 v="39720"/>
    <x v="1"/>
  </r>
  <r>
    <x v="15"/>
    <n v="39722"/>
    <x v="1"/>
  </r>
  <r>
    <x v="15"/>
    <n v="39724"/>
    <x v="1"/>
  </r>
  <r>
    <x v="15"/>
    <n v="39728"/>
    <x v="1"/>
  </r>
  <r>
    <x v="15"/>
    <n v="39733"/>
    <x v="1"/>
  </r>
  <r>
    <x v="15"/>
    <n v="39737"/>
    <x v="1"/>
  </r>
  <r>
    <x v="15"/>
    <n v="39741"/>
    <x v="1"/>
  </r>
  <r>
    <x v="15"/>
    <n v="39743"/>
    <x v="1"/>
  </r>
  <r>
    <x v="15"/>
    <n v="39747"/>
    <x v="1"/>
  </r>
  <r>
    <x v="15"/>
    <n v="39748"/>
    <x v="1"/>
  </r>
  <r>
    <x v="15"/>
    <n v="39750"/>
    <x v="1"/>
  </r>
  <r>
    <x v="15"/>
    <n v="39753"/>
    <x v="1"/>
  </r>
  <r>
    <x v="15"/>
    <n v="39755"/>
    <x v="1"/>
  </r>
  <r>
    <x v="15"/>
    <n v="39758"/>
    <x v="1"/>
  </r>
  <r>
    <x v="15"/>
    <n v="39759"/>
    <x v="1"/>
  </r>
  <r>
    <x v="15"/>
    <n v="39760"/>
    <x v="1"/>
  </r>
  <r>
    <x v="15"/>
    <n v="39763"/>
    <x v="1"/>
  </r>
  <r>
    <x v="15"/>
    <n v="39764"/>
    <x v="1"/>
  </r>
  <r>
    <x v="15"/>
    <n v="39768"/>
    <x v="1"/>
  </r>
  <r>
    <x v="15"/>
    <n v="39772"/>
    <x v="1"/>
  </r>
  <r>
    <x v="15"/>
    <n v="39777"/>
    <x v="1"/>
  </r>
  <r>
    <x v="15"/>
    <n v="39778"/>
    <x v="1"/>
  </r>
  <r>
    <x v="15"/>
    <n v="39783"/>
    <x v="1"/>
  </r>
  <r>
    <x v="15"/>
    <n v="39788"/>
    <x v="1"/>
  </r>
  <r>
    <x v="15"/>
    <n v="39791"/>
    <x v="1"/>
  </r>
  <r>
    <x v="15"/>
    <n v="39794"/>
    <x v="1"/>
  </r>
  <r>
    <x v="15"/>
    <n v="39798"/>
    <x v="1"/>
  </r>
  <r>
    <x v="15"/>
    <n v="39800"/>
    <x v="1"/>
  </r>
  <r>
    <x v="15"/>
    <n v="39805"/>
    <x v="1"/>
  </r>
  <r>
    <x v="15"/>
    <n v="39807"/>
    <x v="1"/>
  </r>
  <r>
    <x v="15"/>
    <n v="39809"/>
    <x v="1"/>
  </r>
  <r>
    <x v="16"/>
    <n v="39811"/>
    <x v="1"/>
  </r>
  <r>
    <x v="16"/>
    <n v="39815"/>
    <x v="1"/>
  </r>
  <r>
    <x v="16"/>
    <n v="39817"/>
    <x v="1"/>
  </r>
  <r>
    <x v="16"/>
    <n v="39818"/>
    <x v="1"/>
  </r>
  <r>
    <x v="16"/>
    <n v="39819"/>
    <x v="1"/>
  </r>
  <r>
    <x v="16"/>
    <n v="39823"/>
    <x v="1"/>
  </r>
  <r>
    <x v="16"/>
    <n v="39824"/>
    <x v="1"/>
  </r>
  <r>
    <x v="16"/>
    <n v="39828"/>
    <x v="1"/>
  </r>
  <r>
    <x v="16"/>
    <n v="39831"/>
    <x v="1"/>
  </r>
  <r>
    <x v="16"/>
    <n v="39835"/>
    <x v="1"/>
  </r>
  <r>
    <x v="16"/>
    <n v="39840"/>
    <x v="1"/>
  </r>
  <r>
    <x v="16"/>
    <n v="39844"/>
    <x v="1"/>
  </r>
  <r>
    <x v="16"/>
    <n v="39846"/>
    <x v="1"/>
  </r>
  <r>
    <x v="16"/>
    <n v="39851"/>
    <x v="1"/>
  </r>
  <r>
    <x v="16"/>
    <n v="39853"/>
    <x v="1"/>
  </r>
  <r>
    <x v="16"/>
    <n v="39856"/>
    <x v="1"/>
  </r>
  <r>
    <x v="16"/>
    <n v="39857"/>
    <x v="1"/>
  </r>
  <r>
    <x v="16"/>
    <n v="39861"/>
    <x v="1"/>
  </r>
  <r>
    <x v="16"/>
    <n v="39863"/>
    <x v="1"/>
  </r>
  <r>
    <x v="16"/>
    <n v="39864"/>
    <x v="1"/>
  </r>
  <r>
    <x v="16"/>
    <n v="39869"/>
    <x v="1"/>
  </r>
  <r>
    <x v="16"/>
    <n v="39870"/>
    <x v="1"/>
  </r>
  <r>
    <x v="16"/>
    <n v="39872"/>
    <x v="1"/>
  </r>
  <r>
    <x v="16"/>
    <n v="39873"/>
    <x v="1"/>
  </r>
  <r>
    <x v="16"/>
    <n v="39878"/>
    <x v="1"/>
  </r>
  <r>
    <x v="16"/>
    <n v="39881"/>
    <x v="1"/>
  </r>
  <r>
    <x v="16"/>
    <n v="39884"/>
    <x v="1"/>
  </r>
  <r>
    <x v="16"/>
    <n v="39886"/>
    <x v="1"/>
  </r>
  <r>
    <x v="16"/>
    <n v="39891"/>
    <x v="1"/>
  </r>
  <r>
    <x v="16"/>
    <n v="39893"/>
    <x v="1"/>
  </r>
  <r>
    <x v="16"/>
    <n v="39894"/>
    <x v="1"/>
  </r>
  <r>
    <x v="16"/>
    <n v="39897"/>
    <x v="1"/>
  </r>
  <r>
    <x v="16"/>
    <n v="39901"/>
    <x v="1"/>
  </r>
  <r>
    <x v="16"/>
    <n v="39902"/>
    <x v="1"/>
  </r>
  <r>
    <x v="16"/>
    <n v="39907"/>
    <x v="1"/>
  </r>
  <r>
    <x v="16"/>
    <n v="39909"/>
    <x v="1"/>
  </r>
  <r>
    <x v="16"/>
    <n v="39911"/>
    <x v="1"/>
  </r>
  <r>
    <x v="16"/>
    <n v="39912"/>
    <x v="1"/>
  </r>
  <r>
    <x v="16"/>
    <n v="39914"/>
    <x v="1"/>
  </r>
  <r>
    <x v="16"/>
    <n v="39917"/>
    <x v="1"/>
  </r>
  <r>
    <x v="16"/>
    <n v="39920"/>
    <x v="1"/>
  </r>
  <r>
    <x v="16"/>
    <n v="39925"/>
    <x v="1"/>
  </r>
  <r>
    <x v="16"/>
    <n v="39929"/>
    <x v="1"/>
  </r>
  <r>
    <x v="16"/>
    <n v="39932"/>
    <x v="1"/>
  </r>
  <r>
    <x v="16"/>
    <n v="39935"/>
    <x v="1"/>
  </r>
  <r>
    <x v="16"/>
    <n v="39939"/>
    <x v="1"/>
  </r>
  <r>
    <x v="16"/>
    <n v="39944"/>
    <x v="1"/>
  </r>
  <r>
    <x v="16"/>
    <n v="39946"/>
    <x v="1"/>
  </r>
  <r>
    <x v="16"/>
    <n v="39947"/>
    <x v="1"/>
  </r>
  <r>
    <x v="16"/>
    <n v="39948"/>
    <x v="1"/>
  </r>
  <r>
    <x v="16"/>
    <n v="39951"/>
    <x v="1"/>
  </r>
  <r>
    <x v="16"/>
    <n v="39953"/>
    <x v="1"/>
  </r>
  <r>
    <x v="16"/>
    <n v="39954"/>
    <x v="1"/>
  </r>
  <r>
    <x v="16"/>
    <n v="39957"/>
    <x v="1"/>
  </r>
  <r>
    <x v="16"/>
    <n v="39960"/>
    <x v="1"/>
  </r>
  <r>
    <x v="16"/>
    <n v="39965"/>
    <x v="1"/>
  </r>
  <r>
    <x v="16"/>
    <n v="39967"/>
    <x v="1"/>
  </r>
  <r>
    <x v="16"/>
    <n v="39971"/>
    <x v="1"/>
  </r>
  <r>
    <x v="16"/>
    <n v="39974"/>
    <x v="1"/>
  </r>
  <r>
    <x v="16"/>
    <n v="39975"/>
    <x v="1"/>
  </r>
  <r>
    <x v="16"/>
    <n v="39978"/>
    <x v="1"/>
  </r>
  <r>
    <x v="16"/>
    <n v="39983"/>
    <x v="1"/>
  </r>
  <r>
    <x v="16"/>
    <n v="39988"/>
    <x v="1"/>
  </r>
  <r>
    <x v="16"/>
    <n v="39990"/>
    <x v="1"/>
  </r>
  <r>
    <x v="16"/>
    <n v="39991"/>
    <x v="1"/>
  </r>
  <r>
    <x v="16"/>
    <n v="39994"/>
    <x v="1"/>
  </r>
  <r>
    <x v="16"/>
    <n v="39995"/>
    <x v="1"/>
  </r>
  <r>
    <x v="16"/>
    <n v="39998"/>
    <x v="1"/>
  </r>
  <r>
    <x v="16"/>
    <n v="40001"/>
    <x v="1"/>
  </r>
  <r>
    <x v="16"/>
    <n v="40004"/>
    <x v="1"/>
  </r>
  <r>
    <x v="16"/>
    <n v="40005"/>
    <x v="1"/>
  </r>
  <r>
    <x v="16"/>
    <n v="40009"/>
    <x v="1"/>
  </r>
  <r>
    <x v="16"/>
    <n v="40013"/>
    <x v="1"/>
  </r>
  <r>
    <x v="16"/>
    <n v="40018"/>
    <x v="1"/>
  </r>
  <r>
    <x v="16"/>
    <n v="40020"/>
    <x v="1"/>
  </r>
  <r>
    <x v="16"/>
    <n v="40024"/>
    <x v="1"/>
  </r>
  <r>
    <x v="16"/>
    <n v="40027"/>
    <x v="1"/>
  </r>
  <r>
    <x v="16"/>
    <n v="40029"/>
    <x v="1"/>
  </r>
  <r>
    <x v="16"/>
    <n v="40030"/>
    <x v="1"/>
  </r>
  <r>
    <x v="16"/>
    <n v="40035"/>
    <x v="1"/>
  </r>
  <r>
    <x v="16"/>
    <n v="40039"/>
    <x v="1"/>
  </r>
  <r>
    <x v="16"/>
    <n v="40043"/>
    <x v="1"/>
  </r>
  <r>
    <x v="16"/>
    <n v="40047"/>
    <x v="1"/>
  </r>
  <r>
    <x v="16"/>
    <n v="40049"/>
    <x v="1"/>
  </r>
  <r>
    <x v="16"/>
    <n v="40051"/>
    <x v="1"/>
  </r>
  <r>
    <x v="16"/>
    <n v="40053"/>
    <x v="1"/>
  </r>
  <r>
    <x v="16"/>
    <n v="40055"/>
    <x v="1"/>
  </r>
  <r>
    <x v="16"/>
    <n v="40058"/>
    <x v="1"/>
  </r>
  <r>
    <x v="16"/>
    <n v="40061"/>
    <x v="1"/>
  </r>
  <r>
    <x v="16"/>
    <n v="40064"/>
    <x v="1"/>
  </r>
  <r>
    <x v="16"/>
    <n v="40068"/>
    <x v="1"/>
  </r>
  <r>
    <x v="16"/>
    <n v="40072"/>
    <x v="1"/>
  </r>
  <r>
    <x v="16"/>
    <n v="40075"/>
    <x v="1"/>
  </r>
  <r>
    <x v="16"/>
    <n v="40079"/>
    <x v="1"/>
  </r>
  <r>
    <x v="17"/>
    <n v="40082"/>
    <x v="1"/>
  </r>
  <r>
    <x v="17"/>
    <n v="40086"/>
    <x v="1"/>
  </r>
  <r>
    <x v="17"/>
    <n v="40089"/>
    <x v="1"/>
  </r>
  <r>
    <x v="17"/>
    <n v="40093"/>
    <x v="1"/>
  </r>
  <r>
    <x v="17"/>
    <n v="40094"/>
    <x v="1"/>
  </r>
  <r>
    <x v="17"/>
    <n v="40099"/>
    <x v="1"/>
  </r>
  <r>
    <x v="17"/>
    <n v="40104"/>
    <x v="1"/>
  </r>
  <r>
    <x v="17"/>
    <n v="40106"/>
    <x v="1"/>
  </r>
  <r>
    <x v="17"/>
    <n v="40107"/>
    <x v="1"/>
  </r>
  <r>
    <x v="17"/>
    <n v="40108"/>
    <x v="1"/>
  </r>
  <r>
    <x v="17"/>
    <n v="40113"/>
    <x v="1"/>
  </r>
  <r>
    <x v="17"/>
    <n v="40117"/>
    <x v="1"/>
  </r>
  <r>
    <x v="17"/>
    <n v="40121"/>
    <x v="1"/>
  </r>
  <r>
    <x v="17"/>
    <n v="40125"/>
    <x v="1"/>
  </r>
  <r>
    <x v="17"/>
    <n v="40128"/>
    <x v="1"/>
  </r>
  <r>
    <x v="17"/>
    <n v="40132"/>
    <x v="1"/>
  </r>
  <r>
    <x v="17"/>
    <n v="40135"/>
    <x v="1"/>
  </r>
  <r>
    <x v="17"/>
    <n v="40139"/>
    <x v="1"/>
  </r>
  <r>
    <x v="17"/>
    <n v="40143"/>
    <x v="1"/>
  </r>
  <r>
    <x v="17"/>
    <n v="40148"/>
    <x v="1"/>
  </r>
  <r>
    <x v="17"/>
    <n v="40152"/>
    <x v="1"/>
  </r>
  <r>
    <x v="17"/>
    <n v="40157"/>
    <x v="1"/>
  </r>
  <r>
    <x v="17"/>
    <n v="40159"/>
    <x v="1"/>
  </r>
  <r>
    <x v="17"/>
    <n v="40162"/>
    <x v="1"/>
  </r>
  <r>
    <x v="17"/>
    <n v="40163"/>
    <x v="1"/>
  </r>
  <r>
    <x v="17"/>
    <n v="40168"/>
    <x v="1"/>
  </r>
  <r>
    <x v="17"/>
    <n v="40173"/>
    <x v="1"/>
  </r>
  <r>
    <x v="17"/>
    <n v="40176"/>
    <x v="1"/>
  </r>
  <r>
    <x v="17"/>
    <n v="40179"/>
    <x v="1"/>
  </r>
  <r>
    <x v="17"/>
    <n v="40181"/>
    <x v="1"/>
  </r>
  <r>
    <x v="17"/>
    <n v="40183"/>
    <x v="1"/>
  </r>
  <r>
    <x v="17"/>
    <n v="40185"/>
    <x v="1"/>
  </r>
  <r>
    <x v="17"/>
    <n v="40189"/>
    <x v="1"/>
  </r>
  <r>
    <x v="17"/>
    <n v="40191"/>
    <x v="1"/>
  </r>
  <r>
    <x v="17"/>
    <n v="40193"/>
    <x v="1"/>
  </r>
  <r>
    <x v="17"/>
    <n v="40195"/>
    <x v="1"/>
  </r>
  <r>
    <x v="17"/>
    <n v="40199"/>
    <x v="1"/>
  </r>
  <r>
    <x v="17"/>
    <n v="40203"/>
    <x v="1"/>
  </r>
  <r>
    <x v="17"/>
    <n v="40208"/>
    <x v="1"/>
  </r>
  <r>
    <x v="17"/>
    <n v="40210"/>
    <x v="1"/>
  </r>
  <r>
    <x v="17"/>
    <n v="40212"/>
    <x v="1"/>
  </r>
  <r>
    <x v="17"/>
    <n v="40217"/>
    <x v="1"/>
  </r>
  <r>
    <x v="17"/>
    <n v="40221"/>
    <x v="1"/>
  </r>
  <r>
    <x v="22"/>
    <n v="40223"/>
    <x v="1"/>
  </r>
  <r>
    <x v="22"/>
    <n v="40228"/>
    <x v="1"/>
  </r>
  <r>
    <x v="22"/>
    <n v="40229"/>
    <x v="1"/>
  </r>
  <r>
    <x v="22"/>
    <n v="40231"/>
    <x v="1"/>
  </r>
  <r>
    <x v="22"/>
    <n v="40232"/>
    <x v="1"/>
  </r>
  <r>
    <x v="22"/>
    <n v="40233"/>
    <x v="1"/>
  </r>
  <r>
    <x v="22"/>
    <n v="40236"/>
    <x v="1"/>
  </r>
  <r>
    <x v="22"/>
    <n v="40240"/>
    <x v="1"/>
  </r>
  <r>
    <x v="22"/>
    <n v="40244"/>
    <x v="1"/>
  </r>
  <r>
    <x v="22"/>
    <n v="40249"/>
    <x v="1"/>
  </r>
  <r>
    <x v="22"/>
    <n v="40252"/>
    <x v="1"/>
  </r>
  <r>
    <x v="22"/>
    <n v="40253"/>
    <x v="1"/>
  </r>
  <r>
    <x v="22"/>
    <n v="40254"/>
    <x v="1"/>
  </r>
  <r>
    <x v="22"/>
    <n v="40256"/>
    <x v="1"/>
  </r>
  <r>
    <x v="22"/>
    <n v="40260"/>
    <x v="1"/>
  </r>
  <r>
    <x v="22"/>
    <n v="40262"/>
    <x v="1"/>
  </r>
  <r>
    <x v="22"/>
    <n v="40264"/>
    <x v="1"/>
  </r>
  <r>
    <x v="22"/>
    <n v="40265"/>
    <x v="1"/>
  </r>
  <r>
    <x v="22"/>
    <n v="40267"/>
    <x v="1"/>
  </r>
  <r>
    <x v="22"/>
    <n v="40270"/>
    <x v="1"/>
  </r>
  <r>
    <x v="22"/>
    <n v="40275"/>
    <x v="1"/>
  </r>
  <r>
    <x v="22"/>
    <n v="40278"/>
    <x v="1"/>
  </r>
  <r>
    <x v="22"/>
    <n v="40283"/>
    <x v="1"/>
  </r>
  <r>
    <x v="22"/>
    <n v="40285"/>
    <x v="1"/>
  </r>
  <r>
    <x v="22"/>
    <n v="40288"/>
    <x v="1"/>
  </r>
  <r>
    <x v="22"/>
    <n v="40292"/>
    <x v="1"/>
  </r>
  <r>
    <x v="22"/>
    <n v="40294"/>
    <x v="1"/>
  </r>
  <r>
    <x v="22"/>
    <n v="40296"/>
    <x v="1"/>
  </r>
  <r>
    <x v="22"/>
    <n v="40300"/>
    <x v="1"/>
  </r>
  <r>
    <x v="22"/>
    <n v="40303"/>
    <x v="1"/>
  </r>
  <r>
    <x v="22"/>
    <n v="40307"/>
    <x v="1"/>
  </r>
  <r>
    <x v="22"/>
    <n v="40308"/>
    <x v="1"/>
  </r>
  <r>
    <x v="23"/>
    <n v="40309"/>
    <x v="1"/>
  </r>
  <r>
    <x v="23"/>
    <n v="40314"/>
    <x v="1"/>
  </r>
  <r>
    <x v="23"/>
    <n v="40315"/>
    <x v="1"/>
  </r>
  <r>
    <x v="23"/>
    <n v="40318"/>
    <x v="1"/>
  </r>
  <r>
    <x v="23"/>
    <n v="40323"/>
    <x v="1"/>
  </r>
  <r>
    <x v="23"/>
    <n v="40327"/>
    <x v="1"/>
  </r>
  <r>
    <x v="23"/>
    <n v="40331"/>
    <x v="1"/>
  </r>
  <r>
    <x v="23"/>
    <n v="40333"/>
    <x v="1"/>
  </r>
  <r>
    <x v="23"/>
    <n v="40334"/>
    <x v="1"/>
  </r>
  <r>
    <x v="23"/>
    <n v="40337"/>
    <x v="1"/>
  </r>
  <r>
    <x v="23"/>
    <n v="40338"/>
    <x v="1"/>
  </r>
  <r>
    <x v="23"/>
    <n v="40342"/>
    <x v="1"/>
  </r>
  <r>
    <x v="23"/>
    <n v="40346"/>
    <x v="1"/>
  </r>
  <r>
    <x v="23"/>
    <n v="40347"/>
    <x v="1"/>
  </r>
  <r>
    <x v="23"/>
    <n v="40348"/>
    <x v="1"/>
  </r>
  <r>
    <x v="23"/>
    <n v="40353"/>
    <x v="1"/>
  </r>
  <r>
    <x v="23"/>
    <n v="40358"/>
    <x v="1"/>
  </r>
  <r>
    <x v="23"/>
    <n v="40363"/>
    <x v="1"/>
  </r>
  <r>
    <x v="23"/>
    <n v="40366"/>
    <x v="1"/>
  </r>
  <r>
    <x v="23"/>
    <n v="40371"/>
    <x v="1"/>
  </r>
  <r>
    <x v="23"/>
    <n v="40373"/>
    <x v="1"/>
  </r>
  <r>
    <x v="23"/>
    <n v="40374"/>
    <x v="1"/>
  </r>
  <r>
    <x v="23"/>
    <n v="40375"/>
    <x v="1"/>
  </r>
  <r>
    <x v="23"/>
    <n v="40376"/>
    <x v="1"/>
  </r>
  <r>
    <x v="23"/>
    <n v="40378"/>
    <x v="1"/>
  </r>
  <r>
    <x v="23"/>
    <n v="40382"/>
    <x v="1"/>
  </r>
  <r>
    <x v="23"/>
    <n v="40385"/>
    <x v="1"/>
  </r>
  <r>
    <x v="23"/>
    <n v="40387"/>
    <x v="1"/>
  </r>
  <r>
    <x v="23"/>
    <n v="40388"/>
    <x v="1"/>
  </r>
  <r>
    <x v="23"/>
    <n v="40389"/>
    <x v="1"/>
  </r>
  <r>
    <x v="23"/>
    <n v="40390"/>
    <x v="1"/>
  </r>
  <r>
    <x v="23"/>
    <n v="40391"/>
    <x v="1"/>
  </r>
  <r>
    <x v="23"/>
    <n v="40392"/>
    <x v="1"/>
  </r>
  <r>
    <x v="23"/>
    <n v="40394"/>
    <x v="1"/>
  </r>
  <r>
    <x v="23"/>
    <n v="40395"/>
    <x v="1"/>
  </r>
  <r>
    <x v="23"/>
    <n v="40396"/>
    <x v="1"/>
  </r>
  <r>
    <x v="23"/>
    <n v="40397"/>
    <x v="1"/>
  </r>
  <r>
    <x v="23"/>
    <n v="40400"/>
    <x v="1"/>
  </r>
  <r>
    <x v="23"/>
    <n v="40405"/>
    <x v="1"/>
  </r>
  <r>
    <x v="23"/>
    <n v="40408"/>
    <x v="1"/>
  </r>
  <r>
    <x v="23"/>
    <n v="40413"/>
    <x v="1"/>
  </r>
  <r>
    <x v="23"/>
    <n v="40416"/>
    <x v="1"/>
  </r>
  <r>
    <x v="23"/>
    <n v="40417"/>
    <x v="1"/>
  </r>
  <r>
    <x v="23"/>
    <n v="40420"/>
    <x v="1"/>
  </r>
  <r>
    <x v="18"/>
    <n v="40424"/>
    <x v="1"/>
  </r>
  <r>
    <x v="18"/>
    <n v="40426"/>
    <x v="1"/>
  </r>
  <r>
    <x v="18"/>
    <n v="40431"/>
    <x v="1"/>
  </r>
  <r>
    <x v="18"/>
    <n v="40434"/>
    <x v="1"/>
  </r>
  <r>
    <x v="18"/>
    <n v="40439"/>
    <x v="1"/>
  </r>
  <r>
    <x v="18"/>
    <n v="40442"/>
    <x v="1"/>
  </r>
  <r>
    <x v="18"/>
    <n v="40445"/>
    <x v="1"/>
  </r>
  <r>
    <x v="18"/>
    <n v="40448"/>
    <x v="1"/>
  </r>
  <r>
    <x v="18"/>
    <n v="40451"/>
    <x v="1"/>
  </r>
  <r>
    <x v="18"/>
    <n v="40455"/>
    <x v="1"/>
  </r>
  <r>
    <x v="18"/>
    <n v="40456"/>
    <x v="1"/>
  </r>
  <r>
    <x v="18"/>
    <n v="40458"/>
    <x v="1"/>
  </r>
  <r>
    <x v="18"/>
    <n v="40462"/>
    <x v="1"/>
  </r>
  <r>
    <x v="18"/>
    <n v="40465"/>
    <x v="1"/>
  </r>
  <r>
    <x v="18"/>
    <n v="40468"/>
    <x v="1"/>
  </r>
  <r>
    <x v="18"/>
    <n v="40473"/>
    <x v="1"/>
  </r>
  <r>
    <x v="18"/>
    <n v="40477"/>
    <x v="1"/>
  </r>
  <r>
    <x v="18"/>
    <n v="40480"/>
    <x v="1"/>
  </r>
  <r>
    <x v="18"/>
    <n v="40483"/>
    <x v="1"/>
  </r>
  <r>
    <x v="18"/>
    <n v="40484"/>
    <x v="1"/>
  </r>
  <r>
    <x v="18"/>
    <n v="40489"/>
    <x v="1"/>
  </r>
  <r>
    <x v="18"/>
    <n v="40494"/>
    <x v="1"/>
  </r>
  <r>
    <x v="18"/>
    <n v="40497"/>
    <x v="1"/>
  </r>
  <r>
    <x v="18"/>
    <n v="40501"/>
    <x v="1"/>
  </r>
  <r>
    <x v="18"/>
    <n v="40506"/>
    <x v="1"/>
  </r>
  <r>
    <x v="18"/>
    <n v="40508"/>
    <x v="1"/>
  </r>
  <r>
    <x v="18"/>
    <n v="40509"/>
    <x v="1"/>
  </r>
  <r>
    <x v="18"/>
    <n v="40513"/>
    <x v="1"/>
  </r>
  <r>
    <x v="18"/>
    <n v="40516"/>
    <x v="1"/>
  </r>
  <r>
    <x v="18"/>
    <n v="40519"/>
    <x v="1"/>
  </r>
  <r>
    <x v="18"/>
    <n v="40524"/>
    <x v="1"/>
  </r>
  <r>
    <x v="18"/>
    <n v="40529"/>
    <x v="1"/>
  </r>
  <r>
    <x v="18"/>
    <n v="40533"/>
    <x v="1"/>
  </r>
  <r>
    <x v="18"/>
    <n v="40536"/>
    <x v="1"/>
  </r>
  <r>
    <x v="18"/>
    <n v="40541"/>
    <x v="1"/>
  </r>
  <r>
    <x v="18"/>
    <n v="40542"/>
    <x v="1"/>
  </r>
  <r>
    <x v="18"/>
    <n v="40546"/>
    <x v="1"/>
  </r>
  <r>
    <x v="18"/>
    <n v="40551"/>
    <x v="1"/>
  </r>
  <r>
    <x v="18"/>
    <n v="40556"/>
    <x v="1"/>
  </r>
  <r>
    <x v="18"/>
    <n v="40560"/>
    <x v="1"/>
  </r>
  <r>
    <x v="18"/>
    <n v="40561"/>
    <x v="1"/>
  </r>
  <r>
    <x v="18"/>
    <n v="40566"/>
    <x v="1"/>
  </r>
  <r>
    <x v="18"/>
    <n v="40567"/>
    <x v="1"/>
  </r>
  <r>
    <x v="18"/>
    <n v="40568"/>
    <x v="1"/>
  </r>
  <r>
    <x v="18"/>
    <n v="40571"/>
    <x v="1"/>
  </r>
  <r>
    <x v="18"/>
    <n v="40575"/>
    <x v="1"/>
  </r>
  <r>
    <x v="18"/>
    <n v="40580"/>
    <x v="1"/>
  </r>
  <r>
    <x v="18"/>
    <n v="40584"/>
    <x v="1"/>
  </r>
  <r>
    <x v="18"/>
    <n v="40588"/>
    <x v="1"/>
  </r>
  <r>
    <x v="18"/>
    <n v="40589"/>
    <x v="1"/>
  </r>
  <r>
    <x v="18"/>
    <n v="40590"/>
    <x v="1"/>
  </r>
  <r>
    <x v="18"/>
    <n v="40591"/>
    <x v="1"/>
  </r>
  <r>
    <x v="18"/>
    <n v="40596"/>
    <x v="1"/>
  </r>
  <r>
    <x v="18"/>
    <n v="40598"/>
    <x v="1"/>
  </r>
  <r>
    <x v="18"/>
    <n v="40601"/>
    <x v="1"/>
  </r>
  <r>
    <x v="18"/>
    <n v="40604"/>
    <x v="1"/>
  </r>
  <r>
    <x v="18"/>
    <n v="40608"/>
    <x v="1"/>
  </r>
  <r>
    <x v="18"/>
    <n v="40612"/>
    <x v="1"/>
  </r>
  <r>
    <x v="18"/>
    <n v="40615"/>
    <x v="1"/>
  </r>
  <r>
    <x v="18"/>
    <n v="40618"/>
    <x v="1"/>
  </r>
  <r>
    <x v="19"/>
    <n v="40623"/>
    <x v="1"/>
  </r>
  <r>
    <x v="19"/>
    <n v="40626"/>
    <x v="1"/>
  </r>
  <r>
    <x v="19"/>
    <n v="40631"/>
    <x v="1"/>
  </r>
  <r>
    <x v="19"/>
    <n v="40635"/>
    <x v="1"/>
  </r>
  <r>
    <x v="19"/>
    <n v="40636"/>
    <x v="1"/>
  </r>
  <r>
    <x v="19"/>
    <n v="40638"/>
    <x v="1"/>
  </r>
  <r>
    <x v="19"/>
    <n v="40641"/>
    <x v="1"/>
  </r>
  <r>
    <x v="19"/>
    <n v="40646"/>
    <x v="1"/>
  </r>
  <r>
    <x v="19"/>
    <n v="40647"/>
    <x v="1"/>
  </r>
  <r>
    <x v="19"/>
    <n v="40648"/>
    <x v="1"/>
  </r>
  <r>
    <x v="19"/>
    <n v="40650"/>
    <x v="1"/>
  </r>
  <r>
    <x v="19"/>
    <n v="40652"/>
    <x v="1"/>
  </r>
  <r>
    <x v="19"/>
    <n v="40654"/>
    <x v="1"/>
  </r>
  <r>
    <x v="19"/>
    <n v="40656"/>
    <x v="1"/>
  </r>
  <r>
    <x v="19"/>
    <n v="40657"/>
    <x v="1"/>
  </r>
  <r>
    <x v="19"/>
    <n v="40659"/>
    <x v="1"/>
  </r>
  <r>
    <x v="19"/>
    <n v="40663"/>
    <x v="1"/>
  </r>
  <r>
    <x v="19"/>
    <n v="40666"/>
    <x v="1"/>
  </r>
  <r>
    <x v="19"/>
    <n v="40667"/>
    <x v="1"/>
  </r>
  <r>
    <x v="19"/>
    <n v="40670"/>
    <x v="1"/>
  </r>
  <r>
    <x v="19"/>
    <n v="40671"/>
    <x v="1"/>
  </r>
  <r>
    <x v="19"/>
    <n v="40673"/>
    <x v="1"/>
  </r>
  <r>
    <x v="19"/>
    <n v="40678"/>
    <x v="1"/>
  </r>
  <r>
    <x v="19"/>
    <n v="40681"/>
    <x v="1"/>
  </r>
  <r>
    <x v="19"/>
    <n v="40686"/>
    <x v="1"/>
  </r>
  <r>
    <x v="19"/>
    <n v="40689"/>
    <x v="1"/>
  </r>
  <r>
    <x v="19"/>
    <n v="40694"/>
    <x v="1"/>
  </r>
  <r>
    <x v="19"/>
    <n v="40699"/>
    <x v="1"/>
  </r>
  <r>
    <x v="19"/>
    <n v="40701"/>
    <x v="1"/>
  </r>
  <r>
    <x v="19"/>
    <n v="40702"/>
    <x v="1"/>
  </r>
  <r>
    <x v="19"/>
    <n v="40706"/>
    <x v="1"/>
  </r>
  <r>
    <x v="19"/>
    <n v="40707"/>
    <x v="1"/>
  </r>
  <r>
    <x v="19"/>
    <n v="40709"/>
    <x v="1"/>
  </r>
  <r>
    <x v="20"/>
    <n v="40712"/>
    <x v="1"/>
  </r>
  <r>
    <x v="20"/>
    <n v="40716"/>
    <x v="1"/>
  </r>
  <r>
    <x v="20"/>
    <n v="40717"/>
    <x v="1"/>
  </r>
  <r>
    <x v="20"/>
    <n v="40722"/>
    <x v="1"/>
  </r>
  <r>
    <x v="20"/>
    <n v="40727"/>
    <x v="1"/>
  </r>
  <r>
    <x v="20"/>
    <n v="40730"/>
    <x v="1"/>
  </r>
  <r>
    <x v="20"/>
    <n v="40731"/>
    <x v="1"/>
  </r>
  <r>
    <x v="20"/>
    <n v="40736"/>
    <x v="1"/>
  </r>
  <r>
    <x v="20"/>
    <n v="40737"/>
    <x v="1"/>
  </r>
  <r>
    <x v="20"/>
    <n v="40739"/>
    <x v="1"/>
  </r>
  <r>
    <x v="20"/>
    <n v="40742"/>
    <x v="1"/>
  </r>
  <r>
    <x v="20"/>
    <n v="40744"/>
    <x v="1"/>
  </r>
  <r>
    <x v="20"/>
    <n v="40746"/>
    <x v="1"/>
  </r>
  <r>
    <x v="20"/>
    <n v="40751"/>
    <x v="1"/>
  </r>
  <r>
    <x v="20"/>
    <n v="40752"/>
    <x v="1"/>
  </r>
  <r>
    <x v="20"/>
    <n v="40756"/>
    <x v="1"/>
  </r>
  <r>
    <x v="20"/>
    <n v="40760"/>
    <x v="1"/>
  </r>
  <r>
    <x v="20"/>
    <n v="40763"/>
    <x v="1"/>
  </r>
  <r>
    <x v="20"/>
    <n v="40765"/>
    <x v="1"/>
  </r>
  <r>
    <x v="20"/>
    <n v="40766"/>
    <x v="1"/>
  </r>
  <r>
    <x v="20"/>
    <n v="40769"/>
    <x v="1"/>
  </r>
  <r>
    <x v="20"/>
    <n v="40770"/>
    <x v="1"/>
  </r>
  <r>
    <x v="20"/>
    <n v="40775"/>
    <x v="1"/>
  </r>
  <r>
    <x v="20"/>
    <n v="40778"/>
    <x v="1"/>
  </r>
  <r>
    <x v="20"/>
    <n v="40780"/>
    <x v="1"/>
  </r>
  <r>
    <x v="20"/>
    <n v="40785"/>
    <x v="1"/>
  </r>
  <r>
    <x v="20"/>
    <n v="40788"/>
    <x v="1"/>
  </r>
  <r>
    <x v="20"/>
    <n v="40790"/>
    <x v="1"/>
  </r>
  <r>
    <x v="20"/>
    <n v="40795"/>
    <x v="1"/>
  </r>
  <r>
    <x v="20"/>
    <n v="40797"/>
    <x v="1"/>
  </r>
  <r>
    <x v="20"/>
    <n v="40798"/>
    <x v="1"/>
  </r>
  <r>
    <x v="20"/>
    <n v="40801"/>
    <x v="1"/>
  </r>
  <r>
    <x v="20"/>
    <n v="40804"/>
    <x v="1"/>
  </r>
  <r>
    <x v="20"/>
    <n v="40806"/>
    <x v="1"/>
  </r>
  <r>
    <x v="20"/>
    <n v="40808"/>
    <x v="1"/>
  </r>
  <r>
    <x v="20"/>
    <n v="40812"/>
    <x v="1"/>
  </r>
  <r>
    <x v="0"/>
    <n v="40817"/>
    <x v="0"/>
  </r>
  <r>
    <x v="0"/>
    <n v="40818"/>
    <x v="0"/>
  </r>
  <r>
    <x v="0"/>
    <n v="40821"/>
    <x v="0"/>
  </r>
  <r>
    <x v="0"/>
    <n v="40822"/>
    <x v="0"/>
  </r>
  <r>
    <x v="0"/>
    <n v="40824"/>
    <x v="0"/>
  </r>
  <r>
    <x v="0"/>
    <n v="40825"/>
    <x v="0"/>
  </r>
  <r>
    <x v="0"/>
    <n v="40830"/>
    <x v="0"/>
  </r>
  <r>
    <x v="0"/>
    <n v="40835"/>
    <x v="0"/>
  </r>
  <r>
    <x v="0"/>
    <n v="40837"/>
    <x v="0"/>
  </r>
  <r>
    <x v="0"/>
    <n v="40838"/>
    <x v="0"/>
  </r>
  <r>
    <x v="0"/>
    <n v="40839"/>
    <x v="0"/>
  </r>
  <r>
    <x v="0"/>
    <n v="40843"/>
    <x v="0"/>
  </r>
  <r>
    <x v="0"/>
    <n v="40844"/>
    <x v="0"/>
  </r>
  <r>
    <x v="0"/>
    <n v="40849"/>
    <x v="0"/>
  </r>
  <r>
    <x v="0"/>
    <n v="40851"/>
    <x v="0"/>
  </r>
  <r>
    <x v="0"/>
    <n v="40856"/>
    <x v="0"/>
  </r>
  <r>
    <x v="0"/>
    <n v="40860"/>
    <x v="0"/>
  </r>
  <r>
    <x v="0"/>
    <n v="40863"/>
    <x v="0"/>
  </r>
  <r>
    <x v="0"/>
    <n v="40866"/>
    <x v="0"/>
  </r>
  <r>
    <x v="0"/>
    <n v="40869"/>
    <x v="0"/>
  </r>
  <r>
    <x v="0"/>
    <n v="40870"/>
    <x v="0"/>
  </r>
  <r>
    <x v="0"/>
    <n v="40871"/>
    <x v="0"/>
  </r>
  <r>
    <x v="0"/>
    <n v="40874"/>
    <x v="0"/>
  </r>
  <r>
    <x v="0"/>
    <n v="40879"/>
    <x v="0"/>
  </r>
  <r>
    <x v="0"/>
    <n v="40884"/>
    <x v="0"/>
  </r>
  <r>
    <x v="0"/>
    <n v="40889"/>
    <x v="0"/>
  </r>
  <r>
    <x v="0"/>
    <n v="40891"/>
    <x v="0"/>
  </r>
  <r>
    <x v="0"/>
    <n v="40893"/>
    <x v="0"/>
  </r>
  <r>
    <x v="0"/>
    <n v="40896"/>
    <x v="0"/>
  </r>
  <r>
    <x v="1"/>
    <n v="40898"/>
    <x v="0"/>
  </r>
  <r>
    <x v="1"/>
    <n v="40902"/>
    <x v="0"/>
  </r>
  <r>
    <x v="1"/>
    <n v="40903"/>
    <x v="0"/>
  </r>
  <r>
    <x v="1"/>
    <n v="40905"/>
    <x v="0"/>
  </r>
  <r>
    <x v="1"/>
    <n v="40906"/>
    <x v="0"/>
  </r>
  <r>
    <x v="1"/>
    <n v="40907"/>
    <x v="0"/>
  </r>
  <r>
    <x v="1"/>
    <n v="40912"/>
    <x v="0"/>
  </r>
  <r>
    <x v="1"/>
    <n v="40917"/>
    <x v="0"/>
  </r>
  <r>
    <x v="1"/>
    <n v="40919"/>
    <x v="0"/>
  </r>
  <r>
    <x v="1"/>
    <n v="40924"/>
    <x v="0"/>
  </r>
  <r>
    <x v="1"/>
    <n v="40927"/>
    <x v="0"/>
  </r>
  <r>
    <x v="1"/>
    <n v="40932"/>
    <x v="0"/>
  </r>
  <r>
    <x v="1"/>
    <n v="40934"/>
    <x v="0"/>
  </r>
  <r>
    <x v="1"/>
    <n v="40936"/>
    <x v="0"/>
  </r>
  <r>
    <x v="1"/>
    <n v="40938"/>
    <x v="0"/>
  </r>
  <r>
    <x v="1"/>
    <n v="40939"/>
    <x v="0"/>
  </r>
  <r>
    <x v="1"/>
    <n v="40943"/>
    <x v="0"/>
  </r>
  <r>
    <x v="1"/>
    <n v="40946"/>
    <x v="0"/>
  </r>
  <r>
    <x v="1"/>
    <n v="40951"/>
    <x v="0"/>
  </r>
  <r>
    <x v="21"/>
    <n v="40954"/>
    <x v="0"/>
  </r>
  <r>
    <x v="21"/>
    <n v="40955"/>
    <x v="0"/>
  </r>
  <r>
    <x v="21"/>
    <n v="40959"/>
    <x v="0"/>
  </r>
  <r>
    <x v="21"/>
    <n v="40961"/>
    <x v="0"/>
  </r>
  <r>
    <x v="21"/>
    <n v="40966"/>
    <x v="0"/>
  </r>
  <r>
    <x v="21"/>
    <n v="40967"/>
    <x v="0"/>
  </r>
  <r>
    <x v="21"/>
    <n v="40970"/>
    <x v="0"/>
  </r>
  <r>
    <x v="21"/>
    <n v="40973"/>
    <x v="0"/>
  </r>
  <r>
    <x v="21"/>
    <n v="40975"/>
    <x v="0"/>
  </r>
  <r>
    <x v="21"/>
    <n v="40979"/>
    <x v="0"/>
  </r>
  <r>
    <x v="21"/>
    <n v="40983"/>
    <x v="0"/>
  </r>
  <r>
    <x v="21"/>
    <n v="40986"/>
    <x v="0"/>
  </r>
  <r>
    <x v="21"/>
    <n v="40991"/>
    <x v="0"/>
  </r>
  <r>
    <x v="21"/>
    <n v="40993"/>
    <x v="0"/>
  </r>
  <r>
    <x v="21"/>
    <n v="40994"/>
    <x v="0"/>
  </r>
  <r>
    <x v="21"/>
    <n v="40996"/>
    <x v="0"/>
  </r>
  <r>
    <x v="21"/>
    <n v="40999"/>
    <x v="0"/>
  </r>
  <r>
    <x v="21"/>
    <n v="41002"/>
    <x v="0"/>
  </r>
  <r>
    <x v="21"/>
    <n v="41006"/>
    <x v="0"/>
  </r>
  <r>
    <x v="21"/>
    <n v="41008"/>
    <x v="0"/>
  </r>
  <r>
    <x v="21"/>
    <n v="41011"/>
    <x v="0"/>
  </r>
  <r>
    <x v="21"/>
    <n v="41012"/>
    <x v="0"/>
  </r>
  <r>
    <x v="21"/>
    <n v="41014"/>
    <x v="0"/>
  </r>
  <r>
    <x v="21"/>
    <n v="41015"/>
    <x v="0"/>
  </r>
  <r>
    <x v="21"/>
    <n v="41017"/>
    <x v="0"/>
  </r>
  <r>
    <x v="21"/>
    <n v="41018"/>
    <x v="0"/>
  </r>
  <r>
    <x v="21"/>
    <n v="41022"/>
    <x v="0"/>
  </r>
  <r>
    <x v="2"/>
    <n v="41025"/>
    <x v="0"/>
  </r>
  <r>
    <x v="2"/>
    <n v="41029"/>
    <x v="0"/>
  </r>
  <r>
    <x v="2"/>
    <n v="41031"/>
    <x v="0"/>
  </r>
  <r>
    <x v="2"/>
    <n v="41033"/>
    <x v="0"/>
  </r>
  <r>
    <x v="2"/>
    <n v="41034"/>
    <x v="0"/>
  </r>
  <r>
    <x v="2"/>
    <n v="41039"/>
    <x v="0"/>
  </r>
  <r>
    <x v="2"/>
    <n v="41042"/>
    <x v="0"/>
  </r>
  <r>
    <x v="2"/>
    <n v="41047"/>
    <x v="0"/>
  </r>
  <r>
    <x v="2"/>
    <n v="41049"/>
    <x v="0"/>
  </r>
  <r>
    <x v="2"/>
    <n v="41050"/>
    <x v="0"/>
  </r>
  <r>
    <x v="2"/>
    <n v="41054"/>
    <x v="0"/>
  </r>
  <r>
    <x v="2"/>
    <n v="41057"/>
    <x v="0"/>
  </r>
  <r>
    <x v="2"/>
    <n v="41060"/>
    <x v="0"/>
  </r>
  <r>
    <x v="2"/>
    <n v="41062"/>
    <x v="0"/>
  </r>
  <r>
    <x v="2"/>
    <n v="41065"/>
    <x v="0"/>
  </r>
  <r>
    <x v="2"/>
    <n v="41068"/>
    <x v="0"/>
  </r>
  <r>
    <x v="2"/>
    <n v="41070"/>
    <x v="0"/>
  </r>
  <r>
    <x v="2"/>
    <n v="41071"/>
    <x v="0"/>
  </r>
  <r>
    <x v="2"/>
    <n v="41074"/>
    <x v="0"/>
  </r>
  <r>
    <x v="2"/>
    <n v="41079"/>
    <x v="0"/>
  </r>
  <r>
    <x v="2"/>
    <n v="41084"/>
    <x v="0"/>
  </r>
  <r>
    <x v="2"/>
    <n v="41087"/>
    <x v="0"/>
  </r>
  <r>
    <x v="2"/>
    <n v="41089"/>
    <x v="0"/>
  </r>
  <r>
    <x v="3"/>
    <n v="41094"/>
    <x v="0"/>
  </r>
  <r>
    <x v="3"/>
    <n v="41099"/>
    <x v="0"/>
  </r>
  <r>
    <x v="3"/>
    <n v="41102"/>
    <x v="0"/>
  </r>
  <r>
    <x v="3"/>
    <n v="41107"/>
    <x v="0"/>
  </r>
  <r>
    <x v="3"/>
    <n v="41110"/>
    <x v="0"/>
  </r>
  <r>
    <x v="3"/>
    <n v="41111"/>
    <x v="0"/>
  </r>
  <r>
    <x v="3"/>
    <n v="41116"/>
    <x v="0"/>
  </r>
  <r>
    <x v="3"/>
    <n v="41117"/>
    <x v="0"/>
  </r>
  <r>
    <x v="3"/>
    <n v="41118"/>
    <x v="0"/>
  </r>
  <r>
    <x v="3"/>
    <n v="41119"/>
    <x v="0"/>
  </r>
  <r>
    <x v="3"/>
    <n v="41124"/>
    <x v="0"/>
  </r>
  <r>
    <x v="3"/>
    <n v="41125"/>
    <x v="0"/>
  </r>
  <r>
    <x v="3"/>
    <n v="41127"/>
    <x v="0"/>
  </r>
  <r>
    <x v="3"/>
    <n v="41128"/>
    <x v="0"/>
  </r>
  <r>
    <x v="3"/>
    <n v="41129"/>
    <x v="0"/>
  </r>
  <r>
    <x v="3"/>
    <n v="41134"/>
    <x v="0"/>
  </r>
  <r>
    <x v="3"/>
    <n v="41139"/>
    <x v="0"/>
  </r>
  <r>
    <x v="3"/>
    <n v="41140"/>
    <x v="0"/>
  </r>
  <r>
    <x v="3"/>
    <n v="41144"/>
    <x v="0"/>
  </r>
  <r>
    <x v="4"/>
    <n v="41149"/>
    <x v="0"/>
  </r>
  <r>
    <x v="4"/>
    <n v="41153"/>
    <x v="0"/>
  </r>
  <r>
    <x v="4"/>
    <n v="41158"/>
    <x v="0"/>
  </r>
  <r>
    <x v="4"/>
    <n v="41160"/>
    <x v="0"/>
  </r>
  <r>
    <x v="4"/>
    <n v="41165"/>
    <x v="0"/>
  </r>
  <r>
    <x v="4"/>
    <n v="41170"/>
    <x v="0"/>
  </r>
  <r>
    <x v="4"/>
    <n v="41173"/>
    <x v="0"/>
  </r>
  <r>
    <x v="4"/>
    <n v="41177"/>
    <x v="0"/>
  </r>
  <r>
    <x v="4"/>
    <n v="41179"/>
    <x v="0"/>
  </r>
  <r>
    <x v="4"/>
    <n v="41181"/>
    <x v="0"/>
  </r>
  <r>
    <x v="4"/>
    <n v="41186"/>
    <x v="0"/>
  </r>
  <r>
    <x v="4"/>
    <n v="41191"/>
    <x v="0"/>
  </r>
  <r>
    <x v="4"/>
    <n v="41192"/>
    <x v="0"/>
  </r>
  <r>
    <x v="4"/>
    <n v="41194"/>
    <x v="0"/>
  </r>
  <r>
    <x v="4"/>
    <n v="41196"/>
    <x v="0"/>
  </r>
  <r>
    <x v="4"/>
    <n v="41201"/>
    <x v="0"/>
  </r>
  <r>
    <x v="4"/>
    <n v="41205"/>
    <x v="0"/>
  </r>
  <r>
    <x v="4"/>
    <n v="41207"/>
    <x v="0"/>
  </r>
  <r>
    <x v="4"/>
    <n v="41210"/>
    <x v="0"/>
  </r>
  <r>
    <x v="4"/>
    <n v="41214"/>
    <x v="0"/>
  </r>
  <r>
    <x v="5"/>
    <n v="41217"/>
    <x v="0"/>
  </r>
  <r>
    <x v="5"/>
    <n v="41220"/>
    <x v="0"/>
  </r>
  <r>
    <x v="5"/>
    <n v="41221"/>
    <x v="0"/>
  </r>
  <r>
    <x v="5"/>
    <n v="41223"/>
    <x v="0"/>
  </r>
  <r>
    <x v="5"/>
    <n v="41226"/>
    <x v="0"/>
  </r>
  <r>
    <x v="5"/>
    <n v="41231"/>
    <x v="0"/>
  </r>
  <r>
    <x v="5"/>
    <n v="41235"/>
    <x v="0"/>
  </r>
  <r>
    <x v="5"/>
    <n v="41240"/>
    <x v="0"/>
  </r>
  <r>
    <x v="5"/>
    <n v="41245"/>
    <x v="0"/>
  </r>
  <r>
    <x v="5"/>
    <n v="41247"/>
    <x v="0"/>
  </r>
  <r>
    <x v="5"/>
    <n v="41251"/>
    <x v="0"/>
  </r>
  <r>
    <x v="5"/>
    <n v="41256"/>
    <x v="0"/>
  </r>
  <r>
    <x v="5"/>
    <n v="41258"/>
    <x v="0"/>
  </r>
  <r>
    <x v="5"/>
    <n v="41262"/>
    <x v="0"/>
  </r>
  <r>
    <x v="5"/>
    <n v="41264"/>
    <x v="0"/>
  </r>
  <r>
    <x v="5"/>
    <n v="41265"/>
    <x v="0"/>
  </r>
  <r>
    <x v="5"/>
    <n v="41266"/>
    <x v="0"/>
  </r>
  <r>
    <x v="5"/>
    <n v="41270"/>
    <x v="0"/>
  </r>
  <r>
    <x v="5"/>
    <n v="41274"/>
    <x v="0"/>
  </r>
  <r>
    <x v="5"/>
    <n v="41275"/>
    <x v="0"/>
  </r>
  <r>
    <x v="5"/>
    <n v="41278"/>
    <x v="0"/>
  </r>
  <r>
    <x v="5"/>
    <n v="41282"/>
    <x v="0"/>
  </r>
  <r>
    <x v="5"/>
    <n v="41285"/>
    <x v="0"/>
  </r>
  <r>
    <x v="5"/>
    <n v="41290"/>
    <x v="0"/>
  </r>
  <r>
    <x v="6"/>
    <n v="41291"/>
    <x v="0"/>
  </r>
  <r>
    <x v="6"/>
    <n v="41296"/>
    <x v="0"/>
  </r>
  <r>
    <x v="6"/>
    <n v="41300"/>
    <x v="0"/>
  </r>
  <r>
    <x v="6"/>
    <n v="41301"/>
    <x v="0"/>
  </r>
  <r>
    <x v="6"/>
    <n v="41304"/>
    <x v="0"/>
  </r>
  <r>
    <x v="6"/>
    <n v="41306"/>
    <x v="0"/>
  </r>
  <r>
    <x v="6"/>
    <n v="41309"/>
    <x v="0"/>
  </r>
  <r>
    <x v="6"/>
    <n v="41313"/>
    <x v="0"/>
  </r>
  <r>
    <x v="6"/>
    <n v="41314"/>
    <x v="0"/>
  </r>
  <r>
    <x v="6"/>
    <n v="41316"/>
    <x v="0"/>
  </r>
  <r>
    <x v="6"/>
    <n v="41317"/>
    <x v="0"/>
  </r>
  <r>
    <x v="6"/>
    <n v="41322"/>
    <x v="0"/>
  </r>
  <r>
    <x v="7"/>
    <n v="41324"/>
    <x v="0"/>
  </r>
  <r>
    <x v="7"/>
    <n v="41326"/>
    <x v="0"/>
  </r>
  <r>
    <x v="7"/>
    <n v="41329"/>
    <x v="0"/>
  </r>
  <r>
    <x v="7"/>
    <n v="41333"/>
    <x v="0"/>
  </r>
  <r>
    <x v="7"/>
    <n v="41337"/>
    <x v="0"/>
  </r>
  <r>
    <x v="7"/>
    <n v="41338"/>
    <x v="0"/>
  </r>
  <r>
    <x v="7"/>
    <n v="41340"/>
    <x v="0"/>
  </r>
  <r>
    <x v="7"/>
    <n v="41343"/>
    <x v="0"/>
  </r>
  <r>
    <x v="7"/>
    <n v="41346"/>
    <x v="0"/>
  </r>
  <r>
    <x v="7"/>
    <n v="41349"/>
    <x v="0"/>
  </r>
  <r>
    <x v="7"/>
    <n v="41351"/>
    <x v="0"/>
  </r>
  <r>
    <x v="7"/>
    <n v="41356"/>
    <x v="0"/>
  </r>
  <r>
    <x v="7"/>
    <n v="41357"/>
    <x v="0"/>
  </r>
  <r>
    <x v="7"/>
    <n v="41359"/>
    <x v="0"/>
  </r>
  <r>
    <x v="7"/>
    <n v="41362"/>
    <x v="0"/>
  </r>
  <r>
    <x v="7"/>
    <n v="41363"/>
    <x v="0"/>
  </r>
  <r>
    <x v="7"/>
    <n v="41366"/>
    <x v="0"/>
  </r>
  <r>
    <x v="7"/>
    <n v="41371"/>
    <x v="0"/>
  </r>
  <r>
    <x v="7"/>
    <n v="41375"/>
    <x v="0"/>
  </r>
  <r>
    <x v="7"/>
    <n v="41376"/>
    <x v="0"/>
  </r>
  <r>
    <x v="7"/>
    <n v="41380"/>
    <x v="0"/>
  </r>
  <r>
    <x v="8"/>
    <n v="41383"/>
    <x v="0"/>
  </r>
  <r>
    <x v="8"/>
    <n v="41388"/>
    <x v="0"/>
  </r>
  <r>
    <x v="8"/>
    <n v="41393"/>
    <x v="0"/>
  </r>
  <r>
    <x v="8"/>
    <n v="41397"/>
    <x v="0"/>
  </r>
  <r>
    <x v="8"/>
    <n v="41398"/>
    <x v="0"/>
  </r>
  <r>
    <x v="8"/>
    <n v="41402"/>
    <x v="0"/>
  </r>
  <r>
    <x v="8"/>
    <n v="41405"/>
    <x v="0"/>
  </r>
  <r>
    <x v="8"/>
    <n v="41409"/>
    <x v="0"/>
  </r>
  <r>
    <x v="8"/>
    <n v="41411"/>
    <x v="0"/>
  </r>
  <r>
    <x v="8"/>
    <n v="41414"/>
    <x v="0"/>
  </r>
  <r>
    <x v="8"/>
    <n v="41415"/>
    <x v="0"/>
  </r>
  <r>
    <x v="8"/>
    <n v="41418"/>
    <x v="0"/>
  </r>
  <r>
    <x v="8"/>
    <n v="41423"/>
    <x v="0"/>
  </r>
  <r>
    <x v="8"/>
    <n v="41424"/>
    <x v="0"/>
  </r>
  <r>
    <x v="8"/>
    <n v="41425"/>
    <x v="0"/>
  </r>
  <r>
    <x v="8"/>
    <n v="41426"/>
    <x v="0"/>
  </r>
  <r>
    <x v="8"/>
    <n v="41427"/>
    <x v="0"/>
  </r>
  <r>
    <x v="8"/>
    <n v="41431"/>
    <x v="0"/>
  </r>
  <r>
    <x v="8"/>
    <n v="41433"/>
    <x v="0"/>
  </r>
  <r>
    <x v="8"/>
    <n v="41436"/>
    <x v="0"/>
  </r>
  <r>
    <x v="8"/>
    <n v="41441"/>
    <x v="0"/>
  </r>
  <r>
    <x v="8"/>
    <n v="41443"/>
    <x v="0"/>
  </r>
  <r>
    <x v="8"/>
    <n v="41448"/>
    <x v="0"/>
  </r>
  <r>
    <x v="8"/>
    <n v="41453"/>
    <x v="0"/>
  </r>
  <r>
    <x v="8"/>
    <n v="41454"/>
    <x v="0"/>
  </r>
  <r>
    <x v="8"/>
    <n v="41458"/>
    <x v="0"/>
  </r>
  <r>
    <x v="9"/>
    <n v="41463"/>
    <x v="0"/>
  </r>
  <r>
    <x v="9"/>
    <n v="41464"/>
    <x v="0"/>
  </r>
  <r>
    <x v="9"/>
    <n v="41467"/>
    <x v="0"/>
  </r>
  <r>
    <x v="9"/>
    <n v="41469"/>
    <x v="0"/>
  </r>
  <r>
    <x v="9"/>
    <n v="41473"/>
    <x v="0"/>
  </r>
  <r>
    <x v="9"/>
    <n v="41476"/>
    <x v="0"/>
  </r>
  <r>
    <x v="9"/>
    <n v="41478"/>
    <x v="0"/>
  </r>
  <r>
    <x v="9"/>
    <n v="41479"/>
    <x v="0"/>
  </r>
  <r>
    <x v="9"/>
    <n v="41481"/>
    <x v="0"/>
  </r>
  <r>
    <x v="9"/>
    <n v="41484"/>
    <x v="0"/>
  </r>
  <r>
    <x v="9"/>
    <n v="41488"/>
    <x v="0"/>
  </r>
  <r>
    <x v="9"/>
    <n v="41491"/>
    <x v="0"/>
  </r>
  <r>
    <x v="9"/>
    <n v="41496"/>
    <x v="0"/>
  </r>
  <r>
    <x v="9"/>
    <n v="41500"/>
    <x v="0"/>
  </r>
  <r>
    <x v="9"/>
    <n v="41502"/>
    <x v="0"/>
  </r>
  <r>
    <x v="9"/>
    <n v="41505"/>
    <x v="0"/>
  </r>
  <r>
    <x v="9"/>
    <n v="41510"/>
    <x v="0"/>
  </r>
  <r>
    <x v="9"/>
    <n v="41511"/>
    <x v="0"/>
  </r>
  <r>
    <x v="9"/>
    <n v="41515"/>
    <x v="0"/>
  </r>
  <r>
    <x v="9"/>
    <n v="41519"/>
    <x v="0"/>
  </r>
  <r>
    <x v="9"/>
    <n v="41521"/>
    <x v="0"/>
  </r>
  <r>
    <x v="9"/>
    <n v="41523"/>
    <x v="0"/>
  </r>
  <r>
    <x v="9"/>
    <n v="41528"/>
    <x v="0"/>
  </r>
  <r>
    <x v="9"/>
    <n v="41531"/>
    <x v="0"/>
  </r>
  <r>
    <x v="9"/>
    <n v="41535"/>
    <x v="0"/>
  </r>
  <r>
    <x v="9"/>
    <n v="41536"/>
    <x v="0"/>
  </r>
  <r>
    <x v="9"/>
    <n v="41537"/>
    <x v="0"/>
  </r>
  <r>
    <x v="9"/>
    <n v="41539"/>
    <x v="0"/>
  </r>
  <r>
    <x v="9"/>
    <n v="41541"/>
    <x v="0"/>
  </r>
  <r>
    <x v="9"/>
    <n v="41544"/>
    <x v="0"/>
  </r>
  <r>
    <x v="9"/>
    <n v="41546"/>
    <x v="0"/>
  </r>
  <r>
    <x v="10"/>
    <n v="41551"/>
    <x v="0"/>
  </r>
  <r>
    <x v="10"/>
    <n v="41552"/>
    <x v="0"/>
  </r>
  <r>
    <x v="10"/>
    <n v="41557"/>
    <x v="0"/>
  </r>
  <r>
    <x v="10"/>
    <n v="41559"/>
    <x v="0"/>
  </r>
  <r>
    <x v="10"/>
    <n v="41562"/>
    <x v="0"/>
  </r>
  <r>
    <x v="10"/>
    <n v="41565"/>
    <x v="0"/>
  </r>
  <r>
    <x v="10"/>
    <n v="41568"/>
    <x v="0"/>
  </r>
  <r>
    <x v="10"/>
    <n v="41572"/>
    <x v="0"/>
  </r>
  <r>
    <x v="10"/>
    <n v="41577"/>
    <x v="0"/>
  </r>
  <r>
    <x v="10"/>
    <n v="41582"/>
    <x v="0"/>
  </r>
  <r>
    <x v="10"/>
    <n v="41586"/>
    <x v="0"/>
  </r>
  <r>
    <x v="10"/>
    <n v="41589"/>
    <x v="0"/>
  </r>
  <r>
    <x v="10"/>
    <n v="41594"/>
    <x v="0"/>
  </r>
  <r>
    <x v="10"/>
    <n v="41599"/>
    <x v="0"/>
  </r>
  <r>
    <x v="10"/>
    <n v="41603"/>
    <x v="0"/>
  </r>
  <r>
    <x v="10"/>
    <n v="41607"/>
    <x v="0"/>
  </r>
  <r>
    <x v="10"/>
    <n v="41609"/>
    <x v="0"/>
  </r>
  <r>
    <x v="10"/>
    <n v="41613"/>
    <x v="0"/>
  </r>
  <r>
    <x v="10"/>
    <n v="41614"/>
    <x v="0"/>
  </r>
  <r>
    <x v="10"/>
    <n v="41618"/>
    <x v="0"/>
  </r>
  <r>
    <x v="10"/>
    <n v="41621"/>
    <x v="0"/>
  </r>
  <r>
    <x v="10"/>
    <n v="41624"/>
    <x v="0"/>
  </r>
  <r>
    <x v="10"/>
    <n v="41626"/>
    <x v="0"/>
  </r>
  <r>
    <x v="10"/>
    <n v="41629"/>
    <x v="0"/>
  </r>
  <r>
    <x v="10"/>
    <n v="41630"/>
    <x v="0"/>
  </r>
  <r>
    <x v="10"/>
    <n v="41631"/>
    <x v="0"/>
  </r>
  <r>
    <x v="10"/>
    <n v="41633"/>
    <x v="0"/>
  </r>
  <r>
    <x v="10"/>
    <n v="41634"/>
    <x v="0"/>
  </r>
  <r>
    <x v="10"/>
    <n v="41638"/>
    <x v="0"/>
  </r>
  <r>
    <x v="10"/>
    <n v="41639"/>
    <x v="0"/>
  </r>
  <r>
    <x v="10"/>
    <n v="41640"/>
    <x v="0"/>
  </r>
  <r>
    <x v="10"/>
    <n v="41642"/>
    <x v="0"/>
  </r>
  <r>
    <x v="10"/>
    <n v="41644"/>
    <x v="0"/>
  </r>
  <r>
    <x v="10"/>
    <n v="41645"/>
    <x v="0"/>
  </r>
  <r>
    <x v="10"/>
    <n v="41650"/>
    <x v="0"/>
  </r>
  <r>
    <x v="10"/>
    <n v="41654"/>
    <x v="0"/>
  </r>
  <r>
    <x v="10"/>
    <n v="41659"/>
    <x v="0"/>
  </r>
  <r>
    <x v="10"/>
    <n v="41660"/>
    <x v="0"/>
  </r>
  <r>
    <x v="10"/>
    <n v="41665"/>
    <x v="0"/>
  </r>
  <r>
    <x v="10"/>
    <n v="41669"/>
    <x v="0"/>
  </r>
  <r>
    <x v="10"/>
    <n v="41672"/>
    <x v="0"/>
  </r>
  <r>
    <x v="10"/>
    <n v="41674"/>
    <x v="0"/>
  </r>
  <r>
    <x v="11"/>
    <n v="41678"/>
    <x v="0"/>
  </r>
  <r>
    <x v="11"/>
    <n v="41679"/>
    <x v="0"/>
  </r>
  <r>
    <x v="11"/>
    <n v="41684"/>
    <x v="0"/>
  </r>
  <r>
    <x v="11"/>
    <n v="41686"/>
    <x v="0"/>
  </r>
  <r>
    <x v="11"/>
    <n v="41688"/>
    <x v="0"/>
  </r>
  <r>
    <x v="11"/>
    <n v="41692"/>
    <x v="0"/>
  </r>
  <r>
    <x v="11"/>
    <n v="41696"/>
    <x v="0"/>
  </r>
  <r>
    <x v="11"/>
    <n v="41697"/>
    <x v="0"/>
  </r>
  <r>
    <x v="11"/>
    <n v="41698"/>
    <x v="0"/>
  </r>
  <r>
    <x v="11"/>
    <n v="41699"/>
    <x v="0"/>
  </r>
  <r>
    <x v="11"/>
    <n v="41702"/>
    <x v="0"/>
  </r>
  <r>
    <x v="11"/>
    <n v="41706"/>
    <x v="0"/>
  </r>
  <r>
    <x v="11"/>
    <n v="41709"/>
    <x v="0"/>
  </r>
  <r>
    <x v="11"/>
    <n v="41711"/>
    <x v="0"/>
  </r>
  <r>
    <x v="11"/>
    <n v="41712"/>
    <x v="0"/>
  </r>
  <r>
    <x v="11"/>
    <n v="41716"/>
    <x v="0"/>
  </r>
  <r>
    <x v="11"/>
    <n v="41719"/>
    <x v="0"/>
  </r>
  <r>
    <x v="11"/>
    <n v="41724"/>
    <x v="0"/>
  </r>
  <r>
    <x v="11"/>
    <n v="41728"/>
    <x v="0"/>
  </r>
  <r>
    <x v="11"/>
    <n v="41732"/>
    <x v="0"/>
  </r>
  <r>
    <x v="11"/>
    <n v="41736"/>
    <x v="0"/>
  </r>
  <r>
    <x v="11"/>
    <n v="41739"/>
    <x v="0"/>
  </r>
  <r>
    <x v="11"/>
    <n v="41742"/>
    <x v="0"/>
  </r>
  <r>
    <x v="11"/>
    <n v="41744"/>
    <x v="0"/>
  </r>
  <r>
    <x v="11"/>
    <n v="41747"/>
    <x v="0"/>
  </r>
  <r>
    <x v="11"/>
    <n v="41748"/>
    <x v="0"/>
  </r>
  <r>
    <x v="11"/>
    <n v="41749"/>
    <x v="0"/>
  </r>
  <r>
    <x v="11"/>
    <n v="41754"/>
    <x v="0"/>
  </r>
  <r>
    <x v="11"/>
    <n v="41758"/>
    <x v="0"/>
  </r>
  <r>
    <x v="11"/>
    <n v="41759"/>
    <x v="0"/>
  </r>
  <r>
    <x v="11"/>
    <n v="41761"/>
    <x v="0"/>
  </r>
  <r>
    <x v="11"/>
    <n v="41766"/>
    <x v="0"/>
  </r>
  <r>
    <x v="11"/>
    <n v="41771"/>
    <x v="0"/>
  </r>
  <r>
    <x v="11"/>
    <n v="41772"/>
    <x v="0"/>
  </r>
  <r>
    <x v="11"/>
    <n v="41776"/>
    <x v="0"/>
  </r>
  <r>
    <x v="11"/>
    <n v="41777"/>
    <x v="0"/>
  </r>
  <r>
    <x v="11"/>
    <n v="41779"/>
    <x v="0"/>
  </r>
  <r>
    <x v="11"/>
    <n v="41780"/>
    <x v="0"/>
  </r>
  <r>
    <x v="11"/>
    <n v="41782"/>
    <x v="0"/>
  </r>
  <r>
    <x v="11"/>
    <n v="41784"/>
    <x v="0"/>
  </r>
  <r>
    <x v="12"/>
    <n v="41787"/>
    <x v="0"/>
  </r>
  <r>
    <x v="12"/>
    <n v="41788"/>
    <x v="0"/>
  </r>
  <r>
    <x v="12"/>
    <n v="41789"/>
    <x v="0"/>
  </r>
  <r>
    <x v="12"/>
    <n v="41790"/>
    <x v="0"/>
  </r>
  <r>
    <x v="12"/>
    <n v="41795"/>
    <x v="0"/>
  </r>
  <r>
    <x v="12"/>
    <n v="41799"/>
    <x v="0"/>
  </r>
  <r>
    <x v="12"/>
    <n v="41802"/>
    <x v="0"/>
  </r>
  <r>
    <x v="12"/>
    <n v="41803"/>
    <x v="0"/>
  </r>
  <r>
    <x v="12"/>
    <n v="41805"/>
    <x v="0"/>
  </r>
  <r>
    <x v="12"/>
    <n v="41809"/>
    <x v="0"/>
  </r>
  <r>
    <x v="12"/>
    <n v="41813"/>
    <x v="0"/>
  </r>
  <r>
    <x v="12"/>
    <n v="41814"/>
    <x v="0"/>
  </r>
  <r>
    <x v="12"/>
    <n v="41815"/>
    <x v="0"/>
  </r>
  <r>
    <x v="12"/>
    <n v="41816"/>
    <x v="0"/>
  </r>
  <r>
    <x v="12"/>
    <n v="41817"/>
    <x v="0"/>
  </r>
  <r>
    <x v="12"/>
    <n v="41819"/>
    <x v="0"/>
  </r>
  <r>
    <x v="12"/>
    <n v="41824"/>
    <x v="0"/>
  </r>
  <r>
    <x v="12"/>
    <n v="41826"/>
    <x v="0"/>
  </r>
  <r>
    <x v="12"/>
    <n v="41829"/>
    <x v="0"/>
  </r>
  <r>
    <x v="12"/>
    <n v="41830"/>
    <x v="0"/>
  </r>
  <r>
    <x v="12"/>
    <n v="41833"/>
    <x v="0"/>
  </r>
  <r>
    <x v="12"/>
    <n v="41835"/>
    <x v="0"/>
  </r>
  <r>
    <x v="12"/>
    <n v="41840"/>
    <x v="0"/>
  </r>
  <r>
    <x v="12"/>
    <n v="41842"/>
    <x v="0"/>
  </r>
  <r>
    <x v="12"/>
    <n v="41846"/>
    <x v="0"/>
  </r>
  <r>
    <x v="12"/>
    <n v="41849"/>
    <x v="0"/>
  </r>
  <r>
    <x v="12"/>
    <n v="41851"/>
    <x v="0"/>
  </r>
  <r>
    <x v="12"/>
    <n v="41854"/>
    <x v="0"/>
  </r>
  <r>
    <x v="12"/>
    <n v="41855"/>
    <x v="0"/>
  </r>
  <r>
    <x v="12"/>
    <n v="41856"/>
    <x v="0"/>
  </r>
  <r>
    <x v="12"/>
    <n v="41861"/>
    <x v="0"/>
  </r>
  <r>
    <x v="12"/>
    <n v="41864"/>
    <x v="0"/>
  </r>
  <r>
    <x v="12"/>
    <n v="41867"/>
    <x v="0"/>
  </r>
  <r>
    <x v="12"/>
    <n v="41872"/>
    <x v="0"/>
  </r>
  <r>
    <x v="12"/>
    <n v="41876"/>
    <x v="0"/>
  </r>
  <r>
    <x v="12"/>
    <n v="41880"/>
    <x v="0"/>
  </r>
  <r>
    <x v="12"/>
    <n v="41882"/>
    <x v="0"/>
  </r>
  <r>
    <x v="12"/>
    <n v="41884"/>
    <x v="0"/>
  </r>
  <r>
    <x v="12"/>
    <n v="41885"/>
    <x v="0"/>
  </r>
  <r>
    <x v="13"/>
    <n v="41889"/>
    <x v="0"/>
  </r>
  <r>
    <x v="13"/>
    <n v="41891"/>
    <x v="0"/>
  </r>
  <r>
    <x v="13"/>
    <n v="41894"/>
    <x v="0"/>
  </r>
  <r>
    <x v="13"/>
    <n v="41896"/>
    <x v="0"/>
  </r>
  <r>
    <x v="13"/>
    <n v="41897"/>
    <x v="0"/>
  </r>
  <r>
    <x v="13"/>
    <n v="41902"/>
    <x v="0"/>
  </r>
  <r>
    <x v="13"/>
    <n v="41903"/>
    <x v="0"/>
  </r>
  <r>
    <x v="13"/>
    <n v="41905"/>
    <x v="0"/>
  </r>
  <r>
    <x v="13"/>
    <n v="41908"/>
    <x v="0"/>
  </r>
  <r>
    <x v="13"/>
    <n v="41910"/>
    <x v="0"/>
  </r>
  <r>
    <x v="13"/>
    <n v="41911"/>
    <x v="0"/>
  </r>
  <r>
    <x v="13"/>
    <n v="41912"/>
    <x v="0"/>
  </r>
  <r>
    <x v="13"/>
    <n v="41913"/>
    <x v="0"/>
  </r>
  <r>
    <x v="13"/>
    <n v="41914"/>
    <x v="0"/>
  </r>
  <r>
    <x v="13"/>
    <n v="41919"/>
    <x v="0"/>
  </r>
  <r>
    <x v="13"/>
    <n v="41924"/>
    <x v="0"/>
  </r>
  <r>
    <x v="13"/>
    <n v="41927"/>
    <x v="0"/>
  </r>
  <r>
    <x v="13"/>
    <n v="41932"/>
    <x v="0"/>
  </r>
  <r>
    <x v="13"/>
    <n v="41933"/>
    <x v="0"/>
  </r>
  <r>
    <x v="13"/>
    <n v="41937"/>
    <x v="0"/>
  </r>
  <r>
    <x v="13"/>
    <n v="41940"/>
    <x v="0"/>
  </r>
  <r>
    <x v="13"/>
    <n v="41945"/>
    <x v="0"/>
  </r>
  <r>
    <x v="13"/>
    <n v="41948"/>
    <x v="0"/>
  </r>
  <r>
    <x v="13"/>
    <n v="41952"/>
    <x v="0"/>
  </r>
  <r>
    <x v="13"/>
    <n v="41955"/>
    <x v="0"/>
  </r>
  <r>
    <x v="13"/>
    <n v="41960"/>
    <x v="0"/>
  </r>
  <r>
    <x v="13"/>
    <n v="41964"/>
    <x v="0"/>
  </r>
  <r>
    <x v="13"/>
    <n v="41968"/>
    <x v="0"/>
  </r>
  <r>
    <x v="13"/>
    <n v="41972"/>
    <x v="0"/>
  </r>
  <r>
    <x v="13"/>
    <n v="41977"/>
    <x v="0"/>
  </r>
  <r>
    <x v="13"/>
    <n v="41981"/>
    <x v="0"/>
  </r>
  <r>
    <x v="13"/>
    <n v="41984"/>
    <x v="0"/>
  </r>
  <r>
    <x v="13"/>
    <n v="41989"/>
    <x v="0"/>
  </r>
  <r>
    <x v="13"/>
    <n v="41990"/>
    <x v="0"/>
  </r>
  <r>
    <x v="13"/>
    <n v="41992"/>
    <x v="0"/>
  </r>
  <r>
    <x v="13"/>
    <n v="41993"/>
    <x v="0"/>
  </r>
  <r>
    <x v="13"/>
    <n v="41994"/>
    <x v="0"/>
  </r>
  <r>
    <x v="13"/>
    <n v="41995"/>
    <x v="0"/>
  </r>
  <r>
    <x v="13"/>
    <n v="41998"/>
    <x v="0"/>
  </r>
  <r>
    <x v="13"/>
    <n v="42003"/>
    <x v="0"/>
  </r>
  <r>
    <x v="13"/>
    <n v="42005"/>
    <x v="0"/>
  </r>
  <r>
    <x v="13"/>
    <n v="42006"/>
    <x v="0"/>
  </r>
  <r>
    <x v="13"/>
    <n v="42007"/>
    <x v="0"/>
  </r>
  <r>
    <x v="13"/>
    <n v="42011"/>
    <x v="0"/>
  </r>
  <r>
    <x v="13"/>
    <n v="42016"/>
    <x v="0"/>
  </r>
  <r>
    <x v="13"/>
    <n v="42020"/>
    <x v="0"/>
  </r>
  <r>
    <x v="13"/>
    <n v="42025"/>
    <x v="0"/>
  </r>
  <r>
    <x v="13"/>
    <n v="42027"/>
    <x v="0"/>
  </r>
  <r>
    <x v="13"/>
    <n v="42028"/>
    <x v="0"/>
  </r>
  <r>
    <x v="13"/>
    <n v="42033"/>
    <x v="0"/>
  </r>
  <r>
    <x v="13"/>
    <n v="42036"/>
    <x v="0"/>
  </r>
  <r>
    <x v="13"/>
    <n v="42039"/>
    <x v="0"/>
  </r>
  <r>
    <x v="13"/>
    <n v="42042"/>
    <x v="0"/>
  </r>
  <r>
    <x v="13"/>
    <n v="42047"/>
    <x v="0"/>
  </r>
  <r>
    <x v="13"/>
    <n v="42050"/>
    <x v="0"/>
  </r>
  <r>
    <x v="13"/>
    <n v="42053"/>
    <x v="0"/>
  </r>
  <r>
    <x v="13"/>
    <n v="42057"/>
    <x v="0"/>
  </r>
  <r>
    <x v="13"/>
    <n v="42058"/>
    <x v="0"/>
  </r>
  <r>
    <x v="13"/>
    <n v="42060"/>
    <x v="0"/>
  </r>
  <r>
    <x v="13"/>
    <n v="42065"/>
    <x v="0"/>
  </r>
  <r>
    <x v="13"/>
    <n v="42068"/>
    <x v="0"/>
  </r>
  <r>
    <x v="13"/>
    <n v="42073"/>
    <x v="0"/>
  </r>
  <r>
    <x v="13"/>
    <n v="42077"/>
    <x v="0"/>
  </r>
  <r>
    <x v="13"/>
    <n v="42079"/>
    <x v="0"/>
  </r>
  <r>
    <x v="13"/>
    <n v="42082"/>
    <x v="0"/>
  </r>
  <r>
    <x v="13"/>
    <n v="42085"/>
    <x v="0"/>
  </r>
  <r>
    <x v="13"/>
    <n v="42088"/>
    <x v="0"/>
  </r>
  <r>
    <x v="14"/>
    <n v="42089"/>
    <x v="0"/>
  </r>
  <r>
    <x v="14"/>
    <n v="42092"/>
    <x v="0"/>
  </r>
  <r>
    <x v="14"/>
    <n v="42094"/>
    <x v="0"/>
  </r>
  <r>
    <x v="14"/>
    <n v="42096"/>
    <x v="0"/>
  </r>
  <r>
    <x v="14"/>
    <n v="42099"/>
    <x v="0"/>
  </r>
  <r>
    <x v="14"/>
    <n v="42103"/>
    <x v="0"/>
  </r>
  <r>
    <x v="14"/>
    <n v="42107"/>
    <x v="0"/>
  </r>
  <r>
    <x v="14"/>
    <n v="42108"/>
    <x v="0"/>
  </r>
  <r>
    <x v="14"/>
    <n v="42113"/>
    <x v="0"/>
  </r>
  <r>
    <x v="14"/>
    <n v="42118"/>
    <x v="0"/>
  </r>
  <r>
    <x v="14"/>
    <n v="42119"/>
    <x v="0"/>
  </r>
  <r>
    <x v="14"/>
    <n v="42122"/>
    <x v="0"/>
  </r>
  <r>
    <x v="14"/>
    <n v="42126"/>
    <x v="0"/>
  </r>
  <r>
    <x v="14"/>
    <n v="42130"/>
    <x v="0"/>
  </r>
  <r>
    <x v="14"/>
    <n v="42132"/>
    <x v="0"/>
  </r>
  <r>
    <x v="14"/>
    <n v="42135"/>
    <x v="0"/>
  </r>
  <r>
    <x v="14"/>
    <n v="42140"/>
    <x v="0"/>
  </r>
  <r>
    <x v="14"/>
    <n v="42141"/>
    <x v="0"/>
  </r>
  <r>
    <x v="14"/>
    <n v="42146"/>
    <x v="0"/>
  </r>
  <r>
    <x v="14"/>
    <n v="42148"/>
    <x v="0"/>
  </r>
  <r>
    <x v="14"/>
    <n v="42152"/>
    <x v="0"/>
  </r>
  <r>
    <x v="14"/>
    <n v="42157"/>
    <x v="0"/>
  </r>
  <r>
    <x v="14"/>
    <n v="42160"/>
    <x v="0"/>
  </r>
  <r>
    <x v="14"/>
    <n v="42161"/>
    <x v="0"/>
  </r>
  <r>
    <x v="14"/>
    <n v="42162"/>
    <x v="0"/>
  </r>
  <r>
    <x v="14"/>
    <n v="42164"/>
    <x v="0"/>
  </r>
  <r>
    <x v="14"/>
    <n v="42168"/>
    <x v="0"/>
  </r>
  <r>
    <x v="14"/>
    <n v="42172"/>
    <x v="0"/>
  </r>
  <r>
    <x v="14"/>
    <n v="42175"/>
    <x v="0"/>
  </r>
  <r>
    <x v="14"/>
    <n v="42179"/>
    <x v="0"/>
  </r>
  <r>
    <x v="14"/>
    <n v="42181"/>
    <x v="0"/>
  </r>
  <r>
    <x v="14"/>
    <n v="42184"/>
    <x v="0"/>
  </r>
  <r>
    <x v="14"/>
    <n v="42185"/>
    <x v="0"/>
  </r>
  <r>
    <x v="14"/>
    <n v="42190"/>
    <x v="0"/>
  </r>
  <r>
    <x v="14"/>
    <n v="42193"/>
    <x v="0"/>
  </r>
  <r>
    <x v="14"/>
    <n v="42196"/>
    <x v="0"/>
  </r>
  <r>
    <x v="14"/>
    <n v="42200"/>
    <x v="0"/>
  </r>
  <r>
    <x v="14"/>
    <n v="42203"/>
    <x v="0"/>
  </r>
  <r>
    <x v="14"/>
    <n v="42206"/>
    <x v="0"/>
  </r>
  <r>
    <x v="14"/>
    <n v="42209"/>
    <x v="0"/>
  </r>
  <r>
    <x v="14"/>
    <n v="42214"/>
    <x v="0"/>
  </r>
  <r>
    <x v="14"/>
    <n v="42219"/>
    <x v="0"/>
  </r>
  <r>
    <x v="14"/>
    <n v="42221"/>
    <x v="0"/>
  </r>
  <r>
    <x v="14"/>
    <n v="42224"/>
    <x v="0"/>
  </r>
  <r>
    <x v="14"/>
    <n v="42225"/>
    <x v="0"/>
  </r>
  <r>
    <x v="14"/>
    <n v="42229"/>
    <x v="0"/>
  </r>
  <r>
    <x v="14"/>
    <n v="42234"/>
    <x v="0"/>
  </r>
  <r>
    <x v="14"/>
    <n v="42237"/>
    <x v="0"/>
  </r>
  <r>
    <x v="14"/>
    <n v="42241"/>
    <x v="0"/>
  </r>
  <r>
    <x v="14"/>
    <n v="42243"/>
    <x v="0"/>
  </r>
  <r>
    <x v="14"/>
    <n v="42245"/>
    <x v="0"/>
  </r>
  <r>
    <x v="14"/>
    <n v="42246"/>
    <x v="0"/>
  </r>
  <r>
    <x v="14"/>
    <n v="42251"/>
    <x v="0"/>
  </r>
  <r>
    <x v="14"/>
    <n v="42256"/>
    <x v="0"/>
  </r>
  <r>
    <x v="14"/>
    <n v="42261"/>
    <x v="0"/>
  </r>
  <r>
    <x v="14"/>
    <n v="42266"/>
    <x v="0"/>
  </r>
  <r>
    <x v="14"/>
    <n v="42268"/>
    <x v="0"/>
  </r>
  <r>
    <x v="14"/>
    <n v="42269"/>
    <x v="0"/>
  </r>
  <r>
    <x v="15"/>
    <n v="42270"/>
    <x v="0"/>
  </r>
  <r>
    <x v="15"/>
    <n v="42274"/>
    <x v="0"/>
  </r>
  <r>
    <x v="15"/>
    <n v="42279"/>
    <x v="0"/>
  </r>
  <r>
    <x v="15"/>
    <n v="42284"/>
    <x v="0"/>
  </r>
  <r>
    <x v="15"/>
    <n v="42285"/>
    <x v="0"/>
  </r>
  <r>
    <x v="15"/>
    <n v="42289"/>
    <x v="0"/>
  </r>
  <r>
    <x v="15"/>
    <n v="42291"/>
    <x v="0"/>
  </r>
  <r>
    <x v="15"/>
    <n v="42294"/>
    <x v="0"/>
  </r>
  <r>
    <x v="15"/>
    <n v="42298"/>
    <x v="0"/>
  </r>
  <r>
    <x v="15"/>
    <n v="42303"/>
    <x v="0"/>
  </r>
  <r>
    <x v="15"/>
    <n v="42305"/>
    <x v="0"/>
  </r>
  <r>
    <x v="15"/>
    <n v="42307"/>
    <x v="0"/>
  </r>
  <r>
    <x v="15"/>
    <n v="42309"/>
    <x v="0"/>
  </r>
  <r>
    <x v="15"/>
    <n v="42313"/>
    <x v="0"/>
  </r>
  <r>
    <x v="15"/>
    <n v="42317"/>
    <x v="0"/>
  </r>
  <r>
    <x v="15"/>
    <n v="42321"/>
    <x v="0"/>
  </r>
  <r>
    <x v="15"/>
    <n v="42324"/>
    <x v="0"/>
  </r>
  <r>
    <x v="15"/>
    <n v="42329"/>
    <x v="0"/>
  </r>
  <r>
    <x v="15"/>
    <n v="42330"/>
    <x v="0"/>
  </r>
  <r>
    <x v="15"/>
    <n v="42331"/>
    <x v="0"/>
  </r>
  <r>
    <x v="15"/>
    <n v="42334"/>
    <x v="0"/>
  </r>
  <r>
    <x v="15"/>
    <n v="42336"/>
    <x v="0"/>
  </r>
  <r>
    <x v="15"/>
    <n v="42338"/>
    <x v="0"/>
  </r>
  <r>
    <x v="15"/>
    <n v="42341"/>
    <x v="0"/>
  </r>
  <r>
    <x v="15"/>
    <n v="42342"/>
    <x v="0"/>
  </r>
  <r>
    <x v="15"/>
    <n v="42345"/>
    <x v="0"/>
  </r>
  <r>
    <x v="15"/>
    <n v="42346"/>
    <x v="0"/>
  </r>
  <r>
    <x v="15"/>
    <n v="42347"/>
    <x v="0"/>
  </r>
  <r>
    <x v="15"/>
    <n v="42348"/>
    <x v="0"/>
  </r>
  <r>
    <x v="15"/>
    <n v="42350"/>
    <x v="0"/>
  </r>
  <r>
    <x v="15"/>
    <n v="42351"/>
    <x v="0"/>
  </r>
  <r>
    <x v="15"/>
    <n v="42356"/>
    <x v="0"/>
  </r>
  <r>
    <x v="15"/>
    <n v="42361"/>
    <x v="0"/>
  </r>
  <r>
    <x v="15"/>
    <n v="42364"/>
    <x v="0"/>
  </r>
  <r>
    <x v="15"/>
    <n v="42367"/>
    <x v="0"/>
  </r>
  <r>
    <x v="15"/>
    <n v="42370"/>
    <x v="0"/>
  </r>
  <r>
    <x v="15"/>
    <n v="42372"/>
    <x v="0"/>
  </r>
  <r>
    <x v="15"/>
    <n v="42376"/>
    <x v="0"/>
  </r>
  <r>
    <x v="15"/>
    <n v="42380"/>
    <x v="0"/>
  </r>
  <r>
    <x v="15"/>
    <n v="42382"/>
    <x v="0"/>
  </r>
  <r>
    <x v="15"/>
    <n v="42385"/>
    <x v="0"/>
  </r>
  <r>
    <x v="15"/>
    <n v="42389"/>
    <x v="0"/>
  </r>
  <r>
    <x v="15"/>
    <n v="42391"/>
    <x v="0"/>
  </r>
  <r>
    <x v="15"/>
    <n v="42393"/>
    <x v="0"/>
  </r>
  <r>
    <x v="15"/>
    <n v="42398"/>
    <x v="0"/>
  </r>
  <r>
    <x v="15"/>
    <n v="42401"/>
    <x v="0"/>
  </r>
  <r>
    <x v="15"/>
    <n v="42403"/>
    <x v="0"/>
  </r>
  <r>
    <x v="15"/>
    <n v="42407"/>
    <x v="0"/>
  </r>
  <r>
    <x v="15"/>
    <n v="42408"/>
    <x v="0"/>
  </r>
  <r>
    <x v="15"/>
    <n v="42413"/>
    <x v="0"/>
  </r>
  <r>
    <x v="15"/>
    <n v="42418"/>
    <x v="0"/>
  </r>
  <r>
    <x v="15"/>
    <n v="42419"/>
    <x v="0"/>
  </r>
  <r>
    <x v="15"/>
    <n v="42420"/>
    <x v="0"/>
  </r>
  <r>
    <x v="15"/>
    <n v="42423"/>
    <x v="0"/>
  </r>
  <r>
    <x v="15"/>
    <n v="42427"/>
    <x v="0"/>
  </r>
  <r>
    <x v="15"/>
    <n v="42429"/>
    <x v="0"/>
  </r>
  <r>
    <x v="15"/>
    <n v="42430"/>
    <x v="0"/>
  </r>
  <r>
    <x v="15"/>
    <n v="42433"/>
    <x v="0"/>
  </r>
  <r>
    <x v="15"/>
    <n v="42435"/>
    <x v="0"/>
  </r>
  <r>
    <x v="15"/>
    <n v="42437"/>
    <x v="0"/>
  </r>
  <r>
    <x v="15"/>
    <n v="42439"/>
    <x v="0"/>
  </r>
  <r>
    <x v="15"/>
    <n v="42443"/>
    <x v="0"/>
  </r>
  <r>
    <x v="15"/>
    <n v="42446"/>
    <x v="0"/>
  </r>
  <r>
    <x v="15"/>
    <n v="42450"/>
    <x v="0"/>
  </r>
  <r>
    <x v="15"/>
    <n v="42452"/>
    <x v="0"/>
  </r>
  <r>
    <x v="15"/>
    <n v="42454"/>
    <x v="0"/>
  </r>
  <r>
    <x v="15"/>
    <n v="42456"/>
    <x v="0"/>
  </r>
  <r>
    <x v="15"/>
    <n v="42461"/>
    <x v="0"/>
  </r>
  <r>
    <x v="15"/>
    <n v="42466"/>
    <x v="0"/>
  </r>
  <r>
    <x v="15"/>
    <n v="42468"/>
    <x v="0"/>
  </r>
  <r>
    <x v="15"/>
    <n v="42473"/>
    <x v="0"/>
  </r>
  <r>
    <x v="15"/>
    <n v="42478"/>
    <x v="0"/>
  </r>
  <r>
    <x v="15"/>
    <n v="42482"/>
    <x v="0"/>
  </r>
  <r>
    <x v="15"/>
    <n v="42484"/>
    <x v="0"/>
  </r>
  <r>
    <x v="15"/>
    <n v="42488"/>
    <x v="0"/>
  </r>
  <r>
    <x v="15"/>
    <n v="42491"/>
    <x v="0"/>
  </r>
  <r>
    <x v="15"/>
    <n v="42495"/>
    <x v="0"/>
  </r>
  <r>
    <x v="15"/>
    <n v="42500"/>
    <x v="0"/>
  </r>
  <r>
    <x v="15"/>
    <n v="42503"/>
    <x v="0"/>
  </r>
  <r>
    <x v="15"/>
    <n v="42507"/>
    <x v="0"/>
  </r>
  <r>
    <x v="15"/>
    <n v="42511"/>
    <x v="0"/>
  </r>
  <r>
    <x v="15"/>
    <n v="42516"/>
    <x v="0"/>
  </r>
  <r>
    <x v="15"/>
    <n v="42521"/>
    <x v="0"/>
  </r>
  <r>
    <x v="15"/>
    <n v="42522"/>
    <x v="0"/>
  </r>
  <r>
    <x v="15"/>
    <n v="42523"/>
    <x v="0"/>
  </r>
  <r>
    <x v="15"/>
    <n v="42524"/>
    <x v="0"/>
  </r>
  <r>
    <x v="15"/>
    <n v="42528"/>
    <x v="0"/>
  </r>
  <r>
    <x v="15"/>
    <n v="42532"/>
    <x v="0"/>
  </r>
  <r>
    <x v="15"/>
    <n v="42536"/>
    <x v="0"/>
  </r>
  <r>
    <x v="16"/>
    <n v="42538"/>
    <x v="0"/>
  </r>
  <r>
    <x v="16"/>
    <n v="42541"/>
    <x v="0"/>
  </r>
  <r>
    <x v="16"/>
    <n v="42543"/>
    <x v="0"/>
  </r>
  <r>
    <x v="16"/>
    <n v="42545"/>
    <x v="0"/>
  </r>
  <r>
    <x v="16"/>
    <n v="42547"/>
    <x v="0"/>
  </r>
  <r>
    <x v="16"/>
    <n v="42551"/>
    <x v="0"/>
  </r>
  <r>
    <x v="16"/>
    <n v="42556"/>
    <x v="0"/>
  </r>
  <r>
    <x v="16"/>
    <n v="42557"/>
    <x v="0"/>
  </r>
  <r>
    <x v="16"/>
    <n v="42561"/>
    <x v="0"/>
  </r>
  <r>
    <x v="16"/>
    <n v="42566"/>
    <x v="0"/>
  </r>
  <r>
    <x v="16"/>
    <n v="42569"/>
    <x v="0"/>
  </r>
  <r>
    <x v="16"/>
    <n v="42574"/>
    <x v="0"/>
  </r>
  <r>
    <x v="16"/>
    <n v="42579"/>
    <x v="0"/>
  </r>
  <r>
    <x v="16"/>
    <n v="42582"/>
    <x v="0"/>
  </r>
  <r>
    <x v="16"/>
    <n v="42587"/>
    <x v="0"/>
  </r>
  <r>
    <x v="16"/>
    <n v="42590"/>
    <x v="0"/>
  </r>
  <r>
    <x v="16"/>
    <n v="42591"/>
    <x v="0"/>
  </r>
  <r>
    <x v="16"/>
    <n v="42596"/>
    <x v="0"/>
  </r>
  <r>
    <x v="16"/>
    <n v="42597"/>
    <x v="0"/>
  </r>
  <r>
    <x v="16"/>
    <n v="42600"/>
    <x v="0"/>
  </r>
  <r>
    <x v="16"/>
    <n v="42601"/>
    <x v="0"/>
  </r>
  <r>
    <x v="16"/>
    <n v="42603"/>
    <x v="0"/>
  </r>
  <r>
    <x v="16"/>
    <n v="42604"/>
    <x v="0"/>
  </r>
  <r>
    <x v="16"/>
    <n v="42607"/>
    <x v="0"/>
  </r>
  <r>
    <x v="16"/>
    <n v="42612"/>
    <x v="0"/>
  </r>
  <r>
    <x v="16"/>
    <n v="42613"/>
    <x v="0"/>
  </r>
  <r>
    <x v="16"/>
    <n v="42614"/>
    <x v="0"/>
  </r>
  <r>
    <x v="16"/>
    <n v="42616"/>
    <x v="0"/>
  </r>
  <r>
    <x v="16"/>
    <n v="42618"/>
    <x v="0"/>
  </r>
  <r>
    <x v="16"/>
    <n v="42621"/>
    <x v="0"/>
  </r>
  <r>
    <x v="16"/>
    <n v="42623"/>
    <x v="0"/>
  </r>
  <r>
    <x v="16"/>
    <n v="42625"/>
    <x v="0"/>
  </r>
  <r>
    <x v="16"/>
    <n v="42629"/>
    <x v="0"/>
  </r>
  <r>
    <x v="16"/>
    <n v="42633"/>
    <x v="0"/>
  </r>
  <r>
    <x v="16"/>
    <n v="42638"/>
    <x v="0"/>
  </r>
  <r>
    <x v="16"/>
    <n v="42640"/>
    <x v="0"/>
  </r>
  <r>
    <x v="16"/>
    <n v="42642"/>
    <x v="0"/>
  </r>
  <r>
    <x v="16"/>
    <n v="42645"/>
    <x v="0"/>
  </r>
  <r>
    <x v="16"/>
    <n v="42648"/>
    <x v="0"/>
  </r>
  <r>
    <x v="16"/>
    <n v="42651"/>
    <x v="0"/>
  </r>
  <r>
    <x v="16"/>
    <n v="42654"/>
    <x v="0"/>
  </r>
  <r>
    <x v="16"/>
    <n v="42658"/>
    <x v="0"/>
  </r>
  <r>
    <x v="16"/>
    <n v="42659"/>
    <x v="0"/>
  </r>
  <r>
    <x v="16"/>
    <n v="42661"/>
    <x v="0"/>
  </r>
  <r>
    <x v="16"/>
    <n v="42662"/>
    <x v="0"/>
  </r>
  <r>
    <x v="16"/>
    <n v="42667"/>
    <x v="0"/>
  </r>
  <r>
    <x v="16"/>
    <n v="42670"/>
    <x v="0"/>
  </r>
  <r>
    <x v="16"/>
    <n v="42671"/>
    <x v="0"/>
  </r>
  <r>
    <x v="16"/>
    <n v="42676"/>
    <x v="0"/>
  </r>
  <r>
    <x v="16"/>
    <n v="42681"/>
    <x v="0"/>
  </r>
  <r>
    <x v="16"/>
    <n v="42682"/>
    <x v="0"/>
  </r>
  <r>
    <x v="16"/>
    <n v="42686"/>
    <x v="0"/>
  </r>
  <r>
    <x v="16"/>
    <n v="42687"/>
    <x v="0"/>
  </r>
  <r>
    <x v="16"/>
    <n v="42689"/>
    <x v="0"/>
  </r>
  <r>
    <x v="16"/>
    <n v="42692"/>
    <x v="0"/>
  </r>
  <r>
    <x v="16"/>
    <n v="42694"/>
    <x v="0"/>
  </r>
  <r>
    <x v="16"/>
    <n v="42697"/>
    <x v="0"/>
  </r>
  <r>
    <x v="16"/>
    <n v="42700"/>
    <x v="0"/>
  </r>
  <r>
    <x v="16"/>
    <n v="42703"/>
    <x v="0"/>
  </r>
  <r>
    <x v="16"/>
    <n v="42708"/>
    <x v="0"/>
  </r>
  <r>
    <x v="16"/>
    <n v="42711"/>
    <x v="0"/>
  </r>
  <r>
    <x v="16"/>
    <n v="42715"/>
    <x v="0"/>
  </r>
  <r>
    <x v="16"/>
    <n v="42720"/>
    <x v="0"/>
  </r>
  <r>
    <x v="16"/>
    <n v="42724"/>
    <x v="0"/>
  </r>
  <r>
    <x v="16"/>
    <n v="42728"/>
    <x v="0"/>
  </r>
  <r>
    <x v="17"/>
    <n v="42732"/>
    <x v="0"/>
  </r>
  <r>
    <x v="17"/>
    <n v="42737"/>
    <x v="0"/>
  </r>
  <r>
    <x v="17"/>
    <n v="42739"/>
    <x v="0"/>
  </r>
  <r>
    <x v="17"/>
    <n v="42740"/>
    <x v="0"/>
  </r>
  <r>
    <x v="17"/>
    <n v="42744"/>
    <x v="0"/>
  </r>
  <r>
    <x v="17"/>
    <n v="42749"/>
    <x v="0"/>
  </r>
  <r>
    <x v="17"/>
    <n v="42753"/>
    <x v="0"/>
  </r>
  <r>
    <x v="17"/>
    <n v="42757"/>
    <x v="0"/>
  </r>
  <r>
    <x v="17"/>
    <n v="42760"/>
    <x v="0"/>
  </r>
  <r>
    <x v="17"/>
    <n v="42763"/>
    <x v="0"/>
  </r>
  <r>
    <x v="17"/>
    <n v="42764"/>
    <x v="0"/>
  </r>
  <r>
    <x v="17"/>
    <n v="42765"/>
    <x v="0"/>
  </r>
  <r>
    <x v="17"/>
    <n v="42767"/>
    <x v="0"/>
  </r>
  <r>
    <x v="17"/>
    <n v="42769"/>
    <x v="0"/>
  </r>
  <r>
    <x v="17"/>
    <n v="42774"/>
    <x v="0"/>
  </r>
  <r>
    <x v="17"/>
    <n v="42779"/>
    <x v="0"/>
  </r>
  <r>
    <x v="17"/>
    <n v="42784"/>
    <x v="0"/>
  </r>
  <r>
    <x v="17"/>
    <n v="42786"/>
    <x v="0"/>
  </r>
  <r>
    <x v="17"/>
    <n v="42788"/>
    <x v="0"/>
  </r>
  <r>
    <x v="17"/>
    <n v="42793"/>
    <x v="0"/>
  </r>
  <r>
    <x v="17"/>
    <n v="42795"/>
    <x v="0"/>
  </r>
  <r>
    <x v="17"/>
    <n v="42798"/>
    <x v="0"/>
  </r>
  <r>
    <x v="17"/>
    <n v="42802"/>
    <x v="0"/>
  </r>
  <r>
    <x v="17"/>
    <n v="42805"/>
    <x v="0"/>
  </r>
  <r>
    <x v="17"/>
    <n v="42806"/>
    <x v="0"/>
  </r>
  <r>
    <x v="17"/>
    <n v="42811"/>
    <x v="0"/>
  </r>
  <r>
    <x v="17"/>
    <n v="42813"/>
    <x v="0"/>
  </r>
  <r>
    <x v="17"/>
    <n v="42814"/>
    <x v="0"/>
  </r>
  <r>
    <x v="17"/>
    <n v="42816"/>
    <x v="0"/>
  </r>
  <r>
    <x v="17"/>
    <n v="42820"/>
    <x v="0"/>
  </r>
  <r>
    <x v="17"/>
    <n v="42824"/>
    <x v="0"/>
  </r>
  <r>
    <x v="17"/>
    <n v="42825"/>
    <x v="0"/>
  </r>
  <r>
    <x v="17"/>
    <n v="42828"/>
    <x v="0"/>
  </r>
  <r>
    <x v="17"/>
    <n v="42830"/>
    <x v="0"/>
  </r>
  <r>
    <x v="17"/>
    <n v="42835"/>
    <x v="0"/>
  </r>
  <r>
    <x v="17"/>
    <n v="42836"/>
    <x v="0"/>
  </r>
  <r>
    <x v="17"/>
    <n v="42841"/>
    <x v="0"/>
  </r>
  <r>
    <x v="17"/>
    <n v="42844"/>
    <x v="0"/>
  </r>
  <r>
    <x v="17"/>
    <n v="42847"/>
    <x v="0"/>
  </r>
  <r>
    <x v="17"/>
    <n v="42850"/>
    <x v="0"/>
  </r>
  <r>
    <x v="17"/>
    <n v="42853"/>
    <x v="0"/>
  </r>
  <r>
    <x v="17"/>
    <n v="42858"/>
    <x v="0"/>
  </r>
  <r>
    <x v="17"/>
    <n v="42861"/>
    <x v="0"/>
  </r>
  <r>
    <x v="17"/>
    <n v="42864"/>
    <x v="0"/>
  </r>
  <r>
    <x v="17"/>
    <n v="42869"/>
    <x v="0"/>
  </r>
  <r>
    <x v="17"/>
    <n v="42872"/>
    <x v="0"/>
  </r>
  <r>
    <x v="17"/>
    <n v="42877"/>
    <x v="0"/>
  </r>
  <r>
    <x v="17"/>
    <n v="42879"/>
    <x v="0"/>
  </r>
  <r>
    <x v="17"/>
    <n v="42884"/>
    <x v="0"/>
  </r>
  <r>
    <x v="17"/>
    <n v="42888"/>
    <x v="0"/>
  </r>
  <r>
    <x v="17"/>
    <n v="42891"/>
    <x v="0"/>
  </r>
  <r>
    <x v="17"/>
    <n v="42895"/>
    <x v="0"/>
  </r>
  <r>
    <x v="17"/>
    <n v="42899"/>
    <x v="0"/>
  </r>
  <r>
    <x v="17"/>
    <n v="42902"/>
    <x v="0"/>
  </r>
  <r>
    <x v="17"/>
    <n v="42906"/>
    <x v="0"/>
  </r>
  <r>
    <x v="17"/>
    <n v="42910"/>
    <x v="0"/>
  </r>
  <r>
    <x v="17"/>
    <n v="42914"/>
    <x v="0"/>
  </r>
  <r>
    <x v="17"/>
    <n v="42917"/>
    <x v="0"/>
  </r>
  <r>
    <x v="17"/>
    <n v="42922"/>
    <x v="0"/>
  </r>
  <r>
    <x v="17"/>
    <n v="42926"/>
    <x v="0"/>
  </r>
  <r>
    <x v="17"/>
    <n v="42931"/>
    <x v="0"/>
  </r>
  <r>
    <x v="17"/>
    <n v="42934"/>
    <x v="0"/>
  </r>
  <r>
    <x v="17"/>
    <n v="42939"/>
    <x v="0"/>
  </r>
  <r>
    <x v="17"/>
    <n v="42941"/>
    <x v="0"/>
  </r>
  <r>
    <x v="17"/>
    <n v="42945"/>
    <x v="0"/>
  </r>
  <r>
    <x v="17"/>
    <n v="42948"/>
    <x v="0"/>
  </r>
  <r>
    <x v="17"/>
    <n v="42952"/>
    <x v="0"/>
  </r>
  <r>
    <x v="17"/>
    <n v="42955"/>
    <x v="0"/>
  </r>
  <r>
    <x v="17"/>
    <n v="42959"/>
    <x v="0"/>
  </r>
  <r>
    <x v="17"/>
    <n v="42961"/>
    <x v="0"/>
  </r>
  <r>
    <x v="17"/>
    <n v="42965"/>
    <x v="0"/>
  </r>
  <r>
    <x v="17"/>
    <n v="42969"/>
    <x v="0"/>
  </r>
  <r>
    <x v="17"/>
    <n v="42970"/>
    <x v="0"/>
  </r>
  <r>
    <x v="17"/>
    <n v="42971"/>
    <x v="0"/>
  </r>
  <r>
    <x v="17"/>
    <n v="42975"/>
    <x v="0"/>
  </r>
  <r>
    <x v="17"/>
    <n v="42979"/>
    <x v="0"/>
  </r>
  <r>
    <x v="17"/>
    <n v="42984"/>
    <x v="0"/>
  </r>
  <r>
    <x v="22"/>
    <n v="42986"/>
    <x v="0"/>
  </r>
  <r>
    <x v="22"/>
    <n v="42987"/>
    <x v="0"/>
  </r>
  <r>
    <x v="22"/>
    <n v="42989"/>
    <x v="0"/>
  </r>
  <r>
    <x v="22"/>
    <n v="42991"/>
    <x v="0"/>
  </r>
  <r>
    <x v="22"/>
    <n v="42996"/>
    <x v="0"/>
  </r>
  <r>
    <x v="22"/>
    <n v="43001"/>
    <x v="0"/>
  </r>
  <r>
    <x v="22"/>
    <n v="43005"/>
    <x v="0"/>
  </r>
  <r>
    <x v="22"/>
    <n v="43009"/>
    <x v="0"/>
  </r>
  <r>
    <x v="22"/>
    <n v="43013"/>
    <x v="0"/>
  </r>
  <r>
    <x v="22"/>
    <n v="43014"/>
    <x v="0"/>
  </r>
  <r>
    <x v="22"/>
    <n v="43016"/>
    <x v="0"/>
  </r>
  <r>
    <x v="22"/>
    <n v="43020"/>
    <x v="0"/>
  </r>
  <r>
    <x v="22"/>
    <n v="43021"/>
    <x v="0"/>
  </r>
  <r>
    <x v="22"/>
    <n v="43023"/>
    <x v="0"/>
  </r>
  <r>
    <x v="22"/>
    <n v="43028"/>
    <x v="0"/>
  </r>
  <r>
    <x v="22"/>
    <n v="43029"/>
    <x v="0"/>
  </r>
  <r>
    <x v="22"/>
    <n v="43034"/>
    <x v="0"/>
  </r>
  <r>
    <x v="22"/>
    <n v="43035"/>
    <x v="0"/>
  </r>
  <r>
    <x v="22"/>
    <n v="43036"/>
    <x v="0"/>
  </r>
  <r>
    <x v="22"/>
    <n v="43039"/>
    <x v="0"/>
  </r>
  <r>
    <x v="22"/>
    <n v="43043"/>
    <x v="0"/>
  </r>
  <r>
    <x v="22"/>
    <n v="43045"/>
    <x v="0"/>
  </r>
  <r>
    <x v="22"/>
    <n v="43047"/>
    <x v="0"/>
  </r>
  <r>
    <x v="22"/>
    <n v="43048"/>
    <x v="0"/>
  </r>
  <r>
    <x v="22"/>
    <n v="43049"/>
    <x v="0"/>
  </r>
  <r>
    <x v="22"/>
    <n v="43050"/>
    <x v="0"/>
  </r>
  <r>
    <x v="22"/>
    <n v="43054"/>
    <x v="0"/>
  </r>
  <r>
    <x v="22"/>
    <n v="43056"/>
    <x v="0"/>
  </r>
  <r>
    <x v="22"/>
    <n v="43060"/>
    <x v="0"/>
  </r>
  <r>
    <x v="22"/>
    <n v="43061"/>
    <x v="0"/>
  </r>
  <r>
    <x v="22"/>
    <n v="43066"/>
    <x v="0"/>
  </r>
  <r>
    <x v="22"/>
    <n v="43069"/>
    <x v="0"/>
  </r>
  <r>
    <x v="22"/>
    <n v="43074"/>
    <x v="0"/>
  </r>
  <r>
    <x v="22"/>
    <n v="43079"/>
    <x v="0"/>
  </r>
  <r>
    <x v="22"/>
    <n v="43084"/>
    <x v="0"/>
  </r>
  <r>
    <x v="22"/>
    <n v="43088"/>
    <x v="0"/>
  </r>
  <r>
    <x v="22"/>
    <n v="43092"/>
    <x v="0"/>
  </r>
  <r>
    <x v="22"/>
    <n v="43097"/>
    <x v="0"/>
  </r>
  <r>
    <x v="22"/>
    <n v="43101"/>
    <x v="0"/>
  </r>
  <r>
    <x v="22"/>
    <n v="43103"/>
    <x v="0"/>
  </r>
  <r>
    <x v="22"/>
    <n v="43104"/>
    <x v="0"/>
  </r>
  <r>
    <x v="22"/>
    <n v="43106"/>
    <x v="0"/>
  </r>
  <r>
    <x v="22"/>
    <n v="43107"/>
    <x v="0"/>
  </r>
  <r>
    <x v="22"/>
    <n v="43110"/>
    <x v="0"/>
  </r>
  <r>
    <x v="22"/>
    <n v="43112"/>
    <x v="0"/>
  </r>
  <r>
    <x v="22"/>
    <n v="43113"/>
    <x v="0"/>
  </r>
  <r>
    <x v="22"/>
    <n v="43117"/>
    <x v="0"/>
  </r>
  <r>
    <x v="22"/>
    <n v="43121"/>
    <x v="0"/>
  </r>
  <r>
    <x v="22"/>
    <n v="43125"/>
    <x v="0"/>
  </r>
  <r>
    <x v="22"/>
    <n v="43127"/>
    <x v="0"/>
  </r>
  <r>
    <x v="22"/>
    <n v="43132"/>
    <x v="0"/>
  </r>
  <r>
    <x v="22"/>
    <n v="43133"/>
    <x v="0"/>
  </r>
  <r>
    <x v="22"/>
    <n v="43138"/>
    <x v="0"/>
  </r>
  <r>
    <x v="22"/>
    <n v="43140"/>
    <x v="0"/>
  </r>
  <r>
    <x v="22"/>
    <n v="43143"/>
    <x v="0"/>
  </r>
  <r>
    <x v="22"/>
    <n v="43146"/>
    <x v="0"/>
  </r>
  <r>
    <x v="22"/>
    <n v="43147"/>
    <x v="0"/>
  </r>
  <r>
    <x v="22"/>
    <n v="43152"/>
    <x v="0"/>
  </r>
  <r>
    <x v="22"/>
    <n v="43154"/>
    <x v="0"/>
  </r>
  <r>
    <x v="22"/>
    <n v="43158"/>
    <x v="0"/>
  </r>
  <r>
    <x v="22"/>
    <n v="43163"/>
    <x v="0"/>
  </r>
  <r>
    <x v="22"/>
    <n v="43164"/>
    <x v="0"/>
  </r>
  <r>
    <x v="22"/>
    <n v="43165"/>
    <x v="0"/>
  </r>
  <r>
    <x v="22"/>
    <n v="43166"/>
    <x v="0"/>
  </r>
  <r>
    <x v="22"/>
    <n v="43169"/>
    <x v="0"/>
  </r>
  <r>
    <x v="22"/>
    <n v="43171"/>
    <x v="0"/>
  </r>
  <r>
    <x v="22"/>
    <n v="43175"/>
    <x v="0"/>
  </r>
  <r>
    <x v="22"/>
    <n v="43177"/>
    <x v="0"/>
  </r>
  <r>
    <x v="22"/>
    <n v="43182"/>
    <x v="0"/>
  </r>
  <r>
    <x v="22"/>
    <n v="43185"/>
    <x v="0"/>
  </r>
  <r>
    <x v="22"/>
    <n v="43188"/>
    <x v="0"/>
  </r>
  <r>
    <x v="22"/>
    <n v="43190"/>
    <x v="0"/>
  </r>
  <r>
    <x v="22"/>
    <n v="43194"/>
    <x v="0"/>
  </r>
  <r>
    <x v="22"/>
    <n v="43198"/>
    <x v="0"/>
  </r>
  <r>
    <x v="22"/>
    <n v="43202"/>
    <x v="0"/>
  </r>
  <r>
    <x v="22"/>
    <n v="43207"/>
    <x v="0"/>
  </r>
  <r>
    <x v="23"/>
    <n v="43212"/>
    <x v="0"/>
  </r>
  <r>
    <x v="23"/>
    <n v="43213"/>
    <x v="0"/>
  </r>
  <r>
    <x v="23"/>
    <n v="43218"/>
    <x v="0"/>
  </r>
  <r>
    <x v="23"/>
    <n v="43220"/>
    <x v="0"/>
  </r>
  <r>
    <x v="23"/>
    <n v="43221"/>
    <x v="0"/>
  </r>
  <r>
    <x v="23"/>
    <n v="43225"/>
    <x v="0"/>
  </r>
  <r>
    <x v="23"/>
    <n v="43230"/>
    <x v="0"/>
  </r>
  <r>
    <x v="23"/>
    <n v="43231"/>
    <x v="0"/>
  </r>
  <r>
    <x v="23"/>
    <n v="43234"/>
    <x v="0"/>
  </r>
  <r>
    <x v="23"/>
    <n v="43237"/>
    <x v="0"/>
  </r>
  <r>
    <x v="23"/>
    <n v="43241"/>
    <x v="0"/>
  </r>
  <r>
    <x v="23"/>
    <n v="43246"/>
    <x v="0"/>
  </r>
  <r>
    <x v="23"/>
    <n v="43250"/>
    <x v="0"/>
  </r>
  <r>
    <x v="23"/>
    <n v="43252"/>
    <x v="0"/>
  </r>
  <r>
    <x v="23"/>
    <n v="43257"/>
    <x v="0"/>
  </r>
  <r>
    <x v="23"/>
    <n v="43260"/>
    <x v="0"/>
  </r>
  <r>
    <x v="23"/>
    <n v="43262"/>
    <x v="0"/>
  </r>
  <r>
    <x v="23"/>
    <n v="43264"/>
    <x v="0"/>
  </r>
  <r>
    <x v="23"/>
    <n v="43268"/>
    <x v="0"/>
  </r>
  <r>
    <x v="23"/>
    <n v="43270"/>
    <x v="0"/>
  </r>
  <r>
    <x v="23"/>
    <n v="43274"/>
    <x v="0"/>
  </r>
  <r>
    <x v="23"/>
    <n v="43277"/>
    <x v="0"/>
  </r>
  <r>
    <x v="23"/>
    <n v="43280"/>
    <x v="0"/>
  </r>
  <r>
    <x v="23"/>
    <n v="43282"/>
    <x v="0"/>
  </r>
  <r>
    <x v="23"/>
    <n v="43284"/>
    <x v="0"/>
  </r>
  <r>
    <x v="23"/>
    <n v="43289"/>
    <x v="0"/>
  </r>
  <r>
    <x v="23"/>
    <n v="43292"/>
    <x v="0"/>
  </r>
  <r>
    <x v="23"/>
    <n v="43297"/>
    <x v="0"/>
  </r>
  <r>
    <x v="23"/>
    <n v="43302"/>
    <x v="0"/>
  </r>
  <r>
    <x v="23"/>
    <n v="43306"/>
    <x v="0"/>
  </r>
  <r>
    <x v="23"/>
    <n v="43310"/>
    <x v="0"/>
  </r>
  <r>
    <x v="23"/>
    <n v="43315"/>
    <x v="0"/>
  </r>
  <r>
    <x v="23"/>
    <n v="43318"/>
    <x v="0"/>
  </r>
  <r>
    <x v="23"/>
    <n v="43322"/>
    <x v="0"/>
  </r>
  <r>
    <x v="23"/>
    <n v="43325"/>
    <x v="0"/>
  </r>
  <r>
    <x v="23"/>
    <n v="43326"/>
    <x v="0"/>
  </r>
  <r>
    <x v="23"/>
    <n v="43329"/>
    <x v="0"/>
  </r>
  <r>
    <x v="23"/>
    <n v="43333"/>
    <x v="0"/>
  </r>
  <r>
    <x v="23"/>
    <n v="43337"/>
    <x v="0"/>
  </r>
  <r>
    <x v="23"/>
    <n v="43338"/>
    <x v="0"/>
  </r>
  <r>
    <x v="23"/>
    <n v="43342"/>
    <x v="0"/>
  </r>
  <r>
    <x v="23"/>
    <n v="43346"/>
    <x v="0"/>
  </r>
  <r>
    <x v="23"/>
    <n v="43351"/>
    <x v="0"/>
  </r>
  <r>
    <x v="23"/>
    <n v="43356"/>
    <x v="0"/>
  </r>
  <r>
    <x v="23"/>
    <n v="43358"/>
    <x v="0"/>
  </r>
  <r>
    <x v="23"/>
    <n v="43359"/>
    <x v="0"/>
  </r>
  <r>
    <x v="23"/>
    <n v="43364"/>
    <x v="0"/>
  </r>
  <r>
    <x v="23"/>
    <n v="43369"/>
    <x v="0"/>
  </r>
  <r>
    <x v="23"/>
    <n v="43374"/>
    <x v="0"/>
  </r>
  <r>
    <x v="23"/>
    <n v="43378"/>
    <x v="0"/>
  </r>
  <r>
    <x v="23"/>
    <n v="43380"/>
    <x v="0"/>
  </r>
  <r>
    <x v="23"/>
    <n v="43382"/>
    <x v="0"/>
  </r>
  <r>
    <x v="23"/>
    <n v="43386"/>
    <x v="0"/>
  </r>
  <r>
    <x v="18"/>
    <n v="43389"/>
    <x v="0"/>
  </r>
  <r>
    <x v="18"/>
    <n v="43391"/>
    <x v="0"/>
  </r>
  <r>
    <x v="18"/>
    <n v="43396"/>
    <x v="0"/>
  </r>
  <r>
    <x v="18"/>
    <n v="43399"/>
    <x v="0"/>
  </r>
  <r>
    <x v="18"/>
    <n v="43404"/>
    <x v="0"/>
  </r>
  <r>
    <x v="18"/>
    <n v="43409"/>
    <x v="0"/>
  </r>
  <r>
    <x v="18"/>
    <n v="43414"/>
    <x v="0"/>
  </r>
  <r>
    <x v="18"/>
    <n v="43415"/>
    <x v="0"/>
  </r>
  <r>
    <x v="18"/>
    <n v="43419"/>
    <x v="0"/>
  </r>
  <r>
    <x v="18"/>
    <n v="43424"/>
    <x v="0"/>
  </r>
  <r>
    <x v="18"/>
    <n v="43425"/>
    <x v="0"/>
  </r>
  <r>
    <x v="18"/>
    <n v="43426"/>
    <x v="0"/>
  </r>
  <r>
    <x v="18"/>
    <n v="43430"/>
    <x v="0"/>
  </r>
  <r>
    <x v="18"/>
    <n v="43432"/>
    <x v="0"/>
  </r>
  <r>
    <x v="18"/>
    <n v="43436"/>
    <x v="0"/>
  </r>
  <r>
    <x v="18"/>
    <n v="43438"/>
    <x v="0"/>
  </r>
  <r>
    <x v="18"/>
    <n v="43442"/>
    <x v="0"/>
  </r>
  <r>
    <x v="18"/>
    <n v="43447"/>
    <x v="0"/>
  </r>
  <r>
    <x v="18"/>
    <n v="43448"/>
    <x v="0"/>
  </r>
  <r>
    <x v="18"/>
    <n v="43451"/>
    <x v="0"/>
  </r>
  <r>
    <x v="18"/>
    <n v="43455"/>
    <x v="0"/>
  </r>
  <r>
    <x v="18"/>
    <n v="43456"/>
    <x v="0"/>
  </r>
  <r>
    <x v="18"/>
    <n v="43460"/>
    <x v="0"/>
  </r>
  <r>
    <x v="18"/>
    <n v="43461"/>
    <x v="0"/>
  </r>
  <r>
    <x v="18"/>
    <n v="43465"/>
    <x v="0"/>
  </r>
  <r>
    <x v="18"/>
    <n v="43467"/>
    <x v="0"/>
  </r>
  <r>
    <x v="18"/>
    <n v="43469"/>
    <x v="0"/>
  </r>
  <r>
    <x v="18"/>
    <n v="43472"/>
    <x v="0"/>
  </r>
  <r>
    <x v="18"/>
    <n v="43473"/>
    <x v="0"/>
  </r>
  <r>
    <x v="18"/>
    <n v="43474"/>
    <x v="0"/>
  </r>
  <r>
    <x v="18"/>
    <n v="43475"/>
    <x v="0"/>
  </r>
  <r>
    <x v="18"/>
    <n v="43477"/>
    <x v="0"/>
  </r>
  <r>
    <x v="18"/>
    <n v="43480"/>
    <x v="0"/>
  </r>
  <r>
    <x v="18"/>
    <n v="43484"/>
    <x v="0"/>
  </r>
  <r>
    <x v="18"/>
    <n v="43489"/>
    <x v="0"/>
  </r>
  <r>
    <x v="18"/>
    <n v="43490"/>
    <x v="0"/>
  </r>
  <r>
    <x v="18"/>
    <n v="43492"/>
    <x v="0"/>
  </r>
  <r>
    <x v="18"/>
    <n v="43497"/>
    <x v="0"/>
  </r>
  <r>
    <x v="18"/>
    <n v="43498"/>
    <x v="0"/>
  </r>
  <r>
    <x v="18"/>
    <n v="43501"/>
    <x v="0"/>
  </r>
  <r>
    <x v="18"/>
    <n v="43502"/>
    <x v="0"/>
  </r>
  <r>
    <x v="18"/>
    <n v="43503"/>
    <x v="0"/>
  </r>
  <r>
    <x v="18"/>
    <n v="43506"/>
    <x v="0"/>
  </r>
  <r>
    <x v="18"/>
    <n v="43510"/>
    <x v="0"/>
  </r>
  <r>
    <x v="18"/>
    <n v="43513"/>
    <x v="0"/>
  </r>
  <r>
    <x v="18"/>
    <n v="43515"/>
    <x v="0"/>
  </r>
  <r>
    <x v="18"/>
    <n v="43516"/>
    <x v="0"/>
  </r>
  <r>
    <x v="18"/>
    <n v="43518"/>
    <x v="0"/>
  </r>
  <r>
    <x v="18"/>
    <n v="43522"/>
    <x v="0"/>
  </r>
  <r>
    <x v="19"/>
    <n v="43524"/>
    <x v="0"/>
  </r>
  <r>
    <x v="19"/>
    <n v="43525"/>
    <x v="0"/>
  </r>
  <r>
    <x v="19"/>
    <n v="43527"/>
    <x v="0"/>
  </r>
  <r>
    <x v="19"/>
    <n v="43530"/>
    <x v="0"/>
  </r>
  <r>
    <x v="19"/>
    <n v="43533"/>
    <x v="0"/>
  </r>
  <r>
    <x v="19"/>
    <n v="43534"/>
    <x v="0"/>
  </r>
  <r>
    <x v="19"/>
    <n v="43536"/>
    <x v="0"/>
  </r>
  <r>
    <x v="19"/>
    <n v="43539"/>
    <x v="0"/>
  </r>
  <r>
    <x v="19"/>
    <n v="43541"/>
    <x v="0"/>
  </r>
  <r>
    <x v="19"/>
    <n v="43543"/>
    <x v="0"/>
  </r>
  <r>
    <x v="19"/>
    <n v="43544"/>
    <x v="0"/>
  </r>
  <r>
    <x v="19"/>
    <n v="43549"/>
    <x v="0"/>
  </r>
  <r>
    <x v="19"/>
    <n v="43552"/>
    <x v="0"/>
  </r>
  <r>
    <x v="19"/>
    <n v="43555"/>
    <x v="0"/>
  </r>
  <r>
    <x v="19"/>
    <n v="43560"/>
    <x v="0"/>
  </r>
  <r>
    <x v="19"/>
    <n v="43564"/>
    <x v="0"/>
  </r>
  <r>
    <x v="19"/>
    <n v="43567"/>
    <x v="0"/>
  </r>
  <r>
    <x v="19"/>
    <n v="43569"/>
    <x v="0"/>
  </r>
  <r>
    <x v="19"/>
    <n v="43572"/>
    <x v="0"/>
  </r>
  <r>
    <x v="19"/>
    <n v="43573"/>
    <x v="0"/>
  </r>
  <r>
    <x v="19"/>
    <n v="43578"/>
    <x v="0"/>
  </r>
  <r>
    <x v="19"/>
    <n v="43581"/>
    <x v="0"/>
  </r>
  <r>
    <x v="19"/>
    <n v="43583"/>
    <x v="0"/>
  </r>
  <r>
    <x v="19"/>
    <n v="43587"/>
    <x v="0"/>
  </r>
  <r>
    <x v="19"/>
    <n v="43592"/>
    <x v="0"/>
  </r>
  <r>
    <x v="19"/>
    <n v="43593"/>
    <x v="0"/>
  </r>
  <r>
    <x v="19"/>
    <n v="43597"/>
    <x v="0"/>
  </r>
  <r>
    <x v="19"/>
    <n v="43598"/>
    <x v="0"/>
  </r>
  <r>
    <x v="19"/>
    <n v="43603"/>
    <x v="0"/>
  </r>
  <r>
    <x v="19"/>
    <n v="43604"/>
    <x v="0"/>
  </r>
  <r>
    <x v="19"/>
    <n v="43608"/>
    <x v="0"/>
  </r>
  <r>
    <x v="19"/>
    <n v="43611"/>
    <x v="0"/>
  </r>
  <r>
    <x v="19"/>
    <n v="43612"/>
    <x v="0"/>
  </r>
  <r>
    <x v="19"/>
    <n v="43617"/>
    <x v="0"/>
  </r>
  <r>
    <x v="19"/>
    <n v="43622"/>
    <x v="0"/>
  </r>
  <r>
    <x v="19"/>
    <n v="43625"/>
    <x v="0"/>
  </r>
  <r>
    <x v="19"/>
    <n v="43629"/>
    <x v="0"/>
  </r>
  <r>
    <x v="19"/>
    <n v="43630"/>
    <x v="0"/>
  </r>
  <r>
    <x v="19"/>
    <n v="43635"/>
    <x v="0"/>
  </r>
  <r>
    <x v="19"/>
    <n v="43639"/>
    <x v="0"/>
  </r>
  <r>
    <x v="19"/>
    <n v="43643"/>
    <x v="0"/>
  </r>
  <r>
    <x v="19"/>
    <n v="43644"/>
    <x v="0"/>
  </r>
  <r>
    <x v="19"/>
    <n v="43646"/>
    <x v="0"/>
  </r>
  <r>
    <x v="19"/>
    <n v="43651"/>
    <x v="0"/>
  </r>
  <r>
    <x v="19"/>
    <n v="43652"/>
    <x v="0"/>
  </r>
  <r>
    <x v="19"/>
    <n v="43654"/>
    <x v="0"/>
  </r>
  <r>
    <x v="19"/>
    <n v="43655"/>
    <x v="0"/>
  </r>
  <r>
    <x v="19"/>
    <n v="43658"/>
    <x v="0"/>
  </r>
  <r>
    <x v="19"/>
    <n v="43663"/>
    <x v="0"/>
  </r>
  <r>
    <x v="19"/>
    <n v="43664"/>
    <x v="0"/>
  </r>
  <r>
    <x v="19"/>
    <n v="43665"/>
    <x v="0"/>
  </r>
  <r>
    <x v="19"/>
    <n v="43670"/>
    <x v="0"/>
  </r>
  <r>
    <x v="19"/>
    <n v="43672"/>
    <x v="0"/>
  </r>
  <r>
    <x v="19"/>
    <n v="43676"/>
    <x v="0"/>
  </r>
  <r>
    <x v="20"/>
    <n v="43679"/>
    <x v="0"/>
  </r>
  <r>
    <x v="20"/>
    <n v="43683"/>
    <x v="0"/>
  </r>
  <r>
    <x v="20"/>
    <n v="43685"/>
    <x v="0"/>
  </r>
  <r>
    <x v="20"/>
    <n v="43690"/>
    <x v="0"/>
  </r>
  <r>
    <x v="20"/>
    <n v="43695"/>
    <x v="0"/>
  </r>
  <r>
    <x v="20"/>
    <n v="43697"/>
    <x v="0"/>
  </r>
  <r>
    <x v="20"/>
    <n v="43699"/>
    <x v="0"/>
  </r>
  <r>
    <x v="20"/>
    <n v="43700"/>
    <x v="0"/>
  </r>
  <r>
    <x v="20"/>
    <n v="43701"/>
    <x v="0"/>
  </r>
  <r>
    <x v="20"/>
    <n v="43705"/>
    <x v="0"/>
  </r>
  <r>
    <x v="20"/>
    <n v="43708"/>
    <x v="0"/>
  </r>
  <r>
    <x v="20"/>
    <n v="43709"/>
    <x v="0"/>
  </r>
  <r>
    <x v="20"/>
    <n v="43711"/>
    <x v="0"/>
  </r>
  <r>
    <x v="20"/>
    <n v="43716"/>
    <x v="0"/>
  </r>
  <r>
    <x v="20"/>
    <n v="43718"/>
    <x v="0"/>
  </r>
  <r>
    <x v="20"/>
    <n v="43719"/>
    <x v="0"/>
  </r>
  <r>
    <x v="20"/>
    <n v="43721"/>
    <x v="0"/>
  </r>
  <r>
    <x v="20"/>
    <n v="43724"/>
    <x v="0"/>
  </r>
  <r>
    <x v="20"/>
    <n v="43728"/>
    <x v="0"/>
  </r>
  <r>
    <x v="20"/>
    <n v="43733"/>
    <x v="0"/>
  </r>
  <r>
    <x v="20"/>
    <n v="43734"/>
    <x v="0"/>
  </r>
  <r>
    <x v="20"/>
    <n v="43736"/>
    <x v="0"/>
  </r>
  <r>
    <x v="20"/>
    <n v="43738"/>
    <x v="0"/>
  </r>
  <r>
    <x v="20"/>
    <n v="43739"/>
    <x v="0"/>
  </r>
  <r>
    <x v="20"/>
    <n v="43744"/>
    <x v="0"/>
  </r>
  <r>
    <x v="20"/>
    <n v="43748"/>
    <x v="0"/>
  </r>
  <r>
    <x v="20"/>
    <n v="43749"/>
    <x v="0"/>
  </r>
  <r>
    <x v="20"/>
    <n v="43750"/>
    <x v="0"/>
  </r>
  <r>
    <x v="20"/>
    <n v="43753"/>
    <x v="0"/>
  </r>
  <r>
    <x v="20"/>
    <n v="43754"/>
    <x v="0"/>
  </r>
  <r>
    <x v="20"/>
    <n v="43759"/>
    <x v="0"/>
  </r>
  <r>
    <x v="20"/>
    <n v="43763"/>
    <x v="0"/>
  </r>
  <r>
    <x v="20"/>
    <n v="43768"/>
    <x v="0"/>
  </r>
  <r>
    <x v="20"/>
    <n v="43770"/>
    <x v="0"/>
  </r>
  <r>
    <x v="0"/>
    <n v="43774"/>
    <x v="0"/>
  </r>
  <r>
    <x v="0"/>
    <n v="43777"/>
    <x v="0"/>
  </r>
  <r>
    <x v="0"/>
    <n v="43779"/>
    <x v="0"/>
  </r>
  <r>
    <x v="0"/>
    <n v="43781"/>
    <x v="0"/>
  </r>
  <r>
    <x v="0"/>
    <n v="43783"/>
    <x v="0"/>
  </r>
  <r>
    <x v="0"/>
    <n v="43788"/>
    <x v="0"/>
  </r>
  <r>
    <x v="0"/>
    <n v="43791"/>
    <x v="0"/>
  </r>
  <r>
    <x v="0"/>
    <n v="43792"/>
    <x v="0"/>
  </r>
  <r>
    <x v="0"/>
    <n v="43797"/>
    <x v="0"/>
  </r>
  <r>
    <x v="0"/>
    <n v="43798"/>
    <x v="0"/>
  </r>
  <r>
    <x v="0"/>
    <n v="43803"/>
    <x v="0"/>
  </r>
  <r>
    <x v="0"/>
    <n v="43806"/>
    <x v="0"/>
  </r>
  <r>
    <x v="0"/>
    <n v="43809"/>
    <x v="0"/>
  </r>
  <r>
    <x v="0"/>
    <n v="43813"/>
    <x v="0"/>
  </r>
  <r>
    <x v="0"/>
    <n v="43817"/>
    <x v="0"/>
  </r>
  <r>
    <x v="0"/>
    <n v="43818"/>
    <x v="0"/>
  </r>
  <r>
    <x v="0"/>
    <n v="43819"/>
    <x v="0"/>
  </r>
  <r>
    <x v="0"/>
    <n v="43820"/>
    <x v="0"/>
  </r>
  <r>
    <x v="0"/>
    <n v="43822"/>
    <x v="0"/>
  </r>
  <r>
    <x v="0"/>
    <n v="43827"/>
    <x v="0"/>
  </r>
  <r>
    <x v="0"/>
    <n v="43832"/>
    <x v="0"/>
  </r>
  <r>
    <x v="0"/>
    <n v="43834"/>
    <x v="0"/>
  </r>
  <r>
    <x v="0"/>
    <n v="43839"/>
    <x v="0"/>
  </r>
  <r>
    <x v="0"/>
    <n v="43841"/>
    <x v="0"/>
  </r>
  <r>
    <x v="0"/>
    <n v="43845"/>
    <x v="0"/>
  </r>
  <r>
    <x v="1"/>
    <n v="43849"/>
    <x v="0"/>
  </r>
  <r>
    <x v="1"/>
    <n v="43853"/>
    <x v="0"/>
  </r>
  <r>
    <x v="1"/>
    <n v="43854"/>
    <x v="0"/>
  </r>
  <r>
    <x v="1"/>
    <n v="43856"/>
    <x v="0"/>
  </r>
  <r>
    <x v="1"/>
    <n v="43858"/>
    <x v="0"/>
  </r>
  <r>
    <x v="1"/>
    <n v="43861"/>
    <x v="0"/>
  </r>
  <r>
    <x v="1"/>
    <n v="43862"/>
    <x v="0"/>
  </r>
  <r>
    <x v="1"/>
    <n v="43867"/>
    <x v="0"/>
  </r>
  <r>
    <x v="1"/>
    <n v="43868"/>
    <x v="0"/>
  </r>
  <r>
    <x v="1"/>
    <n v="43873"/>
    <x v="0"/>
  </r>
  <r>
    <x v="1"/>
    <n v="43874"/>
    <x v="0"/>
  </r>
  <r>
    <x v="1"/>
    <n v="43879"/>
    <x v="0"/>
  </r>
  <r>
    <x v="1"/>
    <n v="43884"/>
    <x v="0"/>
  </r>
  <r>
    <x v="1"/>
    <n v="43889"/>
    <x v="0"/>
  </r>
  <r>
    <x v="21"/>
    <n v="43892"/>
    <x v="0"/>
  </r>
  <r>
    <x v="21"/>
    <n v="43895"/>
    <x v="0"/>
  </r>
  <r>
    <x v="21"/>
    <n v="43898"/>
    <x v="0"/>
  </r>
  <r>
    <x v="21"/>
    <n v="43900"/>
    <x v="0"/>
  </r>
  <r>
    <x v="21"/>
    <n v="43901"/>
    <x v="0"/>
  </r>
  <r>
    <x v="21"/>
    <n v="43902"/>
    <x v="0"/>
  </r>
  <r>
    <x v="21"/>
    <n v="43906"/>
    <x v="0"/>
  </r>
  <r>
    <x v="21"/>
    <n v="43909"/>
    <x v="0"/>
  </r>
  <r>
    <x v="21"/>
    <n v="43912"/>
    <x v="0"/>
  </r>
  <r>
    <x v="2"/>
    <n v="43913"/>
    <x v="0"/>
  </r>
  <r>
    <x v="2"/>
    <n v="43918"/>
    <x v="0"/>
  </r>
  <r>
    <x v="2"/>
    <n v="43920"/>
    <x v="0"/>
  </r>
  <r>
    <x v="2"/>
    <n v="43923"/>
    <x v="0"/>
  </r>
  <r>
    <x v="2"/>
    <n v="43927"/>
    <x v="0"/>
  </r>
  <r>
    <x v="2"/>
    <n v="43930"/>
    <x v="0"/>
  </r>
  <r>
    <x v="2"/>
    <n v="43934"/>
    <x v="0"/>
  </r>
  <r>
    <x v="2"/>
    <n v="43937"/>
    <x v="0"/>
  </r>
  <r>
    <x v="2"/>
    <n v="43940"/>
    <x v="0"/>
  </r>
  <r>
    <x v="3"/>
    <n v="43945"/>
    <x v="0"/>
  </r>
  <r>
    <x v="3"/>
    <n v="43947"/>
    <x v="0"/>
  </r>
  <r>
    <x v="3"/>
    <n v="43950"/>
    <x v="0"/>
  </r>
  <r>
    <x v="3"/>
    <n v="43954"/>
    <x v="0"/>
  </r>
  <r>
    <x v="3"/>
    <n v="43955"/>
    <x v="0"/>
  </r>
  <r>
    <x v="3"/>
    <n v="43960"/>
    <x v="0"/>
  </r>
  <r>
    <x v="3"/>
    <n v="43962"/>
    <x v="0"/>
  </r>
  <r>
    <x v="3"/>
    <n v="43963"/>
    <x v="0"/>
  </r>
  <r>
    <x v="3"/>
    <n v="43968"/>
    <x v="0"/>
  </r>
  <r>
    <x v="3"/>
    <n v="43969"/>
    <x v="0"/>
  </r>
  <r>
    <x v="3"/>
    <n v="43971"/>
    <x v="0"/>
  </r>
  <r>
    <x v="3"/>
    <n v="43972"/>
    <x v="0"/>
  </r>
  <r>
    <x v="4"/>
    <n v="43974"/>
    <x v="0"/>
  </r>
  <r>
    <x v="4"/>
    <n v="43979"/>
    <x v="0"/>
  </r>
  <r>
    <x v="4"/>
    <n v="43980"/>
    <x v="0"/>
  </r>
  <r>
    <x v="4"/>
    <n v="43983"/>
    <x v="0"/>
  </r>
  <r>
    <x v="4"/>
    <n v="43987"/>
    <x v="0"/>
  </r>
  <r>
    <x v="4"/>
    <n v="43991"/>
    <x v="0"/>
  </r>
  <r>
    <x v="4"/>
    <n v="43994"/>
    <x v="0"/>
  </r>
  <r>
    <x v="4"/>
    <n v="43999"/>
    <x v="0"/>
  </r>
  <r>
    <x v="5"/>
    <n v="44004"/>
    <x v="0"/>
  </r>
  <r>
    <x v="5"/>
    <n v="44009"/>
    <x v="0"/>
  </r>
  <r>
    <x v="5"/>
    <n v="44013"/>
    <x v="0"/>
  </r>
  <r>
    <x v="5"/>
    <n v="44016"/>
    <x v="0"/>
  </r>
  <r>
    <x v="5"/>
    <n v="44018"/>
    <x v="0"/>
  </r>
  <r>
    <x v="5"/>
    <n v="44019"/>
    <x v="0"/>
  </r>
  <r>
    <x v="6"/>
    <n v="44022"/>
    <x v="0"/>
  </r>
  <r>
    <x v="6"/>
    <n v="44023"/>
    <x v="0"/>
  </r>
  <r>
    <x v="6"/>
    <n v="44024"/>
    <x v="0"/>
  </r>
  <r>
    <x v="6"/>
    <n v="44025"/>
    <x v="0"/>
  </r>
  <r>
    <x v="6"/>
    <n v="44029"/>
    <x v="0"/>
  </r>
  <r>
    <x v="6"/>
    <n v="44030"/>
    <x v="0"/>
  </r>
  <r>
    <x v="6"/>
    <n v="44032"/>
    <x v="0"/>
  </r>
  <r>
    <x v="6"/>
    <n v="44036"/>
    <x v="0"/>
  </r>
  <r>
    <x v="7"/>
    <n v="44040"/>
    <x v="0"/>
  </r>
  <r>
    <x v="7"/>
    <n v="44042"/>
    <x v="0"/>
  </r>
  <r>
    <x v="7"/>
    <n v="44046"/>
    <x v="0"/>
  </r>
  <r>
    <x v="7"/>
    <n v="44050"/>
    <x v="0"/>
  </r>
  <r>
    <x v="7"/>
    <n v="44054"/>
    <x v="0"/>
  </r>
  <r>
    <x v="7"/>
    <n v="44057"/>
    <x v="0"/>
  </r>
  <r>
    <x v="7"/>
    <n v="44061"/>
    <x v="0"/>
  </r>
  <r>
    <x v="7"/>
    <n v="44065"/>
    <x v="0"/>
  </r>
  <r>
    <x v="7"/>
    <n v="44070"/>
    <x v="0"/>
  </r>
  <r>
    <x v="8"/>
    <n v="44074"/>
    <x v="0"/>
  </r>
  <r>
    <x v="8"/>
    <n v="44079"/>
    <x v="0"/>
  </r>
  <r>
    <x v="8"/>
    <n v="44082"/>
    <x v="0"/>
  </r>
  <r>
    <x v="8"/>
    <n v="44083"/>
    <x v="0"/>
  </r>
  <r>
    <x v="8"/>
    <n v="44085"/>
    <x v="0"/>
  </r>
  <r>
    <x v="8"/>
    <n v="44086"/>
    <x v="0"/>
  </r>
  <r>
    <x v="8"/>
    <n v="44088"/>
    <x v="0"/>
  </r>
  <r>
    <x v="8"/>
    <n v="44089"/>
    <x v="0"/>
  </r>
  <r>
    <x v="8"/>
    <n v="44091"/>
    <x v="0"/>
  </r>
  <r>
    <x v="8"/>
    <n v="44096"/>
    <x v="0"/>
  </r>
  <r>
    <x v="8"/>
    <n v="44097"/>
    <x v="0"/>
  </r>
  <r>
    <x v="8"/>
    <n v="44100"/>
    <x v="0"/>
  </r>
  <r>
    <x v="9"/>
    <n v="44102"/>
    <x v="0"/>
  </r>
  <r>
    <x v="9"/>
    <n v="44105"/>
    <x v="0"/>
  </r>
  <r>
    <x v="9"/>
    <n v="44108"/>
    <x v="0"/>
  </r>
  <r>
    <x v="9"/>
    <n v="44113"/>
    <x v="0"/>
  </r>
  <r>
    <x v="9"/>
    <n v="44115"/>
    <x v="0"/>
  </r>
  <r>
    <x v="9"/>
    <n v="44116"/>
    <x v="0"/>
  </r>
  <r>
    <x v="9"/>
    <n v="44120"/>
    <x v="0"/>
  </r>
  <r>
    <x v="9"/>
    <n v="44121"/>
    <x v="0"/>
  </r>
  <r>
    <x v="9"/>
    <n v="44122"/>
    <x v="0"/>
  </r>
  <r>
    <x v="9"/>
    <n v="44127"/>
    <x v="0"/>
  </r>
  <r>
    <x v="9"/>
    <n v="44129"/>
    <x v="0"/>
  </r>
  <r>
    <x v="9"/>
    <n v="44131"/>
    <x v="0"/>
  </r>
  <r>
    <x v="9"/>
    <n v="44134"/>
    <x v="0"/>
  </r>
  <r>
    <x v="9"/>
    <n v="44137"/>
    <x v="0"/>
  </r>
  <r>
    <x v="9"/>
    <n v="44140"/>
    <x v="0"/>
  </r>
  <r>
    <x v="9"/>
    <n v="44143"/>
    <x v="0"/>
  </r>
  <r>
    <x v="9"/>
    <n v="44147"/>
    <x v="0"/>
  </r>
  <r>
    <x v="9"/>
    <n v="44148"/>
    <x v="0"/>
  </r>
  <r>
    <x v="9"/>
    <n v="44149"/>
    <x v="0"/>
  </r>
  <r>
    <x v="9"/>
    <n v="44153"/>
    <x v="0"/>
  </r>
  <r>
    <x v="9"/>
    <n v="44154"/>
    <x v="0"/>
  </r>
  <r>
    <x v="9"/>
    <n v="44159"/>
    <x v="0"/>
  </r>
  <r>
    <x v="10"/>
    <n v="44161"/>
    <x v="0"/>
  </r>
  <r>
    <x v="10"/>
    <n v="44163"/>
    <x v="0"/>
  </r>
  <r>
    <x v="10"/>
    <n v="44165"/>
    <x v="0"/>
  </r>
  <r>
    <x v="10"/>
    <n v="44169"/>
    <x v="0"/>
  </r>
  <r>
    <x v="10"/>
    <n v="44172"/>
    <x v="0"/>
  </r>
  <r>
    <x v="10"/>
    <n v="44176"/>
    <x v="0"/>
  </r>
  <r>
    <x v="10"/>
    <n v="44180"/>
    <x v="0"/>
  </r>
  <r>
    <x v="10"/>
    <n v="44182"/>
    <x v="0"/>
  </r>
  <r>
    <x v="10"/>
    <n v="44184"/>
    <x v="0"/>
  </r>
  <r>
    <x v="10"/>
    <n v="44187"/>
    <x v="0"/>
  </r>
  <r>
    <x v="10"/>
    <n v="44192"/>
    <x v="0"/>
  </r>
  <r>
    <x v="10"/>
    <n v="44193"/>
    <x v="0"/>
  </r>
  <r>
    <x v="10"/>
    <n v="44194"/>
    <x v="0"/>
  </r>
  <r>
    <x v="10"/>
    <n v="44198"/>
    <x v="0"/>
  </r>
  <r>
    <x v="10"/>
    <n v="44203"/>
    <x v="0"/>
  </r>
  <r>
    <x v="10"/>
    <n v="44205"/>
    <x v="0"/>
  </r>
  <r>
    <x v="10"/>
    <n v="44210"/>
    <x v="0"/>
  </r>
  <r>
    <x v="10"/>
    <n v="44213"/>
    <x v="0"/>
  </r>
  <r>
    <x v="10"/>
    <n v="44215"/>
    <x v="0"/>
  </r>
  <r>
    <x v="10"/>
    <n v="44218"/>
    <x v="0"/>
  </r>
  <r>
    <x v="10"/>
    <n v="44223"/>
    <x v="0"/>
  </r>
  <r>
    <x v="10"/>
    <n v="44226"/>
    <x v="0"/>
  </r>
  <r>
    <x v="11"/>
    <n v="44228"/>
    <x v="0"/>
  </r>
  <r>
    <x v="11"/>
    <n v="44233"/>
    <x v="0"/>
  </r>
  <r>
    <x v="11"/>
    <n v="44238"/>
    <x v="0"/>
  </r>
  <r>
    <x v="11"/>
    <n v="44242"/>
    <x v="0"/>
  </r>
  <r>
    <x v="11"/>
    <n v="44243"/>
    <x v="0"/>
  </r>
  <r>
    <x v="11"/>
    <n v="44245"/>
    <x v="0"/>
  </r>
  <r>
    <x v="11"/>
    <n v="44250"/>
    <x v="0"/>
  </r>
  <r>
    <x v="11"/>
    <n v="44255"/>
    <x v="0"/>
  </r>
  <r>
    <x v="11"/>
    <n v="44259"/>
    <x v="0"/>
  </r>
  <r>
    <x v="11"/>
    <n v="44261"/>
    <x v="0"/>
  </r>
  <r>
    <x v="11"/>
    <n v="44262"/>
    <x v="0"/>
  </r>
  <r>
    <x v="11"/>
    <n v="44267"/>
    <x v="0"/>
  </r>
  <r>
    <x v="11"/>
    <n v="44270"/>
    <x v="0"/>
  </r>
  <r>
    <x v="11"/>
    <n v="44271"/>
    <x v="0"/>
  </r>
  <r>
    <x v="11"/>
    <n v="44275"/>
    <x v="0"/>
  </r>
  <r>
    <x v="11"/>
    <n v="44277"/>
    <x v="0"/>
  </r>
  <r>
    <x v="11"/>
    <n v="44280"/>
    <x v="0"/>
  </r>
  <r>
    <x v="11"/>
    <n v="44282"/>
    <x v="0"/>
  </r>
  <r>
    <x v="11"/>
    <n v="44287"/>
    <x v="0"/>
  </r>
  <r>
    <x v="11"/>
    <n v="44290"/>
    <x v="0"/>
  </r>
  <r>
    <x v="11"/>
    <n v="44293"/>
    <x v="0"/>
  </r>
  <r>
    <x v="11"/>
    <n v="44297"/>
    <x v="0"/>
  </r>
  <r>
    <x v="11"/>
    <n v="44299"/>
    <x v="0"/>
  </r>
  <r>
    <x v="11"/>
    <n v="44301"/>
    <x v="0"/>
  </r>
  <r>
    <x v="11"/>
    <n v="44305"/>
    <x v="0"/>
  </r>
  <r>
    <x v="11"/>
    <n v="44310"/>
    <x v="0"/>
  </r>
  <r>
    <x v="12"/>
    <n v="44311"/>
    <x v="0"/>
  </r>
  <r>
    <x v="12"/>
    <n v="44315"/>
    <x v="0"/>
  </r>
  <r>
    <x v="12"/>
    <n v="44317"/>
    <x v="0"/>
  </r>
  <r>
    <x v="12"/>
    <n v="44321"/>
    <x v="0"/>
  </r>
  <r>
    <x v="12"/>
    <n v="44322"/>
    <x v="0"/>
  </r>
  <r>
    <x v="12"/>
    <n v="44327"/>
    <x v="0"/>
  </r>
  <r>
    <x v="12"/>
    <n v="44329"/>
    <x v="0"/>
  </r>
  <r>
    <x v="12"/>
    <n v="44330"/>
    <x v="0"/>
  </r>
  <r>
    <x v="12"/>
    <n v="44333"/>
    <x v="0"/>
  </r>
  <r>
    <x v="12"/>
    <n v="44334"/>
    <x v="0"/>
  </r>
  <r>
    <x v="12"/>
    <n v="44335"/>
    <x v="0"/>
  </r>
  <r>
    <x v="12"/>
    <n v="44340"/>
    <x v="0"/>
  </r>
  <r>
    <x v="12"/>
    <n v="44342"/>
    <x v="0"/>
  </r>
  <r>
    <x v="12"/>
    <n v="44343"/>
    <x v="0"/>
  </r>
  <r>
    <x v="12"/>
    <n v="44344"/>
    <x v="0"/>
  </r>
  <r>
    <x v="12"/>
    <n v="44349"/>
    <x v="0"/>
  </r>
  <r>
    <x v="12"/>
    <n v="44353"/>
    <x v="0"/>
  </r>
  <r>
    <x v="12"/>
    <n v="44355"/>
    <x v="0"/>
  </r>
  <r>
    <x v="12"/>
    <n v="44360"/>
    <x v="0"/>
  </r>
  <r>
    <x v="12"/>
    <n v="44364"/>
    <x v="0"/>
  </r>
  <r>
    <x v="12"/>
    <n v="44366"/>
    <x v="0"/>
  </r>
  <r>
    <x v="12"/>
    <n v="44367"/>
    <x v="0"/>
  </r>
  <r>
    <x v="12"/>
    <n v="44369"/>
    <x v="0"/>
  </r>
  <r>
    <x v="12"/>
    <n v="44371"/>
    <x v="0"/>
  </r>
  <r>
    <x v="12"/>
    <n v="44376"/>
    <x v="0"/>
  </r>
  <r>
    <x v="12"/>
    <n v="44381"/>
    <x v="0"/>
  </r>
  <r>
    <x v="12"/>
    <n v="44386"/>
    <x v="0"/>
  </r>
  <r>
    <x v="12"/>
    <n v="44387"/>
    <x v="0"/>
  </r>
  <r>
    <x v="12"/>
    <n v="44390"/>
    <x v="0"/>
  </r>
  <r>
    <x v="12"/>
    <n v="44393"/>
    <x v="0"/>
  </r>
  <r>
    <x v="12"/>
    <n v="44396"/>
    <x v="0"/>
  </r>
  <r>
    <x v="12"/>
    <n v="44397"/>
    <x v="0"/>
  </r>
  <r>
    <x v="13"/>
    <n v="44399"/>
    <x v="0"/>
  </r>
  <r>
    <x v="13"/>
    <n v="44402"/>
    <x v="0"/>
  </r>
  <r>
    <x v="13"/>
    <n v="44404"/>
    <x v="0"/>
  </r>
  <r>
    <x v="13"/>
    <n v="44409"/>
    <x v="0"/>
  </r>
  <r>
    <x v="13"/>
    <n v="44411"/>
    <x v="0"/>
  </r>
  <r>
    <x v="13"/>
    <n v="44416"/>
    <x v="0"/>
  </r>
  <r>
    <x v="13"/>
    <n v="44417"/>
    <x v="0"/>
  </r>
  <r>
    <x v="13"/>
    <n v="44420"/>
    <x v="0"/>
  </r>
  <r>
    <x v="13"/>
    <n v="44421"/>
    <x v="0"/>
  </r>
  <r>
    <x v="13"/>
    <n v="44425"/>
    <x v="0"/>
  </r>
  <r>
    <x v="13"/>
    <n v="44429"/>
    <x v="0"/>
  </r>
  <r>
    <x v="13"/>
    <n v="44433"/>
    <x v="0"/>
  </r>
  <r>
    <x v="13"/>
    <n v="44434"/>
    <x v="0"/>
  </r>
  <r>
    <x v="13"/>
    <n v="44435"/>
    <x v="0"/>
  </r>
  <r>
    <x v="13"/>
    <n v="44437"/>
    <x v="0"/>
  </r>
  <r>
    <x v="13"/>
    <n v="44440"/>
    <x v="0"/>
  </r>
  <r>
    <x v="13"/>
    <n v="44441"/>
    <x v="0"/>
  </r>
  <r>
    <x v="13"/>
    <n v="44444"/>
    <x v="0"/>
  </r>
  <r>
    <x v="13"/>
    <n v="44448"/>
    <x v="0"/>
  </r>
  <r>
    <x v="13"/>
    <n v="44453"/>
    <x v="0"/>
  </r>
  <r>
    <x v="13"/>
    <n v="44457"/>
    <x v="0"/>
  </r>
  <r>
    <x v="13"/>
    <n v="44461"/>
    <x v="0"/>
  </r>
  <r>
    <x v="13"/>
    <n v="44463"/>
    <x v="0"/>
  </r>
  <r>
    <x v="13"/>
    <n v="44468"/>
    <x v="0"/>
  </r>
  <r>
    <x v="13"/>
    <n v="44470"/>
    <x v="0"/>
  </r>
  <r>
    <x v="13"/>
    <n v="44473"/>
    <x v="0"/>
  </r>
  <r>
    <x v="13"/>
    <n v="44476"/>
    <x v="0"/>
  </r>
  <r>
    <x v="13"/>
    <n v="44481"/>
    <x v="0"/>
  </r>
  <r>
    <x v="13"/>
    <n v="44485"/>
    <x v="0"/>
  </r>
  <r>
    <x v="13"/>
    <n v="44490"/>
    <x v="0"/>
  </r>
  <r>
    <x v="13"/>
    <n v="44492"/>
    <x v="0"/>
  </r>
  <r>
    <x v="13"/>
    <n v="44497"/>
    <x v="0"/>
  </r>
  <r>
    <x v="13"/>
    <n v="44501"/>
    <x v="0"/>
  </r>
  <r>
    <x v="13"/>
    <n v="44504"/>
    <x v="0"/>
  </r>
  <r>
    <x v="13"/>
    <n v="44506"/>
    <x v="0"/>
  </r>
  <r>
    <x v="13"/>
    <n v="44507"/>
    <x v="0"/>
  </r>
  <r>
    <x v="14"/>
    <n v="44510"/>
    <x v="0"/>
  </r>
  <r>
    <x v="14"/>
    <n v="44511"/>
    <x v="0"/>
  </r>
  <r>
    <x v="14"/>
    <n v="44515"/>
    <x v="0"/>
  </r>
  <r>
    <x v="14"/>
    <n v="44520"/>
    <x v="0"/>
  </r>
  <r>
    <x v="14"/>
    <n v="44521"/>
    <x v="0"/>
  </r>
  <r>
    <x v="14"/>
    <n v="44525"/>
    <x v="0"/>
  </r>
  <r>
    <x v="14"/>
    <n v="44527"/>
    <x v="0"/>
  </r>
  <r>
    <x v="14"/>
    <n v="44530"/>
    <x v="0"/>
  </r>
  <r>
    <x v="14"/>
    <n v="44534"/>
    <x v="0"/>
  </r>
  <r>
    <x v="14"/>
    <n v="44536"/>
    <x v="0"/>
  </r>
  <r>
    <x v="14"/>
    <n v="44539"/>
    <x v="0"/>
  </r>
  <r>
    <x v="14"/>
    <n v="44544"/>
    <x v="0"/>
  </r>
  <r>
    <x v="14"/>
    <n v="44548"/>
    <x v="0"/>
  </r>
  <r>
    <x v="14"/>
    <n v="44553"/>
    <x v="0"/>
  </r>
  <r>
    <x v="14"/>
    <n v="44554"/>
    <x v="0"/>
  </r>
  <r>
    <x v="14"/>
    <n v="44557"/>
    <x v="0"/>
  </r>
  <r>
    <x v="14"/>
    <n v="44560"/>
    <x v="0"/>
  </r>
  <r>
    <x v="14"/>
    <n v="44562"/>
    <x v="0"/>
  </r>
  <r>
    <x v="14"/>
    <n v="44564"/>
    <x v="0"/>
  </r>
  <r>
    <x v="14"/>
    <n v="44568"/>
    <x v="0"/>
  </r>
  <r>
    <x v="14"/>
    <n v="44572"/>
    <x v="0"/>
  </r>
  <r>
    <x v="14"/>
    <n v="44577"/>
    <x v="0"/>
  </r>
  <r>
    <x v="14"/>
    <n v="44580"/>
    <x v="0"/>
  </r>
  <r>
    <x v="14"/>
    <n v="44585"/>
    <x v="0"/>
  </r>
  <r>
    <x v="14"/>
    <n v="44589"/>
    <x v="0"/>
  </r>
  <r>
    <x v="14"/>
    <n v="44590"/>
    <x v="0"/>
  </r>
  <r>
    <x v="14"/>
    <n v="44592"/>
    <x v="0"/>
  </r>
  <r>
    <x v="14"/>
    <n v="44597"/>
    <x v="0"/>
  </r>
  <r>
    <x v="14"/>
    <n v="44601"/>
    <x v="0"/>
  </r>
  <r>
    <x v="14"/>
    <n v="44602"/>
    <x v="0"/>
  </r>
  <r>
    <x v="14"/>
    <n v="44604"/>
    <x v="0"/>
  </r>
  <r>
    <x v="14"/>
    <n v="44605"/>
    <x v="0"/>
  </r>
  <r>
    <x v="14"/>
    <n v="44607"/>
    <x v="0"/>
  </r>
  <r>
    <x v="14"/>
    <n v="44612"/>
    <x v="0"/>
  </r>
  <r>
    <x v="14"/>
    <n v="44613"/>
    <x v="0"/>
  </r>
  <r>
    <x v="14"/>
    <n v="44614"/>
    <x v="0"/>
  </r>
  <r>
    <x v="14"/>
    <n v="44616"/>
    <x v="0"/>
  </r>
  <r>
    <x v="14"/>
    <n v="44620"/>
    <x v="0"/>
  </r>
  <r>
    <x v="14"/>
    <n v="44623"/>
    <x v="0"/>
  </r>
  <r>
    <x v="14"/>
    <n v="44626"/>
    <x v="0"/>
  </r>
  <r>
    <x v="14"/>
    <n v="44627"/>
    <x v="0"/>
  </r>
  <r>
    <x v="14"/>
    <n v="44629"/>
    <x v="0"/>
  </r>
  <r>
    <x v="14"/>
    <n v="44634"/>
    <x v="0"/>
  </r>
  <r>
    <x v="14"/>
    <n v="44635"/>
    <x v="0"/>
  </r>
  <r>
    <x v="14"/>
    <n v="44638"/>
    <x v="0"/>
  </r>
  <r>
    <x v="14"/>
    <n v="44640"/>
    <x v="0"/>
  </r>
  <r>
    <x v="14"/>
    <n v="44645"/>
    <x v="0"/>
  </r>
  <r>
    <x v="14"/>
    <n v="44648"/>
    <x v="0"/>
  </r>
  <r>
    <x v="14"/>
    <n v="44651"/>
    <x v="0"/>
  </r>
  <r>
    <x v="14"/>
    <n v="44654"/>
    <x v="0"/>
  </r>
  <r>
    <x v="14"/>
    <n v="44656"/>
    <x v="0"/>
  </r>
  <r>
    <x v="14"/>
    <n v="44661"/>
    <x v="0"/>
  </r>
  <r>
    <x v="14"/>
    <n v="44663"/>
    <x v="0"/>
  </r>
  <r>
    <x v="14"/>
    <n v="44665"/>
    <x v="0"/>
  </r>
  <r>
    <x v="14"/>
    <n v="44668"/>
    <x v="0"/>
  </r>
  <r>
    <x v="14"/>
    <n v="44672"/>
    <x v="0"/>
  </r>
  <r>
    <x v="14"/>
    <n v="44673"/>
    <x v="0"/>
  </r>
  <r>
    <x v="14"/>
    <n v="44674"/>
    <x v="0"/>
  </r>
  <r>
    <x v="14"/>
    <n v="44679"/>
    <x v="0"/>
  </r>
  <r>
    <x v="14"/>
    <n v="44683"/>
    <x v="0"/>
  </r>
  <r>
    <x v="14"/>
    <n v="44684"/>
    <x v="0"/>
  </r>
  <r>
    <x v="14"/>
    <n v="44689"/>
    <x v="0"/>
  </r>
  <r>
    <x v="14"/>
    <n v="44693"/>
    <x v="0"/>
  </r>
  <r>
    <x v="15"/>
    <n v="44697"/>
    <x v="0"/>
  </r>
  <r>
    <x v="15"/>
    <n v="44700"/>
    <x v="0"/>
  </r>
  <r>
    <x v="15"/>
    <n v="44702"/>
    <x v="0"/>
  </r>
  <r>
    <x v="15"/>
    <n v="44707"/>
    <x v="0"/>
  </r>
  <r>
    <x v="15"/>
    <n v="44709"/>
    <x v="0"/>
  </r>
  <r>
    <x v="15"/>
    <n v="44713"/>
    <x v="0"/>
  </r>
  <r>
    <x v="15"/>
    <n v="44715"/>
    <x v="0"/>
  </r>
  <r>
    <x v="15"/>
    <n v="44719"/>
    <x v="0"/>
  </r>
  <r>
    <x v="15"/>
    <n v="44724"/>
    <x v="0"/>
  </r>
  <r>
    <x v="15"/>
    <n v="44725"/>
    <x v="0"/>
  </r>
  <r>
    <x v="15"/>
    <n v="44727"/>
    <x v="0"/>
  </r>
  <r>
    <x v="15"/>
    <n v="44732"/>
    <x v="0"/>
  </r>
  <r>
    <x v="15"/>
    <n v="44733"/>
    <x v="0"/>
  </r>
  <r>
    <x v="15"/>
    <n v="44736"/>
    <x v="0"/>
  </r>
  <r>
    <x v="15"/>
    <n v="44738"/>
    <x v="0"/>
  </r>
  <r>
    <x v="15"/>
    <n v="44741"/>
    <x v="0"/>
  </r>
  <r>
    <x v="15"/>
    <n v="44743"/>
    <x v="0"/>
  </r>
  <r>
    <x v="15"/>
    <n v="44746"/>
    <x v="0"/>
  </r>
  <r>
    <x v="15"/>
    <n v="44747"/>
    <x v="0"/>
  </r>
  <r>
    <x v="15"/>
    <n v="44749"/>
    <x v="0"/>
  </r>
  <r>
    <x v="15"/>
    <n v="44750"/>
    <x v="0"/>
  </r>
  <r>
    <x v="15"/>
    <n v="44754"/>
    <x v="0"/>
  </r>
  <r>
    <x v="15"/>
    <n v="44756"/>
    <x v="0"/>
  </r>
  <r>
    <x v="15"/>
    <n v="44759"/>
    <x v="0"/>
  </r>
  <r>
    <x v="15"/>
    <n v="44760"/>
    <x v="0"/>
  </r>
  <r>
    <x v="15"/>
    <n v="44761"/>
    <x v="0"/>
  </r>
  <r>
    <x v="15"/>
    <n v="44763"/>
    <x v="0"/>
  </r>
  <r>
    <x v="15"/>
    <n v="44768"/>
    <x v="0"/>
  </r>
  <r>
    <x v="15"/>
    <n v="44772"/>
    <x v="0"/>
  </r>
  <r>
    <x v="15"/>
    <n v="44776"/>
    <x v="0"/>
  </r>
  <r>
    <x v="15"/>
    <n v="44781"/>
    <x v="0"/>
  </r>
  <r>
    <x v="15"/>
    <n v="44785"/>
    <x v="0"/>
  </r>
  <r>
    <x v="15"/>
    <n v="44790"/>
    <x v="0"/>
  </r>
  <r>
    <x v="15"/>
    <n v="44793"/>
    <x v="0"/>
  </r>
  <r>
    <x v="15"/>
    <n v="44798"/>
    <x v="0"/>
  </r>
  <r>
    <x v="15"/>
    <n v="44803"/>
    <x v="0"/>
  </r>
  <r>
    <x v="15"/>
    <n v="44804"/>
    <x v="0"/>
  </r>
  <r>
    <x v="15"/>
    <n v="44805"/>
    <x v="0"/>
  </r>
  <r>
    <x v="15"/>
    <n v="44807"/>
    <x v="0"/>
  </r>
  <r>
    <x v="15"/>
    <n v="44808"/>
    <x v="0"/>
  </r>
  <r>
    <x v="15"/>
    <n v="44811"/>
    <x v="0"/>
  </r>
  <r>
    <x v="15"/>
    <n v="44815"/>
    <x v="0"/>
  </r>
  <r>
    <x v="15"/>
    <n v="44820"/>
    <x v="0"/>
  </r>
  <r>
    <x v="15"/>
    <n v="44822"/>
    <x v="0"/>
  </r>
  <r>
    <x v="15"/>
    <n v="44823"/>
    <x v="0"/>
  </r>
  <r>
    <x v="15"/>
    <n v="44827"/>
    <x v="0"/>
  </r>
  <r>
    <x v="15"/>
    <n v="44828"/>
    <x v="0"/>
  </r>
  <r>
    <x v="15"/>
    <n v="44830"/>
    <x v="0"/>
  </r>
  <r>
    <x v="15"/>
    <n v="44833"/>
    <x v="0"/>
  </r>
  <r>
    <x v="15"/>
    <n v="44838"/>
    <x v="0"/>
  </r>
  <r>
    <x v="15"/>
    <n v="44843"/>
    <x v="0"/>
  </r>
  <r>
    <x v="16"/>
    <n v="44845"/>
    <x v="0"/>
  </r>
  <r>
    <x v="16"/>
    <n v="44846"/>
    <x v="0"/>
  </r>
  <r>
    <x v="16"/>
    <n v="44850"/>
    <x v="0"/>
  </r>
  <r>
    <x v="16"/>
    <n v="44855"/>
    <x v="0"/>
  </r>
  <r>
    <x v="16"/>
    <n v="44859"/>
    <x v="0"/>
  </r>
  <r>
    <x v="16"/>
    <n v="44862"/>
    <x v="0"/>
  </r>
  <r>
    <x v="16"/>
    <n v="44865"/>
    <x v="0"/>
  </r>
  <r>
    <x v="16"/>
    <n v="44870"/>
    <x v="0"/>
  </r>
  <r>
    <x v="16"/>
    <n v="44871"/>
    <x v="0"/>
  </r>
  <r>
    <x v="16"/>
    <n v="44874"/>
    <x v="0"/>
  </r>
  <r>
    <x v="16"/>
    <n v="44875"/>
    <x v="0"/>
  </r>
  <r>
    <x v="16"/>
    <n v="44878"/>
    <x v="0"/>
  </r>
  <r>
    <x v="16"/>
    <n v="44880"/>
    <x v="0"/>
  </r>
  <r>
    <x v="16"/>
    <n v="44881"/>
    <x v="0"/>
  </r>
  <r>
    <x v="16"/>
    <n v="44882"/>
    <x v="0"/>
  </r>
  <r>
    <x v="16"/>
    <n v="44883"/>
    <x v="0"/>
  </r>
  <r>
    <x v="16"/>
    <n v="44888"/>
    <x v="0"/>
  </r>
  <r>
    <x v="16"/>
    <n v="44889"/>
    <x v="0"/>
  </r>
  <r>
    <x v="16"/>
    <n v="44891"/>
    <x v="0"/>
  </r>
  <r>
    <x v="16"/>
    <n v="44896"/>
    <x v="0"/>
  </r>
  <r>
    <x v="16"/>
    <n v="44900"/>
    <x v="0"/>
  </r>
  <r>
    <x v="16"/>
    <n v="44901"/>
    <x v="0"/>
  </r>
  <r>
    <x v="16"/>
    <n v="44903"/>
    <x v="0"/>
  </r>
  <r>
    <x v="16"/>
    <n v="44907"/>
    <x v="0"/>
  </r>
  <r>
    <x v="16"/>
    <n v="44912"/>
    <x v="0"/>
  </r>
  <r>
    <x v="16"/>
    <n v="44914"/>
    <x v="0"/>
  </r>
  <r>
    <x v="16"/>
    <n v="44915"/>
    <x v="0"/>
  </r>
  <r>
    <x v="16"/>
    <n v="44916"/>
    <x v="0"/>
  </r>
  <r>
    <x v="16"/>
    <n v="44918"/>
    <x v="0"/>
  </r>
  <r>
    <x v="16"/>
    <n v="44922"/>
    <x v="0"/>
  </r>
  <r>
    <x v="16"/>
    <n v="44925"/>
    <x v="0"/>
  </r>
  <r>
    <x v="16"/>
    <n v="44929"/>
    <x v="0"/>
  </r>
  <r>
    <x v="16"/>
    <n v="44930"/>
    <x v="0"/>
  </r>
  <r>
    <x v="16"/>
    <n v="44931"/>
    <x v="0"/>
  </r>
  <r>
    <x v="16"/>
    <n v="44932"/>
    <x v="0"/>
  </r>
  <r>
    <x v="16"/>
    <n v="44937"/>
    <x v="0"/>
  </r>
  <r>
    <x v="16"/>
    <n v="44939"/>
    <x v="0"/>
  </r>
  <r>
    <x v="16"/>
    <n v="44941"/>
    <x v="0"/>
  </r>
  <r>
    <x v="16"/>
    <n v="44945"/>
    <x v="0"/>
  </r>
  <r>
    <x v="16"/>
    <n v="44946"/>
    <x v="0"/>
  </r>
  <r>
    <x v="16"/>
    <n v="44949"/>
    <x v="0"/>
  </r>
  <r>
    <x v="16"/>
    <n v="44950"/>
    <x v="0"/>
  </r>
  <r>
    <x v="16"/>
    <n v="44953"/>
    <x v="0"/>
  </r>
  <r>
    <x v="16"/>
    <n v="44954"/>
    <x v="0"/>
  </r>
  <r>
    <x v="16"/>
    <n v="44958"/>
    <x v="0"/>
  </r>
  <r>
    <x v="16"/>
    <n v="44961"/>
    <x v="0"/>
  </r>
  <r>
    <x v="16"/>
    <n v="44963"/>
    <x v="0"/>
  </r>
  <r>
    <x v="16"/>
    <n v="44966"/>
    <x v="0"/>
  </r>
  <r>
    <x v="16"/>
    <n v="44968"/>
    <x v="0"/>
  </r>
  <r>
    <x v="16"/>
    <n v="44973"/>
    <x v="0"/>
  </r>
  <r>
    <x v="16"/>
    <n v="44974"/>
    <x v="0"/>
  </r>
  <r>
    <x v="16"/>
    <n v="44976"/>
    <x v="0"/>
  </r>
  <r>
    <x v="16"/>
    <n v="44979"/>
    <x v="0"/>
  </r>
  <r>
    <x v="16"/>
    <n v="44984"/>
    <x v="0"/>
  </r>
  <r>
    <x v="16"/>
    <n v="44987"/>
    <x v="0"/>
  </r>
  <r>
    <x v="16"/>
    <n v="44992"/>
    <x v="0"/>
  </r>
  <r>
    <x v="16"/>
    <n v="44997"/>
    <x v="0"/>
  </r>
  <r>
    <x v="16"/>
    <n v="45002"/>
    <x v="0"/>
  </r>
  <r>
    <x v="16"/>
    <n v="45003"/>
    <x v="0"/>
  </r>
  <r>
    <x v="17"/>
    <n v="45004"/>
    <x v="0"/>
  </r>
  <r>
    <x v="17"/>
    <n v="45009"/>
    <x v="0"/>
  </r>
  <r>
    <x v="17"/>
    <n v="45010"/>
    <x v="0"/>
  </r>
  <r>
    <x v="17"/>
    <n v="45012"/>
    <x v="0"/>
  </r>
  <r>
    <x v="17"/>
    <n v="45013"/>
    <x v="0"/>
  </r>
  <r>
    <x v="17"/>
    <n v="45018"/>
    <x v="0"/>
  </r>
  <r>
    <x v="17"/>
    <n v="45021"/>
    <x v="0"/>
  </r>
  <r>
    <x v="17"/>
    <n v="45024"/>
    <x v="0"/>
  </r>
  <r>
    <x v="17"/>
    <n v="45029"/>
    <x v="0"/>
  </r>
  <r>
    <x v="17"/>
    <n v="45033"/>
    <x v="0"/>
  </r>
  <r>
    <x v="17"/>
    <n v="45037"/>
    <x v="0"/>
  </r>
  <r>
    <x v="17"/>
    <n v="45042"/>
    <x v="0"/>
  </r>
  <r>
    <x v="17"/>
    <n v="45045"/>
    <x v="0"/>
  </r>
  <r>
    <x v="17"/>
    <n v="45047"/>
    <x v="0"/>
  </r>
  <r>
    <x v="17"/>
    <n v="45049"/>
    <x v="0"/>
  </r>
  <r>
    <x v="17"/>
    <n v="45053"/>
    <x v="0"/>
  </r>
  <r>
    <x v="17"/>
    <n v="45056"/>
    <x v="0"/>
  </r>
  <r>
    <x v="17"/>
    <n v="45058"/>
    <x v="0"/>
  </r>
  <r>
    <x v="17"/>
    <n v="45062"/>
    <x v="0"/>
  </r>
  <r>
    <x v="17"/>
    <n v="45066"/>
    <x v="0"/>
  </r>
  <r>
    <x v="17"/>
    <n v="45067"/>
    <x v="0"/>
  </r>
  <r>
    <x v="17"/>
    <n v="45070"/>
    <x v="0"/>
  </r>
  <r>
    <x v="17"/>
    <n v="45071"/>
    <x v="0"/>
  </r>
  <r>
    <x v="17"/>
    <n v="45076"/>
    <x v="0"/>
  </r>
  <r>
    <x v="17"/>
    <n v="45080"/>
    <x v="0"/>
  </r>
  <r>
    <x v="17"/>
    <n v="45083"/>
    <x v="0"/>
  </r>
  <r>
    <x v="17"/>
    <n v="45088"/>
    <x v="0"/>
  </r>
  <r>
    <x v="17"/>
    <n v="45092"/>
    <x v="0"/>
  </r>
  <r>
    <x v="17"/>
    <n v="45093"/>
    <x v="0"/>
  </r>
  <r>
    <x v="17"/>
    <n v="45094"/>
    <x v="0"/>
  </r>
  <r>
    <x v="17"/>
    <n v="45099"/>
    <x v="0"/>
  </r>
  <r>
    <x v="17"/>
    <n v="45102"/>
    <x v="0"/>
  </r>
  <r>
    <x v="17"/>
    <n v="45107"/>
    <x v="0"/>
  </r>
  <r>
    <x v="17"/>
    <n v="45111"/>
    <x v="0"/>
  </r>
  <r>
    <x v="17"/>
    <n v="45114"/>
    <x v="0"/>
  </r>
  <r>
    <x v="17"/>
    <n v="45118"/>
    <x v="0"/>
  </r>
  <r>
    <x v="17"/>
    <n v="45119"/>
    <x v="0"/>
  </r>
  <r>
    <x v="17"/>
    <n v="45124"/>
    <x v="0"/>
  </r>
  <r>
    <x v="17"/>
    <n v="45128"/>
    <x v="0"/>
  </r>
  <r>
    <x v="17"/>
    <n v="45131"/>
    <x v="0"/>
  </r>
  <r>
    <x v="17"/>
    <n v="45136"/>
    <x v="0"/>
  </r>
  <r>
    <x v="17"/>
    <n v="45141"/>
    <x v="0"/>
  </r>
  <r>
    <x v="17"/>
    <n v="45146"/>
    <x v="0"/>
  </r>
  <r>
    <x v="17"/>
    <n v="45150"/>
    <x v="0"/>
  </r>
  <r>
    <x v="17"/>
    <n v="45153"/>
    <x v="0"/>
  </r>
  <r>
    <x v="17"/>
    <n v="45154"/>
    <x v="0"/>
  </r>
  <r>
    <x v="17"/>
    <n v="45155"/>
    <x v="0"/>
  </r>
  <r>
    <x v="17"/>
    <n v="45159"/>
    <x v="0"/>
  </r>
  <r>
    <x v="17"/>
    <n v="45162"/>
    <x v="0"/>
  </r>
  <r>
    <x v="17"/>
    <n v="45167"/>
    <x v="0"/>
  </r>
  <r>
    <x v="17"/>
    <n v="45172"/>
    <x v="0"/>
  </r>
  <r>
    <x v="17"/>
    <n v="45176"/>
    <x v="0"/>
  </r>
  <r>
    <x v="17"/>
    <n v="45178"/>
    <x v="0"/>
  </r>
  <r>
    <x v="17"/>
    <n v="45182"/>
    <x v="0"/>
  </r>
  <r>
    <x v="17"/>
    <n v="45185"/>
    <x v="0"/>
  </r>
  <r>
    <x v="17"/>
    <n v="45186"/>
    <x v="0"/>
  </r>
  <r>
    <x v="17"/>
    <n v="45189"/>
    <x v="0"/>
  </r>
  <r>
    <x v="17"/>
    <n v="45192"/>
    <x v="0"/>
  </r>
  <r>
    <x v="17"/>
    <n v="45194"/>
    <x v="0"/>
  </r>
  <r>
    <x v="17"/>
    <n v="45199"/>
    <x v="0"/>
  </r>
  <r>
    <x v="22"/>
    <n v="45203"/>
    <x v="0"/>
  </r>
  <r>
    <x v="22"/>
    <n v="45204"/>
    <x v="0"/>
  </r>
  <r>
    <x v="22"/>
    <n v="45206"/>
    <x v="0"/>
  </r>
  <r>
    <x v="22"/>
    <n v="45210"/>
    <x v="0"/>
  </r>
  <r>
    <x v="22"/>
    <n v="45214"/>
    <x v="0"/>
  </r>
  <r>
    <x v="22"/>
    <n v="45217"/>
    <x v="0"/>
  </r>
  <r>
    <x v="22"/>
    <n v="45222"/>
    <x v="0"/>
  </r>
  <r>
    <x v="22"/>
    <n v="45224"/>
    <x v="0"/>
  </r>
  <r>
    <x v="22"/>
    <n v="45228"/>
    <x v="0"/>
  </r>
  <r>
    <x v="22"/>
    <n v="45233"/>
    <x v="0"/>
  </r>
  <r>
    <x v="22"/>
    <n v="45234"/>
    <x v="0"/>
  </r>
  <r>
    <x v="22"/>
    <n v="45238"/>
    <x v="0"/>
  </r>
  <r>
    <x v="22"/>
    <n v="45243"/>
    <x v="0"/>
  </r>
  <r>
    <x v="22"/>
    <n v="45247"/>
    <x v="0"/>
  </r>
  <r>
    <x v="22"/>
    <n v="45252"/>
    <x v="0"/>
  </r>
  <r>
    <x v="22"/>
    <n v="45253"/>
    <x v="0"/>
  </r>
  <r>
    <x v="22"/>
    <n v="45258"/>
    <x v="0"/>
  </r>
  <r>
    <x v="22"/>
    <n v="45261"/>
    <x v="0"/>
  </r>
  <r>
    <x v="22"/>
    <n v="45266"/>
    <x v="0"/>
  </r>
  <r>
    <x v="22"/>
    <n v="45270"/>
    <x v="0"/>
  </r>
  <r>
    <x v="22"/>
    <n v="45272"/>
    <x v="0"/>
  </r>
  <r>
    <x v="22"/>
    <n v="45277"/>
    <x v="0"/>
  </r>
  <r>
    <x v="22"/>
    <n v="45279"/>
    <x v="0"/>
  </r>
  <r>
    <x v="22"/>
    <n v="45280"/>
    <x v="0"/>
  </r>
  <r>
    <x v="22"/>
    <n v="45281"/>
    <x v="0"/>
  </r>
  <r>
    <x v="22"/>
    <n v="45286"/>
    <x v="0"/>
  </r>
  <r>
    <x v="22"/>
    <n v="45288"/>
    <x v="0"/>
  </r>
  <r>
    <x v="22"/>
    <n v="45291"/>
    <x v="0"/>
  </r>
  <r>
    <x v="22"/>
    <n v="45295"/>
    <x v="0"/>
  </r>
  <r>
    <x v="22"/>
    <n v="45300"/>
    <x v="0"/>
  </r>
  <r>
    <x v="22"/>
    <n v="45304"/>
    <x v="0"/>
  </r>
  <r>
    <x v="22"/>
    <n v="45309"/>
    <x v="0"/>
  </r>
  <r>
    <x v="22"/>
    <n v="45312"/>
    <x v="0"/>
  </r>
  <r>
    <x v="22"/>
    <n v="45315"/>
    <x v="0"/>
  </r>
  <r>
    <x v="22"/>
    <n v="45320"/>
    <x v="0"/>
  </r>
  <r>
    <x v="22"/>
    <n v="45323"/>
    <x v="0"/>
  </r>
  <r>
    <x v="22"/>
    <n v="45326"/>
    <x v="0"/>
  </r>
  <r>
    <x v="22"/>
    <n v="45328"/>
    <x v="0"/>
  </r>
  <r>
    <x v="22"/>
    <n v="45329"/>
    <x v="0"/>
  </r>
  <r>
    <x v="22"/>
    <n v="45330"/>
    <x v="0"/>
  </r>
  <r>
    <x v="22"/>
    <n v="45332"/>
    <x v="0"/>
  </r>
  <r>
    <x v="22"/>
    <n v="45337"/>
    <x v="0"/>
  </r>
  <r>
    <x v="22"/>
    <n v="45340"/>
    <x v="0"/>
  </r>
  <r>
    <x v="22"/>
    <n v="45345"/>
    <x v="0"/>
  </r>
  <r>
    <x v="22"/>
    <n v="45347"/>
    <x v="0"/>
  </r>
  <r>
    <x v="22"/>
    <n v="45349"/>
    <x v="0"/>
  </r>
  <r>
    <x v="22"/>
    <n v="45354"/>
    <x v="0"/>
  </r>
  <r>
    <x v="22"/>
    <n v="45357"/>
    <x v="0"/>
  </r>
  <r>
    <x v="22"/>
    <n v="45362"/>
    <x v="0"/>
  </r>
  <r>
    <x v="22"/>
    <n v="45365"/>
    <x v="0"/>
  </r>
  <r>
    <x v="22"/>
    <n v="45369"/>
    <x v="0"/>
  </r>
  <r>
    <x v="22"/>
    <n v="45373"/>
    <x v="0"/>
  </r>
  <r>
    <x v="22"/>
    <n v="45377"/>
    <x v="0"/>
  </r>
  <r>
    <x v="22"/>
    <n v="45382"/>
    <x v="0"/>
  </r>
  <r>
    <x v="22"/>
    <n v="45386"/>
    <x v="0"/>
  </r>
  <r>
    <x v="22"/>
    <n v="45387"/>
    <x v="0"/>
  </r>
  <r>
    <x v="23"/>
    <n v="45390"/>
    <x v="0"/>
  </r>
  <r>
    <x v="23"/>
    <n v="45391"/>
    <x v="0"/>
  </r>
  <r>
    <x v="23"/>
    <n v="45396"/>
    <x v="0"/>
  </r>
  <r>
    <x v="23"/>
    <n v="45400"/>
    <x v="0"/>
  </r>
  <r>
    <x v="23"/>
    <n v="45403"/>
    <x v="0"/>
  </r>
  <r>
    <x v="23"/>
    <n v="45405"/>
    <x v="0"/>
  </r>
  <r>
    <x v="23"/>
    <n v="45410"/>
    <x v="0"/>
  </r>
  <r>
    <x v="23"/>
    <n v="45411"/>
    <x v="0"/>
  </r>
  <r>
    <x v="23"/>
    <n v="45416"/>
    <x v="0"/>
  </r>
  <r>
    <x v="23"/>
    <n v="45418"/>
    <x v="0"/>
  </r>
  <r>
    <x v="23"/>
    <n v="45419"/>
    <x v="0"/>
  </r>
  <r>
    <x v="23"/>
    <n v="45420"/>
    <x v="0"/>
  </r>
  <r>
    <x v="23"/>
    <n v="45425"/>
    <x v="0"/>
  </r>
  <r>
    <x v="23"/>
    <n v="45430"/>
    <x v="0"/>
  </r>
  <r>
    <x v="23"/>
    <n v="45432"/>
    <x v="0"/>
  </r>
  <r>
    <x v="23"/>
    <n v="45434"/>
    <x v="0"/>
  </r>
  <r>
    <x v="23"/>
    <n v="45437"/>
    <x v="0"/>
  </r>
  <r>
    <x v="23"/>
    <n v="45438"/>
    <x v="0"/>
  </r>
  <r>
    <x v="23"/>
    <n v="45440"/>
    <x v="0"/>
  </r>
  <r>
    <x v="23"/>
    <n v="45445"/>
    <x v="0"/>
  </r>
  <r>
    <x v="23"/>
    <n v="45449"/>
    <x v="0"/>
  </r>
  <r>
    <x v="23"/>
    <n v="45452"/>
    <x v="0"/>
  </r>
  <r>
    <x v="23"/>
    <n v="45454"/>
    <x v="0"/>
  </r>
  <r>
    <x v="23"/>
    <n v="45456"/>
    <x v="0"/>
  </r>
  <r>
    <x v="23"/>
    <n v="45460"/>
    <x v="0"/>
  </r>
  <r>
    <x v="23"/>
    <n v="45464"/>
    <x v="0"/>
  </r>
  <r>
    <x v="23"/>
    <n v="45469"/>
    <x v="0"/>
  </r>
  <r>
    <x v="23"/>
    <n v="45472"/>
    <x v="0"/>
  </r>
  <r>
    <x v="23"/>
    <n v="45475"/>
    <x v="0"/>
  </r>
  <r>
    <x v="23"/>
    <n v="45476"/>
    <x v="0"/>
  </r>
  <r>
    <x v="23"/>
    <n v="45477"/>
    <x v="0"/>
  </r>
  <r>
    <x v="23"/>
    <n v="45481"/>
    <x v="0"/>
  </r>
  <r>
    <x v="23"/>
    <n v="45486"/>
    <x v="0"/>
  </r>
  <r>
    <x v="23"/>
    <n v="45490"/>
    <x v="0"/>
  </r>
  <r>
    <x v="23"/>
    <n v="45495"/>
    <x v="0"/>
  </r>
  <r>
    <x v="23"/>
    <n v="45496"/>
    <x v="0"/>
  </r>
  <r>
    <x v="23"/>
    <n v="45500"/>
    <x v="0"/>
  </r>
  <r>
    <x v="23"/>
    <n v="45505"/>
    <x v="0"/>
  </r>
  <r>
    <x v="23"/>
    <n v="45510"/>
    <x v="0"/>
  </r>
  <r>
    <x v="23"/>
    <n v="45511"/>
    <x v="0"/>
  </r>
  <r>
    <x v="23"/>
    <n v="45516"/>
    <x v="0"/>
  </r>
  <r>
    <x v="23"/>
    <n v="45517"/>
    <x v="0"/>
  </r>
  <r>
    <x v="23"/>
    <n v="45518"/>
    <x v="0"/>
  </r>
  <r>
    <x v="23"/>
    <n v="45521"/>
    <x v="0"/>
  </r>
  <r>
    <x v="23"/>
    <n v="45522"/>
    <x v="0"/>
  </r>
  <r>
    <x v="23"/>
    <n v="45526"/>
    <x v="0"/>
  </r>
  <r>
    <x v="23"/>
    <n v="45527"/>
    <x v="0"/>
  </r>
  <r>
    <x v="23"/>
    <n v="45531"/>
    <x v="0"/>
  </r>
  <r>
    <x v="23"/>
    <n v="45536"/>
    <x v="0"/>
  </r>
  <r>
    <x v="23"/>
    <n v="45537"/>
    <x v="0"/>
  </r>
  <r>
    <x v="23"/>
    <n v="45542"/>
    <x v="0"/>
  </r>
  <r>
    <x v="18"/>
    <n v="45546"/>
    <x v="0"/>
  </r>
  <r>
    <x v="18"/>
    <n v="45549"/>
    <x v="0"/>
  </r>
  <r>
    <x v="18"/>
    <n v="45551"/>
    <x v="0"/>
  </r>
  <r>
    <x v="18"/>
    <n v="45555"/>
    <x v="0"/>
  </r>
  <r>
    <x v="18"/>
    <n v="45560"/>
    <x v="0"/>
  </r>
  <r>
    <x v="18"/>
    <n v="45562"/>
    <x v="0"/>
  </r>
  <r>
    <x v="18"/>
    <n v="45567"/>
    <x v="0"/>
  </r>
  <r>
    <x v="18"/>
    <n v="45570"/>
    <x v="0"/>
  </r>
  <r>
    <x v="18"/>
    <n v="45574"/>
    <x v="0"/>
  </r>
  <r>
    <x v="18"/>
    <n v="45579"/>
    <x v="0"/>
  </r>
  <r>
    <x v="18"/>
    <n v="45582"/>
    <x v="0"/>
  </r>
  <r>
    <x v="18"/>
    <n v="45587"/>
    <x v="0"/>
  </r>
  <r>
    <x v="18"/>
    <n v="45588"/>
    <x v="0"/>
  </r>
  <r>
    <x v="18"/>
    <n v="45592"/>
    <x v="0"/>
  </r>
  <r>
    <x v="18"/>
    <n v="45594"/>
    <x v="0"/>
  </r>
  <r>
    <x v="18"/>
    <n v="45599"/>
    <x v="0"/>
  </r>
  <r>
    <x v="18"/>
    <n v="45600"/>
    <x v="0"/>
  </r>
  <r>
    <x v="18"/>
    <n v="45604"/>
    <x v="0"/>
  </r>
  <r>
    <x v="18"/>
    <n v="45606"/>
    <x v="0"/>
  </r>
  <r>
    <x v="18"/>
    <n v="45607"/>
    <x v="0"/>
  </r>
  <r>
    <x v="18"/>
    <n v="45611"/>
    <x v="0"/>
  </r>
  <r>
    <x v="18"/>
    <n v="45614"/>
    <x v="0"/>
  </r>
  <r>
    <x v="18"/>
    <n v="45616"/>
    <x v="0"/>
  </r>
  <r>
    <x v="18"/>
    <n v="45618"/>
    <x v="0"/>
  </r>
  <r>
    <x v="18"/>
    <n v="45619"/>
    <x v="0"/>
  </r>
  <r>
    <x v="18"/>
    <n v="45622"/>
    <x v="0"/>
  </r>
  <r>
    <x v="18"/>
    <n v="45624"/>
    <x v="0"/>
  </r>
  <r>
    <x v="19"/>
    <n v="45626"/>
    <x v="0"/>
  </r>
  <r>
    <x v="19"/>
    <n v="45627"/>
    <x v="0"/>
  </r>
  <r>
    <x v="19"/>
    <n v="45631"/>
    <x v="0"/>
  </r>
  <r>
    <x v="19"/>
    <n v="45634"/>
    <x v="0"/>
  </r>
  <r>
    <x v="19"/>
    <n v="45638"/>
    <x v="0"/>
  </r>
  <r>
    <x v="19"/>
    <n v="45639"/>
    <x v="0"/>
  </r>
  <r>
    <x v="19"/>
    <n v="45642"/>
    <x v="0"/>
  </r>
  <r>
    <x v="19"/>
    <n v="45645"/>
    <x v="0"/>
  </r>
  <r>
    <x v="19"/>
    <n v="45646"/>
    <x v="0"/>
  </r>
  <r>
    <x v="19"/>
    <n v="45650"/>
    <x v="0"/>
  </r>
  <r>
    <x v="19"/>
    <n v="45653"/>
    <x v="0"/>
  </r>
  <r>
    <x v="19"/>
    <n v="45658"/>
    <x v="0"/>
  </r>
  <r>
    <x v="19"/>
    <n v="45663"/>
    <x v="0"/>
  </r>
  <r>
    <x v="19"/>
    <n v="45667"/>
    <x v="0"/>
  </r>
  <r>
    <x v="19"/>
    <n v="45668"/>
    <x v="0"/>
  </r>
  <r>
    <x v="19"/>
    <n v="45671"/>
    <x v="0"/>
  </r>
  <r>
    <x v="19"/>
    <n v="45676"/>
    <x v="0"/>
  </r>
  <r>
    <x v="19"/>
    <n v="45677"/>
    <x v="0"/>
  </r>
  <r>
    <x v="19"/>
    <n v="45678"/>
    <x v="0"/>
  </r>
  <r>
    <x v="19"/>
    <n v="45681"/>
    <x v="0"/>
  </r>
  <r>
    <x v="19"/>
    <n v="45683"/>
    <x v="0"/>
  </r>
  <r>
    <x v="19"/>
    <n v="45686"/>
    <x v="0"/>
  </r>
  <r>
    <x v="19"/>
    <n v="45689"/>
    <x v="0"/>
  </r>
  <r>
    <x v="19"/>
    <n v="45691"/>
    <x v="0"/>
  </r>
  <r>
    <x v="19"/>
    <n v="45696"/>
    <x v="0"/>
  </r>
  <r>
    <x v="19"/>
    <n v="45698"/>
    <x v="0"/>
  </r>
  <r>
    <x v="19"/>
    <n v="45703"/>
    <x v="0"/>
  </r>
  <r>
    <x v="19"/>
    <n v="45706"/>
    <x v="0"/>
  </r>
  <r>
    <x v="19"/>
    <n v="45711"/>
    <x v="0"/>
  </r>
  <r>
    <x v="19"/>
    <n v="45713"/>
    <x v="0"/>
  </r>
  <r>
    <x v="19"/>
    <n v="45716"/>
    <x v="0"/>
  </r>
  <r>
    <x v="19"/>
    <n v="45720"/>
    <x v="0"/>
  </r>
  <r>
    <x v="19"/>
    <n v="45721"/>
    <x v="0"/>
  </r>
  <r>
    <x v="19"/>
    <n v="45723"/>
    <x v="0"/>
  </r>
  <r>
    <x v="19"/>
    <n v="45724"/>
    <x v="0"/>
  </r>
  <r>
    <x v="19"/>
    <n v="45728"/>
    <x v="0"/>
  </r>
  <r>
    <x v="19"/>
    <n v="45730"/>
    <x v="0"/>
  </r>
  <r>
    <x v="19"/>
    <n v="45731"/>
    <x v="0"/>
  </r>
  <r>
    <x v="19"/>
    <n v="45735"/>
    <x v="0"/>
  </r>
  <r>
    <x v="19"/>
    <n v="45737"/>
    <x v="0"/>
  </r>
  <r>
    <x v="19"/>
    <n v="45739"/>
    <x v="0"/>
  </r>
  <r>
    <x v="20"/>
    <n v="45743"/>
    <x v="0"/>
  </r>
  <r>
    <x v="20"/>
    <n v="45745"/>
    <x v="0"/>
  </r>
  <r>
    <x v="20"/>
    <n v="45750"/>
    <x v="0"/>
  </r>
  <r>
    <x v="20"/>
    <n v="45752"/>
    <x v="0"/>
  </r>
  <r>
    <x v="20"/>
    <n v="45756"/>
    <x v="0"/>
  </r>
  <r>
    <x v="20"/>
    <n v="45760"/>
    <x v="0"/>
  </r>
  <r>
    <x v="20"/>
    <n v="45765"/>
    <x v="0"/>
  </r>
  <r>
    <x v="20"/>
    <n v="45770"/>
    <x v="0"/>
  </r>
  <r>
    <x v="20"/>
    <n v="45771"/>
    <x v="0"/>
  </r>
  <r>
    <x v="20"/>
    <n v="45776"/>
    <x v="0"/>
  </r>
  <r>
    <x v="20"/>
    <n v="45777"/>
    <x v="0"/>
  </r>
  <r>
    <x v="20"/>
    <n v="45779"/>
    <x v="0"/>
  </r>
  <r>
    <x v="20"/>
    <n v="45783"/>
    <x v="0"/>
  </r>
  <r>
    <x v="20"/>
    <n v="45788"/>
    <x v="0"/>
  </r>
  <r>
    <x v="20"/>
    <n v="45792"/>
    <x v="0"/>
  </r>
  <r>
    <x v="20"/>
    <n v="45797"/>
    <x v="0"/>
  </r>
  <r>
    <x v="20"/>
    <n v="45799"/>
    <x v="0"/>
  </r>
  <r>
    <x v="20"/>
    <n v="45800"/>
    <x v="0"/>
  </r>
  <r>
    <x v="20"/>
    <n v="45804"/>
    <x v="0"/>
  </r>
  <r>
    <x v="20"/>
    <n v="45805"/>
    <x v="0"/>
  </r>
  <r>
    <x v="20"/>
    <n v="45808"/>
    <x v="0"/>
  </r>
  <r>
    <x v="20"/>
    <n v="45811"/>
    <x v="0"/>
  </r>
  <r>
    <x v="20"/>
    <n v="45814"/>
    <x v="0"/>
  </r>
  <r>
    <x v="20"/>
    <n v="45818"/>
    <x v="0"/>
  </r>
  <r>
    <x v="20"/>
    <n v="45820"/>
    <x v="0"/>
  </r>
  <r>
    <x v="20"/>
    <n v="45821"/>
    <x v="0"/>
  </r>
  <r>
    <x v="20"/>
    <n v="45826"/>
    <x v="0"/>
  </r>
  <r>
    <x v="20"/>
    <n v="45831"/>
    <x v="0"/>
  </r>
  <r>
    <x v="20"/>
    <n v="45834"/>
    <x v="0"/>
  </r>
  <r>
    <x v="20"/>
    <n v="45836"/>
    <x v="0"/>
  </r>
  <r>
    <x v="20"/>
    <n v="45840"/>
    <x v="0"/>
  </r>
  <r>
    <x v="20"/>
    <n v="45843"/>
    <x v="0"/>
  </r>
  <r>
    <x v="20"/>
    <n v="45846"/>
    <x v="0"/>
  </r>
  <r>
    <x v="20"/>
    <n v="45850"/>
    <x v="0"/>
  </r>
  <r>
    <x v="0"/>
    <n v="45855"/>
    <x v="0"/>
  </r>
  <r>
    <x v="0"/>
    <n v="45857"/>
    <x v="0"/>
  </r>
  <r>
    <x v="0"/>
    <n v="45861"/>
    <x v="0"/>
  </r>
  <r>
    <x v="0"/>
    <n v="45865"/>
    <x v="0"/>
  </r>
  <r>
    <x v="0"/>
    <n v="45867"/>
    <x v="0"/>
  </r>
  <r>
    <x v="0"/>
    <n v="45869"/>
    <x v="0"/>
  </r>
  <r>
    <x v="0"/>
    <n v="45874"/>
    <x v="0"/>
  </r>
  <r>
    <x v="0"/>
    <n v="45876"/>
    <x v="0"/>
  </r>
  <r>
    <x v="0"/>
    <n v="45877"/>
    <x v="0"/>
  </r>
  <r>
    <x v="0"/>
    <n v="45880"/>
    <x v="0"/>
  </r>
  <r>
    <x v="0"/>
    <n v="45881"/>
    <x v="0"/>
  </r>
  <r>
    <x v="0"/>
    <n v="45882"/>
    <x v="0"/>
  </r>
  <r>
    <x v="0"/>
    <n v="45886"/>
    <x v="0"/>
  </r>
  <r>
    <x v="0"/>
    <n v="45889"/>
    <x v="0"/>
  </r>
  <r>
    <x v="0"/>
    <n v="45893"/>
    <x v="0"/>
  </r>
  <r>
    <x v="0"/>
    <n v="45896"/>
    <x v="0"/>
  </r>
  <r>
    <x v="0"/>
    <n v="45900"/>
    <x v="0"/>
  </r>
  <r>
    <x v="0"/>
    <n v="45903"/>
    <x v="0"/>
  </r>
  <r>
    <x v="0"/>
    <n v="45906"/>
    <x v="0"/>
  </r>
  <r>
    <x v="1"/>
    <n v="45909"/>
    <x v="0"/>
  </r>
  <r>
    <x v="1"/>
    <n v="45910"/>
    <x v="0"/>
  </r>
  <r>
    <x v="1"/>
    <n v="45913"/>
    <x v="0"/>
  </r>
  <r>
    <x v="1"/>
    <n v="45916"/>
    <x v="0"/>
  </r>
  <r>
    <x v="1"/>
    <n v="45918"/>
    <x v="0"/>
  </r>
  <r>
    <x v="1"/>
    <n v="45920"/>
    <x v="0"/>
  </r>
  <r>
    <x v="1"/>
    <n v="45923"/>
    <x v="0"/>
  </r>
  <r>
    <x v="1"/>
    <n v="45926"/>
    <x v="0"/>
  </r>
  <r>
    <x v="1"/>
    <n v="45929"/>
    <x v="0"/>
  </r>
  <r>
    <x v="1"/>
    <n v="45932"/>
    <x v="0"/>
  </r>
  <r>
    <x v="1"/>
    <n v="45933"/>
    <x v="0"/>
  </r>
  <r>
    <x v="21"/>
    <n v="45934"/>
    <x v="0"/>
  </r>
  <r>
    <x v="21"/>
    <n v="45939"/>
    <x v="0"/>
  </r>
  <r>
    <x v="21"/>
    <n v="45940"/>
    <x v="0"/>
  </r>
  <r>
    <x v="21"/>
    <n v="45944"/>
    <x v="0"/>
  </r>
  <r>
    <x v="21"/>
    <n v="45948"/>
    <x v="0"/>
  </r>
  <r>
    <x v="21"/>
    <n v="45949"/>
    <x v="0"/>
  </r>
  <r>
    <x v="21"/>
    <n v="45954"/>
    <x v="0"/>
  </r>
  <r>
    <x v="2"/>
    <n v="45956"/>
    <x v="0"/>
  </r>
  <r>
    <x v="2"/>
    <n v="45959"/>
    <x v="0"/>
  </r>
  <r>
    <x v="2"/>
    <n v="45960"/>
    <x v="0"/>
  </r>
  <r>
    <x v="2"/>
    <n v="45965"/>
    <x v="0"/>
  </r>
  <r>
    <x v="3"/>
    <n v="45968"/>
    <x v="0"/>
  </r>
  <r>
    <x v="3"/>
    <n v="45973"/>
    <x v="0"/>
  </r>
  <r>
    <x v="3"/>
    <n v="45975"/>
    <x v="0"/>
  </r>
  <r>
    <x v="3"/>
    <n v="45976"/>
    <x v="0"/>
  </r>
  <r>
    <x v="3"/>
    <n v="45979"/>
    <x v="0"/>
  </r>
  <r>
    <x v="3"/>
    <n v="45982"/>
    <x v="0"/>
  </r>
  <r>
    <x v="4"/>
    <n v="45984"/>
    <x v="0"/>
  </r>
  <r>
    <x v="4"/>
    <n v="45987"/>
    <x v="0"/>
  </r>
  <r>
    <x v="4"/>
    <n v="45991"/>
    <x v="0"/>
  </r>
  <r>
    <x v="4"/>
    <n v="45996"/>
    <x v="0"/>
  </r>
  <r>
    <x v="5"/>
    <n v="45998"/>
    <x v="0"/>
  </r>
  <r>
    <x v="5"/>
    <n v="46003"/>
    <x v="0"/>
  </r>
  <r>
    <x v="5"/>
    <n v="46008"/>
    <x v="0"/>
  </r>
  <r>
    <x v="5"/>
    <n v="46013"/>
    <x v="0"/>
  </r>
  <r>
    <x v="5"/>
    <n v="46014"/>
    <x v="0"/>
  </r>
  <r>
    <x v="5"/>
    <n v="46017"/>
    <x v="0"/>
  </r>
  <r>
    <x v="6"/>
    <n v="46020"/>
    <x v="0"/>
  </r>
  <r>
    <x v="6"/>
    <n v="46022"/>
    <x v="0"/>
  </r>
  <r>
    <x v="6"/>
    <n v="46027"/>
    <x v="0"/>
  </r>
  <r>
    <x v="6"/>
    <n v="46029"/>
    <x v="0"/>
  </r>
  <r>
    <x v="6"/>
    <n v="46033"/>
    <x v="0"/>
  </r>
  <r>
    <x v="6"/>
    <n v="46035"/>
    <x v="0"/>
  </r>
  <r>
    <x v="6"/>
    <n v="46039"/>
    <x v="0"/>
  </r>
  <r>
    <x v="6"/>
    <n v="46044"/>
    <x v="0"/>
  </r>
  <r>
    <x v="6"/>
    <n v="46048"/>
    <x v="0"/>
  </r>
  <r>
    <x v="6"/>
    <n v="46049"/>
    <x v="0"/>
  </r>
  <r>
    <x v="6"/>
    <n v="46052"/>
    <x v="0"/>
  </r>
  <r>
    <x v="7"/>
    <n v="46056"/>
    <x v="0"/>
  </r>
  <r>
    <x v="7"/>
    <n v="46061"/>
    <x v="0"/>
  </r>
  <r>
    <x v="7"/>
    <n v="46066"/>
    <x v="0"/>
  </r>
  <r>
    <x v="7"/>
    <n v="46071"/>
    <x v="0"/>
  </r>
  <r>
    <x v="7"/>
    <n v="46075"/>
    <x v="0"/>
  </r>
  <r>
    <x v="7"/>
    <n v="46079"/>
    <x v="0"/>
  </r>
  <r>
    <x v="8"/>
    <n v="46083"/>
    <x v="0"/>
  </r>
  <r>
    <x v="8"/>
    <n v="46088"/>
    <x v="0"/>
  </r>
  <r>
    <x v="8"/>
    <n v="46090"/>
    <x v="0"/>
  </r>
  <r>
    <x v="8"/>
    <n v="46092"/>
    <x v="0"/>
  </r>
  <r>
    <x v="8"/>
    <n v="46097"/>
    <x v="0"/>
  </r>
  <r>
    <x v="8"/>
    <n v="46101"/>
    <x v="0"/>
  </r>
  <r>
    <x v="8"/>
    <n v="46104"/>
    <x v="0"/>
  </r>
  <r>
    <x v="8"/>
    <n v="46106"/>
    <x v="0"/>
  </r>
  <r>
    <x v="8"/>
    <n v="46110"/>
    <x v="0"/>
  </r>
  <r>
    <x v="8"/>
    <n v="46114"/>
    <x v="0"/>
  </r>
  <r>
    <x v="9"/>
    <n v="46116"/>
    <x v="0"/>
  </r>
  <r>
    <x v="9"/>
    <n v="46118"/>
    <x v="0"/>
  </r>
  <r>
    <x v="9"/>
    <n v="46121"/>
    <x v="0"/>
  </r>
  <r>
    <x v="9"/>
    <n v="46122"/>
    <x v="0"/>
  </r>
  <r>
    <x v="9"/>
    <n v="46125"/>
    <x v="0"/>
  </r>
  <r>
    <x v="9"/>
    <n v="46126"/>
    <x v="0"/>
  </r>
  <r>
    <x v="9"/>
    <n v="46127"/>
    <x v="0"/>
  </r>
  <r>
    <x v="9"/>
    <n v="46128"/>
    <x v="0"/>
  </r>
  <r>
    <x v="9"/>
    <n v="46132"/>
    <x v="0"/>
  </r>
  <r>
    <x v="9"/>
    <n v="46135"/>
    <x v="0"/>
  </r>
  <r>
    <x v="9"/>
    <n v="46139"/>
    <x v="0"/>
  </r>
  <r>
    <x v="9"/>
    <n v="46142"/>
    <x v="0"/>
  </r>
  <r>
    <x v="9"/>
    <n v="46147"/>
    <x v="0"/>
  </r>
  <r>
    <x v="9"/>
    <n v="46151"/>
    <x v="0"/>
  </r>
  <r>
    <x v="9"/>
    <n v="46155"/>
    <x v="0"/>
  </r>
  <r>
    <x v="9"/>
    <n v="46156"/>
    <x v="0"/>
  </r>
  <r>
    <x v="9"/>
    <n v="46159"/>
    <x v="0"/>
  </r>
  <r>
    <x v="10"/>
    <n v="46163"/>
    <x v="0"/>
  </r>
  <r>
    <x v="10"/>
    <n v="46168"/>
    <x v="0"/>
  </r>
  <r>
    <x v="10"/>
    <n v="46172"/>
    <x v="0"/>
  </r>
  <r>
    <x v="10"/>
    <n v="46177"/>
    <x v="0"/>
  </r>
  <r>
    <x v="10"/>
    <n v="46182"/>
    <x v="0"/>
  </r>
  <r>
    <x v="10"/>
    <n v="46183"/>
    <x v="0"/>
  </r>
  <r>
    <x v="10"/>
    <n v="46186"/>
    <x v="0"/>
  </r>
  <r>
    <x v="10"/>
    <n v="46191"/>
    <x v="0"/>
  </r>
  <r>
    <x v="10"/>
    <n v="46192"/>
    <x v="0"/>
  </r>
  <r>
    <x v="10"/>
    <n v="46196"/>
    <x v="0"/>
  </r>
  <r>
    <x v="10"/>
    <n v="46197"/>
    <x v="0"/>
  </r>
  <r>
    <x v="10"/>
    <n v="46202"/>
    <x v="0"/>
  </r>
  <r>
    <x v="10"/>
    <n v="46204"/>
    <x v="0"/>
  </r>
  <r>
    <x v="10"/>
    <n v="46205"/>
    <x v="0"/>
  </r>
  <r>
    <x v="10"/>
    <n v="46209"/>
    <x v="0"/>
  </r>
  <r>
    <x v="10"/>
    <n v="46213"/>
    <x v="0"/>
  </r>
  <r>
    <x v="10"/>
    <n v="46215"/>
    <x v="0"/>
  </r>
  <r>
    <x v="10"/>
    <n v="46220"/>
    <x v="0"/>
  </r>
  <r>
    <x v="10"/>
    <n v="46221"/>
    <x v="0"/>
  </r>
  <r>
    <x v="10"/>
    <n v="46226"/>
    <x v="0"/>
  </r>
  <r>
    <x v="10"/>
    <n v="46228"/>
    <x v="0"/>
  </r>
  <r>
    <x v="10"/>
    <n v="46232"/>
    <x v="0"/>
  </r>
  <r>
    <x v="10"/>
    <n v="46237"/>
    <x v="0"/>
  </r>
  <r>
    <x v="10"/>
    <n v="46238"/>
    <x v="0"/>
  </r>
  <r>
    <x v="11"/>
    <n v="46242"/>
    <x v="0"/>
  </r>
  <r>
    <x v="11"/>
    <n v="46245"/>
    <x v="0"/>
  </r>
  <r>
    <x v="11"/>
    <n v="46246"/>
    <x v="0"/>
  </r>
  <r>
    <x v="11"/>
    <n v="46248"/>
    <x v="0"/>
  </r>
  <r>
    <x v="11"/>
    <n v="46251"/>
    <x v="0"/>
  </r>
  <r>
    <x v="11"/>
    <n v="46253"/>
    <x v="0"/>
  </r>
  <r>
    <x v="11"/>
    <n v="46258"/>
    <x v="0"/>
  </r>
  <r>
    <x v="11"/>
    <n v="46263"/>
    <x v="0"/>
  </r>
  <r>
    <x v="11"/>
    <n v="46265"/>
    <x v="0"/>
  </r>
  <r>
    <x v="11"/>
    <n v="46268"/>
    <x v="0"/>
  </r>
  <r>
    <x v="11"/>
    <n v="46270"/>
    <x v="0"/>
  </r>
  <r>
    <x v="11"/>
    <n v="46272"/>
    <x v="0"/>
  </r>
  <r>
    <x v="11"/>
    <n v="46274"/>
    <x v="0"/>
  </r>
  <r>
    <x v="11"/>
    <n v="46277"/>
    <x v="0"/>
  </r>
  <r>
    <x v="11"/>
    <n v="46282"/>
    <x v="0"/>
  </r>
  <r>
    <x v="11"/>
    <n v="46285"/>
    <x v="0"/>
  </r>
  <r>
    <x v="11"/>
    <n v="46288"/>
    <x v="0"/>
  </r>
  <r>
    <x v="11"/>
    <n v="46292"/>
    <x v="0"/>
  </r>
  <r>
    <x v="11"/>
    <n v="46296"/>
    <x v="0"/>
  </r>
  <r>
    <x v="11"/>
    <n v="46297"/>
    <x v="0"/>
  </r>
  <r>
    <x v="11"/>
    <n v="46301"/>
    <x v="0"/>
  </r>
  <r>
    <x v="11"/>
    <n v="46302"/>
    <x v="0"/>
  </r>
  <r>
    <x v="11"/>
    <n v="46304"/>
    <x v="0"/>
  </r>
  <r>
    <x v="11"/>
    <n v="46307"/>
    <x v="0"/>
  </r>
  <r>
    <x v="11"/>
    <n v="46309"/>
    <x v="0"/>
  </r>
  <r>
    <x v="11"/>
    <n v="46310"/>
    <x v="0"/>
  </r>
  <r>
    <x v="11"/>
    <n v="46315"/>
    <x v="0"/>
  </r>
  <r>
    <x v="11"/>
    <n v="46320"/>
    <x v="0"/>
  </r>
  <r>
    <x v="11"/>
    <n v="46324"/>
    <x v="0"/>
  </r>
  <r>
    <x v="11"/>
    <n v="46325"/>
    <x v="0"/>
  </r>
  <r>
    <x v="11"/>
    <n v="46330"/>
    <x v="0"/>
  </r>
  <r>
    <x v="12"/>
    <n v="46335"/>
    <x v="0"/>
  </r>
  <r>
    <x v="12"/>
    <n v="46337"/>
    <x v="0"/>
  </r>
  <r>
    <x v="12"/>
    <n v="46341"/>
    <x v="0"/>
  </r>
  <r>
    <x v="12"/>
    <n v="46344"/>
    <x v="0"/>
  </r>
  <r>
    <x v="12"/>
    <n v="46346"/>
    <x v="0"/>
  </r>
  <r>
    <x v="12"/>
    <n v="46350"/>
    <x v="0"/>
  </r>
  <r>
    <x v="12"/>
    <n v="46353"/>
    <x v="0"/>
  </r>
  <r>
    <x v="12"/>
    <n v="46356"/>
    <x v="0"/>
  </r>
  <r>
    <x v="12"/>
    <n v="46360"/>
    <x v="0"/>
  </r>
  <r>
    <x v="12"/>
    <n v="46365"/>
    <x v="0"/>
  </r>
  <r>
    <x v="12"/>
    <n v="46366"/>
    <x v="0"/>
  </r>
  <r>
    <x v="12"/>
    <n v="46369"/>
    <x v="0"/>
  </r>
  <r>
    <x v="12"/>
    <n v="46370"/>
    <x v="0"/>
  </r>
  <r>
    <x v="12"/>
    <n v="46375"/>
    <x v="0"/>
  </r>
  <r>
    <x v="12"/>
    <n v="46379"/>
    <x v="0"/>
  </r>
  <r>
    <x v="12"/>
    <n v="46383"/>
    <x v="0"/>
  </r>
  <r>
    <x v="12"/>
    <n v="46385"/>
    <x v="0"/>
  </r>
  <r>
    <x v="12"/>
    <n v="46388"/>
    <x v="0"/>
  </r>
  <r>
    <x v="12"/>
    <n v="46392"/>
    <x v="0"/>
  </r>
  <r>
    <x v="12"/>
    <n v="46395"/>
    <x v="0"/>
  </r>
  <r>
    <x v="12"/>
    <n v="46400"/>
    <x v="0"/>
  </r>
  <r>
    <x v="12"/>
    <n v="46401"/>
    <x v="0"/>
  </r>
  <r>
    <x v="12"/>
    <n v="46406"/>
    <x v="0"/>
  </r>
  <r>
    <x v="12"/>
    <n v="46411"/>
    <x v="0"/>
  </r>
  <r>
    <x v="12"/>
    <n v="46416"/>
    <x v="0"/>
  </r>
  <r>
    <x v="12"/>
    <n v="46419"/>
    <x v="0"/>
  </r>
  <r>
    <x v="12"/>
    <n v="46423"/>
    <x v="0"/>
  </r>
  <r>
    <x v="12"/>
    <n v="46424"/>
    <x v="0"/>
  </r>
  <r>
    <x v="12"/>
    <n v="46426"/>
    <x v="0"/>
  </r>
  <r>
    <x v="12"/>
    <n v="46428"/>
    <x v="0"/>
  </r>
  <r>
    <x v="12"/>
    <n v="46431"/>
    <x v="0"/>
  </r>
  <r>
    <x v="12"/>
    <n v="46435"/>
    <x v="0"/>
  </r>
  <r>
    <x v="12"/>
    <n v="46436"/>
    <x v="0"/>
  </r>
  <r>
    <x v="12"/>
    <n v="46439"/>
    <x v="0"/>
  </r>
  <r>
    <x v="12"/>
    <n v="46441"/>
    <x v="0"/>
  </r>
  <r>
    <x v="13"/>
    <n v="46444"/>
    <x v="0"/>
  </r>
  <r>
    <x v="13"/>
    <n v="46449"/>
    <x v="0"/>
  </r>
  <r>
    <x v="13"/>
    <n v="46451"/>
    <x v="0"/>
  </r>
  <r>
    <x v="13"/>
    <n v="46452"/>
    <x v="0"/>
  </r>
  <r>
    <x v="13"/>
    <n v="46453"/>
    <x v="0"/>
  </r>
  <r>
    <x v="13"/>
    <n v="46456"/>
    <x v="0"/>
  </r>
  <r>
    <x v="13"/>
    <n v="46457"/>
    <x v="0"/>
  </r>
  <r>
    <x v="13"/>
    <n v="46460"/>
    <x v="0"/>
  </r>
  <r>
    <x v="13"/>
    <n v="46465"/>
    <x v="0"/>
  </r>
  <r>
    <x v="13"/>
    <n v="46466"/>
    <x v="0"/>
  </r>
  <r>
    <x v="13"/>
    <n v="46469"/>
    <x v="0"/>
  </r>
  <r>
    <x v="13"/>
    <n v="46471"/>
    <x v="0"/>
  </r>
  <r>
    <x v="13"/>
    <n v="46474"/>
    <x v="0"/>
  </r>
  <r>
    <x v="13"/>
    <n v="46477"/>
    <x v="0"/>
  </r>
  <r>
    <x v="13"/>
    <n v="46480"/>
    <x v="0"/>
  </r>
  <r>
    <x v="13"/>
    <n v="46485"/>
    <x v="0"/>
  </r>
  <r>
    <x v="13"/>
    <n v="46490"/>
    <x v="0"/>
  </r>
  <r>
    <x v="13"/>
    <n v="46495"/>
    <x v="0"/>
  </r>
  <r>
    <x v="13"/>
    <n v="46499"/>
    <x v="0"/>
  </r>
  <r>
    <x v="13"/>
    <n v="46502"/>
    <x v="0"/>
  </r>
  <r>
    <x v="13"/>
    <n v="46503"/>
    <x v="0"/>
  </r>
  <r>
    <x v="13"/>
    <n v="46507"/>
    <x v="0"/>
  </r>
  <r>
    <x v="13"/>
    <n v="46508"/>
    <x v="0"/>
  </r>
  <r>
    <x v="13"/>
    <n v="46511"/>
    <x v="0"/>
  </r>
  <r>
    <x v="13"/>
    <n v="46515"/>
    <x v="0"/>
  </r>
  <r>
    <x v="13"/>
    <n v="46519"/>
    <x v="0"/>
  </r>
  <r>
    <x v="13"/>
    <n v="46523"/>
    <x v="0"/>
  </r>
  <r>
    <x v="13"/>
    <n v="46527"/>
    <x v="0"/>
  </r>
  <r>
    <x v="13"/>
    <n v="46532"/>
    <x v="0"/>
  </r>
  <r>
    <x v="13"/>
    <n v="46533"/>
    <x v="0"/>
  </r>
  <r>
    <x v="13"/>
    <n v="46534"/>
    <x v="0"/>
  </r>
  <r>
    <x v="13"/>
    <n v="46537"/>
    <x v="0"/>
  </r>
  <r>
    <x v="13"/>
    <n v="46542"/>
    <x v="0"/>
  </r>
  <r>
    <x v="13"/>
    <n v="46546"/>
    <x v="0"/>
  </r>
  <r>
    <x v="13"/>
    <n v="46549"/>
    <x v="0"/>
  </r>
  <r>
    <x v="13"/>
    <n v="46550"/>
    <x v="0"/>
  </r>
  <r>
    <x v="13"/>
    <n v="46554"/>
    <x v="0"/>
  </r>
  <r>
    <x v="13"/>
    <n v="46558"/>
    <x v="0"/>
  </r>
  <r>
    <x v="13"/>
    <n v="46562"/>
    <x v="0"/>
  </r>
  <r>
    <x v="13"/>
    <n v="46567"/>
    <x v="0"/>
  </r>
  <r>
    <x v="13"/>
    <n v="46568"/>
    <x v="0"/>
  </r>
  <r>
    <x v="14"/>
    <n v="46573"/>
    <x v="0"/>
  </r>
  <r>
    <x v="14"/>
    <n v="46574"/>
    <x v="0"/>
  </r>
  <r>
    <x v="14"/>
    <n v="46579"/>
    <x v="0"/>
  </r>
  <r>
    <x v="14"/>
    <n v="46581"/>
    <x v="0"/>
  </r>
  <r>
    <x v="14"/>
    <n v="46582"/>
    <x v="0"/>
  </r>
  <r>
    <x v="14"/>
    <n v="46587"/>
    <x v="0"/>
  </r>
  <r>
    <x v="14"/>
    <n v="46588"/>
    <x v="0"/>
  </r>
  <r>
    <x v="14"/>
    <n v="46590"/>
    <x v="0"/>
  </r>
  <r>
    <x v="14"/>
    <n v="46591"/>
    <x v="0"/>
  </r>
  <r>
    <x v="14"/>
    <n v="46596"/>
    <x v="0"/>
  </r>
  <r>
    <x v="14"/>
    <n v="46598"/>
    <x v="0"/>
  </r>
  <r>
    <x v="14"/>
    <n v="46603"/>
    <x v="0"/>
  </r>
  <r>
    <x v="14"/>
    <n v="46606"/>
    <x v="0"/>
  </r>
  <r>
    <x v="14"/>
    <n v="46607"/>
    <x v="0"/>
  </r>
  <r>
    <x v="14"/>
    <n v="46611"/>
    <x v="0"/>
  </r>
  <r>
    <x v="14"/>
    <n v="46615"/>
    <x v="0"/>
  </r>
  <r>
    <x v="14"/>
    <n v="46619"/>
    <x v="0"/>
  </r>
  <r>
    <x v="14"/>
    <n v="46623"/>
    <x v="0"/>
  </r>
  <r>
    <x v="14"/>
    <n v="46624"/>
    <x v="0"/>
  </r>
  <r>
    <x v="14"/>
    <n v="46629"/>
    <x v="0"/>
  </r>
  <r>
    <x v="14"/>
    <n v="46631"/>
    <x v="0"/>
  </r>
  <r>
    <x v="14"/>
    <n v="46632"/>
    <x v="0"/>
  </r>
  <r>
    <x v="14"/>
    <n v="46635"/>
    <x v="0"/>
  </r>
  <r>
    <x v="14"/>
    <n v="46640"/>
    <x v="0"/>
  </r>
  <r>
    <x v="14"/>
    <n v="46645"/>
    <x v="0"/>
  </r>
  <r>
    <x v="14"/>
    <n v="46648"/>
    <x v="0"/>
  </r>
  <r>
    <x v="14"/>
    <n v="46651"/>
    <x v="0"/>
  </r>
  <r>
    <x v="14"/>
    <n v="46652"/>
    <x v="0"/>
  </r>
  <r>
    <x v="14"/>
    <n v="46656"/>
    <x v="0"/>
  </r>
  <r>
    <x v="14"/>
    <n v="46661"/>
    <x v="0"/>
  </r>
  <r>
    <x v="14"/>
    <n v="46662"/>
    <x v="0"/>
  </r>
  <r>
    <x v="14"/>
    <n v="46665"/>
    <x v="0"/>
  </r>
  <r>
    <x v="14"/>
    <n v="46666"/>
    <x v="0"/>
  </r>
  <r>
    <x v="14"/>
    <n v="46670"/>
    <x v="0"/>
  </r>
  <r>
    <x v="14"/>
    <n v="46675"/>
    <x v="0"/>
  </r>
  <r>
    <x v="14"/>
    <n v="46676"/>
    <x v="0"/>
  </r>
  <r>
    <x v="14"/>
    <n v="46678"/>
    <x v="0"/>
  </r>
  <r>
    <x v="14"/>
    <n v="46679"/>
    <x v="0"/>
  </r>
  <r>
    <x v="14"/>
    <n v="46682"/>
    <x v="0"/>
  </r>
  <r>
    <x v="14"/>
    <n v="46683"/>
    <x v="0"/>
  </r>
  <r>
    <x v="14"/>
    <n v="46686"/>
    <x v="0"/>
  </r>
  <r>
    <x v="14"/>
    <n v="46689"/>
    <x v="0"/>
  </r>
  <r>
    <x v="15"/>
    <n v="46691"/>
    <x v="0"/>
  </r>
  <r>
    <x v="15"/>
    <n v="46692"/>
    <x v="0"/>
  </r>
  <r>
    <x v="15"/>
    <n v="46694"/>
    <x v="0"/>
  </r>
  <r>
    <x v="15"/>
    <n v="46699"/>
    <x v="0"/>
  </r>
  <r>
    <x v="15"/>
    <n v="46702"/>
    <x v="0"/>
  </r>
  <r>
    <x v="15"/>
    <n v="46705"/>
    <x v="0"/>
  </r>
  <r>
    <x v="15"/>
    <n v="46707"/>
    <x v="0"/>
  </r>
  <r>
    <x v="15"/>
    <n v="46708"/>
    <x v="0"/>
  </r>
  <r>
    <x v="15"/>
    <n v="46713"/>
    <x v="0"/>
  </r>
  <r>
    <x v="15"/>
    <n v="46717"/>
    <x v="0"/>
  </r>
  <r>
    <x v="15"/>
    <n v="46721"/>
    <x v="0"/>
  </r>
  <r>
    <x v="15"/>
    <n v="46722"/>
    <x v="0"/>
  </r>
  <r>
    <x v="15"/>
    <n v="46724"/>
    <x v="0"/>
  </r>
  <r>
    <x v="15"/>
    <n v="46728"/>
    <x v="0"/>
  </r>
  <r>
    <x v="15"/>
    <n v="46731"/>
    <x v="0"/>
  </r>
  <r>
    <x v="15"/>
    <n v="46732"/>
    <x v="0"/>
  </r>
  <r>
    <x v="15"/>
    <n v="46737"/>
    <x v="0"/>
  </r>
  <r>
    <x v="15"/>
    <n v="46739"/>
    <x v="0"/>
  </r>
  <r>
    <x v="15"/>
    <n v="46743"/>
    <x v="0"/>
  </r>
  <r>
    <x v="15"/>
    <n v="46748"/>
    <x v="0"/>
  </r>
  <r>
    <x v="15"/>
    <n v="46752"/>
    <x v="0"/>
  </r>
  <r>
    <x v="15"/>
    <n v="46755"/>
    <x v="0"/>
  </r>
  <r>
    <x v="15"/>
    <n v="46756"/>
    <x v="0"/>
  </r>
  <r>
    <x v="15"/>
    <n v="46760"/>
    <x v="0"/>
  </r>
  <r>
    <x v="15"/>
    <n v="46761"/>
    <x v="0"/>
  </r>
  <r>
    <x v="15"/>
    <n v="46762"/>
    <x v="0"/>
  </r>
  <r>
    <x v="15"/>
    <n v="46767"/>
    <x v="0"/>
  </r>
  <r>
    <x v="15"/>
    <n v="46772"/>
    <x v="0"/>
  </r>
  <r>
    <x v="15"/>
    <n v="46777"/>
    <x v="0"/>
  </r>
  <r>
    <x v="15"/>
    <n v="46780"/>
    <x v="0"/>
  </r>
  <r>
    <x v="15"/>
    <n v="46782"/>
    <x v="0"/>
  </r>
  <r>
    <x v="15"/>
    <n v="46785"/>
    <x v="0"/>
  </r>
  <r>
    <x v="15"/>
    <n v="46789"/>
    <x v="0"/>
  </r>
  <r>
    <x v="15"/>
    <n v="46794"/>
    <x v="0"/>
  </r>
  <r>
    <x v="15"/>
    <n v="46798"/>
    <x v="0"/>
  </r>
  <r>
    <x v="15"/>
    <n v="46803"/>
    <x v="0"/>
  </r>
  <r>
    <x v="15"/>
    <n v="46804"/>
    <x v="0"/>
  </r>
  <r>
    <x v="15"/>
    <n v="46808"/>
    <x v="0"/>
  </r>
  <r>
    <x v="15"/>
    <n v="46811"/>
    <x v="0"/>
  </r>
  <r>
    <x v="15"/>
    <n v="46816"/>
    <x v="0"/>
  </r>
  <r>
    <x v="15"/>
    <n v="46820"/>
    <x v="0"/>
  </r>
  <r>
    <x v="15"/>
    <n v="46821"/>
    <x v="0"/>
  </r>
  <r>
    <x v="15"/>
    <n v="46823"/>
    <x v="0"/>
  </r>
  <r>
    <x v="15"/>
    <n v="46828"/>
    <x v="0"/>
  </r>
  <r>
    <x v="15"/>
    <n v="46829"/>
    <x v="0"/>
  </r>
  <r>
    <x v="15"/>
    <n v="46830"/>
    <x v="0"/>
  </r>
  <r>
    <x v="15"/>
    <n v="46833"/>
    <x v="0"/>
  </r>
  <r>
    <x v="15"/>
    <n v="46838"/>
    <x v="0"/>
  </r>
  <r>
    <x v="15"/>
    <n v="46839"/>
    <x v="0"/>
  </r>
  <r>
    <x v="15"/>
    <n v="46840"/>
    <x v="0"/>
  </r>
  <r>
    <x v="15"/>
    <n v="46844"/>
    <x v="0"/>
  </r>
  <r>
    <x v="15"/>
    <n v="46848"/>
    <x v="0"/>
  </r>
  <r>
    <x v="15"/>
    <n v="46853"/>
    <x v="0"/>
  </r>
  <r>
    <x v="15"/>
    <n v="46857"/>
    <x v="0"/>
  </r>
  <r>
    <x v="15"/>
    <n v="46862"/>
    <x v="0"/>
  </r>
  <r>
    <x v="15"/>
    <n v="46863"/>
    <x v="0"/>
  </r>
  <r>
    <x v="15"/>
    <n v="46864"/>
    <x v="0"/>
  </r>
  <r>
    <x v="15"/>
    <n v="46867"/>
    <x v="0"/>
  </r>
  <r>
    <x v="15"/>
    <n v="46868"/>
    <x v="0"/>
  </r>
  <r>
    <x v="15"/>
    <n v="46870"/>
    <x v="0"/>
  </r>
  <r>
    <x v="15"/>
    <n v="46872"/>
    <x v="0"/>
  </r>
  <r>
    <x v="15"/>
    <n v="46874"/>
    <x v="0"/>
  </r>
  <r>
    <x v="15"/>
    <n v="46878"/>
    <x v="0"/>
  </r>
  <r>
    <x v="16"/>
    <n v="46881"/>
    <x v="0"/>
  </r>
  <r>
    <x v="16"/>
    <n v="46886"/>
    <x v="0"/>
  </r>
  <r>
    <x v="16"/>
    <n v="46888"/>
    <x v="0"/>
  </r>
  <r>
    <x v="16"/>
    <n v="46891"/>
    <x v="0"/>
  </r>
  <r>
    <x v="16"/>
    <n v="46895"/>
    <x v="0"/>
  </r>
  <r>
    <x v="16"/>
    <n v="46900"/>
    <x v="0"/>
  </r>
  <r>
    <x v="16"/>
    <n v="46905"/>
    <x v="0"/>
  </r>
  <r>
    <x v="16"/>
    <n v="46908"/>
    <x v="0"/>
  </r>
  <r>
    <x v="16"/>
    <n v="46911"/>
    <x v="0"/>
  </r>
  <r>
    <x v="16"/>
    <n v="46915"/>
    <x v="0"/>
  </r>
  <r>
    <x v="16"/>
    <n v="46918"/>
    <x v="0"/>
  </r>
  <r>
    <x v="16"/>
    <n v="46919"/>
    <x v="0"/>
  </r>
  <r>
    <x v="16"/>
    <n v="46924"/>
    <x v="0"/>
  </r>
  <r>
    <x v="16"/>
    <n v="46925"/>
    <x v="0"/>
  </r>
  <r>
    <x v="16"/>
    <n v="46930"/>
    <x v="0"/>
  </r>
  <r>
    <x v="16"/>
    <n v="46935"/>
    <x v="0"/>
  </r>
  <r>
    <x v="16"/>
    <n v="46937"/>
    <x v="0"/>
  </r>
  <r>
    <x v="16"/>
    <n v="46941"/>
    <x v="0"/>
  </r>
  <r>
    <x v="16"/>
    <n v="46946"/>
    <x v="0"/>
  </r>
  <r>
    <x v="16"/>
    <n v="46950"/>
    <x v="0"/>
  </r>
  <r>
    <x v="16"/>
    <n v="46952"/>
    <x v="0"/>
  </r>
  <r>
    <x v="16"/>
    <n v="46957"/>
    <x v="0"/>
  </r>
  <r>
    <x v="16"/>
    <n v="46962"/>
    <x v="0"/>
  </r>
  <r>
    <x v="16"/>
    <n v="46967"/>
    <x v="0"/>
  </r>
  <r>
    <x v="16"/>
    <n v="46969"/>
    <x v="0"/>
  </r>
  <r>
    <x v="16"/>
    <n v="46974"/>
    <x v="0"/>
  </r>
  <r>
    <x v="16"/>
    <n v="46977"/>
    <x v="0"/>
  </r>
  <r>
    <x v="16"/>
    <n v="46978"/>
    <x v="0"/>
  </r>
  <r>
    <x v="16"/>
    <n v="46980"/>
    <x v="0"/>
  </r>
  <r>
    <x v="16"/>
    <n v="46983"/>
    <x v="0"/>
  </r>
  <r>
    <x v="16"/>
    <n v="46986"/>
    <x v="0"/>
  </r>
  <r>
    <x v="16"/>
    <n v="46988"/>
    <x v="0"/>
  </r>
  <r>
    <x v="16"/>
    <n v="46992"/>
    <x v="0"/>
  </r>
  <r>
    <x v="16"/>
    <n v="46993"/>
    <x v="0"/>
  </r>
  <r>
    <x v="16"/>
    <n v="46996"/>
    <x v="0"/>
  </r>
  <r>
    <x v="16"/>
    <n v="47001"/>
    <x v="0"/>
  </r>
  <r>
    <x v="16"/>
    <n v="47006"/>
    <x v="0"/>
  </r>
  <r>
    <x v="16"/>
    <n v="47010"/>
    <x v="0"/>
  </r>
  <r>
    <x v="16"/>
    <n v="47014"/>
    <x v="0"/>
  </r>
  <r>
    <x v="16"/>
    <n v="47018"/>
    <x v="0"/>
  </r>
  <r>
    <x v="16"/>
    <n v="47022"/>
    <x v="0"/>
  </r>
  <r>
    <x v="16"/>
    <n v="47023"/>
    <x v="0"/>
  </r>
  <r>
    <x v="16"/>
    <n v="47025"/>
    <x v="0"/>
  </r>
  <r>
    <x v="16"/>
    <n v="47027"/>
    <x v="0"/>
  </r>
  <r>
    <x v="16"/>
    <n v="47029"/>
    <x v="0"/>
  </r>
  <r>
    <x v="16"/>
    <n v="47032"/>
    <x v="0"/>
  </r>
  <r>
    <x v="16"/>
    <n v="47037"/>
    <x v="0"/>
  </r>
  <r>
    <x v="16"/>
    <n v="47039"/>
    <x v="0"/>
  </r>
  <r>
    <x v="16"/>
    <n v="47043"/>
    <x v="0"/>
  </r>
  <r>
    <x v="16"/>
    <n v="47048"/>
    <x v="0"/>
  </r>
  <r>
    <x v="16"/>
    <n v="47049"/>
    <x v="0"/>
  </r>
  <r>
    <x v="16"/>
    <n v="47054"/>
    <x v="0"/>
  </r>
  <r>
    <x v="16"/>
    <n v="47059"/>
    <x v="0"/>
  </r>
  <r>
    <x v="16"/>
    <n v="47064"/>
    <x v="0"/>
  </r>
  <r>
    <x v="16"/>
    <n v="47066"/>
    <x v="0"/>
  </r>
  <r>
    <x v="16"/>
    <n v="47071"/>
    <x v="0"/>
  </r>
  <r>
    <x v="16"/>
    <n v="47075"/>
    <x v="0"/>
  </r>
  <r>
    <x v="16"/>
    <n v="47079"/>
    <x v="0"/>
  </r>
  <r>
    <x v="16"/>
    <n v="47082"/>
    <x v="0"/>
  </r>
  <r>
    <x v="16"/>
    <n v="47087"/>
    <x v="0"/>
  </r>
  <r>
    <x v="17"/>
    <n v="47088"/>
    <x v="0"/>
  </r>
  <r>
    <x v="17"/>
    <n v="47092"/>
    <x v="0"/>
  </r>
  <r>
    <x v="17"/>
    <n v="47095"/>
    <x v="0"/>
  </r>
  <r>
    <x v="17"/>
    <n v="47098"/>
    <x v="0"/>
  </r>
  <r>
    <x v="17"/>
    <n v="47101"/>
    <x v="0"/>
  </r>
  <r>
    <x v="17"/>
    <n v="47105"/>
    <x v="0"/>
  </r>
  <r>
    <x v="17"/>
    <n v="47108"/>
    <x v="0"/>
  </r>
  <r>
    <x v="17"/>
    <n v="47112"/>
    <x v="0"/>
  </r>
  <r>
    <x v="17"/>
    <n v="47116"/>
    <x v="0"/>
  </r>
  <r>
    <x v="17"/>
    <n v="47121"/>
    <x v="0"/>
  </r>
  <r>
    <x v="17"/>
    <n v="47126"/>
    <x v="0"/>
  </r>
  <r>
    <x v="17"/>
    <n v="47127"/>
    <x v="0"/>
  </r>
  <r>
    <x v="17"/>
    <n v="47130"/>
    <x v="0"/>
  </r>
  <r>
    <x v="17"/>
    <n v="47132"/>
    <x v="0"/>
  </r>
  <r>
    <x v="17"/>
    <n v="47137"/>
    <x v="0"/>
  </r>
  <r>
    <x v="17"/>
    <n v="47141"/>
    <x v="0"/>
  </r>
  <r>
    <x v="17"/>
    <n v="47144"/>
    <x v="0"/>
  </r>
  <r>
    <x v="17"/>
    <n v="47145"/>
    <x v="0"/>
  </r>
  <r>
    <x v="17"/>
    <n v="47150"/>
    <x v="0"/>
  </r>
  <r>
    <x v="17"/>
    <n v="47154"/>
    <x v="0"/>
  </r>
  <r>
    <x v="17"/>
    <n v="47159"/>
    <x v="0"/>
  </r>
  <r>
    <x v="17"/>
    <n v="47160"/>
    <x v="0"/>
  </r>
  <r>
    <x v="17"/>
    <n v="47162"/>
    <x v="0"/>
  </r>
  <r>
    <x v="17"/>
    <n v="47164"/>
    <x v="0"/>
  </r>
  <r>
    <x v="17"/>
    <n v="47166"/>
    <x v="0"/>
  </r>
  <r>
    <x v="17"/>
    <n v="47170"/>
    <x v="0"/>
  </r>
  <r>
    <x v="17"/>
    <n v="47171"/>
    <x v="0"/>
  </r>
  <r>
    <x v="17"/>
    <n v="47176"/>
    <x v="0"/>
  </r>
  <r>
    <x v="17"/>
    <n v="47180"/>
    <x v="0"/>
  </r>
  <r>
    <x v="17"/>
    <n v="47182"/>
    <x v="0"/>
  </r>
  <r>
    <x v="17"/>
    <n v="47184"/>
    <x v="0"/>
  </r>
  <r>
    <x v="17"/>
    <n v="47187"/>
    <x v="0"/>
  </r>
  <r>
    <x v="17"/>
    <n v="47188"/>
    <x v="0"/>
  </r>
  <r>
    <x v="17"/>
    <n v="47189"/>
    <x v="0"/>
  </r>
  <r>
    <x v="17"/>
    <n v="47192"/>
    <x v="0"/>
  </r>
  <r>
    <x v="17"/>
    <n v="47197"/>
    <x v="0"/>
  </r>
  <r>
    <x v="17"/>
    <n v="47201"/>
    <x v="0"/>
  </r>
  <r>
    <x v="17"/>
    <n v="47204"/>
    <x v="0"/>
  </r>
  <r>
    <x v="17"/>
    <n v="47208"/>
    <x v="0"/>
  </r>
  <r>
    <x v="17"/>
    <n v="47210"/>
    <x v="0"/>
  </r>
  <r>
    <x v="17"/>
    <n v="47211"/>
    <x v="0"/>
  </r>
  <r>
    <x v="17"/>
    <n v="47212"/>
    <x v="0"/>
  </r>
  <r>
    <x v="17"/>
    <n v="47216"/>
    <x v="0"/>
  </r>
  <r>
    <x v="17"/>
    <n v="47218"/>
    <x v="0"/>
  </r>
  <r>
    <x v="17"/>
    <n v="47221"/>
    <x v="0"/>
  </r>
  <r>
    <x v="17"/>
    <n v="47223"/>
    <x v="0"/>
  </r>
  <r>
    <x v="17"/>
    <n v="47225"/>
    <x v="0"/>
  </r>
  <r>
    <x v="17"/>
    <n v="47229"/>
    <x v="0"/>
  </r>
  <r>
    <x v="17"/>
    <n v="47233"/>
    <x v="0"/>
  </r>
  <r>
    <x v="17"/>
    <n v="47236"/>
    <x v="0"/>
  </r>
  <r>
    <x v="17"/>
    <n v="47240"/>
    <x v="0"/>
  </r>
  <r>
    <x v="17"/>
    <n v="47241"/>
    <x v="0"/>
  </r>
  <r>
    <x v="17"/>
    <n v="47243"/>
    <x v="0"/>
  </r>
  <r>
    <x v="17"/>
    <n v="47247"/>
    <x v="0"/>
  </r>
  <r>
    <x v="17"/>
    <n v="47251"/>
    <x v="0"/>
  </r>
  <r>
    <x v="17"/>
    <n v="47254"/>
    <x v="0"/>
  </r>
  <r>
    <x v="17"/>
    <n v="47258"/>
    <x v="0"/>
  </r>
  <r>
    <x v="17"/>
    <n v="47262"/>
    <x v="0"/>
  </r>
  <r>
    <x v="17"/>
    <n v="47263"/>
    <x v="0"/>
  </r>
  <r>
    <x v="17"/>
    <n v="47267"/>
    <x v="0"/>
  </r>
  <r>
    <x v="17"/>
    <n v="47271"/>
    <x v="0"/>
  </r>
  <r>
    <x v="17"/>
    <n v="47273"/>
    <x v="0"/>
  </r>
  <r>
    <x v="17"/>
    <n v="47274"/>
    <x v="0"/>
  </r>
  <r>
    <x v="17"/>
    <n v="47278"/>
    <x v="0"/>
  </r>
  <r>
    <x v="22"/>
    <n v="47279"/>
    <x v="0"/>
  </r>
  <r>
    <x v="22"/>
    <n v="47283"/>
    <x v="0"/>
  </r>
  <r>
    <x v="22"/>
    <n v="47285"/>
    <x v="0"/>
  </r>
  <r>
    <x v="22"/>
    <n v="47289"/>
    <x v="0"/>
  </r>
  <r>
    <x v="22"/>
    <n v="47290"/>
    <x v="0"/>
  </r>
  <r>
    <x v="22"/>
    <n v="47295"/>
    <x v="0"/>
  </r>
  <r>
    <x v="22"/>
    <n v="47298"/>
    <x v="0"/>
  </r>
  <r>
    <x v="22"/>
    <n v="47303"/>
    <x v="0"/>
  </r>
  <r>
    <x v="22"/>
    <n v="47308"/>
    <x v="0"/>
  </r>
  <r>
    <x v="22"/>
    <n v="47311"/>
    <x v="0"/>
  </r>
  <r>
    <x v="22"/>
    <n v="47316"/>
    <x v="0"/>
  </r>
  <r>
    <x v="22"/>
    <n v="47321"/>
    <x v="0"/>
  </r>
  <r>
    <x v="22"/>
    <n v="47322"/>
    <x v="0"/>
  </r>
  <r>
    <x v="22"/>
    <n v="47323"/>
    <x v="0"/>
  </r>
  <r>
    <x v="22"/>
    <n v="47324"/>
    <x v="0"/>
  </r>
  <r>
    <x v="22"/>
    <n v="47329"/>
    <x v="0"/>
  </r>
  <r>
    <x v="22"/>
    <n v="47333"/>
    <x v="0"/>
  </r>
  <r>
    <x v="22"/>
    <n v="47337"/>
    <x v="0"/>
  </r>
  <r>
    <x v="22"/>
    <n v="47342"/>
    <x v="0"/>
  </r>
  <r>
    <x v="22"/>
    <n v="47344"/>
    <x v="0"/>
  </r>
  <r>
    <x v="22"/>
    <n v="47348"/>
    <x v="0"/>
  </r>
  <r>
    <x v="22"/>
    <n v="47353"/>
    <x v="0"/>
  </r>
  <r>
    <x v="22"/>
    <n v="47355"/>
    <x v="0"/>
  </r>
  <r>
    <x v="22"/>
    <n v="47360"/>
    <x v="0"/>
  </r>
  <r>
    <x v="22"/>
    <n v="47363"/>
    <x v="0"/>
  </r>
  <r>
    <x v="22"/>
    <n v="47367"/>
    <x v="0"/>
  </r>
  <r>
    <x v="22"/>
    <n v="47368"/>
    <x v="0"/>
  </r>
  <r>
    <x v="22"/>
    <n v="47369"/>
    <x v="0"/>
  </r>
  <r>
    <x v="22"/>
    <n v="47370"/>
    <x v="0"/>
  </r>
  <r>
    <x v="22"/>
    <n v="47371"/>
    <x v="0"/>
  </r>
  <r>
    <x v="22"/>
    <n v="47375"/>
    <x v="0"/>
  </r>
  <r>
    <x v="22"/>
    <n v="47377"/>
    <x v="0"/>
  </r>
  <r>
    <x v="22"/>
    <n v="47378"/>
    <x v="0"/>
  </r>
  <r>
    <x v="22"/>
    <n v="47382"/>
    <x v="0"/>
  </r>
  <r>
    <x v="22"/>
    <n v="47386"/>
    <x v="0"/>
  </r>
  <r>
    <x v="22"/>
    <n v="47390"/>
    <x v="0"/>
  </r>
  <r>
    <x v="22"/>
    <n v="47392"/>
    <x v="0"/>
  </r>
  <r>
    <x v="22"/>
    <n v="47394"/>
    <x v="0"/>
  </r>
  <r>
    <x v="22"/>
    <n v="47397"/>
    <x v="0"/>
  </r>
  <r>
    <x v="22"/>
    <n v="47400"/>
    <x v="0"/>
  </r>
  <r>
    <x v="22"/>
    <n v="47404"/>
    <x v="0"/>
  </r>
  <r>
    <x v="22"/>
    <n v="47409"/>
    <x v="0"/>
  </r>
  <r>
    <x v="22"/>
    <n v="47410"/>
    <x v="0"/>
  </r>
  <r>
    <x v="22"/>
    <n v="47414"/>
    <x v="0"/>
  </r>
  <r>
    <x v="22"/>
    <n v="47419"/>
    <x v="0"/>
  </r>
  <r>
    <x v="22"/>
    <n v="47422"/>
    <x v="0"/>
  </r>
  <r>
    <x v="22"/>
    <n v="47426"/>
    <x v="0"/>
  </r>
  <r>
    <x v="22"/>
    <n v="47429"/>
    <x v="0"/>
  </r>
  <r>
    <x v="22"/>
    <n v="47434"/>
    <x v="0"/>
  </r>
  <r>
    <x v="22"/>
    <n v="47437"/>
    <x v="0"/>
  </r>
  <r>
    <x v="22"/>
    <n v="47439"/>
    <x v="0"/>
  </r>
  <r>
    <x v="22"/>
    <n v="47441"/>
    <x v="0"/>
  </r>
  <r>
    <x v="23"/>
    <n v="47445"/>
    <x v="0"/>
  </r>
  <r>
    <x v="23"/>
    <n v="47450"/>
    <x v="0"/>
  </r>
  <r>
    <x v="23"/>
    <n v="47455"/>
    <x v="0"/>
  </r>
  <r>
    <x v="23"/>
    <n v="47460"/>
    <x v="0"/>
  </r>
  <r>
    <x v="23"/>
    <n v="47464"/>
    <x v="0"/>
  </r>
  <r>
    <x v="23"/>
    <n v="47467"/>
    <x v="0"/>
  </r>
  <r>
    <x v="23"/>
    <n v="47472"/>
    <x v="0"/>
  </r>
  <r>
    <x v="23"/>
    <n v="47476"/>
    <x v="0"/>
  </r>
  <r>
    <x v="23"/>
    <n v="47478"/>
    <x v="0"/>
  </r>
  <r>
    <x v="23"/>
    <n v="47482"/>
    <x v="0"/>
  </r>
  <r>
    <x v="23"/>
    <n v="47484"/>
    <x v="0"/>
  </r>
  <r>
    <x v="23"/>
    <n v="47487"/>
    <x v="0"/>
  </r>
  <r>
    <x v="23"/>
    <n v="47490"/>
    <x v="0"/>
  </r>
  <r>
    <x v="23"/>
    <n v="47495"/>
    <x v="0"/>
  </r>
  <r>
    <x v="23"/>
    <n v="47496"/>
    <x v="0"/>
  </r>
  <r>
    <x v="23"/>
    <n v="47499"/>
    <x v="0"/>
  </r>
  <r>
    <x v="23"/>
    <n v="47501"/>
    <x v="0"/>
  </r>
  <r>
    <x v="23"/>
    <n v="47504"/>
    <x v="0"/>
  </r>
  <r>
    <x v="23"/>
    <n v="47505"/>
    <x v="0"/>
  </r>
  <r>
    <x v="23"/>
    <n v="47510"/>
    <x v="0"/>
  </r>
  <r>
    <x v="23"/>
    <n v="47511"/>
    <x v="0"/>
  </r>
  <r>
    <x v="23"/>
    <n v="47515"/>
    <x v="0"/>
  </r>
  <r>
    <x v="23"/>
    <n v="47517"/>
    <x v="0"/>
  </r>
  <r>
    <x v="23"/>
    <n v="47522"/>
    <x v="0"/>
  </r>
  <r>
    <x v="23"/>
    <n v="47524"/>
    <x v="0"/>
  </r>
  <r>
    <x v="23"/>
    <n v="47529"/>
    <x v="0"/>
  </r>
  <r>
    <x v="23"/>
    <n v="47533"/>
    <x v="0"/>
  </r>
  <r>
    <x v="23"/>
    <n v="47536"/>
    <x v="0"/>
  </r>
  <r>
    <x v="23"/>
    <n v="47537"/>
    <x v="0"/>
  </r>
  <r>
    <x v="23"/>
    <n v="47540"/>
    <x v="0"/>
  </r>
  <r>
    <x v="23"/>
    <n v="47545"/>
    <x v="0"/>
  </r>
  <r>
    <x v="23"/>
    <n v="47550"/>
    <x v="0"/>
  </r>
  <r>
    <x v="23"/>
    <n v="47555"/>
    <x v="0"/>
  </r>
  <r>
    <x v="23"/>
    <n v="47557"/>
    <x v="0"/>
  </r>
  <r>
    <x v="23"/>
    <n v="47561"/>
    <x v="0"/>
  </r>
  <r>
    <x v="23"/>
    <n v="47564"/>
    <x v="0"/>
  </r>
  <r>
    <x v="23"/>
    <n v="47569"/>
    <x v="0"/>
  </r>
  <r>
    <x v="23"/>
    <n v="47570"/>
    <x v="0"/>
  </r>
  <r>
    <x v="23"/>
    <n v="47575"/>
    <x v="0"/>
  </r>
  <r>
    <x v="23"/>
    <n v="47580"/>
    <x v="0"/>
  </r>
  <r>
    <x v="23"/>
    <n v="47585"/>
    <x v="0"/>
  </r>
  <r>
    <x v="23"/>
    <n v="47590"/>
    <x v="0"/>
  </r>
  <r>
    <x v="23"/>
    <n v="47592"/>
    <x v="0"/>
  </r>
  <r>
    <x v="23"/>
    <n v="47596"/>
    <x v="0"/>
  </r>
  <r>
    <x v="23"/>
    <n v="47601"/>
    <x v="0"/>
  </r>
  <r>
    <x v="23"/>
    <n v="47604"/>
    <x v="0"/>
  </r>
  <r>
    <x v="23"/>
    <n v="47605"/>
    <x v="0"/>
  </r>
  <r>
    <x v="23"/>
    <n v="47608"/>
    <x v="0"/>
  </r>
  <r>
    <x v="23"/>
    <n v="47610"/>
    <x v="0"/>
  </r>
  <r>
    <x v="23"/>
    <n v="47614"/>
    <x v="0"/>
  </r>
  <r>
    <x v="23"/>
    <n v="47615"/>
    <x v="0"/>
  </r>
  <r>
    <x v="23"/>
    <n v="47619"/>
    <x v="0"/>
  </r>
  <r>
    <x v="23"/>
    <n v="47623"/>
    <x v="0"/>
  </r>
  <r>
    <x v="18"/>
    <n v="47624"/>
    <x v="0"/>
  </r>
  <r>
    <x v="18"/>
    <n v="47626"/>
    <x v="0"/>
  </r>
  <r>
    <x v="18"/>
    <n v="47630"/>
    <x v="0"/>
  </r>
  <r>
    <x v="18"/>
    <n v="47634"/>
    <x v="0"/>
  </r>
  <r>
    <x v="18"/>
    <n v="47636"/>
    <x v="0"/>
  </r>
  <r>
    <x v="18"/>
    <n v="47639"/>
    <x v="0"/>
  </r>
  <r>
    <x v="18"/>
    <n v="47642"/>
    <x v="0"/>
  </r>
  <r>
    <x v="18"/>
    <n v="47644"/>
    <x v="0"/>
  </r>
  <r>
    <x v="18"/>
    <n v="47648"/>
    <x v="0"/>
  </r>
  <r>
    <x v="18"/>
    <n v="47652"/>
    <x v="0"/>
  </r>
  <r>
    <x v="18"/>
    <n v="47656"/>
    <x v="0"/>
  </r>
  <r>
    <x v="18"/>
    <n v="47658"/>
    <x v="0"/>
  </r>
  <r>
    <x v="18"/>
    <n v="47661"/>
    <x v="0"/>
  </r>
  <r>
    <x v="18"/>
    <n v="47663"/>
    <x v="0"/>
  </r>
  <r>
    <x v="18"/>
    <n v="47666"/>
    <x v="0"/>
  </r>
  <r>
    <x v="18"/>
    <n v="47669"/>
    <x v="0"/>
  </r>
  <r>
    <x v="18"/>
    <n v="47672"/>
    <x v="0"/>
  </r>
  <r>
    <x v="18"/>
    <n v="47674"/>
    <x v="0"/>
  </r>
  <r>
    <x v="18"/>
    <n v="47676"/>
    <x v="0"/>
  </r>
  <r>
    <x v="18"/>
    <n v="47677"/>
    <x v="0"/>
  </r>
  <r>
    <x v="18"/>
    <n v="47679"/>
    <x v="0"/>
  </r>
  <r>
    <x v="18"/>
    <n v="47683"/>
    <x v="0"/>
  </r>
  <r>
    <x v="18"/>
    <n v="47686"/>
    <x v="0"/>
  </r>
  <r>
    <x v="18"/>
    <n v="47687"/>
    <x v="0"/>
  </r>
  <r>
    <x v="18"/>
    <n v="47690"/>
    <x v="0"/>
  </r>
  <r>
    <x v="18"/>
    <n v="47691"/>
    <x v="0"/>
  </r>
  <r>
    <x v="18"/>
    <n v="47695"/>
    <x v="0"/>
  </r>
  <r>
    <x v="18"/>
    <n v="47696"/>
    <x v="0"/>
  </r>
  <r>
    <x v="18"/>
    <n v="47698"/>
    <x v="0"/>
  </r>
  <r>
    <x v="18"/>
    <n v="47703"/>
    <x v="0"/>
  </r>
  <r>
    <x v="18"/>
    <n v="47704"/>
    <x v="0"/>
  </r>
  <r>
    <x v="18"/>
    <n v="47707"/>
    <x v="0"/>
  </r>
  <r>
    <x v="18"/>
    <n v="47710"/>
    <x v="0"/>
  </r>
  <r>
    <x v="18"/>
    <n v="47711"/>
    <x v="0"/>
  </r>
  <r>
    <x v="18"/>
    <n v="47716"/>
    <x v="0"/>
  </r>
  <r>
    <x v="18"/>
    <n v="47719"/>
    <x v="0"/>
  </r>
  <r>
    <x v="18"/>
    <n v="47720"/>
    <x v="0"/>
  </r>
  <r>
    <x v="18"/>
    <n v="47722"/>
    <x v="0"/>
  </r>
  <r>
    <x v="18"/>
    <n v="47725"/>
    <x v="0"/>
  </r>
  <r>
    <x v="18"/>
    <n v="47728"/>
    <x v="0"/>
  </r>
  <r>
    <x v="18"/>
    <n v="47730"/>
    <x v="0"/>
  </r>
  <r>
    <x v="18"/>
    <n v="47734"/>
    <x v="0"/>
  </r>
  <r>
    <x v="18"/>
    <n v="47737"/>
    <x v="0"/>
  </r>
  <r>
    <x v="18"/>
    <n v="47739"/>
    <x v="0"/>
  </r>
  <r>
    <x v="19"/>
    <n v="47744"/>
    <x v="0"/>
  </r>
  <r>
    <x v="19"/>
    <n v="47749"/>
    <x v="0"/>
  </r>
  <r>
    <x v="19"/>
    <n v="47754"/>
    <x v="0"/>
  </r>
  <r>
    <x v="19"/>
    <n v="47758"/>
    <x v="0"/>
  </r>
  <r>
    <x v="19"/>
    <n v="47761"/>
    <x v="0"/>
  </r>
  <r>
    <x v="19"/>
    <n v="47763"/>
    <x v="0"/>
  </r>
  <r>
    <x v="19"/>
    <n v="47767"/>
    <x v="0"/>
  </r>
  <r>
    <x v="19"/>
    <n v="47770"/>
    <x v="0"/>
  </r>
  <r>
    <x v="19"/>
    <n v="47771"/>
    <x v="0"/>
  </r>
  <r>
    <x v="19"/>
    <n v="47775"/>
    <x v="0"/>
  </r>
  <r>
    <x v="19"/>
    <n v="47779"/>
    <x v="0"/>
  </r>
  <r>
    <x v="19"/>
    <n v="47783"/>
    <x v="0"/>
  </r>
  <r>
    <x v="19"/>
    <n v="47784"/>
    <x v="0"/>
  </r>
  <r>
    <x v="19"/>
    <n v="47785"/>
    <x v="0"/>
  </r>
  <r>
    <x v="19"/>
    <n v="47789"/>
    <x v="0"/>
  </r>
  <r>
    <x v="19"/>
    <n v="47793"/>
    <x v="0"/>
  </r>
  <r>
    <x v="19"/>
    <n v="47798"/>
    <x v="0"/>
  </r>
  <r>
    <x v="19"/>
    <n v="47802"/>
    <x v="0"/>
  </r>
  <r>
    <x v="19"/>
    <n v="47806"/>
    <x v="0"/>
  </r>
  <r>
    <x v="19"/>
    <n v="47807"/>
    <x v="0"/>
  </r>
  <r>
    <x v="19"/>
    <n v="47810"/>
    <x v="0"/>
  </r>
  <r>
    <x v="19"/>
    <n v="47813"/>
    <x v="0"/>
  </r>
  <r>
    <x v="19"/>
    <n v="47815"/>
    <x v="0"/>
  </r>
  <r>
    <x v="19"/>
    <n v="47817"/>
    <x v="0"/>
  </r>
  <r>
    <x v="19"/>
    <n v="47820"/>
    <x v="0"/>
  </r>
  <r>
    <x v="19"/>
    <n v="47825"/>
    <x v="0"/>
  </r>
  <r>
    <x v="19"/>
    <n v="47826"/>
    <x v="0"/>
  </r>
  <r>
    <x v="19"/>
    <n v="47831"/>
    <x v="0"/>
  </r>
  <r>
    <x v="20"/>
    <n v="47833"/>
    <x v="0"/>
  </r>
  <r>
    <x v="20"/>
    <n v="47836"/>
    <x v="0"/>
  </r>
  <r>
    <x v="20"/>
    <n v="47841"/>
    <x v="0"/>
  </r>
  <r>
    <x v="20"/>
    <n v="47843"/>
    <x v="0"/>
  </r>
  <r>
    <x v="20"/>
    <n v="47846"/>
    <x v="0"/>
  </r>
  <r>
    <x v="20"/>
    <n v="47848"/>
    <x v="0"/>
  </r>
  <r>
    <x v="20"/>
    <n v="47852"/>
    <x v="0"/>
  </r>
  <r>
    <x v="20"/>
    <n v="47853"/>
    <x v="0"/>
  </r>
  <r>
    <x v="20"/>
    <n v="47855"/>
    <x v="0"/>
  </r>
  <r>
    <x v="20"/>
    <n v="47858"/>
    <x v="0"/>
  </r>
  <r>
    <x v="20"/>
    <n v="47859"/>
    <x v="0"/>
  </r>
  <r>
    <x v="20"/>
    <n v="47861"/>
    <x v="0"/>
  </r>
  <r>
    <x v="20"/>
    <n v="47862"/>
    <x v="0"/>
  </r>
  <r>
    <x v="20"/>
    <n v="47863"/>
    <x v="0"/>
  </r>
  <r>
    <x v="20"/>
    <n v="47867"/>
    <x v="0"/>
  </r>
  <r>
    <x v="20"/>
    <n v="47870"/>
    <x v="0"/>
  </r>
  <r>
    <x v="20"/>
    <n v="47871"/>
    <x v="0"/>
  </r>
  <r>
    <x v="20"/>
    <n v="47873"/>
    <x v="0"/>
  </r>
  <r>
    <x v="20"/>
    <n v="47874"/>
    <x v="0"/>
  </r>
  <r>
    <x v="20"/>
    <n v="47878"/>
    <x v="0"/>
  </r>
  <r>
    <x v="20"/>
    <n v="47880"/>
    <x v="0"/>
  </r>
  <r>
    <x v="20"/>
    <n v="47885"/>
    <x v="0"/>
  </r>
  <r>
    <x v="20"/>
    <n v="47887"/>
    <x v="0"/>
  </r>
  <r>
    <x v="20"/>
    <n v="47891"/>
    <x v="0"/>
  </r>
  <r>
    <x v="20"/>
    <n v="47894"/>
    <x v="0"/>
  </r>
  <r>
    <x v="20"/>
    <n v="47898"/>
    <x v="0"/>
  </r>
  <r>
    <x v="0"/>
    <n v="47900"/>
    <x v="0"/>
  </r>
  <r>
    <x v="0"/>
    <n v="47903"/>
    <x v="0"/>
  </r>
  <r>
    <x v="0"/>
    <n v="47907"/>
    <x v="0"/>
  </r>
  <r>
    <x v="0"/>
    <n v="47910"/>
    <x v="0"/>
  </r>
  <r>
    <x v="0"/>
    <n v="47913"/>
    <x v="0"/>
  </r>
  <r>
    <x v="0"/>
    <n v="47916"/>
    <x v="0"/>
  </r>
  <r>
    <x v="0"/>
    <n v="47917"/>
    <x v="0"/>
  </r>
  <r>
    <x v="0"/>
    <n v="47918"/>
    <x v="0"/>
  </r>
  <r>
    <x v="0"/>
    <n v="47919"/>
    <x v="0"/>
  </r>
  <r>
    <x v="0"/>
    <n v="47923"/>
    <x v="0"/>
  </r>
  <r>
    <x v="0"/>
    <n v="47927"/>
    <x v="0"/>
  </r>
  <r>
    <x v="0"/>
    <n v="47929"/>
    <x v="0"/>
  </r>
  <r>
    <x v="0"/>
    <n v="47933"/>
    <x v="0"/>
  </r>
  <r>
    <x v="0"/>
    <n v="47937"/>
    <x v="0"/>
  </r>
  <r>
    <x v="0"/>
    <n v="47939"/>
    <x v="0"/>
  </r>
  <r>
    <x v="1"/>
    <n v="47944"/>
    <x v="0"/>
  </r>
  <r>
    <x v="1"/>
    <n v="47946"/>
    <x v="0"/>
  </r>
  <r>
    <x v="1"/>
    <n v="47950"/>
    <x v="0"/>
  </r>
  <r>
    <x v="1"/>
    <n v="47951"/>
    <x v="0"/>
  </r>
  <r>
    <x v="1"/>
    <n v="47955"/>
    <x v="0"/>
  </r>
  <r>
    <x v="1"/>
    <n v="47959"/>
    <x v="0"/>
  </r>
  <r>
    <x v="1"/>
    <n v="47963"/>
    <x v="0"/>
  </r>
  <r>
    <x v="1"/>
    <n v="47966"/>
    <x v="0"/>
  </r>
  <r>
    <x v="1"/>
    <n v="47968"/>
    <x v="0"/>
  </r>
  <r>
    <x v="1"/>
    <n v="47970"/>
    <x v="0"/>
  </r>
  <r>
    <x v="1"/>
    <n v="47974"/>
    <x v="0"/>
  </r>
  <r>
    <x v="1"/>
    <n v="47975"/>
    <x v="0"/>
  </r>
  <r>
    <x v="21"/>
    <n v="47978"/>
    <x v="0"/>
  </r>
  <r>
    <x v="21"/>
    <n v="47982"/>
    <x v="0"/>
  </r>
  <r>
    <x v="21"/>
    <n v="47984"/>
    <x v="0"/>
  </r>
  <r>
    <x v="21"/>
    <n v="47988"/>
    <x v="0"/>
  </r>
  <r>
    <x v="21"/>
    <n v="47991"/>
    <x v="0"/>
  </r>
  <r>
    <x v="21"/>
    <n v="47996"/>
    <x v="0"/>
  </r>
  <r>
    <x v="21"/>
    <n v="47999"/>
    <x v="0"/>
  </r>
  <r>
    <x v="21"/>
    <n v="48004"/>
    <x v="0"/>
  </r>
  <r>
    <x v="21"/>
    <n v="48005"/>
    <x v="0"/>
  </r>
  <r>
    <x v="21"/>
    <n v="48009"/>
    <x v="0"/>
  </r>
  <r>
    <x v="21"/>
    <n v="48011"/>
    <x v="0"/>
  </r>
  <r>
    <x v="21"/>
    <n v="48016"/>
    <x v="0"/>
  </r>
  <r>
    <x v="2"/>
    <n v="48019"/>
    <x v="0"/>
  </r>
  <r>
    <x v="2"/>
    <n v="48020"/>
    <x v="0"/>
  </r>
  <r>
    <x v="2"/>
    <n v="48021"/>
    <x v="0"/>
  </r>
  <r>
    <x v="2"/>
    <n v="48024"/>
    <x v="0"/>
  </r>
  <r>
    <x v="2"/>
    <n v="48025"/>
    <x v="0"/>
  </r>
  <r>
    <x v="2"/>
    <n v="48030"/>
    <x v="0"/>
  </r>
  <r>
    <x v="2"/>
    <n v="48032"/>
    <x v="0"/>
  </r>
  <r>
    <x v="2"/>
    <n v="48033"/>
    <x v="0"/>
  </r>
  <r>
    <x v="2"/>
    <n v="48036"/>
    <x v="0"/>
  </r>
  <r>
    <x v="2"/>
    <n v="48041"/>
    <x v="0"/>
  </r>
  <r>
    <x v="2"/>
    <n v="48045"/>
    <x v="0"/>
  </r>
  <r>
    <x v="2"/>
    <n v="48050"/>
    <x v="0"/>
  </r>
  <r>
    <x v="3"/>
    <n v="48052"/>
    <x v="0"/>
  </r>
  <r>
    <x v="3"/>
    <n v="48053"/>
    <x v="0"/>
  </r>
  <r>
    <x v="3"/>
    <n v="48058"/>
    <x v="0"/>
  </r>
  <r>
    <x v="3"/>
    <n v="48059"/>
    <x v="0"/>
  </r>
  <r>
    <x v="3"/>
    <n v="48061"/>
    <x v="0"/>
  </r>
  <r>
    <x v="4"/>
    <n v="48062"/>
    <x v="0"/>
  </r>
  <r>
    <x v="4"/>
    <n v="48065"/>
    <x v="0"/>
  </r>
  <r>
    <x v="4"/>
    <n v="48068"/>
    <x v="0"/>
  </r>
  <r>
    <x v="4"/>
    <n v="48071"/>
    <x v="0"/>
  </r>
  <r>
    <x v="4"/>
    <n v="48075"/>
    <x v="0"/>
  </r>
  <r>
    <x v="4"/>
    <n v="48078"/>
    <x v="0"/>
  </r>
  <r>
    <x v="4"/>
    <n v="48082"/>
    <x v="0"/>
  </r>
  <r>
    <x v="4"/>
    <n v="48083"/>
    <x v="0"/>
  </r>
  <r>
    <x v="4"/>
    <n v="48088"/>
    <x v="0"/>
  </r>
  <r>
    <x v="4"/>
    <n v="48090"/>
    <x v="0"/>
  </r>
  <r>
    <x v="4"/>
    <n v="48094"/>
    <x v="0"/>
  </r>
  <r>
    <x v="4"/>
    <n v="48095"/>
    <x v="0"/>
  </r>
  <r>
    <x v="5"/>
    <n v="48099"/>
    <x v="0"/>
  </r>
  <r>
    <x v="5"/>
    <n v="48103"/>
    <x v="0"/>
  </r>
  <r>
    <x v="5"/>
    <n v="48107"/>
    <x v="0"/>
  </r>
  <r>
    <x v="5"/>
    <n v="48109"/>
    <x v="0"/>
  </r>
  <r>
    <x v="5"/>
    <n v="48114"/>
    <x v="0"/>
  </r>
  <r>
    <x v="6"/>
    <n v="48118"/>
    <x v="0"/>
  </r>
  <r>
    <x v="6"/>
    <n v="48121"/>
    <x v="0"/>
  </r>
  <r>
    <x v="6"/>
    <n v="48122"/>
    <x v="0"/>
  </r>
  <r>
    <x v="6"/>
    <n v="48123"/>
    <x v="0"/>
  </r>
  <r>
    <x v="6"/>
    <n v="48126"/>
    <x v="0"/>
  </r>
  <r>
    <x v="6"/>
    <n v="48131"/>
    <x v="0"/>
  </r>
  <r>
    <x v="6"/>
    <n v="48135"/>
    <x v="0"/>
  </r>
  <r>
    <x v="6"/>
    <n v="48138"/>
    <x v="0"/>
  </r>
  <r>
    <x v="6"/>
    <n v="48140"/>
    <x v="0"/>
  </r>
  <r>
    <x v="6"/>
    <n v="48145"/>
    <x v="0"/>
  </r>
  <r>
    <x v="7"/>
    <n v="48147"/>
    <x v="0"/>
  </r>
  <r>
    <x v="7"/>
    <n v="48148"/>
    <x v="0"/>
  </r>
  <r>
    <x v="7"/>
    <n v="48149"/>
    <x v="0"/>
  </r>
  <r>
    <x v="7"/>
    <n v="48150"/>
    <x v="0"/>
  </r>
  <r>
    <x v="7"/>
    <n v="48151"/>
    <x v="0"/>
  </r>
  <r>
    <x v="7"/>
    <n v="48153"/>
    <x v="0"/>
  </r>
  <r>
    <x v="7"/>
    <n v="48157"/>
    <x v="0"/>
  </r>
  <r>
    <x v="7"/>
    <n v="48158"/>
    <x v="0"/>
  </r>
  <r>
    <x v="7"/>
    <n v="48162"/>
    <x v="0"/>
  </r>
  <r>
    <x v="7"/>
    <n v="48163"/>
    <x v="0"/>
  </r>
  <r>
    <x v="8"/>
    <n v="48168"/>
    <x v="0"/>
  </r>
  <r>
    <x v="8"/>
    <n v="48173"/>
    <x v="0"/>
  </r>
  <r>
    <x v="8"/>
    <n v="48176"/>
    <x v="0"/>
  </r>
  <r>
    <x v="8"/>
    <n v="48177"/>
    <x v="0"/>
  </r>
  <r>
    <x v="8"/>
    <n v="48182"/>
    <x v="0"/>
  </r>
  <r>
    <x v="8"/>
    <n v="48183"/>
    <x v="0"/>
  </r>
  <r>
    <x v="8"/>
    <n v="48185"/>
    <x v="0"/>
  </r>
  <r>
    <x v="8"/>
    <n v="48189"/>
    <x v="0"/>
  </r>
  <r>
    <x v="8"/>
    <n v="48190"/>
    <x v="0"/>
  </r>
  <r>
    <x v="8"/>
    <n v="48194"/>
    <x v="0"/>
  </r>
  <r>
    <x v="9"/>
    <n v="48198"/>
    <x v="0"/>
  </r>
  <r>
    <x v="9"/>
    <n v="48200"/>
    <x v="0"/>
  </r>
  <r>
    <x v="9"/>
    <n v="48202"/>
    <x v="0"/>
  </r>
  <r>
    <x v="9"/>
    <n v="48205"/>
    <x v="0"/>
  </r>
  <r>
    <x v="9"/>
    <n v="48208"/>
    <x v="0"/>
  </r>
  <r>
    <x v="9"/>
    <n v="48212"/>
    <x v="0"/>
  </r>
  <r>
    <x v="9"/>
    <n v="48213"/>
    <x v="0"/>
  </r>
  <r>
    <x v="9"/>
    <n v="48215"/>
    <x v="0"/>
  </r>
  <r>
    <x v="9"/>
    <n v="48216"/>
    <x v="0"/>
  </r>
  <r>
    <x v="9"/>
    <n v="48219"/>
    <x v="0"/>
  </r>
  <r>
    <x v="9"/>
    <n v="48224"/>
    <x v="0"/>
  </r>
  <r>
    <x v="9"/>
    <n v="48225"/>
    <x v="0"/>
  </r>
  <r>
    <x v="9"/>
    <n v="48228"/>
    <x v="0"/>
  </r>
  <r>
    <x v="9"/>
    <n v="48232"/>
    <x v="0"/>
  </r>
  <r>
    <x v="9"/>
    <n v="48235"/>
    <x v="0"/>
  </r>
  <r>
    <x v="9"/>
    <n v="48238"/>
    <x v="0"/>
  </r>
  <r>
    <x v="10"/>
    <n v="48241"/>
    <x v="0"/>
  </r>
  <r>
    <x v="10"/>
    <n v="48245"/>
    <x v="0"/>
  </r>
  <r>
    <x v="10"/>
    <n v="48250"/>
    <x v="0"/>
  </r>
  <r>
    <x v="10"/>
    <n v="48252"/>
    <x v="0"/>
  </r>
  <r>
    <x v="10"/>
    <n v="48254"/>
    <x v="0"/>
  </r>
  <r>
    <x v="10"/>
    <n v="48257"/>
    <x v="0"/>
  </r>
  <r>
    <x v="10"/>
    <n v="48258"/>
    <x v="0"/>
  </r>
  <r>
    <x v="10"/>
    <n v="48260"/>
    <x v="0"/>
  </r>
  <r>
    <x v="10"/>
    <n v="48265"/>
    <x v="0"/>
  </r>
  <r>
    <x v="10"/>
    <n v="48267"/>
    <x v="0"/>
  </r>
  <r>
    <x v="10"/>
    <n v="48269"/>
    <x v="0"/>
  </r>
  <r>
    <x v="10"/>
    <n v="48274"/>
    <x v="0"/>
  </r>
  <r>
    <x v="10"/>
    <n v="48276"/>
    <x v="0"/>
  </r>
  <r>
    <x v="10"/>
    <n v="48278"/>
    <x v="0"/>
  </r>
  <r>
    <x v="10"/>
    <n v="48281"/>
    <x v="0"/>
  </r>
  <r>
    <x v="10"/>
    <n v="48284"/>
    <x v="0"/>
  </r>
  <r>
    <x v="10"/>
    <n v="48288"/>
    <x v="0"/>
  </r>
  <r>
    <x v="10"/>
    <n v="48291"/>
    <x v="0"/>
  </r>
  <r>
    <x v="10"/>
    <n v="48293"/>
    <x v="0"/>
  </r>
  <r>
    <x v="10"/>
    <n v="48295"/>
    <x v="0"/>
  </r>
  <r>
    <x v="10"/>
    <n v="48300"/>
    <x v="0"/>
  </r>
  <r>
    <x v="10"/>
    <n v="48304"/>
    <x v="0"/>
  </r>
  <r>
    <x v="10"/>
    <n v="48308"/>
    <x v="0"/>
  </r>
  <r>
    <x v="11"/>
    <n v="48313"/>
    <x v="0"/>
  </r>
  <r>
    <x v="11"/>
    <n v="48314"/>
    <x v="0"/>
  </r>
  <r>
    <x v="11"/>
    <n v="48318"/>
    <x v="0"/>
  </r>
  <r>
    <x v="11"/>
    <n v="48322"/>
    <x v="0"/>
  </r>
  <r>
    <x v="11"/>
    <n v="48325"/>
    <x v="0"/>
  </r>
  <r>
    <x v="11"/>
    <n v="48330"/>
    <x v="0"/>
  </r>
  <r>
    <x v="11"/>
    <n v="48333"/>
    <x v="0"/>
  </r>
  <r>
    <x v="11"/>
    <n v="48337"/>
    <x v="0"/>
  </r>
  <r>
    <x v="11"/>
    <n v="48339"/>
    <x v="0"/>
  </r>
  <r>
    <x v="11"/>
    <n v="48340"/>
    <x v="0"/>
  </r>
  <r>
    <x v="11"/>
    <n v="48344"/>
    <x v="0"/>
  </r>
  <r>
    <x v="11"/>
    <n v="48346"/>
    <x v="0"/>
  </r>
  <r>
    <x v="11"/>
    <n v="48347"/>
    <x v="0"/>
  </r>
  <r>
    <x v="11"/>
    <n v="48348"/>
    <x v="0"/>
  </r>
  <r>
    <x v="11"/>
    <n v="48352"/>
    <x v="0"/>
  </r>
  <r>
    <x v="11"/>
    <n v="48354"/>
    <x v="0"/>
  </r>
  <r>
    <x v="11"/>
    <n v="48357"/>
    <x v="0"/>
  </r>
  <r>
    <x v="11"/>
    <n v="48360"/>
    <x v="0"/>
  </r>
  <r>
    <x v="11"/>
    <n v="48362"/>
    <x v="0"/>
  </r>
  <r>
    <x v="11"/>
    <n v="48366"/>
    <x v="0"/>
  </r>
  <r>
    <x v="11"/>
    <n v="48369"/>
    <x v="0"/>
  </r>
  <r>
    <x v="11"/>
    <n v="48372"/>
    <x v="0"/>
  </r>
  <r>
    <x v="11"/>
    <n v="48376"/>
    <x v="0"/>
  </r>
  <r>
    <x v="11"/>
    <n v="48377"/>
    <x v="0"/>
  </r>
  <r>
    <x v="11"/>
    <n v="48381"/>
    <x v="0"/>
  </r>
  <r>
    <x v="11"/>
    <n v="48383"/>
    <x v="0"/>
  </r>
  <r>
    <x v="12"/>
    <n v="48386"/>
    <x v="0"/>
  </r>
  <r>
    <x v="12"/>
    <n v="48390"/>
    <x v="0"/>
  </r>
  <r>
    <x v="12"/>
    <n v="48392"/>
    <x v="0"/>
  </r>
  <r>
    <x v="12"/>
    <n v="48393"/>
    <x v="0"/>
  </r>
  <r>
    <x v="12"/>
    <n v="48396"/>
    <x v="0"/>
  </r>
  <r>
    <x v="12"/>
    <n v="48401"/>
    <x v="0"/>
  </r>
  <r>
    <x v="12"/>
    <n v="48403"/>
    <x v="0"/>
  </r>
  <r>
    <x v="12"/>
    <n v="48406"/>
    <x v="0"/>
  </r>
  <r>
    <x v="12"/>
    <n v="48408"/>
    <x v="0"/>
  </r>
  <r>
    <x v="12"/>
    <n v="48412"/>
    <x v="0"/>
  </r>
  <r>
    <x v="12"/>
    <n v="48416"/>
    <x v="0"/>
  </r>
  <r>
    <x v="12"/>
    <n v="48421"/>
    <x v="0"/>
  </r>
  <r>
    <x v="12"/>
    <n v="48425"/>
    <x v="0"/>
  </r>
  <r>
    <x v="12"/>
    <n v="48426"/>
    <x v="0"/>
  </r>
  <r>
    <x v="12"/>
    <n v="48428"/>
    <x v="0"/>
  </r>
  <r>
    <x v="12"/>
    <n v="48432"/>
    <x v="0"/>
  </r>
  <r>
    <x v="12"/>
    <n v="48435"/>
    <x v="0"/>
  </r>
  <r>
    <x v="12"/>
    <n v="48440"/>
    <x v="0"/>
  </r>
  <r>
    <x v="12"/>
    <n v="48445"/>
    <x v="0"/>
  </r>
  <r>
    <x v="12"/>
    <n v="48450"/>
    <x v="0"/>
  </r>
  <r>
    <x v="12"/>
    <n v="48455"/>
    <x v="0"/>
  </r>
  <r>
    <x v="12"/>
    <n v="48459"/>
    <x v="0"/>
  </r>
  <r>
    <x v="12"/>
    <n v="48462"/>
    <x v="0"/>
  </r>
  <r>
    <x v="12"/>
    <n v="48463"/>
    <x v="0"/>
  </r>
  <r>
    <x v="12"/>
    <n v="48468"/>
    <x v="0"/>
  </r>
  <r>
    <x v="12"/>
    <n v="48469"/>
    <x v="0"/>
  </r>
  <r>
    <x v="12"/>
    <n v="48470"/>
    <x v="0"/>
  </r>
  <r>
    <x v="12"/>
    <n v="48475"/>
    <x v="0"/>
  </r>
  <r>
    <x v="12"/>
    <n v="48477"/>
    <x v="0"/>
  </r>
  <r>
    <x v="12"/>
    <n v="48482"/>
    <x v="0"/>
  </r>
  <r>
    <x v="12"/>
    <n v="48483"/>
    <x v="0"/>
  </r>
  <r>
    <x v="12"/>
    <n v="48486"/>
    <x v="0"/>
  </r>
  <r>
    <x v="12"/>
    <n v="48491"/>
    <x v="0"/>
  </r>
  <r>
    <x v="12"/>
    <n v="48494"/>
    <x v="0"/>
  </r>
  <r>
    <x v="12"/>
    <n v="48497"/>
    <x v="0"/>
  </r>
  <r>
    <x v="12"/>
    <n v="48498"/>
    <x v="0"/>
  </r>
  <r>
    <x v="12"/>
    <n v="48500"/>
    <x v="0"/>
  </r>
  <r>
    <x v="13"/>
    <n v="48501"/>
    <x v="0"/>
  </r>
  <r>
    <x v="13"/>
    <n v="48505"/>
    <x v="0"/>
  </r>
  <r>
    <x v="13"/>
    <n v="48507"/>
    <x v="0"/>
  </r>
  <r>
    <x v="13"/>
    <n v="48512"/>
    <x v="0"/>
  </r>
  <r>
    <x v="13"/>
    <n v="48517"/>
    <x v="0"/>
  </r>
  <r>
    <x v="13"/>
    <n v="48519"/>
    <x v="0"/>
  </r>
  <r>
    <x v="13"/>
    <n v="48520"/>
    <x v="0"/>
  </r>
  <r>
    <x v="13"/>
    <n v="48521"/>
    <x v="0"/>
  </r>
  <r>
    <x v="13"/>
    <n v="48523"/>
    <x v="0"/>
  </r>
  <r>
    <x v="13"/>
    <n v="48528"/>
    <x v="0"/>
  </r>
  <r>
    <x v="13"/>
    <n v="48530"/>
    <x v="0"/>
  </r>
  <r>
    <x v="13"/>
    <n v="48532"/>
    <x v="0"/>
  </r>
  <r>
    <x v="13"/>
    <n v="48535"/>
    <x v="0"/>
  </r>
  <r>
    <x v="13"/>
    <n v="48537"/>
    <x v="0"/>
  </r>
  <r>
    <x v="13"/>
    <n v="48542"/>
    <x v="0"/>
  </r>
  <r>
    <x v="13"/>
    <n v="48547"/>
    <x v="0"/>
  </r>
  <r>
    <x v="13"/>
    <n v="48549"/>
    <x v="0"/>
  </r>
  <r>
    <x v="13"/>
    <n v="48552"/>
    <x v="0"/>
  </r>
  <r>
    <x v="13"/>
    <n v="48553"/>
    <x v="0"/>
  </r>
  <r>
    <x v="13"/>
    <n v="48558"/>
    <x v="0"/>
  </r>
  <r>
    <x v="13"/>
    <n v="48560"/>
    <x v="0"/>
  </r>
  <r>
    <x v="13"/>
    <n v="48565"/>
    <x v="0"/>
  </r>
  <r>
    <x v="13"/>
    <n v="48568"/>
    <x v="0"/>
  </r>
  <r>
    <x v="13"/>
    <n v="48571"/>
    <x v="0"/>
  </r>
  <r>
    <x v="13"/>
    <n v="48574"/>
    <x v="0"/>
  </r>
  <r>
    <x v="13"/>
    <n v="48578"/>
    <x v="0"/>
  </r>
  <r>
    <x v="13"/>
    <n v="48583"/>
    <x v="0"/>
  </r>
  <r>
    <x v="13"/>
    <n v="48585"/>
    <x v="0"/>
  </r>
  <r>
    <x v="13"/>
    <n v="48587"/>
    <x v="0"/>
  </r>
  <r>
    <x v="13"/>
    <n v="48590"/>
    <x v="0"/>
  </r>
  <r>
    <x v="13"/>
    <n v="48595"/>
    <x v="0"/>
  </r>
  <r>
    <x v="13"/>
    <n v="48599"/>
    <x v="0"/>
  </r>
  <r>
    <x v="13"/>
    <n v="48600"/>
    <x v="0"/>
  </r>
  <r>
    <x v="13"/>
    <n v="48605"/>
    <x v="0"/>
  </r>
  <r>
    <x v="13"/>
    <n v="48610"/>
    <x v="0"/>
  </r>
  <r>
    <x v="13"/>
    <n v="48615"/>
    <x v="0"/>
  </r>
  <r>
    <x v="13"/>
    <n v="48618"/>
    <x v="0"/>
  </r>
  <r>
    <x v="13"/>
    <n v="48619"/>
    <x v="0"/>
  </r>
  <r>
    <x v="13"/>
    <n v="48620"/>
    <x v="0"/>
  </r>
  <r>
    <x v="13"/>
    <n v="48621"/>
    <x v="0"/>
  </r>
  <r>
    <x v="13"/>
    <n v="48624"/>
    <x v="0"/>
  </r>
  <r>
    <x v="13"/>
    <n v="48625"/>
    <x v="0"/>
  </r>
  <r>
    <x v="13"/>
    <n v="48627"/>
    <x v="0"/>
  </r>
  <r>
    <x v="13"/>
    <n v="48631"/>
    <x v="0"/>
  </r>
  <r>
    <x v="13"/>
    <n v="48632"/>
    <x v="0"/>
  </r>
  <r>
    <x v="13"/>
    <n v="48636"/>
    <x v="0"/>
  </r>
  <r>
    <x v="13"/>
    <n v="48637"/>
    <x v="0"/>
  </r>
  <r>
    <x v="14"/>
    <n v="48641"/>
    <x v="0"/>
  </r>
  <r>
    <x v="14"/>
    <n v="48642"/>
    <x v="0"/>
  </r>
  <r>
    <x v="14"/>
    <n v="48646"/>
    <x v="0"/>
  </r>
  <r>
    <x v="14"/>
    <n v="48648"/>
    <x v="0"/>
  </r>
  <r>
    <x v="14"/>
    <n v="48650"/>
    <x v="0"/>
  </r>
  <r>
    <x v="14"/>
    <n v="48651"/>
    <x v="0"/>
  </r>
  <r>
    <x v="14"/>
    <n v="48654"/>
    <x v="0"/>
  </r>
  <r>
    <x v="14"/>
    <n v="48655"/>
    <x v="0"/>
  </r>
  <r>
    <x v="14"/>
    <n v="48660"/>
    <x v="0"/>
  </r>
  <r>
    <x v="14"/>
    <n v="48662"/>
    <x v="0"/>
  </r>
  <r>
    <x v="14"/>
    <n v="48664"/>
    <x v="0"/>
  </r>
  <r>
    <x v="14"/>
    <n v="48667"/>
    <x v="0"/>
  </r>
  <r>
    <x v="14"/>
    <n v="48668"/>
    <x v="0"/>
  </r>
  <r>
    <x v="14"/>
    <n v="48672"/>
    <x v="0"/>
  </r>
  <r>
    <x v="14"/>
    <n v="48675"/>
    <x v="0"/>
  </r>
  <r>
    <x v="14"/>
    <n v="48680"/>
    <x v="0"/>
  </r>
  <r>
    <x v="14"/>
    <n v="48682"/>
    <x v="0"/>
  </r>
  <r>
    <x v="14"/>
    <n v="48684"/>
    <x v="0"/>
  </r>
  <r>
    <x v="14"/>
    <n v="48687"/>
    <x v="0"/>
  </r>
  <r>
    <x v="14"/>
    <n v="48689"/>
    <x v="0"/>
  </r>
  <r>
    <x v="14"/>
    <n v="48692"/>
    <x v="0"/>
  </r>
  <r>
    <x v="14"/>
    <n v="48693"/>
    <x v="0"/>
  </r>
  <r>
    <x v="14"/>
    <n v="48694"/>
    <x v="0"/>
  </r>
  <r>
    <x v="14"/>
    <n v="48698"/>
    <x v="0"/>
  </r>
  <r>
    <x v="14"/>
    <n v="48703"/>
    <x v="0"/>
  </r>
  <r>
    <x v="14"/>
    <n v="48705"/>
    <x v="0"/>
  </r>
  <r>
    <x v="14"/>
    <n v="48710"/>
    <x v="0"/>
  </r>
  <r>
    <x v="14"/>
    <n v="48715"/>
    <x v="0"/>
  </r>
  <r>
    <x v="14"/>
    <n v="48720"/>
    <x v="0"/>
  </r>
  <r>
    <x v="14"/>
    <n v="48724"/>
    <x v="0"/>
  </r>
  <r>
    <x v="14"/>
    <n v="48727"/>
    <x v="0"/>
  </r>
  <r>
    <x v="14"/>
    <n v="48730"/>
    <x v="0"/>
  </r>
  <r>
    <x v="14"/>
    <n v="48733"/>
    <x v="0"/>
  </r>
  <r>
    <x v="14"/>
    <n v="48736"/>
    <x v="0"/>
  </r>
  <r>
    <x v="14"/>
    <n v="48741"/>
    <x v="0"/>
  </r>
  <r>
    <x v="14"/>
    <n v="48744"/>
    <x v="0"/>
  </r>
  <r>
    <x v="14"/>
    <n v="48747"/>
    <x v="0"/>
  </r>
  <r>
    <x v="14"/>
    <n v="48752"/>
    <x v="0"/>
  </r>
  <r>
    <x v="14"/>
    <n v="48754"/>
    <x v="0"/>
  </r>
  <r>
    <x v="14"/>
    <n v="48758"/>
    <x v="0"/>
  </r>
  <r>
    <x v="14"/>
    <n v="48762"/>
    <x v="0"/>
  </r>
  <r>
    <x v="14"/>
    <n v="48764"/>
    <x v="0"/>
  </r>
  <r>
    <x v="14"/>
    <n v="48767"/>
    <x v="0"/>
  </r>
  <r>
    <x v="14"/>
    <n v="48769"/>
    <x v="0"/>
  </r>
  <r>
    <x v="14"/>
    <n v="48770"/>
    <x v="0"/>
  </r>
  <r>
    <x v="14"/>
    <n v="48775"/>
    <x v="0"/>
  </r>
  <r>
    <x v="14"/>
    <n v="48778"/>
    <x v="0"/>
  </r>
  <r>
    <x v="14"/>
    <n v="48779"/>
    <x v="0"/>
  </r>
  <r>
    <x v="14"/>
    <n v="48780"/>
    <x v="0"/>
  </r>
  <r>
    <x v="14"/>
    <n v="48783"/>
    <x v="0"/>
  </r>
  <r>
    <x v="14"/>
    <n v="48786"/>
    <x v="0"/>
  </r>
  <r>
    <x v="14"/>
    <n v="48790"/>
    <x v="0"/>
  </r>
  <r>
    <x v="14"/>
    <n v="48795"/>
    <x v="0"/>
  </r>
  <r>
    <x v="14"/>
    <n v="48798"/>
    <x v="0"/>
  </r>
  <r>
    <x v="14"/>
    <n v="48799"/>
    <x v="0"/>
  </r>
  <r>
    <x v="14"/>
    <n v="48803"/>
    <x v="0"/>
  </r>
  <r>
    <x v="14"/>
    <n v="48805"/>
    <x v="0"/>
  </r>
  <r>
    <x v="14"/>
    <n v="48809"/>
    <x v="0"/>
  </r>
  <r>
    <x v="14"/>
    <n v="48813"/>
    <x v="0"/>
  </r>
  <r>
    <x v="14"/>
    <n v="48818"/>
    <x v="0"/>
  </r>
  <r>
    <x v="14"/>
    <n v="48823"/>
    <x v="0"/>
  </r>
  <r>
    <x v="14"/>
    <n v="48826"/>
    <x v="0"/>
  </r>
  <r>
    <x v="14"/>
    <n v="48827"/>
    <x v="0"/>
  </r>
  <r>
    <x v="15"/>
    <n v="48828"/>
    <x v="0"/>
  </r>
  <r>
    <x v="15"/>
    <n v="48833"/>
    <x v="0"/>
  </r>
  <r>
    <x v="15"/>
    <n v="48838"/>
    <x v="0"/>
  </r>
  <r>
    <x v="15"/>
    <n v="48843"/>
    <x v="0"/>
  </r>
  <r>
    <x v="15"/>
    <n v="48848"/>
    <x v="0"/>
  </r>
  <r>
    <x v="15"/>
    <n v="48851"/>
    <x v="0"/>
  </r>
  <r>
    <x v="15"/>
    <n v="48855"/>
    <x v="0"/>
  </r>
  <r>
    <x v="15"/>
    <n v="48856"/>
    <x v="0"/>
  </r>
  <r>
    <x v="15"/>
    <n v="48859"/>
    <x v="0"/>
  </r>
  <r>
    <x v="15"/>
    <n v="48860"/>
    <x v="0"/>
  </r>
  <r>
    <x v="15"/>
    <n v="48862"/>
    <x v="0"/>
  </r>
  <r>
    <x v="15"/>
    <n v="48865"/>
    <x v="0"/>
  </r>
  <r>
    <x v="15"/>
    <n v="48867"/>
    <x v="0"/>
  </r>
  <r>
    <x v="15"/>
    <n v="48871"/>
    <x v="0"/>
  </r>
  <r>
    <x v="15"/>
    <n v="48873"/>
    <x v="0"/>
  </r>
  <r>
    <x v="15"/>
    <n v="48874"/>
    <x v="0"/>
  </r>
  <r>
    <x v="15"/>
    <n v="48879"/>
    <x v="0"/>
  </r>
  <r>
    <x v="15"/>
    <n v="48884"/>
    <x v="0"/>
  </r>
  <r>
    <x v="15"/>
    <n v="48887"/>
    <x v="0"/>
  </r>
  <r>
    <x v="15"/>
    <n v="48889"/>
    <x v="0"/>
  </r>
  <r>
    <x v="15"/>
    <n v="48891"/>
    <x v="0"/>
  </r>
  <r>
    <x v="15"/>
    <n v="48893"/>
    <x v="0"/>
  </r>
  <r>
    <x v="15"/>
    <n v="48895"/>
    <x v="0"/>
  </r>
  <r>
    <x v="15"/>
    <n v="48900"/>
    <x v="0"/>
  </r>
  <r>
    <x v="15"/>
    <n v="48904"/>
    <x v="0"/>
  </r>
  <r>
    <x v="15"/>
    <n v="48909"/>
    <x v="0"/>
  </r>
  <r>
    <x v="15"/>
    <n v="48910"/>
    <x v="0"/>
  </r>
  <r>
    <x v="15"/>
    <n v="48913"/>
    <x v="0"/>
  </r>
  <r>
    <x v="15"/>
    <n v="48915"/>
    <x v="0"/>
  </r>
  <r>
    <x v="15"/>
    <n v="48918"/>
    <x v="0"/>
  </r>
  <r>
    <x v="15"/>
    <n v="48919"/>
    <x v="0"/>
  </r>
  <r>
    <x v="15"/>
    <n v="48921"/>
    <x v="0"/>
  </r>
  <r>
    <x v="15"/>
    <n v="48925"/>
    <x v="0"/>
  </r>
  <r>
    <x v="15"/>
    <n v="48926"/>
    <x v="0"/>
  </r>
  <r>
    <x v="15"/>
    <n v="48929"/>
    <x v="0"/>
  </r>
  <r>
    <x v="15"/>
    <n v="48932"/>
    <x v="0"/>
  </r>
  <r>
    <x v="15"/>
    <n v="48934"/>
    <x v="0"/>
  </r>
  <r>
    <x v="15"/>
    <n v="48938"/>
    <x v="0"/>
  </r>
  <r>
    <x v="15"/>
    <n v="48943"/>
    <x v="0"/>
  </r>
  <r>
    <x v="15"/>
    <n v="48944"/>
    <x v="0"/>
  </r>
  <r>
    <x v="15"/>
    <n v="48949"/>
    <x v="0"/>
  </r>
  <r>
    <x v="15"/>
    <n v="48954"/>
    <x v="0"/>
  </r>
  <r>
    <x v="15"/>
    <n v="48956"/>
    <x v="0"/>
  </r>
  <r>
    <x v="15"/>
    <n v="48959"/>
    <x v="0"/>
  </r>
  <r>
    <x v="15"/>
    <n v="48963"/>
    <x v="0"/>
  </r>
  <r>
    <x v="15"/>
    <n v="48966"/>
    <x v="0"/>
  </r>
  <r>
    <x v="15"/>
    <n v="48971"/>
    <x v="0"/>
  </r>
  <r>
    <x v="15"/>
    <n v="48975"/>
    <x v="0"/>
  </r>
  <r>
    <x v="15"/>
    <n v="48978"/>
    <x v="0"/>
  </r>
  <r>
    <x v="15"/>
    <n v="48979"/>
    <x v="0"/>
  </r>
  <r>
    <x v="15"/>
    <n v="48981"/>
    <x v="0"/>
  </r>
  <r>
    <x v="16"/>
    <n v="48985"/>
    <x v="0"/>
  </r>
  <r>
    <x v="16"/>
    <n v="48987"/>
    <x v="0"/>
  </r>
  <r>
    <x v="16"/>
    <n v="48989"/>
    <x v="0"/>
  </r>
  <r>
    <x v="16"/>
    <n v="48991"/>
    <x v="0"/>
  </r>
  <r>
    <x v="16"/>
    <n v="48994"/>
    <x v="0"/>
  </r>
  <r>
    <x v="16"/>
    <n v="48999"/>
    <x v="0"/>
  </r>
  <r>
    <x v="16"/>
    <n v="49001"/>
    <x v="0"/>
  </r>
  <r>
    <x v="16"/>
    <n v="49006"/>
    <x v="0"/>
  </r>
  <r>
    <x v="16"/>
    <n v="49009"/>
    <x v="0"/>
  </r>
  <r>
    <x v="16"/>
    <n v="49012"/>
    <x v="0"/>
  </r>
  <r>
    <x v="16"/>
    <n v="49014"/>
    <x v="0"/>
  </r>
  <r>
    <x v="16"/>
    <n v="49016"/>
    <x v="0"/>
  </r>
  <r>
    <x v="16"/>
    <n v="49021"/>
    <x v="0"/>
  </r>
  <r>
    <x v="22"/>
    <n v="49024"/>
    <x v="0"/>
  </r>
  <r>
    <x v="22"/>
    <n v="49028"/>
    <x v="0"/>
  </r>
  <r>
    <x v="22"/>
    <n v="49032"/>
    <x v="0"/>
  </r>
  <r>
    <x v="22"/>
    <n v="49036"/>
    <x v="0"/>
  </r>
  <r>
    <x v="22"/>
    <n v="49039"/>
    <x v="0"/>
  </r>
  <r>
    <x v="22"/>
    <n v="49040"/>
    <x v="0"/>
  </r>
  <r>
    <x v="22"/>
    <n v="49043"/>
    <x v="0"/>
  </r>
  <r>
    <x v="22"/>
    <n v="49044"/>
    <x v="0"/>
  </r>
  <r>
    <x v="22"/>
    <n v="49048"/>
    <x v="0"/>
  </r>
  <r>
    <x v="22"/>
    <n v="49049"/>
    <x v="0"/>
  </r>
  <r>
    <x v="22"/>
    <n v="49050"/>
    <x v="0"/>
  </r>
  <r>
    <x v="22"/>
    <n v="49053"/>
    <x v="0"/>
  </r>
  <r>
    <x v="22"/>
    <n v="49054"/>
    <x v="0"/>
  </r>
  <r>
    <x v="22"/>
    <n v="49058"/>
    <x v="0"/>
  </r>
  <r>
    <x v="22"/>
    <n v="49063"/>
    <x v="0"/>
  </r>
  <r>
    <x v="22"/>
    <n v="49066"/>
    <x v="0"/>
  </r>
  <r>
    <x v="22"/>
    <n v="49067"/>
    <x v="0"/>
  </r>
  <r>
    <x v="22"/>
    <n v="49071"/>
    <x v="0"/>
  </r>
  <r>
    <x v="22"/>
    <n v="49073"/>
    <x v="0"/>
  </r>
  <r>
    <x v="22"/>
    <n v="49078"/>
    <x v="0"/>
  </r>
  <r>
    <x v="22"/>
    <n v="49080"/>
    <x v="0"/>
  </r>
  <r>
    <x v="22"/>
    <n v="49083"/>
    <x v="0"/>
  </r>
  <r>
    <x v="22"/>
    <n v="49088"/>
    <x v="0"/>
  </r>
  <r>
    <x v="22"/>
    <n v="49093"/>
    <x v="0"/>
  </r>
  <r>
    <x v="22"/>
    <n v="49097"/>
    <x v="0"/>
  </r>
  <r>
    <x v="22"/>
    <n v="49098"/>
    <x v="0"/>
  </r>
  <r>
    <x v="22"/>
    <n v="49100"/>
    <x v="0"/>
  </r>
  <r>
    <x v="22"/>
    <n v="49102"/>
    <x v="0"/>
  </r>
  <r>
    <x v="22"/>
    <n v="49104"/>
    <x v="0"/>
  </r>
  <r>
    <x v="22"/>
    <n v="49109"/>
    <x v="0"/>
  </r>
  <r>
    <x v="22"/>
    <n v="49113"/>
    <x v="0"/>
  </r>
  <r>
    <x v="22"/>
    <n v="49116"/>
    <x v="0"/>
  </r>
  <r>
    <x v="22"/>
    <n v="49117"/>
    <x v="0"/>
  </r>
  <r>
    <x v="22"/>
    <n v="49120"/>
    <x v="0"/>
  </r>
  <r>
    <x v="22"/>
    <n v="49124"/>
    <x v="0"/>
  </r>
  <r>
    <x v="22"/>
    <n v="49127"/>
    <x v="0"/>
  </r>
  <r>
    <x v="22"/>
    <n v="49130"/>
    <x v="0"/>
  </r>
  <r>
    <x v="22"/>
    <n v="49133"/>
    <x v="0"/>
  </r>
  <r>
    <x v="22"/>
    <n v="49135"/>
    <x v="0"/>
  </r>
  <r>
    <x v="22"/>
    <n v="49140"/>
    <x v="0"/>
  </r>
  <r>
    <x v="22"/>
    <n v="49143"/>
    <x v="0"/>
  </r>
  <r>
    <x v="22"/>
    <n v="49145"/>
    <x v="0"/>
  </r>
  <r>
    <x v="22"/>
    <n v="49146"/>
    <x v="0"/>
  </r>
  <r>
    <x v="22"/>
    <n v="49150"/>
    <x v="0"/>
  </r>
  <r>
    <x v="22"/>
    <n v="49152"/>
    <x v="0"/>
  </r>
  <r>
    <x v="22"/>
    <n v="49153"/>
    <x v="0"/>
  </r>
  <r>
    <x v="22"/>
    <n v="49158"/>
    <x v="0"/>
  </r>
  <r>
    <x v="22"/>
    <n v="49161"/>
    <x v="0"/>
  </r>
  <r>
    <x v="22"/>
    <n v="49162"/>
    <x v="0"/>
  </r>
  <r>
    <x v="22"/>
    <n v="49166"/>
    <x v="0"/>
  </r>
  <r>
    <x v="22"/>
    <n v="49169"/>
    <x v="0"/>
  </r>
  <r>
    <x v="22"/>
    <n v="49170"/>
    <x v="0"/>
  </r>
  <r>
    <x v="22"/>
    <n v="49171"/>
    <x v="0"/>
  </r>
  <r>
    <x v="22"/>
    <n v="49176"/>
    <x v="0"/>
  </r>
  <r>
    <x v="22"/>
    <n v="49180"/>
    <x v="0"/>
  </r>
  <r>
    <x v="23"/>
    <n v="49183"/>
    <x v="0"/>
  </r>
  <r>
    <x v="23"/>
    <n v="49184"/>
    <x v="0"/>
  </r>
  <r>
    <x v="23"/>
    <n v="49188"/>
    <x v="0"/>
  </r>
  <r>
    <x v="23"/>
    <n v="49191"/>
    <x v="0"/>
  </r>
  <r>
    <x v="23"/>
    <n v="49195"/>
    <x v="0"/>
  </r>
  <r>
    <x v="23"/>
    <n v="49200"/>
    <x v="0"/>
  </r>
  <r>
    <x v="23"/>
    <n v="49201"/>
    <x v="0"/>
  </r>
  <r>
    <x v="23"/>
    <n v="49202"/>
    <x v="0"/>
  </r>
  <r>
    <x v="23"/>
    <n v="49204"/>
    <x v="0"/>
  </r>
  <r>
    <x v="23"/>
    <n v="49206"/>
    <x v="0"/>
  </r>
  <r>
    <x v="23"/>
    <n v="49207"/>
    <x v="0"/>
  </r>
  <r>
    <x v="23"/>
    <n v="49209"/>
    <x v="0"/>
  </r>
  <r>
    <x v="23"/>
    <n v="49210"/>
    <x v="0"/>
  </r>
  <r>
    <x v="23"/>
    <n v="49212"/>
    <x v="0"/>
  </r>
  <r>
    <x v="23"/>
    <n v="49216"/>
    <x v="0"/>
  </r>
  <r>
    <x v="23"/>
    <n v="49217"/>
    <x v="0"/>
  </r>
  <r>
    <x v="23"/>
    <n v="49220"/>
    <x v="0"/>
  </r>
  <r>
    <x v="23"/>
    <n v="49222"/>
    <x v="0"/>
  </r>
  <r>
    <x v="23"/>
    <n v="49223"/>
    <x v="0"/>
  </r>
  <r>
    <x v="23"/>
    <n v="49225"/>
    <x v="0"/>
  </r>
  <r>
    <x v="23"/>
    <n v="49228"/>
    <x v="0"/>
  </r>
  <r>
    <x v="23"/>
    <n v="49232"/>
    <x v="0"/>
  </r>
  <r>
    <x v="23"/>
    <n v="49237"/>
    <x v="0"/>
  </r>
  <r>
    <x v="23"/>
    <n v="49240"/>
    <x v="0"/>
  </r>
  <r>
    <x v="23"/>
    <n v="49242"/>
    <x v="0"/>
  </r>
  <r>
    <x v="23"/>
    <n v="49247"/>
    <x v="0"/>
  </r>
  <r>
    <x v="23"/>
    <n v="49252"/>
    <x v="0"/>
  </r>
  <r>
    <x v="23"/>
    <n v="49253"/>
    <x v="0"/>
  </r>
  <r>
    <x v="23"/>
    <n v="49254"/>
    <x v="0"/>
  </r>
  <r>
    <x v="23"/>
    <n v="49259"/>
    <x v="0"/>
  </r>
  <r>
    <x v="23"/>
    <n v="49262"/>
    <x v="0"/>
  </r>
  <r>
    <x v="23"/>
    <n v="49266"/>
    <x v="0"/>
  </r>
  <r>
    <x v="23"/>
    <n v="49269"/>
    <x v="0"/>
  </r>
  <r>
    <x v="23"/>
    <n v="49274"/>
    <x v="0"/>
  </r>
  <r>
    <x v="23"/>
    <n v="49275"/>
    <x v="0"/>
  </r>
  <r>
    <x v="23"/>
    <n v="49279"/>
    <x v="0"/>
  </r>
  <r>
    <x v="23"/>
    <n v="49284"/>
    <x v="0"/>
  </r>
  <r>
    <x v="23"/>
    <n v="49289"/>
    <x v="0"/>
  </r>
  <r>
    <x v="23"/>
    <n v="49290"/>
    <x v="0"/>
  </r>
  <r>
    <x v="23"/>
    <n v="49291"/>
    <x v="0"/>
  </r>
  <r>
    <x v="23"/>
    <n v="49292"/>
    <x v="0"/>
  </r>
  <r>
    <x v="23"/>
    <n v="49297"/>
    <x v="0"/>
  </r>
  <r>
    <x v="23"/>
    <n v="49302"/>
    <x v="0"/>
  </r>
  <r>
    <x v="23"/>
    <n v="49303"/>
    <x v="0"/>
  </r>
  <r>
    <x v="23"/>
    <n v="49308"/>
    <x v="0"/>
  </r>
  <r>
    <x v="23"/>
    <n v="49311"/>
    <x v="0"/>
  </r>
  <r>
    <x v="23"/>
    <n v="49313"/>
    <x v="0"/>
  </r>
  <r>
    <x v="23"/>
    <n v="49318"/>
    <x v="0"/>
  </r>
  <r>
    <x v="23"/>
    <n v="49320"/>
    <x v="0"/>
  </r>
  <r>
    <x v="23"/>
    <n v="49325"/>
    <x v="0"/>
  </r>
  <r>
    <x v="23"/>
    <n v="49326"/>
    <x v="0"/>
  </r>
  <r>
    <x v="23"/>
    <n v="49328"/>
    <x v="0"/>
  </r>
  <r>
    <x v="18"/>
    <n v="49329"/>
    <x v="0"/>
  </r>
  <r>
    <x v="18"/>
    <n v="49334"/>
    <x v="0"/>
  </r>
  <r>
    <x v="18"/>
    <n v="49336"/>
    <x v="0"/>
  </r>
  <r>
    <x v="18"/>
    <n v="49339"/>
    <x v="0"/>
  </r>
  <r>
    <x v="18"/>
    <n v="49343"/>
    <x v="0"/>
  </r>
  <r>
    <x v="18"/>
    <n v="49344"/>
    <x v="0"/>
  </r>
  <r>
    <x v="18"/>
    <n v="49348"/>
    <x v="0"/>
  </r>
  <r>
    <x v="18"/>
    <n v="49352"/>
    <x v="0"/>
  </r>
  <r>
    <x v="18"/>
    <n v="49355"/>
    <x v="0"/>
  </r>
  <r>
    <x v="18"/>
    <n v="49358"/>
    <x v="0"/>
  </r>
  <r>
    <x v="18"/>
    <n v="49361"/>
    <x v="0"/>
  </r>
  <r>
    <x v="18"/>
    <n v="49363"/>
    <x v="0"/>
  </r>
  <r>
    <x v="18"/>
    <n v="49365"/>
    <x v="0"/>
  </r>
  <r>
    <x v="18"/>
    <n v="49369"/>
    <x v="0"/>
  </r>
  <r>
    <x v="18"/>
    <n v="49373"/>
    <x v="0"/>
  </r>
  <r>
    <x v="18"/>
    <n v="49377"/>
    <x v="0"/>
  </r>
  <r>
    <x v="18"/>
    <n v="49378"/>
    <x v="0"/>
  </r>
  <r>
    <x v="18"/>
    <n v="49380"/>
    <x v="0"/>
  </r>
  <r>
    <x v="18"/>
    <n v="49383"/>
    <x v="0"/>
  </r>
  <r>
    <x v="18"/>
    <n v="49387"/>
    <x v="0"/>
  </r>
  <r>
    <x v="18"/>
    <n v="49389"/>
    <x v="0"/>
  </r>
  <r>
    <x v="18"/>
    <n v="49391"/>
    <x v="0"/>
  </r>
  <r>
    <x v="18"/>
    <n v="49393"/>
    <x v="0"/>
  </r>
  <r>
    <x v="18"/>
    <n v="49397"/>
    <x v="0"/>
  </r>
  <r>
    <x v="18"/>
    <n v="49402"/>
    <x v="0"/>
  </r>
  <r>
    <x v="18"/>
    <n v="49405"/>
    <x v="0"/>
  </r>
  <r>
    <x v="18"/>
    <n v="49409"/>
    <x v="0"/>
  </r>
  <r>
    <x v="18"/>
    <n v="49412"/>
    <x v="0"/>
  </r>
  <r>
    <x v="18"/>
    <n v="49415"/>
    <x v="0"/>
  </r>
  <r>
    <x v="18"/>
    <n v="49420"/>
    <x v="0"/>
  </r>
  <r>
    <x v="18"/>
    <n v="49423"/>
    <x v="0"/>
  </r>
  <r>
    <x v="18"/>
    <n v="49427"/>
    <x v="0"/>
  </r>
  <r>
    <x v="18"/>
    <n v="49430"/>
    <x v="0"/>
  </r>
  <r>
    <x v="18"/>
    <n v="49435"/>
    <x v="0"/>
  </r>
  <r>
    <x v="18"/>
    <n v="49440"/>
    <x v="0"/>
  </r>
  <r>
    <x v="18"/>
    <n v="49442"/>
    <x v="0"/>
  </r>
  <r>
    <x v="18"/>
    <n v="49446"/>
    <x v="0"/>
  </r>
  <r>
    <x v="18"/>
    <n v="49450"/>
    <x v="0"/>
  </r>
  <r>
    <x v="18"/>
    <n v="49451"/>
    <x v="0"/>
  </r>
  <r>
    <x v="18"/>
    <n v="49456"/>
    <x v="0"/>
  </r>
  <r>
    <x v="18"/>
    <n v="49458"/>
    <x v="0"/>
  </r>
  <r>
    <x v="18"/>
    <n v="49460"/>
    <x v="0"/>
  </r>
  <r>
    <x v="18"/>
    <n v="49463"/>
    <x v="0"/>
  </r>
  <r>
    <x v="19"/>
    <n v="49468"/>
    <x v="0"/>
  </r>
  <r>
    <x v="19"/>
    <n v="49470"/>
    <x v="0"/>
  </r>
  <r>
    <x v="19"/>
    <n v="49473"/>
    <x v="0"/>
  </r>
  <r>
    <x v="19"/>
    <n v="49477"/>
    <x v="0"/>
  </r>
  <r>
    <x v="19"/>
    <n v="49479"/>
    <x v="0"/>
  </r>
  <r>
    <x v="19"/>
    <n v="49484"/>
    <x v="0"/>
  </r>
  <r>
    <x v="19"/>
    <n v="49487"/>
    <x v="0"/>
  </r>
  <r>
    <x v="19"/>
    <n v="49488"/>
    <x v="0"/>
  </r>
  <r>
    <x v="19"/>
    <n v="49490"/>
    <x v="0"/>
  </r>
  <r>
    <x v="19"/>
    <n v="49491"/>
    <x v="0"/>
  </r>
  <r>
    <x v="19"/>
    <n v="49493"/>
    <x v="0"/>
  </r>
  <r>
    <x v="19"/>
    <n v="49495"/>
    <x v="0"/>
  </r>
  <r>
    <x v="19"/>
    <n v="49497"/>
    <x v="0"/>
  </r>
  <r>
    <x v="19"/>
    <n v="49501"/>
    <x v="0"/>
  </r>
  <r>
    <x v="19"/>
    <n v="49504"/>
    <x v="0"/>
  </r>
  <r>
    <x v="19"/>
    <n v="49507"/>
    <x v="0"/>
  </r>
  <r>
    <x v="19"/>
    <n v="49508"/>
    <x v="0"/>
  </r>
  <r>
    <x v="19"/>
    <n v="49510"/>
    <x v="0"/>
  </r>
  <r>
    <x v="19"/>
    <n v="49513"/>
    <x v="0"/>
  </r>
  <r>
    <x v="19"/>
    <n v="49517"/>
    <x v="0"/>
  </r>
  <r>
    <x v="19"/>
    <n v="49522"/>
    <x v="0"/>
  </r>
  <r>
    <x v="19"/>
    <n v="49523"/>
    <x v="0"/>
  </r>
  <r>
    <x v="19"/>
    <n v="49527"/>
    <x v="0"/>
  </r>
  <r>
    <x v="19"/>
    <n v="49530"/>
    <x v="0"/>
  </r>
  <r>
    <x v="19"/>
    <n v="49535"/>
    <x v="0"/>
  </r>
  <r>
    <x v="19"/>
    <n v="49540"/>
    <x v="0"/>
  </r>
  <r>
    <x v="19"/>
    <n v="49545"/>
    <x v="0"/>
  </r>
  <r>
    <x v="19"/>
    <n v="49546"/>
    <x v="0"/>
  </r>
  <r>
    <x v="19"/>
    <n v="49548"/>
    <x v="0"/>
  </r>
  <r>
    <x v="19"/>
    <n v="49553"/>
    <x v="0"/>
  </r>
  <r>
    <x v="19"/>
    <n v="49558"/>
    <x v="0"/>
  </r>
  <r>
    <x v="19"/>
    <n v="49562"/>
    <x v="0"/>
  </r>
  <r>
    <x v="19"/>
    <n v="49564"/>
    <x v="0"/>
  </r>
  <r>
    <x v="19"/>
    <n v="49565"/>
    <x v="0"/>
  </r>
  <r>
    <x v="19"/>
    <n v="49570"/>
    <x v="0"/>
  </r>
  <r>
    <x v="19"/>
    <n v="49572"/>
    <x v="0"/>
  </r>
  <r>
    <x v="20"/>
    <n v="49577"/>
    <x v="0"/>
  </r>
  <r>
    <x v="20"/>
    <n v="49578"/>
    <x v="0"/>
  </r>
  <r>
    <x v="20"/>
    <n v="49580"/>
    <x v="0"/>
  </r>
  <r>
    <x v="20"/>
    <n v="49583"/>
    <x v="0"/>
  </r>
  <r>
    <x v="20"/>
    <n v="49586"/>
    <x v="0"/>
  </r>
  <r>
    <x v="20"/>
    <n v="49589"/>
    <x v="0"/>
  </r>
  <r>
    <x v="20"/>
    <n v="49594"/>
    <x v="0"/>
  </r>
  <r>
    <x v="20"/>
    <n v="49599"/>
    <x v="0"/>
  </r>
  <r>
    <x v="20"/>
    <n v="49600"/>
    <x v="0"/>
  </r>
  <r>
    <x v="20"/>
    <n v="49605"/>
    <x v="0"/>
  </r>
  <r>
    <x v="20"/>
    <n v="49607"/>
    <x v="0"/>
  </r>
  <r>
    <x v="20"/>
    <n v="49610"/>
    <x v="0"/>
  </r>
  <r>
    <x v="20"/>
    <n v="49613"/>
    <x v="0"/>
  </r>
  <r>
    <x v="20"/>
    <n v="49615"/>
    <x v="0"/>
  </r>
  <r>
    <x v="20"/>
    <n v="49620"/>
    <x v="0"/>
  </r>
  <r>
    <x v="20"/>
    <n v="49622"/>
    <x v="0"/>
  </r>
  <r>
    <x v="20"/>
    <n v="49626"/>
    <x v="0"/>
  </r>
  <r>
    <x v="20"/>
    <n v="49628"/>
    <x v="0"/>
  </r>
  <r>
    <x v="20"/>
    <n v="49630"/>
    <x v="0"/>
  </r>
  <r>
    <x v="20"/>
    <n v="49635"/>
    <x v="0"/>
  </r>
  <r>
    <x v="20"/>
    <n v="49638"/>
    <x v="0"/>
  </r>
  <r>
    <x v="20"/>
    <n v="49641"/>
    <x v="0"/>
  </r>
  <r>
    <x v="20"/>
    <n v="49646"/>
    <x v="0"/>
  </r>
  <r>
    <x v="20"/>
    <n v="49651"/>
    <x v="0"/>
  </r>
  <r>
    <x v="20"/>
    <n v="49652"/>
    <x v="0"/>
  </r>
  <r>
    <x v="20"/>
    <n v="49655"/>
    <x v="0"/>
  </r>
  <r>
    <x v="20"/>
    <n v="49656"/>
    <x v="0"/>
  </r>
  <r>
    <x v="0"/>
    <n v="49660"/>
    <x v="0"/>
  </r>
  <r>
    <x v="0"/>
    <n v="49664"/>
    <x v="0"/>
  </r>
  <r>
    <x v="0"/>
    <n v="49667"/>
    <x v="0"/>
  </r>
  <r>
    <x v="0"/>
    <n v="49669"/>
    <x v="0"/>
  </r>
  <r>
    <x v="0"/>
    <n v="49672"/>
    <x v="0"/>
  </r>
  <r>
    <x v="0"/>
    <n v="49674"/>
    <x v="0"/>
  </r>
  <r>
    <x v="0"/>
    <n v="49677"/>
    <x v="0"/>
  </r>
  <r>
    <x v="0"/>
    <n v="49679"/>
    <x v="0"/>
  </r>
  <r>
    <x v="0"/>
    <n v="49682"/>
    <x v="0"/>
  </r>
  <r>
    <x v="0"/>
    <n v="49686"/>
    <x v="0"/>
  </r>
  <r>
    <x v="0"/>
    <n v="49689"/>
    <x v="0"/>
  </r>
  <r>
    <x v="0"/>
    <n v="49691"/>
    <x v="0"/>
  </r>
  <r>
    <x v="0"/>
    <n v="49692"/>
    <x v="0"/>
  </r>
  <r>
    <x v="0"/>
    <n v="49693"/>
    <x v="0"/>
  </r>
  <r>
    <x v="0"/>
    <n v="49697"/>
    <x v="0"/>
  </r>
  <r>
    <x v="0"/>
    <n v="49702"/>
    <x v="0"/>
  </r>
  <r>
    <x v="0"/>
    <n v="49704"/>
    <x v="0"/>
  </r>
  <r>
    <x v="0"/>
    <n v="49708"/>
    <x v="0"/>
  </r>
  <r>
    <x v="1"/>
    <n v="49713"/>
    <x v="0"/>
  </r>
  <r>
    <x v="1"/>
    <n v="49716"/>
    <x v="0"/>
  </r>
  <r>
    <x v="1"/>
    <n v="49718"/>
    <x v="0"/>
  </r>
  <r>
    <x v="1"/>
    <n v="49720"/>
    <x v="0"/>
  </r>
  <r>
    <x v="1"/>
    <n v="49722"/>
    <x v="0"/>
  </r>
  <r>
    <x v="1"/>
    <n v="49726"/>
    <x v="0"/>
  </r>
  <r>
    <x v="21"/>
    <n v="49731"/>
    <x v="0"/>
  </r>
  <r>
    <x v="21"/>
    <n v="49735"/>
    <x v="0"/>
  </r>
  <r>
    <x v="21"/>
    <n v="49737"/>
    <x v="0"/>
  </r>
  <r>
    <x v="21"/>
    <n v="49738"/>
    <x v="0"/>
  </r>
  <r>
    <x v="21"/>
    <n v="49740"/>
    <x v="0"/>
  </r>
  <r>
    <x v="21"/>
    <n v="49745"/>
    <x v="0"/>
  </r>
  <r>
    <x v="2"/>
    <n v="49748"/>
    <x v="0"/>
  </r>
  <r>
    <x v="2"/>
    <n v="49749"/>
    <x v="0"/>
  </r>
  <r>
    <x v="2"/>
    <n v="49750"/>
    <x v="0"/>
  </r>
  <r>
    <x v="2"/>
    <n v="49754"/>
    <x v="0"/>
  </r>
  <r>
    <x v="2"/>
    <n v="49756"/>
    <x v="0"/>
  </r>
  <r>
    <x v="2"/>
    <n v="49757"/>
    <x v="0"/>
  </r>
  <r>
    <x v="3"/>
    <n v="49762"/>
    <x v="0"/>
  </r>
  <r>
    <x v="3"/>
    <n v="49763"/>
    <x v="0"/>
  </r>
  <r>
    <x v="3"/>
    <n v="49765"/>
    <x v="0"/>
  </r>
  <r>
    <x v="3"/>
    <n v="49770"/>
    <x v="0"/>
  </r>
  <r>
    <x v="4"/>
    <n v="49773"/>
    <x v="0"/>
  </r>
  <r>
    <x v="4"/>
    <n v="49774"/>
    <x v="0"/>
  </r>
  <r>
    <x v="4"/>
    <n v="49779"/>
    <x v="0"/>
  </r>
  <r>
    <x v="4"/>
    <n v="49782"/>
    <x v="0"/>
  </r>
  <r>
    <x v="4"/>
    <n v="49784"/>
    <x v="0"/>
  </r>
  <r>
    <x v="4"/>
    <n v="49788"/>
    <x v="0"/>
  </r>
  <r>
    <x v="4"/>
    <n v="49792"/>
    <x v="0"/>
  </r>
  <r>
    <x v="4"/>
    <n v="49796"/>
    <x v="0"/>
  </r>
  <r>
    <x v="4"/>
    <n v="49799"/>
    <x v="0"/>
  </r>
  <r>
    <x v="5"/>
    <n v="49801"/>
    <x v="0"/>
  </r>
  <r>
    <x v="5"/>
    <n v="49805"/>
    <x v="0"/>
  </r>
  <r>
    <x v="5"/>
    <n v="49810"/>
    <x v="0"/>
  </r>
  <r>
    <x v="5"/>
    <n v="49815"/>
    <x v="0"/>
  </r>
  <r>
    <x v="5"/>
    <n v="49819"/>
    <x v="0"/>
  </r>
  <r>
    <x v="5"/>
    <n v="49820"/>
    <x v="0"/>
  </r>
  <r>
    <x v="5"/>
    <n v="49822"/>
    <x v="0"/>
  </r>
  <r>
    <x v="5"/>
    <n v="49824"/>
    <x v="0"/>
  </r>
  <r>
    <x v="5"/>
    <n v="49829"/>
    <x v="0"/>
  </r>
  <r>
    <x v="5"/>
    <n v="49833"/>
    <x v="0"/>
  </r>
  <r>
    <x v="5"/>
    <n v="49836"/>
    <x v="0"/>
  </r>
  <r>
    <x v="6"/>
    <n v="49841"/>
    <x v="0"/>
  </r>
  <r>
    <x v="6"/>
    <n v="49842"/>
    <x v="0"/>
  </r>
  <r>
    <x v="6"/>
    <n v="49845"/>
    <x v="0"/>
  </r>
  <r>
    <x v="6"/>
    <n v="49846"/>
    <x v="0"/>
  </r>
  <r>
    <x v="6"/>
    <n v="49847"/>
    <x v="0"/>
  </r>
  <r>
    <x v="6"/>
    <n v="49849"/>
    <x v="0"/>
  </r>
  <r>
    <x v="6"/>
    <n v="49854"/>
    <x v="0"/>
  </r>
  <r>
    <x v="7"/>
    <n v="49855"/>
    <x v="0"/>
  </r>
  <r>
    <x v="7"/>
    <n v="49859"/>
    <x v="0"/>
  </r>
  <r>
    <x v="7"/>
    <n v="49861"/>
    <x v="0"/>
  </r>
  <r>
    <x v="7"/>
    <n v="49864"/>
    <x v="0"/>
  </r>
  <r>
    <x v="7"/>
    <n v="49868"/>
    <x v="0"/>
  </r>
  <r>
    <x v="7"/>
    <n v="49870"/>
    <x v="0"/>
  </r>
  <r>
    <x v="8"/>
    <n v="49871"/>
    <x v="0"/>
  </r>
  <r>
    <x v="8"/>
    <n v="49873"/>
    <x v="0"/>
  </r>
  <r>
    <x v="8"/>
    <n v="49877"/>
    <x v="0"/>
  </r>
  <r>
    <x v="8"/>
    <n v="49879"/>
    <x v="0"/>
  </r>
  <r>
    <x v="8"/>
    <n v="49881"/>
    <x v="0"/>
  </r>
  <r>
    <x v="8"/>
    <n v="49885"/>
    <x v="0"/>
  </r>
  <r>
    <x v="9"/>
    <n v="49887"/>
    <x v="0"/>
  </r>
  <r>
    <x v="9"/>
    <n v="49892"/>
    <x v="0"/>
  </r>
  <r>
    <x v="9"/>
    <n v="49896"/>
    <x v="0"/>
  </r>
  <r>
    <x v="9"/>
    <n v="49899"/>
    <x v="0"/>
  </r>
  <r>
    <x v="9"/>
    <n v="49900"/>
    <x v="0"/>
  </r>
  <r>
    <x v="9"/>
    <n v="49904"/>
    <x v="0"/>
  </r>
  <r>
    <x v="9"/>
    <n v="49906"/>
    <x v="0"/>
  </r>
  <r>
    <x v="9"/>
    <n v="49909"/>
    <x v="0"/>
  </r>
  <r>
    <x v="9"/>
    <n v="49910"/>
    <x v="0"/>
  </r>
  <r>
    <x v="9"/>
    <n v="49915"/>
    <x v="0"/>
  </r>
  <r>
    <x v="9"/>
    <n v="49918"/>
    <x v="0"/>
  </r>
  <r>
    <x v="9"/>
    <n v="49923"/>
    <x v="0"/>
  </r>
  <r>
    <x v="9"/>
    <n v="49926"/>
    <x v="0"/>
  </r>
  <r>
    <x v="9"/>
    <n v="49931"/>
    <x v="0"/>
  </r>
  <r>
    <x v="9"/>
    <n v="49933"/>
    <x v="0"/>
  </r>
  <r>
    <x v="9"/>
    <n v="49938"/>
    <x v="0"/>
  </r>
  <r>
    <x v="9"/>
    <n v="49942"/>
    <x v="0"/>
  </r>
  <r>
    <x v="9"/>
    <n v="49945"/>
    <x v="0"/>
  </r>
  <r>
    <x v="9"/>
    <n v="49947"/>
    <x v="0"/>
  </r>
  <r>
    <x v="10"/>
    <n v="49952"/>
    <x v="0"/>
  </r>
  <r>
    <x v="10"/>
    <n v="49954"/>
    <x v="0"/>
  </r>
  <r>
    <x v="10"/>
    <n v="49959"/>
    <x v="0"/>
  </r>
  <r>
    <x v="10"/>
    <n v="49961"/>
    <x v="0"/>
  </r>
  <r>
    <x v="10"/>
    <n v="49963"/>
    <x v="0"/>
  </r>
  <r>
    <x v="10"/>
    <n v="49964"/>
    <x v="0"/>
  </r>
  <r>
    <x v="10"/>
    <n v="49966"/>
    <x v="0"/>
  </r>
  <r>
    <x v="10"/>
    <n v="49969"/>
    <x v="0"/>
  </r>
  <r>
    <x v="10"/>
    <n v="49973"/>
    <x v="0"/>
  </r>
  <r>
    <x v="10"/>
    <n v="49975"/>
    <x v="0"/>
  </r>
  <r>
    <x v="10"/>
    <n v="49978"/>
    <x v="0"/>
  </r>
  <r>
    <x v="10"/>
    <n v="49981"/>
    <x v="0"/>
  </r>
  <r>
    <x v="10"/>
    <n v="49984"/>
    <x v="0"/>
  </r>
  <r>
    <x v="10"/>
    <n v="49987"/>
    <x v="0"/>
  </r>
  <r>
    <x v="10"/>
    <n v="49989"/>
    <x v="0"/>
  </r>
  <r>
    <x v="11"/>
    <n v="49993"/>
    <x v="0"/>
  </r>
  <r>
    <x v="11"/>
    <n v="49996"/>
    <x v="0"/>
  </r>
  <r>
    <x v="11"/>
    <n v="49998"/>
    <x v="0"/>
  </r>
  <r>
    <x v="11"/>
    <n v="50000"/>
    <x v="0"/>
  </r>
  <r>
    <x v="11"/>
    <n v="50002"/>
    <x v="0"/>
  </r>
  <r>
    <x v="11"/>
    <n v="50003"/>
    <x v="0"/>
  </r>
  <r>
    <x v="11"/>
    <n v="50004"/>
    <x v="0"/>
  </r>
  <r>
    <x v="11"/>
    <n v="50005"/>
    <x v="0"/>
  </r>
  <r>
    <x v="11"/>
    <n v="50008"/>
    <x v="0"/>
  </r>
  <r>
    <x v="11"/>
    <n v="50012"/>
    <x v="0"/>
  </r>
  <r>
    <x v="11"/>
    <n v="50013"/>
    <x v="0"/>
  </r>
  <r>
    <x v="11"/>
    <n v="50018"/>
    <x v="0"/>
  </r>
  <r>
    <x v="11"/>
    <n v="50022"/>
    <x v="0"/>
  </r>
  <r>
    <x v="11"/>
    <n v="50026"/>
    <x v="0"/>
  </r>
  <r>
    <x v="11"/>
    <n v="50028"/>
    <x v="0"/>
  </r>
  <r>
    <x v="11"/>
    <n v="50030"/>
    <x v="0"/>
  </r>
  <r>
    <x v="11"/>
    <n v="50033"/>
    <x v="0"/>
  </r>
  <r>
    <x v="11"/>
    <n v="50038"/>
    <x v="0"/>
  </r>
  <r>
    <x v="11"/>
    <n v="50043"/>
    <x v="0"/>
  </r>
  <r>
    <x v="11"/>
    <n v="50044"/>
    <x v="0"/>
  </r>
  <r>
    <x v="11"/>
    <n v="50048"/>
    <x v="0"/>
  </r>
  <r>
    <x v="11"/>
    <n v="50053"/>
    <x v="0"/>
  </r>
  <r>
    <x v="11"/>
    <n v="50054"/>
    <x v="0"/>
  </r>
  <r>
    <x v="11"/>
    <n v="50056"/>
    <x v="0"/>
  </r>
  <r>
    <x v="11"/>
    <n v="50058"/>
    <x v="0"/>
  </r>
  <r>
    <x v="11"/>
    <n v="50062"/>
    <x v="0"/>
  </r>
  <r>
    <x v="11"/>
    <n v="50065"/>
    <x v="0"/>
  </r>
  <r>
    <x v="11"/>
    <n v="50068"/>
    <x v="0"/>
  </r>
  <r>
    <x v="11"/>
    <n v="50072"/>
    <x v="0"/>
  </r>
  <r>
    <x v="12"/>
    <n v="50074"/>
    <x v="0"/>
  </r>
  <r>
    <x v="12"/>
    <n v="50078"/>
    <x v="0"/>
  </r>
  <r>
    <x v="12"/>
    <n v="50079"/>
    <x v="0"/>
  </r>
  <r>
    <x v="12"/>
    <n v="50082"/>
    <x v="0"/>
  </r>
  <r>
    <x v="12"/>
    <n v="50085"/>
    <x v="0"/>
  </r>
  <r>
    <x v="12"/>
    <n v="50090"/>
    <x v="0"/>
  </r>
  <r>
    <x v="12"/>
    <n v="50095"/>
    <x v="0"/>
  </r>
  <r>
    <x v="12"/>
    <n v="50097"/>
    <x v="0"/>
  </r>
  <r>
    <x v="12"/>
    <n v="50099"/>
    <x v="0"/>
  </r>
  <r>
    <x v="12"/>
    <n v="50104"/>
    <x v="0"/>
  </r>
  <r>
    <x v="12"/>
    <n v="50107"/>
    <x v="0"/>
  </r>
  <r>
    <x v="12"/>
    <n v="50112"/>
    <x v="0"/>
  </r>
  <r>
    <x v="12"/>
    <n v="50114"/>
    <x v="0"/>
  </r>
  <r>
    <x v="12"/>
    <n v="50117"/>
    <x v="0"/>
  </r>
  <r>
    <x v="12"/>
    <n v="50119"/>
    <x v="0"/>
  </r>
  <r>
    <x v="12"/>
    <n v="50124"/>
    <x v="0"/>
  </r>
  <r>
    <x v="12"/>
    <n v="50127"/>
    <x v="0"/>
  </r>
  <r>
    <x v="12"/>
    <n v="50128"/>
    <x v="0"/>
  </r>
  <r>
    <x v="12"/>
    <n v="50131"/>
    <x v="0"/>
  </r>
  <r>
    <x v="12"/>
    <n v="50136"/>
    <x v="0"/>
  </r>
  <r>
    <x v="12"/>
    <n v="50139"/>
    <x v="0"/>
  </r>
  <r>
    <x v="12"/>
    <n v="50142"/>
    <x v="0"/>
  </r>
  <r>
    <x v="12"/>
    <n v="50147"/>
    <x v="0"/>
  </r>
  <r>
    <x v="12"/>
    <n v="50150"/>
    <x v="0"/>
  </r>
  <r>
    <x v="12"/>
    <n v="50155"/>
    <x v="0"/>
  </r>
  <r>
    <x v="12"/>
    <n v="50157"/>
    <x v="0"/>
  </r>
  <r>
    <x v="12"/>
    <n v="50162"/>
    <x v="0"/>
  </r>
  <r>
    <x v="12"/>
    <n v="50167"/>
    <x v="0"/>
  </r>
  <r>
    <x v="12"/>
    <n v="50172"/>
    <x v="0"/>
  </r>
  <r>
    <x v="12"/>
    <n v="50173"/>
    <x v="0"/>
  </r>
  <r>
    <x v="12"/>
    <n v="50177"/>
    <x v="0"/>
  </r>
  <r>
    <x v="12"/>
    <n v="50178"/>
    <x v="0"/>
  </r>
  <r>
    <x v="12"/>
    <n v="50183"/>
    <x v="0"/>
  </r>
  <r>
    <x v="12"/>
    <n v="50185"/>
    <x v="0"/>
  </r>
  <r>
    <x v="12"/>
    <n v="50190"/>
    <x v="0"/>
  </r>
  <r>
    <x v="13"/>
    <n v="50194"/>
    <x v="0"/>
  </r>
  <r>
    <x v="13"/>
    <n v="50199"/>
    <x v="0"/>
  </r>
  <r>
    <x v="13"/>
    <n v="50200"/>
    <x v="0"/>
  </r>
  <r>
    <x v="13"/>
    <n v="50205"/>
    <x v="0"/>
  </r>
  <r>
    <x v="13"/>
    <n v="50206"/>
    <x v="0"/>
  </r>
  <r>
    <x v="13"/>
    <n v="50210"/>
    <x v="0"/>
  </r>
  <r>
    <x v="13"/>
    <n v="50214"/>
    <x v="0"/>
  </r>
  <r>
    <x v="13"/>
    <n v="50216"/>
    <x v="0"/>
  </r>
  <r>
    <x v="13"/>
    <n v="50219"/>
    <x v="0"/>
  </r>
  <r>
    <x v="13"/>
    <n v="50223"/>
    <x v="0"/>
  </r>
  <r>
    <x v="13"/>
    <n v="50226"/>
    <x v="0"/>
  </r>
  <r>
    <x v="13"/>
    <n v="50227"/>
    <x v="0"/>
  </r>
  <r>
    <x v="13"/>
    <n v="50228"/>
    <x v="0"/>
  </r>
  <r>
    <x v="13"/>
    <n v="50233"/>
    <x v="0"/>
  </r>
  <r>
    <x v="13"/>
    <n v="50235"/>
    <x v="0"/>
  </r>
  <r>
    <x v="13"/>
    <n v="50236"/>
    <x v="0"/>
  </r>
  <r>
    <x v="13"/>
    <n v="50241"/>
    <x v="0"/>
  </r>
  <r>
    <x v="13"/>
    <n v="50243"/>
    <x v="0"/>
  </r>
  <r>
    <x v="13"/>
    <n v="50244"/>
    <x v="0"/>
  </r>
  <r>
    <x v="13"/>
    <n v="50247"/>
    <x v="0"/>
  </r>
  <r>
    <x v="13"/>
    <n v="50251"/>
    <x v="0"/>
  </r>
  <r>
    <x v="13"/>
    <n v="50252"/>
    <x v="0"/>
  </r>
  <r>
    <x v="13"/>
    <n v="50255"/>
    <x v="0"/>
  </r>
  <r>
    <x v="13"/>
    <n v="50259"/>
    <x v="0"/>
  </r>
  <r>
    <x v="13"/>
    <n v="50262"/>
    <x v="0"/>
  </r>
  <r>
    <x v="13"/>
    <n v="50263"/>
    <x v="0"/>
  </r>
  <r>
    <x v="13"/>
    <n v="50268"/>
    <x v="0"/>
  </r>
  <r>
    <x v="13"/>
    <n v="50272"/>
    <x v="0"/>
  </r>
  <r>
    <x v="13"/>
    <n v="50276"/>
    <x v="0"/>
  </r>
  <r>
    <x v="13"/>
    <n v="50281"/>
    <x v="0"/>
  </r>
  <r>
    <x v="13"/>
    <n v="50286"/>
    <x v="0"/>
  </r>
  <r>
    <x v="13"/>
    <n v="50287"/>
    <x v="0"/>
  </r>
  <r>
    <x v="13"/>
    <n v="50292"/>
    <x v="0"/>
  </r>
  <r>
    <x v="13"/>
    <n v="50296"/>
    <x v="0"/>
  </r>
  <r>
    <x v="13"/>
    <n v="50298"/>
    <x v="0"/>
  </r>
  <r>
    <x v="13"/>
    <n v="50299"/>
    <x v="0"/>
  </r>
  <r>
    <x v="13"/>
    <n v="50304"/>
    <x v="0"/>
  </r>
  <r>
    <x v="13"/>
    <n v="50305"/>
    <x v="0"/>
  </r>
  <r>
    <x v="13"/>
    <n v="50308"/>
    <x v="0"/>
  </r>
  <r>
    <x v="13"/>
    <n v="50311"/>
    <x v="0"/>
  </r>
  <r>
    <x v="13"/>
    <n v="50315"/>
    <x v="0"/>
  </r>
  <r>
    <x v="13"/>
    <n v="50318"/>
    <x v="0"/>
  </r>
  <r>
    <x v="14"/>
    <n v="50322"/>
    <x v="0"/>
  </r>
  <r>
    <x v="14"/>
    <n v="50324"/>
    <x v="0"/>
  </r>
  <r>
    <x v="14"/>
    <n v="50327"/>
    <x v="0"/>
  </r>
  <r>
    <x v="14"/>
    <n v="50331"/>
    <x v="0"/>
  </r>
  <r>
    <x v="14"/>
    <n v="50334"/>
    <x v="0"/>
  </r>
  <r>
    <x v="14"/>
    <n v="50336"/>
    <x v="0"/>
  </r>
  <r>
    <x v="14"/>
    <n v="50337"/>
    <x v="0"/>
  </r>
  <r>
    <x v="14"/>
    <n v="50342"/>
    <x v="0"/>
  </r>
  <r>
    <x v="14"/>
    <n v="50346"/>
    <x v="0"/>
  </r>
  <r>
    <x v="14"/>
    <n v="50350"/>
    <x v="0"/>
  </r>
  <r>
    <x v="14"/>
    <n v="50351"/>
    <x v="0"/>
  </r>
  <r>
    <x v="14"/>
    <n v="50354"/>
    <x v="0"/>
  </r>
  <r>
    <x v="14"/>
    <n v="50356"/>
    <x v="0"/>
  </r>
  <r>
    <x v="14"/>
    <n v="50357"/>
    <x v="0"/>
  </r>
  <r>
    <x v="14"/>
    <n v="50358"/>
    <x v="0"/>
  </r>
  <r>
    <x v="14"/>
    <n v="50361"/>
    <x v="0"/>
  </r>
  <r>
    <x v="14"/>
    <n v="50363"/>
    <x v="0"/>
  </r>
  <r>
    <x v="14"/>
    <n v="50368"/>
    <x v="0"/>
  </r>
  <r>
    <x v="14"/>
    <n v="50373"/>
    <x v="0"/>
  </r>
  <r>
    <x v="14"/>
    <n v="50374"/>
    <x v="0"/>
  </r>
  <r>
    <x v="14"/>
    <n v="50379"/>
    <x v="0"/>
  </r>
  <r>
    <x v="14"/>
    <n v="50383"/>
    <x v="0"/>
  </r>
  <r>
    <x v="14"/>
    <n v="50388"/>
    <x v="0"/>
  </r>
  <r>
    <x v="14"/>
    <n v="50393"/>
    <x v="0"/>
  </r>
  <r>
    <x v="14"/>
    <n v="50396"/>
    <x v="0"/>
  </r>
  <r>
    <x v="14"/>
    <n v="50397"/>
    <x v="0"/>
  </r>
  <r>
    <x v="14"/>
    <n v="50402"/>
    <x v="0"/>
  </r>
  <r>
    <x v="14"/>
    <n v="50404"/>
    <x v="0"/>
  </r>
  <r>
    <x v="14"/>
    <n v="50408"/>
    <x v="0"/>
  </r>
  <r>
    <x v="14"/>
    <n v="50411"/>
    <x v="0"/>
  </r>
  <r>
    <x v="14"/>
    <n v="50413"/>
    <x v="0"/>
  </r>
  <r>
    <x v="14"/>
    <n v="50417"/>
    <x v="0"/>
  </r>
  <r>
    <x v="14"/>
    <n v="50419"/>
    <x v="0"/>
  </r>
  <r>
    <x v="14"/>
    <n v="50422"/>
    <x v="0"/>
  </r>
  <r>
    <x v="14"/>
    <n v="50423"/>
    <x v="0"/>
  </r>
  <r>
    <x v="14"/>
    <n v="50428"/>
    <x v="0"/>
  </r>
  <r>
    <x v="14"/>
    <n v="50430"/>
    <x v="0"/>
  </r>
  <r>
    <x v="14"/>
    <n v="50435"/>
    <x v="0"/>
  </r>
  <r>
    <x v="14"/>
    <n v="50438"/>
    <x v="0"/>
  </r>
  <r>
    <x v="14"/>
    <n v="50440"/>
    <x v="0"/>
  </r>
  <r>
    <x v="14"/>
    <n v="50442"/>
    <x v="0"/>
  </r>
  <r>
    <x v="14"/>
    <n v="50443"/>
    <x v="0"/>
  </r>
  <r>
    <x v="14"/>
    <n v="50447"/>
    <x v="0"/>
  </r>
  <r>
    <x v="14"/>
    <n v="50451"/>
    <x v="0"/>
  </r>
  <r>
    <x v="14"/>
    <n v="50456"/>
    <x v="0"/>
  </r>
  <r>
    <x v="16"/>
    <n v="50461"/>
    <x v="0"/>
  </r>
  <r>
    <x v="16"/>
    <n v="50462"/>
    <x v="0"/>
  </r>
  <r>
    <x v="16"/>
    <n v="50467"/>
    <x v="0"/>
  </r>
  <r>
    <x v="16"/>
    <n v="50468"/>
    <x v="0"/>
  </r>
  <r>
    <x v="16"/>
    <n v="50473"/>
    <x v="0"/>
  </r>
  <r>
    <x v="16"/>
    <n v="50476"/>
    <x v="0"/>
  </r>
  <r>
    <x v="16"/>
    <n v="50477"/>
    <x v="0"/>
  </r>
  <r>
    <x v="16"/>
    <n v="50479"/>
    <x v="0"/>
  </r>
  <r>
    <x v="16"/>
    <n v="50480"/>
    <x v="0"/>
  </r>
  <r>
    <x v="16"/>
    <n v="50483"/>
    <x v="0"/>
  </r>
  <r>
    <x v="16"/>
    <n v="50486"/>
    <x v="0"/>
  </r>
  <r>
    <x v="16"/>
    <n v="50490"/>
    <x v="0"/>
  </r>
  <r>
    <x v="16"/>
    <n v="50493"/>
    <x v="0"/>
  </r>
  <r>
    <x v="16"/>
    <n v="50494"/>
    <x v="0"/>
  </r>
  <r>
    <x v="16"/>
    <n v="50498"/>
    <x v="0"/>
  </r>
  <r>
    <x v="16"/>
    <n v="50502"/>
    <x v="0"/>
  </r>
  <r>
    <x v="16"/>
    <n v="50503"/>
    <x v="0"/>
  </r>
  <r>
    <x v="16"/>
    <n v="50505"/>
    <x v="0"/>
  </r>
  <r>
    <x v="16"/>
    <n v="50508"/>
    <x v="0"/>
  </r>
  <r>
    <x v="16"/>
    <n v="50512"/>
    <x v="0"/>
  </r>
  <r>
    <x v="16"/>
    <n v="50513"/>
    <x v="0"/>
  </r>
  <r>
    <x v="16"/>
    <n v="50514"/>
    <x v="0"/>
  </r>
  <r>
    <x v="16"/>
    <n v="50517"/>
    <x v="0"/>
  </r>
  <r>
    <x v="16"/>
    <n v="50522"/>
    <x v="0"/>
  </r>
  <r>
    <x v="16"/>
    <n v="50523"/>
    <x v="0"/>
  </r>
  <r>
    <x v="16"/>
    <n v="50525"/>
    <x v="0"/>
  </r>
  <r>
    <x v="16"/>
    <n v="50529"/>
    <x v="0"/>
  </r>
  <r>
    <x v="16"/>
    <n v="50532"/>
    <x v="0"/>
  </r>
  <r>
    <x v="16"/>
    <n v="50535"/>
    <x v="0"/>
  </r>
  <r>
    <x v="16"/>
    <n v="50536"/>
    <x v="0"/>
  </r>
  <r>
    <x v="16"/>
    <n v="50541"/>
    <x v="0"/>
  </r>
  <r>
    <x v="16"/>
    <n v="50545"/>
    <x v="0"/>
  </r>
  <r>
    <x v="16"/>
    <n v="50548"/>
    <x v="0"/>
  </r>
  <r>
    <x v="16"/>
    <n v="50551"/>
    <x v="0"/>
  </r>
  <r>
    <x v="16"/>
    <n v="50555"/>
    <x v="0"/>
  </r>
  <r>
    <x v="16"/>
    <n v="50558"/>
    <x v="0"/>
  </r>
  <r>
    <x v="16"/>
    <n v="50560"/>
    <x v="0"/>
  </r>
  <r>
    <x v="16"/>
    <n v="50562"/>
    <x v="0"/>
  </r>
  <r>
    <x v="17"/>
    <n v="50566"/>
    <x v="0"/>
  </r>
  <r>
    <x v="17"/>
    <n v="50567"/>
    <x v="0"/>
  </r>
  <r>
    <x v="17"/>
    <n v="50569"/>
    <x v="0"/>
  </r>
  <r>
    <x v="17"/>
    <n v="50570"/>
    <x v="0"/>
  </r>
  <r>
    <x v="17"/>
    <n v="50575"/>
    <x v="0"/>
  </r>
  <r>
    <x v="17"/>
    <n v="50579"/>
    <x v="0"/>
  </r>
  <r>
    <x v="17"/>
    <n v="50584"/>
    <x v="0"/>
  </r>
  <r>
    <x v="17"/>
    <n v="50585"/>
    <x v="0"/>
  </r>
  <r>
    <x v="17"/>
    <n v="50586"/>
    <x v="0"/>
  </r>
  <r>
    <x v="17"/>
    <n v="50591"/>
    <x v="0"/>
  </r>
  <r>
    <x v="17"/>
    <n v="50593"/>
    <x v="0"/>
  </r>
  <r>
    <x v="17"/>
    <n v="50595"/>
    <x v="0"/>
  </r>
  <r>
    <x v="17"/>
    <n v="50600"/>
    <x v="0"/>
  </r>
  <r>
    <x v="17"/>
    <n v="50605"/>
    <x v="0"/>
  </r>
  <r>
    <x v="17"/>
    <n v="50610"/>
    <x v="0"/>
  </r>
  <r>
    <x v="17"/>
    <n v="50613"/>
    <x v="0"/>
  </r>
  <r>
    <x v="17"/>
    <n v="50614"/>
    <x v="0"/>
  </r>
  <r>
    <x v="17"/>
    <n v="50618"/>
    <x v="0"/>
  </r>
  <r>
    <x v="17"/>
    <n v="50621"/>
    <x v="0"/>
  </r>
  <r>
    <x v="17"/>
    <n v="50623"/>
    <x v="0"/>
  </r>
  <r>
    <x v="17"/>
    <n v="50625"/>
    <x v="0"/>
  </r>
  <r>
    <x v="17"/>
    <n v="50629"/>
    <x v="0"/>
  </r>
  <r>
    <x v="17"/>
    <n v="50631"/>
    <x v="0"/>
  </r>
  <r>
    <x v="17"/>
    <n v="50633"/>
    <x v="0"/>
  </r>
  <r>
    <x v="17"/>
    <n v="50635"/>
    <x v="0"/>
  </r>
  <r>
    <x v="17"/>
    <n v="50636"/>
    <x v="0"/>
  </r>
  <r>
    <x v="17"/>
    <n v="50638"/>
    <x v="0"/>
  </r>
  <r>
    <x v="17"/>
    <n v="50642"/>
    <x v="0"/>
  </r>
  <r>
    <x v="17"/>
    <n v="50646"/>
    <x v="0"/>
  </r>
  <r>
    <x v="17"/>
    <n v="50649"/>
    <x v="0"/>
  </r>
  <r>
    <x v="17"/>
    <n v="50651"/>
    <x v="0"/>
  </r>
  <r>
    <x v="17"/>
    <n v="50656"/>
    <x v="0"/>
  </r>
  <r>
    <x v="17"/>
    <n v="50661"/>
    <x v="0"/>
  </r>
  <r>
    <x v="17"/>
    <n v="50662"/>
    <x v="0"/>
  </r>
  <r>
    <x v="17"/>
    <n v="50666"/>
    <x v="0"/>
  </r>
  <r>
    <x v="17"/>
    <n v="50669"/>
    <x v="0"/>
  </r>
  <r>
    <x v="17"/>
    <n v="50671"/>
    <x v="0"/>
  </r>
  <r>
    <x v="17"/>
    <n v="50675"/>
    <x v="0"/>
  </r>
  <r>
    <x v="17"/>
    <n v="50676"/>
    <x v="0"/>
  </r>
  <r>
    <x v="17"/>
    <n v="50678"/>
    <x v="0"/>
  </r>
  <r>
    <x v="17"/>
    <n v="50683"/>
    <x v="0"/>
  </r>
  <r>
    <x v="17"/>
    <n v="50686"/>
    <x v="0"/>
  </r>
  <r>
    <x v="17"/>
    <n v="50690"/>
    <x v="0"/>
  </r>
  <r>
    <x v="17"/>
    <n v="50695"/>
    <x v="0"/>
  </r>
  <r>
    <x v="17"/>
    <n v="50696"/>
    <x v="0"/>
  </r>
  <r>
    <x v="17"/>
    <n v="50701"/>
    <x v="0"/>
  </r>
  <r>
    <x v="17"/>
    <n v="50706"/>
    <x v="0"/>
  </r>
  <r>
    <x v="17"/>
    <n v="50707"/>
    <x v="0"/>
  </r>
  <r>
    <x v="17"/>
    <n v="50712"/>
    <x v="0"/>
  </r>
  <r>
    <x v="17"/>
    <n v="50715"/>
    <x v="0"/>
  </r>
  <r>
    <x v="17"/>
    <n v="50718"/>
    <x v="0"/>
  </r>
  <r>
    <x v="17"/>
    <n v="50719"/>
    <x v="0"/>
  </r>
  <r>
    <x v="17"/>
    <n v="50722"/>
    <x v="0"/>
  </r>
  <r>
    <x v="17"/>
    <n v="50727"/>
    <x v="0"/>
  </r>
  <r>
    <x v="17"/>
    <n v="50732"/>
    <x v="0"/>
  </r>
  <r>
    <x v="17"/>
    <n v="50735"/>
    <x v="0"/>
  </r>
  <r>
    <x v="17"/>
    <n v="50739"/>
    <x v="0"/>
  </r>
  <r>
    <x v="17"/>
    <n v="50743"/>
    <x v="0"/>
  </r>
  <r>
    <x v="17"/>
    <n v="50748"/>
    <x v="0"/>
  </r>
  <r>
    <x v="17"/>
    <n v="50750"/>
    <x v="0"/>
  </r>
  <r>
    <x v="22"/>
    <n v="50753"/>
    <x v="0"/>
  </r>
  <r>
    <x v="22"/>
    <n v="50758"/>
    <x v="0"/>
  </r>
  <r>
    <x v="22"/>
    <n v="50762"/>
    <x v="0"/>
  </r>
  <r>
    <x v="22"/>
    <n v="50766"/>
    <x v="0"/>
  </r>
  <r>
    <x v="22"/>
    <n v="50768"/>
    <x v="0"/>
  </r>
  <r>
    <x v="22"/>
    <n v="50770"/>
    <x v="0"/>
  </r>
  <r>
    <x v="22"/>
    <n v="50771"/>
    <x v="0"/>
  </r>
  <r>
    <x v="22"/>
    <n v="50774"/>
    <x v="0"/>
  </r>
  <r>
    <x v="22"/>
    <n v="50777"/>
    <x v="0"/>
  </r>
  <r>
    <x v="22"/>
    <n v="50781"/>
    <x v="0"/>
  </r>
  <r>
    <x v="22"/>
    <n v="50784"/>
    <x v="0"/>
  </r>
  <r>
    <x v="22"/>
    <n v="50785"/>
    <x v="0"/>
  </r>
  <r>
    <x v="22"/>
    <n v="50789"/>
    <x v="0"/>
  </r>
  <r>
    <x v="22"/>
    <n v="50794"/>
    <x v="0"/>
  </r>
  <r>
    <x v="22"/>
    <n v="50796"/>
    <x v="0"/>
  </r>
  <r>
    <x v="22"/>
    <n v="50800"/>
    <x v="0"/>
  </r>
  <r>
    <x v="22"/>
    <n v="50802"/>
    <x v="0"/>
  </r>
  <r>
    <x v="22"/>
    <n v="50804"/>
    <x v="0"/>
  </r>
  <r>
    <x v="22"/>
    <n v="50809"/>
    <x v="0"/>
  </r>
  <r>
    <x v="22"/>
    <n v="50812"/>
    <x v="0"/>
  </r>
  <r>
    <x v="22"/>
    <n v="50813"/>
    <x v="0"/>
  </r>
  <r>
    <x v="22"/>
    <n v="50815"/>
    <x v="0"/>
  </r>
  <r>
    <x v="22"/>
    <n v="50819"/>
    <x v="0"/>
  </r>
  <r>
    <x v="22"/>
    <n v="50822"/>
    <x v="0"/>
  </r>
  <r>
    <x v="22"/>
    <n v="50827"/>
    <x v="0"/>
  </r>
  <r>
    <x v="22"/>
    <n v="50829"/>
    <x v="0"/>
  </r>
  <r>
    <x v="22"/>
    <n v="50831"/>
    <x v="0"/>
  </r>
  <r>
    <x v="22"/>
    <n v="50836"/>
    <x v="0"/>
  </r>
  <r>
    <x v="22"/>
    <n v="50839"/>
    <x v="0"/>
  </r>
  <r>
    <x v="22"/>
    <n v="50840"/>
    <x v="0"/>
  </r>
  <r>
    <x v="22"/>
    <n v="50842"/>
    <x v="0"/>
  </r>
  <r>
    <x v="22"/>
    <n v="50847"/>
    <x v="0"/>
  </r>
  <r>
    <x v="22"/>
    <n v="50848"/>
    <x v="0"/>
  </r>
  <r>
    <x v="22"/>
    <n v="50850"/>
    <x v="0"/>
  </r>
  <r>
    <x v="22"/>
    <n v="50851"/>
    <x v="0"/>
  </r>
  <r>
    <x v="22"/>
    <n v="50855"/>
    <x v="0"/>
  </r>
  <r>
    <x v="22"/>
    <n v="50858"/>
    <x v="0"/>
  </r>
  <r>
    <x v="22"/>
    <n v="50860"/>
    <x v="0"/>
  </r>
  <r>
    <x v="22"/>
    <n v="50863"/>
    <x v="0"/>
  </r>
  <r>
    <x v="22"/>
    <n v="50868"/>
    <x v="0"/>
  </r>
  <r>
    <x v="22"/>
    <n v="50870"/>
    <x v="0"/>
  </r>
  <r>
    <x v="22"/>
    <n v="50871"/>
    <x v="0"/>
  </r>
  <r>
    <x v="22"/>
    <n v="50875"/>
    <x v="0"/>
  </r>
  <r>
    <x v="22"/>
    <n v="50878"/>
    <x v="0"/>
  </r>
  <r>
    <x v="22"/>
    <n v="50881"/>
    <x v="0"/>
  </r>
  <r>
    <x v="22"/>
    <n v="50886"/>
    <x v="0"/>
  </r>
  <r>
    <x v="22"/>
    <n v="50890"/>
    <x v="0"/>
  </r>
  <r>
    <x v="22"/>
    <n v="50894"/>
    <x v="0"/>
  </r>
  <r>
    <x v="22"/>
    <n v="50898"/>
    <x v="0"/>
  </r>
  <r>
    <x v="22"/>
    <n v="50900"/>
    <x v="0"/>
  </r>
  <r>
    <x v="22"/>
    <n v="50903"/>
    <x v="0"/>
  </r>
  <r>
    <x v="22"/>
    <n v="50905"/>
    <x v="0"/>
  </r>
  <r>
    <x v="22"/>
    <n v="50910"/>
    <x v="0"/>
  </r>
  <r>
    <x v="22"/>
    <n v="50912"/>
    <x v="0"/>
  </r>
  <r>
    <x v="22"/>
    <n v="50914"/>
    <x v="0"/>
  </r>
  <r>
    <x v="22"/>
    <n v="50916"/>
    <x v="0"/>
  </r>
  <r>
    <x v="22"/>
    <n v="50919"/>
    <x v="0"/>
  </r>
  <r>
    <x v="22"/>
    <n v="50924"/>
    <x v="0"/>
  </r>
  <r>
    <x v="22"/>
    <n v="50926"/>
    <x v="0"/>
  </r>
  <r>
    <x v="23"/>
    <n v="50930"/>
    <x v="0"/>
  </r>
  <r>
    <x v="23"/>
    <n v="50934"/>
    <x v="0"/>
  </r>
  <r>
    <x v="23"/>
    <n v="50938"/>
    <x v="0"/>
  </r>
  <r>
    <x v="23"/>
    <n v="50939"/>
    <x v="0"/>
  </r>
  <r>
    <x v="23"/>
    <n v="50941"/>
    <x v="0"/>
  </r>
  <r>
    <x v="23"/>
    <n v="50944"/>
    <x v="0"/>
  </r>
  <r>
    <x v="23"/>
    <n v="50947"/>
    <x v="0"/>
  </r>
  <r>
    <x v="23"/>
    <n v="50948"/>
    <x v="0"/>
  </r>
  <r>
    <x v="23"/>
    <n v="50949"/>
    <x v="0"/>
  </r>
  <r>
    <x v="23"/>
    <n v="50951"/>
    <x v="0"/>
  </r>
  <r>
    <x v="23"/>
    <n v="50954"/>
    <x v="0"/>
  </r>
  <r>
    <x v="23"/>
    <n v="50959"/>
    <x v="0"/>
  </r>
  <r>
    <x v="23"/>
    <n v="50961"/>
    <x v="0"/>
  </r>
  <r>
    <x v="23"/>
    <n v="50962"/>
    <x v="0"/>
  </r>
  <r>
    <x v="23"/>
    <n v="50963"/>
    <x v="0"/>
  </r>
  <r>
    <x v="23"/>
    <n v="50968"/>
    <x v="0"/>
  </r>
  <r>
    <x v="23"/>
    <n v="50970"/>
    <x v="0"/>
  </r>
  <r>
    <x v="23"/>
    <n v="50974"/>
    <x v="0"/>
  </r>
  <r>
    <x v="23"/>
    <n v="50976"/>
    <x v="0"/>
  </r>
  <r>
    <x v="23"/>
    <n v="50981"/>
    <x v="0"/>
  </r>
  <r>
    <x v="23"/>
    <n v="50986"/>
    <x v="0"/>
  </r>
  <r>
    <x v="23"/>
    <n v="50987"/>
    <x v="0"/>
  </r>
  <r>
    <x v="23"/>
    <n v="50989"/>
    <x v="0"/>
  </r>
  <r>
    <x v="23"/>
    <n v="50993"/>
    <x v="0"/>
  </r>
  <r>
    <x v="23"/>
    <n v="50997"/>
    <x v="0"/>
  </r>
  <r>
    <x v="23"/>
    <n v="51002"/>
    <x v="0"/>
  </r>
  <r>
    <x v="23"/>
    <n v="51006"/>
    <x v="0"/>
  </r>
  <r>
    <x v="23"/>
    <n v="51011"/>
    <x v="0"/>
  </r>
  <r>
    <x v="23"/>
    <n v="51014"/>
    <x v="0"/>
  </r>
  <r>
    <x v="23"/>
    <n v="51016"/>
    <x v="0"/>
  </r>
  <r>
    <x v="23"/>
    <n v="51020"/>
    <x v="0"/>
  </r>
  <r>
    <x v="23"/>
    <n v="51025"/>
    <x v="0"/>
  </r>
  <r>
    <x v="23"/>
    <n v="51028"/>
    <x v="0"/>
  </r>
  <r>
    <x v="23"/>
    <n v="51030"/>
    <x v="0"/>
  </r>
  <r>
    <x v="23"/>
    <n v="51034"/>
    <x v="0"/>
  </r>
  <r>
    <x v="23"/>
    <n v="51035"/>
    <x v="0"/>
  </r>
  <r>
    <x v="23"/>
    <n v="51036"/>
    <x v="0"/>
  </r>
  <r>
    <x v="23"/>
    <n v="51038"/>
    <x v="0"/>
  </r>
  <r>
    <x v="23"/>
    <n v="51043"/>
    <x v="0"/>
  </r>
  <r>
    <x v="23"/>
    <n v="51047"/>
    <x v="0"/>
  </r>
  <r>
    <x v="23"/>
    <n v="51051"/>
    <x v="0"/>
  </r>
  <r>
    <x v="23"/>
    <n v="51055"/>
    <x v="0"/>
  </r>
  <r>
    <x v="23"/>
    <n v="51059"/>
    <x v="0"/>
  </r>
  <r>
    <x v="23"/>
    <n v="51060"/>
    <x v="0"/>
  </r>
  <r>
    <x v="23"/>
    <n v="51062"/>
    <x v="0"/>
  </r>
  <r>
    <x v="23"/>
    <n v="51066"/>
    <x v="0"/>
  </r>
  <r>
    <x v="18"/>
    <n v="51069"/>
    <x v="0"/>
  </r>
  <r>
    <x v="18"/>
    <n v="51072"/>
    <x v="0"/>
  </r>
  <r>
    <x v="18"/>
    <n v="51076"/>
    <x v="0"/>
  </r>
  <r>
    <x v="18"/>
    <n v="51077"/>
    <x v="0"/>
  </r>
  <r>
    <x v="18"/>
    <n v="51082"/>
    <x v="0"/>
  </r>
  <r>
    <x v="18"/>
    <n v="51086"/>
    <x v="0"/>
  </r>
  <r>
    <x v="18"/>
    <n v="51090"/>
    <x v="0"/>
  </r>
  <r>
    <x v="18"/>
    <n v="51094"/>
    <x v="0"/>
  </r>
  <r>
    <x v="18"/>
    <n v="51096"/>
    <x v="0"/>
  </r>
  <r>
    <x v="18"/>
    <n v="51099"/>
    <x v="0"/>
  </r>
  <r>
    <x v="18"/>
    <n v="51103"/>
    <x v="0"/>
  </r>
  <r>
    <x v="18"/>
    <n v="51108"/>
    <x v="0"/>
  </r>
  <r>
    <x v="18"/>
    <n v="51109"/>
    <x v="0"/>
  </r>
  <r>
    <x v="18"/>
    <n v="51110"/>
    <x v="0"/>
  </r>
  <r>
    <x v="18"/>
    <n v="51115"/>
    <x v="0"/>
  </r>
  <r>
    <x v="18"/>
    <n v="51120"/>
    <x v="0"/>
  </r>
  <r>
    <x v="18"/>
    <n v="51121"/>
    <x v="0"/>
  </r>
  <r>
    <x v="18"/>
    <n v="51123"/>
    <x v="0"/>
  </r>
  <r>
    <x v="18"/>
    <n v="51127"/>
    <x v="0"/>
  </r>
  <r>
    <x v="18"/>
    <n v="51131"/>
    <x v="0"/>
  </r>
  <r>
    <x v="18"/>
    <n v="51134"/>
    <x v="0"/>
  </r>
  <r>
    <x v="18"/>
    <n v="51138"/>
    <x v="0"/>
  </r>
  <r>
    <x v="18"/>
    <n v="51140"/>
    <x v="0"/>
  </r>
  <r>
    <x v="18"/>
    <n v="51144"/>
    <x v="0"/>
  </r>
  <r>
    <x v="18"/>
    <n v="51147"/>
    <x v="0"/>
  </r>
  <r>
    <x v="18"/>
    <n v="51152"/>
    <x v="0"/>
  </r>
  <r>
    <x v="18"/>
    <n v="51156"/>
    <x v="0"/>
  </r>
  <r>
    <x v="18"/>
    <n v="51159"/>
    <x v="0"/>
  </r>
  <r>
    <x v="18"/>
    <n v="51163"/>
    <x v="0"/>
  </r>
  <r>
    <x v="18"/>
    <n v="51167"/>
    <x v="0"/>
  </r>
  <r>
    <x v="18"/>
    <n v="51169"/>
    <x v="0"/>
  </r>
  <r>
    <x v="18"/>
    <n v="51172"/>
    <x v="0"/>
  </r>
  <r>
    <x v="18"/>
    <n v="51174"/>
    <x v="0"/>
  </r>
  <r>
    <x v="18"/>
    <n v="51178"/>
    <x v="0"/>
  </r>
  <r>
    <x v="18"/>
    <n v="51181"/>
    <x v="0"/>
  </r>
  <r>
    <x v="18"/>
    <n v="51186"/>
    <x v="0"/>
  </r>
  <r>
    <x v="18"/>
    <n v="51191"/>
    <x v="0"/>
  </r>
  <r>
    <x v="18"/>
    <n v="51192"/>
    <x v="0"/>
  </r>
  <r>
    <x v="18"/>
    <n v="51195"/>
    <x v="0"/>
  </r>
  <r>
    <x v="18"/>
    <n v="51197"/>
    <x v="0"/>
  </r>
  <r>
    <x v="18"/>
    <n v="51199"/>
    <x v="0"/>
  </r>
  <r>
    <x v="18"/>
    <n v="51202"/>
    <x v="0"/>
  </r>
  <r>
    <x v="18"/>
    <n v="51203"/>
    <x v="0"/>
  </r>
  <r>
    <x v="18"/>
    <n v="51204"/>
    <x v="0"/>
  </r>
  <r>
    <x v="18"/>
    <n v="51205"/>
    <x v="0"/>
  </r>
  <r>
    <x v="18"/>
    <n v="51209"/>
    <x v="0"/>
  </r>
  <r>
    <x v="18"/>
    <n v="51210"/>
    <x v="0"/>
  </r>
  <r>
    <x v="19"/>
    <n v="51211"/>
    <x v="0"/>
  </r>
  <r>
    <x v="19"/>
    <n v="51215"/>
    <x v="0"/>
  </r>
  <r>
    <x v="19"/>
    <n v="51220"/>
    <x v="0"/>
  </r>
  <r>
    <x v="19"/>
    <n v="51223"/>
    <x v="0"/>
  </r>
  <r>
    <x v="19"/>
    <n v="51224"/>
    <x v="0"/>
  </r>
  <r>
    <x v="19"/>
    <n v="51225"/>
    <x v="0"/>
  </r>
  <r>
    <x v="19"/>
    <n v="51230"/>
    <x v="0"/>
  </r>
  <r>
    <x v="19"/>
    <n v="51232"/>
    <x v="0"/>
  </r>
  <r>
    <x v="19"/>
    <n v="51237"/>
    <x v="0"/>
  </r>
  <r>
    <x v="19"/>
    <n v="51242"/>
    <x v="0"/>
  </r>
  <r>
    <x v="19"/>
    <n v="51247"/>
    <x v="0"/>
  </r>
  <r>
    <x v="19"/>
    <n v="51252"/>
    <x v="0"/>
  </r>
  <r>
    <x v="19"/>
    <n v="51254"/>
    <x v="0"/>
  </r>
  <r>
    <x v="19"/>
    <n v="51258"/>
    <x v="0"/>
  </r>
  <r>
    <x v="19"/>
    <n v="51260"/>
    <x v="0"/>
  </r>
  <r>
    <x v="19"/>
    <n v="51263"/>
    <x v="0"/>
  </r>
  <r>
    <x v="19"/>
    <n v="51267"/>
    <x v="0"/>
  </r>
  <r>
    <x v="19"/>
    <n v="51269"/>
    <x v="0"/>
  </r>
  <r>
    <x v="19"/>
    <n v="51270"/>
    <x v="0"/>
  </r>
  <r>
    <x v="19"/>
    <n v="51271"/>
    <x v="0"/>
  </r>
  <r>
    <x v="19"/>
    <n v="51272"/>
    <x v="0"/>
  </r>
  <r>
    <x v="19"/>
    <n v="51273"/>
    <x v="0"/>
  </r>
  <r>
    <x v="19"/>
    <n v="51277"/>
    <x v="0"/>
  </r>
  <r>
    <x v="19"/>
    <n v="51279"/>
    <x v="0"/>
  </r>
  <r>
    <x v="19"/>
    <n v="51284"/>
    <x v="0"/>
  </r>
  <r>
    <x v="19"/>
    <n v="51286"/>
    <x v="0"/>
  </r>
  <r>
    <x v="19"/>
    <n v="51287"/>
    <x v="0"/>
  </r>
  <r>
    <x v="19"/>
    <n v="51290"/>
    <x v="0"/>
  </r>
  <r>
    <x v="19"/>
    <n v="51294"/>
    <x v="0"/>
  </r>
  <r>
    <x v="19"/>
    <n v="51297"/>
    <x v="0"/>
  </r>
  <r>
    <x v="19"/>
    <n v="51298"/>
    <x v="0"/>
  </r>
  <r>
    <x v="19"/>
    <n v="51300"/>
    <x v="0"/>
  </r>
  <r>
    <x v="19"/>
    <n v="51302"/>
    <x v="0"/>
  </r>
  <r>
    <x v="19"/>
    <n v="51307"/>
    <x v="0"/>
  </r>
  <r>
    <x v="19"/>
    <n v="51309"/>
    <x v="0"/>
  </r>
  <r>
    <x v="19"/>
    <n v="51312"/>
    <x v="0"/>
  </r>
  <r>
    <x v="19"/>
    <n v="51316"/>
    <x v="0"/>
  </r>
  <r>
    <x v="19"/>
    <n v="51321"/>
    <x v="0"/>
  </r>
  <r>
    <x v="19"/>
    <n v="51326"/>
    <x v="0"/>
  </r>
  <r>
    <x v="19"/>
    <n v="51329"/>
    <x v="0"/>
  </r>
  <r>
    <x v="19"/>
    <n v="51332"/>
    <x v="0"/>
  </r>
  <r>
    <x v="19"/>
    <n v="51337"/>
    <x v="0"/>
  </r>
  <r>
    <x v="19"/>
    <n v="51339"/>
    <x v="0"/>
  </r>
  <r>
    <x v="19"/>
    <n v="51344"/>
    <x v="0"/>
  </r>
  <r>
    <x v="19"/>
    <n v="51348"/>
    <x v="0"/>
  </r>
  <r>
    <x v="19"/>
    <n v="51352"/>
    <x v="0"/>
  </r>
  <r>
    <x v="19"/>
    <n v="51353"/>
    <x v="0"/>
  </r>
  <r>
    <x v="19"/>
    <n v="51354"/>
    <x v="0"/>
  </r>
  <r>
    <x v="19"/>
    <n v="51356"/>
    <x v="0"/>
  </r>
  <r>
    <x v="19"/>
    <n v="51358"/>
    <x v="0"/>
  </r>
  <r>
    <x v="19"/>
    <n v="51363"/>
    <x v="0"/>
  </r>
  <r>
    <x v="19"/>
    <n v="51365"/>
    <x v="0"/>
  </r>
  <r>
    <x v="19"/>
    <n v="51368"/>
    <x v="0"/>
  </r>
  <r>
    <x v="20"/>
    <n v="51371"/>
    <x v="0"/>
  </r>
  <r>
    <x v="20"/>
    <n v="51375"/>
    <x v="0"/>
  </r>
  <r>
    <x v="20"/>
    <n v="51376"/>
    <x v="0"/>
  </r>
  <r>
    <x v="20"/>
    <n v="51377"/>
    <x v="0"/>
  </r>
  <r>
    <x v="20"/>
    <n v="51380"/>
    <x v="0"/>
  </r>
  <r>
    <x v="20"/>
    <n v="51383"/>
    <x v="0"/>
  </r>
  <r>
    <x v="20"/>
    <n v="51386"/>
    <x v="0"/>
  </r>
  <r>
    <x v="20"/>
    <n v="51388"/>
    <x v="0"/>
  </r>
  <r>
    <x v="20"/>
    <n v="51390"/>
    <x v="0"/>
  </r>
  <r>
    <x v="20"/>
    <n v="51392"/>
    <x v="0"/>
  </r>
  <r>
    <x v="20"/>
    <n v="51393"/>
    <x v="0"/>
  </r>
  <r>
    <x v="20"/>
    <n v="51397"/>
    <x v="0"/>
  </r>
  <r>
    <x v="20"/>
    <n v="51401"/>
    <x v="0"/>
  </r>
  <r>
    <x v="20"/>
    <n v="51404"/>
    <x v="0"/>
  </r>
  <r>
    <x v="20"/>
    <n v="51406"/>
    <x v="0"/>
  </r>
  <r>
    <x v="20"/>
    <n v="51408"/>
    <x v="0"/>
  </r>
  <r>
    <x v="20"/>
    <n v="51413"/>
    <x v="0"/>
  </r>
  <r>
    <x v="20"/>
    <n v="51416"/>
    <x v="0"/>
  </r>
  <r>
    <x v="20"/>
    <n v="51417"/>
    <x v="0"/>
  </r>
  <r>
    <x v="20"/>
    <n v="51421"/>
    <x v="0"/>
  </r>
  <r>
    <x v="20"/>
    <n v="51426"/>
    <x v="0"/>
  </r>
  <r>
    <x v="20"/>
    <n v="51428"/>
    <x v="0"/>
  </r>
  <r>
    <x v="0"/>
    <n v="51429"/>
    <x v="1"/>
  </r>
  <r>
    <x v="0"/>
    <n v="51433"/>
    <x v="1"/>
  </r>
  <r>
    <x v="0"/>
    <n v="51438"/>
    <x v="1"/>
  </r>
  <r>
    <x v="0"/>
    <n v="51439"/>
    <x v="1"/>
  </r>
  <r>
    <x v="0"/>
    <n v="51442"/>
    <x v="1"/>
  </r>
  <r>
    <x v="0"/>
    <n v="51443"/>
    <x v="1"/>
  </r>
  <r>
    <x v="0"/>
    <n v="51445"/>
    <x v="1"/>
  </r>
  <r>
    <x v="0"/>
    <n v="51446"/>
    <x v="1"/>
  </r>
  <r>
    <x v="0"/>
    <n v="51450"/>
    <x v="1"/>
  </r>
  <r>
    <x v="0"/>
    <n v="51451"/>
    <x v="1"/>
  </r>
  <r>
    <x v="0"/>
    <n v="51456"/>
    <x v="1"/>
  </r>
  <r>
    <x v="0"/>
    <n v="51460"/>
    <x v="1"/>
  </r>
  <r>
    <x v="0"/>
    <n v="51462"/>
    <x v="1"/>
  </r>
  <r>
    <x v="0"/>
    <n v="51466"/>
    <x v="1"/>
  </r>
  <r>
    <x v="0"/>
    <n v="51469"/>
    <x v="1"/>
  </r>
  <r>
    <x v="0"/>
    <n v="51472"/>
    <x v="1"/>
  </r>
  <r>
    <x v="0"/>
    <n v="51477"/>
    <x v="1"/>
  </r>
  <r>
    <x v="0"/>
    <n v="51482"/>
    <x v="1"/>
  </r>
  <r>
    <x v="0"/>
    <n v="51483"/>
    <x v="1"/>
  </r>
  <r>
    <x v="0"/>
    <n v="51484"/>
    <x v="1"/>
  </r>
  <r>
    <x v="0"/>
    <n v="51485"/>
    <x v="1"/>
  </r>
  <r>
    <x v="0"/>
    <n v="51486"/>
    <x v="1"/>
  </r>
  <r>
    <x v="0"/>
    <n v="51491"/>
    <x v="1"/>
  </r>
  <r>
    <x v="0"/>
    <n v="51496"/>
    <x v="1"/>
  </r>
  <r>
    <x v="0"/>
    <n v="51501"/>
    <x v="1"/>
  </r>
  <r>
    <x v="0"/>
    <n v="51504"/>
    <x v="1"/>
  </r>
  <r>
    <x v="0"/>
    <n v="51506"/>
    <x v="1"/>
  </r>
  <r>
    <x v="0"/>
    <n v="51507"/>
    <x v="1"/>
  </r>
  <r>
    <x v="0"/>
    <n v="51510"/>
    <x v="1"/>
  </r>
  <r>
    <x v="1"/>
    <n v="51511"/>
    <x v="1"/>
  </r>
  <r>
    <x v="1"/>
    <n v="51513"/>
    <x v="1"/>
  </r>
  <r>
    <x v="1"/>
    <n v="51518"/>
    <x v="1"/>
  </r>
  <r>
    <x v="1"/>
    <n v="51521"/>
    <x v="1"/>
  </r>
  <r>
    <x v="1"/>
    <n v="51525"/>
    <x v="1"/>
  </r>
  <r>
    <x v="1"/>
    <n v="51526"/>
    <x v="1"/>
  </r>
  <r>
    <x v="1"/>
    <n v="51528"/>
    <x v="1"/>
  </r>
  <r>
    <x v="1"/>
    <n v="51529"/>
    <x v="1"/>
  </r>
  <r>
    <x v="1"/>
    <n v="51534"/>
    <x v="1"/>
  </r>
  <r>
    <x v="1"/>
    <n v="51539"/>
    <x v="1"/>
  </r>
  <r>
    <x v="1"/>
    <n v="51544"/>
    <x v="1"/>
  </r>
  <r>
    <x v="1"/>
    <n v="51546"/>
    <x v="1"/>
  </r>
  <r>
    <x v="1"/>
    <n v="51551"/>
    <x v="1"/>
  </r>
  <r>
    <x v="21"/>
    <n v="51552"/>
    <x v="1"/>
  </r>
  <r>
    <x v="21"/>
    <n v="51556"/>
    <x v="1"/>
  </r>
  <r>
    <x v="21"/>
    <n v="51561"/>
    <x v="1"/>
  </r>
  <r>
    <x v="21"/>
    <n v="51564"/>
    <x v="1"/>
  </r>
  <r>
    <x v="21"/>
    <n v="51569"/>
    <x v="1"/>
  </r>
  <r>
    <x v="21"/>
    <n v="51570"/>
    <x v="1"/>
  </r>
  <r>
    <x v="21"/>
    <n v="51575"/>
    <x v="1"/>
  </r>
  <r>
    <x v="21"/>
    <n v="51579"/>
    <x v="1"/>
  </r>
  <r>
    <x v="21"/>
    <n v="51580"/>
    <x v="1"/>
  </r>
  <r>
    <x v="21"/>
    <n v="51581"/>
    <x v="1"/>
  </r>
  <r>
    <x v="21"/>
    <n v="51585"/>
    <x v="1"/>
  </r>
  <r>
    <x v="21"/>
    <n v="51588"/>
    <x v="1"/>
  </r>
  <r>
    <x v="21"/>
    <n v="51592"/>
    <x v="1"/>
  </r>
  <r>
    <x v="21"/>
    <n v="51595"/>
    <x v="1"/>
  </r>
  <r>
    <x v="2"/>
    <n v="51597"/>
    <x v="1"/>
  </r>
  <r>
    <x v="2"/>
    <n v="51598"/>
    <x v="1"/>
  </r>
  <r>
    <x v="2"/>
    <n v="51599"/>
    <x v="1"/>
  </r>
  <r>
    <x v="2"/>
    <n v="51600"/>
    <x v="1"/>
  </r>
  <r>
    <x v="2"/>
    <n v="51603"/>
    <x v="1"/>
  </r>
  <r>
    <x v="2"/>
    <n v="51607"/>
    <x v="1"/>
  </r>
  <r>
    <x v="2"/>
    <n v="51612"/>
    <x v="1"/>
  </r>
  <r>
    <x v="3"/>
    <n v="51615"/>
    <x v="1"/>
  </r>
  <r>
    <x v="3"/>
    <n v="51619"/>
    <x v="1"/>
  </r>
  <r>
    <x v="3"/>
    <n v="51623"/>
    <x v="1"/>
  </r>
  <r>
    <x v="3"/>
    <n v="51626"/>
    <x v="1"/>
  </r>
  <r>
    <x v="3"/>
    <n v="51629"/>
    <x v="1"/>
  </r>
  <r>
    <x v="3"/>
    <n v="51633"/>
    <x v="1"/>
  </r>
  <r>
    <x v="3"/>
    <n v="51635"/>
    <x v="1"/>
  </r>
  <r>
    <x v="3"/>
    <n v="51637"/>
    <x v="1"/>
  </r>
  <r>
    <x v="3"/>
    <n v="51640"/>
    <x v="1"/>
  </r>
  <r>
    <x v="3"/>
    <n v="51641"/>
    <x v="1"/>
  </r>
  <r>
    <x v="3"/>
    <n v="51645"/>
    <x v="1"/>
  </r>
  <r>
    <x v="3"/>
    <n v="51648"/>
    <x v="1"/>
  </r>
  <r>
    <x v="3"/>
    <n v="51652"/>
    <x v="1"/>
  </r>
  <r>
    <x v="4"/>
    <n v="51656"/>
    <x v="1"/>
  </r>
  <r>
    <x v="4"/>
    <n v="51659"/>
    <x v="1"/>
  </r>
  <r>
    <x v="4"/>
    <n v="51662"/>
    <x v="1"/>
  </r>
  <r>
    <x v="4"/>
    <n v="51666"/>
    <x v="1"/>
  </r>
  <r>
    <x v="4"/>
    <n v="51667"/>
    <x v="1"/>
  </r>
  <r>
    <x v="4"/>
    <n v="51670"/>
    <x v="1"/>
  </r>
  <r>
    <x v="4"/>
    <n v="51674"/>
    <x v="1"/>
  </r>
  <r>
    <x v="4"/>
    <n v="51679"/>
    <x v="1"/>
  </r>
  <r>
    <x v="4"/>
    <n v="51681"/>
    <x v="1"/>
  </r>
  <r>
    <x v="4"/>
    <n v="51682"/>
    <x v="1"/>
  </r>
  <r>
    <x v="5"/>
    <n v="51686"/>
    <x v="1"/>
  </r>
  <r>
    <x v="5"/>
    <n v="51689"/>
    <x v="1"/>
  </r>
  <r>
    <x v="5"/>
    <n v="51692"/>
    <x v="1"/>
  </r>
  <r>
    <x v="5"/>
    <n v="51695"/>
    <x v="1"/>
  </r>
  <r>
    <x v="5"/>
    <n v="51698"/>
    <x v="1"/>
  </r>
  <r>
    <x v="5"/>
    <n v="51701"/>
    <x v="1"/>
  </r>
  <r>
    <x v="5"/>
    <n v="51704"/>
    <x v="1"/>
  </r>
  <r>
    <x v="5"/>
    <n v="51708"/>
    <x v="1"/>
  </r>
  <r>
    <x v="5"/>
    <n v="51709"/>
    <x v="1"/>
  </r>
  <r>
    <x v="5"/>
    <n v="51714"/>
    <x v="1"/>
  </r>
  <r>
    <x v="5"/>
    <n v="51718"/>
    <x v="1"/>
  </r>
  <r>
    <x v="6"/>
    <n v="51720"/>
    <x v="1"/>
  </r>
  <r>
    <x v="6"/>
    <n v="51725"/>
    <x v="1"/>
  </r>
  <r>
    <x v="6"/>
    <n v="51728"/>
    <x v="1"/>
  </r>
  <r>
    <x v="6"/>
    <n v="51733"/>
    <x v="1"/>
  </r>
  <r>
    <x v="6"/>
    <n v="51736"/>
    <x v="1"/>
  </r>
  <r>
    <x v="6"/>
    <n v="51741"/>
    <x v="1"/>
  </r>
  <r>
    <x v="6"/>
    <n v="51743"/>
    <x v="1"/>
  </r>
  <r>
    <x v="6"/>
    <n v="51745"/>
    <x v="1"/>
  </r>
  <r>
    <x v="6"/>
    <n v="51748"/>
    <x v="1"/>
  </r>
  <r>
    <x v="6"/>
    <n v="51750"/>
    <x v="1"/>
  </r>
  <r>
    <x v="7"/>
    <n v="51751"/>
    <x v="1"/>
  </r>
  <r>
    <x v="7"/>
    <n v="51756"/>
    <x v="1"/>
  </r>
  <r>
    <x v="7"/>
    <n v="51759"/>
    <x v="1"/>
  </r>
  <r>
    <x v="7"/>
    <n v="51764"/>
    <x v="1"/>
  </r>
  <r>
    <x v="7"/>
    <n v="51767"/>
    <x v="1"/>
  </r>
  <r>
    <x v="7"/>
    <n v="51770"/>
    <x v="1"/>
  </r>
  <r>
    <x v="7"/>
    <n v="51771"/>
    <x v="1"/>
  </r>
  <r>
    <x v="7"/>
    <n v="51776"/>
    <x v="1"/>
  </r>
  <r>
    <x v="7"/>
    <n v="51778"/>
    <x v="1"/>
  </r>
  <r>
    <x v="7"/>
    <n v="51781"/>
    <x v="1"/>
  </r>
  <r>
    <x v="7"/>
    <n v="51783"/>
    <x v="1"/>
  </r>
  <r>
    <x v="7"/>
    <n v="51784"/>
    <x v="1"/>
  </r>
  <r>
    <x v="7"/>
    <n v="51787"/>
    <x v="1"/>
  </r>
  <r>
    <x v="8"/>
    <n v="51790"/>
    <x v="1"/>
  </r>
  <r>
    <x v="8"/>
    <n v="51795"/>
    <x v="1"/>
  </r>
  <r>
    <x v="8"/>
    <n v="51797"/>
    <x v="1"/>
  </r>
  <r>
    <x v="8"/>
    <n v="51801"/>
    <x v="1"/>
  </r>
  <r>
    <x v="8"/>
    <n v="51804"/>
    <x v="1"/>
  </r>
  <r>
    <x v="8"/>
    <n v="51808"/>
    <x v="1"/>
  </r>
  <r>
    <x v="8"/>
    <n v="51812"/>
    <x v="1"/>
  </r>
  <r>
    <x v="8"/>
    <n v="51816"/>
    <x v="1"/>
  </r>
  <r>
    <x v="8"/>
    <n v="51819"/>
    <x v="1"/>
  </r>
  <r>
    <x v="8"/>
    <n v="51824"/>
    <x v="1"/>
  </r>
  <r>
    <x v="8"/>
    <n v="51829"/>
    <x v="1"/>
  </r>
  <r>
    <x v="8"/>
    <n v="51830"/>
    <x v="1"/>
  </r>
  <r>
    <x v="8"/>
    <n v="51835"/>
    <x v="1"/>
  </r>
  <r>
    <x v="8"/>
    <n v="51838"/>
    <x v="1"/>
  </r>
  <r>
    <x v="8"/>
    <n v="51840"/>
    <x v="1"/>
  </r>
  <r>
    <x v="9"/>
    <n v="51843"/>
    <x v="1"/>
  </r>
  <r>
    <x v="9"/>
    <n v="51844"/>
    <x v="1"/>
  </r>
  <r>
    <x v="9"/>
    <n v="51849"/>
    <x v="1"/>
  </r>
  <r>
    <x v="9"/>
    <n v="51852"/>
    <x v="1"/>
  </r>
  <r>
    <x v="9"/>
    <n v="51856"/>
    <x v="1"/>
  </r>
  <r>
    <x v="9"/>
    <n v="51859"/>
    <x v="1"/>
  </r>
  <r>
    <x v="9"/>
    <n v="51860"/>
    <x v="1"/>
  </r>
  <r>
    <x v="9"/>
    <n v="51865"/>
    <x v="1"/>
  </r>
  <r>
    <x v="9"/>
    <n v="51867"/>
    <x v="1"/>
  </r>
  <r>
    <x v="9"/>
    <n v="51871"/>
    <x v="1"/>
  </r>
  <r>
    <x v="9"/>
    <n v="51874"/>
    <x v="1"/>
  </r>
  <r>
    <x v="9"/>
    <n v="51875"/>
    <x v="1"/>
  </r>
  <r>
    <x v="9"/>
    <n v="51880"/>
    <x v="1"/>
  </r>
  <r>
    <x v="9"/>
    <n v="51883"/>
    <x v="1"/>
  </r>
  <r>
    <x v="9"/>
    <n v="51884"/>
    <x v="1"/>
  </r>
  <r>
    <x v="9"/>
    <n v="51886"/>
    <x v="1"/>
  </r>
  <r>
    <x v="9"/>
    <n v="51887"/>
    <x v="1"/>
  </r>
  <r>
    <x v="9"/>
    <n v="51888"/>
    <x v="1"/>
  </r>
  <r>
    <x v="9"/>
    <n v="51892"/>
    <x v="1"/>
  </r>
  <r>
    <x v="9"/>
    <n v="51897"/>
    <x v="1"/>
  </r>
  <r>
    <x v="9"/>
    <n v="51898"/>
    <x v="1"/>
  </r>
  <r>
    <x v="10"/>
    <n v="51899"/>
    <x v="1"/>
  </r>
  <r>
    <x v="10"/>
    <n v="51901"/>
    <x v="1"/>
  </r>
  <r>
    <x v="10"/>
    <n v="51905"/>
    <x v="1"/>
  </r>
  <r>
    <x v="10"/>
    <n v="51910"/>
    <x v="1"/>
  </r>
  <r>
    <x v="10"/>
    <n v="51914"/>
    <x v="1"/>
  </r>
  <r>
    <x v="10"/>
    <n v="51918"/>
    <x v="1"/>
  </r>
  <r>
    <x v="10"/>
    <n v="51921"/>
    <x v="1"/>
  </r>
  <r>
    <x v="10"/>
    <n v="51923"/>
    <x v="1"/>
  </r>
  <r>
    <x v="10"/>
    <n v="51926"/>
    <x v="1"/>
  </r>
  <r>
    <x v="10"/>
    <n v="51929"/>
    <x v="1"/>
  </r>
  <r>
    <x v="10"/>
    <n v="51931"/>
    <x v="1"/>
  </r>
  <r>
    <x v="10"/>
    <n v="51932"/>
    <x v="1"/>
  </r>
  <r>
    <x v="10"/>
    <n v="51936"/>
    <x v="1"/>
  </r>
  <r>
    <x v="10"/>
    <n v="51941"/>
    <x v="1"/>
  </r>
  <r>
    <x v="10"/>
    <n v="51943"/>
    <x v="1"/>
  </r>
  <r>
    <x v="10"/>
    <n v="51946"/>
    <x v="1"/>
  </r>
  <r>
    <x v="10"/>
    <n v="51947"/>
    <x v="1"/>
  </r>
  <r>
    <x v="10"/>
    <n v="51951"/>
    <x v="1"/>
  </r>
  <r>
    <x v="10"/>
    <n v="51952"/>
    <x v="1"/>
  </r>
  <r>
    <x v="10"/>
    <n v="51954"/>
    <x v="1"/>
  </r>
  <r>
    <x v="10"/>
    <n v="51957"/>
    <x v="1"/>
  </r>
  <r>
    <x v="10"/>
    <n v="51959"/>
    <x v="1"/>
  </r>
  <r>
    <x v="10"/>
    <n v="51962"/>
    <x v="1"/>
  </r>
  <r>
    <x v="10"/>
    <n v="51967"/>
    <x v="1"/>
  </r>
  <r>
    <x v="10"/>
    <n v="51971"/>
    <x v="1"/>
  </r>
  <r>
    <x v="10"/>
    <n v="51974"/>
    <x v="1"/>
  </r>
  <r>
    <x v="10"/>
    <n v="51975"/>
    <x v="1"/>
  </r>
  <r>
    <x v="10"/>
    <n v="51979"/>
    <x v="1"/>
  </r>
  <r>
    <x v="10"/>
    <n v="51982"/>
    <x v="1"/>
  </r>
  <r>
    <x v="10"/>
    <n v="51985"/>
    <x v="1"/>
  </r>
  <r>
    <x v="10"/>
    <n v="51986"/>
    <x v="1"/>
  </r>
  <r>
    <x v="10"/>
    <n v="51987"/>
    <x v="1"/>
  </r>
  <r>
    <x v="10"/>
    <n v="51990"/>
    <x v="1"/>
  </r>
  <r>
    <x v="10"/>
    <n v="51995"/>
    <x v="1"/>
  </r>
  <r>
    <x v="10"/>
    <n v="52000"/>
    <x v="1"/>
  </r>
  <r>
    <x v="10"/>
    <n v="52002"/>
    <x v="1"/>
  </r>
  <r>
    <x v="11"/>
    <n v="52006"/>
    <x v="1"/>
  </r>
  <r>
    <x v="11"/>
    <n v="52007"/>
    <x v="1"/>
  </r>
  <r>
    <x v="11"/>
    <n v="52011"/>
    <x v="1"/>
  </r>
  <r>
    <x v="11"/>
    <n v="52013"/>
    <x v="1"/>
  </r>
  <r>
    <x v="11"/>
    <n v="52015"/>
    <x v="1"/>
  </r>
  <r>
    <x v="11"/>
    <n v="52017"/>
    <x v="1"/>
  </r>
  <r>
    <x v="11"/>
    <n v="52019"/>
    <x v="1"/>
  </r>
  <r>
    <x v="11"/>
    <n v="52024"/>
    <x v="1"/>
  </r>
  <r>
    <x v="11"/>
    <n v="52027"/>
    <x v="1"/>
  </r>
  <r>
    <x v="11"/>
    <n v="52030"/>
    <x v="1"/>
  </r>
  <r>
    <x v="11"/>
    <n v="52033"/>
    <x v="1"/>
  </r>
  <r>
    <x v="11"/>
    <n v="52038"/>
    <x v="1"/>
  </r>
  <r>
    <x v="11"/>
    <n v="52042"/>
    <x v="1"/>
  </r>
  <r>
    <x v="11"/>
    <n v="52045"/>
    <x v="1"/>
  </r>
  <r>
    <x v="11"/>
    <n v="52047"/>
    <x v="1"/>
  </r>
  <r>
    <x v="11"/>
    <n v="52052"/>
    <x v="1"/>
  </r>
  <r>
    <x v="11"/>
    <n v="52053"/>
    <x v="1"/>
  </r>
  <r>
    <x v="11"/>
    <n v="52058"/>
    <x v="1"/>
  </r>
  <r>
    <x v="11"/>
    <n v="52063"/>
    <x v="1"/>
  </r>
  <r>
    <x v="11"/>
    <n v="52065"/>
    <x v="1"/>
  </r>
  <r>
    <x v="11"/>
    <n v="52068"/>
    <x v="1"/>
  </r>
  <r>
    <x v="11"/>
    <n v="52072"/>
    <x v="1"/>
  </r>
  <r>
    <x v="11"/>
    <n v="52074"/>
    <x v="1"/>
  </r>
  <r>
    <x v="11"/>
    <n v="52075"/>
    <x v="1"/>
  </r>
  <r>
    <x v="11"/>
    <n v="52079"/>
    <x v="1"/>
  </r>
  <r>
    <x v="11"/>
    <n v="52084"/>
    <x v="1"/>
  </r>
  <r>
    <x v="11"/>
    <n v="52087"/>
    <x v="1"/>
  </r>
  <r>
    <x v="11"/>
    <n v="52092"/>
    <x v="1"/>
  </r>
  <r>
    <x v="11"/>
    <n v="52097"/>
    <x v="1"/>
  </r>
  <r>
    <x v="11"/>
    <n v="52102"/>
    <x v="1"/>
  </r>
  <r>
    <x v="11"/>
    <n v="52103"/>
    <x v="1"/>
  </r>
  <r>
    <x v="11"/>
    <n v="52107"/>
    <x v="1"/>
  </r>
  <r>
    <x v="11"/>
    <n v="52111"/>
    <x v="1"/>
  </r>
  <r>
    <x v="11"/>
    <n v="52115"/>
    <x v="1"/>
  </r>
  <r>
    <x v="11"/>
    <n v="52116"/>
    <x v="1"/>
  </r>
  <r>
    <x v="11"/>
    <n v="52120"/>
    <x v="1"/>
  </r>
  <r>
    <x v="11"/>
    <n v="52121"/>
    <x v="1"/>
  </r>
  <r>
    <x v="12"/>
    <n v="52125"/>
    <x v="1"/>
  </r>
  <r>
    <x v="12"/>
    <n v="52129"/>
    <x v="1"/>
  </r>
  <r>
    <x v="12"/>
    <n v="52130"/>
    <x v="1"/>
  </r>
  <r>
    <x v="12"/>
    <n v="52132"/>
    <x v="1"/>
  </r>
  <r>
    <x v="12"/>
    <n v="52133"/>
    <x v="1"/>
  </r>
  <r>
    <x v="12"/>
    <n v="52138"/>
    <x v="1"/>
  </r>
  <r>
    <x v="12"/>
    <n v="52140"/>
    <x v="1"/>
  </r>
  <r>
    <x v="12"/>
    <n v="52143"/>
    <x v="1"/>
  </r>
  <r>
    <x v="12"/>
    <n v="52147"/>
    <x v="1"/>
  </r>
  <r>
    <x v="12"/>
    <n v="52148"/>
    <x v="1"/>
  </r>
  <r>
    <x v="12"/>
    <n v="52150"/>
    <x v="1"/>
  </r>
  <r>
    <x v="12"/>
    <n v="52155"/>
    <x v="1"/>
  </r>
  <r>
    <x v="12"/>
    <n v="52157"/>
    <x v="1"/>
  </r>
  <r>
    <x v="12"/>
    <n v="52162"/>
    <x v="1"/>
  </r>
  <r>
    <x v="12"/>
    <n v="52163"/>
    <x v="1"/>
  </r>
  <r>
    <x v="12"/>
    <n v="52166"/>
    <x v="1"/>
  </r>
  <r>
    <x v="12"/>
    <n v="52169"/>
    <x v="1"/>
  </r>
  <r>
    <x v="12"/>
    <n v="52170"/>
    <x v="1"/>
  </r>
  <r>
    <x v="12"/>
    <n v="52172"/>
    <x v="1"/>
  </r>
  <r>
    <x v="12"/>
    <n v="52176"/>
    <x v="1"/>
  </r>
  <r>
    <x v="12"/>
    <n v="52178"/>
    <x v="1"/>
  </r>
  <r>
    <x v="12"/>
    <n v="52180"/>
    <x v="1"/>
  </r>
  <r>
    <x v="12"/>
    <n v="52184"/>
    <x v="1"/>
  </r>
  <r>
    <x v="12"/>
    <n v="52187"/>
    <x v="1"/>
  </r>
  <r>
    <x v="12"/>
    <n v="52188"/>
    <x v="1"/>
  </r>
  <r>
    <x v="12"/>
    <n v="52191"/>
    <x v="1"/>
  </r>
  <r>
    <x v="12"/>
    <n v="52194"/>
    <x v="1"/>
  </r>
  <r>
    <x v="12"/>
    <n v="52196"/>
    <x v="1"/>
  </r>
  <r>
    <x v="12"/>
    <n v="52201"/>
    <x v="1"/>
  </r>
  <r>
    <x v="12"/>
    <n v="52202"/>
    <x v="1"/>
  </r>
  <r>
    <x v="12"/>
    <n v="52207"/>
    <x v="1"/>
  </r>
  <r>
    <x v="12"/>
    <n v="52211"/>
    <x v="1"/>
  </r>
  <r>
    <x v="12"/>
    <n v="52215"/>
    <x v="1"/>
  </r>
  <r>
    <x v="12"/>
    <n v="52216"/>
    <x v="1"/>
  </r>
  <r>
    <x v="12"/>
    <n v="52221"/>
    <x v="1"/>
  </r>
  <r>
    <x v="12"/>
    <n v="52224"/>
    <x v="1"/>
  </r>
  <r>
    <x v="12"/>
    <n v="52229"/>
    <x v="1"/>
  </r>
  <r>
    <x v="12"/>
    <n v="52234"/>
    <x v="1"/>
  </r>
  <r>
    <x v="12"/>
    <n v="52239"/>
    <x v="1"/>
  </r>
  <r>
    <x v="12"/>
    <n v="52242"/>
    <x v="1"/>
  </r>
  <r>
    <x v="13"/>
    <n v="52247"/>
    <x v="1"/>
  </r>
  <r>
    <x v="13"/>
    <n v="52248"/>
    <x v="1"/>
  </r>
  <r>
    <x v="13"/>
    <n v="52252"/>
    <x v="1"/>
  </r>
  <r>
    <x v="13"/>
    <n v="52253"/>
    <x v="1"/>
  </r>
  <r>
    <x v="13"/>
    <n v="52254"/>
    <x v="1"/>
  </r>
  <r>
    <x v="13"/>
    <n v="52259"/>
    <x v="1"/>
  </r>
  <r>
    <x v="13"/>
    <n v="52264"/>
    <x v="1"/>
  </r>
  <r>
    <x v="13"/>
    <n v="52265"/>
    <x v="1"/>
  </r>
  <r>
    <x v="13"/>
    <n v="52267"/>
    <x v="1"/>
  </r>
  <r>
    <x v="13"/>
    <n v="52269"/>
    <x v="1"/>
  </r>
  <r>
    <x v="13"/>
    <n v="52274"/>
    <x v="1"/>
  </r>
  <r>
    <x v="13"/>
    <n v="52276"/>
    <x v="1"/>
  </r>
  <r>
    <x v="13"/>
    <n v="52277"/>
    <x v="1"/>
  </r>
  <r>
    <x v="13"/>
    <n v="52278"/>
    <x v="1"/>
  </r>
  <r>
    <x v="13"/>
    <n v="52282"/>
    <x v="1"/>
  </r>
  <r>
    <x v="13"/>
    <n v="52283"/>
    <x v="1"/>
  </r>
  <r>
    <x v="13"/>
    <n v="52285"/>
    <x v="1"/>
  </r>
  <r>
    <x v="14"/>
    <n v="52290"/>
    <x v="1"/>
  </r>
  <r>
    <x v="14"/>
    <n v="52293"/>
    <x v="1"/>
  </r>
  <r>
    <x v="14"/>
    <n v="52295"/>
    <x v="1"/>
  </r>
  <r>
    <x v="14"/>
    <n v="52299"/>
    <x v="1"/>
  </r>
  <r>
    <x v="14"/>
    <n v="52303"/>
    <x v="1"/>
  </r>
  <r>
    <x v="14"/>
    <n v="52306"/>
    <x v="1"/>
  </r>
  <r>
    <x v="14"/>
    <n v="52310"/>
    <x v="1"/>
  </r>
  <r>
    <x v="14"/>
    <n v="52313"/>
    <x v="1"/>
  </r>
  <r>
    <x v="14"/>
    <n v="52318"/>
    <x v="1"/>
  </r>
  <r>
    <x v="14"/>
    <n v="52323"/>
    <x v="1"/>
  </r>
  <r>
    <x v="14"/>
    <n v="52325"/>
    <x v="1"/>
  </r>
  <r>
    <x v="14"/>
    <n v="52330"/>
    <x v="1"/>
  </r>
  <r>
    <x v="14"/>
    <n v="52334"/>
    <x v="1"/>
  </r>
  <r>
    <x v="14"/>
    <n v="52337"/>
    <x v="1"/>
  </r>
  <r>
    <x v="14"/>
    <n v="52338"/>
    <x v="1"/>
  </r>
  <r>
    <x v="14"/>
    <n v="52343"/>
    <x v="1"/>
  </r>
  <r>
    <x v="14"/>
    <n v="52345"/>
    <x v="1"/>
  </r>
  <r>
    <x v="15"/>
    <n v="52346"/>
    <x v="1"/>
  </r>
  <r>
    <x v="15"/>
    <n v="52351"/>
    <x v="1"/>
  </r>
  <r>
    <x v="15"/>
    <n v="52354"/>
    <x v="1"/>
  </r>
  <r>
    <x v="15"/>
    <n v="52356"/>
    <x v="1"/>
  </r>
  <r>
    <x v="15"/>
    <n v="52358"/>
    <x v="1"/>
  </r>
  <r>
    <x v="15"/>
    <n v="52363"/>
    <x v="1"/>
  </r>
  <r>
    <x v="15"/>
    <n v="52368"/>
    <x v="1"/>
  </r>
  <r>
    <x v="15"/>
    <n v="52371"/>
    <x v="1"/>
  </r>
  <r>
    <x v="15"/>
    <n v="52373"/>
    <x v="1"/>
  </r>
  <r>
    <x v="15"/>
    <n v="52376"/>
    <x v="1"/>
  </r>
  <r>
    <x v="15"/>
    <n v="52377"/>
    <x v="1"/>
  </r>
  <r>
    <x v="15"/>
    <n v="52379"/>
    <x v="1"/>
  </r>
  <r>
    <x v="15"/>
    <n v="52381"/>
    <x v="1"/>
  </r>
  <r>
    <x v="15"/>
    <n v="52385"/>
    <x v="1"/>
  </r>
  <r>
    <x v="15"/>
    <n v="52387"/>
    <x v="1"/>
  </r>
  <r>
    <x v="15"/>
    <n v="52390"/>
    <x v="1"/>
  </r>
  <r>
    <x v="15"/>
    <n v="52393"/>
    <x v="1"/>
  </r>
  <r>
    <x v="15"/>
    <n v="52397"/>
    <x v="1"/>
  </r>
  <r>
    <x v="15"/>
    <n v="52399"/>
    <x v="1"/>
  </r>
  <r>
    <x v="15"/>
    <n v="52404"/>
    <x v="1"/>
  </r>
  <r>
    <x v="15"/>
    <n v="52409"/>
    <x v="1"/>
  </r>
  <r>
    <x v="15"/>
    <n v="52412"/>
    <x v="1"/>
  </r>
  <r>
    <x v="15"/>
    <n v="52413"/>
    <x v="1"/>
  </r>
  <r>
    <x v="15"/>
    <n v="52418"/>
    <x v="1"/>
  </r>
  <r>
    <x v="15"/>
    <n v="52422"/>
    <x v="1"/>
  </r>
  <r>
    <x v="15"/>
    <n v="52427"/>
    <x v="1"/>
  </r>
  <r>
    <x v="15"/>
    <n v="52431"/>
    <x v="1"/>
  </r>
  <r>
    <x v="15"/>
    <n v="52436"/>
    <x v="1"/>
  </r>
  <r>
    <x v="15"/>
    <n v="52439"/>
    <x v="1"/>
  </r>
  <r>
    <x v="15"/>
    <n v="52440"/>
    <x v="1"/>
  </r>
  <r>
    <x v="15"/>
    <n v="52442"/>
    <x v="1"/>
  </r>
  <r>
    <x v="15"/>
    <n v="52445"/>
    <x v="1"/>
  </r>
  <r>
    <x v="15"/>
    <n v="52448"/>
    <x v="1"/>
  </r>
  <r>
    <x v="15"/>
    <n v="52450"/>
    <x v="1"/>
  </r>
  <r>
    <x v="15"/>
    <n v="52452"/>
    <x v="1"/>
  </r>
  <r>
    <x v="15"/>
    <n v="52453"/>
    <x v="1"/>
  </r>
  <r>
    <x v="15"/>
    <n v="52458"/>
    <x v="1"/>
  </r>
  <r>
    <x v="15"/>
    <n v="52461"/>
    <x v="1"/>
  </r>
  <r>
    <x v="15"/>
    <n v="52466"/>
    <x v="1"/>
  </r>
  <r>
    <x v="15"/>
    <n v="52470"/>
    <x v="1"/>
  </r>
  <r>
    <x v="15"/>
    <n v="52472"/>
    <x v="1"/>
  </r>
  <r>
    <x v="15"/>
    <n v="52473"/>
    <x v="1"/>
  </r>
  <r>
    <x v="15"/>
    <n v="52476"/>
    <x v="1"/>
  </r>
  <r>
    <x v="15"/>
    <n v="52477"/>
    <x v="1"/>
  </r>
  <r>
    <x v="15"/>
    <n v="52481"/>
    <x v="1"/>
  </r>
  <r>
    <x v="15"/>
    <n v="52486"/>
    <x v="1"/>
  </r>
  <r>
    <x v="15"/>
    <n v="52490"/>
    <x v="1"/>
  </r>
  <r>
    <x v="15"/>
    <n v="52495"/>
    <x v="1"/>
  </r>
  <r>
    <x v="15"/>
    <n v="52497"/>
    <x v="1"/>
  </r>
  <r>
    <x v="15"/>
    <n v="52499"/>
    <x v="1"/>
  </r>
  <r>
    <x v="15"/>
    <n v="52503"/>
    <x v="1"/>
  </r>
  <r>
    <x v="15"/>
    <n v="52507"/>
    <x v="1"/>
  </r>
  <r>
    <x v="15"/>
    <n v="52509"/>
    <x v="1"/>
  </r>
  <r>
    <x v="15"/>
    <n v="52514"/>
    <x v="1"/>
  </r>
  <r>
    <x v="15"/>
    <n v="52515"/>
    <x v="1"/>
  </r>
  <r>
    <x v="15"/>
    <n v="52517"/>
    <x v="1"/>
  </r>
  <r>
    <x v="15"/>
    <n v="52521"/>
    <x v="1"/>
  </r>
  <r>
    <x v="15"/>
    <n v="52523"/>
    <x v="1"/>
  </r>
  <r>
    <x v="15"/>
    <n v="52524"/>
    <x v="1"/>
  </r>
  <r>
    <x v="15"/>
    <n v="52528"/>
    <x v="1"/>
  </r>
  <r>
    <x v="15"/>
    <n v="52529"/>
    <x v="1"/>
  </r>
  <r>
    <x v="15"/>
    <n v="52532"/>
    <x v="1"/>
  </r>
  <r>
    <x v="15"/>
    <n v="52536"/>
    <x v="1"/>
  </r>
  <r>
    <x v="15"/>
    <n v="52537"/>
    <x v="1"/>
  </r>
  <r>
    <x v="15"/>
    <n v="52542"/>
    <x v="1"/>
  </r>
  <r>
    <x v="15"/>
    <n v="52544"/>
    <x v="1"/>
  </r>
  <r>
    <x v="15"/>
    <n v="52549"/>
    <x v="1"/>
  </r>
  <r>
    <x v="15"/>
    <n v="52552"/>
    <x v="1"/>
  </r>
  <r>
    <x v="15"/>
    <n v="52554"/>
    <x v="1"/>
  </r>
  <r>
    <x v="15"/>
    <n v="52556"/>
    <x v="1"/>
  </r>
  <r>
    <x v="15"/>
    <n v="52560"/>
    <x v="1"/>
  </r>
  <r>
    <x v="15"/>
    <n v="52563"/>
    <x v="1"/>
  </r>
  <r>
    <x v="15"/>
    <n v="52566"/>
    <x v="1"/>
  </r>
  <r>
    <x v="15"/>
    <n v="52570"/>
    <x v="1"/>
  </r>
  <r>
    <x v="15"/>
    <n v="52575"/>
    <x v="1"/>
  </r>
  <r>
    <x v="15"/>
    <n v="52578"/>
    <x v="1"/>
  </r>
  <r>
    <x v="15"/>
    <n v="52583"/>
    <x v="1"/>
  </r>
  <r>
    <x v="15"/>
    <n v="52588"/>
    <x v="1"/>
  </r>
  <r>
    <x v="15"/>
    <n v="52591"/>
    <x v="1"/>
  </r>
  <r>
    <x v="15"/>
    <n v="52595"/>
    <x v="1"/>
  </r>
  <r>
    <x v="16"/>
    <n v="52598"/>
    <x v="1"/>
  </r>
  <r>
    <x v="16"/>
    <n v="52599"/>
    <x v="1"/>
  </r>
  <r>
    <x v="16"/>
    <n v="52600"/>
    <x v="1"/>
  </r>
  <r>
    <x v="16"/>
    <n v="52601"/>
    <x v="1"/>
  </r>
  <r>
    <x v="16"/>
    <n v="52604"/>
    <x v="1"/>
  </r>
  <r>
    <x v="16"/>
    <n v="52609"/>
    <x v="1"/>
  </r>
  <r>
    <x v="16"/>
    <n v="52610"/>
    <x v="1"/>
  </r>
  <r>
    <x v="16"/>
    <n v="52615"/>
    <x v="1"/>
  </r>
  <r>
    <x v="16"/>
    <n v="52619"/>
    <x v="1"/>
  </r>
  <r>
    <x v="16"/>
    <n v="52623"/>
    <x v="1"/>
  </r>
  <r>
    <x v="16"/>
    <n v="52625"/>
    <x v="1"/>
  </r>
  <r>
    <x v="16"/>
    <n v="52627"/>
    <x v="1"/>
  </r>
  <r>
    <x v="16"/>
    <n v="52628"/>
    <x v="1"/>
  </r>
  <r>
    <x v="16"/>
    <n v="52633"/>
    <x v="1"/>
  </r>
  <r>
    <x v="16"/>
    <n v="52635"/>
    <x v="1"/>
  </r>
  <r>
    <x v="16"/>
    <n v="52640"/>
    <x v="1"/>
  </r>
  <r>
    <x v="16"/>
    <n v="52644"/>
    <x v="1"/>
  </r>
  <r>
    <x v="16"/>
    <n v="52645"/>
    <x v="1"/>
  </r>
  <r>
    <x v="16"/>
    <n v="52646"/>
    <x v="1"/>
  </r>
  <r>
    <x v="16"/>
    <n v="52647"/>
    <x v="1"/>
  </r>
  <r>
    <x v="16"/>
    <n v="52648"/>
    <x v="1"/>
  </r>
  <r>
    <x v="16"/>
    <n v="52650"/>
    <x v="1"/>
  </r>
  <r>
    <x v="16"/>
    <n v="52655"/>
    <x v="1"/>
  </r>
  <r>
    <x v="16"/>
    <n v="52660"/>
    <x v="1"/>
  </r>
  <r>
    <x v="16"/>
    <n v="52662"/>
    <x v="1"/>
  </r>
  <r>
    <x v="16"/>
    <n v="52664"/>
    <x v="1"/>
  </r>
  <r>
    <x v="16"/>
    <n v="52666"/>
    <x v="1"/>
  </r>
  <r>
    <x v="16"/>
    <n v="52671"/>
    <x v="1"/>
  </r>
  <r>
    <x v="16"/>
    <n v="52674"/>
    <x v="1"/>
  </r>
  <r>
    <x v="16"/>
    <n v="52676"/>
    <x v="1"/>
  </r>
  <r>
    <x v="16"/>
    <n v="52679"/>
    <x v="1"/>
  </r>
  <r>
    <x v="16"/>
    <n v="52681"/>
    <x v="1"/>
  </r>
  <r>
    <x v="16"/>
    <n v="52686"/>
    <x v="1"/>
  </r>
  <r>
    <x v="16"/>
    <n v="52688"/>
    <x v="1"/>
  </r>
  <r>
    <x v="16"/>
    <n v="52692"/>
    <x v="1"/>
  </r>
  <r>
    <x v="16"/>
    <n v="52693"/>
    <x v="1"/>
  </r>
  <r>
    <x v="16"/>
    <n v="52695"/>
    <x v="1"/>
  </r>
  <r>
    <x v="16"/>
    <n v="52697"/>
    <x v="1"/>
  </r>
  <r>
    <x v="16"/>
    <n v="52701"/>
    <x v="1"/>
  </r>
  <r>
    <x v="16"/>
    <n v="52706"/>
    <x v="1"/>
  </r>
  <r>
    <x v="16"/>
    <n v="52708"/>
    <x v="1"/>
  </r>
  <r>
    <x v="16"/>
    <n v="52709"/>
    <x v="1"/>
  </r>
  <r>
    <x v="16"/>
    <n v="52712"/>
    <x v="1"/>
  </r>
  <r>
    <x v="16"/>
    <n v="52713"/>
    <x v="1"/>
  </r>
  <r>
    <x v="16"/>
    <n v="52718"/>
    <x v="1"/>
  </r>
  <r>
    <x v="16"/>
    <n v="52720"/>
    <x v="1"/>
  </r>
  <r>
    <x v="16"/>
    <n v="52724"/>
    <x v="1"/>
  </r>
  <r>
    <x v="16"/>
    <n v="52727"/>
    <x v="1"/>
  </r>
  <r>
    <x v="16"/>
    <n v="52730"/>
    <x v="1"/>
  </r>
  <r>
    <x v="16"/>
    <n v="52731"/>
    <x v="1"/>
  </r>
  <r>
    <x v="16"/>
    <n v="52733"/>
    <x v="1"/>
  </r>
  <r>
    <x v="16"/>
    <n v="52734"/>
    <x v="1"/>
  </r>
  <r>
    <x v="16"/>
    <n v="52738"/>
    <x v="1"/>
  </r>
  <r>
    <x v="16"/>
    <n v="52742"/>
    <x v="1"/>
  </r>
  <r>
    <x v="16"/>
    <n v="52743"/>
    <x v="1"/>
  </r>
  <r>
    <x v="16"/>
    <n v="52745"/>
    <x v="1"/>
  </r>
  <r>
    <x v="16"/>
    <n v="52747"/>
    <x v="1"/>
  </r>
  <r>
    <x v="16"/>
    <n v="52751"/>
    <x v="1"/>
  </r>
  <r>
    <x v="16"/>
    <n v="52752"/>
    <x v="1"/>
  </r>
  <r>
    <x v="16"/>
    <n v="52753"/>
    <x v="1"/>
  </r>
  <r>
    <x v="16"/>
    <n v="52756"/>
    <x v="1"/>
  </r>
  <r>
    <x v="16"/>
    <n v="52757"/>
    <x v="1"/>
  </r>
  <r>
    <x v="16"/>
    <n v="52758"/>
    <x v="1"/>
  </r>
  <r>
    <x v="16"/>
    <n v="52762"/>
    <x v="1"/>
  </r>
  <r>
    <x v="16"/>
    <n v="52763"/>
    <x v="1"/>
  </r>
  <r>
    <x v="16"/>
    <n v="52765"/>
    <x v="1"/>
  </r>
  <r>
    <x v="16"/>
    <n v="52766"/>
    <x v="1"/>
  </r>
  <r>
    <x v="16"/>
    <n v="52769"/>
    <x v="1"/>
  </r>
  <r>
    <x v="16"/>
    <n v="52770"/>
    <x v="1"/>
  </r>
  <r>
    <x v="16"/>
    <n v="52771"/>
    <x v="1"/>
  </r>
  <r>
    <x v="16"/>
    <n v="52776"/>
    <x v="1"/>
  </r>
  <r>
    <x v="16"/>
    <n v="52777"/>
    <x v="1"/>
  </r>
  <r>
    <x v="16"/>
    <n v="52781"/>
    <x v="1"/>
  </r>
  <r>
    <x v="16"/>
    <n v="52786"/>
    <x v="1"/>
  </r>
  <r>
    <x v="16"/>
    <n v="52787"/>
    <x v="1"/>
  </r>
  <r>
    <x v="16"/>
    <n v="52789"/>
    <x v="1"/>
  </r>
  <r>
    <x v="16"/>
    <n v="52794"/>
    <x v="1"/>
  </r>
  <r>
    <x v="16"/>
    <n v="52799"/>
    <x v="1"/>
  </r>
  <r>
    <x v="16"/>
    <n v="52802"/>
    <x v="1"/>
  </r>
  <r>
    <x v="16"/>
    <n v="52803"/>
    <x v="1"/>
  </r>
  <r>
    <x v="16"/>
    <n v="52806"/>
    <x v="1"/>
  </r>
  <r>
    <x v="16"/>
    <n v="52807"/>
    <x v="1"/>
  </r>
  <r>
    <x v="16"/>
    <n v="52812"/>
    <x v="1"/>
  </r>
  <r>
    <x v="17"/>
    <n v="52817"/>
    <x v="1"/>
  </r>
  <r>
    <x v="17"/>
    <n v="52818"/>
    <x v="1"/>
  </r>
  <r>
    <x v="17"/>
    <n v="52822"/>
    <x v="1"/>
  </r>
  <r>
    <x v="17"/>
    <n v="52823"/>
    <x v="1"/>
  </r>
  <r>
    <x v="17"/>
    <n v="52825"/>
    <x v="1"/>
  </r>
  <r>
    <x v="17"/>
    <n v="52829"/>
    <x v="1"/>
  </r>
  <r>
    <x v="17"/>
    <n v="52833"/>
    <x v="1"/>
  </r>
  <r>
    <x v="17"/>
    <n v="52835"/>
    <x v="1"/>
  </r>
  <r>
    <x v="17"/>
    <n v="52837"/>
    <x v="1"/>
  </r>
  <r>
    <x v="17"/>
    <n v="52839"/>
    <x v="1"/>
  </r>
  <r>
    <x v="17"/>
    <n v="52840"/>
    <x v="1"/>
  </r>
  <r>
    <x v="17"/>
    <n v="52845"/>
    <x v="1"/>
  </r>
  <r>
    <x v="17"/>
    <n v="52847"/>
    <x v="1"/>
  </r>
  <r>
    <x v="17"/>
    <n v="52848"/>
    <x v="1"/>
  </r>
  <r>
    <x v="17"/>
    <n v="52853"/>
    <x v="1"/>
  </r>
  <r>
    <x v="17"/>
    <n v="52855"/>
    <x v="1"/>
  </r>
  <r>
    <x v="17"/>
    <n v="52857"/>
    <x v="1"/>
  </r>
  <r>
    <x v="17"/>
    <n v="52858"/>
    <x v="1"/>
  </r>
  <r>
    <x v="17"/>
    <n v="52862"/>
    <x v="1"/>
  </r>
  <r>
    <x v="17"/>
    <n v="52867"/>
    <x v="1"/>
  </r>
  <r>
    <x v="17"/>
    <n v="52869"/>
    <x v="1"/>
  </r>
  <r>
    <x v="17"/>
    <n v="52870"/>
    <x v="1"/>
  </r>
  <r>
    <x v="17"/>
    <n v="52875"/>
    <x v="1"/>
  </r>
  <r>
    <x v="17"/>
    <n v="52880"/>
    <x v="1"/>
  </r>
  <r>
    <x v="17"/>
    <n v="52883"/>
    <x v="1"/>
  </r>
  <r>
    <x v="17"/>
    <n v="52886"/>
    <x v="1"/>
  </r>
  <r>
    <x v="17"/>
    <n v="52890"/>
    <x v="1"/>
  </r>
  <r>
    <x v="17"/>
    <n v="52895"/>
    <x v="1"/>
  </r>
  <r>
    <x v="17"/>
    <n v="52899"/>
    <x v="1"/>
  </r>
  <r>
    <x v="17"/>
    <n v="52901"/>
    <x v="1"/>
  </r>
  <r>
    <x v="17"/>
    <n v="52903"/>
    <x v="1"/>
  </r>
  <r>
    <x v="17"/>
    <n v="52908"/>
    <x v="1"/>
  </r>
  <r>
    <x v="17"/>
    <n v="52909"/>
    <x v="1"/>
  </r>
  <r>
    <x v="17"/>
    <n v="52911"/>
    <x v="1"/>
  </r>
  <r>
    <x v="17"/>
    <n v="52912"/>
    <x v="1"/>
  </r>
  <r>
    <x v="17"/>
    <n v="52916"/>
    <x v="1"/>
  </r>
  <r>
    <x v="17"/>
    <n v="52921"/>
    <x v="1"/>
  </r>
  <r>
    <x v="17"/>
    <n v="52925"/>
    <x v="1"/>
  </r>
  <r>
    <x v="17"/>
    <n v="52929"/>
    <x v="1"/>
  </r>
  <r>
    <x v="17"/>
    <n v="52934"/>
    <x v="1"/>
  </r>
  <r>
    <x v="17"/>
    <n v="52935"/>
    <x v="1"/>
  </r>
  <r>
    <x v="17"/>
    <n v="52936"/>
    <x v="1"/>
  </r>
  <r>
    <x v="17"/>
    <n v="52938"/>
    <x v="1"/>
  </r>
  <r>
    <x v="17"/>
    <n v="52940"/>
    <x v="1"/>
  </r>
  <r>
    <x v="17"/>
    <n v="52941"/>
    <x v="1"/>
  </r>
  <r>
    <x v="17"/>
    <n v="52944"/>
    <x v="1"/>
  </r>
  <r>
    <x v="17"/>
    <n v="52945"/>
    <x v="1"/>
  </r>
  <r>
    <x v="17"/>
    <n v="52949"/>
    <x v="1"/>
  </r>
  <r>
    <x v="17"/>
    <n v="52954"/>
    <x v="1"/>
  </r>
  <r>
    <x v="17"/>
    <n v="52957"/>
    <x v="1"/>
  </r>
  <r>
    <x v="17"/>
    <n v="52960"/>
    <x v="1"/>
  </r>
  <r>
    <x v="17"/>
    <n v="52963"/>
    <x v="1"/>
  </r>
  <r>
    <x v="17"/>
    <n v="52965"/>
    <x v="1"/>
  </r>
  <r>
    <x v="17"/>
    <n v="52967"/>
    <x v="1"/>
  </r>
  <r>
    <x v="17"/>
    <n v="52972"/>
    <x v="1"/>
  </r>
  <r>
    <x v="17"/>
    <n v="52974"/>
    <x v="1"/>
  </r>
  <r>
    <x v="17"/>
    <n v="52976"/>
    <x v="1"/>
  </r>
  <r>
    <x v="17"/>
    <n v="52981"/>
    <x v="1"/>
  </r>
  <r>
    <x v="17"/>
    <n v="52986"/>
    <x v="1"/>
  </r>
  <r>
    <x v="17"/>
    <n v="52990"/>
    <x v="1"/>
  </r>
  <r>
    <x v="17"/>
    <n v="52994"/>
    <x v="1"/>
  </r>
  <r>
    <x v="17"/>
    <n v="52997"/>
    <x v="1"/>
  </r>
  <r>
    <x v="17"/>
    <n v="52999"/>
    <x v="1"/>
  </r>
  <r>
    <x v="17"/>
    <n v="53004"/>
    <x v="1"/>
  </r>
  <r>
    <x v="17"/>
    <n v="53007"/>
    <x v="1"/>
  </r>
  <r>
    <x v="17"/>
    <n v="53011"/>
    <x v="1"/>
  </r>
  <r>
    <x v="17"/>
    <n v="53016"/>
    <x v="1"/>
  </r>
  <r>
    <x v="17"/>
    <n v="53019"/>
    <x v="1"/>
  </r>
  <r>
    <x v="17"/>
    <n v="53022"/>
    <x v="1"/>
  </r>
  <r>
    <x v="17"/>
    <n v="53027"/>
    <x v="1"/>
  </r>
  <r>
    <x v="17"/>
    <n v="53031"/>
    <x v="1"/>
  </r>
  <r>
    <x v="17"/>
    <n v="53032"/>
    <x v="1"/>
  </r>
  <r>
    <x v="17"/>
    <n v="53034"/>
    <x v="1"/>
  </r>
  <r>
    <x v="17"/>
    <n v="53039"/>
    <x v="1"/>
  </r>
  <r>
    <x v="17"/>
    <n v="53040"/>
    <x v="1"/>
  </r>
  <r>
    <x v="17"/>
    <n v="53042"/>
    <x v="1"/>
  </r>
  <r>
    <x v="17"/>
    <n v="53046"/>
    <x v="1"/>
  </r>
  <r>
    <x v="17"/>
    <n v="53051"/>
    <x v="1"/>
  </r>
  <r>
    <x v="17"/>
    <n v="53055"/>
    <x v="1"/>
  </r>
  <r>
    <x v="17"/>
    <n v="53056"/>
    <x v="1"/>
  </r>
  <r>
    <x v="17"/>
    <n v="53059"/>
    <x v="1"/>
  </r>
  <r>
    <x v="22"/>
    <n v="53061"/>
    <x v="1"/>
  </r>
  <r>
    <x v="22"/>
    <n v="53062"/>
    <x v="1"/>
  </r>
  <r>
    <x v="22"/>
    <n v="53063"/>
    <x v="1"/>
  </r>
  <r>
    <x v="22"/>
    <n v="53066"/>
    <x v="1"/>
  </r>
  <r>
    <x v="22"/>
    <n v="53068"/>
    <x v="1"/>
  </r>
  <r>
    <x v="22"/>
    <n v="53070"/>
    <x v="1"/>
  </r>
  <r>
    <x v="22"/>
    <n v="53071"/>
    <x v="1"/>
  </r>
  <r>
    <x v="22"/>
    <n v="53075"/>
    <x v="1"/>
  </r>
  <r>
    <x v="22"/>
    <n v="53077"/>
    <x v="1"/>
  </r>
  <r>
    <x v="22"/>
    <n v="53082"/>
    <x v="1"/>
  </r>
  <r>
    <x v="22"/>
    <n v="53083"/>
    <x v="1"/>
  </r>
  <r>
    <x v="22"/>
    <n v="53087"/>
    <x v="1"/>
  </r>
  <r>
    <x v="22"/>
    <n v="53091"/>
    <x v="1"/>
  </r>
  <r>
    <x v="22"/>
    <n v="53092"/>
    <x v="1"/>
  </r>
  <r>
    <x v="22"/>
    <n v="53096"/>
    <x v="1"/>
  </r>
  <r>
    <x v="22"/>
    <n v="53099"/>
    <x v="1"/>
  </r>
  <r>
    <x v="22"/>
    <n v="53100"/>
    <x v="1"/>
  </r>
  <r>
    <x v="22"/>
    <n v="53104"/>
    <x v="1"/>
  </r>
  <r>
    <x v="22"/>
    <n v="53107"/>
    <x v="1"/>
  </r>
  <r>
    <x v="22"/>
    <n v="53110"/>
    <x v="1"/>
  </r>
  <r>
    <x v="22"/>
    <n v="53114"/>
    <x v="1"/>
  </r>
  <r>
    <x v="22"/>
    <n v="53116"/>
    <x v="1"/>
  </r>
  <r>
    <x v="22"/>
    <n v="53120"/>
    <x v="1"/>
  </r>
  <r>
    <x v="22"/>
    <n v="53121"/>
    <x v="1"/>
  </r>
  <r>
    <x v="22"/>
    <n v="53124"/>
    <x v="1"/>
  </r>
  <r>
    <x v="22"/>
    <n v="53126"/>
    <x v="1"/>
  </r>
  <r>
    <x v="22"/>
    <n v="53129"/>
    <x v="1"/>
  </r>
  <r>
    <x v="22"/>
    <n v="53134"/>
    <x v="1"/>
  </r>
  <r>
    <x v="22"/>
    <n v="53139"/>
    <x v="1"/>
  </r>
  <r>
    <x v="22"/>
    <n v="53142"/>
    <x v="1"/>
  </r>
  <r>
    <x v="22"/>
    <n v="53144"/>
    <x v="1"/>
  </r>
  <r>
    <x v="22"/>
    <n v="53148"/>
    <x v="1"/>
  </r>
  <r>
    <x v="22"/>
    <n v="53153"/>
    <x v="1"/>
  </r>
  <r>
    <x v="22"/>
    <n v="53157"/>
    <x v="1"/>
  </r>
  <r>
    <x v="22"/>
    <n v="53160"/>
    <x v="1"/>
  </r>
  <r>
    <x v="22"/>
    <n v="53164"/>
    <x v="1"/>
  </r>
  <r>
    <x v="22"/>
    <n v="53168"/>
    <x v="1"/>
  </r>
  <r>
    <x v="22"/>
    <n v="53169"/>
    <x v="1"/>
  </r>
  <r>
    <x v="22"/>
    <n v="53174"/>
    <x v="1"/>
  </r>
  <r>
    <x v="22"/>
    <n v="53175"/>
    <x v="1"/>
  </r>
  <r>
    <x v="22"/>
    <n v="53179"/>
    <x v="1"/>
  </r>
  <r>
    <x v="22"/>
    <n v="53184"/>
    <x v="1"/>
  </r>
  <r>
    <x v="22"/>
    <n v="53185"/>
    <x v="1"/>
  </r>
  <r>
    <x v="22"/>
    <n v="53190"/>
    <x v="1"/>
  </r>
  <r>
    <x v="22"/>
    <n v="53195"/>
    <x v="1"/>
  </r>
  <r>
    <x v="22"/>
    <n v="53197"/>
    <x v="1"/>
  </r>
  <r>
    <x v="22"/>
    <n v="53198"/>
    <x v="1"/>
  </r>
  <r>
    <x v="22"/>
    <n v="53203"/>
    <x v="1"/>
  </r>
  <r>
    <x v="22"/>
    <n v="53207"/>
    <x v="1"/>
  </r>
  <r>
    <x v="22"/>
    <n v="53210"/>
    <x v="1"/>
  </r>
  <r>
    <x v="22"/>
    <n v="53215"/>
    <x v="1"/>
  </r>
  <r>
    <x v="22"/>
    <n v="53219"/>
    <x v="1"/>
  </r>
  <r>
    <x v="22"/>
    <n v="53224"/>
    <x v="1"/>
  </r>
  <r>
    <x v="22"/>
    <n v="53227"/>
    <x v="1"/>
  </r>
  <r>
    <x v="22"/>
    <n v="53229"/>
    <x v="1"/>
  </r>
  <r>
    <x v="22"/>
    <n v="53234"/>
    <x v="1"/>
  </r>
  <r>
    <x v="22"/>
    <n v="53237"/>
    <x v="1"/>
  </r>
  <r>
    <x v="22"/>
    <n v="53238"/>
    <x v="1"/>
  </r>
  <r>
    <x v="22"/>
    <n v="53241"/>
    <x v="1"/>
  </r>
  <r>
    <x v="22"/>
    <n v="53246"/>
    <x v="1"/>
  </r>
  <r>
    <x v="22"/>
    <n v="53247"/>
    <x v="1"/>
  </r>
  <r>
    <x v="22"/>
    <n v="53251"/>
    <x v="1"/>
  </r>
  <r>
    <x v="22"/>
    <n v="53252"/>
    <x v="1"/>
  </r>
  <r>
    <x v="22"/>
    <n v="53257"/>
    <x v="1"/>
  </r>
  <r>
    <x v="23"/>
    <n v="53261"/>
    <x v="1"/>
  </r>
  <r>
    <x v="23"/>
    <n v="53262"/>
    <x v="1"/>
  </r>
  <r>
    <x v="23"/>
    <n v="53263"/>
    <x v="1"/>
  </r>
  <r>
    <x v="23"/>
    <n v="53265"/>
    <x v="1"/>
  </r>
  <r>
    <x v="23"/>
    <n v="53266"/>
    <x v="1"/>
  </r>
  <r>
    <x v="23"/>
    <n v="53267"/>
    <x v="1"/>
  </r>
  <r>
    <x v="23"/>
    <n v="53268"/>
    <x v="1"/>
  </r>
  <r>
    <x v="23"/>
    <n v="53273"/>
    <x v="1"/>
  </r>
  <r>
    <x v="23"/>
    <n v="53278"/>
    <x v="1"/>
  </r>
  <r>
    <x v="23"/>
    <n v="53282"/>
    <x v="1"/>
  </r>
  <r>
    <x v="23"/>
    <n v="53284"/>
    <x v="1"/>
  </r>
  <r>
    <x v="23"/>
    <n v="53285"/>
    <x v="1"/>
  </r>
  <r>
    <x v="23"/>
    <n v="53290"/>
    <x v="1"/>
  </r>
  <r>
    <x v="23"/>
    <n v="53295"/>
    <x v="1"/>
  </r>
  <r>
    <x v="23"/>
    <n v="53299"/>
    <x v="1"/>
  </r>
  <r>
    <x v="23"/>
    <n v="53302"/>
    <x v="1"/>
  </r>
  <r>
    <x v="23"/>
    <n v="53306"/>
    <x v="1"/>
  </r>
  <r>
    <x v="23"/>
    <n v="53308"/>
    <x v="1"/>
  </r>
  <r>
    <x v="23"/>
    <n v="53310"/>
    <x v="1"/>
  </r>
  <r>
    <x v="23"/>
    <n v="53313"/>
    <x v="1"/>
  </r>
  <r>
    <x v="23"/>
    <n v="53318"/>
    <x v="1"/>
  </r>
  <r>
    <x v="23"/>
    <n v="53322"/>
    <x v="1"/>
  </r>
  <r>
    <x v="23"/>
    <n v="53325"/>
    <x v="1"/>
  </r>
  <r>
    <x v="23"/>
    <n v="53329"/>
    <x v="1"/>
  </r>
  <r>
    <x v="23"/>
    <n v="53332"/>
    <x v="1"/>
  </r>
  <r>
    <x v="23"/>
    <n v="53337"/>
    <x v="1"/>
  </r>
  <r>
    <x v="23"/>
    <n v="53340"/>
    <x v="1"/>
  </r>
  <r>
    <x v="23"/>
    <n v="53343"/>
    <x v="1"/>
  </r>
  <r>
    <x v="23"/>
    <n v="53344"/>
    <x v="1"/>
  </r>
  <r>
    <x v="23"/>
    <n v="53349"/>
    <x v="1"/>
  </r>
  <r>
    <x v="23"/>
    <n v="53352"/>
    <x v="1"/>
  </r>
  <r>
    <x v="23"/>
    <n v="53354"/>
    <x v="1"/>
  </r>
  <r>
    <x v="23"/>
    <n v="53356"/>
    <x v="1"/>
  </r>
  <r>
    <x v="23"/>
    <n v="53357"/>
    <x v="1"/>
  </r>
  <r>
    <x v="23"/>
    <n v="53358"/>
    <x v="1"/>
  </r>
  <r>
    <x v="23"/>
    <n v="53360"/>
    <x v="1"/>
  </r>
  <r>
    <x v="23"/>
    <n v="53363"/>
    <x v="1"/>
  </r>
  <r>
    <x v="23"/>
    <n v="53365"/>
    <x v="1"/>
  </r>
  <r>
    <x v="23"/>
    <n v="53367"/>
    <x v="1"/>
  </r>
  <r>
    <x v="23"/>
    <n v="53371"/>
    <x v="1"/>
  </r>
  <r>
    <x v="23"/>
    <n v="53373"/>
    <x v="1"/>
  </r>
  <r>
    <x v="23"/>
    <n v="53377"/>
    <x v="1"/>
  </r>
  <r>
    <x v="23"/>
    <n v="53378"/>
    <x v="1"/>
  </r>
  <r>
    <x v="23"/>
    <n v="53379"/>
    <x v="1"/>
  </r>
  <r>
    <x v="23"/>
    <n v="53384"/>
    <x v="1"/>
  </r>
  <r>
    <x v="23"/>
    <n v="53389"/>
    <x v="1"/>
  </r>
  <r>
    <x v="23"/>
    <n v="53391"/>
    <x v="1"/>
  </r>
  <r>
    <x v="23"/>
    <n v="53395"/>
    <x v="1"/>
  </r>
  <r>
    <x v="23"/>
    <n v="53399"/>
    <x v="1"/>
  </r>
  <r>
    <x v="23"/>
    <n v="53404"/>
    <x v="1"/>
  </r>
  <r>
    <x v="23"/>
    <n v="53409"/>
    <x v="1"/>
  </r>
  <r>
    <x v="23"/>
    <n v="53414"/>
    <x v="1"/>
  </r>
  <r>
    <x v="23"/>
    <n v="53419"/>
    <x v="1"/>
  </r>
  <r>
    <x v="23"/>
    <n v="53422"/>
    <x v="1"/>
  </r>
  <r>
    <x v="23"/>
    <n v="53427"/>
    <x v="1"/>
  </r>
  <r>
    <x v="23"/>
    <n v="53430"/>
    <x v="1"/>
  </r>
  <r>
    <x v="23"/>
    <n v="53431"/>
    <x v="1"/>
  </r>
  <r>
    <x v="23"/>
    <n v="53432"/>
    <x v="1"/>
  </r>
  <r>
    <x v="23"/>
    <n v="53434"/>
    <x v="1"/>
  </r>
  <r>
    <x v="23"/>
    <n v="53435"/>
    <x v="1"/>
  </r>
  <r>
    <x v="23"/>
    <n v="53436"/>
    <x v="1"/>
  </r>
  <r>
    <x v="23"/>
    <n v="53438"/>
    <x v="1"/>
  </r>
  <r>
    <x v="23"/>
    <n v="53443"/>
    <x v="1"/>
  </r>
  <r>
    <x v="23"/>
    <n v="53446"/>
    <x v="1"/>
  </r>
  <r>
    <x v="23"/>
    <n v="53450"/>
    <x v="1"/>
  </r>
  <r>
    <x v="23"/>
    <n v="53453"/>
    <x v="1"/>
  </r>
  <r>
    <x v="23"/>
    <n v="53458"/>
    <x v="1"/>
  </r>
  <r>
    <x v="23"/>
    <n v="53460"/>
    <x v="1"/>
  </r>
  <r>
    <x v="23"/>
    <n v="53462"/>
    <x v="1"/>
  </r>
  <r>
    <x v="23"/>
    <n v="53464"/>
    <x v="1"/>
  </r>
  <r>
    <x v="23"/>
    <n v="53468"/>
    <x v="1"/>
  </r>
  <r>
    <x v="23"/>
    <n v="53470"/>
    <x v="1"/>
  </r>
  <r>
    <x v="23"/>
    <n v="53474"/>
    <x v="1"/>
  </r>
  <r>
    <x v="23"/>
    <n v="53477"/>
    <x v="1"/>
  </r>
  <r>
    <x v="23"/>
    <n v="53482"/>
    <x v="1"/>
  </r>
  <r>
    <x v="23"/>
    <n v="53487"/>
    <x v="1"/>
  </r>
  <r>
    <x v="23"/>
    <n v="53492"/>
    <x v="1"/>
  </r>
  <r>
    <x v="23"/>
    <n v="53494"/>
    <x v="1"/>
  </r>
  <r>
    <x v="23"/>
    <n v="53499"/>
    <x v="1"/>
  </r>
  <r>
    <x v="23"/>
    <n v="53503"/>
    <x v="1"/>
  </r>
  <r>
    <x v="23"/>
    <n v="53504"/>
    <x v="1"/>
  </r>
  <r>
    <x v="23"/>
    <n v="53508"/>
    <x v="1"/>
  </r>
  <r>
    <x v="23"/>
    <n v="53509"/>
    <x v="1"/>
  </r>
  <r>
    <x v="23"/>
    <n v="53514"/>
    <x v="1"/>
  </r>
  <r>
    <x v="18"/>
    <n v="53516"/>
    <x v="1"/>
  </r>
  <r>
    <x v="18"/>
    <n v="53521"/>
    <x v="1"/>
  </r>
  <r>
    <x v="18"/>
    <n v="53522"/>
    <x v="1"/>
  </r>
  <r>
    <x v="18"/>
    <n v="53526"/>
    <x v="1"/>
  </r>
  <r>
    <x v="18"/>
    <n v="53527"/>
    <x v="1"/>
  </r>
  <r>
    <x v="18"/>
    <n v="53528"/>
    <x v="1"/>
  </r>
  <r>
    <x v="18"/>
    <n v="53529"/>
    <x v="1"/>
  </r>
  <r>
    <x v="18"/>
    <n v="53534"/>
    <x v="1"/>
  </r>
  <r>
    <x v="18"/>
    <n v="53539"/>
    <x v="1"/>
  </r>
  <r>
    <x v="18"/>
    <n v="53540"/>
    <x v="1"/>
  </r>
  <r>
    <x v="18"/>
    <n v="53542"/>
    <x v="1"/>
  </r>
  <r>
    <x v="18"/>
    <n v="53543"/>
    <x v="1"/>
  </r>
  <r>
    <x v="18"/>
    <n v="53547"/>
    <x v="1"/>
  </r>
  <r>
    <x v="18"/>
    <n v="53549"/>
    <x v="1"/>
  </r>
  <r>
    <x v="18"/>
    <n v="53552"/>
    <x v="1"/>
  </r>
  <r>
    <x v="18"/>
    <n v="53555"/>
    <x v="1"/>
  </r>
  <r>
    <x v="18"/>
    <n v="53558"/>
    <x v="1"/>
  </r>
  <r>
    <x v="18"/>
    <n v="53559"/>
    <x v="1"/>
  </r>
  <r>
    <x v="18"/>
    <n v="53560"/>
    <x v="1"/>
  </r>
  <r>
    <x v="18"/>
    <n v="53562"/>
    <x v="1"/>
  </r>
  <r>
    <x v="18"/>
    <n v="53565"/>
    <x v="1"/>
  </r>
  <r>
    <x v="18"/>
    <n v="53566"/>
    <x v="1"/>
  </r>
  <r>
    <x v="18"/>
    <n v="53568"/>
    <x v="1"/>
  </r>
  <r>
    <x v="18"/>
    <n v="53570"/>
    <x v="1"/>
  </r>
  <r>
    <x v="18"/>
    <n v="53571"/>
    <x v="1"/>
  </r>
  <r>
    <x v="18"/>
    <n v="53576"/>
    <x v="1"/>
  </r>
  <r>
    <x v="18"/>
    <n v="53579"/>
    <x v="1"/>
  </r>
  <r>
    <x v="18"/>
    <n v="53584"/>
    <x v="1"/>
  </r>
  <r>
    <x v="18"/>
    <n v="53585"/>
    <x v="1"/>
  </r>
  <r>
    <x v="18"/>
    <n v="53586"/>
    <x v="1"/>
  </r>
  <r>
    <x v="18"/>
    <n v="53591"/>
    <x v="1"/>
  </r>
  <r>
    <x v="18"/>
    <n v="53595"/>
    <x v="1"/>
  </r>
  <r>
    <x v="18"/>
    <n v="53598"/>
    <x v="1"/>
  </r>
  <r>
    <x v="18"/>
    <n v="53602"/>
    <x v="1"/>
  </r>
  <r>
    <x v="18"/>
    <n v="53607"/>
    <x v="1"/>
  </r>
  <r>
    <x v="18"/>
    <n v="53609"/>
    <x v="1"/>
  </r>
  <r>
    <x v="18"/>
    <n v="53613"/>
    <x v="1"/>
  </r>
  <r>
    <x v="18"/>
    <n v="53618"/>
    <x v="1"/>
  </r>
  <r>
    <x v="18"/>
    <n v="53620"/>
    <x v="1"/>
  </r>
  <r>
    <x v="18"/>
    <n v="53621"/>
    <x v="1"/>
  </r>
  <r>
    <x v="18"/>
    <n v="53622"/>
    <x v="1"/>
  </r>
  <r>
    <x v="18"/>
    <n v="53627"/>
    <x v="1"/>
  </r>
  <r>
    <x v="18"/>
    <n v="53631"/>
    <x v="1"/>
  </r>
  <r>
    <x v="18"/>
    <n v="53634"/>
    <x v="1"/>
  </r>
  <r>
    <x v="18"/>
    <n v="53635"/>
    <x v="1"/>
  </r>
  <r>
    <x v="18"/>
    <n v="53637"/>
    <x v="1"/>
  </r>
  <r>
    <x v="18"/>
    <n v="53638"/>
    <x v="1"/>
  </r>
  <r>
    <x v="18"/>
    <n v="53639"/>
    <x v="1"/>
  </r>
  <r>
    <x v="18"/>
    <n v="53640"/>
    <x v="1"/>
  </r>
  <r>
    <x v="18"/>
    <n v="53642"/>
    <x v="1"/>
  </r>
  <r>
    <x v="18"/>
    <n v="53644"/>
    <x v="1"/>
  </r>
  <r>
    <x v="18"/>
    <n v="53648"/>
    <x v="1"/>
  </r>
  <r>
    <x v="18"/>
    <n v="53651"/>
    <x v="1"/>
  </r>
  <r>
    <x v="18"/>
    <n v="53653"/>
    <x v="1"/>
  </r>
  <r>
    <x v="18"/>
    <n v="53658"/>
    <x v="1"/>
  </r>
  <r>
    <x v="18"/>
    <n v="53663"/>
    <x v="1"/>
  </r>
  <r>
    <x v="18"/>
    <n v="53667"/>
    <x v="1"/>
  </r>
  <r>
    <x v="18"/>
    <n v="53671"/>
    <x v="1"/>
  </r>
  <r>
    <x v="18"/>
    <n v="53676"/>
    <x v="1"/>
  </r>
  <r>
    <x v="18"/>
    <n v="53681"/>
    <x v="1"/>
  </r>
  <r>
    <x v="18"/>
    <n v="53684"/>
    <x v="1"/>
  </r>
  <r>
    <x v="19"/>
    <n v="53686"/>
    <x v="1"/>
  </r>
  <r>
    <x v="19"/>
    <n v="53687"/>
    <x v="1"/>
  </r>
  <r>
    <x v="19"/>
    <n v="53689"/>
    <x v="1"/>
  </r>
  <r>
    <x v="19"/>
    <n v="53691"/>
    <x v="1"/>
  </r>
  <r>
    <x v="19"/>
    <n v="53694"/>
    <x v="1"/>
  </r>
  <r>
    <x v="19"/>
    <n v="53696"/>
    <x v="1"/>
  </r>
  <r>
    <x v="19"/>
    <n v="53697"/>
    <x v="1"/>
  </r>
  <r>
    <x v="19"/>
    <n v="53700"/>
    <x v="1"/>
  </r>
  <r>
    <x v="19"/>
    <n v="53701"/>
    <x v="1"/>
  </r>
  <r>
    <x v="19"/>
    <n v="53705"/>
    <x v="1"/>
  </r>
  <r>
    <x v="19"/>
    <n v="53709"/>
    <x v="1"/>
  </r>
  <r>
    <x v="19"/>
    <n v="53714"/>
    <x v="1"/>
  </r>
  <r>
    <x v="19"/>
    <n v="53716"/>
    <x v="1"/>
  </r>
  <r>
    <x v="19"/>
    <n v="53719"/>
    <x v="1"/>
  </r>
  <r>
    <x v="19"/>
    <n v="53722"/>
    <x v="1"/>
  </r>
  <r>
    <x v="19"/>
    <n v="53724"/>
    <x v="1"/>
  </r>
  <r>
    <x v="19"/>
    <n v="53729"/>
    <x v="1"/>
  </r>
  <r>
    <x v="19"/>
    <n v="53730"/>
    <x v="1"/>
  </r>
  <r>
    <x v="19"/>
    <n v="53735"/>
    <x v="1"/>
  </r>
  <r>
    <x v="19"/>
    <n v="53736"/>
    <x v="1"/>
  </r>
  <r>
    <x v="19"/>
    <n v="53739"/>
    <x v="1"/>
  </r>
  <r>
    <x v="19"/>
    <n v="53742"/>
    <x v="1"/>
  </r>
  <r>
    <x v="19"/>
    <n v="53744"/>
    <x v="1"/>
  </r>
  <r>
    <x v="19"/>
    <n v="53745"/>
    <x v="1"/>
  </r>
  <r>
    <x v="19"/>
    <n v="53746"/>
    <x v="1"/>
  </r>
  <r>
    <x v="19"/>
    <n v="53750"/>
    <x v="1"/>
  </r>
  <r>
    <x v="19"/>
    <n v="53755"/>
    <x v="1"/>
  </r>
  <r>
    <x v="19"/>
    <n v="53757"/>
    <x v="1"/>
  </r>
  <r>
    <x v="19"/>
    <n v="53759"/>
    <x v="1"/>
  </r>
  <r>
    <x v="19"/>
    <n v="53761"/>
    <x v="1"/>
  </r>
  <r>
    <x v="19"/>
    <n v="53763"/>
    <x v="1"/>
  </r>
  <r>
    <x v="19"/>
    <n v="53767"/>
    <x v="1"/>
  </r>
  <r>
    <x v="19"/>
    <n v="53771"/>
    <x v="1"/>
  </r>
  <r>
    <x v="19"/>
    <n v="53772"/>
    <x v="1"/>
  </r>
  <r>
    <x v="19"/>
    <n v="53774"/>
    <x v="1"/>
  </r>
  <r>
    <x v="19"/>
    <n v="53776"/>
    <x v="1"/>
  </r>
  <r>
    <x v="19"/>
    <n v="53779"/>
    <x v="1"/>
  </r>
  <r>
    <x v="19"/>
    <n v="53781"/>
    <x v="1"/>
  </r>
  <r>
    <x v="19"/>
    <n v="53784"/>
    <x v="1"/>
  </r>
  <r>
    <x v="19"/>
    <n v="53788"/>
    <x v="1"/>
  </r>
  <r>
    <x v="19"/>
    <n v="53793"/>
    <x v="1"/>
  </r>
  <r>
    <x v="19"/>
    <n v="53795"/>
    <x v="1"/>
  </r>
  <r>
    <x v="19"/>
    <n v="53799"/>
    <x v="1"/>
  </r>
  <r>
    <x v="19"/>
    <n v="53802"/>
    <x v="1"/>
  </r>
  <r>
    <x v="19"/>
    <n v="53804"/>
    <x v="1"/>
  </r>
  <r>
    <x v="19"/>
    <n v="53806"/>
    <x v="1"/>
  </r>
  <r>
    <x v="19"/>
    <n v="53810"/>
    <x v="1"/>
  </r>
  <r>
    <x v="19"/>
    <n v="53813"/>
    <x v="1"/>
  </r>
  <r>
    <x v="20"/>
    <n v="53815"/>
    <x v="1"/>
  </r>
  <r>
    <x v="20"/>
    <n v="53816"/>
    <x v="1"/>
  </r>
  <r>
    <x v="20"/>
    <n v="53817"/>
    <x v="1"/>
  </r>
  <r>
    <x v="20"/>
    <n v="53822"/>
    <x v="1"/>
  </r>
  <r>
    <x v="20"/>
    <n v="53826"/>
    <x v="1"/>
  </r>
  <r>
    <x v="20"/>
    <n v="53827"/>
    <x v="1"/>
  </r>
  <r>
    <x v="20"/>
    <n v="53832"/>
    <x v="1"/>
  </r>
  <r>
    <x v="20"/>
    <n v="53834"/>
    <x v="1"/>
  </r>
  <r>
    <x v="20"/>
    <n v="53835"/>
    <x v="1"/>
  </r>
  <r>
    <x v="20"/>
    <n v="53837"/>
    <x v="1"/>
  </r>
  <r>
    <x v="20"/>
    <n v="53841"/>
    <x v="1"/>
  </r>
  <r>
    <x v="20"/>
    <n v="53844"/>
    <x v="1"/>
  </r>
  <r>
    <x v="20"/>
    <n v="53847"/>
    <x v="1"/>
  </r>
  <r>
    <x v="20"/>
    <n v="53852"/>
    <x v="1"/>
  </r>
  <r>
    <x v="20"/>
    <n v="53857"/>
    <x v="1"/>
  </r>
  <r>
    <x v="20"/>
    <n v="53862"/>
    <x v="1"/>
  </r>
  <r>
    <x v="20"/>
    <n v="53866"/>
    <x v="1"/>
  </r>
  <r>
    <x v="20"/>
    <n v="53871"/>
    <x v="1"/>
  </r>
  <r>
    <x v="20"/>
    <n v="53874"/>
    <x v="1"/>
  </r>
  <r>
    <x v="20"/>
    <n v="53878"/>
    <x v="1"/>
  </r>
  <r>
    <x v="20"/>
    <n v="53883"/>
    <x v="1"/>
  </r>
  <r>
    <x v="20"/>
    <n v="53884"/>
    <x v="1"/>
  </r>
  <r>
    <x v="20"/>
    <n v="53889"/>
    <x v="1"/>
  </r>
  <r>
    <x v="20"/>
    <n v="53890"/>
    <x v="1"/>
  </r>
  <r>
    <x v="20"/>
    <n v="53894"/>
    <x v="1"/>
  </r>
  <r>
    <x v="20"/>
    <n v="53898"/>
    <x v="1"/>
  </r>
  <r>
    <x v="20"/>
    <n v="53902"/>
    <x v="1"/>
  </r>
  <r>
    <x v="20"/>
    <n v="53906"/>
    <x v="1"/>
  </r>
  <r>
    <x v="20"/>
    <n v="53911"/>
    <x v="1"/>
  </r>
  <r>
    <x v="20"/>
    <n v="53912"/>
    <x v="1"/>
  </r>
  <r>
    <x v="20"/>
    <n v="53913"/>
    <x v="1"/>
  </r>
  <r>
    <x v="20"/>
    <n v="53918"/>
    <x v="1"/>
  </r>
  <r>
    <x v="20"/>
    <n v="53922"/>
    <x v="1"/>
  </r>
  <r>
    <x v="20"/>
    <n v="53925"/>
    <x v="1"/>
  </r>
  <r>
    <x v="20"/>
    <n v="53930"/>
    <x v="1"/>
  </r>
  <r>
    <x v="20"/>
    <n v="53932"/>
    <x v="1"/>
  </r>
  <r>
    <x v="20"/>
    <n v="53937"/>
    <x v="1"/>
  </r>
  <r>
    <x v="20"/>
    <n v="53938"/>
    <x v="1"/>
  </r>
  <r>
    <x v="20"/>
    <n v="53941"/>
    <x v="1"/>
  </r>
  <r>
    <x v="20"/>
    <n v="53946"/>
    <x v="1"/>
  </r>
  <r>
    <x v="20"/>
    <n v="53951"/>
    <x v="1"/>
  </r>
  <r>
    <x v="20"/>
    <n v="53955"/>
    <x v="1"/>
  </r>
  <r>
    <x v="20"/>
    <n v="53959"/>
    <x v="1"/>
  </r>
  <r>
    <x v="0"/>
    <n v="53962"/>
    <x v="1"/>
  </r>
  <r>
    <x v="0"/>
    <n v="53965"/>
    <x v="1"/>
  </r>
  <r>
    <x v="0"/>
    <n v="53970"/>
    <x v="1"/>
  </r>
  <r>
    <x v="0"/>
    <n v="53972"/>
    <x v="1"/>
  </r>
  <r>
    <x v="0"/>
    <n v="53973"/>
    <x v="1"/>
  </r>
  <r>
    <x v="0"/>
    <n v="53978"/>
    <x v="1"/>
  </r>
  <r>
    <x v="0"/>
    <n v="53979"/>
    <x v="1"/>
  </r>
  <r>
    <x v="0"/>
    <n v="53980"/>
    <x v="1"/>
  </r>
  <r>
    <x v="0"/>
    <n v="53985"/>
    <x v="1"/>
  </r>
  <r>
    <x v="0"/>
    <n v="53986"/>
    <x v="1"/>
  </r>
  <r>
    <x v="0"/>
    <n v="53987"/>
    <x v="1"/>
  </r>
  <r>
    <x v="0"/>
    <n v="53992"/>
    <x v="1"/>
  </r>
  <r>
    <x v="0"/>
    <n v="53997"/>
    <x v="1"/>
  </r>
  <r>
    <x v="0"/>
    <n v="54000"/>
    <x v="1"/>
  </r>
  <r>
    <x v="0"/>
    <n v="54004"/>
    <x v="1"/>
  </r>
  <r>
    <x v="0"/>
    <n v="54007"/>
    <x v="1"/>
  </r>
  <r>
    <x v="0"/>
    <n v="54010"/>
    <x v="1"/>
  </r>
  <r>
    <x v="0"/>
    <n v="54014"/>
    <x v="1"/>
  </r>
  <r>
    <x v="0"/>
    <n v="54015"/>
    <x v="1"/>
  </r>
  <r>
    <x v="0"/>
    <n v="54016"/>
    <x v="1"/>
  </r>
  <r>
    <x v="0"/>
    <n v="54019"/>
    <x v="1"/>
  </r>
  <r>
    <x v="0"/>
    <n v="54023"/>
    <x v="1"/>
  </r>
  <r>
    <x v="0"/>
    <n v="54024"/>
    <x v="1"/>
  </r>
  <r>
    <x v="0"/>
    <n v="54026"/>
    <x v="1"/>
  </r>
  <r>
    <x v="0"/>
    <n v="54029"/>
    <x v="1"/>
  </r>
  <r>
    <x v="0"/>
    <n v="54031"/>
    <x v="1"/>
  </r>
  <r>
    <x v="0"/>
    <n v="54035"/>
    <x v="1"/>
  </r>
  <r>
    <x v="0"/>
    <n v="54040"/>
    <x v="1"/>
  </r>
  <r>
    <x v="1"/>
    <n v="54045"/>
    <x v="1"/>
  </r>
  <r>
    <x v="1"/>
    <n v="54047"/>
    <x v="1"/>
  </r>
  <r>
    <x v="1"/>
    <n v="54052"/>
    <x v="1"/>
  </r>
  <r>
    <x v="1"/>
    <n v="54057"/>
    <x v="1"/>
  </r>
  <r>
    <x v="1"/>
    <n v="54061"/>
    <x v="1"/>
  </r>
  <r>
    <x v="1"/>
    <n v="54064"/>
    <x v="1"/>
  </r>
  <r>
    <x v="1"/>
    <n v="54067"/>
    <x v="1"/>
  </r>
  <r>
    <x v="1"/>
    <n v="54071"/>
    <x v="1"/>
  </r>
  <r>
    <x v="1"/>
    <n v="54073"/>
    <x v="1"/>
  </r>
  <r>
    <x v="1"/>
    <n v="54078"/>
    <x v="1"/>
  </r>
  <r>
    <x v="1"/>
    <n v="54079"/>
    <x v="1"/>
  </r>
  <r>
    <x v="1"/>
    <n v="54082"/>
    <x v="1"/>
  </r>
  <r>
    <x v="1"/>
    <n v="54087"/>
    <x v="1"/>
  </r>
  <r>
    <x v="1"/>
    <n v="54089"/>
    <x v="1"/>
  </r>
  <r>
    <x v="1"/>
    <n v="54093"/>
    <x v="1"/>
  </r>
  <r>
    <x v="1"/>
    <n v="54095"/>
    <x v="1"/>
  </r>
  <r>
    <x v="1"/>
    <n v="54100"/>
    <x v="1"/>
  </r>
  <r>
    <x v="1"/>
    <n v="54103"/>
    <x v="1"/>
  </r>
  <r>
    <x v="1"/>
    <n v="54107"/>
    <x v="1"/>
  </r>
  <r>
    <x v="1"/>
    <n v="54112"/>
    <x v="1"/>
  </r>
  <r>
    <x v="1"/>
    <n v="54115"/>
    <x v="1"/>
  </r>
  <r>
    <x v="1"/>
    <n v="54116"/>
    <x v="1"/>
  </r>
  <r>
    <x v="1"/>
    <n v="54121"/>
    <x v="1"/>
  </r>
  <r>
    <x v="1"/>
    <n v="54124"/>
    <x v="1"/>
  </r>
  <r>
    <x v="1"/>
    <n v="54126"/>
    <x v="1"/>
  </r>
  <r>
    <x v="1"/>
    <n v="54127"/>
    <x v="1"/>
  </r>
  <r>
    <x v="1"/>
    <n v="54128"/>
    <x v="1"/>
  </r>
  <r>
    <x v="1"/>
    <n v="54131"/>
    <x v="1"/>
  </r>
  <r>
    <x v="1"/>
    <n v="54135"/>
    <x v="1"/>
  </r>
  <r>
    <x v="1"/>
    <n v="54139"/>
    <x v="1"/>
  </r>
  <r>
    <x v="1"/>
    <n v="54144"/>
    <x v="1"/>
  </r>
  <r>
    <x v="1"/>
    <n v="54148"/>
    <x v="1"/>
  </r>
  <r>
    <x v="1"/>
    <n v="54152"/>
    <x v="1"/>
  </r>
  <r>
    <x v="1"/>
    <n v="54157"/>
    <x v="1"/>
  </r>
  <r>
    <x v="1"/>
    <n v="54159"/>
    <x v="1"/>
  </r>
  <r>
    <x v="1"/>
    <n v="54160"/>
    <x v="1"/>
  </r>
  <r>
    <x v="21"/>
    <n v="54161"/>
    <x v="1"/>
  </r>
  <r>
    <x v="21"/>
    <n v="54164"/>
    <x v="1"/>
  </r>
  <r>
    <x v="21"/>
    <n v="54169"/>
    <x v="1"/>
  </r>
  <r>
    <x v="21"/>
    <n v="54171"/>
    <x v="1"/>
  </r>
  <r>
    <x v="21"/>
    <n v="54174"/>
    <x v="1"/>
  </r>
  <r>
    <x v="21"/>
    <n v="54175"/>
    <x v="1"/>
  </r>
  <r>
    <x v="21"/>
    <n v="54178"/>
    <x v="1"/>
  </r>
  <r>
    <x v="21"/>
    <n v="54182"/>
    <x v="1"/>
  </r>
  <r>
    <x v="21"/>
    <n v="54183"/>
    <x v="1"/>
  </r>
  <r>
    <x v="21"/>
    <n v="54186"/>
    <x v="1"/>
  </r>
  <r>
    <x v="21"/>
    <n v="54191"/>
    <x v="1"/>
  </r>
  <r>
    <x v="21"/>
    <n v="54196"/>
    <x v="1"/>
  </r>
  <r>
    <x v="21"/>
    <n v="54197"/>
    <x v="1"/>
  </r>
  <r>
    <x v="21"/>
    <n v="54201"/>
    <x v="1"/>
  </r>
  <r>
    <x v="21"/>
    <n v="54205"/>
    <x v="1"/>
  </r>
  <r>
    <x v="21"/>
    <n v="54206"/>
    <x v="1"/>
  </r>
  <r>
    <x v="21"/>
    <n v="54210"/>
    <x v="1"/>
  </r>
  <r>
    <x v="21"/>
    <n v="54215"/>
    <x v="1"/>
  </r>
  <r>
    <x v="21"/>
    <n v="54216"/>
    <x v="1"/>
  </r>
  <r>
    <x v="21"/>
    <n v="54219"/>
    <x v="1"/>
  </r>
  <r>
    <x v="21"/>
    <n v="54220"/>
    <x v="1"/>
  </r>
  <r>
    <x v="2"/>
    <n v="54222"/>
    <x v="1"/>
  </r>
  <r>
    <x v="2"/>
    <n v="54225"/>
    <x v="1"/>
  </r>
  <r>
    <x v="2"/>
    <n v="54227"/>
    <x v="1"/>
  </r>
  <r>
    <x v="2"/>
    <n v="54228"/>
    <x v="1"/>
  </r>
  <r>
    <x v="2"/>
    <n v="54233"/>
    <x v="1"/>
  </r>
  <r>
    <x v="2"/>
    <n v="54234"/>
    <x v="1"/>
  </r>
  <r>
    <x v="2"/>
    <n v="54236"/>
    <x v="1"/>
  </r>
  <r>
    <x v="2"/>
    <n v="54238"/>
    <x v="1"/>
  </r>
  <r>
    <x v="2"/>
    <n v="54239"/>
    <x v="1"/>
  </r>
  <r>
    <x v="2"/>
    <n v="54242"/>
    <x v="1"/>
  </r>
  <r>
    <x v="2"/>
    <n v="54245"/>
    <x v="1"/>
  </r>
  <r>
    <x v="2"/>
    <n v="54250"/>
    <x v="1"/>
  </r>
  <r>
    <x v="2"/>
    <n v="54252"/>
    <x v="1"/>
  </r>
  <r>
    <x v="2"/>
    <n v="54255"/>
    <x v="1"/>
  </r>
  <r>
    <x v="2"/>
    <n v="54257"/>
    <x v="1"/>
  </r>
  <r>
    <x v="2"/>
    <n v="54261"/>
    <x v="1"/>
  </r>
  <r>
    <x v="2"/>
    <n v="54265"/>
    <x v="1"/>
  </r>
  <r>
    <x v="2"/>
    <n v="54268"/>
    <x v="1"/>
  </r>
  <r>
    <x v="2"/>
    <n v="54271"/>
    <x v="1"/>
  </r>
  <r>
    <x v="2"/>
    <n v="54274"/>
    <x v="1"/>
  </r>
  <r>
    <x v="2"/>
    <n v="54277"/>
    <x v="1"/>
  </r>
  <r>
    <x v="2"/>
    <n v="54279"/>
    <x v="1"/>
  </r>
  <r>
    <x v="2"/>
    <n v="54280"/>
    <x v="1"/>
  </r>
  <r>
    <x v="2"/>
    <n v="54285"/>
    <x v="1"/>
  </r>
  <r>
    <x v="2"/>
    <n v="54288"/>
    <x v="1"/>
  </r>
  <r>
    <x v="2"/>
    <n v="54292"/>
    <x v="1"/>
  </r>
  <r>
    <x v="3"/>
    <n v="54295"/>
    <x v="1"/>
  </r>
  <r>
    <x v="3"/>
    <n v="54296"/>
    <x v="1"/>
  </r>
  <r>
    <x v="3"/>
    <n v="54301"/>
    <x v="1"/>
  </r>
  <r>
    <x v="3"/>
    <n v="54305"/>
    <x v="1"/>
  </r>
  <r>
    <x v="3"/>
    <n v="54310"/>
    <x v="1"/>
  </r>
  <r>
    <x v="3"/>
    <n v="54312"/>
    <x v="1"/>
  </r>
  <r>
    <x v="3"/>
    <n v="54313"/>
    <x v="1"/>
  </r>
  <r>
    <x v="3"/>
    <n v="54318"/>
    <x v="1"/>
  </r>
  <r>
    <x v="3"/>
    <n v="54319"/>
    <x v="1"/>
  </r>
  <r>
    <x v="3"/>
    <n v="54321"/>
    <x v="1"/>
  </r>
  <r>
    <x v="3"/>
    <n v="54323"/>
    <x v="1"/>
  </r>
  <r>
    <x v="3"/>
    <n v="54327"/>
    <x v="1"/>
  </r>
  <r>
    <x v="3"/>
    <n v="54328"/>
    <x v="1"/>
  </r>
  <r>
    <x v="3"/>
    <n v="54331"/>
    <x v="1"/>
  </r>
  <r>
    <x v="3"/>
    <n v="54332"/>
    <x v="1"/>
  </r>
  <r>
    <x v="3"/>
    <n v="54336"/>
    <x v="1"/>
  </r>
  <r>
    <x v="3"/>
    <n v="54339"/>
    <x v="1"/>
  </r>
  <r>
    <x v="3"/>
    <n v="54340"/>
    <x v="1"/>
  </r>
  <r>
    <x v="4"/>
    <n v="54342"/>
    <x v="1"/>
  </r>
  <r>
    <x v="4"/>
    <n v="54346"/>
    <x v="1"/>
  </r>
  <r>
    <x v="4"/>
    <n v="54350"/>
    <x v="1"/>
  </r>
  <r>
    <x v="4"/>
    <n v="54352"/>
    <x v="1"/>
  </r>
  <r>
    <x v="4"/>
    <n v="54353"/>
    <x v="1"/>
  </r>
  <r>
    <x v="4"/>
    <n v="54357"/>
    <x v="1"/>
  </r>
  <r>
    <x v="4"/>
    <n v="54362"/>
    <x v="1"/>
  </r>
  <r>
    <x v="4"/>
    <n v="54364"/>
    <x v="1"/>
  </r>
  <r>
    <x v="4"/>
    <n v="54367"/>
    <x v="1"/>
  </r>
  <r>
    <x v="4"/>
    <n v="54368"/>
    <x v="1"/>
  </r>
  <r>
    <x v="4"/>
    <n v="54373"/>
    <x v="1"/>
  </r>
  <r>
    <x v="4"/>
    <n v="54374"/>
    <x v="1"/>
  </r>
  <r>
    <x v="4"/>
    <n v="54375"/>
    <x v="1"/>
  </r>
  <r>
    <x v="4"/>
    <n v="54378"/>
    <x v="1"/>
  </r>
  <r>
    <x v="4"/>
    <n v="54382"/>
    <x v="1"/>
  </r>
  <r>
    <x v="4"/>
    <n v="54383"/>
    <x v="1"/>
  </r>
  <r>
    <x v="4"/>
    <n v="54384"/>
    <x v="1"/>
  </r>
  <r>
    <x v="4"/>
    <n v="54389"/>
    <x v="1"/>
  </r>
  <r>
    <x v="4"/>
    <n v="54390"/>
    <x v="1"/>
  </r>
  <r>
    <x v="4"/>
    <n v="54394"/>
    <x v="1"/>
  </r>
  <r>
    <x v="4"/>
    <n v="54395"/>
    <x v="1"/>
  </r>
  <r>
    <x v="4"/>
    <n v="54397"/>
    <x v="1"/>
  </r>
  <r>
    <x v="4"/>
    <n v="54400"/>
    <x v="1"/>
  </r>
  <r>
    <x v="4"/>
    <n v="54403"/>
    <x v="1"/>
  </r>
  <r>
    <x v="4"/>
    <n v="54406"/>
    <x v="1"/>
  </r>
  <r>
    <x v="4"/>
    <n v="54409"/>
    <x v="1"/>
  </r>
  <r>
    <x v="4"/>
    <n v="54414"/>
    <x v="1"/>
  </r>
  <r>
    <x v="5"/>
    <n v="54419"/>
    <x v="1"/>
  </r>
  <r>
    <x v="5"/>
    <n v="54421"/>
    <x v="1"/>
  </r>
  <r>
    <x v="5"/>
    <n v="54426"/>
    <x v="1"/>
  </r>
  <r>
    <x v="5"/>
    <n v="54429"/>
    <x v="1"/>
  </r>
  <r>
    <x v="5"/>
    <n v="54430"/>
    <x v="1"/>
  </r>
  <r>
    <x v="5"/>
    <n v="54433"/>
    <x v="1"/>
  </r>
  <r>
    <x v="5"/>
    <n v="54435"/>
    <x v="1"/>
  </r>
  <r>
    <x v="5"/>
    <n v="54436"/>
    <x v="1"/>
  </r>
  <r>
    <x v="5"/>
    <n v="54440"/>
    <x v="1"/>
  </r>
  <r>
    <x v="5"/>
    <n v="54445"/>
    <x v="1"/>
  </r>
  <r>
    <x v="5"/>
    <n v="54449"/>
    <x v="1"/>
  </r>
  <r>
    <x v="5"/>
    <n v="54453"/>
    <x v="1"/>
  </r>
  <r>
    <x v="5"/>
    <n v="54455"/>
    <x v="1"/>
  </r>
  <r>
    <x v="5"/>
    <n v="54458"/>
    <x v="1"/>
  </r>
  <r>
    <x v="5"/>
    <n v="54462"/>
    <x v="1"/>
  </r>
  <r>
    <x v="5"/>
    <n v="54466"/>
    <x v="1"/>
  </r>
  <r>
    <x v="5"/>
    <n v="54468"/>
    <x v="1"/>
  </r>
  <r>
    <x v="5"/>
    <n v="54469"/>
    <x v="1"/>
  </r>
  <r>
    <x v="5"/>
    <n v="54470"/>
    <x v="1"/>
  </r>
  <r>
    <x v="5"/>
    <n v="54471"/>
    <x v="1"/>
  </r>
  <r>
    <x v="5"/>
    <n v="54476"/>
    <x v="1"/>
  </r>
  <r>
    <x v="6"/>
    <n v="54477"/>
    <x v="1"/>
  </r>
  <r>
    <x v="6"/>
    <n v="54480"/>
    <x v="1"/>
  </r>
  <r>
    <x v="6"/>
    <n v="54482"/>
    <x v="1"/>
  </r>
  <r>
    <x v="6"/>
    <n v="54487"/>
    <x v="1"/>
  </r>
  <r>
    <x v="6"/>
    <n v="54489"/>
    <x v="1"/>
  </r>
  <r>
    <x v="6"/>
    <n v="54491"/>
    <x v="1"/>
  </r>
  <r>
    <x v="6"/>
    <n v="54495"/>
    <x v="1"/>
  </r>
  <r>
    <x v="6"/>
    <n v="54497"/>
    <x v="1"/>
  </r>
  <r>
    <x v="6"/>
    <n v="54499"/>
    <x v="1"/>
  </r>
  <r>
    <x v="6"/>
    <n v="54500"/>
    <x v="1"/>
  </r>
  <r>
    <x v="6"/>
    <n v="54501"/>
    <x v="1"/>
  </r>
  <r>
    <x v="6"/>
    <n v="54505"/>
    <x v="1"/>
  </r>
  <r>
    <x v="6"/>
    <n v="54506"/>
    <x v="1"/>
  </r>
  <r>
    <x v="6"/>
    <n v="54508"/>
    <x v="1"/>
  </r>
  <r>
    <x v="6"/>
    <n v="54513"/>
    <x v="1"/>
  </r>
  <r>
    <x v="6"/>
    <n v="54516"/>
    <x v="1"/>
  </r>
  <r>
    <x v="6"/>
    <n v="54520"/>
    <x v="1"/>
  </r>
  <r>
    <x v="6"/>
    <n v="54525"/>
    <x v="1"/>
  </r>
  <r>
    <x v="6"/>
    <n v="54529"/>
    <x v="1"/>
  </r>
  <r>
    <x v="6"/>
    <n v="54532"/>
    <x v="1"/>
  </r>
  <r>
    <x v="6"/>
    <n v="54534"/>
    <x v="1"/>
  </r>
  <r>
    <x v="6"/>
    <n v="54538"/>
    <x v="1"/>
  </r>
  <r>
    <x v="6"/>
    <n v="54539"/>
    <x v="1"/>
  </r>
  <r>
    <x v="6"/>
    <n v="54540"/>
    <x v="1"/>
  </r>
  <r>
    <x v="6"/>
    <n v="54542"/>
    <x v="1"/>
  </r>
  <r>
    <x v="6"/>
    <n v="54543"/>
    <x v="1"/>
  </r>
  <r>
    <x v="6"/>
    <n v="54544"/>
    <x v="1"/>
  </r>
  <r>
    <x v="6"/>
    <n v="54546"/>
    <x v="1"/>
  </r>
  <r>
    <x v="6"/>
    <n v="54548"/>
    <x v="1"/>
  </r>
  <r>
    <x v="6"/>
    <n v="54550"/>
    <x v="1"/>
  </r>
  <r>
    <x v="6"/>
    <n v="54554"/>
    <x v="1"/>
  </r>
  <r>
    <x v="6"/>
    <n v="54556"/>
    <x v="1"/>
  </r>
  <r>
    <x v="6"/>
    <n v="54561"/>
    <x v="1"/>
  </r>
  <r>
    <x v="7"/>
    <n v="54565"/>
    <x v="1"/>
  </r>
  <r>
    <x v="7"/>
    <n v="54566"/>
    <x v="1"/>
  </r>
  <r>
    <x v="7"/>
    <n v="54569"/>
    <x v="1"/>
  </r>
  <r>
    <x v="7"/>
    <n v="54572"/>
    <x v="1"/>
  </r>
  <r>
    <x v="7"/>
    <n v="54575"/>
    <x v="1"/>
  </r>
  <r>
    <x v="7"/>
    <n v="54578"/>
    <x v="1"/>
  </r>
  <r>
    <x v="7"/>
    <n v="54579"/>
    <x v="1"/>
  </r>
  <r>
    <x v="7"/>
    <n v="54580"/>
    <x v="1"/>
  </r>
  <r>
    <x v="7"/>
    <n v="54584"/>
    <x v="1"/>
  </r>
  <r>
    <x v="7"/>
    <n v="54585"/>
    <x v="1"/>
  </r>
  <r>
    <x v="7"/>
    <n v="54588"/>
    <x v="1"/>
  </r>
  <r>
    <x v="7"/>
    <n v="54589"/>
    <x v="1"/>
  </r>
  <r>
    <x v="7"/>
    <n v="54592"/>
    <x v="1"/>
  </r>
  <r>
    <x v="7"/>
    <n v="54593"/>
    <x v="1"/>
  </r>
  <r>
    <x v="7"/>
    <n v="54596"/>
    <x v="1"/>
  </r>
  <r>
    <x v="7"/>
    <n v="54597"/>
    <x v="1"/>
  </r>
  <r>
    <x v="7"/>
    <n v="54602"/>
    <x v="1"/>
  </r>
  <r>
    <x v="7"/>
    <n v="54605"/>
    <x v="1"/>
  </r>
  <r>
    <x v="7"/>
    <n v="54606"/>
    <x v="1"/>
  </r>
  <r>
    <x v="7"/>
    <n v="54609"/>
    <x v="1"/>
  </r>
  <r>
    <x v="7"/>
    <n v="54611"/>
    <x v="1"/>
  </r>
  <r>
    <x v="7"/>
    <n v="54615"/>
    <x v="1"/>
  </r>
  <r>
    <x v="7"/>
    <n v="54616"/>
    <x v="1"/>
  </r>
  <r>
    <x v="7"/>
    <n v="54618"/>
    <x v="1"/>
  </r>
  <r>
    <x v="7"/>
    <n v="54621"/>
    <x v="1"/>
  </r>
  <r>
    <x v="7"/>
    <n v="54625"/>
    <x v="1"/>
  </r>
  <r>
    <x v="7"/>
    <n v="54626"/>
    <x v="1"/>
  </r>
  <r>
    <x v="7"/>
    <n v="54630"/>
    <x v="1"/>
  </r>
  <r>
    <x v="7"/>
    <n v="54633"/>
    <x v="1"/>
  </r>
  <r>
    <x v="7"/>
    <n v="54636"/>
    <x v="1"/>
  </r>
  <r>
    <x v="7"/>
    <n v="54640"/>
    <x v="1"/>
  </r>
  <r>
    <x v="8"/>
    <n v="54642"/>
    <x v="1"/>
  </r>
  <r>
    <x v="8"/>
    <n v="54644"/>
    <x v="1"/>
  </r>
  <r>
    <x v="8"/>
    <n v="54649"/>
    <x v="1"/>
  </r>
  <r>
    <x v="8"/>
    <n v="54650"/>
    <x v="1"/>
  </r>
  <r>
    <x v="8"/>
    <n v="54654"/>
    <x v="1"/>
  </r>
  <r>
    <x v="8"/>
    <n v="54657"/>
    <x v="1"/>
  </r>
  <r>
    <x v="8"/>
    <n v="54661"/>
    <x v="1"/>
  </r>
  <r>
    <x v="8"/>
    <n v="54664"/>
    <x v="1"/>
  </r>
  <r>
    <x v="8"/>
    <n v="54665"/>
    <x v="1"/>
  </r>
  <r>
    <x v="8"/>
    <n v="54668"/>
    <x v="1"/>
  </r>
  <r>
    <x v="8"/>
    <n v="54670"/>
    <x v="1"/>
  </r>
  <r>
    <x v="8"/>
    <n v="54671"/>
    <x v="1"/>
  </r>
  <r>
    <x v="8"/>
    <n v="54675"/>
    <x v="1"/>
  </r>
  <r>
    <x v="8"/>
    <n v="54678"/>
    <x v="1"/>
  </r>
  <r>
    <x v="8"/>
    <n v="54679"/>
    <x v="1"/>
  </r>
  <r>
    <x v="8"/>
    <n v="54684"/>
    <x v="1"/>
  </r>
  <r>
    <x v="8"/>
    <n v="54685"/>
    <x v="1"/>
  </r>
  <r>
    <x v="8"/>
    <n v="54686"/>
    <x v="1"/>
  </r>
  <r>
    <x v="8"/>
    <n v="54689"/>
    <x v="1"/>
  </r>
  <r>
    <x v="8"/>
    <n v="54693"/>
    <x v="1"/>
  </r>
  <r>
    <x v="8"/>
    <n v="54697"/>
    <x v="1"/>
  </r>
  <r>
    <x v="8"/>
    <n v="54701"/>
    <x v="1"/>
  </r>
  <r>
    <x v="8"/>
    <n v="54702"/>
    <x v="1"/>
  </r>
  <r>
    <x v="8"/>
    <n v="54707"/>
    <x v="1"/>
  </r>
  <r>
    <x v="8"/>
    <n v="54710"/>
    <x v="1"/>
  </r>
  <r>
    <x v="8"/>
    <n v="54714"/>
    <x v="1"/>
  </r>
  <r>
    <x v="8"/>
    <n v="54717"/>
    <x v="1"/>
  </r>
  <r>
    <x v="8"/>
    <n v="54721"/>
    <x v="1"/>
  </r>
  <r>
    <x v="8"/>
    <n v="54726"/>
    <x v="1"/>
  </r>
  <r>
    <x v="9"/>
    <n v="54730"/>
    <x v="1"/>
  </r>
  <r>
    <x v="9"/>
    <n v="54735"/>
    <x v="1"/>
  </r>
  <r>
    <x v="9"/>
    <n v="54740"/>
    <x v="1"/>
  </r>
  <r>
    <x v="9"/>
    <n v="54744"/>
    <x v="1"/>
  </r>
  <r>
    <x v="9"/>
    <n v="54747"/>
    <x v="1"/>
  </r>
  <r>
    <x v="9"/>
    <n v="54749"/>
    <x v="1"/>
  </r>
  <r>
    <x v="9"/>
    <n v="54751"/>
    <x v="1"/>
  </r>
  <r>
    <x v="9"/>
    <n v="54754"/>
    <x v="1"/>
  </r>
  <r>
    <x v="9"/>
    <n v="54758"/>
    <x v="1"/>
  </r>
  <r>
    <x v="9"/>
    <n v="54759"/>
    <x v="1"/>
  </r>
  <r>
    <x v="9"/>
    <n v="54760"/>
    <x v="1"/>
  </r>
  <r>
    <x v="9"/>
    <n v="54762"/>
    <x v="1"/>
  </r>
  <r>
    <x v="9"/>
    <n v="54763"/>
    <x v="1"/>
  </r>
  <r>
    <x v="9"/>
    <n v="54768"/>
    <x v="1"/>
  </r>
  <r>
    <x v="9"/>
    <n v="54773"/>
    <x v="1"/>
  </r>
  <r>
    <x v="9"/>
    <n v="54775"/>
    <x v="1"/>
  </r>
  <r>
    <x v="9"/>
    <n v="54778"/>
    <x v="1"/>
  </r>
  <r>
    <x v="9"/>
    <n v="54781"/>
    <x v="1"/>
  </r>
  <r>
    <x v="9"/>
    <n v="54784"/>
    <x v="1"/>
  </r>
  <r>
    <x v="9"/>
    <n v="54785"/>
    <x v="1"/>
  </r>
  <r>
    <x v="9"/>
    <n v="54787"/>
    <x v="1"/>
  </r>
  <r>
    <x v="9"/>
    <n v="54790"/>
    <x v="1"/>
  </r>
  <r>
    <x v="9"/>
    <n v="54791"/>
    <x v="1"/>
  </r>
  <r>
    <x v="9"/>
    <n v="54792"/>
    <x v="1"/>
  </r>
  <r>
    <x v="9"/>
    <n v="54796"/>
    <x v="1"/>
  </r>
  <r>
    <x v="9"/>
    <n v="54798"/>
    <x v="1"/>
  </r>
  <r>
    <x v="9"/>
    <n v="54803"/>
    <x v="1"/>
  </r>
  <r>
    <x v="9"/>
    <n v="54807"/>
    <x v="1"/>
  </r>
  <r>
    <x v="10"/>
    <n v="54812"/>
    <x v="1"/>
  </r>
  <r>
    <x v="10"/>
    <n v="54816"/>
    <x v="1"/>
  </r>
  <r>
    <x v="10"/>
    <n v="54821"/>
    <x v="1"/>
  </r>
  <r>
    <x v="10"/>
    <n v="54823"/>
    <x v="1"/>
  </r>
  <r>
    <x v="10"/>
    <n v="54824"/>
    <x v="1"/>
  </r>
  <r>
    <x v="10"/>
    <n v="54828"/>
    <x v="1"/>
  </r>
  <r>
    <x v="10"/>
    <n v="54832"/>
    <x v="1"/>
  </r>
  <r>
    <x v="10"/>
    <n v="54837"/>
    <x v="1"/>
  </r>
  <r>
    <x v="10"/>
    <n v="54838"/>
    <x v="1"/>
  </r>
  <r>
    <x v="10"/>
    <n v="54839"/>
    <x v="1"/>
  </r>
  <r>
    <x v="10"/>
    <n v="54844"/>
    <x v="1"/>
  </r>
  <r>
    <x v="10"/>
    <n v="54845"/>
    <x v="1"/>
  </r>
  <r>
    <x v="10"/>
    <n v="54850"/>
    <x v="1"/>
  </r>
  <r>
    <x v="10"/>
    <n v="54855"/>
    <x v="1"/>
  </r>
  <r>
    <x v="10"/>
    <n v="54860"/>
    <x v="1"/>
  </r>
  <r>
    <x v="10"/>
    <n v="54862"/>
    <x v="1"/>
  </r>
  <r>
    <x v="10"/>
    <n v="54867"/>
    <x v="1"/>
  </r>
  <r>
    <x v="10"/>
    <n v="54871"/>
    <x v="1"/>
  </r>
  <r>
    <x v="10"/>
    <n v="54876"/>
    <x v="1"/>
  </r>
  <r>
    <x v="10"/>
    <n v="54881"/>
    <x v="1"/>
  </r>
  <r>
    <x v="10"/>
    <n v="54885"/>
    <x v="1"/>
  </r>
  <r>
    <x v="10"/>
    <n v="54890"/>
    <x v="1"/>
  </r>
  <r>
    <x v="10"/>
    <n v="54891"/>
    <x v="1"/>
  </r>
  <r>
    <x v="10"/>
    <n v="54896"/>
    <x v="1"/>
  </r>
  <r>
    <x v="10"/>
    <n v="54897"/>
    <x v="1"/>
  </r>
  <r>
    <x v="10"/>
    <n v="54900"/>
    <x v="1"/>
  </r>
  <r>
    <x v="10"/>
    <n v="54905"/>
    <x v="1"/>
  </r>
  <r>
    <x v="10"/>
    <n v="54906"/>
    <x v="1"/>
  </r>
  <r>
    <x v="10"/>
    <n v="54910"/>
    <x v="1"/>
  </r>
  <r>
    <x v="10"/>
    <n v="54914"/>
    <x v="1"/>
  </r>
  <r>
    <x v="10"/>
    <n v="54917"/>
    <x v="1"/>
  </r>
  <r>
    <x v="10"/>
    <n v="54918"/>
    <x v="1"/>
  </r>
  <r>
    <x v="10"/>
    <n v="54919"/>
    <x v="1"/>
  </r>
  <r>
    <x v="10"/>
    <n v="54920"/>
    <x v="1"/>
  </r>
  <r>
    <x v="10"/>
    <n v="54921"/>
    <x v="1"/>
  </r>
  <r>
    <x v="10"/>
    <n v="54926"/>
    <x v="1"/>
  </r>
  <r>
    <x v="10"/>
    <n v="54929"/>
    <x v="1"/>
  </r>
  <r>
    <x v="10"/>
    <n v="54934"/>
    <x v="1"/>
  </r>
  <r>
    <x v="10"/>
    <n v="54935"/>
    <x v="1"/>
  </r>
  <r>
    <x v="10"/>
    <n v="54939"/>
    <x v="1"/>
  </r>
  <r>
    <x v="10"/>
    <n v="54941"/>
    <x v="1"/>
  </r>
  <r>
    <x v="10"/>
    <n v="54944"/>
    <x v="1"/>
  </r>
  <r>
    <x v="10"/>
    <n v="54949"/>
    <x v="1"/>
  </r>
  <r>
    <x v="10"/>
    <n v="54954"/>
    <x v="1"/>
  </r>
  <r>
    <x v="10"/>
    <n v="54956"/>
    <x v="1"/>
  </r>
  <r>
    <x v="10"/>
    <n v="54957"/>
    <x v="1"/>
  </r>
  <r>
    <x v="11"/>
    <n v="54961"/>
    <x v="1"/>
  </r>
  <r>
    <x v="11"/>
    <n v="54963"/>
    <x v="1"/>
  </r>
  <r>
    <x v="11"/>
    <n v="54967"/>
    <x v="1"/>
  </r>
  <r>
    <x v="11"/>
    <n v="54972"/>
    <x v="1"/>
  </r>
  <r>
    <x v="11"/>
    <n v="54975"/>
    <x v="1"/>
  </r>
  <r>
    <x v="11"/>
    <n v="54980"/>
    <x v="1"/>
  </r>
  <r>
    <x v="11"/>
    <n v="54983"/>
    <x v="1"/>
  </r>
  <r>
    <x v="11"/>
    <n v="54986"/>
    <x v="1"/>
  </r>
  <r>
    <x v="11"/>
    <n v="54988"/>
    <x v="1"/>
  </r>
  <r>
    <x v="11"/>
    <n v="54991"/>
    <x v="1"/>
  </r>
  <r>
    <x v="11"/>
    <n v="54996"/>
    <x v="1"/>
  </r>
  <r>
    <x v="11"/>
    <n v="55000"/>
    <x v="1"/>
  </r>
  <r>
    <x v="11"/>
    <n v="55003"/>
    <x v="1"/>
  </r>
  <r>
    <x v="11"/>
    <n v="55005"/>
    <x v="1"/>
  </r>
  <r>
    <x v="11"/>
    <n v="55009"/>
    <x v="1"/>
  </r>
  <r>
    <x v="11"/>
    <n v="55012"/>
    <x v="1"/>
  </r>
  <r>
    <x v="11"/>
    <n v="55016"/>
    <x v="1"/>
  </r>
  <r>
    <x v="11"/>
    <n v="55021"/>
    <x v="1"/>
  </r>
  <r>
    <x v="11"/>
    <n v="55025"/>
    <x v="1"/>
  </r>
  <r>
    <x v="11"/>
    <n v="55029"/>
    <x v="1"/>
  </r>
  <r>
    <x v="11"/>
    <n v="55030"/>
    <x v="1"/>
  </r>
  <r>
    <x v="11"/>
    <n v="55034"/>
    <x v="1"/>
  </r>
  <r>
    <x v="11"/>
    <n v="55035"/>
    <x v="1"/>
  </r>
  <r>
    <x v="11"/>
    <n v="55038"/>
    <x v="1"/>
  </r>
  <r>
    <x v="11"/>
    <n v="55041"/>
    <x v="1"/>
  </r>
  <r>
    <x v="11"/>
    <n v="55045"/>
    <x v="1"/>
  </r>
  <r>
    <x v="11"/>
    <n v="55047"/>
    <x v="1"/>
  </r>
  <r>
    <x v="11"/>
    <n v="55048"/>
    <x v="1"/>
  </r>
  <r>
    <x v="11"/>
    <n v="55050"/>
    <x v="1"/>
  </r>
  <r>
    <x v="11"/>
    <n v="55051"/>
    <x v="1"/>
  </r>
  <r>
    <x v="11"/>
    <n v="55053"/>
    <x v="1"/>
  </r>
  <r>
    <x v="11"/>
    <n v="55058"/>
    <x v="1"/>
  </r>
  <r>
    <x v="11"/>
    <n v="55063"/>
    <x v="1"/>
  </r>
  <r>
    <x v="11"/>
    <n v="55064"/>
    <x v="1"/>
  </r>
  <r>
    <x v="11"/>
    <n v="55067"/>
    <x v="1"/>
  </r>
  <r>
    <x v="11"/>
    <n v="55069"/>
    <x v="1"/>
  </r>
  <r>
    <x v="11"/>
    <n v="55073"/>
    <x v="1"/>
  </r>
  <r>
    <x v="11"/>
    <n v="55075"/>
    <x v="1"/>
  </r>
  <r>
    <x v="11"/>
    <n v="55077"/>
    <x v="1"/>
  </r>
  <r>
    <x v="11"/>
    <n v="55079"/>
    <x v="1"/>
  </r>
  <r>
    <x v="11"/>
    <n v="55081"/>
    <x v="1"/>
  </r>
  <r>
    <x v="11"/>
    <n v="55083"/>
    <x v="1"/>
  </r>
  <r>
    <x v="11"/>
    <n v="55086"/>
    <x v="1"/>
  </r>
  <r>
    <x v="11"/>
    <n v="55091"/>
    <x v="1"/>
  </r>
  <r>
    <x v="11"/>
    <n v="55096"/>
    <x v="1"/>
  </r>
  <r>
    <x v="11"/>
    <n v="55101"/>
    <x v="1"/>
  </r>
  <r>
    <x v="11"/>
    <n v="55103"/>
    <x v="1"/>
  </r>
  <r>
    <x v="12"/>
    <n v="55105"/>
    <x v="1"/>
  </r>
  <r>
    <x v="12"/>
    <n v="55106"/>
    <x v="1"/>
  </r>
  <r>
    <x v="12"/>
    <n v="55109"/>
    <x v="1"/>
  </r>
  <r>
    <x v="12"/>
    <n v="55114"/>
    <x v="1"/>
  </r>
  <r>
    <x v="12"/>
    <n v="55119"/>
    <x v="1"/>
  </r>
  <r>
    <x v="12"/>
    <n v="55122"/>
    <x v="1"/>
  </r>
  <r>
    <x v="12"/>
    <n v="55126"/>
    <x v="1"/>
  </r>
  <r>
    <x v="12"/>
    <n v="55128"/>
    <x v="1"/>
  </r>
  <r>
    <x v="12"/>
    <n v="55133"/>
    <x v="1"/>
  </r>
  <r>
    <x v="12"/>
    <n v="55138"/>
    <x v="1"/>
  </r>
  <r>
    <x v="12"/>
    <n v="55139"/>
    <x v="1"/>
  </r>
  <r>
    <x v="12"/>
    <n v="55144"/>
    <x v="1"/>
  </r>
  <r>
    <x v="12"/>
    <n v="55146"/>
    <x v="1"/>
  </r>
  <r>
    <x v="12"/>
    <n v="55148"/>
    <x v="1"/>
  </r>
  <r>
    <x v="12"/>
    <n v="55150"/>
    <x v="1"/>
  </r>
  <r>
    <x v="12"/>
    <n v="55153"/>
    <x v="1"/>
  </r>
  <r>
    <x v="12"/>
    <n v="55155"/>
    <x v="1"/>
  </r>
  <r>
    <x v="12"/>
    <n v="55157"/>
    <x v="1"/>
  </r>
  <r>
    <x v="12"/>
    <n v="55160"/>
    <x v="1"/>
  </r>
  <r>
    <x v="12"/>
    <n v="55162"/>
    <x v="1"/>
  </r>
  <r>
    <x v="12"/>
    <n v="55167"/>
    <x v="1"/>
  </r>
  <r>
    <x v="12"/>
    <n v="55172"/>
    <x v="1"/>
  </r>
  <r>
    <x v="12"/>
    <n v="55175"/>
    <x v="1"/>
  </r>
  <r>
    <x v="12"/>
    <n v="55179"/>
    <x v="1"/>
  </r>
  <r>
    <x v="12"/>
    <n v="55182"/>
    <x v="1"/>
  </r>
  <r>
    <x v="12"/>
    <n v="55185"/>
    <x v="1"/>
  </r>
  <r>
    <x v="12"/>
    <n v="55186"/>
    <x v="1"/>
  </r>
  <r>
    <x v="12"/>
    <n v="55187"/>
    <x v="1"/>
  </r>
  <r>
    <x v="12"/>
    <n v="55191"/>
    <x v="1"/>
  </r>
  <r>
    <x v="12"/>
    <n v="55194"/>
    <x v="1"/>
  </r>
  <r>
    <x v="12"/>
    <n v="55198"/>
    <x v="1"/>
  </r>
  <r>
    <x v="12"/>
    <n v="55200"/>
    <x v="1"/>
  </r>
  <r>
    <x v="13"/>
    <n v="55204"/>
    <x v="1"/>
  </r>
  <r>
    <x v="13"/>
    <n v="55205"/>
    <x v="1"/>
  </r>
  <r>
    <x v="13"/>
    <n v="55206"/>
    <x v="1"/>
  </r>
  <r>
    <x v="13"/>
    <n v="55209"/>
    <x v="1"/>
  </r>
  <r>
    <x v="13"/>
    <n v="55210"/>
    <x v="1"/>
  </r>
  <r>
    <x v="13"/>
    <n v="55211"/>
    <x v="1"/>
  </r>
  <r>
    <x v="13"/>
    <n v="55216"/>
    <x v="1"/>
  </r>
  <r>
    <x v="13"/>
    <n v="55220"/>
    <x v="1"/>
  </r>
  <r>
    <x v="13"/>
    <n v="55223"/>
    <x v="1"/>
  </r>
  <r>
    <x v="13"/>
    <n v="55227"/>
    <x v="1"/>
  </r>
  <r>
    <x v="13"/>
    <n v="55231"/>
    <x v="1"/>
  </r>
  <r>
    <x v="13"/>
    <n v="55233"/>
    <x v="1"/>
  </r>
  <r>
    <x v="13"/>
    <n v="55234"/>
    <x v="1"/>
  </r>
  <r>
    <x v="13"/>
    <n v="55239"/>
    <x v="1"/>
  </r>
  <r>
    <x v="13"/>
    <n v="55243"/>
    <x v="1"/>
  </r>
  <r>
    <x v="13"/>
    <n v="55244"/>
    <x v="1"/>
  </r>
  <r>
    <x v="13"/>
    <n v="55248"/>
    <x v="1"/>
  </r>
  <r>
    <x v="13"/>
    <n v="55251"/>
    <x v="1"/>
  </r>
  <r>
    <x v="13"/>
    <n v="55254"/>
    <x v="1"/>
  </r>
  <r>
    <x v="13"/>
    <n v="55259"/>
    <x v="1"/>
  </r>
  <r>
    <x v="13"/>
    <n v="55263"/>
    <x v="1"/>
  </r>
  <r>
    <x v="13"/>
    <n v="55265"/>
    <x v="1"/>
  </r>
  <r>
    <x v="13"/>
    <n v="55269"/>
    <x v="1"/>
  </r>
  <r>
    <x v="13"/>
    <n v="55272"/>
    <x v="1"/>
  </r>
  <r>
    <x v="13"/>
    <n v="55275"/>
    <x v="1"/>
  </r>
  <r>
    <x v="13"/>
    <n v="55278"/>
    <x v="1"/>
  </r>
  <r>
    <x v="13"/>
    <n v="55282"/>
    <x v="1"/>
  </r>
  <r>
    <x v="13"/>
    <n v="55283"/>
    <x v="1"/>
  </r>
  <r>
    <x v="13"/>
    <n v="55284"/>
    <x v="1"/>
  </r>
  <r>
    <x v="13"/>
    <n v="55288"/>
    <x v="1"/>
  </r>
  <r>
    <x v="13"/>
    <n v="55291"/>
    <x v="1"/>
  </r>
  <r>
    <x v="13"/>
    <n v="55296"/>
    <x v="1"/>
  </r>
  <r>
    <x v="13"/>
    <n v="55299"/>
    <x v="1"/>
  </r>
  <r>
    <x v="13"/>
    <n v="55302"/>
    <x v="1"/>
  </r>
  <r>
    <x v="13"/>
    <n v="55307"/>
    <x v="1"/>
  </r>
  <r>
    <x v="13"/>
    <n v="55312"/>
    <x v="1"/>
  </r>
  <r>
    <x v="13"/>
    <n v="55315"/>
    <x v="1"/>
  </r>
  <r>
    <x v="13"/>
    <n v="55316"/>
    <x v="1"/>
  </r>
  <r>
    <x v="13"/>
    <n v="55321"/>
    <x v="1"/>
  </r>
  <r>
    <x v="13"/>
    <n v="55325"/>
    <x v="1"/>
  </r>
  <r>
    <x v="13"/>
    <n v="55329"/>
    <x v="1"/>
  </r>
  <r>
    <x v="13"/>
    <n v="55332"/>
    <x v="1"/>
  </r>
  <r>
    <x v="13"/>
    <n v="55333"/>
    <x v="1"/>
  </r>
  <r>
    <x v="13"/>
    <n v="55336"/>
    <x v="1"/>
  </r>
  <r>
    <x v="13"/>
    <n v="55339"/>
    <x v="1"/>
  </r>
  <r>
    <x v="13"/>
    <n v="55340"/>
    <x v="1"/>
  </r>
  <r>
    <x v="13"/>
    <n v="55341"/>
    <x v="1"/>
  </r>
  <r>
    <x v="13"/>
    <n v="55346"/>
    <x v="1"/>
  </r>
  <r>
    <x v="13"/>
    <n v="55350"/>
    <x v="1"/>
  </r>
  <r>
    <x v="13"/>
    <n v="55354"/>
    <x v="1"/>
  </r>
  <r>
    <x v="13"/>
    <n v="55358"/>
    <x v="1"/>
  </r>
  <r>
    <x v="13"/>
    <n v="55360"/>
    <x v="1"/>
  </r>
  <r>
    <x v="13"/>
    <n v="55363"/>
    <x v="1"/>
  </r>
  <r>
    <x v="13"/>
    <n v="55368"/>
    <x v="1"/>
  </r>
  <r>
    <x v="13"/>
    <n v="55372"/>
    <x v="1"/>
  </r>
  <r>
    <x v="13"/>
    <n v="55376"/>
    <x v="1"/>
  </r>
  <r>
    <x v="13"/>
    <n v="55377"/>
    <x v="1"/>
  </r>
  <r>
    <x v="13"/>
    <n v="55380"/>
    <x v="1"/>
  </r>
  <r>
    <x v="13"/>
    <n v="55384"/>
    <x v="1"/>
  </r>
  <r>
    <x v="13"/>
    <n v="55388"/>
    <x v="1"/>
  </r>
  <r>
    <x v="13"/>
    <n v="55391"/>
    <x v="1"/>
  </r>
  <r>
    <x v="13"/>
    <n v="55392"/>
    <x v="1"/>
  </r>
  <r>
    <x v="14"/>
    <n v="55394"/>
    <x v="1"/>
  </r>
  <r>
    <x v="14"/>
    <n v="55399"/>
    <x v="1"/>
  </r>
  <r>
    <x v="14"/>
    <n v="55400"/>
    <x v="1"/>
  </r>
  <r>
    <x v="14"/>
    <n v="55404"/>
    <x v="1"/>
  </r>
  <r>
    <x v="14"/>
    <n v="55405"/>
    <x v="1"/>
  </r>
  <r>
    <x v="14"/>
    <n v="55408"/>
    <x v="1"/>
  </r>
  <r>
    <x v="14"/>
    <n v="55411"/>
    <x v="1"/>
  </r>
  <r>
    <x v="14"/>
    <n v="55414"/>
    <x v="1"/>
  </r>
  <r>
    <x v="14"/>
    <n v="55416"/>
    <x v="1"/>
  </r>
  <r>
    <x v="14"/>
    <n v="55417"/>
    <x v="1"/>
  </r>
  <r>
    <x v="14"/>
    <n v="55420"/>
    <x v="1"/>
  </r>
  <r>
    <x v="14"/>
    <n v="55423"/>
    <x v="1"/>
  </r>
  <r>
    <x v="14"/>
    <n v="55427"/>
    <x v="1"/>
  </r>
  <r>
    <x v="14"/>
    <n v="55428"/>
    <x v="1"/>
  </r>
  <r>
    <x v="14"/>
    <n v="55433"/>
    <x v="1"/>
  </r>
  <r>
    <x v="14"/>
    <n v="55435"/>
    <x v="1"/>
  </r>
  <r>
    <x v="14"/>
    <n v="55440"/>
    <x v="1"/>
  </r>
  <r>
    <x v="14"/>
    <n v="55444"/>
    <x v="1"/>
  </r>
  <r>
    <x v="14"/>
    <n v="55447"/>
    <x v="1"/>
  </r>
  <r>
    <x v="14"/>
    <n v="55450"/>
    <x v="1"/>
  </r>
  <r>
    <x v="14"/>
    <n v="55452"/>
    <x v="1"/>
  </r>
  <r>
    <x v="14"/>
    <n v="55453"/>
    <x v="1"/>
  </r>
  <r>
    <x v="14"/>
    <n v="55458"/>
    <x v="1"/>
  </r>
  <r>
    <x v="14"/>
    <n v="55463"/>
    <x v="1"/>
  </r>
  <r>
    <x v="14"/>
    <n v="55466"/>
    <x v="1"/>
  </r>
  <r>
    <x v="14"/>
    <n v="55467"/>
    <x v="1"/>
  </r>
  <r>
    <x v="14"/>
    <n v="55471"/>
    <x v="1"/>
  </r>
  <r>
    <x v="14"/>
    <n v="55476"/>
    <x v="1"/>
  </r>
  <r>
    <x v="14"/>
    <n v="55479"/>
    <x v="1"/>
  </r>
  <r>
    <x v="14"/>
    <n v="55480"/>
    <x v="1"/>
  </r>
  <r>
    <x v="14"/>
    <n v="55483"/>
    <x v="1"/>
  </r>
  <r>
    <x v="14"/>
    <n v="55487"/>
    <x v="1"/>
  </r>
  <r>
    <x v="14"/>
    <n v="55490"/>
    <x v="1"/>
  </r>
  <r>
    <x v="14"/>
    <n v="55493"/>
    <x v="1"/>
  </r>
  <r>
    <x v="14"/>
    <n v="55498"/>
    <x v="1"/>
  </r>
  <r>
    <x v="14"/>
    <n v="55502"/>
    <x v="1"/>
  </r>
  <r>
    <x v="14"/>
    <n v="55506"/>
    <x v="1"/>
  </r>
  <r>
    <x v="14"/>
    <n v="55507"/>
    <x v="1"/>
  </r>
  <r>
    <x v="14"/>
    <n v="55510"/>
    <x v="1"/>
  </r>
  <r>
    <x v="14"/>
    <n v="55511"/>
    <x v="1"/>
  </r>
  <r>
    <x v="14"/>
    <n v="55514"/>
    <x v="1"/>
  </r>
  <r>
    <x v="14"/>
    <n v="55516"/>
    <x v="1"/>
  </r>
  <r>
    <x v="14"/>
    <n v="55521"/>
    <x v="1"/>
  </r>
  <r>
    <x v="14"/>
    <n v="55522"/>
    <x v="1"/>
  </r>
  <r>
    <x v="14"/>
    <n v="55527"/>
    <x v="1"/>
  </r>
  <r>
    <x v="14"/>
    <n v="55528"/>
    <x v="1"/>
  </r>
  <r>
    <x v="14"/>
    <n v="55532"/>
    <x v="1"/>
  </r>
  <r>
    <x v="14"/>
    <n v="55535"/>
    <x v="1"/>
  </r>
  <r>
    <x v="14"/>
    <n v="55539"/>
    <x v="1"/>
  </r>
  <r>
    <x v="14"/>
    <n v="55542"/>
    <x v="1"/>
  </r>
  <r>
    <x v="14"/>
    <n v="55545"/>
    <x v="1"/>
  </r>
  <r>
    <x v="14"/>
    <n v="55550"/>
    <x v="1"/>
  </r>
  <r>
    <x v="14"/>
    <n v="55552"/>
    <x v="1"/>
  </r>
  <r>
    <x v="14"/>
    <n v="55555"/>
    <x v="1"/>
  </r>
  <r>
    <x v="14"/>
    <n v="55559"/>
    <x v="1"/>
  </r>
  <r>
    <x v="14"/>
    <n v="55564"/>
    <x v="1"/>
  </r>
  <r>
    <x v="14"/>
    <n v="55567"/>
    <x v="1"/>
  </r>
  <r>
    <x v="14"/>
    <n v="55569"/>
    <x v="1"/>
  </r>
  <r>
    <x v="14"/>
    <n v="55574"/>
    <x v="1"/>
  </r>
  <r>
    <x v="14"/>
    <n v="55576"/>
    <x v="1"/>
  </r>
  <r>
    <x v="14"/>
    <n v="55579"/>
    <x v="1"/>
  </r>
  <r>
    <x v="14"/>
    <n v="55580"/>
    <x v="1"/>
  </r>
  <r>
    <x v="14"/>
    <n v="55584"/>
    <x v="1"/>
  </r>
  <r>
    <x v="14"/>
    <n v="55585"/>
    <x v="1"/>
  </r>
  <r>
    <x v="14"/>
    <n v="55589"/>
    <x v="1"/>
  </r>
  <r>
    <x v="15"/>
    <n v="55591"/>
    <x v="1"/>
  </r>
  <r>
    <x v="15"/>
    <n v="55595"/>
    <x v="1"/>
  </r>
  <r>
    <x v="15"/>
    <n v="55596"/>
    <x v="1"/>
  </r>
  <r>
    <x v="15"/>
    <n v="55599"/>
    <x v="1"/>
  </r>
  <r>
    <x v="15"/>
    <n v="55600"/>
    <x v="1"/>
  </r>
  <r>
    <x v="15"/>
    <n v="55604"/>
    <x v="1"/>
  </r>
  <r>
    <x v="15"/>
    <n v="55608"/>
    <x v="1"/>
  </r>
  <r>
    <x v="15"/>
    <n v="55611"/>
    <x v="1"/>
  </r>
  <r>
    <x v="15"/>
    <n v="55614"/>
    <x v="1"/>
  </r>
  <r>
    <x v="15"/>
    <n v="55619"/>
    <x v="1"/>
  </r>
  <r>
    <x v="15"/>
    <n v="55623"/>
    <x v="1"/>
  </r>
  <r>
    <x v="15"/>
    <n v="55627"/>
    <x v="1"/>
  </r>
  <r>
    <x v="15"/>
    <n v="55631"/>
    <x v="1"/>
  </r>
  <r>
    <x v="15"/>
    <n v="55633"/>
    <x v="1"/>
  </r>
  <r>
    <x v="15"/>
    <n v="55634"/>
    <x v="1"/>
  </r>
  <r>
    <x v="15"/>
    <n v="55638"/>
    <x v="1"/>
  </r>
  <r>
    <x v="15"/>
    <n v="55642"/>
    <x v="1"/>
  </r>
  <r>
    <x v="15"/>
    <n v="55644"/>
    <x v="1"/>
  </r>
  <r>
    <x v="15"/>
    <n v="55646"/>
    <x v="1"/>
  </r>
  <r>
    <x v="15"/>
    <n v="55647"/>
    <x v="1"/>
  </r>
  <r>
    <x v="15"/>
    <n v="55648"/>
    <x v="1"/>
  </r>
  <r>
    <x v="15"/>
    <n v="55650"/>
    <x v="1"/>
  </r>
  <r>
    <x v="15"/>
    <n v="55655"/>
    <x v="1"/>
  </r>
  <r>
    <x v="15"/>
    <n v="55656"/>
    <x v="1"/>
  </r>
  <r>
    <x v="15"/>
    <n v="55658"/>
    <x v="1"/>
  </r>
  <r>
    <x v="15"/>
    <n v="55659"/>
    <x v="1"/>
  </r>
  <r>
    <x v="15"/>
    <n v="55664"/>
    <x v="1"/>
  </r>
  <r>
    <x v="15"/>
    <n v="55667"/>
    <x v="1"/>
  </r>
  <r>
    <x v="15"/>
    <n v="55668"/>
    <x v="1"/>
  </r>
  <r>
    <x v="15"/>
    <n v="55673"/>
    <x v="1"/>
  </r>
  <r>
    <x v="15"/>
    <n v="55677"/>
    <x v="1"/>
  </r>
  <r>
    <x v="15"/>
    <n v="55682"/>
    <x v="1"/>
  </r>
  <r>
    <x v="15"/>
    <n v="55687"/>
    <x v="1"/>
  </r>
  <r>
    <x v="15"/>
    <n v="55691"/>
    <x v="1"/>
  </r>
  <r>
    <x v="15"/>
    <n v="55695"/>
    <x v="1"/>
  </r>
  <r>
    <x v="15"/>
    <n v="55699"/>
    <x v="1"/>
  </r>
  <r>
    <x v="15"/>
    <n v="55704"/>
    <x v="1"/>
  </r>
  <r>
    <x v="15"/>
    <n v="55706"/>
    <x v="1"/>
  </r>
  <r>
    <x v="15"/>
    <n v="55711"/>
    <x v="1"/>
  </r>
  <r>
    <x v="15"/>
    <n v="55715"/>
    <x v="1"/>
  </r>
  <r>
    <x v="15"/>
    <n v="55720"/>
    <x v="1"/>
  </r>
  <r>
    <x v="15"/>
    <n v="55725"/>
    <x v="1"/>
  </r>
  <r>
    <x v="15"/>
    <n v="55727"/>
    <x v="1"/>
  </r>
  <r>
    <x v="15"/>
    <n v="55731"/>
    <x v="1"/>
  </r>
  <r>
    <x v="15"/>
    <n v="55732"/>
    <x v="1"/>
  </r>
  <r>
    <x v="15"/>
    <n v="55737"/>
    <x v="1"/>
  </r>
  <r>
    <x v="15"/>
    <n v="55739"/>
    <x v="1"/>
  </r>
  <r>
    <x v="15"/>
    <n v="55744"/>
    <x v="1"/>
  </r>
  <r>
    <x v="15"/>
    <n v="55749"/>
    <x v="1"/>
  </r>
  <r>
    <x v="15"/>
    <n v="55751"/>
    <x v="1"/>
  </r>
  <r>
    <x v="15"/>
    <n v="55755"/>
    <x v="1"/>
  </r>
  <r>
    <x v="15"/>
    <n v="55759"/>
    <x v="1"/>
  </r>
  <r>
    <x v="15"/>
    <n v="55763"/>
    <x v="1"/>
  </r>
  <r>
    <x v="15"/>
    <n v="55767"/>
    <x v="1"/>
  </r>
  <r>
    <x v="15"/>
    <n v="55769"/>
    <x v="1"/>
  </r>
  <r>
    <x v="15"/>
    <n v="55774"/>
    <x v="1"/>
  </r>
  <r>
    <x v="15"/>
    <n v="55776"/>
    <x v="1"/>
  </r>
  <r>
    <x v="16"/>
    <n v="55777"/>
    <x v="1"/>
  </r>
  <r>
    <x v="16"/>
    <n v="55778"/>
    <x v="1"/>
  </r>
  <r>
    <x v="16"/>
    <n v="55782"/>
    <x v="1"/>
  </r>
  <r>
    <x v="16"/>
    <n v="55784"/>
    <x v="1"/>
  </r>
  <r>
    <x v="16"/>
    <n v="55789"/>
    <x v="1"/>
  </r>
  <r>
    <x v="16"/>
    <n v="55794"/>
    <x v="1"/>
  </r>
  <r>
    <x v="16"/>
    <n v="55796"/>
    <x v="1"/>
  </r>
  <r>
    <x v="16"/>
    <n v="55798"/>
    <x v="1"/>
  </r>
  <r>
    <x v="16"/>
    <n v="55800"/>
    <x v="1"/>
  </r>
  <r>
    <x v="16"/>
    <n v="55801"/>
    <x v="1"/>
  </r>
  <r>
    <x v="16"/>
    <n v="55806"/>
    <x v="1"/>
  </r>
  <r>
    <x v="16"/>
    <n v="55811"/>
    <x v="1"/>
  </r>
  <r>
    <x v="16"/>
    <n v="55812"/>
    <x v="1"/>
  </r>
  <r>
    <x v="16"/>
    <n v="55813"/>
    <x v="1"/>
  </r>
  <r>
    <x v="16"/>
    <n v="55814"/>
    <x v="1"/>
  </r>
  <r>
    <x v="16"/>
    <n v="55819"/>
    <x v="1"/>
  </r>
  <r>
    <x v="16"/>
    <n v="55821"/>
    <x v="1"/>
  </r>
  <r>
    <x v="16"/>
    <n v="55824"/>
    <x v="1"/>
  </r>
  <r>
    <x v="16"/>
    <n v="55825"/>
    <x v="1"/>
  </r>
  <r>
    <x v="16"/>
    <n v="55829"/>
    <x v="1"/>
  </r>
  <r>
    <x v="16"/>
    <n v="55834"/>
    <x v="1"/>
  </r>
  <r>
    <x v="16"/>
    <n v="55839"/>
    <x v="1"/>
  </r>
  <r>
    <x v="16"/>
    <n v="55840"/>
    <x v="1"/>
  </r>
  <r>
    <x v="16"/>
    <n v="55844"/>
    <x v="1"/>
  </r>
  <r>
    <x v="16"/>
    <n v="55849"/>
    <x v="1"/>
  </r>
  <r>
    <x v="16"/>
    <n v="55853"/>
    <x v="1"/>
  </r>
  <r>
    <x v="16"/>
    <n v="55858"/>
    <x v="1"/>
  </r>
  <r>
    <x v="16"/>
    <n v="55859"/>
    <x v="1"/>
  </r>
  <r>
    <x v="16"/>
    <n v="55861"/>
    <x v="1"/>
  </r>
  <r>
    <x v="16"/>
    <n v="55863"/>
    <x v="1"/>
  </r>
  <r>
    <x v="16"/>
    <n v="55864"/>
    <x v="1"/>
  </r>
  <r>
    <x v="16"/>
    <n v="55865"/>
    <x v="1"/>
  </r>
  <r>
    <x v="16"/>
    <n v="55868"/>
    <x v="1"/>
  </r>
  <r>
    <x v="16"/>
    <n v="55871"/>
    <x v="1"/>
  </r>
  <r>
    <x v="16"/>
    <n v="55873"/>
    <x v="1"/>
  </r>
  <r>
    <x v="16"/>
    <n v="55874"/>
    <x v="1"/>
  </r>
  <r>
    <x v="16"/>
    <n v="55879"/>
    <x v="1"/>
  </r>
  <r>
    <x v="16"/>
    <n v="55882"/>
    <x v="1"/>
  </r>
  <r>
    <x v="16"/>
    <n v="55884"/>
    <x v="1"/>
  </r>
  <r>
    <x v="16"/>
    <n v="55888"/>
    <x v="1"/>
  </r>
  <r>
    <x v="16"/>
    <n v="55891"/>
    <x v="1"/>
  </r>
  <r>
    <x v="16"/>
    <n v="55892"/>
    <x v="1"/>
  </r>
  <r>
    <x v="16"/>
    <n v="55897"/>
    <x v="1"/>
  </r>
  <r>
    <x v="16"/>
    <n v="55899"/>
    <x v="1"/>
  </r>
  <r>
    <x v="16"/>
    <n v="55904"/>
    <x v="1"/>
  </r>
  <r>
    <x v="16"/>
    <n v="55906"/>
    <x v="1"/>
  </r>
  <r>
    <x v="16"/>
    <n v="55911"/>
    <x v="1"/>
  </r>
  <r>
    <x v="16"/>
    <n v="55912"/>
    <x v="1"/>
  </r>
  <r>
    <x v="16"/>
    <n v="55916"/>
    <x v="1"/>
  </r>
  <r>
    <x v="16"/>
    <n v="55919"/>
    <x v="1"/>
  </r>
  <r>
    <x v="16"/>
    <n v="55923"/>
    <x v="1"/>
  </r>
  <r>
    <x v="16"/>
    <n v="55926"/>
    <x v="1"/>
  </r>
  <r>
    <x v="16"/>
    <n v="55930"/>
    <x v="1"/>
  </r>
  <r>
    <x v="16"/>
    <n v="55931"/>
    <x v="1"/>
  </r>
  <r>
    <x v="16"/>
    <n v="55932"/>
    <x v="1"/>
  </r>
  <r>
    <x v="16"/>
    <n v="55937"/>
    <x v="1"/>
  </r>
  <r>
    <x v="16"/>
    <n v="55938"/>
    <x v="1"/>
  </r>
  <r>
    <x v="16"/>
    <n v="55939"/>
    <x v="1"/>
  </r>
  <r>
    <x v="16"/>
    <n v="55941"/>
    <x v="1"/>
  </r>
  <r>
    <x v="16"/>
    <n v="55944"/>
    <x v="1"/>
  </r>
  <r>
    <x v="16"/>
    <n v="55946"/>
    <x v="1"/>
  </r>
  <r>
    <x v="16"/>
    <n v="55949"/>
    <x v="1"/>
  </r>
  <r>
    <x v="16"/>
    <n v="55953"/>
    <x v="1"/>
  </r>
  <r>
    <x v="16"/>
    <n v="55958"/>
    <x v="1"/>
  </r>
  <r>
    <x v="16"/>
    <n v="55963"/>
    <x v="1"/>
  </r>
  <r>
    <x v="16"/>
    <n v="55968"/>
    <x v="1"/>
  </r>
  <r>
    <x v="16"/>
    <n v="55971"/>
    <x v="1"/>
  </r>
  <r>
    <x v="16"/>
    <n v="55976"/>
    <x v="1"/>
  </r>
  <r>
    <x v="16"/>
    <n v="55979"/>
    <x v="1"/>
  </r>
  <r>
    <x v="16"/>
    <n v="55981"/>
    <x v="1"/>
  </r>
  <r>
    <x v="16"/>
    <n v="55986"/>
    <x v="1"/>
  </r>
  <r>
    <x v="16"/>
    <n v="55990"/>
    <x v="1"/>
  </r>
  <r>
    <x v="16"/>
    <n v="55992"/>
    <x v="1"/>
  </r>
  <r>
    <x v="16"/>
    <n v="55996"/>
    <x v="1"/>
  </r>
  <r>
    <x v="16"/>
    <n v="56000"/>
    <x v="1"/>
  </r>
  <r>
    <x v="16"/>
    <n v="56002"/>
    <x v="1"/>
  </r>
  <r>
    <x v="16"/>
    <n v="56006"/>
    <x v="1"/>
  </r>
  <r>
    <x v="16"/>
    <n v="56009"/>
    <x v="1"/>
  </r>
  <r>
    <x v="16"/>
    <n v="56014"/>
    <x v="1"/>
  </r>
  <r>
    <x v="16"/>
    <n v="56019"/>
    <x v="1"/>
  </r>
  <r>
    <x v="17"/>
    <n v="56023"/>
    <x v="1"/>
  </r>
  <r>
    <x v="17"/>
    <n v="56024"/>
    <x v="1"/>
  </r>
  <r>
    <x v="17"/>
    <n v="56029"/>
    <x v="1"/>
  </r>
  <r>
    <x v="17"/>
    <n v="56032"/>
    <x v="1"/>
  </r>
  <r>
    <x v="17"/>
    <n v="56034"/>
    <x v="1"/>
  </r>
  <r>
    <x v="17"/>
    <n v="56036"/>
    <x v="1"/>
  </r>
  <r>
    <x v="17"/>
    <n v="56041"/>
    <x v="1"/>
  </r>
  <r>
    <x v="17"/>
    <n v="56046"/>
    <x v="1"/>
  </r>
  <r>
    <x v="17"/>
    <n v="56048"/>
    <x v="1"/>
  </r>
  <r>
    <x v="17"/>
    <n v="56050"/>
    <x v="1"/>
  </r>
  <r>
    <x v="17"/>
    <n v="56051"/>
    <x v="1"/>
  </r>
  <r>
    <x v="17"/>
    <n v="56056"/>
    <x v="1"/>
  </r>
  <r>
    <x v="17"/>
    <n v="56059"/>
    <x v="1"/>
  </r>
  <r>
    <x v="17"/>
    <n v="56061"/>
    <x v="1"/>
  </r>
  <r>
    <x v="17"/>
    <n v="56065"/>
    <x v="1"/>
  </r>
  <r>
    <x v="17"/>
    <n v="56068"/>
    <x v="1"/>
  </r>
  <r>
    <x v="17"/>
    <n v="56072"/>
    <x v="1"/>
  </r>
  <r>
    <x v="17"/>
    <n v="56074"/>
    <x v="1"/>
  </r>
  <r>
    <x v="17"/>
    <n v="56075"/>
    <x v="1"/>
  </r>
  <r>
    <x v="17"/>
    <n v="56077"/>
    <x v="1"/>
  </r>
  <r>
    <x v="17"/>
    <n v="56080"/>
    <x v="1"/>
  </r>
  <r>
    <x v="17"/>
    <n v="56083"/>
    <x v="1"/>
  </r>
  <r>
    <x v="17"/>
    <n v="56085"/>
    <x v="1"/>
  </r>
  <r>
    <x v="17"/>
    <n v="56090"/>
    <x v="1"/>
  </r>
  <r>
    <x v="17"/>
    <n v="56095"/>
    <x v="1"/>
  </r>
  <r>
    <x v="17"/>
    <n v="56100"/>
    <x v="1"/>
  </r>
  <r>
    <x v="17"/>
    <n v="56104"/>
    <x v="1"/>
  </r>
  <r>
    <x v="17"/>
    <n v="56109"/>
    <x v="1"/>
  </r>
  <r>
    <x v="17"/>
    <n v="56111"/>
    <x v="1"/>
  </r>
  <r>
    <x v="17"/>
    <n v="56112"/>
    <x v="1"/>
  </r>
  <r>
    <x v="17"/>
    <n v="56115"/>
    <x v="1"/>
  </r>
  <r>
    <x v="17"/>
    <n v="56118"/>
    <x v="1"/>
  </r>
  <r>
    <x v="17"/>
    <n v="56119"/>
    <x v="1"/>
  </r>
  <r>
    <x v="17"/>
    <n v="56121"/>
    <x v="1"/>
  </r>
  <r>
    <x v="17"/>
    <n v="56123"/>
    <x v="1"/>
  </r>
  <r>
    <x v="17"/>
    <n v="56128"/>
    <x v="1"/>
  </r>
  <r>
    <x v="17"/>
    <n v="56131"/>
    <x v="1"/>
  </r>
  <r>
    <x v="17"/>
    <n v="56132"/>
    <x v="1"/>
  </r>
  <r>
    <x v="17"/>
    <n v="56136"/>
    <x v="1"/>
  </r>
  <r>
    <x v="17"/>
    <n v="56137"/>
    <x v="1"/>
  </r>
  <r>
    <x v="17"/>
    <n v="56139"/>
    <x v="1"/>
  </r>
  <r>
    <x v="17"/>
    <n v="56141"/>
    <x v="1"/>
  </r>
  <r>
    <x v="17"/>
    <n v="56144"/>
    <x v="1"/>
  </r>
  <r>
    <x v="17"/>
    <n v="56149"/>
    <x v="1"/>
  </r>
  <r>
    <x v="17"/>
    <n v="56151"/>
    <x v="1"/>
  </r>
  <r>
    <x v="17"/>
    <n v="56152"/>
    <x v="1"/>
  </r>
  <r>
    <x v="17"/>
    <n v="56157"/>
    <x v="1"/>
  </r>
  <r>
    <x v="17"/>
    <n v="56160"/>
    <x v="1"/>
  </r>
  <r>
    <x v="17"/>
    <n v="56165"/>
    <x v="1"/>
  </r>
  <r>
    <x v="17"/>
    <n v="56166"/>
    <x v="1"/>
  </r>
  <r>
    <x v="17"/>
    <n v="56168"/>
    <x v="1"/>
  </r>
  <r>
    <x v="17"/>
    <n v="56173"/>
    <x v="1"/>
  </r>
  <r>
    <x v="17"/>
    <n v="56178"/>
    <x v="1"/>
  </r>
  <r>
    <x v="17"/>
    <n v="56182"/>
    <x v="1"/>
  </r>
  <r>
    <x v="17"/>
    <n v="56187"/>
    <x v="1"/>
  </r>
  <r>
    <x v="17"/>
    <n v="56192"/>
    <x v="1"/>
  </r>
  <r>
    <x v="17"/>
    <n v="56194"/>
    <x v="1"/>
  </r>
  <r>
    <x v="17"/>
    <n v="56199"/>
    <x v="1"/>
  </r>
  <r>
    <x v="17"/>
    <n v="56200"/>
    <x v="1"/>
  </r>
  <r>
    <x v="17"/>
    <n v="56201"/>
    <x v="1"/>
  </r>
  <r>
    <x v="17"/>
    <n v="56204"/>
    <x v="1"/>
  </r>
  <r>
    <x v="17"/>
    <n v="56209"/>
    <x v="1"/>
  </r>
  <r>
    <x v="17"/>
    <n v="56214"/>
    <x v="1"/>
  </r>
  <r>
    <x v="22"/>
    <n v="56215"/>
    <x v="1"/>
  </r>
  <r>
    <x v="22"/>
    <n v="56217"/>
    <x v="1"/>
  </r>
  <r>
    <x v="22"/>
    <n v="56218"/>
    <x v="1"/>
  </r>
  <r>
    <x v="22"/>
    <n v="56223"/>
    <x v="1"/>
  </r>
  <r>
    <x v="22"/>
    <n v="56224"/>
    <x v="1"/>
  </r>
  <r>
    <x v="22"/>
    <n v="56226"/>
    <x v="1"/>
  </r>
  <r>
    <x v="22"/>
    <n v="56229"/>
    <x v="1"/>
  </r>
  <r>
    <x v="22"/>
    <n v="56234"/>
    <x v="1"/>
  </r>
  <r>
    <x v="22"/>
    <n v="56237"/>
    <x v="1"/>
  </r>
  <r>
    <x v="22"/>
    <n v="56242"/>
    <x v="1"/>
  </r>
  <r>
    <x v="22"/>
    <n v="56247"/>
    <x v="1"/>
  </r>
  <r>
    <x v="22"/>
    <n v="56250"/>
    <x v="1"/>
  </r>
  <r>
    <x v="22"/>
    <n v="56251"/>
    <x v="1"/>
  </r>
  <r>
    <x v="22"/>
    <n v="56255"/>
    <x v="1"/>
  </r>
  <r>
    <x v="22"/>
    <n v="56258"/>
    <x v="1"/>
  </r>
  <r>
    <x v="22"/>
    <n v="56263"/>
    <x v="1"/>
  </r>
  <r>
    <x v="22"/>
    <n v="56268"/>
    <x v="1"/>
  </r>
  <r>
    <x v="22"/>
    <n v="56273"/>
    <x v="1"/>
  </r>
  <r>
    <x v="22"/>
    <n v="56276"/>
    <x v="1"/>
  </r>
  <r>
    <x v="22"/>
    <n v="56277"/>
    <x v="1"/>
  </r>
  <r>
    <x v="22"/>
    <n v="56278"/>
    <x v="1"/>
  </r>
  <r>
    <x v="22"/>
    <n v="56281"/>
    <x v="1"/>
  </r>
  <r>
    <x v="22"/>
    <n v="56283"/>
    <x v="1"/>
  </r>
  <r>
    <x v="22"/>
    <n v="56288"/>
    <x v="1"/>
  </r>
  <r>
    <x v="22"/>
    <n v="56290"/>
    <x v="1"/>
  </r>
  <r>
    <x v="22"/>
    <n v="56292"/>
    <x v="1"/>
  </r>
  <r>
    <x v="22"/>
    <n v="56294"/>
    <x v="1"/>
  </r>
  <r>
    <x v="22"/>
    <n v="56299"/>
    <x v="1"/>
  </r>
  <r>
    <x v="22"/>
    <n v="56301"/>
    <x v="1"/>
  </r>
  <r>
    <x v="22"/>
    <n v="56306"/>
    <x v="1"/>
  </r>
  <r>
    <x v="22"/>
    <n v="56310"/>
    <x v="1"/>
  </r>
  <r>
    <x v="22"/>
    <n v="56311"/>
    <x v="1"/>
  </r>
  <r>
    <x v="22"/>
    <n v="56314"/>
    <x v="1"/>
  </r>
  <r>
    <x v="22"/>
    <n v="56316"/>
    <x v="1"/>
  </r>
  <r>
    <x v="22"/>
    <n v="56318"/>
    <x v="1"/>
  </r>
  <r>
    <x v="22"/>
    <n v="56321"/>
    <x v="1"/>
  </r>
  <r>
    <x v="22"/>
    <n v="56323"/>
    <x v="1"/>
  </r>
  <r>
    <x v="22"/>
    <n v="56328"/>
    <x v="1"/>
  </r>
  <r>
    <x v="22"/>
    <n v="56332"/>
    <x v="1"/>
  </r>
  <r>
    <x v="22"/>
    <n v="56336"/>
    <x v="1"/>
  </r>
  <r>
    <x v="22"/>
    <n v="56338"/>
    <x v="1"/>
  </r>
  <r>
    <x v="22"/>
    <n v="56340"/>
    <x v="1"/>
  </r>
  <r>
    <x v="22"/>
    <n v="56345"/>
    <x v="1"/>
  </r>
  <r>
    <x v="22"/>
    <n v="56348"/>
    <x v="1"/>
  </r>
  <r>
    <x v="22"/>
    <n v="56350"/>
    <x v="1"/>
  </r>
  <r>
    <x v="22"/>
    <n v="56355"/>
    <x v="1"/>
  </r>
  <r>
    <x v="22"/>
    <n v="56357"/>
    <x v="1"/>
  </r>
  <r>
    <x v="22"/>
    <n v="56358"/>
    <x v="1"/>
  </r>
  <r>
    <x v="22"/>
    <n v="56360"/>
    <x v="1"/>
  </r>
  <r>
    <x v="22"/>
    <n v="56362"/>
    <x v="1"/>
  </r>
  <r>
    <x v="22"/>
    <n v="56363"/>
    <x v="1"/>
  </r>
  <r>
    <x v="22"/>
    <n v="56367"/>
    <x v="1"/>
  </r>
  <r>
    <x v="22"/>
    <n v="56369"/>
    <x v="1"/>
  </r>
  <r>
    <x v="22"/>
    <n v="56373"/>
    <x v="1"/>
  </r>
  <r>
    <x v="22"/>
    <n v="56377"/>
    <x v="1"/>
  </r>
  <r>
    <x v="22"/>
    <n v="56380"/>
    <x v="1"/>
  </r>
  <r>
    <x v="22"/>
    <n v="56382"/>
    <x v="1"/>
  </r>
  <r>
    <x v="22"/>
    <n v="56386"/>
    <x v="1"/>
  </r>
  <r>
    <x v="22"/>
    <n v="56388"/>
    <x v="1"/>
  </r>
  <r>
    <x v="22"/>
    <n v="56390"/>
    <x v="1"/>
  </r>
  <r>
    <x v="22"/>
    <n v="56391"/>
    <x v="1"/>
  </r>
  <r>
    <x v="22"/>
    <n v="56396"/>
    <x v="1"/>
  </r>
  <r>
    <x v="22"/>
    <n v="56400"/>
    <x v="1"/>
  </r>
  <r>
    <x v="22"/>
    <n v="56404"/>
    <x v="1"/>
  </r>
  <r>
    <x v="22"/>
    <n v="56407"/>
    <x v="1"/>
  </r>
  <r>
    <x v="22"/>
    <n v="56412"/>
    <x v="1"/>
  </r>
  <r>
    <x v="22"/>
    <n v="56417"/>
    <x v="1"/>
  </r>
  <r>
    <x v="22"/>
    <n v="56419"/>
    <x v="1"/>
  </r>
  <r>
    <x v="22"/>
    <n v="56423"/>
    <x v="1"/>
  </r>
  <r>
    <x v="22"/>
    <n v="56426"/>
    <x v="1"/>
  </r>
  <r>
    <x v="22"/>
    <n v="56427"/>
    <x v="1"/>
  </r>
  <r>
    <x v="22"/>
    <n v="56432"/>
    <x v="1"/>
  </r>
  <r>
    <x v="22"/>
    <n v="56434"/>
    <x v="1"/>
  </r>
  <r>
    <x v="22"/>
    <n v="56435"/>
    <x v="1"/>
  </r>
  <r>
    <x v="22"/>
    <n v="56438"/>
    <x v="1"/>
  </r>
  <r>
    <x v="22"/>
    <n v="56439"/>
    <x v="1"/>
  </r>
  <r>
    <x v="22"/>
    <n v="56444"/>
    <x v="1"/>
  </r>
  <r>
    <x v="22"/>
    <n v="56448"/>
    <x v="1"/>
  </r>
  <r>
    <x v="22"/>
    <n v="56451"/>
    <x v="1"/>
  </r>
  <r>
    <x v="23"/>
    <n v="56455"/>
    <x v="1"/>
  </r>
  <r>
    <x v="23"/>
    <n v="56458"/>
    <x v="1"/>
  </r>
  <r>
    <x v="23"/>
    <n v="56463"/>
    <x v="1"/>
  </r>
  <r>
    <x v="23"/>
    <n v="56465"/>
    <x v="1"/>
  </r>
  <r>
    <x v="23"/>
    <n v="56469"/>
    <x v="1"/>
  </r>
  <r>
    <x v="23"/>
    <n v="56471"/>
    <x v="1"/>
  </r>
  <r>
    <x v="23"/>
    <n v="56473"/>
    <x v="1"/>
  </r>
  <r>
    <x v="23"/>
    <n v="56476"/>
    <x v="1"/>
  </r>
  <r>
    <x v="23"/>
    <n v="56480"/>
    <x v="1"/>
  </r>
  <r>
    <x v="23"/>
    <n v="56484"/>
    <x v="1"/>
  </r>
  <r>
    <x v="23"/>
    <n v="56486"/>
    <x v="1"/>
  </r>
  <r>
    <x v="23"/>
    <n v="56488"/>
    <x v="1"/>
  </r>
  <r>
    <x v="23"/>
    <n v="56493"/>
    <x v="1"/>
  </r>
  <r>
    <x v="23"/>
    <n v="56498"/>
    <x v="1"/>
  </r>
  <r>
    <x v="23"/>
    <n v="56500"/>
    <x v="1"/>
  </r>
  <r>
    <x v="23"/>
    <n v="56501"/>
    <x v="1"/>
  </r>
  <r>
    <x v="23"/>
    <n v="56503"/>
    <x v="1"/>
  </r>
  <r>
    <x v="23"/>
    <n v="56508"/>
    <x v="1"/>
  </r>
  <r>
    <x v="23"/>
    <n v="56511"/>
    <x v="1"/>
  </r>
  <r>
    <x v="23"/>
    <n v="56516"/>
    <x v="1"/>
  </r>
  <r>
    <x v="23"/>
    <n v="56518"/>
    <x v="1"/>
  </r>
  <r>
    <x v="23"/>
    <n v="56523"/>
    <x v="1"/>
  </r>
  <r>
    <x v="23"/>
    <n v="56526"/>
    <x v="1"/>
  </r>
  <r>
    <x v="23"/>
    <n v="56527"/>
    <x v="1"/>
  </r>
  <r>
    <x v="23"/>
    <n v="56528"/>
    <x v="1"/>
  </r>
  <r>
    <x v="23"/>
    <n v="56533"/>
    <x v="1"/>
  </r>
  <r>
    <x v="23"/>
    <n v="56538"/>
    <x v="1"/>
  </r>
  <r>
    <x v="23"/>
    <n v="56539"/>
    <x v="1"/>
  </r>
  <r>
    <x v="23"/>
    <n v="56544"/>
    <x v="1"/>
  </r>
  <r>
    <x v="23"/>
    <n v="56547"/>
    <x v="1"/>
  </r>
  <r>
    <x v="23"/>
    <n v="56551"/>
    <x v="1"/>
  </r>
  <r>
    <x v="23"/>
    <n v="56555"/>
    <x v="1"/>
  </r>
  <r>
    <x v="23"/>
    <n v="56560"/>
    <x v="1"/>
  </r>
  <r>
    <x v="23"/>
    <n v="56564"/>
    <x v="1"/>
  </r>
  <r>
    <x v="23"/>
    <n v="56565"/>
    <x v="1"/>
  </r>
  <r>
    <x v="23"/>
    <n v="56570"/>
    <x v="1"/>
  </r>
  <r>
    <x v="23"/>
    <n v="56573"/>
    <x v="1"/>
  </r>
  <r>
    <x v="23"/>
    <n v="56576"/>
    <x v="1"/>
  </r>
  <r>
    <x v="23"/>
    <n v="56579"/>
    <x v="1"/>
  </r>
  <r>
    <x v="23"/>
    <n v="56580"/>
    <x v="1"/>
  </r>
  <r>
    <x v="23"/>
    <n v="56584"/>
    <x v="1"/>
  </r>
  <r>
    <x v="23"/>
    <n v="56588"/>
    <x v="1"/>
  </r>
  <r>
    <x v="23"/>
    <n v="56591"/>
    <x v="1"/>
  </r>
  <r>
    <x v="23"/>
    <n v="56595"/>
    <x v="1"/>
  </r>
  <r>
    <x v="23"/>
    <n v="56599"/>
    <x v="1"/>
  </r>
  <r>
    <x v="23"/>
    <n v="56600"/>
    <x v="1"/>
  </r>
  <r>
    <x v="23"/>
    <n v="56601"/>
    <x v="1"/>
  </r>
  <r>
    <x v="23"/>
    <n v="56606"/>
    <x v="1"/>
  </r>
  <r>
    <x v="23"/>
    <n v="56610"/>
    <x v="1"/>
  </r>
  <r>
    <x v="23"/>
    <n v="56614"/>
    <x v="1"/>
  </r>
  <r>
    <x v="23"/>
    <n v="56616"/>
    <x v="1"/>
  </r>
  <r>
    <x v="23"/>
    <n v="56619"/>
    <x v="1"/>
  </r>
  <r>
    <x v="23"/>
    <n v="56620"/>
    <x v="1"/>
  </r>
  <r>
    <x v="23"/>
    <n v="56623"/>
    <x v="1"/>
  </r>
  <r>
    <x v="23"/>
    <n v="56625"/>
    <x v="1"/>
  </r>
  <r>
    <x v="23"/>
    <n v="56626"/>
    <x v="1"/>
  </r>
  <r>
    <x v="23"/>
    <n v="56630"/>
    <x v="1"/>
  </r>
  <r>
    <x v="23"/>
    <n v="56631"/>
    <x v="1"/>
  </r>
  <r>
    <x v="23"/>
    <n v="56636"/>
    <x v="1"/>
  </r>
  <r>
    <x v="23"/>
    <n v="56638"/>
    <x v="1"/>
  </r>
  <r>
    <x v="23"/>
    <n v="56642"/>
    <x v="1"/>
  </r>
  <r>
    <x v="23"/>
    <n v="56646"/>
    <x v="1"/>
  </r>
  <r>
    <x v="23"/>
    <n v="56649"/>
    <x v="1"/>
  </r>
  <r>
    <x v="23"/>
    <n v="56654"/>
    <x v="1"/>
  </r>
  <r>
    <x v="23"/>
    <n v="56655"/>
    <x v="1"/>
  </r>
  <r>
    <x v="23"/>
    <n v="56659"/>
    <x v="1"/>
  </r>
  <r>
    <x v="23"/>
    <n v="56661"/>
    <x v="1"/>
  </r>
  <r>
    <x v="23"/>
    <n v="56666"/>
    <x v="1"/>
  </r>
  <r>
    <x v="23"/>
    <n v="56670"/>
    <x v="1"/>
  </r>
  <r>
    <x v="23"/>
    <n v="56675"/>
    <x v="1"/>
  </r>
  <r>
    <x v="23"/>
    <n v="56679"/>
    <x v="1"/>
  </r>
  <r>
    <x v="23"/>
    <n v="56683"/>
    <x v="1"/>
  </r>
  <r>
    <x v="23"/>
    <n v="56684"/>
    <x v="1"/>
  </r>
  <r>
    <x v="23"/>
    <n v="56687"/>
    <x v="1"/>
  </r>
  <r>
    <x v="23"/>
    <n v="56691"/>
    <x v="1"/>
  </r>
  <r>
    <x v="23"/>
    <n v="56693"/>
    <x v="1"/>
  </r>
  <r>
    <x v="18"/>
    <n v="56696"/>
    <x v="1"/>
  </r>
  <r>
    <x v="18"/>
    <n v="56700"/>
    <x v="1"/>
  </r>
  <r>
    <x v="18"/>
    <n v="56705"/>
    <x v="1"/>
  </r>
  <r>
    <x v="18"/>
    <n v="56709"/>
    <x v="1"/>
  </r>
  <r>
    <x v="18"/>
    <n v="56711"/>
    <x v="1"/>
  </r>
  <r>
    <x v="18"/>
    <n v="56715"/>
    <x v="1"/>
  </r>
  <r>
    <x v="18"/>
    <n v="56719"/>
    <x v="1"/>
  </r>
  <r>
    <x v="18"/>
    <n v="56720"/>
    <x v="1"/>
  </r>
  <r>
    <x v="18"/>
    <n v="56722"/>
    <x v="1"/>
  </r>
  <r>
    <x v="18"/>
    <n v="56727"/>
    <x v="1"/>
  </r>
  <r>
    <x v="18"/>
    <n v="56731"/>
    <x v="1"/>
  </r>
  <r>
    <x v="18"/>
    <n v="56736"/>
    <x v="1"/>
  </r>
  <r>
    <x v="18"/>
    <n v="56738"/>
    <x v="1"/>
  </r>
  <r>
    <x v="18"/>
    <n v="56741"/>
    <x v="1"/>
  </r>
  <r>
    <x v="18"/>
    <n v="56742"/>
    <x v="1"/>
  </r>
  <r>
    <x v="18"/>
    <n v="56745"/>
    <x v="1"/>
  </r>
  <r>
    <x v="18"/>
    <n v="56747"/>
    <x v="1"/>
  </r>
  <r>
    <x v="18"/>
    <n v="56752"/>
    <x v="1"/>
  </r>
  <r>
    <x v="18"/>
    <n v="56753"/>
    <x v="1"/>
  </r>
  <r>
    <x v="18"/>
    <n v="56754"/>
    <x v="1"/>
  </r>
  <r>
    <x v="18"/>
    <n v="56757"/>
    <x v="1"/>
  </r>
  <r>
    <x v="18"/>
    <n v="56759"/>
    <x v="1"/>
  </r>
  <r>
    <x v="18"/>
    <n v="56761"/>
    <x v="1"/>
  </r>
  <r>
    <x v="18"/>
    <n v="56765"/>
    <x v="1"/>
  </r>
  <r>
    <x v="18"/>
    <n v="56766"/>
    <x v="1"/>
  </r>
  <r>
    <x v="18"/>
    <n v="56771"/>
    <x v="1"/>
  </r>
  <r>
    <x v="18"/>
    <n v="56773"/>
    <x v="1"/>
  </r>
  <r>
    <x v="18"/>
    <n v="56777"/>
    <x v="1"/>
  </r>
  <r>
    <x v="18"/>
    <n v="56781"/>
    <x v="1"/>
  </r>
  <r>
    <x v="18"/>
    <n v="56782"/>
    <x v="1"/>
  </r>
  <r>
    <x v="18"/>
    <n v="56783"/>
    <x v="1"/>
  </r>
  <r>
    <x v="18"/>
    <n v="56788"/>
    <x v="1"/>
  </r>
  <r>
    <x v="18"/>
    <n v="56793"/>
    <x v="1"/>
  </r>
  <r>
    <x v="18"/>
    <n v="56796"/>
    <x v="1"/>
  </r>
  <r>
    <x v="18"/>
    <n v="56801"/>
    <x v="1"/>
  </r>
  <r>
    <x v="18"/>
    <n v="56804"/>
    <x v="1"/>
  </r>
  <r>
    <x v="18"/>
    <n v="56807"/>
    <x v="1"/>
  </r>
  <r>
    <x v="18"/>
    <n v="56811"/>
    <x v="1"/>
  </r>
  <r>
    <x v="18"/>
    <n v="56812"/>
    <x v="1"/>
  </r>
  <r>
    <x v="18"/>
    <n v="56816"/>
    <x v="1"/>
  </r>
  <r>
    <x v="18"/>
    <n v="56818"/>
    <x v="1"/>
  </r>
  <r>
    <x v="18"/>
    <n v="56821"/>
    <x v="1"/>
  </r>
  <r>
    <x v="18"/>
    <n v="56824"/>
    <x v="1"/>
  </r>
  <r>
    <x v="18"/>
    <n v="56829"/>
    <x v="1"/>
  </r>
  <r>
    <x v="18"/>
    <n v="56832"/>
    <x v="1"/>
  </r>
  <r>
    <x v="18"/>
    <n v="56837"/>
    <x v="1"/>
  </r>
  <r>
    <x v="18"/>
    <n v="56840"/>
    <x v="1"/>
  </r>
  <r>
    <x v="18"/>
    <n v="56845"/>
    <x v="1"/>
  </r>
  <r>
    <x v="18"/>
    <n v="56846"/>
    <x v="1"/>
  </r>
  <r>
    <x v="18"/>
    <n v="56850"/>
    <x v="1"/>
  </r>
  <r>
    <x v="19"/>
    <n v="56854"/>
    <x v="1"/>
  </r>
  <r>
    <x v="19"/>
    <n v="56856"/>
    <x v="1"/>
  </r>
  <r>
    <x v="19"/>
    <n v="56860"/>
    <x v="1"/>
  </r>
  <r>
    <x v="19"/>
    <n v="56862"/>
    <x v="1"/>
  </r>
  <r>
    <x v="19"/>
    <n v="56863"/>
    <x v="1"/>
  </r>
  <r>
    <x v="19"/>
    <n v="56868"/>
    <x v="1"/>
  </r>
  <r>
    <x v="19"/>
    <n v="56869"/>
    <x v="1"/>
  </r>
  <r>
    <x v="19"/>
    <n v="56870"/>
    <x v="1"/>
  </r>
  <r>
    <x v="19"/>
    <n v="56873"/>
    <x v="1"/>
  </r>
  <r>
    <x v="19"/>
    <n v="56877"/>
    <x v="1"/>
  </r>
  <r>
    <x v="19"/>
    <n v="56879"/>
    <x v="1"/>
  </r>
  <r>
    <x v="19"/>
    <n v="56884"/>
    <x v="1"/>
  </r>
  <r>
    <x v="19"/>
    <n v="56885"/>
    <x v="1"/>
  </r>
  <r>
    <x v="19"/>
    <n v="56890"/>
    <x v="1"/>
  </r>
  <r>
    <x v="19"/>
    <n v="56894"/>
    <x v="1"/>
  </r>
  <r>
    <x v="19"/>
    <n v="56896"/>
    <x v="1"/>
  </r>
  <r>
    <x v="19"/>
    <n v="56901"/>
    <x v="1"/>
  </r>
  <r>
    <x v="19"/>
    <n v="56904"/>
    <x v="1"/>
  </r>
  <r>
    <x v="19"/>
    <n v="56908"/>
    <x v="1"/>
  </r>
  <r>
    <x v="19"/>
    <n v="56909"/>
    <x v="1"/>
  </r>
  <r>
    <x v="19"/>
    <n v="56910"/>
    <x v="1"/>
  </r>
  <r>
    <x v="19"/>
    <n v="56915"/>
    <x v="1"/>
  </r>
  <r>
    <x v="19"/>
    <n v="56917"/>
    <x v="1"/>
  </r>
  <r>
    <x v="19"/>
    <n v="56918"/>
    <x v="1"/>
  </r>
  <r>
    <x v="19"/>
    <n v="56921"/>
    <x v="1"/>
  </r>
  <r>
    <x v="19"/>
    <n v="56925"/>
    <x v="1"/>
  </r>
  <r>
    <x v="19"/>
    <n v="56929"/>
    <x v="1"/>
  </r>
  <r>
    <x v="19"/>
    <n v="56934"/>
    <x v="1"/>
  </r>
  <r>
    <x v="19"/>
    <n v="56938"/>
    <x v="1"/>
  </r>
  <r>
    <x v="19"/>
    <n v="56940"/>
    <x v="1"/>
  </r>
  <r>
    <x v="19"/>
    <n v="56943"/>
    <x v="1"/>
  </r>
  <r>
    <x v="19"/>
    <n v="56944"/>
    <x v="1"/>
  </r>
  <r>
    <x v="19"/>
    <n v="56946"/>
    <x v="1"/>
  </r>
  <r>
    <x v="19"/>
    <n v="56948"/>
    <x v="1"/>
  </r>
  <r>
    <x v="19"/>
    <n v="56953"/>
    <x v="1"/>
  </r>
  <r>
    <x v="19"/>
    <n v="56954"/>
    <x v="1"/>
  </r>
  <r>
    <x v="19"/>
    <n v="56956"/>
    <x v="1"/>
  </r>
  <r>
    <x v="19"/>
    <n v="56960"/>
    <x v="1"/>
  </r>
  <r>
    <x v="19"/>
    <n v="56963"/>
    <x v="1"/>
  </r>
  <r>
    <x v="19"/>
    <n v="56968"/>
    <x v="1"/>
  </r>
  <r>
    <x v="19"/>
    <n v="56970"/>
    <x v="1"/>
  </r>
  <r>
    <x v="19"/>
    <n v="56974"/>
    <x v="1"/>
  </r>
  <r>
    <x v="19"/>
    <n v="56975"/>
    <x v="1"/>
  </r>
  <r>
    <x v="19"/>
    <n v="56979"/>
    <x v="1"/>
  </r>
  <r>
    <x v="19"/>
    <n v="56982"/>
    <x v="1"/>
  </r>
  <r>
    <x v="19"/>
    <n v="56986"/>
    <x v="1"/>
  </r>
  <r>
    <x v="19"/>
    <n v="56990"/>
    <x v="1"/>
  </r>
  <r>
    <x v="19"/>
    <n v="56995"/>
    <x v="1"/>
  </r>
  <r>
    <x v="19"/>
    <n v="56998"/>
    <x v="1"/>
  </r>
  <r>
    <x v="19"/>
    <n v="57001"/>
    <x v="1"/>
  </r>
  <r>
    <x v="19"/>
    <n v="57002"/>
    <x v="1"/>
  </r>
  <r>
    <x v="19"/>
    <n v="57007"/>
    <x v="1"/>
  </r>
  <r>
    <x v="19"/>
    <n v="57012"/>
    <x v="1"/>
  </r>
  <r>
    <x v="19"/>
    <n v="57016"/>
    <x v="1"/>
  </r>
  <r>
    <x v="19"/>
    <n v="57019"/>
    <x v="1"/>
  </r>
  <r>
    <x v="20"/>
    <n v="57022"/>
    <x v="1"/>
  </r>
  <r>
    <x v="20"/>
    <n v="57023"/>
    <x v="1"/>
  </r>
  <r>
    <x v="20"/>
    <n v="57026"/>
    <x v="1"/>
  </r>
  <r>
    <x v="20"/>
    <n v="57029"/>
    <x v="1"/>
  </r>
  <r>
    <x v="20"/>
    <n v="57034"/>
    <x v="1"/>
  </r>
  <r>
    <x v="20"/>
    <n v="57035"/>
    <x v="1"/>
  </r>
  <r>
    <x v="20"/>
    <n v="57040"/>
    <x v="1"/>
  </r>
  <r>
    <x v="20"/>
    <n v="57041"/>
    <x v="1"/>
  </r>
  <r>
    <x v="20"/>
    <n v="57046"/>
    <x v="1"/>
  </r>
  <r>
    <x v="20"/>
    <n v="57047"/>
    <x v="1"/>
  </r>
  <r>
    <x v="20"/>
    <n v="57050"/>
    <x v="1"/>
  </r>
  <r>
    <x v="20"/>
    <n v="57054"/>
    <x v="1"/>
  </r>
  <r>
    <x v="20"/>
    <n v="57059"/>
    <x v="1"/>
  </r>
  <r>
    <x v="20"/>
    <n v="57063"/>
    <x v="1"/>
  </r>
  <r>
    <x v="20"/>
    <n v="57066"/>
    <x v="1"/>
  </r>
  <r>
    <x v="20"/>
    <n v="57071"/>
    <x v="1"/>
  </r>
  <r>
    <x v="20"/>
    <n v="57076"/>
    <x v="1"/>
  </r>
  <r>
    <x v="20"/>
    <n v="57080"/>
    <x v="1"/>
  </r>
  <r>
    <x v="20"/>
    <n v="57083"/>
    <x v="1"/>
  </r>
  <r>
    <x v="20"/>
    <n v="57084"/>
    <x v="1"/>
  </r>
  <r>
    <x v="20"/>
    <n v="57089"/>
    <x v="1"/>
  </r>
  <r>
    <x v="20"/>
    <n v="57091"/>
    <x v="1"/>
  </r>
  <r>
    <x v="20"/>
    <n v="57094"/>
    <x v="1"/>
  </r>
  <r>
    <x v="20"/>
    <n v="57097"/>
    <x v="1"/>
  </r>
  <r>
    <x v="20"/>
    <n v="57098"/>
    <x v="1"/>
  </r>
  <r>
    <x v="20"/>
    <n v="57099"/>
    <x v="1"/>
  </r>
  <r>
    <x v="20"/>
    <n v="57101"/>
    <x v="1"/>
  </r>
  <r>
    <x v="20"/>
    <n v="57104"/>
    <x v="1"/>
  </r>
  <r>
    <x v="20"/>
    <n v="57107"/>
    <x v="1"/>
  </r>
  <r>
    <x v="20"/>
    <n v="57108"/>
    <x v="1"/>
  </r>
  <r>
    <x v="20"/>
    <n v="57112"/>
    <x v="1"/>
  </r>
  <r>
    <x v="20"/>
    <n v="57114"/>
    <x v="1"/>
  </r>
  <r>
    <x v="20"/>
    <n v="57119"/>
    <x v="1"/>
  </r>
  <r>
    <x v="20"/>
    <n v="57124"/>
    <x v="1"/>
  </r>
  <r>
    <x v="20"/>
    <n v="57128"/>
    <x v="1"/>
  </r>
  <r>
    <x v="20"/>
    <n v="57129"/>
    <x v="1"/>
  </r>
  <r>
    <x v="20"/>
    <n v="57132"/>
    <x v="1"/>
  </r>
  <r>
    <x v="0"/>
    <n v="57137"/>
    <x v="0"/>
  </r>
  <r>
    <x v="0"/>
    <n v="57140"/>
    <x v="0"/>
  </r>
  <r>
    <x v="0"/>
    <n v="57144"/>
    <x v="0"/>
  </r>
  <r>
    <x v="0"/>
    <n v="57146"/>
    <x v="0"/>
  </r>
  <r>
    <x v="0"/>
    <n v="57150"/>
    <x v="0"/>
  </r>
  <r>
    <x v="0"/>
    <n v="57154"/>
    <x v="0"/>
  </r>
  <r>
    <x v="0"/>
    <n v="57156"/>
    <x v="0"/>
  </r>
  <r>
    <x v="0"/>
    <n v="57158"/>
    <x v="0"/>
  </r>
  <r>
    <x v="0"/>
    <n v="57160"/>
    <x v="0"/>
  </r>
  <r>
    <x v="0"/>
    <n v="57165"/>
    <x v="0"/>
  </r>
  <r>
    <x v="0"/>
    <n v="57166"/>
    <x v="0"/>
  </r>
  <r>
    <x v="0"/>
    <n v="57170"/>
    <x v="0"/>
  </r>
  <r>
    <x v="0"/>
    <n v="57174"/>
    <x v="0"/>
  </r>
  <r>
    <x v="0"/>
    <n v="57175"/>
    <x v="0"/>
  </r>
  <r>
    <x v="0"/>
    <n v="57178"/>
    <x v="0"/>
  </r>
  <r>
    <x v="0"/>
    <n v="57179"/>
    <x v="0"/>
  </r>
  <r>
    <x v="0"/>
    <n v="57184"/>
    <x v="0"/>
  </r>
  <r>
    <x v="0"/>
    <n v="57185"/>
    <x v="0"/>
  </r>
  <r>
    <x v="0"/>
    <n v="57189"/>
    <x v="0"/>
  </r>
  <r>
    <x v="0"/>
    <n v="57193"/>
    <x v="0"/>
  </r>
  <r>
    <x v="0"/>
    <n v="57195"/>
    <x v="0"/>
  </r>
  <r>
    <x v="0"/>
    <n v="57197"/>
    <x v="0"/>
  </r>
  <r>
    <x v="0"/>
    <n v="57200"/>
    <x v="0"/>
  </r>
  <r>
    <x v="0"/>
    <n v="57203"/>
    <x v="0"/>
  </r>
  <r>
    <x v="0"/>
    <n v="57207"/>
    <x v="0"/>
  </r>
  <r>
    <x v="0"/>
    <n v="57209"/>
    <x v="0"/>
  </r>
  <r>
    <x v="0"/>
    <n v="57213"/>
    <x v="0"/>
  </r>
  <r>
    <x v="0"/>
    <n v="57215"/>
    <x v="0"/>
  </r>
  <r>
    <x v="0"/>
    <n v="57220"/>
    <x v="0"/>
  </r>
  <r>
    <x v="0"/>
    <n v="57224"/>
    <x v="0"/>
  </r>
  <r>
    <x v="1"/>
    <n v="57227"/>
    <x v="0"/>
  </r>
  <r>
    <x v="1"/>
    <n v="57230"/>
    <x v="0"/>
  </r>
  <r>
    <x v="1"/>
    <n v="57232"/>
    <x v="0"/>
  </r>
  <r>
    <x v="1"/>
    <n v="57235"/>
    <x v="0"/>
  </r>
  <r>
    <x v="1"/>
    <n v="57236"/>
    <x v="0"/>
  </r>
  <r>
    <x v="1"/>
    <n v="57238"/>
    <x v="0"/>
  </r>
  <r>
    <x v="1"/>
    <n v="57241"/>
    <x v="0"/>
  </r>
  <r>
    <x v="1"/>
    <n v="57244"/>
    <x v="0"/>
  </r>
  <r>
    <x v="1"/>
    <n v="57245"/>
    <x v="0"/>
  </r>
  <r>
    <x v="1"/>
    <n v="57249"/>
    <x v="0"/>
  </r>
  <r>
    <x v="1"/>
    <n v="57254"/>
    <x v="0"/>
  </r>
  <r>
    <x v="1"/>
    <n v="57256"/>
    <x v="0"/>
  </r>
  <r>
    <x v="1"/>
    <n v="57257"/>
    <x v="0"/>
  </r>
  <r>
    <x v="1"/>
    <n v="57261"/>
    <x v="0"/>
  </r>
  <r>
    <x v="1"/>
    <n v="57263"/>
    <x v="0"/>
  </r>
  <r>
    <x v="1"/>
    <n v="57268"/>
    <x v="0"/>
  </r>
  <r>
    <x v="1"/>
    <n v="57271"/>
    <x v="0"/>
  </r>
  <r>
    <x v="1"/>
    <n v="57275"/>
    <x v="0"/>
  </r>
  <r>
    <x v="1"/>
    <n v="57278"/>
    <x v="0"/>
  </r>
  <r>
    <x v="1"/>
    <n v="57280"/>
    <x v="0"/>
  </r>
  <r>
    <x v="1"/>
    <n v="57283"/>
    <x v="0"/>
  </r>
  <r>
    <x v="1"/>
    <n v="57285"/>
    <x v="0"/>
  </r>
  <r>
    <x v="1"/>
    <n v="57287"/>
    <x v="0"/>
  </r>
  <r>
    <x v="1"/>
    <n v="57289"/>
    <x v="0"/>
  </r>
  <r>
    <x v="21"/>
    <n v="57290"/>
    <x v="0"/>
  </r>
  <r>
    <x v="21"/>
    <n v="57291"/>
    <x v="0"/>
  </r>
  <r>
    <x v="21"/>
    <n v="57295"/>
    <x v="0"/>
  </r>
  <r>
    <x v="21"/>
    <n v="57300"/>
    <x v="0"/>
  </r>
  <r>
    <x v="21"/>
    <n v="57304"/>
    <x v="0"/>
  </r>
  <r>
    <x v="21"/>
    <n v="57307"/>
    <x v="0"/>
  </r>
  <r>
    <x v="21"/>
    <n v="57308"/>
    <x v="0"/>
  </r>
  <r>
    <x v="21"/>
    <n v="57313"/>
    <x v="0"/>
  </r>
  <r>
    <x v="21"/>
    <n v="57318"/>
    <x v="0"/>
  </r>
  <r>
    <x v="21"/>
    <n v="57319"/>
    <x v="0"/>
  </r>
  <r>
    <x v="21"/>
    <n v="57321"/>
    <x v="0"/>
  </r>
  <r>
    <x v="21"/>
    <n v="57326"/>
    <x v="0"/>
  </r>
  <r>
    <x v="21"/>
    <n v="57327"/>
    <x v="0"/>
  </r>
  <r>
    <x v="21"/>
    <n v="57332"/>
    <x v="0"/>
  </r>
  <r>
    <x v="21"/>
    <n v="57335"/>
    <x v="0"/>
  </r>
  <r>
    <x v="21"/>
    <n v="57340"/>
    <x v="0"/>
  </r>
  <r>
    <x v="21"/>
    <n v="57344"/>
    <x v="0"/>
  </r>
  <r>
    <x v="21"/>
    <n v="57348"/>
    <x v="0"/>
  </r>
  <r>
    <x v="21"/>
    <n v="57353"/>
    <x v="0"/>
  </r>
  <r>
    <x v="21"/>
    <n v="57355"/>
    <x v="0"/>
  </r>
  <r>
    <x v="21"/>
    <n v="57358"/>
    <x v="0"/>
  </r>
  <r>
    <x v="21"/>
    <n v="57360"/>
    <x v="0"/>
  </r>
  <r>
    <x v="21"/>
    <n v="57364"/>
    <x v="0"/>
  </r>
  <r>
    <x v="21"/>
    <n v="57368"/>
    <x v="0"/>
  </r>
  <r>
    <x v="21"/>
    <n v="57371"/>
    <x v="0"/>
  </r>
  <r>
    <x v="21"/>
    <n v="57375"/>
    <x v="0"/>
  </r>
  <r>
    <x v="21"/>
    <n v="57379"/>
    <x v="0"/>
  </r>
  <r>
    <x v="21"/>
    <n v="57384"/>
    <x v="0"/>
  </r>
  <r>
    <x v="21"/>
    <n v="57387"/>
    <x v="0"/>
  </r>
  <r>
    <x v="21"/>
    <n v="57392"/>
    <x v="0"/>
  </r>
  <r>
    <x v="21"/>
    <n v="57393"/>
    <x v="0"/>
  </r>
  <r>
    <x v="21"/>
    <n v="57396"/>
    <x v="0"/>
  </r>
  <r>
    <x v="2"/>
    <n v="57399"/>
    <x v="0"/>
  </r>
  <r>
    <x v="2"/>
    <n v="57400"/>
    <x v="0"/>
  </r>
  <r>
    <x v="2"/>
    <n v="57403"/>
    <x v="0"/>
  </r>
  <r>
    <x v="2"/>
    <n v="57405"/>
    <x v="0"/>
  </r>
  <r>
    <x v="2"/>
    <n v="57410"/>
    <x v="0"/>
  </r>
  <r>
    <x v="2"/>
    <n v="57415"/>
    <x v="0"/>
  </r>
  <r>
    <x v="2"/>
    <n v="57418"/>
    <x v="0"/>
  </r>
  <r>
    <x v="2"/>
    <n v="57423"/>
    <x v="0"/>
  </r>
  <r>
    <x v="2"/>
    <n v="57425"/>
    <x v="0"/>
  </r>
  <r>
    <x v="2"/>
    <n v="57426"/>
    <x v="0"/>
  </r>
  <r>
    <x v="2"/>
    <n v="57428"/>
    <x v="0"/>
  </r>
  <r>
    <x v="2"/>
    <n v="57433"/>
    <x v="0"/>
  </r>
  <r>
    <x v="2"/>
    <n v="57438"/>
    <x v="0"/>
  </r>
  <r>
    <x v="2"/>
    <n v="57443"/>
    <x v="0"/>
  </r>
  <r>
    <x v="2"/>
    <n v="57445"/>
    <x v="0"/>
  </r>
  <r>
    <x v="2"/>
    <n v="57449"/>
    <x v="0"/>
  </r>
  <r>
    <x v="2"/>
    <n v="57452"/>
    <x v="0"/>
  </r>
  <r>
    <x v="2"/>
    <n v="57453"/>
    <x v="0"/>
  </r>
  <r>
    <x v="2"/>
    <n v="57457"/>
    <x v="0"/>
  </r>
  <r>
    <x v="2"/>
    <n v="57458"/>
    <x v="0"/>
  </r>
  <r>
    <x v="3"/>
    <n v="57463"/>
    <x v="0"/>
  </r>
  <r>
    <x v="3"/>
    <n v="57468"/>
    <x v="0"/>
  </r>
  <r>
    <x v="3"/>
    <n v="57471"/>
    <x v="0"/>
  </r>
  <r>
    <x v="3"/>
    <n v="57476"/>
    <x v="0"/>
  </r>
  <r>
    <x v="3"/>
    <n v="57481"/>
    <x v="0"/>
  </r>
  <r>
    <x v="3"/>
    <n v="57485"/>
    <x v="0"/>
  </r>
  <r>
    <x v="3"/>
    <n v="57490"/>
    <x v="0"/>
  </r>
  <r>
    <x v="3"/>
    <n v="57493"/>
    <x v="0"/>
  </r>
  <r>
    <x v="3"/>
    <n v="57495"/>
    <x v="0"/>
  </r>
  <r>
    <x v="3"/>
    <n v="57496"/>
    <x v="0"/>
  </r>
  <r>
    <x v="3"/>
    <n v="57498"/>
    <x v="0"/>
  </r>
  <r>
    <x v="3"/>
    <n v="57503"/>
    <x v="0"/>
  </r>
  <r>
    <x v="3"/>
    <n v="57508"/>
    <x v="0"/>
  </r>
  <r>
    <x v="3"/>
    <n v="57509"/>
    <x v="0"/>
  </r>
  <r>
    <x v="3"/>
    <n v="57511"/>
    <x v="0"/>
  </r>
  <r>
    <x v="3"/>
    <n v="57513"/>
    <x v="0"/>
  </r>
  <r>
    <x v="3"/>
    <n v="57516"/>
    <x v="0"/>
  </r>
  <r>
    <x v="3"/>
    <n v="57521"/>
    <x v="0"/>
  </r>
  <r>
    <x v="3"/>
    <n v="57524"/>
    <x v="0"/>
  </r>
  <r>
    <x v="4"/>
    <n v="57525"/>
    <x v="0"/>
  </r>
  <r>
    <x v="4"/>
    <n v="57529"/>
    <x v="0"/>
  </r>
  <r>
    <x v="4"/>
    <n v="57533"/>
    <x v="0"/>
  </r>
  <r>
    <x v="4"/>
    <n v="57535"/>
    <x v="0"/>
  </r>
  <r>
    <x v="4"/>
    <n v="57536"/>
    <x v="0"/>
  </r>
  <r>
    <x v="4"/>
    <n v="57540"/>
    <x v="0"/>
  </r>
  <r>
    <x v="4"/>
    <n v="57541"/>
    <x v="0"/>
  </r>
  <r>
    <x v="4"/>
    <n v="57545"/>
    <x v="0"/>
  </r>
  <r>
    <x v="4"/>
    <n v="57549"/>
    <x v="0"/>
  </r>
  <r>
    <x v="4"/>
    <n v="57553"/>
    <x v="0"/>
  </r>
  <r>
    <x v="4"/>
    <n v="57557"/>
    <x v="0"/>
  </r>
  <r>
    <x v="4"/>
    <n v="57558"/>
    <x v="0"/>
  </r>
  <r>
    <x v="4"/>
    <n v="57563"/>
    <x v="0"/>
  </r>
  <r>
    <x v="4"/>
    <n v="57565"/>
    <x v="0"/>
  </r>
  <r>
    <x v="4"/>
    <n v="57567"/>
    <x v="0"/>
  </r>
  <r>
    <x v="4"/>
    <n v="57570"/>
    <x v="0"/>
  </r>
  <r>
    <x v="4"/>
    <n v="57571"/>
    <x v="0"/>
  </r>
  <r>
    <x v="4"/>
    <n v="57575"/>
    <x v="0"/>
  </r>
  <r>
    <x v="4"/>
    <n v="57576"/>
    <x v="0"/>
  </r>
  <r>
    <x v="4"/>
    <n v="57577"/>
    <x v="0"/>
  </r>
  <r>
    <x v="4"/>
    <n v="57581"/>
    <x v="0"/>
  </r>
  <r>
    <x v="4"/>
    <n v="57583"/>
    <x v="0"/>
  </r>
  <r>
    <x v="4"/>
    <n v="57584"/>
    <x v="0"/>
  </r>
  <r>
    <x v="4"/>
    <n v="57588"/>
    <x v="0"/>
  </r>
  <r>
    <x v="5"/>
    <n v="57591"/>
    <x v="0"/>
  </r>
  <r>
    <x v="5"/>
    <n v="57594"/>
    <x v="0"/>
  </r>
  <r>
    <x v="5"/>
    <n v="57597"/>
    <x v="0"/>
  </r>
  <r>
    <x v="5"/>
    <n v="57598"/>
    <x v="0"/>
  </r>
  <r>
    <x v="5"/>
    <n v="57600"/>
    <x v="0"/>
  </r>
  <r>
    <x v="5"/>
    <n v="57604"/>
    <x v="0"/>
  </r>
  <r>
    <x v="5"/>
    <n v="57605"/>
    <x v="0"/>
  </r>
  <r>
    <x v="5"/>
    <n v="57608"/>
    <x v="0"/>
  </r>
  <r>
    <x v="5"/>
    <n v="57610"/>
    <x v="0"/>
  </r>
  <r>
    <x v="5"/>
    <n v="57613"/>
    <x v="0"/>
  </r>
  <r>
    <x v="5"/>
    <n v="57616"/>
    <x v="0"/>
  </r>
  <r>
    <x v="5"/>
    <n v="57617"/>
    <x v="0"/>
  </r>
  <r>
    <x v="5"/>
    <n v="57619"/>
    <x v="0"/>
  </r>
  <r>
    <x v="5"/>
    <n v="57623"/>
    <x v="0"/>
  </r>
  <r>
    <x v="5"/>
    <n v="57627"/>
    <x v="0"/>
  </r>
  <r>
    <x v="5"/>
    <n v="57632"/>
    <x v="0"/>
  </r>
  <r>
    <x v="5"/>
    <n v="57633"/>
    <x v="0"/>
  </r>
  <r>
    <x v="5"/>
    <n v="57634"/>
    <x v="0"/>
  </r>
  <r>
    <x v="5"/>
    <n v="57639"/>
    <x v="0"/>
  </r>
  <r>
    <x v="5"/>
    <n v="57644"/>
    <x v="0"/>
  </r>
  <r>
    <x v="5"/>
    <n v="57645"/>
    <x v="0"/>
  </r>
  <r>
    <x v="5"/>
    <n v="57648"/>
    <x v="0"/>
  </r>
  <r>
    <x v="6"/>
    <n v="57652"/>
    <x v="0"/>
  </r>
  <r>
    <x v="6"/>
    <n v="57653"/>
    <x v="0"/>
  </r>
  <r>
    <x v="6"/>
    <n v="57655"/>
    <x v="0"/>
  </r>
  <r>
    <x v="6"/>
    <n v="57657"/>
    <x v="0"/>
  </r>
  <r>
    <x v="6"/>
    <n v="57661"/>
    <x v="0"/>
  </r>
  <r>
    <x v="6"/>
    <n v="57666"/>
    <x v="0"/>
  </r>
  <r>
    <x v="6"/>
    <n v="57668"/>
    <x v="0"/>
  </r>
  <r>
    <x v="6"/>
    <n v="57671"/>
    <x v="0"/>
  </r>
  <r>
    <x v="6"/>
    <n v="57676"/>
    <x v="0"/>
  </r>
  <r>
    <x v="6"/>
    <n v="57677"/>
    <x v="0"/>
  </r>
  <r>
    <x v="6"/>
    <n v="57681"/>
    <x v="0"/>
  </r>
  <r>
    <x v="6"/>
    <n v="57685"/>
    <x v="0"/>
  </r>
  <r>
    <x v="6"/>
    <n v="57687"/>
    <x v="0"/>
  </r>
  <r>
    <x v="6"/>
    <n v="57692"/>
    <x v="0"/>
  </r>
  <r>
    <x v="6"/>
    <n v="57693"/>
    <x v="0"/>
  </r>
  <r>
    <x v="6"/>
    <n v="57697"/>
    <x v="0"/>
  </r>
  <r>
    <x v="6"/>
    <n v="57702"/>
    <x v="0"/>
  </r>
  <r>
    <x v="6"/>
    <n v="57705"/>
    <x v="0"/>
  </r>
  <r>
    <x v="6"/>
    <n v="57709"/>
    <x v="0"/>
  </r>
  <r>
    <x v="6"/>
    <n v="57712"/>
    <x v="0"/>
  </r>
  <r>
    <x v="6"/>
    <n v="57713"/>
    <x v="0"/>
  </r>
  <r>
    <x v="6"/>
    <n v="57716"/>
    <x v="0"/>
  </r>
  <r>
    <x v="6"/>
    <n v="57720"/>
    <x v="0"/>
  </r>
  <r>
    <x v="6"/>
    <n v="57722"/>
    <x v="0"/>
  </r>
  <r>
    <x v="6"/>
    <n v="57727"/>
    <x v="0"/>
  </r>
  <r>
    <x v="6"/>
    <n v="57731"/>
    <x v="0"/>
  </r>
  <r>
    <x v="7"/>
    <n v="57733"/>
    <x v="0"/>
  </r>
  <r>
    <x v="7"/>
    <n v="57736"/>
    <x v="0"/>
  </r>
  <r>
    <x v="7"/>
    <n v="57741"/>
    <x v="0"/>
  </r>
  <r>
    <x v="7"/>
    <n v="57743"/>
    <x v="0"/>
  </r>
  <r>
    <x v="7"/>
    <n v="57748"/>
    <x v="0"/>
  </r>
  <r>
    <x v="7"/>
    <n v="57750"/>
    <x v="0"/>
  </r>
  <r>
    <x v="7"/>
    <n v="57754"/>
    <x v="0"/>
  </r>
  <r>
    <x v="7"/>
    <n v="57757"/>
    <x v="0"/>
  </r>
  <r>
    <x v="7"/>
    <n v="57760"/>
    <x v="0"/>
  </r>
  <r>
    <x v="7"/>
    <n v="57765"/>
    <x v="0"/>
  </r>
  <r>
    <x v="7"/>
    <n v="57769"/>
    <x v="0"/>
  </r>
  <r>
    <x v="7"/>
    <n v="57771"/>
    <x v="0"/>
  </r>
  <r>
    <x v="7"/>
    <n v="57775"/>
    <x v="0"/>
  </r>
  <r>
    <x v="7"/>
    <n v="57779"/>
    <x v="0"/>
  </r>
  <r>
    <x v="7"/>
    <n v="57781"/>
    <x v="0"/>
  </r>
  <r>
    <x v="7"/>
    <n v="57782"/>
    <x v="0"/>
  </r>
  <r>
    <x v="7"/>
    <n v="57786"/>
    <x v="0"/>
  </r>
  <r>
    <x v="7"/>
    <n v="57791"/>
    <x v="0"/>
  </r>
  <r>
    <x v="7"/>
    <n v="57792"/>
    <x v="0"/>
  </r>
  <r>
    <x v="7"/>
    <n v="57795"/>
    <x v="0"/>
  </r>
  <r>
    <x v="7"/>
    <n v="57798"/>
    <x v="0"/>
  </r>
  <r>
    <x v="7"/>
    <n v="57799"/>
    <x v="0"/>
  </r>
  <r>
    <x v="8"/>
    <n v="57802"/>
    <x v="0"/>
  </r>
  <r>
    <x v="8"/>
    <n v="57805"/>
    <x v="0"/>
  </r>
  <r>
    <x v="8"/>
    <n v="57809"/>
    <x v="0"/>
  </r>
  <r>
    <x v="8"/>
    <n v="57813"/>
    <x v="0"/>
  </r>
  <r>
    <x v="8"/>
    <n v="57814"/>
    <x v="0"/>
  </r>
  <r>
    <x v="8"/>
    <n v="57817"/>
    <x v="0"/>
  </r>
  <r>
    <x v="8"/>
    <n v="57819"/>
    <x v="0"/>
  </r>
  <r>
    <x v="8"/>
    <n v="57822"/>
    <x v="0"/>
  </r>
  <r>
    <x v="8"/>
    <n v="57824"/>
    <x v="0"/>
  </r>
  <r>
    <x v="8"/>
    <n v="57827"/>
    <x v="0"/>
  </r>
  <r>
    <x v="8"/>
    <n v="57830"/>
    <x v="0"/>
  </r>
  <r>
    <x v="8"/>
    <n v="57831"/>
    <x v="0"/>
  </r>
  <r>
    <x v="8"/>
    <n v="57834"/>
    <x v="0"/>
  </r>
  <r>
    <x v="8"/>
    <n v="57838"/>
    <x v="0"/>
  </r>
  <r>
    <x v="8"/>
    <n v="57839"/>
    <x v="0"/>
  </r>
  <r>
    <x v="8"/>
    <n v="57840"/>
    <x v="0"/>
  </r>
  <r>
    <x v="8"/>
    <n v="57844"/>
    <x v="0"/>
  </r>
  <r>
    <x v="8"/>
    <n v="57846"/>
    <x v="0"/>
  </r>
  <r>
    <x v="8"/>
    <n v="57848"/>
    <x v="0"/>
  </r>
  <r>
    <x v="8"/>
    <n v="57852"/>
    <x v="0"/>
  </r>
  <r>
    <x v="9"/>
    <n v="57853"/>
    <x v="0"/>
  </r>
  <r>
    <x v="9"/>
    <n v="57854"/>
    <x v="0"/>
  </r>
  <r>
    <x v="9"/>
    <n v="57859"/>
    <x v="0"/>
  </r>
  <r>
    <x v="9"/>
    <n v="57862"/>
    <x v="0"/>
  </r>
  <r>
    <x v="9"/>
    <n v="57863"/>
    <x v="0"/>
  </r>
  <r>
    <x v="9"/>
    <n v="57864"/>
    <x v="0"/>
  </r>
  <r>
    <x v="9"/>
    <n v="57866"/>
    <x v="0"/>
  </r>
  <r>
    <x v="9"/>
    <n v="57868"/>
    <x v="0"/>
  </r>
  <r>
    <x v="9"/>
    <n v="57872"/>
    <x v="0"/>
  </r>
  <r>
    <x v="9"/>
    <n v="57877"/>
    <x v="0"/>
  </r>
  <r>
    <x v="9"/>
    <n v="57879"/>
    <x v="0"/>
  </r>
  <r>
    <x v="9"/>
    <n v="57882"/>
    <x v="0"/>
  </r>
  <r>
    <x v="9"/>
    <n v="57887"/>
    <x v="0"/>
  </r>
  <r>
    <x v="9"/>
    <n v="57892"/>
    <x v="0"/>
  </r>
  <r>
    <x v="9"/>
    <n v="57893"/>
    <x v="0"/>
  </r>
  <r>
    <x v="9"/>
    <n v="57897"/>
    <x v="0"/>
  </r>
  <r>
    <x v="9"/>
    <n v="57900"/>
    <x v="0"/>
  </r>
  <r>
    <x v="9"/>
    <n v="57903"/>
    <x v="0"/>
  </r>
  <r>
    <x v="9"/>
    <n v="57906"/>
    <x v="0"/>
  </r>
  <r>
    <x v="9"/>
    <n v="57910"/>
    <x v="0"/>
  </r>
  <r>
    <x v="9"/>
    <n v="57912"/>
    <x v="0"/>
  </r>
  <r>
    <x v="9"/>
    <n v="57914"/>
    <x v="0"/>
  </r>
  <r>
    <x v="9"/>
    <n v="57918"/>
    <x v="0"/>
  </r>
  <r>
    <x v="9"/>
    <n v="57923"/>
    <x v="0"/>
  </r>
  <r>
    <x v="9"/>
    <n v="57926"/>
    <x v="0"/>
  </r>
  <r>
    <x v="9"/>
    <n v="57927"/>
    <x v="0"/>
  </r>
  <r>
    <x v="9"/>
    <n v="57928"/>
    <x v="0"/>
  </r>
  <r>
    <x v="9"/>
    <n v="57931"/>
    <x v="0"/>
  </r>
  <r>
    <x v="9"/>
    <n v="57932"/>
    <x v="0"/>
  </r>
  <r>
    <x v="9"/>
    <n v="57935"/>
    <x v="0"/>
  </r>
  <r>
    <x v="9"/>
    <n v="57937"/>
    <x v="0"/>
  </r>
  <r>
    <x v="10"/>
    <n v="57938"/>
    <x v="0"/>
  </r>
  <r>
    <x v="10"/>
    <n v="57943"/>
    <x v="0"/>
  </r>
  <r>
    <x v="10"/>
    <n v="57944"/>
    <x v="0"/>
  </r>
  <r>
    <x v="10"/>
    <n v="57949"/>
    <x v="0"/>
  </r>
  <r>
    <x v="10"/>
    <n v="57951"/>
    <x v="0"/>
  </r>
  <r>
    <x v="10"/>
    <n v="57952"/>
    <x v="0"/>
  </r>
  <r>
    <x v="10"/>
    <n v="57955"/>
    <x v="0"/>
  </r>
  <r>
    <x v="10"/>
    <n v="57960"/>
    <x v="0"/>
  </r>
  <r>
    <x v="10"/>
    <n v="57963"/>
    <x v="0"/>
  </r>
  <r>
    <x v="10"/>
    <n v="57964"/>
    <x v="0"/>
  </r>
  <r>
    <x v="10"/>
    <n v="57968"/>
    <x v="0"/>
  </r>
  <r>
    <x v="10"/>
    <n v="57973"/>
    <x v="0"/>
  </r>
  <r>
    <x v="10"/>
    <n v="57977"/>
    <x v="0"/>
  </r>
  <r>
    <x v="10"/>
    <n v="57980"/>
    <x v="0"/>
  </r>
  <r>
    <x v="10"/>
    <n v="57983"/>
    <x v="0"/>
  </r>
  <r>
    <x v="10"/>
    <n v="57988"/>
    <x v="0"/>
  </r>
  <r>
    <x v="10"/>
    <n v="57989"/>
    <x v="0"/>
  </r>
  <r>
    <x v="10"/>
    <n v="57990"/>
    <x v="0"/>
  </r>
  <r>
    <x v="10"/>
    <n v="57994"/>
    <x v="0"/>
  </r>
  <r>
    <x v="10"/>
    <n v="57995"/>
    <x v="0"/>
  </r>
  <r>
    <x v="10"/>
    <n v="58000"/>
    <x v="0"/>
  </r>
  <r>
    <x v="10"/>
    <n v="58005"/>
    <x v="0"/>
  </r>
  <r>
    <x v="10"/>
    <n v="58010"/>
    <x v="0"/>
  </r>
  <r>
    <x v="10"/>
    <n v="58011"/>
    <x v="0"/>
  </r>
  <r>
    <x v="10"/>
    <n v="58013"/>
    <x v="0"/>
  </r>
  <r>
    <x v="10"/>
    <n v="58016"/>
    <x v="0"/>
  </r>
  <r>
    <x v="10"/>
    <n v="58019"/>
    <x v="0"/>
  </r>
  <r>
    <x v="10"/>
    <n v="58023"/>
    <x v="0"/>
  </r>
  <r>
    <x v="10"/>
    <n v="58027"/>
    <x v="0"/>
  </r>
  <r>
    <x v="10"/>
    <n v="58029"/>
    <x v="0"/>
  </r>
  <r>
    <x v="11"/>
    <n v="58033"/>
    <x v="0"/>
  </r>
  <r>
    <x v="11"/>
    <n v="58036"/>
    <x v="0"/>
  </r>
  <r>
    <x v="11"/>
    <n v="58041"/>
    <x v="0"/>
  </r>
  <r>
    <x v="11"/>
    <n v="58043"/>
    <x v="0"/>
  </r>
  <r>
    <x v="11"/>
    <n v="58046"/>
    <x v="0"/>
  </r>
  <r>
    <x v="11"/>
    <n v="58047"/>
    <x v="0"/>
  </r>
  <r>
    <x v="11"/>
    <n v="58052"/>
    <x v="0"/>
  </r>
  <r>
    <x v="11"/>
    <n v="58054"/>
    <x v="0"/>
  </r>
  <r>
    <x v="11"/>
    <n v="58059"/>
    <x v="0"/>
  </r>
  <r>
    <x v="11"/>
    <n v="58061"/>
    <x v="0"/>
  </r>
  <r>
    <x v="11"/>
    <n v="58065"/>
    <x v="0"/>
  </r>
  <r>
    <x v="11"/>
    <n v="58068"/>
    <x v="0"/>
  </r>
  <r>
    <x v="11"/>
    <n v="58072"/>
    <x v="0"/>
  </r>
  <r>
    <x v="11"/>
    <n v="58077"/>
    <x v="0"/>
  </r>
  <r>
    <x v="11"/>
    <n v="58081"/>
    <x v="0"/>
  </r>
  <r>
    <x v="11"/>
    <n v="58085"/>
    <x v="0"/>
  </r>
  <r>
    <x v="11"/>
    <n v="58087"/>
    <x v="0"/>
  </r>
  <r>
    <x v="11"/>
    <n v="58088"/>
    <x v="0"/>
  </r>
  <r>
    <x v="11"/>
    <n v="58089"/>
    <x v="0"/>
  </r>
  <r>
    <x v="11"/>
    <n v="58092"/>
    <x v="0"/>
  </r>
  <r>
    <x v="11"/>
    <n v="58093"/>
    <x v="0"/>
  </r>
  <r>
    <x v="11"/>
    <n v="58094"/>
    <x v="0"/>
  </r>
  <r>
    <x v="11"/>
    <n v="58095"/>
    <x v="0"/>
  </r>
  <r>
    <x v="11"/>
    <n v="58096"/>
    <x v="0"/>
  </r>
  <r>
    <x v="11"/>
    <n v="58099"/>
    <x v="0"/>
  </r>
  <r>
    <x v="11"/>
    <n v="58100"/>
    <x v="0"/>
  </r>
  <r>
    <x v="11"/>
    <n v="58101"/>
    <x v="0"/>
  </r>
  <r>
    <x v="11"/>
    <n v="58105"/>
    <x v="0"/>
  </r>
  <r>
    <x v="12"/>
    <n v="58109"/>
    <x v="0"/>
  </r>
  <r>
    <x v="12"/>
    <n v="58113"/>
    <x v="0"/>
  </r>
  <r>
    <x v="12"/>
    <n v="58114"/>
    <x v="0"/>
  </r>
  <r>
    <x v="12"/>
    <n v="58116"/>
    <x v="0"/>
  </r>
  <r>
    <x v="12"/>
    <n v="58118"/>
    <x v="0"/>
  </r>
  <r>
    <x v="12"/>
    <n v="58122"/>
    <x v="0"/>
  </r>
  <r>
    <x v="12"/>
    <n v="58124"/>
    <x v="0"/>
  </r>
  <r>
    <x v="12"/>
    <n v="58126"/>
    <x v="0"/>
  </r>
  <r>
    <x v="12"/>
    <n v="58130"/>
    <x v="0"/>
  </r>
  <r>
    <x v="12"/>
    <n v="58133"/>
    <x v="0"/>
  </r>
  <r>
    <x v="12"/>
    <n v="58138"/>
    <x v="0"/>
  </r>
  <r>
    <x v="12"/>
    <n v="58141"/>
    <x v="0"/>
  </r>
  <r>
    <x v="12"/>
    <n v="58143"/>
    <x v="0"/>
  </r>
  <r>
    <x v="12"/>
    <n v="58148"/>
    <x v="0"/>
  </r>
  <r>
    <x v="12"/>
    <n v="58153"/>
    <x v="0"/>
  </r>
  <r>
    <x v="12"/>
    <n v="58157"/>
    <x v="0"/>
  </r>
  <r>
    <x v="12"/>
    <n v="58162"/>
    <x v="0"/>
  </r>
  <r>
    <x v="12"/>
    <n v="58165"/>
    <x v="0"/>
  </r>
  <r>
    <x v="12"/>
    <n v="58166"/>
    <x v="0"/>
  </r>
  <r>
    <x v="12"/>
    <n v="58169"/>
    <x v="0"/>
  </r>
  <r>
    <x v="12"/>
    <n v="58173"/>
    <x v="0"/>
  </r>
  <r>
    <x v="12"/>
    <n v="58176"/>
    <x v="0"/>
  </r>
  <r>
    <x v="12"/>
    <n v="58181"/>
    <x v="0"/>
  </r>
  <r>
    <x v="12"/>
    <n v="58185"/>
    <x v="0"/>
  </r>
  <r>
    <x v="12"/>
    <n v="58190"/>
    <x v="0"/>
  </r>
  <r>
    <x v="12"/>
    <n v="58195"/>
    <x v="0"/>
  </r>
  <r>
    <x v="12"/>
    <n v="58197"/>
    <x v="0"/>
  </r>
  <r>
    <x v="12"/>
    <n v="58202"/>
    <x v="0"/>
  </r>
  <r>
    <x v="12"/>
    <n v="58204"/>
    <x v="0"/>
  </r>
  <r>
    <x v="12"/>
    <n v="58206"/>
    <x v="0"/>
  </r>
  <r>
    <x v="12"/>
    <n v="58208"/>
    <x v="0"/>
  </r>
  <r>
    <x v="12"/>
    <n v="58212"/>
    <x v="0"/>
  </r>
  <r>
    <x v="12"/>
    <n v="58215"/>
    <x v="0"/>
  </r>
  <r>
    <x v="12"/>
    <n v="58219"/>
    <x v="0"/>
  </r>
  <r>
    <x v="12"/>
    <n v="58221"/>
    <x v="0"/>
  </r>
  <r>
    <x v="12"/>
    <n v="58224"/>
    <x v="0"/>
  </r>
  <r>
    <x v="12"/>
    <n v="58226"/>
    <x v="0"/>
  </r>
  <r>
    <x v="12"/>
    <n v="58231"/>
    <x v="0"/>
  </r>
  <r>
    <x v="12"/>
    <n v="58233"/>
    <x v="0"/>
  </r>
  <r>
    <x v="12"/>
    <n v="58236"/>
    <x v="0"/>
  </r>
  <r>
    <x v="12"/>
    <n v="58238"/>
    <x v="0"/>
  </r>
  <r>
    <x v="12"/>
    <n v="58239"/>
    <x v="0"/>
  </r>
  <r>
    <x v="12"/>
    <n v="58244"/>
    <x v="0"/>
  </r>
  <r>
    <x v="12"/>
    <n v="58248"/>
    <x v="0"/>
  </r>
  <r>
    <x v="12"/>
    <n v="58249"/>
    <x v="0"/>
  </r>
  <r>
    <x v="12"/>
    <n v="58252"/>
    <x v="0"/>
  </r>
  <r>
    <x v="12"/>
    <n v="58255"/>
    <x v="0"/>
  </r>
  <r>
    <x v="12"/>
    <n v="58258"/>
    <x v="0"/>
  </r>
  <r>
    <x v="12"/>
    <n v="58261"/>
    <x v="0"/>
  </r>
  <r>
    <x v="12"/>
    <n v="58264"/>
    <x v="0"/>
  </r>
  <r>
    <x v="12"/>
    <n v="58266"/>
    <x v="0"/>
  </r>
  <r>
    <x v="12"/>
    <n v="58268"/>
    <x v="0"/>
  </r>
  <r>
    <x v="12"/>
    <n v="58269"/>
    <x v="0"/>
  </r>
  <r>
    <x v="12"/>
    <n v="58271"/>
    <x v="0"/>
  </r>
  <r>
    <x v="12"/>
    <n v="58272"/>
    <x v="0"/>
  </r>
  <r>
    <x v="12"/>
    <n v="58277"/>
    <x v="0"/>
  </r>
  <r>
    <x v="13"/>
    <n v="58281"/>
    <x v="0"/>
  </r>
  <r>
    <x v="13"/>
    <n v="58285"/>
    <x v="0"/>
  </r>
  <r>
    <x v="13"/>
    <n v="58286"/>
    <x v="0"/>
  </r>
  <r>
    <x v="13"/>
    <n v="58290"/>
    <x v="0"/>
  </r>
  <r>
    <x v="13"/>
    <n v="58291"/>
    <x v="0"/>
  </r>
  <r>
    <x v="13"/>
    <n v="58295"/>
    <x v="0"/>
  </r>
  <r>
    <x v="13"/>
    <n v="58299"/>
    <x v="0"/>
  </r>
  <r>
    <x v="13"/>
    <n v="58302"/>
    <x v="0"/>
  </r>
  <r>
    <x v="13"/>
    <n v="58307"/>
    <x v="0"/>
  </r>
  <r>
    <x v="13"/>
    <n v="58309"/>
    <x v="0"/>
  </r>
  <r>
    <x v="13"/>
    <n v="58314"/>
    <x v="0"/>
  </r>
  <r>
    <x v="13"/>
    <n v="58318"/>
    <x v="0"/>
  </r>
  <r>
    <x v="13"/>
    <n v="58323"/>
    <x v="0"/>
  </r>
  <r>
    <x v="13"/>
    <n v="58328"/>
    <x v="0"/>
  </r>
  <r>
    <x v="13"/>
    <n v="58333"/>
    <x v="0"/>
  </r>
  <r>
    <x v="13"/>
    <n v="58338"/>
    <x v="0"/>
  </r>
  <r>
    <x v="13"/>
    <n v="58340"/>
    <x v="0"/>
  </r>
  <r>
    <x v="13"/>
    <n v="58345"/>
    <x v="0"/>
  </r>
  <r>
    <x v="13"/>
    <n v="58350"/>
    <x v="0"/>
  </r>
  <r>
    <x v="13"/>
    <n v="58352"/>
    <x v="0"/>
  </r>
  <r>
    <x v="13"/>
    <n v="58353"/>
    <x v="0"/>
  </r>
  <r>
    <x v="13"/>
    <n v="58358"/>
    <x v="0"/>
  </r>
  <r>
    <x v="13"/>
    <n v="58362"/>
    <x v="0"/>
  </r>
  <r>
    <x v="13"/>
    <n v="58363"/>
    <x v="0"/>
  </r>
  <r>
    <x v="13"/>
    <n v="58366"/>
    <x v="0"/>
  </r>
  <r>
    <x v="13"/>
    <n v="58368"/>
    <x v="0"/>
  </r>
  <r>
    <x v="13"/>
    <n v="58370"/>
    <x v="0"/>
  </r>
  <r>
    <x v="13"/>
    <n v="58375"/>
    <x v="0"/>
  </r>
  <r>
    <x v="13"/>
    <n v="58380"/>
    <x v="0"/>
  </r>
  <r>
    <x v="13"/>
    <n v="58383"/>
    <x v="0"/>
  </r>
  <r>
    <x v="13"/>
    <n v="58387"/>
    <x v="0"/>
  </r>
  <r>
    <x v="13"/>
    <n v="58392"/>
    <x v="0"/>
  </r>
  <r>
    <x v="13"/>
    <n v="58396"/>
    <x v="0"/>
  </r>
  <r>
    <x v="13"/>
    <n v="58399"/>
    <x v="0"/>
  </r>
  <r>
    <x v="13"/>
    <n v="58403"/>
    <x v="0"/>
  </r>
  <r>
    <x v="13"/>
    <n v="58404"/>
    <x v="0"/>
  </r>
  <r>
    <x v="13"/>
    <n v="58409"/>
    <x v="0"/>
  </r>
  <r>
    <x v="13"/>
    <n v="58410"/>
    <x v="0"/>
  </r>
  <r>
    <x v="13"/>
    <n v="58411"/>
    <x v="0"/>
  </r>
  <r>
    <x v="13"/>
    <n v="58416"/>
    <x v="0"/>
  </r>
  <r>
    <x v="13"/>
    <n v="58418"/>
    <x v="0"/>
  </r>
  <r>
    <x v="13"/>
    <n v="58419"/>
    <x v="0"/>
  </r>
  <r>
    <x v="13"/>
    <n v="58420"/>
    <x v="0"/>
  </r>
  <r>
    <x v="13"/>
    <n v="58423"/>
    <x v="0"/>
  </r>
  <r>
    <x v="13"/>
    <n v="58424"/>
    <x v="0"/>
  </r>
  <r>
    <x v="13"/>
    <n v="58427"/>
    <x v="0"/>
  </r>
  <r>
    <x v="13"/>
    <n v="58432"/>
    <x v="0"/>
  </r>
  <r>
    <x v="13"/>
    <n v="58436"/>
    <x v="0"/>
  </r>
  <r>
    <x v="13"/>
    <n v="58438"/>
    <x v="0"/>
  </r>
  <r>
    <x v="13"/>
    <n v="58443"/>
    <x v="0"/>
  </r>
  <r>
    <x v="13"/>
    <n v="58447"/>
    <x v="0"/>
  </r>
  <r>
    <x v="13"/>
    <n v="58450"/>
    <x v="0"/>
  </r>
  <r>
    <x v="13"/>
    <n v="58452"/>
    <x v="0"/>
  </r>
  <r>
    <x v="13"/>
    <n v="58453"/>
    <x v="0"/>
  </r>
  <r>
    <x v="13"/>
    <n v="58454"/>
    <x v="0"/>
  </r>
  <r>
    <x v="13"/>
    <n v="58459"/>
    <x v="0"/>
  </r>
  <r>
    <x v="13"/>
    <n v="58464"/>
    <x v="0"/>
  </r>
  <r>
    <x v="13"/>
    <n v="58466"/>
    <x v="0"/>
  </r>
  <r>
    <x v="13"/>
    <n v="58467"/>
    <x v="0"/>
  </r>
  <r>
    <x v="13"/>
    <n v="58468"/>
    <x v="0"/>
  </r>
  <r>
    <x v="14"/>
    <n v="58469"/>
    <x v="0"/>
  </r>
  <r>
    <x v="14"/>
    <n v="58470"/>
    <x v="0"/>
  </r>
  <r>
    <x v="14"/>
    <n v="58471"/>
    <x v="0"/>
  </r>
  <r>
    <x v="14"/>
    <n v="58474"/>
    <x v="0"/>
  </r>
  <r>
    <x v="14"/>
    <n v="58475"/>
    <x v="0"/>
  </r>
  <r>
    <x v="14"/>
    <n v="58478"/>
    <x v="0"/>
  </r>
  <r>
    <x v="14"/>
    <n v="58481"/>
    <x v="0"/>
  </r>
  <r>
    <x v="14"/>
    <n v="58484"/>
    <x v="0"/>
  </r>
  <r>
    <x v="14"/>
    <n v="58488"/>
    <x v="0"/>
  </r>
  <r>
    <x v="14"/>
    <n v="58492"/>
    <x v="0"/>
  </r>
  <r>
    <x v="14"/>
    <n v="58494"/>
    <x v="0"/>
  </r>
  <r>
    <x v="14"/>
    <n v="58497"/>
    <x v="0"/>
  </r>
  <r>
    <x v="14"/>
    <n v="58498"/>
    <x v="0"/>
  </r>
  <r>
    <x v="14"/>
    <n v="58499"/>
    <x v="0"/>
  </r>
  <r>
    <x v="14"/>
    <n v="58501"/>
    <x v="0"/>
  </r>
  <r>
    <x v="14"/>
    <n v="58503"/>
    <x v="0"/>
  </r>
  <r>
    <x v="14"/>
    <n v="58504"/>
    <x v="0"/>
  </r>
  <r>
    <x v="14"/>
    <n v="58505"/>
    <x v="0"/>
  </r>
  <r>
    <x v="14"/>
    <n v="58509"/>
    <x v="0"/>
  </r>
  <r>
    <x v="14"/>
    <n v="58514"/>
    <x v="0"/>
  </r>
  <r>
    <x v="14"/>
    <n v="58517"/>
    <x v="0"/>
  </r>
  <r>
    <x v="14"/>
    <n v="58522"/>
    <x v="0"/>
  </r>
  <r>
    <x v="14"/>
    <n v="58525"/>
    <x v="0"/>
  </r>
  <r>
    <x v="14"/>
    <n v="58529"/>
    <x v="0"/>
  </r>
  <r>
    <x v="14"/>
    <n v="58532"/>
    <x v="0"/>
  </r>
  <r>
    <x v="14"/>
    <n v="58536"/>
    <x v="0"/>
  </r>
  <r>
    <x v="14"/>
    <n v="58539"/>
    <x v="0"/>
  </r>
  <r>
    <x v="14"/>
    <n v="58541"/>
    <x v="0"/>
  </r>
  <r>
    <x v="14"/>
    <n v="58545"/>
    <x v="0"/>
  </r>
  <r>
    <x v="14"/>
    <n v="58549"/>
    <x v="0"/>
  </r>
  <r>
    <x v="14"/>
    <n v="58551"/>
    <x v="0"/>
  </r>
  <r>
    <x v="14"/>
    <n v="58556"/>
    <x v="0"/>
  </r>
  <r>
    <x v="14"/>
    <n v="58558"/>
    <x v="0"/>
  </r>
  <r>
    <x v="14"/>
    <n v="58560"/>
    <x v="0"/>
  </r>
  <r>
    <x v="14"/>
    <n v="58561"/>
    <x v="0"/>
  </r>
  <r>
    <x v="14"/>
    <n v="58566"/>
    <x v="0"/>
  </r>
  <r>
    <x v="14"/>
    <n v="58567"/>
    <x v="0"/>
  </r>
  <r>
    <x v="14"/>
    <n v="58570"/>
    <x v="0"/>
  </r>
  <r>
    <x v="14"/>
    <n v="58575"/>
    <x v="0"/>
  </r>
  <r>
    <x v="14"/>
    <n v="58580"/>
    <x v="0"/>
  </r>
  <r>
    <x v="14"/>
    <n v="58581"/>
    <x v="0"/>
  </r>
  <r>
    <x v="14"/>
    <n v="58583"/>
    <x v="0"/>
  </r>
  <r>
    <x v="14"/>
    <n v="58587"/>
    <x v="0"/>
  </r>
  <r>
    <x v="14"/>
    <n v="58592"/>
    <x v="0"/>
  </r>
  <r>
    <x v="14"/>
    <n v="58594"/>
    <x v="0"/>
  </r>
  <r>
    <x v="14"/>
    <n v="58599"/>
    <x v="0"/>
  </r>
  <r>
    <x v="14"/>
    <n v="58600"/>
    <x v="0"/>
  </r>
  <r>
    <x v="14"/>
    <n v="58603"/>
    <x v="0"/>
  </r>
  <r>
    <x v="14"/>
    <n v="58607"/>
    <x v="0"/>
  </r>
  <r>
    <x v="14"/>
    <n v="58612"/>
    <x v="0"/>
  </r>
  <r>
    <x v="14"/>
    <n v="58615"/>
    <x v="0"/>
  </r>
  <r>
    <x v="14"/>
    <n v="58618"/>
    <x v="0"/>
  </r>
  <r>
    <x v="14"/>
    <n v="58620"/>
    <x v="0"/>
  </r>
  <r>
    <x v="14"/>
    <n v="58622"/>
    <x v="0"/>
  </r>
  <r>
    <x v="14"/>
    <n v="58624"/>
    <x v="0"/>
  </r>
  <r>
    <x v="14"/>
    <n v="58627"/>
    <x v="0"/>
  </r>
  <r>
    <x v="14"/>
    <n v="58632"/>
    <x v="0"/>
  </r>
  <r>
    <x v="14"/>
    <n v="58634"/>
    <x v="0"/>
  </r>
  <r>
    <x v="14"/>
    <n v="58638"/>
    <x v="0"/>
  </r>
  <r>
    <x v="14"/>
    <n v="58642"/>
    <x v="0"/>
  </r>
  <r>
    <x v="14"/>
    <n v="58646"/>
    <x v="0"/>
  </r>
  <r>
    <x v="14"/>
    <n v="58648"/>
    <x v="0"/>
  </r>
  <r>
    <x v="14"/>
    <n v="58650"/>
    <x v="0"/>
  </r>
  <r>
    <x v="14"/>
    <n v="58652"/>
    <x v="0"/>
  </r>
  <r>
    <x v="14"/>
    <n v="58653"/>
    <x v="0"/>
  </r>
  <r>
    <x v="14"/>
    <n v="58658"/>
    <x v="0"/>
  </r>
  <r>
    <x v="14"/>
    <n v="58662"/>
    <x v="0"/>
  </r>
  <r>
    <x v="14"/>
    <n v="58667"/>
    <x v="0"/>
  </r>
  <r>
    <x v="14"/>
    <n v="58671"/>
    <x v="0"/>
  </r>
  <r>
    <x v="14"/>
    <n v="58676"/>
    <x v="0"/>
  </r>
  <r>
    <x v="14"/>
    <n v="58680"/>
    <x v="0"/>
  </r>
  <r>
    <x v="15"/>
    <n v="58681"/>
    <x v="0"/>
  </r>
  <r>
    <x v="15"/>
    <n v="58684"/>
    <x v="0"/>
  </r>
  <r>
    <x v="15"/>
    <n v="58685"/>
    <x v="0"/>
  </r>
  <r>
    <x v="15"/>
    <n v="58689"/>
    <x v="0"/>
  </r>
  <r>
    <x v="15"/>
    <n v="58691"/>
    <x v="0"/>
  </r>
  <r>
    <x v="15"/>
    <n v="58695"/>
    <x v="0"/>
  </r>
  <r>
    <x v="15"/>
    <n v="58699"/>
    <x v="0"/>
  </r>
  <r>
    <x v="15"/>
    <n v="58700"/>
    <x v="0"/>
  </r>
  <r>
    <x v="15"/>
    <n v="58702"/>
    <x v="0"/>
  </r>
  <r>
    <x v="15"/>
    <n v="58707"/>
    <x v="0"/>
  </r>
  <r>
    <x v="15"/>
    <n v="58712"/>
    <x v="0"/>
  </r>
  <r>
    <x v="15"/>
    <n v="58716"/>
    <x v="0"/>
  </r>
  <r>
    <x v="15"/>
    <n v="58720"/>
    <x v="0"/>
  </r>
  <r>
    <x v="15"/>
    <n v="58723"/>
    <x v="0"/>
  </r>
  <r>
    <x v="15"/>
    <n v="58727"/>
    <x v="0"/>
  </r>
  <r>
    <x v="15"/>
    <n v="58728"/>
    <x v="0"/>
  </r>
  <r>
    <x v="15"/>
    <n v="58730"/>
    <x v="0"/>
  </r>
  <r>
    <x v="15"/>
    <n v="58735"/>
    <x v="0"/>
  </r>
  <r>
    <x v="15"/>
    <n v="58739"/>
    <x v="0"/>
  </r>
  <r>
    <x v="15"/>
    <n v="58741"/>
    <x v="0"/>
  </r>
  <r>
    <x v="15"/>
    <n v="58745"/>
    <x v="0"/>
  </r>
  <r>
    <x v="15"/>
    <n v="58748"/>
    <x v="0"/>
  </r>
  <r>
    <x v="15"/>
    <n v="58750"/>
    <x v="0"/>
  </r>
  <r>
    <x v="15"/>
    <n v="58754"/>
    <x v="0"/>
  </r>
  <r>
    <x v="15"/>
    <n v="58759"/>
    <x v="0"/>
  </r>
  <r>
    <x v="15"/>
    <n v="58763"/>
    <x v="0"/>
  </r>
  <r>
    <x v="15"/>
    <n v="58766"/>
    <x v="0"/>
  </r>
  <r>
    <x v="15"/>
    <n v="58767"/>
    <x v="0"/>
  </r>
  <r>
    <x v="15"/>
    <n v="58769"/>
    <x v="0"/>
  </r>
  <r>
    <x v="15"/>
    <n v="58770"/>
    <x v="0"/>
  </r>
  <r>
    <x v="15"/>
    <n v="58773"/>
    <x v="0"/>
  </r>
  <r>
    <x v="15"/>
    <n v="58775"/>
    <x v="0"/>
  </r>
  <r>
    <x v="15"/>
    <n v="58776"/>
    <x v="0"/>
  </r>
  <r>
    <x v="15"/>
    <n v="58779"/>
    <x v="0"/>
  </r>
  <r>
    <x v="15"/>
    <n v="58782"/>
    <x v="0"/>
  </r>
  <r>
    <x v="15"/>
    <n v="58785"/>
    <x v="0"/>
  </r>
  <r>
    <x v="15"/>
    <n v="58789"/>
    <x v="0"/>
  </r>
  <r>
    <x v="15"/>
    <n v="58792"/>
    <x v="0"/>
  </r>
  <r>
    <x v="15"/>
    <n v="58793"/>
    <x v="0"/>
  </r>
  <r>
    <x v="15"/>
    <n v="58797"/>
    <x v="0"/>
  </r>
  <r>
    <x v="15"/>
    <n v="58801"/>
    <x v="0"/>
  </r>
  <r>
    <x v="15"/>
    <n v="58804"/>
    <x v="0"/>
  </r>
  <r>
    <x v="15"/>
    <n v="58808"/>
    <x v="0"/>
  </r>
  <r>
    <x v="15"/>
    <n v="58810"/>
    <x v="0"/>
  </r>
  <r>
    <x v="15"/>
    <n v="58814"/>
    <x v="0"/>
  </r>
  <r>
    <x v="15"/>
    <n v="58816"/>
    <x v="0"/>
  </r>
  <r>
    <x v="15"/>
    <n v="58818"/>
    <x v="0"/>
  </r>
  <r>
    <x v="15"/>
    <n v="58823"/>
    <x v="0"/>
  </r>
  <r>
    <x v="15"/>
    <n v="58828"/>
    <x v="0"/>
  </r>
  <r>
    <x v="15"/>
    <n v="58830"/>
    <x v="0"/>
  </r>
  <r>
    <x v="15"/>
    <n v="58835"/>
    <x v="0"/>
  </r>
  <r>
    <x v="15"/>
    <n v="58836"/>
    <x v="0"/>
  </r>
  <r>
    <x v="15"/>
    <n v="58837"/>
    <x v="0"/>
  </r>
  <r>
    <x v="15"/>
    <n v="58839"/>
    <x v="0"/>
  </r>
  <r>
    <x v="15"/>
    <n v="58841"/>
    <x v="0"/>
  </r>
  <r>
    <x v="15"/>
    <n v="58843"/>
    <x v="0"/>
  </r>
  <r>
    <x v="15"/>
    <n v="58845"/>
    <x v="0"/>
  </r>
  <r>
    <x v="15"/>
    <n v="58849"/>
    <x v="0"/>
  </r>
  <r>
    <x v="15"/>
    <n v="58854"/>
    <x v="0"/>
  </r>
  <r>
    <x v="15"/>
    <n v="58858"/>
    <x v="0"/>
  </r>
  <r>
    <x v="15"/>
    <n v="58861"/>
    <x v="0"/>
  </r>
  <r>
    <x v="15"/>
    <n v="58865"/>
    <x v="0"/>
  </r>
  <r>
    <x v="15"/>
    <n v="58870"/>
    <x v="0"/>
  </r>
  <r>
    <x v="15"/>
    <n v="58872"/>
    <x v="0"/>
  </r>
  <r>
    <x v="15"/>
    <n v="58877"/>
    <x v="0"/>
  </r>
  <r>
    <x v="16"/>
    <n v="58880"/>
    <x v="0"/>
  </r>
  <r>
    <x v="16"/>
    <n v="58883"/>
    <x v="0"/>
  </r>
  <r>
    <x v="16"/>
    <n v="58884"/>
    <x v="0"/>
  </r>
  <r>
    <x v="16"/>
    <n v="58888"/>
    <x v="0"/>
  </r>
  <r>
    <x v="16"/>
    <n v="58891"/>
    <x v="0"/>
  </r>
  <r>
    <x v="16"/>
    <n v="58894"/>
    <x v="0"/>
  </r>
  <r>
    <x v="16"/>
    <n v="58896"/>
    <x v="0"/>
  </r>
  <r>
    <x v="16"/>
    <n v="58897"/>
    <x v="0"/>
  </r>
  <r>
    <x v="16"/>
    <n v="58900"/>
    <x v="0"/>
  </r>
  <r>
    <x v="16"/>
    <n v="58901"/>
    <x v="0"/>
  </r>
  <r>
    <x v="16"/>
    <n v="58904"/>
    <x v="0"/>
  </r>
  <r>
    <x v="16"/>
    <n v="58905"/>
    <x v="0"/>
  </r>
  <r>
    <x v="16"/>
    <n v="58907"/>
    <x v="0"/>
  </r>
  <r>
    <x v="16"/>
    <n v="58909"/>
    <x v="0"/>
  </r>
  <r>
    <x v="16"/>
    <n v="58912"/>
    <x v="0"/>
  </r>
  <r>
    <x v="16"/>
    <n v="58913"/>
    <x v="0"/>
  </r>
  <r>
    <x v="16"/>
    <n v="58915"/>
    <x v="0"/>
  </r>
  <r>
    <x v="16"/>
    <n v="58920"/>
    <x v="0"/>
  </r>
  <r>
    <x v="16"/>
    <n v="58923"/>
    <x v="0"/>
  </r>
  <r>
    <x v="16"/>
    <n v="58925"/>
    <x v="0"/>
  </r>
  <r>
    <x v="16"/>
    <n v="58930"/>
    <x v="0"/>
  </r>
  <r>
    <x v="16"/>
    <n v="58932"/>
    <x v="0"/>
  </r>
  <r>
    <x v="16"/>
    <n v="58933"/>
    <x v="0"/>
  </r>
  <r>
    <x v="16"/>
    <n v="58934"/>
    <x v="0"/>
  </r>
  <r>
    <x v="16"/>
    <n v="58938"/>
    <x v="0"/>
  </r>
  <r>
    <x v="16"/>
    <n v="58942"/>
    <x v="0"/>
  </r>
  <r>
    <x v="16"/>
    <n v="58946"/>
    <x v="0"/>
  </r>
  <r>
    <x v="16"/>
    <n v="58950"/>
    <x v="0"/>
  </r>
  <r>
    <x v="16"/>
    <n v="58952"/>
    <x v="0"/>
  </r>
  <r>
    <x v="16"/>
    <n v="58954"/>
    <x v="0"/>
  </r>
  <r>
    <x v="16"/>
    <n v="58955"/>
    <x v="0"/>
  </r>
  <r>
    <x v="16"/>
    <n v="58956"/>
    <x v="0"/>
  </r>
  <r>
    <x v="16"/>
    <n v="58959"/>
    <x v="0"/>
  </r>
  <r>
    <x v="16"/>
    <n v="58963"/>
    <x v="0"/>
  </r>
  <r>
    <x v="16"/>
    <n v="58964"/>
    <x v="0"/>
  </r>
  <r>
    <x v="16"/>
    <n v="58968"/>
    <x v="0"/>
  </r>
  <r>
    <x v="16"/>
    <n v="58972"/>
    <x v="0"/>
  </r>
  <r>
    <x v="16"/>
    <n v="58976"/>
    <x v="0"/>
  </r>
  <r>
    <x v="16"/>
    <n v="58980"/>
    <x v="0"/>
  </r>
  <r>
    <x v="16"/>
    <n v="58983"/>
    <x v="0"/>
  </r>
  <r>
    <x v="16"/>
    <n v="58984"/>
    <x v="0"/>
  </r>
  <r>
    <x v="16"/>
    <n v="58985"/>
    <x v="0"/>
  </r>
  <r>
    <x v="16"/>
    <n v="58988"/>
    <x v="0"/>
  </r>
  <r>
    <x v="16"/>
    <n v="58989"/>
    <x v="0"/>
  </r>
  <r>
    <x v="16"/>
    <n v="58992"/>
    <x v="0"/>
  </r>
  <r>
    <x v="16"/>
    <n v="58996"/>
    <x v="0"/>
  </r>
  <r>
    <x v="16"/>
    <n v="58999"/>
    <x v="0"/>
  </r>
  <r>
    <x v="16"/>
    <n v="59002"/>
    <x v="0"/>
  </r>
  <r>
    <x v="16"/>
    <n v="59007"/>
    <x v="0"/>
  </r>
  <r>
    <x v="16"/>
    <n v="59009"/>
    <x v="0"/>
  </r>
  <r>
    <x v="16"/>
    <n v="59010"/>
    <x v="0"/>
  </r>
  <r>
    <x v="16"/>
    <n v="59014"/>
    <x v="0"/>
  </r>
  <r>
    <x v="16"/>
    <n v="59015"/>
    <x v="0"/>
  </r>
  <r>
    <x v="16"/>
    <n v="59017"/>
    <x v="0"/>
  </r>
  <r>
    <x v="16"/>
    <n v="59018"/>
    <x v="0"/>
  </r>
  <r>
    <x v="16"/>
    <n v="59019"/>
    <x v="0"/>
  </r>
  <r>
    <x v="16"/>
    <n v="59021"/>
    <x v="0"/>
  </r>
  <r>
    <x v="16"/>
    <n v="59024"/>
    <x v="0"/>
  </r>
  <r>
    <x v="16"/>
    <n v="59029"/>
    <x v="0"/>
  </r>
  <r>
    <x v="16"/>
    <n v="59032"/>
    <x v="0"/>
  </r>
  <r>
    <x v="16"/>
    <n v="59036"/>
    <x v="0"/>
  </r>
  <r>
    <x v="16"/>
    <n v="59041"/>
    <x v="0"/>
  </r>
  <r>
    <x v="16"/>
    <n v="59042"/>
    <x v="0"/>
  </r>
  <r>
    <x v="16"/>
    <n v="59046"/>
    <x v="0"/>
  </r>
  <r>
    <x v="16"/>
    <n v="59050"/>
    <x v="0"/>
  </r>
  <r>
    <x v="16"/>
    <n v="59051"/>
    <x v="0"/>
  </r>
  <r>
    <x v="16"/>
    <n v="59053"/>
    <x v="0"/>
  </r>
  <r>
    <x v="16"/>
    <n v="59058"/>
    <x v="0"/>
  </r>
  <r>
    <x v="16"/>
    <n v="59061"/>
    <x v="0"/>
  </r>
  <r>
    <x v="16"/>
    <n v="59066"/>
    <x v="0"/>
  </r>
  <r>
    <x v="16"/>
    <n v="59070"/>
    <x v="0"/>
  </r>
  <r>
    <x v="16"/>
    <n v="59075"/>
    <x v="0"/>
  </r>
  <r>
    <x v="16"/>
    <n v="59078"/>
    <x v="0"/>
  </r>
  <r>
    <x v="16"/>
    <n v="59082"/>
    <x v="0"/>
  </r>
  <r>
    <x v="16"/>
    <n v="59087"/>
    <x v="0"/>
  </r>
  <r>
    <x v="16"/>
    <n v="59090"/>
    <x v="0"/>
  </r>
  <r>
    <x v="16"/>
    <n v="59092"/>
    <x v="0"/>
  </r>
  <r>
    <x v="16"/>
    <n v="59096"/>
    <x v="0"/>
  </r>
  <r>
    <x v="16"/>
    <n v="59097"/>
    <x v="0"/>
  </r>
  <r>
    <x v="16"/>
    <n v="59100"/>
    <x v="0"/>
  </r>
  <r>
    <x v="16"/>
    <n v="59104"/>
    <x v="0"/>
  </r>
  <r>
    <x v="16"/>
    <n v="59106"/>
    <x v="0"/>
  </r>
  <r>
    <x v="16"/>
    <n v="59108"/>
    <x v="0"/>
  </r>
  <r>
    <x v="17"/>
    <n v="59110"/>
    <x v="0"/>
  </r>
  <r>
    <x v="17"/>
    <n v="59113"/>
    <x v="0"/>
  </r>
  <r>
    <x v="17"/>
    <n v="59114"/>
    <x v="0"/>
  </r>
  <r>
    <x v="17"/>
    <n v="59119"/>
    <x v="0"/>
  </r>
  <r>
    <x v="17"/>
    <n v="59121"/>
    <x v="0"/>
  </r>
  <r>
    <x v="17"/>
    <n v="59125"/>
    <x v="0"/>
  </r>
  <r>
    <x v="17"/>
    <n v="59128"/>
    <x v="0"/>
  </r>
  <r>
    <x v="17"/>
    <n v="59132"/>
    <x v="0"/>
  </r>
  <r>
    <x v="17"/>
    <n v="59134"/>
    <x v="0"/>
  </r>
  <r>
    <x v="17"/>
    <n v="59137"/>
    <x v="0"/>
  </r>
  <r>
    <x v="17"/>
    <n v="59141"/>
    <x v="0"/>
  </r>
  <r>
    <x v="17"/>
    <n v="59145"/>
    <x v="0"/>
  </r>
  <r>
    <x v="17"/>
    <n v="59149"/>
    <x v="0"/>
  </r>
  <r>
    <x v="17"/>
    <n v="59153"/>
    <x v="0"/>
  </r>
  <r>
    <x v="17"/>
    <n v="59157"/>
    <x v="0"/>
  </r>
  <r>
    <x v="17"/>
    <n v="59160"/>
    <x v="0"/>
  </r>
  <r>
    <x v="17"/>
    <n v="59165"/>
    <x v="0"/>
  </r>
  <r>
    <x v="17"/>
    <n v="59169"/>
    <x v="0"/>
  </r>
  <r>
    <x v="17"/>
    <n v="59174"/>
    <x v="0"/>
  </r>
  <r>
    <x v="17"/>
    <n v="59177"/>
    <x v="0"/>
  </r>
  <r>
    <x v="17"/>
    <n v="59179"/>
    <x v="0"/>
  </r>
  <r>
    <x v="17"/>
    <n v="59182"/>
    <x v="0"/>
  </r>
  <r>
    <x v="17"/>
    <n v="59184"/>
    <x v="0"/>
  </r>
  <r>
    <x v="17"/>
    <n v="59188"/>
    <x v="0"/>
  </r>
  <r>
    <x v="17"/>
    <n v="59192"/>
    <x v="0"/>
  </r>
  <r>
    <x v="17"/>
    <n v="59193"/>
    <x v="0"/>
  </r>
  <r>
    <x v="17"/>
    <n v="59198"/>
    <x v="0"/>
  </r>
  <r>
    <x v="17"/>
    <n v="59203"/>
    <x v="0"/>
  </r>
  <r>
    <x v="17"/>
    <n v="59208"/>
    <x v="0"/>
  </r>
  <r>
    <x v="17"/>
    <n v="59213"/>
    <x v="0"/>
  </r>
  <r>
    <x v="17"/>
    <n v="59217"/>
    <x v="0"/>
  </r>
  <r>
    <x v="17"/>
    <n v="59221"/>
    <x v="0"/>
  </r>
  <r>
    <x v="17"/>
    <n v="59226"/>
    <x v="0"/>
  </r>
  <r>
    <x v="17"/>
    <n v="59231"/>
    <x v="0"/>
  </r>
  <r>
    <x v="17"/>
    <n v="59236"/>
    <x v="0"/>
  </r>
  <r>
    <x v="17"/>
    <n v="59237"/>
    <x v="0"/>
  </r>
  <r>
    <x v="17"/>
    <n v="59242"/>
    <x v="0"/>
  </r>
  <r>
    <x v="17"/>
    <n v="59245"/>
    <x v="0"/>
  </r>
  <r>
    <x v="17"/>
    <n v="59248"/>
    <x v="0"/>
  </r>
  <r>
    <x v="17"/>
    <n v="59249"/>
    <x v="0"/>
  </r>
  <r>
    <x v="17"/>
    <n v="59252"/>
    <x v="0"/>
  </r>
  <r>
    <x v="17"/>
    <n v="59256"/>
    <x v="0"/>
  </r>
  <r>
    <x v="17"/>
    <n v="59257"/>
    <x v="0"/>
  </r>
  <r>
    <x v="17"/>
    <n v="59260"/>
    <x v="0"/>
  </r>
  <r>
    <x v="17"/>
    <n v="59263"/>
    <x v="0"/>
  </r>
  <r>
    <x v="17"/>
    <n v="59265"/>
    <x v="0"/>
  </r>
  <r>
    <x v="17"/>
    <n v="59268"/>
    <x v="0"/>
  </r>
  <r>
    <x v="17"/>
    <n v="59271"/>
    <x v="0"/>
  </r>
  <r>
    <x v="17"/>
    <n v="59274"/>
    <x v="0"/>
  </r>
  <r>
    <x v="17"/>
    <n v="59277"/>
    <x v="0"/>
  </r>
  <r>
    <x v="17"/>
    <n v="59279"/>
    <x v="0"/>
  </r>
  <r>
    <x v="17"/>
    <n v="59284"/>
    <x v="0"/>
  </r>
  <r>
    <x v="17"/>
    <n v="59289"/>
    <x v="0"/>
  </r>
  <r>
    <x v="17"/>
    <n v="59291"/>
    <x v="0"/>
  </r>
  <r>
    <x v="17"/>
    <n v="59293"/>
    <x v="0"/>
  </r>
  <r>
    <x v="17"/>
    <n v="59295"/>
    <x v="0"/>
  </r>
  <r>
    <x v="17"/>
    <n v="59298"/>
    <x v="0"/>
  </r>
  <r>
    <x v="17"/>
    <n v="59303"/>
    <x v="0"/>
  </r>
  <r>
    <x v="17"/>
    <n v="59304"/>
    <x v="0"/>
  </r>
  <r>
    <x v="17"/>
    <n v="59309"/>
    <x v="0"/>
  </r>
  <r>
    <x v="17"/>
    <n v="59310"/>
    <x v="0"/>
  </r>
  <r>
    <x v="17"/>
    <n v="59311"/>
    <x v="0"/>
  </r>
  <r>
    <x v="17"/>
    <n v="59316"/>
    <x v="0"/>
  </r>
  <r>
    <x v="17"/>
    <n v="59318"/>
    <x v="0"/>
  </r>
  <r>
    <x v="17"/>
    <n v="59321"/>
    <x v="0"/>
  </r>
  <r>
    <x v="17"/>
    <n v="59322"/>
    <x v="0"/>
  </r>
  <r>
    <x v="17"/>
    <n v="59324"/>
    <x v="0"/>
  </r>
  <r>
    <x v="17"/>
    <n v="59326"/>
    <x v="0"/>
  </r>
  <r>
    <x v="17"/>
    <n v="59327"/>
    <x v="0"/>
  </r>
  <r>
    <x v="17"/>
    <n v="59329"/>
    <x v="0"/>
  </r>
  <r>
    <x v="17"/>
    <n v="59332"/>
    <x v="0"/>
  </r>
  <r>
    <x v="17"/>
    <n v="59334"/>
    <x v="0"/>
  </r>
  <r>
    <x v="17"/>
    <n v="59337"/>
    <x v="0"/>
  </r>
  <r>
    <x v="17"/>
    <n v="59338"/>
    <x v="0"/>
  </r>
  <r>
    <x v="17"/>
    <n v="59343"/>
    <x v="0"/>
  </r>
  <r>
    <x v="17"/>
    <n v="59347"/>
    <x v="0"/>
  </r>
  <r>
    <x v="17"/>
    <n v="59352"/>
    <x v="0"/>
  </r>
  <r>
    <x v="17"/>
    <n v="59354"/>
    <x v="0"/>
  </r>
  <r>
    <x v="22"/>
    <n v="59357"/>
    <x v="0"/>
  </r>
  <r>
    <x v="22"/>
    <n v="59361"/>
    <x v="0"/>
  </r>
  <r>
    <x v="22"/>
    <n v="59366"/>
    <x v="0"/>
  </r>
  <r>
    <x v="22"/>
    <n v="59367"/>
    <x v="0"/>
  </r>
  <r>
    <x v="22"/>
    <n v="59368"/>
    <x v="0"/>
  </r>
  <r>
    <x v="22"/>
    <n v="59370"/>
    <x v="0"/>
  </r>
  <r>
    <x v="22"/>
    <n v="59371"/>
    <x v="0"/>
  </r>
  <r>
    <x v="22"/>
    <n v="59374"/>
    <x v="0"/>
  </r>
  <r>
    <x v="22"/>
    <n v="59379"/>
    <x v="0"/>
  </r>
  <r>
    <x v="22"/>
    <n v="59381"/>
    <x v="0"/>
  </r>
  <r>
    <x v="22"/>
    <n v="59386"/>
    <x v="0"/>
  </r>
  <r>
    <x v="22"/>
    <n v="59388"/>
    <x v="0"/>
  </r>
  <r>
    <x v="22"/>
    <n v="59393"/>
    <x v="0"/>
  </r>
  <r>
    <x v="22"/>
    <n v="59397"/>
    <x v="0"/>
  </r>
  <r>
    <x v="22"/>
    <n v="59398"/>
    <x v="0"/>
  </r>
  <r>
    <x v="22"/>
    <n v="59403"/>
    <x v="0"/>
  </r>
  <r>
    <x v="22"/>
    <n v="59406"/>
    <x v="0"/>
  </r>
  <r>
    <x v="22"/>
    <n v="59410"/>
    <x v="0"/>
  </r>
  <r>
    <x v="22"/>
    <n v="59414"/>
    <x v="0"/>
  </r>
  <r>
    <x v="22"/>
    <n v="59417"/>
    <x v="0"/>
  </r>
  <r>
    <x v="22"/>
    <n v="59419"/>
    <x v="0"/>
  </r>
  <r>
    <x v="22"/>
    <n v="59421"/>
    <x v="0"/>
  </r>
  <r>
    <x v="22"/>
    <n v="59426"/>
    <x v="0"/>
  </r>
  <r>
    <x v="22"/>
    <n v="59428"/>
    <x v="0"/>
  </r>
  <r>
    <x v="22"/>
    <n v="59431"/>
    <x v="0"/>
  </r>
  <r>
    <x v="22"/>
    <n v="59433"/>
    <x v="0"/>
  </r>
  <r>
    <x v="22"/>
    <n v="59435"/>
    <x v="0"/>
  </r>
  <r>
    <x v="22"/>
    <n v="59438"/>
    <x v="0"/>
  </r>
  <r>
    <x v="22"/>
    <n v="59442"/>
    <x v="0"/>
  </r>
  <r>
    <x v="22"/>
    <n v="59445"/>
    <x v="0"/>
  </r>
  <r>
    <x v="22"/>
    <n v="59450"/>
    <x v="0"/>
  </r>
  <r>
    <x v="22"/>
    <n v="59451"/>
    <x v="0"/>
  </r>
  <r>
    <x v="22"/>
    <n v="59453"/>
    <x v="0"/>
  </r>
  <r>
    <x v="22"/>
    <n v="59454"/>
    <x v="0"/>
  </r>
  <r>
    <x v="22"/>
    <n v="59455"/>
    <x v="0"/>
  </r>
  <r>
    <x v="22"/>
    <n v="59457"/>
    <x v="0"/>
  </r>
  <r>
    <x v="22"/>
    <n v="59462"/>
    <x v="0"/>
  </r>
  <r>
    <x v="22"/>
    <n v="59467"/>
    <x v="0"/>
  </r>
  <r>
    <x v="22"/>
    <n v="59470"/>
    <x v="0"/>
  </r>
  <r>
    <x v="22"/>
    <n v="59472"/>
    <x v="0"/>
  </r>
  <r>
    <x v="22"/>
    <n v="59474"/>
    <x v="0"/>
  </r>
  <r>
    <x v="22"/>
    <n v="59479"/>
    <x v="0"/>
  </r>
  <r>
    <x v="22"/>
    <n v="59484"/>
    <x v="0"/>
  </r>
  <r>
    <x v="22"/>
    <n v="59485"/>
    <x v="0"/>
  </r>
  <r>
    <x v="22"/>
    <n v="59486"/>
    <x v="0"/>
  </r>
  <r>
    <x v="22"/>
    <n v="59488"/>
    <x v="0"/>
  </r>
  <r>
    <x v="22"/>
    <n v="59489"/>
    <x v="0"/>
  </r>
  <r>
    <x v="22"/>
    <n v="59491"/>
    <x v="0"/>
  </r>
  <r>
    <x v="22"/>
    <n v="59494"/>
    <x v="0"/>
  </r>
  <r>
    <x v="22"/>
    <n v="59499"/>
    <x v="0"/>
  </r>
  <r>
    <x v="22"/>
    <n v="59500"/>
    <x v="0"/>
  </r>
  <r>
    <x v="22"/>
    <n v="59503"/>
    <x v="0"/>
  </r>
  <r>
    <x v="22"/>
    <n v="59504"/>
    <x v="0"/>
  </r>
  <r>
    <x v="22"/>
    <n v="59508"/>
    <x v="0"/>
  </r>
  <r>
    <x v="22"/>
    <n v="59511"/>
    <x v="0"/>
  </r>
  <r>
    <x v="22"/>
    <n v="59513"/>
    <x v="0"/>
  </r>
  <r>
    <x v="22"/>
    <n v="59518"/>
    <x v="0"/>
  </r>
  <r>
    <x v="22"/>
    <n v="59523"/>
    <x v="0"/>
  </r>
  <r>
    <x v="22"/>
    <n v="59526"/>
    <x v="0"/>
  </r>
  <r>
    <x v="22"/>
    <n v="59528"/>
    <x v="0"/>
  </r>
  <r>
    <x v="22"/>
    <n v="59533"/>
    <x v="0"/>
  </r>
  <r>
    <x v="22"/>
    <n v="59534"/>
    <x v="0"/>
  </r>
  <r>
    <x v="22"/>
    <n v="59535"/>
    <x v="0"/>
  </r>
  <r>
    <x v="22"/>
    <n v="59537"/>
    <x v="0"/>
  </r>
  <r>
    <x v="22"/>
    <n v="59540"/>
    <x v="0"/>
  </r>
  <r>
    <x v="22"/>
    <n v="59545"/>
    <x v="0"/>
  </r>
  <r>
    <x v="22"/>
    <n v="59550"/>
    <x v="0"/>
  </r>
  <r>
    <x v="22"/>
    <n v="59555"/>
    <x v="0"/>
  </r>
  <r>
    <x v="22"/>
    <n v="59556"/>
    <x v="0"/>
  </r>
  <r>
    <x v="22"/>
    <n v="59560"/>
    <x v="0"/>
  </r>
  <r>
    <x v="22"/>
    <n v="59562"/>
    <x v="0"/>
  </r>
  <r>
    <x v="22"/>
    <n v="59567"/>
    <x v="0"/>
  </r>
  <r>
    <x v="22"/>
    <n v="59572"/>
    <x v="0"/>
  </r>
  <r>
    <x v="22"/>
    <n v="59575"/>
    <x v="0"/>
  </r>
  <r>
    <x v="22"/>
    <n v="59578"/>
    <x v="0"/>
  </r>
  <r>
    <x v="22"/>
    <n v="59580"/>
    <x v="0"/>
  </r>
  <r>
    <x v="22"/>
    <n v="59581"/>
    <x v="0"/>
  </r>
  <r>
    <x v="22"/>
    <n v="59584"/>
    <x v="0"/>
  </r>
  <r>
    <x v="22"/>
    <n v="59586"/>
    <x v="0"/>
  </r>
  <r>
    <x v="22"/>
    <n v="59589"/>
    <x v="0"/>
  </r>
  <r>
    <x v="23"/>
    <n v="59590"/>
    <x v="0"/>
  </r>
  <r>
    <x v="23"/>
    <n v="59592"/>
    <x v="0"/>
  </r>
  <r>
    <x v="23"/>
    <n v="59595"/>
    <x v="0"/>
  </r>
  <r>
    <x v="23"/>
    <n v="59597"/>
    <x v="0"/>
  </r>
  <r>
    <x v="23"/>
    <n v="59598"/>
    <x v="0"/>
  </r>
  <r>
    <x v="23"/>
    <n v="59600"/>
    <x v="0"/>
  </r>
  <r>
    <x v="23"/>
    <n v="59605"/>
    <x v="0"/>
  </r>
  <r>
    <x v="23"/>
    <n v="59608"/>
    <x v="0"/>
  </r>
  <r>
    <x v="23"/>
    <n v="59612"/>
    <x v="0"/>
  </r>
  <r>
    <x v="23"/>
    <n v="59616"/>
    <x v="0"/>
  </r>
  <r>
    <x v="23"/>
    <n v="59617"/>
    <x v="0"/>
  </r>
  <r>
    <x v="23"/>
    <n v="59619"/>
    <x v="0"/>
  </r>
  <r>
    <x v="23"/>
    <n v="59623"/>
    <x v="0"/>
  </r>
  <r>
    <x v="23"/>
    <n v="59627"/>
    <x v="0"/>
  </r>
  <r>
    <x v="23"/>
    <n v="59631"/>
    <x v="0"/>
  </r>
  <r>
    <x v="23"/>
    <n v="59632"/>
    <x v="0"/>
  </r>
  <r>
    <x v="23"/>
    <n v="59633"/>
    <x v="0"/>
  </r>
  <r>
    <x v="23"/>
    <n v="59637"/>
    <x v="0"/>
  </r>
  <r>
    <x v="23"/>
    <n v="59640"/>
    <x v="0"/>
  </r>
  <r>
    <x v="23"/>
    <n v="59643"/>
    <x v="0"/>
  </r>
  <r>
    <x v="23"/>
    <n v="59647"/>
    <x v="0"/>
  </r>
  <r>
    <x v="23"/>
    <n v="59650"/>
    <x v="0"/>
  </r>
  <r>
    <x v="23"/>
    <n v="59653"/>
    <x v="0"/>
  </r>
  <r>
    <x v="23"/>
    <n v="59655"/>
    <x v="0"/>
  </r>
  <r>
    <x v="23"/>
    <n v="59660"/>
    <x v="0"/>
  </r>
  <r>
    <x v="23"/>
    <n v="59662"/>
    <x v="0"/>
  </r>
  <r>
    <x v="23"/>
    <n v="59667"/>
    <x v="0"/>
  </r>
  <r>
    <x v="23"/>
    <n v="59671"/>
    <x v="0"/>
  </r>
  <r>
    <x v="23"/>
    <n v="59676"/>
    <x v="0"/>
  </r>
  <r>
    <x v="23"/>
    <n v="59677"/>
    <x v="0"/>
  </r>
  <r>
    <x v="23"/>
    <n v="59681"/>
    <x v="0"/>
  </r>
  <r>
    <x v="23"/>
    <n v="59686"/>
    <x v="0"/>
  </r>
  <r>
    <x v="23"/>
    <n v="59691"/>
    <x v="0"/>
  </r>
  <r>
    <x v="23"/>
    <n v="59696"/>
    <x v="0"/>
  </r>
  <r>
    <x v="23"/>
    <n v="59701"/>
    <x v="0"/>
  </r>
  <r>
    <x v="23"/>
    <n v="59703"/>
    <x v="0"/>
  </r>
  <r>
    <x v="23"/>
    <n v="59705"/>
    <x v="0"/>
  </r>
  <r>
    <x v="23"/>
    <n v="59707"/>
    <x v="0"/>
  </r>
  <r>
    <x v="23"/>
    <n v="59710"/>
    <x v="0"/>
  </r>
  <r>
    <x v="23"/>
    <n v="59715"/>
    <x v="0"/>
  </r>
  <r>
    <x v="23"/>
    <n v="59720"/>
    <x v="0"/>
  </r>
  <r>
    <x v="23"/>
    <n v="59724"/>
    <x v="0"/>
  </r>
  <r>
    <x v="23"/>
    <n v="59725"/>
    <x v="0"/>
  </r>
  <r>
    <x v="23"/>
    <n v="59727"/>
    <x v="0"/>
  </r>
  <r>
    <x v="23"/>
    <n v="59729"/>
    <x v="0"/>
  </r>
  <r>
    <x v="23"/>
    <n v="59733"/>
    <x v="0"/>
  </r>
  <r>
    <x v="23"/>
    <n v="59737"/>
    <x v="0"/>
  </r>
  <r>
    <x v="23"/>
    <n v="59741"/>
    <x v="0"/>
  </r>
  <r>
    <x v="23"/>
    <n v="59743"/>
    <x v="0"/>
  </r>
  <r>
    <x v="23"/>
    <n v="59744"/>
    <x v="0"/>
  </r>
  <r>
    <x v="23"/>
    <n v="59748"/>
    <x v="0"/>
  </r>
  <r>
    <x v="23"/>
    <n v="59752"/>
    <x v="0"/>
  </r>
  <r>
    <x v="23"/>
    <n v="59757"/>
    <x v="0"/>
  </r>
  <r>
    <x v="23"/>
    <n v="59760"/>
    <x v="0"/>
  </r>
  <r>
    <x v="23"/>
    <n v="59762"/>
    <x v="0"/>
  </r>
  <r>
    <x v="23"/>
    <n v="59765"/>
    <x v="0"/>
  </r>
  <r>
    <x v="23"/>
    <n v="59769"/>
    <x v="0"/>
  </r>
  <r>
    <x v="23"/>
    <n v="59772"/>
    <x v="0"/>
  </r>
  <r>
    <x v="23"/>
    <n v="59773"/>
    <x v="0"/>
  </r>
  <r>
    <x v="23"/>
    <n v="59777"/>
    <x v="0"/>
  </r>
  <r>
    <x v="23"/>
    <n v="59778"/>
    <x v="0"/>
  </r>
  <r>
    <x v="23"/>
    <n v="59782"/>
    <x v="0"/>
  </r>
  <r>
    <x v="23"/>
    <n v="59787"/>
    <x v="0"/>
  </r>
  <r>
    <x v="23"/>
    <n v="59792"/>
    <x v="0"/>
  </r>
  <r>
    <x v="23"/>
    <n v="59793"/>
    <x v="0"/>
  </r>
  <r>
    <x v="23"/>
    <n v="59795"/>
    <x v="0"/>
  </r>
  <r>
    <x v="23"/>
    <n v="59800"/>
    <x v="0"/>
  </r>
  <r>
    <x v="23"/>
    <n v="59803"/>
    <x v="0"/>
  </r>
  <r>
    <x v="23"/>
    <n v="59806"/>
    <x v="0"/>
  </r>
  <r>
    <x v="23"/>
    <n v="59807"/>
    <x v="0"/>
  </r>
  <r>
    <x v="23"/>
    <n v="59809"/>
    <x v="0"/>
  </r>
  <r>
    <x v="18"/>
    <n v="59813"/>
    <x v="0"/>
  </r>
  <r>
    <x v="18"/>
    <n v="59816"/>
    <x v="0"/>
  </r>
  <r>
    <x v="18"/>
    <n v="59820"/>
    <x v="0"/>
  </r>
  <r>
    <x v="18"/>
    <n v="59822"/>
    <x v="0"/>
  </r>
  <r>
    <x v="18"/>
    <n v="59825"/>
    <x v="0"/>
  </r>
  <r>
    <x v="18"/>
    <n v="59826"/>
    <x v="0"/>
  </r>
  <r>
    <x v="18"/>
    <n v="59829"/>
    <x v="0"/>
  </r>
  <r>
    <x v="18"/>
    <n v="59834"/>
    <x v="0"/>
  </r>
  <r>
    <x v="18"/>
    <n v="59838"/>
    <x v="0"/>
  </r>
  <r>
    <x v="18"/>
    <n v="59840"/>
    <x v="0"/>
  </r>
  <r>
    <x v="18"/>
    <n v="59843"/>
    <x v="0"/>
  </r>
  <r>
    <x v="18"/>
    <n v="59848"/>
    <x v="0"/>
  </r>
  <r>
    <x v="18"/>
    <n v="59852"/>
    <x v="0"/>
  </r>
  <r>
    <x v="18"/>
    <n v="59856"/>
    <x v="0"/>
  </r>
  <r>
    <x v="18"/>
    <n v="59860"/>
    <x v="0"/>
  </r>
  <r>
    <x v="18"/>
    <n v="59864"/>
    <x v="0"/>
  </r>
  <r>
    <x v="18"/>
    <n v="59866"/>
    <x v="0"/>
  </r>
  <r>
    <x v="18"/>
    <n v="59870"/>
    <x v="0"/>
  </r>
  <r>
    <x v="18"/>
    <n v="59874"/>
    <x v="0"/>
  </r>
  <r>
    <x v="18"/>
    <n v="59876"/>
    <x v="0"/>
  </r>
  <r>
    <x v="18"/>
    <n v="59877"/>
    <x v="0"/>
  </r>
  <r>
    <x v="18"/>
    <n v="59881"/>
    <x v="0"/>
  </r>
  <r>
    <x v="18"/>
    <n v="59885"/>
    <x v="0"/>
  </r>
  <r>
    <x v="18"/>
    <n v="59890"/>
    <x v="0"/>
  </r>
  <r>
    <x v="18"/>
    <n v="59895"/>
    <x v="0"/>
  </r>
  <r>
    <x v="18"/>
    <n v="59896"/>
    <x v="0"/>
  </r>
  <r>
    <x v="18"/>
    <n v="59899"/>
    <x v="0"/>
  </r>
  <r>
    <x v="18"/>
    <n v="59901"/>
    <x v="0"/>
  </r>
  <r>
    <x v="18"/>
    <n v="59902"/>
    <x v="0"/>
  </r>
  <r>
    <x v="18"/>
    <n v="59904"/>
    <x v="0"/>
  </r>
  <r>
    <x v="18"/>
    <n v="59909"/>
    <x v="0"/>
  </r>
  <r>
    <x v="18"/>
    <n v="59910"/>
    <x v="0"/>
  </r>
  <r>
    <x v="18"/>
    <n v="59912"/>
    <x v="0"/>
  </r>
  <r>
    <x v="18"/>
    <n v="59914"/>
    <x v="0"/>
  </r>
  <r>
    <x v="18"/>
    <n v="59918"/>
    <x v="0"/>
  </r>
  <r>
    <x v="18"/>
    <n v="59920"/>
    <x v="0"/>
  </r>
  <r>
    <x v="18"/>
    <n v="59921"/>
    <x v="0"/>
  </r>
  <r>
    <x v="18"/>
    <n v="59924"/>
    <x v="0"/>
  </r>
  <r>
    <x v="18"/>
    <n v="59925"/>
    <x v="0"/>
  </r>
  <r>
    <x v="18"/>
    <n v="59929"/>
    <x v="0"/>
  </r>
  <r>
    <x v="18"/>
    <n v="59932"/>
    <x v="0"/>
  </r>
  <r>
    <x v="18"/>
    <n v="59935"/>
    <x v="0"/>
  </r>
  <r>
    <x v="18"/>
    <n v="59937"/>
    <x v="0"/>
  </r>
  <r>
    <x v="18"/>
    <n v="59941"/>
    <x v="0"/>
  </r>
  <r>
    <x v="18"/>
    <n v="59942"/>
    <x v="0"/>
  </r>
  <r>
    <x v="18"/>
    <n v="59947"/>
    <x v="0"/>
  </r>
  <r>
    <x v="18"/>
    <n v="59949"/>
    <x v="0"/>
  </r>
  <r>
    <x v="18"/>
    <n v="59953"/>
    <x v="0"/>
  </r>
  <r>
    <x v="18"/>
    <n v="59957"/>
    <x v="0"/>
  </r>
  <r>
    <x v="18"/>
    <n v="59959"/>
    <x v="0"/>
  </r>
  <r>
    <x v="18"/>
    <n v="59964"/>
    <x v="0"/>
  </r>
  <r>
    <x v="18"/>
    <n v="59968"/>
    <x v="0"/>
  </r>
  <r>
    <x v="19"/>
    <n v="59970"/>
    <x v="0"/>
  </r>
  <r>
    <x v="19"/>
    <n v="59974"/>
    <x v="0"/>
  </r>
  <r>
    <x v="19"/>
    <n v="59976"/>
    <x v="0"/>
  </r>
  <r>
    <x v="19"/>
    <n v="59981"/>
    <x v="0"/>
  </r>
  <r>
    <x v="19"/>
    <n v="59982"/>
    <x v="0"/>
  </r>
  <r>
    <x v="19"/>
    <n v="59986"/>
    <x v="0"/>
  </r>
  <r>
    <x v="19"/>
    <n v="59987"/>
    <x v="0"/>
  </r>
  <r>
    <x v="19"/>
    <n v="59992"/>
    <x v="0"/>
  </r>
  <r>
    <x v="19"/>
    <n v="59996"/>
    <x v="0"/>
  </r>
  <r>
    <x v="19"/>
    <n v="60001"/>
    <x v="0"/>
  </r>
  <r>
    <x v="19"/>
    <n v="60004"/>
    <x v="0"/>
  </r>
  <r>
    <x v="19"/>
    <n v="60006"/>
    <x v="0"/>
  </r>
  <r>
    <x v="19"/>
    <n v="60007"/>
    <x v="0"/>
  </r>
  <r>
    <x v="19"/>
    <n v="60012"/>
    <x v="0"/>
  </r>
  <r>
    <x v="19"/>
    <n v="60015"/>
    <x v="0"/>
  </r>
  <r>
    <x v="19"/>
    <n v="60018"/>
    <x v="0"/>
  </r>
  <r>
    <x v="19"/>
    <n v="60022"/>
    <x v="0"/>
  </r>
  <r>
    <x v="19"/>
    <n v="60026"/>
    <x v="0"/>
  </r>
  <r>
    <x v="19"/>
    <n v="60029"/>
    <x v="0"/>
  </r>
  <r>
    <x v="19"/>
    <n v="60033"/>
    <x v="0"/>
  </r>
  <r>
    <x v="19"/>
    <n v="60034"/>
    <x v="0"/>
  </r>
  <r>
    <x v="19"/>
    <n v="60036"/>
    <x v="0"/>
  </r>
  <r>
    <x v="19"/>
    <n v="60040"/>
    <x v="0"/>
  </r>
  <r>
    <x v="19"/>
    <n v="60041"/>
    <x v="0"/>
  </r>
  <r>
    <x v="19"/>
    <n v="60045"/>
    <x v="0"/>
  </r>
  <r>
    <x v="19"/>
    <n v="60050"/>
    <x v="0"/>
  </r>
  <r>
    <x v="19"/>
    <n v="60051"/>
    <x v="0"/>
  </r>
  <r>
    <x v="19"/>
    <n v="60053"/>
    <x v="0"/>
  </r>
  <r>
    <x v="19"/>
    <n v="60056"/>
    <x v="0"/>
  </r>
  <r>
    <x v="19"/>
    <n v="60059"/>
    <x v="0"/>
  </r>
  <r>
    <x v="19"/>
    <n v="60062"/>
    <x v="0"/>
  </r>
  <r>
    <x v="19"/>
    <n v="60064"/>
    <x v="0"/>
  </r>
  <r>
    <x v="19"/>
    <n v="60067"/>
    <x v="0"/>
  </r>
  <r>
    <x v="19"/>
    <n v="60068"/>
    <x v="0"/>
  </r>
  <r>
    <x v="19"/>
    <n v="60073"/>
    <x v="0"/>
  </r>
  <r>
    <x v="19"/>
    <n v="60074"/>
    <x v="0"/>
  </r>
  <r>
    <x v="20"/>
    <n v="60079"/>
    <x v="0"/>
  </r>
  <r>
    <x v="20"/>
    <n v="60082"/>
    <x v="0"/>
  </r>
  <r>
    <x v="20"/>
    <n v="60084"/>
    <x v="0"/>
  </r>
  <r>
    <x v="20"/>
    <n v="60087"/>
    <x v="0"/>
  </r>
  <r>
    <x v="20"/>
    <n v="60091"/>
    <x v="0"/>
  </r>
  <r>
    <x v="20"/>
    <n v="60095"/>
    <x v="0"/>
  </r>
  <r>
    <x v="20"/>
    <n v="60098"/>
    <x v="0"/>
  </r>
  <r>
    <x v="20"/>
    <n v="60099"/>
    <x v="0"/>
  </r>
  <r>
    <x v="20"/>
    <n v="60102"/>
    <x v="0"/>
  </r>
  <r>
    <x v="20"/>
    <n v="60104"/>
    <x v="0"/>
  </r>
  <r>
    <x v="20"/>
    <n v="60105"/>
    <x v="0"/>
  </r>
  <r>
    <x v="20"/>
    <n v="60109"/>
    <x v="0"/>
  </r>
  <r>
    <x v="20"/>
    <n v="60111"/>
    <x v="0"/>
  </r>
  <r>
    <x v="20"/>
    <n v="60115"/>
    <x v="0"/>
  </r>
  <r>
    <x v="20"/>
    <n v="60116"/>
    <x v="0"/>
  </r>
  <r>
    <x v="20"/>
    <n v="60120"/>
    <x v="0"/>
  </r>
  <r>
    <x v="20"/>
    <n v="60124"/>
    <x v="0"/>
  </r>
  <r>
    <x v="20"/>
    <n v="60125"/>
    <x v="0"/>
  </r>
  <r>
    <x v="20"/>
    <n v="60129"/>
    <x v="0"/>
  </r>
  <r>
    <x v="20"/>
    <n v="60131"/>
    <x v="0"/>
  </r>
  <r>
    <x v="20"/>
    <n v="60136"/>
    <x v="0"/>
  </r>
  <r>
    <x v="20"/>
    <n v="60138"/>
    <x v="0"/>
  </r>
  <r>
    <x v="20"/>
    <n v="60140"/>
    <x v="0"/>
  </r>
  <r>
    <x v="20"/>
    <n v="60141"/>
    <x v="0"/>
  </r>
  <r>
    <x v="20"/>
    <n v="60145"/>
    <x v="0"/>
  </r>
  <r>
    <x v="20"/>
    <n v="60149"/>
    <x v="0"/>
  </r>
  <r>
    <x v="20"/>
    <n v="60150"/>
    <x v="0"/>
  </r>
  <r>
    <x v="20"/>
    <n v="60153"/>
    <x v="0"/>
  </r>
  <r>
    <x v="20"/>
    <n v="60157"/>
    <x v="0"/>
  </r>
  <r>
    <x v="20"/>
    <n v="60160"/>
    <x v="0"/>
  </r>
  <r>
    <x v="20"/>
    <n v="60165"/>
    <x v="0"/>
  </r>
  <r>
    <x v="20"/>
    <n v="60170"/>
    <x v="0"/>
  </r>
  <r>
    <x v="20"/>
    <n v="60171"/>
    <x v="0"/>
  </r>
  <r>
    <x v="20"/>
    <n v="60172"/>
    <x v="0"/>
  </r>
  <r>
    <x v="20"/>
    <n v="60175"/>
    <x v="0"/>
  </r>
  <r>
    <x v="20"/>
    <n v="60180"/>
    <x v="0"/>
  </r>
  <r>
    <x v="20"/>
    <n v="60184"/>
    <x v="0"/>
  </r>
  <r>
    <x v="20"/>
    <n v="60185"/>
    <x v="0"/>
  </r>
  <r>
    <x v="20"/>
    <n v="60189"/>
    <x v="0"/>
  </r>
  <r>
    <x v="20"/>
    <n v="60191"/>
    <x v="0"/>
  </r>
  <r>
    <x v="20"/>
    <n v="60196"/>
    <x v="0"/>
  </r>
  <r>
    <x v="0"/>
    <n v="60199"/>
    <x v="0"/>
  </r>
  <r>
    <x v="0"/>
    <n v="60202"/>
    <x v="0"/>
  </r>
  <r>
    <x v="0"/>
    <n v="60207"/>
    <x v="0"/>
  </r>
  <r>
    <x v="0"/>
    <n v="60209"/>
    <x v="0"/>
  </r>
  <r>
    <x v="0"/>
    <n v="60212"/>
    <x v="0"/>
  </r>
  <r>
    <x v="0"/>
    <n v="60217"/>
    <x v="0"/>
  </r>
  <r>
    <x v="0"/>
    <n v="60218"/>
    <x v="0"/>
  </r>
  <r>
    <x v="0"/>
    <n v="60223"/>
    <x v="0"/>
  </r>
  <r>
    <x v="0"/>
    <n v="60228"/>
    <x v="0"/>
  </r>
  <r>
    <x v="0"/>
    <n v="60232"/>
    <x v="0"/>
  </r>
  <r>
    <x v="0"/>
    <n v="60234"/>
    <x v="0"/>
  </r>
  <r>
    <x v="0"/>
    <n v="60238"/>
    <x v="0"/>
  </r>
  <r>
    <x v="0"/>
    <n v="60240"/>
    <x v="0"/>
  </r>
  <r>
    <x v="0"/>
    <n v="60245"/>
    <x v="0"/>
  </r>
  <r>
    <x v="0"/>
    <n v="60248"/>
    <x v="0"/>
  </r>
  <r>
    <x v="0"/>
    <n v="60252"/>
    <x v="0"/>
  </r>
  <r>
    <x v="0"/>
    <n v="60253"/>
    <x v="0"/>
  </r>
  <r>
    <x v="0"/>
    <n v="60257"/>
    <x v="0"/>
  </r>
  <r>
    <x v="0"/>
    <n v="60261"/>
    <x v="0"/>
  </r>
  <r>
    <x v="0"/>
    <n v="60265"/>
    <x v="0"/>
  </r>
  <r>
    <x v="0"/>
    <n v="60266"/>
    <x v="0"/>
  </r>
  <r>
    <x v="0"/>
    <n v="60269"/>
    <x v="0"/>
  </r>
  <r>
    <x v="0"/>
    <n v="60273"/>
    <x v="0"/>
  </r>
  <r>
    <x v="0"/>
    <n v="60274"/>
    <x v="0"/>
  </r>
  <r>
    <x v="0"/>
    <n v="60278"/>
    <x v="0"/>
  </r>
  <r>
    <x v="0"/>
    <n v="60279"/>
    <x v="0"/>
  </r>
  <r>
    <x v="1"/>
    <n v="60282"/>
    <x v="0"/>
  </r>
  <r>
    <x v="1"/>
    <n v="60284"/>
    <x v="0"/>
  </r>
  <r>
    <x v="1"/>
    <n v="60287"/>
    <x v="0"/>
  </r>
  <r>
    <x v="1"/>
    <n v="60290"/>
    <x v="0"/>
  </r>
  <r>
    <x v="1"/>
    <n v="60293"/>
    <x v="0"/>
  </r>
  <r>
    <x v="1"/>
    <n v="60297"/>
    <x v="0"/>
  </r>
  <r>
    <x v="1"/>
    <n v="60298"/>
    <x v="0"/>
  </r>
  <r>
    <x v="1"/>
    <n v="60301"/>
    <x v="0"/>
  </r>
  <r>
    <x v="1"/>
    <n v="60304"/>
    <x v="0"/>
  </r>
  <r>
    <x v="1"/>
    <n v="60306"/>
    <x v="0"/>
  </r>
  <r>
    <x v="21"/>
    <n v="60308"/>
    <x v="0"/>
  </r>
  <r>
    <x v="21"/>
    <n v="60313"/>
    <x v="0"/>
  </r>
  <r>
    <x v="21"/>
    <n v="60317"/>
    <x v="0"/>
  </r>
  <r>
    <x v="21"/>
    <n v="60320"/>
    <x v="0"/>
  </r>
  <r>
    <x v="21"/>
    <n v="60325"/>
    <x v="0"/>
  </r>
  <r>
    <x v="21"/>
    <n v="60328"/>
    <x v="0"/>
  </r>
  <r>
    <x v="21"/>
    <n v="60331"/>
    <x v="0"/>
  </r>
  <r>
    <x v="21"/>
    <n v="60332"/>
    <x v="0"/>
  </r>
  <r>
    <x v="21"/>
    <n v="60334"/>
    <x v="0"/>
  </r>
  <r>
    <x v="21"/>
    <n v="60337"/>
    <x v="0"/>
  </r>
  <r>
    <x v="21"/>
    <n v="60341"/>
    <x v="0"/>
  </r>
  <r>
    <x v="2"/>
    <n v="60342"/>
    <x v="0"/>
  </r>
  <r>
    <x v="2"/>
    <n v="60347"/>
    <x v="0"/>
  </r>
  <r>
    <x v="2"/>
    <n v="60351"/>
    <x v="0"/>
  </r>
  <r>
    <x v="2"/>
    <n v="60354"/>
    <x v="0"/>
  </r>
  <r>
    <x v="2"/>
    <n v="60357"/>
    <x v="0"/>
  </r>
  <r>
    <x v="3"/>
    <n v="60362"/>
    <x v="0"/>
  </r>
  <r>
    <x v="3"/>
    <n v="60367"/>
    <x v="0"/>
  </r>
  <r>
    <x v="3"/>
    <n v="60370"/>
    <x v="0"/>
  </r>
  <r>
    <x v="3"/>
    <n v="60372"/>
    <x v="0"/>
  </r>
  <r>
    <x v="3"/>
    <n v="60373"/>
    <x v="0"/>
  </r>
  <r>
    <x v="3"/>
    <n v="60378"/>
    <x v="0"/>
  </r>
  <r>
    <x v="4"/>
    <n v="60381"/>
    <x v="0"/>
  </r>
  <r>
    <x v="4"/>
    <n v="60383"/>
    <x v="0"/>
  </r>
  <r>
    <x v="4"/>
    <n v="60384"/>
    <x v="0"/>
  </r>
  <r>
    <x v="4"/>
    <n v="60387"/>
    <x v="0"/>
  </r>
  <r>
    <x v="4"/>
    <n v="60391"/>
    <x v="0"/>
  </r>
  <r>
    <x v="4"/>
    <n v="60392"/>
    <x v="0"/>
  </r>
  <r>
    <x v="4"/>
    <n v="60395"/>
    <x v="0"/>
  </r>
  <r>
    <x v="4"/>
    <n v="60397"/>
    <x v="0"/>
  </r>
  <r>
    <x v="4"/>
    <n v="60399"/>
    <x v="0"/>
  </r>
  <r>
    <x v="4"/>
    <n v="60402"/>
    <x v="0"/>
  </r>
  <r>
    <x v="4"/>
    <n v="60406"/>
    <x v="0"/>
  </r>
  <r>
    <x v="5"/>
    <n v="60408"/>
    <x v="0"/>
  </r>
  <r>
    <x v="5"/>
    <n v="60412"/>
    <x v="0"/>
  </r>
  <r>
    <x v="6"/>
    <n v="60417"/>
    <x v="0"/>
  </r>
  <r>
    <x v="6"/>
    <n v="60421"/>
    <x v="0"/>
  </r>
  <r>
    <x v="6"/>
    <n v="60423"/>
    <x v="0"/>
  </r>
  <r>
    <x v="6"/>
    <n v="60424"/>
    <x v="0"/>
  </r>
  <r>
    <x v="6"/>
    <n v="60428"/>
    <x v="0"/>
  </r>
  <r>
    <x v="6"/>
    <n v="60429"/>
    <x v="0"/>
  </r>
  <r>
    <x v="6"/>
    <n v="60434"/>
    <x v="0"/>
  </r>
  <r>
    <x v="6"/>
    <n v="60437"/>
    <x v="0"/>
  </r>
  <r>
    <x v="6"/>
    <n v="60438"/>
    <x v="0"/>
  </r>
  <r>
    <x v="6"/>
    <n v="60440"/>
    <x v="0"/>
  </r>
  <r>
    <x v="6"/>
    <n v="60442"/>
    <x v="0"/>
  </r>
  <r>
    <x v="6"/>
    <n v="60447"/>
    <x v="0"/>
  </r>
  <r>
    <x v="6"/>
    <n v="60450"/>
    <x v="0"/>
  </r>
  <r>
    <x v="7"/>
    <n v="60451"/>
    <x v="0"/>
  </r>
  <r>
    <x v="7"/>
    <n v="60455"/>
    <x v="0"/>
  </r>
  <r>
    <x v="7"/>
    <n v="60459"/>
    <x v="0"/>
  </r>
  <r>
    <x v="7"/>
    <n v="60461"/>
    <x v="0"/>
  </r>
  <r>
    <x v="7"/>
    <n v="60464"/>
    <x v="0"/>
  </r>
  <r>
    <x v="8"/>
    <n v="60468"/>
    <x v="0"/>
  </r>
  <r>
    <x v="8"/>
    <n v="60473"/>
    <x v="0"/>
  </r>
  <r>
    <x v="8"/>
    <n v="60475"/>
    <x v="0"/>
  </r>
  <r>
    <x v="8"/>
    <n v="60478"/>
    <x v="0"/>
  </r>
  <r>
    <x v="8"/>
    <n v="60480"/>
    <x v="0"/>
  </r>
  <r>
    <x v="8"/>
    <n v="60485"/>
    <x v="0"/>
  </r>
  <r>
    <x v="8"/>
    <n v="60487"/>
    <x v="0"/>
  </r>
  <r>
    <x v="8"/>
    <n v="60491"/>
    <x v="0"/>
  </r>
  <r>
    <x v="8"/>
    <n v="60492"/>
    <x v="0"/>
  </r>
  <r>
    <x v="8"/>
    <n v="60497"/>
    <x v="0"/>
  </r>
  <r>
    <x v="9"/>
    <n v="60499"/>
    <x v="0"/>
  </r>
  <r>
    <x v="9"/>
    <n v="60501"/>
    <x v="0"/>
  </r>
  <r>
    <x v="9"/>
    <n v="60505"/>
    <x v="0"/>
  </r>
  <r>
    <x v="9"/>
    <n v="60506"/>
    <x v="0"/>
  </r>
  <r>
    <x v="9"/>
    <n v="60511"/>
    <x v="0"/>
  </r>
  <r>
    <x v="9"/>
    <n v="60513"/>
    <x v="0"/>
  </r>
  <r>
    <x v="9"/>
    <n v="60516"/>
    <x v="0"/>
  </r>
  <r>
    <x v="9"/>
    <n v="60520"/>
    <x v="0"/>
  </r>
  <r>
    <x v="9"/>
    <n v="60521"/>
    <x v="0"/>
  </r>
  <r>
    <x v="9"/>
    <n v="60526"/>
    <x v="0"/>
  </r>
  <r>
    <x v="9"/>
    <n v="60530"/>
    <x v="0"/>
  </r>
  <r>
    <x v="9"/>
    <n v="60533"/>
    <x v="0"/>
  </r>
  <r>
    <x v="9"/>
    <n v="60537"/>
    <x v="0"/>
  </r>
  <r>
    <x v="9"/>
    <n v="60541"/>
    <x v="0"/>
  </r>
  <r>
    <x v="10"/>
    <n v="60542"/>
    <x v="0"/>
  </r>
  <r>
    <x v="10"/>
    <n v="60545"/>
    <x v="0"/>
  </r>
  <r>
    <x v="10"/>
    <n v="60549"/>
    <x v="0"/>
  </r>
  <r>
    <x v="10"/>
    <n v="60554"/>
    <x v="0"/>
  </r>
  <r>
    <x v="10"/>
    <n v="60556"/>
    <x v="0"/>
  </r>
  <r>
    <x v="10"/>
    <n v="60559"/>
    <x v="0"/>
  </r>
  <r>
    <x v="10"/>
    <n v="60560"/>
    <x v="0"/>
  </r>
  <r>
    <x v="10"/>
    <n v="60563"/>
    <x v="0"/>
  </r>
  <r>
    <x v="10"/>
    <n v="60565"/>
    <x v="0"/>
  </r>
  <r>
    <x v="10"/>
    <n v="60568"/>
    <x v="0"/>
  </r>
  <r>
    <x v="10"/>
    <n v="60573"/>
    <x v="0"/>
  </r>
  <r>
    <x v="10"/>
    <n v="60574"/>
    <x v="0"/>
  </r>
  <r>
    <x v="10"/>
    <n v="60576"/>
    <x v="0"/>
  </r>
  <r>
    <x v="11"/>
    <n v="60581"/>
    <x v="0"/>
  </r>
  <r>
    <x v="11"/>
    <n v="60586"/>
    <x v="0"/>
  </r>
  <r>
    <x v="11"/>
    <n v="60591"/>
    <x v="0"/>
  </r>
  <r>
    <x v="11"/>
    <n v="60596"/>
    <x v="0"/>
  </r>
  <r>
    <x v="11"/>
    <n v="60601"/>
    <x v="0"/>
  </r>
  <r>
    <x v="11"/>
    <n v="60605"/>
    <x v="0"/>
  </r>
  <r>
    <x v="11"/>
    <n v="60609"/>
    <x v="0"/>
  </r>
  <r>
    <x v="11"/>
    <n v="60611"/>
    <x v="0"/>
  </r>
  <r>
    <x v="11"/>
    <n v="60616"/>
    <x v="0"/>
  </r>
  <r>
    <x v="11"/>
    <n v="60619"/>
    <x v="0"/>
  </r>
  <r>
    <x v="11"/>
    <n v="60623"/>
    <x v="0"/>
  </r>
  <r>
    <x v="11"/>
    <n v="60624"/>
    <x v="0"/>
  </r>
  <r>
    <x v="11"/>
    <n v="60628"/>
    <x v="0"/>
  </r>
  <r>
    <x v="11"/>
    <n v="60631"/>
    <x v="0"/>
  </r>
  <r>
    <x v="11"/>
    <n v="60636"/>
    <x v="0"/>
  </r>
  <r>
    <x v="11"/>
    <n v="60641"/>
    <x v="0"/>
  </r>
  <r>
    <x v="11"/>
    <n v="60646"/>
    <x v="0"/>
  </r>
  <r>
    <x v="11"/>
    <n v="60651"/>
    <x v="0"/>
  </r>
  <r>
    <x v="11"/>
    <n v="60653"/>
    <x v="0"/>
  </r>
  <r>
    <x v="11"/>
    <n v="60657"/>
    <x v="0"/>
  </r>
  <r>
    <x v="11"/>
    <n v="60661"/>
    <x v="0"/>
  </r>
  <r>
    <x v="11"/>
    <n v="60665"/>
    <x v="0"/>
  </r>
  <r>
    <x v="11"/>
    <n v="60667"/>
    <x v="0"/>
  </r>
  <r>
    <x v="11"/>
    <n v="60671"/>
    <x v="0"/>
  </r>
  <r>
    <x v="11"/>
    <n v="60676"/>
    <x v="0"/>
  </r>
  <r>
    <x v="11"/>
    <n v="60678"/>
    <x v="0"/>
  </r>
  <r>
    <x v="11"/>
    <n v="60680"/>
    <x v="0"/>
  </r>
  <r>
    <x v="11"/>
    <n v="60685"/>
    <x v="0"/>
  </r>
  <r>
    <x v="12"/>
    <n v="60689"/>
    <x v="0"/>
  </r>
  <r>
    <x v="12"/>
    <n v="60692"/>
    <x v="0"/>
  </r>
  <r>
    <x v="12"/>
    <n v="60696"/>
    <x v="0"/>
  </r>
  <r>
    <x v="12"/>
    <n v="60698"/>
    <x v="0"/>
  </r>
  <r>
    <x v="12"/>
    <n v="60703"/>
    <x v="0"/>
  </r>
  <r>
    <x v="12"/>
    <n v="60708"/>
    <x v="0"/>
  </r>
  <r>
    <x v="12"/>
    <n v="60710"/>
    <x v="0"/>
  </r>
  <r>
    <x v="12"/>
    <n v="60711"/>
    <x v="0"/>
  </r>
  <r>
    <x v="12"/>
    <n v="60713"/>
    <x v="0"/>
  </r>
  <r>
    <x v="12"/>
    <n v="60716"/>
    <x v="0"/>
  </r>
  <r>
    <x v="12"/>
    <n v="60719"/>
    <x v="0"/>
  </r>
  <r>
    <x v="12"/>
    <n v="60721"/>
    <x v="0"/>
  </r>
  <r>
    <x v="12"/>
    <n v="60722"/>
    <x v="0"/>
  </r>
  <r>
    <x v="12"/>
    <n v="60723"/>
    <x v="0"/>
  </r>
  <r>
    <x v="12"/>
    <n v="60725"/>
    <x v="0"/>
  </r>
  <r>
    <x v="12"/>
    <n v="60729"/>
    <x v="0"/>
  </r>
  <r>
    <x v="12"/>
    <n v="60730"/>
    <x v="0"/>
  </r>
  <r>
    <x v="12"/>
    <n v="60732"/>
    <x v="0"/>
  </r>
  <r>
    <x v="12"/>
    <n v="60733"/>
    <x v="0"/>
  </r>
  <r>
    <x v="12"/>
    <n v="60734"/>
    <x v="0"/>
  </r>
  <r>
    <x v="12"/>
    <n v="60738"/>
    <x v="0"/>
  </r>
  <r>
    <x v="12"/>
    <n v="60739"/>
    <x v="0"/>
  </r>
  <r>
    <x v="12"/>
    <n v="60742"/>
    <x v="0"/>
  </r>
  <r>
    <x v="12"/>
    <n v="60746"/>
    <x v="0"/>
  </r>
  <r>
    <x v="12"/>
    <n v="60750"/>
    <x v="0"/>
  </r>
  <r>
    <x v="12"/>
    <n v="60752"/>
    <x v="0"/>
  </r>
  <r>
    <x v="12"/>
    <n v="60753"/>
    <x v="0"/>
  </r>
  <r>
    <x v="12"/>
    <n v="60755"/>
    <x v="0"/>
  </r>
  <r>
    <x v="13"/>
    <n v="60756"/>
    <x v="0"/>
  </r>
  <r>
    <x v="13"/>
    <n v="60758"/>
    <x v="0"/>
  </r>
  <r>
    <x v="13"/>
    <n v="60762"/>
    <x v="0"/>
  </r>
  <r>
    <x v="13"/>
    <n v="60767"/>
    <x v="0"/>
  </r>
  <r>
    <x v="13"/>
    <n v="60768"/>
    <x v="0"/>
  </r>
  <r>
    <x v="13"/>
    <n v="60771"/>
    <x v="0"/>
  </r>
  <r>
    <x v="13"/>
    <n v="60776"/>
    <x v="0"/>
  </r>
  <r>
    <x v="13"/>
    <n v="60781"/>
    <x v="0"/>
  </r>
  <r>
    <x v="13"/>
    <n v="60782"/>
    <x v="0"/>
  </r>
  <r>
    <x v="13"/>
    <n v="60785"/>
    <x v="0"/>
  </r>
  <r>
    <x v="13"/>
    <n v="60788"/>
    <x v="0"/>
  </r>
  <r>
    <x v="13"/>
    <n v="60791"/>
    <x v="0"/>
  </r>
  <r>
    <x v="13"/>
    <n v="60794"/>
    <x v="0"/>
  </r>
  <r>
    <x v="13"/>
    <n v="60795"/>
    <x v="0"/>
  </r>
  <r>
    <x v="13"/>
    <n v="60796"/>
    <x v="0"/>
  </r>
  <r>
    <x v="13"/>
    <n v="60800"/>
    <x v="0"/>
  </r>
  <r>
    <x v="13"/>
    <n v="60804"/>
    <x v="0"/>
  </r>
  <r>
    <x v="13"/>
    <n v="60809"/>
    <x v="0"/>
  </r>
  <r>
    <x v="13"/>
    <n v="60812"/>
    <x v="0"/>
  </r>
  <r>
    <x v="13"/>
    <n v="60813"/>
    <x v="0"/>
  </r>
  <r>
    <x v="13"/>
    <n v="60815"/>
    <x v="0"/>
  </r>
  <r>
    <x v="13"/>
    <n v="60820"/>
    <x v="0"/>
  </r>
  <r>
    <x v="13"/>
    <n v="60825"/>
    <x v="0"/>
  </r>
  <r>
    <x v="13"/>
    <n v="60827"/>
    <x v="0"/>
  </r>
  <r>
    <x v="13"/>
    <n v="60831"/>
    <x v="0"/>
  </r>
  <r>
    <x v="13"/>
    <n v="60836"/>
    <x v="0"/>
  </r>
  <r>
    <x v="13"/>
    <n v="60841"/>
    <x v="0"/>
  </r>
  <r>
    <x v="13"/>
    <n v="60845"/>
    <x v="0"/>
  </r>
  <r>
    <x v="13"/>
    <n v="60847"/>
    <x v="0"/>
  </r>
  <r>
    <x v="13"/>
    <n v="60849"/>
    <x v="0"/>
  </r>
  <r>
    <x v="13"/>
    <n v="60852"/>
    <x v="0"/>
  </r>
  <r>
    <x v="13"/>
    <n v="60855"/>
    <x v="0"/>
  </r>
  <r>
    <x v="13"/>
    <n v="60856"/>
    <x v="0"/>
  </r>
  <r>
    <x v="13"/>
    <n v="60860"/>
    <x v="0"/>
  </r>
  <r>
    <x v="13"/>
    <n v="60865"/>
    <x v="0"/>
  </r>
  <r>
    <x v="13"/>
    <n v="60867"/>
    <x v="0"/>
  </r>
  <r>
    <x v="13"/>
    <n v="60870"/>
    <x v="0"/>
  </r>
  <r>
    <x v="13"/>
    <n v="60872"/>
    <x v="0"/>
  </r>
  <r>
    <x v="13"/>
    <n v="60875"/>
    <x v="0"/>
  </r>
  <r>
    <x v="13"/>
    <n v="60879"/>
    <x v="0"/>
  </r>
  <r>
    <x v="13"/>
    <n v="60880"/>
    <x v="0"/>
  </r>
  <r>
    <x v="13"/>
    <n v="60881"/>
    <x v="0"/>
  </r>
  <r>
    <x v="13"/>
    <n v="60882"/>
    <x v="0"/>
  </r>
  <r>
    <x v="13"/>
    <n v="60886"/>
    <x v="0"/>
  </r>
  <r>
    <x v="13"/>
    <n v="60889"/>
    <x v="0"/>
  </r>
  <r>
    <x v="13"/>
    <n v="60892"/>
    <x v="0"/>
  </r>
  <r>
    <x v="13"/>
    <n v="60895"/>
    <x v="0"/>
  </r>
  <r>
    <x v="13"/>
    <n v="60900"/>
    <x v="0"/>
  </r>
  <r>
    <x v="13"/>
    <n v="60905"/>
    <x v="0"/>
  </r>
  <r>
    <x v="13"/>
    <n v="60908"/>
    <x v="0"/>
  </r>
  <r>
    <x v="13"/>
    <n v="60911"/>
    <x v="0"/>
  </r>
  <r>
    <x v="13"/>
    <n v="60915"/>
    <x v="0"/>
  </r>
  <r>
    <x v="13"/>
    <n v="60920"/>
    <x v="0"/>
  </r>
  <r>
    <x v="13"/>
    <n v="60921"/>
    <x v="0"/>
  </r>
  <r>
    <x v="14"/>
    <n v="60924"/>
    <x v="0"/>
  </r>
  <r>
    <x v="14"/>
    <n v="60925"/>
    <x v="0"/>
  </r>
  <r>
    <x v="14"/>
    <n v="60929"/>
    <x v="0"/>
  </r>
  <r>
    <x v="14"/>
    <n v="60931"/>
    <x v="0"/>
  </r>
  <r>
    <x v="14"/>
    <n v="60935"/>
    <x v="0"/>
  </r>
  <r>
    <x v="14"/>
    <n v="60938"/>
    <x v="0"/>
  </r>
  <r>
    <x v="14"/>
    <n v="60939"/>
    <x v="0"/>
  </r>
  <r>
    <x v="14"/>
    <n v="60943"/>
    <x v="0"/>
  </r>
  <r>
    <x v="14"/>
    <n v="60945"/>
    <x v="0"/>
  </r>
  <r>
    <x v="14"/>
    <n v="60946"/>
    <x v="0"/>
  </r>
  <r>
    <x v="14"/>
    <n v="60947"/>
    <x v="0"/>
  </r>
  <r>
    <x v="14"/>
    <n v="60951"/>
    <x v="0"/>
  </r>
  <r>
    <x v="14"/>
    <n v="60955"/>
    <x v="0"/>
  </r>
  <r>
    <x v="14"/>
    <n v="60958"/>
    <x v="0"/>
  </r>
  <r>
    <x v="14"/>
    <n v="60961"/>
    <x v="0"/>
  </r>
  <r>
    <x v="14"/>
    <n v="60966"/>
    <x v="0"/>
  </r>
  <r>
    <x v="14"/>
    <n v="60967"/>
    <x v="0"/>
  </r>
  <r>
    <x v="14"/>
    <n v="60971"/>
    <x v="0"/>
  </r>
  <r>
    <x v="14"/>
    <n v="60975"/>
    <x v="0"/>
  </r>
  <r>
    <x v="14"/>
    <n v="60976"/>
    <x v="0"/>
  </r>
  <r>
    <x v="14"/>
    <n v="60980"/>
    <x v="0"/>
  </r>
  <r>
    <x v="14"/>
    <n v="60982"/>
    <x v="0"/>
  </r>
  <r>
    <x v="14"/>
    <n v="60983"/>
    <x v="0"/>
  </r>
  <r>
    <x v="14"/>
    <n v="60984"/>
    <x v="0"/>
  </r>
  <r>
    <x v="14"/>
    <n v="60986"/>
    <x v="0"/>
  </r>
  <r>
    <x v="14"/>
    <n v="60990"/>
    <x v="0"/>
  </r>
  <r>
    <x v="14"/>
    <n v="60994"/>
    <x v="0"/>
  </r>
  <r>
    <x v="14"/>
    <n v="60995"/>
    <x v="0"/>
  </r>
  <r>
    <x v="14"/>
    <n v="60996"/>
    <x v="0"/>
  </r>
  <r>
    <x v="14"/>
    <n v="60999"/>
    <x v="0"/>
  </r>
  <r>
    <x v="14"/>
    <n v="61001"/>
    <x v="0"/>
  </r>
  <r>
    <x v="14"/>
    <n v="61006"/>
    <x v="0"/>
  </r>
  <r>
    <x v="14"/>
    <n v="61011"/>
    <x v="0"/>
  </r>
  <r>
    <x v="14"/>
    <n v="61015"/>
    <x v="0"/>
  </r>
  <r>
    <x v="14"/>
    <n v="61019"/>
    <x v="0"/>
  </r>
  <r>
    <x v="14"/>
    <n v="61020"/>
    <x v="0"/>
  </r>
  <r>
    <x v="14"/>
    <n v="61024"/>
    <x v="0"/>
  </r>
  <r>
    <x v="14"/>
    <n v="61027"/>
    <x v="0"/>
  </r>
  <r>
    <x v="14"/>
    <n v="61031"/>
    <x v="0"/>
  </r>
  <r>
    <x v="14"/>
    <n v="61033"/>
    <x v="0"/>
  </r>
  <r>
    <x v="14"/>
    <n v="61038"/>
    <x v="0"/>
  </r>
  <r>
    <x v="14"/>
    <n v="61039"/>
    <x v="0"/>
  </r>
  <r>
    <x v="14"/>
    <n v="61044"/>
    <x v="0"/>
  </r>
  <r>
    <x v="14"/>
    <n v="61047"/>
    <x v="0"/>
  </r>
  <r>
    <x v="14"/>
    <n v="61049"/>
    <x v="0"/>
  </r>
  <r>
    <x v="14"/>
    <n v="61054"/>
    <x v="0"/>
  </r>
  <r>
    <x v="14"/>
    <n v="61059"/>
    <x v="0"/>
  </r>
  <r>
    <x v="15"/>
    <n v="61060"/>
    <x v="0"/>
  </r>
  <r>
    <x v="15"/>
    <n v="61061"/>
    <x v="0"/>
  </r>
  <r>
    <x v="15"/>
    <n v="61063"/>
    <x v="0"/>
  </r>
  <r>
    <x v="15"/>
    <n v="61068"/>
    <x v="0"/>
  </r>
  <r>
    <x v="15"/>
    <n v="61070"/>
    <x v="0"/>
  </r>
  <r>
    <x v="15"/>
    <n v="61071"/>
    <x v="0"/>
  </r>
  <r>
    <x v="15"/>
    <n v="61075"/>
    <x v="0"/>
  </r>
  <r>
    <x v="15"/>
    <n v="61078"/>
    <x v="0"/>
  </r>
  <r>
    <x v="15"/>
    <n v="61082"/>
    <x v="0"/>
  </r>
  <r>
    <x v="15"/>
    <n v="61085"/>
    <x v="0"/>
  </r>
  <r>
    <x v="15"/>
    <n v="61089"/>
    <x v="0"/>
  </r>
  <r>
    <x v="15"/>
    <n v="61093"/>
    <x v="0"/>
  </r>
  <r>
    <x v="15"/>
    <n v="61094"/>
    <x v="0"/>
  </r>
  <r>
    <x v="15"/>
    <n v="61099"/>
    <x v="0"/>
  </r>
  <r>
    <x v="15"/>
    <n v="61103"/>
    <x v="0"/>
  </r>
  <r>
    <x v="15"/>
    <n v="61106"/>
    <x v="0"/>
  </r>
  <r>
    <x v="15"/>
    <n v="61110"/>
    <x v="0"/>
  </r>
  <r>
    <x v="15"/>
    <n v="61112"/>
    <x v="0"/>
  </r>
  <r>
    <x v="15"/>
    <n v="61117"/>
    <x v="0"/>
  </r>
  <r>
    <x v="15"/>
    <n v="61122"/>
    <x v="0"/>
  </r>
  <r>
    <x v="15"/>
    <n v="61124"/>
    <x v="0"/>
  </r>
  <r>
    <x v="15"/>
    <n v="61125"/>
    <x v="0"/>
  </r>
  <r>
    <x v="15"/>
    <n v="61127"/>
    <x v="0"/>
  </r>
  <r>
    <x v="15"/>
    <n v="61128"/>
    <x v="0"/>
  </r>
  <r>
    <x v="15"/>
    <n v="61131"/>
    <x v="0"/>
  </r>
  <r>
    <x v="15"/>
    <n v="61132"/>
    <x v="0"/>
  </r>
  <r>
    <x v="15"/>
    <n v="61133"/>
    <x v="0"/>
  </r>
  <r>
    <x v="15"/>
    <n v="61138"/>
    <x v="0"/>
  </r>
  <r>
    <x v="15"/>
    <n v="61141"/>
    <x v="0"/>
  </r>
  <r>
    <x v="15"/>
    <n v="61142"/>
    <x v="0"/>
  </r>
  <r>
    <x v="15"/>
    <n v="61145"/>
    <x v="0"/>
  </r>
  <r>
    <x v="15"/>
    <n v="61148"/>
    <x v="0"/>
  </r>
  <r>
    <x v="15"/>
    <n v="61149"/>
    <x v="0"/>
  </r>
  <r>
    <x v="15"/>
    <n v="61150"/>
    <x v="0"/>
  </r>
  <r>
    <x v="15"/>
    <n v="61151"/>
    <x v="0"/>
  </r>
  <r>
    <x v="15"/>
    <n v="61155"/>
    <x v="0"/>
  </r>
  <r>
    <x v="15"/>
    <n v="61158"/>
    <x v="0"/>
  </r>
  <r>
    <x v="15"/>
    <n v="61161"/>
    <x v="0"/>
  </r>
  <r>
    <x v="15"/>
    <n v="61166"/>
    <x v="0"/>
  </r>
  <r>
    <x v="15"/>
    <n v="61169"/>
    <x v="0"/>
  </r>
  <r>
    <x v="15"/>
    <n v="61173"/>
    <x v="0"/>
  </r>
  <r>
    <x v="15"/>
    <n v="61176"/>
    <x v="0"/>
  </r>
  <r>
    <x v="15"/>
    <n v="61179"/>
    <x v="0"/>
  </r>
  <r>
    <x v="15"/>
    <n v="61180"/>
    <x v="0"/>
  </r>
  <r>
    <x v="15"/>
    <n v="61181"/>
    <x v="0"/>
  </r>
  <r>
    <x v="15"/>
    <n v="61186"/>
    <x v="0"/>
  </r>
  <r>
    <x v="15"/>
    <n v="61188"/>
    <x v="0"/>
  </r>
  <r>
    <x v="15"/>
    <n v="61193"/>
    <x v="0"/>
  </r>
  <r>
    <x v="15"/>
    <n v="61196"/>
    <x v="0"/>
  </r>
  <r>
    <x v="15"/>
    <n v="61198"/>
    <x v="0"/>
  </r>
  <r>
    <x v="15"/>
    <n v="61202"/>
    <x v="0"/>
  </r>
  <r>
    <x v="15"/>
    <n v="61206"/>
    <x v="0"/>
  </r>
  <r>
    <x v="15"/>
    <n v="61211"/>
    <x v="0"/>
  </r>
  <r>
    <x v="15"/>
    <n v="61213"/>
    <x v="0"/>
  </r>
  <r>
    <x v="15"/>
    <n v="61217"/>
    <x v="0"/>
  </r>
  <r>
    <x v="15"/>
    <n v="61220"/>
    <x v="0"/>
  </r>
  <r>
    <x v="15"/>
    <n v="61222"/>
    <x v="0"/>
  </r>
  <r>
    <x v="15"/>
    <n v="61225"/>
    <x v="0"/>
  </r>
  <r>
    <x v="15"/>
    <n v="61229"/>
    <x v="0"/>
  </r>
  <r>
    <x v="15"/>
    <n v="61232"/>
    <x v="0"/>
  </r>
  <r>
    <x v="15"/>
    <n v="61234"/>
    <x v="0"/>
  </r>
  <r>
    <x v="15"/>
    <n v="61238"/>
    <x v="0"/>
  </r>
  <r>
    <x v="15"/>
    <n v="61239"/>
    <x v="0"/>
  </r>
  <r>
    <x v="15"/>
    <n v="61244"/>
    <x v="0"/>
  </r>
  <r>
    <x v="15"/>
    <n v="61245"/>
    <x v="0"/>
  </r>
  <r>
    <x v="15"/>
    <n v="61248"/>
    <x v="0"/>
  </r>
  <r>
    <x v="16"/>
    <n v="61250"/>
    <x v="0"/>
  </r>
  <r>
    <x v="16"/>
    <n v="61253"/>
    <x v="0"/>
  </r>
  <r>
    <x v="16"/>
    <n v="61257"/>
    <x v="0"/>
  </r>
  <r>
    <x v="16"/>
    <n v="61260"/>
    <x v="0"/>
  </r>
  <r>
    <x v="16"/>
    <n v="61263"/>
    <x v="0"/>
  </r>
  <r>
    <x v="16"/>
    <n v="61265"/>
    <x v="0"/>
  </r>
  <r>
    <x v="16"/>
    <n v="61266"/>
    <x v="0"/>
  </r>
  <r>
    <x v="16"/>
    <n v="61269"/>
    <x v="0"/>
  </r>
  <r>
    <x v="16"/>
    <n v="61272"/>
    <x v="0"/>
  </r>
  <r>
    <x v="16"/>
    <n v="61277"/>
    <x v="0"/>
  </r>
  <r>
    <x v="16"/>
    <n v="61278"/>
    <x v="0"/>
  </r>
  <r>
    <x v="16"/>
    <n v="61283"/>
    <x v="0"/>
  </r>
  <r>
    <x v="16"/>
    <n v="61284"/>
    <x v="0"/>
  </r>
  <r>
    <x v="16"/>
    <n v="61287"/>
    <x v="0"/>
  </r>
  <r>
    <x v="16"/>
    <n v="61291"/>
    <x v="0"/>
  </r>
  <r>
    <x v="16"/>
    <n v="61293"/>
    <x v="0"/>
  </r>
  <r>
    <x v="16"/>
    <n v="61297"/>
    <x v="0"/>
  </r>
  <r>
    <x v="16"/>
    <n v="61302"/>
    <x v="0"/>
  </r>
  <r>
    <x v="16"/>
    <n v="61306"/>
    <x v="0"/>
  </r>
  <r>
    <x v="16"/>
    <n v="61307"/>
    <x v="0"/>
  </r>
  <r>
    <x v="16"/>
    <n v="61312"/>
    <x v="0"/>
  </r>
  <r>
    <x v="16"/>
    <n v="61317"/>
    <x v="0"/>
  </r>
  <r>
    <x v="16"/>
    <n v="61318"/>
    <x v="0"/>
  </r>
  <r>
    <x v="16"/>
    <n v="61321"/>
    <x v="0"/>
  </r>
  <r>
    <x v="16"/>
    <n v="61323"/>
    <x v="0"/>
  </r>
  <r>
    <x v="16"/>
    <n v="61327"/>
    <x v="0"/>
  </r>
  <r>
    <x v="16"/>
    <n v="61332"/>
    <x v="0"/>
  </r>
  <r>
    <x v="16"/>
    <n v="61334"/>
    <x v="0"/>
  </r>
  <r>
    <x v="16"/>
    <n v="61336"/>
    <x v="0"/>
  </r>
  <r>
    <x v="16"/>
    <n v="61338"/>
    <x v="0"/>
  </r>
  <r>
    <x v="16"/>
    <n v="61339"/>
    <x v="0"/>
  </r>
  <r>
    <x v="16"/>
    <n v="61341"/>
    <x v="0"/>
  </r>
  <r>
    <x v="16"/>
    <n v="61343"/>
    <x v="0"/>
  </r>
  <r>
    <x v="16"/>
    <n v="61344"/>
    <x v="0"/>
  </r>
  <r>
    <x v="16"/>
    <n v="61347"/>
    <x v="0"/>
  </r>
  <r>
    <x v="16"/>
    <n v="61350"/>
    <x v="0"/>
  </r>
  <r>
    <x v="16"/>
    <n v="61351"/>
    <x v="0"/>
  </r>
  <r>
    <x v="16"/>
    <n v="61354"/>
    <x v="0"/>
  </r>
  <r>
    <x v="16"/>
    <n v="61355"/>
    <x v="0"/>
  </r>
  <r>
    <x v="16"/>
    <n v="61359"/>
    <x v="0"/>
  </r>
  <r>
    <x v="16"/>
    <n v="61363"/>
    <x v="0"/>
  </r>
  <r>
    <x v="16"/>
    <n v="61364"/>
    <x v="0"/>
  </r>
  <r>
    <x v="16"/>
    <n v="61369"/>
    <x v="0"/>
  </r>
  <r>
    <x v="16"/>
    <n v="61371"/>
    <x v="0"/>
  </r>
  <r>
    <x v="16"/>
    <n v="61375"/>
    <x v="0"/>
  </r>
  <r>
    <x v="16"/>
    <n v="61380"/>
    <x v="0"/>
  </r>
  <r>
    <x v="16"/>
    <n v="61381"/>
    <x v="0"/>
  </r>
  <r>
    <x v="16"/>
    <n v="61386"/>
    <x v="0"/>
  </r>
  <r>
    <x v="16"/>
    <n v="61389"/>
    <x v="0"/>
  </r>
  <r>
    <x v="16"/>
    <n v="61391"/>
    <x v="0"/>
  </r>
  <r>
    <x v="16"/>
    <n v="61394"/>
    <x v="0"/>
  </r>
  <r>
    <x v="16"/>
    <n v="61396"/>
    <x v="0"/>
  </r>
  <r>
    <x v="16"/>
    <n v="61400"/>
    <x v="0"/>
  </r>
  <r>
    <x v="16"/>
    <n v="61405"/>
    <x v="0"/>
  </r>
  <r>
    <x v="16"/>
    <n v="61410"/>
    <x v="0"/>
  </r>
  <r>
    <x v="16"/>
    <n v="61411"/>
    <x v="0"/>
  </r>
  <r>
    <x v="16"/>
    <n v="61416"/>
    <x v="0"/>
  </r>
  <r>
    <x v="16"/>
    <n v="61417"/>
    <x v="0"/>
  </r>
  <r>
    <x v="17"/>
    <n v="61422"/>
    <x v="0"/>
  </r>
  <r>
    <x v="17"/>
    <n v="61427"/>
    <x v="0"/>
  </r>
  <r>
    <x v="17"/>
    <n v="61431"/>
    <x v="0"/>
  </r>
  <r>
    <x v="17"/>
    <n v="61432"/>
    <x v="0"/>
  </r>
  <r>
    <x v="17"/>
    <n v="61437"/>
    <x v="0"/>
  </r>
  <r>
    <x v="17"/>
    <n v="61441"/>
    <x v="0"/>
  </r>
  <r>
    <x v="17"/>
    <n v="61446"/>
    <x v="0"/>
  </r>
  <r>
    <x v="17"/>
    <n v="61451"/>
    <x v="0"/>
  </r>
  <r>
    <x v="17"/>
    <n v="61456"/>
    <x v="0"/>
  </r>
  <r>
    <x v="17"/>
    <n v="61458"/>
    <x v="0"/>
  </r>
  <r>
    <x v="17"/>
    <n v="61463"/>
    <x v="0"/>
  </r>
  <r>
    <x v="17"/>
    <n v="61467"/>
    <x v="0"/>
  </r>
  <r>
    <x v="17"/>
    <n v="61468"/>
    <x v="0"/>
  </r>
  <r>
    <x v="17"/>
    <n v="61473"/>
    <x v="0"/>
  </r>
  <r>
    <x v="17"/>
    <n v="61477"/>
    <x v="0"/>
  </r>
  <r>
    <x v="17"/>
    <n v="61479"/>
    <x v="0"/>
  </r>
  <r>
    <x v="17"/>
    <n v="61480"/>
    <x v="0"/>
  </r>
  <r>
    <x v="17"/>
    <n v="61485"/>
    <x v="0"/>
  </r>
  <r>
    <x v="17"/>
    <n v="61489"/>
    <x v="0"/>
  </r>
  <r>
    <x v="17"/>
    <n v="61492"/>
    <x v="0"/>
  </r>
  <r>
    <x v="17"/>
    <n v="61496"/>
    <x v="0"/>
  </r>
  <r>
    <x v="17"/>
    <n v="61499"/>
    <x v="0"/>
  </r>
  <r>
    <x v="17"/>
    <n v="61504"/>
    <x v="0"/>
  </r>
  <r>
    <x v="17"/>
    <n v="61509"/>
    <x v="0"/>
  </r>
  <r>
    <x v="17"/>
    <n v="61513"/>
    <x v="0"/>
  </r>
  <r>
    <x v="17"/>
    <n v="61514"/>
    <x v="0"/>
  </r>
  <r>
    <x v="17"/>
    <n v="61518"/>
    <x v="0"/>
  </r>
  <r>
    <x v="17"/>
    <n v="61522"/>
    <x v="0"/>
  </r>
  <r>
    <x v="17"/>
    <n v="61527"/>
    <x v="0"/>
  </r>
  <r>
    <x v="17"/>
    <n v="61529"/>
    <x v="0"/>
  </r>
  <r>
    <x v="17"/>
    <n v="61533"/>
    <x v="0"/>
  </r>
  <r>
    <x v="17"/>
    <n v="61535"/>
    <x v="0"/>
  </r>
  <r>
    <x v="17"/>
    <n v="61538"/>
    <x v="0"/>
  </r>
  <r>
    <x v="17"/>
    <n v="61539"/>
    <x v="0"/>
  </r>
  <r>
    <x v="17"/>
    <n v="61543"/>
    <x v="0"/>
  </r>
  <r>
    <x v="17"/>
    <n v="61547"/>
    <x v="0"/>
  </r>
  <r>
    <x v="17"/>
    <n v="61552"/>
    <x v="0"/>
  </r>
  <r>
    <x v="17"/>
    <n v="61555"/>
    <x v="0"/>
  </r>
  <r>
    <x v="17"/>
    <n v="61558"/>
    <x v="0"/>
  </r>
  <r>
    <x v="17"/>
    <n v="61562"/>
    <x v="0"/>
  </r>
  <r>
    <x v="17"/>
    <n v="61563"/>
    <x v="0"/>
  </r>
  <r>
    <x v="17"/>
    <n v="61566"/>
    <x v="0"/>
  </r>
  <r>
    <x v="17"/>
    <n v="61571"/>
    <x v="0"/>
  </r>
  <r>
    <x v="17"/>
    <n v="61574"/>
    <x v="0"/>
  </r>
  <r>
    <x v="17"/>
    <n v="61578"/>
    <x v="0"/>
  </r>
  <r>
    <x v="17"/>
    <n v="61582"/>
    <x v="0"/>
  </r>
  <r>
    <x v="17"/>
    <n v="61585"/>
    <x v="0"/>
  </r>
  <r>
    <x v="17"/>
    <n v="61589"/>
    <x v="0"/>
  </r>
  <r>
    <x v="17"/>
    <n v="61590"/>
    <x v="0"/>
  </r>
  <r>
    <x v="17"/>
    <n v="61594"/>
    <x v="0"/>
  </r>
  <r>
    <x v="17"/>
    <n v="61596"/>
    <x v="0"/>
  </r>
  <r>
    <x v="17"/>
    <n v="61600"/>
    <x v="0"/>
  </r>
  <r>
    <x v="17"/>
    <n v="61604"/>
    <x v="0"/>
  </r>
  <r>
    <x v="17"/>
    <n v="61606"/>
    <x v="0"/>
  </r>
  <r>
    <x v="17"/>
    <n v="61610"/>
    <x v="0"/>
  </r>
  <r>
    <x v="17"/>
    <n v="61615"/>
    <x v="0"/>
  </r>
  <r>
    <x v="17"/>
    <n v="61616"/>
    <x v="0"/>
  </r>
  <r>
    <x v="17"/>
    <n v="61620"/>
    <x v="0"/>
  </r>
  <r>
    <x v="17"/>
    <n v="61621"/>
    <x v="0"/>
  </r>
  <r>
    <x v="17"/>
    <n v="61626"/>
    <x v="0"/>
  </r>
  <r>
    <x v="17"/>
    <n v="61631"/>
    <x v="0"/>
  </r>
  <r>
    <x v="17"/>
    <n v="61633"/>
    <x v="0"/>
  </r>
  <r>
    <x v="17"/>
    <n v="61636"/>
    <x v="0"/>
  </r>
  <r>
    <x v="17"/>
    <n v="61641"/>
    <x v="0"/>
  </r>
  <r>
    <x v="17"/>
    <n v="61643"/>
    <x v="0"/>
  </r>
  <r>
    <x v="17"/>
    <n v="61646"/>
    <x v="0"/>
  </r>
  <r>
    <x v="17"/>
    <n v="61651"/>
    <x v="0"/>
  </r>
  <r>
    <x v="17"/>
    <n v="61653"/>
    <x v="0"/>
  </r>
  <r>
    <x v="17"/>
    <n v="61655"/>
    <x v="0"/>
  </r>
  <r>
    <x v="17"/>
    <n v="61656"/>
    <x v="0"/>
  </r>
  <r>
    <x v="17"/>
    <n v="61661"/>
    <x v="0"/>
  </r>
  <r>
    <x v="17"/>
    <n v="61664"/>
    <x v="0"/>
  </r>
  <r>
    <x v="22"/>
    <n v="61665"/>
    <x v="0"/>
  </r>
  <r>
    <x v="22"/>
    <n v="61670"/>
    <x v="0"/>
  </r>
  <r>
    <x v="22"/>
    <n v="61671"/>
    <x v="0"/>
  </r>
  <r>
    <x v="22"/>
    <n v="61672"/>
    <x v="0"/>
  </r>
  <r>
    <x v="22"/>
    <n v="61677"/>
    <x v="0"/>
  </r>
  <r>
    <x v="22"/>
    <n v="61682"/>
    <x v="0"/>
  </r>
  <r>
    <x v="22"/>
    <n v="61687"/>
    <x v="0"/>
  </r>
  <r>
    <x v="22"/>
    <n v="61688"/>
    <x v="0"/>
  </r>
  <r>
    <x v="22"/>
    <n v="61689"/>
    <x v="0"/>
  </r>
  <r>
    <x v="22"/>
    <n v="61693"/>
    <x v="0"/>
  </r>
  <r>
    <x v="22"/>
    <n v="61695"/>
    <x v="0"/>
  </r>
  <r>
    <x v="22"/>
    <n v="61697"/>
    <x v="0"/>
  </r>
  <r>
    <x v="22"/>
    <n v="61699"/>
    <x v="0"/>
  </r>
  <r>
    <x v="22"/>
    <n v="61702"/>
    <x v="0"/>
  </r>
  <r>
    <x v="22"/>
    <n v="61707"/>
    <x v="0"/>
  </r>
  <r>
    <x v="22"/>
    <n v="61709"/>
    <x v="0"/>
  </r>
  <r>
    <x v="22"/>
    <n v="61714"/>
    <x v="0"/>
  </r>
  <r>
    <x v="22"/>
    <n v="61716"/>
    <x v="0"/>
  </r>
  <r>
    <x v="22"/>
    <n v="61720"/>
    <x v="0"/>
  </r>
  <r>
    <x v="22"/>
    <n v="61723"/>
    <x v="0"/>
  </r>
  <r>
    <x v="22"/>
    <n v="61727"/>
    <x v="0"/>
  </r>
  <r>
    <x v="22"/>
    <n v="61731"/>
    <x v="0"/>
  </r>
  <r>
    <x v="22"/>
    <n v="61735"/>
    <x v="0"/>
  </r>
  <r>
    <x v="22"/>
    <n v="61739"/>
    <x v="0"/>
  </r>
  <r>
    <x v="22"/>
    <n v="61744"/>
    <x v="0"/>
  </r>
  <r>
    <x v="22"/>
    <n v="61749"/>
    <x v="0"/>
  </r>
  <r>
    <x v="22"/>
    <n v="61753"/>
    <x v="0"/>
  </r>
  <r>
    <x v="22"/>
    <n v="61754"/>
    <x v="0"/>
  </r>
  <r>
    <x v="22"/>
    <n v="61756"/>
    <x v="0"/>
  </r>
  <r>
    <x v="22"/>
    <n v="61758"/>
    <x v="0"/>
  </r>
  <r>
    <x v="22"/>
    <n v="61762"/>
    <x v="0"/>
  </r>
  <r>
    <x v="22"/>
    <n v="61764"/>
    <x v="0"/>
  </r>
  <r>
    <x v="22"/>
    <n v="61767"/>
    <x v="0"/>
  </r>
  <r>
    <x v="22"/>
    <n v="61768"/>
    <x v="0"/>
  </r>
  <r>
    <x v="22"/>
    <n v="61773"/>
    <x v="0"/>
  </r>
  <r>
    <x v="22"/>
    <n v="61778"/>
    <x v="0"/>
  </r>
  <r>
    <x v="22"/>
    <n v="61782"/>
    <x v="0"/>
  </r>
  <r>
    <x v="22"/>
    <n v="61785"/>
    <x v="0"/>
  </r>
  <r>
    <x v="22"/>
    <n v="61790"/>
    <x v="0"/>
  </r>
  <r>
    <x v="22"/>
    <n v="61794"/>
    <x v="0"/>
  </r>
  <r>
    <x v="22"/>
    <n v="61797"/>
    <x v="0"/>
  </r>
  <r>
    <x v="22"/>
    <n v="61798"/>
    <x v="0"/>
  </r>
  <r>
    <x v="22"/>
    <n v="61800"/>
    <x v="0"/>
  </r>
  <r>
    <x v="22"/>
    <n v="61804"/>
    <x v="0"/>
  </r>
  <r>
    <x v="22"/>
    <n v="61807"/>
    <x v="0"/>
  </r>
  <r>
    <x v="22"/>
    <n v="61808"/>
    <x v="0"/>
  </r>
  <r>
    <x v="22"/>
    <n v="61812"/>
    <x v="0"/>
  </r>
  <r>
    <x v="22"/>
    <n v="61813"/>
    <x v="0"/>
  </r>
  <r>
    <x v="22"/>
    <n v="61814"/>
    <x v="0"/>
  </r>
  <r>
    <x v="22"/>
    <n v="61817"/>
    <x v="0"/>
  </r>
  <r>
    <x v="22"/>
    <n v="61818"/>
    <x v="0"/>
  </r>
  <r>
    <x v="22"/>
    <n v="61820"/>
    <x v="0"/>
  </r>
  <r>
    <x v="22"/>
    <n v="61823"/>
    <x v="0"/>
  </r>
  <r>
    <x v="22"/>
    <n v="61825"/>
    <x v="0"/>
  </r>
  <r>
    <x v="22"/>
    <n v="61829"/>
    <x v="0"/>
  </r>
  <r>
    <x v="22"/>
    <n v="61831"/>
    <x v="0"/>
  </r>
  <r>
    <x v="22"/>
    <n v="61832"/>
    <x v="0"/>
  </r>
  <r>
    <x v="22"/>
    <n v="61836"/>
    <x v="0"/>
  </r>
  <r>
    <x v="22"/>
    <n v="61837"/>
    <x v="0"/>
  </r>
  <r>
    <x v="23"/>
    <n v="61842"/>
    <x v="0"/>
  </r>
  <r>
    <x v="23"/>
    <n v="61847"/>
    <x v="0"/>
  </r>
  <r>
    <x v="23"/>
    <n v="61848"/>
    <x v="0"/>
  </r>
  <r>
    <x v="23"/>
    <n v="61849"/>
    <x v="0"/>
  </r>
  <r>
    <x v="23"/>
    <n v="61851"/>
    <x v="0"/>
  </r>
  <r>
    <x v="23"/>
    <n v="61853"/>
    <x v="0"/>
  </r>
  <r>
    <x v="23"/>
    <n v="61855"/>
    <x v="0"/>
  </r>
  <r>
    <x v="23"/>
    <n v="61859"/>
    <x v="0"/>
  </r>
  <r>
    <x v="23"/>
    <n v="61860"/>
    <x v="0"/>
  </r>
  <r>
    <x v="23"/>
    <n v="61863"/>
    <x v="0"/>
  </r>
  <r>
    <x v="23"/>
    <n v="61868"/>
    <x v="0"/>
  </r>
  <r>
    <x v="23"/>
    <n v="61872"/>
    <x v="0"/>
  </r>
  <r>
    <x v="23"/>
    <n v="61876"/>
    <x v="0"/>
  </r>
  <r>
    <x v="23"/>
    <n v="61880"/>
    <x v="0"/>
  </r>
  <r>
    <x v="23"/>
    <n v="61885"/>
    <x v="0"/>
  </r>
  <r>
    <x v="23"/>
    <n v="61886"/>
    <x v="0"/>
  </r>
  <r>
    <x v="23"/>
    <n v="61890"/>
    <x v="0"/>
  </r>
  <r>
    <x v="23"/>
    <n v="61892"/>
    <x v="0"/>
  </r>
  <r>
    <x v="23"/>
    <n v="61896"/>
    <x v="0"/>
  </r>
  <r>
    <x v="23"/>
    <n v="61897"/>
    <x v="0"/>
  </r>
  <r>
    <x v="23"/>
    <n v="61902"/>
    <x v="0"/>
  </r>
  <r>
    <x v="23"/>
    <n v="61906"/>
    <x v="0"/>
  </r>
  <r>
    <x v="23"/>
    <n v="61909"/>
    <x v="0"/>
  </r>
  <r>
    <x v="23"/>
    <n v="61914"/>
    <x v="0"/>
  </r>
  <r>
    <x v="23"/>
    <n v="61916"/>
    <x v="0"/>
  </r>
  <r>
    <x v="23"/>
    <n v="61919"/>
    <x v="0"/>
  </r>
  <r>
    <x v="23"/>
    <n v="61924"/>
    <x v="0"/>
  </r>
  <r>
    <x v="23"/>
    <n v="61928"/>
    <x v="0"/>
  </r>
  <r>
    <x v="23"/>
    <n v="61933"/>
    <x v="0"/>
  </r>
  <r>
    <x v="23"/>
    <n v="61934"/>
    <x v="0"/>
  </r>
  <r>
    <x v="23"/>
    <n v="61936"/>
    <x v="0"/>
  </r>
  <r>
    <x v="23"/>
    <n v="61937"/>
    <x v="0"/>
  </r>
  <r>
    <x v="23"/>
    <n v="61938"/>
    <x v="0"/>
  </r>
  <r>
    <x v="23"/>
    <n v="61940"/>
    <x v="0"/>
  </r>
  <r>
    <x v="23"/>
    <n v="61943"/>
    <x v="0"/>
  </r>
  <r>
    <x v="23"/>
    <n v="61948"/>
    <x v="0"/>
  </r>
  <r>
    <x v="23"/>
    <n v="61953"/>
    <x v="0"/>
  </r>
  <r>
    <x v="23"/>
    <n v="61955"/>
    <x v="0"/>
  </r>
  <r>
    <x v="23"/>
    <n v="61960"/>
    <x v="0"/>
  </r>
  <r>
    <x v="23"/>
    <n v="61963"/>
    <x v="0"/>
  </r>
  <r>
    <x v="23"/>
    <n v="61966"/>
    <x v="0"/>
  </r>
  <r>
    <x v="23"/>
    <n v="61971"/>
    <x v="0"/>
  </r>
  <r>
    <x v="23"/>
    <n v="61974"/>
    <x v="0"/>
  </r>
  <r>
    <x v="23"/>
    <n v="61978"/>
    <x v="0"/>
  </r>
  <r>
    <x v="23"/>
    <n v="61979"/>
    <x v="0"/>
  </r>
  <r>
    <x v="23"/>
    <n v="61983"/>
    <x v="0"/>
  </r>
  <r>
    <x v="23"/>
    <n v="61984"/>
    <x v="0"/>
  </r>
  <r>
    <x v="23"/>
    <n v="61988"/>
    <x v="0"/>
  </r>
  <r>
    <x v="23"/>
    <n v="61990"/>
    <x v="0"/>
  </r>
  <r>
    <x v="23"/>
    <n v="61995"/>
    <x v="0"/>
  </r>
  <r>
    <x v="23"/>
    <n v="61999"/>
    <x v="0"/>
  </r>
  <r>
    <x v="23"/>
    <n v="62003"/>
    <x v="0"/>
  </r>
  <r>
    <x v="23"/>
    <n v="62008"/>
    <x v="0"/>
  </r>
  <r>
    <x v="23"/>
    <n v="62012"/>
    <x v="0"/>
  </r>
  <r>
    <x v="18"/>
    <n v="62017"/>
    <x v="0"/>
  </r>
  <r>
    <x v="18"/>
    <n v="62022"/>
    <x v="0"/>
  </r>
  <r>
    <x v="18"/>
    <n v="62024"/>
    <x v="0"/>
  </r>
  <r>
    <x v="18"/>
    <n v="62028"/>
    <x v="0"/>
  </r>
  <r>
    <x v="18"/>
    <n v="62032"/>
    <x v="0"/>
  </r>
  <r>
    <x v="18"/>
    <n v="62035"/>
    <x v="0"/>
  </r>
  <r>
    <x v="18"/>
    <n v="62036"/>
    <x v="0"/>
  </r>
  <r>
    <x v="18"/>
    <n v="62037"/>
    <x v="0"/>
  </r>
  <r>
    <x v="18"/>
    <n v="62039"/>
    <x v="0"/>
  </r>
  <r>
    <x v="18"/>
    <n v="62042"/>
    <x v="0"/>
  </r>
  <r>
    <x v="18"/>
    <n v="62044"/>
    <x v="0"/>
  </r>
  <r>
    <x v="18"/>
    <n v="62046"/>
    <x v="0"/>
  </r>
  <r>
    <x v="18"/>
    <n v="62049"/>
    <x v="0"/>
  </r>
  <r>
    <x v="18"/>
    <n v="62051"/>
    <x v="0"/>
  </r>
  <r>
    <x v="18"/>
    <n v="62053"/>
    <x v="0"/>
  </r>
  <r>
    <x v="18"/>
    <n v="62054"/>
    <x v="0"/>
  </r>
  <r>
    <x v="18"/>
    <n v="62057"/>
    <x v="0"/>
  </r>
  <r>
    <x v="18"/>
    <n v="62058"/>
    <x v="0"/>
  </r>
  <r>
    <x v="18"/>
    <n v="62062"/>
    <x v="0"/>
  </r>
  <r>
    <x v="18"/>
    <n v="62065"/>
    <x v="0"/>
  </r>
  <r>
    <x v="18"/>
    <n v="62067"/>
    <x v="0"/>
  </r>
  <r>
    <x v="18"/>
    <n v="62068"/>
    <x v="0"/>
  </r>
  <r>
    <x v="18"/>
    <n v="62073"/>
    <x v="0"/>
  </r>
  <r>
    <x v="18"/>
    <n v="62077"/>
    <x v="0"/>
  </r>
  <r>
    <x v="18"/>
    <n v="62080"/>
    <x v="0"/>
  </r>
  <r>
    <x v="18"/>
    <n v="62083"/>
    <x v="0"/>
  </r>
  <r>
    <x v="18"/>
    <n v="62087"/>
    <x v="0"/>
  </r>
  <r>
    <x v="18"/>
    <n v="62092"/>
    <x v="0"/>
  </r>
  <r>
    <x v="18"/>
    <n v="62097"/>
    <x v="0"/>
  </r>
  <r>
    <x v="18"/>
    <n v="62101"/>
    <x v="0"/>
  </r>
  <r>
    <x v="18"/>
    <n v="62103"/>
    <x v="0"/>
  </r>
  <r>
    <x v="18"/>
    <n v="62106"/>
    <x v="0"/>
  </r>
  <r>
    <x v="18"/>
    <n v="62108"/>
    <x v="0"/>
  </r>
  <r>
    <x v="18"/>
    <n v="62110"/>
    <x v="0"/>
  </r>
  <r>
    <x v="18"/>
    <n v="62114"/>
    <x v="0"/>
  </r>
  <r>
    <x v="18"/>
    <n v="62115"/>
    <x v="0"/>
  </r>
  <r>
    <x v="19"/>
    <n v="62119"/>
    <x v="0"/>
  </r>
  <r>
    <x v="19"/>
    <n v="62122"/>
    <x v="0"/>
  </r>
  <r>
    <x v="19"/>
    <n v="62123"/>
    <x v="0"/>
  </r>
  <r>
    <x v="19"/>
    <n v="62126"/>
    <x v="0"/>
  </r>
  <r>
    <x v="19"/>
    <n v="62129"/>
    <x v="0"/>
  </r>
  <r>
    <x v="19"/>
    <n v="62131"/>
    <x v="0"/>
  </r>
  <r>
    <x v="19"/>
    <n v="62134"/>
    <x v="0"/>
  </r>
  <r>
    <x v="19"/>
    <n v="62137"/>
    <x v="0"/>
  </r>
  <r>
    <x v="19"/>
    <n v="62138"/>
    <x v="0"/>
  </r>
  <r>
    <x v="19"/>
    <n v="62139"/>
    <x v="0"/>
  </r>
  <r>
    <x v="19"/>
    <n v="62141"/>
    <x v="0"/>
  </r>
  <r>
    <x v="19"/>
    <n v="62146"/>
    <x v="0"/>
  </r>
  <r>
    <x v="19"/>
    <n v="62148"/>
    <x v="0"/>
  </r>
  <r>
    <x v="19"/>
    <n v="62153"/>
    <x v="0"/>
  </r>
  <r>
    <x v="19"/>
    <n v="62154"/>
    <x v="0"/>
  </r>
  <r>
    <x v="19"/>
    <n v="62156"/>
    <x v="0"/>
  </r>
  <r>
    <x v="19"/>
    <n v="62161"/>
    <x v="0"/>
  </r>
  <r>
    <x v="19"/>
    <n v="62163"/>
    <x v="0"/>
  </r>
  <r>
    <x v="19"/>
    <n v="62167"/>
    <x v="0"/>
  </r>
  <r>
    <x v="19"/>
    <n v="62170"/>
    <x v="0"/>
  </r>
  <r>
    <x v="19"/>
    <n v="62174"/>
    <x v="0"/>
  </r>
  <r>
    <x v="19"/>
    <n v="62179"/>
    <x v="0"/>
  </r>
  <r>
    <x v="19"/>
    <n v="62180"/>
    <x v="0"/>
  </r>
  <r>
    <x v="19"/>
    <n v="62183"/>
    <x v="0"/>
  </r>
  <r>
    <x v="19"/>
    <n v="62186"/>
    <x v="0"/>
  </r>
  <r>
    <x v="19"/>
    <n v="62187"/>
    <x v="0"/>
  </r>
  <r>
    <x v="19"/>
    <n v="62188"/>
    <x v="0"/>
  </r>
  <r>
    <x v="19"/>
    <n v="62192"/>
    <x v="0"/>
  </r>
  <r>
    <x v="19"/>
    <n v="62196"/>
    <x v="0"/>
  </r>
  <r>
    <x v="19"/>
    <n v="62201"/>
    <x v="0"/>
  </r>
  <r>
    <x v="19"/>
    <n v="62204"/>
    <x v="0"/>
  </r>
  <r>
    <x v="19"/>
    <n v="62209"/>
    <x v="0"/>
  </r>
  <r>
    <x v="19"/>
    <n v="62214"/>
    <x v="0"/>
  </r>
  <r>
    <x v="19"/>
    <n v="62218"/>
    <x v="0"/>
  </r>
  <r>
    <x v="19"/>
    <n v="62222"/>
    <x v="0"/>
  </r>
  <r>
    <x v="20"/>
    <n v="62226"/>
    <x v="0"/>
  </r>
  <r>
    <x v="20"/>
    <n v="62228"/>
    <x v="0"/>
  </r>
  <r>
    <x v="20"/>
    <n v="62229"/>
    <x v="0"/>
  </r>
  <r>
    <x v="20"/>
    <n v="62231"/>
    <x v="0"/>
  </r>
  <r>
    <x v="20"/>
    <n v="62234"/>
    <x v="0"/>
  </r>
  <r>
    <x v="20"/>
    <n v="62239"/>
    <x v="0"/>
  </r>
  <r>
    <x v="20"/>
    <n v="62243"/>
    <x v="0"/>
  </r>
  <r>
    <x v="20"/>
    <n v="62244"/>
    <x v="0"/>
  </r>
  <r>
    <x v="20"/>
    <n v="62247"/>
    <x v="0"/>
  </r>
  <r>
    <x v="20"/>
    <n v="62251"/>
    <x v="0"/>
  </r>
  <r>
    <x v="20"/>
    <n v="62255"/>
    <x v="0"/>
  </r>
  <r>
    <x v="20"/>
    <n v="62260"/>
    <x v="0"/>
  </r>
  <r>
    <x v="20"/>
    <n v="62261"/>
    <x v="0"/>
  </r>
  <r>
    <x v="20"/>
    <n v="62265"/>
    <x v="0"/>
  </r>
  <r>
    <x v="20"/>
    <n v="62270"/>
    <x v="0"/>
  </r>
  <r>
    <x v="20"/>
    <n v="62275"/>
    <x v="0"/>
  </r>
  <r>
    <x v="20"/>
    <n v="62278"/>
    <x v="0"/>
  </r>
  <r>
    <x v="20"/>
    <n v="62281"/>
    <x v="0"/>
  </r>
  <r>
    <x v="20"/>
    <n v="62283"/>
    <x v="0"/>
  </r>
  <r>
    <x v="20"/>
    <n v="62284"/>
    <x v="0"/>
  </r>
  <r>
    <x v="20"/>
    <n v="62286"/>
    <x v="0"/>
  </r>
  <r>
    <x v="20"/>
    <n v="62288"/>
    <x v="0"/>
  </r>
  <r>
    <x v="0"/>
    <n v="62293"/>
    <x v="0"/>
  </r>
  <r>
    <x v="0"/>
    <n v="62297"/>
    <x v="0"/>
  </r>
  <r>
    <x v="0"/>
    <n v="62299"/>
    <x v="0"/>
  </r>
  <r>
    <x v="0"/>
    <n v="62301"/>
    <x v="0"/>
  </r>
  <r>
    <x v="0"/>
    <n v="62304"/>
    <x v="0"/>
  </r>
  <r>
    <x v="0"/>
    <n v="62307"/>
    <x v="0"/>
  </r>
  <r>
    <x v="0"/>
    <n v="62311"/>
    <x v="0"/>
  </r>
  <r>
    <x v="0"/>
    <n v="62313"/>
    <x v="0"/>
  </r>
  <r>
    <x v="0"/>
    <n v="62318"/>
    <x v="0"/>
  </r>
  <r>
    <x v="0"/>
    <n v="62323"/>
    <x v="0"/>
  </r>
  <r>
    <x v="0"/>
    <n v="62327"/>
    <x v="0"/>
  </r>
  <r>
    <x v="0"/>
    <n v="62329"/>
    <x v="0"/>
  </r>
  <r>
    <x v="0"/>
    <n v="62330"/>
    <x v="0"/>
  </r>
  <r>
    <x v="0"/>
    <n v="62333"/>
    <x v="0"/>
  </r>
  <r>
    <x v="0"/>
    <n v="62335"/>
    <x v="0"/>
  </r>
  <r>
    <x v="0"/>
    <n v="62340"/>
    <x v="0"/>
  </r>
  <r>
    <x v="0"/>
    <n v="62341"/>
    <x v="0"/>
  </r>
  <r>
    <x v="0"/>
    <n v="62344"/>
    <x v="0"/>
  </r>
  <r>
    <x v="0"/>
    <n v="62347"/>
    <x v="0"/>
  </r>
  <r>
    <x v="0"/>
    <n v="62351"/>
    <x v="0"/>
  </r>
  <r>
    <x v="0"/>
    <n v="62355"/>
    <x v="0"/>
  </r>
  <r>
    <x v="0"/>
    <n v="62356"/>
    <x v="0"/>
  </r>
  <r>
    <x v="0"/>
    <n v="62360"/>
    <x v="0"/>
  </r>
  <r>
    <x v="1"/>
    <n v="62365"/>
    <x v="0"/>
  </r>
  <r>
    <x v="1"/>
    <n v="62370"/>
    <x v="0"/>
  </r>
  <r>
    <x v="1"/>
    <n v="62375"/>
    <x v="0"/>
  </r>
  <r>
    <x v="1"/>
    <n v="62379"/>
    <x v="0"/>
  </r>
  <r>
    <x v="1"/>
    <n v="62380"/>
    <x v="0"/>
  </r>
  <r>
    <x v="1"/>
    <n v="62383"/>
    <x v="0"/>
  </r>
  <r>
    <x v="1"/>
    <n v="62385"/>
    <x v="0"/>
  </r>
  <r>
    <x v="1"/>
    <n v="62390"/>
    <x v="0"/>
  </r>
  <r>
    <x v="21"/>
    <n v="62392"/>
    <x v="0"/>
  </r>
  <r>
    <x v="21"/>
    <n v="62396"/>
    <x v="0"/>
  </r>
  <r>
    <x v="21"/>
    <n v="62397"/>
    <x v="0"/>
  </r>
  <r>
    <x v="21"/>
    <n v="62400"/>
    <x v="0"/>
  </r>
  <r>
    <x v="21"/>
    <n v="62401"/>
    <x v="0"/>
  </r>
  <r>
    <x v="21"/>
    <n v="62403"/>
    <x v="0"/>
  </r>
  <r>
    <x v="21"/>
    <n v="62405"/>
    <x v="0"/>
  </r>
  <r>
    <x v="21"/>
    <n v="62407"/>
    <x v="0"/>
  </r>
  <r>
    <x v="21"/>
    <n v="62411"/>
    <x v="0"/>
  </r>
  <r>
    <x v="21"/>
    <n v="62416"/>
    <x v="0"/>
  </r>
  <r>
    <x v="21"/>
    <n v="62419"/>
    <x v="0"/>
  </r>
  <r>
    <x v="21"/>
    <n v="62424"/>
    <x v="0"/>
  </r>
  <r>
    <x v="21"/>
    <n v="62429"/>
    <x v="0"/>
  </r>
  <r>
    <x v="21"/>
    <n v="62433"/>
    <x v="0"/>
  </r>
  <r>
    <x v="21"/>
    <n v="62435"/>
    <x v="0"/>
  </r>
  <r>
    <x v="2"/>
    <n v="62438"/>
    <x v="0"/>
  </r>
  <r>
    <x v="2"/>
    <n v="62443"/>
    <x v="0"/>
  </r>
  <r>
    <x v="2"/>
    <n v="62448"/>
    <x v="0"/>
  </r>
  <r>
    <x v="2"/>
    <n v="62449"/>
    <x v="0"/>
  </r>
  <r>
    <x v="2"/>
    <n v="62453"/>
    <x v="0"/>
  </r>
  <r>
    <x v="2"/>
    <n v="62457"/>
    <x v="0"/>
  </r>
  <r>
    <x v="3"/>
    <n v="62462"/>
    <x v="0"/>
  </r>
  <r>
    <x v="3"/>
    <n v="62465"/>
    <x v="0"/>
  </r>
  <r>
    <x v="3"/>
    <n v="62468"/>
    <x v="0"/>
  </r>
  <r>
    <x v="3"/>
    <n v="62471"/>
    <x v="0"/>
  </r>
  <r>
    <x v="4"/>
    <n v="62473"/>
    <x v="0"/>
  </r>
  <r>
    <x v="4"/>
    <n v="62475"/>
    <x v="0"/>
  </r>
  <r>
    <x v="4"/>
    <n v="62477"/>
    <x v="0"/>
  </r>
  <r>
    <x v="4"/>
    <n v="62478"/>
    <x v="0"/>
  </r>
  <r>
    <x v="4"/>
    <n v="62479"/>
    <x v="0"/>
  </r>
  <r>
    <x v="4"/>
    <n v="62484"/>
    <x v="0"/>
  </r>
  <r>
    <x v="5"/>
    <n v="62487"/>
    <x v="0"/>
  </r>
  <r>
    <x v="5"/>
    <n v="62491"/>
    <x v="0"/>
  </r>
  <r>
    <x v="5"/>
    <n v="62494"/>
    <x v="0"/>
  </r>
  <r>
    <x v="5"/>
    <n v="62499"/>
    <x v="0"/>
  </r>
  <r>
    <x v="6"/>
    <n v="62503"/>
    <x v="0"/>
  </r>
  <r>
    <x v="6"/>
    <n v="62504"/>
    <x v="0"/>
  </r>
  <r>
    <x v="6"/>
    <n v="62509"/>
    <x v="0"/>
  </r>
  <r>
    <x v="6"/>
    <n v="62514"/>
    <x v="0"/>
  </r>
  <r>
    <x v="6"/>
    <n v="62517"/>
    <x v="0"/>
  </r>
  <r>
    <x v="6"/>
    <n v="62521"/>
    <x v="0"/>
  </r>
  <r>
    <x v="6"/>
    <n v="62524"/>
    <x v="0"/>
  </r>
  <r>
    <x v="6"/>
    <n v="62529"/>
    <x v="0"/>
  </r>
  <r>
    <x v="7"/>
    <n v="62534"/>
    <x v="0"/>
  </r>
  <r>
    <x v="7"/>
    <n v="62536"/>
    <x v="0"/>
  </r>
  <r>
    <x v="7"/>
    <n v="62537"/>
    <x v="0"/>
  </r>
  <r>
    <x v="7"/>
    <n v="62539"/>
    <x v="0"/>
  </r>
  <r>
    <x v="7"/>
    <n v="62544"/>
    <x v="0"/>
  </r>
  <r>
    <x v="7"/>
    <n v="62545"/>
    <x v="0"/>
  </r>
  <r>
    <x v="7"/>
    <n v="62549"/>
    <x v="0"/>
  </r>
  <r>
    <x v="7"/>
    <n v="62550"/>
    <x v="0"/>
  </r>
  <r>
    <x v="7"/>
    <n v="62553"/>
    <x v="0"/>
  </r>
  <r>
    <x v="7"/>
    <n v="62555"/>
    <x v="0"/>
  </r>
  <r>
    <x v="8"/>
    <n v="62556"/>
    <x v="0"/>
  </r>
  <r>
    <x v="8"/>
    <n v="62558"/>
    <x v="0"/>
  </r>
  <r>
    <x v="8"/>
    <n v="62559"/>
    <x v="0"/>
  </r>
  <r>
    <x v="8"/>
    <n v="62564"/>
    <x v="0"/>
  </r>
  <r>
    <x v="8"/>
    <n v="62568"/>
    <x v="0"/>
  </r>
  <r>
    <x v="8"/>
    <n v="62572"/>
    <x v="0"/>
  </r>
  <r>
    <x v="8"/>
    <n v="62577"/>
    <x v="0"/>
  </r>
  <r>
    <x v="8"/>
    <n v="62582"/>
    <x v="0"/>
  </r>
  <r>
    <x v="8"/>
    <n v="62587"/>
    <x v="0"/>
  </r>
  <r>
    <x v="9"/>
    <n v="62588"/>
    <x v="0"/>
  </r>
  <r>
    <x v="9"/>
    <n v="62589"/>
    <x v="0"/>
  </r>
  <r>
    <x v="9"/>
    <n v="62594"/>
    <x v="0"/>
  </r>
  <r>
    <x v="9"/>
    <n v="62599"/>
    <x v="0"/>
  </r>
  <r>
    <x v="9"/>
    <n v="62601"/>
    <x v="0"/>
  </r>
  <r>
    <x v="9"/>
    <n v="62606"/>
    <x v="0"/>
  </r>
  <r>
    <x v="9"/>
    <n v="62608"/>
    <x v="0"/>
  </r>
  <r>
    <x v="9"/>
    <n v="62610"/>
    <x v="0"/>
  </r>
  <r>
    <x v="9"/>
    <n v="62611"/>
    <x v="0"/>
  </r>
  <r>
    <x v="9"/>
    <n v="62616"/>
    <x v="0"/>
  </r>
  <r>
    <x v="9"/>
    <n v="62620"/>
    <x v="0"/>
  </r>
  <r>
    <x v="9"/>
    <n v="62625"/>
    <x v="0"/>
  </r>
  <r>
    <x v="9"/>
    <n v="62628"/>
    <x v="0"/>
  </r>
  <r>
    <x v="9"/>
    <n v="62632"/>
    <x v="0"/>
  </r>
  <r>
    <x v="9"/>
    <n v="62635"/>
    <x v="0"/>
  </r>
  <r>
    <x v="10"/>
    <n v="62640"/>
    <x v="0"/>
  </r>
  <r>
    <x v="10"/>
    <n v="62642"/>
    <x v="0"/>
  </r>
  <r>
    <x v="10"/>
    <n v="62645"/>
    <x v="0"/>
  </r>
  <r>
    <x v="10"/>
    <n v="62648"/>
    <x v="0"/>
  </r>
  <r>
    <x v="10"/>
    <n v="62650"/>
    <x v="0"/>
  </r>
  <r>
    <x v="10"/>
    <n v="62655"/>
    <x v="0"/>
  </r>
  <r>
    <x v="10"/>
    <n v="62660"/>
    <x v="0"/>
  </r>
  <r>
    <x v="10"/>
    <n v="62661"/>
    <x v="0"/>
  </r>
  <r>
    <x v="10"/>
    <n v="62664"/>
    <x v="0"/>
  </r>
  <r>
    <x v="10"/>
    <n v="62668"/>
    <x v="0"/>
  </r>
  <r>
    <x v="10"/>
    <n v="62669"/>
    <x v="0"/>
  </r>
  <r>
    <x v="10"/>
    <n v="62672"/>
    <x v="0"/>
  </r>
  <r>
    <x v="10"/>
    <n v="62675"/>
    <x v="0"/>
  </r>
  <r>
    <x v="10"/>
    <n v="62680"/>
    <x v="0"/>
  </r>
  <r>
    <x v="10"/>
    <n v="62685"/>
    <x v="0"/>
  </r>
  <r>
    <x v="10"/>
    <n v="62686"/>
    <x v="0"/>
  </r>
  <r>
    <x v="10"/>
    <n v="62688"/>
    <x v="0"/>
  </r>
  <r>
    <x v="10"/>
    <n v="62693"/>
    <x v="0"/>
  </r>
  <r>
    <x v="10"/>
    <n v="62696"/>
    <x v="0"/>
  </r>
  <r>
    <x v="10"/>
    <n v="62697"/>
    <x v="0"/>
  </r>
  <r>
    <x v="10"/>
    <n v="62701"/>
    <x v="0"/>
  </r>
  <r>
    <x v="10"/>
    <n v="62703"/>
    <x v="0"/>
  </r>
  <r>
    <x v="10"/>
    <n v="62707"/>
    <x v="0"/>
  </r>
  <r>
    <x v="10"/>
    <n v="62709"/>
    <x v="0"/>
  </r>
  <r>
    <x v="10"/>
    <n v="62710"/>
    <x v="0"/>
  </r>
  <r>
    <x v="10"/>
    <n v="62715"/>
    <x v="0"/>
  </r>
  <r>
    <x v="10"/>
    <n v="62720"/>
    <x v="0"/>
  </r>
  <r>
    <x v="10"/>
    <n v="62723"/>
    <x v="0"/>
  </r>
  <r>
    <x v="10"/>
    <n v="62728"/>
    <x v="0"/>
  </r>
  <r>
    <x v="10"/>
    <n v="62729"/>
    <x v="0"/>
  </r>
  <r>
    <x v="10"/>
    <n v="62730"/>
    <x v="0"/>
  </r>
  <r>
    <x v="10"/>
    <n v="62731"/>
    <x v="0"/>
  </r>
  <r>
    <x v="11"/>
    <n v="62736"/>
    <x v="0"/>
  </r>
  <r>
    <x v="11"/>
    <n v="62738"/>
    <x v="0"/>
  </r>
  <r>
    <x v="11"/>
    <n v="62743"/>
    <x v="0"/>
  </r>
  <r>
    <x v="11"/>
    <n v="62745"/>
    <x v="0"/>
  </r>
  <r>
    <x v="11"/>
    <n v="62749"/>
    <x v="0"/>
  </r>
  <r>
    <x v="11"/>
    <n v="62751"/>
    <x v="0"/>
  </r>
  <r>
    <x v="11"/>
    <n v="62753"/>
    <x v="0"/>
  </r>
  <r>
    <x v="11"/>
    <n v="62756"/>
    <x v="0"/>
  </r>
  <r>
    <x v="11"/>
    <n v="62759"/>
    <x v="0"/>
  </r>
  <r>
    <x v="11"/>
    <n v="62763"/>
    <x v="0"/>
  </r>
  <r>
    <x v="11"/>
    <n v="62764"/>
    <x v="0"/>
  </r>
  <r>
    <x v="11"/>
    <n v="62767"/>
    <x v="0"/>
  </r>
  <r>
    <x v="11"/>
    <n v="62769"/>
    <x v="0"/>
  </r>
  <r>
    <x v="11"/>
    <n v="62770"/>
    <x v="0"/>
  </r>
  <r>
    <x v="11"/>
    <n v="62774"/>
    <x v="0"/>
  </r>
  <r>
    <x v="11"/>
    <n v="62777"/>
    <x v="0"/>
  </r>
  <r>
    <x v="11"/>
    <n v="62782"/>
    <x v="0"/>
  </r>
  <r>
    <x v="11"/>
    <n v="62784"/>
    <x v="0"/>
  </r>
  <r>
    <x v="11"/>
    <n v="62786"/>
    <x v="0"/>
  </r>
  <r>
    <x v="11"/>
    <n v="62787"/>
    <x v="0"/>
  </r>
  <r>
    <x v="11"/>
    <n v="62792"/>
    <x v="0"/>
  </r>
  <r>
    <x v="11"/>
    <n v="62794"/>
    <x v="0"/>
  </r>
  <r>
    <x v="11"/>
    <n v="62798"/>
    <x v="0"/>
  </r>
  <r>
    <x v="11"/>
    <n v="62802"/>
    <x v="0"/>
  </r>
  <r>
    <x v="11"/>
    <n v="62807"/>
    <x v="0"/>
  </r>
  <r>
    <x v="11"/>
    <n v="62812"/>
    <x v="0"/>
  </r>
  <r>
    <x v="11"/>
    <n v="62815"/>
    <x v="0"/>
  </r>
  <r>
    <x v="11"/>
    <n v="62817"/>
    <x v="0"/>
  </r>
  <r>
    <x v="11"/>
    <n v="62822"/>
    <x v="0"/>
  </r>
  <r>
    <x v="11"/>
    <n v="62825"/>
    <x v="0"/>
  </r>
  <r>
    <x v="11"/>
    <n v="62827"/>
    <x v="0"/>
  </r>
  <r>
    <x v="11"/>
    <n v="62832"/>
    <x v="0"/>
  </r>
  <r>
    <x v="11"/>
    <n v="62835"/>
    <x v="0"/>
  </r>
  <r>
    <x v="11"/>
    <n v="62838"/>
    <x v="0"/>
  </r>
  <r>
    <x v="11"/>
    <n v="62840"/>
    <x v="0"/>
  </r>
  <r>
    <x v="11"/>
    <n v="62843"/>
    <x v="0"/>
  </r>
  <r>
    <x v="11"/>
    <n v="62844"/>
    <x v="0"/>
  </r>
  <r>
    <x v="11"/>
    <n v="62849"/>
    <x v="0"/>
  </r>
  <r>
    <x v="11"/>
    <n v="62854"/>
    <x v="0"/>
  </r>
  <r>
    <x v="11"/>
    <n v="62858"/>
    <x v="0"/>
  </r>
  <r>
    <x v="11"/>
    <n v="62859"/>
    <x v="0"/>
  </r>
  <r>
    <x v="11"/>
    <n v="62864"/>
    <x v="0"/>
  </r>
  <r>
    <x v="11"/>
    <n v="62865"/>
    <x v="0"/>
  </r>
  <r>
    <x v="11"/>
    <n v="62866"/>
    <x v="0"/>
  </r>
  <r>
    <x v="11"/>
    <n v="62869"/>
    <x v="0"/>
  </r>
  <r>
    <x v="11"/>
    <n v="62873"/>
    <x v="0"/>
  </r>
  <r>
    <x v="11"/>
    <n v="62876"/>
    <x v="0"/>
  </r>
  <r>
    <x v="11"/>
    <n v="62881"/>
    <x v="0"/>
  </r>
  <r>
    <x v="11"/>
    <n v="62886"/>
    <x v="0"/>
  </r>
  <r>
    <x v="11"/>
    <n v="62887"/>
    <x v="0"/>
  </r>
  <r>
    <x v="11"/>
    <n v="62888"/>
    <x v="0"/>
  </r>
  <r>
    <x v="11"/>
    <n v="62893"/>
    <x v="0"/>
  </r>
  <r>
    <x v="11"/>
    <n v="62895"/>
    <x v="0"/>
  </r>
  <r>
    <x v="11"/>
    <n v="62899"/>
    <x v="0"/>
  </r>
  <r>
    <x v="11"/>
    <n v="62903"/>
    <x v="0"/>
  </r>
  <r>
    <x v="11"/>
    <n v="62907"/>
    <x v="0"/>
  </r>
  <r>
    <x v="11"/>
    <n v="62911"/>
    <x v="0"/>
  </r>
  <r>
    <x v="11"/>
    <n v="62916"/>
    <x v="0"/>
  </r>
  <r>
    <x v="11"/>
    <n v="62919"/>
    <x v="0"/>
  </r>
  <r>
    <x v="11"/>
    <n v="62923"/>
    <x v="0"/>
  </r>
  <r>
    <x v="12"/>
    <n v="62924"/>
    <x v="0"/>
  </r>
  <r>
    <x v="12"/>
    <n v="62928"/>
    <x v="0"/>
  </r>
  <r>
    <x v="12"/>
    <n v="62933"/>
    <x v="0"/>
  </r>
  <r>
    <x v="12"/>
    <n v="62937"/>
    <x v="0"/>
  </r>
  <r>
    <x v="12"/>
    <n v="62942"/>
    <x v="0"/>
  </r>
  <r>
    <x v="12"/>
    <n v="62946"/>
    <x v="0"/>
  </r>
  <r>
    <x v="12"/>
    <n v="62951"/>
    <x v="0"/>
  </r>
  <r>
    <x v="12"/>
    <n v="62954"/>
    <x v="0"/>
  </r>
  <r>
    <x v="12"/>
    <n v="62955"/>
    <x v="0"/>
  </r>
  <r>
    <x v="12"/>
    <n v="62958"/>
    <x v="0"/>
  </r>
  <r>
    <x v="12"/>
    <n v="62961"/>
    <x v="0"/>
  </r>
  <r>
    <x v="12"/>
    <n v="62965"/>
    <x v="0"/>
  </r>
  <r>
    <x v="12"/>
    <n v="62969"/>
    <x v="0"/>
  </r>
  <r>
    <x v="12"/>
    <n v="62970"/>
    <x v="0"/>
  </r>
  <r>
    <x v="12"/>
    <n v="62972"/>
    <x v="0"/>
  </r>
  <r>
    <x v="12"/>
    <n v="62977"/>
    <x v="0"/>
  </r>
  <r>
    <x v="12"/>
    <n v="62978"/>
    <x v="0"/>
  </r>
  <r>
    <x v="12"/>
    <n v="62979"/>
    <x v="0"/>
  </r>
  <r>
    <x v="12"/>
    <n v="62983"/>
    <x v="0"/>
  </r>
  <r>
    <x v="12"/>
    <n v="62986"/>
    <x v="0"/>
  </r>
  <r>
    <x v="12"/>
    <n v="62991"/>
    <x v="0"/>
  </r>
  <r>
    <x v="12"/>
    <n v="62994"/>
    <x v="0"/>
  </r>
  <r>
    <x v="12"/>
    <n v="62998"/>
    <x v="0"/>
  </r>
  <r>
    <x v="12"/>
    <n v="63001"/>
    <x v="0"/>
  </r>
  <r>
    <x v="12"/>
    <n v="63004"/>
    <x v="0"/>
  </r>
  <r>
    <x v="12"/>
    <n v="63008"/>
    <x v="0"/>
  </r>
  <r>
    <x v="12"/>
    <n v="63010"/>
    <x v="0"/>
  </r>
  <r>
    <x v="12"/>
    <n v="63013"/>
    <x v="0"/>
  </r>
  <r>
    <x v="12"/>
    <n v="63014"/>
    <x v="0"/>
  </r>
  <r>
    <x v="12"/>
    <n v="63018"/>
    <x v="0"/>
  </r>
  <r>
    <x v="12"/>
    <n v="63022"/>
    <x v="0"/>
  </r>
  <r>
    <x v="12"/>
    <n v="63027"/>
    <x v="0"/>
  </r>
  <r>
    <x v="12"/>
    <n v="63029"/>
    <x v="0"/>
  </r>
  <r>
    <x v="12"/>
    <n v="63032"/>
    <x v="0"/>
  </r>
  <r>
    <x v="12"/>
    <n v="63034"/>
    <x v="0"/>
  </r>
  <r>
    <x v="12"/>
    <n v="63038"/>
    <x v="0"/>
  </r>
  <r>
    <x v="12"/>
    <n v="63043"/>
    <x v="0"/>
  </r>
  <r>
    <x v="12"/>
    <n v="63046"/>
    <x v="0"/>
  </r>
  <r>
    <x v="12"/>
    <n v="63049"/>
    <x v="0"/>
  </r>
  <r>
    <x v="12"/>
    <n v="63052"/>
    <x v="0"/>
  </r>
  <r>
    <x v="12"/>
    <n v="63057"/>
    <x v="0"/>
  </r>
  <r>
    <x v="12"/>
    <n v="63060"/>
    <x v="0"/>
  </r>
  <r>
    <x v="12"/>
    <n v="63061"/>
    <x v="0"/>
  </r>
  <r>
    <x v="12"/>
    <n v="63064"/>
    <x v="0"/>
  </r>
  <r>
    <x v="12"/>
    <n v="63066"/>
    <x v="0"/>
  </r>
  <r>
    <x v="12"/>
    <n v="63069"/>
    <x v="0"/>
  </r>
  <r>
    <x v="12"/>
    <n v="63074"/>
    <x v="0"/>
  </r>
  <r>
    <x v="12"/>
    <n v="63075"/>
    <x v="0"/>
  </r>
  <r>
    <x v="12"/>
    <n v="63077"/>
    <x v="0"/>
  </r>
  <r>
    <x v="12"/>
    <n v="63078"/>
    <x v="0"/>
  </r>
  <r>
    <x v="12"/>
    <n v="63081"/>
    <x v="0"/>
  </r>
  <r>
    <x v="12"/>
    <n v="63083"/>
    <x v="0"/>
  </r>
  <r>
    <x v="12"/>
    <n v="63084"/>
    <x v="0"/>
  </r>
  <r>
    <x v="12"/>
    <n v="63089"/>
    <x v="0"/>
  </r>
  <r>
    <x v="12"/>
    <n v="63090"/>
    <x v="0"/>
  </r>
  <r>
    <x v="12"/>
    <n v="63091"/>
    <x v="0"/>
  </r>
  <r>
    <x v="12"/>
    <n v="63092"/>
    <x v="0"/>
  </r>
  <r>
    <x v="12"/>
    <n v="63093"/>
    <x v="0"/>
  </r>
  <r>
    <x v="12"/>
    <n v="63096"/>
    <x v="0"/>
  </r>
  <r>
    <x v="12"/>
    <n v="63099"/>
    <x v="0"/>
  </r>
  <r>
    <x v="12"/>
    <n v="63104"/>
    <x v="0"/>
  </r>
  <r>
    <x v="12"/>
    <n v="63108"/>
    <x v="0"/>
  </r>
  <r>
    <x v="12"/>
    <n v="63112"/>
    <x v="0"/>
  </r>
  <r>
    <x v="12"/>
    <n v="63117"/>
    <x v="0"/>
  </r>
  <r>
    <x v="12"/>
    <n v="63119"/>
    <x v="0"/>
  </r>
  <r>
    <x v="12"/>
    <n v="63124"/>
    <x v="0"/>
  </r>
  <r>
    <x v="12"/>
    <n v="63127"/>
    <x v="0"/>
  </r>
  <r>
    <x v="12"/>
    <n v="63130"/>
    <x v="0"/>
  </r>
  <r>
    <x v="12"/>
    <n v="63131"/>
    <x v="0"/>
  </r>
  <r>
    <x v="12"/>
    <n v="63136"/>
    <x v="0"/>
  </r>
  <r>
    <x v="12"/>
    <n v="63139"/>
    <x v="0"/>
  </r>
  <r>
    <x v="12"/>
    <n v="63144"/>
    <x v="0"/>
  </r>
  <r>
    <x v="12"/>
    <n v="63145"/>
    <x v="0"/>
  </r>
  <r>
    <x v="12"/>
    <n v="63146"/>
    <x v="0"/>
  </r>
  <r>
    <x v="12"/>
    <n v="63147"/>
    <x v="0"/>
  </r>
  <r>
    <x v="12"/>
    <n v="63149"/>
    <x v="0"/>
  </r>
  <r>
    <x v="12"/>
    <n v="63151"/>
    <x v="0"/>
  </r>
  <r>
    <x v="12"/>
    <n v="63154"/>
    <x v="0"/>
  </r>
  <r>
    <x v="12"/>
    <n v="63155"/>
    <x v="0"/>
  </r>
  <r>
    <x v="12"/>
    <n v="63159"/>
    <x v="0"/>
  </r>
  <r>
    <x v="12"/>
    <n v="63163"/>
    <x v="0"/>
  </r>
  <r>
    <x v="13"/>
    <n v="63165"/>
    <x v="0"/>
  </r>
  <r>
    <x v="13"/>
    <n v="63168"/>
    <x v="0"/>
  </r>
  <r>
    <x v="13"/>
    <n v="63173"/>
    <x v="0"/>
  </r>
  <r>
    <x v="13"/>
    <n v="63174"/>
    <x v="0"/>
  </r>
  <r>
    <x v="13"/>
    <n v="63179"/>
    <x v="0"/>
  </r>
  <r>
    <x v="13"/>
    <n v="63182"/>
    <x v="0"/>
  </r>
  <r>
    <x v="13"/>
    <n v="63187"/>
    <x v="0"/>
  </r>
  <r>
    <x v="13"/>
    <n v="63191"/>
    <x v="0"/>
  </r>
  <r>
    <x v="13"/>
    <n v="63192"/>
    <x v="0"/>
  </r>
  <r>
    <x v="13"/>
    <n v="63196"/>
    <x v="0"/>
  </r>
  <r>
    <x v="13"/>
    <n v="63201"/>
    <x v="0"/>
  </r>
  <r>
    <x v="13"/>
    <n v="63205"/>
    <x v="0"/>
  </r>
  <r>
    <x v="13"/>
    <n v="63207"/>
    <x v="0"/>
  </r>
  <r>
    <x v="13"/>
    <n v="63211"/>
    <x v="0"/>
  </r>
  <r>
    <x v="13"/>
    <n v="63212"/>
    <x v="0"/>
  </r>
  <r>
    <x v="13"/>
    <n v="63213"/>
    <x v="0"/>
  </r>
  <r>
    <x v="13"/>
    <n v="63215"/>
    <x v="0"/>
  </r>
  <r>
    <x v="13"/>
    <n v="63218"/>
    <x v="0"/>
  </r>
  <r>
    <x v="13"/>
    <n v="63220"/>
    <x v="0"/>
  </r>
  <r>
    <x v="13"/>
    <n v="63221"/>
    <x v="0"/>
  </r>
  <r>
    <x v="13"/>
    <n v="63223"/>
    <x v="0"/>
  </r>
  <r>
    <x v="13"/>
    <n v="63226"/>
    <x v="0"/>
  </r>
  <r>
    <x v="13"/>
    <n v="63229"/>
    <x v="0"/>
  </r>
  <r>
    <x v="13"/>
    <n v="63230"/>
    <x v="0"/>
  </r>
  <r>
    <x v="13"/>
    <n v="63235"/>
    <x v="0"/>
  </r>
  <r>
    <x v="13"/>
    <n v="63239"/>
    <x v="0"/>
  </r>
  <r>
    <x v="13"/>
    <n v="63242"/>
    <x v="0"/>
  </r>
  <r>
    <x v="13"/>
    <n v="63244"/>
    <x v="0"/>
  </r>
  <r>
    <x v="13"/>
    <n v="63246"/>
    <x v="0"/>
  </r>
  <r>
    <x v="13"/>
    <n v="63250"/>
    <x v="0"/>
  </r>
  <r>
    <x v="13"/>
    <n v="63253"/>
    <x v="0"/>
  </r>
  <r>
    <x v="13"/>
    <n v="63255"/>
    <x v="0"/>
  </r>
  <r>
    <x v="13"/>
    <n v="63257"/>
    <x v="0"/>
  </r>
  <r>
    <x v="13"/>
    <n v="63258"/>
    <x v="0"/>
  </r>
  <r>
    <x v="13"/>
    <n v="63259"/>
    <x v="0"/>
  </r>
  <r>
    <x v="13"/>
    <n v="63263"/>
    <x v="0"/>
  </r>
  <r>
    <x v="13"/>
    <n v="63268"/>
    <x v="0"/>
  </r>
  <r>
    <x v="13"/>
    <n v="63269"/>
    <x v="0"/>
  </r>
  <r>
    <x v="13"/>
    <n v="63274"/>
    <x v="0"/>
  </r>
  <r>
    <x v="13"/>
    <n v="63276"/>
    <x v="0"/>
  </r>
  <r>
    <x v="13"/>
    <n v="63279"/>
    <x v="0"/>
  </r>
  <r>
    <x v="13"/>
    <n v="63284"/>
    <x v="0"/>
  </r>
  <r>
    <x v="13"/>
    <n v="63288"/>
    <x v="0"/>
  </r>
  <r>
    <x v="13"/>
    <n v="63290"/>
    <x v="0"/>
  </r>
  <r>
    <x v="13"/>
    <n v="63293"/>
    <x v="0"/>
  </r>
  <r>
    <x v="13"/>
    <n v="63298"/>
    <x v="0"/>
  </r>
  <r>
    <x v="13"/>
    <n v="63300"/>
    <x v="0"/>
  </r>
  <r>
    <x v="13"/>
    <n v="63303"/>
    <x v="0"/>
  </r>
  <r>
    <x v="13"/>
    <n v="63308"/>
    <x v="0"/>
  </r>
  <r>
    <x v="13"/>
    <n v="63309"/>
    <x v="0"/>
  </r>
  <r>
    <x v="13"/>
    <n v="63312"/>
    <x v="0"/>
  </r>
  <r>
    <x v="13"/>
    <n v="63316"/>
    <x v="0"/>
  </r>
  <r>
    <x v="14"/>
    <n v="63319"/>
    <x v="0"/>
  </r>
  <r>
    <x v="14"/>
    <n v="63320"/>
    <x v="0"/>
  </r>
  <r>
    <x v="14"/>
    <n v="63325"/>
    <x v="0"/>
  </r>
  <r>
    <x v="14"/>
    <n v="63327"/>
    <x v="0"/>
  </r>
  <r>
    <x v="14"/>
    <n v="63330"/>
    <x v="0"/>
  </r>
  <r>
    <x v="14"/>
    <n v="63335"/>
    <x v="0"/>
  </r>
  <r>
    <x v="14"/>
    <n v="63339"/>
    <x v="0"/>
  </r>
  <r>
    <x v="14"/>
    <n v="63343"/>
    <x v="0"/>
  </r>
  <r>
    <x v="14"/>
    <n v="63346"/>
    <x v="0"/>
  </r>
  <r>
    <x v="14"/>
    <n v="63347"/>
    <x v="0"/>
  </r>
  <r>
    <x v="14"/>
    <n v="63351"/>
    <x v="0"/>
  </r>
  <r>
    <x v="14"/>
    <n v="63353"/>
    <x v="0"/>
  </r>
  <r>
    <x v="14"/>
    <n v="63354"/>
    <x v="0"/>
  </r>
  <r>
    <x v="14"/>
    <n v="63358"/>
    <x v="0"/>
  </r>
  <r>
    <x v="14"/>
    <n v="63363"/>
    <x v="0"/>
  </r>
  <r>
    <x v="14"/>
    <n v="63368"/>
    <x v="0"/>
  </r>
  <r>
    <x v="14"/>
    <n v="63373"/>
    <x v="0"/>
  </r>
  <r>
    <x v="14"/>
    <n v="63377"/>
    <x v="0"/>
  </r>
  <r>
    <x v="14"/>
    <n v="63378"/>
    <x v="0"/>
  </r>
  <r>
    <x v="14"/>
    <n v="63379"/>
    <x v="0"/>
  </r>
  <r>
    <x v="14"/>
    <n v="63380"/>
    <x v="0"/>
  </r>
  <r>
    <x v="14"/>
    <n v="63382"/>
    <x v="0"/>
  </r>
  <r>
    <x v="14"/>
    <n v="63385"/>
    <x v="0"/>
  </r>
  <r>
    <x v="14"/>
    <n v="63388"/>
    <x v="0"/>
  </r>
  <r>
    <x v="14"/>
    <n v="63393"/>
    <x v="0"/>
  </r>
  <r>
    <x v="14"/>
    <n v="63397"/>
    <x v="0"/>
  </r>
  <r>
    <x v="14"/>
    <n v="63399"/>
    <x v="0"/>
  </r>
  <r>
    <x v="14"/>
    <n v="63402"/>
    <x v="0"/>
  </r>
  <r>
    <x v="14"/>
    <n v="63403"/>
    <x v="0"/>
  </r>
  <r>
    <x v="14"/>
    <n v="63408"/>
    <x v="0"/>
  </r>
  <r>
    <x v="14"/>
    <n v="63411"/>
    <x v="0"/>
  </r>
  <r>
    <x v="14"/>
    <n v="63412"/>
    <x v="0"/>
  </r>
  <r>
    <x v="14"/>
    <n v="63417"/>
    <x v="0"/>
  </r>
  <r>
    <x v="14"/>
    <n v="63418"/>
    <x v="0"/>
  </r>
  <r>
    <x v="14"/>
    <n v="63420"/>
    <x v="0"/>
  </r>
  <r>
    <x v="14"/>
    <n v="63423"/>
    <x v="0"/>
  </r>
  <r>
    <x v="14"/>
    <n v="63427"/>
    <x v="0"/>
  </r>
  <r>
    <x v="14"/>
    <n v="63430"/>
    <x v="0"/>
  </r>
  <r>
    <x v="14"/>
    <n v="63431"/>
    <x v="0"/>
  </r>
  <r>
    <x v="14"/>
    <n v="63435"/>
    <x v="0"/>
  </r>
  <r>
    <x v="14"/>
    <n v="63438"/>
    <x v="0"/>
  </r>
  <r>
    <x v="14"/>
    <n v="63443"/>
    <x v="0"/>
  </r>
  <r>
    <x v="14"/>
    <n v="63444"/>
    <x v="0"/>
  </r>
  <r>
    <x v="14"/>
    <n v="63449"/>
    <x v="0"/>
  </r>
  <r>
    <x v="14"/>
    <n v="63451"/>
    <x v="0"/>
  </r>
  <r>
    <x v="14"/>
    <n v="63454"/>
    <x v="0"/>
  </r>
  <r>
    <x v="15"/>
    <n v="63459"/>
    <x v="0"/>
  </r>
  <r>
    <x v="15"/>
    <n v="63461"/>
    <x v="0"/>
  </r>
  <r>
    <x v="15"/>
    <n v="63463"/>
    <x v="0"/>
  </r>
  <r>
    <x v="15"/>
    <n v="63465"/>
    <x v="0"/>
  </r>
  <r>
    <x v="15"/>
    <n v="63469"/>
    <x v="0"/>
  </r>
  <r>
    <x v="15"/>
    <n v="63473"/>
    <x v="0"/>
  </r>
  <r>
    <x v="15"/>
    <n v="63474"/>
    <x v="0"/>
  </r>
  <r>
    <x v="15"/>
    <n v="63476"/>
    <x v="0"/>
  </r>
  <r>
    <x v="15"/>
    <n v="63480"/>
    <x v="0"/>
  </r>
  <r>
    <x v="15"/>
    <n v="63482"/>
    <x v="0"/>
  </r>
  <r>
    <x v="15"/>
    <n v="63483"/>
    <x v="0"/>
  </r>
  <r>
    <x v="15"/>
    <n v="63484"/>
    <x v="0"/>
  </r>
  <r>
    <x v="15"/>
    <n v="63487"/>
    <x v="0"/>
  </r>
  <r>
    <x v="15"/>
    <n v="63489"/>
    <x v="0"/>
  </r>
  <r>
    <x v="15"/>
    <n v="63494"/>
    <x v="0"/>
  </r>
  <r>
    <x v="15"/>
    <n v="63496"/>
    <x v="0"/>
  </r>
  <r>
    <x v="15"/>
    <n v="63500"/>
    <x v="0"/>
  </r>
  <r>
    <x v="15"/>
    <n v="63502"/>
    <x v="0"/>
  </r>
  <r>
    <x v="15"/>
    <n v="63506"/>
    <x v="0"/>
  </r>
  <r>
    <x v="15"/>
    <n v="63508"/>
    <x v="0"/>
  </r>
  <r>
    <x v="15"/>
    <n v="63509"/>
    <x v="0"/>
  </r>
  <r>
    <x v="15"/>
    <n v="63514"/>
    <x v="0"/>
  </r>
  <r>
    <x v="15"/>
    <n v="63518"/>
    <x v="0"/>
  </r>
  <r>
    <x v="15"/>
    <n v="63522"/>
    <x v="0"/>
  </r>
  <r>
    <x v="15"/>
    <n v="63525"/>
    <x v="0"/>
  </r>
  <r>
    <x v="15"/>
    <n v="63527"/>
    <x v="0"/>
  </r>
  <r>
    <x v="15"/>
    <n v="63528"/>
    <x v="0"/>
  </r>
  <r>
    <x v="15"/>
    <n v="63530"/>
    <x v="0"/>
  </r>
  <r>
    <x v="15"/>
    <n v="63534"/>
    <x v="0"/>
  </r>
  <r>
    <x v="15"/>
    <n v="63538"/>
    <x v="0"/>
  </r>
  <r>
    <x v="15"/>
    <n v="63539"/>
    <x v="0"/>
  </r>
  <r>
    <x v="15"/>
    <n v="63541"/>
    <x v="0"/>
  </r>
  <r>
    <x v="15"/>
    <n v="63544"/>
    <x v="0"/>
  </r>
  <r>
    <x v="15"/>
    <n v="63545"/>
    <x v="0"/>
  </r>
  <r>
    <x v="15"/>
    <n v="63549"/>
    <x v="0"/>
  </r>
  <r>
    <x v="15"/>
    <n v="63553"/>
    <x v="0"/>
  </r>
  <r>
    <x v="15"/>
    <n v="63554"/>
    <x v="0"/>
  </r>
  <r>
    <x v="15"/>
    <n v="63555"/>
    <x v="0"/>
  </r>
  <r>
    <x v="15"/>
    <n v="63558"/>
    <x v="0"/>
  </r>
  <r>
    <x v="15"/>
    <n v="63559"/>
    <x v="0"/>
  </r>
  <r>
    <x v="15"/>
    <n v="63564"/>
    <x v="0"/>
  </r>
  <r>
    <x v="15"/>
    <n v="63569"/>
    <x v="0"/>
  </r>
  <r>
    <x v="15"/>
    <n v="63572"/>
    <x v="0"/>
  </r>
  <r>
    <x v="15"/>
    <n v="63573"/>
    <x v="0"/>
  </r>
  <r>
    <x v="15"/>
    <n v="63574"/>
    <x v="0"/>
  </r>
  <r>
    <x v="15"/>
    <n v="63576"/>
    <x v="0"/>
  </r>
  <r>
    <x v="15"/>
    <n v="63577"/>
    <x v="0"/>
  </r>
  <r>
    <x v="15"/>
    <n v="63581"/>
    <x v="0"/>
  </r>
  <r>
    <x v="15"/>
    <n v="63583"/>
    <x v="0"/>
  </r>
  <r>
    <x v="15"/>
    <n v="63588"/>
    <x v="0"/>
  </r>
  <r>
    <x v="15"/>
    <n v="63589"/>
    <x v="0"/>
  </r>
  <r>
    <x v="15"/>
    <n v="63592"/>
    <x v="0"/>
  </r>
  <r>
    <x v="15"/>
    <n v="63595"/>
    <x v="0"/>
  </r>
  <r>
    <x v="15"/>
    <n v="63597"/>
    <x v="0"/>
  </r>
  <r>
    <x v="16"/>
    <n v="63602"/>
    <x v="0"/>
  </r>
  <r>
    <x v="16"/>
    <n v="63604"/>
    <x v="0"/>
  </r>
  <r>
    <x v="16"/>
    <n v="63606"/>
    <x v="0"/>
  </r>
  <r>
    <x v="16"/>
    <n v="63611"/>
    <x v="0"/>
  </r>
  <r>
    <x v="16"/>
    <n v="63615"/>
    <x v="0"/>
  </r>
  <r>
    <x v="16"/>
    <n v="63618"/>
    <x v="0"/>
  </r>
  <r>
    <x v="16"/>
    <n v="63623"/>
    <x v="0"/>
  </r>
  <r>
    <x v="16"/>
    <n v="63627"/>
    <x v="0"/>
  </r>
  <r>
    <x v="16"/>
    <n v="63629"/>
    <x v="0"/>
  </r>
  <r>
    <x v="16"/>
    <n v="63633"/>
    <x v="0"/>
  </r>
  <r>
    <x v="16"/>
    <n v="63635"/>
    <x v="0"/>
  </r>
  <r>
    <x v="16"/>
    <n v="63638"/>
    <x v="0"/>
  </r>
  <r>
    <x v="16"/>
    <n v="63641"/>
    <x v="0"/>
  </r>
  <r>
    <x v="16"/>
    <n v="63646"/>
    <x v="0"/>
  </r>
  <r>
    <x v="16"/>
    <n v="63648"/>
    <x v="0"/>
  </r>
  <r>
    <x v="16"/>
    <n v="63650"/>
    <x v="0"/>
  </r>
  <r>
    <x v="16"/>
    <n v="63651"/>
    <x v="0"/>
  </r>
  <r>
    <x v="16"/>
    <n v="63654"/>
    <x v="0"/>
  </r>
  <r>
    <x v="16"/>
    <n v="63658"/>
    <x v="0"/>
  </r>
  <r>
    <x v="16"/>
    <n v="63660"/>
    <x v="0"/>
  </r>
  <r>
    <x v="16"/>
    <n v="63661"/>
    <x v="0"/>
  </r>
  <r>
    <x v="16"/>
    <n v="63662"/>
    <x v="0"/>
  </r>
  <r>
    <x v="16"/>
    <n v="63664"/>
    <x v="0"/>
  </r>
  <r>
    <x v="16"/>
    <n v="63666"/>
    <x v="0"/>
  </r>
  <r>
    <x v="16"/>
    <n v="63670"/>
    <x v="0"/>
  </r>
  <r>
    <x v="16"/>
    <n v="63671"/>
    <x v="0"/>
  </r>
  <r>
    <x v="16"/>
    <n v="63676"/>
    <x v="0"/>
  </r>
  <r>
    <x v="16"/>
    <n v="63679"/>
    <x v="0"/>
  </r>
  <r>
    <x v="16"/>
    <n v="63681"/>
    <x v="0"/>
  </r>
  <r>
    <x v="16"/>
    <n v="63682"/>
    <x v="0"/>
  </r>
  <r>
    <x v="16"/>
    <n v="63685"/>
    <x v="0"/>
  </r>
  <r>
    <x v="16"/>
    <n v="63688"/>
    <x v="0"/>
  </r>
  <r>
    <x v="16"/>
    <n v="63690"/>
    <x v="0"/>
  </r>
  <r>
    <x v="16"/>
    <n v="63691"/>
    <x v="0"/>
  </r>
  <r>
    <x v="16"/>
    <n v="63695"/>
    <x v="0"/>
  </r>
  <r>
    <x v="16"/>
    <n v="63697"/>
    <x v="0"/>
  </r>
  <r>
    <x v="16"/>
    <n v="63700"/>
    <x v="0"/>
  </r>
  <r>
    <x v="16"/>
    <n v="63701"/>
    <x v="0"/>
  </r>
  <r>
    <x v="16"/>
    <n v="63704"/>
    <x v="0"/>
  </r>
  <r>
    <x v="16"/>
    <n v="63709"/>
    <x v="0"/>
  </r>
  <r>
    <x v="16"/>
    <n v="63714"/>
    <x v="0"/>
  </r>
  <r>
    <x v="16"/>
    <n v="63715"/>
    <x v="0"/>
  </r>
  <r>
    <x v="16"/>
    <n v="63718"/>
    <x v="0"/>
  </r>
  <r>
    <x v="16"/>
    <n v="63720"/>
    <x v="0"/>
  </r>
  <r>
    <x v="16"/>
    <n v="63721"/>
    <x v="0"/>
  </r>
  <r>
    <x v="16"/>
    <n v="63723"/>
    <x v="0"/>
  </r>
  <r>
    <x v="16"/>
    <n v="63727"/>
    <x v="0"/>
  </r>
  <r>
    <x v="16"/>
    <n v="63731"/>
    <x v="0"/>
  </r>
  <r>
    <x v="17"/>
    <n v="63732"/>
    <x v="0"/>
  </r>
  <r>
    <x v="17"/>
    <n v="63735"/>
    <x v="0"/>
  </r>
  <r>
    <x v="17"/>
    <n v="63736"/>
    <x v="0"/>
  </r>
  <r>
    <x v="17"/>
    <n v="63737"/>
    <x v="0"/>
  </r>
  <r>
    <x v="17"/>
    <n v="63741"/>
    <x v="0"/>
  </r>
  <r>
    <x v="17"/>
    <n v="63744"/>
    <x v="0"/>
  </r>
  <r>
    <x v="17"/>
    <n v="63747"/>
    <x v="0"/>
  </r>
  <r>
    <x v="17"/>
    <n v="63749"/>
    <x v="0"/>
  </r>
  <r>
    <x v="17"/>
    <n v="63752"/>
    <x v="0"/>
  </r>
  <r>
    <x v="17"/>
    <n v="63755"/>
    <x v="0"/>
  </r>
  <r>
    <x v="17"/>
    <n v="63757"/>
    <x v="0"/>
  </r>
  <r>
    <x v="17"/>
    <n v="63761"/>
    <x v="0"/>
  </r>
  <r>
    <x v="17"/>
    <n v="63762"/>
    <x v="0"/>
  </r>
  <r>
    <x v="17"/>
    <n v="63767"/>
    <x v="0"/>
  </r>
  <r>
    <x v="17"/>
    <n v="63771"/>
    <x v="0"/>
  </r>
  <r>
    <x v="17"/>
    <n v="63772"/>
    <x v="0"/>
  </r>
  <r>
    <x v="17"/>
    <n v="63775"/>
    <x v="0"/>
  </r>
  <r>
    <x v="17"/>
    <n v="63780"/>
    <x v="0"/>
  </r>
  <r>
    <x v="17"/>
    <n v="63783"/>
    <x v="0"/>
  </r>
  <r>
    <x v="17"/>
    <n v="63785"/>
    <x v="0"/>
  </r>
  <r>
    <x v="17"/>
    <n v="63786"/>
    <x v="0"/>
  </r>
  <r>
    <x v="17"/>
    <n v="63790"/>
    <x v="0"/>
  </r>
  <r>
    <x v="17"/>
    <n v="63794"/>
    <x v="0"/>
  </r>
  <r>
    <x v="17"/>
    <n v="63798"/>
    <x v="0"/>
  </r>
  <r>
    <x v="17"/>
    <n v="63803"/>
    <x v="0"/>
  </r>
  <r>
    <x v="17"/>
    <n v="63808"/>
    <x v="0"/>
  </r>
  <r>
    <x v="17"/>
    <n v="63809"/>
    <x v="0"/>
  </r>
  <r>
    <x v="17"/>
    <n v="63811"/>
    <x v="0"/>
  </r>
  <r>
    <x v="17"/>
    <n v="63816"/>
    <x v="0"/>
  </r>
  <r>
    <x v="17"/>
    <n v="63821"/>
    <x v="0"/>
  </r>
  <r>
    <x v="17"/>
    <n v="63826"/>
    <x v="0"/>
  </r>
  <r>
    <x v="17"/>
    <n v="63830"/>
    <x v="0"/>
  </r>
  <r>
    <x v="17"/>
    <n v="63835"/>
    <x v="0"/>
  </r>
  <r>
    <x v="17"/>
    <n v="63838"/>
    <x v="0"/>
  </r>
  <r>
    <x v="17"/>
    <n v="63843"/>
    <x v="0"/>
  </r>
  <r>
    <x v="17"/>
    <n v="63844"/>
    <x v="0"/>
  </r>
  <r>
    <x v="17"/>
    <n v="63848"/>
    <x v="0"/>
  </r>
  <r>
    <x v="17"/>
    <n v="63853"/>
    <x v="0"/>
  </r>
  <r>
    <x v="17"/>
    <n v="63856"/>
    <x v="0"/>
  </r>
  <r>
    <x v="17"/>
    <n v="63859"/>
    <x v="0"/>
  </r>
  <r>
    <x v="17"/>
    <n v="63864"/>
    <x v="0"/>
  </r>
  <r>
    <x v="17"/>
    <n v="63865"/>
    <x v="0"/>
  </r>
  <r>
    <x v="17"/>
    <n v="63870"/>
    <x v="0"/>
  </r>
  <r>
    <x v="17"/>
    <n v="63873"/>
    <x v="0"/>
  </r>
  <r>
    <x v="17"/>
    <n v="63876"/>
    <x v="0"/>
  </r>
  <r>
    <x v="17"/>
    <n v="63881"/>
    <x v="0"/>
  </r>
  <r>
    <x v="17"/>
    <n v="63884"/>
    <x v="0"/>
  </r>
  <r>
    <x v="17"/>
    <n v="63886"/>
    <x v="0"/>
  </r>
  <r>
    <x v="17"/>
    <n v="63887"/>
    <x v="0"/>
  </r>
  <r>
    <x v="17"/>
    <n v="63890"/>
    <x v="0"/>
  </r>
  <r>
    <x v="17"/>
    <n v="63894"/>
    <x v="0"/>
  </r>
  <r>
    <x v="17"/>
    <n v="63895"/>
    <x v="0"/>
  </r>
  <r>
    <x v="17"/>
    <n v="63900"/>
    <x v="0"/>
  </r>
  <r>
    <x v="17"/>
    <n v="63904"/>
    <x v="0"/>
  </r>
  <r>
    <x v="17"/>
    <n v="63906"/>
    <x v="0"/>
  </r>
  <r>
    <x v="17"/>
    <n v="63907"/>
    <x v="0"/>
  </r>
  <r>
    <x v="17"/>
    <n v="63908"/>
    <x v="0"/>
  </r>
  <r>
    <x v="17"/>
    <n v="63911"/>
    <x v="0"/>
  </r>
  <r>
    <x v="17"/>
    <n v="63916"/>
    <x v="0"/>
  </r>
  <r>
    <x v="17"/>
    <n v="63919"/>
    <x v="0"/>
  </r>
  <r>
    <x v="17"/>
    <n v="63922"/>
    <x v="0"/>
  </r>
  <r>
    <x v="17"/>
    <n v="63927"/>
    <x v="0"/>
  </r>
  <r>
    <x v="17"/>
    <n v="63929"/>
    <x v="0"/>
  </r>
  <r>
    <x v="17"/>
    <n v="63931"/>
    <x v="0"/>
  </r>
  <r>
    <x v="22"/>
    <n v="63936"/>
    <x v="0"/>
  </r>
  <r>
    <x v="22"/>
    <n v="63938"/>
    <x v="0"/>
  </r>
  <r>
    <x v="22"/>
    <n v="63941"/>
    <x v="0"/>
  </r>
  <r>
    <x v="22"/>
    <n v="63944"/>
    <x v="0"/>
  </r>
  <r>
    <x v="22"/>
    <n v="63945"/>
    <x v="0"/>
  </r>
  <r>
    <x v="22"/>
    <n v="63946"/>
    <x v="0"/>
  </r>
  <r>
    <x v="22"/>
    <n v="63949"/>
    <x v="0"/>
  </r>
  <r>
    <x v="22"/>
    <n v="63950"/>
    <x v="0"/>
  </r>
  <r>
    <x v="22"/>
    <n v="63953"/>
    <x v="0"/>
  </r>
  <r>
    <x v="22"/>
    <n v="63955"/>
    <x v="0"/>
  </r>
  <r>
    <x v="22"/>
    <n v="63958"/>
    <x v="0"/>
  </r>
  <r>
    <x v="22"/>
    <n v="63959"/>
    <x v="0"/>
  </r>
  <r>
    <x v="22"/>
    <n v="63963"/>
    <x v="0"/>
  </r>
  <r>
    <x v="22"/>
    <n v="63964"/>
    <x v="0"/>
  </r>
  <r>
    <x v="22"/>
    <n v="63965"/>
    <x v="0"/>
  </r>
  <r>
    <x v="22"/>
    <n v="63966"/>
    <x v="0"/>
  </r>
  <r>
    <x v="22"/>
    <n v="63970"/>
    <x v="0"/>
  </r>
  <r>
    <x v="22"/>
    <n v="63972"/>
    <x v="0"/>
  </r>
  <r>
    <x v="22"/>
    <n v="63975"/>
    <x v="0"/>
  </r>
  <r>
    <x v="22"/>
    <n v="63977"/>
    <x v="0"/>
  </r>
  <r>
    <x v="22"/>
    <n v="63981"/>
    <x v="0"/>
  </r>
  <r>
    <x v="22"/>
    <n v="63984"/>
    <x v="0"/>
  </r>
  <r>
    <x v="22"/>
    <n v="63985"/>
    <x v="0"/>
  </r>
  <r>
    <x v="22"/>
    <n v="63986"/>
    <x v="0"/>
  </r>
  <r>
    <x v="22"/>
    <n v="63987"/>
    <x v="0"/>
  </r>
  <r>
    <x v="22"/>
    <n v="63988"/>
    <x v="0"/>
  </r>
  <r>
    <x v="22"/>
    <n v="63992"/>
    <x v="0"/>
  </r>
  <r>
    <x v="22"/>
    <n v="63996"/>
    <x v="0"/>
  </r>
  <r>
    <x v="22"/>
    <n v="63999"/>
    <x v="0"/>
  </r>
  <r>
    <x v="22"/>
    <n v="64004"/>
    <x v="0"/>
  </r>
  <r>
    <x v="22"/>
    <n v="64005"/>
    <x v="0"/>
  </r>
  <r>
    <x v="22"/>
    <n v="64009"/>
    <x v="0"/>
  </r>
  <r>
    <x v="22"/>
    <n v="64013"/>
    <x v="0"/>
  </r>
  <r>
    <x v="22"/>
    <n v="64018"/>
    <x v="0"/>
  </r>
  <r>
    <x v="22"/>
    <n v="64021"/>
    <x v="0"/>
  </r>
  <r>
    <x v="22"/>
    <n v="64024"/>
    <x v="0"/>
  </r>
  <r>
    <x v="22"/>
    <n v="64027"/>
    <x v="0"/>
  </r>
  <r>
    <x v="22"/>
    <n v="64032"/>
    <x v="0"/>
  </r>
  <r>
    <x v="22"/>
    <n v="64033"/>
    <x v="0"/>
  </r>
  <r>
    <x v="22"/>
    <n v="64034"/>
    <x v="0"/>
  </r>
  <r>
    <x v="22"/>
    <n v="64039"/>
    <x v="0"/>
  </r>
  <r>
    <x v="22"/>
    <n v="64044"/>
    <x v="0"/>
  </r>
  <r>
    <x v="22"/>
    <n v="64046"/>
    <x v="0"/>
  </r>
  <r>
    <x v="22"/>
    <n v="64051"/>
    <x v="0"/>
  </r>
  <r>
    <x v="22"/>
    <n v="64054"/>
    <x v="0"/>
  </r>
  <r>
    <x v="22"/>
    <n v="64058"/>
    <x v="0"/>
  </r>
  <r>
    <x v="22"/>
    <n v="64061"/>
    <x v="0"/>
  </r>
  <r>
    <x v="22"/>
    <n v="64063"/>
    <x v="0"/>
  </r>
  <r>
    <x v="22"/>
    <n v="64068"/>
    <x v="0"/>
  </r>
  <r>
    <x v="22"/>
    <n v="64072"/>
    <x v="0"/>
  </r>
  <r>
    <x v="22"/>
    <n v="64074"/>
    <x v="0"/>
  </r>
  <r>
    <x v="22"/>
    <n v="64079"/>
    <x v="0"/>
  </r>
  <r>
    <x v="22"/>
    <n v="64084"/>
    <x v="0"/>
  </r>
  <r>
    <x v="22"/>
    <n v="64089"/>
    <x v="0"/>
  </r>
  <r>
    <x v="22"/>
    <n v="64092"/>
    <x v="0"/>
  </r>
  <r>
    <x v="22"/>
    <n v="64097"/>
    <x v="0"/>
  </r>
  <r>
    <x v="22"/>
    <n v="64102"/>
    <x v="0"/>
  </r>
  <r>
    <x v="22"/>
    <n v="64105"/>
    <x v="0"/>
  </r>
  <r>
    <x v="22"/>
    <n v="64108"/>
    <x v="0"/>
  </r>
  <r>
    <x v="22"/>
    <n v="64111"/>
    <x v="0"/>
  </r>
  <r>
    <x v="22"/>
    <n v="64115"/>
    <x v="0"/>
  </r>
  <r>
    <x v="22"/>
    <n v="64118"/>
    <x v="0"/>
  </r>
  <r>
    <x v="22"/>
    <n v="64122"/>
    <x v="0"/>
  </r>
  <r>
    <x v="22"/>
    <n v="64126"/>
    <x v="0"/>
  </r>
  <r>
    <x v="22"/>
    <n v="64127"/>
    <x v="0"/>
  </r>
  <r>
    <x v="22"/>
    <n v="64130"/>
    <x v="0"/>
  </r>
  <r>
    <x v="22"/>
    <n v="64135"/>
    <x v="0"/>
  </r>
  <r>
    <x v="23"/>
    <n v="64136"/>
    <x v="0"/>
  </r>
  <r>
    <x v="23"/>
    <n v="64138"/>
    <x v="0"/>
  </r>
  <r>
    <x v="23"/>
    <n v="64141"/>
    <x v="0"/>
  </r>
  <r>
    <x v="23"/>
    <n v="64146"/>
    <x v="0"/>
  </r>
  <r>
    <x v="23"/>
    <n v="64147"/>
    <x v="0"/>
  </r>
  <r>
    <x v="23"/>
    <n v="64149"/>
    <x v="0"/>
  </r>
  <r>
    <x v="23"/>
    <n v="64151"/>
    <x v="0"/>
  </r>
  <r>
    <x v="23"/>
    <n v="64153"/>
    <x v="0"/>
  </r>
  <r>
    <x v="23"/>
    <n v="64157"/>
    <x v="0"/>
  </r>
  <r>
    <x v="23"/>
    <n v="64162"/>
    <x v="0"/>
  </r>
  <r>
    <x v="23"/>
    <n v="64163"/>
    <x v="0"/>
  </r>
  <r>
    <x v="23"/>
    <n v="64166"/>
    <x v="0"/>
  </r>
  <r>
    <x v="23"/>
    <n v="64170"/>
    <x v="0"/>
  </r>
  <r>
    <x v="23"/>
    <n v="64173"/>
    <x v="0"/>
  </r>
  <r>
    <x v="23"/>
    <n v="64178"/>
    <x v="0"/>
  </r>
  <r>
    <x v="23"/>
    <n v="64180"/>
    <x v="0"/>
  </r>
  <r>
    <x v="23"/>
    <n v="64181"/>
    <x v="0"/>
  </r>
  <r>
    <x v="23"/>
    <n v="64182"/>
    <x v="0"/>
  </r>
  <r>
    <x v="23"/>
    <n v="64183"/>
    <x v="0"/>
  </r>
  <r>
    <x v="23"/>
    <n v="64185"/>
    <x v="0"/>
  </r>
  <r>
    <x v="23"/>
    <n v="64189"/>
    <x v="0"/>
  </r>
  <r>
    <x v="23"/>
    <n v="64194"/>
    <x v="0"/>
  </r>
  <r>
    <x v="23"/>
    <n v="64199"/>
    <x v="0"/>
  </r>
  <r>
    <x v="23"/>
    <n v="64201"/>
    <x v="0"/>
  </r>
  <r>
    <x v="23"/>
    <n v="64205"/>
    <x v="0"/>
  </r>
  <r>
    <x v="23"/>
    <n v="64206"/>
    <x v="0"/>
  </r>
  <r>
    <x v="23"/>
    <n v="64208"/>
    <x v="0"/>
  </r>
  <r>
    <x v="23"/>
    <n v="64209"/>
    <x v="0"/>
  </r>
  <r>
    <x v="23"/>
    <n v="64214"/>
    <x v="0"/>
  </r>
  <r>
    <x v="23"/>
    <n v="64216"/>
    <x v="0"/>
  </r>
  <r>
    <x v="23"/>
    <n v="64217"/>
    <x v="0"/>
  </r>
  <r>
    <x v="23"/>
    <n v="64219"/>
    <x v="0"/>
  </r>
  <r>
    <x v="23"/>
    <n v="64223"/>
    <x v="0"/>
  </r>
  <r>
    <x v="23"/>
    <n v="64228"/>
    <x v="0"/>
  </r>
  <r>
    <x v="23"/>
    <n v="64232"/>
    <x v="0"/>
  </r>
  <r>
    <x v="23"/>
    <n v="64236"/>
    <x v="0"/>
  </r>
  <r>
    <x v="23"/>
    <n v="64240"/>
    <x v="0"/>
  </r>
  <r>
    <x v="23"/>
    <n v="64245"/>
    <x v="0"/>
  </r>
  <r>
    <x v="23"/>
    <n v="64247"/>
    <x v="0"/>
  </r>
  <r>
    <x v="23"/>
    <n v="64249"/>
    <x v="0"/>
  </r>
  <r>
    <x v="23"/>
    <n v="64253"/>
    <x v="0"/>
  </r>
  <r>
    <x v="23"/>
    <n v="64258"/>
    <x v="0"/>
  </r>
  <r>
    <x v="23"/>
    <n v="64260"/>
    <x v="0"/>
  </r>
  <r>
    <x v="23"/>
    <n v="64261"/>
    <x v="0"/>
  </r>
  <r>
    <x v="23"/>
    <n v="64264"/>
    <x v="0"/>
  </r>
  <r>
    <x v="23"/>
    <n v="64268"/>
    <x v="0"/>
  </r>
  <r>
    <x v="23"/>
    <n v="64269"/>
    <x v="0"/>
  </r>
  <r>
    <x v="23"/>
    <n v="64274"/>
    <x v="0"/>
  </r>
  <r>
    <x v="23"/>
    <n v="64278"/>
    <x v="0"/>
  </r>
  <r>
    <x v="18"/>
    <n v="64281"/>
    <x v="0"/>
  </r>
  <r>
    <x v="18"/>
    <n v="64286"/>
    <x v="0"/>
  </r>
  <r>
    <x v="18"/>
    <n v="64290"/>
    <x v="0"/>
  </r>
  <r>
    <x v="18"/>
    <n v="64293"/>
    <x v="0"/>
  </r>
  <r>
    <x v="18"/>
    <n v="64298"/>
    <x v="0"/>
  </r>
  <r>
    <x v="18"/>
    <n v="64300"/>
    <x v="0"/>
  </r>
  <r>
    <x v="18"/>
    <n v="64302"/>
    <x v="0"/>
  </r>
  <r>
    <x v="18"/>
    <n v="64307"/>
    <x v="0"/>
  </r>
  <r>
    <x v="18"/>
    <n v="64308"/>
    <x v="0"/>
  </r>
  <r>
    <x v="18"/>
    <n v="64309"/>
    <x v="0"/>
  </r>
  <r>
    <x v="18"/>
    <n v="64312"/>
    <x v="0"/>
  </r>
  <r>
    <x v="18"/>
    <n v="64316"/>
    <x v="0"/>
  </r>
  <r>
    <x v="18"/>
    <n v="64317"/>
    <x v="0"/>
  </r>
  <r>
    <x v="18"/>
    <n v="64318"/>
    <x v="0"/>
  </r>
  <r>
    <x v="18"/>
    <n v="64321"/>
    <x v="0"/>
  </r>
  <r>
    <x v="18"/>
    <n v="64323"/>
    <x v="0"/>
  </r>
  <r>
    <x v="18"/>
    <n v="64328"/>
    <x v="0"/>
  </r>
  <r>
    <x v="18"/>
    <n v="64330"/>
    <x v="0"/>
  </r>
  <r>
    <x v="18"/>
    <n v="64335"/>
    <x v="0"/>
  </r>
  <r>
    <x v="18"/>
    <n v="64339"/>
    <x v="0"/>
  </r>
  <r>
    <x v="18"/>
    <n v="64341"/>
    <x v="0"/>
  </r>
  <r>
    <x v="18"/>
    <n v="64346"/>
    <x v="0"/>
  </r>
  <r>
    <x v="18"/>
    <n v="64350"/>
    <x v="0"/>
  </r>
  <r>
    <x v="18"/>
    <n v="64352"/>
    <x v="0"/>
  </r>
  <r>
    <x v="18"/>
    <n v="64356"/>
    <x v="0"/>
  </r>
  <r>
    <x v="18"/>
    <n v="64358"/>
    <x v="0"/>
  </r>
  <r>
    <x v="18"/>
    <n v="64360"/>
    <x v="0"/>
  </r>
  <r>
    <x v="18"/>
    <n v="64365"/>
    <x v="0"/>
  </r>
  <r>
    <x v="18"/>
    <n v="64368"/>
    <x v="0"/>
  </r>
  <r>
    <x v="18"/>
    <n v="64370"/>
    <x v="0"/>
  </r>
  <r>
    <x v="18"/>
    <n v="64372"/>
    <x v="0"/>
  </r>
  <r>
    <x v="18"/>
    <n v="64376"/>
    <x v="0"/>
  </r>
  <r>
    <x v="18"/>
    <n v="64378"/>
    <x v="0"/>
  </r>
  <r>
    <x v="18"/>
    <n v="64382"/>
    <x v="0"/>
  </r>
  <r>
    <x v="18"/>
    <n v="64383"/>
    <x v="0"/>
  </r>
  <r>
    <x v="18"/>
    <n v="64386"/>
    <x v="0"/>
  </r>
  <r>
    <x v="19"/>
    <n v="64389"/>
    <x v="0"/>
  </r>
  <r>
    <x v="19"/>
    <n v="64394"/>
    <x v="0"/>
  </r>
  <r>
    <x v="19"/>
    <n v="64398"/>
    <x v="0"/>
  </r>
  <r>
    <x v="19"/>
    <n v="64400"/>
    <x v="0"/>
  </r>
  <r>
    <x v="19"/>
    <n v="64402"/>
    <x v="0"/>
  </r>
  <r>
    <x v="19"/>
    <n v="64405"/>
    <x v="0"/>
  </r>
  <r>
    <x v="19"/>
    <n v="64406"/>
    <x v="0"/>
  </r>
  <r>
    <x v="19"/>
    <n v="64411"/>
    <x v="0"/>
  </r>
  <r>
    <x v="19"/>
    <n v="64412"/>
    <x v="0"/>
  </r>
  <r>
    <x v="19"/>
    <n v="64414"/>
    <x v="0"/>
  </r>
  <r>
    <x v="19"/>
    <n v="64415"/>
    <x v="0"/>
  </r>
  <r>
    <x v="19"/>
    <n v="64420"/>
    <x v="0"/>
  </r>
  <r>
    <x v="19"/>
    <n v="64421"/>
    <x v="0"/>
  </r>
  <r>
    <x v="19"/>
    <n v="64422"/>
    <x v="0"/>
  </r>
  <r>
    <x v="19"/>
    <n v="64427"/>
    <x v="0"/>
  </r>
  <r>
    <x v="19"/>
    <n v="64428"/>
    <x v="0"/>
  </r>
  <r>
    <x v="19"/>
    <n v="64429"/>
    <x v="0"/>
  </r>
  <r>
    <x v="19"/>
    <n v="64430"/>
    <x v="0"/>
  </r>
  <r>
    <x v="19"/>
    <n v="64435"/>
    <x v="0"/>
  </r>
  <r>
    <x v="19"/>
    <n v="64440"/>
    <x v="0"/>
  </r>
  <r>
    <x v="19"/>
    <n v="64444"/>
    <x v="0"/>
  </r>
  <r>
    <x v="19"/>
    <n v="64445"/>
    <x v="0"/>
  </r>
  <r>
    <x v="19"/>
    <n v="64448"/>
    <x v="0"/>
  </r>
  <r>
    <x v="19"/>
    <n v="64449"/>
    <x v="0"/>
  </r>
  <r>
    <x v="19"/>
    <n v="64453"/>
    <x v="0"/>
  </r>
  <r>
    <x v="20"/>
    <n v="64458"/>
    <x v="0"/>
  </r>
  <r>
    <x v="20"/>
    <n v="64463"/>
    <x v="0"/>
  </r>
  <r>
    <x v="20"/>
    <n v="64464"/>
    <x v="0"/>
  </r>
  <r>
    <x v="20"/>
    <n v="64467"/>
    <x v="0"/>
  </r>
  <r>
    <x v="20"/>
    <n v="64469"/>
    <x v="0"/>
  </r>
  <r>
    <x v="20"/>
    <n v="64472"/>
    <x v="0"/>
  </r>
  <r>
    <x v="20"/>
    <n v="64474"/>
    <x v="0"/>
  </r>
  <r>
    <x v="20"/>
    <n v="64478"/>
    <x v="0"/>
  </r>
  <r>
    <x v="20"/>
    <n v="64481"/>
    <x v="0"/>
  </r>
  <r>
    <x v="20"/>
    <n v="64485"/>
    <x v="0"/>
  </r>
  <r>
    <x v="20"/>
    <n v="64486"/>
    <x v="0"/>
  </r>
  <r>
    <x v="20"/>
    <n v="64489"/>
    <x v="0"/>
  </r>
  <r>
    <x v="20"/>
    <n v="64494"/>
    <x v="0"/>
  </r>
  <r>
    <x v="20"/>
    <n v="64495"/>
    <x v="0"/>
  </r>
  <r>
    <x v="0"/>
    <n v="64499"/>
    <x v="0"/>
  </r>
  <r>
    <x v="0"/>
    <n v="64504"/>
    <x v="0"/>
  </r>
  <r>
    <x v="0"/>
    <n v="64509"/>
    <x v="0"/>
  </r>
  <r>
    <x v="0"/>
    <n v="64512"/>
    <x v="0"/>
  </r>
  <r>
    <x v="0"/>
    <n v="64517"/>
    <x v="0"/>
  </r>
  <r>
    <x v="0"/>
    <n v="64519"/>
    <x v="0"/>
  </r>
  <r>
    <x v="0"/>
    <n v="64522"/>
    <x v="0"/>
  </r>
  <r>
    <x v="0"/>
    <n v="64523"/>
    <x v="0"/>
  </r>
  <r>
    <x v="0"/>
    <n v="64525"/>
    <x v="0"/>
  </r>
  <r>
    <x v="0"/>
    <n v="64527"/>
    <x v="0"/>
  </r>
  <r>
    <x v="0"/>
    <n v="64530"/>
    <x v="0"/>
  </r>
  <r>
    <x v="0"/>
    <n v="64533"/>
    <x v="0"/>
  </r>
  <r>
    <x v="0"/>
    <n v="64537"/>
    <x v="0"/>
  </r>
  <r>
    <x v="0"/>
    <n v="64539"/>
    <x v="0"/>
  </r>
  <r>
    <x v="0"/>
    <n v="64543"/>
    <x v="0"/>
  </r>
  <r>
    <x v="0"/>
    <n v="64544"/>
    <x v="0"/>
  </r>
  <r>
    <x v="0"/>
    <n v="64547"/>
    <x v="0"/>
  </r>
  <r>
    <x v="1"/>
    <n v="64549"/>
    <x v="0"/>
  </r>
  <r>
    <x v="1"/>
    <n v="64552"/>
    <x v="0"/>
  </r>
  <r>
    <x v="1"/>
    <n v="64556"/>
    <x v="0"/>
  </r>
  <r>
    <x v="1"/>
    <n v="64559"/>
    <x v="0"/>
  </r>
  <r>
    <x v="1"/>
    <n v="64562"/>
    <x v="0"/>
  </r>
  <r>
    <x v="1"/>
    <n v="64564"/>
    <x v="0"/>
  </r>
  <r>
    <x v="1"/>
    <n v="64566"/>
    <x v="0"/>
  </r>
  <r>
    <x v="1"/>
    <n v="64571"/>
    <x v="0"/>
  </r>
  <r>
    <x v="1"/>
    <n v="64576"/>
    <x v="0"/>
  </r>
  <r>
    <x v="1"/>
    <n v="64579"/>
    <x v="0"/>
  </r>
  <r>
    <x v="1"/>
    <n v="64581"/>
    <x v="0"/>
  </r>
  <r>
    <x v="1"/>
    <n v="64585"/>
    <x v="0"/>
  </r>
  <r>
    <x v="1"/>
    <n v="64589"/>
    <x v="0"/>
  </r>
  <r>
    <x v="1"/>
    <n v="64592"/>
    <x v="0"/>
  </r>
  <r>
    <x v="1"/>
    <n v="64596"/>
    <x v="0"/>
  </r>
  <r>
    <x v="1"/>
    <n v="64600"/>
    <x v="0"/>
  </r>
  <r>
    <x v="1"/>
    <n v="64601"/>
    <x v="0"/>
  </r>
  <r>
    <x v="21"/>
    <n v="64605"/>
    <x v="0"/>
  </r>
  <r>
    <x v="21"/>
    <n v="64610"/>
    <x v="0"/>
  </r>
  <r>
    <x v="21"/>
    <n v="64612"/>
    <x v="0"/>
  </r>
  <r>
    <x v="21"/>
    <n v="64615"/>
    <x v="0"/>
  </r>
  <r>
    <x v="21"/>
    <n v="64616"/>
    <x v="0"/>
  </r>
  <r>
    <x v="2"/>
    <n v="64618"/>
    <x v="0"/>
  </r>
  <r>
    <x v="2"/>
    <n v="64623"/>
    <x v="0"/>
  </r>
  <r>
    <x v="2"/>
    <n v="64625"/>
    <x v="0"/>
  </r>
  <r>
    <x v="2"/>
    <n v="64629"/>
    <x v="0"/>
  </r>
  <r>
    <x v="2"/>
    <n v="64631"/>
    <x v="0"/>
  </r>
  <r>
    <x v="2"/>
    <n v="64635"/>
    <x v="0"/>
  </r>
  <r>
    <x v="2"/>
    <n v="64638"/>
    <x v="0"/>
  </r>
  <r>
    <x v="2"/>
    <n v="64642"/>
    <x v="0"/>
  </r>
  <r>
    <x v="2"/>
    <n v="64645"/>
    <x v="0"/>
  </r>
  <r>
    <x v="2"/>
    <n v="64649"/>
    <x v="0"/>
  </r>
  <r>
    <x v="2"/>
    <n v="64653"/>
    <x v="0"/>
  </r>
  <r>
    <x v="3"/>
    <n v="64658"/>
    <x v="0"/>
  </r>
  <r>
    <x v="3"/>
    <n v="64662"/>
    <x v="0"/>
  </r>
  <r>
    <x v="3"/>
    <n v="64666"/>
    <x v="0"/>
  </r>
  <r>
    <x v="3"/>
    <n v="64670"/>
    <x v="0"/>
  </r>
  <r>
    <x v="3"/>
    <n v="64672"/>
    <x v="0"/>
  </r>
  <r>
    <x v="3"/>
    <n v="64676"/>
    <x v="0"/>
  </r>
  <r>
    <x v="3"/>
    <n v="64678"/>
    <x v="0"/>
  </r>
  <r>
    <x v="4"/>
    <n v="64683"/>
    <x v="0"/>
  </r>
  <r>
    <x v="4"/>
    <n v="64686"/>
    <x v="0"/>
  </r>
  <r>
    <x v="4"/>
    <n v="64690"/>
    <x v="0"/>
  </r>
  <r>
    <x v="4"/>
    <n v="64695"/>
    <x v="0"/>
  </r>
  <r>
    <x v="5"/>
    <n v="64698"/>
    <x v="0"/>
  </r>
  <r>
    <x v="5"/>
    <n v="64699"/>
    <x v="0"/>
  </r>
  <r>
    <x v="5"/>
    <n v="64703"/>
    <x v="0"/>
  </r>
  <r>
    <x v="5"/>
    <n v="64706"/>
    <x v="0"/>
  </r>
  <r>
    <x v="5"/>
    <n v="64709"/>
    <x v="0"/>
  </r>
  <r>
    <x v="5"/>
    <n v="64711"/>
    <x v="0"/>
  </r>
  <r>
    <x v="6"/>
    <n v="64712"/>
    <x v="0"/>
  </r>
  <r>
    <x v="6"/>
    <n v="64713"/>
    <x v="0"/>
  </r>
  <r>
    <x v="6"/>
    <n v="64718"/>
    <x v="0"/>
  </r>
  <r>
    <x v="6"/>
    <n v="64720"/>
    <x v="0"/>
  </r>
  <r>
    <x v="7"/>
    <n v="64723"/>
    <x v="0"/>
  </r>
  <r>
    <x v="7"/>
    <n v="64728"/>
    <x v="0"/>
  </r>
  <r>
    <x v="7"/>
    <n v="64729"/>
    <x v="0"/>
  </r>
  <r>
    <x v="7"/>
    <n v="64732"/>
    <x v="0"/>
  </r>
  <r>
    <x v="7"/>
    <n v="64735"/>
    <x v="0"/>
  </r>
  <r>
    <x v="7"/>
    <n v="64739"/>
    <x v="0"/>
  </r>
  <r>
    <x v="7"/>
    <n v="64743"/>
    <x v="0"/>
  </r>
  <r>
    <x v="7"/>
    <n v="64744"/>
    <x v="0"/>
  </r>
  <r>
    <x v="7"/>
    <n v="64749"/>
    <x v="0"/>
  </r>
  <r>
    <x v="8"/>
    <n v="64754"/>
    <x v="0"/>
  </r>
  <r>
    <x v="8"/>
    <n v="64756"/>
    <x v="0"/>
  </r>
  <r>
    <x v="8"/>
    <n v="64758"/>
    <x v="0"/>
  </r>
  <r>
    <x v="8"/>
    <n v="64761"/>
    <x v="0"/>
  </r>
  <r>
    <x v="8"/>
    <n v="64766"/>
    <x v="0"/>
  </r>
  <r>
    <x v="8"/>
    <n v="64767"/>
    <x v="0"/>
  </r>
  <r>
    <x v="8"/>
    <n v="64768"/>
    <x v="0"/>
  </r>
  <r>
    <x v="9"/>
    <n v="64772"/>
    <x v="0"/>
  </r>
  <r>
    <x v="9"/>
    <n v="64773"/>
    <x v="0"/>
  </r>
  <r>
    <x v="9"/>
    <n v="64776"/>
    <x v="0"/>
  </r>
  <r>
    <x v="9"/>
    <n v="64778"/>
    <x v="0"/>
  </r>
  <r>
    <x v="9"/>
    <n v="64783"/>
    <x v="0"/>
  </r>
  <r>
    <x v="9"/>
    <n v="64788"/>
    <x v="0"/>
  </r>
  <r>
    <x v="9"/>
    <n v="64789"/>
    <x v="0"/>
  </r>
  <r>
    <x v="9"/>
    <n v="64790"/>
    <x v="0"/>
  </r>
  <r>
    <x v="9"/>
    <n v="64794"/>
    <x v="0"/>
  </r>
  <r>
    <x v="9"/>
    <n v="64798"/>
    <x v="0"/>
  </r>
  <r>
    <x v="9"/>
    <n v="64799"/>
    <x v="0"/>
  </r>
  <r>
    <x v="9"/>
    <n v="64801"/>
    <x v="0"/>
  </r>
  <r>
    <x v="9"/>
    <n v="64802"/>
    <x v="0"/>
  </r>
  <r>
    <x v="9"/>
    <n v="64803"/>
    <x v="0"/>
  </r>
  <r>
    <x v="9"/>
    <n v="64804"/>
    <x v="0"/>
  </r>
  <r>
    <x v="9"/>
    <n v="64807"/>
    <x v="0"/>
  </r>
  <r>
    <x v="9"/>
    <n v="64808"/>
    <x v="0"/>
  </r>
  <r>
    <x v="10"/>
    <n v="64813"/>
    <x v="0"/>
  </r>
  <r>
    <x v="10"/>
    <n v="64818"/>
    <x v="0"/>
  </r>
  <r>
    <x v="10"/>
    <n v="64819"/>
    <x v="0"/>
  </r>
  <r>
    <x v="10"/>
    <n v="64823"/>
    <x v="0"/>
  </r>
  <r>
    <x v="10"/>
    <n v="64828"/>
    <x v="0"/>
  </r>
  <r>
    <x v="10"/>
    <n v="64829"/>
    <x v="0"/>
  </r>
  <r>
    <x v="10"/>
    <n v="64830"/>
    <x v="0"/>
  </r>
  <r>
    <x v="10"/>
    <n v="64835"/>
    <x v="0"/>
  </r>
  <r>
    <x v="10"/>
    <n v="64838"/>
    <x v="0"/>
  </r>
  <r>
    <x v="10"/>
    <n v="64839"/>
    <x v="0"/>
  </r>
  <r>
    <x v="10"/>
    <n v="64840"/>
    <x v="0"/>
  </r>
  <r>
    <x v="10"/>
    <n v="64841"/>
    <x v="0"/>
  </r>
  <r>
    <x v="10"/>
    <n v="64844"/>
    <x v="0"/>
  </r>
  <r>
    <x v="10"/>
    <n v="64845"/>
    <x v="0"/>
  </r>
  <r>
    <x v="10"/>
    <n v="64849"/>
    <x v="0"/>
  </r>
  <r>
    <x v="10"/>
    <n v="64854"/>
    <x v="0"/>
  </r>
  <r>
    <x v="11"/>
    <n v="64855"/>
    <x v="0"/>
  </r>
  <r>
    <x v="11"/>
    <n v="64860"/>
    <x v="0"/>
  </r>
  <r>
    <x v="11"/>
    <n v="64861"/>
    <x v="0"/>
  </r>
  <r>
    <x v="11"/>
    <n v="64863"/>
    <x v="0"/>
  </r>
  <r>
    <x v="11"/>
    <n v="64865"/>
    <x v="0"/>
  </r>
  <r>
    <x v="11"/>
    <n v="64870"/>
    <x v="0"/>
  </r>
  <r>
    <x v="11"/>
    <n v="64875"/>
    <x v="0"/>
  </r>
  <r>
    <x v="11"/>
    <n v="64879"/>
    <x v="0"/>
  </r>
  <r>
    <x v="11"/>
    <n v="64882"/>
    <x v="0"/>
  </r>
  <r>
    <x v="11"/>
    <n v="64885"/>
    <x v="0"/>
  </r>
  <r>
    <x v="11"/>
    <n v="64889"/>
    <x v="0"/>
  </r>
  <r>
    <x v="11"/>
    <n v="64893"/>
    <x v="0"/>
  </r>
  <r>
    <x v="11"/>
    <n v="64896"/>
    <x v="0"/>
  </r>
  <r>
    <x v="11"/>
    <n v="64898"/>
    <x v="0"/>
  </r>
  <r>
    <x v="11"/>
    <n v="64899"/>
    <x v="0"/>
  </r>
  <r>
    <x v="11"/>
    <n v="64904"/>
    <x v="0"/>
  </r>
  <r>
    <x v="11"/>
    <n v="64908"/>
    <x v="0"/>
  </r>
  <r>
    <x v="11"/>
    <n v="64909"/>
    <x v="0"/>
  </r>
  <r>
    <x v="11"/>
    <n v="64911"/>
    <x v="0"/>
  </r>
  <r>
    <x v="11"/>
    <n v="64912"/>
    <x v="0"/>
  </r>
  <r>
    <x v="11"/>
    <n v="64913"/>
    <x v="0"/>
  </r>
  <r>
    <x v="11"/>
    <n v="64914"/>
    <x v="0"/>
  </r>
  <r>
    <x v="11"/>
    <n v="64918"/>
    <x v="0"/>
  </r>
  <r>
    <x v="11"/>
    <n v="64922"/>
    <x v="0"/>
  </r>
  <r>
    <x v="11"/>
    <n v="64923"/>
    <x v="0"/>
  </r>
  <r>
    <x v="11"/>
    <n v="64925"/>
    <x v="0"/>
  </r>
  <r>
    <x v="11"/>
    <n v="64926"/>
    <x v="0"/>
  </r>
  <r>
    <x v="11"/>
    <n v="64928"/>
    <x v="0"/>
  </r>
  <r>
    <x v="11"/>
    <n v="64933"/>
    <x v="0"/>
  </r>
  <r>
    <x v="11"/>
    <n v="64937"/>
    <x v="0"/>
  </r>
  <r>
    <x v="11"/>
    <n v="64942"/>
    <x v="0"/>
  </r>
  <r>
    <x v="11"/>
    <n v="64947"/>
    <x v="0"/>
  </r>
  <r>
    <x v="11"/>
    <n v="64950"/>
    <x v="0"/>
  </r>
  <r>
    <x v="11"/>
    <n v="64952"/>
    <x v="0"/>
  </r>
  <r>
    <x v="11"/>
    <n v="64953"/>
    <x v="0"/>
  </r>
  <r>
    <x v="11"/>
    <n v="64956"/>
    <x v="0"/>
  </r>
  <r>
    <x v="12"/>
    <n v="64957"/>
    <x v="0"/>
  </r>
  <r>
    <x v="12"/>
    <n v="64958"/>
    <x v="0"/>
  </r>
  <r>
    <x v="12"/>
    <n v="64959"/>
    <x v="0"/>
  </r>
  <r>
    <x v="12"/>
    <n v="64964"/>
    <x v="0"/>
  </r>
  <r>
    <x v="12"/>
    <n v="64969"/>
    <x v="0"/>
  </r>
  <r>
    <x v="12"/>
    <n v="64970"/>
    <x v="0"/>
  </r>
  <r>
    <x v="12"/>
    <n v="64973"/>
    <x v="0"/>
  </r>
  <r>
    <x v="12"/>
    <n v="64976"/>
    <x v="0"/>
  </r>
  <r>
    <x v="12"/>
    <n v="64980"/>
    <x v="0"/>
  </r>
  <r>
    <x v="12"/>
    <n v="64982"/>
    <x v="0"/>
  </r>
  <r>
    <x v="12"/>
    <n v="64984"/>
    <x v="0"/>
  </r>
  <r>
    <x v="12"/>
    <n v="64988"/>
    <x v="0"/>
  </r>
  <r>
    <x v="12"/>
    <n v="64990"/>
    <x v="0"/>
  </r>
  <r>
    <x v="12"/>
    <n v="64994"/>
    <x v="0"/>
  </r>
  <r>
    <x v="12"/>
    <n v="64999"/>
    <x v="0"/>
  </r>
  <r>
    <x v="12"/>
    <n v="65000"/>
    <x v="0"/>
  </r>
  <r>
    <x v="12"/>
    <n v="65004"/>
    <x v="0"/>
  </r>
  <r>
    <x v="12"/>
    <n v="65009"/>
    <x v="0"/>
  </r>
  <r>
    <x v="12"/>
    <n v="65013"/>
    <x v="0"/>
  </r>
  <r>
    <x v="12"/>
    <n v="65018"/>
    <x v="0"/>
  </r>
  <r>
    <x v="12"/>
    <n v="65022"/>
    <x v="0"/>
  </r>
  <r>
    <x v="12"/>
    <n v="65026"/>
    <x v="0"/>
  </r>
  <r>
    <x v="12"/>
    <n v="65031"/>
    <x v="0"/>
  </r>
  <r>
    <x v="12"/>
    <n v="65033"/>
    <x v="0"/>
  </r>
  <r>
    <x v="12"/>
    <n v="65035"/>
    <x v="0"/>
  </r>
  <r>
    <x v="12"/>
    <n v="65039"/>
    <x v="0"/>
  </r>
  <r>
    <x v="12"/>
    <n v="65042"/>
    <x v="0"/>
  </r>
  <r>
    <x v="12"/>
    <n v="65043"/>
    <x v="0"/>
  </r>
  <r>
    <x v="12"/>
    <n v="65048"/>
    <x v="0"/>
  </r>
  <r>
    <x v="12"/>
    <n v="65049"/>
    <x v="0"/>
  </r>
  <r>
    <x v="12"/>
    <n v="65051"/>
    <x v="0"/>
  </r>
  <r>
    <x v="12"/>
    <n v="65052"/>
    <x v="0"/>
  </r>
  <r>
    <x v="12"/>
    <n v="65057"/>
    <x v="0"/>
  </r>
  <r>
    <x v="12"/>
    <n v="65061"/>
    <x v="0"/>
  </r>
  <r>
    <x v="12"/>
    <n v="65062"/>
    <x v="0"/>
  </r>
  <r>
    <x v="12"/>
    <n v="65066"/>
    <x v="0"/>
  </r>
  <r>
    <x v="12"/>
    <n v="65067"/>
    <x v="0"/>
  </r>
  <r>
    <x v="12"/>
    <n v="65068"/>
    <x v="0"/>
  </r>
  <r>
    <x v="12"/>
    <n v="65070"/>
    <x v="0"/>
  </r>
  <r>
    <x v="12"/>
    <n v="65073"/>
    <x v="0"/>
  </r>
  <r>
    <x v="13"/>
    <n v="65074"/>
    <x v="0"/>
  </r>
  <r>
    <x v="13"/>
    <n v="65079"/>
    <x v="0"/>
  </r>
  <r>
    <x v="13"/>
    <n v="65080"/>
    <x v="0"/>
  </r>
  <r>
    <x v="13"/>
    <n v="65082"/>
    <x v="0"/>
  </r>
  <r>
    <x v="13"/>
    <n v="65084"/>
    <x v="0"/>
  </r>
  <r>
    <x v="13"/>
    <n v="65085"/>
    <x v="0"/>
  </r>
  <r>
    <x v="13"/>
    <n v="65089"/>
    <x v="0"/>
  </r>
  <r>
    <x v="13"/>
    <n v="65093"/>
    <x v="0"/>
  </r>
  <r>
    <x v="13"/>
    <n v="65096"/>
    <x v="0"/>
  </r>
  <r>
    <x v="13"/>
    <n v="65098"/>
    <x v="0"/>
  </r>
  <r>
    <x v="13"/>
    <n v="65100"/>
    <x v="0"/>
  </r>
  <r>
    <x v="13"/>
    <n v="65104"/>
    <x v="0"/>
  </r>
  <r>
    <x v="13"/>
    <n v="65108"/>
    <x v="0"/>
  </r>
  <r>
    <x v="13"/>
    <n v="65110"/>
    <x v="0"/>
  </r>
  <r>
    <x v="13"/>
    <n v="65111"/>
    <x v="0"/>
  </r>
  <r>
    <x v="13"/>
    <n v="65114"/>
    <x v="0"/>
  </r>
  <r>
    <x v="13"/>
    <n v="65115"/>
    <x v="0"/>
  </r>
  <r>
    <x v="13"/>
    <n v="65116"/>
    <x v="0"/>
  </r>
  <r>
    <x v="13"/>
    <n v="65119"/>
    <x v="0"/>
  </r>
  <r>
    <x v="13"/>
    <n v="65124"/>
    <x v="0"/>
  </r>
  <r>
    <x v="13"/>
    <n v="65125"/>
    <x v="0"/>
  </r>
  <r>
    <x v="13"/>
    <n v="65127"/>
    <x v="0"/>
  </r>
  <r>
    <x v="13"/>
    <n v="65130"/>
    <x v="0"/>
  </r>
  <r>
    <x v="13"/>
    <n v="65132"/>
    <x v="0"/>
  </r>
  <r>
    <x v="13"/>
    <n v="65136"/>
    <x v="0"/>
  </r>
  <r>
    <x v="13"/>
    <n v="65138"/>
    <x v="0"/>
  </r>
  <r>
    <x v="13"/>
    <n v="65143"/>
    <x v="0"/>
  </r>
  <r>
    <x v="13"/>
    <n v="65146"/>
    <x v="0"/>
  </r>
  <r>
    <x v="13"/>
    <n v="65148"/>
    <x v="0"/>
  </r>
  <r>
    <x v="13"/>
    <n v="65150"/>
    <x v="0"/>
  </r>
  <r>
    <x v="13"/>
    <n v="65152"/>
    <x v="0"/>
  </r>
  <r>
    <x v="13"/>
    <n v="65154"/>
    <x v="0"/>
  </r>
  <r>
    <x v="13"/>
    <n v="65156"/>
    <x v="0"/>
  </r>
  <r>
    <x v="13"/>
    <n v="65157"/>
    <x v="0"/>
  </r>
  <r>
    <x v="13"/>
    <n v="65161"/>
    <x v="0"/>
  </r>
  <r>
    <x v="13"/>
    <n v="65165"/>
    <x v="0"/>
  </r>
  <r>
    <x v="13"/>
    <n v="65167"/>
    <x v="0"/>
  </r>
  <r>
    <x v="13"/>
    <n v="65168"/>
    <x v="0"/>
  </r>
  <r>
    <x v="13"/>
    <n v="65171"/>
    <x v="0"/>
  </r>
  <r>
    <x v="13"/>
    <n v="65176"/>
    <x v="0"/>
  </r>
  <r>
    <x v="13"/>
    <n v="65181"/>
    <x v="0"/>
  </r>
  <r>
    <x v="13"/>
    <n v="65185"/>
    <x v="0"/>
  </r>
  <r>
    <x v="13"/>
    <n v="65187"/>
    <x v="0"/>
  </r>
  <r>
    <x v="13"/>
    <n v="65190"/>
    <x v="0"/>
  </r>
  <r>
    <x v="13"/>
    <n v="65195"/>
    <x v="0"/>
  </r>
  <r>
    <x v="13"/>
    <n v="65196"/>
    <x v="0"/>
  </r>
  <r>
    <x v="13"/>
    <n v="65200"/>
    <x v="0"/>
  </r>
  <r>
    <x v="13"/>
    <n v="65203"/>
    <x v="0"/>
  </r>
  <r>
    <x v="13"/>
    <n v="65205"/>
    <x v="0"/>
  </r>
  <r>
    <x v="13"/>
    <n v="65206"/>
    <x v="0"/>
  </r>
  <r>
    <x v="13"/>
    <n v="65211"/>
    <x v="0"/>
  </r>
  <r>
    <x v="13"/>
    <n v="65213"/>
    <x v="0"/>
  </r>
  <r>
    <x v="13"/>
    <n v="65218"/>
    <x v="0"/>
  </r>
  <r>
    <x v="13"/>
    <n v="65221"/>
    <x v="0"/>
  </r>
  <r>
    <x v="13"/>
    <n v="65225"/>
    <x v="0"/>
  </r>
  <r>
    <x v="13"/>
    <n v="65226"/>
    <x v="0"/>
  </r>
  <r>
    <x v="13"/>
    <n v="65228"/>
    <x v="0"/>
  </r>
  <r>
    <x v="13"/>
    <n v="65232"/>
    <x v="0"/>
  </r>
  <r>
    <x v="13"/>
    <n v="65236"/>
    <x v="0"/>
  </r>
  <r>
    <x v="13"/>
    <n v="65241"/>
    <x v="0"/>
  </r>
  <r>
    <x v="13"/>
    <n v="65242"/>
    <x v="0"/>
  </r>
  <r>
    <x v="13"/>
    <n v="65247"/>
    <x v="0"/>
  </r>
  <r>
    <x v="13"/>
    <n v="65249"/>
    <x v="0"/>
  </r>
  <r>
    <x v="13"/>
    <n v="65253"/>
    <x v="0"/>
  </r>
  <r>
    <x v="13"/>
    <n v="65258"/>
    <x v="0"/>
  </r>
  <r>
    <x v="13"/>
    <n v="65262"/>
    <x v="0"/>
  </r>
  <r>
    <x v="13"/>
    <n v="65263"/>
    <x v="0"/>
  </r>
  <r>
    <x v="13"/>
    <n v="65268"/>
    <x v="0"/>
  </r>
  <r>
    <x v="13"/>
    <n v="65272"/>
    <x v="0"/>
  </r>
  <r>
    <x v="13"/>
    <n v="65277"/>
    <x v="0"/>
  </r>
  <r>
    <x v="13"/>
    <n v="65278"/>
    <x v="0"/>
  </r>
  <r>
    <x v="13"/>
    <n v="65279"/>
    <x v="0"/>
  </r>
  <r>
    <x v="13"/>
    <n v="65283"/>
    <x v="0"/>
  </r>
  <r>
    <x v="13"/>
    <n v="65285"/>
    <x v="0"/>
  </r>
  <r>
    <x v="13"/>
    <n v="65286"/>
    <x v="0"/>
  </r>
  <r>
    <x v="13"/>
    <n v="65290"/>
    <x v="0"/>
  </r>
  <r>
    <x v="13"/>
    <n v="65294"/>
    <x v="0"/>
  </r>
  <r>
    <x v="13"/>
    <n v="65297"/>
    <x v="0"/>
  </r>
  <r>
    <x v="13"/>
    <n v="65298"/>
    <x v="0"/>
  </r>
  <r>
    <x v="13"/>
    <n v="65301"/>
    <x v="0"/>
  </r>
  <r>
    <x v="13"/>
    <n v="65304"/>
    <x v="0"/>
  </r>
  <r>
    <x v="13"/>
    <n v="65308"/>
    <x v="0"/>
  </r>
  <r>
    <x v="13"/>
    <n v="65313"/>
    <x v="0"/>
  </r>
  <r>
    <x v="13"/>
    <n v="65318"/>
    <x v="0"/>
  </r>
  <r>
    <x v="14"/>
    <n v="65320"/>
    <x v="0"/>
  </r>
  <r>
    <x v="14"/>
    <n v="65324"/>
    <x v="0"/>
  </r>
  <r>
    <x v="14"/>
    <n v="65327"/>
    <x v="0"/>
  </r>
  <r>
    <x v="14"/>
    <n v="65332"/>
    <x v="0"/>
  </r>
  <r>
    <x v="14"/>
    <n v="65334"/>
    <x v="0"/>
  </r>
  <r>
    <x v="14"/>
    <n v="65338"/>
    <x v="0"/>
  </r>
  <r>
    <x v="14"/>
    <n v="65339"/>
    <x v="0"/>
  </r>
  <r>
    <x v="14"/>
    <n v="65341"/>
    <x v="0"/>
  </r>
  <r>
    <x v="14"/>
    <n v="65345"/>
    <x v="0"/>
  </r>
  <r>
    <x v="14"/>
    <n v="65349"/>
    <x v="0"/>
  </r>
  <r>
    <x v="14"/>
    <n v="65352"/>
    <x v="0"/>
  </r>
  <r>
    <x v="14"/>
    <n v="65353"/>
    <x v="0"/>
  </r>
  <r>
    <x v="14"/>
    <n v="65358"/>
    <x v="0"/>
  </r>
  <r>
    <x v="14"/>
    <n v="65363"/>
    <x v="0"/>
  </r>
  <r>
    <x v="14"/>
    <n v="65365"/>
    <x v="0"/>
  </r>
  <r>
    <x v="14"/>
    <n v="65370"/>
    <x v="0"/>
  </r>
  <r>
    <x v="14"/>
    <n v="65373"/>
    <x v="0"/>
  </r>
  <r>
    <x v="14"/>
    <n v="65378"/>
    <x v="0"/>
  </r>
  <r>
    <x v="14"/>
    <n v="65379"/>
    <x v="0"/>
  </r>
  <r>
    <x v="14"/>
    <n v="65380"/>
    <x v="0"/>
  </r>
  <r>
    <x v="14"/>
    <n v="65382"/>
    <x v="0"/>
  </r>
  <r>
    <x v="14"/>
    <n v="65386"/>
    <x v="0"/>
  </r>
  <r>
    <x v="14"/>
    <n v="65390"/>
    <x v="0"/>
  </r>
  <r>
    <x v="14"/>
    <n v="65394"/>
    <x v="0"/>
  </r>
  <r>
    <x v="14"/>
    <n v="65396"/>
    <x v="0"/>
  </r>
  <r>
    <x v="14"/>
    <n v="65398"/>
    <x v="0"/>
  </r>
  <r>
    <x v="14"/>
    <n v="65401"/>
    <x v="0"/>
  </r>
  <r>
    <x v="14"/>
    <n v="65404"/>
    <x v="0"/>
  </r>
  <r>
    <x v="14"/>
    <n v="65407"/>
    <x v="0"/>
  </r>
  <r>
    <x v="14"/>
    <n v="65409"/>
    <x v="0"/>
  </r>
  <r>
    <x v="14"/>
    <n v="65411"/>
    <x v="0"/>
  </r>
  <r>
    <x v="14"/>
    <n v="65416"/>
    <x v="0"/>
  </r>
  <r>
    <x v="14"/>
    <n v="65418"/>
    <x v="0"/>
  </r>
  <r>
    <x v="14"/>
    <n v="65423"/>
    <x v="0"/>
  </r>
  <r>
    <x v="14"/>
    <n v="65426"/>
    <x v="0"/>
  </r>
  <r>
    <x v="14"/>
    <n v="65427"/>
    <x v="0"/>
  </r>
  <r>
    <x v="14"/>
    <n v="65428"/>
    <x v="0"/>
  </r>
  <r>
    <x v="14"/>
    <n v="65429"/>
    <x v="0"/>
  </r>
  <r>
    <x v="14"/>
    <n v="65434"/>
    <x v="0"/>
  </r>
  <r>
    <x v="14"/>
    <n v="65435"/>
    <x v="0"/>
  </r>
  <r>
    <x v="14"/>
    <n v="65439"/>
    <x v="0"/>
  </r>
  <r>
    <x v="14"/>
    <n v="65440"/>
    <x v="0"/>
  </r>
  <r>
    <x v="14"/>
    <n v="65445"/>
    <x v="0"/>
  </r>
  <r>
    <x v="14"/>
    <n v="65447"/>
    <x v="0"/>
  </r>
  <r>
    <x v="14"/>
    <n v="65449"/>
    <x v="0"/>
  </r>
  <r>
    <x v="14"/>
    <n v="65454"/>
    <x v="0"/>
  </r>
  <r>
    <x v="14"/>
    <n v="65456"/>
    <x v="0"/>
  </r>
  <r>
    <x v="14"/>
    <n v="65461"/>
    <x v="0"/>
  </r>
  <r>
    <x v="14"/>
    <n v="65463"/>
    <x v="0"/>
  </r>
  <r>
    <x v="14"/>
    <n v="65467"/>
    <x v="0"/>
  </r>
  <r>
    <x v="14"/>
    <n v="65468"/>
    <x v="0"/>
  </r>
  <r>
    <x v="14"/>
    <n v="65470"/>
    <x v="0"/>
  </r>
  <r>
    <x v="14"/>
    <n v="65473"/>
    <x v="0"/>
  </r>
  <r>
    <x v="14"/>
    <n v="65476"/>
    <x v="0"/>
  </r>
  <r>
    <x v="14"/>
    <n v="65478"/>
    <x v="0"/>
  </r>
  <r>
    <x v="14"/>
    <n v="65483"/>
    <x v="0"/>
  </r>
  <r>
    <x v="14"/>
    <n v="65485"/>
    <x v="0"/>
  </r>
  <r>
    <x v="14"/>
    <n v="65487"/>
    <x v="0"/>
  </r>
  <r>
    <x v="14"/>
    <n v="65492"/>
    <x v="0"/>
  </r>
  <r>
    <x v="14"/>
    <n v="65497"/>
    <x v="0"/>
  </r>
  <r>
    <x v="14"/>
    <n v="65500"/>
    <x v="0"/>
  </r>
  <r>
    <x v="14"/>
    <n v="65503"/>
    <x v="0"/>
  </r>
  <r>
    <x v="14"/>
    <n v="65505"/>
    <x v="0"/>
  </r>
  <r>
    <x v="14"/>
    <n v="65508"/>
    <x v="0"/>
  </r>
  <r>
    <x v="14"/>
    <n v="65513"/>
    <x v="0"/>
  </r>
  <r>
    <x v="14"/>
    <n v="65514"/>
    <x v="0"/>
  </r>
  <r>
    <x v="14"/>
    <n v="65515"/>
    <x v="0"/>
  </r>
  <r>
    <x v="14"/>
    <n v="65517"/>
    <x v="0"/>
  </r>
  <r>
    <x v="14"/>
    <n v="65518"/>
    <x v="0"/>
  </r>
  <r>
    <x v="14"/>
    <n v="65520"/>
    <x v="0"/>
  </r>
  <r>
    <x v="14"/>
    <n v="65525"/>
    <x v="0"/>
  </r>
  <r>
    <x v="14"/>
    <n v="65526"/>
    <x v="0"/>
  </r>
  <r>
    <x v="14"/>
    <n v="65530"/>
    <x v="0"/>
  </r>
  <r>
    <x v="14"/>
    <n v="65531"/>
    <x v="0"/>
  </r>
  <r>
    <x v="14"/>
    <n v="65536"/>
    <x v="0"/>
  </r>
  <r>
    <x v="14"/>
    <n v="65539"/>
    <x v="0"/>
  </r>
  <r>
    <x v="14"/>
    <n v="65544"/>
    <x v="0"/>
  </r>
  <r>
    <x v="14"/>
    <n v="65549"/>
    <x v="0"/>
  </r>
  <r>
    <x v="14"/>
    <n v="65554"/>
    <x v="0"/>
  </r>
  <r>
    <x v="14"/>
    <n v="65559"/>
    <x v="0"/>
  </r>
  <r>
    <x v="14"/>
    <n v="65563"/>
    <x v="0"/>
  </r>
  <r>
    <x v="14"/>
    <n v="65565"/>
    <x v="0"/>
  </r>
  <r>
    <x v="14"/>
    <n v="65567"/>
    <x v="0"/>
  </r>
  <r>
    <x v="14"/>
    <n v="65568"/>
    <x v="0"/>
  </r>
  <r>
    <x v="15"/>
    <n v="65569"/>
    <x v="0"/>
  </r>
  <r>
    <x v="15"/>
    <n v="65574"/>
    <x v="0"/>
  </r>
  <r>
    <x v="15"/>
    <n v="65575"/>
    <x v="0"/>
  </r>
  <r>
    <x v="15"/>
    <n v="65577"/>
    <x v="0"/>
  </r>
  <r>
    <x v="15"/>
    <n v="65578"/>
    <x v="0"/>
  </r>
  <r>
    <x v="15"/>
    <n v="65582"/>
    <x v="0"/>
  </r>
  <r>
    <x v="15"/>
    <n v="65585"/>
    <x v="0"/>
  </r>
  <r>
    <x v="15"/>
    <n v="65586"/>
    <x v="0"/>
  </r>
  <r>
    <x v="15"/>
    <n v="65591"/>
    <x v="0"/>
  </r>
  <r>
    <x v="15"/>
    <n v="65592"/>
    <x v="0"/>
  </r>
  <r>
    <x v="15"/>
    <n v="65596"/>
    <x v="0"/>
  </r>
  <r>
    <x v="15"/>
    <n v="65597"/>
    <x v="0"/>
  </r>
  <r>
    <x v="15"/>
    <n v="65599"/>
    <x v="0"/>
  </r>
  <r>
    <x v="15"/>
    <n v="65601"/>
    <x v="0"/>
  </r>
  <r>
    <x v="15"/>
    <n v="65603"/>
    <x v="0"/>
  </r>
  <r>
    <x v="15"/>
    <n v="65606"/>
    <x v="0"/>
  </r>
  <r>
    <x v="15"/>
    <n v="65609"/>
    <x v="0"/>
  </r>
  <r>
    <x v="15"/>
    <n v="65614"/>
    <x v="0"/>
  </r>
  <r>
    <x v="15"/>
    <n v="65615"/>
    <x v="0"/>
  </r>
  <r>
    <x v="15"/>
    <n v="65616"/>
    <x v="0"/>
  </r>
  <r>
    <x v="15"/>
    <n v="65618"/>
    <x v="0"/>
  </r>
  <r>
    <x v="15"/>
    <n v="65619"/>
    <x v="0"/>
  </r>
  <r>
    <x v="15"/>
    <n v="65621"/>
    <x v="0"/>
  </r>
  <r>
    <x v="15"/>
    <n v="65623"/>
    <x v="0"/>
  </r>
  <r>
    <x v="15"/>
    <n v="65626"/>
    <x v="0"/>
  </r>
  <r>
    <x v="15"/>
    <n v="65627"/>
    <x v="0"/>
  </r>
  <r>
    <x v="15"/>
    <n v="65631"/>
    <x v="0"/>
  </r>
  <r>
    <x v="15"/>
    <n v="65636"/>
    <x v="0"/>
  </r>
  <r>
    <x v="15"/>
    <n v="65641"/>
    <x v="0"/>
  </r>
  <r>
    <x v="15"/>
    <n v="65646"/>
    <x v="0"/>
  </r>
  <r>
    <x v="15"/>
    <n v="65650"/>
    <x v="0"/>
  </r>
  <r>
    <x v="15"/>
    <n v="65655"/>
    <x v="0"/>
  </r>
  <r>
    <x v="15"/>
    <n v="65658"/>
    <x v="0"/>
  </r>
  <r>
    <x v="15"/>
    <n v="65662"/>
    <x v="0"/>
  </r>
  <r>
    <x v="15"/>
    <n v="65667"/>
    <x v="0"/>
  </r>
  <r>
    <x v="15"/>
    <n v="65671"/>
    <x v="0"/>
  </r>
  <r>
    <x v="15"/>
    <n v="65675"/>
    <x v="0"/>
  </r>
  <r>
    <x v="15"/>
    <n v="65679"/>
    <x v="0"/>
  </r>
  <r>
    <x v="15"/>
    <n v="65683"/>
    <x v="0"/>
  </r>
  <r>
    <x v="15"/>
    <n v="65686"/>
    <x v="0"/>
  </r>
  <r>
    <x v="15"/>
    <n v="65688"/>
    <x v="0"/>
  </r>
  <r>
    <x v="15"/>
    <n v="65690"/>
    <x v="0"/>
  </r>
  <r>
    <x v="15"/>
    <n v="65693"/>
    <x v="0"/>
  </r>
  <r>
    <x v="15"/>
    <n v="65696"/>
    <x v="0"/>
  </r>
  <r>
    <x v="15"/>
    <n v="65701"/>
    <x v="0"/>
  </r>
  <r>
    <x v="15"/>
    <n v="65706"/>
    <x v="0"/>
  </r>
  <r>
    <x v="15"/>
    <n v="65708"/>
    <x v="0"/>
  </r>
  <r>
    <x v="15"/>
    <n v="65710"/>
    <x v="0"/>
  </r>
  <r>
    <x v="15"/>
    <n v="65711"/>
    <x v="0"/>
  </r>
  <r>
    <x v="15"/>
    <n v="65714"/>
    <x v="0"/>
  </r>
  <r>
    <x v="15"/>
    <n v="65715"/>
    <x v="0"/>
  </r>
  <r>
    <x v="15"/>
    <n v="65718"/>
    <x v="0"/>
  </r>
  <r>
    <x v="15"/>
    <n v="65722"/>
    <x v="0"/>
  </r>
  <r>
    <x v="15"/>
    <n v="65725"/>
    <x v="0"/>
  </r>
  <r>
    <x v="15"/>
    <n v="65726"/>
    <x v="0"/>
  </r>
  <r>
    <x v="15"/>
    <n v="65730"/>
    <x v="0"/>
  </r>
  <r>
    <x v="15"/>
    <n v="65731"/>
    <x v="0"/>
  </r>
  <r>
    <x v="15"/>
    <n v="65735"/>
    <x v="0"/>
  </r>
  <r>
    <x v="16"/>
    <n v="65737"/>
    <x v="0"/>
  </r>
  <r>
    <x v="16"/>
    <n v="65742"/>
    <x v="0"/>
  </r>
  <r>
    <x v="16"/>
    <n v="65745"/>
    <x v="0"/>
  </r>
  <r>
    <x v="16"/>
    <n v="65748"/>
    <x v="0"/>
  </r>
  <r>
    <x v="16"/>
    <n v="65750"/>
    <x v="0"/>
  </r>
  <r>
    <x v="16"/>
    <n v="65753"/>
    <x v="0"/>
  </r>
  <r>
    <x v="16"/>
    <n v="65754"/>
    <x v="0"/>
  </r>
  <r>
    <x v="16"/>
    <n v="65756"/>
    <x v="0"/>
  </r>
  <r>
    <x v="16"/>
    <n v="65761"/>
    <x v="0"/>
  </r>
  <r>
    <x v="16"/>
    <n v="65766"/>
    <x v="0"/>
  </r>
  <r>
    <x v="16"/>
    <n v="65767"/>
    <x v="0"/>
  </r>
  <r>
    <x v="16"/>
    <n v="65769"/>
    <x v="0"/>
  </r>
  <r>
    <x v="16"/>
    <n v="65774"/>
    <x v="0"/>
  </r>
  <r>
    <x v="16"/>
    <n v="65778"/>
    <x v="0"/>
  </r>
  <r>
    <x v="16"/>
    <n v="65783"/>
    <x v="0"/>
  </r>
  <r>
    <x v="16"/>
    <n v="65785"/>
    <x v="0"/>
  </r>
  <r>
    <x v="16"/>
    <n v="65790"/>
    <x v="0"/>
  </r>
  <r>
    <x v="16"/>
    <n v="65791"/>
    <x v="0"/>
  </r>
  <r>
    <x v="16"/>
    <n v="65796"/>
    <x v="0"/>
  </r>
  <r>
    <x v="16"/>
    <n v="65797"/>
    <x v="0"/>
  </r>
  <r>
    <x v="16"/>
    <n v="65800"/>
    <x v="0"/>
  </r>
  <r>
    <x v="16"/>
    <n v="65804"/>
    <x v="0"/>
  </r>
  <r>
    <x v="16"/>
    <n v="65807"/>
    <x v="0"/>
  </r>
  <r>
    <x v="16"/>
    <n v="65810"/>
    <x v="0"/>
  </r>
  <r>
    <x v="16"/>
    <n v="65814"/>
    <x v="0"/>
  </r>
  <r>
    <x v="16"/>
    <n v="65816"/>
    <x v="0"/>
  </r>
  <r>
    <x v="16"/>
    <n v="65817"/>
    <x v="0"/>
  </r>
  <r>
    <x v="16"/>
    <n v="65818"/>
    <x v="0"/>
  </r>
  <r>
    <x v="16"/>
    <n v="65821"/>
    <x v="0"/>
  </r>
  <r>
    <x v="16"/>
    <n v="65823"/>
    <x v="0"/>
  </r>
  <r>
    <x v="16"/>
    <n v="65824"/>
    <x v="0"/>
  </r>
  <r>
    <x v="16"/>
    <n v="65828"/>
    <x v="0"/>
  </r>
  <r>
    <x v="16"/>
    <n v="65829"/>
    <x v="0"/>
  </r>
  <r>
    <x v="16"/>
    <n v="65830"/>
    <x v="0"/>
  </r>
  <r>
    <x v="16"/>
    <n v="65832"/>
    <x v="0"/>
  </r>
  <r>
    <x v="16"/>
    <n v="65833"/>
    <x v="0"/>
  </r>
  <r>
    <x v="16"/>
    <n v="65836"/>
    <x v="0"/>
  </r>
  <r>
    <x v="16"/>
    <n v="65840"/>
    <x v="0"/>
  </r>
  <r>
    <x v="16"/>
    <n v="65841"/>
    <x v="0"/>
  </r>
  <r>
    <x v="16"/>
    <n v="65843"/>
    <x v="0"/>
  </r>
  <r>
    <x v="16"/>
    <n v="65845"/>
    <x v="0"/>
  </r>
  <r>
    <x v="16"/>
    <n v="65846"/>
    <x v="0"/>
  </r>
  <r>
    <x v="16"/>
    <n v="65848"/>
    <x v="0"/>
  </r>
  <r>
    <x v="16"/>
    <n v="65850"/>
    <x v="0"/>
  </r>
  <r>
    <x v="16"/>
    <n v="65851"/>
    <x v="0"/>
  </r>
  <r>
    <x v="16"/>
    <n v="65852"/>
    <x v="0"/>
  </r>
  <r>
    <x v="16"/>
    <n v="65853"/>
    <x v="0"/>
  </r>
  <r>
    <x v="16"/>
    <n v="65855"/>
    <x v="0"/>
  </r>
  <r>
    <x v="16"/>
    <n v="65859"/>
    <x v="0"/>
  </r>
  <r>
    <x v="16"/>
    <n v="65861"/>
    <x v="0"/>
  </r>
  <r>
    <x v="16"/>
    <n v="65862"/>
    <x v="0"/>
  </r>
  <r>
    <x v="16"/>
    <n v="65863"/>
    <x v="0"/>
  </r>
  <r>
    <x v="16"/>
    <n v="65864"/>
    <x v="0"/>
  </r>
  <r>
    <x v="16"/>
    <n v="65865"/>
    <x v="0"/>
  </r>
  <r>
    <x v="16"/>
    <n v="65867"/>
    <x v="0"/>
  </r>
  <r>
    <x v="16"/>
    <n v="65868"/>
    <x v="0"/>
  </r>
  <r>
    <x v="16"/>
    <n v="65873"/>
    <x v="0"/>
  </r>
  <r>
    <x v="16"/>
    <n v="65877"/>
    <x v="0"/>
  </r>
  <r>
    <x v="16"/>
    <n v="65878"/>
    <x v="0"/>
  </r>
  <r>
    <x v="16"/>
    <n v="65879"/>
    <x v="0"/>
  </r>
  <r>
    <x v="16"/>
    <n v="65884"/>
    <x v="0"/>
  </r>
  <r>
    <x v="16"/>
    <n v="65887"/>
    <x v="0"/>
  </r>
  <r>
    <x v="16"/>
    <n v="65890"/>
    <x v="0"/>
  </r>
  <r>
    <x v="16"/>
    <n v="65892"/>
    <x v="0"/>
  </r>
  <r>
    <x v="16"/>
    <n v="65896"/>
    <x v="0"/>
  </r>
  <r>
    <x v="16"/>
    <n v="65901"/>
    <x v="0"/>
  </r>
  <r>
    <x v="16"/>
    <n v="65903"/>
    <x v="0"/>
  </r>
  <r>
    <x v="16"/>
    <n v="65907"/>
    <x v="0"/>
  </r>
  <r>
    <x v="16"/>
    <n v="65912"/>
    <x v="0"/>
  </r>
  <r>
    <x v="16"/>
    <n v="65913"/>
    <x v="0"/>
  </r>
  <r>
    <x v="16"/>
    <n v="65915"/>
    <x v="0"/>
  </r>
  <r>
    <x v="16"/>
    <n v="65920"/>
    <x v="0"/>
  </r>
  <r>
    <x v="16"/>
    <n v="65921"/>
    <x v="0"/>
  </r>
  <r>
    <x v="16"/>
    <n v="65922"/>
    <x v="0"/>
  </r>
  <r>
    <x v="16"/>
    <n v="65927"/>
    <x v="0"/>
  </r>
  <r>
    <x v="16"/>
    <n v="65932"/>
    <x v="0"/>
  </r>
  <r>
    <x v="17"/>
    <n v="65936"/>
    <x v="0"/>
  </r>
  <r>
    <x v="17"/>
    <n v="65939"/>
    <x v="0"/>
  </r>
  <r>
    <x v="17"/>
    <n v="65941"/>
    <x v="0"/>
  </r>
  <r>
    <x v="17"/>
    <n v="65946"/>
    <x v="0"/>
  </r>
  <r>
    <x v="17"/>
    <n v="65947"/>
    <x v="0"/>
  </r>
  <r>
    <x v="17"/>
    <n v="65952"/>
    <x v="0"/>
  </r>
  <r>
    <x v="17"/>
    <n v="65953"/>
    <x v="0"/>
  </r>
  <r>
    <x v="17"/>
    <n v="65958"/>
    <x v="0"/>
  </r>
  <r>
    <x v="17"/>
    <n v="65962"/>
    <x v="0"/>
  </r>
  <r>
    <x v="17"/>
    <n v="65964"/>
    <x v="0"/>
  </r>
  <r>
    <x v="17"/>
    <n v="65965"/>
    <x v="0"/>
  </r>
  <r>
    <x v="17"/>
    <n v="65969"/>
    <x v="0"/>
  </r>
  <r>
    <x v="17"/>
    <n v="65974"/>
    <x v="0"/>
  </r>
  <r>
    <x v="17"/>
    <n v="65975"/>
    <x v="0"/>
  </r>
  <r>
    <x v="17"/>
    <n v="65979"/>
    <x v="0"/>
  </r>
  <r>
    <x v="17"/>
    <n v="65981"/>
    <x v="0"/>
  </r>
  <r>
    <x v="17"/>
    <n v="65983"/>
    <x v="0"/>
  </r>
  <r>
    <x v="17"/>
    <n v="65985"/>
    <x v="0"/>
  </r>
  <r>
    <x v="17"/>
    <n v="65990"/>
    <x v="0"/>
  </r>
  <r>
    <x v="17"/>
    <n v="65992"/>
    <x v="0"/>
  </r>
  <r>
    <x v="17"/>
    <n v="65997"/>
    <x v="0"/>
  </r>
  <r>
    <x v="17"/>
    <n v="65998"/>
    <x v="0"/>
  </r>
  <r>
    <x v="17"/>
    <n v="66002"/>
    <x v="0"/>
  </r>
  <r>
    <x v="17"/>
    <n v="66005"/>
    <x v="0"/>
  </r>
  <r>
    <x v="17"/>
    <n v="66008"/>
    <x v="0"/>
  </r>
  <r>
    <x v="17"/>
    <n v="66012"/>
    <x v="0"/>
  </r>
  <r>
    <x v="17"/>
    <n v="66015"/>
    <x v="0"/>
  </r>
  <r>
    <x v="17"/>
    <n v="66016"/>
    <x v="0"/>
  </r>
  <r>
    <x v="17"/>
    <n v="66019"/>
    <x v="0"/>
  </r>
  <r>
    <x v="17"/>
    <n v="66022"/>
    <x v="0"/>
  </r>
  <r>
    <x v="17"/>
    <n v="66024"/>
    <x v="0"/>
  </r>
  <r>
    <x v="17"/>
    <n v="66028"/>
    <x v="0"/>
  </r>
  <r>
    <x v="17"/>
    <n v="66031"/>
    <x v="0"/>
  </r>
  <r>
    <x v="17"/>
    <n v="66036"/>
    <x v="0"/>
  </r>
  <r>
    <x v="17"/>
    <n v="66039"/>
    <x v="0"/>
  </r>
  <r>
    <x v="17"/>
    <n v="66040"/>
    <x v="0"/>
  </r>
  <r>
    <x v="17"/>
    <n v="66045"/>
    <x v="0"/>
  </r>
  <r>
    <x v="17"/>
    <n v="66048"/>
    <x v="0"/>
  </r>
  <r>
    <x v="17"/>
    <n v="66052"/>
    <x v="0"/>
  </r>
  <r>
    <x v="17"/>
    <n v="66053"/>
    <x v="0"/>
  </r>
  <r>
    <x v="17"/>
    <n v="66056"/>
    <x v="0"/>
  </r>
  <r>
    <x v="17"/>
    <n v="66059"/>
    <x v="0"/>
  </r>
  <r>
    <x v="17"/>
    <n v="66064"/>
    <x v="0"/>
  </r>
  <r>
    <x v="17"/>
    <n v="66067"/>
    <x v="0"/>
  </r>
  <r>
    <x v="17"/>
    <n v="66068"/>
    <x v="0"/>
  </r>
  <r>
    <x v="17"/>
    <n v="66069"/>
    <x v="0"/>
  </r>
  <r>
    <x v="17"/>
    <n v="66073"/>
    <x v="0"/>
  </r>
  <r>
    <x v="17"/>
    <n v="66078"/>
    <x v="0"/>
  </r>
  <r>
    <x v="17"/>
    <n v="66079"/>
    <x v="0"/>
  </r>
  <r>
    <x v="17"/>
    <n v="66081"/>
    <x v="0"/>
  </r>
  <r>
    <x v="17"/>
    <n v="66085"/>
    <x v="0"/>
  </r>
  <r>
    <x v="17"/>
    <n v="66089"/>
    <x v="0"/>
  </r>
  <r>
    <x v="17"/>
    <n v="66093"/>
    <x v="0"/>
  </r>
  <r>
    <x v="17"/>
    <n v="66094"/>
    <x v="0"/>
  </r>
  <r>
    <x v="17"/>
    <n v="66096"/>
    <x v="0"/>
  </r>
  <r>
    <x v="17"/>
    <n v="66101"/>
    <x v="0"/>
  </r>
  <r>
    <x v="17"/>
    <n v="66105"/>
    <x v="0"/>
  </r>
  <r>
    <x v="17"/>
    <n v="66106"/>
    <x v="0"/>
  </r>
  <r>
    <x v="17"/>
    <n v="66108"/>
    <x v="0"/>
  </r>
  <r>
    <x v="17"/>
    <n v="66111"/>
    <x v="0"/>
  </r>
  <r>
    <x v="17"/>
    <n v="66116"/>
    <x v="0"/>
  </r>
  <r>
    <x v="17"/>
    <n v="66121"/>
    <x v="0"/>
  </r>
  <r>
    <x v="17"/>
    <n v="66124"/>
    <x v="0"/>
  </r>
  <r>
    <x v="17"/>
    <n v="66127"/>
    <x v="0"/>
  </r>
  <r>
    <x v="17"/>
    <n v="66129"/>
    <x v="0"/>
  </r>
  <r>
    <x v="17"/>
    <n v="66133"/>
    <x v="0"/>
  </r>
  <r>
    <x v="17"/>
    <n v="66138"/>
    <x v="0"/>
  </r>
  <r>
    <x v="17"/>
    <n v="66143"/>
    <x v="0"/>
  </r>
  <r>
    <x v="17"/>
    <n v="66145"/>
    <x v="0"/>
  </r>
  <r>
    <x v="17"/>
    <n v="66150"/>
    <x v="0"/>
  </r>
  <r>
    <x v="17"/>
    <n v="66154"/>
    <x v="0"/>
  </r>
  <r>
    <x v="17"/>
    <n v="66156"/>
    <x v="0"/>
  </r>
  <r>
    <x v="17"/>
    <n v="66160"/>
    <x v="0"/>
  </r>
  <r>
    <x v="22"/>
    <n v="66161"/>
    <x v="0"/>
  </r>
  <r>
    <x v="22"/>
    <n v="66165"/>
    <x v="0"/>
  </r>
  <r>
    <x v="22"/>
    <n v="66167"/>
    <x v="0"/>
  </r>
  <r>
    <x v="22"/>
    <n v="66168"/>
    <x v="0"/>
  </r>
  <r>
    <x v="22"/>
    <n v="66170"/>
    <x v="0"/>
  </r>
  <r>
    <x v="22"/>
    <n v="66171"/>
    <x v="0"/>
  </r>
  <r>
    <x v="22"/>
    <n v="66175"/>
    <x v="0"/>
  </r>
  <r>
    <x v="22"/>
    <n v="66176"/>
    <x v="0"/>
  </r>
  <r>
    <x v="22"/>
    <n v="66179"/>
    <x v="0"/>
  </r>
  <r>
    <x v="22"/>
    <n v="66181"/>
    <x v="0"/>
  </r>
  <r>
    <x v="22"/>
    <n v="66186"/>
    <x v="0"/>
  </r>
  <r>
    <x v="22"/>
    <n v="66188"/>
    <x v="0"/>
  </r>
  <r>
    <x v="22"/>
    <n v="66193"/>
    <x v="0"/>
  </r>
  <r>
    <x v="22"/>
    <n v="66195"/>
    <x v="0"/>
  </r>
  <r>
    <x v="22"/>
    <n v="66200"/>
    <x v="0"/>
  </r>
  <r>
    <x v="22"/>
    <n v="66204"/>
    <x v="0"/>
  </r>
  <r>
    <x v="22"/>
    <n v="66209"/>
    <x v="0"/>
  </r>
  <r>
    <x v="22"/>
    <n v="66214"/>
    <x v="0"/>
  </r>
  <r>
    <x v="22"/>
    <n v="66216"/>
    <x v="0"/>
  </r>
  <r>
    <x v="22"/>
    <n v="66221"/>
    <x v="0"/>
  </r>
  <r>
    <x v="22"/>
    <n v="66223"/>
    <x v="0"/>
  </r>
  <r>
    <x v="22"/>
    <n v="66226"/>
    <x v="0"/>
  </r>
  <r>
    <x v="22"/>
    <n v="66231"/>
    <x v="0"/>
  </r>
  <r>
    <x v="22"/>
    <n v="66233"/>
    <x v="0"/>
  </r>
  <r>
    <x v="22"/>
    <n v="66236"/>
    <x v="0"/>
  </r>
  <r>
    <x v="22"/>
    <n v="66237"/>
    <x v="0"/>
  </r>
  <r>
    <x v="22"/>
    <n v="66238"/>
    <x v="0"/>
  </r>
  <r>
    <x v="22"/>
    <n v="66240"/>
    <x v="0"/>
  </r>
  <r>
    <x v="22"/>
    <n v="66241"/>
    <x v="0"/>
  </r>
  <r>
    <x v="22"/>
    <n v="66243"/>
    <x v="0"/>
  </r>
  <r>
    <x v="22"/>
    <n v="66247"/>
    <x v="0"/>
  </r>
  <r>
    <x v="22"/>
    <n v="66249"/>
    <x v="0"/>
  </r>
  <r>
    <x v="22"/>
    <n v="66252"/>
    <x v="0"/>
  </r>
  <r>
    <x v="22"/>
    <n v="66255"/>
    <x v="0"/>
  </r>
  <r>
    <x v="22"/>
    <n v="66257"/>
    <x v="0"/>
  </r>
  <r>
    <x v="22"/>
    <n v="66261"/>
    <x v="0"/>
  </r>
  <r>
    <x v="22"/>
    <n v="66265"/>
    <x v="0"/>
  </r>
  <r>
    <x v="22"/>
    <n v="66268"/>
    <x v="0"/>
  </r>
  <r>
    <x v="22"/>
    <n v="66273"/>
    <x v="0"/>
  </r>
  <r>
    <x v="22"/>
    <n v="66276"/>
    <x v="0"/>
  </r>
  <r>
    <x v="22"/>
    <n v="66279"/>
    <x v="0"/>
  </r>
  <r>
    <x v="22"/>
    <n v="66284"/>
    <x v="0"/>
  </r>
  <r>
    <x v="22"/>
    <n v="66289"/>
    <x v="0"/>
  </r>
  <r>
    <x v="22"/>
    <n v="66291"/>
    <x v="0"/>
  </r>
  <r>
    <x v="22"/>
    <n v="66295"/>
    <x v="0"/>
  </r>
  <r>
    <x v="22"/>
    <n v="66300"/>
    <x v="0"/>
  </r>
  <r>
    <x v="22"/>
    <n v="66305"/>
    <x v="0"/>
  </r>
  <r>
    <x v="22"/>
    <n v="66308"/>
    <x v="0"/>
  </r>
  <r>
    <x v="22"/>
    <n v="66310"/>
    <x v="0"/>
  </r>
  <r>
    <x v="22"/>
    <n v="66314"/>
    <x v="0"/>
  </r>
  <r>
    <x v="22"/>
    <n v="66319"/>
    <x v="0"/>
  </r>
  <r>
    <x v="22"/>
    <n v="66322"/>
    <x v="0"/>
  </r>
  <r>
    <x v="22"/>
    <n v="66323"/>
    <x v="0"/>
  </r>
  <r>
    <x v="22"/>
    <n v="66326"/>
    <x v="0"/>
  </r>
  <r>
    <x v="22"/>
    <n v="66329"/>
    <x v="0"/>
  </r>
  <r>
    <x v="22"/>
    <n v="66332"/>
    <x v="0"/>
  </r>
  <r>
    <x v="22"/>
    <n v="66335"/>
    <x v="0"/>
  </r>
  <r>
    <x v="22"/>
    <n v="66340"/>
    <x v="0"/>
  </r>
  <r>
    <x v="23"/>
    <n v="66345"/>
    <x v="0"/>
  </r>
  <r>
    <x v="23"/>
    <n v="66347"/>
    <x v="0"/>
  </r>
  <r>
    <x v="23"/>
    <n v="66348"/>
    <x v="0"/>
  </r>
  <r>
    <x v="23"/>
    <n v="66351"/>
    <x v="0"/>
  </r>
  <r>
    <x v="23"/>
    <n v="66353"/>
    <x v="0"/>
  </r>
  <r>
    <x v="23"/>
    <n v="66357"/>
    <x v="0"/>
  </r>
  <r>
    <x v="23"/>
    <n v="66361"/>
    <x v="0"/>
  </r>
  <r>
    <x v="23"/>
    <n v="66362"/>
    <x v="0"/>
  </r>
  <r>
    <x v="23"/>
    <n v="66365"/>
    <x v="0"/>
  </r>
  <r>
    <x v="23"/>
    <n v="66366"/>
    <x v="0"/>
  </r>
  <r>
    <x v="23"/>
    <n v="66367"/>
    <x v="0"/>
  </r>
  <r>
    <x v="23"/>
    <n v="66372"/>
    <x v="0"/>
  </r>
  <r>
    <x v="23"/>
    <n v="66374"/>
    <x v="0"/>
  </r>
  <r>
    <x v="23"/>
    <n v="66375"/>
    <x v="0"/>
  </r>
  <r>
    <x v="23"/>
    <n v="66376"/>
    <x v="0"/>
  </r>
  <r>
    <x v="23"/>
    <n v="66378"/>
    <x v="0"/>
  </r>
  <r>
    <x v="23"/>
    <n v="66380"/>
    <x v="0"/>
  </r>
  <r>
    <x v="23"/>
    <n v="66384"/>
    <x v="0"/>
  </r>
  <r>
    <x v="23"/>
    <n v="66386"/>
    <x v="0"/>
  </r>
  <r>
    <x v="23"/>
    <n v="66391"/>
    <x v="0"/>
  </r>
  <r>
    <x v="23"/>
    <n v="66392"/>
    <x v="0"/>
  </r>
  <r>
    <x v="23"/>
    <n v="66397"/>
    <x v="0"/>
  </r>
  <r>
    <x v="23"/>
    <n v="66402"/>
    <x v="0"/>
  </r>
  <r>
    <x v="23"/>
    <n v="66405"/>
    <x v="0"/>
  </r>
  <r>
    <x v="23"/>
    <n v="66410"/>
    <x v="0"/>
  </r>
  <r>
    <x v="23"/>
    <n v="66414"/>
    <x v="0"/>
  </r>
  <r>
    <x v="23"/>
    <n v="66418"/>
    <x v="0"/>
  </r>
  <r>
    <x v="23"/>
    <n v="66420"/>
    <x v="0"/>
  </r>
  <r>
    <x v="23"/>
    <n v="66425"/>
    <x v="0"/>
  </r>
  <r>
    <x v="23"/>
    <n v="66430"/>
    <x v="0"/>
  </r>
  <r>
    <x v="23"/>
    <n v="66433"/>
    <x v="0"/>
  </r>
  <r>
    <x v="23"/>
    <n v="66434"/>
    <x v="0"/>
  </r>
  <r>
    <x v="23"/>
    <n v="66439"/>
    <x v="0"/>
  </r>
  <r>
    <x v="23"/>
    <n v="66443"/>
    <x v="0"/>
  </r>
  <r>
    <x v="23"/>
    <n v="66448"/>
    <x v="0"/>
  </r>
  <r>
    <x v="23"/>
    <n v="66450"/>
    <x v="0"/>
  </r>
  <r>
    <x v="23"/>
    <n v="66455"/>
    <x v="0"/>
  </r>
  <r>
    <x v="23"/>
    <n v="66460"/>
    <x v="0"/>
  </r>
  <r>
    <x v="23"/>
    <n v="66461"/>
    <x v="0"/>
  </r>
  <r>
    <x v="23"/>
    <n v="66463"/>
    <x v="0"/>
  </r>
  <r>
    <x v="23"/>
    <n v="66465"/>
    <x v="0"/>
  </r>
  <r>
    <x v="23"/>
    <n v="66466"/>
    <x v="0"/>
  </r>
  <r>
    <x v="23"/>
    <n v="66470"/>
    <x v="0"/>
  </r>
  <r>
    <x v="23"/>
    <n v="66475"/>
    <x v="0"/>
  </r>
  <r>
    <x v="23"/>
    <n v="66479"/>
    <x v="0"/>
  </r>
  <r>
    <x v="23"/>
    <n v="66483"/>
    <x v="0"/>
  </r>
  <r>
    <x v="23"/>
    <n v="66486"/>
    <x v="0"/>
  </r>
  <r>
    <x v="23"/>
    <n v="66490"/>
    <x v="0"/>
  </r>
  <r>
    <x v="23"/>
    <n v="66493"/>
    <x v="0"/>
  </r>
  <r>
    <x v="23"/>
    <n v="66494"/>
    <x v="0"/>
  </r>
  <r>
    <x v="23"/>
    <n v="66496"/>
    <x v="0"/>
  </r>
  <r>
    <x v="23"/>
    <n v="66497"/>
    <x v="0"/>
  </r>
  <r>
    <x v="23"/>
    <n v="66499"/>
    <x v="0"/>
  </r>
  <r>
    <x v="23"/>
    <n v="66500"/>
    <x v="0"/>
  </r>
  <r>
    <x v="23"/>
    <n v="66502"/>
    <x v="0"/>
  </r>
  <r>
    <x v="23"/>
    <n v="66503"/>
    <x v="0"/>
  </r>
  <r>
    <x v="23"/>
    <n v="66507"/>
    <x v="0"/>
  </r>
  <r>
    <x v="23"/>
    <n v="66510"/>
    <x v="0"/>
  </r>
  <r>
    <x v="23"/>
    <n v="66512"/>
    <x v="0"/>
  </r>
  <r>
    <x v="23"/>
    <n v="66515"/>
    <x v="0"/>
  </r>
  <r>
    <x v="23"/>
    <n v="66519"/>
    <x v="0"/>
  </r>
  <r>
    <x v="18"/>
    <n v="66522"/>
    <x v="0"/>
  </r>
  <r>
    <x v="18"/>
    <n v="66526"/>
    <x v="0"/>
  </r>
  <r>
    <x v="18"/>
    <n v="66531"/>
    <x v="0"/>
  </r>
  <r>
    <x v="18"/>
    <n v="66536"/>
    <x v="0"/>
  </r>
  <r>
    <x v="18"/>
    <n v="66537"/>
    <x v="0"/>
  </r>
  <r>
    <x v="18"/>
    <n v="66539"/>
    <x v="0"/>
  </r>
  <r>
    <x v="18"/>
    <n v="66544"/>
    <x v="0"/>
  </r>
  <r>
    <x v="18"/>
    <n v="66549"/>
    <x v="0"/>
  </r>
  <r>
    <x v="18"/>
    <n v="66553"/>
    <x v="0"/>
  </r>
  <r>
    <x v="18"/>
    <n v="66556"/>
    <x v="0"/>
  </r>
  <r>
    <x v="18"/>
    <n v="66557"/>
    <x v="0"/>
  </r>
  <r>
    <x v="18"/>
    <n v="66562"/>
    <x v="0"/>
  </r>
  <r>
    <x v="18"/>
    <n v="66564"/>
    <x v="0"/>
  </r>
  <r>
    <x v="18"/>
    <n v="66569"/>
    <x v="0"/>
  </r>
  <r>
    <x v="18"/>
    <n v="66570"/>
    <x v="0"/>
  </r>
  <r>
    <x v="18"/>
    <n v="66572"/>
    <x v="0"/>
  </r>
  <r>
    <x v="18"/>
    <n v="66573"/>
    <x v="0"/>
  </r>
  <r>
    <x v="18"/>
    <n v="66575"/>
    <x v="0"/>
  </r>
  <r>
    <x v="18"/>
    <n v="66579"/>
    <x v="0"/>
  </r>
  <r>
    <x v="18"/>
    <n v="66580"/>
    <x v="0"/>
  </r>
  <r>
    <x v="18"/>
    <n v="66584"/>
    <x v="0"/>
  </r>
  <r>
    <x v="18"/>
    <n v="66589"/>
    <x v="0"/>
  </r>
  <r>
    <x v="18"/>
    <n v="66592"/>
    <x v="0"/>
  </r>
  <r>
    <x v="18"/>
    <n v="66594"/>
    <x v="0"/>
  </r>
  <r>
    <x v="18"/>
    <n v="66596"/>
    <x v="0"/>
  </r>
  <r>
    <x v="18"/>
    <n v="66599"/>
    <x v="0"/>
  </r>
  <r>
    <x v="18"/>
    <n v="66602"/>
    <x v="0"/>
  </r>
  <r>
    <x v="18"/>
    <n v="66603"/>
    <x v="0"/>
  </r>
  <r>
    <x v="18"/>
    <n v="66604"/>
    <x v="0"/>
  </r>
  <r>
    <x v="18"/>
    <n v="66609"/>
    <x v="0"/>
  </r>
  <r>
    <x v="18"/>
    <n v="66613"/>
    <x v="0"/>
  </r>
  <r>
    <x v="18"/>
    <n v="66616"/>
    <x v="0"/>
  </r>
  <r>
    <x v="18"/>
    <n v="66620"/>
    <x v="0"/>
  </r>
  <r>
    <x v="18"/>
    <n v="66624"/>
    <x v="0"/>
  </r>
  <r>
    <x v="18"/>
    <n v="66627"/>
    <x v="0"/>
  </r>
  <r>
    <x v="18"/>
    <n v="66630"/>
    <x v="0"/>
  </r>
  <r>
    <x v="18"/>
    <n v="66633"/>
    <x v="0"/>
  </r>
  <r>
    <x v="18"/>
    <n v="66637"/>
    <x v="0"/>
  </r>
  <r>
    <x v="18"/>
    <n v="66642"/>
    <x v="0"/>
  </r>
  <r>
    <x v="18"/>
    <n v="66647"/>
    <x v="0"/>
  </r>
  <r>
    <x v="18"/>
    <n v="66651"/>
    <x v="0"/>
  </r>
  <r>
    <x v="18"/>
    <n v="66652"/>
    <x v="0"/>
  </r>
  <r>
    <x v="18"/>
    <n v="66655"/>
    <x v="0"/>
  </r>
  <r>
    <x v="18"/>
    <n v="66658"/>
    <x v="0"/>
  </r>
  <r>
    <x v="18"/>
    <n v="66659"/>
    <x v="0"/>
  </r>
  <r>
    <x v="18"/>
    <n v="66661"/>
    <x v="0"/>
  </r>
  <r>
    <x v="18"/>
    <n v="66664"/>
    <x v="0"/>
  </r>
  <r>
    <x v="18"/>
    <n v="66666"/>
    <x v="0"/>
  </r>
  <r>
    <x v="19"/>
    <n v="66670"/>
    <x v="0"/>
  </r>
  <r>
    <x v="19"/>
    <n v="66672"/>
    <x v="0"/>
  </r>
  <r>
    <x v="19"/>
    <n v="66677"/>
    <x v="0"/>
  </r>
  <r>
    <x v="19"/>
    <n v="66681"/>
    <x v="0"/>
  </r>
  <r>
    <x v="19"/>
    <n v="66684"/>
    <x v="0"/>
  </r>
  <r>
    <x v="19"/>
    <n v="66685"/>
    <x v="0"/>
  </r>
  <r>
    <x v="19"/>
    <n v="66690"/>
    <x v="0"/>
  </r>
  <r>
    <x v="19"/>
    <n v="66695"/>
    <x v="0"/>
  </r>
  <r>
    <x v="19"/>
    <n v="66700"/>
    <x v="0"/>
  </r>
  <r>
    <x v="19"/>
    <n v="66701"/>
    <x v="0"/>
  </r>
  <r>
    <x v="19"/>
    <n v="66702"/>
    <x v="0"/>
  </r>
  <r>
    <x v="19"/>
    <n v="66703"/>
    <x v="0"/>
  </r>
  <r>
    <x v="19"/>
    <n v="66707"/>
    <x v="0"/>
  </r>
  <r>
    <x v="19"/>
    <n v="66709"/>
    <x v="0"/>
  </r>
  <r>
    <x v="19"/>
    <n v="66710"/>
    <x v="0"/>
  </r>
  <r>
    <x v="19"/>
    <n v="66713"/>
    <x v="0"/>
  </r>
  <r>
    <x v="19"/>
    <n v="66715"/>
    <x v="0"/>
  </r>
  <r>
    <x v="19"/>
    <n v="66720"/>
    <x v="0"/>
  </r>
  <r>
    <x v="19"/>
    <n v="66725"/>
    <x v="0"/>
  </r>
  <r>
    <x v="19"/>
    <n v="66726"/>
    <x v="0"/>
  </r>
  <r>
    <x v="19"/>
    <n v="66728"/>
    <x v="0"/>
  </r>
  <r>
    <x v="19"/>
    <n v="66729"/>
    <x v="0"/>
  </r>
  <r>
    <x v="19"/>
    <n v="66732"/>
    <x v="0"/>
  </r>
  <r>
    <x v="19"/>
    <n v="66737"/>
    <x v="0"/>
  </r>
  <r>
    <x v="19"/>
    <n v="66742"/>
    <x v="0"/>
  </r>
  <r>
    <x v="19"/>
    <n v="66743"/>
    <x v="0"/>
  </r>
  <r>
    <x v="19"/>
    <n v="66746"/>
    <x v="0"/>
  </r>
  <r>
    <x v="19"/>
    <n v="66749"/>
    <x v="0"/>
  </r>
  <r>
    <x v="19"/>
    <n v="66753"/>
    <x v="0"/>
  </r>
  <r>
    <x v="19"/>
    <n v="66757"/>
    <x v="0"/>
  </r>
  <r>
    <x v="19"/>
    <n v="66761"/>
    <x v="0"/>
  </r>
  <r>
    <x v="19"/>
    <n v="66766"/>
    <x v="0"/>
  </r>
  <r>
    <x v="19"/>
    <n v="66770"/>
    <x v="0"/>
  </r>
  <r>
    <x v="19"/>
    <n v="66775"/>
    <x v="0"/>
  </r>
  <r>
    <x v="20"/>
    <n v="66776"/>
    <x v="0"/>
  </r>
  <r>
    <x v="20"/>
    <n v="66781"/>
    <x v="0"/>
  </r>
  <r>
    <x v="20"/>
    <n v="66785"/>
    <x v="0"/>
  </r>
  <r>
    <x v="20"/>
    <n v="66789"/>
    <x v="0"/>
  </r>
  <r>
    <x v="20"/>
    <n v="66792"/>
    <x v="0"/>
  </r>
  <r>
    <x v="20"/>
    <n v="66796"/>
    <x v="0"/>
  </r>
  <r>
    <x v="20"/>
    <n v="66797"/>
    <x v="0"/>
  </r>
  <r>
    <x v="20"/>
    <n v="66800"/>
    <x v="0"/>
  </r>
  <r>
    <x v="20"/>
    <n v="66801"/>
    <x v="0"/>
  </r>
  <r>
    <x v="20"/>
    <n v="66802"/>
    <x v="0"/>
  </r>
  <r>
    <x v="20"/>
    <n v="66806"/>
    <x v="0"/>
  </r>
  <r>
    <x v="20"/>
    <n v="66807"/>
    <x v="0"/>
  </r>
  <r>
    <x v="20"/>
    <n v="66809"/>
    <x v="0"/>
  </r>
  <r>
    <x v="20"/>
    <n v="66810"/>
    <x v="0"/>
  </r>
  <r>
    <x v="20"/>
    <n v="66815"/>
    <x v="0"/>
  </r>
  <r>
    <x v="20"/>
    <n v="66818"/>
    <x v="0"/>
  </r>
  <r>
    <x v="20"/>
    <n v="66821"/>
    <x v="0"/>
  </r>
  <r>
    <x v="20"/>
    <n v="66822"/>
    <x v="0"/>
  </r>
  <r>
    <x v="20"/>
    <n v="66827"/>
    <x v="0"/>
  </r>
  <r>
    <x v="20"/>
    <n v="66832"/>
    <x v="0"/>
  </r>
  <r>
    <x v="0"/>
    <n v="66834"/>
    <x v="0"/>
  </r>
  <r>
    <x v="0"/>
    <n v="66836"/>
    <x v="0"/>
  </r>
  <r>
    <x v="0"/>
    <n v="66838"/>
    <x v="0"/>
  </r>
  <r>
    <x v="0"/>
    <n v="66841"/>
    <x v="0"/>
  </r>
  <r>
    <x v="0"/>
    <n v="66845"/>
    <x v="0"/>
  </r>
  <r>
    <x v="0"/>
    <n v="66846"/>
    <x v="0"/>
  </r>
  <r>
    <x v="0"/>
    <n v="66850"/>
    <x v="0"/>
  </r>
  <r>
    <x v="0"/>
    <n v="66851"/>
    <x v="0"/>
  </r>
  <r>
    <x v="0"/>
    <n v="66854"/>
    <x v="0"/>
  </r>
  <r>
    <x v="0"/>
    <n v="66856"/>
    <x v="0"/>
  </r>
  <r>
    <x v="0"/>
    <n v="66860"/>
    <x v="0"/>
  </r>
  <r>
    <x v="0"/>
    <n v="66862"/>
    <x v="0"/>
  </r>
  <r>
    <x v="0"/>
    <n v="66867"/>
    <x v="0"/>
  </r>
  <r>
    <x v="0"/>
    <n v="66871"/>
    <x v="0"/>
  </r>
  <r>
    <x v="0"/>
    <n v="66873"/>
    <x v="0"/>
  </r>
  <r>
    <x v="0"/>
    <n v="66876"/>
    <x v="0"/>
  </r>
  <r>
    <x v="0"/>
    <n v="66879"/>
    <x v="0"/>
  </r>
  <r>
    <x v="0"/>
    <n v="66883"/>
    <x v="0"/>
  </r>
  <r>
    <x v="0"/>
    <n v="66885"/>
    <x v="0"/>
  </r>
  <r>
    <x v="1"/>
    <n v="66886"/>
    <x v="0"/>
  </r>
  <r>
    <x v="1"/>
    <n v="66889"/>
    <x v="0"/>
  </r>
  <r>
    <x v="1"/>
    <n v="66893"/>
    <x v="0"/>
  </r>
  <r>
    <x v="1"/>
    <n v="66897"/>
    <x v="0"/>
  </r>
  <r>
    <x v="1"/>
    <n v="66900"/>
    <x v="0"/>
  </r>
  <r>
    <x v="1"/>
    <n v="66902"/>
    <x v="0"/>
  </r>
  <r>
    <x v="1"/>
    <n v="66906"/>
    <x v="0"/>
  </r>
  <r>
    <x v="1"/>
    <n v="66908"/>
    <x v="0"/>
  </r>
  <r>
    <x v="1"/>
    <n v="66910"/>
    <x v="0"/>
  </r>
  <r>
    <x v="1"/>
    <n v="66914"/>
    <x v="0"/>
  </r>
  <r>
    <x v="1"/>
    <n v="66917"/>
    <x v="0"/>
  </r>
  <r>
    <x v="21"/>
    <n v="66920"/>
    <x v="0"/>
  </r>
  <r>
    <x v="21"/>
    <n v="66925"/>
    <x v="0"/>
  </r>
  <r>
    <x v="21"/>
    <n v="66928"/>
    <x v="0"/>
  </r>
  <r>
    <x v="21"/>
    <n v="66930"/>
    <x v="0"/>
  </r>
  <r>
    <x v="21"/>
    <n v="66935"/>
    <x v="0"/>
  </r>
  <r>
    <x v="21"/>
    <n v="66938"/>
    <x v="0"/>
  </r>
  <r>
    <x v="21"/>
    <n v="66943"/>
    <x v="0"/>
  </r>
  <r>
    <x v="21"/>
    <n v="66946"/>
    <x v="0"/>
  </r>
  <r>
    <x v="21"/>
    <n v="66951"/>
    <x v="0"/>
  </r>
  <r>
    <x v="21"/>
    <n v="66952"/>
    <x v="0"/>
  </r>
  <r>
    <x v="21"/>
    <n v="66956"/>
    <x v="0"/>
  </r>
  <r>
    <x v="21"/>
    <n v="66959"/>
    <x v="0"/>
  </r>
  <r>
    <x v="2"/>
    <n v="66964"/>
    <x v="0"/>
  </r>
  <r>
    <x v="2"/>
    <n v="66967"/>
    <x v="0"/>
  </r>
  <r>
    <x v="2"/>
    <n v="66968"/>
    <x v="0"/>
  </r>
  <r>
    <x v="2"/>
    <n v="66973"/>
    <x v="0"/>
  </r>
  <r>
    <x v="2"/>
    <n v="66976"/>
    <x v="0"/>
  </r>
  <r>
    <x v="2"/>
    <n v="66981"/>
    <x v="0"/>
  </r>
  <r>
    <x v="2"/>
    <n v="66985"/>
    <x v="0"/>
  </r>
  <r>
    <x v="2"/>
    <n v="66986"/>
    <x v="0"/>
  </r>
  <r>
    <x v="2"/>
    <n v="66991"/>
    <x v="0"/>
  </r>
  <r>
    <x v="2"/>
    <n v="66994"/>
    <x v="0"/>
  </r>
  <r>
    <x v="3"/>
    <n v="66995"/>
    <x v="0"/>
  </r>
  <r>
    <x v="3"/>
    <n v="66998"/>
    <x v="0"/>
  </r>
  <r>
    <x v="3"/>
    <n v="67003"/>
    <x v="0"/>
  </r>
  <r>
    <x v="3"/>
    <n v="67007"/>
    <x v="0"/>
  </r>
  <r>
    <x v="3"/>
    <n v="67009"/>
    <x v="0"/>
  </r>
  <r>
    <x v="3"/>
    <n v="67014"/>
    <x v="0"/>
  </r>
  <r>
    <x v="3"/>
    <n v="67016"/>
    <x v="0"/>
  </r>
  <r>
    <x v="3"/>
    <n v="67020"/>
    <x v="0"/>
  </r>
  <r>
    <x v="3"/>
    <n v="67021"/>
    <x v="0"/>
  </r>
  <r>
    <x v="3"/>
    <n v="67025"/>
    <x v="0"/>
  </r>
  <r>
    <x v="4"/>
    <n v="67026"/>
    <x v="0"/>
  </r>
  <r>
    <x v="4"/>
    <n v="67031"/>
    <x v="0"/>
  </r>
  <r>
    <x v="4"/>
    <n v="67032"/>
    <x v="0"/>
  </r>
  <r>
    <x v="4"/>
    <n v="67035"/>
    <x v="0"/>
  </r>
  <r>
    <x v="4"/>
    <n v="67036"/>
    <x v="0"/>
  </r>
  <r>
    <x v="5"/>
    <n v="67037"/>
    <x v="0"/>
  </r>
  <r>
    <x v="5"/>
    <n v="67041"/>
    <x v="0"/>
  </r>
  <r>
    <x v="5"/>
    <n v="67045"/>
    <x v="0"/>
  </r>
  <r>
    <x v="5"/>
    <n v="67046"/>
    <x v="0"/>
  </r>
  <r>
    <x v="5"/>
    <n v="67050"/>
    <x v="0"/>
  </r>
  <r>
    <x v="5"/>
    <n v="67054"/>
    <x v="0"/>
  </r>
  <r>
    <x v="5"/>
    <n v="67059"/>
    <x v="0"/>
  </r>
  <r>
    <x v="5"/>
    <n v="67060"/>
    <x v="0"/>
  </r>
  <r>
    <x v="5"/>
    <n v="67062"/>
    <x v="0"/>
  </r>
  <r>
    <x v="6"/>
    <n v="67064"/>
    <x v="0"/>
  </r>
  <r>
    <x v="6"/>
    <n v="67066"/>
    <x v="0"/>
  </r>
  <r>
    <x v="6"/>
    <n v="67070"/>
    <x v="0"/>
  </r>
  <r>
    <x v="6"/>
    <n v="67074"/>
    <x v="0"/>
  </r>
  <r>
    <x v="6"/>
    <n v="67079"/>
    <x v="0"/>
  </r>
  <r>
    <x v="6"/>
    <n v="67083"/>
    <x v="0"/>
  </r>
  <r>
    <x v="6"/>
    <n v="67084"/>
    <x v="0"/>
  </r>
  <r>
    <x v="6"/>
    <n v="67087"/>
    <x v="0"/>
  </r>
  <r>
    <x v="6"/>
    <n v="67091"/>
    <x v="0"/>
  </r>
  <r>
    <x v="6"/>
    <n v="67096"/>
    <x v="0"/>
  </r>
  <r>
    <x v="7"/>
    <n v="67098"/>
    <x v="0"/>
  </r>
  <r>
    <x v="7"/>
    <n v="67101"/>
    <x v="0"/>
  </r>
  <r>
    <x v="7"/>
    <n v="67104"/>
    <x v="0"/>
  </r>
  <r>
    <x v="7"/>
    <n v="67109"/>
    <x v="0"/>
  </r>
  <r>
    <x v="7"/>
    <n v="67111"/>
    <x v="0"/>
  </r>
  <r>
    <x v="7"/>
    <n v="67113"/>
    <x v="0"/>
  </r>
  <r>
    <x v="8"/>
    <n v="67114"/>
    <x v="0"/>
  </r>
  <r>
    <x v="8"/>
    <n v="67116"/>
    <x v="0"/>
  </r>
  <r>
    <x v="8"/>
    <n v="67120"/>
    <x v="0"/>
  </r>
  <r>
    <x v="8"/>
    <n v="67125"/>
    <x v="0"/>
  </r>
  <r>
    <x v="8"/>
    <n v="67130"/>
    <x v="0"/>
  </r>
  <r>
    <x v="8"/>
    <n v="67133"/>
    <x v="0"/>
  </r>
  <r>
    <x v="8"/>
    <n v="67138"/>
    <x v="0"/>
  </r>
  <r>
    <x v="8"/>
    <n v="67139"/>
    <x v="0"/>
  </r>
  <r>
    <x v="8"/>
    <n v="67144"/>
    <x v="0"/>
  </r>
  <r>
    <x v="8"/>
    <n v="67148"/>
    <x v="0"/>
  </r>
  <r>
    <x v="8"/>
    <n v="67152"/>
    <x v="0"/>
  </r>
  <r>
    <x v="8"/>
    <n v="67157"/>
    <x v="0"/>
  </r>
  <r>
    <x v="8"/>
    <n v="67160"/>
    <x v="0"/>
  </r>
  <r>
    <x v="8"/>
    <n v="67162"/>
    <x v="0"/>
  </r>
  <r>
    <x v="8"/>
    <n v="67166"/>
    <x v="0"/>
  </r>
  <r>
    <x v="8"/>
    <n v="67167"/>
    <x v="0"/>
  </r>
  <r>
    <x v="9"/>
    <n v="67169"/>
    <x v="0"/>
  </r>
  <r>
    <x v="9"/>
    <n v="67174"/>
    <x v="0"/>
  </r>
  <r>
    <x v="9"/>
    <n v="67176"/>
    <x v="0"/>
  </r>
  <r>
    <x v="9"/>
    <n v="67178"/>
    <x v="0"/>
  </r>
  <r>
    <x v="9"/>
    <n v="67179"/>
    <x v="0"/>
  </r>
  <r>
    <x v="9"/>
    <n v="67181"/>
    <x v="0"/>
  </r>
  <r>
    <x v="9"/>
    <n v="67183"/>
    <x v="0"/>
  </r>
  <r>
    <x v="9"/>
    <n v="67188"/>
    <x v="0"/>
  </r>
  <r>
    <x v="9"/>
    <n v="67193"/>
    <x v="0"/>
  </r>
  <r>
    <x v="9"/>
    <n v="67198"/>
    <x v="0"/>
  </r>
  <r>
    <x v="9"/>
    <n v="67202"/>
    <x v="0"/>
  </r>
  <r>
    <x v="9"/>
    <n v="67203"/>
    <x v="0"/>
  </r>
  <r>
    <x v="10"/>
    <n v="67206"/>
    <x v="0"/>
  </r>
  <r>
    <x v="10"/>
    <n v="67209"/>
    <x v="0"/>
  </r>
  <r>
    <x v="10"/>
    <n v="67214"/>
    <x v="0"/>
  </r>
  <r>
    <x v="10"/>
    <n v="67217"/>
    <x v="0"/>
  </r>
  <r>
    <x v="10"/>
    <n v="67221"/>
    <x v="0"/>
  </r>
  <r>
    <x v="10"/>
    <n v="67226"/>
    <x v="0"/>
  </r>
  <r>
    <x v="10"/>
    <n v="67231"/>
    <x v="0"/>
  </r>
  <r>
    <x v="10"/>
    <n v="67235"/>
    <x v="0"/>
  </r>
  <r>
    <x v="10"/>
    <n v="67238"/>
    <x v="0"/>
  </r>
  <r>
    <x v="10"/>
    <n v="67240"/>
    <x v="0"/>
  </r>
  <r>
    <x v="10"/>
    <n v="67245"/>
    <x v="0"/>
  </r>
  <r>
    <x v="10"/>
    <n v="67248"/>
    <x v="0"/>
  </r>
  <r>
    <x v="10"/>
    <n v="67250"/>
    <x v="0"/>
  </r>
  <r>
    <x v="10"/>
    <n v="67252"/>
    <x v="0"/>
  </r>
  <r>
    <x v="10"/>
    <n v="67257"/>
    <x v="0"/>
  </r>
  <r>
    <x v="10"/>
    <n v="67258"/>
    <x v="0"/>
  </r>
  <r>
    <x v="10"/>
    <n v="67263"/>
    <x v="0"/>
  </r>
  <r>
    <x v="10"/>
    <n v="67268"/>
    <x v="0"/>
  </r>
  <r>
    <x v="10"/>
    <n v="67270"/>
    <x v="0"/>
  </r>
  <r>
    <x v="10"/>
    <n v="67274"/>
    <x v="0"/>
  </r>
  <r>
    <x v="11"/>
    <n v="67277"/>
    <x v="0"/>
  </r>
  <r>
    <x v="11"/>
    <n v="67278"/>
    <x v="0"/>
  </r>
  <r>
    <x v="11"/>
    <n v="67281"/>
    <x v="0"/>
  </r>
  <r>
    <x v="11"/>
    <n v="67282"/>
    <x v="0"/>
  </r>
  <r>
    <x v="11"/>
    <n v="67286"/>
    <x v="0"/>
  </r>
  <r>
    <x v="11"/>
    <n v="67289"/>
    <x v="0"/>
  </r>
  <r>
    <x v="11"/>
    <n v="67290"/>
    <x v="0"/>
  </r>
  <r>
    <x v="11"/>
    <n v="67292"/>
    <x v="0"/>
  </r>
  <r>
    <x v="11"/>
    <n v="67297"/>
    <x v="0"/>
  </r>
  <r>
    <x v="11"/>
    <n v="67300"/>
    <x v="0"/>
  </r>
  <r>
    <x v="11"/>
    <n v="67301"/>
    <x v="0"/>
  </r>
  <r>
    <x v="11"/>
    <n v="67306"/>
    <x v="0"/>
  </r>
  <r>
    <x v="11"/>
    <n v="67307"/>
    <x v="0"/>
  </r>
  <r>
    <x v="11"/>
    <n v="67310"/>
    <x v="0"/>
  </r>
  <r>
    <x v="11"/>
    <n v="67314"/>
    <x v="0"/>
  </r>
  <r>
    <x v="11"/>
    <n v="67319"/>
    <x v="0"/>
  </r>
  <r>
    <x v="11"/>
    <n v="67323"/>
    <x v="0"/>
  </r>
  <r>
    <x v="11"/>
    <n v="67324"/>
    <x v="0"/>
  </r>
  <r>
    <x v="11"/>
    <n v="67325"/>
    <x v="0"/>
  </r>
  <r>
    <x v="11"/>
    <n v="67326"/>
    <x v="0"/>
  </r>
  <r>
    <x v="11"/>
    <n v="67330"/>
    <x v="0"/>
  </r>
  <r>
    <x v="11"/>
    <n v="67332"/>
    <x v="0"/>
  </r>
  <r>
    <x v="11"/>
    <n v="67333"/>
    <x v="0"/>
  </r>
  <r>
    <x v="11"/>
    <n v="67336"/>
    <x v="0"/>
  </r>
  <r>
    <x v="11"/>
    <n v="67338"/>
    <x v="0"/>
  </r>
  <r>
    <x v="11"/>
    <n v="67341"/>
    <x v="0"/>
  </r>
  <r>
    <x v="11"/>
    <n v="67344"/>
    <x v="0"/>
  </r>
  <r>
    <x v="11"/>
    <n v="67346"/>
    <x v="0"/>
  </r>
  <r>
    <x v="11"/>
    <n v="67351"/>
    <x v="0"/>
  </r>
  <r>
    <x v="11"/>
    <n v="67355"/>
    <x v="0"/>
  </r>
  <r>
    <x v="11"/>
    <n v="67358"/>
    <x v="0"/>
  </r>
  <r>
    <x v="11"/>
    <n v="67360"/>
    <x v="0"/>
  </r>
  <r>
    <x v="11"/>
    <n v="67363"/>
    <x v="0"/>
  </r>
  <r>
    <x v="11"/>
    <n v="67364"/>
    <x v="0"/>
  </r>
  <r>
    <x v="11"/>
    <n v="67366"/>
    <x v="0"/>
  </r>
  <r>
    <x v="11"/>
    <n v="67368"/>
    <x v="0"/>
  </r>
  <r>
    <x v="11"/>
    <n v="67373"/>
    <x v="0"/>
  </r>
  <r>
    <x v="11"/>
    <n v="67374"/>
    <x v="0"/>
  </r>
  <r>
    <x v="11"/>
    <n v="67377"/>
    <x v="0"/>
  </r>
  <r>
    <x v="11"/>
    <n v="67380"/>
    <x v="0"/>
  </r>
  <r>
    <x v="11"/>
    <n v="67384"/>
    <x v="0"/>
  </r>
  <r>
    <x v="12"/>
    <n v="67387"/>
    <x v="0"/>
  </r>
  <r>
    <x v="12"/>
    <n v="67391"/>
    <x v="0"/>
  </r>
  <r>
    <x v="12"/>
    <n v="67395"/>
    <x v="0"/>
  </r>
  <r>
    <x v="12"/>
    <n v="67399"/>
    <x v="0"/>
  </r>
  <r>
    <x v="12"/>
    <n v="67404"/>
    <x v="0"/>
  </r>
  <r>
    <x v="12"/>
    <n v="67409"/>
    <x v="0"/>
  </r>
  <r>
    <x v="12"/>
    <n v="67411"/>
    <x v="0"/>
  </r>
  <r>
    <x v="12"/>
    <n v="67416"/>
    <x v="0"/>
  </r>
  <r>
    <x v="12"/>
    <n v="67421"/>
    <x v="0"/>
  </r>
  <r>
    <x v="12"/>
    <n v="67423"/>
    <x v="0"/>
  </r>
  <r>
    <x v="12"/>
    <n v="67424"/>
    <x v="0"/>
  </r>
  <r>
    <x v="12"/>
    <n v="67429"/>
    <x v="0"/>
  </r>
  <r>
    <x v="12"/>
    <n v="67434"/>
    <x v="0"/>
  </r>
  <r>
    <x v="12"/>
    <n v="67438"/>
    <x v="0"/>
  </r>
  <r>
    <x v="12"/>
    <n v="67439"/>
    <x v="0"/>
  </r>
  <r>
    <x v="12"/>
    <n v="67443"/>
    <x v="0"/>
  </r>
  <r>
    <x v="12"/>
    <n v="67444"/>
    <x v="0"/>
  </r>
  <r>
    <x v="12"/>
    <n v="67449"/>
    <x v="0"/>
  </r>
  <r>
    <x v="12"/>
    <n v="67450"/>
    <x v="0"/>
  </r>
  <r>
    <x v="12"/>
    <n v="67452"/>
    <x v="0"/>
  </r>
  <r>
    <x v="12"/>
    <n v="67454"/>
    <x v="0"/>
  </r>
  <r>
    <x v="12"/>
    <n v="67457"/>
    <x v="0"/>
  </r>
  <r>
    <x v="12"/>
    <n v="67461"/>
    <x v="0"/>
  </r>
  <r>
    <x v="12"/>
    <n v="67462"/>
    <x v="0"/>
  </r>
  <r>
    <x v="12"/>
    <n v="67463"/>
    <x v="0"/>
  </r>
  <r>
    <x v="12"/>
    <n v="67466"/>
    <x v="0"/>
  </r>
  <r>
    <x v="12"/>
    <n v="67471"/>
    <x v="0"/>
  </r>
  <r>
    <x v="12"/>
    <n v="67472"/>
    <x v="0"/>
  </r>
  <r>
    <x v="12"/>
    <n v="67474"/>
    <x v="0"/>
  </r>
  <r>
    <x v="12"/>
    <n v="67479"/>
    <x v="0"/>
  </r>
  <r>
    <x v="12"/>
    <n v="67482"/>
    <x v="0"/>
  </r>
  <r>
    <x v="12"/>
    <n v="67487"/>
    <x v="0"/>
  </r>
  <r>
    <x v="12"/>
    <n v="67490"/>
    <x v="0"/>
  </r>
  <r>
    <x v="13"/>
    <n v="67494"/>
    <x v="0"/>
  </r>
  <r>
    <x v="13"/>
    <n v="67495"/>
    <x v="0"/>
  </r>
  <r>
    <x v="13"/>
    <n v="67500"/>
    <x v="0"/>
  </r>
  <r>
    <x v="13"/>
    <n v="67504"/>
    <x v="0"/>
  </r>
  <r>
    <x v="13"/>
    <n v="67508"/>
    <x v="0"/>
  </r>
  <r>
    <x v="13"/>
    <n v="67509"/>
    <x v="0"/>
  </r>
  <r>
    <x v="13"/>
    <n v="67510"/>
    <x v="0"/>
  </r>
  <r>
    <x v="13"/>
    <n v="67513"/>
    <x v="0"/>
  </r>
  <r>
    <x v="13"/>
    <n v="67515"/>
    <x v="0"/>
  </r>
  <r>
    <x v="13"/>
    <n v="67516"/>
    <x v="0"/>
  </r>
  <r>
    <x v="13"/>
    <n v="67518"/>
    <x v="0"/>
  </r>
  <r>
    <x v="13"/>
    <n v="67522"/>
    <x v="0"/>
  </r>
  <r>
    <x v="13"/>
    <n v="67526"/>
    <x v="0"/>
  </r>
  <r>
    <x v="13"/>
    <n v="67528"/>
    <x v="0"/>
  </r>
  <r>
    <x v="13"/>
    <n v="67530"/>
    <x v="0"/>
  </r>
  <r>
    <x v="13"/>
    <n v="67531"/>
    <x v="0"/>
  </r>
  <r>
    <x v="13"/>
    <n v="67532"/>
    <x v="0"/>
  </r>
  <r>
    <x v="13"/>
    <n v="67533"/>
    <x v="0"/>
  </r>
  <r>
    <x v="13"/>
    <n v="67538"/>
    <x v="0"/>
  </r>
  <r>
    <x v="13"/>
    <n v="67540"/>
    <x v="0"/>
  </r>
  <r>
    <x v="13"/>
    <n v="67542"/>
    <x v="0"/>
  </r>
  <r>
    <x v="13"/>
    <n v="67547"/>
    <x v="0"/>
  </r>
  <r>
    <x v="13"/>
    <n v="67552"/>
    <x v="0"/>
  </r>
  <r>
    <x v="13"/>
    <n v="67555"/>
    <x v="0"/>
  </r>
  <r>
    <x v="13"/>
    <n v="67556"/>
    <x v="0"/>
  </r>
  <r>
    <x v="13"/>
    <n v="67559"/>
    <x v="0"/>
  </r>
  <r>
    <x v="13"/>
    <n v="67561"/>
    <x v="0"/>
  </r>
  <r>
    <x v="13"/>
    <n v="67562"/>
    <x v="0"/>
  </r>
  <r>
    <x v="13"/>
    <n v="67564"/>
    <x v="0"/>
  </r>
  <r>
    <x v="13"/>
    <n v="67569"/>
    <x v="0"/>
  </r>
  <r>
    <x v="13"/>
    <n v="67571"/>
    <x v="0"/>
  </r>
  <r>
    <x v="13"/>
    <n v="67575"/>
    <x v="0"/>
  </r>
  <r>
    <x v="13"/>
    <n v="67576"/>
    <x v="0"/>
  </r>
  <r>
    <x v="13"/>
    <n v="67580"/>
    <x v="0"/>
  </r>
  <r>
    <x v="13"/>
    <n v="67582"/>
    <x v="0"/>
  </r>
  <r>
    <x v="13"/>
    <n v="67586"/>
    <x v="0"/>
  </r>
  <r>
    <x v="13"/>
    <n v="67590"/>
    <x v="0"/>
  </r>
  <r>
    <x v="13"/>
    <n v="67592"/>
    <x v="0"/>
  </r>
  <r>
    <x v="13"/>
    <n v="67596"/>
    <x v="0"/>
  </r>
  <r>
    <x v="13"/>
    <n v="67601"/>
    <x v="0"/>
  </r>
  <r>
    <x v="13"/>
    <n v="67606"/>
    <x v="0"/>
  </r>
  <r>
    <x v="13"/>
    <n v="67610"/>
    <x v="0"/>
  </r>
  <r>
    <x v="13"/>
    <n v="67612"/>
    <x v="0"/>
  </r>
  <r>
    <x v="13"/>
    <n v="67615"/>
    <x v="0"/>
  </r>
  <r>
    <x v="13"/>
    <n v="67620"/>
    <x v="0"/>
  </r>
  <r>
    <x v="14"/>
    <n v="67622"/>
    <x v="0"/>
  </r>
  <r>
    <x v="14"/>
    <n v="67627"/>
    <x v="0"/>
  </r>
  <r>
    <x v="14"/>
    <n v="67631"/>
    <x v="0"/>
  </r>
  <r>
    <x v="14"/>
    <n v="67632"/>
    <x v="0"/>
  </r>
  <r>
    <x v="14"/>
    <n v="67633"/>
    <x v="0"/>
  </r>
  <r>
    <x v="14"/>
    <n v="67636"/>
    <x v="0"/>
  </r>
  <r>
    <x v="14"/>
    <n v="67637"/>
    <x v="0"/>
  </r>
  <r>
    <x v="14"/>
    <n v="67639"/>
    <x v="0"/>
  </r>
  <r>
    <x v="14"/>
    <n v="67641"/>
    <x v="0"/>
  </r>
  <r>
    <x v="14"/>
    <n v="67645"/>
    <x v="0"/>
  </r>
  <r>
    <x v="14"/>
    <n v="67646"/>
    <x v="0"/>
  </r>
  <r>
    <x v="14"/>
    <n v="67649"/>
    <x v="0"/>
  </r>
  <r>
    <x v="14"/>
    <n v="67653"/>
    <x v="0"/>
  </r>
  <r>
    <x v="14"/>
    <n v="67654"/>
    <x v="0"/>
  </r>
  <r>
    <x v="14"/>
    <n v="67655"/>
    <x v="0"/>
  </r>
  <r>
    <x v="14"/>
    <n v="67656"/>
    <x v="0"/>
  </r>
  <r>
    <x v="14"/>
    <n v="67659"/>
    <x v="0"/>
  </r>
  <r>
    <x v="14"/>
    <n v="67661"/>
    <x v="0"/>
  </r>
  <r>
    <x v="14"/>
    <n v="67665"/>
    <x v="0"/>
  </r>
  <r>
    <x v="14"/>
    <n v="67669"/>
    <x v="0"/>
  </r>
  <r>
    <x v="14"/>
    <n v="67671"/>
    <x v="0"/>
  </r>
  <r>
    <x v="14"/>
    <n v="67673"/>
    <x v="0"/>
  </r>
  <r>
    <x v="14"/>
    <n v="67674"/>
    <x v="0"/>
  </r>
  <r>
    <x v="14"/>
    <n v="67675"/>
    <x v="0"/>
  </r>
  <r>
    <x v="14"/>
    <n v="67677"/>
    <x v="0"/>
  </r>
  <r>
    <x v="14"/>
    <n v="67679"/>
    <x v="0"/>
  </r>
  <r>
    <x v="14"/>
    <n v="67683"/>
    <x v="0"/>
  </r>
  <r>
    <x v="14"/>
    <n v="67686"/>
    <x v="0"/>
  </r>
  <r>
    <x v="14"/>
    <n v="67687"/>
    <x v="0"/>
  </r>
  <r>
    <x v="14"/>
    <n v="67690"/>
    <x v="0"/>
  </r>
  <r>
    <x v="14"/>
    <n v="67693"/>
    <x v="0"/>
  </r>
  <r>
    <x v="14"/>
    <n v="67698"/>
    <x v="0"/>
  </r>
  <r>
    <x v="14"/>
    <n v="67700"/>
    <x v="0"/>
  </r>
  <r>
    <x v="15"/>
    <n v="67702"/>
    <x v="0"/>
  </r>
  <r>
    <x v="15"/>
    <n v="67706"/>
    <x v="0"/>
  </r>
  <r>
    <x v="15"/>
    <n v="67710"/>
    <x v="0"/>
  </r>
  <r>
    <x v="15"/>
    <n v="67715"/>
    <x v="0"/>
  </r>
  <r>
    <x v="15"/>
    <n v="67716"/>
    <x v="0"/>
  </r>
  <r>
    <x v="15"/>
    <n v="67719"/>
    <x v="0"/>
  </r>
  <r>
    <x v="15"/>
    <n v="67723"/>
    <x v="0"/>
  </r>
  <r>
    <x v="15"/>
    <n v="67728"/>
    <x v="0"/>
  </r>
  <r>
    <x v="15"/>
    <n v="67732"/>
    <x v="0"/>
  </r>
  <r>
    <x v="15"/>
    <n v="67736"/>
    <x v="0"/>
  </r>
  <r>
    <x v="15"/>
    <n v="67741"/>
    <x v="0"/>
  </r>
  <r>
    <x v="15"/>
    <n v="67746"/>
    <x v="0"/>
  </r>
  <r>
    <x v="15"/>
    <n v="67751"/>
    <x v="0"/>
  </r>
  <r>
    <x v="15"/>
    <n v="67755"/>
    <x v="0"/>
  </r>
  <r>
    <x v="15"/>
    <n v="67760"/>
    <x v="0"/>
  </r>
  <r>
    <x v="15"/>
    <n v="67765"/>
    <x v="0"/>
  </r>
  <r>
    <x v="15"/>
    <n v="67766"/>
    <x v="0"/>
  </r>
  <r>
    <x v="15"/>
    <n v="67767"/>
    <x v="0"/>
  </r>
  <r>
    <x v="15"/>
    <n v="67771"/>
    <x v="0"/>
  </r>
  <r>
    <x v="15"/>
    <n v="67775"/>
    <x v="0"/>
  </r>
  <r>
    <x v="15"/>
    <n v="67779"/>
    <x v="0"/>
  </r>
  <r>
    <x v="15"/>
    <n v="67784"/>
    <x v="0"/>
  </r>
  <r>
    <x v="15"/>
    <n v="67785"/>
    <x v="0"/>
  </r>
  <r>
    <x v="15"/>
    <n v="67789"/>
    <x v="0"/>
  </r>
  <r>
    <x v="15"/>
    <n v="67791"/>
    <x v="0"/>
  </r>
  <r>
    <x v="15"/>
    <n v="67793"/>
    <x v="0"/>
  </r>
  <r>
    <x v="15"/>
    <n v="67794"/>
    <x v="0"/>
  </r>
  <r>
    <x v="15"/>
    <n v="67795"/>
    <x v="0"/>
  </r>
  <r>
    <x v="15"/>
    <n v="67799"/>
    <x v="0"/>
  </r>
  <r>
    <x v="15"/>
    <n v="67801"/>
    <x v="0"/>
  </r>
  <r>
    <x v="15"/>
    <n v="67803"/>
    <x v="0"/>
  </r>
  <r>
    <x v="15"/>
    <n v="67804"/>
    <x v="0"/>
  </r>
  <r>
    <x v="15"/>
    <n v="67808"/>
    <x v="0"/>
  </r>
  <r>
    <x v="15"/>
    <n v="67811"/>
    <x v="0"/>
  </r>
  <r>
    <x v="15"/>
    <n v="67815"/>
    <x v="0"/>
  </r>
  <r>
    <x v="15"/>
    <n v="67818"/>
    <x v="0"/>
  </r>
  <r>
    <x v="15"/>
    <n v="67822"/>
    <x v="0"/>
  </r>
  <r>
    <x v="15"/>
    <n v="67826"/>
    <x v="0"/>
  </r>
  <r>
    <x v="15"/>
    <n v="67829"/>
    <x v="0"/>
  </r>
  <r>
    <x v="15"/>
    <n v="67833"/>
    <x v="0"/>
  </r>
  <r>
    <x v="15"/>
    <n v="67838"/>
    <x v="0"/>
  </r>
  <r>
    <x v="15"/>
    <n v="67841"/>
    <x v="0"/>
  </r>
  <r>
    <x v="15"/>
    <n v="67842"/>
    <x v="0"/>
  </r>
  <r>
    <x v="15"/>
    <n v="67844"/>
    <x v="0"/>
  </r>
  <r>
    <x v="15"/>
    <n v="67845"/>
    <x v="0"/>
  </r>
  <r>
    <x v="15"/>
    <n v="67849"/>
    <x v="0"/>
  </r>
  <r>
    <x v="15"/>
    <n v="67852"/>
    <x v="0"/>
  </r>
  <r>
    <x v="15"/>
    <n v="67853"/>
    <x v="0"/>
  </r>
  <r>
    <x v="15"/>
    <n v="67855"/>
    <x v="0"/>
  </r>
  <r>
    <x v="15"/>
    <n v="67857"/>
    <x v="0"/>
  </r>
  <r>
    <x v="15"/>
    <n v="67860"/>
    <x v="0"/>
  </r>
  <r>
    <x v="15"/>
    <n v="67865"/>
    <x v="0"/>
  </r>
  <r>
    <x v="15"/>
    <n v="67869"/>
    <x v="0"/>
  </r>
  <r>
    <x v="15"/>
    <n v="67874"/>
    <x v="0"/>
  </r>
  <r>
    <x v="15"/>
    <n v="67878"/>
    <x v="0"/>
  </r>
  <r>
    <x v="15"/>
    <n v="67880"/>
    <x v="0"/>
  </r>
  <r>
    <x v="16"/>
    <n v="67881"/>
    <x v="0"/>
  </r>
  <r>
    <x v="16"/>
    <n v="67883"/>
    <x v="0"/>
  </r>
  <r>
    <x v="16"/>
    <n v="67885"/>
    <x v="0"/>
  </r>
  <r>
    <x v="16"/>
    <n v="67888"/>
    <x v="0"/>
  </r>
  <r>
    <x v="16"/>
    <n v="67889"/>
    <x v="0"/>
  </r>
  <r>
    <x v="16"/>
    <n v="67891"/>
    <x v="0"/>
  </r>
  <r>
    <x v="16"/>
    <n v="67893"/>
    <x v="0"/>
  </r>
  <r>
    <x v="16"/>
    <n v="67898"/>
    <x v="0"/>
  </r>
  <r>
    <x v="16"/>
    <n v="67899"/>
    <x v="0"/>
  </r>
  <r>
    <x v="16"/>
    <n v="67901"/>
    <x v="0"/>
  </r>
  <r>
    <x v="16"/>
    <n v="67902"/>
    <x v="0"/>
  </r>
  <r>
    <x v="16"/>
    <n v="67904"/>
    <x v="0"/>
  </r>
  <r>
    <x v="16"/>
    <n v="67906"/>
    <x v="0"/>
  </r>
  <r>
    <x v="16"/>
    <n v="67910"/>
    <x v="0"/>
  </r>
  <r>
    <x v="16"/>
    <n v="67911"/>
    <x v="0"/>
  </r>
  <r>
    <x v="16"/>
    <n v="67914"/>
    <x v="0"/>
  </r>
  <r>
    <x v="16"/>
    <n v="67917"/>
    <x v="0"/>
  </r>
  <r>
    <x v="16"/>
    <n v="67918"/>
    <x v="0"/>
  </r>
  <r>
    <x v="16"/>
    <n v="67920"/>
    <x v="0"/>
  </r>
  <r>
    <x v="16"/>
    <n v="67924"/>
    <x v="0"/>
  </r>
  <r>
    <x v="16"/>
    <n v="67928"/>
    <x v="0"/>
  </r>
  <r>
    <x v="16"/>
    <n v="67929"/>
    <x v="0"/>
  </r>
  <r>
    <x v="16"/>
    <n v="67933"/>
    <x v="0"/>
  </r>
  <r>
    <x v="16"/>
    <n v="67936"/>
    <x v="0"/>
  </r>
  <r>
    <x v="16"/>
    <n v="67939"/>
    <x v="0"/>
  </r>
  <r>
    <x v="16"/>
    <n v="67941"/>
    <x v="0"/>
  </r>
  <r>
    <x v="16"/>
    <n v="67944"/>
    <x v="0"/>
  </r>
  <r>
    <x v="16"/>
    <n v="67948"/>
    <x v="0"/>
  </r>
  <r>
    <x v="16"/>
    <n v="67950"/>
    <x v="0"/>
  </r>
  <r>
    <x v="16"/>
    <n v="67953"/>
    <x v="0"/>
  </r>
  <r>
    <x v="16"/>
    <n v="67957"/>
    <x v="0"/>
  </r>
  <r>
    <x v="16"/>
    <n v="67958"/>
    <x v="0"/>
  </r>
  <r>
    <x v="16"/>
    <n v="67963"/>
    <x v="0"/>
  </r>
  <r>
    <x v="16"/>
    <n v="67966"/>
    <x v="0"/>
  </r>
  <r>
    <x v="16"/>
    <n v="67968"/>
    <x v="0"/>
  </r>
  <r>
    <x v="16"/>
    <n v="67972"/>
    <x v="0"/>
  </r>
  <r>
    <x v="16"/>
    <n v="67973"/>
    <x v="0"/>
  </r>
  <r>
    <x v="16"/>
    <n v="67976"/>
    <x v="0"/>
  </r>
  <r>
    <x v="16"/>
    <n v="67980"/>
    <x v="0"/>
  </r>
  <r>
    <x v="16"/>
    <n v="67983"/>
    <x v="0"/>
  </r>
  <r>
    <x v="16"/>
    <n v="67984"/>
    <x v="0"/>
  </r>
  <r>
    <x v="16"/>
    <n v="67986"/>
    <x v="0"/>
  </r>
  <r>
    <x v="16"/>
    <n v="67989"/>
    <x v="0"/>
  </r>
  <r>
    <x v="16"/>
    <n v="67993"/>
    <x v="0"/>
  </r>
  <r>
    <x v="16"/>
    <n v="67998"/>
    <x v="0"/>
  </r>
  <r>
    <x v="16"/>
    <n v="68002"/>
    <x v="0"/>
  </r>
  <r>
    <x v="16"/>
    <n v="68005"/>
    <x v="0"/>
  </r>
  <r>
    <x v="16"/>
    <n v="68010"/>
    <x v="0"/>
  </r>
  <r>
    <x v="16"/>
    <n v="68012"/>
    <x v="0"/>
  </r>
  <r>
    <x v="16"/>
    <n v="68016"/>
    <x v="0"/>
  </r>
  <r>
    <x v="16"/>
    <n v="68017"/>
    <x v="0"/>
  </r>
  <r>
    <x v="16"/>
    <n v="68021"/>
    <x v="0"/>
  </r>
  <r>
    <x v="16"/>
    <n v="68024"/>
    <x v="0"/>
  </r>
  <r>
    <x v="16"/>
    <n v="68026"/>
    <x v="0"/>
  </r>
  <r>
    <x v="16"/>
    <n v="68027"/>
    <x v="0"/>
  </r>
  <r>
    <x v="16"/>
    <n v="68030"/>
    <x v="0"/>
  </r>
  <r>
    <x v="16"/>
    <n v="68031"/>
    <x v="0"/>
  </r>
  <r>
    <x v="16"/>
    <n v="68033"/>
    <x v="0"/>
  </r>
  <r>
    <x v="16"/>
    <n v="68035"/>
    <x v="0"/>
  </r>
  <r>
    <x v="16"/>
    <n v="68039"/>
    <x v="0"/>
  </r>
  <r>
    <x v="16"/>
    <n v="68041"/>
    <x v="0"/>
  </r>
  <r>
    <x v="16"/>
    <n v="68043"/>
    <x v="0"/>
  </r>
  <r>
    <x v="16"/>
    <n v="68047"/>
    <x v="0"/>
  </r>
  <r>
    <x v="17"/>
    <n v="68052"/>
    <x v="0"/>
  </r>
  <r>
    <x v="17"/>
    <n v="68054"/>
    <x v="0"/>
  </r>
  <r>
    <x v="17"/>
    <n v="68059"/>
    <x v="0"/>
  </r>
  <r>
    <x v="17"/>
    <n v="68064"/>
    <x v="0"/>
  </r>
  <r>
    <x v="17"/>
    <n v="68068"/>
    <x v="0"/>
  </r>
  <r>
    <x v="17"/>
    <n v="68069"/>
    <x v="0"/>
  </r>
  <r>
    <x v="17"/>
    <n v="68070"/>
    <x v="0"/>
  </r>
  <r>
    <x v="17"/>
    <n v="68073"/>
    <x v="0"/>
  </r>
  <r>
    <x v="17"/>
    <n v="68078"/>
    <x v="0"/>
  </r>
  <r>
    <x v="17"/>
    <n v="68081"/>
    <x v="0"/>
  </r>
  <r>
    <x v="17"/>
    <n v="68084"/>
    <x v="0"/>
  </r>
  <r>
    <x v="17"/>
    <n v="68089"/>
    <x v="0"/>
  </r>
  <r>
    <x v="17"/>
    <n v="68090"/>
    <x v="0"/>
  </r>
  <r>
    <x v="17"/>
    <n v="68092"/>
    <x v="0"/>
  </r>
  <r>
    <x v="17"/>
    <n v="68095"/>
    <x v="0"/>
  </r>
  <r>
    <x v="17"/>
    <n v="68098"/>
    <x v="0"/>
  </r>
  <r>
    <x v="17"/>
    <n v="68102"/>
    <x v="0"/>
  </r>
  <r>
    <x v="17"/>
    <n v="68105"/>
    <x v="0"/>
  </r>
  <r>
    <x v="17"/>
    <n v="68110"/>
    <x v="0"/>
  </r>
  <r>
    <x v="17"/>
    <n v="68115"/>
    <x v="0"/>
  </r>
  <r>
    <x v="17"/>
    <n v="68118"/>
    <x v="0"/>
  </r>
  <r>
    <x v="17"/>
    <n v="68122"/>
    <x v="0"/>
  </r>
  <r>
    <x v="17"/>
    <n v="68125"/>
    <x v="0"/>
  </r>
  <r>
    <x v="17"/>
    <n v="68126"/>
    <x v="0"/>
  </r>
  <r>
    <x v="17"/>
    <n v="68131"/>
    <x v="0"/>
  </r>
  <r>
    <x v="17"/>
    <n v="68134"/>
    <x v="0"/>
  </r>
  <r>
    <x v="17"/>
    <n v="68137"/>
    <x v="0"/>
  </r>
  <r>
    <x v="17"/>
    <n v="68141"/>
    <x v="0"/>
  </r>
  <r>
    <x v="17"/>
    <n v="68143"/>
    <x v="0"/>
  </r>
  <r>
    <x v="17"/>
    <n v="68145"/>
    <x v="0"/>
  </r>
  <r>
    <x v="17"/>
    <n v="68150"/>
    <x v="0"/>
  </r>
  <r>
    <x v="17"/>
    <n v="68154"/>
    <x v="0"/>
  </r>
  <r>
    <x v="17"/>
    <n v="68157"/>
    <x v="0"/>
  </r>
  <r>
    <x v="17"/>
    <n v="68158"/>
    <x v="0"/>
  </r>
  <r>
    <x v="17"/>
    <n v="68163"/>
    <x v="0"/>
  </r>
  <r>
    <x v="17"/>
    <n v="68168"/>
    <x v="0"/>
  </r>
  <r>
    <x v="17"/>
    <n v="68171"/>
    <x v="0"/>
  </r>
  <r>
    <x v="17"/>
    <n v="68172"/>
    <x v="0"/>
  </r>
  <r>
    <x v="17"/>
    <n v="68173"/>
    <x v="0"/>
  </r>
  <r>
    <x v="17"/>
    <n v="68178"/>
    <x v="0"/>
  </r>
  <r>
    <x v="17"/>
    <n v="68182"/>
    <x v="0"/>
  </r>
  <r>
    <x v="17"/>
    <n v="68185"/>
    <x v="0"/>
  </r>
  <r>
    <x v="17"/>
    <n v="68186"/>
    <x v="0"/>
  </r>
  <r>
    <x v="17"/>
    <n v="68190"/>
    <x v="0"/>
  </r>
  <r>
    <x v="17"/>
    <n v="68195"/>
    <x v="0"/>
  </r>
  <r>
    <x v="17"/>
    <n v="68197"/>
    <x v="0"/>
  </r>
  <r>
    <x v="17"/>
    <n v="68201"/>
    <x v="0"/>
  </r>
  <r>
    <x v="17"/>
    <n v="68203"/>
    <x v="0"/>
  </r>
  <r>
    <x v="17"/>
    <n v="68208"/>
    <x v="0"/>
  </r>
  <r>
    <x v="17"/>
    <n v="68211"/>
    <x v="0"/>
  </r>
  <r>
    <x v="17"/>
    <n v="68215"/>
    <x v="0"/>
  </r>
  <r>
    <x v="17"/>
    <n v="68217"/>
    <x v="0"/>
  </r>
  <r>
    <x v="17"/>
    <n v="68219"/>
    <x v="0"/>
  </r>
  <r>
    <x v="17"/>
    <n v="68222"/>
    <x v="0"/>
  </r>
  <r>
    <x v="17"/>
    <n v="68225"/>
    <x v="0"/>
  </r>
  <r>
    <x v="17"/>
    <n v="68228"/>
    <x v="0"/>
  </r>
  <r>
    <x v="17"/>
    <n v="68233"/>
    <x v="0"/>
  </r>
  <r>
    <x v="17"/>
    <n v="68237"/>
    <x v="0"/>
  </r>
  <r>
    <x v="17"/>
    <n v="68241"/>
    <x v="0"/>
  </r>
  <r>
    <x v="17"/>
    <n v="68242"/>
    <x v="0"/>
  </r>
  <r>
    <x v="17"/>
    <n v="68244"/>
    <x v="0"/>
  </r>
  <r>
    <x v="17"/>
    <n v="68248"/>
    <x v="0"/>
  </r>
  <r>
    <x v="17"/>
    <n v="68249"/>
    <x v="0"/>
  </r>
  <r>
    <x v="17"/>
    <n v="68251"/>
    <x v="0"/>
  </r>
  <r>
    <x v="17"/>
    <n v="68256"/>
    <x v="0"/>
  </r>
  <r>
    <x v="17"/>
    <n v="68261"/>
    <x v="0"/>
  </r>
  <r>
    <x v="17"/>
    <n v="68262"/>
    <x v="0"/>
  </r>
  <r>
    <x v="17"/>
    <n v="68264"/>
    <x v="0"/>
  </r>
  <r>
    <x v="17"/>
    <n v="68266"/>
    <x v="0"/>
  </r>
  <r>
    <x v="17"/>
    <n v="68271"/>
    <x v="0"/>
  </r>
  <r>
    <x v="17"/>
    <n v="68276"/>
    <x v="0"/>
  </r>
  <r>
    <x v="17"/>
    <n v="68279"/>
    <x v="0"/>
  </r>
  <r>
    <x v="17"/>
    <n v="68283"/>
    <x v="0"/>
  </r>
  <r>
    <x v="22"/>
    <n v="68285"/>
    <x v="0"/>
  </r>
  <r>
    <x v="22"/>
    <n v="68287"/>
    <x v="0"/>
  </r>
  <r>
    <x v="22"/>
    <n v="68289"/>
    <x v="0"/>
  </r>
  <r>
    <x v="22"/>
    <n v="68290"/>
    <x v="0"/>
  </r>
  <r>
    <x v="22"/>
    <n v="68294"/>
    <x v="0"/>
  </r>
  <r>
    <x v="22"/>
    <n v="68296"/>
    <x v="0"/>
  </r>
  <r>
    <x v="22"/>
    <n v="68297"/>
    <x v="0"/>
  </r>
  <r>
    <x v="22"/>
    <n v="68301"/>
    <x v="0"/>
  </r>
  <r>
    <x v="22"/>
    <n v="68303"/>
    <x v="0"/>
  </r>
  <r>
    <x v="22"/>
    <n v="68305"/>
    <x v="0"/>
  </r>
  <r>
    <x v="22"/>
    <n v="68308"/>
    <x v="0"/>
  </r>
  <r>
    <x v="22"/>
    <n v="68309"/>
    <x v="0"/>
  </r>
  <r>
    <x v="22"/>
    <n v="68313"/>
    <x v="0"/>
  </r>
  <r>
    <x v="22"/>
    <n v="68314"/>
    <x v="0"/>
  </r>
  <r>
    <x v="22"/>
    <n v="68315"/>
    <x v="0"/>
  </r>
  <r>
    <x v="22"/>
    <n v="68319"/>
    <x v="0"/>
  </r>
  <r>
    <x v="22"/>
    <n v="68323"/>
    <x v="0"/>
  </r>
  <r>
    <x v="22"/>
    <n v="68328"/>
    <x v="0"/>
  </r>
  <r>
    <x v="22"/>
    <n v="68331"/>
    <x v="0"/>
  </r>
  <r>
    <x v="22"/>
    <n v="68336"/>
    <x v="0"/>
  </r>
  <r>
    <x v="22"/>
    <n v="68338"/>
    <x v="0"/>
  </r>
  <r>
    <x v="22"/>
    <n v="68340"/>
    <x v="0"/>
  </r>
  <r>
    <x v="22"/>
    <n v="68342"/>
    <x v="0"/>
  </r>
  <r>
    <x v="22"/>
    <n v="68347"/>
    <x v="0"/>
  </r>
  <r>
    <x v="22"/>
    <n v="68351"/>
    <x v="0"/>
  </r>
  <r>
    <x v="22"/>
    <n v="68353"/>
    <x v="0"/>
  </r>
  <r>
    <x v="22"/>
    <n v="68356"/>
    <x v="0"/>
  </r>
  <r>
    <x v="22"/>
    <n v="68361"/>
    <x v="0"/>
  </r>
  <r>
    <x v="22"/>
    <n v="68365"/>
    <x v="0"/>
  </r>
  <r>
    <x v="22"/>
    <n v="68368"/>
    <x v="0"/>
  </r>
  <r>
    <x v="22"/>
    <n v="68370"/>
    <x v="0"/>
  </r>
  <r>
    <x v="22"/>
    <n v="68373"/>
    <x v="0"/>
  </r>
  <r>
    <x v="22"/>
    <n v="68375"/>
    <x v="0"/>
  </r>
  <r>
    <x v="22"/>
    <n v="68378"/>
    <x v="0"/>
  </r>
  <r>
    <x v="22"/>
    <n v="68381"/>
    <x v="0"/>
  </r>
  <r>
    <x v="22"/>
    <n v="68384"/>
    <x v="0"/>
  </r>
  <r>
    <x v="22"/>
    <n v="68386"/>
    <x v="0"/>
  </r>
  <r>
    <x v="22"/>
    <n v="68389"/>
    <x v="0"/>
  </r>
  <r>
    <x v="22"/>
    <n v="68390"/>
    <x v="0"/>
  </r>
  <r>
    <x v="22"/>
    <n v="68394"/>
    <x v="0"/>
  </r>
  <r>
    <x v="22"/>
    <n v="68396"/>
    <x v="0"/>
  </r>
  <r>
    <x v="22"/>
    <n v="68398"/>
    <x v="0"/>
  </r>
  <r>
    <x v="22"/>
    <n v="68403"/>
    <x v="0"/>
  </r>
  <r>
    <x v="22"/>
    <n v="68407"/>
    <x v="0"/>
  </r>
  <r>
    <x v="22"/>
    <n v="68410"/>
    <x v="0"/>
  </r>
  <r>
    <x v="22"/>
    <n v="68415"/>
    <x v="0"/>
  </r>
  <r>
    <x v="22"/>
    <n v="68416"/>
    <x v="0"/>
  </r>
  <r>
    <x v="22"/>
    <n v="68420"/>
    <x v="0"/>
  </r>
  <r>
    <x v="22"/>
    <n v="68421"/>
    <x v="0"/>
  </r>
  <r>
    <x v="22"/>
    <n v="68424"/>
    <x v="0"/>
  </r>
  <r>
    <x v="22"/>
    <n v="68426"/>
    <x v="0"/>
  </r>
  <r>
    <x v="22"/>
    <n v="68430"/>
    <x v="0"/>
  </r>
  <r>
    <x v="22"/>
    <n v="68431"/>
    <x v="0"/>
  </r>
  <r>
    <x v="22"/>
    <n v="68435"/>
    <x v="0"/>
  </r>
  <r>
    <x v="22"/>
    <n v="68436"/>
    <x v="0"/>
  </r>
  <r>
    <x v="23"/>
    <n v="68440"/>
    <x v="0"/>
  </r>
  <r>
    <x v="23"/>
    <n v="68442"/>
    <x v="0"/>
  </r>
  <r>
    <x v="23"/>
    <n v="68447"/>
    <x v="0"/>
  </r>
  <r>
    <x v="23"/>
    <n v="68448"/>
    <x v="0"/>
  </r>
  <r>
    <x v="23"/>
    <n v="68453"/>
    <x v="0"/>
  </r>
  <r>
    <x v="23"/>
    <n v="68456"/>
    <x v="0"/>
  </r>
  <r>
    <x v="23"/>
    <n v="68457"/>
    <x v="0"/>
  </r>
  <r>
    <x v="23"/>
    <n v="68461"/>
    <x v="0"/>
  </r>
  <r>
    <x v="23"/>
    <n v="68466"/>
    <x v="0"/>
  </r>
  <r>
    <x v="23"/>
    <n v="68467"/>
    <x v="0"/>
  </r>
  <r>
    <x v="23"/>
    <n v="68472"/>
    <x v="0"/>
  </r>
  <r>
    <x v="23"/>
    <n v="68475"/>
    <x v="0"/>
  </r>
  <r>
    <x v="23"/>
    <n v="68479"/>
    <x v="0"/>
  </r>
  <r>
    <x v="23"/>
    <n v="68480"/>
    <x v="0"/>
  </r>
  <r>
    <x v="23"/>
    <n v="68483"/>
    <x v="0"/>
  </r>
  <r>
    <x v="23"/>
    <n v="68486"/>
    <x v="0"/>
  </r>
  <r>
    <x v="23"/>
    <n v="68491"/>
    <x v="0"/>
  </r>
  <r>
    <x v="23"/>
    <n v="68496"/>
    <x v="0"/>
  </r>
  <r>
    <x v="23"/>
    <n v="68497"/>
    <x v="0"/>
  </r>
  <r>
    <x v="23"/>
    <n v="68502"/>
    <x v="0"/>
  </r>
  <r>
    <x v="23"/>
    <n v="68503"/>
    <x v="0"/>
  </r>
  <r>
    <x v="23"/>
    <n v="68505"/>
    <x v="0"/>
  </r>
  <r>
    <x v="23"/>
    <n v="68506"/>
    <x v="0"/>
  </r>
  <r>
    <x v="23"/>
    <n v="68509"/>
    <x v="0"/>
  </r>
  <r>
    <x v="23"/>
    <n v="68514"/>
    <x v="0"/>
  </r>
  <r>
    <x v="23"/>
    <n v="68515"/>
    <x v="0"/>
  </r>
  <r>
    <x v="23"/>
    <n v="68518"/>
    <x v="0"/>
  </r>
  <r>
    <x v="23"/>
    <n v="68521"/>
    <x v="0"/>
  </r>
  <r>
    <x v="23"/>
    <n v="68525"/>
    <x v="0"/>
  </r>
  <r>
    <x v="23"/>
    <n v="68528"/>
    <x v="0"/>
  </r>
  <r>
    <x v="23"/>
    <n v="68532"/>
    <x v="0"/>
  </r>
  <r>
    <x v="23"/>
    <n v="68537"/>
    <x v="0"/>
  </r>
  <r>
    <x v="23"/>
    <n v="68538"/>
    <x v="0"/>
  </r>
  <r>
    <x v="23"/>
    <n v="68542"/>
    <x v="0"/>
  </r>
  <r>
    <x v="23"/>
    <n v="68544"/>
    <x v="0"/>
  </r>
  <r>
    <x v="23"/>
    <n v="68547"/>
    <x v="0"/>
  </r>
  <r>
    <x v="23"/>
    <n v="68550"/>
    <x v="0"/>
  </r>
  <r>
    <x v="23"/>
    <n v="68552"/>
    <x v="0"/>
  </r>
  <r>
    <x v="23"/>
    <n v="68554"/>
    <x v="0"/>
  </r>
  <r>
    <x v="23"/>
    <n v="68555"/>
    <x v="0"/>
  </r>
  <r>
    <x v="23"/>
    <n v="68559"/>
    <x v="0"/>
  </r>
  <r>
    <x v="23"/>
    <n v="68562"/>
    <x v="0"/>
  </r>
  <r>
    <x v="23"/>
    <n v="68563"/>
    <x v="0"/>
  </r>
  <r>
    <x v="23"/>
    <n v="68566"/>
    <x v="0"/>
  </r>
  <r>
    <x v="23"/>
    <n v="68570"/>
    <x v="0"/>
  </r>
  <r>
    <x v="23"/>
    <n v="68571"/>
    <x v="0"/>
  </r>
  <r>
    <x v="23"/>
    <n v="68573"/>
    <x v="0"/>
  </r>
  <r>
    <x v="23"/>
    <n v="68577"/>
    <x v="0"/>
  </r>
  <r>
    <x v="23"/>
    <n v="68579"/>
    <x v="0"/>
  </r>
  <r>
    <x v="23"/>
    <n v="68581"/>
    <x v="0"/>
  </r>
  <r>
    <x v="23"/>
    <n v="68585"/>
    <x v="0"/>
  </r>
  <r>
    <x v="23"/>
    <n v="68586"/>
    <x v="0"/>
  </r>
  <r>
    <x v="23"/>
    <n v="68589"/>
    <x v="0"/>
  </r>
  <r>
    <x v="23"/>
    <n v="68592"/>
    <x v="0"/>
  </r>
  <r>
    <x v="23"/>
    <n v="68596"/>
    <x v="0"/>
  </r>
  <r>
    <x v="23"/>
    <n v="68598"/>
    <x v="0"/>
  </r>
  <r>
    <x v="23"/>
    <n v="68602"/>
    <x v="0"/>
  </r>
  <r>
    <x v="23"/>
    <n v="68603"/>
    <x v="0"/>
  </r>
  <r>
    <x v="23"/>
    <n v="68605"/>
    <x v="0"/>
  </r>
  <r>
    <x v="23"/>
    <n v="68610"/>
    <x v="0"/>
  </r>
  <r>
    <x v="23"/>
    <n v="68611"/>
    <x v="0"/>
  </r>
  <r>
    <x v="18"/>
    <n v="68616"/>
    <x v="0"/>
  </r>
  <r>
    <x v="18"/>
    <n v="68617"/>
    <x v="0"/>
  </r>
  <r>
    <x v="18"/>
    <n v="68620"/>
    <x v="0"/>
  </r>
  <r>
    <x v="18"/>
    <n v="68625"/>
    <x v="0"/>
  </r>
  <r>
    <x v="18"/>
    <n v="68628"/>
    <x v="0"/>
  </r>
  <r>
    <x v="18"/>
    <n v="68633"/>
    <x v="0"/>
  </r>
  <r>
    <x v="18"/>
    <n v="68634"/>
    <x v="0"/>
  </r>
  <r>
    <x v="18"/>
    <n v="68638"/>
    <x v="0"/>
  </r>
  <r>
    <x v="18"/>
    <n v="68643"/>
    <x v="0"/>
  </r>
  <r>
    <x v="18"/>
    <n v="68646"/>
    <x v="0"/>
  </r>
  <r>
    <x v="18"/>
    <n v="68648"/>
    <x v="0"/>
  </r>
  <r>
    <x v="18"/>
    <n v="68651"/>
    <x v="0"/>
  </r>
  <r>
    <x v="18"/>
    <n v="68655"/>
    <x v="0"/>
  </r>
  <r>
    <x v="18"/>
    <n v="68659"/>
    <x v="0"/>
  </r>
  <r>
    <x v="18"/>
    <n v="68661"/>
    <x v="0"/>
  </r>
  <r>
    <x v="18"/>
    <n v="68663"/>
    <x v="0"/>
  </r>
  <r>
    <x v="18"/>
    <n v="68665"/>
    <x v="0"/>
  </r>
  <r>
    <x v="18"/>
    <n v="68668"/>
    <x v="0"/>
  </r>
  <r>
    <x v="18"/>
    <n v="68672"/>
    <x v="0"/>
  </r>
  <r>
    <x v="18"/>
    <n v="68673"/>
    <x v="0"/>
  </r>
  <r>
    <x v="18"/>
    <n v="68677"/>
    <x v="0"/>
  </r>
  <r>
    <x v="18"/>
    <n v="68679"/>
    <x v="0"/>
  </r>
  <r>
    <x v="18"/>
    <n v="68680"/>
    <x v="0"/>
  </r>
  <r>
    <x v="18"/>
    <n v="68685"/>
    <x v="0"/>
  </r>
  <r>
    <x v="18"/>
    <n v="68690"/>
    <x v="0"/>
  </r>
  <r>
    <x v="18"/>
    <n v="68693"/>
    <x v="0"/>
  </r>
  <r>
    <x v="18"/>
    <n v="68695"/>
    <x v="0"/>
  </r>
  <r>
    <x v="18"/>
    <n v="68700"/>
    <x v="0"/>
  </r>
  <r>
    <x v="18"/>
    <n v="68701"/>
    <x v="0"/>
  </r>
  <r>
    <x v="18"/>
    <n v="68705"/>
    <x v="0"/>
  </r>
  <r>
    <x v="18"/>
    <n v="68707"/>
    <x v="0"/>
  </r>
  <r>
    <x v="18"/>
    <n v="68708"/>
    <x v="0"/>
  </r>
  <r>
    <x v="18"/>
    <n v="68710"/>
    <x v="0"/>
  </r>
  <r>
    <x v="18"/>
    <n v="68711"/>
    <x v="0"/>
  </r>
  <r>
    <x v="18"/>
    <n v="68713"/>
    <x v="0"/>
  </r>
  <r>
    <x v="18"/>
    <n v="68716"/>
    <x v="0"/>
  </r>
  <r>
    <x v="18"/>
    <n v="68719"/>
    <x v="0"/>
  </r>
  <r>
    <x v="18"/>
    <n v="68721"/>
    <x v="0"/>
  </r>
  <r>
    <x v="18"/>
    <n v="68725"/>
    <x v="0"/>
  </r>
  <r>
    <x v="18"/>
    <n v="68726"/>
    <x v="0"/>
  </r>
  <r>
    <x v="18"/>
    <n v="68729"/>
    <x v="0"/>
  </r>
  <r>
    <x v="18"/>
    <n v="68732"/>
    <x v="0"/>
  </r>
  <r>
    <x v="19"/>
    <n v="68735"/>
    <x v="0"/>
  </r>
  <r>
    <x v="19"/>
    <n v="68738"/>
    <x v="0"/>
  </r>
  <r>
    <x v="19"/>
    <n v="68739"/>
    <x v="0"/>
  </r>
  <r>
    <x v="19"/>
    <n v="68742"/>
    <x v="0"/>
  </r>
  <r>
    <x v="19"/>
    <n v="68746"/>
    <x v="0"/>
  </r>
  <r>
    <x v="19"/>
    <n v="68751"/>
    <x v="0"/>
  </r>
  <r>
    <x v="19"/>
    <n v="68754"/>
    <x v="0"/>
  </r>
  <r>
    <x v="19"/>
    <n v="68756"/>
    <x v="0"/>
  </r>
  <r>
    <x v="19"/>
    <n v="68759"/>
    <x v="0"/>
  </r>
  <r>
    <x v="19"/>
    <n v="68763"/>
    <x v="0"/>
  </r>
  <r>
    <x v="19"/>
    <n v="68764"/>
    <x v="0"/>
  </r>
  <r>
    <x v="19"/>
    <n v="68769"/>
    <x v="0"/>
  </r>
  <r>
    <x v="19"/>
    <n v="68771"/>
    <x v="0"/>
  </r>
  <r>
    <x v="19"/>
    <n v="68774"/>
    <x v="0"/>
  </r>
  <r>
    <x v="19"/>
    <n v="68779"/>
    <x v="0"/>
  </r>
  <r>
    <x v="19"/>
    <n v="68780"/>
    <x v="0"/>
  </r>
  <r>
    <x v="19"/>
    <n v="68782"/>
    <x v="0"/>
  </r>
  <r>
    <x v="19"/>
    <n v="68784"/>
    <x v="0"/>
  </r>
  <r>
    <x v="19"/>
    <n v="68789"/>
    <x v="0"/>
  </r>
  <r>
    <x v="19"/>
    <n v="68790"/>
    <x v="0"/>
  </r>
  <r>
    <x v="19"/>
    <n v="68791"/>
    <x v="0"/>
  </r>
  <r>
    <x v="19"/>
    <n v="68793"/>
    <x v="0"/>
  </r>
  <r>
    <x v="19"/>
    <n v="68795"/>
    <x v="0"/>
  </r>
  <r>
    <x v="19"/>
    <n v="68800"/>
    <x v="0"/>
  </r>
  <r>
    <x v="19"/>
    <n v="68804"/>
    <x v="0"/>
  </r>
  <r>
    <x v="19"/>
    <n v="68807"/>
    <x v="0"/>
  </r>
  <r>
    <x v="19"/>
    <n v="68808"/>
    <x v="0"/>
  </r>
  <r>
    <x v="19"/>
    <n v="68812"/>
    <x v="0"/>
  </r>
  <r>
    <x v="19"/>
    <n v="68813"/>
    <x v="0"/>
  </r>
  <r>
    <x v="19"/>
    <n v="68818"/>
    <x v="0"/>
  </r>
  <r>
    <x v="19"/>
    <n v="68821"/>
    <x v="0"/>
  </r>
  <r>
    <x v="19"/>
    <n v="68822"/>
    <x v="0"/>
  </r>
  <r>
    <x v="19"/>
    <n v="68826"/>
    <x v="0"/>
  </r>
  <r>
    <x v="19"/>
    <n v="68828"/>
    <x v="0"/>
  </r>
  <r>
    <x v="19"/>
    <n v="68833"/>
    <x v="0"/>
  </r>
  <r>
    <x v="19"/>
    <n v="68835"/>
    <x v="0"/>
  </r>
  <r>
    <x v="20"/>
    <n v="68836"/>
    <x v="0"/>
  </r>
  <r>
    <x v="20"/>
    <n v="68840"/>
    <x v="0"/>
  </r>
  <r>
    <x v="20"/>
    <n v="68841"/>
    <x v="0"/>
  </r>
  <r>
    <x v="20"/>
    <n v="68843"/>
    <x v="0"/>
  </r>
  <r>
    <x v="20"/>
    <n v="68846"/>
    <x v="0"/>
  </r>
  <r>
    <x v="20"/>
    <n v="68851"/>
    <x v="0"/>
  </r>
  <r>
    <x v="20"/>
    <n v="68852"/>
    <x v="0"/>
  </r>
  <r>
    <x v="20"/>
    <n v="68853"/>
    <x v="0"/>
  </r>
  <r>
    <x v="20"/>
    <n v="68854"/>
    <x v="0"/>
  </r>
  <r>
    <x v="20"/>
    <n v="68856"/>
    <x v="0"/>
  </r>
  <r>
    <x v="20"/>
    <n v="68861"/>
    <x v="0"/>
  </r>
  <r>
    <x v="20"/>
    <n v="68863"/>
    <x v="0"/>
  </r>
  <r>
    <x v="20"/>
    <n v="68866"/>
    <x v="0"/>
  </r>
  <r>
    <x v="20"/>
    <n v="68869"/>
    <x v="0"/>
  </r>
  <r>
    <x v="20"/>
    <n v="68873"/>
    <x v="0"/>
  </r>
  <r>
    <x v="20"/>
    <n v="68874"/>
    <x v="0"/>
  </r>
  <r>
    <x v="20"/>
    <n v="68879"/>
    <x v="0"/>
  </r>
  <r>
    <x v="20"/>
    <n v="68881"/>
    <x v="0"/>
  </r>
  <r>
    <x v="20"/>
    <n v="68886"/>
    <x v="0"/>
  </r>
  <r>
    <x v="20"/>
    <n v="68891"/>
    <x v="0"/>
  </r>
  <r>
    <x v="20"/>
    <n v="68893"/>
    <x v="0"/>
  </r>
  <r>
    <x v="20"/>
    <n v="68898"/>
    <x v="0"/>
  </r>
  <r>
    <x v="20"/>
    <n v="68899"/>
    <x v="0"/>
  </r>
  <r>
    <x v="20"/>
    <n v="68902"/>
    <x v="0"/>
  </r>
  <r>
    <x v="20"/>
    <n v="68907"/>
    <x v="0"/>
  </r>
  <r>
    <x v="20"/>
    <n v="68908"/>
    <x v="0"/>
  </r>
  <r>
    <x v="20"/>
    <n v="68911"/>
    <x v="0"/>
  </r>
  <r>
    <x v="20"/>
    <n v="68914"/>
    <x v="0"/>
  </r>
  <r>
    <x v="20"/>
    <n v="68918"/>
    <x v="0"/>
  </r>
  <r>
    <x v="0"/>
    <n v="68921"/>
    <x v="1"/>
  </r>
  <r>
    <x v="0"/>
    <n v="68922"/>
    <x v="1"/>
  </r>
  <r>
    <x v="0"/>
    <n v="68923"/>
    <x v="1"/>
  </r>
  <r>
    <x v="0"/>
    <n v="68925"/>
    <x v="1"/>
  </r>
  <r>
    <x v="0"/>
    <n v="68929"/>
    <x v="1"/>
  </r>
  <r>
    <x v="0"/>
    <n v="68933"/>
    <x v="1"/>
  </r>
  <r>
    <x v="0"/>
    <n v="68934"/>
    <x v="1"/>
  </r>
  <r>
    <x v="0"/>
    <n v="68936"/>
    <x v="1"/>
  </r>
  <r>
    <x v="0"/>
    <n v="68941"/>
    <x v="1"/>
  </r>
  <r>
    <x v="0"/>
    <n v="68942"/>
    <x v="1"/>
  </r>
  <r>
    <x v="0"/>
    <n v="68947"/>
    <x v="1"/>
  </r>
  <r>
    <x v="0"/>
    <n v="68951"/>
    <x v="1"/>
  </r>
  <r>
    <x v="0"/>
    <n v="68952"/>
    <x v="1"/>
  </r>
  <r>
    <x v="0"/>
    <n v="68957"/>
    <x v="1"/>
  </r>
  <r>
    <x v="0"/>
    <n v="68959"/>
    <x v="1"/>
  </r>
  <r>
    <x v="0"/>
    <n v="68962"/>
    <x v="1"/>
  </r>
  <r>
    <x v="0"/>
    <n v="68964"/>
    <x v="1"/>
  </r>
  <r>
    <x v="0"/>
    <n v="68967"/>
    <x v="1"/>
  </r>
  <r>
    <x v="0"/>
    <n v="68970"/>
    <x v="1"/>
  </r>
  <r>
    <x v="1"/>
    <n v="68975"/>
    <x v="1"/>
  </r>
  <r>
    <x v="1"/>
    <n v="68977"/>
    <x v="1"/>
  </r>
  <r>
    <x v="1"/>
    <n v="68982"/>
    <x v="1"/>
  </r>
  <r>
    <x v="1"/>
    <n v="68985"/>
    <x v="1"/>
  </r>
  <r>
    <x v="1"/>
    <n v="68989"/>
    <x v="1"/>
  </r>
  <r>
    <x v="1"/>
    <n v="68993"/>
    <x v="1"/>
  </r>
  <r>
    <x v="1"/>
    <n v="68997"/>
    <x v="1"/>
  </r>
  <r>
    <x v="1"/>
    <n v="69001"/>
    <x v="1"/>
  </r>
  <r>
    <x v="1"/>
    <n v="69004"/>
    <x v="1"/>
  </r>
  <r>
    <x v="1"/>
    <n v="69007"/>
    <x v="1"/>
  </r>
  <r>
    <x v="1"/>
    <n v="69009"/>
    <x v="1"/>
  </r>
  <r>
    <x v="1"/>
    <n v="69012"/>
    <x v="1"/>
  </r>
  <r>
    <x v="1"/>
    <n v="69013"/>
    <x v="1"/>
  </r>
  <r>
    <x v="1"/>
    <n v="69014"/>
    <x v="1"/>
  </r>
  <r>
    <x v="1"/>
    <n v="69018"/>
    <x v="1"/>
  </r>
  <r>
    <x v="21"/>
    <n v="69022"/>
    <x v="1"/>
  </r>
  <r>
    <x v="21"/>
    <n v="69026"/>
    <x v="1"/>
  </r>
  <r>
    <x v="21"/>
    <n v="69027"/>
    <x v="1"/>
  </r>
  <r>
    <x v="21"/>
    <n v="69032"/>
    <x v="1"/>
  </r>
  <r>
    <x v="21"/>
    <n v="69037"/>
    <x v="1"/>
  </r>
  <r>
    <x v="21"/>
    <n v="69042"/>
    <x v="1"/>
  </r>
  <r>
    <x v="21"/>
    <n v="69047"/>
    <x v="1"/>
  </r>
  <r>
    <x v="21"/>
    <n v="69051"/>
    <x v="1"/>
  </r>
  <r>
    <x v="21"/>
    <n v="69054"/>
    <x v="1"/>
  </r>
  <r>
    <x v="21"/>
    <n v="69059"/>
    <x v="1"/>
  </r>
  <r>
    <x v="21"/>
    <n v="69062"/>
    <x v="1"/>
  </r>
  <r>
    <x v="21"/>
    <n v="69063"/>
    <x v="1"/>
  </r>
  <r>
    <x v="2"/>
    <n v="69067"/>
    <x v="1"/>
  </r>
  <r>
    <x v="2"/>
    <n v="69069"/>
    <x v="1"/>
  </r>
  <r>
    <x v="2"/>
    <n v="69074"/>
    <x v="1"/>
  </r>
  <r>
    <x v="2"/>
    <n v="69076"/>
    <x v="1"/>
  </r>
  <r>
    <x v="2"/>
    <n v="69077"/>
    <x v="1"/>
  </r>
  <r>
    <x v="2"/>
    <n v="69081"/>
    <x v="1"/>
  </r>
  <r>
    <x v="2"/>
    <n v="69085"/>
    <x v="1"/>
  </r>
  <r>
    <x v="2"/>
    <n v="69086"/>
    <x v="1"/>
  </r>
  <r>
    <x v="3"/>
    <n v="69090"/>
    <x v="1"/>
  </r>
  <r>
    <x v="3"/>
    <n v="69094"/>
    <x v="1"/>
  </r>
  <r>
    <x v="3"/>
    <n v="69098"/>
    <x v="1"/>
  </r>
  <r>
    <x v="3"/>
    <n v="69100"/>
    <x v="1"/>
  </r>
  <r>
    <x v="3"/>
    <n v="69105"/>
    <x v="1"/>
  </r>
  <r>
    <x v="3"/>
    <n v="69107"/>
    <x v="1"/>
  </r>
  <r>
    <x v="3"/>
    <n v="69108"/>
    <x v="1"/>
  </r>
  <r>
    <x v="3"/>
    <n v="69109"/>
    <x v="1"/>
  </r>
  <r>
    <x v="4"/>
    <n v="69113"/>
    <x v="1"/>
  </r>
  <r>
    <x v="4"/>
    <n v="69118"/>
    <x v="1"/>
  </r>
  <r>
    <x v="4"/>
    <n v="69121"/>
    <x v="1"/>
  </r>
  <r>
    <x v="4"/>
    <n v="69124"/>
    <x v="1"/>
  </r>
  <r>
    <x v="4"/>
    <n v="69129"/>
    <x v="1"/>
  </r>
  <r>
    <x v="4"/>
    <n v="69133"/>
    <x v="1"/>
  </r>
  <r>
    <x v="4"/>
    <n v="69136"/>
    <x v="1"/>
  </r>
  <r>
    <x v="4"/>
    <n v="69139"/>
    <x v="1"/>
  </r>
  <r>
    <x v="4"/>
    <n v="69143"/>
    <x v="1"/>
  </r>
  <r>
    <x v="4"/>
    <n v="69147"/>
    <x v="1"/>
  </r>
  <r>
    <x v="5"/>
    <n v="69150"/>
    <x v="1"/>
  </r>
  <r>
    <x v="5"/>
    <n v="69153"/>
    <x v="1"/>
  </r>
  <r>
    <x v="5"/>
    <n v="69156"/>
    <x v="1"/>
  </r>
  <r>
    <x v="5"/>
    <n v="69161"/>
    <x v="1"/>
  </r>
  <r>
    <x v="5"/>
    <n v="69166"/>
    <x v="1"/>
  </r>
  <r>
    <x v="5"/>
    <n v="69169"/>
    <x v="1"/>
  </r>
  <r>
    <x v="5"/>
    <n v="69174"/>
    <x v="1"/>
  </r>
  <r>
    <x v="5"/>
    <n v="69178"/>
    <x v="1"/>
  </r>
  <r>
    <x v="5"/>
    <n v="69179"/>
    <x v="1"/>
  </r>
  <r>
    <x v="5"/>
    <n v="69181"/>
    <x v="1"/>
  </r>
  <r>
    <x v="5"/>
    <n v="69183"/>
    <x v="1"/>
  </r>
  <r>
    <x v="5"/>
    <n v="69188"/>
    <x v="1"/>
  </r>
  <r>
    <x v="5"/>
    <n v="69189"/>
    <x v="1"/>
  </r>
  <r>
    <x v="6"/>
    <n v="69192"/>
    <x v="1"/>
  </r>
  <r>
    <x v="6"/>
    <n v="69195"/>
    <x v="1"/>
  </r>
  <r>
    <x v="6"/>
    <n v="69198"/>
    <x v="1"/>
  </r>
  <r>
    <x v="6"/>
    <n v="69199"/>
    <x v="1"/>
  </r>
  <r>
    <x v="6"/>
    <n v="69204"/>
    <x v="1"/>
  </r>
  <r>
    <x v="6"/>
    <n v="69206"/>
    <x v="1"/>
  </r>
  <r>
    <x v="6"/>
    <n v="69210"/>
    <x v="1"/>
  </r>
  <r>
    <x v="6"/>
    <n v="69213"/>
    <x v="1"/>
  </r>
  <r>
    <x v="6"/>
    <n v="69214"/>
    <x v="1"/>
  </r>
  <r>
    <x v="7"/>
    <n v="69217"/>
    <x v="1"/>
  </r>
  <r>
    <x v="7"/>
    <n v="69221"/>
    <x v="1"/>
  </r>
  <r>
    <x v="7"/>
    <n v="69225"/>
    <x v="1"/>
  </r>
  <r>
    <x v="7"/>
    <n v="69227"/>
    <x v="1"/>
  </r>
  <r>
    <x v="7"/>
    <n v="69230"/>
    <x v="1"/>
  </r>
  <r>
    <x v="7"/>
    <n v="69235"/>
    <x v="1"/>
  </r>
  <r>
    <x v="7"/>
    <n v="69238"/>
    <x v="1"/>
  </r>
  <r>
    <x v="7"/>
    <n v="69241"/>
    <x v="1"/>
  </r>
  <r>
    <x v="7"/>
    <n v="69244"/>
    <x v="1"/>
  </r>
  <r>
    <x v="7"/>
    <n v="69245"/>
    <x v="1"/>
  </r>
  <r>
    <x v="7"/>
    <n v="69250"/>
    <x v="1"/>
  </r>
  <r>
    <x v="8"/>
    <n v="69253"/>
    <x v="1"/>
  </r>
  <r>
    <x v="8"/>
    <n v="69255"/>
    <x v="1"/>
  </r>
  <r>
    <x v="8"/>
    <n v="69257"/>
    <x v="1"/>
  </r>
  <r>
    <x v="8"/>
    <n v="69258"/>
    <x v="1"/>
  </r>
  <r>
    <x v="8"/>
    <n v="69261"/>
    <x v="1"/>
  </r>
  <r>
    <x v="8"/>
    <n v="69264"/>
    <x v="1"/>
  </r>
  <r>
    <x v="8"/>
    <n v="69265"/>
    <x v="1"/>
  </r>
  <r>
    <x v="8"/>
    <n v="69269"/>
    <x v="1"/>
  </r>
  <r>
    <x v="8"/>
    <n v="69271"/>
    <x v="1"/>
  </r>
  <r>
    <x v="8"/>
    <n v="69274"/>
    <x v="1"/>
  </r>
  <r>
    <x v="8"/>
    <n v="69275"/>
    <x v="1"/>
  </r>
  <r>
    <x v="8"/>
    <n v="69279"/>
    <x v="1"/>
  </r>
  <r>
    <x v="8"/>
    <n v="69280"/>
    <x v="1"/>
  </r>
  <r>
    <x v="8"/>
    <n v="69281"/>
    <x v="1"/>
  </r>
  <r>
    <x v="8"/>
    <n v="69286"/>
    <x v="1"/>
  </r>
  <r>
    <x v="8"/>
    <n v="69289"/>
    <x v="1"/>
  </r>
  <r>
    <x v="8"/>
    <n v="69291"/>
    <x v="1"/>
  </r>
  <r>
    <x v="8"/>
    <n v="69292"/>
    <x v="1"/>
  </r>
  <r>
    <x v="8"/>
    <n v="69297"/>
    <x v="1"/>
  </r>
  <r>
    <x v="8"/>
    <n v="69302"/>
    <x v="1"/>
  </r>
  <r>
    <x v="8"/>
    <n v="69307"/>
    <x v="1"/>
  </r>
  <r>
    <x v="8"/>
    <n v="69312"/>
    <x v="1"/>
  </r>
  <r>
    <x v="8"/>
    <n v="69314"/>
    <x v="1"/>
  </r>
  <r>
    <x v="8"/>
    <n v="69319"/>
    <x v="1"/>
  </r>
  <r>
    <x v="8"/>
    <n v="69323"/>
    <x v="1"/>
  </r>
  <r>
    <x v="8"/>
    <n v="69327"/>
    <x v="1"/>
  </r>
  <r>
    <x v="8"/>
    <n v="69331"/>
    <x v="1"/>
  </r>
  <r>
    <x v="9"/>
    <n v="69333"/>
    <x v="1"/>
  </r>
  <r>
    <x v="9"/>
    <n v="69334"/>
    <x v="1"/>
  </r>
  <r>
    <x v="9"/>
    <n v="69336"/>
    <x v="1"/>
  </r>
  <r>
    <x v="9"/>
    <n v="69341"/>
    <x v="1"/>
  </r>
  <r>
    <x v="9"/>
    <n v="69345"/>
    <x v="1"/>
  </r>
  <r>
    <x v="9"/>
    <n v="69346"/>
    <x v="1"/>
  </r>
  <r>
    <x v="9"/>
    <n v="69348"/>
    <x v="1"/>
  </r>
  <r>
    <x v="9"/>
    <n v="69352"/>
    <x v="1"/>
  </r>
  <r>
    <x v="9"/>
    <n v="69357"/>
    <x v="1"/>
  </r>
  <r>
    <x v="9"/>
    <n v="69362"/>
    <x v="1"/>
  </r>
  <r>
    <x v="9"/>
    <n v="69365"/>
    <x v="1"/>
  </r>
  <r>
    <x v="9"/>
    <n v="69368"/>
    <x v="1"/>
  </r>
  <r>
    <x v="9"/>
    <n v="69369"/>
    <x v="1"/>
  </r>
  <r>
    <x v="9"/>
    <n v="69373"/>
    <x v="1"/>
  </r>
  <r>
    <x v="9"/>
    <n v="69374"/>
    <x v="1"/>
  </r>
  <r>
    <x v="9"/>
    <n v="69379"/>
    <x v="1"/>
  </r>
  <r>
    <x v="9"/>
    <n v="69382"/>
    <x v="1"/>
  </r>
  <r>
    <x v="9"/>
    <n v="69386"/>
    <x v="1"/>
  </r>
  <r>
    <x v="10"/>
    <n v="69387"/>
    <x v="1"/>
  </r>
  <r>
    <x v="10"/>
    <n v="69392"/>
    <x v="1"/>
  </r>
  <r>
    <x v="10"/>
    <n v="69394"/>
    <x v="1"/>
  </r>
  <r>
    <x v="10"/>
    <n v="69397"/>
    <x v="1"/>
  </r>
  <r>
    <x v="10"/>
    <n v="69401"/>
    <x v="1"/>
  </r>
  <r>
    <x v="10"/>
    <n v="69404"/>
    <x v="1"/>
  </r>
  <r>
    <x v="10"/>
    <n v="69406"/>
    <x v="1"/>
  </r>
  <r>
    <x v="10"/>
    <n v="69409"/>
    <x v="1"/>
  </r>
  <r>
    <x v="10"/>
    <n v="69413"/>
    <x v="1"/>
  </r>
  <r>
    <x v="10"/>
    <n v="69416"/>
    <x v="1"/>
  </r>
  <r>
    <x v="10"/>
    <n v="69420"/>
    <x v="1"/>
  </r>
  <r>
    <x v="10"/>
    <n v="69422"/>
    <x v="1"/>
  </r>
  <r>
    <x v="10"/>
    <n v="69425"/>
    <x v="1"/>
  </r>
  <r>
    <x v="10"/>
    <n v="69426"/>
    <x v="1"/>
  </r>
  <r>
    <x v="10"/>
    <n v="69430"/>
    <x v="1"/>
  </r>
  <r>
    <x v="10"/>
    <n v="69431"/>
    <x v="1"/>
  </r>
  <r>
    <x v="10"/>
    <n v="69433"/>
    <x v="1"/>
  </r>
  <r>
    <x v="10"/>
    <n v="69435"/>
    <x v="1"/>
  </r>
  <r>
    <x v="10"/>
    <n v="69440"/>
    <x v="1"/>
  </r>
  <r>
    <x v="10"/>
    <n v="69445"/>
    <x v="1"/>
  </r>
  <r>
    <x v="10"/>
    <n v="69450"/>
    <x v="1"/>
  </r>
  <r>
    <x v="10"/>
    <n v="69455"/>
    <x v="1"/>
  </r>
  <r>
    <x v="10"/>
    <n v="69460"/>
    <x v="1"/>
  </r>
  <r>
    <x v="10"/>
    <n v="69465"/>
    <x v="1"/>
  </r>
  <r>
    <x v="10"/>
    <n v="69470"/>
    <x v="1"/>
  </r>
  <r>
    <x v="10"/>
    <n v="69471"/>
    <x v="1"/>
  </r>
  <r>
    <x v="10"/>
    <n v="69472"/>
    <x v="1"/>
  </r>
  <r>
    <x v="10"/>
    <n v="69475"/>
    <x v="1"/>
  </r>
  <r>
    <x v="11"/>
    <n v="69476"/>
    <x v="1"/>
  </r>
  <r>
    <x v="11"/>
    <n v="69477"/>
    <x v="1"/>
  </r>
  <r>
    <x v="11"/>
    <n v="69478"/>
    <x v="1"/>
  </r>
  <r>
    <x v="11"/>
    <n v="69480"/>
    <x v="1"/>
  </r>
  <r>
    <x v="11"/>
    <n v="69482"/>
    <x v="1"/>
  </r>
  <r>
    <x v="11"/>
    <n v="69484"/>
    <x v="1"/>
  </r>
  <r>
    <x v="11"/>
    <n v="69486"/>
    <x v="1"/>
  </r>
  <r>
    <x v="11"/>
    <n v="69491"/>
    <x v="1"/>
  </r>
  <r>
    <x v="11"/>
    <n v="69492"/>
    <x v="1"/>
  </r>
  <r>
    <x v="11"/>
    <n v="69496"/>
    <x v="1"/>
  </r>
  <r>
    <x v="11"/>
    <n v="69501"/>
    <x v="1"/>
  </r>
  <r>
    <x v="11"/>
    <n v="69505"/>
    <x v="1"/>
  </r>
  <r>
    <x v="11"/>
    <n v="69509"/>
    <x v="1"/>
  </r>
  <r>
    <x v="11"/>
    <n v="69513"/>
    <x v="1"/>
  </r>
  <r>
    <x v="11"/>
    <n v="69518"/>
    <x v="1"/>
  </r>
  <r>
    <x v="11"/>
    <n v="69522"/>
    <x v="1"/>
  </r>
  <r>
    <x v="11"/>
    <n v="69524"/>
    <x v="1"/>
  </r>
  <r>
    <x v="11"/>
    <n v="69529"/>
    <x v="1"/>
  </r>
  <r>
    <x v="11"/>
    <n v="69534"/>
    <x v="1"/>
  </r>
  <r>
    <x v="11"/>
    <n v="69539"/>
    <x v="1"/>
  </r>
  <r>
    <x v="11"/>
    <n v="69542"/>
    <x v="1"/>
  </r>
  <r>
    <x v="11"/>
    <n v="69543"/>
    <x v="1"/>
  </r>
  <r>
    <x v="11"/>
    <n v="69548"/>
    <x v="1"/>
  </r>
  <r>
    <x v="11"/>
    <n v="69552"/>
    <x v="1"/>
  </r>
  <r>
    <x v="11"/>
    <n v="69555"/>
    <x v="1"/>
  </r>
  <r>
    <x v="11"/>
    <n v="69559"/>
    <x v="1"/>
  </r>
  <r>
    <x v="11"/>
    <n v="69563"/>
    <x v="1"/>
  </r>
  <r>
    <x v="11"/>
    <n v="69566"/>
    <x v="1"/>
  </r>
  <r>
    <x v="11"/>
    <n v="69568"/>
    <x v="1"/>
  </r>
  <r>
    <x v="11"/>
    <n v="69570"/>
    <x v="1"/>
  </r>
  <r>
    <x v="11"/>
    <n v="69571"/>
    <x v="1"/>
  </r>
  <r>
    <x v="11"/>
    <n v="69573"/>
    <x v="1"/>
  </r>
  <r>
    <x v="11"/>
    <n v="69574"/>
    <x v="1"/>
  </r>
  <r>
    <x v="11"/>
    <n v="69578"/>
    <x v="1"/>
  </r>
  <r>
    <x v="11"/>
    <n v="69583"/>
    <x v="1"/>
  </r>
  <r>
    <x v="12"/>
    <n v="69588"/>
    <x v="1"/>
  </r>
  <r>
    <x v="12"/>
    <n v="69590"/>
    <x v="1"/>
  </r>
  <r>
    <x v="12"/>
    <n v="69594"/>
    <x v="1"/>
  </r>
  <r>
    <x v="12"/>
    <n v="69597"/>
    <x v="1"/>
  </r>
  <r>
    <x v="12"/>
    <n v="69602"/>
    <x v="1"/>
  </r>
  <r>
    <x v="12"/>
    <n v="69607"/>
    <x v="1"/>
  </r>
  <r>
    <x v="12"/>
    <n v="69612"/>
    <x v="1"/>
  </r>
  <r>
    <x v="12"/>
    <n v="69614"/>
    <x v="1"/>
  </r>
  <r>
    <x v="12"/>
    <n v="69618"/>
    <x v="1"/>
  </r>
  <r>
    <x v="12"/>
    <n v="69620"/>
    <x v="1"/>
  </r>
  <r>
    <x v="12"/>
    <n v="69625"/>
    <x v="1"/>
  </r>
  <r>
    <x v="12"/>
    <n v="69630"/>
    <x v="1"/>
  </r>
  <r>
    <x v="12"/>
    <n v="69634"/>
    <x v="1"/>
  </r>
  <r>
    <x v="12"/>
    <n v="69637"/>
    <x v="1"/>
  </r>
  <r>
    <x v="12"/>
    <n v="69639"/>
    <x v="1"/>
  </r>
  <r>
    <x v="12"/>
    <n v="69641"/>
    <x v="1"/>
  </r>
  <r>
    <x v="12"/>
    <n v="69643"/>
    <x v="1"/>
  </r>
  <r>
    <x v="12"/>
    <n v="69645"/>
    <x v="1"/>
  </r>
  <r>
    <x v="12"/>
    <n v="69650"/>
    <x v="1"/>
  </r>
  <r>
    <x v="12"/>
    <n v="69653"/>
    <x v="1"/>
  </r>
  <r>
    <x v="12"/>
    <n v="69656"/>
    <x v="1"/>
  </r>
  <r>
    <x v="12"/>
    <n v="69660"/>
    <x v="1"/>
  </r>
  <r>
    <x v="12"/>
    <n v="69665"/>
    <x v="1"/>
  </r>
  <r>
    <x v="12"/>
    <n v="69667"/>
    <x v="1"/>
  </r>
  <r>
    <x v="12"/>
    <n v="69668"/>
    <x v="1"/>
  </r>
  <r>
    <x v="12"/>
    <n v="69672"/>
    <x v="1"/>
  </r>
  <r>
    <x v="12"/>
    <n v="69675"/>
    <x v="1"/>
  </r>
  <r>
    <x v="12"/>
    <n v="69679"/>
    <x v="1"/>
  </r>
  <r>
    <x v="12"/>
    <n v="69682"/>
    <x v="1"/>
  </r>
  <r>
    <x v="12"/>
    <n v="69685"/>
    <x v="1"/>
  </r>
  <r>
    <x v="12"/>
    <n v="69690"/>
    <x v="1"/>
  </r>
  <r>
    <x v="12"/>
    <n v="69695"/>
    <x v="1"/>
  </r>
  <r>
    <x v="12"/>
    <n v="69696"/>
    <x v="1"/>
  </r>
  <r>
    <x v="12"/>
    <n v="69697"/>
    <x v="1"/>
  </r>
  <r>
    <x v="12"/>
    <n v="69700"/>
    <x v="1"/>
  </r>
  <r>
    <x v="12"/>
    <n v="69704"/>
    <x v="1"/>
  </r>
  <r>
    <x v="12"/>
    <n v="69705"/>
    <x v="1"/>
  </r>
  <r>
    <x v="12"/>
    <n v="69706"/>
    <x v="1"/>
  </r>
  <r>
    <x v="12"/>
    <n v="69708"/>
    <x v="1"/>
  </r>
  <r>
    <x v="12"/>
    <n v="69711"/>
    <x v="1"/>
  </r>
  <r>
    <x v="12"/>
    <n v="69715"/>
    <x v="1"/>
  </r>
  <r>
    <x v="12"/>
    <n v="69716"/>
    <x v="1"/>
  </r>
  <r>
    <x v="12"/>
    <n v="69718"/>
    <x v="1"/>
  </r>
  <r>
    <x v="12"/>
    <n v="69719"/>
    <x v="1"/>
  </r>
  <r>
    <x v="12"/>
    <n v="69723"/>
    <x v="1"/>
  </r>
  <r>
    <x v="12"/>
    <n v="69724"/>
    <x v="1"/>
  </r>
  <r>
    <x v="12"/>
    <n v="69726"/>
    <x v="1"/>
  </r>
  <r>
    <x v="12"/>
    <n v="69729"/>
    <x v="1"/>
  </r>
  <r>
    <x v="12"/>
    <n v="69731"/>
    <x v="1"/>
  </r>
  <r>
    <x v="12"/>
    <n v="69734"/>
    <x v="1"/>
  </r>
  <r>
    <x v="12"/>
    <n v="69737"/>
    <x v="1"/>
  </r>
  <r>
    <x v="12"/>
    <n v="69742"/>
    <x v="1"/>
  </r>
  <r>
    <x v="12"/>
    <n v="69747"/>
    <x v="1"/>
  </r>
  <r>
    <x v="12"/>
    <n v="69749"/>
    <x v="1"/>
  </r>
  <r>
    <x v="12"/>
    <n v="69750"/>
    <x v="1"/>
  </r>
  <r>
    <x v="12"/>
    <n v="69753"/>
    <x v="1"/>
  </r>
  <r>
    <x v="13"/>
    <n v="69756"/>
    <x v="1"/>
  </r>
  <r>
    <x v="13"/>
    <n v="69757"/>
    <x v="1"/>
  </r>
  <r>
    <x v="13"/>
    <n v="69762"/>
    <x v="1"/>
  </r>
  <r>
    <x v="13"/>
    <n v="69765"/>
    <x v="1"/>
  </r>
  <r>
    <x v="13"/>
    <n v="69770"/>
    <x v="1"/>
  </r>
  <r>
    <x v="13"/>
    <n v="69775"/>
    <x v="1"/>
  </r>
  <r>
    <x v="13"/>
    <n v="69780"/>
    <x v="1"/>
  </r>
  <r>
    <x v="13"/>
    <n v="69782"/>
    <x v="1"/>
  </r>
  <r>
    <x v="13"/>
    <n v="69787"/>
    <x v="1"/>
  </r>
  <r>
    <x v="13"/>
    <n v="69791"/>
    <x v="1"/>
  </r>
  <r>
    <x v="13"/>
    <n v="69793"/>
    <x v="1"/>
  </r>
  <r>
    <x v="13"/>
    <n v="69796"/>
    <x v="1"/>
  </r>
  <r>
    <x v="13"/>
    <n v="69800"/>
    <x v="1"/>
  </r>
  <r>
    <x v="13"/>
    <n v="69804"/>
    <x v="1"/>
  </r>
  <r>
    <x v="13"/>
    <n v="69809"/>
    <x v="1"/>
  </r>
  <r>
    <x v="13"/>
    <n v="69810"/>
    <x v="1"/>
  </r>
  <r>
    <x v="13"/>
    <n v="69813"/>
    <x v="1"/>
  </r>
  <r>
    <x v="13"/>
    <n v="69814"/>
    <x v="1"/>
  </r>
  <r>
    <x v="13"/>
    <n v="69818"/>
    <x v="1"/>
  </r>
  <r>
    <x v="13"/>
    <n v="69822"/>
    <x v="1"/>
  </r>
  <r>
    <x v="13"/>
    <n v="69824"/>
    <x v="1"/>
  </r>
  <r>
    <x v="13"/>
    <n v="69827"/>
    <x v="1"/>
  </r>
  <r>
    <x v="13"/>
    <n v="69831"/>
    <x v="1"/>
  </r>
  <r>
    <x v="13"/>
    <n v="69834"/>
    <x v="1"/>
  </r>
  <r>
    <x v="13"/>
    <n v="69839"/>
    <x v="1"/>
  </r>
  <r>
    <x v="13"/>
    <n v="69840"/>
    <x v="1"/>
  </r>
  <r>
    <x v="13"/>
    <n v="69844"/>
    <x v="1"/>
  </r>
  <r>
    <x v="13"/>
    <n v="69845"/>
    <x v="1"/>
  </r>
  <r>
    <x v="13"/>
    <n v="69846"/>
    <x v="1"/>
  </r>
  <r>
    <x v="13"/>
    <n v="69851"/>
    <x v="1"/>
  </r>
  <r>
    <x v="13"/>
    <n v="69854"/>
    <x v="1"/>
  </r>
  <r>
    <x v="13"/>
    <n v="69856"/>
    <x v="1"/>
  </r>
  <r>
    <x v="13"/>
    <n v="69859"/>
    <x v="1"/>
  </r>
  <r>
    <x v="13"/>
    <n v="69860"/>
    <x v="1"/>
  </r>
  <r>
    <x v="13"/>
    <n v="69863"/>
    <x v="1"/>
  </r>
  <r>
    <x v="13"/>
    <n v="69866"/>
    <x v="1"/>
  </r>
  <r>
    <x v="13"/>
    <n v="69869"/>
    <x v="1"/>
  </r>
  <r>
    <x v="13"/>
    <n v="69871"/>
    <x v="1"/>
  </r>
  <r>
    <x v="13"/>
    <n v="69876"/>
    <x v="1"/>
  </r>
  <r>
    <x v="13"/>
    <n v="69881"/>
    <x v="1"/>
  </r>
  <r>
    <x v="13"/>
    <n v="69885"/>
    <x v="1"/>
  </r>
  <r>
    <x v="13"/>
    <n v="69889"/>
    <x v="1"/>
  </r>
  <r>
    <x v="13"/>
    <n v="69892"/>
    <x v="1"/>
  </r>
  <r>
    <x v="13"/>
    <n v="69895"/>
    <x v="1"/>
  </r>
  <r>
    <x v="13"/>
    <n v="69897"/>
    <x v="1"/>
  </r>
  <r>
    <x v="13"/>
    <n v="69898"/>
    <x v="1"/>
  </r>
  <r>
    <x v="13"/>
    <n v="69902"/>
    <x v="1"/>
  </r>
  <r>
    <x v="13"/>
    <n v="69903"/>
    <x v="1"/>
  </r>
  <r>
    <x v="13"/>
    <n v="69907"/>
    <x v="1"/>
  </r>
  <r>
    <x v="13"/>
    <n v="69911"/>
    <x v="1"/>
  </r>
  <r>
    <x v="13"/>
    <n v="69914"/>
    <x v="1"/>
  </r>
  <r>
    <x v="13"/>
    <n v="69918"/>
    <x v="1"/>
  </r>
  <r>
    <x v="13"/>
    <n v="69923"/>
    <x v="1"/>
  </r>
  <r>
    <x v="13"/>
    <n v="69928"/>
    <x v="1"/>
  </r>
  <r>
    <x v="13"/>
    <n v="69933"/>
    <x v="1"/>
  </r>
  <r>
    <x v="13"/>
    <n v="69937"/>
    <x v="1"/>
  </r>
  <r>
    <x v="13"/>
    <n v="69942"/>
    <x v="1"/>
  </r>
  <r>
    <x v="13"/>
    <n v="69944"/>
    <x v="1"/>
  </r>
  <r>
    <x v="13"/>
    <n v="69946"/>
    <x v="1"/>
  </r>
  <r>
    <x v="13"/>
    <n v="69951"/>
    <x v="1"/>
  </r>
  <r>
    <x v="13"/>
    <n v="69956"/>
    <x v="1"/>
  </r>
  <r>
    <x v="13"/>
    <n v="69959"/>
    <x v="1"/>
  </r>
  <r>
    <x v="13"/>
    <n v="69962"/>
    <x v="1"/>
  </r>
  <r>
    <x v="13"/>
    <n v="69967"/>
    <x v="1"/>
  </r>
  <r>
    <x v="13"/>
    <n v="69972"/>
    <x v="1"/>
  </r>
  <r>
    <x v="13"/>
    <n v="69975"/>
    <x v="1"/>
  </r>
  <r>
    <x v="13"/>
    <n v="69976"/>
    <x v="1"/>
  </r>
  <r>
    <x v="13"/>
    <n v="69981"/>
    <x v="1"/>
  </r>
  <r>
    <x v="13"/>
    <n v="69984"/>
    <x v="1"/>
  </r>
  <r>
    <x v="14"/>
    <n v="69987"/>
    <x v="1"/>
  </r>
  <r>
    <x v="14"/>
    <n v="69990"/>
    <x v="1"/>
  </r>
  <r>
    <x v="14"/>
    <n v="69993"/>
    <x v="1"/>
  </r>
  <r>
    <x v="14"/>
    <n v="69998"/>
    <x v="1"/>
  </r>
  <r>
    <x v="14"/>
    <n v="70000"/>
    <x v="1"/>
  </r>
  <r>
    <x v="14"/>
    <n v="70003"/>
    <x v="1"/>
  </r>
  <r>
    <x v="14"/>
    <n v="70005"/>
    <x v="1"/>
  </r>
  <r>
    <x v="14"/>
    <n v="70009"/>
    <x v="1"/>
  </r>
  <r>
    <x v="14"/>
    <n v="70014"/>
    <x v="1"/>
  </r>
  <r>
    <x v="14"/>
    <n v="70018"/>
    <x v="1"/>
  </r>
  <r>
    <x v="14"/>
    <n v="70023"/>
    <x v="1"/>
  </r>
  <r>
    <x v="14"/>
    <n v="70028"/>
    <x v="1"/>
  </r>
  <r>
    <x v="14"/>
    <n v="70033"/>
    <x v="1"/>
  </r>
  <r>
    <x v="14"/>
    <n v="70037"/>
    <x v="1"/>
  </r>
  <r>
    <x v="14"/>
    <n v="70039"/>
    <x v="1"/>
  </r>
  <r>
    <x v="14"/>
    <n v="70042"/>
    <x v="1"/>
  </r>
  <r>
    <x v="14"/>
    <n v="70046"/>
    <x v="1"/>
  </r>
  <r>
    <x v="14"/>
    <n v="70051"/>
    <x v="1"/>
  </r>
  <r>
    <x v="14"/>
    <n v="70052"/>
    <x v="1"/>
  </r>
  <r>
    <x v="14"/>
    <n v="70056"/>
    <x v="1"/>
  </r>
  <r>
    <x v="14"/>
    <n v="70057"/>
    <x v="1"/>
  </r>
  <r>
    <x v="14"/>
    <n v="70060"/>
    <x v="1"/>
  </r>
  <r>
    <x v="14"/>
    <n v="70063"/>
    <x v="1"/>
  </r>
  <r>
    <x v="14"/>
    <n v="70065"/>
    <x v="1"/>
  </r>
  <r>
    <x v="14"/>
    <n v="70070"/>
    <x v="1"/>
  </r>
  <r>
    <x v="14"/>
    <n v="70075"/>
    <x v="1"/>
  </r>
  <r>
    <x v="14"/>
    <n v="70077"/>
    <x v="1"/>
  </r>
  <r>
    <x v="14"/>
    <n v="70081"/>
    <x v="1"/>
  </r>
  <r>
    <x v="14"/>
    <n v="70082"/>
    <x v="1"/>
  </r>
  <r>
    <x v="14"/>
    <n v="70083"/>
    <x v="1"/>
  </r>
  <r>
    <x v="14"/>
    <n v="70086"/>
    <x v="1"/>
  </r>
  <r>
    <x v="14"/>
    <n v="70091"/>
    <x v="1"/>
  </r>
  <r>
    <x v="14"/>
    <n v="70094"/>
    <x v="1"/>
  </r>
  <r>
    <x v="14"/>
    <n v="70097"/>
    <x v="1"/>
  </r>
  <r>
    <x v="14"/>
    <n v="70100"/>
    <x v="1"/>
  </r>
  <r>
    <x v="14"/>
    <n v="70102"/>
    <x v="1"/>
  </r>
  <r>
    <x v="14"/>
    <n v="70105"/>
    <x v="1"/>
  </r>
  <r>
    <x v="14"/>
    <n v="70106"/>
    <x v="1"/>
  </r>
  <r>
    <x v="14"/>
    <n v="70111"/>
    <x v="1"/>
  </r>
  <r>
    <x v="14"/>
    <n v="70116"/>
    <x v="1"/>
  </r>
  <r>
    <x v="14"/>
    <n v="70121"/>
    <x v="1"/>
  </r>
  <r>
    <x v="14"/>
    <n v="70126"/>
    <x v="1"/>
  </r>
  <r>
    <x v="14"/>
    <n v="70128"/>
    <x v="1"/>
  </r>
  <r>
    <x v="14"/>
    <n v="70131"/>
    <x v="1"/>
  </r>
  <r>
    <x v="14"/>
    <n v="70136"/>
    <x v="1"/>
  </r>
  <r>
    <x v="14"/>
    <n v="70139"/>
    <x v="1"/>
  </r>
  <r>
    <x v="14"/>
    <n v="70144"/>
    <x v="1"/>
  </r>
  <r>
    <x v="14"/>
    <n v="70147"/>
    <x v="1"/>
  </r>
  <r>
    <x v="14"/>
    <n v="70152"/>
    <x v="1"/>
  </r>
  <r>
    <x v="14"/>
    <n v="70157"/>
    <x v="1"/>
  </r>
  <r>
    <x v="14"/>
    <n v="70162"/>
    <x v="1"/>
  </r>
  <r>
    <x v="14"/>
    <n v="70166"/>
    <x v="1"/>
  </r>
  <r>
    <x v="14"/>
    <n v="70169"/>
    <x v="1"/>
  </r>
  <r>
    <x v="14"/>
    <n v="70172"/>
    <x v="1"/>
  </r>
  <r>
    <x v="14"/>
    <n v="70177"/>
    <x v="1"/>
  </r>
  <r>
    <x v="14"/>
    <n v="70182"/>
    <x v="1"/>
  </r>
  <r>
    <x v="14"/>
    <n v="70186"/>
    <x v="1"/>
  </r>
  <r>
    <x v="14"/>
    <n v="70190"/>
    <x v="1"/>
  </r>
  <r>
    <x v="14"/>
    <n v="70192"/>
    <x v="1"/>
  </r>
  <r>
    <x v="14"/>
    <n v="70196"/>
    <x v="1"/>
  </r>
  <r>
    <x v="14"/>
    <n v="70201"/>
    <x v="1"/>
  </r>
  <r>
    <x v="14"/>
    <n v="70206"/>
    <x v="1"/>
  </r>
  <r>
    <x v="14"/>
    <n v="70207"/>
    <x v="1"/>
  </r>
  <r>
    <x v="14"/>
    <n v="70211"/>
    <x v="1"/>
  </r>
  <r>
    <x v="14"/>
    <n v="70212"/>
    <x v="1"/>
  </r>
  <r>
    <x v="14"/>
    <n v="70216"/>
    <x v="1"/>
  </r>
  <r>
    <x v="14"/>
    <n v="70218"/>
    <x v="1"/>
  </r>
  <r>
    <x v="14"/>
    <n v="70220"/>
    <x v="1"/>
  </r>
  <r>
    <x v="14"/>
    <n v="70222"/>
    <x v="1"/>
  </r>
  <r>
    <x v="14"/>
    <n v="70227"/>
    <x v="1"/>
  </r>
  <r>
    <x v="14"/>
    <n v="70232"/>
    <x v="1"/>
  </r>
  <r>
    <x v="14"/>
    <n v="70233"/>
    <x v="1"/>
  </r>
  <r>
    <x v="14"/>
    <n v="70234"/>
    <x v="1"/>
  </r>
  <r>
    <x v="14"/>
    <n v="70237"/>
    <x v="1"/>
  </r>
  <r>
    <x v="14"/>
    <n v="70238"/>
    <x v="1"/>
  </r>
  <r>
    <x v="14"/>
    <n v="70239"/>
    <x v="1"/>
  </r>
  <r>
    <x v="14"/>
    <n v="70240"/>
    <x v="1"/>
  </r>
  <r>
    <x v="14"/>
    <n v="70243"/>
    <x v="1"/>
  </r>
  <r>
    <x v="14"/>
    <n v="70245"/>
    <x v="1"/>
  </r>
  <r>
    <x v="14"/>
    <n v="70250"/>
    <x v="1"/>
  </r>
  <r>
    <x v="14"/>
    <n v="70255"/>
    <x v="1"/>
  </r>
  <r>
    <x v="14"/>
    <n v="70258"/>
    <x v="1"/>
  </r>
  <r>
    <x v="14"/>
    <n v="70261"/>
    <x v="1"/>
  </r>
  <r>
    <x v="14"/>
    <n v="70263"/>
    <x v="1"/>
  </r>
  <r>
    <x v="14"/>
    <n v="70266"/>
    <x v="1"/>
  </r>
  <r>
    <x v="14"/>
    <n v="70267"/>
    <x v="1"/>
  </r>
  <r>
    <x v="14"/>
    <n v="70272"/>
    <x v="1"/>
  </r>
  <r>
    <x v="14"/>
    <n v="70276"/>
    <x v="1"/>
  </r>
  <r>
    <x v="14"/>
    <n v="70279"/>
    <x v="1"/>
  </r>
  <r>
    <x v="14"/>
    <n v="70284"/>
    <x v="1"/>
  </r>
  <r>
    <x v="14"/>
    <n v="70287"/>
    <x v="1"/>
  </r>
  <r>
    <x v="14"/>
    <n v="70290"/>
    <x v="1"/>
  </r>
  <r>
    <x v="14"/>
    <n v="70291"/>
    <x v="1"/>
  </r>
  <r>
    <x v="14"/>
    <n v="70292"/>
    <x v="1"/>
  </r>
  <r>
    <x v="14"/>
    <n v="70297"/>
    <x v="1"/>
  </r>
  <r>
    <x v="14"/>
    <n v="70299"/>
    <x v="1"/>
  </r>
  <r>
    <x v="14"/>
    <n v="70300"/>
    <x v="1"/>
  </r>
  <r>
    <x v="14"/>
    <n v="70302"/>
    <x v="1"/>
  </r>
  <r>
    <x v="14"/>
    <n v="70305"/>
    <x v="1"/>
  </r>
  <r>
    <x v="14"/>
    <n v="70308"/>
    <x v="1"/>
  </r>
  <r>
    <x v="14"/>
    <n v="70313"/>
    <x v="1"/>
  </r>
  <r>
    <x v="14"/>
    <n v="70318"/>
    <x v="1"/>
  </r>
  <r>
    <x v="14"/>
    <n v="70320"/>
    <x v="1"/>
  </r>
  <r>
    <x v="14"/>
    <n v="70324"/>
    <x v="1"/>
  </r>
  <r>
    <x v="14"/>
    <n v="70329"/>
    <x v="1"/>
  </r>
  <r>
    <x v="14"/>
    <n v="70332"/>
    <x v="1"/>
  </r>
  <r>
    <x v="15"/>
    <n v="70334"/>
    <x v="1"/>
  </r>
  <r>
    <x v="15"/>
    <n v="70339"/>
    <x v="1"/>
  </r>
  <r>
    <x v="15"/>
    <n v="70342"/>
    <x v="1"/>
  </r>
  <r>
    <x v="15"/>
    <n v="70347"/>
    <x v="1"/>
  </r>
  <r>
    <x v="15"/>
    <n v="70348"/>
    <x v="1"/>
  </r>
  <r>
    <x v="15"/>
    <n v="70353"/>
    <x v="1"/>
  </r>
  <r>
    <x v="15"/>
    <n v="70358"/>
    <x v="1"/>
  </r>
  <r>
    <x v="15"/>
    <n v="70361"/>
    <x v="1"/>
  </r>
  <r>
    <x v="15"/>
    <n v="70364"/>
    <x v="1"/>
  </r>
  <r>
    <x v="15"/>
    <n v="70365"/>
    <x v="1"/>
  </r>
  <r>
    <x v="15"/>
    <n v="70366"/>
    <x v="1"/>
  </r>
  <r>
    <x v="15"/>
    <n v="70368"/>
    <x v="1"/>
  </r>
  <r>
    <x v="15"/>
    <n v="70369"/>
    <x v="1"/>
  </r>
  <r>
    <x v="15"/>
    <n v="70374"/>
    <x v="1"/>
  </r>
  <r>
    <x v="15"/>
    <n v="70378"/>
    <x v="1"/>
  </r>
  <r>
    <x v="15"/>
    <n v="70379"/>
    <x v="1"/>
  </r>
  <r>
    <x v="15"/>
    <n v="70384"/>
    <x v="1"/>
  </r>
  <r>
    <x v="15"/>
    <n v="70386"/>
    <x v="1"/>
  </r>
  <r>
    <x v="15"/>
    <n v="70389"/>
    <x v="1"/>
  </r>
  <r>
    <x v="15"/>
    <n v="70392"/>
    <x v="1"/>
  </r>
  <r>
    <x v="15"/>
    <n v="70396"/>
    <x v="1"/>
  </r>
  <r>
    <x v="15"/>
    <n v="70398"/>
    <x v="1"/>
  </r>
  <r>
    <x v="15"/>
    <n v="70402"/>
    <x v="1"/>
  </r>
  <r>
    <x v="15"/>
    <n v="70407"/>
    <x v="1"/>
  </r>
  <r>
    <x v="15"/>
    <n v="70412"/>
    <x v="1"/>
  </r>
  <r>
    <x v="15"/>
    <n v="70417"/>
    <x v="1"/>
  </r>
  <r>
    <x v="15"/>
    <n v="70422"/>
    <x v="1"/>
  </r>
  <r>
    <x v="15"/>
    <n v="70425"/>
    <x v="1"/>
  </r>
  <r>
    <x v="15"/>
    <n v="70427"/>
    <x v="1"/>
  </r>
  <r>
    <x v="15"/>
    <n v="70429"/>
    <x v="1"/>
  </r>
  <r>
    <x v="15"/>
    <n v="70431"/>
    <x v="1"/>
  </r>
  <r>
    <x v="15"/>
    <n v="70434"/>
    <x v="1"/>
  </r>
  <r>
    <x v="15"/>
    <n v="70435"/>
    <x v="1"/>
  </r>
  <r>
    <x v="15"/>
    <n v="70436"/>
    <x v="1"/>
  </r>
  <r>
    <x v="15"/>
    <n v="70438"/>
    <x v="1"/>
  </r>
  <r>
    <x v="15"/>
    <n v="70441"/>
    <x v="1"/>
  </r>
  <r>
    <x v="15"/>
    <n v="70443"/>
    <x v="1"/>
  </r>
  <r>
    <x v="15"/>
    <n v="70447"/>
    <x v="1"/>
  </r>
  <r>
    <x v="15"/>
    <n v="70452"/>
    <x v="1"/>
  </r>
  <r>
    <x v="15"/>
    <n v="70455"/>
    <x v="1"/>
  </r>
  <r>
    <x v="15"/>
    <n v="70456"/>
    <x v="1"/>
  </r>
  <r>
    <x v="15"/>
    <n v="70459"/>
    <x v="1"/>
  </r>
  <r>
    <x v="15"/>
    <n v="70464"/>
    <x v="1"/>
  </r>
  <r>
    <x v="15"/>
    <n v="70466"/>
    <x v="1"/>
  </r>
  <r>
    <x v="15"/>
    <n v="70471"/>
    <x v="1"/>
  </r>
  <r>
    <x v="15"/>
    <n v="70476"/>
    <x v="1"/>
  </r>
  <r>
    <x v="15"/>
    <n v="70477"/>
    <x v="1"/>
  </r>
  <r>
    <x v="15"/>
    <n v="70478"/>
    <x v="1"/>
  </r>
  <r>
    <x v="15"/>
    <n v="70482"/>
    <x v="1"/>
  </r>
  <r>
    <x v="15"/>
    <n v="70484"/>
    <x v="1"/>
  </r>
  <r>
    <x v="15"/>
    <n v="70486"/>
    <x v="1"/>
  </r>
  <r>
    <x v="15"/>
    <n v="70490"/>
    <x v="1"/>
  </r>
  <r>
    <x v="15"/>
    <n v="70492"/>
    <x v="1"/>
  </r>
  <r>
    <x v="15"/>
    <n v="70495"/>
    <x v="1"/>
  </r>
  <r>
    <x v="15"/>
    <n v="70496"/>
    <x v="1"/>
  </r>
  <r>
    <x v="15"/>
    <n v="70498"/>
    <x v="1"/>
  </r>
  <r>
    <x v="15"/>
    <n v="70502"/>
    <x v="1"/>
  </r>
  <r>
    <x v="15"/>
    <n v="70504"/>
    <x v="1"/>
  </r>
  <r>
    <x v="15"/>
    <n v="70505"/>
    <x v="1"/>
  </r>
  <r>
    <x v="15"/>
    <n v="70510"/>
    <x v="1"/>
  </r>
  <r>
    <x v="15"/>
    <n v="70513"/>
    <x v="1"/>
  </r>
  <r>
    <x v="15"/>
    <n v="70514"/>
    <x v="1"/>
  </r>
  <r>
    <x v="15"/>
    <n v="70518"/>
    <x v="1"/>
  </r>
  <r>
    <x v="15"/>
    <n v="70520"/>
    <x v="1"/>
  </r>
  <r>
    <x v="15"/>
    <n v="70525"/>
    <x v="1"/>
  </r>
  <r>
    <x v="15"/>
    <n v="70529"/>
    <x v="1"/>
  </r>
  <r>
    <x v="15"/>
    <n v="70530"/>
    <x v="1"/>
  </r>
  <r>
    <x v="15"/>
    <n v="70531"/>
    <x v="1"/>
  </r>
  <r>
    <x v="15"/>
    <n v="70535"/>
    <x v="1"/>
  </r>
  <r>
    <x v="15"/>
    <n v="70537"/>
    <x v="1"/>
  </r>
  <r>
    <x v="15"/>
    <n v="70539"/>
    <x v="1"/>
  </r>
  <r>
    <x v="15"/>
    <n v="70541"/>
    <x v="1"/>
  </r>
  <r>
    <x v="15"/>
    <n v="70543"/>
    <x v="1"/>
  </r>
  <r>
    <x v="15"/>
    <n v="70546"/>
    <x v="1"/>
  </r>
  <r>
    <x v="15"/>
    <n v="70549"/>
    <x v="1"/>
  </r>
  <r>
    <x v="15"/>
    <n v="70554"/>
    <x v="1"/>
  </r>
  <r>
    <x v="15"/>
    <n v="70556"/>
    <x v="1"/>
  </r>
  <r>
    <x v="15"/>
    <n v="70558"/>
    <x v="1"/>
  </r>
  <r>
    <x v="15"/>
    <n v="70559"/>
    <x v="1"/>
  </r>
  <r>
    <x v="15"/>
    <n v="70561"/>
    <x v="1"/>
  </r>
  <r>
    <x v="15"/>
    <n v="70562"/>
    <x v="1"/>
  </r>
  <r>
    <x v="15"/>
    <n v="70564"/>
    <x v="1"/>
  </r>
  <r>
    <x v="15"/>
    <n v="70566"/>
    <x v="1"/>
  </r>
  <r>
    <x v="15"/>
    <n v="70570"/>
    <x v="1"/>
  </r>
  <r>
    <x v="15"/>
    <n v="70573"/>
    <x v="1"/>
  </r>
  <r>
    <x v="15"/>
    <n v="70575"/>
    <x v="1"/>
  </r>
  <r>
    <x v="15"/>
    <n v="70580"/>
    <x v="1"/>
  </r>
  <r>
    <x v="15"/>
    <n v="70581"/>
    <x v="1"/>
  </r>
  <r>
    <x v="15"/>
    <n v="70584"/>
    <x v="1"/>
  </r>
  <r>
    <x v="15"/>
    <n v="70586"/>
    <x v="1"/>
  </r>
  <r>
    <x v="15"/>
    <n v="70591"/>
    <x v="1"/>
  </r>
  <r>
    <x v="15"/>
    <n v="70596"/>
    <x v="1"/>
  </r>
  <r>
    <x v="15"/>
    <n v="70597"/>
    <x v="1"/>
  </r>
  <r>
    <x v="15"/>
    <n v="70601"/>
    <x v="1"/>
  </r>
  <r>
    <x v="15"/>
    <n v="70602"/>
    <x v="1"/>
  </r>
  <r>
    <x v="15"/>
    <n v="70607"/>
    <x v="1"/>
  </r>
  <r>
    <x v="15"/>
    <n v="70609"/>
    <x v="1"/>
  </r>
  <r>
    <x v="15"/>
    <n v="70611"/>
    <x v="1"/>
  </r>
  <r>
    <x v="15"/>
    <n v="70613"/>
    <x v="1"/>
  </r>
  <r>
    <x v="15"/>
    <n v="70616"/>
    <x v="1"/>
  </r>
  <r>
    <x v="15"/>
    <n v="70617"/>
    <x v="1"/>
  </r>
  <r>
    <x v="15"/>
    <n v="70622"/>
    <x v="1"/>
  </r>
  <r>
    <x v="15"/>
    <n v="70625"/>
    <x v="1"/>
  </r>
  <r>
    <x v="16"/>
    <n v="70626"/>
    <x v="1"/>
  </r>
  <r>
    <x v="16"/>
    <n v="70630"/>
    <x v="1"/>
  </r>
  <r>
    <x v="16"/>
    <n v="70633"/>
    <x v="1"/>
  </r>
  <r>
    <x v="16"/>
    <n v="70635"/>
    <x v="1"/>
  </r>
  <r>
    <x v="16"/>
    <n v="70637"/>
    <x v="1"/>
  </r>
  <r>
    <x v="16"/>
    <n v="70638"/>
    <x v="1"/>
  </r>
  <r>
    <x v="16"/>
    <n v="70640"/>
    <x v="1"/>
  </r>
  <r>
    <x v="16"/>
    <n v="70643"/>
    <x v="1"/>
  </r>
  <r>
    <x v="16"/>
    <n v="70645"/>
    <x v="1"/>
  </r>
  <r>
    <x v="16"/>
    <n v="70650"/>
    <x v="1"/>
  </r>
  <r>
    <x v="16"/>
    <n v="70652"/>
    <x v="1"/>
  </r>
  <r>
    <x v="16"/>
    <n v="70653"/>
    <x v="1"/>
  </r>
  <r>
    <x v="16"/>
    <n v="70657"/>
    <x v="1"/>
  </r>
  <r>
    <x v="16"/>
    <n v="70662"/>
    <x v="1"/>
  </r>
  <r>
    <x v="16"/>
    <n v="70664"/>
    <x v="1"/>
  </r>
  <r>
    <x v="16"/>
    <n v="70668"/>
    <x v="1"/>
  </r>
  <r>
    <x v="16"/>
    <n v="70669"/>
    <x v="1"/>
  </r>
  <r>
    <x v="16"/>
    <n v="70672"/>
    <x v="1"/>
  </r>
  <r>
    <x v="16"/>
    <n v="70673"/>
    <x v="1"/>
  </r>
  <r>
    <x v="16"/>
    <n v="70676"/>
    <x v="1"/>
  </r>
  <r>
    <x v="16"/>
    <n v="70680"/>
    <x v="1"/>
  </r>
  <r>
    <x v="16"/>
    <n v="70684"/>
    <x v="1"/>
  </r>
  <r>
    <x v="16"/>
    <n v="70686"/>
    <x v="1"/>
  </r>
  <r>
    <x v="16"/>
    <n v="70689"/>
    <x v="1"/>
  </r>
  <r>
    <x v="16"/>
    <n v="70694"/>
    <x v="1"/>
  </r>
  <r>
    <x v="16"/>
    <n v="70695"/>
    <x v="1"/>
  </r>
  <r>
    <x v="16"/>
    <n v="70697"/>
    <x v="1"/>
  </r>
  <r>
    <x v="16"/>
    <n v="70700"/>
    <x v="1"/>
  </r>
  <r>
    <x v="16"/>
    <n v="70703"/>
    <x v="1"/>
  </r>
  <r>
    <x v="16"/>
    <n v="70704"/>
    <x v="1"/>
  </r>
  <r>
    <x v="16"/>
    <n v="70709"/>
    <x v="1"/>
  </r>
  <r>
    <x v="16"/>
    <n v="70714"/>
    <x v="1"/>
  </r>
  <r>
    <x v="16"/>
    <n v="70716"/>
    <x v="1"/>
  </r>
  <r>
    <x v="16"/>
    <n v="70717"/>
    <x v="1"/>
  </r>
  <r>
    <x v="16"/>
    <n v="70722"/>
    <x v="1"/>
  </r>
  <r>
    <x v="16"/>
    <n v="70727"/>
    <x v="1"/>
  </r>
  <r>
    <x v="16"/>
    <n v="70729"/>
    <x v="1"/>
  </r>
  <r>
    <x v="16"/>
    <n v="70732"/>
    <x v="1"/>
  </r>
  <r>
    <x v="16"/>
    <n v="70737"/>
    <x v="1"/>
  </r>
  <r>
    <x v="16"/>
    <n v="70741"/>
    <x v="1"/>
  </r>
  <r>
    <x v="16"/>
    <n v="70744"/>
    <x v="1"/>
  </r>
  <r>
    <x v="16"/>
    <n v="70748"/>
    <x v="1"/>
  </r>
  <r>
    <x v="16"/>
    <n v="70749"/>
    <x v="1"/>
  </r>
  <r>
    <x v="16"/>
    <n v="70751"/>
    <x v="1"/>
  </r>
  <r>
    <x v="16"/>
    <n v="70755"/>
    <x v="1"/>
  </r>
  <r>
    <x v="16"/>
    <n v="70759"/>
    <x v="1"/>
  </r>
  <r>
    <x v="16"/>
    <n v="70762"/>
    <x v="1"/>
  </r>
  <r>
    <x v="16"/>
    <n v="70764"/>
    <x v="1"/>
  </r>
  <r>
    <x v="16"/>
    <n v="70767"/>
    <x v="1"/>
  </r>
  <r>
    <x v="16"/>
    <n v="70769"/>
    <x v="1"/>
  </r>
  <r>
    <x v="16"/>
    <n v="70771"/>
    <x v="1"/>
  </r>
  <r>
    <x v="16"/>
    <n v="70773"/>
    <x v="1"/>
  </r>
  <r>
    <x v="16"/>
    <n v="70777"/>
    <x v="1"/>
  </r>
  <r>
    <x v="16"/>
    <n v="70778"/>
    <x v="1"/>
  </r>
  <r>
    <x v="16"/>
    <n v="70783"/>
    <x v="1"/>
  </r>
  <r>
    <x v="16"/>
    <n v="70785"/>
    <x v="1"/>
  </r>
  <r>
    <x v="16"/>
    <n v="70789"/>
    <x v="1"/>
  </r>
  <r>
    <x v="16"/>
    <n v="70794"/>
    <x v="1"/>
  </r>
  <r>
    <x v="16"/>
    <n v="70797"/>
    <x v="1"/>
  </r>
  <r>
    <x v="16"/>
    <n v="70800"/>
    <x v="1"/>
  </r>
  <r>
    <x v="16"/>
    <n v="70803"/>
    <x v="1"/>
  </r>
  <r>
    <x v="16"/>
    <n v="70806"/>
    <x v="1"/>
  </r>
  <r>
    <x v="16"/>
    <n v="70811"/>
    <x v="1"/>
  </r>
  <r>
    <x v="16"/>
    <n v="70813"/>
    <x v="1"/>
  </r>
  <r>
    <x v="16"/>
    <n v="70818"/>
    <x v="1"/>
  </r>
  <r>
    <x v="16"/>
    <n v="70820"/>
    <x v="1"/>
  </r>
  <r>
    <x v="16"/>
    <n v="70824"/>
    <x v="1"/>
  </r>
  <r>
    <x v="16"/>
    <n v="70826"/>
    <x v="1"/>
  </r>
  <r>
    <x v="16"/>
    <n v="70827"/>
    <x v="1"/>
  </r>
  <r>
    <x v="16"/>
    <n v="70830"/>
    <x v="1"/>
  </r>
  <r>
    <x v="16"/>
    <n v="70835"/>
    <x v="1"/>
  </r>
  <r>
    <x v="16"/>
    <n v="70839"/>
    <x v="1"/>
  </r>
  <r>
    <x v="16"/>
    <n v="70840"/>
    <x v="1"/>
  </r>
  <r>
    <x v="16"/>
    <n v="70841"/>
    <x v="1"/>
  </r>
  <r>
    <x v="16"/>
    <n v="70846"/>
    <x v="1"/>
  </r>
  <r>
    <x v="16"/>
    <n v="70847"/>
    <x v="1"/>
  </r>
  <r>
    <x v="16"/>
    <n v="70849"/>
    <x v="1"/>
  </r>
  <r>
    <x v="16"/>
    <n v="70850"/>
    <x v="1"/>
  </r>
  <r>
    <x v="16"/>
    <n v="70853"/>
    <x v="1"/>
  </r>
  <r>
    <x v="16"/>
    <n v="70858"/>
    <x v="1"/>
  </r>
  <r>
    <x v="16"/>
    <n v="70862"/>
    <x v="1"/>
  </r>
  <r>
    <x v="16"/>
    <n v="70866"/>
    <x v="1"/>
  </r>
  <r>
    <x v="16"/>
    <n v="70871"/>
    <x v="1"/>
  </r>
  <r>
    <x v="16"/>
    <n v="70874"/>
    <x v="1"/>
  </r>
  <r>
    <x v="16"/>
    <n v="70879"/>
    <x v="1"/>
  </r>
  <r>
    <x v="16"/>
    <n v="70882"/>
    <x v="1"/>
  </r>
  <r>
    <x v="16"/>
    <n v="70883"/>
    <x v="1"/>
  </r>
  <r>
    <x v="16"/>
    <n v="70884"/>
    <x v="1"/>
  </r>
  <r>
    <x v="16"/>
    <n v="70887"/>
    <x v="1"/>
  </r>
  <r>
    <x v="16"/>
    <n v="70892"/>
    <x v="1"/>
  </r>
  <r>
    <x v="16"/>
    <n v="70894"/>
    <x v="1"/>
  </r>
  <r>
    <x v="16"/>
    <n v="70896"/>
    <x v="1"/>
  </r>
  <r>
    <x v="16"/>
    <n v="70897"/>
    <x v="1"/>
  </r>
  <r>
    <x v="16"/>
    <n v="70898"/>
    <x v="1"/>
  </r>
  <r>
    <x v="16"/>
    <n v="70900"/>
    <x v="1"/>
  </r>
  <r>
    <x v="16"/>
    <n v="70903"/>
    <x v="1"/>
  </r>
  <r>
    <x v="16"/>
    <n v="70907"/>
    <x v="1"/>
  </r>
  <r>
    <x v="16"/>
    <n v="70908"/>
    <x v="1"/>
  </r>
  <r>
    <x v="16"/>
    <n v="70911"/>
    <x v="1"/>
  </r>
  <r>
    <x v="16"/>
    <n v="70913"/>
    <x v="1"/>
  </r>
  <r>
    <x v="16"/>
    <n v="70915"/>
    <x v="1"/>
  </r>
  <r>
    <x v="16"/>
    <n v="70918"/>
    <x v="1"/>
  </r>
  <r>
    <x v="16"/>
    <n v="70923"/>
    <x v="1"/>
  </r>
  <r>
    <x v="16"/>
    <n v="70928"/>
    <x v="1"/>
  </r>
  <r>
    <x v="16"/>
    <n v="70933"/>
    <x v="1"/>
  </r>
  <r>
    <x v="16"/>
    <n v="70934"/>
    <x v="1"/>
  </r>
  <r>
    <x v="16"/>
    <n v="70935"/>
    <x v="1"/>
  </r>
  <r>
    <x v="16"/>
    <n v="70937"/>
    <x v="1"/>
  </r>
  <r>
    <x v="16"/>
    <n v="70939"/>
    <x v="1"/>
  </r>
  <r>
    <x v="16"/>
    <n v="70942"/>
    <x v="1"/>
  </r>
  <r>
    <x v="16"/>
    <n v="70947"/>
    <x v="1"/>
  </r>
  <r>
    <x v="16"/>
    <n v="70951"/>
    <x v="1"/>
  </r>
  <r>
    <x v="17"/>
    <n v="70953"/>
    <x v="1"/>
  </r>
  <r>
    <x v="17"/>
    <n v="70956"/>
    <x v="1"/>
  </r>
  <r>
    <x v="17"/>
    <n v="70960"/>
    <x v="1"/>
  </r>
  <r>
    <x v="17"/>
    <n v="70964"/>
    <x v="1"/>
  </r>
  <r>
    <x v="17"/>
    <n v="70969"/>
    <x v="1"/>
  </r>
  <r>
    <x v="17"/>
    <n v="70970"/>
    <x v="1"/>
  </r>
  <r>
    <x v="17"/>
    <n v="70973"/>
    <x v="1"/>
  </r>
  <r>
    <x v="17"/>
    <n v="70974"/>
    <x v="1"/>
  </r>
  <r>
    <x v="17"/>
    <n v="70977"/>
    <x v="1"/>
  </r>
  <r>
    <x v="17"/>
    <n v="70978"/>
    <x v="1"/>
  </r>
  <r>
    <x v="17"/>
    <n v="70982"/>
    <x v="1"/>
  </r>
  <r>
    <x v="17"/>
    <n v="70983"/>
    <x v="1"/>
  </r>
  <r>
    <x v="17"/>
    <n v="70985"/>
    <x v="1"/>
  </r>
  <r>
    <x v="17"/>
    <n v="70988"/>
    <x v="1"/>
  </r>
  <r>
    <x v="17"/>
    <n v="70989"/>
    <x v="1"/>
  </r>
  <r>
    <x v="17"/>
    <n v="70993"/>
    <x v="1"/>
  </r>
  <r>
    <x v="17"/>
    <n v="70994"/>
    <x v="1"/>
  </r>
  <r>
    <x v="17"/>
    <n v="70998"/>
    <x v="1"/>
  </r>
  <r>
    <x v="17"/>
    <n v="71002"/>
    <x v="1"/>
  </r>
  <r>
    <x v="17"/>
    <n v="71007"/>
    <x v="1"/>
  </r>
  <r>
    <x v="17"/>
    <n v="71012"/>
    <x v="1"/>
  </r>
  <r>
    <x v="17"/>
    <n v="71017"/>
    <x v="1"/>
  </r>
  <r>
    <x v="17"/>
    <n v="71019"/>
    <x v="1"/>
  </r>
  <r>
    <x v="17"/>
    <n v="71020"/>
    <x v="1"/>
  </r>
  <r>
    <x v="17"/>
    <n v="71025"/>
    <x v="1"/>
  </r>
  <r>
    <x v="17"/>
    <n v="71027"/>
    <x v="1"/>
  </r>
  <r>
    <x v="17"/>
    <n v="71028"/>
    <x v="1"/>
  </r>
  <r>
    <x v="17"/>
    <n v="71032"/>
    <x v="1"/>
  </r>
  <r>
    <x v="17"/>
    <n v="71037"/>
    <x v="1"/>
  </r>
  <r>
    <x v="17"/>
    <n v="71038"/>
    <x v="1"/>
  </r>
  <r>
    <x v="17"/>
    <n v="71040"/>
    <x v="1"/>
  </r>
  <r>
    <x v="17"/>
    <n v="71043"/>
    <x v="1"/>
  </r>
  <r>
    <x v="17"/>
    <n v="71047"/>
    <x v="1"/>
  </r>
  <r>
    <x v="17"/>
    <n v="71050"/>
    <x v="1"/>
  </r>
  <r>
    <x v="17"/>
    <n v="71053"/>
    <x v="1"/>
  </r>
  <r>
    <x v="17"/>
    <n v="71055"/>
    <x v="1"/>
  </r>
  <r>
    <x v="17"/>
    <n v="71060"/>
    <x v="1"/>
  </r>
  <r>
    <x v="17"/>
    <n v="71064"/>
    <x v="1"/>
  </r>
  <r>
    <x v="17"/>
    <n v="71068"/>
    <x v="1"/>
  </r>
  <r>
    <x v="17"/>
    <n v="71071"/>
    <x v="1"/>
  </r>
  <r>
    <x v="17"/>
    <n v="71072"/>
    <x v="1"/>
  </r>
  <r>
    <x v="17"/>
    <n v="71073"/>
    <x v="1"/>
  </r>
  <r>
    <x v="17"/>
    <n v="71077"/>
    <x v="1"/>
  </r>
  <r>
    <x v="17"/>
    <n v="71079"/>
    <x v="1"/>
  </r>
  <r>
    <x v="17"/>
    <n v="71080"/>
    <x v="1"/>
  </r>
  <r>
    <x v="17"/>
    <n v="71083"/>
    <x v="1"/>
  </r>
  <r>
    <x v="17"/>
    <n v="71088"/>
    <x v="1"/>
  </r>
  <r>
    <x v="17"/>
    <n v="71091"/>
    <x v="1"/>
  </r>
  <r>
    <x v="17"/>
    <n v="71094"/>
    <x v="1"/>
  </r>
  <r>
    <x v="17"/>
    <n v="71095"/>
    <x v="1"/>
  </r>
  <r>
    <x v="17"/>
    <n v="71099"/>
    <x v="1"/>
  </r>
  <r>
    <x v="17"/>
    <n v="71101"/>
    <x v="1"/>
  </r>
  <r>
    <x v="17"/>
    <n v="71102"/>
    <x v="1"/>
  </r>
  <r>
    <x v="17"/>
    <n v="71104"/>
    <x v="1"/>
  </r>
  <r>
    <x v="17"/>
    <n v="71109"/>
    <x v="1"/>
  </r>
  <r>
    <x v="17"/>
    <n v="71111"/>
    <x v="1"/>
  </r>
  <r>
    <x v="17"/>
    <n v="71114"/>
    <x v="1"/>
  </r>
  <r>
    <x v="17"/>
    <n v="71117"/>
    <x v="1"/>
  </r>
  <r>
    <x v="17"/>
    <n v="71118"/>
    <x v="1"/>
  </r>
  <r>
    <x v="17"/>
    <n v="71119"/>
    <x v="1"/>
  </r>
  <r>
    <x v="17"/>
    <n v="71121"/>
    <x v="1"/>
  </r>
  <r>
    <x v="17"/>
    <n v="71123"/>
    <x v="1"/>
  </r>
  <r>
    <x v="17"/>
    <n v="71127"/>
    <x v="1"/>
  </r>
  <r>
    <x v="17"/>
    <n v="71131"/>
    <x v="1"/>
  </r>
  <r>
    <x v="17"/>
    <n v="71135"/>
    <x v="1"/>
  </r>
  <r>
    <x v="17"/>
    <n v="71136"/>
    <x v="1"/>
  </r>
  <r>
    <x v="17"/>
    <n v="71139"/>
    <x v="1"/>
  </r>
  <r>
    <x v="17"/>
    <n v="71140"/>
    <x v="1"/>
  </r>
  <r>
    <x v="17"/>
    <n v="71143"/>
    <x v="1"/>
  </r>
  <r>
    <x v="17"/>
    <n v="71148"/>
    <x v="1"/>
  </r>
  <r>
    <x v="17"/>
    <n v="71153"/>
    <x v="1"/>
  </r>
  <r>
    <x v="17"/>
    <n v="71154"/>
    <x v="1"/>
  </r>
  <r>
    <x v="17"/>
    <n v="71155"/>
    <x v="1"/>
  </r>
  <r>
    <x v="17"/>
    <n v="71159"/>
    <x v="1"/>
  </r>
  <r>
    <x v="17"/>
    <n v="71164"/>
    <x v="1"/>
  </r>
  <r>
    <x v="17"/>
    <n v="71165"/>
    <x v="1"/>
  </r>
  <r>
    <x v="17"/>
    <n v="71169"/>
    <x v="1"/>
  </r>
  <r>
    <x v="17"/>
    <n v="71173"/>
    <x v="1"/>
  </r>
  <r>
    <x v="17"/>
    <n v="71177"/>
    <x v="1"/>
  </r>
  <r>
    <x v="17"/>
    <n v="71178"/>
    <x v="1"/>
  </r>
  <r>
    <x v="17"/>
    <n v="71181"/>
    <x v="1"/>
  </r>
  <r>
    <x v="17"/>
    <n v="71184"/>
    <x v="1"/>
  </r>
  <r>
    <x v="17"/>
    <n v="71187"/>
    <x v="1"/>
  </r>
  <r>
    <x v="17"/>
    <n v="71189"/>
    <x v="1"/>
  </r>
  <r>
    <x v="17"/>
    <n v="71190"/>
    <x v="1"/>
  </r>
  <r>
    <x v="17"/>
    <n v="71191"/>
    <x v="1"/>
  </r>
  <r>
    <x v="17"/>
    <n v="71194"/>
    <x v="1"/>
  </r>
  <r>
    <x v="17"/>
    <n v="71198"/>
    <x v="1"/>
  </r>
  <r>
    <x v="17"/>
    <n v="71202"/>
    <x v="1"/>
  </r>
  <r>
    <x v="17"/>
    <n v="71206"/>
    <x v="1"/>
  </r>
  <r>
    <x v="17"/>
    <n v="71207"/>
    <x v="1"/>
  </r>
  <r>
    <x v="17"/>
    <n v="71208"/>
    <x v="1"/>
  </r>
  <r>
    <x v="17"/>
    <n v="71210"/>
    <x v="1"/>
  </r>
  <r>
    <x v="17"/>
    <n v="71212"/>
    <x v="1"/>
  </r>
  <r>
    <x v="17"/>
    <n v="71213"/>
    <x v="1"/>
  </r>
  <r>
    <x v="17"/>
    <n v="71214"/>
    <x v="1"/>
  </r>
  <r>
    <x v="17"/>
    <n v="71219"/>
    <x v="1"/>
  </r>
  <r>
    <x v="17"/>
    <n v="71221"/>
    <x v="1"/>
  </r>
  <r>
    <x v="17"/>
    <n v="71222"/>
    <x v="1"/>
  </r>
  <r>
    <x v="17"/>
    <n v="71223"/>
    <x v="1"/>
  </r>
  <r>
    <x v="22"/>
    <n v="71228"/>
    <x v="1"/>
  </r>
  <r>
    <x v="22"/>
    <n v="71230"/>
    <x v="1"/>
  </r>
  <r>
    <x v="22"/>
    <n v="71233"/>
    <x v="1"/>
  </r>
  <r>
    <x v="22"/>
    <n v="71237"/>
    <x v="1"/>
  </r>
  <r>
    <x v="22"/>
    <n v="71239"/>
    <x v="1"/>
  </r>
  <r>
    <x v="22"/>
    <n v="71240"/>
    <x v="1"/>
  </r>
  <r>
    <x v="22"/>
    <n v="71244"/>
    <x v="1"/>
  </r>
  <r>
    <x v="22"/>
    <n v="71248"/>
    <x v="1"/>
  </r>
  <r>
    <x v="22"/>
    <n v="71251"/>
    <x v="1"/>
  </r>
  <r>
    <x v="22"/>
    <n v="71254"/>
    <x v="1"/>
  </r>
  <r>
    <x v="22"/>
    <n v="71256"/>
    <x v="1"/>
  </r>
  <r>
    <x v="22"/>
    <n v="71259"/>
    <x v="1"/>
  </r>
  <r>
    <x v="22"/>
    <n v="71261"/>
    <x v="1"/>
  </r>
  <r>
    <x v="22"/>
    <n v="71266"/>
    <x v="1"/>
  </r>
  <r>
    <x v="22"/>
    <n v="71267"/>
    <x v="1"/>
  </r>
  <r>
    <x v="22"/>
    <n v="71270"/>
    <x v="1"/>
  </r>
  <r>
    <x v="22"/>
    <n v="71271"/>
    <x v="1"/>
  </r>
  <r>
    <x v="22"/>
    <n v="71276"/>
    <x v="1"/>
  </r>
  <r>
    <x v="22"/>
    <n v="71280"/>
    <x v="1"/>
  </r>
  <r>
    <x v="22"/>
    <n v="71285"/>
    <x v="1"/>
  </r>
  <r>
    <x v="22"/>
    <n v="71286"/>
    <x v="1"/>
  </r>
  <r>
    <x v="22"/>
    <n v="71287"/>
    <x v="1"/>
  </r>
  <r>
    <x v="22"/>
    <n v="71291"/>
    <x v="1"/>
  </r>
  <r>
    <x v="22"/>
    <n v="71296"/>
    <x v="1"/>
  </r>
  <r>
    <x v="22"/>
    <n v="71298"/>
    <x v="1"/>
  </r>
  <r>
    <x v="22"/>
    <n v="71302"/>
    <x v="1"/>
  </r>
  <r>
    <x v="22"/>
    <n v="71304"/>
    <x v="1"/>
  </r>
  <r>
    <x v="22"/>
    <n v="71305"/>
    <x v="1"/>
  </r>
  <r>
    <x v="22"/>
    <n v="71309"/>
    <x v="1"/>
  </r>
  <r>
    <x v="22"/>
    <n v="71313"/>
    <x v="1"/>
  </r>
  <r>
    <x v="22"/>
    <n v="71317"/>
    <x v="1"/>
  </r>
  <r>
    <x v="22"/>
    <n v="71322"/>
    <x v="1"/>
  </r>
  <r>
    <x v="22"/>
    <n v="71326"/>
    <x v="1"/>
  </r>
  <r>
    <x v="22"/>
    <n v="71327"/>
    <x v="1"/>
  </r>
  <r>
    <x v="22"/>
    <n v="71331"/>
    <x v="1"/>
  </r>
  <r>
    <x v="22"/>
    <n v="71332"/>
    <x v="1"/>
  </r>
  <r>
    <x v="22"/>
    <n v="71337"/>
    <x v="1"/>
  </r>
  <r>
    <x v="22"/>
    <n v="71342"/>
    <x v="1"/>
  </r>
  <r>
    <x v="22"/>
    <n v="71344"/>
    <x v="1"/>
  </r>
  <r>
    <x v="22"/>
    <n v="71347"/>
    <x v="1"/>
  </r>
  <r>
    <x v="22"/>
    <n v="71350"/>
    <x v="1"/>
  </r>
  <r>
    <x v="22"/>
    <n v="71355"/>
    <x v="1"/>
  </r>
  <r>
    <x v="22"/>
    <n v="71360"/>
    <x v="1"/>
  </r>
  <r>
    <x v="22"/>
    <n v="71361"/>
    <x v="1"/>
  </r>
  <r>
    <x v="22"/>
    <n v="71364"/>
    <x v="1"/>
  </r>
  <r>
    <x v="22"/>
    <n v="71365"/>
    <x v="1"/>
  </r>
  <r>
    <x v="22"/>
    <n v="71366"/>
    <x v="1"/>
  </r>
  <r>
    <x v="22"/>
    <n v="71370"/>
    <x v="1"/>
  </r>
  <r>
    <x v="22"/>
    <n v="71375"/>
    <x v="1"/>
  </r>
  <r>
    <x v="22"/>
    <n v="71376"/>
    <x v="1"/>
  </r>
  <r>
    <x v="22"/>
    <n v="71377"/>
    <x v="1"/>
  </r>
  <r>
    <x v="22"/>
    <n v="71380"/>
    <x v="1"/>
  </r>
  <r>
    <x v="22"/>
    <n v="71384"/>
    <x v="1"/>
  </r>
  <r>
    <x v="22"/>
    <n v="71389"/>
    <x v="1"/>
  </r>
  <r>
    <x v="22"/>
    <n v="71391"/>
    <x v="1"/>
  </r>
  <r>
    <x v="22"/>
    <n v="71396"/>
    <x v="1"/>
  </r>
  <r>
    <x v="22"/>
    <n v="71398"/>
    <x v="1"/>
  </r>
  <r>
    <x v="22"/>
    <n v="71402"/>
    <x v="1"/>
  </r>
  <r>
    <x v="22"/>
    <n v="71403"/>
    <x v="1"/>
  </r>
  <r>
    <x v="22"/>
    <n v="71405"/>
    <x v="1"/>
  </r>
  <r>
    <x v="22"/>
    <n v="71409"/>
    <x v="1"/>
  </r>
  <r>
    <x v="22"/>
    <n v="71413"/>
    <x v="1"/>
  </r>
  <r>
    <x v="22"/>
    <n v="71418"/>
    <x v="1"/>
  </r>
  <r>
    <x v="22"/>
    <n v="71423"/>
    <x v="1"/>
  </r>
  <r>
    <x v="22"/>
    <n v="71424"/>
    <x v="1"/>
  </r>
  <r>
    <x v="22"/>
    <n v="71427"/>
    <x v="1"/>
  </r>
  <r>
    <x v="22"/>
    <n v="71428"/>
    <x v="1"/>
  </r>
  <r>
    <x v="22"/>
    <n v="71431"/>
    <x v="1"/>
  </r>
  <r>
    <x v="22"/>
    <n v="71436"/>
    <x v="1"/>
  </r>
  <r>
    <x v="22"/>
    <n v="71438"/>
    <x v="1"/>
  </r>
  <r>
    <x v="22"/>
    <n v="71443"/>
    <x v="1"/>
  </r>
  <r>
    <x v="22"/>
    <n v="71448"/>
    <x v="1"/>
  </r>
  <r>
    <x v="22"/>
    <n v="71450"/>
    <x v="1"/>
  </r>
  <r>
    <x v="22"/>
    <n v="71454"/>
    <x v="1"/>
  </r>
  <r>
    <x v="22"/>
    <n v="71455"/>
    <x v="1"/>
  </r>
  <r>
    <x v="22"/>
    <n v="71457"/>
    <x v="1"/>
  </r>
  <r>
    <x v="22"/>
    <n v="71458"/>
    <x v="1"/>
  </r>
  <r>
    <x v="22"/>
    <n v="71462"/>
    <x v="1"/>
  </r>
  <r>
    <x v="22"/>
    <n v="71463"/>
    <x v="1"/>
  </r>
  <r>
    <x v="22"/>
    <n v="71466"/>
    <x v="1"/>
  </r>
  <r>
    <x v="22"/>
    <n v="71469"/>
    <x v="1"/>
  </r>
  <r>
    <x v="22"/>
    <n v="71471"/>
    <x v="1"/>
  </r>
  <r>
    <x v="22"/>
    <n v="71473"/>
    <x v="1"/>
  </r>
  <r>
    <x v="22"/>
    <n v="71475"/>
    <x v="1"/>
  </r>
  <r>
    <x v="22"/>
    <n v="71476"/>
    <x v="1"/>
  </r>
  <r>
    <x v="22"/>
    <n v="71478"/>
    <x v="1"/>
  </r>
  <r>
    <x v="22"/>
    <n v="71483"/>
    <x v="1"/>
  </r>
  <r>
    <x v="22"/>
    <n v="71487"/>
    <x v="1"/>
  </r>
  <r>
    <x v="22"/>
    <n v="71490"/>
    <x v="1"/>
  </r>
  <r>
    <x v="22"/>
    <n v="71495"/>
    <x v="1"/>
  </r>
  <r>
    <x v="22"/>
    <n v="71496"/>
    <x v="1"/>
  </r>
  <r>
    <x v="22"/>
    <n v="71501"/>
    <x v="1"/>
  </r>
  <r>
    <x v="22"/>
    <n v="71504"/>
    <x v="1"/>
  </r>
  <r>
    <x v="22"/>
    <n v="71505"/>
    <x v="1"/>
  </r>
  <r>
    <x v="22"/>
    <n v="71507"/>
    <x v="1"/>
  </r>
  <r>
    <x v="22"/>
    <n v="71511"/>
    <x v="1"/>
  </r>
  <r>
    <x v="22"/>
    <n v="71515"/>
    <x v="1"/>
  </r>
  <r>
    <x v="22"/>
    <n v="71518"/>
    <x v="1"/>
  </r>
  <r>
    <x v="22"/>
    <n v="71520"/>
    <x v="1"/>
  </r>
  <r>
    <x v="22"/>
    <n v="71522"/>
    <x v="1"/>
  </r>
  <r>
    <x v="23"/>
    <n v="71526"/>
    <x v="1"/>
  </r>
  <r>
    <x v="23"/>
    <n v="71531"/>
    <x v="1"/>
  </r>
  <r>
    <x v="23"/>
    <n v="71532"/>
    <x v="1"/>
  </r>
  <r>
    <x v="23"/>
    <n v="71536"/>
    <x v="1"/>
  </r>
  <r>
    <x v="23"/>
    <n v="71541"/>
    <x v="1"/>
  </r>
  <r>
    <x v="23"/>
    <n v="71544"/>
    <x v="1"/>
  </r>
  <r>
    <x v="23"/>
    <n v="71549"/>
    <x v="1"/>
  </r>
  <r>
    <x v="23"/>
    <n v="71554"/>
    <x v="1"/>
  </r>
  <r>
    <x v="23"/>
    <n v="71558"/>
    <x v="1"/>
  </r>
  <r>
    <x v="23"/>
    <n v="71563"/>
    <x v="1"/>
  </r>
  <r>
    <x v="23"/>
    <n v="71566"/>
    <x v="1"/>
  </r>
  <r>
    <x v="23"/>
    <n v="71567"/>
    <x v="1"/>
  </r>
  <r>
    <x v="23"/>
    <n v="71570"/>
    <x v="1"/>
  </r>
  <r>
    <x v="23"/>
    <n v="71574"/>
    <x v="1"/>
  </r>
  <r>
    <x v="23"/>
    <n v="71576"/>
    <x v="1"/>
  </r>
  <r>
    <x v="23"/>
    <n v="71580"/>
    <x v="1"/>
  </r>
  <r>
    <x v="23"/>
    <n v="71585"/>
    <x v="1"/>
  </r>
  <r>
    <x v="23"/>
    <n v="71586"/>
    <x v="1"/>
  </r>
  <r>
    <x v="23"/>
    <n v="71590"/>
    <x v="1"/>
  </r>
  <r>
    <x v="23"/>
    <n v="71592"/>
    <x v="1"/>
  </r>
  <r>
    <x v="23"/>
    <n v="71596"/>
    <x v="1"/>
  </r>
  <r>
    <x v="23"/>
    <n v="71599"/>
    <x v="1"/>
  </r>
  <r>
    <x v="23"/>
    <n v="71600"/>
    <x v="1"/>
  </r>
  <r>
    <x v="23"/>
    <n v="71603"/>
    <x v="1"/>
  </r>
  <r>
    <x v="23"/>
    <n v="71608"/>
    <x v="1"/>
  </r>
  <r>
    <x v="23"/>
    <n v="71613"/>
    <x v="1"/>
  </r>
  <r>
    <x v="23"/>
    <n v="71616"/>
    <x v="1"/>
  </r>
  <r>
    <x v="23"/>
    <n v="71619"/>
    <x v="1"/>
  </r>
  <r>
    <x v="23"/>
    <n v="71620"/>
    <x v="1"/>
  </r>
  <r>
    <x v="23"/>
    <n v="71625"/>
    <x v="1"/>
  </r>
  <r>
    <x v="23"/>
    <n v="71629"/>
    <x v="1"/>
  </r>
  <r>
    <x v="23"/>
    <n v="71632"/>
    <x v="1"/>
  </r>
  <r>
    <x v="23"/>
    <n v="71637"/>
    <x v="1"/>
  </r>
  <r>
    <x v="23"/>
    <n v="71640"/>
    <x v="1"/>
  </r>
  <r>
    <x v="23"/>
    <n v="71643"/>
    <x v="1"/>
  </r>
  <r>
    <x v="23"/>
    <n v="71648"/>
    <x v="1"/>
  </r>
  <r>
    <x v="23"/>
    <n v="71649"/>
    <x v="1"/>
  </r>
  <r>
    <x v="23"/>
    <n v="71654"/>
    <x v="1"/>
  </r>
  <r>
    <x v="23"/>
    <n v="71658"/>
    <x v="1"/>
  </r>
  <r>
    <x v="23"/>
    <n v="71663"/>
    <x v="1"/>
  </r>
  <r>
    <x v="23"/>
    <n v="71667"/>
    <x v="1"/>
  </r>
  <r>
    <x v="23"/>
    <n v="71672"/>
    <x v="1"/>
  </r>
  <r>
    <x v="23"/>
    <n v="71673"/>
    <x v="1"/>
  </r>
  <r>
    <x v="23"/>
    <n v="71674"/>
    <x v="1"/>
  </r>
  <r>
    <x v="23"/>
    <n v="71677"/>
    <x v="1"/>
  </r>
  <r>
    <x v="23"/>
    <n v="71680"/>
    <x v="1"/>
  </r>
  <r>
    <x v="23"/>
    <n v="71683"/>
    <x v="1"/>
  </r>
  <r>
    <x v="23"/>
    <n v="71686"/>
    <x v="1"/>
  </r>
  <r>
    <x v="23"/>
    <n v="71687"/>
    <x v="1"/>
  </r>
  <r>
    <x v="23"/>
    <n v="71689"/>
    <x v="1"/>
  </r>
  <r>
    <x v="23"/>
    <n v="71692"/>
    <x v="1"/>
  </r>
  <r>
    <x v="23"/>
    <n v="71694"/>
    <x v="1"/>
  </r>
  <r>
    <x v="23"/>
    <n v="71697"/>
    <x v="1"/>
  </r>
  <r>
    <x v="23"/>
    <n v="71699"/>
    <x v="1"/>
  </r>
  <r>
    <x v="23"/>
    <n v="71703"/>
    <x v="1"/>
  </r>
  <r>
    <x v="23"/>
    <n v="71705"/>
    <x v="1"/>
  </r>
  <r>
    <x v="23"/>
    <n v="71706"/>
    <x v="1"/>
  </r>
  <r>
    <x v="23"/>
    <n v="71708"/>
    <x v="1"/>
  </r>
  <r>
    <x v="23"/>
    <n v="71711"/>
    <x v="1"/>
  </r>
  <r>
    <x v="23"/>
    <n v="71714"/>
    <x v="1"/>
  </r>
  <r>
    <x v="23"/>
    <n v="71718"/>
    <x v="1"/>
  </r>
  <r>
    <x v="23"/>
    <n v="71720"/>
    <x v="1"/>
  </r>
  <r>
    <x v="23"/>
    <n v="71725"/>
    <x v="1"/>
  </r>
  <r>
    <x v="23"/>
    <n v="71729"/>
    <x v="1"/>
  </r>
  <r>
    <x v="23"/>
    <n v="71730"/>
    <x v="1"/>
  </r>
  <r>
    <x v="23"/>
    <n v="71733"/>
    <x v="1"/>
  </r>
  <r>
    <x v="23"/>
    <n v="71735"/>
    <x v="1"/>
  </r>
  <r>
    <x v="23"/>
    <n v="71740"/>
    <x v="1"/>
  </r>
  <r>
    <x v="23"/>
    <n v="71743"/>
    <x v="1"/>
  </r>
  <r>
    <x v="23"/>
    <n v="71747"/>
    <x v="1"/>
  </r>
  <r>
    <x v="23"/>
    <n v="71749"/>
    <x v="1"/>
  </r>
  <r>
    <x v="23"/>
    <n v="71754"/>
    <x v="1"/>
  </r>
  <r>
    <x v="23"/>
    <n v="71756"/>
    <x v="1"/>
  </r>
  <r>
    <x v="23"/>
    <n v="71761"/>
    <x v="1"/>
  </r>
  <r>
    <x v="18"/>
    <n v="71765"/>
    <x v="1"/>
  </r>
  <r>
    <x v="18"/>
    <n v="71766"/>
    <x v="1"/>
  </r>
  <r>
    <x v="18"/>
    <n v="71769"/>
    <x v="1"/>
  </r>
  <r>
    <x v="18"/>
    <n v="71773"/>
    <x v="1"/>
  </r>
  <r>
    <x v="18"/>
    <n v="71774"/>
    <x v="1"/>
  </r>
  <r>
    <x v="18"/>
    <n v="71775"/>
    <x v="1"/>
  </r>
  <r>
    <x v="18"/>
    <n v="71779"/>
    <x v="1"/>
  </r>
  <r>
    <x v="18"/>
    <n v="71781"/>
    <x v="1"/>
  </r>
  <r>
    <x v="18"/>
    <n v="71784"/>
    <x v="1"/>
  </r>
  <r>
    <x v="18"/>
    <n v="71785"/>
    <x v="1"/>
  </r>
  <r>
    <x v="18"/>
    <n v="71790"/>
    <x v="1"/>
  </r>
  <r>
    <x v="18"/>
    <n v="71795"/>
    <x v="1"/>
  </r>
  <r>
    <x v="18"/>
    <n v="71797"/>
    <x v="1"/>
  </r>
  <r>
    <x v="18"/>
    <n v="71801"/>
    <x v="1"/>
  </r>
  <r>
    <x v="18"/>
    <n v="71804"/>
    <x v="1"/>
  </r>
  <r>
    <x v="18"/>
    <n v="71807"/>
    <x v="1"/>
  </r>
  <r>
    <x v="18"/>
    <n v="71808"/>
    <x v="1"/>
  </r>
  <r>
    <x v="18"/>
    <n v="71810"/>
    <x v="1"/>
  </r>
  <r>
    <x v="18"/>
    <n v="71811"/>
    <x v="1"/>
  </r>
  <r>
    <x v="18"/>
    <n v="71816"/>
    <x v="1"/>
  </r>
  <r>
    <x v="18"/>
    <n v="71821"/>
    <x v="1"/>
  </r>
  <r>
    <x v="18"/>
    <n v="71825"/>
    <x v="1"/>
  </r>
  <r>
    <x v="18"/>
    <n v="71828"/>
    <x v="1"/>
  </r>
  <r>
    <x v="18"/>
    <n v="71833"/>
    <x v="1"/>
  </r>
  <r>
    <x v="18"/>
    <n v="71837"/>
    <x v="1"/>
  </r>
  <r>
    <x v="18"/>
    <n v="71841"/>
    <x v="1"/>
  </r>
  <r>
    <x v="18"/>
    <n v="71844"/>
    <x v="1"/>
  </r>
  <r>
    <x v="18"/>
    <n v="71848"/>
    <x v="1"/>
  </r>
  <r>
    <x v="18"/>
    <n v="71853"/>
    <x v="1"/>
  </r>
  <r>
    <x v="18"/>
    <n v="71855"/>
    <x v="1"/>
  </r>
  <r>
    <x v="18"/>
    <n v="71858"/>
    <x v="1"/>
  </r>
  <r>
    <x v="18"/>
    <n v="71860"/>
    <x v="1"/>
  </r>
  <r>
    <x v="18"/>
    <n v="71861"/>
    <x v="1"/>
  </r>
  <r>
    <x v="18"/>
    <n v="71865"/>
    <x v="1"/>
  </r>
  <r>
    <x v="18"/>
    <n v="71868"/>
    <x v="1"/>
  </r>
  <r>
    <x v="18"/>
    <n v="71872"/>
    <x v="1"/>
  </r>
  <r>
    <x v="18"/>
    <n v="71873"/>
    <x v="1"/>
  </r>
  <r>
    <x v="18"/>
    <n v="71878"/>
    <x v="1"/>
  </r>
  <r>
    <x v="18"/>
    <n v="71881"/>
    <x v="1"/>
  </r>
  <r>
    <x v="18"/>
    <n v="71884"/>
    <x v="1"/>
  </r>
  <r>
    <x v="18"/>
    <n v="71886"/>
    <x v="1"/>
  </r>
  <r>
    <x v="18"/>
    <n v="71887"/>
    <x v="1"/>
  </r>
  <r>
    <x v="18"/>
    <n v="71888"/>
    <x v="1"/>
  </r>
  <r>
    <x v="18"/>
    <n v="71893"/>
    <x v="1"/>
  </r>
  <r>
    <x v="18"/>
    <n v="71898"/>
    <x v="1"/>
  </r>
  <r>
    <x v="18"/>
    <n v="71903"/>
    <x v="1"/>
  </r>
  <r>
    <x v="18"/>
    <n v="71906"/>
    <x v="1"/>
  </r>
  <r>
    <x v="18"/>
    <n v="71908"/>
    <x v="1"/>
  </r>
  <r>
    <x v="18"/>
    <n v="71909"/>
    <x v="1"/>
  </r>
  <r>
    <x v="18"/>
    <n v="71911"/>
    <x v="1"/>
  </r>
  <r>
    <x v="18"/>
    <n v="71915"/>
    <x v="1"/>
  </r>
  <r>
    <x v="18"/>
    <n v="71920"/>
    <x v="1"/>
  </r>
  <r>
    <x v="18"/>
    <n v="71925"/>
    <x v="1"/>
  </r>
  <r>
    <x v="18"/>
    <n v="71927"/>
    <x v="1"/>
  </r>
  <r>
    <x v="18"/>
    <n v="71928"/>
    <x v="1"/>
  </r>
  <r>
    <x v="18"/>
    <n v="71932"/>
    <x v="1"/>
  </r>
  <r>
    <x v="18"/>
    <n v="71936"/>
    <x v="1"/>
  </r>
  <r>
    <x v="18"/>
    <n v="71939"/>
    <x v="1"/>
  </r>
  <r>
    <x v="18"/>
    <n v="71943"/>
    <x v="1"/>
  </r>
  <r>
    <x v="18"/>
    <n v="71945"/>
    <x v="1"/>
  </r>
  <r>
    <x v="18"/>
    <n v="71947"/>
    <x v="1"/>
  </r>
  <r>
    <x v="18"/>
    <n v="71951"/>
    <x v="1"/>
  </r>
  <r>
    <x v="18"/>
    <n v="71953"/>
    <x v="1"/>
  </r>
  <r>
    <x v="18"/>
    <n v="71956"/>
    <x v="1"/>
  </r>
  <r>
    <x v="18"/>
    <n v="71957"/>
    <x v="1"/>
  </r>
  <r>
    <x v="18"/>
    <n v="71960"/>
    <x v="1"/>
  </r>
  <r>
    <x v="18"/>
    <n v="71962"/>
    <x v="1"/>
  </r>
  <r>
    <x v="18"/>
    <n v="71966"/>
    <x v="1"/>
  </r>
  <r>
    <x v="18"/>
    <n v="71969"/>
    <x v="1"/>
  </r>
  <r>
    <x v="18"/>
    <n v="71971"/>
    <x v="1"/>
  </r>
  <r>
    <x v="18"/>
    <n v="71974"/>
    <x v="1"/>
  </r>
  <r>
    <x v="18"/>
    <n v="71976"/>
    <x v="1"/>
  </r>
  <r>
    <x v="19"/>
    <n v="71979"/>
    <x v="1"/>
  </r>
  <r>
    <x v="19"/>
    <n v="71983"/>
    <x v="1"/>
  </r>
  <r>
    <x v="19"/>
    <n v="71986"/>
    <x v="1"/>
  </r>
  <r>
    <x v="19"/>
    <n v="71989"/>
    <x v="1"/>
  </r>
  <r>
    <x v="19"/>
    <n v="71992"/>
    <x v="1"/>
  </r>
  <r>
    <x v="19"/>
    <n v="71995"/>
    <x v="1"/>
  </r>
  <r>
    <x v="19"/>
    <n v="71996"/>
    <x v="1"/>
  </r>
  <r>
    <x v="19"/>
    <n v="71998"/>
    <x v="1"/>
  </r>
  <r>
    <x v="19"/>
    <n v="72001"/>
    <x v="1"/>
  </r>
  <r>
    <x v="19"/>
    <n v="72003"/>
    <x v="1"/>
  </r>
  <r>
    <x v="19"/>
    <n v="72006"/>
    <x v="1"/>
  </r>
  <r>
    <x v="19"/>
    <n v="72008"/>
    <x v="1"/>
  </r>
  <r>
    <x v="19"/>
    <n v="72013"/>
    <x v="1"/>
  </r>
  <r>
    <x v="19"/>
    <n v="72014"/>
    <x v="1"/>
  </r>
  <r>
    <x v="19"/>
    <n v="72019"/>
    <x v="1"/>
  </r>
  <r>
    <x v="19"/>
    <n v="72024"/>
    <x v="1"/>
  </r>
  <r>
    <x v="19"/>
    <n v="72027"/>
    <x v="1"/>
  </r>
  <r>
    <x v="19"/>
    <n v="72031"/>
    <x v="1"/>
  </r>
  <r>
    <x v="19"/>
    <n v="72034"/>
    <x v="1"/>
  </r>
  <r>
    <x v="19"/>
    <n v="72036"/>
    <x v="1"/>
  </r>
  <r>
    <x v="19"/>
    <n v="72037"/>
    <x v="1"/>
  </r>
  <r>
    <x v="19"/>
    <n v="72040"/>
    <x v="1"/>
  </r>
  <r>
    <x v="19"/>
    <n v="72042"/>
    <x v="1"/>
  </r>
  <r>
    <x v="19"/>
    <n v="72045"/>
    <x v="1"/>
  </r>
  <r>
    <x v="19"/>
    <n v="72047"/>
    <x v="1"/>
  </r>
  <r>
    <x v="19"/>
    <n v="72051"/>
    <x v="1"/>
  </r>
  <r>
    <x v="19"/>
    <n v="72053"/>
    <x v="1"/>
  </r>
  <r>
    <x v="19"/>
    <n v="72056"/>
    <x v="1"/>
  </r>
  <r>
    <x v="19"/>
    <n v="72060"/>
    <x v="1"/>
  </r>
  <r>
    <x v="19"/>
    <n v="72062"/>
    <x v="1"/>
  </r>
  <r>
    <x v="19"/>
    <n v="72063"/>
    <x v="1"/>
  </r>
  <r>
    <x v="19"/>
    <n v="72067"/>
    <x v="1"/>
  </r>
  <r>
    <x v="19"/>
    <n v="72071"/>
    <x v="1"/>
  </r>
  <r>
    <x v="19"/>
    <n v="72074"/>
    <x v="1"/>
  </r>
  <r>
    <x v="19"/>
    <n v="72079"/>
    <x v="1"/>
  </r>
  <r>
    <x v="19"/>
    <n v="72084"/>
    <x v="1"/>
  </r>
  <r>
    <x v="19"/>
    <n v="72085"/>
    <x v="1"/>
  </r>
  <r>
    <x v="19"/>
    <n v="72090"/>
    <x v="1"/>
  </r>
  <r>
    <x v="19"/>
    <n v="72091"/>
    <x v="1"/>
  </r>
  <r>
    <x v="19"/>
    <n v="72092"/>
    <x v="1"/>
  </r>
  <r>
    <x v="19"/>
    <n v="72096"/>
    <x v="1"/>
  </r>
  <r>
    <x v="19"/>
    <n v="72101"/>
    <x v="1"/>
  </r>
  <r>
    <x v="19"/>
    <n v="72103"/>
    <x v="1"/>
  </r>
  <r>
    <x v="19"/>
    <n v="72104"/>
    <x v="1"/>
  </r>
  <r>
    <x v="19"/>
    <n v="72107"/>
    <x v="1"/>
  </r>
  <r>
    <x v="19"/>
    <n v="72109"/>
    <x v="1"/>
  </r>
  <r>
    <x v="19"/>
    <n v="72113"/>
    <x v="1"/>
  </r>
  <r>
    <x v="20"/>
    <n v="72118"/>
    <x v="1"/>
  </r>
  <r>
    <x v="20"/>
    <n v="72120"/>
    <x v="1"/>
  </r>
  <r>
    <x v="20"/>
    <n v="72123"/>
    <x v="1"/>
  </r>
  <r>
    <x v="20"/>
    <n v="72127"/>
    <x v="1"/>
  </r>
  <r>
    <x v="20"/>
    <n v="72132"/>
    <x v="1"/>
  </r>
  <r>
    <x v="20"/>
    <n v="72136"/>
    <x v="1"/>
  </r>
  <r>
    <x v="20"/>
    <n v="72139"/>
    <x v="1"/>
  </r>
  <r>
    <x v="20"/>
    <n v="72143"/>
    <x v="1"/>
  </r>
  <r>
    <x v="20"/>
    <n v="72147"/>
    <x v="1"/>
  </r>
  <r>
    <x v="20"/>
    <n v="72149"/>
    <x v="1"/>
  </r>
  <r>
    <x v="20"/>
    <n v="72154"/>
    <x v="1"/>
  </r>
  <r>
    <x v="20"/>
    <n v="72156"/>
    <x v="1"/>
  </r>
  <r>
    <x v="20"/>
    <n v="72159"/>
    <x v="1"/>
  </r>
  <r>
    <x v="20"/>
    <n v="72164"/>
    <x v="1"/>
  </r>
  <r>
    <x v="20"/>
    <n v="72169"/>
    <x v="1"/>
  </r>
  <r>
    <x v="20"/>
    <n v="72174"/>
    <x v="1"/>
  </r>
  <r>
    <x v="20"/>
    <n v="72177"/>
    <x v="1"/>
  </r>
  <r>
    <x v="20"/>
    <n v="72179"/>
    <x v="1"/>
  </r>
  <r>
    <x v="20"/>
    <n v="72184"/>
    <x v="1"/>
  </r>
  <r>
    <x v="20"/>
    <n v="72187"/>
    <x v="1"/>
  </r>
  <r>
    <x v="20"/>
    <n v="72191"/>
    <x v="1"/>
  </r>
  <r>
    <x v="20"/>
    <n v="72195"/>
    <x v="1"/>
  </r>
  <r>
    <x v="20"/>
    <n v="72199"/>
    <x v="1"/>
  </r>
  <r>
    <x v="20"/>
    <n v="72204"/>
    <x v="1"/>
  </r>
  <r>
    <x v="20"/>
    <n v="72206"/>
    <x v="1"/>
  </r>
  <r>
    <x v="20"/>
    <n v="72210"/>
    <x v="1"/>
  </r>
  <r>
    <x v="20"/>
    <n v="72212"/>
    <x v="1"/>
  </r>
  <r>
    <x v="20"/>
    <n v="72214"/>
    <x v="1"/>
  </r>
  <r>
    <x v="20"/>
    <n v="72217"/>
    <x v="1"/>
  </r>
  <r>
    <x v="20"/>
    <n v="72219"/>
    <x v="1"/>
  </r>
  <r>
    <x v="20"/>
    <n v="72224"/>
    <x v="1"/>
  </r>
  <r>
    <x v="20"/>
    <n v="72226"/>
    <x v="1"/>
  </r>
  <r>
    <x v="20"/>
    <n v="72229"/>
    <x v="1"/>
  </r>
  <r>
    <x v="20"/>
    <n v="72234"/>
    <x v="1"/>
  </r>
  <r>
    <x v="20"/>
    <n v="72238"/>
    <x v="1"/>
  </r>
  <r>
    <x v="0"/>
    <n v="72239"/>
    <x v="1"/>
  </r>
  <r>
    <x v="0"/>
    <n v="72244"/>
    <x v="1"/>
  </r>
  <r>
    <x v="0"/>
    <n v="72247"/>
    <x v="1"/>
  </r>
  <r>
    <x v="0"/>
    <n v="72249"/>
    <x v="1"/>
  </r>
  <r>
    <x v="0"/>
    <n v="72250"/>
    <x v="1"/>
  </r>
  <r>
    <x v="0"/>
    <n v="72252"/>
    <x v="1"/>
  </r>
  <r>
    <x v="0"/>
    <n v="72257"/>
    <x v="1"/>
  </r>
  <r>
    <x v="0"/>
    <n v="72262"/>
    <x v="1"/>
  </r>
  <r>
    <x v="0"/>
    <n v="72267"/>
    <x v="1"/>
  </r>
  <r>
    <x v="0"/>
    <n v="72271"/>
    <x v="1"/>
  </r>
  <r>
    <x v="0"/>
    <n v="72272"/>
    <x v="1"/>
  </r>
  <r>
    <x v="0"/>
    <n v="72274"/>
    <x v="1"/>
  </r>
  <r>
    <x v="0"/>
    <n v="72278"/>
    <x v="1"/>
  </r>
  <r>
    <x v="0"/>
    <n v="72283"/>
    <x v="1"/>
  </r>
  <r>
    <x v="0"/>
    <n v="72286"/>
    <x v="1"/>
  </r>
  <r>
    <x v="0"/>
    <n v="72287"/>
    <x v="1"/>
  </r>
  <r>
    <x v="0"/>
    <n v="72290"/>
    <x v="1"/>
  </r>
  <r>
    <x v="0"/>
    <n v="72294"/>
    <x v="1"/>
  </r>
  <r>
    <x v="0"/>
    <n v="72299"/>
    <x v="1"/>
  </r>
  <r>
    <x v="0"/>
    <n v="72302"/>
    <x v="1"/>
  </r>
  <r>
    <x v="0"/>
    <n v="72305"/>
    <x v="1"/>
  </r>
  <r>
    <x v="0"/>
    <n v="72309"/>
    <x v="1"/>
  </r>
  <r>
    <x v="0"/>
    <n v="72310"/>
    <x v="1"/>
  </r>
  <r>
    <x v="0"/>
    <n v="72315"/>
    <x v="1"/>
  </r>
  <r>
    <x v="0"/>
    <n v="72317"/>
    <x v="1"/>
  </r>
  <r>
    <x v="0"/>
    <n v="72321"/>
    <x v="1"/>
  </r>
  <r>
    <x v="0"/>
    <n v="72323"/>
    <x v="1"/>
  </r>
  <r>
    <x v="0"/>
    <n v="72324"/>
    <x v="1"/>
  </r>
  <r>
    <x v="0"/>
    <n v="72329"/>
    <x v="1"/>
  </r>
  <r>
    <x v="0"/>
    <n v="72331"/>
    <x v="1"/>
  </r>
  <r>
    <x v="0"/>
    <n v="72334"/>
    <x v="1"/>
  </r>
  <r>
    <x v="0"/>
    <n v="72336"/>
    <x v="1"/>
  </r>
  <r>
    <x v="0"/>
    <n v="72338"/>
    <x v="1"/>
  </r>
  <r>
    <x v="0"/>
    <n v="72340"/>
    <x v="1"/>
  </r>
  <r>
    <x v="0"/>
    <n v="72344"/>
    <x v="1"/>
  </r>
  <r>
    <x v="0"/>
    <n v="72346"/>
    <x v="1"/>
  </r>
  <r>
    <x v="0"/>
    <n v="72351"/>
    <x v="1"/>
  </r>
  <r>
    <x v="1"/>
    <n v="72354"/>
    <x v="1"/>
  </r>
  <r>
    <x v="1"/>
    <n v="72355"/>
    <x v="1"/>
  </r>
  <r>
    <x v="1"/>
    <n v="72356"/>
    <x v="1"/>
  </r>
  <r>
    <x v="1"/>
    <n v="72361"/>
    <x v="1"/>
  </r>
  <r>
    <x v="1"/>
    <n v="72362"/>
    <x v="1"/>
  </r>
  <r>
    <x v="1"/>
    <n v="72367"/>
    <x v="1"/>
  </r>
  <r>
    <x v="1"/>
    <n v="72368"/>
    <x v="1"/>
  </r>
  <r>
    <x v="1"/>
    <n v="72372"/>
    <x v="1"/>
  </r>
  <r>
    <x v="1"/>
    <n v="72375"/>
    <x v="1"/>
  </r>
  <r>
    <x v="1"/>
    <n v="72377"/>
    <x v="1"/>
  </r>
  <r>
    <x v="1"/>
    <n v="72380"/>
    <x v="1"/>
  </r>
  <r>
    <x v="1"/>
    <n v="72384"/>
    <x v="1"/>
  </r>
  <r>
    <x v="1"/>
    <n v="72389"/>
    <x v="1"/>
  </r>
  <r>
    <x v="1"/>
    <n v="72391"/>
    <x v="1"/>
  </r>
  <r>
    <x v="1"/>
    <n v="72392"/>
    <x v="1"/>
  </r>
  <r>
    <x v="1"/>
    <n v="72396"/>
    <x v="1"/>
  </r>
  <r>
    <x v="1"/>
    <n v="72399"/>
    <x v="1"/>
  </r>
  <r>
    <x v="1"/>
    <n v="72400"/>
    <x v="1"/>
  </r>
  <r>
    <x v="1"/>
    <n v="72404"/>
    <x v="1"/>
  </r>
  <r>
    <x v="1"/>
    <n v="72407"/>
    <x v="1"/>
  </r>
  <r>
    <x v="1"/>
    <n v="72411"/>
    <x v="1"/>
  </r>
  <r>
    <x v="1"/>
    <n v="72413"/>
    <x v="1"/>
  </r>
  <r>
    <x v="1"/>
    <n v="72417"/>
    <x v="1"/>
  </r>
  <r>
    <x v="1"/>
    <n v="72421"/>
    <x v="1"/>
  </r>
  <r>
    <x v="1"/>
    <n v="72425"/>
    <x v="1"/>
  </r>
  <r>
    <x v="1"/>
    <n v="72427"/>
    <x v="1"/>
  </r>
  <r>
    <x v="1"/>
    <n v="72431"/>
    <x v="1"/>
  </r>
  <r>
    <x v="1"/>
    <n v="72432"/>
    <x v="1"/>
  </r>
  <r>
    <x v="1"/>
    <n v="72433"/>
    <x v="1"/>
  </r>
  <r>
    <x v="1"/>
    <n v="72435"/>
    <x v="1"/>
  </r>
  <r>
    <x v="1"/>
    <n v="72440"/>
    <x v="1"/>
  </r>
  <r>
    <x v="21"/>
    <n v="72441"/>
    <x v="1"/>
  </r>
  <r>
    <x v="21"/>
    <n v="72446"/>
    <x v="1"/>
  </r>
  <r>
    <x v="21"/>
    <n v="72450"/>
    <x v="1"/>
  </r>
  <r>
    <x v="21"/>
    <n v="72451"/>
    <x v="1"/>
  </r>
  <r>
    <x v="21"/>
    <n v="72453"/>
    <x v="1"/>
  </r>
  <r>
    <x v="21"/>
    <n v="72455"/>
    <x v="1"/>
  </r>
  <r>
    <x v="21"/>
    <n v="72460"/>
    <x v="1"/>
  </r>
  <r>
    <x v="21"/>
    <n v="72465"/>
    <x v="1"/>
  </r>
  <r>
    <x v="21"/>
    <n v="72466"/>
    <x v="1"/>
  </r>
  <r>
    <x v="21"/>
    <n v="72467"/>
    <x v="1"/>
  </r>
  <r>
    <x v="21"/>
    <n v="72471"/>
    <x v="1"/>
  </r>
  <r>
    <x v="21"/>
    <n v="72476"/>
    <x v="1"/>
  </r>
  <r>
    <x v="21"/>
    <n v="72480"/>
    <x v="1"/>
  </r>
  <r>
    <x v="21"/>
    <n v="72482"/>
    <x v="1"/>
  </r>
  <r>
    <x v="21"/>
    <n v="72484"/>
    <x v="1"/>
  </r>
  <r>
    <x v="21"/>
    <n v="72486"/>
    <x v="1"/>
  </r>
  <r>
    <x v="21"/>
    <n v="72490"/>
    <x v="1"/>
  </r>
  <r>
    <x v="21"/>
    <n v="72492"/>
    <x v="1"/>
  </r>
  <r>
    <x v="21"/>
    <n v="72495"/>
    <x v="1"/>
  </r>
  <r>
    <x v="21"/>
    <n v="72498"/>
    <x v="1"/>
  </r>
  <r>
    <x v="21"/>
    <n v="72502"/>
    <x v="1"/>
  </r>
  <r>
    <x v="21"/>
    <n v="72506"/>
    <x v="1"/>
  </r>
  <r>
    <x v="21"/>
    <n v="72508"/>
    <x v="1"/>
  </r>
  <r>
    <x v="21"/>
    <n v="72510"/>
    <x v="1"/>
  </r>
  <r>
    <x v="21"/>
    <n v="72511"/>
    <x v="1"/>
  </r>
  <r>
    <x v="21"/>
    <n v="72516"/>
    <x v="1"/>
  </r>
  <r>
    <x v="21"/>
    <n v="72518"/>
    <x v="1"/>
  </r>
  <r>
    <x v="21"/>
    <n v="72520"/>
    <x v="1"/>
  </r>
  <r>
    <x v="21"/>
    <n v="72525"/>
    <x v="1"/>
  </r>
  <r>
    <x v="21"/>
    <n v="72526"/>
    <x v="1"/>
  </r>
  <r>
    <x v="21"/>
    <n v="72530"/>
    <x v="1"/>
  </r>
  <r>
    <x v="2"/>
    <n v="72533"/>
    <x v="1"/>
  </r>
  <r>
    <x v="2"/>
    <n v="72534"/>
    <x v="1"/>
  </r>
  <r>
    <x v="2"/>
    <n v="72538"/>
    <x v="1"/>
  </r>
  <r>
    <x v="2"/>
    <n v="72540"/>
    <x v="1"/>
  </r>
  <r>
    <x v="2"/>
    <n v="72544"/>
    <x v="1"/>
  </r>
  <r>
    <x v="2"/>
    <n v="72549"/>
    <x v="1"/>
  </r>
  <r>
    <x v="2"/>
    <n v="72554"/>
    <x v="1"/>
  </r>
  <r>
    <x v="2"/>
    <n v="72556"/>
    <x v="1"/>
  </r>
  <r>
    <x v="2"/>
    <n v="72559"/>
    <x v="1"/>
  </r>
  <r>
    <x v="2"/>
    <n v="72562"/>
    <x v="1"/>
  </r>
  <r>
    <x v="2"/>
    <n v="72563"/>
    <x v="1"/>
  </r>
  <r>
    <x v="2"/>
    <n v="72568"/>
    <x v="1"/>
  </r>
  <r>
    <x v="2"/>
    <n v="72571"/>
    <x v="1"/>
  </r>
  <r>
    <x v="2"/>
    <n v="72573"/>
    <x v="1"/>
  </r>
  <r>
    <x v="2"/>
    <n v="72578"/>
    <x v="1"/>
  </r>
  <r>
    <x v="2"/>
    <n v="72583"/>
    <x v="1"/>
  </r>
  <r>
    <x v="2"/>
    <n v="72586"/>
    <x v="1"/>
  </r>
  <r>
    <x v="2"/>
    <n v="72587"/>
    <x v="1"/>
  </r>
  <r>
    <x v="2"/>
    <n v="72590"/>
    <x v="1"/>
  </r>
  <r>
    <x v="2"/>
    <n v="72594"/>
    <x v="1"/>
  </r>
  <r>
    <x v="2"/>
    <n v="72596"/>
    <x v="1"/>
  </r>
  <r>
    <x v="2"/>
    <n v="72600"/>
    <x v="1"/>
  </r>
  <r>
    <x v="2"/>
    <n v="72601"/>
    <x v="1"/>
  </r>
  <r>
    <x v="2"/>
    <n v="72606"/>
    <x v="1"/>
  </r>
  <r>
    <x v="2"/>
    <n v="72607"/>
    <x v="1"/>
  </r>
  <r>
    <x v="2"/>
    <n v="72611"/>
    <x v="1"/>
  </r>
  <r>
    <x v="3"/>
    <n v="72614"/>
    <x v="1"/>
  </r>
  <r>
    <x v="3"/>
    <n v="72618"/>
    <x v="1"/>
  </r>
  <r>
    <x v="3"/>
    <n v="72621"/>
    <x v="1"/>
  </r>
  <r>
    <x v="3"/>
    <n v="72626"/>
    <x v="1"/>
  </r>
  <r>
    <x v="3"/>
    <n v="72630"/>
    <x v="1"/>
  </r>
  <r>
    <x v="3"/>
    <n v="72631"/>
    <x v="1"/>
  </r>
  <r>
    <x v="3"/>
    <n v="72635"/>
    <x v="1"/>
  </r>
  <r>
    <x v="3"/>
    <n v="72636"/>
    <x v="1"/>
  </r>
  <r>
    <x v="3"/>
    <n v="72641"/>
    <x v="1"/>
  </r>
  <r>
    <x v="3"/>
    <n v="72645"/>
    <x v="1"/>
  </r>
  <r>
    <x v="3"/>
    <n v="72647"/>
    <x v="1"/>
  </r>
  <r>
    <x v="3"/>
    <n v="72652"/>
    <x v="1"/>
  </r>
  <r>
    <x v="3"/>
    <n v="72654"/>
    <x v="1"/>
  </r>
  <r>
    <x v="3"/>
    <n v="72658"/>
    <x v="1"/>
  </r>
  <r>
    <x v="3"/>
    <n v="72661"/>
    <x v="1"/>
  </r>
  <r>
    <x v="3"/>
    <n v="72665"/>
    <x v="1"/>
  </r>
  <r>
    <x v="3"/>
    <n v="72667"/>
    <x v="1"/>
  </r>
  <r>
    <x v="3"/>
    <n v="72669"/>
    <x v="1"/>
  </r>
  <r>
    <x v="3"/>
    <n v="72672"/>
    <x v="1"/>
  </r>
  <r>
    <x v="4"/>
    <n v="72675"/>
    <x v="1"/>
  </r>
  <r>
    <x v="4"/>
    <n v="72676"/>
    <x v="1"/>
  </r>
  <r>
    <x v="4"/>
    <n v="72679"/>
    <x v="1"/>
  </r>
  <r>
    <x v="4"/>
    <n v="72680"/>
    <x v="1"/>
  </r>
  <r>
    <x v="4"/>
    <n v="72685"/>
    <x v="1"/>
  </r>
  <r>
    <x v="4"/>
    <n v="72686"/>
    <x v="1"/>
  </r>
  <r>
    <x v="4"/>
    <n v="72690"/>
    <x v="1"/>
  </r>
  <r>
    <x v="4"/>
    <n v="72694"/>
    <x v="1"/>
  </r>
  <r>
    <x v="4"/>
    <n v="72696"/>
    <x v="1"/>
  </r>
  <r>
    <x v="4"/>
    <n v="72697"/>
    <x v="1"/>
  </r>
  <r>
    <x v="4"/>
    <n v="72698"/>
    <x v="1"/>
  </r>
  <r>
    <x v="4"/>
    <n v="72700"/>
    <x v="1"/>
  </r>
  <r>
    <x v="4"/>
    <n v="72702"/>
    <x v="1"/>
  </r>
  <r>
    <x v="4"/>
    <n v="72703"/>
    <x v="1"/>
  </r>
  <r>
    <x v="4"/>
    <n v="72704"/>
    <x v="1"/>
  </r>
  <r>
    <x v="4"/>
    <n v="72706"/>
    <x v="1"/>
  </r>
  <r>
    <x v="4"/>
    <n v="72711"/>
    <x v="1"/>
  </r>
  <r>
    <x v="4"/>
    <n v="72712"/>
    <x v="1"/>
  </r>
  <r>
    <x v="5"/>
    <n v="72717"/>
    <x v="1"/>
  </r>
  <r>
    <x v="5"/>
    <n v="72720"/>
    <x v="1"/>
  </r>
  <r>
    <x v="5"/>
    <n v="72722"/>
    <x v="1"/>
  </r>
  <r>
    <x v="5"/>
    <n v="72725"/>
    <x v="1"/>
  </r>
  <r>
    <x v="5"/>
    <n v="72730"/>
    <x v="1"/>
  </r>
  <r>
    <x v="5"/>
    <n v="72731"/>
    <x v="1"/>
  </r>
  <r>
    <x v="5"/>
    <n v="72734"/>
    <x v="1"/>
  </r>
  <r>
    <x v="5"/>
    <n v="72739"/>
    <x v="1"/>
  </r>
  <r>
    <x v="5"/>
    <n v="72743"/>
    <x v="1"/>
  </r>
  <r>
    <x v="5"/>
    <n v="72748"/>
    <x v="1"/>
  </r>
  <r>
    <x v="5"/>
    <n v="72753"/>
    <x v="1"/>
  </r>
  <r>
    <x v="5"/>
    <n v="72757"/>
    <x v="1"/>
  </r>
  <r>
    <x v="5"/>
    <n v="72759"/>
    <x v="1"/>
  </r>
  <r>
    <x v="5"/>
    <n v="72761"/>
    <x v="1"/>
  </r>
  <r>
    <x v="5"/>
    <n v="72766"/>
    <x v="1"/>
  </r>
  <r>
    <x v="5"/>
    <n v="72770"/>
    <x v="1"/>
  </r>
  <r>
    <x v="5"/>
    <n v="72774"/>
    <x v="1"/>
  </r>
  <r>
    <x v="5"/>
    <n v="72776"/>
    <x v="1"/>
  </r>
  <r>
    <x v="5"/>
    <n v="72781"/>
    <x v="1"/>
  </r>
  <r>
    <x v="5"/>
    <n v="72786"/>
    <x v="1"/>
  </r>
  <r>
    <x v="5"/>
    <n v="72791"/>
    <x v="1"/>
  </r>
  <r>
    <x v="5"/>
    <n v="72794"/>
    <x v="1"/>
  </r>
  <r>
    <x v="5"/>
    <n v="72799"/>
    <x v="1"/>
  </r>
  <r>
    <x v="5"/>
    <n v="72801"/>
    <x v="1"/>
  </r>
  <r>
    <x v="5"/>
    <n v="72802"/>
    <x v="1"/>
  </r>
  <r>
    <x v="5"/>
    <n v="72804"/>
    <x v="1"/>
  </r>
  <r>
    <x v="5"/>
    <n v="72806"/>
    <x v="1"/>
  </r>
  <r>
    <x v="6"/>
    <n v="72809"/>
    <x v="1"/>
  </r>
  <r>
    <x v="6"/>
    <n v="72812"/>
    <x v="1"/>
  </r>
  <r>
    <x v="6"/>
    <n v="72814"/>
    <x v="1"/>
  </r>
  <r>
    <x v="6"/>
    <n v="72815"/>
    <x v="1"/>
  </r>
  <r>
    <x v="6"/>
    <n v="72818"/>
    <x v="1"/>
  </r>
  <r>
    <x v="6"/>
    <n v="72819"/>
    <x v="1"/>
  </r>
  <r>
    <x v="6"/>
    <n v="72821"/>
    <x v="1"/>
  </r>
  <r>
    <x v="6"/>
    <n v="72824"/>
    <x v="1"/>
  </r>
  <r>
    <x v="6"/>
    <n v="72825"/>
    <x v="1"/>
  </r>
  <r>
    <x v="6"/>
    <n v="72830"/>
    <x v="1"/>
  </r>
  <r>
    <x v="6"/>
    <n v="72834"/>
    <x v="1"/>
  </r>
  <r>
    <x v="6"/>
    <n v="72838"/>
    <x v="1"/>
  </r>
  <r>
    <x v="6"/>
    <n v="72841"/>
    <x v="1"/>
  </r>
  <r>
    <x v="6"/>
    <n v="72846"/>
    <x v="1"/>
  </r>
  <r>
    <x v="6"/>
    <n v="72847"/>
    <x v="1"/>
  </r>
  <r>
    <x v="6"/>
    <n v="72850"/>
    <x v="1"/>
  </r>
  <r>
    <x v="6"/>
    <n v="72855"/>
    <x v="1"/>
  </r>
  <r>
    <x v="6"/>
    <n v="72860"/>
    <x v="1"/>
  </r>
  <r>
    <x v="6"/>
    <n v="72863"/>
    <x v="1"/>
  </r>
  <r>
    <x v="6"/>
    <n v="72868"/>
    <x v="1"/>
  </r>
  <r>
    <x v="6"/>
    <n v="72873"/>
    <x v="1"/>
  </r>
  <r>
    <x v="6"/>
    <n v="72876"/>
    <x v="1"/>
  </r>
  <r>
    <x v="6"/>
    <n v="72880"/>
    <x v="1"/>
  </r>
  <r>
    <x v="6"/>
    <n v="72882"/>
    <x v="1"/>
  </r>
  <r>
    <x v="6"/>
    <n v="72885"/>
    <x v="1"/>
  </r>
  <r>
    <x v="6"/>
    <n v="72888"/>
    <x v="1"/>
  </r>
  <r>
    <x v="6"/>
    <n v="72890"/>
    <x v="1"/>
  </r>
  <r>
    <x v="6"/>
    <n v="72892"/>
    <x v="1"/>
  </r>
  <r>
    <x v="6"/>
    <n v="72897"/>
    <x v="1"/>
  </r>
  <r>
    <x v="6"/>
    <n v="72898"/>
    <x v="1"/>
  </r>
  <r>
    <x v="7"/>
    <n v="72899"/>
    <x v="1"/>
  </r>
  <r>
    <x v="7"/>
    <n v="72900"/>
    <x v="1"/>
  </r>
  <r>
    <x v="7"/>
    <n v="72904"/>
    <x v="1"/>
  </r>
  <r>
    <x v="7"/>
    <n v="72907"/>
    <x v="1"/>
  </r>
  <r>
    <x v="7"/>
    <n v="72912"/>
    <x v="1"/>
  </r>
  <r>
    <x v="7"/>
    <n v="72916"/>
    <x v="1"/>
  </r>
  <r>
    <x v="7"/>
    <n v="72918"/>
    <x v="1"/>
  </r>
  <r>
    <x v="7"/>
    <n v="72920"/>
    <x v="1"/>
  </r>
  <r>
    <x v="7"/>
    <n v="72921"/>
    <x v="1"/>
  </r>
  <r>
    <x v="7"/>
    <n v="72924"/>
    <x v="1"/>
  </r>
  <r>
    <x v="7"/>
    <n v="72929"/>
    <x v="1"/>
  </r>
  <r>
    <x v="7"/>
    <n v="72933"/>
    <x v="1"/>
  </r>
  <r>
    <x v="7"/>
    <n v="72936"/>
    <x v="1"/>
  </r>
  <r>
    <x v="7"/>
    <n v="72939"/>
    <x v="1"/>
  </r>
  <r>
    <x v="7"/>
    <n v="72942"/>
    <x v="1"/>
  </r>
  <r>
    <x v="7"/>
    <n v="72947"/>
    <x v="1"/>
  </r>
  <r>
    <x v="7"/>
    <n v="72952"/>
    <x v="1"/>
  </r>
  <r>
    <x v="7"/>
    <n v="72953"/>
    <x v="1"/>
  </r>
  <r>
    <x v="7"/>
    <n v="72955"/>
    <x v="1"/>
  </r>
  <r>
    <x v="7"/>
    <n v="72958"/>
    <x v="1"/>
  </r>
  <r>
    <x v="7"/>
    <n v="72960"/>
    <x v="1"/>
  </r>
  <r>
    <x v="7"/>
    <n v="72965"/>
    <x v="1"/>
  </r>
  <r>
    <x v="7"/>
    <n v="72968"/>
    <x v="1"/>
  </r>
  <r>
    <x v="8"/>
    <n v="72971"/>
    <x v="1"/>
  </r>
  <r>
    <x v="8"/>
    <n v="72976"/>
    <x v="1"/>
  </r>
  <r>
    <x v="8"/>
    <n v="72980"/>
    <x v="1"/>
  </r>
  <r>
    <x v="8"/>
    <n v="72984"/>
    <x v="1"/>
  </r>
  <r>
    <x v="8"/>
    <n v="72987"/>
    <x v="1"/>
  </r>
  <r>
    <x v="8"/>
    <n v="72989"/>
    <x v="1"/>
  </r>
  <r>
    <x v="8"/>
    <n v="72992"/>
    <x v="1"/>
  </r>
  <r>
    <x v="8"/>
    <n v="72994"/>
    <x v="1"/>
  </r>
  <r>
    <x v="8"/>
    <n v="72999"/>
    <x v="1"/>
  </r>
  <r>
    <x v="8"/>
    <n v="73004"/>
    <x v="1"/>
  </r>
  <r>
    <x v="8"/>
    <n v="73008"/>
    <x v="1"/>
  </r>
  <r>
    <x v="8"/>
    <n v="73009"/>
    <x v="1"/>
  </r>
  <r>
    <x v="8"/>
    <n v="73010"/>
    <x v="1"/>
  </r>
  <r>
    <x v="8"/>
    <n v="73013"/>
    <x v="1"/>
  </r>
  <r>
    <x v="8"/>
    <n v="73014"/>
    <x v="1"/>
  </r>
  <r>
    <x v="8"/>
    <n v="73019"/>
    <x v="1"/>
  </r>
  <r>
    <x v="8"/>
    <n v="73021"/>
    <x v="1"/>
  </r>
  <r>
    <x v="8"/>
    <n v="73023"/>
    <x v="1"/>
  </r>
  <r>
    <x v="8"/>
    <n v="73026"/>
    <x v="1"/>
  </r>
  <r>
    <x v="8"/>
    <n v="73029"/>
    <x v="1"/>
  </r>
  <r>
    <x v="8"/>
    <n v="73031"/>
    <x v="1"/>
  </r>
  <r>
    <x v="8"/>
    <n v="73032"/>
    <x v="1"/>
  </r>
  <r>
    <x v="8"/>
    <n v="73037"/>
    <x v="1"/>
  </r>
  <r>
    <x v="8"/>
    <n v="73041"/>
    <x v="1"/>
  </r>
  <r>
    <x v="8"/>
    <n v="73046"/>
    <x v="1"/>
  </r>
  <r>
    <x v="8"/>
    <n v="73049"/>
    <x v="1"/>
  </r>
  <r>
    <x v="8"/>
    <n v="73052"/>
    <x v="1"/>
  </r>
  <r>
    <x v="8"/>
    <n v="73055"/>
    <x v="1"/>
  </r>
  <r>
    <x v="9"/>
    <n v="73059"/>
    <x v="1"/>
  </r>
  <r>
    <x v="9"/>
    <n v="73060"/>
    <x v="1"/>
  </r>
  <r>
    <x v="9"/>
    <n v="73065"/>
    <x v="1"/>
  </r>
  <r>
    <x v="9"/>
    <n v="73067"/>
    <x v="1"/>
  </r>
  <r>
    <x v="9"/>
    <n v="73072"/>
    <x v="1"/>
  </r>
  <r>
    <x v="9"/>
    <n v="73075"/>
    <x v="1"/>
  </r>
  <r>
    <x v="9"/>
    <n v="73080"/>
    <x v="1"/>
  </r>
  <r>
    <x v="9"/>
    <n v="73082"/>
    <x v="1"/>
  </r>
  <r>
    <x v="9"/>
    <n v="73083"/>
    <x v="1"/>
  </r>
  <r>
    <x v="9"/>
    <n v="73085"/>
    <x v="1"/>
  </r>
  <r>
    <x v="9"/>
    <n v="73087"/>
    <x v="1"/>
  </r>
  <r>
    <x v="9"/>
    <n v="73088"/>
    <x v="1"/>
  </r>
  <r>
    <x v="9"/>
    <n v="73092"/>
    <x v="1"/>
  </r>
  <r>
    <x v="9"/>
    <n v="73096"/>
    <x v="1"/>
  </r>
  <r>
    <x v="9"/>
    <n v="73099"/>
    <x v="1"/>
  </r>
  <r>
    <x v="9"/>
    <n v="73102"/>
    <x v="1"/>
  </r>
  <r>
    <x v="9"/>
    <n v="73105"/>
    <x v="1"/>
  </r>
  <r>
    <x v="9"/>
    <n v="73106"/>
    <x v="1"/>
  </r>
  <r>
    <x v="9"/>
    <n v="73110"/>
    <x v="1"/>
  </r>
  <r>
    <x v="9"/>
    <n v="73114"/>
    <x v="1"/>
  </r>
  <r>
    <x v="9"/>
    <n v="73119"/>
    <x v="1"/>
  </r>
  <r>
    <x v="9"/>
    <n v="73123"/>
    <x v="1"/>
  </r>
  <r>
    <x v="9"/>
    <n v="73128"/>
    <x v="1"/>
  </r>
  <r>
    <x v="9"/>
    <n v="73130"/>
    <x v="1"/>
  </r>
  <r>
    <x v="9"/>
    <n v="73132"/>
    <x v="1"/>
  </r>
  <r>
    <x v="9"/>
    <n v="73134"/>
    <x v="1"/>
  </r>
  <r>
    <x v="9"/>
    <n v="73137"/>
    <x v="1"/>
  </r>
  <r>
    <x v="9"/>
    <n v="73138"/>
    <x v="1"/>
  </r>
  <r>
    <x v="9"/>
    <n v="73140"/>
    <x v="1"/>
  </r>
  <r>
    <x v="9"/>
    <n v="73143"/>
    <x v="1"/>
  </r>
  <r>
    <x v="9"/>
    <n v="73145"/>
    <x v="1"/>
  </r>
  <r>
    <x v="9"/>
    <n v="73150"/>
    <x v="1"/>
  </r>
  <r>
    <x v="9"/>
    <n v="73153"/>
    <x v="1"/>
  </r>
  <r>
    <x v="9"/>
    <n v="73155"/>
    <x v="1"/>
  </r>
  <r>
    <x v="9"/>
    <n v="73158"/>
    <x v="1"/>
  </r>
  <r>
    <x v="9"/>
    <n v="73161"/>
    <x v="1"/>
  </r>
  <r>
    <x v="9"/>
    <n v="73164"/>
    <x v="1"/>
  </r>
  <r>
    <x v="9"/>
    <n v="73165"/>
    <x v="1"/>
  </r>
  <r>
    <x v="9"/>
    <n v="73167"/>
    <x v="1"/>
  </r>
  <r>
    <x v="10"/>
    <n v="73168"/>
    <x v="1"/>
  </r>
  <r>
    <x v="10"/>
    <n v="73170"/>
    <x v="1"/>
  </r>
  <r>
    <x v="10"/>
    <n v="73173"/>
    <x v="1"/>
  </r>
  <r>
    <x v="10"/>
    <n v="73175"/>
    <x v="1"/>
  </r>
  <r>
    <x v="10"/>
    <n v="73178"/>
    <x v="1"/>
  </r>
  <r>
    <x v="10"/>
    <n v="73180"/>
    <x v="1"/>
  </r>
  <r>
    <x v="10"/>
    <n v="73182"/>
    <x v="1"/>
  </r>
  <r>
    <x v="10"/>
    <n v="73183"/>
    <x v="1"/>
  </r>
  <r>
    <x v="10"/>
    <n v="73185"/>
    <x v="1"/>
  </r>
  <r>
    <x v="10"/>
    <n v="73188"/>
    <x v="1"/>
  </r>
  <r>
    <x v="10"/>
    <n v="73189"/>
    <x v="1"/>
  </r>
  <r>
    <x v="10"/>
    <n v="73194"/>
    <x v="1"/>
  </r>
  <r>
    <x v="10"/>
    <n v="73198"/>
    <x v="1"/>
  </r>
  <r>
    <x v="10"/>
    <n v="73203"/>
    <x v="1"/>
  </r>
  <r>
    <x v="10"/>
    <n v="73208"/>
    <x v="1"/>
  </r>
  <r>
    <x v="10"/>
    <n v="73210"/>
    <x v="1"/>
  </r>
  <r>
    <x v="10"/>
    <n v="73211"/>
    <x v="1"/>
  </r>
  <r>
    <x v="10"/>
    <n v="73212"/>
    <x v="1"/>
  </r>
  <r>
    <x v="10"/>
    <n v="73214"/>
    <x v="1"/>
  </r>
  <r>
    <x v="10"/>
    <n v="73217"/>
    <x v="1"/>
  </r>
  <r>
    <x v="10"/>
    <n v="73218"/>
    <x v="1"/>
  </r>
  <r>
    <x v="10"/>
    <n v="73221"/>
    <x v="1"/>
  </r>
  <r>
    <x v="10"/>
    <n v="73224"/>
    <x v="1"/>
  </r>
  <r>
    <x v="10"/>
    <n v="73227"/>
    <x v="1"/>
  </r>
  <r>
    <x v="10"/>
    <n v="73232"/>
    <x v="1"/>
  </r>
  <r>
    <x v="10"/>
    <n v="73234"/>
    <x v="1"/>
  </r>
  <r>
    <x v="10"/>
    <n v="73236"/>
    <x v="1"/>
  </r>
  <r>
    <x v="10"/>
    <n v="73241"/>
    <x v="1"/>
  </r>
  <r>
    <x v="10"/>
    <n v="73242"/>
    <x v="1"/>
  </r>
  <r>
    <x v="10"/>
    <n v="73244"/>
    <x v="1"/>
  </r>
  <r>
    <x v="10"/>
    <n v="73248"/>
    <x v="1"/>
  </r>
  <r>
    <x v="10"/>
    <n v="73253"/>
    <x v="1"/>
  </r>
  <r>
    <x v="10"/>
    <n v="73258"/>
    <x v="1"/>
  </r>
  <r>
    <x v="10"/>
    <n v="73262"/>
    <x v="1"/>
  </r>
  <r>
    <x v="10"/>
    <n v="73263"/>
    <x v="1"/>
  </r>
  <r>
    <x v="10"/>
    <n v="73264"/>
    <x v="1"/>
  </r>
  <r>
    <x v="10"/>
    <n v="73266"/>
    <x v="1"/>
  </r>
  <r>
    <x v="10"/>
    <n v="73268"/>
    <x v="1"/>
  </r>
  <r>
    <x v="10"/>
    <n v="73273"/>
    <x v="1"/>
  </r>
  <r>
    <x v="10"/>
    <n v="73275"/>
    <x v="1"/>
  </r>
  <r>
    <x v="10"/>
    <n v="73277"/>
    <x v="1"/>
  </r>
  <r>
    <x v="10"/>
    <n v="73281"/>
    <x v="1"/>
  </r>
  <r>
    <x v="10"/>
    <n v="73282"/>
    <x v="1"/>
  </r>
  <r>
    <x v="10"/>
    <n v="73284"/>
    <x v="1"/>
  </r>
  <r>
    <x v="10"/>
    <n v="73288"/>
    <x v="1"/>
  </r>
  <r>
    <x v="10"/>
    <n v="73290"/>
    <x v="1"/>
  </r>
  <r>
    <x v="11"/>
    <n v="73295"/>
    <x v="1"/>
  </r>
  <r>
    <x v="11"/>
    <n v="73297"/>
    <x v="1"/>
  </r>
  <r>
    <x v="11"/>
    <n v="73302"/>
    <x v="1"/>
  </r>
  <r>
    <x v="11"/>
    <n v="73307"/>
    <x v="1"/>
  </r>
  <r>
    <x v="11"/>
    <n v="73308"/>
    <x v="1"/>
  </r>
  <r>
    <x v="11"/>
    <n v="73311"/>
    <x v="1"/>
  </r>
  <r>
    <x v="11"/>
    <n v="73314"/>
    <x v="1"/>
  </r>
  <r>
    <x v="11"/>
    <n v="73319"/>
    <x v="1"/>
  </r>
  <r>
    <x v="11"/>
    <n v="73321"/>
    <x v="1"/>
  </r>
  <r>
    <x v="11"/>
    <n v="73322"/>
    <x v="1"/>
  </r>
  <r>
    <x v="11"/>
    <n v="73323"/>
    <x v="1"/>
  </r>
  <r>
    <x v="11"/>
    <n v="73327"/>
    <x v="1"/>
  </r>
  <r>
    <x v="11"/>
    <n v="73331"/>
    <x v="1"/>
  </r>
  <r>
    <x v="11"/>
    <n v="73332"/>
    <x v="1"/>
  </r>
  <r>
    <x v="11"/>
    <n v="73334"/>
    <x v="1"/>
  </r>
  <r>
    <x v="11"/>
    <n v="73338"/>
    <x v="1"/>
  </r>
  <r>
    <x v="11"/>
    <n v="73343"/>
    <x v="1"/>
  </r>
  <r>
    <x v="11"/>
    <n v="73346"/>
    <x v="1"/>
  </r>
  <r>
    <x v="11"/>
    <n v="73349"/>
    <x v="1"/>
  </r>
  <r>
    <x v="11"/>
    <n v="73351"/>
    <x v="1"/>
  </r>
  <r>
    <x v="11"/>
    <n v="73356"/>
    <x v="1"/>
  </r>
  <r>
    <x v="11"/>
    <n v="73357"/>
    <x v="1"/>
  </r>
  <r>
    <x v="11"/>
    <n v="73362"/>
    <x v="1"/>
  </r>
  <r>
    <x v="11"/>
    <n v="73367"/>
    <x v="1"/>
  </r>
  <r>
    <x v="11"/>
    <n v="73369"/>
    <x v="1"/>
  </r>
  <r>
    <x v="11"/>
    <n v="73371"/>
    <x v="1"/>
  </r>
  <r>
    <x v="11"/>
    <n v="73372"/>
    <x v="1"/>
  </r>
  <r>
    <x v="11"/>
    <n v="73375"/>
    <x v="1"/>
  </r>
  <r>
    <x v="11"/>
    <n v="73376"/>
    <x v="1"/>
  </r>
  <r>
    <x v="11"/>
    <n v="73379"/>
    <x v="1"/>
  </r>
  <r>
    <x v="11"/>
    <n v="73382"/>
    <x v="1"/>
  </r>
  <r>
    <x v="11"/>
    <n v="73385"/>
    <x v="1"/>
  </r>
  <r>
    <x v="11"/>
    <n v="73387"/>
    <x v="1"/>
  </r>
  <r>
    <x v="11"/>
    <n v="73389"/>
    <x v="1"/>
  </r>
  <r>
    <x v="11"/>
    <n v="73393"/>
    <x v="1"/>
  </r>
  <r>
    <x v="11"/>
    <n v="73395"/>
    <x v="1"/>
  </r>
  <r>
    <x v="11"/>
    <n v="73398"/>
    <x v="1"/>
  </r>
  <r>
    <x v="11"/>
    <n v="73400"/>
    <x v="1"/>
  </r>
  <r>
    <x v="11"/>
    <n v="73401"/>
    <x v="1"/>
  </r>
  <r>
    <x v="11"/>
    <n v="73403"/>
    <x v="1"/>
  </r>
  <r>
    <x v="11"/>
    <n v="73404"/>
    <x v="1"/>
  </r>
  <r>
    <x v="11"/>
    <n v="73406"/>
    <x v="1"/>
  </r>
  <r>
    <x v="11"/>
    <n v="73408"/>
    <x v="1"/>
  </r>
  <r>
    <x v="11"/>
    <n v="73411"/>
    <x v="1"/>
  </r>
  <r>
    <x v="11"/>
    <n v="73413"/>
    <x v="1"/>
  </r>
  <r>
    <x v="11"/>
    <n v="73416"/>
    <x v="1"/>
  </r>
  <r>
    <x v="11"/>
    <n v="73417"/>
    <x v="1"/>
  </r>
  <r>
    <x v="11"/>
    <n v="73421"/>
    <x v="1"/>
  </r>
  <r>
    <x v="11"/>
    <n v="73423"/>
    <x v="1"/>
  </r>
  <r>
    <x v="12"/>
    <n v="73427"/>
    <x v="1"/>
  </r>
  <r>
    <x v="12"/>
    <n v="73429"/>
    <x v="1"/>
  </r>
  <r>
    <x v="12"/>
    <n v="73434"/>
    <x v="1"/>
  </r>
  <r>
    <x v="12"/>
    <n v="73438"/>
    <x v="1"/>
  </r>
  <r>
    <x v="12"/>
    <n v="73442"/>
    <x v="1"/>
  </r>
  <r>
    <x v="12"/>
    <n v="73445"/>
    <x v="1"/>
  </r>
  <r>
    <x v="12"/>
    <n v="73450"/>
    <x v="1"/>
  </r>
  <r>
    <x v="12"/>
    <n v="73451"/>
    <x v="1"/>
  </r>
  <r>
    <x v="12"/>
    <n v="73455"/>
    <x v="1"/>
  </r>
  <r>
    <x v="12"/>
    <n v="73460"/>
    <x v="1"/>
  </r>
  <r>
    <x v="12"/>
    <n v="73465"/>
    <x v="1"/>
  </r>
  <r>
    <x v="12"/>
    <n v="73469"/>
    <x v="1"/>
  </r>
  <r>
    <x v="12"/>
    <n v="73474"/>
    <x v="1"/>
  </r>
  <r>
    <x v="12"/>
    <n v="73475"/>
    <x v="1"/>
  </r>
  <r>
    <x v="12"/>
    <n v="73477"/>
    <x v="1"/>
  </r>
  <r>
    <x v="12"/>
    <n v="73481"/>
    <x v="1"/>
  </r>
  <r>
    <x v="12"/>
    <n v="73485"/>
    <x v="1"/>
  </r>
  <r>
    <x v="12"/>
    <n v="73488"/>
    <x v="1"/>
  </r>
  <r>
    <x v="12"/>
    <n v="73493"/>
    <x v="1"/>
  </r>
  <r>
    <x v="12"/>
    <n v="73495"/>
    <x v="1"/>
  </r>
  <r>
    <x v="12"/>
    <n v="73496"/>
    <x v="1"/>
  </r>
  <r>
    <x v="12"/>
    <n v="73497"/>
    <x v="1"/>
  </r>
  <r>
    <x v="12"/>
    <n v="73501"/>
    <x v="1"/>
  </r>
  <r>
    <x v="12"/>
    <n v="73504"/>
    <x v="1"/>
  </r>
  <r>
    <x v="12"/>
    <n v="73507"/>
    <x v="1"/>
  </r>
  <r>
    <x v="12"/>
    <n v="73511"/>
    <x v="1"/>
  </r>
  <r>
    <x v="12"/>
    <n v="73513"/>
    <x v="1"/>
  </r>
  <r>
    <x v="12"/>
    <n v="73514"/>
    <x v="1"/>
  </r>
  <r>
    <x v="12"/>
    <n v="73518"/>
    <x v="1"/>
  </r>
  <r>
    <x v="12"/>
    <n v="73522"/>
    <x v="1"/>
  </r>
  <r>
    <x v="12"/>
    <n v="73526"/>
    <x v="1"/>
  </r>
  <r>
    <x v="12"/>
    <n v="73530"/>
    <x v="1"/>
  </r>
  <r>
    <x v="12"/>
    <n v="73534"/>
    <x v="1"/>
  </r>
  <r>
    <x v="12"/>
    <n v="73536"/>
    <x v="1"/>
  </r>
  <r>
    <x v="12"/>
    <n v="73540"/>
    <x v="1"/>
  </r>
  <r>
    <x v="12"/>
    <n v="73544"/>
    <x v="1"/>
  </r>
  <r>
    <x v="12"/>
    <n v="73547"/>
    <x v="1"/>
  </r>
  <r>
    <x v="12"/>
    <n v="73548"/>
    <x v="1"/>
  </r>
  <r>
    <x v="12"/>
    <n v="73553"/>
    <x v="1"/>
  </r>
  <r>
    <x v="12"/>
    <n v="73556"/>
    <x v="1"/>
  </r>
  <r>
    <x v="12"/>
    <n v="73557"/>
    <x v="1"/>
  </r>
  <r>
    <x v="12"/>
    <n v="73560"/>
    <x v="1"/>
  </r>
  <r>
    <x v="12"/>
    <n v="73562"/>
    <x v="1"/>
  </r>
  <r>
    <x v="12"/>
    <n v="73565"/>
    <x v="1"/>
  </r>
  <r>
    <x v="12"/>
    <n v="73570"/>
    <x v="1"/>
  </r>
  <r>
    <x v="12"/>
    <n v="73572"/>
    <x v="1"/>
  </r>
  <r>
    <x v="12"/>
    <n v="73573"/>
    <x v="1"/>
  </r>
  <r>
    <x v="12"/>
    <n v="73577"/>
    <x v="1"/>
  </r>
  <r>
    <x v="12"/>
    <n v="73582"/>
    <x v="1"/>
  </r>
  <r>
    <x v="12"/>
    <n v="73586"/>
    <x v="1"/>
  </r>
  <r>
    <x v="12"/>
    <n v="73590"/>
    <x v="1"/>
  </r>
  <r>
    <x v="12"/>
    <n v="73591"/>
    <x v="1"/>
  </r>
  <r>
    <x v="12"/>
    <n v="73595"/>
    <x v="1"/>
  </r>
  <r>
    <x v="12"/>
    <n v="73597"/>
    <x v="1"/>
  </r>
  <r>
    <x v="12"/>
    <n v="73601"/>
    <x v="1"/>
  </r>
  <r>
    <x v="12"/>
    <n v="73603"/>
    <x v="1"/>
  </r>
  <r>
    <x v="12"/>
    <n v="73606"/>
    <x v="1"/>
  </r>
  <r>
    <x v="12"/>
    <n v="73611"/>
    <x v="1"/>
  </r>
  <r>
    <x v="12"/>
    <n v="73612"/>
    <x v="1"/>
  </r>
  <r>
    <x v="12"/>
    <n v="73614"/>
    <x v="1"/>
  </r>
  <r>
    <x v="12"/>
    <n v="73618"/>
    <x v="1"/>
  </r>
  <r>
    <x v="12"/>
    <n v="73619"/>
    <x v="1"/>
  </r>
  <r>
    <x v="12"/>
    <n v="73621"/>
    <x v="1"/>
  </r>
  <r>
    <x v="12"/>
    <n v="73623"/>
    <x v="1"/>
  </r>
  <r>
    <x v="12"/>
    <n v="73625"/>
    <x v="1"/>
  </r>
  <r>
    <x v="12"/>
    <n v="73627"/>
    <x v="1"/>
  </r>
  <r>
    <x v="12"/>
    <n v="73630"/>
    <x v="1"/>
  </r>
  <r>
    <x v="12"/>
    <n v="73634"/>
    <x v="1"/>
  </r>
  <r>
    <x v="12"/>
    <n v="73639"/>
    <x v="1"/>
  </r>
  <r>
    <x v="12"/>
    <n v="73642"/>
    <x v="1"/>
  </r>
  <r>
    <x v="12"/>
    <n v="73647"/>
    <x v="1"/>
  </r>
  <r>
    <x v="12"/>
    <n v="73648"/>
    <x v="1"/>
  </r>
  <r>
    <x v="12"/>
    <n v="73649"/>
    <x v="1"/>
  </r>
  <r>
    <x v="12"/>
    <n v="73650"/>
    <x v="1"/>
  </r>
  <r>
    <x v="12"/>
    <n v="73652"/>
    <x v="1"/>
  </r>
  <r>
    <x v="13"/>
    <n v="73653"/>
    <x v="1"/>
  </r>
  <r>
    <x v="13"/>
    <n v="73655"/>
    <x v="1"/>
  </r>
  <r>
    <x v="13"/>
    <n v="73659"/>
    <x v="1"/>
  </r>
  <r>
    <x v="13"/>
    <n v="73663"/>
    <x v="1"/>
  </r>
  <r>
    <x v="13"/>
    <n v="73664"/>
    <x v="1"/>
  </r>
  <r>
    <x v="13"/>
    <n v="73667"/>
    <x v="1"/>
  </r>
  <r>
    <x v="13"/>
    <n v="73670"/>
    <x v="1"/>
  </r>
  <r>
    <x v="13"/>
    <n v="73671"/>
    <x v="1"/>
  </r>
  <r>
    <x v="13"/>
    <n v="73673"/>
    <x v="1"/>
  </r>
  <r>
    <x v="13"/>
    <n v="73674"/>
    <x v="1"/>
  </r>
  <r>
    <x v="13"/>
    <n v="73677"/>
    <x v="1"/>
  </r>
  <r>
    <x v="13"/>
    <n v="73682"/>
    <x v="1"/>
  </r>
  <r>
    <x v="13"/>
    <n v="73685"/>
    <x v="1"/>
  </r>
  <r>
    <x v="13"/>
    <n v="73690"/>
    <x v="1"/>
  </r>
  <r>
    <x v="13"/>
    <n v="73691"/>
    <x v="1"/>
  </r>
  <r>
    <x v="13"/>
    <n v="73695"/>
    <x v="1"/>
  </r>
  <r>
    <x v="13"/>
    <n v="73697"/>
    <x v="1"/>
  </r>
  <r>
    <x v="13"/>
    <n v="73702"/>
    <x v="1"/>
  </r>
  <r>
    <x v="13"/>
    <n v="73705"/>
    <x v="1"/>
  </r>
  <r>
    <x v="13"/>
    <n v="73710"/>
    <x v="1"/>
  </r>
  <r>
    <x v="13"/>
    <n v="73714"/>
    <x v="1"/>
  </r>
  <r>
    <x v="13"/>
    <n v="73718"/>
    <x v="1"/>
  </r>
  <r>
    <x v="13"/>
    <n v="73719"/>
    <x v="1"/>
  </r>
  <r>
    <x v="13"/>
    <n v="73720"/>
    <x v="1"/>
  </r>
  <r>
    <x v="13"/>
    <n v="73721"/>
    <x v="1"/>
  </r>
  <r>
    <x v="13"/>
    <n v="73724"/>
    <x v="1"/>
  </r>
  <r>
    <x v="13"/>
    <n v="73729"/>
    <x v="1"/>
  </r>
  <r>
    <x v="13"/>
    <n v="73732"/>
    <x v="1"/>
  </r>
  <r>
    <x v="13"/>
    <n v="73736"/>
    <x v="1"/>
  </r>
  <r>
    <x v="13"/>
    <n v="73741"/>
    <x v="1"/>
  </r>
  <r>
    <x v="13"/>
    <n v="73744"/>
    <x v="1"/>
  </r>
  <r>
    <x v="13"/>
    <n v="73747"/>
    <x v="1"/>
  </r>
  <r>
    <x v="13"/>
    <n v="73750"/>
    <x v="1"/>
  </r>
  <r>
    <x v="13"/>
    <n v="73751"/>
    <x v="1"/>
  </r>
  <r>
    <x v="13"/>
    <n v="73756"/>
    <x v="1"/>
  </r>
  <r>
    <x v="13"/>
    <n v="73761"/>
    <x v="1"/>
  </r>
  <r>
    <x v="13"/>
    <n v="73766"/>
    <x v="1"/>
  </r>
  <r>
    <x v="13"/>
    <n v="73769"/>
    <x v="1"/>
  </r>
  <r>
    <x v="13"/>
    <n v="73770"/>
    <x v="1"/>
  </r>
  <r>
    <x v="13"/>
    <n v="73773"/>
    <x v="1"/>
  </r>
  <r>
    <x v="13"/>
    <n v="73778"/>
    <x v="1"/>
  </r>
  <r>
    <x v="13"/>
    <n v="73781"/>
    <x v="1"/>
  </r>
  <r>
    <x v="13"/>
    <n v="73782"/>
    <x v="1"/>
  </r>
  <r>
    <x v="13"/>
    <n v="73783"/>
    <x v="1"/>
  </r>
  <r>
    <x v="13"/>
    <n v="73785"/>
    <x v="1"/>
  </r>
  <r>
    <x v="13"/>
    <n v="73790"/>
    <x v="1"/>
  </r>
  <r>
    <x v="13"/>
    <n v="73794"/>
    <x v="1"/>
  </r>
  <r>
    <x v="13"/>
    <n v="73795"/>
    <x v="1"/>
  </r>
  <r>
    <x v="13"/>
    <n v="73800"/>
    <x v="1"/>
  </r>
  <r>
    <x v="13"/>
    <n v="73802"/>
    <x v="1"/>
  </r>
  <r>
    <x v="13"/>
    <n v="73805"/>
    <x v="1"/>
  </r>
  <r>
    <x v="13"/>
    <n v="73807"/>
    <x v="1"/>
  </r>
  <r>
    <x v="13"/>
    <n v="73809"/>
    <x v="1"/>
  </r>
  <r>
    <x v="13"/>
    <n v="73812"/>
    <x v="1"/>
  </r>
  <r>
    <x v="13"/>
    <n v="73817"/>
    <x v="1"/>
  </r>
  <r>
    <x v="13"/>
    <n v="73818"/>
    <x v="1"/>
  </r>
  <r>
    <x v="13"/>
    <n v="73819"/>
    <x v="1"/>
  </r>
  <r>
    <x v="13"/>
    <n v="73821"/>
    <x v="1"/>
  </r>
  <r>
    <x v="13"/>
    <n v="73826"/>
    <x v="1"/>
  </r>
  <r>
    <x v="13"/>
    <n v="73828"/>
    <x v="1"/>
  </r>
  <r>
    <x v="13"/>
    <n v="73831"/>
    <x v="1"/>
  </r>
  <r>
    <x v="13"/>
    <n v="73836"/>
    <x v="1"/>
  </r>
  <r>
    <x v="13"/>
    <n v="73839"/>
    <x v="1"/>
  </r>
  <r>
    <x v="13"/>
    <n v="73842"/>
    <x v="1"/>
  </r>
  <r>
    <x v="13"/>
    <n v="73845"/>
    <x v="1"/>
  </r>
  <r>
    <x v="13"/>
    <n v="73850"/>
    <x v="1"/>
  </r>
  <r>
    <x v="13"/>
    <n v="73854"/>
    <x v="1"/>
  </r>
  <r>
    <x v="13"/>
    <n v="73858"/>
    <x v="1"/>
  </r>
  <r>
    <x v="13"/>
    <n v="73862"/>
    <x v="1"/>
  </r>
  <r>
    <x v="13"/>
    <n v="73864"/>
    <x v="1"/>
  </r>
  <r>
    <x v="13"/>
    <n v="73867"/>
    <x v="1"/>
  </r>
  <r>
    <x v="13"/>
    <n v="73870"/>
    <x v="1"/>
  </r>
  <r>
    <x v="13"/>
    <n v="73872"/>
    <x v="1"/>
  </r>
  <r>
    <x v="13"/>
    <n v="73877"/>
    <x v="1"/>
  </r>
  <r>
    <x v="14"/>
    <n v="73881"/>
    <x v="1"/>
  </r>
  <r>
    <x v="14"/>
    <n v="73884"/>
    <x v="1"/>
  </r>
  <r>
    <x v="14"/>
    <n v="73885"/>
    <x v="1"/>
  </r>
  <r>
    <x v="14"/>
    <n v="73887"/>
    <x v="1"/>
  </r>
  <r>
    <x v="14"/>
    <n v="73889"/>
    <x v="1"/>
  </r>
  <r>
    <x v="14"/>
    <n v="73893"/>
    <x v="1"/>
  </r>
  <r>
    <x v="14"/>
    <n v="73895"/>
    <x v="1"/>
  </r>
  <r>
    <x v="14"/>
    <n v="73900"/>
    <x v="1"/>
  </r>
  <r>
    <x v="14"/>
    <n v="73905"/>
    <x v="1"/>
  </r>
  <r>
    <x v="14"/>
    <n v="73906"/>
    <x v="1"/>
  </r>
  <r>
    <x v="14"/>
    <n v="73908"/>
    <x v="1"/>
  </r>
  <r>
    <x v="14"/>
    <n v="73910"/>
    <x v="1"/>
  </r>
  <r>
    <x v="14"/>
    <n v="73911"/>
    <x v="1"/>
  </r>
  <r>
    <x v="14"/>
    <n v="73915"/>
    <x v="1"/>
  </r>
  <r>
    <x v="14"/>
    <n v="73917"/>
    <x v="1"/>
  </r>
  <r>
    <x v="14"/>
    <n v="73920"/>
    <x v="1"/>
  </r>
  <r>
    <x v="14"/>
    <n v="73921"/>
    <x v="1"/>
  </r>
  <r>
    <x v="14"/>
    <n v="73922"/>
    <x v="1"/>
  </r>
  <r>
    <x v="14"/>
    <n v="73925"/>
    <x v="1"/>
  </r>
  <r>
    <x v="14"/>
    <n v="73929"/>
    <x v="1"/>
  </r>
  <r>
    <x v="14"/>
    <n v="73934"/>
    <x v="1"/>
  </r>
  <r>
    <x v="14"/>
    <n v="73936"/>
    <x v="1"/>
  </r>
  <r>
    <x v="14"/>
    <n v="73941"/>
    <x v="1"/>
  </r>
  <r>
    <x v="14"/>
    <n v="73942"/>
    <x v="1"/>
  </r>
  <r>
    <x v="14"/>
    <n v="73947"/>
    <x v="1"/>
  </r>
  <r>
    <x v="14"/>
    <n v="73950"/>
    <x v="1"/>
  </r>
  <r>
    <x v="14"/>
    <n v="73953"/>
    <x v="1"/>
  </r>
  <r>
    <x v="14"/>
    <n v="73955"/>
    <x v="1"/>
  </r>
  <r>
    <x v="14"/>
    <n v="73958"/>
    <x v="1"/>
  </r>
  <r>
    <x v="14"/>
    <n v="73960"/>
    <x v="1"/>
  </r>
  <r>
    <x v="14"/>
    <n v="73961"/>
    <x v="1"/>
  </r>
  <r>
    <x v="14"/>
    <n v="73963"/>
    <x v="1"/>
  </r>
  <r>
    <x v="14"/>
    <n v="73964"/>
    <x v="1"/>
  </r>
  <r>
    <x v="14"/>
    <n v="73968"/>
    <x v="1"/>
  </r>
  <r>
    <x v="14"/>
    <n v="73969"/>
    <x v="1"/>
  </r>
  <r>
    <x v="14"/>
    <n v="73971"/>
    <x v="1"/>
  </r>
  <r>
    <x v="14"/>
    <n v="73976"/>
    <x v="1"/>
  </r>
  <r>
    <x v="14"/>
    <n v="73978"/>
    <x v="1"/>
  </r>
  <r>
    <x v="14"/>
    <n v="73980"/>
    <x v="1"/>
  </r>
  <r>
    <x v="14"/>
    <n v="73984"/>
    <x v="1"/>
  </r>
  <r>
    <x v="14"/>
    <n v="73985"/>
    <x v="1"/>
  </r>
  <r>
    <x v="14"/>
    <n v="73989"/>
    <x v="1"/>
  </r>
  <r>
    <x v="14"/>
    <n v="73990"/>
    <x v="1"/>
  </r>
  <r>
    <x v="14"/>
    <n v="73993"/>
    <x v="1"/>
  </r>
  <r>
    <x v="14"/>
    <n v="73994"/>
    <x v="1"/>
  </r>
  <r>
    <x v="14"/>
    <n v="73999"/>
    <x v="1"/>
  </r>
  <r>
    <x v="14"/>
    <n v="74002"/>
    <x v="1"/>
  </r>
  <r>
    <x v="14"/>
    <n v="74006"/>
    <x v="1"/>
  </r>
  <r>
    <x v="14"/>
    <n v="74008"/>
    <x v="1"/>
  </r>
  <r>
    <x v="14"/>
    <n v="74011"/>
    <x v="1"/>
  </r>
  <r>
    <x v="14"/>
    <n v="74012"/>
    <x v="1"/>
  </r>
  <r>
    <x v="14"/>
    <n v="74017"/>
    <x v="1"/>
  </r>
  <r>
    <x v="14"/>
    <n v="74021"/>
    <x v="1"/>
  </r>
  <r>
    <x v="14"/>
    <n v="74023"/>
    <x v="1"/>
  </r>
  <r>
    <x v="14"/>
    <n v="74026"/>
    <x v="1"/>
  </r>
  <r>
    <x v="14"/>
    <n v="74029"/>
    <x v="1"/>
  </r>
  <r>
    <x v="14"/>
    <n v="74033"/>
    <x v="1"/>
  </r>
  <r>
    <x v="14"/>
    <n v="74035"/>
    <x v="1"/>
  </r>
  <r>
    <x v="14"/>
    <n v="74036"/>
    <x v="1"/>
  </r>
  <r>
    <x v="14"/>
    <n v="74040"/>
    <x v="1"/>
  </r>
  <r>
    <x v="14"/>
    <n v="74044"/>
    <x v="1"/>
  </r>
  <r>
    <x v="14"/>
    <n v="74048"/>
    <x v="1"/>
  </r>
  <r>
    <x v="14"/>
    <n v="74050"/>
    <x v="1"/>
  </r>
  <r>
    <x v="14"/>
    <n v="74055"/>
    <x v="1"/>
  </r>
  <r>
    <x v="14"/>
    <n v="74060"/>
    <x v="1"/>
  </r>
  <r>
    <x v="14"/>
    <n v="74061"/>
    <x v="1"/>
  </r>
  <r>
    <x v="14"/>
    <n v="74063"/>
    <x v="1"/>
  </r>
  <r>
    <x v="14"/>
    <n v="74068"/>
    <x v="1"/>
  </r>
  <r>
    <x v="14"/>
    <n v="74069"/>
    <x v="1"/>
  </r>
  <r>
    <x v="14"/>
    <n v="74073"/>
    <x v="1"/>
  </r>
  <r>
    <x v="14"/>
    <n v="74075"/>
    <x v="1"/>
  </r>
  <r>
    <x v="14"/>
    <n v="74076"/>
    <x v="1"/>
  </r>
  <r>
    <x v="14"/>
    <n v="74079"/>
    <x v="1"/>
  </r>
  <r>
    <x v="14"/>
    <n v="74083"/>
    <x v="1"/>
  </r>
  <r>
    <x v="14"/>
    <n v="74088"/>
    <x v="1"/>
  </r>
  <r>
    <x v="14"/>
    <n v="74093"/>
    <x v="1"/>
  </r>
  <r>
    <x v="14"/>
    <n v="74094"/>
    <x v="1"/>
  </r>
  <r>
    <x v="14"/>
    <n v="74099"/>
    <x v="1"/>
  </r>
  <r>
    <x v="14"/>
    <n v="74103"/>
    <x v="1"/>
  </r>
  <r>
    <x v="14"/>
    <n v="74105"/>
    <x v="1"/>
  </r>
  <r>
    <x v="14"/>
    <n v="74107"/>
    <x v="1"/>
  </r>
  <r>
    <x v="14"/>
    <n v="74111"/>
    <x v="1"/>
  </r>
  <r>
    <x v="14"/>
    <n v="74114"/>
    <x v="1"/>
  </r>
  <r>
    <x v="14"/>
    <n v="74116"/>
    <x v="1"/>
  </r>
  <r>
    <x v="14"/>
    <n v="74121"/>
    <x v="1"/>
  </r>
  <r>
    <x v="14"/>
    <n v="74123"/>
    <x v="1"/>
  </r>
  <r>
    <x v="14"/>
    <n v="74126"/>
    <x v="1"/>
  </r>
  <r>
    <x v="14"/>
    <n v="74131"/>
    <x v="1"/>
  </r>
  <r>
    <x v="14"/>
    <n v="74134"/>
    <x v="1"/>
  </r>
  <r>
    <x v="14"/>
    <n v="74138"/>
    <x v="1"/>
  </r>
  <r>
    <x v="14"/>
    <n v="74142"/>
    <x v="1"/>
  </r>
  <r>
    <x v="14"/>
    <n v="74143"/>
    <x v="1"/>
  </r>
  <r>
    <x v="14"/>
    <n v="74147"/>
    <x v="1"/>
  </r>
  <r>
    <x v="14"/>
    <n v="74149"/>
    <x v="1"/>
  </r>
  <r>
    <x v="14"/>
    <n v="74153"/>
    <x v="1"/>
  </r>
  <r>
    <x v="14"/>
    <n v="74158"/>
    <x v="1"/>
  </r>
  <r>
    <x v="14"/>
    <n v="74159"/>
    <x v="1"/>
  </r>
  <r>
    <x v="14"/>
    <n v="74160"/>
    <x v="1"/>
  </r>
  <r>
    <x v="14"/>
    <n v="74161"/>
    <x v="1"/>
  </r>
  <r>
    <x v="14"/>
    <n v="74164"/>
    <x v="1"/>
  </r>
  <r>
    <x v="14"/>
    <n v="74168"/>
    <x v="1"/>
  </r>
  <r>
    <x v="14"/>
    <n v="74172"/>
    <x v="1"/>
  </r>
  <r>
    <x v="14"/>
    <n v="74174"/>
    <x v="1"/>
  </r>
  <r>
    <x v="14"/>
    <n v="74175"/>
    <x v="1"/>
  </r>
  <r>
    <x v="14"/>
    <n v="74180"/>
    <x v="1"/>
  </r>
  <r>
    <x v="14"/>
    <n v="74185"/>
    <x v="1"/>
  </r>
  <r>
    <x v="14"/>
    <n v="74189"/>
    <x v="1"/>
  </r>
  <r>
    <x v="14"/>
    <n v="74194"/>
    <x v="1"/>
  </r>
  <r>
    <x v="14"/>
    <n v="74199"/>
    <x v="1"/>
  </r>
  <r>
    <x v="14"/>
    <n v="74202"/>
    <x v="1"/>
  </r>
  <r>
    <x v="14"/>
    <n v="74206"/>
    <x v="1"/>
  </r>
  <r>
    <x v="14"/>
    <n v="74211"/>
    <x v="1"/>
  </r>
  <r>
    <x v="14"/>
    <n v="74215"/>
    <x v="1"/>
  </r>
  <r>
    <x v="15"/>
    <n v="74217"/>
    <x v="1"/>
  </r>
  <r>
    <x v="15"/>
    <n v="74221"/>
    <x v="1"/>
  </r>
  <r>
    <x v="15"/>
    <n v="74226"/>
    <x v="1"/>
  </r>
  <r>
    <x v="15"/>
    <n v="74227"/>
    <x v="1"/>
  </r>
  <r>
    <x v="15"/>
    <n v="74230"/>
    <x v="1"/>
  </r>
  <r>
    <x v="15"/>
    <n v="74233"/>
    <x v="1"/>
  </r>
  <r>
    <x v="15"/>
    <n v="74236"/>
    <x v="1"/>
  </r>
  <r>
    <x v="15"/>
    <n v="74238"/>
    <x v="1"/>
  </r>
  <r>
    <x v="15"/>
    <n v="74242"/>
    <x v="1"/>
  </r>
  <r>
    <x v="15"/>
    <n v="74247"/>
    <x v="1"/>
  </r>
  <r>
    <x v="15"/>
    <n v="74248"/>
    <x v="1"/>
  </r>
  <r>
    <x v="15"/>
    <n v="74250"/>
    <x v="1"/>
  </r>
  <r>
    <x v="15"/>
    <n v="74254"/>
    <x v="1"/>
  </r>
  <r>
    <x v="15"/>
    <n v="74256"/>
    <x v="1"/>
  </r>
  <r>
    <x v="15"/>
    <n v="74259"/>
    <x v="1"/>
  </r>
  <r>
    <x v="15"/>
    <n v="74263"/>
    <x v="1"/>
  </r>
  <r>
    <x v="15"/>
    <n v="74265"/>
    <x v="1"/>
  </r>
  <r>
    <x v="15"/>
    <n v="74268"/>
    <x v="1"/>
  </r>
  <r>
    <x v="15"/>
    <n v="74273"/>
    <x v="1"/>
  </r>
  <r>
    <x v="15"/>
    <n v="74275"/>
    <x v="1"/>
  </r>
  <r>
    <x v="15"/>
    <n v="74277"/>
    <x v="1"/>
  </r>
  <r>
    <x v="15"/>
    <n v="74282"/>
    <x v="1"/>
  </r>
  <r>
    <x v="15"/>
    <n v="74287"/>
    <x v="1"/>
  </r>
  <r>
    <x v="15"/>
    <n v="74290"/>
    <x v="1"/>
  </r>
  <r>
    <x v="15"/>
    <n v="74293"/>
    <x v="1"/>
  </r>
  <r>
    <x v="15"/>
    <n v="74294"/>
    <x v="1"/>
  </r>
  <r>
    <x v="15"/>
    <n v="74298"/>
    <x v="1"/>
  </r>
  <r>
    <x v="15"/>
    <n v="74301"/>
    <x v="1"/>
  </r>
  <r>
    <x v="15"/>
    <n v="74303"/>
    <x v="1"/>
  </r>
  <r>
    <x v="15"/>
    <n v="74304"/>
    <x v="1"/>
  </r>
  <r>
    <x v="15"/>
    <n v="74306"/>
    <x v="1"/>
  </r>
  <r>
    <x v="15"/>
    <n v="74308"/>
    <x v="1"/>
  </r>
  <r>
    <x v="15"/>
    <n v="74309"/>
    <x v="1"/>
  </r>
  <r>
    <x v="15"/>
    <n v="74311"/>
    <x v="1"/>
  </r>
  <r>
    <x v="15"/>
    <n v="74312"/>
    <x v="1"/>
  </r>
  <r>
    <x v="15"/>
    <n v="74314"/>
    <x v="1"/>
  </r>
  <r>
    <x v="15"/>
    <n v="74316"/>
    <x v="1"/>
  </r>
  <r>
    <x v="15"/>
    <n v="74319"/>
    <x v="1"/>
  </r>
  <r>
    <x v="15"/>
    <n v="74324"/>
    <x v="1"/>
  </r>
  <r>
    <x v="15"/>
    <n v="74328"/>
    <x v="1"/>
  </r>
  <r>
    <x v="15"/>
    <n v="74329"/>
    <x v="1"/>
  </r>
  <r>
    <x v="15"/>
    <n v="74330"/>
    <x v="1"/>
  </r>
  <r>
    <x v="15"/>
    <n v="74333"/>
    <x v="1"/>
  </r>
  <r>
    <x v="15"/>
    <n v="74338"/>
    <x v="1"/>
  </r>
  <r>
    <x v="15"/>
    <n v="74339"/>
    <x v="1"/>
  </r>
  <r>
    <x v="15"/>
    <n v="74340"/>
    <x v="1"/>
  </r>
  <r>
    <x v="15"/>
    <n v="74345"/>
    <x v="1"/>
  </r>
  <r>
    <x v="15"/>
    <n v="74346"/>
    <x v="1"/>
  </r>
  <r>
    <x v="15"/>
    <n v="74351"/>
    <x v="1"/>
  </r>
  <r>
    <x v="15"/>
    <n v="74355"/>
    <x v="1"/>
  </r>
  <r>
    <x v="15"/>
    <n v="74358"/>
    <x v="1"/>
  </r>
  <r>
    <x v="15"/>
    <n v="74360"/>
    <x v="1"/>
  </r>
  <r>
    <x v="15"/>
    <n v="74363"/>
    <x v="1"/>
  </r>
  <r>
    <x v="15"/>
    <n v="74364"/>
    <x v="1"/>
  </r>
  <r>
    <x v="15"/>
    <n v="74369"/>
    <x v="1"/>
  </r>
  <r>
    <x v="15"/>
    <n v="74370"/>
    <x v="1"/>
  </r>
  <r>
    <x v="15"/>
    <n v="74371"/>
    <x v="1"/>
  </r>
  <r>
    <x v="15"/>
    <n v="74373"/>
    <x v="1"/>
  </r>
  <r>
    <x v="15"/>
    <n v="74375"/>
    <x v="1"/>
  </r>
  <r>
    <x v="15"/>
    <n v="74380"/>
    <x v="1"/>
  </r>
  <r>
    <x v="15"/>
    <n v="74385"/>
    <x v="1"/>
  </r>
  <r>
    <x v="15"/>
    <n v="74390"/>
    <x v="1"/>
  </r>
  <r>
    <x v="15"/>
    <n v="74395"/>
    <x v="1"/>
  </r>
  <r>
    <x v="15"/>
    <n v="74397"/>
    <x v="1"/>
  </r>
  <r>
    <x v="15"/>
    <n v="74401"/>
    <x v="1"/>
  </r>
  <r>
    <x v="15"/>
    <n v="74403"/>
    <x v="1"/>
  </r>
  <r>
    <x v="15"/>
    <n v="74404"/>
    <x v="1"/>
  </r>
  <r>
    <x v="15"/>
    <n v="74406"/>
    <x v="1"/>
  </r>
  <r>
    <x v="15"/>
    <n v="74411"/>
    <x v="1"/>
  </r>
  <r>
    <x v="15"/>
    <n v="74413"/>
    <x v="1"/>
  </r>
  <r>
    <x v="15"/>
    <n v="74415"/>
    <x v="1"/>
  </r>
  <r>
    <x v="15"/>
    <n v="74419"/>
    <x v="1"/>
  </r>
  <r>
    <x v="15"/>
    <n v="74423"/>
    <x v="1"/>
  </r>
  <r>
    <x v="15"/>
    <n v="74425"/>
    <x v="1"/>
  </r>
  <r>
    <x v="15"/>
    <n v="74429"/>
    <x v="1"/>
  </r>
  <r>
    <x v="15"/>
    <n v="74434"/>
    <x v="1"/>
  </r>
  <r>
    <x v="15"/>
    <n v="74438"/>
    <x v="1"/>
  </r>
  <r>
    <x v="15"/>
    <n v="74439"/>
    <x v="1"/>
  </r>
  <r>
    <x v="15"/>
    <n v="74441"/>
    <x v="1"/>
  </r>
  <r>
    <x v="15"/>
    <n v="74444"/>
    <x v="1"/>
  </r>
  <r>
    <x v="15"/>
    <n v="74447"/>
    <x v="1"/>
  </r>
  <r>
    <x v="15"/>
    <n v="74452"/>
    <x v="1"/>
  </r>
  <r>
    <x v="15"/>
    <n v="74457"/>
    <x v="1"/>
  </r>
  <r>
    <x v="15"/>
    <n v="74462"/>
    <x v="1"/>
  </r>
  <r>
    <x v="15"/>
    <n v="74463"/>
    <x v="1"/>
  </r>
  <r>
    <x v="15"/>
    <n v="74467"/>
    <x v="1"/>
  </r>
  <r>
    <x v="15"/>
    <n v="74472"/>
    <x v="1"/>
  </r>
  <r>
    <x v="15"/>
    <n v="74474"/>
    <x v="1"/>
  </r>
  <r>
    <x v="15"/>
    <n v="74477"/>
    <x v="1"/>
  </r>
  <r>
    <x v="15"/>
    <n v="74480"/>
    <x v="1"/>
  </r>
  <r>
    <x v="15"/>
    <n v="74484"/>
    <x v="1"/>
  </r>
  <r>
    <x v="15"/>
    <n v="74488"/>
    <x v="1"/>
  </r>
  <r>
    <x v="15"/>
    <n v="74493"/>
    <x v="1"/>
  </r>
  <r>
    <x v="15"/>
    <n v="74497"/>
    <x v="1"/>
  </r>
  <r>
    <x v="15"/>
    <n v="74502"/>
    <x v="1"/>
  </r>
  <r>
    <x v="15"/>
    <n v="74505"/>
    <x v="1"/>
  </r>
  <r>
    <x v="15"/>
    <n v="74509"/>
    <x v="1"/>
  </r>
  <r>
    <x v="15"/>
    <n v="74513"/>
    <x v="1"/>
  </r>
  <r>
    <x v="15"/>
    <n v="74515"/>
    <x v="1"/>
  </r>
  <r>
    <x v="15"/>
    <n v="74520"/>
    <x v="1"/>
  </r>
  <r>
    <x v="15"/>
    <n v="74521"/>
    <x v="1"/>
  </r>
  <r>
    <x v="15"/>
    <n v="74524"/>
    <x v="1"/>
  </r>
  <r>
    <x v="16"/>
    <n v="74526"/>
    <x v="1"/>
  </r>
  <r>
    <x v="16"/>
    <n v="74527"/>
    <x v="1"/>
  </r>
  <r>
    <x v="16"/>
    <n v="74531"/>
    <x v="1"/>
  </r>
  <r>
    <x v="16"/>
    <n v="74535"/>
    <x v="1"/>
  </r>
  <r>
    <x v="16"/>
    <n v="74538"/>
    <x v="1"/>
  </r>
  <r>
    <x v="16"/>
    <n v="74540"/>
    <x v="1"/>
  </r>
  <r>
    <x v="16"/>
    <n v="74544"/>
    <x v="1"/>
  </r>
  <r>
    <x v="16"/>
    <n v="74545"/>
    <x v="1"/>
  </r>
  <r>
    <x v="16"/>
    <n v="74548"/>
    <x v="1"/>
  </r>
  <r>
    <x v="16"/>
    <n v="74551"/>
    <x v="1"/>
  </r>
  <r>
    <x v="16"/>
    <n v="74552"/>
    <x v="1"/>
  </r>
  <r>
    <x v="16"/>
    <n v="74554"/>
    <x v="1"/>
  </r>
  <r>
    <x v="16"/>
    <n v="74557"/>
    <x v="1"/>
  </r>
  <r>
    <x v="16"/>
    <n v="74558"/>
    <x v="1"/>
  </r>
  <r>
    <x v="16"/>
    <n v="74563"/>
    <x v="1"/>
  </r>
  <r>
    <x v="16"/>
    <n v="74566"/>
    <x v="1"/>
  </r>
  <r>
    <x v="16"/>
    <n v="74568"/>
    <x v="1"/>
  </r>
  <r>
    <x v="16"/>
    <n v="74569"/>
    <x v="1"/>
  </r>
  <r>
    <x v="16"/>
    <n v="74573"/>
    <x v="1"/>
  </r>
  <r>
    <x v="16"/>
    <n v="74577"/>
    <x v="1"/>
  </r>
  <r>
    <x v="16"/>
    <n v="74581"/>
    <x v="1"/>
  </r>
  <r>
    <x v="16"/>
    <n v="74583"/>
    <x v="1"/>
  </r>
  <r>
    <x v="16"/>
    <n v="74587"/>
    <x v="1"/>
  </r>
  <r>
    <x v="16"/>
    <n v="74591"/>
    <x v="1"/>
  </r>
  <r>
    <x v="16"/>
    <n v="74596"/>
    <x v="1"/>
  </r>
  <r>
    <x v="16"/>
    <n v="74597"/>
    <x v="1"/>
  </r>
  <r>
    <x v="16"/>
    <n v="74602"/>
    <x v="1"/>
  </r>
  <r>
    <x v="16"/>
    <n v="74606"/>
    <x v="1"/>
  </r>
  <r>
    <x v="16"/>
    <n v="74611"/>
    <x v="1"/>
  </r>
  <r>
    <x v="16"/>
    <n v="74614"/>
    <x v="1"/>
  </r>
  <r>
    <x v="16"/>
    <n v="74619"/>
    <x v="1"/>
  </r>
  <r>
    <x v="16"/>
    <n v="74623"/>
    <x v="1"/>
  </r>
  <r>
    <x v="16"/>
    <n v="74624"/>
    <x v="1"/>
  </r>
  <r>
    <x v="16"/>
    <n v="74625"/>
    <x v="1"/>
  </r>
  <r>
    <x v="16"/>
    <n v="74629"/>
    <x v="1"/>
  </r>
  <r>
    <x v="16"/>
    <n v="74632"/>
    <x v="1"/>
  </r>
  <r>
    <x v="16"/>
    <n v="74636"/>
    <x v="1"/>
  </r>
  <r>
    <x v="16"/>
    <n v="74638"/>
    <x v="1"/>
  </r>
  <r>
    <x v="16"/>
    <n v="74643"/>
    <x v="1"/>
  </r>
  <r>
    <x v="16"/>
    <n v="74646"/>
    <x v="1"/>
  </r>
  <r>
    <x v="16"/>
    <n v="74647"/>
    <x v="1"/>
  </r>
  <r>
    <x v="16"/>
    <n v="74649"/>
    <x v="1"/>
  </r>
  <r>
    <x v="16"/>
    <n v="74651"/>
    <x v="1"/>
  </r>
  <r>
    <x v="16"/>
    <n v="74653"/>
    <x v="1"/>
  </r>
  <r>
    <x v="16"/>
    <n v="74656"/>
    <x v="1"/>
  </r>
  <r>
    <x v="16"/>
    <n v="74660"/>
    <x v="1"/>
  </r>
  <r>
    <x v="16"/>
    <n v="74661"/>
    <x v="1"/>
  </r>
  <r>
    <x v="16"/>
    <n v="74663"/>
    <x v="1"/>
  </r>
  <r>
    <x v="16"/>
    <n v="74666"/>
    <x v="1"/>
  </r>
  <r>
    <x v="16"/>
    <n v="74671"/>
    <x v="1"/>
  </r>
  <r>
    <x v="16"/>
    <n v="74676"/>
    <x v="1"/>
  </r>
  <r>
    <x v="16"/>
    <n v="74681"/>
    <x v="1"/>
  </r>
  <r>
    <x v="16"/>
    <n v="74683"/>
    <x v="1"/>
  </r>
  <r>
    <x v="16"/>
    <n v="74686"/>
    <x v="1"/>
  </r>
  <r>
    <x v="16"/>
    <n v="74690"/>
    <x v="1"/>
  </r>
  <r>
    <x v="16"/>
    <n v="74693"/>
    <x v="1"/>
  </r>
  <r>
    <x v="16"/>
    <n v="74697"/>
    <x v="1"/>
  </r>
  <r>
    <x v="16"/>
    <n v="74702"/>
    <x v="1"/>
  </r>
  <r>
    <x v="16"/>
    <n v="74706"/>
    <x v="1"/>
  </r>
  <r>
    <x v="16"/>
    <n v="74709"/>
    <x v="1"/>
  </r>
  <r>
    <x v="16"/>
    <n v="74712"/>
    <x v="1"/>
  </r>
  <r>
    <x v="16"/>
    <n v="74717"/>
    <x v="1"/>
  </r>
  <r>
    <x v="16"/>
    <n v="74718"/>
    <x v="1"/>
  </r>
  <r>
    <x v="16"/>
    <n v="74722"/>
    <x v="1"/>
  </r>
  <r>
    <x v="16"/>
    <n v="74725"/>
    <x v="1"/>
  </r>
  <r>
    <x v="16"/>
    <n v="74726"/>
    <x v="1"/>
  </r>
  <r>
    <x v="16"/>
    <n v="74728"/>
    <x v="1"/>
  </r>
  <r>
    <x v="16"/>
    <n v="74729"/>
    <x v="1"/>
  </r>
  <r>
    <x v="16"/>
    <n v="74730"/>
    <x v="1"/>
  </r>
  <r>
    <x v="16"/>
    <n v="74733"/>
    <x v="1"/>
  </r>
  <r>
    <x v="16"/>
    <n v="74735"/>
    <x v="1"/>
  </r>
  <r>
    <x v="16"/>
    <n v="74736"/>
    <x v="1"/>
  </r>
  <r>
    <x v="16"/>
    <n v="74737"/>
    <x v="1"/>
  </r>
  <r>
    <x v="16"/>
    <n v="74740"/>
    <x v="1"/>
  </r>
  <r>
    <x v="16"/>
    <n v="74741"/>
    <x v="1"/>
  </r>
  <r>
    <x v="16"/>
    <n v="74743"/>
    <x v="1"/>
  </r>
  <r>
    <x v="16"/>
    <n v="74744"/>
    <x v="1"/>
  </r>
  <r>
    <x v="16"/>
    <n v="74748"/>
    <x v="1"/>
  </r>
  <r>
    <x v="16"/>
    <n v="74750"/>
    <x v="1"/>
  </r>
  <r>
    <x v="16"/>
    <n v="74755"/>
    <x v="1"/>
  </r>
  <r>
    <x v="16"/>
    <n v="74758"/>
    <x v="1"/>
  </r>
  <r>
    <x v="16"/>
    <n v="74762"/>
    <x v="1"/>
  </r>
  <r>
    <x v="16"/>
    <n v="74767"/>
    <x v="1"/>
  </r>
  <r>
    <x v="16"/>
    <n v="74768"/>
    <x v="1"/>
  </r>
  <r>
    <x v="16"/>
    <n v="74770"/>
    <x v="1"/>
  </r>
  <r>
    <x v="16"/>
    <n v="74774"/>
    <x v="1"/>
  </r>
  <r>
    <x v="17"/>
    <n v="74776"/>
    <x v="1"/>
  </r>
  <r>
    <x v="17"/>
    <n v="74778"/>
    <x v="1"/>
  </r>
  <r>
    <x v="17"/>
    <n v="74779"/>
    <x v="1"/>
  </r>
  <r>
    <x v="17"/>
    <n v="74780"/>
    <x v="1"/>
  </r>
  <r>
    <x v="17"/>
    <n v="74782"/>
    <x v="1"/>
  </r>
  <r>
    <x v="17"/>
    <n v="74785"/>
    <x v="1"/>
  </r>
  <r>
    <x v="17"/>
    <n v="74790"/>
    <x v="1"/>
  </r>
  <r>
    <x v="17"/>
    <n v="74793"/>
    <x v="1"/>
  </r>
  <r>
    <x v="17"/>
    <n v="74798"/>
    <x v="1"/>
  </r>
  <r>
    <x v="17"/>
    <n v="74800"/>
    <x v="1"/>
  </r>
  <r>
    <x v="17"/>
    <n v="74805"/>
    <x v="1"/>
  </r>
  <r>
    <x v="17"/>
    <n v="74806"/>
    <x v="1"/>
  </r>
  <r>
    <x v="17"/>
    <n v="74809"/>
    <x v="1"/>
  </r>
  <r>
    <x v="17"/>
    <n v="74810"/>
    <x v="1"/>
  </r>
  <r>
    <x v="17"/>
    <n v="74813"/>
    <x v="1"/>
  </r>
  <r>
    <x v="17"/>
    <n v="74815"/>
    <x v="1"/>
  </r>
  <r>
    <x v="17"/>
    <n v="74817"/>
    <x v="1"/>
  </r>
  <r>
    <x v="17"/>
    <n v="74822"/>
    <x v="1"/>
  </r>
  <r>
    <x v="17"/>
    <n v="74823"/>
    <x v="1"/>
  </r>
  <r>
    <x v="17"/>
    <n v="74828"/>
    <x v="1"/>
  </r>
  <r>
    <x v="17"/>
    <n v="74829"/>
    <x v="1"/>
  </r>
  <r>
    <x v="17"/>
    <n v="74830"/>
    <x v="1"/>
  </r>
  <r>
    <x v="17"/>
    <n v="74835"/>
    <x v="1"/>
  </r>
  <r>
    <x v="17"/>
    <n v="74840"/>
    <x v="1"/>
  </r>
  <r>
    <x v="17"/>
    <n v="74845"/>
    <x v="1"/>
  </r>
  <r>
    <x v="17"/>
    <n v="74849"/>
    <x v="1"/>
  </r>
  <r>
    <x v="17"/>
    <n v="74851"/>
    <x v="1"/>
  </r>
  <r>
    <x v="17"/>
    <n v="74855"/>
    <x v="1"/>
  </r>
  <r>
    <x v="17"/>
    <n v="74858"/>
    <x v="1"/>
  </r>
  <r>
    <x v="17"/>
    <n v="74861"/>
    <x v="1"/>
  </r>
  <r>
    <x v="17"/>
    <n v="74864"/>
    <x v="1"/>
  </r>
  <r>
    <x v="17"/>
    <n v="74869"/>
    <x v="1"/>
  </r>
  <r>
    <x v="17"/>
    <n v="74871"/>
    <x v="1"/>
  </r>
  <r>
    <x v="17"/>
    <n v="74874"/>
    <x v="1"/>
  </r>
  <r>
    <x v="17"/>
    <n v="74875"/>
    <x v="1"/>
  </r>
  <r>
    <x v="17"/>
    <n v="74877"/>
    <x v="1"/>
  </r>
  <r>
    <x v="17"/>
    <n v="74878"/>
    <x v="1"/>
  </r>
  <r>
    <x v="17"/>
    <n v="74880"/>
    <x v="1"/>
  </r>
  <r>
    <x v="17"/>
    <n v="74881"/>
    <x v="1"/>
  </r>
  <r>
    <x v="17"/>
    <n v="74884"/>
    <x v="1"/>
  </r>
  <r>
    <x v="17"/>
    <n v="74889"/>
    <x v="1"/>
  </r>
  <r>
    <x v="17"/>
    <n v="74891"/>
    <x v="1"/>
  </r>
  <r>
    <x v="17"/>
    <n v="74895"/>
    <x v="1"/>
  </r>
  <r>
    <x v="17"/>
    <n v="74896"/>
    <x v="1"/>
  </r>
  <r>
    <x v="17"/>
    <n v="74899"/>
    <x v="1"/>
  </r>
  <r>
    <x v="17"/>
    <n v="74900"/>
    <x v="1"/>
  </r>
  <r>
    <x v="17"/>
    <n v="74903"/>
    <x v="1"/>
  </r>
  <r>
    <x v="17"/>
    <n v="74905"/>
    <x v="1"/>
  </r>
  <r>
    <x v="17"/>
    <n v="74907"/>
    <x v="1"/>
  </r>
  <r>
    <x v="17"/>
    <n v="74910"/>
    <x v="1"/>
  </r>
  <r>
    <x v="17"/>
    <n v="74913"/>
    <x v="1"/>
  </r>
  <r>
    <x v="17"/>
    <n v="74916"/>
    <x v="1"/>
  </r>
  <r>
    <x v="17"/>
    <n v="74917"/>
    <x v="1"/>
  </r>
  <r>
    <x v="17"/>
    <n v="74918"/>
    <x v="1"/>
  </r>
  <r>
    <x v="17"/>
    <n v="74920"/>
    <x v="1"/>
  </r>
  <r>
    <x v="17"/>
    <n v="74922"/>
    <x v="1"/>
  </r>
  <r>
    <x v="17"/>
    <n v="74925"/>
    <x v="1"/>
  </r>
  <r>
    <x v="17"/>
    <n v="74928"/>
    <x v="1"/>
  </r>
  <r>
    <x v="17"/>
    <n v="74933"/>
    <x v="1"/>
  </r>
  <r>
    <x v="17"/>
    <n v="74938"/>
    <x v="1"/>
  </r>
  <r>
    <x v="17"/>
    <n v="74939"/>
    <x v="1"/>
  </r>
  <r>
    <x v="17"/>
    <n v="74943"/>
    <x v="1"/>
  </r>
  <r>
    <x v="17"/>
    <n v="74947"/>
    <x v="1"/>
  </r>
  <r>
    <x v="17"/>
    <n v="74951"/>
    <x v="1"/>
  </r>
  <r>
    <x v="17"/>
    <n v="74953"/>
    <x v="1"/>
  </r>
  <r>
    <x v="17"/>
    <n v="74958"/>
    <x v="1"/>
  </r>
  <r>
    <x v="17"/>
    <n v="74962"/>
    <x v="1"/>
  </r>
  <r>
    <x v="17"/>
    <n v="74965"/>
    <x v="1"/>
  </r>
  <r>
    <x v="17"/>
    <n v="74970"/>
    <x v="1"/>
  </r>
  <r>
    <x v="17"/>
    <n v="74974"/>
    <x v="1"/>
  </r>
  <r>
    <x v="17"/>
    <n v="74975"/>
    <x v="1"/>
  </r>
  <r>
    <x v="17"/>
    <n v="74979"/>
    <x v="1"/>
  </r>
  <r>
    <x v="17"/>
    <n v="74983"/>
    <x v="1"/>
  </r>
  <r>
    <x v="17"/>
    <n v="74984"/>
    <x v="1"/>
  </r>
  <r>
    <x v="17"/>
    <n v="74987"/>
    <x v="1"/>
  </r>
  <r>
    <x v="17"/>
    <n v="74988"/>
    <x v="1"/>
  </r>
  <r>
    <x v="17"/>
    <n v="74992"/>
    <x v="1"/>
  </r>
  <r>
    <x v="17"/>
    <n v="74997"/>
    <x v="1"/>
  </r>
  <r>
    <x v="17"/>
    <n v="75002"/>
    <x v="1"/>
  </r>
  <r>
    <x v="17"/>
    <n v="75003"/>
    <x v="1"/>
  </r>
  <r>
    <x v="17"/>
    <n v="75004"/>
    <x v="1"/>
  </r>
  <r>
    <x v="17"/>
    <n v="75009"/>
    <x v="1"/>
  </r>
  <r>
    <x v="17"/>
    <n v="75012"/>
    <x v="1"/>
  </r>
  <r>
    <x v="17"/>
    <n v="75014"/>
    <x v="1"/>
  </r>
  <r>
    <x v="17"/>
    <n v="75016"/>
    <x v="1"/>
  </r>
  <r>
    <x v="17"/>
    <n v="75017"/>
    <x v="1"/>
  </r>
  <r>
    <x v="17"/>
    <n v="75018"/>
    <x v="1"/>
  </r>
  <r>
    <x v="17"/>
    <n v="75020"/>
    <x v="1"/>
  </r>
  <r>
    <x v="17"/>
    <n v="75025"/>
    <x v="1"/>
  </r>
  <r>
    <x v="17"/>
    <n v="75029"/>
    <x v="1"/>
  </r>
  <r>
    <x v="17"/>
    <n v="75034"/>
    <x v="1"/>
  </r>
  <r>
    <x v="17"/>
    <n v="75039"/>
    <x v="1"/>
  </r>
  <r>
    <x v="22"/>
    <n v="75040"/>
    <x v="1"/>
  </r>
  <r>
    <x v="22"/>
    <n v="75041"/>
    <x v="1"/>
  </r>
  <r>
    <x v="22"/>
    <n v="75044"/>
    <x v="1"/>
  </r>
  <r>
    <x v="22"/>
    <n v="75049"/>
    <x v="1"/>
  </r>
  <r>
    <x v="22"/>
    <n v="75053"/>
    <x v="1"/>
  </r>
  <r>
    <x v="22"/>
    <n v="75056"/>
    <x v="1"/>
  </r>
  <r>
    <x v="22"/>
    <n v="75057"/>
    <x v="1"/>
  </r>
  <r>
    <x v="22"/>
    <n v="75059"/>
    <x v="1"/>
  </r>
  <r>
    <x v="22"/>
    <n v="75062"/>
    <x v="1"/>
  </r>
  <r>
    <x v="22"/>
    <n v="75066"/>
    <x v="1"/>
  </r>
  <r>
    <x v="22"/>
    <n v="75067"/>
    <x v="1"/>
  </r>
  <r>
    <x v="22"/>
    <n v="75069"/>
    <x v="1"/>
  </r>
  <r>
    <x v="22"/>
    <n v="75074"/>
    <x v="1"/>
  </r>
  <r>
    <x v="22"/>
    <n v="75077"/>
    <x v="1"/>
  </r>
  <r>
    <x v="22"/>
    <n v="75081"/>
    <x v="1"/>
  </r>
  <r>
    <x v="22"/>
    <n v="75084"/>
    <x v="1"/>
  </r>
  <r>
    <x v="22"/>
    <n v="75086"/>
    <x v="1"/>
  </r>
  <r>
    <x v="22"/>
    <n v="75091"/>
    <x v="1"/>
  </r>
  <r>
    <x v="22"/>
    <n v="75093"/>
    <x v="1"/>
  </r>
  <r>
    <x v="22"/>
    <n v="75094"/>
    <x v="1"/>
  </r>
  <r>
    <x v="22"/>
    <n v="75099"/>
    <x v="1"/>
  </r>
  <r>
    <x v="22"/>
    <n v="75103"/>
    <x v="1"/>
  </r>
  <r>
    <x v="22"/>
    <n v="75105"/>
    <x v="1"/>
  </r>
  <r>
    <x v="22"/>
    <n v="75109"/>
    <x v="1"/>
  </r>
  <r>
    <x v="22"/>
    <n v="75114"/>
    <x v="1"/>
  </r>
  <r>
    <x v="22"/>
    <n v="75119"/>
    <x v="1"/>
  </r>
  <r>
    <x v="22"/>
    <n v="75122"/>
    <x v="1"/>
  </r>
  <r>
    <x v="22"/>
    <n v="75126"/>
    <x v="1"/>
  </r>
  <r>
    <x v="22"/>
    <n v="75127"/>
    <x v="1"/>
  </r>
  <r>
    <x v="22"/>
    <n v="75129"/>
    <x v="1"/>
  </r>
  <r>
    <x v="22"/>
    <n v="75133"/>
    <x v="1"/>
  </r>
  <r>
    <x v="22"/>
    <n v="75135"/>
    <x v="1"/>
  </r>
  <r>
    <x v="22"/>
    <n v="75140"/>
    <x v="1"/>
  </r>
  <r>
    <x v="22"/>
    <n v="75145"/>
    <x v="1"/>
  </r>
  <r>
    <x v="22"/>
    <n v="75146"/>
    <x v="1"/>
  </r>
  <r>
    <x v="22"/>
    <n v="75150"/>
    <x v="1"/>
  </r>
  <r>
    <x v="22"/>
    <n v="75155"/>
    <x v="1"/>
  </r>
  <r>
    <x v="22"/>
    <n v="75157"/>
    <x v="1"/>
  </r>
  <r>
    <x v="22"/>
    <n v="75158"/>
    <x v="1"/>
  </r>
  <r>
    <x v="22"/>
    <n v="75163"/>
    <x v="1"/>
  </r>
  <r>
    <x v="22"/>
    <n v="75164"/>
    <x v="1"/>
  </r>
  <r>
    <x v="22"/>
    <n v="75169"/>
    <x v="1"/>
  </r>
  <r>
    <x v="22"/>
    <n v="75173"/>
    <x v="1"/>
  </r>
  <r>
    <x v="22"/>
    <n v="75176"/>
    <x v="1"/>
  </r>
  <r>
    <x v="22"/>
    <n v="75179"/>
    <x v="1"/>
  </r>
  <r>
    <x v="22"/>
    <n v="75182"/>
    <x v="1"/>
  </r>
  <r>
    <x v="22"/>
    <n v="75187"/>
    <x v="1"/>
  </r>
  <r>
    <x v="22"/>
    <n v="75189"/>
    <x v="1"/>
  </r>
  <r>
    <x v="22"/>
    <n v="75192"/>
    <x v="1"/>
  </r>
  <r>
    <x v="22"/>
    <n v="75193"/>
    <x v="1"/>
  </r>
  <r>
    <x v="22"/>
    <n v="75198"/>
    <x v="1"/>
  </r>
  <r>
    <x v="22"/>
    <n v="75199"/>
    <x v="1"/>
  </r>
  <r>
    <x v="22"/>
    <n v="75204"/>
    <x v="1"/>
  </r>
  <r>
    <x v="22"/>
    <n v="75205"/>
    <x v="1"/>
  </r>
  <r>
    <x v="22"/>
    <n v="75208"/>
    <x v="1"/>
  </r>
  <r>
    <x v="22"/>
    <n v="75210"/>
    <x v="1"/>
  </r>
  <r>
    <x v="22"/>
    <n v="75214"/>
    <x v="1"/>
  </r>
  <r>
    <x v="22"/>
    <n v="75218"/>
    <x v="1"/>
  </r>
  <r>
    <x v="22"/>
    <n v="75219"/>
    <x v="1"/>
  </r>
  <r>
    <x v="22"/>
    <n v="75221"/>
    <x v="1"/>
  </r>
  <r>
    <x v="22"/>
    <n v="75225"/>
    <x v="1"/>
  </r>
  <r>
    <x v="22"/>
    <n v="75228"/>
    <x v="1"/>
  </r>
  <r>
    <x v="22"/>
    <n v="75231"/>
    <x v="1"/>
  </r>
  <r>
    <x v="22"/>
    <n v="75233"/>
    <x v="1"/>
  </r>
  <r>
    <x v="22"/>
    <n v="75237"/>
    <x v="1"/>
  </r>
  <r>
    <x v="22"/>
    <n v="75240"/>
    <x v="1"/>
  </r>
  <r>
    <x v="22"/>
    <n v="75244"/>
    <x v="1"/>
  </r>
  <r>
    <x v="22"/>
    <n v="75249"/>
    <x v="1"/>
  </r>
  <r>
    <x v="22"/>
    <n v="75254"/>
    <x v="1"/>
  </r>
  <r>
    <x v="22"/>
    <n v="75258"/>
    <x v="1"/>
  </r>
  <r>
    <x v="22"/>
    <n v="75260"/>
    <x v="1"/>
  </r>
  <r>
    <x v="22"/>
    <n v="75263"/>
    <x v="1"/>
  </r>
  <r>
    <x v="22"/>
    <n v="75266"/>
    <x v="1"/>
  </r>
  <r>
    <x v="22"/>
    <n v="75267"/>
    <x v="1"/>
  </r>
  <r>
    <x v="22"/>
    <n v="75271"/>
    <x v="1"/>
  </r>
  <r>
    <x v="22"/>
    <n v="75276"/>
    <x v="1"/>
  </r>
  <r>
    <x v="22"/>
    <n v="75280"/>
    <x v="1"/>
  </r>
  <r>
    <x v="22"/>
    <n v="75281"/>
    <x v="1"/>
  </r>
  <r>
    <x v="22"/>
    <n v="75284"/>
    <x v="1"/>
  </r>
  <r>
    <x v="22"/>
    <n v="75289"/>
    <x v="1"/>
  </r>
  <r>
    <x v="22"/>
    <n v="75294"/>
    <x v="1"/>
  </r>
  <r>
    <x v="22"/>
    <n v="75298"/>
    <x v="1"/>
  </r>
  <r>
    <x v="22"/>
    <n v="75303"/>
    <x v="1"/>
  </r>
  <r>
    <x v="22"/>
    <n v="75305"/>
    <x v="1"/>
  </r>
  <r>
    <x v="22"/>
    <n v="75307"/>
    <x v="1"/>
  </r>
  <r>
    <x v="22"/>
    <n v="75308"/>
    <x v="1"/>
  </r>
  <r>
    <x v="22"/>
    <n v="75311"/>
    <x v="1"/>
  </r>
  <r>
    <x v="22"/>
    <n v="75316"/>
    <x v="1"/>
  </r>
  <r>
    <x v="22"/>
    <n v="75319"/>
    <x v="1"/>
  </r>
  <r>
    <x v="22"/>
    <n v="75323"/>
    <x v="1"/>
  </r>
  <r>
    <x v="22"/>
    <n v="75326"/>
    <x v="1"/>
  </r>
  <r>
    <x v="22"/>
    <n v="75327"/>
    <x v="1"/>
  </r>
  <r>
    <x v="22"/>
    <n v="75331"/>
    <x v="1"/>
  </r>
  <r>
    <x v="22"/>
    <n v="75333"/>
    <x v="1"/>
  </r>
  <r>
    <x v="23"/>
    <n v="75334"/>
    <x v="1"/>
  </r>
  <r>
    <x v="23"/>
    <n v="75336"/>
    <x v="1"/>
  </r>
  <r>
    <x v="23"/>
    <n v="75337"/>
    <x v="1"/>
  </r>
  <r>
    <x v="23"/>
    <n v="75342"/>
    <x v="1"/>
  </r>
  <r>
    <x v="23"/>
    <n v="75344"/>
    <x v="1"/>
  </r>
  <r>
    <x v="23"/>
    <n v="75346"/>
    <x v="1"/>
  </r>
  <r>
    <x v="23"/>
    <n v="75348"/>
    <x v="1"/>
  </r>
  <r>
    <x v="23"/>
    <n v="75349"/>
    <x v="1"/>
  </r>
  <r>
    <x v="23"/>
    <n v="75354"/>
    <x v="1"/>
  </r>
  <r>
    <x v="23"/>
    <n v="75359"/>
    <x v="1"/>
  </r>
  <r>
    <x v="23"/>
    <n v="75362"/>
    <x v="1"/>
  </r>
  <r>
    <x v="23"/>
    <n v="75366"/>
    <x v="1"/>
  </r>
  <r>
    <x v="23"/>
    <n v="75369"/>
    <x v="1"/>
  </r>
  <r>
    <x v="23"/>
    <n v="75373"/>
    <x v="1"/>
  </r>
  <r>
    <x v="23"/>
    <n v="75376"/>
    <x v="1"/>
  </r>
  <r>
    <x v="23"/>
    <n v="75378"/>
    <x v="1"/>
  </r>
  <r>
    <x v="23"/>
    <n v="75381"/>
    <x v="1"/>
  </r>
  <r>
    <x v="23"/>
    <n v="75383"/>
    <x v="1"/>
  </r>
  <r>
    <x v="23"/>
    <n v="75385"/>
    <x v="1"/>
  </r>
  <r>
    <x v="23"/>
    <n v="75387"/>
    <x v="1"/>
  </r>
  <r>
    <x v="23"/>
    <n v="75390"/>
    <x v="1"/>
  </r>
  <r>
    <x v="23"/>
    <n v="75394"/>
    <x v="1"/>
  </r>
  <r>
    <x v="23"/>
    <n v="75398"/>
    <x v="1"/>
  </r>
  <r>
    <x v="23"/>
    <n v="75399"/>
    <x v="1"/>
  </r>
  <r>
    <x v="23"/>
    <n v="75400"/>
    <x v="1"/>
  </r>
  <r>
    <x v="23"/>
    <n v="75405"/>
    <x v="1"/>
  </r>
  <r>
    <x v="23"/>
    <n v="75409"/>
    <x v="1"/>
  </r>
  <r>
    <x v="23"/>
    <n v="75414"/>
    <x v="1"/>
  </r>
  <r>
    <x v="23"/>
    <n v="75415"/>
    <x v="1"/>
  </r>
  <r>
    <x v="23"/>
    <n v="75417"/>
    <x v="1"/>
  </r>
  <r>
    <x v="23"/>
    <n v="75421"/>
    <x v="1"/>
  </r>
  <r>
    <x v="23"/>
    <n v="75424"/>
    <x v="1"/>
  </r>
  <r>
    <x v="23"/>
    <n v="75428"/>
    <x v="1"/>
  </r>
  <r>
    <x v="23"/>
    <n v="75431"/>
    <x v="1"/>
  </r>
  <r>
    <x v="23"/>
    <n v="75435"/>
    <x v="1"/>
  </r>
  <r>
    <x v="23"/>
    <n v="75438"/>
    <x v="1"/>
  </r>
  <r>
    <x v="23"/>
    <n v="75440"/>
    <x v="1"/>
  </r>
  <r>
    <x v="23"/>
    <n v="75442"/>
    <x v="1"/>
  </r>
  <r>
    <x v="23"/>
    <n v="75445"/>
    <x v="1"/>
  </r>
  <r>
    <x v="23"/>
    <n v="75447"/>
    <x v="1"/>
  </r>
  <r>
    <x v="23"/>
    <n v="75450"/>
    <x v="1"/>
  </r>
  <r>
    <x v="23"/>
    <n v="75454"/>
    <x v="1"/>
  </r>
  <r>
    <x v="23"/>
    <n v="75457"/>
    <x v="1"/>
  </r>
  <r>
    <x v="23"/>
    <n v="75460"/>
    <x v="1"/>
  </r>
  <r>
    <x v="23"/>
    <n v="75462"/>
    <x v="1"/>
  </r>
  <r>
    <x v="23"/>
    <n v="75466"/>
    <x v="1"/>
  </r>
  <r>
    <x v="23"/>
    <n v="75467"/>
    <x v="1"/>
  </r>
  <r>
    <x v="23"/>
    <n v="75470"/>
    <x v="1"/>
  </r>
  <r>
    <x v="23"/>
    <n v="75473"/>
    <x v="1"/>
  </r>
  <r>
    <x v="23"/>
    <n v="75478"/>
    <x v="1"/>
  </r>
  <r>
    <x v="23"/>
    <n v="75480"/>
    <x v="1"/>
  </r>
  <r>
    <x v="23"/>
    <n v="75484"/>
    <x v="1"/>
  </r>
  <r>
    <x v="23"/>
    <n v="75487"/>
    <x v="1"/>
  </r>
  <r>
    <x v="23"/>
    <n v="75488"/>
    <x v="1"/>
  </r>
  <r>
    <x v="23"/>
    <n v="75489"/>
    <x v="1"/>
  </r>
  <r>
    <x v="23"/>
    <n v="75490"/>
    <x v="1"/>
  </r>
  <r>
    <x v="23"/>
    <n v="75494"/>
    <x v="1"/>
  </r>
  <r>
    <x v="23"/>
    <n v="75497"/>
    <x v="1"/>
  </r>
  <r>
    <x v="23"/>
    <n v="75499"/>
    <x v="1"/>
  </r>
  <r>
    <x v="23"/>
    <n v="75504"/>
    <x v="1"/>
  </r>
  <r>
    <x v="23"/>
    <n v="75509"/>
    <x v="1"/>
  </r>
  <r>
    <x v="23"/>
    <n v="75513"/>
    <x v="1"/>
  </r>
  <r>
    <x v="23"/>
    <n v="75515"/>
    <x v="1"/>
  </r>
  <r>
    <x v="23"/>
    <n v="75517"/>
    <x v="1"/>
  </r>
  <r>
    <x v="23"/>
    <n v="75522"/>
    <x v="1"/>
  </r>
  <r>
    <x v="23"/>
    <n v="75527"/>
    <x v="1"/>
  </r>
  <r>
    <x v="23"/>
    <n v="75530"/>
    <x v="1"/>
  </r>
  <r>
    <x v="23"/>
    <n v="75532"/>
    <x v="1"/>
  </r>
  <r>
    <x v="23"/>
    <n v="75533"/>
    <x v="1"/>
  </r>
  <r>
    <x v="23"/>
    <n v="75534"/>
    <x v="1"/>
  </r>
  <r>
    <x v="23"/>
    <n v="75537"/>
    <x v="1"/>
  </r>
  <r>
    <x v="23"/>
    <n v="75539"/>
    <x v="1"/>
  </r>
  <r>
    <x v="23"/>
    <n v="75542"/>
    <x v="1"/>
  </r>
  <r>
    <x v="18"/>
    <n v="75544"/>
    <x v="1"/>
  </r>
  <r>
    <x v="18"/>
    <n v="75547"/>
    <x v="1"/>
  </r>
  <r>
    <x v="18"/>
    <n v="75550"/>
    <x v="1"/>
  </r>
  <r>
    <x v="18"/>
    <n v="75551"/>
    <x v="1"/>
  </r>
  <r>
    <x v="18"/>
    <n v="75553"/>
    <x v="1"/>
  </r>
  <r>
    <x v="18"/>
    <n v="75557"/>
    <x v="1"/>
  </r>
  <r>
    <x v="18"/>
    <n v="75561"/>
    <x v="1"/>
  </r>
  <r>
    <x v="18"/>
    <n v="75563"/>
    <x v="1"/>
  </r>
  <r>
    <x v="18"/>
    <n v="75568"/>
    <x v="1"/>
  </r>
  <r>
    <x v="18"/>
    <n v="75569"/>
    <x v="1"/>
  </r>
  <r>
    <x v="18"/>
    <n v="75570"/>
    <x v="1"/>
  </r>
  <r>
    <x v="18"/>
    <n v="75572"/>
    <x v="1"/>
  </r>
  <r>
    <x v="18"/>
    <n v="75575"/>
    <x v="1"/>
  </r>
  <r>
    <x v="18"/>
    <n v="75580"/>
    <x v="1"/>
  </r>
  <r>
    <x v="18"/>
    <n v="75584"/>
    <x v="1"/>
  </r>
  <r>
    <x v="18"/>
    <n v="75588"/>
    <x v="1"/>
  </r>
  <r>
    <x v="18"/>
    <n v="75591"/>
    <x v="1"/>
  </r>
  <r>
    <x v="18"/>
    <n v="75594"/>
    <x v="1"/>
  </r>
  <r>
    <x v="18"/>
    <n v="75597"/>
    <x v="1"/>
  </r>
  <r>
    <x v="18"/>
    <n v="75602"/>
    <x v="1"/>
  </r>
  <r>
    <x v="18"/>
    <n v="75606"/>
    <x v="1"/>
  </r>
  <r>
    <x v="18"/>
    <n v="75607"/>
    <x v="1"/>
  </r>
  <r>
    <x v="18"/>
    <n v="75610"/>
    <x v="1"/>
  </r>
  <r>
    <x v="18"/>
    <n v="75612"/>
    <x v="1"/>
  </r>
  <r>
    <x v="18"/>
    <n v="75615"/>
    <x v="1"/>
  </r>
  <r>
    <x v="18"/>
    <n v="75620"/>
    <x v="1"/>
  </r>
  <r>
    <x v="18"/>
    <n v="75625"/>
    <x v="1"/>
  </r>
  <r>
    <x v="18"/>
    <n v="75629"/>
    <x v="1"/>
  </r>
  <r>
    <x v="18"/>
    <n v="75632"/>
    <x v="1"/>
  </r>
  <r>
    <x v="18"/>
    <n v="75635"/>
    <x v="1"/>
  </r>
  <r>
    <x v="18"/>
    <n v="75639"/>
    <x v="1"/>
  </r>
  <r>
    <x v="18"/>
    <n v="75643"/>
    <x v="1"/>
  </r>
  <r>
    <x v="18"/>
    <n v="75645"/>
    <x v="1"/>
  </r>
  <r>
    <x v="18"/>
    <n v="75647"/>
    <x v="1"/>
  </r>
  <r>
    <x v="18"/>
    <n v="75649"/>
    <x v="1"/>
  </r>
  <r>
    <x v="18"/>
    <n v="75654"/>
    <x v="1"/>
  </r>
  <r>
    <x v="18"/>
    <n v="75658"/>
    <x v="1"/>
  </r>
  <r>
    <x v="18"/>
    <n v="75659"/>
    <x v="1"/>
  </r>
  <r>
    <x v="18"/>
    <n v="75663"/>
    <x v="1"/>
  </r>
  <r>
    <x v="18"/>
    <n v="75665"/>
    <x v="1"/>
  </r>
  <r>
    <x v="18"/>
    <n v="75670"/>
    <x v="1"/>
  </r>
  <r>
    <x v="18"/>
    <n v="75672"/>
    <x v="1"/>
  </r>
  <r>
    <x v="18"/>
    <n v="75674"/>
    <x v="1"/>
  </r>
  <r>
    <x v="18"/>
    <n v="75679"/>
    <x v="1"/>
  </r>
  <r>
    <x v="18"/>
    <n v="75682"/>
    <x v="1"/>
  </r>
  <r>
    <x v="18"/>
    <n v="75683"/>
    <x v="1"/>
  </r>
  <r>
    <x v="18"/>
    <n v="75684"/>
    <x v="1"/>
  </r>
  <r>
    <x v="18"/>
    <n v="75686"/>
    <x v="1"/>
  </r>
  <r>
    <x v="18"/>
    <n v="75691"/>
    <x v="1"/>
  </r>
  <r>
    <x v="18"/>
    <n v="75693"/>
    <x v="1"/>
  </r>
  <r>
    <x v="18"/>
    <n v="75695"/>
    <x v="1"/>
  </r>
  <r>
    <x v="18"/>
    <n v="75696"/>
    <x v="1"/>
  </r>
  <r>
    <x v="18"/>
    <n v="75701"/>
    <x v="1"/>
  </r>
  <r>
    <x v="18"/>
    <n v="75702"/>
    <x v="1"/>
  </r>
  <r>
    <x v="18"/>
    <n v="75706"/>
    <x v="1"/>
  </r>
  <r>
    <x v="18"/>
    <n v="75709"/>
    <x v="1"/>
  </r>
  <r>
    <x v="18"/>
    <n v="75713"/>
    <x v="1"/>
  </r>
  <r>
    <x v="19"/>
    <n v="75716"/>
    <x v="1"/>
  </r>
  <r>
    <x v="19"/>
    <n v="75719"/>
    <x v="1"/>
  </r>
  <r>
    <x v="19"/>
    <n v="75723"/>
    <x v="1"/>
  </r>
  <r>
    <x v="19"/>
    <n v="75728"/>
    <x v="1"/>
  </r>
  <r>
    <x v="19"/>
    <n v="75733"/>
    <x v="1"/>
  </r>
  <r>
    <x v="19"/>
    <n v="75734"/>
    <x v="1"/>
  </r>
  <r>
    <x v="19"/>
    <n v="75737"/>
    <x v="1"/>
  </r>
  <r>
    <x v="19"/>
    <n v="75739"/>
    <x v="1"/>
  </r>
  <r>
    <x v="19"/>
    <n v="75741"/>
    <x v="1"/>
  </r>
  <r>
    <x v="19"/>
    <n v="75743"/>
    <x v="1"/>
  </r>
  <r>
    <x v="19"/>
    <n v="75747"/>
    <x v="1"/>
  </r>
  <r>
    <x v="19"/>
    <n v="75752"/>
    <x v="1"/>
  </r>
  <r>
    <x v="19"/>
    <n v="75757"/>
    <x v="1"/>
  </r>
  <r>
    <x v="19"/>
    <n v="75758"/>
    <x v="1"/>
  </r>
  <r>
    <x v="19"/>
    <n v="75760"/>
    <x v="1"/>
  </r>
  <r>
    <x v="19"/>
    <n v="75763"/>
    <x v="1"/>
  </r>
  <r>
    <x v="19"/>
    <n v="75767"/>
    <x v="1"/>
  </r>
  <r>
    <x v="19"/>
    <n v="75771"/>
    <x v="1"/>
  </r>
  <r>
    <x v="19"/>
    <n v="75775"/>
    <x v="1"/>
  </r>
  <r>
    <x v="19"/>
    <n v="75776"/>
    <x v="1"/>
  </r>
  <r>
    <x v="19"/>
    <n v="75778"/>
    <x v="1"/>
  </r>
  <r>
    <x v="19"/>
    <n v="75779"/>
    <x v="1"/>
  </r>
  <r>
    <x v="19"/>
    <n v="75784"/>
    <x v="1"/>
  </r>
  <r>
    <x v="19"/>
    <n v="75787"/>
    <x v="1"/>
  </r>
  <r>
    <x v="19"/>
    <n v="75792"/>
    <x v="1"/>
  </r>
  <r>
    <x v="19"/>
    <n v="75797"/>
    <x v="1"/>
  </r>
  <r>
    <x v="19"/>
    <n v="75802"/>
    <x v="1"/>
  </r>
  <r>
    <x v="19"/>
    <n v="75806"/>
    <x v="1"/>
  </r>
  <r>
    <x v="19"/>
    <n v="75811"/>
    <x v="1"/>
  </r>
  <r>
    <x v="19"/>
    <n v="75815"/>
    <x v="1"/>
  </r>
  <r>
    <x v="19"/>
    <n v="75819"/>
    <x v="1"/>
  </r>
  <r>
    <x v="19"/>
    <n v="75820"/>
    <x v="1"/>
  </r>
  <r>
    <x v="19"/>
    <n v="75824"/>
    <x v="1"/>
  </r>
  <r>
    <x v="19"/>
    <n v="75825"/>
    <x v="1"/>
  </r>
  <r>
    <x v="19"/>
    <n v="75826"/>
    <x v="1"/>
  </r>
  <r>
    <x v="19"/>
    <n v="75831"/>
    <x v="1"/>
  </r>
  <r>
    <x v="19"/>
    <n v="75834"/>
    <x v="1"/>
  </r>
  <r>
    <x v="19"/>
    <n v="75835"/>
    <x v="1"/>
  </r>
  <r>
    <x v="19"/>
    <n v="75837"/>
    <x v="1"/>
  </r>
  <r>
    <x v="19"/>
    <n v="75840"/>
    <x v="1"/>
  </r>
  <r>
    <x v="19"/>
    <n v="75842"/>
    <x v="1"/>
  </r>
  <r>
    <x v="19"/>
    <n v="75844"/>
    <x v="1"/>
  </r>
  <r>
    <x v="19"/>
    <n v="75848"/>
    <x v="1"/>
  </r>
  <r>
    <x v="19"/>
    <n v="75849"/>
    <x v="1"/>
  </r>
  <r>
    <x v="19"/>
    <n v="75850"/>
    <x v="1"/>
  </r>
  <r>
    <x v="19"/>
    <n v="75852"/>
    <x v="1"/>
  </r>
  <r>
    <x v="19"/>
    <n v="75854"/>
    <x v="1"/>
  </r>
  <r>
    <x v="19"/>
    <n v="75858"/>
    <x v="1"/>
  </r>
  <r>
    <x v="19"/>
    <n v="75863"/>
    <x v="1"/>
  </r>
  <r>
    <x v="19"/>
    <n v="75865"/>
    <x v="1"/>
  </r>
  <r>
    <x v="19"/>
    <n v="75869"/>
    <x v="1"/>
  </r>
  <r>
    <x v="19"/>
    <n v="75873"/>
    <x v="1"/>
  </r>
  <r>
    <x v="19"/>
    <n v="75874"/>
    <x v="1"/>
  </r>
  <r>
    <x v="19"/>
    <n v="75879"/>
    <x v="1"/>
  </r>
  <r>
    <x v="19"/>
    <n v="75884"/>
    <x v="1"/>
  </r>
  <r>
    <x v="19"/>
    <n v="75889"/>
    <x v="1"/>
  </r>
  <r>
    <x v="19"/>
    <n v="75891"/>
    <x v="1"/>
  </r>
  <r>
    <x v="20"/>
    <n v="75895"/>
    <x v="1"/>
  </r>
  <r>
    <x v="20"/>
    <n v="75900"/>
    <x v="1"/>
  </r>
  <r>
    <x v="20"/>
    <n v="75904"/>
    <x v="1"/>
  </r>
  <r>
    <x v="20"/>
    <n v="75908"/>
    <x v="1"/>
  </r>
  <r>
    <x v="20"/>
    <n v="75909"/>
    <x v="1"/>
  </r>
  <r>
    <x v="20"/>
    <n v="75914"/>
    <x v="1"/>
  </r>
  <r>
    <x v="20"/>
    <n v="75917"/>
    <x v="1"/>
  </r>
  <r>
    <x v="20"/>
    <n v="75921"/>
    <x v="1"/>
  </r>
  <r>
    <x v="20"/>
    <n v="75925"/>
    <x v="1"/>
  </r>
  <r>
    <x v="20"/>
    <n v="75929"/>
    <x v="1"/>
  </r>
  <r>
    <x v="20"/>
    <n v="75930"/>
    <x v="1"/>
  </r>
  <r>
    <x v="20"/>
    <n v="75934"/>
    <x v="1"/>
  </r>
  <r>
    <x v="20"/>
    <n v="75936"/>
    <x v="1"/>
  </r>
  <r>
    <x v="20"/>
    <n v="75940"/>
    <x v="1"/>
  </r>
  <r>
    <x v="20"/>
    <n v="75945"/>
    <x v="1"/>
  </r>
  <r>
    <x v="20"/>
    <n v="75948"/>
    <x v="1"/>
  </r>
  <r>
    <x v="20"/>
    <n v="75951"/>
    <x v="1"/>
  </r>
  <r>
    <x v="20"/>
    <n v="75953"/>
    <x v="1"/>
  </r>
  <r>
    <x v="20"/>
    <n v="75957"/>
    <x v="1"/>
  </r>
  <r>
    <x v="20"/>
    <n v="75961"/>
    <x v="1"/>
  </r>
  <r>
    <x v="20"/>
    <n v="75962"/>
    <x v="1"/>
  </r>
  <r>
    <x v="20"/>
    <n v="75967"/>
    <x v="1"/>
  </r>
  <r>
    <x v="20"/>
    <n v="75972"/>
    <x v="1"/>
  </r>
  <r>
    <x v="20"/>
    <n v="75977"/>
    <x v="1"/>
  </r>
  <r>
    <x v="20"/>
    <n v="75979"/>
    <x v="1"/>
  </r>
  <r>
    <x v="20"/>
    <n v="75983"/>
    <x v="1"/>
  </r>
  <r>
    <x v="20"/>
    <n v="75985"/>
    <x v="1"/>
  </r>
  <r>
    <x v="20"/>
    <n v="75986"/>
    <x v="1"/>
  </r>
  <r>
    <x v="20"/>
    <n v="75987"/>
    <x v="1"/>
  </r>
  <r>
    <x v="20"/>
    <n v="75990"/>
    <x v="1"/>
  </r>
  <r>
    <x v="20"/>
    <n v="75992"/>
    <x v="1"/>
  </r>
  <r>
    <x v="20"/>
    <n v="75994"/>
    <x v="1"/>
  </r>
  <r>
    <x v="20"/>
    <n v="75996"/>
    <x v="1"/>
  </r>
  <r>
    <x v="20"/>
    <n v="75997"/>
    <x v="1"/>
  </r>
  <r>
    <x v="20"/>
    <n v="75998"/>
    <x v="1"/>
  </r>
  <r>
    <x v="20"/>
    <n v="75999"/>
    <x v="1"/>
  </r>
  <r>
    <x v="20"/>
    <n v="76004"/>
    <x v="1"/>
  </r>
  <r>
    <x v="20"/>
    <n v="76006"/>
    <x v="1"/>
  </r>
  <r>
    <x v="20"/>
    <n v="76010"/>
    <x v="1"/>
  </r>
  <r>
    <x v="20"/>
    <n v="76012"/>
    <x v="1"/>
  </r>
  <r>
    <x v="20"/>
    <n v="76017"/>
    <x v="1"/>
  </r>
  <r>
    <x v="20"/>
    <n v="76022"/>
    <x v="1"/>
  </r>
  <r>
    <x v="20"/>
    <n v="76026"/>
    <x v="1"/>
  </r>
  <r>
    <x v="20"/>
    <n v="76027"/>
    <x v="1"/>
  </r>
  <r>
    <x v="20"/>
    <n v="76029"/>
    <x v="1"/>
  </r>
  <r>
    <x v="20"/>
    <n v="76031"/>
    <x v="1"/>
  </r>
  <r>
    <x v="20"/>
    <n v="76036"/>
    <x v="1"/>
  </r>
  <r>
    <x v="20"/>
    <n v="76037"/>
    <x v="1"/>
  </r>
  <r>
    <x v="0"/>
    <n v="76041"/>
    <x v="0"/>
  </r>
  <r>
    <x v="0"/>
    <n v="76043"/>
    <x v="0"/>
  </r>
  <r>
    <x v="0"/>
    <n v="76045"/>
    <x v="0"/>
  </r>
  <r>
    <x v="0"/>
    <n v="76049"/>
    <x v="0"/>
  </r>
  <r>
    <x v="0"/>
    <n v="76054"/>
    <x v="0"/>
  </r>
  <r>
    <x v="0"/>
    <n v="76056"/>
    <x v="0"/>
  </r>
  <r>
    <x v="0"/>
    <n v="76059"/>
    <x v="0"/>
  </r>
  <r>
    <x v="0"/>
    <n v="76062"/>
    <x v="0"/>
  </r>
  <r>
    <x v="0"/>
    <n v="76063"/>
    <x v="0"/>
  </r>
  <r>
    <x v="0"/>
    <n v="76066"/>
    <x v="0"/>
  </r>
  <r>
    <x v="0"/>
    <n v="76071"/>
    <x v="0"/>
  </r>
  <r>
    <x v="0"/>
    <n v="76072"/>
    <x v="0"/>
  </r>
  <r>
    <x v="0"/>
    <n v="76077"/>
    <x v="0"/>
  </r>
  <r>
    <x v="0"/>
    <n v="76080"/>
    <x v="0"/>
  </r>
  <r>
    <x v="0"/>
    <n v="76085"/>
    <x v="0"/>
  </r>
  <r>
    <x v="0"/>
    <n v="76088"/>
    <x v="0"/>
  </r>
  <r>
    <x v="0"/>
    <n v="76092"/>
    <x v="0"/>
  </r>
  <r>
    <x v="0"/>
    <n v="76094"/>
    <x v="0"/>
  </r>
  <r>
    <x v="0"/>
    <n v="76096"/>
    <x v="0"/>
  </r>
  <r>
    <x v="0"/>
    <n v="76100"/>
    <x v="0"/>
  </r>
  <r>
    <x v="0"/>
    <n v="76105"/>
    <x v="0"/>
  </r>
  <r>
    <x v="0"/>
    <n v="76110"/>
    <x v="0"/>
  </r>
  <r>
    <x v="0"/>
    <n v="76112"/>
    <x v="0"/>
  </r>
  <r>
    <x v="0"/>
    <n v="76116"/>
    <x v="0"/>
  </r>
  <r>
    <x v="0"/>
    <n v="76121"/>
    <x v="0"/>
  </r>
  <r>
    <x v="0"/>
    <n v="76126"/>
    <x v="0"/>
  </r>
  <r>
    <x v="0"/>
    <n v="76131"/>
    <x v="0"/>
  </r>
  <r>
    <x v="0"/>
    <n v="76132"/>
    <x v="0"/>
  </r>
  <r>
    <x v="0"/>
    <n v="76137"/>
    <x v="0"/>
  </r>
  <r>
    <x v="0"/>
    <n v="76141"/>
    <x v="0"/>
  </r>
  <r>
    <x v="0"/>
    <n v="76145"/>
    <x v="0"/>
  </r>
  <r>
    <x v="0"/>
    <n v="76148"/>
    <x v="0"/>
  </r>
  <r>
    <x v="0"/>
    <n v="76150"/>
    <x v="0"/>
  </r>
  <r>
    <x v="0"/>
    <n v="76153"/>
    <x v="0"/>
  </r>
  <r>
    <x v="0"/>
    <n v="76155"/>
    <x v="0"/>
  </r>
  <r>
    <x v="1"/>
    <n v="76156"/>
    <x v="0"/>
  </r>
  <r>
    <x v="1"/>
    <n v="76159"/>
    <x v="0"/>
  </r>
  <r>
    <x v="1"/>
    <n v="76160"/>
    <x v="0"/>
  </r>
  <r>
    <x v="1"/>
    <n v="76165"/>
    <x v="0"/>
  </r>
  <r>
    <x v="1"/>
    <n v="76168"/>
    <x v="0"/>
  </r>
  <r>
    <x v="1"/>
    <n v="76170"/>
    <x v="0"/>
  </r>
  <r>
    <x v="1"/>
    <n v="76171"/>
    <x v="0"/>
  </r>
  <r>
    <x v="1"/>
    <n v="76174"/>
    <x v="0"/>
  </r>
  <r>
    <x v="1"/>
    <n v="76177"/>
    <x v="0"/>
  </r>
  <r>
    <x v="1"/>
    <n v="76179"/>
    <x v="0"/>
  </r>
  <r>
    <x v="1"/>
    <n v="76182"/>
    <x v="0"/>
  </r>
  <r>
    <x v="1"/>
    <n v="76187"/>
    <x v="0"/>
  </r>
  <r>
    <x v="1"/>
    <n v="76189"/>
    <x v="0"/>
  </r>
  <r>
    <x v="1"/>
    <n v="76194"/>
    <x v="0"/>
  </r>
  <r>
    <x v="1"/>
    <n v="76199"/>
    <x v="0"/>
  </r>
  <r>
    <x v="1"/>
    <n v="76204"/>
    <x v="0"/>
  </r>
  <r>
    <x v="1"/>
    <n v="76209"/>
    <x v="0"/>
  </r>
  <r>
    <x v="1"/>
    <n v="76210"/>
    <x v="0"/>
  </r>
  <r>
    <x v="1"/>
    <n v="76215"/>
    <x v="0"/>
  </r>
  <r>
    <x v="1"/>
    <n v="76216"/>
    <x v="0"/>
  </r>
  <r>
    <x v="1"/>
    <n v="76219"/>
    <x v="0"/>
  </r>
  <r>
    <x v="1"/>
    <n v="76220"/>
    <x v="0"/>
  </r>
  <r>
    <x v="1"/>
    <n v="76222"/>
    <x v="0"/>
  </r>
  <r>
    <x v="1"/>
    <n v="76225"/>
    <x v="0"/>
  </r>
  <r>
    <x v="1"/>
    <n v="76229"/>
    <x v="0"/>
  </r>
  <r>
    <x v="1"/>
    <n v="76232"/>
    <x v="0"/>
  </r>
  <r>
    <x v="1"/>
    <n v="76236"/>
    <x v="0"/>
  </r>
  <r>
    <x v="1"/>
    <n v="76241"/>
    <x v="0"/>
  </r>
  <r>
    <x v="1"/>
    <n v="76242"/>
    <x v="0"/>
  </r>
  <r>
    <x v="1"/>
    <n v="76244"/>
    <x v="0"/>
  </r>
  <r>
    <x v="1"/>
    <n v="76248"/>
    <x v="0"/>
  </r>
  <r>
    <x v="1"/>
    <n v="76250"/>
    <x v="0"/>
  </r>
  <r>
    <x v="1"/>
    <n v="76255"/>
    <x v="0"/>
  </r>
  <r>
    <x v="1"/>
    <n v="76258"/>
    <x v="0"/>
  </r>
  <r>
    <x v="1"/>
    <n v="76262"/>
    <x v="0"/>
  </r>
  <r>
    <x v="21"/>
    <n v="76264"/>
    <x v="0"/>
  </r>
  <r>
    <x v="21"/>
    <n v="76269"/>
    <x v="0"/>
  </r>
  <r>
    <x v="21"/>
    <n v="76270"/>
    <x v="0"/>
  </r>
  <r>
    <x v="21"/>
    <n v="76275"/>
    <x v="0"/>
  </r>
  <r>
    <x v="21"/>
    <n v="76276"/>
    <x v="0"/>
  </r>
  <r>
    <x v="21"/>
    <n v="76279"/>
    <x v="0"/>
  </r>
  <r>
    <x v="21"/>
    <n v="76284"/>
    <x v="0"/>
  </r>
  <r>
    <x v="21"/>
    <n v="76287"/>
    <x v="0"/>
  </r>
  <r>
    <x v="21"/>
    <n v="76289"/>
    <x v="0"/>
  </r>
  <r>
    <x v="21"/>
    <n v="76291"/>
    <x v="0"/>
  </r>
  <r>
    <x v="21"/>
    <n v="76296"/>
    <x v="0"/>
  </r>
  <r>
    <x v="21"/>
    <n v="76297"/>
    <x v="0"/>
  </r>
  <r>
    <x v="21"/>
    <n v="76301"/>
    <x v="0"/>
  </r>
  <r>
    <x v="21"/>
    <n v="76305"/>
    <x v="0"/>
  </r>
  <r>
    <x v="21"/>
    <n v="76309"/>
    <x v="0"/>
  </r>
  <r>
    <x v="21"/>
    <n v="76312"/>
    <x v="0"/>
  </r>
  <r>
    <x v="21"/>
    <n v="76314"/>
    <x v="0"/>
  </r>
  <r>
    <x v="21"/>
    <n v="76319"/>
    <x v="0"/>
  </r>
  <r>
    <x v="21"/>
    <n v="76323"/>
    <x v="0"/>
  </r>
  <r>
    <x v="21"/>
    <n v="76327"/>
    <x v="0"/>
  </r>
  <r>
    <x v="21"/>
    <n v="76329"/>
    <x v="0"/>
  </r>
  <r>
    <x v="21"/>
    <n v="76330"/>
    <x v="0"/>
  </r>
  <r>
    <x v="21"/>
    <n v="76332"/>
    <x v="0"/>
  </r>
  <r>
    <x v="21"/>
    <n v="76335"/>
    <x v="0"/>
  </r>
  <r>
    <x v="21"/>
    <n v="76336"/>
    <x v="0"/>
  </r>
  <r>
    <x v="2"/>
    <n v="76338"/>
    <x v="0"/>
  </r>
  <r>
    <x v="2"/>
    <n v="76342"/>
    <x v="0"/>
  </r>
  <r>
    <x v="2"/>
    <n v="76343"/>
    <x v="0"/>
  </r>
  <r>
    <x v="2"/>
    <n v="76346"/>
    <x v="0"/>
  </r>
  <r>
    <x v="2"/>
    <n v="76350"/>
    <x v="0"/>
  </r>
  <r>
    <x v="2"/>
    <n v="76355"/>
    <x v="0"/>
  </r>
  <r>
    <x v="2"/>
    <n v="76359"/>
    <x v="0"/>
  </r>
  <r>
    <x v="2"/>
    <n v="76360"/>
    <x v="0"/>
  </r>
  <r>
    <x v="2"/>
    <n v="76362"/>
    <x v="0"/>
  </r>
  <r>
    <x v="2"/>
    <n v="76365"/>
    <x v="0"/>
  </r>
  <r>
    <x v="2"/>
    <n v="76369"/>
    <x v="0"/>
  </r>
  <r>
    <x v="2"/>
    <n v="76372"/>
    <x v="0"/>
  </r>
  <r>
    <x v="2"/>
    <n v="76375"/>
    <x v="0"/>
  </r>
  <r>
    <x v="2"/>
    <n v="76376"/>
    <x v="0"/>
  </r>
  <r>
    <x v="2"/>
    <n v="76381"/>
    <x v="0"/>
  </r>
  <r>
    <x v="2"/>
    <n v="76384"/>
    <x v="0"/>
  </r>
  <r>
    <x v="2"/>
    <n v="76388"/>
    <x v="0"/>
  </r>
  <r>
    <x v="2"/>
    <n v="76390"/>
    <x v="0"/>
  </r>
  <r>
    <x v="2"/>
    <n v="76394"/>
    <x v="0"/>
  </r>
  <r>
    <x v="2"/>
    <n v="76395"/>
    <x v="0"/>
  </r>
  <r>
    <x v="2"/>
    <n v="76399"/>
    <x v="0"/>
  </r>
  <r>
    <x v="2"/>
    <n v="76402"/>
    <x v="0"/>
  </r>
  <r>
    <x v="3"/>
    <n v="76405"/>
    <x v="0"/>
  </r>
  <r>
    <x v="3"/>
    <n v="76409"/>
    <x v="0"/>
  </r>
  <r>
    <x v="3"/>
    <n v="76410"/>
    <x v="0"/>
  </r>
  <r>
    <x v="3"/>
    <n v="76413"/>
    <x v="0"/>
  </r>
  <r>
    <x v="3"/>
    <n v="76418"/>
    <x v="0"/>
  </r>
  <r>
    <x v="3"/>
    <n v="76423"/>
    <x v="0"/>
  </r>
  <r>
    <x v="3"/>
    <n v="76428"/>
    <x v="0"/>
  </r>
  <r>
    <x v="3"/>
    <n v="76430"/>
    <x v="0"/>
  </r>
  <r>
    <x v="3"/>
    <n v="76433"/>
    <x v="0"/>
  </r>
  <r>
    <x v="3"/>
    <n v="76436"/>
    <x v="0"/>
  </r>
  <r>
    <x v="3"/>
    <n v="76439"/>
    <x v="0"/>
  </r>
  <r>
    <x v="3"/>
    <n v="76443"/>
    <x v="0"/>
  </r>
  <r>
    <x v="3"/>
    <n v="76444"/>
    <x v="0"/>
  </r>
  <r>
    <x v="3"/>
    <n v="76447"/>
    <x v="0"/>
  </r>
  <r>
    <x v="3"/>
    <n v="76449"/>
    <x v="0"/>
  </r>
  <r>
    <x v="3"/>
    <n v="76451"/>
    <x v="0"/>
  </r>
  <r>
    <x v="3"/>
    <n v="76456"/>
    <x v="0"/>
  </r>
  <r>
    <x v="3"/>
    <n v="76458"/>
    <x v="0"/>
  </r>
  <r>
    <x v="3"/>
    <n v="76463"/>
    <x v="0"/>
  </r>
  <r>
    <x v="3"/>
    <n v="76467"/>
    <x v="0"/>
  </r>
  <r>
    <x v="3"/>
    <n v="76470"/>
    <x v="0"/>
  </r>
  <r>
    <x v="3"/>
    <n v="76473"/>
    <x v="0"/>
  </r>
  <r>
    <x v="3"/>
    <n v="76477"/>
    <x v="0"/>
  </r>
  <r>
    <x v="3"/>
    <n v="76478"/>
    <x v="0"/>
  </r>
  <r>
    <x v="3"/>
    <n v="76479"/>
    <x v="0"/>
  </r>
  <r>
    <x v="3"/>
    <n v="76481"/>
    <x v="0"/>
  </r>
  <r>
    <x v="3"/>
    <n v="76483"/>
    <x v="0"/>
  </r>
  <r>
    <x v="3"/>
    <n v="76486"/>
    <x v="0"/>
  </r>
  <r>
    <x v="3"/>
    <n v="76490"/>
    <x v="0"/>
  </r>
  <r>
    <x v="3"/>
    <n v="76493"/>
    <x v="0"/>
  </r>
  <r>
    <x v="3"/>
    <n v="76495"/>
    <x v="0"/>
  </r>
  <r>
    <x v="3"/>
    <n v="76497"/>
    <x v="0"/>
  </r>
  <r>
    <x v="3"/>
    <n v="76501"/>
    <x v="0"/>
  </r>
  <r>
    <x v="3"/>
    <n v="76506"/>
    <x v="0"/>
  </r>
  <r>
    <x v="4"/>
    <n v="76507"/>
    <x v="0"/>
  </r>
  <r>
    <x v="4"/>
    <n v="76511"/>
    <x v="0"/>
  </r>
  <r>
    <x v="4"/>
    <n v="76514"/>
    <x v="0"/>
  </r>
  <r>
    <x v="4"/>
    <n v="76518"/>
    <x v="0"/>
  </r>
  <r>
    <x v="4"/>
    <n v="76521"/>
    <x v="0"/>
  </r>
  <r>
    <x v="4"/>
    <n v="76524"/>
    <x v="0"/>
  </r>
  <r>
    <x v="4"/>
    <n v="76526"/>
    <x v="0"/>
  </r>
  <r>
    <x v="4"/>
    <n v="76531"/>
    <x v="0"/>
  </r>
  <r>
    <x v="4"/>
    <n v="76533"/>
    <x v="0"/>
  </r>
  <r>
    <x v="4"/>
    <n v="76537"/>
    <x v="0"/>
  </r>
  <r>
    <x v="4"/>
    <n v="76539"/>
    <x v="0"/>
  </r>
  <r>
    <x v="4"/>
    <n v="76540"/>
    <x v="0"/>
  </r>
  <r>
    <x v="4"/>
    <n v="76543"/>
    <x v="0"/>
  </r>
  <r>
    <x v="4"/>
    <n v="76544"/>
    <x v="0"/>
  </r>
  <r>
    <x v="4"/>
    <n v="76548"/>
    <x v="0"/>
  </r>
  <r>
    <x v="4"/>
    <n v="76551"/>
    <x v="0"/>
  </r>
  <r>
    <x v="4"/>
    <n v="76553"/>
    <x v="0"/>
  </r>
  <r>
    <x v="4"/>
    <n v="76554"/>
    <x v="0"/>
  </r>
  <r>
    <x v="5"/>
    <n v="76557"/>
    <x v="0"/>
  </r>
  <r>
    <x v="5"/>
    <n v="76560"/>
    <x v="0"/>
  </r>
  <r>
    <x v="5"/>
    <n v="76563"/>
    <x v="0"/>
  </r>
  <r>
    <x v="5"/>
    <n v="76567"/>
    <x v="0"/>
  </r>
  <r>
    <x v="5"/>
    <n v="76569"/>
    <x v="0"/>
  </r>
  <r>
    <x v="5"/>
    <n v="76572"/>
    <x v="0"/>
  </r>
  <r>
    <x v="5"/>
    <n v="76573"/>
    <x v="0"/>
  </r>
  <r>
    <x v="5"/>
    <n v="76576"/>
    <x v="0"/>
  </r>
  <r>
    <x v="5"/>
    <n v="76580"/>
    <x v="0"/>
  </r>
  <r>
    <x v="5"/>
    <n v="76583"/>
    <x v="0"/>
  </r>
  <r>
    <x v="5"/>
    <n v="76586"/>
    <x v="0"/>
  </r>
  <r>
    <x v="5"/>
    <n v="76590"/>
    <x v="0"/>
  </r>
  <r>
    <x v="5"/>
    <n v="76592"/>
    <x v="0"/>
  </r>
  <r>
    <x v="5"/>
    <n v="76595"/>
    <x v="0"/>
  </r>
  <r>
    <x v="6"/>
    <n v="76596"/>
    <x v="0"/>
  </r>
  <r>
    <x v="6"/>
    <n v="76600"/>
    <x v="0"/>
  </r>
  <r>
    <x v="6"/>
    <n v="76604"/>
    <x v="0"/>
  </r>
  <r>
    <x v="6"/>
    <n v="76605"/>
    <x v="0"/>
  </r>
  <r>
    <x v="6"/>
    <n v="76610"/>
    <x v="0"/>
  </r>
  <r>
    <x v="6"/>
    <n v="76612"/>
    <x v="0"/>
  </r>
  <r>
    <x v="6"/>
    <n v="76613"/>
    <x v="0"/>
  </r>
  <r>
    <x v="6"/>
    <n v="76615"/>
    <x v="0"/>
  </r>
  <r>
    <x v="6"/>
    <n v="76617"/>
    <x v="0"/>
  </r>
  <r>
    <x v="6"/>
    <n v="76619"/>
    <x v="0"/>
  </r>
  <r>
    <x v="6"/>
    <n v="76624"/>
    <x v="0"/>
  </r>
  <r>
    <x v="6"/>
    <n v="76629"/>
    <x v="0"/>
  </r>
  <r>
    <x v="6"/>
    <n v="76630"/>
    <x v="0"/>
  </r>
  <r>
    <x v="6"/>
    <n v="76633"/>
    <x v="0"/>
  </r>
  <r>
    <x v="6"/>
    <n v="76638"/>
    <x v="0"/>
  </r>
  <r>
    <x v="6"/>
    <n v="76642"/>
    <x v="0"/>
  </r>
  <r>
    <x v="6"/>
    <n v="76647"/>
    <x v="0"/>
  </r>
  <r>
    <x v="6"/>
    <n v="76650"/>
    <x v="0"/>
  </r>
  <r>
    <x v="6"/>
    <n v="76651"/>
    <x v="0"/>
  </r>
  <r>
    <x v="6"/>
    <n v="76652"/>
    <x v="0"/>
  </r>
  <r>
    <x v="6"/>
    <n v="76654"/>
    <x v="0"/>
  </r>
  <r>
    <x v="6"/>
    <n v="76657"/>
    <x v="0"/>
  </r>
  <r>
    <x v="6"/>
    <n v="76658"/>
    <x v="0"/>
  </r>
  <r>
    <x v="6"/>
    <n v="76659"/>
    <x v="0"/>
  </r>
  <r>
    <x v="6"/>
    <n v="76663"/>
    <x v="0"/>
  </r>
  <r>
    <x v="6"/>
    <n v="76664"/>
    <x v="0"/>
  </r>
  <r>
    <x v="6"/>
    <n v="76666"/>
    <x v="0"/>
  </r>
  <r>
    <x v="6"/>
    <n v="76670"/>
    <x v="0"/>
  </r>
  <r>
    <x v="6"/>
    <n v="76671"/>
    <x v="0"/>
  </r>
  <r>
    <x v="7"/>
    <n v="76673"/>
    <x v="0"/>
  </r>
  <r>
    <x v="7"/>
    <n v="76676"/>
    <x v="0"/>
  </r>
  <r>
    <x v="7"/>
    <n v="76678"/>
    <x v="0"/>
  </r>
  <r>
    <x v="7"/>
    <n v="76682"/>
    <x v="0"/>
  </r>
  <r>
    <x v="7"/>
    <n v="76684"/>
    <x v="0"/>
  </r>
  <r>
    <x v="7"/>
    <n v="76686"/>
    <x v="0"/>
  </r>
  <r>
    <x v="7"/>
    <n v="76690"/>
    <x v="0"/>
  </r>
  <r>
    <x v="7"/>
    <n v="76694"/>
    <x v="0"/>
  </r>
  <r>
    <x v="7"/>
    <n v="76699"/>
    <x v="0"/>
  </r>
  <r>
    <x v="7"/>
    <n v="76700"/>
    <x v="0"/>
  </r>
  <r>
    <x v="7"/>
    <n v="76702"/>
    <x v="0"/>
  </r>
  <r>
    <x v="7"/>
    <n v="76706"/>
    <x v="0"/>
  </r>
  <r>
    <x v="7"/>
    <n v="76711"/>
    <x v="0"/>
  </r>
  <r>
    <x v="7"/>
    <n v="76715"/>
    <x v="0"/>
  </r>
  <r>
    <x v="7"/>
    <n v="76717"/>
    <x v="0"/>
  </r>
  <r>
    <x v="7"/>
    <n v="76720"/>
    <x v="0"/>
  </r>
  <r>
    <x v="7"/>
    <n v="76725"/>
    <x v="0"/>
  </r>
  <r>
    <x v="7"/>
    <n v="76726"/>
    <x v="0"/>
  </r>
  <r>
    <x v="7"/>
    <n v="76729"/>
    <x v="0"/>
  </r>
  <r>
    <x v="7"/>
    <n v="76731"/>
    <x v="0"/>
  </r>
  <r>
    <x v="7"/>
    <n v="76734"/>
    <x v="0"/>
  </r>
  <r>
    <x v="7"/>
    <n v="76738"/>
    <x v="0"/>
  </r>
  <r>
    <x v="7"/>
    <n v="76742"/>
    <x v="0"/>
  </r>
  <r>
    <x v="7"/>
    <n v="76747"/>
    <x v="0"/>
  </r>
  <r>
    <x v="7"/>
    <n v="76749"/>
    <x v="0"/>
  </r>
  <r>
    <x v="7"/>
    <n v="76751"/>
    <x v="0"/>
  </r>
  <r>
    <x v="8"/>
    <n v="76755"/>
    <x v="0"/>
  </r>
  <r>
    <x v="8"/>
    <n v="76758"/>
    <x v="0"/>
  </r>
  <r>
    <x v="8"/>
    <n v="76761"/>
    <x v="0"/>
  </r>
  <r>
    <x v="8"/>
    <n v="76765"/>
    <x v="0"/>
  </r>
  <r>
    <x v="8"/>
    <n v="76769"/>
    <x v="0"/>
  </r>
  <r>
    <x v="8"/>
    <n v="76773"/>
    <x v="0"/>
  </r>
  <r>
    <x v="8"/>
    <n v="76774"/>
    <x v="0"/>
  </r>
  <r>
    <x v="8"/>
    <n v="76778"/>
    <x v="0"/>
  </r>
  <r>
    <x v="8"/>
    <n v="76782"/>
    <x v="0"/>
  </r>
  <r>
    <x v="8"/>
    <n v="76785"/>
    <x v="0"/>
  </r>
  <r>
    <x v="8"/>
    <n v="76789"/>
    <x v="0"/>
  </r>
  <r>
    <x v="8"/>
    <n v="76794"/>
    <x v="0"/>
  </r>
  <r>
    <x v="8"/>
    <n v="76796"/>
    <x v="0"/>
  </r>
  <r>
    <x v="8"/>
    <n v="76797"/>
    <x v="0"/>
  </r>
  <r>
    <x v="8"/>
    <n v="76799"/>
    <x v="0"/>
  </r>
  <r>
    <x v="8"/>
    <n v="76801"/>
    <x v="0"/>
  </r>
  <r>
    <x v="8"/>
    <n v="76802"/>
    <x v="0"/>
  </r>
  <r>
    <x v="8"/>
    <n v="76803"/>
    <x v="0"/>
  </r>
  <r>
    <x v="8"/>
    <n v="76806"/>
    <x v="0"/>
  </r>
  <r>
    <x v="8"/>
    <n v="76811"/>
    <x v="0"/>
  </r>
  <r>
    <x v="8"/>
    <n v="76812"/>
    <x v="0"/>
  </r>
  <r>
    <x v="8"/>
    <n v="76817"/>
    <x v="0"/>
  </r>
  <r>
    <x v="8"/>
    <n v="76819"/>
    <x v="0"/>
  </r>
  <r>
    <x v="8"/>
    <n v="76820"/>
    <x v="0"/>
  </r>
  <r>
    <x v="8"/>
    <n v="76824"/>
    <x v="0"/>
  </r>
  <r>
    <x v="8"/>
    <n v="76827"/>
    <x v="0"/>
  </r>
  <r>
    <x v="8"/>
    <n v="76831"/>
    <x v="0"/>
  </r>
  <r>
    <x v="8"/>
    <n v="76834"/>
    <x v="0"/>
  </r>
  <r>
    <x v="8"/>
    <n v="76838"/>
    <x v="0"/>
  </r>
  <r>
    <x v="8"/>
    <n v="76843"/>
    <x v="0"/>
  </r>
  <r>
    <x v="9"/>
    <n v="76846"/>
    <x v="0"/>
  </r>
  <r>
    <x v="9"/>
    <n v="76849"/>
    <x v="0"/>
  </r>
  <r>
    <x v="9"/>
    <n v="76854"/>
    <x v="0"/>
  </r>
  <r>
    <x v="9"/>
    <n v="76858"/>
    <x v="0"/>
  </r>
  <r>
    <x v="9"/>
    <n v="76862"/>
    <x v="0"/>
  </r>
  <r>
    <x v="9"/>
    <n v="76865"/>
    <x v="0"/>
  </r>
  <r>
    <x v="9"/>
    <n v="76866"/>
    <x v="0"/>
  </r>
  <r>
    <x v="9"/>
    <n v="76870"/>
    <x v="0"/>
  </r>
  <r>
    <x v="9"/>
    <n v="76871"/>
    <x v="0"/>
  </r>
  <r>
    <x v="9"/>
    <n v="76873"/>
    <x v="0"/>
  </r>
  <r>
    <x v="9"/>
    <n v="76875"/>
    <x v="0"/>
  </r>
  <r>
    <x v="9"/>
    <n v="76879"/>
    <x v="0"/>
  </r>
  <r>
    <x v="9"/>
    <n v="76883"/>
    <x v="0"/>
  </r>
  <r>
    <x v="9"/>
    <n v="76886"/>
    <x v="0"/>
  </r>
  <r>
    <x v="9"/>
    <n v="76887"/>
    <x v="0"/>
  </r>
  <r>
    <x v="9"/>
    <n v="76889"/>
    <x v="0"/>
  </r>
  <r>
    <x v="9"/>
    <n v="76894"/>
    <x v="0"/>
  </r>
  <r>
    <x v="9"/>
    <n v="76895"/>
    <x v="0"/>
  </r>
  <r>
    <x v="9"/>
    <n v="76897"/>
    <x v="0"/>
  </r>
  <r>
    <x v="9"/>
    <n v="76901"/>
    <x v="0"/>
  </r>
  <r>
    <x v="9"/>
    <n v="76905"/>
    <x v="0"/>
  </r>
  <r>
    <x v="9"/>
    <n v="76909"/>
    <x v="0"/>
  </r>
  <r>
    <x v="9"/>
    <n v="76911"/>
    <x v="0"/>
  </r>
  <r>
    <x v="9"/>
    <n v="76914"/>
    <x v="0"/>
  </r>
  <r>
    <x v="9"/>
    <n v="76916"/>
    <x v="0"/>
  </r>
  <r>
    <x v="9"/>
    <n v="76919"/>
    <x v="0"/>
  </r>
  <r>
    <x v="9"/>
    <n v="76921"/>
    <x v="0"/>
  </r>
  <r>
    <x v="9"/>
    <n v="76922"/>
    <x v="0"/>
  </r>
  <r>
    <x v="10"/>
    <n v="76927"/>
    <x v="0"/>
  </r>
  <r>
    <x v="10"/>
    <n v="76928"/>
    <x v="0"/>
  </r>
  <r>
    <x v="10"/>
    <n v="76933"/>
    <x v="0"/>
  </r>
  <r>
    <x v="10"/>
    <n v="76937"/>
    <x v="0"/>
  </r>
  <r>
    <x v="10"/>
    <n v="76938"/>
    <x v="0"/>
  </r>
  <r>
    <x v="10"/>
    <n v="76942"/>
    <x v="0"/>
  </r>
  <r>
    <x v="10"/>
    <n v="76945"/>
    <x v="0"/>
  </r>
  <r>
    <x v="10"/>
    <n v="76950"/>
    <x v="0"/>
  </r>
  <r>
    <x v="10"/>
    <n v="76951"/>
    <x v="0"/>
  </r>
  <r>
    <x v="10"/>
    <n v="76953"/>
    <x v="0"/>
  </r>
  <r>
    <x v="10"/>
    <n v="76956"/>
    <x v="0"/>
  </r>
  <r>
    <x v="10"/>
    <n v="76960"/>
    <x v="0"/>
  </r>
  <r>
    <x v="10"/>
    <n v="76965"/>
    <x v="0"/>
  </r>
  <r>
    <x v="10"/>
    <n v="76967"/>
    <x v="0"/>
  </r>
  <r>
    <x v="10"/>
    <n v="76970"/>
    <x v="0"/>
  </r>
  <r>
    <x v="10"/>
    <n v="76974"/>
    <x v="0"/>
  </r>
  <r>
    <x v="10"/>
    <n v="76977"/>
    <x v="0"/>
  </r>
  <r>
    <x v="10"/>
    <n v="76982"/>
    <x v="0"/>
  </r>
  <r>
    <x v="10"/>
    <n v="76987"/>
    <x v="0"/>
  </r>
  <r>
    <x v="10"/>
    <n v="76988"/>
    <x v="0"/>
  </r>
  <r>
    <x v="10"/>
    <n v="76989"/>
    <x v="0"/>
  </r>
  <r>
    <x v="10"/>
    <n v="76992"/>
    <x v="0"/>
  </r>
  <r>
    <x v="10"/>
    <n v="76995"/>
    <x v="0"/>
  </r>
  <r>
    <x v="10"/>
    <n v="76999"/>
    <x v="0"/>
  </r>
  <r>
    <x v="10"/>
    <n v="77003"/>
    <x v="0"/>
  </r>
  <r>
    <x v="10"/>
    <n v="77007"/>
    <x v="0"/>
  </r>
  <r>
    <x v="10"/>
    <n v="77008"/>
    <x v="0"/>
  </r>
  <r>
    <x v="10"/>
    <n v="77013"/>
    <x v="0"/>
  </r>
  <r>
    <x v="11"/>
    <n v="77015"/>
    <x v="0"/>
  </r>
  <r>
    <x v="11"/>
    <n v="77018"/>
    <x v="0"/>
  </r>
  <r>
    <x v="11"/>
    <n v="77023"/>
    <x v="0"/>
  </r>
  <r>
    <x v="11"/>
    <n v="77027"/>
    <x v="0"/>
  </r>
  <r>
    <x v="11"/>
    <n v="77032"/>
    <x v="0"/>
  </r>
  <r>
    <x v="11"/>
    <n v="77033"/>
    <x v="0"/>
  </r>
  <r>
    <x v="11"/>
    <n v="77038"/>
    <x v="0"/>
  </r>
  <r>
    <x v="11"/>
    <n v="77042"/>
    <x v="0"/>
  </r>
  <r>
    <x v="11"/>
    <n v="77045"/>
    <x v="0"/>
  </r>
  <r>
    <x v="11"/>
    <n v="77048"/>
    <x v="0"/>
  </r>
  <r>
    <x v="11"/>
    <n v="77053"/>
    <x v="0"/>
  </r>
  <r>
    <x v="11"/>
    <n v="77057"/>
    <x v="0"/>
  </r>
  <r>
    <x v="11"/>
    <n v="77059"/>
    <x v="0"/>
  </r>
  <r>
    <x v="11"/>
    <n v="77062"/>
    <x v="0"/>
  </r>
  <r>
    <x v="11"/>
    <n v="77067"/>
    <x v="0"/>
  </r>
  <r>
    <x v="11"/>
    <n v="77068"/>
    <x v="0"/>
  </r>
  <r>
    <x v="11"/>
    <n v="77069"/>
    <x v="0"/>
  </r>
  <r>
    <x v="11"/>
    <n v="77073"/>
    <x v="0"/>
  </r>
  <r>
    <x v="11"/>
    <n v="77077"/>
    <x v="0"/>
  </r>
  <r>
    <x v="11"/>
    <n v="77078"/>
    <x v="0"/>
  </r>
  <r>
    <x v="11"/>
    <n v="77081"/>
    <x v="0"/>
  </r>
  <r>
    <x v="11"/>
    <n v="77086"/>
    <x v="0"/>
  </r>
  <r>
    <x v="11"/>
    <n v="77089"/>
    <x v="0"/>
  </r>
  <r>
    <x v="11"/>
    <n v="77092"/>
    <x v="0"/>
  </r>
  <r>
    <x v="11"/>
    <n v="77097"/>
    <x v="0"/>
  </r>
  <r>
    <x v="11"/>
    <n v="77100"/>
    <x v="0"/>
  </r>
  <r>
    <x v="11"/>
    <n v="77102"/>
    <x v="0"/>
  </r>
  <r>
    <x v="11"/>
    <n v="77104"/>
    <x v="0"/>
  </r>
  <r>
    <x v="11"/>
    <n v="77106"/>
    <x v="0"/>
  </r>
  <r>
    <x v="11"/>
    <n v="77108"/>
    <x v="0"/>
  </r>
  <r>
    <x v="11"/>
    <n v="77111"/>
    <x v="0"/>
  </r>
  <r>
    <x v="11"/>
    <n v="77116"/>
    <x v="0"/>
  </r>
  <r>
    <x v="11"/>
    <n v="77117"/>
    <x v="0"/>
  </r>
  <r>
    <x v="11"/>
    <n v="77121"/>
    <x v="0"/>
  </r>
  <r>
    <x v="11"/>
    <n v="77125"/>
    <x v="0"/>
  </r>
  <r>
    <x v="11"/>
    <n v="77129"/>
    <x v="0"/>
  </r>
  <r>
    <x v="11"/>
    <n v="77134"/>
    <x v="0"/>
  </r>
  <r>
    <x v="11"/>
    <n v="77135"/>
    <x v="0"/>
  </r>
  <r>
    <x v="12"/>
    <n v="77139"/>
    <x v="0"/>
  </r>
  <r>
    <x v="12"/>
    <n v="77141"/>
    <x v="0"/>
  </r>
  <r>
    <x v="12"/>
    <n v="77145"/>
    <x v="0"/>
  </r>
  <r>
    <x v="12"/>
    <n v="77146"/>
    <x v="0"/>
  </r>
  <r>
    <x v="12"/>
    <n v="77149"/>
    <x v="0"/>
  </r>
  <r>
    <x v="12"/>
    <n v="77150"/>
    <x v="0"/>
  </r>
  <r>
    <x v="12"/>
    <n v="77152"/>
    <x v="0"/>
  </r>
  <r>
    <x v="12"/>
    <n v="77154"/>
    <x v="0"/>
  </r>
  <r>
    <x v="12"/>
    <n v="77156"/>
    <x v="0"/>
  </r>
  <r>
    <x v="12"/>
    <n v="77157"/>
    <x v="0"/>
  </r>
  <r>
    <x v="12"/>
    <n v="77158"/>
    <x v="0"/>
  </r>
  <r>
    <x v="12"/>
    <n v="77160"/>
    <x v="0"/>
  </r>
  <r>
    <x v="12"/>
    <n v="77163"/>
    <x v="0"/>
  </r>
  <r>
    <x v="12"/>
    <n v="77167"/>
    <x v="0"/>
  </r>
  <r>
    <x v="12"/>
    <n v="77168"/>
    <x v="0"/>
  </r>
  <r>
    <x v="12"/>
    <n v="77172"/>
    <x v="0"/>
  </r>
  <r>
    <x v="12"/>
    <n v="77174"/>
    <x v="0"/>
  </r>
  <r>
    <x v="12"/>
    <n v="77175"/>
    <x v="0"/>
  </r>
  <r>
    <x v="12"/>
    <n v="77179"/>
    <x v="0"/>
  </r>
  <r>
    <x v="12"/>
    <n v="77184"/>
    <x v="0"/>
  </r>
  <r>
    <x v="12"/>
    <n v="77185"/>
    <x v="0"/>
  </r>
  <r>
    <x v="12"/>
    <n v="77188"/>
    <x v="0"/>
  </r>
  <r>
    <x v="12"/>
    <n v="77190"/>
    <x v="0"/>
  </r>
  <r>
    <x v="12"/>
    <n v="77191"/>
    <x v="0"/>
  </r>
  <r>
    <x v="12"/>
    <n v="77196"/>
    <x v="0"/>
  </r>
  <r>
    <x v="12"/>
    <n v="77198"/>
    <x v="0"/>
  </r>
  <r>
    <x v="12"/>
    <n v="77199"/>
    <x v="0"/>
  </r>
  <r>
    <x v="12"/>
    <n v="77204"/>
    <x v="0"/>
  </r>
  <r>
    <x v="12"/>
    <n v="77205"/>
    <x v="0"/>
  </r>
  <r>
    <x v="12"/>
    <n v="77208"/>
    <x v="0"/>
  </r>
  <r>
    <x v="12"/>
    <n v="77213"/>
    <x v="0"/>
  </r>
  <r>
    <x v="12"/>
    <n v="77216"/>
    <x v="0"/>
  </r>
  <r>
    <x v="12"/>
    <n v="77220"/>
    <x v="0"/>
  </r>
  <r>
    <x v="12"/>
    <n v="77224"/>
    <x v="0"/>
  </r>
  <r>
    <x v="12"/>
    <n v="77227"/>
    <x v="0"/>
  </r>
  <r>
    <x v="12"/>
    <n v="77232"/>
    <x v="0"/>
  </r>
  <r>
    <x v="12"/>
    <n v="77233"/>
    <x v="0"/>
  </r>
  <r>
    <x v="12"/>
    <n v="77237"/>
    <x v="0"/>
  </r>
  <r>
    <x v="12"/>
    <n v="77241"/>
    <x v="0"/>
  </r>
  <r>
    <x v="12"/>
    <n v="77244"/>
    <x v="0"/>
  </r>
  <r>
    <x v="12"/>
    <n v="77249"/>
    <x v="0"/>
  </r>
  <r>
    <x v="12"/>
    <n v="77250"/>
    <x v="0"/>
  </r>
  <r>
    <x v="12"/>
    <n v="77251"/>
    <x v="0"/>
  </r>
  <r>
    <x v="12"/>
    <n v="77252"/>
    <x v="0"/>
  </r>
  <r>
    <x v="12"/>
    <n v="77255"/>
    <x v="0"/>
  </r>
  <r>
    <x v="12"/>
    <n v="77257"/>
    <x v="0"/>
  </r>
  <r>
    <x v="12"/>
    <n v="77260"/>
    <x v="0"/>
  </r>
  <r>
    <x v="12"/>
    <n v="77264"/>
    <x v="0"/>
  </r>
  <r>
    <x v="12"/>
    <n v="77266"/>
    <x v="0"/>
  </r>
  <r>
    <x v="12"/>
    <n v="77268"/>
    <x v="0"/>
  </r>
  <r>
    <x v="12"/>
    <n v="77269"/>
    <x v="0"/>
  </r>
  <r>
    <x v="12"/>
    <n v="77272"/>
    <x v="0"/>
  </r>
  <r>
    <x v="12"/>
    <n v="77274"/>
    <x v="0"/>
  </r>
  <r>
    <x v="12"/>
    <n v="77277"/>
    <x v="0"/>
  </r>
  <r>
    <x v="13"/>
    <n v="77280"/>
    <x v="0"/>
  </r>
  <r>
    <x v="13"/>
    <n v="77284"/>
    <x v="0"/>
  </r>
  <r>
    <x v="13"/>
    <n v="77288"/>
    <x v="0"/>
  </r>
  <r>
    <x v="13"/>
    <n v="77293"/>
    <x v="0"/>
  </r>
  <r>
    <x v="13"/>
    <n v="77294"/>
    <x v="0"/>
  </r>
  <r>
    <x v="13"/>
    <n v="77297"/>
    <x v="0"/>
  </r>
  <r>
    <x v="13"/>
    <n v="77300"/>
    <x v="0"/>
  </r>
  <r>
    <x v="13"/>
    <n v="77301"/>
    <x v="0"/>
  </r>
  <r>
    <x v="13"/>
    <n v="77302"/>
    <x v="0"/>
  </r>
  <r>
    <x v="13"/>
    <n v="77306"/>
    <x v="0"/>
  </r>
  <r>
    <x v="13"/>
    <n v="77311"/>
    <x v="0"/>
  </r>
  <r>
    <x v="13"/>
    <n v="77313"/>
    <x v="0"/>
  </r>
  <r>
    <x v="13"/>
    <n v="77316"/>
    <x v="0"/>
  </r>
  <r>
    <x v="13"/>
    <n v="77321"/>
    <x v="0"/>
  </r>
  <r>
    <x v="13"/>
    <n v="77322"/>
    <x v="0"/>
  </r>
  <r>
    <x v="13"/>
    <n v="77324"/>
    <x v="0"/>
  </r>
  <r>
    <x v="13"/>
    <n v="77327"/>
    <x v="0"/>
  </r>
  <r>
    <x v="13"/>
    <n v="77331"/>
    <x v="0"/>
  </r>
  <r>
    <x v="13"/>
    <n v="77335"/>
    <x v="0"/>
  </r>
  <r>
    <x v="13"/>
    <n v="77340"/>
    <x v="0"/>
  </r>
  <r>
    <x v="13"/>
    <n v="77345"/>
    <x v="0"/>
  </r>
  <r>
    <x v="13"/>
    <n v="77347"/>
    <x v="0"/>
  </r>
  <r>
    <x v="13"/>
    <n v="77349"/>
    <x v="0"/>
  </r>
  <r>
    <x v="13"/>
    <n v="77354"/>
    <x v="0"/>
  </r>
  <r>
    <x v="13"/>
    <n v="77359"/>
    <x v="0"/>
  </r>
  <r>
    <x v="13"/>
    <n v="77363"/>
    <x v="0"/>
  </r>
  <r>
    <x v="13"/>
    <n v="77368"/>
    <x v="0"/>
  </r>
  <r>
    <x v="13"/>
    <n v="77373"/>
    <x v="0"/>
  </r>
  <r>
    <x v="13"/>
    <n v="77376"/>
    <x v="0"/>
  </r>
  <r>
    <x v="13"/>
    <n v="77380"/>
    <x v="0"/>
  </r>
  <r>
    <x v="13"/>
    <n v="77385"/>
    <x v="0"/>
  </r>
  <r>
    <x v="13"/>
    <n v="77389"/>
    <x v="0"/>
  </r>
  <r>
    <x v="13"/>
    <n v="77391"/>
    <x v="0"/>
  </r>
  <r>
    <x v="13"/>
    <n v="77394"/>
    <x v="0"/>
  </r>
  <r>
    <x v="13"/>
    <n v="77399"/>
    <x v="0"/>
  </r>
  <r>
    <x v="13"/>
    <n v="77404"/>
    <x v="0"/>
  </r>
  <r>
    <x v="13"/>
    <n v="77408"/>
    <x v="0"/>
  </r>
  <r>
    <x v="13"/>
    <n v="77409"/>
    <x v="0"/>
  </r>
  <r>
    <x v="13"/>
    <n v="77411"/>
    <x v="0"/>
  </r>
  <r>
    <x v="13"/>
    <n v="77416"/>
    <x v="0"/>
  </r>
  <r>
    <x v="13"/>
    <n v="77418"/>
    <x v="0"/>
  </r>
  <r>
    <x v="13"/>
    <n v="77420"/>
    <x v="0"/>
  </r>
  <r>
    <x v="13"/>
    <n v="77422"/>
    <x v="0"/>
  </r>
  <r>
    <x v="13"/>
    <n v="77427"/>
    <x v="0"/>
  </r>
  <r>
    <x v="13"/>
    <n v="77428"/>
    <x v="0"/>
  </r>
  <r>
    <x v="13"/>
    <n v="77430"/>
    <x v="0"/>
  </r>
  <r>
    <x v="13"/>
    <n v="77431"/>
    <x v="0"/>
  </r>
  <r>
    <x v="13"/>
    <n v="77432"/>
    <x v="0"/>
  </r>
  <r>
    <x v="13"/>
    <n v="77434"/>
    <x v="0"/>
  </r>
  <r>
    <x v="13"/>
    <n v="77439"/>
    <x v="0"/>
  </r>
  <r>
    <x v="13"/>
    <n v="77442"/>
    <x v="0"/>
  </r>
  <r>
    <x v="13"/>
    <n v="77446"/>
    <x v="0"/>
  </r>
  <r>
    <x v="13"/>
    <n v="77450"/>
    <x v="0"/>
  </r>
  <r>
    <x v="13"/>
    <n v="77454"/>
    <x v="0"/>
  </r>
  <r>
    <x v="13"/>
    <n v="77459"/>
    <x v="0"/>
  </r>
  <r>
    <x v="13"/>
    <n v="77463"/>
    <x v="0"/>
  </r>
  <r>
    <x v="13"/>
    <n v="77466"/>
    <x v="0"/>
  </r>
  <r>
    <x v="13"/>
    <n v="77468"/>
    <x v="0"/>
  </r>
  <r>
    <x v="13"/>
    <n v="77470"/>
    <x v="0"/>
  </r>
  <r>
    <x v="13"/>
    <n v="77472"/>
    <x v="0"/>
  </r>
  <r>
    <x v="13"/>
    <n v="77475"/>
    <x v="0"/>
  </r>
  <r>
    <x v="13"/>
    <n v="77478"/>
    <x v="0"/>
  </r>
  <r>
    <x v="13"/>
    <n v="77483"/>
    <x v="0"/>
  </r>
  <r>
    <x v="13"/>
    <n v="77484"/>
    <x v="0"/>
  </r>
  <r>
    <x v="13"/>
    <n v="77487"/>
    <x v="0"/>
  </r>
  <r>
    <x v="13"/>
    <n v="77491"/>
    <x v="0"/>
  </r>
  <r>
    <x v="13"/>
    <n v="77492"/>
    <x v="0"/>
  </r>
  <r>
    <x v="13"/>
    <n v="77494"/>
    <x v="0"/>
  </r>
  <r>
    <x v="13"/>
    <n v="77499"/>
    <x v="0"/>
  </r>
  <r>
    <x v="13"/>
    <n v="77504"/>
    <x v="0"/>
  </r>
  <r>
    <x v="13"/>
    <n v="77506"/>
    <x v="0"/>
  </r>
  <r>
    <x v="13"/>
    <n v="77508"/>
    <x v="0"/>
  </r>
  <r>
    <x v="14"/>
    <n v="77510"/>
    <x v="0"/>
  </r>
  <r>
    <x v="14"/>
    <n v="77514"/>
    <x v="0"/>
  </r>
  <r>
    <x v="14"/>
    <n v="77516"/>
    <x v="0"/>
  </r>
  <r>
    <x v="14"/>
    <n v="77520"/>
    <x v="0"/>
  </r>
  <r>
    <x v="14"/>
    <n v="77522"/>
    <x v="0"/>
  </r>
  <r>
    <x v="14"/>
    <n v="77523"/>
    <x v="0"/>
  </r>
  <r>
    <x v="14"/>
    <n v="77528"/>
    <x v="0"/>
  </r>
  <r>
    <x v="14"/>
    <n v="77530"/>
    <x v="0"/>
  </r>
  <r>
    <x v="14"/>
    <n v="77535"/>
    <x v="0"/>
  </r>
  <r>
    <x v="14"/>
    <n v="77536"/>
    <x v="0"/>
  </r>
  <r>
    <x v="14"/>
    <n v="77539"/>
    <x v="0"/>
  </r>
  <r>
    <x v="14"/>
    <n v="77543"/>
    <x v="0"/>
  </r>
  <r>
    <x v="14"/>
    <n v="77545"/>
    <x v="0"/>
  </r>
  <r>
    <x v="14"/>
    <n v="77546"/>
    <x v="0"/>
  </r>
  <r>
    <x v="14"/>
    <n v="77551"/>
    <x v="0"/>
  </r>
  <r>
    <x v="14"/>
    <n v="77555"/>
    <x v="0"/>
  </r>
  <r>
    <x v="14"/>
    <n v="77556"/>
    <x v="0"/>
  </r>
  <r>
    <x v="14"/>
    <n v="77559"/>
    <x v="0"/>
  </r>
  <r>
    <x v="14"/>
    <n v="77563"/>
    <x v="0"/>
  </r>
  <r>
    <x v="14"/>
    <n v="77568"/>
    <x v="0"/>
  </r>
  <r>
    <x v="14"/>
    <n v="77573"/>
    <x v="0"/>
  </r>
  <r>
    <x v="14"/>
    <n v="77578"/>
    <x v="0"/>
  </r>
  <r>
    <x v="14"/>
    <n v="77583"/>
    <x v="0"/>
  </r>
  <r>
    <x v="14"/>
    <n v="77585"/>
    <x v="0"/>
  </r>
  <r>
    <x v="14"/>
    <n v="77588"/>
    <x v="0"/>
  </r>
  <r>
    <x v="14"/>
    <n v="77591"/>
    <x v="0"/>
  </r>
  <r>
    <x v="14"/>
    <n v="77592"/>
    <x v="0"/>
  </r>
  <r>
    <x v="14"/>
    <n v="77594"/>
    <x v="0"/>
  </r>
  <r>
    <x v="14"/>
    <n v="77599"/>
    <x v="0"/>
  </r>
  <r>
    <x v="14"/>
    <n v="77604"/>
    <x v="0"/>
  </r>
  <r>
    <x v="14"/>
    <n v="77609"/>
    <x v="0"/>
  </r>
  <r>
    <x v="14"/>
    <n v="77614"/>
    <x v="0"/>
  </r>
  <r>
    <x v="14"/>
    <n v="77615"/>
    <x v="0"/>
  </r>
  <r>
    <x v="14"/>
    <n v="77618"/>
    <x v="0"/>
  </r>
  <r>
    <x v="14"/>
    <n v="77620"/>
    <x v="0"/>
  </r>
  <r>
    <x v="14"/>
    <n v="77624"/>
    <x v="0"/>
  </r>
  <r>
    <x v="14"/>
    <n v="77628"/>
    <x v="0"/>
  </r>
  <r>
    <x v="14"/>
    <n v="77633"/>
    <x v="0"/>
  </r>
  <r>
    <x v="14"/>
    <n v="77634"/>
    <x v="0"/>
  </r>
  <r>
    <x v="14"/>
    <n v="77635"/>
    <x v="0"/>
  </r>
  <r>
    <x v="14"/>
    <n v="77640"/>
    <x v="0"/>
  </r>
  <r>
    <x v="14"/>
    <n v="77644"/>
    <x v="0"/>
  </r>
  <r>
    <x v="14"/>
    <n v="77646"/>
    <x v="0"/>
  </r>
  <r>
    <x v="14"/>
    <n v="77651"/>
    <x v="0"/>
  </r>
  <r>
    <x v="14"/>
    <n v="77652"/>
    <x v="0"/>
  </r>
  <r>
    <x v="14"/>
    <n v="77656"/>
    <x v="0"/>
  </r>
  <r>
    <x v="14"/>
    <n v="77661"/>
    <x v="0"/>
  </r>
  <r>
    <x v="14"/>
    <n v="77665"/>
    <x v="0"/>
  </r>
  <r>
    <x v="14"/>
    <n v="77669"/>
    <x v="0"/>
  </r>
  <r>
    <x v="14"/>
    <n v="77672"/>
    <x v="0"/>
  </r>
  <r>
    <x v="14"/>
    <n v="77675"/>
    <x v="0"/>
  </r>
  <r>
    <x v="14"/>
    <n v="77677"/>
    <x v="0"/>
  </r>
  <r>
    <x v="14"/>
    <n v="77679"/>
    <x v="0"/>
  </r>
  <r>
    <x v="14"/>
    <n v="77683"/>
    <x v="0"/>
  </r>
  <r>
    <x v="14"/>
    <n v="77688"/>
    <x v="0"/>
  </r>
  <r>
    <x v="14"/>
    <n v="77690"/>
    <x v="0"/>
  </r>
  <r>
    <x v="14"/>
    <n v="77693"/>
    <x v="0"/>
  </r>
  <r>
    <x v="14"/>
    <n v="77696"/>
    <x v="0"/>
  </r>
  <r>
    <x v="14"/>
    <n v="77699"/>
    <x v="0"/>
  </r>
  <r>
    <x v="14"/>
    <n v="77704"/>
    <x v="0"/>
  </r>
  <r>
    <x v="14"/>
    <n v="77706"/>
    <x v="0"/>
  </r>
  <r>
    <x v="14"/>
    <n v="77711"/>
    <x v="0"/>
  </r>
  <r>
    <x v="14"/>
    <n v="77715"/>
    <x v="0"/>
  </r>
  <r>
    <x v="14"/>
    <n v="77716"/>
    <x v="0"/>
  </r>
  <r>
    <x v="14"/>
    <n v="77717"/>
    <x v="0"/>
  </r>
  <r>
    <x v="14"/>
    <n v="77718"/>
    <x v="0"/>
  </r>
  <r>
    <x v="14"/>
    <n v="77720"/>
    <x v="0"/>
  </r>
  <r>
    <x v="14"/>
    <n v="77724"/>
    <x v="0"/>
  </r>
  <r>
    <x v="14"/>
    <n v="77725"/>
    <x v="0"/>
  </r>
  <r>
    <x v="14"/>
    <n v="77727"/>
    <x v="0"/>
  </r>
  <r>
    <x v="14"/>
    <n v="77730"/>
    <x v="0"/>
  </r>
  <r>
    <x v="14"/>
    <n v="77733"/>
    <x v="0"/>
  </r>
  <r>
    <x v="14"/>
    <n v="77737"/>
    <x v="0"/>
  </r>
  <r>
    <x v="14"/>
    <n v="77738"/>
    <x v="0"/>
  </r>
  <r>
    <x v="14"/>
    <n v="77743"/>
    <x v="0"/>
  </r>
  <r>
    <x v="15"/>
    <n v="77745"/>
    <x v="0"/>
  </r>
  <r>
    <x v="15"/>
    <n v="77748"/>
    <x v="0"/>
  </r>
  <r>
    <x v="15"/>
    <n v="77751"/>
    <x v="0"/>
  </r>
  <r>
    <x v="15"/>
    <n v="77753"/>
    <x v="0"/>
  </r>
  <r>
    <x v="15"/>
    <n v="77758"/>
    <x v="0"/>
  </r>
  <r>
    <x v="15"/>
    <n v="77762"/>
    <x v="0"/>
  </r>
  <r>
    <x v="15"/>
    <n v="77764"/>
    <x v="0"/>
  </r>
  <r>
    <x v="15"/>
    <n v="77769"/>
    <x v="0"/>
  </r>
  <r>
    <x v="15"/>
    <n v="77771"/>
    <x v="0"/>
  </r>
  <r>
    <x v="15"/>
    <n v="77775"/>
    <x v="0"/>
  </r>
  <r>
    <x v="15"/>
    <n v="77777"/>
    <x v="0"/>
  </r>
  <r>
    <x v="15"/>
    <n v="77782"/>
    <x v="0"/>
  </r>
  <r>
    <x v="15"/>
    <n v="77784"/>
    <x v="0"/>
  </r>
  <r>
    <x v="15"/>
    <n v="77787"/>
    <x v="0"/>
  </r>
  <r>
    <x v="15"/>
    <n v="77790"/>
    <x v="0"/>
  </r>
  <r>
    <x v="15"/>
    <n v="77795"/>
    <x v="0"/>
  </r>
  <r>
    <x v="15"/>
    <n v="77800"/>
    <x v="0"/>
  </r>
  <r>
    <x v="15"/>
    <n v="77803"/>
    <x v="0"/>
  </r>
  <r>
    <x v="15"/>
    <n v="77804"/>
    <x v="0"/>
  </r>
  <r>
    <x v="15"/>
    <n v="77809"/>
    <x v="0"/>
  </r>
  <r>
    <x v="15"/>
    <n v="77811"/>
    <x v="0"/>
  </r>
  <r>
    <x v="15"/>
    <n v="77814"/>
    <x v="0"/>
  </r>
  <r>
    <x v="15"/>
    <n v="77815"/>
    <x v="0"/>
  </r>
  <r>
    <x v="15"/>
    <n v="77819"/>
    <x v="0"/>
  </r>
  <r>
    <x v="15"/>
    <n v="77822"/>
    <x v="0"/>
  </r>
  <r>
    <x v="15"/>
    <n v="77826"/>
    <x v="0"/>
  </r>
  <r>
    <x v="15"/>
    <n v="77830"/>
    <x v="0"/>
  </r>
  <r>
    <x v="15"/>
    <n v="77831"/>
    <x v="0"/>
  </r>
  <r>
    <x v="15"/>
    <n v="77833"/>
    <x v="0"/>
  </r>
  <r>
    <x v="15"/>
    <n v="77834"/>
    <x v="0"/>
  </r>
  <r>
    <x v="15"/>
    <n v="77835"/>
    <x v="0"/>
  </r>
  <r>
    <x v="15"/>
    <n v="77837"/>
    <x v="0"/>
  </r>
  <r>
    <x v="15"/>
    <n v="77842"/>
    <x v="0"/>
  </r>
  <r>
    <x v="15"/>
    <n v="77847"/>
    <x v="0"/>
  </r>
  <r>
    <x v="15"/>
    <n v="77848"/>
    <x v="0"/>
  </r>
  <r>
    <x v="15"/>
    <n v="77853"/>
    <x v="0"/>
  </r>
  <r>
    <x v="15"/>
    <n v="77857"/>
    <x v="0"/>
  </r>
  <r>
    <x v="15"/>
    <n v="77862"/>
    <x v="0"/>
  </r>
  <r>
    <x v="15"/>
    <n v="77864"/>
    <x v="0"/>
  </r>
  <r>
    <x v="15"/>
    <n v="77865"/>
    <x v="0"/>
  </r>
  <r>
    <x v="15"/>
    <n v="77870"/>
    <x v="0"/>
  </r>
  <r>
    <x v="15"/>
    <n v="77873"/>
    <x v="0"/>
  </r>
  <r>
    <x v="15"/>
    <n v="77876"/>
    <x v="0"/>
  </r>
  <r>
    <x v="15"/>
    <n v="77877"/>
    <x v="0"/>
  </r>
  <r>
    <x v="15"/>
    <n v="77879"/>
    <x v="0"/>
  </r>
  <r>
    <x v="15"/>
    <n v="77880"/>
    <x v="0"/>
  </r>
  <r>
    <x v="15"/>
    <n v="77884"/>
    <x v="0"/>
  </r>
  <r>
    <x v="15"/>
    <n v="77887"/>
    <x v="0"/>
  </r>
  <r>
    <x v="15"/>
    <n v="77888"/>
    <x v="0"/>
  </r>
  <r>
    <x v="15"/>
    <n v="77893"/>
    <x v="0"/>
  </r>
  <r>
    <x v="15"/>
    <n v="77895"/>
    <x v="0"/>
  </r>
  <r>
    <x v="15"/>
    <n v="77900"/>
    <x v="0"/>
  </r>
  <r>
    <x v="15"/>
    <n v="77904"/>
    <x v="0"/>
  </r>
  <r>
    <x v="15"/>
    <n v="77906"/>
    <x v="0"/>
  </r>
  <r>
    <x v="15"/>
    <n v="77910"/>
    <x v="0"/>
  </r>
  <r>
    <x v="15"/>
    <n v="77911"/>
    <x v="0"/>
  </r>
  <r>
    <x v="15"/>
    <n v="77912"/>
    <x v="0"/>
  </r>
  <r>
    <x v="15"/>
    <n v="77916"/>
    <x v="0"/>
  </r>
  <r>
    <x v="15"/>
    <n v="77918"/>
    <x v="0"/>
  </r>
  <r>
    <x v="15"/>
    <n v="77920"/>
    <x v="0"/>
  </r>
  <r>
    <x v="15"/>
    <n v="77923"/>
    <x v="0"/>
  </r>
  <r>
    <x v="15"/>
    <n v="77924"/>
    <x v="0"/>
  </r>
  <r>
    <x v="15"/>
    <n v="77927"/>
    <x v="0"/>
  </r>
  <r>
    <x v="15"/>
    <n v="77929"/>
    <x v="0"/>
  </r>
  <r>
    <x v="15"/>
    <n v="77930"/>
    <x v="0"/>
  </r>
  <r>
    <x v="15"/>
    <n v="77934"/>
    <x v="0"/>
  </r>
  <r>
    <x v="15"/>
    <n v="77938"/>
    <x v="0"/>
  </r>
  <r>
    <x v="15"/>
    <n v="77941"/>
    <x v="0"/>
  </r>
  <r>
    <x v="15"/>
    <n v="77942"/>
    <x v="0"/>
  </r>
  <r>
    <x v="15"/>
    <n v="77945"/>
    <x v="0"/>
  </r>
  <r>
    <x v="15"/>
    <n v="77950"/>
    <x v="0"/>
  </r>
  <r>
    <x v="15"/>
    <n v="77955"/>
    <x v="0"/>
  </r>
  <r>
    <x v="15"/>
    <n v="77958"/>
    <x v="0"/>
  </r>
  <r>
    <x v="15"/>
    <n v="77961"/>
    <x v="0"/>
  </r>
  <r>
    <x v="15"/>
    <n v="77963"/>
    <x v="0"/>
  </r>
  <r>
    <x v="15"/>
    <n v="77966"/>
    <x v="0"/>
  </r>
  <r>
    <x v="15"/>
    <n v="77969"/>
    <x v="0"/>
  </r>
  <r>
    <x v="15"/>
    <n v="77973"/>
    <x v="0"/>
  </r>
  <r>
    <x v="15"/>
    <n v="77977"/>
    <x v="0"/>
  </r>
  <r>
    <x v="15"/>
    <n v="77978"/>
    <x v="0"/>
  </r>
  <r>
    <x v="15"/>
    <n v="77981"/>
    <x v="0"/>
  </r>
  <r>
    <x v="15"/>
    <n v="77984"/>
    <x v="0"/>
  </r>
  <r>
    <x v="15"/>
    <n v="77988"/>
    <x v="0"/>
  </r>
  <r>
    <x v="15"/>
    <n v="77990"/>
    <x v="0"/>
  </r>
  <r>
    <x v="15"/>
    <n v="77992"/>
    <x v="0"/>
  </r>
  <r>
    <x v="15"/>
    <n v="77995"/>
    <x v="0"/>
  </r>
  <r>
    <x v="15"/>
    <n v="77997"/>
    <x v="0"/>
  </r>
  <r>
    <x v="15"/>
    <n v="77998"/>
    <x v="0"/>
  </r>
  <r>
    <x v="15"/>
    <n v="78003"/>
    <x v="0"/>
  </r>
  <r>
    <x v="15"/>
    <n v="78006"/>
    <x v="0"/>
  </r>
  <r>
    <x v="15"/>
    <n v="78010"/>
    <x v="0"/>
  </r>
  <r>
    <x v="15"/>
    <n v="78014"/>
    <x v="0"/>
  </r>
  <r>
    <x v="15"/>
    <n v="78015"/>
    <x v="0"/>
  </r>
  <r>
    <x v="15"/>
    <n v="78018"/>
    <x v="0"/>
  </r>
  <r>
    <x v="15"/>
    <n v="78023"/>
    <x v="0"/>
  </r>
  <r>
    <x v="15"/>
    <n v="78024"/>
    <x v="0"/>
  </r>
  <r>
    <x v="15"/>
    <n v="78025"/>
    <x v="0"/>
  </r>
  <r>
    <x v="15"/>
    <n v="78029"/>
    <x v="0"/>
  </r>
  <r>
    <x v="15"/>
    <n v="78034"/>
    <x v="0"/>
  </r>
  <r>
    <x v="15"/>
    <n v="78035"/>
    <x v="0"/>
  </r>
  <r>
    <x v="15"/>
    <n v="78038"/>
    <x v="0"/>
  </r>
  <r>
    <x v="15"/>
    <n v="78043"/>
    <x v="0"/>
  </r>
  <r>
    <x v="15"/>
    <n v="78045"/>
    <x v="0"/>
  </r>
  <r>
    <x v="15"/>
    <n v="78046"/>
    <x v="0"/>
  </r>
  <r>
    <x v="15"/>
    <n v="78047"/>
    <x v="0"/>
  </r>
  <r>
    <x v="15"/>
    <n v="78049"/>
    <x v="0"/>
  </r>
  <r>
    <x v="15"/>
    <n v="78053"/>
    <x v="0"/>
  </r>
  <r>
    <x v="15"/>
    <n v="78055"/>
    <x v="0"/>
  </r>
  <r>
    <x v="15"/>
    <n v="78059"/>
    <x v="0"/>
  </r>
  <r>
    <x v="15"/>
    <n v="78062"/>
    <x v="0"/>
  </r>
  <r>
    <x v="15"/>
    <n v="78064"/>
    <x v="0"/>
  </r>
  <r>
    <x v="15"/>
    <n v="78069"/>
    <x v="0"/>
  </r>
  <r>
    <x v="15"/>
    <n v="78070"/>
    <x v="0"/>
  </r>
  <r>
    <x v="15"/>
    <n v="78075"/>
    <x v="0"/>
  </r>
  <r>
    <x v="15"/>
    <n v="78079"/>
    <x v="0"/>
  </r>
  <r>
    <x v="15"/>
    <n v="78081"/>
    <x v="0"/>
  </r>
  <r>
    <x v="15"/>
    <n v="78086"/>
    <x v="0"/>
  </r>
  <r>
    <x v="15"/>
    <n v="78090"/>
    <x v="0"/>
  </r>
  <r>
    <x v="15"/>
    <n v="78095"/>
    <x v="0"/>
  </r>
  <r>
    <x v="15"/>
    <n v="78099"/>
    <x v="0"/>
  </r>
  <r>
    <x v="16"/>
    <n v="78102"/>
    <x v="0"/>
  </r>
  <r>
    <x v="16"/>
    <n v="78103"/>
    <x v="0"/>
  </r>
  <r>
    <x v="16"/>
    <n v="78105"/>
    <x v="0"/>
  </r>
  <r>
    <x v="16"/>
    <n v="78108"/>
    <x v="0"/>
  </r>
  <r>
    <x v="16"/>
    <n v="78113"/>
    <x v="0"/>
  </r>
  <r>
    <x v="16"/>
    <n v="78115"/>
    <x v="0"/>
  </r>
  <r>
    <x v="16"/>
    <n v="78120"/>
    <x v="0"/>
  </r>
  <r>
    <x v="16"/>
    <n v="78123"/>
    <x v="0"/>
  </r>
  <r>
    <x v="16"/>
    <n v="78124"/>
    <x v="0"/>
  </r>
  <r>
    <x v="16"/>
    <n v="78129"/>
    <x v="0"/>
  </r>
  <r>
    <x v="16"/>
    <n v="78133"/>
    <x v="0"/>
  </r>
  <r>
    <x v="16"/>
    <n v="78137"/>
    <x v="0"/>
  </r>
  <r>
    <x v="16"/>
    <n v="78142"/>
    <x v="0"/>
  </r>
  <r>
    <x v="16"/>
    <n v="78145"/>
    <x v="0"/>
  </r>
  <r>
    <x v="16"/>
    <n v="78149"/>
    <x v="0"/>
  </r>
  <r>
    <x v="16"/>
    <n v="78151"/>
    <x v="0"/>
  </r>
  <r>
    <x v="16"/>
    <n v="78154"/>
    <x v="0"/>
  </r>
  <r>
    <x v="16"/>
    <n v="78157"/>
    <x v="0"/>
  </r>
  <r>
    <x v="16"/>
    <n v="78160"/>
    <x v="0"/>
  </r>
  <r>
    <x v="16"/>
    <n v="78162"/>
    <x v="0"/>
  </r>
  <r>
    <x v="16"/>
    <n v="78163"/>
    <x v="0"/>
  </r>
  <r>
    <x v="16"/>
    <n v="78167"/>
    <x v="0"/>
  </r>
  <r>
    <x v="16"/>
    <n v="78171"/>
    <x v="0"/>
  </r>
  <r>
    <x v="16"/>
    <n v="78174"/>
    <x v="0"/>
  </r>
  <r>
    <x v="16"/>
    <n v="78178"/>
    <x v="0"/>
  </r>
  <r>
    <x v="16"/>
    <n v="78180"/>
    <x v="0"/>
  </r>
  <r>
    <x v="16"/>
    <n v="78185"/>
    <x v="0"/>
  </r>
  <r>
    <x v="16"/>
    <n v="78189"/>
    <x v="0"/>
  </r>
  <r>
    <x v="16"/>
    <n v="78193"/>
    <x v="0"/>
  </r>
  <r>
    <x v="16"/>
    <n v="78195"/>
    <x v="0"/>
  </r>
  <r>
    <x v="16"/>
    <n v="78197"/>
    <x v="0"/>
  </r>
  <r>
    <x v="16"/>
    <n v="78199"/>
    <x v="0"/>
  </r>
  <r>
    <x v="16"/>
    <n v="78201"/>
    <x v="0"/>
  </r>
  <r>
    <x v="16"/>
    <n v="78205"/>
    <x v="0"/>
  </r>
  <r>
    <x v="16"/>
    <n v="78207"/>
    <x v="0"/>
  </r>
  <r>
    <x v="16"/>
    <n v="78209"/>
    <x v="0"/>
  </r>
  <r>
    <x v="16"/>
    <n v="78210"/>
    <x v="0"/>
  </r>
  <r>
    <x v="16"/>
    <n v="78215"/>
    <x v="0"/>
  </r>
  <r>
    <x v="16"/>
    <n v="78218"/>
    <x v="0"/>
  </r>
  <r>
    <x v="16"/>
    <n v="78223"/>
    <x v="0"/>
  </r>
  <r>
    <x v="16"/>
    <n v="78228"/>
    <x v="0"/>
  </r>
  <r>
    <x v="16"/>
    <n v="78230"/>
    <x v="0"/>
  </r>
  <r>
    <x v="16"/>
    <n v="78232"/>
    <x v="0"/>
  </r>
  <r>
    <x v="16"/>
    <n v="78237"/>
    <x v="0"/>
  </r>
  <r>
    <x v="16"/>
    <n v="78241"/>
    <x v="0"/>
  </r>
  <r>
    <x v="16"/>
    <n v="78245"/>
    <x v="0"/>
  </r>
  <r>
    <x v="16"/>
    <n v="78248"/>
    <x v="0"/>
  </r>
  <r>
    <x v="16"/>
    <n v="78251"/>
    <x v="0"/>
  </r>
  <r>
    <x v="16"/>
    <n v="78256"/>
    <x v="0"/>
  </r>
  <r>
    <x v="16"/>
    <n v="78261"/>
    <x v="0"/>
  </r>
  <r>
    <x v="16"/>
    <n v="78266"/>
    <x v="0"/>
  </r>
  <r>
    <x v="16"/>
    <n v="78268"/>
    <x v="0"/>
  </r>
  <r>
    <x v="16"/>
    <n v="78270"/>
    <x v="0"/>
  </r>
  <r>
    <x v="16"/>
    <n v="78273"/>
    <x v="0"/>
  </r>
  <r>
    <x v="16"/>
    <n v="78276"/>
    <x v="0"/>
  </r>
  <r>
    <x v="16"/>
    <n v="78281"/>
    <x v="0"/>
  </r>
  <r>
    <x v="16"/>
    <n v="78282"/>
    <x v="0"/>
  </r>
  <r>
    <x v="16"/>
    <n v="78287"/>
    <x v="0"/>
  </r>
  <r>
    <x v="16"/>
    <n v="78291"/>
    <x v="0"/>
  </r>
  <r>
    <x v="16"/>
    <n v="78296"/>
    <x v="0"/>
  </r>
  <r>
    <x v="16"/>
    <n v="78297"/>
    <x v="0"/>
  </r>
  <r>
    <x v="16"/>
    <n v="78299"/>
    <x v="0"/>
  </r>
  <r>
    <x v="16"/>
    <n v="78304"/>
    <x v="0"/>
  </r>
  <r>
    <x v="16"/>
    <n v="78305"/>
    <x v="0"/>
  </r>
  <r>
    <x v="16"/>
    <n v="78308"/>
    <x v="0"/>
  </r>
  <r>
    <x v="16"/>
    <n v="78312"/>
    <x v="0"/>
  </r>
  <r>
    <x v="16"/>
    <n v="78316"/>
    <x v="0"/>
  </r>
  <r>
    <x v="16"/>
    <n v="78317"/>
    <x v="0"/>
  </r>
  <r>
    <x v="16"/>
    <n v="78318"/>
    <x v="0"/>
  </r>
  <r>
    <x v="16"/>
    <n v="78320"/>
    <x v="0"/>
  </r>
  <r>
    <x v="16"/>
    <n v="78321"/>
    <x v="0"/>
  </r>
  <r>
    <x v="16"/>
    <n v="78322"/>
    <x v="0"/>
  </r>
  <r>
    <x v="16"/>
    <n v="78327"/>
    <x v="0"/>
  </r>
  <r>
    <x v="16"/>
    <n v="78328"/>
    <x v="0"/>
  </r>
  <r>
    <x v="16"/>
    <n v="78329"/>
    <x v="0"/>
  </r>
  <r>
    <x v="16"/>
    <n v="78334"/>
    <x v="0"/>
  </r>
  <r>
    <x v="16"/>
    <n v="78339"/>
    <x v="0"/>
  </r>
  <r>
    <x v="16"/>
    <n v="78340"/>
    <x v="0"/>
  </r>
  <r>
    <x v="16"/>
    <n v="78345"/>
    <x v="0"/>
  </r>
  <r>
    <x v="16"/>
    <n v="78348"/>
    <x v="0"/>
  </r>
  <r>
    <x v="16"/>
    <n v="78352"/>
    <x v="0"/>
  </r>
  <r>
    <x v="16"/>
    <n v="78353"/>
    <x v="0"/>
  </r>
  <r>
    <x v="16"/>
    <n v="78354"/>
    <x v="0"/>
  </r>
  <r>
    <x v="16"/>
    <n v="78357"/>
    <x v="0"/>
  </r>
  <r>
    <x v="16"/>
    <n v="78358"/>
    <x v="0"/>
  </r>
  <r>
    <x v="16"/>
    <n v="78359"/>
    <x v="0"/>
  </r>
  <r>
    <x v="16"/>
    <n v="78364"/>
    <x v="0"/>
  </r>
  <r>
    <x v="16"/>
    <n v="78365"/>
    <x v="0"/>
  </r>
  <r>
    <x v="16"/>
    <n v="78370"/>
    <x v="0"/>
  </r>
  <r>
    <x v="16"/>
    <n v="78371"/>
    <x v="0"/>
  </r>
  <r>
    <x v="16"/>
    <n v="78373"/>
    <x v="0"/>
  </r>
  <r>
    <x v="16"/>
    <n v="78376"/>
    <x v="0"/>
  </r>
  <r>
    <x v="16"/>
    <n v="78381"/>
    <x v="0"/>
  </r>
  <r>
    <x v="16"/>
    <n v="78382"/>
    <x v="0"/>
  </r>
  <r>
    <x v="16"/>
    <n v="78386"/>
    <x v="0"/>
  </r>
  <r>
    <x v="16"/>
    <n v="78388"/>
    <x v="0"/>
  </r>
  <r>
    <x v="16"/>
    <n v="78389"/>
    <x v="0"/>
  </r>
  <r>
    <x v="17"/>
    <n v="78391"/>
    <x v="0"/>
  </r>
  <r>
    <x v="17"/>
    <n v="78393"/>
    <x v="0"/>
  </r>
  <r>
    <x v="17"/>
    <n v="78398"/>
    <x v="0"/>
  </r>
  <r>
    <x v="17"/>
    <n v="78401"/>
    <x v="0"/>
  </r>
  <r>
    <x v="17"/>
    <n v="78402"/>
    <x v="0"/>
  </r>
  <r>
    <x v="17"/>
    <n v="78404"/>
    <x v="0"/>
  </r>
  <r>
    <x v="17"/>
    <n v="78407"/>
    <x v="0"/>
  </r>
  <r>
    <x v="17"/>
    <n v="78412"/>
    <x v="0"/>
  </r>
  <r>
    <x v="17"/>
    <n v="78413"/>
    <x v="0"/>
  </r>
  <r>
    <x v="17"/>
    <n v="78417"/>
    <x v="0"/>
  </r>
  <r>
    <x v="17"/>
    <n v="78422"/>
    <x v="0"/>
  </r>
  <r>
    <x v="17"/>
    <n v="78427"/>
    <x v="0"/>
  </r>
  <r>
    <x v="17"/>
    <n v="78432"/>
    <x v="0"/>
  </r>
  <r>
    <x v="17"/>
    <n v="78437"/>
    <x v="0"/>
  </r>
  <r>
    <x v="17"/>
    <n v="78440"/>
    <x v="0"/>
  </r>
  <r>
    <x v="17"/>
    <n v="78444"/>
    <x v="0"/>
  </r>
  <r>
    <x v="17"/>
    <n v="78449"/>
    <x v="0"/>
  </r>
  <r>
    <x v="17"/>
    <n v="78450"/>
    <x v="0"/>
  </r>
  <r>
    <x v="17"/>
    <n v="78454"/>
    <x v="0"/>
  </r>
  <r>
    <x v="17"/>
    <n v="78457"/>
    <x v="0"/>
  </r>
  <r>
    <x v="17"/>
    <n v="78461"/>
    <x v="0"/>
  </r>
  <r>
    <x v="17"/>
    <n v="78466"/>
    <x v="0"/>
  </r>
  <r>
    <x v="17"/>
    <n v="78469"/>
    <x v="0"/>
  </r>
  <r>
    <x v="17"/>
    <n v="78471"/>
    <x v="0"/>
  </r>
  <r>
    <x v="17"/>
    <n v="78474"/>
    <x v="0"/>
  </r>
  <r>
    <x v="17"/>
    <n v="78476"/>
    <x v="0"/>
  </r>
  <r>
    <x v="17"/>
    <n v="78478"/>
    <x v="0"/>
  </r>
  <r>
    <x v="17"/>
    <n v="78480"/>
    <x v="0"/>
  </r>
  <r>
    <x v="17"/>
    <n v="78483"/>
    <x v="0"/>
  </r>
  <r>
    <x v="17"/>
    <n v="78487"/>
    <x v="0"/>
  </r>
  <r>
    <x v="17"/>
    <n v="78492"/>
    <x v="0"/>
  </r>
  <r>
    <x v="17"/>
    <n v="78495"/>
    <x v="0"/>
  </r>
  <r>
    <x v="17"/>
    <n v="78498"/>
    <x v="0"/>
  </r>
  <r>
    <x v="17"/>
    <n v="78501"/>
    <x v="0"/>
  </r>
  <r>
    <x v="17"/>
    <n v="78504"/>
    <x v="0"/>
  </r>
  <r>
    <x v="17"/>
    <n v="78508"/>
    <x v="0"/>
  </r>
  <r>
    <x v="17"/>
    <n v="78513"/>
    <x v="0"/>
  </r>
  <r>
    <x v="17"/>
    <n v="78515"/>
    <x v="0"/>
  </r>
  <r>
    <x v="17"/>
    <n v="78517"/>
    <x v="0"/>
  </r>
  <r>
    <x v="17"/>
    <n v="78519"/>
    <x v="0"/>
  </r>
  <r>
    <x v="17"/>
    <n v="78521"/>
    <x v="0"/>
  </r>
  <r>
    <x v="17"/>
    <n v="78522"/>
    <x v="0"/>
  </r>
  <r>
    <x v="17"/>
    <n v="78526"/>
    <x v="0"/>
  </r>
  <r>
    <x v="17"/>
    <n v="78530"/>
    <x v="0"/>
  </r>
  <r>
    <x v="17"/>
    <n v="78531"/>
    <x v="0"/>
  </r>
  <r>
    <x v="17"/>
    <n v="78533"/>
    <x v="0"/>
  </r>
  <r>
    <x v="17"/>
    <n v="78537"/>
    <x v="0"/>
  </r>
  <r>
    <x v="17"/>
    <n v="78541"/>
    <x v="0"/>
  </r>
  <r>
    <x v="17"/>
    <n v="78543"/>
    <x v="0"/>
  </r>
  <r>
    <x v="17"/>
    <n v="78548"/>
    <x v="0"/>
  </r>
  <r>
    <x v="17"/>
    <n v="78549"/>
    <x v="0"/>
  </r>
  <r>
    <x v="17"/>
    <n v="78554"/>
    <x v="0"/>
  </r>
  <r>
    <x v="17"/>
    <n v="78557"/>
    <x v="0"/>
  </r>
  <r>
    <x v="17"/>
    <n v="78560"/>
    <x v="0"/>
  </r>
  <r>
    <x v="17"/>
    <n v="78564"/>
    <x v="0"/>
  </r>
  <r>
    <x v="17"/>
    <n v="78566"/>
    <x v="0"/>
  </r>
  <r>
    <x v="17"/>
    <n v="78571"/>
    <x v="0"/>
  </r>
  <r>
    <x v="17"/>
    <n v="78573"/>
    <x v="0"/>
  </r>
  <r>
    <x v="17"/>
    <n v="78576"/>
    <x v="0"/>
  </r>
  <r>
    <x v="17"/>
    <n v="78581"/>
    <x v="0"/>
  </r>
  <r>
    <x v="17"/>
    <n v="78586"/>
    <x v="0"/>
  </r>
  <r>
    <x v="17"/>
    <n v="78589"/>
    <x v="0"/>
  </r>
  <r>
    <x v="17"/>
    <n v="78591"/>
    <x v="0"/>
  </r>
  <r>
    <x v="17"/>
    <n v="78596"/>
    <x v="0"/>
  </r>
  <r>
    <x v="17"/>
    <n v="78598"/>
    <x v="0"/>
  </r>
  <r>
    <x v="17"/>
    <n v="78599"/>
    <x v="0"/>
  </r>
  <r>
    <x v="17"/>
    <n v="78601"/>
    <x v="0"/>
  </r>
  <r>
    <x v="17"/>
    <n v="78605"/>
    <x v="0"/>
  </r>
  <r>
    <x v="17"/>
    <n v="78607"/>
    <x v="0"/>
  </r>
  <r>
    <x v="17"/>
    <n v="78608"/>
    <x v="0"/>
  </r>
  <r>
    <x v="17"/>
    <n v="78612"/>
    <x v="0"/>
  </r>
  <r>
    <x v="17"/>
    <n v="78614"/>
    <x v="0"/>
  </r>
  <r>
    <x v="17"/>
    <n v="78617"/>
    <x v="0"/>
  </r>
  <r>
    <x v="17"/>
    <n v="78621"/>
    <x v="0"/>
  </r>
  <r>
    <x v="17"/>
    <n v="78622"/>
    <x v="0"/>
  </r>
  <r>
    <x v="17"/>
    <n v="78625"/>
    <x v="0"/>
  </r>
  <r>
    <x v="17"/>
    <n v="78629"/>
    <x v="0"/>
  </r>
  <r>
    <x v="17"/>
    <n v="78634"/>
    <x v="0"/>
  </r>
  <r>
    <x v="17"/>
    <n v="78635"/>
    <x v="0"/>
  </r>
  <r>
    <x v="17"/>
    <n v="78639"/>
    <x v="0"/>
  </r>
  <r>
    <x v="17"/>
    <n v="78644"/>
    <x v="0"/>
  </r>
  <r>
    <x v="17"/>
    <n v="78649"/>
    <x v="0"/>
  </r>
  <r>
    <x v="22"/>
    <n v="78650"/>
    <x v="0"/>
  </r>
  <r>
    <x v="22"/>
    <n v="78652"/>
    <x v="0"/>
  </r>
  <r>
    <x v="22"/>
    <n v="78654"/>
    <x v="0"/>
  </r>
  <r>
    <x v="22"/>
    <n v="78656"/>
    <x v="0"/>
  </r>
  <r>
    <x v="22"/>
    <n v="78660"/>
    <x v="0"/>
  </r>
  <r>
    <x v="22"/>
    <n v="78663"/>
    <x v="0"/>
  </r>
  <r>
    <x v="22"/>
    <n v="78667"/>
    <x v="0"/>
  </r>
  <r>
    <x v="22"/>
    <n v="78668"/>
    <x v="0"/>
  </r>
  <r>
    <x v="22"/>
    <n v="78672"/>
    <x v="0"/>
  </r>
  <r>
    <x v="22"/>
    <n v="78675"/>
    <x v="0"/>
  </r>
  <r>
    <x v="22"/>
    <n v="78679"/>
    <x v="0"/>
  </r>
  <r>
    <x v="22"/>
    <n v="78682"/>
    <x v="0"/>
  </r>
  <r>
    <x v="22"/>
    <n v="78685"/>
    <x v="0"/>
  </r>
  <r>
    <x v="22"/>
    <n v="78687"/>
    <x v="0"/>
  </r>
  <r>
    <x v="22"/>
    <n v="78688"/>
    <x v="0"/>
  </r>
  <r>
    <x v="22"/>
    <n v="78693"/>
    <x v="0"/>
  </r>
  <r>
    <x v="22"/>
    <n v="78695"/>
    <x v="0"/>
  </r>
  <r>
    <x v="22"/>
    <n v="78700"/>
    <x v="0"/>
  </r>
  <r>
    <x v="22"/>
    <n v="78704"/>
    <x v="0"/>
  </r>
  <r>
    <x v="22"/>
    <n v="78709"/>
    <x v="0"/>
  </r>
  <r>
    <x v="22"/>
    <n v="78713"/>
    <x v="0"/>
  </r>
  <r>
    <x v="22"/>
    <n v="78715"/>
    <x v="0"/>
  </r>
  <r>
    <x v="22"/>
    <n v="78720"/>
    <x v="0"/>
  </r>
  <r>
    <x v="22"/>
    <n v="78725"/>
    <x v="0"/>
  </r>
  <r>
    <x v="22"/>
    <n v="78728"/>
    <x v="0"/>
  </r>
  <r>
    <x v="22"/>
    <n v="78730"/>
    <x v="0"/>
  </r>
  <r>
    <x v="22"/>
    <n v="78733"/>
    <x v="0"/>
  </r>
  <r>
    <x v="22"/>
    <n v="78734"/>
    <x v="0"/>
  </r>
  <r>
    <x v="22"/>
    <n v="78735"/>
    <x v="0"/>
  </r>
  <r>
    <x v="22"/>
    <n v="78737"/>
    <x v="0"/>
  </r>
  <r>
    <x v="22"/>
    <n v="78739"/>
    <x v="0"/>
  </r>
  <r>
    <x v="22"/>
    <n v="78740"/>
    <x v="0"/>
  </r>
  <r>
    <x v="22"/>
    <n v="78745"/>
    <x v="0"/>
  </r>
  <r>
    <x v="22"/>
    <n v="78748"/>
    <x v="0"/>
  </r>
  <r>
    <x v="22"/>
    <n v="78753"/>
    <x v="0"/>
  </r>
  <r>
    <x v="22"/>
    <n v="78754"/>
    <x v="0"/>
  </r>
  <r>
    <x v="22"/>
    <n v="78756"/>
    <x v="0"/>
  </r>
  <r>
    <x v="22"/>
    <n v="78759"/>
    <x v="0"/>
  </r>
  <r>
    <x v="22"/>
    <n v="78763"/>
    <x v="0"/>
  </r>
  <r>
    <x v="22"/>
    <n v="78767"/>
    <x v="0"/>
  </r>
  <r>
    <x v="22"/>
    <n v="78770"/>
    <x v="0"/>
  </r>
  <r>
    <x v="22"/>
    <n v="78771"/>
    <x v="0"/>
  </r>
  <r>
    <x v="22"/>
    <n v="78774"/>
    <x v="0"/>
  </r>
  <r>
    <x v="22"/>
    <n v="78778"/>
    <x v="0"/>
  </r>
  <r>
    <x v="22"/>
    <n v="78780"/>
    <x v="0"/>
  </r>
  <r>
    <x v="22"/>
    <n v="78785"/>
    <x v="0"/>
  </r>
  <r>
    <x v="22"/>
    <n v="78789"/>
    <x v="0"/>
  </r>
  <r>
    <x v="22"/>
    <n v="78794"/>
    <x v="0"/>
  </r>
  <r>
    <x v="22"/>
    <n v="78796"/>
    <x v="0"/>
  </r>
  <r>
    <x v="22"/>
    <n v="78799"/>
    <x v="0"/>
  </r>
  <r>
    <x v="22"/>
    <n v="78800"/>
    <x v="0"/>
  </r>
  <r>
    <x v="22"/>
    <n v="78805"/>
    <x v="0"/>
  </r>
  <r>
    <x v="22"/>
    <n v="78806"/>
    <x v="0"/>
  </r>
  <r>
    <x v="22"/>
    <n v="78809"/>
    <x v="0"/>
  </r>
  <r>
    <x v="22"/>
    <n v="78811"/>
    <x v="0"/>
  </r>
  <r>
    <x v="22"/>
    <n v="78816"/>
    <x v="0"/>
  </r>
  <r>
    <x v="22"/>
    <n v="78820"/>
    <x v="0"/>
  </r>
  <r>
    <x v="22"/>
    <n v="78822"/>
    <x v="0"/>
  </r>
  <r>
    <x v="22"/>
    <n v="78823"/>
    <x v="0"/>
  </r>
  <r>
    <x v="22"/>
    <n v="78827"/>
    <x v="0"/>
  </r>
  <r>
    <x v="22"/>
    <n v="78832"/>
    <x v="0"/>
  </r>
  <r>
    <x v="22"/>
    <n v="78837"/>
    <x v="0"/>
  </r>
  <r>
    <x v="22"/>
    <n v="78842"/>
    <x v="0"/>
  </r>
  <r>
    <x v="22"/>
    <n v="78845"/>
    <x v="0"/>
  </r>
  <r>
    <x v="22"/>
    <n v="78846"/>
    <x v="0"/>
  </r>
  <r>
    <x v="22"/>
    <n v="78848"/>
    <x v="0"/>
  </r>
  <r>
    <x v="22"/>
    <n v="78852"/>
    <x v="0"/>
  </r>
  <r>
    <x v="22"/>
    <n v="78854"/>
    <x v="0"/>
  </r>
  <r>
    <x v="22"/>
    <n v="78856"/>
    <x v="0"/>
  </r>
  <r>
    <x v="22"/>
    <n v="78861"/>
    <x v="0"/>
  </r>
  <r>
    <x v="22"/>
    <n v="78864"/>
    <x v="0"/>
  </r>
  <r>
    <x v="22"/>
    <n v="78865"/>
    <x v="0"/>
  </r>
  <r>
    <x v="22"/>
    <n v="78866"/>
    <x v="0"/>
  </r>
  <r>
    <x v="22"/>
    <n v="78867"/>
    <x v="0"/>
  </r>
  <r>
    <x v="22"/>
    <n v="78870"/>
    <x v="0"/>
  </r>
  <r>
    <x v="23"/>
    <n v="78871"/>
    <x v="0"/>
  </r>
  <r>
    <x v="23"/>
    <n v="78874"/>
    <x v="0"/>
  </r>
  <r>
    <x v="23"/>
    <n v="78879"/>
    <x v="0"/>
  </r>
  <r>
    <x v="23"/>
    <n v="78884"/>
    <x v="0"/>
  </r>
  <r>
    <x v="23"/>
    <n v="78885"/>
    <x v="0"/>
  </r>
  <r>
    <x v="23"/>
    <n v="78886"/>
    <x v="0"/>
  </r>
  <r>
    <x v="23"/>
    <n v="78891"/>
    <x v="0"/>
  </r>
  <r>
    <x v="23"/>
    <n v="78895"/>
    <x v="0"/>
  </r>
  <r>
    <x v="23"/>
    <n v="78896"/>
    <x v="0"/>
  </r>
  <r>
    <x v="23"/>
    <n v="78898"/>
    <x v="0"/>
  </r>
  <r>
    <x v="23"/>
    <n v="78900"/>
    <x v="0"/>
  </r>
  <r>
    <x v="23"/>
    <n v="78902"/>
    <x v="0"/>
  </r>
  <r>
    <x v="23"/>
    <n v="78905"/>
    <x v="0"/>
  </r>
  <r>
    <x v="23"/>
    <n v="78908"/>
    <x v="0"/>
  </r>
  <r>
    <x v="23"/>
    <n v="78910"/>
    <x v="0"/>
  </r>
  <r>
    <x v="23"/>
    <n v="78915"/>
    <x v="0"/>
  </r>
  <r>
    <x v="23"/>
    <n v="78917"/>
    <x v="0"/>
  </r>
  <r>
    <x v="23"/>
    <n v="78919"/>
    <x v="0"/>
  </r>
  <r>
    <x v="23"/>
    <n v="78924"/>
    <x v="0"/>
  </r>
  <r>
    <x v="23"/>
    <n v="78929"/>
    <x v="0"/>
  </r>
  <r>
    <x v="23"/>
    <n v="78933"/>
    <x v="0"/>
  </r>
  <r>
    <x v="23"/>
    <n v="78937"/>
    <x v="0"/>
  </r>
  <r>
    <x v="23"/>
    <n v="78941"/>
    <x v="0"/>
  </r>
  <r>
    <x v="23"/>
    <n v="78945"/>
    <x v="0"/>
  </r>
  <r>
    <x v="23"/>
    <n v="78948"/>
    <x v="0"/>
  </r>
  <r>
    <x v="23"/>
    <n v="78951"/>
    <x v="0"/>
  </r>
  <r>
    <x v="23"/>
    <n v="78952"/>
    <x v="0"/>
  </r>
  <r>
    <x v="23"/>
    <n v="78956"/>
    <x v="0"/>
  </r>
  <r>
    <x v="23"/>
    <n v="78958"/>
    <x v="0"/>
  </r>
  <r>
    <x v="23"/>
    <n v="78959"/>
    <x v="0"/>
  </r>
  <r>
    <x v="23"/>
    <n v="78960"/>
    <x v="0"/>
  </r>
  <r>
    <x v="23"/>
    <n v="78961"/>
    <x v="0"/>
  </r>
  <r>
    <x v="23"/>
    <n v="78965"/>
    <x v="0"/>
  </r>
  <r>
    <x v="23"/>
    <n v="78969"/>
    <x v="0"/>
  </r>
  <r>
    <x v="23"/>
    <n v="78971"/>
    <x v="0"/>
  </r>
  <r>
    <x v="23"/>
    <n v="78973"/>
    <x v="0"/>
  </r>
  <r>
    <x v="23"/>
    <n v="78975"/>
    <x v="0"/>
  </r>
  <r>
    <x v="23"/>
    <n v="78980"/>
    <x v="0"/>
  </r>
  <r>
    <x v="23"/>
    <n v="78982"/>
    <x v="0"/>
  </r>
  <r>
    <x v="23"/>
    <n v="78987"/>
    <x v="0"/>
  </r>
  <r>
    <x v="23"/>
    <n v="78992"/>
    <x v="0"/>
  </r>
  <r>
    <x v="23"/>
    <n v="78996"/>
    <x v="0"/>
  </r>
  <r>
    <x v="23"/>
    <n v="79001"/>
    <x v="0"/>
  </r>
  <r>
    <x v="23"/>
    <n v="79004"/>
    <x v="0"/>
  </r>
  <r>
    <x v="23"/>
    <n v="79005"/>
    <x v="0"/>
  </r>
  <r>
    <x v="23"/>
    <n v="79009"/>
    <x v="0"/>
  </r>
  <r>
    <x v="23"/>
    <n v="79010"/>
    <x v="0"/>
  </r>
  <r>
    <x v="23"/>
    <n v="79015"/>
    <x v="0"/>
  </r>
  <r>
    <x v="23"/>
    <n v="79019"/>
    <x v="0"/>
  </r>
  <r>
    <x v="23"/>
    <n v="79021"/>
    <x v="0"/>
  </r>
  <r>
    <x v="23"/>
    <n v="79023"/>
    <x v="0"/>
  </r>
  <r>
    <x v="23"/>
    <n v="79028"/>
    <x v="0"/>
  </r>
  <r>
    <x v="23"/>
    <n v="79029"/>
    <x v="0"/>
  </r>
  <r>
    <x v="23"/>
    <n v="79031"/>
    <x v="0"/>
  </r>
  <r>
    <x v="23"/>
    <n v="79036"/>
    <x v="0"/>
  </r>
  <r>
    <x v="23"/>
    <n v="79039"/>
    <x v="0"/>
  </r>
  <r>
    <x v="23"/>
    <n v="79044"/>
    <x v="0"/>
  </r>
  <r>
    <x v="23"/>
    <n v="79046"/>
    <x v="0"/>
  </r>
  <r>
    <x v="23"/>
    <n v="79048"/>
    <x v="0"/>
  </r>
  <r>
    <x v="23"/>
    <n v="79049"/>
    <x v="0"/>
  </r>
  <r>
    <x v="23"/>
    <n v="79051"/>
    <x v="0"/>
  </r>
  <r>
    <x v="23"/>
    <n v="79053"/>
    <x v="0"/>
  </r>
  <r>
    <x v="23"/>
    <n v="79055"/>
    <x v="0"/>
  </r>
  <r>
    <x v="23"/>
    <n v="79056"/>
    <x v="0"/>
  </r>
  <r>
    <x v="23"/>
    <n v="79061"/>
    <x v="0"/>
  </r>
  <r>
    <x v="23"/>
    <n v="79062"/>
    <x v="0"/>
  </r>
  <r>
    <x v="23"/>
    <n v="79066"/>
    <x v="0"/>
  </r>
  <r>
    <x v="23"/>
    <n v="79068"/>
    <x v="0"/>
  </r>
  <r>
    <x v="23"/>
    <n v="79070"/>
    <x v="0"/>
  </r>
  <r>
    <x v="18"/>
    <n v="79075"/>
    <x v="0"/>
  </r>
  <r>
    <x v="18"/>
    <n v="79078"/>
    <x v="0"/>
  </r>
  <r>
    <x v="18"/>
    <n v="79079"/>
    <x v="0"/>
  </r>
  <r>
    <x v="18"/>
    <n v="79084"/>
    <x v="0"/>
  </r>
  <r>
    <x v="18"/>
    <n v="79088"/>
    <x v="0"/>
  </r>
  <r>
    <x v="18"/>
    <n v="79091"/>
    <x v="0"/>
  </r>
  <r>
    <x v="18"/>
    <n v="79093"/>
    <x v="0"/>
  </r>
  <r>
    <x v="18"/>
    <n v="79094"/>
    <x v="0"/>
  </r>
  <r>
    <x v="18"/>
    <n v="79099"/>
    <x v="0"/>
  </r>
  <r>
    <x v="18"/>
    <n v="79103"/>
    <x v="0"/>
  </r>
  <r>
    <x v="18"/>
    <n v="79107"/>
    <x v="0"/>
  </r>
  <r>
    <x v="18"/>
    <n v="79112"/>
    <x v="0"/>
  </r>
  <r>
    <x v="18"/>
    <n v="79113"/>
    <x v="0"/>
  </r>
  <r>
    <x v="18"/>
    <n v="79116"/>
    <x v="0"/>
  </r>
  <r>
    <x v="18"/>
    <n v="79120"/>
    <x v="0"/>
  </r>
  <r>
    <x v="18"/>
    <n v="79121"/>
    <x v="0"/>
  </r>
  <r>
    <x v="18"/>
    <n v="79126"/>
    <x v="0"/>
  </r>
  <r>
    <x v="18"/>
    <n v="79129"/>
    <x v="0"/>
  </r>
  <r>
    <x v="18"/>
    <n v="79130"/>
    <x v="0"/>
  </r>
  <r>
    <x v="18"/>
    <n v="79132"/>
    <x v="0"/>
  </r>
  <r>
    <x v="18"/>
    <n v="79135"/>
    <x v="0"/>
  </r>
  <r>
    <x v="18"/>
    <n v="79136"/>
    <x v="0"/>
  </r>
  <r>
    <x v="18"/>
    <n v="79141"/>
    <x v="0"/>
  </r>
  <r>
    <x v="18"/>
    <n v="79142"/>
    <x v="0"/>
  </r>
  <r>
    <x v="18"/>
    <n v="79144"/>
    <x v="0"/>
  </r>
  <r>
    <x v="18"/>
    <n v="79146"/>
    <x v="0"/>
  </r>
  <r>
    <x v="18"/>
    <n v="79147"/>
    <x v="0"/>
  </r>
  <r>
    <x v="18"/>
    <n v="79150"/>
    <x v="0"/>
  </r>
  <r>
    <x v="18"/>
    <n v="79154"/>
    <x v="0"/>
  </r>
  <r>
    <x v="18"/>
    <n v="79159"/>
    <x v="0"/>
  </r>
  <r>
    <x v="18"/>
    <n v="79160"/>
    <x v="0"/>
  </r>
  <r>
    <x v="18"/>
    <n v="79163"/>
    <x v="0"/>
  </r>
  <r>
    <x v="18"/>
    <n v="79167"/>
    <x v="0"/>
  </r>
  <r>
    <x v="18"/>
    <n v="79169"/>
    <x v="0"/>
  </r>
  <r>
    <x v="18"/>
    <n v="79172"/>
    <x v="0"/>
  </r>
  <r>
    <x v="18"/>
    <n v="79173"/>
    <x v="0"/>
  </r>
  <r>
    <x v="18"/>
    <n v="79175"/>
    <x v="0"/>
  </r>
  <r>
    <x v="18"/>
    <n v="79179"/>
    <x v="0"/>
  </r>
  <r>
    <x v="18"/>
    <n v="79180"/>
    <x v="0"/>
  </r>
  <r>
    <x v="18"/>
    <n v="79183"/>
    <x v="0"/>
  </r>
  <r>
    <x v="18"/>
    <n v="79187"/>
    <x v="0"/>
  </r>
  <r>
    <x v="18"/>
    <n v="79192"/>
    <x v="0"/>
  </r>
  <r>
    <x v="18"/>
    <n v="79195"/>
    <x v="0"/>
  </r>
  <r>
    <x v="18"/>
    <n v="79199"/>
    <x v="0"/>
  </r>
  <r>
    <x v="18"/>
    <n v="79201"/>
    <x v="0"/>
  </r>
  <r>
    <x v="18"/>
    <n v="79202"/>
    <x v="0"/>
  </r>
  <r>
    <x v="18"/>
    <n v="79206"/>
    <x v="0"/>
  </r>
  <r>
    <x v="18"/>
    <n v="79207"/>
    <x v="0"/>
  </r>
  <r>
    <x v="18"/>
    <n v="79211"/>
    <x v="0"/>
  </r>
  <r>
    <x v="18"/>
    <n v="79215"/>
    <x v="0"/>
  </r>
  <r>
    <x v="18"/>
    <n v="79220"/>
    <x v="0"/>
  </r>
  <r>
    <x v="18"/>
    <n v="79223"/>
    <x v="0"/>
  </r>
  <r>
    <x v="18"/>
    <n v="79226"/>
    <x v="0"/>
  </r>
  <r>
    <x v="18"/>
    <n v="79230"/>
    <x v="0"/>
  </r>
  <r>
    <x v="19"/>
    <n v="79234"/>
    <x v="0"/>
  </r>
  <r>
    <x v="19"/>
    <n v="79237"/>
    <x v="0"/>
  </r>
  <r>
    <x v="19"/>
    <n v="79240"/>
    <x v="0"/>
  </r>
  <r>
    <x v="19"/>
    <n v="79243"/>
    <x v="0"/>
  </r>
  <r>
    <x v="19"/>
    <n v="79244"/>
    <x v="0"/>
  </r>
  <r>
    <x v="19"/>
    <n v="79246"/>
    <x v="0"/>
  </r>
  <r>
    <x v="19"/>
    <n v="79247"/>
    <x v="0"/>
  </r>
  <r>
    <x v="19"/>
    <n v="79250"/>
    <x v="0"/>
  </r>
  <r>
    <x v="19"/>
    <n v="79254"/>
    <x v="0"/>
  </r>
  <r>
    <x v="19"/>
    <n v="79255"/>
    <x v="0"/>
  </r>
  <r>
    <x v="19"/>
    <n v="79257"/>
    <x v="0"/>
  </r>
  <r>
    <x v="19"/>
    <n v="79262"/>
    <x v="0"/>
  </r>
  <r>
    <x v="19"/>
    <n v="79266"/>
    <x v="0"/>
  </r>
  <r>
    <x v="19"/>
    <n v="79270"/>
    <x v="0"/>
  </r>
  <r>
    <x v="19"/>
    <n v="79271"/>
    <x v="0"/>
  </r>
  <r>
    <x v="19"/>
    <n v="79275"/>
    <x v="0"/>
  </r>
  <r>
    <x v="19"/>
    <n v="79279"/>
    <x v="0"/>
  </r>
  <r>
    <x v="19"/>
    <n v="79284"/>
    <x v="0"/>
  </r>
  <r>
    <x v="19"/>
    <n v="79288"/>
    <x v="0"/>
  </r>
  <r>
    <x v="19"/>
    <n v="79291"/>
    <x v="0"/>
  </r>
  <r>
    <x v="19"/>
    <n v="79294"/>
    <x v="0"/>
  </r>
  <r>
    <x v="19"/>
    <n v="79295"/>
    <x v="0"/>
  </r>
  <r>
    <x v="19"/>
    <n v="79296"/>
    <x v="0"/>
  </r>
  <r>
    <x v="19"/>
    <n v="79300"/>
    <x v="0"/>
  </r>
  <r>
    <x v="19"/>
    <n v="79305"/>
    <x v="0"/>
  </r>
  <r>
    <x v="19"/>
    <n v="79306"/>
    <x v="0"/>
  </r>
  <r>
    <x v="19"/>
    <n v="79310"/>
    <x v="0"/>
  </r>
  <r>
    <x v="19"/>
    <n v="79311"/>
    <x v="0"/>
  </r>
  <r>
    <x v="19"/>
    <n v="79314"/>
    <x v="0"/>
  </r>
  <r>
    <x v="19"/>
    <n v="79319"/>
    <x v="0"/>
  </r>
  <r>
    <x v="19"/>
    <n v="79323"/>
    <x v="0"/>
  </r>
  <r>
    <x v="19"/>
    <n v="79325"/>
    <x v="0"/>
  </r>
  <r>
    <x v="19"/>
    <n v="79328"/>
    <x v="0"/>
  </r>
  <r>
    <x v="19"/>
    <n v="79333"/>
    <x v="0"/>
  </r>
  <r>
    <x v="19"/>
    <n v="79334"/>
    <x v="0"/>
  </r>
  <r>
    <x v="19"/>
    <n v="79335"/>
    <x v="0"/>
  </r>
  <r>
    <x v="19"/>
    <n v="79338"/>
    <x v="0"/>
  </r>
  <r>
    <x v="19"/>
    <n v="79339"/>
    <x v="0"/>
  </r>
  <r>
    <x v="19"/>
    <n v="79341"/>
    <x v="0"/>
  </r>
  <r>
    <x v="19"/>
    <n v="79342"/>
    <x v="0"/>
  </r>
  <r>
    <x v="19"/>
    <n v="79344"/>
    <x v="0"/>
  </r>
  <r>
    <x v="19"/>
    <n v="79348"/>
    <x v="0"/>
  </r>
  <r>
    <x v="19"/>
    <n v="79349"/>
    <x v="0"/>
  </r>
  <r>
    <x v="20"/>
    <n v="79351"/>
    <x v="0"/>
  </r>
  <r>
    <x v="20"/>
    <n v="79355"/>
    <x v="0"/>
  </r>
  <r>
    <x v="20"/>
    <n v="79356"/>
    <x v="0"/>
  </r>
  <r>
    <x v="20"/>
    <n v="79361"/>
    <x v="0"/>
  </r>
  <r>
    <x v="20"/>
    <n v="79363"/>
    <x v="0"/>
  </r>
  <r>
    <x v="20"/>
    <n v="79364"/>
    <x v="0"/>
  </r>
  <r>
    <x v="20"/>
    <n v="79367"/>
    <x v="0"/>
  </r>
  <r>
    <x v="20"/>
    <n v="79370"/>
    <x v="0"/>
  </r>
  <r>
    <x v="20"/>
    <n v="79375"/>
    <x v="0"/>
  </r>
  <r>
    <x v="20"/>
    <n v="79377"/>
    <x v="0"/>
  </r>
  <r>
    <x v="20"/>
    <n v="79378"/>
    <x v="0"/>
  </r>
  <r>
    <x v="20"/>
    <n v="79379"/>
    <x v="0"/>
  </r>
  <r>
    <x v="20"/>
    <n v="79382"/>
    <x v="0"/>
  </r>
  <r>
    <x v="20"/>
    <n v="79383"/>
    <x v="0"/>
  </r>
  <r>
    <x v="20"/>
    <n v="79385"/>
    <x v="0"/>
  </r>
  <r>
    <x v="20"/>
    <n v="79388"/>
    <x v="0"/>
  </r>
  <r>
    <x v="20"/>
    <n v="79391"/>
    <x v="0"/>
  </r>
  <r>
    <x v="20"/>
    <n v="79393"/>
    <x v="0"/>
  </r>
  <r>
    <x v="20"/>
    <n v="79396"/>
    <x v="0"/>
  </r>
  <r>
    <x v="20"/>
    <n v="79397"/>
    <x v="0"/>
  </r>
  <r>
    <x v="20"/>
    <n v="79398"/>
    <x v="0"/>
  </r>
  <r>
    <x v="20"/>
    <n v="79399"/>
    <x v="0"/>
  </r>
  <r>
    <x v="20"/>
    <n v="79400"/>
    <x v="0"/>
  </r>
  <r>
    <x v="20"/>
    <n v="79404"/>
    <x v="0"/>
  </r>
  <r>
    <x v="20"/>
    <n v="79409"/>
    <x v="0"/>
  </r>
  <r>
    <x v="20"/>
    <n v="79412"/>
    <x v="0"/>
  </r>
  <r>
    <x v="20"/>
    <n v="79413"/>
    <x v="0"/>
  </r>
  <r>
    <x v="20"/>
    <n v="79414"/>
    <x v="0"/>
  </r>
  <r>
    <x v="20"/>
    <n v="79416"/>
    <x v="0"/>
  </r>
  <r>
    <x v="20"/>
    <n v="79419"/>
    <x v="0"/>
  </r>
  <r>
    <x v="20"/>
    <n v="79421"/>
    <x v="0"/>
  </r>
  <r>
    <x v="20"/>
    <n v="79425"/>
    <x v="0"/>
  </r>
  <r>
    <x v="20"/>
    <n v="79429"/>
    <x v="0"/>
  </r>
  <r>
    <x v="20"/>
    <n v="79432"/>
    <x v="0"/>
  </r>
  <r>
    <x v="20"/>
    <n v="79436"/>
    <x v="0"/>
  </r>
  <r>
    <x v="20"/>
    <n v="79440"/>
    <x v="0"/>
  </r>
  <r>
    <x v="20"/>
    <n v="79442"/>
    <x v="0"/>
  </r>
  <r>
    <x v="0"/>
    <n v="79443"/>
    <x v="0"/>
  </r>
  <r>
    <x v="0"/>
    <n v="79444"/>
    <x v="0"/>
  </r>
  <r>
    <x v="0"/>
    <n v="79446"/>
    <x v="0"/>
  </r>
  <r>
    <x v="0"/>
    <n v="79448"/>
    <x v="0"/>
  </r>
  <r>
    <x v="0"/>
    <n v="79449"/>
    <x v="0"/>
  </r>
  <r>
    <x v="0"/>
    <n v="79454"/>
    <x v="0"/>
  </r>
  <r>
    <x v="0"/>
    <n v="79455"/>
    <x v="0"/>
  </r>
  <r>
    <x v="0"/>
    <n v="79460"/>
    <x v="0"/>
  </r>
  <r>
    <x v="0"/>
    <n v="79465"/>
    <x v="0"/>
  </r>
  <r>
    <x v="0"/>
    <n v="79470"/>
    <x v="0"/>
  </r>
  <r>
    <x v="0"/>
    <n v="79473"/>
    <x v="0"/>
  </r>
  <r>
    <x v="0"/>
    <n v="79474"/>
    <x v="0"/>
  </r>
  <r>
    <x v="0"/>
    <n v="79476"/>
    <x v="0"/>
  </r>
  <r>
    <x v="0"/>
    <n v="79480"/>
    <x v="0"/>
  </r>
  <r>
    <x v="0"/>
    <n v="79482"/>
    <x v="0"/>
  </r>
  <r>
    <x v="0"/>
    <n v="79487"/>
    <x v="0"/>
  </r>
  <r>
    <x v="0"/>
    <n v="79490"/>
    <x v="0"/>
  </r>
  <r>
    <x v="1"/>
    <n v="79494"/>
    <x v="0"/>
  </r>
  <r>
    <x v="1"/>
    <n v="79499"/>
    <x v="0"/>
  </r>
  <r>
    <x v="1"/>
    <n v="79502"/>
    <x v="0"/>
  </r>
  <r>
    <x v="1"/>
    <n v="79505"/>
    <x v="0"/>
  </r>
  <r>
    <x v="1"/>
    <n v="79508"/>
    <x v="0"/>
  </r>
  <r>
    <x v="1"/>
    <n v="79513"/>
    <x v="0"/>
  </r>
  <r>
    <x v="1"/>
    <n v="79516"/>
    <x v="0"/>
  </r>
  <r>
    <x v="1"/>
    <n v="79518"/>
    <x v="0"/>
  </r>
  <r>
    <x v="1"/>
    <n v="79520"/>
    <x v="0"/>
  </r>
  <r>
    <x v="1"/>
    <n v="79524"/>
    <x v="0"/>
  </r>
  <r>
    <x v="1"/>
    <n v="79528"/>
    <x v="0"/>
  </r>
  <r>
    <x v="1"/>
    <n v="79529"/>
    <x v="0"/>
  </r>
  <r>
    <x v="1"/>
    <n v="79534"/>
    <x v="0"/>
  </r>
  <r>
    <x v="1"/>
    <n v="79536"/>
    <x v="0"/>
  </r>
  <r>
    <x v="1"/>
    <n v="79537"/>
    <x v="0"/>
  </r>
  <r>
    <x v="1"/>
    <n v="79538"/>
    <x v="0"/>
  </r>
  <r>
    <x v="1"/>
    <n v="79540"/>
    <x v="0"/>
  </r>
  <r>
    <x v="1"/>
    <n v="79541"/>
    <x v="0"/>
  </r>
  <r>
    <x v="1"/>
    <n v="79543"/>
    <x v="0"/>
  </r>
  <r>
    <x v="21"/>
    <n v="79545"/>
    <x v="0"/>
  </r>
  <r>
    <x v="21"/>
    <n v="79549"/>
    <x v="0"/>
  </r>
  <r>
    <x v="21"/>
    <n v="79551"/>
    <x v="0"/>
  </r>
  <r>
    <x v="21"/>
    <n v="79552"/>
    <x v="0"/>
  </r>
  <r>
    <x v="21"/>
    <n v="79557"/>
    <x v="0"/>
  </r>
  <r>
    <x v="21"/>
    <n v="79558"/>
    <x v="0"/>
  </r>
  <r>
    <x v="21"/>
    <n v="79559"/>
    <x v="0"/>
  </r>
  <r>
    <x v="21"/>
    <n v="79561"/>
    <x v="0"/>
  </r>
  <r>
    <x v="21"/>
    <n v="79563"/>
    <x v="0"/>
  </r>
  <r>
    <x v="21"/>
    <n v="79565"/>
    <x v="0"/>
  </r>
  <r>
    <x v="21"/>
    <n v="79568"/>
    <x v="0"/>
  </r>
  <r>
    <x v="21"/>
    <n v="79569"/>
    <x v="0"/>
  </r>
  <r>
    <x v="21"/>
    <n v="79573"/>
    <x v="0"/>
  </r>
  <r>
    <x v="21"/>
    <n v="79578"/>
    <x v="0"/>
  </r>
  <r>
    <x v="2"/>
    <n v="79581"/>
    <x v="0"/>
  </r>
  <r>
    <x v="2"/>
    <n v="79585"/>
    <x v="0"/>
  </r>
  <r>
    <x v="2"/>
    <n v="79590"/>
    <x v="0"/>
  </r>
  <r>
    <x v="2"/>
    <n v="79593"/>
    <x v="0"/>
  </r>
  <r>
    <x v="2"/>
    <n v="79594"/>
    <x v="0"/>
  </r>
  <r>
    <x v="2"/>
    <n v="79596"/>
    <x v="0"/>
  </r>
  <r>
    <x v="2"/>
    <n v="79597"/>
    <x v="0"/>
  </r>
  <r>
    <x v="2"/>
    <n v="79602"/>
    <x v="0"/>
  </r>
  <r>
    <x v="2"/>
    <n v="79607"/>
    <x v="0"/>
  </r>
  <r>
    <x v="2"/>
    <n v="79612"/>
    <x v="0"/>
  </r>
  <r>
    <x v="2"/>
    <n v="79614"/>
    <x v="0"/>
  </r>
  <r>
    <x v="2"/>
    <n v="79618"/>
    <x v="0"/>
  </r>
  <r>
    <x v="2"/>
    <n v="79619"/>
    <x v="0"/>
  </r>
  <r>
    <x v="2"/>
    <n v="79620"/>
    <x v="0"/>
  </r>
  <r>
    <x v="2"/>
    <n v="79624"/>
    <x v="0"/>
  </r>
  <r>
    <x v="3"/>
    <n v="79627"/>
    <x v="0"/>
  </r>
  <r>
    <x v="3"/>
    <n v="79628"/>
    <x v="0"/>
  </r>
  <r>
    <x v="3"/>
    <n v="79633"/>
    <x v="0"/>
  </r>
  <r>
    <x v="3"/>
    <n v="79636"/>
    <x v="0"/>
  </r>
  <r>
    <x v="3"/>
    <n v="79641"/>
    <x v="0"/>
  </r>
  <r>
    <x v="3"/>
    <n v="79642"/>
    <x v="0"/>
  </r>
  <r>
    <x v="3"/>
    <n v="79645"/>
    <x v="0"/>
  </r>
  <r>
    <x v="3"/>
    <n v="79650"/>
    <x v="0"/>
  </r>
  <r>
    <x v="3"/>
    <n v="79653"/>
    <x v="0"/>
  </r>
  <r>
    <x v="3"/>
    <n v="79656"/>
    <x v="0"/>
  </r>
  <r>
    <x v="4"/>
    <n v="79661"/>
    <x v="0"/>
  </r>
  <r>
    <x v="4"/>
    <n v="79664"/>
    <x v="0"/>
  </r>
  <r>
    <x v="4"/>
    <n v="79666"/>
    <x v="0"/>
  </r>
  <r>
    <x v="4"/>
    <n v="79668"/>
    <x v="0"/>
  </r>
  <r>
    <x v="4"/>
    <n v="79672"/>
    <x v="0"/>
  </r>
  <r>
    <x v="4"/>
    <n v="79673"/>
    <x v="0"/>
  </r>
  <r>
    <x v="4"/>
    <n v="79677"/>
    <x v="0"/>
  </r>
  <r>
    <x v="4"/>
    <n v="79682"/>
    <x v="0"/>
  </r>
  <r>
    <x v="4"/>
    <n v="79685"/>
    <x v="0"/>
  </r>
  <r>
    <x v="4"/>
    <n v="79686"/>
    <x v="0"/>
  </r>
  <r>
    <x v="4"/>
    <n v="79689"/>
    <x v="0"/>
  </r>
  <r>
    <x v="4"/>
    <n v="79692"/>
    <x v="0"/>
  </r>
  <r>
    <x v="4"/>
    <n v="79695"/>
    <x v="0"/>
  </r>
  <r>
    <x v="4"/>
    <n v="79699"/>
    <x v="0"/>
  </r>
  <r>
    <x v="4"/>
    <n v="79704"/>
    <x v="0"/>
  </r>
  <r>
    <x v="4"/>
    <n v="79706"/>
    <x v="0"/>
  </r>
  <r>
    <x v="4"/>
    <n v="79707"/>
    <x v="0"/>
  </r>
  <r>
    <x v="5"/>
    <n v="79709"/>
    <x v="0"/>
  </r>
  <r>
    <x v="5"/>
    <n v="79714"/>
    <x v="0"/>
  </r>
  <r>
    <x v="5"/>
    <n v="79717"/>
    <x v="0"/>
  </r>
  <r>
    <x v="5"/>
    <n v="79721"/>
    <x v="0"/>
  </r>
  <r>
    <x v="5"/>
    <n v="79723"/>
    <x v="0"/>
  </r>
  <r>
    <x v="5"/>
    <n v="79724"/>
    <x v="0"/>
  </r>
  <r>
    <x v="5"/>
    <n v="79727"/>
    <x v="0"/>
  </r>
  <r>
    <x v="5"/>
    <n v="79732"/>
    <x v="0"/>
  </r>
  <r>
    <x v="5"/>
    <n v="79737"/>
    <x v="0"/>
  </r>
  <r>
    <x v="5"/>
    <n v="79738"/>
    <x v="0"/>
  </r>
  <r>
    <x v="5"/>
    <n v="79740"/>
    <x v="0"/>
  </r>
  <r>
    <x v="6"/>
    <n v="79745"/>
    <x v="0"/>
  </r>
  <r>
    <x v="6"/>
    <n v="79748"/>
    <x v="0"/>
  </r>
  <r>
    <x v="6"/>
    <n v="79753"/>
    <x v="0"/>
  </r>
  <r>
    <x v="6"/>
    <n v="79755"/>
    <x v="0"/>
  </r>
  <r>
    <x v="6"/>
    <n v="79757"/>
    <x v="0"/>
  </r>
  <r>
    <x v="6"/>
    <n v="79762"/>
    <x v="0"/>
  </r>
  <r>
    <x v="6"/>
    <n v="79764"/>
    <x v="0"/>
  </r>
  <r>
    <x v="6"/>
    <n v="79766"/>
    <x v="0"/>
  </r>
  <r>
    <x v="6"/>
    <n v="79771"/>
    <x v="0"/>
  </r>
  <r>
    <x v="6"/>
    <n v="79776"/>
    <x v="0"/>
  </r>
  <r>
    <x v="6"/>
    <n v="79779"/>
    <x v="0"/>
  </r>
  <r>
    <x v="6"/>
    <n v="79780"/>
    <x v="0"/>
  </r>
  <r>
    <x v="7"/>
    <n v="79784"/>
    <x v="0"/>
  </r>
  <r>
    <x v="7"/>
    <n v="79788"/>
    <x v="0"/>
  </r>
  <r>
    <x v="7"/>
    <n v="79790"/>
    <x v="0"/>
  </r>
  <r>
    <x v="7"/>
    <n v="79794"/>
    <x v="0"/>
  </r>
  <r>
    <x v="7"/>
    <n v="79797"/>
    <x v="0"/>
  </r>
  <r>
    <x v="7"/>
    <n v="79799"/>
    <x v="0"/>
  </r>
  <r>
    <x v="7"/>
    <n v="79800"/>
    <x v="0"/>
  </r>
  <r>
    <x v="8"/>
    <n v="79804"/>
    <x v="0"/>
  </r>
  <r>
    <x v="8"/>
    <n v="79809"/>
    <x v="0"/>
  </r>
  <r>
    <x v="8"/>
    <n v="79814"/>
    <x v="0"/>
  </r>
  <r>
    <x v="8"/>
    <n v="79815"/>
    <x v="0"/>
  </r>
  <r>
    <x v="8"/>
    <n v="79816"/>
    <x v="0"/>
  </r>
  <r>
    <x v="8"/>
    <n v="79820"/>
    <x v="0"/>
  </r>
  <r>
    <x v="8"/>
    <n v="79821"/>
    <x v="0"/>
  </r>
  <r>
    <x v="8"/>
    <n v="79824"/>
    <x v="0"/>
  </r>
  <r>
    <x v="8"/>
    <n v="79827"/>
    <x v="0"/>
  </r>
  <r>
    <x v="8"/>
    <n v="79829"/>
    <x v="0"/>
  </r>
  <r>
    <x v="8"/>
    <n v="79830"/>
    <x v="0"/>
  </r>
  <r>
    <x v="9"/>
    <n v="79831"/>
    <x v="0"/>
  </r>
  <r>
    <x v="9"/>
    <n v="79833"/>
    <x v="0"/>
  </r>
  <r>
    <x v="9"/>
    <n v="79836"/>
    <x v="0"/>
  </r>
  <r>
    <x v="9"/>
    <n v="79840"/>
    <x v="0"/>
  </r>
  <r>
    <x v="9"/>
    <n v="79842"/>
    <x v="0"/>
  </r>
  <r>
    <x v="9"/>
    <n v="79846"/>
    <x v="0"/>
  </r>
  <r>
    <x v="9"/>
    <n v="79849"/>
    <x v="0"/>
  </r>
  <r>
    <x v="9"/>
    <n v="79850"/>
    <x v="0"/>
  </r>
  <r>
    <x v="9"/>
    <n v="79851"/>
    <x v="0"/>
  </r>
  <r>
    <x v="10"/>
    <n v="79854"/>
    <x v="0"/>
  </r>
  <r>
    <x v="10"/>
    <n v="79858"/>
    <x v="0"/>
  </r>
  <r>
    <x v="10"/>
    <n v="79862"/>
    <x v="0"/>
  </r>
  <r>
    <x v="10"/>
    <n v="79866"/>
    <x v="0"/>
  </r>
  <r>
    <x v="10"/>
    <n v="79871"/>
    <x v="0"/>
  </r>
  <r>
    <x v="10"/>
    <n v="79876"/>
    <x v="0"/>
  </r>
  <r>
    <x v="10"/>
    <n v="79877"/>
    <x v="0"/>
  </r>
  <r>
    <x v="10"/>
    <n v="79881"/>
    <x v="0"/>
  </r>
  <r>
    <x v="10"/>
    <n v="79882"/>
    <x v="0"/>
  </r>
  <r>
    <x v="10"/>
    <n v="79884"/>
    <x v="0"/>
  </r>
  <r>
    <x v="10"/>
    <n v="79888"/>
    <x v="0"/>
  </r>
  <r>
    <x v="10"/>
    <n v="79890"/>
    <x v="0"/>
  </r>
  <r>
    <x v="10"/>
    <n v="79894"/>
    <x v="0"/>
  </r>
  <r>
    <x v="10"/>
    <n v="79896"/>
    <x v="0"/>
  </r>
  <r>
    <x v="10"/>
    <n v="79897"/>
    <x v="0"/>
  </r>
  <r>
    <x v="10"/>
    <n v="79902"/>
    <x v="0"/>
  </r>
  <r>
    <x v="10"/>
    <n v="79907"/>
    <x v="0"/>
  </r>
  <r>
    <x v="10"/>
    <n v="79909"/>
    <x v="0"/>
  </r>
  <r>
    <x v="10"/>
    <n v="79914"/>
    <x v="0"/>
  </r>
  <r>
    <x v="10"/>
    <n v="79918"/>
    <x v="0"/>
  </r>
  <r>
    <x v="10"/>
    <n v="79919"/>
    <x v="0"/>
  </r>
  <r>
    <x v="10"/>
    <n v="79923"/>
    <x v="0"/>
  </r>
  <r>
    <x v="10"/>
    <n v="79924"/>
    <x v="0"/>
  </r>
  <r>
    <x v="10"/>
    <n v="79925"/>
    <x v="0"/>
  </r>
  <r>
    <x v="10"/>
    <n v="79929"/>
    <x v="0"/>
  </r>
  <r>
    <x v="10"/>
    <n v="79932"/>
    <x v="0"/>
  </r>
  <r>
    <x v="10"/>
    <n v="79936"/>
    <x v="0"/>
  </r>
  <r>
    <x v="10"/>
    <n v="79938"/>
    <x v="0"/>
  </r>
  <r>
    <x v="10"/>
    <n v="79941"/>
    <x v="0"/>
  </r>
  <r>
    <x v="10"/>
    <n v="79946"/>
    <x v="0"/>
  </r>
  <r>
    <x v="10"/>
    <n v="79950"/>
    <x v="0"/>
  </r>
  <r>
    <x v="10"/>
    <n v="79952"/>
    <x v="0"/>
  </r>
  <r>
    <x v="10"/>
    <n v="79957"/>
    <x v="0"/>
  </r>
  <r>
    <x v="10"/>
    <n v="79961"/>
    <x v="0"/>
  </r>
  <r>
    <x v="11"/>
    <n v="79963"/>
    <x v="0"/>
  </r>
  <r>
    <x v="11"/>
    <n v="79965"/>
    <x v="0"/>
  </r>
  <r>
    <x v="11"/>
    <n v="79968"/>
    <x v="0"/>
  </r>
  <r>
    <x v="11"/>
    <n v="79970"/>
    <x v="0"/>
  </r>
  <r>
    <x v="11"/>
    <n v="79971"/>
    <x v="0"/>
  </r>
  <r>
    <x v="11"/>
    <n v="79973"/>
    <x v="0"/>
  </r>
  <r>
    <x v="11"/>
    <n v="79977"/>
    <x v="0"/>
  </r>
  <r>
    <x v="11"/>
    <n v="79982"/>
    <x v="0"/>
  </r>
  <r>
    <x v="11"/>
    <n v="79983"/>
    <x v="0"/>
  </r>
  <r>
    <x v="11"/>
    <n v="79984"/>
    <x v="0"/>
  </r>
  <r>
    <x v="11"/>
    <n v="79988"/>
    <x v="0"/>
  </r>
  <r>
    <x v="11"/>
    <n v="79990"/>
    <x v="0"/>
  </r>
  <r>
    <x v="11"/>
    <n v="79991"/>
    <x v="0"/>
  </r>
  <r>
    <x v="11"/>
    <n v="79993"/>
    <x v="0"/>
  </r>
  <r>
    <x v="11"/>
    <n v="79995"/>
    <x v="0"/>
  </r>
  <r>
    <x v="11"/>
    <n v="79999"/>
    <x v="0"/>
  </r>
  <r>
    <x v="11"/>
    <n v="80000"/>
    <x v="0"/>
  </r>
  <r>
    <x v="11"/>
    <n v="80005"/>
    <x v="0"/>
  </r>
  <r>
    <x v="11"/>
    <n v="80008"/>
    <x v="0"/>
  </r>
  <r>
    <x v="11"/>
    <n v="80010"/>
    <x v="0"/>
  </r>
  <r>
    <x v="11"/>
    <n v="80011"/>
    <x v="0"/>
  </r>
  <r>
    <x v="11"/>
    <n v="80012"/>
    <x v="0"/>
  </r>
  <r>
    <x v="11"/>
    <n v="80014"/>
    <x v="0"/>
  </r>
  <r>
    <x v="11"/>
    <n v="80016"/>
    <x v="0"/>
  </r>
  <r>
    <x v="11"/>
    <n v="80018"/>
    <x v="0"/>
  </r>
  <r>
    <x v="11"/>
    <n v="80019"/>
    <x v="0"/>
  </r>
  <r>
    <x v="11"/>
    <n v="80024"/>
    <x v="0"/>
  </r>
  <r>
    <x v="11"/>
    <n v="80025"/>
    <x v="0"/>
  </r>
  <r>
    <x v="11"/>
    <n v="80026"/>
    <x v="0"/>
  </r>
  <r>
    <x v="12"/>
    <n v="80027"/>
    <x v="0"/>
  </r>
  <r>
    <x v="12"/>
    <n v="80029"/>
    <x v="0"/>
  </r>
  <r>
    <x v="12"/>
    <n v="80034"/>
    <x v="0"/>
  </r>
  <r>
    <x v="12"/>
    <n v="80036"/>
    <x v="0"/>
  </r>
  <r>
    <x v="12"/>
    <n v="80037"/>
    <x v="0"/>
  </r>
  <r>
    <x v="12"/>
    <n v="80040"/>
    <x v="0"/>
  </r>
  <r>
    <x v="12"/>
    <n v="80042"/>
    <x v="0"/>
  </r>
  <r>
    <x v="12"/>
    <n v="80044"/>
    <x v="0"/>
  </r>
  <r>
    <x v="12"/>
    <n v="80049"/>
    <x v="0"/>
  </r>
  <r>
    <x v="12"/>
    <n v="80050"/>
    <x v="0"/>
  </r>
  <r>
    <x v="12"/>
    <n v="80051"/>
    <x v="0"/>
  </r>
  <r>
    <x v="12"/>
    <n v="80052"/>
    <x v="0"/>
  </r>
  <r>
    <x v="12"/>
    <n v="80054"/>
    <x v="0"/>
  </r>
  <r>
    <x v="12"/>
    <n v="80056"/>
    <x v="0"/>
  </r>
  <r>
    <x v="12"/>
    <n v="80060"/>
    <x v="0"/>
  </r>
  <r>
    <x v="12"/>
    <n v="80062"/>
    <x v="0"/>
  </r>
  <r>
    <x v="12"/>
    <n v="80063"/>
    <x v="0"/>
  </r>
  <r>
    <x v="12"/>
    <n v="80068"/>
    <x v="0"/>
  </r>
  <r>
    <x v="12"/>
    <n v="80071"/>
    <x v="0"/>
  </r>
  <r>
    <x v="12"/>
    <n v="80075"/>
    <x v="0"/>
  </r>
  <r>
    <x v="12"/>
    <n v="80076"/>
    <x v="0"/>
  </r>
  <r>
    <x v="12"/>
    <n v="80081"/>
    <x v="0"/>
  </r>
  <r>
    <x v="12"/>
    <n v="80085"/>
    <x v="0"/>
  </r>
  <r>
    <x v="12"/>
    <n v="80086"/>
    <x v="0"/>
  </r>
  <r>
    <x v="12"/>
    <n v="80087"/>
    <x v="0"/>
  </r>
  <r>
    <x v="12"/>
    <n v="80092"/>
    <x v="0"/>
  </r>
  <r>
    <x v="12"/>
    <n v="80095"/>
    <x v="0"/>
  </r>
  <r>
    <x v="12"/>
    <n v="80097"/>
    <x v="0"/>
  </r>
  <r>
    <x v="12"/>
    <n v="80098"/>
    <x v="0"/>
  </r>
  <r>
    <x v="12"/>
    <n v="80101"/>
    <x v="0"/>
  </r>
  <r>
    <x v="12"/>
    <n v="80103"/>
    <x v="0"/>
  </r>
  <r>
    <x v="12"/>
    <n v="80107"/>
    <x v="0"/>
  </r>
  <r>
    <x v="12"/>
    <n v="80109"/>
    <x v="0"/>
  </r>
  <r>
    <x v="12"/>
    <n v="80113"/>
    <x v="0"/>
  </r>
  <r>
    <x v="12"/>
    <n v="80114"/>
    <x v="0"/>
  </r>
  <r>
    <x v="12"/>
    <n v="80115"/>
    <x v="0"/>
  </r>
  <r>
    <x v="12"/>
    <n v="80117"/>
    <x v="0"/>
  </r>
  <r>
    <x v="12"/>
    <n v="80118"/>
    <x v="0"/>
  </r>
  <r>
    <x v="12"/>
    <n v="80123"/>
    <x v="0"/>
  </r>
  <r>
    <x v="12"/>
    <n v="80128"/>
    <x v="0"/>
  </r>
  <r>
    <x v="12"/>
    <n v="80132"/>
    <x v="0"/>
  </r>
  <r>
    <x v="12"/>
    <n v="80134"/>
    <x v="0"/>
  </r>
  <r>
    <x v="12"/>
    <n v="80139"/>
    <x v="0"/>
  </r>
  <r>
    <x v="12"/>
    <n v="80141"/>
    <x v="0"/>
  </r>
  <r>
    <x v="12"/>
    <n v="80145"/>
    <x v="0"/>
  </r>
  <r>
    <x v="13"/>
    <n v="80150"/>
    <x v="0"/>
  </r>
  <r>
    <x v="13"/>
    <n v="80152"/>
    <x v="0"/>
  </r>
  <r>
    <x v="13"/>
    <n v="80153"/>
    <x v="0"/>
  </r>
  <r>
    <x v="13"/>
    <n v="80156"/>
    <x v="0"/>
  </r>
  <r>
    <x v="13"/>
    <n v="80159"/>
    <x v="0"/>
  </r>
  <r>
    <x v="13"/>
    <n v="80160"/>
    <x v="0"/>
  </r>
  <r>
    <x v="13"/>
    <n v="80163"/>
    <x v="0"/>
  </r>
  <r>
    <x v="13"/>
    <n v="80167"/>
    <x v="0"/>
  </r>
  <r>
    <x v="13"/>
    <n v="80168"/>
    <x v="0"/>
  </r>
  <r>
    <x v="13"/>
    <n v="80172"/>
    <x v="0"/>
  </r>
  <r>
    <x v="13"/>
    <n v="80174"/>
    <x v="0"/>
  </r>
  <r>
    <x v="13"/>
    <n v="80178"/>
    <x v="0"/>
  </r>
  <r>
    <x v="13"/>
    <n v="80179"/>
    <x v="0"/>
  </r>
  <r>
    <x v="13"/>
    <n v="80180"/>
    <x v="0"/>
  </r>
  <r>
    <x v="13"/>
    <n v="80183"/>
    <x v="0"/>
  </r>
  <r>
    <x v="13"/>
    <n v="80187"/>
    <x v="0"/>
  </r>
  <r>
    <x v="13"/>
    <n v="80188"/>
    <x v="0"/>
  </r>
  <r>
    <x v="13"/>
    <n v="80191"/>
    <x v="0"/>
  </r>
  <r>
    <x v="13"/>
    <n v="80196"/>
    <x v="0"/>
  </r>
  <r>
    <x v="13"/>
    <n v="80200"/>
    <x v="0"/>
  </r>
  <r>
    <x v="13"/>
    <n v="80202"/>
    <x v="0"/>
  </r>
  <r>
    <x v="13"/>
    <n v="80206"/>
    <x v="0"/>
  </r>
  <r>
    <x v="13"/>
    <n v="80211"/>
    <x v="0"/>
  </r>
  <r>
    <x v="13"/>
    <n v="80216"/>
    <x v="0"/>
  </r>
  <r>
    <x v="13"/>
    <n v="80219"/>
    <x v="0"/>
  </r>
  <r>
    <x v="13"/>
    <n v="80224"/>
    <x v="0"/>
  </r>
  <r>
    <x v="13"/>
    <n v="80227"/>
    <x v="0"/>
  </r>
  <r>
    <x v="13"/>
    <n v="80232"/>
    <x v="0"/>
  </r>
  <r>
    <x v="13"/>
    <n v="80234"/>
    <x v="0"/>
  </r>
  <r>
    <x v="13"/>
    <n v="80235"/>
    <x v="0"/>
  </r>
  <r>
    <x v="13"/>
    <n v="80239"/>
    <x v="0"/>
  </r>
  <r>
    <x v="13"/>
    <n v="80242"/>
    <x v="0"/>
  </r>
  <r>
    <x v="13"/>
    <n v="80243"/>
    <x v="0"/>
  </r>
  <r>
    <x v="13"/>
    <n v="80244"/>
    <x v="0"/>
  </r>
  <r>
    <x v="13"/>
    <n v="80247"/>
    <x v="0"/>
  </r>
  <r>
    <x v="13"/>
    <n v="80252"/>
    <x v="0"/>
  </r>
  <r>
    <x v="13"/>
    <n v="80254"/>
    <x v="0"/>
  </r>
  <r>
    <x v="13"/>
    <n v="80258"/>
    <x v="0"/>
  </r>
  <r>
    <x v="13"/>
    <n v="80262"/>
    <x v="0"/>
  </r>
  <r>
    <x v="13"/>
    <n v="80264"/>
    <x v="0"/>
  </r>
  <r>
    <x v="13"/>
    <n v="80269"/>
    <x v="0"/>
  </r>
  <r>
    <x v="13"/>
    <n v="80272"/>
    <x v="0"/>
  </r>
  <r>
    <x v="13"/>
    <n v="80277"/>
    <x v="0"/>
  </r>
  <r>
    <x v="13"/>
    <n v="80279"/>
    <x v="0"/>
  </r>
  <r>
    <x v="13"/>
    <n v="80282"/>
    <x v="0"/>
  </r>
  <r>
    <x v="13"/>
    <n v="80287"/>
    <x v="0"/>
  </r>
  <r>
    <x v="13"/>
    <n v="80290"/>
    <x v="0"/>
  </r>
  <r>
    <x v="13"/>
    <n v="80291"/>
    <x v="0"/>
  </r>
  <r>
    <x v="14"/>
    <n v="80293"/>
    <x v="0"/>
  </r>
  <r>
    <x v="14"/>
    <n v="80294"/>
    <x v="0"/>
  </r>
  <r>
    <x v="14"/>
    <n v="80296"/>
    <x v="0"/>
  </r>
  <r>
    <x v="14"/>
    <n v="80300"/>
    <x v="0"/>
  </r>
  <r>
    <x v="14"/>
    <n v="80302"/>
    <x v="0"/>
  </r>
  <r>
    <x v="14"/>
    <n v="80305"/>
    <x v="0"/>
  </r>
  <r>
    <x v="14"/>
    <n v="80308"/>
    <x v="0"/>
  </r>
  <r>
    <x v="14"/>
    <n v="80311"/>
    <x v="0"/>
  </r>
  <r>
    <x v="14"/>
    <n v="80315"/>
    <x v="0"/>
  </r>
  <r>
    <x v="14"/>
    <n v="80316"/>
    <x v="0"/>
  </r>
  <r>
    <x v="14"/>
    <n v="80318"/>
    <x v="0"/>
  </r>
  <r>
    <x v="14"/>
    <n v="80321"/>
    <x v="0"/>
  </r>
  <r>
    <x v="14"/>
    <n v="80323"/>
    <x v="0"/>
  </r>
  <r>
    <x v="14"/>
    <n v="80325"/>
    <x v="0"/>
  </r>
  <r>
    <x v="14"/>
    <n v="80327"/>
    <x v="0"/>
  </r>
  <r>
    <x v="14"/>
    <n v="80329"/>
    <x v="0"/>
  </r>
  <r>
    <x v="14"/>
    <n v="80332"/>
    <x v="0"/>
  </r>
  <r>
    <x v="14"/>
    <n v="80333"/>
    <x v="0"/>
  </r>
  <r>
    <x v="14"/>
    <n v="80338"/>
    <x v="0"/>
  </r>
  <r>
    <x v="14"/>
    <n v="80342"/>
    <x v="0"/>
  </r>
  <r>
    <x v="14"/>
    <n v="80347"/>
    <x v="0"/>
  </r>
  <r>
    <x v="14"/>
    <n v="80351"/>
    <x v="0"/>
  </r>
  <r>
    <x v="14"/>
    <n v="80355"/>
    <x v="0"/>
  </r>
  <r>
    <x v="14"/>
    <n v="80358"/>
    <x v="0"/>
  </r>
  <r>
    <x v="14"/>
    <n v="80360"/>
    <x v="0"/>
  </r>
  <r>
    <x v="14"/>
    <n v="80363"/>
    <x v="0"/>
  </r>
  <r>
    <x v="14"/>
    <n v="80367"/>
    <x v="0"/>
  </r>
  <r>
    <x v="14"/>
    <n v="80370"/>
    <x v="0"/>
  </r>
  <r>
    <x v="14"/>
    <n v="80374"/>
    <x v="0"/>
  </r>
  <r>
    <x v="14"/>
    <n v="80379"/>
    <x v="0"/>
  </r>
  <r>
    <x v="14"/>
    <n v="80382"/>
    <x v="0"/>
  </r>
  <r>
    <x v="14"/>
    <n v="80385"/>
    <x v="0"/>
  </r>
  <r>
    <x v="14"/>
    <n v="80387"/>
    <x v="0"/>
  </r>
  <r>
    <x v="14"/>
    <n v="80392"/>
    <x v="0"/>
  </r>
  <r>
    <x v="14"/>
    <n v="80394"/>
    <x v="0"/>
  </r>
  <r>
    <x v="14"/>
    <n v="80397"/>
    <x v="0"/>
  </r>
  <r>
    <x v="14"/>
    <n v="80401"/>
    <x v="0"/>
  </r>
  <r>
    <x v="14"/>
    <n v="80405"/>
    <x v="0"/>
  </r>
  <r>
    <x v="14"/>
    <n v="80409"/>
    <x v="0"/>
  </r>
  <r>
    <x v="14"/>
    <n v="80411"/>
    <x v="0"/>
  </r>
  <r>
    <x v="14"/>
    <n v="80412"/>
    <x v="0"/>
  </r>
  <r>
    <x v="14"/>
    <n v="80416"/>
    <x v="0"/>
  </r>
  <r>
    <x v="14"/>
    <n v="80417"/>
    <x v="0"/>
  </r>
  <r>
    <x v="14"/>
    <n v="80421"/>
    <x v="0"/>
  </r>
  <r>
    <x v="14"/>
    <n v="80424"/>
    <x v="0"/>
  </r>
  <r>
    <x v="14"/>
    <n v="80428"/>
    <x v="0"/>
  </r>
  <r>
    <x v="14"/>
    <n v="80433"/>
    <x v="0"/>
  </r>
  <r>
    <x v="14"/>
    <n v="80437"/>
    <x v="0"/>
  </r>
  <r>
    <x v="14"/>
    <n v="80439"/>
    <x v="0"/>
  </r>
  <r>
    <x v="16"/>
    <n v="80441"/>
    <x v="0"/>
  </r>
  <r>
    <x v="16"/>
    <n v="80443"/>
    <x v="0"/>
  </r>
  <r>
    <x v="16"/>
    <n v="80447"/>
    <x v="0"/>
  </r>
  <r>
    <x v="16"/>
    <n v="80448"/>
    <x v="0"/>
  </r>
  <r>
    <x v="16"/>
    <n v="80452"/>
    <x v="0"/>
  </r>
  <r>
    <x v="16"/>
    <n v="80454"/>
    <x v="0"/>
  </r>
  <r>
    <x v="16"/>
    <n v="80456"/>
    <x v="0"/>
  </r>
  <r>
    <x v="16"/>
    <n v="80457"/>
    <x v="0"/>
  </r>
  <r>
    <x v="16"/>
    <n v="80459"/>
    <x v="0"/>
  </r>
  <r>
    <x v="16"/>
    <n v="80462"/>
    <x v="0"/>
  </r>
  <r>
    <x v="16"/>
    <n v="80466"/>
    <x v="0"/>
  </r>
  <r>
    <x v="16"/>
    <n v="80469"/>
    <x v="0"/>
  </r>
  <r>
    <x v="16"/>
    <n v="80474"/>
    <x v="0"/>
  </r>
  <r>
    <x v="16"/>
    <n v="80475"/>
    <x v="0"/>
  </r>
  <r>
    <x v="16"/>
    <n v="80476"/>
    <x v="0"/>
  </r>
  <r>
    <x v="16"/>
    <n v="80477"/>
    <x v="0"/>
  </r>
  <r>
    <x v="16"/>
    <n v="80480"/>
    <x v="0"/>
  </r>
  <r>
    <x v="16"/>
    <n v="80481"/>
    <x v="0"/>
  </r>
  <r>
    <x v="16"/>
    <n v="80484"/>
    <x v="0"/>
  </r>
  <r>
    <x v="16"/>
    <n v="80486"/>
    <x v="0"/>
  </r>
  <r>
    <x v="16"/>
    <n v="80487"/>
    <x v="0"/>
  </r>
  <r>
    <x v="16"/>
    <n v="80489"/>
    <x v="0"/>
  </r>
  <r>
    <x v="16"/>
    <n v="80494"/>
    <x v="0"/>
  </r>
  <r>
    <x v="16"/>
    <n v="80495"/>
    <x v="0"/>
  </r>
  <r>
    <x v="16"/>
    <n v="80499"/>
    <x v="0"/>
  </r>
  <r>
    <x v="16"/>
    <n v="80504"/>
    <x v="0"/>
  </r>
  <r>
    <x v="16"/>
    <n v="80505"/>
    <x v="0"/>
  </r>
  <r>
    <x v="16"/>
    <n v="80510"/>
    <x v="0"/>
  </r>
  <r>
    <x v="16"/>
    <n v="80515"/>
    <x v="0"/>
  </r>
  <r>
    <x v="16"/>
    <n v="80517"/>
    <x v="0"/>
  </r>
  <r>
    <x v="16"/>
    <n v="80521"/>
    <x v="0"/>
  </r>
  <r>
    <x v="16"/>
    <n v="80523"/>
    <x v="0"/>
  </r>
  <r>
    <x v="16"/>
    <n v="80525"/>
    <x v="0"/>
  </r>
  <r>
    <x v="16"/>
    <n v="80528"/>
    <x v="0"/>
  </r>
  <r>
    <x v="16"/>
    <n v="80533"/>
    <x v="0"/>
  </r>
  <r>
    <x v="16"/>
    <n v="80535"/>
    <x v="0"/>
  </r>
  <r>
    <x v="16"/>
    <n v="80537"/>
    <x v="0"/>
  </r>
  <r>
    <x v="16"/>
    <n v="80541"/>
    <x v="0"/>
  </r>
  <r>
    <x v="16"/>
    <n v="80542"/>
    <x v="0"/>
  </r>
  <r>
    <x v="16"/>
    <n v="80544"/>
    <x v="0"/>
  </r>
  <r>
    <x v="16"/>
    <n v="80545"/>
    <x v="0"/>
  </r>
  <r>
    <x v="16"/>
    <n v="80549"/>
    <x v="0"/>
  </r>
  <r>
    <x v="16"/>
    <n v="80553"/>
    <x v="0"/>
  </r>
  <r>
    <x v="16"/>
    <n v="80556"/>
    <x v="0"/>
  </r>
  <r>
    <x v="16"/>
    <n v="80557"/>
    <x v="0"/>
  </r>
  <r>
    <x v="16"/>
    <n v="80559"/>
    <x v="0"/>
  </r>
  <r>
    <x v="16"/>
    <n v="80561"/>
    <x v="0"/>
  </r>
  <r>
    <x v="16"/>
    <n v="80565"/>
    <x v="0"/>
  </r>
  <r>
    <x v="16"/>
    <n v="80567"/>
    <x v="0"/>
  </r>
  <r>
    <x v="16"/>
    <n v="80568"/>
    <x v="0"/>
  </r>
  <r>
    <x v="16"/>
    <n v="80571"/>
    <x v="0"/>
  </r>
  <r>
    <x v="16"/>
    <n v="80572"/>
    <x v="0"/>
  </r>
  <r>
    <x v="16"/>
    <n v="80573"/>
    <x v="0"/>
  </r>
  <r>
    <x v="16"/>
    <n v="80574"/>
    <x v="0"/>
  </r>
  <r>
    <x v="16"/>
    <n v="80577"/>
    <x v="0"/>
  </r>
  <r>
    <x v="16"/>
    <n v="80580"/>
    <x v="0"/>
  </r>
  <r>
    <x v="16"/>
    <n v="80583"/>
    <x v="0"/>
  </r>
  <r>
    <x v="16"/>
    <n v="80587"/>
    <x v="0"/>
  </r>
  <r>
    <x v="16"/>
    <n v="80591"/>
    <x v="0"/>
  </r>
  <r>
    <x v="16"/>
    <n v="80596"/>
    <x v="0"/>
  </r>
  <r>
    <x v="17"/>
    <n v="80601"/>
    <x v="0"/>
  </r>
  <r>
    <x v="17"/>
    <n v="80605"/>
    <x v="0"/>
  </r>
  <r>
    <x v="17"/>
    <n v="80607"/>
    <x v="0"/>
  </r>
  <r>
    <x v="17"/>
    <n v="80610"/>
    <x v="0"/>
  </r>
  <r>
    <x v="17"/>
    <n v="80611"/>
    <x v="0"/>
  </r>
  <r>
    <x v="17"/>
    <n v="80616"/>
    <x v="0"/>
  </r>
  <r>
    <x v="17"/>
    <n v="80619"/>
    <x v="0"/>
  </r>
  <r>
    <x v="17"/>
    <n v="80623"/>
    <x v="0"/>
  </r>
  <r>
    <x v="17"/>
    <n v="80626"/>
    <x v="0"/>
  </r>
  <r>
    <x v="17"/>
    <n v="80631"/>
    <x v="0"/>
  </r>
  <r>
    <x v="17"/>
    <n v="80636"/>
    <x v="0"/>
  </r>
  <r>
    <x v="17"/>
    <n v="80641"/>
    <x v="0"/>
  </r>
  <r>
    <x v="17"/>
    <n v="80644"/>
    <x v="0"/>
  </r>
  <r>
    <x v="17"/>
    <n v="80648"/>
    <x v="0"/>
  </r>
  <r>
    <x v="17"/>
    <n v="80650"/>
    <x v="0"/>
  </r>
  <r>
    <x v="17"/>
    <n v="80653"/>
    <x v="0"/>
  </r>
  <r>
    <x v="17"/>
    <n v="80654"/>
    <x v="0"/>
  </r>
  <r>
    <x v="17"/>
    <n v="80659"/>
    <x v="0"/>
  </r>
  <r>
    <x v="17"/>
    <n v="80663"/>
    <x v="0"/>
  </r>
  <r>
    <x v="17"/>
    <n v="80668"/>
    <x v="0"/>
  </r>
  <r>
    <x v="17"/>
    <n v="80673"/>
    <x v="0"/>
  </r>
  <r>
    <x v="17"/>
    <n v="80674"/>
    <x v="0"/>
  </r>
  <r>
    <x v="17"/>
    <n v="80677"/>
    <x v="0"/>
  </r>
  <r>
    <x v="17"/>
    <n v="80679"/>
    <x v="0"/>
  </r>
  <r>
    <x v="17"/>
    <n v="80683"/>
    <x v="0"/>
  </r>
  <r>
    <x v="17"/>
    <n v="80684"/>
    <x v="0"/>
  </r>
  <r>
    <x v="17"/>
    <n v="80686"/>
    <x v="0"/>
  </r>
  <r>
    <x v="17"/>
    <n v="80690"/>
    <x v="0"/>
  </r>
  <r>
    <x v="17"/>
    <n v="80693"/>
    <x v="0"/>
  </r>
  <r>
    <x v="17"/>
    <n v="80698"/>
    <x v="0"/>
  </r>
  <r>
    <x v="17"/>
    <n v="80699"/>
    <x v="0"/>
  </r>
  <r>
    <x v="17"/>
    <n v="80701"/>
    <x v="0"/>
  </r>
  <r>
    <x v="17"/>
    <n v="80706"/>
    <x v="0"/>
  </r>
  <r>
    <x v="17"/>
    <n v="80709"/>
    <x v="0"/>
  </r>
  <r>
    <x v="17"/>
    <n v="80711"/>
    <x v="0"/>
  </r>
  <r>
    <x v="17"/>
    <n v="80713"/>
    <x v="0"/>
  </r>
  <r>
    <x v="17"/>
    <n v="80715"/>
    <x v="0"/>
  </r>
  <r>
    <x v="17"/>
    <n v="80720"/>
    <x v="0"/>
  </r>
  <r>
    <x v="17"/>
    <n v="80721"/>
    <x v="0"/>
  </r>
  <r>
    <x v="17"/>
    <n v="80722"/>
    <x v="0"/>
  </r>
  <r>
    <x v="17"/>
    <n v="80725"/>
    <x v="0"/>
  </r>
  <r>
    <x v="17"/>
    <n v="80729"/>
    <x v="0"/>
  </r>
  <r>
    <x v="17"/>
    <n v="80731"/>
    <x v="0"/>
  </r>
  <r>
    <x v="17"/>
    <n v="80733"/>
    <x v="0"/>
  </r>
  <r>
    <x v="17"/>
    <n v="80735"/>
    <x v="0"/>
  </r>
  <r>
    <x v="17"/>
    <n v="80737"/>
    <x v="0"/>
  </r>
  <r>
    <x v="17"/>
    <n v="80739"/>
    <x v="0"/>
  </r>
  <r>
    <x v="17"/>
    <n v="80741"/>
    <x v="0"/>
  </r>
  <r>
    <x v="17"/>
    <n v="80744"/>
    <x v="0"/>
  </r>
  <r>
    <x v="17"/>
    <n v="80747"/>
    <x v="0"/>
  </r>
  <r>
    <x v="17"/>
    <n v="80752"/>
    <x v="0"/>
  </r>
  <r>
    <x v="17"/>
    <n v="80757"/>
    <x v="0"/>
  </r>
  <r>
    <x v="17"/>
    <n v="80760"/>
    <x v="0"/>
  </r>
  <r>
    <x v="17"/>
    <n v="80764"/>
    <x v="0"/>
  </r>
  <r>
    <x v="17"/>
    <n v="80767"/>
    <x v="0"/>
  </r>
  <r>
    <x v="17"/>
    <n v="80768"/>
    <x v="0"/>
  </r>
  <r>
    <x v="17"/>
    <n v="80773"/>
    <x v="0"/>
  </r>
  <r>
    <x v="17"/>
    <n v="80774"/>
    <x v="0"/>
  </r>
  <r>
    <x v="17"/>
    <n v="80776"/>
    <x v="0"/>
  </r>
  <r>
    <x v="17"/>
    <n v="80779"/>
    <x v="0"/>
  </r>
  <r>
    <x v="17"/>
    <n v="80784"/>
    <x v="0"/>
  </r>
  <r>
    <x v="17"/>
    <n v="80789"/>
    <x v="0"/>
  </r>
  <r>
    <x v="17"/>
    <n v="80793"/>
    <x v="0"/>
  </r>
  <r>
    <x v="17"/>
    <n v="80798"/>
    <x v="0"/>
  </r>
  <r>
    <x v="17"/>
    <n v="80800"/>
    <x v="0"/>
  </r>
  <r>
    <x v="17"/>
    <n v="80802"/>
    <x v="0"/>
  </r>
  <r>
    <x v="22"/>
    <n v="80804"/>
    <x v="0"/>
  </r>
  <r>
    <x v="22"/>
    <n v="80807"/>
    <x v="0"/>
  </r>
  <r>
    <x v="22"/>
    <n v="80811"/>
    <x v="0"/>
  </r>
  <r>
    <x v="22"/>
    <n v="80814"/>
    <x v="0"/>
  </r>
  <r>
    <x v="22"/>
    <n v="80817"/>
    <x v="0"/>
  </r>
  <r>
    <x v="22"/>
    <n v="80818"/>
    <x v="0"/>
  </r>
  <r>
    <x v="22"/>
    <n v="80821"/>
    <x v="0"/>
  </r>
  <r>
    <x v="22"/>
    <n v="80824"/>
    <x v="0"/>
  </r>
  <r>
    <x v="22"/>
    <n v="80827"/>
    <x v="0"/>
  </r>
  <r>
    <x v="22"/>
    <n v="80832"/>
    <x v="0"/>
  </r>
  <r>
    <x v="22"/>
    <n v="80836"/>
    <x v="0"/>
  </r>
  <r>
    <x v="22"/>
    <n v="80841"/>
    <x v="0"/>
  </r>
  <r>
    <x v="22"/>
    <n v="80843"/>
    <x v="0"/>
  </r>
  <r>
    <x v="22"/>
    <n v="80847"/>
    <x v="0"/>
  </r>
  <r>
    <x v="22"/>
    <n v="80852"/>
    <x v="0"/>
  </r>
  <r>
    <x v="22"/>
    <n v="80856"/>
    <x v="0"/>
  </r>
  <r>
    <x v="22"/>
    <n v="80861"/>
    <x v="0"/>
  </r>
  <r>
    <x v="22"/>
    <n v="80865"/>
    <x v="0"/>
  </r>
  <r>
    <x v="22"/>
    <n v="80869"/>
    <x v="0"/>
  </r>
  <r>
    <x v="22"/>
    <n v="80874"/>
    <x v="0"/>
  </r>
  <r>
    <x v="22"/>
    <n v="80879"/>
    <x v="0"/>
  </r>
  <r>
    <x v="22"/>
    <n v="80882"/>
    <x v="0"/>
  </r>
  <r>
    <x v="22"/>
    <n v="80885"/>
    <x v="0"/>
  </r>
  <r>
    <x v="22"/>
    <n v="80886"/>
    <x v="0"/>
  </r>
  <r>
    <x v="22"/>
    <n v="80891"/>
    <x v="0"/>
  </r>
  <r>
    <x v="22"/>
    <n v="80894"/>
    <x v="0"/>
  </r>
  <r>
    <x v="22"/>
    <n v="80899"/>
    <x v="0"/>
  </r>
  <r>
    <x v="22"/>
    <n v="80900"/>
    <x v="0"/>
  </r>
  <r>
    <x v="22"/>
    <n v="80905"/>
    <x v="0"/>
  </r>
  <r>
    <x v="22"/>
    <n v="80907"/>
    <x v="0"/>
  </r>
  <r>
    <x v="22"/>
    <n v="80911"/>
    <x v="0"/>
  </r>
  <r>
    <x v="22"/>
    <n v="80914"/>
    <x v="0"/>
  </r>
  <r>
    <x v="22"/>
    <n v="80918"/>
    <x v="0"/>
  </r>
  <r>
    <x v="22"/>
    <n v="80919"/>
    <x v="0"/>
  </r>
  <r>
    <x v="22"/>
    <n v="80922"/>
    <x v="0"/>
  </r>
  <r>
    <x v="22"/>
    <n v="80923"/>
    <x v="0"/>
  </r>
  <r>
    <x v="22"/>
    <n v="80927"/>
    <x v="0"/>
  </r>
  <r>
    <x v="22"/>
    <n v="80928"/>
    <x v="0"/>
  </r>
  <r>
    <x v="22"/>
    <n v="80933"/>
    <x v="0"/>
  </r>
  <r>
    <x v="22"/>
    <n v="80936"/>
    <x v="0"/>
  </r>
  <r>
    <x v="22"/>
    <n v="80940"/>
    <x v="0"/>
  </r>
  <r>
    <x v="22"/>
    <n v="80942"/>
    <x v="0"/>
  </r>
  <r>
    <x v="22"/>
    <n v="80943"/>
    <x v="0"/>
  </r>
  <r>
    <x v="22"/>
    <n v="80945"/>
    <x v="0"/>
  </r>
  <r>
    <x v="22"/>
    <n v="80949"/>
    <x v="0"/>
  </r>
  <r>
    <x v="22"/>
    <n v="80952"/>
    <x v="0"/>
  </r>
  <r>
    <x v="22"/>
    <n v="80956"/>
    <x v="0"/>
  </r>
  <r>
    <x v="22"/>
    <n v="80960"/>
    <x v="0"/>
  </r>
  <r>
    <x v="22"/>
    <n v="80961"/>
    <x v="0"/>
  </r>
  <r>
    <x v="22"/>
    <n v="80964"/>
    <x v="0"/>
  </r>
  <r>
    <x v="22"/>
    <n v="80969"/>
    <x v="0"/>
  </r>
  <r>
    <x v="22"/>
    <n v="80972"/>
    <x v="0"/>
  </r>
  <r>
    <x v="22"/>
    <n v="80976"/>
    <x v="0"/>
  </r>
  <r>
    <x v="22"/>
    <n v="80981"/>
    <x v="0"/>
  </r>
  <r>
    <x v="22"/>
    <n v="80983"/>
    <x v="0"/>
  </r>
  <r>
    <x v="22"/>
    <n v="80987"/>
    <x v="0"/>
  </r>
  <r>
    <x v="22"/>
    <n v="80990"/>
    <x v="0"/>
  </r>
  <r>
    <x v="23"/>
    <n v="80994"/>
    <x v="0"/>
  </r>
  <r>
    <x v="23"/>
    <n v="80996"/>
    <x v="0"/>
  </r>
  <r>
    <x v="23"/>
    <n v="80998"/>
    <x v="0"/>
  </r>
  <r>
    <x v="23"/>
    <n v="81000"/>
    <x v="0"/>
  </r>
  <r>
    <x v="23"/>
    <n v="81004"/>
    <x v="0"/>
  </r>
  <r>
    <x v="23"/>
    <n v="81009"/>
    <x v="0"/>
  </r>
  <r>
    <x v="23"/>
    <n v="81012"/>
    <x v="0"/>
  </r>
  <r>
    <x v="23"/>
    <n v="81017"/>
    <x v="0"/>
  </r>
  <r>
    <x v="23"/>
    <n v="81022"/>
    <x v="0"/>
  </r>
  <r>
    <x v="23"/>
    <n v="81027"/>
    <x v="0"/>
  </r>
  <r>
    <x v="23"/>
    <n v="81031"/>
    <x v="0"/>
  </r>
  <r>
    <x v="23"/>
    <n v="81035"/>
    <x v="0"/>
  </r>
  <r>
    <x v="23"/>
    <n v="81037"/>
    <x v="0"/>
  </r>
  <r>
    <x v="23"/>
    <n v="81042"/>
    <x v="0"/>
  </r>
  <r>
    <x v="23"/>
    <n v="81045"/>
    <x v="0"/>
  </r>
  <r>
    <x v="23"/>
    <n v="81048"/>
    <x v="0"/>
  </r>
  <r>
    <x v="23"/>
    <n v="81053"/>
    <x v="0"/>
  </r>
  <r>
    <x v="23"/>
    <n v="81054"/>
    <x v="0"/>
  </r>
  <r>
    <x v="23"/>
    <n v="81055"/>
    <x v="0"/>
  </r>
  <r>
    <x v="23"/>
    <n v="81058"/>
    <x v="0"/>
  </r>
  <r>
    <x v="23"/>
    <n v="81062"/>
    <x v="0"/>
  </r>
  <r>
    <x v="23"/>
    <n v="81063"/>
    <x v="0"/>
  </r>
  <r>
    <x v="23"/>
    <n v="81065"/>
    <x v="0"/>
  </r>
  <r>
    <x v="23"/>
    <n v="81069"/>
    <x v="0"/>
  </r>
  <r>
    <x v="23"/>
    <n v="81073"/>
    <x v="0"/>
  </r>
  <r>
    <x v="23"/>
    <n v="81074"/>
    <x v="0"/>
  </r>
  <r>
    <x v="23"/>
    <n v="81076"/>
    <x v="0"/>
  </r>
  <r>
    <x v="23"/>
    <n v="81077"/>
    <x v="0"/>
  </r>
  <r>
    <x v="23"/>
    <n v="81081"/>
    <x v="0"/>
  </r>
  <r>
    <x v="23"/>
    <n v="81084"/>
    <x v="0"/>
  </r>
  <r>
    <x v="23"/>
    <n v="81089"/>
    <x v="0"/>
  </r>
  <r>
    <x v="23"/>
    <n v="81092"/>
    <x v="0"/>
  </r>
  <r>
    <x v="23"/>
    <n v="81093"/>
    <x v="0"/>
  </r>
  <r>
    <x v="23"/>
    <n v="81095"/>
    <x v="0"/>
  </r>
  <r>
    <x v="23"/>
    <n v="81097"/>
    <x v="0"/>
  </r>
  <r>
    <x v="23"/>
    <n v="81100"/>
    <x v="0"/>
  </r>
  <r>
    <x v="23"/>
    <n v="81102"/>
    <x v="0"/>
  </r>
  <r>
    <x v="23"/>
    <n v="81106"/>
    <x v="0"/>
  </r>
  <r>
    <x v="23"/>
    <n v="81110"/>
    <x v="0"/>
  </r>
  <r>
    <x v="23"/>
    <n v="81113"/>
    <x v="0"/>
  </r>
  <r>
    <x v="23"/>
    <n v="81114"/>
    <x v="0"/>
  </r>
  <r>
    <x v="23"/>
    <n v="81118"/>
    <x v="0"/>
  </r>
  <r>
    <x v="23"/>
    <n v="81120"/>
    <x v="0"/>
  </r>
  <r>
    <x v="23"/>
    <n v="81123"/>
    <x v="0"/>
  </r>
  <r>
    <x v="23"/>
    <n v="81126"/>
    <x v="0"/>
  </r>
  <r>
    <x v="23"/>
    <n v="81127"/>
    <x v="0"/>
  </r>
  <r>
    <x v="23"/>
    <n v="81132"/>
    <x v="0"/>
  </r>
  <r>
    <x v="23"/>
    <n v="81134"/>
    <x v="0"/>
  </r>
  <r>
    <x v="23"/>
    <n v="81138"/>
    <x v="0"/>
  </r>
  <r>
    <x v="23"/>
    <n v="81141"/>
    <x v="0"/>
  </r>
  <r>
    <x v="23"/>
    <n v="81143"/>
    <x v="0"/>
  </r>
  <r>
    <x v="23"/>
    <n v="81144"/>
    <x v="0"/>
  </r>
  <r>
    <x v="23"/>
    <n v="81146"/>
    <x v="0"/>
  </r>
  <r>
    <x v="23"/>
    <n v="81151"/>
    <x v="0"/>
  </r>
  <r>
    <x v="23"/>
    <n v="81154"/>
    <x v="0"/>
  </r>
  <r>
    <x v="23"/>
    <n v="81155"/>
    <x v="0"/>
  </r>
  <r>
    <x v="23"/>
    <n v="81156"/>
    <x v="0"/>
  </r>
  <r>
    <x v="23"/>
    <n v="81161"/>
    <x v="0"/>
  </r>
  <r>
    <x v="23"/>
    <n v="81165"/>
    <x v="0"/>
  </r>
  <r>
    <x v="23"/>
    <n v="81167"/>
    <x v="0"/>
  </r>
  <r>
    <x v="23"/>
    <n v="81171"/>
    <x v="0"/>
  </r>
  <r>
    <x v="23"/>
    <n v="81176"/>
    <x v="0"/>
  </r>
  <r>
    <x v="23"/>
    <n v="81179"/>
    <x v="0"/>
  </r>
  <r>
    <x v="23"/>
    <n v="81183"/>
    <x v="0"/>
  </r>
  <r>
    <x v="23"/>
    <n v="81188"/>
    <x v="0"/>
  </r>
  <r>
    <x v="23"/>
    <n v="81192"/>
    <x v="0"/>
  </r>
  <r>
    <x v="23"/>
    <n v="81196"/>
    <x v="0"/>
  </r>
  <r>
    <x v="23"/>
    <n v="81198"/>
    <x v="0"/>
  </r>
  <r>
    <x v="23"/>
    <n v="81200"/>
    <x v="0"/>
  </r>
  <r>
    <x v="23"/>
    <n v="81202"/>
    <x v="0"/>
  </r>
  <r>
    <x v="23"/>
    <n v="81206"/>
    <x v="0"/>
  </r>
  <r>
    <x v="23"/>
    <n v="81210"/>
    <x v="0"/>
  </r>
  <r>
    <x v="23"/>
    <n v="81213"/>
    <x v="0"/>
  </r>
  <r>
    <x v="18"/>
    <n v="81214"/>
    <x v="0"/>
  </r>
  <r>
    <x v="18"/>
    <n v="81217"/>
    <x v="0"/>
  </r>
  <r>
    <x v="18"/>
    <n v="81219"/>
    <x v="0"/>
  </r>
  <r>
    <x v="18"/>
    <n v="81223"/>
    <x v="0"/>
  </r>
  <r>
    <x v="18"/>
    <n v="81227"/>
    <x v="0"/>
  </r>
  <r>
    <x v="18"/>
    <n v="81228"/>
    <x v="0"/>
  </r>
  <r>
    <x v="18"/>
    <n v="81231"/>
    <x v="0"/>
  </r>
  <r>
    <x v="18"/>
    <n v="81235"/>
    <x v="0"/>
  </r>
  <r>
    <x v="18"/>
    <n v="81239"/>
    <x v="0"/>
  </r>
  <r>
    <x v="18"/>
    <n v="81244"/>
    <x v="0"/>
  </r>
  <r>
    <x v="18"/>
    <n v="81247"/>
    <x v="0"/>
  </r>
  <r>
    <x v="18"/>
    <n v="81249"/>
    <x v="0"/>
  </r>
  <r>
    <x v="18"/>
    <n v="81250"/>
    <x v="0"/>
  </r>
  <r>
    <x v="18"/>
    <n v="81255"/>
    <x v="0"/>
  </r>
  <r>
    <x v="18"/>
    <n v="81257"/>
    <x v="0"/>
  </r>
  <r>
    <x v="18"/>
    <n v="81261"/>
    <x v="0"/>
  </r>
  <r>
    <x v="18"/>
    <n v="81262"/>
    <x v="0"/>
  </r>
  <r>
    <x v="18"/>
    <n v="81263"/>
    <x v="0"/>
  </r>
  <r>
    <x v="18"/>
    <n v="81264"/>
    <x v="0"/>
  </r>
  <r>
    <x v="18"/>
    <n v="81265"/>
    <x v="0"/>
  </r>
  <r>
    <x v="18"/>
    <n v="81266"/>
    <x v="0"/>
  </r>
  <r>
    <x v="18"/>
    <n v="81269"/>
    <x v="0"/>
  </r>
  <r>
    <x v="18"/>
    <n v="81273"/>
    <x v="0"/>
  </r>
  <r>
    <x v="18"/>
    <n v="81275"/>
    <x v="0"/>
  </r>
  <r>
    <x v="18"/>
    <n v="81279"/>
    <x v="0"/>
  </r>
  <r>
    <x v="18"/>
    <n v="81280"/>
    <x v="0"/>
  </r>
  <r>
    <x v="18"/>
    <n v="81285"/>
    <x v="0"/>
  </r>
  <r>
    <x v="18"/>
    <n v="81288"/>
    <x v="0"/>
  </r>
  <r>
    <x v="18"/>
    <n v="81293"/>
    <x v="0"/>
  </r>
  <r>
    <x v="18"/>
    <n v="81294"/>
    <x v="0"/>
  </r>
  <r>
    <x v="18"/>
    <n v="81299"/>
    <x v="0"/>
  </r>
  <r>
    <x v="18"/>
    <n v="81300"/>
    <x v="0"/>
  </r>
  <r>
    <x v="18"/>
    <n v="81302"/>
    <x v="0"/>
  </r>
  <r>
    <x v="18"/>
    <n v="81307"/>
    <x v="0"/>
  </r>
  <r>
    <x v="18"/>
    <n v="81308"/>
    <x v="0"/>
  </r>
  <r>
    <x v="18"/>
    <n v="81312"/>
    <x v="0"/>
  </r>
  <r>
    <x v="18"/>
    <n v="81316"/>
    <x v="0"/>
  </r>
  <r>
    <x v="18"/>
    <n v="81319"/>
    <x v="0"/>
  </r>
  <r>
    <x v="18"/>
    <n v="81321"/>
    <x v="0"/>
  </r>
  <r>
    <x v="18"/>
    <n v="81325"/>
    <x v="0"/>
  </r>
  <r>
    <x v="18"/>
    <n v="81330"/>
    <x v="0"/>
  </r>
  <r>
    <x v="18"/>
    <n v="81333"/>
    <x v="0"/>
  </r>
  <r>
    <x v="18"/>
    <n v="81334"/>
    <x v="0"/>
  </r>
  <r>
    <x v="19"/>
    <n v="81337"/>
    <x v="0"/>
  </r>
  <r>
    <x v="19"/>
    <n v="81341"/>
    <x v="0"/>
  </r>
  <r>
    <x v="19"/>
    <n v="81345"/>
    <x v="0"/>
  </r>
  <r>
    <x v="19"/>
    <n v="81346"/>
    <x v="0"/>
  </r>
  <r>
    <x v="19"/>
    <n v="81348"/>
    <x v="0"/>
  </r>
  <r>
    <x v="19"/>
    <n v="81349"/>
    <x v="0"/>
  </r>
  <r>
    <x v="19"/>
    <n v="81350"/>
    <x v="0"/>
  </r>
  <r>
    <x v="19"/>
    <n v="81351"/>
    <x v="0"/>
  </r>
  <r>
    <x v="19"/>
    <n v="81353"/>
    <x v="0"/>
  </r>
  <r>
    <x v="19"/>
    <n v="81354"/>
    <x v="0"/>
  </r>
  <r>
    <x v="19"/>
    <n v="81358"/>
    <x v="0"/>
  </r>
  <r>
    <x v="19"/>
    <n v="81361"/>
    <x v="0"/>
  </r>
  <r>
    <x v="19"/>
    <n v="81362"/>
    <x v="0"/>
  </r>
  <r>
    <x v="19"/>
    <n v="81363"/>
    <x v="0"/>
  </r>
  <r>
    <x v="19"/>
    <n v="81367"/>
    <x v="0"/>
  </r>
  <r>
    <x v="19"/>
    <n v="81369"/>
    <x v="0"/>
  </r>
  <r>
    <x v="19"/>
    <n v="81374"/>
    <x v="0"/>
  </r>
  <r>
    <x v="19"/>
    <n v="81378"/>
    <x v="0"/>
  </r>
  <r>
    <x v="19"/>
    <n v="81382"/>
    <x v="0"/>
  </r>
  <r>
    <x v="19"/>
    <n v="81384"/>
    <x v="0"/>
  </r>
  <r>
    <x v="19"/>
    <n v="81388"/>
    <x v="0"/>
  </r>
  <r>
    <x v="19"/>
    <n v="81391"/>
    <x v="0"/>
  </r>
  <r>
    <x v="19"/>
    <n v="81392"/>
    <x v="0"/>
  </r>
  <r>
    <x v="19"/>
    <n v="81395"/>
    <x v="0"/>
  </r>
  <r>
    <x v="19"/>
    <n v="81396"/>
    <x v="0"/>
  </r>
  <r>
    <x v="19"/>
    <n v="81399"/>
    <x v="0"/>
  </r>
  <r>
    <x v="19"/>
    <n v="81403"/>
    <x v="0"/>
  </r>
  <r>
    <x v="19"/>
    <n v="81407"/>
    <x v="0"/>
  </r>
  <r>
    <x v="19"/>
    <n v="81411"/>
    <x v="0"/>
  </r>
  <r>
    <x v="19"/>
    <n v="81413"/>
    <x v="0"/>
  </r>
  <r>
    <x v="19"/>
    <n v="81414"/>
    <x v="0"/>
  </r>
  <r>
    <x v="19"/>
    <n v="81415"/>
    <x v="0"/>
  </r>
  <r>
    <x v="19"/>
    <n v="81420"/>
    <x v="0"/>
  </r>
  <r>
    <x v="19"/>
    <n v="81423"/>
    <x v="0"/>
  </r>
  <r>
    <x v="19"/>
    <n v="81425"/>
    <x v="0"/>
  </r>
  <r>
    <x v="19"/>
    <n v="81429"/>
    <x v="0"/>
  </r>
  <r>
    <x v="19"/>
    <n v="81432"/>
    <x v="0"/>
  </r>
  <r>
    <x v="19"/>
    <n v="81435"/>
    <x v="0"/>
  </r>
  <r>
    <x v="19"/>
    <n v="81436"/>
    <x v="0"/>
  </r>
  <r>
    <x v="19"/>
    <n v="81437"/>
    <x v="0"/>
  </r>
  <r>
    <x v="20"/>
    <n v="81441"/>
    <x v="0"/>
  </r>
  <r>
    <x v="20"/>
    <n v="81446"/>
    <x v="0"/>
  </r>
  <r>
    <x v="20"/>
    <n v="81449"/>
    <x v="0"/>
  </r>
  <r>
    <x v="20"/>
    <n v="81451"/>
    <x v="0"/>
  </r>
  <r>
    <x v="20"/>
    <n v="81456"/>
    <x v="0"/>
  </r>
  <r>
    <x v="20"/>
    <n v="81458"/>
    <x v="0"/>
  </r>
  <r>
    <x v="20"/>
    <n v="81460"/>
    <x v="0"/>
  </r>
  <r>
    <x v="20"/>
    <n v="81463"/>
    <x v="0"/>
  </r>
  <r>
    <x v="20"/>
    <n v="81466"/>
    <x v="0"/>
  </r>
  <r>
    <x v="20"/>
    <n v="81467"/>
    <x v="0"/>
  </r>
  <r>
    <x v="20"/>
    <n v="81472"/>
    <x v="0"/>
  </r>
  <r>
    <x v="20"/>
    <n v="81477"/>
    <x v="0"/>
  </r>
  <r>
    <x v="20"/>
    <n v="81480"/>
    <x v="0"/>
  </r>
  <r>
    <x v="20"/>
    <n v="81483"/>
    <x v="0"/>
  </r>
  <r>
    <x v="20"/>
    <n v="81488"/>
    <x v="0"/>
  </r>
  <r>
    <x v="20"/>
    <n v="81491"/>
    <x v="0"/>
  </r>
  <r>
    <x v="20"/>
    <n v="81496"/>
    <x v="0"/>
  </r>
  <r>
    <x v="20"/>
    <n v="81501"/>
    <x v="0"/>
  </r>
  <r>
    <x v="0"/>
    <n v="81504"/>
    <x v="0"/>
  </r>
  <r>
    <x v="0"/>
    <n v="81507"/>
    <x v="0"/>
  </r>
  <r>
    <x v="0"/>
    <n v="81508"/>
    <x v="0"/>
  </r>
  <r>
    <x v="0"/>
    <n v="81511"/>
    <x v="0"/>
  </r>
  <r>
    <x v="0"/>
    <n v="81515"/>
    <x v="0"/>
  </r>
  <r>
    <x v="0"/>
    <n v="81516"/>
    <x v="0"/>
  </r>
  <r>
    <x v="0"/>
    <n v="81517"/>
    <x v="0"/>
  </r>
  <r>
    <x v="0"/>
    <n v="81518"/>
    <x v="0"/>
  </r>
  <r>
    <x v="0"/>
    <n v="81521"/>
    <x v="0"/>
  </r>
  <r>
    <x v="0"/>
    <n v="81523"/>
    <x v="0"/>
  </r>
  <r>
    <x v="0"/>
    <n v="81524"/>
    <x v="0"/>
  </r>
  <r>
    <x v="0"/>
    <n v="81527"/>
    <x v="0"/>
  </r>
  <r>
    <x v="1"/>
    <n v="81532"/>
    <x v="0"/>
  </r>
  <r>
    <x v="1"/>
    <n v="81533"/>
    <x v="0"/>
  </r>
  <r>
    <x v="1"/>
    <n v="81536"/>
    <x v="0"/>
  </r>
  <r>
    <x v="1"/>
    <n v="81539"/>
    <x v="0"/>
  </r>
  <r>
    <x v="1"/>
    <n v="81540"/>
    <x v="0"/>
  </r>
  <r>
    <x v="1"/>
    <n v="81545"/>
    <x v="0"/>
  </r>
  <r>
    <x v="1"/>
    <n v="81550"/>
    <x v="0"/>
  </r>
  <r>
    <x v="1"/>
    <n v="81552"/>
    <x v="0"/>
  </r>
  <r>
    <x v="1"/>
    <n v="81555"/>
    <x v="0"/>
  </r>
  <r>
    <x v="21"/>
    <n v="81556"/>
    <x v="0"/>
  </r>
  <r>
    <x v="21"/>
    <n v="81559"/>
    <x v="0"/>
  </r>
  <r>
    <x v="21"/>
    <n v="81560"/>
    <x v="0"/>
  </r>
  <r>
    <x v="21"/>
    <n v="81565"/>
    <x v="0"/>
  </r>
  <r>
    <x v="21"/>
    <n v="81567"/>
    <x v="0"/>
  </r>
  <r>
    <x v="2"/>
    <n v="81569"/>
    <x v="0"/>
  </r>
  <r>
    <x v="2"/>
    <n v="81572"/>
    <x v="0"/>
  </r>
  <r>
    <x v="2"/>
    <n v="81575"/>
    <x v="0"/>
  </r>
  <r>
    <x v="2"/>
    <n v="81579"/>
    <x v="0"/>
  </r>
  <r>
    <x v="2"/>
    <n v="81584"/>
    <x v="0"/>
  </r>
  <r>
    <x v="2"/>
    <n v="81585"/>
    <x v="0"/>
  </r>
  <r>
    <x v="2"/>
    <n v="81588"/>
    <x v="0"/>
  </r>
  <r>
    <x v="3"/>
    <n v="81591"/>
    <x v="0"/>
  </r>
  <r>
    <x v="3"/>
    <n v="81595"/>
    <x v="0"/>
  </r>
  <r>
    <x v="3"/>
    <n v="81597"/>
    <x v="0"/>
  </r>
  <r>
    <x v="4"/>
    <n v="81599"/>
    <x v="0"/>
  </r>
  <r>
    <x v="4"/>
    <n v="81600"/>
    <x v="0"/>
  </r>
  <r>
    <x v="4"/>
    <n v="81605"/>
    <x v="0"/>
  </r>
  <r>
    <x v="4"/>
    <n v="81610"/>
    <x v="0"/>
  </r>
  <r>
    <x v="4"/>
    <n v="81615"/>
    <x v="0"/>
  </r>
  <r>
    <x v="4"/>
    <n v="81617"/>
    <x v="0"/>
  </r>
  <r>
    <x v="4"/>
    <n v="81620"/>
    <x v="0"/>
  </r>
  <r>
    <x v="4"/>
    <n v="81621"/>
    <x v="0"/>
  </r>
  <r>
    <x v="4"/>
    <n v="81623"/>
    <x v="0"/>
  </r>
  <r>
    <x v="5"/>
    <n v="81625"/>
    <x v="0"/>
  </r>
  <r>
    <x v="5"/>
    <n v="81628"/>
    <x v="0"/>
  </r>
  <r>
    <x v="5"/>
    <n v="81632"/>
    <x v="0"/>
  </r>
  <r>
    <x v="5"/>
    <n v="81633"/>
    <x v="0"/>
  </r>
  <r>
    <x v="5"/>
    <n v="81638"/>
    <x v="0"/>
  </r>
  <r>
    <x v="5"/>
    <n v="81642"/>
    <x v="0"/>
  </r>
  <r>
    <x v="5"/>
    <n v="81647"/>
    <x v="0"/>
  </r>
  <r>
    <x v="5"/>
    <n v="81651"/>
    <x v="0"/>
  </r>
  <r>
    <x v="6"/>
    <n v="81653"/>
    <x v="0"/>
  </r>
  <r>
    <x v="7"/>
    <n v="81654"/>
    <x v="0"/>
  </r>
  <r>
    <x v="7"/>
    <n v="81658"/>
    <x v="0"/>
  </r>
  <r>
    <x v="7"/>
    <n v="81662"/>
    <x v="0"/>
  </r>
  <r>
    <x v="7"/>
    <n v="81666"/>
    <x v="0"/>
  </r>
  <r>
    <x v="7"/>
    <n v="81668"/>
    <x v="0"/>
  </r>
  <r>
    <x v="7"/>
    <n v="81671"/>
    <x v="0"/>
  </r>
  <r>
    <x v="7"/>
    <n v="81676"/>
    <x v="0"/>
  </r>
  <r>
    <x v="8"/>
    <n v="81680"/>
    <x v="0"/>
  </r>
  <r>
    <x v="8"/>
    <n v="81683"/>
    <x v="0"/>
  </r>
  <r>
    <x v="8"/>
    <n v="81685"/>
    <x v="0"/>
  </r>
  <r>
    <x v="8"/>
    <n v="81688"/>
    <x v="0"/>
  </r>
  <r>
    <x v="8"/>
    <n v="81690"/>
    <x v="0"/>
  </r>
  <r>
    <x v="8"/>
    <n v="81692"/>
    <x v="0"/>
  </r>
  <r>
    <x v="8"/>
    <n v="81697"/>
    <x v="0"/>
  </r>
  <r>
    <x v="8"/>
    <n v="81701"/>
    <x v="0"/>
  </r>
  <r>
    <x v="8"/>
    <n v="81706"/>
    <x v="0"/>
  </r>
  <r>
    <x v="8"/>
    <n v="81709"/>
    <x v="0"/>
  </r>
  <r>
    <x v="8"/>
    <n v="81713"/>
    <x v="0"/>
  </r>
  <r>
    <x v="9"/>
    <n v="81716"/>
    <x v="0"/>
  </r>
  <r>
    <x v="9"/>
    <n v="81719"/>
    <x v="0"/>
  </r>
  <r>
    <x v="9"/>
    <n v="81722"/>
    <x v="0"/>
  </r>
  <r>
    <x v="9"/>
    <n v="81723"/>
    <x v="0"/>
  </r>
  <r>
    <x v="9"/>
    <n v="81725"/>
    <x v="0"/>
  </r>
  <r>
    <x v="9"/>
    <n v="81726"/>
    <x v="0"/>
  </r>
  <r>
    <x v="9"/>
    <n v="81728"/>
    <x v="0"/>
  </r>
  <r>
    <x v="9"/>
    <n v="81729"/>
    <x v="0"/>
  </r>
  <r>
    <x v="9"/>
    <n v="81732"/>
    <x v="0"/>
  </r>
  <r>
    <x v="9"/>
    <n v="81736"/>
    <x v="0"/>
  </r>
  <r>
    <x v="9"/>
    <n v="81738"/>
    <x v="0"/>
  </r>
  <r>
    <x v="9"/>
    <n v="81743"/>
    <x v="0"/>
  </r>
  <r>
    <x v="9"/>
    <n v="81746"/>
    <x v="0"/>
  </r>
  <r>
    <x v="9"/>
    <n v="81747"/>
    <x v="0"/>
  </r>
  <r>
    <x v="9"/>
    <n v="81749"/>
    <x v="0"/>
  </r>
  <r>
    <x v="9"/>
    <n v="81751"/>
    <x v="0"/>
  </r>
  <r>
    <x v="9"/>
    <n v="81752"/>
    <x v="0"/>
  </r>
  <r>
    <x v="9"/>
    <n v="81753"/>
    <x v="0"/>
  </r>
  <r>
    <x v="10"/>
    <n v="81755"/>
    <x v="0"/>
  </r>
  <r>
    <x v="10"/>
    <n v="81758"/>
    <x v="0"/>
  </r>
  <r>
    <x v="10"/>
    <n v="81763"/>
    <x v="0"/>
  </r>
  <r>
    <x v="10"/>
    <n v="81765"/>
    <x v="0"/>
  </r>
  <r>
    <x v="10"/>
    <n v="81770"/>
    <x v="0"/>
  </r>
  <r>
    <x v="10"/>
    <n v="81771"/>
    <x v="0"/>
  </r>
  <r>
    <x v="10"/>
    <n v="81774"/>
    <x v="0"/>
  </r>
  <r>
    <x v="10"/>
    <n v="81778"/>
    <x v="0"/>
  </r>
  <r>
    <x v="10"/>
    <n v="81780"/>
    <x v="0"/>
  </r>
  <r>
    <x v="10"/>
    <n v="81782"/>
    <x v="0"/>
  </r>
  <r>
    <x v="10"/>
    <n v="81784"/>
    <x v="0"/>
  </r>
  <r>
    <x v="10"/>
    <n v="81788"/>
    <x v="0"/>
  </r>
  <r>
    <x v="10"/>
    <n v="81793"/>
    <x v="0"/>
  </r>
  <r>
    <x v="10"/>
    <n v="81797"/>
    <x v="0"/>
  </r>
  <r>
    <x v="10"/>
    <n v="81802"/>
    <x v="0"/>
  </r>
  <r>
    <x v="11"/>
    <n v="81805"/>
    <x v="0"/>
  </r>
  <r>
    <x v="11"/>
    <n v="81808"/>
    <x v="0"/>
  </r>
  <r>
    <x v="11"/>
    <n v="81813"/>
    <x v="0"/>
  </r>
  <r>
    <x v="11"/>
    <n v="81817"/>
    <x v="0"/>
  </r>
  <r>
    <x v="11"/>
    <n v="81819"/>
    <x v="0"/>
  </r>
  <r>
    <x v="11"/>
    <n v="81822"/>
    <x v="0"/>
  </r>
  <r>
    <x v="11"/>
    <n v="81823"/>
    <x v="0"/>
  </r>
  <r>
    <x v="11"/>
    <n v="81827"/>
    <x v="0"/>
  </r>
  <r>
    <x v="11"/>
    <n v="81831"/>
    <x v="0"/>
  </r>
  <r>
    <x v="11"/>
    <n v="81835"/>
    <x v="0"/>
  </r>
  <r>
    <x v="11"/>
    <n v="81840"/>
    <x v="0"/>
  </r>
  <r>
    <x v="11"/>
    <n v="81841"/>
    <x v="0"/>
  </r>
  <r>
    <x v="11"/>
    <n v="81842"/>
    <x v="0"/>
  </r>
  <r>
    <x v="11"/>
    <n v="81844"/>
    <x v="0"/>
  </r>
  <r>
    <x v="11"/>
    <n v="81847"/>
    <x v="0"/>
  </r>
  <r>
    <x v="11"/>
    <n v="81849"/>
    <x v="0"/>
  </r>
  <r>
    <x v="11"/>
    <n v="81852"/>
    <x v="0"/>
  </r>
  <r>
    <x v="11"/>
    <n v="81857"/>
    <x v="0"/>
  </r>
  <r>
    <x v="11"/>
    <n v="81859"/>
    <x v="0"/>
  </r>
  <r>
    <x v="11"/>
    <n v="81860"/>
    <x v="0"/>
  </r>
  <r>
    <x v="11"/>
    <n v="81863"/>
    <x v="0"/>
  </r>
  <r>
    <x v="11"/>
    <n v="81868"/>
    <x v="0"/>
  </r>
  <r>
    <x v="11"/>
    <n v="81870"/>
    <x v="0"/>
  </r>
  <r>
    <x v="11"/>
    <n v="81875"/>
    <x v="0"/>
  </r>
  <r>
    <x v="11"/>
    <n v="81880"/>
    <x v="0"/>
  </r>
  <r>
    <x v="11"/>
    <n v="81883"/>
    <x v="0"/>
  </r>
  <r>
    <x v="11"/>
    <n v="81886"/>
    <x v="0"/>
  </r>
  <r>
    <x v="11"/>
    <n v="81888"/>
    <x v="0"/>
  </r>
  <r>
    <x v="11"/>
    <n v="81889"/>
    <x v="0"/>
  </r>
  <r>
    <x v="11"/>
    <n v="81894"/>
    <x v="0"/>
  </r>
  <r>
    <x v="11"/>
    <n v="81898"/>
    <x v="0"/>
  </r>
  <r>
    <x v="11"/>
    <n v="81902"/>
    <x v="0"/>
  </r>
  <r>
    <x v="11"/>
    <n v="81906"/>
    <x v="0"/>
  </r>
  <r>
    <x v="11"/>
    <n v="81907"/>
    <x v="0"/>
  </r>
  <r>
    <x v="11"/>
    <n v="81911"/>
    <x v="0"/>
  </r>
  <r>
    <x v="12"/>
    <n v="81913"/>
    <x v="0"/>
  </r>
  <r>
    <x v="12"/>
    <n v="81918"/>
    <x v="0"/>
  </r>
  <r>
    <x v="12"/>
    <n v="81923"/>
    <x v="0"/>
  </r>
  <r>
    <x v="12"/>
    <n v="81926"/>
    <x v="0"/>
  </r>
  <r>
    <x v="12"/>
    <n v="81930"/>
    <x v="0"/>
  </r>
  <r>
    <x v="12"/>
    <n v="81935"/>
    <x v="0"/>
  </r>
  <r>
    <x v="12"/>
    <n v="81940"/>
    <x v="0"/>
  </r>
  <r>
    <x v="12"/>
    <n v="81943"/>
    <x v="0"/>
  </r>
  <r>
    <x v="12"/>
    <n v="81946"/>
    <x v="0"/>
  </r>
  <r>
    <x v="12"/>
    <n v="81950"/>
    <x v="0"/>
  </r>
  <r>
    <x v="12"/>
    <n v="81954"/>
    <x v="0"/>
  </r>
  <r>
    <x v="12"/>
    <n v="81956"/>
    <x v="0"/>
  </r>
  <r>
    <x v="12"/>
    <n v="81958"/>
    <x v="0"/>
  </r>
  <r>
    <x v="12"/>
    <n v="81963"/>
    <x v="0"/>
  </r>
  <r>
    <x v="12"/>
    <n v="81968"/>
    <x v="0"/>
  </r>
  <r>
    <x v="12"/>
    <n v="81969"/>
    <x v="0"/>
  </r>
  <r>
    <x v="12"/>
    <n v="81971"/>
    <x v="0"/>
  </r>
  <r>
    <x v="12"/>
    <n v="81974"/>
    <x v="0"/>
  </r>
  <r>
    <x v="12"/>
    <n v="81979"/>
    <x v="0"/>
  </r>
  <r>
    <x v="12"/>
    <n v="81984"/>
    <x v="0"/>
  </r>
  <r>
    <x v="12"/>
    <n v="81985"/>
    <x v="0"/>
  </r>
  <r>
    <x v="12"/>
    <n v="81989"/>
    <x v="0"/>
  </r>
  <r>
    <x v="12"/>
    <n v="81991"/>
    <x v="0"/>
  </r>
  <r>
    <x v="12"/>
    <n v="81992"/>
    <x v="0"/>
  </r>
  <r>
    <x v="12"/>
    <n v="81995"/>
    <x v="0"/>
  </r>
  <r>
    <x v="12"/>
    <n v="81999"/>
    <x v="0"/>
  </r>
  <r>
    <x v="12"/>
    <n v="82001"/>
    <x v="0"/>
  </r>
  <r>
    <x v="12"/>
    <n v="82004"/>
    <x v="0"/>
  </r>
  <r>
    <x v="12"/>
    <n v="82006"/>
    <x v="0"/>
  </r>
  <r>
    <x v="12"/>
    <n v="82011"/>
    <x v="0"/>
  </r>
  <r>
    <x v="12"/>
    <n v="82014"/>
    <x v="0"/>
  </r>
  <r>
    <x v="12"/>
    <n v="82016"/>
    <x v="0"/>
  </r>
  <r>
    <x v="12"/>
    <n v="82018"/>
    <x v="0"/>
  </r>
  <r>
    <x v="12"/>
    <n v="82023"/>
    <x v="0"/>
  </r>
  <r>
    <x v="12"/>
    <n v="82026"/>
    <x v="0"/>
  </r>
  <r>
    <x v="12"/>
    <n v="82028"/>
    <x v="0"/>
  </r>
  <r>
    <x v="12"/>
    <n v="82033"/>
    <x v="0"/>
  </r>
  <r>
    <x v="12"/>
    <n v="82035"/>
    <x v="0"/>
  </r>
  <r>
    <x v="13"/>
    <n v="82038"/>
    <x v="0"/>
  </r>
  <r>
    <x v="13"/>
    <n v="82039"/>
    <x v="0"/>
  </r>
  <r>
    <x v="13"/>
    <n v="82040"/>
    <x v="0"/>
  </r>
  <r>
    <x v="13"/>
    <n v="82041"/>
    <x v="0"/>
  </r>
  <r>
    <x v="13"/>
    <n v="82043"/>
    <x v="0"/>
  </r>
  <r>
    <x v="13"/>
    <n v="82047"/>
    <x v="0"/>
  </r>
  <r>
    <x v="13"/>
    <n v="82052"/>
    <x v="0"/>
  </r>
  <r>
    <x v="13"/>
    <n v="82053"/>
    <x v="0"/>
  </r>
  <r>
    <x v="13"/>
    <n v="82058"/>
    <x v="0"/>
  </r>
  <r>
    <x v="13"/>
    <n v="82062"/>
    <x v="0"/>
  </r>
  <r>
    <x v="13"/>
    <n v="82064"/>
    <x v="0"/>
  </r>
  <r>
    <x v="13"/>
    <n v="82065"/>
    <x v="0"/>
  </r>
  <r>
    <x v="13"/>
    <n v="82066"/>
    <x v="0"/>
  </r>
  <r>
    <x v="13"/>
    <n v="82067"/>
    <x v="0"/>
  </r>
  <r>
    <x v="13"/>
    <n v="82070"/>
    <x v="0"/>
  </r>
  <r>
    <x v="13"/>
    <n v="82072"/>
    <x v="0"/>
  </r>
  <r>
    <x v="13"/>
    <n v="82074"/>
    <x v="0"/>
  </r>
  <r>
    <x v="13"/>
    <n v="82078"/>
    <x v="0"/>
  </r>
  <r>
    <x v="13"/>
    <n v="82080"/>
    <x v="0"/>
  </r>
  <r>
    <x v="13"/>
    <n v="82082"/>
    <x v="0"/>
  </r>
  <r>
    <x v="13"/>
    <n v="82087"/>
    <x v="0"/>
  </r>
  <r>
    <x v="13"/>
    <n v="82089"/>
    <x v="0"/>
  </r>
  <r>
    <x v="13"/>
    <n v="82094"/>
    <x v="0"/>
  </r>
  <r>
    <x v="13"/>
    <n v="82099"/>
    <x v="0"/>
  </r>
  <r>
    <x v="13"/>
    <n v="82103"/>
    <x v="0"/>
  </r>
  <r>
    <x v="13"/>
    <n v="82107"/>
    <x v="0"/>
  </r>
  <r>
    <x v="13"/>
    <n v="82109"/>
    <x v="0"/>
  </r>
  <r>
    <x v="13"/>
    <n v="82114"/>
    <x v="0"/>
  </r>
  <r>
    <x v="13"/>
    <n v="82116"/>
    <x v="0"/>
  </r>
  <r>
    <x v="13"/>
    <n v="82117"/>
    <x v="0"/>
  </r>
  <r>
    <x v="13"/>
    <n v="82118"/>
    <x v="0"/>
  </r>
  <r>
    <x v="13"/>
    <n v="82122"/>
    <x v="0"/>
  </r>
  <r>
    <x v="13"/>
    <n v="82127"/>
    <x v="0"/>
  </r>
  <r>
    <x v="13"/>
    <n v="82130"/>
    <x v="0"/>
  </r>
  <r>
    <x v="13"/>
    <n v="82133"/>
    <x v="0"/>
  </r>
  <r>
    <x v="13"/>
    <n v="82134"/>
    <x v="0"/>
  </r>
  <r>
    <x v="13"/>
    <n v="82137"/>
    <x v="0"/>
  </r>
  <r>
    <x v="13"/>
    <n v="82142"/>
    <x v="0"/>
  </r>
  <r>
    <x v="13"/>
    <n v="82143"/>
    <x v="0"/>
  </r>
  <r>
    <x v="13"/>
    <n v="82147"/>
    <x v="0"/>
  </r>
  <r>
    <x v="13"/>
    <n v="82152"/>
    <x v="0"/>
  </r>
  <r>
    <x v="13"/>
    <n v="82156"/>
    <x v="0"/>
  </r>
  <r>
    <x v="13"/>
    <n v="82159"/>
    <x v="0"/>
  </r>
  <r>
    <x v="13"/>
    <n v="82161"/>
    <x v="0"/>
  </r>
  <r>
    <x v="14"/>
    <n v="82163"/>
    <x v="0"/>
  </r>
  <r>
    <x v="14"/>
    <n v="82164"/>
    <x v="0"/>
  </r>
  <r>
    <x v="14"/>
    <n v="82166"/>
    <x v="0"/>
  </r>
  <r>
    <x v="14"/>
    <n v="82167"/>
    <x v="0"/>
  </r>
  <r>
    <x v="14"/>
    <n v="82168"/>
    <x v="0"/>
  </r>
  <r>
    <x v="14"/>
    <n v="82173"/>
    <x v="0"/>
  </r>
  <r>
    <x v="14"/>
    <n v="82178"/>
    <x v="0"/>
  </r>
  <r>
    <x v="14"/>
    <n v="82183"/>
    <x v="0"/>
  </r>
  <r>
    <x v="14"/>
    <n v="82186"/>
    <x v="0"/>
  </r>
  <r>
    <x v="14"/>
    <n v="82187"/>
    <x v="0"/>
  </r>
  <r>
    <x v="14"/>
    <n v="82192"/>
    <x v="0"/>
  </r>
  <r>
    <x v="14"/>
    <n v="82197"/>
    <x v="0"/>
  </r>
  <r>
    <x v="14"/>
    <n v="82200"/>
    <x v="0"/>
  </r>
  <r>
    <x v="14"/>
    <n v="82204"/>
    <x v="0"/>
  </r>
  <r>
    <x v="14"/>
    <n v="82205"/>
    <x v="0"/>
  </r>
  <r>
    <x v="14"/>
    <n v="82210"/>
    <x v="0"/>
  </r>
  <r>
    <x v="14"/>
    <n v="82213"/>
    <x v="0"/>
  </r>
  <r>
    <x v="14"/>
    <n v="82218"/>
    <x v="0"/>
  </r>
  <r>
    <x v="14"/>
    <n v="82219"/>
    <x v="0"/>
  </r>
  <r>
    <x v="14"/>
    <n v="82222"/>
    <x v="0"/>
  </r>
  <r>
    <x v="14"/>
    <n v="82227"/>
    <x v="0"/>
  </r>
  <r>
    <x v="14"/>
    <n v="82229"/>
    <x v="0"/>
  </r>
  <r>
    <x v="14"/>
    <n v="82232"/>
    <x v="0"/>
  </r>
  <r>
    <x v="14"/>
    <n v="82236"/>
    <x v="0"/>
  </r>
  <r>
    <x v="14"/>
    <n v="82238"/>
    <x v="0"/>
  </r>
  <r>
    <x v="14"/>
    <n v="82239"/>
    <x v="0"/>
  </r>
  <r>
    <x v="14"/>
    <n v="82243"/>
    <x v="0"/>
  </r>
  <r>
    <x v="14"/>
    <n v="82245"/>
    <x v="0"/>
  </r>
  <r>
    <x v="14"/>
    <n v="82247"/>
    <x v="0"/>
  </r>
  <r>
    <x v="14"/>
    <n v="82252"/>
    <x v="0"/>
  </r>
  <r>
    <x v="14"/>
    <n v="82255"/>
    <x v="0"/>
  </r>
  <r>
    <x v="14"/>
    <n v="82259"/>
    <x v="0"/>
  </r>
  <r>
    <x v="14"/>
    <n v="82262"/>
    <x v="0"/>
  </r>
  <r>
    <x v="14"/>
    <n v="82266"/>
    <x v="0"/>
  </r>
  <r>
    <x v="14"/>
    <n v="82267"/>
    <x v="0"/>
  </r>
  <r>
    <x v="14"/>
    <n v="82269"/>
    <x v="0"/>
  </r>
  <r>
    <x v="14"/>
    <n v="82272"/>
    <x v="0"/>
  </r>
  <r>
    <x v="14"/>
    <n v="82274"/>
    <x v="0"/>
  </r>
  <r>
    <x v="14"/>
    <n v="82275"/>
    <x v="0"/>
  </r>
  <r>
    <x v="14"/>
    <n v="82280"/>
    <x v="0"/>
  </r>
  <r>
    <x v="14"/>
    <n v="82281"/>
    <x v="0"/>
  </r>
  <r>
    <x v="14"/>
    <n v="82283"/>
    <x v="0"/>
  </r>
  <r>
    <x v="14"/>
    <n v="82287"/>
    <x v="0"/>
  </r>
  <r>
    <x v="14"/>
    <n v="82290"/>
    <x v="0"/>
  </r>
  <r>
    <x v="14"/>
    <n v="82295"/>
    <x v="0"/>
  </r>
  <r>
    <x v="14"/>
    <n v="82300"/>
    <x v="0"/>
  </r>
  <r>
    <x v="14"/>
    <n v="82303"/>
    <x v="0"/>
  </r>
  <r>
    <x v="14"/>
    <n v="82305"/>
    <x v="0"/>
  </r>
  <r>
    <x v="14"/>
    <n v="82307"/>
    <x v="0"/>
  </r>
  <r>
    <x v="14"/>
    <n v="82308"/>
    <x v="0"/>
  </r>
  <r>
    <x v="14"/>
    <n v="82310"/>
    <x v="0"/>
  </r>
  <r>
    <x v="14"/>
    <n v="82315"/>
    <x v="0"/>
  </r>
  <r>
    <x v="14"/>
    <n v="82316"/>
    <x v="0"/>
  </r>
  <r>
    <x v="14"/>
    <n v="82320"/>
    <x v="0"/>
  </r>
  <r>
    <x v="14"/>
    <n v="82321"/>
    <x v="0"/>
  </r>
  <r>
    <x v="14"/>
    <n v="82322"/>
    <x v="0"/>
  </r>
  <r>
    <x v="14"/>
    <n v="82326"/>
    <x v="0"/>
  </r>
  <r>
    <x v="14"/>
    <n v="82329"/>
    <x v="0"/>
  </r>
  <r>
    <x v="14"/>
    <n v="82333"/>
    <x v="0"/>
  </r>
  <r>
    <x v="14"/>
    <n v="82337"/>
    <x v="0"/>
  </r>
  <r>
    <x v="14"/>
    <n v="82342"/>
    <x v="0"/>
  </r>
  <r>
    <x v="14"/>
    <n v="82347"/>
    <x v="0"/>
  </r>
  <r>
    <x v="14"/>
    <n v="82348"/>
    <x v="0"/>
  </r>
  <r>
    <x v="14"/>
    <n v="82352"/>
    <x v="0"/>
  </r>
  <r>
    <x v="14"/>
    <n v="82356"/>
    <x v="0"/>
  </r>
  <r>
    <x v="14"/>
    <n v="82357"/>
    <x v="0"/>
  </r>
  <r>
    <x v="14"/>
    <n v="82361"/>
    <x v="0"/>
  </r>
  <r>
    <x v="14"/>
    <n v="82365"/>
    <x v="0"/>
  </r>
  <r>
    <x v="14"/>
    <n v="82368"/>
    <x v="0"/>
  </r>
  <r>
    <x v="14"/>
    <n v="82369"/>
    <x v="0"/>
  </r>
  <r>
    <x v="14"/>
    <n v="82374"/>
    <x v="0"/>
  </r>
  <r>
    <x v="14"/>
    <n v="82375"/>
    <x v="0"/>
  </r>
  <r>
    <x v="14"/>
    <n v="82377"/>
    <x v="0"/>
  </r>
  <r>
    <x v="14"/>
    <n v="82378"/>
    <x v="0"/>
  </r>
  <r>
    <x v="14"/>
    <n v="82383"/>
    <x v="0"/>
  </r>
  <r>
    <x v="14"/>
    <n v="82385"/>
    <x v="0"/>
  </r>
  <r>
    <x v="14"/>
    <n v="82387"/>
    <x v="0"/>
  </r>
  <r>
    <x v="14"/>
    <n v="82388"/>
    <x v="0"/>
  </r>
  <r>
    <x v="14"/>
    <n v="82392"/>
    <x v="0"/>
  </r>
  <r>
    <x v="14"/>
    <n v="82393"/>
    <x v="0"/>
  </r>
  <r>
    <x v="15"/>
    <n v="82394"/>
    <x v="0"/>
  </r>
  <r>
    <x v="15"/>
    <n v="82399"/>
    <x v="0"/>
  </r>
  <r>
    <x v="15"/>
    <n v="82401"/>
    <x v="0"/>
  </r>
  <r>
    <x v="15"/>
    <n v="82406"/>
    <x v="0"/>
  </r>
  <r>
    <x v="15"/>
    <n v="82408"/>
    <x v="0"/>
  </r>
  <r>
    <x v="15"/>
    <n v="82409"/>
    <x v="0"/>
  </r>
  <r>
    <x v="15"/>
    <n v="82414"/>
    <x v="0"/>
  </r>
  <r>
    <x v="15"/>
    <n v="82419"/>
    <x v="0"/>
  </r>
  <r>
    <x v="15"/>
    <n v="82424"/>
    <x v="0"/>
  </r>
  <r>
    <x v="15"/>
    <n v="82426"/>
    <x v="0"/>
  </r>
  <r>
    <x v="15"/>
    <n v="82430"/>
    <x v="0"/>
  </r>
  <r>
    <x v="15"/>
    <n v="82431"/>
    <x v="0"/>
  </r>
  <r>
    <x v="15"/>
    <n v="82435"/>
    <x v="0"/>
  </r>
  <r>
    <x v="15"/>
    <n v="82438"/>
    <x v="0"/>
  </r>
  <r>
    <x v="15"/>
    <n v="82440"/>
    <x v="0"/>
  </r>
  <r>
    <x v="15"/>
    <n v="82443"/>
    <x v="0"/>
  </r>
  <r>
    <x v="15"/>
    <n v="82447"/>
    <x v="0"/>
  </r>
  <r>
    <x v="15"/>
    <n v="82452"/>
    <x v="0"/>
  </r>
  <r>
    <x v="15"/>
    <n v="82454"/>
    <x v="0"/>
  </r>
  <r>
    <x v="15"/>
    <n v="82455"/>
    <x v="0"/>
  </r>
  <r>
    <x v="15"/>
    <n v="82456"/>
    <x v="0"/>
  </r>
  <r>
    <x v="15"/>
    <n v="82460"/>
    <x v="0"/>
  </r>
  <r>
    <x v="15"/>
    <n v="82465"/>
    <x v="0"/>
  </r>
  <r>
    <x v="15"/>
    <n v="82470"/>
    <x v="0"/>
  </r>
  <r>
    <x v="15"/>
    <n v="82472"/>
    <x v="0"/>
  </r>
  <r>
    <x v="15"/>
    <n v="82477"/>
    <x v="0"/>
  </r>
  <r>
    <x v="15"/>
    <n v="82479"/>
    <x v="0"/>
  </r>
  <r>
    <x v="15"/>
    <n v="82481"/>
    <x v="0"/>
  </r>
  <r>
    <x v="15"/>
    <n v="82484"/>
    <x v="0"/>
  </r>
  <r>
    <x v="15"/>
    <n v="82489"/>
    <x v="0"/>
  </r>
  <r>
    <x v="15"/>
    <n v="82491"/>
    <x v="0"/>
  </r>
  <r>
    <x v="15"/>
    <n v="82494"/>
    <x v="0"/>
  </r>
  <r>
    <x v="15"/>
    <n v="82499"/>
    <x v="0"/>
  </r>
  <r>
    <x v="15"/>
    <n v="82501"/>
    <x v="0"/>
  </r>
  <r>
    <x v="15"/>
    <n v="82503"/>
    <x v="0"/>
  </r>
  <r>
    <x v="15"/>
    <n v="82506"/>
    <x v="0"/>
  </r>
  <r>
    <x v="15"/>
    <n v="82509"/>
    <x v="0"/>
  </r>
  <r>
    <x v="15"/>
    <n v="82513"/>
    <x v="0"/>
  </r>
  <r>
    <x v="15"/>
    <n v="82516"/>
    <x v="0"/>
  </r>
  <r>
    <x v="15"/>
    <n v="82521"/>
    <x v="0"/>
  </r>
  <r>
    <x v="15"/>
    <n v="82523"/>
    <x v="0"/>
  </r>
  <r>
    <x v="15"/>
    <n v="82528"/>
    <x v="0"/>
  </r>
  <r>
    <x v="15"/>
    <n v="82533"/>
    <x v="0"/>
  </r>
  <r>
    <x v="15"/>
    <n v="82534"/>
    <x v="0"/>
  </r>
  <r>
    <x v="15"/>
    <n v="82536"/>
    <x v="0"/>
  </r>
  <r>
    <x v="15"/>
    <n v="82538"/>
    <x v="0"/>
  </r>
  <r>
    <x v="15"/>
    <n v="82541"/>
    <x v="0"/>
  </r>
  <r>
    <x v="15"/>
    <n v="82544"/>
    <x v="0"/>
  </r>
  <r>
    <x v="15"/>
    <n v="82545"/>
    <x v="0"/>
  </r>
  <r>
    <x v="15"/>
    <n v="82546"/>
    <x v="0"/>
  </r>
  <r>
    <x v="15"/>
    <n v="82548"/>
    <x v="0"/>
  </r>
  <r>
    <x v="15"/>
    <n v="82551"/>
    <x v="0"/>
  </r>
  <r>
    <x v="15"/>
    <n v="82555"/>
    <x v="0"/>
  </r>
  <r>
    <x v="15"/>
    <n v="82559"/>
    <x v="0"/>
  </r>
  <r>
    <x v="15"/>
    <n v="82563"/>
    <x v="0"/>
  </r>
  <r>
    <x v="15"/>
    <n v="82565"/>
    <x v="0"/>
  </r>
  <r>
    <x v="15"/>
    <n v="82569"/>
    <x v="0"/>
  </r>
  <r>
    <x v="15"/>
    <n v="82574"/>
    <x v="0"/>
  </r>
  <r>
    <x v="15"/>
    <n v="82577"/>
    <x v="0"/>
  </r>
  <r>
    <x v="15"/>
    <n v="82582"/>
    <x v="0"/>
  </r>
  <r>
    <x v="15"/>
    <n v="82583"/>
    <x v="0"/>
  </r>
  <r>
    <x v="15"/>
    <n v="82586"/>
    <x v="0"/>
  </r>
  <r>
    <x v="15"/>
    <n v="82589"/>
    <x v="0"/>
  </r>
  <r>
    <x v="15"/>
    <n v="82590"/>
    <x v="0"/>
  </r>
  <r>
    <x v="15"/>
    <n v="82592"/>
    <x v="0"/>
  </r>
  <r>
    <x v="15"/>
    <n v="82597"/>
    <x v="0"/>
  </r>
  <r>
    <x v="15"/>
    <n v="82602"/>
    <x v="0"/>
  </r>
  <r>
    <x v="15"/>
    <n v="82605"/>
    <x v="0"/>
  </r>
  <r>
    <x v="15"/>
    <n v="82607"/>
    <x v="0"/>
  </r>
  <r>
    <x v="15"/>
    <n v="82609"/>
    <x v="0"/>
  </r>
  <r>
    <x v="15"/>
    <n v="82613"/>
    <x v="0"/>
  </r>
  <r>
    <x v="15"/>
    <n v="82617"/>
    <x v="0"/>
  </r>
  <r>
    <x v="15"/>
    <n v="82618"/>
    <x v="0"/>
  </r>
  <r>
    <x v="15"/>
    <n v="82622"/>
    <x v="0"/>
  </r>
  <r>
    <x v="15"/>
    <n v="82626"/>
    <x v="0"/>
  </r>
  <r>
    <x v="15"/>
    <n v="82631"/>
    <x v="0"/>
  </r>
  <r>
    <x v="15"/>
    <n v="82636"/>
    <x v="0"/>
  </r>
  <r>
    <x v="15"/>
    <n v="82640"/>
    <x v="0"/>
  </r>
  <r>
    <x v="15"/>
    <n v="82641"/>
    <x v="0"/>
  </r>
  <r>
    <x v="15"/>
    <n v="82642"/>
    <x v="0"/>
  </r>
  <r>
    <x v="15"/>
    <n v="82643"/>
    <x v="0"/>
  </r>
  <r>
    <x v="15"/>
    <n v="82648"/>
    <x v="0"/>
  </r>
  <r>
    <x v="15"/>
    <n v="82653"/>
    <x v="0"/>
  </r>
  <r>
    <x v="15"/>
    <n v="82658"/>
    <x v="0"/>
  </r>
  <r>
    <x v="15"/>
    <n v="82661"/>
    <x v="0"/>
  </r>
  <r>
    <x v="15"/>
    <n v="82665"/>
    <x v="0"/>
  </r>
  <r>
    <x v="15"/>
    <n v="82670"/>
    <x v="0"/>
  </r>
  <r>
    <x v="15"/>
    <n v="82675"/>
    <x v="0"/>
  </r>
  <r>
    <x v="15"/>
    <n v="82679"/>
    <x v="0"/>
  </r>
  <r>
    <x v="15"/>
    <n v="82681"/>
    <x v="0"/>
  </r>
  <r>
    <x v="15"/>
    <n v="82685"/>
    <x v="0"/>
  </r>
  <r>
    <x v="15"/>
    <n v="82690"/>
    <x v="0"/>
  </r>
  <r>
    <x v="15"/>
    <n v="82692"/>
    <x v="0"/>
  </r>
  <r>
    <x v="15"/>
    <n v="82695"/>
    <x v="0"/>
  </r>
  <r>
    <x v="15"/>
    <n v="82699"/>
    <x v="0"/>
  </r>
  <r>
    <x v="15"/>
    <n v="82702"/>
    <x v="0"/>
  </r>
  <r>
    <x v="15"/>
    <n v="82704"/>
    <x v="0"/>
  </r>
  <r>
    <x v="15"/>
    <n v="82709"/>
    <x v="0"/>
  </r>
  <r>
    <x v="15"/>
    <n v="82710"/>
    <x v="0"/>
  </r>
  <r>
    <x v="15"/>
    <n v="82713"/>
    <x v="0"/>
  </r>
  <r>
    <x v="15"/>
    <n v="82718"/>
    <x v="0"/>
  </r>
  <r>
    <x v="15"/>
    <n v="82719"/>
    <x v="0"/>
  </r>
  <r>
    <x v="15"/>
    <n v="82723"/>
    <x v="0"/>
  </r>
  <r>
    <x v="15"/>
    <n v="82725"/>
    <x v="0"/>
  </r>
  <r>
    <x v="15"/>
    <n v="82728"/>
    <x v="0"/>
  </r>
  <r>
    <x v="15"/>
    <n v="82731"/>
    <x v="0"/>
  </r>
  <r>
    <x v="15"/>
    <n v="82735"/>
    <x v="0"/>
  </r>
  <r>
    <x v="15"/>
    <n v="82737"/>
    <x v="0"/>
  </r>
  <r>
    <x v="15"/>
    <n v="82738"/>
    <x v="0"/>
  </r>
  <r>
    <x v="15"/>
    <n v="82739"/>
    <x v="0"/>
  </r>
  <r>
    <x v="15"/>
    <n v="82743"/>
    <x v="0"/>
  </r>
  <r>
    <x v="15"/>
    <n v="82748"/>
    <x v="0"/>
  </r>
  <r>
    <x v="15"/>
    <n v="82750"/>
    <x v="0"/>
  </r>
  <r>
    <x v="15"/>
    <n v="82753"/>
    <x v="0"/>
  </r>
  <r>
    <x v="15"/>
    <n v="82758"/>
    <x v="0"/>
  </r>
  <r>
    <x v="15"/>
    <n v="82760"/>
    <x v="0"/>
  </r>
  <r>
    <x v="15"/>
    <n v="82763"/>
    <x v="0"/>
  </r>
  <r>
    <x v="15"/>
    <n v="82767"/>
    <x v="0"/>
  </r>
  <r>
    <x v="15"/>
    <n v="82768"/>
    <x v="0"/>
  </r>
  <r>
    <x v="15"/>
    <n v="82771"/>
    <x v="0"/>
  </r>
  <r>
    <x v="15"/>
    <n v="82772"/>
    <x v="0"/>
  </r>
  <r>
    <x v="15"/>
    <n v="82773"/>
    <x v="0"/>
  </r>
  <r>
    <x v="15"/>
    <n v="82775"/>
    <x v="0"/>
  </r>
  <r>
    <x v="15"/>
    <n v="82777"/>
    <x v="0"/>
  </r>
  <r>
    <x v="16"/>
    <n v="82781"/>
    <x v="0"/>
  </r>
  <r>
    <x v="16"/>
    <n v="82782"/>
    <x v="0"/>
  </r>
  <r>
    <x v="16"/>
    <n v="82783"/>
    <x v="0"/>
  </r>
  <r>
    <x v="16"/>
    <n v="82787"/>
    <x v="0"/>
  </r>
  <r>
    <x v="16"/>
    <n v="82790"/>
    <x v="0"/>
  </r>
  <r>
    <x v="16"/>
    <n v="82793"/>
    <x v="0"/>
  </r>
  <r>
    <x v="16"/>
    <n v="82794"/>
    <x v="0"/>
  </r>
  <r>
    <x v="16"/>
    <n v="82796"/>
    <x v="0"/>
  </r>
  <r>
    <x v="16"/>
    <n v="82798"/>
    <x v="0"/>
  </r>
  <r>
    <x v="16"/>
    <n v="82801"/>
    <x v="0"/>
  </r>
  <r>
    <x v="16"/>
    <n v="82806"/>
    <x v="0"/>
  </r>
  <r>
    <x v="16"/>
    <n v="82808"/>
    <x v="0"/>
  </r>
  <r>
    <x v="16"/>
    <n v="82812"/>
    <x v="0"/>
  </r>
  <r>
    <x v="16"/>
    <n v="82813"/>
    <x v="0"/>
  </r>
  <r>
    <x v="16"/>
    <n v="82815"/>
    <x v="0"/>
  </r>
  <r>
    <x v="16"/>
    <n v="82820"/>
    <x v="0"/>
  </r>
  <r>
    <x v="16"/>
    <n v="82822"/>
    <x v="0"/>
  </r>
  <r>
    <x v="16"/>
    <n v="82823"/>
    <x v="0"/>
  </r>
  <r>
    <x v="16"/>
    <n v="82825"/>
    <x v="0"/>
  </r>
  <r>
    <x v="16"/>
    <n v="82827"/>
    <x v="0"/>
  </r>
  <r>
    <x v="16"/>
    <n v="82832"/>
    <x v="0"/>
  </r>
  <r>
    <x v="16"/>
    <n v="82837"/>
    <x v="0"/>
  </r>
  <r>
    <x v="16"/>
    <n v="82839"/>
    <x v="0"/>
  </r>
  <r>
    <x v="16"/>
    <n v="82843"/>
    <x v="0"/>
  </r>
  <r>
    <x v="16"/>
    <n v="82847"/>
    <x v="0"/>
  </r>
  <r>
    <x v="16"/>
    <n v="82852"/>
    <x v="0"/>
  </r>
  <r>
    <x v="16"/>
    <n v="82857"/>
    <x v="0"/>
  </r>
  <r>
    <x v="16"/>
    <n v="82861"/>
    <x v="0"/>
  </r>
  <r>
    <x v="16"/>
    <n v="82864"/>
    <x v="0"/>
  </r>
  <r>
    <x v="16"/>
    <n v="82866"/>
    <x v="0"/>
  </r>
  <r>
    <x v="16"/>
    <n v="82870"/>
    <x v="0"/>
  </r>
  <r>
    <x v="16"/>
    <n v="82872"/>
    <x v="0"/>
  </r>
  <r>
    <x v="16"/>
    <n v="82876"/>
    <x v="0"/>
  </r>
  <r>
    <x v="16"/>
    <n v="82881"/>
    <x v="0"/>
  </r>
  <r>
    <x v="16"/>
    <n v="82886"/>
    <x v="0"/>
  </r>
  <r>
    <x v="16"/>
    <n v="82887"/>
    <x v="0"/>
  </r>
  <r>
    <x v="16"/>
    <n v="82889"/>
    <x v="0"/>
  </r>
  <r>
    <x v="16"/>
    <n v="82891"/>
    <x v="0"/>
  </r>
  <r>
    <x v="16"/>
    <n v="82894"/>
    <x v="0"/>
  </r>
  <r>
    <x v="16"/>
    <n v="82899"/>
    <x v="0"/>
  </r>
  <r>
    <x v="16"/>
    <n v="82902"/>
    <x v="0"/>
  </r>
  <r>
    <x v="16"/>
    <n v="82905"/>
    <x v="0"/>
  </r>
  <r>
    <x v="16"/>
    <n v="82906"/>
    <x v="0"/>
  </r>
  <r>
    <x v="16"/>
    <n v="82910"/>
    <x v="0"/>
  </r>
  <r>
    <x v="16"/>
    <n v="82914"/>
    <x v="0"/>
  </r>
  <r>
    <x v="16"/>
    <n v="82918"/>
    <x v="0"/>
  </r>
  <r>
    <x v="16"/>
    <n v="82923"/>
    <x v="0"/>
  </r>
  <r>
    <x v="16"/>
    <n v="82924"/>
    <x v="0"/>
  </r>
  <r>
    <x v="16"/>
    <n v="82928"/>
    <x v="0"/>
  </r>
  <r>
    <x v="16"/>
    <n v="82929"/>
    <x v="0"/>
  </r>
  <r>
    <x v="16"/>
    <n v="82930"/>
    <x v="0"/>
  </r>
  <r>
    <x v="16"/>
    <n v="82934"/>
    <x v="0"/>
  </r>
  <r>
    <x v="16"/>
    <n v="82938"/>
    <x v="0"/>
  </r>
  <r>
    <x v="16"/>
    <n v="82941"/>
    <x v="0"/>
  </r>
  <r>
    <x v="16"/>
    <n v="82946"/>
    <x v="0"/>
  </r>
  <r>
    <x v="16"/>
    <n v="82950"/>
    <x v="0"/>
  </r>
  <r>
    <x v="16"/>
    <n v="82953"/>
    <x v="0"/>
  </r>
  <r>
    <x v="16"/>
    <n v="82954"/>
    <x v="0"/>
  </r>
  <r>
    <x v="16"/>
    <n v="82955"/>
    <x v="0"/>
  </r>
  <r>
    <x v="16"/>
    <n v="82956"/>
    <x v="0"/>
  </r>
  <r>
    <x v="16"/>
    <n v="82961"/>
    <x v="0"/>
  </r>
  <r>
    <x v="16"/>
    <n v="82965"/>
    <x v="0"/>
  </r>
  <r>
    <x v="16"/>
    <n v="82966"/>
    <x v="0"/>
  </r>
  <r>
    <x v="16"/>
    <n v="82968"/>
    <x v="0"/>
  </r>
  <r>
    <x v="16"/>
    <n v="82969"/>
    <x v="0"/>
  </r>
  <r>
    <x v="16"/>
    <n v="82972"/>
    <x v="0"/>
  </r>
  <r>
    <x v="16"/>
    <n v="82977"/>
    <x v="0"/>
  </r>
  <r>
    <x v="16"/>
    <n v="82979"/>
    <x v="0"/>
  </r>
  <r>
    <x v="17"/>
    <n v="82981"/>
    <x v="0"/>
  </r>
  <r>
    <x v="17"/>
    <n v="82983"/>
    <x v="0"/>
  </r>
  <r>
    <x v="17"/>
    <n v="82986"/>
    <x v="0"/>
  </r>
  <r>
    <x v="17"/>
    <n v="82987"/>
    <x v="0"/>
  </r>
  <r>
    <x v="17"/>
    <n v="82989"/>
    <x v="0"/>
  </r>
  <r>
    <x v="17"/>
    <n v="82993"/>
    <x v="0"/>
  </r>
  <r>
    <x v="17"/>
    <n v="82996"/>
    <x v="0"/>
  </r>
  <r>
    <x v="17"/>
    <n v="82999"/>
    <x v="0"/>
  </r>
  <r>
    <x v="17"/>
    <n v="83002"/>
    <x v="0"/>
  </r>
  <r>
    <x v="17"/>
    <n v="83007"/>
    <x v="0"/>
  </r>
  <r>
    <x v="17"/>
    <n v="83011"/>
    <x v="0"/>
  </r>
  <r>
    <x v="17"/>
    <n v="83016"/>
    <x v="0"/>
  </r>
  <r>
    <x v="17"/>
    <n v="83017"/>
    <x v="0"/>
  </r>
  <r>
    <x v="17"/>
    <n v="83021"/>
    <x v="0"/>
  </r>
  <r>
    <x v="17"/>
    <n v="83022"/>
    <x v="0"/>
  </r>
  <r>
    <x v="17"/>
    <n v="83023"/>
    <x v="0"/>
  </r>
  <r>
    <x v="17"/>
    <n v="83027"/>
    <x v="0"/>
  </r>
  <r>
    <x v="17"/>
    <n v="83031"/>
    <x v="0"/>
  </r>
  <r>
    <x v="17"/>
    <n v="83032"/>
    <x v="0"/>
  </r>
  <r>
    <x v="17"/>
    <n v="83035"/>
    <x v="0"/>
  </r>
  <r>
    <x v="17"/>
    <n v="83037"/>
    <x v="0"/>
  </r>
  <r>
    <x v="17"/>
    <n v="83042"/>
    <x v="0"/>
  </r>
  <r>
    <x v="17"/>
    <n v="83044"/>
    <x v="0"/>
  </r>
  <r>
    <x v="17"/>
    <n v="83046"/>
    <x v="0"/>
  </r>
  <r>
    <x v="17"/>
    <n v="83051"/>
    <x v="0"/>
  </r>
  <r>
    <x v="17"/>
    <n v="83053"/>
    <x v="0"/>
  </r>
  <r>
    <x v="17"/>
    <n v="83055"/>
    <x v="0"/>
  </r>
  <r>
    <x v="17"/>
    <n v="83057"/>
    <x v="0"/>
  </r>
  <r>
    <x v="17"/>
    <n v="83059"/>
    <x v="0"/>
  </r>
  <r>
    <x v="17"/>
    <n v="83062"/>
    <x v="0"/>
  </r>
  <r>
    <x v="17"/>
    <n v="83065"/>
    <x v="0"/>
  </r>
  <r>
    <x v="17"/>
    <n v="83067"/>
    <x v="0"/>
  </r>
  <r>
    <x v="17"/>
    <n v="83069"/>
    <x v="0"/>
  </r>
  <r>
    <x v="17"/>
    <n v="83070"/>
    <x v="0"/>
  </r>
  <r>
    <x v="17"/>
    <n v="83075"/>
    <x v="0"/>
  </r>
  <r>
    <x v="17"/>
    <n v="83079"/>
    <x v="0"/>
  </r>
  <r>
    <x v="17"/>
    <n v="83083"/>
    <x v="0"/>
  </r>
  <r>
    <x v="17"/>
    <n v="83084"/>
    <x v="0"/>
  </r>
  <r>
    <x v="17"/>
    <n v="83088"/>
    <x v="0"/>
  </r>
  <r>
    <x v="17"/>
    <n v="83090"/>
    <x v="0"/>
  </r>
  <r>
    <x v="17"/>
    <n v="83094"/>
    <x v="0"/>
  </r>
  <r>
    <x v="17"/>
    <n v="83096"/>
    <x v="0"/>
  </r>
  <r>
    <x v="17"/>
    <n v="83100"/>
    <x v="0"/>
  </r>
  <r>
    <x v="17"/>
    <n v="83102"/>
    <x v="0"/>
  </r>
  <r>
    <x v="17"/>
    <n v="83103"/>
    <x v="0"/>
  </r>
  <r>
    <x v="17"/>
    <n v="83105"/>
    <x v="0"/>
  </r>
  <r>
    <x v="17"/>
    <n v="83108"/>
    <x v="0"/>
  </r>
  <r>
    <x v="17"/>
    <n v="83112"/>
    <x v="0"/>
  </r>
  <r>
    <x v="22"/>
    <n v="83115"/>
    <x v="0"/>
  </r>
  <r>
    <x v="22"/>
    <n v="83119"/>
    <x v="0"/>
  </r>
  <r>
    <x v="22"/>
    <n v="83124"/>
    <x v="0"/>
  </r>
  <r>
    <x v="22"/>
    <n v="83129"/>
    <x v="0"/>
  </r>
  <r>
    <x v="22"/>
    <n v="83133"/>
    <x v="0"/>
  </r>
  <r>
    <x v="22"/>
    <n v="83137"/>
    <x v="0"/>
  </r>
  <r>
    <x v="22"/>
    <n v="83139"/>
    <x v="0"/>
  </r>
  <r>
    <x v="22"/>
    <n v="83141"/>
    <x v="0"/>
  </r>
  <r>
    <x v="22"/>
    <n v="83145"/>
    <x v="0"/>
  </r>
  <r>
    <x v="22"/>
    <n v="83146"/>
    <x v="0"/>
  </r>
  <r>
    <x v="22"/>
    <n v="83149"/>
    <x v="0"/>
  </r>
  <r>
    <x v="22"/>
    <n v="83150"/>
    <x v="0"/>
  </r>
  <r>
    <x v="22"/>
    <n v="83155"/>
    <x v="0"/>
  </r>
  <r>
    <x v="22"/>
    <n v="83159"/>
    <x v="0"/>
  </r>
  <r>
    <x v="22"/>
    <n v="83160"/>
    <x v="0"/>
  </r>
  <r>
    <x v="22"/>
    <n v="83165"/>
    <x v="0"/>
  </r>
  <r>
    <x v="22"/>
    <n v="83167"/>
    <x v="0"/>
  </r>
  <r>
    <x v="22"/>
    <n v="83170"/>
    <x v="0"/>
  </r>
  <r>
    <x v="22"/>
    <n v="83174"/>
    <x v="0"/>
  </r>
  <r>
    <x v="22"/>
    <n v="83177"/>
    <x v="0"/>
  </r>
  <r>
    <x v="22"/>
    <n v="83182"/>
    <x v="0"/>
  </r>
  <r>
    <x v="22"/>
    <n v="83185"/>
    <x v="0"/>
  </r>
  <r>
    <x v="22"/>
    <n v="83188"/>
    <x v="0"/>
  </r>
  <r>
    <x v="22"/>
    <n v="83190"/>
    <x v="0"/>
  </r>
  <r>
    <x v="22"/>
    <n v="83191"/>
    <x v="0"/>
  </r>
  <r>
    <x v="22"/>
    <n v="83193"/>
    <x v="0"/>
  </r>
  <r>
    <x v="22"/>
    <n v="83198"/>
    <x v="0"/>
  </r>
  <r>
    <x v="22"/>
    <n v="83202"/>
    <x v="0"/>
  </r>
  <r>
    <x v="22"/>
    <n v="83205"/>
    <x v="0"/>
  </r>
  <r>
    <x v="22"/>
    <n v="83206"/>
    <x v="0"/>
  </r>
  <r>
    <x v="22"/>
    <n v="83208"/>
    <x v="0"/>
  </r>
  <r>
    <x v="22"/>
    <n v="83211"/>
    <x v="0"/>
  </r>
  <r>
    <x v="22"/>
    <n v="83212"/>
    <x v="0"/>
  </r>
  <r>
    <x v="22"/>
    <n v="83213"/>
    <x v="0"/>
  </r>
  <r>
    <x v="22"/>
    <n v="83215"/>
    <x v="0"/>
  </r>
  <r>
    <x v="22"/>
    <n v="83216"/>
    <x v="0"/>
  </r>
  <r>
    <x v="22"/>
    <n v="83217"/>
    <x v="0"/>
  </r>
  <r>
    <x v="22"/>
    <n v="83219"/>
    <x v="0"/>
  </r>
  <r>
    <x v="22"/>
    <n v="83222"/>
    <x v="0"/>
  </r>
  <r>
    <x v="22"/>
    <n v="83225"/>
    <x v="0"/>
  </r>
  <r>
    <x v="22"/>
    <n v="83230"/>
    <x v="0"/>
  </r>
  <r>
    <x v="22"/>
    <n v="83233"/>
    <x v="0"/>
  </r>
  <r>
    <x v="22"/>
    <n v="83237"/>
    <x v="0"/>
  </r>
  <r>
    <x v="22"/>
    <n v="83242"/>
    <x v="0"/>
  </r>
  <r>
    <x v="22"/>
    <n v="83246"/>
    <x v="0"/>
  </r>
  <r>
    <x v="22"/>
    <n v="83249"/>
    <x v="0"/>
  </r>
  <r>
    <x v="22"/>
    <n v="83251"/>
    <x v="0"/>
  </r>
  <r>
    <x v="22"/>
    <n v="83256"/>
    <x v="0"/>
  </r>
  <r>
    <x v="22"/>
    <n v="83258"/>
    <x v="0"/>
  </r>
  <r>
    <x v="22"/>
    <n v="83260"/>
    <x v="0"/>
  </r>
  <r>
    <x v="22"/>
    <n v="83261"/>
    <x v="0"/>
  </r>
  <r>
    <x v="22"/>
    <n v="83262"/>
    <x v="0"/>
  </r>
  <r>
    <x v="22"/>
    <n v="83263"/>
    <x v="0"/>
  </r>
  <r>
    <x v="23"/>
    <n v="83264"/>
    <x v="0"/>
  </r>
  <r>
    <x v="23"/>
    <n v="83266"/>
    <x v="0"/>
  </r>
  <r>
    <x v="23"/>
    <n v="83267"/>
    <x v="0"/>
  </r>
  <r>
    <x v="23"/>
    <n v="83272"/>
    <x v="0"/>
  </r>
  <r>
    <x v="23"/>
    <n v="83277"/>
    <x v="0"/>
  </r>
  <r>
    <x v="23"/>
    <n v="83282"/>
    <x v="0"/>
  </r>
  <r>
    <x v="23"/>
    <n v="83283"/>
    <x v="0"/>
  </r>
  <r>
    <x v="23"/>
    <n v="83285"/>
    <x v="0"/>
  </r>
  <r>
    <x v="23"/>
    <n v="83289"/>
    <x v="0"/>
  </r>
  <r>
    <x v="23"/>
    <n v="83290"/>
    <x v="0"/>
  </r>
  <r>
    <x v="23"/>
    <n v="83294"/>
    <x v="0"/>
  </r>
  <r>
    <x v="23"/>
    <n v="83297"/>
    <x v="0"/>
  </r>
  <r>
    <x v="23"/>
    <n v="83300"/>
    <x v="0"/>
  </r>
  <r>
    <x v="23"/>
    <n v="83303"/>
    <x v="0"/>
  </r>
  <r>
    <x v="23"/>
    <n v="83305"/>
    <x v="0"/>
  </r>
  <r>
    <x v="23"/>
    <n v="83307"/>
    <x v="0"/>
  </r>
  <r>
    <x v="23"/>
    <n v="83310"/>
    <x v="0"/>
  </r>
  <r>
    <x v="23"/>
    <n v="83311"/>
    <x v="0"/>
  </r>
  <r>
    <x v="23"/>
    <n v="83314"/>
    <x v="0"/>
  </r>
  <r>
    <x v="23"/>
    <n v="83318"/>
    <x v="0"/>
  </r>
  <r>
    <x v="23"/>
    <n v="83323"/>
    <x v="0"/>
  </r>
  <r>
    <x v="23"/>
    <n v="83325"/>
    <x v="0"/>
  </r>
  <r>
    <x v="23"/>
    <n v="83326"/>
    <x v="0"/>
  </r>
  <r>
    <x v="23"/>
    <n v="83331"/>
    <x v="0"/>
  </r>
  <r>
    <x v="23"/>
    <n v="83335"/>
    <x v="0"/>
  </r>
  <r>
    <x v="23"/>
    <n v="83336"/>
    <x v="0"/>
  </r>
  <r>
    <x v="23"/>
    <n v="83339"/>
    <x v="0"/>
  </r>
  <r>
    <x v="23"/>
    <n v="83342"/>
    <x v="0"/>
  </r>
  <r>
    <x v="23"/>
    <n v="83345"/>
    <x v="0"/>
  </r>
  <r>
    <x v="23"/>
    <n v="83349"/>
    <x v="0"/>
  </r>
  <r>
    <x v="23"/>
    <n v="83353"/>
    <x v="0"/>
  </r>
  <r>
    <x v="23"/>
    <n v="83354"/>
    <x v="0"/>
  </r>
  <r>
    <x v="23"/>
    <n v="83355"/>
    <x v="0"/>
  </r>
  <r>
    <x v="23"/>
    <n v="83357"/>
    <x v="0"/>
  </r>
  <r>
    <x v="23"/>
    <n v="83361"/>
    <x v="0"/>
  </r>
  <r>
    <x v="23"/>
    <n v="83362"/>
    <x v="0"/>
  </r>
  <r>
    <x v="23"/>
    <n v="83366"/>
    <x v="0"/>
  </r>
  <r>
    <x v="23"/>
    <n v="83369"/>
    <x v="0"/>
  </r>
  <r>
    <x v="23"/>
    <n v="83370"/>
    <x v="0"/>
  </r>
  <r>
    <x v="23"/>
    <n v="83371"/>
    <x v="0"/>
  </r>
  <r>
    <x v="23"/>
    <n v="83373"/>
    <x v="0"/>
  </r>
  <r>
    <x v="23"/>
    <n v="83376"/>
    <x v="0"/>
  </r>
  <r>
    <x v="23"/>
    <n v="83378"/>
    <x v="0"/>
  </r>
  <r>
    <x v="23"/>
    <n v="83379"/>
    <x v="0"/>
  </r>
  <r>
    <x v="23"/>
    <n v="83381"/>
    <x v="0"/>
  </r>
  <r>
    <x v="23"/>
    <n v="83382"/>
    <x v="0"/>
  </r>
  <r>
    <x v="23"/>
    <n v="83383"/>
    <x v="0"/>
  </r>
  <r>
    <x v="23"/>
    <n v="83388"/>
    <x v="0"/>
  </r>
  <r>
    <x v="23"/>
    <n v="83392"/>
    <x v="0"/>
  </r>
  <r>
    <x v="23"/>
    <n v="83393"/>
    <x v="0"/>
  </r>
  <r>
    <x v="23"/>
    <n v="83397"/>
    <x v="0"/>
  </r>
  <r>
    <x v="23"/>
    <n v="83398"/>
    <x v="0"/>
  </r>
  <r>
    <x v="23"/>
    <n v="83400"/>
    <x v="0"/>
  </r>
  <r>
    <x v="23"/>
    <n v="83402"/>
    <x v="0"/>
  </r>
  <r>
    <x v="23"/>
    <n v="83405"/>
    <x v="0"/>
  </r>
  <r>
    <x v="23"/>
    <n v="83410"/>
    <x v="0"/>
  </r>
  <r>
    <x v="23"/>
    <n v="83411"/>
    <x v="0"/>
  </r>
  <r>
    <x v="23"/>
    <n v="83414"/>
    <x v="0"/>
  </r>
  <r>
    <x v="23"/>
    <n v="83415"/>
    <x v="0"/>
  </r>
  <r>
    <x v="23"/>
    <n v="83418"/>
    <x v="0"/>
  </r>
  <r>
    <x v="23"/>
    <n v="83423"/>
    <x v="0"/>
  </r>
  <r>
    <x v="18"/>
    <n v="83425"/>
    <x v="0"/>
  </r>
  <r>
    <x v="18"/>
    <n v="83428"/>
    <x v="0"/>
  </r>
  <r>
    <x v="18"/>
    <n v="83432"/>
    <x v="0"/>
  </r>
  <r>
    <x v="18"/>
    <n v="83436"/>
    <x v="0"/>
  </r>
  <r>
    <x v="18"/>
    <n v="83439"/>
    <x v="0"/>
  </r>
  <r>
    <x v="18"/>
    <n v="83442"/>
    <x v="0"/>
  </r>
  <r>
    <x v="18"/>
    <n v="83447"/>
    <x v="0"/>
  </r>
  <r>
    <x v="18"/>
    <n v="83450"/>
    <x v="0"/>
  </r>
  <r>
    <x v="18"/>
    <n v="83453"/>
    <x v="0"/>
  </r>
  <r>
    <x v="18"/>
    <n v="83457"/>
    <x v="0"/>
  </r>
  <r>
    <x v="18"/>
    <n v="83461"/>
    <x v="0"/>
  </r>
  <r>
    <x v="18"/>
    <n v="83463"/>
    <x v="0"/>
  </r>
  <r>
    <x v="18"/>
    <n v="83466"/>
    <x v="0"/>
  </r>
  <r>
    <x v="18"/>
    <n v="83467"/>
    <x v="0"/>
  </r>
  <r>
    <x v="18"/>
    <n v="83470"/>
    <x v="0"/>
  </r>
  <r>
    <x v="18"/>
    <n v="83471"/>
    <x v="0"/>
  </r>
  <r>
    <x v="18"/>
    <n v="83476"/>
    <x v="0"/>
  </r>
  <r>
    <x v="18"/>
    <n v="83477"/>
    <x v="0"/>
  </r>
  <r>
    <x v="18"/>
    <n v="83478"/>
    <x v="0"/>
  </r>
  <r>
    <x v="18"/>
    <n v="83483"/>
    <x v="0"/>
  </r>
  <r>
    <x v="18"/>
    <n v="83485"/>
    <x v="0"/>
  </r>
  <r>
    <x v="18"/>
    <n v="83490"/>
    <x v="0"/>
  </r>
  <r>
    <x v="18"/>
    <n v="83495"/>
    <x v="0"/>
  </r>
  <r>
    <x v="18"/>
    <n v="83498"/>
    <x v="0"/>
  </r>
  <r>
    <x v="18"/>
    <n v="83503"/>
    <x v="0"/>
  </r>
  <r>
    <x v="18"/>
    <n v="83504"/>
    <x v="0"/>
  </r>
  <r>
    <x v="18"/>
    <n v="83507"/>
    <x v="0"/>
  </r>
  <r>
    <x v="18"/>
    <n v="83508"/>
    <x v="0"/>
  </r>
  <r>
    <x v="18"/>
    <n v="83511"/>
    <x v="0"/>
  </r>
  <r>
    <x v="18"/>
    <n v="83512"/>
    <x v="0"/>
  </r>
  <r>
    <x v="18"/>
    <n v="83517"/>
    <x v="0"/>
  </r>
  <r>
    <x v="18"/>
    <n v="83519"/>
    <x v="0"/>
  </r>
  <r>
    <x v="18"/>
    <n v="83523"/>
    <x v="0"/>
  </r>
  <r>
    <x v="18"/>
    <n v="83527"/>
    <x v="0"/>
  </r>
  <r>
    <x v="18"/>
    <n v="83530"/>
    <x v="0"/>
  </r>
  <r>
    <x v="18"/>
    <n v="83532"/>
    <x v="0"/>
  </r>
  <r>
    <x v="18"/>
    <n v="83533"/>
    <x v="0"/>
  </r>
  <r>
    <x v="18"/>
    <n v="83538"/>
    <x v="0"/>
  </r>
  <r>
    <x v="18"/>
    <n v="83539"/>
    <x v="0"/>
  </r>
  <r>
    <x v="18"/>
    <n v="83542"/>
    <x v="0"/>
  </r>
  <r>
    <x v="18"/>
    <n v="83547"/>
    <x v="0"/>
  </r>
  <r>
    <x v="18"/>
    <n v="83548"/>
    <x v="0"/>
  </r>
  <r>
    <x v="18"/>
    <n v="83552"/>
    <x v="0"/>
  </r>
  <r>
    <x v="18"/>
    <n v="83557"/>
    <x v="0"/>
  </r>
  <r>
    <x v="18"/>
    <n v="83558"/>
    <x v="0"/>
  </r>
  <r>
    <x v="18"/>
    <n v="83563"/>
    <x v="0"/>
  </r>
  <r>
    <x v="18"/>
    <n v="83564"/>
    <x v="0"/>
  </r>
  <r>
    <x v="18"/>
    <n v="83569"/>
    <x v="0"/>
  </r>
  <r>
    <x v="19"/>
    <n v="83574"/>
    <x v="0"/>
  </r>
  <r>
    <x v="19"/>
    <n v="83575"/>
    <x v="0"/>
  </r>
  <r>
    <x v="19"/>
    <n v="83577"/>
    <x v="0"/>
  </r>
  <r>
    <x v="19"/>
    <n v="83581"/>
    <x v="0"/>
  </r>
  <r>
    <x v="19"/>
    <n v="83585"/>
    <x v="0"/>
  </r>
  <r>
    <x v="19"/>
    <n v="83589"/>
    <x v="0"/>
  </r>
  <r>
    <x v="19"/>
    <n v="83592"/>
    <x v="0"/>
  </r>
  <r>
    <x v="19"/>
    <n v="83596"/>
    <x v="0"/>
  </r>
  <r>
    <x v="19"/>
    <n v="83597"/>
    <x v="0"/>
  </r>
  <r>
    <x v="19"/>
    <n v="83599"/>
    <x v="0"/>
  </r>
  <r>
    <x v="19"/>
    <n v="83602"/>
    <x v="0"/>
  </r>
  <r>
    <x v="19"/>
    <n v="83605"/>
    <x v="0"/>
  </r>
  <r>
    <x v="19"/>
    <n v="83608"/>
    <x v="0"/>
  </r>
  <r>
    <x v="19"/>
    <n v="83611"/>
    <x v="0"/>
  </r>
  <r>
    <x v="19"/>
    <n v="83616"/>
    <x v="0"/>
  </r>
  <r>
    <x v="19"/>
    <n v="83619"/>
    <x v="0"/>
  </r>
  <r>
    <x v="19"/>
    <n v="83624"/>
    <x v="0"/>
  </r>
  <r>
    <x v="19"/>
    <n v="83629"/>
    <x v="0"/>
  </r>
  <r>
    <x v="19"/>
    <n v="83632"/>
    <x v="0"/>
  </r>
  <r>
    <x v="19"/>
    <n v="83633"/>
    <x v="0"/>
  </r>
  <r>
    <x v="19"/>
    <n v="83634"/>
    <x v="0"/>
  </r>
  <r>
    <x v="19"/>
    <n v="83635"/>
    <x v="0"/>
  </r>
  <r>
    <x v="19"/>
    <n v="83636"/>
    <x v="0"/>
  </r>
  <r>
    <x v="19"/>
    <n v="83638"/>
    <x v="0"/>
  </r>
  <r>
    <x v="19"/>
    <n v="83643"/>
    <x v="0"/>
  </r>
  <r>
    <x v="19"/>
    <n v="83648"/>
    <x v="0"/>
  </r>
  <r>
    <x v="19"/>
    <n v="83653"/>
    <x v="0"/>
  </r>
  <r>
    <x v="19"/>
    <n v="83654"/>
    <x v="0"/>
  </r>
  <r>
    <x v="19"/>
    <n v="83657"/>
    <x v="0"/>
  </r>
  <r>
    <x v="19"/>
    <n v="83662"/>
    <x v="0"/>
  </r>
  <r>
    <x v="19"/>
    <n v="83667"/>
    <x v="0"/>
  </r>
  <r>
    <x v="19"/>
    <n v="83670"/>
    <x v="0"/>
  </r>
  <r>
    <x v="19"/>
    <n v="83672"/>
    <x v="0"/>
  </r>
  <r>
    <x v="19"/>
    <n v="83677"/>
    <x v="0"/>
  </r>
  <r>
    <x v="19"/>
    <n v="83682"/>
    <x v="0"/>
  </r>
  <r>
    <x v="19"/>
    <n v="83683"/>
    <x v="0"/>
  </r>
  <r>
    <x v="19"/>
    <n v="83688"/>
    <x v="0"/>
  </r>
  <r>
    <x v="20"/>
    <n v="83691"/>
    <x v="0"/>
  </r>
  <r>
    <x v="20"/>
    <n v="83692"/>
    <x v="0"/>
  </r>
  <r>
    <x v="20"/>
    <n v="83694"/>
    <x v="0"/>
  </r>
  <r>
    <x v="20"/>
    <n v="83699"/>
    <x v="0"/>
  </r>
  <r>
    <x v="20"/>
    <n v="83700"/>
    <x v="0"/>
  </r>
  <r>
    <x v="20"/>
    <n v="83705"/>
    <x v="0"/>
  </r>
  <r>
    <x v="20"/>
    <n v="83708"/>
    <x v="0"/>
  </r>
  <r>
    <x v="20"/>
    <n v="83710"/>
    <x v="0"/>
  </r>
  <r>
    <x v="20"/>
    <n v="83712"/>
    <x v="0"/>
  </r>
  <r>
    <x v="20"/>
    <n v="83713"/>
    <x v="0"/>
  </r>
  <r>
    <x v="20"/>
    <n v="83716"/>
    <x v="0"/>
  </r>
  <r>
    <x v="20"/>
    <n v="83718"/>
    <x v="0"/>
  </r>
  <r>
    <x v="20"/>
    <n v="83721"/>
    <x v="0"/>
  </r>
  <r>
    <x v="20"/>
    <n v="83724"/>
    <x v="0"/>
  </r>
  <r>
    <x v="20"/>
    <n v="83727"/>
    <x v="0"/>
  </r>
  <r>
    <x v="0"/>
    <n v="83732"/>
    <x v="0"/>
  </r>
  <r>
    <x v="0"/>
    <n v="83733"/>
    <x v="0"/>
  </r>
  <r>
    <x v="0"/>
    <n v="83734"/>
    <x v="0"/>
  </r>
  <r>
    <x v="0"/>
    <n v="83735"/>
    <x v="0"/>
  </r>
  <r>
    <x v="0"/>
    <n v="83740"/>
    <x v="0"/>
  </r>
  <r>
    <x v="0"/>
    <n v="83742"/>
    <x v="0"/>
  </r>
  <r>
    <x v="0"/>
    <n v="83744"/>
    <x v="0"/>
  </r>
  <r>
    <x v="0"/>
    <n v="83748"/>
    <x v="0"/>
  </r>
  <r>
    <x v="0"/>
    <n v="83750"/>
    <x v="0"/>
  </r>
  <r>
    <x v="0"/>
    <n v="83752"/>
    <x v="0"/>
  </r>
  <r>
    <x v="0"/>
    <n v="83757"/>
    <x v="0"/>
  </r>
  <r>
    <x v="0"/>
    <n v="83761"/>
    <x v="0"/>
  </r>
  <r>
    <x v="0"/>
    <n v="83766"/>
    <x v="0"/>
  </r>
  <r>
    <x v="0"/>
    <n v="83771"/>
    <x v="0"/>
  </r>
  <r>
    <x v="0"/>
    <n v="83772"/>
    <x v="0"/>
  </r>
  <r>
    <x v="0"/>
    <n v="83775"/>
    <x v="0"/>
  </r>
  <r>
    <x v="0"/>
    <n v="83777"/>
    <x v="0"/>
  </r>
  <r>
    <x v="1"/>
    <n v="83780"/>
    <x v="0"/>
  </r>
  <r>
    <x v="1"/>
    <n v="83785"/>
    <x v="0"/>
  </r>
  <r>
    <x v="1"/>
    <n v="83786"/>
    <x v="0"/>
  </r>
  <r>
    <x v="1"/>
    <n v="83791"/>
    <x v="0"/>
  </r>
  <r>
    <x v="1"/>
    <n v="83793"/>
    <x v="0"/>
  </r>
  <r>
    <x v="1"/>
    <n v="83797"/>
    <x v="0"/>
  </r>
  <r>
    <x v="1"/>
    <n v="83798"/>
    <x v="0"/>
  </r>
  <r>
    <x v="1"/>
    <n v="83802"/>
    <x v="0"/>
  </r>
  <r>
    <x v="1"/>
    <n v="83806"/>
    <x v="0"/>
  </r>
  <r>
    <x v="1"/>
    <n v="83807"/>
    <x v="0"/>
  </r>
  <r>
    <x v="1"/>
    <n v="83810"/>
    <x v="0"/>
  </r>
  <r>
    <x v="1"/>
    <n v="83811"/>
    <x v="0"/>
  </r>
  <r>
    <x v="1"/>
    <n v="83816"/>
    <x v="0"/>
  </r>
  <r>
    <x v="1"/>
    <n v="83819"/>
    <x v="0"/>
  </r>
  <r>
    <x v="1"/>
    <n v="83824"/>
    <x v="0"/>
  </r>
  <r>
    <x v="21"/>
    <n v="83828"/>
    <x v="0"/>
  </r>
  <r>
    <x v="21"/>
    <n v="83830"/>
    <x v="0"/>
  </r>
  <r>
    <x v="21"/>
    <n v="83834"/>
    <x v="0"/>
  </r>
  <r>
    <x v="21"/>
    <n v="83835"/>
    <x v="0"/>
  </r>
  <r>
    <x v="21"/>
    <n v="83840"/>
    <x v="0"/>
  </r>
  <r>
    <x v="21"/>
    <n v="83844"/>
    <x v="0"/>
  </r>
  <r>
    <x v="21"/>
    <n v="83847"/>
    <x v="0"/>
  </r>
  <r>
    <x v="21"/>
    <n v="83848"/>
    <x v="0"/>
  </r>
  <r>
    <x v="21"/>
    <n v="83851"/>
    <x v="0"/>
  </r>
  <r>
    <x v="21"/>
    <n v="83855"/>
    <x v="0"/>
  </r>
  <r>
    <x v="21"/>
    <n v="83856"/>
    <x v="0"/>
  </r>
  <r>
    <x v="2"/>
    <n v="83861"/>
    <x v="0"/>
  </r>
  <r>
    <x v="2"/>
    <n v="83863"/>
    <x v="0"/>
  </r>
  <r>
    <x v="2"/>
    <n v="83864"/>
    <x v="0"/>
  </r>
  <r>
    <x v="2"/>
    <n v="83867"/>
    <x v="0"/>
  </r>
  <r>
    <x v="2"/>
    <n v="83868"/>
    <x v="0"/>
  </r>
  <r>
    <x v="2"/>
    <n v="83870"/>
    <x v="0"/>
  </r>
  <r>
    <x v="2"/>
    <n v="83872"/>
    <x v="0"/>
  </r>
  <r>
    <x v="2"/>
    <n v="83875"/>
    <x v="0"/>
  </r>
  <r>
    <x v="2"/>
    <n v="83877"/>
    <x v="0"/>
  </r>
  <r>
    <x v="3"/>
    <n v="83881"/>
    <x v="0"/>
  </r>
  <r>
    <x v="3"/>
    <n v="83883"/>
    <x v="0"/>
  </r>
  <r>
    <x v="3"/>
    <n v="83886"/>
    <x v="0"/>
  </r>
  <r>
    <x v="3"/>
    <n v="83889"/>
    <x v="0"/>
  </r>
  <r>
    <x v="3"/>
    <n v="83893"/>
    <x v="0"/>
  </r>
  <r>
    <x v="3"/>
    <n v="83894"/>
    <x v="0"/>
  </r>
  <r>
    <x v="3"/>
    <n v="83896"/>
    <x v="0"/>
  </r>
  <r>
    <x v="4"/>
    <n v="83899"/>
    <x v="0"/>
  </r>
  <r>
    <x v="4"/>
    <n v="83904"/>
    <x v="0"/>
  </r>
  <r>
    <x v="4"/>
    <n v="83906"/>
    <x v="0"/>
  </r>
  <r>
    <x v="4"/>
    <n v="83908"/>
    <x v="0"/>
  </r>
  <r>
    <x v="4"/>
    <n v="83913"/>
    <x v="0"/>
  </r>
  <r>
    <x v="4"/>
    <n v="83917"/>
    <x v="0"/>
  </r>
  <r>
    <x v="4"/>
    <n v="83922"/>
    <x v="0"/>
  </r>
  <r>
    <x v="4"/>
    <n v="83923"/>
    <x v="0"/>
  </r>
  <r>
    <x v="5"/>
    <n v="83928"/>
    <x v="0"/>
  </r>
  <r>
    <x v="5"/>
    <n v="83932"/>
    <x v="0"/>
  </r>
  <r>
    <x v="5"/>
    <n v="83936"/>
    <x v="0"/>
  </r>
  <r>
    <x v="5"/>
    <n v="83937"/>
    <x v="0"/>
  </r>
  <r>
    <x v="5"/>
    <n v="83939"/>
    <x v="0"/>
  </r>
  <r>
    <x v="5"/>
    <n v="83944"/>
    <x v="0"/>
  </r>
  <r>
    <x v="5"/>
    <n v="83945"/>
    <x v="0"/>
  </r>
  <r>
    <x v="5"/>
    <n v="83948"/>
    <x v="0"/>
  </r>
  <r>
    <x v="6"/>
    <n v="83953"/>
    <x v="0"/>
  </r>
  <r>
    <x v="6"/>
    <n v="83955"/>
    <x v="0"/>
  </r>
  <r>
    <x v="6"/>
    <n v="83957"/>
    <x v="0"/>
  </r>
  <r>
    <x v="6"/>
    <n v="83961"/>
    <x v="0"/>
  </r>
  <r>
    <x v="6"/>
    <n v="83964"/>
    <x v="0"/>
  </r>
  <r>
    <x v="6"/>
    <n v="83966"/>
    <x v="0"/>
  </r>
  <r>
    <x v="6"/>
    <n v="83968"/>
    <x v="0"/>
  </r>
  <r>
    <x v="6"/>
    <n v="83969"/>
    <x v="0"/>
  </r>
  <r>
    <x v="7"/>
    <n v="83974"/>
    <x v="0"/>
  </r>
  <r>
    <x v="7"/>
    <n v="83975"/>
    <x v="0"/>
  </r>
  <r>
    <x v="7"/>
    <n v="83977"/>
    <x v="0"/>
  </r>
  <r>
    <x v="7"/>
    <n v="83981"/>
    <x v="0"/>
  </r>
  <r>
    <x v="7"/>
    <n v="83983"/>
    <x v="0"/>
  </r>
  <r>
    <x v="7"/>
    <n v="83984"/>
    <x v="0"/>
  </r>
  <r>
    <x v="7"/>
    <n v="83986"/>
    <x v="0"/>
  </r>
  <r>
    <x v="7"/>
    <n v="83989"/>
    <x v="0"/>
  </r>
  <r>
    <x v="7"/>
    <n v="83992"/>
    <x v="0"/>
  </r>
  <r>
    <x v="8"/>
    <n v="83997"/>
    <x v="0"/>
  </r>
  <r>
    <x v="8"/>
    <n v="84000"/>
    <x v="0"/>
  </r>
  <r>
    <x v="8"/>
    <n v="84002"/>
    <x v="0"/>
  </r>
  <r>
    <x v="8"/>
    <n v="84006"/>
    <x v="0"/>
  </r>
  <r>
    <x v="8"/>
    <n v="84010"/>
    <x v="0"/>
  </r>
  <r>
    <x v="8"/>
    <n v="84015"/>
    <x v="0"/>
  </r>
  <r>
    <x v="8"/>
    <n v="84019"/>
    <x v="0"/>
  </r>
  <r>
    <x v="8"/>
    <n v="84020"/>
    <x v="0"/>
  </r>
  <r>
    <x v="8"/>
    <n v="84021"/>
    <x v="0"/>
  </r>
  <r>
    <x v="8"/>
    <n v="84026"/>
    <x v="0"/>
  </r>
  <r>
    <x v="8"/>
    <n v="84030"/>
    <x v="0"/>
  </r>
  <r>
    <x v="9"/>
    <n v="84034"/>
    <x v="0"/>
  </r>
  <r>
    <x v="9"/>
    <n v="84037"/>
    <x v="0"/>
  </r>
  <r>
    <x v="9"/>
    <n v="84038"/>
    <x v="0"/>
  </r>
  <r>
    <x v="9"/>
    <n v="84042"/>
    <x v="0"/>
  </r>
  <r>
    <x v="9"/>
    <n v="84043"/>
    <x v="0"/>
  </r>
  <r>
    <x v="9"/>
    <n v="84048"/>
    <x v="0"/>
  </r>
  <r>
    <x v="9"/>
    <n v="84049"/>
    <x v="0"/>
  </r>
  <r>
    <x v="9"/>
    <n v="84053"/>
    <x v="0"/>
  </r>
  <r>
    <x v="9"/>
    <n v="84056"/>
    <x v="0"/>
  </r>
  <r>
    <x v="9"/>
    <n v="84061"/>
    <x v="0"/>
  </r>
  <r>
    <x v="9"/>
    <n v="84063"/>
    <x v="0"/>
  </r>
  <r>
    <x v="9"/>
    <n v="84065"/>
    <x v="0"/>
  </r>
  <r>
    <x v="9"/>
    <n v="84068"/>
    <x v="0"/>
  </r>
  <r>
    <x v="9"/>
    <n v="84069"/>
    <x v="0"/>
  </r>
  <r>
    <x v="9"/>
    <n v="84071"/>
    <x v="0"/>
  </r>
  <r>
    <x v="10"/>
    <n v="84072"/>
    <x v="0"/>
  </r>
  <r>
    <x v="10"/>
    <n v="84076"/>
    <x v="0"/>
  </r>
  <r>
    <x v="10"/>
    <n v="84078"/>
    <x v="0"/>
  </r>
  <r>
    <x v="10"/>
    <n v="84080"/>
    <x v="0"/>
  </r>
  <r>
    <x v="10"/>
    <n v="84081"/>
    <x v="0"/>
  </r>
  <r>
    <x v="10"/>
    <n v="84085"/>
    <x v="0"/>
  </r>
  <r>
    <x v="10"/>
    <n v="84090"/>
    <x v="0"/>
  </r>
  <r>
    <x v="10"/>
    <n v="84095"/>
    <x v="0"/>
  </r>
  <r>
    <x v="10"/>
    <n v="84098"/>
    <x v="0"/>
  </r>
  <r>
    <x v="10"/>
    <n v="84103"/>
    <x v="0"/>
  </r>
  <r>
    <x v="10"/>
    <n v="84106"/>
    <x v="0"/>
  </r>
  <r>
    <x v="10"/>
    <n v="84108"/>
    <x v="0"/>
  </r>
  <r>
    <x v="10"/>
    <n v="84110"/>
    <x v="0"/>
  </r>
  <r>
    <x v="10"/>
    <n v="84114"/>
    <x v="0"/>
  </r>
  <r>
    <x v="10"/>
    <n v="84115"/>
    <x v="0"/>
  </r>
  <r>
    <x v="11"/>
    <n v="84116"/>
    <x v="0"/>
  </r>
  <r>
    <x v="11"/>
    <n v="84118"/>
    <x v="0"/>
  </r>
  <r>
    <x v="11"/>
    <n v="84120"/>
    <x v="0"/>
  </r>
  <r>
    <x v="11"/>
    <n v="84122"/>
    <x v="0"/>
  </r>
  <r>
    <x v="11"/>
    <n v="84123"/>
    <x v="0"/>
  </r>
  <r>
    <x v="11"/>
    <n v="84126"/>
    <x v="0"/>
  </r>
  <r>
    <x v="11"/>
    <n v="84127"/>
    <x v="0"/>
  </r>
  <r>
    <x v="11"/>
    <n v="84129"/>
    <x v="0"/>
  </r>
  <r>
    <x v="11"/>
    <n v="84133"/>
    <x v="0"/>
  </r>
  <r>
    <x v="11"/>
    <n v="84134"/>
    <x v="0"/>
  </r>
  <r>
    <x v="11"/>
    <n v="84139"/>
    <x v="0"/>
  </r>
  <r>
    <x v="11"/>
    <n v="84144"/>
    <x v="0"/>
  </r>
  <r>
    <x v="11"/>
    <n v="84146"/>
    <x v="0"/>
  </r>
  <r>
    <x v="11"/>
    <n v="84148"/>
    <x v="0"/>
  </r>
  <r>
    <x v="11"/>
    <n v="84153"/>
    <x v="0"/>
  </r>
  <r>
    <x v="11"/>
    <n v="84154"/>
    <x v="0"/>
  </r>
  <r>
    <x v="11"/>
    <n v="84158"/>
    <x v="0"/>
  </r>
  <r>
    <x v="11"/>
    <n v="84160"/>
    <x v="0"/>
  </r>
  <r>
    <x v="11"/>
    <n v="84163"/>
    <x v="0"/>
  </r>
  <r>
    <x v="11"/>
    <n v="84164"/>
    <x v="0"/>
  </r>
  <r>
    <x v="11"/>
    <n v="84169"/>
    <x v="0"/>
  </r>
  <r>
    <x v="11"/>
    <n v="84170"/>
    <x v="0"/>
  </r>
  <r>
    <x v="11"/>
    <n v="84174"/>
    <x v="0"/>
  </r>
  <r>
    <x v="11"/>
    <n v="84175"/>
    <x v="0"/>
  </r>
  <r>
    <x v="11"/>
    <n v="84180"/>
    <x v="0"/>
  </r>
  <r>
    <x v="11"/>
    <n v="84184"/>
    <x v="0"/>
  </r>
  <r>
    <x v="11"/>
    <n v="84188"/>
    <x v="0"/>
  </r>
  <r>
    <x v="11"/>
    <n v="84192"/>
    <x v="0"/>
  </r>
  <r>
    <x v="11"/>
    <n v="84195"/>
    <x v="0"/>
  </r>
  <r>
    <x v="12"/>
    <n v="84197"/>
    <x v="0"/>
  </r>
  <r>
    <x v="12"/>
    <n v="84202"/>
    <x v="0"/>
  </r>
  <r>
    <x v="12"/>
    <n v="84207"/>
    <x v="0"/>
  </r>
  <r>
    <x v="12"/>
    <n v="84210"/>
    <x v="0"/>
  </r>
  <r>
    <x v="12"/>
    <n v="84215"/>
    <x v="0"/>
  </r>
  <r>
    <x v="12"/>
    <n v="84220"/>
    <x v="0"/>
  </r>
  <r>
    <x v="12"/>
    <n v="84224"/>
    <x v="0"/>
  </r>
  <r>
    <x v="12"/>
    <n v="84228"/>
    <x v="0"/>
  </r>
  <r>
    <x v="12"/>
    <n v="84229"/>
    <x v="0"/>
  </r>
  <r>
    <x v="12"/>
    <n v="84231"/>
    <x v="0"/>
  </r>
  <r>
    <x v="12"/>
    <n v="84236"/>
    <x v="0"/>
  </r>
  <r>
    <x v="12"/>
    <n v="84240"/>
    <x v="0"/>
  </r>
  <r>
    <x v="12"/>
    <n v="84241"/>
    <x v="0"/>
  </r>
  <r>
    <x v="12"/>
    <n v="84245"/>
    <x v="0"/>
  </r>
  <r>
    <x v="12"/>
    <n v="84246"/>
    <x v="0"/>
  </r>
  <r>
    <x v="12"/>
    <n v="84250"/>
    <x v="0"/>
  </r>
  <r>
    <x v="12"/>
    <n v="84252"/>
    <x v="0"/>
  </r>
  <r>
    <x v="12"/>
    <n v="84255"/>
    <x v="0"/>
  </r>
  <r>
    <x v="12"/>
    <n v="84257"/>
    <x v="0"/>
  </r>
  <r>
    <x v="12"/>
    <n v="84259"/>
    <x v="0"/>
  </r>
  <r>
    <x v="12"/>
    <n v="84263"/>
    <x v="0"/>
  </r>
  <r>
    <x v="12"/>
    <n v="84265"/>
    <x v="0"/>
  </r>
  <r>
    <x v="12"/>
    <n v="84269"/>
    <x v="0"/>
  </r>
  <r>
    <x v="12"/>
    <n v="84273"/>
    <x v="0"/>
  </r>
  <r>
    <x v="12"/>
    <n v="84278"/>
    <x v="0"/>
  </r>
  <r>
    <x v="12"/>
    <n v="84279"/>
    <x v="0"/>
  </r>
  <r>
    <x v="12"/>
    <n v="84283"/>
    <x v="0"/>
  </r>
  <r>
    <x v="12"/>
    <n v="84285"/>
    <x v="0"/>
  </r>
  <r>
    <x v="12"/>
    <n v="84289"/>
    <x v="0"/>
  </r>
  <r>
    <x v="12"/>
    <n v="84292"/>
    <x v="0"/>
  </r>
  <r>
    <x v="12"/>
    <n v="84295"/>
    <x v="0"/>
  </r>
  <r>
    <x v="12"/>
    <n v="84297"/>
    <x v="0"/>
  </r>
  <r>
    <x v="12"/>
    <n v="84301"/>
    <x v="0"/>
  </r>
  <r>
    <x v="12"/>
    <n v="84306"/>
    <x v="0"/>
  </r>
  <r>
    <x v="12"/>
    <n v="84309"/>
    <x v="0"/>
  </r>
  <r>
    <x v="12"/>
    <n v="84310"/>
    <x v="0"/>
  </r>
  <r>
    <x v="12"/>
    <n v="84313"/>
    <x v="0"/>
  </r>
  <r>
    <x v="12"/>
    <n v="84317"/>
    <x v="0"/>
  </r>
  <r>
    <x v="12"/>
    <n v="84318"/>
    <x v="0"/>
  </r>
  <r>
    <x v="12"/>
    <n v="84322"/>
    <x v="0"/>
  </r>
  <r>
    <x v="13"/>
    <n v="84326"/>
    <x v="0"/>
  </r>
  <r>
    <x v="13"/>
    <n v="84328"/>
    <x v="0"/>
  </r>
  <r>
    <x v="13"/>
    <n v="84332"/>
    <x v="0"/>
  </r>
  <r>
    <x v="13"/>
    <n v="84333"/>
    <x v="0"/>
  </r>
  <r>
    <x v="13"/>
    <n v="84337"/>
    <x v="0"/>
  </r>
  <r>
    <x v="13"/>
    <n v="84340"/>
    <x v="0"/>
  </r>
  <r>
    <x v="13"/>
    <n v="84343"/>
    <x v="0"/>
  </r>
  <r>
    <x v="13"/>
    <n v="84344"/>
    <x v="0"/>
  </r>
  <r>
    <x v="13"/>
    <n v="84347"/>
    <x v="0"/>
  </r>
  <r>
    <x v="13"/>
    <n v="84349"/>
    <x v="0"/>
  </r>
  <r>
    <x v="13"/>
    <n v="84353"/>
    <x v="0"/>
  </r>
  <r>
    <x v="13"/>
    <n v="84358"/>
    <x v="0"/>
  </r>
  <r>
    <x v="13"/>
    <n v="84362"/>
    <x v="0"/>
  </r>
  <r>
    <x v="13"/>
    <n v="84364"/>
    <x v="0"/>
  </r>
  <r>
    <x v="13"/>
    <n v="84366"/>
    <x v="0"/>
  </r>
  <r>
    <x v="13"/>
    <n v="84371"/>
    <x v="0"/>
  </r>
  <r>
    <x v="13"/>
    <n v="84372"/>
    <x v="0"/>
  </r>
  <r>
    <x v="13"/>
    <n v="84374"/>
    <x v="0"/>
  </r>
  <r>
    <x v="13"/>
    <n v="84378"/>
    <x v="0"/>
  </r>
  <r>
    <x v="13"/>
    <n v="84380"/>
    <x v="0"/>
  </r>
  <r>
    <x v="13"/>
    <n v="84385"/>
    <x v="0"/>
  </r>
  <r>
    <x v="13"/>
    <n v="84389"/>
    <x v="0"/>
  </r>
  <r>
    <x v="13"/>
    <n v="84393"/>
    <x v="0"/>
  </r>
  <r>
    <x v="13"/>
    <n v="84397"/>
    <x v="0"/>
  </r>
  <r>
    <x v="13"/>
    <n v="84399"/>
    <x v="0"/>
  </r>
  <r>
    <x v="13"/>
    <n v="84403"/>
    <x v="0"/>
  </r>
  <r>
    <x v="13"/>
    <n v="84404"/>
    <x v="0"/>
  </r>
  <r>
    <x v="13"/>
    <n v="84409"/>
    <x v="0"/>
  </r>
  <r>
    <x v="13"/>
    <n v="84413"/>
    <x v="0"/>
  </r>
  <r>
    <x v="13"/>
    <n v="84415"/>
    <x v="0"/>
  </r>
  <r>
    <x v="13"/>
    <n v="84417"/>
    <x v="0"/>
  </r>
  <r>
    <x v="13"/>
    <n v="84421"/>
    <x v="0"/>
  </r>
  <r>
    <x v="13"/>
    <n v="84424"/>
    <x v="0"/>
  </r>
  <r>
    <x v="13"/>
    <n v="84426"/>
    <x v="0"/>
  </r>
  <r>
    <x v="13"/>
    <n v="84430"/>
    <x v="0"/>
  </r>
  <r>
    <x v="13"/>
    <n v="84433"/>
    <x v="0"/>
  </r>
  <r>
    <x v="14"/>
    <n v="84434"/>
    <x v="0"/>
  </r>
  <r>
    <x v="14"/>
    <n v="84436"/>
    <x v="0"/>
  </r>
  <r>
    <x v="14"/>
    <n v="84437"/>
    <x v="0"/>
  </r>
  <r>
    <x v="14"/>
    <n v="84441"/>
    <x v="0"/>
  </r>
  <r>
    <x v="14"/>
    <n v="84442"/>
    <x v="0"/>
  </r>
  <r>
    <x v="14"/>
    <n v="84444"/>
    <x v="0"/>
  </r>
  <r>
    <x v="14"/>
    <n v="84448"/>
    <x v="0"/>
  </r>
  <r>
    <x v="14"/>
    <n v="84451"/>
    <x v="0"/>
  </r>
  <r>
    <x v="14"/>
    <n v="84454"/>
    <x v="0"/>
  </r>
  <r>
    <x v="14"/>
    <n v="84455"/>
    <x v="0"/>
  </r>
  <r>
    <x v="14"/>
    <n v="84459"/>
    <x v="0"/>
  </r>
  <r>
    <x v="14"/>
    <n v="84461"/>
    <x v="0"/>
  </r>
  <r>
    <x v="14"/>
    <n v="84465"/>
    <x v="0"/>
  </r>
  <r>
    <x v="14"/>
    <n v="84468"/>
    <x v="0"/>
  </r>
  <r>
    <x v="14"/>
    <n v="84469"/>
    <x v="0"/>
  </r>
  <r>
    <x v="14"/>
    <n v="84471"/>
    <x v="0"/>
  </r>
  <r>
    <x v="14"/>
    <n v="84475"/>
    <x v="0"/>
  </r>
  <r>
    <x v="14"/>
    <n v="84479"/>
    <x v="0"/>
  </r>
  <r>
    <x v="14"/>
    <n v="84481"/>
    <x v="0"/>
  </r>
  <r>
    <x v="14"/>
    <n v="84482"/>
    <x v="0"/>
  </r>
  <r>
    <x v="14"/>
    <n v="84487"/>
    <x v="0"/>
  </r>
  <r>
    <x v="14"/>
    <n v="84488"/>
    <x v="0"/>
  </r>
  <r>
    <x v="14"/>
    <n v="84490"/>
    <x v="0"/>
  </r>
  <r>
    <x v="14"/>
    <n v="84495"/>
    <x v="0"/>
  </r>
  <r>
    <x v="14"/>
    <n v="84498"/>
    <x v="0"/>
  </r>
  <r>
    <x v="14"/>
    <n v="84503"/>
    <x v="0"/>
  </r>
  <r>
    <x v="14"/>
    <n v="84506"/>
    <x v="0"/>
  </r>
  <r>
    <x v="14"/>
    <n v="84508"/>
    <x v="0"/>
  </r>
  <r>
    <x v="14"/>
    <n v="84513"/>
    <x v="0"/>
  </r>
  <r>
    <x v="14"/>
    <n v="84514"/>
    <x v="0"/>
  </r>
  <r>
    <x v="14"/>
    <n v="84517"/>
    <x v="0"/>
  </r>
  <r>
    <x v="14"/>
    <n v="84520"/>
    <x v="0"/>
  </r>
  <r>
    <x v="14"/>
    <n v="84524"/>
    <x v="0"/>
  </r>
  <r>
    <x v="14"/>
    <n v="84528"/>
    <x v="0"/>
  </r>
  <r>
    <x v="14"/>
    <n v="84532"/>
    <x v="0"/>
  </r>
  <r>
    <x v="14"/>
    <n v="84535"/>
    <x v="0"/>
  </r>
  <r>
    <x v="14"/>
    <n v="84538"/>
    <x v="0"/>
  </r>
  <r>
    <x v="14"/>
    <n v="84542"/>
    <x v="0"/>
  </r>
  <r>
    <x v="14"/>
    <n v="84545"/>
    <x v="0"/>
  </r>
  <r>
    <x v="14"/>
    <n v="84549"/>
    <x v="0"/>
  </r>
  <r>
    <x v="14"/>
    <n v="84551"/>
    <x v="0"/>
  </r>
  <r>
    <x v="14"/>
    <n v="84553"/>
    <x v="0"/>
  </r>
  <r>
    <x v="14"/>
    <n v="84557"/>
    <x v="0"/>
  </r>
  <r>
    <x v="14"/>
    <n v="84561"/>
    <x v="0"/>
  </r>
  <r>
    <x v="14"/>
    <n v="84566"/>
    <x v="0"/>
  </r>
  <r>
    <x v="14"/>
    <n v="84567"/>
    <x v="0"/>
  </r>
  <r>
    <x v="14"/>
    <n v="84568"/>
    <x v="0"/>
  </r>
  <r>
    <x v="14"/>
    <n v="84569"/>
    <x v="0"/>
  </r>
  <r>
    <x v="14"/>
    <n v="84571"/>
    <x v="0"/>
  </r>
  <r>
    <x v="14"/>
    <n v="84576"/>
    <x v="0"/>
  </r>
  <r>
    <x v="14"/>
    <n v="84578"/>
    <x v="0"/>
  </r>
  <r>
    <x v="14"/>
    <n v="84580"/>
    <x v="0"/>
  </r>
  <r>
    <x v="14"/>
    <n v="84581"/>
    <x v="0"/>
  </r>
  <r>
    <x v="14"/>
    <n v="84582"/>
    <x v="0"/>
  </r>
  <r>
    <x v="14"/>
    <n v="84587"/>
    <x v="0"/>
  </r>
  <r>
    <x v="14"/>
    <n v="84590"/>
    <x v="0"/>
  </r>
  <r>
    <x v="14"/>
    <n v="84593"/>
    <x v="0"/>
  </r>
  <r>
    <x v="14"/>
    <n v="84598"/>
    <x v="0"/>
  </r>
  <r>
    <x v="14"/>
    <n v="84600"/>
    <x v="0"/>
  </r>
  <r>
    <x v="14"/>
    <n v="84603"/>
    <x v="0"/>
  </r>
  <r>
    <x v="14"/>
    <n v="84607"/>
    <x v="0"/>
  </r>
  <r>
    <x v="14"/>
    <n v="84609"/>
    <x v="0"/>
  </r>
  <r>
    <x v="14"/>
    <n v="84614"/>
    <x v="0"/>
  </r>
  <r>
    <x v="14"/>
    <n v="84615"/>
    <x v="0"/>
  </r>
  <r>
    <x v="14"/>
    <n v="84617"/>
    <x v="0"/>
  </r>
  <r>
    <x v="14"/>
    <n v="84621"/>
    <x v="0"/>
  </r>
  <r>
    <x v="15"/>
    <n v="84626"/>
    <x v="0"/>
  </r>
  <r>
    <x v="15"/>
    <n v="84629"/>
    <x v="0"/>
  </r>
  <r>
    <x v="15"/>
    <n v="84630"/>
    <x v="0"/>
  </r>
  <r>
    <x v="15"/>
    <n v="84633"/>
    <x v="0"/>
  </r>
  <r>
    <x v="15"/>
    <n v="84636"/>
    <x v="0"/>
  </r>
  <r>
    <x v="15"/>
    <n v="84637"/>
    <x v="0"/>
  </r>
  <r>
    <x v="15"/>
    <n v="84639"/>
    <x v="0"/>
  </r>
  <r>
    <x v="15"/>
    <n v="84642"/>
    <x v="0"/>
  </r>
  <r>
    <x v="15"/>
    <n v="84647"/>
    <x v="0"/>
  </r>
  <r>
    <x v="15"/>
    <n v="84652"/>
    <x v="0"/>
  </r>
  <r>
    <x v="15"/>
    <n v="84653"/>
    <x v="0"/>
  </r>
  <r>
    <x v="15"/>
    <n v="84657"/>
    <x v="0"/>
  </r>
  <r>
    <x v="15"/>
    <n v="84660"/>
    <x v="0"/>
  </r>
  <r>
    <x v="15"/>
    <n v="84663"/>
    <x v="0"/>
  </r>
  <r>
    <x v="15"/>
    <n v="84666"/>
    <x v="0"/>
  </r>
  <r>
    <x v="15"/>
    <n v="84668"/>
    <x v="0"/>
  </r>
  <r>
    <x v="15"/>
    <n v="84670"/>
    <x v="0"/>
  </r>
  <r>
    <x v="15"/>
    <n v="84675"/>
    <x v="0"/>
  </r>
  <r>
    <x v="15"/>
    <n v="84678"/>
    <x v="0"/>
  </r>
  <r>
    <x v="15"/>
    <n v="84682"/>
    <x v="0"/>
  </r>
  <r>
    <x v="15"/>
    <n v="84685"/>
    <x v="0"/>
  </r>
  <r>
    <x v="15"/>
    <n v="84689"/>
    <x v="0"/>
  </r>
  <r>
    <x v="15"/>
    <n v="84690"/>
    <x v="0"/>
  </r>
  <r>
    <x v="15"/>
    <n v="84695"/>
    <x v="0"/>
  </r>
  <r>
    <x v="15"/>
    <n v="84697"/>
    <x v="0"/>
  </r>
  <r>
    <x v="15"/>
    <n v="84701"/>
    <x v="0"/>
  </r>
  <r>
    <x v="15"/>
    <n v="84705"/>
    <x v="0"/>
  </r>
  <r>
    <x v="15"/>
    <n v="84709"/>
    <x v="0"/>
  </r>
  <r>
    <x v="15"/>
    <n v="84714"/>
    <x v="0"/>
  </r>
  <r>
    <x v="15"/>
    <n v="84719"/>
    <x v="0"/>
  </r>
  <r>
    <x v="15"/>
    <n v="84720"/>
    <x v="0"/>
  </r>
  <r>
    <x v="15"/>
    <n v="84721"/>
    <x v="0"/>
  </r>
  <r>
    <x v="15"/>
    <n v="84723"/>
    <x v="0"/>
  </r>
  <r>
    <x v="15"/>
    <n v="84728"/>
    <x v="0"/>
  </r>
  <r>
    <x v="15"/>
    <n v="84731"/>
    <x v="0"/>
  </r>
  <r>
    <x v="15"/>
    <n v="84734"/>
    <x v="0"/>
  </r>
  <r>
    <x v="15"/>
    <n v="84735"/>
    <x v="0"/>
  </r>
  <r>
    <x v="15"/>
    <n v="84739"/>
    <x v="0"/>
  </r>
  <r>
    <x v="15"/>
    <n v="84744"/>
    <x v="0"/>
  </r>
  <r>
    <x v="15"/>
    <n v="84748"/>
    <x v="0"/>
  </r>
  <r>
    <x v="15"/>
    <n v="84751"/>
    <x v="0"/>
  </r>
  <r>
    <x v="15"/>
    <n v="84756"/>
    <x v="0"/>
  </r>
  <r>
    <x v="15"/>
    <n v="84757"/>
    <x v="0"/>
  </r>
  <r>
    <x v="15"/>
    <n v="84759"/>
    <x v="0"/>
  </r>
  <r>
    <x v="15"/>
    <n v="84764"/>
    <x v="0"/>
  </r>
  <r>
    <x v="15"/>
    <n v="84767"/>
    <x v="0"/>
  </r>
  <r>
    <x v="15"/>
    <n v="84772"/>
    <x v="0"/>
  </r>
  <r>
    <x v="15"/>
    <n v="84774"/>
    <x v="0"/>
  </r>
  <r>
    <x v="15"/>
    <n v="84779"/>
    <x v="0"/>
  </r>
  <r>
    <x v="15"/>
    <n v="84781"/>
    <x v="0"/>
  </r>
  <r>
    <x v="15"/>
    <n v="84785"/>
    <x v="0"/>
  </r>
  <r>
    <x v="15"/>
    <n v="84786"/>
    <x v="0"/>
  </r>
  <r>
    <x v="15"/>
    <n v="84787"/>
    <x v="0"/>
  </r>
  <r>
    <x v="15"/>
    <n v="84788"/>
    <x v="0"/>
  </r>
  <r>
    <x v="15"/>
    <n v="84791"/>
    <x v="0"/>
  </r>
  <r>
    <x v="16"/>
    <n v="84792"/>
    <x v="0"/>
  </r>
  <r>
    <x v="16"/>
    <n v="84794"/>
    <x v="0"/>
  </r>
  <r>
    <x v="16"/>
    <n v="84795"/>
    <x v="0"/>
  </r>
  <r>
    <x v="16"/>
    <n v="84800"/>
    <x v="0"/>
  </r>
  <r>
    <x v="16"/>
    <n v="84804"/>
    <x v="0"/>
  </r>
  <r>
    <x v="16"/>
    <n v="84809"/>
    <x v="0"/>
  </r>
  <r>
    <x v="16"/>
    <n v="84814"/>
    <x v="0"/>
  </r>
  <r>
    <x v="16"/>
    <n v="84816"/>
    <x v="0"/>
  </r>
  <r>
    <x v="16"/>
    <n v="84821"/>
    <x v="0"/>
  </r>
  <r>
    <x v="16"/>
    <n v="84826"/>
    <x v="0"/>
  </r>
  <r>
    <x v="16"/>
    <n v="84830"/>
    <x v="0"/>
  </r>
  <r>
    <x v="16"/>
    <n v="84831"/>
    <x v="0"/>
  </r>
  <r>
    <x v="16"/>
    <n v="84835"/>
    <x v="0"/>
  </r>
  <r>
    <x v="16"/>
    <n v="84837"/>
    <x v="0"/>
  </r>
  <r>
    <x v="16"/>
    <n v="84842"/>
    <x v="0"/>
  </r>
  <r>
    <x v="16"/>
    <n v="84843"/>
    <x v="0"/>
  </r>
  <r>
    <x v="16"/>
    <n v="84848"/>
    <x v="0"/>
  </r>
  <r>
    <x v="16"/>
    <n v="84852"/>
    <x v="0"/>
  </r>
  <r>
    <x v="16"/>
    <n v="84854"/>
    <x v="0"/>
  </r>
  <r>
    <x v="16"/>
    <n v="84858"/>
    <x v="0"/>
  </r>
  <r>
    <x v="16"/>
    <n v="84863"/>
    <x v="0"/>
  </r>
  <r>
    <x v="16"/>
    <n v="84868"/>
    <x v="0"/>
  </r>
  <r>
    <x v="16"/>
    <n v="84870"/>
    <x v="0"/>
  </r>
  <r>
    <x v="16"/>
    <n v="84873"/>
    <x v="0"/>
  </r>
  <r>
    <x v="16"/>
    <n v="84874"/>
    <x v="0"/>
  </r>
  <r>
    <x v="16"/>
    <n v="84876"/>
    <x v="0"/>
  </r>
  <r>
    <x v="16"/>
    <n v="84878"/>
    <x v="0"/>
  </r>
  <r>
    <x v="16"/>
    <n v="84883"/>
    <x v="0"/>
  </r>
  <r>
    <x v="16"/>
    <n v="84887"/>
    <x v="0"/>
  </r>
  <r>
    <x v="16"/>
    <n v="84890"/>
    <x v="0"/>
  </r>
  <r>
    <x v="16"/>
    <n v="84893"/>
    <x v="0"/>
  </r>
  <r>
    <x v="16"/>
    <n v="84896"/>
    <x v="0"/>
  </r>
  <r>
    <x v="16"/>
    <n v="84898"/>
    <x v="0"/>
  </r>
  <r>
    <x v="16"/>
    <n v="84903"/>
    <x v="0"/>
  </r>
  <r>
    <x v="16"/>
    <n v="84907"/>
    <x v="0"/>
  </r>
  <r>
    <x v="16"/>
    <n v="84910"/>
    <x v="0"/>
  </r>
  <r>
    <x v="16"/>
    <n v="84913"/>
    <x v="0"/>
  </r>
  <r>
    <x v="16"/>
    <n v="84915"/>
    <x v="0"/>
  </r>
  <r>
    <x v="16"/>
    <n v="84920"/>
    <x v="0"/>
  </r>
  <r>
    <x v="16"/>
    <n v="84922"/>
    <x v="0"/>
  </r>
  <r>
    <x v="16"/>
    <n v="84925"/>
    <x v="0"/>
  </r>
  <r>
    <x v="16"/>
    <n v="84927"/>
    <x v="0"/>
  </r>
  <r>
    <x v="16"/>
    <n v="84928"/>
    <x v="0"/>
  </r>
  <r>
    <x v="16"/>
    <n v="84930"/>
    <x v="0"/>
  </r>
  <r>
    <x v="16"/>
    <n v="84931"/>
    <x v="0"/>
  </r>
  <r>
    <x v="16"/>
    <n v="84934"/>
    <x v="0"/>
  </r>
  <r>
    <x v="16"/>
    <n v="84936"/>
    <x v="0"/>
  </r>
  <r>
    <x v="16"/>
    <n v="84937"/>
    <x v="0"/>
  </r>
  <r>
    <x v="16"/>
    <n v="84942"/>
    <x v="0"/>
  </r>
  <r>
    <x v="16"/>
    <n v="84947"/>
    <x v="0"/>
  </r>
  <r>
    <x v="16"/>
    <n v="84952"/>
    <x v="0"/>
  </r>
  <r>
    <x v="16"/>
    <n v="84955"/>
    <x v="0"/>
  </r>
  <r>
    <x v="16"/>
    <n v="84959"/>
    <x v="0"/>
  </r>
  <r>
    <x v="16"/>
    <n v="84961"/>
    <x v="0"/>
  </r>
  <r>
    <x v="16"/>
    <n v="84963"/>
    <x v="0"/>
  </r>
  <r>
    <x v="16"/>
    <n v="84965"/>
    <x v="0"/>
  </r>
  <r>
    <x v="16"/>
    <n v="84966"/>
    <x v="0"/>
  </r>
  <r>
    <x v="16"/>
    <n v="84970"/>
    <x v="0"/>
  </r>
  <r>
    <x v="16"/>
    <n v="84975"/>
    <x v="0"/>
  </r>
  <r>
    <x v="16"/>
    <n v="84977"/>
    <x v="0"/>
  </r>
  <r>
    <x v="16"/>
    <n v="84982"/>
    <x v="0"/>
  </r>
  <r>
    <x v="16"/>
    <n v="84987"/>
    <x v="0"/>
  </r>
  <r>
    <x v="16"/>
    <n v="84989"/>
    <x v="0"/>
  </r>
  <r>
    <x v="16"/>
    <n v="84993"/>
    <x v="0"/>
  </r>
  <r>
    <x v="16"/>
    <n v="84997"/>
    <x v="0"/>
  </r>
  <r>
    <x v="16"/>
    <n v="85002"/>
    <x v="0"/>
  </r>
  <r>
    <x v="16"/>
    <n v="85006"/>
    <x v="0"/>
  </r>
  <r>
    <x v="16"/>
    <n v="85009"/>
    <x v="0"/>
  </r>
  <r>
    <x v="16"/>
    <n v="85014"/>
    <x v="0"/>
  </r>
  <r>
    <x v="16"/>
    <n v="85015"/>
    <x v="0"/>
  </r>
  <r>
    <x v="16"/>
    <n v="85019"/>
    <x v="0"/>
  </r>
  <r>
    <x v="16"/>
    <n v="85021"/>
    <x v="0"/>
  </r>
  <r>
    <x v="16"/>
    <n v="85023"/>
    <x v="0"/>
  </r>
  <r>
    <x v="16"/>
    <n v="85024"/>
    <x v="0"/>
  </r>
  <r>
    <x v="16"/>
    <n v="85027"/>
    <x v="0"/>
  </r>
  <r>
    <x v="16"/>
    <n v="85032"/>
    <x v="0"/>
  </r>
  <r>
    <x v="16"/>
    <n v="85033"/>
    <x v="0"/>
  </r>
  <r>
    <x v="16"/>
    <n v="85038"/>
    <x v="0"/>
  </r>
  <r>
    <x v="16"/>
    <n v="85041"/>
    <x v="0"/>
  </r>
  <r>
    <x v="16"/>
    <n v="85045"/>
    <x v="0"/>
  </r>
  <r>
    <x v="16"/>
    <n v="85050"/>
    <x v="0"/>
  </r>
  <r>
    <x v="16"/>
    <n v="85054"/>
    <x v="0"/>
  </r>
  <r>
    <x v="16"/>
    <n v="85055"/>
    <x v="0"/>
  </r>
  <r>
    <x v="16"/>
    <n v="85056"/>
    <x v="0"/>
  </r>
  <r>
    <x v="16"/>
    <n v="85057"/>
    <x v="0"/>
  </r>
  <r>
    <x v="16"/>
    <n v="85059"/>
    <x v="0"/>
  </r>
  <r>
    <x v="16"/>
    <n v="85063"/>
    <x v="0"/>
  </r>
  <r>
    <x v="16"/>
    <n v="85067"/>
    <x v="0"/>
  </r>
  <r>
    <x v="16"/>
    <n v="85071"/>
    <x v="0"/>
  </r>
  <r>
    <x v="16"/>
    <n v="85074"/>
    <x v="0"/>
  </r>
  <r>
    <x v="16"/>
    <n v="85077"/>
    <x v="0"/>
  </r>
  <r>
    <x v="16"/>
    <n v="85080"/>
    <x v="0"/>
  </r>
  <r>
    <x v="16"/>
    <n v="85082"/>
    <x v="0"/>
  </r>
  <r>
    <x v="16"/>
    <n v="85083"/>
    <x v="0"/>
  </r>
  <r>
    <x v="16"/>
    <n v="85084"/>
    <x v="0"/>
  </r>
  <r>
    <x v="16"/>
    <n v="85085"/>
    <x v="0"/>
  </r>
  <r>
    <x v="16"/>
    <n v="85089"/>
    <x v="0"/>
  </r>
  <r>
    <x v="16"/>
    <n v="85092"/>
    <x v="0"/>
  </r>
  <r>
    <x v="16"/>
    <n v="85095"/>
    <x v="0"/>
  </r>
  <r>
    <x v="16"/>
    <n v="85097"/>
    <x v="0"/>
  </r>
  <r>
    <x v="16"/>
    <n v="85099"/>
    <x v="0"/>
  </r>
  <r>
    <x v="16"/>
    <n v="85102"/>
    <x v="0"/>
  </r>
  <r>
    <x v="16"/>
    <n v="85106"/>
    <x v="0"/>
  </r>
  <r>
    <x v="16"/>
    <n v="85109"/>
    <x v="0"/>
  </r>
  <r>
    <x v="16"/>
    <n v="85111"/>
    <x v="0"/>
  </r>
  <r>
    <x v="16"/>
    <n v="85114"/>
    <x v="0"/>
  </r>
  <r>
    <x v="16"/>
    <n v="85119"/>
    <x v="0"/>
  </r>
  <r>
    <x v="16"/>
    <n v="85120"/>
    <x v="0"/>
  </r>
  <r>
    <x v="16"/>
    <n v="85123"/>
    <x v="0"/>
  </r>
  <r>
    <x v="16"/>
    <n v="85126"/>
    <x v="0"/>
  </r>
  <r>
    <x v="16"/>
    <n v="85129"/>
    <x v="0"/>
  </r>
  <r>
    <x v="16"/>
    <n v="85132"/>
    <x v="0"/>
  </r>
  <r>
    <x v="16"/>
    <n v="85135"/>
    <x v="0"/>
  </r>
  <r>
    <x v="16"/>
    <n v="85137"/>
    <x v="0"/>
  </r>
  <r>
    <x v="16"/>
    <n v="85139"/>
    <x v="0"/>
  </r>
  <r>
    <x v="16"/>
    <n v="85140"/>
    <x v="0"/>
  </r>
  <r>
    <x v="16"/>
    <n v="85141"/>
    <x v="0"/>
  </r>
  <r>
    <x v="16"/>
    <n v="85146"/>
    <x v="0"/>
  </r>
  <r>
    <x v="16"/>
    <n v="85147"/>
    <x v="0"/>
  </r>
  <r>
    <x v="16"/>
    <n v="85150"/>
    <x v="0"/>
  </r>
  <r>
    <x v="16"/>
    <n v="85152"/>
    <x v="0"/>
  </r>
  <r>
    <x v="16"/>
    <n v="85154"/>
    <x v="0"/>
  </r>
  <r>
    <x v="16"/>
    <n v="85157"/>
    <x v="0"/>
  </r>
  <r>
    <x v="16"/>
    <n v="85162"/>
    <x v="0"/>
  </r>
  <r>
    <x v="16"/>
    <n v="85167"/>
    <x v="0"/>
  </r>
  <r>
    <x v="16"/>
    <n v="85169"/>
    <x v="0"/>
  </r>
  <r>
    <x v="17"/>
    <n v="85173"/>
    <x v="0"/>
  </r>
  <r>
    <x v="17"/>
    <n v="85175"/>
    <x v="0"/>
  </r>
  <r>
    <x v="17"/>
    <n v="85179"/>
    <x v="0"/>
  </r>
  <r>
    <x v="17"/>
    <n v="85181"/>
    <x v="0"/>
  </r>
  <r>
    <x v="17"/>
    <n v="85184"/>
    <x v="0"/>
  </r>
  <r>
    <x v="17"/>
    <n v="85189"/>
    <x v="0"/>
  </r>
  <r>
    <x v="17"/>
    <n v="85190"/>
    <x v="0"/>
  </r>
  <r>
    <x v="17"/>
    <n v="85193"/>
    <x v="0"/>
  </r>
  <r>
    <x v="17"/>
    <n v="85197"/>
    <x v="0"/>
  </r>
  <r>
    <x v="17"/>
    <n v="85201"/>
    <x v="0"/>
  </r>
  <r>
    <x v="17"/>
    <n v="85206"/>
    <x v="0"/>
  </r>
  <r>
    <x v="17"/>
    <n v="85207"/>
    <x v="0"/>
  </r>
  <r>
    <x v="17"/>
    <n v="85211"/>
    <x v="0"/>
  </r>
  <r>
    <x v="17"/>
    <n v="85214"/>
    <x v="0"/>
  </r>
  <r>
    <x v="17"/>
    <n v="85215"/>
    <x v="0"/>
  </r>
  <r>
    <x v="17"/>
    <n v="85218"/>
    <x v="0"/>
  </r>
  <r>
    <x v="17"/>
    <n v="85222"/>
    <x v="0"/>
  </r>
  <r>
    <x v="17"/>
    <n v="85223"/>
    <x v="0"/>
  </r>
  <r>
    <x v="17"/>
    <n v="85226"/>
    <x v="0"/>
  </r>
  <r>
    <x v="17"/>
    <n v="85227"/>
    <x v="0"/>
  </r>
  <r>
    <x v="17"/>
    <n v="85228"/>
    <x v="0"/>
  </r>
  <r>
    <x v="17"/>
    <n v="85230"/>
    <x v="0"/>
  </r>
  <r>
    <x v="17"/>
    <n v="85233"/>
    <x v="0"/>
  </r>
  <r>
    <x v="17"/>
    <n v="85234"/>
    <x v="0"/>
  </r>
  <r>
    <x v="17"/>
    <n v="85236"/>
    <x v="0"/>
  </r>
  <r>
    <x v="17"/>
    <n v="85237"/>
    <x v="0"/>
  </r>
  <r>
    <x v="17"/>
    <n v="85239"/>
    <x v="0"/>
  </r>
  <r>
    <x v="17"/>
    <n v="85244"/>
    <x v="0"/>
  </r>
  <r>
    <x v="17"/>
    <n v="85249"/>
    <x v="0"/>
  </r>
  <r>
    <x v="17"/>
    <n v="85253"/>
    <x v="0"/>
  </r>
  <r>
    <x v="17"/>
    <n v="85258"/>
    <x v="0"/>
  </r>
  <r>
    <x v="17"/>
    <n v="85260"/>
    <x v="0"/>
  </r>
  <r>
    <x v="17"/>
    <n v="85262"/>
    <x v="0"/>
  </r>
  <r>
    <x v="17"/>
    <n v="85263"/>
    <x v="0"/>
  </r>
  <r>
    <x v="17"/>
    <n v="85266"/>
    <x v="0"/>
  </r>
  <r>
    <x v="17"/>
    <n v="85271"/>
    <x v="0"/>
  </r>
  <r>
    <x v="17"/>
    <n v="85276"/>
    <x v="0"/>
  </r>
  <r>
    <x v="17"/>
    <n v="85280"/>
    <x v="0"/>
  </r>
  <r>
    <x v="17"/>
    <n v="85282"/>
    <x v="0"/>
  </r>
  <r>
    <x v="17"/>
    <n v="85287"/>
    <x v="0"/>
  </r>
  <r>
    <x v="17"/>
    <n v="85292"/>
    <x v="0"/>
  </r>
  <r>
    <x v="17"/>
    <n v="85295"/>
    <x v="0"/>
  </r>
  <r>
    <x v="17"/>
    <n v="85300"/>
    <x v="0"/>
  </r>
  <r>
    <x v="17"/>
    <n v="85305"/>
    <x v="0"/>
  </r>
  <r>
    <x v="17"/>
    <n v="85309"/>
    <x v="0"/>
  </r>
  <r>
    <x v="17"/>
    <n v="85311"/>
    <x v="0"/>
  </r>
  <r>
    <x v="17"/>
    <n v="85315"/>
    <x v="0"/>
  </r>
  <r>
    <x v="17"/>
    <n v="85318"/>
    <x v="0"/>
  </r>
  <r>
    <x v="17"/>
    <n v="85322"/>
    <x v="0"/>
  </r>
  <r>
    <x v="17"/>
    <n v="85324"/>
    <x v="0"/>
  </r>
  <r>
    <x v="17"/>
    <n v="85327"/>
    <x v="0"/>
  </r>
  <r>
    <x v="17"/>
    <n v="85330"/>
    <x v="0"/>
  </r>
  <r>
    <x v="17"/>
    <n v="85331"/>
    <x v="0"/>
  </r>
  <r>
    <x v="17"/>
    <n v="85335"/>
    <x v="0"/>
  </r>
  <r>
    <x v="17"/>
    <n v="85336"/>
    <x v="0"/>
  </r>
  <r>
    <x v="17"/>
    <n v="85338"/>
    <x v="0"/>
  </r>
  <r>
    <x v="17"/>
    <n v="85342"/>
    <x v="0"/>
  </r>
  <r>
    <x v="17"/>
    <n v="85344"/>
    <x v="0"/>
  </r>
  <r>
    <x v="17"/>
    <n v="85346"/>
    <x v="0"/>
  </r>
  <r>
    <x v="17"/>
    <n v="85349"/>
    <x v="0"/>
  </r>
  <r>
    <x v="17"/>
    <n v="85351"/>
    <x v="0"/>
  </r>
  <r>
    <x v="17"/>
    <n v="85355"/>
    <x v="0"/>
  </r>
  <r>
    <x v="17"/>
    <n v="85356"/>
    <x v="0"/>
  </r>
  <r>
    <x v="17"/>
    <n v="85358"/>
    <x v="0"/>
  </r>
  <r>
    <x v="17"/>
    <n v="85360"/>
    <x v="0"/>
  </r>
  <r>
    <x v="17"/>
    <n v="85363"/>
    <x v="0"/>
  </r>
  <r>
    <x v="17"/>
    <n v="85368"/>
    <x v="0"/>
  </r>
  <r>
    <x v="22"/>
    <n v="85372"/>
    <x v="0"/>
  </r>
  <r>
    <x v="22"/>
    <n v="85375"/>
    <x v="0"/>
  </r>
  <r>
    <x v="22"/>
    <n v="85377"/>
    <x v="0"/>
  </r>
  <r>
    <x v="22"/>
    <n v="85382"/>
    <x v="0"/>
  </r>
  <r>
    <x v="22"/>
    <n v="85387"/>
    <x v="0"/>
  </r>
  <r>
    <x v="22"/>
    <n v="85391"/>
    <x v="0"/>
  </r>
  <r>
    <x v="22"/>
    <n v="85392"/>
    <x v="0"/>
  </r>
  <r>
    <x v="22"/>
    <n v="85394"/>
    <x v="0"/>
  </r>
  <r>
    <x v="22"/>
    <n v="85397"/>
    <x v="0"/>
  </r>
  <r>
    <x v="22"/>
    <n v="85402"/>
    <x v="0"/>
  </r>
  <r>
    <x v="22"/>
    <n v="85405"/>
    <x v="0"/>
  </r>
  <r>
    <x v="22"/>
    <n v="85407"/>
    <x v="0"/>
  </r>
  <r>
    <x v="22"/>
    <n v="85408"/>
    <x v="0"/>
  </r>
  <r>
    <x v="22"/>
    <n v="85411"/>
    <x v="0"/>
  </r>
  <r>
    <x v="22"/>
    <n v="85414"/>
    <x v="0"/>
  </r>
  <r>
    <x v="22"/>
    <n v="85419"/>
    <x v="0"/>
  </r>
  <r>
    <x v="22"/>
    <n v="85420"/>
    <x v="0"/>
  </r>
  <r>
    <x v="22"/>
    <n v="85421"/>
    <x v="0"/>
  </r>
  <r>
    <x v="22"/>
    <n v="85423"/>
    <x v="0"/>
  </r>
  <r>
    <x v="22"/>
    <n v="85425"/>
    <x v="0"/>
  </r>
  <r>
    <x v="22"/>
    <n v="85428"/>
    <x v="0"/>
  </r>
  <r>
    <x v="22"/>
    <n v="85429"/>
    <x v="0"/>
  </r>
  <r>
    <x v="22"/>
    <n v="85434"/>
    <x v="0"/>
  </r>
  <r>
    <x v="22"/>
    <n v="85438"/>
    <x v="0"/>
  </r>
  <r>
    <x v="22"/>
    <n v="85441"/>
    <x v="0"/>
  </r>
  <r>
    <x v="22"/>
    <n v="85443"/>
    <x v="0"/>
  </r>
  <r>
    <x v="22"/>
    <n v="85446"/>
    <x v="0"/>
  </r>
  <r>
    <x v="22"/>
    <n v="85451"/>
    <x v="0"/>
  </r>
  <r>
    <x v="22"/>
    <n v="85456"/>
    <x v="0"/>
  </r>
  <r>
    <x v="22"/>
    <n v="85457"/>
    <x v="0"/>
  </r>
  <r>
    <x v="22"/>
    <n v="85461"/>
    <x v="0"/>
  </r>
  <r>
    <x v="22"/>
    <n v="85464"/>
    <x v="0"/>
  </r>
  <r>
    <x v="22"/>
    <n v="85469"/>
    <x v="0"/>
  </r>
  <r>
    <x v="22"/>
    <n v="85474"/>
    <x v="0"/>
  </r>
  <r>
    <x v="22"/>
    <n v="85476"/>
    <x v="0"/>
  </r>
  <r>
    <x v="22"/>
    <n v="85478"/>
    <x v="0"/>
  </r>
  <r>
    <x v="22"/>
    <n v="85482"/>
    <x v="0"/>
  </r>
  <r>
    <x v="22"/>
    <n v="85486"/>
    <x v="0"/>
  </r>
  <r>
    <x v="22"/>
    <n v="85489"/>
    <x v="0"/>
  </r>
  <r>
    <x v="22"/>
    <n v="85490"/>
    <x v="0"/>
  </r>
  <r>
    <x v="22"/>
    <n v="85493"/>
    <x v="0"/>
  </r>
  <r>
    <x v="22"/>
    <n v="85494"/>
    <x v="0"/>
  </r>
  <r>
    <x v="22"/>
    <n v="85499"/>
    <x v="0"/>
  </r>
  <r>
    <x v="22"/>
    <n v="85503"/>
    <x v="0"/>
  </r>
  <r>
    <x v="22"/>
    <n v="85507"/>
    <x v="0"/>
  </r>
  <r>
    <x v="22"/>
    <n v="85510"/>
    <x v="0"/>
  </r>
  <r>
    <x v="22"/>
    <n v="85512"/>
    <x v="0"/>
  </r>
  <r>
    <x v="22"/>
    <n v="85517"/>
    <x v="0"/>
  </r>
  <r>
    <x v="22"/>
    <n v="85520"/>
    <x v="0"/>
  </r>
  <r>
    <x v="22"/>
    <n v="85522"/>
    <x v="0"/>
  </r>
  <r>
    <x v="22"/>
    <n v="85524"/>
    <x v="0"/>
  </r>
  <r>
    <x v="22"/>
    <n v="85526"/>
    <x v="0"/>
  </r>
  <r>
    <x v="22"/>
    <n v="85531"/>
    <x v="0"/>
  </r>
  <r>
    <x v="22"/>
    <n v="85533"/>
    <x v="0"/>
  </r>
  <r>
    <x v="22"/>
    <n v="85534"/>
    <x v="0"/>
  </r>
  <r>
    <x v="23"/>
    <n v="85536"/>
    <x v="0"/>
  </r>
  <r>
    <x v="23"/>
    <n v="85541"/>
    <x v="0"/>
  </r>
  <r>
    <x v="23"/>
    <n v="85546"/>
    <x v="0"/>
  </r>
  <r>
    <x v="23"/>
    <n v="85548"/>
    <x v="0"/>
  </r>
  <r>
    <x v="23"/>
    <n v="85553"/>
    <x v="0"/>
  </r>
  <r>
    <x v="23"/>
    <n v="85556"/>
    <x v="0"/>
  </r>
  <r>
    <x v="23"/>
    <n v="85561"/>
    <x v="0"/>
  </r>
  <r>
    <x v="23"/>
    <n v="85565"/>
    <x v="0"/>
  </r>
  <r>
    <x v="23"/>
    <n v="85567"/>
    <x v="0"/>
  </r>
  <r>
    <x v="23"/>
    <n v="85572"/>
    <x v="0"/>
  </r>
  <r>
    <x v="23"/>
    <n v="85576"/>
    <x v="0"/>
  </r>
  <r>
    <x v="23"/>
    <n v="85579"/>
    <x v="0"/>
  </r>
  <r>
    <x v="23"/>
    <n v="85583"/>
    <x v="0"/>
  </r>
  <r>
    <x v="23"/>
    <n v="85584"/>
    <x v="0"/>
  </r>
  <r>
    <x v="23"/>
    <n v="85587"/>
    <x v="0"/>
  </r>
  <r>
    <x v="23"/>
    <n v="85590"/>
    <x v="0"/>
  </r>
  <r>
    <x v="23"/>
    <n v="85592"/>
    <x v="0"/>
  </r>
  <r>
    <x v="23"/>
    <n v="85597"/>
    <x v="0"/>
  </r>
  <r>
    <x v="23"/>
    <n v="85601"/>
    <x v="0"/>
  </r>
  <r>
    <x v="23"/>
    <n v="85606"/>
    <x v="0"/>
  </r>
  <r>
    <x v="23"/>
    <n v="85611"/>
    <x v="0"/>
  </r>
  <r>
    <x v="23"/>
    <n v="85615"/>
    <x v="0"/>
  </r>
  <r>
    <x v="23"/>
    <n v="85616"/>
    <x v="0"/>
  </r>
  <r>
    <x v="23"/>
    <n v="85621"/>
    <x v="0"/>
  </r>
  <r>
    <x v="23"/>
    <n v="85622"/>
    <x v="0"/>
  </r>
  <r>
    <x v="23"/>
    <n v="85623"/>
    <x v="0"/>
  </r>
  <r>
    <x v="23"/>
    <n v="85628"/>
    <x v="0"/>
  </r>
  <r>
    <x v="23"/>
    <n v="85631"/>
    <x v="0"/>
  </r>
  <r>
    <x v="23"/>
    <n v="85633"/>
    <x v="0"/>
  </r>
  <r>
    <x v="23"/>
    <n v="85634"/>
    <x v="0"/>
  </r>
  <r>
    <x v="23"/>
    <n v="85639"/>
    <x v="0"/>
  </r>
  <r>
    <x v="23"/>
    <n v="85640"/>
    <x v="0"/>
  </r>
  <r>
    <x v="23"/>
    <n v="85645"/>
    <x v="0"/>
  </r>
  <r>
    <x v="23"/>
    <n v="85649"/>
    <x v="0"/>
  </r>
  <r>
    <x v="23"/>
    <n v="85654"/>
    <x v="0"/>
  </r>
  <r>
    <x v="23"/>
    <n v="85657"/>
    <x v="0"/>
  </r>
  <r>
    <x v="23"/>
    <n v="85659"/>
    <x v="0"/>
  </r>
  <r>
    <x v="23"/>
    <n v="85661"/>
    <x v="0"/>
  </r>
  <r>
    <x v="23"/>
    <n v="85666"/>
    <x v="0"/>
  </r>
  <r>
    <x v="23"/>
    <n v="85669"/>
    <x v="0"/>
  </r>
  <r>
    <x v="23"/>
    <n v="85670"/>
    <x v="0"/>
  </r>
  <r>
    <x v="23"/>
    <n v="85673"/>
    <x v="0"/>
  </r>
  <r>
    <x v="23"/>
    <n v="85674"/>
    <x v="0"/>
  </r>
  <r>
    <x v="23"/>
    <n v="85676"/>
    <x v="0"/>
  </r>
  <r>
    <x v="23"/>
    <n v="85677"/>
    <x v="0"/>
  </r>
  <r>
    <x v="23"/>
    <n v="85681"/>
    <x v="0"/>
  </r>
  <r>
    <x v="23"/>
    <n v="85683"/>
    <x v="0"/>
  </r>
  <r>
    <x v="23"/>
    <n v="85688"/>
    <x v="0"/>
  </r>
  <r>
    <x v="23"/>
    <n v="85691"/>
    <x v="0"/>
  </r>
  <r>
    <x v="23"/>
    <n v="85696"/>
    <x v="0"/>
  </r>
  <r>
    <x v="23"/>
    <n v="85698"/>
    <x v="0"/>
  </r>
  <r>
    <x v="23"/>
    <n v="85701"/>
    <x v="0"/>
  </r>
  <r>
    <x v="23"/>
    <n v="85703"/>
    <x v="0"/>
  </r>
  <r>
    <x v="23"/>
    <n v="85707"/>
    <x v="0"/>
  </r>
  <r>
    <x v="23"/>
    <n v="85711"/>
    <x v="0"/>
  </r>
  <r>
    <x v="23"/>
    <n v="85715"/>
    <x v="0"/>
  </r>
  <r>
    <x v="23"/>
    <n v="85720"/>
    <x v="0"/>
  </r>
  <r>
    <x v="18"/>
    <n v="85724"/>
    <x v="0"/>
  </r>
  <r>
    <x v="18"/>
    <n v="85727"/>
    <x v="0"/>
  </r>
  <r>
    <x v="18"/>
    <n v="85732"/>
    <x v="0"/>
  </r>
  <r>
    <x v="18"/>
    <n v="85734"/>
    <x v="0"/>
  </r>
  <r>
    <x v="18"/>
    <n v="85738"/>
    <x v="0"/>
  </r>
  <r>
    <x v="18"/>
    <n v="85741"/>
    <x v="0"/>
  </r>
  <r>
    <x v="18"/>
    <n v="85744"/>
    <x v="0"/>
  </r>
  <r>
    <x v="18"/>
    <n v="85745"/>
    <x v="0"/>
  </r>
  <r>
    <x v="18"/>
    <n v="85746"/>
    <x v="0"/>
  </r>
  <r>
    <x v="18"/>
    <n v="85751"/>
    <x v="0"/>
  </r>
  <r>
    <x v="18"/>
    <n v="85755"/>
    <x v="0"/>
  </r>
  <r>
    <x v="18"/>
    <n v="85756"/>
    <x v="0"/>
  </r>
  <r>
    <x v="18"/>
    <n v="85759"/>
    <x v="0"/>
  </r>
  <r>
    <x v="18"/>
    <n v="85764"/>
    <x v="0"/>
  </r>
  <r>
    <x v="18"/>
    <n v="85769"/>
    <x v="0"/>
  </r>
  <r>
    <x v="18"/>
    <n v="85773"/>
    <x v="0"/>
  </r>
  <r>
    <x v="18"/>
    <n v="85776"/>
    <x v="0"/>
  </r>
  <r>
    <x v="18"/>
    <n v="85777"/>
    <x v="0"/>
  </r>
  <r>
    <x v="18"/>
    <n v="85778"/>
    <x v="0"/>
  </r>
  <r>
    <x v="18"/>
    <n v="85783"/>
    <x v="0"/>
  </r>
  <r>
    <x v="18"/>
    <n v="85788"/>
    <x v="0"/>
  </r>
  <r>
    <x v="18"/>
    <n v="85792"/>
    <x v="0"/>
  </r>
  <r>
    <x v="18"/>
    <n v="85794"/>
    <x v="0"/>
  </r>
  <r>
    <x v="18"/>
    <n v="85797"/>
    <x v="0"/>
  </r>
  <r>
    <x v="18"/>
    <n v="85798"/>
    <x v="0"/>
  </r>
  <r>
    <x v="18"/>
    <n v="85799"/>
    <x v="0"/>
  </r>
  <r>
    <x v="18"/>
    <n v="85804"/>
    <x v="0"/>
  </r>
  <r>
    <x v="18"/>
    <n v="85807"/>
    <x v="0"/>
  </r>
  <r>
    <x v="18"/>
    <n v="85812"/>
    <x v="0"/>
  </r>
  <r>
    <x v="18"/>
    <n v="85813"/>
    <x v="0"/>
  </r>
  <r>
    <x v="18"/>
    <n v="85816"/>
    <x v="0"/>
  </r>
  <r>
    <x v="18"/>
    <n v="85820"/>
    <x v="0"/>
  </r>
  <r>
    <x v="18"/>
    <n v="85824"/>
    <x v="0"/>
  </r>
  <r>
    <x v="18"/>
    <n v="85826"/>
    <x v="0"/>
  </r>
  <r>
    <x v="18"/>
    <n v="85829"/>
    <x v="0"/>
  </r>
  <r>
    <x v="18"/>
    <n v="85831"/>
    <x v="0"/>
  </r>
  <r>
    <x v="18"/>
    <n v="85832"/>
    <x v="0"/>
  </r>
  <r>
    <x v="18"/>
    <n v="85836"/>
    <x v="0"/>
  </r>
  <r>
    <x v="18"/>
    <n v="85839"/>
    <x v="0"/>
  </r>
  <r>
    <x v="19"/>
    <n v="85842"/>
    <x v="0"/>
  </r>
  <r>
    <x v="19"/>
    <n v="85847"/>
    <x v="0"/>
  </r>
  <r>
    <x v="19"/>
    <n v="85848"/>
    <x v="0"/>
  </r>
  <r>
    <x v="19"/>
    <n v="85850"/>
    <x v="0"/>
  </r>
  <r>
    <x v="19"/>
    <n v="85852"/>
    <x v="0"/>
  </r>
  <r>
    <x v="19"/>
    <n v="85855"/>
    <x v="0"/>
  </r>
  <r>
    <x v="19"/>
    <n v="85859"/>
    <x v="0"/>
  </r>
  <r>
    <x v="19"/>
    <n v="85860"/>
    <x v="0"/>
  </r>
  <r>
    <x v="19"/>
    <n v="85862"/>
    <x v="0"/>
  </r>
  <r>
    <x v="19"/>
    <n v="85864"/>
    <x v="0"/>
  </r>
  <r>
    <x v="19"/>
    <n v="85865"/>
    <x v="0"/>
  </r>
  <r>
    <x v="19"/>
    <n v="85870"/>
    <x v="0"/>
  </r>
  <r>
    <x v="19"/>
    <n v="85873"/>
    <x v="0"/>
  </r>
  <r>
    <x v="19"/>
    <n v="85874"/>
    <x v="0"/>
  </r>
  <r>
    <x v="19"/>
    <n v="85875"/>
    <x v="0"/>
  </r>
  <r>
    <x v="19"/>
    <n v="85876"/>
    <x v="0"/>
  </r>
  <r>
    <x v="19"/>
    <n v="85878"/>
    <x v="0"/>
  </r>
  <r>
    <x v="19"/>
    <n v="85880"/>
    <x v="0"/>
  </r>
  <r>
    <x v="19"/>
    <n v="85881"/>
    <x v="0"/>
  </r>
  <r>
    <x v="19"/>
    <n v="85885"/>
    <x v="0"/>
  </r>
  <r>
    <x v="19"/>
    <n v="85888"/>
    <x v="0"/>
  </r>
  <r>
    <x v="19"/>
    <n v="85891"/>
    <x v="0"/>
  </r>
  <r>
    <x v="19"/>
    <n v="85894"/>
    <x v="0"/>
  </r>
  <r>
    <x v="19"/>
    <n v="85895"/>
    <x v="0"/>
  </r>
  <r>
    <x v="19"/>
    <n v="85897"/>
    <x v="0"/>
  </r>
  <r>
    <x v="19"/>
    <n v="85899"/>
    <x v="0"/>
  </r>
  <r>
    <x v="19"/>
    <n v="85904"/>
    <x v="0"/>
  </r>
  <r>
    <x v="19"/>
    <n v="85905"/>
    <x v="0"/>
  </r>
  <r>
    <x v="19"/>
    <n v="85909"/>
    <x v="0"/>
  </r>
  <r>
    <x v="19"/>
    <n v="85911"/>
    <x v="0"/>
  </r>
  <r>
    <x v="19"/>
    <n v="85916"/>
    <x v="0"/>
  </r>
  <r>
    <x v="19"/>
    <n v="85917"/>
    <x v="0"/>
  </r>
  <r>
    <x v="19"/>
    <n v="85918"/>
    <x v="0"/>
  </r>
  <r>
    <x v="19"/>
    <n v="85923"/>
    <x v="0"/>
  </r>
  <r>
    <x v="19"/>
    <n v="85926"/>
    <x v="0"/>
  </r>
  <r>
    <x v="19"/>
    <n v="85930"/>
    <x v="0"/>
  </r>
  <r>
    <x v="19"/>
    <n v="85932"/>
    <x v="0"/>
  </r>
  <r>
    <x v="19"/>
    <n v="85934"/>
    <x v="0"/>
  </r>
  <r>
    <x v="19"/>
    <n v="85938"/>
    <x v="0"/>
  </r>
  <r>
    <x v="19"/>
    <n v="85942"/>
    <x v="0"/>
  </r>
  <r>
    <x v="19"/>
    <n v="85947"/>
    <x v="0"/>
  </r>
  <r>
    <x v="19"/>
    <n v="85949"/>
    <x v="0"/>
  </r>
  <r>
    <x v="19"/>
    <n v="85950"/>
    <x v="0"/>
  </r>
  <r>
    <x v="19"/>
    <n v="85953"/>
    <x v="0"/>
  </r>
  <r>
    <x v="19"/>
    <n v="85957"/>
    <x v="0"/>
  </r>
  <r>
    <x v="19"/>
    <n v="85960"/>
    <x v="0"/>
  </r>
  <r>
    <x v="20"/>
    <n v="85964"/>
    <x v="0"/>
  </r>
  <r>
    <x v="20"/>
    <n v="85966"/>
    <x v="0"/>
  </r>
  <r>
    <x v="20"/>
    <n v="85968"/>
    <x v="0"/>
  </r>
  <r>
    <x v="20"/>
    <n v="85973"/>
    <x v="0"/>
  </r>
  <r>
    <x v="20"/>
    <n v="85975"/>
    <x v="0"/>
  </r>
  <r>
    <x v="20"/>
    <n v="85978"/>
    <x v="0"/>
  </r>
  <r>
    <x v="20"/>
    <n v="85979"/>
    <x v="0"/>
  </r>
  <r>
    <x v="20"/>
    <n v="85980"/>
    <x v="0"/>
  </r>
  <r>
    <x v="20"/>
    <n v="85981"/>
    <x v="0"/>
  </r>
  <r>
    <x v="20"/>
    <n v="85983"/>
    <x v="0"/>
  </r>
  <r>
    <x v="20"/>
    <n v="85986"/>
    <x v="0"/>
  </r>
  <r>
    <x v="20"/>
    <n v="85989"/>
    <x v="0"/>
  </r>
  <r>
    <x v="20"/>
    <n v="85993"/>
    <x v="0"/>
  </r>
  <r>
    <x v="20"/>
    <n v="85998"/>
    <x v="0"/>
  </r>
  <r>
    <x v="20"/>
    <n v="86000"/>
    <x v="0"/>
  </r>
  <r>
    <x v="20"/>
    <n v="86003"/>
    <x v="0"/>
  </r>
  <r>
    <x v="20"/>
    <n v="86008"/>
    <x v="0"/>
  </r>
  <r>
    <x v="20"/>
    <n v="86010"/>
    <x v="0"/>
  </r>
  <r>
    <x v="20"/>
    <n v="86011"/>
    <x v="0"/>
  </r>
  <r>
    <x v="20"/>
    <n v="86013"/>
    <x v="0"/>
  </r>
  <r>
    <x v="20"/>
    <n v="86015"/>
    <x v="0"/>
  </r>
  <r>
    <x v="20"/>
    <n v="86016"/>
    <x v="0"/>
  </r>
  <r>
    <x v="20"/>
    <n v="86019"/>
    <x v="0"/>
  </r>
  <r>
    <x v="20"/>
    <n v="86021"/>
    <x v="0"/>
  </r>
  <r>
    <x v="20"/>
    <n v="86025"/>
    <x v="0"/>
  </r>
  <r>
    <x v="20"/>
    <n v="86026"/>
    <x v="0"/>
  </r>
  <r>
    <x v="20"/>
    <n v="86027"/>
    <x v="0"/>
  </r>
  <r>
    <x v="20"/>
    <n v="86031"/>
    <x v="0"/>
  </r>
  <r>
    <x v="0"/>
    <n v="86034"/>
    <x v="0"/>
  </r>
  <r>
    <x v="0"/>
    <n v="86035"/>
    <x v="0"/>
  </r>
  <r>
    <x v="0"/>
    <n v="86039"/>
    <x v="0"/>
  </r>
  <r>
    <x v="0"/>
    <n v="86041"/>
    <x v="0"/>
  </r>
  <r>
    <x v="0"/>
    <n v="86045"/>
    <x v="0"/>
  </r>
  <r>
    <x v="0"/>
    <n v="86048"/>
    <x v="0"/>
  </r>
  <r>
    <x v="0"/>
    <n v="86049"/>
    <x v="0"/>
  </r>
  <r>
    <x v="0"/>
    <n v="86050"/>
    <x v="0"/>
  </r>
  <r>
    <x v="0"/>
    <n v="86055"/>
    <x v="0"/>
  </r>
  <r>
    <x v="0"/>
    <n v="86056"/>
    <x v="0"/>
  </r>
  <r>
    <x v="0"/>
    <n v="86061"/>
    <x v="0"/>
  </r>
  <r>
    <x v="0"/>
    <n v="86066"/>
    <x v="0"/>
  </r>
  <r>
    <x v="0"/>
    <n v="86067"/>
    <x v="0"/>
  </r>
  <r>
    <x v="0"/>
    <n v="86069"/>
    <x v="0"/>
  </r>
  <r>
    <x v="0"/>
    <n v="86070"/>
    <x v="0"/>
  </r>
  <r>
    <x v="1"/>
    <n v="86072"/>
    <x v="0"/>
  </r>
  <r>
    <x v="1"/>
    <n v="86074"/>
    <x v="0"/>
  </r>
  <r>
    <x v="1"/>
    <n v="86075"/>
    <x v="0"/>
  </r>
  <r>
    <x v="1"/>
    <n v="86077"/>
    <x v="0"/>
  </r>
  <r>
    <x v="1"/>
    <n v="86081"/>
    <x v="0"/>
  </r>
  <r>
    <x v="1"/>
    <n v="86082"/>
    <x v="0"/>
  </r>
  <r>
    <x v="1"/>
    <n v="86086"/>
    <x v="0"/>
  </r>
  <r>
    <x v="1"/>
    <n v="86088"/>
    <x v="0"/>
  </r>
  <r>
    <x v="1"/>
    <n v="86090"/>
    <x v="0"/>
  </r>
  <r>
    <x v="1"/>
    <n v="86091"/>
    <x v="0"/>
  </r>
  <r>
    <x v="1"/>
    <n v="86092"/>
    <x v="0"/>
  </r>
  <r>
    <x v="1"/>
    <n v="86093"/>
    <x v="0"/>
  </r>
  <r>
    <x v="1"/>
    <n v="86098"/>
    <x v="0"/>
  </r>
  <r>
    <x v="1"/>
    <n v="86101"/>
    <x v="0"/>
  </r>
  <r>
    <x v="1"/>
    <n v="86105"/>
    <x v="0"/>
  </r>
  <r>
    <x v="21"/>
    <n v="86109"/>
    <x v="0"/>
  </r>
  <r>
    <x v="21"/>
    <n v="86111"/>
    <x v="0"/>
  </r>
  <r>
    <x v="21"/>
    <n v="86115"/>
    <x v="0"/>
  </r>
  <r>
    <x v="21"/>
    <n v="86120"/>
    <x v="0"/>
  </r>
  <r>
    <x v="21"/>
    <n v="86121"/>
    <x v="0"/>
  </r>
  <r>
    <x v="21"/>
    <n v="86123"/>
    <x v="0"/>
  </r>
  <r>
    <x v="21"/>
    <n v="86127"/>
    <x v="0"/>
  </r>
  <r>
    <x v="21"/>
    <n v="86128"/>
    <x v="0"/>
  </r>
  <r>
    <x v="21"/>
    <n v="86133"/>
    <x v="0"/>
  </r>
  <r>
    <x v="21"/>
    <n v="86137"/>
    <x v="0"/>
  </r>
  <r>
    <x v="2"/>
    <n v="86140"/>
    <x v="0"/>
  </r>
  <r>
    <x v="2"/>
    <n v="86142"/>
    <x v="0"/>
  </r>
  <r>
    <x v="2"/>
    <n v="86147"/>
    <x v="0"/>
  </r>
  <r>
    <x v="2"/>
    <n v="86149"/>
    <x v="0"/>
  </r>
  <r>
    <x v="2"/>
    <n v="86153"/>
    <x v="0"/>
  </r>
  <r>
    <x v="2"/>
    <n v="86154"/>
    <x v="0"/>
  </r>
  <r>
    <x v="2"/>
    <n v="86158"/>
    <x v="0"/>
  </r>
  <r>
    <x v="3"/>
    <n v="86161"/>
    <x v="0"/>
  </r>
  <r>
    <x v="3"/>
    <n v="86164"/>
    <x v="0"/>
  </r>
  <r>
    <x v="3"/>
    <n v="86167"/>
    <x v="0"/>
  </r>
  <r>
    <x v="3"/>
    <n v="86172"/>
    <x v="0"/>
  </r>
  <r>
    <x v="3"/>
    <n v="86174"/>
    <x v="0"/>
  </r>
  <r>
    <x v="3"/>
    <n v="86179"/>
    <x v="0"/>
  </r>
  <r>
    <x v="3"/>
    <n v="86180"/>
    <x v="0"/>
  </r>
  <r>
    <x v="4"/>
    <n v="86183"/>
    <x v="0"/>
  </r>
  <r>
    <x v="4"/>
    <n v="86184"/>
    <x v="0"/>
  </r>
  <r>
    <x v="4"/>
    <n v="86186"/>
    <x v="0"/>
  </r>
  <r>
    <x v="4"/>
    <n v="86191"/>
    <x v="0"/>
  </r>
  <r>
    <x v="4"/>
    <n v="86194"/>
    <x v="0"/>
  </r>
  <r>
    <x v="4"/>
    <n v="86196"/>
    <x v="0"/>
  </r>
  <r>
    <x v="5"/>
    <n v="86200"/>
    <x v="0"/>
  </r>
  <r>
    <x v="5"/>
    <n v="86202"/>
    <x v="0"/>
  </r>
  <r>
    <x v="5"/>
    <n v="86205"/>
    <x v="0"/>
  </r>
  <r>
    <x v="5"/>
    <n v="86206"/>
    <x v="0"/>
  </r>
  <r>
    <x v="6"/>
    <n v="86209"/>
    <x v="0"/>
  </r>
  <r>
    <x v="6"/>
    <n v="86210"/>
    <x v="0"/>
  </r>
  <r>
    <x v="6"/>
    <n v="86215"/>
    <x v="0"/>
  </r>
  <r>
    <x v="6"/>
    <n v="86218"/>
    <x v="0"/>
  </r>
  <r>
    <x v="6"/>
    <n v="86220"/>
    <x v="0"/>
  </r>
  <r>
    <x v="6"/>
    <n v="86222"/>
    <x v="0"/>
  </r>
  <r>
    <x v="7"/>
    <n v="86227"/>
    <x v="0"/>
  </r>
  <r>
    <x v="7"/>
    <n v="86232"/>
    <x v="0"/>
  </r>
  <r>
    <x v="7"/>
    <n v="86233"/>
    <x v="0"/>
  </r>
  <r>
    <x v="7"/>
    <n v="86236"/>
    <x v="0"/>
  </r>
  <r>
    <x v="7"/>
    <n v="86240"/>
    <x v="0"/>
  </r>
  <r>
    <x v="7"/>
    <n v="86245"/>
    <x v="0"/>
  </r>
  <r>
    <x v="7"/>
    <n v="86249"/>
    <x v="0"/>
  </r>
  <r>
    <x v="7"/>
    <n v="86252"/>
    <x v="0"/>
  </r>
  <r>
    <x v="7"/>
    <n v="86257"/>
    <x v="0"/>
  </r>
  <r>
    <x v="7"/>
    <n v="86261"/>
    <x v="0"/>
  </r>
  <r>
    <x v="8"/>
    <n v="86264"/>
    <x v="0"/>
  </r>
  <r>
    <x v="8"/>
    <n v="86268"/>
    <x v="0"/>
  </r>
  <r>
    <x v="8"/>
    <n v="86271"/>
    <x v="0"/>
  </r>
  <r>
    <x v="8"/>
    <n v="86276"/>
    <x v="0"/>
  </r>
  <r>
    <x v="8"/>
    <n v="86277"/>
    <x v="0"/>
  </r>
  <r>
    <x v="8"/>
    <n v="86279"/>
    <x v="0"/>
  </r>
  <r>
    <x v="8"/>
    <n v="86282"/>
    <x v="0"/>
  </r>
  <r>
    <x v="8"/>
    <n v="86286"/>
    <x v="0"/>
  </r>
  <r>
    <x v="8"/>
    <n v="86287"/>
    <x v="0"/>
  </r>
  <r>
    <x v="8"/>
    <n v="86291"/>
    <x v="0"/>
  </r>
  <r>
    <x v="8"/>
    <n v="86294"/>
    <x v="0"/>
  </r>
  <r>
    <x v="8"/>
    <n v="86299"/>
    <x v="0"/>
  </r>
  <r>
    <x v="8"/>
    <n v="86303"/>
    <x v="0"/>
  </r>
  <r>
    <x v="9"/>
    <n v="86304"/>
    <x v="0"/>
  </r>
  <r>
    <x v="9"/>
    <n v="86309"/>
    <x v="0"/>
  </r>
  <r>
    <x v="9"/>
    <n v="86314"/>
    <x v="0"/>
  </r>
  <r>
    <x v="9"/>
    <n v="86315"/>
    <x v="0"/>
  </r>
  <r>
    <x v="9"/>
    <n v="86316"/>
    <x v="0"/>
  </r>
  <r>
    <x v="9"/>
    <n v="86317"/>
    <x v="0"/>
  </r>
  <r>
    <x v="9"/>
    <n v="86319"/>
    <x v="0"/>
  </r>
  <r>
    <x v="9"/>
    <n v="86320"/>
    <x v="0"/>
  </r>
  <r>
    <x v="9"/>
    <n v="86323"/>
    <x v="0"/>
  </r>
  <r>
    <x v="9"/>
    <n v="86328"/>
    <x v="0"/>
  </r>
  <r>
    <x v="9"/>
    <n v="86329"/>
    <x v="0"/>
  </r>
  <r>
    <x v="9"/>
    <n v="86330"/>
    <x v="0"/>
  </r>
  <r>
    <x v="9"/>
    <n v="86331"/>
    <x v="0"/>
  </r>
  <r>
    <x v="9"/>
    <n v="86336"/>
    <x v="0"/>
  </r>
  <r>
    <x v="9"/>
    <n v="86337"/>
    <x v="0"/>
  </r>
  <r>
    <x v="9"/>
    <n v="86341"/>
    <x v="0"/>
  </r>
  <r>
    <x v="10"/>
    <n v="86342"/>
    <x v="0"/>
  </r>
  <r>
    <x v="10"/>
    <n v="86347"/>
    <x v="0"/>
  </r>
  <r>
    <x v="10"/>
    <n v="86350"/>
    <x v="0"/>
  </r>
  <r>
    <x v="10"/>
    <n v="86355"/>
    <x v="0"/>
  </r>
  <r>
    <x v="10"/>
    <n v="86359"/>
    <x v="0"/>
  </r>
  <r>
    <x v="10"/>
    <n v="86364"/>
    <x v="0"/>
  </r>
  <r>
    <x v="10"/>
    <n v="86369"/>
    <x v="0"/>
  </r>
  <r>
    <x v="10"/>
    <n v="86371"/>
    <x v="0"/>
  </r>
  <r>
    <x v="10"/>
    <n v="86375"/>
    <x v="0"/>
  </r>
  <r>
    <x v="10"/>
    <n v="86377"/>
    <x v="0"/>
  </r>
  <r>
    <x v="10"/>
    <n v="86378"/>
    <x v="0"/>
  </r>
  <r>
    <x v="10"/>
    <n v="86382"/>
    <x v="0"/>
  </r>
  <r>
    <x v="10"/>
    <n v="86386"/>
    <x v="0"/>
  </r>
  <r>
    <x v="10"/>
    <n v="86387"/>
    <x v="0"/>
  </r>
  <r>
    <x v="10"/>
    <n v="86388"/>
    <x v="0"/>
  </r>
  <r>
    <x v="10"/>
    <n v="86390"/>
    <x v="0"/>
  </r>
  <r>
    <x v="10"/>
    <n v="86393"/>
    <x v="0"/>
  </r>
  <r>
    <x v="10"/>
    <n v="86396"/>
    <x v="0"/>
  </r>
  <r>
    <x v="10"/>
    <n v="86400"/>
    <x v="0"/>
  </r>
  <r>
    <x v="10"/>
    <n v="86404"/>
    <x v="0"/>
  </r>
  <r>
    <x v="10"/>
    <n v="86406"/>
    <x v="0"/>
  </r>
  <r>
    <x v="10"/>
    <n v="86411"/>
    <x v="0"/>
  </r>
  <r>
    <x v="10"/>
    <n v="86414"/>
    <x v="0"/>
  </r>
  <r>
    <x v="10"/>
    <n v="86418"/>
    <x v="0"/>
  </r>
  <r>
    <x v="10"/>
    <n v="86419"/>
    <x v="0"/>
  </r>
  <r>
    <x v="11"/>
    <n v="86423"/>
    <x v="0"/>
  </r>
  <r>
    <x v="11"/>
    <n v="86426"/>
    <x v="0"/>
  </r>
  <r>
    <x v="11"/>
    <n v="86430"/>
    <x v="0"/>
  </r>
  <r>
    <x v="11"/>
    <n v="86432"/>
    <x v="0"/>
  </r>
  <r>
    <x v="11"/>
    <n v="86435"/>
    <x v="0"/>
  </r>
  <r>
    <x v="11"/>
    <n v="86440"/>
    <x v="0"/>
  </r>
  <r>
    <x v="11"/>
    <n v="86442"/>
    <x v="0"/>
  </r>
  <r>
    <x v="11"/>
    <n v="86444"/>
    <x v="0"/>
  </r>
  <r>
    <x v="11"/>
    <n v="86447"/>
    <x v="0"/>
  </r>
  <r>
    <x v="11"/>
    <n v="86448"/>
    <x v="0"/>
  </r>
  <r>
    <x v="11"/>
    <n v="86450"/>
    <x v="0"/>
  </r>
  <r>
    <x v="11"/>
    <n v="86453"/>
    <x v="0"/>
  </r>
  <r>
    <x v="11"/>
    <n v="86458"/>
    <x v="0"/>
  </r>
  <r>
    <x v="11"/>
    <n v="86459"/>
    <x v="0"/>
  </r>
  <r>
    <x v="11"/>
    <n v="86463"/>
    <x v="0"/>
  </r>
  <r>
    <x v="11"/>
    <n v="86465"/>
    <x v="0"/>
  </r>
  <r>
    <x v="11"/>
    <n v="86466"/>
    <x v="0"/>
  </r>
  <r>
    <x v="11"/>
    <n v="86467"/>
    <x v="0"/>
  </r>
  <r>
    <x v="11"/>
    <n v="86469"/>
    <x v="0"/>
  </r>
  <r>
    <x v="11"/>
    <n v="86472"/>
    <x v="0"/>
  </r>
  <r>
    <x v="11"/>
    <n v="86473"/>
    <x v="0"/>
  </r>
  <r>
    <x v="11"/>
    <n v="86477"/>
    <x v="0"/>
  </r>
  <r>
    <x v="11"/>
    <n v="86482"/>
    <x v="0"/>
  </r>
  <r>
    <x v="11"/>
    <n v="86483"/>
    <x v="0"/>
  </r>
  <r>
    <x v="11"/>
    <n v="86484"/>
    <x v="0"/>
  </r>
  <r>
    <x v="12"/>
    <n v="86489"/>
    <x v="0"/>
  </r>
  <r>
    <x v="12"/>
    <n v="86491"/>
    <x v="0"/>
  </r>
  <r>
    <x v="12"/>
    <n v="86496"/>
    <x v="0"/>
  </r>
  <r>
    <x v="12"/>
    <n v="86500"/>
    <x v="0"/>
  </r>
  <r>
    <x v="12"/>
    <n v="86502"/>
    <x v="0"/>
  </r>
  <r>
    <x v="12"/>
    <n v="86504"/>
    <x v="0"/>
  </r>
  <r>
    <x v="12"/>
    <n v="86505"/>
    <x v="0"/>
  </r>
  <r>
    <x v="12"/>
    <n v="86506"/>
    <x v="0"/>
  </r>
  <r>
    <x v="12"/>
    <n v="86509"/>
    <x v="0"/>
  </r>
  <r>
    <x v="12"/>
    <n v="86511"/>
    <x v="0"/>
  </r>
  <r>
    <x v="12"/>
    <n v="86514"/>
    <x v="0"/>
  </r>
  <r>
    <x v="12"/>
    <n v="86515"/>
    <x v="0"/>
  </r>
  <r>
    <x v="12"/>
    <n v="86518"/>
    <x v="0"/>
  </r>
  <r>
    <x v="12"/>
    <n v="86523"/>
    <x v="0"/>
  </r>
  <r>
    <x v="12"/>
    <n v="86528"/>
    <x v="0"/>
  </r>
  <r>
    <x v="12"/>
    <n v="86531"/>
    <x v="0"/>
  </r>
  <r>
    <x v="12"/>
    <n v="86532"/>
    <x v="0"/>
  </r>
  <r>
    <x v="12"/>
    <n v="86534"/>
    <x v="0"/>
  </r>
  <r>
    <x v="12"/>
    <n v="86535"/>
    <x v="0"/>
  </r>
  <r>
    <x v="12"/>
    <n v="86536"/>
    <x v="0"/>
  </r>
  <r>
    <x v="12"/>
    <n v="86537"/>
    <x v="0"/>
  </r>
  <r>
    <x v="12"/>
    <n v="86540"/>
    <x v="0"/>
  </r>
  <r>
    <x v="12"/>
    <n v="86542"/>
    <x v="0"/>
  </r>
  <r>
    <x v="12"/>
    <n v="86546"/>
    <x v="0"/>
  </r>
  <r>
    <x v="12"/>
    <n v="86549"/>
    <x v="0"/>
  </r>
  <r>
    <x v="12"/>
    <n v="86550"/>
    <x v="0"/>
  </r>
  <r>
    <x v="12"/>
    <n v="86555"/>
    <x v="0"/>
  </r>
  <r>
    <x v="12"/>
    <n v="86557"/>
    <x v="0"/>
  </r>
  <r>
    <x v="12"/>
    <n v="86561"/>
    <x v="0"/>
  </r>
  <r>
    <x v="12"/>
    <n v="86563"/>
    <x v="0"/>
  </r>
  <r>
    <x v="12"/>
    <n v="86565"/>
    <x v="0"/>
  </r>
  <r>
    <x v="12"/>
    <n v="86566"/>
    <x v="0"/>
  </r>
  <r>
    <x v="12"/>
    <n v="86570"/>
    <x v="0"/>
  </r>
  <r>
    <x v="13"/>
    <n v="86574"/>
    <x v="0"/>
  </r>
  <r>
    <x v="13"/>
    <n v="86578"/>
    <x v="0"/>
  </r>
  <r>
    <x v="13"/>
    <n v="86579"/>
    <x v="0"/>
  </r>
  <r>
    <x v="13"/>
    <n v="86580"/>
    <x v="0"/>
  </r>
  <r>
    <x v="13"/>
    <n v="86582"/>
    <x v="0"/>
  </r>
  <r>
    <x v="13"/>
    <n v="86585"/>
    <x v="0"/>
  </r>
  <r>
    <x v="13"/>
    <n v="86588"/>
    <x v="0"/>
  </r>
  <r>
    <x v="13"/>
    <n v="86593"/>
    <x v="0"/>
  </r>
  <r>
    <x v="13"/>
    <n v="86594"/>
    <x v="0"/>
  </r>
  <r>
    <x v="13"/>
    <n v="86597"/>
    <x v="0"/>
  </r>
  <r>
    <x v="13"/>
    <n v="86598"/>
    <x v="0"/>
  </r>
  <r>
    <x v="13"/>
    <n v="86603"/>
    <x v="0"/>
  </r>
  <r>
    <x v="13"/>
    <n v="86607"/>
    <x v="0"/>
  </r>
  <r>
    <x v="13"/>
    <n v="86611"/>
    <x v="0"/>
  </r>
  <r>
    <x v="13"/>
    <n v="86616"/>
    <x v="0"/>
  </r>
  <r>
    <x v="13"/>
    <n v="86620"/>
    <x v="0"/>
  </r>
  <r>
    <x v="13"/>
    <n v="86623"/>
    <x v="0"/>
  </r>
  <r>
    <x v="13"/>
    <n v="86627"/>
    <x v="0"/>
  </r>
  <r>
    <x v="13"/>
    <n v="86628"/>
    <x v="0"/>
  </r>
  <r>
    <x v="13"/>
    <n v="86632"/>
    <x v="0"/>
  </r>
  <r>
    <x v="13"/>
    <n v="86633"/>
    <x v="0"/>
  </r>
  <r>
    <x v="13"/>
    <n v="86634"/>
    <x v="0"/>
  </r>
  <r>
    <x v="13"/>
    <n v="86635"/>
    <x v="0"/>
  </r>
  <r>
    <x v="13"/>
    <n v="86637"/>
    <x v="0"/>
  </r>
  <r>
    <x v="13"/>
    <n v="86642"/>
    <x v="0"/>
  </r>
  <r>
    <x v="13"/>
    <n v="86644"/>
    <x v="0"/>
  </r>
  <r>
    <x v="13"/>
    <n v="86647"/>
    <x v="0"/>
  </r>
  <r>
    <x v="13"/>
    <n v="86652"/>
    <x v="0"/>
  </r>
  <r>
    <x v="13"/>
    <n v="86655"/>
    <x v="0"/>
  </r>
  <r>
    <x v="13"/>
    <n v="86659"/>
    <x v="0"/>
  </r>
  <r>
    <x v="13"/>
    <n v="86661"/>
    <x v="0"/>
  </r>
  <r>
    <x v="13"/>
    <n v="86662"/>
    <x v="0"/>
  </r>
  <r>
    <x v="13"/>
    <n v="86664"/>
    <x v="0"/>
  </r>
  <r>
    <x v="13"/>
    <n v="86669"/>
    <x v="0"/>
  </r>
  <r>
    <x v="13"/>
    <n v="86674"/>
    <x v="0"/>
  </r>
  <r>
    <x v="13"/>
    <n v="86679"/>
    <x v="0"/>
  </r>
  <r>
    <x v="13"/>
    <n v="86684"/>
    <x v="0"/>
  </r>
  <r>
    <x v="13"/>
    <n v="86688"/>
    <x v="0"/>
  </r>
  <r>
    <x v="13"/>
    <n v="86689"/>
    <x v="0"/>
  </r>
  <r>
    <x v="13"/>
    <n v="86692"/>
    <x v="0"/>
  </r>
  <r>
    <x v="13"/>
    <n v="86696"/>
    <x v="0"/>
  </r>
  <r>
    <x v="13"/>
    <n v="86700"/>
    <x v="0"/>
  </r>
  <r>
    <x v="13"/>
    <n v="86701"/>
    <x v="0"/>
  </r>
  <r>
    <x v="13"/>
    <n v="86706"/>
    <x v="0"/>
  </r>
  <r>
    <x v="13"/>
    <n v="86711"/>
    <x v="0"/>
  </r>
  <r>
    <x v="13"/>
    <n v="86714"/>
    <x v="0"/>
  </r>
  <r>
    <x v="13"/>
    <n v="86715"/>
    <x v="0"/>
  </r>
  <r>
    <x v="13"/>
    <n v="86720"/>
    <x v="0"/>
  </r>
  <r>
    <x v="13"/>
    <n v="86723"/>
    <x v="0"/>
  </r>
  <r>
    <x v="14"/>
    <n v="86724"/>
    <x v="0"/>
  </r>
  <r>
    <x v="14"/>
    <n v="86726"/>
    <x v="0"/>
  </r>
  <r>
    <x v="14"/>
    <n v="86727"/>
    <x v="0"/>
  </r>
  <r>
    <x v="14"/>
    <n v="86729"/>
    <x v="0"/>
  </r>
  <r>
    <x v="14"/>
    <n v="86730"/>
    <x v="0"/>
  </r>
  <r>
    <x v="14"/>
    <n v="86733"/>
    <x v="0"/>
  </r>
  <r>
    <x v="14"/>
    <n v="86738"/>
    <x v="0"/>
  </r>
  <r>
    <x v="14"/>
    <n v="86743"/>
    <x v="0"/>
  </r>
  <r>
    <x v="14"/>
    <n v="86748"/>
    <x v="0"/>
  </r>
  <r>
    <x v="14"/>
    <n v="86752"/>
    <x v="0"/>
  </r>
  <r>
    <x v="14"/>
    <n v="86754"/>
    <x v="0"/>
  </r>
  <r>
    <x v="14"/>
    <n v="86756"/>
    <x v="0"/>
  </r>
  <r>
    <x v="14"/>
    <n v="86759"/>
    <x v="0"/>
  </r>
  <r>
    <x v="14"/>
    <n v="86760"/>
    <x v="0"/>
  </r>
  <r>
    <x v="14"/>
    <n v="86763"/>
    <x v="0"/>
  </r>
  <r>
    <x v="14"/>
    <n v="86766"/>
    <x v="0"/>
  </r>
  <r>
    <x v="14"/>
    <n v="86770"/>
    <x v="0"/>
  </r>
  <r>
    <x v="14"/>
    <n v="86772"/>
    <x v="0"/>
  </r>
  <r>
    <x v="14"/>
    <n v="86777"/>
    <x v="0"/>
  </r>
  <r>
    <x v="14"/>
    <n v="86780"/>
    <x v="0"/>
  </r>
  <r>
    <x v="14"/>
    <n v="86784"/>
    <x v="0"/>
  </r>
  <r>
    <x v="14"/>
    <n v="86788"/>
    <x v="0"/>
  </r>
  <r>
    <x v="14"/>
    <n v="86792"/>
    <x v="0"/>
  </r>
  <r>
    <x v="14"/>
    <n v="86795"/>
    <x v="0"/>
  </r>
  <r>
    <x v="14"/>
    <n v="86800"/>
    <x v="0"/>
  </r>
  <r>
    <x v="14"/>
    <n v="86803"/>
    <x v="0"/>
  </r>
  <r>
    <x v="14"/>
    <n v="86806"/>
    <x v="0"/>
  </r>
  <r>
    <x v="14"/>
    <n v="86809"/>
    <x v="0"/>
  </r>
  <r>
    <x v="14"/>
    <n v="86814"/>
    <x v="0"/>
  </r>
  <r>
    <x v="14"/>
    <n v="86819"/>
    <x v="0"/>
  </r>
  <r>
    <x v="14"/>
    <n v="86821"/>
    <x v="0"/>
  </r>
  <r>
    <x v="14"/>
    <n v="86825"/>
    <x v="0"/>
  </r>
  <r>
    <x v="14"/>
    <n v="86828"/>
    <x v="0"/>
  </r>
  <r>
    <x v="14"/>
    <n v="86833"/>
    <x v="0"/>
  </r>
  <r>
    <x v="14"/>
    <n v="86836"/>
    <x v="0"/>
  </r>
  <r>
    <x v="14"/>
    <n v="86840"/>
    <x v="0"/>
  </r>
  <r>
    <x v="14"/>
    <n v="86841"/>
    <x v="0"/>
  </r>
  <r>
    <x v="14"/>
    <n v="86844"/>
    <x v="0"/>
  </r>
  <r>
    <x v="14"/>
    <n v="86848"/>
    <x v="0"/>
  </r>
  <r>
    <x v="14"/>
    <n v="86849"/>
    <x v="0"/>
  </r>
  <r>
    <x v="14"/>
    <n v="86851"/>
    <x v="0"/>
  </r>
  <r>
    <x v="14"/>
    <n v="86855"/>
    <x v="0"/>
  </r>
  <r>
    <x v="14"/>
    <n v="86860"/>
    <x v="0"/>
  </r>
  <r>
    <x v="14"/>
    <n v="86861"/>
    <x v="0"/>
  </r>
  <r>
    <x v="14"/>
    <n v="86862"/>
    <x v="0"/>
  </r>
  <r>
    <x v="14"/>
    <n v="86866"/>
    <x v="0"/>
  </r>
  <r>
    <x v="14"/>
    <n v="86870"/>
    <x v="0"/>
  </r>
  <r>
    <x v="14"/>
    <n v="86874"/>
    <x v="0"/>
  </r>
  <r>
    <x v="14"/>
    <n v="86876"/>
    <x v="0"/>
  </r>
  <r>
    <x v="14"/>
    <n v="86880"/>
    <x v="0"/>
  </r>
  <r>
    <x v="14"/>
    <n v="86881"/>
    <x v="0"/>
  </r>
  <r>
    <x v="14"/>
    <n v="86885"/>
    <x v="0"/>
  </r>
  <r>
    <x v="14"/>
    <n v="86887"/>
    <x v="0"/>
  </r>
  <r>
    <x v="14"/>
    <n v="86888"/>
    <x v="0"/>
  </r>
  <r>
    <x v="14"/>
    <n v="86891"/>
    <x v="0"/>
  </r>
  <r>
    <x v="14"/>
    <n v="86894"/>
    <x v="0"/>
  </r>
  <r>
    <x v="14"/>
    <n v="86895"/>
    <x v="0"/>
  </r>
  <r>
    <x v="14"/>
    <n v="86897"/>
    <x v="0"/>
  </r>
  <r>
    <x v="14"/>
    <n v="86901"/>
    <x v="0"/>
  </r>
  <r>
    <x v="14"/>
    <n v="86905"/>
    <x v="0"/>
  </r>
  <r>
    <x v="14"/>
    <n v="86907"/>
    <x v="0"/>
  </r>
  <r>
    <x v="14"/>
    <n v="86908"/>
    <x v="0"/>
  </r>
  <r>
    <x v="14"/>
    <n v="86912"/>
    <x v="0"/>
  </r>
  <r>
    <x v="14"/>
    <n v="86915"/>
    <x v="0"/>
  </r>
  <r>
    <x v="14"/>
    <n v="86916"/>
    <x v="0"/>
  </r>
  <r>
    <x v="15"/>
    <n v="86918"/>
    <x v="0"/>
  </r>
  <r>
    <x v="15"/>
    <n v="86921"/>
    <x v="0"/>
  </r>
  <r>
    <x v="15"/>
    <n v="86924"/>
    <x v="0"/>
  </r>
  <r>
    <x v="15"/>
    <n v="86927"/>
    <x v="0"/>
  </r>
  <r>
    <x v="15"/>
    <n v="86929"/>
    <x v="0"/>
  </r>
  <r>
    <x v="15"/>
    <n v="86930"/>
    <x v="0"/>
  </r>
  <r>
    <x v="15"/>
    <n v="86935"/>
    <x v="0"/>
  </r>
  <r>
    <x v="15"/>
    <n v="86937"/>
    <x v="0"/>
  </r>
  <r>
    <x v="15"/>
    <n v="86940"/>
    <x v="0"/>
  </r>
  <r>
    <x v="15"/>
    <n v="86944"/>
    <x v="0"/>
  </r>
  <r>
    <x v="15"/>
    <n v="86949"/>
    <x v="0"/>
  </r>
  <r>
    <x v="15"/>
    <n v="86951"/>
    <x v="0"/>
  </r>
  <r>
    <x v="15"/>
    <n v="86956"/>
    <x v="0"/>
  </r>
  <r>
    <x v="15"/>
    <n v="86959"/>
    <x v="0"/>
  </r>
  <r>
    <x v="15"/>
    <n v="86963"/>
    <x v="0"/>
  </r>
  <r>
    <x v="15"/>
    <n v="86967"/>
    <x v="0"/>
  </r>
  <r>
    <x v="15"/>
    <n v="86969"/>
    <x v="0"/>
  </r>
  <r>
    <x v="15"/>
    <n v="86970"/>
    <x v="0"/>
  </r>
  <r>
    <x v="15"/>
    <n v="86975"/>
    <x v="0"/>
  </r>
  <r>
    <x v="15"/>
    <n v="86980"/>
    <x v="0"/>
  </r>
  <r>
    <x v="15"/>
    <n v="86984"/>
    <x v="0"/>
  </r>
  <r>
    <x v="15"/>
    <n v="86986"/>
    <x v="0"/>
  </r>
  <r>
    <x v="15"/>
    <n v="86987"/>
    <x v="0"/>
  </r>
  <r>
    <x v="15"/>
    <n v="86988"/>
    <x v="0"/>
  </r>
  <r>
    <x v="15"/>
    <n v="86992"/>
    <x v="0"/>
  </r>
  <r>
    <x v="15"/>
    <n v="86996"/>
    <x v="0"/>
  </r>
  <r>
    <x v="15"/>
    <n v="87001"/>
    <x v="0"/>
  </r>
  <r>
    <x v="15"/>
    <n v="87004"/>
    <x v="0"/>
  </r>
  <r>
    <x v="15"/>
    <n v="87009"/>
    <x v="0"/>
  </r>
  <r>
    <x v="15"/>
    <n v="87010"/>
    <x v="0"/>
  </r>
  <r>
    <x v="15"/>
    <n v="87015"/>
    <x v="0"/>
  </r>
  <r>
    <x v="15"/>
    <n v="87016"/>
    <x v="0"/>
  </r>
  <r>
    <x v="15"/>
    <n v="87017"/>
    <x v="0"/>
  </r>
  <r>
    <x v="15"/>
    <n v="87022"/>
    <x v="0"/>
  </r>
  <r>
    <x v="15"/>
    <n v="87024"/>
    <x v="0"/>
  </r>
  <r>
    <x v="15"/>
    <n v="87028"/>
    <x v="0"/>
  </r>
  <r>
    <x v="15"/>
    <n v="87032"/>
    <x v="0"/>
  </r>
  <r>
    <x v="15"/>
    <n v="87036"/>
    <x v="0"/>
  </r>
  <r>
    <x v="15"/>
    <n v="87041"/>
    <x v="0"/>
  </r>
  <r>
    <x v="15"/>
    <n v="87042"/>
    <x v="0"/>
  </r>
  <r>
    <x v="15"/>
    <n v="87043"/>
    <x v="0"/>
  </r>
  <r>
    <x v="15"/>
    <n v="87045"/>
    <x v="0"/>
  </r>
  <r>
    <x v="15"/>
    <n v="87050"/>
    <x v="0"/>
  </r>
  <r>
    <x v="15"/>
    <n v="87052"/>
    <x v="0"/>
  </r>
  <r>
    <x v="15"/>
    <n v="87053"/>
    <x v="0"/>
  </r>
  <r>
    <x v="15"/>
    <n v="87057"/>
    <x v="0"/>
  </r>
  <r>
    <x v="15"/>
    <n v="87058"/>
    <x v="0"/>
  </r>
  <r>
    <x v="15"/>
    <n v="87063"/>
    <x v="0"/>
  </r>
  <r>
    <x v="15"/>
    <n v="87064"/>
    <x v="0"/>
  </r>
  <r>
    <x v="15"/>
    <n v="87069"/>
    <x v="0"/>
  </r>
  <r>
    <x v="16"/>
    <n v="87072"/>
    <x v="0"/>
  </r>
  <r>
    <x v="16"/>
    <n v="87077"/>
    <x v="0"/>
  </r>
  <r>
    <x v="16"/>
    <n v="87079"/>
    <x v="0"/>
  </r>
  <r>
    <x v="16"/>
    <n v="87082"/>
    <x v="0"/>
  </r>
  <r>
    <x v="16"/>
    <n v="87083"/>
    <x v="0"/>
  </r>
  <r>
    <x v="16"/>
    <n v="87084"/>
    <x v="0"/>
  </r>
  <r>
    <x v="16"/>
    <n v="87089"/>
    <x v="0"/>
  </r>
  <r>
    <x v="16"/>
    <n v="87090"/>
    <x v="0"/>
  </r>
  <r>
    <x v="16"/>
    <n v="87095"/>
    <x v="0"/>
  </r>
  <r>
    <x v="16"/>
    <n v="87097"/>
    <x v="0"/>
  </r>
  <r>
    <x v="16"/>
    <n v="87101"/>
    <x v="0"/>
  </r>
  <r>
    <x v="16"/>
    <n v="87103"/>
    <x v="0"/>
  </r>
  <r>
    <x v="16"/>
    <n v="87106"/>
    <x v="0"/>
  </r>
  <r>
    <x v="16"/>
    <n v="87107"/>
    <x v="0"/>
  </r>
  <r>
    <x v="16"/>
    <n v="87112"/>
    <x v="0"/>
  </r>
  <r>
    <x v="16"/>
    <n v="87114"/>
    <x v="0"/>
  </r>
  <r>
    <x v="16"/>
    <n v="87119"/>
    <x v="0"/>
  </r>
  <r>
    <x v="16"/>
    <n v="87124"/>
    <x v="0"/>
  </r>
  <r>
    <x v="16"/>
    <n v="87128"/>
    <x v="0"/>
  </r>
  <r>
    <x v="16"/>
    <n v="87129"/>
    <x v="0"/>
  </r>
  <r>
    <x v="16"/>
    <n v="87134"/>
    <x v="0"/>
  </r>
  <r>
    <x v="16"/>
    <n v="87136"/>
    <x v="0"/>
  </r>
  <r>
    <x v="16"/>
    <n v="87140"/>
    <x v="0"/>
  </r>
  <r>
    <x v="16"/>
    <n v="87143"/>
    <x v="0"/>
  </r>
  <r>
    <x v="16"/>
    <n v="87148"/>
    <x v="0"/>
  </r>
  <r>
    <x v="16"/>
    <n v="87150"/>
    <x v="0"/>
  </r>
  <r>
    <x v="16"/>
    <n v="87151"/>
    <x v="0"/>
  </r>
  <r>
    <x v="16"/>
    <n v="87153"/>
    <x v="0"/>
  </r>
  <r>
    <x v="16"/>
    <n v="87158"/>
    <x v="0"/>
  </r>
  <r>
    <x v="16"/>
    <n v="87163"/>
    <x v="0"/>
  </r>
  <r>
    <x v="16"/>
    <n v="87168"/>
    <x v="0"/>
  </r>
  <r>
    <x v="16"/>
    <n v="87171"/>
    <x v="0"/>
  </r>
  <r>
    <x v="16"/>
    <n v="87175"/>
    <x v="0"/>
  </r>
  <r>
    <x v="16"/>
    <n v="87180"/>
    <x v="0"/>
  </r>
  <r>
    <x v="16"/>
    <n v="87181"/>
    <x v="0"/>
  </r>
  <r>
    <x v="16"/>
    <n v="87183"/>
    <x v="0"/>
  </r>
  <r>
    <x v="16"/>
    <n v="87184"/>
    <x v="0"/>
  </r>
  <r>
    <x v="16"/>
    <n v="87187"/>
    <x v="0"/>
  </r>
  <r>
    <x v="16"/>
    <n v="87188"/>
    <x v="0"/>
  </r>
  <r>
    <x v="16"/>
    <n v="87192"/>
    <x v="0"/>
  </r>
  <r>
    <x v="16"/>
    <n v="87197"/>
    <x v="0"/>
  </r>
  <r>
    <x v="16"/>
    <n v="87198"/>
    <x v="0"/>
  </r>
  <r>
    <x v="16"/>
    <n v="87201"/>
    <x v="0"/>
  </r>
  <r>
    <x v="16"/>
    <n v="87205"/>
    <x v="0"/>
  </r>
  <r>
    <x v="16"/>
    <n v="87208"/>
    <x v="0"/>
  </r>
  <r>
    <x v="16"/>
    <n v="87212"/>
    <x v="0"/>
  </r>
  <r>
    <x v="16"/>
    <n v="87213"/>
    <x v="0"/>
  </r>
  <r>
    <x v="16"/>
    <n v="87214"/>
    <x v="0"/>
  </r>
  <r>
    <x v="16"/>
    <n v="87218"/>
    <x v="0"/>
  </r>
  <r>
    <x v="16"/>
    <n v="87219"/>
    <x v="0"/>
  </r>
  <r>
    <x v="16"/>
    <n v="87220"/>
    <x v="0"/>
  </r>
  <r>
    <x v="16"/>
    <n v="87224"/>
    <x v="0"/>
  </r>
  <r>
    <x v="16"/>
    <n v="87225"/>
    <x v="0"/>
  </r>
  <r>
    <x v="16"/>
    <n v="87229"/>
    <x v="0"/>
  </r>
  <r>
    <x v="16"/>
    <n v="87230"/>
    <x v="0"/>
  </r>
  <r>
    <x v="16"/>
    <n v="87234"/>
    <x v="0"/>
  </r>
  <r>
    <x v="16"/>
    <n v="87238"/>
    <x v="0"/>
  </r>
  <r>
    <x v="16"/>
    <n v="87243"/>
    <x v="0"/>
  </r>
  <r>
    <x v="16"/>
    <n v="87244"/>
    <x v="0"/>
  </r>
  <r>
    <x v="16"/>
    <n v="87246"/>
    <x v="0"/>
  </r>
  <r>
    <x v="16"/>
    <n v="87250"/>
    <x v="0"/>
  </r>
  <r>
    <x v="16"/>
    <n v="87254"/>
    <x v="0"/>
  </r>
  <r>
    <x v="16"/>
    <n v="87256"/>
    <x v="0"/>
  </r>
  <r>
    <x v="16"/>
    <n v="87261"/>
    <x v="0"/>
  </r>
  <r>
    <x v="16"/>
    <n v="87266"/>
    <x v="0"/>
  </r>
  <r>
    <x v="16"/>
    <n v="87267"/>
    <x v="0"/>
  </r>
  <r>
    <x v="16"/>
    <n v="87268"/>
    <x v="0"/>
  </r>
  <r>
    <x v="16"/>
    <n v="87269"/>
    <x v="0"/>
  </r>
  <r>
    <x v="16"/>
    <n v="87271"/>
    <x v="0"/>
  </r>
  <r>
    <x v="16"/>
    <n v="87275"/>
    <x v="0"/>
  </r>
  <r>
    <x v="16"/>
    <n v="87277"/>
    <x v="0"/>
  </r>
  <r>
    <x v="16"/>
    <n v="87279"/>
    <x v="0"/>
  </r>
  <r>
    <x v="16"/>
    <n v="87283"/>
    <x v="0"/>
  </r>
  <r>
    <x v="17"/>
    <n v="87286"/>
    <x v="0"/>
  </r>
  <r>
    <x v="17"/>
    <n v="87288"/>
    <x v="0"/>
  </r>
  <r>
    <x v="17"/>
    <n v="87291"/>
    <x v="0"/>
  </r>
  <r>
    <x v="17"/>
    <n v="87294"/>
    <x v="0"/>
  </r>
  <r>
    <x v="17"/>
    <n v="87296"/>
    <x v="0"/>
  </r>
  <r>
    <x v="17"/>
    <n v="87297"/>
    <x v="0"/>
  </r>
  <r>
    <x v="17"/>
    <n v="87302"/>
    <x v="0"/>
  </r>
  <r>
    <x v="17"/>
    <n v="87306"/>
    <x v="0"/>
  </r>
  <r>
    <x v="17"/>
    <n v="87311"/>
    <x v="0"/>
  </r>
  <r>
    <x v="17"/>
    <n v="87312"/>
    <x v="0"/>
  </r>
  <r>
    <x v="17"/>
    <n v="87314"/>
    <x v="0"/>
  </r>
  <r>
    <x v="17"/>
    <n v="87319"/>
    <x v="0"/>
  </r>
  <r>
    <x v="17"/>
    <n v="87321"/>
    <x v="0"/>
  </r>
  <r>
    <x v="17"/>
    <n v="87324"/>
    <x v="0"/>
  </r>
  <r>
    <x v="17"/>
    <n v="87328"/>
    <x v="0"/>
  </r>
  <r>
    <x v="17"/>
    <n v="87329"/>
    <x v="0"/>
  </r>
  <r>
    <x v="17"/>
    <n v="87330"/>
    <x v="0"/>
  </r>
  <r>
    <x v="17"/>
    <n v="87331"/>
    <x v="0"/>
  </r>
  <r>
    <x v="17"/>
    <n v="87335"/>
    <x v="0"/>
  </r>
  <r>
    <x v="17"/>
    <n v="87337"/>
    <x v="0"/>
  </r>
  <r>
    <x v="17"/>
    <n v="87339"/>
    <x v="0"/>
  </r>
  <r>
    <x v="17"/>
    <n v="87343"/>
    <x v="0"/>
  </r>
  <r>
    <x v="17"/>
    <n v="87348"/>
    <x v="0"/>
  </r>
  <r>
    <x v="17"/>
    <n v="87352"/>
    <x v="0"/>
  </r>
  <r>
    <x v="17"/>
    <n v="87355"/>
    <x v="0"/>
  </r>
  <r>
    <x v="17"/>
    <n v="87358"/>
    <x v="0"/>
  </r>
  <r>
    <x v="17"/>
    <n v="87361"/>
    <x v="0"/>
  </r>
  <r>
    <x v="17"/>
    <n v="87363"/>
    <x v="0"/>
  </r>
  <r>
    <x v="17"/>
    <n v="87365"/>
    <x v="0"/>
  </r>
  <r>
    <x v="17"/>
    <n v="87368"/>
    <x v="0"/>
  </r>
  <r>
    <x v="17"/>
    <n v="87371"/>
    <x v="0"/>
  </r>
  <r>
    <x v="17"/>
    <n v="87375"/>
    <x v="0"/>
  </r>
  <r>
    <x v="17"/>
    <n v="87378"/>
    <x v="0"/>
  </r>
  <r>
    <x v="17"/>
    <n v="87379"/>
    <x v="0"/>
  </r>
  <r>
    <x v="17"/>
    <n v="87384"/>
    <x v="0"/>
  </r>
  <r>
    <x v="17"/>
    <n v="87388"/>
    <x v="0"/>
  </r>
  <r>
    <x v="17"/>
    <n v="87390"/>
    <x v="0"/>
  </r>
  <r>
    <x v="17"/>
    <n v="87394"/>
    <x v="0"/>
  </r>
  <r>
    <x v="17"/>
    <n v="87399"/>
    <x v="0"/>
  </r>
  <r>
    <x v="17"/>
    <n v="87403"/>
    <x v="0"/>
  </r>
  <r>
    <x v="17"/>
    <n v="87405"/>
    <x v="0"/>
  </r>
  <r>
    <x v="17"/>
    <n v="87409"/>
    <x v="0"/>
  </r>
  <r>
    <x v="17"/>
    <n v="87412"/>
    <x v="0"/>
  </r>
  <r>
    <x v="17"/>
    <n v="87415"/>
    <x v="0"/>
  </r>
  <r>
    <x v="17"/>
    <n v="87417"/>
    <x v="0"/>
  </r>
  <r>
    <x v="17"/>
    <n v="87419"/>
    <x v="0"/>
  </r>
  <r>
    <x v="17"/>
    <n v="87421"/>
    <x v="0"/>
  </r>
  <r>
    <x v="17"/>
    <n v="87426"/>
    <x v="0"/>
  </r>
  <r>
    <x v="17"/>
    <n v="87431"/>
    <x v="0"/>
  </r>
  <r>
    <x v="17"/>
    <n v="87434"/>
    <x v="0"/>
  </r>
  <r>
    <x v="17"/>
    <n v="87438"/>
    <x v="0"/>
  </r>
  <r>
    <x v="17"/>
    <n v="87439"/>
    <x v="0"/>
  </r>
  <r>
    <x v="17"/>
    <n v="87443"/>
    <x v="0"/>
  </r>
  <r>
    <x v="17"/>
    <n v="87445"/>
    <x v="0"/>
  </r>
  <r>
    <x v="17"/>
    <n v="87449"/>
    <x v="0"/>
  </r>
  <r>
    <x v="17"/>
    <n v="87452"/>
    <x v="0"/>
  </r>
  <r>
    <x v="17"/>
    <n v="87455"/>
    <x v="0"/>
  </r>
  <r>
    <x v="17"/>
    <n v="87459"/>
    <x v="0"/>
  </r>
  <r>
    <x v="17"/>
    <n v="87461"/>
    <x v="0"/>
  </r>
  <r>
    <x v="17"/>
    <n v="87463"/>
    <x v="0"/>
  </r>
  <r>
    <x v="17"/>
    <n v="87466"/>
    <x v="0"/>
  </r>
  <r>
    <x v="17"/>
    <n v="87471"/>
    <x v="0"/>
  </r>
  <r>
    <x v="17"/>
    <n v="87474"/>
    <x v="0"/>
  </r>
  <r>
    <x v="17"/>
    <n v="87476"/>
    <x v="0"/>
  </r>
  <r>
    <x v="17"/>
    <n v="87481"/>
    <x v="0"/>
  </r>
  <r>
    <x v="17"/>
    <n v="87484"/>
    <x v="0"/>
  </r>
  <r>
    <x v="17"/>
    <n v="87485"/>
    <x v="0"/>
  </r>
  <r>
    <x v="17"/>
    <n v="87486"/>
    <x v="0"/>
  </r>
  <r>
    <x v="17"/>
    <n v="87491"/>
    <x v="0"/>
  </r>
  <r>
    <x v="17"/>
    <n v="87495"/>
    <x v="0"/>
  </r>
  <r>
    <x v="17"/>
    <n v="87499"/>
    <x v="0"/>
  </r>
  <r>
    <x v="17"/>
    <n v="87501"/>
    <x v="0"/>
  </r>
  <r>
    <x v="17"/>
    <n v="87502"/>
    <x v="0"/>
  </r>
  <r>
    <x v="22"/>
    <n v="87504"/>
    <x v="0"/>
  </r>
  <r>
    <x v="22"/>
    <n v="87505"/>
    <x v="0"/>
  </r>
  <r>
    <x v="22"/>
    <n v="87508"/>
    <x v="0"/>
  </r>
  <r>
    <x v="22"/>
    <n v="87510"/>
    <x v="0"/>
  </r>
  <r>
    <x v="22"/>
    <n v="87514"/>
    <x v="0"/>
  </r>
  <r>
    <x v="22"/>
    <n v="87516"/>
    <x v="0"/>
  </r>
  <r>
    <x v="22"/>
    <n v="87521"/>
    <x v="0"/>
  </r>
  <r>
    <x v="22"/>
    <n v="87523"/>
    <x v="0"/>
  </r>
  <r>
    <x v="22"/>
    <n v="87525"/>
    <x v="0"/>
  </r>
  <r>
    <x v="22"/>
    <n v="87528"/>
    <x v="0"/>
  </r>
  <r>
    <x v="22"/>
    <n v="87532"/>
    <x v="0"/>
  </r>
  <r>
    <x v="22"/>
    <n v="87535"/>
    <x v="0"/>
  </r>
  <r>
    <x v="22"/>
    <n v="87540"/>
    <x v="0"/>
  </r>
  <r>
    <x v="22"/>
    <n v="87542"/>
    <x v="0"/>
  </r>
  <r>
    <x v="22"/>
    <n v="87547"/>
    <x v="0"/>
  </r>
  <r>
    <x v="22"/>
    <n v="87551"/>
    <x v="0"/>
  </r>
  <r>
    <x v="22"/>
    <n v="87555"/>
    <x v="0"/>
  </r>
  <r>
    <x v="22"/>
    <n v="87560"/>
    <x v="0"/>
  </r>
  <r>
    <x v="22"/>
    <n v="87563"/>
    <x v="0"/>
  </r>
  <r>
    <x v="22"/>
    <n v="87566"/>
    <x v="0"/>
  </r>
  <r>
    <x v="22"/>
    <n v="87568"/>
    <x v="0"/>
  </r>
  <r>
    <x v="22"/>
    <n v="87572"/>
    <x v="0"/>
  </r>
  <r>
    <x v="22"/>
    <n v="87577"/>
    <x v="0"/>
  </r>
  <r>
    <x v="22"/>
    <n v="87581"/>
    <x v="0"/>
  </r>
  <r>
    <x v="22"/>
    <n v="87584"/>
    <x v="0"/>
  </r>
  <r>
    <x v="22"/>
    <n v="87588"/>
    <x v="0"/>
  </r>
  <r>
    <x v="22"/>
    <n v="87590"/>
    <x v="0"/>
  </r>
  <r>
    <x v="22"/>
    <n v="87591"/>
    <x v="0"/>
  </r>
  <r>
    <x v="22"/>
    <n v="87596"/>
    <x v="0"/>
  </r>
  <r>
    <x v="22"/>
    <n v="87599"/>
    <x v="0"/>
  </r>
  <r>
    <x v="22"/>
    <n v="87603"/>
    <x v="0"/>
  </r>
  <r>
    <x v="22"/>
    <n v="87604"/>
    <x v="0"/>
  </r>
  <r>
    <x v="22"/>
    <n v="87605"/>
    <x v="0"/>
  </r>
  <r>
    <x v="22"/>
    <n v="87608"/>
    <x v="0"/>
  </r>
  <r>
    <x v="22"/>
    <n v="87610"/>
    <x v="0"/>
  </r>
  <r>
    <x v="22"/>
    <n v="87613"/>
    <x v="0"/>
  </r>
  <r>
    <x v="22"/>
    <n v="87614"/>
    <x v="0"/>
  </r>
  <r>
    <x v="22"/>
    <n v="87616"/>
    <x v="0"/>
  </r>
  <r>
    <x v="22"/>
    <n v="87617"/>
    <x v="0"/>
  </r>
  <r>
    <x v="22"/>
    <n v="87619"/>
    <x v="0"/>
  </r>
  <r>
    <x v="22"/>
    <n v="87622"/>
    <x v="0"/>
  </r>
  <r>
    <x v="22"/>
    <n v="87625"/>
    <x v="0"/>
  </r>
  <r>
    <x v="22"/>
    <n v="87629"/>
    <x v="0"/>
  </r>
  <r>
    <x v="22"/>
    <n v="87633"/>
    <x v="0"/>
  </r>
  <r>
    <x v="22"/>
    <n v="87636"/>
    <x v="0"/>
  </r>
  <r>
    <x v="22"/>
    <n v="87638"/>
    <x v="0"/>
  </r>
  <r>
    <x v="22"/>
    <n v="87641"/>
    <x v="0"/>
  </r>
  <r>
    <x v="22"/>
    <n v="87643"/>
    <x v="0"/>
  </r>
  <r>
    <x v="22"/>
    <n v="87645"/>
    <x v="0"/>
  </r>
  <r>
    <x v="22"/>
    <n v="87646"/>
    <x v="0"/>
  </r>
  <r>
    <x v="22"/>
    <n v="87649"/>
    <x v="0"/>
  </r>
  <r>
    <x v="22"/>
    <n v="87654"/>
    <x v="0"/>
  </r>
  <r>
    <x v="22"/>
    <n v="87655"/>
    <x v="0"/>
  </r>
  <r>
    <x v="22"/>
    <n v="87660"/>
    <x v="0"/>
  </r>
  <r>
    <x v="22"/>
    <n v="87664"/>
    <x v="0"/>
  </r>
  <r>
    <x v="22"/>
    <n v="87668"/>
    <x v="0"/>
  </r>
  <r>
    <x v="22"/>
    <n v="87672"/>
    <x v="0"/>
  </r>
  <r>
    <x v="22"/>
    <n v="87673"/>
    <x v="0"/>
  </r>
  <r>
    <x v="22"/>
    <n v="87678"/>
    <x v="0"/>
  </r>
  <r>
    <x v="22"/>
    <n v="87679"/>
    <x v="0"/>
  </r>
  <r>
    <x v="22"/>
    <n v="87684"/>
    <x v="0"/>
  </r>
  <r>
    <x v="22"/>
    <n v="87685"/>
    <x v="0"/>
  </r>
  <r>
    <x v="22"/>
    <n v="87690"/>
    <x v="0"/>
  </r>
  <r>
    <x v="23"/>
    <n v="87694"/>
    <x v="0"/>
  </r>
  <r>
    <x v="23"/>
    <n v="87695"/>
    <x v="0"/>
  </r>
  <r>
    <x v="23"/>
    <n v="87699"/>
    <x v="0"/>
  </r>
  <r>
    <x v="23"/>
    <n v="87702"/>
    <x v="0"/>
  </r>
  <r>
    <x v="23"/>
    <n v="87707"/>
    <x v="0"/>
  </r>
  <r>
    <x v="23"/>
    <n v="87708"/>
    <x v="0"/>
  </r>
  <r>
    <x v="23"/>
    <n v="87711"/>
    <x v="0"/>
  </r>
  <r>
    <x v="23"/>
    <n v="87713"/>
    <x v="0"/>
  </r>
  <r>
    <x v="23"/>
    <n v="87714"/>
    <x v="0"/>
  </r>
  <r>
    <x v="23"/>
    <n v="87719"/>
    <x v="0"/>
  </r>
  <r>
    <x v="23"/>
    <n v="87720"/>
    <x v="0"/>
  </r>
  <r>
    <x v="23"/>
    <n v="87723"/>
    <x v="0"/>
  </r>
  <r>
    <x v="23"/>
    <n v="87726"/>
    <x v="0"/>
  </r>
  <r>
    <x v="23"/>
    <n v="87729"/>
    <x v="0"/>
  </r>
  <r>
    <x v="23"/>
    <n v="87731"/>
    <x v="0"/>
  </r>
  <r>
    <x v="23"/>
    <n v="87736"/>
    <x v="0"/>
  </r>
  <r>
    <x v="23"/>
    <n v="87738"/>
    <x v="0"/>
  </r>
  <r>
    <x v="23"/>
    <n v="87743"/>
    <x v="0"/>
  </r>
  <r>
    <x v="23"/>
    <n v="87744"/>
    <x v="0"/>
  </r>
  <r>
    <x v="23"/>
    <n v="87749"/>
    <x v="0"/>
  </r>
  <r>
    <x v="23"/>
    <n v="87754"/>
    <x v="0"/>
  </r>
  <r>
    <x v="23"/>
    <n v="87757"/>
    <x v="0"/>
  </r>
  <r>
    <x v="23"/>
    <n v="87758"/>
    <x v="0"/>
  </r>
  <r>
    <x v="23"/>
    <n v="87761"/>
    <x v="0"/>
  </r>
  <r>
    <x v="23"/>
    <n v="87765"/>
    <x v="0"/>
  </r>
  <r>
    <x v="23"/>
    <n v="87767"/>
    <x v="0"/>
  </r>
  <r>
    <x v="23"/>
    <n v="87769"/>
    <x v="0"/>
  </r>
  <r>
    <x v="23"/>
    <n v="87774"/>
    <x v="0"/>
  </r>
  <r>
    <x v="23"/>
    <n v="87775"/>
    <x v="0"/>
  </r>
  <r>
    <x v="23"/>
    <n v="87779"/>
    <x v="0"/>
  </r>
  <r>
    <x v="23"/>
    <n v="87783"/>
    <x v="0"/>
  </r>
  <r>
    <x v="23"/>
    <n v="87785"/>
    <x v="0"/>
  </r>
  <r>
    <x v="23"/>
    <n v="87788"/>
    <x v="0"/>
  </r>
  <r>
    <x v="23"/>
    <n v="87793"/>
    <x v="0"/>
  </r>
  <r>
    <x v="23"/>
    <n v="87795"/>
    <x v="0"/>
  </r>
  <r>
    <x v="23"/>
    <n v="87797"/>
    <x v="0"/>
  </r>
  <r>
    <x v="23"/>
    <n v="87798"/>
    <x v="0"/>
  </r>
  <r>
    <x v="23"/>
    <n v="87801"/>
    <x v="0"/>
  </r>
  <r>
    <x v="23"/>
    <n v="87802"/>
    <x v="0"/>
  </r>
  <r>
    <x v="23"/>
    <n v="87806"/>
    <x v="0"/>
  </r>
  <r>
    <x v="23"/>
    <n v="87809"/>
    <x v="0"/>
  </r>
  <r>
    <x v="23"/>
    <n v="87810"/>
    <x v="0"/>
  </r>
  <r>
    <x v="23"/>
    <n v="87815"/>
    <x v="0"/>
  </r>
  <r>
    <x v="23"/>
    <n v="87818"/>
    <x v="0"/>
  </r>
  <r>
    <x v="23"/>
    <n v="87819"/>
    <x v="0"/>
  </r>
  <r>
    <x v="23"/>
    <n v="87822"/>
    <x v="0"/>
  </r>
  <r>
    <x v="23"/>
    <n v="87827"/>
    <x v="0"/>
  </r>
  <r>
    <x v="18"/>
    <n v="87830"/>
    <x v="0"/>
  </r>
  <r>
    <x v="18"/>
    <n v="87834"/>
    <x v="0"/>
  </r>
  <r>
    <x v="18"/>
    <n v="87839"/>
    <x v="0"/>
  </r>
  <r>
    <x v="18"/>
    <n v="87843"/>
    <x v="0"/>
  </r>
  <r>
    <x v="18"/>
    <n v="87845"/>
    <x v="0"/>
  </r>
  <r>
    <x v="18"/>
    <n v="87850"/>
    <x v="0"/>
  </r>
  <r>
    <x v="18"/>
    <n v="87853"/>
    <x v="0"/>
  </r>
  <r>
    <x v="18"/>
    <n v="87855"/>
    <x v="0"/>
  </r>
  <r>
    <x v="18"/>
    <n v="87858"/>
    <x v="0"/>
  </r>
  <r>
    <x v="18"/>
    <n v="87860"/>
    <x v="0"/>
  </r>
  <r>
    <x v="18"/>
    <n v="87864"/>
    <x v="0"/>
  </r>
  <r>
    <x v="18"/>
    <n v="87865"/>
    <x v="0"/>
  </r>
  <r>
    <x v="18"/>
    <n v="87868"/>
    <x v="0"/>
  </r>
  <r>
    <x v="18"/>
    <n v="87873"/>
    <x v="0"/>
  </r>
  <r>
    <x v="18"/>
    <n v="87876"/>
    <x v="0"/>
  </r>
  <r>
    <x v="18"/>
    <n v="87877"/>
    <x v="0"/>
  </r>
  <r>
    <x v="18"/>
    <n v="87882"/>
    <x v="0"/>
  </r>
  <r>
    <x v="18"/>
    <n v="87887"/>
    <x v="0"/>
  </r>
  <r>
    <x v="18"/>
    <n v="87891"/>
    <x v="0"/>
  </r>
  <r>
    <x v="18"/>
    <n v="87894"/>
    <x v="0"/>
  </r>
  <r>
    <x v="18"/>
    <n v="87897"/>
    <x v="0"/>
  </r>
  <r>
    <x v="18"/>
    <n v="87902"/>
    <x v="0"/>
  </r>
  <r>
    <x v="18"/>
    <n v="87903"/>
    <x v="0"/>
  </r>
  <r>
    <x v="18"/>
    <n v="87906"/>
    <x v="0"/>
  </r>
  <r>
    <x v="18"/>
    <n v="87908"/>
    <x v="0"/>
  </r>
  <r>
    <x v="18"/>
    <n v="87910"/>
    <x v="0"/>
  </r>
  <r>
    <x v="18"/>
    <n v="87915"/>
    <x v="0"/>
  </r>
  <r>
    <x v="18"/>
    <n v="87916"/>
    <x v="0"/>
  </r>
  <r>
    <x v="18"/>
    <n v="87920"/>
    <x v="0"/>
  </r>
  <r>
    <x v="18"/>
    <n v="87925"/>
    <x v="0"/>
  </r>
  <r>
    <x v="18"/>
    <n v="87926"/>
    <x v="0"/>
  </r>
  <r>
    <x v="18"/>
    <n v="87930"/>
    <x v="0"/>
  </r>
  <r>
    <x v="18"/>
    <n v="87933"/>
    <x v="0"/>
  </r>
  <r>
    <x v="18"/>
    <n v="87937"/>
    <x v="0"/>
  </r>
  <r>
    <x v="18"/>
    <n v="87939"/>
    <x v="0"/>
  </r>
  <r>
    <x v="18"/>
    <n v="87940"/>
    <x v="0"/>
  </r>
  <r>
    <x v="18"/>
    <n v="87945"/>
    <x v="0"/>
  </r>
  <r>
    <x v="18"/>
    <n v="87948"/>
    <x v="0"/>
  </r>
  <r>
    <x v="19"/>
    <n v="87952"/>
    <x v="0"/>
  </r>
  <r>
    <x v="19"/>
    <n v="87954"/>
    <x v="0"/>
  </r>
  <r>
    <x v="19"/>
    <n v="87957"/>
    <x v="0"/>
  </r>
  <r>
    <x v="19"/>
    <n v="87960"/>
    <x v="0"/>
  </r>
  <r>
    <x v="19"/>
    <n v="87961"/>
    <x v="0"/>
  </r>
  <r>
    <x v="19"/>
    <n v="87964"/>
    <x v="0"/>
  </r>
  <r>
    <x v="19"/>
    <n v="87968"/>
    <x v="0"/>
  </r>
  <r>
    <x v="19"/>
    <n v="87971"/>
    <x v="0"/>
  </r>
  <r>
    <x v="19"/>
    <n v="87976"/>
    <x v="0"/>
  </r>
  <r>
    <x v="19"/>
    <n v="87978"/>
    <x v="0"/>
  </r>
  <r>
    <x v="19"/>
    <n v="87980"/>
    <x v="0"/>
  </r>
  <r>
    <x v="19"/>
    <n v="87982"/>
    <x v="0"/>
  </r>
  <r>
    <x v="19"/>
    <n v="87986"/>
    <x v="0"/>
  </r>
  <r>
    <x v="19"/>
    <n v="87989"/>
    <x v="0"/>
  </r>
  <r>
    <x v="19"/>
    <n v="87993"/>
    <x v="0"/>
  </r>
  <r>
    <x v="19"/>
    <n v="87995"/>
    <x v="0"/>
  </r>
  <r>
    <x v="19"/>
    <n v="88000"/>
    <x v="0"/>
  </r>
  <r>
    <x v="19"/>
    <n v="88005"/>
    <x v="0"/>
  </r>
  <r>
    <x v="19"/>
    <n v="88009"/>
    <x v="0"/>
  </r>
  <r>
    <x v="19"/>
    <n v="88014"/>
    <x v="0"/>
  </r>
  <r>
    <x v="19"/>
    <n v="88019"/>
    <x v="0"/>
  </r>
  <r>
    <x v="19"/>
    <n v="88023"/>
    <x v="0"/>
  </r>
  <r>
    <x v="19"/>
    <n v="88026"/>
    <x v="0"/>
  </r>
  <r>
    <x v="19"/>
    <n v="88031"/>
    <x v="0"/>
  </r>
  <r>
    <x v="19"/>
    <n v="88033"/>
    <x v="0"/>
  </r>
  <r>
    <x v="19"/>
    <n v="88038"/>
    <x v="0"/>
  </r>
  <r>
    <x v="19"/>
    <n v="88039"/>
    <x v="0"/>
  </r>
  <r>
    <x v="19"/>
    <n v="88043"/>
    <x v="0"/>
  </r>
  <r>
    <x v="19"/>
    <n v="88048"/>
    <x v="0"/>
  </r>
  <r>
    <x v="19"/>
    <n v="88050"/>
    <x v="0"/>
  </r>
  <r>
    <x v="19"/>
    <n v="88053"/>
    <x v="0"/>
  </r>
  <r>
    <x v="19"/>
    <n v="88055"/>
    <x v="0"/>
  </r>
  <r>
    <x v="20"/>
    <n v="88056"/>
    <x v="0"/>
  </r>
  <r>
    <x v="20"/>
    <n v="88057"/>
    <x v="0"/>
  </r>
  <r>
    <x v="20"/>
    <n v="88060"/>
    <x v="0"/>
  </r>
  <r>
    <x v="20"/>
    <n v="88062"/>
    <x v="0"/>
  </r>
  <r>
    <x v="20"/>
    <n v="88065"/>
    <x v="0"/>
  </r>
  <r>
    <x v="20"/>
    <n v="88066"/>
    <x v="0"/>
  </r>
  <r>
    <x v="20"/>
    <n v="88067"/>
    <x v="0"/>
  </r>
  <r>
    <x v="20"/>
    <n v="88071"/>
    <x v="0"/>
  </r>
  <r>
    <x v="20"/>
    <n v="88075"/>
    <x v="0"/>
  </r>
  <r>
    <x v="20"/>
    <n v="88077"/>
    <x v="0"/>
  </r>
  <r>
    <x v="20"/>
    <n v="88081"/>
    <x v="0"/>
  </r>
  <r>
    <x v="20"/>
    <n v="88086"/>
    <x v="0"/>
  </r>
  <r>
    <x v="20"/>
    <n v="88087"/>
    <x v="0"/>
  </r>
  <r>
    <x v="20"/>
    <n v="88088"/>
    <x v="0"/>
  </r>
  <r>
    <x v="20"/>
    <n v="88089"/>
    <x v="0"/>
  </r>
  <r>
    <x v="20"/>
    <n v="88091"/>
    <x v="0"/>
  </r>
  <r>
    <x v="20"/>
    <n v="88095"/>
    <x v="0"/>
  </r>
  <r>
    <x v="20"/>
    <n v="88097"/>
    <x v="0"/>
  </r>
  <r>
    <x v="20"/>
    <n v="88099"/>
    <x v="0"/>
  </r>
  <r>
    <x v="20"/>
    <n v="88101"/>
    <x v="0"/>
  </r>
  <r>
    <x v="20"/>
    <n v="88102"/>
    <x v="0"/>
  </r>
  <r>
    <x v="20"/>
    <n v="88107"/>
    <x v="0"/>
  </r>
  <r>
    <x v="20"/>
    <n v="88109"/>
    <x v="0"/>
  </r>
  <r>
    <x v="20"/>
    <n v="88113"/>
    <x v="0"/>
  </r>
  <r>
    <x v="20"/>
    <n v="88114"/>
    <x v="0"/>
  </r>
  <r>
    <x v="20"/>
    <n v="88118"/>
    <x v="0"/>
  </r>
  <r>
    <x v="20"/>
    <n v="88122"/>
    <x v="0"/>
  </r>
  <r>
    <x v="20"/>
    <n v="88125"/>
    <x v="0"/>
  </r>
  <r>
    <x v="20"/>
    <n v="88126"/>
    <x v="0"/>
  </r>
  <r>
    <x v="20"/>
    <n v="88127"/>
    <x v="0"/>
  </r>
  <r>
    <x v="20"/>
    <n v="88131"/>
    <x v="0"/>
  </r>
  <r>
    <x v="20"/>
    <n v="88134"/>
    <x v="0"/>
  </r>
  <r>
    <x v="0"/>
    <n v="88138"/>
    <x v="1"/>
  </r>
  <r>
    <x v="0"/>
    <n v="88142"/>
    <x v="1"/>
  </r>
  <r>
    <x v="0"/>
    <n v="88143"/>
    <x v="1"/>
  </r>
  <r>
    <x v="0"/>
    <n v="88147"/>
    <x v="1"/>
  </r>
  <r>
    <x v="0"/>
    <n v="88148"/>
    <x v="1"/>
  </r>
  <r>
    <x v="0"/>
    <n v="88150"/>
    <x v="1"/>
  </r>
  <r>
    <x v="0"/>
    <n v="88154"/>
    <x v="1"/>
  </r>
  <r>
    <x v="0"/>
    <n v="88159"/>
    <x v="1"/>
  </r>
  <r>
    <x v="0"/>
    <n v="88163"/>
    <x v="1"/>
  </r>
  <r>
    <x v="0"/>
    <n v="88168"/>
    <x v="1"/>
  </r>
  <r>
    <x v="0"/>
    <n v="88169"/>
    <x v="1"/>
  </r>
  <r>
    <x v="0"/>
    <n v="88174"/>
    <x v="1"/>
  </r>
  <r>
    <x v="0"/>
    <n v="88177"/>
    <x v="1"/>
  </r>
  <r>
    <x v="0"/>
    <n v="88182"/>
    <x v="1"/>
  </r>
  <r>
    <x v="0"/>
    <n v="88184"/>
    <x v="1"/>
  </r>
  <r>
    <x v="0"/>
    <n v="88186"/>
    <x v="1"/>
  </r>
  <r>
    <x v="0"/>
    <n v="88191"/>
    <x v="1"/>
  </r>
  <r>
    <x v="0"/>
    <n v="88193"/>
    <x v="1"/>
  </r>
  <r>
    <x v="0"/>
    <n v="88196"/>
    <x v="1"/>
  </r>
  <r>
    <x v="0"/>
    <n v="88197"/>
    <x v="1"/>
  </r>
  <r>
    <x v="0"/>
    <n v="88201"/>
    <x v="1"/>
  </r>
  <r>
    <x v="0"/>
    <n v="88202"/>
    <x v="1"/>
  </r>
  <r>
    <x v="0"/>
    <n v="88204"/>
    <x v="1"/>
  </r>
  <r>
    <x v="0"/>
    <n v="88209"/>
    <x v="1"/>
  </r>
  <r>
    <x v="0"/>
    <n v="88211"/>
    <x v="1"/>
  </r>
  <r>
    <x v="0"/>
    <n v="88214"/>
    <x v="1"/>
  </r>
  <r>
    <x v="0"/>
    <n v="88217"/>
    <x v="1"/>
  </r>
  <r>
    <x v="0"/>
    <n v="88218"/>
    <x v="1"/>
  </r>
  <r>
    <x v="0"/>
    <n v="88221"/>
    <x v="1"/>
  </r>
  <r>
    <x v="0"/>
    <n v="88226"/>
    <x v="1"/>
  </r>
  <r>
    <x v="0"/>
    <n v="88228"/>
    <x v="1"/>
  </r>
  <r>
    <x v="0"/>
    <n v="88232"/>
    <x v="1"/>
  </r>
  <r>
    <x v="0"/>
    <n v="88234"/>
    <x v="1"/>
  </r>
  <r>
    <x v="0"/>
    <n v="88239"/>
    <x v="1"/>
  </r>
  <r>
    <x v="0"/>
    <n v="88244"/>
    <x v="1"/>
  </r>
  <r>
    <x v="0"/>
    <n v="88245"/>
    <x v="1"/>
  </r>
  <r>
    <x v="0"/>
    <n v="88248"/>
    <x v="1"/>
  </r>
  <r>
    <x v="0"/>
    <n v="88249"/>
    <x v="1"/>
  </r>
  <r>
    <x v="0"/>
    <n v="88252"/>
    <x v="1"/>
  </r>
  <r>
    <x v="0"/>
    <n v="88254"/>
    <x v="1"/>
  </r>
  <r>
    <x v="0"/>
    <n v="88256"/>
    <x v="1"/>
  </r>
  <r>
    <x v="1"/>
    <n v="88258"/>
    <x v="1"/>
  </r>
  <r>
    <x v="1"/>
    <n v="88259"/>
    <x v="1"/>
  </r>
  <r>
    <x v="1"/>
    <n v="88264"/>
    <x v="1"/>
  </r>
  <r>
    <x v="1"/>
    <n v="88269"/>
    <x v="1"/>
  </r>
  <r>
    <x v="1"/>
    <n v="88272"/>
    <x v="1"/>
  </r>
  <r>
    <x v="1"/>
    <n v="88277"/>
    <x v="1"/>
  </r>
  <r>
    <x v="1"/>
    <n v="88282"/>
    <x v="1"/>
  </r>
  <r>
    <x v="1"/>
    <n v="88287"/>
    <x v="1"/>
  </r>
  <r>
    <x v="1"/>
    <n v="88291"/>
    <x v="1"/>
  </r>
  <r>
    <x v="1"/>
    <n v="88294"/>
    <x v="1"/>
  </r>
  <r>
    <x v="21"/>
    <n v="88299"/>
    <x v="1"/>
  </r>
  <r>
    <x v="21"/>
    <n v="88300"/>
    <x v="1"/>
  </r>
  <r>
    <x v="21"/>
    <n v="88305"/>
    <x v="1"/>
  </r>
  <r>
    <x v="21"/>
    <n v="88310"/>
    <x v="1"/>
  </r>
  <r>
    <x v="21"/>
    <n v="88311"/>
    <x v="1"/>
  </r>
  <r>
    <x v="21"/>
    <n v="88316"/>
    <x v="1"/>
  </r>
  <r>
    <x v="21"/>
    <n v="88318"/>
    <x v="1"/>
  </r>
  <r>
    <x v="21"/>
    <n v="88323"/>
    <x v="1"/>
  </r>
  <r>
    <x v="21"/>
    <n v="88324"/>
    <x v="1"/>
  </r>
  <r>
    <x v="21"/>
    <n v="88326"/>
    <x v="1"/>
  </r>
  <r>
    <x v="21"/>
    <n v="88327"/>
    <x v="1"/>
  </r>
  <r>
    <x v="21"/>
    <n v="88331"/>
    <x v="1"/>
  </r>
  <r>
    <x v="21"/>
    <n v="88333"/>
    <x v="1"/>
  </r>
  <r>
    <x v="21"/>
    <n v="88338"/>
    <x v="1"/>
  </r>
  <r>
    <x v="21"/>
    <n v="88340"/>
    <x v="1"/>
  </r>
  <r>
    <x v="21"/>
    <n v="88344"/>
    <x v="1"/>
  </r>
  <r>
    <x v="2"/>
    <n v="88345"/>
    <x v="1"/>
  </r>
  <r>
    <x v="2"/>
    <n v="88350"/>
    <x v="1"/>
  </r>
  <r>
    <x v="2"/>
    <n v="88355"/>
    <x v="1"/>
  </r>
  <r>
    <x v="2"/>
    <n v="88356"/>
    <x v="1"/>
  </r>
  <r>
    <x v="2"/>
    <n v="88357"/>
    <x v="1"/>
  </r>
  <r>
    <x v="2"/>
    <n v="88360"/>
    <x v="1"/>
  </r>
  <r>
    <x v="2"/>
    <n v="88361"/>
    <x v="1"/>
  </r>
  <r>
    <x v="2"/>
    <n v="88365"/>
    <x v="1"/>
  </r>
  <r>
    <x v="2"/>
    <n v="88369"/>
    <x v="1"/>
  </r>
  <r>
    <x v="3"/>
    <n v="88372"/>
    <x v="1"/>
  </r>
  <r>
    <x v="3"/>
    <n v="88374"/>
    <x v="1"/>
  </r>
  <r>
    <x v="3"/>
    <n v="88375"/>
    <x v="1"/>
  </r>
  <r>
    <x v="3"/>
    <n v="88377"/>
    <x v="1"/>
  </r>
  <r>
    <x v="3"/>
    <n v="88378"/>
    <x v="1"/>
  </r>
  <r>
    <x v="3"/>
    <n v="88382"/>
    <x v="1"/>
  </r>
  <r>
    <x v="4"/>
    <n v="88387"/>
    <x v="1"/>
  </r>
  <r>
    <x v="4"/>
    <n v="88391"/>
    <x v="1"/>
  </r>
  <r>
    <x v="4"/>
    <n v="88392"/>
    <x v="1"/>
  </r>
  <r>
    <x v="4"/>
    <n v="88395"/>
    <x v="1"/>
  </r>
  <r>
    <x v="4"/>
    <n v="88397"/>
    <x v="1"/>
  </r>
  <r>
    <x v="4"/>
    <n v="88401"/>
    <x v="1"/>
  </r>
  <r>
    <x v="4"/>
    <n v="88405"/>
    <x v="1"/>
  </r>
  <r>
    <x v="4"/>
    <n v="88406"/>
    <x v="1"/>
  </r>
  <r>
    <x v="5"/>
    <n v="88407"/>
    <x v="1"/>
  </r>
  <r>
    <x v="5"/>
    <n v="88412"/>
    <x v="1"/>
  </r>
  <r>
    <x v="5"/>
    <n v="88417"/>
    <x v="1"/>
  </r>
  <r>
    <x v="5"/>
    <n v="88421"/>
    <x v="1"/>
  </r>
  <r>
    <x v="5"/>
    <n v="88425"/>
    <x v="1"/>
  </r>
  <r>
    <x v="5"/>
    <n v="88429"/>
    <x v="1"/>
  </r>
  <r>
    <x v="5"/>
    <n v="88434"/>
    <x v="1"/>
  </r>
  <r>
    <x v="5"/>
    <n v="88439"/>
    <x v="1"/>
  </r>
  <r>
    <x v="5"/>
    <n v="88444"/>
    <x v="1"/>
  </r>
  <r>
    <x v="5"/>
    <n v="88449"/>
    <x v="1"/>
  </r>
  <r>
    <x v="5"/>
    <n v="88451"/>
    <x v="1"/>
  </r>
  <r>
    <x v="5"/>
    <n v="88454"/>
    <x v="1"/>
  </r>
  <r>
    <x v="5"/>
    <n v="88455"/>
    <x v="1"/>
  </r>
  <r>
    <x v="5"/>
    <n v="88460"/>
    <x v="1"/>
  </r>
  <r>
    <x v="6"/>
    <n v="88462"/>
    <x v="1"/>
  </r>
  <r>
    <x v="6"/>
    <n v="88464"/>
    <x v="1"/>
  </r>
  <r>
    <x v="6"/>
    <n v="88465"/>
    <x v="1"/>
  </r>
  <r>
    <x v="6"/>
    <n v="88470"/>
    <x v="1"/>
  </r>
  <r>
    <x v="6"/>
    <n v="88471"/>
    <x v="1"/>
  </r>
  <r>
    <x v="6"/>
    <n v="88472"/>
    <x v="1"/>
  </r>
  <r>
    <x v="6"/>
    <n v="88477"/>
    <x v="1"/>
  </r>
  <r>
    <x v="6"/>
    <n v="88481"/>
    <x v="1"/>
  </r>
  <r>
    <x v="7"/>
    <n v="88483"/>
    <x v="1"/>
  </r>
  <r>
    <x v="7"/>
    <n v="88484"/>
    <x v="1"/>
  </r>
  <r>
    <x v="7"/>
    <n v="88487"/>
    <x v="1"/>
  </r>
  <r>
    <x v="7"/>
    <n v="88492"/>
    <x v="1"/>
  </r>
  <r>
    <x v="7"/>
    <n v="88494"/>
    <x v="1"/>
  </r>
  <r>
    <x v="7"/>
    <n v="88495"/>
    <x v="1"/>
  </r>
  <r>
    <x v="7"/>
    <n v="88496"/>
    <x v="1"/>
  </r>
  <r>
    <x v="7"/>
    <n v="88498"/>
    <x v="1"/>
  </r>
  <r>
    <x v="7"/>
    <n v="88503"/>
    <x v="1"/>
  </r>
  <r>
    <x v="7"/>
    <n v="88508"/>
    <x v="1"/>
  </r>
  <r>
    <x v="7"/>
    <n v="88511"/>
    <x v="1"/>
  </r>
  <r>
    <x v="7"/>
    <n v="88512"/>
    <x v="1"/>
  </r>
  <r>
    <x v="7"/>
    <n v="88515"/>
    <x v="1"/>
  </r>
  <r>
    <x v="7"/>
    <n v="88519"/>
    <x v="1"/>
  </r>
  <r>
    <x v="7"/>
    <n v="88523"/>
    <x v="1"/>
  </r>
  <r>
    <x v="7"/>
    <n v="88528"/>
    <x v="1"/>
  </r>
  <r>
    <x v="8"/>
    <n v="88531"/>
    <x v="1"/>
  </r>
  <r>
    <x v="8"/>
    <n v="88534"/>
    <x v="1"/>
  </r>
  <r>
    <x v="8"/>
    <n v="88535"/>
    <x v="1"/>
  </r>
  <r>
    <x v="8"/>
    <n v="88536"/>
    <x v="1"/>
  </r>
  <r>
    <x v="8"/>
    <n v="88537"/>
    <x v="1"/>
  </r>
  <r>
    <x v="8"/>
    <n v="88540"/>
    <x v="1"/>
  </r>
  <r>
    <x v="8"/>
    <n v="88541"/>
    <x v="1"/>
  </r>
  <r>
    <x v="8"/>
    <n v="88545"/>
    <x v="1"/>
  </r>
  <r>
    <x v="8"/>
    <n v="88549"/>
    <x v="1"/>
  </r>
  <r>
    <x v="8"/>
    <n v="88553"/>
    <x v="1"/>
  </r>
  <r>
    <x v="8"/>
    <n v="88556"/>
    <x v="1"/>
  </r>
  <r>
    <x v="9"/>
    <n v="88560"/>
    <x v="1"/>
  </r>
  <r>
    <x v="9"/>
    <n v="88564"/>
    <x v="1"/>
  </r>
  <r>
    <x v="9"/>
    <n v="88568"/>
    <x v="1"/>
  </r>
  <r>
    <x v="9"/>
    <n v="88572"/>
    <x v="1"/>
  </r>
  <r>
    <x v="9"/>
    <n v="88577"/>
    <x v="1"/>
  </r>
  <r>
    <x v="9"/>
    <n v="88581"/>
    <x v="1"/>
  </r>
  <r>
    <x v="9"/>
    <n v="88583"/>
    <x v="1"/>
  </r>
  <r>
    <x v="9"/>
    <n v="88585"/>
    <x v="1"/>
  </r>
  <r>
    <x v="9"/>
    <n v="88587"/>
    <x v="1"/>
  </r>
  <r>
    <x v="9"/>
    <n v="88590"/>
    <x v="1"/>
  </r>
  <r>
    <x v="9"/>
    <n v="88595"/>
    <x v="1"/>
  </r>
  <r>
    <x v="9"/>
    <n v="88599"/>
    <x v="1"/>
  </r>
  <r>
    <x v="9"/>
    <n v="88600"/>
    <x v="1"/>
  </r>
  <r>
    <x v="9"/>
    <n v="88602"/>
    <x v="1"/>
  </r>
  <r>
    <x v="9"/>
    <n v="88605"/>
    <x v="1"/>
  </r>
  <r>
    <x v="9"/>
    <n v="88609"/>
    <x v="1"/>
  </r>
  <r>
    <x v="10"/>
    <n v="88613"/>
    <x v="1"/>
  </r>
  <r>
    <x v="10"/>
    <n v="88617"/>
    <x v="1"/>
  </r>
  <r>
    <x v="10"/>
    <n v="88618"/>
    <x v="1"/>
  </r>
  <r>
    <x v="10"/>
    <n v="88623"/>
    <x v="1"/>
  </r>
  <r>
    <x v="10"/>
    <n v="88624"/>
    <x v="1"/>
  </r>
  <r>
    <x v="10"/>
    <n v="88625"/>
    <x v="1"/>
  </r>
  <r>
    <x v="10"/>
    <n v="88629"/>
    <x v="1"/>
  </r>
  <r>
    <x v="10"/>
    <n v="88633"/>
    <x v="1"/>
  </r>
  <r>
    <x v="10"/>
    <n v="88638"/>
    <x v="1"/>
  </r>
  <r>
    <x v="10"/>
    <n v="88639"/>
    <x v="1"/>
  </r>
  <r>
    <x v="10"/>
    <n v="88641"/>
    <x v="1"/>
  </r>
  <r>
    <x v="10"/>
    <n v="88643"/>
    <x v="1"/>
  </r>
  <r>
    <x v="10"/>
    <n v="88645"/>
    <x v="1"/>
  </r>
  <r>
    <x v="10"/>
    <n v="88648"/>
    <x v="1"/>
  </r>
  <r>
    <x v="10"/>
    <n v="88651"/>
    <x v="1"/>
  </r>
  <r>
    <x v="10"/>
    <n v="88654"/>
    <x v="1"/>
  </r>
  <r>
    <x v="10"/>
    <n v="88659"/>
    <x v="1"/>
  </r>
  <r>
    <x v="10"/>
    <n v="88662"/>
    <x v="1"/>
  </r>
  <r>
    <x v="10"/>
    <n v="88663"/>
    <x v="1"/>
  </r>
  <r>
    <x v="10"/>
    <n v="88665"/>
    <x v="1"/>
  </r>
  <r>
    <x v="10"/>
    <n v="88668"/>
    <x v="1"/>
  </r>
  <r>
    <x v="10"/>
    <n v="88673"/>
    <x v="1"/>
  </r>
  <r>
    <x v="10"/>
    <n v="88675"/>
    <x v="1"/>
  </r>
  <r>
    <x v="10"/>
    <n v="88679"/>
    <x v="1"/>
  </r>
  <r>
    <x v="10"/>
    <n v="88680"/>
    <x v="1"/>
  </r>
  <r>
    <x v="10"/>
    <n v="88685"/>
    <x v="1"/>
  </r>
  <r>
    <x v="10"/>
    <n v="88689"/>
    <x v="1"/>
  </r>
  <r>
    <x v="10"/>
    <n v="88690"/>
    <x v="1"/>
  </r>
  <r>
    <x v="10"/>
    <n v="88695"/>
    <x v="1"/>
  </r>
  <r>
    <x v="10"/>
    <n v="88698"/>
    <x v="1"/>
  </r>
  <r>
    <x v="10"/>
    <n v="88699"/>
    <x v="1"/>
  </r>
  <r>
    <x v="10"/>
    <n v="88702"/>
    <x v="1"/>
  </r>
  <r>
    <x v="10"/>
    <n v="88703"/>
    <x v="1"/>
  </r>
  <r>
    <x v="10"/>
    <n v="88708"/>
    <x v="1"/>
  </r>
  <r>
    <x v="10"/>
    <n v="88712"/>
    <x v="1"/>
  </r>
  <r>
    <x v="11"/>
    <n v="88716"/>
    <x v="1"/>
  </r>
  <r>
    <x v="11"/>
    <n v="88717"/>
    <x v="1"/>
  </r>
  <r>
    <x v="11"/>
    <n v="88719"/>
    <x v="1"/>
  </r>
  <r>
    <x v="11"/>
    <n v="88721"/>
    <x v="1"/>
  </r>
  <r>
    <x v="11"/>
    <n v="88722"/>
    <x v="1"/>
  </r>
  <r>
    <x v="11"/>
    <n v="88725"/>
    <x v="1"/>
  </r>
  <r>
    <x v="11"/>
    <n v="88729"/>
    <x v="1"/>
  </r>
  <r>
    <x v="11"/>
    <n v="88731"/>
    <x v="1"/>
  </r>
  <r>
    <x v="11"/>
    <n v="88732"/>
    <x v="1"/>
  </r>
  <r>
    <x v="11"/>
    <n v="88737"/>
    <x v="1"/>
  </r>
  <r>
    <x v="11"/>
    <n v="88740"/>
    <x v="1"/>
  </r>
  <r>
    <x v="11"/>
    <n v="88741"/>
    <x v="1"/>
  </r>
  <r>
    <x v="11"/>
    <n v="88742"/>
    <x v="1"/>
  </r>
  <r>
    <x v="11"/>
    <n v="88747"/>
    <x v="1"/>
  </r>
  <r>
    <x v="11"/>
    <n v="88751"/>
    <x v="1"/>
  </r>
  <r>
    <x v="11"/>
    <n v="88755"/>
    <x v="1"/>
  </r>
  <r>
    <x v="11"/>
    <n v="88756"/>
    <x v="1"/>
  </r>
  <r>
    <x v="11"/>
    <n v="88757"/>
    <x v="1"/>
  </r>
  <r>
    <x v="11"/>
    <n v="88761"/>
    <x v="1"/>
  </r>
  <r>
    <x v="11"/>
    <n v="88764"/>
    <x v="1"/>
  </r>
  <r>
    <x v="11"/>
    <n v="88768"/>
    <x v="1"/>
  </r>
  <r>
    <x v="11"/>
    <n v="88773"/>
    <x v="1"/>
  </r>
  <r>
    <x v="11"/>
    <n v="88776"/>
    <x v="1"/>
  </r>
  <r>
    <x v="11"/>
    <n v="88781"/>
    <x v="1"/>
  </r>
  <r>
    <x v="11"/>
    <n v="88785"/>
    <x v="1"/>
  </r>
  <r>
    <x v="11"/>
    <n v="88788"/>
    <x v="1"/>
  </r>
  <r>
    <x v="11"/>
    <n v="88791"/>
    <x v="1"/>
  </r>
  <r>
    <x v="11"/>
    <n v="88793"/>
    <x v="1"/>
  </r>
  <r>
    <x v="11"/>
    <n v="88798"/>
    <x v="1"/>
  </r>
  <r>
    <x v="11"/>
    <n v="88803"/>
    <x v="1"/>
  </r>
  <r>
    <x v="11"/>
    <n v="88807"/>
    <x v="1"/>
  </r>
  <r>
    <x v="11"/>
    <n v="88812"/>
    <x v="1"/>
  </r>
  <r>
    <x v="11"/>
    <n v="88814"/>
    <x v="1"/>
  </r>
  <r>
    <x v="11"/>
    <n v="88815"/>
    <x v="1"/>
  </r>
  <r>
    <x v="11"/>
    <n v="88817"/>
    <x v="1"/>
  </r>
  <r>
    <x v="11"/>
    <n v="88822"/>
    <x v="1"/>
  </r>
  <r>
    <x v="11"/>
    <n v="88823"/>
    <x v="1"/>
  </r>
  <r>
    <x v="12"/>
    <n v="88824"/>
    <x v="1"/>
  </r>
  <r>
    <x v="12"/>
    <n v="88828"/>
    <x v="1"/>
  </r>
  <r>
    <x v="12"/>
    <n v="88833"/>
    <x v="1"/>
  </r>
  <r>
    <x v="12"/>
    <n v="88838"/>
    <x v="1"/>
  </r>
  <r>
    <x v="12"/>
    <n v="88842"/>
    <x v="1"/>
  </r>
  <r>
    <x v="12"/>
    <n v="88843"/>
    <x v="1"/>
  </r>
  <r>
    <x v="12"/>
    <n v="88844"/>
    <x v="1"/>
  </r>
  <r>
    <x v="12"/>
    <n v="88845"/>
    <x v="1"/>
  </r>
  <r>
    <x v="12"/>
    <n v="88846"/>
    <x v="1"/>
  </r>
  <r>
    <x v="12"/>
    <n v="88847"/>
    <x v="1"/>
  </r>
  <r>
    <x v="12"/>
    <n v="88852"/>
    <x v="1"/>
  </r>
  <r>
    <x v="12"/>
    <n v="88853"/>
    <x v="1"/>
  </r>
  <r>
    <x v="12"/>
    <n v="88856"/>
    <x v="1"/>
  </r>
  <r>
    <x v="12"/>
    <n v="88861"/>
    <x v="1"/>
  </r>
  <r>
    <x v="12"/>
    <n v="88866"/>
    <x v="1"/>
  </r>
  <r>
    <x v="12"/>
    <n v="88869"/>
    <x v="1"/>
  </r>
  <r>
    <x v="12"/>
    <n v="88872"/>
    <x v="1"/>
  </r>
  <r>
    <x v="12"/>
    <n v="88875"/>
    <x v="1"/>
  </r>
  <r>
    <x v="12"/>
    <n v="88877"/>
    <x v="1"/>
  </r>
  <r>
    <x v="12"/>
    <n v="88878"/>
    <x v="1"/>
  </r>
  <r>
    <x v="12"/>
    <n v="88883"/>
    <x v="1"/>
  </r>
  <r>
    <x v="12"/>
    <n v="88887"/>
    <x v="1"/>
  </r>
  <r>
    <x v="12"/>
    <n v="88891"/>
    <x v="1"/>
  </r>
  <r>
    <x v="12"/>
    <n v="88892"/>
    <x v="1"/>
  </r>
  <r>
    <x v="12"/>
    <n v="88894"/>
    <x v="1"/>
  </r>
  <r>
    <x v="12"/>
    <n v="88896"/>
    <x v="1"/>
  </r>
  <r>
    <x v="12"/>
    <n v="88900"/>
    <x v="1"/>
  </r>
  <r>
    <x v="12"/>
    <n v="88905"/>
    <x v="1"/>
  </r>
  <r>
    <x v="12"/>
    <n v="88907"/>
    <x v="1"/>
  </r>
  <r>
    <x v="12"/>
    <n v="88912"/>
    <x v="1"/>
  </r>
  <r>
    <x v="12"/>
    <n v="88915"/>
    <x v="1"/>
  </r>
  <r>
    <x v="12"/>
    <n v="88920"/>
    <x v="1"/>
  </r>
  <r>
    <x v="12"/>
    <n v="88924"/>
    <x v="1"/>
  </r>
  <r>
    <x v="12"/>
    <n v="88927"/>
    <x v="1"/>
  </r>
  <r>
    <x v="12"/>
    <n v="88929"/>
    <x v="1"/>
  </r>
  <r>
    <x v="12"/>
    <n v="88930"/>
    <x v="1"/>
  </r>
  <r>
    <x v="12"/>
    <n v="88935"/>
    <x v="1"/>
  </r>
  <r>
    <x v="12"/>
    <n v="88936"/>
    <x v="1"/>
  </r>
  <r>
    <x v="12"/>
    <n v="88938"/>
    <x v="1"/>
  </r>
  <r>
    <x v="12"/>
    <n v="88943"/>
    <x v="1"/>
  </r>
  <r>
    <x v="12"/>
    <n v="88948"/>
    <x v="1"/>
  </r>
  <r>
    <x v="12"/>
    <n v="88950"/>
    <x v="1"/>
  </r>
  <r>
    <x v="12"/>
    <n v="88951"/>
    <x v="1"/>
  </r>
  <r>
    <x v="12"/>
    <n v="88952"/>
    <x v="1"/>
  </r>
  <r>
    <x v="12"/>
    <n v="88953"/>
    <x v="1"/>
  </r>
  <r>
    <x v="12"/>
    <n v="88956"/>
    <x v="1"/>
  </r>
  <r>
    <x v="12"/>
    <n v="88959"/>
    <x v="1"/>
  </r>
  <r>
    <x v="12"/>
    <n v="88960"/>
    <x v="1"/>
  </r>
  <r>
    <x v="12"/>
    <n v="88963"/>
    <x v="1"/>
  </r>
  <r>
    <x v="12"/>
    <n v="88968"/>
    <x v="1"/>
  </r>
  <r>
    <x v="12"/>
    <n v="88971"/>
    <x v="1"/>
  </r>
  <r>
    <x v="12"/>
    <n v="88975"/>
    <x v="1"/>
  </r>
  <r>
    <x v="12"/>
    <n v="88979"/>
    <x v="1"/>
  </r>
  <r>
    <x v="12"/>
    <n v="88982"/>
    <x v="1"/>
  </r>
  <r>
    <x v="12"/>
    <n v="88986"/>
    <x v="1"/>
  </r>
  <r>
    <x v="12"/>
    <n v="88987"/>
    <x v="1"/>
  </r>
  <r>
    <x v="12"/>
    <n v="88990"/>
    <x v="1"/>
  </r>
  <r>
    <x v="12"/>
    <n v="88992"/>
    <x v="1"/>
  </r>
  <r>
    <x v="12"/>
    <n v="88997"/>
    <x v="1"/>
  </r>
  <r>
    <x v="12"/>
    <n v="89000"/>
    <x v="1"/>
  </r>
  <r>
    <x v="12"/>
    <n v="89003"/>
    <x v="1"/>
  </r>
  <r>
    <x v="12"/>
    <n v="89007"/>
    <x v="1"/>
  </r>
  <r>
    <x v="12"/>
    <n v="89011"/>
    <x v="1"/>
  </r>
  <r>
    <x v="13"/>
    <n v="89013"/>
    <x v="1"/>
  </r>
  <r>
    <x v="13"/>
    <n v="89016"/>
    <x v="1"/>
  </r>
  <r>
    <x v="13"/>
    <n v="89019"/>
    <x v="1"/>
  </r>
  <r>
    <x v="13"/>
    <n v="89020"/>
    <x v="1"/>
  </r>
  <r>
    <x v="13"/>
    <n v="89025"/>
    <x v="1"/>
  </r>
  <r>
    <x v="13"/>
    <n v="89026"/>
    <x v="1"/>
  </r>
  <r>
    <x v="13"/>
    <n v="89031"/>
    <x v="1"/>
  </r>
  <r>
    <x v="13"/>
    <n v="89035"/>
    <x v="1"/>
  </r>
  <r>
    <x v="13"/>
    <n v="89040"/>
    <x v="1"/>
  </r>
  <r>
    <x v="13"/>
    <n v="89045"/>
    <x v="1"/>
  </r>
  <r>
    <x v="13"/>
    <n v="89046"/>
    <x v="1"/>
  </r>
  <r>
    <x v="13"/>
    <n v="89048"/>
    <x v="1"/>
  </r>
  <r>
    <x v="13"/>
    <n v="89049"/>
    <x v="1"/>
  </r>
  <r>
    <x v="13"/>
    <n v="89051"/>
    <x v="1"/>
  </r>
  <r>
    <x v="13"/>
    <n v="89055"/>
    <x v="1"/>
  </r>
  <r>
    <x v="13"/>
    <n v="89060"/>
    <x v="1"/>
  </r>
  <r>
    <x v="13"/>
    <n v="89064"/>
    <x v="1"/>
  </r>
  <r>
    <x v="13"/>
    <n v="89065"/>
    <x v="1"/>
  </r>
  <r>
    <x v="13"/>
    <n v="89067"/>
    <x v="1"/>
  </r>
  <r>
    <x v="13"/>
    <n v="89069"/>
    <x v="1"/>
  </r>
  <r>
    <x v="13"/>
    <n v="89073"/>
    <x v="1"/>
  </r>
  <r>
    <x v="13"/>
    <n v="89074"/>
    <x v="1"/>
  </r>
  <r>
    <x v="13"/>
    <n v="89078"/>
    <x v="1"/>
  </r>
  <r>
    <x v="13"/>
    <n v="89082"/>
    <x v="1"/>
  </r>
  <r>
    <x v="13"/>
    <n v="89086"/>
    <x v="1"/>
  </r>
  <r>
    <x v="13"/>
    <n v="89087"/>
    <x v="1"/>
  </r>
  <r>
    <x v="13"/>
    <n v="89092"/>
    <x v="1"/>
  </r>
  <r>
    <x v="13"/>
    <n v="89096"/>
    <x v="1"/>
  </r>
  <r>
    <x v="13"/>
    <n v="89097"/>
    <x v="1"/>
  </r>
  <r>
    <x v="13"/>
    <n v="89099"/>
    <x v="1"/>
  </r>
  <r>
    <x v="13"/>
    <n v="89104"/>
    <x v="1"/>
  </r>
  <r>
    <x v="13"/>
    <n v="89108"/>
    <x v="1"/>
  </r>
  <r>
    <x v="13"/>
    <n v="89110"/>
    <x v="1"/>
  </r>
  <r>
    <x v="13"/>
    <n v="89112"/>
    <x v="1"/>
  </r>
  <r>
    <x v="13"/>
    <n v="89115"/>
    <x v="1"/>
  </r>
  <r>
    <x v="13"/>
    <n v="89118"/>
    <x v="1"/>
  </r>
  <r>
    <x v="13"/>
    <n v="89120"/>
    <x v="1"/>
  </r>
  <r>
    <x v="13"/>
    <n v="89123"/>
    <x v="1"/>
  </r>
  <r>
    <x v="13"/>
    <n v="89124"/>
    <x v="1"/>
  </r>
  <r>
    <x v="13"/>
    <n v="89126"/>
    <x v="1"/>
  </r>
  <r>
    <x v="13"/>
    <n v="89131"/>
    <x v="1"/>
  </r>
  <r>
    <x v="13"/>
    <n v="89133"/>
    <x v="1"/>
  </r>
  <r>
    <x v="13"/>
    <n v="89135"/>
    <x v="1"/>
  </r>
  <r>
    <x v="13"/>
    <n v="89137"/>
    <x v="1"/>
  </r>
  <r>
    <x v="13"/>
    <n v="89140"/>
    <x v="1"/>
  </r>
  <r>
    <x v="13"/>
    <n v="89142"/>
    <x v="1"/>
  </r>
  <r>
    <x v="13"/>
    <n v="89145"/>
    <x v="1"/>
  </r>
  <r>
    <x v="13"/>
    <n v="89147"/>
    <x v="1"/>
  </r>
  <r>
    <x v="13"/>
    <n v="89151"/>
    <x v="1"/>
  </r>
  <r>
    <x v="13"/>
    <n v="89153"/>
    <x v="1"/>
  </r>
  <r>
    <x v="13"/>
    <n v="89154"/>
    <x v="1"/>
  </r>
  <r>
    <x v="13"/>
    <n v="89158"/>
    <x v="1"/>
  </r>
  <r>
    <x v="13"/>
    <n v="89160"/>
    <x v="1"/>
  </r>
  <r>
    <x v="13"/>
    <n v="89161"/>
    <x v="1"/>
  </r>
  <r>
    <x v="13"/>
    <n v="89166"/>
    <x v="1"/>
  </r>
  <r>
    <x v="13"/>
    <n v="89171"/>
    <x v="1"/>
  </r>
  <r>
    <x v="13"/>
    <n v="89172"/>
    <x v="1"/>
  </r>
  <r>
    <x v="13"/>
    <n v="89173"/>
    <x v="1"/>
  </r>
  <r>
    <x v="13"/>
    <n v="89177"/>
    <x v="1"/>
  </r>
  <r>
    <x v="13"/>
    <n v="89180"/>
    <x v="1"/>
  </r>
  <r>
    <x v="13"/>
    <n v="89183"/>
    <x v="1"/>
  </r>
  <r>
    <x v="13"/>
    <n v="89184"/>
    <x v="1"/>
  </r>
  <r>
    <x v="13"/>
    <n v="89189"/>
    <x v="1"/>
  </r>
  <r>
    <x v="13"/>
    <n v="89193"/>
    <x v="1"/>
  </r>
  <r>
    <x v="13"/>
    <n v="89195"/>
    <x v="1"/>
  </r>
  <r>
    <x v="13"/>
    <n v="89197"/>
    <x v="1"/>
  </r>
  <r>
    <x v="13"/>
    <n v="89198"/>
    <x v="1"/>
  </r>
  <r>
    <x v="13"/>
    <n v="89201"/>
    <x v="1"/>
  </r>
  <r>
    <x v="13"/>
    <n v="89202"/>
    <x v="1"/>
  </r>
  <r>
    <x v="13"/>
    <n v="89207"/>
    <x v="1"/>
  </r>
  <r>
    <x v="14"/>
    <n v="89212"/>
    <x v="1"/>
  </r>
  <r>
    <x v="14"/>
    <n v="89214"/>
    <x v="1"/>
  </r>
  <r>
    <x v="14"/>
    <n v="89218"/>
    <x v="1"/>
  </r>
  <r>
    <x v="14"/>
    <n v="89221"/>
    <x v="1"/>
  </r>
  <r>
    <x v="14"/>
    <n v="89226"/>
    <x v="1"/>
  </r>
  <r>
    <x v="14"/>
    <n v="89231"/>
    <x v="1"/>
  </r>
  <r>
    <x v="14"/>
    <n v="89232"/>
    <x v="1"/>
  </r>
  <r>
    <x v="14"/>
    <n v="89237"/>
    <x v="1"/>
  </r>
  <r>
    <x v="14"/>
    <n v="89240"/>
    <x v="1"/>
  </r>
  <r>
    <x v="14"/>
    <n v="89244"/>
    <x v="1"/>
  </r>
  <r>
    <x v="14"/>
    <n v="89247"/>
    <x v="1"/>
  </r>
  <r>
    <x v="14"/>
    <n v="89248"/>
    <x v="1"/>
  </r>
  <r>
    <x v="14"/>
    <n v="89249"/>
    <x v="1"/>
  </r>
  <r>
    <x v="14"/>
    <n v="89250"/>
    <x v="1"/>
  </r>
  <r>
    <x v="14"/>
    <n v="89255"/>
    <x v="1"/>
  </r>
  <r>
    <x v="14"/>
    <n v="89258"/>
    <x v="1"/>
  </r>
  <r>
    <x v="14"/>
    <n v="89260"/>
    <x v="1"/>
  </r>
  <r>
    <x v="14"/>
    <n v="89264"/>
    <x v="1"/>
  </r>
  <r>
    <x v="14"/>
    <n v="89267"/>
    <x v="1"/>
  </r>
  <r>
    <x v="14"/>
    <n v="89271"/>
    <x v="1"/>
  </r>
  <r>
    <x v="14"/>
    <n v="89272"/>
    <x v="1"/>
  </r>
  <r>
    <x v="14"/>
    <n v="89275"/>
    <x v="1"/>
  </r>
  <r>
    <x v="14"/>
    <n v="89277"/>
    <x v="1"/>
  </r>
  <r>
    <x v="14"/>
    <n v="89282"/>
    <x v="1"/>
  </r>
  <r>
    <x v="14"/>
    <n v="89286"/>
    <x v="1"/>
  </r>
  <r>
    <x v="14"/>
    <n v="89291"/>
    <x v="1"/>
  </r>
  <r>
    <x v="14"/>
    <n v="89293"/>
    <x v="1"/>
  </r>
  <r>
    <x v="14"/>
    <n v="89297"/>
    <x v="1"/>
  </r>
  <r>
    <x v="14"/>
    <n v="89299"/>
    <x v="1"/>
  </r>
  <r>
    <x v="14"/>
    <n v="89304"/>
    <x v="1"/>
  </r>
  <r>
    <x v="14"/>
    <n v="89309"/>
    <x v="1"/>
  </r>
  <r>
    <x v="14"/>
    <n v="89311"/>
    <x v="1"/>
  </r>
  <r>
    <x v="14"/>
    <n v="89312"/>
    <x v="1"/>
  </r>
  <r>
    <x v="14"/>
    <n v="89317"/>
    <x v="1"/>
  </r>
  <r>
    <x v="14"/>
    <n v="89321"/>
    <x v="1"/>
  </r>
  <r>
    <x v="14"/>
    <n v="89322"/>
    <x v="1"/>
  </r>
  <r>
    <x v="14"/>
    <n v="89323"/>
    <x v="1"/>
  </r>
  <r>
    <x v="14"/>
    <n v="89326"/>
    <x v="1"/>
  </r>
  <r>
    <x v="14"/>
    <n v="89330"/>
    <x v="1"/>
  </r>
  <r>
    <x v="14"/>
    <n v="89333"/>
    <x v="1"/>
  </r>
  <r>
    <x v="14"/>
    <n v="89338"/>
    <x v="1"/>
  </r>
  <r>
    <x v="14"/>
    <n v="89341"/>
    <x v="1"/>
  </r>
  <r>
    <x v="14"/>
    <n v="89342"/>
    <x v="1"/>
  </r>
  <r>
    <x v="14"/>
    <n v="89346"/>
    <x v="1"/>
  </r>
  <r>
    <x v="14"/>
    <n v="89351"/>
    <x v="1"/>
  </r>
  <r>
    <x v="14"/>
    <n v="89356"/>
    <x v="1"/>
  </r>
  <r>
    <x v="14"/>
    <n v="89360"/>
    <x v="1"/>
  </r>
  <r>
    <x v="14"/>
    <n v="89365"/>
    <x v="1"/>
  </r>
  <r>
    <x v="14"/>
    <n v="89370"/>
    <x v="1"/>
  </r>
  <r>
    <x v="14"/>
    <n v="89373"/>
    <x v="1"/>
  </r>
  <r>
    <x v="14"/>
    <n v="89374"/>
    <x v="1"/>
  </r>
  <r>
    <x v="14"/>
    <n v="89377"/>
    <x v="1"/>
  </r>
  <r>
    <x v="14"/>
    <n v="89380"/>
    <x v="1"/>
  </r>
  <r>
    <x v="14"/>
    <n v="89381"/>
    <x v="1"/>
  </r>
  <r>
    <x v="14"/>
    <n v="89383"/>
    <x v="1"/>
  </r>
  <r>
    <x v="14"/>
    <n v="89387"/>
    <x v="1"/>
  </r>
  <r>
    <x v="14"/>
    <n v="89388"/>
    <x v="1"/>
  </r>
  <r>
    <x v="14"/>
    <n v="89390"/>
    <x v="1"/>
  </r>
  <r>
    <x v="14"/>
    <n v="89392"/>
    <x v="1"/>
  </r>
  <r>
    <x v="14"/>
    <n v="89396"/>
    <x v="1"/>
  </r>
  <r>
    <x v="14"/>
    <n v="89398"/>
    <x v="1"/>
  </r>
  <r>
    <x v="14"/>
    <n v="89400"/>
    <x v="1"/>
  </r>
  <r>
    <x v="14"/>
    <n v="89401"/>
    <x v="1"/>
  </r>
  <r>
    <x v="14"/>
    <n v="89402"/>
    <x v="1"/>
  </r>
  <r>
    <x v="14"/>
    <n v="89406"/>
    <x v="1"/>
  </r>
  <r>
    <x v="14"/>
    <n v="89411"/>
    <x v="1"/>
  </r>
  <r>
    <x v="14"/>
    <n v="89413"/>
    <x v="1"/>
  </r>
  <r>
    <x v="14"/>
    <n v="89418"/>
    <x v="1"/>
  </r>
  <r>
    <x v="14"/>
    <n v="89420"/>
    <x v="1"/>
  </r>
  <r>
    <x v="14"/>
    <n v="89421"/>
    <x v="1"/>
  </r>
  <r>
    <x v="14"/>
    <n v="89423"/>
    <x v="1"/>
  </r>
  <r>
    <x v="14"/>
    <n v="89424"/>
    <x v="1"/>
  </r>
  <r>
    <x v="14"/>
    <n v="89428"/>
    <x v="1"/>
  </r>
  <r>
    <x v="14"/>
    <n v="89430"/>
    <x v="1"/>
  </r>
  <r>
    <x v="14"/>
    <n v="89432"/>
    <x v="1"/>
  </r>
  <r>
    <x v="14"/>
    <n v="89436"/>
    <x v="1"/>
  </r>
  <r>
    <x v="14"/>
    <n v="89439"/>
    <x v="1"/>
  </r>
  <r>
    <x v="14"/>
    <n v="89444"/>
    <x v="1"/>
  </r>
  <r>
    <x v="14"/>
    <n v="89449"/>
    <x v="1"/>
  </r>
  <r>
    <x v="14"/>
    <n v="89451"/>
    <x v="1"/>
  </r>
  <r>
    <x v="14"/>
    <n v="89453"/>
    <x v="1"/>
  </r>
  <r>
    <x v="14"/>
    <n v="89458"/>
    <x v="1"/>
  </r>
  <r>
    <x v="14"/>
    <n v="89462"/>
    <x v="1"/>
  </r>
  <r>
    <x v="14"/>
    <n v="89464"/>
    <x v="1"/>
  </r>
  <r>
    <x v="15"/>
    <n v="89466"/>
    <x v="1"/>
  </r>
  <r>
    <x v="15"/>
    <n v="89467"/>
    <x v="1"/>
  </r>
  <r>
    <x v="15"/>
    <n v="89471"/>
    <x v="1"/>
  </r>
  <r>
    <x v="15"/>
    <n v="89476"/>
    <x v="1"/>
  </r>
  <r>
    <x v="15"/>
    <n v="89477"/>
    <x v="1"/>
  </r>
  <r>
    <x v="15"/>
    <n v="89481"/>
    <x v="1"/>
  </r>
  <r>
    <x v="15"/>
    <n v="89482"/>
    <x v="1"/>
  </r>
  <r>
    <x v="15"/>
    <n v="89483"/>
    <x v="1"/>
  </r>
  <r>
    <x v="15"/>
    <n v="89485"/>
    <x v="1"/>
  </r>
  <r>
    <x v="15"/>
    <n v="89486"/>
    <x v="1"/>
  </r>
  <r>
    <x v="15"/>
    <n v="89490"/>
    <x v="1"/>
  </r>
  <r>
    <x v="15"/>
    <n v="89493"/>
    <x v="1"/>
  </r>
  <r>
    <x v="15"/>
    <n v="89498"/>
    <x v="1"/>
  </r>
  <r>
    <x v="15"/>
    <n v="89499"/>
    <x v="1"/>
  </r>
  <r>
    <x v="15"/>
    <n v="89500"/>
    <x v="1"/>
  </r>
  <r>
    <x v="15"/>
    <n v="89502"/>
    <x v="1"/>
  </r>
  <r>
    <x v="15"/>
    <n v="89507"/>
    <x v="1"/>
  </r>
  <r>
    <x v="15"/>
    <n v="89509"/>
    <x v="1"/>
  </r>
  <r>
    <x v="15"/>
    <n v="89510"/>
    <x v="1"/>
  </r>
  <r>
    <x v="15"/>
    <n v="89512"/>
    <x v="1"/>
  </r>
  <r>
    <x v="15"/>
    <n v="89513"/>
    <x v="1"/>
  </r>
  <r>
    <x v="15"/>
    <n v="89514"/>
    <x v="1"/>
  </r>
  <r>
    <x v="15"/>
    <n v="89517"/>
    <x v="1"/>
  </r>
  <r>
    <x v="15"/>
    <n v="89520"/>
    <x v="1"/>
  </r>
  <r>
    <x v="15"/>
    <n v="89523"/>
    <x v="1"/>
  </r>
  <r>
    <x v="15"/>
    <n v="89526"/>
    <x v="1"/>
  </r>
  <r>
    <x v="15"/>
    <n v="89528"/>
    <x v="1"/>
  </r>
  <r>
    <x v="15"/>
    <n v="89531"/>
    <x v="1"/>
  </r>
  <r>
    <x v="15"/>
    <n v="89534"/>
    <x v="1"/>
  </r>
  <r>
    <x v="15"/>
    <n v="89535"/>
    <x v="1"/>
  </r>
  <r>
    <x v="15"/>
    <n v="89539"/>
    <x v="1"/>
  </r>
  <r>
    <x v="15"/>
    <n v="89540"/>
    <x v="1"/>
  </r>
  <r>
    <x v="15"/>
    <n v="89544"/>
    <x v="1"/>
  </r>
  <r>
    <x v="15"/>
    <n v="89547"/>
    <x v="1"/>
  </r>
  <r>
    <x v="15"/>
    <n v="89551"/>
    <x v="1"/>
  </r>
  <r>
    <x v="15"/>
    <n v="89556"/>
    <x v="1"/>
  </r>
  <r>
    <x v="15"/>
    <n v="89560"/>
    <x v="1"/>
  </r>
  <r>
    <x v="15"/>
    <n v="89561"/>
    <x v="1"/>
  </r>
  <r>
    <x v="15"/>
    <n v="89566"/>
    <x v="1"/>
  </r>
  <r>
    <x v="15"/>
    <n v="89571"/>
    <x v="1"/>
  </r>
  <r>
    <x v="15"/>
    <n v="89576"/>
    <x v="1"/>
  </r>
  <r>
    <x v="15"/>
    <n v="89581"/>
    <x v="1"/>
  </r>
  <r>
    <x v="15"/>
    <n v="89585"/>
    <x v="1"/>
  </r>
  <r>
    <x v="15"/>
    <n v="89590"/>
    <x v="1"/>
  </r>
  <r>
    <x v="15"/>
    <n v="89592"/>
    <x v="1"/>
  </r>
  <r>
    <x v="15"/>
    <n v="89597"/>
    <x v="1"/>
  </r>
  <r>
    <x v="15"/>
    <n v="89598"/>
    <x v="1"/>
  </r>
  <r>
    <x v="15"/>
    <n v="89601"/>
    <x v="1"/>
  </r>
  <r>
    <x v="15"/>
    <n v="89606"/>
    <x v="1"/>
  </r>
  <r>
    <x v="15"/>
    <n v="89611"/>
    <x v="1"/>
  </r>
  <r>
    <x v="15"/>
    <n v="89616"/>
    <x v="1"/>
  </r>
  <r>
    <x v="15"/>
    <n v="89621"/>
    <x v="1"/>
  </r>
  <r>
    <x v="15"/>
    <n v="89626"/>
    <x v="1"/>
  </r>
  <r>
    <x v="15"/>
    <n v="89630"/>
    <x v="1"/>
  </r>
  <r>
    <x v="15"/>
    <n v="89634"/>
    <x v="1"/>
  </r>
  <r>
    <x v="15"/>
    <n v="89635"/>
    <x v="1"/>
  </r>
  <r>
    <x v="15"/>
    <n v="89637"/>
    <x v="1"/>
  </r>
  <r>
    <x v="15"/>
    <n v="89640"/>
    <x v="1"/>
  </r>
  <r>
    <x v="15"/>
    <n v="89645"/>
    <x v="1"/>
  </r>
  <r>
    <x v="15"/>
    <n v="89646"/>
    <x v="1"/>
  </r>
  <r>
    <x v="15"/>
    <n v="89651"/>
    <x v="1"/>
  </r>
  <r>
    <x v="15"/>
    <n v="89653"/>
    <x v="1"/>
  </r>
  <r>
    <x v="15"/>
    <n v="89657"/>
    <x v="1"/>
  </r>
  <r>
    <x v="15"/>
    <n v="89658"/>
    <x v="1"/>
  </r>
  <r>
    <x v="15"/>
    <n v="89660"/>
    <x v="1"/>
  </r>
  <r>
    <x v="15"/>
    <n v="89664"/>
    <x v="1"/>
  </r>
  <r>
    <x v="15"/>
    <n v="89667"/>
    <x v="1"/>
  </r>
  <r>
    <x v="15"/>
    <n v="89669"/>
    <x v="1"/>
  </r>
  <r>
    <x v="15"/>
    <n v="89673"/>
    <x v="1"/>
  </r>
  <r>
    <x v="15"/>
    <n v="89676"/>
    <x v="1"/>
  </r>
  <r>
    <x v="15"/>
    <n v="89678"/>
    <x v="1"/>
  </r>
  <r>
    <x v="15"/>
    <n v="89679"/>
    <x v="1"/>
  </r>
  <r>
    <x v="15"/>
    <n v="89681"/>
    <x v="1"/>
  </r>
  <r>
    <x v="16"/>
    <n v="89684"/>
    <x v="1"/>
  </r>
  <r>
    <x v="16"/>
    <n v="89688"/>
    <x v="1"/>
  </r>
  <r>
    <x v="16"/>
    <n v="89693"/>
    <x v="1"/>
  </r>
  <r>
    <x v="16"/>
    <n v="89698"/>
    <x v="1"/>
  </r>
  <r>
    <x v="16"/>
    <n v="89699"/>
    <x v="1"/>
  </r>
  <r>
    <x v="16"/>
    <n v="89701"/>
    <x v="1"/>
  </r>
  <r>
    <x v="16"/>
    <n v="89705"/>
    <x v="1"/>
  </r>
  <r>
    <x v="16"/>
    <n v="89709"/>
    <x v="1"/>
  </r>
  <r>
    <x v="16"/>
    <n v="89710"/>
    <x v="1"/>
  </r>
  <r>
    <x v="16"/>
    <n v="89714"/>
    <x v="1"/>
  </r>
  <r>
    <x v="16"/>
    <n v="89717"/>
    <x v="1"/>
  </r>
  <r>
    <x v="16"/>
    <n v="89720"/>
    <x v="1"/>
  </r>
  <r>
    <x v="16"/>
    <n v="89721"/>
    <x v="1"/>
  </r>
  <r>
    <x v="16"/>
    <n v="89725"/>
    <x v="1"/>
  </r>
  <r>
    <x v="16"/>
    <n v="89727"/>
    <x v="1"/>
  </r>
  <r>
    <x v="16"/>
    <n v="89729"/>
    <x v="1"/>
  </r>
  <r>
    <x v="16"/>
    <n v="89730"/>
    <x v="1"/>
  </r>
  <r>
    <x v="16"/>
    <n v="89731"/>
    <x v="1"/>
  </r>
  <r>
    <x v="16"/>
    <n v="89732"/>
    <x v="1"/>
  </r>
  <r>
    <x v="16"/>
    <n v="89736"/>
    <x v="1"/>
  </r>
  <r>
    <x v="16"/>
    <n v="89739"/>
    <x v="1"/>
  </r>
  <r>
    <x v="16"/>
    <n v="89740"/>
    <x v="1"/>
  </r>
  <r>
    <x v="16"/>
    <n v="89743"/>
    <x v="1"/>
  </r>
  <r>
    <x v="16"/>
    <n v="89746"/>
    <x v="1"/>
  </r>
  <r>
    <x v="16"/>
    <n v="89751"/>
    <x v="1"/>
  </r>
  <r>
    <x v="16"/>
    <n v="89754"/>
    <x v="1"/>
  </r>
  <r>
    <x v="16"/>
    <n v="89756"/>
    <x v="1"/>
  </r>
  <r>
    <x v="16"/>
    <n v="89757"/>
    <x v="1"/>
  </r>
  <r>
    <x v="16"/>
    <n v="89759"/>
    <x v="1"/>
  </r>
  <r>
    <x v="16"/>
    <n v="89763"/>
    <x v="1"/>
  </r>
  <r>
    <x v="16"/>
    <n v="89768"/>
    <x v="1"/>
  </r>
  <r>
    <x v="16"/>
    <n v="89770"/>
    <x v="1"/>
  </r>
  <r>
    <x v="16"/>
    <n v="89773"/>
    <x v="1"/>
  </r>
  <r>
    <x v="16"/>
    <n v="89774"/>
    <x v="1"/>
  </r>
  <r>
    <x v="16"/>
    <n v="89777"/>
    <x v="1"/>
  </r>
  <r>
    <x v="16"/>
    <n v="89778"/>
    <x v="1"/>
  </r>
  <r>
    <x v="16"/>
    <n v="89782"/>
    <x v="1"/>
  </r>
  <r>
    <x v="16"/>
    <n v="89787"/>
    <x v="1"/>
  </r>
  <r>
    <x v="16"/>
    <n v="89788"/>
    <x v="1"/>
  </r>
  <r>
    <x v="16"/>
    <n v="89793"/>
    <x v="1"/>
  </r>
  <r>
    <x v="16"/>
    <n v="89796"/>
    <x v="1"/>
  </r>
  <r>
    <x v="16"/>
    <n v="89801"/>
    <x v="1"/>
  </r>
  <r>
    <x v="16"/>
    <n v="89804"/>
    <x v="1"/>
  </r>
  <r>
    <x v="16"/>
    <n v="89808"/>
    <x v="1"/>
  </r>
  <r>
    <x v="16"/>
    <n v="89809"/>
    <x v="1"/>
  </r>
  <r>
    <x v="16"/>
    <n v="89811"/>
    <x v="1"/>
  </r>
  <r>
    <x v="16"/>
    <n v="89813"/>
    <x v="1"/>
  </r>
  <r>
    <x v="16"/>
    <n v="89814"/>
    <x v="1"/>
  </r>
  <r>
    <x v="16"/>
    <n v="89815"/>
    <x v="1"/>
  </r>
  <r>
    <x v="16"/>
    <n v="89818"/>
    <x v="1"/>
  </r>
  <r>
    <x v="16"/>
    <n v="89822"/>
    <x v="1"/>
  </r>
  <r>
    <x v="16"/>
    <n v="89823"/>
    <x v="1"/>
  </r>
  <r>
    <x v="16"/>
    <n v="89826"/>
    <x v="1"/>
  </r>
  <r>
    <x v="16"/>
    <n v="89829"/>
    <x v="1"/>
  </r>
  <r>
    <x v="16"/>
    <n v="89830"/>
    <x v="1"/>
  </r>
  <r>
    <x v="16"/>
    <n v="89835"/>
    <x v="1"/>
  </r>
  <r>
    <x v="16"/>
    <n v="89837"/>
    <x v="1"/>
  </r>
  <r>
    <x v="16"/>
    <n v="89839"/>
    <x v="1"/>
  </r>
  <r>
    <x v="16"/>
    <n v="89840"/>
    <x v="1"/>
  </r>
  <r>
    <x v="16"/>
    <n v="89845"/>
    <x v="1"/>
  </r>
  <r>
    <x v="16"/>
    <n v="89849"/>
    <x v="1"/>
  </r>
  <r>
    <x v="16"/>
    <n v="89851"/>
    <x v="1"/>
  </r>
  <r>
    <x v="16"/>
    <n v="89856"/>
    <x v="1"/>
  </r>
  <r>
    <x v="16"/>
    <n v="89860"/>
    <x v="1"/>
  </r>
  <r>
    <x v="16"/>
    <n v="89862"/>
    <x v="1"/>
  </r>
  <r>
    <x v="16"/>
    <n v="89866"/>
    <x v="1"/>
  </r>
  <r>
    <x v="16"/>
    <n v="89867"/>
    <x v="1"/>
  </r>
  <r>
    <x v="16"/>
    <n v="89868"/>
    <x v="1"/>
  </r>
  <r>
    <x v="16"/>
    <n v="89869"/>
    <x v="1"/>
  </r>
  <r>
    <x v="16"/>
    <n v="89873"/>
    <x v="1"/>
  </r>
  <r>
    <x v="16"/>
    <n v="89876"/>
    <x v="1"/>
  </r>
  <r>
    <x v="16"/>
    <n v="89881"/>
    <x v="1"/>
  </r>
  <r>
    <x v="16"/>
    <n v="89882"/>
    <x v="1"/>
  </r>
  <r>
    <x v="16"/>
    <n v="89883"/>
    <x v="1"/>
  </r>
  <r>
    <x v="16"/>
    <n v="89887"/>
    <x v="1"/>
  </r>
  <r>
    <x v="16"/>
    <n v="89890"/>
    <x v="1"/>
  </r>
  <r>
    <x v="16"/>
    <n v="89895"/>
    <x v="1"/>
  </r>
  <r>
    <x v="16"/>
    <n v="89898"/>
    <x v="1"/>
  </r>
  <r>
    <x v="16"/>
    <n v="89903"/>
    <x v="1"/>
  </r>
  <r>
    <x v="16"/>
    <n v="89904"/>
    <x v="1"/>
  </r>
  <r>
    <x v="16"/>
    <n v="89909"/>
    <x v="1"/>
  </r>
  <r>
    <x v="16"/>
    <n v="89913"/>
    <x v="1"/>
  </r>
  <r>
    <x v="16"/>
    <n v="89915"/>
    <x v="1"/>
  </r>
  <r>
    <x v="16"/>
    <n v="89916"/>
    <x v="1"/>
  </r>
  <r>
    <x v="16"/>
    <n v="89921"/>
    <x v="1"/>
  </r>
  <r>
    <x v="16"/>
    <n v="89926"/>
    <x v="1"/>
  </r>
  <r>
    <x v="16"/>
    <n v="89931"/>
    <x v="1"/>
  </r>
  <r>
    <x v="16"/>
    <n v="89935"/>
    <x v="1"/>
  </r>
  <r>
    <x v="16"/>
    <n v="89936"/>
    <x v="1"/>
  </r>
  <r>
    <x v="16"/>
    <n v="89937"/>
    <x v="1"/>
  </r>
  <r>
    <x v="16"/>
    <n v="89940"/>
    <x v="1"/>
  </r>
  <r>
    <x v="16"/>
    <n v="89941"/>
    <x v="1"/>
  </r>
  <r>
    <x v="16"/>
    <n v="89942"/>
    <x v="1"/>
  </r>
  <r>
    <x v="16"/>
    <n v="89943"/>
    <x v="1"/>
  </r>
  <r>
    <x v="16"/>
    <n v="89944"/>
    <x v="1"/>
  </r>
  <r>
    <x v="16"/>
    <n v="89947"/>
    <x v="1"/>
  </r>
  <r>
    <x v="16"/>
    <n v="89948"/>
    <x v="1"/>
  </r>
  <r>
    <x v="16"/>
    <n v="89952"/>
    <x v="1"/>
  </r>
  <r>
    <x v="16"/>
    <n v="89957"/>
    <x v="1"/>
  </r>
  <r>
    <x v="16"/>
    <n v="89960"/>
    <x v="1"/>
  </r>
  <r>
    <x v="16"/>
    <n v="89962"/>
    <x v="1"/>
  </r>
  <r>
    <x v="16"/>
    <n v="89967"/>
    <x v="1"/>
  </r>
  <r>
    <x v="16"/>
    <n v="89970"/>
    <x v="1"/>
  </r>
  <r>
    <x v="16"/>
    <n v="89974"/>
    <x v="1"/>
  </r>
  <r>
    <x v="16"/>
    <n v="89976"/>
    <x v="1"/>
  </r>
  <r>
    <x v="17"/>
    <n v="89981"/>
    <x v="1"/>
  </r>
  <r>
    <x v="17"/>
    <n v="89986"/>
    <x v="1"/>
  </r>
  <r>
    <x v="17"/>
    <n v="89990"/>
    <x v="1"/>
  </r>
  <r>
    <x v="17"/>
    <n v="89994"/>
    <x v="1"/>
  </r>
  <r>
    <x v="17"/>
    <n v="89999"/>
    <x v="1"/>
  </r>
  <r>
    <x v="17"/>
    <n v="90001"/>
    <x v="1"/>
  </r>
  <r>
    <x v="17"/>
    <n v="90003"/>
    <x v="1"/>
  </r>
  <r>
    <x v="17"/>
    <n v="90005"/>
    <x v="1"/>
  </r>
  <r>
    <x v="17"/>
    <n v="90010"/>
    <x v="1"/>
  </r>
  <r>
    <x v="17"/>
    <n v="90012"/>
    <x v="1"/>
  </r>
  <r>
    <x v="17"/>
    <n v="90016"/>
    <x v="1"/>
  </r>
  <r>
    <x v="17"/>
    <n v="90018"/>
    <x v="1"/>
  </r>
  <r>
    <x v="17"/>
    <n v="90019"/>
    <x v="1"/>
  </r>
  <r>
    <x v="17"/>
    <n v="90023"/>
    <x v="1"/>
  </r>
  <r>
    <x v="17"/>
    <n v="90028"/>
    <x v="1"/>
  </r>
  <r>
    <x v="17"/>
    <n v="90029"/>
    <x v="1"/>
  </r>
  <r>
    <x v="17"/>
    <n v="90030"/>
    <x v="1"/>
  </r>
  <r>
    <x v="17"/>
    <n v="90032"/>
    <x v="1"/>
  </r>
  <r>
    <x v="17"/>
    <n v="90034"/>
    <x v="1"/>
  </r>
  <r>
    <x v="17"/>
    <n v="90038"/>
    <x v="1"/>
  </r>
  <r>
    <x v="17"/>
    <n v="90043"/>
    <x v="1"/>
  </r>
  <r>
    <x v="17"/>
    <n v="90044"/>
    <x v="1"/>
  </r>
  <r>
    <x v="17"/>
    <n v="90045"/>
    <x v="1"/>
  </r>
  <r>
    <x v="17"/>
    <n v="90050"/>
    <x v="1"/>
  </r>
  <r>
    <x v="17"/>
    <n v="90055"/>
    <x v="1"/>
  </r>
  <r>
    <x v="17"/>
    <n v="90057"/>
    <x v="1"/>
  </r>
  <r>
    <x v="17"/>
    <n v="90061"/>
    <x v="1"/>
  </r>
  <r>
    <x v="17"/>
    <n v="90066"/>
    <x v="1"/>
  </r>
  <r>
    <x v="17"/>
    <n v="90071"/>
    <x v="1"/>
  </r>
  <r>
    <x v="17"/>
    <n v="90073"/>
    <x v="1"/>
  </r>
  <r>
    <x v="17"/>
    <n v="90077"/>
    <x v="1"/>
  </r>
  <r>
    <x v="17"/>
    <n v="90081"/>
    <x v="1"/>
  </r>
  <r>
    <x v="17"/>
    <n v="90085"/>
    <x v="1"/>
  </r>
  <r>
    <x v="17"/>
    <n v="90088"/>
    <x v="1"/>
  </r>
  <r>
    <x v="17"/>
    <n v="90090"/>
    <x v="1"/>
  </r>
  <r>
    <x v="17"/>
    <n v="90091"/>
    <x v="1"/>
  </r>
  <r>
    <x v="17"/>
    <n v="90096"/>
    <x v="1"/>
  </r>
  <r>
    <x v="17"/>
    <n v="90098"/>
    <x v="1"/>
  </r>
  <r>
    <x v="17"/>
    <n v="90099"/>
    <x v="1"/>
  </r>
  <r>
    <x v="17"/>
    <n v="90101"/>
    <x v="1"/>
  </r>
  <r>
    <x v="17"/>
    <n v="90104"/>
    <x v="1"/>
  </r>
  <r>
    <x v="17"/>
    <n v="90105"/>
    <x v="1"/>
  </r>
  <r>
    <x v="17"/>
    <n v="90109"/>
    <x v="1"/>
  </r>
  <r>
    <x v="17"/>
    <n v="90110"/>
    <x v="1"/>
  </r>
  <r>
    <x v="17"/>
    <n v="90114"/>
    <x v="1"/>
  </r>
  <r>
    <x v="17"/>
    <n v="90118"/>
    <x v="1"/>
  </r>
  <r>
    <x v="17"/>
    <n v="90120"/>
    <x v="1"/>
  </r>
  <r>
    <x v="17"/>
    <n v="90123"/>
    <x v="1"/>
  </r>
  <r>
    <x v="17"/>
    <n v="90126"/>
    <x v="1"/>
  </r>
  <r>
    <x v="17"/>
    <n v="90131"/>
    <x v="1"/>
  </r>
  <r>
    <x v="17"/>
    <n v="90134"/>
    <x v="1"/>
  </r>
  <r>
    <x v="17"/>
    <n v="90137"/>
    <x v="1"/>
  </r>
  <r>
    <x v="17"/>
    <n v="90141"/>
    <x v="1"/>
  </r>
  <r>
    <x v="17"/>
    <n v="90143"/>
    <x v="1"/>
  </r>
  <r>
    <x v="17"/>
    <n v="90147"/>
    <x v="1"/>
  </r>
  <r>
    <x v="17"/>
    <n v="90149"/>
    <x v="1"/>
  </r>
  <r>
    <x v="17"/>
    <n v="90152"/>
    <x v="1"/>
  </r>
  <r>
    <x v="17"/>
    <n v="90154"/>
    <x v="1"/>
  </r>
  <r>
    <x v="17"/>
    <n v="90156"/>
    <x v="1"/>
  </r>
  <r>
    <x v="17"/>
    <n v="90159"/>
    <x v="1"/>
  </r>
  <r>
    <x v="17"/>
    <n v="90162"/>
    <x v="1"/>
  </r>
  <r>
    <x v="17"/>
    <n v="90165"/>
    <x v="1"/>
  </r>
  <r>
    <x v="17"/>
    <n v="90168"/>
    <x v="1"/>
  </r>
  <r>
    <x v="17"/>
    <n v="90170"/>
    <x v="1"/>
  </r>
  <r>
    <x v="17"/>
    <n v="90171"/>
    <x v="1"/>
  </r>
  <r>
    <x v="17"/>
    <n v="90176"/>
    <x v="1"/>
  </r>
  <r>
    <x v="17"/>
    <n v="90179"/>
    <x v="1"/>
  </r>
  <r>
    <x v="17"/>
    <n v="90184"/>
    <x v="1"/>
  </r>
  <r>
    <x v="17"/>
    <n v="90188"/>
    <x v="1"/>
  </r>
  <r>
    <x v="17"/>
    <n v="90189"/>
    <x v="1"/>
  </r>
  <r>
    <x v="17"/>
    <n v="90190"/>
    <x v="1"/>
  </r>
  <r>
    <x v="17"/>
    <n v="90192"/>
    <x v="1"/>
  </r>
  <r>
    <x v="17"/>
    <n v="90197"/>
    <x v="1"/>
  </r>
  <r>
    <x v="17"/>
    <n v="90198"/>
    <x v="1"/>
  </r>
  <r>
    <x v="17"/>
    <n v="90201"/>
    <x v="1"/>
  </r>
  <r>
    <x v="17"/>
    <n v="90203"/>
    <x v="1"/>
  </r>
  <r>
    <x v="17"/>
    <n v="90207"/>
    <x v="1"/>
  </r>
  <r>
    <x v="17"/>
    <n v="90211"/>
    <x v="1"/>
  </r>
  <r>
    <x v="17"/>
    <n v="90214"/>
    <x v="1"/>
  </r>
  <r>
    <x v="17"/>
    <n v="90219"/>
    <x v="1"/>
  </r>
  <r>
    <x v="17"/>
    <n v="90224"/>
    <x v="1"/>
  </r>
  <r>
    <x v="17"/>
    <n v="90229"/>
    <x v="1"/>
  </r>
  <r>
    <x v="17"/>
    <n v="90230"/>
    <x v="1"/>
  </r>
  <r>
    <x v="17"/>
    <n v="90235"/>
    <x v="1"/>
  </r>
  <r>
    <x v="17"/>
    <n v="90240"/>
    <x v="1"/>
  </r>
  <r>
    <x v="17"/>
    <n v="90245"/>
    <x v="1"/>
  </r>
  <r>
    <x v="17"/>
    <n v="90247"/>
    <x v="1"/>
  </r>
  <r>
    <x v="17"/>
    <n v="90249"/>
    <x v="1"/>
  </r>
  <r>
    <x v="17"/>
    <n v="90251"/>
    <x v="1"/>
  </r>
  <r>
    <x v="17"/>
    <n v="90256"/>
    <x v="1"/>
  </r>
  <r>
    <x v="17"/>
    <n v="90257"/>
    <x v="1"/>
  </r>
  <r>
    <x v="17"/>
    <n v="90260"/>
    <x v="1"/>
  </r>
  <r>
    <x v="17"/>
    <n v="90263"/>
    <x v="1"/>
  </r>
  <r>
    <x v="17"/>
    <n v="90266"/>
    <x v="1"/>
  </r>
  <r>
    <x v="17"/>
    <n v="90269"/>
    <x v="1"/>
  </r>
  <r>
    <x v="17"/>
    <n v="90271"/>
    <x v="1"/>
  </r>
  <r>
    <x v="17"/>
    <n v="90272"/>
    <x v="1"/>
  </r>
  <r>
    <x v="17"/>
    <n v="90274"/>
    <x v="1"/>
  </r>
  <r>
    <x v="17"/>
    <n v="90277"/>
    <x v="1"/>
  </r>
  <r>
    <x v="17"/>
    <n v="90278"/>
    <x v="1"/>
  </r>
  <r>
    <x v="17"/>
    <n v="90283"/>
    <x v="1"/>
  </r>
  <r>
    <x v="17"/>
    <n v="90284"/>
    <x v="1"/>
  </r>
  <r>
    <x v="17"/>
    <n v="90285"/>
    <x v="1"/>
  </r>
  <r>
    <x v="17"/>
    <n v="90288"/>
    <x v="1"/>
  </r>
  <r>
    <x v="17"/>
    <n v="90289"/>
    <x v="1"/>
  </r>
  <r>
    <x v="17"/>
    <n v="90290"/>
    <x v="1"/>
  </r>
  <r>
    <x v="17"/>
    <n v="90295"/>
    <x v="1"/>
  </r>
  <r>
    <x v="17"/>
    <n v="90299"/>
    <x v="1"/>
  </r>
  <r>
    <x v="17"/>
    <n v="90304"/>
    <x v="1"/>
  </r>
  <r>
    <x v="17"/>
    <n v="90307"/>
    <x v="1"/>
  </r>
  <r>
    <x v="17"/>
    <n v="90308"/>
    <x v="1"/>
  </r>
  <r>
    <x v="17"/>
    <n v="90309"/>
    <x v="1"/>
  </r>
  <r>
    <x v="17"/>
    <n v="90313"/>
    <x v="1"/>
  </r>
  <r>
    <x v="17"/>
    <n v="90318"/>
    <x v="1"/>
  </r>
  <r>
    <x v="17"/>
    <n v="90320"/>
    <x v="1"/>
  </r>
  <r>
    <x v="17"/>
    <n v="90323"/>
    <x v="1"/>
  </r>
  <r>
    <x v="17"/>
    <n v="90328"/>
    <x v="1"/>
  </r>
  <r>
    <x v="17"/>
    <n v="90331"/>
    <x v="1"/>
  </r>
  <r>
    <x v="17"/>
    <n v="90336"/>
    <x v="1"/>
  </r>
  <r>
    <x v="17"/>
    <n v="90340"/>
    <x v="1"/>
  </r>
  <r>
    <x v="17"/>
    <n v="90343"/>
    <x v="1"/>
  </r>
  <r>
    <x v="17"/>
    <n v="90347"/>
    <x v="1"/>
  </r>
  <r>
    <x v="17"/>
    <n v="90352"/>
    <x v="1"/>
  </r>
  <r>
    <x v="17"/>
    <n v="90354"/>
    <x v="1"/>
  </r>
  <r>
    <x v="17"/>
    <n v="90355"/>
    <x v="1"/>
  </r>
  <r>
    <x v="17"/>
    <n v="90360"/>
    <x v="1"/>
  </r>
  <r>
    <x v="17"/>
    <n v="90365"/>
    <x v="1"/>
  </r>
  <r>
    <x v="17"/>
    <n v="90369"/>
    <x v="1"/>
  </r>
  <r>
    <x v="17"/>
    <n v="90374"/>
    <x v="1"/>
  </r>
  <r>
    <x v="17"/>
    <n v="90377"/>
    <x v="1"/>
  </r>
  <r>
    <x v="17"/>
    <n v="90380"/>
    <x v="1"/>
  </r>
  <r>
    <x v="17"/>
    <n v="90385"/>
    <x v="1"/>
  </r>
  <r>
    <x v="17"/>
    <n v="90390"/>
    <x v="1"/>
  </r>
  <r>
    <x v="17"/>
    <n v="90395"/>
    <x v="1"/>
  </r>
  <r>
    <x v="17"/>
    <n v="90400"/>
    <x v="1"/>
  </r>
  <r>
    <x v="17"/>
    <n v="90402"/>
    <x v="1"/>
  </r>
  <r>
    <x v="17"/>
    <n v="90405"/>
    <x v="1"/>
  </r>
  <r>
    <x v="17"/>
    <n v="90407"/>
    <x v="1"/>
  </r>
  <r>
    <x v="17"/>
    <n v="90411"/>
    <x v="1"/>
  </r>
  <r>
    <x v="17"/>
    <n v="90416"/>
    <x v="1"/>
  </r>
  <r>
    <x v="17"/>
    <n v="90417"/>
    <x v="1"/>
  </r>
  <r>
    <x v="17"/>
    <n v="90420"/>
    <x v="1"/>
  </r>
  <r>
    <x v="17"/>
    <n v="90425"/>
    <x v="1"/>
  </r>
  <r>
    <x v="17"/>
    <n v="90428"/>
    <x v="1"/>
  </r>
  <r>
    <x v="17"/>
    <n v="90431"/>
    <x v="1"/>
  </r>
  <r>
    <x v="17"/>
    <n v="90435"/>
    <x v="1"/>
  </r>
  <r>
    <x v="17"/>
    <n v="90440"/>
    <x v="1"/>
  </r>
  <r>
    <x v="22"/>
    <n v="90441"/>
    <x v="1"/>
  </r>
  <r>
    <x v="22"/>
    <n v="90446"/>
    <x v="1"/>
  </r>
  <r>
    <x v="22"/>
    <n v="90451"/>
    <x v="1"/>
  </r>
  <r>
    <x v="22"/>
    <n v="90455"/>
    <x v="1"/>
  </r>
  <r>
    <x v="22"/>
    <n v="90459"/>
    <x v="1"/>
  </r>
  <r>
    <x v="22"/>
    <n v="90463"/>
    <x v="1"/>
  </r>
  <r>
    <x v="22"/>
    <n v="90464"/>
    <x v="1"/>
  </r>
  <r>
    <x v="22"/>
    <n v="90469"/>
    <x v="1"/>
  </r>
  <r>
    <x v="22"/>
    <n v="90474"/>
    <x v="1"/>
  </r>
  <r>
    <x v="22"/>
    <n v="90478"/>
    <x v="1"/>
  </r>
  <r>
    <x v="22"/>
    <n v="90481"/>
    <x v="1"/>
  </r>
  <r>
    <x v="22"/>
    <n v="90485"/>
    <x v="1"/>
  </r>
  <r>
    <x v="22"/>
    <n v="90489"/>
    <x v="1"/>
  </r>
  <r>
    <x v="22"/>
    <n v="90492"/>
    <x v="1"/>
  </r>
  <r>
    <x v="22"/>
    <n v="90496"/>
    <x v="1"/>
  </r>
  <r>
    <x v="22"/>
    <n v="90497"/>
    <x v="1"/>
  </r>
  <r>
    <x v="22"/>
    <n v="90498"/>
    <x v="1"/>
  </r>
  <r>
    <x v="22"/>
    <n v="90499"/>
    <x v="1"/>
  </r>
  <r>
    <x v="22"/>
    <n v="90503"/>
    <x v="1"/>
  </r>
  <r>
    <x v="22"/>
    <n v="90505"/>
    <x v="1"/>
  </r>
  <r>
    <x v="22"/>
    <n v="90510"/>
    <x v="1"/>
  </r>
  <r>
    <x v="22"/>
    <n v="90513"/>
    <x v="1"/>
  </r>
  <r>
    <x v="22"/>
    <n v="90514"/>
    <x v="1"/>
  </r>
  <r>
    <x v="22"/>
    <n v="90517"/>
    <x v="1"/>
  </r>
  <r>
    <x v="22"/>
    <n v="90518"/>
    <x v="1"/>
  </r>
  <r>
    <x v="22"/>
    <n v="90520"/>
    <x v="1"/>
  </r>
  <r>
    <x v="22"/>
    <n v="90523"/>
    <x v="1"/>
  </r>
  <r>
    <x v="22"/>
    <n v="90526"/>
    <x v="1"/>
  </r>
  <r>
    <x v="22"/>
    <n v="90530"/>
    <x v="1"/>
  </r>
  <r>
    <x v="22"/>
    <n v="90532"/>
    <x v="1"/>
  </r>
  <r>
    <x v="22"/>
    <n v="90535"/>
    <x v="1"/>
  </r>
  <r>
    <x v="22"/>
    <n v="90539"/>
    <x v="1"/>
  </r>
  <r>
    <x v="22"/>
    <n v="90543"/>
    <x v="1"/>
  </r>
  <r>
    <x v="22"/>
    <n v="90544"/>
    <x v="1"/>
  </r>
  <r>
    <x v="22"/>
    <n v="90548"/>
    <x v="1"/>
  </r>
  <r>
    <x v="22"/>
    <n v="90551"/>
    <x v="1"/>
  </r>
  <r>
    <x v="22"/>
    <n v="90556"/>
    <x v="1"/>
  </r>
  <r>
    <x v="22"/>
    <n v="90557"/>
    <x v="1"/>
  </r>
  <r>
    <x v="22"/>
    <n v="90562"/>
    <x v="1"/>
  </r>
  <r>
    <x v="22"/>
    <n v="90564"/>
    <x v="1"/>
  </r>
  <r>
    <x v="22"/>
    <n v="90566"/>
    <x v="1"/>
  </r>
  <r>
    <x v="22"/>
    <n v="90571"/>
    <x v="1"/>
  </r>
  <r>
    <x v="22"/>
    <n v="90572"/>
    <x v="1"/>
  </r>
  <r>
    <x v="22"/>
    <n v="90573"/>
    <x v="1"/>
  </r>
  <r>
    <x v="22"/>
    <n v="90577"/>
    <x v="1"/>
  </r>
  <r>
    <x v="22"/>
    <n v="90578"/>
    <x v="1"/>
  </r>
  <r>
    <x v="22"/>
    <n v="90582"/>
    <x v="1"/>
  </r>
  <r>
    <x v="22"/>
    <n v="90583"/>
    <x v="1"/>
  </r>
  <r>
    <x v="22"/>
    <n v="90588"/>
    <x v="1"/>
  </r>
  <r>
    <x v="22"/>
    <n v="90589"/>
    <x v="1"/>
  </r>
  <r>
    <x v="22"/>
    <n v="90591"/>
    <x v="1"/>
  </r>
  <r>
    <x v="22"/>
    <n v="90596"/>
    <x v="1"/>
  </r>
  <r>
    <x v="22"/>
    <n v="90600"/>
    <x v="1"/>
  </r>
  <r>
    <x v="22"/>
    <n v="90605"/>
    <x v="1"/>
  </r>
  <r>
    <x v="22"/>
    <n v="90607"/>
    <x v="1"/>
  </r>
  <r>
    <x v="22"/>
    <n v="90609"/>
    <x v="1"/>
  </r>
  <r>
    <x v="22"/>
    <n v="90612"/>
    <x v="1"/>
  </r>
  <r>
    <x v="22"/>
    <n v="90616"/>
    <x v="1"/>
  </r>
  <r>
    <x v="22"/>
    <n v="90618"/>
    <x v="1"/>
  </r>
  <r>
    <x v="22"/>
    <n v="90620"/>
    <x v="1"/>
  </r>
  <r>
    <x v="22"/>
    <n v="90625"/>
    <x v="1"/>
  </r>
  <r>
    <x v="22"/>
    <n v="90627"/>
    <x v="1"/>
  </r>
  <r>
    <x v="22"/>
    <n v="90629"/>
    <x v="1"/>
  </r>
  <r>
    <x v="22"/>
    <n v="90631"/>
    <x v="1"/>
  </r>
  <r>
    <x v="22"/>
    <n v="90633"/>
    <x v="1"/>
  </r>
  <r>
    <x v="22"/>
    <n v="90637"/>
    <x v="1"/>
  </r>
  <r>
    <x v="22"/>
    <n v="90642"/>
    <x v="1"/>
  </r>
  <r>
    <x v="22"/>
    <n v="90646"/>
    <x v="1"/>
  </r>
  <r>
    <x v="22"/>
    <n v="90649"/>
    <x v="1"/>
  </r>
  <r>
    <x v="22"/>
    <n v="90653"/>
    <x v="1"/>
  </r>
  <r>
    <x v="22"/>
    <n v="90655"/>
    <x v="1"/>
  </r>
  <r>
    <x v="22"/>
    <n v="90658"/>
    <x v="1"/>
  </r>
  <r>
    <x v="22"/>
    <n v="90662"/>
    <x v="1"/>
  </r>
  <r>
    <x v="22"/>
    <n v="90666"/>
    <x v="1"/>
  </r>
  <r>
    <x v="22"/>
    <n v="90670"/>
    <x v="1"/>
  </r>
  <r>
    <x v="22"/>
    <n v="90675"/>
    <x v="1"/>
  </r>
  <r>
    <x v="22"/>
    <n v="90676"/>
    <x v="1"/>
  </r>
  <r>
    <x v="22"/>
    <n v="90681"/>
    <x v="1"/>
  </r>
  <r>
    <x v="22"/>
    <n v="90686"/>
    <x v="1"/>
  </r>
  <r>
    <x v="22"/>
    <n v="90689"/>
    <x v="1"/>
  </r>
  <r>
    <x v="22"/>
    <n v="90693"/>
    <x v="1"/>
  </r>
  <r>
    <x v="22"/>
    <n v="90698"/>
    <x v="1"/>
  </r>
  <r>
    <x v="22"/>
    <n v="90702"/>
    <x v="1"/>
  </r>
  <r>
    <x v="22"/>
    <n v="90706"/>
    <x v="1"/>
  </r>
  <r>
    <x v="22"/>
    <n v="90708"/>
    <x v="1"/>
  </r>
  <r>
    <x v="22"/>
    <n v="90710"/>
    <x v="1"/>
  </r>
  <r>
    <x v="22"/>
    <n v="90712"/>
    <x v="1"/>
  </r>
  <r>
    <x v="22"/>
    <n v="90713"/>
    <x v="1"/>
  </r>
  <r>
    <x v="22"/>
    <n v="90716"/>
    <x v="1"/>
  </r>
  <r>
    <x v="22"/>
    <n v="90718"/>
    <x v="1"/>
  </r>
  <r>
    <x v="22"/>
    <n v="90721"/>
    <x v="1"/>
  </r>
  <r>
    <x v="22"/>
    <n v="90726"/>
    <x v="1"/>
  </r>
  <r>
    <x v="22"/>
    <n v="90728"/>
    <x v="1"/>
  </r>
  <r>
    <x v="22"/>
    <n v="90733"/>
    <x v="1"/>
  </r>
  <r>
    <x v="22"/>
    <n v="90734"/>
    <x v="1"/>
  </r>
  <r>
    <x v="22"/>
    <n v="90736"/>
    <x v="1"/>
  </r>
  <r>
    <x v="22"/>
    <n v="90740"/>
    <x v="1"/>
  </r>
  <r>
    <x v="22"/>
    <n v="90743"/>
    <x v="1"/>
  </r>
  <r>
    <x v="22"/>
    <n v="90744"/>
    <x v="1"/>
  </r>
  <r>
    <x v="22"/>
    <n v="90747"/>
    <x v="1"/>
  </r>
  <r>
    <x v="22"/>
    <n v="90751"/>
    <x v="1"/>
  </r>
  <r>
    <x v="22"/>
    <n v="90756"/>
    <x v="1"/>
  </r>
  <r>
    <x v="22"/>
    <n v="90760"/>
    <x v="1"/>
  </r>
  <r>
    <x v="22"/>
    <n v="90765"/>
    <x v="1"/>
  </r>
  <r>
    <x v="22"/>
    <n v="90769"/>
    <x v="1"/>
  </r>
  <r>
    <x v="22"/>
    <n v="90770"/>
    <x v="1"/>
  </r>
  <r>
    <x v="22"/>
    <n v="90772"/>
    <x v="1"/>
  </r>
  <r>
    <x v="22"/>
    <n v="90775"/>
    <x v="1"/>
  </r>
  <r>
    <x v="22"/>
    <n v="90779"/>
    <x v="1"/>
  </r>
  <r>
    <x v="22"/>
    <n v="90780"/>
    <x v="1"/>
  </r>
  <r>
    <x v="22"/>
    <n v="90784"/>
    <x v="1"/>
  </r>
  <r>
    <x v="22"/>
    <n v="90786"/>
    <x v="1"/>
  </r>
  <r>
    <x v="22"/>
    <n v="90791"/>
    <x v="1"/>
  </r>
  <r>
    <x v="22"/>
    <n v="90796"/>
    <x v="1"/>
  </r>
  <r>
    <x v="22"/>
    <n v="90798"/>
    <x v="1"/>
  </r>
  <r>
    <x v="22"/>
    <n v="90801"/>
    <x v="1"/>
  </r>
  <r>
    <x v="22"/>
    <n v="90805"/>
    <x v="1"/>
  </r>
  <r>
    <x v="22"/>
    <n v="90807"/>
    <x v="1"/>
  </r>
  <r>
    <x v="22"/>
    <n v="90808"/>
    <x v="1"/>
  </r>
  <r>
    <x v="22"/>
    <n v="90810"/>
    <x v="1"/>
  </r>
  <r>
    <x v="22"/>
    <n v="90815"/>
    <x v="1"/>
  </r>
  <r>
    <x v="22"/>
    <n v="90820"/>
    <x v="1"/>
  </r>
  <r>
    <x v="22"/>
    <n v="90823"/>
    <x v="1"/>
  </r>
  <r>
    <x v="22"/>
    <n v="90828"/>
    <x v="1"/>
  </r>
  <r>
    <x v="22"/>
    <n v="90832"/>
    <x v="1"/>
  </r>
  <r>
    <x v="22"/>
    <n v="90833"/>
    <x v="1"/>
  </r>
  <r>
    <x v="22"/>
    <n v="90836"/>
    <x v="1"/>
  </r>
  <r>
    <x v="22"/>
    <n v="90837"/>
    <x v="1"/>
  </r>
  <r>
    <x v="22"/>
    <n v="90842"/>
    <x v="1"/>
  </r>
  <r>
    <x v="22"/>
    <n v="90846"/>
    <x v="1"/>
  </r>
  <r>
    <x v="22"/>
    <n v="90849"/>
    <x v="1"/>
  </r>
  <r>
    <x v="22"/>
    <n v="90854"/>
    <x v="1"/>
  </r>
  <r>
    <x v="22"/>
    <n v="90856"/>
    <x v="1"/>
  </r>
  <r>
    <x v="22"/>
    <n v="90860"/>
    <x v="1"/>
  </r>
  <r>
    <x v="22"/>
    <n v="90862"/>
    <x v="1"/>
  </r>
  <r>
    <x v="22"/>
    <n v="90866"/>
    <x v="1"/>
  </r>
  <r>
    <x v="22"/>
    <n v="90871"/>
    <x v="1"/>
  </r>
  <r>
    <x v="22"/>
    <n v="90874"/>
    <x v="1"/>
  </r>
  <r>
    <x v="22"/>
    <n v="90876"/>
    <x v="1"/>
  </r>
  <r>
    <x v="22"/>
    <n v="90878"/>
    <x v="1"/>
  </r>
  <r>
    <x v="22"/>
    <n v="90879"/>
    <x v="1"/>
  </r>
  <r>
    <x v="22"/>
    <n v="90882"/>
    <x v="1"/>
  </r>
  <r>
    <x v="22"/>
    <n v="90885"/>
    <x v="1"/>
  </r>
  <r>
    <x v="22"/>
    <n v="90888"/>
    <x v="1"/>
  </r>
  <r>
    <x v="22"/>
    <n v="90889"/>
    <x v="1"/>
  </r>
  <r>
    <x v="22"/>
    <n v="90892"/>
    <x v="1"/>
  </r>
  <r>
    <x v="22"/>
    <n v="90893"/>
    <x v="1"/>
  </r>
  <r>
    <x v="22"/>
    <n v="90894"/>
    <x v="1"/>
  </r>
  <r>
    <x v="22"/>
    <n v="90895"/>
    <x v="1"/>
  </r>
  <r>
    <x v="22"/>
    <n v="90899"/>
    <x v="1"/>
  </r>
  <r>
    <x v="22"/>
    <n v="90901"/>
    <x v="1"/>
  </r>
  <r>
    <x v="22"/>
    <n v="90902"/>
    <x v="1"/>
  </r>
  <r>
    <x v="22"/>
    <n v="90905"/>
    <x v="1"/>
  </r>
  <r>
    <x v="22"/>
    <n v="90909"/>
    <x v="1"/>
  </r>
  <r>
    <x v="22"/>
    <n v="90912"/>
    <x v="1"/>
  </r>
  <r>
    <x v="23"/>
    <n v="90914"/>
    <x v="1"/>
  </r>
  <r>
    <x v="23"/>
    <n v="90915"/>
    <x v="1"/>
  </r>
  <r>
    <x v="23"/>
    <n v="90917"/>
    <x v="1"/>
  </r>
  <r>
    <x v="23"/>
    <n v="90922"/>
    <x v="1"/>
  </r>
  <r>
    <x v="23"/>
    <n v="90924"/>
    <x v="1"/>
  </r>
  <r>
    <x v="23"/>
    <n v="90925"/>
    <x v="1"/>
  </r>
  <r>
    <x v="23"/>
    <n v="90927"/>
    <x v="1"/>
  </r>
  <r>
    <x v="23"/>
    <n v="90930"/>
    <x v="1"/>
  </r>
  <r>
    <x v="23"/>
    <n v="90934"/>
    <x v="1"/>
  </r>
  <r>
    <x v="23"/>
    <n v="90935"/>
    <x v="1"/>
  </r>
  <r>
    <x v="23"/>
    <n v="90937"/>
    <x v="1"/>
  </r>
  <r>
    <x v="23"/>
    <n v="90939"/>
    <x v="1"/>
  </r>
  <r>
    <x v="23"/>
    <n v="90942"/>
    <x v="1"/>
  </r>
  <r>
    <x v="23"/>
    <n v="90944"/>
    <x v="1"/>
  </r>
  <r>
    <x v="23"/>
    <n v="90947"/>
    <x v="1"/>
  </r>
  <r>
    <x v="23"/>
    <n v="90951"/>
    <x v="1"/>
  </r>
  <r>
    <x v="23"/>
    <n v="90953"/>
    <x v="1"/>
  </r>
  <r>
    <x v="23"/>
    <n v="90958"/>
    <x v="1"/>
  </r>
  <r>
    <x v="23"/>
    <n v="90960"/>
    <x v="1"/>
  </r>
  <r>
    <x v="23"/>
    <n v="90961"/>
    <x v="1"/>
  </r>
  <r>
    <x v="23"/>
    <n v="90965"/>
    <x v="1"/>
  </r>
  <r>
    <x v="23"/>
    <n v="90966"/>
    <x v="1"/>
  </r>
  <r>
    <x v="23"/>
    <n v="90968"/>
    <x v="1"/>
  </r>
  <r>
    <x v="23"/>
    <n v="90969"/>
    <x v="1"/>
  </r>
  <r>
    <x v="23"/>
    <n v="90972"/>
    <x v="1"/>
  </r>
  <r>
    <x v="23"/>
    <n v="90975"/>
    <x v="1"/>
  </r>
  <r>
    <x v="23"/>
    <n v="90977"/>
    <x v="1"/>
  </r>
  <r>
    <x v="23"/>
    <n v="90981"/>
    <x v="1"/>
  </r>
  <r>
    <x v="23"/>
    <n v="90983"/>
    <x v="1"/>
  </r>
  <r>
    <x v="23"/>
    <n v="90985"/>
    <x v="1"/>
  </r>
  <r>
    <x v="23"/>
    <n v="90986"/>
    <x v="1"/>
  </r>
  <r>
    <x v="23"/>
    <n v="90991"/>
    <x v="1"/>
  </r>
  <r>
    <x v="23"/>
    <n v="90996"/>
    <x v="1"/>
  </r>
  <r>
    <x v="23"/>
    <n v="90997"/>
    <x v="1"/>
  </r>
  <r>
    <x v="23"/>
    <n v="90998"/>
    <x v="1"/>
  </r>
  <r>
    <x v="23"/>
    <n v="91001"/>
    <x v="1"/>
  </r>
  <r>
    <x v="23"/>
    <n v="91005"/>
    <x v="1"/>
  </r>
  <r>
    <x v="23"/>
    <n v="91009"/>
    <x v="1"/>
  </r>
  <r>
    <x v="23"/>
    <n v="91012"/>
    <x v="1"/>
  </r>
  <r>
    <x v="23"/>
    <n v="91013"/>
    <x v="1"/>
  </r>
  <r>
    <x v="23"/>
    <n v="91015"/>
    <x v="1"/>
  </r>
  <r>
    <x v="23"/>
    <n v="91018"/>
    <x v="1"/>
  </r>
  <r>
    <x v="23"/>
    <n v="91019"/>
    <x v="1"/>
  </r>
  <r>
    <x v="23"/>
    <n v="91020"/>
    <x v="1"/>
  </r>
  <r>
    <x v="23"/>
    <n v="91024"/>
    <x v="1"/>
  </r>
  <r>
    <x v="23"/>
    <n v="91025"/>
    <x v="1"/>
  </r>
  <r>
    <x v="23"/>
    <n v="91027"/>
    <x v="1"/>
  </r>
  <r>
    <x v="23"/>
    <n v="91028"/>
    <x v="1"/>
  </r>
  <r>
    <x v="23"/>
    <n v="91030"/>
    <x v="1"/>
  </r>
  <r>
    <x v="23"/>
    <n v="91031"/>
    <x v="1"/>
  </r>
  <r>
    <x v="23"/>
    <n v="91034"/>
    <x v="1"/>
  </r>
  <r>
    <x v="23"/>
    <n v="91039"/>
    <x v="1"/>
  </r>
  <r>
    <x v="23"/>
    <n v="91041"/>
    <x v="1"/>
  </r>
  <r>
    <x v="23"/>
    <n v="91042"/>
    <x v="1"/>
  </r>
  <r>
    <x v="23"/>
    <n v="91046"/>
    <x v="1"/>
  </r>
  <r>
    <x v="23"/>
    <n v="91051"/>
    <x v="1"/>
  </r>
  <r>
    <x v="23"/>
    <n v="91052"/>
    <x v="1"/>
  </r>
  <r>
    <x v="23"/>
    <n v="91054"/>
    <x v="1"/>
  </r>
  <r>
    <x v="23"/>
    <n v="91059"/>
    <x v="1"/>
  </r>
  <r>
    <x v="23"/>
    <n v="91064"/>
    <x v="1"/>
  </r>
  <r>
    <x v="23"/>
    <n v="91069"/>
    <x v="1"/>
  </r>
  <r>
    <x v="23"/>
    <n v="91074"/>
    <x v="1"/>
  </r>
  <r>
    <x v="23"/>
    <n v="91079"/>
    <x v="1"/>
  </r>
  <r>
    <x v="23"/>
    <n v="91080"/>
    <x v="1"/>
  </r>
  <r>
    <x v="23"/>
    <n v="91081"/>
    <x v="1"/>
  </r>
  <r>
    <x v="23"/>
    <n v="91085"/>
    <x v="1"/>
  </r>
  <r>
    <x v="23"/>
    <n v="91086"/>
    <x v="1"/>
  </r>
  <r>
    <x v="23"/>
    <n v="91091"/>
    <x v="1"/>
  </r>
  <r>
    <x v="23"/>
    <n v="91092"/>
    <x v="1"/>
  </r>
  <r>
    <x v="23"/>
    <n v="91093"/>
    <x v="1"/>
  </r>
  <r>
    <x v="23"/>
    <n v="91095"/>
    <x v="1"/>
  </r>
  <r>
    <x v="23"/>
    <n v="91099"/>
    <x v="1"/>
  </r>
  <r>
    <x v="23"/>
    <n v="91101"/>
    <x v="1"/>
  </r>
  <r>
    <x v="23"/>
    <n v="91106"/>
    <x v="1"/>
  </r>
  <r>
    <x v="23"/>
    <n v="91111"/>
    <x v="1"/>
  </r>
  <r>
    <x v="23"/>
    <n v="91113"/>
    <x v="1"/>
  </r>
  <r>
    <x v="23"/>
    <n v="91118"/>
    <x v="1"/>
  </r>
  <r>
    <x v="23"/>
    <n v="91122"/>
    <x v="1"/>
  </r>
  <r>
    <x v="23"/>
    <n v="91124"/>
    <x v="1"/>
  </r>
  <r>
    <x v="23"/>
    <n v="91129"/>
    <x v="1"/>
  </r>
  <r>
    <x v="23"/>
    <n v="91133"/>
    <x v="1"/>
  </r>
  <r>
    <x v="23"/>
    <n v="91134"/>
    <x v="1"/>
  </r>
  <r>
    <x v="23"/>
    <n v="91135"/>
    <x v="1"/>
  </r>
  <r>
    <x v="23"/>
    <n v="91136"/>
    <x v="1"/>
  </r>
  <r>
    <x v="23"/>
    <n v="91137"/>
    <x v="1"/>
  </r>
  <r>
    <x v="23"/>
    <n v="91138"/>
    <x v="1"/>
  </r>
  <r>
    <x v="23"/>
    <n v="91139"/>
    <x v="1"/>
  </r>
  <r>
    <x v="23"/>
    <n v="91144"/>
    <x v="1"/>
  </r>
  <r>
    <x v="23"/>
    <n v="91148"/>
    <x v="1"/>
  </r>
  <r>
    <x v="23"/>
    <n v="91152"/>
    <x v="1"/>
  </r>
  <r>
    <x v="23"/>
    <n v="91153"/>
    <x v="1"/>
  </r>
  <r>
    <x v="23"/>
    <n v="91157"/>
    <x v="1"/>
  </r>
  <r>
    <x v="23"/>
    <n v="91160"/>
    <x v="1"/>
  </r>
  <r>
    <x v="23"/>
    <n v="91165"/>
    <x v="1"/>
  </r>
  <r>
    <x v="23"/>
    <n v="91166"/>
    <x v="1"/>
  </r>
  <r>
    <x v="23"/>
    <n v="91168"/>
    <x v="1"/>
  </r>
  <r>
    <x v="23"/>
    <n v="91173"/>
    <x v="1"/>
  </r>
  <r>
    <x v="23"/>
    <n v="91178"/>
    <x v="1"/>
  </r>
  <r>
    <x v="23"/>
    <n v="91182"/>
    <x v="1"/>
  </r>
  <r>
    <x v="23"/>
    <n v="91185"/>
    <x v="1"/>
  </r>
  <r>
    <x v="23"/>
    <n v="91189"/>
    <x v="1"/>
  </r>
  <r>
    <x v="23"/>
    <n v="91194"/>
    <x v="1"/>
  </r>
  <r>
    <x v="23"/>
    <n v="91199"/>
    <x v="1"/>
  </r>
  <r>
    <x v="23"/>
    <n v="91200"/>
    <x v="1"/>
  </r>
  <r>
    <x v="23"/>
    <n v="91205"/>
    <x v="1"/>
  </r>
  <r>
    <x v="23"/>
    <n v="91207"/>
    <x v="1"/>
  </r>
  <r>
    <x v="23"/>
    <n v="91210"/>
    <x v="1"/>
  </r>
  <r>
    <x v="23"/>
    <n v="91211"/>
    <x v="1"/>
  </r>
  <r>
    <x v="23"/>
    <n v="91215"/>
    <x v="1"/>
  </r>
  <r>
    <x v="23"/>
    <n v="91220"/>
    <x v="1"/>
  </r>
  <r>
    <x v="23"/>
    <n v="91221"/>
    <x v="1"/>
  </r>
  <r>
    <x v="23"/>
    <n v="91223"/>
    <x v="1"/>
  </r>
  <r>
    <x v="23"/>
    <n v="91225"/>
    <x v="1"/>
  </r>
  <r>
    <x v="23"/>
    <n v="91229"/>
    <x v="1"/>
  </r>
  <r>
    <x v="23"/>
    <n v="91233"/>
    <x v="1"/>
  </r>
  <r>
    <x v="23"/>
    <n v="91234"/>
    <x v="1"/>
  </r>
  <r>
    <x v="23"/>
    <n v="91235"/>
    <x v="1"/>
  </r>
  <r>
    <x v="23"/>
    <n v="91240"/>
    <x v="1"/>
  </r>
  <r>
    <x v="23"/>
    <n v="91241"/>
    <x v="1"/>
  </r>
  <r>
    <x v="23"/>
    <n v="91245"/>
    <x v="1"/>
  </r>
  <r>
    <x v="23"/>
    <n v="91248"/>
    <x v="1"/>
  </r>
  <r>
    <x v="23"/>
    <n v="91250"/>
    <x v="1"/>
  </r>
  <r>
    <x v="23"/>
    <n v="91254"/>
    <x v="1"/>
  </r>
  <r>
    <x v="23"/>
    <n v="91256"/>
    <x v="1"/>
  </r>
  <r>
    <x v="23"/>
    <n v="91258"/>
    <x v="1"/>
  </r>
  <r>
    <x v="23"/>
    <n v="91260"/>
    <x v="1"/>
  </r>
  <r>
    <x v="23"/>
    <n v="91264"/>
    <x v="1"/>
  </r>
  <r>
    <x v="23"/>
    <n v="91268"/>
    <x v="1"/>
  </r>
  <r>
    <x v="23"/>
    <n v="91269"/>
    <x v="1"/>
  </r>
  <r>
    <x v="23"/>
    <n v="91271"/>
    <x v="1"/>
  </r>
  <r>
    <x v="23"/>
    <n v="91275"/>
    <x v="1"/>
  </r>
  <r>
    <x v="23"/>
    <n v="91279"/>
    <x v="1"/>
  </r>
  <r>
    <x v="23"/>
    <n v="91283"/>
    <x v="1"/>
  </r>
  <r>
    <x v="23"/>
    <n v="91286"/>
    <x v="1"/>
  </r>
  <r>
    <x v="23"/>
    <n v="91291"/>
    <x v="1"/>
  </r>
  <r>
    <x v="23"/>
    <n v="91295"/>
    <x v="1"/>
  </r>
  <r>
    <x v="23"/>
    <n v="91298"/>
    <x v="1"/>
  </r>
  <r>
    <x v="23"/>
    <n v="91303"/>
    <x v="1"/>
  </r>
  <r>
    <x v="23"/>
    <n v="91308"/>
    <x v="1"/>
  </r>
  <r>
    <x v="23"/>
    <n v="91310"/>
    <x v="1"/>
  </r>
  <r>
    <x v="23"/>
    <n v="91315"/>
    <x v="1"/>
  </r>
  <r>
    <x v="23"/>
    <n v="91317"/>
    <x v="1"/>
  </r>
  <r>
    <x v="23"/>
    <n v="91318"/>
    <x v="1"/>
  </r>
  <r>
    <x v="23"/>
    <n v="91321"/>
    <x v="1"/>
  </r>
  <r>
    <x v="23"/>
    <n v="91324"/>
    <x v="1"/>
  </r>
  <r>
    <x v="23"/>
    <n v="91326"/>
    <x v="1"/>
  </r>
  <r>
    <x v="23"/>
    <n v="91329"/>
    <x v="1"/>
  </r>
  <r>
    <x v="23"/>
    <n v="91334"/>
    <x v="1"/>
  </r>
  <r>
    <x v="23"/>
    <n v="91336"/>
    <x v="1"/>
  </r>
  <r>
    <x v="23"/>
    <n v="91337"/>
    <x v="1"/>
  </r>
  <r>
    <x v="23"/>
    <n v="91341"/>
    <x v="1"/>
  </r>
  <r>
    <x v="23"/>
    <n v="91343"/>
    <x v="1"/>
  </r>
  <r>
    <x v="23"/>
    <n v="91344"/>
    <x v="1"/>
  </r>
  <r>
    <x v="23"/>
    <n v="91345"/>
    <x v="1"/>
  </r>
  <r>
    <x v="23"/>
    <n v="91348"/>
    <x v="1"/>
  </r>
  <r>
    <x v="23"/>
    <n v="91349"/>
    <x v="1"/>
  </r>
  <r>
    <x v="23"/>
    <n v="91352"/>
    <x v="1"/>
  </r>
  <r>
    <x v="23"/>
    <n v="91355"/>
    <x v="1"/>
  </r>
  <r>
    <x v="23"/>
    <n v="91357"/>
    <x v="1"/>
  </r>
  <r>
    <x v="23"/>
    <n v="91360"/>
    <x v="1"/>
  </r>
  <r>
    <x v="23"/>
    <n v="91363"/>
    <x v="1"/>
  </r>
  <r>
    <x v="23"/>
    <n v="91366"/>
    <x v="1"/>
  </r>
  <r>
    <x v="23"/>
    <n v="91367"/>
    <x v="1"/>
  </r>
  <r>
    <x v="23"/>
    <n v="91369"/>
    <x v="1"/>
  </r>
  <r>
    <x v="18"/>
    <n v="91373"/>
    <x v="1"/>
  </r>
  <r>
    <x v="18"/>
    <n v="91374"/>
    <x v="1"/>
  </r>
  <r>
    <x v="18"/>
    <n v="91377"/>
    <x v="1"/>
  </r>
  <r>
    <x v="18"/>
    <n v="91380"/>
    <x v="1"/>
  </r>
  <r>
    <x v="18"/>
    <n v="91385"/>
    <x v="1"/>
  </r>
  <r>
    <x v="18"/>
    <n v="91389"/>
    <x v="1"/>
  </r>
  <r>
    <x v="18"/>
    <n v="91394"/>
    <x v="1"/>
  </r>
  <r>
    <x v="18"/>
    <n v="91395"/>
    <x v="1"/>
  </r>
  <r>
    <x v="18"/>
    <n v="91400"/>
    <x v="1"/>
  </r>
  <r>
    <x v="18"/>
    <n v="91401"/>
    <x v="1"/>
  </r>
  <r>
    <x v="18"/>
    <n v="91406"/>
    <x v="1"/>
  </r>
  <r>
    <x v="18"/>
    <n v="91407"/>
    <x v="1"/>
  </r>
  <r>
    <x v="18"/>
    <n v="91412"/>
    <x v="1"/>
  </r>
  <r>
    <x v="18"/>
    <n v="91415"/>
    <x v="1"/>
  </r>
  <r>
    <x v="18"/>
    <n v="91418"/>
    <x v="1"/>
  </r>
  <r>
    <x v="18"/>
    <n v="91420"/>
    <x v="1"/>
  </r>
  <r>
    <x v="18"/>
    <n v="91422"/>
    <x v="1"/>
  </r>
  <r>
    <x v="18"/>
    <n v="91423"/>
    <x v="1"/>
  </r>
  <r>
    <x v="18"/>
    <n v="91425"/>
    <x v="1"/>
  </r>
  <r>
    <x v="18"/>
    <n v="91429"/>
    <x v="1"/>
  </r>
  <r>
    <x v="18"/>
    <n v="91433"/>
    <x v="1"/>
  </r>
  <r>
    <x v="18"/>
    <n v="91438"/>
    <x v="1"/>
  </r>
  <r>
    <x v="18"/>
    <n v="91441"/>
    <x v="1"/>
  </r>
  <r>
    <x v="18"/>
    <n v="91443"/>
    <x v="1"/>
  </r>
  <r>
    <x v="18"/>
    <n v="91447"/>
    <x v="1"/>
  </r>
  <r>
    <x v="18"/>
    <n v="91451"/>
    <x v="1"/>
  </r>
  <r>
    <x v="18"/>
    <n v="91456"/>
    <x v="1"/>
  </r>
  <r>
    <x v="18"/>
    <n v="91459"/>
    <x v="1"/>
  </r>
  <r>
    <x v="18"/>
    <n v="91462"/>
    <x v="1"/>
  </r>
  <r>
    <x v="18"/>
    <n v="91464"/>
    <x v="1"/>
  </r>
  <r>
    <x v="18"/>
    <n v="91469"/>
    <x v="1"/>
  </r>
  <r>
    <x v="18"/>
    <n v="91470"/>
    <x v="1"/>
  </r>
  <r>
    <x v="18"/>
    <n v="91475"/>
    <x v="1"/>
  </r>
  <r>
    <x v="18"/>
    <n v="91478"/>
    <x v="1"/>
  </r>
  <r>
    <x v="18"/>
    <n v="91482"/>
    <x v="1"/>
  </r>
  <r>
    <x v="18"/>
    <n v="91484"/>
    <x v="1"/>
  </r>
  <r>
    <x v="18"/>
    <n v="91487"/>
    <x v="1"/>
  </r>
  <r>
    <x v="18"/>
    <n v="91492"/>
    <x v="1"/>
  </r>
  <r>
    <x v="18"/>
    <n v="91493"/>
    <x v="1"/>
  </r>
  <r>
    <x v="18"/>
    <n v="91494"/>
    <x v="1"/>
  </r>
  <r>
    <x v="18"/>
    <n v="91499"/>
    <x v="1"/>
  </r>
  <r>
    <x v="18"/>
    <n v="91502"/>
    <x v="1"/>
  </r>
  <r>
    <x v="18"/>
    <n v="91503"/>
    <x v="1"/>
  </r>
  <r>
    <x v="18"/>
    <n v="91505"/>
    <x v="1"/>
  </r>
  <r>
    <x v="18"/>
    <n v="91510"/>
    <x v="1"/>
  </r>
  <r>
    <x v="18"/>
    <n v="91513"/>
    <x v="1"/>
  </r>
  <r>
    <x v="18"/>
    <n v="91517"/>
    <x v="1"/>
  </r>
  <r>
    <x v="18"/>
    <n v="91519"/>
    <x v="1"/>
  </r>
  <r>
    <x v="18"/>
    <n v="91522"/>
    <x v="1"/>
  </r>
  <r>
    <x v="18"/>
    <n v="91523"/>
    <x v="1"/>
  </r>
  <r>
    <x v="18"/>
    <n v="91525"/>
    <x v="1"/>
  </r>
  <r>
    <x v="18"/>
    <n v="91527"/>
    <x v="1"/>
  </r>
  <r>
    <x v="18"/>
    <n v="91528"/>
    <x v="1"/>
  </r>
  <r>
    <x v="18"/>
    <n v="91531"/>
    <x v="1"/>
  </r>
  <r>
    <x v="18"/>
    <n v="91536"/>
    <x v="1"/>
  </r>
  <r>
    <x v="18"/>
    <n v="91540"/>
    <x v="1"/>
  </r>
  <r>
    <x v="18"/>
    <n v="91542"/>
    <x v="1"/>
  </r>
  <r>
    <x v="18"/>
    <n v="91543"/>
    <x v="1"/>
  </r>
  <r>
    <x v="18"/>
    <n v="91548"/>
    <x v="1"/>
  </r>
  <r>
    <x v="18"/>
    <n v="91549"/>
    <x v="1"/>
  </r>
  <r>
    <x v="18"/>
    <n v="91551"/>
    <x v="1"/>
  </r>
  <r>
    <x v="18"/>
    <n v="91556"/>
    <x v="1"/>
  </r>
  <r>
    <x v="18"/>
    <n v="91561"/>
    <x v="1"/>
  </r>
  <r>
    <x v="18"/>
    <n v="91566"/>
    <x v="1"/>
  </r>
  <r>
    <x v="18"/>
    <n v="91571"/>
    <x v="1"/>
  </r>
  <r>
    <x v="18"/>
    <n v="91572"/>
    <x v="1"/>
  </r>
  <r>
    <x v="18"/>
    <n v="91573"/>
    <x v="1"/>
  </r>
  <r>
    <x v="18"/>
    <n v="91578"/>
    <x v="1"/>
  </r>
  <r>
    <x v="18"/>
    <n v="91580"/>
    <x v="1"/>
  </r>
  <r>
    <x v="18"/>
    <n v="91583"/>
    <x v="1"/>
  </r>
  <r>
    <x v="18"/>
    <n v="91584"/>
    <x v="1"/>
  </r>
  <r>
    <x v="18"/>
    <n v="91589"/>
    <x v="1"/>
  </r>
  <r>
    <x v="18"/>
    <n v="91592"/>
    <x v="1"/>
  </r>
  <r>
    <x v="18"/>
    <n v="91593"/>
    <x v="1"/>
  </r>
  <r>
    <x v="18"/>
    <n v="91595"/>
    <x v="1"/>
  </r>
  <r>
    <x v="18"/>
    <n v="91596"/>
    <x v="1"/>
  </r>
  <r>
    <x v="18"/>
    <n v="91597"/>
    <x v="1"/>
  </r>
  <r>
    <x v="18"/>
    <n v="91599"/>
    <x v="1"/>
  </r>
  <r>
    <x v="18"/>
    <n v="91601"/>
    <x v="1"/>
  </r>
  <r>
    <x v="18"/>
    <n v="91603"/>
    <x v="1"/>
  </r>
  <r>
    <x v="18"/>
    <n v="91607"/>
    <x v="1"/>
  </r>
  <r>
    <x v="18"/>
    <n v="91608"/>
    <x v="1"/>
  </r>
  <r>
    <x v="18"/>
    <n v="91612"/>
    <x v="1"/>
  </r>
  <r>
    <x v="18"/>
    <n v="91617"/>
    <x v="1"/>
  </r>
  <r>
    <x v="18"/>
    <n v="91619"/>
    <x v="1"/>
  </r>
  <r>
    <x v="18"/>
    <n v="91621"/>
    <x v="1"/>
  </r>
  <r>
    <x v="18"/>
    <n v="91626"/>
    <x v="1"/>
  </r>
  <r>
    <x v="18"/>
    <n v="91629"/>
    <x v="1"/>
  </r>
  <r>
    <x v="18"/>
    <n v="91631"/>
    <x v="1"/>
  </r>
  <r>
    <x v="18"/>
    <n v="91633"/>
    <x v="1"/>
  </r>
  <r>
    <x v="18"/>
    <n v="91636"/>
    <x v="1"/>
  </r>
  <r>
    <x v="18"/>
    <n v="91641"/>
    <x v="1"/>
  </r>
  <r>
    <x v="18"/>
    <n v="91642"/>
    <x v="1"/>
  </r>
  <r>
    <x v="18"/>
    <n v="91646"/>
    <x v="1"/>
  </r>
  <r>
    <x v="18"/>
    <n v="91650"/>
    <x v="1"/>
  </r>
  <r>
    <x v="18"/>
    <n v="91651"/>
    <x v="1"/>
  </r>
  <r>
    <x v="18"/>
    <n v="91655"/>
    <x v="1"/>
  </r>
  <r>
    <x v="18"/>
    <n v="91660"/>
    <x v="1"/>
  </r>
  <r>
    <x v="18"/>
    <n v="91662"/>
    <x v="1"/>
  </r>
  <r>
    <x v="18"/>
    <n v="91666"/>
    <x v="1"/>
  </r>
  <r>
    <x v="18"/>
    <n v="91668"/>
    <x v="1"/>
  </r>
  <r>
    <x v="18"/>
    <n v="91672"/>
    <x v="1"/>
  </r>
  <r>
    <x v="18"/>
    <n v="91674"/>
    <x v="1"/>
  </r>
  <r>
    <x v="18"/>
    <n v="91679"/>
    <x v="1"/>
  </r>
  <r>
    <x v="18"/>
    <n v="91680"/>
    <x v="1"/>
  </r>
  <r>
    <x v="19"/>
    <n v="91681"/>
    <x v="1"/>
  </r>
  <r>
    <x v="19"/>
    <n v="91683"/>
    <x v="1"/>
  </r>
  <r>
    <x v="19"/>
    <n v="91685"/>
    <x v="1"/>
  </r>
  <r>
    <x v="19"/>
    <n v="91686"/>
    <x v="1"/>
  </r>
  <r>
    <x v="19"/>
    <n v="91687"/>
    <x v="1"/>
  </r>
  <r>
    <x v="19"/>
    <n v="91691"/>
    <x v="1"/>
  </r>
  <r>
    <x v="19"/>
    <n v="91696"/>
    <x v="1"/>
  </r>
  <r>
    <x v="19"/>
    <n v="91700"/>
    <x v="1"/>
  </r>
  <r>
    <x v="19"/>
    <n v="91702"/>
    <x v="1"/>
  </r>
  <r>
    <x v="19"/>
    <n v="91706"/>
    <x v="1"/>
  </r>
  <r>
    <x v="19"/>
    <n v="91707"/>
    <x v="1"/>
  </r>
  <r>
    <x v="19"/>
    <n v="91711"/>
    <x v="1"/>
  </r>
  <r>
    <x v="19"/>
    <n v="91715"/>
    <x v="1"/>
  </r>
  <r>
    <x v="19"/>
    <n v="91720"/>
    <x v="1"/>
  </r>
  <r>
    <x v="19"/>
    <n v="91721"/>
    <x v="1"/>
  </r>
  <r>
    <x v="19"/>
    <n v="91723"/>
    <x v="1"/>
  </r>
  <r>
    <x v="19"/>
    <n v="91724"/>
    <x v="1"/>
  </r>
  <r>
    <x v="19"/>
    <n v="91729"/>
    <x v="1"/>
  </r>
  <r>
    <x v="19"/>
    <n v="91731"/>
    <x v="1"/>
  </r>
  <r>
    <x v="19"/>
    <n v="91732"/>
    <x v="1"/>
  </r>
  <r>
    <x v="19"/>
    <n v="91733"/>
    <x v="1"/>
  </r>
  <r>
    <x v="19"/>
    <n v="91737"/>
    <x v="1"/>
  </r>
  <r>
    <x v="19"/>
    <n v="91742"/>
    <x v="1"/>
  </r>
  <r>
    <x v="19"/>
    <n v="91743"/>
    <x v="1"/>
  </r>
  <r>
    <x v="19"/>
    <n v="91747"/>
    <x v="1"/>
  </r>
  <r>
    <x v="19"/>
    <n v="91751"/>
    <x v="1"/>
  </r>
  <r>
    <x v="19"/>
    <n v="91756"/>
    <x v="1"/>
  </r>
  <r>
    <x v="19"/>
    <n v="91759"/>
    <x v="1"/>
  </r>
  <r>
    <x v="19"/>
    <n v="91763"/>
    <x v="1"/>
  </r>
  <r>
    <x v="19"/>
    <n v="91766"/>
    <x v="1"/>
  </r>
  <r>
    <x v="19"/>
    <n v="91769"/>
    <x v="1"/>
  </r>
  <r>
    <x v="19"/>
    <n v="91773"/>
    <x v="1"/>
  </r>
  <r>
    <x v="19"/>
    <n v="91776"/>
    <x v="1"/>
  </r>
  <r>
    <x v="19"/>
    <n v="91781"/>
    <x v="1"/>
  </r>
  <r>
    <x v="19"/>
    <n v="91785"/>
    <x v="1"/>
  </r>
  <r>
    <x v="19"/>
    <n v="91786"/>
    <x v="1"/>
  </r>
  <r>
    <x v="19"/>
    <n v="91790"/>
    <x v="1"/>
  </r>
  <r>
    <x v="19"/>
    <n v="91795"/>
    <x v="1"/>
  </r>
  <r>
    <x v="19"/>
    <n v="91796"/>
    <x v="1"/>
  </r>
  <r>
    <x v="19"/>
    <n v="91799"/>
    <x v="1"/>
  </r>
  <r>
    <x v="19"/>
    <n v="91800"/>
    <x v="1"/>
  </r>
  <r>
    <x v="19"/>
    <n v="91802"/>
    <x v="1"/>
  </r>
  <r>
    <x v="19"/>
    <n v="91806"/>
    <x v="1"/>
  </r>
  <r>
    <x v="19"/>
    <n v="91810"/>
    <x v="1"/>
  </r>
  <r>
    <x v="19"/>
    <n v="91815"/>
    <x v="1"/>
  </r>
  <r>
    <x v="19"/>
    <n v="91819"/>
    <x v="1"/>
  </r>
  <r>
    <x v="19"/>
    <n v="91824"/>
    <x v="1"/>
  </r>
  <r>
    <x v="19"/>
    <n v="91825"/>
    <x v="1"/>
  </r>
  <r>
    <x v="19"/>
    <n v="91827"/>
    <x v="1"/>
  </r>
  <r>
    <x v="19"/>
    <n v="91832"/>
    <x v="1"/>
  </r>
  <r>
    <x v="19"/>
    <n v="91836"/>
    <x v="1"/>
  </r>
  <r>
    <x v="19"/>
    <n v="91841"/>
    <x v="1"/>
  </r>
  <r>
    <x v="19"/>
    <n v="91842"/>
    <x v="1"/>
  </r>
  <r>
    <x v="19"/>
    <n v="91844"/>
    <x v="1"/>
  </r>
  <r>
    <x v="19"/>
    <n v="91845"/>
    <x v="1"/>
  </r>
  <r>
    <x v="19"/>
    <n v="91850"/>
    <x v="1"/>
  </r>
  <r>
    <x v="19"/>
    <n v="91854"/>
    <x v="1"/>
  </r>
  <r>
    <x v="19"/>
    <n v="91856"/>
    <x v="1"/>
  </r>
  <r>
    <x v="19"/>
    <n v="91859"/>
    <x v="1"/>
  </r>
  <r>
    <x v="19"/>
    <n v="91864"/>
    <x v="1"/>
  </r>
  <r>
    <x v="19"/>
    <n v="91866"/>
    <x v="1"/>
  </r>
  <r>
    <x v="19"/>
    <n v="91870"/>
    <x v="1"/>
  </r>
  <r>
    <x v="19"/>
    <n v="91874"/>
    <x v="1"/>
  </r>
  <r>
    <x v="19"/>
    <n v="91876"/>
    <x v="1"/>
  </r>
  <r>
    <x v="19"/>
    <n v="91881"/>
    <x v="1"/>
  </r>
  <r>
    <x v="19"/>
    <n v="91886"/>
    <x v="1"/>
  </r>
  <r>
    <x v="19"/>
    <n v="91889"/>
    <x v="1"/>
  </r>
  <r>
    <x v="19"/>
    <n v="91891"/>
    <x v="1"/>
  </r>
  <r>
    <x v="19"/>
    <n v="91896"/>
    <x v="1"/>
  </r>
  <r>
    <x v="19"/>
    <n v="91898"/>
    <x v="1"/>
  </r>
  <r>
    <x v="19"/>
    <n v="91902"/>
    <x v="1"/>
  </r>
  <r>
    <x v="19"/>
    <n v="91905"/>
    <x v="1"/>
  </r>
  <r>
    <x v="19"/>
    <n v="91908"/>
    <x v="1"/>
  </r>
  <r>
    <x v="19"/>
    <n v="91911"/>
    <x v="1"/>
  </r>
  <r>
    <x v="19"/>
    <n v="91913"/>
    <x v="1"/>
  </r>
  <r>
    <x v="19"/>
    <n v="91917"/>
    <x v="1"/>
  </r>
  <r>
    <x v="19"/>
    <n v="91921"/>
    <x v="1"/>
  </r>
  <r>
    <x v="19"/>
    <n v="91924"/>
    <x v="1"/>
  </r>
  <r>
    <x v="19"/>
    <n v="91927"/>
    <x v="1"/>
  </r>
  <r>
    <x v="19"/>
    <n v="91932"/>
    <x v="1"/>
  </r>
  <r>
    <x v="19"/>
    <n v="91937"/>
    <x v="1"/>
  </r>
  <r>
    <x v="19"/>
    <n v="91939"/>
    <x v="1"/>
  </r>
  <r>
    <x v="19"/>
    <n v="91940"/>
    <x v="1"/>
  </r>
  <r>
    <x v="19"/>
    <n v="91943"/>
    <x v="1"/>
  </r>
  <r>
    <x v="19"/>
    <n v="91945"/>
    <x v="1"/>
  </r>
  <r>
    <x v="19"/>
    <n v="91950"/>
    <x v="1"/>
  </r>
  <r>
    <x v="19"/>
    <n v="91952"/>
    <x v="1"/>
  </r>
  <r>
    <x v="19"/>
    <n v="91954"/>
    <x v="1"/>
  </r>
  <r>
    <x v="19"/>
    <n v="91958"/>
    <x v="1"/>
  </r>
  <r>
    <x v="19"/>
    <n v="91963"/>
    <x v="1"/>
  </r>
  <r>
    <x v="19"/>
    <n v="91966"/>
    <x v="1"/>
  </r>
  <r>
    <x v="19"/>
    <n v="91970"/>
    <x v="1"/>
  </r>
  <r>
    <x v="19"/>
    <n v="91972"/>
    <x v="1"/>
  </r>
  <r>
    <x v="19"/>
    <n v="91973"/>
    <x v="1"/>
  </r>
  <r>
    <x v="19"/>
    <n v="91976"/>
    <x v="1"/>
  </r>
  <r>
    <x v="19"/>
    <n v="91978"/>
    <x v="1"/>
  </r>
  <r>
    <x v="19"/>
    <n v="91979"/>
    <x v="1"/>
  </r>
  <r>
    <x v="19"/>
    <n v="91981"/>
    <x v="1"/>
  </r>
  <r>
    <x v="19"/>
    <n v="91983"/>
    <x v="1"/>
  </r>
  <r>
    <x v="19"/>
    <n v="91984"/>
    <x v="1"/>
  </r>
  <r>
    <x v="20"/>
    <n v="91989"/>
    <x v="1"/>
  </r>
  <r>
    <x v="20"/>
    <n v="91990"/>
    <x v="1"/>
  </r>
  <r>
    <x v="20"/>
    <n v="91995"/>
    <x v="1"/>
  </r>
  <r>
    <x v="20"/>
    <n v="91998"/>
    <x v="1"/>
  </r>
  <r>
    <x v="20"/>
    <n v="92002"/>
    <x v="1"/>
  </r>
  <r>
    <x v="20"/>
    <n v="92006"/>
    <x v="1"/>
  </r>
  <r>
    <x v="20"/>
    <n v="92011"/>
    <x v="1"/>
  </r>
  <r>
    <x v="20"/>
    <n v="92012"/>
    <x v="1"/>
  </r>
  <r>
    <x v="20"/>
    <n v="92017"/>
    <x v="1"/>
  </r>
  <r>
    <x v="20"/>
    <n v="92020"/>
    <x v="1"/>
  </r>
  <r>
    <x v="20"/>
    <n v="92021"/>
    <x v="1"/>
  </r>
  <r>
    <x v="20"/>
    <n v="92023"/>
    <x v="1"/>
  </r>
  <r>
    <x v="20"/>
    <n v="92024"/>
    <x v="1"/>
  </r>
  <r>
    <x v="20"/>
    <n v="92028"/>
    <x v="1"/>
  </r>
  <r>
    <x v="20"/>
    <n v="92032"/>
    <x v="1"/>
  </r>
  <r>
    <x v="20"/>
    <n v="92034"/>
    <x v="1"/>
  </r>
  <r>
    <x v="20"/>
    <n v="92038"/>
    <x v="1"/>
  </r>
  <r>
    <x v="20"/>
    <n v="92041"/>
    <x v="1"/>
  </r>
  <r>
    <x v="20"/>
    <n v="92043"/>
    <x v="1"/>
  </r>
  <r>
    <x v="20"/>
    <n v="92047"/>
    <x v="1"/>
  </r>
  <r>
    <x v="20"/>
    <n v="92049"/>
    <x v="1"/>
  </r>
  <r>
    <x v="20"/>
    <n v="92051"/>
    <x v="1"/>
  </r>
  <r>
    <x v="20"/>
    <n v="92052"/>
    <x v="1"/>
  </r>
  <r>
    <x v="20"/>
    <n v="92053"/>
    <x v="1"/>
  </r>
  <r>
    <x v="20"/>
    <n v="92057"/>
    <x v="1"/>
  </r>
  <r>
    <x v="20"/>
    <n v="92060"/>
    <x v="1"/>
  </r>
  <r>
    <x v="20"/>
    <n v="92064"/>
    <x v="1"/>
  </r>
  <r>
    <x v="20"/>
    <n v="92067"/>
    <x v="1"/>
  </r>
  <r>
    <x v="20"/>
    <n v="92072"/>
    <x v="1"/>
  </r>
  <r>
    <x v="20"/>
    <n v="92076"/>
    <x v="1"/>
  </r>
  <r>
    <x v="20"/>
    <n v="92081"/>
    <x v="1"/>
  </r>
  <r>
    <x v="20"/>
    <n v="92085"/>
    <x v="1"/>
  </r>
  <r>
    <x v="20"/>
    <n v="92089"/>
    <x v="1"/>
  </r>
  <r>
    <x v="20"/>
    <n v="92091"/>
    <x v="1"/>
  </r>
  <r>
    <x v="20"/>
    <n v="92095"/>
    <x v="1"/>
  </r>
  <r>
    <x v="20"/>
    <n v="92098"/>
    <x v="1"/>
  </r>
  <r>
    <x v="20"/>
    <n v="92100"/>
    <x v="1"/>
  </r>
  <r>
    <x v="20"/>
    <n v="92103"/>
    <x v="1"/>
  </r>
  <r>
    <x v="20"/>
    <n v="92105"/>
    <x v="1"/>
  </r>
  <r>
    <x v="20"/>
    <n v="92109"/>
    <x v="1"/>
  </r>
  <r>
    <x v="20"/>
    <n v="92111"/>
    <x v="1"/>
  </r>
  <r>
    <x v="20"/>
    <n v="92114"/>
    <x v="1"/>
  </r>
  <r>
    <x v="20"/>
    <n v="92119"/>
    <x v="1"/>
  </r>
  <r>
    <x v="20"/>
    <n v="92123"/>
    <x v="1"/>
  </r>
  <r>
    <x v="20"/>
    <n v="92128"/>
    <x v="1"/>
  </r>
  <r>
    <x v="20"/>
    <n v="92130"/>
    <x v="1"/>
  </r>
  <r>
    <x v="20"/>
    <n v="92133"/>
    <x v="1"/>
  </r>
  <r>
    <x v="20"/>
    <n v="92136"/>
    <x v="1"/>
  </r>
  <r>
    <x v="20"/>
    <n v="92141"/>
    <x v="1"/>
  </r>
  <r>
    <x v="20"/>
    <n v="92146"/>
    <x v="1"/>
  </r>
  <r>
    <x v="20"/>
    <n v="92151"/>
    <x v="1"/>
  </r>
  <r>
    <x v="20"/>
    <n v="92155"/>
    <x v="1"/>
  </r>
  <r>
    <x v="20"/>
    <n v="92159"/>
    <x v="1"/>
  </r>
  <r>
    <x v="20"/>
    <n v="92162"/>
    <x v="1"/>
  </r>
  <r>
    <x v="20"/>
    <n v="92167"/>
    <x v="1"/>
  </r>
  <r>
    <x v="20"/>
    <n v="92172"/>
    <x v="1"/>
  </r>
  <r>
    <x v="20"/>
    <n v="92176"/>
    <x v="1"/>
  </r>
  <r>
    <x v="20"/>
    <n v="92180"/>
    <x v="1"/>
  </r>
  <r>
    <x v="20"/>
    <n v="92184"/>
    <x v="1"/>
  </r>
  <r>
    <x v="20"/>
    <n v="92187"/>
    <x v="1"/>
  </r>
  <r>
    <x v="20"/>
    <n v="92188"/>
    <x v="1"/>
  </r>
  <r>
    <x v="20"/>
    <n v="92191"/>
    <x v="1"/>
  </r>
  <r>
    <x v="20"/>
    <n v="92193"/>
    <x v="1"/>
  </r>
  <r>
    <x v="20"/>
    <n v="92198"/>
    <x v="1"/>
  </r>
  <r>
    <x v="20"/>
    <n v="92200"/>
    <x v="1"/>
  </r>
  <r>
    <x v="20"/>
    <n v="92202"/>
    <x v="1"/>
  </r>
  <r>
    <x v="20"/>
    <n v="92203"/>
    <x v="1"/>
  </r>
  <r>
    <x v="20"/>
    <n v="92205"/>
    <x v="1"/>
  </r>
  <r>
    <x v="20"/>
    <n v="92209"/>
    <x v="1"/>
  </r>
  <r>
    <x v="20"/>
    <n v="92210"/>
    <x v="1"/>
  </r>
  <r>
    <x v="20"/>
    <n v="92211"/>
    <x v="1"/>
  </r>
  <r>
    <x v="20"/>
    <n v="92214"/>
    <x v="1"/>
  </r>
  <r>
    <x v="20"/>
    <n v="92218"/>
    <x v="1"/>
  </r>
  <r>
    <x v="20"/>
    <n v="92219"/>
    <x v="1"/>
  </r>
  <r>
    <x v="20"/>
    <n v="92223"/>
    <x v="1"/>
  </r>
  <r>
    <x v="20"/>
    <n v="92225"/>
    <x v="1"/>
  </r>
  <r>
    <x v="0"/>
    <n v="92226"/>
    <x v="1"/>
  </r>
  <r>
    <x v="0"/>
    <n v="92230"/>
    <x v="1"/>
  </r>
  <r>
    <x v="0"/>
    <n v="92235"/>
    <x v="1"/>
  </r>
  <r>
    <x v="0"/>
    <n v="92238"/>
    <x v="1"/>
  </r>
  <r>
    <x v="0"/>
    <n v="92242"/>
    <x v="1"/>
  </r>
  <r>
    <x v="0"/>
    <n v="92243"/>
    <x v="1"/>
  </r>
  <r>
    <x v="0"/>
    <n v="92247"/>
    <x v="1"/>
  </r>
  <r>
    <x v="0"/>
    <n v="92250"/>
    <x v="1"/>
  </r>
  <r>
    <x v="0"/>
    <n v="92252"/>
    <x v="1"/>
  </r>
  <r>
    <x v="0"/>
    <n v="92253"/>
    <x v="1"/>
  </r>
  <r>
    <x v="0"/>
    <n v="92258"/>
    <x v="1"/>
  </r>
  <r>
    <x v="0"/>
    <n v="92260"/>
    <x v="1"/>
  </r>
  <r>
    <x v="0"/>
    <n v="92262"/>
    <x v="1"/>
  </r>
  <r>
    <x v="0"/>
    <n v="92266"/>
    <x v="1"/>
  </r>
  <r>
    <x v="0"/>
    <n v="92268"/>
    <x v="1"/>
  </r>
  <r>
    <x v="0"/>
    <n v="92269"/>
    <x v="1"/>
  </r>
  <r>
    <x v="0"/>
    <n v="92274"/>
    <x v="1"/>
  </r>
  <r>
    <x v="0"/>
    <n v="92278"/>
    <x v="1"/>
  </r>
  <r>
    <x v="0"/>
    <n v="92281"/>
    <x v="1"/>
  </r>
  <r>
    <x v="0"/>
    <n v="92284"/>
    <x v="1"/>
  </r>
  <r>
    <x v="0"/>
    <n v="92286"/>
    <x v="1"/>
  </r>
  <r>
    <x v="0"/>
    <n v="92289"/>
    <x v="1"/>
  </r>
  <r>
    <x v="0"/>
    <n v="92290"/>
    <x v="1"/>
  </r>
  <r>
    <x v="0"/>
    <n v="92295"/>
    <x v="1"/>
  </r>
  <r>
    <x v="0"/>
    <n v="92300"/>
    <x v="1"/>
  </r>
  <r>
    <x v="0"/>
    <n v="92301"/>
    <x v="1"/>
  </r>
  <r>
    <x v="0"/>
    <n v="92303"/>
    <x v="1"/>
  </r>
  <r>
    <x v="0"/>
    <n v="92306"/>
    <x v="1"/>
  </r>
  <r>
    <x v="0"/>
    <n v="92310"/>
    <x v="1"/>
  </r>
  <r>
    <x v="0"/>
    <n v="92312"/>
    <x v="1"/>
  </r>
  <r>
    <x v="0"/>
    <n v="92316"/>
    <x v="1"/>
  </r>
  <r>
    <x v="0"/>
    <n v="92320"/>
    <x v="1"/>
  </r>
  <r>
    <x v="0"/>
    <n v="92321"/>
    <x v="1"/>
  </r>
  <r>
    <x v="0"/>
    <n v="92322"/>
    <x v="1"/>
  </r>
  <r>
    <x v="0"/>
    <n v="92323"/>
    <x v="1"/>
  </r>
  <r>
    <x v="0"/>
    <n v="92325"/>
    <x v="1"/>
  </r>
  <r>
    <x v="0"/>
    <n v="92327"/>
    <x v="1"/>
  </r>
  <r>
    <x v="0"/>
    <n v="92332"/>
    <x v="1"/>
  </r>
  <r>
    <x v="0"/>
    <n v="92337"/>
    <x v="1"/>
  </r>
  <r>
    <x v="0"/>
    <n v="92338"/>
    <x v="1"/>
  </r>
  <r>
    <x v="0"/>
    <n v="92343"/>
    <x v="1"/>
  </r>
  <r>
    <x v="0"/>
    <n v="92348"/>
    <x v="1"/>
  </r>
  <r>
    <x v="0"/>
    <n v="92353"/>
    <x v="1"/>
  </r>
  <r>
    <x v="0"/>
    <n v="92358"/>
    <x v="1"/>
  </r>
  <r>
    <x v="0"/>
    <n v="92360"/>
    <x v="1"/>
  </r>
  <r>
    <x v="0"/>
    <n v="92361"/>
    <x v="1"/>
  </r>
  <r>
    <x v="0"/>
    <n v="92362"/>
    <x v="1"/>
  </r>
  <r>
    <x v="1"/>
    <n v="92367"/>
    <x v="1"/>
  </r>
  <r>
    <x v="1"/>
    <n v="92370"/>
    <x v="1"/>
  </r>
  <r>
    <x v="1"/>
    <n v="92374"/>
    <x v="1"/>
  </r>
  <r>
    <x v="1"/>
    <n v="92379"/>
    <x v="1"/>
  </r>
  <r>
    <x v="1"/>
    <n v="92383"/>
    <x v="1"/>
  </r>
  <r>
    <x v="1"/>
    <n v="92384"/>
    <x v="1"/>
  </r>
  <r>
    <x v="1"/>
    <n v="92386"/>
    <x v="1"/>
  </r>
  <r>
    <x v="1"/>
    <n v="92389"/>
    <x v="1"/>
  </r>
  <r>
    <x v="1"/>
    <n v="92394"/>
    <x v="1"/>
  </r>
  <r>
    <x v="1"/>
    <n v="92397"/>
    <x v="1"/>
  </r>
  <r>
    <x v="1"/>
    <n v="92398"/>
    <x v="1"/>
  </r>
  <r>
    <x v="1"/>
    <n v="92401"/>
    <x v="1"/>
  </r>
  <r>
    <x v="1"/>
    <n v="92405"/>
    <x v="1"/>
  </r>
  <r>
    <x v="1"/>
    <n v="92407"/>
    <x v="1"/>
  </r>
  <r>
    <x v="1"/>
    <n v="92412"/>
    <x v="1"/>
  </r>
  <r>
    <x v="1"/>
    <n v="92417"/>
    <x v="1"/>
  </r>
  <r>
    <x v="1"/>
    <n v="92419"/>
    <x v="1"/>
  </r>
  <r>
    <x v="1"/>
    <n v="92421"/>
    <x v="1"/>
  </r>
  <r>
    <x v="1"/>
    <n v="92422"/>
    <x v="1"/>
  </r>
  <r>
    <x v="1"/>
    <n v="92424"/>
    <x v="1"/>
  </r>
  <r>
    <x v="1"/>
    <n v="92426"/>
    <x v="1"/>
  </r>
  <r>
    <x v="1"/>
    <n v="92431"/>
    <x v="1"/>
  </r>
  <r>
    <x v="1"/>
    <n v="92433"/>
    <x v="1"/>
  </r>
  <r>
    <x v="1"/>
    <n v="92436"/>
    <x v="1"/>
  </r>
  <r>
    <x v="1"/>
    <n v="92439"/>
    <x v="1"/>
  </r>
  <r>
    <x v="1"/>
    <n v="92443"/>
    <x v="1"/>
  </r>
  <r>
    <x v="1"/>
    <n v="92448"/>
    <x v="1"/>
  </r>
  <r>
    <x v="1"/>
    <n v="92451"/>
    <x v="1"/>
  </r>
  <r>
    <x v="1"/>
    <n v="92453"/>
    <x v="1"/>
  </r>
  <r>
    <x v="1"/>
    <n v="92454"/>
    <x v="1"/>
  </r>
  <r>
    <x v="1"/>
    <n v="92457"/>
    <x v="1"/>
  </r>
  <r>
    <x v="1"/>
    <n v="92459"/>
    <x v="1"/>
  </r>
  <r>
    <x v="1"/>
    <n v="92464"/>
    <x v="1"/>
  </r>
  <r>
    <x v="1"/>
    <n v="92468"/>
    <x v="1"/>
  </r>
  <r>
    <x v="1"/>
    <n v="92470"/>
    <x v="1"/>
  </r>
  <r>
    <x v="1"/>
    <n v="92472"/>
    <x v="1"/>
  </r>
  <r>
    <x v="1"/>
    <n v="92473"/>
    <x v="1"/>
  </r>
  <r>
    <x v="1"/>
    <n v="92477"/>
    <x v="1"/>
  </r>
  <r>
    <x v="1"/>
    <n v="92479"/>
    <x v="1"/>
  </r>
  <r>
    <x v="1"/>
    <n v="92484"/>
    <x v="1"/>
  </r>
  <r>
    <x v="1"/>
    <n v="92488"/>
    <x v="1"/>
  </r>
  <r>
    <x v="1"/>
    <n v="92489"/>
    <x v="1"/>
  </r>
  <r>
    <x v="1"/>
    <n v="92494"/>
    <x v="1"/>
  </r>
  <r>
    <x v="1"/>
    <n v="92495"/>
    <x v="1"/>
  </r>
  <r>
    <x v="1"/>
    <n v="92496"/>
    <x v="1"/>
  </r>
  <r>
    <x v="1"/>
    <n v="92499"/>
    <x v="1"/>
  </r>
  <r>
    <x v="1"/>
    <n v="92500"/>
    <x v="1"/>
  </r>
  <r>
    <x v="1"/>
    <n v="92503"/>
    <x v="1"/>
  </r>
  <r>
    <x v="1"/>
    <n v="92504"/>
    <x v="1"/>
  </r>
  <r>
    <x v="21"/>
    <n v="92505"/>
    <x v="1"/>
  </r>
  <r>
    <x v="21"/>
    <n v="92506"/>
    <x v="1"/>
  </r>
  <r>
    <x v="21"/>
    <n v="92507"/>
    <x v="1"/>
  </r>
  <r>
    <x v="21"/>
    <n v="92510"/>
    <x v="1"/>
  </r>
  <r>
    <x v="21"/>
    <n v="92512"/>
    <x v="1"/>
  </r>
  <r>
    <x v="21"/>
    <n v="92515"/>
    <x v="1"/>
  </r>
  <r>
    <x v="21"/>
    <n v="92519"/>
    <x v="1"/>
  </r>
  <r>
    <x v="21"/>
    <n v="92524"/>
    <x v="1"/>
  </r>
  <r>
    <x v="21"/>
    <n v="92526"/>
    <x v="1"/>
  </r>
  <r>
    <x v="21"/>
    <n v="92531"/>
    <x v="1"/>
  </r>
  <r>
    <x v="21"/>
    <n v="92535"/>
    <x v="1"/>
  </r>
  <r>
    <x v="21"/>
    <n v="92539"/>
    <x v="1"/>
  </r>
  <r>
    <x v="21"/>
    <n v="92543"/>
    <x v="1"/>
  </r>
  <r>
    <x v="21"/>
    <n v="92544"/>
    <x v="1"/>
  </r>
  <r>
    <x v="21"/>
    <n v="92548"/>
    <x v="1"/>
  </r>
  <r>
    <x v="21"/>
    <n v="92549"/>
    <x v="1"/>
  </r>
  <r>
    <x v="21"/>
    <n v="92553"/>
    <x v="1"/>
  </r>
  <r>
    <x v="21"/>
    <n v="92554"/>
    <x v="1"/>
  </r>
  <r>
    <x v="21"/>
    <n v="92558"/>
    <x v="1"/>
  </r>
  <r>
    <x v="21"/>
    <n v="92563"/>
    <x v="1"/>
  </r>
  <r>
    <x v="21"/>
    <n v="92564"/>
    <x v="1"/>
  </r>
  <r>
    <x v="21"/>
    <n v="92565"/>
    <x v="1"/>
  </r>
  <r>
    <x v="21"/>
    <n v="92566"/>
    <x v="1"/>
  </r>
  <r>
    <x v="21"/>
    <n v="92568"/>
    <x v="1"/>
  </r>
  <r>
    <x v="21"/>
    <n v="92571"/>
    <x v="1"/>
  </r>
  <r>
    <x v="21"/>
    <n v="92574"/>
    <x v="1"/>
  </r>
  <r>
    <x v="21"/>
    <n v="92575"/>
    <x v="1"/>
  </r>
  <r>
    <x v="21"/>
    <n v="92579"/>
    <x v="1"/>
  </r>
  <r>
    <x v="21"/>
    <n v="92580"/>
    <x v="1"/>
  </r>
  <r>
    <x v="21"/>
    <n v="92582"/>
    <x v="1"/>
  </r>
  <r>
    <x v="21"/>
    <n v="92586"/>
    <x v="1"/>
  </r>
  <r>
    <x v="21"/>
    <n v="92588"/>
    <x v="1"/>
  </r>
  <r>
    <x v="21"/>
    <n v="92593"/>
    <x v="1"/>
  </r>
  <r>
    <x v="21"/>
    <n v="92597"/>
    <x v="1"/>
  </r>
  <r>
    <x v="21"/>
    <n v="92602"/>
    <x v="1"/>
  </r>
  <r>
    <x v="21"/>
    <n v="92604"/>
    <x v="1"/>
  </r>
  <r>
    <x v="21"/>
    <n v="92607"/>
    <x v="1"/>
  </r>
  <r>
    <x v="2"/>
    <n v="92611"/>
    <x v="1"/>
  </r>
  <r>
    <x v="2"/>
    <n v="92613"/>
    <x v="1"/>
  </r>
  <r>
    <x v="2"/>
    <n v="92614"/>
    <x v="1"/>
  </r>
  <r>
    <x v="2"/>
    <n v="92617"/>
    <x v="1"/>
  </r>
  <r>
    <x v="2"/>
    <n v="92621"/>
    <x v="1"/>
  </r>
  <r>
    <x v="2"/>
    <n v="92624"/>
    <x v="1"/>
  </r>
  <r>
    <x v="2"/>
    <n v="92625"/>
    <x v="1"/>
  </r>
  <r>
    <x v="2"/>
    <n v="92626"/>
    <x v="1"/>
  </r>
  <r>
    <x v="2"/>
    <n v="92629"/>
    <x v="1"/>
  </r>
  <r>
    <x v="2"/>
    <n v="92632"/>
    <x v="1"/>
  </r>
  <r>
    <x v="2"/>
    <n v="92634"/>
    <x v="1"/>
  </r>
  <r>
    <x v="2"/>
    <n v="92635"/>
    <x v="1"/>
  </r>
  <r>
    <x v="2"/>
    <n v="92640"/>
    <x v="1"/>
  </r>
  <r>
    <x v="2"/>
    <n v="92641"/>
    <x v="1"/>
  </r>
  <r>
    <x v="2"/>
    <n v="92646"/>
    <x v="1"/>
  </r>
  <r>
    <x v="2"/>
    <n v="92651"/>
    <x v="1"/>
  </r>
  <r>
    <x v="2"/>
    <n v="92654"/>
    <x v="1"/>
  </r>
  <r>
    <x v="2"/>
    <n v="92656"/>
    <x v="1"/>
  </r>
  <r>
    <x v="2"/>
    <n v="92658"/>
    <x v="1"/>
  </r>
  <r>
    <x v="2"/>
    <n v="92663"/>
    <x v="1"/>
  </r>
  <r>
    <x v="2"/>
    <n v="92667"/>
    <x v="1"/>
  </r>
  <r>
    <x v="2"/>
    <n v="92669"/>
    <x v="1"/>
  </r>
  <r>
    <x v="2"/>
    <n v="92673"/>
    <x v="1"/>
  </r>
  <r>
    <x v="2"/>
    <n v="92676"/>
    <x v="1"/>
  </r>
  <r>
    <x v="2"/>
    <n v="92678"/>
    <x v="1"/>
  </r>
  <r>
    <x v="2"/>
    <n v="92682"/>
    <x v="1"/>
  </r>
  <r>
    <x v="2"/>
    <n v="92685"/>
    <x v="1"/>
  </r>
  <r>
    <x v="2"/>
    <n v="92689"/>
    <x v="1"/>
  </r>
  <r>
    <x v="2"/>
    <n v="92690"/>
    <x v="1"/>
  </r>
  <r>
    <x v="2"/>
    <n v="92692"/>
    <x v="1"/>
  </r>
  <r>
    <x v="2"/>
    <n v="92697"/>
    <x v="1"/>
  </r>
  <r>
    <x v="2"/>
    <n v="92702"/>
    <x v="1"/>
  </r>
  <r>
    <x v="2"/>
    <n v="92706"/>
    <x v="1"/>
  </r>
  <r>
    <x v="2"/>
    <n v="92709"/>
    <x v="1"/>
  </r>
  <r>
    <x v="3"/>
    <n v="92714"/>
    <x v="1"/>
  </r>
  <r>
    <x v="3"/>
    <n v="92716"/>
    <x v="1"/>
  </r>
  <r>
    <x v="3"/>
    <n v="92721"/>
    <x v="1"/>
  </r>
  <r>
    <x v="3"/>
    <n v="92722"/>
    <x v="1"/>
  </r>
  <r>
    <x v="3"/>
    <n v="92727"/>
    <x v="1"/>
  </r>
  <r>
    <x v="3"/>
    <n v="92732"/>
    <x v="1"/>
  </r>
  <r>
    <x v="3"/>
    <n v="92735"/>
    <x v="1"/>
  </r>
  <r>
    <x v="3"/>
    <n v="92739"/>
    <x v="1"/>
  </r>
  <r>
    <x v="3"/>
    <n v="92742"/>
    <x v="1"/>
  </r>
  <r>
    <x v="3"/>
    <n v="92747"/>
    <x v="1"/>
  </r>
  <r>
    <x v="3"/>
    <n v="92752"/>
    <x v="1"/>
  </r>
  <r>
    <x v="3"/>
    <n v="92756"/>
    <x v="1"/>
  </r>
  <r>
    <x v="3"/>
    <n v="92759"/>
    <x v="1"/>
  </r>
  <r>
    <x v="3"/>
    <n v="92764"/>
    <x v="1"/>
  </r>
  <r>
    <x v="3"/>
    <n v="92767"/>
    <x v="1"/>
  </r>
  <r>
    <x v="3"/>
    <n v="92772"/>
    <x v="1"/>
  </r>
  <r>
    <x v="3"/>
    <n v="92773"/>
    <x v="1"/>
  </r>
  <r>
    <x v="3"/>
    <n v="92775"/>
    <x v="1"/>
  </r>
  <r>
    <x v="3"/>
    <n v="92777"/>
    <x v="1"/>
  </r>
  <r>
    <x v="3"/>
    <n v="92779"/>
    <x v="1"/>
  </r>
  <r>
    <x v="3"/>
    <n v="92784"/>
    <x v="1"/>
  </r>
  <r>
    <x v="3"/>
    <n v="92786"/>
    <x v="1"/>
  </r>
  <r>
    <x v="3"/>
    <n v="92787"/>
    <x v="1"/>
  </r>
  <r>
    <x v="3"/>
    <n v="92788"/>
    <x v="1"/>
  </r>
  <r>
    <x v="3"/>
    <n v="92790"/>
    <x v="1"/>
  </r>
  <r>
    <x v="3"/>
    <n v="92791"/>
    <x v="1"/>
  </r>
  <r>
    <x v="3"/>
    <n v="92796"/>
    <x v="1"/>
  </r>
  <r>
    <x v="3"/>
    <n v="92801"/>
    <x v="1"/>
  </r>
  <r>
    <x v="3"/>
    <n v="92803"/>
    <x v="1"/>
  </r>
  <r>
    <x v="3"/>
    <n v="92807"/>
    <x v="1"/>
  </r>
  <r>
    <x v="3"/>
    <n v="92811"/>
    <x v="1"/>
  </r>
  <r>
    <x v="4"/>
    <n v="92814"/>
    <x v="1"/>
  </r>
  <r>
    <x v="4"/>
    <n v="92819"/>
    <x v="1"/>
  </r>
  <r>
    <x v="4"/>
    <n v="92821"/>
    <x v="1"/>
  </r>
  <r>
    <x v="4"/>
    <n v="92825"/>
    <x v="1"/>
  </r>
  <r>
    <x v="4"/>
    <n v="92827"/>
    <x v="1"/>
  </r>
  <r>
    <x v="4"/>
    <n v="92829"/>
    <x v="1"/>
  </r>
  <r>
    <x v="4"/>
    <n v="92834"/>
    <x v="1"/>
  </r>
  <r>
    <x v="4"/>
    <n v="92838"/>
    <x v="1"/>
  </r>
  <r>
    <x v="4"/>
    <n v="92841"/>
    <x v="1"/>
  </r>
  <r>
    <x v="4"/>
    <n v="92844"/>
    <x v="1"/>
  </r>
  <r>
    <x v="4"/>
    <n v="92847"/>
    <x v="1"/>
  </r>
  <r>
    <x v="4"/>
    <n v="92851"/>
    <x v="1"/>
  </r>
  <r>
    <x v="4"/>
    <n v="92852"/>
    <x v="1"/>
  </r>
  <r>
    <x v="4"/>
    <n v="92853"/>
    <x v="1"/>
  </r>
  <r>
    <x v="4"/>
    <n v="92855"/>
    <x v="1"/>
  </r>
  <r>
    <x v="4"/>
    <n v="92858"/>
    <x v="1"/>
  </r>
  <r>
    <x v="4"/>
    <n v="92860"/>
    <x v="1"/>
  </r>
  <r>
    <x v="4"/>
    <n v="92865"/>
    <x v="1"/>
  </r>
  <r>
    <x v="4"/>
    <n v="92867"/>
    <x v="1"/>
  </r>
  <r>
    <x v="4"/>
    <n v="92870"/>
    <x v="1"/>
  </r>
  <r>
    <x v="4"/>
    <n v="92874"/>
    <x v="1"/>
  </r>
  <r>
    <x v="4"/>
    <n v="92875"/>
    <x v="1"/>
  </r>
  <r>
    <x v="4"/>
    <n v="92878"/>
    <x v="1"/>
  </r>
  <r>
    <x v="4"/>
    <n v="92882"/>
    <x v="1"/>
  </r>
  <r>
    <x v="4"/>
    <n v="92885"/>
    <x v="1"/>
  </r>
  <r>
    <x v="4"/>
    <n v="92886"/>
    <x v="1"/>
  </r>
  <r>
    <x v="4"/>
    <n v="92888"/>
    <x v="1"/>
  </r>
  <r>
    <x v="4"/>
    <n v="92893"/>
    <x v="1"/>
  </r>
  <r>
    <x v="4"/>
    <n v="92896"/>
    <x v="1"/>
  </r>
  <r>
    <x v="4"/>
    <n v="92898"/>
    <x v="1"/>
  </r>
  <r>
    <x v="4"/>
    <n v="92902"/>
    <x v="1"/>
  </r>
  <r>
    <x v="4"/>
    <n v="92904"/>
    <x v="1"/>
  </r>
  <r>
    <x v="4"/>
    <n v="92905"/>
    <x v="1"/>
  </r>
  <r>
    <x v="4"/>
    <n v="92908"/>
    <x v="1"/>
  </r>
  <r>
    <x v="4"/>
    <n v="92913"/>
    <x v="1"/>
  </r>
  <r>
    <x v="4"/>
    <n v="92917"/>
    <x v="1"/>
  </r>
  <r>
    <x v="4"/>
    <n v="92919"/>
    <x v="1"/>
  </r>
  <r>
    <x v="5"/>
    <n v="92920"/>
    <x v="1"/>
  </r>
  <r>
    <x v="5"/>
    <n v="92922"/>
    <x v="1"/>
  </r>
  <r>
    <x v="5"/>
    <n v="92926"/>
    <x v="1"/>
  </r>
  <r>
    <x v="5"/>
    <n v="92930"/>
    <x v="1"/>
  </r>
  <r>
    <x v="5"/>
    <n v="92935"/>
    <x v="1"/>
  </r>
  <r>
    <x v="5"/>
    <n v="92940"/>
    <x v="1"/>
  </r>
  <r>
    <x v="5"/>
    <n v="92944"/>
    <x v="1"/>
  </r>
  <r>
    <x v="5"/>
    <n v="92947"/>
    <x v="1"/>
  </r>
  <r>
    <x v="5"/>
    <n v="92949"/>
    <x v="1"/>
  </r>
  <r>
    <x v="5"/>
    <n v="92952"/>
    <x v="1"/>
  </r>
  <r>
    <x v="5"/>
    <n v="92956"/>
    <x v="1"/>
  </r>
  <r>
    <x v="5"/>
    <n v="92961"/>
    <x v="1"/>
  </r>
  <r>
    <x v="5"/>
    <n v="92962"/>
    <x v="1"/>
  </r>
  <r>
    <x v="5"/>
    <n v="92966"/>
    <x v="1"/>
  </r>
  <r>
    <x v="5"/>
    <n v="92969"/>
    <x v="1"/>
  </r>
  <r>
    <x v="5"/>
    <n v="92974"/>
    <x v="1"/>
  </r>
  <r>
    <x v="5"/>
    <n v="92979"/>
    <x v="1"/>
  </r>
  <r>
    <x v="5"/>
    <n v="92983"/>
    <x v="1"/>
  </r>
  <r>
    <x v="5"/>
    <n v="92985"/>
    <x v="1"/>
  </r>
  <r>
    <x v="5"/>
    <n v="92988"/>
    <x v="1"/>
  </r>
  <r>
    <x v="5"/>
    <n v="92993"/>
    <x v="1"/>
  </r>
  <r>
    <x v="5"/>
    <n v="92995"/>
    <x v="1"/>
  </r>
  <r>
    <x v="5"/>
    <n v="92997"/>
    <x v="1"/>
  </r>
  <r>
    <x v="5"/>
    <n v="93002"/>
    <x v="1"/>
  </r>
  <r>
    <x v="5"/>
    <n v="93007"/>
    <x v="1"/>
  </r>
  <r>
    <x v="5"/>
    <n v="93012"/>
    <x v="1"/>
  </r>
  <r>
    <x v="5"/>
    <n v="93013"/>
    <x v="1"/>
  </r>
  <r>
    <x v="5"/>
    <n v="93015"/>
    <x v="1"/>
  </r>
  <r>
    <x v="5"/>
    <n v="93018"/>
    <x v="1"/>
  </r>
  <r>
    <x v="5"/>
    <n v="93019"/>
    <x v="1"/>
  </r>
  <r>
    <x v="5"/>
    <n v="93024"/>
    <x v="1"/>
  </r>
  <r>
    <x v="5"/>
    <n v="93028"/>
    <x v="1"/>
  </r>
  <r>
    <x v="5"/>
    <n v="93029"/>
    <x v="1"/>
  </r>
  <r>
    <x v="5"/>
    <n v="93034"/>
    <x v="1"/>
  </r>
  <r>
    <x v="5"/>
    <n v="93037"/>
    <x v="1"/>
  </r>
  <r>
    <x v="5"/>
    <n v="93041"/>
    <x v="1"/>
  </r>
  <r>
    <x v="5"/>
    <n v="93042"/>
    <x v="1"/>
  </r>
  <r>
    <x v="5"/>
    <n v="93047"/>
    <x v="1"/>
  </r>
  <r>
    <x v="5"/>
    <n v="93051"/>
    <x v="1"/>
  </r>
  <r>
    <x v="6"/>
    <n v="93052"/>
    <x v="1"/>
  </r>
  <r>
    <x v="6"/>
    <n v="93053"/>
    <x v="1"/>
  </r>
  <r>
    <x v="6"/>
    <n v="93055"/>
    <x v="1"/>
  </r>
  <r>
    <x v="6"/>
    <n v="93060"/>
    <x v="1"/>
  </r>
  <r>
    <x v="6"/>
    <n v="93063"/>
    <x v="1"/>
  </r>
  <r>
    <x v="6"/>
    <n v="93064"/>
    <x v="1"/>
  </r>
  <r>
    <x v="6"/>
    <n v="93066"/>
    <x v="1"/>
  </r>
  <r>
    <x v="6"/>
    <n v="93068"/>
    <x v="1"/>
  </r>
  <r>
    <x v="6"/>
    <n v="93073"/>
    <x v="1"/>
  </r>
  <r>
    <x v="6"/>
    <n v="93074"/>
    <x v="1"/>
  </r>
  <r>
    <x v="6"/>
    <n v="93079"/>
    <x v="1"/>
  </r>
  <r>
    <x v="6"/>
    <n v="93080"/>
    <x v="1"/>
  </r>
  <r>
    <x v="6"/>
    <n v="93081"/>
    <x v="1"/>
  </r>
  <r>
    <x v="6"/>
    <n v="93086"/>
    <x v="1"/>
  </r>
  <r>
    <x v="6"/>
    <n v="93087"/>
    <x v="1"/>
  </r>
  <r>
    <x v="6"/>
    <n v="93088"/>
    <x v="1"/>
  </r>
  <r>
    <x v="6"/>
    <n v="93091"/>
    <x v="1"/>
  </r>
  <r>
    <x v="6"/>
    <n v="93092"/>
    <x v="1"/>
  </r>
  <r>
    <x v="6"/>
    <n v="93096"/>
    <x v="1"/>
  </r>
  <r>
    <x v="6"/>
    <n v="93101"/>
    <x v="1"/>
  </r>
  <r>
    <x v="6"/>
    <n v="93103"/>
    <x v="1"/>
  </r>
  <r>
    <x v="6"/>
    <n v="93106"/>
    <x v="1"/>
  </r>
  <r>
    <x v="6"/>
    <n v="93109"/>
    <x v="1"/>
  </r>
  <r>
    <x v="6"/>
    <n v="93111"/>
    <x v="1"/>
  </r>
  <r>
    <x v="6"/>
    <n v="93114"/>
    <x v="1"/>
  </r>
  <r>
    <x v="7"/>
    <n v="93118"/>
    <x v="1"/>
  </r>
  <r>
    <x v="7"/>
    <n v="93119"/>
    <x v="1"/>
  </r>
  <r>
    <x v="7"/>
    <n v="93120"/>
    <x v="1"/>
  </r>
  <r>
    <x v="7"/>
    <n v="93123"/>
    <x v="1"/>
  </r>
  <r>
    <x v="7"/>
    <n v="93125"/>
    <x v="1"/>
  </r>
  <r>
    <x v="7"/>
    <n v="93129"/>
    <x v="1"/>
  </r>
  <r>
    <x v="7"/>
    <n v="93134"/>
    <x v="1"/>
  </r>
  <r>
    <x v="7"/>
    <n v="93137"/>
    <x v="1"/>
  </r>
  <r>
    <x v="7"/>
    <n v="93141"/>
    <x v="1"/>
  </r>
  <r>
    <x v="7"/>
    <n v="93143"/>
    <x v="1"/>
  </r>
  <r>
    <x v="7"/>
    <n v="93144"/>
    <x v="1"/>
  </r>
  <r>
    <x v="7"/>
    <n v="93147"/>
    <x v="1"/>
  </r>
  <r>
    <x v="7"/>
    <n v="93148"/>
    <x v="1"/>
  </r>
  <r>
    <x v="7"/>
    <n v="93151"/>
    <x v="1"/>
  </r>
  <r>
    <x v="7"/>
    <n v="93156"/>
    <x v="1"/>
  </r>
  <r>
    <x v="7"/>
    <n v="93161"/>
    <x v="1"/>
  </r>
  <r>
    <x v="7"/>
    <n v="93165"/>
    <x v="1"/>
  </r>
  <r>
    <x v="7"/>
    <n v="93168"/>
    <x v="1"/>
  </r>
  <r>
    <x v="7"/>
    <n v="93173"/>
    <x v="1"/>
  </r>
  <r>
    <x v="7"/>
    <n v="93177"/>
    <x v="1"/>
  </r>
  <r>
    <x v="7"/>
    <n v="93182"/>
    <x v="1"/>
  </r>
  <r>
    <x v="7"/>
    <n v="93185"/>
    <x v="1"/>
  </r>
  <r>
    <x v="7"/>
    <n v="93189"/>
    <x v="1"/>
  </r>
  <r>
    <x v="7"/>
    <n v="93190"/>
    <x v="1"/>
  </r>
  <r>
    <x v="7"/>
    <n v="93192"/>
    <x v="1"/>
  </r>
  <r>
    <x v="7"/>
    <n v="93195"/>
    <x v="1"/>
  </r>
  <r>
    <x v="7"/>
    <n v="93196"/>
    <x v="1"/>
  </r>
  <r>
    <x v="7"/>
    <n v="93201"/>
    <x v="1"/>
  </r>
  <r>
    <x v="7"/>
    <n v="93205"/>
    <x v="1"/>
  </r>
  <r>
    <x v="7"/>
    <n v="93206"/>
    <x v="1"/>
  </r>
  <r>
    <x v="7"/>
    <n v="93211"/>
    <x v="1"/>
  </r>
  <r>
    <x v="7"/>
    <n v="93216"/>
    <x v="1"/>
  </r>
  <r>
    <x v="7"/>
    <n v="93217"/>
    <x v="1"/>
  </r>
  <r>
    <x v="7"/>
    <n v="93218"/>
    <x v="1"/>
  </r>
  <r>
    <x v="7"/>
    <n v="93219"/>
    <x v="1"/>
  </r>
  <r>
    <x v="7"/>
    <n v="93220"/>
    <x v="1"/>
  </r>
  <r>
    <x v="7"/>
    <n v="93221"/>
    <x v="1"/>
  </r>
  <r>
    <x v="7"/>
    <n v="93224"/>
    <x v="1"/>
  </r>
  <r>
    <x v="7"/>
    <n v="93228"/>
    <x v="1"/>
  </r>
  <r>
    <x v="7"/>
    <n v="93233"/>
    <x v="1"/>
  </r>
  <r>
    <x v="7"/>
    <n v="93237"/>
    <x v="1"/>
  </r>
  <r>
    <x v="7"/>
    <n v="93241"/>
    <x v="1"/>
  </r>
  <r>
    <x v="7"/>
    <n v="93243"/>
    <x v="1"/>
  </r>
  <r>
    <x v="7"/>
    <n v="93248"/>
    <x v="1"/>
  </r>
  <r>
    <x v="8"/>
    <n v="93249"/>
    <x v="1"/>
  </r>
  <r>
    <x v="8"/>
    <n v="93252"/>
    <x v="1"/>
  </r>
  <r>
    <x v="8"/>
    <n v="93255"/>
    <x v="1"/>
  </r>
  <r>
    <x v="8"/>
    <n v="93256"/>
    <x v="1"/>
  </r>
  <r>
    <x v="8"/>
    <n v="93259"/>
    <x v="1"/>
  </r>
  <r>
    <x v="8"/>
    <n v="93263"/>
    <x v="1"/>
  </r>
  <r>
    <x v="8"/>
    <n v="93264"/>
    <x v="1"/>
  </r>
  <r>
    <x v="8"/>
    <n v="93269"/>
    <x v="1"/>
  </r>
  <r>
    <x v="8"/>
    <n v="93274"/>
    <x v="1"/>
  </r>
  <r>
    <x v="8"/>
    <n v="93275"/>
    <x v="1"/>
  </r>
  <r>
    <x v="8"/>
    <n v="93277"/>
    <x v="1"/>
  </r>
  <r>
    <x v="8"/>
    <n v="93281"/>
    <x v="1"/>
  </r>
  <r>
    <x v="8"/>
    <n v="93284"/>
    <x v="1"/>
  </r>
  <r>
    <x v="8"/>
    <n v="93286"/>
    <x v="1"/>
  </r>
  <r>
    <x v="8"/>
    <n v="93291"/>
    <x v="1"/>
  </r>
  <r>
    <x v="8"/>
    <n v="93296"/>
    <x v="1"/>
  </r>
  <r>
    <x v="8"/>
    <n v="93300"/>
    <x v="1"/>
  </r>
  <r>
    <x v="8"/>
    <n v="93302"/>
    <x v="1"/>
  </r>
  <r>
    <x v="8"/>
    <n v="93306"/>
    <x v="1"/>
  </r>
  <r>
    <x v="8"/>
    <n v="93308"/>
    <x v="1"/>
  </r>
  <r>
    <x v="8"/>
    <n v="93310"/>
    <x v="1"/>
  </r>
  <r>
    <x v="8"/>
    <n v="93312"/>
    <x v="1"/>
  </r>
  <r>
    <x v="8"/>
    <n v="93317"/>
    <x v="1"/>
  </r>
  <r>
    <x v="8"/>
    <n v="93322"/>
    <x v="1"/>
  </r>
  <r>
    <x v="8"/>
    <n v="93327"/>
    <x v="1"/>
  </r>
  <r>
    <x v="8"/>
    <n v="93330"/>
    <x v="1"/>
  </r>
  <r>
    <x v="8"/>
    <n v="93333"/>
    <x v="1"/>
  </r>
  <r>
    <x v="8"/>
    <n v="93335"/>
    <x v="1"/>
  </r>
  <r>
    <x v="8"/>
    <n v="93337"/>
    <x v="1"/>
  </r>
  <r>
    <x v="8"/>
    <n v="93341"/>
    <x v="1"/>
  </r>
  <r>
    <x v="8"/>
    <n v="93345"/>
    <x v="1"/>
  </r>
  <r>
    <x v="8"/>
    <n v="93346"/>
    <x v="1"/>
  </r>
  <r>
    <x v="8"/>
    <n v="93350"/>
    <x v="1"/>
  </r>
  <r>
    <x v="8"/>
    <n v="93355"/>
    <x v="1"/>
  </r>
  <r>
    <x v="8"/>
    <n v="93359"/>
    <x v="1"/>
  </r>
  <r>
    <x v="8"/>
    <n v="93362"/>
    <x v="1"/>
  </r>
  <r>
    <x v="8"/>
    <n v="93363"/>
    <x v="1"/>
  </r>
  <r>
    <x v="8"/>
    <n v="93364"/>
    <x v="1"/>
  </r>
  <r>
    <x v="8"/>
    <n v="93369"/>
    <x v="1"/>
  </r>
  <r>
    <x v="8"/>
    <n v="93374"/>
    <x v="1"/>
  </r>
  <r>
    <x v="8"/>
    <n v="93379"/>
    <x v="1"/>
  </r>
  <r>
    <x v="8"/>
    <n v="93382"/>
    <x v="1"/>
  </r>
  <r>
    <x v="8"/>
    <n v="93384"/>
    <x v="1"/>
  </r>
  <r>
    <x v="8"/>
    <n v="93385"/>
    <x v="1"/>
  </r>
  <r>
    <x v="8"/>
    <n v="93388"/>
    <x v="1"/>
  </r>
  <r>
    <x v="8"/>
    <n v="93392"/>
    <x v="1"/>
  </r>
  <r>
    <x v="8"/>
    <n v="93396"/>
    <x v="1"/>
  </r>
  <r>
    <x v="8"/>
    <n v="93401"/>
    <x v="1"/>
  </r>
  <r>
    <x v="8"/>
    <n v="93406"/>
    <x v="1"/>
  </r>
  <r>
    <x v="8"/>
    <n v="93409"/>
    <x v="1"/>
  </r>
  <r>
    <x v="8"/>
    <n v="93412"/>
    <x v="1"/>
  </r>
  <r>
    <x v="8"/>
    <n v="93413"/>
    <x v="1"/>
  </r>
  <r>
    <x v="8"/>
    <n v="93414"/>
    <x v="1"/>
  </r>
  <r>
    <x v="9"/>
    <n v="93417"/>
    <x v="1"/>
  </r>
  <r>
    <x v="9"/>
    <n v="93420"/>
    <x v="1"/>
  </r>
  <r>
    <x v="9"/>
    <n v="93421"/>
    <x v="1"/>
  </r>
  <r>
    <x v="9"/>
    <n v="93426"/>
    <x v="1"/>
  </r>
  <r>
    <x v="9"/>
    <n v="93429"/>
    <x v="1"/>
  </r>
  <r>
    <x v="9"/>
    <n v="93432"/>
    <x v="1"/>
  </r>
  <r>
    <x v="9"/>
    <n v="93436"/>
    <x v="1"/>
  </r>
  <r>
    <x v="9"/>
    <n v="93439"/>
    <x v="1"/>
  </r>
  <r>
    <x v="9"/>
    <n v="93442"/>
    <x v="1"/>
  </r>
  <r>
    <x v="9"/>
    <n v="93443"/>
    <x v="1"/>
  </r>
  <r>
    <x v="9"/>
    <n v="93448"/>
    <x v="1"/>
  </r>
  <r>
    <x v="9"/>
    <n v="93449"/>
    <x v="1"/>
  </r>
  <r>
    <x v="9"/>
    <n v="93454"/>
    <x v="1"/>
  </r>
  <r>
    <x v="9"/>
    <n v="93459"/>
    <x v="1"/>
  </r>
  <r>
    <x v="9"/>
    <n v="93463"/>
    <x v="1"/>
  </r>
  <r>
    <x v="9"/>
    <n v="93467"/>
    <x v="1"/>
  </r>
  <r>
    <x v="9"/>
    <n v="93472"/>
    <x v="1"/>
  </r>
  <r>
    <x v="9"/>
    <n v="93474"/>
    <x v="1"/>
  </r>
  <r>
    <x v="9"/>
    <n v="93478"/>
    <x v="1"/>
  </r>
  <r>
    <x v="9"/>
    <n v="93482"/>
    <x v="1"/>
  </r>
  <r>
    <x v="9"/>
    <n v="93485"/>
    <x v="1"/>
  </r>
  <r>
    <x v="9"/>
    <n v="93490"/>
    <x v="1"/>
  </r>
  <r>
    <x v="9"/>
    <n v="93493"/>
    <x v="1"/>
  </r>
  <r>
    <x v="9"/>
    <n v="93496"/>
    <x v="1"/>
  </r>
  <r>
    <x v="9"/>
    <n v="93499"/>
    <x v="1"/>
  </r>
  <r>
    <x v="9"/>
    <n v="93501"/>
    <x v="1"/>
  </r>
  <r>
    <x v="9"/>
    <n v="93504"/>
    <x v="1"/>
  </r>
  <r>
    <x v="9"/>
    <n v="93507"/>
    <x v="1"/>
  </r>
  <r>
    <x v="9"/>
    <n v="93509"/>
    <x v="1"/>
  </r>
  <r>
    <x v="9"/>
    <n v="93514"/>
    <x v="1"/>
  </r>
  <r>
    <x v="9"/>
    <n v="93518"/>
    <x v="1"/>
  </r>
  <r>
    <x v="9"/>
    <n v="93521"/>
    <x v="1"/>
  </r>
  <r>
    <x v="9"/>
    <n v="93523"/>
    <x v="1"/>
  </r>
  <r>
    <x v="9"/>
    <n v="93525"/>
    <x v="1"/>
  </r>
  <r>
    <x v="9"/>
    <n v="93530"/>
    <x v="1"/>
  </r>
  <r>
    <x v="9"/>
    <n v="93533"/>
    <x v="1"/>
  </r>
  <r>
    <x v="9"/>
    <n v="93536"/>
    <x v="1"/>
  </r>
  <r>
    <x v="9"/>
    <n v="93541"/>
    <x v="1"/>
  </r>
  <r>
    <x v="9"/>
    <n v="93542"/>
    <x v="1"/>
  </r>
  <r>
    <x v="9"/>
    <n v="93545"/>
    <x v="1"/>
  </r>
  <r>
    <x v="9"/>
    <n v="93547"/>
    <x v="1"/>
  </r>
  <r>
    <x v="9"/>
    <n v="93550"/>
    <x v="1"/>
  </r>
  <r>
    <x v="9"/>
    <n v="93552"/>
    <x v="1"/>
  </r>
  <r>
    <x v="9"/>
    <n v="93554"/>
    <x v="1"/>
  </r>
  <r>
    <x v="9"/>
    <n v="93556"/>
    <x v="1"/>
  </r>
  <r>
    <x v="9"/>
    <n v="93559"/>
    <x v="1"/>
  </r>
  <r>
    <x v="9"/>
    <n v="93560"/>
    <x v="1"/>
  </r>
  <r>
    <x v="9"/>
    <n v="93561"/>
    <x v="1"/>
  </r>
  <r>
    <x v="9"/>
    <n v="93564"/>
    <x v="1"/>
  </r>
  <r>
    <x v="9"/>
    <n v="93569"/>
    <x v="1"/>
  </r>
  <r>
    <x v="10"/>
    <n v="93572"/>
    <x v="1"/>
  </r>
  <r>
    <x v="10"/>
    <n v="93574"/>
    <x v="1"/>
  </r>
  <r>
    <x v="10"/>
    <n v="93577"/>
    <x v="1"/>
  </r>
  <r>
    <x v="10"/>
    <n v="93579"/>
    <x v="1"/>
  </r>
  <r>
    <x v="10"/>
    <n v="93584"/>
    <x v="1"/>
  </r>
  <r>
    <x v="10"/>
    <n v="93589"/>
    <x v="1"/>
  </r>
  <r>
    <x v="10"/>
    <n v="93592"/>
    <x v="1"/>
  </r>
  <r>
    <x v="10"/>
    <n v="93597"/>
    <x v="1"/>
  </r>
  <r>
    <x v="10"/>
    <n v="93601"/>
    <x v="1"/>
  </r>
  <r>
    <x v="10"/>
    <n v="93603"/>
    <x v="1"/>
  </r>
  <r>
    <x v="10"/>
    <n v="93605"/>
    <x v="1"/>
  </r>
  <r>
    <x v="10"/>
    <n v="93610"/>
    <x v="1"/>
  </r>
  <r>
    <x v="10"/>
    <n v="93614"/>
    <x v="1"/>
  </r>
  <r>
    <x v="10"/>
    <n v="93616"/>
    <x v="1"/>
  </r>
  <r>
    <x v="10"/>
    <n v="93619"/>
    <x v="1"/>
  </r>
  <r>
    <x v="10"/>
    <n v="93620"/>
    <x v="1"/>
  </r>
  <r>
    <x v="10"/>
    <n v="93623"/>
    <x v="1"/>
  </r>
  <r>
    <x v="10"/>
    <n v="93627"/>
    <x v="1"/>
  </r>
  <r>
    <x v="10"/>
    <n v="93631"/>
    <x v="1"/>
  </r>
  <r>
    <x v="10"/>
    <n v="93633"/>
    <x v="1"/>
  </r>
  <r>
    <x v="10"/>
    <n v="93634"/>
    <x v="1"/>
  </r>
  <r>
    <x v="10"/>
    <n v="93635"/>
    <x v="1"/>
  </r>
  <r>
    <x v="10"/>
    <n v="93640"/>
    <x v="1"/>
  </r>
  <r>
    <x v="10"/>
    <n v="93643"/>
    <x v="1"/>
  </r>
  <r>
    <x v="10"/>
    <n v="93647"/>
    <x v="1"/>
  </r>
  <r>
    <x v="10"/>
    <n v="93651"/>
    <x v="1"/>
  </r>
  <r>
    <x v="10"/>
    <n v="93655"/>
    <x v="1"/>
  </r>
  <r>
    <x v="10"/>
    <n v="93660"/>
    <x v="1"/>
  </r>
  <r>
    <x v="10"/>
    <n v="93662"/>
    <x v="1"/>
  </r>
  <r>
    <x v="10"/>
    <n v="93667"/>
    <x v="1"/>
  </r>
  <r>
    <x v="10"/>
    <n v="93671"/>
    <x v="1"/>
  </r>
  <r>
    <x v="10"/>
    <n v="93675"/>
    <x v="1"/>
  </r>
  <r>
    <x v="10"/>
    <n v="93680"/>
    <x v="1"/>
  </r>
  <r>
    <x v="10"/>
    <n v="93685"/>
    <x v="1"/>
  </r>
  <r>
    <x v="10"/>
    <n v="93686"/>
    <x v="1"/>
  </r>
  <r>
    <x v="10"/>
    <n v="93689"/>
    <x v="1"/>
  </r>
  <r>
    <x v="10"/>
    <n v="93694"/>
    <x v="1"/>
  </r>
  <r>
    <x v="10"/>
    <n v="93697"/>
    <x v="1"/>
  </r>
  <r>
    <x v="10"/>
    <n v="93701"/>
    <x v="1"/>
  </r>
  <r>
    <x v="10"/>
    <n v="93706"/>
    <x v="1"/>
  </r>
  <r>
    <x v="10"/>
    <n v="93708"/>
    <x v="1"/>
  </r>
  <r>
    <x v="10"/>
    <n v="93710"/>
    <x v="1"/>
  </r>
  <r>
    <x v="10"/>
    <n v="93712"/>
    <x v="1"/>
  </r>
  <r>
    <x v="10"/>
    <n v="93714"/>
    <x v="1"/>
  </r>
  <r>
    <x v="10"/>
    <n v="93718"/>
    <x v="1"/>
  </r>
  <r>
    <x v="10"/>
    <n v="93720"/>
    <x v="1"/>
  </r>
  <r>
    <x v="10"/>
    <n v="93725"/>
    <x v="1"/>
  </r>
  <r>
    <x v="10"/>
    <n v="93730"/>
    <x v="1"/>
  </r>
  <r>
    <x v="10"/>
    <n v="93733"/>
    <x v="1"/>
  </r>
  <r>
    <x v="10"/>
    <n v="93734"/>
    <x v="1"/>
  </r>
  <r>
    <x v="10"/>
    <n v="93737"/>
    <x v="1"/>
  </r>
  <r>
    <x v="10"/>
    <n v="93738"/>
    <x v="1"/>
  </r>
  <r>
    <x v="10"/>
    <n v="93742"/>
    <x v="1"/>
  </r>
  <r>
    <x v="10"/>
    <n v="93747"/>
    <x v="1"/>
  </r>
  <r>
    <x v="10"/>
    <n v="93750"/>
    <x v="1"/>
  </r>
  <r>
    <x v="10"/>
    <n v="93752"/>
    <x v="1"/>
  </r>
  <r>
    <x v="10"/>
    <n v="93756"/>
    <x v="1"/>
  </r>
  <r>
    <x v="10"/>
    <n v="93760"/>
    <x v="1"/>
  </r>
  <r>
    <x v="10"/>
    <n v="93764"/>
    <x v="1"/>
  </r>
  <r>
    <x v="10"/>
    <n v="93765"/>
    <x v="1"/>
  </r>
  <r>
    <x v="10"/>
    <n v="93769"/>
    <x v="1"/>
  </r>
  <r>
    <x v="10"/>
    <n v="93772"/>
    <x v="1"/>
  </r>
  <r>
    <x v="10"/>
    <n v="93777"/>
    <x v="1"/>
  </r>
  <r>
    <x v="10"/>
    <n v="93780"/>
    <x v="1"/>
  </r>
  <r>
    <x v="10"/>
    <n v="93782"/>
    <x v="1"/>
  </r>
  <r>
    <x v="11"/>
    <n v="93785"/>
    <x v="1"/>
  </r>
  <r>
    <x v="11"/>
    <n v="93787"/>
    <x v="1"/>
  </r>
  <r>
    <x v="11"/>
    <n v="93788"/>
    <x v="1"/>
  </r>
  <r>
    <x v="11"/>
    <n v="93791"/>
    <x v="1"/>
  </r>
  <r>
    <x v="11"/>
    <n v="93794"/>
    <x v="1"/>
  </r>
  <r>
    <x v="11"/>
    <n v="93799"/>
    <x v="1"/>
  </r>
  <r>
    <x v="11"/>
    <n v="93804"/>
    <x v="1"/>
  </r>
  <r>
    <x v="11"/>
    <n v="93807"/>
    <x v="1"/>
  </r>
  <r>
    <x v="11"/>
    <n v="93809"/>
    <x v="1"/>
  </r>
  <r>
    <x v="11"/>
    <n v="93810"/>
    <x v="1"/>
  </r>
  <r>
    <x v="11"/>
    <n v="93811"/>
    <x v="1"/>
  </r>
  <r>
    <x v="11"/>
    <n v="93816"/>
    <x v="1"/>
  </r>
  <r>
    <x v="11"/>
    <n v="93821"/>
    <x v="1"/>
  </r>
  <r>
    <x v="11"/>
    <n v="93826"/>
    <x v="1"/>
  </r>
  <r>
    <x v="11"/>
    <n v="93829"/>
    <x v="1"/>
  </r>
  <r>
    <x v="11"/>
    <n v="93832"/>
    <x v="1"/>
  </r>
  <r>
    <x v="11"/>
    <n v="93834"/>
    <x v="1"/>
  </r>
  <r>
    <x v="11"/>
    <n v="93838"/>
    <x v="1"/>
  </r>
  <r>
    <x v="11"/>
    <n v="93843"/>
    <x v="1"/>
  </r>
  <r>
    <x v="11"/>
    <n v="93847"/>
    <x v="1"/>
  </r>
  <r>
    <x v="11"/>
    <n v="93850"/>
    <x v="1"/>
  </r>
  <r>
    <x v="11"/>
    <n v="93855"/>
    <x v="1"/>
  </r>
  <r>
    <x v="11"/>
    <n v="93859"/>
    <x v="1"/>
  </r>
  <r>
    <x v="11"/>
    <n v="93860"/>
    <x v="1"/>
  </r>
  <r>
    <x v="11"/>
    <n v="93862"/>
    <x v="1"/>
  </r>
  <r>
    <x v="11"/>
    <n v="93866"/>
    <x v="1"/>
  </r>
  <r>
    <x v="11"/>
    <n v="93871"/>
    <x v="1"/>
  </r>
  <r>
    <x v="11"/>
    <n v="93872"/>
    <x v="1"/>
  </r>
  <r>
    <x v="11"/>
    <n v="93873"/>
    <x v="1"/>
  </r>
  <r>
    <x v="11"/>
    <n v="93878"/>
    <x v="1"/>
  </r>
  <r>
    <x v="11"/>
    <n v="93880"/>
    <x v="1"/>
  </r>
  <r>
    <x v="11"/>
    <n v="93882"/>
    <x v="1"/>
  </r>
  <r>
    <x v="11"/>
    <n v="93887"/>
    <x v="1"/>
  </r>
  <r>
    <x v="11"/>
    <n v="93889"/>
    <x v="1"/>
  </r>
  <r>
    <x v="11"/>
    <n v="93893"/>
    <x v="1"/>
  </r>
  <r>
    <x v="11"/>
    <n v="93894"/>
    <x v="1"/>
  </r>
  <r>
    <x v="11"/>
    <n v="93899"/>
    <x v="1"/>
  </r>
  <r>
    <x v="11"/>
    <n v="93903"/>
    <x v="1"/>
  </r>
  <r>
    <x v="11"/>
    <n v="93908"/>
    <x v="1"/>
  </r>
  <r>
    <x v="11"/>
    <n v="93911"/>
    <x v="1"/>
  </r>
  <r>
    <x v="11"/>
    <n v="93916"/>
    <x v="1"/>
  </r>
  <r>
    <x v="11"/>
    <n v="93918"/>
    <x v="1"/>
  </r>
  <r>
    <x v="11"/>
    <n v="93921"/>
    <x v="1"/>
  </r>
  <r>
    <x v="11"/>
    <n v="93924"/>
    <x v="1"/>
  </r>
  <r>
    <x v="11"/>
    <n v="93927"/>
    <x v="1"/>
  </r>
  <r>
    <x v="11"/>
    <n v="93928"/>
    <x v="1"/>
  </r>
  <r>
    <x v="11"/>
    <n v="93932"/>
    <x v="1"/>
  </r>
  <r>
    <x v="11"/>
    <n v="93936"/>
    <x v="1"/>
  </r>
  <r>
    <x v="11"/>
    <n v="93938"/>
    <x v="1"/>
  </r>
  <r>
    <x v="11"/>
    <n v="93941"/>
    <x v="1"/>
  </r>
  <r>
    <x v="11"/>
    <n v="93945"/>
    <x v="1"/>
  </r>
  <r>
    <x v="12"/>
    <n v="93949"/>
    <x v="1"/>
  </r>
  <r>
    <x v="12"/>
    <n v="93952"/>
    <x v="1"/>
  </r>
  <r>
    <x v="12"/>
    <n v="93953"/>
    <x v="1"/>
  </r>
  <r>
    <x v="12"/>
    <n v="93954"/>
    <x v="1"/>
  </r>
  <r>
    <x v="12"/>
    <n v="93959"/>
    <x v="1"/>
  </r>
  <r>
    <x v="12"/>
    <n v="93964"/>
    <x v="1"/>
  </r>
  <r>
    <x v="12"/>
    <n v="93967"/>
    <x v="1"/>
  </r>
  <r>
    <x v="12"/>
    <n v="93972"/>
    <x v="1"/>
  </r>
  <r>
    <x v="12"/>
    <n v="93976"/>
    <x v="1"/>
  </r>
  <r>
    <x v="12"/>
    <n v="93978"/>
    <x v="1"/>
  </r>
  <r>
    <x v="12"/>
    <n v="93979"/>
    <x v="1"/>
  </r>
  <r>
    <x v="12"/>
    <n v="93980"/>
    <x v="1"/>
  </r>
  <r>
    <x v="12"/>
    <n v="93982"/>
    <x v="1"/>
  </r>
  <r>
    <x v="12"/>
    <n v="93985"/>
    <x v="1"/>
  </r>
  <r>
    <x v="12"/>
    <n v="93986"/>
    <x v="1"/>
  </r>
  <r>
    <x v="12"/>
    <n v="93991"/>
    <x v="1"/>
  </r>
  <r>
    <x v="12"/>
    <n v="93992"/>
    <x v="1"/>
  </r>
  <r>
    <x v="12"/>
    <n v="93997"/>
    <x v="1"/>
  </r>
  <r>
    <x v="12"/>
    <n v="93999"/>
    <x v="1"/>
  </r>
  <r>
    <x v="12"/>
    <n v="94003"/>
    <x v="1"/>
  </r>
  <r>
    <x v="12"/>
    <n v="94004"/>
    <x v="1"/>
  </r>
  <r>
    <x v="12"/>
    <n v="94007"/>
    <x v="1"/>
  </r>
  <r>
    <x v="12"/>
    <n v="94012"/>
    <x v="1"/>
  </r>
  <r>
    <x v="12"/>
    <n v="94014"/>
    <x v="1"/>
  </r>
  <r>
    <x v="12"/>
    <n v="94016"/>
    <x v="1"/>
  </r>
  <r>
    <x v="12"/>
    <n v="94017"/>
    <x v="1"/>
  </r>
  <r>
    <x v="12"/>
    <n v="94019"/>
    <x v="1"/>
  </r>
  <r>
    <x v="12"/>
    <n v="94024"/>
    <x v="1"/>
  </r>
  <r>
    <x v="12"/>
    <n v="94026"/>
    <x v="1"/>
  </r>
  <r>
    <x v="12"/>
    <n v="94030"/>
    <x v="1"/>
  </r>
  <r>
    <x v="12"/>
    <n v="94032"/>
    <x v="1"/>
  </r>
  <r>
    <x v="12"/>
    <n v="94036"/>
    <x v="1"/>
  </r>
  <r>
    <x v="12"/>
    <n v="94038"/>
    <x v="1"/>
  </r>
  <r>
    <x v="12"/>
    <n v="94040"/>
    <x v="1"/>
  </r>
  <r>
    <x v="12"/>
    <n v="94043"/>
    <x v="1"/>
  </r>
  <r>
    <x v="12"/>
    <n v="94046"/>
    <x v="1"/>
  </r>
  <r>
    <x v="12"/>
    <n v="94050"/>
    <x v="1"/>
  </r>
  <r>
    <x v="12"/>
    <n v="94052"/>
    <x v="1"/>
  </r>
  <r>
    <x v="12"/>
    <n v="94054"/>
    <x v="1"/>
  </r>
  <r>
    <x v="12"/>
    <n v="94059"/>
    <x v="1"/>
  </r>
  <r>
    <x v="12"/>
    <n v="94062"/>
    <x v="1"/>
  </r>
  <r>
    <x v="12"/>
    <n v="94066"/>
    <x v="1"/>
  </r>
  <r>
    <x v="12"/>
    <n v="94069"/>
    <x v="1"/>
  </r>
  <r>
    <x v="12"/>
    <n v="94070"/>
    <x v="1"/>
  </r>
  <r>
    <x v="12"/>
    <n v="94072"/>
    <x v="1"/>
  </r>
  <r>
    <x v="12"/>
    <n v="94073"/>
    <x v="1"/>
  </r>
  <r>
    <x v="12"/>
    <n v="94074"/>
    <x v="1"/>
  </r>
  <r>
    <x v="12"/>
    <n v="94075"/>
    <x v="1"/>
  </r>
  <r>
    <x v="12"/>
    <n v="94077"/>
    <x v="1"/>
  </r>
  <r>
    <x v="12"/>
    <n v="94079"/>
    <x v="1"/>
  </r>
  <r>
    <x v="12"/>
    <n v="94084"/>
    <x v="1"/>
  </r>
  <r>
    <x v="12"/>
    <n v="94086"/>
    <x v="1"/>
  </r>
  <r>
    <x v="12"/>
    <n v="94090"/>
    <x v="1"/>
  </r>
  <r>
    <x v="12"/>
    <n v="94091"/>
    <x v="1"/>
  </r>
  <r>
    <x v="12"/>
    <n v="94094"/>
    <x v="1"/>
  </r>
  <r>
    <x v="13"/>
    <n v="94096"/>
    <x v="1"/>
  </r>
  <r>
    <x v="13"/>
    <n v="94101"/>
    <x v="1"/>
  </r>
  <r>
    <x v="13"/>
    <n v="94103"/>
    <x v="1"/>
  </r>
  <r>
    <x v="13"/>
    <n v="94106"/>
    <x v="1"/>
  </r>
  <r>
    <x v="13"/>
    <n v="94110"/>
    <x v="1"/>
  </r>
  <r>
    <x v="13"/>
    <n v="94111"/>
    <x v="1"/>
  </r>
  <r>
    <x v="13"/>
    <n v="94112"/>
    <x v="1"/>
  </r>
  <r>
    <x v="13"/>
    <n v="94116"/>
    <x v="1"/>
  </r>
  <r>
    <x v="13"/>
    <n v="94120"/>
    <x v="1"/>
  </r>
  <r>
    <x v="13"/>
    <n v="94121"/>
    <x v="1"/>
  </r>
  <r>
    <x v="13"/>
    <n v="94122"/>
    <x v="1"/>
  </r>
  <r>
    <x v="13"/>
    <n v="94126"/>
    <x v="1"/>
  </r>
  <r>
    <x v="13"/>
    <n v="94127"/>
    <x v="1"/>
  </r>
  <r>
    <x v="13"/>
    <n v="94129"/>
    <x v="1"/>
  </r>
  <r>
    <x v="13"/>
    <n v="94132"/>
    <x v="1"/>
  </r>
  <r>
    <x v="13"/>
    <n v="94134"/>
    <x v="1"/>
  </r>
  <r>
    <x v="13"/>
    <n v="94137"/>
    <x v="1"/>
  </r>
  <r>
    <x v="13"/>
    <n v="94138"/>
    <x v="1"/>
  </r>
  <r>
    <x v="13"/>
    <n v="94139"/>
    <x v="1"/>
  </r>
  <r>
    <x v="13"/>
    <n v="94140"/>
    <x v="1"/>
  </r>
  <r>
    <x v="13"/>
    <n v="94145"/>
    <x v="1"/>
  </r>
  <r>
    <x v="13"/>
    <n v="94148"/>
    <x v="1"/>
  </r>
  <r>
    <x v="13"/>
    <n v="94150"/>
    <x v="1"/>
  </r>
  <r>
    <x v="13"/>
    <n v="94154"/>
    <x v="1"/>
  </r>
  <r>
    <x v="13"/>
    <n v="94159"/>
    <x v="1"/>
  </r>
  <r>
    <x v="13"/>
    <n v="94161"/>
    <x v="1"/>
  </r>
  <r>
    <x v="13"/>
    <n v="94163"/>
    <x v="1"/>
  </r>
  <r>
    <x v="13"/>
    <n v="94164"/>
    <x v="1"/>
  </r>
  <r>
    <x v="13"/>
    <n v="94169"/>
    <x v="1"/>
  </r>
  <r>
    <x v="13"/>
    <n v="94171"/>
    <x v="1"/>
  </r>
  <r>
    <x v="13"/>
    <n v="94176"/>
    <x v="1"/>
  </r>
  <r>
    <x v="13"/>
    <n v="94178"/>
    <x v="1"/>
  </r>
  <r>
    <x v="13"/>
    <n v="94180"/>
    <x v="1"/>
  </r>
  <r>
    <x v="13"/>
    <n v="94181"/>
    <x v="1"/>
  </r>
  <r>
    <x v="13"/>
    <n v="94184"/>
    <x v="1"/>
  </r>
  <r>
    <x v="13"/>
    <n v="94188"/>
    <x v="1"/>
  </r>
  <r>
    <x v="13"/>
    <n v="94191"/>
    <x v="1"/>
  </r>
  <r>
    <x v="13"/>
    <n v="94196"/>
    <x v="1"/>
  </r>
  <r>
    <x v="13"/>
    <n v="94200"/>
    <x v="1"/>
  </r>
  <r>
    <x v="13"/>
    <n v="94204"/>
    <x v="1"/>
  </r>
  <r>
    <x v="13"/>
    <n v="94209"/>
    <x v="1"/>
  </r>
  <r>
    <x v="13"/>
    <n v="94212"/>
    <x v="1"/>
  </r>
  <r>
    <x v="13"/>
    <n v="94217"/>
    <x v="1"/>
  </r>
  <r>
    <x v="13"/>
    <n v="94222"/>
    <x v="1"/>
  </r>
  <r>
    <x v="13"/>
    <n v="94225"/>
    <x v="1"/>
  </r>
  <r>
    <x v="13"/>
    <n v="94230"/>
    <x v="1"/>
  </r>
  <r>
    <x v="13"/>
    <n v="94232"/>
    <x v="1"/>
  </r>
  <r>
    <x v="13"/>
    <n v="94233"/>
    <x v="1"/>
  </r>
  <r>
    <x v="13"/>
    <n v="94234"/>
    <x v="1"/>
  </r>
  <r>
    <x v="13"/>
    <n v="94238"/>
    <x v="1"/>
  </r>
  <r>
    <x v="13"/>
    <n v="94240"/>
    <x v="1"/>
  </r>
  <r>
    <x v="13"/>
    <n v="94244"/>
    <x v="1"/>
  </r>
  <r>
    <x v="13"/>
    <n v="94249"/>
    <x v="1"/>
  </r>
  <r>
    <x v="13"/>
    <n v="94250"/>
    <x v="1"/>
  </r>
  <r>
    <x v="13"/>
    <n v="94252"/>
    <x v="1"/>
  </r>
  <r>
    <x v="13"/>
    <n v="94254"/>
    <x v="1"/>
  </r>
  <r>
    <x v="13"/>
    <n v="94257"/>
    <x v="1"/>
  </r>
  <r>
    <x v="13"/>
    <n v="94262"/>
    <x v="1"/>
  </r>
  <r>
    <x v="13"/>
    <n v="94266"/>
    <x v="1"/>
  </r>
  <r>
    <x v="13"/>
    <n v="94270"/>
    <x v="1"/>
  </r>
  <r>
    <x v="13"/>
    <n v="94273"/>
    <x v="1"/>
  </r>
  <r>
    <x v="13"/>
    <n v="94277"/>
    <x v="1"/>
  </r>
  <r>
    <x v="13"/>
    <n v="94278"/>
    <x v="1"/>
  </r>
  <r>
    <x v="13"/>
    <n v="94279"/>
    <x v="1"/>
  </r>
  <r>
    <x v="13"/>
    <n v="94284"/>
    <x v="1"/>
  </r>
  <r>
    <x v="13"/>
    <n v="94286"/>
    <x v="1"/>
  </r>
  <r>
    <x v="14"/>
    <n v="94290"/>
    <x v="1"/>
  </r>
  <r>
    <x v="14"/>
    <n v="94294"/>
    <x v="1"/>
  </r>
  <r>
    <x v="14"/>
    <n v="94299"/>
    <x v="1"/>
  </r>
  <r>
    <x v="14"/>
    <n v="94300"/>
    <x v="1"/>
  </r>
  <r>
    <x v="14"/>
    <n v="94302"/>
    <x v="1"/>
  </r>
  <r>
    <x v="14"/>
    <n v="94304"/>
    <x v="1"/>
  </r>
  <r>
    <x v="14"/>
    <n v="94305"/>
    <x v="1"/>
  </r>
  <r>
    <x v="14"/>
    <n v="94310"/>
    <x v="1"/>
  </r>
  <r>
    <x v="14"/>
    <n v="94314"/>
    <x v="1"/>
  </r>
  <r>
    <x v="14"/>
    <n v="94318"/>
    <x v="1"/>
  </r>
  <r>
    <x v="14"/>
    <n v="94319"/>
    <x v="1"/>
  </r>
  <r>
    <x v="14"/>
    <n v="94323"/>
    <x v="1"/>
  </r>
  <r>
    <x v="14"/>
    <n v="94326"/>
    <x v="1"/>
  </r>
  <r>
    <x v="14"/>
    <n v="94331"/>
    <x v="1"/>
  </r>
  <r>
    <x v="14"/>
    <n v="94333"/>
    <x v="1"/>
  </r>
  <r>
    <x v="14"/>
    <n v="94336"/>
    <x v="1"/>
  </r>
  <r>
    <x v="14"/>
    <n v="94339"/>
    <x v="1"/>
  </r>
  <r>
    <x v="14"/>
    <n v="94340"/>
    <x v="1"/>
  </r>
  <r>
    <x v="14"/>
    <n v="94345"/>
    <x v="1"/>
  </r>
  <r>
    <x v="14"/>
    <n v="94346"/>
    <x v="1"/>
  </r>
  <r>
    <x v="14"/>
    <n v="94349"/>
    <x v="1"/>
  </r>
  <r>
    <x v="14"/>
    <n v="94350"/>
    <x v="1"/>
  </r>
  <r>
    <x v="14"/>
    <n v="94355"/>
    <x v="1"/>
  </r>
  <r>
    <x v="14"/>
    <n v="94356"/>
    <x v="1"/>
  </r>
  <r>
    <x v="14"/>
    <n v="94357"/>
    <x v="1"/>
  </r>
  <r>
    <x v="14"/>
    <n v="94362"/>
    <x v="1"/>
  </r>
  <r>
    <x v="14"/>
    <n v="94365"/>
    <x v="1"/>
  </r>
  <r>
    <x v="14"/>
    <n v="94369"/>
    <x v="1"/>
  </r>
  <r>
    <x v="14"/>
    <n v="94374"/>
    <x v="1"/>
  </r>
  <r>
    <x v="14"/>
    <n v="94379"/>
    <x v="1"/>
  </r>
  <r>
    <x v="14"/>
    <n v="94380"/>
    <x v="1"/>
  </r>
  <r>
    <x v="14"/>
    <n v="94385"/>
    <x v="1"/>
  </r>
  <r>
    <x v="14"/>
    <n v="94390"/>
    <x v="1"/>
  </r>
  <r>
    <x v="14"/>
    <n v="94393"/>
    <x v="1"/>
  </r>
  <r>
    <x v="14"/>
    <n v="94394"/>
    <x v="1"/>
  </r>
  <r>
    <x v="14"/>
    <n v="94396"/>
    <x v="1"/>
  </r>
  <r>
    <x v="14"/>
    <n v="94397"/>
    <x v="1"/>
  </r>
  <r>
    <x v="14"/>
    <n v="94399"/>
    <x v="1"/>
  </r>
  <r>
    <x v="14"/>
    <n v="94403"/>
    <x v="1"/>
  </r>
  <r>
    <x v="14"/>
    <n v="94406"/>
    <x v="1"/>
  </r>
  <r>
    <x v="14"/>
    <n v="94409"/>
    <x v="1"/>
  </r>
  <r>
    <x v="14"/>
    <n v="94414"/>
    <x v="1"/>
  </r>
  <r>
    <x v="14"/>
    <n v="94416"/>
    <x v="1"/>
  </r>
  <r>
    <x v="14"/>
    <n v="94421"/>
    <x v="1"/>
  </r>
  <r>
    <x v="14"/>
    <n v="94426"/>
    <x v="1"/>
  </r>
  <r>
    <x v="14"/>
    <n v="94427"/>
    <x v="1"/>
  </r>
  <r>
    <x v="14"/>
    <n v="94430"/>
    <x v="1"/>
  </r>
  <r>
    <x v="14"/>
    <n v="94432"/>
    <x v="1"/>
  </r>
  <r>
    <x v="14"/>
    <n v="94433"/>
    <x v="1"/>
  </r>
  <r>
    <x v="14"/>
    <n v="94437"/>
    <x v="1"/>
  </r>
  <r>
    <x v="14"/>
    <n v="94438"/>
    <x v="1"/>
  </r>
  <r>
    <x v="14"/>
    <n v="94443"/>
    <x v="1"/>
  </r>
  <r>
    <x v="14"/>
    <n v="94444"/>
    <x v="1"/>
  </r>
  <r>
    <x v="14"/>
    <n v="94448"/>
    <x v="1"/>
  </r>
  <r>
    <x v="14"/>
    <n v="94453"/>
    <x v="1"/>
  </r>
  <r>
    <x v="14"/>
    <n v="94457"/>
    <x v="1"/>
  </r>
  <r>
    <x v="14"/>
    <n v="94458"/>
    <x v="1"/>
  </r>
  <r>
    <x v="14"/>
    <n v="94459"/>
    <x v="1"/>
  </r>
  <r>
    <x v="14"/>
    <n v="94464"/>
    <x v="1"/>
  </r>
  <r>
    <x v="14"/>
    <n v="94466"/>
    <x v="1"/>
  </r>
  <r>
    <x v="14"/>
    <n v="94471"/>
    <x v="1"/>
  </r>
  <r>
    <x v="14"/>
    <n v="94476"/>
    <x v="1"/>
  </r>
  <r>
    <x v="14"/>
    <n v="94480"/>
    <x v="1"/>
  </r>
  <r>
    <x v="14"/>
    <n v="94485"/>
    <x v="1"/>
  </r>
  <r>
    <x v="14"/>
    <n v="94487"/>
    <x v="1"/>
  </r>
  <r>
    <x v="14"/>
    <n v="94490"/>
    <x v="1"/>
  </r>
  <r>
    <x v="14"/>
    <n v="94492"/>
    <x v="1"/>
  </r>
  <r>
    <x v="14"/>
    <n v="94493"/>
    <x v="1"/>
  </r>
  <r>
    <x v="14"/>
    <n v="94495"/>
    <x v="1"/>
  </r>
  <r>
    <x v="14"/>
    <n v="94498"/>
    <x v="1"/>
  </r>
  <r>
    <x v="14"/>
    <n v="94500"/>
    <x v="1"/>
  </r>
  <r>
    <x v="14"/>
    <n v="94503"/>
    <x v="1"/>
  </r>
  <r>
    <x v="14"/>
    <n v="94506"/>
    <x v="1"/>
  </r>
  <r>
    <x v="14"/>
    <n v="94508"/>
    <x v="1"/>
  </r>
  <r>
    <x v="14"/>
    <n v="94509"/>
    <x v="1"/>
  </r>
  <r>
    <x v="14"/>
    <n v="94511"/>
    <x v="1"/>
  </r>
  <r>
    <x v="14"/>
    <n v="94516"/>
    <x v="1"/>
  </r>
  <r>
    <x v="14"/>
    <n v="94521"/>
    <x v="1"/>
  </r>
  <r>
    <x v="14"/>
    <n v="94526"/>
    <x v="1"/>
  </r>
  <r>
    <x v="14"/>
    <n v="94528"/>
    <x v="1"/>
  </r>
  <r>
    <x v="14"/>
    <n v="94532"/>
    <x v="1"/>
  </r>
  <r>
    <x v="14"/>
    <n v="94536"/>
    <x v="1"/>
  </r>
  <r>
    <x v="14"/>
    <n v="94539"/>
    <x v="1"/>
  </r>
  <r>
    <x v="14"/>
    <n v="94542"/>
    <x v="1"/>
  </r>
  <r>
    <x v="14"/>
    <n v="94547"/>
    <x v="1"/>
  </r>
  <r>
    <x v="14"/>
    <n v="94549"/>
    <x v="1"/>
  </r>
  <r>
    <x v="14"/>
    <n v="94550"/>
    <x v="1"/>
  </r>
  <r>
    <x v="14"/>
    <n v="94552"/>
    <x v="1"/>
  </r>
  <r>
    <x v="14"/>
    <n v="94553"/>
    <x v="1"/>
  </r>
  <r>
    <x v="14"/>
    <n v="94555"/>
    <x v="1"/>
  </r>
  <r>
    <x v="15"/>
    <n v="94559"/>
    <x v="1"/>
  </r>
  <r>
    <x v="15"/>
    <n v="94564"/>
    <x v="1"/>
  </r>
  <r>
    <x v="15"/>
    <n v="94567"/>
    <x v="1"/>
  </r>
  <r>
    <x v="15"/>
    <n v="94570"/>
    <x v="1"/>
  </r>
  <r>
    <x v="15"/>
    <n v="94572"/>
    <x v="1"/>
  </r>
  <r>
    <x v="15"/>
    <n v="94574"/>
    <x v="1"/>
  </r>
  <r>
    <x v="15"/>
    <n v="94577"/>
    <x v="1"/>
  </r>
  <r>
    <x v="15"/>
    <n v="94580"/>
    <x v="1"/>
  </r>
  <r>
    <x v="15"/>
    <n v="94584"/>
    <x v="1"/>
  </r>
  <r>
    <x v="15"/>
    <n v="94585"/>
    <x v="1"/>
  </r>
  <r>
    <x v="15"/>
    <n v="94590"/>
    <x v="1"/>
  </r>
  <r>
    <x v="15"/>
    <n v="94593"/>
    <x v="1"/>
  </r>
  <r>
    <x v="15"/>
    <n v="94597"/>
    <x v="1"/>
  </r>
  <r>
    <x v="15"/>
    <n v="94601"/>
    <x v="1"/>
  </r>
  <r>
    <x v="15"/>
    <n v="94606"/>
    <x v="1"/>
  </r>
  <r>
    <x v="15"/>
    <n v="94607"/>
    <x v="1"/>
  </r>
  <r>
    <x v="15"/>
    <n v="94609"/>
    <x v="1"/>
  </r>
  <r>
    <x v="15"/>
    <n v="94611"/>
    <x v="1"/>
  </r>
  <r>
    <x v="15"/>
    <n v="94613"/>
    <x v="1"/>
  </r>
  <r>
    <x v="15"/>
    <n v="94618"/>
    <x v="1"/>
  </r>
  <r>
    <x v="15"/>
    <n v="94620"/>
    <x v="1"/>
  </r>
  <r>
    <x v="15"/>
    <n v="94622"/>
    <x v="1"/>
  </r>
  <r>
    <x v="15"/>
    <n v="94626"/>
    <x v="1"/>
  </r>
  <r>
    <x v="15"/>
    <n v="94627"/>
    <x v="1"/>
  </r>
  <r>
    <x v="15"/>
    <n v="94628"/>
    <x v="1"/>
  </r>
  <r>
    <x v="15"/>
    <n v="94630"/>
    <x v="1"/>
  </r>
  <r>
    <x v="15"/>
    <n v="94631"/>
    <x v="1"/>
  </r>
  <r>
    <x v="15"/>
    <n v="94636"/>
    <x v="1"/>
  </r>
  <r>
    <x v="15"/>
    <n v="94638"/>
    <x v="1"/>
  </r>
  <r>
    <x v="15"/>
    <n v="94641"/>
    <x v="1"/>
  </r>
  <r>
    <x v="15"/>
    <n v="94644"/>
    <x v="1"/>
  </r>
  <r>
    <x v="15"/>
    <n v="94645"/>
    <x v="1"/>
  </r>
  <r>
    <x v="15"/>
    <n v="94648"/>
    <x v="1"/>
  </r>
  <r>
    <x v="15"/>
    <n v="94653"/>
    <x v="1"/>
  </r>
  <r>
    <x v="15"/>
    <n v="94654"/>
    <x v="1"/>
  </r>
  <r>
    <x v="15"/>
    <n v="94656"/>
    <x v="1"/>
  </r>
  <r>
    <x v="15"/>
    <n v="94661"/>
    <x v="1"/>
  </r>
  <r>
    <x v="15"/>
    <n v="94665"/>
    <x v="1"/>
  </r>
  <r>
    <x v="15"/>
    <n v="94670"/>
    <x v="1"/>
  </r>
  <r>
    <x v="15"/>
    <n v="94675"/>
    <x v="1"/>
  </r>
  <r>
    <x v="15"/>
    <n v="94676"/>
    <x v="1"/>
  </r>
  <r>
    <x v="15"/>
    <n v="94678"/>
    <x v="1"/>
  </r>
  <r>
    <x v="15"/>
    <n v="94679"/>
    <x v="1"/>
  </r>
  <r>
    <x v="15"/>
    <n v="94684"/>
    <x v="1"/>
  </r>
  <r>
    <x v="15"/>
    <n v="94688"/>
    <x v="1"/>
  </r>
  <r>
    <x v="15"/>
    <n v="94690"/>
    <x v="1"/>
  </r>
  <r>
    <x v="15"/>
    <n v="94694"/>
    <x v="1"/>
  </r>
  <r>
    <x v="15"/>
    <n v="94695"/>
    <x v="1"/>
  </r>
  <r>
    <x v="15"/>
    <n v="94700"/>
    <x v="1"/>
  </r>
  <r>
    <x v="15"/>
    <n v="94701"/>
    <x v="1"/>
  </r>
  <r>
    <x v="15"/>
    <n v="94705"/>
    <x v="1"/>
  </r>
  <r>
    <x v="15"/>
    <n v="94707"/>
    <x v="1"/>
  </r>
  <r>
    <x v="15"/>
    <n v="94710"/>
    <x v="1"/>
  </r>
  <r>
    <x v="15"/>
    <n v="94712"/>
    <x v="1"/>
  </r>
  <r>
    <x v="15"/>
    <n v="94717"/>
    <x v="1"/>
  </r>
  <r>
    <x v="15"/>
    <n v="94721"/>
    <x v="1"/>
  </r>
  <r>
    <x v="15"/>
    <n v="94722"/>
    <x v="1"/>
  </r>
  <r>
    <x v="15"/>
    <n v="94726"/>
    <x v="1"/>
  </r>
  <r>
    <x v="15"/>
    <n v="94728"/>
    <x v="1"/>
  </r>
  <r>
    <x v="15"/>
    <n v="94730"/>
    <x v="1"/>
  </r>
  <r>
    <x v="15"/>
    <n v="94732"/>
    <x v="1"/>
  </r>
  <r>
    <x v="15"/>
    <n v="94734"/>
    <x v="1"/>
  </r>
  <r>
    <x v="15"/>
    <n v="94738"/>
    <x v="1"/>
  </r>
  <r>
    <x v="15"/>
    <n v="94739"/>
    <x v="1"/>
  </r>
  <r>
    <x v="15"/>
    <n v="94744"/>
    <x v="1"/>
  </r>
  <r>
    <x v="15"/>
    <n v="94745"/>
    <x v="1"/>
  </r>
  <r>
    <x v="15"/>
    <n v="94746"/>
    <x v="1"/>
  </r>
  <r>
    <x v="15"/>
    <n v="94750"/>
    <x v="1"/>
  </r>
  <r>
    <x v="15"/>
    <n v="94751"/>
    <x v="1"/>
  </r>
  <r>
    <x v="15"/>
    <n v="94752"/>
    <x v="1"/>
  </r>
  <r>
    <x v="15"/>
    <n v="94755"/>
    <x v="1"/>
  </r>
  <r>
    <x v="15"/>
    <n v="94756"/>
    <x v="1"/>
  </r>
  <r>
    <x v="15"/>
    <n v="94760"/>
    <x v="1"/>
  </r>
  <r>
    <x v="15"/>
    <n v="94764"/>
    <x v="1"/>
  </r>
  <r>
    <x v="15"/>
    <n v="94767"/>
    <x v="1"/>
  </r>
  <r>
    <x v="15"/>
    <n v="94772"/>
    <x v="1"/>
  </r>
  <r>
    <x v="15"/>
    <n v="94775"/>
    <x v="1"/>
  </r>
  <r>
    <x v="15"/>
    <n v="94778"/>
    <x v="1"/>
  </r>
  <r>
    <x v="15"/>
    <n v="94783"/>
    <x v="1"/>
  </r>
  <r>
    <x v="15"/>
    <n v="94786"/>
    <x v="1"/>
  </r>
  <r>
    <x v="15"/>
    <n v="94789"/>
    <x v="1"/>
  </r>
  <r>
    <x v="15"/>
    <n v="94792"/>
    <x v="1"/>
  </r>
  <r>
    <x v="15"/>
    <n v="94797"/>
    <x v="1"/>
  </r>
  <r>
    <x v="15"/>
    <n v="94799"/>
    <x v="1"/>
  </r>
  <r>
    <x v="15"/>
    <n v="94800"/>
    <x v="1"/>
  </r>
  <r>
    <x v="15"/>
    <n v="94804"/>
    <x v="1"/>
  </r>
  <r>
    <x v="15"/>
    <n v="94808"/>
    <x v="1"/>
  </r>
  <r>
    <x v="15"/>
    <n v="94813"/>
    <x v="1"/>
  </r>
  <r>
    <x v="15"/>
    <n v="94815"/>
    <x v="1"/>
  </r>
  <r>
    <x v="15"/>
    <n v="94817"/>
    <x v="1"/>
  </r>
  <r>
    <x v="15"/>
    <n v="94820"/>
    <x v="1"/>
  </r>
  <r>
    <x v="15"/>
    <n v="94824"/>
    <x v="1"/>
  </r>
  <r>
    <x v="15"/>
    <n v="94828"/>
    <x v="1"/>
  </r>
  <r>
    <x v="15"/>
    <n v="94829"/>
    <x v="1"/>
  </r>
  <r>
    <x v="15"/>
    <n v="94830"/>
    <x v="1"/>
  </r>
  <r>
    <x v="15"/>
    <n v="94833"/>
    <x v="1"/>
  </r>
  <r>
    <x v="15"/>
    <n v="94837"/>
    <x v="1"/>
  </r>
  <r>
    <x v="15"/>
    <n v="94841"/>
    <x v="1"/>
  </r>
  <r>
    <x v="15"/>
    <n v="94845"/>
    <x v="1"/>
  </r>
  <r>
    <x v="16"/>
    <n v="94850"/>
    <x v="1"/>
  </r>
  <r>
    <x v="16"/>
    <n v="94855"/>
    <x v="1"/>
  </r>
  <r>
    <x v="16"/>
    <n v="94860"/>
    <x v="1"/>
  </r>
  <r>
    <x v="16"/>
    <n v="94861"/>
    <x v="1"/>
  </r>
  <r>
    <x v="16"/>
    <n v="94865"/>
    <x v="1"/>
  </r>
  <r>
    <x v="16"/>
    <n v="94869"/>
    <x v="1"/>
  </r>
  <r>
    <x v="16"/>
    <n v="94870"/>
    <x v="1"/>
  </r>
  <r>
    <x v="16"/>
    <n v="94872"/>
    <x v="1"/>
  </r>
  <r>
    <x v="16"/>
    <n v="94877"/>
    <x v="1"/>
  </r>
  <r>
    <x v="16"/>
    <n v="94882"/>
    <x v="1"/>
  </r>
  <r>
    <x v="16"/>
    <n v="94883"/>
    <x v="1"/>
  </r>
  <r>
    <x v="16"/>
    <n v="94887"/>
    <x v="1"/>
  </r>
  <r>
    <x v="16"/>
    <n v="94889"/>
    <x v="1"/>
  </r>
  <r>
    <x v="16"/>
    <n v="94890"/>
    <x v="1"/>
  </r>
  <r>
    <x v="16"/>
    <n v="94894"/>
    <x v="1"/>
  </r>
  <r>
    <x v="16"/>
    <n v="94898"/>
    <x v="1"/>
  </r>
  <r>
    <x v="16"/>
    <n v="94901"/>
    <x v="1"/>
  </r>
  <r>
    <x v="16"/>
    <n v="94903"/>
    <x v="1"/>
  </r>
  <r>
    <x v="16"/>
    <n v="94908"/>
    <x v="1"/>
  </r>
  <r>
    <x v="16"/>
    <n v="94912"/>
    <x v="1"/>
  </r>
  <r>
    <x v="16"/>
    <n v="94916"/>
    <x v="1"/>
  </r>
  <r>
    <x v="16"/>
    <n v="94921"/>
    <x v="1"/>
  </r>
  <r>
    <x v="16"/>
    <n v="94924"/>
    <x v="1"/>
  </r>
  <r>
    <x v="16"/>
    <n v="94925"/>
    <x v="1"/>
  </r>
  <r>
    <x v="16"/>
    <n v="94927"/>
    <x v="1"/>
  </r>
  <r>
    <x v="16"/>
    <n v="94931"/>
    <x v="1"/>
  </r>
  <r>
    <x v="16"/>
    <n v="94935"/>
    <x v="1"/>
  </r>
  <r>
    <x v="16"/>
    <n v="94938"/>
    <x v="1"/>
  </r>
  <r>
    <x v="16"/>
    <n v="94942"/>
    <x v="1"/>
  </r>
  <r>
    <x v="16"/>
    <n v="94946"/>
    <x v="1"/>
  </r>
  <r>
    <x v="16"/>
    <n v="94950"/>
    <x v="1"/>
  </r>
  <r>
    <x v="16"/>
    <n v="94951"/>
    <x v="1"/>
  </r>
  <r>
    <x v="16"/>
    <n v="94953"/>
    <x v="1"/>
  </r>
  <r>
    <x v="16"/>
    <n v="94958"/>
    <x v="1"/>
  </r>
  <r>
    <x v="16"/>
    <n v="94962"/>
    <x v="1"/>
  </r>
  <r>
    <x v="16"/>
    <n v="94966"/>
    <x v="1"/>
  </r>
  <r>
    <x v="16"/>
    <n v="94968"/>
    <x v="1"/>
  </r>
  <r>
    <x v="16"/>
    <n v="94973"/>
    <x v="1"/>
  </r>
  <r>
    <x v="16"/>
    <n v="94974"/>
    <x v="1"/>
  </r>
  <r>
    <x v="16"/>
    <n v="94978"/>
    <x v="1"/>
  </r>
  <r>
    <x v="16"/>
    <n v="94979"/>
    <x v="1"/>
  </r>
  <r>
    <x v="16"/>
    <n v="94984"/>
    <x v="1"/>
  </r>
  <r>
    <x v="16"/>
    <n v="94989"/>
    <x v="1"/>
  </r>
  <r>
    <x v="16"/>
    <n v="94994"/>
    <x v="1"/>
  </r>
  <r>
    <x v="16"/>
    <n v="94999"/>
    <x v="1"/>
  </r>
  <r>
    <x v="16"/>
    <n v="95004"/>
    <x v="1"/>
  </r>
  <r>
    <x v="16"/>
    <n v="95007"/>
    <x v="1"/>
  </r>
  <r>
    <x v="16"/>
    <n v="95011"/>
    <x v="1"/>
  </r>
  <r>
    <x v="16"/>
    <n v="95014"/>
    <x v="1"/>
  </r>
  <r>
    <x v="16"/>
    <n v="95016"/>
    <x v="1"/>
  </r>
  <r>
    <x v="16"/>
    <n v="95019"/>
    <x v="1"/>
  </r>
  <r>
    <x v="16"/>
    <n v="95022"/>
    <x v="1"/>
  </r>
  <r>
    <x v="16"/>
    <n v="95024"/>
    <x v="1"/>
  </r>
  <r>
    <x v="16"/>
    <n v="95025"/>
    <x v="1"/>
  </r>
  <r>
    <x v="16"/>
    <n v="95029"/>
    <x v="1"/>
  </r>
  <r>
    <x v="16"/>
    <n v="95034"/>
    <x v="1"/>
  </r>
  <r>
    <x v="16"/>
    <n v="95037"/>
    <x v="1"/>
  </r>
  <r>
    <x v="16"/>
    <n v="95038"/>
    <x v="1"/>
  </r>
  <r>
    <x v="16"/>
    <n v="95041"/>
    <x v="1"/>
  </r>
  <r>
    <x v="16"/>
    <n v="95042"/>
    <x v="1"/>
  </r>
  <r>
    <x v="16"/>
    <n v="95047"/>
    <x v="1"/>
  </r>
  <r>
    <x v="16"/>
    <n v="95051"/>
    <x v="1"/>
  </r>
  <r>
    <x v="16"/>
    <n v="95052"/>
    <x v="1"/>
  </r>
  <r>
    <x v="16"/>
    <n v="95055"/>
    <x v="1"/>
  </r>
  <r>
    <x v="16"/>
    <n v="95060"/>
    <x v="1"/>
  </r>
  <r>
    <x v="16"/>
    <n v="95061"/>
    <x v="1"/>
  </r>
  <r>
    <x v="16"/>
    <n v="95066"/>
    <x v="1"/>
  </r>
  <r>
    <x v="16"/>
    <n v="95070"/>
    <x v="1"/>
  </r>
  <r>
    <x v="16"/>
    <n v="95071"/>
    <x v="1"/>
  </r>
  <r>
    <x v="16"/>
    <n v="95073"/>
    <x v="1"/>
  </r>
  <r>
    <x v="16"/>
    <n v="95078"/>
    <x v="1"/>
  </r>
  <r>
    <x v="16"/>
    <n v="95083"/>
    <x v="1"/>
  </r>
  <r>
    <x v="16"/>
    <n v="95085"/>
    <x v="1"/>
  </r>
  <r>
    <x v="16"/>
    <n v="95089"/>
    <x v="1"/>
  </r>
  <r>
    <x v="16"/>
    <n v="95093"/>
    <x v="1"/>
  </r>
  <r>
    <x v="16"/>
    <n v="95097"/>
    <x v="1"/>
  </r>
  <r>
    <x v="16"/>
    <n v="95100"/>
    <x v="1"/>
  </r>
  <r>
    <x v="16"/>
    <n v="95103"/>
    <x v="1"/>
  </r>
  <r>
    <x v="16"/>
    <n v="95104"/>
    <x v="1"/>
  </r>
  <r>
    <x v="16"/>
    <n v="95109"/>
    <x v="1"/>
  </r>
  <r>
    <x v="16"/>
    <n v="95112"/>
    <x v="1"/>
  </r>
  <r>
    <x v="16"/>
    <n v="95115"/>
    <x v="1"/>
  </r>
  <r>
    <x v="16"/>
    <n v="95116"/>
    <x v="1"/>
  </r>
  <r>
    <x v="16"/>
    <n v="95119"/>
    <x v="1"/>
  </r>
  <r>
    <x v="16"/>
    <n v="95120"/>
    <x v="1"/>
  </r>
  <r>
    <x v="16"/>
    <n v="95124"/>
    <x v="1"/>
  </r>
  <r>
    <x v="16"/>
    <n v="95128"/>
    <x v="1"/>
  </r>
  <r>
    <x v="16"/>
    <n v="95130"/>
    <x v="1"/>
  </r>
  <r>
    <x v="16"/>
    <n v="95131"/>
    <x v="1"/>
  </r>
  <r>
    <x v="16"/>
    <n v="95135"/>
    <x v="1"/>
  </r>
  <r>
    <x v="16"/>
    <n v="95138"/>
    <x v="1"/>
  </r>
  <r>
    <x v="16"/>
    <n v="95141"/>
    <x v="1"/>
  </r>
  <r>
    <x v="16"/>
    <n v="95143"/>
    <x v="1"/>
  </r>
  <r>
    <x v="16"/>
    <n v="95148"/>
    <x v="1"/>
  </r>
  <r>
    <x v="16"/>
    <n v="95149"/>
    <x v="1"/>
  </r>
  <r>
    <x v="16"/>
    <n v="95151"/>
    <x v="1"/>
  </r>
  <r>
    <x v="16"/>
    <n v="95152"/>
    <x v="1"/>
  </r>
  <r>
    <x v="16"/>
    <n v="95157"/>
    <x v="1"/>
  </r>
  <r>
    <x v="16"/>
    <n v="95160"/>
    <x v="1"/>
  </r>
  <r>
    <x v="16"/>
    <n v="95164"/>
    <x v="1"/>
  </r>
  <r>
    <x v="16"/>
    <n v="95165"/>
    <x v="1"/>
  </r>
  <r>
    <x v="16"/>
    <n v="95167"/>
    <x v="1"/>
  </r>
  <r>
    <x v="16"/>
    <n v="95168"/>
    <x v="1"/>
  </r>
  <r>
    <x v="16"/>
    <n v="95171"/>
    <x v="1"/>
  </r>
  <r>
    <x v="16"/>
    <n v="95173"/>
    <x v="1"/>
  </r>
  <r>
    <x v="16"/>
    <n v="95177"/>
    <x v="1"/>
  </r>
  <r>
    <x v="16"/>
    <n v="95180"/>
    <x v="1"/>
  </r>
  <r>
    <x v="16"/>
    <n v="95183"/>
    <x v="1"/>
  </r>
  <r>
    <x v="16"/>
    <n v="95186"/>
    <x v="1"/>
  </r>
  <r>
    <x v="17"/>
    <n v="95188"/>
    <x v="1"/>
  </r>
  <r>
    <x v="17"/>
    <n v="95190"/>
    <x v="1"/>
  </r>
  <r>
    <x v="17"/>
    <n v="95191"/>
    <x v="1"/>
  </r>
  <r>
    <x v="17"/>
    <n v="95193"/>
    <x v="1"/>
  </r>
  <r>
    <x v="17"/>
    <n v="95194"/>
    <x v="1"/>
  </r>
  <r>
    <x v="17"/>
    <n v="95195"/>
    <x v="1"/>
  </r>
  <r>
    <x v="17"/>
    <n v="95200"/>
    <x v="1"/>
  </r>
  <r>
    <x v="17"/>
    <n v="95202"/>
    <x v="1"/>
  </r>
  <r>
    <x v="17"/>
    <n v="95206"/>
    <x v="1"/>
  </r>
  <r>
    <x v="17"/>
    <n v="95210"/>
    <x v="1"/>
  </r>
  <r>
    <x v="17"/>
    <n v="95211"/>
    <x v="1"/>
  </r>
  <r>
    <x v="17"/>
    <n v="95215"/>
    <x v="1"/>
  </r>
  <r>
    <x v="17"/>
    <n v="95217"/>
    <x v="1"/>
  </r>
  <r>
    <x v="17"/>
    <n v="95222"/>
    <x v="1"/>
  </r>
  <r>
    <x v="17"/>
    <n v="95225"/>
    <x v="1"/>
  </r>
  <r>
    <x v="17"/>
    <n v="95227"/>
    <x v="1"/>
  </r>
  <r>
    <x v="17"/>
    <n v="95228"/>
    <x v="1"/>
  </r>
  <r>
    <x v="17"/>
    <n v="95229"/>
    <x v="1"/>
  </r>
  <r>
    <x v="17"/>
    <n v="95233"/>
    <x v="1"/>
  </r>
  <r>
    <x v="17"/>
    <n v="95234"/>
    <x v="1"/>
  </r>
  <r>
    <x v="17"/>
    <n v="95236"/>
    <x v="1"/>
  </r>
  <r>
    <x v="17"/>
    <n v="95237"/>
    <x v="1"/>
  </r>
  <r>
    <x v="17"/>
    <n v="95242"/>
    <x v="1"/>
  </r>
  <r>
    <x v="17"/>
    <n v="95247"/>
    <x v="1"/>
  </r>
  <r>
    <x v="17"/>
    <n v="95251"/>
    <x v="1"/>
  </r>
  <r>
    <x v="17"/>
    <n v="95252"/>
    <x v="1"/>
  </r>
  <r>
    <x v="17"/>
    <n v="95254"/>
    <x v="1"/>
  </r>
  <r>
    <x v="17"/>
    <n v="95257"/>
    <x v="1"/>
  </r>
  <r>
    <x v="17"/>
    <n v="95258"/>
    <x v="1"/>
  </r>
  <r>
    <x v="17"/>
    <n v="95261"/>
    <x v="1"/>
  </r>
  <r>
    <x v="17"/>
    <n v="95262"/>
    <x v="1"/>
  </r>
  <r>
    <x v="17"/>
    <n v="95266"/>
    <x v="1"/>
  </r>
  <r>
    <x v="17"/>
    <n v="95268"/>
    <x v="1"/>
  </r>
  <r>
    <x v="17"/>
    <n v="95272"/>
    <x v="1"/>
  </r>
  <r>
    <x v="17"/>
    <n v="95277"/>
    <x v="1"/>
  </r>
  <r>
    <x v="17"/>
    <n v="95281"/>
    <x v="1"/>
  </r>
  <r>
    <x v="17"/>
    <n v="95286"/>
    <x v="1"/>
  </r>
  <r>
    <x v="17"/>
    <n v="95290"/>
    <x v="1"/>
  </r>
  <r>
    <x v="17"/>
    <n v="95293"/>
    <x v="1"/>
  </r>
  <r>
    <x v="17"/>
    <n v="95297"/>
    <x v="1"/>
  </r>
  <r>
    <x v="17"/>
    <n v="95302"/>
    <x v="1"/>
  </r>
  <r>
    <x v="17"/>
    <n v="95305"/>
    <x v="1"/>
  </r>
  <r>
    <x v="17"/>
    <n v="95306"/>
    <x v="1"/>
  </r>
  <r>
    <x v="17"/>
    <n v="95308"/>
    <x v="1"/>
  </r>
  <r>
    <x v="17"/>
    <n v="95309"/>
    <x v="1"/>
  </r>
  <r>
    <x v="17"/>
    <n v="95314"/>
    <x v="1"/>
  </r>
  <r>
    <x v="17"/>
    <n v="95318"/>
    <x v="1"/>
  </r>
  <r>
    <x v="17"/>
    <n v="95322"/>
    <x v="1"/>
  </r>
  <r>
    <x v="17"/>
    <n v="95324"/>
    <x v="1"/>
  </r>
  <r>
    <x v="17"/>
    <n v="95326"/>
    <x v="1"/>
  </r>
  <r>
    <x v="17"/>
    <n v="95330"/>
    <x v="1"/>
  </r>
  <r>
    <x v="17"/>
    <n v="95333"/>
    <x v="1"/>
  </r>
  <r>
    <x v="17"/>
    <n v="95334"/>
    <x v="1"/>
  </r>
  <r>
    <x v="17"/>
    <n v="95335"/>
    <x v="1"/>
  </r>
  <r>
    <x v="17"/>
    <n v="95339"/>
    <x v="1"/>
  </r>
  <r>
    <x v="17"/>
    <n v="95342"/>
    <x v="1"/>
  </r>
  <r>
    <x v="17"/>
    <n v="95343"/>
    <x v="1"/>
  </r>
  <r>
    <x v="17"/>
    <n v="95348"/>
    <x v="1"/>
  </r>
  <r>
    <x v="17"/>
    <n v="95351"/>
    <x v="1"/>
  </r>
  <r>
    <x v="17"/>
    <n v="95356"/>
    <x v="1"/>
  </r>
  <r>
    <x v="17"/>
    <n v="95359"/>
    <x v="1"/>
  </r>
  <r>
    <x v="17"/>
    <n v="95360"/>
    <x v="1"/>
  </r>
  <r>
    <x v="17"/>
    <n v="95364"/>
    <x v="1"/>
  </r>
  <r>
    <x v="17"/>
    <n v="95369"/>
    <x v="1"/>
  </r>
  <r>
    <x v="17"/>
    <n v="95374"/>
    <x v="1"/>
  </r>
  <r>
    <x v="17"/>
    <n v="95379"/>
    <x v="1"/>
  </r>
  <r>
    <x v="17"/>
    <n v="95382"/>
    <x v="1"/>
  </r>
  <r>
    <x v="17"/>
    <n v="95386"/>
    <x v="1"/>
  </r>
  <r>
    <x v="17"/>
    <n v="95389"/>
    <x v="1"/>
  </r>
  <r>
    <x v="17"/>
    <n v="95394"/>
    <x v="1"/>
  </r>
  <r>
    <x v="17"/>
    <n v="95399"/>
    <x v="1"/>
  </r>
  <r>
    <x v="17"/>
    <n v="95401"/>
    <x v="1"/>
  </r>
  <r>
    <x v="17"/>
    <n v="95403"/>
    <x v="1"/>
  </r>
  <r>
    <x v="17"/>
    <n v="95404"/>
    <x v="1"/>
  </r>
  <r>
    <x v="17"/>
    <n v="95407"/>
    <x v="1"/>
  </r>
  <r>
    <x v="17"/>
    <n v="95411"/>
    <x v="1"/>
  </r>
  <r>
    <x v="17"/>
    <n v="95413"/>
    <x v="1"/>
  </r>
  <r>
    <x v="17"/>
    <n v="95418"/>
    <x v="1"/>
  </r>
  <r>
    <x v="17"/>
    <n v="95419"/>
    <x v="1"/>
  </r>
  <r>
    <x v="17"/>
    <n v="95424"/>
    <x v="1"/>
  </r>
  <r>
    <x v="17"/>
    <n v="95429"/>
    <x v="1"/>
  </r>
  <r>
    <x v="17"/>
    <n v="95432"/>
    <x v="1"/>
  </r>
  <r>
    <x v="17"/>
    <n v="95433"/>
    <x v="1"/>
  </r>
  <r>
    <x v="17"/>
    <n v="95436"/>
    <x v="1"/>
  </r>
  <r>
    <x v="17"/>
    <n v="95441"/>
    <x v="1"/>
  </r>
  <r>
    <x v="17"/>
    <n v="95443"/>
    <x v="1"/>
  </r>
  <r>
    <x v="17"/>
    <n v="95447"/>
    <x v="1"/>
  </r>
  <r>
    <x v="17"/>
    <n v="95452"/>
    <x v="1"/>
  </r>
  <r>
    <x v="17"/>
    <n v="95455"/>
    <x v="1"/>
  </r>
  <r>
    <x v="17"/>
    <n v="95458"/>
    <x v="1"/>
  </r>
  <r>
    <x v="17"/>
    <n v="95460"/>
    <x v="1"/>
  </r>
  <r>
    <x v="17"/>
    <n v="95464"/>
    <x v="1"/>
  </r>
  <r>
    <x v="17"/>
    <n v="95466"/>
    <x v="1"/>
  </r>
  <r>
    <x v="17"/>
    <n v="95467"/>
    <x v="1"/>
  </r>
  <r>
    <x v="17"/>
    <n v="95471"/>
    <x v="1"/>
  </r>
  <r>
    <x v="17"/>
    <n v="95472"/>
    <x v="1"/>
  </r>
  <r>
    <x v="17"/>
    <n v="95477"/>
    <x v="1"/>
  </r>
  <r>
    <x v="17"/>
    <n v="95478"/>
    <x v="1"/>
  </r>
  <r>
    <x v="17"/>
    <n v="95480"/>
    <x v="1"/>
  </r>
  <r>
    <x v="17"/>
    <n v="95484"/>
    <x v="1"/>
  </r>
  <r>
    <x v="17"/>
    <n v="95486"/>
    <x v="1"/>
  </r>
  <r>
    <x v="17"/>
    <n v="95489"/>
    <x v="1"/>
  </r>
  <r>
    <x v="22"/>
    <n v="95490"/>
    <x v="1"/>
  </r>
  <r>
    <x v="22"/>
    <n v="95491"/>
    <x v="1"/>
  </r>
  <r>
    <x v="22"/>
    <n v="95496"/>
    <x v="1"/>
  </r>
  <r>
    <x v="22"/>
    <n v="95498"/>
    <x v="1"/>
  </r>
  <r>
    <x v="22"/>
    <n v="95499"/>
    <x v="1"/>
  </r>
  <r>
    <x v="22"/>
    <n v="95504"/>
    <x v="1"/>
  </r>
  <r>
    <x v="22"/>
    <n v="95508"/>
    <x v="1"/>
  </r>
  <r>
    <x v="22"/>
    <n v="95510"/>
    <x v="1"/>
  </r>
  <r>
    <x v="22"/>
    <n v="95514"/>
    <x v="1"/>
  </r>
  <r>
    <x v="22"/>
    <n v="95517"/>
    <x v="1"/>
  </r>
  <r>
    <x v="22"/>
    <n v="95519"/>
    <x v="1"/>
  </r>
  <r>
    <x v="22"/>
    <n v="95520"/>
    <x v="1"/>
  </r>
  <r>
    <x v="22"/>
    <n v="95523"/>
    <x v="1"/>
  </r>
  <r>
    <x v="22"/>
    <n v="95526"/>
    <x v="1"/>
  </r>
  <r>
    <x v="22"/>
    <n v="95530"/>
    <x v="1"/>
  </r>
  <r>
    <x v="22"/>
    <n v="95532"/>
    <x v="1"/>
  </r>
  <r>
    <x v="22"/>
    <n v="95535"/>
    <x v="1"/>
  </r>
  <r>
    <x v="22"/>
    <n v="95538"/>
    <x v="1"/>
  </r>
  <r>
    <x v="22"/>
    <n v="95540"/>
    <x v="1"/>
  </r>
  <r>
    <x v="22"/>
    <n v="95545"/>
    <x v="1"/>
  </r>
  <r>
    <x v="22"/>
    <n v="95548"/>
    <x v="1"/>
  </r>
  <r>
    <x v="22"/>
    <n v="95552"/>
    <x v="1"/>
  </r>
  <r>
    <x v="22"/>
    <n v="95557"/>
    <x v="1"/>
  </r>
  <r>
    <x v="22"/>
    <n v="95559"/>
    <x v="1"/>
  </r>
  <r>
    <x v="22"/>
    <n v="95560"/>
    <x v="1"/>
  </r>
  <r>
    <x v="22"/>
    <n v="95562"/>
    <x v="1"/>
  </r>
  <r>
    <x v="22"/>
    <n v="95564"/>
    <x v="1"/>
  </r>
  <r>
    <x v="22"/>
    <n v="95567"/>
    <x v="1"/>
  </r>
  <r>
    <x v="22"/>
    <n v="95570"/>
    <x v="1"/>
  </r>
  <r>
    <x v="22"/>
    <n v="95573"/>
    <x v="1"/>
  </r>
  <r>
    <x v="22"/>
    <n v="95578"/>
    <x v="1"/>
  </r>
  <r>
    <x v="22"/>
    <n v="95579"/>
    <x v="1"/>
  </r>
  <r>
    <x v="22"/>
    <n v="95581"/>
    <x v="1"/>
  </r>
  <r>
    <x v="22"/>
    <n v="95586"/>
    <x v="1"/>
  </r>
  <r>
    <x v="22"/>
    <n v="95590"/>
    <x v="1"/>
  </r>
  <r>
    <x v="22"/>
    <n v="95595"/>
    <x v="1"/>
  </r>
  <r>
    <x v="22"/>
    <n v="95599"/>
    <x v="1"/>
  </r>
  <r>
    <x v="22"/>
    <n v="95604"/>
    <x v="1"/>
  </r>
  <r>
    <x v="22"/>
    <n v="95609"/>
    <x v="1"/>
  </r>
  <r>
    <x v="22"/>
    <n v="95613"/>
    <x v="1"/>
  </r>
  <r>
    <x v="22"/>
    <n v="95616"/>
    <x v="1"/>
  </r>
  <r>
    <x v="22"/>
    <n v="95621"/>
    <x v="1"/>
  </r>
  <r>
    <x v="22"/>
    <n v="95623"/>
    <x v="1"/>
  </r>
  <r>
    <x v="22"/>
    <n v="95627"/>
    <x v="1"/>
  </r>
  <r>
    <x v="22"/>
    <n v="95632"/>
    <x v="1"/>
  </r>
  <r>
    <x v="22"/>
    <n v="95634"/>
    <x v="1"/>
  </r>
  <r>
    <x v="22"/>
    <n v="95637"/>
    <x v="1"/>
  </r>
  <r>
    <x v="22"/>
    <n v="95642"/>
    <x v="1"/>
  </r>
  <r>
    <x v="22"/>
    <n v="95645"/>
    <x v="1"/>
  </r>
  <r>
    <x v="22"/>
    <n v="95647"/>
    <x v="1"/>
  </r>
  <r>
    <x v="22"/>
    <n v="95651"/>
    <x v="1"/>
  </r>
  <r>
    <x v="22"/>
    <n v="95654"/>
    <x v="1"/>
  </r>
  <r>
    <x v="22"/>
    <n v="95659"/>
    <x v="1"/>
  </r>
  <r>
    <x v="22"/>
    <n v="95662"/>
    <x v="1"/>
  </r>
  <r>
    <x v="22"/>
    <n v="95663"/>
    <x v="1"/>
  </r>
  <r>
    <x v="22"/>
    <n v="95668"/>
    <x v="1"/>
  </r>
  <r>
    <x v="22"/>
    <n v="95671"/>
    <x v="1"/>
  </r>
  <r>
    <x v="22"/>
    <n v="95675"/>
    <x v="1"/>
  </r>
  <r>
    <x v="22"/>
    <n v="95676"/>
    <x v="1"/>
  </r>
  <r>
    <x v="22"/>
    <n v="95680"/>
    <x v="1"/>
  </r>
  <r>
    <x v="22"/>
    <n v="95681"/>
    <x v="1"/>
  </r>
  <r>
    <x v="22"/>
    <n v="95682"/>
    <x v="1"/>
  </r>
  <r>
    <x v="22"/>
    <n v="95687"/>
    <x v="1"/>
  </r>
  <r>
    <x v="22"/>
    <n v="95690"/>
    <x v="1"/>
  </r>
  <r>
    <x v="22"/>
    <n v="95692"/>
    <x v="1"/>
  </r>
  <r>
    <x v="22"/>
    <n v="95693"/>
    <x v="1"/>
  </r>
  <r>
    <x v="22"/>
    <n v="95697"/>
    <x v="1"/>
  </r>
  <r>
    <x v="22"/>
    <n v="95701"/>
    <x v="1"/>
  </r>
  <r>
    <x v="22"/>
    <n v="95705"/>
    <x v="1"/>
  </r>
  <r>
    <x v="22"/>
    <n v="95706"/>
    <x v="1"/>
  </r>
  <r>
    <x v="22"/>
    <n v="95708"/>
    <x v="1"/>
  </r>
  <r>
    <x v="22"/>
    <n v="95709"/>
    <x v="1"/>
  </r>
  <r>
    <x v="22"/>
    <n v="95714"/>
    <x v="1"/>
  </r>
  <r>
    <x v="22"/>
    <n v="95717"/>
    <x v="1"/>
  </r>
  <r>
    <x v="22"/>
    <n v="95719"/>
    <x v="1"/>
  </r>
  <r>
    <x v="22"/>
    <n v="95722"/>
    <x v="1"/>
  </r>
  <r>
    <x v="22"/>
    <n v="95727"/>
    <x v="1"/>
  </r>
  <r>
    <x v="22"/>
    <n v="95730"/>
    <x v="1"/>
  </r>
  <r>
    <x v="22"/>
    <n v="95733"/>
    <x v="1"/>
  </r>
  <r>
    <x v="22"/>
    <n v="95738"/>
    <x v="1"/>
  </r>
  <r>
    <x v="22"/>
    <n v="95740"/>
    <x v="1"/>
  </r>
  <r>
    <x v="22"/>
    <n v="95742"/>
    <x v="1"/>
  </r>
  <r>
    <x v="22"/>
    <n v="95744"/>
    <x v="1"/>
  </r>
  <r>
    <x v="22"/>
    <n v="95749"/>
    <x v="1"/>
  </r>
  <r>
    <x v="22"/>
    <n v="95750"/>
    <x v="1"/>
  </r>
  <r>
    <x v="22"/>
    <n v="95755"/>
    <x v="1"/>
  </r>
  <r>
    <x v="23"/>
    <n v="95756"/>
    <x v="1"/>
  </r>
  <r>
    <x v="23"/>
    <n v="95757"/>
    <x v="1"/>
  </r>
  <r>
    <x v="23"/>
    <n v="95761"/>
    <x v="1"/>
  </r>
  <r>
    <x v="23"/>
    <n v="95763"/>
    <x v="1"/>
  </r>
  <r>
    <x v="23"/>
    <n v="95765"/>
    <x v="1"/>
  </r>
  <r>
    <x v="23"/>
    <n v="95768"/>
    <x v="1"/>
  </r>
  <r>
    <x v="23"/>
    <n v="95770"/>
    <x v="1"/>
  </r>
  <r>
    <x v="23"/>
    <n v="95771"/>
    <x v="1"/>
  </r>
  <r>
    <x v="23"/>
    <n v="95773"/>
    <x v="1"/>
  </r>
  <r>
    <x v="23"/>
    <n v="95774"/>
    <x v="1"/>
  </r>
  <r>
    <x v="23"/>
    <n v="95778"/>
    <x v="1"/>
  </r>
  <r>
    <x v="23"/>
    <n v="95781"/>
    <x v="1"/>
  </r>
  <r>
    <x v="23"/>
    <n v="95782"/>
    <x v="1"/>
  </r>
  <r>
    <x v="23"/>
    <n v="95787"/>
    <x v="1"/>
  </r>
  <r>
    <x v="23"/>
    <n v="95788"/>
    <x v="1"/>
  </r>
  <r>
    <x v="23"/>
    <n v="95790"/>
    <x v="1"/>
  </r>
  <r>
    <x v="23"/>
    <n v="95793"/>
    <x v="1"/>
  </r>
  <r>
    <x v="23"/>
    <n v="95798"/>
    <x v="1"/>
  </r>
  <r>
    <x v="23"/>
    <n v="95803"/>
    <x v="1"/>
  </r>
  <r>
    <x v="23"/>
    <n v="95804"/>
    <x v="1"/>
  </r>
  <r>
    <x v="23"/>
    <n v="95809"/>
    <x v="1"/>
  </r>
  <r>
    <x v="23"/>
    <n v="95814"/>
    <x v="1"/>
  </r>
  <r>
    <x v="23"/>
    <n v="95817"/>
    <x v="1"/>
  </r>
  <r>
    <x v="23"/>
    <n v="95818"/>
    <x v="1"/>
  </r>
  <r>
    <x v="23"/>
    <n v="95823"/>
    <x v="1"/>
  </r>
  <r>
    <x v="23"/>
    <n v="95824"/>
    <x v="1"/>
  </r>
  <r>
    <x v="23"/>
    <n v="95825"/>
    <x v="1"/>
  </r>
  <r>
    <x v="23"/>
    <n v="95828"/>
    <x v="1"/>
  </r>
  <r>
    <x v="23"/>
    <n v="95832"/>
    <x v="1"/>
  </r>
  <r>
    <x v="23"/>
    <n v="95835"/>
    <x v="1"/>
  </r>
  <r>
    <x v="23"/>
    <n v="95836"/>
    <x v="1"/>
  </r>
  <r>
    <x v="23"/>
    <n v="95841"/>
    <x v="1"/>
  </r>
  <r>
    <x v="23"/>
    <n v="95846"/>
    <x v="1"/>
  </r>
  <r>
    <x v="23"/>
    <n v="95851"/>
    <x v="1"/>
  </r>
  <r>
    <x v="23"/>
    <n v="95853"/>
    <x v="1"/>
  </r>
  <r>
    <x v="23"/>
    <n v="95856"/>
    <x v="1"/>
  </r>
  <r>
    <x v="23"/>
    <n v="95859"/>
    <x v="1"/>
  </r>
  <r>
    <x v="23"/>
    <n v="95864"/>
    <x v="1"/>
  </r>
  <r>
    <x v="23"/>
    <n v="95868"/>
    <x v="1"/>
  </r>
  <r>
    <x v="23"/>
    <n v="95872"/>
    <x v="1"/>
  </r>
  <r>
    <x v="23"/>
    <n v="95873"/>
    <x v="1"/>
  </r>
  <r>
    <x v="23"/>
    <n v="95878"/>
    <x v="1"/>
  </r>
  <r>
    <x v="23"/>
    <n v="95880"/>
    <x v="1"/>
  </r>
  <r>
    <x v="23"/>
    <n v="95885"/>
    <x v="1"/>
  </r>
  <r>
    <x v="23"/>
    <n v="95890"/>
    <x v="1"/>
  </r>
  <r>
    <x v="23"/>
    <n v="95893"/>
    <x v="1"/>
  </r>
  <r>
    <x v="23"/>
    <n v="95894"/>
    <x v="1"/>
  </r>
  <r>
    <x v="23"/>
    <n v="95896"/>
    <x v="1"/>
  </r>
  <r>
    <x v="23"/>
    <n v="95899"/>
    <x v="1"/>
  </r>
  <r>
    <x v="23"/>
    <n v="95900"/>
    <x v="1"/>
  </r>
  <r>
    <x v="23"/>
    <n v="95902"/>
    <x v="1"/>
  </r>
  <r>
    <x v="23"/>
    <n v="95906"/>
    <x v="1"/>
  </r>
  <r>
    <x v="23"/>
    <n v="95908"/>
    <x v="1"/>
  </r>
  <r>
    <x v="23"/>
    <n v="95909"/>
    <x v="1"/>
  </r>
  <r>
    <x v="23"/>
    <n v="95910"/>
    <x v="1"/>
  </r>
  <r>
    <x v="23"/>
    <n v="95912"/>
    <x v="1"/>
  </r>
  <r>
    <x v="23"/>
    <n v="95915"/>
    <x v="1"/>
  </r>
  <r>
    <x v="23"/>
    <n v="95917"/>
    <x v="1"/>
  </r>
  <r>
    <x v="23"/>
    <n v="95919"/>
    <x v="1"/>
  </r>
  <r>
    <x v="23"/>
    <n v="95924"/>
    <x v="1"/>
  </r>
  <r>
    <x v="23"/>
    <n v="95929"/>
    <x v="1"/>
  </r>
  <r>
    <x v="23"/>
    <n v="95932"/>
    <x v="1"/>
  </r>
  <r>
    <x v="23"/>
    <n v="95934"/>
    <x v="1"/>
  </r>
  <r>
    <x v="23"/>
    <n v="95936"/>
    <x v="1"/>
  </r>
  <r>
    <x v="23"/>
    <n v="95941"/>
    <x v="1"/>
  </r>
  <r>
    <x v="23"/>
    <n v="95946"/>
    <x v="1"/>
  </r>
  <r>
    <x v="23"/>
    <n v="95948"/>
    <x v="1"/>
  </r>
  <r>
    <x v="23"/>
    <n v="95953"/>
    <x v="1"/>
  </r>
  <r>
    <x v="23"/>
    <n v="95955"/>
    <x v="1"/>
  </r>
  <r>
    <x v="23"/>
    <n v="95960"/>
    <x v="1"/>
  </r>
  <r>
    <x v="23"/>
    <n v="95963"/>
    <x v="1"/>
  </r>
  <r>
    <x v="23"/>
    <n v="95967"/>
    <x v="1"/>
  </r>
  <r>
    <x v="23"/>
    <n v="95969"/>
    <x v="1"/>
  </r>
  <r>
    <x v="23"/>
    <n v="95974"/>
    <x v="1"/>
  </r>
  <r>
    <x v="23"/>
    <n v="95978"/>
    <x v="1"/>
  </r>
  <r>
    <x v="23"/>
    <n v="95981"/>
    <x v="1"/>
  </r>
  <r>
    <x v="23"/>
    <n v="95984"/>
    <x v="1"/>
  </r>
  <r>
    <x v="23"/>
    <n v="95989"/>
    <x v="1"/>
  </r>
  <r>
    <x v="18"/>
    <n v="95991"/>
    <x v="1"/>
  </r>
  <r>
    <x v="18"/>
    <n v="95993"/>
    <x v="1"/>
  </r>
  <r>
    <x v="18"/>
    <n v="95996"/>
    <x v="1"/>
  </r>
  <r>
    <x v="18"/>
    <n v="95997"/>
    <x v="1"/>
  </r>
  <r>
    <x v="18"/>
    <n v="95999"/>
    <x v="1"/>
  </r>
  <r>
    <x v="18"/>
    <n v="96004"/>
    <x v="1"/>
  </r>
  <r>
    <x v="18"/>
    <n v="96005"/>
    <x v="1"/>
  </r>
  <r>
    <x v="18"/>
    <n v="96006"/>
    <x v="1"/>
  </r>
  <r>
    <x v="18"/>
    <n v="96007"/>
    <x v="1"/>
  </r>
  <r>
    <x v="18"/>
    <n v="96008"/>
    <x v="1"/>
  </r>
  <r>
    <x v="18"/>
    <n v="96010"/>
    <x v="1"/>
  </r>
  <r>
    <x v="18"/>
    <n v="96012"/>
    <x v="1"/>
  </r>
  <r>
    <x v="18"/>
    <n v="96014"/>
    <x v="1"/>
  </r>
  <r>
    <x v="18"/>
    <n v="96018"/>
    <x v="1"/>
  </r>
  <r>
    <x v="18"/>
    <n v="96022"/>
    <x v="1"/>
  </r>
  <r>
    <x v="18"/>
    <n v="96023"/>
    <x v="1"/>
  </r>
  <r>
    <x v="18"/>
    <n v="96025"/>
    <x v="1"/>
  </r>
  <r>
    <x v="18"/>
    <n v="96027"/>
    <x v="1"/>
  </r>
  <r>
    <x v="18"/>
    <n v="96028"/>
    <x v="1"/>
  </r>
  <r>
    <x v="18"/>
    <n v="96029"/>
    <x v="1"/>
  </r>
  <r>
    <x v="18"/>
    <n v="96031"/>
    <x v="1"/>
  </r>
  <r>
    <x v="18"/>
    <n v="96035"/>
    <x v="1"/>
  </r>
  <r>
    <x v="18"/>
    <n v="96036"/>
    <x v="1"/>
  </r>
  <r>
    <x v="18"/>
    <n v="96040"/>
    <x v="1"/>
  </r>
  <r>
    <x v="18"/>
    <n v="96041"/>
    <x v="1"/>
  </r>
  <r>
    <x v="18"/>
    <n v="96044"/>
    <x v="1"/>
  </r>
  <r>
    <x v="18"/>
    <n v="96049"/>
    <x v="1"/>
  </r>
  <r>
    <x v="18"/>
    <n v="96053"/>
    <x v="1"/>
  </r>
  <r>
    <x v="18"/>
    <n v="96055"/>
    <x v="1"/>
  </r>
  <r>
    <x v="18"/>
    <n v="96059"/>
    <x v="1"/>
  </r>
  <r>
    <x v="18"/>
    <n v="96064"/>
    <x v="1"/>
  </r>
  <r>
    <x v="18"/>
    <n v="96069"/>
    <x v="1"/>
  </r>
  <r>
    <x v="18"/>
    <n v="96070"/>
    <x v="1"/>
  </r>
  <r>
    <x v="18"/>
    <n v="96072"/>
    <x v="1"/>
  </r>
  <r>
    <x v="18"/>
    <n v="96073"/>
    <x v="1"/>
  </r>
  <r>
    <x v="18"/>
    <n v="96076"/>
    <x v="1"/>
  </r>
  <r>
    <x v="18"/>
    <n v="96078"/>
    <x v="1"/>
  </r>
  <r>
    <x v="18"/>
    <n v="96079"/>
    <x v="1"/>
  </r>
  <r>
    <x v="18"/>
    <n v="96084"/>
    <x v="1"/>
  </r>
  <r>
    <x v="18"/>
    <n v="96086"/>
    <x v="1"/>
  </r>
  <r>
    <x v="18"/>
    <n v="96088"/>
    <x v="1"/>
  </r>
  <r>
    <x v="18"/>
    <n v="96090"/>
    <x v="1"/>
  </r>
  <r>
    <x v="18"/>
    <n v="96093"/>
    <x v="1"/>
  </r>
  <r>
    <x v="18"/>
    <n v="96096"/>
    <x v="1"/>
  </r>
  <r>
    <x v="18"/>
    <n v="96098"/>
    <x v="1"/>
  </r>
  <r>
    <x v="18"/>
    <n v="96101"/>
    <x v="1"/>
  </r>
  <r>
    <x v="18"/>
    <n v="96104"/>
    <x v="1"/>
  </r>
  <r>
    <x v="18"/>
    <n v="96107"/>
    <x v="1"/>
  </r>
  <r>
    <x v="18"/>
    <n v="96112"/>
    <x v="1"/>
  </r>
  <r>
    <x v="18"/>
    <n v="96117"/>
    <x v="1"/>
  </r>
  <r>
    <x v="18"/>
    <n v="96118"/>
    <x v="1"/>
  </r>
  <r>
    <x v="18"/>
    <n v="96121"/>
    <x v="1"/>
  </r>
  <r>
    <x v="18"/>
    <n v="96122"/>
    <x v="1"/>
  </r>
  <r>
    <x v="18"/>
    <n v="96123"/>
    <x v="1"/>
  </r>
  <r>
    <x v="18"/>
    <n v="96125"/>
    <x v="1"/>
  </r>
  <r>
    <x v="18"/>
    <n v="96130"/>
    <x v="1"/>
  </r>
  <r>
    <x v="18"/>
    <n v="96135"/>
    <x v="1"/>
  </r>
  <r>
    <x v="18"/>
    <n v="96140"/>
    <x v="1"/>
  </r>
  <r>
    <x v="18"/>
    <n v="96144"/>
    <x v="1"/>
  </r>
  <r>
    <x v="18"/>
    <n v="96148"/>
    <x v="1"/>
  </r>
  <r>
    <x v="18"/>
    <n v="96152"/>
    <x v="1"/>
  </r>
  <r>
    <x v="18"/>
    <n v="96154"/>
    <x v="1"/>
  </r>
  <r>
    <x v="18"/>
    <n v="96159"/>
    <x v="1"/>
  </r>
  <r>
    <x v="18"/>
    <n v="96161"/>
    <x v="1"/>
  </r>
  <r>
    <x v="18"/>
    <n v="96165"/>
    <x v="1"/>
  </r>
  <r>
    <x v="18"/>
    <n v="96169"/>
    <x v="1"/>
  </r>
  <r>
    <x v="18"/>
    <n v="96171"/>
    <x v="1"/>
  </r>
  <r>
    <x v="18"/>
    <n v="96172"/>
    <x v="1"/>
  </r>
  <r>
    <x v="18"/>
    <n v="96177"/>
    <x v="1"/>
  </r>
  <r>
    <x v="18"/>
    <n v="96182"/>
    <x v="1"/>
  </r>
  <r>
    <x v="18"/>
    <n v="96185"/>
    <x v="1"/>
  </r>
  <r>
    <x v="18"/>
    <n v="96187"/>
    <x v="1"/>
  </r>
  <r>
    <x v="18"/>
    <n v="96191"/>
    <x v="1"/>
  </r>
  <r>
    <x v="18"/>
    <n v="96194"/>
    <x v="1"/>
  </r>
  <r>
    <x v="18"/>
    <n v="96195"/>
    <x v="1"/>
  </r>
  <r>
    <x v="18"/>
    <n v="96198"/>
    <x v="1"/>
  </r>
  <r>
    <x v="18"/>
    <n v="96202"/>
    <x v="1"/>
  </r>
  <r>
    <x v="19"/>
    <n v="96204"/>
    <x v="1"/>
  </r>
  <r>
    <x v="19"/>
    <n v="96208"/>
    <x v="1"/>
  </r>
  <r>
    <x v="19"/>
    <n v="96212"/>
    <x v="1"/>
  </r>
  <r>
    <x v="19"/>
    <n v="96215"/>
    <x v="1"/>
  </r>
  <r>
    <x v="19"/>
    <n v="96219"/>
    <x v="1"/>
  </r>
  <r>
    <x v="19"/>
    <n v="96222"/>
    <x v="1"/>
  </r>
  <r>
    <x v="19"/>
    <n v="96225"/>
    <x v="1"/>
  </r>
  <r>
    <x v="19"/>
    <n v="96230"/>
    <x v="1"/>
  </r>
  <r>
    <x v="19"/>
    <n v="96234"/>
    <x v="1"/>
  </r>
  <r>
    <x v="19"/>
    <n v="96235"/>
    <x v="1"/>
  </r>
  <r>
    <x v="19"/>
    <n v="96238"/>
    <x v="1"/>
  </r>
  <r>
    <x v="19"/>
    <n v="96239"/>
    <x v="1"/>
  </r>
  <r>
    <x v="19"/>
    <n v="96243"/>
    <x v="1"/>
  </r>
  <r>
    <x v="19"/>
    <n v="96246"/>
    <x v="1"/>
  </r>
  <r>
    <x v="19"/>
    <n v="96251"/>
    <x v="1"/>
  </r>
  <r>
    <x v="19"/>
    <n v="96253"/>
    <x v="1"/>
  </r>
  <r>
    <x v="19"/>
    <n v="96258"/>
    <x v="1"/>
  </r>
  <r>
    <x v="19"/>
    <n v="96260"/>
    <x v="1"/>
  </r>
  <r>
    <x v="19"/>
    <n v="96263"/>
    <x v="1"/>
  </r>
  <r>
    <x v="19"/>
    <n v="96268"/>
    <x v="1"/>
  </r>
  <r>
    <x v="19"/>
    <n v="96273"/>
    <x v="1"/>
  </r>
  <r>
    <x v="19"/>
    <n v="96276"/>
    <x v="1"/>
  </r>
  <r>
    <x v="19"/>
    <n v="96280"/>
    <x v="1"/>
  </r>
  <r>
    <x v="19"/>
    <n v="96285"/>
    <x v="1"/>
  </r>
  <r>
    <x v="19"/>
    <n v="96286"/>
    <x v="1"/>
  </r>
  <r>
    <x v="19"/>
    <n v="96289"/>
    <x v="1"/>
  </r>
  <r>
    <x v="19"/>
    <n v="96293"/>
    <x v="1"/>
  </r>
  <r>
    <x v="19"/>
    <n v="96297"/>
    <x v="1"/>
  </r>
  <r>
    <x v="19"/>
    <n v="96302"/>
    <x v="1"/>
  </r>
  <r>
    <x v="19"/>
    <n v="96303"/>
    <x v="1"/>
  </r>
  <r>
    <x v="19"/>
    <n v="96306"/>
    <x v="1"/>
  </r>
  <r>
    <x v="19"/>
    <n v="96311"/>
    <x v="1"/>
  </r>
  <r>
    <x v="19"/>
    <n v="96316"/>
    <x v="1"/>
  </r>
  <r>
    <x v="19"/>
    <n v="96318"/>
    <x v="1"/>
  </r>
  <r>
    <x v="19"/>
    <n v="96323"/>
    <x v="1"/>
  </r>
  <r>
    <x v="19"/>
    <n v="96325"/>
    <x v="1"/>
  </r>
  <r>
    <x v="19"/>
    <n v="96329"/>
    <x v="1"/>
  </r>
  <r>
    <x v="19"/>
    <n v="96330"/>
    <x v="1"/>
  </r>
  <r>
    <x v="19"/>
    <n v="96334"/>
    <x v="1"/>
  </r>
  <r>
    <x v="19"/>
    <n v="96336"/>
    <x v="1"/>
  </r>
  <r>
    <x v="19"/>
    <n v="96339"/>
    <x v="1"/>
  </r>
  <r>
    <x v="19"/>
    <n v="96340"/>
    <x v="1"/>
  </r>
  <r>
    <x v="19"/>
    <n v="96345"/>
    <x v="1"/>
  </r>
  <r>
    <x v="19"/>
    <n v="96348"/>
    <x v="1"/>
  </r>
  <r>
    <x v="19"/>
    <n v="96349"/>
    <x v="1"/>
  </r>
  <r>
    <x v="19"/>
    <n v="96350"/>
    <x v="1"/>
  </r>
  <r>
    <x v="19"/>
    <n v="96352"/>
    <x v="1"/>
  </r>
  <r>
    <x v="19"/>
    <n v="96357"/>
    <x v="1"/>
  </r>
  <r>
    <x v="19"/>
    <n v="96359"/>
    <x v="1"/>
  </r>
  <r>
    <x v="19"/>
    <n v="96364"/>
    <x v="1"/>
  </r>
  <r>
    <x v="20"/>
    <n v="96369"/>
    <x v="1"/>
  </r>
  <r>
    <x v="20"/>
    <n v="96374"/>
    <x v="1"/>
  </r>
  <r>
    <x v="20"/>
    <n v="96375"/>
    <x v="1"/>
  </r>
  <r>
    <x v="20"/>
    <n v="96378"/>
    <x v="1"/>
  </r>
  <r>
    <x v="20"/>
    <n v="96382"/>
    <x v="1"/>
  </r>
  <r>
    <x v="20"/>
    <n v="96385"/>
    <x v="1"/>
  </r>
  <r>
    <x v="20"/>
    <n v="96387"/>
    <x v="1"/>
  </r>
  <r>
    <x v="20"/>
    <n v="96391"/>
    <x v="1"/>
  </r>
  <r>
    <x v="20"/>
    <n v="96392"/>
    <x v="1"/>
  </r>
  <r>
    <x v="20"/>
    <n v="96393"/>
    <x v="1"/>
  </r>
  <r>
    <x v="20"/>
    <n v="96396"/>
    <x v="1"/>
  </r>
  <r>
    <x v="20"/>
    <n v="96400"/>
    <x v="1"/>
  </r>
  <r>
    <x v="20"/>
    <n v="96403"/>
    <x v="1"/>
  </r>
  <r>
    <x v="20"/>
    <n v="96406"/>
    <x v="1"/>
  </r>
  <r>
    <x v="20"/>
    <n v="96409"/>
    <x v="1"/>
  </r>
  <r>
    <x v="20"/>
    <n v="96413"/>
    <x v="1"/>
  </r>
  <r>
    <x v="20"/>
    <n v="96414"/>
    <x v="1"/>
  </r>
  <r>
    <x v="20"/>
    <n v="96418"/>
    <x v="1"/>
  </r>
  <r>
    <x v="20"/>
    <n v="96422"/>
    <x v="1"/>
  </r>
  <r>
    <x v="20"/>
    <n v="96426"/>
    <x v="1"/>
  </r>
  <r>
    <x v="20"/>
    <n v="96428"/>
    <x v="1"/>
  </r>
  <r>
    <x v="20"/>
    <n v="96432"/>
    <x v="1"/>
  </r>
  <r>
    <x v="20"/>
    <n v="96436"/>
    <x v="1"/>
  </r>
  <r>
    <x v="20"/>
    <n v="96441"/>
    <x v="1"/>
  </r>
  <r>
    <x v="20"/>
    <n v="96446"/>
    <x v="1"/>
  </r>
  <r>
    <x v="20"/>
    <n v="96449"/>
    <x v="1"/>
  </r>
  <r>
    <x v="20"/>
    <n v="96451"/>
    <x v="1"/>
  </r>
  <r>
    <x v="20"/>
    <n v="96452"/>
    <x v="1"/>
  </r>
  <r>
    <x v="20"/>
    <n v="96454"/>
    <x v="1"/>
  </r>
  <r>
    <x v="20"/>
    <n v="96459"/>
    <x v="1"/>
  </r>
  <r>
    <x v="20"/>
    <n v="96462"/>
    <x v="1"/>
  </r>
  <r>
    <x v="20"/>
    <n v="96466"/>
    <x v="1"/>
  </r>
  <r>
    <x v="20"/>
    <n v="96467"/>
    <x v="1"/>
  </r>
  <r>
    <x v="20"/>
    <n v="96468"/>
    <x v="1"/>
  </r>
  <r>
    <x v="20"/>
    <n v="96473"/>
    <x v="1"/>
  </r>
  <r>
    <x v="20"/>
    <n v="96478"/>
    <x v="1"/>
  </r>
  <r>
    <x v="20"/>
    <n v="96481"/>
    <x v="1"/>
  </r>
  <r>
    <x v="20"/>
    <n v="96483"/>
    <x v="1"/>
  </r>
  <r>
    <x v="20"/>
    <n v="96487"/>
    <x v="1"/>
  </r>
  <r>
    <x v="20"/>
    <n v="96492"/>
    <x v="1"/>
  </r>
  <r>
    <x v="20"/>
    <n v="96494"/>
    <x v="1"/>
  </r>
  <r>
    <x v="20"/>
    <n v="96496"/>
    <x v="1"/>
  </r>
  <r>
    <x v="20"/>
    <n v="96500"/>
    <x v="1"/>
  </r>
  <r>
    <x v="20"/>
    <n v="96502"/>
    <x v="1"/>
  </r>
  <r>
    <x v="20"/>
    <n v="96507"/>
    <x v="1"/>
  </r>
  <r>
    <x v="20"/>
    <n v="96508"/>
    <x v="1"/>
  </r>
  <r>
    <x v="20"/>
    <n v="96511"/>
    <x v="1"/>
  </r>
  <r>
    <x v="20"/>
    <n v="96516"/>
    <x v="1"/>
  </r>
  <r>
    <x v="20"/>
    <n v="96517"/>
    <x v="1"/>
  </r>
  <r>
    <x v="20"/>
    <n v="96520"/>
    <x v="1"/>
  </r>
  <r>
    <x v="20"/>
    <n v="96522"/>
    <x v="1"/>
  </r>
  <r>
    <x v="20"/>
    <n v="96525"/>
    <x v="1"/>
  </r>
  <r>
    <x v="20"/>
    <n v="96530"/>
    <x v="1"/>
  </r>
  <r>
    <x v="0"/>
    <n v="96533"/>
    <x v="0"/>
  </r>
  <r>
    <x v="0"/>
    <n v="96537"/>
    <x v="0"/>
  </r>
  <r>
    <x v="0"/>
    <n v="96539"/>
    <x v="0"/>
  </r>
  <r>
    <x v="0"/>
    <n v="96541"/>
    <x v="0"/>
  </r>
  <r>
    <x v="0"/>
    <n v="96546"/>
    <x v="0"/>
  </r>
  <r>
    <x v="0"/>
    <n v="96549"/>
    <x v="0"/>
  </r>
  <r>
    <x v="0"/>
    <n v="96554"/>
    <x v="0"/>
  </r>
  <r>
    <x v="0"/>
    <n v="96555"/>
    <x v="0"/>
  </r>
  <r>
    <x v="0"/>
    <n v="96556"/>
    <x v="0"/>
  </r>
  <r>
    <x v="0"/>
    <n v="96558"/>
    <x v="0"/>
  </r>
  <r>
    <x v="0"/>
    <n v="96563"/>
    <x v="0"/>
  </r>
  <r>
    <x v="0"/>
    <n v="96567"/>
    <x v="0"/>
  </r>
  <r>
    <x v="0"/>
    <n v="96570"/>
    <x v="0"/>
  </r>
  <r>
    <x v="0"/>
    <n v="96575"/>
    <x v="0"/>
  </r>
  <r>
    <x v="0"/>
    <n v="96577"/>
    <x v="0"/>
  </r>
  <r>
    <x v="0"/>
    <n v="96578"/>
    <x v="0"/>
  </r>
  <r>
    <x v="0"/>
    <n v="96581"/>
    <x v="0"/>
  </r>
  <r>
    <x v="0"/>
    <n v="96585"/>
    <x v="0"/>
  </r>
  <r>
    <x v="0"/>
    <n v="96587"/>
    <x v="0"/>
  </r>
  <r>
    <x v="0"/>
    <n v="96591"/>
    <x v="0"/>
  </r>
  <r>
    <x v="0"/>
    <n v="96594"/>
    <x v="0"/>
  </r>
  <r>
    <x v="0"/>
    <n v="96595"/>
    <x v="0"/>
  </r>
  <r>
    <x v="0"/>
    <n v="96598"/>
    <x v="0"/>
  </r>
  <r>
    <x v="0"/>
    <n v="96599"/>
    <x v="0"/>
  </r>
  <r>
    <x v="0"/>
    <n v="96600"/>
    <x v="0"/>
  </r>
  <r>
    <x v="0"/>
    <n v="96602"/>
    <x v="0"/>
  </r>
  <r>
    <x v="0"/>
    <n v="96603"/>
    <x v="0"/>
  </r>
  <r>
    <x v="0"/>
    <n v="96608"/>
    <x v="0"/>
  </r>
  <r>
    <x v="0"/>
    <n v="96609"/>
    <x v="0"/>
  </r>
  <r>
    <x v="0"/>
    <n v="96614"/>
    <x v="0"/>
  </r>
  <r>
    <x v="0"/>
    <n v="96617"/>
    <x v="0"/>
  </r>
  <r>
    <x v="0"/>
    <n v="96618"/>
    <x v="0"/>
  </r>
  <r>
    <x v="0"/>
    <n v="96619"/>
    <x v="0"/>
  </r>
  <r>
    <x v="0"/>
    <n v="96624"/>
    <x v="0"/>
  </r>
  <r>
    <x v="0"/>
    <n v="96627"/>
    <x v="0"/>
  </r>
  <r>
    <x v="0"/>
    <n v="96629"/>
    <x v="0"/>
  </r>
  <r>
    <x v="0"/>
    <n v="96634"/>
    <x v="0"/>
  </r>
  <r>
    <x v="0"/>
    <n v="96635"/>
    <x v="0"/>
  </r>
  <r>
    <x v="0"/>
    <n v="96638"/>
    <x v="0"/>
  </r>
  <r>
    <x v="1"/>
    <n v="96641"/>
    <x v="0"/>
  </r>
  <r>
    <x v="1"/>
    <n v="96645"/>
    <x v="0"/>
  </r>
  <r>
    <x v="1"/>
    <n v="96650"/>
    <x v="0"/>
  </r>
  <r>
    <x v="1"/>
    <n v="96654"/>
    <x v="0"/>
  </r>
  <r>
    <x v="1"/>
    <n v="96658"/>
    <x v="0"/>
  </r>
  <r>
    <x v="1"/>
    <n v="96659"/>
    <x v="0"/>
  </r>
  <r>
    <x v="1"/>
    <n v="96662"/>
    <x v="0"/>
  </r>
  <r>
    <x v="1"/>
    <n v="96667"/>
    <x v="0"/>
  </r>
  <r>
    <x v="1"/>
    <n v="96672"/>
    <x v="0"/>
  </r>
  <r>
    <x v="1"/>
    <n v="96676"/>
    <x v="0"/>
  </r>
  <r>
    <x v="1"/>
    <n v="96680"/>
    <x v="0"/>
  </r>
  <r>
    <x v="1"/>
    <n v="96681"/>
    <x v="0"/>
  </r>
  <r>
    <x v="1"/>
    <n v="96686"/>
    <x v="0"/>
  </r>
  <r>
    <x v="1"/>
    <n v="96689"/>
    <x v="0"/>
  </r>
  <r>
    <x v="1"/>
    <n v="96691"/>
    <x v="0"/>
  </r>
  <r>
    <x v="1"/>
    <n v="96693"/>
    <x v="0"/>
  </r>
  <r>
    <x v="1"/>
    <n v="96698"/>
    <x v="0"/>
  </r>
  <r>
    <x v="1"/>
    <n v="96699"/>
    <x v="0"/>
  </r>
  <r>
    <x v="1"/>
    <n v="96702"/>
    <x v="0"/>
  </r>
  <r>
    <x v="1"/>
    <n v="96707"/>
    <x v="0"/>
  </r>
  <r>
    <x v="1"/>
    <n v="96709"/>
    <x v="0"/>
  </r>
  <r>
    <x v="1"/>
    <n v="96714"/>
    <x v="0"/>
  </r>
  <r>
    <x v="1"/>
    <n v="96718"/>
    <x v="0"/>
  </r>
  <r>
    <x v="1"/>
    <n v="96723"/>
    <x v="0"/>
  </r>
  <r>
    <x v="1"/>
    <n v="96728"/>
    <x v="0"/>
  </r>
  <r>
    <x v="1"/>
    <n v="96731"/>
    <x v="0"/>
  </r>
  <r>
    <x v="1"/>
    <n v="96734"/>
    <x v="0"/>
  </r>
  <r>
    <x v="1"/>
    <n v="96737"/>
    <x v="0"/>
  </r>
  <r>
    <x v="21"/>
    <n v="96741"/>
    <x v="0"/>
  </r>
  <r>
    <x v="21"/>
    <n v="96744"/>
    <x v="0"/>
  </r>
  <r>
    <x v="21"/>
    <n v="96746"/>
    <x v="0"/>
  </r>
  <r>
    <x v="21"/>
    <n v="96751"/>
    <x v="0"/>
  </r>
  <r>
    <x v="21"/>
    <n v="96755"/>
    <x v="0"/>
  </r>
  <r>
    <x v="21"/>
    <n v="96756"/>
    <x v="0"/>
  </r>
  <r>
    <x v="21"/>
    <n v="96761"/>
    <x v="0"/>
  </r>
  <r>
    <x v="21"/>
    <n v="96763"/>
    <x v="0"/>
  </r>
  <r>
    <x v="21"/>
    <n v="96768"/>
    <x v="0"/>
  </r>
  <r>
    <x v="21"/>
    <n v="96771"/>
    <x v="0"/>
  </r>
  <r>
    <x v="21"/>
    <n v="96776"/>
    <x v="0"/>
  </r>
  <r>
    <x v="21"/>
    <n v="96781"/>
    <x v="0"/>
  </r>
  <r>
    <x v="21"/>
    <n v="96786"/>
    <x v="0"/>
  </r>
  <r>
    <x v="21"/>
    <n v="96791"/>
    <x v="0"/>
  </r>
  <r>
    <x v="21"/>
    <n v="96793"/>
    <x v="0"/>
  </r>
  <r>
    <x v="21"/>
    <n v="96798"/>
    <x v="0"/>
  </r>
  <r>
    <x v="21"/>
    <n v="96803"/>
    <x v="0"/>
  </r>
  <r>
    <x v="21"/>
    <n v="96807"/>
    <x v="0"/>
  </r>
  <r>
    <x v="21"/>
    <n v="96810"/>
    <x v="0"/>
  </r>
  <r>
    <x v="21"/>
    <n v="96811"/>
    <x v="0"/>
  </r>
  <r>
    <x v="21"/>
    <n v="96816"/>
    <x v="0"/>
  </r>
  <r>
    <x v="21"/>
    <n v="96821"/>
    <x v="0"/>
  </r>
  <r>
    <x v="21"/>
    <n v="96826"/>
    <x v="0"/>
  </r>
  <r>
    <x v="21"/>
    <n v="96831"/>
    <x v="0"/>
  </r>
  <r>
    <x v="21"/>
    <n v="96836"/>
    <x v="0"/>
  </r>
  <r>
    <x v="21"/>
    <n v="96837"/>
    <x v="0"/>
  </r>
  <r>
    <x v="21"/>
    <n v="96839"/>
    <x v="0"/>
  </r>
  <r>
    <x v="21"/>
    <n v="96842"/>
    <x v="0"/>
  </r>
  <r>
    <x v="21"/>
    <n v="96847"/>
    <x v="0"/>
  </r>
  <r>
    <x v="2"/>
    <n v="96849"/>
    <x v="0"/>
  </r>
  <r>
    <x v="2"/>
    <n v="96854"/>
    <x v="0"/>
  </r>
  <r>
    <x v="2"/>
    <n v="96856"/>
    <x v="0"/>
  </r>
  <r>
    <x v="2"/>
    <n v="96861"/>
    <x v="0"/>
  </r>
  <r>
    <x v="2"/>
    <n v="96866"/>
    <x v="0"/>
  </r>
  <r>
    <x v="2"/>
    <n v="96869"/>
    <x v="0"/>
  </r>
  <r>
    <x v="2"/>
    <n v="96874"/>
    <x v="0"/>
  </r>
  <r>
    <x v="2"/>
    <n v="96876"/>
    <x v="0"/>
  </r>
  <r>
    <x v="2"/>
    <n v="96878"/>
    <x v="0"/>
  </r>
  <r>
    <x v="2"/>
    <n v="96883"/>
    <x v="0"/>
  </r>
  <r>
    <x v="2"/>
    <n v="96888"/>
    <x v="0"/>
  </r>
  <r>
    <x v="2"/>
    <n v="96891"/>
    <x v="0"/>
  </r>
  <r>
    <x v="2"/>
    <n v="96892"/>
    <x v="0"/>
  </r>
  <r>
    <x v="2"/>
    <n v="96896"/>
    <x v="0"/>
  </r>
  <r>
    <x v="2"/>
    <n v="96900"/>
    <x v="0"/>
  </r>
  <r>
    <x v="2"/>
    <n v="96903"/>
    <x v="0"/>
  </r>
  <r>
    <x v="2"/>
    <n v="96904"/>
    <x v="0"/>
  </r>
  <r>
    <x v="2"/>
    <n v="96906"/>
    <x v="0"/>
  </r>
  <r>
    <x v="2"/>
    <n v="96910"/>
    <x v="0"/>
  </r>
  <r>
    <x v="2"/>
    <n v="96911"/>
    <x v="0"/>
  </r>
  <r>
    <x v="2"/>
    <n v="96913"/>
    <x v="0"/>
  </r>
  <r>
    <x v="2"/>
    <n v="96916"/>
    <x v="0"/>
  </r>
  <r>
    <x v="2"/>
    <n v="96919"/>
    <x v="0"/>
  </r>
  <r>
    <x v="2"/>
    <n v="96923"/>
    <x v="0"/>
  </r>
  <r>
    <x v="2"/>
    <n v="96924"/>
    <x v="0"/>
  </r>
  <r>
    <x v="2"/>
    <n v="96925"/>
    <x v="0"/>
  </r>
  <r>
    <x v="2"/>
    <n v="96928"/>
    <x v="0"/>
  </r>
  <r>
    <x v="2"/>
    <n v="96933"/>
    <x v="0"/>
  </r>
  <r>
    <x v="2"/>
    <n v="96935"/>
    <x v="0"/>
  </r>
  <r>
    <x v="2"/>
    <n v="96940"/>
    <x v="0"/>
  </r>
  <r>
    <x v="2"/>
    <n v="96941"/>
    <x v="0"/>
  </r>
  <r>
    <x v="2"/>
    <n v="96944"/>
    <x v="0"/>
  </r>
  <r>
    <x v="2"/>
    <n v="96946"/>
    <x v="0"/>
  </r>
  <r>
    <x v="2"/>
    <n v="96947"/>
    <x v="0"/>
  </r>
  <r>
    <x v="2"/>
    <n v="96951"/>
    <x v="0"/>
  </r>
  <r>
    <x v="2"/>
    <n v="96955"/>
    <x v="0"/>
  </r>
  <r>
    <x v="2"/>
    <n v="96957"/>
    <x v="0"/>
  </r>
  <r>
    <x v="3"/>
    <n v="96958"/>
    <x v="0"/>
  </r>
  <r>
    <x v="3"/>
    <n v="96963"/>
    <x v="0"/>
  </r>
  <r>
    <x v="3"/>
    <n v="96965"/>
    <x v="0"/>
  </r>
  <r>
    <x v="3"/>
    <n v="96970"/>
    <x v="0"/>
  </r>
  <r>
    <x v="3"/>
    <n v="96972"/>
    <x v="0"/>
  </r>
  <r>
    <x v="3"/>
    <n v="96974"/>
    <x v="0"/>
  </r>
  <r>
    <x v="3"/>
    <n v="96977"/>
    <x v="0"/>
  </r>
  <r>
    <x v="3"/>
    <n v="96980"/>
    <x v="0"/>
  </r>
  <r>
    <x v="3"/>
    <n v="96981"/>
    <x v="0"/>
  </r>
  <r>
    <x v="3"/>
    <n v="96983"/>
    <x v="0"/>
  </r>
  <r>
    <x v="3"/>
    <n v="96985"/>
    <x v="0"/>
  </r>
  <r>
    <x v="3"/>
    <n v="96988"/>
    <x v="0"/>
  </r>
  <r>
    <x v="3"/>
    <n v="96990"/>
    <x v="0"/>
  </r>
  <r>
    <x v="3"/>
    <n v="96993"/>
    <x v="0"/>
  </r>
  <r>
    <x v="3"/>
    <n v="96995"/>
    <x v="0"/>
  </r>
  <r>
    <x v="3"/>
    <n v="96997"/>
    <x v="0"/>
  </r>
  <r>
    <x v="3"/>
    <n v="97002"/>
    <x v="0"/>
  </r>
  <r>
    <x v="3"/>
    <n v="97006"/>
    <x v="0"/>
  </r>
  <r>
    <x v="3"/>
    <n v="97010"/>
    <x v="0"/>
  </r>
  <r>
    <x v="3"/>
    <n v="97014"/>
    <x v="0"/>
  </r>
  <r>
    <x v="3"/>
    <n v="97019"/>
    <x v="0"/>
  </r>
  <r>
    <x v="3"/>
    <n v="97021"/>
    <x v="0"/>
  </r>
  <r>
    <x v="3"/>
    <n v="97022"/>
    <x v="0"/>
  </r>
  <r>
    <x v="3"/>
    <n v="97024"/>
    <x v="0"/>
  </r>
  <r>
    <x v="3"/>
    <n v="97026"/>
    <x v="0"/>
  </r>
  <r>
    <x v="3"/>
    <n v="97028"/>
    <x v="0"/>
  </r>
  <r>
    <x v="4"/>
    <n v="97030"/>
    <x v="0"/>
  </r>
  <r>
    <x v="4"/>
    <n v="97032"/>
    <x v="0"/>
  </r>
  <r>
    <x v="4"/>
    <n v="97036"/>
    <x v="0"/>
  </r>
  <r>
    <x v="4"/>
    <n v="97039"/>
    <x v="0"/>
  </r>
  <r>
    <x v="4"/>
    <n v="97042"/>
    <x v="0"/>
  </r>
  <r>
    <x v="4"/>
    <n v="97043"/>
    <x v="0"/>
  </r>
  <r>
    <x v="4"/>
    <n v="97048"/>
    <x v="0"/>
  </r>
  <r>
    <x v="4"/>
    <n v="97050"/>
    <x v="0"/>
  </r>
  <r>
    <x v="4"/>
    <n v="97055"/>
    <x v="0"/>
  </r>
  <r>
    <x v="4"/>
    <n v="97058"/>
    <x v="0"/>
  </r>
  <r>
    <x v="4"/>
    <n v="97062"/>
    <x v="0"/>
  </r>
  <r>
    <x v="4"/>
    <n v="97065"/>
    <x v="0"/>
  </r>
  <r>
    <x v="4"/>
    <n v="97070"/>
    <x v="0"/>
  </r>
  <r>
    <x v="4"/>
    <n v="97071"/>
    <x v="0"/>
  </r>
  <r>
    <x v="4"/>
    <n v="97072"/>
    <x v="0"/>
  </r>
  <r>
    <x v="4"/>
    <n v="97073"/>
    <x v="0"/>
  </r>
  <r>
    <x v="4"/>
    <n v="97078"/>
    <x v="0"/>
  </r>
  <r>
    <x v="4"/>
    <n v="97081"/>
    <x v="0"/>
  </r>
  <r>
    <x v="4"/>
    <n v="97085"/>
    <x v="0"/>
  </r>
  <r>
    <x v="4"/>
    <n v="97090"/>
    <x v="0"/>
  </r>
  <r>
    <x v="4"/>
    <n v="97094"/>
    <x v="0"/>
  </r>
  <r>
    <x v="4"/>
    <n v="97098"/>
    <x v="0"/>
  </r>
  <r>
    <x v="4"/>
    <n v="97102"/>
    <x v="0"/>
  </r>
  <r>
    <x v="4"/>
    <n v="97103"/>
    <x v="0"/>
  </r>
  <r>
    <x v="4"/>
    <n v="97104"/>
    <x v="0"/>
  </r>
  <r>
    <x v="4"/>
    <n v="97106"/>
    <x v="0"/>
  </r>
  <r>
    <x v="4"/>
    <n v="97109"/>
    <x v="0"/>
  </r>
  <r>
    <x v="4"/>
    <n v="97111"/>
    <x v="0"/>
  </r>
  <r>
    <x v="4"/>
    <n v="97115"/>
    <x v="0"/>
  </r>
  <r>
    <x v="5"/>
    <n v="97116"/>
    <x v="0"/>
  </r>
  <r>
    <x v="5"/>
    <n v="97117"/>
    <x v="0"/>
  </r>
  <r>
    <x v="5"/>
    <n v="97118"/>
    <x v="0"/>
  </r>
  <r>
    <x v="5"/>
    <n v="97122"/>
    <x v="0"/>
  </r>
  <r>
    <x v="5"/>
    <n v="97124"/>
    <x v="0"/>
  </r>
  <r>
    <x v="5"/>
    <n v="97126"/>
    <x v="0"/>
  </r>
  <r>
    <x v="5"/>
    <n v="97128"/>
    <x v="0"/>
  </r>
  <r>
    <x v="5"/>
    <n v="97130"/>
    <x v="0"/>
  </r>
  <r>
    <x v="5"/>
    <n v="97135"/>
    <x v="0"/>
  </r>
  <r>
    <x v="5"/>
    <n v="97139"/>
    <x v="0"/>
  </r>
  <r>
    <x v="5"/>
    <n v="97142"/>
    <x v="0"/>
  </r>
  <r>
    <x v="5"/>
    <n v="97145"/>
    <x v="0"/>
  </r>
  <r>
    <x v="5"/>
    <n v="97146"/>
    <x v="0"/>
  </r>
  <r>
    <x v="5"/>
    <n v="97148"/>
    <x v="0"/>
  </r>
  <r>
    <x v="5"/>
    <n v="97153"/>
    <x v="0"/>
  </r>
  <r>
    <x v="5"/>
    <n v="97157"/>
    <x v="0"/>
  </r>
  <r>
    <x v="5"/>
    <n v="97161"/>
    <x v="0"/>
  </r>
  <r>
    <x v="5"/>
    <n v="97163"/>
    <x v="0"/>
  </r>
  <r>
    <x v="5"/>
    <n v="97168"/>
    <x v="0"/>
  </r>
  <r>
    <x v="5"/>
    <n v="97170"/>
    <x v="0"/>
  </r>
  <r>
    <x v="5"/>
    <n v="97171"/>
    <x v="0"/>
  </r>
  <r>
    <x v="5"/>
    <n v="97174"/>
    <x v="0"/>
  </r>
  <r>
    <x v="5"/>
    <n v="97179"/>
    <x v="0"/>
  </r>
  <r>
    <x v="5"/>
    <n v="97181"/>
    <x v="0"/>
  </r>
  <r>
    <x v="5"/>
    <n v="97182"/>
    <x v="0"/>
  </r>
  <r>
    <x v="5"/>
    <n v="97183"/>
    <x v="0"/>
  </r>
  <r>
    <x v="5"/>
    <n v="97186"/>
    <x v="0"/>
  </r>
  <r>
    <x v="6"/>
    <n v="97187"/>
    <x v="0"/>
  </r>
  <r>
    <x v="6"/>
    <n v="97192"/>
    <x v="0"/>
  </r>
  <r>
    <x v="6"/>
    <n v="97195"/>
    <x v="0"/>
  </r>
  <r>
    <x v="6"/>
    <n v="97196"/>
    <x v="0"/>
  </r>
  <r>
    <x v="6"/>
    <n v="97198"/>
    <x v="0"/>
  </r>
  <r>
    <x v="6"/>
    <n v="97201"/>
    <x v="0"/>
  </r>
  <r>
    <x v="6"/>
    <n v="97202"/>
    <x v="0"/>
  </r>
  <r>
    <x v="6"/>
    <n v="97205"/>
    <x v="0"/>
  </r>
  <r>
    <x v="6"/>
    <n v="97208"/>
    <x v="0"/>
  </r>
  <r>
    <x v="6"/>
    <n v="97210"/>
    <x v="0"/>
  </r>
  <r>
    <x v="6"/>
    <n v="97214"/>
    <x v="0"/>
  </r>
  <r>
    <x v="6"/>
    <n v="97216"/>
    <x v="0"/>
  </r>
  <r>
    <x v="6"/>
    <n v="97220"/>
    <x v="0"/>
  </r>
  <r>
    <x v="6"/>
    <n v="97225"/>
    <x v="0"/>
  </r>
  <r>
    <x v="6"/>
    <n v="97229"/>
    <x v="0"/>
  </r>
  <r>
    <x v="6"/>
    <n v="97231"/>
    <x v="0"/>
  </r>
  <r>
    <x v="6"/>
    <n v="97236"/>
    <x v="0"/>
  </r>
  <r>
    <x v="6"/>
    <n v="97240"/>
    <x v="0"/>
  </r>
  <r>
    <x v="6"/>
    <n v="97245"/>
    <x v="0"/>
  </r>
  <r>
    <x v="6"/>
    <n v="97247"/>
    <x v="0"/>
  </r>
  <r>
    <x v="6"/>
    <n v="97251"/>
    <x v="0"/>
  </r>
  <r>
    <x v="6"/>
    <n v="97252"/>
    <x v="0"/>
  </r>
  <r>
    <x v="6"/>
    <n v="97256"/>
    <x v="0"/>
  </r>
  <r>
    <x v="6"/>
    <n v="97257"/>
    <x v="0"/>
  </r>
  <r>
    <x v="6"/>
    <n v="97258"/>
    <x v="0"/>
  </r>
  <r>
    <x v="6"/>
    <n v="97263"/>
    <x v="0"/>
  </r>
  <r>
    <x v="6"/>
    <n v="97266"/>
    <x v="0"/>
  </r>
  <r>
    <x v="7"/>
    <n v="97271"/>
    <x v="0"/>
  </r>
  <r>
    <x v="7"/>
    <n v="97273"/>
    <x v="0"/>
  </r>
  <r>
    <x v="7"/>
    <n v="97274"/>
    <x v="0"/>
  </r>
  <r>
    <x v="7"/>
    <n v="97277"/>
    <x v="0"/>
  </r>
  <r>
    <x v="7"/>
    <n v="97280"/>
    <x v="0"/>
  </r>
  <r>
    <x v="7"/>
    <n v="97281"/>
    <x v="0"/>
  </r>
  <r>
    <x v="7"/>
    <n v="97282"/>
    <x v="0"/>
  </r>
  <r>
    <x v="7"/>
    <n v="97287"/>
    <x v="0"/>
  </r>
  <r>
    <x v="7"/>
    <n v="97291"/>
    <x v="0"/>
  </r>
  <r>
    <x v="7"/>
    <n v="97296"/>
    <x v="0"/>
  </r>
  <r>
    <x v="7"/>
    <n v="97297"/>
    <x v="0"/>
  </r>
  <r>
    <x v="7"/>
    <n v="97300"/>
    <x v="0"/>
  </r>
  <r>
    <x v="7"/>
    <n v="97301"/>
    <x v="0"/>
  </r>
  <r>
    <x v="7"/>
    <n v="97305"/>
    <x v="0"/>
  </r>
  <r>
    <x v="7"/>
    <n v="97309"/>
    <x v="0"/>
  </r>
  <r>
    <x v="7"/>
    <n v="97311"/>
    <x v="0"/>
  </r>
  <r>
    <x v="7"/>
    <n v="97312"/>
    <x v="0"/>
  </r>
  <r>
    <x v="7"/>
    <n v="97314"/>
    <x v="0"/>
  </r>
  <r>
    <x v="7"/>
    <n v="97316"/>
    <x v="0"/>
  </r>
  <r>
    <x v="7"/>
    <n v="97318"/>
    <x v="0"/>
  </r>
  <r>
    <x v="7"/>
    <n v="97323"/>
    <x v="0"/>
  </r>
  <r>
    <x v="8"/>
    <n v="97326"/>
    <x v="0"/>
  </r>
  <r>
    <x v="8"/>
    <n v="97327"/>
    <x v="0"/>
  </r>
  <r>
    <x v="8"/>
    <n v="97329"/>
    <x v="0"/>
  </r>
  <r>
    <x v="8"/>
    <n v="97330"/>
    <x v="0"/>
  </r>
  <r>
    <x v="8"/>
    <n v="97334"/>
    <x v="0"/>
  </r>
  <r>
    <x v="8"/>
    <n v="97335"/>
    <x v="0"/>
  </r>
  <r>
    <x v="8"/>
    <n v="97338"/>
    <x v="0"/>
  </r>
  <r>
    <x v="8"/>
    <n v="97341"/>
    <x v="0"/>
  </r>
  <r>
    <x v="8"/>
    <n v="97345"/>
    <x v="0"/>
  </r>
  <r>
    <x v="8"/>
    <n v="97348"/>
    <x v="0"/>
  </r>
  <r>
    <x v="8"/>
    <n v="97350"/>
    <x v="0"/>
  </r>
  <r>
    <x v="8"/>
    <n v="97354"/>
    <x v="0"/>
  </r>
  <r>
    <x v="8"/>
    <n v="97359"/>
    <x v="0"/>
  </r>
  <r>
    <x v="8"/>
    <n v="97360"/>
    <x v="0"/>
  </r>
  <r>
    <x v="8"/>
    <n v="97364"/>
    <x v="0"/>
  </r>
  <r>
    <x v="8"/>
    <n v="97366"/>
    <x v="0"/>
  </r>
  <r>
    <x v="8"/>
    <n v="97371"/>
    <x v="0"/>
  </r>
  <r>
    <x v="8"/>
    <n v="97373"/>
    <x v="0"/>
  </r>
  <r>
    <x v="8"/>
    <n v="97375"/>
    <x v="0"/>
  </r>
  <r>
    <x v="8"/>
    <n v="97379"/>
    <x v="0"/>
  </r>
  <r>
    <x v="8"/>
    <n v="97381"/>
    <x v="0"/>
  </r>
  <r>
    <x v="8"/>
    <n v="97385"/>
    <x v="0"/>
  </r>
  <r>
    <x v="8"/>
    <n v="97386"/>
    <x v="0"/>
  </r>
  <r>
    <x v="8"/>
    <n v="97390"/>
    <x v="0"/>
  </r>
  <r>
    <x v="8"/>
    <n v="97391"/>
    <x v="0"/>
  </r>
  <r>
    <x v="8"/>
    <n v="97392"/>
    <x v="0"/>
  </r>
  <r>
    <x v="8"/>
    <n v="97393"/>
    <x v="0"/>
  </r>
  <r>
    <x v="8"/>
    <n v="97394"/>
    <x v="0"/>
  </r>
  <r>
    <x v="8"/>
    <n v="97395"/>
    <x v="0"/>
  </r>
  <r>
    <x v="8"/>
    <n v="97397"/>
    <x v="0"/>
  </r>
  <r>
    <x v="9"/>
    <n v="97399"/>
    <x v="0"/>
  </r>
  <r>
    <x v="9"/>
    <n v="97403"/>
    <x v="0"/>
  </r>
  <r>
    <x v="9"/>
    <n v="97404"/>
    <x v="0"/>
  </r>
  <r>
    <x v="9"/>
    <n v="97408"/>
    <x v="0"/>
  </r>
  <r>
    <x v="9"/>
    <n v="97410"/>
    <x v="0"/>
  </r>
  <r>
    <x v="9"/>
    <n v="97415"/>
    <x v="0"/>
  </r>
  <r>
    <x v="9"/>
    <n v="97417"/>
    <x v="0"/>
  </r>
  <r>
    <x v="9"/>
    <n v="97420"/>
    <x v="0"/>
  </r>
  <r>
    <x v="9"/>
    <n v="97424"/>
    <x v="0"/>
  </r>
  <r>
    <x v="9"/>
    <n v="97425"/>
    <x v="0"/>
  </r>
  <r>
    <x v="9"/>
    <n v="97426"/>
    <x v="0"/>
  </r>
  <r>
    <x v="9"/>
    <n v="97430"/>
    <x v="0"/>
  </r>
  <r>
    <x v="9"/>
    <n v="97435"/>
    <x v="0"/>
  </r>
  <r>
    <x v="9"/>
    <n v="97440"/>
    <x v="0"/>
  </r>
  <r>
    <x v="9"/>
    <n v="97443"/>
    <x v="0"/>
  </r>
  <r>
    <x v="9"/>
    <n v="97447"/>
    <x v="0"/>
  </r>
  <r>
    <x v="9"/>
    <n v="97451"/>
    <x v="0"/>
  </r>
  <r>
    <x v="9"/>
    <n v="97454"/>
    <x v="0"/>
  </r>
  <r>
    <x v="9"/>
    <n v="97459"/>
    <x v="0"/>
  </r>
  <r>
    <x v="9"/>
    <n v="97460"/>
    <x v="0"/>
  </r>
  <r>
    <x v="9"/>
    <n v="97462"/>
    <x v="0"/>
  </r>
  <r>
    <x v="9"/>
    <n v="97463"/>
    <x v="0"/>
  </r>
  <r>
    <x v="9"/>
    <n v="97466"/>
    <x v="0"/>
  </r>
  <r>
    <x v="9"/>
    <n v="97470"/>
    <x v="0"/>
  </r>
  <r>
    <x v="9"/>
    <n v="97473"/>
    <x v="0"/>
  </r>
  <r>
    <x v="9"/>
    <n v="97478"/>
    <x v="0"/>
  </r>
  <r>
    <x v="9"/>
    <n v="97480"/>
    <x v="0"/>
  </r>
  <r>
    <x v="9"/>
    <n v="97485"/>
    <x v="0"/>
  </r>
  <r>
    <x v="9"/>
    <n v="97486"/>
    <x v="0"/>
  </r>
  <r>
    <x v="9"/>
    <n v="97491"/>
    <x v="0"/>
  </r>
  <r>
    <x v="9"/>
    <n v="97495"/>
    <x v="0"/>
  </r>
  <r>
    <x v="9"/>
    <n v="97496"/>
    <x v="0"/>
  </r>
  <r>
    <x v="10"/>
    <n v="97500"/>
    <x v="0"/>
  </r>
  <r>
    <x v="10"/>
    <n v="97504"/>
    <x v="0"/>
  </r>
  <r>
    <x v="10"/>
    <n v="97507"/>
    <x v="0"/>
  </r>
  <r>
    <x v="10"/>
    <n v="97509"/>
    <x v="0"/>
  </r>
  <r>
    <x v="10"/>
    <n v="97511"/>
    <x v="0"/>
  </r>
  <r>
    <x v="10"/>
    <n v="97514"/>
    <x v="0"/>
  </r>
  <r>
    <x v="10"/>
    <n v="97515"/>
    <x v="0"/>
  </r>
  <r>
    <x v="10"/>
    <n v="97516"/>
    <x v="0"/>
  </r>
  <r>
    <x v="10"/>
    <n v="97521"/>
    <x v="0"/>
  </r>
  <r>
    <x v="10"/>
    <n v="97525"/>
    <x v="0"/>
  </r>
  <r>
    <x v="10"/>
    <n v="97526"/>
    <x v="0"/>
  </r>
  <r>
    <x v="10"/>
    <n v="97528"/>
    <x v="0"/>
  </r>
  <r>
    <x v="10"/>
    <n v="97532"/>
    <x v="0"/>
  </r>
  <r>
    <x v="10"/>
    <n v="97535"/>
    <x v="0"/>
  </r>
  <r>
    <x v="10"/>
    <n v="97539"/>
    <x v="0"/>
  </r>
  <r>
    <x v="10"/>
    <n v="97542"/>
    <x v="0"/>
  </r>
  <r>
    <x v="10"/>
    <n v="97547"/>
    <x v="0"/>
  </r>
  <r>
    <x v="10"/>
    <n v="97552"/>
    <x v="0"/>
  </r>
  <r>
    <x v="10"/>
    <n v="97557"/>
    <x v="0"/>
  </r>
  <r>
    <x v="10"/>
    <n v="97559"/>
    <x v="0"/>
  </r>
  <r>
    <x v="10"/>
    <n v="97564"/>
    <x v="0"/>
  </r>
  <r>
    <x v="10"/>
    <n v="97567"/>
    <x v="0"/>
  </r>
  <r>
    <x v="10"/>
    <n v="97572"/>
    <x v="0"/>
  </r>
  <r>
    <x v="10"/>
    <n v="97574"/>
    <x v="0"/>
  </r>
  <r>
    <x v="10"/>
    <n v="97575"/>
    <x v="0"/>
  </r>
  <r>
    <x v="10"/>
    <n v="97579"/>
    <x v="0"/>
  </r>
  <r>
    <x v="10"/>
    <n v="97580"/>
    <x v="0"/>
  </r>
  <r>
    <x v="10"/>
    <n v="97582"/>
    <x v="0"/>
  </r>
  <r>
    <x v="10"/>
    <n v="97584"/>
    <x v="0"/>
  </r>
  <r>
    <x v="10"/>
    <n v="97585"/>
    <x v="0"/>
  </r>
  <r>
    <x v="10"/>
    <n v="97589"/>
    <x v="0"/>
  </r>
  <r>
    <x v="10"/>
    <n v="97592"/>
    <x v="0"/>
  </r>
  <r>
    <x v="10"/>
    <n v="97595"/>
    <x v="0"/>
  </r>
  <r>
    <x v="10"/>
    <n v="97599"/>
    <x v="0"/>
  </r>
  <r>
    <x v="10"/>
    <n v="97604"/>
    <x v="0"/>
  </r>
  <r>
    <x v="10"/>
    <n v="97609"/>
    <x v="0"/>
  </r>
  <r>
    <x v="10"/>
    <n v="97614"/>
    <x v="0"/>
  </r>
  <r>
    <x v="10"/>
    <n v="97619"/>
    <x v="0"/>
  </r>
  <r>
    <x v="10"/>
    <n v="97621"/>
    <x v="0"/>
  </r>
  <r>
    <x v="10"/>
    <n v="97622"/>
    <x v="0"/>
  </r>
  <r>
    <x v="10"/>
    <n v="97623"/>
    <x v="0"/>
  </r>
  <r>
    <x v="10"/>
    <n v="97628"/>
    <x v="0"/>
  </r>
  <r>
    <x v="10"/>
    <n v="97631"/>
    <x v="0"/>
  </r>
  <r>
    <x v="11"/>
    <n v="97633"/>
    <x v="0"/>
  </r>
  <r>
    <x v="11"/>
    <n v="97634"/>
    <x v="0"/>
  </r>
  <r>
    <x v="11"/>
    <n v="97635"/>
    <x v="0"/>
  </r>
  <r>
    <x v="11"/>
    <n v="97637"/>
    <x v="0"/>
  </r>
  <r>
    <x v="11"/>
    <n v="97639"/>
    <x v="0"/>
  </r>
  <r>
    <x v="11"/>
    <n v="97643"/>
    <x v="0"/>
  </r>
  <r>
    <x v="11"/>
    <n v="97644"/>
    <x v="0"/>
  </r>
  <r>
    <x v="11"/>
    <n v="97648"/>
    <x v="0"/>
  </r>
  <r>
    <x v="11"/>
    <n v="97651"/>
    <x v="0"/>
  </r>
  <r>
    <x v="11"/>
    <n v="97656"/>
    <x v="0"/>
  </r>
  <r>
    <x v="11"/>
    <n v="97658"/>
    <x v="0"/>
  </r>
  <r>
    <x v="11"/>
    <n v="97663"/>
    <x v="0"/>
  </r>
  <r>
    <x v="11"/>
    <n v="97666"/>
    <x v="0"/>
  </r>
  <r>
    <x v="11"/>
    <n v="97670"/>
    <x v="0"/>
  </r>
  <r>
    <x v="11"/>
    <n v="97675"/>
    <x v="0"/>
  </r>
  <r>
    <x v="11"/>
    <n v="97679"/>
    <x v="0"/>
  </r>
  <r>
    <x v="11"/>
    <n v="97684"/>
    <x v="0"/>
  </r>
  <r>
    <x v="11"/>
    <n v="97688"/>
    <x v="0"/>
  </r>
  <r>
    <x v="11"/>
    <n v="97693"/>
    <x v="0"/>
  </r>
  <r>
    <x v="11"/>
    <n v="97696"/>
    <x v="0"/>
  </r>
  <r>
    <x v="11"/>
    <n v="97700"/>
    <x v="0"/>
  </r>
  <r>
    <x v="11"/>
    <n v="97702"/>
    <x v="0"/>
  </r>
  <r>
    <x v="11"/>
    <n v="97707"/>
    <x v="0"/>
  </r>
  <r>
    <x v="11"/>
    <n v="97709"/>
    <x v="0"/>
  </r>
  <r>
    <x v="11"/>
    <n v="97711"/>
    <x v="0"/>
  </r>
  <r>
    <x v="11"/>
    <n v="97715"/>
    <x v="0"/>
  </r>
  <r>
    <x v="11"/>
    <n v="97720"/>
    <x v="0"/>
  </r>
  <r>
    <x v="11"/>
    <n v="97721"/>
    <x v="0"/>
  </r>
  <r>
    <x v="11"/>
    <n v="97722"/>
    <x v="0"/>
  </r>
  <r>
    <x v="11"/>
    <n v="97724"/>
    <x v="0"/>
  </r>
  <r>
    <x v="11"/>
    <n v="97729"/>
    <x v="0"/>
  </r>
  <r>
    <x v="11"/>
    <n v="97731"/>
    <x v="0"/>
  </r>
  <r>
    <x v="11"/>
    <n v="97733"/>
    <x v="0"/>
  </r>
  <r>
    <x v="11"/>
    <n v="97735"/>
    <x v="0"/>
  </r>
  <r>
    <x v="11"/>
    <n v="97736"/>
    <x v="0"/>
  </r>
  <r>
    <x v="11"/>
    <n v="97738"/>
    <x v="0"/>
  </r>
  <r>
    <x v="11"/>
    <n v="97741"/>
    <x v="0"/>
  </r>
  <r>
    <x v="11"/>
    <n v="97746"/>
    <x v="0"/>
  </r>
  <r>
    <x v="11"/>
    <n v="97748"/>
    <x v="0"/>
  </r>
  <r>
    <x v="11"/>
    <n v="97752"/>
    <x v="0"/>
  </r>
  <r>
    <x v="11"/>
    <n v="97757"/>
    <x v="0"/>
  </r>
  <r>
    <x v="11"/>
    <n v="97760"/>
    <x v="0"/>
  </r>
  <r>
    <x v="11"/>
    <n v="97762"/>
    <x v="0"/>
  </r>
  <r>
    <x v="11"/>
    <n v="97765"/>
    <x v="0"/>
  </r>
  <r>
    <x v="11"/>
    <n v="97766"/>
    <x v="0"/>
  </r>
  <r>
    <x v="11"/>
    <n v="97771"/>
    <x v="0"/>
  </r>
  <r>
    <x v="11"/>
    <n v="97775"/>
    <x v="0"/>
  </r>
  <r>
    <x v="11"/>
    <n v="97776"/>
    <x v="0"/>
  </r>
  <r>
    <x v="11"/>
    <n v="97779"/>
    <x v="0"/>
  </r>
  <r>
    <x v="12"/>
    <n v="97784"/>
    <x v="0"/>
  </r>
  <r>
    <x v="12"/>
    <n v="97786"/>
    <x v="0"/>
  </r>
  <r>
    <x v="12"/>
    <n v="97791"/>
    <x v="0"/>
  </r>
  <r>
    <x v="12"/>
    <n v="97796"/>
    <x v="0"/>
  </r>
  <r>
    <x v="12"/>
    <n v="97797"/>
    <x v="0"/>
  </r>
  <r>
    <x v="12"/>
    <n v="97798"/>
    <x v="0"/>
  </r>
  <r>
    <x v="12"/>
    <n v="97803"/>
    <x v="0"/>
  </r>
  <r>
    <x v="12"/>
    <n v="97805"/>
    <x v="0"/>
  </r>
  <r>
    <x v="12"/>
    <n v="97809"/>
    <x v="0"/>
  </r>
  <r>
    <x v="12"/>
    <n v="97811"/>
    <x v="0"/>
  </r>
  <r>
    <x v="12"/>
    <n v="97816"/>
    <x v="0"/>
  </r>
  <r>
    <x v="12"/>
    <n v="97819"/>
    <x v="0"/>
  </r>
  <r>
    <x v="12"/>
    <n v="97822"/>
    <x v="0"/>
  </r>
  <r>
    <x v="12"/>
    <n v="97823"/>
    <x v="0"/>
  </r>
  <r>
    <x v="12"/>
    <n v="97828"/>
    <x v="0"/>
  </r>
  <r>
    <x v="12"/>
    <n v="97831"/>
    <x v="0"/>
  </r>
  <r>
    <x v="12"/>
    <n v="97833"/>
    <x v="0"/>
  </r>
  <r>
    <x v="12"/>
    <n v="97836"/>
    <x v="0"/>
  </r>
  <r>
    <x v="12"/>
    <n v="97840"/>
    <x v="0"/>
  </r>
  <r>
    <x v="12"/>
    <n v="97841"/>
    <x v="0"/>
  </r>
  <r>
    <x v="12"/>
    <n v="97842"/>
    <x v="0"/>
  </r>
  <r>
    <x v="12"/>
    <n v="97847"/>
    <x v="0"/>
  </r>
  <r>
    <x v="12"/>
    <n v="97848"/>
    <x v="0"/>
  </r>
  <r>
    <x v="12"/>
    <n v="97850"/>
    <x v="0"/>
  </r>
  <r>
    <x v="12"/>
    <n v="97855"/>
    <x v="0"/>
  </r>
  <r>
    <x v="12"/>
    <n v="97859"/>
    <x v="0"/>
  </r>
  <r>
    <x v="12"/>
    <n v="97863"/>
    <x v="0"/>
  </r>
  <r>
    <x v="12"/>
    <n v="97865"/>
    <x v="0"/>
  </r>
  <r>
    <x v="12"/>
    <n v="97866"/>
    <x v="0"/>
  </r>
  <r>
    <x v="12"/>
    <n v="97868"/>
    <x v="0"/>
  </r>
  <r>
    <x v="12"/>
    <n v="97872"/>
    <x v="0"/>
  </r>
  <r>
    <x v="12"/>
    <n v="97874"/>
    <x v="0"/>
  </r>
  <r>
    <x v="12"/>
    <n v="97878"/>
    <x v="0"/>
  </r>
  <r>
    <x v="12"/>
    <n v="97883"/>
    <x v="0"/>
  </r>
  <r>
    <x v="12"/>
    <n v="97886"/>
    <x v="0"/>
  </r>
  <r>
    <x v="12"/>
    <n v="97889"/>
    <x v="0"/>
  </r>
  <r>
    <x v="12"/>
    <n v="97892"/>
    <x v="0"/>
  </r>
  <r>
    <x v="12"/>
    <n v="97893"/>
    <x v="0"/>
  </r>
  <r>
    <x v="12"/>
    <n v="97895"/>
    <x v="0"/>
  </r>
  <r>
    <x v="12"/>
    <n v="97899"/>
    <x v="0"/>
  </r>
  <r>
    <x v="12"/>
    <n v="97903"/>
    <x v="0"/>
  </r>
  <r>
    <x v="12"/>
    <n v="97908"/>
    <x v="0"/>
  </r>
  <r>
    <x v="12"/>
    <n v="97912"/>
    <x v="0"/>
  </r>
  <r>
    <x v="12"/>
    <n v="97915"/>
    <x v="0"/>
  </r>
  <r>
    <x v="12"/>
    <n v="97917"/>
    <x v="0"/>
  </r>
  <r>
    <x v="12"/>
    <n v="97918"/>
    <x v="0"/>
  </r>
  <r>
    <x v="12"/>
    <n v="97923"/>
    <x v="0"/>
  </r>
  <r>
    <x v="12"/>
    <n v="97928"/>
    <x v="0"/>
  </r>
  <r>
    <x v="12"/>
    <n v="97930"/>
    <x v="0"/>
  </r>
  <r>
    <x v="12"/>
    <n v="97933"/>
    <x v="0"/>
  </r>
  <r>
    <x v="12"/>
    <n v="97934"/>
    <x v="0"/>
  </r>
  <r>
    <x v="12"/>
    <n v="97939"/>
    <x v="0"/>
  </r>
  <r>
    <x v="12"/>
    <n v="97944"/>
    <x v="0"/>
  </r>
  <r>
    <x v="12"/>
    <n v="97947"/>
    <x v="0"/>
  </r>
  <r>
    <x v="12"/>
    <n v="97952"/>
    <x v="0"/>
  </r>
  <r>
    <x v="12"/>
    <n v="97953"/>
    <x v="0"/>
  </r>
  <r>
    <x v="12"/>
    <n v="97958"/>
    <x v="0"/>
  </r>
  <r>
    <x v="12"/>
    <n v="97960"/>
    <x v="0"/>
  </r>
  <r>
    <x v="12"/>
    <n v="97961"/>
    <x v="0"/>
  </r>
  <r>
    <x v="12"/>
    <n v="97966"/>
    <x v="0"/>
  </r>
  <r>
    <x v="12"/>
    <n v="97971"/>
    <x v="0"/>
  </r>
  <r>
    <x v="12"/>
    <n v="97973"/>
    <x v="0"/>
  </r>
  <r>
    <x v="12"/>
    <n v="97975"/>
    <x v="0"/>
  </r>
  <r>
    <x v="12"/>
    <n v="97979"/>
    <x v="0"/>
  </r>
  <r>
    <x v="12"/>
    <n v="97983"/>
    <x v="0"/>
  </r>
  <r>
    <x v="12"/>
    <n v="97984"/>
    <x v="0"/>
  </r>
  <r>
    <x v="12"/>
    <n v="97988"/>
    <x v="0"/>
  </r>
  <r>
    <x v="12"/>
    <n v="97989"/>
    <x v="0"/>
  </r>
  <r>
    <x v="12"/>
    <n v="97994"/>
    <x v="0"/>
  </r>
  <r>
    <x v="12"/>
    <n v="97999"/>
    <x v="0"/>
  </r>
  <r>
    <x v="12"/>
    <n v="98000"/>
    <x v="0"/>
  </r>
  <r>
    <x v="12"/>
    <n v="98004"/>
    <x v="0"/>
  </r>
  <r>
    <x v="12"/>
    <n v="98005"/>
    <x v="0"/>
  </r>
  <r>
    <x v="12"/>
    <n v="98008"/>
    <x v="0"/>
  </r>
  <r>
    <x v="12"/>
    <n v="98010"/>
    <x v="0"/>
  </r>
  <r>
    <x v="12"/>
    <n v="98014"/>
    <x v="0"/>
  </r>
  <r>
    <x v="12"/>
    <n v="98018"/>
    <x v="0"/>
  </r>
  <r>
    <x v="12"/>
    <n v="98019"/>
    <x v="0"/>
  </r>
  <r>
    <x v="13"/>
    <n v="98022"/>
    <x v="0"/>
  </r>
  <r>
    <x v="13"/>
    <n v="98023"/>
    <x v="0"/>
  </r>
  <r>
    <x v="13"/>
    <n v="98026"/>
    <x v="0"/>
  </r>
  <r>
    <x v="13"/>
    <n v="98027"/>
    <x v="0"/>
  </r>
  <r>
    <x v="13"/>
    <n v="98029"/>
    <x v="0"/>
  </r>
  <r>
    <x v="13"/>
    <n v="98033"/>
    <x v="0"/>
  </r>
  <r>
    <x v="13"/>
    <n v="98036"/>
    <x v="0"/>
  </r>
  <r>
    <x v="13"/>
    <n v="98039"/>
    <x v="0"/>
  </r>
  <r>
    <x v="13"/>
    <n v="98044"/>
    <x v="0"/>
  </r>
  <r>
    <x v="13"/>
    <n v="98046"/>
    <x v="0"/>
  </r>
  <r>
    <x v="13"/>
    <n v="98051"/>
    <x v="0"/>
  </r>
  <r>
    <x v="13"/>
    <n v="98052"/>
    <x v="0"/>
  </r>
  <r>
    <x v="13"/>
    <n v="98055"/>
    <x v="0"/>
  </r>
  <r>
    <x v="13"/>
    <n v="98060"/>
    <x v="0"/>
  </r>
  <r>
    <x v="13"/>
    <n v="98064"/>
    <x v="0"/>
  </r>
  <r>
    <x v="13"/>
    <n v="98065"/>
    <x v="0"/>
  </r>
  <r>
    <x v="13"/>
    <n v="98069"/>
    <x v="0"/>
  </r>
  <r>
    <x v="13"/>
    <n v="98071"/>
    <x v="0"/>
  </r>
  <r>
    <x v="13"/>
    <n v="98075"/>
    <x v="0"/>
  </r>
  <r>
    <x v="13"/>
    <n v="98078"/>
    <x v="0"/>
  </r>
  <r>
    <x v="13"/>
    <n v="98080"/>
    <x v="0"/>
  </r>
  <r>
    <x v="13"/>
    <n v="98083"/>
    <x v="0"/>
  </r>
  <r>
    <x v="13"/>
    <n v="98084"/>
    <x v="0"/>
  </r>
  <r>
    <x v="13"/>
    <n v="98087"/>
    <x v="0"/>
  </r>
  <r>
    <x v="13"/>
    <n v="98091"/>
    <x v="0"/>
  </r>
  <r>
    <x v="13"/>
    <n v="98094"/>
    <x v="0"/>
  </r>
  <r>
    <x v="13"/>
    <n v="98096"/>
    <x v="0"/>
  </r>
  <r>
    <x v="13"/>
    <n v="98097"/>
    <x v="0"/>
  </r>
  <r>
    <x v="13"/>
    <n v="98098"/>
    <x v="0"/>
  </r>
  <r>
    <x v="13"/>
    <n v="98102"/>
    <x v="0"/>
  </r>
  <r>
    <x v="13"/>
    <n v="98103"/>
    <x v="0"/>
  </r>
  <r>
    <x v="13"/>
    <n v="98108"/>
    <x v="0"/>
  </r>
  <r>
    <x v="13"/>
    <n v="98113"/>
    <x v="0"/>
  </r>
  <r>
    <x v="13"/>
    <n v="98114"/>
    <x v="0"/>
  </r>
  <r>
    <x v="13"/>
    <n v="98115"/>
    <x v="0"/>
  </r>
  <r>
    <x v="13"/>
    <n v="98117"/>
    <x v="0"/>
  </r>
  <r>
    <x v="13"/>
    <n v="98118"/>
    <x v="0"/>
  </r>
  <r>
    <x v="13"/>
    <n v="98123"/>
    <x v="0"/>
  </r>
  <r>
    <x v="13"/>
    <n v="98128"/>
    <x v="0"/>
  </r>
  <r>
    <x v="13"/>
    <n v="98131"/>
    <x v="0"/>
  </r>
  <r>
    <x v="13"/>
    <n v="98133"/>
    <x v="0"/>
  </r>
  <r>
    <x v="13"/>
    <n v="98134"/>
    <x v="0"/>
  </r>
  <r>
    <x v="13"/>
    <n v="98139"/>
    <x v="0"/>
  </r>
  <r>
    <x v="13"/>
    <n v="98144"/>
    <x v="0"/>
  </r>
  <r>
    <x v="13"/>
    <n v="98149"/>
    <x v="0"/>
  </r>
  <r>
    <x v="13"/>
    <n v="98152"/>
    <x v="0"/>
  </r>
  <r>
    <x v="13"/>
    <n v="98157"/>
    <x v="0"/>
  </r>
  <r>
    <x v="13"/>
    <n v="98160"/>
    <x v="0"/>
  </r>
  <r>
    <x v="13"/>
    <n v="98161"/>
    <x v="0"/>
  </r>
  <r>
    <x v="13"/>
    <n v="98165"/>
    <x v="0"/>
  </r>
  <r>
    <x v="13"/>
    <n v="98170"/>
    <x v="0"/>
  </r>
  <r>
    <x v="13"/>
    <n v="98171"/>
    <x v="0"/>
  </r>
  <r>
    <x v="13"/>
    <n v="98173"/>
    <x v="0"/>
  </r>
  <r>
    <x v="13"/>
    <n v="98175"/>
    <x v="0"/>
  </r>
  <r>
    <x v="13"/>
    <n v="98177"/>
    <x v="0"/>
  </r>
  <r>
    <x v="13"/>
    <n v="98180"/>
    <x v="0"/>
  </r>
  <r>
    <x v="13"/>
    <n v="98181"/>
    <x v="0"/>
  </r>
  <r>
    <x v="13"/>
    <n v="98185"/>
    <x v="0"/>
  </r>
  <r>
    <x v="13"/>
    <n v="98189"/>
    <x v="0"/>
  </r>
  <r>
    <x v="13"/>
    <n v="98190"/>
    <x v="0"/>
  </r>
  <r>
    <x v="13"/>
    <n v="98195"/>
    <x v="0"/>
  </r>
  <r>
    <x v="13"/>
    <n v="98199"/>
    <x v="0"/>
  </r>
  <r>
    <x v="13"/>
    <n v="98202"/>
    <x v="0"/>
  </r>
  <r>
    <x v="13"/>
    <n v="98204"/>
    <x v="0"/>
  </r>
  <r>
    <x v="13"/>
    <n v="98206"/>
    <x v="0"/>
  </r>
  <r>
    <x v="13"/>
    <n v="98211"/>
    <x v="0"/>
  </r>
  <r>
    <x v="13"/>
    <n v="98213"/>
    <x v="0"/>
  </r>
  <r>
    <x v="13"/>
    <n v="98216"/>
    <x v="0"/>
  </r>
  <r>
    <x v="13"/>
    <n v="98219"/>
    <x v="0"/>
  </r>
  <r>
    <x v="13"/>
    <n v="98222"/>
    <x v="0"/>
  </r>
  <r>
    <x v="13"/>
    <n v="98227"/>
    <x v="0"/>
  </r>
  <r>
    <x v="13"/>
    <n v="98231"/>
    <x v="0"/>
  </r>
  <r>
    <x v="13"/>
    <n v="98236"/>
    <x v="0"/>
  </r>
  <r>
    <x v="13"/>
    <n v="98238"/>
    <x v="0"/>
  </r>
  <r>
    <x v="13"/>
    <n v="98239"/>
    <x v="0"/>
  </r>
  <r>
    <x v="13"/>
    <n v="98243"/>
    <x v="0"/>
  </r>
  <r>
    <x v="13"/>
    <n v="98246"/>
    <x v="0"/>
  </r>
  <r>
    <x v="13"/>
    <n v="98251"/>
    <x v="0"/>
  </r>
  <r>
    <x v="13"/>
    <n v="98255"/>
    <x v="0"/>
  </r>
  <r>
    <x v="13"/>
    <n v="98259"/>
    <x v="0"/>
  </r>
  <r>
    <x v="13"/>
    <n v="98261"/>
    <x v="0"/>
  </r>
  <r>
    <x v="13"/>
    <n v="98262"/>
    <x v="0"/>
  </r>
  <r>
    <x v="13"/>
    <n v="98263"/>
    <x v="0"/>
  </r>
  <r>
    <x v="13"/>
    <n v="98267"/>
    <x v="0"/>
  </r>
  <r>
    <x v="13"/>
    <n v="98270"/>
    <x v="0"/>
  </r>
  <r>
    <x v="13"/>
    <n v="98275"/>
    <x v="0"/>
  </r>
  <r>
    <x v="13"/>
    <n v="98279"/>
    <x v="0"/>
  </r>
  <r>
    <x v="13"/>
    <n v="98283"/>
    <x v="0"/>
  </r>
  <r>
    <x v="13"/>
    <n v="98288"/>
    <x v="0"/>
  </r>
  <r>
    <x v="13"/>
    <n v="98293"/>
    <x v="0"/>
  </r>
  <r>
    <x v="13"/>
    <n v="98297"/>
    <x v="0"/>
  </r>
  <r>
    <x v="13"/>
    <n v="98302"/>
    <x v="0"/>
  </r>
  <r>
    <x v="13"/>
    <n v="98305"/>
    <x v="0"/>
  </r>
  <r>
    <x v="13"/>
    <n v="98307"/>
    <x v="0"/>
  </r>
  <r>
    <x v="13"/>
    <n v="98312"/>
    <x v="0"/>
  </r>
  <r>
    <x v="13"/>
    <n v="98313"/>
    <x v="0"/>
  </r>
  <r>
    <x v="13"/>
    <n v="98317"/>
    <x v="0"/>
  </r>
  <r>
    <x v="13"/>
    <n v="98322"/>
    <x v="0"/>
  </r>
  <r>
    <x v="13"/>
    <n v="98324"/>
    <x v="0"/>
  </r>
  <r>
    <x v="13"/>
    <n v="98325"/>
    <x v="0"/>
  </r>
  <r>
    <x v="13"/>
    <n v="98328"/>
    <x v="0"/>
  </r>
  <r>
    <x v="14"/>
    <n v="98329"/>
    <x v="0"/>
  </r>
  <r>
    <x v="14"/>
    <n v="98333"/>
    <x v="0"/>
  </r>
  <r>
    <x v="14"/>
    <n v="98334"/>
    <x v="0"/>
  </r>
  <r>
    <x v="14"/>
    <n v="98335"/>
    <x v="0"/>
  </r>
  <r>
    <x v="14"/>
    <n v="98337"/>
    <x v="0"/>
  </r>
  <r>
    <x v="14"/>
    <n v="98338"/>
    <x v="0"/>
  </r>
  <r>
    <x v="14"/>
    <n v="98341"/>
    <x v="0"/>
  </r>
  <r>
    <x v="14"/>
    <n v="98344"/>
    <x v="0"/>
  </r>
  <r>
    <x v="14"/>
    <n v="98346"/>
    <x v="0"/>
  </r>
  <r>
    <x v="14"/>
    <n v="98349"/>
    <x v="0"/>
  </r>
  <r>
    <x v="14"/>
    <n v="98352"/>
    <x v="0"/>
  </r>
  <r>
    <x v="14"/>
    <n v="98355"/>
    <x v="0"/>
  </r>
  <r>
    <x v="14"/>
    <n v="98357"/>
    <x v="0"/>
  </r>
  <r>
    <x v="14"/>
    <n v="98358"/>
    <x v="0"/>
  </r>
  <r>
    <x v="14"/>
    <n v="98363"/>
    <x v="0"/>
  </r>
  <r>
    <x v="14"/>
    <n v="98367"/>
    <x v="0"/>
  </r>
  <r>
    <x v="14"/>
    <n v="98369"/>
    <x v="0"/>
  </r>
  <r>
    <x v="14"/>
    <n v="98374"/>
    <x v="0"/>
  </r>
  <r>
    <x v="14"/>
    <n v="98375"/>
    <x v="0"/>
  </r>
  <r>
    <x v="14"/>
    <n v="98379"/>
    <x v="0"/>
  </r>
  <r>
    <x v="14"/>
    <n v="98383"/>
    <x v="0"/>
  </r>
  <r>
    <x v="14"/>
    <n v="98386"/>
    <x v="0"/>
  </r>
  <r>
    <x v="14"/>
    <n v="98391"/>
    <x v="0"/>
  </r>
  <r>
    <x v="14"/>
    <n v="98392"/>
    <x v="0"/>
  </r>
  <r>
    <x v="14"/>
    <n v="98396"/>
    <x v="0"/>
  </r>
  <r>
    <x v="14"/>
    <n v="98398"/>
    <x v="0"/>
  </r>
  <r>
    <x v="14"/>
    <n v="98401"/>
    <x v="0"/>
  </r>
  <r>
    <x v="14"/>
    <n v="98405"/>
    <x v="0"/>
  </r>
  <r>
    <x v="14"/>
    <n v="98406"/>
    <x v="0"/>
  </r>
  <r>
    <x v="14"/>
    <n v="98408"/>
    <x v="0"/>
  </r>
  <r>
    <x v="14"/>
    <n v="98409"/>
    <x v="0"/>
  </r>
  <r>
    <x v="14"/>
    <n v="98412"/>
    <x v="0"/>
  </r>
  <r>
    <x v="14"/>
    <n v="98415"/>
    <x v="0"/>
  </r>
  <r>
    <x v="14"/>
    <n v="98418"/>
    <x v="0"/>
  </r>
  <r>
    <x v="14"/>
    <n v="98423"/>
    <x v="0"/>
  </r>
  <r>
    <x v="14"/>
    <n v="98425"/>
    <x v="0"/>
  </r>
  <r>
    <x v="14"/>
    <n v="98426"/>
    <x v="0"/>
  </r>
  <r>
    <x v="14"/>
    <n v="98430"/>
    <x v="0"/>
  </r>
  <r>
    <x v="14"/>
    <n v="98435"/>
    <x v="0"/>
  </r>
  <r>
    <x v="14"/>
    <n v="98439"/>
    <x v="0"/>
  </r>
  <r>
    <x v="14"/>
    <n v="98442"/>
    <x v="0"/>
  </r>
  <r>
    <x v="14"/>
    <n v="98445"/>
    <x v="0"/>
  </r>
  <r>
    <x v="14"/>
    <n v="98446"/>
    <x v="0"/>
  </r>
  <r>
    <x v="14"/>
    <n v="98448"/>
    <x v="0"/>
  </r>
  <r>
    <x v="14"/>
    <n v="98449"/>
    <x v="0"/>
  </r>
  <r>
    <x v="14"/>
    <n v="98453"/>
    <x v="0"/>
  </r>
  <r>
    <x v="14"/>
    <n v="98454"/>
    <x v="0"/>
  </r>
  <r>
    <x v="14"/>
    <n v="98458"/>
    <x v="0"/>
  </r>
  <r>
    <x v="14"/>
    <n v="98459"/>
    <x v="0"/>
  </r>
  <r>
    <x v="14"/>
    <n v="98461"/>
    <x v="0"/>
  </r>
  <r>
    <x v="14"/>
    <n v="98466"/>
    <x v="0"/>
  </r>
  <r>
    <x v="14"/>
    <n v="98470"/>
    <x v="0"/>
  </r>
  <r>
    <x v="14"/>
    <n v="98474"/>
    <x v="0"/>
  </r>
  <r>
    <x v="14"/>
    <n v="98476"/>
    <x v="0"/>
  </r>
  <r>
    <x v="14"/>
    <n v="98480"/>
    <x v="0"/>
  </r>
  <r>
    <x v="14"/>
    <n v="98484"/>
    <x v="0"/>
  </r>
  <r>
    <x v="14"/>
    <n v="98485"/>
    <x v="0"/>
  </r>
  <r>
    <x v="14"/>
    <n v="98488"/>
    <x v="0"/>
  </r>
  <r>
    <x v="14"/>
    <n v="98490"/>
    <x v="0"/>
  </r>
  <r>
    <x v="14"/>
    <n v="98491"/>
    <x v="0"/>
  </r>
  <r>
    <x v="14"/>
    <n v="98495"/>
    <x v="0"/>
  </r>
  <r>
    <x v="14"/>
    <n v="98496"/>
    <x v="0"/>
  </r>
  <r>
    <x v="14"/>
    <n v="98500"/>
    <x v="0"/>
  </r>
  <r>
    <x v="14"/>
    <n v="98504"/>
    <x v="0"/>
  </r>
  <r>
    <x v="14"/>
    <n v="98507"/>
    <x v="0"/>
  </r>
  <r>
    <x v="14"/>
    <n v="98510"/>
    <x v="0"/>
  </r>
  <r>
    <x v="14"/>
    <n v="98512"/>
    <x v="0"/>
  </r>
  <r>
    <x v="14"/>
    <n v="98517"/>
    <x v="0"/>
  </r>
  <r>
    <x v="14"/>
    <n v="98521"/>
    <x v="0"/>
  </r>
  <r>
    <x v="14"/>
    <n v="98526"/>
    <x v="0"/>
  </r>
  <r>
    <x v="14"/>
    <n v="98531"/>
    <x v="0"/>
  </r>
  <r>
    <x v="14"/>
    <n v="98533"/>
    <x v="0"/>
  </r>
  <r>
    <x v="14"/>
    <n v="98536"/>
    <x v="0"/>
  </r>
  <r>
    <x v="14"/>
    <n v="98540"/>
    <x v="0"/>
  </r>
  <r>
    <x v="14"/>
    <n v="98545"/>
    <x v="0"/>
  </r>
  <r>
    <x v="14"/>
    <n v="98546"/>
    <x v="0"/>
  </r>
  <r>
    <x v="14"/>
    <n v="98547"/>
    <x v="0"/>
  </r>
  <r>
    <x v="14"/>
    <n v="98548"/>
    <x v="0"/>
  </r>
  <r>
    <x v="14"/>
    <n v="98551"/>
    <x v="0"/>
  </r>
  <r>
    <x v="14"/>
    <n v="98554"/>
    <x v="0"/>
  </r>
  <r>
    <x v="14"/>
    <n v="98557"/>
    <x v="0"/>
  </r>
  <r>
    <x v="14"/>
    <n v="98559"/>
    <x v="0"/>
  </r>
  <r>
    <x v="14"/>
    <n v="98561"/>
    <x v="0"/>
  </r>
  <r>
    <x v="14"/>
    <n v="98565"/>
    <x v="0"/>
  </r>
  <r>
    <x v="14"/>
    <n v="98567"/>
    <x v="0"/>
  </r>
  <r>
    <x v="14"/>
    <n v="98572"/>
    <x v="0"/>
  </r>
  <r>
    <x v="14"/>
    <n v="98575"/>
    <x v="0"/>
  </r>
  <r>
    <x v="14"/>
    <n v="98577"/>
    <x v="0"/>
  </r>
  <r>
    <x v="14"/>
    <n v="98582"/>
    <x v="0"/>
  </r>
  <r>
    <x v="14"/>
    <n v="98584"/>
    <x v="0"/>
  </r>
  <r>
    <x v="14"/>
    <n v="98585"/>
    <x v="0"/>
  </r>
  <r>
    <x v="14"/>
    <n v="98590"/>
    <x v="0"/>
  </r>
  <r>
    <x v="14"/>
    <n v="98593"/>
    <x v="0"/>
  </r>
  <r>
    <x v="14"/>
    <n v="98595"/>
    <x v="0"/>
  </r>
  <r>
    <x v="14"/>
    <n v="98597"/>
    <x v="0"/>
  </r>
  <r>
    <x v="14"/>
    <n v="98600"/>
    <x v="0"/>
  </r>
  <r>
    <x v="14"/>
    <n v="98602"/>
    <x v="0"/>
  </r>
  <r>
    <x v="14"/>
    <n v="98605"/>
    <x v="0"/>
  </r>
  <r>
    <x v="14"/>
    <n v="98610"/>
    <x v="0"/>
  </r>
  <r>
    <x v="14"/>
    <n v="98614"/>
    <x v="0"/>
  </r>
  <r>
    <x v="14"/>
    <n v="98617"/>
    <x v="0"/>
  </r>
  <r>
    <x v="14"/>
    <n v="98621"/>
    <x v="0"/>
  </r>
  <r>
    <x v="14"/>
    <n v="98623"/>
    <x v="0"/>
  </r>
  <r>
    <x v="14"/>
    <n v="98626"/>
    <x v="0"/>
  </r>
  <r>
    <x v="14"/>
    <n v="98627"/>
    <x v="0"/>
  </r>
  <r>
    <x v="14"/>
    <n v="98631"/>
    <x v="0"/>
  </r>
  <r>
    <x v="14"/>
    <n v="98633"/>
    <x v="0"/>
  </r>
  <r>
    <x v="14"/>
    <n v="98635"/>
    <x v="0"/>
  </r>
  <r>
    <x v="14"/>
    <n v="98640"/>
    <x v="0"/>
  </r>
  <r>
    <x v="14"/>
    <n v="98642"/>
    <x v="0"/>
  </r>
  <r>
    <x v="14"/>
    <n v="98643"/>
    <x v="0"/>
  </r>
  <r>
    <x v="14"/>
    <n v="98648"/>
    <x v="0"/>
  </r>
  <r>
    <x v="14"/>
    <n v="98652"/>
    <x v="0"/>
  </r>
  <r>
    <x v="14"/>
    <n v="98656"/>
    <x v="0"/>
  </r>
  <r>
    <x v="14"/>
    <n v="98660"/>
    <x v="0"/>
  </r>
  <r>
    <x v="14"/>
    <n v="98662"/>
    <x v="0"/>
  </r>
  <r>
    <x v="14"/>
    <n v="98666"/>
    <x v="0"/>
  </r>
  <r>
    <x v="14"/>
    <n v="98669"/>
    <x v="0"/>
  </r>
  <r>
    <x v="14"/>
    <n v="98671"/>
    <x v="0"/>
  </r>
  <r>
    <x v="14"/>
    <n v="98672"/>
    <x v="0"/>
  </r>
  <r>
    <x v="14"/>
    <n v="98676"/>
    <x v="0"/>
  </r>
  <r>
    <x v="14"/>
    <n v="98680"/>
    <x v="0"/>
  </r>
  <r>
    <x v="14"/>
    <n v="98682"/>
    <x v="0"/>
  </r>
  <r>
    <x v="14"/>
    <n v="98686"/>
    <x v="0"/>
  </r>
  <r>
    <x v="14"/>
    <n v="98688"/>
    <x v="0"/>
  </r>
  <r>
    <x v="14"/>
    <n v="98689"/>
    <x v="0"/>
  </r>
  <r>
    <x v="14"/>
    <n v="98691"/>
    <x v="0"/>
  </r>
  <r>
    <x v="14"/>
    <n v="98696"/>
    <x v="0"/>
  </r>
  <r>
    <x v="15"/>
    <n v="98700"/>
    <x v="0"/>
  </r>
  <r>
    <x v="15"/>
    <n v="98705"/>
    <x v="0"/>
  </r>
  <r>
    <x v="15"/>
    <n v="98710"/>
    <x v="0"/>
  </r>
  <r>
    <x v="15"/>
    <n v="98715"/>
    <x v="0"/>
  </r>
  <r>
    <x v="15"/>
    <n v="98719"/>
    <x v="0"/>
  </r>
  <r>
    <x v="15"/>
    <n v="98723"/>
    <x v="0"/>
  </r>
  <r>
    <x v="15"/>
    <n v="98725"/>
    <x v="0"/>
  </r>
  <r>
    <x v="15"/>
    <n v="98727"/>
    <x v="0"/>
  </r>
  <r>
    <x v="15"/>
    <n v="98731"/>
    <x v="0"/>
  </r>
  <r>
    <x v="15"/>
    <n v="98733"/>
    <x v="0"/>
  </r>
  <r>
    <x v="15"/>
    <n v="98734"/>
    <x v="0"/>
  </r>
  <r>
    <x v="15"/>
    <n v="98735"/>
    <x v="0"/>
  </r>
  <r>
    <x v="15"/>
    <n v="98740"/>
    <x v="0"/>
  </r>
  <r>
    <x v="15"/>
    <n v="98742"/>
    <x v="0"/>
  </r>
  <r>
    <x v="15"/>
    <n v="98746"/>
    <x v="0"/>
  </r>
  <r>
    <x v="15"/>
    <n v="98748"/>
    <x v="0"/>
  </r>
  <r>
    <x v="15"/>
    <n v="98753"/>
    <x v="0"/>
  </r>
  <r>
    <x v="15"/>
    <n v="98756"/>
    <x v="0"/>
  </r>
  <r>
    <x v="15"/>
    <n v="98757"/>
    <x v="0"/>
  </r>
  <r>
    <x v="15"/>
    <n v="98761"/>
    <x v="0"/>
  </r>
  <r>
    <x v="15"/>
    <n v="98762"/>
    <x v="0"/>
  </r>
  <r>
    <x v="15"/>
    <n v="98764"/>
    <x v="0"/>
  </r>
  <r>
    <x v="15"/>
    <n v="98769"/>
    <x v="0"/>
  </r>
  <r>
    <x v="15"/>
    <n v="98771"/>
    <x v="0"/>
  </r>
  <r>
    <x v="15"/>
    <n v="98772"/>
    <x v="0"/>
  </r>
  <r>
    <x v="15"/>
    <n v="98777"/>
    <x v="0"/>
  </r>
  <r>
    <x v="15"/>
    <n v="98779"/>
    <x v="0"/>
  </r>
  <r>
    <x v="15"/>
    <n v="98783"/>
    <x v="0"/>
  </r>
  <r>
    <x v="15"/>
    <n v="98786"/>
    <x v="0"/>
  </r>
  <r>
    <x v="15"/>
    <n v="98790"/>
    <x v="0"/>
  </r>
  <r>
    <x v="15"/>
    <n v="98793"/>
    <x v="0"/>
  </r>
  <r>
    <x v="15"/>
    <n v="98798"/>
    <x v="0"/>
  </r>
  <r>
    <x v="15"/>
    <n v="98801"/>
    <x v="0"/>
  </r>
  <r>
    <x v="15"/>
    <n v="98804"/>
    <x v="0"/>
  </r>
  <r>
    <x v="15"/>
    <n v="98808"/>
    <x v="0"/>
  </r>
  <r>
    <x v="15"/>
    <n v="98813"/>
    <x v="0"/>
  </r>
  <r>
    <x v="15"/>
    <n v="98815"/>
    <x v="0"/>
  </r>
  <r>
    <x v="15"/>
    <n v="98817"/>
    <x v="0"/>
  </r>
  <r>
    <x v="15"/>
    <n v="98818"/>
    <x v="0"/>
  </r>
  <r>
    <x v="15"/>
    <n v="98822"/>
    <x v="0"/>
  </r>
  <r>
    <x v="15"/>
    <n v="98824"/>
    <x v="0"/>
  </r>
  <r>
    <x v="15"/>
    <n v="98829"/>
    <x v="0"/>
  </r>
  <r>
    <x v="15"/>
    <n v="98832"/>
    <x v="0"/>
  </r>
  <r>
    <x v="15"/>
    <n v="98835"/>
    <x v="0"/>
  </r>
  <r>
    <x v="15"/>
    <n v="98836"/>
    <x v="0"/>
  </r>
  <r>
    <x v="15"/>
    <n v="98839"/>
    <x v="0"/>
  </r>
  <r>
    <x v="15"/>
    <n v="98841"/>
    <x v="0"/>
  </r>
  <r>
    <x v="15"/>
    <n v="98846"/>
    <x v="0"/>
  </r>
  <r>
    <x v="15"/>
    <n v="98848"/>
    <x v="0"/>
  </r>
  <r>
    <x v="15"/>
    <n v="98852"/>
    <x v="0"/>
  </r>
  <r>
    <x v="15"/>
    <n v="98857"/>
    <x v="0"/>
  </r>
  <r>
    <x v="15"/>
    <n v="98860"/>
    <x v="0"/>
  </r>
  <r>
    <x v="15"/>
    <n v="98861"/>
    <x v="0"/>
  </r>
  <r>
    <x v="15"/>
    <n v="98862"/>
    <x v="0"/>
  </r>
  <r>
    <x v="15"/>
    <n v="98867"/>
    <x v="0"/>
  </r>
  <r>
    <x v="15"/>
    <n v="98869"/>
    <x v="0"/>
  </r>
  <r>
    <x v="15"/>
    <n v="98873"/>
    <x v="0"/>
  </r>
  <r>
    <x v="15"/>
    <n v="98877"/>
    <x v="0"/>
  </r>
  <r>
    <x v="15"/>
    <n v="98882"/>
    <x v="0"/>
  </r>
  <r>
    <x v="15"/>
    <n v="98886"/>
    <x v="0"/>
  </r>
  <r>
    <x v="15"/>
    <n v="98890"/>
    <x v="0"/>
  </r>
  <r>
    <x v="15"/>
    <n v="98892"/>
    <x v="0"/>
  </r>
  <r>
    <x v="15"/>
    <n v="98897"/>
    <x v="0"/>
  </r>
  <r>
    <x v="15"/>
    <n v="98902"/>
    <x v="0"/>
  </r>
  <r>
    <x v="15"/>
    <n v="98905"/>
    <x v="0"/>
  </r>
  <r>
    <x v="15"/>
    <n v="98906"/>
    <x v="0"/>
  </r>
  <r>
    <x v="15"/>
    <n v="98911"/>
    <x v="0"/>
  </r>
  <r>
    <x v="15"/>
    <n v="98915"/>
    <x v="0"/>
  </r>
  <r>
    <x v="15"/>
    <n v="98916"/>
    <x v="0"/>
  </r>
  <r>
    <x v="15"/>
    <n v="98917"/>
    <x v="0"/>
  </r>
  <r>
    <x v="15"/>
    <n v="98920"/>
    <x v="0"/>
  </r>
  <r>
    <x v="15"/>
    <n v="98922"/>
    <x v="0"/>
  </r>
  <r>
    <x v="15"/>
    <n v="98923"/>
    <x v="0"/>
  </r>
  <r>
    <x v="15"/>
    <n v="98926"/>
    <x v="0"/>
  </r>
  <r>
    <x v="15"/>
    <n v="98927"/>
    <x v="0"/>
  </r>
  <r>
    <x v="15"/>
    <n v="98932"/>
    <x v="0"/>
  </r>
  <r>
    <x v="15"/>
    <n v="98934"/>
    <x v="0"/>
  </r>
  <r>
    <x v="15"/>
    <n v="98935"/>
    <x v="0"/>
  </r>
  <r>
    <x v="15"/>
    <n v="98937"/>
    <x v="0"/>
  </r>
  <r>
    <x v="15"/>
    <n v="98939"/>
    <x v="0"/>
  </r>
  <r>
    <x v="15"/>
    <n v="98944"/>
    <x v="0"/>
  </r>
  <r>
    <x v="15"/>
    <n v="98947"/>
    <x v="0"/>
  </r>
  <r>
    <x v="15"/>
    <n v="98951"/>
    <x v="0"/>
  </r>
  <r>
    <x v="15"/>
    <n v="98956"/>
    <x v="0"/>
  </r>
  <r>
    <x v="15"/>
    <n v="98958"/>
    <x v="0"/>
  </r>
  <r>
    <x v="15"/>
    <n v="98961"/>
    <x v="0"/>
  </r>
  <r>
    <x v="15"/>
    <n v="98966"/>
    <x v="0"/>
  </r>
  <r>
    <x v="15"/>
    <n v="98970"/>
    <x v="0"/>
  </r>
  <r>
    <x v="16"/>
    <n v="98973"/>
    <x v="0"/>
  </r>
  <r>
    <x v="16"/>
    <n v="98976"/>
    <x v="0"/>
  </r>
  <r>
    <x v="16"/>
    <n v="98978"/>
    <x v="0"/>
  </r>
  <r>
    <x v="16"/>
    <n v="98983"/>
    <x v="0"/>
  </r>
  <r>
    <x v="16"/>
    <n v="98986"/>
    <x v="0"/>
  </r>
  <r>
    <x v="16"/>
    <n v="98991"/>
    <x v="0"/>
  </r>
  <r>
    <x v="16"/>
    <n v="98995"/>
    <x v="0"/>
  </r>
  <r>
    <x v="16"/>
    <n v="98998"/>
    <x v="0"/>
  </r>
  <r>
    <x v="16"/>
    <n v="99001"/>
    <x v="0"/>
  </r>
  <r>
    <x v="16"/>
    <n v="99002"/>
    <x v="0"/>
  </r>
  <r>
    <x v="16"/>
    <n v="99007"/>
    <x v="0"/>
  </r>
  <r>
    <x v="16"/>
    <n v="99009"/>
    <x v="0"/>
  </r>
  <r>
    <x v="16"/>
    <n v="99012"/>
    <x v="0"/>
  </r>
  <r>
    <x v="16"/>
    <n v="99017"/>
    <x v="0"/>
  </r>
  <r>
    <x v="16"/>
    <n v="99019"/>
    <x v="0"/>
  </r>
  <r>
    <x v="16"/>
    <n v="99022"/>
    <x v="0"/>
  </r>
  <r>
    <x v="16"/>
    <n v="99026"/>
    <x v="0"/>
  </r>
  <r>
    <x v="16"/>
    <n v="99028"/>
    <x v="0"/>
  </r>
  <r>
    <x v="16"/>
    <n v="99032"/>
    <x v="0"/>
  </r>
  <r>
    <x v="16"/>
    <n v="99037"/>
    <x v="0"/>
  </r>
  <r>
    <x v="16"/>
    <n v="99041"/>
    <x v="0"/>
  </r>
  <r>
    <x v="16"/>
    <n v="99043"/>
    <x v="0"/>
  </r>
  <r>
    <x v="16"/>
    <n v="99047"/>
    <x v="0"/>
  </r>
  <r>
    <x v="16"/>
    <n v="99052"/>
    <x v="0"/>
  </r>
  <r>
    <x v="16"/>
    <n v="99054"/>
    <x v="0"/>
  </r>
  <r>
    <x v="16"/>
    <n v="99055"/>
    <x v="0"/>
  </r>
  <r>
    <x v="16"/>
    <n v="99060"/>
    <x v="0"/>
  </r>
  <r>
    <x v="16"/>
    <n v="99063"/>
    <x v="0"/>
  </r>
  <r>
    <x v="16"/>
    <n v="99066"/>
    <x v="0"/>
  </r>
  <r>
    <x v="16"/>
    <n v="99067"/>
    <x v="0"/>
  </r>
  <r>
    <x v="16"/>
    <n v="99070"/>
    <x v="0"/>
  </r>
  <r>
    <x v="16"/>
    <n v="99074"/>
    <x v="0"/>
  </r>
  <r>
    <x v="16"/>
    <n v="99077"/>
    <x v="0"/>
  </r>
  <r>
    <x v="16"/>
    <n v="99080"/>
    <x v="0"/>
  </r>
  <r>
    <x v="16"/>
    <n v="99081"/>
    <x v="0"/>
  </r>
  <r>
    <x v="16"/>
    <n v="99085"/>
    <x v="0"/>
  </r>
  <r>
    <x v="16"/>
    <n v="99090"/>
    <x v="0"/>
  </r>
  <r>
    <x v="16"/>
    <n v="99093"/>
    <x v="0"/>
  </r>
  <r>
    <x v="16"/>
    <n v="99095"/>
    <x v="0"/>
  </r>
  <r>
    <x v="16"/>
    <n v="99099"/>
    <x v="0"/>
  </r>
  <r>
    <x v="16"/>
    <n v="99104"/>
    <x v="0"/>
  </r>
  <r>
    <x v="16"/>
    <n v="99105"/>
    <x v="0"/>
  </r>
  <r>
    <x v="16"/>
    <n v="99109"/>
    <x v="0"/>
  </r>
  <r>
    <x v="16"/>
    <n v="99113"/>
    <x v="0"/>
  </r>
  <r>
    <x v="16"/>
    <n v="99114"/>
    <x v="0"/>
  </r>
  <r>
    <x v="16"/>
    <n v="99119"/>
    <x v="0"/>
  </r>
  <r>
    <x v="16"/>
    <n v="99124"/>
    <x v="0"/>
  </r>
  <r>
    <x v="16"/>
    <n v="99128"/>
    <x v="0"/>
  </r>
  <r>
    <x v="16"/>
    <n v="99132"/>
    <x v="0"/>
  </r>
  <r>
    <x v="16"/>
    <n v="99135"/>
    <x v="0"/>
  </r>
  <r>
    <x v="16"/>
    <n v="99138"/>
    <x v="0"/>
  </r>
  <r>
    <x v="16"/>
    <n v="99139"/>
    <x v="0"/>
  </r>
  <r>
    <x v="16"/>
    <n v="99142"/>
    <x v="0"/>
  </r>
  <r>
    <x v="16"/>
    <n v="99147"/>
    <x v="0"/>
  </r>
  <r>
    <x v="16"/>
    <n v="99148"/>
    <x v="0"/>
  </r>
  <r>
    <x v="16"/>
    <n v="99152"/>
    <x v="0"/>
  </r>
  <r>
    <x v="16"/>
    <n v="99154"/>
    <x v="0"/>
  </r>
  <r>
    <x v="16"/>
    <n v="99159"/>
    <x v="0"/>
  </r>
  <r>
    <x v="16"/>
    <n v="99161"/>
    <x v="0"/>
  </r>
  <r>
    <x v="16"/>
    <n v="99165"/>
    <x v="0"/>
  </r>
  <r>
    <x v="16"/>
    <n v="99166"/>
    <x v="0"/>
  </r>
  <r>
    <x v="16"/>
    <n v="99171"/>
    <x v="0"/>
  </r>
  <r>
    <x v="16"/>
    <n v="99176"/>
    <x v="0"/>
  </r>
  <r>
    <x v="16"/>
    <n v="99178"/>
    <x v="0"/>
  </r>
  <r>
    <x v="16"/>
    <n v="99182"/>
    <x v="0"/>
  </r>
  <r>
    <x v="16"/>
    <n v="99187"/>
    <x v="0"/>
  </r>
  <r>
    <x v="16"/>
    <n v="99190"/>
    <x v="0"/>
  </r>
  <r>
    <x v="16"/>
    <n v="99192"/>
    <x v="0"/>
  </r>
  <r>
    <x v="16"/>
    <n v="99196"/>
    <x v="0"/>
  </r>
  <r>
    <x v="16"/>
    <n v="99199"/>
    <x v="0"/>
  </r>
  <r>
    <x v="16"/>
    <n v="99201"/>
    <x v="0"/>
  </r>
  <r>
    <x v="16"/>
    <n v="99205"/>
    <x v="0"/>
  </r>
  <r>
    <x v="16"/>
    <n v="99209"/>
    <x v="0"/>
  </r>
  <r>
    <x v="16"/>
    <n v="99212"/>
    <x v="0"/>
  </r>
  <r>
    <x v="16"/>
    <n v="99213"/>
    <x v="0"/>
  </r>
  <r>
    <x v="16"/>
    <n v="99214"/>
    <x v="0"/>
  </r>
  <r>
    <x v="16"/>
    <n v="99216"/>
    <x v="0"/>
  </r>
  <r>
    <x v="16"/>
    <n v="99217"/>
    <x v="0"/>
  </r>
  <r>
    <x v="16"/>
    <n v="99221"/>
    <x v="0"/>
  </r>
  <r>
    <x v="16"/>
    <n v="99226"/>
    <x v="0"/>
  </r>
  <r>
    <x v="16"/>
    <n v="99231"/>
    <x v="0"/>
  </r>
  <r>
    <x v="16"/>
    <n v="99235"/>
    <x v="0"/>
  </r>
  <r>
    <x v="16"/>
    <n v="99240"/>
    <x v="0"/>
  </r>
  <r>
    <x v="17"/>
    <n v="99243"/>
    <x v="0"/>
  </r>
  <r>
    <x v="17"/>
    <n v="99248"/>
    <x v="0"/>
  </r>
  <r>
    <x v="17"/>
    <n v="99253"/>
    <x v="0"/>
  </r>
  <r>
    <x v="17"/>
    <n v="99257"/>
    <x v="0"/>
  </r>
  <r>
    <x v="17"/>
    <n v="99262"/>
    <x v="0"/>
  </r>
  <r>
    <x v="17"/>
    <n v="99265"/>
    <x v="0"/>
  </r>
  <r>
    <x v="17"/>
    <n v="99269"/>
    <x v="0"/>
  </r>
  <r>
    <x v="17"/>
    <n v="99274"/>
    <x v="0"/>
  </r>
  <r>
    <x v="17"/>
    <n v="99279"/>
    <x v="0"/>
  </r>
  <r>
    <x v="17"/>
    <n v="99282"/>
    <x v="0"/>
  </r>
  <r>
    <x v="17"/>
    <n v="99285"/>
    <x v="0"/>
  </r>
  <r>
    <x v="17"/>
    <n v="99288"/>
    <x v="0"/>
  </r>
  <r>
    <x v="17"/>
    <n v="99289"/>
    <x v="0"/>
  </r>
  <r>
    <x v="17"/>
    <n v="99292"/>
    <x v="0"/>
  </r>
  <r>
    <x v="17"/>
    <n v="99297"/>
    <x v="0"/>
  </r>
  <r>
    <x v="17"/>
    <n v="99299"/>
    <x v="0"/>
  </r>
  <r>
    <x v="17"/>
    <n v="99300"/>
    <x v="0"/>
  </r>
  <r>
    <x v="17"/>
    <n v="99301"/>
    <x v="0"/>
  </r>
  <r>
    <x v="17"/>
    <n v="99304"/>
    <x v="0"/>
  </r>
  <r>
    <x v="17"/>
    <n v="99306"/>
    <x v="0"/>
  </r>
  <r>
    <x v="17"/>
    <n v="99307"/>
    <x v="0"/>
  </r>
  <r>
    <x v="17"/>
    <n v="99308"/>
    <x v="0"/>
  </r>
  <r>
    <x v="17"/>
    <n v="99312"/>
    <x v="0"/>
  </r>
  <r>
    <x v="17"/>
    <n v="99315"/>
    <x v="0"/>
  </r>
  <r>
    <x v="17"/>
    <n v="99318"/>
    <x v="0"/>
  </r>
  <r>
    <x v="17"/>
    <n v="99323"/>
    <x v="0"/>
  </r>
  <r>
    <x v="17"/>
    <n v="99325"/>
    <x v="0"/>
  </r>
  <r>
    <x v="17"/>
    <n v="99329"/>
    <x v="0"/>
  </r>
  <r>
    <x v="17"/>
    <n v="99330"/>
    <x v="0"/>
  </r>
  <r>
    <x v="17"/>
    <n v="99331"/>
    <x v="0"/>
  </r>
  <r>
    <x v="17"/>
    <n v="99336"/>
    <x v="0"/>
  </r>
  <r>
    <x v="17"/>
    <n v="99338"/>
    <x v="0"/>
  </r>
  <r>
    <x v="17"/>
    <n v="99339"/>
    <x v="0"/>
  </r>
  <r>
    <x v="17"/>
    <n v="99344"/>
    <x v="0"/>
  </r>
  <r>
    <x v="17"/>
    <n v="99346"/>
    <x v="0"/>
  </r>
  <r>
    <x v="17"/>
    <n v="99351"/>
    <x v="0"/>
  </r>
  <r>
    <x v="17"/>
    <n v="99354"/>
    <x v="0"/>
  </r>
  <r>
    <x v="17"/>
    <n v="99358"/>
    <x v="0"/>
  </r>
  <r>
    <x v="17"/>
    <n v="99362"/>
    <x v="0"/>
  </r>
  <r>
    <x v="17"/>
    <n v="99364"/>
    <x v="0"/>
  </r>
  <r>
    <x v="17"/>
    <n v="99369"/>
    <x v="0"/>
  </r>
  <r>
    <x v="17"/>
    <n v="99374"/>
    <x v="0"/>
  </r>
  <r>
    <x v="17"/>
    <n v="99375"/>
    <x v="0"/>
  </r>
  <r>
    <x v="17"/>
    <n v="99379"/>
    <x v="0"/>
  </r>
  <r>
    <x v="17"/>
    <n v="99384"/>
    <x v="0"/>
  </r>
  <r>
    <x v="17"/>
    <n v="99386"/>
    <x v="0"/>
  </r>
  <r>
    <x v="17"/>
    <n v="99388"/>
    <x v="0"/>
  </r>
  <r>
    <x v="17"/>
    <n v="99390"/>
    <x v="0"/>
  </r>
  <r>
    <x v="17"/>
    <n v="99392"/>
    <x v="0"/>
  </r>
  <r>
    <x v="17"/>
    <n v="99394"/>
    <x v="0"/>
  </r>
  <r>
    <x v="17"/>
    <n v="99399"/>
    <x v="0"/>
  </r>
  <r>
    <x v="17"/>
    <n v="99401"/>
    <x v="0"/>
  </r>
  <r>
    <x v="17"/>
    <n v="99402"/>
    <x v="0"/>
  </r>
  <r>
    <x v="17"/>
    <n v="99403"/>
    <x v="0"/>
  </r>
  <r>
    <x v="17"/>
    <n v="99404"/>
    <x v="0"/>
  </r>
  <r>
    <x v="17"/>
    <n v="99406"/>
    <x v="0"/>
  </r>
  <r>
    <x v="17"/>
    <n v="99409"/>
    <x v="0"/>
  </r>
  <r>
    <x v="17"/>
    <n v="99411"/>
    <x v="0"/>
  </r>
  <r>
    <x v="17"/>
    <n v="99414"/>
    <x v="0"/>
  </r>
  <r>
    <x v="17"/>
    <n v="99416"/>
    <x v="0"/>
  </r>
  <r>
    <x v="17"/>
    <n v="99420"/>
    <x v="0"/>
  </r>
  <r>
    <x v="17"/>
    <n v="99421"/>
    <x v="0"/>
  </r>
  <r>
    <x v="17"/>
    <n v="99423"/>
    <x v="0"/>
  </r>
  <r>
    <x v="17"/>
    <n v="99428"/>
    <x v="0"/>
  </r>
  <r>
    <x v="17"/>
    <n v="99433"/>
    <x v="0"/>
  </r>
  <r>
    <x v="17"/>
    <n v="99436"/>
    <x v="0"/>
  </r>
  <r>
    <x v="17"/>
    <n v="99441"/>
    <x v="0"/>
  </r>
  <r>
    <x v="22"/>
    <n v="99446"/>
    <x v="0"/>
  </r>
  <r>
    <x v="22"/>
    <n v="99450"/>
    <x v="0"/>
  </r>
  <r>
    <x v="22"/>
    <n v="99451"/>
    <x v="0"/>
  </r>
  <r>
    <x v="22"/>
    <n v="99454"/>
    <x v="0"/>
  </r>
  <r>
    <x v="22"/>
    <n v="99459"/>
    <x v="0"/>
  </r>
  <r>
    <x v="22"/>
    <n v="99462"/>
    <x v="0"/>
  </r>
  <r>
    <x v="22"/>
    <n v="99467"/>
    <x v="0"/>
  </r>
  <r>
    <x v="22"/>
    <n v="99468"/>
    <x v="0"/>
  </r>
  <r>
    <x v="22"/>
    <n v="99473"/>
    <x v="0"/>
  </r>
  <r>
    <x v="22"/>
    <n v="99478"/>
    <x v="0"/>
  </r>
  <r>
    <x v="22"/>
    <n v="99483"/>
    <x v="0"/>
  </r>
  <r>
    <x v="22"/>
    <n v="99487"/>
    <x v="0"/>
  </r>
  <r>
    <x v="22"/>
    <n v="99492"/>
    <x v="0"/>
  </r>
  <r>
    <x v="22"/>
    <n v="99497"/>
    <x v="0"/>
  </r>
  <r>
    <x v="22"/>
    <n v="99502"/>
    <x v="0"/>
  </r>
  <r>
    <x v="22"/>
    <n v="99507"/>
    <x v="0"/>
  </r>
  <r>
    <x v="22"/>
    <n v="99512"/>
    <x v="0"/>
  </r>
  <r>
    <x v="22"/>
    <n v="99513"/>
    <x v="0"/>
  </r>
  <r>
    <x v="22"/>
    <n v="99515"/>
    <x v="0"/>
  </r>
  <r>
    <x v="22"/>
    <n v="99519"/>
    <x v="0"/>
  </r>
  <r>
    <x v="22"/>
    <n v="99522"/>
    <x v="0"/>
  </r>
  <r>
    <x v="22"/>
    <n v="99523"/>
    <x v="0"/>
  </r>
  <r>
    <x v="22"/>
    <n v="99528"/>
    <x v="0"/>
  </r>
  <r>
    <x v="22"/>
    <n v="99531"/>
    <x v="0"/>
  </r>
  <r>
    <x v="22"/>
    <n v="99534"/>
    <x v="0"/>
  </r>
  <r>
    <x v="22"/>
    <n v="99537"/>
    <x v="0"/>
  </r>
  <r>
    <x v="22"/>
    <n v="99541"/>
    <x v="0"/>
  </r>
  <r>
    <x v="22"/>
    <n v="99543"/>
    <x v="0"/>
  </r>
  <r>
    <x v="22"/>
    <n v="99548"/>
    <x v="0"/>
  </r>
  <r>
    <x v="22"/>
    <n v="99551"/>
    <x v="0"/>
  </r>
  <r>
    <x v="22"/>
    <n v="99553"/>
    <x v="0"/>
  </r>
  <r>
    <x v="22"/>
    <n v="99556"/>
    <x v="0"/>
  </r>
  <r>
    <x v="22"/>
    <n v="99558"/>
    <x v="0"/>
  </r>
  <r>
    <x v="22"/>
    <n v="99563"/>
    <x v="0"/>
  </r>
  <r>
    <x v="22"/>
    <n v="99564"/>
    <x v="0"/>
  </r>
  <r>
    <x v="22"/>
    <n v="99569"/>
    <x v="0"/>
  </r>
  <r>
    <x v="22"/>
    <n v="99574"/>
    <x v="0"/>
  </r>
  <r>
    <x v="22"/>
    <n v="99576"/>
    <x v="0"/>
  </r>
  <r>
    <x v="22"/>
    <n v="99578"/>
    <x v="0"/>
  </r>
  <r>
    <x v="22"/>
    <n v="99581"/>
    <x v="0"/>
  </r>
  <r>
    <x v="22"/>
    <n v="99584"/>
    <x v="0"/>
  </r>
  <r>
    <x v="22"/>
    <n v="99587"/>
    <x v="0"/>
  </r>
  <r>
    <x v="22"/>
    <n v="99588"/>
    <x v="0"/>
  </r>
  <r>
    <x v="22"/>
    <n v="99593"/>
    <x v="0"/>
  </r>
  <r>
    <x v="22"/>
    <n v="99595"/>
    <x v="0"/>
  </r>
  <r>
    <x v="22"/>
    <n v="99598"/>
    <x v="0"/>
  </r>
  <r>
    <x v="22"/>
    <n v="99601"/>
    <x v="0"/>
  </r>
  <r>
    <x v="22"/>
    <n v="99603"/>
    <x v="0"/>
  </r>
  <r>
    <x v="22"/>
    <n v="99608"/>
    <x v="0"/>
  </r>
  <r>
    <x v="22"/>
    <n v="99610"/>
    <x v="0"/>
  </r>
  <r>
    <x v="22"/>
    <n v="99611"/>
    <x v="0"/>
  </r>
  <r>
    <x v="22"/>
    <n v="99612"/>
    <x v="0"/>
  </r>
  <r>
    <x v="22"/>
    <n v="99616"/>
    <x v="0"/>
  </r>
  <r>
    <x v="22"/>
    <n v="99621"/>
    <x v="0"/>
  </r>
  <r>
    <x v="22"/>
    <n v="99624"/>
    <x v="0"/>
  </r>
  <r>
    <x v="22"/>
    <n v="99625"/>
    <x v="0"/>
  </r>
  <r>
    <x v="22"/>
    <n v="99627"/>
    <x v="0"/>
  </r>
  <r>
    <x v="22"/>
    <n v="99629"/>
    <x v="0"/>
  </r>
  <r>
    <x v="22"/>
    <n v="99634"/>
    <x v="0"/>
  </r>
  <r>
    <x v="22"/>
    <n v="99638"/>
    <x v="0"/>
  </r>
  <r>
    <x v="22"/>
    <n v="99639"/>
    <x v="0"/>
  </r>
  <r>
    <x v="22"/>
    <n v="99642"/>
    <x v="0"/>
  </r>
  <r>
    <x v="22"/>
    <n v="99643"/>
    <x v="0"/>
  </r>
  <r>
    <x v="22"/>
    <n v="99648"/>
    <x v="0"/>
  </r>
  <r>
    <x v="22"/>
    <n v="99651"/>
    <x v="0"/>
  </r>
  <r>
    <x v="22"/>
    <n v="99653"/>
    <x v="0"/>
  </r>
  <r>
    <x v="22"/>
    <n v="99658"/>
    <x v="0"/>
  </r>
  <r>
    <x v="22"/>
    <n v="99660"/>
    <x v="0"/>
  </r>
  <r>
    <x v="22"/>
    <n v="99661"/>
    <x v="0"/>
  </r>
  <r>
    <x v="22"/>
    <n v="99662"/>
    <x v="0"/>
  </r>
  <r>
    <x v="22"/>
    <n v="99664"/>
    <x v="0"/>
  </r>
  <r>
    <x v="22"/>
    <n v="99665"/>
    <x v="0"/>
  </r>
  <r>
    <x v="22"/>
    <n v="99670"/>
    <x v="0"/>
  </r>
  <r>
    <x v="22"/>
    <n v="99671"/>
    <x v="0"/>
  </r>
  <r>
    <x v="22"/>
    <n v="99672"/>
    <x v="0"/>
  </r>
  <r>
    <x v="22"/>
    <n v="99673"/>
    <x v="0"/>
  </r>
  <r>
    <x v="23"/>
    <n v="99678"/>
    <x v="0"/>
  </r>
  <r>
    <x v="23"/>
    <n v="99683"/>
    <x v="0"/>
  </r>
  <r>
    <x v="23"/>
    <n v="99684"/>
    <x v="0"/>
  </r>
  <r>
    <x v="23"/>
    <n v="99689"/>
    <x v="0"/>
  </r>
  <r>
    <x v="23"/>
    <n v="99693"/>
    <x v="0"/>
  </r>
  <r>
    <x v="23"/>
    <n v="99696"/>
    <x v="0"/>
  </r>
  <r>
    <x v="23"/>
    <n v="99697"/>
    <x v="0"/>
  </r>
  <r>
    <x v="23"/>
    <n v="99701"/>
    <x v="0"/>
  </r>
  <r>
    <x v="23"/>
    <n v="99704"/>
    <x v="0"/>
  </r>
  <r>
    <x v="23"/>
    <n v="99706"/>
    <x v="0"/>
  </r>
  <r>
    <x v="23"/>
    <n v="99709"/>
    <x v="0"/>
  </r>
  <r>
    <x v="23"/>
    <n v="99710"/>
    <x v="0"/>
  </r>
  <r>
    <x v="23"/>
    <n v="99715"/>
    <x v="0"/>
  </r>
  <r>
    <x v="23"/>
    <n v="99716"/>
    <x v="0"/>
  </r>
  <r>
    <x v="23"/>
    <n v="99720"/>
    <x v="0"/>
  </r>
  <r>
    <x v="23"/>
    <n v="99723"/>
    <x v="0"/>
  </r>
  <r>
    <x v="23"/>
    <n v="99724"/>
    <x v="0"/>
  </r>
  <r>
    <x v="23"/>
    <n v="99728"/>
    <x v="0"/>
  </r>
  <r>
    <x v="23"/>
    <n v="99733"/>
    <x v="0"/>
  </r>
  <r>
    <x v="23"/>
    <n v="99734"/>
    <x v="0"/>
  </r>
  <r>
    <x v="23"/>
    <n v="99739"/>
    <x v="0"/>
  </r>
  <r>
    <x v="23"/>
    <n v="99744"/>
    <x v="0"/>
  </r>
  <r>
    <x v="23"/>
    <n v="99747"/>
    <x v="0"/>
  </r>
  <r>
    <x v="23"/>
    <n v="99752"/>
    <x v="0"/>
  </r>
  <r>
    <x v="23"/>
    <n v="99753"/>
    <x v="0"/>
  </r>
  <r>
    <x v="23"/>
    <n v="99758"/>
    <x v="0"/>
  </r>
  <r>
    <x v="23"/>
    <n v="99763"/>
    <x v="0"/>
  </r>
  <r>
    <x v="23"/>
    <n v="99765"/>
    <x v="0"/>
  </r>
  <r>
    <x v="23"/>
    <n v="99766"/>
    <x v="0"/>
  </r>
  <r>
    <x v="23"/>
    <n v="99768"/>
    <x v="0"/>
  </r>
  <r>
    <x v="23"/>
    <n v="99771"/>
    <x v="0"/>
  </r>
  <r>
    <x v="23"/>
    <n v="99772"/>
    <x v="0"/>
  </r>
  <r>
    <x v="23"/>
    <n v="99773"/>
    <x v="0"/>
  </r>
  <r>
    <x v="23"/>
    <n v="99774"/>
    <x v="0"/>
  </r>
  <r>
    <x v="23"/>
    <n v="99776"/>
    <x v="0"/>
  </r>
  <r>
    <x v="23"/>
    <n v="99778"/>
    <x v="0"/>
  </r>
  <r>
    <x v="23"/>
    <n v="99783"/>
    <x v="0"/>
  </r>
  <r>
    <x v="23"/>
    <n v="99784"/>
    <x v="0"/>
  </r>
  <r>
    <x v="23"/>
    <n v="99786"/>
    <x v="0"/>
  </r>
  <r>
    <x v="23"/>
    <n v="99788"/>
    <x v="0"/>
  </r>
  <r>
    <x v="23"/>
    <n v="99789"/>
    <x v="0"/>
  </r>
  <r>
    <x v="23"/>
    <n v="99792"/>
    <x v="0"/>
  </r>
  <r>
    <x v="23"/>
    <n v="99794"/>
    <x v="0"/>
  </r>
  <r>
    <x v="23"/>
    <n v="99796"/>
    <x v="0"/>
  </r>
  <r>
    <x v="23"/>
    <n v="99798"/>
    <x v="0"/>
  </r>
  <r>
    <x v="23"/>
    <n v="99803"/>
    <x v="0"/>
  </r>
  <r>
    <x v="23"/>
    <n v="99807"/>
    <x v="0"/>
  </r>
  <r>
    <x v="23"/>
    <n v="99812"/>
    <x v="0"/>
  </r>
  <r>
    <x v="23"/>
    <n v="99814"/>
    <x v="0"/>
  </r>
  <r>
    <x v="23"/>
    <n v="99815"/>
    <x v="0"/>
  </r>
  <r>
    <x v="23"/>
    <n v="99819"/>
    <x v="0"/>
  </r>
  <r>
    <x v="23"/>
    <n v="99821"/>
    <x v="0"/>
  </r>
  <r>
    <x v="23"/>
    <n v="99823"/>
    <x v="0"/>
  </r>
  <r>
    <x v="23"/>
    <n v="99824"/>
    <x v="0"/>
  </r>
  <r>
    <x v="23"/>
    <n v="99829"/>
    <x v="0"/>
  </r>
  <r>
    <x v="23"/>
    <n v="99831"/>
    <x v="0"/>
  </r>
  <r>
    <x v="23"/>
    <n v="99836"/>
    <x v="0"/>
  </r>
  <r>
    <x v="23"/>
    <n v="99840"/>
    <x v="0"/>
  </r>
  <r>
    <x v="23"/>
    <n v="99844"/>
    <x v="0"/>
  </r>
  <r>
    <x v="23"/>
    <n v="99849"/>
    <x v="0"/>
  </r>
  <r>
    <x v="23"/>
    <n v="99852"/>
    <x v="0"/>
  </r>
  <r>
    <x v="23"/>
    <n v="99856"/>
    <x v="0"/>
  </r>
  <r>
    <x v="23"/>
    <n v="99860"/>
    <x v="0"/>
  </r>
  <r>
    <x v="23"/>
    <n v="99861"/>
    <x v="0"/>
  </r>
  <r>
    <x v="23"/>
    <n v="99864"/>
    <x v="0"/>
  </r>
  <r>
    <x v="23"/>
    <n v="99866"/>
    <x v="0"/>
  </r>
  <r>
    <x v="23"/>
    <n v="99868"/>
    <x v="0"/>
  </r>
  <r>
    <x v="23"/>
    <n v="99872"/>
    <x v="0"/>
  </r>
  <r>
    <x v="23"/>
    <n v="99875"/>
    <x v="0"/>
  </r>
  <r>
    <x v="23"/>
    <n v="99878"/>
    <x v="0"/>
  </r>
  <r>
    <x v="23"/>
    <n v="99882"/>
    <x v="0"/>
  </r>
  <r>
    <x v="23"/>
    <n v="99883"/>
    <x v="0"/>
  </r>
  <r>
    <x v="18"/>
    <n v="99888"/>
    <x v="0"/>
  </r>
  <r>
    <x v="18"/>
    <n v="99892"/>
    <x v="0"/>
  </r>
  <r>
    <x v="18"/>
    <n v="99895"/>
    <x v="0"/>
  </r>
  <r>
    <x v="18"/>
    <n v="99899"/>
    <x v="0"/>
  </r>
  <r>
    <x v="18"/>
    <n v="99902"/>
    <x v="0"/>
  </r>
  <r>
    <x v="18"/>
    <n v="99906"/>
    <x v="0"/>
  </r>
  <r>
    <x v="18"/>
    <n v="99908"/>
    <x v="0"/>
  </r>
  <r>
    <x v="18"/>
    <n v="99911"/>
    <x v="0"/>
  </r>
  <r>
    <x v="18"/>
    <n v="99916"/>
    <x v="0"/>
  </r>
  <r>
    <x v="18"/>
    <n v="99918"/>
    <x v="0"/>
  </r>
  <r>
    <x v="18"/>
    <n v="99921"/>
    <x v="0"/>
  </r>
  <r>
    <x v="18"/>
    <n v="99922"/>
    <x v="0"/>
  </r>
  <r>
    <x v="18"/>
    <n v="99925"/>
    <x v="0"/>
  </r>
  <r>
    <x v="18"/>
    <n v="99927"/>
    <x v="0"/>
  </r>
  <r>
    <x v="18"/>
    <n v="99929"/>
    <x v="0"/>
  </r>
  <r>
    <x v="18"/>
    <n v="99931"/>
    <x v="0"/>
  </r>
  <r>
    <x v="18"/>
    <n v="99932"/>
    <x v="0"/>
  </r>
  <r>
    <x v="18"/>
    <n v="99937"/>
    <x v="0"/>
  </r>
  <r>
    <x v="18"/>
    <n v="99941"/>
    <x v="0"/>
  </r>
  <r>
    <x v="18"/>
    <n v="99942"/>
    <x v="0"/>
  </r>
  <r>
    <x v="18"/>
    <n v="99945"/>
    <x v="0"/>
  </r>
  <r>
    <x v="18"/>
    <n v="99948"/>
    <x v="0"/>
  </r>
  <r>
    <x v="18"/>
    <n v="99951"/>
    <x v="0"/>
  </r>
  <r>
    <x v="18"/>
    <n v="99953"/>
    <x v="0"/>
  </r>
  <r>
    <x v="18"/>
    <n v="99957"/>
    <x v="0"/>
  </r>
  <r>
    <x v="18"/>
    <n v="99960"/>
    <x v="0"/>
  </r>
  <r>
    <x v="18"/>
    <n v="99962"/>
    <x v="0"/>
  </r>
  <r>
    <x v="18"/>
    <n v="99966"/>
    <x v="0"/>
  </r>
  <r>
    <x v="18"/>
    <n v="99971"/>
    <x v="0"/>
  </r>
  <r>
    <x v="18"/>
    <n v="99973"/>
    <x v="0"/>
  </r>
  <r>
    <x v="18"/>
    <n v="99974"/>
    <x v="0"/>
  </r>
  <r>
    <x v="18"/>
    <n v="99979"/>
    <x v="0"/>
  </r>
  <r>
    <x v="18"/>
    <n v="99982"/>
    <x v="0"/>
  </r>
  <r>
    <x v="18"/>
    <n v="99987"/>
    <x v="0"/>
  </r>
  <r>
    <x v="18"/>
    <n v="99989"/>
    <x v="0"/>
  </r>
  <r>
    <x v="18"/>
    <n v="99990"/>
    <x v="0"/>
  </r>
  <r>
    <x v="18"/>
    <n v="99994"/>
    <x v="0"/>
  </r>
  <r>
    <x v="18"/>
    <n v="99999"/>
    <x v="0"/>
  </r>
  <r>
    <x v="18"/>
    <n v="100001"/>
    <x v="0"/>
  </r>
  <r>
    <x v="18"/>
    <n v="100003"/>
    <x v="0"/>
  </r>
  <r>
    <x v="18"/>
    <n v="100005"/>
    <x v="0"/>
  </r>
  <r>
    <x v="18"/>
    <n v="100009"/>
    <x v="0"/>
  </r>
  <r>
    <x v="18"/>
    <n v="100013"/>
    <x v="0"/>
  </r>
  <r>
    <x v="18"/>
    <n v="100018"/>
    <x v="0"/>
  </r>
  <r>
    <x v="18"/>
    <n v="100023"/>
    <x v="0"/>
  </r>
  <r>
    <x v="18"/>
    <n v="100028"/>
    <x v="0"/>
  </r>
  <r>
    <x v="18"/>
    <n v="100029"/>
    <x v="0"/>
  </r>
  <r>
    <x v="18"/>
    <n v="100032"/>
    <x v="0"/>
  </r>
  <r>
    <x v="18"/>
    <n v="100034"/>
    <x v="0"/>
  </r>
  <r>
    <x v="18"/>
    <n v="100036"/>
    <x v="0"/>
  </r>
  <r>
    <x v="18"/>
    <n v="100037"/>
    <x v="0"/>
  </r>
  <r>
    <x v="18"/>
    <n v="100038"/>
    <x v="0"/>
  </r>
  <r>
    <x v="18"/>
    <n v="100043"/>
    <x v="0"/>
  </r>
  <r>
    <x v="18"/>
    <n v="100044"/>
    <x v="0"/>
  </r>
  <r>
    <x v="18"/>
    <n v="100046"/>
    <x v="0"/>
  </r>
  <r>
    <x v="18"/>
    <n v="100049"/>
    <x v="0"/>
  </r>
  <r>
    <x v="18"/>
    <n v="100051"/>
    <x v="0"/>
  </r>
  <r>
    <x v="18"/>
    <n v="100053"/>
    <x v="0"/>
  </r>
  <r>
    <x v="18"/>
    <n v="100056"/>
    <x v="0"/>
  </r>
  <r>
    <x v="18"/>
    <n v="100059"/>
    <x v="0"/>
  </r>
  <r>
    <x v="18"/>
    <n v="100062"/>
    <x v="0"/>
  </r>
  <r>
    <x v="18"/>
    <n v="100066"/>
    <x v="0"/>
  </r>
  <r>
    <x v="18"/>
    <n v="100068"/>
    <x v="0"/>
  </r>
  <r>
    <x v="18"/>
    <n v="100071"/>
    <x v="0"/>
  </r>
  <r>
    <x v="18"/>
    <n v="100072"/>
    <x v="0"/>
  </r>
  <r>
    <x v="18"/>
    <n v="100074"/>
    <x v="0"/>
  </r>
  <r>
    <x v="18"/>
    <n v="100078"/>
    <x v="0"/>
  </r>
  <r>
    <x v="18"/>
    <n v="100081"/>
    <x v="0"/>
  </r>
  <r>
    <x v="18"/>
    <n v="100086"/>
    <x v="0"/>
  </r>
  <r>
    <x v="19"/>
    <n v="100088"/>
    <x v="0"/>
  </r>
  <r>
    <x v="19"/>
    <n v="100090"/>
    <x v="0"/>
  </r>
  <r>
    <x v="19"/>
    <n v="100095"/>
    <x v="0"/>
  </r>
  <r>
    <x v="19"/>
    <n v="100099"/>
    <x v="0"/>
  </r>
  <r>
    <x v="19"/>
    <n v="100100"/>
    <x v="0"/>
  </r>
  <r>
    <x v="19"/>
    <n v="100101"/>
    <x v="0"/>
  </r>
  <r>
    <x v="19"/>
    <n v="100102"/>
    <x v="0"/>
  </r>
  <r>
    <x v="19"/>
    <n v="100105"/>
    <x v="0"/>
  </r>
  <r>
    <x v="19"/>
    <n v="100106"/>
    <x v="0"/>
  </r>
  <r>
    <x v="19"/>
    <n v="100107"/>
    <x v="0"/>
  </r>
  <r>
    <x v="19"/>
    <n v="100108"/>
    <x v="0"/>
  </r>
  <r>
    <x v="19"/>
    <n v="100112"/>
    <x v="0"/>
  </r>
  <r>
    <x v="19"/>
    <n v="100114"/>
    <x v="0"/>
  </r>
  <r>
    <x v="19"/>
    <n v="100115"/>
    <x v="0"/>
  </r>
  <r>
    <x v="19"/>
    <n v="100118"/>
    <x v="0"/>
  </r>
  <r>
    <x v="19"/>
    <n v="100121"/>
    <x v="0"/>
  </r>
  <r>
    <x v="19"/>
    <n v="100126"/>
    <x v="0"/>
  </r>
  <r>
    <x v="19"/>
    <n v="100128"/>
    <x v="0"/>
  </r>
  <r>
    <x v="19"/>
    <n v="100129"/>
    <x v="0"/>
  </r>
  <r>
    <x v="19"/>
    <n v="100134"/>
    <x v="0"/>
  </r>
  <r>
    <x v="19"/>
    <n v="100137"/>
    <x v="0"/>
  </r>
  <r>
    <x v="19"/>
    <n v="100142"/>
    <x v="0"/>
  </r>
  <r>
    <x v="19"/>
    <n v="100145"/>
    <x v="0"/>
  </r>
  <r>
    <x v="19"/>
    <n v="100150"/>
    <x v="0"/>
  </r>
  <r>
    <x v="19"/>
    <n v="100153"/>
    <x v="0"/>
  </r>
  <r>
    <x v="19"/>
    <n v="100156"/>
    <x v="0"/>
  </r>
  <r>
    <x v="19"/>
    <n v="100159"/>
    <x v="0"/>
  </r>
  <r>
    <x v="19"/>
    <n v="100162"/>
    <x v="0"/>
  </r>
  <r>
    <x v="19"/>
    <n v="100166"/>
    <x v="0"/>
  </r>
  <r>
    <x v="19"/>
    <n v="100169"/>
    <x v="0"/>
  </r>
  <r>
    <x v="19"/>
    <n v="100174"/>
    <x v="0"/>
  </r>
  <r>
    <x v="19"/>
    <n v="100176"/>
    <x v="0"/>
  </r>
  <r>
    <x v="19"/>
    <n v="100180"/>
    <x v="0"/>
  </r>
  <r>
    <x v="19"/>
    <n v="100184"/>
    <x v="0"/>
  </r>
  <r>
    <x v="19"/>
    <n v="100187"/>
    <x v="0"/>
  </r>
  <r>
    <x v="19"/>
    <n v="100189"/>
    <x v="0"/>
  </r>
  <r>
    <x v="19"/>
    <n v="100190"/>
    <x v="0"/>
  </r>
  <r>
    <x v="19"/>
    <n v="100195"/>
    <x v="0"/>
  </r>
  <r>
    <x v="19"/>
    <n v="100199"/>
    <x v="0"/>
  </r>
  <r>
    <x v="19"/>
    <n v="100203"/>
    <x v="0"/>
  </r>
  <r>
    <x v="19"/>
    <n v="100207"/>
    <x v="0"/>
  </r>
  <r>
    <x v="19"/>
    <n v="100210"/>
    <x v="0"/>
  </r>
  <r>
    <x v="19"/>
    <n v="100212"/>
    <x v="0"/>
  </r>
  <r>
    <x v="19"/>
    <n v="100214"/>
    <x v="0"/>
  </r>
  <r>
    <x v="19"/>
    <n v="100216"/>
    <x v="0"/>
  </r>
  <r>
    <x v="19"/>
    <n v="100217"/>
    <x v="0"/>
  </r>
  <r>
    <x v="19"/>
    <n v="100221"/>
    <x v="0"/>
  </r>
  <r>
    <x v="19"/>
    <n v="100223"/>
    <x v="0"/>
  </r>
  <r>
    <x v="19"/>
    <n v="100227"/>
    <x v="0"/>
  </r>
  <r>
    <x v="19"/>
    <n v="100232"/>
    <x v="0"/>
  </r>
  <r>
    <x v="19"/>
    <n v="100233"/>
    <x v="0"/>
  </r>
  <r>
    <x v="19"/>
    <n v="100236"/>
    <x v="0"/>
  </r>
  <r>
    <x v="19"/>
    <n v="100240"/>
    <x v="0"/>
  </r>
  <r>
    <x v="20"/>
    <n v="100243"/>
    <x v="0"/>
  </r>
  <r>
    <x v="20"/>
    <n v="100248"/>
    <x v="0"/>
  </r>
  <r>
    <x v="20"/>
    <n v="100249"/>
    <x v="0"/>
  </r>
  <r>
    <x v="20"/>
    <n v="100251"/>
    <x v="0"/>
  </r>
  <r>
    <x v="20"/>
    <n v="100256"/>
    <x v="0"/>
  </r>
  <r>
    <x v="20"/>
    <n v="100261"/>
    <x v="0"/>
  </r>
  <r>
    <x v="20"/>
    <n v="100264"/>
    <x v="0"/>
  </r>
  <r>
    <x v="20"/>
    <n v="100266"/>
    <x v="0"/>
  </r>
  <r>
    <x v="20"/>
    <n v="100268"/>
    <x v="0"/>
  </r>
  <r>
    <x v="20"/>
    <n v="100269"/>
    <x v="0"/>
  </r>
  <r>
    <x v="20"/>
    <n v="100270"/>
    <x v="0"/>
  </r>
  <r>
    <x v="20"/>
    <n v="100271"/>
    <x v="0"/>
  </r>
  <r>
    <x v="20"/>
    <n v="100276"/>
    <x v="0"/>
  </r>
  <r>
    <x v="20"/>
    <n v="100281"/>
    <x v="0"/>
  </r>
  <r>
    <x v="20"/>
    <n v="100285"/>
    <x v="0"/>
  </r>
  <r>
    <x v="20"/>
    <n v="100289"/>
    <x v="0"/>
  </r>
  <r>
    <x v="20"/>
    <n v="100294"/>
    <x v="0"/>
  </r>
  <r>
    <x v="20"/>
    <n v="100295"/>
    <x v="0"/>
  </r>
  <r>
    <x v="20"/>
    <n v="100299"/>
    <x v="0"/>
  </r>
  <r>
    <x v="20"/>
    <n v="100300"/>
    <x v="0"/>
  </r>
  <r>
    <x v="20"/>
    <n v="100301"/>
    <x v="0"/>
  </r>
  <r>
    <x v="20"/>
    <n v="100302"/>
    <x v="0"/>
  </r>
  <r>
    <x v="20"/>
    <n v="100303"/>
    <x v="0"/>
  </r>
  <r>
    <x v="20"/>
    <n v="100304"/>
    <x v="0"/>
  </r>
  <r>
    <x v="20"/>
    <n v="100306"/>
    <x v="0"/>
  </r>
  <r>
    <x v="20"/>
    <n v="100309"/>
    <x v="0"/>
  </r>
  <r>
    <x v="20"/>
    <n v="100314"/>
    <x v="0"/>
  </r>
  <r>
    <x v="20"/>
    <n v="100318"/>
    <x v="0"/>
  </r>
  <r>
    <x v="20"/>
    <n v="100322"/>
    <x v="0"/>
  </r>
  <r>
    <x v="20"/>
    <n v="100324"/>
    <x v="0"/>
  </r>
  <r>
    <x v="20"/>
    <n v="100325"/>
    <x v="0"/>
  </r>
  <r>
    <x v="20"/>
    <n v="100326"/>
    <x v="0"/>
  </r>
  <r>
    <x v="20"/>
    <n v="100327"/>
    <x v="0"/>
  </r>
  <r>
    <x v="20"/>
    <n v="100332"/>
    <x v="0"/>
  </r>
  <r>
    <x v="20"/>
    <n v="100335"/>
    <x v="0"/>
  </r>
  <r>
    <x v="20"/>
    <n v="100336"/>
    <x v="0"/>
  </r>
  <r>
    <x v="20"/>
    <n v="100340"/>
    <x v="0"/>
  </r>
  <r>
    <x v="20"/>
    <n v="100341"/>
    <x v="0"/>
  </r>
  <r>
    <x v="20"/>
    <n v="100345"/>
    <x v="0"/>
  </r>
  <r>
    <x v="20"/>
    <n v="100347"/>
    <x v="0"/>
  </r>
  <r>
    <x v="20"/>
    <n v="100349"/>
    <x v="0"/>
  </r>
  <r>
    <x v="20"/>
    <n v="100351"/>
    <x v="0"/>
  </r>
  <r>
    <x v="20"/>
    <n v="100354"/>
    <x v="0"/>
  </r>
  <r>
    <x v="20"/>
    <n v="100359"/>
    <x v="0"/>
  </r>
  <r>
    <x v="20"/>
    <n v="100364"/>
    <x v="0"/>
  </r>
  <r>
    <x v="20"/>
    <n v="100365"/>
    <x v="0"/>
  </r>
  <r>
    <x v="20"/>
    <n v="100368"/>
    <x v="0"/>
  </r>
  <r>
    <x v="20"/>
    <n v="100369"/>
    <x v="0"/>
  </r>
  <r>
    <x v="20"/>
    <n v="100372"/>
    <x v="0"/>
  </r>
  <r>
    <x v="20"/>
    <n v="100374"/>
    <x v="0"/>
  </r>
  <r>
    <x v="0"/>
    <n v="100379"/>
    <x v="0"/>
  </r>
  <r>
    <x v="0"/>
    <n v="100381"/>
    <x v="0"/>
  </r>
  <r>
    <x v="0"/>
    <n v="100383"/>
    <x v="0"/>
  </r>
  <r>
    <x v="0"/>
    <n v="100388"/>
    <x v="0"/>
  </r>
  <r>
    <x v="0"/>
    <n v="100391"/>
    <x v="0"/>
  </r>
  <r>
    <x v="0"/>
    <n v="100395"/>
    <x v="0"/>
  </r>
  <r>
    <x v="0"/>
    <n v="100396"/>
    <x v="0"/>
  </r>
  <r>
    <x v="0"/>
    <n v="100401"/>
    <x v="0"/>
  </r>
  <r>
    <x v="0"/>
    <n v="100404"/>
    <x v="0"/>
  </r>
  <r>
    <x v="0"/>
    <n v="100408"/>
    <x v="0"/>
  </r>
  <r>
    <x v="0"/>
    <n v="100409"/>
    <x v="0"/>
  </r>
  <r>
    <x v="0"/>
    <n v="100413"/>
    <x v="0"/>
  </r>
  <r>
    <x v="0"/>
    <n v="100415"/>
    <x v="0"/>
  </r>
  <r>
    <x v="0"/>
    <n v="100419"/>
    <x v="0"/>
  </r>
  <r>
    <x v="0"/>
    <n v="100424"/>
    <x v="0"/>
  </r>
  <r>
    <x v="0"/>
    <n v="100429"/>
    <x v="0"/>
  </r>
  <r>
    <x v="0"/>
    <n v="100430"/>
    <x v="0"/>
  </r>
  <r>
    <x v="0"/>
    <n v="100431"/>
    <x v="0"/>
  </r>
  <r>
    <x v="0"/>
    <n v="100434"/>
    <x v="0"/>
  </r>
  <r>
    <x v="0"/>
    <n v="100438"/>
    <x v="0"/>
  </r>
  <r>
    <x v="0"/>
    <n v="100442"/>
    <x v="0"/>
  </r>
  <r>
    <x v="0"/>
    <n v="100447"/>
    <x v="0"/>
  </r>
  <r>
    <x v="0"/>
    <n v="100452"/>
    <x v="0"/>
  </r>
  <r>
    <x v="0"/>
    <n v="100454"/>
    <x v="0"/>
  </r>
  <r>
    <x v="0"/>
    <n v="100458"/>
    <x v="0"/>
  </r>
  <r>
    <x v="1"/>
    <n v="100462"/>
    <x v="0"/>
  </r>
  <r>
    <x v="1"/>
    <n v="100463"/>
    <x v="0"/>
  </r>
  <r>
    <x v="1"/>
    <n v="100468"/>
    <x v="0"/>
  </r>
  <r>
    <x v="1"/>
    <n v="100469"/>
    <x v="0"/>
  </r>
  <r>
    <x v="1"/>
    <n v="100474"/>
    <x v="0"/>
  </r>
  <r>
    <x v="1"/>
    <n v="100475"/>
    <x v="0"/>
  </r>
  <r>
    <x v="1"/>
    <n v="100480"/>
    <x v="0"/>
  </r>
  <r>
    <x v="1"/>
    <n v="100482"/>
    <x v="0"/>
  </r>
  <r>
    <x v="1"/>
    <n v="100483"/>
    <x v="0"/>
  </r>
  <r>
    <x v="1"/>
    <n v="100486"/>
    <x v="0"/>
  </r>
  <r>
    <x v="1"/>
    <n v="100491"/>
    <x v="0"/>
  </r>
  <r>
    <x v="1"/>
    <n v="100496"/>
    <x v="0"/>
  </r>
  <r>
    <x v="1"/>
    <n v="100500"/>
    <x v="0"/>
  </r>
  <r>
    <x v="1"/>
    <n v="100501"/>
    <x v="0"/>
  </r>
  <r>
    <x v="1"/>
    <n v="100505"/>
    <x v="0"/>
  </r>
  <r>
    <x v="1"/>
    <n v="100509"/>
    <x v="0"/>
  </r>
  <r>
    <x v="1"/>
    <n v="100512"/>
    <x v="0"/>
  </r>
  <r>
    <x v="1"/>
    <n v="100516"/>
    <x v="0"/>
  </r>
  <r>
    <x v="1"/>
    <n v="100518"/>
    <x v="0"/>
  </r>
  <r>
    <x v="1"/>
    <n v="100521"/>
    <x v="0"/>
  </r>
  <r>
    <x v="1"/>
    <n v="100524"/>
    <x v="0"/>
  </r>
  <r>
    <x v="1"/>
    <n v="100527"/>
    <x v="0"/>
  </r>
  <r>
    <x v="21"/>
    <n v="100531"/>
    <x v="0"/>
  </r>
  <r>
    <x v="21"/>
    <n v="100532"/>
    <x v="0"/>
  </r>
  <r>
    <x v="21"/>
    <n v="100537"/>
    <x v="0"/>
  </r>
  <r>
    <x v="21"/>
    <n v="100539"/>
    <x v="0"/>
  </r>
  <r>
    <x v="21"/>
    <n v="100540"/>
    <x v="0"/>
  </r>
  <r>
    <x v="21"/>
    <n v="100545"/>
    <x v="0"/>
  </r>
  <r>
    <x v="21"/>
    <n v="100548"/>
    <x v="0"/>
  </r>
  <r>
    <x v="21"/>
    <n v="100553"/>
    <x v="0"/>
  </r>
  <r>
    <x v="21"/>
    <n v="100554"/>
    <x v="0"/>
  </r>
  <r>
    <x v="21"/>
    <n v="100555"/>
    <x v="0"/>
  </r>
  <r>
    <x v="21"/>
    <n v="100560"/>
    <x v="0"/>
  </r>
  <r>
    <x v="21"/>
    <n v="100565"/>
    <x v="0"/>
  </r>
  <r>
    <x v="21"/>
    <n v="100567"/>
    <x v="0"/>
  </r>
  <r>
    <x v="21"/>
    <n v="100572"/>
    <x v="0"/>
  </r>
  <r>
    <x v="21"/>
    <n v="100576"/>
    <x v="0"/>
  </r>
  <r>
    <x v="2"/>
    <n v="100579"/>
    <x v="0"/>
  </r>
  <r>
    <x v="2"/>
    <n v="100584"/>
    <x v="0"/>
  </r>
  <r>
    <x v="2"/>
    <n v="100585"/>
    <x v="0"/>
  </r>
  <r>
    <x v="2"/>
    <n v="100589"/>
    <x v="0"/>
  </r>
  <r>
    <x v="2"/>
    <n v="100590"/>
    <x v="0"/>
  </r>
  <r>
    <x v="2"/>
    <n v="100591"/>
    <x v="0"/>
  </r>
  <r>
    <x v="2"/>
    <n v="100594"/>
    <x v="0"/>
  </r>
  <r>
    <x v="2"/>
    <n v="100599"/>
    <x v="0"/>
  </r>
  <r>
    <x v="3"/>
    <n v="100600"/>
    <x v="0"/>
  </r>
  <r>
    <x v="3"/>
    <n v="100601"/>
    <x v="0"/>
  </r>
  <r>
    <x v="3"/>
    <n v="100606"/>
    <x v="0"/>
  </r>
  <r>
    <x v="3"/>
    <n v="100607"/>
    <x v="0"/>
  </r>
  <r>
    <x v="3"/>
    <n v="100609"/>
    <x v="0"/>
  </r>
  <r>
    <x v="3"/>
    <n v="100611"/>
    <x v="0"/>
  </r>
  <r>
    <x v="3"/>
    <n v="100615"/>
    <x v="0"/>
  </r>
  <r>
    <x v="3"/>
    <n v="100616"/>
    <x v="0"/>
  </r>
  <r>
    <x v="3"/>
    <n v="100618"/>
    <x v="0"/>
  </r>
  <r>
    <x v="3"/>
    <n v="100619"/>
    <x v="0"/>
  </r>
  <r>
    <x v="4"/>
    <n v="100623"/>
    <x v="0"/>
  </r>
  <r>
    <x v="4"/>
    <n v="100624"/>
    <x v="0"/>
  </r>
  <r>
    <x v="4"/>
    <n v="100628"/>
    <x v="0"/>
  </r>
  <r>
    <x v="4"/>
    <n v="100630"/>
    <x v="0"/>
  </r>
  <r>
    <x v="4"/>
    <n v="100632"/>
    <x v="0"/>
  </r>
  <r>
    <x v="4"/>
    <n v="100634"/>
    <x v="0"/>
  </r>
  <r>
    <x v="5"/>
    <n v="100636"/>
    <x v="0"/>
  </r>
  <r>
    <x v="5"/>
    <n v="100641"/>
    <x v="0"/>
  </r>
  <r>
    <x v="5"/>
    <n v="100642"/>
    <x v="0"/>
  </r>
  <r>
    <x v="5"/>
    <n v="100646"/>
    <x v="0"/>
  </r>
  <r>
    <x v="5"/>
    <n v="100648"/>
    <x v="0"/>
  </r>
  <r>
    <x v="5"/>
    <n v="100652"/>
    <x v="0"/>
  </r>
  <r>
    <x v="5"/>
    <n v="100655"/>
    <x v="0"/>
  </r>
  <r>
    <x v="5"/>
    <n v="100658"/>
    <x v="0"/>
  </r>
  <r>
    <x v="5"/>
    <n v="100663"/>
    <x v="0"/>
  </r>
  <r>
    <x v="5"/>
    <n v="100666"/>
    <x v="0"/>
  </r>
  <r>
    <x v="6"/>
    <n v="100667"/>
    <x v="0"/>
  </r>
  <r>
    <x v="6"/>
    <n v="100672"/>
    <x v="0"/>
  </r>
  <r>
    <x v="6"/>
    <n v="100676"/>
    <x v="0"/>
  </r>
  <r>
    <x v="6"/>
    <n v="100681"/>
    <x v="0"/>
  </r>
  <r>
    <x v="6"/>
    <n v="100684"/>
    <x v="0"/>
  </r>
  <r>
    <x v="7"/>
    <n v="100689"/>
    <x v="0"/>
  </r>
  <r>
    <x v="7"/>
    <n v="100693"/>
    <x v="0"/>
  </r>
  <r>
    <x v="7"/>
    <n v="100697"/>
    <x v="0"/>
  </r>
  <r>
    <x v="7"/>
    <n v="100700"/>
    <x v="0"/>
  </r>
  <r>
    <x v="7"/>
    <n v="100704"/>
    <x v="0"/>
  </r>
  <r>
    <x v="7"/>
    <n v="100709"/>
    <x v="0"/>
  </r>
  <r>
    <x v="7"/>
    <n v="100713"/>
    <x v="0"/>
  </r>
  <r>
    <x v="7"/>
    <n v="100714"/>
    <x v="0"/>
  </r>
  <r>
    <x v="7"/>
    <n v="100717"/>
    <x v="0"/>
  </r>
  <r>
    <x v="7"/>
    <n v="100718"/>
    <x v="0"/>
  </r>
  <r>
    <x v="7"/>
    <n v="100720"/>
    <x v="0"/>
  </r>
  <r>
    <x v="7"/>
    <n v="100725"/>
    <x v="0"/>
  </r>
  <r>
    <x v="7"/>
    <n v="100727"/>
    <x v="0"/>
  </r>
  <r>
    <x v="8"/>
    <n v="100732"/>
    <x v="0"/>
  </r>
  <r>
    <x v="8"/>
    <n v="100733"/>
    <x v="0"/>
  </r>
  <r>
    <x v="8"/>
    <n v="100738"/>
    <x v="0"/>
  </r>
  <r>
    <x v="8"/>
    <n v="100740"/>
    <x v="0"/>
  </r>
  <r>
    <x v="8"/>
    <n v="100742"/>
    <x v="0"/>
  </r>
  <r>
    <x v="8"/>
    <n v="100747"/>
    <x v="0"/>
  </r>
  <r>
    <x v="8"/>
    <n v="100748"/>
    <x v="0"/>
  </r>
  <r>
    <x v="8"/>
    <n v="100753"/>
    <x v="0"/>
  </r>
  <r>
    <x v="8"/>
    <n v="100757"/>
    <x v="0"/>
  </r>
  <r>
    <x v="8"/>
    <n v="100760"/>
    <x v="0"/>
  </r>
  <r>
    <x v="8"/>
    <n v="100762"/>
    <x v="0"/>
  </r>
  <r>
    <x v="8"/>
    <n v="100765"/>
    <x v="0"/>
  </r>
  <r>
    <x v="8"/>
    <n v="100769"/>
    <x v="0"/>
  </r>
  <r>
    <x v="8"/>
    <n v="100774"/>
    <x v="0"/>
  </r>
  <r>
    <x v="8"/>
    <n v="100777"/>
    <x v="0"/>
  </r>
  <r>
    <x v="8"/>
    <n v="100782"/>
    <x v="0"/>
  </r>
  <r>
    <x v="8"/>
    <n v="100785"/>
    <x v="0"/>
  </r>
  <r>
    <x v="8"/>
    <n v="100788"/>
    <x v="0"/>
  </r>
  <r>
    <x v="8"/>
    <n v="100791"/>
    <x v="0"/>
  </r>
  <r>
    <x v="9"/>
    <n v="100793"/>
    <x v="0"/>
  </r>
  <r>
    <x v="9"/>
    <n v="100795"/>
    <x v="0"/>
  </r>
  <r>
    <x v="9"/>
    <n v="100798"/>
    <x v="0"/>
  </r>
  <r>
    <x v="9"/>
    <n v="100803"/>
    <x v="0"/>
  </r>
  <r>
    <x v="9"/>
    <n v="100805"/>
    <x v="0"/>
  </r>
  <r>
    <x v="9"/>
    <n v="100807"/>
    <x v="0"/>
  </r>
  <r>
    <x v="9"/>
    <n v="100809"/>
    <x v="0"/>
  </r>
  <r>
    <x v="9"/>
    <n v="100814"/>
    <x v="0"/>
  </r>
  <r>
    <x v="9"/>
    <n v="100815"/>
    <x v="0"/>
  </r>
  <r>
    <x v="9"/>
    <n v="100816"/>
    <x v="0"/>
  </r>
  <r>
    <x v="9"/>
    <n v="100817"/>
    <x v="0"/>
  </r>
  <r>
    <x v="9"/>
    <n v="100818"/>
    <x v="0"/>
  </r>
  <r>
    <x v="9"/>
    <n v="100820"/>
    <x v="0"/>
  </r>
  <r>
    <x v="9"/>
    <n v="100823"/>
    <x v="0"/>
  </r>
  <r>
    <x v="9"/>
    <n v="100827"/>
    <x v="0"/>
  </r>
  <r>
    <x v="9"/>
    <n v="100828"/>
    <x v="0"/>
  </r>
  <r>
    <x v="9"/>
    <n v="100829"/>
    <x v="0"/>
  </r>
  <r>
    <x v="9"/>
    <n v="100833"/>
    <x v="0"/>
  </r>
  <r>
    <x v="9"/>
    <n v="100838"/>
    <x v="0"/>
  </r>
  <r>
    <x v="9"/>
    <n v="100839"/>
    <x v="0"/>
  </r>
  <r>
    <x v="9"/>
    <n v="100843"/>
    <x v="0"/>
  </r>
  <r>
    <x v="10"/>
    <n v="100846"/>
    <x v="0"/>
  </r>
  <r>
    <x v="10"/>
    <n v="100851"/>
    <x v="0"/>
  </r>
  <r>
    <x v="10"/>
    <n v="100855"/>
    <x v="0"/>
  </r>
  <r>
    <x v="10"/>
    <n v="100860"/>
    <x v="0"/>
  </r>
  <r>
    <x v="10"/>
    <n v="100865"/>
    <x v="0"/>
  </r>
  <r>
    <x v="10"/>
    <n v="100870"/>
    <x v="0"/>
  </r>
  <r>
    <x v="10"/>
    <n v="100873"/>
    <x v="0"/>
  </r>
  <r>
    <x v="10"/>
    <n v="100878"/>
    <x v="0"/>
  </r>
  <r>
    <x v="10"/>
    <n v="100881"/>
    <x v="0"/>
  </r>
  <r>
    <x v="10"/>
    <n v="100885"/>
    <x v="0"/>
  </r>
  <r>
    <x v="10"/>
    <n v="100888"/>
    <x v="0"/>
  </r>
  <r>
    <x v="10"/>
    <n v="100889"/>
    <x v="0"/>
  </r>
  <r>
    <x v="10"/>
    <n v="100893"/>
    <x v="0"/>
  </r>
  <r>
    <x v="10"/>
    <n v="100898"/>
    <x v="0"/>
  </r>
  <r>
    <x v="10"/>
    <n v="100902"/>
    <x v="0"/>
  </r>
  <r>
    <x v="10"/>
    <n v="100906"/>
    <x v="0"/>
  </r>
  <r>
    <x v="10"/>
    <n v="100907"/>
    <x v="0"/>
  </r>
  <r>
    <x v="10"/>
    <n v="100909"/>
    <x v="0"/>
  </r>
  <r>
    <x v="10"/>
    <n v="100910"/>
    <x v="0"/>
  </r>
  <r>
    <x v="10"/>
    <n v="100912"/>
    <x v="0"/>
  </r>
  <r>
    <x v="10"/>
    <n v="100915"/>
    <x v="0"/>
  </r>
  <r>
    <x v="10"/>
    <n v="100920"/>
    <x v="0"/>
  </r>
  <r>
    <x v="10"/>
    <n v="100924"/>
    <x v="0"/>
  </r>
  <r>
    <x v="10"/>
    <n v="100928"/>
    <x v="0"/>
  </r>
  <r>
    <x v="10"/>
    <n v="100929"/>
    <x v="0"/>
  </r>
  <r>
    <x v="10"/>
    <n v="100930"/>
    <x v="0"/>
  </r>
  <r>
    <x v="10"/>
    <n v="100933"/>
    <x v="0"/>
  </r>
  <r>
    <x v="10"/>
    <n v="100937"/>
    <x v="0"/>
  </r>
  <r>
    <x v="10"/>
    <n v="100938"/>
    <x v="0"/>
  </r>
  <r>
    <x v="10"/>
    <n v="100940"/>
    <x v="0"/>
  </r>
  <r>
    <x v="10"/>
    <n v="100941"/>
    <x v="0"/>
  </r>
  <r>
    <x v="10"/>
    <n v="100943"/>
    <x v="0"/>
  </r>
  <r>
    <x v="10"/>
    <n v="100945"/>
    <x v="0"/>
  </r>
  <r>
    <x v="10"/>
    <n v="100947"/>
    <x v="0"/>
  </r>
  <r>
    <x v="10"/>
    <n v="100951"/>
    <x v="0"/>
  </r>
  <r>
    <x v="10"/>
    <n v="100954"/>
    <x v="0"/>
  </r>
  <r>
    <x v="10"/>
    <n v="100957"/>
    <x v="0"/>
  </r>
  <r>
    <x v="10"/>
    <n v="100960"/>
    <x v="0"/>
  </r>
  <r>
    <x v="10"/>
    <n v="100963"/>
    <x v="0"/>
  </r>
  <r>
    <x v="11"/>
    <n v="100967"/>
    <x v="0"/>
  </r>
  <r>
    <x v="11"/>
    <n v="100968"/>
    <x v="0"/>
  </r>
  <r>
    <x v="11"/>
    <n v="100973"/>
    <x v="0"/>
  </r>
  <r>
    <x v="11"/>
    <n v="100977"/>
    <x v="0"/>
  </r>
  <r>
    <x v="11"/>
    <n v="100982"/>
    <x v="0"/>
  </r>
  <r>
    <x v="11"/>
    <n v="100983"/>
    <x v="0"/>
  </r>
  <r>
    <x v="11"/>
    <n v="100986"/>
    <x v="0"/>
  </r>
  <r>
    <x v="11"/>
    <n v="100989"/>
    <x v="0"/>
  </r>
  <r>
    <x v="11"/>
    <n v="100993"/>
    <x v="0"/>
  </r>
  <r>
    <x v="11"/>
    <n v="100998"/>
    <x v="0"/>
  </r>
  <r>
    <x v="11"/>
    <n v="101003"/>
    <x v="0"/>
  </r>
  <r>
    <x v="11"/>
    <n v="101005"/>
    <x v="0"/>
  </r>
  <r>
    <x v="11"/>
    <n v="101010"/>
    <x v="0"/>
  </r>
  <r>
    <x v="11"/>
    <n v="101013"/>
    <x v="0"/>
  </r>
  <r>
    <x v="11"/>
    <n v="101018"/>
    <x v="0"/>
  </r>
  <r>
    <x v="11"/>
    <n v="101020"/>
    <x v="0"/>
  </r>
  <r>
    <x v="11"/>
    <n v="101021"/>
    <x v="0"/>
  </r>
  <r>
    <x v="11"/>
    <n v="101025"/>
    <x v="0"/>
  </r>
  <r>
    <x v="11"/>
    <n v="101026"/>
    <x v="0"/>
  </r>
  <r>
    <x v="11"/>
    <n v="101028"/>
    <x v="0"/>
  </r>
  <r>
    <x v="11"/>
    <n v="101030"/>
    <x v="0"/>
  </r>
  <r>
    <x v="11"/>
    <n v="101033"/>
    <x v="0"/>
  </r>
  <r>
    <x v="11"/>
    <n v="101038"/>
    <x v="0"/>
  </r>
  <r>
    <x v="11"/>
    <n v="101039"/>
    <x v="0"/>
  </r>
  <r>
    <x v="11"/>
    <n v="101041"/>
    <x v="0"/>
  </r>
  <r>
    <x v="11"/>
    <n v="101044"/>
    <x v="0"/>
  </r>
  <r>
    <x v="11"/>
    <n v="101045"/>
    <x v="0"/>
  </r>
  <r>
    <x v="11"/>
    <n v="101048"/>
    <x v="0"/>
  </r>
  <r>
    <x v="11"/>
    <n v="101053"/>
    <x v="0"/>
  </r>
  <r>
    <x v="11"/>
    <n v="101055"/>
    <x v="0"/>
  </r>
  <r>
    <x v="11"/>
    <n v="101058"/>
    <x v="0"/>
  </r>
  <r>
    <x v="11"/>
    <n v="101061"/>
    <x v="0"/>
  </r>
  <r>
    <x v="11"/>
    <n v="101065"/>
    <x v="0"/>
  </r>
  <r>
    <x v="12"/>
    <n v="101069"/>
    <x v="0"/>
  </r>
  <r>
    <x v="12"/>
    <n v="101074"/>
    <x v="0"/>
  </r>
  <r>
    <x v="12"/>
    <n v="101075"/>
    <x v="0"/>
  </r>
  <r>
    <x v="12"/>
    <n v="101080"/>
    <x v="0"/>
  </r>
  <r>
    <x v="12"/>
    <n v="101082"/>
    <x v="0"/>
  </r>
  <r>
    <x v="12"/>
    <n v="101083"/>
    <x v="0"/>
  </r>
  <r>
    <x v="12"/>
    <n v="101084"/>
    <x v="0"/>
  </r>
  <r>
    <x v="12"/>
    <n v="101088"/>
    <x v="0"/>
  </r>
  <r>
    <x v="12"/>
    <n v="101092"/>
    <x v="0"/>
  </r>
  <r>
    <x v="12"/>
    <n v="101093"/>
    <x v="0"/>
  </r>
  <r>
    <x v="12"/>
    <n v="101098"/>
    <x v="0"/>
  </r>
  <r>
    <x v="12"/>
    <n v="101101"/>
    <x v="0"/>
  </r>
  <r>
    <x v="12"/>
    <n v="101106"/>
    <x v="0"/>
  </r>
  <r>
    <x v="12"/>
    <n v="101107"/>
    <x v="0"/>
  </r>
  <r>
    <x v="12"/>
    <n v="101110"/>
    <x v="0"/>
  </r>
  <r>
    <x v="12"/>
    <n v="101112"/>
    <x v="0"/>
  </r>
  <r>
    <x v="12"/>
    <n v="101115"/>
    <x v="0"/>
  </r>
  <r>
    <x v="12"/>
    <n v="101118"/>
    <x v="0"/>
  </r>
  <r>
    <x v="12"/>
    <n v="101121"/>
    <x v="0"/>
  </r>
  <r>
    <x v="12"/>
    <n v="101122"/>
    <x v="0"/>
  </r>
  <r>
    <x v="12"/>
    <n v="101127"/>
    <x v="0"/>
  </r>
  <r>
    <x v="12"/>
    <n v="101132"/>
    <x v="0"/>
  </r>
  <r>
    <x v="12"/>
    <n v="101134"/>
    <x v="0"/>
  </r>
  <r>
    <x v="12"/>
    <n v="101136"/>
    <x v="0"/>
  </r>
  <r>
    <x v="12"/>
    <n v="101138"/>
    <x v="0"/>
  </r>
  <r>
    <x v="12"/>
    <n v="101142"/>
    <x v="0"/>
  </r>
  <r>
    <x v="12"/>
    <n v="101143"/>
    <x v="0"/>
  </r>
  <r>
    <x v="12"/>
    <n v="101146"/>
    <x v="0"/>
  </r>
  <r>
    <x v="12"/>
    <n v="101149"/>
    <x v="0"/>
  </r>
  <r>
    <x v="12"/>
    <n v="101151"/>
    <x v="0"/>
  </r>
  <r>
    <x v="12"/>
    <n v="101155"/>
    <x v="0"/>
  </r>
  <r>
    <x v="12"/>
    <n v="101159"/>
    <x v="0"/>
  </r>
  <r>
    <x v="12"/>
    <n v="101160"/>
    <x v="0"/>
  </r>
  <r>
    <x v="12"/>
    <n v="101162"/>
    <x v="0"/>
  </r>
  <r>
    <x v="12"/>
    <n v="101167"/>
    <x v="0"/>
  </r>
  <r>
    <x v="12"/>
    <n v="101171"/>
    <x v="0"/>
  </r>
  <r>
    <x v="12"/>
    <n v="101176"/>
    <x v="0"/>
  </r>
  <r>
    <x v="12"/>
    <n v="101181"/>
    <x v="0"/>
  </r>
  <r>
    <x v="12"/>
    <n v="101185"/>
    <x v="0"/>
  </r>
  <r>
    <x v="12"/>
    <n v="101188"/>
    <x v="0"/>
  </r>
  <r>
    <x v="12"/>
    <n v="101193"/>
    <x v="0"/>
  </r>
  <r>
    <x v="12"/>
    <n v="101197"/>
    <x v="0"/>
  </r>
  <r>
    <x v="12"/>
    <n v="101202"/>
    <x v="0"/>
  </r>
  <r>
    <x v="12"/>
    <n v="101204"/>
    <x v="0"/>
  </r>
  <r>
    <x v="13"/>
    <n v="101209"/>
    <x v="0"/>
  </r>
  <r>
    <x v="13"/>
    <n v="101214"/>
    <x v="0"/>
  </r>
  <r>
    <x v="13"/>
    <n v="101219"/>
    <x v="0"/>
  </r>
  <r>
    <x v="13"/>
    <n v="101223"/>
    <x v="0"/>
  </r>
  <r>
    <x v="13"/>
    <n v="101226"/>
    <x v="0"/>
  </r>
  <r>
    <x v="13"/>
    <n v="101228"/>
    <x v="0"/>
  </r>
  <r>
    <x v="13"/>
    <n v="101229"/>
    <x v="0"/>
  </r>
  <r>
    <x v="13"/>
    <n v="101231"/>
    <x v="0"/>
  </r>
  <r>
    <x v="13"/>
    <n v="101234"/>
    <x v="0"/>
  </r>
  <r>
    <x v="13"/>
    <n v="101239"/>
    <x v="0"/>
  </r>
  <r>
    <x v="13"/>
    <n v="101241"/>
    <x v="0"/>
  </r>
  <r>
    <x v="13"/>
    <n v="101242"/>
    <x v="0"/>
  </r>
  <r>
    <x v="13"/>
    <n v="101243"/>
    <x v="0"/>
  </r>
  <r>
    <x v="13"/>
    <n v="101244"/>
    <x v="0"/>
  </r>
  <r>
    <x v="13"/>
    <n v="101246"/>
    <x v="0"/>
  </r>
  <r>
    <x v="13"/>
    <n v="101249"/>
    <x v="0"/>
  </r>
  <r>
    <x v="13"/>
    <n v="101252"/>
    <x v="0"/>
  </r>
  <r>
    <x v="13"/>
    <n v="101254"/>
    <x v="0"/>
  </r>
  <r>
    <x v="13"/>
    <n v="101255"/>
    <x v="0"/>
  </r>
  <r>
    <x v="13"/>
    <n v="101257"/>
    <x v="0"/>
  </r>
  <r>
    <x v="13"/>
    <n v="101260"/>
    <x v="0"/>
  </r>
  <r>
    <x v="13"/>
    <n v="101261"/>
    <x v="0"/>
  </r>
  <r>
    <x v="13"/>
    <n v="101263"/>
    <x v="0"/>
  </r>
  <r>
    <x v="13"/>
    <n v="101268"/>
    <x v="0"/>
  </r>
  <r>
    <x v="13"/>
    <n v="101269"/>
    <x v="0"/>
  </r>
  <r>
    <x v="13"/>
    <n v="101272"/>
    <x v="0"/>
  </r>
  <r>
    <x v="13"/>
    <n v="101276"/>
    <x v="0"/>
  </r>
  <r>
    <x v="13"/>
    <n v="101277"/>
    <x v="0"/>
  </r>
  <r>
    <x v="13"/>
    <n v="101279"/>
    <x v="0"/>
  </r>
  <r>
    <x v="13"/>
    <n v="101284"/>
    <x v="0"/>
  </r>
  <r>
    <x v="13"/>
    <n v="101288"/>
    <x v="0"/>
  </r>
  <r>
    <x v="13"/>
    <n v="101290"/>
    <x v="0"/>
  </r>
  <r>
    <x v="13"/>
    <n v="101294"/>
    <x v="0"/>
  </r>
  <r>
    <x v="13"/>
    <n v="101296"/>
    <x v="0"/>
  </r>
  <r>
    <x v="13"/>
    <n v="101298"/>
    <x v="0"/>
  </r>
  <r>
    <x v="13"/>
    <n v="101300"/>
    <x v="0"/>
  </r>
  <r>
    <x v="13"/>
    <n v="101301"/>
    <x v="0"/>
  </r>
  <r>
    <x v="13"/>
    <n v="101306"/>
    <x v="0"/>
  </r>
  <r>
    <x v="13"/>
    <n v="101310"/>
    <x v="0"/>
  </r>
  <r>
    <x v="13"/>
    <n v="101312"/>
    <x v="0"/>
  </r>
  <r>
    <x v="13"/>
    <n v="101313"/>
    <x v="0"/>
  </r>
  <r>
    <x v="13"/>
    <n v="101318"/>
    <x v="0"/>
  </r>
  <r>
    <x v="13"/>
    <n v="101322"/>
    <x v="0"/>
  </r>
  <r>
    <x v="13"/>
    <n v="101326"/>
    <x v="0"/>
  </r>
  <r>
    <x v="13"/>
    <n v="101330"/>
    <x v="0"/>
  </r>
  <r>
    <x v="13"/>
    <n v="101331"/>
    <x v="0"/>
  </r>
  <r>
    <x v="13"/>
    <n v="101334"/>
    <x v="0"/>
  </r>
  <r>
    <x v="13"/>
    <n v="101336"/>
    <x v="0"/>
  </r>
  <r>
    <x v="13"/>
    <n v="101340"/>
    <x v="0"/>
  </r>
  <r>
    <x v="13"/>
    <n v="101342"/>
    <x v="0"/>
  </r>
  <r>
    <x v="13"/>
    <n v="101344"/>
    <x v="0"/>
  </r>
  <r>
    <x v="13"/>
    <n v="101349"/>
    <x v="0"/>
  </r>
  <r>
    <x v="13"/>
    <n v="101353"/>
    <x v="0"/>
  </r>
  <r>
    <x v="13"/>
    <n v="101357"/>
    <x v="0"/>
  </r>
  <r>
    <x v="13"/>
    <n v="101358"/>
    <x v="0"/>
  </r>
  <r>
    <x v="13"/>
    <n v="101362"/>
    <x v="0"/>
  </r>
  <r>
    <x v="13"/>
    <n v="101363"/>
    <x v="0"/>
  </r>
  <r>
    <x v="13"/>
    <n v="101365"/>
    <x v="0"/>
  </r>
  <r>
    <x v="13"/>
    <n v="101370"/>
    <x v="0"/>
  </r>
  <r>
    <x v="13"/>
    <n v="101372"/>
    <x v="0"/>
  </r>
  <r>
    <x v="13"/>
    <n v="101375"/>
    <x v="0"/>
  </r>
  <r>
    <x v="13"/>
    <n v="101377"/>
    <x v="0"/>
  </r>
  <r>
    <x v="13"/>
    <n v="101382"/>
    <x v="0"/>
  </r>
  <r>
    <x v="13"/>
    <n v="101387"/>
    <x v="0"/>
  </r>
  <r>
    <x v="13"/>
    <n v="101391"/>
    <x v="0"/>
  </r>
  <r>
    <x v="14"/>
    <n v="101393"/>
    <x v="0"/>
  </r>
  <r>
    <x v="14"/>
    <n v="101394"/>
    <x v="0"/>
  </r>
  <r>
    <x v="14"/>
    <n v="101395"/>
    <x v="0"/>
  </r>
  <r>
    <x v="14"/>
    <n v="101400"/>
    <x v="0"/>
  </r>
  <r>
    <x v="14"/>
    <n v="101401"/>
    <x v="0"/>
  </r>
  <r>
    <x v="14"/>
    <n v="101405"/>
    <x v="0"/>
  </r>
  <r>
    <x v="14"/>
    <n v="101406"/>
    <x v="0"/>
  </r>
  <r>
    <x v="14"/>
    <n v="101409"/>
    <x v="0"/>
  </r>
  <r>
    <x v="14"/>
    <n v="101410"/>
    <x v="0"/>
  </r>
  <r>
    <x v="14"/>
    <n v="101413"/>
    <x v="0"/>
  </r>
  <r>
    <x v="14"/>
    <n v="101415"/>
    <x v="0"/>
  </r>
  <r>
    <x v="14"/>
    <n v="101417"/>
    <x v="0"/>
  </r>
  <r>
    <x v="14"/>
    <n v="101420"/>
    <x v="0"/>
  </r>
  <r>
    <x v="14"/>
    <n v="101424"/>
    <x v="0"/>
  </r>
  <r>
    <x v="14"/>
    <n v="101429"/>
    <x v="0"/>
  </r>
  <r>
    <x v="14"/>
    <n v="101433"/>
    <x v="0"/>
  </r>
  <r>
    <x v="14"/>
    <n v="101438"/>
    <x v="0"/>
  </r>
  <r>
    <x v="14"/>
    <n v="101440"/>
    <x v="0"/>
  </r>
  <r>
    <x v="14"/>
    <n v="101442"/>
    <x v="0"/>
  </r>
  <r>
    <x v="14"/>
    <n v="101444"/>
    <x v="0"/>
  </r>
  <r>
    <x v="14"/>
    <n v="101446"/>
    <x v="0"/>
  </r>
  <r>
    <x v="14"/>
    <n v="101448"/>
    <x v="0"/>
  </r>
  <r>
    <x v="14"/>
    <n v="101450"/>
    <x v="0"/>
  </r>
  <r>
    <x v="14"/>
    <n v="101452"/>
    <x v="0"/>
  </r>
  <r>
    <x v="14"/>
    <n v="101455"/>
    <x v="0"/>
  </r>
  <r>
    <x v="14"/>
    <n v="101459"/>
    <x v="0"/>
  </r>
  <r>
    <x v="14"/>
    <n v="101463"/>
    <x v="0"/>
  </r>
  <r>
    <x v="14"/>
    <n v="101464"/>
    <x v="0"/>
  </r>
  <r>
    <x v="14"/>
    <n v="101469"/>
    <x v="0"/>
  </r>
  <r>
    <x v="14"/>
    <n v="101470"/>
    <x v="0"/>
  </r>
  <r>
    <x v="14"/>
    <n v="101471"/>
    <x v="0"/>
  </r>
  <r>
    <x v="14"/>
    <n v="101473"/>
    <x v="0"/>
  </r>
  <r>
    <x v="14"/>
    <n v="101477"/>
    <x v="0"/>
  </r>
  <r>
    <x v="14"/>
    <n v="101481"/>
    <x v="0"/>
  </r>
  <r>
    <x v="14"/>
    <n v="101482"/>
    <x v="0"/>
  </r>
  <r>
    <x v="14"/>
    <n v="101485"/>
    <x v="0"/>
  </r>
  <r>
    <x v="14"/>
    <n v="101486"/>
    <x v="0"/>
  </r>
  <r>
    <x v="14"/>
    <n v="101488"/>
    <x v="0"/>
  </r>
  <r>
    <x v="14"/>
    <n v="101492"/>
    <x v="0"/>
  </r>
  <r>
    <x v="14"/>
    <n v="101496"/>
    <x v="0"/>
  </r>
  <r>
    <x v="14"/>
    <n v="101498"/>
    <x v="0"/>
  </r>
  <r>
    <x v="14"/>
    <n v="101501"/>
    <x v="0"/>
  </r>
  <r>
    <x v="14"/>
    <n v="101503"/>
    <x v="0"/>
  </r>
  <r>
    <x v="14"/>
    <n v="101508"/>
    <x v="0"/>
  </r>
  <r>
    <x v="14"/>
    <n v="101512"/>
    <x v="0"/>
  </r>
  <r>
    <x v="14"/>
    <n v="101514"/>
    <x v="0"/>
  </r>
  <r>
    <x v="14"/>
    <n v="101515"/>
    <x v="0"/>
  </r>
  <r>
    <x v="14"/>
    <n v="101516"/>
    <x v="0"/>
  </r>
  <r>
    <x v="14"/>
    <n v="101517"/>
    <x v="0"/>
  </r>
  <r>
    <x v="14"/>
    <n v="101522"/>
    <x v="0"/>
  </r>
  <r>
    <x v="14"/>
    <n v="101525"/>
    <x v="0"/>
  </r>
  <r>
    <x v="14"/>
    <n v="101528"/>
    <x v="0"/>
  </r>
  <r>
    <x v="14"/>
    <n v="101531"/>
    <x v="0"/>
  </r>
  <r>
    <x v="14"/>
    <n v="101536"/>
    <x v="0"/>
  </r>
  <r>
    <x v="14"/>
    <n v="101537"/>
    <x v="0"/>
  </r>
  <r>
    <x v="14"/>
    <n v="101538"/>
    <x v="0"/>
  </r>
  <r>
    <x v="14"/>
    <n v="101539"/>
    <x v="0"/>
  </r>
  <r>
    <x v="14"/>
    <n v="101542"/>
    <x v="0"/>
  </r>
  <r>
    <x v="14"/>
    <n v="101546"/>
    <x v="0"/>
  </r>
  <r>
    <x v="14"/>
    <n v="101551"/>
    <x v="0"/>
  </r>
  <r>
    <x v="14"/>
    <n v="101554"/>
    <x v="0"/>
  </r>
  <r>
    <x v="14"/>
    <n v="101555"/>
    <x v="0"/>
  </r>
  <r>
    <x v="14"/>
    <n v="101559"/>
    <x v="0"/>
  </r>
  <r>
    <x v="14"/>
    <n v="101564"/>
    <x v="0"/>
  </r>
  <r>
    <x v="14"/>
    <n v="101565"/>
    <x v="0"/>
  </r>
  <r>
    <x v="14"/>
    <n v="101566"/>
    <x v="0"/>
  </r>
  <r>
    <x v="14"/>
    <n v="101568"/>
    <x v="0"/>
  </r>
  <r>
    <x v="14"/>
    <n v="101572"/>
    <x v="0"/>
  </r>
  <r>
    <x v="14"/>
    <n v="101573"/>
    <x v="0"/>
  </r>
  <r>
    <x v="14"/>
    <n v="101578"/>
    <x v="0"/>
  </r>
  <r>
    <x v="14"/>
    <n v="101580"/>
    <x v="0"/>
  </r>
  <r>
    <x v="14"/>
    <n v="101585"/>
    <x v="0"/>
  </r>
  <r>
    <x v="14"/>
    <n v="101588"/>
    <x v="0"/>
  </r>
  <r>
    <x v="14"/>
    <n v="101589"/>
    <x v="0"/>
  </r>
  <r>
    <x v="14"/>
    <n v="101593"/>
    <x v="0"/>
  </r>
  <r>
    <x v="14"/>
    <n v="101594"/>
    <x v="0"/>
  </r>
  <r>
    <x v="14"/>
    <n v="101596"/>
    <x v="0"/>
  </r>
  <r>
    <x v="14"/>
    <n v="101598"/>
    <x v="0"/>
  </r>
  <r>
    <x v="14"/>
    <n v="101601"/>
    <x v="0"/>
  </r>
  <r>
    <x v="14"/>
    <n v="101604"/>
    <x v="0"/>
  </r>
  <r>
    <x v="14"/>
    <n v="101605"/>
    <x v="0"/>
  </r>
  <r>
    <x v="14"/>
    <n v="101607"/>
    <x v="0"/>
  </r>
  <r>
    <x v="14"/>
    <n v="101611"/>
    <x v="0"/>
  </r>
  <r>
    <x v="14"/>
    <n v="101612"/>
    <x v="0"/>
  </r>
  <r>
    <x v="14"/>
    <n v="101616"/>
    <x v="0"/>
  </r>
  <r>
    <x v="15"/>
    <n v="101620"/>
    <x v="0"/>
  </r>
  <r>
    <x v="15"/>
    <n v="101623"/>
    <x v="0"/>
  </r>
  <r>
    <x v="15"/>
    <n v="101627"/>
    <x v="0"/>
  </r>
  <r>
    <x v="15"/>
    <n v="101631"/>
    <x v="0"/>
  </r>
  <r>
    <x v="15"/>
    <n v="101636"/>
    <x v="0"/>
  </r>
  <r>
    <x v="15"/>
    <n v="101637"/>
    <x v="0"/>
  </r>
  <r>
    <x v="15"/>
    <n v="101640"/>
    <x v="0"/>
  </r>
  <r>
    <x v="15"/>
    <n v="101644"/>
    <x v="0"/>
  </r>
  <r>
    <x v="15"/>
    <n v="101646"/>
    <x v="0"/>
  </r>
  <r>
    <x v="15"/>
    <n v="101649"/>
    <x v="0"/>
  </r>
  <r>
    <x v="15"/>
    <n v="101653"/>
    <x v="0"/>
  </r>
  <r>
    <x v="15"/>
    <n v="101656"/>
    <x v="0"/>
  </r>
  <r>
    <x v="15"/>
    <n v="101658"/>
    <x v="0"/>
  </r>
  <r>
    <x v="15"/>
    <n v="101663"/>
    <x v="0"/>
  </r>
  <r>
    <x v="15"/>
    <n v="101664"/>
    <x v="0"/>
  </r>
  <r>
    <x v="15"/>
    <n v="101669"/>
    <x v="0"/>
  </r>
  <r>
    <x v="15"/>
    <n v="101674"/>
    <x v="0"/>
  </r>
  <r>
    <x v="15"/>
    <n v="101677"/>
    <x v="0"/>
  </r>
  <r>
    <x v="15"/>
    <n v="101682"/>
    <x v="0"/>
  </r>
  <r>
    <x v="15"/>
    <n v="101687"/>
    <x v="0"/>
  </r>
  <r>
    <x v="15"/>
    <n v="101690"/>
    <x v="0"/>
  </r>
  <r>
    <x v="15"/>
    <n v="101694"/>
    <x v="0"/>
  </r>
  <r>
    <x v="15"/>
    <n v="101698"/>
    <x v="0"/>
  </r>
  <r>
    <x v="15"/>
    <n v="101701"/>
    <x v="0"/>
  </r>
  <r>
    <x v="15"/>
    <n v="101706"/>
    <x v="0"/>
  </r>
  <r>
    <x v="15"/>
    <n v="101709"/>
    <x v="0"/>
  </r>
  <r>
    <x v="15"/>
    <n v="101712"/>
    <x v="0"/>
  </r>
  <r>
    <x v="15"/>
    <n v="101715"/>
    <x v="0"/>
  </r>
  <r>
    <x v="15"/>
    <n v="101720"/>
    <x v="0"/>
  </r>
  <r>
    <x v="15"/>
    <n v="101722"/>
    <x v="0"/>
  </r>
  <r>
    <x v="15"/>
    <n v="101725"/>
    <x v="0"/>
  </r>
  <r>
    <x v="15"/>
    <n v="101729"/>
    <x v="0"/>
  </r>
  <r>
    <x v="15"/>
    <n v="101731"/>
    <x v="0"/>
  </r>
  <r>
    <x v="15"/>
    <n v="101735"/>
    <x v="0"/>
  </r>
  <r>
    <x v="15"/>
    <n v="101739"/>
    <x v="0"/>
  </r>
  <r>
    <x v="15"/>
    <n v="101743"/>
    <x v="0"/>
  </r>
  <r>
    <x v="15"/>
    <n v="101744"/>
    <x v="0"/>
  </r>
  <r>
    <x v="15"/>
    <n v="101749"/>
    <x v="0"/>
  </r>
  <r>
    <x v="15"/>
    <n v="101752"/>
    <x v="0"/>
  </r>
  <r>
    <x v="15"/>
    <n v="101756"/>
    <x v="0"/>
  </r>
  <r>
    <x v="15"/>
    <n v="101761"/>
    <x v="0"/>
  </r>
  <r>
    <x v="15"/>
    <n v="101765"/>
    <x v="0"/>
  </r>
  <r>
    <x v="15"/>
    <n v="101770"/>
    <x v="0"/>
  </r>
  <r>
    <x v="15"/>
    <n v="101775"/>
    <x v="0"/>
  </r>
  <r>
    <x v="15"/>
    <n v="101776"/>
    <x v="0"/>
  </r>
  <r>
    <x v="15"/>
    <n v="101777"/>
    <x v="0"/>
  </r>
  <r>
    <x v="15"/>
    <n v="101782"/>
    <x v="0"/>
  </r>
  <r>
    <x v="15"/>
    <n v="101784"/>
    <x v="0"/>
  </r>
  <r>
    <x v="15"/>
    <n v="101788"/>
    <x v="0"/>
  </r>
  <r>
    <x v="15"/>
    <n v="101793"/>
    <x v="0"/>
  </r>
  <r>
    <x v="15"/>
    <n v="101794"/>
    <x v="0"/>
  </r>
  <r>
    <x v="15"/>
    <n v="101797"/>
    <x v="0"/>
  </r>
  <r>
    <x v="15"/>
    <n v="101802"/>
    <x v="0"/>
  </r>
  <r>
    <x v="15"/>
    <n v="101806"/>
    <x v="0"/>
  </r>
  <r>
    <x v="15"/>
    <n v="101811"/>
    <x v="0"/>
  </r>
  <r>
    <x v="15"/>
    <n v="101813"/>
    <x v="0"/>
  </r>
  <r>
    <x v="15"/>
    <n v="101815"/>
    <x v="0"/>
  </r>
  <r>
    <x v="15"/>
    <n v="101817"/>
    <x v="0"/>
  </r>
  <r>
    <x v="15"/>
    <n v="101819"/>
    <x v="0"/>
  </r>
  <r>
    <x v="15"/>
    <n v="101821"/>
    <x v="0"/>
  </r>
  <r>
    <x v="15"/>
    <n v="101825"/>
    <x v="0"/>
  </r>
  <r>
    <x v="15"/>
    <n v="101830"/>
    <x v="0"/>
  </r>
  <r>
    <x v="15"/>
    <n v="101834"/>
    <x v="0"/>
  </r>
  <r>
    <x v="15"/>
    <n v="101836"/>
    <x v="0"/>
  </r>
  <r>
    <x v="15"/>
    <n v="101841"/>
    <x v="0"/>
  </r>
  <r>
    <x v="15"/>
    <n v="101845"/>
    <x v="0"/>
  </r>
  <r>
    <x v="15"/>
    <n v="101848"/>
    <x v="0"/>
  </r>
  <r>
    <x v="15"/>
    <n v="101852"/>
    <x v="0"/>
  </r>
  <r>
    <x v="15"/>
    <n v="101855"/>
    <x v="0"/>
  </r>
  <r>
    <x v="15"/>
    <n v="101857"/>
    <x v="0"/>
  </r>
  <r>
    <x v="15"/>
    <n v="101859"/>
    <x v="0"/>
  </r>
  <r>
    <x v="15"/>
    <n v="101862"/>
    <x v="0"/>
  </r>
  <r>
    <x v="15"/>
    <n v="101867"/>
    <x v="0"/>
  </r>
  <r>
    <x v="15"/>
    <n v="101871"/>
    <x v="0"/>
  </r>
  <r>
    <x v="15"/>
    <n v="101873"/>
    <x v="0"/>
  </r>
  <r>
    <x v="15"/>
    <n v="101877"/>
    <x v="0"/>
  </r>
  <r>
    <x v="15"/>
    <n v="101880"/>
    <x v="0"/>
  </r>
  <r>
    <x v="15"/>
    <n v="101883"/>
    <x v="0"/>
  </r>
  <r>
    <x v="15"/>
    <n v="101886"/>
    <x v="0"/>
  </r>
  <r>
    <x v="15"/>
    <n v="101891"/>
    <x v="0"/>
  </r>
  <r>
    <x v="15"/>
    <n v="101892"/>
    <x v="0"/>
  </r>
  <r>
    <x v="15"/>
    <n v="101894"/>
    <x v="0"/>
  </r>
  <r>
    <x v="15"/>
    <n v="101899"/>
    <x v="0"/>
  </r>
  <r>
    <x v="15"/>
    <n v="101900"/>
    <x v="0"/>
  </r>
  <r>
    <x v="15"/>
    <n v="101905"/>
    <x v="0"/>
  </r>
  <r>
    <x v="15"/>
    <n v="101906"/>
    <x v="0"/>
  </r>
  <r>
    <x v="15"/>
    <n v="101908"/>
    <x v="0"/>
  </r>
  <r>
    <x v="15"/>
    <n v="101911"/>
    <x v="0"/>
  </r>
  <r>
    <x v="15"/>
    <n v="101915"/>
    <x v="0"/>
  </r>
  <r>
    <x v="15"/>
    <n v="101918"/>
    <x v="0"/>
  </r>
  <r>
    <x v="15"/>
    <n v="101923"/>
    <x v="0"/>
  </r>
  <r>
    <x v="15"/>
    <n v="101928"/>
    <x v="0"/>
  </r>
  <r>
    <x v="15"/>
    <n v="101930"/>
    <x v="0"/>
  </r>
  <r>
    <x v="15"/>
    <n v="101931"/>
    <x v="0"/>
  </r>
  <r>
    <x v="15"/>
    <n v="101932"/>
    <x v="0"/>
  </r>
  <r>
    <x v="15"/>
    <n v="101933"/>
    <x v="0"/>
  </r>
  <r>
    <x v="15"/>
    <n v="101938"/>
    <x v="0"/>
  </r>
  <r>
    <x v="15"/>
    <n v="101942"/>
    <x v="0"/>
  </r>
  <r>
    <x v="15"/>
    <n v="101943"/>
    <x v="0"/>
  </r>
  <r>
    <x v="15"/>
    <n v="101948"/>
    <x v="0"/>
  </r>
  <r>
    <x v="15"/>
    <n v="101952"/>
    <x v="0"/>
  </r>
  <r>
    <x v="15"/>
    <n v="101956"/>
    <x v="0"/>
  </r>
  <r>
    <x v="15"/>
    <n v="101961"/>
    <x v="0"/>
  </r>
  <r>
    <x v="15"/>
    <n v="101965"/>
    <x v="0"/>
  </r>
  <r>
    <x v="15"/>
    <n v="101970"/>
    <x v="0"/>
  </r>
  <r>
    <x v="15"/>
    <n v="101975"/>
    <x v="0"/>
  </r>
  <r>
    <x v="15"/>
    <n v="101978"/>
    <x v="0"/>
  </r>
  <r>
    <x v="15"/>
    <n v="101979"/>
    <x v="0"/>
  </r>
  <r>
    <x v="15"/>
    <n v="101984"/>
    <x v="0"/>
  </r>
  <r>
    <x v="15"/>
    <n v="101985"/>
    <x v="0"/>
  </r>
  <r>
    <x v="15"/>
    <n v="101986"/>
    <x v="0"/>
  </r>
  <r>
    <x v="15"/>
    <n v="101990"/>
    <x v="0"/>
  </r>
  <r>
    <x v="15"/>
    <n v="101993"/>
    <x v="0"/>
  </r>
  <r>
    <x v="15"/>
    <n v="101996"/>
    <x v="0"/>
  </r>
  <r>
    <x v="15"/>
    <n v="102001"/>
    <x v="0"/>
  </r>
  <r>
    <x v="15"/>
    <n v="102002"/>
    <x v="0"/>
  </r>
  <r>
    <x v="15"/>
    <n v="102003"/>
    <x v="0"/>
  </r>
  <r>
    <x v="15"/>
    <n v="102006"/>
    <x v="0"/>
  </r>
  <r>
    <x v="15"/>
    <n v="102007"/>
    <x v="0"/>
  </r>
  <r>
    <x v="15"/>
    <n v="102008"/>
    <x v="0"/>
  </r>
  <r>
    <x v="15"/>
    <n v="102010"/>
    <x v="0"/>
  </r>
  <r>
    <x v="15"/>
    <n v="102011"/>
    <x v="0"/>
  </r>
  <r>
    <x v="15"/>
    <n v="102016"/>
    <x v="0"/>
  </r>
  <r>
    <x v="15"/>
    <n v="102018"/>
    <x v="0"/>
  </r>
  <r>
    <x v="15"/>
    <n v="102020"/>
    <x v="0"/>
  </r>
  <r>
    <x v="15"/>
    <n v="102024"/>
    <x v="0"/>
  </r>
  <r>
    <x v="16"/>
    <n v="102025"/>
    <x v="0"/>
  </r>
  <r>
    <x v="16"/>
    <n v="102028"/>
    <x v="0"/>
  </r>
  <r>
    <x v="16"/>
    <n v="102029"/>
    <x v="0"/>
  </r>
  <r>
    <x v="16"/>
    <n v="102033"/>
    <x v="0"/>
  </r>
  <r>
    <x v="16"/>
    <n v="102035"/>
    <x v="0"/>
  </r>
  <r>
    <x v="16"/>
    <n v="102038"/>
    <x v="0"/>
  </r>
  <r>
    <x v="16"/>
    <n v="102043"/>
    <x v="0"/>
  </r>
  <r>
    <x v="16"/>
    <n v="102048"/>
    <x v="0"/>
  </r>
  <r>
    <x v="16"/>
    <n v="102051"/>
    <x v="0"/>
  </r>
  <r>
    <x v="16"/>
    <n v="102055"/>
    <x v="0"/>
  </r>
  <r>
    <x v="16"/>
    <n v="102058"/>
    <x v="0"/>
  </r>
  <r>
    <x v="16"/>
    <n v="102060"/>
    <x v="0"/>
  </r>
  <r>
    <x v="16"/>
    <n v="102065"/>
    <x v="0"/>
  </r>
  <r>
    <x v="16"/>
    <n v="102068"/>
    <x v="0"/>
  </r>
  <r>
    <x v="16"/>
    <n v="102072"/>
    <x v="0"/>
  </r>
  <r>
    <x v="16"/>
    <n v="102074"/>
    <x v="0"/>
  </r>
  <r>
    <x v="16"/>
    <n v="102076"/>
    <x v="0"/>
  </r>
  <r>
    <x v="16"/>
    <n v="102079"/>
    <x v="0"/>
  </r>
  <r>
    <x v="16"/>
    <n v="102082"/>
    <x v="0"/>
  </r>
  <r>
    <x v="16"/>
    <n v="102083"/>
    <x v="0"/>
  </r>
  <r>
    <x v="16"/>
    <n v="102084"/>
    <x v="0"/>
  </r>
  <r>
    <x v="16"/>
    <n v="102085"/>
    <x v="0"/>
  </r>
  <r>
    <x v="16"/>
    <n v="102090"/>
    <x v="0"/>
  </r>
  <r>
    <x v="16"/>
    <n v="102094"/>
    <x v="0"/>
  </r>
  <r>
    <x v="16"/>
    <n v="102099"/>
    <x v="0"/>
  </r>
  <r>
    <x v="16"/>
    <n v="102101"/>
    <x v="0"/>
  </r>
  <r>
    <x v="16"/>
    <n v="102104"/>
    <x v="0"/>
  </r>
  <r>
    <x v="16"/>
    <n v="102109"/>
    <x v="0"/>
  </r>
  <r>
    <x v="16"/>
    <n v="102110"/>
    <x v="0"/>
  </r>
  <r>
    <x v="16"/>
    <n v="102111"/>
    <x v="0"/>
  </r>
  <r>
    <x v="16"/>
    <n v="102113"/>
    <x v="0"/>
  </r>
  <r>
    <x v="16"/>
    <n v="102118"/>
    <x v="0"/>
  </r>
  <r>
    <x v="16"/>
    <n v="102119"/>
    <x v="0"/>
  </r>
  <r>
    <x v="16"/>
    <n v="102124"/>
    <x v="0"/>
  </r>
  <r>
    <x v="16"/>
    <n v="102125"/>
    <x v="0"/>
  </r>
  <r>
    <x v="16"/>
    <n v="102127"/>
    <x v="0"/>
  </r>
  <r>
    <x v="16"/>
    <n v="102131"/>
    <x v="0"/>
  </r>
  <r>
    <x v="16"/>
    <n v="102132"/>
    <x v="0"/>
  </r>
  <r>
    <x v="16"/>
    <n v="102134"/>
    <x v="0"/>
  </r>
  <r>
    <x v="16"/>
    <n v="102136"/>
    <x v="0"/>
  </r>
  <r>
    <x v="16"/>
    <n v="102139"/>
    <x v="0"/>
  </r>
  <r>
    <x v="16"/>
    <n v="102140"/>
    <x v="0"/>
  </r>
  <r>
    <x v="16"/>
    <n v="102145"/>
    <x v="0"/>
  </r>
  <r>
    <x v="16"/>
    <n v="102150"/>
    <x v="0"/>
  </r>
  <r>
    <x v="16"/>
    <n v="102153"/>
    <x v="0"/>
  </r>
  <r>
    <x v="16"/>
    <n v="102156"/>
    <x v="0"/>
  </r>
  <r>
    <x v="16"/>
    <n v="102160"/>
    <x v="0"/>
  </r>
  <r>
    <x v="16"/>
    <n v="102165"/>
    <x v="0"/>
  </r>
  <r>
    <x v="16"/>
    <n v="102166"/>
    <x v="0"/>
  </r>
  <r>
    <x v="16"/>
    <n v="102171"/>
    <x v="0"/>
  </r>
  <r>
    <x v="16"/>
    <n v="102175"/>
    <x v="0"/>
  </r>
  <r>
    <x v="16"/>
    <n v="102178"/>
    <x v="0"/>
  </r>
  <r>
    <x v="16"/>
    <n v="102182"/>
    <x v="0"/>
  </r>
  <r>
    <x v="16"/>
    <n v="102184"/>
    <x v="0"/>
  </r>
  <r>
    <x v="16"/>
    <n v="102186"/>
    <x v="0"/>
  </r>
  <r>
    <x v="16"/>
    <n v="102191"/>
    <x v="0"/>
  </r>
  <r>
    <x v="16"/>
    <n v="102194"/>
    <x v="0"/>
  </r>
  <r>
    <x v="16"/>
    <n v="102199"/>
    <x v="0"/>
  </r>
  <r>
    <x v="16"/>
    <n v="102204"/>
    <x v="0"/>
  </r>
  <r>
    <x v="16"/>
    <n v="102205"/>
    <x v="0"/>
  </r>
  <r>
    <x v="16"/>
    <n v="102208"/>
    <x v="0"/>
  </r>
  <r>
    <x v="16"/>
    <n v="102210"/>
    <x v="0"/>
  </r>
  <r>
    <x v="16"/>
    <n v="102215"/>
    <x v="0"/>
  </r>
  <r>
    <x v="16"/>
    <n v="102220"/>
    <x v="0"/>
  </r>
  <r>
    <x v="16"/>
    <n v="102222"/>
    <x v="0"/>
  </r>
  <r>
    <x v="16"/>
    <n v="102226"/>
    <x v="0"/>
  </r>
  <r>
    <x v="17"/>
    <n v="102230"/>
    <x v="0"/>
  </r>
  <r>
    <x v="17"/>
    <n v="102233"/>
    <x v="0"/>
  </r>
  <r>
    <x v="17"/>
    <n v="102238"/>
    <x v="0"/>
  </r>
  <r>
    <x v="17"/>
    <n v="102241"/>
    <x v="0"/>
  </r>
  <r>
    <x v="17"/>
    <n v="102242"/>
    <x v="0"/>
  </r>
  <r>
    <x v="17"/>
    <n v="102246"/>
    <x v="0"/>
  </r>
  <r>
    <x v="17"/>
    <n v="102247"/>
    <x v="0"/>
  </r>
  <r>
    <x v="17"/>
    <n v="102249"/>
    <x v="0"/>
  </r>
  <r>
    <x v="17"/>
    <n v="102251"/>
    <x v="0"/>
  </r>
  <r>
    <x v="17"/>
    <n v="102256"/>
    <x v="0"/>
  </r>
  <r>
    <x v="17"/>
    <n v="102259"/>
    <x v="0"/>
  </r>
  <r>
    <x v="17"/>
    <n v="102262"/>
    <x v="0"/>
  </r>
  <r>
    <x v="17"/>
    <n v="102263"/>
    <x v="0"/>
  </r>
  <r>
    <x v="17"/>
    <n v="102268"/>
    <x v="0"/>
  </r>
  <r>
    <x v="17"/>
    <n v="102270"/>
    <x v="0"/>
  </r>
  <r>
    <x v="17"/>
    <n v="102272"/>
    <x v="0"/>
  </r>
  <r>
    <x v="17"/>
    <n v="102274"/>
    <x v="0"/>
  </r>
  <r>
    <x v="17"/>
    <n v="102279"/>
    <x v="0"/>
  </r>
  <r>
    <x v="17"/>
    <n v="102282"/>
    <x v="0"/>
  </r>
  <r>
    <x v="17"/>
    <n v="102283"/>
    <x v="0"/>
  </r>
  <r>
    <x v="17"/>
    <n v="102287"/>
    <x v="0"/>
  </r>
  <r>
    <x v="17"/>
    <n v="102289"/>
    <x v="0"/>
  </r>
  <r>
    <x v="17"/>
    <n v="102294"/>
    <x v="0"/>
  </r>
  <r>
    <x v="17"/>
    <n v="102296"/>
    <x v="0"/>
  </r>
  <r>
    <x v="17"/>
    <n v="102299"/>
    <x v="0"/>
  </r>
  <r>
    <x v="17"/>
    <n v="102301"/>
    <x v="0"/>
  </r>
  <r>
    <x v="17"/>
    <n v="102302"/>
    <x v="0"/>
  </r>
  <r>
    <x v="17"/>
    <n v="102305"/>
    <x v="0"/>
  </r>
  <r>
    <x v="17"/>
    <n v="102310"/>
    <x v="0"/>
  </r>
  <r>
    <x v="17"/>
    <n v="102313"/>
    <x v="0"/>
  </r>
  <r>
    <x v="17"/>
    <n v="102318"/>
    <x v="0"/>
  </r>
  <r>
    <x v="17"/>
    <n v="102319"/>
    <x v="0"/>
  </r>
  <r>
    <x v="17"/>
    <n v="102322"/>
    <x v="0"/>
  </r>
  <r>
    <x v="17"/>
    <n v="102327"/>
    <x v="0"/>
  </r>
  <r>
    <x v="17"/>
    <n v="102329"/>
    <x v="0"/>
  </r>
  <r>
    <x v="17"/>
    <n v="102334"/>
    <x v="0"/>
  </r>
  <r>
    <x v="17"/>
    <n v="102339"/>
    <x v="0"/>
  </r>
  <r>
    <x v="17"/>
    <n v="102344"/>
    <x v="0"/>
  </r>
  <r>
    <x v="17"/>
    <n v="102348"/>
    <x v="0"/>
  </r>
  <r>
    <x v="17"/>
    <n v="102352"/>
    <x v="0"/>
  </r>
  <r>
    <x v="17"/>
    <n v="102356"/>
    <x v="0"/>
  </r>
  <r>
    <x v="17"/>
    <n v="102361"/>
    <x v="0"/>
  </r>
  <r>
    <x v="17"/>
    <n v="102364"/>
    <x v="0"/>
  </r>
  <r>
    <x v="17"/>
    <n v="102368"/>
    <x v="0"/>
  </r>
  <r>
    <x v="17"/>
    <n v="102371"/>
    <x v="0"/>
  </r>
  <r>
    <x v="17"/>
    <n v="102372"/>
    <x v="0"/>
  </r>
  <r>
    <x v="17"/>
    <n v="102374"/>
    <x v="0"/>
  </r>
  <r>
    <x v="17"/>
    <n v="102378"/>
    <x v="0"/>
  </r>
  <r>
    <x v="17"/>
    <n v="102380"/>
    <x v="0"/>
  </r>
  <r>
    <x v="17"/>
    <n v="102384"/>
    <x v="0"/>
  </r>
  <r>
    <x v="17"/>
    <n v="102386"/>
    <x v="0"/>
  </r>
  <r>
    <x v="17"/>
    <n v="102388"/>
    <x v="0"/>
  </r>
  <r>
    <x v="17"/>
    <n v="102389"/>
    <x v="0"/>
  </r>
  <r>
    <x v="17"/>
    <n v="102394"/>
    <x v="0"/>
  </r>
  <r>
    <x v="17"/>
    <n v="102399"/>
    <x v="0"/>
  </r>
  <r>
    <x v="17"/>
    <n v="102402"/>
    <x v="0"/>
  </r>
  <r>
    <x v="17"/>
    <n v="102404"/>
    <x v="0"/>
  </r>
  <r>
    <x v="17"/>
    <n v="102405"/>
    <x v="0"/>
  </r>
  <r>
    <x v="17"/>
    <n v="102407"/>
    <x v="0"/>
  </r>
  <r>
    <x v="17"/>
    <n v="102409"/>
    <x v="0"/>
  </r>
  <r>
    <x v="17"/>
    <n v="102410"/>
    <x v="0"/>
  </r>
  <r>
    <x v="17"/>
    <n v="102413"/>
    <x v="0"/>
  </r>
  <r>
    <x v="17"/>
    <n v="102418"/>
    <x v="0"/>
  </r>
  <r>
    <x v="17"/>
    <n v="102419"/>
    <x v="0"/>
  </r>
  <r>
    <x v="17"/>
    <n v="102421"/>
    <x v="0"/>
  </r>
  <r>
    <x v="17"/>
    <n v="102422"/>
    <x v="0"/>
  </r>
  <r>
    <x v="17"/>
    <n v="102423"/>
    <x v="0"/>
  </r>
  <r>
    <x v="17"/>
    <n v="102426"/>
    <x v="0"/>
  </r>
  <r>
    <x v="17"/>
    <n v="102431"/>
    <x v="0"/>
  </r>
  <r>
    <x v="17"/>
    <n v="102434"/>
    <x v="0"/>
  </r>
  <r>
    <x v="17"/>
    <n v="102437"/>
    <x v="0"/>
  </r>
  <r>
    <x v="22"/>
    <n v="102442"/>
    <x v="0"/>
  </r>
  <r>
    <x v="22"/>
    <n v="102444"/>
    <x v="0"/>
  </r>
  <r>
    <x v="22"/>
    <n v="102447"/>
    <x v="0"/>
  </r>
  <r>
    <x v="22"/>
    <n v="102452"/>
    <x v="0"/>
  </r>
  <r>
    <x v="22"/>
    <n v="102457"/>
    <x v="0"/>
  </r>
  <r>
    <x v="22"/>
    <n v="102458"/>
    <x v="0"/>
  </r>
  <r>
    <x v="22"/>
    <n v="102462"/>
    <x v="0"/>
  </r>
  <r>
    <x v="22"/>
    <n v="102467"/>
    <x v="0"/>
  </r>
  <r>
    <x v="22"/>
    <n v="102470"/>
    <x v="0"/>
  </r>
  <r>
    <x v="22"/>
    <n v="102475"/>
    <x v="0"/>
  </r>
  <r>
    <x v="22"/>
    <n v="102477"/>
    <x v="0"/>
  </r>
  <r>
    <x v="22"/>
    <n v="102482"/>
    <x v="0"/>
  </r>
  <r>
    <x v="22"/>
    <n v="102483"/>
    <x v="0"/>
  </r>
  <r>
    <x v="22"/>
    <n v="102484"/>
    <x v="0"/>
  </r>
  <r>
    <x v="22"/>
    <n v="102488"/>
    <x v="0"/>
  </r>
  <r>
    <x v="22"/>
    <n v="102492"/>
    <x v="0"/>
  </r>
  <r>
    <x v="22"/>
    <n v="102495"/>
    <x v="0"/>
  </r>
  <r>
    <x v="22"/>
    <n v="102496"/>
    <x v="0"/>
  </r>
  <r>
    <x v="22"/>
    <n v="102500"/>
    <x v="0"/>
  </r>
  <r>
    <x v="22"/>
    <n v="102502"/>
    <x v="0"/>
  </r>
  <r>
    <x v="22"/>
    <n v="102507"/>
    <x v="0"/>
  </r>
  <r>
    <x v="22"/>
    <n v="102508"/>
    <x v="0"/>
  </r>
  <r>
    <x v="22"/>
    <n v="102510"/>
    <x v="0"/>
  </r>
  <r>
    <x v="22"/>
    <n v="102514"/>
    <x v="0"/>
  </r>
  <r>
    <x v="22"/>
    <n v="102516"/>
    <x v="0"/>
  </r>
  <r>
    <x v="22"/>
    <n v="102518"/>
    <x v="0"/>
  </r>
  <r>
    <x v="22"/>
    <n v="102521"/>
    <x v="0"/>
  </r>
  <r>
    <x v="22"/>
    <n v="102523"/>
    <x v="0"/>
  </r>
  <r>
    <x v="22"/>
    <n v="102525"/>
    <x v="0"/>
  </r>
  <r>
    <x v="22"/>
    <n v="102529"/>
    <x v="0"/>
  </r>
  <r>
    <x v="22"/>
    <n v="102533"/>
    <x v="0"/>
  </r>
  <r>
    <x v="22"/>
    <n v="102534"/>
    <x v="0"/>
  </r>
  <r>
    <x v="22"/>
    <n v="102536"/>
    <x v="0"/>
  </r>
  <r>
    <x v="22"/>
    <n v="102541"/>
    <x v="0"/>
  </r>
  <r>
    <x v="22"/>
    <n v="102545"/>
    <x v="0"/>
  </r>
  <r>
    <x v="22"/>
    <n v="102546"/>
    <x v="0"/>
  </r>
  <r>
    <x v="22"/>
    <n v="102550"/>
    <x v="0"/>
  </r>
  <r>
    <x v="22"/>
    <n v="102553"/>
    <x v="0"/>
  </r>
  <r>
    <x v="22"/>
    <n v="102557"/>
    <x v="0"/>
  </r>
  <r>
    <x v="22"/>
    <n v="102560"/>
    <x v="0"/>
  </r>
  <r>
    <x v="22"/>
    <n v="102561"/>
    <x v="0"/>
  </r>
  <r>
    <x v="22"/>
    <n v="102562"/>
    <x v="0"/>
  </r>
  <r>
    <x v="22"/>
    <n v="102565"/>
    <x v="0"/>
  </r>
  <r>
    <x v="22"/>
    <n v="102566"/>
    <x v="0"/>
  </r>
  <r>
    <x v="22"/>
    <n v="102571"/>
    <x v="0"/>
  </r>
  <r>
    <x v="22"/>
    <n v="102574"/>
    <x v="0"/>
  </r>
  <r>
    <x v="22"/>
    <n v="102577"/>
    <x v="0"/>
  </r>
  <r>
    <x v="22"/>
    <n v="102582"/>
    <x v="0"/>
  </r>
  <r>
    <x v="22"/>
    <n v="102584"/>
    <x v="0"/>
  </r>
  <r>
    <x v="22"/>
    <n v="102588"/>
    <x v="0"/>
  </r>
  <r>
    <x v="22"/>
    <n v="102589"/>
    <x v="0"/>
  </r>
  <r>
    <x v="22"/>
    <n v="102594"/>
    <x v="0"/>
  </r>
  <r>
    <x v="22"/>
    <n v="102598"/>
    <x v="0"/>
  </r>
  <r>
    <x v="22"/>
    <n v="102599"/>
    <x v="0"/>
  </r>
  <r>
    <x v="22"/>
    <n v="102601"/>
    <x v="0"/>
  </r>
  <r>
    <x v="23"/>
    <n v="102605"/>
    <x v="0"/>
  </r>
  <r>
    <x v="23"/>
    <n v="102608"/>
    <x v="0"/>
  </r>
  <r>
    <x v="23"/>
    <n v="102610"/>
    <x v="0"/>
  </r>
  <r>
    <x v="23"/>
    <n v="102613"/>
    <x v="0"/>
  </r>
  <r>
    <x v="23"/>
    <n v="102618"/>
    <x v="0"/>
  </r>
  <r>
    <x v="23"/>
    <n v="102623"/>
    <x v="0"/>
  </r>
  <r>
    <x v="23"/>
    <n v="102624"/>
    <x v="0"/>
  </r>
  <r>
    <x v="23"/>
    <n v="102626"/>
    <x v="0"/>
  </r>
  <r>
    <x v="23"/>
    <n v="102630"/>
    <x v="0"/>
  </r>
  <r>
    <x v="23"/>
    <n v="102631"/>
    <x v="0"/>
  </r>
  <r>
    <x v="23"/>
    <n v="102632"/>
    <x v="0"/>
  </r>
  <r>
    <x v="23"/>
    <n v="102635"/>
    <x v="0"/>
  </r>
  <r>
    <x v="23"/>
    <n v="102638"/>
    <x v="0"/>
  </r>
  <r>
    <x v="23"/>
    <n v="102639"/>
    <x v="0"/>
  </r>
  <r>
    <x v="23"/>
    <n v="102643"/>
    <x v="0"/>
  </r>
  <r>
    <x v="23"/>
    <n v="102647"/>
    <x v="0"/>
  </r>
  <r>
    <x v="23"/>
    <n v="102652"/>
    <x v="0"/>
  </r>
  <r>
    <x v="23"/>
    <n v="102653"/>
    <x v="0"/>
  </r>
  <r>
    <x v="23"/>
    <n v="102655"/>
    <x v="0"/>
  </r>
  <r>
    <x v="23"/>
    <n v="102659"/>
    <x v="0"/>
  </r>
  <r>
    <x v="23"/>
    <n v="102662"/>
    <x v="0"/>
  </r>
  <r>
    <x v="23"/>
    <n v="102666"/>
    <x v="0"/>
  </r>
  <r>
    <x v="23"/>
    <n v="102671"/>
    <x v="0"/>
  </r>
  <r>
    <x v="23"/>
    <n v="102672"/>
    <x v="0"/>
  </r>
  <r>
    <x v="23"/>
    <n v="102673"/>
    <x v="0"/>
  </r>
  <r>
    <x v="23"/>
    <n v="102678"/>
    <x v="0"/>
  </r>
  <r>
    <x v="23"/>
    <n v="102681"/>
    <x v="0"/>
  </r>
  <r>
    <x v="23"/>
    <n v="102684"/>
    <x v="0"/>
  </r>
  <r>
    <x v="23"/>
    <n v="102688"/>
    <x v="0"/>
  </r>
  <r>
    <x v="23"/>
    <n v="102691"/>
    <x v="0"/>
  </r>
  <r>
    <x v="23"/>
    <n v="102696"/>
    <x v="0"/>
  </r>
  <r>
    <x v="23"/>
    <n v="102698"/>
    <x v="0"/>
  </r>
  <r>
    <x v="23"/>
    <n v="102699"/>
    <x v="0"/>
  </r>
  <r>
    <x v="23"/>
    <n v="102702"/>
    <x v="0"/>
  </r>
  <r>
    <x v="23"/>
    <n v="102703"/>
    <x v="0"/>
  </r>
  <r>
    <x v="23"/>
    <n v="102707"/>
    <x v="0"/>
  </r>
  <r>
    <x v="23"/>
    <n v="102710"/>
    <x v="0"/>
  </r>
  <r>
    <x v="23"/>
    <n v="102715"/>
    <x v="0"/>
  </r>
  <r>
    <x v="23"/>
    <n v="102716"/>
    <x v="0"/>
  </r>
  <r>
    <x v="23"/>
    <n v="102719"/>
    <x v="0"/>
  </r>
  <r>
    <x v="23"/>
    <n v="102721"/>
    <x v="0"/>
  </r>
  <r>
    <x v="23"/>
    <n v="102725"/>
    <x v="0"/>
  </r>
  <r>
    <x v="23"/>
    <n v="102730"/>
    <x v="0"/>
  </r>
  <r>
    <x v="23"/>
    <n v="102734"/>
    <x v="0"/>
  </r>
  <r>
    <x v="23"/>
    <n v="102737"/>
    <x v="0"/>
  </r>
  <r>
    <x v="23"/>
    <n v="102741"/>
    <x v="0"/>
  </r>
  <r>
    <x v="23"/>
    <n v="102742"/>
    <x v="0"/>
  </r>
  <r>
    <x v="18"/>
    <n v="102747"/>
    <x v="0"/>
  </r>
  <r>
    <x v="18"/>
    <n v="102751"/>
    <x v="0"/>
  </r>
  <r>
    <x v="18"/>
    <n v="102756"/>
    <x v="0"/>
  </r>
  <r>
    <x v="18"/>
    <n v="102760"/>
    <x v="0"/>
  </r>
  <r>
    <x v="18"/>
    <n v="102762"/>
    <x v="0"/>
  </r>
  <r>
    <x v="18"/>
    <n v="102763"/>
    <x v="0"/>
  </r>
  <r>
    <x v="18"/>
    <n v="102765"/>
    <x v="0"/>
  </r>
  <r>
    <x v="18"/>
    <n v="102769"/>
    <x v="0"/>
  </r>
  <r>
    <x v="18"/>
    <n v="102773"/>
    <x v="0"/>
  </r>
  <r>
    <x v="18"/>
    <n v="102775"/>
    <x v="0"/>
  </r>
  <r>
    <x v="18"/>
    <n v="102778"/>
    <x v="0"/>
  </r>
  <r>
    <x v="18"/>
    <n v="102781"/>
    <x v="0"/>
  </r>
  <r>
    <x v="18"/>
    <n v="102784"/>
    <x v="0"/>
  </r>
  <r>
    <x v="18"/>
    <n v="102789"/>
    <x v="0"/>
  </r>
  <r>
    <x v="18"/>
    <n v="102793"/>
    <x v="0"/>
  </r>
  <r>
    <x v="18"/>
    <n v="102794"/>
    <x v="0"/>
  </r>
  <r>
    <x v="18"/>
    <n v="102795"/>
    <x v="0"/>
  </r>
  <r>
    <x v="18"/>
    <n v="102797"/>
    <x v="0"/>
  </r>
  <r>
    <x v="18"/>
    <n v="102799"/>
    <x v="0"/>
  </r>
  <r>
    <x v="18"/>
    <n v="102803"/>
    <x v="0"/>
  </r>
  <r>
    <x v="18"/>
    <n v="102805"/>
    <x v="0"/>
  </r>
  <r>
    <x v="18"/>
    <n v="102808"/>
    <x v="0"/>
  </r>
  <r>
    <x v="18"/>
    <n v="102810"/>
    <x v="0"/>
  </r>
  <r>
    <x v="18"/>
    <n v="102814"/>
    <x v="0"/>
  </r>
  <r>
    <x v="18"/>
    <n v="102818"/>
    <x v="0"/>
  </r>
  <r>
    <x v="18"/>
    <n v="102819"/>
    <x v="0"/>
  </r>
  <r>
    <x v="18"/>
    <n v="102823"/>
    <x v="0"/>
  </r>
  <r>
    <x v="18"/>
    <n v="102825"/>
    <x v="0"/>
  </r>
  <r>
    <x v="18"/>
    <n v="102826"/>
    <x v="0"/>
  </r>
  <r>
    <x v="18"/>
    <n v="102828"/>
    <x v="0"/>
  </r>
  <r>
    <x v="18"/>
    <n v="102830"/>
    <x v="0"/>
  </r>
  <r>
    <x v="18"/>
    <n v="102832"/>
    <x v="0"/>
  </r>
  <r>
    <x v="18"/>
    <n v="102833"/>
    <x v="0"/>
  </r>
  <r>
    <x v="18"/>
    <n v="102837"/>
    <x v="0"/>
  </r>
  <r>
    <x v="18"/>
    <n v="102838"/>
    <x v="0"/>
  </r>
  <r>
    <x v="18"/>
    <n v="102840"/>
    <x v="0"/>
  </r>
  <r>
    <x v="18"/>
    <n v="102845"/>
    <x v="0"/>
  </r>
  <r>
    <x v="18"/>
    <n v="102848"/>
    <x v="0"/>
  </r>
  <r>
    <x v="18"/>
    <n v="102849"/>
    <x v="0"/>
  </r>
  <r>
    <x v="18"/>
    <n v="102850"/>
    <x v="0"/>
  </r>
  <r>
    <x v="18"/>
    <n v="102851"/>
    <x v="0"/>
  </r>
  <r>
    <x v="18"/>
    <n v="102853"/>
    <x v="0"/>
  </r>
  <r>
    <x v="18"/>
    <n v="102856"/>
    <x v="0"/>
  </r>
  <r>
    <x v="18"/>
    <n v="102861"/>
    <x v="0"/>
  </r>
  <r>
    <x v="18"/>
    <n v="102862"/>
    <x v="0"/>
  </r>
  <r>
    <x v="18"/>
    <n v="102864"/>
    <x v="0"/>
  </r>
  <r>
    <x v="18"/>
    <n v="102868"/>
    <x v="0"/>
  </r>
  <r>
    <x v="18"/>
    <n v="102869"/>
    <x v="0"/>
  </r>
  <r>
    <x v="18"/>
    <n v="102873"/>
    <x v="0"/>
  </r>
  <r>
    <x v="19"/>
    <n v="102878"/>
    <x v="0"/>
  </r>
  <r>
    <x v="19"/>
    <n v="102879"/>
    <x v="0"/>
  </r>
  <r>
    <x v="19"/>
    <n v="102883"/>
    <x v="0"/>
  </r>
  <r>
    <x v="19"/>
    <n v="102888"/>
    <x v="0"/>
  </r>
  <r>
    <x v="19"/>
    <n v="102891"/>
    <x v="0"/>
  </r>
  <r>
    <x v="19"/>
    <n v="102896"/>
    <x v="0"/>
  </r>
  <r>
    <x v="19"/>
    <n v="102901"/>
    <x v="0"/>
  </r>
  <r>
    <x v="19"/>
    <n v="102906"/>
    <x v="0"/>
  </r>
  <r>
    <x v="19"/>
    <n v="102910"/>
    <x v="0"/>
  </r>
  <r>
    <x v="19"/>
    <n v="102915"/>
    <x v="0"/>
  </r>
  <r>
    <x v="19"/>
    <n v="102918"/>
    <x v="0"/>
  </r>
  <r>
    <x v="19"/>
    <n v="102919"/>
    <x v="0"/>
  </r>
  <r>
    <x v="19"/>
    <n v="102924"/>
    <x v="0"/>
  </r>
  <r>
    <x v="19"/>
    <n v="102927"/>
    <x v="0"/>
  </r>
  <r>
    <x v="19"/>
    <n v="102931"/>
    <x v="0"/>
  </r>
  <r>
    <x v="19"/>
    <n v="102932"/>
    <x v="0"/>
  </r>
  <r>
    <x v="19"/>
    <n v="102934"/>
    <x v="0"/>
  </r>
  <r>
    <x v="19"/>
    <n v="102938"/>
    <x v="0"/>
  </r>
  <r>
    <x v="19"/>
    <n v="102939"/>
    <x v="0"/>
  </r>
  <r>
    <x v="19"/>
    <n v="102944"/>
    <x v="0"/>
  </r>
  <r>
    <x v="19"/>
    <n v="102949"/>
    <x v="0"/>
  </r>
  <r>
    <x v="19"/>
    <n v="102954"/>
    <x v="0"/>
  </r>
  <r>
    <x v="19"/>
    <n v="102957"/>
    <x v="0"/>
  </r>
  <r>
    <x v="19"/>
    <n v="102962"/>
    <x v="0"/>
  </r>
  <r>
    <x v="19"/>
    <n v="102967"/>
    <x v="0"/>
  </r>
  <r>
    <x v="19"/>
    <n v="102968"/>
    <x v="0"/>
  </r>
  <r>
    <x v="19"/>
    <n v="102970"/>
    <x v="0"/>
  </r>
  <r>
    <x v="19"/>
    <n v="102975"/>
    <x v="0"/>
  </r>
  <r>
    <x v="19"/>
    <n v="102978"/>
    <x v="0"/>
  </r>
  <r>
    <x v="19"/>
    <n v="102981"/>
    <x v="0"/>
  </r>
  <r>
    <x v="19"/>
    <n v="102986"/>
    <x v="0"/>
  </r>
  <r>
    <x v="19"/>
    <n v="102991"/>
    <x v="0"/>
  </r>
  <r>
    <x v="19"/>
    <n v="102993"/>
    <x v="0"/>
  </r>
  <r>
    <x v="19"/>
    <n v="102998"/>
    <x v="0"/>
  </r>
  <r>
    <x v="19"/>
    <n v="103000"/>
    <x v="0"/>
  </r>
  <r>
    <x v="19"/>
    <n v="103003"/>
    <x v="0"/>
  </r>
  <r>
    <x v="19"/>
    <n v="103007"/>
    <x v="0"/>
  </r>
  <r>
    <x v="19"/>
    <n v="103008"/>
    <x v="0"/>
  </r>
  <r>
    <x v="19"/>
    <n v="103013"/>
    <x v="0"/>
  </r>
  <r>
    <x v="20"/>
    <n v="103015"/>
    <x v="0"/>
  </r>
  <r>
    <x v="20"/>
    <n v="103018"/>
    <x v="0"/>
  </r>
  <r>
    <x v="20"/>
    <n v="103022"/>
    <x v="0"/>
  </r>
  <r>
    <x v="20"/>
    <n v="103026"/>
    <x v="0"/>
  </r>
  <r>
    <x v="20"/>
    <n v="103031"/>
    <x v="0"/>
  </r>
  <r>
    <x v="20"/>
    <n v="103032"/>
    <x v="0"/>
  </r>
  <r>
    <x v="20"/>
    <n v="103037"/>
    <x v="0"/>
  </r>
  <r>
    <x v="20"/>
    <n v="103041"/>
    <x v="0"/>
  </r>
  <r>
    <x v="20"/>
    <n v="103046"/>
    <x v="0"/>
  </r>
  <r>
    <x v="20"/>
    <n v="103050"/>
    <x v="0"/>
  </r>
  <r>
    <x v="20"/>
    <n v="103054"/>
    <x v="0"/>
  </r>
  <r>
    <x v="20"/>
    <n v="103056"/>
    <x v="0"/>
  </r>
  <r>
    <x v="20"/>
    <n v="103058"/>
    <x v="0"/>
  </r>
  <r>
    <x v="20"/>
    <n v="103060"/>
    <x v="0"/>
  </r>
  <r>
    <x v="20"/>
    <n v="103062"/>
    <x v="0"/>
  </r>
  <r>
    <x v="20"/>
    <n v="103064"/>
    <x v="0"/>
  </r>
  <r>
    <x v="20"/>
    <n v="103066"/>
    <x v="0"/>
  </r>
  <r>
    <x v="20"/>
    <n v="103071"/>
    <x v="0"/>
  </r>
  <r>
    <x v="20"/>
    <n v="103074"/>
    <x v="0"/>
  </r>
  <r>
    <x v="20"/>
    <n v="103077"/>
    <x v="0"/>
  </r>
  <r>
    <x v="20"/>
    <n v="103080"/>
    <x v="0"/>
  </r>
  <r>
    <x v="20"/>
    <n v="103081"/>
    <x v="0"/>
  </r>
  <r>
    <x v="20"/>
    <n v="103082"/>
    <x v="0"/>
  </r>
  <r>
    <x v="20"/>
    <n v="103083"/>
    <x v="0"/>
  </r>
  <r>
    <x v="20"/>
    <n v="103086"/>
    <x v="0"/>
  </r>
  <r>
    <x v="20"/>
    <n v="103087"/>
    <x v="0"/>
  </r>
  <r>
    <x v="20"/>
    <n v="103091"/>
    <x v="0"/>
  </r>
  <r>
    <x v="20"/>
    <n v="103095"/>
    <x v="0"/>
  </r>
  <r>
    <x v="20"/>
    <n v="103098"/>
    <x v="0"/>
  </r>
  <r>
    <x v="20"/>
    <n v="103099"/>
    <x v="0"/>
  </r>
  <r>
    <x v="20"/>
    <n v="103104"/>
    <x v="0"/>
  </r>
  <r>
    <x v="20"/>
    <n v="103107"/>
    <x v="0"/>
  </r>
  <r>
    <x v="20"/>
    <n v="103108"/>
    <x v="0"/>
  </r>
  <r>
    <x v="20"/>
    <n v="103113"/>
    <x v="0"/>
  </r>
  <r>
    <x v="20"/>
    <n v="103118"/>
    <x v="0"/>
  </r>
  <r>
    <x v="0"/>
    <n v="103119"/>
    <x v="0"/>
  </r>
  <r>
    <x v="0"/>
    <n v="103123"/>
    <x v="0"/>
  </r>
  <r>
    <x v="0"/>
    <n v="103128"/>
    <x v="0"/>
  </r>
  <r>
    <x v="0"/>
    <n v="103130"/>
    <x v="0"/>
  </r>
  <r>
    <x v="0"/>
    <n v="103135"/>
    <x v="0"/>
  </r>
  <r>
    <x v="0"/>
    <n v="103136"/>
    <x v="0"/>
  </r>
  <r>
    <x v="0"/>
    <n v="103139"/>
    <x v="0"/>
  </r>
  <r>
    <x v="0"/>
    <n v="103144"/>
    <x v="0"/>
  </r>
  <r>
    <x v="0"/>
    <n v="103145"/>
    <x v="0"/>
  </r>
  <r>
    <x v="0"/>
    <n v="103150"/>
    <x v="0"/>
  </r>
  <r>
    <x v="0"/>
    <n v="103152"/>
    <x v="0"/>
  </r>
  <r>
    <x v="0"/>
    <n v="103153"/>
    <x v="0"/>
  </r>
  <r>
    <x v="0"/>
    <n v="103157"/>
    <x v="0"/>
  </r>
  <r>
    <x v="0"/>
    <n v="103161"/>
    <x v="0"/>
  </r>
  <r>
    <x v="0"/>
    <n v="103165"/>
    <x v="0"/>
  </r>
  <r>
    <x v="0"/>
    <n v="103166"/>
    <x v="0"/>
  </r>
  <r>
    <x v="0"/>
    <n v="103167"/>
    <x v="0"/>
  </r>
  <r>
    <x v="0"/>
    <n v="103171"/>
    <x v="0"/>
  </r>
  <r>
    <x v="0"/>
    <n v="103174"/>
    <x v="0"/>
  </r>
  <r>
    <x v="0"/>
    <n v="103177"/>
    <x v="0"/>
  </r>
  <r>
    <x v="0"/>
    <n v="103179"/>
    <x v="0"/>
  </r>
  <r>
    <x v="0"/>
    <n v="103183"/>
    <x v="0"/>
  </r>
  <r>
    <x v="0"/>
    <n v="103187"/>
    <x v="0"/>
  </r>
  <r>
    <x v="0"/>
    <n v="103190"/>
    <x v="0"/>
  </r>
  <r>
    <x v="0"/>
    <n v="103193"/>
    <x v="0"/>
  </r>
  <r>
    <x v="0"/>
    <n v="103198"/>
    <x v="0"/>
  </r>
  <r>
    <x v="0"/>
    <n v="103202"/>
    <x v="0"/>
  </r>
  <r>
    <x v="1"/>
    <n v="103205"/>
    <x v="0"/>
  </r>
  <r>
    <x v="1"/>
    <n v="103208"/>
    <x v="0"/>
  </r>
  <r>
    <x v="1"/>
    <n v="103212"/>
    <x v="0"/>
  </r>
  <r>
    <x v="1"/>
    <n v="103217"/>
    <x v="0"/>
  </r>
  <r>
    <x v="1"/>
    <n v="103222"/>
    <x v="0"/>
  </r>
  <r>
    <x v="1"/>
    <n v="103225"/>
    <x v="0"/>
  </r>
  <r>
    <x v="1"/>
    <n v="103227"/>
    <x v="0"/>
  </r>
  <r>
    <x v="1"/>
    <n v="103228"/>
    <x v="0"/>
  </r>
  <r>
    <x v="1"/>
    <n v="103231"/>
    <x v="0"/>
  </r>
  <r>
    <x v="1"/>
    <n v="103236"/>
    <x v="0"/>
  </r>
  <r>
    <x v="1"/>
    <n v="103238"/>
    <x v="0"/>
  </r>
  <r>
    <x v="1"/>
    <n v="103243"/>
    <x v="0"/>
  </r>
  <r>
    <x v="1"/>
    <n v="103245"/>
    <x v="0"/>
  </r>
  <r>
    <x v="1"/>
    <n v="103248"/>
    <x v="0"/>
  </r>
  <r>
    <x v="1"/>
    <n v="103253"/>
    <x v="0"/>
  </r>
  <r>
    <x v="1"/>
    <n v="103258"/>
    <x v="0"/>
  </r>
  <r>
    <x v="1"/>
    <n v="103263"/>
    <x v="0"/>
  </r>
  <r>
    <x v="1"/>
    <n v="103267"/>
    <x v="0"/>
  </r>
  <r>
    <x v="21"/>
    <n v="103271"/>
    <x v="0"/>
  </r>
  <r>
    <x v="21"/>
    <n v="103276"/>
    <x v="0"/>
  </r>
  <r>
    <x v="21"/>
    <n v="103281"/>
    <x v="0"/>
  </r>
  <r>
    <x v="21"/>
    <n v="103283"/>
    <x v="0"/>
  </r>
  <r>
    <x v="21"/>
    <n v="103284"/>
    <x v="0"/>
  </r>
  <r>
    <x v="21"/>
    <n v="103289"/>
    <x v="0"/>
  </r>
  <r>
    <x v="21"/>
    <n v="103294"/>
    <x v="0"/>
  </r>
  <r>
    <x v="21"/>
    <n v="103297"/>
    <x v="0"/>
  </r>
  <r>
    <x v="21"/>
    <n v="103301"/>
    <x v="0"/>
  </r>
  <r>
    <x v="21"/>
    <n v="103305"/>
    <x v="0"/>
  </r>
  <r>
    <x v="21"/>
    <n v="103306"/>
    <x v="0"/>
  </r>
  <r>
    <x v="21"/>
    <n v="103311"/>
    <x v="0"/>
  </r>
  <r>
    <x v="21"/>
    <n v="103316"/>
    <x v="0"/>
  </r>
  <r>
    <x v="21"/>
    <n v="103319"/>
    <x v="0"/>
  </r>
  <r>
    <x v="21"/>
    <n v="103321"/>
    <x v="0"/>
  </r>
  <r>
    <x v="21"/>
    <n v="103322"/>
    <x v="0"/>
  </r>
  <r>
    <x v="2"/>
    <n v="103327"/>
    <x v="0"/>
  </r>
  <r>
    <x v="2"/>
    <n v="103332"/>
    <x v="0"/>
  </r>
  <r>
    <x v="2"/>
    <n v="103336"/>
    <x v="0"/>
  </r>
  <r>
    <x v="2"/>
    <n v="103340"/>
    <x v="0"/>
  </r>
  <r>
    <x v="2"/>
    <n v="103341"/>
    <x v="0"/>
  </r>
  <r>
    <x v="2"/>
    <n v="103344"/>
    <x v="0"/>
  </r>
  <r>
    <x v="2"/>
    <n v="103349"/>
    <x v="0"/>
  </r>
  <r>
    <x v="3"/>
    <n v="103354"/>
    <x v="0"/>
  </r>
  <r>
    <x v="3"/>
    <n v="103355"/>
    <x v="0"/>
  </r>
  <r>
    <x v="3"/>
    <n v="103360"/>
    <x v="0"/>
  </r>
  <r>
    <x v="3"/>
    <n v="103361"/>
    <x v="0"/>
  </r>
  <r>
    <x v="3"/>
    <n v="103363"/>
    <x v="0"/>
  </r>
  <r>
    <x v="3"/>
    <n v="103365"/>
    <x v="0"/>
  </r>
  <r>
    <x v="3"/>
    <n v="103367"/>
    <x v="0"/>
  </r>
  <r>
    <x v="3"/>
    <n v="103371"/>
    <x v="0"/>
  </r>
  <r>
    <x v="3"/>
    <n v="103375"/>
    <x v="0"/>
  </r>
  <r>
    <x v="3"/>
    <n v="103380"/>
    <x v="0"/>
  </r>
  <r>
    <x v="3"/>
    <n v="103385"/>
    <x v="0"/>
  </r>
  <r>
    <x v="3"/>
    <n v="103390"/>
    <x v="0"/>
  </r>
  <r>
    <x v="3"/>
    <n v="103391"/>
    <x v="0"/>
  </r>
  <r>
    <x v="3"/>
    <n v="103396"/>
    <x v="0"/>
  </r>
  <r>
    <x v="3"/>
    <n v="103399"/>
    <x v="0"/>
  </r>
  <r>
    <x v="4"/>
    <n v="103401"/>
    <x v="0"/>
  </r>
  <r>
    <x v="4"/>
    <n v="103402"/>
    <x v="0"/>
  </r>
  <r>
    <x v="4"/>
    <n v="103403"/>
    <x v="0"/>
  </r>
  <r>
    <x v="4"/>
    <n v="103406"/>
    <x v="0"/>
  </r>
  <r>
    <x v="5"/>
    <n v="103410"/>
    <x v="0"/>
  </r>
  <r>
    <x v="5"/>
    <n v="103412"/>
    <x v="0"/>
  </r>
  <r>
    <x v="5"/>
    <n v="103415"/>
    <x v="0"/>
  </r>
  <r>
    <x v="5"/>
    <n v="103416"/>
    <x v="0"/>
  </r>
  <r>
    <x v="5"/>
    <n v="103419"/>
    <x v="0"/>
  </r>
  <r>
    <x v="5"/>
    <n v="103420"/>
    <x v="0"/>
  </r>
  <r>
    <x v="5"/>
    <n v="103422"/>
    <x v="0"/>
  </r>
  <r>
    <x v="5"/>
    <n v="103424"/>
    <x v="0"/>
  </r>
  <r>
    <x v="5"/>
    <n v="103426"/>
    <x v="0"/>
  </r>
  <r>
    <x v="5"/>
    <n v="103430"/>
    <x v="0"/>
  </r>
  <r>
    <x v="5"/>
    <n v="103434"/>
    <x v="0"/>
  </r>
  <r>
    <x v="6"/>
    <n v="103439"/>
    <x v="0"/>
  </r>
  <r>
    <x v="6"/>
    <n v="103440"/>
    <x v="0"/>
  </r>
  <r>
    <x v="6"/>
    <n v="103442"/>
    <x v="0"/>
  </r>
  <r>
    <x v="6"/>
    <n v="103443"/>
    <x v="0"/>
  </r>
  <r>
    <x v="6"/>
    <n v="103447"/>
    <x v="0"/>
  </r>
  <r>
    <x v="6"/>
    <n v="103450"/>
    <x v="0"/>
  </r>
  <r>
    <x v="6"/>
    <n v="103452"/>
    <x v="0"/>
  </r>
  <r>
    <x v="6"/>
    <n v="103454"/>
    <x v="0"/>
  </r>
  <r>
    <x v="6"/>
    <n v="103456"/>
    <x v="0"/>
  </r>
  <r>
    <x v="6"/>
    <n v="103460"/>
    <x v="0"/>
  </r>
  <r>
    <x v="6"/>
    <n v="103461"/>
    <x v="0"/>
  </r>
  <r>
    <x v="6"/>
    <n v="103466"/>
    <x v="0"/>
  </r>
  <r>
    <x v="6"/>
    <n v="103468"/>
    <x v="0"/>
  </r>
  <r>
    <x v="6"/>
    <n v="103471"/>
    <x v="0"/>
  </r>
  <r>
    <x v="6"/>
    <n v="103476"/>
    <x v="0"/>
  </r>
  <r>
    <x v="6"/>
    <n v="103479"/>
    <x v="0"/>
  </r>
  <r>
    <x v="7"/>
    <n v="103484"/>
    <x v="0"/>
  </r>
  <r>
    <x v="7"/>
    <n v="103488"/>
    <x v="0"/>
  </r>
  <r>
    <x v="7"/>
    <n v="103492"/>
    <x v="0"/>
  </r>
  <r>
    <x v="7"/>
    <n v="103493"/>
    <x v="0"/>
  </r>
  <r>
    <x v="7"/>
    <n v="103497"/>
    <x v="0"/>
  </r>
  <r>
    <x v="7"/>
    <n v="103498"/>
    <x v="0"/>
  </r>
  <r>
    <x v="7"/>
    <n v="103499"/>
    <x v="0"/>
  </r>
  <r>
    <x v="7"/>
    <n v="103502"/>
    <x v="0"/>
  </r>
  <r>
    <x v="7"/>
    <n v="103507"/>
    <x v="0"/>
  </r>
  <r>
    <x v="7"/>
    <n v="103509"/>
    <x v="0"/>
  </r>
  <r>
    <x v="7"/>
    <n v="103511"/>
    <x v="0"/>
  </r>
  <r>
    <x v="7"/>
    <n v="103515"/>
    <x v="0"/>
  </r>
  <r>
    <x v="7"/>
    <n v="103516"/>
    <x v="0"/>
  </r>
  <r>
    <x v="8"/>
    <n v="103519"/>
    <x v="0"/>
  </r>
  <r>
    <x v="8"/>
    <n v="103523"/>
    <x v="0"/>
  </r>
  <r>
    <x v="8"/>
    <n v="103527"/>
    <x v="0"/>
  </r>
  <r>
    <x v="8"/>
    <n v="103530"/>
    <x v="0"/>
  </r>
  <r>
    <x v="8"/>
    <n v="103534"/>
    <x v="0"/>
  </r>
  <r>
    <x v="8"/>
    <n v="103539"/>
    <x v="0"/>
  </r>
  <r>
    <x v="8"/>
    <n v="103544"/>
    <x v="0"/>
  </r>
  <r>
    <x v="8"/>
    <n v="103549"/>
    <x v="0"/>
  </r>
  <r>
    <x v="8"/>
    <n v="103550"/>
    <x v="0"/>
  </r>
  <r>
    <x v="8"/>
    <n v="103551"/>
    <x v="0"/>
  </r>
  <r>
    <x v="8"/>
    <n v="103553"/>
    <x v="0"/>
  </r>
  <r>
    <x v="8"/>
    <n v="103556"/>
    <x v="0"/>
  </r>
  <r>
    <x v="8"/>
    <n v="103560"/>
    <x v="0"/>
  </r>
  <r>
    <x v="8"/>
    <n v="103565"/>
    <x v="0"/>
  </r>
  <r>
    <x v="8"/>
    <n v="103566"/>
    <x v="0"/>
  </r>
  <r>
    <x v="8"/>
    <n v="103568"/>
    <x v="0"/>
  </r>
  <r>
    <x v="8"/>
    <n v="103573"/>
    <x v="0"/>
  </r>
  <r>
    <x v="8"/>
    <n v="103574"/>
    <x v="0"/>
  </r>
  <r>
    <x v="8"/>
    <n v="103576"/>
    <x v="0"/>
  </r>
  <r>
    <x v="8"/>
    <n v="103579"/>
    <x v="0"/>
  </r>
  <r>
    <x v="8"/>
    <n v="103583"/>
    <x v="0"/>
  </r>
  <r>
    <x v="9"/>
    <n v="103586"/>
    <x v="0"/>
  </r>
  <r>
    <x v="9"/>
    <n v="103589"/>
    <x v="0"/>
  </r>
  <r>
    <x v="9"/>
    <n v="103594"/>
    <x v="0"/>
  </r>
  <r>
    <x v="9"/>
    <n v="103595"/>
    <x v="0"/>
  </r>
  <r>
    <x v="9"/>
    <n v="103597"/>
    <x v="0"/>
  </r>
  <r>
    <x v="9"/>
    <n v="103599"/>
    <x v="0"/>
  </r>
  <r>
    <x v="9"/>
    <n v="103600"/>
    <x v="0"/>
  </r>
  <r>
    <x v="9"/>
    <n v="103602"/>
    <x v="0"/>
  </r>
  <r>
    <x v="9"/>
    <n v="103604"/>
    <x v="0"/>
  </r>
  <r>
    <x v="9"/>
    <n v="103605"/>
    <x v="0"/>
  </r>
  <r>
    <x v="9"/>
    <n v="103610"/>
    <x v="0"/>
  </r>
  <r>
    <x v="9"/>
    <n v="103612"/>
    <x v="0"/>
  </r>
  <r>
    <x v="9"/>
    <n v="103615"/>
    <x v="0"/>
  </r>
  <r>
    <x v="9"/>
    <n v="103618"/>
    <x v="0"/>
  </r>
  <r>
    <x v="9"/>
    <n v="103623"/>
    <x v="0"/>
  </r>
  <r>
    <x v="9"/>
    <n v="103628"/>
    <x v="0"/>
  </r>
  <r>
    <x v="9"/>
    <n v="103629"/>
    <x v="0"/>
  </r>
  <r>
    <x v="9"/>
    <n v="103634"/>
    <x v="0"/>
  </r>
  <r>
    <x v="9"/>
    <n v="103638"/>
    <x v="0"/>
  </r>
  <r>
    <x v="9"/>
    <n v="103643"/>
    <x v="0"/>
  </r>
  <r>
    <x v="9"/>
    <n v="103648"/>
    <x v="0"/>
  </r>
  <r>
    <x v="9"/>
    <n v="103649"/>
    <x v="0"/>
  </r>
  <r>
    <x v="9"/>
    <n v="103652"/>
    <x v="0"/>
  </r>
  <r>
    <x v="9"/>
    <n v="103655"/>
    <x v="0"/>
  </r>
  <r>
    <x v="10"/>
    <n v="103658"/>
    <x v="0"/>
  </r>
  <r>
    <x v="10"/>
    <n v="103663"/>
    <x v="0"/>
  </r>
  <r>
    <x v="10"/>
    <n v="103666"/>
    <x v="0"/>
  </r>
  <r>
    <x v="10"/>
    <n v="103671"/>
    <x v="0"/>
  </r>
  <r>
    <x v="10"/>
    <n v="103674"/>
    <x v="0"/>
  </r>
  <r>
    <x v="10"/>
    <n v="103678"/>
    <x v="0"/>
  </r>
  <r>
    <x v="10"/>
    <n v="103681"/>
    <x v="0"/>
  </r>
  <r>
    <x v="10"/>
    <n v="103684"/>
    <x v="0"/>
  </r>
  <r>
    <x v="10"/>
    <n v="103687"/>
    <x v="0"/>
  </r>
  <r>
    <x v="10"/>
    <n v="103688"/>
    <x v="0"/>
  </r>
  <r>
    <x v="10"/>
    <n v="103691"/>
    <x v="0"/>
  </r>
  <r>
    <x v="10"/>
    <n v="103696"/>
    <x v="0"/>
  </r>
  <r>
    <x v="10"/>
    <n v="103700"/>
    <x v="0"/>
  </r>
  <r>
    <x v="10"/>
    <n v="103703"/>
    <x v="0"/>
  </r>
  <r>
    <x v="10"/>
    <n v="103707"/>
    <x v="0"/>
  </r>
  <r>
    <x v="10"/>
    <n v="103709"/>
    <x v="0"/>
  </r>
  <r>
    <x v="10"/>
    <n v="103714"/>
    <x v="0"/>
  </r>
  <r>
    <x v="10"/>
    <n v="103718"/>
    <x v="0"/>
  </r>
  <r>
    <x v="10"/>
    <n v="103721"/>
    <x v="0"/>
  </r>
  <r>
    <x v="10"/>
    <n v="103725"/>
    <x v="0"/>
  </r>
  <r>
    <x v="10"/>
    <n v="103729"/>
    <x v="0"/>
  </r>
  <r>
    <x v="10"/>
    <n v="103733"/>
    <x v="0"/>
  </r>
  <r>
    <x v="11"/>
    <n v="103738"/>
    <x v="0"/>
  </r>
  <r>
    <x v="11"/>
    <n v="103740"/>
    <x v="0"/>
  </r>
  <r>
    <x v="11"/>
    <n v="103745"/>
    <x v="0"/>
  </r>
  <r>
    <x v="11"/>
    <n v="103749"/>
    <x v="0"/>
  </r>
  <r>
    <x v="11"/>
    <n v="103753"/>
    <x v="0"/>
  </r>
  <r>
    <x v="11"/>
    <n v="103754"/>
    <x v="0"/>
  </r>
  <r>
    <x v="11"/>
    <n v="103759"/>
    <x v="0"/>
  </r>
  <r>
    <x v="11"/>
    <n v="103761"/>
    <x v="0"/>
  </r>
  <r>
    <x v="11"/>
    <n v="103765"/>
    <x v="0"/>
  </r>
  <r>
    <x v="11"/>
    <n v="103769"/>
    <x v="0"/>
  </r>
  <r>
    <x v="11"/>
    <n v="103771"/>
    <x v="0"/>
  </r>
  <r>
    <x v="11"/>
    <n v="103773"/>
    <x v="0"/>
  </r>
  <r>
    <x v="11"/>
    <n v="103774"/>
    <x v="0"/>
  </r>
  <r>
    <x v="11"/>
    <n v="103776"/>
    <x v="0"/>
  </r>
  <r>
    <x v="11"/>
    <n v="103780"/>
    <x v="0"/>
  </r>
  <r>
    <x v="11"/>
    <n v="103785"/>
    <x v="0"/>
  </r>
  <r>
    <x v="11"/>
    <n v="103786"/>
    <x v="0"/>
  </r>
  <r>
    <x v="11"/>
    <n v="103787"/>
    <x v="0"/>
  </r>
  <r>
    <x v="11"/>
    <n v="103788"/>
    <x v="0"/>
  </r>
  <r>
    <x v="11"/>
    <n v="103790"/>
    <x v="0"/>
  </r>
  <r>
    <x v="11"/>
    <n v="103794"/>
    <x v="0"/>
  </r>
  <r>
    <x v="11"/>
    <n v="103798"/>
    <x v="0"/>
  </r>
  <r>
    <x v="11"/>
    <n v="103802"/>
    <x v="0"/>
  </r>
  <r>
    <x v="11"/>
    <n v="103803"/>
    <x v="0"/>
  </r>
  <r>
    <x v="11"/>
    <n v="103808"/>
    <x v="0"/>
  </r>
  <r>
    <x v="11"/>
    <n v="103812"/>
    <x v="0"/>
  </r>
  <r>
    <x v="11"/>
    <n v="103816"/>
    <x v="0"/>
  </r>
  <r>
    <x v="11"/>
    <n v="103818"/>
    <x v="0"/>
  </r>
  <r>
    <x v="11"/>
    <n v="103820"/>
    <x v="0"/>
  </r>
  <r>
    <x v="11"/>
    <n v="103821"/>
    <x v="0"/>
  </r>
  <r>
    <x v="11"/>
    <n v="103822"/>
    <x v="0"/>
  </r>
  <r>
    <x v="11"/>
    <n v="103826"/>
    <x v="0"/>
  </r>
  <r>
    <x v="11"/>
    <n v="103827"/>
    <x v="0"/>
  </r>
  <r>
    <x v="11"/>
    <n v="103832"/>
    <x v="0"/>
  </r>
  <r>
    <x v="11"/>
    <n v="103836"/>
    <x v="0"/>
  </r>
  <r>
    <x v="11"/>
    <n v="103838"/>
    <x v="0"/>
  </r>
  <r>
    <x v="11"/>
    <n v="103840"/>
    <x v="0"/>
  </r>
  <r>
    <x v="11"/>
    <n v="103845"/>
    <x v="0"/>
  </r>
  <r>
    <x v="11"/>
    <n v="103848"/>
    <x v="0"/>
  </r>
  <r>
    <x v="11"/>
    <n v="103852"/>
    <x v="0"/>
  </r>
  <r>
    <x v="11"/>
    <n v="103853"/>
    <x v="0"/>
  </r>
  <r>
    <x v="12"/>
    <n v="103856"/>
    <x v="0"/>
  </r>
  <r>
    <x v="12"/>
    <n v="103860"/>
    <x v="0"/>
  </r>
  <r>
    <x v="12"/>
    <n v="103861"/>
    <x v="0"/>
  </r>
  <r>
    <x v="12"/>
    <n v="103864"/>
    <x v="0"/>
  </r>
  <r>
    <x v="12"/>
    <n v="103868"/>
    <x v="0"/>
  </r>
  <r>
    <x v="12"/>
    <n v="103870"/>
    <x v="0"/>
  </r>
  <r>
    <x v="12"/>
    <n v="103871"/>
    <x v="0"/>
  </r>
  <r>
    <x v="12"/>
    <n v="103872"/>
    <x v="0"/>
  </r>
  <r>
    <x v="12"/>
    <n v="103874"/>
    <x v="0"/>
  </r>
  <r>
    <x v="12"/>
    <n v="103879"/>
    <x v="0"/>
  </r>
  <r>
    <x v="12"/>
    <n v="103884"/>
    <x v="0"/>
  </r>
  <r>
    <x v="12"/>
    <n v="103887"/>
    <x v="0"/>
  </r>
  <r>
    <x v="12"/>
    <n v="103888"/>
    <x v="0"/>
  </r>
  <r>
    <x v="12"/>
    <n v="103890"/>
    <x v="0"/>
  </r>
  <r>
    <x v="12"/>
    <n v="103895"/>
    <x v="0"/>
  </r>
  <r>
    <x v="12"/>
    <n v="103898"/>
    <x v="0"/>
  </r>
  <r>
    <x v="12"/>
    <n v="103900"/>
    <x v="0"/>
  </r>
  <r>
    <x v="12"/>
    <n v="103902"/>
    <x v="0"/>
  </r>
  <r>
    <x v="12"/>
    <n v="103906"/>
    <x v="0"/>
  </r>
  <r>
    <x v="12"/>
    <n v="103910"/>
    <x v="0"/>
  </r>
  <r>
    <x v="12"/>
    <n v="103911"/>
    <x v="0"/>
  </r>
  <r>
    <x v="12"/>
    <n v="103915"/>
    <x v="0"/>
  </r>
  <r>
    <x v="12"/>
    <n v="103920"/>
    <x v="0"/>
  </r>
  <r>
    <x v="12"/>
    <n v="103925"/>
    <x v="0"/>
  </r>
  <r>
    <x v="12"/>
    <n v="103929"/>
    <x v="0"/>
  </r>
  <r>
    <x v="12"/>
    <n v="103931"/>
    <x v="0"/>
  </r>
  <r>
    <x v="12"/>
    <n v="103936"/>
    <x v="0"/>
  </r>
  <r>
    <x v="12"/>
    <n v="103937"/>
    <x v="0"/>
  </r>
  <r>
    <x v="12"/>
    <n v="103938"/>
    <x v="0"/>
  </r>
  <r>
    <x v="12"/>
    <n v="103941"/>
    <x v="0"/>
  </r>
  <r>
    <x v="12"/>
    <n v="103942"/>
    <x v="0"/>
  </r>
  <r>
    <x v="12"/>
    <n v="103947"/>
    <x v="0"/>
  </r>
  <r>
    <x v="12"/>
    <n v="103950"/>
    <x v="0"/>
  </r>
  <r>
    <x v="12"/>
    <n v="103954"/>
    <x v="0"/>
  </r>
  <r>
    <x v="12"/>
    <n v="103958"/>
    <x v="0"/>
  </r>
  <r>
    <x v="12"/>
    <n v="103963"/>
    <x v="0"/>
  </r>
  <r>
    <x v="12"/>
    <n v="103968"/>
    <x v="0"/>
  </r>
  <r>
    <x v="12"/>
    <n v="103971"/>
    <x v="0"/>
  </r>
  <r>
    <x v="12"/>
    <n v="103975"/>
    <x v="0"/>
  </r>
  <r>
    <x v="12"/>
    <n v="103977"/>
    <x v="0"/>
  </r>
  <r>
    <x v="12"/>
    <n v="103980"/>
    <x v="0"/>
  </r>
  <r>
    <x v="12"/>
    <n v="103985"/>
    <x v="0"/>
  </r>
  <r>
    <x v="12"/>
    <n v="103989"/>
    <x v="0"/>
  </r>
  <r>
    <x v="15"/>
    <n v="103994"/>
    <x v="0"/>
  </r>
  <r>
    <x v="15"/>
    <n v="103996"/>
    <x v="0"/>
  </r>
  <r>
    <x v="15"/>
    <n v="103999"/>
    <x v="0"/>
  </r>
  <r>
    <x v="15"/>
    <n v="104004"/>
    <x v="0"/>
  </r>
  <r>
    <x v="15"/>
    <n v="104006"/>
    <x v="0"/>
  </r>
  <r>
    <x v="15"/>
    <n v="104010"/>
    <x v="0"/>
  </r>
  <r>
    <x v="15"/>
    <n v="104011"/>
    <x v="0"/>
  </r>
  <r>
    <x v="15"/>
    <n v="104013"/>
    <x v="0"/>
  </r>
  <r>
    <x v="15"/>
    <n v="104016"/>
    <x v="0"/>
  </r>
  <r>
    <x v="15"/>
    <n v="104018"/>
    <x v="0"/>
  </r>
  <r>
    <x v="15"/>
    <n v="104020"/>
    <x v="0"/>
  </r>
  <r>
    <x v="15"/>
    <n v="104022"/>
    <x v="0"/>
  </r>
  <r>
    <x v="15"/>
    <n v="104025"/>
    <x v="0"/>
  </r>
  <r>
    <x v="15"/>
    <n v="104030"/>
    <x v="0"/>
  </r>
  <r>
    <x v="15"/>
    <n v="104031"/>
    <x v="0"/>
  </r>
  <r>
    <x v="15"/>
    <n v="104035"/>
    <x v="0"/>
  </r>
  <r>
    <x v="15"/>
    <n v="104036"/>
    <x v="0"/>
  </r>
  <r>
    <x v="15"/>
    <n v="104040"/>
    <x v="0"/>
  </r>
  <r>
    <x v="16"/>
    <n v="104042"/>
    <x v="0"/>
  </r>
  <r>
    <x v="16"/>
    <n v="104046"/>
    <x v="0"/>
  </r>
  <r>
    <x v="16"/>
    <n v="104047"/>
    <x v="0"/>
  </r>
  <r>
    <x v="16"/>
    <n v="104048"/>
    <x v="0"/>
  </r>
  <r>
    <x v="16"/>
    <n v="104052"/>
    <x v="0"/>
  </r>
  <r>
    <x v="16"/>
    <n v="104055"/>
    <x v="0"/>
  </r>
  <r>
    <x v="16"/>
    <n v="104058"/>
    <x v="0"/>
  </r>
  <r>
    <x v="16"/>
    <n v="104060"/>
    <x v="0"/>
  </r>
  <r>
    <x v="16"/>
    <n v="104064"/>
    <x v="0"/>
  </r>
  <r>
    <x v="16"/>
    <n v="104067"/>
    <x v="0"/>
  </r>
  <r>
    <x v="16"/>
    <n v="104071"/>
    <x v="0"/>
  </r>
  <r>
    <x v="16"/>
    <n v="104076"/>
    <x v="0"/>
  </r>
  <r>
    <x v="16"/>
    <n v="104081"/>
    <x v="0"/>
  </r>
  <r>
    <x v="16"/>
    <n v="104083"/>
    <x v="0"/>
  </r>
  <r>
    <x v="16"/>
    <n v="104086"/>
    <x v="0"/>
  </r>
  <r>
    <x v="16"/>
    <n v="104090"/>
    <x v="0"/>
  </r>
  <r>
    <x v="16"/>
    <n v="104092"/>
    <x v="0"/>
  </r>
  <r>
    <x v="16"/>
    <n v="104094"/>
    <x v="0"/>
  </r>
  <r>
    <x v="16"/>
    <n v="104096"/>
    <x v="0"/>
  </r>
  <r>
    <x v="16"/>
    <n v="104097"/>
    <x v="0"/>
  </r>
  <r>
    <x v="16"/>
    <n v="104101"/>
    <x v="0"/>
  </r>
  <r>
    <x v="16"/>
    <n v="104103"/>
    <x v="0"/>
  </r>
  <r>
    <x v="16"/>
    <n v="104107"/>
    <x v="0"/>
  </r>
  <r>
    <x v="16"/>
    <n v="104110"/>
    <x v="0"/>
  </r>
  <r>
    <x v="16"/>
    <n v="104111"/>
    <x v="0"/>
  </r>
  <r>
    <x v="16"/>
    <n v="104116"/>
    <x v="0"/>
  </r>
  <r>
    <x v="16"/>
    <n v="104119"/>
    <x v="0"/>
  </r>
  <r>
    <x v="16"/>
    <n v="104123"/>
    <x v="0"/>
  </r>
  <r>
    <x v="16"/>
    <n v="104126"/>
    <x v="0"/>
  </r>
  <r>
    <x v="16"/>
    <n v="104130"/>
    <x v="0"/>
  </r>
  <r>
    <x v="16"/>
    <n v="104131"/>
    <x v="0"/>
  </r>
  <r>
    <x v="16"/>
    <n v="104133"/>
    <x v="0"/>
  </r>
  <r>
    <x v="16"/>
    <n v="104136"/>
    <x v="0"/>
  </r>
  <r>
    <x v="16"/>
    <n v="104138"/>
    <x v="0"/>
  </r>
  <r>
    <x v="16"/>
    <n v="104140"/>
    <x v="0"/>
  </r>
  <r>
    <x v="16"/>
    <n v="104145"/>
    <x v="0"/>
  </r>
  <r>
    <x v="16"/>
    <n v="104147"/>
    <x v="0"/>
  </r>
  <r>
    <x v="16"/>
    <n v="104148"/>
    <x v="0"/>
  </r>
  <r>
    <x v="16"/>
    <n v="104151"/>
    <x v="0"/>
  </r>
  <r>
    <x v="16"/>
    <n v="104153"/>
    <x v="0"/>
  </r>
  <r>
    <x v="16"/>
    <n v="104158"/>
    <x v="0"/>
  </r>
  <r>
    <x v="16"/>
    <n v="104163"/>
    <x v="0"/>
  </r>
  <r>
    <x v="16"/>
    <n v="104166"/>
    <x v="0"/>
  </r>
  <r>
    <x v="16"/>
    <n v="104171"/>
    <x v="0"/>
  </r>
  <r>
    <x v="16"/>
    <n v="104174"/>
    <x v="0"/>
  </r>
  <r>
    <x v="16"/>
    <n v="104176"/>
    <x v="0"/>
  </r>
  <r>
    <x v="16"/>
    <n v="104177"/>
    <x v="0"/>
  </r>
  <r>
    <x v="16"/>
    <n v="104181"/>
    <x v="0"/>
  </r>
  <r>
    <x v="16"/>
    <n v="104183"/>
    <x v="0"/>
  </r>
  <r>
    <x v="16"/>
    <n v="104186"/>
    <x v="0"/>
  </r>
  <r>
    <x v="16"/>
    <n v="104190"/>
    <x v="0"/>
  </r>
  <r>
    <x v="16"/>
    <n v="104195"/>
    <x v="0"/>
  </r>
  <r>
    <x v="16"/>
    <n v="104198"/>
    <x v="0"/>
  </r>
  <r>
    <x v="16"/>
    <n v="104201"/>
    <x v="0"/>
  </r>
  <r>
    <x v="16"/>
    <n v="104206"/>
    <x v="0"/>
  </r>
  <r>
    <x v="16"/>
    <n v="104207"/>
    <x v="0"/>
  </r>
  <r>
    <x v="16"/>
    <n v="104212"/>
    <x v="0"/>
  </r>
  <r>
    <x v="16"/>
    <n v="104214"/>
    <x v="0"/>
  </r>
  <r>
    <x v="16"/>
    <n v="104215"/>
    <x v="0"/>
  </r>
  <r>
    <x v="16"/>
    <n v="104218"/>
    <x v="0"/>
  </r>
  <r>
    <x v="16"/>
    <n v="104219"/>
    <x v="0"/>
  </r>
  <r>
    <x v="16"/>
    <n v="104222"/>
    <x v="0"/>
  </r>
  <r>
    <x v="16"/>
    <n v="104223"/>
    <x v="0"/>
  </r>
  <r>
    <x v="16"/>
    <n v="104224"/>
    <x v="0"/>
  </r>
  <r>
    <x v="16"/>
    <n v="104228"/>
    <x v="0"/>
  </r>
  <r>
    <x v="16"/>
    <n v="104232"/>
    <x v="0"/>
  </r>
  <r>
    <x v="16"/>
    <n v="104235"/>
    <x v="0"/>
  </r>
  <r>
    <x v="16"/>
    <n v="104236"/>
    <x v="0"/>
  </r>
  <r>
    <x v="16"/>
    <n v="104237"/>
    <x v="0"/>
  </r>
  <r>
    <x v="16"/>
    <n v="104240"/>
    <x v="0"/>
  </r>
  <r>
    <x v="16"/>
    <n v="104241"/>
    <x v="0"/>
  </r>
  <r>
    <x v="16"/>
    <n v="104244"/>
    <x v="0"/>
  </r>
  <r>
    <x v="16"/>
    <n v="104247"/>
    <x v="0"/>
  </r>
  <r>
    <x v="16"/>
    <n v="104251"/>
    <x v="0"/>
  </r>
  <r>
    <x v="16"/>
    <n v="104253"/>
    <x v="0"/>
  </r>
  <r>
    <x v="16"/>
    <n v="104258"/>
    <x v="0"/>
  </r>
  <r>
    <x v="16"/>
    <n v="104263"/>
    <x v="0"/>
  </r>
  <r>
    <x v="16"/>
    <n v="104265"/>
    <x v="0"/>
  </r>
  <r>
    <x v="16"/>
    <n v="104268"/>
    <x v="0"/>
  </r>
  <r>
    <x v="16"/>
    <n v="104270"/>
    <x v="0"/>
  </r>
  <r>
    <x v="16"/>
    <n v="104271"/>
    <x v="0"/>
  </r>
  <r>
    <x v="16"/>
    <n v="104276"/>
    <x v="0"/>
  </r>
  <r>
    <x v="16"/>
    <n v="104280"/>
    <x v="0"/>
  </r>
  <r>
    <x v="16"/>
    <n v="104285"/>
    <x v="0"/>
  </r>
  <r>
    <x v="16"/>
    <n v="104286"/>
    <x v="0"/>
  </r>
  <r>
    <x v="16"/>
    <n v="104287"/>
    <x v="0"/>
  </r>
  <r>
    <x v="16"/>
    <n v="104290"/>
    <x v="0"/>
  </r>
  <r>
    <x v="16"/>
    <n v="104295"/>
    <x v="0"/>
  </r>
  <r>
    <x v="16"/>
    <n v="104298"/>
    <x v="0"/>
  </r>
  <r>
    <x v="16"/>
    <n v="104300"/>
    <x v="0"/>
  </r>
  <r>
    <x v="16"/>
    <n v="104302"/>
    <x v="0"/>
  </r>
  <r>
    <x v="16"/>
    <n v="104303"/>
    <x v="0"/>
  </r>
  <r>
    <x v="16"/>
    <n v="104306"/>
    <x v="0"/>
  </r>
  <r>
    <x v="16"/>
    <n v="104307"/>
    <x v="0"/>
  </r>
  <r>
    <x v="17"/>
    <n v="104308"/>
    <x v="0"/>
  </r>
  <r>
    <x v="17"/>
    <n v="104312"/>
    <x v="0"/>
  </r>
  <r>
    <x v="17"/>
    <n v="104314"/>
    <x v="0"/>
  </r>
  <r>
    <x v="17"/>
    <n v="104315"/>
    <x v="0"/>
  </r>
  <r>
    <x v="17"/>
    <n v="104316"/>
    <x v="0"/>
  </r>
  <r>
    <x v="17"/>
    <n v="104318"/>
    <x v="0"/>
  </r>
  <r>
    <x v="17"/>
    <n v="104322"/>
    <x v="0"/>
  </r>
  <r>
    <x v="17"/>
    <n v="104324"/>
    <x v="0"/>
  </r>
  <r>
    <x v="17"/>
    <n v="104325"/>
    <x v="0"/>
  </r>
  <r>
    <x v="17"/>
    <n v="104327"/>
    <x v="0"/>
  </r>
  <r>
    <x v="17"/>
    <n v="104330"/>
    <x v="0"/>
  </r>
  <r>
    <x v="17"/>
    <n v="104335"/>
    <x v="0"/>
  </r>
  <r>
    <x v="17"/>
    <n v="104340"/>
    <x v="0"/>
  </r>
  <r>
    <x v="17"/>
    <n v="104341"/>
    <x v="0"/>
  </r>
  <r>
    <x v="17"/>
    <n v="104345"/>
    <x v="0"/>
  </r>
  <r>
    <x v="17"/>
    <n v="104347"/>
    <x v="0"/>
  </r>
  <r>
    <x v="17"/>
    <n v="104348"/>
    <x v="0"/>
  </r>
  <r>
    <x v="17"/>
    <n v="104352"/>
    <x v="0"/>
  </r>
  <r>
    <x v="17"/>
    <n v="104357"/>
    <x v="0"/>
  </r>
  <r>
    <x v="17"/>
    <n v="104361"/>
    <x v="0"/>
  </r>
  <r>
    <x v="17"/>
    <n v="104362"/>
    <x v="0"/>
  </r>
  <r>
    <x v="17"/>
    <n v="104365"/>
    <x v="0"/>
  </r>
  <r>
    <x v="17"/>
    <n v="104368"/>
    <x v="0"/>
  </r>
  <r>
    <x v="17"/>
    <n v="104370"/>
    <x v="0"/>
  </r>
  <r>
    <x v="17"/>
    <n v="104373"/>
    <x v="0"/>
  </r>
  <r>
    <x v="17"/>
    <n v="104377"/>
    <x v="0"/>
  </r>
  <r>
    <x v="17"/>
    <n v="104380"/>
    <x v="0"/>
  </r>
  <r>
    <x v="17"/>
    <n v="104383"/>
    <x v="0"/>
  </r>
  <r>
    <x v="17"/>
    <n v="104388"/>
    <x v="0"/>
  </r>
  <r>
    <x v="17"/>
    <n v="104389"/>
    <x v="0"/>
  </r>
  <r>
    <x v="17"/>
    <n v="104394"/>
    <x v="0"/>
  </r>
  <r>
    <x v="17"/>
    <n v="104396"/>
    <x v="0"/>
  </r>
  <r>
    <x v="17"/>
    <n v="104399"/>
    <x v="0"/>
  </r>
  <r>
    <x v="17"/>
    <n v="104404"/>
    <x v="0"/>
  </r>
  <r>
    <x v="17"/>
    <n v="104407"/>
    <x v="0"/>
  </r>
  <r>
    <x v="17"/>
    <n v="104409"/>
    <x v="0"/>
  </r>
  <r>
    <x v="17"/>
    <n v="104414"/>
    <x v="0"/>
  </r>
  <r>
    <x v="17"/>
    <n v="104417"/>
    <x v="0"/>
  </r>
  <r>
    <x v="17"/>
    <n v="104419"/>
    <x v="0"/>
  </r>
  <r>
    <x v="17"/>
    <n v="104422"/>
    <x v="0"/>
  </r>
  <r>
    <x v="17"/>
    <n v="104427"/>
    <x v="0"/>
  </r>
  <r>
    <x v="17"/>
    <n v="104429"/>
    <x v="0"/>
  </r>
  <r>
    <x v="17"/>
    <n v="104431"/>
    <x v="0"/>
  </r>
  <r>
    <x v="17"/>
    <n v="104433"/>
    <x v="0"/>
  </r>
  <r>
    <x v="17"/>
    <n v="104434"/>
    <x v="0"/>
  </r>
  <r>
    <x v="17"/>
    <n v="104438"/>
    <x v="0"/>
  </r>
  <r>
    <x v="17"/>
    <n v="104441"/>
    <x v="0"/>
  </r>
  <r>
    <x v="17"/>
    <n v="104443"/>
    <x v="0"/>
  </r>
  <r>
    <x v="17"/>
    <n v="104446"/>
    <x v="0"/>
  </r>
  <r>
    <x v="17"/>
    <n v="104449"/>
    <x v="0"/>
  </r>
  <r>
    <x v="17"/>
    <n v="104454"/>
    <x v="0"/>
  </r>
  <r>
    <x v="17"/>
    <n v="104459"/>
    <x v="0"/>
  </r>
  <r>
    <x v="17"/>
    <n v="104461"/>
    <x v="0"/>
  </r>
  <r>
    <x v="17"/>
    <n v="104466"/>
    <x v="0"/>
  </r>
  <r>
    <x v="17"/>
    <n v="104470"/>
    <x v="0"/>
  </r>
  <r>
    <x v="17"/>
    <n v="104472"/>
    <x v="0"/>
  </r>
  <r>
    <x v="17"/>
    <n v="104477"/>
    <x v="0"/>
  </r>
  <r>
    <x v="17"/>
    <n v="104479"/>
    <x v="0"/>
  </r>
  <r>
    <x v="17"/>
    <n v="104480"/>
    <x v="0"/>
  </r>
  <r>
    <x v="17"/>
    <n v="104485"/>
    <x v="0"/>
  </r>
  <r>
    <x v="17"/>
    <n v="104487"/>
    <x v="0"/>
  </r>
  <r>
    <x v="17"/>
    <n v="104491"/>
    <x v="0"/>
  </r>
  <r>
    <x v="17"/>
    <n v="104494"/>
    <x v="0"/>
  </r>
  <r>
    <x v="17"/>
    <n v="104495"/>
    <x v="0"/>
  </r>
  <r>
    <x v="17"/>
    <n v="104500"/>
    <x v="0"/>
  </r>
  <r>
    <x v="17"/>
    <n v="104502"/>
    <x v="0"/>
  </r>
  <r>
    <x v="17"/>
    <n v="104503"/>
    <x v="0"/>
  </r>
  <r>
    <x v="17"/>
    <n v="104507"/>
    <x v="0"/>
  </r>
  <r>
    <x v="17"/>
    <n v="104508"/>
    <x v="0"/>
  </r>
  <r>
    <x v="17"/>
    <n v="104510"/>
    <x v="0"/>
  </r>
  <r>
    <x v="17"/>
    <n v="104515"/>
    <x v="0"/>
  </r>
  <r>
    <x v="17"/>
    <n v="104519"/>
    <x v="0"/>
  </r>
  <r>
    <x v="17"/>
    <n v="104523"/>
    <x v="0"/>
  </r>
  <r>
    <x v="17"/>
    <n v="104527"/>
    <x v="0"/>
  </r>
  <r>
    <x v="17"/>
    <n v="104528"/>
    <x v="0"/>
  </r>
  <r>
    <x v="17"/>
    <n v="104532"/>
    <x v="0"/>
  </r>
  <r>
    <x v="17"/>
    <n v="104537"/>
    <x v="0"/>
  </r>
  <r>
    <x v="17"/>
    <n v="104541"/>
    <x v="0"/>
  </r>
  <r>
    <x v="17"/>
    <n v="104543"/>
    <x v="0"/>
  </r>
  <r>
    <x v="17"/>
    <n v="104544"/>
    <x v="0"/>
  </r>
  <r>
    <x v="17"/>
    <n v="104548"/>
    <x v="0"/>
  </r>
  <r>
    <x v="17"/>
    <n v="104551"/>
    <x v="0"/>
  </r>
  <r>
    <x v="17"/>
    <n v="104556"/>
    <x v="0"/>
  </r>
  <r>
    <x v="17"/>
    <n v="104557"/>
    <x v="0"/>
  </r>
  <r>
    <x v="17"/>
    <n v="104560"/>
    <x v="0"/>
  </r>
  <r>
    <x v="17"/>
    <n v="104564"/>
    <x v="0"/>
  </r>
  <r>
    <x v="17"/>
    <n v="104567"/>
    <x v="0"/>
  </r>
  <r>
    <x v="17"/>
    <n v="104569"/>
    <x v="0"/>
  </r>
  <r>
    <x v="17"/>
    <n v="104573"/>
    <x v="0"/>
  </r>
  <r>
    <x v="17"/>
    <n v="104574"/>
    <x v="0"/>
  </r>
  <r>
    <x v="17"/>
    <n v="104576"/>
    <x v="0"/>
  </r>
  <r>
    <x v="17"/>
    <n v="104580"/>
    <x v="0"/>
  </r>
  <r>
    <x v="22"/>
    <n v="104584"/>
    <x v="0"/>
  </r>
  <r>
    <x v="22"/>
    <n v="104586"/>
    <x v="0"/>
  </r>
  <r>
    <x v="22"/>
    <n v="104587"/>
    <x v="0"/>
  </r>
  <r>
    <x v="22"/>
    <n v="104591"/>
    <x v="0"/>
  </r>
  <r>
    <x v="22"/>
    <n v="104596"/>
    <x v="0"/>
  </r>
  <r>
    <x v="22"/>
    <n v="104598"/>
    <x v="0"/>
  </r>
  <r>
    <x v="22"/>
    <n v="104600"/>
    <x v="0"/>
  </r>
  <r>
    <x v="22"/>
    <n v="104603"/>
    <x v="0"/>
  </r>
  <r>
    <x v="22"/>
    <n v="104607"/>
    <x v="0"/>
  </r>
  <r>
    <x v="22"/>
    <n v="104612"/>
    <x v="0"/>
  </r>
  <r>
    <x v="22"/>
    <n v="104615"/>
    <x v="0"/>
  </r>
  <r>
    <x v="22"/>
    <n v="104619"/>
    <x v="0"/>
  </r>
  <r>
    <x v="22"/>
    <n v="104621"/>
    <x v="0"/>
  </r>
  <r>
    <x v="22"/>
    <n v="104623"/>
    <x v="0"/>
  </r>
  <r>
    <x v="22"/>
    <n v="104624"/>
    <x v="0"/>
  </r>
  <r>
    <x v="22"/>
    <n v="104629"/>
    <x v="0"/>
  </r>
  <r>
    <x v="22"/>
    <n v="104631"/>
    <x v="0"/>
  </r>
  <r>
    <x v="22"/>
    <n v="104636"/>
    <x v="0"/>
  </r>
  <r>
    <x v="22"/>
    <n v="104640"/>
    <x v="0"/>
  </r>
  <r>
    <x v="22"/>
    <n v="104641"/>
    <x v="0"/>
  </r>
  <r>
    <x v="22"/>
    <n v="104643"/>
    <x v="0"/>
  </r>
  <r>
    <x v="22"/>
    <n v="104646"/>
    <x v="0"/>
  </r>
  <r>
    <x v="22"/>
    <n v="104651"/>
    <x v="0"/>
  </r>
  <r>
    <x v="22"/>
    <n v="104655"/>
    <x v="0"/>
  </r>
  <r>
    <x v="22"/>
    <n v="104658"/>
    <x v="0"/>
  </r>
  <r>
    <x v="22"/>
    <n v="104663"/>
    <x v="0"/>
  </r>
  <r>
    <x v="22"/>
    <n v="104666"/>
    <x v="0"/>
  </r>
  <r>
    <x v="22"/>
    <n v="104670"/>
    <x v="0"/>
  </r>
  <r>
    <x v="22"/>
    <n v="104675"/>
    <x v="0"/>
  </r>
  <r>
    <x v="22"/>
    <n v="104677"/>
    <x v="0"/>
  </r>
  <r>
    <x v="22"/>
    <n v="104679"/>
    <x v="0"/>
  </r>
  <r>
    <x v="22"/>
    <n v="104681"/>
    <x v="0"/>
  </r>
  <r>
    <x v="22"/>
    <n v="104682"/>
    <x v="0"/>
  </r>
  <r>
    <x v="22"/>
    <n v="104683"/>
    <x v="0"/>
  </r>
  <r>
    <x v="22"/>
    <n v="104686"/>
    <x v="0"/>
  </r>
  <r>
    <x v="22"/>
    <n v="104689"/>
    <x v="0"/>
  </r>
  <r>
    <x v="22"/>
    <n v="104690"/>
    <x v="0"/>
  </r>
  <r>
    <x v="22"/>
    <n v="104692"/>
    <x v="0"/>
  </r>
  <r>
    <x v="22"/>
    <n v="104693"/>
    <x v="0"/>
  </r>
  <r>
    <x v="22"/>
    <n v="104698"/>
    <x v="0"/>
  </r>
  <r>
    <x v="22"/>
    <n v="104701"/>
    <x v="0"/>
  </r>
  <r>
    <x v="22"/>
    <n v="104705"/>
    <x v="0"/>
  </r>
  <r>
    <x v="22"/>
    <n v="104710"/>
    <x v="0"/>
  </r>
  <r>
    <x v="22"/>
    <n v="104715"/>
    <x v="0"/>
  </r>
  <r>
    <x v="22"/>
    <n v="104719"/>
    <x v="0"/>
  </r>
  <r>
    <x v="22"/>
    <n v="104724"/>
    <x v="0"/>
  </r>
  <r>
    <x v="22"/>
    <n v="104725"/>
    <x v="0"/>
  </r>
  <r>
    <x v="22"/>
    <n v="104728"/>
    <x v="0"/>
  </r>
  <r>
    <x v="22"/>
    <n v="104731"/>
    <x v="0"/>
  </r>
  <r>
    <x v="22"/>
    <n v="104732"/>
    <x v="0"/>
  </r>
  <r>
    <x v="22"/>
    <n v="104735"/>
    <x v="0"/>
  </r>
  <r>
    <x v="22"/>
    <n v="104737"/>
    <x v="0"/>
  </r>
  <r>
    <x v="22"/>
    <n v="104741"/>
    <x v="0"/>
  </r>
  <r>
    <x v="22"/>
    <n v="104744"/>
    <x v="0"/>
  </r>
  <r>
    <x v="22"/>
    <n v="104749"/>
    <x v="0"/>
  </r>
  <r>
    <x v="22"/>
    <n v="104754"/>
    <x v="0"/>
  </r>
  <r>
    <x v="22"/>
    <n v="104759"/>
    <x v="0"/>
  </r>
  <r>
    <x v="22"/>
    <n v="104761"/>
    <x v="0"/>
  </r>
  <r>
    <x v="22"/>
    <n v="104764"/>
    <x v="0"/>
  </r>
  <r>
    <x v="22"/>
    <n v="104767"/>
    <x v="0"/>
  </r>
  <r>
    <x v="22"/>
    <n v="104768"/>
    <x v="0"/>
  </r>
  <r>
    <x v="22"/>
    <n v="104771"/>
    <x v="0"/>
  </r>
  <r>
    <x v="22"/>
    <n v="104776"/>
    <x v="0"/>
  </r>
  <r>
    <x v="22"/>
    <n v="104779"/>
    <x v="0"/>
  </r>
  <r>
    <x v="22"/>
    <n v="104780"/>
    <x v="0"/>
  </r>
  <r>
    <x v="22"/>
    <n v="104783"/>
    <x v="0"/>
  </r>
  <r>
    <x v="22"/>
    <n v="104787"/>
    <x v="0"/>
  </r>
  <r>
    <x v="22"/>
    <n v="104792"/>
    <x v="0"/>
  </r>
  <r>
    <x v="22"/>
    <n v="104794"/>
    <x v="0"/>
  </r>
  <r>
    <x v="22"/>
    <n v="104799"/>
    <x v="0"/>
  </r>
  <r>
    <x v="22"/>
    <n v="104801"/>
    <x v="0"/>
  </r>
  <r>
    <x v="22"/>
    <n v="104803"/>
    <x v="0"/>
  </r>
  <r>
    <x v="22"/>
    <n v="104808"/>
    <x v="0"/>
  </r>
  <r>
    <x v="22"/>
    <n v="104812"/>
    <x v="0"/>
  </r>
  <r>
    <x v="22"/>
    <n v="104815"/>
    <x v="0"/>
  </r>
  <r>
    <x v="22"/>
    <n v="104818"/>
    <x v="0"/>
  </r>
  <r>
    <x v="22"/>
    <n v="104823"/>
    <x v="0"/>
  </r>
  <r>
    <x v="22"/>
    <n v="104828"/>
    <x v="0"/>
  </r>
  <r>
    <x v="22"/>
    <n v="104830"/>
    <x v="0"/>
  </r>
  <r>
    <x v="22"/>
    <n v="104835"/>
    <x v="0"/>
  </r>
  <r>
    <x v="22"/>
    <n v="104837"/>
    <x v="0"/>
  </r>
  <r>
    <x v="22"/>
    <n v="104839"/>
    <x v="0"/>
  </r>
  <r>
    <x v="22"/>
    <n v="104844"/>
    <x v="0"/>
  </r>
  <r>
    <x v="23"/>
    <n v="104848"/>
    <x v="0"/>
  </r>
  <r>
    <x v="23"/>
    <n v="104852"/>
    <x v="0"/>
  </r>
  <r>
    <x v="23"/>
    <n v="104854"/>
    <x v="0"/>
  </r>
  <r>
    <x v="23"/>
    <n v="104859"/>
    <x v="0"/>
  </r>
  <r>
    <x v="23"/>
    <n v="104863"/>
    <x v="0"/>
  </r>
  <r>
    <x v="23"/>
    <n v="104865"/>
    <x v="0"/>
  </r>
  <r>
    <x v="23"/>
    <n v="104869"/>
    <x v="0"/>
  </r>
  <r>
    <x v="23"/>
    <n v="104871"/>
    <x v="0"/>
  </r>
  <r>
    <x v="23"/>
    <n v="104874"/>
    <x v="0"/>
  </r>
  <r>
    <x v="23"/>
    <n v="104879"/>
    <x v="0"/>
  </r>
  <r>
    <x v="23"/>
    <n v="104880"/>
    <x v="0"/>
  </r>
  <r>
    <x v="23"/>
    <n v="104884"/>
    <x v="0"/>
  </r>
  <r>
    <x v="23"/>
    <n v="104885"/>
    <x v="0"/>
  </r>
  <r>
    <x v="23"/>
    <n v="104890"/>
    <x v="0"/>
  </r>
  <r>
    <x v="23"/>
    <n v="104893"/>
    <x v="0"/>
  </r>
  <r>
    <x v="23"/>
    <n v="104895"/>
    <x v="0"/>
  </r>
  <r>
    <x v="23"/>
    <n v="104898"/>
    <x v="0"/>
  </r>
  <r>
    <x v="23"/>
    <n v="104899"/>
    <x v="0"/>
  </r>
  <r>
    <x v="23"/>
    <n v="104901"/>
    <x v="0"/>
  </r>
  <r>
    <x v="23"/>
    <n v="104905"/>
    <x v="0"/>
  </r>
  <r>
    <x v="23"/>
    <n v="104906"/>
    <x v="0"/>
  </r>
  <r>
    <x v="23"/>
    <n v="104907"/>
    <x v="0"/>
  </r>
  <r>
    <x v="23"/>
    <n v="104910"/>
    <x v="0"/>
  </r>
  <r>
    <x v="23"/>
    <n v="104913"/>
    <x v="0"/>
  </r>
  <r>
    <x v="23"/>
    <n v="104918"/>
    <x v="0"/>
  </r>
  <r>
    <x v="23"/>
    <n v="104923"/>
    <x v="0"/>
  </r>
  <r>
    <x v="23"/>
    <n v="104926"/>
    <x v="0"/>
  </r>
  <r>
    <x v="23"/>
    <n v="104931"/>
    <x v="0"/>
  </r>
  <r>
    <x v="23"/>
    <n v="104934"/>
    <x v="0"/>
  </r>
  <r>
    <x v="23"/>
    <n v="104935"/>
    <x v="0"/>
  </r>
  <r>
    <x v="23"/>
    <n v="104937"/>
    <x v="0"/>
  </r>
  <r>
    <x v="23"/>
    <n v="104942"/>
    <x v="0"/>
  </r>
  <r>
    <x v="23"/>
    <n v="104944"/>
    <x v="0"/>
  </r>
  <r>
    <x v="23"/>
    <n v="104947"/>
    <x v="0"/>
  </r>
  <r>
    <x v="23"/>
    <n v="104950"/>
    <x v="0"/>
  </r>
  <r>
    <x v="23"/>
    <n v="104953"/>
    <x v="0"/>
  </r>
  <r>
    <x v="23"/>
    <n v="104954"/>
    <x v="0"/>
  </r>
  <r>
    <x v="23"/>
    <n v="104959"/>
    <x v="0"/>
  </r>
  <r>
    <x v="23"/>
    <n v="104962"/>
    <x v="0"/>
  </r>
  <r>
    <x v="23"/>
    <n v="104963"/>
    <x v="0"/>
  </r>
  <r>
    <x v="23"/>
    <n v="104965"/>
    <x v="0"/>
  </r>
  <r>
    <x v="23"/>
    <n v="104969"/>
    <x v="0"/>
  </r>
  <r>
    <x v="23"/>
    <n v="104971"/>
    <x v="0"/>
  </r>
  <r>
    <x v="23"/>
    <n v="104975"/>
    <x v="0"/>
  </r>
  <r>
    <x v="23"/>
    <n v="104980"/>
    <x v="0"/>
  </r>
  <r>
    <x v="23"/>
    <n v="104982"/>
    <x v="0"/>
  </r>
  <r>
    <x v="23"/>
    <n v="104985"/>
    <x v="0"/>
  </r>
  <r>
    <x v="23"/>
    <n v="104990"/>
    <x v="0"/>
  </r>
  <r>
    <x v="23"/>
    <n v="104991"/>
    <x v="0"/>
  </r>
  <r>
    <x v="23"/>
    <n v="104995"/>
    <x v="0"/>
  </r>
  <r>
    <x v="23"/>
    <n v="104997"/>
    <x v="0"/>
  </r>
  <r>
    <x v="23"/>
    <n v="104999"/>
    <x v="0"/>
  </r>
  <r>
    <x v="23"/>
    <n v="105002"/>
    <x v="0"/>
  </r>
  <r>
    <x v="23"/>
    <n v="105007"/>
    <x v="0"/>
  </r>
  <r>
    <x v="23"/>
    <n v="105009"/>
    <x v="0"/>
  </r>
  <r>
    <x v="23"/>
    <n v="105013"/>
    <x v="0"/>
  </r>
  <r>
    <x v="23"/>
    <n v="105017"/>
    <x v="0"/>
  </r>
  <r>
    <x v="23"/>
    <n v="105022"/>
    <x v="0"/>
  </r>
  <r>
    <x v="23"/>
    <n v="105026"/>
    <x v="0"/>
  </r>
  <r>
    <x v="23"/>
    <n v="105031"/>
    <x v="0"/>
  </r>
  <r>
    <x v="23"/>
    <n v="105036"/>
    <x v="0"/>
  </r>
  <r>
    <x v="23"/>
    <n v="105038"/>
    <x v="0"/>
  </r>
  <r>
    <x v="23"/>
    <n v="105043"/>
    <x v="0"/>
  </r>
  <r>
    <x v="23"/>
    <n v="105046"/>
    <x v="0"/>
  </r>
  <r>
    <x v="23"/>
    <n v="105049"/>
    <x v="0"/>
  </r>
  <r>
    <x v="23"/>
    <n v="105053"/>
    <x v="0"/>
  </r>
  <r>
    <x v="23"/>
    <n v="105055"/>
    <x v="0"/>
  </r>
  <r>
    <x v="23"/>
    <n v="105057"/>
    <x v="0"/>
  </r>
  <r>
    <x v="23"/>
    <n v="105060"/>
    <x v="0"/>
  </r>
  <r>
    <x v="23"/>
    <n v="105061"/>
    <x v="0"/>
  </r>
  <r>
    <x v="23"/>
    <n v="105063"/>
    <x v="0"/>
  </r>
  <r>
    <x v="23"/>
    <n v="105066"/>
    <x v="0"/>
  </r>
  <r>
    <x v="23"/>
    <n v="105071"/>
    <x v="0"/>
  </r>
  <r>
    <x v="23"/>
    <n v="105075"/>
    <x v="0"/>
  </r>
  <r>
    <x v="23"/>
    <n v="105078"/>
    <x v="0"/>
  </r>
  <r>
    <x v="23"/>
    <n v="105082"/>
    <x v="0"/>
  </r>
  <r>
    <x v="23"/>
    <n v="105083"/>
    <x v="0"/>
  </r>
  <r>
    <x v="23"/>
    <n v="105087"/>
    <x v="0"/>
  </r>
  <r>
    <x v="23"/>
    <n v="105089"/>
    <x v="0"/>
  </r>
  <r>
    <x v="18"/>
    <n v="105090"/>
    <x v="0"/>
  </r>
  <r>
    <x v="18"/>
    <n v="105095"/>
    <x v="0"/>
  </r>
  <r>
    <x v="18"/>
    <n v="105096"/>
    <x v="0"/>
  </r>
  <r>
    <x v="18"/>
    <n v="105097"/>
    <x v="0"/>
  </r>
  <r>
    <x v="18"/>
    <n v="105102"/>
    <x v="0"/>
  </r>
  <r>
    <x v="18"/>
    <n v="105106"/>
    <x v="0"/>
  </r>
  <r>
    <x v="18"/>
    <n v="105108"/>
    <x v="0"/>
  </r>
  <r>
    <x v="18"/>
    <n v="105112"/>
    <x v="0"/>
  </r>
  <r>
    <x v="18"/>
    <n v="105113"/>
    <x v="0"/>
  </r>
  <r>
    <x v="18"/>
    <n v="105117"/>
    <x v="0"/>
  </r>
  <r>
    <x v="18"/>
    <n v="105122"/>
    <x v="0"/>
  </r>
  <r>
    <x v="18"/>
    <n v="105124"/>
    <x v="0"/>
  </r>
  <r>
    <x v="18"/>
    <n v="105125"/>
    <x v="0"/>
  </r>
  <r>
    <x v="18"/>
    <n v="105130"/>
    <x v="0"/>
  </r>
  <r>
    <x v="18"/>
    <n v="105135"/>
    <x v="0"/>
  </r>
  <r>
    <x v="18"/>
    <n v="105140"/>
    <x v="0"/>
  </r>
  <r>
    <x v="18"/>
    <n v="105143"/>
    <x v="0"/>
  </r>
  <r>
    <x v="18"/>
    <n v="105145"/>
    <x v="0"/>
  </r>
  <r>
    <x v="18"/>
    <n v="105148"/>
    <x v="0"/>
  </r>
  <r>
    <x v="18"/>
    <n v="105153"/>
    <x v="0"/>
  </r>
  <r>
    <x v="18"/>
    <n v="105156"/>
    <x v="0"/>
  </r>
  <r>
    <x v="18"/>
    <n v="105161"/>
    <x v="0"/>
  </r>
  <r>
    <x v="18"/>
    <n v="105164"/>
    <x v="0"/>
  </r>
  <r>
    <x v="18"/>
    <n v="105168"/>
    <x v="0"/>
  </r>
  <r>
    <x v="18"/>
    <n v="105170"/>
    <x v="0"/>
  </r>
  <r>
    <x v="18"/>
    <n v="105171"/>
    <x v="0"/>
  </r>
  <r>
    <x v="18"/>
    <n v="105172"/>
    <x v="0"/>
  </r>
  <r>
    <x v="18"/>
    <n v="105173"/>
    <x v="0"/>
  </r>
  <r>
    <x v="18"/>
    <n v="105178"/>
    <x v="0"/>
  </r>
  <r>
    <x v="18"/>
    <n v="105181"/>
    <x v="0"/>
  </r>
  <r>
    <x v="18"/>
    <n v="105183"/>
    <x v="0"/>
  </r>
  <r>
    <x v="18"/>
    <n v="105188"/>
    <x v="0"/>
  </r>
  <r>
    <x v="18"/>
    <n v="105189"/>
    <x v="0"/>
  </r>
  <r>
    <x v="18"/>
    <n v="105192"/>
    <x v="0"/>
  </r>
  <r>
    <x v="18"/>
    <n v="105194"/>
    <x v="0"/>
  </r>
  <r>
    <x v="18"/>
    <n v="105198"/>
    <x v="0"/>
  </r>
  <r>
    <x v="18"/>
    <n v="105202"/>
    <x v="0"/>
  </r>
  <r>
    <x v="18"/>
    <n v="105203"/>
    <x v="0"/>
  </r>
  <r>
    <x v="18"/>
    <n v="105208"/>
    <x v="0"/>
  </r>
  <r>
    <x v="18"/>
    <n v="105213"/>
    <x v="0"/>
  </r>
  <r>
    <x v="18"/>
    <n v="105218"/>
    <x v="0"/>
  </r>
  <r>
    <x v="18"/>
    <n v="105221"/>
    <x v="0"/>
  </r>
  <r>
    <x v="18"/>
    <n v="105226"/>
    <x v="0"/>
  </r>
  <r>
    <x v="18"/>
    <n v="105231"/>
    <x v="0"/>
  </r>
  <r>
    <x v="18"/>
    <n v="105233"/>
    <x v="0"/>
  </r>
  <r>
    <x v="18"/>
    <n v="105237"/>
    <x v="0"/>
  </r>
  <r>
    <x v="18"/>
    <n v="105241"/>
    <x v="0"/>
  </r>
  <r>
    <x v="18"/>
    <n v="105243"/>
    <x v="0"/>
  </r>
  <r>
    <x v="18"/>
    <n v="105244"/>
    <x v="0"/>
  </r>
  <r>
    <x v="18"/>
    <n v="105247"/>
    <x v="0"/>
  </r>
  <r>
    <x v="18"/>
    <n v="105249"/>
    <x v="0"/>
  </r>
  <r>
    <x v="18"/>
    <n v="105254"/>
    <x v="0"/>
  </r>
  <r>
    <x v="18"/>
    <n v="105259"/>
    <x v="0"/>
  </r>
  <r>
    <x v="19"/>
    <n v="105262"/>
    <x v="0"/>
  </r>
  <r>
    <x v="19"/>
    <n v="105265"/>
    <x v="0"/>
  </r>
  <r>
    <x v="19"/>
    <n v="105266"/>
    <x v="0"/>
  </r>
  <r>
    <x v="19"/>
    <n v="105269"/>
    <x v="0"/>
  </r>
  <r>
    <x v="19"/>
    <n v="105274"/>
    <x v="0"/>
  </r>
  <r>
    <x v="19"/>
    <n v="105278"/>
    <x v="0"/>
  </r>
  <r>
    <x v="19"/>
    <n v="105283"/>
    <x v="0"/>
  </r>
  <r>
    <x v="19"/>
    <n v="105284"/>
    <x v="0"/>
  </r>
  <r>
    <x v="19"/>
    <n v="105285"/>
    <x v="0"/>
  </r>
  <r>
    <x v="19"/>
    <n v="105288"/>
    <x v="0"/>
  </r>
  <r>
    <x v="19"/>
    <n v="105293"/>
    <x v="0"/>
  </r>
  <r>
    <x v="19"/>
    <n v="105294"/>
    <x v="0"/>
  </r>
  <r>
    <x v="19"/>
    <n v="105298"/>
    <x v="0"/>
  </r>
  <r>
    <x v="19"/>
    <n v="105300"/>
    <x v="0"/>
  </r>
  <r>
    <x v="19"/>
    <n v="105305"/>
    <x v="0"/>
  </r>
  <r>
    <x v="19"/>
    <n v="105307"/>
    <x v="0"/>
  </r>
  <r>
    <x v="19"/>
    <n v="105311"/>
    <x v="0"/>
  </r>
  <r>
    <x v="19"/>
    <n v="105312"/>
    <x v="0"/>
  </r>
  <r>
    <x v="19"/>
    <n v="105313"/>
    <x v="0"/>
  </r>
  <r>
    <x v="19"/>
    <n v="105317"/>
    <x v="0"/>
  </r>
  <r>
    <x v="19"/>
    <n v="105318"/>
    <x v="0"/>
  </r>
  <r>
    <x v="19"/>
    <n v="105320"/>
    <x v="0"/>
  </r>
  <r>
    <x v="19"/>
    <n v="105323"/>
    <x v="0"/>
  </r>
  <r>
    <x v="19"/>
    <n v="105326"/>
    <x v="0"/>
  </r>
  <r>
    <x v="19"/>
    <n v="105329"/>
    <x v="0"/>
  </r>
  <r>
    <x v="19"/>
    <n v="105332"/>
    <x v="0"/>
  </r>
  <r>
    <x v="19"/>
    <n v="105336"/>
    <x v="0"/>
  </r>
  <r>
    <x v="19"/>
    <n v="105339"/>
    <x v="0"/>
  </r>
  <r>
    <x v="19"/>
    <n v="105342"/>
    <x v="0"/>
  </r>
  <r>
    <x v="19"/>
    <n v="105346"/>
    <x v="0"/>
  </r>
  <r>
    <x v="19"/>
    <n v="105349"/>
    <x v="0"/>
  </r>
  <r>
    <x v="19"/>
    <n v="105354"/>
    <x v="0"/>
  </r>
  <r>
    <x v="19"/>
    <n v="105356"/>
    <x v="0"/>
  </r>
  <r>
    <x v="19"/>
    <n v="105357"/>
    <x v="0"/>
  </r>
  <r>
    <x v="19"/>
    <n v="105359"/>
    <x v="0"/>
  </r>
  <r>
    <x v="19"/>
    <n v="105360"/>
    <x v="0"/>
  </r>
  <r>
    <x v="19"/>
    <n v="105362"/>
    <x v="0"/>
  </r>
  <r>
    <x v="19"/>
    <n v="105366"/>
    <x v="0"/>
  </r>
  <r>
    <x v="19"/>
    <n v="105369"/>
    <x v="0"/>
  </r>
  <r>
    <x v="19"/>
    <n v="105373"/>
    <x v="0"/>
  </r>
  <r>
    <x v="19"/>
    <n v="105377"/>
    <x v="0"/>
  </r>
  <r>
    <x v="19"/>
    <n v="105382"/>
    <x v="0"/>
  </r>
  <r>
    <x v="19"/>
    <n v="105386"/>
    <x v="0"/>
  </r>
  <r>
    <x v="19"/>
    <n v="105389"/>
    <x v="0"/>
  </r>
  <r>
    <x v="19"/>
    <n v="105393"/>
    <x v="0"/>
  </r>
  <r>
    <x v="19"/>
    <n v="105396"/>
    <x v="0"/>
  </r>
  <r>
    <x v="19"/>
    <n v="105397"/>
    <x v="0"/>
  </r>
  <r>
    <x v="19"/>
    <n v="105400"/>
    <x v="0"/>
  </r>
  <r>
    <x v="19"/>
    <n v="105403"/>
    <x v="0"/>
  </r>
  <r>
    <x v="19"/>
    <n v="105404"/>
    <x v="0"/>
  </r>
  <r>
    <x v="19"/>
    <n v="105406"/>
    <x v="0"/>
  </r>
  <r>
    <x v="19"/>
    <n v="105408"/>
    <x v="0"/>
  </r>
  <r>
    <x v="19"/>
    <n v="105412"/>
    <x v="0"/>
  </r>
  <r>
    <x v="19"/>
    <n v="105415"/>
    <x v="0"/>
  </r>
  <r>
    <x v="19"/>
    <n v="105417"/>
    <x v="0"/>
  </r>
  <r>
    <x v="20"/>
    <n v="105422"/>
    <x v="0"/>
  </r>
  <r>
    <x v="20"/>
    <n v="105423"/>
    <x v="0"/>
  </r>
  <r>
    <x v="20"/>
    <n v="105424"/>
    <x v="0"/>
  </r>
  <r>
    <x v="20"/>
    <n v="105426"/>
    <x v="0"/>
  </r>
  <r>
    <x v="20"/>
    <n v="105427"/>
    <x v="0"/>
  </r>
  <r>
    <x v="20"/>
    <n v="105430"/>
    <x v="0"/>
  </r>
  <r>
    <x v="20"/>
    <n v="105434"/>
    <x v="0"/>
  </r>
  <r>
    <x v="20"/>
    <n v="105439"/>
    <x v="0"/>
  </r>
  <r>
    <x v="20"/>
    <n v="105444"/>
    <x v="0"/>
  </r>
  <r>
    <x v="20"/>
    <n v="105448"/>
    <x v="0"/>
  </r>
  <r>
    <x v="20"/>
    <n v="105449"/>
    <x v="0"/>
  </r>
  <r>
    <x v="20"/>
    <n v="105454"/>
    <x v="0"/>
  </r>
  <r>
    <x v="20"/>
    <n v="105458"/>
    <x v="0"/>
  </r>
  <r>
    <x v="20"/>
    <n v="105463"/>
    <x v="0"/>
  </r>
  <r>
    <x v="20"/>
    <n v="105466"/>
    <x v="0"/>
  </r>
  <r>
    <x v="20"/>
    <n v="105469"/>
    <x v="0"/>
  </r>
  <r>
    <x v="20"/>
    <n v="105470"/>
    <x v="0"/>
  </r>
  <r>
    <x v="20"/>
    <n v="105475"/>
    <x v="0"/>
  </r>
  <r>
    <x v="20"/>
    <n v="105476"/>
    <x v="0"/>
  </r>
  <r>
    <x v="20"/>
    <n v="105480"/>
    <x v="0"/>
  </r>
  <r>
    <x v="20"/>
    <n v="105482"/>
    <x v="0"/>
  </r>
  <r>
    <x v="20"/>
    <n v="105483"/>
    <x v="0"/>
  </r>
  <r>
    <x v="20"/>
    <n v="105487"/>
    <x v="0"/>
  </r>
  <r>
    <x v="20"/>
    <n v="105488"/>
    <x v="0"/>
  </r>
  <r>
    <x v="0"/>
    <n v="105490"/>
    <x v="0"/>
  </r>
  <r>
    <x v="0"/>
    <n v="105495"/>
    <x v="0"/>
  </r>
  <r>
    <x v="0"/>
    <n v="105500"/>
    <x v="0"/>
  </r>
  <r>
    <x v="0"/>
    <n v="105505"/>
    <x v="0"/>
  </r>
  <r>
    <x v="0"/>
    <n v="105510"/>
    <x v="0"/>
  </r>
  <r>
    <x v="0"/>
    <n v="105512"/>
    <x v="0"/>
  </r>
  <r>
    <x v="0"/>
    <n v="105513"/>
    <x v="0"/>
  </r>
  <r>
    <x v="0"/>
    <n v="105516"/>
    <x v="0"/>
  </r>
  <r>
    <x v="0"/>
    <n v="105520"/>
    <x v="0"/>
  </r>
  <r>
    <x v="0"/>
    <n v="105522"/>
    <x v="0"/>
  </r>
  <r>
    <x v="0"/>
    <n v="105527"/>
    <x v="0"/>
  </r>
  <r>
    <x v="0"/>
    <n v="105530"/>
    <x v="0"/>
  </r>
  <r>
    <x v="0"/>
    <n v="105532"/>
    <x v="0"/>
  </r>
  <r>
    <x v="0"/>
    <n v="105534"/>
    <x v="0"/>
  </r>
  <r>
    <x v="0"/>
    <n v="105539"/>
    <x v="0"/>
  </r>
  <r>
    <x v="0"/>
    <n v="105542"/>
    <x v="0"/>
  </r>
  <r>
    <x v="0"/>
    <n v="105546"/>
    <x v="0"/>
  </r>
  <r>
    <x v="0"/>
    <n v="105549"/>
    <x v="0"/>
  </r>
  <r>
    <x v="0"/>
    <n v="105552"/>
    <x v="0"/>
  </r>
  <r>
    <x v="1"/>
    <n v="105554"/>
    <x v="0"/>
  </r>
  <r>
    <x v="1"/>
    <n v="105558"/>
    <x v="0"/>
  </r>
  <r>
    <x v="1"/>
    <n v="105563"/>
    <x v="0"/>
  </r>
  <r>
    <x v="1"/>
    <n v="105568"/>
    <x v="0"/>
  </r>
  <r>
    <x v="1"/>
    <n v="105572"/>
    <x v="0"/>
  </r>
  <r>
    <x v="1"/>
    <n v="105577"/>
    <x v="0"/>
  </r>
  <r>
    <x v="1"/>
    <n v="105580"/>
    <x v="0"/>
  </r>
  <r>
    <x v="1"/>
    <n v="105581"/>
    <x v="0"/>
  </r>
  <r>
    <x v="1"/>
    <n v="105583"/>
    <x v="0"/>
  </r>
  <r>
    <x v="1"/>
    <n v="105588"/>
    <x v="0"/>
  </r>
  <r>
    <x v="1"/>
    <n v="105590"/>
    <x v="0"/>
  </r>
  <r>
    <x v="1"/>
    <n v="105594"/>
    <x v="0"/>
  </r>
  <r>
    <x v="1"/>
    <n v="105597"/>
    <x v="0"/>
  </r>
  <r>
    <x v="1"/>
    <n v="105601"/>
    <x v="0"/>
  </r>
  <r>
    <x v="1"/>
    <n v="105605"/>
    <x v="0"/>
  </r>
  <r>
    <x v="1"/>
    <n v="105606"/>
    <x v="0"/>
  </r>
  <r>
    <x v="1"/>
    <n v="105610"/>
    <x v="0"/>
  </r>
  <r>
    <x v="1"/>
    <n v="105612"/>
    <x v="0"/>
  </r>
  <r>
    <x v="1"/>
    <n v="105616"/>
    <x v="0"/>
  </r>
  <r>
    <x v="1"/>
    <n v="105620"/>
    <x v="0"/>
  </r>
  <r>
    <x v="1"/>
    <n v="105623"/>
    <x v="0"/>
  </r>
  <r>
    <x v="1"/>
    <n v="105625"/>
    <x v="0"/>
  </r>
  <r>
    <x v="1"/>
    <n v="105627"/>
    <x v="0"/>
  </r>
  <r>
    <x v="1"/>
    <n v="105629"/>
    <x v="0"/>
  </r>
  <r>
    <x v="1"/>
    <n v="105634"/>
    <x v="0"/>
  </r>
  <r>
    <x v="21"/>
    <n v="105635"/>
    <x v="0"/>
  </r>
  <r>
    <x v="21"/>
    <n v="105640"/>
    <x v="0"/>
  </r>
  <r>
    <x v="21"/>
    <n v="105645"/>
    <x v="0"/>
  </r>
  <r>
    <x v="21"/>
    <n v="105650"/>
    <x v="0"/>
  </r>
  <r>
    <x v="21"/>
    <n v="105651"/>
    <x v="0"/>
  </r>
  <r>
    <x v="21"/>
    <n v="105652"/>
    <x v="0"/>
  </r>
  <r>
    <x v="21"/>
    <n v="105657"/>
    <x v="0"/>
  </r>
  <r>
    <x v="21"/>
    <n v="105660"/>
    <x v="0"/>
  </r>
  <r>
    <x v="21"/>
    <n v="105661"/>
    <x v="0"/>
  </r>
  <r>
    <x v="21"/>
    <n v="105665"/>
    <x v="0"/>
  </r>
  <r>
    <x v="21"/>
    <n v="105666"/>
    <x v="0"/>
  </r>
  <r>
    <x v="21"/>
    <n v="105669"/>
    <x v="0"/>
  </r>
  <r>
    <x v="21"/>
    <n v="105670"/>
    <x v="0"/>
  </r>
  <r>
    <x v="21"/>
    <n v="105675"/>
    <x v="0"/>
  </r>
  <r>
    <x v="21"/>
    <n v="105679"/>
    <x v="0"/>
  </r>
  <r>
    <x v="21"/>
    <n v="105681"/>
    <x v="0"/>
  </r>
  <r>
    <x v="21"/>
    <n v="105686"/>
    <x v="0"/>
  </r>
  <r>
    <x v="2"/>
    <n v="105688"/>
    <x v="0"/>
  </r>
  <r>
    <x v="2"/>
    <n v="105689"/>
    <x v="0"/>
  </r>
  <r>
    <x v="2"/>
    <n v="105691"/>
    <x v="0"/>
  </r>
  <r>
    <x v="2"/>
    <n v="105693"/>
    <x v="0"/>
  </r>
  <r>
    <x v="2"/>
    <n v="105694"/>
    <x v="0"/>
  </r>
  <r>
    <x v="2"/>
    <n v="105695"/>
    <x v="0"/>
  </r>
  <r>
    <x v="2"/>
    <n v="105696"/>
    <x v="0"/>
  </r>
  <r>
    <x v="2"/>
    <n v="105700"/>
    <x v="0"/>
  </r>
  <r>
    <x v="2"/>
    <n v="105701"/>
    <x v="0"/>
  </r>
  <r>
    <x v="2"/>
    <n v="105706"/>
    <x v="0"/>
  </r>
  <r>
    <x v="2"/>
    <n v="105707"/>
    <x v="0"/>
  </r>
  <r>
    <x v="2"/>
    <n v="105712"/>
    <x v="0"/>
  </r>
  <r>
    <x v="3"/>
    <n v="105715"/>
    <x v="0"/>
  </r>
  <r>
    <x v="3"/>
    <n v="105718"/>
    <x v="0"/>
  </r>
  <r>
    <x v="3"/>
    <n v="105721"/>
    <x v="0"/>
  </r>
  <r>
    <x v="3"/>
    <n v="105726"/>
    <x v="0"/>
  </r>
  <r>
    <x v="3"/>
    <n v="105727"/>
    <x v="0"/>
  </r>
  <r>
    <x v="3"/>
    <n v="105728"/>
    <x v="0"/>
  </r>
  <r>
    <x v="3"/>
    <n v="105732"/>
    <x v="0"/>
  </r>
  <r>
    <x v="3"/>
    <n v="105733"/>
    <x v="0"/>
  </r>
  <r>
    <x v="4"/>
    <n v="105738"/>
    <x v="0"/>
  </r>
  <r>
    <x v="4"/>
    <n v="105742"/>
    <x v="0"/>
  </r>
  <r>
    <x v="4"/>
    <n v="105745"/>
    <x v="0"/>
  </r>
  <r>
    <x v="4"/>
    <n v="105747"/>
    <x v="0"/>
  </r>
  <r>
    <x v="4"/>
    <n v="105748"/>
    <x v="0"/>
  </r>
  <r>
    <x v="4"/>
    <n v="105749"/>
    <x v="0"/>
  </r>
  <r>
    <x v="4"/>
    <n v="105754"/>
    <x v="0"/>
  </r>
  <r>
    <x v="4"/>
    <n v="105759"/>
    <x v="0"/>
  </r>
  <r>
    <x v="4"/>
    <n v="105760"/>
    <x v="0"/>
  </r>
  <r>
    <x v="4"/>
    <n v="105762"/>
    <x v="0"/>
  </r>
  <r>
    <x v="4"/>
    <n v="105764"/>
    <x v="0"/>
  </r>
  <r>
    <x v="4"/>
    <n v="105767"/>
    <x v="0"/>
  </r>
  <r>
    <x v="4"/>
    <n v="105769"/>
    <x v="0"/>
  </r>
  <r>
    <x v="4"/>
    <n v="105774"/>
    <x v="0"/>
  </r>
  <r>
    <x v="4"/>
    <n v="105776"/>
    <x v="0"/>
  </r>
  <r>
    <x v="4"/>
    <n v="105781"/>
    <x v="0"/>
  </r>
  <r>
    <x v="5"/>
    <n v="105783"/>
    <x v="0"/>
  </r>
  <r>
    <x v="5"/>
    <n v="105784"/>
    <x v="0"/>
  </r>
  <r>
    <x v="5"/>
    <n v="105789"/>
    <x v="0"/>
  </r>
  <r>
    <x v="6"/>
    <n v="105793"/>
    <x v="0"/>
  </r>
  <r>
    <x v="6"/>
    <n v="105795"/>
    <x v="0"/>
  </r>
  <r>
    <x v="6"/>
    <n v="105799"/>
    <x v="0"/>
  </r>
  <r>
    <x v="6"/>
    <n v="105803"/>
    <x v="0"/>
  </r>
  <r>
    <x v="6"/>
    <n v="105808"/>
    <x v="0"/>
  </r>
  <r>
    <x v="6"/>
    <n v="105809"/>
    <x v="0"/>
  </r>
  <r>
    <x v="6"/>
    <n v="105812"/>
    <x v="0"/>
  </r>
  <r>
    <x v="6"/>
    <n v="105816"/>
    <x v="0"/>
  </r>
  <r>
    <x v="6"/>
    <n v="105819"/>
    <x v="0"/>
  </r>
  <r>
    <x v="6"/>
    <n v="105823"/>
    <x v="0"/>
  </r>
  <r>
    <x v="6"/>
    <n v="105826"/>
    <x v="0"/>
  </r>
  <r>
    <x v="6"/>
    <n v="105830"/>
    <x v="0"/>
  </r>
  <r>
    <x v="6"/>
    <n v="105833"/>
    <x v="0"/>
  </r>
  <r>
    <x v="7"/>
    <n v="105835"/>
    <x v="0"/>
  </r>
  <r>
    <x v="7"/>
    <n v="105838"/>
    <x v="0"/>
  </r>
  <r>
    <x v="7"/>
    <n v="105843"/>
    <x v="0"/>
  </r>
  <r>
    <x v="7"/>
    <n v="105844"/>
    <x v="0"/>
  </r>
  <r>
    <x v="7"/>
    <n v="105845"/>
    <x v="0"/>
  </r>
  <r>
    <x v="7"/>
    <n v="105846"/>
    <x v="0"/>
  </r>
  <r>
    <x v="7"/>
    <n v="105850"/>
    <x v="0"/>
  </r>
  <r>
    <x v="7"/>
    <n v="105854"/>
    <x v="0"/>
  </r>
  <r>
    <x v="7"/>
    <n v="105857"/>
    <x v="0"/>
  </r>
  <r>
    <x v="7"/>
    <n v="105859"/>
    <x v="0"/>
  </r>
  <r>
    <x v="7"/>
    <n v="105861"/>
    <x v="0"/>
  </r>
  <r>
    <x v="7"/>
    <n v="105863"/>
    <x v="0"/>
  </r>
  <r>
    <x v="7"/>
    <n v="105867"/>
    <x v="0"/>
  </r>
  <r>
    <x v="7"/>
    <n v="105869"/>
    <x v="0"/>
  </r>
  <r>
    <x v="8"/>
    <n v="105873"/>
    <x v="0"/>
  </r>
  <r>
    <x v="8"/>
    <n v="105877"/>
    <x v="0"/>
  </r>
  <r>
    <x v="8"/>
    <n v="105881"/>
    <x v="0"/>
  </r>
  <r>
    <x v="8"/>
    <n v="105883"/>
    <x v="0"/>
  </r>
  <r>
    <x v="8"/>
    <n v="105887"/>
    <x v="0"/>
  </r>
  <r>
    <x v="8"/>
    <n v="105888"/>
    <x v="0"/>
  </r>
  <r>
    <x v="8"/>
    <n v="105890"/>
    <x v="0"/>
  </r>
  <r>
    <x v="8"/>
    <n v="105893"/>
    <x v="0"/>
  </r>
  <r>
    <x v="8"/>
    <n v="105896"/>
    <x v="0"/>
  </r>
  <r>
    <x v="8"/>
    <n v="105899"/>
    <x v="0"/>
  </r>
  <r>
    <x v="9"/>
    <n v="105901"/>
    <x v="0"/>
  </r>
  <r>
    <x v="9"/>
    <n v="105904"/>
    <x v="0"/>
  </r>
  <r>
    <x v="9"/>
    <n v="105908"/>
    <x v="0"/>
  </r>
  <r>
    <x v="9"/>
    <n v="105912"/>
    <x v="0"/>
  </r>
  <r>
    <x v="9"/>
    <n v="105914"/>
    <x v="0"/>
  </r>
  <r>
    <x v="9"/>
    <n v="105917"/>
    <x v="0"/>
  </r>
  <r>
    <x v="9"/>
    <n v="105918"/>
    <x v="0"/>
  </r>
  <r>
    <x v="9"/>
    <n v="105920"/>
    <x v="0"/>
  </r>
  <r>
    <x v="9"/>
    <n v="105923"/>
    <x v="0"/>
  </r>
  <r>
    <x v="9"/>
    <n v="105924"/>
    <x v="0"/>
  </r>
  <r>
    <x v="9"/>
    <n v="105929"/>
    <x v="0"/>
  </r>
  <r>
    <x v="9"/>
    <n v="105930"/>
    <x v="0"/>
  </r>
  <r>
    <x v="9"/>
    <n v="105932"/>
    <x v="0"/>
  </r>
  <r>
    <x v="9"/>
    <n v="105934"/>
    <x v="0"/>
  </r>
  <r>
    <x v="9"/>
    <n v="105939"/>
    <x v="0"/>
  </r>
  <r>
    <x v="9"/>
    <n v="105944"/>
    <x v="0"/>
  </r>
  <r>
    <x v="9"/>
    <n v="105947"/>
    <x v="0"/>
  </r>
  <r>
    <x v="9"/>
    <n v="105951"/>
    <x v="0"/>
  </r>
  <r>
    <x v="9"/>
    <n v="105954"/>
    <x v="0"/>
  </r>
  <r>
    <x v="9"/>
    <n v="105957"/>
    <x v="0"/>
  </r>
  <r>
    <x v="10"/>
    <n v="105962"/>
    <x v="0"/>
  </r>
  <r>
    <x v="10"/>
    <n v="105967"/>
    <x v="0"/>
  </r>
  <r>
    <x v="10"/>
    <n v="105969"/>
    <x v="0"/>
  </r>
  <r>
    <x v="10"/>
    <n v="105974"/>
    <x v="0"/>
  </r>
  <r>
    <x v="10"/>
    <n v="105979"/>
    <x v="0"/>
  </r>
  <r>
    <x v="10"/>
    <n v="105983"/>
    <x v="0"/>
  </r>
  <r>
    <x v="10"/>
    <n v="105987"/>
    <x v="0"/>
  </r>
  <r>
    <x v="10"/>
    <n v="105988"/>
    <x v="0"/>
  </r>
  <r>
    <x v="10"/>
    <n v="105991"/>
    <x v="0"/>
  </r>
  <r>
    <x v="10"/>
    <n v="105996"/>
    <x v="0"/>
  </r>
  <r>
    <x v="10"/>
    <n v="106000"/>
    <x v="0"/>
  </r>
  <r>
    <x v="10"/>
    <n v="106002"/>
    <x v="0"/>
  </r>
  <r>
    <x v="10"/>
    <n v="106006"/>
    <x v="0"/>
  </r>
  <r>
    <x v="10"/>
    <n v="106010"/>
    <x v="0"/>
  </r>
  <r>
    <x v="10"/>
    <n v="106015"/>
    <x v="0"/>
  </r>
  <r>
    <x v="10"/>
    <n v="106020"/>
    <x v="0"/>
  </r>
  <r>
    <x v="10"/>
    <n v="106021"/>
    <x v="0"/>
  </r>
  <r>
    <x v="10"/>
    <n v="106024"/>
    <x v="0"/>
  </r>
  <r>
    <x v="10"/>
    <n v="106025"/>
    <x v="0"/>
  </r>
  <r>
    <x v="10"/>
    <n v="106027"/>
    <x v="0"/>
  </r>
  <r>
    <x v="10"/>
    <n v="106028"/>
    <x v="0"/>
  </r>
  <r>
    <x v="10"/>
    <n v="106029"/>
    <x v="0"/>
  </r>
  <r>
    <x v="10"/>
    <n v="106030"/>
    <x v="0"/>
  </r>
  <r>
    <x v="10"/>
    <n v="106034"/>
    <x v="0"/>
  </r>
  <r>
    <x v="10"/>
    <n v="106036"/>
    <x v="0"/>
  </r>
  <r>
    <x v="10"/>
    <n v="106037"/>
    <x v="0"/>
  </r>
  <r>
    <x v="10"/>
    <n v="106039"/>
    <x v="0"/>
  </r>
  <r>
    <x v="10"/>
    <n v="106042"/>
    <x v="0"/>
  </r>
  <r>
    <x v="10"/>
    <n v="106044"/>
    <x v="0"/>
  </r>
  <r>
    <x v="10"/>
    <n v="106048"/>
    <x v="0"/>
  </r>
  <r>
    <x v="10"/>
    <n v="106052"/>
    <x v="0"/>
  </r>
  <r>
    <x v="11"/>
    <n v="106054"/>
    <x v="0"/>
  </r>
  <r>
    <x v="11"/>
    <n v="106055"/>
    <x v="0"/>
  </r>
  <r>
    <x v="11"/>
    <n v="106056"/>
    <x v="0"/>
  </r>
  <r>
    <x v="11"/>
    <n v="106061"/>
    <x v="0"/>
  </r>
  <r>
    <x v="11"/>
    <n v="106063"/>
    <x v="0"/>
  </r>
  <r>
    <x v="11"/>
    <n v="106066"/>
    <x v="0"/>
  </r>
  <r>
    <x v="11"/>
    <n v="106070"/>
    <x v="0"/>
  </r>
  <r>
    <x v="11"/>
    <n v="106071"/>
    <x v="0"/>
  </r>
  <r>
    <x v="11"/>
    <n v="106074"/>
    <x v="0"/>
  </r>
  <r>
    <x v="11"/>
    <n v="106076"/>
    <x v="0"/>
  </r>
  <r>
    <x v="11"/>
    <n v="106078"/>
    <x v="0"/>
  </r>
  <r>
    <x v="11"/>
    <n v="106079"/>
    <x v="0"/>
  </r>
  <r>
    <x v="11"/>
    <n v="106083"/>
    <x v="0"/>
  </r>
  <r>
    <x v="11"/>
    <n v="106085"/>
    <x v="0"/>
  </r>
  <r>
    <x v="11"/>
    <n v="106088"/>
    <x v="0"/>
  </r>
  <r>
    <x v="11"/>
    <n v="106093"/>
    <x v="0"/>
  </r>
  <r>
    <x v="11"/>
    <n v="106097"/>
    <x v="0"/>
  </r>
  <r>
    <x v="11"/>
    <n v="106099"/>
    <x v="0"/>
  </r>
  <r>
    <x v="11"/>
    <n v="106102"/>
    <x v="0"/>
  </r>
  <r>
    <x v="11"/>
    <n v="106104"/>
    <x v="0"/>
  </r>
  <r>
    <x v="11"/>
    <n v="106107"/>
    <x v="0"/>
  </r>
  <r>
    <x v="11"/>
    <n v="106108"/>
    <x v="0"/>
  </r>
  <r>
    <x v="11"/>
    <n v="106109"/>
    <x v="0"/>
  </r>
  <r>
    <x v="11"/>
    <n v="106112"/>
    <x v="0"/>
  </r>
  <r>
    <x v="11"/>
    <n v="106117"/>
    <x v="0"/>
  </r>
  <r>
    <x v="11"/>
    <n v="106122"/>
    <x v="0"/>
  </r>
  <r>
    <x v="11"/>
    <n v="106125"/>
    <x v="0"/>
  </r>
  <r>
    <x v="11"/>
    <n v="106128"/>
    <x v="0"/>
  </r>
  <r>
    <x v="11"/>
    <n v="106133"/>
    <x v="0"/>
  </r>
  <r>
    <x v="11"/>
    <n v="106138"/>
    <x v="0"/>
  </r>
  <r>
    <x v="11"/>
    <n v="106140"/>
    <x v="0"/>
  </r>
  <r>
    <x v="11"/>
    <n v="106142"/>
    <x v="0"/>
  </r>
  <r>
    <x v="11"/>
    <n v="106144"/>
    <x v="0"/>
  </r>
  <r>
    <x v="11"/>
    <n v="106147"/>
    <x v="0"/>
  </r>
  <r>
    <x v="11"/>
    <n v="106150"/>
    <x v="0"/>
  </r>
  <r>
    <x v="12"/>
    <n v="106155"/>
    <x v="0"/>
  </r>
  <r>
    <x v="12"/>
    <n v="106157"/>
    <x v="0"/>
  </r>
  <r>
    <x v="12"/>
    <n v="106159"/>
    <x v="0"/>
  </r>
  <r>
    <x v="12"/>
    <n v="106163"/>
    <x v="0"/>
  </r>
  <r>
    <x v="12"/>
    <n v="106164"/>
    <x v="0"/>
  </r>
  <r>
    <x v="12"/>
    <n v="106165"/>
    <x v="0"/>
  </r>
  <r>
    <x v="12"/>
    <n v="106169"/>
    <x v="0"/>
  </r>
  <r>
    <x v="12"/>
    <n v="106172"/>
    <x v="0"/>
  </r>
  <r>
    <x v="12"/>
    <n v="106174"/>
    <x v="0"/>
  </r>
  <r>
    <x v="12"/>
    <n v="106177"/>
    <x v="0"/>
  </r>
  <r>
    <x v="12"/>
    <n v="106182"/>
    <x v="0"/>
  </r>
  <r>
    <x v="12"/>
    <n v="106184"/>
    <x v="0"/>
  </r>
  <r>
    <x v="12"/>
    <n v="106185"/>
    <x v="0"/>
  </r>
  <r>
    <x v="12"/>
    <n v="106187"/>
    <x v="0"/>
  </r>
  <r>
    <x v="12"/>
    <n v="106192"/>
    <x v="0"/>
  </r>
  <r>
    <x v="12"/>
    <n v="106196"/>
    <x v="0"/>
  </r>
  <r>
    <x v="12"/>
    <n v="106199"/>
    <x v="0"/>
  </r>
  <r>
    <x v="12"/>
    <n v="106201"/>
    <x v="0"/>
  </r>
  <r>
    <x v="12"/>
    <n v="106203"/>
    <x v="0"/>
  </r>
  <r>
    <x v="12"/>
    <n v="106206"/>
    <x v="0"/>
  </r>
  <r>
    <x v="12"/>
    <n v="106210"/>
    <x v="0"/>
  </r>
  <r>
    <x v="12"/>
    <n v="106211"/>
    <x v="0"/>
  </r>
  <r>
    <x v="12"/>
    <n v="106214"/>
    <x v="0"/>
  </r>
  <r>
    <x v="12"/>
    <n v="106216"/>
    <x v="0"/>
  </r>
  <r>
    <x v="12"/>
    <n v="106220"/>
    <x v="0"/>
  </r>
  <r>
    <x v="12"/>
    <n v="106224"/>
    <x v="0"/>
  </r>
  <r>
    <x v="12"/>
    <n v="106226"/>
    <x v="0"/>
  </r>
  <r>
    <x v="12"/>
    <n v="106230"/>
    <x v="0"/>
  </r>
  <r>
    <x v="13"/>
    <n v="106233"/>
    <x v="0"/>
  </r>
  <r>
    <x v="13"/>
    <n v="106238"/>
    <x v="0"/>
  </r>
  <r>
    <x v="13"/>
    <n v="106240"/>
    <x v="0"/>
  </r>
  <r>
    <x v="13"/>
    <n v="106245"/>
    <x v="0"/>
  </r>
  <r>
    <x v="13"/>
    <n v="106248"/>
    <x v="0"/>
  </r>
  <r>
    <x v="13"/>
    <n v="106253"/>
    <x v="0"/>
  </r>
  <r>
    <x v="13"/>
    <n v="106256"/>
    <x v="0"/>
  </r>
  <r>
    <x v="13"/>
    <n v="106257"/>
    <x v="0"/>
  </r>
  <r>
    <x v="13"/>
    <n v="106259"/>
    <x v="0"/>
  </r>
  <r>
    <x v="13"/>
    <n v="106263"/>
    <x v="0"/>
  </r>
  <r>
    <x v="13"/>
    <n v="106264"/>
    <x v="0"/>
  </r>
  <r>
    <x v="13"/>
    <n v="106268"/>
    <x v="0"/>
  </r>
  <r>
    <x v="13"/>
    <n v="106271"/>
    <x v="0"/>
  </r>
  <r>
    <x v="13"/>
    <n v="106273"/>
    <x v="0"/>
  </r>
  <r>
    <x v="13"/>
    <n v="106277"/>
    <x v="0"/>
  </r>
  <r>
    <x v="13"/>
    <n v="106280"/>
    <x v="0"/>
  </r>
  <r>
    <x v="13"/>
    <n v="106285"/>
    <x v="0"/>
  </r>
  <r>
    <x v="13"/>
    <n v="106286"/>
    <x v="0"/>
  </r>
  <r>
    <x v="13"/>
    <n v="106290"/>
    <x v="0"/>
  </r>
  <r>
    <x v="13"/>
    <n v="106293"/>
    <x v="0"/>
  </r>
  <r>
    <x v="13"/>
    <n v="106297"/>
    <x v="0"/>
  </r>
  <r>
    <x v="13"/>
    <n v="106298"/>
    <x v="0"/>
  </r>
  <r>
    <x v="13"/>
    <n v="106300"/>
    <x v="0"/>
  </r>
  <r>
    <x v="13"/>
    <n v="106301"/>
    <x v="0"/>
  </r>
  <r>
    <x v="13"/>
    <n v="106302"/>
    <x v="0"/>
  </r>
  <r>
    <x v="13"/>
    <n v="106306"/>
    <x v="0"/>
  </r>
  <r>
    <x v="13"/>
    <n v="106310"/>
    <x v="0"/>
  </r>
  <r>
    <x v="13"/>
    <n v="106315"/>
    <x v="0"/>
  </r>
  <r>
    <x v="13"/>
    <n v="106319"/>
    <x v="0"/>
  </r>
  <r>
    <x v="13"/>
    <n v="106320"/>
    <x v="0"/>
  </r>
  <r>
    <x v="13"/>
    <n v="106324"/>
    <x v="0"/>
  </r>
  <r>
    <x v="13"/>
    <n v="106328"/>
    <x v="0"/>
  </r>
  <r>
    <x v="13"/>
    <n v="106331"/>
    <x v="0"/>
  </r>
  <r>
    <x v="13"/>
    <n v="106336"/>
    <x v="0"/>
  </r>
  <r>
    <x v="13"/>
    <n v="106337"/>
    <x v="0"/>
  </r>
  <r>
    <x v="13"/>
    <n v="106339"/>
    <x v="0"/>
  </r>
  <r>
    <x v="13"/>
    <n v="106341"/>
    <x v="0"/>
  </r>
  <r>
    <x v="13"/>
    <n v="106344"/>
    <x v="0"/>
  </r>
  <r>
    <x v="13"/>
    <n v="106348"/>
    <x v="0"/>
  </r>
  <r>
    <x v="13"/>
    <n v="106350"/>
    <x v="0"/>
  </r>
  <r>
    <x v="13"/>
    <n v="106352"/>
    <x v="0"/>
  </r>
  <r>
    <x v="13"/>
    <n v="106356"/>
    <x v="0"/>
  </r>
  <r>
    <x v="13"/>
    <n v="106360"/>
    <x v="0"/>
  </r>
  <r>
    <x v="13"/>
    <n v="106363"/>
    <x v="0"/>
  </r>
  <r>
    <x v="13"/>
    <n v="106365"/>
    <x v="0"/>
  </r>
  <r>
    <x v="13"/>
    <n v="106369"/>
    <x v="0"/>
  </r>
  <r>
    <x v="13"/>
    <n v="106372"/>
    <x v="0"/>
  </r>
  <r>
    <x v="13"/>
    <n v="106375"/>
    <x v="0"/>
  </r>
  <r>
    <x v="13"/>
    <n v="106380"/>
    <x v="0"/>
  </r>
  <r>
    <x v="13"/>
    <n v="106382"/>
    <x v="0"/>
  </r>
  <r>
    <x v="13"/>
    <n v="106387"/>
    <x v="0"/>
  </r>
  <r>
    <x v="13"/>
    <n v="106390"/>
    <x v="0"/>
  </r>
  <r>
    <x v="13"/>
    <n v="106393"/>
    <x v="0"/>
  </r>
  <r>
    <x v="13"/>
    <n v="106395"/>
    <x v="0"/>
  </r>
  <r>
    <x v="13"/>
    <n v="106399"/>
    <x v="0"/>
  </r>
  <r>
    <x v="13"/>
    <n v="106400"/>
    <x v="0"/>
  </r>
  <r>
    <x v="13"/>
    <n v="106405"/>
    <x v="0"/>
  </r>
  <r>
    <x v="13"/>
    <n v="106407"/>
    <x v="0"/>
  </r>
  <r>
    <x v="13"/>
    <n v="106409"/>
    <x v="0"/>
  </r>
  <r>
    <x v="13"/>
    <n v="106411"/>
    <x v="0"/>
  </r>
  <r>
    <x v="13"/>
    <n v="106412"/>
    <x v="0"/>
  </r>
  <r>
    <x v="13"/>
    <n v="106415"/>
    <x v="0"/>
  </r>
  <r>
    <x v="13"/>
    <n v="106419"/>
    <x v="0"/>
  </r>
  <r>
    <x v="13"/>
    <n v="106420"/>
    <x v="0"/>
  </r>
  <r>
    <x v="13"/>
    <n v="106423"/>
    <x v="0"/>
  </r>
  <r>
    <x v="13"/>
    <n v="106427"/>
    <x v="0"/>
  </r>
  <r>
    <x v="13"/>
    <n v="106431"/>
    <x v="0"/>
  </r>
  <r>
    <x v="13"/>
    <n v="106436"/>
    <x v="0"/>
  </r>
  <r>
    <x v="13"/>
    <n v="106441"/>
    <x v="0"/>
  </r>
  <r>
    <x v="13"/>
    <n v="106443"/>
    <x v="0"/>
  </r>
  <r>
    <x v="13"/>
    <n v="106444"/>
    <x v="0"/>
  </r>
  <r>
    <x v="13"/>
    <n v="106448"/>
    <x v="0"/>
  </r>
  <r>
    <x v="13"/>
    <n v="106451"/>
    <x v="0"/>
  </r>
  <r>
    <x v="13"/>
    <n v="106453"/>
    <x v="0"/>
  </r>
  <r>
    <x v="13"/>
    <n v="106455"/>
    <x v="0"/>
  </r>
  <r>
    <x v="13"/>
    <n v="106457"/>
    <x v="0"/>
  </r>
  <r>
    <x v="13"/>
    <n v="106458"/>
    <x v="0"/>
  </r>
  <r>
    <x v="13"/>
    <n v="106459"/>
    <x v="0"/>
  </r>
  <r>
    <x v="14"/>
    <n v="106461"/>
    <x v="0"/>
  </r>
  <r>
    <x v="14"/>
    <n v="106464"/>
    <x v="0"/>
  </r>
  <r>
    <x v="14"/>
    <n v="106465"/>
    <x v="0"/>
  </r>
  <r>
    <x v="14"/>
    <n v="106467"/>
    <x v="0"/>
  </r>
  <r>
    <x v="14"/>
    <n v="106471"/>
    <x v="0"/>
  </r>
  <r>
    <x v="14"/>
    <n v="106475"/>
    <x v="0"/>
  </r>
  <r>
    <x v="14"/>
    <n v="106477"/>
    <x v="0"/>
  </r>
  <r>
    <x v="14"/>
    <n v="106481"/>
    <x v="0"/>
  </r>
  <r>
    <x v="14"/>
    <n v="106482"/>
    <x v="0"/>
  </r>
  <r>
    <x v="14"/>
    <n v="106485"/>
    <x v="0"/>
  </r>
  <r>
    <x v="14"/>
    <n v="106486"/>
    <x v="0"/>
  </r>
  <r>
    <x v="14"/>
    <n v="106487"/>
    <x v="0"/>
  </r>
  <r>
    <x v="14"/>
    <n v="106488"/>
    <x v="0"/>
  </r>
  <r>
    <x v="14"/>
    <n v="106493"/>
    <x v="0"/>
  </r>
  <r>
    <x v="14"/>
    <n v="106495"/>
    <x v="0"/>
  </r>
  <r>
    <x v="14"/>
    <n v="106496"/>
    <x v="0"/>
  </r>
  <r>
    <x v="14"/>
    <n v="106501"/>
    <x v="0"/>
  </r>
  <r>
    <x v="14"/>
    <n v="106503"/>
    <x v="0"/>
  </r>
  <r>
    <x v="14"/>
    <n v="106508"/>
    <x v="0"/>
  </r>
  <r>
    <x v="14"/>
    <n v="106509"/>
    <x v="0"/>
  </r>
  <r>
    <x v="14"/>
    <n v="106511"/>
    <x v="0"/>
  </r>
  <r>
    <x v="14"/>
    <n v="106512"/>
    <x v="0"/>
  </r>
  <r>
    <x v="14"/>
    <n v="106515"/>
    <x v="0"/>
  </r>
  <r>
    <x v="14"/>
    <n v="106519"/>
    <x v="0"/>
  </r>
  <r>
    <x v="14"/>
    <n v="106520"/>
    <x v="0"/>
  </r>
  <r>
    <x v="14"/>
    <n v="106522"/>
    <x v="0"/>
  </r>
  <r>
    <x v="14"/>
    <n v="106525"/>
    <x v="0"/>
  </r>
  <r>
    <x v="14"/>
    <n v="106529"/>
    <x v="0"/>
  </r>
  <r>
    <x v="14"/>
    <n v="106534"/>
    <x v="0"/>
  </r>
  <r>
    <x v="14"/>
    <n v="106536"/>
    <x v="0"/>
  </r>
  <r>
    <x v="14"/>
    <n v="106538"/>
    <x v="0"/>
  </r>
  <r>
    <x v="14"/>
    <n v="106540"/>
    <x v="0"/>
  </r>
  <r>
    <x v="14"/>
    <n v="106541"/>
    <x v="0"/>
  </r>
  <r>
    <x v="14"/>
    <n v="106545"/>
    <x v="0"/>
  </r>
  <r>
    <x v="14"/>
    <n v="106548"/>
    <x v="0"/>
  </r>
  <r>
    <x v="14"/>
    <n v="106552"/>
    <x v="0"/>
  </r>
  <r>
    <x v="14"/>
    <n v="106554"/>
    <x v="0"/>
  </r>
  <r>
    <x v="14"/>
    <n v="106558"/>
    <x v="0"/>
  </r>
  <r>
    <x v="14"/>
    <n v="106562"/>
    <x v="0"/>
  </r>
  <r>
    <x v="14"/>
    <n v="106565"/>
    <x v="0"/>
  </r>
  <r>
    <x v="14"/>
    <n v="106567"/>
    <x v="0"/>
  </r>
  <r>
    <x v="14"/>
    <n v="106572"/>
    <x v="0"/>
  </r>
  <r>
    <x v="14"/>
    <n v="106577"/>
    <x v="0"/>
  </r>
  <r>
    <x v="14"/>
    <n v="106582"/>
    <x v="0"/>
  </r>
  <r>
    <x v="14"/>
    <n v="106587"/>
    <x v="0"/>
  </r>
  <r>
    <x v="14"/>
    <n v="106588"/>
    <x v="0"/>
  </r>
  <r>
    <x v="14"/>
    <n v="106591"/>
    <x v="0"/>
  </r>
  <r>
    <x v="14"/>
    <n v="106596"/>
    <x v="0"/>
  </r>
  <r>
    <x v="14"/>
    <n v="106597"/>
    <x v="0"/>
  </r>
  <r>
    <x v="14"/>
    <n v="106600"/>
    <x v="0"/>
  </r>
  <r>
    <x v="14"/>
    <n v="106601"/>
    <x v="0"/>
  </r>
  <r>
    <x v="14"/>
    <n v="106605"/>
    <x v="0"/>
  </r>
  <r>
    <x v="14"/>
    <n v="106609"/>
    <x v="0"/>
  </r>
  <r>
    <x v="14"/>
    <n v="106611"/>
    <x v="0"/>
  </r>
  <r>
    <x v="14"/>
    <n v="106615"/>
    <x v="0"/>
  </r>
  <r>
    <x v="14"/>
    <n v="106619"/>
    <x v="0"/>
  </r>
  <r>
    <x v="14"/>
    <n v="106624"/>
    <x v="0"/>
  </r>
  <r>
    <x v="14"/>
    <n v="106629"/>
    <x v="0"/>
  </r>
  <r>
    <x v="14"/>
    <n v="106634"/>
    <x v="0"/>
  </r>
  <r>
    <x v="14"/>
    <n v="106638"/>
    <x v="0"/>
  </r>
  <r>
    <x v="14"/>
    <n v="106641"/>
    <x v="0"/>
  </r>
  <r>
    <x v="14"/>
    <n v="106646"/>
    <x v="0"/>
  </r>
  <r>
    <x v="14"/>
    <n v="106651"/>
    <x v="0"/>
  </r>
  <r>
    <x v="14"/>
    <n v="106652"/>
    <x v="0"/>
  </r>
  <r>
    <x v="14"/>
    <n v="106657"/>
    <x v="0"/>
  </r>
  <r>
    <x v="14"/>
    <n v="106659"/>
    <x v="0"/>
  </r>
  <r>
    <x v="14"/>
    <n v="106664"/>
    <x v="0"/>
  </r>
  <r>
    <x v="14"/>
    <n v="106666"/>
    <x v="0"/>
  </r>
  <r>
    <x v="14"/>
    <n v="106669"/>
    <x v="0"/>
  </r>
  <r>
    <x v="14"/>
    <n v="106671"/>
    <x v="0"/>
  </r>
  <r>
    <x v="14"/>
    <n v="106676"/>
    <x v="0"/>
  </r>
  <r>
    <x v="14"/>
    <n v="106681"/>
    <x v="0"/>
  </r>
  <r>
    <x v="14"/>
    <n v="106684"/>
    <x v="0"/>
  </r>
  <r>
    <x v="14"/>
    <n v="106689"/>
    <x v="0"/>
  </r>
  <r>
    <x v="14"/>
    <n v="106690"/>
    <x v="0"/>
  </r>
  <r>
    <x v="14"/>
    <n v="106692"/>
    <x v="0"/>
  </r>
  <r>
    <x v="14"/>
    <n v="106697"/>
    <x v="0"/>
  </r>
  <r>
    <x v="14"/>
    <n v="106698"/>
    <x v="0"/>
  </r>
  <r>
    <x v="14"/>
    <n v="106701"/>
    <x v="0"/>
  </r>
  <r>
    <x v="14"/>
    <n v="106704"/>
    <x v="0"/>
  </r>
  <r>
    <x v="14"/>
    <n v="106709"/>
    <x v="0"/>
  </r>
  <r>
    <x v="14"/>
    <n v="106711"/>
    <x v="0"/>
  </r>
  <r>
    <x v="14"/>
    <n v="106713"/>
    <x v="0"/>
  </r>
  <r>
    <x v="14"/>
    <n v="106714"/>
    <x v="0"/>
  </r>
  <r>
    <x v="14"/>
    <n v="106717"/>
    <x v="0"/>
  </r>
  <r>
    <x v="14"/>
    <n v="106721"/>
    <x v="0"/>
  </r>
  <r>
    <x v="14"/>
    <n v="106725"/>
    <x v="0"/>
  </r>
  <r>
    <x v="14"/>
    <n v="106726"/>
    <x v="0"/>
  </r>
  <r>
    <x v="14"/>
    <n v="106728"/>
    <x v="0"/>
  </r>
  <r>
    <x v="14"/>
    <n v="106733"/>
    <x v="0"/>
  </r>
  <r>
    <x v="15"/>
    <n v="106734"/>
    <x v="0"/>
  </r>
  <r>
    <x v="15"/>
    <n v="106735"/>
    <x v="0"/>
  </r>
  <r>
    <x v="15"/>
    <n v="106738"/>
    <x v="0"/>
  </r>
  <r>
    <x v="15"/>
    <n v="106739"/>
    <x v="0"/>
  </r>
  <r>
    <x v="15"/>
    <n v="106744"/>
    <x v="0"/>
  </r>
  <r>
    <x v="15"/>
    <n v="106746"/>
    <x v="0"/>
  </r>
  <r>
    <x v="15"/>
    <n v="106748"/>
    <x v="0"/>
  </r>
  <r>
    <x v="15"/>
    <n v="106750"/>
    <x v="0"/>
  </r>
  <r>
    <x v="15"/>
    <n v="106753"/>
    <x v="0"/>
  </r>
  <r>
    <x v="15"/>
    <n v="106755"/>
    <x v="0"/>
  </r>
  <r>
    <x v="15"/>
    <n v="106758"/>
    <x v="0"/>
  </r>
  <r>
    <x v="15"/>
    <n v="106761"/>
    <x v="0"/>
  </r>
  <r>
    <x v="15"/>
    <n v="106765"/>
    <x v="0"/>
  </r>
  <r>
    <x v="15"/>
    <n v="106770"/>
    <x v="0"/>
  </r>
  <r>
    <x v="15"/>
    <n v="106773"/>
    <x v="0"/>
  </r>
  <r>
    <x v="15"/>
    <n v="106774"/>
    <x v="0"/>
  </r>
  <r>
    <x v="15"/>
    <n v="106778"/>
    <x v="0"/>
  </r>
  <r>
    <x v="15"/>
    <n v="106781"/>
    <x v="0"/>
  </r>
  <r>
    <x v="15"/>
    <n v="106784"/>
    <x v="0"/>
  </r>
  <r>
    <x v="15"/>
    <n v="106785"/>
    <x v="0"/>
  </r>
  <r>
    <x v="15"/>
    <n v="106786"/>
    <x v="0"/>
  </r>
  <r>
    <x v="15"/>
    <n v="106789"/>
    <x v="0"/>
  </r>
  <r>
    <x v="15"/>
    <n v="106793"/>
    <x v="0"/>
  </r>
  <r>
    <x v="15"/>
    <n v="106798"/>
    <x v="0"/>
  </r>
  <r>
    <x v="15"/>
    <n v="106803"/>
    <x v="0"/>
  </r>
  <r>
    <x v="15"/>
    <n v="106807"/>
    <x v="0"/>
  </r>
  <r>
    <x v="15"/>
    <n v="106812"/>
    <x v="0"/>
  </r>
  <r>
    <x v="15"/>
    <n v="106816"/>
    <x v="0"/>
  </r>
  <r>
    <x v="15"/>
    <n v="106820"/>
    <x v="0"/>
  </r>
  <r>
    <x v="15"/>
    <n v="106825"/>
    <x v="0"/>
  </r>
  <r>
    <x v="15"/>
    <n v="106828"/>
    <x v="0"/>
  </r>
  <r>
    <x v="15"/>
    <n v="106832"/>
    <x v="0"/>
  </r>
  <r>
    <x v="15"/>
    <n v="106835"/>
    <x v="0"/>
  </r>
  <r>
    <x v="15"/>
    <n v="106838"/>
    <x v="0"/>
  </r>
  <r>
    <x v="15"/>
    <n v="106841"/>
    <x v="0"/>
  </r>
  <r>
    <x v="15"/>
    <n v="106844"/>
    <x v="0"/>
  </r>
  <r>
    <x v="15"/>
    <n v="106849"/>
    <x v="0"/>
  </r>
  <r>
    <x v="15"/>
    <n v="106851"/>
    <x v="0"/>
  </r>
  <r>
    <x v="15"/>
    <n v="106853"/>
    <x v="0"/>
  </r>
  <r>
    <x v="15"/>
    <n v="106856"/>
    <x v="0"/>
  </r>
  <r>
    <x v="15"/>
    <n v="106857"/>
    <x v="0"/>
  </r>
  <r>
    <x v="15"/>
    <n v="106858"/>
    <x v="0"/>
  </r>
  <r>
    <x v="15"/>
    <n v="106859"/>
    <x v="0"/>
  </r>
  <r>
    <x v="15"/>
    <n v="106864"/>
    <x v="0"/>
  </r>
  <r>
    <x v="15"/>
    <n v="106866"/>
    <x v="0"/>
  </r>
  <r>
    <x v="15"/>
    <n v="106867"/>
    <x v="0"/>
  </r>
  <r>
    <x v="15"/>
    <n v="106868"/>
    <x v="0"/>
  </r>
  <r>
    <x v="15"/>
    <n v="106870"/>
    <x v="0"/>
  </r>
  <r>
    <x v="15"/>
    <n v="106873"/>
    <x v="0"/>
  </r>
  <r>
    <x v="15"/>
    <n v="106877"/>
    <x v="0"/>
  </r>
  <r>
    <x v="15"/>
    <n v="106881"/>
    <x v="0"/>
  </r>
  <r>
    <x v="15"/>
    <n v="106884"/>
    <x v="0"/>
  </r>
  <r>
    <x v="15"/>
    <n v="106888"/>
    <x v="0"/>
  </r>
  <r>
    <x v="15"/>
    <n v="106893"/>
    <x v="0"/>
  </r>
  <r>
    <x v="15"/>
    <n v="106898"/>
    <x v="0"/>
  </r>
  <r>
    <x v="15"/>
    <n v="106899"/>
    <x v="0"/>
  </r>
  <r>
    <x v="15"/>
    <n v="106901"/>
    <x v="0"/>
  </r>
  <r>
    <x v="15"/>
    <n v="106904"/>
    <x v="0"/>
  </r>
  <r>
    <x v="15"/>
    <n v="106906"/>
    <x v="0"/>
  </r>
  <r>
    <x v="15"/>
    <n v="106908"/>
    <x v="0"/>
  </r>
  <r>
    <x v="15"/>
    <n v="106910"/>
    <x v="0"/>
  </r>
  <r>
    <x v="15"/>
    <n v="106912"/>
    <x v="0"/>
  </r>
  <r>
    <x v="15"/>
    <n v="106913"/>
    <x v="0"/>
  </r>
  <r>
    <x v="15"/>
    <n v="106918"/>
    <x v="0"/>
  </r>
  <r>
    <x v="15"/>
    <n v="106923"/>
    <x v="0"/>
  </r>
  <r>
    <x v="15"/>
    <n v="106926"/>
    <x v="0"/>
  </r>
  <r>
    <x v="15"/>
    <n v="106930"/>
    <x v="0"/>
  </r>
  <r>
    <x v="15"/>
    <n v="106935"/>
    <x v="0"/>
  </r>
  <r>
    <x v="15"/>
    <n v="106936"/>
    <x v="0"/>
  </r>
  <r>
    <x v="15"/>
    <n v="106941"/>
    <x v="0"/>
  </r>
  <r>
    <x v="15"/>
    <n v="106944"/>
    <x v="0"/>
  </r>
  <r>
    <x v="15"/>
    <n v="106945"/>
    <x v="0"/>
  </r>
  <r>
    <x v="15"/>
    <n v="106949"/>
    <x v="0"/>
  </r>
  <r>
    <x v="15"/>
    <n v="106953"/>
    <x v="0"/>
  </r>
  <r>
    <x v="15"/>
    <n v="106955"/>
    <x v="0"/>
  </r>
  <r>
    <x v="15"/>
    <n v="106958"/>
    <x v="0"/>
  </r>
  <r>
    <x v="16"/>
    <n v="106960"/>
    <x v="0"/>
  </r>
  <r>
    <x v="16"/>
    <n v="106964"/>
    <x v="0"/>
  </r>
  <r>
    <x v="16"/>
    <n v="106968"/>
    <x v="0"/>
  </r>
  <r>
    <x v="16"/>
    <n v="106972"/>
    <x v="0"/>
  </r>
  <r>
    <x v="16"/>
    <n v="106977"/>
    <x v="0"/>
  </r>
  <r>
    <x v="16"/>
    <n v="106979"/>
    <x v="0"/>
  </r>
  <r>
    <x v="16"/>
    <n v="106981"/>
    <x v="0"/>
  </r>
  <r>
    <x v="16"/>
    <n v="106983"/>
    <x v="0"/>
  </r>
  <r>
    <x v="16"/>
    <n v="106988"/>
    <x v="0"/>
  </r>
  <r>
    <x v="16"/>
    <n v="106993"/>
    <x v="0"/>
  </r>
  <r>
    <x v="16"/>
    <n v="106995"/>
    <x v="0"/>
  </r>
  <r>
    <x v="16"/>
    <n v="106999"/>
    <x v="0"/>
  </r>
  <r>
    <x v="16"/>
    <n v="107002"/>
    <x v="0"/>
  </r>
  <r>
    <x v="16"/>
    <n v="107007"/>
    <x v="0"/>
  </r>
  <r>
    <x v="16"/>
    <n v="107011"/>
    <x v="0"/>
  </r>
  <r>
    <x v="16"/>
    <n v="107016"/>
    <x v="0"/>
  </r>
  <r>
    <x v="16"/>
    <n v="107019"/>
    <x v="0"/>
  </r>
  <r>
    <x v="16"/>
    <n v="107020"/>
    <x v="0"/>
  </r>
  <r>
    <x v="16"/>
    <n v="107021"/>
    <x v="0"/>
  </r>
  <r>
    <x v="16"/>
    <n v="107024"/>
    <x v="0"/>
  </r>
  <r>
    <x v="16"/>
    <n v="107026"/>
    <x v="0"/>
  </r>
  <r>
    <x v="16"/>
    <n v="107030"/>
    <x v="0"/>
  </r>
  <r>
    <x v="16"/>
    <n v="107032"/>
    <x v="0"/>
  </r>
  <r>
    <x v="16"/>
    <n v="107034"/>
    <x v="0"/>
  </r>
  <r>
    <x v="16"/>
    <n v="107039"/>
    <x v="0"/>
  </r>
  <r>
    <x v="16"/>
    <n v="107044"/>
    <x v="0"/>
  </r>
  <r>
    <x v="16"/>
    <n v="107045"/>
    <x v="0"/>
  </r>
  <r>
    <x v="16"/>
    <n v="107046"/>
    <x v="0"/>
  </r>
  <r>
    <x v="16"/>
    <n v="107050"/>
    <x v="0"/>
  </r>
  <r>
    <x v="16"/>
    <n v="107052"/>
    <x v="0"/>
  </r>
  <r>
    <x v="16"/>
    <n v="107053"/>
    <x v="0"/>
  </r>
  <r>
    <x v="16"/>
    <n v="107054"/>
    <x v="0"/>
  </r>
  <r>
    <x v="16"/>
    <n v="107057"/>
    <x v="0"/>
  </r>
  <r>
    <x v="16"/>
    <n v="107061"/>
    <x v="0"/>
  </r>
  <r>
    <x v="16"/>
    <n v="107063"/>
    <x v="0"/>
  </r>
  <r>
    <x v="16"/>
    <n v="107065"/>
    <x v="0"/>
  </r>
  <r>
    <x v="16"/>
    <n v="107066"/>
    <x v="0"/>
  </r>
  <r>
    <x v="16"/>
    <n v="107070"/>
    <x v="0"/>
  </r>
  <r>
    <x v="16"/>
    <n v="107072"/>
    <x v="0"/>
  </r>
  <r>
    <x v="16"/>
    <n v="107077"/>
    <x v="0"/>
  </r>
  <r>
    <x v="16"/>
    <n v="107078"/>
    <x v="0"/>
  </r>
  <r>
    <x v="16"/>
    <n v="107081"/>
    <x v="0"/>
  </r>
  <r>
    <x v="16"/>
    <n v="107083"/>
    <x v="0"/>
  </r>
  <r>
    <x v="16"/>
    <n v="107086"/>
    <x v="0"/>
  </r>
  <r>
    <x v="16"/>
    <n v="107091"/>
    <x v="0"/>
  </r>
  <r>
    <x v="16"/>
    <n v="107096"/>
    <x v="0"/>
  </r>
  <r>
    <x v="16"/>
    <n v="107098"/>
    <x v="0"/>
  </r>
  <r>
    <x v="16"/>
    <n v="107100"/>
    <x v="0"/>
  </r>
  <r>
    <x v="16"/>
    <n v="107104"/>
    <x v="0"/>
  </r>
  <r>
    <x v="16"/>
    <n v="107109"/>
    <x v="0"/>
  </r>
  <r>
    <x v="16"/>
    <n v="107112"/>
    <x v="0"/>
  </r>
  <r>
    <x v="16"/>
    <n v="107115"/>
    <x v="0"/>
  </r>
  <r>
    <x v="16"/>
    <n v="107120"/>
    <x v="0"/>
  </r>
  <r>
    <x v="16"/>
    <n v="107121"/>
    <x v="0"/>
  </r>
  <r>
    <x v="16"/>
    <n v="107126"/>
    <x v="0"/>
  </r>
  <r>
    <x v="16"/>
    <n v="107130"/>
    <x v="0"/>
  </r>
  <r>
    <x v="16"/>
    <n v="107132"/>
    <x v="0"/>
  </r>
  <r>
    <x v="16"/>
    <n v="107135"/>
    <x v="0"/>
  </r>
  <r>
    <x v="16"/>
    <n v="107138"/>
    <x v="0"/>
  </r>
  <r>
    <x v="16"/>
    <n v="107143"/>
    <x v="0"/>
  </r>
  <r>
    <x v="16"/>
    <n v="107145"/>
    <x v="0"/>
  </r>
  <r>
    <x v="16"/>
    <n v="107146"/>
    <x v="0"/>
  </r>
  <r>
    <x v="16"/>
    <n v="107147"/>
    <x v="0"/>
  </r>
  <r>
    <x v="16"/>
    <n v="107149"/>
    <x v="0"/>
  </r>
  <r>
    <x v="16"/>
    <n v="107153"/>
    <x v="0"/>
  </r>
  <r>
    <x v="16"/>
    <n v="107158"/>
    <x v="0"/>
  </r>
  <r>
    <x v="16"/>
    <n v="107161"/>
    <x v="0"/>
  </r>
  <r>
    <x v="16"/>
    <n v="107164"/>
    <x v="0"/>
  </r>
  <r>
    <x v="16"/>
    <n v="107165"/>
    <x v="0"/>
  </r>
  <r>
    <x v="16"/>
    <n v="107166"/>
    <x v="0"/>
  </r>
  <r>
    <x v="16"/>
    <n v="107167"/>
    <x v="0"/>
  </r>
  <r>
    <x v="16"/>
    <n v="107171"/>
    <x v="0"/>
  </r>
  <r>
    <x v="16"/>
    <n v="107176"/>
    <x v="0"/>
  </r>
  <r>
    <x v="16"/>
    <n v="107179"/>
    <x v="0"/>
  </r>
  <r>
    <x v="16"/>
    <n v="107181"/>
    <x v="0"/>
  </r>
  <r>
    <x v="16"/>
    <n v="107184"/>
    <x v="0"/>
  </r>
  <r>
    <x v="16"/>
    <n v="107188"/>
    <x v="0"/>
  </r>
  <r>
    <x v="16"/>
    <n v="107190"/>
    <x v="0"/>
  </r>
  <r>
    <x v="16"/>
    <n v="107191"/>
    <x v="0"/>
  </r>
  <r>
    <x v="16"/>
    <n v="107192"/>
    <x v="0"/>
  </r>
  <r>
    <x v="16"/>
    <n v="107197"/>
    <x v="0"/>
  </r>
  <r>
    <x v="16"/>
    <n v="107201"/>
    <x v="0"/>
  </r>
  <r>
    <x v="16"/>
    <n v="107206"/>
    <x v="0"/>
  </r>
  <r>
    <x v="16"/>
    <n v="107208"/>
    <x v="0"/>
  </r>
  <r>
    <x v="16"/>
    <n v="107211"/>
    <x v="0"/>
  </r>
  <r>
    <x v="16"/>
    <n v="107214"/>
    <x v="0"/>
  </r>
  <r>
    <x v="16"/>
    <n v="107215"/>
    <x v="0"/>
  </r>
  <r>
    <x v="16"/>
    <n v="107217"/>
    <x v="0"/>
  </r>
  <r>
    <x v="16"/>
    <n v="107222"/>
    <x v="0"/>
  </r>
  <r>
    <x v="16"/>
    <n v="107227"/>
    <x v="0"/>
  </r>
  <r>
    <x v="16"/>
    <n v="107230"/>
    <x v="0"/>
  </r>
  <r>
    <x v="16"/>
    <n v="107235"/>
    <x v="0"/>
  </r>
  <r>
    <x v="16"/>
    <n v="107239"/>
    <x v="0"/>
  </r>
  <r>
    <x v="16"/>
    <n v="107240"/>
    <x v="0"/>
  </r>
  <r>
    <x v="16"/>
    <n v="107241"/>
    <x v="0"/>
  </r>
  <r>
    <x v="16"/>
    <n v="107243"/>
    <x v="0"/>
  </r>
  <r>
    <x v="16"/>
    <n v="107245"/>
    <x v="0"/>
  </r>
  <r>
    <x v="17"/>
    <n v="107250"/>
    <x v="0"/>
  </r>
  <r>
    <x v="17"/>
    <n v="107254"/>
    <x v="0"/>
  </r>
  <r>
    <x v="17"/>
    <n v="107259"/>
    <x v="0"/>
  </r>
  <r>
    <x v="17"/>
    <n v="107262"/>
    <x v="0"/>
  </r>
  <r>
    <x v="17"/>
    <n v="107267"/>
    <x v="0"/>
  </r>
  <r>
    <x v="17"/>
    <n v="107271"/>
    <x v="0"/>
  </r>
  <r>
    <x v="17"/>
    <n v="107276"/>
    <x v="0"/>
  </r>
  <r>
    <x v="17"/>
    <n v="107279"/>
    <x v="0"/>
  </r>
  <r>
    <x v="17"/>
    <n v="107283"/>
    <x v="0"/>
  </r>
  <r>
    <x v="17"/>
    <n v="107287"/>
    <x v="0"/>
  </r>
  <r>
    <x v="17"/>
    <n v="107289"/>
    <x v="0"/>
  </r>
  <r>
    <x v="17"/>
    <n v="107294"/>
    <x v="0"/>
  </r>
  <r>
    <x v="17"/>
    <n v="107297"/>
    <x v="0"/>
  </r>
  <r>
    <x v="17"/>
    <n v="107298"/>
    <x v="0"/>
  </r>
  <r>
    <x v="17"/>
    <n v="107303"/>
    <x v="0"/>
  </r>
  <r>
    <x v="17"/>
    <n v="107306"/>
    <x v="0"/>
  </r>
  <r>
    <x v="17"/>
    <n v="107309"/>
    <x v="0"/>
  </r>
  <r>
    <x v="17"/>
    <n v="107312"/>
    <x v="0"/>
  </r>
  <r>
    <x v="17"/>
    <n v="107317"/>
    <x v="0"/>
  </r>
  <r>
    <x v="17"/>
    <n v="107319"/>
    <x v="0"/>
  </r>
  <r>
    <x v="17"/>
    <n v="107322"/>
    <x v="0"/>
  </r>
  <r>
    <x v="17"/>
    <n v="107327"/>
    <x v="0"/>
  </r>
  <r>
    <x v="17"/>
    <n v="107330"/>
    <x v="0"/>
  </r>
  <r>
    <x v="17"/>
    <n v="107332"/>
    <x v="0"/>
  </r>
  <r>
    <x v="17"/>
    <n v="107334"/>
    <x v="0"/>
  </r>
  <r>
    <x v="17"/>
    <n v="107335"/>
    <x v="0"/>
  </r>
  <r>
    <x v="17"/>
    <n v="107336"/>
    <x v="0"/>
  </r>
  <r>
    <x v="17"/>
    <n v="107337"/>
    <x v="0"/>
  </r>
  <r>
    <x v="17"/>
    <n v="107342"/>
    <x v="0"/>
  </r>
  <r>
    <x v="17"/>
    <n v="107343"/>
    <x v="0"/>
  </r>
  <r>
    <x v="17"/>
    <n v="107344"/>
    <x v="0"/>
  </r>
  <r>
    <x v="17"/>
    <n v="107349"/>
    <x v="0"/>
  </r>
  <r>
    <x v="17"/>
    <n v="107354"/>
    <x v="0"/>
  </r>
  <r>
    <x v="17"/>
    <n v="107355"/>
    <x v="0"/>
  </r>
  <r>
    <x v="17"/>
    <n v="107359"/>
    <x v="0"/>
  </r>
  <r>
    <x v="17"/>
    <n v="107363"/>
    <x v="0"/>
  </r>
  <r>
    <x v="17"/>
    <n v="107366"/>
    <x v="0"/>
  </r>
  <r>
    <x v="17"/>
    <n v="107369"/>
    <x v="0"/>
  </r>
  <r>
    <x v="17"/>
    <n v="107373"/>
    <x v="0"/>
  </r>
  <r>
    <x v="17"/>
    <n v="107374"/>
    <x v="0"/>
  </r>
  <r>
    <x v="17"/>
    <n v="107379"/>
    <x v="0"/>
  </r>
  <r>
    <x v="17"/>
    <n v="107381"/>
    <x v="0"/>
  </r>
  <r>
    <x v="17"/>
    <n v="107385"/>
    <x v="0"/>
  </r>
  <r>
    <x v="17"/>
    <n v="107387"/>
    <x v="0"/>
  </r>
  <r>
    <x v="17"/>
    <n v="107391"/>
    <x v="0"/>
  </r>
  <r>
    <x v="17"/>
    <n v="107395"/>
    <x v="0"/>
  </r>
  <r>
    <x v="17"/>
    <n v="107400"/>
    <x v="0"/>
  </r>
  <r>
    <x v="17"/>
    <n v="107402"/>
    <x v="0"/>
  </r>
  <r>
    <x v="17"/>
    <n v="107404"/>
    <x v="0"/>
  </r>
  <r>
    <x v="17"/>
    <n v="107405"/>
    <x v="0"/>
  </r>
  <r>
    <x v="17"/>
    <n v="107409"/>
    <x v="0"/>
  </r>
  <r>
    <x v="17"/>
    <n v="107411"/>
    <x v="0"/>
  </r>
  <r>
    <x v="17"/>
    <n v="107414"/>
    <x v="0"/>
  </r>
  <r>
    <x v="17"/>
    <n v="107418"/>
    <x v="0"/>
  </r>
  <r>
    <x v="17"/>
    <n v="107422"/>
    <x v="0"/>
  </r>
  <r>
    <x v="17"/>
    <n v="107425"/>
    <x v="0"/>
  </r>
  <r>
    <x v="17"/>
    <n v="107428"/>
    <x v="0"/>
  </r>
  <r>
    <x v="17"/>
    <n v="107433"/>
    <x v="0"/>
  </r>
  <r>
    <x v="17"/>
    <n v="107435"/>
    <x v="0"/>
  </r>
  <r>
    <x v="17"/>
    <n v="107436"/>
    <x v="0"/>
  </r>
  <r>
    <x v="17"/>
    <n v="107441"/>
    <x v="0"/>
  </r>
  <r>
    <x v="17"/>
    <n v="107442"/>
    <x v="0"/>
  </r>
  <r>
    <x v="17"/>
    <n v="107444"/>
    <x v="0"/>
  </r>
  <r>
    <x v="17"/>
    <n v="107447"/>
    <x v="0"/>
  </r>
  <r>
    <x v="17"/>
    <n v="107449"/>
    <x v="0"/>
  </r>
  <r>
    <x v="17"/>
    <n v="107450"/>
    <x v="0"/>
  </r>
  <r>
    <x v="17"/>
    <n v="107451"/>
    <x v="0"/>
  </r>
  <r>
    <x v="17"/>
    <n v="107454"/>
    <x v="0"/>
  </r>
  <r>
    <x v="17"/>
    <n v="107456"/>
    <x v="0"/>
  </r>
  <r>
    <x v="17"/>
    <n v="107461"/>
    <x v="0"/>
  </r>
  <r>
    <x v="17"/>
    <n v="107465"/>
    <x v="0"/>
  </r>
  <r>
    <x v="17"/>
    <n v="107468"/>
    <x v="0"/>
  </r>
  <r>
    <x v="17"/>
    <n v="107469"/>
    <x v="0"/>
  </r>
  <r>
    <x v="17"/>
    <n v="107471"/>
    <x v="0"/>
  </r>
  <r>
    <x v="17"/>
    <n v="107474"/>
    <x v="0"/>
  </r>
  <r>
    <x v="17"/>
    <n v="107476"/>
    <x v="0"/>
  </r>
  <r>
    <x v="17"/>
    <n v="107477"/>
    <x v="0"/>
  </r>
  <r>
    <x v="17"/>
    <n v="107478"/>
    <x v="0"/>
  </r>
  <r>
    <x v="17"/>
    <n v="107480"/>
    <x v="0"/>
  </r>
  <r>
    <x v="17"/>
    <n v="107482"/>
    <x v="0"/>
  </r>
  <r>
    <x v="17"/>
    <n v="107484"/>
    <x v="0"/>
  </r>
  <r>
    <x v="17"/>
    <n v="107485"/>
    <x v="0"/>
  </r>
  <r>
    <x v="17"/>
    <n v="107489"/>
    <x v="0"/>
  </r>
  <r>
    <x v="17"/>
    <n v="107490"/>
    <x v="0"/>
  </r>
  <r>
    <x v="17"/>
    <n v="107493"/>
    <x v="0"/>
  </r>
  <r>
    <x v="17"/>
    <n v="107494"/>
    <x v="0"/>
  </r>
  <r>
    <x v="17"/>
    <n v="107495"/>
    <x v="0"/>
  </r>
  <r>
    <x v="22"/>
    <n v="107499"/>
    <x v="0"/>
  </r>
  <r>
    <x v="22"/>
    <n v="107504"/>
    <x v="0"/>
  </r>
  <r>
    <x v="22"/>
    <n v="107507"/>
    <x v="0"/>
  </r>
  <r>
    <x v="22"/>
    <n v="107508"/>
    <x v="0"/>
  </r>
  <r>
    <x v="22"/>
    <n v="107513"/>
    <x v="0"/>
  </r>
  <r>
    <x v="22"/>
    <n v="107517"/>
    <x v="0"/>
  </r>
  <r>
    <x v="22"/>
    <n v="107521"/>
    <x v="0"/>
  </r>
  <r>
    <x v="22"/>
    <n v="107523"/>
    <x v="0"/>
  </r>
  <r>
    <x v="22"/>
    <n v="107526"/>
    <x v="0"/>
  </r>
  <r>
    <x v="22"/>
    <n v="107528"/>
    <x v="0"/>
  </r>
  <r>
    <x v="22"/>
    <n v="107532"/>
    <x v="0"/>
  </r>
  <r>
    <x v="22"/>
    <n v="107537"/>
    <x v="0"/>
  </r>
  <r>
    <x v="22"/>
    <n v="107538"/>
    <x v="0"/>
  </r>
  <r>
    <x v="22"/>
    <n v="107541"/>
    <x v="0"/>
  </r>
  <r>
    <x v="22"/>
    <n v="107544"/>
    <x v="0"/>
  </r>
  <r>
    <x v="22"/>
    <n v="107545"/>
    <x v="0"/>
  </r>
  <r>
    <x v="22"/>
    <n v="107549"/>
    <x v="0"/>
  </r>
  <r>
    <x v="22"/>
    <n v="107550"/>
    <x v="0"/>
  </r>
  <r>
    <x v="22"/>
    <n v="107552"/>
    <x v="0"/>
  </r>
  <r>
    <x v="22"/>
    <n v="107557"/>
    <x v="0"/>
  </r>
  <r>
    <x v="22"/>
    <n v="107562"/>
    <x v="0"/>
  </r>
  <r>
    <x v="22"/>
    <n v="107564"/>
    <x v="0"/>
  </r>
  <r>
    <x v="22"/>
    <n v="107568"/>
    <x v="0"/>
  </r>
  <r>
    <x v="22"/>
    <n v="107573"/>
    <x v="0"/>
  </r>
  <r>
    <x v="22"/>
    <n v="107576"/>
    <x v="0"/>
  </r>
  <r>
    <x v="22"/>
    <n v="107579"/>
    <x v="0"/>
  </r>
  <r>
    <x v="22"/>
    <n v="107580"/>
    <x v="0"/>
  </r>
  <r>
    <x v="22"/>
    <n v="107585"/>
    <x v="0"/>
  </r>
  <r>
    <x v="22"/>
    <n v="107588"/>
    <x v="0"/>
  </r>
  <r>
    <x v="22"/>
    <n v="107589"/>
    <x v="0"/>
  </r>
  <r>
    <x v="22"/>
    <n v="107594"/>
    <x v="0"/>
  </r>
  <r>
    <x v="22"/>
    <n v="107598"/>
    <x v="0"/>
  </r>
  <r>
    <x v="22"/>
    <n v="107599"/>
    <x v="0"/>
  </r>
  <r>
    <x v="22"/>
    <n v="107604"/>
    <x v="0"/>
  </r>
  <r>
    <x v="22"/>
    <n v="107609"/>
    <x v="0"/>
  </r>
  <r>
    <x v="22"/>
    <n v="107610"/>
    <x v="0"/>
  </r>
  <r>
    <x v="22"/>
    <n v="107611"/>
    <x v="0"/>
  </r>
  <r>
    <x v="22"/>
    <n v="107615"/>
    <x v="0"/>
  </r>
  <r>
    <x v="22"/>
    <n v="107618"/>
    <x v="0"/>
  </r>
  <r>
    <x v="22"/>
    <n v="107621"/>
    <x v="0"/>
  </r>
  <r>
    <x v="22"/>
    <n v="107626"/>
    <x v="0"/>
  </r>
  <r>
    <x v="22"/>
    <n v="107629"/>
    <x v="0"/>
  </r>
  <r>
    <x v="22"/>
    <n v="107633"/>
    <x v="0"/>
  </r>
  <r>
    <x v="22"/>
    <n v="107637"/>
    <x v="0"/>
  </r>
  <r>
    <x v="22"/>
    <n v="107638"/>
    <x v="0"/>
  </r>
  <r>
    <x v="22"/>
    <n v="107639"/>
    <x v="0"/>
  </r>
  <r>
    <x v="22"/>
    <n v="107642"/>
    <x v="0"/>
  </r>
  <r>
    <x v="22"/>
    <n v="107643"/>
    <x v="0"/>
  </r>
  <r>
    <x v="22"/>
    <n v="107644"/>
    <x v="0"/>
  </r>
  <r>
    <x v="22"/>
    <n v="107648"/>
    <x v="0"/>
  </r>
  <r>
    <x v="22"/>
    <n v="107653"/>
    <x v="0"/>
  </r>
  <r>
    <x v="22"/>
    <n v="107655"/>
    <x v="0"/>
  </r>
  <r>
    <x v="22"/>
    <n v="107660"/>
    <x v="0"/>
  </r>
  <r>
    <x v="22"/>
    <n v="107664"/>
    <x v="0"/>
  </r>
  <r>
    <x v="22"/>
    <n v="107667"/>
    <x v="0"/>
  </r>
  <r>
    <x v="22"/>
    <n v="107672"/>
    <x v="0"/>
  </r>
  <r>
    <x v="22"/>
    <n v="107674"/>
    <x v="0"/>
  </r>
  <r>
    <x v="22"/>
    <n v="107677"/>
    <x v="0"/>
  </r>
  <r>
    <x v="22"/>
    <n v="107681"/>
    <x v="0"/>
  </r>
  <r>
    <x v="22"/>
    <n v="107683"/>
    <x v="0"/>
  </r>
  <r>
    <x v="22"/>
    <n v="107687"/>
    <x v="0"/>
  </r>
  <r>
    <x v="22"/>
    <n v="107689"/>
    <x v="0"/>
  </r>
  <r>
    <x v="22"/>
    <n v="107693"/>
    <x v="0"/>
  </r>
  <r>
    <x v="22"/>
    <n v="107694"/>
    <x v="0"/>
  </r>
  <r>
    <x v="22"/>
    <n v="107697"/>
    <x v="0"/>
  </r>
  <r>
    <x v="22"/>
    <n v="107698"/>
    <x v="0"/>
  </r>
  <r>
    <x v="22"/>
    <n v="107702"/>
    <x v="0"/>
  </r>
  <r>
    <x v="22"/>
    <n v="107703"/>
    <x v="0"/>
  </r>
  <r>
    <x v="22"/>
    <n v="107708"/>
    <x v="0"/>
  </r>
  <r>
    <x v="22"/>
    <n v="107712"/>
    <x v="0"/>
  </r>
  <r>
    <x v="22"/>
    <n v="107716"/>
    <x v="0"/>
  </r>
  <r>
    <x v="22"/>
    <n v="107721"/>
    <x v="0"/>
  </r>
  <r>
    <x v="22"/>
    <n v="107726"/>
    <x v="0"/>
  </r>
  <r>
    <x v="22"/>
    <n v="107729"/>
    <x v="0"/>
  </r>
  <r>
    <x v="22"/>
    <n v="107734"/>
    <x v="0"/>
  </r>
  <r>
    <x v="22"/>
    <n v="107735"/>
    <x v="0"/>
  </r>
  <r>
    <x v="22"/>
    <n v="107736"/>
    <x v="0"/>
  </r>
  <r>
    <x v="22"/>
    <n v="107737"/>
    <x v="0"/>
  </r>
  <r>
    <x v="22"/>
    <n v="107742"/>
    <x v="0"/>
  </r>
  <r>
    <x v="22"/>
    <n v="107747"/>
    <x v="0"/>
  </r>
  <r>
    <x v="22"/>
    <n v="107750"/>
    <x v="0"/>
  </r>
  <r>
    <x v="23"/>
    <n v="107752"/>
    <x v="0"/>
  </r>
  <r>
    <x v="23"/>
    <n v="107757"/>
    <x v="0"/>
  </r>
  <r>
    <x v="23"/>
    <n v="107760"/>
    <x v="0"/>
  </r>
  <r>
    <x v="23"/>
    <n v="107761"/>
    <x v="0"/>
  </r>
  <r>
    <x v="23"/>
    <n v="107765"/>
    <x v="0"/>
  </r>
  <r>
    <x v="23"/>
    <n v="107768"/>
    <x v="0"/>
  </r>
  <r>
    <x v="23"/>
    <n v="107773"/>
    <x v="0"/>
  </r>
  <r>
    <x v="23"/>
    <n v="107774"/>
    <x v="0"/>
  </r>
  <r>
    <x v="23"/>
    <n v="107775"/>
    <x v="0"/>
  </r>
  <r>
    <x v="23"/>
    <n v="107780"/>
    <x v="0"/>
  </r>
  <r>
    <x v="23"/>
    <n v="107783"/>
    <x v="0"/>
  </r>
  <r>
    <x v="23"/>
    <n v="107784"/>
    <x v="0"/>
  </r>
  <r>
    <x v="23"/>
    <n v="107785"/>
    <x v="0"/>
  </r>
  <r>
    <x v="23"/>
    <n v="107786"/>
    <x v="0"/>
  </r>
  <r>
    <x v="23"/>
    <n v="107790"/>
    <x v="0"/>
  </r>
  <r>
    <x v="23"/>
    <n v="107792"/>
    <x v="0"/>
  </r>
  <r>
    <x v="23"/>
    <n v="107796"/>
    <x v="0"/>
  </r>
  <r>
    <x v="23"/>
    <n v="107801"/>
    <x v="0"/>
  </r>
  <r>
    <x v="23"/>
    <n v="107806"/>
    <x v="0"/>
  </r>
  <r>
    <x v="23"/>
    <n v="107810"/>
    <x v="0"/>
  </r>
  <r>
    <x v="23"/>
    <n v="107815"/>
    <x v="0"/>
  </r>
  <r>
    <x v="23"/>
    <n v="107818"/>
    <x v="0"/>
  </r>
  <r>
    <x v="23"/>
    <n v="107822"/>
    <x v="0"/>
  </r>
  <r>
    <x v="23"/>
    <n v="107827"/>
    <x v="0"/>
  </r>
  <r>
    <x v="23"/>
    <n v="107831"/>
    <x v="0"/>
  </r>
  <r>
    <x v="23"/>
    <n v="107836"/>
    <x v="0"/>
  </r>
  <r>
    <x v="23"/>
    <n v="107840"/>
    <x v="0"/>
  </r>
  <r>
    <x v="23"/>
    <n v="107845"/>
    <x v="0"/>
  </r>
  <r>
    <x v="23"/>
    <n v="107848"/>
    <x v="0"/>
  </r>
  <r>
    <x v="23"/>
    <n v="107850"/>
    <x v="0"/>
  </r>
  <r>
    <x v="23"/>
    <n v="107855"/>
    <x v="0"/>
  </r>
  <r>
    <x v="23"/>
    <n v="107860"/>
    <x v="0"/>
  </r>
  <r>
    <x v="23"/>
    <n v="107863"/>
    <x v="0"/>
  </r>
  <r>
    <x v="23"/>
    <n v="107865"/>
    <x v="0"/>
  </r>
  <r>
    <x v="23"/>
    <n v="107868"/>
    <x v="0"/>
  </r>
  <r>
    <x v="23"/>
    <n v="107871"/>
    <x v="0"/>
  </r>
  <r>
    <x v="23"/>
    <n v="107872"/>
    <x v="0"/>
  </r>
  <r>
    <x v="23"/>
    <n v="107874"/>
    <x v="0"/>
  </r>
  <r>
    <x v="23"/>
    <n v="107878"/>
    <x v="0"/>
  </r>
  <r>
    <x v="23"/>
    <n v="107880"/>
    <x v="0"/>
  </r>
  <r>
    <x v="23"/>
    <n v="107881"/>
    <x v="0"/>
  </r>
  <r>
    <x v="23"/>
    <n v="107886"/>
    <x v="0"/>
  </r>
  <r>
    <x v="23"/>
    <n v="107890"/>
    <x v="0"/>
  </r>
  <r>
    <x v="23"/>
    <n v="107895"/>
    <x v="0"/>
  </r>
  <r>
    <x v="23"/>
    <n v="107898"/>
    <x v="0"/>
  </r>
  <r>
    <x v="23"/>
    <n v="107900"/>
    <x v="0"/>
  </r>
  <r>
    <x v="23"/>
    <n v="107902"/>
    <x v="0"/>
  </r>
  <r>
    <x v="23"/>
    <n v="107905"/>
    <x v="0"/>
  </r>
  <r>
    <x v="23"/>
    <n v="107908"/>
    <x v="0"/>
  </r>
  <r>
    <x v="23"/>
    <n v="107909"/>
    <x v="0"/>
  </r>
  <r>
    <x v="23"/>
    <n v="107913"/>
    <x v="0"/>
  </r>
  <r>
    <x v="23"/>
    <n v="107918"/>
    <x v="0"/>
  </r>
  <r>
    <x v="23"/>
    <n v="107919"/>
    <x v="0"/>
  </r>
  <r>
    <x v="23"/>
    <n v="107924"/>
    <x v="0"/>
  </r>
  <r>
    <x v="23"/>
    <n v="107925"/>
    <x v="0"/>
  </r>
  <r>
    <x v="23"/>
    <n v="107929"/>
    <x v="0"/>
  </r>
  <r>
    <x v="23"/>
    <n v="107932"/>
    <x v="0"/>
  </r>
  <r>
    <x v="23"/>
    <n v="107934"/>
    <x v="0"/>
  </r>
  <r>
    <x v="23"/>
    <n v="107938"/>
    <x v="0"/>
  </r>
  <r>
    <x v="23"/>
    <n v="107942"/>
    <x v="0"/>
  </r>
  <r>
    <x v="23"/>
    <n v="107947"/>
    <x v="0"/>
  </r>
  <r>
    <x v="23"/>
    <n v="107949"/>
    <x v="0"/>
  </r>
  <r>
    <x v="23"/>
    <n v="107953"/>
    <x v="0"/>
  </r>
  <r>
    <x v="23"/>
    <n v="107955"/>
    <x v="0"/>
  </r>
  <r>
    <x v="23"/>
    <n v="107960"/>
    <x v="0"/>
  </r>
  <r>
    <x v="23"/>
    <n v="107962"/>
    <x v="0"/>
  </r>
  <r>
    <x v="23"/>
    <n v="107967"/>
    <x v="0"/>
  </r>
  <r>
    <x v="23"/>
    <n v="107972"/>
    <x v="0"/>
  </r>
  <r>
    <x v="23"/>
    <n v="107976"/>
    <x v="0"/>
  </r>
  <r>
    <x v="23"/>
    <n v="107979"/>
    <x v="0"/>
  </r>
  <r>
    <x v="23"/>
    <n v="107982"/>
    <x v="0"/>
  </r>
  <r>
    <x v="23"/>
    <n v="107987"/>
    <x v="0"/>
  </r>
  <r>
    <x v="23"/>
    <n v="107989"/>
    <x v="0"/>
  </r>
  <r>
    <x v="23"/>
    <n v="107993"/>
    <x v="0"/>
  </r>
  <r>
    <x v="23"/>
    <n v="107998"/>
    <x v="0"/>
  </r>
  <r>
    <x v="23"/>
    <n v="108003"/>
    <x v="0"/>
  </r>
  <r>
    <x v="23"/>
    <n v="108005"/>
    <x v="0"/>
  </r>
  <r>
    <x v="23"/>
    <n v="108006"/>
    <x v="0"/>
  </r>
  <r>
    <x v="23"/>
    <n v="108009"/>
    <x v="0"/>
  </r>
  <r>
    <x v="23"/>
    <n v="108013"/>
    <x v="0"/>
  </r>
  <r>
    <x v="18"/>
    <n v="108015"/>
    <x v="0"/>
  </r>
  <r>
    <x v="18"/>
    <n v="108016"/>
    <x v="0"/>
  </r>
  <r>
    <x v="18"/>
    <n v="108019"/>
    <x v="0"/>
  </r>
  <r>
    <x v="18"/>
    <n v="108022"/>
    <x v="0"/>
  </r>
  <r>
    <x v="18"/>
    <n v="108023"/>
    <x v="0"/>
  </r>
  <r>
    <x v="18"/>
    <n v="108028"/>
    <x v="0"/>
  </r>
  <r>
    <x v="18"/>
    <n v="108033"/>
    <x v="0"/>
  </r>
  <r>
    <x v="18"/>
    <n v="108038"/>
    <x v="0"/>
  </r>
  <r>
    <x v="18"/>
    <n v="108042"/>
    <x v="0"/>
  </r>
  <r>
    <x v="18"/>
    <n v="108043"/>
    <x v="0"/>
  </r>
  <r>
    <x v="18"/>
    <n v="108047"/>
    <x v="0"/>
  </r>
  <r>
    <x v="18"/>
    <n v="108049"/>
    <x v="0"/>
  </r>
  <r>
    <x v="18"/>
    <n v="108052"/>
    <x v="0"/>
  </r>
  <r>
    <x v="18"/>
    <n v="108057"/>
    <x v="0"/>
  </r>
  <r>
    <x v="18"/>
    <n v="108058"/>
    <x v="0"/>
  </r>
  <r>
    <x v="18"/>
    <n v="108060"/>
    <x v="0"/>
  </r>
  <r>
    <x v="18"/>
    <n v="108064"/>
    <x v="0"/>
  </r>
  <r>
    <x v="18"/>
    <n v="108066"/>
    <x v="0"/>
  </r>
  <r>
    <x v="18"/>
    <n v="108067"/>
    <x v="0"/>
  </r>
  <r>
    <x v="18"/>
    <n v="108070"/>
    <x v="0"/>
  </r>
  <r>
    <x v="18"/>
    <n v="108072"/>
    <x v="0"/>
  </r>
  <r>
    <x v="18"/>
    <n v="108074"/>
    <x v="0"/>
  </r>
  <r>
    <x v="18"/>
    <n v="108075"/>
    <x v="0"/>
  </r>
  <r>
    <x v="18"/>
    <n v="108078"/>
    <x v="0"/>
  </r>
  <r>
    <x v="18"/>
    <n v="108082"/>
    <x v="0"/>
  </r>
  <r>
    <x v="18"/>
    <n v="108086"/>
    <x v="0"/>
  </r>
  <r>
    <x v="18"/>
    <n v="108088"/>
    <x v="0"/>
  </r>
  <r>
    <x v="18"/>
    <n v="108091"/>
    <x v="0"/>
  </r>
  <r>
    <x v="18"/>
    <n v="108096"/>
    <x v="0"/>
  </r>
  <r>
    <x v="18"/>
    <n v="108098"/>
    <x v="0"/>
  </r>
  <r>
    <x v="18"/>
    <n v="108099"/>
    <x v="0"/>
  </r>
  <r>
    <x v="18"/>
    <n v="108104"/>
    <x v="0"/>
  </r>
  <r>
    <x v="18"/>
    <n v="108107"/>
    <x v="0"/>
  </r>
  <r>
    <x v="18"/>
    <n v="108111"/>
    <x v="0"/>
  </r>
  <r>
    <x v="18"/>
    <n v="108115"/>
    <x v="0"/>
  </r>
  <r>
    <x v="18"/>
    <n v="108120"/>
    <x v="0"/>
  </r>
  <r>
    <x v="18"/>
    <n v="108121"/>
    <x v="0"/>
  </r>
  <r>
    <x v="18"/>
    <n v="108125"/>
    <x v="0"/>
  </r>
  <r>
    <x v="18"/>
    <n v="108130"/>
    <x v="0"/>
  </r>
  <r>
    <x v="18"/>
    <n v="108132"/>
    <x v="0"/>
  </r>
  <r>
    <x v="18"/>
    <n v="108134"/>
    <x v="0"/>
  </r>
  <r>
    <x v="18"/>
    <n v="108135"/>
    <x v="0"/>
  </r>
  <r>
    <x v="18"/>
    <n v="108140"/>
    <x v="0"/>
  </r>
  <r>
    <x v="18"/>
    <n v="108144"/>
    <x v="0"/>
  </r>
  <r>
    <x v="18"/>
    <n v="108146"/>
    <x v="0"/>
  </r>
  <r>
    <x v="18"/>
    <n v="108149"/>
    <x v="0"/>
  </r>
  <r>
    <x v="18"/>
    <n v="108154"/>
    <x v="0"/>
  </r>
  <r>
    <x v="18"/>
    <n v="108155"/>
    <x v="0"/>
  </r>
  <r>
    <x v="18"/>
    <n v="108160"/>
    <x v="0"/>
  </r>
  <r>
    <x v="18"/>
    <n v="108164"/>
    <x v="0"/>
  </r>
  <r>
    <x v="18"/>
    <n v="108168"/>
    <x v="0"/>
  </r>
  <r>
    <x v="18"/>
    <n v="108171"/>
    <x v="0"/>
  </r>
  <r>
    <x v="18"/>
    <n v="108173"/>
    <x v="0"/>
  </r>
  <r>
    <x v="18"/>
    <n v="108174"/>
    <x v="0"/>
  </r>
  <r>
    <x v="18"/>
    <n v="108179"/>
    <x v="0"/>
  </r>
  <r>
    <x v="19"/>
    <n v="108184"/>
    <x v="0"/>
  </r>
  <r>
    <x v="19"/>
    <n v="108189"/>
    <x v="0"/>
  </r>
  <r>
    <x v="19"/>
    <n v="108190"/>
    <x v="0"/>
  </r>
  <r>
    <x v="19"/>
    <n v="108192"/>
    <x v="0"/>
  </r>
  <r>
    <x v="19"/>
    <n v="108197"/>
    <x v="0"/>
  </r>
  <r>
    <x v="19"/>
    <n v="108199"/>
    <x v="0"/>
  </r>
  <r>
    <x v="19"/>
    <n v="108201"/>
    <x v="0"/>
  </r>
  <r>
    <x v="19"/>
    <n v="108205"/>
    <x v="0"/>
  </r>
  <r>
    <x v="19"/>
    <n v="108207"/>
    <x v="0"/>
  </r>
  <r>
    <x v="19"/>
    <n v="108212"/>
    <x v="0"/>
  </r>
  <r>
    <x v="19"/>
    <n v="108214"/>
    <x v="0"/>
  </r>
  <r>
    <x v="19"/>
    <n v="108219"/>
    <x v="0"/>
  </r>
  <r>
    <x v="19"/>
    <n v="108220"/>
    <x v="0"/>
  </r>
  <r>
    <x v="19"/>
    <n v="108225"/>
    <x v="0"/>
  </r>
  <r>
    <x v="19"/>
    <n v="108226"/>
    <x v="0"/>
  </r>
  <r>
    <x v="19"/>
    <n v="108230"/>
    <x v="0"/>
  </r>
  <r>
    <x v="19"/>
    <n v="108231"/>
    <x v="0"/>
  </r>
  <r>
    <x v="19"/>
    <n v="108235"/>
    <x v="0"/>
  </r>
  <r>
    <x v="19"/>
    <n v="108238"/>
    <x v="0"/>
  </r>
  <r>
    <x v="19"/>
    <n v="108239"/>
    <x v="0"/>
  </r>
  <r>
    <x v="19"/>
    <n v="108241"/>
    <x v="0"/>
  </r>
  <r>
    <x v="19"/>
    <n v="108242"/>
    <x v="0"/>
  </r>
  <r>
    <x v="19"/>
    <n v="108246"/>
    <x v="0"/>
  </r>
  <r>
    <x v="19"/>
    <n v="108247"/>
    <x v="0"/>
  </r>
  <r>
    <x v="19"/>
    <n v="108251"/>
    <x v="0"/>
  </r>
  <r>
    <x v="19"/>
    <n v="108255"/>
    <x v="0"/>
  </r>
  <r>
    <x v="19"/>
    <n v="108259"/>
    <x v="0"/>
  </r>
  <r>
    <x v="19"/>
    <n v="108262"/>
    <x v="0"/>
  </r>
  <r>
    <x v="19"/>
    <n v="108263"/>
    <x v="0"/>
  </r>
  <r>
    <x v="19"/>
    <n v="108264"/>
    <x v="0"/>
  </r>
  <r>
    <x v="19"/>
    <n v="108265"/>
    <x v="0"/>
  </r>
  <r>
    <x v="19"/>
    <n v="108268"/>
    <x v="0"/>
  </r>
  <r>
    <x v="19"/>
    <n v="108273"/>
    <x v="0"/>
  </r>
  <r>
    <x v="19"/>
    <n v="108278"/>
    <x v="0"/>
  </r>
  <r>
    <x v="19"/>
    <n v="108281"/>
    <x v="0"/>
  </r>
  <r>
    <x v="19"/>
    <n v="108283"/>
    <x v="0"/>
  </r>
  <r>
    <x v="19"/>
    <n v="108287"/>
    <x v="0"/>
  </r>
  <r>
    <x v="19"/>
    <n v="108290"/>
    <x v="0"/>
  </r>
  <r>
    <x v="19"/>
    <n v="108295"/>
    <x v="0"/>
  </r>
  <r>
    <x v="19"/>
    <n v="108297"/>
    <x v="0"/>
  </r>
  <r>
    <x v="19"/>
    <n v="108301"/>
    <x v="0"/>
  </r>
  <r>
    <x v="19"/>
    <n v="108303"/>
    <x v="0"/>
  </r>
  <r>
    <x v="19"/>
    <n v="108307"/>
    <x v="0"/>
  </r>
  <r>
    <x v="19"/>
    <n v="108308"/>
    <x v="0"/>
  </r>
  <r>
    <x v="19"/>
    <n v="108313"/>
    <x v="0"/>
  </r>
  <r>
    <x v="19"/>
    <n v="108315"/>
    <x v="0"/>
  </r>
  <r>
    <x v="19"/>
    <n v="108316"/>
    <x v="0"/>
  </r>
  <r>
    <x v="19"/>
    <n v="108321"/>
    <x v="0"/>
  </r>
  <r>
    <x v="19"/>
    <n v="108324"/>
    <x v="0"/>
  </r>
  <r>
    <x v="19"/>
    <n v="108327"/>
    <x v="0"/>
  </r>
  <r>
    <x v="19"/>
    <n v="108331"/>
    <x v="0"/>
  </r>
  <r>
    <x v="19"/>
    <n v="108336"/>
    <x v="0"/>
  </r>
  <r>
    <x v="19"/>
    <n v="108341"/>
    <x v="0"/>
  </r>
  <r>
    <x v="19"/>
    <n v="108345"/>
    <x v="0"/>
  </r>
  <r>
    <x v="20"/>
    <n v="108350"/>
    <x v="0"/>
  </r>
  <r>
    <x v="20"/>
    <n v="108353"/>
    <x v="0"/>
  </r>
  <r>
    <x v="20"/>
    <n v="108354"/>
    <x v="0"/>
  </r>
  <r>
    <x v="20"/>
    <n v="108355"/>
    <x v="0"/>
  </r>
  <r>
    <x v="20"/>
    <n v="108360"/>
    <x v="0"/>
  </r>
  <r>
    <x v="20"/>
    <n v="108364"/>
    <x v="0"/>
  </r>
  <r>
    <x v="20"/>
    <n v="108365"/>
    <x v="0"/>
  </r>
  <r>
    <x v="20"/>
    <n v="108367"/>
    <x v="0"/>
  </r>
  <r>
    <x v="20"/>
    <n v="108371"/>
    <x v="0"/>
  </r>
  <r>
    <x v="20"/>
    <n v="108376"/>
    <x v="0"/>
  </r>
  <r>
    <x v="20"/>
    <n v="108380"/>
    <x v="0"/>
  </r>
  <r>
    <x v="20"/>
    <n v="108381"/>
    <x v="0"/>
  </r>
  <r>
    <x v="20"/>
    <n v="108386"/>
    <x v="0"/>
  </r>
  <r>
    <x v="20"/>
    <n v="108391"/>
    <x v="0"/>
  </r>
  <r>
    <x v="20"/>
    <n v="108394"/>
    <x v="0"/>
  </r>
  <r>
    <x v="20"/>
    <n v="108399"/>
    <x v="0"/>
  </r>
  <r>
    <x v="20"/>
    <n v="108404"/>
    <x v="0"/>
  </r>
  <r>
    <x v="20"/>
    <n v="108409"/>
    <x v="0"/>
  </r>
  <r>
    <x v="20"/>
    <n v="108411"/>
    <x v="0"/>
  </r>
  <r>
    <x v="20"/>
    <n v="108414"/>
    <x v="0"/>
  </r>
  <r>
    <x v="20"/>
    <n v="108419"/>
    <x v="0"/>
  </r>
  <r>
    <x v="20"/>
    <n v="108421"/>
    <x v="0"/>
  </r>
  <r>
    <x v="20"/>
    <n v="108425"/>
    <x v="0"/>
  </r>
  <r>
    <x v="20"/>
    <n v="108426"/>
    <x v="0"/>
  </r>
  <r>
    <x v="20"/>
    <n v="108427"/>
    <x v="0"/>
  </r>
  <r>
    <x v="20"/>
    <n v="108431"/>
    <x v="0"/>
  </r>
  <r>
    <x v="20"/>
    <n v="108432"/>
    <x v="0"/>
  </r>
  <r>
    <x v="20"/>
    <n v="108436"/>
    <x v="0"/>
  </r>
  <r>
    <x v="20"/>
    <n v="108441"/>
    <x v="0"/>
  </r>
  <r>
    <x v="20"/>
    <n v="108444"/>
    <x v="0"/>
  </r>
  <r>
    <x v="20"/>
    <n v="108445"/>
    <x v="0"/>
  </r>
  <r>
    <x v="20"/>
    <n v="108448"/>
    <x v="0"/>
  </r>
  <r>
    <x v="20"/>
    <n v="108452"/>
    <x v="0"/>
  </r>
  <r>
    <x v="20"/>
    <n v="108457"/>
    <x v="0"/>
  </r>
  <r>
    <x v="20"/>
    <n v="108461"/>
    <x v="0"/>
  </r>
  <r>
    <x v="20"/>
    <n v="108463"/>
    <x v="0"/>
  </r>
  <r>
    <x v="20"/>
    <n v="108465"/>
    <x v="0"/>
  </r>
  <r>
    <x v="20"/>
    <n v="108468"/>
    <x v="0"/>
  </r>
  <r>
    <x v="20"/>
    <n v="108473"/>
    <x v="0"/>
  </r>
  <r>
    <x v="20"/>
    <n v="108474"/>
    <x v="0"/>
  </r>
  <r>
    <x v="20"/>
    <n v="108476"/>
    <x v="0"/>
  </r>
  <r>
    <x v="20"/>
    <n v="108481"/>
    <x v="0"/>
  </r>
  <r>
    <x v="20"/>
    <n v="108485"/>
    <x v="0"/>
  </r>
  <r>
    <x v="20"/>
    <n v="108486"/>
    <x v="0"/>
  </r>
  <r>
    <x v="20"/>
    <n v="108488"/>
    <x v="0"/>
  </r>
  <r>
    <x v="20"/>
    <n v="108492"/>
    <x v="0"/>
  </r>
  <r>
    <x v="20"/>
    <n v="108495"/>
    <x v="0"/>
  </r>
  <r>
    <x v="0"/>
    <n v="108496"/>
    <x v="0"/>
  </r>
  <r>
    <x v="0"/>
    <n v="108498"/>
    <x v="0"/>
  </r>
  <r>
    <x v="0"/>
    <n v="108503"/>
    <x v="0"/>
  </r>
  <r>
    <x v="0"/>
    <n v="108506"/>
    <x v="0"/>
  </r>
  <r>
    <x v="0"/>
    <n v="108509"/>
    <x v="0"/>
  </r>
  <r>
    <x v="0"/>
    <n v="108512"/>
    <x v="0"/>
  </r>
  <r>
    <x v="0"/>
    <n v="108515"/>
    <x v="0"/>
  </r>
  <r>
    <x v="0"/>
    <n v="108517"/>
    <x v="0"/>
  </r>
  <r>
    <x v="0"/>
    <n v="108520"/>
    <x v="0"/>
  </r>
  <r>
    <x v="0"/>
    <n v="108522"/>
    <x v="0"/>
  </r>
  <r>
    <x v="0"/>
    <n v="108527"/>
    <x v="0"/>
  </r>
  <r>
    <x v="0"/>
    <n v="108529"/>
    <x v="0"/>
  </r>
  <r>
    <x v="0"/>
    <n v="108531"/>
    <x v="0"/>
  </r>
  <r>
    <x v="0"/>
    <n v="108536"/>
    <x v="0"/>
  </r>
  <r>
    <x v="0"/>
    <n v="108538"/>
    <x v="0"/>
  </r>
  <r>
    <x v="0"/>
    <n v="108539"/>
    <x v="0"/>
  </r>
  <r>
    <x v="0"/>
    <n v="108543"/>
    <x v="0"/>
  </r>
  <r>
    <x v="0"/>
    <n v="108545"/>
    <x v="0"/>
  </r>
  <r>
    <x v="0"/>
    <n v="108548"/>
    <x v="0"/>
  </r>
  <r>
    <x v="0"/>
    <n v="108551"/>
    <x v="0"/>
  </r>
  <r>
    <x v="12"/>
    <n v="108553"/>
    <x v="0"/>
  </r>
  <r>
    <x v="12"/>
    <n v="108558"/>
    <x v="0"/>
  </r>
  <r>
    <x v="12"/>
    <n v="108560"/>
    <x v="0"/>
  </r>
  <r>
    <x v="12"/>
    <n v="108562"/>
    <x v="0"/>
  </r>
  <r>
    <x v="12"/>
    <n v="108567"/>
    <x v="0"/>
  </r>
  <r>
    <x v="12"/>
    <n v="108568"/>
    <x v="0"/>
  </r>
  <r>
    <x v="12"/>
    <n v="108571"/>
    <x v="0"/>
  </r>
  <r>
    <x v="12"/>
    <n v="108573"/>
    <x v="0"/>
  </r>
  <r>
    <x v="12"/>
    <n v="108576"/>
    <x v="0"/>
  </r>
  <r>
    <x v="12"/>
    <n v="108579"/>
    <x v="0"/>
  </r>
  <r>
    <x v="12"/>
    <n v="108580"/>
    <x v="0"/>
  </r>
  <r>
    <x v="12"/>
    <n v="108585"/>
    <x v="0"/>
  </r>
  <r>
    <x v="12"/>
    <n v="108590"/>
    <x v="0"/>
  </r>
  <r>
    <x v="12"/>
    <n v="108594"/>
    <x v="0"/>
  </r>
  <r>
    <x v="12"/>
    <n v="108597"/>
    <x v="0"/>
  </r>
  <r>
    <x v="12"/>
    <n v="108602"/>
    <x v="0"/>
  </r>
  <r>
    <x v="12"/>
    <n v="108606"/>
    <x v="0"/>
  </r>
  <r>
    <x v="12"/>
    <n v="108611"/>
    <x v="0"/>
  </r>
  <r>
    <x v="12"/>
    <n v="108613"/>
    <x v="0"/>
  </r>
  <r>
    <x v="12"/>
    <n v="108616"/>
    <x v="0"/>
  </r>
  <r>
    <x v="12"/>
    <n v="108619"/>
    <x v="0"/>
  </r>
  <r>
    <x v="12"/>
    <n v="108621"/>
    <x v="0"/>
  </r>
  <r>
    <x v="12"/>
    <n v="108622"/>
    <x v="0"/>
  </r>
  <r>
    <x v="12"/>
    <n v="108625"/>
    <x v="0"/>
  </r>
  <r>
    <x v="12"/>
    <n v="108629"/>
    <x v="0"/>
  </r>
  <r>
    <x v="12"/>
    <n v="108633"/>
    <x v="0"/>
  </r>
  <r>
    <x v="12"/>
    <n v="108637"/>
    <x v="0"/>
  </r>
  <r>
    <x v="12"/>
    <n v="108641"/>
    <x v="0"/>
  </r>
  <r>
    <x v="12"/>
    <n v="108646"/>
    <x v="0"/>
  </r>
  <r>
    <x v="13"/>
    <n v="108650"/>
    <x v="0"/>
  </r>
  <r>
    <x v="13"/>
    <n v="108655"/>
    <x v="0"/>
  </r>
  <r>
    <x v="13"/>
    <n v="108656"/>
    <x v="0"/>
  </r>
  <r>
    <x v="13"/>
    <n v="108659"/>
    <x v="0"/>
  </r>
  <r>
    <x v="13"/>
    <n v="108661"/>
    <x v="0"/>
  </r>
  <r>
    <x v="13"/>
    <n v="108666"/>
    <x v="0"/>
  </r>
  <r>
    <x v="13"/>
    <n v="108668"/>
    <x v="0"/>
  </r>
  <r>
    <x v="13"/>
    <n v="108669"/>
    <x v="0"/>
  </r>
  <r>
    <x v="13"/>
    <n v="108672"/>
    <x v="0"/>
  </r>
  <r>
    <x v="13"/>
    <n v="108677"/>
    <x v="0"/>
  </r>
  <r>
    <x v="13"/>
    <n v="108681"/>
    <x v="0"/>
  </r>
  <r>
    <x v="13"/>
    <n v="108682"/>
    <x v="0"/>
  </r>
  <r>
    <x v="13"/>
    <n v="108686"/>
    <x v="0"/>
  </r>
  <r>
    <x v="13"/>
    <n v="108687"/>
    <x v="0"/>
  </r>
  <r>
    <x v="13"/>
    <n v="108689"/>
    <x v="0"/>
  </r>
  <r>
    <x v="13"/>
    <n v="108693"/>
    <x v="0"/>
  </r>
  <r>
    <x v="13"/>
    <n v="108694"/>
    <x v="0"/>
  </r>
  <r>
    <x v="13"/>
    <n v="108698"/>
    <x v="0"/>
  </r>
  <r>
    <x v="13"/>
    <n v="108702"/>
    <x v="0"/>
  </r>
  <r>
    <x v="13"/>
    <n v="108705"/>
    <x v="0"/>
  </r>
  <r>
    <x v="13"/>
    <n v="108709"/>
    <x v="0"/>
  </r>
  <r>
    <x v="13"/>
    <n v="108714"/>
    <x v="0"/>
  </r>
  <r>
    <x v="13"/>
    <n v="108718"/>
    <x v="0"/>
  </r>
  <r>
    <x v="13"/>
    <n v="108721"/>
    <x v="0"/>
  </r>
  <r>
    <x v="13"/>
    <n v="108722"/>
    <x v="0"/>
  </r>
  <r>
    <x v="13"/>
    <n v="108726"/>
    <x v="0"/>
  </r>
  <r>
    <x v="13"/>
    <n v="108729"/>
    <x v="0"/>
  </r>
  <r>
    <x v="13"/>
    <n v="108731"/>
    <x v="0"/>
  </r>
  <r>
    <x v="13"/>
    <n v="108732"/>
    <x v="0"/>
  </r>
  <r>
    <x v="13"/>
    <n v="108735"/>
    <x v="0"/>
  </r>
  <r>
    <x v="13"/>
    <n v="108736"/>
    <x v="0"/>
  </r>
  <r>
    <x v="13"/>
    <n v="108741"/>
    <x v="0"/>
  </r>
  <r>
    <x v="13"/>
    <n v="108744"/>
    <x v="0"/>
  </r>
  <r>
    <x v="13"/>
    <n v="108745"/>
    <x v="0"/>
  </r>
  <r>
    <x v="13"/>
    <n v="108749"/>
    <x v="0"/>
  </r>
  <r>
    <x v="13"/>
    <n v="108754"/>
    <x v="0"/>
  </r>
  <r>
    <x v="13"/>
    <n v="108758"/>
    <x v="0"/>
  </r>
  <r>
    <x v="13"/>
    <n v="108763"/>
    <x v="0"/>
  </r>
  <r>
    <x v="13"/>
    <n v="108766"/>
    <x v="0"/>
  </r>
  <r>
    <x v="13"/>
    <n v="108768"/>
    <x v="0"/>
  </r>
  <r>
    <x v="13"/>
    <n v="108769"/>
    <x v="0"/>
  </r>
  <r>
    <x v="13"/>
    <n v="108774"/>
    <x v="0"/>
  </r>
  <r>
    <x v="13"/>
    <n v="108777"/>
    <x v="0"/>
  </r>
  <r>
    <x v="13"/>
    <n v="108782"/>
    <x v="0"/>
  </r>
  <r>
    <x v="13"/>
    <n v="108786"/>
    <x v="0"/>
  </r>
  <r>
    <x v="13"/>
    <n v="108788"/>
    <x v="0"/>
  </r>
  <r>
    <x v="13"/>
    <n v="108793"/>
    <x v="0"/>
  </r>
  <r>
    <x v="13"/>
    <n v="108795"/>
    <x v="0"/>
  </r>
  <r>
    <x v="13"/>
    <n v="108797"/>
    <x v="0"/>
  </r>
  <r>
    <x v="13"/>
    <n v="108801"/>
    <x v="0"/>
  </r>
  <r>
    <x v="13"/>
    <n v="108803"/>
    <x v="0"/>
  </r>
  <r>
    <x v="13"/>
    <n v="108807"/>
    <x v="0"/>
  </r>
  <r>
    <x v="13"/>
    <n v="108810"/>
    <x v="0"/>
  </r>
  <r>
    <x v="13"/>
    <n v="108815"/>
    <x v="0"/>
  </r>
  <r>
    <x v="13"/>
    <n v="108817"/>
    <x v="0"/>
  </r>
  <r>
    <x v="13"/>
    <n v="108818"/>
    <x v="0"/>
  </r>
  <r>
    <x v="13"/>
    <n v="108820"/>
    <x v="0"/>
  </r>
  <r>
    <x v="13"/>
    <n v="108822"/>
    <x v="0"/>
  </r>
  <r>
    <x v="13"/>
    <n v="108825"/>
    <x v="0"/>
  </r>
  <r>
    <x v="13"/>
    <n v="108827"/>
    <x v="0"/>
  </r>
  <r>
    <x v="13"/>
    <n v="108828"/>
    <x v="0"/>
  </r>
  <r>
    <x v="13"/>
    <n v="108831"/>
    <x v="0"/>
  </r>
  <r>
    <x v="13"/>
    <n v="108833"/>
    <x v="0"/>
  </r>
  <r>
    <x v="13"/>
    <n v="108838"/>
    <x v="0"/>
  </r>
  <r>
    <x v="13"/>
    <n v="108841"/>
    <x v="0"/>
  </r>
  <r>
    <x v="13"/>
    <n v="108845"/>
    <x v="0"/>
  </r>
  <r>
    <x v="13"/>
    <n v="108848"/>
    <x v="0"/>
  </r>
  <r>
    <x v="13"/>
    <n v="108852"/>
    <x v="0"/>
  </r>
  <r>
    <x v="14"/>
    <n v="108857"/>
    <x v="0"/>
  </r>
  <r>
    <x v="14"/>
    <n v="108861"/>
    <x v="0"/>
  </r>
  <r>
    <x v="14"/>
    <n v="108862"/>
    <x v="0"/>
  </r>
  <r>
    <x v="14"/>
    <n v="108865"/>
    <x v="0"/>
  </r>
  <r>
    <x v="14"/>
    <n v="108870"/>
    <x v="0"/>
  </r>
  <r>
    <x v="14"/>
    <n v="108874"/>
    <x v="0"/>
  </r>
  <r>
    <x v="14"/>
    <n v="108879"/>
    <x v="0"/>
  </r>
  <r>
    <x v="14"/>
    <n v="108884"/>
    <x v="0"/>
  </r>
  <r>
    <x v="14"/>
    <n v="108887"/>
    <x v="0"/>
  </r>
  <r>
    <x v="14"/>
    <n v="108888"/>
    <x v="0"/>
  </r>
  <r>
    <x v="14"/>
    <n v="108891"/>
    <x v="0"/>
  </r>
  <r>
    <x v="14"/>
    <n v="108892"/>
    <x v="0"/>
  </r>
  <r>
    <x v="14"/>
    <n v="108897"/>
    <x v="0"/>
  </r>
  <r>
    <x v="14"/>
    <n v="108899"/>
    <x v="0"/>
  </r>
  <r>
    <x v="14"/>
    <n v="108904"/>
    <x v="0"/>
  </r>
  <r>
    <x v="14"/>
    <n v="108908"/>
    <x v="0"/>
  </r>
  <r>
    <x v="14"/>
    <n v="108909"/>
    <x v="0"/>
  </r>
  <r>
    <x v="14"/>
    <n v="108911"/>
    <x v="0"/>
  </r>
  <r>
    <x v="14"/>
    <n v="108912"/>
    <x v="0"/>
  </r>
  <r>
    <x v="14"/>
    <n v="108916"/>
    <x v="0"/>
  </r>
  <r>
    <x v="14"/>
    <n v="108918"/>
    <x v="0"/>
  </r>
  <r>
    <x v="14"/>
    <n v="108920"/>
    <x v="0"/>
  </r>
  <r>
    <x v="14"/>
    <n v="108924"/>
    <x v="0"/>
  </r>
  <r>
    <x v="14"/>
    <n v="108926"/>
    <x v="0"/>
  </r>
  <r>
    <x v="14"/>
    <n v="108929"/>
    <x v="0"/>
  </r>
  <r>
    <x v="14"/>
    <n v="108934"/>
    <x v="0"/>
  </r>
  <r>
    <x v="14"/>
    <n v="108937"/>
    <x v="0"/>
  </r>
  <r>
    <x v="14"/>
    <n v="108941"/>
    <x v="0"/>
  </r>
  <r>
    <x v="14"/>
    <n v="108944"/>
    <x v="0"/>
  </r>
  <r>
    <x v="14"/>
    <n v="108947"/>
    <x v="0"/>
  </r>
  <r>
    <x v="14"/>
    <n v="108950"/>
    <x v="0"/>
  </r>
  <r>
    <x v="14"/>
    <n v="108951"/>
    <x v="0"/>
  </r>
  <r>
    <x v="14"/>
    <n v="108956"/>
    <x v="0"/>
  </r>
  <r>
    <x v="14"/>
    <n v="108961"/>
    <x v="0"/>
  </r>
  <r>
    <x v="14"/>
    <n v="108966"/>
    <x v="0"/>
  </r>
  <r>
    <x v="14"/>
    <n v="108970"/>
    <x v="0"/>
  </r>
  <r>
    <x v="14"/>
    <n v="108973"/>
    <x v="0"/>
  </r>
  <r>
    <x v="14"/>
    <n v="108976"/>
    <x v="0"/>
  </r>
  <r>
    <x v="14"/>
    <n v="108979"/>
    <x v="0"/>
  </r>
  <r>
    <x v="14"/>
    <n v="108982"/>
    <x v="0"/>
  </r>
  <r>
    <x v="14"/>
    <n v="108983"/>
    <x v="0"/>
  </r>
  <r>
    <x v="14"/>
    <n v="108984"/>
    <x v="0"/>
  </r>
  <r>
    <x v="14"/>
    <n v="108989"/>
    <x v="0"/>
  </r>
  <r>
    <x v="14"/>
    <n v="108992"/>
    <x v="0"/>
  </r>
  <r>
    <x v="14"/>
    <n v="108996"/>
    <x v="0"/>
  </r>
  <r>
    <x v="14"/>
    <n v="108997"/>
    <x v="0"/>
  </r>
  <r>
    <x v="14"/>
    <n v="109001"/>
    <x v="0"/>
  </r>
  <r>
    <x v="14"/>
    <n v="109005"/>
    <x v="0"/>
  </r>
  <r>
    <x v="14"/>
    <n v="109007"/>
    <x v="0"/>
  </r>
  <r>
    <x v="14"/>
    <n v="109011"/>
    <x v="0"/>
  </r>
  <r>
    <x v="14"/>
    <n v="109015"/>
    <x v="0"/>
  </r>
  <r>
    <x v="14"/>
    <n v="109016"/>
    <x v="0"/>
  </r>
  <r>
    <x v="14"/>
    <n v="109019"/>
    <x v="0"/>
  </r>
  <r>
    <x v="14"/>
    <n v="109024"/>
    <x v="0"/>
  </r>
  <r>
    <x v="14"/>
    <n v="109027"/>
    <x v="0"/>
  </r>
  <r>
    <x v="14"/>
    <n v="109030"/>
    <x v="0"/>
  </r>
  <r>
    <x v="14"/>
    <n v="109034"/>
    <x v="0"/>
  </r>
  <r>
    <x v="14"/>
    <n v="109039"/>
    <x v="0"/>
  </r>
  <r>
    <x v="14"/>
    <n v="109043"/>
    <x v="0"/>
  </r>
  <r>
    <x v="14"/>
    <n v="109048"/>
    <x v="0"/>
  </r>
  <r>
    <x v="14"/>
    <n v="109050"/>
    <x v="0"/>
  </r>
  <r>
    <x v="14"/>
    <n v="109053"/>
    <x v="0"/>
  </r>
  <r>
    <x v="14"/>
    <n v="109054"/>
    <x v="0"/>
  </r>
  <r>
    <x v="14"/>
    <n v="109055"/>
    <x v="0"/>
  </r>
  <r>
    <x v="14"/>
    <n v="109056"/>
    <x v="0"/>
  </r>
  <r>
    <x v="14"/>
    <n v="109059"/>
    <x v="0"/>
  </r>
  <r>
    <x v="14"/>
    <n v="109063"/>
    <x v="0"/>
  </r>
  <r>
    <x v="14"/>
    <n v="109068"/>
    <x v="0"/>
  </r>
  <r>
    <x v="14"/>
    <n v="109069"/>
    <x v="0"/>
  </r>
  <r>
    <x v="14"/>
    <n v="109071"/>
    <x v="0"/>
  </r>
  <r>
    <x v="14"/>
    <n v="109073"/>
    <x v="0"/>
  </r>
  <r>
    <x v="14"/>
    <n v="109077"/>
    <x v="0"/>
  </r>
  <r>
    <x v="14"/>
    <n v="109082"/>
    <x v="0"/>
  </r>
  <r>
    <x v="14"/>
    <n v="109085"/>
    <x v="0"/>
  </r>
  <r>
    <x v="14"/>
    <n v="109088"/>
    <x v="0"/>
  </r>
  <r>
    <x v="14"/>
    <n v="109089"/>
    <x v="0"/>
  </r>
  <r>
    <x v="14"/>
    <n v="109090"/>
    <x v="0"/>
  </r>
  <r>
    <x v="14"/>
    <n v="109093"/>
    <x v="0"/>
  </r>
  <r>
    <x v="14"/>
    <n v="109098"/>
    <x v="0"/>
  </r>
  <r>
    <x v="14"/>
    <n v="109099"/>
    <x v="0"/>
  </r>
  <r>
    <x v="14"/>
    <n v="109102"/>
    <x v="0"/>
  </r>
  <r>
    <x v="14"/>
    <n v="109107"/>
    <x v="0"/>
  </r>
  <r>
    <x v="14"/>
    <n v="109108"/>
    <x v="0"/>
  </r>
  <r>
    <x v="14"/>
    <n v="109109"/>
    <x v="0"/>
  </r>
  <r>
    <x v="14"/>
    <n v="109111"/>
    <x v="0"/>
  </r>
  <r>
    <x v="15"/>
    <n v="109114"/>
    <x v="0"/>
  </r>
  <r>
    <x v="15"/>
    <n v="109117"/>
    <x v="0"/>
  </r>
  <r>
    <x v="15"/>
    <n v="109122"/>
    <x v="0"/>
  </r>
  <r>
    <x v="15"/>
    <n v="109124"/>
    <x v="0"/>
  </r>
  <r>
    <x v="15"/>
    <n v="109127"/>
    <x v="0"/>
  </r>
  <r>
    <x v="15"/>
    <n v="109130"/>
    <x v="0"/>
  </r>
  <r>
    <x v="15"/>
    <n v="109133"/>
    <x v="0"/>
  </r>
  <r>
    <x v="15"/>
    <n v="109137"/>
    <x v="0"/>
  </r>
  <r>
    <x v="15"/>
    <n v="109142"/>
    <x v="0"/>
  </r>
  <r>
    <x v="15"/>
    <n v="109147"/>
    <x v="0"/>
  </r>
  <r>
    <x v="15"/>
    <n v="109151"/>
    <x v="0"/>
  </r>
  <r>
    <x v="15"/>
    <n v="109155"/>
    <x v="0"/>
  </r>
  <r>
    <x v="15"/>
    <n v="109156"/>
    <x v="0"/>
  </r>
  <r>
    <x v="15"/>
    <n v="109161"/>
    <x v="0"/>
  </r>
  <r>
    <x v="15"/>
    <n v="109164"/>
    <x v="0"/>
  </r>
  <r>
    <x v="15"/>
    <n v="109165"/>
    <x v="0"/>
  </r>
  <r>
    <x v="15"/>
    <n v="109170"/>
    <x v="0"/>
  </r>
  <r>
    <x v="15"/>
    <n v="109171"/>
    <x v="0"/>
  </r>
  <r>
    <x v="15"/>
    <n v="109172"/>
    <x v="0"/>
  </r>
  <r>
    <x v="15"/>
    <n v="109174"/>
    <x v="0"/>
  </r>
  <r>
    <x v="15"/>
    <n v="109177"/>
    <x v="0"/>
  </r>
  <r>
    <x v="15"/>
    <n v="109181"/>
    <x v="0"/>
  </r>
  <r>
    <x v="15"/>
    <n v="109183"/>
    <x v="0"/>
  </r>
  <r>
    <x v="15"/>
    <n v="109185"/>
    <x v="0"/>
  </r>
  <r>
    <x v="15"/>
    <n v="109188"/>
    <x v="0"/>
  </r>
  <r>
    <x v="15"/>
    <n v="109192"/>
    <x v="0"/>
  </r>
  <r>
    <x v="15"/>
    <n v="109196"/>
    <x v="0"/>
  </r>
  <r>
    <x v="15"/>
    <n v="109199"/>
    <x v="0"/>
  </r>
  <r>
    <x v="15"/>
    <n v="109201"/>
    <x v="0"/>
  </r>
  <r>
    <x v="15"/>
    <n v="109203"/>
    <x v="0"/>
  </r>
  <r>
    <x v="15"/>
    <n v="109204"/>
    <x v="0"/>
  </r>
  <r>
    <x v="15"/>
    <n v="109208"/>
    <x v="0"/>
  </r>
  <r>
    <x v="15"/>
    <n v="109210"/>
    <x v="0"/>
  </r>
  <r>
    <x v="15"/>
    <n v="109213"/>
    <x v="0"/>
  </r>
  <r>
    <x v="15"/>
    <n v="109216"/>
    <x v="0"/>
  </r>
  <r>
    <x v="15"/>
    <n v="109218"/>
    <x v="0"/>
  </r>
  <r>
    <x v="15"/>
    <n v="109219"/>
    <x v="0"/>
  </r>
  <r>
    <x v="15"/>
    <n v="109222"/>
    <x v="0"/>
  </r>
  <r>
    <x v="15"/>
    <n v="109223"/>
    <x v="0"/>
  </r>
  <r>
    <x v="15"/>
    <n v="109228"/>
    <x v="0"/>
  </r>
  <r>
    <x v="15"/>
    <n v="109233"/>
    <x v="0"/>
  </r>
  <r>
    <x v="15"/>
    <n v="109236"/>
    <x v="0"/>
  </r>
  <r>
    <x v="15"/>
    <n v="109240"/>
    <x v="0"/>
  </r>
  <r>
    <x v="15"/>
    <n v="109244"/>
    <x v="0"/>
  </r>
  <r>
    <x v="15"/>
    <n v="109246"/>
    <x v="0"/>
  </r>
  <r>
    <x v="15"/>
    <n v="109249"/>
    <x v="0"/>
  </r>
  <r>
    <x v="15"/>
    <n v="109251"/>
    <x v="0"/>
  </r>
  <r>
    <x v="15"/>
    <n v="109253"/>
    <x v="0"/>
  </r>
  <r>
    <x v="15"/>
    <n v="109257"/>
    <x v="0"/>
  </r>
  <r>
    <x v="15"/>
    <n v="109258"/>
    <x v="0"/>
  </r>
  <r>
    <x v="15"/>
    <n v="109263"/>
    <x v="0"/>
  </r>
  <r>
    <x v="15"/>
    <n v="109267"/>
    <x v="0"/>
  </r>
  <r>
    <x v="15"/>
    <n v="109270"/>
    <x v="0"/>
  </r>
  <r>
    <x v="15"/>
    <n v="109271"/>
    <x v="0"/>
  </r>
  <r>
    <x v="15"/>
    <n v="109272"/>
    <x v="0"/>
  </r>
  <r>
    <x v="15"/>
    <n v="109277"/>
    <x v="0"/>
  </r>
  <r>
    <x v="15"/>
    <n v="109278"/>
    <x v="0"/>
  </r>
  <r>
    <x v="15"/>
    <n v="109279"/>
    <x v="0"/>
  </r>
  <r>
    <x v="15"/>
    <n v="109282"/>
    <x v="0"/>
  </r>
  <r>
    <x v="15"/>
    <n v="109287"/>
    <x v="0"/>
  </r>
  <r>
    <x v="15"/>
    <n v="109288"/>
    <x v="0"/>
  </r>
  <r>
    <x v="15"/>
    <n v="109292"/>
    <x v="0"/>
  </r>
  <r>
    <x v="15"/>
    <n v="109296"/>
    <x v="0"/>
  </r>
  <r>
    <x v="15"/>
    <n v="109301"/>
    <x v="0"/>
  </r>
  <r>
    <x v="15"/>
    <n v="109305"/>
    <x v="0"/>
  </r>
  <r>
    <x v="15"/>
    <n v="109309"/>
    <x v="0"/>
  </r>
  <r>
    <x v="15"/>
    <n v="109312"/>
    <x v="0"/>
  </r>
  <r>
    <x v="15"/>
    <n v="109314"/>
    <x v="0"/>
  </r>
  <r>
    <x v="15"/>
    <n v="109319"/>
    <x v="0"/>
  </r>
  <r>
    <x v="15"/>
    <n v="109321"/>
    <x v="0"/>
  </r>
  <r>
    <x v="15"/>
    <n v="109326"/>
    <x v="0"/>
  </r>
  <r>
    <x v="15"/>
    <n v="109327"/>
    <x v="0"/>
  </r>
  <r>
    <x v="15"/>
    <n v="109330"/>
    <x v="0"/>
  </r>
  <r>
    <x v="15"/>
    <n v="109334"/>
    <x v="0"/>
  </r>
  <r>
    <x v="15"/>
    <n v="109337"/>
    <x v="0"/>
  </r>
  <r>
    <x v="15"/>
    <n v="109339"/>
    <x v="0"/>
  </r>
  <r>
    <x v="15"/>
    <n v="109344"/>
    <x v="0"/>
  </r>
  <r>
    <x v="15"/>
    <n v="109349"/>
    <x v="0"/>
  </r>
  <r>
    <x v="15"/>
    <n v="109351"/>
    <x v="0"/>
  </r>
  <r>
    <x v="15"/>
    <n v="109352"/>
    <x v="0"/>
  </r>
  <r>
    <x v="15"/>
    <n v="109353"/>
    <x v="0"/>
  </r>
  <r>
    <x v="15"/>
    <n v="109354"/>
    <x v="0"/>
  </r>
  <r>
    <x v="15"/>
    <n v="109359"/>
    <x v="0"/>
  </r>
  <r>
    <x v="15"/>
    <n v="109363"/>
    <x v="0"/>
  </r>
  <r>
    <x v="15"/>
    <n v="109368"/>
    <x v="0"/>
  </r>
  <r>
    <x v="15"/>
    <n v="109369"/>
    <x v="0"/>
  </r>
  <r>
    <x v="15"/>
    <n v="109372"/>
    <x v="0"/>
  </r>
  <r>
    <x v="16"/>
    <n v="109375"/>
    <x v="0"/>
  </r>
  <r>
    <x v="16"/>
    <n v="109377"/>
    <x v="0"/>
  </r>
  <r>
    <x v="16"/>
    <n v="109381"/>
    <x v="0"/>
  </r>
  <r>
    <x v="16"/>
    <n v="109384"/>
    <x v="0"/>
  </r>
  <r>
    <x v="16"/>
    <n v="109388"/>
    <x v="0"/>
  </r>
  <r>
    <x v="16"/>
    <n v="109392"/>
    <x v="0"/>
  </r>
  <r>
    <x v="16"/>
    <n v="109394"/>
    <x v="0"/>
  </r>
  <r>
    <x v="16"/>
    <n v="109397"/>
    <x v="0"/>
  </r>
  <r>
    <x v="16"/>
    <n v="109400"/>
    <x v="0"/>
  </r>
  <r>
    <x v="16"/>
    <n v="109405"/>
    <x v="0"/>
  </r>
  <r>
    <x v="16"/>
    <n v="109410"/>
    <x v="0"/>
  </r>
  <r>
    <x v="16"/>
    <n v="109415"/>
    <x v="0"/>
  </r>
  <r>
    <x v="16"/>
    <n v="109420"/>
    <x v="0"/>
  </r>
  <r>
    <x v="16"/>
    <n v="109424"/>
    <x v="0"/>
  </r>
  <r>
    <x v="16"/>
    <n v="109427"/>
    <x v="0"/>
  </r>
  <r>
    <x v="16"/>
    <n v="109429"/>
    <x v="0"/>
  </r>
  <r>
    <x v="16"/>
    <n v="109432"/>
    <x v="0"/>
  </r>
  <r>
    <x v="16"/>
    <n v="109436"/>
    <x v="0"/>
  </r>
  <r>
    <x v="16"/>
    <n v="109438"/>
    <x v="0"/>
  </r>
  <r>
    <x v="16"/>
    <n v="109443"/>
    <x v="0"/>
  </r>
  <r>
    <x v="16"/>
    <n v="109446"/>
    <x v="0"/>
  </r>
  <r>
    <x v="16"/>
    <n v="109451"/>
    <x v="0"/>
  </r>
  <r>
    <x v="16"/>
    <n v="109456"/>
    <x v="0"/>
  </r>
  <r>
    <x v="16"/>
    <n v="109457"/>
    <x v="0"/>
  </r>
  <r>
    <x v="16"/>
    <n v="109458"/>
    <x v="0"/>
  </r>
  <r>
    <x v="16"/>
    <n v="109462"/>
    <x v="0"/>
  </r>
  <r>
    <x v="16"/>
    <n v="109467"/>
    <x v="0"/>
  </r>
  <r>
    <x v="16"/>
    <n v="109472"/>
    <x v="0"/>
  </r>
  <r>
    <x v="16"/>
    <n v="109476"/>
    <x v="0"/>
  </r>
  <r>
    <x v="16"/>
    <n v="109479"/>
    <x v="0"/>
  </r>
  <r>
    <x v="16"/>
    <n v="109480"/>
    <x v="0"/>
  </r>
  <r>
    <x v="16"/>
    <n v="109482"/>
    <x v="0"/>
  </r>
  <r>
    <x v="16"/>
    <n v="109484"/>
    <x v="0"/>
  </r>
  <r>
    <x v="16"/>
    <n v="109486"/>
    <x v="0"/>
  </r>
  <r>
    <x v="16"/>
    <n v="109490"/>
    <x v="0"/>
  </r>
  <r>
    <x v="16"/>
    <n v="109494"/>
    <x v="0"/>
  </r>
  <r>
    <x v="16"/>
    <n v="109497"/>
    <x v="0"/>
  </r>
  <r>
    <x v="16"/>
    <n v="109501"/>
    <x v="0"/>
  </r>
  <r>
    <x v="16"/>
    <n v="109504"/>
    <x v="0"/>
  </r>
  <r>
    <x v="16"/>
    <n v="109508"/>
    <x v="0"/>
  </r>
  <r>
    <x v="16"/>
    <n v="109512"/>
    <x v="0"/>
  </r>
  <r>
    <x v="16"/>
    <n v="109516"/>
    <x v="0"/>
  </r>
  <r>
    <x v="16"/>
    <n v="109519"/>
    <x v="0"/>
  </r>
  <r>
    <x v="16"/>
    <n v="109520"/>
    <x v="0"/>
  </r>
  <r>
    <x v="16"/>
    <n v="109521"/>
    <x v="0"/>
  </r>
  <r>
    <x v="16"/>
    <n v="109522"/>
    <x v="0"/>
  </r>
  <r>
    <x v="16"/>
    <n v="109524"/>
    <x v="0"/>
  </r>
  <r>
    <x v="16"/>
    <n v="109528"/>
    <x v="0"/>
  </r>
  <r>
    <x v="16"/>
    <n v="109529"/>
    <x v="0"/>
  </r>
  <r>
    <x v="16"/>
    <n v="109534"/>
    <x v="0"/>
  </r>
  <r>
    <x v="16"/>
    <n v="109535"/>
    <x v="0"/>
  </r>
  <r>
    <x v="16"/>
    <n v="109536"/>
    <x v="0"/>
  </r>
  <r>
    <x v="16"/>
    <n v="109538"/>
    <x v="0"/>
  </r>
  <r>
    <x v="16"/>
    <n v="109539"/>
    <x v="0"/>
  </r>
  <r>
    <x v="16"/>
    <n v="109543"/>
    <x v="0"/>
  </r>
  <r>
    <x v="16"/>
    <n v="109544"/>
    <x v="0"/>
  </r>
  <r>
    <x v="16"/>
    <n v="109545"/>
    <x v="0"/>
  </r>
  <r>
    <x v="16"/>
    <n v="109546"/>
    <x v="0"/>
  </r>
  <r>
    <x v="16"/>
    <n v="109549"/>
    <x v="0"/>
  </r>
  <r>
    <x v="16"/>
    <n v="109550"/>
    <x v="0"/>
  </r>
  <r>
    <x v="16"/>
    <n v="109552"/>
    <x v="0"/>
  </r>
  <r>
    <x v="16"/>
    <n v="109556"/>
    <x v="0"/>
  </r>
  <r>
    <x v="16"/>
    <n v="109560"/>
    <x v="0"/>
  </r>
  <r>
    <x v="16"/>
    <n v="109565"/>
    <x v="0"/>
  </r>
  <r>
    <x v="16"/>
    <n v="109566"/>
    <x v="0"/>
  </r>
  <r>
    <x v="16"/>
    <n v="109567"/>
    <x v="0"/>
  </r>
  <r>
    <x v="16"/>
    <n v="109571"/>
    <x v="0"/>
  </r>
  <r>
    <x v="16"/>
    <n v="109573"/>
    <x v="0"/>
  </r>
  <r>
    <x v="16"/>
    <n v="109578"/>
    <x v="0"/>
  </r>
  <r>
    <x v="16"/>
    <n v="109581"/>
    <x v="0"/>
  </r>
  <r>
    <x v="16"/>
    <n v="109586"/>
    <x v="0"/>
  </r>
  <r>
    <x v="16"/>
    <n v="109590"/>
    <x v="0"/>
  </r>
  <r>
    <x v="16"/>
    <n v="109593"/>
    <x v="0"/>
  </r>
  <r>
    <x v="16"/>
    <n v="109598"/>
    <x v="0"/>
  </r>
  <r>
    <x v="16"/>
    <n v="109601"/>
    <x v="0"/>
  </r>
  <r>
    <x v="16"/>
    <n v="109605"/>
    <x v="0"/>
  </r>
  <r>
    <x v="16"/>
    <n v="109609"/>
    <x v="0"/>
  </r>
  <r>
    <x v="16"/>
    <n v="109613"/>
    <x v="0"/>
  </r>
  <r>
    <x v="16"/>
    <n v="109615"/>
    <x v="0"/>
  </r>
  <r>
    <x v="16"/>
    <n v="109620"/>
    <x v="0"/>
  </r>
  <r>
    <x v="16"/>
    <n v="109621"/>
    <x v="0"/>
  </r>
  <r>
    <x v="16"/>
    <n v="109624"/>
    <x v="0"/>
  </r>
  <r>
    <x v="16"/>
    <n v="109628"/>
    <x v="0"/>
  </r>
  <r>
    <x v="16"/>
    <n v="109633"/>
    <x v="0"/>
  </r>
  <r>
    <x v="16"/>
    <n v="109636"/>
    <x v="0"/>
  </r>
  <r>
    <x v="16"/>
    <n v="109641"/>
    <x v="0"/>
  </r>
  <r>
    <x v="16"/>
    <n v="109646"/>
    <x v="0"/>
  </r>
  <r>
    <x v="16"/>
    <n v="109651"/>
    <x v="0"/>
  </r>
  <r>
    <x v="16"/>
    <n v="109652"/>
    <x v="0"/>
  </r>
  <r>
    <x v="16"/>
    <n v="109655"/>
    <x v="0"/>
  </r>
  <r>
    <x v="17"/>
    <n v="109656"/>
    <x v="0"/>
  </r>
  <r>
    <x v="17"/>
    <n v="109661"/>
    <x v="0"/>
  </r>
  <r>
    <x v="17"/>
    <n v="109662"/>
    <x v="0"/>
  </r>
  <r>
    <x v="17"/>
    <n v="109663"/>
    <x v="0"/>
  </r>
  <r>
    <x v="17"/>
    <n v="109668"/>
    <x v="0"/>
  </r>
  <r>
    <x v="17"/>
    <n v="109670"/>
    <x v="0"/>
  </r>
  <r>
    <x v="17"/>
    <n v="109671"/>
    <x v="0"/>
  </r>
  <r>
    <x v="17"/>
    <n v="109675"/>
    <x v="0"/>
  </r>
  <r>
    <x v="17"/>
    <n v="109677"/>
    <x v="0"/>
  </r>
  <r>
    <x v="17"/>
    <n v="109678"/>
    <x v="0"/>
  </r>
  <r>
    <x v="17"/>
    <n v="109681"/>
    <x v="0"/>
  </r>
  <r>
    <x v="17"/>
    <n v="109685"/>
    <x v="0"/>
  </r>
  <r>
    <x v="17"/>
    <n v="109687"/>
    <x v="0"/>
  </r>
  <r>
    <x v="17"/>
    <n v="109692"/>
    <x v="0"/>
  </r>
  <r>
    <x v="17"/>
    <n v="109693"/>
    <x v="0"/>
  </r>
  <r>
    <x v="17"/>
    <n v="109694"/>
    <x v="0"/>
  </r>
  <r>
    <x v="17"/>
    <n v="109698"/>
    <x v="0"/>
  </r>
  <r>
    <x v="17"/>
    <n v="109700"/>
    <x v="0"/>
  </r>
  <r>
    <x v="17"/>
    <n v="109704"/>
    <x v="0"/>
  </r>
  <r>
    <x v="17"/>
    <n v="109705"/>
    <x v="0"/>
  </r>
  <r>
    <x v="17"/>
    <n v="109709"/>
    <x v="0"/>
  </r>
  <r>
    <x v="17"/>
    <n v="109710"/>
    <x v="0"/>
  </r>
  <r>
    <x v="17"/>
    <n v="109714"/>
    <x v="0"/>
  </r>
  <r>
    <x v="17"/>
    <n v="109716"/>
    <x v="0"/>
  </r>
  <r>
    <x v="17"/>
    <n v="109718"/>
    <x v="0"/>
  </r>
  <r>
    <x v="17"/>
    <n v="109722"/>
    <x v="0"/>
  </r>
  <r>
    <x v="17"/>
    <n v="109725"/>
    <x v="0"/>
  </r>
  <r>
    <x v="17"/>
    <n v="109729"/>
    <x v="0"/>
  </r>
  <r>
    <x v="17"/>
    <n v="109732"/>
    <x v="0"/>
  </r>
  <r>
    <x v="17"/>
    <n v="109736"/>
    <x v="0"/>
  </r>
  <r>
    <x v="17"/>
    <n v="109738"/>
    <x v="0"/>
  </r>
  <r>
    <x v="17"/>
    <n v="109740"/>
    <x v="0"/>
  </r>
  <r>
    <x v="17"/>
    <n v="109743"/>
    <x v="0"/>
  </r>
  <r>
    <x v="17"/>
    <n v="109744"/>
    <x v="0"/>
  </r>
  <r>
    <x v="17"/>
    <n v="109749"/>
    <x v="0"/>
  </r>
  <r>
    <x v="17"/>
    <n v="109753"/>
    <x v="0"/>
  </r>
  <r>
    <x v="17"/>
    <n v="109756"/>
    <x v="0"/>
  </r>
  <r>
    <x v="17"/>
    <n v="109761"/>
    <x v="0"/>
  </r>
  <r>
    <x v="17"/>
    <n v="109765"/>
    <x v="0"/>
  </r>
  <r>
    <x v="17"/>
    <n v="109769"/>
    <x v="0"/>
  </r>
  <r>
    <x v="17"/>
    <n v="109771"/>
    <x v="0"/>
  </r>
  <r>
    <x v="17"/>
    <n v="109776"/>
    <x v="0"/>
  </r>
  <r>
    <x v="17"/>
    <n v="109781"/>
    <x v="0"/>
  </r>
  <r>
    <x v="17"/>
    <n v="109784"/>
    <x v="0"/>
  </r>
  <r>
    <x v="17"/>
    <n v="109787"/>
    <x v="0"/>
  </r>
  <r>
    <x v="17"/>
    <n v="109789"/>
    <x v="0"/>
  </r>
  <r>
    <x v="17"/>
    <n v="109794"/>
    <x v="0"/>
  </r>
  <r>
    <x v="17"/>
    <n v="109796"/>
    <x v="0"/>
  </r>
  <r>
    <x v="17"/>
    <n v="109797"/>
    <x v="0"/>
  </r>
  <r>
    <x v="17"/>
    <n v="109799"/>
    <x v="0"/>
  </r>
  <r>
    <x v="17"/>
    <n v="109803"/>
    <x v="0"/>
  </r>
  <r>
    <x v="17"/>
    <n v="109805"/>
    <x v="0"/>
  </r>
  <r>
    <x v="17"/>
    <n v="109808"/>
    <x v="0"/>
  </r>
  <r>
    <x v="17"/>
    <n v="109810"/>
    <x v="0"/>
  </r>
  <r>
    <x v="17"/>
    <n v="109812"/>
    <x v="0"/>
  </r>
  <r>
    <x v="17"/>
    <n v="109813"/>
    <x v="0"/>
  </r>
  <r>
    <x v="17"/>
    <n v="109815"/>
    <x v="0"/>
  </r>
  <r>
    <x v="17"/>
    <n v="109818"/>
    <x v="0"/>
  </r>
  <r>
    <x v="17"/>
    <n v="109820"/>
    <x v="0"/>
  </r>
  <r>
    <x v="17"/>
    <n v="109822"/>
    <x v="0"/>
  </r>
  <r>
    <x v="17"/>
    <n v="109825"/>
    <x v="0"/>
  </r>
  <r>
    <x v="17"/>
    <n v="109826"/>
    <x v="0"/>
  </r>
  <r>
    <x v="17"/>
    <n v="109831"/>
    <x v="0"/>
  </r>
  <r>
    <x v="17"/>
    <n v="109832"/>
    <x v="0"/>
  </r>
  <r>
    <x v="17"/>
    <n v="109834"/>
    <x v="0"/>
  </r>
  <r>
    <x v="17"/>
    <n v="109839"/>
    <x v="0"/>
  </r>
  <r>
    <x v="17"/>
    <n v="109841"/>
    <x v="0"/>
  </r>
  <r>
    <x v="17"/>
    <n v="109843"/>
    <x v="0"/>
  </r>
  <r>
    <x v="17"/>
    <n v="109845"/>
    <x v="0"/>
  </r>
  <r>
    <x v="17"/>
    <n v="109848"/>
    <x v="0"/>
  </r>
  <r>
    <x v="17"/>
    <n v="109853"/>
    <x v="0"/>
  </r>
  <r>
    <x v="17"/>
    <n v="109856"/>
    <x v="0"/>
  </r>
  <r>
    <x v="17"/>
    <n v="109860"/>
    <x v="0"/>
  </r>
  <r>
    <x v="17"/>
    <n v="109865"/>
    <x v="0"/>
  </r>
  <r>
    <x v="17"/>
    <n v="109866"/>
    <x v="0"/>
  </r>
  <r>
    <x v="17"/>
    <n v="109867"/>
    <x v="0"/>
  </r>
  <r>
    <x v="17"/>
    <n v="109868"/>
    <x v="0"/>
  </r>
  <r>
    <x v="17"/>
    <n v="109871"/>
    <x v="0"/>
  </r>
  <r>
    <x v="17"/>
    <n v="109875"/>
    <x v="0"/>
  </r>
  <r>
    <x v="17"/>
    <n v="109877"/>
    <x v="0"/>
  </r>
  <r>
    <x v="17"/>
    <n v="109878"/>
    <x v="0"/>
  </r>
  <r>
    <x v="17"/>
    <n v="109881"/>
    <x v="0"/>
  </r>
  <r>
    <x v="17"/>
    <n v="109886"/>
    <x v="0"/>
  </r>
  <r>
    <x v="17"/>
    <n v="109889"/>
    <x v="0"/>
  </r>
  <r>
    <x v="17"/>
    <n v="109892"/>
    <x v="0"/>
  </r>
  <r>
    <x v="17"/>
    <n v="109897"/>
    <x v="0"/>
  </r>
  <r>
    <x v="17"/>
    <n v="109898"/>
    <x v="0"/>
  </r>
  <r>
    <x v="17"/>
    <n v="109903"/>
    <x v="0"/>
  </r>
  <r>
    <x v="17"/>
    <n v="109906"/>
    <x v="0"/>
  </r>
  <r>
    <x v="17"/>
    <n v="109910"/>
    <x v="0"/>
  </r>
  <r>
    <x v="17"/>
    <n v="109912"/>
    <x v="0"/>
  </r>
  <r>
    <x v="17"/>
    <n v="109917"/>
    <x v="0"/>
  </r>
  <r>
    <x v="17"/>
    <n v="109919"/>
    <x v="0"/>
  </r>
  <r>
    <x v="17"/>
    <n v="109922"/>
    <x v="0"/>
  </r>
  <r>
    <x v="17"/>
    <n v="109926"/>
    <x v="0"/>
  </r>
  <r>
    <x v="17"/>
    <n v="109930"/>
    <x v="0"/>
  </r>
  <r>
    <x v="17"/>
    <n v="109932"/>
    <x v="0"/>
  </r>
  <r>
    <x v="17"/>
    <n v="109934"/>
    <x v="0"/>
  </r>
  <r>
    <x v="17"/>
    <n v="109936"/>
    <x v="0"/>
  </r>
  <r>
    <x v="22"/>
    <n v="109941"/>
    <x v="0"/>
  </r>
  <r>
    <x v="22"/>
    <n v="109942"/>
    <x v="0"/>
  </r>
  <r>
    <x v="22"/>
    <n v="109945"/>
    <x v="0"/>
  </r>
  <r>
    <x v="22"/>
    <n v="109946"/>
    <x v="0"/>
  </r>
  <r>
    <x v="22"/>
    <n v="109949"/>
    <x v="0"/>
  </r>
  <r>
    <x v="22"/>
    <n v="109953"/>
    <x v="0"/>
  </r>
  <r>
    <x v="22"/>
    <n v="109958"/>
    <x v="0"/>
  </r>
  <r>
    <x v="22"/>
    <n v="109960"/>
    <x v="0"/>
  </r>
  <r>
    <x v="22"/>
    <n v="109963"/>
    <x v="0"/>
  </r>
  <r>
    <x v="22"/>
    <n v="109965"/>
    <x v="0"/>
  </r>
  <r>
    <x v="22"/>
    <n v="109969"/>
    <x v="0"/>
  </r>
  <r>
    <x v="22"/>
    <n v="109974"/>
    <x v="0"/>
  </r>
  <r>
    <x v="22"/>
    <n v="109978"/>
    <x v="0"/>
  </r>
  <r>
    <x v="22"/>
    <n v="109979"/>
    <x v="0"/>
  </r>
  <r>
    <x v="22"/>
    <n v="109984"/>
    <x v="0"/>
  </r>
  <r>
    <x v="22"/>
    <n v="109986"/>
    <x v="0"/>
  </r>
  <r>
    <x v="22"/>
    <n v="109989"/>
    <x v="0"/>
  </r>
  <r>
    <x v="22"/>
    <n v="109990"/>
    <x v="0"/>
  </r>
  <r>
    <x v="22"/>
    <n v="109995"/>
    <x v="0"/>
  </r>
  <r>
    <x v="22"/>
    <n v="109997"/>
    <x v="0"/>
  </r>
  <r>
    <x v="22"/>
    <n v="110001"/>
    <x v="0"/>
  </r>
  <r>
    <x v="22"/>
    <n v="110006"/>
    <x v="0"/>
  </r>
  <r>
    <x v="22"/>
    <n v="110008"/>
    <x v="0"/>
  </r>
  <r>
    <x v="22"/>
    <n v="110010"/>
    <x v="0"/>
  </r>
  <r>
    <x v="22"/>
    <n v="110013"/>
    <x v="0"/>
  </r>
  <r>
    <x v="22"/>
    <n v="110018"/>
    <x v="0"/>
  </r>
  <r>
    <x v="22"/>
    <n v="110021"/>
    <x v="0"/>
  </r>
  <r>
    <x v="22"/>
    <n v="110022"/>
    <x v="0"/>
  </r>
  <r>
    <x v="22"/>
    <n v="110024"/>
    <x v="0"/>
  </r>
  <r>
    <x v="22"/>
    <n v="110029"/>
    <x v="0"/>
  </r>
  <r>
    <x v="22"/>
    <n v="110032"/>
    <x v="0"/>
  </r>
  <r>
    <x v="22"/>
    <n v="110036"/>
    <x v="0"/>
  </r>
  <r>
    <x v="22"/>
    <n v="110040"/>
    <x v="0"/>
  </r>
  <r>
    <x v="22"/>
    <n v="110043"/>
    <x v="0"/>
  </r>
  <r>
    <x v="22"/>
    <n v="110047"/>
    <x v="0"/>
  </r>
  <r>
    <x v="22"/>
    <n v="110050"/>
    <x v="0"/>
  </r>
  <r>
    <x v="22"/>
    <n v="110052"/>
    <x v="0"/>
  </r>
  <r>
    <x v="22"/>
    <n v="110056"/>
    <x v="0"/>
  </r>
  <r>
    <x v="22"/>
    <n v="110061"/>
    <x v="0"/>
  </r>
  <r>
    <x v="22"/>
    <n v="110062"/>
    <x v="0"/>
  </r>
  <r>
    <x v="22"/>
    <n v="110065"/>
    <x v="0"/>
  </r>
  <r>
    <x v="22"/>
    <n v="110069"/>
    <x v="0"/>
  </r>
  <r>
    <x v="22"/>
    <n v="110073"/>
    <x v="0"/>
  </r>
  <r>
    <x v="22"/>
    <n v="110077"/>
    <x v="0"/>
  </r>
  <r>
    <x v="22"/>
    <n v="110079"/>
    <x v="0"/>
  </r>
  <r>
    <x v="22"/>
    <n v="110081"/>
    <x v="0"/>
  </r>
  <r>
    <x v="22"/>
    <n v="110082"/>
    <x v="0"/>
  </r>
  <r>
    <x v="22"/>
    <n v="110086"/>
    <x v="0"/>
  </r>
  <r>
    <x v="22"/>
    <n v="110087"/>
    <x v="0"/>
  </r>
  <r>
    <x v="22"/>
    <n v="110092"/>
    <x v="0"/>
  </r>
  <r>
    <x v="22"/>
    <n v="110094"/>
    <x v="0"/>
  </r>
  <r>
    <x v="22"/>
    <n v="110099"/>
    <x v="0"/>
  </r>
  <r>
    <x v="22"/>
    <n v="110104"/>
    <x v="0"/>
  </r>
  <r>
    <x v="22"/>
    <n v="110106"/>
    <x v="0"/>
  </r>
  <r>
    <x v="22"/>
    <n v="110107"/>
    <x v="0"/>
  </r>
  <r>
    <x v="22"/>
    <n v="110112"/>
    <x v="0"/>
  </r>
  <r>
    <x v="22"/>
    <n v="110115"/>
    <x v="0"/>
  </r>
  <r>
    <x v="22"/>
    <n v="110117"/>
    <x v="0"/>
  </r>
  <r>
    <x v="22"/>
    <n v="110118"/>
    <x v="0"/>
  </r>
  <r>
    <x v="22"/>
    <n v="110121"/>
    <x v="0"/>
  </r>
  <r>
    <x v="22"/>
    <n v="110124"/>
    <x v="0"/>
  </r>
  <r>
    <x v="22"/>
    <n v="110128"/>
    <x v="0"/>
  </r>
  <r>
    <x v="22"/>
    <n v="110131"/>
    <x v="0"/>
  </r>
  <r>
    <x v="22"/>
    <n v="110134"/>
    <x v="0"/>
  </r>
  <r>
    <x v="22"/>
    <n v="110137"/>
    <x v="0"/>
  </r>
  <r>
    <x v="22"/>
    <n v="110141"/>
    <x v="0"/>
  </r>
  <r>
    <x v="22"/>
    <n v="110146"/>
    <x v="0"/>
  </r>
  <r>
    <x v="22"/>
    <n v="110147"/>
    <x v="0"/>
  </r>
  <r>
    <x v="22"/>
    <n v="110148"/>
    <x v="0"/>
  </r>
  <r>
    <x v="22"/>
    <n v="110150"/>
    <x v="0"/>
  </r>
  <r>
    <x v="22"/>
    <n v="110153"/>
    <x v="0"/>
  </r>
  <r>
    <x v="22"/>
    <n v="110156"/>
    <x v="0"/>
  </r>
  <r>
    <x v="22"/>
    <n v="110161"/>
    <x v="0"/>
  </r>
  <r>
    <x v="22"/>
    <n v="110162"/>
    <x v="0"/>
  </r>
  <r>
    <x v="22"/>
    <n v="110163"/>
    <x v="0"/>
  </r>
  <r>
    <x v="22"/>
    <n v="110166"/>
    <x v="0"/>
  </r>
  <r>
    <x v="22"/>
    <n v="110168"/>
    <x v="0"/>
  </r>
  <r>
    <x v="22"/>
    <n v="110172"/>
    <x v="0"/>
  </r>
  <r>
    <x v="22"/>
    <n v="110177"/>
    <x v="0"/>
  </r>
  <r>
    <x v="22"/>
    <n v="110178"/>
    <x v="0"/>
  </r>
  <r>
    <x v="22"/>
    <n v="110182"/>
    <x v="0"/>
  </r>
  <r>
    <x v="22"/>
    <n v="110187"/>
    <x v="0"/>
  </r>
  <r>
    <x v="22"/>
    <n v="110191"/>
    <x v="0"/>
  </r>
  <r>
    <x v="22"/>
    <n v="110192"/>
    <x v="0"/>
  </r>
  <r>
    <x v="22"/>
    <n v="110193"/>
    <x v="0"/>
  </r>
  <r>
    <x v="23"/>
    <n v="110195"/>
    <x v="0"/>
  </r>
  <r>
    <x v="23"/>
    <n v="110197"/>
    <x v="0"/>
  </r>
  <r>
    <x v="23"/>
    <n v="110199"/>
    <x v="0"/>
  </r>
  <r>
    <x v="23"/>
    <n v="110203"/>
    <x v="0"/>
  </r>
  <r>
    <x v="23"/>
    <n v="110205"/>
    <x v="0"/>
  </r>
  <r>
    <x v="23"/>
    <n v="110210"/>
    <x v="0"/>
  </r>
  <r>
    <x v="23"/>
    <n v="110211"/>
    <x v="0"/>
  </r>
  <r>
    <x v="23"/>
    <n v="110216"/>
    <x v="0"/>
  </r>
  <r>
    <x v="23"/>
    <n v="110221"/>
    <x v="0"/>
  </r>
  <r>
    <x v="23"/>
    <n v="110224"/>
    <x v="0"/>
  </r>
  <r>
    <x v="23"/>
    <n v="110229"/>
    <x v="0"/>
  </r>
  <r>
    <x v="23"/>
    <n v="110232"/>
    <x v="0"/>
  </r>
  <r>
    <x v="23"/>
    <n v="110235"/>
    <x v="0"/>
  </r>
  <r>
    <x v="23"/>
    <n v="110238"/>
    <x v="0"/>
  </r>
  <r>
    <x v="23"/>
    <n v="110242"/>
    <x v="0"/>
  </r>
  <r>
    <x v="23"/>
    <n v="110245"/>
    <x v="0"/>
  </r>
  <r>
    <x v="23"/>
    <n v="110250"/>
    <x v="0"/>
  </r>
  <r>
    <x v="23"/>
    <n v="110254"/>
    <x v="0"/>
  </r>
  <r>
    <x v="23"/>
    <n v="110255"/>
    <x v="0"/>
  </r>
  <r>
    <x v="23"/>
    <n v="110258"/>
    <x v="0"/>
  </r>
  <r>
    <x v="23"/>
    <n v="110261"/>
    <x v="0"/>
  </r>
  <r>
    <x v="23"/>
    <n v="110266"/>
    <x v="0"/>
  </r>
  <r>
    <x v="23"/>
    <n v="110271"/>
    <x v="0"/>
  </r>
  <r>
    <x v="23"/>
    <n v="110274"/>
    <x v="0"/>
  </r>
  <r>
    <x v="23"/>
    <n v="110278"/>
    <x v="0"/>
  </r>
  <r>
    <x v="23"/>
    <n v="110281"/>
    <x v="0"/>
  </r>
  <r>
    <x v="23"/>
    <n v="110286"/>
    <x v="0"/>
  </r>
  <r>
    <x v="23"/>
    <n v="110290"/>
    <x v="0"/>
  </r>
  <r>
    <x v="23"/>
    <n v="110293"/>
    <x v="0"/>
  </r>
  <r>
    <x v="23"/>
    <n v="110295"/>
    <x v="0"/>
  </r>
  <r>
    <x v="23"/>
    <n v="110300"/>
    <x v="0"/>
  </r>
  <r>
    <x v="23"/>
    <n v="110303"/>
    <x v="0"/>
  </r>
  <r>
    <x v="23"/>
    <n v="110304"/>
    <x v="0"/>
  </r>
  <r>
    <x v="23"/>
    <n v="110309"/>
    <x v="0"/>
  </r>
  <r>
    <x v="23"/>
    <n v="110312"/>
    <x v="0"/>
  </r>
  <r>
    <x v="23"/>
    <n v="110315"/>
    <x v="0"/>
  </r>
  <r>
    <x v="23"/>
    <n v="110320"/>
    <x v="0"/>
  </r>
  <r>
    <x v="23"/>
    <n v="110322"/>
    <x v="0"/>
  </r>
  <r>
    <x v="23"/>
    <n v="110323"/>
    <x v="0"/>
  </r>
  <r>
    <x v="23"/>
    <n v="110328"/>
    <x v="0"/>
  </r>
  <r>
    <x v="23"/>
    <n v="110330"/>
    <x v="0"/>
  </r>
  <r>
    <x v="23"/>
    <n v="110331"/>
    <x v="0"/>
  </r>
  <r>
    <x v="23"/>
    <n v="110336"/>
    <x v="0"/>
  </r>
  <r>
    <x v="23"/>
    <n v="110340"/>
    <x v="0"/>
  </r>
  <r>
    <x v="23"/>
    <n v="110341"/>
    <x v="0"/>
  </r>
  <r>
    <x v="23"/>
    <n v="110342"/>
    <x v="0"/>
  </r>
  <r>
    <x v="23"/>
    <n v="110346"/>
    <x v="0"/>
  </r>
  <r>
    <x v="23"/>
    <n v="110351"/>
    <x v="0"/>
  </r>
  <r>
    <x v="23"/>
    <n v="110354"/>
    <x v="0"/>
  </r>
  <r>
    <x v="23"/>
    <n v="110355"/>
    <x v="0"/>
  </r>
  <r>
    <x v="23"/>
    <n v="110359"/>
    <x v="0"/>
  </r>
  <r>
    <x v="23"/>
    <n v="110364"/>
    <x v="0"/>
  </r>
  <r>
    <x v="23"/>
    <n v="110366"/>
    <x v="0"/>
  </r>
  <r>
    <x v="23"/>
    <n v="110371"/>
    <x v="0"/>
  </r>
  <r>
    <x v="23"/>
    <n v="110374"/>
    <x v="0"/>
  </r>
  <r>
    <x v="23"/>
    <n v="110377"/>
    <x v="0"/>
  </r>
  <r>
    <x v="23"/>
    <n v="110378"/>
    <x v="0"/>
  </r>
  <r>
    <x v="23"/>
    <n v="110383"/>
    <x v="0"/>
  </r>
  <r>
    <x v="23"/>
    <n v="110385"/>
    <x v="0"/>
  </r>
  <r>
    <x v="23"/>
    <n v="110389"/>
    <x v="0"/>
  </r>
  <r>
    <x v="23"/>
    <n v="110393"/>
    <x v="0"/>
  </r>
  <r>
    <x v="23"/>
    <n v="110396"/>
    <x v="0"/>
  </r>
  <r>
    <x v="23"/>
    <n v="110398"/>
    <x v="0"/>
  </r>
  <r>
    <x v="23"/>
    <n v="110401"/>
    <x v="0"/>
  </r>
  <r>
    <x v="23"/>
    <n v="110405"/>
    <x v="0"/>
  </r>
  <r>
    <x v="23"/>
    <n v="110406"/>
    <x v="0"/>
  </r>
  <r>
    <x v="23"/>
    <n v="110411"/>
    <x v="0"/>
  </r>
  <r>
    <x v="23"/>
    <n v="110412"/>
    <x v="0"/>
  </r>
  <r>
    <x v="23"/>
    <n v="110416"/>
    <x v="0"/>
  </r>
  <r>
    <x v="23"/>
    <n v="110417"/>
    <x v="0"/>
  </r>
  <r>
    <x v="23"/>
    <n v="110418"/>
    <x v="0"/>
  </r>
  <r>
    <x v="23"/>
    <n v="110419"/>
    <x v="0"/>
  </r>
  <r>
    <x v="23"/>
    <n v="110424"/>
    <x v="0"/>
  </r>
  <r>
    <x v="18"/>
    <n v="110426"/>
    <x v="0"/>
  </r>
  <r>
    <x v="18"/>
    <n v="110429"/>
    <x v="0"/>
  </r>
  <r>
    <x v="18"/>
    <n v="110433"/>
    <x v="0"/>
  </r>
  <r>
    <x v="18"/>
    <n v="110438"/>
    <x v="0"/>
  </r>
  <r>
    <x v="18"/>
    <n v="110441"/>
    <x v="0"/>
  </r>
  <r>
    <x v="18"/>
    <n v="110445"/>
    <x v="0"/>
  </r>
  <r>
    <x v="18"/>
    <n v="110448"/>
    <x v="0"/>
  </r>
  <r>
    <x v="18"/>
    <n v="110450"/>
    <x v="0"/>
  </r>
  <r>
    <x v="18"/>
    <n v="110454"/>
    <x v="0"/>
  </r>
  <r>
    <x v="18"/>
    <n v="110458"/>
    <x v="0"/>
  </r>
  <r>
    <x v="18"/>
    <n v="110463"/>
    <x v="0"/>
  </r>
  <r>
    <x v="18"/>
    <n v="110464"/>
    <x v="0"/>
  </r>
  <r>
    <x v="18"/>
    <n v="110467"/>
    <x v="0"/>
  </r>
  <r>
    <x v="18"/>
    <n v="110472"/>
    <x v="0"/>
  </r>
  <r>
    <x v="18"/>
    <n v="110477"/>
    <x v="0"/>
  </r>
  <r>
    <x v="18"/>
    <n v="110478"/>
    <x v="0"/>
  </r>
  <r>
    <x v="18"/>
    <n v="110480"/>
    <x v="0"/>
  </r>
  <r>
    <x v="18"/>
    <n v="110484"/>
    <x v="0"/>
  </r>
  <r>
    <x v="18"/>
    <n v="110487"/>
    <x v="0"/>
  </r>
  <r>
    <x v="18"/>
    <n v="110492"/>
    <x v="0"/>
  </r>
  <r>
    <x v="18"/>
    <n v="110497"/>
    <x v="0"/>
  </r>
  <r>
    <x v="18"/>
    <n v="110499"/>
    <x v="0"/>
  </r>
  <r>
    <x v="18"/>
    <n v="110501"/>
    <x v="0"/>
  </r>
  <r>
    <x v="18"/>
    <n v="110502"/>
    <x v="0"/>
  </r>
  <r>
    <x v="18"/>
    <n v="110504"/>
    <x v="0"/>
  </r>
  <r>
    <x v="18"/>
    <n v="110507"/>
    <x v="0"/>
  </r>
  <r>
    <x v="18"/>
    <n v="110508"/>
    <x v="0"/>
  </r>
  <r>
    <x v="18"/>
    <n v="110510"/>
    <x v="0"/>
  </r>
  <r>
    <x v="18"/>
    <n v="110512"/>
    <x v="0"/>
  </r>
  <r>
    <x v="18"/>
    <n v="110515"/>
    <x v="0"/>
  </r>
  <r>
    <x v="18"/>
    <n v="110520"/>
    <x v="0"/>
  </r>
  <r>
    <x v="18"/>
    <n v="110521"/>
    <x v="0"/>
  </r>
  <r>
    <x v="18"/>
    <n v="110523"/>
    <x v="0"/>
  </r>
  <r>
    <x v="18"/>
    <n v="110524"/>
    <x v="0"/>
  </r>
  <r>
    <x v="18"/>
    <n v="110526"/>
    <x v="0"/>
  </r>
  <r>
    <x v="18"/>
    <n v="110529"/>
    <x v="0"/>
  </r>
  <r>
    <x v="18"/>
    <n v="110533"/>
    <x v="0"/>
  </r>
  <r>
    <x v="18"/>
    <n v="110534"/>
    <x v="0"/>
  </r>
  <r>
    <x v="18"/>
    <n v="110535"/>
    <x v="0"/>
  </r>
  <r>
    <x v="18"/>
    <n v="110539"/>
    <x v="0"/>
  </r>
  <r>
    <x v="18"/>
    <n v="110542"/>
    <x v="0"/>
  </r>
  <r>
    <x v="18"/>
    <n v="110546"/>
    <x v="0"/>
  </r>
  <r>
    <x v="18"/>
    <n v="110549"/>
    <x v="0"/>
  </r>
  <r>
    <x v="18"/>
    <n v="110550"/>
    <x v="0"/>
  </r>
  <r>
    <x v="18"/>
    <n v="110555"/>
    <x v="0"/>
  </r>
  <r>
    <x v="18"/>
    <n v="110560"/>
    <x v="0"/>
  </r>
  <r>
    <x v="18"/>
    <n v="110565"/>
    <x v="0"/>
  </r>
  <r>
    <x v="18"/>
    <n v="110568"/>
    <x v="0"/>
  </r>
  <r>
    <x v="18"/>
    <n v="110569"/>
    <x v="0"/>
  </r>
  <r>
    <x v="18"/>
    <n v="110570"/>
    <x v="0"/>
  </r>
  <r>
    <x v="18"/>
    <n v="110575"/>
    <x v="0"/>
  </r>
  <r>
    <x v="18"/>
    <n v="110578"/>
    <x v="0"/>
  </r>
  <r>
    <x v="18"/>
    <n v="110582"/>
    <x v="0"/>
  </r>
  <r>
    <x v="18"/>
    <n v="110587"/>
    <x v="0"/>
  </r>
  <r>
    <x v="18"/>
    <n v="110591"/>
    <x v="0"/>
  </r>
  <r>
    <x v="18"/>
    <n v="110594"/>
    <x v="0"/>
  </r>
  <r>
    <x v="18"/>
    <n v="110597"/>
    <x v="0"/>
  </r>
  <r>
    <x v="18"/>
    <n v="110598"/>
    <x v="0"/>
  </r>
  <r>
    <x v="18"/>
    <n v="110600"/>
    <x v="0"/>
  </r>
  <r>
    <x v="18"/>
    <n v="110605"/>
    <x v="0"/>
  </r>
  <r>
    <x v="18"/>
    <n v="110610"/>
    <x v="0"/>
  </r>
  <r>
    <x v="18"/>
    <n v="110615"/>
    <x v="0"/>
  </r>
  <r>
    <x v="18"/>
    <n v="110616"/>
    <x v="0"/>
  </r>
  <r>
    <x v="19"/>
    <n v="110621"/>
    <x v="0"/>
  </r>
  <r>
    <x v="19"/>
    <n v="110626"/>
    <x v="0"/>
  </r>
  <r>
    <x v="19"/>
    <n v="110627"/>
    <x v="0"/>
  </r>
  <r>
    <x v="19"/>
    <n v="110630"/>
    <x v="0"/>
  </r>
  <r>
    <x v="19"/>
    <n v="110633"/>
    <x v="0"/>
  </r>
  <r>
    <x v="19"/>
    <n v="110634"/>
    <x v="0"/>
  </r>
  <r>
    <x v="19"/>
    <n v="110638"/>
    <x v="0"/>
  </r>
  <r>
    <x v="19"/>
    <n v="110640"/>
    <x v="0"/>
  </r>
  <r>
    <x v="19"/>
    <n v="110641"/>
    <x v="0"/>
  </r>
  <r>
    <x v="19"/>
    <n v="110644"/>
    <x v="0"/>
  </r>
  <r>
    <x v="19"/>
    <n v="110646"/>
    <x v="0"/>
  </r>
  <r>
    <x v="19"/>
    <n v="110650"/>
    <x v="0"/>
  </r>
  <r>
    <x v="19"/>
    <n v="110653"/>
    <x v="0"/>
  </r>
  <r>
    <x v="19"/>
    <n v="110654"/>
    <x v="0"/>
  </r>
  <r>
    <x v="19"/>
    <n v="110658"/>
    <x v="0"/>
  </r>
  <r>
    <x v="19"/>
    <n v="110659"/>
    <x v="0"/>
  </r>
  <r>
    <x v="19"/>
    <n v="110662"/>
    <x v="0"/>
  </r>
  <r>
    <x v="19"/>
    <n v="110664"/>
    <x v="0"/>
  </r>
  <r>
    <x v="19"/>
    <n v="110665"/>
    <x v="0"/>
  </r>
  <r>
    <x v="19"/>
    <n v="110669"/>
    <x v="0"/>
  </r>
  <r>
    <x v="19"/>
    <n v="110672"/>
    <x v="0"/>
  </r>
  <r>
    <x v="19"/>
    <n v="110675"/>
    <x v="0"/>
  </r>
  <r>
    <x v="19"/>
    <n v="110679"/>
    <x v="0"/>
  </r>
  <r>
    <x v="19"/>
    <n v="110683"/>
    <x v="0"/>
  </r>
  <r>
    <x v="19"/>
    <n v="110687"/>
    <x v="0"/>
  </r>
  <r>
    <x v="19"/>
    <n v="110688"/>
    <x v="0"/>
  </r>
  <r>
    <x v="19"/>
    <n v="110692"/>
    <x v="0"/>
  </r>
  <r>
    <x v="19"/>
    <n v="110695"/>
    <x v="0"/>
  </r>
  <r>
    <x v="19"/>
    <n v="110698"/>
    <x v="0"/>
  </r>
  <r>
    <x v="19"/>
    <n v="110699"/>
    <x v="0"/>
  </r>
  <r>
    <x v="19"/>
    <n v="110701"/>
    <x v="0"/>
  </r>
  <r>
    <x v="19"/>
    <n v="110704"/>
    <x v="0"/>
  </r>
  <r>
    <x v="19"/>
    <n v="110705"/>
    <x v="0"/>
  </r>
  <r>
    <x v="19"/>
    <n v="110709"/>
    <x v="0"/>
  </r>
  <r>
    <x v="19"/>
    <n v="110712"/>
    <x v="0"/>
  </r>
  <r>
    <x v="19"/>
    <n v="110715"/>
    <x v="0"/>
  </r>
  <r>
    <x v="19"/>
    <n v="110718"/>
    <x v="0"/>
  </r>
  <r>
    <x v="19"/>
    <n v="110723"/>
    <x v="0"/>
  </r>
  <r>
    <x v="19"/>
    <n v="110724"/>
    <x v="0"/>
  </r>
  <r>
    <x v="19"/>
    <n v="110725"/>
    <x v="0"/>
  </r>
  <r>
    <x v="19"/>
    <n v="110729"/>
    <x v="0"/>
  </r>
  <r>
    <x v="19"/>
    <n v="110733"/>
    <x v="0"/>
  </r>
  <r>
    <x v="19"/>
    <n v="110734"/>
    <x v="0"/>
  </r>
  <r>
    <x v="19"/>
    <n v="110738"/>
    <x v="0"/>
  </r>
  <r>
    <x v="19"/>
    <n v="110741"/>
    <x v="0"/>
  </r>
  <r>
    <x v="20"/>
    <n v="110746"/>
    <x v="0"/>
  </r>
  <r>
    <x v="20"/>
    <n v="110747"/>
    <x v="0"/>
  </r>
  <r>
    <x v="20"/>
    <n v="110752"/>
    <x v="0"/>
  </r>
  <r>
    <x v="20"/>
    <n v="110754"/>
    <x v="0"/>
  </r>
  <r>
    <x v="20"/>
    <n v="110757"/>
    <x v="0"/>
  </r>
  <r>
    <x v="20"/>
    <n v="110761"/>
    <x v="0"/>
  </r>
  <r>
    <x v="20"/>
    <n v="110765"/>
    <x v="0"/>
  </r>
  <r>
    <x v="20"/>
    <n v="110769"/>
    <x v="0"/>
  </r>
  <r>
    <x v="20"/>
    <n v="110773"/>
    <x v="0"/>
  </r>
  <r>
    <x v="20"/>
    <n v="110777"/>
    <x v="0"/>
  </r>
  <r>
    <x v="20"/>
    <n v="110781"/>
    <x v="0"/>
  </r>
  <r>
    <x v="20"/>
    <n v="110782"/>
    <x v="0"/>
  </r>
  <r>
    <x v="20"/>
    <n v="110784"/>
    <x v="0"/>
  </r>
  <r>
    <x v="20"/>
    <n v="110788"/>
    <x v="0"/>
  </r>
  <r>
    <x v="20"/>
    <n v="110791"/>
    <x v="0"/>
  </r>
  <r>
    <x v="20"/>
    <n v="110795"/>
    <x v="0"/>
  </r>
  <r>
    <x v="20"/>
    <n v="110798"/>
    <x v="0"/>
  </r>
  <r>
    <x v="20"/>
    <n v="110799"/>
    <x v="0"/>
  </r>
  <r>
    <x v="20"/>
    <n v="110803"/>
    <x v="0"/>
  </r>
  <r>
    <x v="20"/>
    <n v="110805"/>
    <x v="0"/>
  </r>
  <r>
    <x v="20"/>
    <n v="110810"/>
    <x v="0"/>
  </r>
  <r>
    <x v="20"/>
    <n v="110812"/>
    <x v="0"/>
  </r>
  <r>
    <x v="20"/>
    <n v="110814"/>
    <x v="0"/>
  </r>
  <r>
    <x v="20"/>
    <n v="110818"/>
    <x v="0"/>
  </r>
  <r>
    <x v="20"/>
    <n v="110819"/>
    <x v="0"/>
  </r>
  <r>
    <x v="20"/>
    <n v="110823"/>
    <x v="0"/>
  </r>
  <r>
    <x v="20"/>
    <n v="110827"/>
    <x v="0"/>
  </r>
  <r>
    <x v="20"/>
    <n v="110832"/>
    <x v="0"/>
  </r>
  <r>
    <x v="20"/>
    <n v="110837"/>
    <x v="0"/>
  </r>
  <r>
    <x v="20"/>
    <n v="110840"/>
    <x v="0"/>
  </r>
  <r>
    <x v="20"/>
    <n v="110841"/>
    <x v="0"/>
  </r>
  <r>
    <x v="20"/>
    <n v="110845"/>
    <x v="0"/>
  </r>
  <r>
    <x v="20"/>
    <n v="110846"/>
    <x v="0"/>
  </r>
  <r>
    <x v="20"/>
    <n v="110851"/>
    <x v="0"/>
  </r>
  <r>
    <x v="20"/>
    <n v="110856"/>
    <x v="0"/>
  </r>
  <r>
    <x v="20"/>
    <n v="110858"/>
    <x v="0"/>
  </r>
  <r>
    <x v="20"/>
    <n v="110863"/>
    <x v="0"/>
  </r>
  <r>
    <x v="20"/>
    <n v="110864"/>
    <x v="0"/>
  </r>
  <r>
    <x v="20"/>
    <n v="110865"/>
    <x v="0"/>
  </r>
  <r>
    <x v="20"/>
    <n v="110866"/>
    <x v="0"/>
  </r>
  <r>
    <x v="20"/>
    <n v="110868"/>
    <x v="0"/>
  </r>
  <r>
    <x v="20"/>
    <n v="110873"/>
    <x v="0"/>
  </r>
  <r>
    <x v="20"/>
    <n v="110878"/>
    <x v="0"/>
  </r>
  <r>
    <x v="20"/>
    <n v="110879"/>
    <x v="0"/>
  </r>
  <r>
    <x v="20"/>
    <n v="110881"/>
    <x v="0"/>
  </r>
  <r>
    <x v="20"/>
    <n v="110885"/>
    <x v="0"/>
  </r>
  <r>
    <x v="20"/>
    <n v="110886"/>
    <x v="0"/>
  </r>
  <r>
    <x v="20"/>
    <n v="110890"/>
    <x v="0"/>
  </r>
  <r>
    <x v="20"/>
    <n v="110893"/>
    <x v="0"/>
  </r>
  <r>
    <x v="20"/>
    <n v="110896"/>
    <x v="0"/>
  </r>
  <r>
    <x v="20"/>
    <n v="110898"/>
    <x v="0"/>
  </r>
  <r>
    <x v="20"/>
    <n v="110900"/>
    <x v="0"/>
  </r>
  <r>
    <x v="20"/>
    <n v="110902"/>
    <x v="0"/>
  </r>
  <r>
    <x v="20"/>
    <n v="110904"/>
    <x v="0"/>
  </r>
  <r>
    <x v="0"/>
    <n v="110908"/>
    <x v="1"/>
  </r>
  <r>
    <x v="0"/>
    <n v="110912"/>
    <x v="1"/>
  </r>
  <r>
    <x v="0"/>
    <n v="110914"/>
    <x v="1"/>
  </r>
  <r>
    <x v="0"/>
    <n v="110917"/>
    <x v="1"/>
  </r>
  <r>
    <x v="0"/>
    <n v="110918"/>
    <x v="1"/>
  </r>
  <r>
    <x v="0"/>
    <n v="110922"/>
    <x v="1"/>
  </r>
  <r>
    <x v="0"/>
    <n v="110926"/>
    <x v="1"/>
  </r>
  <r>
    <x v="0"/>
    <n v="110928"/>
    <x v="1"/>
  </r>
  <r>
    <x v="0"/>
    <n v="110929"/>
    <x v="1"/>
  </r>
  <r>
    <x v="0"/>
    <n v="110933"/>
    <x v="1"/>
  </r>
  <r>
    <x v="0"/>
    <n v="110938"/>
    <x v="1"/>
  </r>
  <r>
    <x v="0"/>
    <n v="110940"/>
    <x v="1"/>
  </r>
  <r>
    <x v="0"/>
    <n v="110941"/>
    <x v="1"/>
  </r>
  <r>
    <x v="0"/>
    <n v="110944"/>
    <x v="1"/>
  </r>
  <r>
    <x v="0"/>
    <n v="110947"/>
    <x v="1"/>
  </r>
  <r>
    <x v="0"/>
    <n v="110948"/>
    <x v="1"/>
  </r>
  <r>
    <x v="0"/>
    <n v="110950"/>
    <x v="1"/>
  </r>
  <r>
    <x v="0"/>
    <n v="110954"/>
    <x v="1"/>
  </r>
  <r>
    <x v="0"/>
    <n v="110957"/>
    <x v="1"/>
  </r>
  <r>
    <x v="0"/>
    <n v="110959"/>
    <x v="1"/>
  </r>
  <r>
    <x v="0"/>
    <n v="110960"/>
    <x v="1"/>
  </r>
  <r>
    <x v="0"/>
    <n v="110963"/>
    <x v="1"/>
  </r>
  <r>
    <x v="0"/>
    <n v="110965"/>
    <x v="1"/>
  </r>
  <r>
    <x v="0"/>
    <n v="110967"/>
    <x v="1"/>
  </r>
  <r>
    <x v="0"/>
    <n v="110972"/>
    <x v="1"/>
  </r>
  <r>
    <x v="0"/>
    <n v="110973"/>
    <x v="1"/>
  </r>
  <r>
    <x v="0"/>
    <n v="110978"/>
    <x v="1"/>
  </r>
  <r>
    <x v="0"/>
    <n v="110982"/>
    <x v="1"/>
  </r>
  <r>
    <x v="0"/>
    <n v="110985"/>
    <x v="1"/>
  </r>
  <r>
    <x v="0"/>
    <n v="110987"/>
    <x v="1"/>
  </r>
  <r>
    <x v="0"/>
    <n v="110989"/>
    <x v="1"/>
  </r>
  <r>
    <x v="0"/>
    <n v="110990"/>
    <x v="1"/>
  </r>
  <r>
    <x v="0"/>
    <n v="110994"/>
    <x v="1"/>
  </r>
  <r>
    <x v="0"/>
    <n v="110996"/>
    <x v="1"/>
  </r>
  <r>
    <x v="0"/>
    <n v="111001"/>
    <x v="1"/>
  </r>
  <r>
    <x v="1"/>
    <n v="111003"/>
    <x v="1"/>
  </r>
  <r>
    <x v="1"/>
    <n v="111005"/>
    <x v="1"/>
  </r>
  <r>
    <x v="1"/>
    <n v="111006"/>
    <x v="1"/>
  </r>
  <r>
    <x v="1"/>
    <n v="111008"/>
    <x v="1"/>
  </r>
  <r>
    <x v="1"/>
    <n v="111011"/>
    <x v="1"/>
  </r>
  <r>
    <x v="1"/>
    <n v="111012"/>
    <x v="1"/>
  </r>
  <r>
    <x v="1"/>
    <n v="111017"/>
    <x v="1"/>
  </r>
  <r>
    <x v="1"/>
    <n v="111019"/>
    <x v="1"/>
  </r>
  <r>
    <x v="1"/>
    <n v="111023"/>
    <x v="1"/>
  </r>
  <r>
    <x v="1"/>
    <n v="111028"/>
    <x v="1"/>
  </r>
  <r>
    <x v="1"/>
    <n v="111029"/>
    <x v="1"/>
  </r>
  <r>
    <x v="1"/>
    <n v="111033"/>
    <x v="1"/>
  </r>
  <r>
    <x v="1"/>
    <n v="111038"/>
    <x v="1"/>
  </r>
  <r>
    <x v="1"/>
    <n v="111041"/>
    <x v="1"/>
  </r>
  <r>
    <x v="1"/>
    <n v="111046"/>
    <x v="1"/>
  </r>
  <r>
    <x v="1"/>
    <n v="111047"/>
    <x v="1"/>
  </r>
  <r>
    <x v="1"/>
    <n v="111048"/>
    <x v="1"/>
  </r>
  <r>
    <x v="1"/>
    <n v="111053"/>
    <x v="1"/>
  </r>
  <r>
    <x v="1"/>
    <n v="111057"/>
    <x v="1"/>
  </r>
  <r>
    <x v="1"/>
    <n v="111059"/>
    <x v="1"/>
  </r>
  <r>
    <x v="1"/>
    <n v="111062"/>
    <x v="1"/>
  </r>
  <r>
    <x v="1"/>
    <n v="111063"/>
    <x v="1"/>
  </r>
  <r>
    <x v="1"/>
    <n v="111064"/>
    <x v="1"/>
  </r>
  <r>
    <x v="1"/>
    <n v="111067"/>
    <x v="1"/>
  </r>
  <r>
    <x v="1"/>
    <n v="111069"/>
    <x v="1"/>
  </r>
  <r>
    <x v="1"/>
    <n v="111070"/>
    <x v="1"/>
  </r>
  <r>
    <x v="1"/>
    <n v="111072"/>
    <x v="1"/>
  </r>
  <r>
    <x v="21"/>
    <n v="111076"/>
    <x v="1"/>
  </r>
  <r>
    <x v="21"/>
    <n v="111077"/>
    <x v="1"/>
  </r>
  <r>
    <x v="21"/>
    <n v="111081"/>
    <x v="1"/>
  </r>
  <r>
    <x v="21"/>
    <n v="111086"/>
    <x v="1"/>
  </r>
  <r>
    <x v="21"/>
    <n v="111090"/>
    <x v="1"/>
  </r>
  <r>
    <x v="21"/>
    <n v="111093"/>
    <x v="1"/>
  </r>
  <r>
    <x v="21"/>
    <n v="111094"/>
    <x v="1"/>
  </r>
  <r>
    <x v="21"/>
    <n v="111097"/>
    <x v="1"/>
  </r>
  <r>
    <x v="21"/>
    <n v="111101"/>
    <x v="1"/>
  </r>
  <r>
    <x v="21"/>
    <n v="111102"/>
    <x v="1"/>
  </r>
  <r>
    <x v="21"/>
    <n v="111107"/>
    <x v="1"/>
  </r>
  <r>
    <x v="21"/>
    <n v="111109"/>
    <x v="1"/>
  </r>
  <r>
    <x v="21"/>
    <n v="111112"/>
    <x v="1"/>
  </r>
  <r>
    <x v="21"/>
    <n v="111116"/>
    <x v="1"/>
  </r>
  <r>
    <x v="21"/>
    <n v="111121"/>
    <x v="1"/>
  </r>
  <r>
    <x v="21"/>
    <n v="111123"/>
    <x v="1"/>
  </r>
  <r>
    <x v="21"/>
    <n v="111128"/>
    <x v="1"/>
  </r>
  <r>
    <x v="21"/>
    <n v="111130"/>
    <x v="1"/>
  </r>
  <r>
    <x v="21"/>
    <n v="111132"/>
    <x v="1"/>
  </r>
  <r>
    <x v="21"/>
    <n v="111134"/>
    <x v="1"/>
  </r>
  <r>
    <x v="21"/>
    <n v="111136"/>
    <x v="1"/>
  </r>
  <r>
    <x v="2"/>
    <n v="111140"/>
    <x v="1"/>
  </r>
  <r>
    <x v="2"/>
    <n v="111144"/>
    <x v="1"/>
  </r>
  <r>
    <x v="2"/>
    <n v="111145"/>
    <x v="1"/>
  </r>
  <r>
    <x v="2"/>
    <n v="111148"/>
    <x v="1"/>
  </r>
  <r>
    <x v="2"/>
    <n v="111150"/>
    <x v="1"/>
  </r>
  <r>
    <x v="2"/>
    <n v="111155"/>
    <x v="1"/>
  </r>
  <r>
    <x v="2"/>
    <n v="111157"/>
    <x v="1"/>
  </r>
  <r>
    <x v="2"/>
    <n v="111159"/>
    <x v="1"/>
  </r>
  <r>
    <x v="2"/>
    <n v="111161"/>
    <x v="1"/>
  </r>
  <r>
    <x v="2"/>
    <n v="111163"/>
    <x v="1"/>
  </r>
  <r>
    <x v="2"/>
    <n v="111166"/>
    <x v="1"/>
  </r>
  <r>
    <x v="2"/>
    <n v="111169"/>
    <x v="1"/>
  </r>
  <r>
    <x v="2"/>
    <n v="111172"/>
    <x v="1"/>
  </r>
  <r>
    <x v="3"/>
    <n v="111175"/>
    <x v="1"/>
  </r>
  <r>
    <x v="3"/>
    <n v="111177"/>
    <x v="1"/>
  </r>
  <r>
    <x v="3"/>
    <n v="111180"/>
    <x v="1"/>
  </r>
  <r>
    <x v="3"/>
    <n v="111185"/>
    <x v="1"/>
  </r>
  <r>
    <x v="3"/>
    <n v="111186"/>
    <x v="1"/>
  </r>
  <r>
    <x v="3"/>
    <n v="111187"/>
    <x v="1"/>
  </r>
  <r>
    <x v="3"/>
    <n v="111192"/>
    <x v="1"/>
  </r>
  <r>
    <x v="3"/>
    <n v="111193"/>
    <x v="1"/>
  </r>
  <r>
    <x v="3"/>
    <n v="111194"/>
    <x v="1"/>
  </r>
  <r>
    <x v="3"/>
    <n v="111198"/>
    <x v="1"/>
  </r>
  <r>
    <x v="4"/>
    <n v="111199"/>
    <x v="1"/>
  </r>
  <r>
    <x v="4"/>
    <n v="111201"/>
    <x v="1"/>
  </r>
  <r>
    <x v="4"/>
    <n v="111203"/>
    <x v="1"/>
  </r>
  <r>
    <x v="4"/>
    <n v="111207"/>
    <x v="1"/>
  </r>
  <r>
    <x v="4"/>
    <n v="111212"/>
    <x v="1"/>
  </r>
  <r>
    <x v="4"/>
    <n v="111217"/>
    <x v="1"/>
  </r>
  <r>
    <x v="4"/>
    <n v="111218"/>
    <x v="1"/>
  </r>
  <r>
    <x v="4"/>
    <n v="111223"/>
    <x v="1"/>
  </r>
  <r>
    <x v="4"/>
    <n v="111224"/>
    <x v="1"/>
  </r>
  <r>
    <x v="4"/>
    <n v="111227"/>
    <x v="1"/>
  </r>
  <r>
    <x v="4"/>
    <n v="111229"/>
    <x v="1"/>
  </r>
  <r>
    <x v="4"/>
    <n v="111230"/>
    <x v="1"/>
  </r>
  <r>
    <x v="5"/>
    <n v="111235"/>
    <x v="1"/>
  </r>
  <r>
    <x v="5"/>
    <n v="111238"/>
    <x v="1"/>
  </r>
  <r>
    <x v="5"/>
    <n v="111243"/>
    <x v="1"/>
  </r>
  <r>
    <x v="5"/>
    <n v="111245"/>
    <x v="1"/>
  </r>
  <r>
    <x v="5"/>
    <n v="111248"/>
    <x v="1"/>
  </r>
  <r>
    <x v="5"/>
    <n v="111253"/>
    <x v="1"/>
  </r>
  <r>
    <x v="5"/>
    <n v="111256"/>
    <x v="1"/>
  </r>
  <r>
    <x v="5"/>
    <n v="111257"/>
    <x v="1"/>
  </r>
  <r>
    <x v="5"/>
    <n v="111260"/>
    <x v="1"/>
  </r>
  <r>
    <x v="5"/>
    <n v="111264"/>
    <x v="1"/>
  </r>
  <r>
    <x v="5"/>
    <n v="111269"/>
    <x v="1"/>
  </r>
  <r>
    <x v="5"/>
    <n v="111271"/>
    <x v="1"/>
  </r>
  <r>
    <x v="5"/>
    <n v="111273"/>
    <x v="1"/>
  </r>
  <r>
    <x v="5"/>
    <n v="111275"/>
    <x v="1"/>
  </r>
  <r>
    <x v="5"/>
    <n v="111280"/>
    <x v="1"/>
  </r>
  <r>
    <x v="5"/>
    <n v="111283"/>
    <x v="1"/>
  </r>
  <r>
    <x v="5"/>
    <n v="111284"/>
    <x v="1"/>
  </r>
  <r>
    <x v="5"/>
    <n v="111285"/>
    <x v="1"/>
  </r>
  <r>
    <x v="6"/>
    <n v="111288"/>
    <x v="1"/>
  </r>
  <r>
    <x v="6"/>
    <n v="111289"/>
    <x v="1"/>
  </r>
  <r>
    <x v="6"/>
    <n v="111290"/>
    <x v="1"/>
  </r>
  <r>
    <x v="6"/>
    <n v="111293"/>
    <x v="1"/>
  </r>
  <r>
    <x v="6"/>
    <n v="111296"/>
    <x v="1"/>
  </r>
  <r>
    <x v="6"/>
    <n v="111298"/>
    <x v="1"/>
  </r>
  <r>
    <x v="6"/>
    <n v="111299"/>
    <x v="1"/>
  </r>
  <r>
    <x v="6"/>
    <n v="111302"/>
    <x v="1"/>
  </r>
  <r>
    <x v="6"/>
    <n v="111304"/>
    <x v="1"/>
  </r>
  <r>
    <x v="6"/>
    <n v="111305"/>
    <x v="1"/>
  </r>
  <r>
    <x v="6"/>
    <n v="111307"/>
    <x v="1"/>
  </r>
  <r>
    <x v="6"/>
    <n v="111308"/>
    <x v="1"/>
  </r>
  <r>
    <x v="7"/>
    <n v="111309"/>
    <x v="1"/>
  </r>
  <r>
    <x v="7"/>
    <n v="111311"/>
    <x v="1"/>
  </r>
  <r>
    <x v="7"/>
    <n v="111312"/>
    <x v="1"/>
  </r>
  <r>
    <x v="7"/>
    <n v="111316"/>
    <x v="1"/>
  </r>
  <r>
    <x v="7"/>
    <n v="111319"/>
    <x v="1"/>
  </r>
  <r>
    <x v="7"/>
    <n v="111323"/>
    <x v="1"/>
  </r>
  <r>
    <x v="7"/>
    <n v="111328"/>
    <x v="1"/>
  </r>
  <r>
    <x v="7"/>
    <n v="111330"/>
    <x v="1"/>
  </r>
  <r>
    <x v="7"/>
    <n v="111334"/>
    <x v="1"/>
  </r>
  <r>
    <x v="7"/>
    <n v="111338"/>
    <x v="1"/>
  </r>
  <r>
    <x v="7"/>
    <n v="111340"/>
    <x v="1"/>
  </r>
  <r>
    <x v="7"/>
    <n v="111344"/>
    <x v="1"/>
  </r>
  <r>
    <x v="7"/>
    <n v="111346"/>
    <x v="1"/>
  </r>
  <r>
    <x v="7"/>
    <n v="111350"/>
    <x v="1"/>
  </r>
  <r>
    <x v="7"/>
    <n v="111354"/>
    <x v="1"/>
  </r>
  <r>
    <x v="7"/>
    <n v="111355"/>
    <x v="1"/>
  </r>
  <r>
    <x v="7"/>
    <n v="111357"/>
    <x v="1"/>
  </r>
  <r>
    <x v="7"/>
    <n v="111361"/>
    <x v="1"/>
  </r>
  <r>
    <x v="7"/>
    <n v="111365"/>
    <x v="1"/>
  </r>
  <r>
    <x v="7"/>
    <n v="111369"/>
    <x v="1"/>
  </r>
  <r>
    <x v="7"/>
    <n v="111372"/>
    <x v="1"/>
  </r>
  <r>
    <x v="7"/>
    <n v="111377"/>
    <x v="1"/>
  </r>
  <r>
    <x v="7"/>
    <n v="111379"/>
    <x v="1"/>
  </r>
  <r>
    <x v="7"/>
    <n v="111382"/>
    <x v="1"/>
  </r>
  <r>
    <x v="7"/>
    <n v="111385"/>
    <x v="1"/>
  </r>
  <r>
    <x v="8"/>
    <n v="111386"/>
    <x v="1"/>
  </r>
  <r>
    <x v="8"/>
    <n v="111391"/>
    <x v="1"/>
  </r>
  <r>
    <x v="8"/>
    <n v="111395"/>
    <x v="1"/>
  </r>
  <r>
    <x v="8"/>
    <n v="111397"/>
    <x v="1"/>
  </r>
  <r>
    <x v="8"/>
    <n v="111398"/>
    <x v="1"/>
  </r>
  <r>
    <x v="8"/>
    <n v="111402"/>
    <x v="1"/>
  </r>
  <r>
    <x v="8"/>
    <n v="111405"/>
    <x v="1"/>
  </r>
  <r>
    <x v="8"/>
    <n v="111409"/>
    <x v="1"/>
  </r>
  <r>
    <x v="8"/>
    <n v="111414"/>
    <x v="1"/>
  </r>
  <r>
    <x v="8"/>
    <n v="111419"/>
    <x v="1"/>
  </r>
  <r>
    <x v="8"/>
    <n v="111423"/>
    <x v="1"/>
  </r>
  <r>
    <x v="8"/>
    <n v="111425"/>
    <x v="1"/>
  </r>
  <r>
    <x v="8"/>
    <n v="111426"/>
    <x v="1"/>
  </r>
  <r>
    <x v="8"/>
    <n v="111427"/>
    <x v="1"/>
  </r>
  <r>
    <x v="8"/>
    <n v="111431"/>
    <x v="1"/>
  </r>
  <r>
    <x v="8"/>
    <n v="111432"/>
    <x v="1"/>
  </r>
  <r>
    <x v="8"/>
    <n v="111437"/>
    <x v="1"/>
  </r>
  <r>
    <x v="8"/>
    <n v="111442"/>
    <x v="1"/>
  </r>
  <r>
    <x v="8"/>
    <n v="111445"/>
    <x v="1"/>
  </r>
  <r>
    <x v="8"/>
    <n v="111446"/>
    <x v="1"/>
  </r>
  <r>
    <x v="8"/>
    <n v="111449"/>
    <x v="1"/>
  </r>
  <r>
    <x v="8"/>
    <n v="111451"/>
    <x v="1"/>
  </r>
  <r>
    <x v="8"/>
    <n v="111454"/>
    <x v="1"/>
  </r>
  <r>
    <x v="8"/>
    <n v="111457"/>
    <x v="1"/>
  </r>
  <r>
    <x v="9"/>
    <n v="111460"/>
    <x v="1"/>
  </r>
  <r>
    <x v="9"/>
    <n v="111465"/>
    <x v="1"/>
  </r>
  <r>
    <x v="9"/>
    <n v="111469"/>
    <x v="1"/>
  </r>
  <r>
    <x v="9"/>
    <n v="111473"/>
    <x v="1"/>
  </r>
  <r>
    <x v="9"/>
    <n v="111477"/>
    <x v="1"/>
  </r>
  <r>
    <x v="9"/>
    <n v="111480"/>
    <x v="1"/>
  </r>
  <r>
    <x v="9"/>
    <n v="111485"/>
    <x v="1"/>
  </r>
  <r>
    <x v="9"/>
    <n v="111486"/>
    <x v="1"/>
  </r>
  <r>
    <x v="9"/>
    <n v="111488"/>
    <x v="1"/>
  </r>
  <r>
    <x v="9"/>
    <n v="111489"/>
    <x v="1"/>
  </r>
  <r>
    <x v="9"/>
    <n v="111493"/>
    <x v="1"/>
  </r>
  <r>
    <x v="9"/>
    <n v="111494"/>
    <x v="1"/>
  </r>
  <r>
    <x v="9"/>
    <n v="111499"/>
    <x v="1"/>
  </r>
  <r>
    <x v="9"/>
    <n v="111504"/>
    <x v="1"/>
  </r>
  <r>
    <x v="9"/>
    <n v="111509"/>
    <x v="1"/>
  </r>
  <r>
    <x v="9"/>
    <n v="111514"/>
    <x v="1"/>
  </r>
  <r>
    <x v="9"/>
    <n v="111515"/>
    <x v="1"/>
  </r>
  <r>
    <x v="9"/>
    <n v="111520"/>
    <x v="1"/>
  </r>
  <r>
    <x v="9"/>
    <n v="111524"/>
    <x v="1"/>
  </r>
  <r>
    <x v="9"/>
    <n v="111529"/>
    <x v="1"/>
  </r>
  <r>
    <x v="9"/>
    <n v="111534"/>
    <x v="1"/>
  </r>
  <r>
    <x v="9"/>
    <n v="111535"/>
    <x v="1"/>
  </r>
  <r>
    <x v="9"/>
    <n v="111539"/>
    <x v="1"/>
  </r>
  <r>
    <x v="9"/>
    <n v="111542"/>
    <x v="1"/>
  </r>
  <r>
    <x v="9"/>
    <n v="111543"/>
    <x v="1"/>
  </r>
  <r>
    <x v="9"/>
    <n v="111548"/>
    <x v="1"/>
  </r>
  <r>
    <x v="9"/>
    <n v="111553"/>
    <x v="1"/>
  </r>
  <r>
    <x v="9"/>
    <n v="111558"/>
    <x v="1"/>
  </r>
  <r>
    <x v="9"/>
    <n v="111563"/>
    <x v="1"/>
  </r>
  <r>
    <x v="9"/>
    <n v="111567"/>
    <x v="1"/>
  </r>
  <r>
    <x v="9"/>
    <n v="111570"/>
    <x v="1"/>
  </r>
  <r>
    <x v="9"/>
    <n v="111574"/>
    <x v="1"/>
  </r>
  <r>
    <x v="9"/>
    <n v="111577"/>
    <x v="1"/>
  </r>
  <r>
    <x v="9"/>
    <n v="111578"/>
    <x v="1"/>
  </r>
  <r>
    <x v="9"/>
    <n v="111583"/>
    <x v="1"/>
  </r>
  <r>
    <x v="9"/>
    <n v="111587"/>
    <x v="1"/>
  </r>
  <r>
    <x v="9"/>
    <n v="111591"/>
    <x v="1"/>
  </r>
  <r>
    <x v="9"/>
    <n v="111592"/>
    <x v="1"/>
  </r>
  <r>
    <x v="10"/>
    <n v="111595"/>
    <x v="1"/>
  </r>
  <r>
    <x v="10"/>
    <n v="111599"/>
    <x v="1"/>
  </r>
  <r>
    <x v="10"/>
    <n v="111602"/>
    <x v="1"/>
  </r>
  <r>
    <x v="10"/>
    <n v="111603"/>
    <x v="1"/>
  </r>
  <r>
    <x v="10"/>
    <n v="111604"/>
    <x v="1"/>
  </r>
  <r>
    <x v="10"/>
    <n v="111606"/>
    <x v="1"/>
  </r>
  <r>
    <x v="10"/>
    <n v="111611"/>
    <x v="1"/>
  </r>
  <r>
    <x v="10"/>
    <n v="111613"/>
    <x v="1"/>
  </r>
  <r>
    <x v="10"/>
    <n v="111618"/>
    <x v="1"/>
  </r>
  <r>
    <x v="10"/>
    <n v="111620"/>
    <x v="1"/>
  </r>
  <r>
    <x v="10"/>
    <n v="111625"/>
    <x v="1"/>
  </r>
  <r>
    <x v="10"/>
    <n v="111627"/>
    <x v="1"/>
  </r>
  <r>
    <x v="10"/>
    <n v="111632"/>
    <x v="1"/>
  </r>
  <r>
    <x v="10"/>
    <n v="111633"/>
    <x v="1"/>
  </r>
  <r>
    <x v="10"/>
    <n v="111637"/>
    <x v="1"/>
  </r>
  <r>
    <x v="10"/>
    <n v="111641"/>
    <x v="1"/>
  </r>
  <r>
    <x v="10"/>
    <n v="111643"/>
    <x v="1"/>
  </r>
  <r>
    <x v="10"/>
    <n v="111644"/>
    <x v="1"/>
  </r>
  <r>
    <x v="10"/>
    <n v="111646"/>
    <x v="1"/>
  </r>
  <r>
    <x v="10"/>
    <n v="111647"/>
    <x v="1"/>
  </r>
  <r>
    <x v="10"/>
    <n v="111648"/>
    <x v="1"/>
  </r>
  <r>
    <x v="10"/>
    <n v="111650"/>
    <x v="1"/>
  </r>
  <r>
    <x v="10"/>
    <n v="111652"/>
    <x v="1"/>
  </r>
  <r>
    <x v="10"/>
    <n v="111655"/>
    <x v="1"/>
  </r>
  <r>
    <x v="10"/>
    <n v="111660"/>
    <x v="1"/>
  </r>
  <r>
    <x v="10"/>
    <n v="111664"/>
    <x v="1"/>
  </r>
  <r>
    <x v="10"/>
    <n v="111667"/>
    <x v="1"/>
  </r>
  <r>
    <x v="10"/>
    <n v="111672"/>
    <x v="1"/>
  </r>
  <r>
    <x v="10"/>
    <n v="111674"/>
    <x v="1"/>
  </r>
  <r>
    <x v="10"/>
    <n v="111677"/>
    <x v="1"/>
  </r>
  <r>
    <x v="10"/>
    <n v="111682"/>
    <x v="1"/>
  </r>
  <r>
    <x v="10"/>
    <n v="111684"/>
    <x v="1"/>
  </r>
  <r>
    <x v="10"/>
    <n v="111685"/>
    <x v="1"/>
  </r>
  <r>
    <x v="10"/>
    <n v="111690"/>
    <x v="1"/>
  </r>
  <r>
    <x v="10"/>
    <n v="111691"/>
    <x v="1"/>
  </r>
  <r>
    <x v="10"/>
    <n v="111693"/>
    <x v="1"/>
  </r>
  <r>
    <x v="10"/>
    <n v="111694"/>
    <x v="1"/>
  </r>
  <r>
    <x v="10"/>
    <n v="111695"/>
    <x v="1"/>
  </r>
  <r>
    <x v="10"/>
    <n v="111698"/>
    <x v="1"/>
  </r>
  <r>
    <x v="10"/>
    <n v="111701"/>
    <x v="1"/>
  </r>
  <r>
    <x v="10"/>
    <n v="111702"/>
    <x v="1"/>
  </r>
  <r>
    <x v="10"/>
    <n v="111703"/>
    <x v="1"/>
  </r>
  <r>
    <x v="10"/>
    <n v="111704"/>
    <x v="1"/>
  </r>
  <r>
    <x v="10"/>
    <n v="111707"/>
    <x v="1"/>
  </r>
  <r>
    <x v="10"/>
    <n v="111710"/>
    <x v="1"/>
  </r>
  <r>
    <x v="10"/>
    <n v="111715"/>
    <x v="1"/>
  </r>
  <r>
    <x v="10"/>
    <n v="111716"/>
    <x v="1"/>
  </r>
  <r>
    <x v="10"/>
    <n v="111719"/>
    <x v="1"/>
  </r>
  <r>
    <x v="11"/>
    <n v="111721"/>
    <x v="1"/>
  </r>
  <r>
    <x v="11"/>
    <n v="111726"/>
    <x v="1"/>
  </r>
  <r>
    <x v="11"/>
    <n v="111728"/>
    <x v="1"/>
  </r>
  <r>
    <x v="11"/>
    <n v="111730"/>
    <x v="1"/>
  </r>
  <r>
    <x v="11"/>
    <n v="111733"/>
    <x v="1"/>
  </r>
  <r>
    <x v="11"/>
    <n v="111738"/>
    <x v="1"/>
  </r>
  <r>
    <x v="11"/>
    <n v="111743"/>
    <x v="1"/>
  </r>
  <r>
    <x v="11"/>
    <n v="111748"/>
    <x v="1"/>
  </r>
  <r>
    <x v="11"/>
    <n v="111752"/>
    <x v="1"/>
  </r>
  <r>
    <x v="11"/>
    <n v="111756"/>
    <x v="1"/>
  </r>
  <r>
    <x v="11"/>
    <n v="111760"/>
    <x v="1"/>
  </r>
  <r>
    <x v="11"/>
    <n v="111764"/>
    <x v="1"/>
  </r>
  <r>
    <x v="11"/>
    <n v="111767"/>
    <x v="1"/>
  </r>
  <r>
    <x v="11"/>
    <n v="111772"/>
    <x v="1"/>
  </r>
  <r>
    <x v="11"/>
    <n v="111777"/>
    <x v="1"/>
  </r>
  <r>
    <x v="11"/>
    <n v="111778"/>
    <x v="1"/>
  </r>
  <r>
    <x v="11"/>
    <n v="111779"/>
    <x v="1"/>
  </r>
  <r>
    <x v="11"/>
    <n v="111783"/>
    <x v="1"/>
  </r>
  <r>
    <x v="11"/>
    <n v="111787"/>
    <x v="1"/>
  </r>
  <r>
    <x v="11"/>
    <n v="111790"/>
    <x v="1"/>
  </r>
  <r>
    <x v="11"/>
    <n v="111795"/>
    <x v="1"/>
  </r>
  <r>
    <x v="11"/>
    <n v="111797"/>
    <x v="1"/>
  </r>
  <r>
    <x v="11"/>
    <n v="111801"/>
    <x v="1"/>
  </r>
  <r>
    <x v="11"/>
    <n v="111804"/>
    <x v="1"/>
  </r>
  <r>
    <x v="11"/>
    <n v="111805"/>
    <x v="1"/>
  </r>
  <r>
    <x v="11"/>
    <n v="111810"/>
    <x v="1"/>
  </r>
  <r>
    <x v="11"/>
    <n v="111812"/>
    <x v="1"/>
  </r>
  <r>
    <x v="11"/>
    <n v="111817"/>
    <x v="1"/>
  </r>
  <r>
    <x v="11"/>
    <n v="111820"/>
    <x v="1"/>
  </r>
  <r>
    <x v="11"/>
    <n v="111824"/>
    <x v="1"/>
  </r>
  <r>
    <x v="11"/>
    <n v="111827"/>
    <x v="1"/>
  </r>
  <r>
    <x v="11"/>
    <n v="111832"/>
    <x v="1"/>
  </r>
  <r>
    <x v="11"/>
    <n v="111835"/>
    <x v="1"/>
  </r>
  <r>
    <x v="11"/>
    <n v="111840"/>
    <x v="1"/>
  </r>
  <r>
    <x v="11"/>
    <n v="111844"/>
    <x v="1"/>
  </r>
  <r>
    <x v="11"/>
    <n v="111845"/>
    <x v="1"/>
  </r>
  <r>
    <x v="11"/>
    <n v="111848"/>
    <x v="1"/>
  </r>
  <r>
    <x v="11"/>
    <n v="111853"/>
    <x v="1"/>
  </r>
  <r>
    <x v="11"/>
    <n v="111857"/>
    <x v="1"/>
  </r>
  <r>
    <x v="11"/>
    <n v="111859"/>
    <x v="1"/>
  </r>
  <r>
    <x v="11"/>
    <n v="111862"/>
    <x v="1"/>
  </r>
  <r>
    <x v="11"/>
    <n v="111866"/>
    <x v="1"/>
  </r>
  <r>
    <x v="11"/>
    <n v="111870"/>
    <x v="1"/>
  </r>
  <r>
    <x v="11"/>
    <n v="111872"/>
    <x v="1"/>
  </r>
  <r>
    <x v="11"/>
    <n v="111875"/>
    <x v="1"/>
  </r>
  <r>
    <x v="11"/>
    <n v="111879"/>
    <x v="1"/>
  </r>
  <r>
    <x v="11"/>
    <n v="111882"/>
    <x v="1"/>
  </r>
  <r>
    <x v="11"/>
    <n v="111887"/>
    <x v="1"/>
  </r>
  <r>
    <x v="11"/>
    <n v="111890"/>
    <x v="1"/>
  </r>
  <r>
    <x v="11"/>
    <n v="111893"/>
    <x v="1"/>
  </r>
  <r>
    <x v="11"/>
    <n v="111895"/>
    <x v="1"/>
  </r>
  <r>
    <x v="11"/>
    <n v="111897"/>
    <x v="1"/>
  </r>
  <r>
    <x v="11"/>
    <n v="111899"/>
    <x v="1"/>
  </r>
  <r>
    <x v="11"/>
    <n v="111902"/>
    <x v="1"/>
  </r>
  <r>
    <x v="11"/>
    <n v="111903"/>
    <x v="1"/>
  </r>
  <r>
    <x v="11"/>
    <n v="111906"/>
    <x v="1"/>
  </r>
  <r>
    <x v="12"/>
    <n v="111909"/>
    <x v="1"/>
  </r>
  <r>
    <x v="12"/>
    <n v="111910"/>
    <x v="1"/>
  </r>
  <r>
    <x v="12"/>
    <n v="111912"/>
    <x v="1"/>
  </r>
  <r>
    <x v="12"/>
    <n v="111916"/>
    <x v="1"/>
  </r>
  <r>
    <x v="12"/>
    <n v="111918"/>
    <x v="1"/>
  </r>
  <r>
    <x v="12"/>
    <n v="111919"/>
    <x v="1"/>
  </r>
  <r>
    <x v="12"/>
    <n v="111920"/>
    <x v="1"/>
  </r>
  <r>
    <x v="12"/>
    <n v="111924"/>
    <x v="1"/>
  </r>
  <r>
    <x v="12"/>
    <n v="111929"/>
    <x v="1"/>
  </r>
  <r>
    <x v="12"/>
    <n v="111933"/>
    <x v="1"/>
  </r>
  <r>
    <x v="12"/>
    <n v="111936"/>
    <x v="1"/>
  </r>
  <r>
    <x v="12"/>
    <n v="111940"/>
    <x v="1"/>
  </r>
  <r>
    <x v="12"/>
    <n v="111943"/>
    <x v="1"/>
  </r>
  <r>
    <x v="12"/>
    <n v="111948"/>
    <x v="1"/>
  </r>
  <r>
    <x v="12"/>
    <n v="111951"/>
    <x v="1"/>
  </r>
  <r>
    <x v="12"/>
    <n v="111953"/>
    <x v="1"/>
  </r>
  <r>
    <x v="12"/>
    <n v="111958"/>
    <x v="1"/>
  </r>
  <r>
    <x v="12"/>
    <n v="111960"/>
    <x v="1"/>
  </r>
  <r>
    <x v="12"/>
    <n v="111962"/>
    <x v="1"/>
  </r>
  <r>
    <x v="12"/>
    <n v="111965"/>
    <x v="1"/>
  </r>
  <r>
    <x v="12"/>
    <n v="111967"/>
    <x v="1"/>
  </r>
  <r>
    <x v="12"/>
    <n v="111969"/>
    <x v="1"/>
  </r>
  <r>
    <x v="12"/>
    <n v="111974"/>
    <x v="1"/>
  </r>
  <r>
    <x v="12"/>
    <n v="111978"/>
    <x v="1"/>
  </r>
  <r>
    <x v="12"/>
    <n v="111979"/>
    <x v="1"/>
  </r>
  <r>
    <x v="12"/>
    <n v="111984"/>
    <x v="1"/>
  </r>
  <r>
    <x v="12"/>
    <n v="111986"/>
    <x v="1"/>
  </r>
  <r>
    <x v="12"/>
    <n v="111991"/>
    <x v="1"/>
  </r>
  <r>
    <x v="12"/>
    <n v="111992"/>
    <x v="1"/>
  </r>
  <r>
    <x v="12"/>
    <n v="111994"/>
    <x v="1"/>
  </r>
  <r>
    <x v="12"/>
    <n v="111999"/>
    <x v="1"/>
  </r>
  <r>
    <x v="12"/>
    <n v="112003"/>
    <x v="1"/>
  </r>
  <r>
    <x v="12"/>
    <n v="112006"/>
    <x v="1"/>
  </r>
  <r>
    <x v="12"/>
    <n v="112010"/>
    <x v="1"/>
  </r>
  <r>
    <x v="12"/>
    <n v="112013"/>
    <x v="1"/>
  </r>
  <r>
    <x v="12"/>
    <n v="112016"/>
    <x v="1"/>
  </r>
  <r>
    <x v="12"/>
    <n v="112018"/>
    <x v="1"/>
  </r>
  <r>
    <x v="12"/>
    <n v="112023"/>
    <x v="1"/>
  </r>
  <r>
    <x v="12"/>
    <n v="112027"/>
    <x v="1"/>
  </r>
  <r>
    <x v="12"/>
    <n v="112030"/>
    <x v="1"/>
  </r>
  <r>
    <x v="12"/>
    <n v="112031"/>
    <x v="1"/>
  </r>
  <r>
    <x v="12"/>
    <n v="112036"/>
    <x v="1"/>
  </r>
  <r>
    <x v="12"/>
    <n v="112041"/>
    <x v="1"/>
  </r>
  <r>
    <x v="12"/>
    <n v="112045"/>
    <x v="1"/>
  </r>
  <r>
    <x v="12"/>
    <n v="112050"/>
    <x v="1"/>
  </r>
  <r>
    <x v="12"/>
    <n v="112051"/>
    <x v="1"/>
  </r>
  <r>
    <x v="12"/>
    <n v="112055"/>
    <x v="1"/>
  </r>
  <r>
    <x v="12"/>
    <n v="112056"/>
    <x v="1"/>
  </r>
  <r>
    <x v="12"/>
    <n v="112057"/>
    <x v="1"/>
  </r>
  <r>
    <x v="12"/>
    <n v="112062"/>
    <x v="1"/>
  </r>
  <r>
    <x v="12"/>
    <n v="112065"/>
    <x v="1"/>
  </r>
  <r>
    <x v="12"/>
    <n v="112069"/>
    <x v="1"/>
  </r>
  <r>
    <x v="12"/>
    <n v="112070"/>
    <x v="1"/>
  </r>
  <r>
    <x v="12"/>
    <n v="112075"/>
    <x v="1"/>
  </r>
  <r>
    <x v="12"/>
    <n v="112078"/>
    <x v="1"/>
  </r>
  <r>
    <x v="12"/>
    <n v="112082"/>
    <x v="1"/>
  </r>
  <r>
    <x v="12"/>
    <n v="112087"/>
    <x v="1"/>
  </r>
  <r>
    <x v="12"/>
    <n v="112090"/>
    <x v="1"/>
  </r>
  <r>
    <x v="12"/>
    <n v="112091"/>
    <x v="1"/>
  </r>
  <r>
    <x v="12"/>
    <n v="112095"/>
    <x v="1"/>
  </r>
  <r>
    <x v="12"/>
    <n v="112100"/>
    <x v="1"/>
  </r>
  <r>
    <x v="12"/>
    <n v="112102"/>
    <x v="1"/>
  </r>
  <r>
    <x v="12"/>
    <n v="112105"/>
    <x v="1"/>
  </r>
  <r>
    <x v="12"/>
    <n v="112107"/>
    <x v="1"/>
  </r>
  <r>
    <x v="12"/>
    <n v="112109"/>
    <x v="1"/>
  </r>
  <r>
    <x v="12"/>
    <n v="112113"/>
    <x v="1"/>
  </r>
  <r>
    <x v="12"/>
    <n v="112114"/>
    <x v="1"/>
  </r>
  <r>
    <x v="12"/>
    <n v="112118"/>
    <x v="1"/>
  </r>
  <r>
    <x v="12"/>
    <n v="112120"/>
    <x v="1"/>
  </r>
  <r>
    <x v="12"/>
    <n v="112124"/>
    <x v="1"/>
  </r>
  <r>
    <x v="12"/>
    <n v="112129"/>
    <x v="1"/>
  </r>
  <r>
    <x v="12"/>
    <n v="112134"/>
    <x v="1"/>
  </r>
  <r>
    <x v="12"/>
    <n v="112135"/>
    <x v="1"/>
  </r>
  <r>
    <x v="12"/>
    <n v="112136"/>
    <x v="1"/>
  </r>
  <r>
    <x v="12"/>
    <n v="112137"/>
    <x v="1"/>
  </r>
  <r>
    <x v="12"/>
    <n v="112140"/>
    <x v="1"/>
  </r>
  <r>
    <x v="12"/>
    <n v="112145"/>
    <x v="1"/>
  </r>
  <r>
    <x v="12"/>
    <n v="112147"/>
    <x v="1"/>
  </r>
  <r>
    <x v="12"/>
    <n v="112150"/>
    <x v="1"/>
  </r>
  <r>
    <x v="12"/>
    <n v="112153"/>
    <x v="1"/>
  </r>
  <r>
    <x v="12"/>
    <n v="112156"/>
    <x v="1"/>
  </r>
  <r>
    <x v="12"/>
    <n v="112159"/>
    <x v="1"/>
  </r>
  <r>
    <x v="12"/>
    <n v="112163"/>
    <x v="1"/>
  </r>
  <r>
    <x v="12"/>
    <n v="112165"/>
    <x v="1"/>
  </r>
  <r>
    <x v="12"/>
    <n v="112170"/>
    <x v="1"/>
  </r>
  <r>
    <x v="12"/>
    <n v="112173"/>
    <x v="1"/>
  </r>
  <r>
    <x v="12"/>
    <n v="112175"/>
    <x v="1"/>
  </r>
  <r>
    <x v="12"/>
    <n v="112177"/>
    <x v="1"/>
  </r>
  <r>
    <x v="13"/>
    <n v="112181"/>
    <x v="1"/>
  </r>
  <r>
    <x v="13"/>
    <n v="112182"/>
    <x v="1"/>
  </r>
  <r>
    <x v="13"/>
    <n v="112186"/>
    <x v="1"/>
  </r>
  <r>
    <x v="13"/>
    <n v="112190"/>
    <x v="1"/>
  </r>
  <r>
    <x v="13"/>
    <n v="112192"/>
    <x v="1"/>
  </r>
  <r>
    <x v="13"/>
    <n v="112196"/>
    <x v="1"/>
  </r>
  <r>
    <x v="13"/>
    <n v="112197"/>
    <x v="1"/>
  </r>
  <r>
    <x v="13"/>
    <n v="112201"/>
    <x v="1"/>
  </r>
  <r>
    <x v="13"/>
    <n v="112202"/>
    <x v="1"/>
  </r>
  <r>
    <x v="13"/>
    <n v="112205"/>
    <x v="1"/>
  </r>
  <r>
    <x v="13"/>
    <n v="112206"/>
    <x v="1"/>
  </r>
  <r>
    <x v="13"/>
    <n v="112208"/>
    <x v="1"/>
  </r>
  <r>
    <x v="13"/>
    <n v="112210"/>
    <x v="1"/>
  </r>
  <r>
    <x v="13"/>
    <n v="112211"/>
    <x v="1"/>
  </r>
  <r>
    <x v="13"/>
    <n v="112212"/>
    <x v="1"/>
  </r>
  <r>
    <x v="13"/>
    <n v="112213"/>
    <x v="1"/>
  </r>
  <r>
    <x v="13"/>
    <n v="112214"/>
    <x v="1"/>
  </r>
  <r>
    <x v="13"/>
    <n v="112217"/>
    <x v="1"/>
  </r>
  <r>
    <x v="13"/>
    <n v="112221"/>
    <x v="1"/>
  </r>
  <r>
    <x v="13"/>
    <n v="112224"/>
    <x v="1"/>
  </r>
  <r>
    <x v="13"/>
    <n v="112226"/>
    <x v="1"/>
  </r>
  <r>
    <x v="13"/>
    <n v="112228"/>
    <x v="1"/>
  </r>
  <r>
    <x v="13"/>
    <n v="112233"/>
    <x v="1"/>
  </r>
  <r>
    <x v="13"/>
    <n v="112238"/>
    <x v="1"/>
  </r>
  <r>
    <x v="13"/>
    <n v="112243"/>
    <x v="1"/>
  </r>
  <r>
    <x v="13"/>
    <n v="112247"/>
    <x v="1"/>
  </r>
  <r>
    <x v="13"/>
    <n v="112248"/>
    <x v="1"/>
  </r>
  <r>
    <x v="13"/>
    <n v="112251"/>
    <x v="1"/>
  </r>
  <r>
    <x v="13"/>
    <n v="112253"/>
    <x v="1"/>
  </r>
  <r>
    <x v="13"/>
    <n v="112258"/>
    <x v="1"/>
  </r>
  <r>
    <x v="13"/>
    <n v="112259"/>
    <x v="1"/>
  </r>
  <r>
    <x v="13"/>
    <n v="112260"/>
    <x v="1"/>
  </r>
  <r>
    <x v="13"/>
    <n v="112263"/>
    <x v="1"/>
  </r>
  <r>
    <x v="13"/>
    <n v="112268"/>
    <x v="1"/>
  </r>
  <r>
    <x v="13"/>
    <n v="112272"/>
    <x v="1"/>
  </r>
  <r>
    <x v="13"/>
    <n v="112273"/>
    <x v="1"/>
  </r>
  <r>
    <x v="13"/>
    <n v="112277"/>
    <x v="1"/>
  </r>
  <r>
    <x v="13"/>
    <n v="112280"/>
    <x v="1"/>
  </r>
  <r>
    <x v="13"/>
    <n v="112282"/>
    <x v="1"/>
  </r>
  <r>
    <x v="13"/>
    <n v="112285"/>
    <x v="1"/>
  </r>
  <r>
    <x v="13"/>
    <n v="112289"/>
    <x v="1"/>
  </r>
  <r>
    <x v="13"/>
    <n v="112294"/>
    <x v="1"/>
  </r>
  <r>
    <x v="13"/>
    <n v="112296"/>
    <x v="1"/>
  </r>
  <r>
    <x v="13"/>
    <n v="112300"/>
    <x v="1"/>
  </r>
  <r>
    <x v="13"/>
    <n v="112303"/>
    <x v="1"/>
  </r>
  <r>
    <x v="13"/>
    <n v="112305"/>
    <x v="1"/>
  </r>
  <r>
    <x v="13"/>
    <n v="112310"/>
    <x v="1"/>
  </r>
  <r>
    <x v="13"/>
    <n v="112313"/>
    <x v="1"/>
  </r>
  <r>
    <x v="13"/>
    <n v="112315"/>
    <x v="1"/>
  </r>
  <r>
    <x v="13"/>
    <n v="112320"/>
    <x v="1"/>
  </r>
  <r>
    <x v="13"/>
    <n v="112321"/>
    <x v="1"/>
  </r>
  <r>
    <x v="13"/>
    <n v="112325"/>
    <x v="1"/>
  </r>
  <r>
    <x v="13"/>
    <n v="112328"/>
    <x v="1"/>
  </r>
  <r>
    <x v="13"/>
    <n v="112333"/>
    <x v="1"/>
  </r>
  <r>
    <x v="13"/>
    <n v="112338"/>
    <x v="1"/>
  </r>
  <r>
    <x v="13"/>
    <n v="112342"/>
    <x v="1"/>
  </r>
  <r>
    <x v="13"/>
    <n v="112344"/>
    <x v="1"/>
  </r>
  <r>
    <x v="13"/>
    <n v="112349"/>
    <x v="1"/>
  </r>
  <r>
    <x v="13"/>
    <n v="112353"/>
    <x v="1"/>
  </r>
  <r>
    <x v="13"/>
    <n v="112357"/>
    <x v="1"/>
  </r>
  <r>
    <x v="13"/>
    <n v="112361"/>
    <x v="1"/>
  </r>
  <r>
    <x v="13"/>
    <n v="112366"/>
    <x v="1"/>
  </r>
  <r>
    <x v="13"/>
    <n v="112368"/>
    <x v="1"/>
  </r>
  <r>
    <x v="13"/>
    <n v="112370"/>
    <x v="1"/>
  </r>
  <r>
    <x v="13"/>
    <n v="112371"/>
    <x v="1"/>
  </r>
  <r>
    <x v="13"/>
    <n v="112373"/>
    <x v="1"/>
  </r>
  <r>
    <x v="13"/>
    <n v="112375"/>
    <x v="1"/>
  </r>
  <r>
    <x v="13"/>
    <n v="112379"/>
    <x v="1"/>
  </r>
  <r>
    <x v="13"/>
    <n v="112384"/>
    <x v="1"/>
  </r>
  <r>
    <x v="13"/>
    <n v="112389"/>
    <x v="1"/>
  </r>
  <r>
    <x v="13"/>
    <n v="112393"/>
    <x v="1"/>
  </r>
  <r>
    <x v="13"/>
    <n v="112398"/>
    <x v="1"/>
  </r>
  <r>
    <x v="13"/>
    <n v="112403"/>
    <x v="1"/>
  </r>
  <r>
    <x v="13"/>
    <n v="112406"/>
    <x v="1"/>
  </r>
  <r>
    <x v="13"/>
    <n v="112409"/>
    <x v="1"/>
  </r>
  <r>
    <x v="13"/>
    <n v="112410"/>
    <x v="1"/>
  </r>
  <r>
    <x v="13"/>
    <n v="112411"/>
    <x v="1"/>
  </r>
  <r>
    <x v="13"/>
    <n v="112416"/>
    <x v="1"/>
  </r>
  <r>
    <x v="13"/>
    <n v="112417"/>
    <x v="1"/>
  </r>
  <r>
    <x v="13"/>
    <n v="112418"/>
    <x v="1"/>
  </r>
  <r>
    <x v="13"/>
    <n v="112422"/>
    <x v="1"/>
  </r>
  <r>
    <x v="13"/>
    <n v="112427"/>
    <x v="1"/>
  </r>
  <r>
    <x v="13"/>
    <n v="112431"/>
    <x v="1"/>
  </r>
  <r>
    <x v="13"/>
    <n v="112435"/>
    <x v="1"/>
  </r>
  <r>
    <x v="13"/>
    <n v="112438"/>
    <x v="1"/>
  </r>
  <r>
    <x v="13"/>
    <n v="112440"/>
    <x v="1"/>
  </r>
  <r>
    <x v="13"/>
    <n v="112444"/>
    <x v="1"/>
  </r>
  <r>
    <x v="13"/>
    <n v="112446"/>
    <x v="1"/>
  </r>
  <r>
    <x v="13"/>
    <n v="112448"/>
    <x v="1"/>
  </r>
  <r>
    <x v="13"/>
    <n v="112453"/>
    <x v="1"/>
  </r>
  <r>
    <x v="13"/>
    <n v="112458"/>
    <x v="1"/>
  </r>
  <r>
    <x v="13"/>
    <n v="112460"/>
    <x v="1"/>
  </r>
  <r>
    <x v="13"/>
    <n v="112462"/>
    <x v="1"/>
  </r>
  <r>
    <x v="13"/>
    <n v="112466"/>
    <x v="1"/>
  </r>
  <r>
    <x v="13"/>
    <n v="112469"/>
    <x v="1"/>
  </r>
  <r>
    <x v="13"/>
    <n v="112474"/>
    <x v="1"/>
  </r>
  <r>
    <x v="13"/>
    <n v="112479"/>
    <x v="1"/>
  </r>
  <r>
    <x v="14"/>
    <n v="112483"/>
    <x v="1"/>
  </r>
  <r>
    <x v="14"/>
    <n v="112486"/>
    <x v="1"/>
  </r>
  <r>
    <x v="14"/>
    <n v="112489"/>
    <x v="1"/>
  </r>
  <r>
    <x v="14"/>
    <n v="112492"/>
    <x v="1"/>
  </r>
  <r>
    <x v="14"/>
    <n v="112495"/>
    <x v="1"/>
  </r>
  <r>
    <x v="14"/>
    <n v="112497"/>
    <x v="1"/>
  </r>
  <r>
    <x v="14"/>
    <n v="112498"/>
    <x v="1"/>
  </r>
  <r>
    <x v="14"/>
    <n v="112502"/>
    <x v="1"/>
  </r>
  <r>
    <x v="14"/>
    <n v="112505"/>
    <x v="1"/>
  </r>
  <r>
    <x v="14"/>
    <n v="112510"/>
    <x v="1"/>
  </r>
  <r>
    <x v="14"/>
    <n v="112511"/>
    <x v="1"/>
  </r>
  <r>
    <x v="14"/>
    <n v="112513"/>
    <x v="1"/>
  </r>
  <r>
    <x v="14"/>
    <n v="112514"/>
    <x v="1"/>
  </r>
  <r>
    <x v="14"/>
    <n v="112517"/>
    <x v="1"/>
  </r>
  <r>
    <x v="14"/>
    <n v="112521"/>
    <x v="1"/>
  </r>
  <r>
    <x v="14"/>
    <n v="112524"/>
    <x v="1"/>
  </r>
  <r>
    <x v="14"/>
    <n v="112529"/>
    <x v="1"/>
  </r>
  <r>
    <x v="14"/>
    <n v="112531"/>
    <x v="1"/>
  </r>
  <r>
    <x v="14"/>
    <n v="112534"/>
    <x v="1"/>
  </r>
  <r>
    <x v="14"/>
    <n v="112538"/>
    <x v="1"/>
  </r>
  <r>
    <x v="14"/>
    <n v="112541"/>
    <x v="1"/>
  </r>
  <r>
    <x v="14"/>
    <n v="112546"/>
    <x v="1"/>
  </r>
  <r>
    <x v="14"/>
    <n v="112549"/>
    <x v="1"/>
  </r>
  <r>
    <x v="14"/>
    <n v="112550"/>
    <x v="1"/>
  </r>
  <r>
    <x v="14"/>
    <n v="112553"/>
    <x v="1"/>
  </r>
  <r>
    <x v="14"/>
    <n v="112556"/>
    <x v="1"/>
  </r>
  <r>
    <x v="14"/>
    <n v="112558"/>
    <x v="1"/>
  </r>
  <r>
    <x v="14"/>
    <n v="112559"/>
    <x v="1"/>
  </r>
  <r>
    <x v="14"/>
    <n v="112560"/>
    <x v="1"/>
  </r>
  <r>
    <x v="14"/>
    <n v="112564"/>
    <x v="1"/>
  </r>
  <r>
    <x v="14"/>
    <n v="112566"/>
    <x v="1"/>
  </r>
  <r>
    <x v="14"/>
    <n v="112571"/>
    <x v="1"/>
  </r>
  <r>
    <x v="14"/>
    <n v="112574"/>
    <x v="1"/>
  </r>
  <r>
    <x v="14"/>
    <n v="112575"/>
    <x v="1"/>
  </r>
  <r>
    <x v="14"/>
    <n v="112576"/>
    <x v="1"/>
  </r>
  <r>
    <x v="14"/>
    <n v="112580"/>
    <x v="1"/>
  </r>
  <r>
    <x v="14"/>
    <n v="112584"/>
    <x v="1"/>
  </r>
  <r>
    <x v="14"/>
    <n v="112589"/>
    <x v="1"/>
  </r>
  <r>
    <x v="14"/>
    <n v="112590"/>
    <x v="1"/>
  </r>
  <r>
    <x v="14"/>
    <n v="112591"/>
    <x v="1"/>
  </r>
  <r>
    <x v="14"/>
    <n v="112595"/>
    <x v="1"/>
  </r>
  <r>
    <x v="14"/>
    <n v="112600"/>
    <x v="1"/>
  </r>
  <r>
    <x v="14"/>
    <n v="112604"/>
    <x v="1"/>
  </r>
  <r>
    <x v="14"/>
    <n v="112608"/>
    <x v="1"/>
  </r>
  <r>
    <x v="14"/>
    <n v="112612"/>
    <x v="1"/>
  </r>
  <r>
    <x v="14"/>
    <n v="112613"/>
    <x v="1"/>
  </r>
  <r>
    <x v="14"/>
    <n v="112618"/>
    <x v="1"/>
  </r>
  <r>
    <x v="14"/>
    <n v="112621"/>
    <x v="1"/>
  </r>
  <r>
    <x v="14"/>
    <n v="112625"/>
    <x v="1"/>
  </r>
  <r>
    <x v="14"/>
    <n v="112628"/>
    <x v="1"/>
  </r>
  <r>
    <x v="14"/>
    <n v="112630"/>
    <x v="1"/>
  </r>
  <r>
    <x v="14"/>
    <n v="112632"/>
    <x v="1"/>
  </r>
  <r>
    <x v="14"/>
    <n v="112637"/>
    <x v="1"/>
  </r>
  <r>
    <x v="14"/>
    <n v="112638"/>
    <x v="1"/>
  </r>
  <r>
    <x v="14"/>
    <n v="112640"/>
    <x v="1"/>
  </r>
  <r>
    <x v="14"/>
    <n v="112643"/>
    <x v="1"/>
  </r>
  <r>
    <x v="14"/>
    <n v="112648"/>
    <x v="1"/>
  </r>
  <r>
    <x v="14"/>
    <n v="112650"/>
    <x v="1"/>
  </r>
  <r>
    <x v="14"/>
    <n v="112652"/>
    <x v="1"/>
  </r>
  <r>
    <x v="14"/>
    <n v="112654"/>
    <x v="1"/>
  </r>
  <r>
    <x v="14"/>
    <n v="112656"/>
    <x v="1"/>
  </r>
  <r>
    <x v="14"/>
    <n v="112658"/>
    <x v="1"/>
  </r>
  <r>
    <x v="14"/>
    <n v="112659"/>
    <x v="1"/>
  </r>
  <r>
    <x v="14"/>
    <n v="112663"/>
    <x v="1"/>
  </r>
  <r>
    <x v="14"/>
    <n v="112667"/>
    <x v="1"/>
  </r>
  <r>
    <x v="14"/>
    <n v="112670"/>
    <x v="1"/>
  </r>
  <r>
    <x v="14"/>
    <n v="112671"/>
    <x v="1"/>
  </r>
  <r>
    <x v="14"/>
    <n v="112673"/>
    <x v="1"/>
  </r>
  <r>
    <x v="14"/>
    <n v="112677"/>
    <x v="1"/>
  </r>
  <r>
    <x v="14"/>
    <n v="112679"/>
    <x v="1"/>
  </r>
  <r>
    <x v="14"/>
    <n v="112682"/>
    <x v="1"/>
  </r>
  <r>
    <x v="14"/>
    <n v="112684"/>
    <x v="1"/>
  </r>
  <r>
    <x v="14"/>
    <n v="112689"/>
    <x v="1"/>
  </r>
  <r>
    <x v="14"/>
    <n v="112693"/>
    <x v="1"/>
  </r>
  <r>
    <x v="14"/>
    <n v="112694"/>
    <x v="1"/>
  </r>
  <r>
    <x v="14"/>
    <n v="112695"/>
    <x v="1"/>
  </r>
  <r>
    <x v="14"/>
    <n v="112699"/>
    <x v="1"/>
  </r>
  <r>
    <x v="14"/>
    <n v="112704"/>
    <x v="1"/>
  </r>
  <r>
    <x v="14"/>
    <n v="112706"/>
    <x v="1"/>
  </r>
  <r>
    <x v="14"/>
    <n v="112708"/>
    <x v="1"/>
  </r>
  <r>
    <x v="14"/>
    <n v="112713"/>
    <x v="1"/>
  </r>
  <r>
    <x v="14"/>
    <n v="112718"/>
    <x v="1"/>
  </r>
  <r>
    <x v="14"/>
    <n v="112723"/>
    <x v="1"/>
  </r>
  <r>
    <x v="14"/>
    <n v="112724"/>
    <x v="1"/>
  </r>
  <r>
    <x v="14"/>
    <n v="112729"/>
    <x v="1"/>
  </r>
  <r>
    <x v="14"/>
    <n v="112734"/>
    <x v="1"/>
  </r>
  <r>
    <x v="14"/>
    <n v="112737"/>
    <x v="1"/>
  </r>
  <r>
    <x v="14"/>
    <n v="112739"/>
    <x v="1"/>
  </r>
  <r>
    <x v="14"/>
    <n v="112740"/>
    <x v="1"/>
  </r>
  <r>
    <x v="14"/>
    <n v="112742"/>
    <x v="1"/>
  </r>
  <r>
    <x v="14"/>
    <n v="112745"/>
    <x v="1"/>
  </r>
  <r>
    <x v="14"/>
    <n v="112746"/>
    <x v="1"/>
  </r>
  <r>
    <x v="14"/>
    <n v="112749"/>
    <x v="1"/>
  </r>
  <r>
    <x v="14"/>
    <n v="112753"/>
    <x v="1"/>
  </r>
  <r>
    <x v="14"/>
    <n v="112758"/>
    <x v="1"/>
  </r>
  <r>
    <x v="14"/>
    <n v="112762"/>
    <x v="1"/>
  </r>
  <r>
    <x v="14"/>
    <n v="112763"/>
    <x v="1"/>
  </r>
  <r>
    <x v="14"/>
    <n v="112765"/>
    <x v="1"/>
  </r>
  <r>
    <x v="14"/>
    <n v="112769"/>
    <x v="1"/>
  </r>
  <r>
    <x v="14"/>
    <n v="112773"/>
    <x v="1"/>
  </r>
  <r>
    <x v="14"/>
    <n v="112775"/>
    <x v="1"/>
  </r>
  <r>
    <x v="14"/>
    <n v="112780"/>
    <x v="1"/>
  </r>
  <r>
    <x v="14"/>
    <n v="112781"/>
    <x v="1"/>
  </r>
  <r>
    <x v="14"/>
    <n v="112785"/>
    <x v="1"/>
  </r>
  <r>
    <x v="14"/>
    <n v="112788"/>
    <x v="1"/>
  </r>
  <r>
    <x v="14"/>
    <n v="112791"/>
    <x v="1"/>
  </r>
  <r>
    <x v="14"/>
    <n v="112795"/>
    <x v="1"/>
  </r>
  <r>
    <x v="14"/>
    <n v="112799"/>
    <x v="1"/>
  </r>
  <r>
    <x v="14"/>
    <n v="112804"/>
    <x v="1"/>
  </r>
  <r>
    <x v="14"/>
    <n v="112806"/>
    <x v="1"/>
  </r>
  <r>
    <x v="14"/>
    <n v="112811"/>
    <x v="1"/>
  </r>
  <r>
    <x v="14"/>
    <n v="112814"/>
    <x v="1"/>
  </r>
  <r>
    <x v="14"/>
    <n v="112817"/>
    <x v="1"/>
  </r>
  <r>
    <x v="14"/>
    <n v="112819"/>
    <x v="1"/>
  </r>
  <r>
    <x v="14"/>
    <n v="112821"/>
    <x v="1"/>
  </r>
  <r>
    <x v="15"/>
    <n v="112825"/>
    <x v="1"/>
  </r>
  <r>
    <x v="15"/>
    <n v="112827"/>
    <x v="1"/>
  </r>
  <r>
    <x v="15"/>
    <n v="112830"/>
    <x v="1"/>
  </r>
  <r>
    <x v="15"/>
    <n v="112833"/>
    <x v="1"/>
  </r>
  <r>
    <x v="15"/>
    <n v="112835"/>
    <x v="1"/>
  </r>
  <r>
    <x v="15"/>
    <n v="112836"/>
    <x v="1"/>
  </r>
  <r>
    <x v="15"/>
    <n v="112840"/>
    <x v="1"/>
  </r>
  <r>
    <x v="15"/>
    <n v="112842"/>
    <x v="1"/>
  </r>
  <r>
    <x v="15"/>
    <n v="112843"/>
    <x v="1"/>
  </r>
  <r>
    <x v="15"/>
    <n v="112847"/>
    <x v="1"/>
  </r>
  <r>
    <x v="15"/>
    <n v="112848"/>
    <x v="1"/>
  </r>
  <r>
    <x v="15"/>
    <n v="112850"/>
    <x v="1"/>
  </r>
  <r>
    <x v="15"/>
    <n v="112851"/>
    <x v="1"/>
  </r>
  <r>
    <x v="15"/>
    <n v="112856"/>
    <x v="1"/>
  </r>
  <r>
    <x v="15"/>
    <n v="112858"/>
    <x v="1"/>
  </r>
  <r>
    <x v="15"/>
    <n v="112859"/>
    <x v="1"/>
  </r>
  <r>
    <x v="15"/>
    <n v="112863"/>
    <x v="1"/>
  </r>
  <r>
    <x v="15"/>
    <n v="112867"/>
    <x v="1"/>
  </r>
  <r>
    <x v="15"/>
    <n v="112868"/>
    <x v="1"/>
  </r>
  <r>
    <x v="15"/>
    <n v="112873"/>
    <x v="1"/>
  </r>
  <r>
    <x v="15"/>
    <n v="112875"/>
    <x v="1"/>
  </r>
  <r>
    <x v="15"/>
    <n v="112879"/>
    <x v="1"/>
  </r>
  <r>
    <x v="15"/>
    <n v="112883"/>
    <x v="1"/>
  </r>
  <r>
    <x v="15"/>
    <n v="112885"/>
    <x v="1"/>
  </r>
  <r>
    <x v="15"/>
    <n v="112888"/>
    <x v="1"/>
  </r>
  <r>
    <x v="15"/>
    <n v="112891"/>
    <x v="1"/>
  </r>
  <r>
    <x v="15"/>
    <n v="112892"/>
    <x v="1"/>
  </r>
  <r>
    <x v="15"/>
    <n v="112897"/>
    <x v="1"/>
  </r>
  <r>
    <x v="15"/>
    <n v="112900"/>
    <x v="1"/>
  </r>
  <r>
    <x v="15"/>
    <n v="112901"/>
    <x v="1"/>
  </r>
  <r>
    <x v="15"/>
    <n v="112903"/>
    <x v="1"/>
  </r>
  <r>
    <x v="15"/>
    <n v="112904"/>
    <x v="1"/>
  </r>
  <r>
    <x v="15"/>
    <n v="112908"/>
    <x v="1"/>
  </r>
  <r>
    <x v="15"/>
    <n v="112909"/>
    <x v="1"/>
  </r>
  <r>
    <x v="15"/>
    <n v="112912"/>
    <x v="1"/>
  </r>
  <r>
    <x v="15"/>
    <n v="112915"/>
    <x v="1"/>
  </r>
  <r>
    <x v="15"/>
    <n v="112919"/>
    <x v="1"/>
  </r>
  <r>
    <x v="15"/>
    <n v="112922"/>
    <x v="1"/>
  </r>
  <r>
    <x v="15"/>
    <n v="112926"/>
    <x v="1"/>
  </r>
  <r>
    <x v="15"/>
    <n v="112931"/>
    <x v="1"/>
  </r>
  <r>
    <x v="15"/>
    <n v="112933"/>
    <x v="1"/>
  </r>
  <r>
    <x v="15"/>
    <n v="112935"/>
    <x v="1"/>
  </r>
  <r>
    <x v="15"/>
    <n v="112937"/>
    <x v="1"/>
  </r>
  <r>
    <x v="15"/>
    <n v="112940"/>
    <x v="1"/>
  </r>
  <r>
    <x v="15"/>
    <n v="112943"/>
    <x v="1"/>
  </r>
  <r>
    <x v="15"/>
    <n v="112947"/>
    <x v="1"/>
  </r>
  <r>
    <x v="15"/>
    <n v="112951"/>
    <x v="1"/>
  </r>
  <r>
    <x v="15"/>
    <n v="112954"/>
    <x v="1"/>
  </r>
  <r>
    <x v="15"/>
    <n v="112955"/>
    <x v="1"/>
  </r>
  <r>
    <x v="15"/>
    <n v="112960"/>
    <x v="1"/>
  </r>
  <r>
    <x v="15"/>
    <n v="112965"/>
    <x v="1"/>
  </r>
  <r>
    <x v="15"/>
    <n v="112968"/>
    <x v="1"/>
  </r>
  <r>
    <x v="15"/>
    <n v="112970"/>
    <x v="1"/>
  </r>
  <r>
    <x v="15"/>
    <n v="112973"/>
    <x v="1"/>
  </r>
  <r>
    <x v="15"/>
    <n v="112978"/>
    <x v="1"/>
  </r>
  <r>
    <x v="15"/>
    <n v="112982"/>
    <x v="1"/>
  </r>
  <r>
    <x v="15"/>
    <n v="112984"/>
    <x v="1"/>
  </r>
  <r>
    <x v="15"/>
    <n v="112985"/>
    <x v="1"/>
  </r>
  <r>
    <x v="15"/>
    <n v="112986"/>
    <x v="1"/>
  </r>
  <r>
    <x v="15"/>
    <n v="112989"/>
    <x v="1"/>
  </r>
  <r>
    <x v="15"/>
    <n v="112993"/>
    <x v="1"/>
  </r>
  <r>
    <x v="15"/>
    <n v="112995"/>
    <x v="1"/>
  </r>
  <r>
    <x v="15"/>
    <n v="112998"/>
    <x v="1"/>
  </r>
  <r>
    <x v="15"/>
    <n v="113001"/>
    <x v="1"/>
  </r>
  <r>
    <x v="15"/>
    <n v="113004"/>
    <x v="1"/>
  </r>
  <r>
    <x v="15"/>
    <n v="113007"/>
    <x v="1"/>
  </r>
  <r>
    <x v="15"/>
    <n v="113009"/>
    <x v="1"/>
  </r>
  <r>
    <x v="15"/>
    <n v="113012"/>
    <x v="1"/>
  </r>
  <r>
    <x v="15"/>
    <n v="113014"/>
    <x v="1"/>
  </r>
  <r>
    <x v="15"/>
    <n v="113017"/>
    <x v="1"/>
  </r>
  <r>
    <x v="15"/>
    <n v="113019"/>
    <x v="1"/>
  </r>
  <r>
    <x v="15"/>
    <n v="113022"/>
    <x v="1"/>
  </r>
  <r>
    <x v="15"/>
    <n v="113027"/>
    <x v="1"/>
  </r>
  <r>
    <x v="15"/>
    <n v="113031"/>
    <x v="1"/>
  </r>
  <r>
    <x v="15"/>
    <n v="113036"/>
    <x v="1"/>
  </r>
  <r>
    <x v="15"/>
    <n v="113040"/>
    <x v="1"/>
  </r>
  <r>
    <x v="15"/>
    <n v="113042"/>
    <x v="1"/>
  </r>
  <r>
    <x v="15"/>
    <n v="113046"/>
    <x v="1"/>
  </r>
  <r>
    <x v="15"/>
    <n v="113049"/>
    <x v="1"/>
  </r>
  <r>
    <x v="15"/>
    <n v="113052"/>
    <x v="1"/>
  </r>
  <r>
    <x v="15"/>
    <n v="113053"/>
    <x v="1"/>
  </r>
  <r>
    <x v="15"/>
    <n v="113058"/>
    <x v="1"/>
  </r>
  <r>
    <x v="15"/>
    <n v="113060"/>
    <x v="1"/>
  </r>
  <r>
    <x v="15"/>
    <n v="113061"/>
    <x v="1"/>
  </r>
  <r>
    <x v="15"/>
    <n v="113063"/>
    <x v="1"/>
  </r>
  <r>
    <x v="15"/>
    <n v="113065"/>
    <x v="1"/>
  </r>
  <r>
    <x v="15"/>
    <n v="113069"/>
    <x v="1"/>
  </r>
  <r>
    <x v="15"/>
    <n v="113074"/>
    <x v="1"/>
  </r>
  <r>
    <x v="15"/>
    <n v="113076"/>
    <x v="1"/>
  </r>
  <r>
    <x v="15"/>
    <n v="113078"/>
    <x v="1"/>
  </r>
  <r>
    <x v="15"/>
    <n v="113082"/>
    <x v="1"/>
  </r>
  <r>
    <x v="15"/>
    <n v="113086"/>
    <x v="1"/>
  </r>
  <r>
    <x v="15"/>
    <n v="113089"/>
    <x v="1"/>
  </r>
  <r>
    <x v="15"/>
    <n v="113091"/>
    <x v="1"/>
  </r>
  <r>
    <x v="15"/>
    <n v="113096"/>
    <x v="1"/>
  </r>
  <r>
    <x v="15"/>
    <n v="113099"/>
    <x v="1"/>
  </r>
  <r>
    <x v="15"/>
    <n v="113103"/>
    <x v="1"/>
  </r>
  <r>
    <x v="15"/>
    <n v="113106"/>
    <x v="1"/>
  </r>
  <r>
    <x v="15"/>
    <n v="113107"/>
    <x v="1"/>
  </r>
  <r>
    <x v="15"/>
    <n v="113108"/>
    <x v="1"/>
  </r>
  <r>
    <x v="15"/>
    <n v="113109"/>
    <x v="1"/>
  </r>
  <r>
    <x v="15"/>
    <n v="113113"/>
    <x v="1"/>
  </r>
  <r>
    <x v="15"/>
    <n v="113117"/>
    <x v="1"/>
  </r>
  <r>
    <x v="15"/>
    <n v="113122"/>
    <x v="1"/>
  </r>
  <r>
    <x v="15"/>
    <n v="113126"/>
    <x v="1"/>
  </r>
  <r>
    <x v="15"/>
    <n v="113127"/>
    <x v="1"/>
  </r>
  <r>
    <x v="15"/>
    <n v="113128"/>
    <x v="1"/>
  </r>
  <r>
    <x v="15"/>
    <n v="113131"/>
    <x v="1"/>
  </r>
  <r>
    <x v="15"/>
    <n v="113134"/>
    <x v="1"/>
  </r>
  <r>
    <x v="15"/>
    <n v="113137"/>
    <x v="1"/>
  </r>
  <r>
    <x v="15"/>
    <n v="113138"/>
    <x v="1"/>
  </r>
  <r>
    <x v="15"/>
    <n v="113140"/>
    <x v="1"/>
  </r>
  <r>
    <x v="15"/>
    <n v="113141"/>
    <x v="1"/>
  </r>
  <r>
    <x v="15"/>
    <n v="113144"/>
    <x v="1"/>
  </r>
  <r>
    <x v="15"/>
    <n v="113146"/>
    <x v="1"/>
  </r>
  <r>
    <x v="15"/>
    <n v="113148"/>
    <x v="1"/>
  </r>
  <r>
    <x v="15"/>
    <n v="113152"/>
    <x v="1"/>
  </r>
  <r>
    <x v="15"/>
    <n v="113157"/>
    <x v="1"/>
  </r>
  <r>
    <x v="15"/>
    <n v="113162"/>
    <x v="1"/>
  </r>
  <r>
    <x v="15"/>
    <n v="113167"/>
    <x v="1"/>
  </r>
  <r>
    <x v="15"/>
    <n v="113171"/>
    <x v="1"/>
  </r>
  <r>
    <x v="15"/>
    <n v="113172"/>
    <x v="1"/>
  </r>
  <r>
    <x v="15"/>
    <n v="113176"/>
    <x v="1"/>
  </r>
  <r>
    <x v="16"/>
    <n v="113179"/>
    <x v="1"/>
  </r>
  <r>
    <x v="16"/>
    <n v="113184"/>
    <x v="1"/>
  </r>
  <r>
    <x v="16"/>
    <n v="113186"/>
    <x v="1"/>
  </r>
  <r>
    <x v="16"/>
    <n v="113190"/>
    <x v="1"/>
  </r>
  <r>
    <x v="16"/>
    <n v="113194"/>
    <x v="1"/>
  </r>
  <r>
    <x v="16"/>
    <n v="113198"/>
    <x v="1"/>
  </r>
  <r>
    <x v="16"/>
    <n v="113200"/>
    <x v="1"/>
  </r>
  <r>
    <x v="16"/>
    <n v="113201"/>
    <x v="1"/>
  </r>
  <r>
    <x v="16"/>
    <n v="113202"/>
    <x v="1"/>
  </r>
  <r>
    <x v="16"/>
    <n v="113205"/>
    <x v="1"/>
  </r>
  <r>
    <x v="16"/>
    <n v="113207"/>
    <x v="1"/>
  </r>
  <r>
    <x v="16"/>
    <n v="113212"/>
    <x v="1"/>
  </r>
  <r>
    <x v="16"/>
    <n v="113214"/>
    <x v="1"/>
  </r>
  <r>
    <x v="16"/>
    <n v="113218"/>
    <x v="1"/>
  </r>
  <r>
    <x v="16"/>
    <n v="113222"/>
    <x v="1"/>
  </r>
  <r>
    <x v="16"/>
    <n v="113223"/>
    <x v="1"/>
  </r>
  <r>
    <x v="16"/>
    <n v="113224"/>
    <x v="1"/>
  </r>
  <r>
    <x v="16"/>
    <n v="113225"/>
    <x v="1"/>
  </r>
  <r>
    <x v="16"/>
    <n v="113229"/>
    <x v="1"/>
  </r>
  <r>
    <x v="16"/>
    <n v="113233"/>
    <x v="1"/>
  </r>
  <r>
    <x v="16"/>
    <n v="113234"/>
    <x v="1"/>
  </r>
  <r>
    <x v="16"/>
    <n v="113238"/>
    <x v="1"/>
  </r>
  <r>
    <x v="16"/>
    <n v="113242"/>
    <x v="1"/>
  </r>
  <r>
    <x v="16"/>
    <n v="113246"/>
    <x v="1"/>
  </r>
  <r>
    <x v="16"/>
    <n v="113249"/>
    <x v="1"/>
  </r>
  <r>
    <x v="16"/>
    <n v="113251"/>
    <x v="1"/>
  </r>
  <r>
    <x v="16"/>
    <n v="113253"/>
    <x v="1"/>
  </r>
  <r>
    <x v="16"/>
    <n v="113257"/>
    <x v="1"/>
  </r>
  <r>
    <x v="16"/>
    <n v="113261"/>
    <x v="1"/>
  </r>
  <r>
    <x v="16"/>
    <n v="113265"/>
    <x v="1"/>
  </r>
  <r>
    <x v="16"/>
    <n v="113268"/>
    <x v="1"/>
  </r>
  <r>
    <x v="16"/>
    <n v="113270"/>
    <x v="1"/>
  </r>
  <r>
    <x v="16"/>
    <n v="113273"/>
    <x v="1"/>
  </r>
  <r>
    <x v="16"/>
    <n v="113274"/>
    <x v="1"/>
  </r>
  <r>
    <x v="16"/>
    <n v="113278"/>
    <x v="1"/>
  </r>
  <r>
    <x v="16"/>
    <n v="113280"/>
    <x v="1"/>
  </r>
  <r>
    <x v="16"/>
    <n v="113283"/>
    <x v="1"/>
  </r>
  <r>
    <x v="16"/>
    <n v="113288"/>
    <x v="1"/>
  </r>
  <r>
    <x v="16"/>
    <n v="113289"/>
    <x v="1"/>
  </r>
  <r>
    <x v="16"/>
    <n v="113292"/>
    <x v="1"/>
  </r>
  <r>
    <x v="16"/>
    <n v="113293"/>
    <x v="1"/>
  </r>
  <r>
    <x v="16"/>
    <n v="113294"/>
    <x v="1"/>
  </r>
  <r>
    <x v="16"/>
    <n v="113298"/>
    <x v="1"/>
  </r>
  <r>
    <x v="16"/>
    <n v="113299"/>
    <x v="1"/>
  </r>
  <r>
    <x v="16"/>
    <n v="113302"/>
    <x v="1"/>
  </r>
  <r>
    <x v="16"/>
    <n v="113304"/>
    <x v="1"/>
  </r>
  <r>
    <x v="16"/>
    <n v="113305"/>
    <x v="1"/>
  </r>
  <r>
    <x v="16"/>
    <n v="113310"/>
    <x v="1"/>
  </r>
  <r>
    <x v="16"/>
    <n v="113315"/>
    <x v="1"/>
  </r>
  <r>
    <x v="16"/>
    <n v="113319"/>
    <x v="1"/>
  </r>
  <r>
    <x v="16"/>
    <n v="113322"/>
    <x v="1"/>
  </r>
  <r>
    <x v="16"/>
    <n v="113323"/>
    <x v="1"/>
  </r>
  <r>
    <x v="16"/>
    <n v="113325"/>
    <x v="1"/>
  </r>
  <r>
    <x v="16"/>
    <n v="113329"/>
    <x v="1"/>
  </r>
  <r>
    <x v="16"/>
    <n v="113334"/>
    <x v="1"/>
  </r>
  <r>
    <x v="16"/>
    <n v="113337"/>
    <x v="1"/>
  </r>
  <r>
    <x v="16"/>
    <n v="113341"/>
    <x v="1"/>
  </r>
  <r>
    <x v="16"/>
    <n v="113344"/>
    <x v="1"/>
  </r>
  <r>
    <x v="16"/>
    <n v="113345"/>
    <x v="1"/>
  </r>
  <r>
    <x v="16"/>
    <n v="113350"/>
    <x v="1"/>
  </r>
  <r>
    <x v="16"/>
    <n v="113351"/>
    <x v="1"/>
  </r>
  <r>
    <x v="16"/>
    <n v="113353"/>
    <x v="1"/>
  </r>
  <r>
    <x v="16"/>
    <n v="113357"/>
    <x v="1"/>
  </r>
  <r>
    <x v="16"/>
    <n v="113361"/>
    <x v="1"/>
  </r>
  <r>
    <x v="16"/>
    <n v="113366"/>
    <x v="1"/>
  </r>
  <r>
    <x v="16"/>
    <n v="113370"/>
    <x v="1"/>
  </r>
  <r>
    <x v="16"/>
    <n v="113374"/>
    <x v="1"/>
  </r>
  <r>
    <x v="16"/>
    <n v="113377"/>
    <x v="1"/>
  </r>
  <r>
    <x v="16"/>
    <n v="113382"/>
    <x v="1"/>
  </r>
  <r>
    <x v="16"/>
    <n v="113383"/>
    <x v="1"/>
  </r>
  <r>
    <x v="16"/>
    <n v="113386"/>
    <x v="1"/>
  </r>
  <r>
    <x v="16"/>
    <n v="113391"/>
    <x v="1"/>
  </r>
  <r>
    <x v="16"/>
    <n v="113395"/>
    <x v="1"/>
  </r>
  <r>
    <x v="16"/>
    <n v="113400"/>
    <x v="1"/>
  </r>
  <r>
    <x v="16"/>
    <n v="113402"/>
    <x v="1"/>
  </r>
  <r>
    <x v="16"/>
    <n v="113407"/>
    <x v="1"/>
  </r>
  <r>
    <x v="16"/>
    <n v="113412"/>
    <x v="1"/>
  </r>
  <r>
    <x v="16"/>
    <n v="113413"/>
    <x v="1"/>
  </r>
  <r>
    <x v="16"/>
    <n v="113416"/>
    <x v="1"/>
  </r>
  <r>
    <x v="16"/>
    <n v="113420"/>
    <x v="1"/>
  </r>
  <r>
    <x v="16"/>
    <n v="113425"/>
    <x v="1"/>
  </r>
  <r>
    <x v="16"/>
    <n v="113429"/>
    <x v="1"/>
  </r>
  <r>
    <x v="16"/>
    <n v="113431"/>
    <x v="1"/>
  </r>
  <r>
    <x v="16"/>
    <n v="113433"/>
    <x v="1"/>
  </r>
  <r>
    <x v="16"/>
    <n v="113437"/>
    <x v="1"/>
  </r>
  <r>
    <x v="16"/>
    <n v="113442"/>
    <x v="1"/>
  </r>
  <r>
    <x v="16"/>
    <n v="113446"/>
    <x v="1"/>
  </r>
  <r>
    <x v="16"/>
    <n v="113448"/>
    <x v="1"/>
  </r>
  <r>
    <x v="16"/>
    <n v="113452"/>
    <x v="1"/>
  </r>
  <r>
    <x v="16"/>
    <n v="113455"/>
    <x v="1"/>
  </r>
  <r>
    <x v="16"/>
    <n v="113456"/>
    <x v="1"/>
  </r>
  <r>
    <x v="16"/>
    <n v="113460"/>
    <x v="1"/>
  </r>
  <r>
    <x v="16"/>
    <n v="113461"/>
    <x v="1"/>
  </r>
  <r>
    <x v="16"/>
    <n v="113465"/>
    <x v="1"/>
  </r>
  <r>
    <x v="16"/>
    <n v="113467"/>
    <x v="1"/>
  </r>
  <r>
    <x v="16"/>
    <n v="113471"/>
    <x v="1"/>
  </r>
  <r>
    <x v="16"/>
    <n v="113475"/>
    <x v="1"/>
  </r>
  <r>
    <x v="16"/>
    <n v="113480"/>
    <x v="1"/>
  </r>
  <r>
    <x v="16"/>
    <n v="113484"/>
    <x v="1"/>
  </r>
  <r>
    <x v="16"/>
    <n v="113485"/>
    <x v="1"/>
  </r>
  <r>
    <x v="16"/>
    <n v="113486"/>
    <x v="1"/>
  </r>
  <r>
    <x v="16"/>
    <n v="113491"/>
    <x v="1"/>
  </r>
  <r>
    <x v="16"/>
    <n v="113496"/>
    <x v="1"/>
  </r>
  <r>
    <x v="16"/>
    <n v="113499"/>
    <x v="1"/>
  </r>
  <r>
    <x v="16"/>
    <n v="113504"/>
    <x v="1"/>
  </r>
  <r>
    <x v="16"/>
    <n v="113508"/>
    <x v="1"/>
  </r>
  <r>
    <x v="16"/>
    <n v="113509"/>
    <x v="1"/>
  </r>
  <r>
    <x v="16"/>
    <n v="113513"/>
    <x v="1"/>
  </r>
  <r>
    <x v="16"/>
    <n v="113515"/>
    <x v="1"/>
  </r>
  <r>
    <x v="16"/>
    <n v="113516"/>
    <x v="1"/>
  </r>
  <r>
    <x v="16"/>
    <n v="113519"/>
    <x v="1"/>
  </r>
  <r>
    <x v="16"/>
    <n v="113523"/>
    <x v="1"/>
  </r>
  <r>
    <x v="16"/>
    <n v="113524"/>
    <x v="1"/>
  </r>
  <r>
    <x v="16"/>
    <n v="113529"/>
    <x v="1"/>
  </r>
  <r>
    <x v="16"/>
    <n v="113534"/>
    <x v="1"/>
  </r>
  <r>
    <x v="16"/>
    <n v="113539"/>
    <x v="1"/>
  </r>
  <r>
    <x v="16"/>
    <n v="113541"/>
    <x v="1"/>
  </r>
  <r>
    <x v="16"/>
    <n v="113543"/>
    <x v="1"/>
  </r>
  <r>
    <x v="16"/>
    <n v="113548"/>
    <x v="1"/>
  </r>
  <r>
    <x v="16"/>
    <n v="113552"/>
    <x v="1"/>
  </r>
  <r>
    <x v="16"/>
    <n v="113553"/>
    <x v="1"/>
  </r>
  <r>
    <x v="16"/>
    <n v="113557"/>
    <x v="1"/>
  </r>
  <r>
    <x v="16"/>
    <n v="113561"/>
    <x v="1"/>
  </r>
  <r>
    <x v="16"/>
    <n v="113566"/>
    <x v="1"/>
  </r>
  <r>
    <x v="16"/>
    <n v="113570"/>
    <x v="1"/>
  </r>
  <r>
    <x v="16"/>
    <n v="113573"/>
    <x v="1"/>
  </r>
  <r>
    <x v="16"/>
    <n v="113578"/>
    <x v="1"/>
  </r>
  <r>
    <x v="16"/>
    <n v="113583"/>
    <x v="1"/>
  </r>
  <r>
    <x v="16"/>
    <n v="113584"/>
    <x v="1"/>
  </r>
  <r>
    <x v="16"/>
    <n v="113588"/>
    <x v="1"/>
  </r>
  <r>
    <x v="16"/>
    <n v="113591"/>
    <x v="1"/>
  </r>
  <r>
    <x v="16"/>
    <n v="113596"/>
    <x v="1"/>
  </r>
  <r>
    <x v="16"/>
    <n v="113600"/>
    <x v="1"/>
  </r>
  <r>
    <x v="17"/>
    <n v="113603"/>
    <x v="1"/>
  </r>
  <r>
    <x v="17"/>
    <n v="113605"/>
    <x v="1"/>
  </r>
  <r>
    <x v="17"/>
    <n v="113610"/>
    <x v="1"/>
  </r>
  <r>
    <x v="17"/>
    <n v="113611"/>
    <x v="1"/>
  </r>
  <r>
    <x v="17"/>
    <n v="113616"/>
    <x v="1"/>
  </r>
  <r>
    <x v="17"/>
    <n v="113621"/>
    <x v="1"/>
  </r>
  <r>
    <x v="17"/>
    <n v="113623"/>
    <x v="1"/>
  </r>
  <r>
    <x v="17"/>
    <n v="113628"/>
    <x v="1"/>
  </r>
  <r>
    <x v="17"/>
    <n v="113630"/>
    <x v="1"/>
  </r>
  <r>
    <x v="17"/>
    <n v="113631"/>
    <x v="1"/>
  </r>
  <r>
    <x v="17"/>
    <n v="113636"/>
    <x v="1"/>
  </r>
  <r>
    <x v="17"/>
    <n v="113638"/>
    <x v="1"/>
  </r>
  <r>
    <x v="17"/>
    <n v="113641"/>
    <x v="1"/>
  </r>
  <r>
    <x v="17"/>
    <n v="113645"/>
    <x v="1"/>
  </r>
  <r>
    <x v="17"/>
    <n v="113649"/>
    <x v="1"/>
  </r>
  <r>
    <x v="17"/>
    <n v="113652"/>
    <x v="1"/>
  </r>
  <r>
    <x v="17"/>
    <n v="113653"/>
    <x v="1"/>
  </r>
  <r>
    <x v="17"/>
    <n v="113654"/>
    <x v="1"/>
  </r>
  <r>
    <x v="17"/>
    <n v="113658"/>
    <x v="1"/>
  </r>
  <r>
    <x v="17"/>
    <n v="113660"/>
    <x v="1"/>
  </r>
  <r>
    <x v="17"/>
    <n v="113662"/>
    <x v="1"/>
  </r>
  <r>
    <x v="17"/>
    <n v="113667"/>
    <x v="1"/>
  </r>
  <r>
    <x v="17"/>
    <n v="113672"/>
    <x v="1"/>
  </r>
  <r>
    <x v="17"/>
    <n v="113676"/>
    <x v="1"/>
  </r>
  <r>
    <x v="17"/>
    <n v="113677"/>
    <x v="1"/>
  </r>
  <r>
    <x v="17"/>
    <n v="113681"/>
    <x v="1"/>
  </r>
  <r>
    <x v="17"/>
    <n v="113685"/>
    <x v="1"/>
  </r>
  <r>
    <x v="17"/>
    <n v="113688"/>
    <x v="1"/>
  </r>
  <r>
    <x v="17"/>
    <n v="113692"/>
    <x v="1"/>
  </r>
  <r>
    <x v="17"/>
    <n v="113696"/>
    <x v="1"/>
  </r>
  <r>
    <x v="17"/>
    <n v="113701"/>
    <x v="1"/>
  </r>
  <r>
    <x v="17"/>
    <n v="113705"/>
    <x v="1"/>
  </r>
  <r>
    <x v="17"/>
    <n v="113707"/>
    <x v="1"/>
  </r>
  <r>
    <x v="17"/>
    <n v="113710"/>
    <x v="1"/>
  </r>
  <r>
    <x v="17"/>
    <n v="113712"/>
    <x v="1"/>
  </r>
  <r>
    <x v="17"/>
    <n v="113713"/>
    <x v="1"/>
  </r>
  <r>
    <x v="17"/>
    <n v="113717"/>
    <x v="1"/>
  </r>
  <r>
    <x v="17"/>
    <n v="113722"/>
    <x v="1"/>
  </r>
  <r>
    <x v="17"/>
    <n v="113724"/>
    <x v="1"/>
  </r>
  <r>
    <x v="17"/>
    <n v="113729"/>
    <x v="1"/>
  </r>
  <r>
    <x v="17"/>
    <n v="113734"/>
    <x v="1"/>
  </r>
  <r>
    <x v="17"/>
    <n v="113737"/>
    <x v="1"/>
  </r>
  <r>
    <x v="17"/>
    <n v="113740"/>
    <x v="1"/>
  </r>
  <r>
    <x v="17"/>
    <n v="113743"/>
    <x v="1"/>
  </r>
  <r>
    <x v="17"/>
    <n v="113748"/>
    <x v="1"/>
  </r>
  <r>
    <x v="17"/>
    <n v="113753"/>
    <x v="1"/>
  </r>
  <r>
    <x v="17"/>
    <n v="113754"/>
    <x v="1"/>
  </r>
  <r>
    <x v="17"/>
    <n v="113757"/>
    <x v="1"/>
  </r>
  <r>
    <x v="17"/>
    <n v="113760"/>
    <x v="1"/>
  </r>
  <r>
    <x v="17"/>
    <n v="113762"/>
    <x v="1"/>
  </r>
  <r>
    <x v="17"/>
    <n v="113765"/>
    <x v="1"/>
  </r>
  <r>
    <x v="17"/>
    <n v="113769"/>
    <x v="1"/>
  </r>
  <r>
    <x v="17"/>
    <n v="113771"/>
    <x v="1"/>
  </r>
  <r>
    <x v="17"/>
    <n v="113774"/>
    <x v="1"/>
  </r>
  <r>
    <x v="17"/>
    <n v="113777"/>
    <x v="1"/>
  </r>
  <r>
    <x v="17"/>
    <n v="113782"/>
    <x v="1"/>
  </r>
  <r>
    <x v="17"/>
    <n v="113784"/>
    <x v="1"/>
  </r>
  <r>
    <x v="17"/>
    <n v="113788"/>
    <x v="1"/>
  </r>
  <r>
    <x v="17"/>
    <n v="113791"/>
    <x v="1"/>
  </r>
  <r>
    <x v="17"/>
    <n v="113794"/>
    <x v="1"/>
  </r>
  <r>
    <x v="17"/>
    <n v="113795"/>
    <x v="1"/>
  </r>
  <r>
    <x v="17"/>
    <n v="113799"/>
    <x v="1"/>
  </r>
  <r>
    <x v="17"/>
    <n v="113802"/>
    <x v="1"/>
  </r>
  <r>
    <x v="17"/>
    <n v="113805"/>
    <x v="1"/>
  </r>
  <r>
    <x v="17"/>
    <n v="113806"/>
    <x v="1"/>
  </r>
  <r>
    <x v="17"/>
    <n v="113809"/>
    <x v="1"/>
  </r>
  <r>
    <x v="17"/>
    <n v="113810"/>
    <x v="1"/>
  </r>
  <r>
    <x v="17"/>
    <n v="113811"/>
    <x v="1"/>
  </r>
  <r>
    <x v="17"/>
    <n v="113812"/>
    <x v="1"/>
  </r>
  <r>
    <x v="17"/>
    <n v="113817"/>
    <x v="1"/>
  </r>
  <r>
    <x v="17"/>
    <n v="113820"/>
    <x v="1"/>
  </r>
  <r>
    <x v="17"/>
    <n v="113824"/>
    <x v="1"/>
  </r>
  <r>
    <x v="17"/>
    <n v="113828"/>
    <x v="1"/>
  </r>
  <r>
    <x v="17"/>
    <n v="113832"/>
    <x v="1"/>
  </r>
  <r>
    <x v="17"/>
    <n v="113836"/>
    <x v="1"/>
  </r>
  <r>
    <x v="17"/>
    <n v="113841"/>
    <x v="1"/>
  </r>
  <r>
    <x v="17"/>
    <n v="113845"/>
    <x v="1"/>
  </r>
  <r>
    <x v="17"/>
    <n v="113849"/>
    <x v="1"/>
  </r>
  <r>
    <x v="17"/>
    <n v="113850"/>
    <x v="1"/>
  </r>
  <r>
    <x v="17"/>
    <n v="113854"/>
    <x v="1"/>
  </r>
  <r>
    <x v="17"/>
    <n v="113858"/>
    <x v="1"/>
  </r>
  <r>
    <x v="17"/>
    <n v="113861"/>
    <x v="1"/>
  </r>
  <r>
    <x v="17"/>
    <n v="113865"/>
    <x v="1"/>
  </r>
  <r>
    <x v="17"/>
    <n v="113867"/>
    <x v="1"/>
  </r>
  <r>
    <x v="17"/>
    <n v="113868"/>
    <x v="1"/>
  </r>
  <r>
    <x v="17"/>
    <n v="113869"/>
    <x v="1"/>
  </r>
  <r>
    <x v="17"/>
    <n v="113873"/>
    <x v="1"/>
  </r>
  <r>
    <x v="17"/>
    <n v="113875"/>
    <x v="1"/>
  </r>
  <r>
    <x v="17"/>
    <n v="113877"/>
    <x v="1"/>
  </r>
  <r>
    <x v="17"/>
    <n v="113882"/>
    <x v="1"/>
  </r>
  <r>
    <x v="17"/>
    <n v="113885"/>
    <x v="1"/>
  </r>
  <r>
    <x v="17"/>
    <n v="113888"/>
    <x v="1"/>
  </r>
  <r>
    <x v="17"/>
    <n v="113891"/>
    <x v="1"/>
  </r>
  <r>
    <x v="17"/>
    <n v="113893"/>
    <x v="1"/>
  </r>
  <r>
    <x v="17"/>
    <n v="113897"/>
    <x v="1"/>
  </r>
  <r>
    <x v="17"/>
    <n v="113902"/>
    <x v="1"/>
  </r>
  <r>
    <x v="17"/>
    <n v="113904"/>
    <x v="1"/>
  </r>
  <r>
    <x v="17"/>
    <n v="113907"/>
    <x v="1"/>
  </r>
  <r>
    <x v="17"/>
    <n v="113911"/>
    <x v="1"/>
  </r>
  <r>
    <x v="17"/>
    <n v="113913"/>
    <x v="1"/>
  </r>
  <r>
    <x v="17"/>
    <n v="113916"/>
    <x v="1"/>
  </r>
  <r>
    <x v="17"/>
    <n v="113921"/>
    <x v="1"/>
  </r>
  <r>
    <x v="17"/>
    <n v="113924"/>
    <x v="1"/>
  </r>
  <r>
    <x v="17"/>
    <n v="113928"/>
    <x v="1"/>
  </r>
  <r>
    <x v="17"/>
    <n v="113929"/>
    <x v="1"/>
  </r>
  <r>
    <x v="17"/>
    <n v="113931"/>
    <x v="1"/>
  </r>
  <r>
    <x v="17"/>
    <n v="113932"/>
    <x v="1"/>
  </r>
  <r>
    <x v="17"/>
    <n v="113937"/>
    <x v="1"/>
  </r>
  <r>
    <x v="17"/>
    <n v="113939"/>
    <x v="1"/>
  </r>
  <r>
    <x v="17"/>
    <n v="113942"/>
    <x v="1"/>
  </r>
  <r>
    <x v="17"/>
    <n v="113945"/>
    <x v="1"/>
  </r>
  <r>
    <x v="17"/>
    <n v="113948"/>
    <x v="1"/>
  </r>
  <r>
    <x v="17"/>
    <n v="113952"/>
    <x v="1"/>
  </r>
  <r>
    <x v="17"/>
    <n v="113953"/>
    <x v="1"/>
  </r>
  <r>
    <x v="17"/>
    <n v="113956"/>
    <x v="1"/>
  </r>
  <r>
    <x v="17"/>
    <n v="113959"/>
    <x v="1"/>
  </r>
  <r>
    <x v="17"/>
    <n v="113963"/>
    <x v="1"/>
  </r>
  <r>
    <x v="17"/>
    <n v="113968"/>
    <x v="1"/>
  </r>
  <r>
    <x v="17"/>
    <n v="113972"/>
    <x v="1"/>
  </r>
  <r>
    <x v="17"/>
    <n v="113975"/>
    <x v="1"/>
  </r>
  <r>
    <x v="17"/>
    <n v="113979"/>
    <x v="1"/>
  </r>
  <r>
    <x v="17"/>
    <n v="113984"/>
    <x v="1"/>
  </r>
  <r>
    <x v="17"/>
    <n v="113985"/>
    <x v="1"/>
  </r>
  <r>
    <x v="17"/>
    <n v="113987"/>
    <x v="1"/>
  </r>
  <r>
    <x v="17"/>
    <n v="113988"/>
    <x v="1"/>
  </r>
  <r>
    <x v="17"/>
    <n v="113990"/>
    <x v="1"/>
  </r>
  <r>
    <x v="17"/>
    <n v="113995"/>
    <x v="1"/>
  </r>
  <r>
    <x v="17"/>
    <n v="113999"/>
    <x v="1"/>
  </r>
  <r>
    <x v="17"/>
    <n v="114002"/>
    <x v="1"/>
  </r>
  <r>
    <x v="17"/>
    <n v="114006"/>
    <x v="1"/>
  </r>
  <r>
    <x v="17"/>
    <n v="114008"/>
    <x v="1"/>
  </r>
  <r>
    <x v="17"/>
    <n v="114010"/>
    <x v="1"/>
  </r>
  <r>
    <x v="17"/>
    <n v="114014"/>
    <x v="1"/>
  </r>
  <r>
    <x v="17"/>
    <n v="114018"/>
    <x v="1"/>
  </r>
  <r>
    <x v="17"/>
    <n v="114019"/>
    <x v="1"/>
  </r>
  <r>
    <x v="17"/>
    <n v="114024"/>
    <x v="1"/>
  </r>
  <r>
    <x v="17"/>
    <n v="114029"/>
    <x v="1"/>
  </r>
  <r>
    <x v="17"/>
    <n v="114033"/>
    <x v="1"/>
  </r>
  <r>
    <x v="17"/>
    <n v="114035"/>
    <x v="1"/>
  </r>
  <r>
    <x v="17"/>
    <n v="114040"/>
    <x v="1"/>
  </r>
  <r>
    <x v="17"/>
    <n v="114043"/>
    <x v="1"/>
  </r>
  <r>
    <x v="17"/>
    <n v="114048"/>
    <x v="1"/>
  </r>
  <r>
    <x v="17"/>
    <n v="114053"/>
    <x v="1"/>
  </r>
  <r>
    <x v="17"/>
    <n v="114054"/>
    <x v="1"/>
  </r>
  <r>
    <x v="17"/>
    <n v="114055"/>
    <x v="1"/>
  </r>
  <r>
    <x v="17"/>
    <n v="114060"/>
    <x v="1"/>
  </r>
  <r>
    <x v="17"/>
    <n v="114065"/>
    <x v="1"/>
  </r>
  <r>
    <x v="17"/>
    <n v="114070"/>
    <x v="1"/>
  </r>
  <r>
    <x v="17"/>
    <n v="114071"/>
    <x v="1"/>
  </r>
  <r>
    <x v="17"/>
    <n v="114075"/>
    <x v="1"/>
  </r>
  <r>
    <x v="17"/>
    <n v="114076"/>
    <x v="1"/>
  </r>
  <r>
    <x v="17"/>
    <n v="114077"/>
    <x v="1"/>
  </r>
  <r>
    <x v="17"/>
    <n v="114079"/>
    <x v="1"/>
  </r>
  <r>
    <x v="17"/>
    <n v="114083"/>
    <x v="1"/>
  </r>
  <r>
    <x v="17"/>
    <n v="114084"/>
    <x v="1"/>
  </r>
  <r>
    <x v="17"/>
    <n v="114086"/>
    <x v="1"/>
  </r>
  <r>
    <x v="17"/>
    <n v="114090"/>
    <x v="1"/>
  </r>
  <r>
    <x v="17"/>
    <n v="114091"/>
    <x v="1"/>
  </r>
  <r>
    <x v="17"/>
    <n v="114096"/>
    <x v="1"/>
  </r>
  <r>
    <x v="17"/>
    <n v="114100"/>
    <x v="1"/>
  </r>
  <r>
    <x v="22"/>
    <n v="114102"/>
    <x v="1"/>
  </r>
  <r>
    <x v="22"/>
    <n v="114104"/>
    <x v="1"/>
  </r>
  <r>
    <x v="22"/>
    <n v="114107"/>
    <x v="1"/>
  </r>
  <r>
    <x v="22"/>
    <n v="114111"/>
    <x v="1"/>
  </r>
  <r>
    <x v="22"/>
    <n v="114114"/>
    <x v="1"/>
  </r>
  <r>
    <x v="22"/>
    <n v="114119"/>
    <x v="1"/>
  </r>
  <r>
    <x v="22"/>
    <n v="114124"/>
    <x v="1"/>
  </r>
  <r>
    <x v="22"/>
    <n v="114126"/>
    <x v="1"/>
  </r>
  <r>
    <x v="22"/>
    <n v="114131"/>
    <x v="1"/>
  </r>
  <r>
    <x v="22"/>
    <n v="114132"/>
    <x v="1"/>
  </r>
  <r>
    <x v="22"/>
    <n v="114133"/>
    <x v="1"/>
  </r>
  <r>
    <x v="22"/>
    <n v="114135"/>
    <x v="1"/>
  </r>
  <r>
    <x v="22"/>
    <n v="114138"/>
    <x v="1"/>
  </r>
  <r>
    <x v="22"/>
    <n v="114142"/>
    <x v="1"/>
  </r>
  <r>
    <x v="22"/>
    <n v="114143"/>
    <x v="1"/>
  </r>
  <r>
    <x v="22"/>
    <n v="114148"/>
    <x v="1"/>
  </r>
  <r>
    <x v="22"/>
    <n v="114153"/>
    <x v="1"/>
  </r>
  <r>
    <x v="22"/>
    <n v="114155"/>
    <x v="1"/>
  </r>
  <r>
    <x v="22"/>
    <n v="114158"/>
    <x v="1"/>
  </r>
  <r>
    <x v="22"/>
    <n v="114160"/>
    <x v="1"/>
  </r>
  <r>
    <x v="22"/>
    <n v="114162"/>
    <x v="1"/>
  </r>
  <r>
    <x v="22"/>
    <n v="114166"/>
    <x v="1"/>
  </r>
  <r>
    <x v="22"/>
    <n v="114169"/>
    <x v="1"/>
  </r>
  <r>
    <x v="22"/>
    <n v="114172"/>
    <x v="1"/>
  </r>
  <r>
    <x v="22"/>
    <n v="114173"/>
    <x v="1"/>
  </r>
  <r>
    <x v="22"/>
    <n v="114175"/>
    <x v="1"/>
  </r>
  <r>
    <x v="22"/>
    <n v="114180"/>
    <x v="1"/>
  </r>
  <r>
    <x v="22"/>
    <n v="114181"/>
    <x v="1"/>
  </r>
  <r>
    <x v="22"/>
    <n v="114186"/>
    <x v="1"/>
  </r>
  <r>
    <x v="22"/>
    <n v="114187"/>
    <x v="1"/>
  </r>
  <r>
    <x v="22"/>
    <n v="114191"/>
    <x v="1"/>
  </r>
  <r>
    <x v="22"/>
    <n v="114195"/>
    <x v="1"/>
  </r>
  <r>
    <x v="22"/>
    <n v="114196"/>
    <x v="1"/>
  </r>
  <r>
    <x v="22"/>
    <n v="114201"/>
    <x v="1"/>
  </r>
  <r>
    <x v="22"/>
    <n v="114205"/>
    <x v="1"/>
  </r>
  <r>
    <x v="22"/>
    <n v="114209"/>
    <x v="1"/>
  </r>
  <r>
    <x v="22"/>
    <n v="114214"/>
    <x v="1"/>
  </r>
  <r>
    <x v="22"/>
    <n v="114216"/>
    <x v="1"/>
  </r>
  <r>
    <x v="22"/>
    <n v="114218"/>
    <x v="1"/>
  </r>
  <r>
    <x v="22"/>
    <n v="114221"/>
    <x v="1"/>
  </r>
  <r>
    <x v="22"/>
    <n v="114225"/>
    <x v="1"/>
  </r>
  <r>
    <x v="22"/>
    <n v="114226"/>
    <x v="1"/>
  </r>
  <r>
    <x v="22"/>
    <n v="114227"/>
    <x v="1"/>
  </r>
  <r>
    <x v="22"/>
    <n v="114230"/>
    <x v="1"/>
  </r>
  <r>
    <x v="22"/>
    <n v="114234"/>
    <x v="1"/>
  </r>
  <r>
    <x v="22"/>
    <n v="114235"/>
    <x v="1"/>
  </r>
  <r>
    <x v="22"/>
    <n v="114240"/>
    <x v="1"/>
  </r>
  <r>
    <x v="22"/>
    <n v="114244"/>
    <x v="1"/>
  </r>
  <r>
    <x v="22"/>
    <n v="114247"/>
    <x v="1"/>
  </r>
  <r>
    <x v="22"/>
    <n v="114251"/>
    <x v="1"/>
  </r>
  <r>
    <x v="22"/>
    <n v="114255"/>
    <x v="1"/>
  </r>
  <r>
    <x v="22"/>
    <n v="114259"/>
    <x v="1"/>
  </r>
  <r>
    <x v="22"/>
    <n v="114260"/>
    <x v="1"/>
  </r>
  <r>
    <x v="22"/>
    <n v="114265"/>
    <x v="1"/>
  </r>
  <r>
    <x v="22"/>
    <n v="114269"/>
    <x v="1"/>
  </r>
  <r>
    <x v="22"/>
    <n v="114273"/>
    <x v="1"/>
  </r>
  <r>
    <x v="22"/>
    <n v="114277"/>
    <x v="1"/>
  </r>
  <r>
    <x v="22"/>
    <n v="114281"/>
    <x v="1"/>
  </r>
  <r>
    <x v="22"/>
    <n v="114283"/>
    <x v="1"/>
  </r>
  <r>
    <x v="22"/>
    <n v="114285"/>
    <x v="1"/>
  </r>
  <r>
    <x v="22"/>
    <n v="114288"/>
    <x v="1"/>
  </r>
  <r>
    <x v="22"/>
    <n v="114293"/>
    <x v="1"/>
  </r>
  <r>
    <x v="22"/>
    <n v="114295"/>
    <x v="1"/>
  </r>
  <r>
    <x v="22"/>
    <n v="114299"/>
    <x v="1"/>
  </r>
  <r>
    <x v="22"/>
    <n v="114300"/>
    <x v="1"/>
  </r>
  <r>
    <x v="22"/>
    <n v="114303"/>
    <x v="1"/>
  </r>
  <r>
    <x v="22"/>
    <n v="114304"/>
    <x v="1"/>
  </r>
  <r>
    <x v="22"/>
    <n v="114308"/>
    <x v="1"/>
  </r>
  <r>
    <x v="22"/>
    <n v="114311"/>
    <x v="1"/>
  </r>
  <r>
    <x v="22"/>
    <n v="114316"/>
    <x v="1"/>
  </r>
  <r>
    <x v="22"/>
    <n v="114317"/>
    <x v="1"/>
  </r>
  <r>
    <x v="22"/>
    <n v="114319"/>
    <x v="1"/>
  </r>
  <r>
    <x v="22"/>
    <n v="114323"/>
    <x v="1"/>
  </r>
  <r>
    <x v="22"/>
    <n v="114326"/>
    <x v="1"/>
  </r>
  <r>
    <x v="22"/>
    <n v="114327"/>
    <x v="1"/>
  </r>
  <r>
    <x v="22"/>
    <n v="114329"/>
    <x v="1"/>
  </r>
  <r>
    <x v="22"/>
    <n v="114334"/>
    <x v="1"/>
  </r>
  <r>
    <x v="22"/>
    <n v="114339"/>
    <x v="1"/>
  </r>
  <r>
    <x v="22"/>
    <n v="114343"/>
    <x v="1"/>
  </r>
  <r>
    <x v="22"/>
    <n v="114346"/>
    <x v="1"/>
  </r>
  <r>
    <x v="22"/>
    <n v="114349"/>
    <x v="1"/>
  </r>
  <r>
    <x v="22"/>
    <n v="114350"/>
    <x v="1"/>
  </r>
  <r>
    <x v="22"/>
    <n v="114354"/>
    <x v="1"/>
  </r>
  <r>
    <x v="22"/>
    <n v="114357"/>
    <x v="1"/>
  </r>
  <r>
    <x v="22"/>
    <n v="114361"/>
    <x v="1"/>
  </r>
  <r>
    <x v="22"/>
    <n v="114364"/>
    <x v="1"/>
  </r>
  <r>
    <x v="22"/>
    <n v="114369"/>
    <x v="1"/>
  </r>
  <r>
    <x v="22"/>
    <n v="114371"/>
    <x v="1"/>
  </r>
  <r>
    <x v="22"/>
    <n v="114374"/>
    <x v="1"/>
  </r>
  <r>
    <x v="22"/>
    <n v="114378"/>
    <x v="1"/>
  </r>
  <r>
    <x v="22"/>
    <n v="114381"/>
    <x v="1"/>
  </r>
  <r>
    <x v="22"/>
    <n v="114382"/>
    <x v="1"/>
  </r>
  <r>
    <x v="22"/>
    <n v="114386"/>
    <x v="1"/>
  </r>
  <r>
    <x v="22"/>
    <n v="114387"/>
    <x v="1"/>
  </r>
  <r>
    <x v="22"/>
    <n v="114392"/>
    <x v="1"/>
  </r>
  <r>
    <x v="22"/>
    <n v="114396"/>
    <x v="1"/>
  </r>
  <r>
    <x v="22"/>
    <n v="114399"/>
    <x v="1"/>
  </r>
  <r>
    <x v="22"/>
    <n v="114400"/>
    <x v="1"/>
  </r>
  <r>
    <x v="22"/>
    <n v="114405"/>
    <x v="1"/>
  </r>
  <r>
    <x v="22"/>
    <n v="114406"/>
    <x v="1"/>
  </r>
  <r>
    <x v="22"/>
    <n v="114410"/>
    <x v="1"/>
  </r>
  <r>
    <x v="22"/>
    <n v="114411"/>
    <x v="1"/>
  </r>
  <r>
    <x v="22"/>
    <n v="114414"/>
    <x v="1"/>
  </r>
  <r>
    <x v="22"/>
    <n v="114416"/>
    <x v="1"/>
  </r>
  <r>
    <x v="22"/>
    <n v="114421"/>
    <x v="1"/>
  </r>
  <r>
    <x v="22"/>
    <n v="114422"/>
    <x v="1"/>
  </r>
  <r>
    <x v="22"/>
    <n v="114424"/>
    <x v="1"/>
  </r>
  <r>
    <x v="22"/>
    <n v="114428"/>
    <x v="1"/>
  </r>
  <r>
    <x v="22"/>
    <n v="114430"/>
    <x v="1"/>
  </r>
  <r>
    <x v="22"/>
    <n v="114435"/>
    <x v="1"/>
  </r>
  <r>
    <x v="22"/>
    <n v="114438"/>
    <x v="1"/>
  </r>
  <r>
    <x v="22"/>
    <n v="114443"/>
    <x v="1"/>
  </r>
  <r>
    <x v="22"/>
    <n v="114447"/>
    <x v="1"/>
  </r>
  <r>
    <x v="22"/>
    <n v="114449"/>
    <x v="1"/>
  </r>
  <r>
    <x v="22"/>
    <n v="114451"/>
    <x v="1"/>
  </r>
  <r>
    <x v="22"/>
    <n v="114456"/>
    <x v="1"/>
  </r>
  <r>
    <x v="22"/>
    <n v="114458"/>
    <x v="1"/>
  </r>
  <r>
    <x v="22"/>
    <n v="114462"/>
    <x v="1"/>
  </r>
  <r>
    <x v="22"/>
    <n v="114464"/>
    <x v="1"/>
  </r>
  <r>
    <x v="22"/>
    <n v="114466"/>
    <x v="1"/>
  </r>
  <r>
    <x v="22"/>
    <n v="114468"/>
    <x v="1"/>
  </r>
  <r>
    <x v="22"/>
    <n v="114472"/>
    <x v="1"/>
  </r>
  <r>
    <x v="22"/>
    <n v="114474"/>
    <x v="1"/>
  </r>
  <r>
    <x v="23"/>
    <n v="114478"/>
    <x v="1"/>
  </r>
  <r>
    <x v="23"/>
    <n v="114479"/>
    <x v="1"/>
  </r>
  <r>
    <x v="23"/>
    <n v="114481"/>
    <x v="1"/>
  </r>
  <r>
    <x v="23"/>
    <n v="114486"/>
    <x v="1"/>
  </r>
  <r>
    <x v="23"/>
    <n v="114490"/>
    <x v="1"/>
  </r>
  <r>
    <x v="23"/>
    <n v="114495"/>
    <x v="1"/>
  </r>
  <r>
    <x v="23"/>
    <n v="114499"/>
    <x v="1"/>
  </r>
  <r>
    <x v="23"/>
    <n v="114503"/>
    <x v="1"/>
  </r>
  <r>
    <x v="23"/>
    <n v="114506"/>
    <x v="1"/>
  </r>
  <r>
    <x v="23"/>
    <n v="114510"/>
    <x v="1"/>
  </r>
  <r>
    <x v="23"/>
    <n v="114514"/>
    <x v="1"/>
  </r>
  <r>
    <x v="23"/>
    <n v="114516"/>
    <x v="1"/>
  </r>
  <r>
    <x v="23"/>
    <n v="114517"/>
    <x v="1"/>
  </r>
  <r>
    <x v="23"/>
    <n v="114520"/>
    <x v="1"/>
  </r>
  <r>
    <x v="23"/>
    <n v="114525"/>
    <x v="1"/>
  </r>
  <r>
    <x v="23"/>
    <n v="114530"/>
    <x v="1"/>
  </r>
  <r>
    <x v="23"/>
    <n v="114534"/>
    <x v="1"/>
  </r>
  <r>
    <x v="23"/>
    <n v="114537"/>
    <x v="1"/>
  </r>
  <r>
    <x v="23"/>
    <n v="114541"/>
    <x v="1"/>
  </r>
  <r>
    <x v="23"/>
    <n v="114542"/>
    <x v="1"/>
  </r>
  <r>
    <x v="23"/>
    <n v="114543"/>
    <x v="1"/>
  </r>
  <r>
    <x v="23"/>
    <n v="114544"/>
    <x v="1"/>
  </r>
  <r>
    <x v="23"/>
    <n v="114546"/>
    <x v="1"/>
  </r>
  <r>
    <x v="23"/>
    <n v="114550"/>
    <x v="1"/>
  </r>
  <r>
    <x v="23"/>
    <n v="114555"/>
    <x v="1"/>
  </r>
  <r>
    <x v="23"/>
    <n v="114559"/>
    <x v="1"/>
  </r>
  <r>
    <x v="23"/>
    <n v="114560"/>
    <x v="1"/>
  </r>
  <r>
    <x v="23"/>
    <n v="114561"/>
    <x v="1"/>
  </r>
  <r>
    <x v="23"/>
    <n v="114564"/>
    <x v="1"/>
  </r>
  <r>
    <x v="23"/>
    <n v="114566"/>
    <x v="1"/>
  </r>
  <r>
    <x v="23"/>
    <n v="114571"/>
    <x v="1"/>
  </r>
  <r>
    <x v="23"/>
    <n v="114573"/>
    <x v="1"/>
  </r>
  <r>
    <x v="23"/>
    <n v="114574"/>
    <x v="1"/>
  </r>
  <r>
    <x v="23"/>
    <n v="114575"/>
    <x v="1"/>
  </r>
  <r>
    <x v="23"/>
    <n v="114577"/>
    <x v="1"/>
  </r>
  <r>
    <x v="23"/>
    <n v="114581"/>
    <x v="1"/>
  </r>
  <r>
    <x v="23"/>
    <n v="114583"/>
    <x v="1"/>
  </r>
  <r>
    <x v="23"/>
    <n v="114586"/>
    <x v="1"/>
  </r>
  <r>
    <x v="23"/>
    <n v="114590"/>
    <x v="1"/>
  </r>
  <r>
    <x v="23"/>
    <n v="114593"/>
    <x v="1"/>
  </r>
  <r>
    <x v="23"/>
    <n v="114597"/>
    <x v="1"/>
  </r>
  <r>
    <x v="23"/>
    <n v="114598"/>
    <x v="1"/>
  </r>
  <r>
    <x v="23"/>
    <n v="114600"/>
    <x v="1"/>
  </r>
  <r>
    <x v="23"/>
    <n v="114602"/>
    <x v="1"/>
  </r>
  <r>
    <x v="23"/>
    <n v="114605"/>
    <x v="1"/>
  </r>
  <r>
    <x v="23"/>
    <n v="114609"/>
    <x v="1"/>
  </r>
  <r>
    <x v="23"/>
    <n v="114612"/>
    <x v="1"/>
  </r>
  <r>
    <x v="23"/>
    <n v="114616"/>
    <x v="1"/>
  </r>
  <r>
    <x v="23"/>
    <n v="114621"/>
    <x v="1"/>
  </r>
  <r>
    <x v="23"/>
    <n v="114623"/>
    <x v="1"/>
  </r>
  <r>
    <x v="23"/>
    <n v="114628"/>
    <x v="1"/>
  </r>
  <r>
    <x v="23"/>
    <n v="114630"/>
    <x v="1"/>
  </r>
  <r>
    <x v="23"/>
    <n v="114632"/>
    <x v="1"/>
  </r>
  <r>
    <x v="23"/>
    <n v="114637"/>
    <x v="1"/>
  </r>
  <r>
    <x v="23"/>
    <n v="114638"/>
    <x v="1"/>
  </r>
  <r>
    <x v="23"/>
    <n v="114642"/>
    <x v="1"/>
  </r>
  <r>
    <x v="23"/>
    <n v="114643"/>
    <x v="1"/>
  </r>
  <r>
    <x v="23"/>
    <n v="114645"/>
    <x v="1"/>
  </r>
  <r>
    <x v="23"/>
    <n v="114649"/>
    <x v="1"/>
  </r>
  <r>
    <x v="23"/>
    <n v="114651"/>
    <x v="1"/>
  </r>
  <r>
    <x v="23"/>
    <n v="114653"/>
    <x v="1"/>
  </r>
  <r>
    <x v="23"/>
    <n v="114658"/>
    <x v="1"/>
  </r>
  <r>
    <x v="23"/>
    <n v="114660"/>
    <x v="1"/>
  </r>
  <r>
    <x v="23"/>
    <n v="114661"/>
    <x v="1"/>
  </r>
  <r>
    <x v="23"/>
    <n v="114663"/>
    <x v="1"/>
  </r>
  <r>
    <x v="23"/>
    <n v="114666"/>
    <x v="1"/>
  </r>
  <r>
    <x v="23"/>
    <n v="114670"/>
    <x v="1"/>
  </r>
  <r>
    <x v="23"/>
    <n v="114671"/>
    <x v="1"/>
  </r>
  <r>
    <x v="23"/>
    <n v="114674"/>
    <x v="1"/>
  </r>
  <r>
    <x v="23"/>
    <n v="114675"/>
    <x v="1"/>
  </r>
  <r>
    <x v="23"/>
    <n v="114679"/>
    <x v="1"/>
  </r>
  <r>
    <x v="23"/>
    <n v="114683"/>
    <x v="1"/>
  </r>
  <r>
    <x v="23"/>
    <n v="114688"/>
    <x v="1"/>
  </r>
  <r>
    <x v="23"/>
    <n v="114691"/>
    <x v="1"/>
  </r>
  <r>
    <x v="23"/>
    <n v="114692"/>
    <x v="1"/>
  </r>
  <r>
    <x v="23"/>
    <n v="114697"/>
    <x v="1"/>
  </r>
  <r>
    <x v="23"/>
    <n v="114701"/>
    <x v="1"/>
  </r>
  <r>
    <x v="23"/>
    <n v="114702"/>
    <x v="1"/>
  </r>
  <r>
    <x v="23"/>
    <n v="114705"/>
    <x v="1"/>
  </r>
  <r>
    <x v="23"/>
    <n v="114709"/>
    <x v="1"/>
  </r>
  <r>
    <x v="23"/>
    <n v="114713"/>
    <x v="1"/>
  </r>
  <r>
    <x v="23"/>
    <n v="114718"/>
    <x v="1"/>
  </r>
  <r>
    <x v="23"/>
    <n v="114722"/>
    <x v="1"/>
  </r>
  <r>
    <x v="23"/>
    <n v="114724"/>
    <x v="1"/>
  </r>
  <r>
    <x v="23"/>
    <n v="114725"/>
    <x v="1"/>
  </r>
  <r>
    <x v="23"/>
    <n v="114729"/>
    <x v="1"/>
  </r>
  <r>
    <x v="23"/>
    <n v="114730"/>
    <x v="1"/>
  </r>
  <r>
    <x v="23"/>
    <n v="114733"/>
    <x v="1"/>
  </r>
  <r>
    <x v="23"/>
    <n v="114735"/>
    <x v="1"/>
  </r>
  <r>
    <x v="23"/>
    <n v="114739"/>
    <x v="1"/>
  </r>
  <r>
    <x v="23"/>
    <n v="114744"/>
    <x v="1"/>
  </r>
  <r>
    <x v="23"/>
    <n v="114747"/>
    <x v="1"/>
  </r>
  <r>
    <x v="23"/>
    <n v="114749"/>
    <x v="1"/>
  </r>
  <r>
    <x v="23"/>
    <n v="114754"/>
    <x v="1"/>
  </r>
  <r>
    <x v="23"/>
    <n v="114755"/>
    <x v="1"/>
  </r>
  <r>
    <x v="23"/>
    <n v="114760"/>
    <x v="1"/>
  </r>
  <r>
    <x v="23"/>
    <n v="114764"/>
    <x v="1"/>
  </r>
  <r>
    <x v="23"/>
    <n v="114765"/>
    <x v="1"/>
  </r>
  <r>
    <x v="23"/>
    <n v="114767"/>
    <x v="1"/>
  </r>
  <r>
    <x v="23"/>
    <n v="114769"/>
    <x v="1"/>
  </r>
  <r>
    <x v="23"/>
    <n v="114773"/>
    <x v="1"/>
  </r>
  <r>
    <x v="18"/>
    <n v="114775"/>
    <x v="1"/>
  </r>
  <r>
    <x v="18"/>
    <n v="114778"/>
    <x v="1"/>
  </r>
  <r>
    <x v="18"/>
    <n v="114783"/>
    <x v="1"/>
  </r>
  <r>
    <x v="18"/>
    <n v="114788"/>
    <x v="1"/>
  </r>
  <r>
    <x v="18"/>
    <n v="114789"/>
    <x v="1"/>
  </r>
  <r>
    <x v="18"/>
    <n v="114792"/>
    <x v="1"/>
  </r>
  <r>
    <x v="18"/>
    <n v="114797"/>
    <x v="1"/>
  </r>
  <r>
    <x v="18"/>
    <n v="114802"/>
    <x v="1"/>
  </r>
  <r>
    <x v="18"/>
    <n v="114803"/>
    <x v="1"/>
  </r>
  <r>
    <x v="18"/>
    <n v="114805"/>
    <x v="1"/>
  </r>
  <r>
    <x v="18"/>
    <n v="114809"/>
    <x v="1"/>
  </r>
  <r>
    <x v="18"/>
    <n v="114814"/>
    <x v="1"/>
  </r>
  <r>
    <x v="18"/>
    <n v="114817"/>
    <x v="1"/>
  </r>
  <r>
    <x v="18"/>
    <n v="114819"/>
    <x v="1"/>
  </r>
  <r>
    <x v="18"/>
    <n v="114824"/>
    <x v="1"/>
  </r>
  <r>
    <x v="18"/>
    <n v="114826"/>
    <x v="1"/>
  </r>
  <r>
    <x v="18"/>
    <n v="114827"/>
    <x v="1"/>
  </r>
  <r>
    <x v="18"/>
    <n v="114829"/>
    <x v="1"/>
  </r>
  <r>
    <x v="18"/>
    <n v="114834"/>
    <x v="1"/>
  </r>
  <r>
    <x v="18"/>
    <n v="114836"/>
    <x v="1"/>
  </r>
  <r>
    <x v="18"/>
    <n v="114839"/>
    <x v="1"/>
  </r>
  <r>
    <x v="18"/>
    <n v="114844"/>
    <x v="1"/>
  </r>
  <r>
    <x v="18"/>
    <n v="114846"/>
    <x v="1"/>
  </r>
  <r>
    <x v="18"/>
    <n v="114851"/>
    <x v="1"/>
  </r>
  <r>
    <x v="18"/>
    <n v="114854"/>
    <x v="1"/>
  </r>
  <r>
    <x v="18"/>
    <n v="114858"/>
    <x v="1"/>
  </r>
  <r>
    <x v="18"/>
    <n v="114861"/>
    <x v="1"/>
  </r>
  <r>
    <x v="18"/>
    <n v="114862"/>
    <x v="1"/>
  </r>
  <r>
    <x v="18"/>
    <n v="114866"/>
    <x v="1"/>
  </r>
  <r>
    <x v="18"/>
    <n v="114871"/>
    <x v="1"/>
  </r>
  <r>
    <x v="18"/>
    <n v="114872"/>
    <x v="1"/>
  </r>
  <r>
    <x v="18"/>
    <n v="114875"/>
    <x v="1"/>
  </r>
  <r>
    <x v="18"/>
    <n v="114879"/>
    <x v="1"/>
  </r>
  <r>
    <x v="18"/>
    <n v="114883"/>
    <x v="1"/>
  </r>
  <r>
    <x v="18"/>
    <n v="114886"/>
    <x v="1"/>
  </r>
  <r>
    <x v="18"/>
    <n v="114888"/>
    <x v="1"/>
  </r>
  <r>
    <x v="18"/>
    <n v="114892"/>
    <x v="1"/>
  </r>
  <r>
    <x v="18"/>
    <n v="114895"/>
    <x v="1"/>
  </r>
  <r>
    <x v="18"/>
    <n v="114897"/>
    <x v="1"/>
  </r>
  <r>
    <x v="18"/>
    <n v="114898"/>
    <x v="1"/>
  </r>
  <r>
    <x v="18"/>
    <n v="114903"/>
    <x v="1"/>
  </r>
  <r>
    <x v="18"/>
    <n v="114905"/>
    <x v="1"/>
  </r>
  <r>
    <x v="18"/>
    <n v="114908"/>
    <x v="1"/>
  </r>
  <r>
    <x v="18"/>
    <n v="114912"/>
    <x v="1"/>
  </r>
  <r>
    <x v="18"/>
    <n v="114916"/>
    <x v="1"/>
  </r>
  <r>
    <x v="18"/>
    <n v="114920"/>
    <x v="1"/>
  </r>
  <r>
    <x v="18"/>
    <n v="114924"/>
    <x v="1"/>
  </r>
  <r>
    <x v="18"/>
    <n v="114927"/>
    <x v="1"/>
  </r>
  <r>
    <x v="18"/>
    <n v="114931"/>
    <x v="1"/>
  </r>
  <r>
    <x v="18"/>
    <n v="114932"/>
    <x v="1"/>
  </r>
  <r>
    <x v="18"/>
    <n v="114937"/>
    <x v="1"/>
  </r>
  <r>
    <x v="18"/>
    <n v="114938"/>
    <x v="1"/>
  </r>
  <r>
    <x v="18"/>
    <n v="114939"/>
    <x v="1"/>
  </r>
  <r>
    <x v="18"/>
    <n v="114944"/>
    <x v="1"/>
  </r>
  <r>
    <x v="18"/>
    <n v="114945"/>
    <x v="1"/>
  </r>
  <r>
    <x v="18"/>
    <n v="114950"/>
    <x v="1"/>
  </r>
  <r>
    <x v="18"/>
    <n v="114955"/>
    <x v="1"/>
  </r>
  <r>
    <x v="18"/>
    <n v="114958"/>
    <x v="1"/>
  </r>
  <r>
    <x v="18"/>
    <n v="114960"/>
    <x v="1"/>
  </r>
  <r>
    <x v="18"/>
    <n v="114962"/>
    <x v="1"/>
  </r>
  <r>
    <x v="18"/>
    <n v="114964"/>
    <x v="1"/>
  </r>
  <r>
    <x v="18"/>
    <n v="114965"/>
    <x v="1"/>
  </r>
  <r>
    <x v="18"/>
    <n v="114969"/>
    <x v="1"/>
  </r>
  <r>
    <x v="18"/>
    <n v="114972"/>
    <x v="1"/>
  </r>
  <r>
    <x v="18"/>
    <n v="114977"/>
    <x v="1"/>
  </r>
  <r>
    <x v="18"/>
    <n v="114979"/>
    <x v="1"/>
  </r>
  <r>
    <x v="18"/>
    <n v="114980"/>
    <x v="1"/>
  </r>
  <r>
    <x v="18"/>
    <n v="114982"/>
    <x v="1"/>
  </r>
  <r>
    <x v="18"/>
    <n v="114987"/>
    <x v="1"/>
  </r>
  <r>
    <x v="18"/>
    <n v="114991"/>
    <x v="1"/>
  </r>
  <r>
    <x v="18"/>
    <n v="114994"/>
    <x v="1"/>
  </r>
  <r>
    <x v="18"/>
    <n v="114996"/>
    <x v="1"/>
  </r>
  <r>
    <x v="18"/>
    <n v="115001"/>
    <x v="1"/>
  </r>
  <r>
    <x v="18"/>
    <n v="115006"/>
    <x v="1"/>
  </r>
  <r>
    <x v="18"/>
    <n v="115011"/>
    <x v="1"/>
  </r>
  <r>
    <x v="18"/>
    <n v="115013"/>
    <x v="1"/>
  </r>
  <r>
    <x v="18"/>
    <n v="115017"/>
    <x v="1"/>
  </r>
  <r>
    <x v="18"/>
    <n v="115022"/>
    <x v="1"/>
  </r>
  <r>
    <x v="18"/>
    <n v="115023"/>
    <x v="1"/>
  </r>
  <r>
    <x v="18"/>
    <n v="115024"/>
    <x v="1"/>
  </r>
  <r>
    <x v="18"/>
    <n v="115029"/>
    <x v="1"/>
  </r>
  <r>
    <x v="18"/>
    <n v="115031"/>
    <x v="1"/>
  </r>
  <r>
    <x v="18"/>
    <n v="115035"/>
    <x v="1"/>
  </r>
  <r>
    <x v="18"/>
    <n v="115039"/>
    <x v="1"/>
  </r>
  <r>
    <x v="19"/>
    <n v="115042"/>
    <x v="1"/>
  </r>
  <r>
    <x v="19"/>
    <n v="115045"/>
    <x v="1"/>
  </r>
  <r>
    <x v="19"/>
    <n v="115046"/>
    <x v="1"/>
  </r>
  <r>
    <x v="19"/>
    <n v="115047"/>
    <x v="1"/>
  </r>
  <r>
    <x v="19"/>
    <n v="115051"/>
    <x v="1"/>
  </r>
  <r>
    <x v="19"/>
    <n v="115054"/>
    <x v="1"/>
  </r>
  <r>
    <x v="19"/>
    <n v="115059"/>
    <x v="1"/>
  </r>
  <r>
    <x v="19"/>
    <n v="115063"/>
    <x v="1"/>
  </r>
  <r>
    <x v="19"/>
    <n v="115068"/>
    <x v="1"/>
  </r>
  <r>
    <x v="19"/>
    <n v="115073"/>
    <x v="1"/>
  </r>
  <r>
    <x v="19"/>
    <n v="115078"/>
    <x v="1"/>
  </r>
  <r>
    <x v="19"/>
    <n v="115079"/>
    <x v="1"/>
  </r>
  <r>
    <x v="19"/>
    <n v="115082"/>
    <x v="1"/>
  </r>
  <r>
    <x v="19"/>
    <n v="115083"/>
    <x v="1"/>
  </r>
  <r>
    <x v="19"/>
    <n v="115085"/>
    <x v="1"/>
  </r>
  <r>
    <x v="19"/>
    <n v="115088"/>
    <x v="1"/>
  </r>
  <r>
    <x v="19"/>
    <n v="115093"/>
    <x v="1"/>
  </r>
  <r>
    <x v="19"/>
    <n v="115094"/>
    <x v="1"/>
  </r>
  <r>
    <x v="19"/>
    <n v="115099"/>
    <x v="1"/>
  </r>
  <r>
    <x v="19"/>
    <n v="115104"/>
    <x v="1"/>
  </r>
  <r>
    <x v="19"/>
    <n v="115106"/>
    <x v="1"/>
  </r>
  <r>
    <x v="19"/>
    <n v="115107"/>
    <x v="1"/>
  </r>
  <r>
    <x v="19"/>
    <n v="115112"/>
    <x v="1"/>
  </r>
  <r>
    <x v="19"/>
    <n v="115113"/>
    <x v="1"/>
  </r>
  <r>
    <x v="19"/>
    <n v="115114"/>
    <x v="1"/>
  </r>
  <r>
    <x v="19"/>
    <n v="115119"/>
    <x v="1"/>
  </r>
  <r>
    <x v="19"/>
    <n v="115121"/>
    <x v="1"/>
  </r>
  <r>
    <x v="19"/>
    <n v="115124"/>
    <x v="1"/>
  </r>
  <r>
    <x v="19"/>
    <n v="115127"/>
    <x v="1"/>
  </r>
  <r>
    <x v="19"/>
    <n v="115130"/>
    <x v="1"/>
  </r>
  <r>
    <x v="19"/>
    <n v="115135"/>
    <x v="1"/>
  </r>
  <r>
    <x v="19"/>
    <n v="115137"/>
    <x v="1"/>
  </r>
  <r>
    <x v="19"/>
    <n v="115139"/>
    <x v="1"/>
  </r>
  <r>
    <x v="19"/>
    <n v="115142"/>
    <x v="1"/>
  </r>
  <r>
    <x v="19"/>
    <n v="115146"/>
    <x v="1"/>
  </r>
  <r>
    <x v="19"/>
    <n v="115149"/>
    <x v="1"/>
  </r>
  <r>
    <x v="19"/>
    <n v="115154"/>
    <x v="1"/>
  </r>
  <r>
    <x v="19"/>
    <n v="115159"/>
    <x v="1"/>
  </r>
  <r>
    <x v="19"/>
    <n v="115162"/>
    <x v="1"/>
  </r>
  <r>
    <x v="19"/>
    <n v="115166"/>
    <x v="1"/>
  </r>
  <r>
    <x v="19"/>
    <n v="115168"/>
    <x v="1"/>
  </r>
  <r>
    <x v="19"/>
    <n v="115171"/>
    <x v="1"/>
  </r>
  <r>
    <x v="19"/>
    <n v="115173"/>
    <x v="1"/>
  </r>
  <r>
    <x v="19"/>
    <n v="115175"/>
    <x v="1"/>
  </r>
  <r>
    <x v="19"/>
    <n v="115176"/>
    <x v="1"/>
  </r>
  <r>
    <x v="19"/>
    <n v="115179"/>
    <x v="1"/>
  </r>
  <r>
    <x v="19"/>
    <n v="115182"/>
    <x v="1"/>
  </r>
  <r>
    <x v="19"/>
    <n v="115185"/>
    <x v="1"/>
  </r>
  <r>
    <x v="19"/>
    <n v="115190"/>
    <x v="1"/>
  </r>
  <r>
    <x v="19"/>
    <n v="115194"/>
    <x v="1"/>
  </r>
  <r>
    <x v="19"/>
    <n v="115197"/>
    <x v="1"/>
  </r>
  <r>
    <x v="19"/>
    <n v="115201"/>
    <x v="1"/>
  </r>
  <r>
    <x v="19"/>
    <n v="115203"/>
    <x v="1"/>
  </r>
  <r>
    <x v="19"/>
    <n v="115208"/>
    <x v="1"/>
  </r>
  <r>
    <x v="19"/>
    <n v="115212"/>
    <x v="1"/>
  </r>
  <r>
    <x v="19"/>
    <n v="115217"/>
    <x v="1"/>
  </r>
  <r>
    <x v="19"/>
    <n v="115218"/>
    <x v="1"/>
  </r>
  <r>
    <x v="19"/>
    <n v="115221"/>
    <x v="1"/>
  </r>
  <r>
    <x v="19"/>
    <n v="115225"/>
    <x v="1"/>
  </r>
  <r>
    <x v="19"/>
    <n v="115227"/>
    <x v="1"/>
  </r>
  <r>
    <x v="19"/>
    <n v="115232"/>
    <x v="1"/>
  </r>
  <r>
    <x v="19"/>
    <n v="115233"/>
    <x v="1"/>
  </r>
  <r>
    <x v="19"/>
    <n v="115235"/>
    <x v="1"/>
  </r>
  <r>
    <x v="19"/>
    <n v="115240"/>
    <x v="1"/>
  </r>
  <r>
    <x v="19"/>
    <n v="115243"/>
    <x v="1"/>
  </r>
  <r>
    <x v="19"/>
    <n v="115246"/>
    <x v="1"/>
  </r>
  <r>
    <x v="19"/>
    <n v="115248"/>
    <x v="1"/>
  </r>
  <r>
    <x v="19"/>
    <n v="115251"/>
    <x v="1"/>
  </r>
  <r>
    <x v="19"/>
    <n v="115253"/>
    <x v="1"/>
  </r>
  <r>
    <x v="19"/>
    <n v="115257"/>
    <x v="1"/>
  </r>
  <r>
    <x v="19"/>
    <n v="115260"/>
    <x v="1"/>
  </r>
  <r>
    <x v="19"/>
    <n v="115264"/>
    <x v="1"/>
  </r>
  <r>
    <x v="19"/>
    <n v="115266"/>
    <x v="1"/>
  </r>
  <r>
    <x v="19"/>
    <n v="115267"/>
    <x v="1"/>
  </r>
  <r>
    <x v="19"/>
    <n v="115270"/>
    <x v="1"/>
  </r>
  <r>
    <x v="19"/>
    <n v="115274"/>
    <x v="1"/>
  </r>
  <r>
    <x v="19"/>
    <n v="115275"/>
    <x v="1"/>
  </r>
  <r>
    <x v="19"/>
    <n v="115278"/>
    <x v="1"/>
  </r>
  <r>
    <x v="19"/>
    <n v="115280"/>
    <x v="1"/>
  </r>
  <r>
    <x v="19"/>
    <n v="115283"/>
    <x v="1"/>
  </r>
  <r>
    <x v="19"/>
    <n v="115287"/>
    <x v="1"/>
  </r>
  <r>
    <x v="19"/>
    <n v="115288"/>
    <x v="1"/>
  </r>
  <r>
    <x v="19"/>
    <n v="115291"/>
    <x v="1"/>
  </r>
  <r>
    <x v="19"/>
    <n v="115295"/>
    <x v="1"/>
  </r>
  <r>
    <x v="19"/>
    <n v="115300"/>
    <x v="1"/>
  </r>
  <r>
    <x v="19"/>
    <n v="115305"/>
    <x v="1"/>
  </r>
  <r>
    <x v="19"/>
    <n v="115308"/>
    <x v="1"/>
  </r>
  <r>
    <x v="19"/>
    <n v="115311"/>
    <x v="1"/>
  </r>
  <r>
    <x v="19"/>
    <n v="115315"/>
    <x v="1"/>
  </r>
  <r>
    <x v="19"/>
    <n v="115319"/>
    <x v="1"/>
  </r>
  <r>
    <x v="19"/>
    <n v="115321"/>
    <x v="1"/>
  </r>
  <r>
    <x v="19"/>
    <n v="115324"/>
    <x v="1"/>
  </r>
  <r>
    <x v="19"/>
    <n v="115327"/>
    <x v="1"/>
  </r>
  <r>
    <x v="19"/>
    <n v="115331"/>
    <x v="1"/>
  </r>
  <r>
    <x v="19"/>
    <n v="115332"/>
    <x v="1"/>
  </r>
  <r>
    <x v="19"/>
    <n v="115337"/>
    <x v="1"/>
  </r>
  <r>
    <x v="19"/>
    <n v="115341"/>
    <x v="1"/>
  </r>
  <r>
    <x v="19"/>
    <n v="115342"/>
    <x v="1"/>
  </r>
  <r>
    <x v="19"/>
    <n v="115347"/>
    <x v="1"/>
  </r>
  <r>
    <x v="19"/>
    <n v="115351"/>
    <x v="1"/>
  </r>
  <r>
    <x v="20"/>
    <n v="115355"/>
    <x v="1"/>
  </r>
  <r>
    <x v="20"/>
    <n v="115359"/>
    <x v="1"/>
  </r>
  <r>
    <x v="20"/>
    <n v="115364"/>
    <x v="1"/>
  </r>
  <r>
    <x v="20"/>
    <n v="115368"/>
    <x v="1"/>
  </r>
  <r>
    <x v="20"/>
    <n v="115371"/>
    <x v="1"/>
  </r>
  <r>
    <x v="20"/>
    <n v="115374"/>
    <x v="1"/>
  </r>
  <r>
    <x v="20"/>
    <n v="115375"/>
    <x v="1"/>
  </r>
  <r>
    <x v="20"/>
    <n v="115378"/>
    <x v="1"/>
  </r>
  <r>
    <x v="20"/>
    <n v="115379"/>
    <x v="1"/>
  </r>
  <r>
    <x v="20"/>
    <n v="115382"/>
    <x v="1"/>
  </r>
  <r>
    <x v="20"/>
    <n v="115386"/>
    <x v="1"/>
  </r>
  <r>
    <x v="20"/>
    <n v="115388"/>
    <x v="1"/>
  </r>
  <r>
    <x v="20"/>
    <n v="115390"/>
    <x v="1"/>
  </r>
  <r>
    <x v="20"/>
    <n v="115395"/>
    <x v="1"/>
  </r>
  <r>
    <x v="20"/>
    <n v="115396"/>
    <x v="1"/>
  </r>
  <r>
    <x v="20"/>
    <n v="115401"/>
    <x v="1"/>
  </r>
  <r>
    <x v="20"/>
    <n v="115404"/>
    <x v="1"/>
  </r>
  <r>
    <x v="20"/>
    <n v="115405"/>
    <x v="1"/>
  </r>
  <r>
    <x v="20"/>
    <n v="115407"/>
    <x v="1"/>
  </r>
  <r>
    <x v="20"/>
    <n v="115412"/>
    <x v="1"/>
  </r>
  <r>
    <x v="20"/>
    <n v="115416"/>
    <x v="1"/>
  </r>
  <r>
    <x v="20"/>
    <n v="115417"/>
    <x v="1"/>
  </r>
  <r>
    <x v="20"/>
    <n v="115419"/>
    <x v="1"/>
  </r>
  <r>
    <x v="20"/>
    <n v="115423"/>
    <x v="1"/>
  </r>
  <r>
    <x v="20"/>
    <n v="115425"/>
    <x v="1"/>
  </r>
  <r>
    <x v="20"/>
    <n v="115428"/>
    <x v="1"/>
  </r>
  <r>
    <x v="20"/>
    <n v="115432"/>
    <x v="1"/>
  </r>
  <r>
    <x v="20"/>
    <n v="115437"/>
    <x v="1"/>
  </r>
  <r>
    <x v="20"/>
    <n v="115439"/>
    <x v="1"/>
  </r>
  <r>
    <x v="20"/>
    <n v="115444"/>
    <x v="1"/>
  </r>
  <r>
    <x v="20"/>
    <n v="115449"/>
    <x v="1"/>
  </r>
  <r>
    <x v="20"/>
    <n v="115453"/>
    <x v="1"/>
  </r>
  <r>
    <x v="20"/>
    <n v="115455"/>
    <x v="1"/>
  </r>
  <r>
    <x v="20"/>
    <n v="115459"/>
    <x v="1"/>
  </r>
  <r>
    <x v="20"/>
    <n v="115460"/>
    <x v="1"/>
  </r>
  <r>
    <x v="20"/>
    <n v="115463"/>
    <x v="1"/>
  </r>
  <r>
    <x v="20"/>
    <n v="115466"/>
    <x v="1"/>
  </r>
  <r>
    <x v="20"/>
    <n v="115471"/>
    <x v="1"/>
  </r>
  <r>
    <x v="20"/>
    <n v="115472"/>
    <x v="1"/>
  </r>
  <r>
    <x v="20"/>
    <n v="115475"/>
    <x v="1"/>
  </r>
  <r>
    <x v="20"/>
    <n v="115477"/>
    <x v="1"/>
  </r>
  <r>
    <x v="20"/>
    <n v="115480"/>
    <x v="1"/>
  </r>
  <r>
    <x v="20"/>
    <n v="115483"/>
    <x v="1"/>
  </r>
  <r>
    <x v="20"/>
    <n v="115486"/>
    <x v="1"/>
  </r>
  <r>
    <x v="20"/>
    <n v="115489"/>
    <x v="1"/>
  </r>
  <r>
    <x v="20"/>
    <n v="115490"/>
    <x v="1"/>
  </r>
  <r>
    <x v="20"/>
    <n v="115494"/>
    <x v="1"/>
  </r>
  <r>
    <x v="20"/>
    <n v="115497"/>
    <x v="1"/>
  </r>
  <r>
    <x v="20"/>
    <n v="115500"/>
    <x v="1"/>
  </r>
  <r>
    <x v="20"/>
    <n v="115501"/>
    <x v="1"/>
  </r>
  <r>
    <x v="20"/>
    <n v="115503"/>
    <x v="1"/>
  </r>
  <r>
    <x v="20"/>
    <n v="115508"/>
    <x v="1"/>
  </r>
  <r>
    <x v="20"/>
    <n v="115512"/>
    <x v="1"/>
  </r>
  <r>
    <x v="20"/>
    <n v="115517"/>
    <x v="1"/>
  </r>
  <r>
    <x v="20"/>
    <n v="115518"/>
    <x v="1"/>
  </r>
  <r>
    <x v="20"/>
    <n v="115519"/>
    <x v="1"/>
  </r>
  <r>
    <x v="20"/>
    <n v="115524"/>
    <x v="1"/>
  </r>
  <r>
    <x v="20"/>
    <n v="115528"/>
    <x v="1"/>
  </r>
  <r>
    <x v="20"/>
    <n v="115529"/>
    <x v="1"/>
  </r>
  <r>
    <x v="0"/>
    <n v="115531"/>
    <x v="1"/>
  </r>
  <r>
    <x v="0"/>
    <n v="115534"/>
    <x v="1"/>
  </r>
  <r>
    <x v="0"/>
    <n v="115539"/>
    <x v="1"/>
  </r>
  <r>
    <x v="0"/>
    <n v="115544"/>
    <x v="1"/>
  </r>
  <r>
    <x v="0"/>
    <n v="115548"/>
    <x v="1"/>
  </r>
  <r>
    <x v="0"/>
    <n v="115552"/>
    <x v="1"/>
  </r>
  <r>
    <x v="0"/>
    <n v="115556"/>
    <x v="1"/>
  </r>
  <r>
    <x v="0"/>
    <n v="115558"/>
    <x v="1"/>
  </r>
  <r>
    <x v="0"/>
    <n v="115561"/>
    <x v="1"/>
  </r>
  <r>
    <x v="0"/>
    <n v="115566"/>
    <x v="1"/>
  </r>
  <r>
    <x v="0"/>
    <n v="115569"/>
    <x v="1"/>
  </r>
  <r>
    <x v="0"/>
    <n v="115572"/>
    <x v="1"/>
  </r>
  <r>
    <x v="0"/>
    <n v="115575"/>
    <x v="1"/>
  </r>
  <r>
    <x v="0"/>
    <n v="115580"/>
    <x v="1"/>
  </r>
  <r>
    <x v="0"/>
    <n v="115585"/>
    <x v="1"/>
  </r>
  <r>
    <x v="0"/>
    <n v="115590"/>
    <x v="1"/>
  </r>
  <r>
    <x v="0"/>
    <n v="115591"/>
    <x v="1"/>
  </r>
  <r>
    <x v="0"/>
    <n v="115592"/>
    <x v="1"/>
  </r>
  <r>
    <x v="0"/>
    <n v="115596"/>
    <x v="1"/>
  </r>
  <r>
    <x v="0"/>
    <n v="115597"/>
    <x v="1"/>
  </r>
  <r>
    <x v="0"/>
    <n v="115602"/>
    <x v="1"/>
  </r>
  <r>
    <x v="0"/>
    <n v="115607"/>
    <x v="1"/>
  </r>
  <r>
    <x v="0"/>
    <n v="115612"/>
    <x v="1"/>
  </r>
  <r>
    <x v="0"/>
    <n v="115615"/>
    <x v="1"/>
  </r>
  <r>
    <x v="0"/>
    <n v="115619"/>
    <x v="1"/>
  </r>
  <r>
    <x v="0"/>
    <n v="115620"/>
    <x v="1"/>
  </r>
  <r>
    <x v="0"/>
    <n v="115622"/>
    <x v="1"/>
  </r>
  <r>
    <x v="0"/>
    <n v="115625"/>
    <x v="1"/>
  </r>
  <r>
    <x v="0"/>
    <n v="115630"/>
    <x v="1"/>
  </r>
  <r>
    <x v="0"/>
    <n v="115634"/>
    <x v="1"/>
  </r>
  <r>
    <x v="0"/>
    <n v="115637"/>
    <x v="1"/>
  </r>
  <r>
    <x v="0"/>
    <n v="115638"/>
    <x v="1"/>
  </r>
  <r>
    <x v="0"/>
    <n v="115640"/>
    <x v="1"/>
  </r>
  <r>
    <x v="0"/>
    <n v="115645"/>
    <x v="1"/>
  </r>
  <r>
    <x v="0"/>
    <n v="115650"/>
    <x v="1"/>
  </r>
  <r>
    <x v="0"/>
    <n v="115651"/>
    <x v="1"/>
  </r>
  <r>
    <x v="0"/>
    <n v="115655"/>
    <x v="1"/>
  </r>
  <r>
    <x v="0"/>
    <n v="115660"/>
    <x v="1"/>
  </r>
  <r>
    <x v="1"/>
    <n v="115664"/>
    <x v="1"/>
  </r>
  <r>
    <x v="1"/>
    <n v="115666"/>
    <x v="1"/>
  </r>
  <r>
    <x v="1"/>
    <n v="115669"/>
    <x v="1"/>
  </r>
  <r>
    <x v="1"/>
    <n v="115673"/>
    <x v="1"/>
  </r>
  <r>
    <x v="1"/>
    <n v="115674"/>
    <x v="1"/>
  </r>
  <r>
    <x v="1"/>
    <n v="115679"/>
    <x v="1"/>
  </r>
  <r>
    <x v="1"/>
    <n v="115683"/>
    <x v="1"/>
  </r>
  <r>
    <x v="1"/>
    <n v="115685"/>
    <x v="1"/>
  </r>
  <r>
    <x v="1"/>
    <n v="115688"/>
    <x v="1"/>
  </r>
  <r>
    <x v="1"/>
    <n v="115690"/>
    <x v="1"/>
  </r>
  <r>
    <x v="1"/>
    <n v="115694"/>
    <x v="1"/>
  </r>
  <r>
    <x v="1"/>
    <n v="115698"/>
    <x v="1"/>
  </r>
  <r>
    <x v="1"/>
    <n v="115700"/>
    <x v="1"/>
  </r>
  <r>
    <x v="1"/>
    <n v="115703"/>
    <x v="1"/>
  </r>
  <r>
    <x v="1"/>
    <n v="115707"/>
    <x v="1"/>
  </r>
  <r>
    <x v="1"/>
    <n v="115710"/>
    <x v="1"/>
  </r>
  <r>
    <x v="1"/>
    <n v="115712"/>
    <x v="1"/>
  </r>
  <r>
    <x v="1"/>
    <n v="115717"/>
    <x v="1"/>
  </r>
  <r>
    <x v="1"/>
    <n v="115722"/>
    <x v="1"/>
  </r>
  <r>
    <x v="1"/>
    <n v="115725"/>
    <x v="1"/>
  </r>
  <r>
    <x v="1"/>
    <n v="115728"/>
    <x v="1"/>
  </r>
  <r>
    <x v="1"/>
    <n v="115731"/>
    <x v="1"/>
  </r>
  <r>
    <x v="1"/>
    <n v="115735"/>
    <x v="1"/>
  </r>
  <r>
    <x v="1"/>
    <n v="115736"/>
    <x v="1"/>
  </r>
  <r>
    <x v="1"/>
    <n v="115741"/>
    <x v="1"/>
  </r>
  <r>
    <x v="1"/>
    <n v="115742"/>
    <x v="1"/>
  </r>
  <r>
    <x v="1"/>
    <n v="115745"/>
    <x v="1"/>
  </r>
  <r>
    <x v="1"/>
    <n v="115749"/>
    <x v="1"/>
  </r>
  <r>
    <x v="1"/>
    <n v="115752"/>
    <x v="1"/>
  </r>
  <r>
    <x v="1"/>
    <n v="115753"/>
    <x v="1"/>
  </r>
  <r>
    <x v="1"/>
    <n v="115758"/>
    <x v="1"/>
  </r>
  <r>
    <x v="1"/>
    <n v="115761"/>
    <x v="1"/>
  </r>
  <r>
    <x v="1"/>
    <n v="115763"/>
    <x v="1"/>
  </r>
  <r>
    <x v="1"/>
    <n v="115765"/>
    <x v="1"/>
  </r>
  <r>
    <x v="1"/>
    <n v="115767"/>
    <x v="1"/>
  </r>
  <r>
    <x v="1"/>
    <n v="115771"/>
    <x v="1"/>
  </r>
  <r>
    <x v="1"/>
    <n v="115772"/>
    <x v="1"/>
  </r>
  <r>
    <x v="1"/>
    <n v="115776"/>
    <x v="1"/>
  </r>
  <r>
    <x v="1"/>
    <n v="115781"/>
    <x v="1"/>
  </r>
  <r>
    <x v="1"/>
    <n v="115783"/>
    <x v="1"/>
  </r>
  <r>
    <x v="21"/>
    <n v="115784"/>
    <x v="1"/>
  </r>
  <r>
    <x v="21"/>
    <n v="115786"/>
    <x v="1"/>
  </r>
  <r>
    <x v="21"/>
    <n v="115791"/>
    <x v="1"/>
  </r>
  <r>
    <x v="21"/>
    <n v="115792"/>
    <x v="1"/>
  </r>
  <r>
    <x v="21"/>
    <n v="115795"/>
    <x v="1"/>
  </r>
  <r>
    <x v="21"/>
    <n v="115796"/>
    <x v="1"/>
  </r>
  <r>
    <x v="21"/>
    <n v="115798"/>
    <x v="1"/>
  </r>
  <r>
    <x v="21"/>
    <n v="115800"/>
    <x v="1"/>
  </r>
  <r>
    <x v="21"/>
    <n v="115802"/>
    <x v="1"/>
  </r>
  <r>
    <x v="21"/>
    <n v="115805"/>
    <x v="1"/>
  </r>
  <r>
    <x v="21"/>
    <n v="115808"/>
    <x v="1"/>
  </r>
  <r>
    <x v="21"/>
    <n v="115811"/>
    <x v="1"/>
  </r>
  <r>
    <x v="21"/>
    <n v="115815"/>
    <x v="1"/>
  </r>
  <r>
    <x v="21"/>
    <n v="115819"/>
    <x v="1"/>
  </r>
  <r>
    <x v="21"/>
    <n v="115822"/>
    <x v="1"/>
  </r>
  <r>
    <x v="21"/>
    <n v="115825"/>
    <x v="1"/>
  </r>
  <r>
    <x v="21"/>
    <n v="115827"/>
    <x v="1"/>
  </r>
  <r>
    <x v="21"/>
    <n v="115830"/>
    <x v="1"/>
  </r>
  <r>
    <x v="21"/>
    <n v="115834"/>
    <x v="1"/>
  </r>
  <r>
    <x v="21"/>
    <n v="115838"/>
    <x v="1"/>
  </r>
  <r>
    <x v="21"/>
    <n v="115840"/>
    <x v="1"/>
  </r>
  <r>
    <x v="21"/>
    <n v="115844"/>
    <x v="1"/>
  </r>
  <r>
    <x v="21"/>
    <n v="115845"/>
    <x v="1"/>
  </r>
  <r>
    <x v="21"/>
    <n v="115850"/>
    <x v="1"/>
  </r>
  <r>
    <x v="21"/>
    <n v="115855"/>
    <x v="1"/>
  </r>
  <r>
    <x v="21"/>
    <n v="115857"/>
    <x v="1"/>
  </r>
  <r>
    <x v="21"/>
    <n v="115862"/>
    <x v="1"/>
  </r>
  <r>
    <x v="21"/>
    <n v="115866"/>
    <x v="1"/>
  </r>
  <r>
    <x v="21"/>
    <n v="115868"/>
    <x v="1"/>
  </r>
  <r>
    <x v="21"/>
    <n v="115869"/>
    <x v="1"/>
  </r>
  <r>
    <x v="21"/>
    <n v="115871"/>
    <x v="1"/>
  </r>
  <r>
    <x v="21"/>
    <n v="115872"/>
    <x v="1"/>
  </r>
  <r>
    <x v="21"/>
    <n v="115873"/>
    <x v="1"/>
  </r>
  <r>
    <x v="21"/>
    <n v="115876"/>
    <x v="1"/>
  </r>
  <r>
    <x v="21"/>
    <n v="115877"/>
    <x v="1"/>
  </r>
  <r>
    <x v="21"/>
    <n v="115878"/>
    <x v="1"/>
  </r>
  <r>
    <x v="21"/>
    <n v="115883"/>
    <x v="1"/>
  </r>
  <r>
    <x v="21"/>
    <n v="115884"/>
    <x v="1"/>
  </r>
  <r>
    <x v="21"/>
    <n v="115888"/>
    <x v="1"/>
  </r>
  <r>
    <x v="21"/>
    <n v="115889"/>
    <x v="1"/>
  </r>
  <r>
    <x v="2"/>
    <n v="115890"/>
    <x v="1"/>
  </r>
  <r>
    <x v="2"/>
    <n v="115894"/>
    <x v="1"/>
  </r>
  <r>
    <x v="2"/>
    <n v="115895"/>
    <x v="1"/>
  </r>
  <r>
    <x v="2"/>
    <n v="115900"/>
    <x v="1"/>
  </r>
  <r>
    <x v="2"/>
    <n v="115902"/>
    <x v="1"/>
  </r>
  <r>
    <x v="2"/>
    <n v="115906"/>
    <x v="1"/>
  </r>
  <r>
    <x v="2"/>
    <n v="115907"/>
    <x v="1"/>
  </r>
  <r>
    <x v="2"/>
    <n v="115910"/>
    <x v="1"/>
  </r>
  <r>
    <x v="2"/>
    <n v="115914"/>
    <x v="1"/>
  </r>
  <r>
    <x v="2"/>
    <n v="115919"/>
    <x v="1"/>
  </r>
  <r>
    <x v="2"/>
    <n v="115920"/>
    <x v="1"/>
  </r>
  <r>
    <x v="2"/>
    <n v="115925"/>
    <x v="1"/>
  </r>
  <r>
    <x v="2"/>
    <n v="115930"/>
    <x v="1"/>
  </r>
  <r>
    <x v="2"/>
    <n v="115931"/>
    <x v="1"/>
  </r>
  <r>
    <x v="2"/>
    <n v="115934"/>
    <x v="1"/>
  </r>
  <r>
    <x v="2"/>
    <n v="115937"/>
    <x v="1"/>
  </r>
  <r>
    <x v="2"/>
    <n v="115941"/>
    <x v="1"/>
  </r>
  <r>
    <x v="2"/>
    <n v="115943"/>
    <x v="1"/>
  </r>
  <r>
    <x v="2"/>
    <n v="115946"/>
    <x v="1"/>
  </r>
  <r>
    <x v="2"/>
    <n v="115948"/>
    <x v="1"/>
  </r>
  <r>
    <x v="2"/>
    <n v="115952"/>
    <x v="1"/>
  </r>
  <r>
    <x v="2"/>
    <n v="115957"/>
    <x v="1"/>
  </r>
  <r>
    <x v="2"/>
    <n v="115961"/>
    <x v="1"/>
  </r>
  <r>
    <x v="2"/>
    <n v="115966"/>
    <x v="1"/>
  </r>
  <r>
    <x v="2"/>
    <n v="115967"/>
    <x v="1"/>
  </r>
  <r>
    <x v="2"/>
    <n v="115972"/>
    <x v="1"/>
  </r>
  <r>
    <x v="2"/>
    <n v="115974"/>
    <x v="1"/>
  </r>
  <r>
    <x v="2"/>
    <n v="115978"/>
    <x v="1"/>
  </r>
  <r>
    <x v="2"/>
    <n v="115983"/>
    <x v="1"/>
  </r>
  <r>
    <x v="2"/>
    <n v="115986"/>
    <x v="1"/>
  </r>
  <r>
    <x v="2"/>
    <n v="115991"/>
    <x v="1"/>
  </r>
  <r>
    <x v="3"/>
    <n v="115993"/>
    <x v="1"/>
  </r>
  <r>
    <x v="3"/>
    <n v="115994"/>
    <x v="1"/>
  </r>
  <r>
    <x v="3"/>
    <n v="115995"/>
    <x v="1"/>
  </r>
  <r>
    <x v="3"/>
    <n v="115998"/>
    <x v="1"/>
  </r>
  <r>
    <x v="3"/>
    <n v="116002"/>
    <x v="1"/>
  </r>
  <r>
    <x v="3"/>
    <n v="116007"/>
    <x v="1"/>
  </r>
  <r>
    <x v="3"/>
    <n v="116009"/>
    <x v="1"/>
  </r>
  <r>
    <x v="3"/>
    <n v="116010"/>
    <x v="1"/>
  </r>
  <r>
    <x v="3"/>
    <n v="116013"/>
    <x v="1"/>
  </r>
  <r>
    <x v="3"/>
    <n v="116018"/>
    <x v="1"/>
  </r>
  <r>
    <x v="3"/>
    <n v="116020"/>
    <x v="1"/>
  </r>
  <r>
    <x v="3"/>
    <n v="116025"/>
    <x v="1"/>
  </r>
  <r>
    <x v="3"/>
    <n v="116027"/>
    <x v="1"/>
  </r>
  <r>
    <x v="3"/>
    <n v="116028"/>
    <x v="1"/>
  </r>
  <r>
    <x v="3"/>
    <n v="116031"/>
    <x v="1"/>
  </r>
  <r>
    <x v="3"/>
    <n v="116033"/>
    <x v="1"/>
  </r>
  <r>
    <x v="3"/>
    <n v="116038"/>
    <x v="1"/>
  </r>
  <r>
    <x v="3"/>
    <n v="116043"/>
    <x v="1"/>
  </r>
  <r>
    <x v="3"/>
    <n v="116047"/>
    <x v="1"/>
  </r>
  <r>
    <x v="3"/>
    <n v="116050"/>
    <x v="1"/>
  </r>
  <r>
    <x v="3"/>
    <n v="116051"/>
    <x v="1"/>
  </r>
  <r>
    <x v="3"/>
    <n v="116056"/>
    <x v="1"/>
  </r>
  <r>
    <x v="3"/>
    <n v="116061"/>
    <x v="1"/>
  </r>
  <r>
    <x v="3"/>
    <n v="116066"/>
    <x v="1"/>
  </r>
  <r>
    <x v="3"/>
    <n v="116070"/>
    <x v="1"/>
  </r>
  <r>
    <x v="3"/>
    <n v="116075"/>
    <x v="1"/>
  </r>
  <r>
    <x v="3"/>
    <n v="116077"/>
    <x v="1"/>
  </r>
  <r>
    <x v="3"/>
    <n v="116081"/>
    <x v="1"/>
  </r>
  <r>
    <x v="3"/>
    <n v="116084"/>
    <x v="1"/>
  </r>
  <r>
    <x v="3"/>
    <n v="116089"/>
    <x v="1"/>
  </r>
  <r>
    <x v="3"/>
    <n v="116093"/>
    <x v="1"/>
  </r>
  <r>
    <x v="4"/>
    <n v="116097"/>
    <x v="1"/>
  </r>
  <r>
    <x v="4"/>
    <n v="116099"/>
    <x v="1"/>
  </r>
  <r>
    <x v="4"/>
    <n v="116103"/>
    <x v="1"/>
  </r>
  <r>
    <x v="4"/>
    <n v="116106"/>
    <x v="1"/>
  </r>
  <r>
    <x v="4"/>
    <n v="116108"/>
    <x v="1"/>
  </r>
  <r>
    <x v="4"/>
    <n v="116109"/>
    <x v="1"/>
  </r>
  <r>
    <x v="4"/>
    <n v="116114"/>
    <x v="1"/>
  </r>
  <r>
    <x v="4"/>
    <n v="116119"/>
    <x v="1"/>
  </r>
  <r>
    <x v="4"/>
    <n v="116122"/>
    <x v="1"/>
  </r>
  <r>
    <x v="4"/>
    <n v="116127"/>
    <x v="1"/>
  </r>
  <r>
    <x v="4"/>
    <n v="116132"/>
    <x v="1"/>
  </r>
  <r>
    <x v="4"/>
    <n v="116137"/>
    <x v="1"/>
  </r>
  <r>
    <x v="4"/>
    <n v="116141"/>
    <x v="1"/>
  </r>
  <r>
    <x v="4"/>
    <n v="116146"/>
    <x v="1"/>
  </r>
  <r>
    <x v="4"/>
    <n v="116149"/>
    <x v="1"/>
  </r>
  <r>
    <x v="4"/>
    <n v="116152"/>
    <x v="1"/>
  </r>
  <r>
    <x v="4"/>
    <n v="116156"/>
    <x v="1"/>
  </r>
  <r>
    <x v="4"/>
    <n v="116157"/>
    <x v="1"/>
  </r>
  <r>
    <x v="4"/>
    <n v="116161"/>
    <x v="1"/>
  </r>
  <r>
    <x v="4"/>
    <n v="116166"/>
    <x v="1"/>
  </r>
  <r>
    <x v="4"/>
    <n v="116169"/>
    <x v="1"/>
  </r>
  <r>
    <x v="4"/>
    <n v="116170"/>
    <x v="1"/>
  </r>
  <r>
    <x v="4"/>
    <n v="116172"/>
    <x v="1"/>
  </r>
  <r>
    <x v="4"/>
    <n v="116176"/>
    <x v="1"/>
  </r>
  <r>
    <x v="4"/>
    <n v="116177"/>
    <x v="1"/>
  </r>
  <r>
    <x v="4"/>
    <n v="116178"/>
    <x v="1"/>
  </r>
  <r>
    <x v="4"/>
    <n v="116180"/>
    <x v="1"/>
  </r>
  <r>
    <x v="4"/>
    <n v="116181"/>
    <x v="1"/>
  </r>
  <r>
    <x v="4"/>
    <n v="116185"/>
    <x v="1"/>
  </r>
  <r>
    <x v="4"/>
    <n v="116187"/>
    <x v="1"/>
  </r>
  <r>
    <x v="4"/>
    <n v="116192"/>
    <x v="1"/>
  </r>
  <r>
    <x v="4"/>
    <n v="116194"/>
    <x v="1"/>
  </r>
  <r>
    <x v="4"/>
    <n v="116199"/>
    <x v="1"/>
  </r>
  <r>
    <x v="5"/>
    <n v="116203"/>
    <x v="1"/>
  </r>
  <r>
    <x v="5"/>
    <n v="116205"/>
    <x v="1"/>
  </r>
  <r>
    <x v="5"/>
    <n v="116210"/>
    <x v="1"/>
  </r>
  <r>
    <x v="5"/>
    <n v="116211"/>
    <x v="1"/>
  </r>
  <r>
    <x v="5"/>
    <n v="116214"/>
    <x v="1"/>
  </r>
  <r>
    <x v="5"/>
    <n v="116216"/>
    <x v="1"/>
  </r>
  <r>
    <x v="5"/>
    <n v="116221"/>
    <x v="1"/>
  </r>
  <r>
    <x v="5"/>
    <n v="116226"/>
    <x v="1"/>
  </r>
  <r>
    <x v="5"/>
    <n v="116229"/>
    <x v="1"/>
  </r>
  <r>
    <x v="5"/>
    <n v="116230"/>
    <x v="1"/>
  </r>
  <r>
    <x v="5"/>
    <n v="116232"/>
    <x v="1"/>
  </r>
  <r>
    <x v="5"/>
    <n v="116235"/>
    <x v="1"/>
  </r>
  <r>
    <x v="5"/>
    <n v="116236"/>
    <x v="1"/>
  </r>
  <r>
    <x v="5"/>
    <n v="116239"/>
    <x v="1"/>
  </r>
  <r>
    <x v="5"/>
    <n v="116243"/>
    <x v="1"/>
  </r>
  <r>
    <x v="5"/>
    <n v="116245"/>
    <x v="1"/>
  </r>
  <r>
    <x v="5"/>
    <n v="116248"/>
    <x v="1"/>
  </r>
  <r>
    <x v="5"/>
    <n v="116253"/>
    <x v="1"/>
  </r>
  <r>
    <x v="5"/>
    <n v="116258"/>
    <x v="1"/>
  </r>
  <r>
    <x v="5"/>
    <n v="116263"/>
    <x v="1"/>
  </r>
  <r>
    <x v="5"/>
    <n v="116266"/>
    <x v="1"/>
  </r>
  <r>
    <x v="5"/>
    <n v="116269"/>
    <x v="1"/>
  </r>
  <r>
    <x v="5"/>
    <n v="116273"/>
    <x v="1"/>
  </r>
  <r>
    <x v="5"/>
    <n v="116277"/>
    <x v="1"/>
  </r>
  <r>
    <x v="5"/>
    <n v="116278"/>
    <x v="1"/>
  </r>
  <r>
    <x v="5"/>
    <n v="116281"/>
    <x v="1"/>
  </r>
  <r>
    <x v="5"/>
    <n v="116285"/>
    <x v="1"/>
  </r>
  <r>
    <x v="5"/>
    <n v="116290"/>
    <x v="1"/>
  </r>
  <r>
    <x v="6"/>
    <n v="116293"/>
    <x v="1"/>
  </r>
  <r>
    <x v="6"/>
    <n v="116295"/>
    <x v="1"/>
  </r>
  <r>
    <x v="6"/>
    <n v="116299"/>
    <x v="1"/>
  </r>
  <r>
    <x v="6"/>
    <n v="116301"/>
    <x v="1"/>
  </r>
  <r>
    <x v="6"/>
    <n v="116304"/>
    <x v="1"/>
  </r>
  <r>
    <x v="6"/>
    <n v="116307"/>
    <x v="1"/>
  </r>
  <r>
    <x v="6"/>
    <n v="116309"/>
    <x v="1"/>
  </r>
  <r>
    <x v="6"/>
    <n v="116310"/>
    <x v="1"/>
  </r>
  <r>
    <x v="6"/>
    <n v="116315"/>
    <x v="1"/>
  </r>
  <r>
    <x v="6"/>
    <n v="116319"/>
    <x v="1"/>
  </r>
  <r>
    <x v="6"/>
    <n v="116324"/>
    <x v="1"/>
  </r>
  <r>
    <x v="6"/>
    <n v="116327"/>
    <x v="1"/>
  </r>
  <r>
    <x v="6"/>
    <n v="116331"/>
    <x v="1"/>
  </r>
  <r>
    <x v="6"/>
    <n v="116333"/>
    <x v="1"/>
  </r>
  <r>
    <x v="6"/>
    <n v="116335"/>
    <x v="1"/>
  </r>
  <r>
    <x v="6"/>
    <n v="116337"/>
    <x v="1"/>
  </r>
  <r>
    <x v="6"/>
    <n v="116342"/>
    <x v="1"/>
  </r>
  <r>
    <x v="6"/>
    <n v="116347"/>
    <x v="1"/>
  </r>
  <r>
    <x v="6"/>
    <n v="116350"/>
    <x v="1"/>
  </r>
  <r>
    <x v="6"/>
    <n v="116354"/>
    <x v="1"/>
  </r>
  <r>
    <x v="6"/>
    <n v="116358"/>
    <x v="1"/>
  </r>
  <r>
    <x v="6"/>
    <n v="116360"/>
    <x v="1"/>
  </r>
  <r>
    <x v="6"/>
    <n v="116364"/>
    <x v="1"/>
  </r>
  <r>
    <x v="6"/>
    <n v="116365"/>
    <x v="1"/>
  </r>
  <r>
    <x v="6"/>
    <n v="116366"/>
    <x v="1"/>
  </r>
  <r>
    <x v="6"/>
    <n v="116368"/>
    <x v="1"/>
  </r>
  <r>
    <x v="6"/>
    <n v="116371"/>
    <x v="1"/>
  </r>
  <r>
    <x v="6"/>
    <n v="116373"/>
    <x v="1"/>
  </r>
  <r>
    <x v="6"/>
    <n v="116378"/>
    <x v="1"/>
  </r>
  <r>
    <x v="6"/>
    <n v="116381"/>
    <x v="1"/>
  </r>
  <r>
    <x v="6"/>
    <n v="116384"/>
    <x v="1"/>
  </r>
  <r>
    <x v="6"/>
    <n v="116386"/>
    <x v="1"/>
  </r>
  <r>
    <x v="6"/>
    <n v="116389"/>
    <x v="1"/>
  </r>
  <r>
    <x v="6"/>
    <n v="116391"/>
    <x v="1"/>
  </r>
  <r>
    <x v="6"/>
    <n v="116396"/>
    <x v="1"/>
  </r>
  <r>
    <x v="6"/>
    <n v="116397"/>
    <x v="1"/>
  </r>
  <r>
    <x v="6"/>
    <n v="116400"/>
    <x v="1"/>
  </r>
  <r>
    <x v="6"/>
    <n v="116404"/>
    <x v="1"/>
  </r>
  <r>
    <x v="6"/>
    <n v="116408"/>
    <x v="1"/>
  </r>
  <r>
    <x v="6"/>
    <n v="116412"/>
    <x v="1"/>
  </r>
  <r>
    <x v="6"/>
    <n v="116416"/>
    <x v="1"/>
  </r>
  <r>
    <x v="6"/>
    <n v="116420"/>
    <x v="1"/>
  </r>
  <r>
    <x v="6"/>
    <n v="116422"/>
    <x v="1"/>
  </r>
  <r>
    <x v="6"/>
    <n v="116426"/>
    <x v="1"/>
  </r>
  <r>
    <x v="7"/>
    <n v="116429"/>
    <x v="1"/>
  </r>
  <r>
    <x v="7"/>
    <n v="116434"/>
    <x v="1"/>
  </r>
  <r>
    <x v="7"/>
    <n v="116438"/>
    <x v="1"/>
  </r>
  <r>
    <x v="7"/>
    <n v="116442"/>
    <x v="1"/>
  </r>
  <r>
    <x v="7"/>
    <n v="116445"/>
    <x v="1"/>
  </r>
  <r>
    <x v="7"/>
    <n v="116449"/>
    <x v="1"/>
  </r>
  <r>
    <x v="7"/>
    <n v="116451"/>
    <x v="1"/>
  </r>
  <r>
    <x v="7"/>
    <n v="116454"/>
    <x v="1"/>
  </r>
  <r>
    <x v="7"/>
    <n v="116458"/>
    <x v="1"/>
  </r>
  <r>
    <x v="7"/>
    <n v="116461"/>
    <x v="1"/>
  </r>
  <r>
    <x v="7"/>
    <n v="116465"/>
    <x v="1"/>
  </r>
  <r>
    <x v="7"/>
    <n v="116467"/>
    <x v="1"/>
  </r>
  <r>
    <x v="7"/>
    <n v="116469"/>
    <x v="1"/>
  </r>
  <r>
    <x v="7"/>
    <n v="116472"/>
    <x v="1"/>
  </r>
  <r>
    <x v="7"/>
    <n v="116475"/>
    <x v="1"/>
  </r>
  <r>
    <x v="7"/>
    <n v="116476"/>
    <x v="1"/>
  </r>
  <r>
    <x v="7"/>
    <n v="116479"/>
    <x v="1"/>
  </r>
  <r>
    <x v="7"/>
    <n v="116484"/>
    <x v="1"/>
  </r>
  <r>
    <x v="7"/>
    <n v="116489"/>
    <x v="1"/>
  </r>
  <r>
    <x v="7"/>
    <n v="116494"/>
    <x v="1"/>
  </r>
  <r>
    <x v="7"/>
    <n v="116497"/>
    <x v="1"/>
  </r>
  <r>
    <x v="7"/>
    <n v="116502"/>
    <x v="1"/>
  </r>
  <r>
    <x v="7"/>
    <n v="116503"/>
    <x v="1"/>
  </r>
  <r>
    <x v="7"/>
    <n v="116504"/>
    <x v="1"/>
  </r>
  <r>
    <x v="7"/>
    <n v="116506"/>
    <x v="1"/>
  </r>
  <r>
    <x v="7"/>
    <n v="116510"/>
    <x v="1"/>
  </r>
  <r>
    <x v="7"/>
    <n v="116513"/>
    <x v="1"/>
  </r>
  <r>
    <x v="7"/>
    <n v="116518"/>
    <x v="1"/>
  </r>
  <r>
    <x v="7"/>
    <n v="116523"/>
    <x v="1"/>
  </r>
  <r>
    <x v="7"/>
    <n v="116524"/>
    <x v="1"/>
  </r>
  <r>
    <x v="7"/>
    <n v="116528"/>
    <x v="1"/>
  </r>
  <r>
    <x v="7"/>
    <n v="116533"/>
    <x v="1"/>
  </r>
  <r>
    <x v="7"/>
    <n v="116538"/>
    <x v="1"/>
  </r>
  <r>
    <x v="7"/>
    <n v="116539"/>
    <x v="1"/>
  </r>
  <r>
    <x v="7"/>
    <n v="116541"/>
    <x v="1"/>
  </r>
  <r>
    <x v="7"/>
    <n v="116543"/>
    <x v="1"/>
  </r>
  <r>
    <x v="7"/>
    <n v="116547"/>
    <x v="1"/>
  </r>
  <r>
    <x v="7"/>
    <n v="116550"/>
    <x v="1"/>
  </r>
  <r>
    <x v="7"/>
    <n v="116553"/>
    <x v="1"/>
  </r>
  <r>
    <x v="7"/>
    <n v="116556"/>
    <x v="1"/>
  </r>
  <r>
    <x v="7"/>
    <n v="116558"/>
    <x v="1"/>
  </r>
  <r>
    <x v="7"/>
    <n v="116560"/>
    <x v="1"/>
  </r>
  <r>
    <x v="7"/>
    <n v="116565"/>
    <x v="1"/>
  </r>
  <r>
    <x v="8"/>
    <n v="116570"/>
    <x v="1"/>
  </r>
  <r>
    <x v="8"/>
    <n v="116572"/>
    <x v="1"/>
  </r>
  <r>
    <x v="8"/>
    <n v="116574"/>
    <x v="1"/>
  </r>
  <r>
    <x v="8"/>
    <n v="116578"/>
    <x v="1"/>
  </r>
  <r>
    <x v="8"/>
    <n v="116580"/>
    <x v="1"/>
  </r>
  <r>
    <x v="8"/>
    <n v="116582"/>
    <x v="1"/>
  </r>
  <r>
    <x v="8"/>
    <n v="116586"/>
    <x v="1"/>
  </r>
  <r>
    <x v="8"/>
    <n v="116587"/>
    <x v="1"/>
  </r>
  <r>
    <x v="8"/>
    <n v="116589"/>
    <x v="1"/>
  </r>
  <r>
    <x v="8"/>
    <n v="116590"/>
    <x v="1"/>
  </r>
  <r>
    <x v="8"/>
    <n v="116594"/>
    <x v="1"/>
  </r>
  <r>
    <x v="8"/>
    <n v="116597"/>
    <x v="1"/>
  </r>
  <r>
    <x v="8"/>
    <n v="116599"/>
    <x v="1"/>
  </r>
  <r>
    <x v="8"/>
    <n v="116603"/>
    <x v="1"/>
  </r>
  <r>
    <x v="8"/>
    <n v="116604"/>
    <x v="1"/>
  </r>
  <r>
    <x v="8"/>
    <n v="116607"/>
    <x v="1"/>
  </r>
  <r>
    <x v="8"/>
    <n v="116608"/>
    <x v="1"/>
  </r>
  <r>
    <x v="8"/>
    <n v="116613"/>
    <x v="1"/>
  </r>
  <r>
    <x v="8"/>
    <n v="116614"/>
    <x v="1"/>
  </r>
  <r>
    <x v="8"/>
    <n v="116617"/>
    <x v="1"/>
  </r>
  <r>
    <x v="8"/>
    <n v="116619"/>
    <x v="1"/>
  </r>
  <r>
    <x v="8"/>
    <n v="116620"/>
    <x v="1"/>
  </r>
  <r>
    <x v="8"/>
    <n v="116622"/>
    <x v="1"/>
  </r>
  <r>
    <x v="8"/>
    <n v="116624"/>
    <x v="1"/>
  </r>
  <r>
    <x v="8"/>
    <n v="116628"/>
    <x v="1"/>
  </r>
  <r>
    <x v="8"/>
    <n v="116631"/>
    <x v="1"/>
  </r>
  <r>
    <x v="8"/>
    <n v="116632"/>
    <x v="1"/>
  </r>
  <r>
    <x v="8"/>
    <n v="116635"/>
    <x v="1"/>
  </r>
  <r>
    <x v="8"/>
    <n v="116637"/>
    <x v="1"/>
  </r>
  <r>
    <x v="8"/>
    <n v="116641"/>
    <x v="1"/>
  </r>
  <r>
    <x v="8"/>
    <n v="116642"/>
    <x v="1"/>
  </r>
  <r>
    <x v="8"/>
    <n v="116644"/>
    <x v="1"/>
  </r>
  <r>
    <x v="8"/>
    <n v="116646"/>
    <x v="1"/>
  </r>
  <r>
    <x v="8"/>
    <n v="116650"/>
    <x v="1"/>
  </r>
  <r>
    <x v="8"/>
    <n v="116652"/>
    <x v="1"/>
  </r>
  <r>
    <x v="8"/>
    <n v="116655"/>
    <x v="1"/>
  </r>
  <r>
    <x v="8"/>
    <n v="116658"/>
    <x v="1"/>
  </r>
  <r>
    <x v="8"/>
    <n v="116659"/>
    <x v="1"/>
  </r>
  <r>
    <x v="9"/>
    <n v="116662"/>
    <x v="1"/>
  </r>
  <r>
    <x v="9"/>
    <n v="116664"/>
    <x v="1"/>
  </r>
  <r>
    <x v="9"/>
    <n v="116665"/>
    <x v="1"/>
  </r>
  <r>
    <x v="9"/>
    <n v="116670"/>
    <x v="1"/>
  </r>
  <r>
    <x v="9"/>
    <n v="116674"/>
    <x v="1"/>
  </r>
  <r>
    <x v="9"/>
    <n v="116679"/>
    <x v="1"/>
  </r>
  <r>
    <x v="9"/>
    <n v="116680"/>
    <x v="1"/>
  </r>
  <r>
    <x v="9"/>
    <n v="116684"/>
    <x v="1"/>
  </r>
  <r>
    <x v="9"/>
    <n v="116685"/>
    <x v="1"/>
  </r>
  <r>
    <x v="9"/>
    <n v="116686"/>
    <x v="1"/>
  </r>
  <r>
    <x v="9"/>
    <n v="116689"/>
    <x v="1"/>
  </r>
  <r>
    <x v="9"/>
    <n v="116693"/>
    <x v="1"/>
  </r>
  <r>
    <x v="9"/>
    <n v="116696"/>
    <x v="1"/>
  </r>
  <r>
    <x v="9"/>
    <n v="116701"/>
    <x v="1"/>
  </r>
  <r>
    <x v="9"/>
    <n v="116702"/>
    <x v="1"/>
  </r>
  <r>
    <x v="9"/>
    <n v="116706"/>
    <x v="1"/>
  </r>
  <r>
    <x v="9"/>
    <n v="116707"/>
    <x v="1"/>
  </r>
  <r>
    <x v="9"/>
    <n v="116708"/>
    <x v="1"/>
  </r>
  <r>
    <x v="9"/>
    <n v="116712"/>
    <x v="1"/>
  </r>
  <r>
    <x v="9"/>
    <n v="116713"/>
    <x v="1"/>
  </r>
  <r>
    <x v="9"/>
    <n v="116715"/>
    <x v="1"/>
  </r>
  <r>
    <x v="9"/>
    <n v="116718"/>
    <x v="1"/>
  </r>
  <r>
    <x v="9"/>
    <n v="116719"/>
    <x v="1"/>
  </r>
  <r>
    <x v="9"/>
    <n v="116724"/>
    <x v="1"/>
  </r>
  <r>
    <x v="9"/>
    <n v="116726"/>
    <x v="1"/>
  </r>
  <r>
    <x v="9"/>
    <n v="116729"/>
    <x v="1"/>
  </r>
  <r>
    <x v="9"/>
    <n v="116734"/>
    <x v="1"/>
  </r>
  <r>
    <x v="9"/>
    <n v="116736"/>
    <x v="1"/>
  </r>
  <r>
    <x v="9"/>
    <n v="116740"/>
    <x v="1"/>
  </r>
  <r>
    <x v="9"/>
    <n v="116744"/>
    <x v="1"/>
  </r>
  <r>
    <x v="9"/>
    <n v="116745"/>
    <x v="1"/>
  </r>
  <r>
    <x v="9"/>
    <n v="116749"/>
    <x v="1"/>
  </r>
  <r>
    <x v="9"/>
    <n v="116751"/>
    <x v="1"/>
  </r>
  <r>
    <x v="9"/>
    <n v="116752"/>
    <x v="1"/>
  </r>
  <r>
    <x v="9"/>
    <n v="116756"/>
    <x v="1"/>
  </r>
  <r>
    <x v="9"/>
    <n v="116757"/>
    <x v="1"/>
  </r>
  <r>
    <x v="9"/>
    <n v="116762"/>
    <x v="1"/>
  </r>
  <r>
    <x v="9"/>
    <n v="116763"/>
    <x v="1"/>
  </r>
  <r>
    <x v="9"/>
    <n v="116766"/>
    <x v="1"/>
  </r>
  <r>
    <x v="9"/>
    <n v="116771"/>
    <x v="1"/>
  </r>
  <r>
    <x v="9"/>
    <n v="116774"/>
    <x v="1"/>
  </r>
  <r>
    <x v="9"/>
    <n v="116779"/>
    <x v="1"/>
  </r>
  <r>
    <x v="9"/>
    <n v="116780"/>
    <x v="1"/>
  </r>
  <r>
    <x v="9"/>
    <n v="116784"/>
    <x v="1"/>
  </r>
  <r>
    <x v="9"/>
    <n v="116785"/>
    <x v="1"/>
  </r>
  <r>
    <x v="9"/>
    <n v="116786"/>
    <x v="1"/>
  </r>
  <r>
    <x v="9"/>
    <n v="116791"/>
    <x v="1"/>
  </r>
  <r>
    <x v="9"/>
    <n v="116793"/>
    <x v="1"/>
  </r>
  <r>
    <x v="9"/>
    <n v="116795"/>
    <x v="1"/>
  </r>
  <r>
    <x v="9"/>
    <n v="116798"/>
    <x v="1"/>
  </r>
  <r>
    <x v="9"/>
    <n v="116799"/>
    <x v="1"/>
  </r>
  <r>
    <x v="9"/>
    <n v="116803"/>
    <x v="1"/>
  </r>
  <r>
    <x v="9"/>
    <n v="116808"/>
    <x v="1"/>
  </r>
  <r>
    <x v="9"/>
    <n v="116810"/>
    <x v="1"/>
  </r>
  <r>
    <x v="9"/>
    <n v="116813"/>
    <x v="1"/>
  </r>
  <r>
    <x v="9"/>
    <n v="116817"/>
    <x v="1"/>
  </r>
  <r>
    <x v="9"/>
    <n v="116820"/>
    <x v="1"/>
  </r>
  <r>
    <x v="9"/>
    <n v="116822"/>
    <x v="1"/>
  </r>
  <r>
    <x v="10"/>
    <n v="116826"/>
    <x v="1"/>
  </r>
  <r>
    <x v="10"/>
    <n v="116828"/>
    <x v="1"/>
  </r>
  <r>
    <x v="10"/>
    <n v="116831"/>
    <x v="1"/>
  </r>
  <r>
    <x v="10"/>
    <n v="116834"/>
    <x v="1"/>
  </r>
  <r>
    <x v="10"/>
    <n v="116836"/>
    <x v="1"/>
  </r>
  <r>
    <x v="10"/>
    <n v="116839"/>
    <x v="1"/>
  </r>
  <r>
    <x v="10"/>
    <n v="116840"/>
    <x v="1"/>
  </r>
  <r>
    <x v="10"/>
    <n v="116842"/>
    <x v="1"/>
  </r>
  <r>
    <x v="10"/>
    <n v="116847"/>
    <x v="1"/>
  </r>
  <r>
    <x v="10"/>
    <n v="116849"/>
    <x v="1"/>
  </r>
  <r>
    <x v="10"/>
    <n v="116850"/>
    <x v="1"/>
  </r>
  <r>
    <x v="10"/>
    <n v="116854"/>
    <x v="1"/>
  </r>
  <r>
    <x v="10"/>
    <n v="116857"/>
    <x v="1"/>
  </r>
  <r>
    <x v="10"/>
    <n v="116858"/>
    <x v="1"/>
  </r>
  <r>
    <x v="10"/>
    <n v="116860"/>
    <x v="1"/>
  </r>
  <r>
    <x v="10"/>
    <n v="116861"/>
    <x v="1"/>
  </r>
  <r>
    <x v="10"/>
    <n v="116863"/>
    <x v="1"/>
  </r>
  <r>
    <x v="10"/>
    <n v="116865"/>
    <x v="1"/>
  </r>
  <r>
    <x v="10"/>
    <n v="116868"/>
    <x v="1"/>
  </r>
  <r>
    <x v="10"/>
    <n v="116870"/>
    <x v="1"/>
  </r>
  <r>
    <x v="10"/>
    <n v="116875"/>
    <x v="1"/>
  </r>
  <r>
    <x v="10"/>
    <n v="116879"/>
    <x v="1"/>
  </r>
  <r>
    <x v="10"/>
    <n v="116883"/>
    <x v="1"/>
  </r>
  <r>
    <x v="10"/>
    <n v="116887"/>
    <x v="1"/>
  </r>
  <r>
    <x v="10"/>
    <n v="116889"/>
    <x v="1"/>
  </r>
  <r>
    <x v="10"/>
    <n v="116894"/>
    <x v="1"/>
  </r>
  <r>
    <x v="10"/>
    <n v="116897"/>
    <x v="1"/>
  </r>
  <r>
    <x v="10"/>
    <n v="116902"/>
    <x v="1"/>
  </r>
  <r>
    <x v="10"/>
    <n v="116906"/>
    <x v="1"/>
  </r>
  <r>
    <x v="10"/>
    <n v="116908"/>
    <x v="1"/>
  </r>
  <r>
    <x v="10"/>
    <n v="116909"/>
    <x v="1"/>
  </r>
  <r>
    <x v="10"/>
    <n v="116914"/>
    <x v="1"/>
  </r>
  <r>
    <x v="10"/>
    <n v="116919"/>
    <x v="1"/>
  </r>
  <r>
    <x v="10"/>
    <n v="116920"/>
    <x v="1"/>
  </r>
  <r>
    <x v="10"/>
    <n v="116924"/>
    <x v="1"/>
  </r>
  <r>
    <x v="10"/>
    <n v="116928"/>
    <x v="1"/>
  </r>
  <r>
    <x v="10"/>
    <n v="116933"/>
    <x v="1"/>
  </r>
  <r>
    <x v="10"/>
    <n v="116936"/>
    <x v="1"/>
  </r>
  <r>
    <x v="10"/>
    <n v="116939"/>
    <x v="1"/>
  </r>
  <r>
    <x v="10"/>
    <n v="116941"/>
    <x v="1"/>
  </r>
  <r>
    <x v="10"/>
    <n v="116943"/>
    <x v="1"/>
  </r>
  <r>
    <x v="10"/>
    <n v="116946"/>
    <x v="1"/>
  </r>
  <r>
    <x v="10"/>
    <n v="116949"/>
    <x v="1"/>
  </r>
  <r>
    <x v="10"/>
    <n v="116950"/>
    <x v="1"/>
  </r>
  <r>
    <x v="10"/>
    <n v="116952"/>
    <x v="1"/>
  </r>
  <r>
    <x v="10"/>
    <n v="116954"/>
    <x v="1"/>
  </r>
  <r>
    <x v="10"/>
    <n v="116956"/>
    <x v="1"/>
  </r>
  <r>
    <x v="10"/>
    <n v="116959"/>
    <x v="1"/>
  </r>
  <r>
    <x v="10"/>
    <n v="116960"/>
    <x v="1"/>
  </r>
  <r>
    <x v="10"/>
    <n v="116961"/>
    <x v="1"/>
  </r>
  <r>
    <x v="10"/>
    <n v="116965"/>
    <x v="1"/>
  </r>
  <r>
    <x v="10"/>
    <n v="116968"/>
    <x v="1"/>
  </r>
  <r>
    <x v="10"/>
    <n v="116972"/>
    <x v="1"/>
  </r>
  <r>
    <x v="10"/>
    <n v="116973"/>
    <x v="1"/>
  </r>
  <r>
    <x v="10"/>
    <n v="116974"/>
    <x v="1"/>
  </r>
  <r>
    <x v="10"/>
    <n v="116977"/>
    <x v="1"/>
  </r>
  <r>
    <x v="10"/>
    <n v="116979"/>
    <x v="1"/>
  </r>
  <r>
    <x v="10"/>
    <n v="116984"/>
    <x v="1"/>
  </r>
  <r>
    <x v="10"/>
    <n v="116988"/>
    <x v="1"/>
  </r>
  <r>
    <x v="10"/>
    <n v="116989"/>
    <x v="1"/>
  </r>
  <r>
    <x v="10"/>
    <n v="116990"/>
    <x v="1"/>
  </r>
  <r>
    <x v="10"/>
    <n v="116991"/>
    <x v="1"/>
  </r>
  <r>
    <x v="10"/>
    <n v="116993"/>
    <x v="1"/>
  </r>
  <r>
    <x v="10"/>
    <n v="116997"/>
    <x v="1"/>
  </r>
  <r>
    <x v="10"/>
    <n v="116998"/>
    <x v="1"/>
  </r>
  <r>
    <x v="11"/>
    <n v="116999"/>
    <x v="1"/>
  </r>
  <r>
    <x v="11"/>
    <n v="117004"/>
    <x v="1"/>
  </r>
  <r>
    <x v="11"/>
    <n v="117008"/>
    <x v="1"/>
  </r>
  <r>
    <x v="11"/>
    <n v="117012"/>
    <x v="1"/>
  </r>
  <r>
    <x v="11"/>
    <n v="117013"/>
    <x v="1"/>
  </r>
  <r>
    <x v="11"/>
    <n v="117017"/>
    <x v="1"/>
  </r>
  <r>
    <x v="11"/>
    <n v="117022"/>
    <x v="1"/>
  </r>
  <r>
    <x v="11"/>
    <n v="117023"/>
    <x v="1"/>
  </r>
  <r>
    <x v="11"/>
    <n v="117026"/>
    <x v="1"/>
  </r>
  <r>
    <x v="11"/>
    <n v="117028"/>
    <x v="1"/>
  </r>
  <r>
    <x v="11"/>
    <n v="117032"/>
    <x v="1"/>
  </r>
  <r>
    <x v="11"/>
    <n v="117033"/>
    <x v="1"/>
  </r>
  <r>
    <x v="11"/>
    <n v="117037"/>
    <x v="1"/>
  </r>
  <r>
    <x v="11"/>
    <n v="117041"/>
    <x v="1"/>
  </r>
  <r>
    <x v="11"/>
    <n v="117045"/>
    <x v="1"/>
  </r>
  <r>
    <x v="11"/>
    <n v="117047"/>
    <x v="1"/>
  </r>
  <r>
    <x v="11"/>
    <n v="117052"/>
    <x v="1"/>
  </r>
  <r>
    <x v="11"/>
    <n v="117055"/>
    <x v="1"/>
  </r>
  <r>
    <x v="11"/>
    <n v="117060"/>
    <x v="1"/>
  </r>
  <r>
    <x v="11"/>
    <n v="117065"/>
    <x v="1"/>
  </r>
  <r>
    <x v="11"/>
    <n v="117069"/>
    <x v="1"/>
  </r>
  <r>
    <x v="11"/>
    <n v="117072"/>
    <x v="1"/>
  </r>
  <r>
    <x v="11"/>
    <n v="117076"/>
    <x v="1"/>
  </r>
  <r>
    <x v="11"/>
    <n v="117077"/>
    <x v="1"/>
  </r>
  <r>
    <x v="11"/>
    <n v="117078"/>
    <x v="1"/>
  </r>
  <r>
    <x v="11"/>
    <n v="117079"/>
    <x v="1"/>
  </r>
  <r>
    <x v="11"/>
    <n v="117080"/>
    <x v="1"/>
  </r>
  <r>
    <x v="11"/>
    <n v="117084"/>
    <x v="1"/>
  </r>
  <r>
    <x v="11"/>
    <n v="117085"/>
    <x v="1"/>
  </r>
  <r>
    <x v="11"/>
    <n v="117089"/>
    <x v="1"/>
  </r>
  <r>
    <x v="11"/>
    <n v="117090"/>
    <x v="1"/>
  </r>
  <r>
    <x v="11"/>
    <n v="117092"/>
    <x v="1"/>
  </r>
  <r>
    <x v="11"/>
    <n v="117095"/>
    <x v="1"/>
  </r>
  <r>
    <x v="11"/>
    <n v="117099"/>
    <x v="1"/>
  </r>
  <r>
    <x v="11"/>
    <n v="117101"/>
    <x v="1"/>
  </r>
  <r>
    <x v="11"/>
    <n v="117106"/>
    <x v="1"/>
  </r>
  <r>
    <x v="11"/>
    <n v="117111"/>
    <x v="1"/>
  </r>
  <r>
    <x v="11"/>
    <n v="117115"/>
    <x v="1"/>
  </r>
  <r>
    <x v="11"/>
    <n v="117117"/>
    <x v="1"/>
  </r>
  <r>
    <x v="11"/>
    <n v="117121"/>
    <x v="1"/>
  </r>
  <r>
    <x v="11"/>
    <n v="117122"/>
    <x v="1"/>
  </r>
  <r>
    <x v="11"/>
    <n v="117125"/>
    <x v="1"/>
  </r>
  <r>
    <x v="11"/>
    <n v="117129"/>
    <x v="1"/>
  </r>
  <r>
    <x v="11"/>
    <n v="117132"/>
    <x v="1"/>
  </r>
  <r>
    <x v="11"/>
    <n v="117136"/>
    <x v="1"/>
  </r>
  <r>
    <x v="11"/>
    <n v="117140"/>
    <x v="1"/>
  </r>
  <r>
    <x v="11"/>
    <n v="117143"/>
    <x v="1"/>
  </r>
  <r>
    <x v="11"/>
    <n v="117146"/>
    <x v="1"/>
  </r>
  <r>
    <x v="11"/>
    <n v="117151"/>
    <x v="1"/>
  </r>
  <r>
    <x v="11"/>
    <n v="117155"/>
    <x v="1"/>
  </r>
  <r>
    <x v="11"/>
    <n v="117157"/>
    <x v="1"/>
  </r>
  <r>
    <x v="11"/>
    <n v="117158"/>
    <x v="1"/>
  </r>
  <r>
    <x v="11"/>
    <n v="117159"/>
    <x v="1"/>
  </r>
  <r>
    <x v="11"/>
    <n v="117161"/>
    <x v="1"/>
  </r>
  <r>
    <x v="11"/>
    <n v="117166"/>
    <x v="1"/>
  </r>
  <r>
    <x v="11"/>
    <n v="117169"/>
    <x v="1"/>
  </r>
  <r>
    <x v="11"/>
    <n v="117172"/>
    <x v="1"/>
  </r>
  <r>
    <x v="11"/>
    <n v="117174"/>
    <x v="1"/>
  </r>
  <r>
    <x v="11"/>
    <n v="117178"/>
    <x v="1"/>
  </r>
  <r>
    <x v="11"/>
    <n v="117182"/>
    <x v="1"/>
  </r>
  <r>
    <x v="11"/>
    <n v="117187"/>
    <x v="1"/>
  </r>
  <r>
    <x v="11"/>
    <n v="117188"/>
    <x v="1"/>
  </r>
  <r>
    <x v="11"/>
    <n v="117193"/>
    <x v="1"/>
  </r>
  <r>
    <x v="11"/>
    <n v="117198"/>
    <x v="1"/>
  </r>
  <r>
    <x v="11"/>
    <n v="117202"/>
    <x v="1"/>
  </r>
  <r>
    <x v="11"/>
    <n v="117203"/>
    <x v="1"/>
  </r>
  <r>
    <x v="11"/>
    <n v="117208"/>
    <x v="1"/>
  </r>
  <r>
    <x v="11"/>
    <n v="117212"/>
    <x v="1"/>
  </r>
  <r>
    <x v="11"/>
    <n v="117215"/>
    <x v="1"/>
  </r>
  <r>
    <x v="11"/>
    <n v="117218"/>
    <x v="1"/>
  </r>
  <r>
    <x v="11"/>
    <n v="117223"/>
    <x v="1"/>
  </r>
  <r>
    <x v="11"/>
    <n v="117225"/>
    <x v="1"/>
  </r>
  <r>
    <x v="11"/>
    <n v="117230"/>
    <x v="1"/>
  </r>
  <r>
    <x v="11"/>
    <n v="117233"/>
    <x v="1"/>
  </r>
  <r>
    <x v="11"/>
    <n v="117235"/>
    <x v="1"/>
  </r>
  <r>
    <x v="11"/>
    <n v="117238"/>
    <x v="1"/>
  </r>
  <r>
    <x v="11"/>
    <n v="117240"/>
    <x v="1"/>
  </r>
  <r>
    <x v="11"/>
    <n v="117243"/>
    <x v="1"/>
  </r>
  <r>
    <x v="11"/>
    <n v="117248"/>
    <x v="1"/>
  </r>
  <r>
    <x v="11"/>
    <n v="117250"/>
    <x v="1"/>
  </r>
  <r>
    <x v="11"/>
    <n v="117253"/>
    <x v="1"/>
  </r>
  <r>
    <x v="11"/>
    <n v="117255"/>
    <x v="1"/>
  </r>
  <r>
    <x v="11"/>
    <n v="117256"/>
    <x v="1"/>
  </r>
  <r>
    <x v="11"/>
    <n v="117261"/>
    <x v="1"/>
  </r>
  <r>
    <x v="12"/>
    <n v="117266"/>
    <x v="1"/>
  </r>
  <r>
    <x v="12"/>
    <n v="117268"/>
    <x v="1"/>
  </r>
  <r>
    <x v="12"/>
    <n v="117270"/>
    <x v="1"/>
  </r>
  <r>
    <x v="12"/>
    <n v="117274"/>
    <x v="1"/>
  </r>
  <r>
    <x v="12"/>
    <n v="117278"/>
    <x v="1"/>
  </r>
  <r>
    <x v="12"/>
    <n v="117281"/>
    <x v="1"/>
  </r>
  <r>
    <x v="12"/>
    <n v="117285"/>
    <x v="1"/>
  </r>
  <r>
    <x v="12"/>
    <n v="117290"/>
    <x v="1"/>
  </r>
  <r>
    <x v="12"/>
    <n v="117295"/>
    <x v="1"/>
  </r>
  <r>
    <x v="12"/>
    <n v="117297"/>
    <x v="1"/>
  </r>
  <r>
    <x v="12"/>
    <n v="117302"/>
    <x v="1"/>
  </r>
  <r>
    <x v="12"/>
    <n v="117305"/>
    <x v="1"/>
  </r>
  <r>
    <x v="12"/>
    <n v="117310"/>
    <x v="1"/>
  </r>
  <r>
    <x v="12"/>
    <n v="117311"/>
    <x v="1"/>
  </r>
  <r>
    <x v="12"/>
    <n v="117315"/>
    <x v="1"/>
  </r>
  <r>
    <x v="12"/>
    <n v="117317"/>
    <x v="1"/>
  </r>
  <r>
    <x v="12"/>
    <n v="117322"/>
    <x v="1"/>
  </r>
  <r>
    <x v="12"/>
    <n v="117323"/>
    <x v="1"/>
  </r>
  <r>
    <x v="12"/>
    <n v="117327"/>
    <x v="1"/>
  </r>
  <r>
    <x v="12"/>
    <n v="117329"/>
    <x v="1"/>
  </r>
  <r>
    <x v="12"/>
    <n v="117334"/>
    <x v="1"/>
  </r>
  <r>
    <x v="12"/>
    <n v="117339"/>
    <x v="1"/>
  </r>
  <r>
    <x v="12"/>
    <n v="117343"/>
    <x v="1"/>
  </r>
  <r>
    <x v="12"/>
    <n v="117344"/>
    <x v="1"/>
  </r>
  <r>
    <x v="12"/>
    <n v="117348"/>
    <x v="1"/>
  </r>
  <r>
    <x v="12"/>
    <n v="117350"/>
    <x v="1"/>
  </r>
  <r>
    <x v="12"/>
    <n v="117354"/>
    <x v="1"/>
  </r>
  <r>
    <x v="12"/>
    <n v="117357"/>
    <x v="1"/>
  </r>
  <r>
    <x v="12"/>
    <n v="117362"/>
    <x v="1"/>
  </r>
  <r>
    <x v="12"/>
    <n v="117367"/>
    <x v="1"/>
  </r>
  <r>
    <x v="12"/>
    <n v="117370"/>
    <x v="1"/>
  </r>
  <r>
    <x v="12"/>
    <n v="117372"/>
    <x v="1"/>
  </r>
  <r>
    <x v="12"/>
    <n v="117376"/>
    <x v="1"/>
  </r>
  <r>
    <x v="12"/>
    <n v="117379"/>
    <x v="1"/>
  </r>
  <r>
    <x v="12"/>
    <n v="117382"/>
    <x v="1"/>
  </r>
  <r>
    <x v="12"/>
    <n v="117383"/>
    <x v="1"/>
  </r>
  <r>
    <x v="12"/>
    <n v="117388"/>
    <x v="1"/>
  </r>
  <r>
    <x v="12"/>
    <n v="117393"/>
    <x v="1"/>
  </r>
  <r>
    <x v="12"/>
    <n v="117395"/>
    <x v="1"/>
  </r>
  <r>
    <x v="12"/>
    <n v="117398"/>
    <x v="1"/>
  </r>
  <r>
    <x v="12"/>
    <n v="117403"/>
    <x v="1"/>
  </r>
  <r>
    <x v="12"/>
    <n v="117408"/>
    <x v="1"/>
  </r>
  <r>
    <x v="12"/>
    <n v="117413"/>
    <x v="1"/>
  </r>
  <r>
    <x v="12"/>
    <n v="117417"/>
    <x v="1"/>
  </r>
  <r>
    <x v="12"/>
    <n v="117422"/>
    <x v="1"/>
  </r>
  <r>
    <x v="12"/>
    <n v="117424"/>
    <x v="1"/>
  </r>
  <r>
    <x v="12"/>
    <n v="117428"/>
    <x v="1"/>
  </r>
  <r>
    <x v="12"/>
    <n v="117429"/>
    <x v="1"/>
  </r>
  <r>
    <x v="12"/>
    <n v="117432"/>
    <x v="1"/>
  </r>
  <r>
    <x v="12"/>
    <n v="117433"/>
    <x v="1"/>
  </r>
  <r>
    <x v="12"/>
    <n v="117437"/>
    <x v="1"/>
  </r>
  <r>
    <x v="12"/>
    <n v="117439"/>
    <x v="1"/>
  </r>
  <r>
    <x v="12"/>
    <n v="117443"/>
    <x v="1"/>
  </r>
  <r>
    <x v="12"/>
    <n v="117448"/>
    <x v="1"/>
  </r>
  <r>
    <x v="12"/>
    <n v="117452"/>
    <x v="1"/>
  </r>
  <r>
    <x v="12"/>
    <n v="117453"/>
    <x v="1"/>
  </r>
  <r>
    <x v="12"/>
    <n v="117454"/>
    <x v="1"/>
  </r>
  <r>
    <x v="12"/>
    <n v="117455"/>
    <x v="1"/>
  </r>
  <r>
    <x v="12"/>
    <n v="117457"/>
    <x v="1"/>
  </r>
  <r>
    <x v="12"/>
    <n v="117458"/>
    <x v="1"/>
  </r>
  <r>
    <x v="12"/>
    <n v="117463"/>
    <x v="1"/>
  </r>
  <r>
    <x v="12"/>
    <n v="117468"/>
    <x v="1"/>
  </r>
  <r>
    <x v="12"/>
    <n v="117471"/>
    <x v="1"/>
  </r>
  <r>
    <x v="12"/>
    <n v="117473"/>
    <x v="1"/>
  </r>
  <r>
    <x v="12"/>
    <n v="117478"/>
    <x v="1"/>
  </r>
  <r>
    <x v="12"/>
    <n v="117481"/>
    <x v="1"/>
  </r>
  <r>
    <x v="12"/>
    <n v="117483"/>
    <x v="1"/>
  </r>
  <r>
    <x v="12"/>
    <n v="117488"/>
    <x v="1"/>
  </r>
  <r>
    <x v="12"/>
    <n v="117490"/>
    <x v="1"/>
  </r>
  <r>
    <x v="12"/>
    <n v="117492"/>
    <x v="1"/>
  </r>
  <r>
    <x v="12"/>
    <n v="117495"/>
    <x v="1"/>
  </r>
  <r>
    <x v="12"/>
    <n v="117500"/>
    <x v="1"/>
  </r>
  <r>
    <x v="12"/>
    <n v="117503"/>
    <x v="1"/>
  </r>
  <r>
    <x v="12"/>
    <n v="117506"/>
    <x v="1"/>
  </r>
  <r>
    <x v="12"/>
    <n v="117508"/>
    <x v="1"/>
  </r>
  <r>
    <x v="12"/>
    <n v="117511"/>
    <x v="1"/>
  </r>
  <r>
    <x v="12"/>
    <n v="117515"/>
    <x v="1"/>
  </r>
  <r>
    <x v="12"/>
    <n v="117516"/>
    <x v="1"/>
  </r>
  <r>
    <x v="12"/>
    <n v="117519"/>
    <x v="1"/>
  </r>
  <r>
    <x v="12"/>
    <n v="117522"/>
    <x v="1"/>
  </r>
  <r>
    <x v="12"/>
    <n v="117524"/>
    <x v="1"/>
  </r>
  <r>
    <x v="12"/>
    <n v="117529"/>
    <x v="1"/>
  </r>
  <r>
    <x v="12"/>
    <n v="117530"/>
    <x v="1"/>
  </r>
  <r>
    <x v="12"/>
    <n v="117533"/>
    <x v="1"/>
  </r>
  <r>
    <x v="12"/>
    <n v="117534"/>
    <x v="1"/>
  </r>
  <r>
    <x v="12"/>
    <n v="117538"/>
    <x v="1"/>
  </r>
  <r>
    <x v="12"/>
    <n v="117543"/>
    <x v="1"/>
  </r>
  <r>
    <x v="12"/>
    <n v="117547"/>
    <x v="1"/>
  </r>
  <r>
    <x v="13"/>
    <n v="117550"/>
    <x v="1"/>
  </r>
  <r>
    <x v="13"/>
    <n v="117552"/>
    <x v="1"/>
  </r>
  <r>
    <x v="13"/>
    <n v="117557"/>
    <x v="1"/>
  </r>
  <r>
    <x v="13"/>
    <n v="117562"/>
    <x v="1"/>
  </r>
  <r>
    <x v="13"/>
    <n v="117565"/>
    <x v="1"/>
  </r>
  <r>
    <x v="13"/>
    <n v="117570"/>
    <x v="1"/>
  </r>
  <r>
    <x v="13"/>
    <n v="117573"/>
    <x v="1"/>
  </r>
  <r>
    <x v="13"/>
    <n v="117575"/>
    <x v="1"/>
  </r>
  <r>
    <x v="13"/>
    <n v="117578"/>
    <x v="1"/>
  </r>
  <r>
    <x v="13"/>
    <n v="117583"/>
    <x v="1"/>
  </r>
  <r>
    <x v="13"/>
    <n v="117588"/>
    <x v="1"/>
  </r>
  <r>
    <x v="13"/>
    <n v="117592"/>
    <x v="1"/>
  </r>
  <r>
    <x v="13"/>
    <n v="117594"/>
    <x v="1"/>
  </r>
  <r>
    <x v="13"/>
    <n v="117599"/>
    <x v="1"/>
  </r>
  <r>
    <x v="13"/>
    <n v="117604"/>
    <x v="1"/>
  </r>
  <r>
    <x v="13"/>
    <n v="117606"/>
    <x v="1"/>
  </r>
  <r>
    <x v="13"/>
    <n v="117611"/>
    <x v="1"/>
  </r>
  <r>
    <x v="13"/>
    <n v="117612"/>
    <x v="1"/>
  </r>
  <r>
    <x v="13"/>
    <n v="117615"/>
    <x v="1"/>
  </r>
  <r>
    <x v="13"/>
    <n v="117617"/>
    <x v="1"/>
  </r>
  <r>
    <x v="13"/>
    <n v="117618"/>
    <x v="1"/>
  </r>
  <r>
    <x v="13"/>
    <n v="117622"/>
    <x v="1"/>
  </r>
  <r>
    <x v="13"/>
    <n v="117626"/>
    <x v="1"/>
  </r>
  <r>
    <x v="13"/>
    <n v="117631"/>
    <x v="1"/>
  </r>
  <r>
    <x v="13"/>
    <n v="117636"/>
    <x v="1"/>
  </r>
  <r>
    <x v="13"/>
    <n v="117641"/>
    <x v="1"/>
  </r>
  <r>
    <x v="13"/>
    <n v="117645"/>
    <x v="1"/>
  </r>
  <r>
    <x v="13"/>
    <n v="117646"/>
    <x v="1"/>
  </r>
  <r>
    <x v="13"/>
    <n v="117648"/>
    <x v="1"/>
  </r>
  <r>
    <x v="13"/>
    <n v="117653"/>
    <x v="1"/>
  </r>
  <r>
    <x v="13"/>
    <n v="117656"/>
    <x v="1"/>
  </r>
  <r>
    <x v="13"/>
    <n v="117661"/>
    <x v="1"/>
  </r>
  <r>
    <x v="13"/>
    <n v="117665"/>
    <x v="1"/>
  </r>
  <r>
    <x v="13"/>
    <n v="117668"/>
    <x v="1"/>
  </r>
  <r>
    <x v="13"/>
    <n v="117673"/>
    <x v="1"/>
  </r>
  <r>
    <x v="13"/>
    <n v="117676"/>
    <x v="1"/>
  </r>
  <r>
    <x v="13"/>
    <n v="117678"/>
    <x v="1"/>
  </r>
  <r>
    <x v="13"/>
    <n v="117683"/>
    <x v="1"/>
  </r>
  <r>
    <x v="13"/>
    <n v="117688"/>
    <x v="1"/>
  </r>
  <r>
    <x v="13"/>
    <n v="117691"/>
    <x v="1"/>
  </r>
  <r>
    <x v="13"/>
    <n v="117694"/>
    <x v="1"/>
  </r>
  <r>
    <x v="13"/>
    <n v="117699"/>
    <x v="1"/>
  </r>
  <r>
    <x v="13"/>
    <n v="117703"/>
    <x v="1"/>
  </r>
  <r>
    <x v="13"/>
    <n v="117704"/>
    <x v="1"/>
  </r>
  <r>
    <x v="13"/>
    <n v="117705"/>
    <x v="1"/>
  </r>
  <r>
    <x v="13"/>
    <n v="117708"/>
    <x v="1"/>
  </r>
  <r>
    <x v="13"/>
    <n v="117709"/>
    <x v="1"/>
  </r>
  <r>
    <x v="13"/>
    <n v="117711"/>
    <x v="1"/>
  </r>
  <r>
    <x v="13"/>
    <n v="117716"/>
    <x v="1"/>
  </r>
  <r>
    <x v="13"/>
    <n v="117717"/>
    <x v="1"/>
  </r>
  <r>
    <x v="13"/>
    <n v="117719"/>
    <x v="1"/>
  </r>
  <r>
    <x v="13"/>
    <n v="117724"/>
    <x v="1"/>
  </r>
  <r>
    <x v="13"/>
    <n v="117729"/>
    <x v="1"/>
  </r>
  <r>
    <x v="13"/>
    <n v="117731"/>
    <x v="1"/>
  </r>
  <r>
    <x v="13"/>
    <n v="117735"/>
    <x v="1"/>
  </r>
  <r>
    <x v="13"/>
    <n v="117739"/>
    <x v="1"/>
  </r>
  <r>
    <x v="13"/>
    <n v="117740"/>
    <x v="1"/>
  </r>
  <r>
    <x v="13"/>
    <n v="117745"/>
    <x v="1"/>
  </r>
  <r>
    <x v="13"/>
    <n v="117750"/>
    <x v="1"/>
  </r>
  <r>
    <x v="13"/>
    <n v="117751"/>
    <x v="1"/>
  </r>
  <r>
    <x v="13"/>
    <n v="117755"/>
    <x v="1"/>
  </r>
  <r>
    <x v="13"/>
    <n v="117758"/>
    <x v="1"/>
  </r>
  <r>
    <x v="13"/>
    <n v="117762"/>
    <x v="1"/>
  </r>
  <r>
    <x v="13"/>
    <n v="117764"/>
    <x v="1"/>
  </r>
  <r>
    <x v="13"/>
    <n v="117769"/>
    <x v="1"/>
  </r>
  <r>
    <x v="13"/>
    <n v="117773"/>
    <x v="1"/>
  </r>
  <r>
    <x v="13"/>
    <n v="117778"/>
    <x v="1"/>
  </r>
  <r>
    <x v="13"/>
    <n v="117779"/>
    <x v="1"/>
  </r>
  <r>
    <x v="13"/>
    <n v="117783"/>
    <x v="1"/>
  </r>
  <r>
    <x v="13"/>
    <n v="117785"/>
    <x v="1"/>
  </r>
  <r>
    <x v="13"/>
    <n v="117787"/>
    <x v="1"/>
  </r>
  <r>
    <x v="13"/>
    <n v="117792"/>
    <x v="1"/>
  </r>
  <r>
    <x v="13"/>
    <n v="117796"/>
    <x v="1"/>
  </r>
  <r>
    <x v="13"/>
    <n v="117798"/>
    <x v="1"/>
  </r>
  <r>
    <x v="13"/>
    <n v="117801"/>
    <x v="1"/>
  </r>
  <r>
    <x v="13"/>
    <n v="117805"/>
    <x v="1"/>
  </r>
  <r>
    <x v="13"/>
    <n v="117806"/>
    <x v="1"/>
  </r>
  <r>
    <x v="13"/>
    <n v="117808"/>
    <x v="1"/>
  </r>
  <r>
    <x v="13"/>
    <n v="117813"/>
    <x v="1"/>
  </r>
  <r>
    <x v="13"/>
    <n v="117814"/>
    <x v="1"/>
  </r>
  <r>
    <x v="13"/>
    <n v="117815"/>
    <x v="1"/>
  </r>
  <r>
    <x v="13"/>
    <n v="117816"/>
    <x v="1"/>
  </r>
  <r>
    <x v="13"/>
    <n v="117820"/>
    <x v="1"/>
  </r>
  <r>
    <x v="13"/>
    <n v="117822"/>
    <x v="1"/>
  </r>
  <r>
    <x v="13"/>
    <n v="117824"/>
    <x v="1"/>
  </r>
  <r>
    <x v="13"/>
    <n v="117825"/>
    <x v="1"/>
  </r>
  <r>
    <x v="13"/>
    <n v="117828"/>
    <x v="1"/>
  </r>
  <r>
    <x v="13"/>
    <n v="117832"/>
    <x v="1"/>
  </r>
  <r>
    <x v="13"/>
    <n v="117836"/>
    <x v="1"/>
  </r>
  <r>
    <x v="13"/>
    <n v="117838"/>
    <x v="1"/>
  </r>
  <r>
    <x v="13"/>
    <n v="117839"/>
    <x v="1"/>
  </r>
  <r>
    <x v="13"/>
    <n v="117840"/>
    <x v="1"/>
  </r>
  <r>
    <x v="13"/>
    <n v="117845"/>
    <x v="1"/>
  </r>
  <r>
    <x v="13"/>
    <n v="117848"/>
    <x v="1"/>
  </r>
  <r>
    <x v="13"/>
    <n v="117851"/>
    <x v="1"/>
  </r>
  <r>
    <x v="13"/>
    <n v="117853"/>
    <x v="1"/>
  </r>
  <r>
    <x v="13"/>
    <n v="117854"/>
    <x v="1"/>
  </r>
  <r>
    <x v="13"/>
    <n v="117858"/>
    <x v="1"/>
  </r>
  <r>
    <x v="13"/>
    <n v="117860"/>
    <x v="1"/>
  </r>
  <r>
    <x v="13"/>
    <n v="117861"/>
    <x v="1"/>
  </r>
  <r>
    <x v="13"/>
    <n v="117865"/>
    <x v="1"/>
  </r>
  <r>
    <x v="13"/>
    <n v="117866"/>
    <x v="1"/>
  </r>
  <r>
    <x v="13"/>
    <n v="117867"/>
    <x v="1"/>
  </r>
  <r>
    <x v="13"/>
    <n v="117871"/>
    <x v="1"/>
  </r>
  <r>
    <x v="13"/>
    <n v="117875"/>
    <x v="1"/>
  </r>
  <r>
    <x v="13"/>
    <n v="117877"/>
    <x v="1"/>
  </r>
  <r>
    <x v="13"/>
    <n v="117879"/>
    <x v="1"/>
  </r>
  <r>
    <x v="13"/>
    <n v="117883"/>
    <x v="1"/>
  </r>
  <r>
    <x v="13"/>
    <n v="117886"/>
    <x v="1"/>
  </r>
  <r>
    <x v="14"/>
    <n v="117890"/>
    <x v="1"/>
  </r>
  <r>
    <x v="14"/>
    <n v="117895"/>
    <x v="1"/>
  </r>
  <r>
    <x v="14"/>
    <n v="117898"/>
    <x v="1"/>
  </r>
  <r>
    <x v="14"/>
    <n v="117901"/>
    <x v="1"/>
  </r>
  <r>
    <x v="14"/>
    <n v="117905"/>
    <x v="1"/>
  </r>
  <r>
    <x v="14"/>
    <n v="117906"/>
    <x v="1"/>
  </r>
  <r>
    <x v="14"/>
    <n v="117910"/>
    <x v="1"/>
  </r>
  <r>
    <x v="14"/>
    <n v="117915"/>
    <x v="1"/>
  </r>
  <r>
    <x v="14"/>
    <n v="117920"/>
    <x v="1"/>
  </r>
  <r>
    <x v="14"/>
    <n v="117921"/>
    <x v="1"/>
  </r>
  <r>
    <x v="14"/>
    <n v="117926"/>
    <x v="1"/>
  </r>
  <r>
    <x v="14"/>
    <n v="117928"/>
    <x v="1"/>
  </r>
  <r>
    <x v="14"/>
    <n v="117931"/>
    <x v="1"/>
  </r>
  <r>
    <x v="14"/>
    <n v="117936"/>
    <x v="1"/>
  </r>
  <r>
    <x v="14"/>
    <n v="117938"/>
    <x v="1"/>
  </r>
  <r>
    <x v="14"/>
    <n v="117943"/>
    <x v="1"/>
  </r>
  <r>
    <x v="14"/>
    <n v="117948"/>
    <x v="1"/>
  </r>
  <r>
    <x v="14"/>
    <n v="117953"/>
    <x v="1"/>
  </r>
  <r>
    <x v="14"/>
    <n v="117955"/>
    <x v="1"/>
  </r>
  <r>
    <x v="14"/>
    <n v="117957"/>
    <x v="1"/>
  </r>
  <r>
    <x v="14"/>
    <n v="117961"/>
    <x v="1"/>
  </r>
  <r>
    <x v="14"/>
    <n v="117966"/>
    <x v="1"/>
  </r>
  <r>
    <x v="14"/>
    <n v="117967"/>
    <x v="1"/>
  </r>
  <r>
    <x v="14"/>
    <n v="117969"/>
    <x v="1"/>
  </r>
  <r>
    <x v="14"/>
    <n v="117973"/>
    <x v="1"/>
  </r>
  <r>
    <x v="14"/>
    <n v="117976"/>
    <x v="1"/>
  </r>
  <r>
    <x v="14"/>
    <n v="117981"/>
    <x v="1"/>
  </r>
  <r>
    <x v="14"/>
    <n v="117984"/>
    <x v="1"/>
  </r>
  <r>
    <x v="14"/>
    <n v="117987"/>
    <x v="1"/>
  </r>
  <r>
    <x v="14"/>
    <n v="117992"/>
    <x v="1"/>
  </r>
  <r>
    <x v="14"/>
    <n v="117993"/>
    <x v="1"/>
  </r>
  <r>
    <x v="14"/>
    <n v="117996"/>
    <x v="1"/>
  </r>
  <r>
    <x v="14"/>
    <n v="117999"/>
    <x v="1"/>
  </r>
  <r>
    <x v="14"/>
    <n v="118003"/>
    <x v="1"/>
  </r>
  <r>
    <x v="14"/>
    <n v="118008"/>
    <x v="1"/>
  </r>
  <r>
    <x v="14"/>
    <n v="118013"/>
    <x v="1"/>
  </r>
  <r>
    <x v="14"/>
    <n v="118018"/>
    <x v="1"/>
  </r>
  <r>
    <x v="14"/>
    <n v="118020"/>
    <x v="1"/>
  </r>
  <r>
    <x v="14"/>
    <n v="118021"/>
    <x v="1"/>
  </r>
  <r>
    <x v="14"/>
    <n v="118025"/>
    <x v="1"/>
  </r>
  <r>
    <x v="14"/>
    <n v="118027"/>
    <x v="1"/>
  </r>
  <r>
    <x v="14"/>
    <n v="118028"/>
    <x v="1"/>
  </r>
  <r>
    <x v="14"/>
    <n v="118033"/>
    <x v="1"/>
  </r>
  <r>
    <x v="14"/>
    <n v="118035"/>
    <x v="1"/>
  </r>
  <r>
    <x v="14"/>
    <n v="118036"/>
    <x v="1"/>
  </r>
  <r>
    <x v="14"/>
    <n v="118041"/>
    <x v="1"/>
  </r>
  <r>
    <x v="14"/>
    <n v="118046"/>
    <x v="1"/>
  </r>
  <r>
    <x v="14"/>
    <n v="118048"/>
    <x v="1"/>
  </r>
  <r>
    <x v="14"/>
    <n v="118053"/>
    <x v="1"/>
  </r>
  <r>
    <x v="14"/>
    <n v="118054"/>
    <x v="1"/>
  </r>
  <r>
    <x v="14"/>
    <n v="118056"/>
    <x v="1"/>
  </r>
  <r>
    <x v="14"/>
    <n v="118059"/>
    <x v="1"/>
  </r>
  <r>
    <x v="14"/>
    <n v="118063"/>
    <x v="1"/>
  </r>
  <r>
    <x v="14"/>
    <n v="118065"/>
    <x v="1"/>
  </r>
  <r>
    <x v="14"/>
    <n v="118068"/>
    <x v="1"/>
  </r>
  <r>
    <x v="14"/>
    <n v="118069"/>
    <x v="1"/>
  </r>
  <r>
    <x v="14"/>
    <n v="118073"/>
    <x v="1"/>
  </r>
  <r>
    <x v="14"/>
    <n v="118074"/>
    <x v="1"/>
  </r>
  <r>
    <x v="14"/>
    <n v="118075"/>
    <x v="1"/>
  </r>
  <r>
    <x v="14"/>
    <n v="118079"/>
    <x v="1"/>
  </r>
  <r>
    <x v="14"/>
    <n v="118081"/>
    <x v="1"/>
  </r>
  <r>
    <x v="14"/>
    <n v="118085"/>
    <x v="1"/>
  </r>
  <r>
    <x v="14"/>
    <n v="118089"/>
    <x v="1"/>
  </r>
  <r>
    <x v="14"/>
    <n v="118092"/>
    <x v="1"/>
  </r>
  <r>
    <x v="14"/>
    <n v="118096"/>
    <x v="1"/>
  </r>
  <r>
    <x v="14"/>
    <n v="118099"/>
    <x v="1"/>
  </r>
  <r>
    <x v="14"/>
    <n v="118104"/>
    <x v="1"/>
  </r>
  <r>
    <x v="14"/>
    <n v="118109"/>
    <x v="1"/>
  </r>
  <r>
    <x v="14"/>
    <n v="118111"/>
    <x v="1"/>
  </r>
  <r>
    <x v="14"/>
    <n v="118116"/>
    <x v="1"/>
  </r>
  <r>
    <x v="14"/>
    <n v="118121"/>
    <x v="1"/>
  </r>
  <r>
    <x v="14"/>
    <n v="118125"/>
    <x v="1"/>
  </r>
  <r>
    <x v="14"/>
    <n v="118127"/>
    <x v="1"/>
  </r>
  <r>
    <x v="14"/>
    <n v="118132"/>
    <x v="1"/>
  </r>
  <r>
    <x v="14"/>
    <n v="118135"/>
    <x v="1"/>
  </r>
  <r>
    <x v="14"/>
    <n v="118139"/>
    <x v="1"/>
  </r>
  <r>
    <x v="14"/>
    <n v="118140"/>
    <x v="1"/>
  </r>
  <r>
    <x v="14"/>
    <n v="118141"/>
    <x v="1"/>
  </r>
  <r>
    <x v="14"/>
    <n v="118146"/>
    <x v="1"/>
  </r>
  <r>
    <x v="14"/>
    <n v="118149"/>
    <x v="1"/>
  </r>
  <r>
    <x v="14"/>
    <n v="118152"/>
    <x v="1"/>
  </r>
  <r>
    <x v="14"/>
    <n v="118155"/>
    <x v="1"/>
  </r>
  <r>
    <x v="14"/>
    <n v="118160"/>
    <x v="1"/>
  </r>
  <r>
    <x v="14"/>
    <n v="118163"/>
    <x v="1"/>
  </r>
  <r>
    <x v="14"/>
    <n v="118166"/>
    <x v="1"/>
  </r>
  <r>
    <x v="14"/>
    <n v="118168"/>
    <x v="1"/>
  </r>
  <r>
    <x v="14"/>
    <n v="118169"/>
    <x v="1"/>
  </r>
  <r>
    <x v="14"/>
    <n v="118173"/>
    <x v="1"/>
  </r>
  <r>
    <x v="14"/>
    <n v="118177"/>
    <x v="1"/>
  </r>
  <r>
    <x v="14"/>
    <n v="118181"/>
    <x v="1"/>
  </r>
  <r>
    <x v="14"/>
    <n v="118183"/>
    <x v="1"/>
  </r>
  <r>
    <x v="14"/>
    <n v="118188"/>
    <x v="1"/>
  </r>
  <r>
    <x v="14"/>
    <n v="118193"/>
    <x v="1"/>
  </r>
  <r>
    <x v="14"/>
    <n v="118198"/>
    <x v="1"/>
  </r>
  <r>
    <x v="14"/>
    <n v="118200"/>
    <x v="1"/>
  </r>
  <r>
    <x v="14"/>
    <n v="118204"/>
    <x v="1"/>
  </r>
  <r>
    <x v="14"/>
    <n v="118209"/>
    <x v="1"/>
  </r>
  <r>
    <x v="14"/>
    <n v="118211"/>
    <x v="1"/>
  </r>
  <r>
    <x v="14"/>
    <n v="118216"/>
    <x v="1"/>
  </r>
  <r>
    <x v="14"/>
    <n v="118219"/>
    <x v="1"/>
  </r>
  <r>
    <x v="14"/>
    <n v="118220"/>
    <x v="1"/>
  </r>
  <r>
    <x v="14"/>
    <n v="118224"/>
    <x v="1"/>
  </r>
  <r>
    <x v="14"/>
    <n v="118227"/>
    <x v="1"/>
  </r>
  <r>
    <x v="14"/>
    <n v="118231"/>
    <x v="1"/>
  </r>
  <r>
    <x v="14"/>
    <n v="118233"/>
    <x v="1"/>
  </r>
  <r>
    <x v="14"/>
    <n v="118236"/>
    <x v="1"/>
  </r>
  <r>
    <x v="14"/>
    <n v="118241"/>
    <x v="1"/>
  </r>
  <r>
    <x v="14"/>
    <n v="118242"/>
    <x v="1"/>
  </r>
  <r>
    <x v="14"/>
    <n v="118246"/>
    <x v="1"/>
  </r>
  <r>
    <x v="14"/>
    <n v="118248"/>
    <x v="1"/>
  </r>
  <r>
    <x v="14"/>
    <n v="118250"/>
    <x v="1"/>
  </r>
  <r>
    <x v="14"/>
    <n v="118254"/>
    <x v="1"/>
  </r>
  <r>
    <x v="15"/>
    <n v="118259"/>
    <x v="1"/>
  </r>
  <r>
    <x v="15"/>
    <n v="118260"/>
    <x v="1"/>
  </r>
  <r>
    <x v="15"/>
    <n v="118263"/>
    <x v="1"/>
  </r>
  <r>
    <x v="15"/>
    <n v="118266"/>
    <x v="1"/>
  </r>
  <r>
    <x v="15"/>
    <n v="118271"/>
    <x v="1"/>
  </r>
  <r>
    <x v="15"/>
    <n v="118272"/>
    <x v="1"/>
  </r>
  <r>
    <x v="15"/>
    <n v="118277"/>
    <x v="1"/>
  </r>
  <r>
    <x v="15"/>
    <n v="118278"/>
    <x v="1"/>
  </r>
  <r>
    <x v="15"/>
    <n v="118283"/>
    <x v="1"/>
  </r>
  <r>
    <x v="15"/>
    <n v="118288"/>
    <x v="1"/>
  </r>
  <r>
    <x v="15"/>
    <n v="118290"/>
    <x v="1"/>
  </r>
  <r>
    <x v="15"/>
    <n v="118291"/>
    <x v="1"/>
  </r>
  <r>
    <x v="15"/>
    <n v="118296"/>
    <x v="1"/>
  </r>
  <r>
    <x v="15"/>
    <n v="118301"/>
    <x v="1"/>
  </r>
  <r>
    <x v="15"/>
    <n v="118306"/>
    <x v="1"/>
  </r>
  <r>
    <x v="15"/>
    <n v="118307"/>
    <x v="1"/>
  </r>
  <r>
    <x v="15"/>
    <n v="118312"/>
    <x v="1"/>
  </r>
  <r>
    <x v="15"/>
    <n v="118315"/>
    <x v="1"/>
  </r>
  <r>
    <x v="15"/>
    <n v="118317"/>
    <x v="1"/>
  </r>
  <r>
    <x v="15"/>
    <n v="118322"/>
    <x v="1"/>
  </r>
  <r>
    <x v="15"/>
    <n v="118327"/>
    <x v="1"/>
  </r>
  <r>
    <x v="15"/>
    <n v="118332"/>
    <x v="1"/>
  </r>
  <r>
    <x v="15"/>
    <n v="118337"/>
    <x v="1"/>
  </r>
  <r>
    <x v="15"/>
    <n v="118339"/>
    <x v="1"/>
  </r>
  <r>
    <x v="15"/>
    <n v="118343"/>
    <x v="1"/>
  </r>
  <r>
    <x v="15"/>
    <n v="118347"/>
    <x v="1"/>
  </r>
  <r>
    <x v="15"/>
    <n v="118349"/>
    <x v="1"/>
  </r>
  <r>
    <x v="15"/>
    <n v="118350"/>
    <x v="1"/>
  </r>
  <r>
    <x v="15"/>
    <n v="118354"/>
    <x v="1"/>
  </r>
  <r>
    <x v="15"/>
    <n v="118359"/>
    <x v="1"/>
  </r>
  <r>
    <x v="15"/>
    <n v="118363"/>
    <x v="1"/>
  </r>
  <r>
    <x v="15"/>
    <n v="118367"/>
    <x v="1"/>
  </r>
  <r>
    <x v="15"/>
    <n v="118369"/>
    <x v="1"/>
  </r>
  <r>
    <x v="15"/>
    <n v="118373"/>
    <x v="1"/>
  </r>
  <r>
    <x v="15"/>
    <n v="118377"/>
    <x v="1"/>
  </r>
  <r>
    <x v="15"/>
    <n v="118382"/>
    <x v="1"/>
  </r>
  <r>
    <x v="15"/>
    <n v="118385"/>
    <x v="1"/>
  </r>
  <r>
    <x v="15"/>
    <n v="118390"/>
    <x v="1"/>
  </r>
  <r>
    <x v="15"/>
    <n v="118394"/>
    <x v="1"/>
  </r>
  <r>
    <x v="15"/>
    <n v="118395"/>
    <x v="1"/>
  </r>
  <r>
    <x v="15"/>
    <n v="118399"/>
    <x v="1"/>
  </r>
  <r>
    <x v="15"/>
    <n v="118403"/>
    <x v="1"/>
  </r>
  <r>
    <x v="15"/>
    <n v="118408"/>
    <x v="1"/>
  </r>
  <r>
    <x v="15"/>
    <n v="118412"/>
    <x v="1"/>
  </r>
  <r>
    <x v="15"/>
    <n v="118413"/>
    <x v="1"/>
  </r>
  <r>
    <x v="15"/>
    <n v="118415"/>
    <x v="1"/>
  </r>
  <r>
    <x v="15"/>
    <n v="118418"/>
    <x v="1"/>
  </r>
  <r>
    <x v="15"/>
    <n v="118422"/>
    <x v="1"/>
  </r>
  <r>
    <x v="15"/>
    <n v="118427"/>
    <x v="1"/>
  </r>
  <r>
    <x v="15"/>
    <n v="118431"/>
    <x v="1"/>
  </r>
  <r>
    <x v="15"/>
    <n v="118432"/>
    <x v="1"/>
  </r>
  <r>
    <x v="15"/>
    <n v="118436"/>
    <x v="1"/>
  </r>
  <r>
    <x v="15"/>
    <n v="118440"/>
    <x v="1"/>
  </r>
  <r>
    <x v="15"/>
    <n v="118441"/>
    <x v="1"/>
  </r>
  <r>
    <x v="15"/>
    <n v="118444"/>
    <x v="1"/>
  </r>
  <r>
    <x v="15"/>
    <n v="118446"/>
    <x v="1"/>
  </r>
  <r>
    <x v="15"/>
    <n v="118447"/>
    <x v="1"/>
  </r>
  <r>
    <x v="15"/>
    <n v="118450"/>
    <x v="1"/>
  </r>
  <r>
    <x v="15"/>
    <n v="118453"/>
    <x v="1"/>
  </r>
  <r>
    <x v="15"/>
    <n v="118458"/>
    <x v="1"/>
  </r>
  <r>
    <x v="15"/>
    <n v="118462"/>
    <x v="1"/>
  </r>
  <r>
    <x v="15"/>
    <n v="118466"/>
    <x v="1"/>
  </r>
  <r>
    <x v="15"/>
    <n v="118469"/>
    <x v="1"/>
  </r>
  <r>
    <x v="15"/>
    <n v="118471"/>
    <x v="1"/>
  </r>
  <r>
    <x v="15"/>
    <n v="118475"/>
    <x v="1"/>
  </r>
  <r>
    <x v="15"/>
    <n v="118478"/>
    <x v="1"/>
  </r>
  <r>
    <x v="15"/>
    <n v="118483"/>
    <x v="1"/>
  </r>
  <r>
    <x v="15"/>
    <n v="118487"/>
    <x v="1"/>
  </r>
  <r>
    <x v="15"/>
    <n v="118492"/>
    <x v="1"/>
  </r>
  <r>
    <x v="15"/>
    <n v="118494"/>
    <x v="1"/>
  </r>
  <r>
    <x v="15"/>
    <n v="118497"/>
    <x v="1"/>
  </r>
  <r>
    <x v="15"/>
    <n v="118501"/>
    <x v="1"/>
  </r>
  <r>
    <x v="15"/>
    <n v="118502"/>
    <x v="1"/>
  </r>
  <r>
    <x v="15"/>
    <n v="118503"/>
    <x v="1"/>
  </r>
  <r>
    <x v="15"/>
    <n v="118506"/>
    <x v="1"/>
  </r>
  <r>
    <x v="15"/>
    <n v="118508"/>
    <x v="1"/>
  </r>
  <r>
    <x v="15"/>
    <n v="118509"/>
    <x v="1"/>
  </r>
  <r>
    <x v="15"/>
    <n v="118511"/>
    <x v="1"/>
  </r>
  <r>
    <x v="15"/>
    <n v="118515"/>
    <x v="1"/>
  </r>
  <r>
    <x v="15"/>
    <n v="118517"/>
    <x v="1"/>
  </r>
  <r>
    <x v="15"/>
    <n v="118521"/>
    <x v="1"/>
  </r>
  <r>
    <x v="15"/>
    <n v="118522"/>
    <x v="1"/>
  </r>
  <r>
    <x v="15"/>
    <n v="118527"/>
    <x v="1"/>
  </r>
  <r>
    <x v="15"/>
    <n v="118529"/>
    <x v="1"/>
  </r>
  <r>
    <x v="15"/>
    <n v="118531"/>
    <x v="1"/>
  </r>
  <r>
    <x v="15"/>
    <n v="118535"/>
    <x v="1"/>
  </r>
  <r>
    <x v="15"/>
    <n v="118536"/>
    <x v="1"/>
  </r>
  <r>
    <x v="15"/>
    <n v="118538"/>
    <x v="1"/>
  </r>
  <r>
    <x v="15"/>
    <n v="118543"/>
    <x v="1"/>
  </r>
  <r>
    <x v="15"/>
    <n v="118545"/>
    <x v="1"/>
  </r>
  <r>
    <x v="15"/>
    <n v="118547"/>
    <x v="1"/>
  </r>
  <r>
    <x v="15"/>
    <n v="118549"/>
    <x v="1"/>
  </r>
  <r>
    <x v="15"/>
    <n v="118553"/>
    <x v="1"/>
  </r>
  <r>
    <x v="15"/>
    <n v="118555"/>
    <x v="1"/>
  </r>
  <r>
    <x v="15"/>
    <n v="118556"/>
    <x v="1"/>
  </r>
  <r>
    <x v="15"/>
    <n v="118560"/>
    <x v="1"/>
  </r>
  <r>
    <x v="15"/>
    <n v="118564"/>
    <x v="1"/>
  </r>
  <r>
    <x v="15"/>
    <n v="118566"/>
    <x v="1"/>
  </r>
  <r>
    <x v="15"/>
    <n v="118567"/>
    <x v="1"/>
  </r>
  <r>
    <x v="15"/>
    <n v="118571"/>
    <x v="1"/>
  </r>
  <r>
    <x v="15"/>
    <n v="118572"/>
    <x v="1"/>
  </r>
  <r>
    <x v="15"/>
    <n v="118574"/>
    <x v="1"/>
  </r>
  <r>
    <x v="15"/>
    <n v="118578"/>
    <x v="1"/>
  </r>
  <r>
    <x v="15"/>
    <n v="118580"/>
    <x v="1"/>
  </r>
  <r>
    <x v="15"/>
    <n v="118582"/>
    <x v="1"/>
  </r>
  <r>
    <x v="15"/>
    <n v="118586"/>
    <x v="1"/>
  </r>
  <r>
    <x v="15"/>
    <n v="118587"/>
    <x v="1"/>
  </r>
  <r>
    <x v="15"/>
    <n v="118588"/>
    <x v="1"/>
  </r>
  <r>
    <x v="15"/>
    <n v="118593"/>
    <x v="1"/>
  </r>
  <r>
    <x v="15"/>
    <n v="118594"/>
    <x v="1"/>
  </r>
  <r>
    <x v="15"/>
    <n v="118598"/>
    <x v="1"/>
  </r>
  <r>
    <x v="15"/>
    <n v="118601"/>
    <x v="1"/>
  </r>
  <r>
    <x v="15"/>
    <n v="118605"/>
    <x v="1"/>
  </r>
  <r>
    <x v="15"/>
    <n v="118607"/>
    <x v="1"/>
  </r>
  <r>
    <x v="15"/>
    <n v="118608"/>
    <x v="1"/>
  </r>
  <r>
    <x v="15"/>
    <n v="118613"/>
    <x v="1"/>
  </r>
  <r>
    <x v="15"/>
    <n v="118614"/>
    <x v="1"/>
  </r>
  <r>
    <x v="15"/>
    <n v="118617"/>
    <x v="1"/>
  </r>
  <r>
    <x v="15"/>
    <n v="118621"/>
    <x v="1"/>
  </r>
  <r>
    <x v="15"/>
    <n v="118626"/>
    <x v="1"/>
  </r>
  <r>
    <x v="15"/>
    <n v="118631"/>
    <x v="1"/>
  </r>
  <r>
    <x v="15"/>
    <n v="118635"/>
    <x v="1"/>
  </r>
  <r>
    <x v="15"/>
    <n v="118636"/>
    <x v="1"/>
  </r>
  <r>
    <x v="15"/>
    <n v="118638"/>
    <x v="1"/>
  </r>
  <r>
    <x v="16"/>
    <n v="118643"/>
    <x v="1"/>
  </r>
  <r>
    <x v="16"/>
    <n v="118647"/>
    <x v="1"/>
  </r>
  <r>
    <x v="16"/>
    <n v="118651"/>
    <x v="1"/>
  </r>
  <r>
    <x v="16"/>
    <n v="118654"/>
    <x v="1"/>
  </r>
  <r>
    <x v="16"/>
    <n v="118658"/>
    <x v="1"/>
  </r>
  <r>
    <x v="16"/>
    <n v="118661"/>
    <x v="1"/>
  </r>
  <r>
    <x v="16"/>
    <n v="118666"/>
    <x v="1"/>
  </r>
  <r>
    <x v="16"/>
    <n v="118667"/>
    <x v="1"/>
  </r>
  <r>
    <x v="16"/>
    <n v="118671"/>
    <x v="1"/>
  </r>
  <r>
    <x v="16"/>
    <n v="118674"/>
    <x v="1"/>
  </r>
  <r>
    <x v="16"/>
    <n v="118676"/>
    <x v="1"/>
  </r>
  <r>
    <x v="16"/>
    <n v="118679"/>
    <x v="1"/>
  </r>
  <r>
    <x v="16"/>
    <n v="118683"/>
    <x v="1"/>
  </r>
  <r>
    <x v="16"/>
    <n v="118687"/>
    <x v="1"/>
  </r>
  <r>
    <x v="16"/>
    <n v="118688"/>
    <x v="1"/>
  </r>
  <r>
    <x v="16"/>
    <n v="118690"/>
    <x v="1"/>
  </r>
  <r>
    <x v="16"/>
    <n v="118695"/>
    <x v="1"/>
  </r>
  <r>
    <x v="16"/>
    <n v="118698"/>
    <x v="1"/>
  </r>
  <r>
    <x v="16"/>
    <n v="118702"/>
    <x v="1"/>
  </r>
  <r>
    <x v="16"/>
    <n v="118703"/>
    <x v="1"/>
  </r>
  <r>
    <x v="16"/>
    <n v="118705"/>
    <x v="1"/>
  </r>
  <r>
    <x v="16"/>
    <n v="118709"/>
    <x v="1"/>
  </r>
  <r>
    <x v="16"/>
    <n v="118713"/>
    <x v="1"/>
  </r>
  <r>
    <x v="16"/>
    <n v="118717"/>
    <x v="1"/>
  </r>
  <r>
    <x v="16"/>
    <n v="118722"/>
    <x v="1"/>
  </r>
  <r>
    <x v="16"/>
    <n v="118727"/>
    <x v="1"/>
  </r>
  <r>
    <x v="16"/>
    <n v="118730"/>
    <x v="1"/>
  </r>
  <r>
    <x v="16"/>
    <n v="118733"/>
    <x v="1"/>
  </r>
  <r>
    <x v="16"/>
    <n v="118738"/>
    <x v="1"/>
  </r>
  <r>
    <x v="16"/>
    <n v="118740"/>
    <x v="1"/>
  </r>
  <r>
    <x v="16"/>
    <n v="118745"/>
    <x v="1"/>
  </r>
  <r>
    <x v="16"/>
    <n v="118746"/>
    <x v="1"/>
  </r>
  <r>
    <x v="16"/>
    <n v="118750"/>
    <x v="1"/>
  </r>
  <r>
    <x v="16"/>
    <n v="118752"/>
    <x v="1"/>
  </r>
  <r>
    <x v="16"/>
    <n v="118757"/>
    <x v="1"/>
  </r>
  <r>
    <x v="16"/>
    <n v="118762"/>
    <x v="1"/>
  </r>
  <r>
    <x v="16"/>
    <n v="118763"/>
    <x v="1"/>
  </r>
  <r>
    <x v="16"/>
    <n v="118765"/>
    <x v="1"/>
  </r>
  <r>
    <x v="16"/>
    <n v="118766"/>
    <x v="1"/>
  </r>
  <r>
    <x v="16"/>
    <n v="118770"/>
    <x v="1"/>
  </r>
  <r>
    <x v="16"/>
    <n v="118772"/>
    <x v="1"/>
  </r>
  <r>
    <x v="16"/>
    <n v="118774"/>
    <x v="1"/>
  </r>
  <r>
    <x v="16"/>
    <n v="118779"/>
    <x v="1"/>
  </r>
  <r>
    <x v="16"/>
    <n v="118784"/>
    <x v="1"/>
  </r>
  <r>
    <x v="16"/>
    <n v="118787"/>
    <x v="1"/>
  </r>
  <r>
    <x v="16"/>
    <n v="118789"/>
    <x v="1"/>
  </r>
  <r>
    <x v="16"/>
    <n v="118794"/>
    <x v="1"/>
  </r>
  <r>
    <x v="16"/>
    <n v="118799"/>
    <x v="1"/>
  </r>
  <r>
    <x v="16"/>
    <n v="118803"/>
    <x v="1"/>
  </r>
  <r>
    <x v="16"/>
    <n v="118805"/>
    <x v="1"/>
  </r>
  <r>
    <x v="16"/>
    <n v="118807"/>
    <x v="1"/>
  </r>
  <r>
    <x v="16"/>
    <n v="118811"/>
    <x v="1"/>
  </r>
  <r>
    <x v="16"/>
    <n v="118812"/>
    <x v="1"/>
  </r>
  <r>
    <x v="16"/>
    <n v="118815"/>
    <x v="1"/>
  </r>
  <r>
    <x v="16"/>
    <n v="118820"/>
    <x v="1"/>
  </r>
  <r>
    <x v="16"/>
    <n v="118825"/>
    <x v="1"/>
  </r>
  <r>
    <x v="16"/>
    <n v="118829"/>
    <x v="1"/>
  </r>
  <r>
    <x v="16"/>
    <n v="118831"/>
    <x v="1"/>
  </r>
  <r>
    <x v="16"/>
    <n v="118836"/>
    <x v="1"/>
  </r>
  <r>
    <x v="16"/>
    <n v="118841"/>
    <x v="1"/>
  </r>
  <r>
    <x v="16"/>
    <n v="118845"/>
    <x v="1"/>
  </r>
  <r>
    <x v="16"/>
    <n v="118848"/>
    <x v="1"/>
  </r>
  <r>
    <x v="16"/>
    <n v="118853"/>
    <x v="1"/>
  </r>
  <r>
    <x v="16"/>
    <n v="118857"/>
    <x v="1"/>
  </r>
  <r>
    <x v="16"/>
    <n v="118859"/>
    <x v="1"/>
  </r>
  <r>
    <x v="16"/>
    <n v="118863"/>
    <x v="1"/>
  </r>
  <r>
    <x v="16"/>
    <n v="118866"/>
    <x v="1"/>
  </r>
  <r>
    <x v="16"/>
    <n v="118870"/>
    <x v="1"/>
  </r>
  <r>
    <x v="16"/>
    <n v="118875"/>
    <x v="1"/>
  </r>
  <r>
    <x v="16"/>
    <n v="118877"/>
    <x v="1"/>
  </r>
  <r>
    <x v="16"/>
    <n v="118878"/>
    <x v="1"/>
  </r>
  <r>
    <x v="16"/>
    <n v="118883"/>
    <x v="1"/>
  </r>
  <r>
    <x v="16"/>
    <n v="118886"/>
    <x v="1"/>
  </r>
  <r>
    <x v="16"/>
    <n v="118890"/>
    <x v="1"/>
  </r>
  <r>
    <x v="16"/>
    <n v="118891"/>
    <x v="1"/>
  </r>
  <r>
    <x v="16"/>
    <n v="118893"/>
    <x v="1"/>
  </r>
  <r>
    <x v="16"/>
    <n v="118897"/>
    <x v="1"/>
  </r>
  <r>
    <x v="16"/>
    <n v="118899"/>
    <x v="1"/>
  </r>
  <r>
    <x v="16"/>
    <n v="118902"/>
    <x v="1"/>
  </r>
  <r>
    <x v="16"/>
    <n v="118905"/>
    <x v="1"/>
  </r>
  <r>
    <x v="16"/>
    <n v="118910"/>
    <x v="1"/>
  </r>
  <r>
    <x v="16"/>
    <n v="118911"/>
    <x v="1"/>
  </r>
  <r>
    <x v="16"/>
    <n v="118912"/>
    <x v="1"/>
  </r>
  <r>
    <x v="16"/>
    <n v="118915"/>
    <x v="1"/>
  </r>
  <r>
    <x v="16"/>
    <n v="118919"/>
    <x v="1"/>
  </r>
  <r>
    <x v="16"/>
    <n v="118922"/>
    <x v="1"/>
  </r>
  <r>
    <x v="16"/>
    <n v="118926"/>
    <x v="1"/>
  </r>
  <r>
    <x v="16"/>
    <n v="118928"/>
    <x v="1"/>
  </r>
  <r>
    <x v="16"/>
    <n v="118931"/>
    <x v="1"/>
  </r>
  <r>
    <x v="16"/>
    <n v="118935"/>
    <x v="1"/>
  </r>
  <r>
    <x v="16"/>
    <n v="118936"/>
    <x v="1"/>
  </r>
  <r>
    <x v="16"/>
    <n v="118937"/>
    <x v="1"/>
  </r>
  <r>
    <x v="16"/>
    <n v="118940"/>
    <x v="1"/>
  </r>
  <r>
    <x v="16"/>
    <n v="118945"/>
    <x v="1"/>
  </r>
  <r>
    <x v="16"/>
    <n v="118950"/>
    <x v="1"/>
  </r>
  <r>
    <x v="16"/>
    <n v="118952"/>
    <x v="1"/>
  </r>
  <r>
    <x v="16"/>
    <n v="118957"/>
    <x v="1"/>
  </r>
  <r>
    <x v="16"/>
    <n v="118961"/>
    <x v="1"/>
  </r>
  <r>
    <x v="16"/>
    <n v="118964"/>
    <x v="1"/>
  </r>
  <r>
    <x v="16"/>
    <n v="118967"/>
    <x v="1"/>
  </r>
  <r>
    <x v="16"/>
    <n v="118971"/>
    <x v="1"/>
  </r>
  <r>
    <x v="16"/>
    <n v="118972"/>
    <x v="1"/>
  </r>
  <r>
    <x v="16"/>
    <n v="118976"/>
    <x v="1"/>
  </r>
  <r>
    <x v="16"/>
    <n v="118977"/>
    <x v="1"/>
  </r>
  <r>
    <x v="16"/>
    <n v="118980"/>
    <x v="1"/>
  </r>
  <r>
    <x v="16"/>
    <n v="118984"/>
    <x v="1"/>
  </r>
  <r>
    <x v="16"/>
    <n v="118986"/>
    <x v="1"/>
  </r>
  <r>
    <x v="16"/>
    <n v="118987"/>
    <x v="1"/>
  </r>
  <r>
    <x v="16"/>
    <n v="118990"/>
    <x v="1"/>
  </r>
  <r>
    <x v="16"/>
    <n v="118992"/>
    <x v="1"/>
  </r>
  <r>
    <x v="16"/>
    <n v="118993"/>
    <x v="1"/>
  </r>
  <r>
    <x v="16"/>
    <n v="118994"/>
    <x v="1"/>
  </r>
  <r>
    <x v="16"/>
    <n v="118995"/>
    <x v="1"/>
  </r>
  <r>
    <x v="16"/>
    <n v="118996"/>
    <x v="1"/>
  </r>
  <r>
    <x v="16"/>
    <n v="119000"/>
    <x v="1"/>
  </r>
  <r>
    <x v="16"/>
    <n v="119002"/>
    <x v="1"/>
  </r>
  <r>
    <x v="16"/>
    <n v="119006"/>
    <x v="1"/>
  </r>
  <r>
    <x v="16"/>
    <n v="119010"/>
    <x v="1"/>
  </r>
  <r>
    <x v="16"/>
    <n v="119013"/>
    <x v="1"/>
  </r>
  <r>
    <x v="16"/>
    <n v="119016"/>
    <x v="1"/>
  </r>
  <r>
    <x v="16"/>
    <n v="119017"/>
    <x v="1"/>
  </r>
  <r>
    <x v="16"/>
    <n v="119018"/>
    <x v="1"/>
  </r>
  <r>
    <x v="16"/>
    <n v="119022"/>
    <x v="1"/>
  </r>
  <r>
    <x v="16"/>
    <n v="119027"/>
    <x v="1"/>
  </r>
  <r>
    <x v="16"/>
    <n v="119029"/>
    <x v="1"/>
  </r>
  <r>
    <x v="16"/>
    <n v="119033"/>
    <x v="1"/>
  </r>
  <r>
    <x v="16"/>
    <n v="119036"/>
    <x v="1"/>
  </r>
  <r>
    <x v="16"/>
    <n v="119039"/>
    <x v="1"/>
  </r>
  <r>
    <x v="16"/>
    <n v="119041"/>
    <x v="1"/>
  </r>
  <r>
    <x v="16"/>
    <n v="119044"/>
    <x v="1"/>
  </r>
  <r>
    <x v="17"/>
    <n v="119049"/>
    <x v="1"/>
  </r>
  <r>
    <x v="17"/>
    <n v="119054"/>
    <x v="1"/>
  </r>
  <r>
    <x v="17"/>
    <n v="119057"/>
    <x v="1"/>
  </r>
  <r>
    <x v="17"/>
    <n v="119061"/>
    <x v="1"/>
  </r>
  <r>
    <x v="17"/>
    <n v="119065"/>
    <x v="1"/>
  </r>
  <r>
    <x v="17"/>
    <n v="119068"/>
    <x v="1"/>
  </r>
  <r>
    <x v="17"/>
    <n v="119072"/>
    <x v="1"/>
  </r>
  <r>
    <x v="17"/>
    <n v="119077"/>
    <x v="1"/>
  </r>
  <r>
    <x v="17"/>
    <n v="119079"/>
    <x v="1"/>
  </r>
  <r>
    <x v="17"/>
    <n v="119081"/>
    <x v="1"/>
  </r>
  <r>
    <x v="17"/>
    <n v="119083"/>
    <x v="1"/>
  </r>
  <r>
    <x v="17"/>
    <n v="119087"/>
    <x v="1"/>
  </r>
  <r>
    <x v="17"/>
    <n v="119089"/>
    <x v="1"/>
  </r>
  <r>
    <x v="17"/>
    <n v="119093"/>
    <x v="1"/>
  </r>
  <r>
    <x v="17"/>
    <n v="119096"/>
    <x v="1"/>
  </r>
  <r>
    <x v="17"/>
    <n v="119097"/>
    <x v="1"/>
  </r>
  <r>
    <x v="17"/>
    <n v="119102"/>
    <x v="1"/>
  </r>
  <r>
    <x v="17"/>
    <n v="119103"/>
    <x v="1"/>
  </r>
  <r>
    <x v="17"/>
    <n v="119108"/>
    <x v="1"/>
  </r>
  <r>
    <x v="17"/>
    <n v="119113"/>
    <x v="1"/>
  </r>
  <r>
    <x v="17"/>
    <n v="119117"/>
    <x v="1"/>
  </r>
  <r>
    <x v="17"/>
    <n v="119119"/>
    <x v="1"/>
  </r>
  <r>
    <x v="17"/>
    <n v="119122"/>
    <x v="1"/>
  </r>
  <r>
    <x v="17"/>
    <n v="119123"/>
    <x v="1"/>
  </r>
  <r>
    <x v="17"/>
    <n v="119124"/>
    <x v="1"/>
  </r>
  <r>
    <x v="17"/>
    <n v="119125"/>
    <x v="1"/>
  </r>
  <r>
    <x v="17"/>
    <n v="119128"/>
    <x v="1"/>
  </r>
  <r>
    <x v="17"/>
    <n v="119131"/>
    <x v="1"/>
  </r>
  <r>
    <x v="17"/>
    <n v="119133"/>
    <x v="1"/>
  </r>
  <r>
    <x v="17"/>
    <n v="119137"/>
    <x v="1"/>
  </r>
  <r>
    <x v="17"/>
    <n v="119138"/>
    <x v="1"/>
  </r>
  <r>
    <x v="17"/>
    <n v="119140"/>
    <x v="1"/>
  </r>
  <r>
    <x v="17"/>
    <n v="119143"/>
    <x v="1"/>
  </r>
  <r>
    <x v="17"/>
    <n v="119144"/>
    <x v="1"/>
  </r>
  <r>
    <x v="17"/>
    <n v="119146"/>
    <x v="1"/>
  </r>
  <r>
    <x v="17"/>
    <n v="119151"/>
    <x v="1"/>
  </r>
  <r>
    <x v="17"/>
    <n v="119155"/>
    <x v="1"/>
  </r>
  <r>
    <x v="17"/>
    <n v="119158"/>
    <x v="1"/>
  </r>
  <r>
    <x v="17"/>
    <n v="119162"/>
    <x v="1"/>
  </r>
  <r>
    <x v="17"/>
    <n v="119163"/>
    <x v="1"/>
  </r>
  <r>
    <x v="17"/>
    <n v="119165"/>
    <x v="1"/>
  </r>
  <r>
    <x v="17"/>
    <n v="119169"/>
    <x v="1"/>
  </r>
  <r>
    <x v="17"/>
    <n v="119172"/>
    <x v="1"/>
  </r>
  <r>
    <x v="17"/>
    <n v="119173"/>
    <x v="1"/>
  </r>
  <r>
    <x v="17"/>
    <n v="119175"/>
    <x v="1"/>
  </r>
  <r>
    <x v="17"/>
    <n v="119179"/>
    <x v="1"/>
  </r>
  <r>
    <x v="17"/>
    <n v="119184"/>
    <x v="1"/>
  </r>
  <r>
    <x v="17"/>
    <n v="119185"/>
    <x v="1"/>
  </r>
  <r>
    <x v="17"/>
    <n v="119190"/>
    <x v="1"/>
  </r>
  <r>
    <x v="17"/>
    <n v="119194"/>
    <x v="1"/>
  </r>
  <r>
    <x v="17"/>
    <n v="119195"/>
    <x v="1"/>
  </r>
  <r>
    <x v="17"/>
    <n v="119198"/>
    <x v="1"/>
  </r>
  <r>
    <x v="17"/>
    <n v="119199"/>
    <x v="1"/>
  </r>
  <r>
    <x v="17"/>
    <n v="119204"/>
    <x v="1"/>
  </r>
  <r>
    <x v="17"/>
    <n v="119209"/>
    <x v="1"/>
  </r>
  <r>
    <x v="17"/>
    <n v="119210"/>
    <x v="1"/>
  </r>
  <r>
    <x v="17"/>
    <n v="119213"/>
    <x v="1"/>
  </r>
  <r>
    <x v="17"/>
    <n v="119218"/>
    <x v="1"/>
  </r>
  <r>
    <x v="17"/>
    <n v="119221"/>
    <x v="1"/>
  </r>
  <r>
    <x v="17"/>
    <n v="119224"/>
    <x v="1"/>
  </r>
  <r>
    <x v="17"/>
    <n v="119227"/>
    <x v="1"/>
  </r>
  <r>
    <x v="17"/>
    <n v="119229"/>
    <x v="1"/>
  </r>
  <r>
    <x v="17"/>
    <n v="119233"/>
    <x v="1"/>
  </r>
  <r>
    <x v="17"/>
    <n v="119236"/>
    <x v="1"/>
  </r>
  <r>
    <x v="17"/>
    <n v="119238"/>
    <x v="1"/>
  </r>
  <r>
    <x v="17"/>
    <n v="119242"/>
    <x v="1"/>
  </r>
  <r>
    <x v="17"/>
    <n v="119246"/>
    <x v="1"/>
  </r>
  <r>
    <x v="17"/>
    <n v="119250"/>
    <x v="1"/>
  </r>
  <r>
    <x v="17"/>
    <n v="119255"/>
    <x v="1"/>
  </r>
  <r>
    <x v="17"/>
    <n v="119259"/>
    <x v="1"/>
  </r>
  <r>
    <x v="17"/>
    <n v="119261"/>
    <x v="1"/>
  </r>
  <r>
    <x v="17"/>
    <n v="119262"/>
    <x v="1"/>
  </r>
  <r>
    <x v="17"/>
    <n v="119266"/>
    <x v="1"/>
  </r>
  <r>
    <x v="17"/>
    <n v="119269"/>
    <x v="1"/>
  </r>
  <r>
    <x v="17"/>
    <n v="119273"/>
    <x v="1"/>
  </r>
  <r>
    <x v="17"/>
    <n v="119275"/>
    <x v="1"/>
  </r>
  <r>
    <x v="17"/>
    <n v="119279"/>
    <x v="1"/>
  </r>
  <r>
    <x v="17"/>
    <n v="119281"/>
    <x v="1"/>
  </r>
  <r>
    <x v="17"/>
    <n v="119283"/>
    <x v="1"/>
  </r>
  <r>
    <x v="17"/>
    <n v="119284"/>
    <x v="1"/>
  </r>
  <r>
    <x v="17"/>
    <n v="119286"/>
    <x v="1"/>
  </r>
  <r>
    <x v="17"/>
    <n v="119287"/>
    <x v="1"/>
  </r>
  <r>
    <x v="17"/>
    <n v="119289"/>
    <x v="1"/>
  </r>
  <r>
    <x v="17"/>
    <n v="119294"/>
    <x v="1"/>
  </r>
  <r>
    <x v="17"/>
    <n v="119298"/>
    <x v="1"/>
  </r>
  <r>
    <x v="17"/>
    <n v="119299"/>
    <x v="1"/>
  </r>
  <r>
    <x v="17"/>
    <n v="119300"/>
    <x v="1"/>
  </r>
  <r>
    <x v="17"/>
    <n v="119302"/>
    <x v="1"/>
  </r>
  <r>
    <x v="17"/>
    <n v="119303"/>
    <x v="1"/>
  </r>
  <r>
    <x v="17"/>
    <n v="119306"/>
    <x v="1"/>
  </r>
  <r>
    <x v="17"/>
    <n v="119308"/>
    <x v="1"/>
  </r>
  <r>
    <x v="17"/>
    <n v="119309"/>
    <x v="1"/>
  </r>
  <r>
    <x v="17"/>
    <n v="119310"/>
    <x v="1"/>
  </r>
  <r>
    <x v="17"/>
    <n v="119314"/>
    <x v="1"/>
  </r>
  <r>
    <x v="17"/>
    <n v="119318"/>
    <x v="1"/>
  </r>
  <r>
    <x v="17"/>
    <n v="119321"/>
    <x v="1"/>
  </r>
  <r>
    <x v="17"/>
    <n v="119325"/>
    <x v="1"/>
  </r>
  <r>
    <x v="17"/>
    <n v="119329"/>
    <x v="1"/>
  </r>
  <r>
    <x v="17"/>
    <n v="119334"/>
    <x v="1"/>
  </r>
  <r>
    <x v="17"/>
    <n v="119338"/>
    <x v="1"/>
  </r>
  <r>
    <x v="17"/>
    <n v="119343"/>
    <x v="1"/>
  </r>
  <r>
    <x v="17"/>
    <n v="119346"/>
    <x v="1"/>
  </r>
  <r>
    <x v="17"/>
    <n v="119350"/>
    <x v="1"/>
  </r>
  <r>
    <x v="17"/>
    <n v="119352"/>
    <x v="1"/>
  </r>
  <r>
    <x v="17"/>
    <n v="119353"/>
    <x v="1"/>
  </r>
  <r>
    <x v="17"/>
    <n v="119355"/>
    <x v="1"/>
  </r>
  <r>
    <x v="17"/>
    <n v="119357"/>
    <x v="1"/>
  </r>
  <r>
    <x v="17"/>
    <n v="119361"/>
    <x v="1"/>
  </r>
  <r>
    <x v="17"/>
    <n v="119362"/>
    <x v="1"/>
  </r>
  <r>
    <x v="17"/>
    <n v="119366"/>
    <x v="1"/>
  </r>
  <r>
    <x v="17"/>
    <n v="119367"/>
    <x v="1"/>
  </r>
  <r>
    <x v="17"/>
    <n v="119372"/>
    <x v="1"/>
  </r>
  <r>
    <x v="17"/>
    <n v="119376"/>
    <x v="1"/>
  </r>
  <r>
    <x v="17"/>
    <n v="119380"/>
    <x v="1"/>
  </r>
  <r>
    <x v="17"/>
    <n v="119381"/>
    <x v="1"/>
  </r>
  <r>
    <x v="17"/>
    <n v="119386"/>
    <x v="1"/>
  </r>
  <r>
    <x v="17"/>
    <n v="119391"/>
    <x v="1"/>
  </r>
  <r>
    <x v="17"/>
    <n v="119394"/>
    <x v="1"/>
  </r>
  <r>
    <x v="17"/>
    <n v="119399"/>
    <x v="1"/>
  </r>
  <r>
    <x v="17"/>
    <n v="119400"/>
    <x v="1"/>
  </r>
  <r>
    <x v="17"/>
    <n v="119405"/>
    <x v="1"/>
  </r>
  <r>
    <x v="17"/>
    <n v="119407"/>
    <x v="1"/>
  </r>
  <r>
    <x v="17"/>
    <n v="119408"/>
    <x v="1"/>
  </r>
  <r>
    <x v="17"/>
    <n v="119411"/>
    <x v="1"/>
  </r>
  <r>
    <x v="17"/>
    <n v="119415"/>
    <x v="1"/>
  </r>
  <r>
    <x v="17"/>
    <n v="119419"/>
    <x v="1"/>
  </r>
  <r>
    <x v="17"/>
    <n v="119423"/>
    <x v="1"/>
  </r>
  <r>
    <x v="17"/>
    <n v="119427"/>
    <x v="1"/>
  </r>
  <r>
    <x v="17"/>
    <n v="119431"/>
    <x v="1"/>
  </r>
  <r>
    <x v="17"/>
    <n v="119433"/>
    <x v="1"/>
  </r>
  <r>
    <x v="17"/>
    <n v="119436"/>
    <x v="1"/>
  </r>
  <r>
    <x v="17"/>
    <n v="119439"/>
    <x v="1"/>
  </r>
  <r>
    <x v="17"/>
    <n v="119443"/>
    <x v="1"/>
  </r>
  <r>
    <x v="17"/>
    <n v="119447"/>
    <x v="1"/>
  </r>
  <r>
    <x v="17"/>
    <n v="119452"/>
    <x v="1"/>
  </r>
  <r>
    <x v="17"/>
    <n v="119454"/>
    <x v="1"/>
  </r>
  <r>
    <x v="17"/>
    <n v="119459"/>
    <x v="1"/>
  </r>
  <r>
    <x v="17"/>
    <n v="119463"/>
    <x v="1"/>
  </r>
  <r>
    <x v="17"/>
    <n v="119468"/>
    <x v="1"/>
  </r>
  <r>
    <x v="17"/>
    <n v="119473"/>
    <x v="1"/>
  </r>
  <r>
    <x v="17"/>
    <n v="119476"/>
    <x v="1"/>
  </r>
  <r>
    <x v="17"/>
    <n v="119479"/>
    <x v="1"/>
  </r>
  <r>
    <x v="22"/>
    <n v="119480"/>
    <x v="1"/>
  </r>
  <r>
    <x v="22"/>
    <n v="119481"/>
    <x v="1"/>
  </r>
  <r>
    <x v="22"/>
    <n v="119485"/>
    <x v="1"/>
  </r>
  <r>
    <x v="22"/>
    <n v="119490"/>
    <x v="1"/>
  </r>
  <r>
    <x v="22"/>
    <n v="119491"/>
    <x v="1"/>
  </r>
  <r>
    <x v="22"/>
    <n v="119495"/>
    <x v="1"/>
  </r>
  <r>
    <x v="22"/>
    <n v="119497"/>
    <x v="1"/>
  </r>
  <r>
    <x v="22"/>
    <n v="119502"/>
    <x v="1"/>
  </r>
  <r>
    <x v="22"/>
    <n v="119506"/>
    <x v="1"/>
  </r>
  <r>
    <x v="22"/>
    <n v="119510"/>
    <x v="1"/>
  </r>
  <r>
    <x v="22"/>
    <n v="119513"/>
    <x v="1"/>
  </r>
  <r>
    <x v="22"/>
    <n v="119514"/>
    <x v="1"/>
  </r>
  <r>
    <x v="22"/>
    <n v="119516"/>
    <x v="1"/>
  </r>
  <r>
    <x v="22"/>
    <n v="119517"/>
    <x v="1"/>
  </r>
  <r>
    <x v="22"/>
    <n v="119520"/>
    <x v="1"/>
  </r>
  <r>
    <x v="22"/>
    <n v="119523"/>
    <x v="1"/>
  </r>
  <r>
    <x v="22"/>
    <n v="119527"/>
    <x v="1"/>
  </r>
  <r>
    <x v="22"/>
    <n v="119532"/>
    <x v="1"/>
  </r>
  <r>
    <x v="22"/>
    <n v="119534"/>
    <x v="1"/>
  </r>
  <r>
    <x v="22"/>
    <n v="119538"/>
    <x v="1"/>
  </r>
  <r>
    <x v="22"/>
    <n v="119540"/>
    <x v="1"/>
  </r>
  <r>
    <x v="22"/>
    <n v="119543"/>
    <x v="1"/>
  </r>
  <r>
    <x v="22"/>
    <n v="119545"/>
    <x v="1"/>
  </r>
  <r>
    <x v="22"/>
    <n v="119550"/>
    <x v="1"/>
  </r>
  <r>
    <x v="22"/>
    <n v="119551"/>
    <x v="1"/>
  </r>
  <r>
    <x v="22"/>
    <n v="119554"/>
    <x v="1"/>
  </r>
  <r>
    <x v="22"/>
    <n v="119559"/>
    <x v="1"/>
  </r>
  <r>
    <x v="22"/>
    <n v="119564"/>
    <x v="1"/>
  </r>
  <r>
    <x v="22"/>
    <n v="119569"/>
    <x v="1"/>
  </r>
  <r>
    <x v="22"/>
    <n v="119572"/>
    <x v="1"/>
  </r>
  <r>
    <x v="22"/>
    <n v="119574"/>
    <x v="1"/>
  </r>
  <r>
    <x v="22"/>
    <n v="119579"/>
    <x v="1"/>
  </r>
  <r>
    <x v="22"/>
    <n v="119580"/>
    <x v="1"/>
  </r>
  <r>
    <x v="22"/>
    <n v="119584"/>
    <x v="1"/>
  </r>
  <r>
    <x v="22"/>
    <n v="119585"/>
    <x v="1"/>
  </r>
  <r>
    <x v="22"/>
    <n v="119588"/>
    <x v="1"/>
  </r>
  <r>
    <x v="22"/>
    <n v="119592"/>
    <x v="1"/>
  </r>
  <r>
    <x v="22"/>
    <n v="119595"/>
    <x v="1"/>
  </r>
  <r>
    <x v="22"/>
    <n v="119598"/>
    <x v="1"/>
  </r>
  <r>
    <x v="22"/>
    <n v="119603"/>
    <x v="1"/>
  </r>
  <r>
    <x v="22"/>
    <n v="119608"/>
    <x v="1"/>
  </r>
  <r>
    <x v="22"/>
    <n v="119609"/>
    <x v="1"/>
  </r>
  <r>
    <x v="22"/>
    <n v="119611"/>
    <x v="1"/>
  </r>
  <r>
    <x v="22"/>
    <n v="119613"/>
    <x v="1"/>
  </r>
  <r>
    <x v="22"/>
    <n v="119616"/>
    <x v="1"/>
  </r>
  <r>
    <x v="22"/>
    <n v="119619"/>
    <x v="1"/>
  </r>
  <r>
    <x v="22"/>
    <n v="119622"/>
    <x v="1"/>
  </r>
  <r>
    <x v="22"/>
    <n v="119625"/>
    <x v="1"/>
  </r>
  <r>
    <x v="22"/>
    <n v="119626"/>
    <x v="1"/>
  </r>
  <r>
    <x v="22"/>
    <n v="119627"/>
    <x v="1"/>
  </r>
  <r>
    <x v="22"/>
    <n v="119630"/>
    <x v="1"/>
  </r>
  <r>
    <x v="22"/>
    <n v="119635"/>
    <x v="1"/>
  </r>
  <r>
    <x v="22"/>
    <n v="119636"/>
    <x v="1"/>
  </r>
  <r>
    <x v="22"/>
    <n v="119638"/>
    <x v="1"/>
  </r>
  <r>
    <x v="22"/>
    <n v="119641"/>
    <x v="1"/>
  </r>
  <r>
    <x v="22"/>
    <n v="119643"/>
    <x v="1"/>
  </r>
  <r>
    <x v="22"/>
    <n v="119647"/>
    <x v="1"/>
  </r>
  <r>
    <x v="22"/>
    <n v="119651"/>
    <x v="1"/>
  </r>
  <r>
    <x v="22"/>
    <n v="119656"/>
    <x v="1"/>
  </r>
  <r>
    <x v="22"/>
    <n v="119657"/>
    <x v="1"/>
  </r>
  <r>
    <x v="22"/>
    <n v="119660"/>
    <x v="1"/>
  </r>
  <r>
    <x v="22"/>
    <n v="119664"/>
    <x v="1"/>
  </r>
  <r>
    <x v="22"/>
    <n v="119668"/>
    <x v="1"/>
  </r>
  <r>
    <x v="22"/>
    <n v="119670"/>
    <x v="1"/>
  </r>
  <r>
    <x v="22"/>
    <n v="119675"/>
    <x v="1"/>
  </r>
  <r>
    <x v="22"/>
    <n v="119676"/>
    <x v="1"/>
  </r>
  <r>
    <x v="22"/>
    <n v="119678"/>
    <x v="1"/>
  </r>
  <r>
    <x v="22"/>
    <n v="119682"/>
    <x v="1"/>
  </r>
  <r>
    <x v="22"/>
    <n v="119686"/>
    <x v="1"/>
  </r>
  <r>
    <x v="22"/>
    <n v="119687"/>
    <x v="1"/>
  </r>
  <r>
    <x v="22"/>
    <n v="119689"/>
    <x v="1"/>
  </r>
  <r>
    <x v="22"/>
    <n v="119693"/>
    <x v="1"/>
  </r>
  <r>
    <x v="22"/>
    <n v="119698"/>
    <x v="1"/>
  </r>
  <r>
    <x v="22"/>
    <n v="119702"/>
    <x v="1"/>
  </r>
  <r>
    <x v="22"/>
    <n v="119703"/>
    <x v="1"/>
  </r>
  <r>
    <x v="22"/>
    <n v="119708"/>
    <x v="1"/>
  </r>
  <r>
    <x v="22"/>
    <n v="119709"/>
    <x v="1"/>
  </r>
  <r>
    <x v="22"/>
    <n v="119710"/>
    <x v="1"/>
  </r>
  <r>
    <x v="22"/>
    <n v="119713"/>
    <x v="1"/>
  </r>
  <r>
    <x v="22"/>
    <n v="119718"/>
    <x v="1"/>
  </r>
  <r>
    <x v="22"/>
    <n v="119719"/>
    <x v="1"/>
  </r>
  <r>
    <x v="22"/>
    <n v="119721"/>
    <x v="1"/>
  </r>
  <r>
    <x v="22"/>
    <n v="119726"/>
    <x v="1"/>
  </r>
  <r>
    <x v="22"/>
    <n v="119729"/>
    <x v="1"/>
  </r>
  <r>
    <x v="22"/>
    <n v="119731"/>
    <x v="1"/>
  </r>
  <r>
    <x v="22"/>
    <n v="119736"/>
    <x v="1"/>
  </r>
  <r>
    <x v="22"/>
    <n v="119740"/>
    <x v="1"/>
  </r>
  <r>
    <x v="22"/>
    <n v="119742"/>
    <x v="1"/>
  </r>
  <r>
    <x v="22"/>
    <n v="119744"/>
    <x v="1"/>
  </r>
  <r>
    <x v="22"/>
    <n v="119747"/>
    <x v="1"/>
  </r>
  <r>
    <x v="22"/>
    <n v="119752"/>
    <x v="1"/>
  </r>
  <r>
    <x v="22"/>
    <n v="119756"/>
    <x v="1"/>
  </r>
  <r>
    <x v="22"/>
    <n v="119760"/>
    <x v="1"/>
  </r>
  <r>
    <x v="22"/>
    <n v="119765"/>
    <x v="1"/>
  </r>
  <r>
    <x v="22"/>
    <n v="119768"/>
    <x v="1"/>
  </r>
  <r>
    <x v="22"/>
    <n v="119773"/>
    <x v="1"/>
  </r>
  <r>
    <x v="22"/>
    <n v="119774"/>
    <x v="1"/>
  </r>
  <r>
    <x v="22"/>
    <n v="119775"/>
    <x v="1"/>
  </r>
  <r>
    <x v="22"/>
    <n v="119776"/>
    <x v="1"/>
  </r>
  <r>
    <x v="22"/>
    <n v="119779"/>
    <x v="1"/>
  </r>
  <r>
    <x v="22"/>
    <n v="119782"/>
    <x v="1"/>
  </r>
  <r>
    <x v="22"/>
    <n v="119784"/>
    <x v="1"/>
  </r>
  <r>
    <x v="22"/>
    <n v="119788"/>
    <x v="1"/>
  </r>
  <r>
    <x v="22"/>
    <n v="119792"/>
    <x v="1"/>
  </r>
  <r>
    <x v="22"/>
    <n v="119795"/>
    <x v="1"/>
  </r>
  <r>
    <x v="22"/>
    <n v="119800"/>
    <x v="1"/>
  </r>
  <r>
    <x v="22"/>
    <n v="119803"/>
    <x v="1"/>
  </r>
  <r>
    <x v="22"/>
    <n v="119806"/>
    <x v="1"/>
  </r>
  <r>
    <x v="22"/>
    <n v="119811"/>
    <x v="1"/>
  </r>
  <r>
    <x v="22"/>
    <n v="119812"/>
    <x v="1"/>
  </r>
  <r>
    <x v="22"/>
    <n v="119815"/>
    <x v="1"/>
  </r>
  <r>
    <x v="22"/>
    <n v="119819"/>
    <x v="1"/>
  </r>
  <r>
    <x v="22"/>
    <n v="119824"/>
    <x v="1"/>
  </r>
  <r>
    <x v="22"/>
    <n v="119826"/>
    <x v="1"/>
  </r>
  <r>
    <x v="22"/>
    <n v="119828"/>
    <x v="1"/>
  </r>
  <r>
    <x v="22"/>
    <n v="119833"/>
    <x v="1"/>
  </r>
  <r>
    <x v="22"/>
    <n v="119838"/>
    <x v="1"/>
  </r>
  <r>
    <x v="22"/>
    <n v="119842"/>
    <x v="1"/>
  </r>
  <r>
    <x v="22"/>
    <n v="119844"/>
    <x v="1"/>
  </r>
  <r>
    <x v="22"/>
    <n v="119848"/>
    <x v="1"/>
  </r>
  <r>
    <x v="22"/>
    <n v="119849"/>
    <x v="1"/>
  </r>
  <r>
    <x v="23"/>
    <n v="119854"/>
    <x v="1"/>
  </r>
  <r>
    <x v="23"/>
    <n v="119858"/>
    <x v="1"/>
  </r>
  <r>
    <x v="23"/>
    <n v="119859"/>
    <x v="1"/>
  </r>
  <r>
    <x v="23"/>
    <n v="119863"/>
    <x v="1"/>
  </r>
  <r>
    <x v="23"/>
    <n v="119867"/>
    <x v="1"/>
  </r>
  <r>
    <x v="23"/>
    <n v="119868"/>
    <x v="1"/>
  </r>
  <r>
    <x v="23"/>
    <n v="119871"/>
    <x v="1"/>
  </r>
  <r>
    <x v="23"/>
    <n v="119873"/>
    <x v="1"/>
  </r>
  <r>
    <x v="23"/>
    <n v="119878"/>
    <x v="1"/>
  </r>
  <r>
    <x v="23"/>
    <n v="119882"/>
    <x v="1"/>
  </r>
  <r>
    <x v="23"/>
    <n v="119883"/>
    <x v="1"/>
  </r>
  <r>
    <x v="23"/>
    <n v="119884"/>
    <x v="1"/>
  </r>
  <r>
    <x v="23"/>
    <n v="119887"/>
    <x v="1"/>
  </r>
  <r>
    <x v="23"/>
    <n v="119888"/>
    <x v="1"/>
  </r>
  <r>
    <x v="23"/>
    <n v="119891"/>
    <x v="1"/>
  </r>
  <r>
    <x v="23"/>
    <n v="119892"/>
    <x v="1"/>
  </r>
  <r>
    <x v="23"/>
    <n v="119893"/>
    <x v="1"/>
  </r>
  <r>
    <x v="23"/>
    <n v="119895"/>
    <x v="1"/>
  </r>
  <r>
    <x v="23"/>
    <n v="119896"/>
    <x v="1"/>
  </r>
  <r>
    <x v="23"/>
    <n v="119898"/>
    <x v="1"/>
  </r>
  <r>
    <x v="23"/>
    <n v="119902"/>
    <x v="1"/>
  </r>
  <r>
    <x v="23"/>
    <n v="119904"/>
    <x v="1"/>
  </r>
  <r>
    <x v="23"/>
    <n v="119908"/>
    <x v="1"/>
  </r>
  <r>
    <x v="23"/>
    <n v="119911"/>
    <x v="1"/>
  </r>
  <r>
    <x v="23"/>
    <n v="119916"/>
    <x v="1"/>
  </r>
  <r>
    <x v="23"/>
    <n v="119917"/>
    <x v="1"/>
  </r>
  <r>
    <x v="23"/>
    <n v="119918"/>
    <x v="1"/>
  </r>
  <r>
    <x v="23"/>
    <n v="119922"/>
    <x v="1"/>
  </r>
  <r>
    <x v="23"/>
    <n v="119925"/>
    <x v="1"/>
  </r>
  <r>
    <x v="23"/>
    <n v="119929"/>
    <x v="1"/>
  </r>
  <r>
    <x v="23"/>
    <n v="119932"/>
    <x v="1"/>
  </r>
  <r>
    <x v="23"/>
    <n v="119937"/>
    <x v="1"/>
  </r>
  <r>
    <x v="23"/>
    <n v="119939"/>
    <x v="1"/>
  </r>
  <r>
    <x v="23"/>
    <n v="119940"/>
    <x v="1"/>
  </r>
  <r>
    <x v="23"/>
    <n v="119941"/>
    <x v="1"/>
  </r>
  <r>
    <x v="23"/>
    <n v="119945"/>
    <x v="1"/>
  </r>
  <r>
    <x v="23"/>
    <n v="119948"/>
    <x v="1"/>
  </r>
  <r>
    <x v="23"/>
    <n v="119951"/>
    <x v="1"/>
  </r>
  <r>
    <x v="23"/>
    <n v="119953"/>
    <x v="1"/>
  </r>
  <r>
    <x v="23"/>
    <n v="119956"/>
    <x v="1"/>
  </r>
  <r>
    <x v="23"/>
    <n v="119959"/>
    <x v="1"/>
  </r>
  <r>
    <x v="23"/>
    <n v="119961"/>
    <x v="1"/>
  </r>
  <r>
    <x v="23"/>
    <n v="119965"/>
    <x v="1"/>
  </r>
  <r>
    <x v="23"/>
    <n v="119969"/>
    <x v="1"/>
  </r>
  <r>
    <x v="23"/>
    <n v="119973"/>
    <x v="1"/>
  </r>
  <r>
    <x v="23"/>
    <n v="119978"/>
    <x v="1"/>
  </r>
  <r>
    <x v="23"/>
    <n v="119979"/>
    <x v="1"/>
  </r>
  <r>
    <x v="23"/>
    <n v="119980"/>
    <x v="1"/>
  </r>
  <r>
    <x v="23"/>
    <n v="119984"/>
    <x v="1"/>
  </r>
  <r>
    <x v="23"/>
    <n v="119989"/>
    <x v="1"/>
  </r>
  <r>
    <x v="23"/>
    <n v="119993"/>
    <x v="1"/>
  </r>
  <r>
    <x v="23"/>
    <n v="119994"/>
    <x v="1"/>
  </r>
  <r>
    <x v="23"/>
    <n v="119999"/>
    <x v="1"/>
  </r>
  <r>
    <x v="23"/>
    <n v="120000"/>
    <x v="1"/>
  </r>
  <r>
    <x v="23"/>
    <n v="120004"/>
    <x v="1"/>
  </r>
  <r>
    <x v="23"/>
    <n v="120007"/>
    <x v="1"/>
  </r>
  <r>
    <x v="23"/>
    <n v="120010"/>
    <x v="1"/>
  </r>
  <r>
    <x v="23"/>
    <n v="120011"/>
    <x v="1"/>
  </r>
  <r>
    <x v="23"/>
    <n v="120012"/>
    <x v="1"/>
  </r>
  <r>
    <x v="23"/>
    <n v="120013"/>
    <x v="1"/>
  </r>
  <r>
    <x v="23"/>
    <n v="120014"/>
    <x v="1"/>
  </r>
  <r>
    <x v="23"/>
    <n v="120019"/>
    <x v="1"/>
  </r>
  <r>
    <x v="23"/>
    <n v="120020"/>
    <x v="1"/>
  </r>
  <r>
    <x v="23"/>
    <n v="120021"/>
    <x v="1"/>
  </r>
  <r>
    <x v="23"/>
    <n v="120022"/>
    <x v="1"/>
  </r>
  <r>
    <x v="23"/>
    <n v="120025"/>
    <x v="1"/>
  </r>
  <r>
    <x v="23"/>
    <n v="120026"/>
    <x v="1"/>
  </r>
  <r>
    <x v="23"/>
    <n v="120029"/>
    <x v="1"/>
  </r>
  <r>
    <x v="23"/>
    <n v="120032"/>
    <x v="1"/>
  </r>
  <r>
    <x v="23"/>
    <n v="120033"/>
    <x v="1"/>
  </r>
  <r>
    <x v="23"/>
    <n v="120037"/>
    <x v="1"/>
  </r>
  <r>
    <x v="23"/>
    <n v="120040"/>
    <x v="1"/>
  </r>
  <r>
    <x v="23"/>
    <n v="120043"/>
    <x v="1"/>
  </r>
  <r>
    <x v="23"/>
    <n v="120046"/>
    <x v="1"/>
  </r>
  <r>
    <x v="23"/>
    <n v="120047"/>
    <x v="1"/>
  </r>
  <r>
    <x v="23"/>
    <n v="120048"/>
    <x v="1"/>
  </r>
  <r>
    <x v="23"/>
    <n v="120053"/>
    <x v="1"/>
  </r>
  <r>
    <x v="23"/>
    <n v="120058"/>
    <x v="1"/>
  </r>
  <r>
    <x v="23"/>
    <n v="120059"/>
    <x v="1"/>
  </r>
  <r>
    <x v="23"/>
    <n v="120064"/>
    <x v="1"/>
  </r>
  <r>
    <x v="23"/>
    <n v="120066"/>
    <x v="1"/>
  </r>
  <r>
    <x v="23"/>
    <n v="120069"/>
    <x v="1"/>
  </r>
  <r>
    <x v="23"/>
    <n v="120073"/>
    <x v="1"/>
  </r>
  <r>
    <x v="23"/>
    <n v="120077"/>
    <x v="1"/>
  </r>
  <r>
    <x v="23"/>
    <n v="120081"/>
    <x v="1"/>
  </r>
  <r>
    <x v="23"/>
    <n v="120085"/>
    <x v="1"/>
  </r>
  <r>
    <x v="23"/>
    <n v="120088"/>
    <x v="1"/>
  </r>
  <r>
    <x v="23"/>
    <n v="120089"/>
    <x v="1"/>
  </r>
  <r>
    <x v="23"/>
    <n v="120094"/>
    <x v="1"/>
  </r>
  <r>
    <x v="23"/>
    <n v="120095"/>
    <x v="1"/>
  </r>
  <r>
    <x v="23"/>
    <n v="120100"/>
    <x v="1"/>
  </r>
  <r>
    <x v="23"/>
    <n v="120103"/>
    <x v="1"/>
  </r>
  <r>
    <x v="23"/>
    <n v="120105"/>
    <x v="1"/>
  </r>
  <r>
    <x v="23"/>
    <n v="120110"/>
    <x v="1"/>
  </r>
  <r>
    <x v="23"/>
    <n v="120115"/>
    <x v="1"/>
  </r>
  <r>
    <x v="23"/>
    <n v="120118"/>
    <x v="1"/>
  </r>
  <r>
    <x v="23"/>
    <n v="120120"/>
    <x v="1"/>
  </r>
  <r>
    <x v="23"/>
    <n v="120123"/>
    <x v="1"/>
  </r>
  <r>
    <x v="23"/>
    <n v="120126"/>
    <x v="1"/>
  </r>
  <r>
    <x v="23"/>
    <n v="120131"/>
    <x v="1"/>
  </r>
  <r>
    <x v="23"/>
    <n v="120132"/>
    <x v="1"/>
  </r>
  <r>
    <x v="23"/>
    <n v="120136"/>
    <x v="1"/>
  </r>
  <r>
    <x v="23"/>
    <n v="120140"/>
    <x v="1"/>
  </r>
  <r>
    <x v="23"/>
    <n v="120143"/>
    <x v="1"/>
  </r>
  <r>
    <x v="23"/>
    <n v="120147"/>
    <x v="1"/>
  </r>
  <r>
    <x v="23"/>
    <n v="120150"/>
    <x v="1"/>
  </r>
  <r>
    <x v="23"/>
    <n v="120155"/>
    <x v="1"/>
  </r>
  <r>
    <x v="23"/>
    <n v="120159"/>
    <x v="1"/>
  </r>
  <r>
    <x v="23"/>
    <n v="120164"/>
    <x v="1"/>
  </r>
  <r>
    <x v="23"/>
    <n v="120167"/>
    <x v="1"/>
  </r>
  <r>
    <x v="23"/>
    <n v="120168"/>
    <x v="1"/>
  </r>
  <r>
    <x v="23"/>
    <n v="120172"/>
    <x v="1"/>
  </r>
  <r>
    <x v="18"/>
    <n v="120173"/>
    <x v="1"/>
  </r>
  <r>
    <x v="18"/>
    <n v="120177"/>
    <x v="1"/>
  </r>
  <r>
    <x v="18"/>
    <n v="120179"/>
    <x v="1"/>
  </r>
  <r>
    <x v="18"/>
    <n v="120184"/>
    <x v="1"/>
  </r>
  <r>
    <x v="18"/>
    <n v="120187"/>
    <x v="1"/>
  </r>
  <r>
    <x v="18"/>
    <n v="120190"/>
    <x v="1"/>
  </r>
  <r>
    <x v="18"/>
    <n v="120194"/>
    <x v="1"/>
  </r>
  <r>
    <x v="18"/>
    <n v="120196"/>
    <x v="1"/>
  </r>
  <r>
    <x v="18"/>
    <n v="120201"/>
    <x v="1"/>
  </r>
  <r>
    <x v="18"/>
    <n v="120204"/>
    <x v="1"/>
  </r>
  <r>
    <x v="18"/>
    <n v="120205"/>
    <x v="1"/>
  </r>
  <r>
    <x v="18"/>
    <n v="120210"/>
    <x v="1"/>
  </r>
  <r>
    <x v="18"/>
    <n v="120214"/>
    <x v="1"/>
  </r>
  <r>
    <x v="18"/>
    <n v="120219"/>
    <x v="1"/>
  </r>
  <r>
    <x v="18"/>
    <n v="120223"/>
    <x v="1"/>
  </r>
  <r>
    <x v="18"/>
    <n v="120226"/>
    <x v="1"/>
  </r>
  <r>
    <x v="18"/>
    <n v="120229"/>
    <x v="1"/>
  </r>
  <r>
    <x v="18"/>
    <n v="120231"/>
    <x v="1"/>
  </r>
  <r>
    <x v="18"/>
    <n v="120236"/>
    <x v="1"/>
  </r>
  <r>
    <x v="18"/>
    <n v="120239"/>
    <x v="1"/>
  </r>
  <r>
    <x v="18"/>
    <n v="120240"/>
    <x v="1"/>
  </r>
  <r>
    <x v="18"/>
    <n v="120242"/>
    <x v="1"/>
  </r>
  <r>
    <x v="18"/>
    <n v="120247"/>
    <x v="1"/>
  </r>
  <r>
    <x v="18"/>
    <n v="120252"/>
    <x v="1"/>
  </r>
  <r>
    <x v="18"/>
    <n v="120256"/>
    <x v="1"/>
  </r>
  <r>
    <x v="18"/>
    <n v="120259"/>
    <x v="1"/>
  </r>
  <r>
    <x v="18"/>
    <n v="120261"/>
    <x v="1"/>
  </r>
  <r>
    <x v="18"/>
    <n v="120266"/>
    <x v="1"/>
  </r>
  <r>
    <x v="18"/>
    <n v="120270"/>
    <x v="1"/>
  </r>
  <r>
    <x v="18"/>
    <n v="120275"/>
    <x v="1"/>
  </r>
  <r>
    <x v="18"/>
    <n v="120280"/>
    <x v="1"/>
  </r>
  <r>
    <x v="18"/>
    <n v="120285"/>
    <x v="1"/>
  </r>
  <r>
    <x v="18"/>
    <n v="120289"/>
    <x v="1"/>
  </r>
  <r>
    <x v="18"/>
    <n v="120293"/>
    <x v="1"/>
  </r>
  <r>
    <x v="18"/>
    <n v="120296"/>
    <x v="1"/>
  </r>
  <r>
    <x v="18"/>
    <n v="120299"/>
    <x v="1"/>
  </r>
  <r>
    <x v="18"/>
    <n v="120300"/>
    <x v="1"/>
  </r>
  <r>
    <x v="18"/>
    <n v="120303"/>
    <x v="1"/>
  </r>
  <r>
    <x v="18"/>
    <n v="120308"/>
    <x v="1"/>
  </r>
  <r>
    <x v="18"/>
    <n v="120310"/>
    <x v="1"/>
  </r>
  <r>
    <x v="18"/>
    <n v="120315"/>
    <x v="1"/>
  </r>
  <r>
    <x v="18"/>
    <n v="120319"/>
    <x v="1"/>
  </r>
  <r>
    <x v="18"/>
    <n v="120323"/>
    <x v="1"/>
  </r>
  <r>
    <x v="18"/>
    <n v="120328"/>
    <x v="1"/>
  </r>
  <r>
    <x v="18"/>
    <n v="120333"/>
    <x v="1"/>
  </r>
  <r>
    <x v="18"/>
    <n v="120338"/>
    <x v="1"/>
  </r>
  <r>
    <x v="18"/>
    <n v="120339"/>
    <x v="1"/>
  </r>
  <r>
    <x v="18"/>
    <n v="120340"/>
    <x v="1"/>
  </r>
  <r>
    <x v="18"/>
    <n v="120343"/>
    <x v="1"/>
  </r>
  <r>
    <x v="18"/>
    <n v="120344"/>
    <x v="1"/>
  </r>
  <r>
    <x v="18"/>
    <n v="120347"/>
    <x v="1"/>
  </r>
  <r>
    <x v="18"/>
    <n v="120349"/>
    <x v="1"/>
  </r>
  <r>
    <x v="18"/>
    <n v="120354"/>
    <x v="1"/>
  </r>
  <r>
    <x v="18"/>
    <n v="120359"/>
    <x v="1"/>
  </r>
  <r>
    <x v="18"/>
    <n v="120363"/>
    <x v="1"/>
  </r>
  <r>
    <x v="18"/>
    <n v="120367"/>
    <x v="1"/>
  </r>
  <r>
    <x v="18"/>
    <n v="120372"/>
    <x v="1"/>
  </r>
  <r>
    <x v="18"/>
    <n v="120374"/>
    <x v="1"/>
  </r>
  <r>
    <x v="18"/>
    <n v="120376"/>
    <x v="1"/>
  </r>
  <r>
    <x v="18"/>
    <n v="120378"/>
    <x v="1"/>
  </r>
  <r>
    <x v="18"/>
    <n v="120381"/>
    <x v="1"/>
  </r>
  <r>
    <x v="18"/>
    <n v="120384"/>
    <x v="1"/>
  </r>
  <r>
    <x v="18"/>
    <n v="120389"/>
    <x v="1"/>
  </r>
  <r>
    <x v="18"/>
    <n v="120392"/>
    <x v="1"/>
  </r>
  <r>
    <x v="18"/>
    <n v="120397"/>
    <x v="1"/>
  </r>
  <r>
    <x v="18"/>
    <n v="120398"/>
    <x v="1"/>
  </r>
  <r>
    <x v="18"/>
    <n v="120400"/>
    <x v="1"/>
  </r>
  <r>
    <x v="18"/>
    <n v="120405"/>
    <x v="1"/>
  </r>
  <r>
    <x v="18"/>
    <n v="120408"/>
    <x v="1"/>
  </r>
  <r>
    <x v="18"/>
    <n v="120413"/>
    <x v="1"/>
  </r>
  <r>
    <x v="18"/>
    <n v="120417"/>
    <x v="1"/>
  </r>
  <r>
    <x v="18"/>
    <n v="120421"/>
    <x v="1"/>
  </r>
  <r>
    <x v="18"/>
    <n v="120423"/>
    <x v="1"/>
  </r>
  <r>
    <x v="18"/>
    <n v="120427"/>
    <x v="1"/>
  </r>
  <r>
    <x v="18"/>
    <n v="120428"/>
    <x v="1"/>
  </r>
  <r>
    <x v="18"/>
    <n v="120430"/>
    <x v="1"/>
  </r>
  <r>
    <x v="18"/>
    <n v="120435"/>
    <x v="1"/>
  </r>
  <r>
    <x v="18"/>
    <n v="120437"/>
    <x v="1"/>
  </r>
  <r>
    <x v="18"/>
    <n v="120442"/>
    <x v="1"/>
  </r>
  <r>
    <x v="18"/>
    <n v="120443"/>
    <x v="1"/>
  </r>
  <r>
    <x v="18"/>
    <n v="120447"/>
    <x v="1"/>
  </r>
  <r>
    <x v="18"/>
    <n v="120448"/>
    <x v="1"/>
  </r>
  <r>
    <x v="18"/>
    <n v="120450"/>
    <x v="1"/>
  </r>
  <r>
    <x v="18"/>
    <n v="120451"/>
    <x v="1"/>
  </r>
  <r>
    <x v="18"/>
    <n v="120453"/>
    <x v="1"/>
  </r>
  <r>
    <x v="18"/>
    <n v="120456"/>
    <x v="1"/>
  </r>
  <r>
    <x v="18"/>
    <n v="120461"/>
    <x v="1"/>
  </r>
  <r>
    <x v="18"/>
    <n v="120464"/>
    <x v="1"/>
  </r>
  <r>
    <x v="18"/>
    <n v="120467"/>
    <x v="1"/>
  </r>
  <r>
    <x v="18"/>
    <n v="120472"/>
    <x v="1"/>
  </r>
  <r>
    <x v="18"/>
    <n v="120477"/>
    <x v="1"/>
  </r>
  <r>
    <x v="18"/>
    <n v="120481"/>
    <x v="1"/>
  </r>
  <r>
    <x v="18"/>
    <n v="120486"/>
    <x v="1"/>
  </r>
  <r>
    <x v="18"/>
    <n v="120491"/>
    <x v="1"/>
  </r>
  <r>
    <x v="18"/>
    <n v="120494"/>
    <x v="1"/>
  </r>
  <r>
    <x v="18"/>
    <n v="120498"/>
    <x v="1"/>
  </r>
  <r>
    <x v="18"/>
    <n v="120502"/>
    <x v="1"/>
  </r>
  <r>
    <x v="19"/>
    <n v="120506"/>
    <x v="1"/>
  </r>
  <r>
    <x v="19"/>
    <n v="120507"/>
    <x v="1"/>
  </r>
  <r>
    <x v="19"/>
    <n v="120512"/>
    <x v="1"/>
  </r>
  <r>
    <x v="19"/>
    <n v="120515"/>
    <x v="1"/>
  </r>
  <r>
    <x v="19"/>
    <n v="120517"/>
    <x v="1"/>
  </r>
  <r>
    <x v="19"/>
    <n v="120522"/>
    <x v="1"/>
  </r>
  <r>
    <x v="19"/>
    <n v="120525"/>
    <x v="1"/>
  </r>
  <r>
    <x v="19"/>
    <n v="120529"/>
    <x v="1"/>
  </r>
  <r>
    <x v="19"/>
    <n v="120532"/>
    <x v="1"/>
  </r>
  <r>
    <x v="19"/>
    <n v="120533"/>
    <x v="1"/>
  </r>
  <r>
    <x v="19"/>
    <n v="120535"/>
    <x v="1"/>
  </r>
  <r>
    <x v="19"/>
    <n v="120540"/>
    <x v="1"/>
  </r>
  <r>
    <x v="19"/>
    <n v="120541"/>
    <x v="1"/>
  </r>
  <r>
    <x v="19"/>
    <n v="120546"/>
    <x v="1"/>
  </r>
  <r>
    <x v="19"/>
    <n v="120551"/>
    <x v="1"/>
  </r>
  <r>
    <x v="19"/>
    <n v="120556"/>
    <x v="1"/>
  </r>
  <r>
    <x v="19"/>
    <n v="120558"/>
    <x v="1"/>
  </r>
  <r>
    <x v="19"/>
    <n v="120562"/>
    <x v="1"/>
  </r>
  <r>
    <x v="19"/>
    <n v="120563"/>
    <x v="1"/>
  </r>
  <r>
    <x v="19"/>
    <n v="120565"/>
    <x v="1"/>
  </r>
  <r>
    <x v="19"/>
    <n v="120568"/>
    <x v="1"/>
  </r>
  <r>
    <x v="19"/>
    <n v="120569"/>
    <x v="1"/>
  </r>
  <r>
    <x v="19"/>
    <n v="120570"/>
    <x v="1"/>
  </r>
  <r>
    <x v="19"/>
    <n v="120571"/>
    <x v="1"/>
  </r>
  <r>
    <x v="19"/>
    <n v="120576"/>
    <x v="1"/>
  </r>
  <r>
    <x v="19"/>
    <n v="120579"/>
    <x v="1"/>
  </r>
  <r>
    <x v="19"/>
    <n v="120581"/>
    <x v="1"/>
  </r>
  <r>
    <x v="19"/>
    <n v="120586"/>
    <x v="1"/>
  </r>
  <r>
    <x v="19"/>
    <n v="120591"/>
    <x v="1"/>
  </r>
  <r>
    <x v="19"/>
    <n v="120596"/>
    <x v="1"/>
  </r>
  <r>
    <x v="19"/>
    <n v="120598"/>
    <x v="1"/>
  </r>
  <r>
    <x v="19"/>
    <n v="120601"/>
    <x v="1"/>
  </r>
  <r>
    <x v="19"/>
    <n v="120606"/>
    <x v="1"/>
  </r>
  <r>
    <x v="19"/>
    <n v="120608"/>
    <x v="1"/>
  </r>
  <r>
    <x v="19"/>
    <n v="120610"/>
    <x v="1"/>
  </r>
  <r>
    <x v="19"/>
    <n v="120613"/>
    <x v="1"/>
  </r>
  <r>
    <x v="19"/>
    <n v="120618"/>
    <x v="1"/>
  </r>
  <r>
    <x v="19"/>
    <n v="120622"/>
    <x v="1"/>
  </r>
  <r>
    <x v="20"/>
    <n v="120626"/>
    <x v="1"/>
  </r>
  <r>
    <x v="20"/>
    <n v="120629"/>
    <x v="1"/>
  </r>
  <r>
    <x v="20"/>
    <n v="120630"/>
    <x v="1"/>
  </r>
  <r>
    <x v="20"/>
    <n v="120633"/>
    <x v="1"/>
  </r>
  <r>
    <x v="20"/>
    <n v="120637"/>
    <x v="1"/>
  </r>
  <r>
    <x v="20"/>
    <n v="120639"/>
    <x v="1"/>
  </r>
  <r>
    <x v="20"/>
    <n v="120642"/>
    <x v="1"/>
  </r>
  <r>
    <x v="20"/>
    <n v="120647"/>
    <x v="1"/>
  </r>
  <r>
    <x v="20"/>
    <n v="120651"/>
    <x v="1"/>
  </r>
  <r>
    <x v="20"/>
    <n v="120655"/>
    <x v="1"/>
  </r>
  <r>
    <x v="20"/>
    <n v="120658"/>
    <x v="1"/>
  </r>
  <r>
    <x v="20"/>
    <n v="120663"/>
    <x v="1"/>
  </r>
  <r>
    <x v="20"/>
    <n v="120664"/>
    <x v="1"/>
  </r>
  <r>
    <x v="20"/>
    <n v="120667"/>
    <x v="1"/>
  </r>
  <r>
    <x v="20"/>
    <n v="120669"/>
    <x v="1"/>
  </r>
  <r>
    <x v="20"/>
    <n v="120674"/>
    <x v="1"/>
  </r>
  <r>
    <x v="20"/>
    <n v="120675"/>
    <x v="1"/>
  </r>
  <r>
    <x v="20"/>
    <n v="120678"/>
    <x v="1"/>
  </r>
  <r>
    <x v="20"/>
    <n v="120681"/>
    <x v="1"/>
  </r>
  <r>
    <x v="20"/>
    <n v="120684"/>
    <x v="1"/>
  </r>
  <r>
    <x v="20"/>
    <n v="120685"/>
    <x v="1"/>
  </r>
  <r>
    <x v="20"/>
    <n v="120687"/>
    <x v="1"/>
  </r>
  <r>
    <x v="20"/>
    <n v="120690"/>
    <x v="1"/>
  </r>
  <r>
    <x v="20"/>
    <n v="120693"/>
    <x v="1"/>
  </r>
  <r>
    <x v="20"/>
    <n v="120694"/>
    <x v="1"/>
  </r>
  <r>
    <x v="20"/>
    <n v="120699"/>
    <x v="1"/>
  </r>
  <r>
    <x v="20"/>
    <n v="120700"/>
    <x v="1"/>
  </r>
  <r>
    <x v="20"/>
    <n v="120701"/>
    <x v="1"/>
  </r>
  <r>
    <x v="20"/>
    <n v="120704"/>
    <x v="1"/>
  </r>
  <r>
    <x v="20"/>
    <n v="120708"/>
    <x v="1"/>
  </r>
  <r>
    <x v="20"/>
    <n v="120710"/>
    <x v="1"/>
  </r>
  <r>
    <x v="20"/>
    <n v="120713"/>
    <x v="1"/>
  </r>
  <r>
    <x v="20"/>
    <n v="120714"/>
    <x v="1"/>
  </r>
  <r>
    <x v="20"/>
    <n v="120715"/>
    <x v="1"/>
  </r>
  <r>
    <x v="20"/>
    <n v="120717"/>
    <x v="1"/>
  </r>
  <r>
    <x v="20"/>
    <n v="120720"/>
    <x v="1"/>
  </r>
  <r>
    <x v="20"/>
    <n v="120722"/>
    <x v="1"/>
  </r>
  <r>
    <x v="0"/>
    <n v="120723"/>
    <x v="0"/>
  </r>
  <r>
    <x v="0"/>
    <n v="120726"/>
    <x v="0"/>
  </r>
  <r>
    <x v="0"/>
    <n v="120727"/>
    <x v="0"/>
  </r>
  <r>
    <x v="0"/>
    <n v="120732"/>
    <x v="0"/>
  </r>
  <r>
    <x v="0"/>
    <n v="120737"/>
    <x v="0"/>
  </r>
  <r>
    <x v="0"/>
    <n v="120738"/>
    <x v="0"/>
  </r>
  <r>
    <x v="0"/>
    <n v="120743"/>
    <x v="0"/>
  </r>
  <r>
    <x v="0"/>
    <n v="120745"/>
    <x v="0"/>
  </r>
  <r>
    <x v="0"/>
    <n v="120748"/>
    <x v="0"/>
  </r>
  <r>
    <x v="0"/>
    <n v="120753"/>
    <x v="0"/>
  </r>
  <r>
    <x v="0"/>
    <n v="120754"/>
    <x v="0"/>
  </r>
  <r>
    <x v="0"/>
    <n v="120758"/>
    <x v="0"/>
  </r>
  <r>
    <x v="0"/>
    <n v="120760"/>
    <x v="0"/>
  </r>
  <r>
    <x v="0"/>
    <n v="120763"/>
    <x v="0"/>
  </r>
  <r>
    <x v="0"/>
    <n v="120768"/>
    <x v="0"/>
  </r>
  <r>
    <x v="0"/>
    <n v="120770"/>
    <x v="0"/>
  </r>
  <r>
    <x v="0"/>
    <n v="120771"/>
    <x v="0"/>
  </r>
  <r>
    <x v="0"/>
    <n v="120774"/>
    <x v="0"/>
  </r>
  <r>
    <x v="0"/>
    <n v="120778"/>
    <x v="0"/>
  </r>
  <r>
    <x v="0"/>
    <n v="120780"/>
    <x v="0"/>
  </r>
  <r>
    <x v="0"/>
    <n v="120782"/>
    <x v="0"/>
  </r>
  <r>
    <x v="0"/>
    <n v="120784"/>
    <x v="0"/>
  </r>
  <r>
    <x v="0"/>
    <n v="120785"/>
    <x v="0"/>
  </r>
  <r>
    <x v="0"/>
    <n v="120790"/>
    <x v="0"/>
  </r>
  <r>
    <x v="0"/>
    <n v="120793"/>
    <x v="0"/>
  </r>
  <r>
    <x v="0"/>
    <n v="120794"/>
    <x v="0"/>
  </r>
  <r>
    <x v="0"/>
    <n v="120799"/>
    <x v="0"/>
  </r>
  <r>
    <x v="0"/>
    <n v="120800"/>
    <x v="0"/>
  </r>
  <r>
    <x v="0"/>
    <n v="120805"/>
    <x v="0"/>
  </r>
  <r>
    <x v="0"/>
    <n v="120810"/>
    <x v="0"/>
  </r>
  <r>
    <x v="0"/>
    <n v="120812"/>
    <x v="0"/>
  </r>
  <r>
    <x v="0"/>
    <n v="120816"/>
    <x v="0"/>
  </r>
  <r>
    <x v="0"/>
    <n v="120820"/>
    <x v="0"/>
  </r>
  <r>
    <x v="0"/>
    <n v="120821"/>
    <x v="0"/>
  </r>
  <r>
    <x v="0"/>
    <n v="120823"/>
    <x v="0"/>
  </r>
  <r>
    <x v="0"/>
    <n v="120826"/>
    <x v="0"/>
  </r>
  <r>
    <x v="0"/>
    <n v="120830"/>
    <x v="0"/>
  </r>
  <r>
    <x v="0"/>
    <n v="120832"/>
    <x v="0"/>
  </r>
  <r>
    <x v="0"/>
    <n v="120836"/>
    <x v="0"/>
  </r>
  <r>
    <x v="0"/>
    <n v="120839"/>
    <x v="0"/>
  </r>
  <r>
    <x v="0"/>
    <n v="120842"/>
    <x v="0"/>
  </r>
  <r>
    <x v="0"/>
    <n v="120844"/>
    <x v="0"/>
  </r>
  <r>
    <x v="0"/>
    <n v="120845"/>
    <x v="0"/>
  </r>
  <r>
    <x v="0"/>
    <n v="120847"/>
    <x v="0"/>
  </r>
  <r>
    <x v="0"/>
    <n v="120850"/>
    <x v="0"/>
  </r>
  <r>
    <x v="0"/>
    <n v="120854"/>
    <x v="0"/>
  </r>
  <r>
    <x v="0"/>
    <n v="120857"/>
    <x v="0"/>
  </r>
  <r>
    <x v="0"/>
    <n v="120859"/>
    <x v="0"/>
  </r>
  <r>
    <x v="0"/>
    <n v="120863"/>
    <x v="0"/>
  </r>
  <r>
    <x v="0"/>
    <n v="120868"/>
    <x v="0"/>
  </r>
  <r>
    <x v="0"/>
    <n v="120871"/>
    <x v="0"/>
  </r>
  <r>
    <x v="0"/>
    <n v="120876"/>
    <x v="0"/>
  </r>
  <r>
    <x v="0"/>
    <n v="120881"/>
    <x v="0"/>
  </r>
  <r>
    <x v="0"/>
    <n v="120883"/>
    <x v="0"/>
  </r>
  <r>
    <x v="1"/>
    <n v="120887"/>
    <x v="0"/>
  </r>
  <r>
    <x v="1"/>
    <n v="120892"/>
    <x v="0"/>
  </r>
  <r>
    <x v="1"/>
    <n v="120894"/>
    <x v="0"/>
  </r>
  <r>
    <x v="1"/>
    <n v="120899"/>
    <x v="0"/>
  </r>
  <r>
    <x v="1"/>
    <n v="120903"/>
    <x v="0"/>
  </r>
  <r>
    <x v="1"/>
    <n v="120906"/>
    <x v="0"/>
  </r>
  <r>
    <x v="1"/>
    <n v="120909"/>
    <x v="0"/>
  </r>
  <r>
    <x v="1"/>
    <n v="120912"/>
    <x v="0"/>
  </r>
  <r>
    <x v="1"/>
    <n v="120915"/>
    <x v="0"/>
  </r>
  <r>
    <x v="1"/>
    <n v="120919"/>
    <x v="0"/>
  </r>
  <r>
    <x v="1"/>
    <n v="120922"/>
    <x v="0"/>
  </r>
  <r>
    <x v="1"/>
    <n v="120923"/>
    <x v="0"/>
  </r>
  <r>
    <x v="1"/>
    <n v="120925"/>
    <x v="0"/>
  </r>
  <r>
    <x v="1"/>
    <n v="120928"/>
    <x v="0"/>
  </r>
  <r>
    <x v="1"/>
    <n v="120929"/>
    <x v="0"/>
  </r>
  <r>
    <x v="1"/>
    <n v="120930"/>
    <x v="0"/>
  </r>
  <r>
    <x v="1"/>
    <n v="120932"/>
    <x v="0"/>
  </r>
  <r>
    <x v="1"/>
    <n v="120934"/>
    <x v="0"/>
  </r>
  <r>
    <x v="1"/>
    <n v="120936"/>
    <x v="0"/>
  </r>
  <r>
    <x v="1"/>
    <n v="120940"/>
    <x v="0"/>
  </r>
  <r>
    <x v="1"/>
    <n v="120941"/>
    <x v="0"/>
  </r>
  <r>
    <x v="1"/>
    <n v="120943"/>
    <x v="0"/>
  </r>
  <r>
    <x v="1"/>
    <n v="120945"/>
    <x v="0"/>
  </r>
  <r>
    <x v="1"/>
    <n v="120949"/>
    <x v="0"/>
  </r>
  <r>
    <x v="1"/>
    <n v="120953"/>
    <x v="0"/>
  </r>
  <r>
    <x v="1"/>
    <n v="120954"/>
    <x v="0"/>
  </r>
  <r>
    <x v="1"/>
    <n v="120956"/>
    <x v="0"/>
  </r>
  <r>
    <x v="1"/>
    <n v="120961"/>
    <x v="0"/>
  </r>
  <r>
    <x v="1"/>
    <n v="120962"/>
    <x v="0"/>
  </r>
  <r>
    <x v="1"/>
    <n v="120965"/>
    <x v="0"/>
  </r>
  <r>
    <x v="1"/>
    <n v="120969"/>
    <x v="0"/>
  </r>
  <r>
    <x v="1"/>
    <n v="120974"/>
    <x v="0"/>
  </r>
  <r>
    <x v="1"/>
    <n v="120976"/>
    <x v="0"/>
  </r>
  <r>
    <x v="1"/>
    <n v="120977"/>
    <x v="0"/>
  </r>
  <r>
    <x v="1"/>
    <n v="120981"/>
    <x v="0"/>
  </r>
  <r>
    <x v="1"/>
    <n v="120984"/>
    <x v="0"/>
  </r>
  <r>
    <x v="1"/>
    <n v="120985"/>
    <x v="0"/>
  </r>
  <r>
    <x v="1"/>
    <n v="120987"/>
    <x v="0"/>
  </r>
  <r>
    <x v="1"/>
    <n v="120990"/>
    <x v="0"/>
  </r>
  <r>
    <x v="1"/>
    <n v="120991"/>
    <x v="0"/>
  </r>
  <r>
    <x v="1"/>
    <n v="120995"/>
    <x v="0"/>
  </r>
  <r>
    <x v="21"/>
    <n v="120999"/>
    <x v="0"/>
  </r>
  <r>
    <x v="21"/>
    <n v="121004"/>
    <x v="0"/>
  </r>
  <r>
    <x v="21"/>
    <n v="121006"/>
    <x v="0"/>
  </r>
  <r>
    <x v="21"/>
    <n v="121008"/>
    <x v="0"/>
  </r>
  <r>
    <x v="21"/>
    <n v="121010"/>
    <x v="0"/>
  </r>
  <r>
    <x v="21"/>
    <n v="121011"/>
    <x v="0"/>
  </r>
  <r>
    <x v="21"/>
    <n v="121012"/>
    <x v="0"/>
  </r>
  <r>
    <x v="21"/>
    <n v="121013"/>
    <x v="0"/>
  </r>
  <r>
    <x v="21"/>
    <n v="121015"/>
    <x v="0"/>
  </r>
  <r>
    <x v="21"/>
    <n v="121019"/>
    <x v="0"/>
  </r>
  <r>
    <x v="21"/>
    <n v="121023"/>
    <x v="0"/>
  </r>
  <r>
    <x v="21"/>
    <n v="121027"/>
    <x v="0"/>
  </r>
  <r>
    <x v="21"/>
    <n v="121032"/>
    <x v="0"/>
  </r>
  <r>
    <x v="21"/>
    <n v="121037"/>
    <x v="0"/>
  </r>
  <r>
    <x v="21"/>
    <n v="121040"/>
    <x v="0"/>
  </r>
  <r>
    <x v="21"/>
    <n v="121045"/>
    <x v="0"/>
  </r>
  <r>
    <x v="21"/>
    <n v="121049"/>
    <x v="0"/>
  </r>
  <r>
    <x v="21"/>
    <n v="121053"/>
    <x v="0"/>
  </r>
  <r>
    <x v="21"/>
    <n v="121058"/>
    <x v="0"/>
  </r>
  <r>
    <x v="21"/>
    <n v="121060"/>
    <x v="0"/>
  </r>
  <r>
    <x v="21"/>
    <n v="121063"/>
    <x v="0"/>
  </r>
  <r>
    <x v="21"/>
    <n v="121068"/>
    <x v="0"/>
  </r>
  <r>
    <x v="21"/>
    <n v="121072"/>
    <x v="0"/>
  </r>
  <r>
    <x v="21"/>
    <n v="121076"/>
    <x v="0"/>
  </r>
  <r>
    <x v="21"/>
    <n v="121080"/>
    <x v="0"/>
  </r>
  <r>
    <x v="21"/>
    <n v="121082"/>
    <x v="0"/>
  </r>
  <r>
    <x v="21"/>
    <n v="121086"/>
    <x v="0"/>
  </r>
  <r>
    <x v="21"/>
    <n v="121089"/>
    <x v="0"/>
  </r>
  <r>
    <x v="21"/>
    <n v="121094"/>
    <x v="0"/>
  </r>
  <r>
    <x v="21"/>
    <n v="121098"/>
    <x v="0"/>
  </r>
  <r>
    <x v="21"/>
    <n v="121103"/>
    <x v="0"/>
  </r>
  <r>
    <x v="21"/>
    <n v="121106"/>
    <x v="0"/>
  </r>
  <r>
    <x v="21"/>
    <n v="121110"/>
    <x v="0"/>
  </r>
  <r>
    <x v="21"/>
    <n v="121112"/>
    <x v="0"/>
  </r>
  <r>
    <x v="21"/>
    <n v="121116"/>
    <x v="0"/>
  </r>
  <r>
    <x v="21"/>
    <n v="121119"/>
    <x v="0"/>
  </r>
  <r>
    <x v="21"/>
    <n v="121123"/>
    <x v="0"/>
  </r>
  <r>
    <x v="21"/>
    <n v="121125"/>
    <x v="0"/>
  </r>
  <r>
    <x v="21"/>
    <n v="121128"/>
    <x v="0"/>
  </r>
  <r>
    <x v="21"/>
    <n v="121131"/>
    <x v="0"/>
  </r>
  <r>
    <x v="21"/>
    <n v="121132"/>
    <x v="0"/>
  </r>
  <r>
    <x v="21"/>
    <n v="121137"/>
    <x v="0"/>
  </r>
  <r>
    <x v="21"/>
    <n v="121142"/>
    <x v="0"/>
  </r>
  <r>
    <x v="21"/>
    <n v="121145"/>
    <x v="0"/>
  </r>
  <r>
    <x v="2"/>
    <n v="121146"/>
    <x v="0"/>
  </r>
  <r>
    <x v="2"/>
    <n v="121147"/>
    <x v="0"/>
  </r>
  <r>
    <x v="2"/>
    <n v="121151"/>
    <x v="0"/>
  </r>
  <r>
    <x v="2"/>
    <n v="121155"/>
    <x v="0"/>
  </r>
  <r>
    <x v="2"/>
    <n v="121158"/>
    <x v="0"/>
  </r>
  <r>
    <x v="2"/>
    <n v="121159"/>
    <x v="0"/>
  </r>
  <r>
    <x v="2"/>
    <n v="121160"/>
    <x v="0"/>
  </r>
  <r>
    <x v="2"/>
    <n v="121164"/>
    <x v="0"/>
  </r>
  <r>
    <x v="2"/>
    <n v="121167"/>
    <x v="0"/>
  </r>
  <r>
    <x v="2"/>
    <n v="121171"/>
    <x v="0"/>
  </r>
  <r>
    <x v="2"/>
    <n v="121174"/>
    <x v="0"/>
  </r>
  <r>
    <x v="2"/>
    <n v="121179"/>
    <x v="0"/>
  </r>
  <r>
    <x v="2"/>
    <n v="121184"/>
    <x v="0"/>
  </r>
  <r>
    <x v="2"/>
    <n v="121188"/>
    <x v="0"/>
  </r>
  <r>
    <x v="2"/>
    <n v="121189"/>
    <x v="0"/>
  </r>
  <r>
    <x v="2"/>
    <n v="121192"/>
    <x v="0"/>
  </r>
  <r>
    <x v="2"/>
    <n v="121193"/>
    <x v="0"/>
  </r>
  <r>
    <x v="2"/>
    <n v="121196"/>
    <x v="0"/>
  </r>
  <r>
    <x v="2"/>
    <n v="121199"/>
    <x v="0"/>
  </r>
  <r>
    <x v="2"/>
    <n v="121201"/>
    <x v="0"/>
  </r>
  <r>
    <x v="2"/>
    <n v="121203"/>
    <x v="0"/>
  </r>
  <r>
    <x v="2"/>
    <n v="121207"/>
    <x v="0"/>
  </r>
  <r>
    <x v="2"/>
    <n v="121208"/>
    <x v="0"/>
  </r>
  <r>
    <x v="2"/>
    <n v="121209"/>
    <x v="0"/>
  </r>
  <r>
    <x v="2"/>
    <n v="121213"/>
    <x v="0"/>
  </r>
  <r>
    <x v="2"/>
    <n v="121217"/>
    <x v="0"/>
  </r>
  <r>
    <x v="2"/>
    <n v="121221"/>
    <x v="0"/>
  </r>
  <r>
    <x v="2"/>
    <n v="121225"/>
    <x v="0"/>
  </r>
  <r>
    <x v="2"/>
    <n v="121230"/>
    <x v="0"/>
  </r>
  <r>
    <x v="2"/>
    <n v="121232"/>
    <x v="0"/>
  </r>
  <r>
    <x v="2"/>
    <n v="121233"/>
    <x v="0"/>
  </r>
  <r>
    <x v="2"/>
    <n v="121235"/>
    <x v="0"/>
  </r>
  <r>
    <x v="2"/>
    <n v="121239"/>
    <x v="0"/>
  </r>
  <r>
    <x v="2"/>
    <n v="121244"/>
    <x v="0"/>
  </r>
  <r>
    <x v="2"/>
    <n v="121248"/>
    <x v="0"/>
  </r>
  <r>
    <x v="2"/>
    <n v="121250"/>
    <x v="0"/>
  </r>
  <r>
    <x v="2"/>
    <n v="121253"/>
    <x v="0"/>
  </r>
  <r>
    <x v="2"/>
    <n v="121255"/>
    <x v="0"/>
  </r>
  <r>
    <x v="2"/>
    <n v="121260"/>
    <x v="0"/>
  </r>
  <r>
    <x v="2"/>
    <n v="121265"/>
    <x v="0"/>
  </r>
  <r>
    <x v="2"/>
    <n v="121268"/>
    <x v="0"/>
  </r>
  <r>
    <x v="2"/>
    <n v="121269"/>
    <x v="0"/>
  </r>
  <r>
    <x v="2"/>
    <n v="121272"/>
    <x v="0"/>
  </r>
  <r>
    <x v="2"/>
    <n v="121273"/>
    <x v="0"/>
  </r>
  <r>
    <x v="2"/>
    <n v="121275"/>
    <x v="0"/>
  </r>
  <r>
    <x v="3"/>
    <n v="121276"/>
    <x v="0"/>
  </r>
  <r>
    <x v="3"/>
    <n v="121281"/>
    <x v="0"/>
  </r>
  <r>
    <x v="3"/>
    <n v="121282"/>
    <x v="0"/>
  </r>
  <r>
    <x v="3"/>
    <n v="121286"/>
    <x v="0"/>
  </r>
  <r>
    <x v="3"/>
    <n v="121288"/>
    <x v="0"/>
  </r>
  <r>
    <x v="3"/>
    <n v="121292"/>
    <x v="0"/>
  </r>
  <r>
    <x v="3"/>
    <n v="121293"/>
    <x v="0"/>
  </r>
  <r>
    <x v="3"/>
    <n v="121298"/>
    <x v="0"/>
  </r>
  <r>
    <x v="3"/>
    <n v="121299"/>
    <x v="0"/>
  </r>
  <r>
    <x v="3"/>
    <n v="121304"/>
    <x v="0"/>
  </r>
  <r>
    <x v="3"/>
    <n v="121308"/>
    <x v="0"/>
  </r>
  <r>
    <x v="3"/>
    <n v="121312"/>
    <x v="0"/>
  </r>
  <r>
    <x v="3"/>
    <n v="121314"/>
    <x v="0"/>
  </r>
  <r>
    <x v="3"/>
    <n v="121316"/>
    <x v="0"/>
  </r>
  <r>
    <x v="3"/>
    <n v="121320"/>
    <x v="0"/>
  </r>
  <r>
    <x v="3"/>
    <n v="121325"/>
    <x v="0"/>
  </r>
  <r>
    <x v="3"/>
    <n v="121328"/>
    <x v="0"/>
  </r>
  <r>
    <x v="3"/>
    <n v="121329"/>
    <x v="0"/>
  </r>
  <r>
    <x v="3"/>
    <n v="121332"/>
    <x v="0"/>
  </r>
  <r>
    <x v="3"/>
    <n v="121337"/>
    <x v="0"/>
  </r>
  <r>
    <x v="3"/>
    <n v="121339"/>
    <x v="0"/>
  </r>
  <r>
    <x v="3"/>
    <n v="121342"/>
    <x v="0"/>
  </r>
  <r>
    <x v="3"/>
    <n v="121345"/>
    <x v="0"/>
  </r>
  <r>
    <x v="3"/>
    <n v="121347"/>
    <x v="0"/>
  </r>
  <r>
    <x v="3"/>
    <n v="121348"/>
    <x v="0"/>
  </r>
  <r>
    <x v="3"/>
    <n v="121350"/>
    <x v="0"/>
  </r>
  <r>
    <x v="3"/>
    <n v="121351"/>
    <x v="0"/>
  </r>
  <r>
    <x v="3"/>
    <n v="121354"/>
    <x v="0"/>
  </r>
  <r>
    <x v="3"/>
    <n v="121356"/>
    <x v="0"/>
  </r>
  <r>
    <x v="3"/>
    <n v="121357"/>
    <x v="0"/>
  </r>
  <r>
    <x v="3"/>
    <n v="121359"/>
    <x v="0"/>
  </r>
  <r>
    <x v="4"/>
    <n v="121364"/>
    <x v="0"/>
  </r>
  <r>
    <x v="4"/>
    <n v="121367"/>
    <x v="0"/>
  </r>
  <r>
    <x v="4"/>
    <n v="121372"/>
    <x v="0"/>
  </r>
  <r>
    <x v="4"/>
    <n v="121374"/>
    <x v="0"/>
  </r>
  <r>
    <x v="4"/>
    <n v="121377"/>
    <x v="0"/>
  </r>
  <r>
    <x v="4"/>
    <n v="121381"/>
    <x v="0"/>
  </r>
  <r>
    <x v="4"/>
    <n v="121383"/>
    <x v="0"/>
  </r>
  <r>
    <x v="4"/>
    <n v="121386"/>
    <x v="0"/>
  </r>
  <r>
    <x v="4"/>
    <n v="121389"/>
    <x v="0"/>
  </r>
  <r>
    <x v="4"/>
    <n v="121394"/>
    <x v="0"/>
  </r>
  <r>
    <x v="4"/>
    <n v="121398"/>
    <x v="0"/>
  </r>
  <r>
    <x v="4"/>
    <n v="121400"/>
    <x v="0"/>
  </r>
  <r>
    <x v="4"/>
    <n v="121404"/>
    <x v="0"/>
  </r>
  <r>
    <x v="4"/>
    <n v="121409"/>
    <x v="0"/>
  </r>
  <r>
    <x v="4"/>
    <n v="121410"/>
    <x v="0"/>
  </r>
  <r>
    <x v="4"/>
    <n v="121415"/>
    <x v="0"/>
  </r>
  <r>
    <x v="4"/>
    <n v="121420"/>
    <x v="0"/>
  </r>
  <r>
    <x v="4"/>
    <n v="121423"/>
    <x v="0"/>
  </r>
  <r>
    <x v="4"/>
    <n v="121428"/>
    <x v="0"/>
  </r>
  <r>
    <x v="4"/>
    <n v="121429"/>
    <x v="0"/>
  </r>
  <r>
    <x v="4"/>
    <n v="121433"/>
    <x v="0"/>
  </r>
  <r>
    <x v="4"/>
    <n v="121435"/>
    <x v="0"/>
  </r>
  <r>
    <x v="4"/>
    <n v="121437"/>
    <x v="0"/>
  </r>
  <r>
    <x v="4"/>
    <n v="121442"/>
    <x v="0"/>
  </r>
  <r>
    <x v="4"/>
    <n v="121444"/>
    <x v="0"/>
  </r>
  <r>
    <x v="4"/>
    <n v="121449"/>
    <x v="0"/>
  </r>
  <r>
    <x v="4"/>
    <n v="121453"/>
    <x v="0"/>
  </r>
  <r>
    <x v="4"/>
    <n v="121457"/>
    <x v="0"/>
  </r>
  <r>
    <x v="4"/>
    <n v="121459"/>
    <x v="0"/>
  </r>
  <r>
    <x v="4"/>
    <n v="121462"/>
    <x v="0"/>
  </r>
  <r>
    <x v="4"/>
    <n v="121464"/>
    <x v="0"/>
  </r>
  <r>
    <x v="4"/>
    <n v="121469"/>
    <x v="0"/>
  </r>
  <r>
    <x v="4"/>
    <n v="121473"/>
    <x v="0"/>
  </r>
  <r>
    <x v="4"/>
    <n v="121475"/>
    <x v="0"/>
  </r>
  <r>
    <x v="4"/>
    <n v="121480"/>
    <x v="0"/>
  </r>
  <r>
    <x v="4"/>
    <n v="121482"/>
    <x v="0"/>
  </r>
  <r>
    <x v="4"/>
    <n v="121486"/>
    <x v="0"/>
  </r>
  <r>
    <x v="4"/>
    <n v="121489"/>
    <x v="0"/>
  </r>
  <r>
    <x v="4"/>
    <n v="121490"/>
    <x v="0"/>
  </r>
  <r>
    <x v="4"/>
    <n v="121494"/>
    <x v="0"/>
  </r>
  <r>
    <x v="4"/>
    <n v="121497"/>
    <x v="0"/>
  </r>
  <r>
    <x v="4"/>
    <n v="121501"/>
    <x v="0"/>
  </r>
  <r>
    <x v="5"/>
    <n v="121506"/>
    <x v="0"/>
  </r>
  <r>
    <x v="5"/>
    <n v="121509"/>
    <x v="0"/>
  </r>
  <r>
    <x v="5"/>
    <n v="121511"/>
    <x v="0"/>
  </r>
  <r>
    <x v="5"/>
    <n v="121515"/>
    <x v="0"/>
  </r>
  <r>
    <x v="5"/>
    <n v="121518"/>
    <x v="0"/>
  </r>
  <r>
    <x v="5"/>
    <n v="121520"/>
    <x v="0"/>
  </r>
  <r>
    <x v="5"/>
    <n v="121522"/>
    <x v="0"/>
  </r>
  <r>
    <x v="5"/>
    <n v="121527"/>
    <x v="0"/>
  </r>
  <r>
    <x v="5"/>
    <n v="121531"/>
    <x v="0"/>
  </r>
  <r>
    <x v="5"/>
    <n v="121534"/>
    <x v="0"/>
  </r>
  <r>
    <x v="5"/>
    <n v="121537"/>
    <x v="0"/>
  </r>
  <r>
    <x v="5"/>
    <n v="121542"/>
    <x v="0"/>
  </r>
  <r>
    <x v="5"/>
    <n v="121545"/>
    <x v="0"/>
  </r>
  <r>
    <x v="5"/>
    <n v="121546"/>
    <x v="0"/>
  </r>
  <r>
    <x v="5"/>
    <n v="121548"/>
    <x v="0"/>
  </r>
  <r>
    <x v="5"/>
    <n v="121553"/>
    <x v="0"/>
  </r>
  <r>
    <x v="5"/>
    <n v="121556"/>
    <x v="0"/>
  </r>
  <r>
    <x v="5"/>
    <n v="121560"/>
    <x v="0"/>
  </r>
  <r>
    <x v="5"/>
    <n v="121562"/>
    <x v="0"/>
  </r>
  <r>
    <x v="5"/>
    <n v="121565"/>
    <x v="0"/>
  </r>
  <r>
    <x v="5"/>
    <n v="121569"/>
    <x v="0"/>
  </r>
  <r>
    <x v="5"/>
    <n v="121574"/>
    <x v="0"/>
  </r>
  <r>
    <x v="5"/>
    <n v="121576"/>
    <x v="0"/>
  </r>
  <r>
    <x v="5"/>
    <n v="121577"/>
    <x v="0"/>
  </r>
  <r>
    <x v="5"/>
    <n v="121578"/>
    <x v="0"/>
  </r>
  <r>
    <x v="5"/>
    <n v="121582"/>
    <x v="0"/>
  </r>
  <r>
    <x v="5"/>
    <n v="121586"/>
    <x v="0"/>
  </r>
  <r>
    <x v="5"/>
    <n v="121590"/>
    <x v="0"/>
  </r>
  <r>
    <x v="5"/>
    <n v="121591"/>
    <x v="0"/>
  </r>
  <r>
    <x v="5"/>
    <n v="121595"/>
    <x v="0"/>
  </r>
  <r>
    <x v="5"/>
    <n v="121599"/>
    <x v="0"/>
  </r>
  <r>
    <x v="5"/>
    <n v="121604"/>
    <x v="0"/>
  </r>
  <r>
    <x v="5"/>
    <n v="121608"/>
    <x v="0"/>
  </r>
  <r>
    <x v="5"/>
    <n v="121609"/>
    <x v="0"/>
  </r>
  <r>
    <x v="5"/>
    <n v="121614"/>
    <x v="0"/>
  </r>
  <r>
    <x v="6"/>
    <n v="121616"/>
    <x v="0"/>
  </r>
  <r>
    <x v="6"/>
    <n v="121617"/>
    <x v="0"/>
  </r>
  <r>
    <x v="6"/>
    <n v="121620"/>
    <x v="0"/>
  </r>
  <r>
    <x v="6"/>
    <n v="121623"/>
    <x v="0"/>
  </r>
  <r>
    <x v="6"/>
    <n v="121625"/>
    <x v="0"/>
  </r>
  <r>
    <x v="6"/>
    <n v="121628"/>
    <x v="0"/>
  </r>
  <r>
    <x v="6"/>
    <n v="121631"/>
    <x v="0"/>
  </r>
  <r>
    <x v="6"/>
    <n v="121633"/>
    <x v="0"/>
  </r>
  <r>
    <x v="6"/>
    <n v="121635"/>
    <x v="0"/>
  </r>
  <r>
    <x v="6"/>
    <n v="121637"/>
    <x v="0"/>
  </r>
  <r>
    <x v="6"/>
    <n v="121638"/>
    <x v="0"/>
  </r>
  <r>
    <x v="6"/>
    <n v="121642"/>
    <x v="0"/>
  </r>
  <r>
    <x v="6"/>
    <n v="121646"/>
    <x v="0"/>
  </r>
  <r>
    <x v="6"/>
    <n v="121647"/>
    <x v="0"/>
  </r>
  <r>
    <x v="6"/>
    <n v="121648"/>
    <x v="0"/>
  </r>
  <r>
    <x v="6"/>
    <n v="121651"/>
    <x v="0"/>
  </r>
  <r>
    <x v="6"/>
    <n v="121653"/>
    <x v="0"/>
  </r>
  <r>
    <x v="6"/>
    <n v="121657"/>
    <x v="0"/>
  </r>
  <r>
    <x v="6"/>
    <n v="121660"/>
    <x v="0"/>
  </r>
  <r>
    <x v="6"/>
    <n v="121663"/>
    <x v="0"/>
  </r>
  <r>
    <x v="6"/>
    <n v="121666"/>
    <x v="0"/>
  </r>
  <r>
    <x v="6"/>
    <n v="121668"/>
    <x v="0"/>
  </r>
  <r>
    <x v="6"/>
    <n v="121670"/>
    <x v="0"/>
  </r>
  <r>
    <x v="6"/>
    <n v="121672"/>
    <x v="0"/>
  </r>
  <r>
    <x v="6"/>
    <n v="121673"/>
    <x v="0"/>
  </r>
  <r>
    <x v="6"/>
    <n v="121678"/>
    <x v="0"/>
  </r>
  <r>
    <x v="6"/>
    <n v="121681"/>
    <x v="0"/>
  </r>
  <r>
    <x v="6"/>
    <n v="121684"/>
    <x v="0"/>
  </r>
  <r>
    <x v="6"/>
    <n v="121689"/>
    <x v="0"/>
  </r>
  <r>
    <x v="7"/>
    <n v="121690"/>
    <x v="0"/>
  </r>
  <r>
    <x v="7"/>
    <n v="121691"/>
    <x v="0"/>
  </r>
  <r>
    <x v="7"/>
    <n v="121694"/>
    <x v="0"/>
  </r>
  <r>
    <x v="7"/>
    <n v="121695"/>
    <x v="0"/>
  </r>
  <r>
    <x v="7"/>
    <n v="121699"/>
    <x v="0"/>
  </r>
  <r>
    <x v="7"/>
    <n v="121704"/>
    <x v="0"/>
  </r>
  <r>
    <x v="7"/>
    <n v="121705"/>
    <x v="0"/>
  </r>
  <r>
    <x v="7"/>
    <n v="121709"/>
    <x v="0"/>
  </r>
  <r>
    <x v="7"/>
    <n v="121711"/>
    <x v="0"/>
  </r>
  <r>
    <x v="7"/>
    <n v="121715"/>
    <x v="0"/>
  </r>
  <r>
    <x v="7"/>
    <n v="121720"/>
    <x v="0"/>
  </r>
  <r>
    <x v="7"/>
    <n v="121723"/>
    <x v="0"/>
  </r>
  <r>
    <x v="7"/>
    <n v="121725"/>
    <x v="0"/>
  </r>
  <r>
    <x v="7"/>
    <n v="121730"/>
    <x v="0"/>
  </r>
  <r>
    <x v="7"/>
    <n v="121735"/>
    <x v="0"/>
  </r>
  <r>
    <x v="7"/>
    <n v="121738"/>
    <x v="0"/>
  </r>
  <r>
    <x v="7"/>
    <n v="121742"/>
    <x v="0"/>
  </r>
  <r>
    <x v="7"/>
    <n v="121743"/>
    <x v="0"/>
  </r>
  <r>
    <x v="7"/>
    <n v="121746"/>
    <x v="0"/>
  </r>
  <r>
    <x v="7"/>
    <n v="121750"/>
    <x v="0"/>
  </r>
  <r>
    <x v="7"/>
    <n v="121752"/>
    <x v="0"/>
  </r>
  <r>
    <x v="7"/>
    <n v="121756"/>
    <x v="0"/>
  </r>
  <r>
    <x v="7"/>
    <n v="121761"/>
    <x v="0"/>
  </r>
  <r>
    <x v="7"/>
    <n v="121762"/>
    <x v="0"/>
  </r>
  <r>
    <x v="7"/>
    <n v="121764"/>
    <x v="0"/>
  </r>
  <r>
    <x v="7"/>
    <n v="121769"/>
    <x v="0"/>
  </r>
  <r>
    <x v="7"/>
    <n v="121771"/>
    <x v="0"/>
  </r>
  <r>
    <x v="7"/>
    <n v="121774"/>
    <x v="0"/>
  </r>
  <r>
    <x v="7"/>
    <n v="121775"/>
    <x v="0"/>
  </r>
  <r>
    <x v="7"/>
    <n v="121780"/>
    <x v="0"/>
  </r>
  <r>
    <x v="7"/>
    <n v="121781"/>
    <x v="0"/>
  </r>
  <r>
    <x v="7"/>
    <n v="121786"/>
    <x v="0"/>
  </r>
  <r>
    <x v="7"/>
    <n v="121788"/>
    <x v="0"/>
  </r>
  <r>
    <x v="7"/>
    <n v="121790"/>
    <x v="0"/>
  </r>
  <r>
    <x v="7"/>
    <n v="121794"/>
    <x v="0"/>
  </r>
  <r>
    <x v="7"/>
    <n v="121799"/>
    <x v="0"/>
  </r>
  <r>
    <x v="7"/>
    <n v="121804"/>
    <x v="0"/>
  </r>
  <r>
    <x v="7"/>
    <n v="121806"/>
    <x v="0"/>
  </r>
  <r>
    <x v="7"/>
    <n v="121808"/>
    <x v="0"/>
  </r>
  <r>
    <x v="7"/>
    <n v="121813"/>
    <x v="0"/>
  </r>
  <r>
    <x v="8"/>
    <n v="121814"/>
    <x v="0"/>
  </r>
  <r>
    <x v="8"/>
    <n v="121817"/>
    <x v="0"/>
  </r>
  <r>
    <x v="8"/>
    <n v="121822"/>
    <x v="0"/>
  </r>
  <r>
    <x v="8"/>
    <n v="121826"/>
    <x v="0"/>
  </r>
  <r>
    <x v="8"/>
    <n v="121830"/>
    <x v="0"/>
  </r>
  <r>
    <x v="8"/>
    <n v="121835"/>
    <x v="0"/>
  </r>
  <r>
    <x v="8"/>
    <n v="121836"/>
    <x v="0"/>
  </r>
  <r>
    <x v="8"/>
    <n v="121840"/>
    <x v="0"/>
  </r>
  <r>
    <x v="8"/>
    <n v="121844"/>
    <x v="0"/>
  </r>
  <r>
    <x v="8"/>
    <n v="121849"/>
    <x v="0"/>
  </r>
  <r>
    <x v="8"/>
    <n v="121854"/>
    <x v="0"/>
  </r>
  <r>
    <x v="8"/>
    <n v="121857"/>
    <x v="0"/>
  </r>
  <r>
    <x v="8"/>
    <n v="121858"/>
    <x v="0"/>
  </r>
  <r>
    <x v="8"/>
    <n v="121862"/>
    <x v="0"/>
  </r>
  <r>
    <x v="8"/>
    <n v="121864"/>
    <x v="0"/>
  </r>
  <r>
    <x v="8"/>
    <n v="121869"/>
    <x v="0"/>
  </r>
  <r>
    <x v="8"/>
    <n v="121871"/>
    <x v="0"/>
  </r>
  <r>
    <x v="8"/>
    <n v="121873"/>
    <x v="0"/>
  </r>
  <r>
    <x v="8"/>
    <n v="121876"/>
    <x v="0"/>
  </r>
  <r>
    <x v="8"/>
    <n v="121879"/>
    <x v="0"/>
  </r>
  <r>
    <x v="8"/>
    <n v="121884"/>
    <x v="0"/>
  </r>
  <r>
    <x v="8"/>
    <n v="121889"/>
    <x v="0"/>
  </r>
  <r>
    <x v="8"/>
    <n v="121891"/>
    <x v="0"/>
  </r>
  <r>
    <x v="8"/>
    <n v="121892"/>
    <x v="0"/>
  </r>
  <r>
    <x v="8"/>
    <n v="121893"/>
    <x v="0"/>
  </r>
  <r>
    <x v="8"/>
    <n v="121898"/>
    <x v="0"/>
  </r>
  <r>
    <x v="8"/>
    <n v="121903"/>
    <x v="0"/>
  </r>
  <r>
    <x v="8"/>
    <n v="121908"/>
    <x v="0"/>
  </r>
  <r>
    <x v="8"/>
    <n v="121909"/>
    <x v="0"/>
  </r>
  <r>
    <x v="8"/>
    <n v="121910"/>
    <x v="0"/>
  </r>
  <r>
    <x v="8"/>
    <n v="121912"/>
    <x v="0"/>
  </r>
  <r>
    <x v="8"/>
    <n v="121913"/>
    <x v="0"/>
  </r>
  <r>
    <x v="8"/>
    <n v="121915"/>
    <x v="0"/>
  </r>
  <r>
    <x v="8"/>
    <n v="121918"/>
    <x v="0"/>
  </r>
  <r>
    <x v="8"/>
    <n v="121919"/>
    <x v="0"/>
  </r>
  <r>
    <x v="8"/>
    <n v="121924"/>
    <x v="0"/>
  </r>
  <r>
    <x v="8"/>
    <n v="121929"/>
    <x v="0"/>
  </r>
  <r>
    <x v="8"/>
    <n v="121934"/>
    <x v="0"/>
  </r>
  <r>
    <x v="8"/>
    <n v="121938"/>
    <x v="0"/>
  </r>
  <r>
    <x v="8"/>
    <n v="121941"/>
    <x v="0"/>
  </r>
  <r>
    <x v="8"/>
    <n v="121942"/>
    <x v="0"/>
  </r>
  <r>
    <x v="9"/>
    <n v="121947"/>
    <x v="0"/>
  </r>
  <r>
    <x v="9"/>
    <n v="121948"/>
    <x v="0"/>
  </r>
  <r>
    <x v="9"/>
    <n v="121952"/>
    <x v="0"/>
  </r>
  <r>
    <x v="9"/>
    <n v="121954"/>
    <x v="0"/>
  </r>
  <r>
    <x v="9"/>
    <n v="121955"/>
    <x v="0"/>
  </r>
  <r>
    <x v="9"/>
    <n v="121959"/>
    <x v="0"/>
  </r>
  <r>
    <x v="9"/>
    <n v="121961"/>
    <x v="0"/>
  </r>
  <r>
    <x v="9"/>
    <n v="121966"/>
    <x v="0"/>
  </r>
  <r>
    <x v="9"/>
    <n v="121971"/>
    <x v="0"/>
  </r>
  <r>
    <x v="9"/>
    <n v="121973"/>
    <x v="0"/>
  </r>
  <r>
    <x v="9"/>
    <n v="121978"/>
    <x v="0"/>
  </r>
  <r>
    <x v="9"/>
    <n v="121980"/>
    <x v="0"/>
  </r>
  <r>
    <x v="9"/>
    <n v="121984"/>
    <x v="0"/>
  </r>
  <r>
    <x v="9"/>
    <n v="121989"/>
    <x v="0"/>
  </r>
  <r>
    <x v="9"/>
    <n v="121992"/>
    <x v="0"/>
  </r>
  <r>
    <x v="9"/>
    <n v="121997"/>
    <x v="0"/>
  </r>
  <r>
    <x v="9"/>
    <n v="122002"/>
    <x v="0"/>
  </r>
  <r>
    <x v="9"/>
    <n v="122003"/>
    <x v="0"/>
  </r>
  <r>
    <x v="9"/>
    <n v="122006"/>
    <x v="0"/>
  </r>
  <r>
    <x v="9"/>
    <n v="122008"/>
    <x v="0"/>
  </r>
  <r>
    <x v="9"/>
    <n v="122010"/>
    <x v="0"/>
  </r>
  <r>
    <x v="9"/>
    <n v="122014"/>
    <x v="0"/>
  </r>
  <r>
    <x v="9"/>
    <n v="122016"/>
    <x v="0"/>
  </r>
  <r>
    <x v="9"/>
    <n v="122021"/>
    <x v="0"/>
  </r>
  <r>
    <x v="9"/>
    <n v="122024"/>
    <x v="0"/>
  </r>
  <r>
    <x v="9"/>
    <n v="122027"/>
    <x v="0"/>
  </r>
  <r>
    <x v="9"/>
    <n v="122031"/>
    <x v="0"/>
  </r>
  <r>
    <x v="9"/>
    <n v="122036"/>
    <x v="0"/>
  </r>
  <r>
    <x v="9"/>
    <n v="122037"/>
    <x v="0"/>
  </r>
  <r>
    <x v="9"/>
    <n v="122041"/>
    <x v="0"/>
  </r>
  <r>
    <x v="9"/>
    <n v="122043"/>
    <x v="0"/>
  </r>
  <r>
    <x v="9"/>
    <n v="122047"/>
    <x v="0"/>
  </r>
  <r>
    <x v="9"/>
    <n v="122050"/>
    <x v="0"/>
  </r>
  <r>
    <x v="9"/>
    <n v="122053"/>
    <x v="0"/>
  </r>
  <r>
    <x v="9"/>
    <n v="122058"/>
    <x v="0"/>
  </r>
  <r>
    <x v="9"/>
    <n v="122060"/>
    <x v="0"/>
  </r>
  <r>
    <x v="9"/>
    <n v="122063"/>
    <x v="0"/>
  </r>
  <r>
    <x v="10"/>
    <n v="122067"/>
    <x v="0"/>
  </r>
  <r>
    <x v="10"/>
    <n v="122071"/>
    <x v="0"/>
  </r>
  <r>
    <x v="10"/>
    <n v="122072"/>
    <x v="0"/>
  </r>
  <r>
    <x v="10"/>
    <n v="122077"/>
    <x v="0"/>
  </r>
  <r>
    <x v="10"/>
    <n v="122078"/>
    <x v="0"/>
  </r>
  <r>
    <x v="10"/>
    <n v="122080"/>
    <x v="0"/>
  </r>
  <r>
    <x v="10"/>
    <n v="122081"/>
    <x v="0"/>
  </r>
  <r>
    <x v="10"/>
    <n v="122085"/>
    <x v="0"/>
  </r>
  <r>
    <x v="10"/>
    <n v="122088"/>
    <x v="0"/>
  </r>
  <r>
    <x v="10"/>
    <n v="122091"/>
    <x v="0"/>
  </r>
  <r>
    <x v="10"/>
    <n v="122092"/>
    <x v="0"/>
  </r>
  <r>
    <x v="10"/>
    <n v="122095"/>
    <x v="0"/>
  </r>
  <r>
    <x v="10"/>
    <n v="122097"/>
    <x v="0"/>
  </r>
  <r>
    <x v="10"/>
    <n v="122102"/>
    <x v="0"/>
  </r>
  <r>
    <x v="10"/>
    <n v="122103"/>
    <x v="0"/>
  </r>
  <r>
    <x v="10"/>
    <n v="122105"/>
    <x v="0"/>
  </r>
  <r>
    <x v="10"/>
    <n v="122106"/>
    <x v="0"/>
  </r>
  <r>
    <x v="10"/>
    <n v="122108"/>
    <x v="0"/>
  </r>
  <r>
    <x v="10"/>
    <n v="122110"/>
    <x v="0"/>
  </r>
  <r>
    <x v="10"/>
    <n v="122115"/>
    <x v="0"/>
  </r>
  <r>
    <x v="10"/>
    <n v="122117"/>
    <x v="0"/>
  </r>
  <r>
    <x v="10"/>
    <n v="122122"/>
    <x v="0"/>
  </r>
  <r>
    <x v="10"/>
    <n v="122123"/>
    <x v="0"/>
  </r>
  <r>
    <x v="10"/>
    <n v="122127"/>
    <x v="0"/>
  </r>
  <r>
    <x v="10"/>
    <n v="122130"/>
    <x v="0"/>
  </r>
  <r>
    <x v="10"/>
    <n v="122134"/>
    <x v="0"/>
  </r>
  <r>
    <x v="10"/>
    <n v="122136"/>
    <x v="0"/>
  </r>
  <r>
    <x v="10"/>
    <n v="122139"/>
    <x v="0"/>
  </r>
  <r>
    <x v="10"/>
    <n v="122140"/>
    <x v="0"/>
  </r>
  <r>
    <x v="10"/>
    <n v="122142"/>
    <x v="0"/>
  </r>
  <r>
    <x v="10"/>
    <n v="122145"/>
    <x v="0"/>
  </r>
  <r>
    <x v="10"/>
    <n v="122146"/>
    <x v="0"/>
  </r>
  <r>
    <x v="10"/>
    <n v="122149"/>
    <x v="0"/>
  </r>
  <r>
    <x v="10"/>
    <n v="122153"/>
    <x v="0"/>
  </r>
  <r>
    <x v="10"/>
    <n v="122157"/>
    <x v="0"/>
  </r>
  <r>
    <x v="10"/>
    <n v="122161"/>
    <x v="0"/>
  </r>
  <r>
    <x v="10"/>
    <n v="122162"/>
    <x v="0"/>
  </r>
  <r>
    <x v="10"/>
    <n v="122163"/>
    <x v="0"/>
  </r>
  <r>
    <x v="10"/>
    <n v="122164"/>
    <x v="0"/>
  </r>
  <r>
    <x v="10"/>
    <n v="122168"/>
    <x v="0"/>
  </r>
  <r>
    <x v="10"/>
    <n v="122172"/>
    <x v="0"/>
  </r>
  <r>
    <x v="10"/>
    <n v="122175"/>
    <x v="0"/>
  </r>
  <r>
    <x v="10"/>
    <n v="122177"/>
    <x v="0"/>
  </r>
  <r>
    <x v="10"/>
    <n v="122180"/>
    <x v="0"/>
  </r>
  <r>
    <x v="10"/>
    <n v="122184"/>
    <x v="0"/>
  </r>
  <r>
    <x v="10"/>
    <n v="122186"/>
    <x v="0"/>
  </r>
  <r>
    <x v="10"/>
    <n v="122188"/>
    <x v="0"/>
  </r>
  <r>
    <x v="10"/>
    <n v="122189"/>
    <x v="0"/>
  </r>
  <r>
    <x v="10"/>
    <n v="122190"/>
    <x v="0"/>
  </r>
  <r>
    <x v="11"/>
    <n v="122192"/>
    <x v="0"/>
  </r>
  <r>
    <x v="11"/>
    <n v="122196"/>
    <x v="0"/>
  </r>
  <r>
    <x v="11"/>
    <n v="122197"/>
    <x v="0"/>
  </r>
  <r>
    <x v="11"/>
    <n v="122201"/>
    <x v="0"/>
  </r>
  <r>
    <x v="11"/>
    <n v="122204"/>
    <x v="0"/>
  </r>
  <r>
    <x v="11"/>
    <n v="122207"/>
    <x v="0"/>
  </r>
  <r>
    <x v="11"/>
    <n v="122212"/>
    <x v="0"/>
  </r>
  <r>
    <x v="11"/>
    <n v="122215"/>
    <x v="0"/>
  </r>
  <r>
    <x v="11"/>
    <n v="122216"/>
    <x v="0"/>
  </r>
  <r>
    <x v="11"/>
    <n v="122219"/>
    <x v="0"/>
  </r>
  <r>
    <x v="11"/>
    <n v="122221"/>
    <x v="0"/>
  </r>
  <r>
    <x v="11"/>
    <n v="122225"/>
    <x v="0"/>
  </r>
  <r>
    <x v="11"/>
    <n v="122230"/>
    <x v="0"/>
  </r>
  <r>
    <x v="11"/>
    <n v="122232"/>
    <x v="0"/>
  </r>
  <r>
    <x v="11"/>
    <n v="122237"/>
    <x v="0"/>
  </r>
  <r>
    <x v="11"/>
    <n v="122242"/>
    <x v="0"/>
  </r>
  <r>
    <x v="11"/>
    <n v="122247"/>
    <x v="0"/>
  </r>
  <r>
    <x v="11"/>
    <n v="122249"/>
    <x v="0"/>
  </r>
  <r>
    <x v="11"/>
    <n v="122253"/>
    <x v="0"/>
  </r>
  <r>
    <x v="11"/>
    <n v="122257"/>
    <x v="0"/>
  </r>
  <r>
    <x v="11"/>
    <n v="122262"/>
    <x v="0"/>
  </r>
  <r>
    <x v="11"/>
    <n v="122267"/>
    <x v="0"/>
  </r>
  <r>
    <x v="11"/>
    <n v="122272"/>
    <x v="0"/>
  </r>
  <r>
    <x v="11"/>
    <n v="122273"/>
    <x v="0"/>
  </r>
  <r>
    <x v="11"/>
    <n v="122276"/>
    <x v="0"/>
  </r>
  <r>
    <x v="11"/>
    <n v="122280"/>
    <x v="0"/>
  </r>
  <r>
    <x v="11"/>
    <n v="122281"/>
    <x v="0"/>
  </r>
  <r>
    <x v="11"/>
    <n v="122285"/>
    <x v="0"/>
  </r>
  <r>
    <x v="11"/>
    <n v="122289"/>
    <x v="0"/>
  </r>
  <r>
    <x v="11"/>
    <n v="122292"/>
    <x v="0"/>
  </r>
  <r>
    <x v="11"/>
    <n v="122294"/>
    <x v="0"/>
  </r>
  <r>
    <x v="11"/>
    <n v="122295"/>
    <x v="0"/>
  </r>
  <r>
    <x v="11"/>
    <n v="122300"/>
    <x v="0"/>
  </r>
  <r>
    <x v="11"/>
    <n v="122302"/>
    <x v="0"/>
  </r>
  <r>
    <x v="11"/>
    <n v="122306"/>
    <x v="0"/>
  </r>
  <r>
    <x v="11"/>
    <n v="122308"/>
    <x v="0"/>
  </r>
  <r>
    <x v="11"/>
    <n v="122309"/>
    <x v="0"/>
  </r>
  <r>
    <x v="11"/>
    <n v="122310"/>
    <x v="0"/>
  </r>
  <r>
    <x v="11"/>
    <n v="122311"/>
    <x v="0"/>
  </r>
  <r>
    <x v="11"/>
    <n v="122314"/>
    <x v="0"/>
  </r>
  <r>
    <x v="11"/>
    <n v="122318"/>
    <x v="0"/>
  </r>
  <r>
    <x v="11"/>
    <n v="122323"/>
    <x v="0"/>
  </r>
  <r>
    <x v="11"/>
    <n v="122325"/>
    <x v="0"/>
  </r>
  <r>
    <x v="11"/>
    <n v="122327"/>
    <x v="0"/>
  </r>
  <r>
    <x v="11"/>
    <n v="122329"/>
    <x v="0"/>
  </r>
  <r>
    <x v="11"/>
    <n v="122330"/>
    <x v="0"/>
  </r>
  <r>
    <x v="11"/>
    <n v="122332"/>
    <x v="0"/>
  </r>
  <r>
    <x v="11"/>
    <n v="122334"/>
    <x v="0"/>
  </r>
  <r>
    <x v="11"/>
    <n v="122338"/>
    <x v="0"/>
  </r>
  <r>
    <x v="11"/>
    <n v="122343"/>
    <x v="0"/>
  </r>
  <r>
    <x v="11"/>
    <n v="122346"/>
    <x v="0"/>
  </r>
  <r>
    <x v="11"/>
    <n v="122351"/>
    <x v="0"/>
  </r>
  <r>
    <x v="11"/>
    <n v="122356"/>
    <x v="0"/>
  </r>
  <r>
    <x v="11"/>
    <n v="122357"/>
    <x v="0"/>
  </r>
  <r>
    <x v="11"/>
    <n v="122361"/>
    <x v="0"/>
  </r>
  <r>
    <x v="12"/>
    <n v="122363"/>
    <x v="0"/>
  </r>
  <r>
    <x v="12"/>
    <n v="122367"/>
    <x v="0"/>
  </r>
  <r>
    <x v="12"/>
    <n v="122369"/>
    <x v="0"/>
  </r>
  <r>
    <x v="12"/>
    <n v="122372"/>
    <x v="0"/>
  </r>
  <r>
    <x v="12"/>
    <n v="122374"/>
    <x v="0"/>
  </r>
  <r>
    <x v="12"/>
    <n v="122379"/>
    <x v="0"/>
  </r>
  <r>
    <x v="12"/>
    <n v="122382"/>
    <x v="0"/>
  </r>
  <r>
    <x v="12"/>
    <n v="122384"/>
    <x v="0"/>
  </r>
  <r>
    <x v="12"/>
    <n v="122389"/>
    <x v="0"/>
  </r>
  <r>
    <x v="12"/>
    <n v="122392"/>
    <x v="0"/>
  </r>
  <r>
    <x v="12"/>
    <n v="122393"/>
    <x v="0"/>
  </r>
  <r>
    <x v="12"/>
    <n v="122396"/>
    <x v="0"/>
  </r>
  <r>
    <x v="12"/>
    <n v="122400"/>
    <x v="0"/>
  </r>
  <r>
    <x v="12"/>
    <n v="122402"/>
    <x v="0"/>
  </r>
  <r>
    <x v="12"/>
    <n v="122406"/>
    <x v="0"/>
  </r>
  <r>
    <x v="12"/>
    <n v="122408"/>
    <x v="0"/>
  </r>
  <r>
    <x v="12"/>
    <n v="122410"/>
    <x v="0"/>
  </r>
  <r>
    <x v="12"/>
    <n v="122411"/>
    <x v="0"/>
  </r>
  <r>
    <x v="12"/>
    <n v="122414"/>
    <x v="0"/>
  </r>
  <r>
    <x v="12"/>
    <n v="122419"/>
    <x v="0"/>
  </r>
  <r>
    <x v="12"/>
    <n v="122424"/>
    <x v="0"/>
  </r>
  <r>
    <x v="12"/>
    <n v="122425"/>
    <x v="0"/>
  </r>
  <r>
    <x v="12"/>
    <n v="122430"/>
    <x v="0"/>
  </r>
  <r>
    <x v="12"/>
    <n v="122432"/>
    <x v="0"/>
  </r>
  <r>
    <x v="12"/>
    <n v="122436"/>
    <x v="0"/>
  </r>
  <r>
    <x v="12"/>
    <n v="122439"/>
    <x v="0"/>
  </r>
  <r>
    <x v="12"/>
    <n v="122444"/>
    <x v="0"/>
  </r>
  <r>
    <x v="12"/>
    <n v="122445"/>
    <x v="0"/>
  </r>
  <r>
    <x v="12"/>
    <n v="122449"/>
    <x v="0"/>
  </r>
  <r>
    <x v="12"/>
    <n v="122451"/>
    <x v="0"/>
  </r>
  <r>
    <x v="12"/>
    <n v="122453"/>
    <x v="0"/>
  </r>
  <r>
    <x v="12"/>
    <n v="122455"/>
    <x v="0"/>
  </r>
  <r>
    <x v="12"/>
    <n v="122457"/>
    <x v="0"/>
  </r>
  <r>
    <x v="12"/>
    <n v="122458"/>
    <x v="0"/>
  </r>
  <r>
    <x v="12"/>
    <n v="122461"/>
    <x v="0"/>
  </r>
  <r>
    <x v="12"/>
    <n v="122465"/>
    <x v="0"/>
  </r>
  <r>
    <x v="12"/>
    <n v="122470"/>
    <x v="0"/>
  </r>
  <r>
    <x v="12"/>
    <n v="122474"/>
    <x v="0"/>
  </r>
  <r>
    <x v="12"/>
    <n v="122475"/>
    <x v="0"/>
  </r>
  <r>
    <x v="12"/>
    <n v="122478"/>
    <x v="0"/>
  </r>
  <r>
    <x v="12"/>
    <n v="122479"/>
    <x v="0"/>
  </r>
  <r>
    <x v="12"/>
    <n v="122483"/>
    <x v="0"/>
  </r>
  <r>
    <x v="12"/>
    <n v="122484"/>
    <x v="0"/>
  </r>
  <r>
    <x v="12"/>
    <n v="122486"/>
    <x v="0"/>
  </r>
  <r>
    <x v="12"/>
    <n v="122489"/>
    <x v="0"/>
  </r>
  <r>
    <x v="12"/>
    <n v="122490"/>
    <x v="0"/>
  </r>
  <r>
    <x v="12"/>
    <n v="122492"/>
    <x v="0"/>
  </r>
  <r>
    <x v="12"/>
    <n v="122497"/>
    <x v="0"/>
  </r>
  <r>
    <x v="12"/>
    <n v="122500"/>
    <x v="0"/>
  </r>
  <r>
    <x v="12"/>
    <n v="122503"/>
    <x v="0"/>
  </r>
  <r>
    <x v="12"/>
    <n v="122508"/>
    <x v="0"/>
  </r>
  <r>
    <x v="12"/>
    <n v="122509"/>
    <x v="0"/>
  </r>
  <r>
    <x v="12"/>
    <n v="122513"/>
    <x v="0"/>
  </r>
  <r>
    <x v="12"/>
    <n v="122516"/>
    <x v="0"/>
  </r>
  <r>
    <x v="12"/>
    <n v="122520"/>
    <x v="0"/>
  </r>
  <r>
    <x v="12"/>
    <n v="122525"/>
    <x v="0"/>
  </r>
  <r>
    <x v="12"/>
    <n v="122530"/>
    <x v="0"/>
  </r>
  <r>
    <x v="12"/>
    <n v="122532"/>
    <x v="0"/>
  </r>
  <r>
    <x v="12"/>
    <n v="122535"/>
    <x v="0"/>
  </r>
  <r>
    <x v="12"/>
    <n v="122540"/>
    <x v="0"/>
  </r>
  <r>
    <x v="12"/>
    <n v="122544"/>
    <x v="0"/>
  </r>
  <r>
    <x v="12"/>
    <n v="122546"/>
    <x v="0"/>
  </r>
  <r>
    <x v="12"/>
    <n v="122550"/>
    <x v="0"/>
  </r>
  <r>
    <x v="12"/>
    <n v="122551"/>
    <x v="0"/>
  </r>
  <r>
    <x v="12"/>
    <n v="122554"/>
    <x v="0"/>
  </r>
  <r>
    <x v="12"/>
    <n v="122555"/>
    <x v="0"/>
  </r>
  <r>
    <x v="12"/>
    <n v="122556"/>
    <x v="0"/>
  </r>
  <r>
    <x v="12"/>
    <n v="122558"/>
    <x v="0"/>
  </r>
  <r>
    <x v="12"/>
    <n v="122561"/>
    <x v="0"/>
  </r>
  <r>
    <x v="12"/>
    <n v="122565"/>
    <x v="0"/>
  </r>
  <r>
    <x v="12"/>
    <n v="122566"/>
    <x v="0"/>
  </r>
  <r>
    <x v="13"/>
    <n v="122571"/>
    <x v="0"/>
  </r>
  <r>
    <x v="13"/>
    <n v="122574"/>
    <x v="0"/>
  </r>
  <r>
    <x v="13"/>
    <n v="122575"/>
    <x v="0"/>
  </r>
  <r>
    <x v="13"/>
    <n v="122578"/>
    <x v="0"/>
  </r>
  <r>
    <x v="13"/>
    <n v="122581"/>
    <x v="0"/>
  </r>
  <r>
    <x v="13"/>
    <n v="122583"/>
    <x v="0"/>
  </r>
  <r>
    <x v="13"/>
    <n v="122585"/>
    <x v="0"/>
  </r>
  <r>
    <x v="13"/>
    <n v="122588"/>
    <x v="0"/>
  </r>
  <r>
    <x v="13"/>
    <n v="122590"/>
    <x v="0"/>
  </r>
  <r>
    <x v="13"/>
    <n v="122592"/>
    <x v="0"/>
  </r>
  <r>
    <x v="13"/>
    <n v="122596"/>
    <x v="0"/>
  </r>
  <r>
    <x v="13"/>
    <n v="122597"/>
    <x v="0"/>
  </r>
  <r>
    <x v="13"/>
    <n v="122598"/>
    <x v="0"/>
  </r>
  <r>
    <x v="13"/>
    <n v="122601"/>
    <x v="0"/>
  </r>
  <r>
    <x v="13"/>
    <n v="122605"/>
    <x v="0"/>
  </r>
  <r>
    <x v="13"/>
    <n v="122610"/>
    <x v="0"/>
  </r>
  <r>
    <x v="13"/>
    <n v="122612"/>
    <x v="0"/>
  </r>
  <r>
    <x v="13"/>
    <n v="122613"/>
    <x v="0"/>
  </r>
  <r>
    <x v="13"/>
    <n v="122617"/>
    <x v="0"/>
  </r>
  <r>
    <x v="13"/>
    <n v="122622"/>
    <x v="0"/>
  </r>
  <r>
    <x v="13"/>
    <n v="122623"/>
    <x v="0"/>
  </r>
  <r>
    <x v="13"/>
    <n v="122627"/>
    <x v="0"/>
  </r>
  <r>
    <x v="13"/>
    <n v="122631"/>
    <x v="0"/>
  </r>
  <r>
    <x v="13"/>
    <n v="122636"/>
    <x v="0"/>
  </r>
  <r>
    <x v="13"/>
    <n v="122641"/>
    <x v="0"/>
  </r>
  <r>
    <x v="13"/>
    <n v="122645"/>
    <x v="0"/>
  </r>
  <r>
    <x v="13"/>
    <n v="122647"/>
    <x v="0"/>
  </r>
  <r>
    <x v="13"/>
    <n v="122648"/>
    <x v="0"/>
  </r>
  <r>
    <x v="13"/>
    <n v="122652"/>
    <x v="0"/>
  </r>
  <r>
    <x v="13"/>
    <n v="122656"/>
    <x v="0"/>
  </r>
  <r>
    <x v="13"/>
    <n v="122660"/>
    <x v="0"/>
  </r>
  <r>
    <x v="13"/>
    <n v="122664"/>
    <x v="0"/>
  </r>
  <r>
    <x v="13"/>
    <n v="122665"/>
    <x v="0"/>
  </r>
  <r>
    <x v="13"/>
    <n v="122668"/>
    <x v="0"/>
  </r>
  <r>
    <x v="13"/>
    <n v="122673"/>
    <x v="0"/>
  </r>
  <r>
    <x v="13"/>
    <n v="122677"/>
    <x v="0"/>
  </r>
  <r>
    <x v="13"/>
    <n v="122681"/>
    <x v="0"/>
  </r>
  <r>
    <x v="13"/>
    <n v="122683"/>
    <x v="0"/>
  </r>
  <r>
    <x v="13"/>
    <n v="122687"/>
    <x v="0"/>
  </r>
  <r>
    <x v="13"/>
    <n v="122689"/>
    <x v="0"/>
  </r>
  <r>
    <x v="13"/>
    <n v="122693"/>
    <x v="0"/>
  </r>
  <r>
    <x v="13"/>
    <n v="122694"/>
    <x v="0"/>
  </r>
  <r>
    <x v="13"/>
    <n v="122697"/>
    <x v="0"/>
  </r>
  <r>
    <x v="13"/>
    <n v="122699"/>
    <x v="0"/>
  </r>
  <r>
    <x v="13"/>
    <n v="122704"/>
    <x v="0"/>
  </r>
  <r>
    <x v="13"/>
    <n v="122708"/>
    <x v="0"/>
  </r>
  <r>
    <x v="13"/>
    <n v="122711"/>
    <x v="0"/>
  </r>
  <r>
    <x v="13"/>
    <n v="122712"/>
    <x v="0"/>
  </r>
  <r>
    <x v="13"/>
    <n v="122714"/>
    <x v="0"/>
  </r>
  <r>
    <x v="13"/>
    <n v="122717"/>
    <x v="0"/>
  </r>
  <r>
    <x v="13"/>
    <n v="122719"/>
    <x v="0"/>
  </r>
  <r>
    <x v="13"/>
    <n v="122722"/>
    <x v="0"/>
  </r>
  <r>
    <x v="13"/>
    <n v="122723"/>
    <x v="0"/>
  </r>
  <r>
    <x v="13"/>
    <n v="122726"/>
    <x v="0"/>
  </r>
  <r>
    <x v="13"/>
    <n v="122728"/>
    <x v="0"/>
  </r>
  <r>
    <x v="13"/>
    <n v="122730"/>
    <x v="0"/>
  </r>
  <r>
    <x v="13"/>
    <n v="122734"/>
    <x v="0"/>
  </r>
  <r>
    <x v="13"/>
    <n v="122739"/>
    <x v="0"/>
  </r>
  <r>
    <x v="13"/>
    <n v="122740"/>
    <x v="0"/>
  </r>
  <r>
    <x v="13"/>
    <n v="122743"/>
    <x v="0"/>
  </r>
  <r>
    <x v="13"/>
    <n v="122746"/>
    <x v="0"/>
  </r>
  <r>
    <x v="13"/>
    <n v="122747"/>
    <x v="0"/>
  </r>
  <r>
    <x v="13"/>
    <n v="122752"/>
    <x v="0"/>
  </r>
  <r>
    <x v="13"/>
    <n v="122756"/>
    <x v="0"/>
  </r>
  <r>
    <x v="13"/>
    <n v="122759"/>
    <x v="0"/>
  </r>
  <r>
    <x v="13"/>
    <n v="122760"/>
    <x v="0"/>
  </r>
  <r>
    <x v="13"/>
    <n v="122763"/>
    <x v="0"/>
  </r>
  <r>
    <x v="13"/>
    <n v="122767"/>
    <x v="0"/>
  </r>
  <r>
    <x v="13"/>
    <n v="122772"/>
    <x v="0"/>
  </r>
  <r>
    <x v="13"/>
    <n v="122773"/>
    <x v="0"/>
  </r>
  <r>
    <x v="13"/>
    <n v="122776"/>
    <x v="0"/>
  </r>
  <r>
    <x v="13"/>
    <n v="122780"/>
    <x v="0"/>
  </r>
  <r>
    <x v="13"/>
    <n v="122783"/>
    <x v="0"/>
  </r>
  <r>
    <x v="13"/>
    <n v="122785"/>
    <x v="0"/>
  </r>
  <r>
    <x v="13"/>
    <n v="122790"/>
    <x v="0"/>
  </r>
  <r>
    <x v="13"/>
    <n v="122791"/>
    <x v="0"/>
  </r>
  <r>
    <x v="13"/>
    <n v="122796"/>
    <x v="0"/>
  </r>
  <r>
    <x v="13"/>
    <n v="122800"/>
    <x v="0"/>
  </r>
  <r>
    <x v="13"/>
    <n v="122804"/>
    <x v="0"/>
  </r>
  <r>
    <x v="13"/>
    <n v="122808"/>
    <x v="0"/>
  </r>
  <r>
    <x v="13"/>
    <n v="122809"/>
    <x v="0"/>
  </r>
  <r>
    <x v="13"/>
    <n v="122812"/>
    <x v="0"/>
  </r>
  <r>
    <x v="13"/>
    <n v="122815"/>
    <x v="0"/>
  </r>
  <r>
    <x v="13"/>
    <n v="122820"/>
    <x v="0"/>
  </r>
  <r>
    <x v="13"/>
    <n v="122823"/>
    <x v="0"/>
  </r>
  <r>
    <x v="13"/>
    <n v="122824"/>
    <x v="0"/>
  </r>
  <r>
    <x v="13"/>
    <n v="122829"/>
    <x v="0"/>
  </r>
  <r>
    <x v="13"/>
    <n v="122834"/>
    <x v="0"/>
  </r>
  <r>
    <x v="13"/>
    <n v="122839"/>
    <x v="0"/>
  </r>
  <r>
    <x v="13"/>
    <n v="122843"/>
    <x v="0"/>
  </r>
  <r>
    <x v="13"/>
    <n v="122845"/>
    <x v="0"/>
  </r>
  <r>
    <x v="13"/>
    <n v="122849"/>
    <x v="0"/>
  </r>
  <r>
    <x v="13"/>
    <n v="122854"/>
    <x v="0"/>
  </r>
  <r>
    <x v="13"/>
    <n v="122859"/>
    <x v="0"/>
  </r>
  <r>
    <x v="14"/>
    <n v="122864"/>
    <x v="0"/>
  </r>
  <r>
    <x v="14"/>
    <n v="122868"/>
    <x v="0"/>
  </r>
  <r>
    <x v="14"/>
    <n v="122872"/>
    <x v="0"/>
  </r>
  <r>
    <x v="14"/>
    <n v="122875"/>
    <x v="0"/>
  </r>
  <r>
    <x v="14"/>
    <n v="122878"/>
    <x v="0"/>
  </r>
  <r>
    <x v="14"/>
    <n v="122880"/>
    <x v="0"/>
  </r>
  <r>
    <x v="14"/>
    <n v="122885"/>
    <x v="0"/>
  </r>
  <r>
    <x v="14"/>
    <n v="122889"/>
    <x v="0"/>
  </r>
  <r>
    <x v="14"/>
    <n v="122890"/>
    <x v="0"/>
  </r>
  <r>
    <x v="14"/>
    <n v="122895"/>
    <x v="0"/>
  </r>
  <r>
    <x v="14"/>
    <n v="122900"/>
    <x v="0"/>
  </r>
  <r>
    <x v="14"/>
    <n v="122904"/>
    <x v="0"/>
  </r>
  <r>
    <x v="14"/>
    <n v="122906"/>
    <x v="0"/>
  </r>
  <r>
    <x v="14"/>
    <n v="122907"/>
    <x v="0"/>
  </r>
  <r>
    <x v="14"/>
    <n v="122912"/>
    <x v="0"/>
  </r>
  <r>
    <x v="14"/>
    <n v="122917"/>
    <x v="0"/>
  </r>
  <r>
    <x v="14"/>
    <n v="122922"/>
    <x v="0"/>
  </r>
  <r>
    <x v="14"/>
    <n v="122924"/>
    <x v="0"/>
  </r>
  <r>
    <x v="14"/>
    <n v="122929"/>
    <x v="0"/>
  </r>
  <r>
    <x v="14"/>
    <n v="122933"/>
    <x v="0"/>
  </r>
  <r>
    <x v="14"/>
    <n v="122937"/>
    <x v="0"/>
  </r>
  <r>
    <x v="14"/>
    <n v="122939"/>
    <x v="0"/>
  </r>
  <r>
    <x v="14"/>
    <n v="122943"/>
    <x v="0"/>
  </r>
  <r>
    <x v="14"/>
    <n v="122948"/>
    <x v="0"/>
  </r>
  <r>
    <x v="14"/>
    <n v="122952"/>
    <x v="0"/>
  </r>
  <r>
    <x v="14"/>
    <n v="122953"/>
    <x v="0"/>
  </r>
  <r>
    <x v="14"/>
    <n v="122955"/>
    <x v="0"/>
  </r>
  <r>
    <x v="14"/>
    <n v="122957"/>
    <x v="0"/>
  </r>
  <r>
    <x v="14"/>
    <n v="122960"/>
    <x v="0"/>
  </r>
  <r>
    <x v="14"/>
    <n v="122961"/>
    <x v="0"/>
  </r>
  <r>
    <x v="14"/>
    <n v="122965"/>
    <x v="0"/>
  </r>
  <r>
    <x v="14"/>
    <n v="122969"/>
    <x v="0"/>
  </r>
  <r>
    <x v="14"/>
    <n v="122974"/>
    <x v="0"/>
  </r>
  <r>
    <x v="14"/>
    <n v="122976"/>
    <x v="0"/>
  </r>
  <r>
    <x v="14"/>
    <n v="122980"/>
    <x v="0"/>
  </r>
  <r>
    <x v="14"/>
    <n v="122985"/>
    <x v="0"/>
  </r>
  <r>
    <x v="14"/>
    <n v="122990"/>
    <x v="0"/>
  </r>
  <r>
    <x v="14"/>
    <n v="122991"/>
    <x v="0"/>
  </r>
  <r>
    <x v="14"/>
    <n v="122992"/>
    <x v="0"/>
  </r>
  <r>
    <x v="14"/>
    <n v="122995"/>
    <x v="0"/>
  </r>
  <r>
    <x v="14"/>
    <n v="122999"/>
    <x v="0"/>
  </r>
  <r>
    <x v="14"/>
    <n v="123002"/>
    <x v="0"/>
  </r>
  <r>
    <x v="14"/>
    <n v="123005"/>
    <x v="0"/>
  </r>
  <r>
    <x v="14"/>
    <n v="123009"/>
    <x v="0"/>
  </r>
  <r>
    <x v="14"/>
    <n v="123012"/>
    <x v="0"/>
  </r>
  <r>
    <x v="14"/>
    <n v="123014"/>
    <x v="0"/>
  </r>
  <r>
    <x v="14"/>
    <n v="123017"/>
    <x v="0"/>
  </r>
  <r>
    <x v="14"/>
    <n v="123018"/>
    <x v="0"/>
  </r>
  <r>
    <x v="14"/>
    <n v="123023"/>
    <x v="0"/>
  </r>
  <r>
    <x v="14"/>
    <n v="123027"/>
    <x v="0"/>
  </r>
  <r>
    <x v="14"/>
    <n v="123029"/>
    <x v="0"/>
  </r>
  <r>
    <x v="14"/>
    <n v="123032"/>
    <x v="0"/>
  </r>
  <r>
    <x v="14"/>
    <n v="123034"/>
    <x v="0"/>
  </r>
  <r>
    <x v="14"/>
    <n v="123039"/>
    <x v="0"/>
  </r>
  <r>
    <x v="14"/>
    <n v="123041"/>
    <x v="0"/>
  </r>
  <r>
    <x v="14"/>
    <n v="123043"/>
    <x v="0"/>
  </r>
  <r>
    <x v="14"/>
    <n v="123047"/>
    <x v="0"/>
  </r>
  <r>
    <x v="14"/>
    <n v="123050"/>
    <x v="0"/>
  </r>
  <r>
    <x v="14"/>
    <n v="123055"/>
    <x v="0"/>
  </r>
  <r>
    <x v="14"/>
    <n v="123059"/>
    <x v="0"/>
  </r>
  <r>
    <x v="14"/>
    <n v="123063"/>
    <x v="0"/>
  </r>
  <r>
    <x v="14"/>
    <n v="123067"/>
    <x v="0"/>
  </r>
  <r>
    <x v="14"/>
    <n v="123070"/>
    <x v="0"/>
  </r>
  <r>
    <x v="14"/>
    <n v="123072"/>
    <x v="0"/>
  </r>
  <r>
    <x v="14"/>
    <n v="123077"/>
    <x v="0"/>
  </r>
  <r>
    <x v="14"/>
    <n v="123081"/>
    <x v="0"/>
  </r>
  <r>
    <x v="14"/>
    <n v="123085"/>
    <x v="0"/>
  </r>
  <r>
    <x v="14"/>
    <n v="123089"/>
    <x v="0"/>
  </r>
  <r>
    <x v="14"/>
    <n v="123093"/>
    <x v="0"/>
  </r>
  <r>
    <x v="14"/>
    <n v="123096"/>
    <x v="0"/>
  </r>
  <r>
    <x v="14"/>
    <n v="123098"/>
    <x v="0"/>
  </r>
  <r>
    <x v="14"/>
    <n v="123099"/>
    <x v="0"/>
  </r>
  <r>
    <x v="14"/>
    <n v="123104"/>
    <x v="0"/>
  </r>
  <r>
    <x v="14"/>
    <n v="123107"/>
    <x v="0"/>
  </r>
  <r>
    <x v="14"/>
    <n v="123108"/>
    <x v="0"/>
  </r>
  <r>
    <x v="14"/>
    <n v="123110"/>
    <x v="0"/>
  </r>
  <r>
    <x v="14"/>
    <n v="123111"/>
    <x v="0"/>
  </r>
  <r>
    <x v="14"/>
    <n v="123112"/>
    <x v="0"/>
  </r>
  <r>
    <x v="14"/>
    <n v="123114"/>
    <x v="0"/>
  </r>
  <r>
    <x v="15"/>
    <n v="123115"/>
    <x v="0"/>
  </r>
  <r>
    <x v="15"/>
    <n v="123117"/>
    <x v="0"/>
  </r>
  <r>
    <x v="15"/>
    <n v="123118"/>
    <x v="0"/>
  </r>
  <r>
    <x v="15"/>
    <n v="123122"/>
    <x v="0"/>
  </r>
  <r>
    <x v="15"/>
    <n v="123125"/>
    <x v="0"/>
  </r>
  <r>
    <x v="15"/>
    <n v="123130"/>
    <x v="0"/>
  </r>
  <r>
    <x v="15"/>
    <n v="123131"/>
    <x v="0"/>
  </r>
  <r>
    <x v="15"/>
    <n v="123136"/>
    <x v="0"/>
  </r>
  <r>
    <x v="15"/>
    <n v="123140"/>
    <x v="0"/>
  </r>
  <r>
    <x v="15"/>
    <n v="123141"/>
    <x v="0"/>
  </r>
  <r>
    <x v="15"/>
    <n v="123143"/>
    <x v="0"/>
  </r>
  <r>
    <x v="15"/>
    <n v="123147"/>
    <x v="0"/>
  </r>
  <r>
    <x v="15"/>
    <n v="123151"/>
    <x v="0"/>
  </r>
  <r>
    <x v="15"/>
    <n v="123155"/>
    <x v="0"/>
  </r>
  <r>
    <x v="15"/>
    <n v="123159"/>
    <x v="0"/>
  </r>
  <r>
    <x v="15"/>
    <n v="123160"/>
    <x v="0"/>
  </r>
  <r>
    <x v="15"/>
    <n v="123165"/>
    <x v="0"/>
  </r>
  <r>
    <x v="15"/>
    <n v="123166"/>
    <x v="0"/>
  </r>
  <r>
    <x v="15"/>
    <n v="123167"/>
    <x v="0"/>
  </r>
  <r>
    <x v="15"/>
    <n v="123172"/>
    <x v="0"/>
  </r>
  <r>
    <x v="15"/>
    <n v="123174"/>
    <x v="0"/>
  </r>
  <r>
    <x v="15"/>
    <n v="123178"/>
    <x v="0"/>
  </r>
  <r>
    <x v="15"/>
    <n v="123180"/>
    <x v="0"/>
  </r>
  <r>
    <x v="15"/>
    <n v="123181"/>
    <x v="0"/>
  </r>
  <r>
    <x v="15"/>
    <n v="123184"/>
    <x v="0"/>
  </r>
  <r>
    <x v="15"/>
    <n v="123186"/>
    <x v="0"/>
  </r>
  <r>
    <x v="15"/>
    <n v="123187"/>
    <x v="0"/>
  </r>
  <r>
    <x v="15"/>
    <n v="123188"/>
    <x v="0"/>
  </r>
  <r>
    <x v="15"/>
    <n v="123193"/>
    <x v="0"/>
  </r>
  <r>
    <x v="15"/>
    <n v="123196"/>
    <x v="0"/>
  </r>
  <r>
    <x v="15"/>
    <n v="123198"/>
    <x v="0"/>
  </r>
  <r>
    <x v="15"/>
    <n v="123202"/>
    <x v="0"/>
  </r>
  <r>
    <x v="15"/>
    <n v="123203"/>
    <x v="0"/>
  </r>
  <r>
    <x v="15"/>
    <n v="123206"/>
    <x v="0"/>
  </r>
  <r>
    <x v="15"/>
    <n v="123209"/>
    <x v="0"/>
  </r>
  <r>
    <x v="15"/>
    <n v="123211"/>
    <x v="0"/>
  </r>
  <r>
    <x v="15"/>
    <n v="123215"/>
    <x v="0"/>
  </r>
  <r>
    <x v="15"/>
    <n v="123220"/>
    <x v="0"/>
  </r>
  <r>
    <x v="15"/>
    <n v="123223"/>
    <x v="0"/>
  </r>
  <r>
    <x v="15"/>
    <n v="123224"/>
    <x v="0"/>
  </r>
  <r>
    <x v="15"/>
    <n v="123225"/>
    <x v="0"/>
  </r>
  <r>
    <x v="15"/>
    <n v="123230"/>
    <x v="0"/>
  </r>
  <r>
    <x v="15"/>
    <n v="123232"/>
    <x v="0"/>
  </r>
  <r>
    <x v="15"/>
    <n v="123237"/>
    <x v="0"/>
  </r>
  <r>
    <x v="15"/>
    <n v="123238"/>
    <x v="0"/>
  </r>
  <r>
    <x v="15"/>
    <n v="123243"/>
    <x v="0"/>
  </r>
  <r>
    <x v="15"/>
    <n v="123245"/>
    <x v="0"/>
  </r>
  <r>
    <x v="15"/>
    <n v="123246"/>
    <x v="0"/>
  </r>
  <r>
    <x v="15"/>
    <n v="123247"/>
    <x v="0"/>
  </r>
  <r>
    <x v="15"/>
    <n v="123249"/>
    <x v="0"/>
  </r>
  <r>
    <x v="15"/>
    <n v="123250"/>
    <x v="0"/>
  </r>
  <r>
    <x v="15"/>
    <n v="123253"/>
    <x v="0"/>
  </r>
  <r>
    <x v="15"/>
    <n v="123258"/>
    <x v="0"/>
  </r>
  <r>
    <x v="15"/>
    <n v="123261"/>
    <x v="0"/>
  </r>
  <r>
    <x v="15"/>
    <n v="123264"/>
    <x v="0"/>
  </r>
  <r>
    <x v="15"/>
    <n v="123267"/>
    <x v="0"/>
  </r>
  <r>
    <x v="15"/>
    <n v="123269"/>
    <x v="0"/>
  </r>
  <r>
    <x v="15"/>
    <n v="123273"/>
    <x v="0"/>
  </r>
  <r>
    <x v="15"/>
    <n v="123277"/>
    <x v="0"/>
  </r>
  <r>
    <x v="15"/>
    <n v="123279"/>
    <x v="0"/>
  </r>
  <r>
    <x v="15"/>
    <n v="123280"/>
    <x v="0"/>
  </r>
  <r>
    <x v="15"/>
    <n v="123285"/>
    <x v="0"/>
  </r>
  <r>
    <x v="15"/>
    <n v="123290"/>
    <x v="0"/>
  </r>
  <r>
    <x v="15"/>
    <n v="123295"/>
    <x v="0"/>
  </r>
  <r>
    <x v="15"/>
    <n v="123299"/>
    <x v="0"/>
  </r>
  <r>
    <x v="15"/>
    <n v="123304"/>
    <x v="0"/>
  </r>
  <r>
    <x v="15"/>
    <n v="123306"/>
    <x v="0"/>
  </r>
  <r>
    <x v="15"/>
    <n v="123310"/>
    <x v="0"/>
  </r>
  <r>
    <x v="15"/>
    <n v="123312"/>
    <x v="0"/>
  </r>
  <r>
    <x v="15"/>
    <n v="123314"/>
    <x v="0"/>
  </r>
  <r>
    <x v="15"/>
    <n v="123318"/>
    <x v="0"/>
  </r>
  <r>
    <x v="15"/>
    <n v="123322"/>
    <x v="0"/>
  </r>
  <r>
    <x v="15"/>
    <n v="123323"/>
    <x v="0"/>
  </r>
  <r>
    <x v="15"/>
    <n v="123327"/>
    <x v="0"/>
  </r>
  <r>
    <x v="15"/>
    <n v="123329"/>
    <x v="0"/>
  </r>
  <r>
    <x v="15"/>
    <n v="123332"/>
    <x v="0"/>
  </r>
  <r>
    <x v="15"/>
    <n v="123335"/>
    <x v="0"/>
  </r>
  <r>
    <x v="15"/>
    <n v="123337"/>
    <x v="0"/>
  </r>
  <r>
    <x v="15"/>
    <n v="123341"/>
    <x v="0"/>
  </r>
  <r>
    <x v="15"/>
    <n v="123346"/>
    <x v="0"/>
  </r>
  <r>
    <x v="15"/>
    <n v="123348"/>
    <x v="0"/>
  </r>
  <r>
    <x v="15"/>
    <n v="123349"/>
    <x v="0"/>
  </r>
  <r>
    <x v="15"/>
    <n v="123352"/>
    <x v="0"/>
  </r>
  <r>
    <x v="15"/>
    <n v="123354"/>
    <x v="0"/>
  </r>
  <r>
    <x v="15"/>
    <n v="123355"/>
    <x v="0"/>
  </r>
  <r>
    <x v="15"/>
    <n v="123359"/>
    <x v="0"/>
  </r>
  <r>
    <x v="15"/>
    <n v="123363"/>
    <x v="0"/>
  </r>
  <r>
    <x v="15"/>
    <n v="123368"/>
    <x v="0"/>
  </r>
  <r>
    <x v="15"/>
    <n v="123369"/>
    <x v="0"/>
  </r>
  <r>
    <x v="15"/>
    <n v="123372"/>
    <x v="0"/>
  </r>
  <r>
    <x v="15"/>
    <n v="123377"/>
    <x v="0"/>
  </r>
  <r>
    <x v="15"/>
    <n v="123381"/>
    <x v="0"/>
  </r>
  <r>
    <x v="15"/>
    <n v="123382"/>
    <x v="0"/>
  </r>
  <r>
    <x v="15"/>
    <n v="123384"/>
    <x v="0"/>
  </r>
  <r>
    <x v="15"/>
    <n v="123388"/>
    <x v="0"/>
  </r>
  <r>
    <x v="15"/>
    <n v="123389"/>
    <x v="0"/>
  </r>
  <r>
    <x v="15"/>
    <n v="123393"/>
    <x v="0"/>
  </r>
  <r>
    <x v="15"/>
    <n v="123394"/>
    <x v="0"/>
  </r>
  <r>
    <x v="15"/>
    <n v="123399"/>
    <x v="0"/>
  </r>
  <r>
    <x v="15"/>
    <n v="123403"/>
    <x v="0"/>
  </r>
  <r>
    <x v="15"/>
    <n v="123404"/>
    <x v="0"/>
  </r>
  <r>
    <x v="15"/>
    <n v="123408"/>
    <x v="0"/>
  </r>
  <r>
    <x v="15"/>
    <n v="123409"/>
    <x v="0"/>
  </r>
  <r>
    <x v="15"/>
    <n v="123411"/>
    <x v="0"/>
  </r>
  <r>
    <x v="15"/>
    <n v="123413"/>
    <x v="0"/>
  </r>
  <r>
    <x v="15"/>
    <n v="123416"/>
    <x v="0"/>
  </r>
  <r>
    <x v="15"/>
    <n v="123418"/>
    <x v="0"/>
  </r>
  <r>
    <x v="15"/>
    <n v="123421"/>
    <x v="0"/>
  </r>
  <r>
    <x v="15"/>
    <n v="123424"/>
    <x v="0"/>
  </r>
  <r>
    <x v="15"/>
    <n v="123426"/>
    <x v="0"/>
  </r>
  <r>
    <x v="15"/>
    <n v="123427"/>
    <x v="0"/>
  </r>
  <r>
    <x v="15"/>
    <n v="123432"/>
    <x v="0"/>
  </r>
  <r>
    <x v="15"/>
    <n v="123433"/>
    <x v="0"/>
  </r>
  <r>
    <x v="15"/>
    <n v="123438"/>
    <x v="0"/>
  </r>
  <r>
    <x v="15"/>
    <n v="123440"/>
    <x v="0"/>
  </r>
  <r>
    <x v="15"/>
    <n v="123444"/>
    <x v="0"/>
  </r>
  <r>
    <x v="15"/>
    <n v="123447"/>
    <x v="0"/>
  </r>
  <r>
    <x v="15"/>
    <n v="123448"/>
    <x v="0"/>
  </r>
  <r>
    <x v="15"/>
    <n v="123449"/>
    <x v="0"/>
  </r>
  <r>
    <x v="15"/>
    <n v="123452"/>
    <x v="0"/>
  </r>
  <r>
    <x v="16"/>
    <n v="123455"/>
    <x v="0"/>
  </r>
  <r>
    <x v="16"/>
    <n v="123458"/>
    <x v="0"/>
  </r>
  <r>
    <x v="16"/>
    <n v="123460"/>
    <x v="0"/>
  </r>
  <r>
    <x v="16"/>
    <n v="123462"/>
    <x v="0"/>
  </r>
  <r>
    <x v="16"/>
    <n v="123467"/>
    <x v="0"/>
  </r>
  <r>
    <x v="16"/>
    <n v="123470"/>
    <x v="0"/>
  </r>
  <r>
    <x v="16"/>
    <n v="123471"/>
    <x v="0"/>
  </r>
  <r>
    <x v="16"/>
    <n v="123472"/>
    <x v="0"/>
  </r>
  <r>
    <x v="16"/>
    <n v="123476"/>
    <x v="0"/>
  </r>
  <r>
    <x v="16"/>
    <n v="123479"/>
    <x v="0"/>
  </r>
  <r>
    <x v="16"/>
    <n v="123481"/>
    <x v="0"/>
  </r>
  <r>
    <x v="16"/>
    <n v="123482"/>
    <x v="0"/>
  </r>
  <r>
    <x v="16"/>
    <n v="123485"/>
    <x v="0"/>
  </r>
  <r>
    <x v="16"/>
    <n v="123486"/>
    <x v="0"/>
  </r>
  <r>
    <x v="16"/>
    <n v="123491"/>
    <x v="0"/>
  </r>
  <r>
    <x v="16"/>
    <n v="123495"/>
    <x v="0"/>
  </r>
  <r>
    <x v="16"/>
    <n v="123496"/>
    <x v="0"/>
  </r>
  <r>
    <x v="16"/>
    <n v="123497"/>
    <x v="0"/>
  </r>
  <r>
    <x v="16"/>
    <n v="123498"/>
    <x v="0"/>
  </r>
  <r>
    <x v="16"/>
    <n v="123503"/>
    <x v="0"/>
  </r>
  <r>
    <x v="16"/>
    <n v="123504"/>
    <x v="0"/>
  </r>
  <r>
    <x v="16"/>
    <n v="123506"/>
    <x v="0"/>
  </r>
  <r>
    <x v="16"/>
    <n v="123511"/>
    <x v="0"/>
  </r>
  <r>
    <x v="16"/>
    <n v="123513"/>
    <x v="0"/>
  </r>
  <r>
    <x v="16"/>
    <n v="123516"/>
    <x v="0"/>
  </r>
  <r>
    <x v="16"/>
    <n v="123518"/>
    <x v="0"/>
  </r>
  <r>
    <x v="16"/>
    <n v="123521"/>
    <x v="0"/>
  </r>
  <r>
    <x v="16"/>
    <n v="123525"/>
    <x v="0"/>
  </r>
  <r>
    <x v="16"/>
    <n v="123526"/>
    <x v="0"/>
  </r>
  <r>
    <x v="16"/>
    <n v="123528"/>
    <x v="0"/>
  </r>
  <r>
    <x v="16"/>
    <n v="123533"/>
    <x v="0"/>
  </r>
  <r>
    <x v="16"/>
    <n v="123534"/>
    <x v="0"/>
  </r>
  <r>
    <x v="16"/>
    <n v="123536"/>
    <x v="0"/>
  </r>
  <r>
    <x v="16"/>
    <n v="123539"/>
    <x v="0"/>
  </r>
  <r>
    <x v="16"/>
    <n v="123544"/>
    <x v="0"/>
  </r>
  <r>
    <x v="16"/>
    <n v="123548"/>
    <x v="0"/>
  </r>
  <r>
    <x v="16"/>
    <n v="123552"/>
    <x v="0"/>
  </r>
  <r>
    <x v="16"/>
    <n v="123553"/>
    <x v="0"/>
  </r>
  <r>
    <x v="16"/>
    <n v="123554"/>
    <x v="0"/>
  </r>
  <r>
    <x v="16"/>
    <n v="123555"/>
    <x v="0"/>
  </r>
  <r>
    <x v="16"/>
    <n v="123559"/>
    <x v="0"/>
  </r>
  <r>
    <x v="16"/>
    <n v="123561"/>
    <x v="0"/>
  </r>
  <r>
    <x v="16"/>
    <n v="123563"/>
    <x v="0"/>
  </r>
  <r>
    <x v="16"/>
    <n v="123565"/>
    <x v="0"/>
  </r>
  <r>
    <x v="16"/>
    <n v="123567"/>
    <x v="0"/>
  </r>
  <r>
    <x v="16"/>
    <n v="123572"/>
    <x v="0"/>
  </r>
  <r>
    <x v="16"/>
    <n v="123577"/>
    <x v="0"/>
  </r>
  <r>
    <x v="16"/>
    <n v="123580"/>
    <x v="0"/>
  </r>
  <r>
    <x v="16"/>
    <n v="123584"/>
    <x v="0"/>
  </r>
  <r>
    <x v="16"/>
    <n v="123588"/>
    <x v="0"/>
  </r>
  <r>
    <x v="16"/>
    <n v="123590"/>
    <x v="0"/>
  </r>
  <r>
    <x v="16"/>
    <n v="123592"/>
    <x v="0"/>
  </r>
  <r>
    <x v="16"/>
    <n v="123593"/>
    <x v="0"/>
  </r>
  <r>
    <x v="16"/>
    <n v="123594"/>
    <x v="0"/>
  </r>
  <r>
    <x v="16"/>
    <n v="123598"/>
    <x v="0"/>
  </r>
  <r>
    <x v="16"/>
    <n v="123600"/>
    <x v="0"/>
  </r>
  <r>
    <x v="16"/>
    <n v="123602"/>
    <x v="0"/>
  </r>
  <r>
    <x v="16"/>
    <n v="123606"/>
    <x v="0"/>
  </r>
  <r>
    <x v="16"/>
    <n v="123610"/>
    <x v="0"/>
  </r>
  <r>
    <x v="16"/>
    <n v="123612"/>
    <x v="0"/>
  </r>
  <r>
    <x v="16"/>
    <n v="123615"/>
    <x v="0"/>
  </r>
  <r>
    <x v="16"/>
    <n v="123618"/>
    <x v="0"/>
  </r>
  <r>
    <x v="16"/>
    <n v="123623"/>
    <x v="0"/>
  </r>
  <r>
    <x v="16"/>
    <n v="123624"/>
    <x v="0"/>
  </r>
  <r>
    <x v="16"/>
    <n v="123626"/>
    <x v="0"/>
  </r>
  <r>
    <x v="16"/>
    <n v="123627"/>
    <x v="0"/>
  </r>
  <r>
    <x v="16"/>
    <n v="123630"/>
    <x v="0"/>
  </r>
  <r>
    <x v="16"/>
    <n v="123632"/>
    <x v="0"/>
  </r>
  <r>
    <x v="16"/>
    <n v="123635"/>
    <x v="0"/>
  </r>
  <r>
    <x v="16"/>
    <n v="123636"/>
    <x v="0"/>
  </r>
  <r>
    <x v="16"/>
    <n v="123640"/>
    <x v="0"/>
  </r>
  <r>
    <x v="16"/>
    <n v="123643"/>
    <x v="0"/>
  </r>
  <r>
    <x v="16"/>
    <n v="123644"/>
    <x v="0"/>
  </r>
  <r>
    <x v="16"/>
    <n v="123645"/>
    <x v="0"/>
  </r>
  <r>
    <x v="16"/>
    <n v="123647"/>
    <x v="0"/>
  </r>
  <r>
    <x v="16"/>
    <n v="123648"/>
    <x v="0"/>
  </r>
  <r>
    <x v="16"/>
    <n v="123650"/>
    <x v="0"/>
  </r>
  <r>
    <x v="16"/>
    <n v="123653"/>
    <x v="0"/>
  </r>
  <r>
    <x v="16"/>
    <n v="123654"/>
    <x v="0"/>
  </r>
  <r>
    <x v="16"/>
    <n v="123659"/>
    <x v="0"/>
  </r>
  <r>
    <x v="16"/>
    <n v="123660"/>
    <x v="0"/>
  </r>
  <r>
    <x v="16"/>
    <n v="123664"/>
    <x v="0"/>
  </r>
  <r>
    <x v="16"/>
    <n v="123666"/>
    <x v="0"/>
  </r>
  <r>
    <x v="16"/>
    <n v="123667"/>
    <x v="0"/>
  </r>
  <r>
    <x v="16"/>
    <n v="123670"/>
    <x v="0"/>
  </r>
  <r>
    <x v="16"/>
    <n v="123672"/>
    <x v="0"/>
  </r>
  <r>
    <x v="16"/>
    <n v="123675"/>
    <x v="0"/>
  </r>
  <r>
    <x v="16"/>
    <n v="123680"/>
    <x v="0"/>
  </r>
  <r>
    <x v="16"/>
    <n v="123681"/>
    <x v="0"/>
  </r>
  <r>
    <x v="16"/>
    <n v="123686"/>
    <x v="0"/>
  </r>
  <r>
    <x v="16"/>
    <n v="123690"/>
    <x v="0"/>
  </r>
  <r>
    <x v="16"/>
    <n v="123693"/>
    <x v="0"/>
  </r>
  <r>
    <x v="16"/>
    <n v="123694"/>
    <x v="0"/>
  </r>
  <r>
    <x v="16"/>
    <n v="123698"/>
    <x v="0"/>
  </r>
  <r>
    <x v="16"/>
    <n v="123701"/>
    <x v="0"/>
  </r>
  <r>
    <x v="16"/>
    <n v="123706"/>
    <x v="0"/>
  </r>
  <r>
    <x v="16"/>
    <n v="123710"/>
    <x v="0"/>
  </r>
  <r>
    <x v="16"/>
    <n v="123711"/>
    <x v="0"/>
  </r>
  <r>
    <x v="16"/>
    <n v="123712"/>
    <x v="0"/>
  </r>
  <r>
    <x v="16"/>
    <n v="123713"/>
    <x v="0"/>
  </r>
  <r>
    <x v="16"/>
    <n v="123717"/>
    <x v="0"/>
  </r>
  <r>
    <x v="16"/>
    <n v="123722"/>
    <x v="0"/>
  </r>
  <r>
    <x v="16"/>
    <n v="123723"/>
    <x v="0"/>
  </r>
  <r>
    <x v="16"/>
    <n v="123726"/>
    <x v="0"/>
  </r>
  <r>
    <x v="16"/>
    <n v="123729"/>
    <x v="0"/>
  </r>
  <r>
    <x v="16"/>
    <n v="123732"/>
    <x v="0"/>
  </r>
  <r>
    <x v="16"/>
    <n v="123735"/>
    <x v="0"/>
  </r>
  <r>
    <x v="17"/>
    <n v="123740"/>
    <x v="0"/>
  </r>
  <r>
    <x v="17"/>
    <n v="123744"/>
    <x v="0"/>
  </r>
  <r>
    <x v="17"/>
    <n v="123746"/>
    <x v="0"/>
  </r>
  <r>
    <x v="17"/>
    <n v="123748"/>
    <x v="0"/>
  </r>
  <r>
    <x v="17"/>
    <n v="123753"/>
    <x v="0"/>
  </r>
  <r>
    <x v="17"/>
    <n v="123754"/>
    <x v="0"/>
  </r>
  <r>
    <x v="17"/>
    <n v="123757"/>
    <x v="0"/>
  </r>
  <r>
    <x v="17"/>
    <n v="123761"/>
    <x v="0"/>
  </r>
  <r>
    <x v="17"/>
    <n v="123763"/>
    <x v="0"/>
  </r>
  <r>
    <x v="17"/>
    <n v="123768"/>
    <x v="0"/>
  </r>
  <r>
    <x v="17"/>
    <n v="123773"/>
    <x v="0"/>
  </r>
  <r>
    <x v="17"/>
    <n v="123774"/>
    <x v="0"/>
  </r>
  <r>
    <x v="17"/>
    <n v="123775"/>
    <x v="0"/>
  </r>
  <r>
    <x v="17"/>
    <n v="123776"/>
    <x v="0"/>
  </r>
  <r>
    <x v="17"/>
    <n v="123779"/>
    <x v="0"/>
  </r>
  <r>
    <x v="17"/>
    <n v="123784"/>
    <x v="0"/>
  </r>
  <r>
    <x v="17"/>
    <n v="123786"/>
    <x v="0"/>
  </r>
  <r>
    <x v="17"/>
    <n v="123789"/>
    <x v="0"/>
  </r>
  <r>
    <x v="17"/>
    <n v="123794"/>
    <x v="0"/>
  </r>
  <r>
    <x v="17"/>
    <n v="123799"/>
    <x v="0"/>
  </r>
  <r>
    <x v="17"/>
    <n v="123801"/>
    <x v="0"/>
  </r>
  <r>
    <x v="17"/>
    <n v="123806"/>
    <x v="0"/>
  </r>
  <r>
    <x v="17"/>
    <n v="123809"/>
    <x v="0"/>
  </r>
  <r>
    <x v="17"/>
    <n v="123811"/>
    <x v="0"/>
  </r>
  <r>
    <x v="17"/>
    <n v="123813"/>
    <x v="0"/>
  </r>
  <r>
    <x v="17"/>
    <n v="123815"/>
    <x v="0"/>
  </r>
  <r>
    <x v="17"/>
    <n v="123819"/>
    <x v="0"/>
  </r>
  <r>
    <x v="17"/>
    <n v="123823"/>
    <x v="0"/>
  </r>
  <r>
    <x v="17"/>
    <n v="123826"/>
    <x v="0"/>
  </r>
  <r>
    <x v="17"/>
    <n v="123827"/>
    <x v="0"/>
  </r>
  <r>
    <x v="17"/>
    <n v="123828"/>
    <x v="0"/>
  </r>
  <r>
    <x v="17"/>
    <n v="123829"/>
    <x v="0"/>
  </r>
  <r>
    <x v="17"/>
    <n v="123834"/>
    <x v="0"/>
  </r>
  <r>
    <x v="17"/>
    <n v="123835"/>
    <x v="0"/>
  </r>
  <r>
    <x v="17"/>
    <n v="123837"/>
    <x v="0"/>
  </r>
  <r>
    <x v="17"/>
    <n v="123840"/>
    <x v="0"/>
  </r>
  <r>
    <x v="17"/>
    <n v="123845"/>
    <x v="0"/>
  </r>
  <r>
    <x v="17"/>
    <n v="123849"/>
    <x v="0"/>
  </r>
  <r>
    <x v="17"/>
    <n v="123850"/>
    <x v="0"/>
  </r>
  <r>
    <x v="17"/>
    <n v="123854"/>
    <x v="0"/>
  </r>
  <r>
    <x v="17"/>
    <n v="123859"/>
    <x v="0"/>
  </r>
  <r>
    <x v="17"/>
    <n v="123864"/>
    <x v="0"/>
  </r>
  <r>
    <x v="17"/>
    <n v="123869"/>
    <x v="0"/>
  </r>
  <r>
    <x v="17"/>
    <n v="123874"/>
    <x v="0"/>
  </r>
  <r>
    <x v="17"/>
    <n v="123877"/>
    <x v="0"/>
  </r>
  <r>
    <x v="17"/>
    <n v="123878"/>
    <x v="0"/>
  </r>
  <r>
    <x v="17"/>
    <n v="123879"/>
    <x v="0"/>
  </r>
  <r>
    <x v="17"/>
    <n v="123884"/>
    <x v="0"/>
  </r>
  <r>
    <x v="17"/>
    <n v="123889"/>
    <x v="0"/>
  </r>
  <r>
    <x v="17"/>
    <n v="123892"/>
    <x v="0"/>
  </r>
  <r>
    <x v="17"/>
    <n v="123896"/>
    <x v="0"/>
  </r>
  <r>
    <x v="17"/>
    <n v="123897"/>
    <x v="0"/>
  </r>
  <r>
    <x v="17"/>
    <n v="123899"/>
    <x v="0"/>
  </r>
  <r>
    <x v="17"/>
    <n v="123902"/>
    <x v="0"/>
  </r>
  <r>
    <x v="17"/>
    <n v="123907"/>
    <x v="0"/>
  </r>
  <r>
    <x v="17"/>
    <n v="123912"/>
    <x v="0"/>
  </r>
  <r>
    <x v="17"/>
    <n v="123916"/>
    <x v="0"/>
  </r>
  <r>
    <x v="17"/>
    <n v="123921"/>
    <x v="0"/>
  </r>
  <r>
    <x v="17"/>
    <n v="123922"/>
    <x v="0"/>
  </r>
  <r>
    <x v="17"/>
    <n v="123924"/>
    <x v="0"/>
  </r>
  <r>
    <x v="17"/>
    <n v="123926"/>
    <x v="0"/>
  </r>
  <r>
    <x v="17"/>
    <n v="123929"/>
    <x v="0"/>
  </r>
  <r>
    <x v="17"/>
    <n v="123934"/>
    <x v="0"/>
  </r>
  <r>
    <x v="17"/>
    <n v="123937"/>
    <x v="0"/>
  </r>
  <r>
    <x v="17"/>
    <n v="123941"/>
    <x v="0"/>
  </r>
  <r>
    <x v="17"/>
    <n v="123942"/>
    <x v="0"/>
  </r>
  <r>
    <x v="17"/>
    <n v="123945"/>
    <x v="0"/>
  </r>
  <r>
    <x v="17"/>
    <n v="123949"/>
    <x v="0"/>
  </r>
  <r>
    <x v="17"/>
    <n v="123950"/>
    <x v="0"/>
  </r>
  <r>
    <x v="17"/>
    <n v="123955"/>
    <x v="0"/>
  </r>
  <r>
    <x v="17"/>
    <n v="123957"/>
    <x v="0"/>
  </r>
  <r>
    <x v="17"/>
    <n v="123961"/>
    <x v="0"/>
  </r>
  <r>
    <x v="17"/>
    <n v="123964"/>
    <x v="0"/>
  </r>
  <r>
    <x v="17"/>
    <n v="123965"/>
    <x v="0"/>
  </r>
  <r>
    <x v="17"/>
    <n v="123967"/>
    <x v="0"/>
  </r>
  <r>
    <x v="17"/>
    <n v="123971"/>
    <x v="0"/>
  </r>
  <r>
    <x v="17"/>
    <n v="123975"/>
    <x v="0"/>
  </r>
  <r>
    <x v="17"/>
    <n v="123978"/>
    <x v="0"/>
  </r>
  <r>
    <x v="17"/>
    <n v="123982"/>
    <x v="0"/>
  </r>
  <r>
    <x v="17"/>
    <n v="123987"/>
    <x v="0"/>
  </r>
  <r>
    <x v="17"/>
    <n v="123988"/>
    <x v="0"/>
  </r>
  <r>
    <x v="17"/>
    <n v="123991"/>
    <x v="0"/>
  </r>
  <r>
    <x v="17"/>
    <n v="123996"/>
    <x v="0"/>
  </r>
  <r>
    <x v="17"/>
    <n v="123997"/>
    <x v="0"/>
  </r>
  <r>
    <x v="17"/>
    <n v="123998"/>
    <x v="0"/>
  </r>
  <r>
    <x v="17"/>
    <n v="123999"/>
    <x v="0"/>
  </r>
  <r>
    <x v="17"/>
    <n v="124000"/>
    <x v="0"/>
  </r>
  <r>
    <x v="17"/>
    <n v="124005"/>
    <x v="0"/>
  </r>
  <r>
    <x v="17"/>
    <n v="124006"/>
    <x v="0"/>
  </r>
  <r>
    <x v="17"/>
    <n v="124008"/>
    <x v="0"/>
  </r>
  <r>
    <x v="17"/>
    <n v="124011"/>
    <x v="0"/>
  </r>
  <r>
    <x v="17"/>
    <n v="124014"/>
    <x v="0"/>
  </r>
  <r>
    <x v="17"/>
    <n v="124017"/>
    <x v="0"/>
  </r>
  <r>
    <x v="17"/>
    <n v="124022"/>
    <x v="0"/>
  </r>
  <r>
    <x v="17"/>
    <n v="124026"/>
    <x v="0"/>
  </r>
  <r>
    <x v="17"/>
    <n v="124029"/>
    <x v="0"/>
  </r>
  <r>
    <x v="17"/>
    <n v="124033"/>
    <x v="0"/>
  </r>
  <r>
    <x v="17"/>
    <n v="124035"/>
    <x v="0"/>
  </r>
  <r>
    <x v="17"/>
    <n v="124040"/>
    <x v="0"/>
  </r>
  <r>
    <x v="17"/>
    <n v="124045"/>
    <x v="0"/>
  </r>
  <r>
    <x v="17"/>
    <n v="124049"/>
    <x v="0"/>
  </r>
  <r>
    <x v="17"/>
    <n v="124050"/>
    <x v="0"/>
  </r>
  <r>
    <x v="17"/>
    <n v="124051"/>
    <x v="0"/>
  </r>
  <r>
    <x v="17"/>
    <n v="124055"/>
    <x v="0"/>
  </r>
  <r>
    <x v="17"/>
    <n v="124059"/>
    <x v="0"/>
  </r>
  <r>
    <x v="17"/>
    <n v="124063"/>
    <x v="0"/>
  </r>
  <r>
    <x v="17"/>
    <n v="124066"/>
    <x v="0"/>
  </r>
  <r>
    <x v="17"/>
    <n v="124071"/>
    <x v="0"/>
  </r>
  <r>
    <x v="17"/>
    <n v="124075"/>
    <x v="0"/>
  </r>
  <r>
    <x v="17"/>
    <n v="124078"/>
    <x v="0"/>
  </r>
  <r>
    <x v="17"/>
    <n v="124081"/>
    <x v="0"/>
  </r>
  <r>
    <x v="17"/>
    <n v="124083"/>
    <x v="0"/>
  </r>
  <r>
    <x v="17"/>
    <n v="124084"/>
    <x v="0"/>
  </r>
  <r>
    <x v="17"/>
    <n v="124087"/>
    <x v="0"/>
  </r>
  <r>
    <x v="17"/>
    <n v="124092"/>
    <x v="0"/>
  </r>
  <r>
    <x v="17"/>
    <n v="124097"/>
    <x v="0"/>
  </r>
  <r>
    <x v="17"/>
    <n v="124099"/>
    <x v="0"/>
  </r>
  <r>
    <x v="17"/>
    <n v="124102"/>
    <x v="0"/>
  </r>
  <r>
    <x v="17"/>
    <n v="124106"/>
    <x v="0"/>
  </r>
  <r>
    <x v="17"/>
    <n v="124108"/>
    <x v="0"/>
  </r>
  <r>
    <x v="17"/>
    <n v="124113"/>
    <x v="0"/>
  </r>
  <r>
    <x v="17"/>
    <n v="124114"/>
    <x v="0"/>
  </r>
  <r>
    <x v="17"/>
    <n v="124118"/>
    <x v="0"/>
  </r>
  <r>
    <x v="17"/>
    <n v="124122"/>
    <x v="0"/>
  </r>
  <r>
    <x v="17"/>
    <n v="124127"/>
    <x v="0"/>
  </r>
  <r>
    <x v="17"/>
    <n v="124128"/>
    <x v="0"/>
  </r>
  <r>
    <x v="17"/>
    <n v="124133"/>
    <x v="0"/>
  </r>
  <r>
    <x v="17"/>
    <n v="124134"/>
    <x v="0"/>
  </r>
  <r>
    <x v="17"/>
    <n v="124137"/>
    <x v="0"/>
  </r>
  <r>
    <x v="17"/>
    <n v="124138"/>
    <x v="0"/>
  </r>
  <r>
    <x v="22"/>
    <n v="124139"/>
    <x v="0"/>
  </r>
  <r>
    <x v="22"/>
    <n v="124142"/>
    <x v="0"/>
  </r>
  <r>
    <x v="22"/>
    <n v="124147"/>
    <x v="0"/>
  </r>
  <r>
    <x v="22"/>
    <n v="124150"/>
    <x v="0"/>
  </r>
  <r>
    <x v="22"/>
    <n v="124153"/>
    <x v="0"/>
  </r>
  <r>
    <x v="22"/>
    <n v="124158"/>
    <x v="0"/>
  </r>
  <r>
    <x v="22"/>
    <n v="124159"/>
    <x v="0"/>
  </r>
  <r>
    <x v="22"/>
    <n v="124161"/>
    <x v="0"/>
  </r>
  <r>
    <x v="22"/>
    <n v="124163"/>
    <x v="0"/>
  </r>
  <r>
    <x v="22"/>
    <n v="124166"/>
    <x v="0"/>
  </r>
  <r>
    <x v="22"/>
    <n v="124169"/>
    <x v="0"/>
  </r>
  <r>
    <x v="22"/>
    <n v="124173"/>
    <x v="0"/>
  </r>
  <r>
    <x v="22"/>
    <n v="124174"/>
    <x v="0"/>
  </r>
  <r>
    <x v="22"/>
    <n v="124179"/>
    <x v="0"/>
  </r>
  <r>
    <x v="22"/>
    <n v="124181"/>
    <x v="0"/>
  </r>
  <r>
    <x v="22"/>
    <n v="124183"/>
    <x v="0"/>
  </r>
  <r>
    <x v="22"/>
    <n v="124185"/>
    <x v="0"/>
  </r>
  <r>
    <x v="22"/>
    <n v="124189"/>
    <x v="0"/>
  </r>
  <r>
    <x v="22"/>
    <n v="124190"/>
    <x v="0"/>
  </r>
  <r>
    <x v="22"/>
    <n v="124193"/>
    <x v="0"/>
  </r>
  <r>
    <x v="22"/>
    <n v="124197"/>
    <x v="0"/>
  </r>
  <r>
    <x v="22"/>
    <n v="124199"/>
    <x v="0"/>
  </r>
  <r>
    <x v="22"/>
    <n v="124202"/>
    <x v="0"/>
  </r>
  <r>
    <x v="22"/>
    <n v="124204"/>
    <x v="0"/>
  </r>
  <r>
    <x v="22"/>
    <n v="124205"/>
    <x v="0"/>
  </r>
  <r>
    <x v="22"/>
    <n v="124208"/>
    <x v="0"/>
  </r>
  <r>
    <x v="22"/>
    <n v="124210"/>
    <x v="0"/>
  </r>
  <r>
    <x v="22"/>
    <n v="124215"/>
    <x v="0"/>
  </r>
  <r>
    <x v="22"/>
    <n v="124219"/>
    <x v="0"/>
  </r>
  <r>
    <x v="22"/>
    <n v="124223"/>
    <x v="0"/>
  </r>
  <r>
    <x v="22"/>
    <n v="124224"/>
    <x v="0"/>
  </r>
  <r>
    <x v="22"/>
    <n v="124225"/>
    <x v="0"/>
  </r>
  <r>
    <x v="22"/>
    <n v="124226"/>
    <x v="0"/>
  </r>
  <r>
    <x v="22"/>
    <n v="124231"/>
    <x v="0"/>
  </r>
  <r>
    <x v="22"/>
    <n v="124233"/>
    <x v="0"/>
  </r>
  <r>
    <x v="22"/>
    <n v="124236"/>
    <x v="0"/>
  </r>
  <r>
    <x v="22"/>
    <n v="124239"/>
    <x v="0"/>
  </r>
  <r>
    <x v="22"/>
    <n v="124243"/>
    <x v="0"/>
  </r>
  <r>
    <x v="22"/>
    <n v="124247"/>
    <x v="0"/>
  </r>
  <r>
    <x v="22"/>
    <n v="124251"/>
    <x v="0"/>
  </r>
  <r>
    <x v="22"/>
    <n v="124252"/>
    <x v="0"/>
  </r>
  <r>
    <x v="22"/>
    <n v="124254"/>
    <x v="0"/>
  </r>
  <r>
    <x v="22"/>
    <n v="124258"/>
    <x v="0"/>
  </r>
  <r>
    <x v="22"/>
    <n v="124262"/>
    <x v="0"/>
  </r>
  <r>
    <x v="22"/>
    <n v="124266"/>
    <x v="0"/>
  </r>
  <r>
    <x v="22"/>
    <n v="124268"/>
    <x v="0"/>
  </r>
  <r>
    <x v="22"/>
    <n v="124271"/>
    <x v="0"/>
  </r>
  <r>
    <x v="22"/>
    <n v="124273"/>
    <x v="0"/>
  </r>
  <r>
    <x v="22"/>
    <n v="124276"/>
    <x v="0"/>
  </r>
  <r>
    <x v="22"/>
    <n v="124277"/>
    <x v="0"/>
  </r>
  <r>
    <x v="22"/>
    <n v="124279"/>
    <x v="0"/>
  </r>
  <r>
    <x v="22"/>
    <n v="124282"/>
    <x v="0"/>
  </r>
  <r>
    <x v="22"/>
    <n v="124283"/>
    <x v="0"/>
  </r>
  <r>
    <x v="22"/>
    <n v="124285"/>
    <x v="0"/>
  </r>
  <r>
    <x v="22"/>
    <n v="124288"/>
    <x v="0"/>
  </r>
  <r>
    <x v="22"/>
    <n v="124293"/>
    <x v="0"/>
  </r>
  <r>
    <x v="22"/>
    <n v="124296"/>
    <x v="0"/>
  </r>
  <r>
    <x v="22"/>
    <n v="124298"/>
    <x v="0"/>
  </r>
  <r>
    <x v="22"/>
    <n v="124300"/>
    <x v="0"/>
  </r>
  <r>
    <x v="22"/>
    <n v="124305"/>
    <x v="0"/>
  </r>
  <r>
    <x v="22"/>
    <n v="124310"/>
    <x v="0"/>
  </r>
  <r>
    <x v="22"/>
    <n v="124315"/>
    <x v="0"/>
  </r>
  <r>
    <x v="22"/>
    <n v="124320"/>
    <x v="0"/>
  </r>
  <r>
    <x v="22"/>
    <n v="124325"/>
    <x v="0"/>
  </r>
  <r>
    <x v="22"/>
    <n v="124330"/>
    <x v="0"/>
  </r>
  <r>
    <x v="22"/>
    <n v="124334"/>
    <x v="0"/>
  </r>
  <r>
    <x v="22"/>
    <n v="124336"/>
    <x v="0"/>
  </r>
  <r>
    <x v="22"/>
    <n v="124337"/>
    <x v="0"/>
  </r>
  <r>
    <x v="22"/>
    <n v="124342"/>
    <x v="0"/>
  </r>
  <r>
    <x v="22"/>
    <n v="124344"/>
    <x v="0"/>
  </r>
  <r>
    <x v="22"/>
    <n v="124347"/>
    <x v="0"/>
  </r>
  <r>
    <x v="22"/>
    <n v="124351"/>
    <x v="0"/>
  </r>
  <r>
    <x v="22"/>
    <n v="124354"/>
    <x v="0"/>
  </r>
  <r>
    <x v="22"/>
    <n v="124358"/>
    <x v="0"/>
  </r>
  <r>
    <x v="22"/>
    <n v="124361"/>
    <x v="0"/>
  </r>
  <r>
    <x v="22"/>
    <n v="124365"/>
    <x v="0"/>
  </r>
  <r>
    <x v="22"/>
    <n v="124369"/>
    <x v="0"/>
  </r>
  <r>
    <x v="22"/>
    <n v="124373"/>
    <x v="0"/>
  </r>
  <r>
    <x v="22"/>
    <n v="124376"/>
    <x v="0"/>
  </r>
  <r>
    <x v="22"/>
    <n v="124378"/>
    <x v="0"/>
  </r>
  <r>
    <x v="22"/>
    <n v="124381"/>
    <x v="0"/>
  </r>
  <r>
    <x v="22"/>
    <n v="124385"/>
    <x v="0"/>
  </r>
  <r>
    <x v="22"/>
    <n v="124389"/>
    <x v="0"/>
  </r>
  <r>
    <x v="22"/>
    <n v="124393"/>
    <x v="0"/>
  </r>
  <r>
    <x v="22"/>
    <n v="124395"/>
    <x v="0"/>
  </r>
  <r>
    <x v="22"/>
    <n v="124397"/>
    <x v="0"/>
  </r>
  <r>
    <x v="22"/>
    <n v="124399"/>
    <x v="0"/>
  </r>
  <r>
    <x v="22"/>
    <n v="124400"/>
    <x v="0"/>
  </r>
  <r>
    <x v="22"/>
    <n v="124405"/>
    <x v="0"/>
  </r>
  <r>
    <x v="22"/>
    <n v="124407"/>
    <x v="0"/>
  </r>
  <r>
    <x v="22"/>
    <n v="124412"/>
    <x v="0"/>
  </r>
  <r>
    <x v="22"/>
    <n v="124415"/>
    <x v="0"/>
  </r>
  <r>
    <x v="22"/>
    <n v="124419"/>
    <x v="0"/>
  </r>
  <r>
    <x v="22"/>
    <n v="124420"/>
    <x v="0"/>
  </r>
  <r>
    <x v="22"/>
    <n v="124423"/>
    <x v="0"/>
  </r>
  <r>
    <x v="22"/>
    <n v="124427"/>
    <x v="0"/>
  </r>
  <r>
    <x v="22"/>
    <n v="124432"/>
    <x v="0"/>
  </r>
  <r>
    <x v="22"/>
    <n v="124434"/>
    <x v="0"/>
  </r>
  <r>
    <x v="22"/>
    <n v="124439"/>
    <x v="0"/>
  </r>
  <r>
    <x v="22"/>
    <n v="124440"/>
    <x v="0"/>
  </r>
  <r>
    <x v="22"/>
    <n v="124444"/>
    <x v="0"/>
  </r>
  <r>
    <x v="22"/>
    <n v="124445"/>
    <x v="0"/>
  </r>
  <r>
    <x v="22"/>
    <n v="124450"/>
    <x v="0"/>
  </r>
  <r>
    <x v="22"/>
    <n v="124453"/>
    <x v="0"/>
  </r>
  <r>
    <x v="22"/>
    <n v="124457"/>
    <x v="0"/>
  </r>
  <r>
    <x v="22"/>
    <n v="124460"/>
    <x v="0"/>
  </r>
  <r>
    <x v="22"/>
    <n v="124464"/>
    <x v="0"/>
  </r>
  <r>
    <x v="22"/>
    <n v="124465"/>
    <x v="0"/>
  </r>
  <r>
    <x v="22"/>
    <n v="124469"/>
    <x v="0"/>
  </r>
  <r>
    <x v="22"/>
    <n v="124471"/>
    <x v="0"/>
  </r>
  <r>
    <x v="22"/>
    <n v="124475"/>
    <x v="0"/>
  </r>
  <r>
    <x v="22"/>
    <n v="124479"/>
    <x v="0"/>
  </r>
  <r>
    <x v="22"/>
    <n v="124480"/>
    <x v="0"/>
  </r>
  <r>
    <x v="22"/>
    <n v="124485"/>
    <x v="0"/>
  </r>
  <r>
    <x v="22"/>
    <n v="124489"/>
    <x v="0"/>
  </r>
  <r>
    <x v="22"/>
    <n v="124494"/>
    <x v="0"/>
  </r>
  <r>
    <x v="22"/>
    <n v="124495"/>
    <x v="0"/>
  </r>
  <r>
    <x v="22"/>
    <n v="124498"/>
    <x v="0"/>
  </r>
  <r>
    <x v="22"/>
    <n v="124502"/>
    <x v="0"/>
  </r>
  <r>
    <x v="22"/>
    <n v="124503"/>
    <x v="0"/>
  </r>
  <r>
    <x v="22"/>
    <n v="124504"/>
    <x v="0"/>
  </r>
  <r>
    <x v="22"/>
    <n v="124508"/>
    <x v="0"/>
  </r>
  <r>
    <x v="22"/>
    <n v="124512"/>
    <x v="0"/>
  </r>
  <r>
    <x v="22"/>
    <n v="124514"/>
    <x v="0"/>
  </r>
  <r>
    <x v="23"/>
    <n v="124519"/>
    <x v="0"/>
  </r>
  <r>
    <x v="23"/>
    <n v="124522"/>
    <x v="0"/>
  </r>
  <r>
    <x v="23"/>
    <n v="124524"/>
    <x v="0"/>
  </r>
  <r>
    <x v="23"/>
    <n v="124528"/>
    <x v="0"/>
  </r>
  <r>
    <x v="23"/>
    <n v="124529"/>
    <x v="0"/>
  </r>
  <r>
    <x v="23"/>
    <n v="124534"/>
    <x v="0"/>
  </r>
  <r>
    <x v="23"/>
    <n v="124536"/>
    <x v="0"/>
  </r>
  <r>
    <x v="23"/>
    <n v="124541"/>
    <x v="0"/>
  </r>
  <r>
    <x v="23"/>
    <n v="124546"/>
    <x v="0"/>
  </r>
  <r>
    <x v="23"/>
    <n v="124551"/>
    <x v="0"/>
  </r>
  <r>
    <x v="23"/>
    <n v="124553"/>
    <x v="0"/>
  </r>
  <r>
    <x v="23"/>
    <n v="124557"/>
    <x v="0"/>
  </r>
  <r>
    <x v="23"/>
    <n v="124562"/>
    <x v="0"/>
  </r>
  <r>
    <x v="23"/>
    <n v="124564"/>
    <x v="0"/>
  </r>
  <r>
    <x v="23"/>
    <n v="124567"/>
    <x v="0"/>
  </r>
  <r>
    <x v="23"/>
    <n v="124568"/>
    <x v="0"/>
  </r>
  <r>
    <x v="23"/>
    <n v="124572"/>
    <x v="0"/>
  </r>
  <r>
    <x v="23"/>
    <n v="124575"/>
    <x v="0"/>
  </r>
  <r>
    <x v="23"/>
    <n v="124576"/>
    <x v="0"/>
  </r>
  <r>
    <x v="23"/>
    <n v="124579"/>
    <x v="0"/>
  </r>
  <r>
    <x v="23"/>
    <n v="124582"/>
    <x v="0"/>
  </r>
  <r>
    <x v="23"/>
    <n v="124584"/>
    <x v="0"/>
  </r>
  <r>
    <x v="23"/>
    <n v="124587"/>
    <x v="0"/>
  </r>
  <r>
    <x v="23"/>
    <n v="124592"/>
    <x v="0"/>
  </r>
  <r>
    <x v="23"/>
    <n v="124597"/>
    <x v="0"/>
  </r>
  <r>
    <x v="23"/>
    <n v="124600"/>
    <x v="0"/>
  </r>
  <r>
    <x v="23"/>
    <n v="124602"/>
    <x v="0"/>
  </r>
  <r>
    <x v="23"/>
    <n v="124604"/>
    <x v="0"/>
  </r>
  <r>
    <x v="23"/>
    <n v="124609"/>
    <x v="0"/>
  </r>
  <r>
    <x v="23"/>
    <n v="124611"/>
    <x v="0"/>
  </r>
  <r>
    <x v="23"/>
    <n v="124616"/>
    <x v="0"/>
  </r>
  <r>
    <x v="23"/>
    <n v="124621"/>
    <x v="0"/>
  </r>
  <r>
    <x v="23"/>
    <n v="124625"/>
    <x v="0"/>
  </r>
  <r>
    <x v="23"/>
    <n v="124628"/>
    <x v="0"/>
  </r>
  <r>
    <x v="23"/>
    <n v="124631"/>
    <x v="0"/>
  </r>
  <r>
    <x v="23"/>
    <n v="124632"/>
    <x v="0"/>
  </r>
  <r>
    <x v="23"/>
    <n v="124635"/>
    <x v="0"/>
  </r>
  <r>
    <x v="23"/>
    <n v="124636"/>
    <x v="0"/>
  </r>
  <r>
    <x v="23"/>
    <n v="124637"/>
    <x v="0"/>
  </r>
  <r>
    <x v="23"/>
    <n v="124638"/>
    <x v="0"/>
  </r>
  <r>
    <x v="23"/>
    <n v="124639"/>
    <x v="0"/>
  </r>
  <r>
    <x v="23"/>
    <n v="124643"/>
    <x v="0"/>
  </r>
  <r>
    <x v="23"/>
    <n v="124648"/>
    <x v="0"/>
  </r>
  <r>
    <x v="23"/>
    <n v="124651"/>
    <x v="0"/>
  </r>
  <r>
    <x v="23"/>
    <n v="124652"/>
    <x v="0"/>
  </r>
  <r>
    <x v="23"/>
    <n v="124657"/>
    <x v="0"/>
  </r>
  <r>
    <x v="23"/>
    <n v="124660"/>
    <x v="0"/>
  </r>
  <r>
    <x v="23"/>
    <n v="124664"/>
    <x v="0"/>
  </r>
  <r>
    <x v="23"/>
    <n v="124668"/>
    <x v="0"/>
  </r>
  <r>
    <x v="23"/>
    <n v="124670"/>
    <x v="0"/>
  </r>
  <r>
    <x v="23"/>
    <n v="124672"/>
    <x v="0"/>
  </r>
  <r>
    <x v="23"/>
    <n v="124673"/>
    <x v="0"/>
  </r>
  <r>
    <x v="23"/>
    <n v="124674"/>
    <x v="0"/>
  </r>
  <r>
    <x v="23"/>
    <n v="124678"/>
    <x v="0"/>
  </r>
  <r>
    <x v="23"/>
    <n v="124682"/>
    <x v="0"/>
  </r>
  <r>
    <x v="23"/>
    <n v="124686"/>
    <x v="0"/>
  </r>
  <r>
    <x v="23"/>
    <n v="124691"/>
    <x v="0"/>
  </r>
  <r>
    <x v="23"/>
    <n v="124693"/>
    <x v="0"/>
  </r>
  <r>
    <x v="23"/>
    <n v="124696"/>
    <x v="0"/>
  </r>
  <r>
    <x v="23"/>
    <n v="124698"/>
    <x v="0"/>
  </r>
  <r>
    <x v="23"/>
    <n v="124700"/>
    <x v="0"/>
  </r>
  <r>
    <x v="23"/>
    <n v="124704"/>
    <x v="0"/>
  </r>
  <r>
    <x v="23"/>
    <n v="124707"/>
    <x v="0"/>
  </r>
  <r>
    <x v="23"/>
    <n v="124710"/>
    <x v="0"/>
  </r>
  <r>
    <x v="23"/>
    <n v="124711"/>
    <x v="0"/>
  </r>
  <r>
    <x v="23"/>
    <n v="124716"/>
    <x v="0"/>
  </r>
  <r>
    <x v="23"/>
    <n v="124718"/>
    <x v="0"/>
  </r>
  <r>
    <x v="23"/>
    <n v="124721"/>
    <x v="0"/>
  </r>
  <r>
    <x v="23"/>
    <n v="124725"/>
    <x v="0"/>
  </r>
  <r>
    <x v="23"/>
    <n v="124729"/>
    <x v="0"/>
  </r>
  <r>
    <x v="23"/>
    <n v="124731"/>
    <x v="0"/>
  </r>
  <r>
    <x v="23"/>
    <n v="124732"/>
    <x v="0"/>
  </r>
  <r>
    <x v="23"/>
    <n v="124736"/>
    <x v="0"/>
  </r>
  <r>
    <x v="23"/>
    <n v="124738"/>
    <x v="0"/>
  </r>
  <r>
    <x v="23"/>
    <n v="124743"/>
    <x v="0"/>
  </r>
  <r>
    <x v="23"/>
    <n v="124746"/>
    <x v="0"/>
  </r>
  <r>
    <x v="23"/>
    <n v="124751"/>
    <x v="0"/>
  </r>
  <r>
    <x v="23"/>
    <n v="124755"/>
    <x v="0"/>
  </r>
  <r>
    <x v="23"/>
    <n v="124760"/>
    <x v="0"/>
  </r>
  <r>
    <x v="23"/>
    <n v="124761"/>
    <x v="0"/>
  </r>
  <r>
    <x v="23"/>
    <n v="124762"/>
    <x v="0"/>
  </r>
  <r>
    <x v="23"/>
    <n v="124767"/>
    <x v="0"/>
  </r>
  <r>
    <x v="23"/>
    <n v="124769"/>
    <x v="0"/>
  </r>
  <r>
    <x v="23"/>
    <n v="124773"/>
    <x v="0"/>
  </r>
  <r>
    <x v="23"/>
    <n v="124776"/>
    <x v="0"/>
  </r>
  <r>
    <x v="23"/>
    <n v="124780"/>
    <x v="0"/>
  </r>
  <r>
    <x v="23"/>
    <n v="124782"/>
    <x v="0"/>
  </r>
  <r>
    <x v="23"/>
    <n v="124783"/>
    <x v="0"/>
  </r>
  <r>
    <x v="23"/>
    <n v="124784"/>
    <x v="0"/>
  </r>
  <r>
    <x v="23"/>
    <n v="124787"/>
    <x v="0"/>
  </r>
  <r>
    <x v="23"/>
    <n v="124792"/>
    <x v="0"/>
  </r>
  <r>
    <x v="23"/>
    <n v="124795"/>
    <x v="0"/>
  </r>
  <r>
    <x v="23"/>
    <n v="124797"/>
    <x v="0"/>
  </r>
  <r>
    <x v="23"/>
    <n v="124799"/>
    <x v="0"/>
  </r>
  <r>
    <x v="23"/>
    <n v="124801"/>
    <x v="0"/>
  </r>
  <r>
    <x v="23"/>
    <n v="124805"/>
    <x v="0"/>
  </r>
  <r>
    <x v="23"/>
    <n v="124809"/>
    <x v="0"/>
  </r>
  <r>
    <x v="23"/>
    <n v="124810"/>
    <x v="0"/>
  </r>
  <r>
    <x v="23"/>
    <n v="124815"/>
    <x v="0"/>
  </r>
  <r>
    <x v="23"/>
    <n v="124816"/>
    <x v="0"/>
  </r>
  <r>
    <x v="23"/>
    <n v="124817"/>
    <x v="0"/>
  </r>
  <r>
    <x v="23"/>
    <n v="124822"/>
    <x v="0"/>
  </r>
  <r>
    <x v="23"/>
    <n v="124824"/>
    <x v="0"/>
  </r>
  <r>
    <x v="23"/>
    <n v="124827"/>
    <x v="0"/>
  </r>
  <r>
    <x v="23"/>
    <n v="124830"/>
    <x v="0"/>
  </r>
  <r>
    <x v="23"/>
    <n v="124832"/>
    <x v="0"/>
  </r>
  <r>
    <x v="23"/>
    <n v="124837"/>
    <x v="0"/>
  </r>
  <r>
    <x v="23"/>
    <n v="124841"/>
    <x v="0"/>
  </r>
  <r>
    <x v="23"/>
    <n v="124845"/>
    <x v="0"/>
  </r>
  <r>
    <x v="23"/>
    <n v="124847"/>
    <x v="0"/>
  </r>
  <r>
    <x v="18"/>
    <n v="124851"/>
    <x v="0"/>
  </r>
  <r>
    <x v="18"/>
    <n v="124854"/>
    <x v="0"/>
  </r>
  <r>
    <x v="18"/>
    <n v="124859"/>
    <x v="0"/>
  </r>
  <r>
    <x v="18"/>
    <n v="124863"/>
    <x v="0"/>
  </r>
  <r>
    <x v="18"/>
    <n v="124865"/>
    <x v="0"/>
  </r>
  <r>
    <x v="18"/>
    <n v="124868"/>
    <x v="0"/>
  </r>
  <r>
    <x v="18"/>
    <n v="124870"/>
    <x v="0"/>
  </r>
  <r>
    <x v="18"/>
    <n v="124875"/>
    <x v="0"/>
  </r>
  <r>
    <x v="18"/>
    <n v="124877"/>
    <x v="0"/>
  </r>
  <r>
    <x v="18"/>
    <n v="124878"/>
    <x v="0"/>
  </r>
  <r>
    <x v="18"/>
    <n v="124882"/>
    <x v="0"/>
  </r>
  <r>
    <x v="18"/>
    <n v="124887"/>
    <x v="0"/>
  </r>
  <r>
    <x v="18"/>
    <n v="124891"/>
    <x v="0"/>
  </r>
  <r>
    <x v="18"/>
    <n v="124896"/>
    <x v="0"/>
  </r>
  <r>
    <x v="18"/>
    <n v="124901"/>
    <x v="0"/>
  </r>
  <r>
    <x v="18"/>
    <n v="124904"/>
    <x v="0"/>
  </r>
  <r>
    <x v="18"/>
    <n v="124908"/>
    <x v="0"/>
  </r>
  <r>
    <x v="18"/>
    <n v="124911"/>
    <x v="0"/>
  </r>
  <r>
    <x v="18"/>
    <n v="124914"/>
    <x v="0"/>
  </r>
  <r>
    <x v="18"/>
    <n v="124919"/>
    <x v="0"/>
  </r>
  <r>
    <x v="18"/>
    <n v="124920"/>
    <x v="0"/>
  </r>
  <r>
    <x v="18"/>
    <n v="124922"/>
    <x v="0"/>
  </r>
  <r>
    <x v="18"/>
    <n v="124924"/>
    <x v="0"/>
  </r>
  <r>
    <x v="18"/>
    <n v="124929"/>
    <x v="0"/>
  </r>
  <r>
    <x v="18"/>
    <n v="124932"/>
    <x v="0"/>
  </r>
  <r>
    <x v="18"/>
    <n v="124933"/>
    <x v="0"/>
  </r>
  <r>
    <x v="18"/>
    <n v="124937"/>
    <x v="0"/>
  </r>
  <r>
    <x v="18"/>
    <n v="124940"/>
    <x v="0"/>
  </r>
  <r>
    <x v="18"/>
    <n v="124942"/>
    <x v="0"/>
  </r>
  <r>
    <x v="18"/>
    <n v="124946"/>
    <x v="0"/>
  </r>
  <r>
    <x v="18"/>
    <n v="124950"/>
    <x v="0"/>
  </r>
  <r>
    <x v="18"/>
    <n v="124953"/>
    <x v="0"/>
  </r>
  <r>
    <x v="18"/>
    <n v="124956"/>
    <x v="0"/>
  </r>
  <r>
    <x v="18"/>
    <n v="124960"/>
    <x v="0"/>
  </r>
  <r>
    <x v="18"/>
    <n v="124964"/>
    <x v="0"/>
  </r>
  <r>
    <x v="18"/>
    <n v="124969"/>
    <x v="0"/>
  </r>
  <r>
    <x v="18"/>
    <n v="124972"/>
    <x v="0"/>
  </r>
  <r>
    <x v="18"/>
    <n v="124973"/>
    <x v="0"/>
  </r>
  <r>
    <x v="18"/>
    <n v="124976"/>
    <x v="0"/>
  </r>
  <r>
    <x v="18"/>
    <n v="124978"/>
    <x v="0"/>
  </r>
  <r>
    <x v="18"/>
    <n v="124981"/>
    <x v="0"/>
  </r>
  <r>
    <x v="18"/>
    <n v="124984"/>
    <x v="0"/>
  </r>
  <r>
    <x v="18"/>
    <n v="124986"/>
    <x v="0"/>
  </r>
  <r>
    <x v="18"/>
    <n v="124991"/>
    <x v="0"/>
  </r>
  <r>
    <x v="18"/>
    <n v="124992"/>
    <x v="0"/>
  </r>
  <r>
    <x v="18"/>
    <n v="124996"/>
    <x v="0"/>
  </r>
  <r>
    <x v="18"/>
    <n v="124999"/>
    <x v="0"/>
  </r>
  <r>
    <x v="19"/>
    <n v="125004"/>
    <x v="0"/>
  </r>
  <r>
    <x v="19"/>
    <n v="125007"/>
    <x v="0"/>
  </r>
  <r>
    <x v="19"/>
    <n v="125009"/>
    <x v="0"/>
  </r>
  <r>
    <x v="19"/>
    <n v="125011"/>
    <x v="0"/>
  </r>
  <r>
    <x v="19"/>
    <n v="125016"/>
    <x v="0"/>
  </r>
  <r>
    <x v="19"/>
    <n v="125018"/>
    <x v="0"/>
  </r>
  <r>
    <x v="19"/>
    <n v="125020"/>
    <x v="0"/>
  </r>
  <r>
    <x v="19"/>
    <n v="125022"/>
    <x v="0"/>
  </r>
  <r>
    <x v="19"/>
    <n v="125025"/>
    <x v="0"/>
  </r>
  <r>
    <x v="19"/>
    <n v="125027"/>
    <x v="0"/>
  </r>
  <r>
    <x v="19"/>
    <n v="125029"/>
    <x v="0"/>
  </r>
  <r>
    <x v="19"/>
    <n v="125031"/>
    <x v="0"/>
  </r>
  <r>
    <x v="19"/>
    <n v="125035"/>
    <x v="0"/>
  </r>
  <r>
    <x v="19"/>
    <n v="125038"/>
    <x v="0"/>
  </r>
  <r>
    <x v="19"/>
    <n v="125042"/>
    <x v="0"/>
  </r>
  <r>
    <x v="19"/>
    <n v="125043"/>
    <x v="0"/>
  </r>
  <r>
    <x v="19"/>
    <n v="125046"/>
    <x v="0"/>
  </r>
  <r>
    <x v="19"/>
    <n v="125050"/>
    <x v="0"/>
  </r>
  <r>
    <x v="19"/>
    <n v="125054"/>
    <x v="0"/>
  </r>
  <r>
    <x v="19"/>
    <n v="125056"/>
    <x v="0"/>
  </r>
  <r>
    <x v="19"/>
    <n v="125061"/>
    <x v="0"/>
  </r>
  <r>
    <x v="19"/>
    <n v="125064"/>
    <x v="0"/>
  </r>
  <r>
    <x v="19"/>
    <n v="125067"/>
    <x v="0"/>
  </r>
  <r>
    <x v="19"/>
    <n v="125072"/>
    <x v="0"/>
  </r>
  <r>
    <x v="19"/>
    <n v="125073"/>
    <x v="0"/>
  </r>
  <r>
    <x v="19"/>
    <n v="125077"/>
    <x v="0"/>
  </r>
  <r>
    <x v="19"/>
    <n v="125081"/>
    <x v="0"/>
  </r>
  <r>
    <x v="19"/>
    <n v="125084"/>
    <x v="0"/>
  </r>
  <r>
    <x v="19"/>
    <n v="125085"/>
    <x v="0"/>
  </r>
  <r>
    <x v="19"/>
    <n v="125086"/>
    <x v="0"/>
  </r>
  <r>
    <x v="19"/>
    <n v="125090"/>
    <x v="0"/>
  </r>
  <r>
    <x v="19"/>
    <n v="125093"/>
    <x v="0"/>
  </r>
  <r>
    <x v="19"/>
    <n v="125094"/>
    <x v="0"/>
  </r>
  <r>
    <x v="19"/>
    <n v="125096"/>
    <x v="0"/>
  </r>
  <r>
    <x v="19"/>
    <n v="125099"/>
    <x v="0"/>
  </r>
  <r>
    <x v="19"/>
    <n v="125102"/>
    <x v="0"/>
  </r>
  <r>
    <x v="19"/>
    <n v="125106"/>
    <x v="0"/>
  </r>
  <r>
    <x v="19"/>
    <n v="125110"/>
    <x v="0"/>
  </r>
  <r>
    <x v="19"/>
    <n v="125115"/>
    <x v="0"/>
  </r>
  <r>
    <x v="19"/>
    <n v="125119"/>
    <x v="0"/>
  </r>
  <r>
    <x v="19"/>
    <n v="125122"/>
    <x v="0"/>
  </r>
  <r>
    <x v="19"/>
    <n v="125124"/>
    <x v="0"/>
  </r>
  <r>
    <x v="19"/>
    <n v="125125"/>
    <x v="0"/>
  </r>
  <r>
    <x v="19"/>
    <n v="125130"/>
    <x v="0"/>
  </r>
  <r>
    <x v="19"/>
    <n v="125131"/>
    <x v="0"/>
  </r>
  <r>
    <x v="19"/>
    <n v="125133"/>
    <x v="0"/>
  </r>
  <r>
    <x v="19"/>
    <n v="125135"/>
    <x v="0"/>
  </r>
  <r>
    <x v="19"/>
    <n v="125136"/>
    <x v="0"/>
  </r>
  <r>
    <x v="19"/>
    <n v="125140"/>
    <x v="0"/>
  </r>
  <r>
    <x v="19"/>
    <n v="125144"/>
    <x v="0"/>
  </r>
  <r>
    <x v="19"/>
    <n v="125147"/>
    <x v="0"/>
  </r>
  <r>
    <x v="19"/>
    <n v="125151"/>
    <x v="0"/>
  </r>
  <r>
    <x v="19"/>
    <n v="125154"/>
    <x v="0"/>
  </r>
  <r>
    <x v="19"/>
    <n v="125157"/>
    <x v="0"/>
  </r>
  <r>
    <x v="19"/>
    <n v="125160"/>
    <x v="0"/>
  </r>
  <r>
    <x v="19"/>
    <n v="125162"/>
    <x v="0"/>
  </r>
  <r>
    <x v="19"/>
    <n v="125165"/>
    <x v="0"/>
  </r>
  <r>
    <x v="19"/>
    <n v="125169"/>
    <x v="0"/>
  </r>
  <r>
    <x v="19"/>
    <n v="125171"/>
    <x v="0"/>
  </r>
  <r>
    <x v="19"/>
    <n v="125174"/>
    <x v="0"/>
  </r>
  <r>
    <x v="19"/>
    <n v="125177"/>
    <x v="0"/>
  </r>
  <r>
    <x v="19"/>
    <n v="125182"/>
    <x v="0"/>
  </r>
  <r>
    <x v="19"/>
    <n v="125186"/>
    <x v="0"/>
  </r>
  <r>
    <x v="19"/>
    <n v="125191"/>
    <x v="0"/>
  </r>
  <r>
    <x v="19"/>
    <n v="125196"/>
    <x v="0"/>
  </r>
  <r>
    <x v="19"/>
    <n v="125197"/>
    <x v="0"/>
  </r>
  <r>
    <x v="19"/>
    <n v="125202"/>
    <x v="0"/>
  </r>
  <r>
    <x v="19"/>
    <n v="125204"/>
    <x v="0"/>
  </r>
  <r>
    <x v="20"/>
    <n v="125207"/>
    <x v="0"/>
  </r>
  <r>
    <x v="20"/>
    <n v="125212"/>
    <x v="0"/>
  </r>
  <r>
    <x v="20"/>
    <n v="125214"/>
    <x v="0"/>
  </r>
  <r>
    <x v="20"/>
    <n v="125219"/>
    <x v="0"/>
  </r>
  <r>
    <x v="20"/>
    <n v="125224"/>
    <x v="0"/>
  </r>
  <r>
    <x v="20"/>
    <n v="125228"/>
    <x v="0"/>
  </r>
  <r>
    <x v="20"/>
    <n v="125231"/>
    <x v="0"/>
  </r>
  <r>
    <x v="20"/>
    <n v="125236"/>
    <x v="0"/>
  </r>
  <r>
    <x v="20"/>
    <n v="125239"/>
    <x v="0"/>
  </r>
  <r>
    <x v="20"/>
    <n v="125243"/>
    <x v="0"/>
  </r>
  <r>
    <x v="20"/>
    <n v="125246"/>
    <x v="0"/>
  </r>
  <r>
    <x v="20"/>
    <n v="125248"/>
    <x v="0"/>
  </r>
  <r>
    <x v="20"/>
    <n v="125252"/>
    <x v="0"/>
  </r>
  <r>
    <x v="20"/>
    <n v="125257"/>
    <x v="0"/>
  </r>
  <r>
    <x v="20"/>
    <n v="125262"/>
    <x v="0"/>
  </r>
  <r>
    <x v="20"/>
    <n v="125266"/>
    <x v="0"/>
  </r>
  <r>
    <x v="20"/>
    <n v="125269"/>
    <x v="0"/>
  </r>
  <r>
    <x v="20"/>
    <n v="125273"/>
    <x v="0"/>
  </r>
  <r>
    <x v="20"/>
    <n v="125278"/>
    <x v="0"/>
  </r>
  <r>
    <x v="20"/>
    <n v="125281"/>
    <x v="0"/>
  </r>
  <r>
    <x v="20"/>
    <n v="125282"/>
    <x v="0"/>
  </r>
  <r>
    <x v="20"/>
    <n v="125284"/>
    <x v="0"/>
  </r>
  <r>
    <x v="20"/>
    <n v="125286"/>
    <x v="0"/>
  </r>
  <r>
    <x v="20"/>
    <n v="125287"/>
    <x v="0"/>
  </r>
  <r>
    <x v="20"/>
    <n v="125288"/>
    <x v="0"/>
  </r>
  <r>
    <x v="20"/>
    <n v="125290"/>
    <x v="0"/>
  </r>
  <r>
    <x v="20"/>
    <n v="125294"/>
    <x v="0"/>
  </r>
  <r>
    <x v="20"/>
    <n v="125296"/>
    <x v="0"/>
  </r>
  <r>
    <x v="20"/>
    <n v="125300"/>
    <x v="0"/>
  </r>
  <r>
    <x v="20"/>
    <n v="125303"/>
    <x v="0"/>
  </r>
  <r>
    <x v="20"/>
    <n v="125307"/>
    <x v="0"/>
  </r>
  <r>
    <x v="20"/>
    <n v="125312"/>
    <x v="0"/>
  </r>
  <r>
    <x v="20"/>
    <n v="125313"/>
    <x v="0"/>
  </r>
  <r>
    <x v="20"/>
    <n v="125315"/>
    <x v="0"/>
  </r>
  <r>
    <x v="20"/>
    <n v="125316"/>
    <x v="0"/>
  </r>
  <r>
    <x v="20"/>
    <n v="125320"/>
    <x v="0"/>
  </r>
  <r>
    <x v="20"/>
    <n v="125322"/>
    <x v="0"/>
  </r>
  <r>
    <x v="20"/>
    <n v="125327"/>
    <x v="0"/>
  </r>
  <r>
    <x v="20"/>
    <n v="125332"/>
    <x v="0"/>
  </r>
  <r>
    <x v="20"/>
    <n v="125336"/>
    <x v="0"/>
  </r>
  <r>
    <x v="20"/>
    <n v="125340"/>
    <x v="0"/>
  </r>
  <r>
    <x v="20"/>
    <n v="125345"/>
    <x v="0"/>
  </r>
  <r>
    <x v="20"/>
    <n v="125347"/>
    <x v="0"/>
  </r>
  <r>
    <x v="20"/>
    <n v="125348"/>
    <x v="0"/>
  </r>
  <r>
    <x v="20"/>
    <n v="125353"/>
    <x v="0"/>
  </r>
  <r>
    <x v="20"/>
    <n v="125354"/>
    <x v="0"/>
  </r>
  <r>
    <x v="20"/>
    <n v="125355"/>
    <x v="0"/>
  </r>
  <r>
    <x v="20"/>
    <n v="125357"/>
    <x v="0"/>
  </r>
  <r>
    <x v="20"/>
    <n v="125359"/>
    <x v="0"/>
  </r>
  <r>
    <x v="20"/>
    <n v="125362"/>
    <x v="0"/>
  </r>
  <r>
    <x v="20"/>
    <n v="125366"/>
    <x v="0"/>
  </r>
  <r>
    <x v="20"/>
    <n v="125368"/>
    <x v="0"/>
  </r>
  <r>
    <x v="20"/>
    <n v="125371"/>
    <x v="0"/>
  </r>
  <r>
    <x v="20"/>
    <n v="125372"/>
    <x v="0"/>
  </r>
  <r>
    <x v="20"/>
    <n v="125373"/>
    <x v="0"/>
  </r>
  <r>
    <x v="20"/>
    <n v="125378"/>
    <x v="0"/>
  </r>
  <r>
    <x v="20"/>
    <n v="125381"/>
    <x v="0"/>
  </r>
  <r>
    <x v="20"/>
    <n v="125383"/>
    <x v="0"/>
  </r>
  <r>
    <x v="20"/>
    <n v="125385"/>
    <x v="0"/>
  </r>
  <r>
    <x v="20"/>
    <n v="125386"/>
    <x v="0"/>
  </r>
  <r>
    <x v="0"/>
    <n v="125387"/>
    <x v="0"/>
  </r>
  <r>
    <x v="0"/>
    <n v="125390"/>
    <x v="0"/>
  </r>
  <r>
    <x v="0"/>
    <n v="125392"/>
    <x v="0"/>
  </r>
  <r>
    <x v="0"/>
    <n v="125395"/>
    <x v="0"/>
  </r>
  <r>
    <x v="0"/>
    <n v="125399"/>
    <x v="0"/>
  </r>
  <r>
    <x v="0"/>
    <n v="125402"/>
    <x v="0"/>
  </r>
  <r>
    <x v="0"/>
    <n v="125403"/>
    <x v="0"/>
  </r>
  <r>
    <x v="0"/>
    <n v="125407"/>
    <x v="0"/>
  </r>
  <r>
    <x v="0"/>
    <n v="125412"/>
    <x v="0"/>
  </r>
  <r>
    <x v="0"/>
    <n v="125413"/>
    <x v="0"/>
  </r>
  <r>
    <x v="0"/>
    <n v="125415"/>
    <x v="0"/>
  </r>
  <r>
    <x v="0"/>
    <n v="125417"/>
    <x v="0"/>
  </r>
  <r>
    <x v="0"/>
    <n v="125419"/>
    <x v="0"/>
  </r>
  <r>
    <x v="0"/>
    <n v="125420"/>
    <x v="0"/>
  </r>
  <r>
    <x v="0"/>
    <n v="125422"/>
    <x v="0"/>
  </r>
  <r>
    <x v="0"/>
    <n v="125427"/>
    <x v="0"/>
  </r>
  <r>
    <x v="0"/>
    <n v="125430"/>
    <x v="0"/>
  </r>
  <r>
    <x v="0"/>
    <n v="125431"/>
    <x v="0"/>
  </r>
  <r>
    <x v="0"/>
    <n v="125432"/>
    <x v="0"/>
  </r>
  <r>
    <x v="0"/>
    <n v="125435"/>
    <x v="0"/>
  </r>
  <r>
    <x v="0"/>
    <n v="125440"/>
    <x v="0"/>
  </r>
  <r>
    <x v="1"/>
    <n v="125441"/>
    <x v="0"/>
  </r>
  <r>
    <x v="1"/>
    <n v="125445"/>
    <x v="0"/>
  </r>
  <r>
    <x v="1"/>
    <n v="125450"/>
    <x v="0"/>
  </r>
  <r>
    <x v="1"/>
    <n v="125455"/>
    <x v="0"/>
  </r>
  <r>
    <x v="1"/>
    <n v="125460"/>
    <x v="0"/>
  </r>
  <r>
    <x v="1"/>
    <n v="125461"/>
    <x v="0"/>
  </r>
  <r>
    <x v="1"/>
    <n v="125464"/>
    <x v="0"/>
  </r>
  <r>
    <x v="1"/>
    <n v="125465"/>
    <x v="0"/>
  </r>
  <r>
    <x v="1"/>
    <n v="125466"/>
    <x v="0"/>
  </r>
  <r>
    <x v="1"/>
    <n v="125469"/>
    <x v="0"/>
  </r>
  <r>
    <x v="1"/>
    <n v="125471"/>
    <x v="0"/>
  </r>
  <r>
    <x v="1"/>
    <n v="125472"/>
    <x v="0"/>
  </r>
  <r>
    <x v="1"/>
    <n v="125475"/>
    <x v="0"/>
  </r>
  <r>
    <x v="1"/>
    <n v="125478"/>
    <x v="0"/>
  </r>
  <r>
    <x v="1"/>
    <n v="125481"/>
    <x v="0"/>
  </r>
  <r>
    <x v="1"/>
    <n v="125482"/>
    <x v="0"/>
  </r>
  <r>
    <x v="1"/>
    <n v="125485"/>
    <x v="0"/>
  </r>
  <r>
    <x v="1"/>
    <n v="125488"/>
    <x v="0"/>
  </r>
  <r>
    <x v="1"/>
    <n v="125492"/>
    <x v="0"/>
  </r>
  <r>
    <x v="1"/>
    <n v="125497"/>
    <x v="0"/>
  </r>
  <r>
    <x v="1"/>
    <n v="125500"/>
    <x v="0"/>
  </r>
  <r>
    <x v="1"/>
    <n v="125503"/>
    <x v="0"/>
  </r>
  <r>
    <x v="1"/>
    <n v="125506"/>
    <x v="0"/>
  </r>
  <r>
    <x v="1"/>
    <n v="125509"/>
    <x v="0"/>
  </r>
  <r>
    <x v="1"/>
    <n v="125510"/>
    <x v="0"/>
  </r>
  <r>
    <x v="21"/>
    <n v="125515"/>
    <x v="0"/>
  </r>
  <r>
    <x v="21"/>
    <n v="125518"/>
    <x v="0"/>
  </r>
  <r>
    <x v="21"/>
    <n v="125519"/>
    <x v="0"/>
  </r>
  <r>
    <x v="21"/>
    <n v="125522"/>
    <x v="0"/>
  </r>
  <r>
    <x v="21"/>
    <n v="125523"/>
    <x v="0"/>
  </r>
  <r>
    <x v="21"/>
    <n v="125528"/>
    <x v="0"/>
  </r>
  <r>
    <x v="21"/>
    <n v="125533"/>
    <x v="0"/>
  </r>
  <r>
    <x v="21"/>
    <n v="125537"/>
    <x v="0"/>
  </r>
  <r>
    <x v="21"/>
    <n v="125539"/>
    <x v="0"/>
  </r>
  <r>
    <x v="21"/>
    <n v="125541"/>
    <x v="0"/>
  </r>
  <r>
    <x v="21"/>
    <n v="125542"/>
    <x v="0"/>
  </r>
  <r>
    <x v="21"/>
    <n v="125546"/>
    <x v="0"/>
  </r>
  <r>
    <x v="21"/>
    <n v="125548"/>
    <x v="0"/>
  </r>
  <r>
    <x v="21"/>
    <n v="125553"/>
    <x v="0"/>
  </r>
  <r>
    <x v="2"/>
    <n v="125557"/>
    <x v="0"/>
  </r>
  <r>
    <x v="2"/>
    <n v="125562"/>
    <x v="0"/>
  </r>
  <r>
    <x v="2"/>
    <n v="125564"/>
    <x v="0"/>
  </r>
  <r>
    <x v="2"/>
    <n v="125568"/>
    <x v="0"/>
  </r>
  <r>
    <x v="2"/>
    <n v="125572"/>
    <x v="0"/>
  </r>
  <r>
    <x v="2"/>
    <n v="125574"/>
    <x v="0"/>
  </r>
  <r>
    <x v="2"/>
    <n v="125578"/>
    <x v="0"/>
  </r>
  <r>
    <x v="2"/>
    <n v="125579"/>
    <x v="0"/>
  </r>
  <r>
    <x v="2"/>
    <n v="125581"/>
    <x v="0"/>
  </r>
  <r>
    <x v="2"/>
    <n v="125586"/>
    <x v="0"/>
  </r>
  <r>
    <x v="2"/>
    <n v="125588"/>
    <x v="0"/>
  </r>
  <r>
    <x v="2"/>
    <n v="125591"/>
    <x v="0"/>
  </r>
  <r>
    <x v="2"/>
    <n v="125596"/>
    <x v="0"/>
  </r>
  <r>
    <x v="2"/>
    <n v="125598"/>
    <x v="0"/>
  </r>
  <r>
    <x v="2"/>
    <n v="125603"/>
    <x v="0"/>
  </r>
  <r>
    <x v="2"/>
    <n v="125607"/>
    <x v="0"/>
  </r>
  <r>
    <x v="2"/>
    <n v="125608"/>
    <x v="0"/>
  </r>
  <r>
    <x v="2"/>
    <n v="125609"/>
    <x v="0"/>
  </r>
  <r>
    <x v="3"/>
    <n v="125614"/>
    <x v="0"/>
  </r>
  <r>
    <x v="3"/>
    <n v="125615"/>
    <x v="0"/>
  </r>
  <r>
    <x v="3"/>
    <n v="125620"/>
    <x v="0"/>
  </r>
  <r>
    <x v="3"/>
    <n v="125621"/>
    <x v="0"/>
  </r>
  <r>
    <x v="3"/>
    <n v="125623"/>
    <x v="0"/>
  </r>
  <r>
    <x v="3"/>
    <n v="125627"/>
    <x v="0"/>
  </r>
  <r>
    <x v="3"/>
    <n v="125631"/>
    <x v="0"/>
  </r>
  <r>
    <x v="3"/>
    <n v="125634"/>
    <x v="0"/>
  </r>
  <r>
    <x v="3"/>
    <n v="125636"/>
    <x v="0"/>
  </r>
  <r>
    <x v="3"/>
    <n v="125638"/>
    <x v="0"/>
  </r>
  <r>
    <x v="3"/>
    <n v="125642"/>
    <x v="0"/>
  </r>
  <r>
    <x v="4"/>
    <n v="125647"/>
    <x v="0"/>
  </r>
  <r>
    <x v="4"/>
    <n v="125648"/>
    <x v="0"/>
  </r>
  <r>
    <x v="4"/>
    <n v="125652"/>
    <x v="0"/>
  </r>
  <r>
    <x v="4"/>
    <n v="125653"/>
    <x v="0"/>
  </r>
  <r>
    <x v="4"/>
    <n v="125654"/>
    <x v="0"/>
  </r>
  <r>
    <x v="4"/>
    <n v="125658"/>
    <x v="0"/>
  </r>
  <r>
    <x v="4"/>
    <n v="125661"/>
    <x v="0"/>
  </r>
  <r>
    <x v="4"/>
    <n v="125664"/>
    <x v="0"/>
  </r>
  <r>
    <x v="4"/>
    <n v="125665"/>
    <x v="0"/>
  </r>
  <r>
    <x v="4"/>
    <n v="125666"/>
    <x v="0"/>
  </r>
  <r>
    <x v="5"/>
    <n v="125671"/>
    <x v="0"/>
  </r>
  <r>
    <x v="5"/>
    <n v="125676"/>
    <x v="0"/>
  </r>
  <r>
    <x v="5"/>
    <n v="125680"/>
    <x v="0"/>
  </r>
  <r>
    <x v="5"/>
    <n v="125681"/>
    <x v="0"/>
  </r>
  <r>
    <x v="5"/>
    <n v="125683"/>
    <x v="0"/>
  </r>
  <r>
    <x v="5"/>
    <n v="125688"/>
    <x v="0"/>
  </r>
  <r>
    <x v="5"/>
    <n v="125689"/>
    <x v="0"/>
  </r>
  <r>
    <x v="5"/>
    <n v="125692"/>
    <x v="0"/>
  </r>
  <r>
    <x v="6"/>
    <n v="125696"/>
    <x v="0"/>
  </r>
  <r>
    <x v="6"/>
    <n v="125699"/>
    <x v="0"/>
  </r>
  <r>
    <x v="6"/>
    <n v="125701"/>
    <x v="0"/>
  </r>
  <r>
    <x v="6"/>
    <n v="125705"/>
    <x v="0"/>
  </r>
  <r>
    <x v="6"/>
    <n v="125708"/>
    <x v="0"/>
  </r>
  <r>
    <x v="6"/>
    <n v="125712"/>
    <x v="0"/>
  </r>
  <r>
    <x v="6"/>
    <n v="125717"/>
    <x v="0"/>
  </r>
  <r>
    <x v="6"/>
    <n v="125720"/>
    <x v="0"/>
  </r>
  <r>
    <x v="6"/>
    <n v="125724"/>
    <x v="0"/>
  </r>
  <r>
    <x v="6"/>
    <n v="125726"/>
    <x v="0"/>
  </r>
  <r>
    <x v="6"/>
    <n v="125731"/>
    <x v="0"/>
  </r>
  <r>
    <x v="6"/>
    <n v="125734"/>
    <x v="0"/>
  </r>
  <r>
    <x v="6"/>
    <n v="125736"/>
    <x v="0"/>
  </r>
  <r>
    <x v="6"/>
    <n v="125737"/>
    <x v="0"/>
  </r>
  <r>
    <x v="6"/>
    <n v="125742"/>
    <x v="0"/>
  </r>
  <r>
    <x v="6"/>
    <n v="125745"/>
    <x v="0"/>
  </r>
  <r>
    <x v="6"/>
    <n v="125746"/>
    <x v="0"/>
  </r>
  <r>
    <x v="6"/>
    <n v="125749"/>
    <x v="0"/>
  </r>
  <r>
    <x v="7"/>
    <n v="125754"/>
    <x v="0"/>
  </r>
  <r>
    <x v="7"/>
    <n v="125756"/>
    <x v="0"/>
  </r>
  <r>
    <x v="7"/>
    <n v="125760"/>
    <x v="0"/>
  </r>
  <r>
    <x v="7"/>
    <n v="125761"/>
    <x v="0"/>
  </r>
  <r>
    <x v="7"/>
    <n v="125766"/>
    <x v="0"/>
  </r>
  <r>
    <x v="7"/>
    <n v="125768"/>
    <x v="0"/>
  </r>
  <r>
    <x v="7"/>
    <n v="125770"/>
    <x v="0"/>
  </r>
  <r>
    <x v="7"/>
    <n v="125775"/>
    <x v="0"/>
  </r>
  <r>
    <x v="7"/>
    <n v="125777"/>
    <x v="0"/>
  </r>
  <r>
    <x v="7"/>
    <n v="125778"/>
    <x v="0"/>
  </r>
  <r>
    <x v="7"/>
    <n v="125780"/>
    <x v="0"/>
  </r>
  <r>
    <x v="7"/>
    <n v="125784"/>
    <x v="0"/>
  </r>
  <r>
    <x v="7"/>
    <n v="125785"/>
    <x v="0"/>
  </r>
  <r>
    <x v="8"/>
    <n v="125788"/>
    <x v="0"/>
  </r>
  <r>
    <x v="8"/>
    <n v="125790"/>
    <x v="0"/>
  </r>
  <r>
    <x v="8"/>
    <n v="125792"/>
    <x v="0"/>
  </r>
  <r>
    <x v="8"/>
    <n v="125793"/>
    <x v="0"/>
  </r>
  <r>
    <x v="8"/>
    <n v="125796"/>
    <x v="0"/>
  </r>
  <r>
    <x v="8"/>
    <n v="125797"/>
    <x v="0"/>
  </r>
  <r>
    <x v="8"/>
    <n v="125799"/>
    <x v="0"/>
  </r>
  <r>
    <x v="8"/>
    <n v="125804"/>
    <x v="0"/>
  </r>
  <r>
    <x v="8"/>
    <n v="125809"/>
    <x v="0"/>
  </r>
  <r>
    <x v="8"/>
    <n v="125814"/>
    <x v="0"/>
  </r>
  <r>
    <x v="8"/>
    <n v="125816"/>
    <x v="0"/>
  </r>
  <r>
    <x v="8"/>
    <n v="125820"/>
    <x v="0"/>
  </r>
  <r>
    <x v="8"/>
    <n v="125822"/>
    <x v="0"/>
  </r>
  <r>
    <x v="8"/>
    <n v="125825"/>
    <x v="0"/>
  </r>
  <r>
    <x v="9"/>
    <n v="125827"/>
    <x v="0"/>
  </r>
  <r>
    <x v="9"/>
    <n v="125829"/>
    <x v="0"/>
  </r>
  <r>
    <x v="9"/>
    <n v="125831"/>
    <x v="0"/>
  </r>
  <r>
    <x v="9"/>
    <n v="125833"/>
    <x v="0"/>
  </r>
  <r>
    <x v="9"/>
    <n v="125834"/>
    <x v="0"/>
  </r>
  <r>
    <x v="9"/>
    <n v="125835"/>
    <x v="0"/>
  </r>
  <r>
    <x v="9"/>
    <n v="125836"/>
    <x v="0"/>
  </r>
  <r>
    <x v="9"/>
    <n v="125837"/>
    <x v="0"/>
  </r>
  <r>
    <x v="9"/>
    <n v="125840"/>
    <x v="0"/>
  </r>
  <r>
    <x v="9"/>
    <n v="125841"/>
    <x v="0"/>
  </r>
  <r>
    <x v="9"/>
    <n v="125845"/>
    <x v="0"/>
  </r>
  <r>
    <x v="9"/>
    <n v="125849"/>
    <x v="0"/>
  </r>
  <r>
    <x v="9"/>
    <n v="125854"/>
    <x v="0"/>
  </r>
  <r>
    <x v="10"/>
    <n v="125857"/>
    <x v="0"/>
  </r>
  <r>
    <x v="10"/>
    <n v="125861"/>
    <x v="0"/>
  </r>
  <r>
    <x v="10"/>
    <n v="125863"/>
    <x v="0"/>
  </r>
  <r>
    <x v="10"/>
    <n v="125868"/>
    <x v="0"/>
  </r>
  <r>
    <x v="10"/>
    <n v="125869"/>
    <x v="0"/>
  </r>
  <r>
    <x v="10"/>
    <n v="125871"/>
    <x v="0"/>
  </r>
  <r>
    <x v="10"/>
    <n v="125876"/>
    <x v="0"/>
  </r>
  <r>
    <x v="10"/>
    <n v="125878"/>
    <x v="0"/>
  </r>
  <r>
    <x v="10"/>
    <n v="125881"/>
    <x v="0"/>
  </r>
  <r>
    <x v="10"/>
    <n v="125886"/>
    <x v="0"/>
  </r>
  <r>
    <x v="10"/>
    <n v="125890"/>
    <x v="0"/>
  </r>
  <r>
    <x v="10"/>
    <n v="125895"/>
    <x v="0"/>
  </r>
  <r>
    <x v="10"/>
    <n v="125897"/>
    <x v="0"/>
  </r>
  <r>
    <x v="10"/>
    <n v="125900"/>
    <x v="0"/>
  </r>
  <r>
    <x v="10"/>
    <n v="125902"/>
    <x v="0"/>
  </r>
  <r>
    <x v="10"/>
    <n v="125906"/>
    <x v="0"/>
  </r>
  <r>
    <x v="10"/>
    <n v="125911"/>
    <x v="0"/>
  </r>
  <r>
    <x v="10"/>
    <n v="125913"/>
    <x v="0"/>
  </r>
  <r>
    <x v="10"/>
    <n v="125918"/>
    <x v="0"/>
  </r>
  <r>
    <x v="10"/>
    <n v="125921"/>
    <x v="0"/>
  </r>
  <r>
    <x v="10"/>
    <n v="125922"/>
    <x v="0"/>
  </r>
  <r>
    <x v="10"/>
    <n v="125925"/>
    <x v="0"/>
  </r>
  <r>
    <x v="10"/>
    <n v="125927"/>
    <x v="0"/>
  </r>
  <r>
    <x v="10"/>
    <n v="125930"/>
    <x v="0"/>
  </r>
  <r>
    <x v="10"/>
    <n v="125931"/>
    <x v="0"/>
  </r>
  <r>
    <x v="10"/>
    <n v="125933"/>
    <x v="0"/>
  </r>
  <r>
    <x v="10"/>
    <n v="125934"/>
    <x v="0"/>
  </r>
  <r>
    <x v="10"/>
    <n v="125935"/>
    <x v="0"/>
  </r>
  <r>
    <x v="10"/>
    <n v="125937"/>
    <x v="0"/>
  </r>
  <r>
    <x v="10"/>
    <n v="125941"/>
    <x v="0"/>
  </r>
  <r>
    <x v="10"/>
    <n v="125942"/>
    <x v="0"/>
  </r>
  <r>
    <x v="10"/>
    <n v="125945"/>
    <x v="0"/>
  </r>
  <r>
    <x v="11"/>
    <n v="125950"/>
    <x v="0"/>
  </r>
  <r>
    <x v="11"/>
    <n v="125954"/>
    <x v="0"/>
  </r>
  <r>
    <x v="11"/>
    <n v="125958"/>
    <x v="0"/>
  </r>
  <r>
    <x v="11"/>
    <n v="125962"/>
    <x v="0"/>
  </r>
  <r>
    <x v="11"/>
    <n v="125965"/>
    <x v="0"/>
  </r>
  <r>
    <x v="11"/>
    <n v="125967"/>
    <x v="0"/>
  </r>
  <r>
    <x v="11"/>
    <n v="125970"/>
    <x v="0"/>
  </r>
  <r>
    <x v="11"/>
    <n v="125972"/>
    <x v="0"/>
  </r>
  <r>
    <x v="11"/>
    <n v="125973"/>
    <x v="0"/>
  </r>
  <r>
    <x v="11"/>
    <n v="125974"/>
    <x v="0"/>
  </r>
  <r>
    <x v="11"/>
    <n v="125979"/>
    <x v="0"/>
  </r>
  <r>
    <x v="11"/>
    <n v="125980"/>
    <x v="0"/>
  </r>
  <r>
    <x v="11"/>
    <n v="125985"/>
    <x v="0"/>
  </r>
  <r>
    <x v="11"/>
    <n v="125986"/>
    <x v="0"/>
  </r>
  <r>
    <x v="11"/>
    <n v="125990"/>
    <x v="0"/>
  </r>
  <r>
    <x v="11"/>
    <n v="125993"/>
    <x v="0"/>
  </r>
  <r>
    <x v="11"/>
    <n v="125997"/>
    <x v="0"/>
  </r>
  <r>
    <x v="11"/>
    <n v="126002"/>
    <x v="0"/>
  </r>
  <r>
    <x v="11"/>
    <n v="126005"/>
    <x v="0"/>
  </r>
  <r>
    <x v="11"/>
    <n v="126006"/>
    <x v="0"/>
  </r>
  <r>
    <x v="11"/>
    <n v="126011"/>
    <x v="0"/>
  </r>
  <r>
    <x v="11"/>
    <n v="126016"/>
    <x v="0"/>
  </r>
  <r>
    <x v="11"/>
    <n v="126017"/>
    <x v="0"/>
  </r>
  <r>
    <x v="11"/>
    <n v="126018"/>
    <x v="0"/>
  </r>
  <r>
    <x v="11"/>
    <n v="126020"/>
    <x v="0"/>
  </r>
  <r>
    <x v="11"/>
    <n v="126025"/>
    <x v="0"/>
  </r>
  <r>
    <x v="11"/>
    <n v="126028"/>
    <x v="0"/>
  </r>
  <r>
    <x v="11"/>
    <n v="126030"/>
    <x v="0"/>
  </r>
  <r>
    <x v="11"/>
    <n v="126034"/>
    <x v="0"/>
  </r>
  <r>
    <x v="11"/>
    <n v="126035"/>
    <x v="0"/>
  </r>
  <r>
    <x v="11"/>
    <n v="126037"/>
    <x v="0"/>
  </r>
  <r>
    <x v="11"/>
    <n v="126040"/>
    <x v="0"/>
  </r>
  <r>
    <x v="11"/>
    <n v="126042"/>
    <x v="0"/>
  </r>
  <r>
    <x v="11"/>
    <n v="126045"/>
    <x v="0"/>
  </r>
  <r>
    <x v="11"/>
    <n v="126048"/>
    <x v="0"/>
  </r>
  <r>
    <x v="11"/>
    <n v="126053"/>
    <x v="0"/>
  </r>
  <r>
    <x v="11"/>
    <n v="126057"/>
    <x v="0"/>
  </r>
  <r>
    <x v="11"/>
    <n v="126058"/>
    <x v="0"/>
  </r>
  <r>
    <x v="11"/>
    <n v="126060"/>
    <x v="0"/>
  </r>
  <r>
    <x v="11"/>
    <n v="126063"/>
    <x v="0"/>
  </r>
  <r>
    <x v="11"/>
    <n v="126064"/>
    <x v="0"/>
  </r>
  <r>
    <x v="11"/>
    <n v="126069"/>
    <x v="0"/>
  </r>
  <r>
    <x v="12"/>
    <n v="126071"/>
    <x v="0"/>
  </r>
  <r>
    <x v="12"/>
    <n v="126076"/>
    <x v="0"/>
  </r>
  <r>
    <x v="12"/>
    <n v="126079"/>
    <x v="0"/>
  </r>
  <r>
    <x v="12"/>
    <n v="126084"/>
    <x v="0"/>
  </r>
  <r>
    <x v="12"/>
    <n v="126086"/>
    <x v="0"/>
  </r>
  <r>
    <x v="12"/>
    <n v="126088"/>
    <x v="0"/>
  </r>
  <r>
    <x v="12"/>
    <n v="126092"/>
    <x v="0"/>
  </r>
  <r>
    <x v="12"/>
    <n v="126096"/>
    <x v="0"/>
  </r>
  <r>
    <x v="12"/>
    <n v="126097"/>
    <x v="0"/>
  </r>
  <r>
    <x v="12"/>
    <n v="126102"/>
    <x v="0"/>
  </r>
  <r>
    <x v="12"/>
    <n v="126106"/>
    <x v="0"/>
  </r>
  <r>
    <x v="12"/>
    <n v="126111"/>
    <x v="0"/>
  </r>
  <r>
    <x v="12"/>
    <n v="126115"/>
    <x v="0"/>
  </r>
  <r>
    <x v="12"/>
    <n v="126120"/>
    <x v="0"/>
  </r>
  <r>
    <x v="12"/>
    <n v="126123"/>
    <x v="0"/>
  </r>
  <r>
    <x v="12"/>
    <n v="126126"/>
    <x v="0"/>
  </r>
  <r>
    <x v="12"/>
    <n v="126127"/>
    <x v="0"/>
  </r>
  <r>
    <x v="12"/>
    <n v="126132"/>
    <x v="0"/>
  </r>
  <r>
    <x v="12"/>
    <n v="126134"/>
    <x v="0"/>
  </r>
  <r>
    <x v="12"/>
    <n v="126135"/>
    <x v="0"/>
  </r>
  <r>
    <x v="12"/>
    <n v="126138"/>
    <x v="0"/>
  </r>
  <r>
    <x v="12"/>
    <n v="126143"/>
    <x v="0"/>
  </r>
  <r>
    <x v="12"/>
    <n v="126147"/>
    <x v="0"/>
  </r>
  <r>
    <x v="12"/>
    <n v="126149"/>
    <x v="0"/>
  </r>
  <r>
    <x v="12"/>
    <n v="126154"/>
    <x v="0"/>
  </r>
  <r>
    <x v="12"/>
    <n v="126155"/>
    <x v="0"/>
  </r>
  <r>
    <x v="12"/>
    <n v="126157"/>
    <x v="0"/>
  </r>
  <r>
    <x v="12"/>
    <n v="126158"/>
    <x v="0"/>
  </r>
  <r>
    <x v="12"/>
    <n v="126160"/>
    <x v="0"/>
  </r>
  <r>
    <x v="12"/>
    <n v="126165"/>
    <x v="0"/>
  </r>
  <r>
    <x v="12"/>
    <n v="126170"/>
    <x v="0"/>
  </r>
  <r>
    <x v="12"/>
    <n v="126173"/>
    <x v="0"/>
  </r>
  <r>
    <x v="12"/>
    <n v="126176"/>
    <x v="0"/>
  </r>
  <r>
    <x v="12"/>
    <n v="126178"/>
    <x v="0"/>
  </r>
  <r>
    <x v="12"/>
    <n v="126179"/>
    <x v="0"/>
  </r>
  <r>
    <x v="12"/>
    <n v="126181"/>
    <x v="0"/>
  </r>
  <r>
    <x v="12"/>
    <n v="126182"/>
    <x v="0"/>
  </r>
  <r>
    <x v="12"/>
    <n v="126183"/>
    <x v="0"/>
  </r>
  <r>
    <x v="12"/>
    <n v="126188"/>
    <x v="0"/>
  </r>
  <r>
    <x v="12"/>
    <n v="126191"/>
    <x v="0"/>
  </r>
  <r>
    <x v="12"/>
    <n v="126192"/>
    <x v="0"/>
  </r>
  <r>
    <x v="12"/>
    <n v="126193"/>
    <x v="0"/>
  </r>
  <r>
    <x v="12"/>
    <n v="126198"/>
    <x v="0"/>
  </r>
  <r>
    <x v="12"/>
    <n v="126201"/>
    <x v="0"/>
  </r>
  <r>
    <x v="12"/>
    <n v="126205"/>
    <x v="0"/>
  </r>
  <r>
    <x v="12"/>
    <n v="126206"/>
    <x v="0"/>
  </r>
  <r>
    <x v="12"/>
    <n v="126208"/>
    <x v="0"/>
  </r>
  <r>
    <x v="12"/>
    <n v="126211"/>
    <x v="0"/>
  </r>
  <r>
    <x v="12"/>
    <n v="126212"/>
    <x v="0"/>
  </r>
  <r>
    <x v="12"/>
    <n v="126216"/>
    <x v="0"/>
  </r>
  <r>
    <x v="12"/>
    <n v="126219"/>
    <x v="0"/>
  </r>
  <r>
    <x v="12"/>
    <n v="126221"/>
    <x v="0"/>
  </r>
  <r>
    <x v="12"/>
    <n v="126224"/>
    <x v="0"/>
  </r>
  <r>
    <x v="12"/>
    <n v="126229"/>
    <x v="0"/>
  </r>
  <r>
    <x v="12"/>
    <n v="126231"/>
    <x v="0"/>
  </r>
  <r>
    <x v="12"/>
    <n v="126233"/>
    <x v="0"/>
  </r>
  <r>
    <x v="12"/>
    <n v="126234"/>
    <x v="0"/>
  </r>
  <r>
    <x v="13"/>
    <n v="126235"/>
    <x v="0"/>
  </r>
  <r>
    <x v="13"/>
    <n v="126237"/>
    <x v="0"/>
  </r>
  <r>
    <x v="13"/>
    <n v="126242"/>
    <x v="0"/>
  </r>
  <r>
    <x v="13"/>
    <n v="126246"/>
    <x v="0"/>
  </r>
  <r>
    <x v="13"/>
    <n v="126247"/>
    <x v="0"/>
  </r>
  <r>
    <x v="13"/>
    <n v="126250"/>
    <x v="0"/>
  </r>
  <r>
    <x v="13"/>
    <n v="126253"/>
    <x v="0"/>
  </r>
  <r>
    <x v="13"/>
    <n v="126257"/>
    <x v="0"/>
  </r>
  <r>
    <x v="13"/>
    <n v="126259"/>
    <x v="0"/>
  </r>
  <r>
    <x v="13"/>
    <n v="126261"/>
    <x v="0"/>
  </r>
  <r>
    <x v="13"/>
    <n v="126263"/>
    <x v="0"/>
  </r>
  <r>
    <x v="13"/>
    <n v="126264"/>
    <x v="0"/>
  </r>
  <r>
    <x v="13"/>
    <n v="126265"/>
    <x v="0"/>
  </r>
  <r>
    <x v="13"/>
    <n v="126266"/>
    <x v="0"/>
  </r>
  <r>
    <x v="13"/>
    <n v="126268"/>
    <x v="0"/>
  </r>
  <r>
    <x v="13"/>
    <n v="126271"/>
    <x v="0"/>
  </r>
  <r>
    <x v="13"/>
    <n v="126273"/>
    <x v="0"/>
  </r>
  <r>
    <x v="13"/>
    <n v="126275"/>
    <x v="0"/>
  </r>
  <r>
    <x v="13"/>
    <n v="126278"/>
    <x v="0"/>
  </r>
  <r>
    <x v="13"/>
    <n v="126283"/>
    <x v="0"/>
  </r>
  <r>
    <x v="13"/>
    <n v="126286"/>
    <x v="0"/>
  </r>
  <r>
    <x v="13"/>
    <n v="126290"/>
    <x v="0"/>
  </r>
  <r>
    <x v="13"/>
    <n v="126293"/>
    <x v="0"/>
  </r>
  <r>
    <x v="13"/>
    <n v="126296"/>
    <x v="0"/>
  </r>
  <r>
    <x v="13"/>
    <n v="126297"/>
    <x v="0"/>
  </r>
  <r>
    <x v="13"/>
    <n v="126299"/>
    <x v="0"/>
  </r>
  <r>
    <x v="13"/>
    <n v="126301"/>
    <x v="0"/>
  </r>
  <r>
    <x v="13"/>
    <n v="126303"/>
    <x v="0"/>
  </r>
  <r>
    <x v="13"/>
    <n v="126304"/>
    <x v="0"/>
  </r>
  <r>
    <x v="13"/>
    <n v="126307"/>
    <x v="0"/>
  </r>
  <r>
    <x v="13"/>
    <n v="126312"/>
    <x v="0"/>
  </r>
  <r>
    <x v="13"/>
    <n v="126313"/>
    <x v="0"/>
  </r>
  <r>
    <x v="13"/>
    <n v="126314"/>
    <x v="0"/>
  </r>
  <r>
    <x v="13"/>
    <n v="126315"/>
    <x v="0"/>
  </r>
  <r>
    <x v="13"/>
    <n v="126318"/>
    <x v="0"/>
  </r>
  <r>
    <x v="13"/>
    <n v="126323"/>
    <x v="0"/>
  </r>
  <r>
    <x v="13"/>
    <n v="126327"/>
    <x v="0"/>
  </r>
  <r>
    <x v="13"/>
    <n v="126332"/>
    <x v="0"/>
  </r>
  <r>
    <x v="13"/>
    <n v="126337"/>
    <x v="0"/>
  </r>
  <r>
    <x v="13"/>
    <n v="126339"/>
    <x v="0"/>
  </r>
  <r>
    <x v="13"/>
    <n v="126340"/>
    <x v="0"/>
  </r>
  <r>
    <x v="13"/>
    <n v="126341"/>
    <x v="0"/>
  </r>
  <r>
    <x v="13"/>
    <n v="126346"/>
    <x v="0"/>
  </r>
  <r>
    <x v="13"/>
    <n v="126347"/>
    <x v="0"/>
  </r>
  <r>
    <x v="13"/>
    <n v="126350"/>
    <x v="0"/>
  </r>
  <r>
    <x v="13"/>
    <n v="126355"/>
    <x v="0"/>
  </r>
  <r>
    <x v="13"/>
    <n v="126357"/>
    <x v="0"/>
  </r>
  <r>
    <x v="13"/>
    <n v="126359"/>
    <x v="0"/>
  </r>
  <r>
    <x v="13"/>
    <n v="126363"/>
    <x v="0"/>
  </r>
  <r>
    <x v="13"/>
    <n v="126365"/>
    <x v="0"/>
  </r>
  <r>
    <x v="13"/>
    <n v="126367"/>
    <x v="0"/>
  </r>
  <r>
    <x v="13"/>
    <n v="126371"/>
    <x v="0"/>
  </r>
  <r>
    <x v="13"/>
    <n v="126373"/>
    <x v="0"/>
  </r>
  <r>
    <x v="13"/>
    <n v="126378"/>
    <x v="0"/>
  </r>
  <r>
    <x v="13"/>
    <n v="126383"/>
    <x v="0"/>
  </r>
  <r>
    <x v="13"/>
    <n v="126384"/>
    <x v="0"/>
  </r>
  <r>
    <x v="13"/>
    <n v="126389"/>
    <x v="0"/>
  </r>
  <r>
    <x v="13"/>
    <n v="126390"/>
    <x v="0"/>
  </r>
  <r>
    <x v="13"/>
    <n v="126395"/>
    <x v="0"/>
  </r>
  <r>
    <x v="13"/>
    <n v="126399"/>
    <x v="0"/>
  </r>
  <r>
    <x v="13"/>
    <n v="126403"/>
    <x v="0"/>
  </r>
  <r>
    <x v="13"/>
    <n v="126406"/>
    <x v="0"/>
  </r>
  <r>
    <x v="13"/>
    <n v="126409"/>
    <x v="0"/>
  </r>
  <r>
    <x v="13"/>
    <n v="126413"/>
    <x v="0"/>
  </r>
  <r>
    <x v="13"/>
    <n v="126416"/>
    <x v="0"/>
  </r>
  <r>
    <x v="13"/>
    <n v="126419"/>
    <x v="0"/>
  </r>
  <r>
    <x v="13"/>
    <n v="126423"/>
    <x v="0"/>
  </r>
  <r>
    <x v="13"/>
    <n v="126425"/>
    <x v="0"/>
  </r>
  <r>
    <x v="13"/>
    <n v="126430"/>
    <x v="0"/>
  </r>
  <r>
    <x v="13"/>
    <n v="126435"/>
    <x v="0"/>
  </r>
  <r>
    <x v="13"/>
    <n v="126440"/>
    <x v="0"/>
  </r>
  <r>
    <x v="13"/>
    <n v="126442"/>
    <x v="0"/>
  </r>
  <r>
    <x v="13"/>
    <n v="126446"/>
    <x v="0"/>
  </r>
  <r>
    <x v="13"/>
    <n v="126449"/>
    <x v="0"/>
  </r>
  <r>
    <x v="13"/>
    <n v="126452"/>
    <x v="0"/>
  </r>
  <r>
    <x v="14"/>
    <n v="126453"/>
    <x v="0"/>
  </r>
  <r>
    <x v="14"/>
    <n v="126455"/>
    <x v="0"/>
  </r>
  <r>
    <x v="14"/>
    <n v="126460"/>
    <x v="0"/>
  </r>
  <r>
    <x v="14"/>
    <n v="126463"/>
    <x v="0"/>
  </r>
  <r>
    <x v="14"/>
    <n v="126467"/>
    <x v="0"/>
  </r>
  <r>
    <x v="14"/>
    <n v="126471"/>
    <x v="0"/>
  </r>
  <r>
    <x v="14"/>
    <n v="126476"/>
    <x v="0"/>
  </r>
  <r>
    <x v="14"/>
    <n v="126481"/>
    <x v="0"/>
  </r>
  <r>
    <x v="14"/>
    <n v="126483"/>
    <x v="0"/>
  </r>
  <r>
    <x v="14"/>
    <n v="126484"/>
    <x v="0"/>
  </r>
  <r>
    <x v="14"/>
    <n v="126489"/>
    <x v="0"/>
  </r>
  <r>
    <x v="14"/>
    <n v="126492"/>
    <x v="0"/>
  </r>
  <r>
    <x v="14"/>
    <n v="126495"/>
    <x v="0"/>
  </r>
  <r>
    <x v="14"/>
    <n v="126497"/>
    <x v="0"/>
  </r>
  <r>
    <x v="14"/>
    <n v="126500"/>
    <x v="0"/>
  </r>
  <r>
    <x v="14"/>
    <n v="126503"/>
    <x v="0"/>
  </r>
  <r>
    <x v="14"/>
    <n v="126508"/>
    <x v="0"/>
  </r>
  <r>
    <x v="14"/>
    <n v="126509"/>
    <x v="0"/>
  </r>
  <r>
    <x v="14"/>
    <n v="126513"/>
    <x v="0"/>
  </r>
  <r>
    <x v="14"/>
    <n v="126518"/>
    <x v="0"/>
  </r>
  <r>
    <x v="14"/>
    <n v="126520"/>
    <x v="0"/>
  </r>
  <r>
    <x v="14"/>
    <n v="126525"/>
    <x v="0"/>
  </r>
  <r>
    <x v="14"/>
    <n v="126527"/>
    <x v="0"/>
  </r>
  <r>
    <x v="14"/>
    <n v="126528"/>
    <x v="0"/>
  </r>
  <r>
    <x v="14"/>
    <n v="126531"/>
    <x v="0"/>
  </r>
  <r>
    <x v="14"/>
    <n v="126536"/>
    <x v="0"/>
  </r>
  <r>
    <x v="14"/>
    <n v="126538"/>
    <x v="0"/>
  </r>
  <r>
    <x v="14"/>
    <n v="126542"/>
    <x v="0"/>
  </r>
  <r>
    <x v="14"/>
    <n v="126545"/>
    <x v="0"/>
  </r>
  <r>
    <x v="14"/>
    <n v="126546"/>
    <x v="0"/>
  </r>
  <r>
    <x v="14"/>
    <n v="126547"/>
    <x v="0"/>
  </r>
  <r>
    <x v="14"/>
    <n v="126548"/>
    <x v="0"/>
  </r>
  <r>
    <x v="14"/>
    <n v="126549"/>
    <x v="0"/>
  </r>
  <r>
    <x v="14"/>
    <n v="126554"/>
    <x v="0"/>
  </r>
  <r>
    <x v="14"/>
    <n v="126557"/>
    <x v="0"/>
  </r>
  <r>
    <x v="14"/>
    <n v="126561"/>
    <x v="0"/>
  </r>
  <r>
    <x v="14"/>
    <n v="126563"/>
    <x v="0"/>
  </r>
  <r>
    <x v="14"/>
    <n v="126568"/>
    <x v="0"/>
  </r>
  <r>
    <x v="14"/>
    <n v="126570"/>
    <x v="0"/>
  </r>
  <r>
    <x v="14"/>
    <n v="126572"/>
    <x v="0"/>
  </r>
  <r>
    <x v="14"/>
    <n v="126573"/>
    <x v="0"/>
  </r>
  <r>
    <x v="14"/>
    <n v="126574"/>
    <x v="0"/>
  </r>
  <r>
    <x v="14"/>
    <n v="126575"/>
    <x v="0"/>
  </r>
  <r>
    <x v="14"/>
    <n v="126579"/>
    <x v="0"/>
  </r>
  <r>
    <x v="14"/>
    <n v="126584"/>
    <x v="0"/>
  </r>
  <r>
    <x v="14"/>
    <n v="126586"/>
    <x v="0"/>
  </r>
  <r>
    <x v="14"/>
    <n v="126591"/>
    <x v="0"/>
  </r>
  <r>
    <x v="14"/>
    <n v="126596"/>
    <x v="0"/>
  </r>
  <r>
    <x v="14"/>
    <n v="126598"/>
    <x v="0"/>
  </r>
  <r>
    <x v="14"/>
    <n v="126600"/>
    <x v="0"/>
  </r>
  <r>
    <x v="14"/>
    <n v="126601"/>
    <x v="0"/>
  </r>
  <r>
    <x v="14"/>
    <n v="126604"/>
    <x v="0"/>
  </r>
  <r>
    <x v="14"/>
    <n v="126609"/>
    <x v="0"/>
  </r>
  <r>
    <x v="14"/>
    <n v="126614"/>
    <x v="0"/>
  </r>
  <r>
    <x v="14"/>
    <n v="126618"/>
    <x v="0"/>
  </r>
  <r>
    <x v="14"/>
    <n v="126623"/>
    <x v="0"/>
  </r>
  <r>
    <x v="14"/>
    <n v="126625"/>
    <x v="0"/>
  </r>
  <r>
    <x v="14"/>
    <n v="126626"/>
    <x v="0"/>
  </r>
  <r>
    <x v="14"/>
    <n v="126627"/>
    <x v="0"/>
  </r>
  <r>
    <x v="14"/>
    <n v="126632"/>
    <x v="0"/>
  </r>
  <r>
    <x v="14"/>
    <n v="126635"/>
    <x v="0"/>
  </r>
  <r>
    <x v="14"/>
    <n v="126637"/>
    <x v="0"/>
  </r>
  <r>
    <x v="14"/>
    <n v="126639"/>
    <x v="0"/>
  </r>
  <r>
    <x v="14"/>
    <n v="126641"/>
    <x v="0"/>
  </r>
  <r>
    <x v="14"/>
    <n v="126645"/>
    <x v="0"/>
  </r>
  <r>
    <x v="14"/>
    <n v="126647"/>
    <x v="0"/>
  </r>
  <r>
    <x v="14"/>
    <n v="126652"/>
    <x v="0"/>
  </r>
  <r>
    <x v="14"/>
    <n v="126656"/>
    <x v="0"/>
  </r>
  <r>
    <x v="14"/>
    <n v="126660"/>
    <x v="0"/>
  </r>
  <r>
    <x v="14"/>
    <n v="126664"/>
    <x v="0"/>
  </r>
  <r>
    <x v="14"/>
    <n v="126669"/>
    <x v="0"/>
  </r>
  <r>
    <x v="14"/>
    <n v="126670"/>
    <x v="0"/>
  </r>
  <r>
    <x v="14"/>
    <n v="126675"/>
    <x v="0"/>
  </r>
  <r>
    <x v="14"/>
    <n v="126678"/>
    <x v="0"/>
  </r>
  <r>
    <x v="14"/>
    <n v="126682"/>
    <x v="0"/>
  </r>
  <r>
    <x v="14"/>
    <n v="126684"/>
    <x v="0"/>
  </r>
  <r>
    <x v="14"/>
    <n v="126688"/>
    <x v="0"/>
  </r>
  <r>
    <x v="14"/>
    <n v="126690"/>
    <x v="0"/>
  </r>
  <r>
    <x v="14"/>
    <n v="126693"/>
    <x v="0"/>
  </r>
  <r>
    <x v="14"/>
    <n v="126694"/>
    <x v="0"/>
  </r>
  <r>
    <x v="14"/>
    <n v="126698"/>
    <x v="0"/>
  </r>
  <r>
    <x v="14"/>
    <n v="126700"/>
    <x v="0"/>
  </r>
  <r>
    <x v="14"/>
    <n v="126705"/>
    <x v="0"/>
  </r>
  <r>
    <x v="14"/>
    <n v="126707"/>
    <x v="0"/>
  </r>
  <r>
    <x v="14"/>
    <n v="126711"/>
    <x v="0"/>
  </r>
  <r>
    <x v="14"/>
    <n v="126713"/>
    <x v="0"/>
  </r>
  <r>
    <x v="14"/>
    <n v="126715"/>
    <x v="0"/>
  </r>
  <r>
    <x v="14"/>
    <n v="126719"/>
    <x v="0"/>
  </r>
  <r>
    <x v="14"/>
    <n v="126724"/>
    <x v="0"/>
  </r>
  <r>
    <x v="14"/>
    <n v="126728"/>
    <x v="0"/>
  </r>
  <r>
    <x v="14"/>
    <n v="126731"/>
    <x v="0"/>
  </r>
  <r>
    <x v="14"/>
    <n v="126732"/>
    <x v="0"/>
  </r>
  <r>
    <x v="14"/>
    <n v="126736"/>
    <x v="0"/>
  </r>
  <r>
    <x v="14"/>
    <n v="126738"/>
    <x v="0"/>
  </r>
  <r>
    <x v="14"/>
    <n v="126743"/>
    <x v="0"/>
  </r>
  <r>
    <x v="14"/>
    <n v="126747"/>
    <x v="0"/>
  </r>
  <r>
    <x v="14"/>
    <n v="126748"/>
    <x v="0"/>
  </r>
  <r>
    <x v="14"/>
    <n v="126752"/>
    <x v="0"/>
  </r>
  <r>
    <x v="14"/>
    <n v="126755"/>
    <x v="0"/>
  </r>
  <r>
    <x v="14"/>
    <n v="126760"/>
    <x v="0"/>
  </r>
  <r>
    <x v="14"/>
    <n v="126763"/>
    <x v="0"/>
  </r>
  <r>
    <x v="14"/>
    <n v="126764"/>
    <x v="0"/>
  </r>
  <r>
    <x v="14"/>
    <n v="126769"/>
    <x v="0"/>
  </r>
  <r>
    <x v="14"/>
    <n v="126770"/>
    <x v="0"/>
  </r>
  <r>
    <x v="14"/>
    <n v="126774"/>
    <x v="0"/>
  </r>
  <r>
    <x v="14"/>
    <n v="126775"/>
    <x v="0"/>
  </r>
  <r>
    <x v="14"/>
    <n v="126777"/>
    <x v="0"/>
  </r>
  <r>
    <x v="14"/>
    <n v="126782"/>
    <x v="0"/>
  </r>
  <r>
    <x v="14"/>
    <n v="126783"/>
    <x v="0"/>
  </r>
  <r>
    <x v="15"/>
    <n v="126787"/>
    <x v="0"/>
  </r>
  <r>
    <x v="15"/>
    <n v="126792"/>
    <x v="0"/>
  </r>
  <r>
    <x v="15"/>
    <n v="126795"/>
    <x v="0"/>
  </r>
  <r>
    <x v="15"/>
    <n v="126797"/>
    <x v="0"/>
  </r>
  <r>
    <x v="15"/>
    <n v="126802"/>
    <x v="0"/>
  </r>
  <r>
    <x v="15"/>
    <n v="126806"/>
    <x v="0"/>
  </r>
  <r>
    <x v="15"/>
    <n v="126809"/>
    <x v="0"/>
  </r>
  <r>
    <x v="15"/>
    <n v="126812"/>
    <x v="0"/>
  </r>
  <r>
    <x v="15"/>
    <n v="126816"/>
    <x v="0"/>
  </r>
  <r>
    <x v="15"/>
    <n v="126819"/>
    <x v="0"/>
  </r>
  <r>
    <x v="15"/>
    <n v="126822"/>
    <x v="0"/>
  </r>
  <r>
    <x v="15"/>
    <n v="126825"/>
    <x v="0"/>
  </r>
  <r>
    <x v="15"/>
    <n v="126829"/>
    <x v="0"/>
  </r>
  <r>
    <x v="15"/>
    <n v="126833"/>
    <x v="0"/>
  </r>
  <r>
    <x v="15"/>
    <n v="126834"/>
    <x v="0"/>
  </r>
  <r>
    <x v="15"/>
    <n v="126835"/>
    <x v="0"/>
  </r>
  <r>
    <x v="15"/>
    <n v="126837"/>
    <x v="0"/>
  </r>
  <r>
    <x v="15"/>
    <n v="126842"/>
    <x v="0"/>
  </r>
  <r>
    <x v="15"/>
    <n v="126846"/>
    <x v="0"/>
  </r>
  <r>
    <x v="15"/>
    <n v="126849"/>
    <x v="0"/>
  </r>
  <r>
    <x v="15"/>
    <n v="126852"/>
    <x v="0"/>
  </r>
  <r>
    <x v="15"/>
    <n v="126854"/>
    <x v="0"/>
  </r>
  <r>
    <x v="15"/>
    <n v="126858"/>
    <x v="0"/>
  </r>
  <r>
    <x v="15"/>
    <n v="126862"/>
    <x v="0"/>
  </r>
  <r>
    <x v="15"/>
    <n v="126863"/>
    <x v="0"/>
  </r>
  <r>
    <x v="15"/>
    <n v="126868"/>
    <x v="0"/>
  </r>
  <r>
    <x v="15"/>
    <n v="126871"/>
    <x v="0"/>
  </r>
  <r>
    <x v="15"/>
    <n v="126876"/>
    <x v="0"/>
  </r>
  <r>
    <x v="15"/>
    <n v="126879"/>
    <x v="0"/>
  </r>
  <r>
    <x v="15"/>
    <n v="126883"/>
    <x v="0"/>
  </r>
  <r>
    <x v="15"/>
    <n v="126886"/>
    <x v="0"/>
  </r>
  <r>
    <x v="15"/>
    <n v="126888"/>
    <x v="0"/>
  </r>
  <r>
    <x v="15"/>
    <n v="126892"/>
    <x v="0"/>
  </r>
  <r>
    <x v="15"/>
    <n v="126893"/>
    <x v="0"/>
  </r>
  <r>
    <x v="15"/>
    <n v="126897"/>
    <x v="0"/>
  </r>
  <r>
    <x v="15"/>
    <n v="126898"/>
    <x v="0"/>
  </r>
  <r>
    <x v="15"/>
    <n v="126900"/>
    <x v="0"/>
  </r>
  <r>
    <x v="15"/>
    <n v="126903"/>
    <x v="0"/>
  </r>
  <r>
    <x v="15"/>
    <n v="126905"/>
    <x v="0"/>
  </r>
  <r>
    <x v="15"/>
    <n v="126910"/>
    <x v="0"/>
  </r>
  <r>
    <x v="15"/>
    <n v="126915"/>
    <x v="0"/>
  </r>
  <r>
    <x v="15"/>
    <n v="126918"/>
    <x v="0"/>
  </r>
  <r>
    <x v="15"/>
    <n v="126920"/>
    <x v="0"/>
  </r>
  <r>
    <x v="15"/>
    <n v="126924"/>
    <x v="0"/>
  </r>
  <r>
    <x v="15"/>
    <n v="126925"/>
    <x v="0"/>
  </r>
  <r>
    <x v="15"/>
    <n v="126926"/>
    <x v="0"/>
  </r>
  <r>
    <x v="15"/>
    <n v="126927"/>
    <x v="0"/>
  </r>
  <r>
    <x v="15"/>
    <n v="126928"/>
    <x v="0"/>
  </r>
  <r>
    <x v="15"/>
    <n v="126932"/>
    <x v="0"/>
  </r>
  <r>
    <x v="15"/>
    <n v="126937"/>
    <x v="0"/>
  </r>
  <r>
    <x v="15"/>
    <n v="126939"/>
    <x v="0"/>
  </r>
  <r>
    <x v="15"/>
    <n v="126940"/>
    <x v="0"/>
  </r>
  <r>
    <x v="15"/>
    <n v="126943"/>
    <x v="0"/>
  </r>
  <r>
    <x v="15"/>
    <n v="126946"/>
    <x v="0"/>
  </r>
  <r>
    <x v="15"/>
    <n v="126947"/>
    <x v="0"/>
  </r>
  <r>
    <x v="15"/>
    <n v="126949"/>
    <x v="0"/>
  </r>
  <r>
    <x v="15"/>
    <n v="126952"/>
    <x v="0"/>
  </r>
  <r>
    <x v="15"/>
    <n v="126954"/>
    <x v="0"/>
  </r>
  <r>
    <x v="15"/>
    <n v="126956"/>
    <x v="0"/>
  </r>
  <r>
    <x v="15"/>
    <n v="126960"/>
    <x v="0"/>
  </r>
  <r>
    <x v="15"/>
    <n v="126961"/>
    <x v="0"/>
  </r>
  <r>
    <x v="15"/>
    <n v="126965"/>
    <x v="0"/>
  </r>
  <r>
    <x v="15"/>
    <n v="126966"/>
    <x v="0"/>
  </r>
  <r>
    <x v="15"/>
    <n v="126971"/>
    <x v="0"/>
  </r>
  <r>
    <x v="15"/>
    <n v="126976"/>
    <x v="0"/>
  </r>
  <r>
    <x v="15"/>
    <n v="126977"/>
    <x v="0"/>
  </r>
  <r>
    <x v="15"/>
    <n v="126978"/>
    <x v="0"/>
  </r>
  <r>
    <x v="15"/>
    <n v="126983"/>
    <x v="0"/>
  </r>
  <r>
    <x v="15"/>
    <n v="126988"/>
    <x v="0"/>
  </r>
  <r>
    <x v="15"/>
    <n v="126990"/>
    <x v="0"/>
  </r>
  <r>
    <x v="15"/>
    <n v="126995"/>
    <x v="0"/>
  </r>
  <r>
    <x v="15"/>
    <n v="126998"/>
    <x v="0"/>
  </r>
  <r>
    <x v="15"/>
    <n v="127000"/>
    <x v="0"/>
  </r>
  <r>
    <x v="15"/>
    <n v="127001"/>
    <x v="0"/>
  </r>
  <r>
    <x v="15"/>
    <n v="127002"/>
    <x v="0"/>
  </r>
  <r>
    <x v="15"/>
    <n v="127005"/>
    <x v="0"/>
  </r>
  <r>
    <x v="15"/>
    <n v="127007"/>
    <x v="0"/>
  </r>
  <r>
    <x v="15"/>
    <n v="127012"/>
    <x v="0"/>
  </r>
  <r>
    <x v="15"/>
    <n v="127014"/>
    <x v="0"/>
  </r>
  <r>
    <x v="15"/>
    <n v="127018"/>
    <x v="0"/>
  </r>
  <r>
    <x v="15"/>
    <n v="127021"/>
    <x v="0"/>
  </r>
  <r>
    <x v="15"/>
    <n v="127024"/>
    <x v="0"/>
  </r>
  <r>
    <x v="15"/>
    <n v="127026"/>
    <x v="0"/>
  </r>
  <r>
    <x v="15"/>
    <n v="127029"/>
    <x v="0"/>
  </r>
  <r>
    <x v="15"/>
    <n v="127030"/>
    <x v="0"/>
  </r>
  <r>
    <x v="15"/>
    <n v="127033"/>
    <x v="0"/>
  </r>
  <r>
    <x v="15"/>
    <n v="127035"/>
    <x v="0"/>
  </r>
  <r>
    <x v="15"/>
    <n v="127036"/>
    <x v="0"/>
  </r>
  <r>
    <x v="15"/>
    <n v="127041"/>
    <x v="0"/>
  </r>
  <r>
    <x v="15"/>
    <n v="127046"/>
    <x v="0"/>
  </r>
  <r>
    <x v="16"/>
    <n v="127051"/>
    <x v="0"/>
  </r>
  <r>
    <x v="16"/>
    <n v="127054"/>
    <x v="0"/>
  </r>
  <r>
    <x v="16"/>
    <n v="127057"/>
    <x v="0"/>
  </r>
  <r>
    <x v="16"/>
    <n v="127058"/>
    <x v="0"/>
  </r>
  <r>
    <x v="16"/>
    <n v="127060"/>
    <x v="0"/>
  </r>
  <r>
    <x v="16"/>
    <n v="127063"/>
    <x v="0"/>
  </r>
  <r>
    <x v="16"/>
    <n v="127068"/>
    <x v="0"/>
  </r>
  <r>
    <x v="16"/>
    <n v="127069"/>
    <x v="0"/>
  </r>
  <r>
    <x v="16"/>
    <n v="127070"/>
    <x v="0"/>
  </r>
  <r>
    <x v="16"/>
    <n v="127075"/>
    <x v="0"/>
  </r>
  <r>
    <x v="16"/>
    <n v="127079"/>
    <x v="0"/>
  </r>
  <r>
    <x v="16"/>
    <n v="127084"/>
    <x v="0"/>
  </r>
  <r>
    <x v="16"/>
    <n v="127088"/>
    <x v="0"/>
  </r>
  <r>
    <x v="16"/>
    <n v="127093"/>
    <x v="0"/>
  </r>
  <r>
    <x v="16"/>
    <n v="127096"/>
    <x v="0"/>
  </r>
  <r>
    <x v="16"/>
    <n v="127098"/>
    <x v="0"/>
  </r>
  <r>
    <x v="16"/>
    <n v="127101"/>
    <x v="0"/>
  </r>
  <r>
    <x v="16"/>
    <n v="127103"/>
    <x v="0"/>
  </r>
  <r>
    <x v="16"/>
    <n v="127107"/>
    <x v="0"/>
  </r>
  <r>
    <x v="16"/>
    <n v="127110"/>
    <x v="0"/>
  </r>
  <r>
    <x v="16"/>
    <n v="127111"/>
    <x v="0"/>
  </r>
  <r>
    <x v="16"/>
    <n v="127115"/>
    <x v="0"/>
  </r>
  <r>
    <x v="16"/>
    <n v="127120"/>
    <x v="0"/>
  </r>
  <r>
    <x v="16"/>
    <n v="127125"/>
    <x v="0"/>
  </r>
  <r>
    <x v="16"/>
    <n v="127130"/>
    <x v="0"/>
  </r>
  <r>
    <x v="16"/>
    <n v="127133"/>
    <x v="0"/>
  </r>
  <r>
    <x v="16"/>
    <n v="127138"/>
    <x v="0"/>
  </r>
  <r>
    <x v="16"/>
    <n v="127139"/>
    <x v="0"/>
  </r>
  <r>
    <x v="16"/>
    <n v="127141"/>
    <x v="0"/>
  </r>
  <r>
    <x v="16"/>
    <n v="127146"/>
    <x v="0"/>
  </r>
  <r>
    <x v="16"/>
    <n v="127149"/>
    <x v="0"/>
  </r>
  <r>
    <x v="16"/>
    <n v="127152"/>
    <x v="0"/>
  </r>
  <r>
    <x v="16"/>
    <n v="127157"/>
    <x v="0"/>
  </r>
  <r>
    <x v="16"/>
    <n v="127159"/>
    <x v="0"/>
  </r>
  <r>
    <x v="16"/>
    <n v="127161"/>
    <x v="0"/>
  </r>
  <r>
    <x v="16"/>
    <n v="127164"/>
    <x v="0"/>
  </r>
  <r>
    <x v="16"/>
    <n v="127167"/>
    <x v="0"/>
  </r>
  <r>
    <x v="16"/>
    <n v="127171"/>
    <x v="0"/>
  </r>
  <r>
    <x v="16"/>
    <n v="127176"/>
    <x v="0"/>
  </r>
  <r>
    <x v="16"/>
    <n v="127178"/>
    <x v="0"/>
  </r>
  <r>
    <x v="16"/>
    <n v="127183"/>
    <x v="0"/>
  </r>
  <r>
    <x v="16"/>
    <n v="127187"/>
    <x v="0"/>
  </r>
  <r>
    <x v="16"/>
    <n v="127192"/>
    <x v="0"/>
  </r>
  <r>
    <x v="16"/>
    <n v="127196"/>
    <x v="0"/>
  </r>
  <r>
    <x v="16"/>
    <n v="127197"/>
    <x v="0"/>
  </r>
  <r>
    <x v="16"/>
    <n v="127202"/>
    <x v="0"/>
  </r>
  <r>
    <x v="16"/>
    <n v="127206"/>
    <x v="0"/>
  </r>
  <r>
    <x v="16"/>
    <n v="127210"/>
    <x v="0"/>
  </r>
  <r>
    <x v="16"/>
    <n v="127211"/>
    <x v="0"/>
  </r>
  <r>
    <x v="16"/>
    <n v="127212"/>
    <x v="0"/>
  </r>
  <r>
    <x v="16"/>
    <n v="127216"/>
    <x v="0"/>
  </r>
  <r>
    <x v="16"/>
    <n v="127217"/>
    <x v="0"/>
  </r>
  <r>
    <x v="16"/>
    <n v="127220"/>
    <x v="0"/>
  </r>
  <r>
    <x v="16"/>
    <n v="127223"/>
    <x v="0"/>
  </r>
  <r>
    <x v="16"/>
    <n v="127227"/>
    <x v="0"/>
  </r>
  <r>
    <x v="16"/>
    <n v="127232"/>
    <x v="0"/>
  </r>
  <r>
    <x v="16"/>
    <n v="127233"/>
    <x v="0"/>
  </r>
  <r>
    <x v="16"/>
    <n v="127238"/>
    <x v="0"/>
  </r>
  <r>
    <x v="16"/>
    <n v="127240"/>
    <x v="0"/>
  </r>
  <r>
    <x v="16"/>
    <n v="127244"/>
    <x v="0"/>
  </r>
  <r>
    <x v="16"/>
    <n v="127249"/>
    <x v="0"/>
  </r>
  <r>
    <x v="16"/>
    <n v="127250"/>
    <x v="0"/>
  </r>
  <r>
    <x v="16"/>
    <n v="127253"/>
    <x v="0"/>
  </r>
  <r>
    <x v="16"/>
    <n v="127257"/>
    <x v="0"/>
  </r>
  <r>
    <x v="16"/>
    <n v="127260"/>
    <x v="0"/>
  </r>
  <r>
    <x v="16"/>
    <n v="127263"/>
    <x v="0"/>
  </r>
  <r>
    <x v="16"/>
    <n v="127265"/>
    <x v="0"/>
  </r>
  <r>
    <x v="16"/>
    <n v="127266"/>
    <x v="0"/>
  </r>
  <r>
    <x v="16"/>
    <n v="127269"/>
    <x v="0"/>
  </r>
  <r>
    <x v="16"/>
    <n v="127274"/>
    <x v="0"/>
  </r>
  <r>
    <x v="16"/>
    <n v="127277"/>
    <x v="0"/>
  </r>
  <r>
    <x v="16"/>
    <n v="127282"/>
    <x v="0"/>
  </r>
  <r>
    <x v="16"/>
    <n v="127287"/>
    <x v="0"/>
  </r>
  <r>
    <x v="16"/>
    <n v="127288"/>
    <x v="0"/>
  </r>
  <r>
    <x v="16"/>
    <n v="127292"/>
    <x v="0"/>
  </r>
  <r>
    <x v="16"/>
    <n v="127296"/>
    <x v="0"/>
  </r>
  <r>
    <x v="16"/>
    <n v="127298"/>
    <x v="0"/>
  </r>
  <r>
    <x v="16"/>
    <n v="127303"/>
    <x v="0"/>
  </r>
  <r>
    <x v="16"/>
    <n v="127304"/>
    <x v="0"/>
  </r>
  <r>
    <x v="16"/>
    <n v="127305"/>
    <x v="0"/>
  </r>
  <r>
    <x v="16"/>
    <n v="127306"/>
    <x v="0"/>
  </r>
  <r>
    <x v="16"/>
    <n v="127310"/>
    <x v="0"/>
  </r>
  <r>
    <x v="16"/>
    <n v="127315"/>
    <x v="0"/>
  </r>
  <r>
    <x v="16"/>
    <n v="127318"/>
    <x v="0"/>
  </r>
  <r>
    <x v="16"/>
    <n v="127322"/>
    <x v="0"/>
  </r>
  <r>
    <x v="16"/>
    <n v="127326"/>
    <x v="0"/>
  </r>
  <r>
    <x v="16"/>
    <n v="127330"/>
    <x v="0"/>
  </r>
  <r>
    <x v="16"/>
    <n v="127333"/>
    <x v="0"/>
  </r>
  <r>
    <x v="16"/>
    <n v="127337"/>
    <x v="0"/>
  </r>
  <r>
    <x v="16"/>
    <n v="127338"/>
    <x v="0"/>
  </r>
  <r>
    <x v="16"/>
    <n v="127342"/>
    <x v="0"/>
  </r>
  <r>
    <x v="17"/>
    <n v="127347"/>
    <x v="0"/>
  </r>
  <r>
    <x v="17"/>
    <n v="127350"/>
    <x v="0"/>
  </r>
  <r>
    <x v="17"/>
    <n v="127355"/>
    <x v="0"/>
  </r>
  <r>
    <x v="17"/>
    <n v="127358"/>
    <x v="0"/>
  </r>
  <r>
    <x v="17"/>
    <n v="127362"/>
    <x v="0"/>
  </r>
  <r>
    <x v="17"/>
    <n v="127363"/>
    <x v="0"/>
  </r>
  <r>
    <x v="17"/>
    <n v="127364"/>
    <x v="0"/>
  </r>
  <r>
    <x v="17"/>
    <n v="127369"/>
    <x v="0"/>
  </r>
  <r>
    <x v="17"/>
    <n v="127371"/>
    <x v="0"/>
  </r>
  <r>
    <x v="17"/>
    <n v="127374"/>
    <x v="0"/>
  </r>
  <r>
    <x v="17"/>
    <n v="127375"/>
    <x v="0"/>
  </r>
  <r>
    <x v="17"/>
    <n v="127376"/>
    <x v="0"/>
  </r>
  <r>
    <x v="17"/>
    <n v="127377"/>
    <x v="0"/>
  </r>
  <r>
    <x v="17"/>
    <n v="127378"/>
    <x v="0"/>
  </r>
  <r>
    <x v="17"/>
    <n v="127380"/>
    <x v="0"/>
  </r>
  <r>
    <x v="17"/>
    <n v="127381"/>
    <x v="0"/>
  </r>
  <r>
    <x v="17"/>
    <n v="127384"/>
    <x v="0"/>
  </r>
  <r>
    <x v="17"/>
    <n v="127388"/>
    <x v="0"/>
  </r>
  <r>
    <x v="17"/>
    <n v="127392"/>
    <x v="0"/>
  </r>
  <r>
    <x v="17"/>
    <n v="127393"/>
    <x v="0"/>
  </r>
  <r>
    <x v="17"/>
    <n v="127398"/>
    <x v="0"/>
  </r>
  <r>
    <x v="17"/>
    <n v="127401"/>
    <x v="0"/>
  </r>
  <r>
    <x v="17"/>
    <n v="127402"/>
    <x v="0"/>
  </r>
  <r>
    <x v="17"/>
    <n v="127406"/>
    <x v="0"/>
  </r>
  <r>
    <x v="17"/>
    <n v="127411"/>
    <x v="0"/>
  </r>
  <r>
    <x v="17"/>
    <n v="127415"/>
    <x v="0"/>
  </r>
  <r>
    <x v="17"/>
    <n v="127416"/>
    <x v="0"/>
  </r>
  <r>
    <x v="17"/>
    <n v="127417"/>
    <x v="0"/>
  </r>
  <r>
    <x v="17"/>
    <n v="127419"/>
    <x v="0"/>
  </r>
  <r>
    <x v="17"/>
    <n v="127421"/>
    <x v="0"/>
  </r>
  <r>
    <x v="17"/>
    <n v="127422"/>
    <x v="0"/>
  </r>
  <r>
    <x v="17"/>
    <n v="127425"/>
    <x v="0"/>
  </r>
  <r>
    <x v="17"/>
    <n v="127428"/>
    <x v="0"/>
  </r>
  <r>
    <x v="17"/>
    <n v="127429"/>
    <x v="0"/>
  </r>
  <r>
    <x v="17"/>
    <n v="127431"/>
    <x v="0"/>
  </r>
  <r>
    <x v="17"/>
    <n v="127434"/>
    <x v="0"/>
  </r>
  <r>
    <x v="17"/>
    <n v="127435"/>
    <x v="0"/>
  </r>
  <r>
    <x v="17"/>
    <n v="127436"/>
    <x v="0"/>
  </r>
  <r>
    <x v="17"/>
    <n v="127440"/>
    <x v="0"/>
  </r>
  <r>
    <x v="17"/>
    <n v="127445"/>
    <x v="0"/>
  </r>
  <r>
    <x v="17"/>
    <n v="127450"/>
    <x v="0"/>
  </r>
  <r>
    <x v="17"/>
    <n v="127455"/>
    <x v="0"/>
  </r>
  <r>
    <x v="17"/>
    <n v="127458"/>
    <x v="0"/>
  </r>
  <r>
    <x v="17"/>
    <n v="127460"/>
    <x v="0"/>
  </r>
  <r>
    <x v="17"/>
    <n v="127461"/>
    <x v="0"/>
  </r>
  <r>
    <x v="17"/>
    <n v="127464"/>
    <x v="0"/>
  </r>
  <r>
    <x v="17"/>
    <n v="127467"/>
    <x v="0"/>
  </r>
  <r>
    <x v="17"/>
    <n v="127469"/>
    <x v="0"/>
  </r>
  <r>
    <x v="17"/>
    <n v="127470"/>
    <x v="0"/>
  </r>
  <r>
    <x v="17"/>
    <n v="127472"/>
    <x v="0"/>
  </r>
  <r>
    <x v="17"/>
    <n v="127477"/>
    <x v="0"/>
  </r>
  <r>
    <x v="17"/>
    <n v="127482"/>
    <x v="0"/>
  </r>
  <r>
    <x v="17"/>
    <n v="127486"/>
    <x v="0"/>
  </r>
  <r>
    <x v="17"/>
    <n v="127488"/>
    <x v="0"/>
  </r>
  <r>
    <x v="17"/>
    <n v="127489"/>
    <x v="0"/>
  </r>
  <r>
    <x v="17"/>
    <n v="127490"/>
    <x v="0"/>
  </r>
  <r>
    <x v="17"/>
    <n v="127492"/>
    <x v="0"/>
  </r>
  <r>
    <x v="17"/>
    <n v="127494"/>
    <x v="0"/>
  </r>
  <r>
    <x v="17"/>
    <n v="127499"/>
    <x v="0"/>
  </r>
  <r>
    <x v="17"/>
    <n v="127503"/>
    <x v="0"/>
  </r>
  <r>
    <x v="17"/>
    <n v="127504"/>
    <x v="0"/>
  </r>
  <r>
    <x v="17"/>
    <n v="127506"/>
    <x v="0"/>
  </r>
  <r>
    <x v="17"/>
    <n v="127507"/>
    <x v="0"/>
  </r>
  <r>
    <x v="17"/>
    <n v="127512"/>
    <x v="0"/>
  </r>
  <r>
    <x v="17"/>
    <n v="127514"/>
    <x v="0"/>
  </r>
  <r>
    <x v="17"/>
    <n v="127516"/>
    <x v="0"/>
  </r>
  <r>
    <x v="17"/>
    <n v="127518"/>
    <x v="0"/>
  </r>
  <r>
    <x v="17"/>
    <n v="127521"/>
    <x v="0"/>
  </r>
  <r>
    <x v="17"/>
    <n v="127523"/>
    <x v="0"/>
  </r>
  <r>
    <x v="17"/>
    <n v="127526"/>
    <x v="0"/>
  </r>
  <r>
    <x v="17"/>
    <n v="127531"/>
    <x v="0"/>
  </r>
  <r>
    <x v="17"/>
    <n v="127532"/>
    <x v="0"/>
  </r>
  <r>
    <x v="17"/>
    <n v="127536"/>
    <x v="0"/>
  </r>
  <r>
    <x v="17"/>
    <n v="127537"/>
    <x v="0"/>
  </r>
  <r>
    <x v="17"/>
    <n v="127538"/>
    <x v="0"/>
  </r>
  <r>
    <x v="17"/>
    <n v="127542"/>
    <x v="0"/>
  </r>
  <r>
    <x v="17"/>
    <n v="127547"/>
    <x v="0"/>
  </r>
  <r>
    <x v="17"/>
    <n v="127552"/>
    <x v="0"/>
  </r>
  <r>
    <x v="17"/>
    <n v="127556"/>
    <x v="0"/>
  </r>
  <r>
    <x v="17"/>
    <n v="127560"/>
    <x v="0"/>
  </r>
  <r>
    <x v="17"/>
    <n v="127562"/>
    <x v="0"/>
  </r>
  <r>
    <x v="17"/>
    <n v="127565"/>
    <x v="0"/>
  </r>
  <r>
    <x v="17"/>
    <n v="127569"/>
    <x v="0"/>
  </r>
  <r>
    <x v="17"/>
    <n v="127570"/>
    <x v="0"/>
  </r>
  <r>
    <x v="17"/>
    <n v="127575"/>
    <x v="0"/>
  </r>
  <r>
    <x v="17"/>
    <n v="127576"/>
    <x v="0"/>
  </r>
  <r>
    <x v="17"/>
    <n v="127581"/>
    <x v="0"/>
  </r>
  <r>
    <x v="17"/>
    <n v="127583"/>
    <x v="0"/>
  </r>
  <r>
    <x v="17"/>
    <n v="127585"/>
    <x v="0"/>
  </r>
  <r>
    <x v="17"/>
    <n v="127590"/>
    <x v="0"/>
  </r>
  <r>
    <x v="17"/>
    <n v="127592"/>
    <x v="0"/>
  </r>
  <r>
    <x v="17"/>
    <n v="127595"/>
    <x v="0"/>
  </r>
  <r>
    <x v="17"/>
    <n v="127598"/>
    <x v="0"/>
  </r>
  <r>
    <x v="17"/>
    <n v="127603"/>
    <x v="0"/>
  </r>
  <r>
    <x v="17"/>
    <n v="127604"/>
    <x v="0"/>
  </r>
  <r>
    <x v="17"/>
    <n v="127606"/>
    <x v="0"/>
  </r>
  <r>
    <x v="17"/>
    <n v="127608"/>
    <x v="0"/>
  </r>
  <r>
    <x v="17"/>
    <n v="127611"/>
    <x v="0"/>
  </r>
  <r>
    <x v="22"/>
    <n v="127614"/>
    <x v="0"/>
  </r>
  <r>
    <x v="22"/>
    <n v="127615"/>
    <x v="0"/>
  </r>
  <r>
    <x v="22"/>
    <n v="127618"/>
    <x v="0"/>
  </r>
  <r>
    <x v="22"/>
    <n v="127621"/>
    <x v="0"/>
  </r>
  <r>
    <x v="22"/>
    <n v="127625"/>
    <x v="0"/>
  </r>
  <r>
    <x v="22"/>
    <n v="127626"/>
    <x v="0"/>
  </r>
  <r>
    <x v="22"/>
    <n v="127629"/>
    <x v="0"/>
  </r>
  <r>
    <x v="22"/>
    <n v="127634"/>
    <x v="0"/>
  </r>
  <r>
    <x v="22"/>
    <n v="127637"/>
    <x v="0"/>
  </r>
  <r>
    <x v="22"/>
    <n v="127642"/>
    <x v="0"/>
  </r>
  <r>
    <x v="22"/>
    <n v="127643"/>
    <x v="0"/>
  </r>
  <r>
    <x v="22"/>
    <n v="127647"/>
    <x v="0"/>
  </r>
  <r>
    <x v="22"/>
    <n v="127649"/>
    <x v="0"/>
  </r>
  <r>
    <x v="22"/>
    <n v="127653"/>
    <x v="0"/>
  </r>
  <r>
    <x v="22"/>
    <n v="127657"/>
    <x v="0"/>
  </r>
  <r>
    <x v="22"/>
    <n v="127660"/>
    <x v="0"/>
  </r>
  <r>
    <x v="22"/>
    <n v="127663"/>
    <x v="0"/>
  </r>
  <r>
    <x v="22"/>
    <n v="127665"/>
    <x v="0"/>
  </r>
  <r>
    <x v="22"/>
    <n v="127667"/>
    <x v="0"/>
  </r>
  <r>
    <x v="22"/>
    <n v="127670"/>
    <x v="0"/>
  </r>
  <r>
    <x v="22"/>
    <n v="127672"/>
    <x v="0"/>
  </r>
  <r>
    <x v="22"/>
    <n v="127676"/>
    <x v="0"/>
  </r>
  <r>
    <x v="22"/>
    <n v="127677"/>
    <x v="0"/>
  </r>
  <r>
    <x v="22"/>
    <n v="127679"/>
    <x v="0"/>
  </r>
  <r>
    <x v="22"/>
    <n v="127682"/>
    <x v="0"/>
  </r>
  <r>
    <x v="22"/>
    <n v="127683"/>
    <x v="0"/>
  </r>
  <r>
    <x v="22"/>
    <n v="127687"/>
    <x v="0"/>
  </r>
  <r>
    <x v="22"/>
    <n v="127690"/>
    <x v="0"/>
  </r>
  <r>
    <x v="22"/>
    <n v="127692"/>
    <x v="0"/>
  </r>
  <r>
    <x v="22"/>
    <n v="127695"/>
    <x v="0"/>
  </r>
  <r>
    <x v="22"/>
    <n v="127698"/>
    <x v="0"/>
  </r>
  <r>
    <x v="22"/>
    <n v="127700"/>
    <x v="0"/>
  </r>
  <r>
    <x v="22"/>
    <n v="127701"/>
    <x v="0"/>
  </r>
  <r>
    <x v="22"/>
    <n v="127706"/>
    <x v="0"/>
  </r>
  <r>
    <x v="22"/>
    <n v="127707"/>
    <x v="0"/>
  </r>
  <r>
    <x v="22"/>
    <n v="127709"/>
    <x v="0"/>
  </r>
  <r>
    <x v="22"/>
    <n v="127710"/>
    <x v="0"/>
  </r>
  <r>
    <x v="22"/>
    <n v="127712"/>
    <x v="0"/>
  </r>
  <r>
    <x v="22"/>
    <n v="127715"/>
    <x v="0"/>
  </r>
  <r>
    <x v="22"/>
    <n v="127720"/>
    <x v="0"/>
  </r>
  <r>
    <x v="22"/>
    <n v="127721"/>
    <x v="0"/>
  </r>
  <r>
    <x v="18"/>
    <n v="127722"/>
    <x v="0"/>
  </r>
  <r>
    <x v="18"/>
    <n v="127727"/>
    <x v="0"/>
  </r>
  <r>
    <x v="18"/>
    <n v="127731"/>
    <x v="0"/>
  </r>
  <r>
    <x v="18"/>
    <n v="127735"/>
    <x v="0"/>
  </r>
  <r>
    <x v="18"/>
    <n v="127739"/>
    <x v="0"/>
  </r>
  <r>
    <x v="18"/>
    <n v="127743"/>
    <x v="0"/>
  </r>
  <r>
    <x v="18"/>
    <n v="127747"/>
    <x v="0"/>
  </r>
  <r>
    <x v="18"/>
    <n v="127750"/>
    <x v="0"/>
  </r>
  <r>
    <x v="18"/>
    <n v="127752"/>
    <x v="0"/>
  </r>
  <r>
    <x v="18"/>
    <n v="127755"/>
    <x v="0"/>
  </r>
  <r>
    <x v="18"/>
    <n v="127757"/>
    <x v="0"/>
  </r>
  <r>
    <x v="18"/>
    <n v="127758"/>
    <x v="0"/>
  </r>
  <r>
    <x v="18"/>
    <n v="127759"/>
    <x v="0"/>
  </r>
  <r>
    <x v="18"/>
    <n v="127762"/>
    <x v="0"/>
  </r>
  <r>
    <x v="18"/>
    <n v="127764"/>
    <x v="0"/>
  </r>
  <r>
    <x v="18"/>
    <n v="127768"/>
    <x v="0"/>
  </r>
  <r>
    <x v="18"/>
    <n v="127771"/>
    <x v="0"/>
  </r>
  <r>
    <x v="18"/>
    <n v="127773"/>
    <x v="0"/>
  </r>
  <r>
    <x v="18"/>
    <n v="127777"/>
    <x v="0"/>
  </r>
  <r>
    <x v="18"/>
    <n v="127782"/>
    <x v="0"/>
  </r>
  <r>
    <x v="18"/>
    <n v="127784"/>
    <x v="0"/>
  </r>
  <r>
    <x v="18"/>
    <n v="127787"/>
    <x v="0"/>
  </r>
  <r>
    <x v="18"/>
    <n v="127790"/>
    <x v="0"/>
  </r>
  <r>
    <x v="18"/>
    <n v="127795"/>
    <x v="0"/>
  </r>
  <r>
    <x v="18"/>
    <n v="127798"/>
    <x v="0"/>
  </r>
  <r>
    <x v="18"/>
    <n v="127803"/>
    <x v="0"/>
  </r>
  <r>
    <x v="18"/>
    <n v="127805"/>
    <x v="0"/>
  </r>
  <r>
    <x v="18"/>
    <n v="127810"/>
    <x v="0"/>
  </r>
  <r>
    <x v="18"/>
    <n v="127812"/>
    <x v="0"/>
  </r>
  <r>
    <x v="18"/>
    <n v="127815"/>
    <x v="0"/>
  </r>
  <r>
    <x v="18"/>
    <n v="127818"/>
    <x v="0"/>
  </r>
  <r>
    <x v="18"/>
    <n v="127819"/>
    <x v="0"/>
  </r>
  <r>
    <x v="18"/>
    <n v="127823"/>
    <x v="0"/>
  </r>
  <r>
    <x v="18"/>
    <n v="127828"/>
    <x v="0"/>
  </r>
  <r>
    <x v="18"/>
    <n v="127833"/>
    <x v="0"/>
  </r>
  <r>
    <x v="18"/>
    <n v="127837"/>
    <x v="0"/>
  </r>
  <r>
    <x v="18"/>
    <n v="127841"/>
    <x v="0"/>
  </r>
  <r>
    <x v="18"/>
    <n v="127846"/>
    <x v="0"/>
  </r>
  <r>
    <x v="18"/>
    <n v="127850"/>
    <x v="0"/>
  </r>
  <r>
    <x v="18"/>
    <n v="127853"/>
    <x v="0"/>
  </r>
  <r>
    <x v="18"/>
    <n v="127858"/>
    <x v="0"/>
  </r>
  <r>
    <x v="18"/>
    <n v="127861"/>
    <x v="0"/>
  </r>
  <r>
    <x v="18"/>
    <n v="127862"/>
    <x v="0"/>
  </r>
  <r>
    <x v="18"/>
    <n v="127866"/>
    <x v="0"/>
  </r>
  <r>
    <x v="18"/>
    <n v="127871"/>
    <x v="0"/>
  </r>
  <r>
    <x v="18"/>
    <n v="127875"/>
    <x v="0"/>
  </r>
  <r>
    <x v="18"/>
    <n v="127880"/>
    <x v="0"/>
  </r>
  <r>
    <x v="18"/>
    <n v="127882"/>
    <x v="0"/>
  </r>
  <r>
    <x v="18"/>
    <n v="127887"/>
    <x v="0"/>
  </r>
  <r>
    <x v="19"/>
    <n v="127890"/>
    <x v="0"/>
  </r>
  <r>
    <x v="19"/>
    <n v="127895"/>
    <x v="0"/>
  </r>
  <r>
    <x v="19"/>
    <n v="127896"/>
    <x v="0"/>
  </r>
  <r>
    <x v="19"/>
    <n v="127900"/>
    <x v="0"/>
  </r>
  <r>
    <x v="19"/>
    <n v="127903"/>
    <x v="0"/>
  </r>
  <r>
    <x v="19"/>
    <n v="127904"/>
    <x v="0"/>
  </r>
  <r>
    <x v="19"/>
    <n v="127907"/>
    <x v="0"/>
  </r>
  <r>
    <x v="19"/>
    <n v="127908"/>
    <x v="0"/>
  </r>
  <r>
    <x v="19"/>
    <n v="127911"/>
    <x v="0"/>
  </r>
  <r>
    <x v="19"/>
    <n v="127916"/>
    <x v="0"/>
  </r>
  <r>
    <x v="19"/>
    <n v="127920"/>
    <x v="0"/>
  </r>
  <r>
    <x v="19"/>
    <n v="127921"/>
    <x v="0"/>
  </r>
  <r>
    <x v="19"/>
    <n v="127925"/>
    <x v="0"/>
  </r>
  <r>
    <x v="19"/>
    <n v="127927"/>
    <x v="0"/>
  </r>
  <r>
    <x v="19"/>
    <n v="127932"/>
    <x v="0"/>
  </r>
  <r>
    <x v="19"/>
    <n v="127937"/>
    <x v="0"/>
  </r>
  <r>
    <x v="19"/>
    <n v="127938"/>
    <x v="0"/>
  </r>
  <r>
    <x v="19"/>
    <n v="127939"/>
    <x v="0"/>
  </r>
  <r>
    <x v="19"/>
    <n v="127943"/>
    <x v="0"/>
  </r>
  <r>
    <x v="19"/>
    <n v="127948"/>
    <x v="0"/>
  </r>
  <r>
    <x v="19"/>
    <n v="127951"/>
    <x v="0"/>
  </r>
  <r>
    <x v="19"/>
    <n v="127952"/>
    <x v="0"/>
  </r>
  <r>
    <x v="19"/>
    <n v="127954"/>
    <x v="0"/>
  </r>
  <r>
    <x v="19"/>
    <n v="127958"/>
    <x v="0"/>
  </r>
  <r>
    <x v="19"/>
    <n v="127962"/>
    <x v="0"/>
  </r>
  <r>
    <x v="19"/>
    <n v="127965"/>
    <x v="0"/>
  </r>
  <r>
    <x v="19"/>
    <n v="127970"/>
    <x v="0"/>
  </r>
  <r>
    <x v="19"/>
    <n v="127974"/>
    <x v="0"/>
  </r>
  <r>
    <x v="19"/>
    <n v="127977"/>
    <x v="0"/>
  </r>
  <r>
    <x v="19"/>
    <n v="127978"/>
    <x v="0"/>
  </r>
  <r>
    <x v="19"/>
    <n v="127983"/>
    <x v="0"/>
  </r>
  <r>
    <x v="19"/>
    <n v="127986"/>
    <x v="0"/>
  </r>
  <r>
    <x v="19"/>
    <n v="127988"/>
    <x v="0"/>
  </r>
  <r>
    <x v="19"/>
    <n v="127992"/>
    <x v="0"/>
  </r>
  <r>
    <x v="19"/>
    <n v="127995"/>
    <x v="0"/>
  </r>
  <r>
    <x v="19"/>
    <n v="127997"/>
    <x v="0"/>
  </r>
  <r>
    <x v="19"/>
    <n v="127998"/>
    <x v="0"/>
  </r>
  <r>
    <x v="19"/>
    <n v="128002"/>
    <x v="0"/>
  </r>
  <r>
    <x v="19"/>
    <n v="128003"/>
    <x v="0"/>
  </r>
  <r>
    <x v="19"/>
    <n v="128007"/>
    <x v="0"/>
  </r>
  <r>
    <x v="19"/>
    <n v="128012"/>
    <x v="0"/>
  </r>
  <r>
    <x v="19"/>
    <n v="128017"/>
    <x v="0"/>
  </r>
  <r>
    <x v="19"/>
    <n v="128021"/>
    <x v="0"/>
  </r>
  <r>
    <x v="19"/>
    <n v="128026"/>
    <x v="0"/>
  </r>
  <r>
    <x v="19"/>
    <n v="128030"/>
    <x v="0"/>
  </r>
  <r>
    <x v="19"/>
    <n v="128033"/>
    <x v="0"/>
  </r>
  <r>
    <x v="19"/>
    <n v="128037"/>
    <x v="0"/>
  </r>
  <r>
    <x v="19"/>
    <n v="128039"/>
    <x v="0"/>
  </r>
  <r>
    <x v="19"/>
    <n v="128044"/>
    <x v="0"/>
  </r>
  <r>
    <x v="19"/>
    <n v="128045"/>
    <x v="0"/>
  </r>
  <r>
    <x v="19"/>
    <n v="128046"/>
    <x v="0"/>
  </r>
  <r>
    <x v="19"/>
    <n v="128051"/>
    <x v="0"/>
  </r>
  <r>
    <x v="19"/>
    <n v="128056"/>
    <x v="0"/>
  </r>
  <r>
    <x v="19"/>
    <n v="128061"/>
    <x v="0"/>
  </r>
  <r>
    <x v="19"/>
    <n v="128066"/>
    <x v="0"/>
  </r>
  <r>
    <x v="19"/>
    <n v="128068"/>
    <x v="0"/>
  </r>
  <r>
    <x v="19"/>
    <n v="128072"/>
    <x v="0"/>
  </r>
  <r>
    <x v="19"/>
    <n v="128073"/>
    <x v="0"/>
  </r>
  <r>
    <x v="19"/>
    <n v="128075"/>
    <x v="0"/>
  </r>
  <r>
    <x v="20"/>
    <n v="128079"/>
    <x v="0"/>
  </r>
  <r>
    <x v="20"/>
    <n v="128084"/>
    <x v="0"/>
  </r>
  <r>
    <x v="20"/>
    <n v="128089"/>
    <x v="0"/>
  </r>
  <r>
    <x v="20"/>
    <n v="128091"/>
    <x v="0"/>
  </r>
  <r>
    <x v="20"/>
    <n v="128093"/>
    <x v="0"/>
  </r>
  <r>
    <x v="20"/>
    <n v="128098"/>
    <x v="0"/>
  </r>
  <r>
    <x v="20"/>
    <n v="128102"/>
    <x v="0"/>
  </r>
  <r>
    <x v="20"/>
    <n v="128103"/>
    <x v="0"/>
  </r>
  <r>
    <x v="20"/>
    <n v="128104"/>
    <x v="0"/>
  </r>
  <r>
    <x v="20"/>
    <n v="128107"/>
    <x v="0"/>
  </r>
  <r>
    <x v="20"/>
    <n v="128108"/>
    <x v="0"/>
  </r>
  <r>
    <x v="20"/>
    <n v="128110"/>
    <x v="0"/>
  </r>
  <r>
    <x v="20"/>
    <n v="128115"/>
    <x v="0"/>
  </r>
  <r>
    <x v="20"/>
    <n v="128118"/>
    <x v="0"/>
  </r>
  <r>
    <x v="20"/>
    <n v="128121"/>
    <x v="0"/>
  </r>
  <r>
    <x v="20"/>
    <n v="128122"/>
    <x v="0"/>
  </r>
  <r>
    <x v="20"/>
    <n v="128127"/>
    <x v="0"/>
  </r>
  <r>
    <x v="20"/>
    <n v="128129"/>
    <x v="0"/>
  </r>
  <r>
    <x v="20"/>
    <n v="128134"/>
    <x v="0"/>
  </r>
  <r>
    <x v="20"/>
    <n v="128137"/>
    <x v="0"/>
  </r>
  <r>
    <x v="20"/>
    <n v="128140"/>
    <x v="0"/>
  </r>
  <r>
    <x v="20"/>
    <n v="128145"/>
    <x v="0"/>
  </r>
  <r>
    <x v="20"/>
    <n v="128149"/>
    <x v="0"/>
  </r>
  <r>
    <x v="20"/>
    <n v="128151"/>
    <x v="0"/>
  </r>
  <r>
    <x v="20"/>
    <n v="128155"/>
    <x v="0"/>
  </r>
  <r>
    <x v="20"/>
    <n v="128156"/>
    <x v="0"/>
  </r>
  <r>
    <x v="20"/>
    <n v="128160"/>
    <x v="0"/>
  </r>
  <r>
    <x v="20"/>
    <n v="128165"/>
    <x v="0"/>
  </r>
  <r>
    <x v="20"/>
    <n v="128169"/>
    <x v="0"/>
  </r>
  <r>
    <x v="20"/>
    <n v="128173"/>
    <x v="0"/>
  </r>
  <r>
    <x v="20"/>
    <n v="128176"/>
    <x v="0"/>
  </r>
  <r>
    <x v="20"/>
    <n v="128181"/>
    <x v="0"/>
  </r>
  <r>
    <x v="20"/>
    <n v="128185"/>
    <x v="0"/>
  </r>
  <r>
    <x v="20"/>
    <n v="128186"/>
    <x v="0"/>
  </r>
  <r>
    <x v="20"/>
    <n v="128191"/>
    <x v="0"/>
  </r>
  <r>
    <x v="20"/>
    <n v="128192"/>
    <x v="0"/>
  </r>
  <r>
    <x v="20"/>
    <n v="128195"/>
    <x v="0"/>
  </r>
  <r>
    <x v="20"/>
    <n v="128197"/>
    <x v="0"/>
  </r>
  <r>
    <x v="20"/>
    <n v="128202"/>
    <x v="0"/>
  </r>
  <r>
    <x v="20"/>
    <n v="128205"/>
    <x v="0"/>
  </r>
  <r>
    <x v="20"/>
    <n v="128210"/>
    <x v="0"/>
  </r>
  <r>
    <x v="20"/>
    <n v="128211"/>
    <x v="0"/>
  </r>
  <r>
    <x v="20"/>
    <n v="128215"/>
    <x v="0"/>
  </r>
  <r>
    <x v="20"/>
    <n v="128216"/>
    <x v="0"/>
  </r>
  <r>
    <x v="20"/>
    <n v="128217"/>
    <x v="0"/>
  </r>
  <r>
    <x v="20"/>
    <n v="128220"/>
    <x v="0"/>
  </r>
  <r>
    <x v="0"/>
    <n v="128225"/>
    <x v="0"/>
  </r>
  <r>
    <x v="0"/>
    <n v="128229"/>
    <x v="0"/>
  </r>
  <r>
    <x v="0"/>
    <n v="128230"/>
    <x v="0"/>
  </r>
  <r>
    <x v="0"/>
    <n v="128232"/>
    <x v="0"/>
  </r>
  <r>
    <x v="0"/>
    <n v="128237"/>
    <x v="0"/>
  </r>
  <r>
    <x v="0"/>
    <n v="128241"/>
    <x v="0"/>
  </r>
  <r>
    <x v="0"/>
    <n v="128244"/>
    <x v="0"/>
  </r>
  <r>
    <x v="0"/>
    <n v="128246"/>
    <x v="0"/>
  </r>
  <r>
    <x v="0"/>
    <n v="128249"/>
    <x v="0"/>
  </r>
  <r>
    <x v="0"/>
    <n v="128252"/>
    <x v="0"/>
  </r>
  <r>
    <x v="0"/>
    <n v="128256"/>
    <x v="0"/>
  </r>
  <r>
    <x v="0"/>
    <n v="128261"/>
    <x v="0"/>
  </r>
  <r>
    <x v="0"/>
    <n v="128266"/>
    <x v="0"/>
  </r>
  <r>
    <x v="0"/>
    <n v="128271"/>
    <x v="0"/>
  </r>
  <r>
    <x v="0"/>
    <n v="128274"/>
    <x v="0"/>
  </r>
  <r>
    <x v="0"/>
    <n v="128275"/>
    <x v="0"/>
  </r>
  <r>
    <x v="0"/>
    <n v="128279"/>
    <x v="0"/>
  </r>
  <r>
    <x v="1"/>
    <n v="128284"/>
    <x v="0"/>
  </r>
  <r>
    <x v="1"/>
    <n v="128288"/>
    <x v="0"/>
  </r>
  <r>
    <x v="1"/>
    <n v="128289"/>
    <x v="0"/>
  </r>
  <r>
    <x v="1"/>
    <n v="128294"/>
    <x v="0"/>
  </r>
  <r>
    <x v="1"/>
    <n v="128295"/>
    <x v="0"/>
  </r>
  <r>
    <x v="1"/>
    <n v="128299"/>
    <x v="0"/>
  </r>
  <r>
    <x v="1"/>
    <n v="128300"/>
    <x v="0"/>
  </r>
  <r>
    <x v="1"/>
    <n v="128301"/>
    <x v="0"/>
  </r>
  <r>
    <x v="1"/>
    <n v="128304"/>
    <x v="0"/>
  </r>
  <r>
    <x v="1"/>
    <n v="128308"/>
    <x v="0"/>
  </r>
  <r>
    <x v="1"/>
    <n v="128311"/>
    <x v="0"/>
  </r>
  <r>
    <x v="1"/>
    <n v="128313"/>
    <x v="0"/>
  </r>
  <r>
    <x v="1"/>
    <n v="128317"/>
    <x v="0"/>
  </r>
  <r>
    <x v="1"/>
    <n v="128318"/>
    <x v="0"/>
  </r>
  <r>
    <x v="21"/>
    <n v="128323"/>
    <x v="0"/>
  </r>
  <r>
    <x v="21"/>
    <n v="128327"/>
    <x v="0"/>
  </r>
  <r>
    <x v="21"/>
    <n v="128331"/>
    <x v="0"/>
  </r>
  <r>
    <x v="21"/>
    <n v="128334"/>
    <x v="0"/>
  </r>
  <r>
    <x v="21"/>
    <n v="128336"/>
    <x v="0"/>
  </r>
  <r>
    <x v="21"/>
    <n v="128340"/>
    <x v="0"/>
  </r>
  <r>
    <x v="21"/>
    <n v="128342"/>
    <x v="0"/>
  </r>
  <r>
    <x v="21"/>
    <n v="128344"/>
    <x v="0"/>
  </r>
  <r>
    <x v="21"/>
    <n v="128345"/>
    <x v="0"/>
  </r>
  <r>
    <x v="21"/>
    <n v="128347"/>
    <x v="0"/>
  </r>
  <r>
    <x v="21"/>
    <n v="128352"/>
    <x v="0"/>
  </r>
  <r>
    <x v="21"/>
    <n v="128353"/>
    <x v="0"/>
  </r>
  <r>
    <x v="2"/>
    <n v="128354"/>
    <x v="0"/>
  </r>
  <r>
    <x v="2"/>
    <n v="128357"/>
    <x v="0"/>
  </r>
  <r>
    <x v="2"/>
    <n v="128360"/>
    <x v="0"/>
  </r>
  <r>
    <x v="2"/>
    <n v="128364"/>
    <x v="0"/>
  </r>
  <r>
    <x v="2"/>
    <n v="128365"/>
    <x v="0"/>
  </r>
  <r>
    <x v="3"/>
    <n v="128366"/>
    <x v="0"/>
  </r>
  <r>
    <x v="3"/>
    <n v="128370"/>
    <x v="0"/>
  </r>
  <r>
    <x v="3"/>
    <n v="128373"/>
    <x v="0"/>
  </r>
  <r>
    <x v="3"/>
    <n v="128376"/>
    <x v="0"/>
  </r>
  <r>
    <x v="3"/>
    <n v="128377"/>
    <x v="0"/>
  </r>
  <r>
    <x v="3"/>
    <n v="128379"/>
    <x v="0"/>
  </r>
  <r>
    <x v="3"/>
    <n v="128380"/>
    <x v="0"/>
  </r>
  <r>
    <x v="3"/>
    <n v="128385"/>
    <x v="0"/>
  </r>
  <r>
    <x v="3"/>
    <n v="128389"/>
    <x v="0"/>
  </r>
  <r>
    <x v="3"/>
    <n v="128393"/>
    <x v="0"/>
  </r>
  <r>
    <x v="3"/>
    <n v="128395"/>
    <x v="0"/>
  </r>
  <r>
    <x v="3"/>
    <n v="128398"/>
    <x v="0"/>
  </r>
  <r>
    <x v="3"/>
    <n v="128403"/>
    <x v="0"/>
  </r>
  <r>
    <x v="3"/>
    <n v="128405"/>
    <x v="0"/>
  </r>
  <r>
    <x v="3"/>
    <n v="128408"/>
    <x v="0"/>
  </r>
  <r>
    <x v="3"/>
    <n v="128413"/>
    <x v="0"/>
  </r>
  <r>
    <x v="4"/>
    <n v="128418"/>
    <x v="0"/>
  </r>
  <r>
    <x v="4"/>
    <n v="128422"/>
    <x v="0"/>
  </r>
  <r>
    <x v="4"/>
    <n v="128425"/>
    <x v="0"/>
  </r>
  <r>
    <x v="4"/>
    <n v="128428"/>
    <x v="0"/>
  </r>
  <r>
    <x v="4"/>
    <n v="128433"/>
    <x v="0"/>
  </r>
  <r>
    <x v="4"/>
    <n v="128434"/>
    <x v="0"/>
  </r>
  <r>
    <x v="4"/>
    <n v="128439"/>
    <x v="0"/>
  </r>
  <r>
    <x v="4"/>
    <n v="128443"/>
    <x v="0"/>
  </r>
  <r>
    <x v="4"/>
    <n v="128444"/>
    <x v="0"/>
  </r>
  <r>
    <x v="5"/>
    <n v="128445"/>
    <x v="0"/>
  </r>
  <r>
    <x v="5"/>
    <n v="128447"/>
    <x v="0"/>
  </r>
  <r>
    <x v="5"/>
    <n v="128449"/>
    <x v="0"/>
  </r>
  <r>
    <x v="5"/>
    <n v="128454"/>
    <x v="0"/>
  </r>
  <r>
    <x v="5"/>
    <n v="128455"/>
    <x v="0"/>
  </r>
  <r>
    <x v="5"/>
    <n v="128458"/>
    <x v="0"/>
  </r>
  <r>
    <x v="6"/>
    <n v="128461"/>
    <x v="0"/>
  </r>
  <r>
    <x v="6"/>
    <n v="128465"/>
    <x v="0"/>
  </r>
  <r>
    <x v="6"/>
    <n v="128466"/>
    <x v="0"/>
  </r>
  <r>
    <x v="6"/>
    <n v="128471"/>
    <x v="0"/>
  </r>
  <r>
    <x v="6"/>
    <n v="128474"/>
    <x v="0"/>
  </r>
  <r>
    <x v="6"/>
    <n v="128476"/>
    <x v="0"/>
  </r>
  <r>
    <x v="6"/>
    <n v="128481"/>
    <x v="0"/>
  </r>
  <r>
    <x v="6"/>
    <n v="128483"/>
    <x v="0"/>
  </r>
  <r>
    <x v="6"/>
    <n v="128486"/>
    <x v="0"/>
  </r>
  <r>
    <x v="6"/>
    <n v="128490"/>
    <x v="0"/>
  </r>
  <r>
    <x v="6"/>
    <n v="128494"/>
    <x v="0"/>
  </r>
  <r>
    <x v="6"/>
    <n v="128496"/>
    <x v="0"/>
  </r>
  <r>
    <x v="7"/>
    <n v="128497"/>
    <x v="0"/>
  </r>
  <r>
    <x v="7"/>
    <n v="128500"/>
    <x v="0"/>
  </r>
  <r>
    <x v="7"/>
    <n v="128503"/>
    <x v="0"/>
  </r>
  <r>
    <x v="7"/>
    <n v="128505"/>
    <x v="0"/>
  </r>
  <r>
    <x v="7"/>
    <n v="128507"/>
    <x v="0"/>
  </r>
  <r>
    <x v="7"/>
    <n v="128512"/>
    <x v="0"/>
  </r>
  <r>
    <x v="7"/>
    <n v="128517"/>
    <x v="0"/>
  </r>
  <r>
    <x v="8"/>
    <n v="128522"/>
    <x v="0"/>
  </r>
  <r>
    <x v="8"/>
    <n v="128524"/>
    <x v="0"/>
  </r>
  <r>
    <x v="8"/>
    <n v="128529"/>
    <x v="0"/>
  </r>
  <r>
    <x v="8"/>
    <n v="128532"/>
    <x v="0"/>
  </r>
  <r>
    <x v="8"/>
    <n v="128535"/>
    <x v="0"/>
  </r>
  <r>
    <x v="8"/>
    <n v="128540"/>
    <x v="0"/>
  </r>
  <r>
    <x v="8"/>
    <n v="128545"/>
    <x v="0"/>
  </r>
  <r>
    <x v="8"/>
    <n v="128548"/>
    <x v="0"/>
  </r>
  <r>
    <x v="8"/>
    <n v="128552"/>
    <x v="0"/>
  </r>
  <r>
    <x v="8"/>
    <n v="128556"/>
    <x v="0"/>
  </r>
  <r>
    <x v="8"/>
    <n v="128561"/>
    <x v="0"/>
  </r>
  <r>
    <x v="8"/>
    <n v="128566"/>
    <x v="0"/>
  </r>
  <r>
    <x v="8"/>
    <n v="128567"/>
    <x v="0"/>
  </r>
  <r>
    <x v="8"/>
    <n v="128570"/>
    <x v="0"/>
  </r>
  <r>
    <x v="8"/>
    <n v="128571"/>
    <x v="0"/>
  </r>
  <r>
    <x v="8"/>
    <n v="128575"/>
    <x v="0"/>
  </r>
  <r>
    <x v="8"/>
    <n v="128578"/>
    <x v="0"/>
  </r>
  <r>
    <x v="8"/>
    <n v="128581"/>
    <x v="0"/>
  </r>
  <r>
    <x v="8"/>
    <n v="128584"/>
    <x v="0"/>
  </r>
  <r>
    <x v="9"/>
    <n v="128588"/>
    <x v="0"/>
  </r>
  <r>
    <x v="9"/>
    <n v="128591"/>
    <x v="0"/>
  </r>
  <r>
    <x v="9"/>
    <n v="128593"/>
    <x v="0"/>
  </r>
  <r>
    <x v="9"/>
    <n v="128595"/>
    <x v="0"/>
  </r>
  <r>
    <x v="9"/>
    <n v="128600"/>
    <x v="0"/>
  </r>
  <r>
    <x v="9"/>
    <n v="128603"/>
    <x v="0"/>
  </r>
  <r>
    <x v="9"/>
    <n v="128604"/>
    <x v="0"/>
  </r>
  <r>
    <x v="9"/>
    <n v="128608"/>
    <x v="0"/>
  </r>
  <r>
    <x v="9"/>
    <n v="128612"/>
    <x v="0"/>
  </r>
  <r>
    <x v="9"/>
    <n v="128617"/>
    <x v="0"/>
  </r>
  <r>
    <x v="9"/>
    <n v="128619"/>
    <x v="0"/>
  </r>
  <r>
    <x v="9"/>
    <n v="128620"/>
    <x v="0"/>
  </r>
  <r>
    <x v="9"/>
    <n v="128625"/>
    <x v="0"/>
  </r>
  <r>
    <x v="9"/>
    <n v="128630"/>
    <x v="0"/>
  </r>
  <r>
    <x v="9"/>
    <n v="128631"/>
    <x v="0"/>
  </r>
  <r>
    <x v="9"/>
    <n v="128632"/>
    <x v="0"/>
  </r>
  <r>
    <x v="9"/>
    <n v="128635"/>
    <x v="0"/>
  </r>
  <r>
    <x v="9"/>
    <n v="128640"/>
    <x v="0"/>
  </r>
  <r>
    <x v="9"/>
    <n v="128644"/>
    <x v="0"/>
  </r>
  <r>
    <x v="9"/>
    <n v="128648"/>
    <x v="0"/>
  </r>
  <r>
    <x v="9"/>
    <n v="128650"/>
    <x v="0"/>
  </r>
  <r>
    <x v="9"/>
    <n v="128654"/>
    <x v="0"/>
  </r>
  <r>
    <x v="9"/>
    <n v="128657"/>
    <x v="0"/>
  </r>
  <r>
    <x v="9"/>
    <n v="128661"/>
    <x v="0"/>
  </r>
  <r>
    <x v="9"/>
    <n v="128665"/>
    <x v="0"/>
  </r>
  <r>
    <x v="9"/>
    <n v="128666"/>
    <x v="0"/>
  </r>
  <r>
    <x v="9"/>
    <n v="128667"/>
    <x v="0"/>
  </r>
  <r>
    <x v="9"/>
    <n v="128670"/>
    <x v="0"/>
  </r>
  <r>
    <x v="9"/>
    <n v="128674"/>
    <x v="0"/>
  </r>
  <r>
    <x v="9"/>
    <n v="128677"/>
    <x v="0"/>
  </r>
  <r>
    <x v="10"/>
    <n v="128680"/>
    <x v="0"/>
  </r>
  <r>
    <x v="10"/>
    <n v="128684"/>
    <x v="0"/>
  </r>
  <r>
    <x v="10"/>
    <n v="128686"/>
    <x v="0"/>
  </r>
  <r>
    <x v="10"/>
    <n v="128690"/>
    <x v="0"/>
  </r>
  <r>
    <x v="10"/>
    <n v="128691"/>
    <x v="0"/>
  </r>
  <r>
    <x v="10"/>
    <n v="128694"/>
    <x v="0"/>
  </r>
  <r>
    <x v="10"/>
    <n v="128695"/>
    <x v="0"/>
  </r>
  <r>
    <x v="10"/>
    <n v="128699"/>
    <x v="0"/>
  </r>
  <r>
    <x v="10"/>
    <n v="128704"/>
    <x v="0"/>
  </r>
  <r>
    <x v="10"/>
    <n v="128705"/>
    <x v="0"/>
  </r>
  <r>
    <x v="10"/>
    <n v="128709"/>
    <x v="0"/>
  </r>
  <r>
    <x v="10"/>
    <n v="128711"/>
    <x v="0"/>
  </r>
  <r>
    <x v="10"/>
    <n v="128714"/>
    <x v="0"/>
  </r>
  <r>
    <x v="10"/>
    <n v="128716"/>
    <x v="0"/>
  </r>
  <r>
    <x v="10"/>
    <n v="128719"/>
    <x v="0"/>
  </r>
  <r>
    <x v="10"/>
    <n v="128722"/>
    <x v="0"/>
  </r>
  <r>
    <x v="10"/>
    <n v="128724"/>
    <x v="0"/>
  </r>
  <r>
    <x v="10"/>
    <n v="128728"/>
    <x v="0"/>
  </r>
  <r>
    <x v="10"/>
    <n v="128732"/>
    <x v="0"/>
  </r>
  <r>
    <x v="10"/>
    <n v="128737"/>
    <x v="0"/>
  </r>
  <r>
    <x v="11"/>
    <n v="128739"/>
    <x v="0"/>
  </r>
  <r>
    <x v="11"/>
    <n v="128740"/>
    <x v="0"/>
  </r>
  <r>
    <x v="11"/>
    <n v="128743"/>
    <x v="0"/>
  </r>
  <r>
    <x v="11"/>
    <n v="128745"/>
    <x v="0"/>
  </r>
  <r>
    <x v="11"/>
    <n v="128747"/>
    <x v="0"/>
  </r>
  <r>
    <x v="11"/>
    <n v="128752"/>
    <x v="0"/>
  </r>
  <r>
    <x v="11"/>
    <n v="128754"/>
    <x v="0"/>
  </r>
  <r>
    <x v="11"/>
    <n v="128757"/>
    <x v="0"/>
  </r>
  <r>
    <x v="11"/>
    <n v="128759"/>
    <x v="0"/>
  </r>
  <r>
    <x v="11"/>
    <n v="128763"/>
    <x v="0"/>
  </r>
  <r>
    <x v="11"/>
    <n v="128767"/>
    <x v="0"/>
  </r>
  <r>
    <x v="11"/>
    <n v="128768"/>
    <x v="0"/>
  </r>
  <r>
    <x v="11"/>
    <n v="128772"/>
    <x v="0"/>
  </r>
  <r>
    <x v="11"/>
    <n v="128773"/>
    <x v="0"/>
  </r>
  <r>
    <x v="11"/>
    <n v="128774"/>
    <x v="0"/>
  </r>
  <r>
    <x v="11"/>
    <n v="128776"/>
    <x v="0"/>
  </r>
  <r>
    <x v="11"/>
    <n v="128778"/>
    <x v="0"/>
  </r>
  <r>
    <x v="11"/>
    <n v="128783"/>
    <x v="0"/>
  </r>
  <r>
    <x v="11"/>
    <n v="128788"/>
    <x v="0"/>
  </r>
  <r>
    <x v="11"/>
    <n v="128789"/>
    <x v="0"/>
  </r>
  <r>
    <x v="11"/>
    <n v="128793"/>
    <x v="0"/>
  </r>
  <r>
    <x v="11"/>
    <n v="128795"/>
    <x v="0"/>
  </r>
  <r>
    <x v="11"/>
    <n v="128799"/>
    <x v="0"/>
  </r>
  <r>
    <x v="11"/>
    <n v="128803"/>
    <x v="0"/>
  </r>
  <r>
    <x v="11"/>
    <n v="128804"/>
    <x v="0"/>
  </r>
  <r>
    <x v="11"/>
    <n v="128809"/>
    <x v="0"/>
  </r>
  <r>
    <x v="11"/>
    <n v="128810"/>
    <x v="0"/>
  </r>
  <r>
    <x v="11"/>
    <n v="128814"/>
    <x v="0"/>
  </r>
  <r>
    <x v="12"/>
    <n v="128818"/>
    <x v="0"/>
  </r>
  <r>
    <x v="12"/>
    <n v="128822"/>
    <x v="0"/>
  </r>
  <r>
    <x v="12"/>
    <n v="128823"/>
    <x v="0"/>
  </r>
  <r>
    <x v="12"/>
    <n v="128828"/>
    <x v="0"/>
  </r>
  <r>
    <x v="12"/>
    <n v="128830"/>
    <x v="0"/>
  </r>
  <r>
    <x v="12"/>
    <n v="128833"/>
    <x v="0"/>
  </r>
  <r>
    <x v="12"/>
    <n v="128836"/>
    <x v="0"/>
  </r>
  <r>
    <x v="12"/>
    <n v="128840"/>
    <x v="0"/>
  </r>
  <r>
    <x v="12"/>
    <n v="128842"/>
    <x v="0"/>
  </r>
  <r>
    <x v="12"/>
    <n v="128843"/>
    <x v="0"/>
  </r>
  <r>
    <x v="12"/>
    <n v="128846"/>
    <x v="0"/>
  </r>
  <r>
    <x v="12"/>
    <n v="128848"/>
    <x v="0"/>
  </r>
  <r>
    <x v="12"/>
    <n v="128850"/>
    <x v="0"/>
  </r>
  <r>
    <x v="12"/>
    <n v="128851"/>
    <x v="0"/>
  </r>
  <r>
    <x v="12"/>
    <n v="128854"/>
    <x v="0"/>
  </r>
  <r>
    <x v="12"/>
    <n v="128855"/>
    <x v="0"/>
  </r>
  <r>
    <x v="12"/>
    <n v="128857"/>
    <x v="0"/>
  </r>
  <r>
    <x v="12"/>
    <n v="128862"/>
    <x v="0"/>
  </r>
  <r>
    <x v="12"/>
    <n v="128866"/>
    <x v="0"/>
  </r>
  <r>
    <x v="12"/>
    <n v="128871"/>
    <x v="0"/>
  </r>
  <r>
    <x v="12"/>
    <n v="128873"/>
    <x v="0"/>
  </r>
  <r>
    <x v="12"/>
    <n v="128878"/>
    <x v="0"/>
  </r>
  <r>
    <x v="12"/>
    <n v="128882"/>
    <x v="0"/>
  </r>
  <r>
    <x v="12"/>
    <n v="128885"/>
    <x v="0"/>
  </r>
  <r>
    <x v="12"/>
    <n v="128890"/>
    <x v="0"/>
  </r>
  <r>
    <x v="12"/>
    <n v="128894"/>
    <x v="0"/>
  </r>
  <r>
    <x v="12"/>
    <n v="128896"/>
    <x v="0"/>
  </r>
  <r>
    <x v="12"/>
    <n v="128898"/>
    <x v="0"/>
  </r>
  <r>
    <x v="12"/>
    <n v="128900"/>
    <x v="0"/>
  </r>
  <r>
    <x v="12"/>
    <n v="128905"/>
    <x v="0"/>
  </r>
  <r>
    <x v="12"/>
    <n v="128909"/>
    <x v="0"/>
  </r>
  <r>
    <x v="12"/>
    <n v="128910"/>
    <x v="0"/>
  </r>
  <r>
    <x v="12"/>
    <n v="128914"/>
    <x v="0"/>
  </r>
  <r>
    <x v="12"/>
    <n v="128916"/>
    <x v="0"/>
  </r>
  <r>
    <x v="12"/>
    <n v="128918"/>
    <x v="0"/>
  </r>
  <r>
    <x v="12"/>
    <n v="128919"/>
    <x v="0"/>
  </r>
  <r>
    <x v="12"/>
    <n v="128924"/>
    <x v="0"/>
  </r>
  <r>
    <x v="12"/>
    <n v="128926"/>
    <x v="0"/>
  </r>
  <r>
    <x v="12"/>
    <n v="128930"/>
    <x v="0"/>
  </r>
  <r>
    <x v="12"/>
    <n v="128934"/>
    <x v="0"/>
  </r>
  <r>
    <x v="12"/>
    <n v="128939"/>
    <x v="0"/>
  </r>
  <r>
    <x v="12"/>
    <n v="128943"/>
    <x v="0"/>
  </r>
  <r>
    <x v="12"/>
    <n v="128947"/>
    <x v="0"/>
  </r>
  <r>
    <x v="12"/>
    <n v="128952"/>
    <x v="0"/>
  </r>
  <r>
    <x v="13"/>
    <n v="128954"/>
    <x v="0"/>
  </r>
  <r>
    <x v="13"/>
    <n v="128955"/>
    <x v="0"/>
  </r>
  <r>
    <x v="13"/>
    <n v="128960"/>
    <x v="0"/>
  </r>
  <r>
    <x v="13"/>
    <n v="128962"/>
    <x v="0"/>
  </r>
  <r>
    <x v="13"/>
    <n v="128965"/>
    <x v="0"/>
  </r>
  <r>
    <x v="13"/>
    <n v="128967"/>
    <x v="0"/>
  </r>
  <r>
    <x v="13"/>
    <n v="128972"/>
    <x v="0"/>
  </r>
  <r>
    <x v="13"/>
    <n v="128974"/>
    <x v="0"/>
  </r>
  <r>
    <x v="13"/>
    <n v="128979"/>
    <x v="0"/>
  </r>
  <r>
    <x v="13"/>
    <n v="128980"/>
    <x v="0"/>
  </r>
  <r>
    <x v="13"/>
    <n v="128985"/>
    <x v="0"/>
  </r>
  <r>
    <x v="13"/>
    <n v="128988"/>
    <x v="0"/>
  </r>
  <r>
    <x v="13"/>
    <n v="128989"/>
    <x v="0"/>
  </r>
  <r>
    <x v="13"/>
    <n v="128991"/>
    <x v="0"/>
  </r>
  <r>
    <x v="13"/>
    <n v="128993"/>
    <x v="0"/>
  </r>
  <r>
    <x v="13"/>
    <n v="128998"/>
    <x v="0"/>
  </r>
  <r>
    <x v="13"/>
    <n v="129001"/>
    <x v="0"/>
  </r>
  <r>
    <x v="13"/>
    <n v="129004"/>
    <x v="0"/>
  </r>
  <r>
    <x v="13"/>
    <n v="129007"/>
    <x v="0"/>
  </r>
  <r>
    <x v="13"/>
    <n v="129012"/>
    <x v="0"/>
  </r>
  <r>
    <x v="13"/>
    <n v="129013"/>
    <x v="0"/>
  </r>
  <r>
    <x v="13"/>
    <n v="129016"/>
    <x v="0"/>
  </r>
  <r>
    <x v="13"/>
    <n v="129018"/>
    <x v="0"/>
  </r>
  <r>
    <x v="13"/>
    <n v="129022"/>
    <x v="0"/>
  </r>
  <r>
    <x v="13"/>
    <n v="129025"/>
    <x v="0"/>
  </r>
  <r>
    <x v="13"/>
    <n v="129028"/>
    <x v="0"/>
  </r>
  <r>
    <x v="13"/>
    <n v="129029"/>
    <x v="0"/>
  </r>
  <r>
    <x v="13"/>
    <n v="129031"/>
    <x v="0"/>
  </r>
  <r>
    <x v="13"/>
    <n v="129033"/>
    <x v="0"/>
  </r>
  <r>
    <x v="13"/>
    <n v="129036"/>
    <x v="0"/>
  </r>
  <r>
    <x v="13"/>
    <n v="129038"/>
    <x v="0"/>
  </r>
  <r>
    <x v="13"/>
    <n v="129042"/>
    <x v="0"/>
  </r>
  <r>
    <x v="13"/>
    <n v="129045"/>
    <x v="0"/>
  </r>
  <r>
    <x v="13"/>
    <n v="129050"/>
    <x v="0"/>
  </r>
  <r>
    <x v="13"/>
    <n v="129053"/>
    <x v="0"/>
  </r>
  <r>
    <x v="13"/>
    <n v="129054"/>
    <x v="0"/>
  </r>
  <r>
    <x v="13"/>
    <n v="129055"/>
    <x v="0"/>
  </r>
  <r>
    <x v="13"/>
    <n v="129057"/>
    <x v="0"/>
  </r>
  <r>
    <x v="13"/>
    <n v="129061"/>
    <x v="0"/>
  </r>
  <r>
    <x v="13"/>
    <n v="129065"/>
    <x v="0"/>
  </r>
  <r>
    <x v="13"/>
    <n v="129068"/>
    <x v="0"/>
  </r>
  <r>
    <x v="13"/>
    <n v="129073"/>
    <x v="0"/>
  </r>
  <r>
    <x v="13"/>
    <n v="129078"/>
    <x v="0"/>
  </r>
  <r>
    <x v="13"/>
    <n v="129083"/>
    <x v="0"/>
  </r>
  <r>
    <x v="13"/>
    <n v="129086"/>
    <x v="0"/>
  </r>
  <r>
    <x v="13"/>
    <n v="129087"/>
    <x v="0"/>
  </r>
  <r>
    <x v="13"/>
    <n v="129092"/>
    <x v="0"/>
  </r>
  <r>
    <x v="13"/>
    <n v="129093"/>
    <x v="0"/>
  </r>
  <r>
    <x v="13"/>
    <n v="129097"/>
    <x v="0"/>
  </r>
  <r>
    <x v="13"/>
    <n v="129098"/>
    <x v="0"/>
  </r>
  <r>
    <x v="13"/>
    <n v="129103"/>
    <x v="0"/>
  </r>
  <r>
    <x v="13"/>
    <n v="129104"/>
    <x v="0"/>
  </r>
  <r>
    <x v="13"/>
    <n v="129106"/>
    <x v="0"/>
  </r>
  <r>
    <x v="13"/>
    <n v="129107"/>
    <x v="0"/>
  </r>
  <r>
    <x v="13"/>
    <n v="129111"/>
    <x v="0"/>
  </r>
  <r>
    <x v="13"/>
    <n v="129116"/>
    <x v="0"/>
  </r>
  <r>
    <x v="13"/>
    <n v="129118"/>
    <x v="0"/>
  </r>
  <r>
    <x v="13"/>
    <n v="129121"/>
    <x v="0"/>
  </r>
  <r>
    <x v="14"/>
    <n v="129125"/>
    <x v="0"/>
  </r>
  <r>
    <x v="14"/>
    <n v="129128"/>
    <x v="0"/>
  </r>
  <r>
    <x v="14"/>
    <n v="129133"/>
    <x v="0"/>
  </r>
  <r>
    <x v="14"/>
    <n v="129137"/>
    <x v="0"/>
  </r>
  <r>
    <x v="14"/>
    <n v="129140"/>
    <x v="0"/>
  </r>
  <r>
    <x v="14"/>
    <n v="129145"/>
    <x v="0"/>
  </r>
  <r>
    <x v="14"/>
    <n v="129150"/>
    <x v="0"/>
  </r>
  <r>
    <x v="14"/>
    <n v="129152"/>
    <x v="0"/>
  </r>
  <r>
    <x v="14"/>
    <n v="129153"/>
    <x v="0"/>
  </r>
  <r>
    <x v="14"/>
    <n v="129154"/>
    <x v="0"/>
  </r>
  <r>
    <x v="14"/>
    <n v="129156"/>
    <x v="0"/>
  </r>
  <r>
    <x v="14"/>
    <n v="129160"/>
    <x v="0"/>
  </r>
  <r>
    <x v="14"/>
    <n v="129161"/>
    <x v="0"/>
  </r>
  <r>
    <x v="14"/>
    <n v="129162"/>
    <x v="0"/>
  </r>
  <r>
    <x v="14"/>
    <n v="129164"/>
    <x v="0"/>
  </r>
  <r>
    <x v="14"/>
    <n v="129169"/>
    <x v="0"/>
  </r>
  <r>
    <x v="14"/>
    <n v="129170"/>
    <x v="0"/>
  </r>
  <r>
    <x v="14"/>
    <n v="129174"/>
    <x v="0"/>
  </r>
  <r>
    <x v="14"/>
    <n v="129176"/>
    <x v="0"/>
  </r>
  <r>
    <x v="14"/>
    <n v="129178"/>
    <x v="0"/>
  </r>
  <r>
    <x v="14"/>
    <n v="129181"/>
    <x v="0"/>
  </r>
  <r>
    <x v="14"/>
    <n v="129186"/>
    <x v="0"/>
  </r>
  <r>
    <x v="14"/>
    <n v="129191"/>
    <x v="0"/>
  </r>
  <r>
    <x v="14"/>
    <n v="129192"/>
    <x v="0"/>
  </r>
  <r>
    <x v="14"/>
    <n v="129197"/>
    <x v="0"/>
  </r>
  <r>
    <x v="14"/>
    <n v="129202"/>
    <x v="0"/>
  </r>
  <r>
    <x v="14"/>
    <n v="129203"/>
    <x v="0"/>
  </r>
  <r>
    <x v="14"/>
    <n v="129204"/>
    <x v="0"/>
  </r>
  <r>
    <x v="14"/>
    <n v="129209"/>
    <x v="0"/>
  </r>
  <r>
    <x v="14"/>
    <n v="129213"/>
    <x v="0"/>
  </r>
  <r>
    <x v="14"/>
    <n v="129217"/>
    <x v="0"/>
  </r>
  <r>
    <x v="14"/>
    <n v="129220"/>
    <x v="0"/>
  </r>
  <r>
    <x v="14"/>
    <n v="129225"/>
    <x v="0"/>
  </r>
  <r>
    <x v="14"/>
    <n v="129227"/>
    <x v="0"/>
  </r>
  <r>
    <x v="14"/>
    <n v="129229"/>
    <x v="0"/>
  </r>
  <r>
    <x v="14"/>
    <n v="129230"/>
    <x v="0"/>
  </r>
  <r>
    <x v="14"/>
    <n v="129234"/>
    <x v="0"/>
  </r>
  <r>
    <x v="14"/>
    <n v="129236"/>
    <x v="0"/>
  </r>
  <r>
    <x v="14"/>
    <n v="129240"/>
    <x v="0"/>
  </r>
  <r>
    <x v="14"/>
    <n v="129242"/>
    <x v="0"/>
  </r>
  <r>
    <x v="14"/>
    <n v="129247"/>
    <x v="0"/>
  </r>
  <r>
    <x v="14"/>
    <n v="129252"/>
    <x v="0"/>
  </r>
  <r>
    <x v="14"/>
    <n v="129253"/>
    <x v="0"/>
  </r>
  <r>
    <x v="14"/>
    <n v="129254"/>
    <x v="0"/>
  </r>
  <r>
    <x v="14"/>
    <n v="129257"/>
    <x v="0"/>
  </r>
  <r>
    <x v="14"/>
    <n v="129260"/>
    <x v="0"/>
  </r>
  <r>
    <x v="14"/>
    <n v="129265"/>
    <x v="0"/>
  </r>
  <r>
    <x v="14"/>
    <n v="129267"/>
    <x v="0"/>
  </r>
  <r>
    <x v="14"/>
    <n v="129270"/>
    <x v="0"/>
  </r>
  <r>
    <x v="14"/>
    <n v="129271"/>
    <x v="0"/>
  </r>
  <r>
    <x v="14"/>
    <n v="129273"/>
    <x v="0"/>
  </r>
  <r>
    <x v="14"/>
    <n v="129274"/>
    <x v="0"/>
  </r>
  <r>
    <x v="14"/>
    <n v="129279"/>
    <x v="0"/>
  </r>
  <r>
    <x v="14"/>
    <n v="129280"/>
    <x v="0"/>
  </r>
  <r>
    <x v="14"/>
    <n v="129285"/>
    <x v="0"/>
  </r>
  <r>
    <x v="14"/>
    <n v="129288"/>
    <x v="0"/>
  </r>
  <r>
    <x v="14"/>
    <n v="129291"/>
    <x v="0"/>
  </r>
  <r>
    <x v="14"/>
    <n v="129294"/>
    <x v="0"/>
  </r>
  <r>
    <x v="14"/>
    <n v="129297"/>
    <x v="0"/>
  </r>
  <r>
    <x v="14"/>
    <n v="129302"/>
    <x v="0"/>
  </r>
  <r>
    <x v="14"/>
    <n v="129305"/>
    <x v="0"/>
  </r>
  <r>
    <x v="14"/>
    <n v="129309"/>
    <x v="0"/>
  </r>
  <r>
    <x v="14"/>
    <n v="129312"/>
    <x v="0"/>
  </r>
  <r>
    <x v="15"/>
    <n v="129314"/>
    <x v="0"/>
  </r>
  <r>
    <x v="15"/>
    <n v="129316"/>
    <x v="0"/>
  </r>
  <r>
    <x v="15"/>
    <n v="129320"/>
    <x v="0"/>
  </r>
  <r>
    <x v="15"/>
    <n v="129321"/>
    <x v="0"/>
  </r>
  <r>
    <x v="15"/>
    <n v="129322"/>
    <x v="0"/>
  </r>
  <r>
    <x v="15"/>
    <n v="129324"/>
    <x v="0"/>
  </r>
  <r>
    <x v="15"/>
    <n v="129328"/>
    <x v="0"/>
  </r>
  <r>
    <x v="15"/>
    <n v="129333"/>
    <x v="0"/>
  </r>
  <r>
    <x v="15"/>
    <n v="129335"/>
    <x v="0"/>
  </r>
  <r>
    <x v="15"/>
    <n v="129336"/>
    <x v="0"/>
  </r>
  <r>
    <x v="15"/>
    <n v="129338"/>
    <x v="0"/>
  </r>
  <r>
    <x v="15"/>
    <n v="129339"/>
    <x v="0"/>
  </r>
  <r>
    <x v="15"/>
    <n v="129343"/>
    <x v="0"/>
  </r>
  <r>
    <x v="15"/>
    <n v="129347"/>
    <x v="0"/>
  </r>
  <r>
    <x v="15"/>
    <n v="129351"/>
    <x v="0"/>
  </r>
  <r>
    <x v="15"/>
    <n v="129355"/>
    <x v="0"/>
  </r>
  <r>
    <x v="15"/>
    <n v="129357"/>
    <x v="0"/>
  </r>
  <r>
    <x v="15"/>
    <n v="129361"/>
    <x v="0"/>
  </r>
  <r>
    <x v="15"/>
    <n v="129363"/>
    <x v="0"/>
  </r>
  <r>
    <x v="15"/>
    <n v="129365"/>
    <x v="0"/>
  </r>
  <r>
    <x v="15"/>
    <n v="129368"/>
    <x v="0"/>
  </r>
  <r>
    <x v="15"/>
    <n v="129372"/>
    <x v="0"/>
  </r>
  <r>
    <x v="15"/>
    <n v="129375"/>
    <x v="0"/>
  </r>
  <r>
    <x v="15"/>
    <n v="129379"/>
    <x v="0"/>
  </r>
  <r>
    <x v="15"/>
    <n v="129383"/>
    <x v="0"/>
  </r>
  <r>
    <x v="15"/>
    <n v="129388"/>
    <x v="0"/>
  </r>
  <r>
    <x v="15"/>
    <n v="129391"/>
    <x v="0"/>
  </r>
  <r>
    <x v="15"/>
    <n v="129392"/>
    <x v="0"/>
  </r>
  <r>
    <x v="15"/>
    <n v="129394"/>
    <x v="0"/>
  </r>
  <r>
    <x v="15"/>
    <n v="129398"/>
    <x v="0"/>
  </r>
  <r>
    <x v="15"/>
    <n v="129400"/>
    <x v="0"/>
  </r>
  <r>
    <x v="15"/>
    <n v="129405"/>
    <x v="0"/>
  </r>
  <r>
    <x v="15"/>
    <n v="129407"/>
    <x v="0"/>
  </r>
  <r>
    <x v="15"/>
    <n v="129409"/>
    <x v="0"/>
  </r>
  <r>
    <x v="15"/>
    <n v="129414"/>
    <x v="0"/>
  </r>
  <r>
    <x v="15"/>
    <n v="129417"/>
    <x v="0"/>
  </r>
  <r>
    <x v="15"/>
    <n v="129422"/>
    <x v="0"/>
  </r>
  <r>
    <x v="15"/>
    <n v="129423"/>
    <x v="0"/>
  </r>
  <r>
    <x v="15"/>
    <n v="129425"/>
    <x v="0"/>
  </r>
  <r>
    <x v="15"/>
    <n v="129430"/>
    <x v="0"/>
  </r>
  <r>
    <x v="15"/>
    <n v="129432"/>
    <x v="0"/>
  </r>
  <r>
    <x v="15"/>
    <n v="129433"/>
    <x v="0"/>
  </r>
  <r>
    <x v="15"/>
    <n v="129434"/>
    <x v="0"/>
  </r>
  <r>
    <x v="15"/>
    <n v="129436"/>
    <x v="0"/>
  </r>
  <r>
    <x v="15"/>
    <n v="129440"/>
    <x v="0"/>
  </r>
  <r>
    <x v="15"/>
    <n v="129445"/>
    <x v="0"/>
  </r>
  <r>
    <x v="15"/>
    <n v="129450"/>
    <x v="0"/>
  </r>
  <r>
    <x v="15"/>
    <n v="129451"/>
    <x v="0"/>
  </r>
  <r>
    <x v="15"/>
    <n v="129455"/>
    <x v="0"/>
  </r>
  <r>
    <x v="15"/>
    <n v="129456"/>
    <x v="0"/>
  </r>
  <r>
    <x v="15"/>
    <n v="129460"/>
    <x v="0"/>
  </r>
  <r>
    <x v="15"/>
    <n v="129462"/>
    <x v="0"/>
  </r>
  <r>
    <x v="15"/>
    <n v="129463"/>
    <x v="0"/>
  </r>
  <r>
    <x v="15"/>
    <n v="129467"/>
    <x v="0"/>
  </r>
  <r>
    <x v="15"/>
    <n v="129468"/>
    <x v="0"/>
  </r>
  <r>
    <x v="15"/>
    <n v="129473"/>
    <x v="0"/>
  </r>
  <r>
    <x v="15"/>
    <n v="129476"/>
    <x v="0"/>
  </r>
  <r>
    <x v="15"/>
    <n v="129481"/>
    <x v="0"/>
  </r>
  <r>
    <x v="15"/>
    <n v="129484"/>
    <x v="0"/>
  </r>
  <r>
    <x v="15"/>
    <n v="129485"/>
    <x v="0"/>
  </r>
  <r>
    <x v="15"/>
    <n v="129489"/>
    <x v="0"/>
  </r>
  <r>
    <x v="15"/>
    <n v="129490"/>
    <x v="0"/>
  </r>
  <r>
    <x v="15"/>
    <n v="129492"/>
    <x v="0"/>
  </r>
  <r>
    <x v="15"/>
    <n v="129496"/>
    <x v="0"/>
  </r>
  <r>
    <x v="15"/>
    <n v="129499"/>
    <x v="0"/>
  </r>
  <r>
    <x v="15"/>
    <n v="129500"/>
    <x v="0"/>
  </r>
  <r>
    <x v="15"/>
    <n v="129504"/>
    <x v="0"/>
  </r>
  <r>
    <x v="15"/>
    <n v="129505"/>
    <x v="0"/>
  </r>
  <r>
    <x v="15"/>
    <n v="129508"/>
    <x v="0"/>
  </r>
  <r>
    <x v="15"/>
    <n v="129510"/>
    <x v="0"/>
  </r>
  <r>
    <x v="15"/>
    <n v="129513"/>
    <x v="0"/>
  </r>
  <r>
    <x v="15"/>
    <n v="129515"/>
    <x v="0"/>
  </r>
  <r>
    <x v="15"/>
    <n v="129520"/>
    <x v="0"/>
  </r>
  <r>
    <x v="15"/>
    <n v="129524"/>
    <x v="0"/>
  </r>
  <r>
    <x v="15"/>
    <n v="129528"/>
    <x v="0"/>
  </r>
  <r>
    <x v="15"/>
    <n v="129529"/>
    <x v="0"/>
  </r>
  <r>
    <x v="15"/>
    <n v="129533"/>
    <x v="0"/>
  </r>
  <r>
    <x v="15"/>
    <n v="129536"/>
    <x v="0"/>
  </r>
  <r>
    <x v="15"/>
    <n v="129537"/>
    <x v="0"/>
  </r>
  <r>
    <x v="15"/>
    <n v="129540"/>
    <x v="0"/>
  </r>
  <r>
    <x v="15"/>
    <n v="129541"/>
    <x v="0"/>
  </r>
  <r>
    <x v="15"/>
    <n v="129546"/>
    <x v="0"/>
  </r>
  <r>
    <x v="15"/>
    <n v="129549"/>
    <x v="0"/>
  </r>
  <r>
    <x v="15"/>
    <n v="129550"/>
    <x v="0"/>
  </r>
  <r>
    <x v="15"/>
    <n v="129552"/>
    <x v="0"/>
  </r>
  <r>
    <x v="15"/>
    <n v="129557"/>
    <x v="0"/>
  </r>
  <r>
    <x v="15"/>
    <n v="129559"/>
    <x v="0"/>
  </r>
  <r>
    <x v="15"/>
    <n v="129561"/>
    <x v="0"/>
  </r>
  <r>
    <x v="15"/>
    <n v="129562"/>
    <x v="0"/>
  </r>
  <r>
    <x v="15"/>
    <n v="129567"/>
    <x v="0"/>
  </r>
  <r>
    <x v="15"/>
    <n v="129568"/>
    <x v="0"/>
  </r>
  <r>
    <x v="15"/>
    <n v="129571"/>
    <x v="0"/>
  </r>
  <r>
    <x v="15"/>
    <n v="129572"/>
    <x v="0"/>
  </r>
  <r>
    <x v="15"/>
    <n v="129575"/>
    <x v="0"/>
  </r>
  <r>
    <x v="15"/>
    <n v="129579"/>
    <x v="0"/>
  </r>
  <r>
    <x v="15"/>
    <n v="129582"/>
    <x v="0"/>
  </r>
  <r>
    <x v="15"/>
    <n v="129584"/>
    <x v="0"/>
  </r>
  <r>
    <x v="15"/>
    <n v="129588"/>
    <x v="0"/>
  </r>
  <r>
    <x v="15"/>
    <n v="129593"/>
    <x v="0"/>
  </r>
  <r>
    <x v="15"/>
    <n v="129597"/>
    <x v="0"/>
  </r>
  <r>
    <x v="15"/>
    <n v="129599"/>
    <x v="0"/>
  </r>
  <r>
    <x v="15"/>
    <n v="129602"/>
    <x v="0"/>
  </r>
  <r>
    <x v="16"/>
    <n v="129606"/>
    <x v="0"/>
  </r>
  <r>
    <x v="16"/>
    <n v="129611"/>
    <x v="0"/>
  </r>
  <r>
    <x v="16"/>
    <n v="129616"/>
    <x v="0"/>
  </r>
  <r>
    <x v="16"/>
    <n v="129618"/>
    <x v="0"/>
  </r>
  <r>
    <x v="16"/>
    <n v="129619"/>
    <x v="0"/>
  </r>
  <r>
    <x v="16"/>
    <n v="129622"/>
    <x v="0"/>
  </r>
  <r>
    <x v="16"/>
    <n v="129627"/>
    <x v="0"/>
  </r>
  <r>
    <x v="16"/>
    <n v="129628"/>
    <x v="0"/>
  </r>
  <r>
    <x v="16"/>
    <n v="129633"/>
    <x v="0"/>
  </r>
  <r>
    <x v="16"/>
    <n v="129634"/>
    <x v="0"/>
  </r>
  <r>
    <x v="16"/>
    <n v="129635"/>
    <x v="0"/>
  </r>
  <r>
    <x v="16"/>
    <n v="129637"/>
    <x v="0"/>
  </r>
  <r>
    <x v="16"/>
    <n v="129641"/>
    <x v="0"/>
  </r>
  <r>
    <x v="16"/>
    <n v="129642"/>
    <x v="0"/>
  </r>
  <r>
    <x v="16"/>
    <n v="129645"/>
    <x v="0"/>
  </r>
  <r>
    <x v="16"/>
    <n v="129647"/>
    <x v="0"/>
  </r>
  <r>
    <x v="16"/>
    <n v="129651"/>
    <x v="0"/>
  </r>
  <r>
    <x v="16"/>
    <n v="129652"/>
    <x v="0"/>
  </r>
  <r>
    <x v="16"/>
    <n v="129656"/>
    <x v="0"/>
  </r>
  <r>
    <x v="16"/>
    <n v="129660"/>
    <x v="0"/>
  </r>
  <r>
    <x v="16"/>
    <n v="129661"/>
    <x v="0"/>
  </r>
  <r>
    <x v="16"/>
    <n v="129662"/>
    <x v="0"/>
  </r>
  <r>
    <x v="16"/>
    <n v="129665"/>
    <x v="0"/>
  </r>
  <r>
    <x v="16"/>
    <n v="129668"/>
    <x v="0"/>
  </r>
  <r>
    <x v="16"/>
    <n v="129671"/>
    <x v="0"/>
  </r>
  <r>
    <x v="16"/>
    <n v="129673"/>
    <x v="0"/>
  </r>
  <r>
    <x v="16"/>
    <n v="129675"/>
    <x v="0"/>
  </r>
  <r>
    <x v="16"/>
    <n v="129676"/>
    <x v="0"/>
  </r>
  <r>
    <x v="16"/>
    <n v="129681"/>
    <x v="0"/>
  </r>
  <r>
    <x v="16"/>
    <n v="129685"/>
    <x v="0"/>
  </r>
  <r>
    <x v="16"/>
    <n v="129686"/>
    <x v="0"/>
  </r>
  <r>
    <x v="16"/>
    <n v="129690"/>
    <x v="0"/>
  </r>
  <r>
    <x v="16"/>
    <n v="129691"/>
    <x v="0"/>
  </r>
  <r>
    <x v="16"/>
    <n v="129694"/>
    <x v="0"/>
  </r>
  <r>
    <x v="16"/>
    <n v="129699"/>
    <x v="0"/>
  </r>
  <r>
    <x v="16"/>
    <n v="129700"/>
    <x v="0"/>
  </r>
  <r>
    <x v="16"/>
    <n v="129705"/>
    <x v="0"/>
  </r>
  <r>
    <x v="16"/>
    <n v="129710"/>
    <x v="0"/>
  </r>
  <r>
    <x v="16"/>
    <n v="129715"/>
    <x v="0"/>
  </r>
  <r>
    <x v="16"/>
    <n v="129716"/>
    <x v="0"/>
  </r>
  <r>
    <x v="16"/>
    <n v="129721"/>
    <x v="0"/>
  </r>
  <r>
    <x v="16"/>
    <n v="129723"/>
    <x v="0"/>
  </r>
  <r>
    <x v="16"/>
    <n v="129728"/>
    <x v="0"/>
  </r>
  <r>
    <x v="16"/>
    <n v="129731"/>
    <x v="0"/>
  </r>
  <r>
    <x v="16"/>
    <n v="129736"/>
    <x v="0"/>
  </r>
  <r>
    <x v="16"/>
    <n v="129741"/>
    <x v="0"/>
  </r>
  <r>
    <x v="16"/>
    <n v="129742"/>
    <x v="0"/>
  </r>
  <r>
    <x v="16"/>
    <n v="129747"/>
    <x v="0"/>
  </r>
  <r>
    <x v="16"/>
    <n v="129752"/>
    <x v="0"/>
  </r>
  <r>
    <x v="16"/>
    <n v="129756"/>
    <x v="0"/>
  </r>
  <r>
    <x v="16"/>
    <n v="129758"/>
    <x v="0"/>
  </r>
  <r>
    <x v="16"/>
    <n v="129763"/>
    <x v="0"/>
  </r>
  <r>
    <x v="16"/>
    <n v="129767"/>
    <x v="0"/>
  </r>
  <r>
    <x v="16"/>
    <n v="129770"/>
    <x v="0"/>
  </r>
  <r>
    <x v="16"/>
    <n v="129773"/>
    <x v="0"/>
  </r>
  <r>
    <x v="16"/>
    <n v="129774"/>
    <x v="0"/>
  </r>
  <r>
    <x v="16"/>
    <n v="129778"/>
    <x v="0"/>
  </r>
  <r>
    <x v="16"/>
    <n v="129779"/>
    <x v="0"/>
  </r>
  <r>
    <x v="16"/>
    <n v="129783"/>
    <x v="0"/>
  </r>
  <r>
    <x v="16"/>
    <n v="129784"/>
    <x v="0"/>
  </r>
  <r>
    <x v="16"/>
    <n v="129786"/>
    <x v="0"/>
  </r>
  <r>
    <x v="16"/>
    <n v="129791"/>
    <x v="0"/>
  </r>
  <r>
    <x v="16"/>
    <n v="129796"/>
    <x v="0"/>
  </r>
  <r>
    <x v="16"/>
    <n v="129799"/>
    <x v="0"/>
  </r>
  <r>
    <x v="16"/>
    <n v="129800"/>
    <x v="0"/>
  </r>
  <r>
    <x v="16"/>
    <n v="129803"/>
    <x v="0"/>
  </r>
  <r>
    <x v="16"/>
    <n v="129804"/>
    <x v="0"/>
  </r>
  <r>
    <x v="16"/>
    <n v="129809"/>
    <x v="0"/>
  </r>
  <r>
    <x v="16"/>
    <n v="129810"/>
    <x v="0"/>
  </r>
  <r>
    <x v="16"/>
    <n v="129815"/>
    <x v="0"/>
  </r>
  <r>
    <x v="16"/>
    <n v="129816"/>
    <x v="0"/>
  </r>
  <r>
    <x v="16"/>
    <n v="129818"/>
    <x v="0"/>
  </r>
  <r>
    <x v="16"/>
    <n v="129819"/>
    <x v="0"/>
  </r>
  <r>
    <x v="16"/>
    <n v="129820"/>
    <x v="0"/>
  </r>
  <r>
    <x v="16"/>
    <n v="129821"/>
    <x v="0"/>
  </r>
  <r>
    <x v="16"/>
    <n v="129825"/>
    <x v="0"/>
  </r>
  <r>
    <x v="16"/>
    <n v="129829"/>
    <x v="0"/>
  </r>
  <r>
    <x v="16"/>
    <n v="129833"/>
    <x v="0"/>
  </r>
  <r>
    <x v="16"/>
    <n v="129837"/>
    <x v="0"/>
  </r>
  <r>
    <x v="16"/>
    <n v="129839"/>
    <x v="0"/>
  </r>
  <r>
    <x v="16"/>
    <n v="129844"/>
    <x v="0"/>
  </r>
  <r>
    <x v="16"/>
    <n v="129849"/>
    <x v="0"/>
  </r>
  <r>
    <x v="16"/>
    <n v="129851"/>
    <x v="0"/>
  </r>
  <r>
    <x v="16"/>
    <n v="129852"/>
    <x v="0"/>
  </r>
  <r>
    <x v="17"/>
    <n v="129854"/>
    <x v="0"/>
  </r>
  <r>
    <x v="17"/>
    <n v="129856"/>
    <x v="0"/>
  </r>
  <r>
    <x v="17"/>
    <n v="129861"/>
    <x v="0"/>
  </r>
  <r>
    <x v="17"/>
    <n v="129864"/>
    <x v="0"/>
  </r>
  <r>
    <x v="17"/>
    <n v="129869"/>
    <x v="0"/>
  </r>
  <r>
    <x v="17"/>
    <n v="129873"/>
    <x v="0"/>
  </r>
  <r>
    <x v="17"/>
    <n v="129876"/>
    <x v="0"/>
  </r>
  <r>
    <x v="17"/>
    <n v="129878"/>
    <x v="0"/>
  </r>
  <r>
    <x v="17"/>
    <n v="129879"/>
    <x v="0"/>
  </r>
  <r>
    <x v="17"/>
    <n v="129880"/>
    <x v="0"/>
  </r>
  <r>
    <x v="17"/>
    <n v="129881"/>
    <x v="0"/>
  </r>
  <r>
    <x v="17"/>
    <n v="129882"/>
    <x v="0"/>
  </r>
  <r>
    <x v="17"/>
    <n v="129886"/>
    <x v="0"/>
  </r>
  <r>
    <x v="17"/>
    <n v="129888"/>
    <x v="0"/>
  </r>
  <r>
    <x v="17"/>
    <n v="129892"/>
    <x v="0"/>
  </r>
  <r>
    <x v="17"/>
    <n v="129896"/>
    <x v="0"/>
  </r>
  <r>
    <x v="17"/>
    <n v="129901"/>
    <x v="0"/>
  </r>
  <r>
    <x v="17"/>
    <n v="129903"/>
    <x v="0"/>
  </r>
  <r>
    <x v="17"/>
    <n v="129904"/>
    <x v="0"/>
  </r>
  <r>
    <x v="17"/>
    <n v="129905"/>
    <x v="0"/>
  </r>
  <r>
    <x v="17"/>
    <n v="129909"/>
    <x v="0"/>
  </r>
  <r>
    <x v="17"/>
    <n v="129910"/>
    <x v="0"/>
  </r>
  <r>
    <x v="17"/>
    <n v="129914"/>
    <x v="0"/>
  </r>
  <r>
    <x v="17"/>
    <n v="129916"/>
    <x v="0"/>
  </r>
  <r>
    <x v="17"/>
    <n v="129921"/>
    <x v="0"/>
  </r>
  <r>
    <x v="17"/>
    <n v="129925"/>
    <x v="0"/>
  </r>
  <r>
    <x v="17"/>
    <n v="129926"/>
    <x v="0"/>
  </r>
  <r>
    <x v="17"/>
    <n v="129931"/>
    <x v="0"/>
  </r>
  <r>
    <x v="17"/>
    <n v="129932"/>
    <x v="0"/>
  </r>
  <r>
    <x v="17"/>
    <n v="129937"/>
    <x v="0"/>
  </r>
  <r>
    <x v="17"/>
    <n v="129939"/>
    <x v="0"/>
  </r>
  <r>
    <x v="17"/>
    <n v="129940"/>
    <x v="0"/>
  </r>
  <r>
    <x v="17"/>
    <n v="129941"/>
    <x v="0"/>
  </r>
  <r>
    <x v="17"/>
    <n v="129946"/>
    <x v="0"/>
  </r>
  <r>
    <x v="17"/>
    <n v="129950"/>
    <x v="0"/>
  </r>
  <r>
    <x v="17"/>
    <n v="129955"/>
    <x v="0"/>
  </r>
  <r>
    <x v="17"/>
    <n v="129956"/>
    <x v="0"/>
  </r>
  <r>
    <x v="17"/>
    <n v="129959"/>
    <x v="0"/>
  </r>
  <r>
    <x v="17"/>
    <n v="129960"/>
    <x v="0"/>
  </r>
  <r>
    <x v="17"/>
    <n v="129961"/>
    <x v="0"/>
  </r>
  <r>
    <x v="17"/>
    <n v="129964"/>
    <x v="0"/>
  </r>
  <r>
    <x v="17"/>
    <n v="129965"/>
    <x v="0"/>
  </r>
  <r>
    <x v="17"/>
    <n v="129969"/>
    <x v="0"/>
  </r>
  <r>
    <x v="17"/>
    <n v="129971"/>
    <x v="0"/>
  </r>
  <r>
    <x v="17"/>
    <n v="129973"/>
    <x v="0"/>
  </r>
  <r>
    <x v="17"/>
    <n v="129978"/>
    <x v="0"/>
  </r>
  <r>
    <x v="17"/>
    <n v="129979"/>
    <x v="0"/>
  </r>
  <r>
    <x v="17"/>
    <n v="129981"/>
    <x v="0"/>
  </r>
  <r>
    <x v="17"/>
    <n v="129984"/>
    <x v="0"/>
  </r>
  <r>
    <x v="17"/>
    <n v="129989"/>
    <x v="0"/>
  </r>
  <r>
    <x v="17"/>
    <n v="129992"/>
    <x v="0"/>
  </r>
  <r>
    <x v="17"/>
    <n v="129996"/>
    <x v="0"/>
  </r>
  <r>
    <x v="17"/>
    <n v="129998"/>
    <x v="0"/>
  </r>
  <r>
    <x v="17"/>
    <n v="130001"/>
    <x v="0"/>
  </r>
  <r>
    <x v="17"/>
    <n v="130002"/>
    <x v="0"/>
  </r>
  <r>
    <x v="17"/>
    <n v="130004"/>
    <x v="0"/>
  </r>
  <r>
    <x v="17"/>
    <n v="130009"/>
    <x v="0"/>
  </r>
  <r>
    <x v="17"/>
    <n v="130012"/>
    <x v="0"/>
  </r>
  <r>
    <x v="17"/>
    <n v="130017"/>
    <x v="0"/>
  </r>
  <r>
    <x v="17"/>
    <n v="130018"/>
    <x v="0"/>
  </r>
  <r>
    <x v="17"/>
    <n v="130023"/>
    <x v="0"/>
  </r>
  <r>
    <x v="17"/>
    <n v="130027"/>
    <x v="0"/>
  </r>
  <r>
    <x v="17"/>
    <n v="130029"/>
    <x v="0"/>
  </r>
  <r>
    <x v="17"/>
    <n v="130033"/>
    <x v="0"/>
  </r>
  <r>
    <x v="17"/>
    <n v="130034"/>
    <x v="0"/>
  </r>
  <r>
    <x v="17"/>
    <n v="130039"/>
    <x v="0"/>
  </r>
  <r>
    <x v="17"/>
    <n v="130042"/>
    <x v="0"/>
  </r>
  <r>
    <x v="17"/>
    <n v="130046"/>
    <x v="0"/>
  </r>
  <r>
    <x v="17"/>
    <n v="130050"/>
    <x v="0"/>
  </r>
  <r>
    <x v="17"/>
    <n v="130053"/>
    <x v="0"/>
  </r>
  <r>
    <x v="17"/>
    <n v="130055"/>
    <x v="0"/>
  </r>
  <r>
    <x v="17"/>
    <n v="130059"/>
    <x v="0"/>
  </r>
  <r>
    <x v="17"/>
    <n v="130063"/>
    <x v="0"/>
  </r>
  <r>
    <x v="17"/>
    <n v="130064"/>
    <x v="0"/>
  </r>
  <r>
    <x v="17"/>
    <n v="130065"/>
    <x v="0"/>
  </r>
  <r>
    <x v="22"/>
    <n v="130067"/>
    <x v="0"/>
  </r>
  <r>
    <x v="22"/>
    <n v="130071"/>
    <x v="0"/>
  </r>
  <r>
    <x v="22"/>
    <n v="130073"/>
    <x v="0"/>
  </r>
  <r>
    <x v="22"/>
    <n v="130074"/>
    <x v="0"/>
  </r>
  <r>
    <x v="22"/>
    <n v="130076"/>
    <x v="0"/>
  </r>
  <r>
    <x v="22"/>
    <n v="130079"/>
    <x v="0"/>
  </r>
  <r>
    <x v="22"/>
    <n v="130083"/>
    <x v="0"/>
  </r>
  <r>
    <x v="22"/>
    <n v="130086"/>
    <x v="0"/>
  </r>
  <r>
    <x v="22"/>
    <n v="130091"/>
    <x v="0"/>
  </r>
  <r>
    <x v="22"/>
    <n v="130093"/>
    <x v="0"/>
  </r>
  <r>
    <x v="22"/>
    <n v="130094"/>
    <x v="0"/>
  </r>
  <r>
    <x v="22"/>
    <n v="130096"/>
    <x v="0"/>
  </r>
  <r>
    <x v="22"/>
    <n v="130100"/>
    <x v="0"/>
  </r>
  <r>
    <x v="22"/>
    <n v="130101"/>
    <x v="0"/>
  </r>
  <r>
    <x v="22"/>
    <n v="130103"/>
    <x v="0"/>
  </r>
  <r>
    <x v="22"/>
    <n v="130106"/>
    <x v="0"/>
  </r>
  <r>
    <x v="22"/>
    <n v="130108"/>
    <x v="0"/>
  </r>
  <r>
    <x v="22"/>
    <n v="130109"/>
    <x v="0"/>
  </r>
  <r>
    <x v="22"/>
    <n v="130110"/>
    <x v="0"/>
  </r>
  <r>
    <x v="22"/>
    <n v="130115"/>
    <x v="0"/>
  </r>
  <r>
    <x v="22"/>
    <n v="130116"/>
    <x v="0"/>
  </r>
  <r>
    <x v="22"/>
    <n v="130121"/>
    <x v="0"/>
  </r>
  <r>
    <x v="22"/>
    <n v="130126"/>
    <x v="0"/>
  </r>
  <r>
    <x v="22"/>
    <n v="130128"/>
    <x v="0"/>
  </r>
  <r>
    <x v="22"/>
    <n v="130133"/>
    <x v="0"/>
  </r>
  <r>
    <x v="22"/>
    <n v="130137"/>
    <x v="0"/>
  </r>
  <r>
    <x v="22"/>
    <n v="130142"/>
    <x v="0"/>
  </r>
  <r>
    <x v="22"/>
    <n v="130143"/>
    <x v="0"/>
  </r>
  <r>
    <x v="22"/>
    <n v="130146"/>
    <x v="0"/>
  </r>
  <r>
    <x v="22"/>
    <n v="130148"/>
    <x v="0"/>
  </r>
  <r>
    <x v="22"/>
    <n v="130149"/>
    <x v="0"/>
  </r>
  <r>
    <x v="22"/>
    <n v="130150"/>
    <x v="0"/>
  </r>
  <r>
    <x v="22"/>
    <n v="130155"/>
    <x v="0"/>
  </r>
  <r>
    <x v="22"/>
    <n v="130157"/>
    <x v="0"/>
  </r>
  <r>
    <x v="22"/>
    <n v="130159"/>
    <x v="0"/>
  </r>
  <r>
    <x v="22"/>
    <n v="130160"/>
    <x v="0"/>
  </r>
  <r>
    <x v="22"/>
    <n v="130164"/>
    <x v="0"/>
  </r>
  <r>
    <x v="23"/>
    <n v="130165"/>
    <x v="0"/>
  </r>
  <r>
    <x v="23"/>
    <n v="130166"/>
    <x v="0"/>
  </r>
  <r>
    <x v="23"/>
    <n v="130171"/>
    <x v="0"/>
  </r>
  <r>
    <x v="23"/>
    <n v="130176"/>
    <x v="0"/>
  </r>
  <r>
    <x v="23"/>
    <n v="130180"/>
    <x v="0"/>
  </r>
  <r>
    <x v="23"/>
    <n v="130185"/>
    <x v="0"/>
  </r>
  <r>
    <x v="23"/>
    <n v="130189"/>
    <x v="0"/>
  </r>
  <r>
    <x v="23"/>
    <n v="130190"/>
    <x v="0"/>
  </r>
  <r>
    <x v="23"/>
    <n v="130195"/>
    <x v="0"/>
  </r>
  <r>
    <x v="23"/>
    <n v="130200"/>
    <x v="0"/>
  </r>
  <r>
    <x v="23"/>
    <n v="130203"/>
    <x v="0"/>
  </r>
  <r>
    <x v="23"/>
    <n v="130206"/>
    <x v="0"/>
  </r>
  <r>
    <x v="23"/>
    <n v="130208"/>
    <x v="0"/>
  </r>
  <r>
    <x v="23"/>
    <n v="130212"/>
    <x v="0"/>
  </r>
  <r>
    <x v="23"/>
    <n v="130217"/>
    <x v="0"/>
  </r>
  <r>
    <x v="23"/>
    <n v="130222"/>
    <x v="0"/>
  </r>
  <r>
    <x v="23"/>
    <n v="130227"/>
    <x v="0"/>
  </r>
  <r>
    <x v="23"/>
    <n v="130231"/>
    <x v="0"/>
  </r>
  <r>
    <x v="23"/>
    <n v="130234"/>
    <x v="0"/>
  </r>
  <r>
    <x v="23"/>
    <n v="130239"/>
    <x v="0"/>
  </r>
  <r>
    <x v="23"/>
    <n v="130244"/>
    <x v="0"/>
  </r>
  <r>
    <x v="23"/>
    <n v="130248"/>
    <x v="0"/>
  </r>
  <r>
    <x v="23"/>
    <n v="130250"/>
    <x v="0"/>
  </r>
  <r>
    <x v="23"/>
    <n v="130255"/>
    <x v="0"/>
  </r>
  <r>
    <x v="23"/>
    <n v="130258"/>
    <x v="0"/>
  </r>
  <r>
    <x v="23"/>
    <n v="130260"/>
    <x v="0"/>
  </r>
  <r>
    <x v="23"/>
    <n v="130264"/>
    <x v="0"/>
  </r>
  <r>
    <x v="23"/>
    <n v="130267"/>
    <x v="0"/>
  </r>
  <r>
    <x v="23"/>
    <n v="130268"/>
    <x v="0"/>
  </r>
  <r>
    <x v="23"/>
    <n v="130271"/>
    <x v="0"/>
  </r>
  <r>
    <x v="23"/>
    <n v="130275"/>
    <x v="0"/>
  </r>
  <r>
    <x v="23"/>
    <n v="130278"/>
    <x v="0"/>
  </r>
  <r>
    <x v="23"/>
    <n v="130281"/>
    <x v="0"/>
  </r>
  <r>
    <x v="23"/>
    <n v="130283"/>
    <x v="0"/>
  </r>
  <r>
    <x v="23"/>
    <n v="130285"/>
    <x v="0"/>
  </r>
  <r>
    <x v="23"/>
    <n v="130287"/>
    <x v="0"/>
  </r>
  <r>
    <x v="23"/>
    <n v="130291"/>
    <x v="0"/>
  </r>
  <r>
    <x v="23"/>
    <n v="130294"/>
    <x v="0"/>
  </r>
  <r>
    <x v="23"/>
    <n v="130295"/>
    <x v="0"/>
  </r>
  <r>
    <x v="23"/>
    <n v="130300"/>
    <x v="0"/>
  </r>
  <r>
    <x v="23"/>
    <n v="130304"/>
    <x v="0"/>
  </r>
  <r>
    <x v="23"/>
    <n v="130309"/>
    <x v="0"/>
  </r>
  <r>
    <x v="23"/>
    <n v="130311"/>
    <x v="0"/>
  </r>
  <r>
    <x v="23"/>
    <n v="130313"/>
    <x v="0"/>
  </r>
  <r>
    <x v="23"/>
    <n v="130316"/>
    <x v="0"/>
  </r>
  <r>
    <x v="23"/>
    <n v="130319"/>
    <x v="0"/>
  </r>
  <r>
    <x v="23"/>
    <n v="130323"/>
    <x v="0"/>
  </r>
  <r>
    <x v="23"/>
    <n v="130326"/>
    <x v="0"/>
  </r>
  <r>
    <x v="23"/>
    <n v="130329"/>
    <x v="0"/>
  </r>
  <r>
    <x v="23"/>
    <n v="130333"/>
    <x v="0"/>
  </r>
  <r>
    <x v="23"/>
    <n v="130334"/>
    <x v="0"/>
  </r>
  <r>
    <x v="23"/>
    <n v="130336"/>
    <x v="0"/>
  </r>
  <r>
    <x v="23"/>
    <n v="130337"/>
    <x v="0"/>
  </r>
  <r>
    <x v="23"/>
    <n v="130342"/>
    <x v="0"/>
  </r>
  <r>
    <x v="23"/>
    <n v="130346"/>
    <x v="0"/>
  </r>
  <r>
    <x v="23"/>
    <n v="130348"/>
    <x v="0"/>
  </r>
  <r>
    <x v="23"/>
    <n v="130352"/>
    <x v="0"/>
  </r>
  <r>
    <x v="23"/>
    <n v="130353"/>
    <x v="0"/>
  </r>
  <r>
    <x v="23"/>
    <n v="130355"/>
    <x v="0"/>
  </r>
  <r>
    <x v="23"/>
    <n v="130356"/>
    <x v="0"/>
  </r>
  <r>
    <x v="23"/>
    <n v="130357"/>
    <x v="0"/>
  </r>
  <r>
    <x v="23"/>
    <n v="130361"/>
    <x v="0"/>
  </r>
  <r>
    <x v="23"/>
    <n v="130365"/>
    <x v="0"/>
  </r>
  <r>
    <x v="23"/>
    <n v="130367"/>
    <x v="0"/>
  </r>
  <r>
    <x v="23"/>
    <n v="130372"/>
    <x v="0"/>
  </r>
  <r>
    <x v="23"/>
    <n v="130373"/>
    <x v="0"/>
  </r>
  <r>
    <x v="18"/>
    <n v="130377"/>
    <x v="0"/>
  </r>
  <r>
    <x v="18"/>
    <n v="130380"/>
    <x v="0"/>
  </r>
  <r>
    <x v="18"/>
    <n v="130384"/>
    <x v="0"/>
  </r>
  <r>
    <x v="18"/>
    <n v="130385"/>
    <x v="0"/>
  </r>
  <r>
    <x v="18"/>
    <n v="130387"/>
    <x v="0"/>
  </r>
  <r>
    <x v="18"/>
    <n v="130390"/>
    <x v="0"/>
  </r>
  <r>
    <x v="18"/>
    <n v="130391"/>
    <x v="0"/>
  </r>
  <r>
    <x v="18"/>
    <n v="130395"/>
    <x v="0"/>
  </r>
  <r>
    <x v="18"/>
    <n v="130398"/>
    <x v="0"/>
  </r>
  <r>
    <x v="18"/>
    <n v="130399"/>
    <x v="0"/>
  </r>
  <r>
    <x v="18"/>
    <n v="130400"/>
    <x v="0"/>
  </r>
  <r>
    <x v="18"/>
    <n v="130404"/>
    <x v="0"/>
  </r>
  <r>
    <x v="18"/>
    <n v="130405"/>
    <x v="0"/>
  </r>
  <r>
    <x v="18"/>
    <n v="130409"/>
    <x v="0"/>
  </r>
  <r>
    <x v="18"/>
    <n v="130412"/>
    <x v="0"/>
  </r>
  <r>
    <x v="18"/>
    <n v="130414"/>
    <x v="0"/>
  </r>
  <r>
    <x v="18"/>
    <n v="130415"/>
    <x v="0"/>
  </r>
  <r>
    <x v="18"/>
    <n v="130416"/>
    <x v="0"/>
  </r>
  <r>
    <x v="18"/>
    <n v="130419"/>
    <x v="0"/>
  </r>
  <r>
    <x v="18"/>
    <n v="130421"/>
    <x v="0"/>
  </r>
  <r>
    <x v="18"/>
    <n v="130426"/>
    <x v="0"/>
  </r>
  <r>
    <x v="18"/>
    <n v="130429"/>
    <x v="0"/>
  </r>
  <r>
    <x v="18"/>
    <n v="130434"/>
    <x v="0"/>
  </r>
  <r>
    <x v="18"/>
    <n v="130438"/>
    <x v="0"/>
  </r>
  <r>
    <x v="18"/>
    <n v="130439"/>
    <x v="0"/>
  </r>
  <r>
    <x v="18"/>
    <n v="130441"/>
    <x v="0"/>
  </r>
  <r>
    <x v="18"/>
    <n v="130443"/>
    <x v="0"/>
  </r>
  <r>
    <x v="18"/>
    <n v="130445"/>
    <x v="0"/>
  </r>
  <r>
    <x v="18"/>
    <n v="130449"/>
    <x v="0"/>
  </r>
  <r>
    <x v="18"/>
    <n v="130450"/>
    <x v="0"/>
  </r>
  <r>
    <x v="18"/>
    <n v="130455"/>
    <x v="0"/>
  </r>
  <r>
    <x v="18"/>
    <n v="130460"/>
    <x v="0"/>
  </r>
  <r>
    <x v="18"/>
    <n v="130463"/>
    <x v="0"/>
  </r>
  <r>
    <x v="18"/>
    <n v="130466"/>
    <x v="0"/>
  </r>
  <r>
    <x v="18"/>
    <n v="130467"/>
    <x v="0"/>
  </r>
  <r>
    <x v="18"/>
    <n v="130470"/>
    <x v="0"/>
  </r>
  <r>
    <x v="18"/>
    <n v="130475"/>
    <x v="0"/>
  </r>
  <r>
    <x v="18"/>
    <n v="130479"/>
    <x v="0"/>
  </r>
  <r>
    <x v="18"/>
    <n v="130484"/>
    <x v="0"/>
  </r>
  <r>
    <x v="18"/>
    <n v="130487"/>
    <x v="0"/>
  </r>
  <r>
    <x v="18"/>
    <n v="130490"/>
    <x v="0"/>
  </r>
  <r>
    <x v="18"/>
    <n v="130492"/>
    <x v="0"/>
  </r>
  <r>
    <x v="18"/>
    <n v="130493"/>
    <x v="0"/>
  </r>
  <r>
    <x v="18"/>
    <n v="130494"/>
    <x v="0"/>
  </r>
  <r>
    <x v="18"/>
    <n v="130497"/>
    <x v="0"/>
  </r>
  <r>
    <x v="18"/>
    <n v="130499"/>
    <x v="0"/>
  </r>
  <r>
    <x v="18"/>
    <n v="130503"/>
    <x v="0"/>
  </r>
  <r>
    <x v="18"/>
    <n v="130504"/>
    <x v="0"/>
  </r>
  <r>
    <x v="18"/>
    <n v="130505"/>
    <x v="0"/>
  </r>
  <r>
    <x v="18"/>
    <n v="130507"/>
    <x v="0"/>
  </r>
  <r>
    <x v="18"/>
    <n v="130508"/>
    <x v="0"/>
  </r>
  <r>
    <x v="18"/>
    <n v="130510"/>
    <x v="0"/>
  </r>
  <r>
    <x v="18"/>
    <n v="130511"/>
    <x v="0"/>
  </r>
  <r>
    <x v="18"/>
    <n v="130513"/>
    <x v="0"/>
  </r>
  <r>
    <x v="18"/>
    <n v="130515"/>
    <x v="0"/>
  </r>
  <r>
    <x v="18"/>
    <n v="130518"/>
    <x v="0"/>
  </r>
  <r>
    <x v="18"/>
    <n v="130521"/>
    <x v="0"/>
  </r>
  <r>
    <x v="18"/>
    <n v="130525"/>
    <x v="0"/>
  </r>
  <r>
    <x v="18"/>
    <n v="130529"/>
    <x v="0"/>
  </r>
  <r>
    <x v="18"/>
    <n v="130533"/>
    <x v="0"/>
  </r>
  <r>
    <x v="18"/>
    <n v="130538"/>
    <x v="0"/>
  </r>
  <r>
    <x v="18"/>
    <n v="130540"/>
    <x v="0"/>
  </r>
  <r>
    <x v="18"/>
    <n v="130545"/>
    <x v="0"/>
  </r>
  <r>
    <x v="18"/>
    <n v="130548"/>
    <x v="0"/>
  </r>
  <r>
    <x v="19"/>
    <n v="130552"/>
    <x v="0"/>
  </r>
  <r>
    <x v="19"/>
    <n v="130554"/>
    <x v="0"/>
  </r>
  <r>
    <x v="19"/>
    <n v="130555"/>
    <x v="0"/>
  </r>
  <r>
    <x v="19"/>
    <n v="130557"/>
    <x v="0"/>
  </r>
  <r>
    <x v="19"/>
    <n v="130562"/>
    <x v="0"/>
  </r>
  <r>
    <x v="19"/>
    <n v="130563"/>
    <x v="0"/>
  </r>
  <r>
    <x v="19"/>
    <n v="130565"/>
    <x v="0"/>
  </r>
  <r>
    <x v="19"/>
    <n v="130568"/>
    <x v="0"/>
  </r>
  <r>
    <x v="19"/>
    <n v="130569"/>
    <x v="0"/>
  </r>
  <r>
    <x v="19"/>
    <n v="130571"/>
    <x v="0"/>
  </r>
  <r>
    <x v="19"/>
    <n v="130575"/>
    <x v="0"/>
  </r>
  <r>
    <x v="19"/>
    <n v="130576"/>
    <x v="0"/>
  </r>
  <r>
    <x v="19"/>
    <n v="130580"/>
    <x v="0"/>
  </r>
  <r>
    <x v="19"/>
    <n v="130581"/>
    <x v="0"/>
  </r>
  <r>
    <x v="19"/>
    <n v="130586"/>
    <x v="0"/>
  </r>
  <r>
    <x v="19"/>
    <n v="130587"/>
    <x v="0"/>
  </r>
  <r>
    <x v="19"/>
    <n v="130591"/>
    <x v="0"/>
  </r>
  <r>
    <x v="19"/>
    <n v="130596"/>
    <x v="0"/>
  </r>
  <r>
    <x v="19"/>
    <n v="130598"/>
    <x v="0"/>
  </r>
  <r>
    <x v="19"/>
    <n v="130600"/>
    <x v="0"/>
  </r>
  <r>
    <x v="19"/>
    <n v="130602"/>
    <x v="0"/>
  </r>
  <r>
    <x v="19"/>
    <n v="130604"/>
    <x v="0"/>
  </r>
  <r>
    <x v="19"/>
    <n v="130607"/>
    <x v="0"/>
  </r>
  <r>
    <x v="19"/>
    <n v="130608"/>
    <x v="0"/>
  </r>
  <r>
    <x v="19"/>
    <n v="130613"/>
    <x v="0"/>
  </r>
  <r>
    <x v="19"/>
    <n v="130616"/>
    <x v="0"/>
  </r>
  <r>
    <x v="19"/>
    <n v="130620"/>
    <x v="0"/>
  </r>
  <r>
    <x v="19"/>
    <n v="130624"/>
    <x v="0"/>
  </r>
  <r>
    <x v="19"/>
    <n v="130625"/>
    <x v="0"/>
  </r>
  <r>
    <x v="19"/>
    <n v="130627"/>
    <x v="0"/>
  </r>
  <r>
    <x v="19"/>
    <n v="130632"/>
    <x v="0"/>
  </r>
  <r>
    <x v="19"/>
    <n v="130634"/>
    <x v="0"/>
  </r>
  <r>
    <x v="19"/>
    <n v="130635"/>
    <x v="0"/>
  </r>
  <r>
    <x v="19"/>
    <n v="130639"/>
    <x v="0"/>
  </r>
  <r>
    <x v="19"/>
    <n v="130642"/>
    <x v="0"/>
  </r>
  <r>
    <x v="19"/>
    <n v="130646"/>
    <x v="0"/>
  </r>
  <r>
    <x v="19"/>
    <n v="130650"/>
    <x v="0"/>
  </r>
  <r>
    <x v="19"/>
    <n v="130651"/>
    <x v="0"/>
  </r>
  <r>
    <x v="19"/>
    <n v="130653"/>
    <x v="0"/>
  </r>
  <r>
    <x v="19"/>
    <n v="130655"/>
    <x v="0"/>
  </r>
  <r>
    <x v="19"/>
    <n v="130660"/>
    <x v="0"/>
  </r>
  <r>
    <x v="19"/>
    <n v="130663"/>
    <x v="0"/>
  </r>
  <r>
    <x v="20"/>
    <n v="130664"/>
    <x v="0"/>
  </r>
  <r>
    <x v="20"/>
    <n v="130665"/>
    <x v="0"/>
  </r>
  <r>
    <x v="20"/>
    <n v="130666"/>
    <x v="0"/>
  </r>
  <r>
    <x v="20"/>
    <n v="130671"/>
    <x v="0"/>
  </r>
  <r>
    <x v="20"/>
    <n v="130673"/>
    <x v="0"/>
  </r>
  <r>
    <x v="20"/>
    <n v="130678"/>
    <x v="0"/>
  </r>
  <r>
    <x v="20"/>
    <n v="130683"/>
    <x v="0"/>
  </r>
  <r>
    <x v="20"/>
    <n v="130688"/>
    <x v="0"/>
  </r>
  <r>
    <x v="20"/>
    <n v="130690"/>
    <x v="0"/>
  </r>
  <r>
    <x v="20"/>
    <n v="130693"/>
    <x v="0"/>
  </r>
  <r>
    <x v="20"/>
    <n v="130695"/>
    <x v="0"/>
  </r>
  <r>
    <x v="20"/>
    <n v="130699"/>
    <x v="0"/>
  </r>
  <r>
    <x v="20"/>
    <n v="130704"/>
    <x v="0"/>
  </r>
  <r>
    <x v="20"/>
    <n v="130709"/>
    <x v="0"/>
  </r>
  <r>
    <x v="20"/>
    <n v="130711"/>
    <x v="0"/>
  </r>
  <r>
    <x v="20"/>
    <n v="130712"/>
    <x v="0"/>
  </r>
  <r>
    <x v="20"/>
    <n v="130716"/>
    <x v="0"/>
  </r>
  <r>
    <x v="20"/>
    <n v="130717"/>
    <x v="0"/>
  </r>
  <r>
    <x v="20"/>
    <n v="130719"/>
    <x v="0"/>
  </r>
  <r>
    <x v="20"/>
    <n v="130724"/>
    <x v="0"/>
  </r>
  <r>
    <x v="20"/>
    <n v="130728"/>
    <x v="0"/>
  </r>
  <r>
    <x v="20"/>
    <n v="130733"/>
    <x v="0"/>
  </r>
  <r>
    <x v="20"/>
    <n v="130736"/>
    <x v="0"/>
  </r>
  <r>
    <x v="20"/>
    <n v="130741"/>
    <x v="0"/>
  </r>
  <r>
    <x v="20"/>
    <n v="130744"/>
    <x v="0"/>
  </r>
  <r>
    <x v="20"/>
    <n v="130749"/>
    <x v="0"/>
  </r>
  <r>
    <x v="20"/>
    <n v="130753"/>
    <x v="0"/>
  </r>
  <r>
    <x v="20"/>
    <n v="130755"/>
    <x v="0"/>
  </r>
  <r>
    <x v="20"/>
    <n v="130758"/>
    <x v="0"/>
  </r>
  <r>
    <x v="20"/>
    <n v="130762"/>
    <x v="0"/>
  </r>
  <r>
    <x v="20"/>
    <n v="130764"/>
    <x v="0"/>
  </r>
  <r>
    <x v="20"/>
    <n v="130767"/>
    <x v="0"/>
  </r>
  <r>
    <x v="20"/>
    <n v="130769"/>
    <x v="0"/>
  </r>
  <r>
    <x v="20"/>
    <n v="130772"/>
    <x v="0"/>
  </r>
  <r>
    <x v="20"/>
    <n v="130775"/>
    <x v="0"/>
  </r>
  <r>
    <x v="0"/>
    <n v="130778"/>
    <x v="0"/>
  </r>
  <r>
    <x v="0"/>
    <n v="130780"/>
    <x v="0"/>
  </r>
  <r>
    <x v="0"/>
    <n v="130785"/>
    <x v="0"/>
  </r>
  <r>
    <x v="0"/>
    <n v="130790"/>
    <x v="0"/>
  </r>
  <r>
    <x v="0"/>
    <n v="130793"/>
    <x v="0"/>
  </r>
  <r>
    <x v="0"/>
    <n v="130796"/>
    <x v="0"/>
  </r>
  <r>
    <x v="0"/>
    <n v="130797"/>
    <x v="0"/>
  </r>
  <r>
    <x v="0"/>
    <n v="130801"/>
    <x v="0"/>
  </r>
  <r>
    <x v="0"/>
    <n v="130806"/>
    <x v="0"/>
  </r>
  <r>
    <x v="0"/>
    <n v="130809"/>
    <x v="0"/>
  </r>
  <r>
    <x v="0"/>
    <n v="130814"/>
    <x v="0"/>
  </r>
  <r>
    <x v="0"/>
    <n v="130818"/>
    <x v="0"/>
  </r>
  <r>
    <x v="0"/>
    <n v="130822"/>
    <x v="0"/>
  </r>
  <r>
    <x v="0"/>
    <n v="130826"/>
    <x v="0"/>
  </r>
  <r>
    <x v="0"/>
    <n v="130827"/>
    <x v="0"/>
  </r>
  <r>
    <x v="0"/>
    <n v="130830"/>
    <x v="0"/>
  </r>
  <r>
    <x v="0"/>
    <n v="130832"/>
    <x v="0"/>
  </r>
  <r>
    <x v="0"/>
    <n v="130834"/>
    <x v="0"/>
  </r>
  <r>
    <x v="0"/>
    <n v="130837"/>
    <x v="0"/>
  </r>
  <r>
    <x v="1"/>
    <n v="130841"/>
    <x v="0"/>
  </r>
  <r>
    <x v="1"/>
    <n v="130842"/>
    <x v="0"/>
  </r>
  <r>
    <x v="1"/>
    <n v="130846"/>
    <x v="0"/>
  </r>
  <r>
    <x v="1"/>
    <n v="130851"/>
    <x v="0"/>
  </r>
  <r>
    <x v="1"/>
    <n v="130852"/>
    <x v="0"/>
  </r>
  <r>
    <x v="1"/>
    <n v="130856"/>
    <x v="0"/>
  </r>
  <r>
    <x v="1"/>
    <n v="130859"/>
    <x v="0"/>
  </r>
  <r>
    <x v="1"/>
    <n v="130864"/>
    <x v="0"/>
  </r>
  <r>
    <x v="1"/>
    <n v="130868"/>
    <x v="0"/>
  </r>
  <r>
    <x v="1"/>
    <n v="130871"/>
    <x v="0"/>
  </r>
  <r>
    <x v="1"/>
    <n v="130874"/>
    <x v="0"/>
  </r>
  <r>
    <x v="1"/>
    <n v="130879"/>
    <x v="0"/>
  </r>
  <r>
    <x v="1"/>
    <n v="130884"/>
    <x v="0"/>
  </r>
  <r>
    <x v="1"/>
    <n v="130885"/>
    <x v="0"/>
  </r>
  <r>
    <x v="1"/>
    <n v="130888"/>
    <x v="0"/>
  </r>
  <r>
    <x v="1"/>
    <n v="130892"/>
    <x v="0"/>
  </r>
  <r>
    <x v="1"/>
    <n v="130894"/>
    <x v="0"/>
  </r>
  <r>
    <x v="1"/>
    <n v="130897"/>
    <x v="0"/>
  </r>
  <r>
    <x v="1"/>
    <n v="130901"/>
    <x v="0"/>
  </r>
  <r>
    <x v="1"/>
    <n v="130905"/>
    <x v="0"/>
  </r>
  <r>
    <x v="1"/>
    <n v="130907"/>
    <x v="0"/>
  </r>
  <r>
    <x v="1"/>
    <n v="130909"/>
    <x v="0"/>
  </r>
  <r>
    <x v="21"/>
    <n v="130912"/>
    <x v="0"/>
  </r>
  <r>
    <x v="21"/>
    <n v="130914"/>
    <x v="0"/>
  </r>
  <r>
    <x v="21"/>
    <n v="130916"/>
    <x v="0"/>
  </r>
  <r>
    <x v="21"/>
    <n v="130918"/>
    <x v="0"/>
  </r>
  <r>
    <x v="21"/>
    <n v="130920"/>
    <x v="0"/>
  </r>
  <r>
    <x v="21"/>
    <n v="130925"/>
    <x v="0"/>
  </r>
  <r>
    <x v="21"/>
    <n v="130929"/>
    <x v="0"/>
  </r>
  <r>
    <x v="21"/>
    <n v="130932"/>
    <x v="0"/>
  </r>
  <r>
    <x v="2"/>
    <n v="130936"/>
    <x v="0"/>
  </r>
  <r>
    <x v="2"/>
    <n v="130939"/>
    <x v="0"/>
  </r>
  <r>
    <x v="2"/>
    <n v="130940"/>
    <x v="0"/>
  </r>
  <r>
    <x v="2"/>
    <n v="130945"/>
    <x v="0"/>
  </r>
  <r>
    <x v="2"/>
    <n v="130946"/>
    <x v="0"/>
  </r>
  <r>
    <x v="2"/>
    <n v="130949"/>
    <x v="0"/>
  </r>
  <r>
    <x v="3"/>
    <n v="130950"/>
    <x v="0"/>
  </r>
  <r>
    <x v="3"/>
    <n v="130955"/>
    <x v="0"/>
  </r>
  <r>
    <x v="3"/>
    <n v="130958"/>
    <x v="0"/>
  </r>
  <r>
    <x v="3"/>
    <n v="130963"/>
    <x v="0"/>
  </r>
  <r>
    <x v="3"/>
    <n v="130966"/>
    <x v="0"/>
  </r>
  <r>
    <x v="3"/>
    <n v="130971"/>
    <x v="0"/>
  </r>
  <r>
    <x v="3"/>
    <n v="130972"/>
    <x v="0"/>
  </r>
  <r>
    <x v="3"/>
    <n v="130974"/>
    <x v="0"/>
  </r>
  <r>
    <x v="3"/>
    <n v="130976"/>
    <x v="0"/>
  </r>
  <r>
    <x v="3"/>
    <n v="130979"/>
    <x v="0"/>
  </r>
  <r>
    <x v="3"/>
    <n v="130984"/>
    <x v="0"/>
  </r>
  <r>
    <x v="3"/>
    <n v="130988"/>
    <x v="0"/>
  </r>
  <r>
    <x v="4"/>
    <n v="130991"/>
    <x v="0"/>
  </r>
  <r>
    <x v="4"/>
    <n v="130995"/>
    <x v="0"/>
  </r>
  <r>
    <x v="4"/>
    <n v="130997"/>
    <x v="0"/>
  </r>
  <r>
    <x v="4"/>
    <n v="130999"/>
    <x v="0"/>
  </r>
  <r>
    <x v="4"/>
    <n v="131003"/>
    <x v="0"/>
  </r>
  <r>
    <x v="4"/>
    <n v="131008"/>
    <x v="0"/>
  </r>
  <r>
    <x v="4"/>
    <n v="131011"/>
    <x v="0"/>
  </r>
  <r>
    <x v="4"/>
    <n v="131014"/>
    <x v="0"/>
  </r>
  <r>
    <x v="4"/>
    <n v="131018"/>
    <x v="0"/>
  </r>
  <r>
    <x v="4"/>
    <n v="131023"/>
    <x v="0"/>
  </r>
  <r>
    <x v="4"/>
    <n v="131027"/>
    <x v="0"/>
  </r>
  <r>
    <x v="4"/>
    <n v="131032"/>
    <x v="0"/>
  </r>
  <r>
    <x v="5"/>
    <n v="131034"/>
    <x v="0"/>
  </r>
  <r>
    <x v="5"/>
    <n v="131036"/>
    <x v="0"/>
  </r>
  <r>
    <x v="5"/>
    <n v="131040"/>
    <x v="0"/>
  </r>
  <r>
    <x v="5"/>
    <n v="131045"/>
    <x v="0"/>
  </r>
  <r>
    <x v="5"/>
    <n v="131050"/>
    <x v="0"/>
  </r>
  <r>
    <x v="5"/>
    <n v="131052"/>
    <x v="0"/>
  </r>
  <r>
    <x v="5"/>
    <n v="131054"/>
    <x v="0"/>
  </r>
  <r>
    <x v="5"/>
    <n v="131058"/>
    <x v="0"/>
  </r>
  <r>
    <x v="5"/>
    <n v="131060"/>
    <x v="0"/>
  </r>
  <r>
    <x v="6"/>
    <n v="131065"/>
    <x v="0"/>
  </r>
  <r>
    <x v="6"/>
    <n v="131067"/>
    <x v="0"/>
  </r>
  <r>
    <x v="6"/>
    <n v="131069"/>
    <x v="0"/>
  </r>
  <r>
    <x v="6"/>
    <n v="131070"/>
    <x v="0"/>
  </r>
  <r>
    <x v="6"/>
    <n v="131071"/>
    <x v="0"/>
  </r>
  <r>
    <x v="6"/>
    <n v="131073"/>
    <x v="0"/>
  </r>
  <r>
    <x v="6"/>
    <n v="131075"/>
    <x v="0"/>
  </r>
  <r>
    <x v="7"/>
    <n v="131080"/>
    <x v="0"/>
  </r>
  <r>
    <x v="7"/>
    <n v="131085"/>
    <x v="0"/>
  </r>
  <r>
    <x v="7"/>
    <n v="131087"/>
    <x v="0"/>
  </r>
  <r>
    <x v="7"/>
    <n v="131090"/>
    <x v="0"/>
  </r>
  <r>
    <x v="7"/>
    <n v="131094"/>
    <x v="0"/>
  </r>
  <r>
    <x v="7"/>
    <n v="131096"/>
    <x v="0"/>
  </r>
  <r>
    <x v="7"/>
    <n v="131101"/>
    <x v="0"/>
  </r>
  <r>
    <x v="8"/>
    <n v="131102"/>
    <x v="0"/>
  </r>
  <r>
    <x v="8"/>
    <n v="131104"/>
    <x v="0"/>
  </r>
  <r>
    <x v="8"/>
    <n v="131106"/>
    <x v="0"/>
  </r>
  <r>
    <x v="8"/>
    <n v="131109"/>
    <x v="0"/>
  </r>
  <r>
    <x v="8"/>
    <n v="131114"/>
    <x v="0"/>
  </r>
  <r>
    <x v="8"/>
    <n v="131116"/>
    <x v="0"/>
  </r>
  <r>
    <x v="8"/>
    <n v="131119"/>
    <x v="0"/>
  </r>
  <r>
    <x v="8"/>
    <n v="131121"/>
    <x v="0"/>
  </r>
  <r>
    <x v="8"/>
    <n v="131125"/>
    <x v="0"/>
  </r>
  <r>
    <x v="9"/>
    <n v="131130"/>
    <x v="0"/>
  </r>
  <r>
    <x v="9"/>
    <n v="131133"/>
    <x v="0"/>
  </r>
  <r>
    <x v="9"/>
    <n v="131134"/>
    <x v="0"/>
  </r>
  <r>
    <x v="9"/>
    <n v="131136"/>
    <x v="0"/>
  </r>
  <r>
    <x v="9"/>
    <n v="131140"/>
    <x v="0"/>
  </r>
  <r>
    <x v="9"/>
    <n v="131145"/>
    <x v="0"/>
  </r>
  <r>
    <x v="9"/>
    <n v="131146"/>
    <x v="0"/>
  </r>
  <r>
    <x v="9"/>
    <n v="131150"/>
    <x v="0"/>
  </r>
  <r>
    <x v="9"/>
    <n v="131154"/>
    <x v="0"/>
  </r>
  <r>
    <x v="9"/>
    <n v="131155"/>
    <x v="0"/>
  </r>
  <r>
    <x v="9"/>
    <n v="131159"/>
    <x v="0"/>
  </r>
  <r>
    <x v="9"/>
    <n v="131164"/>
    <x v="0"/>
  </r>
  <r>
    <x v="9"/>
    <n v="131166"/>
    <x v="0"/>
  </r>
  <r>
    <x v="9"/>
    <n v="131171"/>
    <x v="0"/>
  </r>
  <r>
    <x v="9"/>
    <n v="131174"/>
    <x v="0"/>
  </r>
  <r>
    <x v="9"/>
    <n v="131176"/>
    <x v="0"/>
  </r>
  <r>
    <x v="9"/>
    <n v="131177"/>
    <x v="0"/>
  </r>
  <r>
    <x v="9"/>
    <n v="131179"/>
    <x v="0"/>
  </r>
  <r>
    <x v="9"/>
    <n v="131184"/>
    <x v="0"/>
  </r>
  <r>
    <x v="9"/>
    <n v="131186"/>
    <x v="0"/>
  </r>
  <r>
    <x v="9"/>
    <n v="131187"/>
    <x v="0"/>
  </r>
  <r>
    <x v="9"/>
    <n v="131190"/>
    <x v="0"/>
  </r>
  <r>
    <x v="9"/>
    <n v="131191"/>
    <x v="0"/>
  </r>
  <r>
    <x v="10"/>
    <n v="131195"/>
    <x v="0"/>
  </r>
  <r>
    <x v="10"/>
    <n v="131200"/>
    <x v="0"/>
  </r>
  <r>
    <x v="10"/>
    <n v="131203"/>
    <x v="0"/>
  </r>
  <r>
    <x v="10"/>
    <n v="131204"/>
    <x v="0"/>
  </r>
  <r>
    <x v="10"/>
    <n v="131205"/>
    <x v="0"/>
  </r>
  <r>
    <x v="10"/>
    <n v="131209"/>
    <x v="0"/>
  </r>
  <r>
    <x v="10"/>
    <n v="131212"/>
    <x v="0"/>
  </r>
  <r>
    <x v="10"/>
    <n v="131214"/>
    <x v="0"/>
  </r>
  <r>
    <x v="10"/>
    <n v="131215"/>
    <x v="0"/>
  </r>
  <r>
    <x v="10"/>
    <n v="131220"/>
    <x v="0"/>
  </r>
  <r>
    <x v="10"/>
    <n v="131224"/>
    <x v="0"/>
  </r>
  <r>
    <x v="10"/>
    <n v="131226"/>
    <x v="0"/>
  </r>
  <r>
    <x v="10"/>
    <n v="131231"/>
    <x v="0"/>
  </r>
  <r>
    <x v="10"/>
    <n v="131236"/>
    <x v="0"/>
  </r>
  <r>
    <x v="10"/>
    <n v="131241"/>
    <x v="0"/>
  </r>
  <r>
    <x v="10"/>
    <n v="131245"/>
    <x v="0"/>
  </r>
  <r>
    <x v="10"/>
    <n v="131248"/>
    <x v="0"/>
  </r>
  <r>
    <x v="10"/>
    <n v="131249"/>
    <x v="0"/>
  </r>
  <r>
    <x v="10"/>
    <n v="131250"/>
    <x v="0"/>
  </r>
  <r>
    <x v="10"/>
    <n v="131253"/>
    <x v="0"/>
  </r>
  <r>
    <x v="10"/>
    <n v="131258"/>
    <x v="0"/>
  </r>
  <r>
    <x v="10"/>
    <n v="131260"/>
    <x v="0"/>
  </r>
  <r>
    <x v="10"/>
    <n v="131262"/>
    <x v="0"/>
  </r>
  <r>
    <x v="10"/>
    <n v="131263"/>
    <x v="0"/>
  </r>
  <r>
    <x v="10"/>
    <n v="131268"/>
    <x v="0"/>
  </r>
  <r>
    <x v="10"/>
    <n v="131271"/>
    <x v="0"/>
  </r>
  <r>
    <x v="10"/>
    <n v="131275"/>
    <x v="0"/>
  </r>
  <r>
    <x v="10"/>
    <n v="131279"/>
    <x v="0"/>
  </r>
  <r>
    <x v="10"/>
    <n v="131282"/>
    <x v="0"/>
  </r>
  <r>
    <x v="10"/>
    <n v="131284"/>
    <x v="0"/>
  </r>
  <r>
    <x v="10"/>
    <n v="131285"/>
    <x v="0"/>
  </r>
  <r>
    <x v="10"/>
    <n v="131288"/>
    <x v="0"/>
  </r>
  <r>
    <x v="10"/>
    <n v="131290"/>
    <x v="0"/>
  </r>
  <r>
    <x v="10"/>
    <n v="131295"/>
    <x v="0"/>
  </r>
  <r>
    <x v="10"/>
    <n v="131297"/>
    <x v="0"/>
  </r>
  <r>
    <x v="11"/>
    <n v="131300"/>
    <x v="0"/>
  </r>
  <r>
    <x v="11"/>
    <n v="131305"/>
    <x v="0"/>
  </r>
  <r>
    <x v="11"/>
    <n v="131307"/>
    <x v="0"/>
  </r>
  <r>
    <x v="11"/>
    <n v="131309"/>
    <x v="0"/>
  </r>
  <r>
    <x v="11"/>
    <n v="131311"/>
    <x v="0"/>
  </r>
  <r>
    <x v="11"/>
    <n v="131313"/>
    <x v="0"/>
  </r>
  <r>
    <x v="11"/>
    <n v="131314"/>
    <x v="0"/>
  </r>
  <r>
    <x v="11"/>
    <n v="131318"/>
    <x v="0"/>
  </r>
  <r>
    <x v="11"/>
    <n v="131323"/>
    <x v="0"/>
  </r>
  <r>
    <x v="11"/>
    <n v="131328"/>
    <x v="0"/>
  </r>
  <r>
    <x v="11"/>
    <n v="131331"/>
    <x v="0"/>
  </r>
  <r>
    <x v="11"/>
    <n v="131333"/>
    <x v="0"/>
  </r>
  <r>
    <x v="11"/>
    <n v="131337"/>
    <x v="0"/>
  </r>
  <r>
    <x v="11"/>
    <n v="131342"/>
    <x v="0"/>
  </r>
  <r>
    <x v="11"/>
    <n v="131343"/>
    <x v="0"/>
  </r>
  <r>
    <x v="11"/>
    <n v="131345"/>
    <x v="0"/>
  </r>
  <r>
    <x v="11"/>
    <n v="131348"/>
    <x v="0"/>
  </r>
  <r>
    <x v="11"/>
    <n v="131352"/>
    <x v="0"/>
  </r>
  <r>
    <x v="11"/>
    <n v="131357"/>
    <x v="0"/>
  </r>
  <r>
    <x v="11"/>
    <n v="131359"/>
    <x v="0"/>
  </r>
  <r>
    <x v="11"/>
    <n v="131360"/>
    <x v="0"/>
  </r>
  <r>
    <x v="11"/>
    <n v="131365"/>
    <x v="0"/>
  </r>
  <r>
    <x v="11"/>
    <n v="131369"/>
    <x v="0"/>
  </r>
  <r>
    <x v="11"/>
    <n v="131370"/>
    <x v="0"/>
  </r>
  <r>
    <x v="11"/>
    <n v="131375"/>
    <x v="0"/>
  </r>
  <r>
    <x v="11"/>
    <n v="131379"/>
    <x v="0"/>
  </r>
  <r>
    <x v="11"/>
    <n v="131384"/>
    <x v="0"/>
  </r>
  <r>
    <x v="11"/>
    <n v="131385"/>
    <x v="0"/>
  </r>
  <r>
    <x v="11"/>
    <n v="131388"/>
    <x v="0"/>
  </r>
  <r>
    <x v="11"/>
    <n v="131390"/>
    <x v="0"/>
  </r>
  <r>
    <x v="11"/>
    <n v="131391"/>
    <x v="0"/>
  </r>
  <r>
    <x v="11"/>
    <n v="131392"/>
    <x v="0"/>
  </r>
  <r>
    <x v="11"/>
    <n v="131397"/>
    <x v="0"/>
  </r>
  <r>
    <x v="11"/>
    <n v="131401"/>
    <x v="0"/>
  </r>
  <r>
    <x v="11"/>
    <n v="131404"/>
    <x v="0"/>
  </r>
  <r>
    <x v="11"/>
    <n v="131407"/>
    <x v="0"/>
  </r>
  <r>
    <x v="11"/>
    <n v="131409"/>
    <x v="0"/>
  </r>
  <r>
    <x v="11"/>
    <n v="131414"/>
    <x v="0"/>
  </r>
  <r>
    <x v="11"/>
    <n v="131418"/>
    <x v="0"/>
  </r>
  <r>
    <x v="11"/>
    <n v="131422"/>
    <x v="0"/>
  </r>
  <r>
    <x v="12"/>
    <n v="131426"/>
    <x v="0"/>
  </r>
  <r>
    <x v="12"/>
    <n v="131428"/>
    <x v="0"/>
  </r>
  <r>
    <x v="12"/>
    <n v="131433"/>
    <x v="0"/>
  </r>
  <r>
    <x v="12"/>
    <n v="131435"/>
    <x v="0"/>
  </r>
  <r>
    <x v="12"/>
    <n v="131440"/>
    <x v="0"/>
  </r>
  <r>
    <x v="12"/>
    <n v="131442"/>
    <x v="0"/>
  </r>
  <r>
    <x v="12"/>
    <n v="131444"/>
    <x v="0"/>
  </r>
  <r>
    <x v="12"/>
    <n v="131448"/>
    <x v="0"/>
  </r>
  <r>
    <x v="12"/>
    <n v="131451"/>
    <x v="0"/>
  </r>
  <r>
    <x v="12"/>
    <n v="131452"/>
    <x v="0"/>
  </r>
  <r>
    <x v="12"/>
    <n v="131454"/>
    <x v="0"/>
  </r>
  <r>
    <x v="12"/>
    <n v="131456"/>
    <x v="0"/>
  </r>
  <r>
    <x v="12"/>
    <n v="131460"/>
    <x v="0"/>
  </r>
  <r>
    <x v="12"/>
    <n v="131464"/>
    <x v="0"/>
  </r>
  <r>
    <x v="12"/>
    <n v="131468"/>
    <x v="0"/>
  </r>
  <r>
    <x v="12"/>
    <n v="131473"/>
    <x v="0"/>
  </r>
  <r>
    <x v="12"/>
    <n v="131474"/>
    <x v="0"/>
  </r>
  <r>
    <x v="12"/>
    <n v="131477"/>
    <x v="0"/>
  </r>
  <r>
    <x v="12"/>
    <n v="131481"/>
    <x v="0"/>
  </r>
  <r>
    <x v="12"/>
    <n v="131483"/>
    <x v="0"/>
  </r>
  <r>
    <x v="12"/>
    <n v="131484"/>
    <x v="0"/>
  </r>
  <r>
    <x v="12"/>
    <n v="131486"/>
    <x v="0"/>
  </r>
  <r>
    <x v="12"/>
    <n v="131489"/>
    <x v="0"/>
  </r>
  <r>
    <x v="12"/>
    <n v="131494"/>
    <x v="0"/>
  </r>
  <r>
    <x v="12"/>
    <n v="131496"/>
    <x v="0"/>
  </r>
  <r>
    <x v="12"/>
    <n v="131498"/>
    <x v="0"/>
  </r>
  <r>
    <x v="12"/>
    <n v="131502"/>
    <x v="0"/>
  </r>
  <r>
    <x v="12"/>
    <n v="131507"/>
    <x v="0"/>
  </r>
  <r>
    <x v="12"/>
    <n v="131509"/>
    <x v="0"/>
  </r>
  <r>
    <x v="12"/>
    <n v="131514"/>
    <x v="0"/>
  </r>
  <r>
    <x v="12"/>
    <n v="131519"/>
    <x v="0"/>
  </r>
  <r>
    <x v="12"/>
    <n v="131521"/>
    <x v="0"/>
  </r>
  <r>
    <x v="12"/>
    <n v="131526"/>
    <x v="0"/>
  </r>
  <r>
    <x v="12"/>
    <n v="131530"/>
    <x v="0"/>
  </r>
  <r>
    <x v="12"/>
    <n v="131532"/>
    <x v="0"/>
  </r>
  <r>
    <x v="12"/>
    <n v="131536"/>
    <x v="0"/>
  </r>
  <r>
    <x v="12"/>
    <n v="131540"/>
    <x v="0"/>
  </r>
  <r>
    <x v="12"/>
    <n v="131545"/>
    <x v="0"/>
  </r>
  <r>
    <x v="12"/>
    <n v="131548"/>
    <x v="0"/>
  </r>
  <r>
    <x v="12"/>
    <n v="131553"/>
    <x v="0"/>
  </r>
  <r>
    <x v="12"/>
    <n v="131557"/>
    <x v="0"/>
  </r>
  <r>
    <x v="12"/>
    <n v="131560"/>
    <x v="0"/>
  </r>
  <r>
    <x v="12"/>
    <n v="131563"/>
    <x v="0"/>
  </r>
  <r>
    <x v="12"/>
    <n v="131565"/>
    <x v="0"/>
  </r>
  <r>
    <x v="12"/>
    <n v="131568"/>
    <x v="0"/>
  </r>
  <r>
    <x v="12"/>
    <n v="131570"/>
    <x v="0"/>
  </r>
  <r>
    <x v="12"/>
    <n v="131571"/>
    <x v="0"/>
  </r>
  <r>
    <x v="12"/>
    <n v="131572"/>
    <x v="0"/>
  </r>
  <r>
    <x v="12"/>
    <n v="131574"/>
    <x v="0"/>
  </r>
  <r>
    <x v="12"/>
    <n v="131578"/>
    <x v="0"/>
  </r>
  <r>
    <x v="12"/>
    <n v="131582"/>
    <x v="0"/>
  </r>
  <r>
    <x v="12"/>
    <n v="131585"/>
    <x v="0"/>
  </r>
  <r>
    <x v="12"/>
    <n v="131587"/>
    <x v="0"/>
  </r>
  <r>
    <x v="12"/>
    <n v="131591"/>
    <x v="0"/>
  </r>
  <r>
    <x v="12"/>
    <n v="131595"/>
    <x v="0"/>
  </r>
  <r>
    <x v="12"/>
    <n v="131596"/>
    <x v="0"/>
  </r>
  <r>
    <x v="12"/>
    <n v="131597"/>
    <x v="0"/>
  </r>
  <r>
    <x v="13"/>
    <n v="131598"/>
    <x v="0"/>
  </r>
  <r>
    <x v="13"/>
    <n v="131600"/>
    <x v="0"/>
  </r>
  <r>
    <x v="13"/>
    <n v="131604"/>
    <x v="0"/>
  </r>
  <r>
    <x v="13"/>
    <n v="131605"/>
    <x v="0"/>
  </r>
  <r>
    <x v="13"/>
    <n v="131608"/>
    <x v="0"/>
  </r>
  <r>
    <x v="13"/>
    <n v="131611"/>
    <x v="0"/>
  </r>
  <r>
    <x v="13"/>
    <n v="131614"/>
    <x v="0"/>
  </r>
  <r>
    <x v="13"/>
    <n v="131618"/>
    <x v="0"/>
  </r>
  <r>
    <x v="13"/>
    <n v="131619"/>
    <x v="0"/>
  </r>
  <r>
    <x v="13"/>
    <n v="131622"/>
    <x v="0"/>
  </r>
  <r>
    <x v="13"/>
    <n v="131623"/>
    <x v="0"/>
  </r>
  <r>
    <x v="13"/>
    <n v="131624"/>
    <x v="0"/>
  </r>
  <r>
    <x v="13"/>
    <n v="131629"/>
    <x v="0"/>
  </r>
  <r>
    <x v="13"/>
    <n v="131631"/>
    <x v="0"/>
  </r>
  <r>
    <x v="13"/>
    <n v="131633"/>
    <x v="0"/>
  </r>
  <r>
    <x v="13"/>
    <n v="131634"/>
    <x v="0"/>
  </r>
  <r>
    <x v="13"/>
    <n v="131635"/>
    <x v="0"/>
  </r>
  <r>
    <x v="13"/>
    <n v="131640"/>
    <x v="0"/>
  </r>
  <r>
    <x v="13"/>
    <n v="131643"/>
    <x v="0"/>
  </r>
  <r>
    <x v="13"/>
    <n v="131645"/>
    <x v="0"/>
  </r>
  <r>
    <x v="13"/>
    <n v="131650"/>
    <x v="0"/>
  </r>
  <r>
    <x v="13"/>
    <n v="131654"/>
    <x v="0"/>
  </r>
  <r>
    <x v="13"/>
    <n v="131657"/>
    <x v="0"/>
  </r>
  <r>
    <x v="13"/>
    <n v="131661"/>
    <x v="0"/>
  </r>
  <r>
    <x v="13"/>
    <n v="131662"/>
    <x v="0"/>
  </r>
  <r>
    <x v="13"/>
    <n v="131663"/>
    <x v="0"/>
  </r>
  <r>
    <x v="13"/>
    <n v="131667"/>
    <x v="0"/>
  </r>
  <r>
    <x v="13"/>
    <n v="131669"/>
    <x v="0"/>
  </r>
  <r>
    <x v="13"/>
    <n v="131671"/>
    <x v="0"/>
  </r>
  <r>
    <x v="13"/>
    <n v="131675"/>
    <x v="0"/>
  </r>
  <r>
    <x v="13"/>
    <n v="131678"/>
    <x v="0"/>
  </r>
  <r>
    <x v="13"/>
    <n v="131680"/>
    <x v="0"/>
  </r>
  <r>
    <x v="13"/>
    <n v="131685"/>
    <x v="0"/>
  </r>
  <r>
    <x v="13"/>
    <n v="131686"/>
    <x v="0"/>
  </r>
  <r>
    <x v="13"/>
    <n v="131691"/>
    <x v="0"/>
  </r>
  <r>
    <x v="13"/>
    <n v="131695"/>
    <x v="0"/>
  </r>
  <r>
    <x v="13"/>
    <n v="131697"/>
    <x v="0"/>
  </r>
  <r>
    <x v="13"/>
    <n v="131701"/>
    <x v="0"/>
  </r>
  <r>
    <x v="13"/>
    <n v="131702"/>
    <x v="0"/>
  </r>
  <r>
    <x v="13"/>
    <n v="131707"/>
    <x v="0"/>
  </r>
  <r>
    <x v="13"/>
    <n v="131711"/>
    <x v="0"/>
  </r>
  <r>
    <x v="13"/>
    <n v="131712"/>
    <x v="0"/>
  </r>
  <r>
    <x v="13"/>
    <n v="131716"/>
    <x v="0"/>
  </r>
  <r>
    <x v="13"/>
    <n v="131717"/>
    <x v="0"/>
  </r>
  <r>
    <x v="13"/>
    <n v="131721"/>
    <x v="0"/>
  </r>
  <r>
    <x v="13"/>
    <n v="131723"/>
    <x v="0"/>
  </r>
  <r>
    <x v="13"/>
    <n v="131727"/>
    <x v="0"/>
  </r>
  <r>
    <x v="13"/>
    <n v="131731"/>
    <x v="0"/>
  </r>
  <r>
    <x v="13"/>
    <n v="131732"/>
    <x v="0"/>
  </r>
  <r>
    <x v="13"/>
    <n v="131736"/>
    <x v="0"/>
  </r>
  <r>
    <x v="13"/>
    <n v="131740"/>
    <x v="0"/>
  </r>
  <r>
    <x v="13"/>
    <n v="131743"/>
    <x v="0"/>
  </r>
  <r>
    <x v="13"/>
    <n v="131744"/>
    <x v="0"/>
  </r>
  <r>
    <x v="13"/>
    <n v="131746"/>
    <x v="0"/>
  </r>
  <r>
    <x v="13"/>
    <n v="131751"/>
    <x v="0"/>
  </r>
  <r>
    <x v="13"/>
    <n v="131754"/>
    <x v="0"/>
  </r>
  <r>
    <x v="13"/>
    <n v="131759"/>
    <x v="0"/>
  </r>
  <r>
    <x v="13"/>
    <n v="131763"/>
    <x v="0"/>
  </r>
  <r>
    <x v="13"/>
    <n v="131764"/>
    <x v="0"/>
  </r>
  <r>
    <x v="13"/>
    <n v="131768"/>
    <x v="0"/>
  </r>
  <r>
    <x v="13"/>
    <n v="131770"/>
    <x v="0"/>
  </r>
  <r>
    <x v="13"/>
    <n v="131773"/>
    <x v="0"/>
  </r>
  <r>
    <x v="13"/>
    <n v="131776"/>
    <x v="0"/>
  </r>
  <r>
    <x v="13"/>
    <n v="131777"/>
    <x v="0"/>
  </r>
  <r>
    <x v="13"/>
    <n v="131778"/>
    <x v="0"/>
  </r>
  <r>
    <x v="13"/>
    <n v="131782"/>
    <x v="0"/>
  </r>
  <r>
    <x v="13"/>
    <n v="131784"/>
    <x v="0"/>
  </r>
  <r>
    <x v="13"/>
    <n v="131786"/>
    <x v="0"/>
  </r>
  <r>
    <x v="13"/>
    <n v="131788"/>
    <x v="0"/>
  </r>
  <r>
    <x v="13"/>
    <n v="131792"/>
    <x v="0"/>
  </r>
  <r>
    <x v="13"/>
    <n v="131796"/>
    <x v="0"/>
  </r>
  <r>
    <x v="13"/>
    <n v="131797"/>
    <x v="0"/>
  </r>
  <r>
    <x v="13"/>
    <n v="131798"/>
    <x v="0"/>
  </r>
  <r>
    <x v="13"/>
    <n v="131803"/>
    <x v="0"/>
  </r>
  <r>
    <x v="13"/>
    <n v="131808"/>
    <x v="0"/>
  </r>
  <r>
    <x v="13"/>
    <n v="131811"/>
    <x v="0"/>
  </r>
  <r>
    <x v="13"/>
    <n v="131815"/>
    <x v="0"/>
  </r>
  <r>
    <x v="14"/>
    <n v="131816"/>
    <x v="0"/>
  </r>
  <r>
    <x v="14"/>
    <n v="131820"/>
    <x v="0"/>
  </r>
  <r>
    <x v="14"/>
    <n v="131825"/>
    <x v="0"/>
  </r>
  <r>
    <x v="14"/>
    <n v="131830"/>
    <x v="0"/>
  </r>
  <r>
    <x v="14"/>
    <n v="131834"/>
    <x v="0"/>
  </r>
  <r>
    <x v="14"/>
    <n v="131835"/>
    <x v="0"/>
  </r>
  <r>
    <x v="14"/>
    <n v="131837"/>
    <x v="0"/>
  </r>
  <r>
    <x v="14"/>
    <n v="131838"/>
    <x v="0"/>
  </r>
  <r>
    <x v="14"/>
    <n v="131842"/>
    <x v="0"/>
  </r>
  <r>
    <x v="14"/>
    <n v="131844"/>
    <x v="0"/>
  </r>
  <r>
    <x v="14"/>
    <n v="131846"/>
    <x v="0"/>
  </r>
  <r>
    <x v="14"/>
    <n v="131850"/>
    <x v="0"/>
  </r>
  <r>
    <x v="14"/>
    <n v="131855"/>
    <x v="0"/>
  </r>
  <r>
    <x v="14"/>
    <n v="131856"/>
    <x v="0"/>
  </r>
  <r>
    <x v="14"/>
    <n v="131857"/>
    <x v="0"/>
  </r>
  <r>
    <x v="14"/>
    <n v="131862"/>
    <x v="0"/>
  </r>
  <r>
    <x v="14"/>
    <n v="131864"/>
    <x v="0"/>
  </r>
  <r>
    <x v="14"/>
    <n v="131866"/>
    <x v="0"/>
  </r>
  <r>
    <x v="14"/>
    <n v="131870"/>
    <x v="0"/>
  </r>
  <r>
    <x v="14"/>
    <n v="131875"/>
    <x v="0"/>
  </r>
  <r>
    <x v="14"/>
    <n v="131880"/>
    <x v="0"/>
  </r>
  <r>
    <x v="14"/>
    <n v="131885"/>
    <x v="0"/>
  </r>
  <r>
    <x v="14"/>
    <n v="131886"/>
    <x v="0"/>
  </r>
  <r>
    <x v="14"/>
    <n v="131890"/>
    <x v="0"/>
  </r>
  <r>
    <x v="14"/>
    <n v="131893"/>
    <x v="0"/>
  </r>
  <r>
    <x v="14"/>
    <n v="131896"/>
    <x v="0"/>
  </r>
  <r>
    <x v="14"/>
    <n v="131901"/>
    <x v="0"/>
  </r>
  <r>
    <x v="14"/>
    <n v="131904"/>
    <x v="0"/>
  </r>
  <r>
    <x v="14"/>
    <n v="131909"/>
    <x v="0"/>
  </r>
  <r>
    <x v="14"/>
    <n v="131912"/>
    <x v="0"/>
  </r>
  <r>
    <x v="14"/>
    <n v="131917"/>
    <x v="0"/>
  </r>
  <r>
    <x v="14"/>
    <n v="131919"/>
    <x v="0"/>
  </r>
  <r>
    <x v="14"/>
    <n v="131923"/>
    <x v="0"/>
  </r>
  <r>
    <x v="14"/>
    <n v="131925"/>
    <x v="0"/>
  </r>
  <r>
    <x v="14"/>
    <n v="131929"/>
    <x v="0"/>
  </r>
  <r>
    <x v="14"/>
    <n v="131932"/>
    <x v="0"/>
  </r>
  <r>
    <x v="14"/>
    <n v="131935"/>
    <x v="0"/>
  </r>
  <r>
    <x v="14"/>
    <n v="131939"/>
    <x v="0"/>
  </r>
  <r>
    <x v="14"/>
    <n v="131941"/>
    <x v="0"/>
  </r>
  <r>
    <x v="14"/>
    <n v="131942"/>
    <x v="0"/>
  </r>
  <r>
    <x v="14"/>
    <n v="131943"/>
    <x v="0"/>
  </r>
  <r>
    <x v="14"/>
    <n v="131945"/>
    <x v="0"/>
  </r>
  <r>
    <x v="14"/>
    <n v="131947"/>
    <x v="0"/>
  </r>
  <r>
    <x v="14"/>
    <n v="131949"/>
    <x v="0"/>
  </r>
  <r>
    <x v="14"/>
    <n v="131952"/>
    <x v="0"/>
  </r>
  <r>
    <x v="14"/>
    <n v="131955"/>
    <x v="0"/>
  </r>
  <r>
    <x v="14"/>
    <n v="131956"/>
    <x v="0"/>
  </r>
  <r>
    <x v="14"/>
    <n v="131959"/>
    <x v="0"/>
  </r>
  <r>
    <x v="14"/>
    <n v="131960"/>
    <x v="0"/>
  </r>
  <r>
    <x v="14"/>
    <n v="131965"/>
    <x v="0"/>
  </r>
  <r>
    <x v="14"/>
    <n v="131970"/>
    <x v="0"/>
  </r>
  <r>
    <x v="14"/>
    <n v="131973"/>
    <x v="0"/>
  </r>
  <r>
    <x v="14"/>
    <n v="131977"/>
    <x v="0"/>
  </r>
  <r>
    <x v="14"/>
    <n v="131981"/>
    <x v="0"/>
  </r>
  <r>
    <x v="14"/>
    <n v="131984"/>
    <x v="0"/>
  </r>
  <r>
    <x v="14"/>
    <n v="131987"/>
    <x v="0"/>
  </r>
  <r>
    <x v="14"/>
    <n v="131988"/>
    <x v="0"/>
  </r>
  <r>
    <x v="14"/>
    <n v="131991"/>
    <x v="0"/>
  </r>
  <r>
    <x v="14"/>
    <n v="131996"/>
    <x v="0"/>
  </r>
  <r>
    <x v="14"/>
    <n v="131998"/>
    <x v="0"/>
  </r>
  <r>
    <x v="14"/>
    <n v="132003"/>
    <x v="0"/>
  </r>
  <r>
    <x v="14"/>
    <n v="132004"/>
    <x v="0"/>
  </r>
  <r>
    <x v="14"/>
    <n v="132007"/>
    <x v="0"/>
  </r>
  <r>
    <x v="14"/>
    <n v="132010"/>
    <x v="0"/>
  </r>
  <r>
    <x v="14"/>
    <n v="132011"/>
    <x v="0"/>
  </r>
  <r>
    <x v="14"/>
    <n v="132014"/>
    <x v="0"/>
  </r>
  <r>
    <x v="14"/>
    <n v="132015"/>
    <x v="0"/>
  </r>
  <r>
    <x v="14"/>
    <n v="132016"/>
    <x v="0"/>
  </r>
  <r>
    <x v="14"/>
    <n v="132019"/>
    <x v="0"/>
  </r>
  <r>
    <x v="14"/>
    <n v="132020"/>
    <x v="0"/>
  </r>
  <r>
    <x v="14"/>
    <n v="132022"/>
    <x v="0"/>
  </r>
  <r>
    <x v="14"/>
    <n v="132025"/>
    <x v="0"/>
  </r>
  <r>
    <x v="15"/>
    <n v="132029"/>
    <x v="0"/>
  </r>
  <r>
    <x v="15"/>
    <n v="132032"/>
    <x v="0"/>
  </r>
  <r>
    <x v="15"/>
    <n v="132035"/>
    <x v="0"/>
  </r>
  <r>
    <x v="15"/>
    <n v="132039"/>
    <x v="0"/>
  </r>
  <r>
    <x v="15"/>
    <n v="132044"/>
    <x v="0"/>
  </r>
  <r>
    <x v="15"/>
    <n v="132049"/>
    <x v="0"/>
  </r>
  <r>
    <x v="15"/>
    <n v="132050"/>
    <x v="0"/>
  </r>
  <r>
    <x v="15"/>
    <n v="132055"/>
    <x v="0"/>
  </r>
  <r>
    <x v="15"/>
    <n v="132056"/>
    <x v="0"/>
  </r>
  <r>
    <x v="15"/>
    <n v="132060"/>
    <x v="0"/>
  </r>
  <r>
    <x v="15"/>
    <n v="132064"/>
    <x v="0"/>
  </r>
  <r>
    <x v="15"/>
    <n v="132068"/>
    <x v="0"/>
  </r>
  <r>
    <x v="15"/>
    <n v="132072"/>
    <x v="0"/>
  </r>
  <r>
    <x v="15"/>
    <n v="132075"/>
    <x v="0"/>
  </r>
  <r>
    <x v="15"/>
    <n v="132079"/>
    <x v="0"/>
  </r>
  <r>
    <x v="15"/>
    <n v="132080"/>
    <x v="0"/>
  </r>
  <r>
    <x v="15"/>
    <n v="132081"/>
    <x v="0"/>
  </r>
  <r>
    <x v="15"/>
    <n v="132085"/>
    <x v="0"/>
  </r>
  <r>
    <x v="15"/>
    <n v="132090"/>
    <x v="0"/>
  </r>
  <r>
    <x v="15"/>
    <n v="132094"/>
    <x v="0"/>
  </r>
  <r>
    <x v="15"/>
    <n v="132095"/>
    <x v="0"/>
  </r>
  <r>
    <x v="15"/>
    <n v="132096"/>
    <x v="0"/>
  </r>
  <r>
    <x v="15"/>
    <n v="132101"/>
    <x v="0"/>
  </r>
  <r>
    <x v="15"/>
    <n v="132105"/>
    <x v="0"/>
  </r>
  <r>
    <x v="17"/>
    <n v="132110"/>
    <x v="0"/>
  </r>
  <r>
    <x v="17"/>
    <n v="132112"/>
    <x v="0"/>
  </r>
  <r>
    <x v="17"/>
    <n v="132115"/>
    <x v="0"/>
  </r>
  <r>
    <x v="17"/>
    <n v="132118"/>
    <x v="0"/>
  </r>
  <r>
    <x v="17"/>
    <n v="132121"/>
    <x v="0"/>
  </r>
  <r>
    <x v="17"/>
    <n v="132126"/>
    <x v="0"/>
  </r>
  <r>
    <x v="17"/>
    <n v="132128"/>
    <x v="0"/>
  </r>
  <r>
    <x v="17"/>
    <n v="132133"/>
    <x v="0"/>
  </r>
  <r>
    <x v="17"/>
    <n v="132137"/>
    <x v="0"/>
  </r>
  <r>
    <x v="17"/>
    <n v="132138"/>
    <x v="0"/>
  </r>
  <r>
    <x v="17"/>
    <n v="132140"/>
    <x v="0"/>
  </r>
  <r>
    <x v="17"/>
    <n v="132141"/>
    <x v="0"/>
  </r>
  <r>
    <x v="22"/>
    <n v="132142"/>
    <x v="0"/>
  </r>
  <r>
    <x v="22"/>
    <n v="132143"/>
    <x v="0"/>
  </r>
  <r>
    <x v="22"/>
    <n v="132145"/>
    <x v="0"/>
  </r>
  <r>
    <x v="22"/>
    <n v="132147"/>
    <x v="0"/>
  </r>
  <r>
    <x v="22"/>
    <n v="132150"/>
    <x v="0"/>
  </r>
  <r>
    <x v="22"/>
    <n v="132154"/>
    <x v="0"/>
  </r>
  <r>
    <x v="22"/>
    <n v="132155"/>
    <x v="0"/>
  </r>
  <r>
    <x v="22"/>
    <n v="132160"/>
    <x v="0"/>
  </r>
  <r>
    <x v="22"/>
    <n v="132161"/>
    <x v="0"/>
  </r>
  <r>
    <x v="22"/>
    <n v="132162"/>
    <x v="0"/>
  </r>
  <r>
    <x v="22"/>
    <n v="132163"/>
    <x v="0"/>
  </r>
  <r>
    <x v="22"/>
    <n v="132168"/>
    <x v="0"/>
  </r>
  <r>
    <x v="22"/>
    <n v="132171"/>
    <x v="0"/>
  </r>
  <r>
    <x v="22"/>
    <n v="132173"/>
    <x v="0"/>
  </r>
  <r>
    <x v="22"/>
    <n v="132174"/>
    <x v="0"/>
  </r>
  <r>
    <x v="22"/>
    <n v="132176"/>
    <x v="0"/>
  </r>
  <r>
    <x v="22"/>
    <n v="132178"/>
    <x v="0"/>
  </r>
  <r>
    <x v="22"/>
    <n v="132180"/>
    <x v="0"/>
  </r>
  <r>
    <x v="22"/>
    <n v="132183"/>
    <x v="0"/>
  </r>
  <r>
    <x v="22"/>
    <n v="132188"/>
    <x v="0"/>
  </r>
  <r>
    <x v="22"/>
    <n v="132190"/>
    <x v="0"/>
  </r>
  <r>
    <x v="22"/>
    <n v="132195"/>
    <x v="0"/>
  </r>
  <r>
    <x v="22"/>
    <n v="132197"/>
    <x v="0"/>
  </r>
  <r>
    <x v="22"/>
    <n v="132198"/>
    <x v="0"/>
  </r>
  <r>
    <x v="22"/>
    <n v="132203"/>
    <x v="0"/>
  </r>
  <r>
    <x v="22"/>
    <n v="132204"/>
    <x v="0"/>
  </r>
  <r>
    <x v="22"/>
    <n v="132206"/>
    <x v="0"/>
  </r>
  <r>
    <x v="22"/>
    <n v="132210"/>
    <x v="0"/>
  </r>
  <r>
    <x v="22"/>
    <n v="132214"/>
    <x v="0"/>
  </r>
  <r>
    <x v="22"/>
    <n v="132215"/>
    <x v="0"/>
  </r>
  <r>
    <x v="22"/>
    <n v="132217"/>
    <x v="0"/>
  </r>
  <r>
    <x v="22"/>
    <n v="132219"/>
    <x v="0"/>
  </r>
  <r>
    <x v="22"/>
    <n v="132223"/>
    <x v="0"/>
  </r>
  <r>
    <x v="22"/>
    <n v="132227"/>
    <x v="0"/>
  </r>
  <r>
    <x v="22"/>
    <n v="132231"/>
    <x v="0"/>
  </r>
  <r>
    <x v="22"/>
    <n v="132236"/>
    <x v="0"/>
  </r>
  <r>
    <x v="22"/>
    <n v="132239"/>
    <x v="0"/>
  </r>
  <r>
    <x v="22"/>
    <n v="132244"/>
    <x v="0"/>
  </r>
  <r>
    <x v="22"/>
    <n v="132248"/>
    <x v="0"/>
  </r>
  <r>
    <x v="22"/>
    <n v="132250"/>
    <x v="0"/>
  </r>
  <r>
    <x v="22"/>
    <n v="132255"/>
    <x v="0"/>
  </r>
  <r>
    <x v="22"/>
    <n v="132258"/>
    <x v="0"/>
  </r>
  <r>
    <x v="22"/>
    <n v="132260"/>
    <x v="0"/>
  </r>
  <r>
    <x v="22"/>
    <n v="132261"/>
    <x v="0"/>
  </r>
  <r>
    <x v="22"/>
    <n v="132263"/>
    <x v="0"/>
  </r>
  <r>
    <x v="22"/>
    <n v="132264"/>
    <x v="0"/>
  </r>
  <r>
    <x v="22"/>
    <n v="132268"/>
    <x v="0"/>
  </r>
  <r>
    <x v="22"/>
    <n v="132271"/>
    <x v="0"/>
  </r>
  <r>
    <x v="22"/>
    <n v="132276"/>
    <x v="0"/>
  </r>
  <r>
    <x v="22"/>
    <n v="132278"/>
    <x v="0"/>
  </r>
  <r>
    <x v="22"/>
    <n v="132281"/>
    <x v="0"/>
  </r>
  <r>
    <x v="22"/>
    <n v="132285"/>
    <x v="0"/>
  </r>
  <r>
    <x v="22"/>
    <n v="132288"/>
    <x v="0"/>
  </r>
  <r>
    <x v="22"/>
    <n v="132290"/>
    <x v="0"/>
  </r>
  <r>
    <x v="22"/>
    <n v="132293"/>
    <x v="0"/>
  </r>
  <r>
    <x v="22"/>
    <n v="132298"/>
    <x v="0"/>
  </r>
  <r>
    <x v="22"/>
    <n v="132300"/>
    <x v="0"/>
  </r>
  <r>
    <x v="22"/>
    <n v="132305"/>
    <x v="0"/>
  </r>
  <r>
    <x v="22"/>
    <n v="132309"/>
    <x v="0"/>
  </r>
  <r>
    <x v="22"/>
    <n v="132310"/>
    <x v="0"/>
  </r>
  <r>
    <x v="22"/>
    <n v="132312"/>
    <x v="0"/>
  </r>
  <r>
    <x v="22"/>
    <n v="132317"/>
    <x v="0"/>
  </r>
  <r>
    <x v="22"/>
    <n v="132318"/>
    <x v="0"/>
  </r>
  <r>
    <x v="22"/>
    <n v="132323"/>
    <x v="0"/>
  </r>
  <r>
    <x v="22"/>
    <n v="132325"/>
    <x v="0"/>
  </r>
  <r>
    <x v="22"/>
    <n v="132326"/>
    <x v="0"/>
  </r>
  <r>
    <x v="22"/>
    <n v="132328"/>
    <x v="0"/>
  </r>
  <r>
    <x v="22"/>
    <n v="132331"/>
    <x v="0"/>
  </r>
  <r>
    <x v="22"/>
    <n v="132332"/>
    <x v="0"/>
  </r>
  <r>
    <x v="22"/>
    <n v="132335"/>
    <x v="0"/>
  </r>
  <r>
    <x v="22"/>
    <n v="132338"/>
    <x v="0"/>
  </r>
  <r>
    <x v="22"/>
    <n v="132340"/>
    <x v="0"/>
  </r>
  <r>
    <x v="22"/>
    <n v="132343"/>
    <x v="0"/>
  </r>
  <r>
    <x v="22"/>
    <n v="132348"/>
    <x v="0"/>
  </r>
  <r>
    <x v="22"/>
    <n v="132351"/>
    <x v="0"/>
  </r>
  <r>
    <x v="22"/>
    <n v="132354"/>
    <x v="0"/>
  </r>
  <r>
    <x v="22"/>
    <n v="132357"/>
    <x v="0"/>
  </r>
  <r>
    <x v="22"/>
    <n v="132362"/>
    <x v="0"/>
  </r>
  <r>
    <x v="22"/>
    <n v="132364"/>
    <x v="0"/>
  </r>
  <r>
    <x v="22"/>
    <n v="132366"/>
    <x v="0"/>
  </r>
  <r>
    <x v="22"/>
    <n v="132369"/>
    <x v="0"/>
  </r>
  <r>
    <x v="22"/>
    <n v="132371"/>
    <x v="0"/>
  </r>
  <r>
    <x v="22"/>
    <n v="132375"/>
    <x v="0"/>
  </r>
  <r>
    <x v="22"/>
    <n v="132380"/>
    <x v="0"/>
  </r>
  <r>
    <x v="22"/>
    <n v="132381"/>
    <x v="0"/>
  </r>
  <r>
    <x v="22"/>
    <n v="132384"/>
    <x v="0"/>
  </r>
  <r>
    <x v="22"/>
    <n v="132389"/>
    <x v="0"/>
  </r>
  <r>
    <x v="22"/>
    <n v="132390"/>
    <x v="0"/>
  </r>
  <r>
    <x v="23"/>
    <n v="132394"/>
    <x v="0"/>
  </r>
  <r>
    <x v="23"/>
    <n v="132398"/>
    <x v="0"/>
  </r>
  <r>
    <x v="23"/>
    <n v="132400"/>
    <x v="0"/>
  </r>
  <r>
    <x v="23"/>
    <n v="132405"/>
    <x v="0"/>
  </r>
  <r>
    <x v="23"/>
    <n v="132407"/>
    <x v="0"/>
  </r>
  <r>
    <x v="23"/>
    <n v="132410"/>
    <x v="0"/>
  </r>
  <r>
    <x v="23"/>
    <n v="132413"/>
    <x v="0"/>
  </r>
  <r>
    <x v="23"/>
    <n v="132417"/>
    <x v="0"/>
  </r>
  <r>
    <x v="23"/>
    <n v="132420"/>
    <x v="0"/>
  </r>
  <r>
    <x v="23"/>
    <n v="132421"/>
    <x v="0"/>
  </r>
  <r>
    <x v="23"/>
    <n v="132426"/>
    <x v="0"/>
  </r>
  <r>
    <x v="23"/>
    <n v="132429"/>
    <x v="0"/>
  </r>
  <r>
    <x v="23"/>
    <n v="132434"/>
    <x v="0"/>
  </r>
  <r>
    <x v="23"/>
    <n v="132436"/>
    <x v="0"/>
  </r>
  <r>
    <x v="23"/>
    <n v="132438"/>
    <x v="0"/>
  </r>
  <r>
    <x v="23"/>
    <n v="132443"/>
    <x v="0"/>
  </r>
  <r>
    <x v="23"/>
    <n v="132444"/>
    <x v="0"/>
  </r>
  <r>
    <x v="23"/>
    <n v="132448"/>
    <x v="0"/>
  </r>
  <r>
    <x v="23"/>
    <n v="132451"/>
    <x v="0"/>
  </r>
  <r>
    <x v="23"/>
    <n v="132452"/>
    <x v="0"/>
  </r>
  <r>
    <x v="23"/>
    <n v="132454"/>
    <x v="0"/>
  </r>
  <r>
    <x v="23"/>
    <n v="132459"/>
    <x v="0"/>
  </r>
  <r>
    <x v="23"/>
    <n v="132463"/>
    <x v="0"/>
  </r>
  <r>
    <x v="23"/>
    <n v="132465"/>
    <x v="0"/>
  </r>
  <r>
    <x v="23"/>
    <n v="132470"/>
    <x v="0"/>
  </r>
  <r>
    <x v="23"/>
    <n v="132472"/>
    <x v="0"/>
  </r>
  <r>
    <x v="23"/>
    <n v="132473"/>
    <x v="0"/>
  </r>
  <r>
    <x v="23"/>
    <n v="132477"/>
    <x v="0"/>
  </r>
  <r>
    <x v="23"/>
    <n v="132478"/>
    <x v="0"/>
  </r>
  <r>
    <x v="23"/>
    <n v="132479"/>
    <x v="0"/>
  </r>
  <r>
    <x v="23"/>
    <n v="132483"/>
    <x v="0"/>
  </r>
  <r>
    <x v="23"/>
    <n v="132488"/>
    <x v="0"/>
  </r>
  <r>
    <x v="23"/>
    <n v="132489"/>
    <x v="0"/>
  </r>
  <r>
    <x v="23"/>
    <n v="132491"/>
    <x v="0"/>
  </r>
  <r>
    <x v="23"/>
    <n v="132495"/>
    <x v="0"/>
  </r>
  <r>
    <x v="23"/>
    <n v="132497"/>
    <x v="0"/>
  </r>
  <r>
    <x v="23"/>
    <n v="132501"/>
    <x v="0"/>
  </r>
  <r>
    <x v="23"/>
    <n v="132505"/>
    <x v="0"/>
  </r>
  <r>
    <x v="23"/>
    <n v="132510"/>
    <x v="0"/>
  </r>
  <r>
    <x v="23"/>
    <n v="132513"/>
    <x v="0"/>
  </r>
  <r>
    <x v="23"/>
    <n v="132518"/>
    <x v="0"/>
  </r>
  <r>
    <x v="23"/>
    <n v="132523"/>
    <x v="0"/>
  </r>
  <r>
    <x v="23"/>
    <n v="132528"/>
    <x v="0"/>
  </r>
  <r>
    <x v="23"/>
    <n v="132529"/>
    <x v="0"/>
  </r>
  <r>
    <x v="23"/>
    <n v="132532"/>
    <x v="0"/>
  </r>
  <r>
    <x v="23"/>
    <n v="132535"/>
    <x v="0"/>
  </r>
  <r>
    <x v="23"/>
    <n v="132536"/>
    <x v="0"/>
  </r>
  <r>
    <x v="23"/>
    <n v="132537"/>
    <x v="0"/>
  </r>
  <r>
    <x v="23"/>
    <n v="132538"/>
    <x v="0"/>
  </r>
  <r>
    <x v="23"/>
    <n v="132543"/>
    <x v="0"/>
  </r>
  <r>
    <x v="23"/>
    <n v="132546"/>
    <x v="0"/>
  </r>
  <r>
    <x v="23"/>
    <n v="132548"/>
    <x v="0"/>
  </r>
  <r>
    <x v="23"/>
    <n v="132552"/>
    <x v="0"/>
  </r>
  <r>
    <x v="23"/>
    <n v="132553"/>
    <x v="0"/>
  </r>
  <r>
    <x v="23"/>
    <n v="132554"/>
    <x v="0"/>
  </r>
  <r>
    <x v="23"/>
    <n v="132555"/>
    <x v="0"/>
  </r>
  <r>
    <x v="23"/>
    <n v="132556"/>
    <x v="0"/>
  </r>
  <r>
    <x v="23"/>
    <n v="132558"/>
    <x v="0"/>
  </r>
  <r>
    <x v="23"/>
    <n v="132562"/>
    <x v="0"/>
  </r>
  <r>
    <x v="23"/>
    <n v="132565"/>
    <x v="0"/>
  </r>
  <r>
    <x v="23"/>
    <n v="132570"/>
    <x v="0"/>
  </r>
  <r>
    <x v="23"/>
    <n v="132571"/>
    <x v="0"/>
  </r>
  <r>
    <x v="23"/>
    <n v="132575"/>
    <x v="0"/>
  </r>
  <r>
    <x v="23"/>
    <n v="132577"/>
    <x v="0"/>
  </r>
  <r>
    <x v="23"/>
    <n v="132582"/>
    <x v="0"/>
  </r>
  <r>
    <x v="23"/>
    <n v="132585"/>
    <x v="0"/>
  </r>
  <r>
    <x v="23"/>
    <n v="132587"/>
    <x v="0"/>
  </r>
  <r>
    <x v="23"/>
    <n v="132591"/>
    <x v="0"/>
  </r>
  <r>
    <x v="23"/>
    <n v="132593"/>
    <x v="0"/>
  </r>
  <r>
    <x v="23"/>
    <n v="132597"/>
    <x v="0"/>
  </r>
  <r>
    <x v="23"/>
    <n v="132602"/>
    <x v="0"/>
  </r>
  <r>
    <x v="23"/>
    <n v="132607"/>
    <x v="0"/>
  </r>
  <r>
    <x v="23"/>
    <n v="132612"/>
    <x v="0"/>
  </r>
  <r>
    <x v="23"/>
    <n v="132615"/>
    <x v="0"/>
  </r>
  <r>
    <x v="18"/>
    <n v="132619"/>
    <x v="0"/>
  </r>
  <r>
    <x v="18"/>
    <n v="132620"/>
    <x v="0"/>
  </r>
  <r>
    <x v="18"/>
    <n v="132621"/>
    <x v="0"/>
  </r>
  <r>
    <x v="18"/>
    <n v="132625"/>
    <x v="0"/>
  </r>
  <r>
    <x v="18"/>
    <n v="132630"/>
    <x v="0"/>
  </r>
  <r>
    <x v="18"/>
    <n v="132635"/>
    <x v="0"/>
  </r>
  <r>
    <x v="18"/>
    <n v="132636"/>
    <x v="0"/>
  </r>
  <r>
    <x v="18"/>
    <n v="132641"/>
    <x v="0"/>
  </r>
  <r>
    <x v="18"/>
    <n v="132644"/>
    <x v="0"/>
  </r>
  <r>
    <x v="18"/>
    <n v="132649"/>
    <x v="0"/>
  </r>
  <r>
    <x v="18"/>
    <n v="132654"/>
    <x v="0"/>
  </r>
  <r>
    <x v="18"/>
    <n v="132656"/>
    <x v="0"/>
  </r>
  <r>
    <x v="18"/>
    <n v="132657"/>
    <x v="0"/>
  </r>
  <r>
    <x v="18"/>
    <n v="132662"/>
    <x v="0"/>
  </r>
  <r>
    <x v="18"/>
    <n v="132666"/>
    <x v="0"/>
  </r>
  <r>
    <x v="18"/>
    <n v="132667"/>
    <x v="0"/>
  </r>
  <r>
    <x v="18"/>
    <n v="132668"/>
    <x v="0"/>
  </r>
  <r>
    <x v="18"/>
    <n v="132673"/>
    <x v="0"/>
  </r>
  <r>
    <x v="18"/>
    <n v="132674"/>
    <x v="0"/>
  </r>
  <r>
    <x v="18"/>
    <n v="132678"/>
    <x v="0"/>
  </r>
  <r>
    <x v="18"/>
    <n v="132683"/>
    <x v="0"/>
  </r>
  <r>
    <x v="18"/>
    <n v="132685"/>
    <x v="0"/>
  </r>
  <r>
    <x v="18"/>
    <n v="132688"/>
    <x v="0"/>
  </r>
  <r>
    <x v="18"/>
    <n v="132689"/>
    <x v="0"/>
  </r>
  <r>
    <x v="18"/>
    <n v="132691"/>
    <x v="0"/>
  </r>
  <r>
    <x v="18"/>
    <n v="132694"/>
    <x v="0"/>
  </r>
  <r>
    <x v="18"/>
    <n v="132698"/>
    <x v="0"/>
  </r>
  <r>
    <x v="18"/>
    <n v="132703"/>
    <x v="0"/>
  </r>
  <r>
    <x v="18"/>
    <n v="132708"/>
    <x v="0"/>
  </r>
  <r>
    <x v="18"/>
    <n v="132710"/>
    <x v="0"/>
  </r>
  <r>
    <x v="18"/>
    <n v="132711"/>
    <x v="0"/>
  </r>
  <r>
    <x v="18"/>
    <n v="132713"/>
    <x v="0"/>
  </r>
  <r>
    <x v="18"/>
    <n v="132715"/>
    <x v="0"/>
  </r>
  <r>
    <x v="18"/>
    <n v="132719"/>
    <x v="0"/>
  </r>
  <r>
    <x v="18"/>
    <n v="132723"/>
    <x v="0"/>
  </r>
  <r>
    <x v="18"/>
    <n v="132725"/>
    <x v="0"/>
  </r>
  <r>
    <x v="18"/>
    <n v="132730"/>
    <x v="0"/>
  </r>
  <r>
    <x v="18"/>
    <n v="132732"/>
    <x v="0"/>
  </r>
  <r>
    <x v="18"/>
    <n v="132734"/>
    <x v="0"/>
  </r>
  <r>
    <x v="18"/>
    <n v="132739"/>
    <x v="0"/>
  </r>
  <r>
    <x v="18"/>
    <n v="132744"/>
    <x v="0"/>
  </r>
  <r>
    <x v="18"/>
    <n v="132745"/>
    <x v="0"/>
  </r>
  <r>
    <x v="18"/>
    <n v="132746"/>
    <x v="0"/>
  </r>
  <r>
    <x v="18"/>
    <n v="132748"/>
    <x v="0"/>
  </r>
  <r>
    <x v="18"/>
    <n v="132750"/>
    <x v="0"/>
  </r>
  <r>
    <x v="18"/>
    <n v="132754"/>
    <x v="0"/>
  </r>
  <r>
    <x v="18"/>
    <n v="132755"/>
    <x v="0"/>
  </r>
  <r>
    <x v="19"/>
    <n v="132760"/>
    <x v="0"/>
  </r>
  <r>
    <x v="19"/>
    <n v="132762"/>
    <x v="0"/>
  </r>
  <r>
    <x v="19"/>
    <n v="132766"/>
    <x v="0"/>
  </r>
  <r>
    <x v="19"/>
    <n v="132767"/>
    <x v="0"/>
  </r>
  <r>
    <x v="19"/>
    <n v="132769"/>
    <x v="0"/>
  </r>
  <r>
    <x v="19"/>
    <n v="132772"/>
    <x v="0"/>
  </r>
  <r>
    <x v="19"/>
    <n v="132773"/>
    <x v="0"/>
  </r>
  <r>
    <x v="19"/>
    <n v="132775"/>
    <x v="0"/>
  </r>
  <r>
    <x v="19"/>
    <n v="132779"/>
    <x v="0"/>
  </r>
  <r>
    <x v="19"/>
    <n v="132781"/>
    <x v="0"/>
  </r>
  <r>
    <x v="19"/>
    <n v="132784"/>
    <x v="0"/>
  </r>
  <r>
    <x v="19"/>
    <n v="132785"/>
    <x v="0"/>
  </r>
  <r>
    <x v="19"/>
    <n v="132789"/>
    <x v="0"/>
  </r>
  <r>
    <x v="19"/>
    <n v="132792"/>
    <x v="0"/>
  </r>
  <r>
    <x v="19"/>
    <n v="132797"/>
    <x v="0"/>
  </r>
  <r>
    <x v="19"/>
    <n v="132800"/>
    <x v="0"/>
  </r>
  <r>
    <x v="19"/>
    <n v="132804"/>
    <x v="0"/>
  </r>
  <r>
    <x v="19"/>
    <n v="132809"/>
    <x v="0"/>
  </r>
  <r>
    <x v="19"/>
    <n v="132813"/>
    <x v="0"/>
  </r>
  <r>
    <x v="19"/>
    <n v="132818"/>
    <x v="0"/>
  </r>
  <r>
    <x v="19"/>
    <n v="132819"/>
    <x v="0"/>
  </r>
  <r>
    <x v="19"/>
    <n v="132822"/>
    <x v="0"/>
  </r>
  <r>
    <x v="19"/>
    <n v="132826"/>
    <x v="0"/>
  </r>
  <r>
    <x v="19"/>
    <n v="132831"/>
    <x v="0"/>
  </r>
  <r>
    <x v="19"/>
    <n v="132833"/>
    <x v="0"/>
  </r>
  <r>
    <x v="19"/>
    <n v="132834"/>
    <x v="0"/>
  </r>
  <r>
    <x v="19"/>
    <n v="132838"/>
    <x v="0"/>
  </r>
  <r>
    <x v="19"/>
    <n v="132841"/>
    <x v="0"/>
  </r>
  <r>
    <x v="19"/>
    <n v="132843"/>
    <x v="0"/>
  </r>
  <r>
    <x v="19"/>
    <n v="132847"/>
    <x v="0"/>
  </r>
  <r>
    <x v="19"/>
    <n v="132852"/>
    <x v="0"/>
  </r>
  <r>
    <x v="19"/>
    <n v="132854"/>
    <x v="0"/>
  </r>
  <r>
    <x v="19"/>
    <n v="132858"/>
    <x v="0"/>
  </r>
  <r>
    <x v="19"/>
    <n v="132860"/>
    <x v="0"/>
  </r>
  <r>
    <x v="19"/>
    <n v="132863"/>
    <x v="0"/>
  </r>
  <r>
    <x v="19"/>
    <n v="132868"/>
    <x v="0"/>
  </r>
  <r>
    <x v="19"/>
    <n v="132869"/>
    <x v="0"/>
  </r>
  <r>
    <x v="19"/>
    <n v="132873"/>
    <x v="0"/>
  </r>
  <r>
    <x v="19"/>
    <n v="132874"/>
    <x v="0"/>
  </r>
  <r>
    <x v="19"/>
    <n v="132876"/>
    <x v="0"/>
  </r>
  <r>
    <x v="19"/>
    <n v="132880"/>
    <x v="0"/>
  </r>
  <r>
    <x v="19"/>
    <n v="132884"/>
    <x v="0"/>
  </r>
  <r>
    <x v="19"/>
    <n v="132886"/>
    <x v="0"/>
  </r>
  <r>
    <x v="19"/>
    <n v="132890"/>
    <x v="0"/>
  </r>
  <r>
    <x v="19"/>
    <n v="132894"/>
    <x v="0"/>
  </r>
  <r>
    <x v="19"/>
    <n v="132899"/>
    <x v="0"/>
  </r>
  <r>
    <x v="19"/>
    <n v="132901"/>
    <x v="0"/>
  </r>
  <r>
    <x v="19"/>
    <n v="132906"/>
    <x v="0"/>
  </r>
  <r>
    <x v="19"/>
    <n v="132907"/>
    <x v="0"/>
  </r>
  <r>
    <x v="19"/>
    <n v="132909"/>
    <x v="0"/>
  </r>
  <r>
    <x v="19"/>
    <n v="132913"/>
    <x v="0"/>
  </r>
  <r>
    <x v="19"/>
    <n v="132916"/>
    <x v="0"/>
  </r>
  <r>
    <x v="20"/>
    <n v="132918"/>
    <x v="0"/>
  </r>
  <r>
    <x v="20"/>
    <n v="132923"/>
    <x v="0"/>
  </r>
  <r>
    <x v="20"/>
    <n v="132927"/>
    <x v="0"/>
  </r>
  <r>
    <x v="20"/>
    <n v="132932"/>
    <x v="0"/>
  </r>
  <r>
    <x v="20"/>
    <n v="132934"/>
    <x v="0"/>
  </r>
  <r>
    <x v="20"/>
    <n v="132937"/>
    <x v="0"/>
  </r>
  <r>
    <x v="20"/>
    <n v="132939"/>
    <x v="0"/>
  </r>
  <r>
    <x v="20"/>
    <n v="132941"/>
    <x v="0"/>
  </r>
  <r>
    <x v="20"/>
    <n v="132945"/>
    <x v="0"/>
  </r>
  <r>
    <x v="20"/>
    <n v="132946"/>
    <x v="0"/>
  </r>
  <r>
    <x v="20"/>
    <n v="132950"/>
    <x v="0"/>
  </r>
  <r>
    <x v="20"/>
    <n v="132954"/>
    <x v="0"/>
  </r>
  <r>
    <x v="20"/>
    <n v="132959"/>
    <x v="0"/>
  </r>
  <r>
    <x v="20"/>
    <n v="132964"/>
    <x v="0"/>
  </r>
  <r>
    <x v="20"/>
    <n v="132969"/>
    <x v="0"/>
  </r>
  <r>
    <x v="20"/>
    <n v="132971"/>
    <x v="0"/>
  </r>
  <r>
    <x v="20"/>
    <n v="132975"/>
    <x v="0"/>
  </r>
  <r>
    <x v="20"/>
    <n v="132976"/>
    <x v="0"/>
  </r>
  <r>
    <x v="20"/>
    <n v="132980"/>
    <x v="0"/>
  </r>
  <r>
    <x v="20"/>
    <n v="132984"/>
    <x v="0"/>
  </r>
  <r>
    <x v="20"/>
    <n v="132985"/>
    <x v="0"/>
  </r>
  <r>
    <x v="20"/>
    <n v="132986"/>
    <x v="0"/>
  </r>
  <r>
    <x v="20"/>
    <n v="132988"/>
    <x v="0"/>
  </r>
  <r>
    <x v="20"/>
    <n v="132990"/>
    <x v="0"/>
  </r>
  <r>
    <x v="20"/>
    <n v="132993"/>
    <x v="0"/>
  </r>
  <r>
    <x v="20"/>
    <n v="132996"/>
    <x v="0"/>
  </r>
  <r>
    <x v="20"/>
    <n v="133001"/>
    <x v="0"/>
  </r>
  <r>
    <x v="20"/>
    <n v="133006"/>
    <x v="0"/>
  </r>
  <r>
    <x v="20"/>
    <n v="133011"/>
    <x v="0"/>
  </r>
  <r>
    <x v="20"/>
    <n v="133016"/>
    <x v="0"/>
  </r>
  <r>
    <x v="20"/>
    <n v="133019"/>
    <x v="0"/>
  </r>
  <r>
    <x v="20"/>
    <n v="133024"/>
    <x v="0"/>
  </r>
  <r>
    <x v="20"/>
    <n v="133027"/>
    <x v="0"/>
  </r>
  <r>
    <x v="0"/>
    <n v="133032"/>
    <x v="0"/>
  </r>
  <r>
    <x v="0"/>
    <n v="133035"/>
    <x v="0"/>
  </r>
  <r>
    <x v="0"/>
    <n v="133039"/>
    <x v="0"/>
  </r>
  <r>
    <x v="0"/>
    <n v="133044"/>
    <x v="0"/>
  </r>
  <r>
    <x v="0"/>
    <n v="133046"/>
    <x v="0"/>
  </r>
  <r>
    <x v="0"/>
    <n v="133051"/>
    <x v="0"/>
  </r>
  <r>
    <x v="0"/>
    <n v="133056"/>
    <x v="0"/>
  </r>
  <r>
    <x v="0"/>
    <n v="133058"/>
    <x v="0"/>
  </r>
  <r>
    <x v="0"/>
    <n v="133062"/>
    <x v="0"/>
  </r>
  <r>
    <x v="0"/>
    <n v="133066"/>
    <x v="0"/>
  </r>
  <r>
    <x v="0"/>
    <n v="133071"/>
    <x v="0"/>
  </r>
  <r>
    <x v="0"/>
    <n v="133074"/>
    <x v="0"/>
  </r>
  <r>
    <x v="0"/>
    <n v="133077"/>
    <x v="0"/>
  </r>
  <r>
    <x v="0"/>
    <n v="133081"/>
    <x v="0"/>
  </r>
  <r>
    <x v="0"/>
    <n v="133085"/>
    <x v="0"/>
  </r>
  <r>
    <x v="0"/>
    <n v="133086"/>
    <x v="0"/>
  </r>
  <r>
    <x v="0"/>
    <n v="133088"/>
    <x v="0"/>
  </r>
  <r>
    <x v="0"/>
    <n v="133090"/>
    <x v="0"/>
  </r>
  <r>
    <x v="0"/>
    <n v="133092"/>
    <x v="0"/>
  </r>
  <r>
    <x v="0"/>
    <n v="133097"/>
    <x v="0"/>
  </r>
  <r>
    <x v="1"/>
    <n v="133099"/>
    <x v="0"/>
  </r>
  <r>
    <x v="1"/>
    <n v="133101"/>
    <x v="0"/>
  </r>
  <r>
    <x v="1"/>
    <n v="133105"/>
    <x v="0"/>
  </r>
  <r>
    <x v="1"/>
    <n v="133109"/>
    <x v="0"/>
  </r>
  <r>
    <x v="1"/>
    <n v="133111"/>
    <x v="0"/>
  </r>
  <r>
    <x v="1"/>
    <n v="133116"/>
    <x v="0"/>
  </r>
  <r>
    <x v="1"/>
    <n v="133118"/>
    <x v="0"/>
  </r>
  <r>
    <x v="1"/>
    <n v="133120"/>
    <x v="0"/>
  </r>
  <r>
    <x v="1"/>
    <n v="133124"/>
    <x v="0"/>
  </r>
  <r>
    <x v="1"/>
    <n v="133127"/>
    <x v="0"/>
  </r>
  <r>
    <x v="1"/>
    <n v="133129"/>
    <x v="0"/>
  </r>
  <r>
    <x v="1"/>
    <n v="133132"/>
    <x v="0"/>
  </r>
  <r>
    <x v="1"/>
    <n v="133134"/>
    <x v="0"/>
  </r>
  <r>
    <x v="1"/>
    <n v="133135"/>
    <x v="0"/>
  </r>
  <r>
    <x v="1"/>
    <n v="133139"/>
    <x v="0"/>
  </r>
  <r>
    <x v="1"/>
    <n v="133142"/>
    <x v="0"/>
  </r>
  <r>
    <x v="1"/>
    <n v="133147"/>
    <x v="0"/>
  </r>
  <r>
    <x v="1"/>
    <n v="133150"/>
    <x v="0"/>
  </r>
  <r>
    <x v="1"/>
    <n v="133154"/>
    <x v="0"/>
  </r>
  <r>
    <x v="1"/>
    <n v="133158"/>
    <x v="0"/>
  </r>
  <r>
    <x v="1"/>
    <n v="133159"/>
    <x v="0"/>
  </r>
  <r>
    <x v="21"/>
    <n v="133160"/>
    <x v="0"/>
  </r>
  <r>
    <x v="21"/>
    <n v="133165"/>
    <x v="0"/>
  </r>
  <r>
    <x v="21"/>
    <n v="133166"/>
    <x v="0"/>
  </r>
  <r>
    <x v="21"/>
    <n v="133168"/>
    <x v="0"/>
  </r>
  <r>
    <x v="21"/>
    <n v="133173"/>
    <x v="0"/>
  </r>
  <r>
    <x v="21"/>
    <n v="133177"/>
    <x v="0"/>
  </r>
  <r>
    <x v="2"/>
    <n v="133182"/>
    <x v="0"/>
  </r>
  <r>
    <x v="2"/>
    <n v="133185"/>
    <x v="0"/>
  </r>
  <r>
    <x v="2"/>
    <n v="133186"/>
    <x v="0"/>
  </r>
  <r>
    <x v="2"/>
    <n v="133189"/>
    <x v="0"/>
  </r>
  <r>
    <x v="2"/>
    <n v="133194"/>
    <x v="0"/>
  </r>
  <r>
    <x v="2"/>
    <n v="133195"/>
    <x v="0"/>
  </r>
  <r>
    <x v="2"/>
    <n v="133197"/>
    <x v="0"/>
  </r>
  <r>
    <x v="2"/>
    <n v="133201"/>
    <x v="0"/>
  </r>
  <r>
    <x v="2"/>
    <n v="133203"/>
    <x v="0"/>
  </r>
  <r>
    <x v="3"/>
    <n v="133208"/>
    <x v="0"/>
  </r>
  <r>
    <x v="3"/>
    <n v="133210"/>
    <x v="0"/>
  </r>
  <r>
    <x v="3"/>
    <n v="133214"/>
    <x v="0"/>
  </r>
  <r>
    <x v="3"/>
    <n v="133215"/>
    <x v="0"/>
  </r>
  <r>
    <x v="3"/>
    <n v="133220"/>
    <x v="0"/>
  </r>
  <r>
    <x v="3"/>
    <n v="133223"/>
    <x v="0"/>
  </r>
  <r>
    <x v="3"/>
    <n v="133227"/>
    <x v="0"/>
  </r>
  <r>
    <x v="3"/>
    <n v="133229"/>
    <x v="0"/>
  </r>
  <r>
    <x v="3"/>
    <n v="133230"/>
    <x v="0"/>
  </r>
  <r>
    <x v="3"/>
    <n v="133232"/>
    <x v="0"/>
  </r>
  <r>
    <x v="3"/>
    <n v="133236"/>
    <x v="0"/>
  </r>
  <r>
    <x v="4"/>
    <n v="133240"/>
    <x v="0"/>
  </r>
  <r>
    <x v="4"/>
    <n v="133242"/>
    <x v="0"/>
  </r>
  <r>
    <x v="4"/>
    <n v="133246"/>
    <x v="0"/>
  </r>
  <r>
    <x v="4"/>
    <n v="133250"/>
    <x v="0"/>
  </r>
  <r>
    <x v="4"/>
    <n v="133255"/>
    <x v="0"/>
  </r>
  <r>
    <x v="4"/>
    <n v="133257"/>
    <x v="0"/>
  </r>
  <r>
    <x v="4"/>
    <n v="133258"/>
    <x v="0"/>
  </r>
  <r>
    <x v="4"/>
    <n v="133259"/>
    <x v="0"/>
  </r>
  <r>
    <x v="4"/>
    <n v="133260"/>
    <x v="0"/>
  </r>
  <r>
    <x v="4"/>
    <n v="133263"/>
    <x v="0"/>
  </r>
  <r>
    <x v="4"/>
    <n v="133265"/>
    <x v="0"/>
  </r>
  <r>
    <x v="5"/>
    <n v="133267"/>
    <x v="0"/>
  </r>
  <r>
    <x v="5"/>
    <n v="133270"/>
    <x v="0"/>
  </r>
  <r>
    <x v="5"/>
    <n v="133275"/>
    <x v="0"/>
  </r>
  <r>
    <x v="5"/>
    <n v="133276"/>
    <x v="0"/>
  </r>
  <r>
    <x v="5"/>
    <n v="133281"/>
    <x v="0"/>
  </r>
  <r>
    <x v="5"/>
    <n v="133282"/>
    <x v="0"/>
  </r>
  <r>
    <x v="5"/>
    <n v="133283"/>
    <x v="0"/>
  </r>
  <r>
    <x v="5"/>
    <n v="133287"/>
    <x v="0"/>
  </r>
  <r>
    <x v="5"/>
    <n v="133290"/>
    <x v="0"/>
  </r>
  <r>
    <x v="5"/>
    <n v="133292"/>
    <x v="0"/>
  </r>
  <r>
    <x v="5"/>
    <n v="133295"/>
    <x v="0"/>
  </r>
  <r>
    <x v="5"/>
    <n v="133297"/>
    <x v="0"/>
  </r>
  <r>
    <x v="6"/>
    <n v="133300"/>
    <x v="0"/>
  </r>
  <r>
    <x v="6"/>
    <n v="133301"/>
    <x v="0"/>
  </r>
  <r>
    <x v="6"/>
    <n v="133303"/>
    <x v="0"/>
  </r>
  <r>
    <x v="6"/>
    <n v="133307"/>
    <x v="0"/>
  </r>
  <r>
    <x v="6"/>
    <n v="133312"/>
    <x v="0"/>
  </r>
  <r>
    <x v="6"/>
    <n v="133313"/>
    <x v="0"/>
  </r>
  <r>
    <x v="6"/>
    <n v="133314"/>
    <x v="0"/>
  </r>
  <r>
    <x v="6"/>
    <n v="133317"/>
    <x v="0"/>
  </r>
  <r>
    <x v="6"/>
    <n v="133319"/>
    <x v="0"/>
  </r>
  <r>
    <x v="6"/>
    <n v="133321"/>
    <x v="0"/>
  </r>
  <r>
    <x v="6"/>
    <n v="133325"/>
    <x v="0"/>
  </r>
  <r>
    <x v="6"/>
    <n v="133328"/>
    <x v="0"/>
  </r>
  <r>
    <x v="6"/>
    <n v="133329"/>
    <x v="0"/>
  </r>
  <r>
    <x v="6"/>
    <n v="133331"/>
    <x v="0"/>
  </r>
  <r>
    <x v="6"/>
    <n v="133334"/>
    <x v="0"/>
  </r>
  <r>
    <x v="6"/>
    <n v="133339"/>
    <x v="0"/>
  </r>
  <r>
    <x v="7"/>
    <n v="133344"/>
    <x v="0"/>
  </r>
  <r>
    <x v="7"/>
    <n v="133345"/>
    <x v="0"/>
  </r>
  <r>
    <x v="7"/>
    <n v="133346"/>
    <x v="0"/>
  </r>
  <r>
    <x v="7"/>
    <n v="133348"/>
    <x v="0"/>
  </r>
  <r>
    <x v="7"/>
    <n v="133349"/>
    <x v="0"/>
  </r>
  <r>
    <x v="7"/>
    <n v="133353"/>
    <x v="0"/>
  </r>
  <r>
    <x v="7"/>
    <n v="133357"/>
    <x v="0"/>
  </r>
  <r>
    <x v="7"/>
    <n v="133362"/>
    <x v="0"/>
  </r>
  <r>
    <x v="7"/>
    <n v="133364"/>
    <x v="0"/>
  </r>
  <r>
    <x v="7"/>
    <n v="133365"/>
    <x v="0"/>
  </r>
  <r>
    <x v="7"/>
    <n v="133369"/>
    <x v="0"/>
  </r>
  <r>
    <x v="8"/>
    <n v="133372"/>
    <x v="0"/>
  </r>
  <r>
    <x v="8"/>
    <n v="133375"/>
    <x v="0"/>
  </r>
  <r>
    <x v="8"/>
    <n v="133377"/>
    <x v="0"/>
  </r>
  <r>
    <x v="8"/>
    <n v="133381"/>
    <x v="0"/>
  </r>
  <r>
    <x v="8"/>
    <n v="133386"/>
    <x v="0"/>
  </r>
  <r>
    <x v="8"/>
    <n v="133388"/>
    <x v="0"/>
  </r>
  <r>
    <x v="8"/>
    <n v="133389"/>
    <x v="0"/>
  </r>
  <r>
    <x v="8"/>
    <n v="133391"/>
    <x v="0"/>
  </r>
  <r>
    <x v="8"/>
    <n v="133392"/>
    <x v="0"/>
  </r>
  <r>
    <x v="8"/>
    <n v="133393"/>
    <x v="0"/>
  </r>
  <r>
    <x v="8"/>
    <n v="133398"/>
    <x v="0"/>
  </r>
  <r>
    <x v="8"/>
    <n v="133402"/>
    <x v="0"/>
  </r>
  <r>
    <x v="8"/>
    <n v="133403"/>
    <x v="0"/>
  </r>
  <r>
    <x v="9"/>
    <n v="133407"/>
    <x v="0"/>
  </r>
  <r>
    <x v="9"/>
    <n v="133411"/>
    <x v="0"/>
  </r>
  <r>
    <x v="9"/>
    <n v="133416"/>
    <x v="0"/>
  </r>
  <r>
    <x v="9"/>
    <n v="133419"/>
    <x v="0"/>
  </r>
  <r>
    <x v="9"/>
    <n v="133420"/>
    <x v="0"/>
  </r>
  <r>
    <x v="9"/>
    <n v="133422"/>
    <x v="0"/>
  </r>
  <r>
    <x v="9"/>
    <n v="133427"/>
    <x v="0"/>
  </r>
  <r>
    <x v="9"/>
    <n v="133428"/>
    <x v="0"/>
  </r>
  <r>
    <x v="9"/>
    <n v="133429"/>
    <x v="0"/>
  </r>
  <r>
    <x v="9"/>
    <n v="133432"/>
    <x v="0"/>
  </r>
  <r>
    <x v="9"/>
    <n v="133436"/>
    <x v="0"/>
  </r>
  <r>
    <x v="9"/>
    <n v="133437"/>
    <x v="0"/>
  </r>
  <r>
    <x v="9"/>
    <n v="133441"/>
    <x v="0"/>
  </r>
  <r>
    <x v="9"/>
    <n v="133445"/>
    <x v="0"/>
  </r>
  <r>
    <x v="9"/>
    <n v="133448"/>
    <x v="0"/>
  </r>
  <r>
    <x v="9"/>
    <n v="133451"/>
    <x v="0"/>
  </r>
  <r>
    <x v="9"/>
    <n v="133454"/>
    <x v="0"/>
  </r>
  <r>
    <x v="9"/>
    <n v="133459"/>
    <x v="0"/>
  </r>
  <r>
    <x v="9"/>
    <n v="133463"/>
    <x v="0"/>
  </r>
  <r>
    <x v="9"/>
    <n v="133466"/>
    <x v="0"/>
  </r>
  <r>
    <x v="10"/>
    <n v="133468"/>
    <x v="0"/>
  </r>
  <r>
    <x v="10"/>
    <n v="133470"/>
    <x v="0"/>
  </r>
  <r>
    <x v="10"/>
    <n v="133475"/>
    <x v="0"/>
  </r>
  <r>
    <x v="10"/>
    <n v="133476"/>
    <x v="0"/>
  </r>
  <r>
    <x v="10"/>
    <n v="133480"/>
    <x v="0"/>
  </r>
  <r>
    <x v="10"/>
    <n v="133482"/>
    <x v="0"/>
  </r>
  <r>
    <x v="10"/>
    <n v="133487"/>
    <x v="0"/>
  </r>
  <r>
    <x v="10"/>
    <n v="133491"/>
    <x v="0"/>
  </r>
  <r>
    <x v="10"/>
    <n v="133493"/>
    <x v="0"/>
  </r>
  <r>
    <x v="10"/>
    <n v="133495"/>
    <x v="0"/>
  </r>
  <r>
    <x v="10"/>
    <n v="133499"/>
    <x v="0"/>
  </r>
  <r>
    <x v="10"/>
    <n v="133504"/>
    <x v="0"/>
  </r>
  <r>
    <x v="10"/>
    <n v="133505"/>
    <x v="0"/>
  </r>
  <r>
    <x v="10"/>
    <n v="133509"/>
    <x v="0"/>
  </r>
  <r>
    <x v="10"/>
    <n v="133514"/>
    <x v="0"/>
  </r>
  <r>
    <x v="10"/>
    <n v="133518"/>
    <x v="0"/>
  </r>
  <r>
    <x v="10"/>
    <n v="133521"/>
    <x v="0"/>
  </r>
  <r>
    <x v="10"/>
    <n v="133524"/>
    <x v="0"/>
  </r>
  <r>
    <x v="11"/>
    <n v="133528"/>
    <x v="0"/>
  </r>
  <r>
    <x v="11"/>
    <n v="133530"/>
    <x v="0"/>
  </r>
  <r>
    <x v="11"/>
    <n v="133532"/>
    <x v="0"/>
  </r>
  <r>
    <x v="11"/>
    <n v="133537"/>
    <x v="0"/>
  </r>
  <r>
    <x v="11"/>
    <n v="133538"/>
    <x v="0"/>
  </r>
  <r>
    <x v="11"/>
    <n v="133539"/>
    <x v="0"/>
  </r>
  <r>
    <x v="11"/>
    <n v="133543"/>
    <x v="0"/>
  </r>
  <r>
    <x v="11"/>
    <n v="133546"/>
    <x v="0"/>
  </r>
  <r>
    <x v="11"/>
    <n v="133549"/>
    <x v="0"/>
  </r>
  <r>
    <x v="11"/>
    <n v="133553"/>
    <x v="0"/>
  </r>
  <r>
    <x v="11"/>
    <n v="133555"/>
    <x v="0"/>
  </r>
  <r>
    <x v="11"/>
    <n v="133556"/>
    <x v="0"/>
  </r>
  <r>
    <x v="11"/>
    <n v="133558"/>
    <x v="0"/>
  </r>
  <r>
    <x v="11"/>
    <n v="133563"/>
    <x v="0"/>
  </r>
  <r>
    <x v="11"/>
    <n v="133566"/>
    <x v="0"/>
  </r>
  <r>
    <x v="11"/>
    <n v="133568"/>
    <x v="0"/>
  </r>
  <r>
    <x v="11"/>
    <n v="133572"/>
    <x v="0"/>
  </r>
  <r>
    <x v="11"/>
    <n v="133573"/>
    <x v="0"/>
  </r>
  <r>
    <x v="11"/>
    <n v="133577"/>
    <x v="0"/>
  </r>
  <r>
    <x v="11"/>
    <n v="133582"/>
    <x v="0"/>
  </r>
  <r>
    <x v="11"/>
    <n v="133583"/>
    <x v="0"/>
  </r>
  <r>
    <x v="11"/>
    <n v="133587"/>
    <x v="0"/>
  </r>
  <r>
    <x v="11"/>
    <n v="133592"/>
    <x v="0"/>
  </r>
  <r>
    <x v="11"/>
    <n v="133594"/>
    <x v="0"/>
  </r>
  <r>
    <x v="11"/>
    <n v="133597"/>
    <x v="0"/>
  </r>
  <r>
    <x v="11"/>
    <n v="133602"/>
    <x v="0"/>
  </r>
  <r>
    <x v="11"/>
    <n v="133605"/>
    <x v="0"/>
  </r>
  <r>
    <x v="11"/>
    <n v="133606"/>
    <x v="0"/>
  </r>
  <r>
    <x v="11"/>
    <n v="133609"/>
    <x v="0"/>
  </r>
  <r>
    <x v="11"/>
    <n v="133611"/>
    <x v="0"/>
  </r>
  <r>
    <x v="11"/>
    <n v="133616"/>
    <x v="0"/>
  </r>
  <r>
    <x v="11"/>
    <n v="133617"/>
    <x v="0"/>
  </r>
  <r>
    <x v="11"/>
    <n v="133619"/>
    <x v="0"/>
  </r>
  <r>
    <x v="11"/>
    <n v="133621"/>
    <x v="0"/>
  </r>
  <r>
    <x v="11"/>
    <n v="133626"/>
    <x v="0"/>
  </r>
  <r>
    <x v="11"/>
    <n v="133628"/>
    <x v="0"/>
  </r>
  <r>
    <x v="11"/>
    <n v="133630"/>
    <x v="0"/>
  </r>
  <r>
    <x v="11"/>
    <n v="133631"/>
    <x v="0"/>
  </r>
  <r>
    <x v="11"/>
    <n v="133634"/>
    <x v="0"/>
  </r>
  <r>
    <x v="12"/>
    <n v="133636"/>
    <x v="0"/>
  </r>
  <r>
    <x v="12"/>
    <n v="133637"/>
    <x v="0"/>
  </r>
  <r>
    <x v="12"/>
    <n v="133640"/>
    <x v="0"/>
  </r>
  <r>
    <x v="12"/>
    <n v="133641"/>
    <x v="0"/>
  </r>
  <r>
    <x v="12"/>
    <n v="133646"/>
    <x v="0"/>
  </r>
  <r>
    <x v="12"/>
    <n v="133650"/>
    <x v="0"/>
  </r>
  <r>
    <x v="12"/>
    <n v="133655"/>
    <x v="0"/>
  </r>
  <r>
    <x v="12"/>
    <n v="133660"/>
    <x v="0"/>
  </r>
  <r>
    <x v="12"/>
    <n v="133662"/>
    <x v="0"/>
  </r>
  <r>
    <x v="12"/>
    <n v="133666"/>
    <x v="0"/>
  </r>
  <r>
    <x v="12"/>
    <n v="133668"/>
    <x v="0"/>
  </r>
  <r>
    <x v="12"/>
    <n v="133671"/>
    <x v="0"/>
  </r>
  <r>
    <x v="12"/>
    <n v="133676"/>
    <x v="0"/>
  </r>
  <r>
    <x v="12"/>
    <n v="133680"/>
    <x v="0"/>
  </r>
  <r>
    <x v="12"/>
    <n v="133681"/>
    <x v="0"/>
  </r>
  <r>
    <x v="12"/>
    <n v="133683"/>
    <x v="0"/>
  </r>
  <r>
    <x v="12"/>
    <n v="133686"/>
    <x v="0"/>
  </r>
  <r>
    <x v="12"/>
    <n v="133691"/>
    <x v="0"/>
  </r>
  <r>
    <x v="12"/>
    <n v="133692"/>
    <x v="0"/>
  </r>
  <r>
    <x v="12"/>
    <n v="133694"/>
    <x v="0"/>
  </r>
  <r>
    <x v="12"/>
    <n v="133697"/>
    <x v="0"/>
  </r>
  <r>
    <x v="12"/>
    <n v="133702"/>
    <x v="0"/>
  </r>
  <r>
    <x v="12"/>
    <n v="133703"/>
    <x v="0"/>
  </r>
  <r>
    <x v="12"/>
    <n v="133707"/>
    <x v="0"/>
  </r>
  <r>
    <x v="12"/>
    <n v="133711"/>
    <x v="0"/>
  </r>
  <r>
    <x v="12"/>
    <n v="133715"/>
    <x v="0"/>
  </r>
  <r>
    <x v="12"/>
    <n v="133716"/>
    <x v="0"/>
  </r>
  <r>
    <x v="12"/>
    <n v="133720"/>
    <x v="0"/>
  </r>
  <r>
    <x v="12"/>
    <n v="133723"/>
    <x v="0"/>
  </r>
  <r>
    <x v="12"/>
    <n v="133726"/>
    <x v="0"/>
  </r>
  <r>
    <x v="12"/>
    <n v="133729"/>
    <x v="0"/>
  </r>
  <r>
    <x v="12"/>
    <n v="133732"/>
    <x v="0"/>
  </r>
  <r>
    <x v="12"/>
    <n v="133737"/>
    <x v="0"/>
  </r>
  <r>
    <x v="12"/>
    <n v="133741"/>
    <x v="0"/>
  </r>
  <r>
    <x v="12"/>
    <n v="133743"/>
    <x v="0"/>
  </r>
  <r>
    <x v="12"/>
    <n v="133747"/>
    <x v="0"/>
  </r>
  <r>
    <x v="12"/>
    <n v="133751"/>
    <x v="0"/>
  </r>
  <r>
    <x v="12"/>
    <n v="133755"/>
    <x v="0"/>
  </r>
  <r>
    <x v="12"/>
    <n v="133758"/>
    <x v="0"/>
  </r>
  <r>
    <x v="12"/>
    <n v="133761"/>
    <x v="0"/>
  </r>
  <r>
    <x v="12"/>
    <n v="133764"/>
    <x v="0"/>
  </r>
  <r>
    <x v="12"/>
    <n v="133768"/>
    <x v="0"/>
  </r>
  <r>
    <x v="12"/>
    <n v="133771"/>
    <x v="0"/>
  </r>
  <r>
    <x v="12"/>
    <n v="133776"/>
    <x v="0"/>
  </r>
  <r>
    <x v="12"/>
    <n v="133779"/>
    <x v="0"/>
  </r>
  <r>
    <x v="12"/>
    <n v="133784"/>
    <x v="0"/>
  </r>
  <r>
    <x v="12"/>
    <n v="133787"/>
    <x v="0"/>
  </r>
  <r>
    <x v="12"/>
    <n v="133792"/>
    <x v="0"/>
  </r>
  <r>
    <x v="12"/>
    <n v="133794"/>
    <x v="0"/>
  </r>
  <r>
    <x v="12"/>
    <n v="133797"/>
    <x v="0"/>
  </r>
  <r>
    <x v="13"/>
    <n v="133800"/>
    <x v="0"/>
  </r>
  <r>
    <x v="13"/>
    <n v="133801"/>
    <x v="0"/>
  </r>
  <r>
    <x v="13"/>
    <n v="133802"/>
    <x v="0"/>
  </r>
  <r>
    <x v="13"/>
    <n v="133805"/>
    <x v="0"/>
  </r>
  <r>
    <x v="13"/>
    <n v="133808"/>
    <x v="0"/>
  </r>
  <r>
    <x v="13"/>
    <n v="133812"/>
    <x v="0"/>
  </r>
  <r>
    <x v="13"/>
    <n v="133814"/>
    <x v="0"/>
  </r>
  <r>
    <x v="13"/>
    <n v="133817"/>
    <x v="0"/>
  </r>
  <r>
    <x v="13"/>
    <n v="133818"/>
    <x v="0"/>
  </r>
  <r>
    <x v="13"/>
    <n v="133822"/>
    <x v="0"/>
  </r>
  <r>
    <x v="13"/>
    <n v="133827"/>
    <x v="0"/>
  </r>
  <r>
    <x v="13"/>
    <n v="133832"/>
    <x v="0"/>
  </r>
  <r>
    <x v="13"/>
    <n v="133834"/>
    <x v="0"/>
  </r>
  <r>
    <x v="13"/>
    <n v="133835"/>
    <x v="0"/>
  </r>
  <r>
    <x v="13"/>
    <n v="133837"/>
    <x v="0"/>
  </r>
  <r>
    <x v="13"/>
    <n v="133839"/>
    <x v="0"/>
  </r>
  <r>
    <x v="13"/>
    <n v="133840"/>
    <x v="0"/>
  </r>
  <r>
    <x v="13"/>
    <n v="133844"/>
    <x v="0"/>
  </r>
  <r>
    <x v="13"/>
    <n v="133847"/>
    <x v="0"/>
  </r>
  <r>
    <x v="13"/>
    <n v="133849"/>
    <x v="0"/>
  </r>
  <r>
    <x v="13"/>
    <n v="133851"/>
    <x v="0"/>
  </r>
  <r>
    <x v="13"/>
    <n v="133852"/>
    <x v="0"/>
  </r>
  <r>
    <x v="13"/>
    <n v="133857"/>
    <x v="0"/>
  </r>
  <r>
    <x v="13"/>
    <n v="133861"/>
    <x v="0"/>
  </r>
  <r>
    <x v="13"/>
    <n v="133864"/>
    <x v="0"/>
  </r>
  <r>
    <x v="13"/>
    <n v="133868"/>
    <x v="0"/>
  </r>
  <r>
    <x v="13"/>
    <n v="133871"/>
    <x v="0"/>
  </r>
  <r>
    <x v="13"/>
    <n v="133875"/>
    <x v="0"/>
  </r>
  <r>
    <x v="13"/>
    <n v="133879"/>
    <x v="0"/>
  </r>
  <r>
    <x v="13"/>
    <n v="133881"/>
    <x v="0"/>
  </r>
  <r>
    <x v="13"/>
    <n v="133884"/>
    <x v="0"/>
  </r>
  <r>
    <x v="13"/>
    <n v="133885"/>
    <x v="0"/>
  </r>
  <r>
    <x v="13"/>
    <n v="133888"/>
    <x v="0"/>
  </r>
  <r>
    <x v="13"/>
    <n v="133892"/>
    <x v="0"/>
  </r>
  <r>
    <x v="13"/>
    <n v="133894"/>
    <x v="0"/>
  </r>
  <r>
    <x v="13"/>
    <n v="133898"/>
    <x v="0"/>
  </r>
  <r>
    <x v="13"/>
    <n v="133902"/>
    <x v="0"/>
  </r>
  <r>
    <x v="13"/>
    <n v="133905"/>
    <x v="0"/>
  </r>
  <r>
    <x v="13"/>
    <n v="133908"/>
    <x v="0"/>
  </r>
  <r>
    <x v="13"/>
    <n v="133911"/>
    <x v="0"/>
  </r>
  <r>
    <x v="13"/>
    <n v="133916"/>
    <x v="0"/>
  </r>
  <r>
    <x v="13"/>
    <n v="133920"/>
    <x v="0"/>
  </r>
  <r>
    <x v="13"/>
    <n v="133925"/>
    <x v="0"/>
  </r>
  <r>
    <x v="13"/>
    <n v="133928"/>
    <x v="0"/>
  </r>
  <r>
    <x v="13"/>
    <n v="133929"/>
    <x v="0"/>
  </r>
  <r>
    <x v="13"/>
    <n v="133934"/>
    <x v="0"/>
  </r>
  <r>
    <x v="13"/>
    <n v="133939"/>
    <x v="0"/>
  </r>
  <r>
    <x v="13"/>
    <n v="133944"/>
    <x v="0"/>
  </r>
  <r>
    <x v="13"/>
    <n v="133948"/>
    <x v="0"/>
  </r>
  <r>
    <x v="13"/>
    <n v="133951"/>
    <x v="0"/>
  </r>
  <r>
    <x v="13"/>
    <n v="133955"/>
    <x v="0"/>
  </r>
  <r>
    <x v="13"/>
    <n v="133956"/>
    <x v="0"/>
  </r>
  <r>
    <x v="13"/>
    <n v="133960"/>
    <x v="0"/>
  </r>
  <r>
    <x v="13"/>
    <n v="133961"/>
    <x v="0"/>
  </r>
  <r>
    <x v="13"/>
    <n v="133962"/>
    <x v="0"/>
  </r>
  <r>
    <x v="13"/>
    <n v="133964"/>
    <x v="0"/>
  </r>
  <r>
    <x v="13"/>
    <n v="133969"/>
    <x v="0"/>
  </r>
  <r>
    <x v="13"/>
    <n v="133972"/>
    <x v="0"/>
  </r>
  <r>
    <x v="13"/>
    <n v="133977"/>
    <x v="0"/>
  </r>
  <r>
    <x v="13"/>
    <n v="133982"/>
    <x v="0"/>
  </r>
  <r>
    <x v="13"/>
    <n v="133983"/>
    <x v="0"/>
  </r>
  <r>
    <x v="13"/>
    <n v="133988"/>
    <x v="0"/>
  </r>
  <r>
    <x v="13"/>
    <n v="133993"/>
    <x v="0"/>
  </r>
  <r>
    <x v="13"/>
    <n v="133998"/>
    <x v="0"/>
  </r>
  <r>
    <x v="13"/>
    <n v="133999"/>
    <x v="0"/>
  </r>
  <r>
    <x v="13"/>
    <n v="134004"/>
    <x v="0"/>
  </r>
  <r>
    <x v="13"/>
    <n v="134009"/>
    <x v="0"/>
  </r>
  <r>
    <x v="13"/>
    <n v="134013"/>
    <x v="0"/>
  </r>
  <r>
    <x v="14"/>
    <n v="134015"/>
    <x v="0"/>
  </r>
  <r>
    <x v="14"/>
    <n v="134020"/>
    <x v="0"/>
  </r>
  <r>
    <x v="14"/>
    <n v="134023"/>
    <x v="0"/>
  </r>
  <r>
    <x v="14"/>
    <n v="134028"/>
    <x v="0"/>
  </r>
  <r>
    <x v="14"/>
    <n v="134033"/>
    <x v="0"/>
  </r>
  <r>
    <x v="14"/>
    <n v="134035"/>
    <x v="0"/>
  </r>
  <r>
    <x v="14"/>
    <n v="134040"/>
    <x v="0"/>
  </r>
  <r>
    <x v="14"/>
    <n v="134044"/>
    <x v="0"/>
  </r>
  <r>
    <x v="14"/>
    <n v="134049"/>
    <x v="0"/>
  </r>
  <r>
    <x v="14"/>
    <n v="134051"/>
    <x v="0"/>
  </r>
  <r>
    <x v="14"/>
    <n v="134056"/>
    <x v="0"/>
  </r>
  <r>
    <x v="14"/>
    <n v="134059"/>
    <x v="0"/>
  </r>
  <r>
    <x v="14"/>
    <n v="134063"/>
    <x v="0"/>
  </r>
  <r>
    <x v="14"/>
    <n v="134065"/>
    <x v="0"/>
  </r>
  <r>
    <x v="14"/>
    <n v="134066"/>
    <x v="0"/>
  </r>
  <r>
    <x v="14"/>
    <n v="134069"/>
    <x v="0"/>
  </r>
  <r>
    <x v="14"/>
    <n v="134073"/>
    <x v="0"/>
  </r>
  <r>
    <x v="14"/>
    <n v="134078"/>
    <x v="0"/>
  </r>
  <r>
    <x v="14"/>
    <n v="134082"/>
    <x v="0"/>
  </r>
  <r>
    <x v="14"/>
    <n v="134085"/>
    <x v="0"/>
  </r>
  <r>
    <x v="14"/>
    <n v="134087"/>
    <x v="0"/>
  </r>
  <r>
    <x v="14"/>
    <n v="134092"/>
    <x v="0"/>
  </r>
  <r>
    <x v="14"/>
    <n v="134096"/>
    <x v="0"/>
  </r>
  <r>
    <x v="14"/>
    <n v="134100"/>
    <x v="0"/>
  </r>
  <r>
    <x v="14"/>
    <n v="134105"/>
    <x v="0"/>
  </r>
  <r>
    <x v="14"/>
    <n v="134108"/>
    <x v="0"/>
  </r>
  <r>
    <x v="14"/>
    <n v="134112"/>
    <x v="0"/>
  </r>
  <r>
    <x v="14"/>
    <n v="134114"/>
    <x v="0"/>
  </r>
  <r>
    <x v="14"/>
    <n v="134118"/>
    <x v="0"/>
  </r>
  <r>
    <x v="14"/>
    <n v="134119"/>
    <x v="0"/>
  </r>
  <r>
    <x v="14"/>
    <n v="134122"/>
    <x v="0"/>
  </r>
  <r>
    <x v="14"/>
    <n v="134127"/>
    <x v="0"/>
  </r>
  <r>
    <x v="14"/>
    <n v="134132"/>
    <x v="0"/>
  </r>
  <r>
    <x v="14"/>
    <n v="134135"/>
    <x v="0"/>
  </r>
  <r>
    <x v="14"/>
    <n v="134139"/>
    <x v="0"/>
  </r>
  <r>
    <x v="14"/>
    <n v="134141"/>
    <x v="0"/>
  </r>
  <r>
    <x v="14"/>
    <n v="134146"/>
    <x v="0"/>
  </r>
  <r>
    <x v="14"/>
    <n v="134151"/>
    <x v="0"/>
  </r>
  <r>
    <x v="14"/>
    <n v="134153"/>
    <x v="0"/>
  </r>
  <r>
    <x v="14"/>
    <n v="134155"/>
    <x v="0"/>
  </r>
  <r>
    <x v="14"/>
    <n v="134159"/>
    <x v="0"/>
  </r>
  <r>
    <x v="14"/>
    <n v="134162"/>
    <x v="0"/>
  </r>
  <r>
    <x v="14"/>
    <n v="134165"/>
    <x v="0"/>
  </r>
  <r>
    <x v="14"/>
    <n v="134167"/>
    <x v="0"/>
  </r>
  <r>
    <x v="14"/>
    <n v="134168"/>
    <x v="0"/>
  </r>
  <r>
    <x v="14"/>
    <n v="134172"/>
    <x v="0"/>
  </r>
  <r>
    <x v="14"/>
    <n v="134176"/>
    <x v="0"/>
  </r>
  <r>
    <x v="14"/>
    <n v="134179"/>
    <x v="0"/>
  </r>
  <r>
    <x v="14"/>
    <n v="134180"/>
    <x v="0"/>
  </r>
  <r>
    <x v="14"/>
    <n v="134184"/>
    <x v="0"/>
  </r>
  <r>
    <x v="14"/>
    <n v="134188"/>
    <x v="0"/>
  </r>
  <r>
    <x v="14"/>
    <n v="134192"/>
    <x v="0"/>
  </r>
  <r>
    <x v="14"/>
    <n v="134195"/>
    <x v="0"/>
  </r>
  <r>
    <x v="14"/>
    <n v="134196"/>
    <x v="0"/>
  </r>
  <r>
    <x v="14"/>
    <n v="134200"/>
    <x v="0"/>
  </r>
  <r>
    <x v="14"/>
    <n v="134202"/>
    <x v="0"/>
  </r>
  <r>
    <x v="14"/>
    <n v="134207"/>
    <x v="0"/>
  </r>
  <r>
    <x v="14"/>
    <n v="134211"/>
    <x v="0"/>
  </r>
  <r>
    <x v="14"/>
    <n v="134216"/>
    <x v="0"/>
  </r>
  <r>
    <x v="14"/>
    <n v="134220"/>
    <x v="0"/>
  </r>
  <r>
    <x v="14"/>
    <n v="134222"/>
    <x v="0"/>
  </r>
  <r>
    <x v="14"/>
    <n v="134225"/>
    <x v="0"/>
  </r>
  <r>
    <x v="14"/>
    <n v="134228"/>
    <x v="0"/>
  </r>
  <r>
    <x v="14"/>
    <n v="134233"/>
    <x v="0"/>
  </r>
  <r>
    <x v="14"/>
    <n v="134238"/>
    <x v="0"/>
  </r>
  <r>
    <x v="14"/>
    <n v="134239"/>
    <x v="0"/>
  </r>
  <r>
    <x v="14"/>
    <n v="134242"/>
    <x v="0"/>
  </r>
  <r>
    <x v="14"/>
    <n v="134243"/>
    <x v="0"/>
  </r>
  <r>
    <x v="14"/>
    <n v="134246"/>
    <x v="0"/>
  </r>
  <r>
    <x v="14"/>
    <n v="134250"/>
    <x v="0"/>
  </r>
  <r>
    <x v="14"/>
    <n v="134252"/>
    <x v="0"/>
  </r>
  <r>
    <x v="14"/>
    <n v="134255"/>
    <x v="0"/>
  </r>
  <r>
    <x v="14"/>
    <n v="134258"/>
    <x v="0"/>
  </r>
  <r>
    <x v="14"/>
    <n v="134259"/>
    <x v="0"/>
  </r>
  <r>
    <x v="14"/>
    <n v="134261"/>
    <x v="0"/>
  </r>
  <r>
    <x v="14"/>
    <n v="134262"/>
    <x v="0"/>
  </r>
  <r>
    <x v="14"/>
    <n v="134267"/>
    <x v="0"/>
  </r>
  <r>
    <x v="14"/>
    <n v="134269"/>
    <x v="0"/>
  </r>
  <r>
    <x v="14"/>
    <n v="134274"/>
    <x v="0"/>
  </r>
  <r>
    <x v="15"/>
    <n v="134278"/>
    <x v="0"/>
  </r>
  <r>
    <x v="15"/>
    <n v="134283"/>
    <x v="0"/>
  </r>
  <r>
    <x v="15"/>
    <n v="134285"/>
    <x v="0"/>
  </r>
  <r>
    <x v="15"/>
    <n v="134288"/>
    <x v="0"/>
  </r>
  <r>
    <x v="15"/>
    <n v="134291"/>
    <x v="0"/>
  </r>
  <r>
    <x v="15"/>
    <n v="134294"/>
    <x v="0"/>
  </r>
  <r>
    <x v="15"/>
    <n v="134296"/>
    <x v="0"/>
  </r>
  <r>
    <x v="15"/>
    <n v="134298"/>
    <x v="0"/>
  </r>
  <r>
    <x v="15"/>
    <n v="134302"/>
    <x v="0"/>
  </r>
  <r>
    <x v="15"/>
    <n v="134306"/>
    <x v="0"/>
  </r>
  <r>
    <x v="15"/>
    <n v="134308"/>
    <x v="0"/>
  </r>
  <r>
    <x v="15"/>
    <n v="134309"/>
    <x v="0"/>
  </r>
  <r>
    <x v="15"/>
    <n v="134311"/>
    <x v="0"/>
  </r>
  <r>
    <x v="15"/>
    <n v="134316"/>
    <x v="0"/>
  </r>
  <r>
    <x v="15"/>
    <n v="134320"/>
    <x v="0"/>
  </r>
  <r>
    <x v="15"/>
    <n v="134325"/>
    <x v="0"/>
  </r>
  <r>
    <x v="15"/>
    <n v="134330"/>
    <x v="0"/>
  </r>
  <r>
    <x v="15"/>
    <n v="134331"/>
    <x v="0"/>
  </r>
  <r>
    <x v="15"/>
    <n v="134334"/>
    <x v="0"/>
  </r>
  <r>
    <x v="15"/>
    <n v="134336"/>
    <x v="0"/>
  </r>
  <r>
    <x v="15"/>
    <n v="134338"/>
    <x v="0"/>
  </r>
  <r>
    <x v="15"/>
    <n v="134339"/>
    <x v="0"/>
  </r>
  <r>
    <x v="15"/>
    <n v="134341"/>
    <x v="0"/>
  </r>
  <r>
    <x v="15"/>
    <n v="134342"/>
    <x v="0"/>
  </r>
  <r>
    <x v="15"/>
    <n v="134344"/>
    <x v="0"/>
  </r>
  <r>
    <x v="15"/>
    <n v="134349"/>
    <x v="0"/>
  </r>
  <r>
    <x v="15"/>
    <n v="134350"/>
    <x v="0"/>
  </r>
  <r>
    <x v="15"/>
    <n v="134353"/>
    <x v="0"/>
  </r>
  <r>
    <x v="15"/>
    <n v="134357"/>
    <x v="0"/>
  </r>
  <r>
    <x v="15"/>
    <n v="134360"/>
    <x v="0"/>
  </r>
  <r>
    <x v="15"/>
    <n v="134362"/>
    <x v="0"/>
  </r>
  <r>
    <x v="15"/>
    <n v="134365"/>
    <x v="0"/>
  </r>
  <r>
    <x v="15"/>
    <n v="134367"/>
    <x v="0"/>
  </r>
  <r>
    <x v="15"/>
    <n v="134368"/>
    <x v="0"/>
  </r>
  <r>
    <x v="15"/>
    <n v="134372"/>
    <x v="0"/>
  </r>
  <r>
    <x v="15"/>
    <n v="134373"/>
    <x v="0"/>
  </r>
  <r>
    <x v="15"/>
    <n v="134378"/>
    <x v="0"/>
  </r>
  <r>
    <x v="15"/>
    <n v="134381"/>
    <x v="0"/>
  </r>
  <r>
    <x v="15"/>
    <n v="134384"/>
    <x v="0"/>
  </r>
  <r>
    <x v="15"/>
    <n v="134386"/>
    <x v="0"/>
  </r>
  <r>
    <x v="15"/>
    <n v="134389"/>
    <x v="0"/>
  </r>
  <r>
    <x v="15"/>
    <n v="134393"/>
    <x v="0"/>
  </r>
  <r>
    <x v="15"/>
    <n v="134397"/>
    <x v="0"/>
  </r>
  <r>
    <x v="15"/>
    <n v="134401"/>
    <x v="0"/>
  </r>
  <r>
    <x v="15"/>
    <n v="134403"/>
    <x v="0"/>
  </r>
  <r>
    <x v="15"/>
    <n v="134408"/>
    <x v="0"/>
  </r>
  <r>
    <x v="15"/>
    <n v="134412"/>
    <x v="0"/>
  </r>
  <r>
    <x v="15"/>
    <n v="134415"/>
    <x v="0"/>
  </r>
  <r>
    <x v="15"/>
    <n v="134417"/>
    <x v="0"/>
  </r>
  <r>
    <x v="15"/>
    <n v="134422"/>
    <x v="0"/>
  </r>
  <r>
    <x v="15"/>
    <n v="134425"/>
    <x v="0"/>
  </r>
  <r>
    <x v="15"/>
    <n v="134429"/>
    <x v="0"/>
  </r>
  <r>
    <x v="15"/>
    <n v="134432"/>
    <x v="0"/>
  </r>
  <r>
    <x v="15"/>
    <n v="134435"/>
    <x v="0"/>
  </r>
  <r>
    <x v="15"/>
    <n v="134437"/>
    <x v="0"/>
  </r>
  <r>
    <x v="15"/>
    <n v="134438"/>
    <x v="0"/>
  </r>
  <r>
    <x v="15"/>
    <n v="134442"/>
    <x v="0"/>
  </r>
  <r>
    <x v="15"/>
    <n v="134444"/>
    <x v="0"/>
  </r>
  <r>
    <x v="15"/>
    <n v="134447"/>
    <x v="0"/>
  </r>
  <r>
    <x v="15"/>
    <n v="134449"/>
    <x v="0"/>
  </r>
  <r>
    <x v="15"/>
    <n v="134454"/>
    <x v="0"/>
  </r>
  <r>
    <x v="15"/>
    <n v="134458"/>
    <x v="0"/>
  </r>
  <r>
    <x v="15"/>
    <n v="134460"/>
    <x v="0"/>
  </r>
  <r>
    <x v="15"/>
    <n v="134465"/>
    <x v="0"/>
  </r>
  <r>
    <x v="15"/>
    <n v="134470"/>
    <x v="0"/>
  </r>
  <r>
    <x v="15"/>
    <n v="134474"/>
    <x v="0"/>
  </r>
  <r>
    <x v="15"/>
    <n v="134478"/>
    <x v="0"/>
  </r>
  <r>
    <x v="15"/>
    <n v="134480"/>
    <x v="0"/>
  </r>
  <r>
    <x v="15"/>
    <n v="134483"/>
    <x v="0"/>
  </r>
  <r>
    <x v="15"/>
    <n v="134484"/>
    <x v="0"/>
  </r>
  <r>
    <x v="15"/>
    <n v="134486"/>
    <x v="0"/>
  </r>
  <r>
    <x v="15"/>
    <n v="134490"/>
    <x v="0"/>
  </r>
  <r>
    <x v="15"/>
    <n v="134492"/>
    <x v="0"/>
  </r>
  <r>
    <x v="15"/>
    <n v="134495"/>
    <x v="0"/>
  </r>
  <r>
    <x v="15"/>
    <n v="134497"/>
    <x v="0"/>
  </r>
  <r>
    <x v="15"/>
    <n v="134500"/>
    <x v="0"/>
  </r>
  <r>
    <x v="15"/>
    <n v="134505"/>
    <x v="0"/>
  </r>
  <r>
    <x v="15"/>
    <n v="134507"/>
    <x v="0"/>
  </r>
  <r>
    <x v="15"/>
    <n v="134509"/>
    <x v="0"/>
  </r>
  <r>
    <x v="15"/>
    <n v="134514"/>
    <x v="0"/>
  </r>
  <r>
    <x v="15"/>
    <n v="134516"/>
    <x v="0"/>
  </r>
  <r>
    <x v="15"/>
    <n v="134518"/>
    <x v="0"/>
  </r>
  <r>
    <x v="15"/>
    <n v="134520"/>
    <x v="0"/>
  </r>
  <r>
    <x v="15"/>
    <n v="134524"/>
    <x v="0"/>
  </r>
  <r>
    <x v="15"/>
    <n v="134526"/>
    <x v="0"/>
  </r>
  <r>
    <x v="15"/>
    <n v="134530"/>
    <x v="0"/>
  </r>
  <r>
    <x v="15"/>
    <n v="134533"/>
    <x v="0"/>
  </r>
  <r>
    <x v="15"/>
    <n v="134537"/>
    <x v="0"/>
  </r>
  <r>
    <x v="15"/>
    <n v="134542"/>
    <x v="0"/>
  </r>
  <r>
    <x v="16"/>
    <n v="134545"/>
    <x v="0"/>
  </r>
  <r>
    <x v="16"/>
    <n v="134548"/>
    <x v="0"/>
  </r>
  <r>
    <x v="16"/>
    <n v="134553"/>
    <x v="0"/>
  </r>
  <r>
    <x v="16"/>
    <n v="134554"/>
    <x v="0"/>
  </r>
  <r>
    <x v="16"/>
    <n v="134557"/>
    <x v="0"/>
  </r>
  <r>
    <x v="16"/>
    <n v="134559"/>
    <x v="0"/>
  </r>
  <r>
    <x v="16"/>
    <n v="134560"/>
    <x v="0"/>
  </r>
  <r>
    <x v="16"/>
    <n v="134565"/>
    <x v="0"/>
  </r>
  <r>
    <x v="16"/>
    <n v="134569"/>
    <x v="0"/>
  </r>
  <r>
    <x v="16"/>
    <n v="134572"/>
    <x v="0"/>
  </r>
  <r>
    <x v="16"/>
    <n v="134577"/>
    <x v="0"/>
  </r>
  <r>
    <x v="16"/>
    <n v="134578"/>
    <x v="0"/>
  </r>
  <r>
    <x v="16"/>
    <n v="134580"/>
    <x v="0"/>
  </r>
  <r>
    <x v="16"/>
    <n v="134581"/>
    <x v="0"/>
  </r>
  <r>
    <x v="16"/>
    <n v="134585"/>
    <x v="0"/>
  </r>
  <r>
    <x v="16"/>
    <n v="134586"/>
    <x v="0"/>
  </r>
  <r>
    <x v="16"/>
    <n v="134591"/>
    <x v="0"/>
  </r>
  <r>
    <x v="16"/>
    <n v="134592"/>
    <x v="0"/>
  </r>
  <r>
    <x v="16"/>
    <n v="134593"/>
    <x v="0"/>
  </r>
  <r>
    <x v="16"/>
    <n v="134594"/>
    <x v="0"/>
  </r>
  <r>
    <x v="16"/>
    <n v="134596"/>
    <x v="0"/>
  </r>
  <r>
    <x v="16"/>
    <n v="134598"/>
    <x v="0"/>
  </r>
  <r>
    <x v="16"/>
    <n v="134603"/>
    <x v="0"/>
  </r>
  <r>
    <x v="16"/>
    <n v="134607"/>
    <x v="0"/>
  </r>
  <r>
    <x v="16"/>
    <n v="134612"/>
    <x v="0"/>
  </r>
  <r>
    <x v="16"/>
    <n v="134616"/>
    <x v="0"/>
  </r>
  <r>
    <x v="16"/>
    <n v="134617"/>
    <x v="0"/>
  </r>
  <r>
    <x v="16"/>
    <n v="134621"/>
    <x v="0"/>
  </r>
  <r>
    <x v="16"/>
    <n v="134624"/>
    <x v="0"/>
  </r>
  <r>
    <x v="16"/>
    <n v="134626"/>
    <x v="0"/>
  </r>
  <r>
    <x v="16"/>
    <n v="134630"/>
    <x v="0"/>
  </r>
  <r>
    <x v="16"/>
    <n v="134634"/>
    <x v="0"/>
  </r>
  <r>
    <x v="16"/>
    <n v="134638"/>
    <x v="0"/>
  </r>
  <r>
    <x v="16"/>
    <n v="134641"/>
    <x v="0"/>
  </r>
  <r>
    <x v="16"/>
    <n v="134644"/>
    <x v="0"/>
  </r>
  <r>
    <x v="16"/>
    <n v="134647"/>
    <x v="0"/>
  </r>
  <r>
    <x v="16"/>
    <n v="134648"/>
    <x v="0"/>
  </r>
  <r>
    <x v="16"/>
    <n v="134650"/>
    <x v="0"/>
  </r>
  <r>
    <x v="16"/>
    <n v="134651"/>
    <x v="0"/>
  </r>
  <r>
    <x v="16"/>
    <n v="134654"/>
    <x v="0"/>
  </r>
  <r>
    <x v="16"/>
    <n v="134657"/>
    <x v="0"/>
  </r>
  <r>
    <x v="16"/>
    <n v="134659"/>
    <x v="0"/>
  </r>
  <r>
    <x v="16"/>
    <n v="134664"/>
    <x v="0"/>
  </r>
  <r>
    <x v="16"/>
    <n v="134667"/>
    <x v="0"/>
  </r>
  <r>
    <x v="16"/>
    <n v="134669"/>
    <x v="0"/>
  </r>
  <r>
    <x v="16"/>
    <n v="134674"/>
    <x v="0"/>
  </r>
  <r>
    <x v="16"/>
    <n v="134679"/>
    <x v="0"/>
  </r>
  <r>
    <x v="16"/>
    <n v="134680"/>
    <x v="0"/>
  </r>
  <r>
    <x v="16"/>
    <n v="134685"/>
    <x v="0"/>
  </r>
  <r>
    <x v="16"/>
    <n v="134688"/>
    <x v="0"/>
  </r>
  <r>
    <x v="16"/>
    <n v="134693"/>
    <x v="0"/>
  </r>
  <r>
    <x v="16"/>
    <n v="134695"/>
    <x v="0"/>
  </r>
  <r>
    <x v="16"/>
    <n v="134698"/>
    <x v="0"/>
  </r>
  <r>
    <x v="16"/>
    <n v="134700"/>
    <x v="0"/>
  </r>
  <r>
    <x v="16"/>
    <n v="134704"/>
    <x v="0"/>
  </r>
  <r>
    <x v="16"/>
    <n v="134705"/>
    <x v="0"/>
  </r>
  <r>
    <x v="16"/>
    <n v="134710"/>
    <x v="0"/>
  </r>
  <r>
    <x v="16"/>
    <n v="134713"/>
    <x v="0"/>
  </r>
  <r>
    <x v="16"/>
    <n v="134716"/>
    <x v="0"/>
  </r>
  <r>
    <x v="16"/>
    <n v="134718"/>
    <x v="0"/>
  </r>
  <r>
    <x v="16"/>
    <n v="134721"/>
    <x v="0"/>
  </r>
  <r>
    <x v="16"/>
    <n v="134725"/>
    <x v="0"/>
  </r>
  <r>
    <x v="16"/>
    <n v="134728"/>
    <x v="0"/>
  </r>
  <r>
    <x v="16"/>
    <n v="134730"/>
    <x v="0"/>
  </r>
  <r>
    <x v="16"/>
    <n v="134735"/>
    <x v="0"/>
  </r>
  <r>
    <x v="16"/>
    <n v="134738"/>
    <x v="0"/>
  </r>
  <r>
    <x v="16"/>
    <n v="134743"/>
    <x v="0"/>
  </r>
  <r>
    <x v="16"/>
    <n v="134744"/>
    <x v="0"/>
  </r>
  <r>
    <x v="16"/>
    <n v="134748"/>
    <x v="0"/>
  </r>
  <r>
    <x v="16"/>
    <n v="134753"/>
    <x v="0"/>
  </r>
  <r>
    <x v="16"/>
    <n v="134756"/>
    <x v="0"/>
  </r>
  <r>
    <x v="16"/>
    <n v="134758"/>
    <x v="0"/>
  </r>
  <r>
    <x v="16"/>
    <n v="134760"/>
    <x v="0"/>
  </r>
  <r>
    <x v="16"/>
    <n v="134765"/>
    <x v="0"/>
  </r>
  <r>
    <x v="16"/>
    <n v="134767"/>
    <x v="0"/>
  </r>
  <r>
    <x v="16"/>
    <n v="134771"/>
    <x v="0"/>
  </r>
  <r>
    <x v="16"/>
    <n v="134773"/>
    <x v="0"/>
  </r>
  <r>
    <x v="16"/>
    <n v="134777"/>
    <x v="0"/>
  </r>
  <r>
    <x v="16"/>
    <n v="134779"/>
    <x v="0"/>
  </r>
  <r>
    <x v="16"/>
    <n v="134781"/>
    <x v="0"/>
  </r>
  <r>
    <x v="16"/>
    <n v="134782"/>
    <x v="0"/>
  </r>
  <r>
    <x v="16"/>
    <n v="134787"/>
    <x v="0"/>
  </r>
  <r>
    <x v="16"/>
    <n v="134790"/>
    <x v="0"/>
  </r>
  <r>
    <x v="16"/>
    <n v="134794"/>
    <x v="0"/>
  </r>
  <r>
    <x v="16"/>
    <n v="134796"/>
    <x v="0"/>
  </r>
  <r>
    <x v="17"/>
    <n v="134798"/>
    <x v="0"/>
  </r>
  <r>
    <x v="17"/>
    <n v="134802"/>
    <x v="0"/>
  </r>
  <r>
    <x v="17"/>
    <n v="134807"/>
    <x v="0"/>
  </r>
  <r>
    <x v="17"/>
    <n v="134808"/>
    <x v="0"/>
  </r>
  <r>
    <x v="17"/>
    <n v="134812"/>
    <x v="0"/>
  </r>
  <r>
    <x v="17"/>
    <n v="134817"/>
    <x v="0"/>
  </r>
  <r>
    <x v="17"/>
    <n v="134818"/>
    <x v="0"/>
  </r>
  <r>
    <x v="17"/>
    <n v="134821"/>
    <x v="0"/>
  </r>
  <r>
    <x v="17"/>
    <n v="134824"/>
    <x v="0"/>
  </r>
  <r>
    <x v="17"/>
    <n v="134825"/>
    <x v="0"/>
  </r>
  <r>
    <x v="17"/>
    <n v="134829"/>
    <x v="0"/>
  </r>
  <r>
    <x v="17"/>
    <n v="134833"/>
    <x v="0"/>
  </r>
  <r>
    <x v="17"/>
    <n v="134836"/>
    <x v="0"/>
  </r>
  <r>
    <x v="17"/>
    <n v="134837"/>
    <x v="0"/>
  </r>
  <r>
    <x v="17"/>
    <n v="134840"/>
    <x v="0"/>
  </r>
  <r>
    <x v="17"/>
    <n v="134844"/>
    <x v="0"/>
  </r>
  <r>
    <x v="17"/>
    <n v="134847"/>
    <x v="0"/>
  </r>
  <r>
    <x v="17"/>
    <n v="134849"/>
    <x v="0"/>
  </r>
  <r>
    <x v="17"/>
    <n v="134853"/>
    <x v="0"/>
  </r>
  <r>
    <x v="17"/>
    <n v="134854"/>
    <x v="0"/>
  </r>
  <r>
    <x v="17"/>
    <n v="134859"/>
    <x v="0"/>
  </r>
  <r>
    <x v="17"/>
    <n v="134862"/>
    <x v="0"/>
  </r>
  <r>
    <x v="17"/>
    <n v="134866"/>
    <x v="0"/>
  </r>
  <r>
    <x v="17"/>
    <n v="134871"/>
    <x v="0"/>
  </r>
  <r>
    <x v="17"/>
    <n v="134876"/>
    <x v="0"/>
  </r>
  <r>
    <x v="17"/>
    <n v="134878"/>
    <x v="0"/>
  </r>
  <r>
    <x v="17"/>
    <n v="134883"/>
    <x v="0"/>
  </r>
  <r>
    <x v="17"/>
    <n v="134888"/>
    <x v="0"/>
  </r>
  <r>
    <x v="17"/>
    <n v="134893"/>
    <x v="0"/>
  </r>
  <r>
    <x v="17"/>
    <n v="134898"/>
    <x v="0"/>
  </r>
  <r>
    <x v="17"/>
    <n v="134903"/>
    <x v="0"/>
  </r>
  <r>
    <x v="17"/>
    <n v="134905"/>
    <x v="0"/>
  </r>
  <r>
    <x v="17"/>
    <n v="134908"/>
    <x v="0"/>
  </r>
  <r>
    <x v="17"/>
    <n v="134909"/>
    <x v="0"/>
  </r>
  <r>
    <x v="17"/>
    <n v="134914"/>
    <x v="0"/>
  </r>
  <r>
    <x v="17"/>
    <n v="134918"/>
    <x v="0"/>
  </r>
  <r>
    <x v="17"/>
    <n v="134920"/>
    <x v="0"/>
  </r>
  <r>
    <x v="17"/>
    <n v="134922"/>
    <x v="0"/>
  </r>
  <r>
    <x v="17"/>
    <n v="134927"/>
    <x v="0"/>
  </r>
  <r>
    <x v="17"/>
    <n v="134932"/>
    <x v="0"/>
  </r>
  <r>
    <x v="17"/>
    <n v="134933"/>
    <x v="0"/>
  </r>
  <r>
    <x v="17"/>
    <n v="134936"/>
    <x v="0"/>
  </r>
  <r>
    <x v="17"/>
    <n v="134939"/>
    <x v="0"/>
  </r>
  <r>
    <x v="17"/>
    <n v="134942"/>
    <x v="0"/>
  </r>
  <r>
    <x v="17"/>
    <n v="134944"/>
    <x v="0"/>
  </r>
  <r>
    <x v="17"/>
    <n v="134947"/>
    <x v="0"/>
  </r>
  <r>
    <x v="17"/>
    <n v="134951"/>
    <x v="0"/>
  </r>
  <r>
    <x v="17"/>
    <n v="134956"/>
    <x v="0"/>
  </r>
  <r>
    <x v="17"/>
    <n v="134960"/>
    <x v="0"/>
  </r>
  <r>
    <x v="17"/>
    <n v="134963"/>
    <x v="0"/>
  </r>
  <r>
    <x v="17"/>
    <n v="134967"/>
    <x v="0"/>
  </r>
  <r>
    <x v="17"/>
    <n v="134968"/>
    <x v="0"/>
  </r>
  <r>
    <x v="17"/>
    <n v="134969"/>
    <x v="0"/>
  </r>
  <r>
    <x v="17"/>
    <n v="134973"/>
    <x v="0"/>
  </r>
  <r>
    <x v="17"/>
    <n v="134974"/>
    <x v="0"/>
  </r>
  <r>
    <x v="17"/>
    <n v="134978"/>
    <x v="0"/>
  </r>
  <r>
    <x v="17"/>
    <n v="134983"/>
    <x v="0"/>
  </r>
  <r>
    <x v="17"/>
    <n v="134986"/>
    <x v="0"/>
  </r>
  <r>
    <x v="17"/>
    <n v="134990"/>
    <x v="0"/>
  </r>
  <r>
    <x v="17"/>
    <n v="134995"/>
    <x v="0"/>
  </r>
  <r>
    <x v="17"/>
    <n v="134997"/>
    <x v="0"/>
  </r>
  <r>
    <x v="17"/>
    <n v="135001"/>
    <x v="0"/>
  </r>
  <r>
    <x v="17"/>
    <n v="135004"/>
    <x v="0"/>
  </r>
  <r>
    <x v="22"/>
    <n v="135008"/>
    <x v="0"/>
  </r>
  <r>
    <x v="22"/>
    <n v="135009"/>
    <x v="0"/>
  </r>
  <r>
    <x v="22"/>
    <n v="135013"/>
    <x v="0"/>
  </r>
  <r>
    <x v="22"/>
    <n v="135016"/>
    <x v="0"/>
  </r>
  <r>
    <x v="22"/>
    <n v="135020"/>
    <x v="0"/>
  </r>
  <r>
    <x v="22"/>
    <n v="135025"/>
    <x v="0"/>
  </r>
  <r>
    <x v="22"/>
    <n v="135029"/>
    <x v="0"/>
  </r>
  <r>
    <x v="22"/>
    <n v="135033"/>
    <x v="0"/>
  </r>
  <r>
    <x v="22"/>
    <n v="135037"/>
    <x v="0"/>
  </r>
  <r>
    <x v="22"/>
    <n v="135039"/>
    <x v="0"/>
  </r>
  <r>
    <x v="22"/>
    <n v="135040"/>
    <x v="0"/>
  </r>
  <r>
    <x v="22"/>
    <n v="135044"/>
    <x v="0"/>
  </r>
  <r>
    <x v="22"/>
    <n v="135049"/>
    <x v="0"/>
  </r>
  <r>
    <x v="22"/>
    <n v="135052"/>
    <x v="0"/>
  </r>
  <r>
    <x v="22"/>
    <n v="135056"/>
    <x v="0"/>
  </r>
  <r>
    <x v="22"/>
    <n v="135057"/>
    <x v="0"/>
  </r>
  <r>
    <x v="22"/>
    <n v="135058"/>
    <x v="0"/>
  </r>
  <r>
    <x v="22"/>
    <n v="135060"/>
    <x v="0"/>
  </r>
  <r>
    <x v="22"/>
    <n v="135062"/>
    <x v="0"/>
  </r>
  <r>
    <x v="22"/>
    <n v="135063"/>
    <x v="0"/>
  </r>
  <r>
    <x v="22"/>
    <n v="135068"/>
    <x v="0"/>
  </r>
  <r>
    <x v="22"/>
    <n v="135073"/>
    <x v="0"/>
  </r>
  <r>
    <x v="22"/>
    <n v="135076"/>
    <x v="0"/>
  </r>
  <r>
    <x v="22"/>
    <n v="135079"/>
    <x v="0"/>
  </r>
  <r>
    <x v="22"/>
    <n v="135080"/>
    <x v="0"/>
  </r>
  <r>
    <x v="22"/>
    <n v="135082"/>
    <x v="0"/>
  </r>
  <r>
    <x v="22"/>
    <n v="135087"/>
    <x v="0"/>
  </r>
  <r>
    <x v="22"/>
    <n v="135092"/>
    <x v="0"/>
  </r>
  <r>
    <x v="22"/>
    <n v="135097"/>
    <x v="0"/>
  </r>
  <r>
    <x v="22"/>
    <n v="135101"/>
    <x v="0"/>
  </r>
  <r>
    <x v="22"/>
    <n v="135103"/>
    <x v="0"/>
  </r>
  <r>
    <x v="22"/>
    <n v="135108"/>
    <x v="0"/>
  </r>
  <r>
    <x v="22"/>
    <n v="135109"/>
    <x v="0"/>
  </r>
  <r>
    <x v="22"/>
    <n v="135111"/>
    <x v="0"/>
  </r>
  <r>
    <x v="22"/>
    <n v="135115"/>
    <x v="0"/>
  </r>
  <r>
    <x v="22"/>
    <n v="135117"/>
    <x v="0"/>
  </r>
  <r>
    <x v="22"/>
    <n v="135118"/>
    <x v="0"/>
  </r>
  <r>
    <x v="22"/>
    <n v="135123"/>
    <x v="0"/>
  </r>
  <r>
    <x v="22"/>
    <n v="135125"/>
    <x v="0"/>
  </r>
  <r>
    <x v="22"/>
    <n v="135128"/>
    <x v="0"/>
  </r>
  <r>
    <x v="22"/>
    <n v="135129"/>
    <x v="0"/>
  </r>
  <r>
    <x v="22"/>
    <n v="135133"/>
    <x v="0"/>
  </r>
  <r>
    <x v="22"/>
    <n v="135134"/>
    <x v="0"/>
  </r>
  <r>
    <x v="22"/>
    <n v="135135"/>
    <x v="0"/>
  </r>
  <r>
    <x v="22"/>
    <n v="135140"/>
    <x v="0"/>
  </r>
  <r>
    <x v="22"/>
    <n v="135144"/>
    <x v="0"/>
  </r>
  <r>
    <x v="22"/>
    <n v="135146"/>
    <x v="0"/>
  </r>
  <r>
    <x v="22"/>
    <n v="135151"/>
    <x v="0"/>
  </r>
  <r>
    <x v="22"/>
    <n v="135153"/>
    <x v="0"/>
  </r>
  <r>
    <x v="22"/>
    <n v="135157"/>
    <x v="0"/>
  </r>
  <r>
    <x v="22"/>
    <n v="135160"/>
    <x v="0"/>
  </r>
  <r>
    <x v="22"/>
    <n v="135162"/>
    <x v="0"/>
  </r>
  <r>
    <x v="22"/>
    <n v="135164"/>
    <x v="0"/>
  </r>
  <r>
    <x v="22"/>
    <n v="135166"/>
    <x v="0"/>
  </r>
  <r>
    <x v="22"/>
    <n v="135170"/>
    <x v="0"/>
  </r>
  <r>
    <x v="22"/>
    <n v="135174"/>
    <x v="0"/>
  </r>
  <r>
    <x v="22"/>
    <n v="135175"/>
    <x v="0"/>
  </r>
  <r>
    <x v="22"/>
    <n v="135179"/>
    <x v="0"/>
  </r>
  <r>
    <x v="22"/>
    <n v="135183"/>
    <x v="0"/>
  </r>
  <r>
    <x v="22"/>
    <n v="135186"/>
    <x v="0"/>
  </r>
  <r>
    <x v="22"/>
    <n v="135190"/>
    <x v="0"/>
  </r>
  <r>
    <x v="22"/>
    <n v="135195"/>
    <x v="0"/>
  </r>
  <r>
    <x v="22"/>
    <n v="135200"/>
    <x v="0"/>
  </r>
  <r>
    <x v="22"/>
    <n v="135201"/>
    <x v="0"/>
  </r>
  <r>
    <x v="22"/>
    <n v="135206"/>
    <x v="0"/>
  </r>
  <r>
    <x v="22"/>
    <n v="135207"/>
    <x v="0"/>
  </r>
  <r>
    <x v="22"/>
    <n v="135210"/>
    <x v="0"/>
  </r>
  <r>
    <x v="22"/>
    <n v="135214"/>
    <x v="0"/>
  </r>
  <r>
    <x v="23"/>
    <n v="135216"/>
    <x v="0"/>
  </r>
  <r>
    <x v="23"/>
    <n v="135217"/>
    <x v="0"/>
  </r>
  <r>
    <x v="23"/>
    <n v="135222"/>
    <x v="0"/>
  </r>
  <r>
    <x v="23"/>
    <n v="135224"/>
    <x v="0"/>
  </r>
  <r>
    <x v="23"/>
    <n v="135225"/>
    <x v="0"/>
  </r>
  <r>
    <x v="23"/>
    <n v="135230"/>
    <x v="0"/>
  </r>
  <r>
    <x v="23"/>
    <n v="135235"/>
    <x v="0"/>
  </r>
  <r>
    <x v="23"/>
    <n v="135238"/>
    <x v="0"/>
  </r>
  <r>
    <x v="23"/>
    <n v="135239"/>
    <x v="0"/>
  </r>
  <r>
    <x v="23"/>
    <n v="135243"/>
    <x v="0"/>
  </r>
  <r>
    <x v="23"/>
    <n v="135244"/>
    <x v="0"/>
  </r>
  <r>
    <x v="23"/>
    <n v="135245"/>
    <x v="0"/>
  </r>
  <r>
    <x v="23"/>
    <n v="135247"/>
    <x v="0"/>
  </r>
  <r>
    <x v="23"/>
    <n v="135250"/>
    <x v="0"/>
  </r>
  <r>
    <x v="23"/>
    <n v="135255"/>
    <x v="0"/>
  </r>
  <r>
    <x v="23"/>
    <n v="135258"/>
    <x v="0"/>
  </r>
  <r>
    <x v="23"/>
    <n v="135261"/>
    <x v="0"/>
  </r>
  <r>
    <x v="23"/>
    <n v="135265"/>
    <x v="0"/>
  </r>
  <r>
    <x v="23"/>
    <n v="135269"/>
    <x v="0"/>
  </r>
  <r>
    <x v="23"/>
    <n v="135271"/>
    <x v="0"/>
  </r>
  <r>
    <x v="23"/>
    <n v="135274"/>
    <x v="0"/>
  </r>
  <r>
    <x v="23"/>
    <n v="135275"/>
    <x v="0"/>
  </r>
  <r>
    <x v="23"/>
    <n v="135277"/>
    <x v="0"/>
  </r>
  <r>
    <x v="23"/>
    <n v="135281"/>
    <x v="0"/>
  </r>
  <r>
    <x v="23"/>
    <n v="135284"/>
    <x v="0"/>
  </r>
  <r>
    <x v="23"/>
    <n v="135285"/>
    <x v="0"/>
  </r>
  <r>
    <x v="23"/>
    <n v="135288"/>
    <x v="0"/>
  </r>
  <r>
    <x v="23"/>
    <n v="135289"/>
    <x v="0"/>
  </r>
  <r>
    <x v="23"/>
    <n v="135292"/>
    <x v="0"/>
  </r>
  <r>
    <x v="23"/>
    <n v="135294"/>
    <x v="0"/>
  </r>
  <r>
    <x v="23"/>
    <n v="135299"/>
    <x v="0"/>
  </r>
  <r>
    <x v="23"/>
    <n v="135303"/>
    <x v="0"/>
  </r>
  <r>
    <x v="23"/>
    <n v="135306"/>
    <x v="0"/>
  </r>
  <r>
    <x v="23"/>
    <n v="135311"/>
    <x v="0"/>
  </r>
  <r>
    <x v="23"/>
    <n v="135313"/>
    <x v="0"/>
  </r>
  <r>
    <x v="23"/>
    <n v="135315"/>
    <x v="0"/>
  </r>
  <r>
    <x v="23"/>
    <n v="135317"/>
    <x v="0"/>
  </r>
  <r>
    <x v="23"/>
    <n v="135318"/>
    <x v="0"/>
  </r>
  <r>
    <x v="23"/>
    <n v="135319"/>
    <x v="0"/>
  </r>
  <r>
    <x v="23"/>
    <n v="135320"/>
    <x v="0"/>
  </r>
  <r>
    <x v="23"/>
    <n v="135323"/>
    <x v="0"/>
  </r>
  <r>
    <x v="23"/>
    <n v="135327"/>
    <x v="0"/>
  </r>
  <r>
    <x v="23"/>
    <n v="135331"/>
    <x v="0"/>
  </r>
  <r>
    <x v="23"/>
    <n v="135336"/>
    <x v="0"/>
  </r>
  <r>
    <x v="23"/>
    <n v="135338"/>
    <x v="0"/>
  </r>
  <r>
    <x v="23"/>
    <n v="135340"/>
    <x v="0"/>
  </r>
  <r>
    <x v="23"/>
    <n v="135345"/>
    <x v="0"/>
  </r>
  <r>
    <x v="23"/>
    <n v="135349"/>
    <x v="0"/>
  </r>
  <r>
    <x v="23"/>
    <n v="135351"/>
    <x v="0"/>
  </r>
  <r>
    <x v="23"/>
    <n v="135353"/>
    <x v="0"/>
  </r>
  <r>
    <x v="23"/>
    <n v="135356"/>
    <x v="0"/>
  </r>
  <r>
    <x v="23"/>
    <n v="135357"/>
    <x v="0"/>
  </r>
  <r>
    <x v="23"/>
    <n v="135359"/>
    <x v="0"/>
  </r>
  <r>
    <x v="23"/>
    <n v="135361"/>
    <x v="0"/>
  </r>
  <r>
    <x v="23"/>
    <n v="135366"/>
    <x v="0"/>
  </r>
  <r>
    <x v="23"/>
    <n v="135370"/>
    <x v="0"/>
  </r>
  <r>
    <x v="23"/>
    <n v="135372"/>
    <x v="0"/>
  </r>
  <r>
    <x v="23"/>
    <n v="135374"/>
    <x v="0"/>
  </r>
  <r>
    <x v="23"/>
    <n v="135379"/>
    <x v="0"/>
  </r>
  <r>
    <x v="23"/>
    <n v="135380"/>
    <x v="0"/>
  </r>
  <r>
    <x v="23"/>
    <n v="135382"/>
    <x v="0"/>
  </r>
  <r>
    <x v="23"/>
    <n v="135384"/>
    <x v="0"/>
  </r>
  <r>
    <x v="23"/>
    <n v="135387"/>
    <x v="0"/>
  </r>
  <r>
    <x v="23"/>
    <n v="135391"/>
    <x v="0"/>
  </r>
  <r>
    <x v="23"/>
    <n v="135394"/>
    <x v="0"/>
  </r>
  <r>
    <x v="23"/>
    <n v="135395"/>
    <x v="0"/>
  </r>
  <r>
    <x v="23"/>
    <n v="135399"/>
    <x v="0"/>
  </r>
  <r>
    <x v="23"/>
    <n v="135403"/>
    <x v="0"/>
  </r>
  <r>
    <x v="23"/>
    <n v="135408"/>
    <x v="0"/>
  </r>
  <r>
    <x v="23"/>
    <n v="135413"/>
    <x v="0"/>
  </r>
  <r>
    <x v="23"/>
    <n v="135414"/>
    <x v="0"/>
  </r>
  <r>
    <x v="23"/>
    <n v="135416"/>
    <x v="0"/>
  </r>
  <r>
    <x v="23"/>
    <n v="135421"/>
    <x v="0"/>
  </r>
  <r>
    <x v="23"/>
    <n v="135426"/>
    <x v="0"/>
  </r>
  <r>
    <x v="23"/>
    <n v="135427"/>
    <x v="0"/>
  </r>
  <r>
    <x v="23"/>
    <n v="135428"/>
    <x v="0"/>
  </r>
  <r>
    <x v="23"/>
    <n v="135429"/>
    <x v="0"/>
  </r>
  <r>
    <x v="23"/>
    <n v="135430"/>
    <x v="0"/>
  </r>
  <r>
    <x v="23"/>
    <n v="135432"/>
    <x v="0"/>
  </r>
  <r>
    <x v="23"/>
    <n v="135436"/>
    <x v="0"/>
  </r>
  <r>
    <x v="23"/>
    <n v="135439"/>
    <x v="0"/>
  </r>
  <r>
    <x v="23"/>
    <n v="135441"/>
    <x v="0"/>
  </r>
  <r>
    <x v="18"/>
    <n v="135445"/>
    <x v="0"/>
  </r>
  <r>
    <x v="18"/>
    <n v="135447"/>
    <x v="0"/>
  </r>
  <r>
    <x v="18"/>
    <n v="135450"/>
    <x v="0"/>
  </r>
  <r>
    <x v="18"/>
    <n v="135452"/>
    <x v="0"/>
  </r>
  <r>
    <x v="18"/>
    <n v="135455"/>
    <x v="0"/>
  </r>
  <r>
    <x v="18"/>
    <n v="135456"/>
    <x v="0"/>
  </r>
  <r>
    <x v="18"/>
    <n v="135458"/>
    <x v="0"/>
  </r>
  <r>
    <x v="18"/>
    <n v="135463"/>
    <x v="0"/>
  </r>
  <r>
    <x v="18"/>
    <n v="135465"/>
    <x v="0"/>
  </r>
  <r>
    <x v="18"/>
    <n v="135469"/>
    <x v="0"/>
  </r>
  <r>
    <x v="18"/>
    <n v="135471"/>
    <x v="0"/>
  </r>
  <r>
    <x v="18"/>
    <n v="135476"/>
    <x v="0"/>
  </r>
  <r>
    <x v="18"/>
    <n v="135478"/>
    <x v="0"/>
  </r>
  <r>
    <x v="18"/>
    <n v="135480"/>
    <x v="0"/>
  </r>
  <r>
    <x v="18"/>
    <n v="135484"/>
    <x v="0"/>
  </r>
  <r>
    <x v="18"/>
    <n v="135485"/>
    <x v="0"/>
  </r>
  <r>
    <x v="18"/>
    <n v="135486"/>
    <x v="0"/>
  </r>
  <r>
    <x v="18"/>
    <n v="135487"/>
    <x v="0"/>
  </r>
  <r>
    <x v="18"/>
    <n v="135492"/>
    <x v="0"/>
  </r>
  <r>
    <x v="18"/>
    <n v="135494"/>
    <x v="0"/>
  </r>
  <r>
    <x v="18"/>
    <n v="135498"/>
    <x v="0"/>
  </r>
  <r>
    <x v="18"/>
    <n v="135499"/>
    <x v="0"/>
  </r>
  <r>
    <x v="18"/>
    <n v="135504"/>
    <x v="0"/>
  </r>
  <r>
    <x v="18"/>
    <n v="135509"/>
    <x v="0"/>
  </r>
  <r>
    <x v="18"/>
    <n v="135511"/>
    <x v="0"/>
  </r>
  <r>
    <x v="18"/>
    <n v="135513"/>
    <x v="0"/>
  </r>
  <r>
    <x v="18"/>
    <n v="135518"/>
    <x v="0"/>
  </r>
  <r>
    <x v="18"/>
    <n v="135519"/>
    <x v="0"/>
  </r>
  <r>
    <x v="18"/>
    <n v="135523"/>
    <x v="0"/>
  </r>
  <r>
    <x v="18"/>
    <n v="135524"/>
    <x v="0"/>
  </r>
  <r>
    <x v="18"/>
    <n v="135526"/>
    <x v="0"/>
  </r>
  <r>
    <x v="18"/>
    <n v="135527"/>
    <x v="0"/>
  </r>
  <r>
    <x v="18"/>
    <n v="135529"/>
    <x v="0"/>
  </r>
  <r>
    <x v="18"/>
    <n v="135533"/>
    <x v="0"/>
  </r>
  <r>
    <x v="18"/>
    <n v="135535"/>
    <x v="0"/>
  </r>
  <r>
    <x v="18"/>
    <n v="135540"/>
    <x v="0"/>
  </r>
  <r>
    <x v="18"/>
    <n v="135542"/>
    <x v="0"/>
  </r>
  <r>
    <x v="18"/>
    <n v="135545"/>
    <x v="0"/>
  </r>
  <r>
    <x v="18"/>
    <n v="135550"/>
    <x v="0"/>
  </r>
  <r>
    <x v="18"/>
    <n v="135554"/>
    <x v="0"/>
  </r>
  <r>
    <x v="18"/>
    <n v="135558"/>
    <x v="0"/>
  </r>
  <r>
    <x v="18"/>
    <n v="135560"/>
    <x v="0"/>
  </r>
  <r>
    <x v="18"/>
    <n v="135564"/>
    <x v="0"/>
  </r>
  <r>
    <x v="18"/>
    <n v="135569"/>
    <x v="0"/>
  </r>
  <r>
    <x v="18"/>
    <n v="135574"/>
    <x v="0"/>
  </r>
  <r>
    <x v="18"/>
    <n v="135579"/>
    <x v="0"/>
  </r>
  <r>
    <x v="18"/>
    <n v="135580"/>
    <x v="0"/>
  </r>
  <r>
    <x v="18"/>
    <n v="135585"/>
    <x v="0"/>
  </r>
  <r>
    <x v="18"/>
    <n v="135588"/>
    <x v="0"/>
  </r>
  <r>
    <x v="18"/>
    <n v="135589"/>
    <x v="0"/>
  </r>
  <r>
    <x v="18"/>
    <n v="135593"/>
    <x v="0"/>
  </r>
  <r>
    <x v="18"/>
    <n v="135597"/>
    <x v="0"/>
  </r>
  <r>
    <x v="18"/>
    <n v="135602"/>
    <x v="0"/>
  </r>
  <r>
    <x v="18"/>
    <n v="135606"/>
    <x v="0"/>
  </r>
  <r>
    <x v="18"/>
    <n v="135609"/>
    <x v="0"/>
  </r>
  <r>
    <x v="18"/>
    <n v="135610"/>
    <x v="0"/>
  </r>
  <r>
    <x v="18"/>
    <n v="135614"/>
    <x v="0"/>
  </r>
  <r>
    <x v="18"/>
    <n v="135619"/>
    <x v="0"/>
  </r>
  <r>
    <x v="18"/>
    <n v="135622"/>
    <x v="0"/>
  </r>
  <r>
    <x v="18"/>
    <n v="135623"/>
    <x v="0"/>
  </r>
  <r>
    <x v="18"/>
    <n v="135626"/>
    <x v="0"/>
  </r>
  <r>
    <x v="19"/>
    <n v="135630"/>
    <x v="0"/>
  </r>
  <r>
    <x v="19"/>
    <n v="135634"/>
    <x v="0"/>
  </r>
  <r>
    <x v="19"/>
    <n v="135636"/>
    <x v="0"/>
  </r>
  <r>
    <x v="19"/>
    <n v="135640"/>
    <x v="0"/>
  </r>
  <r>
    <x v="19"/>
    <n v="135644"/>
    <x v="0"/>
  </r>
  <r>
    <x v="19"/>
    <n v="135645"/>
    <x v="0"/>
  </r>
  <r>
    <x v="19"/>
    <n v="135649"/>
    <x v="0"/>
  </r>
  <r>
    <x v="19"/>
    <n v="135652"/>
    <x v="0"/>
  </r>
  <r>
    <x v="19"/>
    <n v="135655"/>
    <x v="0"/>
  </r>
  <r>
    <x v="19"/>
    <n v="135659"/>
    <x v="0"/>
  </r>
  <r>
    <x v="19"/>
    <n v="135661"/>
    <x v="0"/>
  </r>
  <r>
    <x v="19"/>
    <n v="135662"/>
    <x v="0"/>
  </r>
  <r>
    <x v="19"/>
    <n v="135663"/>
    <x v="0"/>
  </r>
  <r>
    <x v="19"/>
    <n v="135668"/>
    <x v="0"/>
  </r>
  <r>
    <x v="19"/>
    <n v="135672"/>
    <x v="0"/>
  </r>
  <r>
    <x v="19"/>
    <n v="135675"/>
    <x v="0"/>
  </r>
  <r>
    <x v="19"/>
    <n v="135680"/>
    <x v="0"/>
  </r>
  <r>
    <x v="19"/>
    <n v="135685"/>
    <x v="0"/>
  </r>
  <r>
    <x v="19"/>
    <n v="135690"/>
    <x v="0"/>
  </r>
  <r>
    <x v="19"/>
    <n v="135695"/>
    <x v="0"/>
  </r>
  <r>
    <x v="19"/>
    <n v="135700"/>
    <x v="0"/>
  </r>
  <r>
    <x v="19"/>
    <n v="135703"/>
    <x v="0"/>
  </r>
  <r>
    <x v="19"/>
    <n v="135706"/>
    <x v="0"/>
  </r>
  <r>
    <x v="19"/>
    <n v="135707"/>
    <x v="0"/>
  </r>
  <r>
    <x v="19"/>
    <n v="135708"/>
    <x v="0"/>
  </r>
  <r>
    <x v="19"/>
    <n v="135711"/>
    <x v="0"/>
  </r>
  <r>
    <x v="19"/>
    <n v="135714"/>
    <x v="0"/>
  </r>
  <r>
    <x v="19"/>
    <n v="135719"/>
    <x v="0"/>
  </r>
  <r>
    <x v="19"/>
    <n v="135722"/>
    <x v="0"/>
  </r>
  <r>
    <x v="19"/>
    <n v="135725"/>
    <x v="0"/>
  </r>
  <r>
    <x v="19"/>
    <n v="135727"/>
    <x v="0"/>
  </r>
  <r>
    <x v="19"/>
    <n v="135729"/>
    <x v="0"/>
  </r>
  <r>
    <x v="19"/>
    <n v="135730"/>
    <x v="0"/>
  </r>
  <r>
    <x v="19"/>
    <n v="135732"/>
    <x v="0"/>
  </r>
  <r>
    <x v="19"/>
    <n v="135737"/>
    <x v="0"/>
  </r>
  <r>
    <x v="19"/>
    <n v="135738"/>
    <x v="0"/>
  </r>
  <r>
    <x v="19"/>
    <n v="135739"/>
    <x v="0"/>
  </r>
  <r>
    <x v="19"/>
    <n v="135742"/>
    <x v="0"/>
  </r>
  <r>
    <x v="19"/>
    <n v="135746"/>
    <x v="0"/>
  </r>
  <r>
    <x v="19"/>
    <n v="135749"/>
    <x v="0"/>
  </r>
  <r>
    <x v="19"/>
    <n v="135753"/>
    <x v="0"/>
  </r>
  <r>
    <x v="19"/>
    <n v="135757"/>
    <x v="0"/>
  </r>
  <r>
    <x v="19"/>
    <n v="135758"/>
    <x v="0"/>
  </r>
  <r>
    <x v="19"/>
    <n v="135762"/>
    <x v="0"/>
  </r>
  <r>
    <x v="19"/>
    <n v="135766"/>
    <x v="0"/>
  </r>
  <r>
    <x v="19"/>
    <n v="135768"/>
    <x v="0"/>
  </r>
  <r>
    <x v="19"/>
    <n v="135770"/>
    <x v="0"/>
  </r>
  <r>
    <x v="19"/>
    <n v="135774"/>
    <x v="0"/>
  </r>
  <r>
    <x v="20"/>
    <n v="135776"/>
    <x v="0"/>
  </r>
  <r>
    <x v="20"/>
    <n v="135778"/>
    <x v="0"/>
  </r>
  <r>
    <x v="20"/>
    <n v="135780"/>
    <x v="0"/>
  </r>
  <r>
    <x v="20"/>
    <n v="135782"/>
    <x v="0"/>
  </r>
  <r>
    <x v="20"/>
    <n v="135785"/>
    <x v="0"/>
  </r>
  <r>
    <x v="20"/>
    <n v="135786"/>
    <x v="0"/>
  </r>
  <r>
    <x v="20"/>
    <n v="135787"/>
    <x v="0"/>
  </r>
  <r>
    <x v="20"/>
    <n v="135788"/>
    <x v="0"/>
  </r>
  <r>
    <x v="20"/>
    <n v="135789"/>
    <x v="0"/>
  </r>
  <r>
    <x v="20"/>
    <n v="135790"/>
    <x v="0"/>
  </r>
  <r>
    <x v="20"/>
    <n v="135792"/>
    <x v="0"/>
  </r>
  <r>
    <x v="20"/>
    <n v="135795"/>
    <x v="0"/>
  </r>
  <r>
    <x v="20"/>
    <n v="135797"/>
    <x v="0"/>
  </r>
  <r>
    <x v="20"/>
    <n v="135800"/>
    <x v="0"/>
  </r>
  <r>
    <x v="20"/>
    <n v="135803"/>
    <x v="0"/>
  </r>
  <r>
    <x v="20"/>
    <n v="135804"/>
    <x v="0"/>
  </r>
  <r>
    <x v="20"/>
    <n v="135809"/>
    <x v="0"/>
  </r>
  <r>
    <x v="20"/>
    <n v="135811"/>
    <x v="0"/>
  </r>
  <r>
    <x v="20"/>
    <n v="135813"/>
    <x v="0"/>
  </r>
  <r>
    <x v="20"/>
    <n v="135818"/>
    <x v="0"/>
  </r>
  <r>
    <x v="20"/>
    <n v="135822"/>
    <x v="0"/>
  </r>
  <r>
    <x v="20"/>
    <n v="135825"/>
    <x v="0"/>
  </r>
  <r>
    <x v="20"/>
    <n v="135827"/>
    <x v="0"/>
  </r>
  <r>
    <x v="20"/>
    <n v="135831"/>
    <x v="0"/>
  </r>
  <r>
    <x v="20"/>
    <n v="135836"/>
    <x v="0"/>
  </r>
  <r>
    <x v="20"/>
    <n v="135841"/>
    <x v="0"/>
  </r>
  <r>
    <x v="20"/>
    <n v="135846"/>
    <x v="0"/>
  </r>
  <r>
    <x v="20"/>
    <n v="135847"/>
    <x v="0"/>
  </r>
  <r>
    <x v="20"/>
    <n v="135850"/>
    <x v="0"/>
  </r>
  <r>
    <x v="20"/>
    <n v="135852"/>
    <x v="0"/>
  </r>
  <r>
    <x v="20"/>
    <n v="135853"/>
    <x v="0"/>
  </r>
  <r>
    <x v="20"/>
    <n v="135858"/>
    <x v="0"/>
  </r>
  <r>
    <x v="20"/>
    <n v="135859"/>
    <x v="0"/>
  </r>
  <r>
    <x v="20"/>
    <n v="135861"/>
    <x v="0"/>
  </r>
  <r>
    <x v="20"/>
    <n v="135862"/>
    <x v="0"/>
  </r>
  <r>
    <x v="20"/>
    <n v="135865"/>
    <x v="0"/>
  </r>
  <r>
    <x v="20"/>
    <n v="135868"/>
    <x v="0"/>
  </r>
  <r>
    <x v="20"/>
    <n v="135872"/>
    <x v="0"/>
  </r>
  <r>
    <x v="20"/>
    <n v="135876"/>
    <x v="0"/>
  </r>
  <r>
    <x v="20"/>
    <n v="135881"/>
    <x v="0"/>
  </r>
  <r>
    <x v="20"/>
    <n v="135882"/>
    <x v="0"/>
  </r>
  <r>
    <x v="0"/>
    <n v="135885"/>
    <x v="1"/>
  </r>
  <r>
    <x v="0"/>
    <n v="135887"/>
    <x v="1"/>
  </r>
  <r>
    <x v="0"/>
    <n v="135889"/>
    <x v="1"/>
  </r>
  <r>
    <x v="0"/>
    <n v="135891"/>
    <x v="1"/>
  </r>
  <r>
    <x v="0"/>
    <n v="135894"/>
    <x v="1"/>
  </r>
  <r>
    <x v="0"/>
    <n v="135896"/>
    <x v="1"/>
  </r>
  <r>
    <x v="0"/>
    <n v="135900"/>
    <x v="1"/>
  </r>
  <r>
    <x v="0"/>
    <n v="135901"/>
    <x v="1"/>
  </r>
  <r>
    <x v="0"/>
    <n v="135905"/>
    <x v="1"/>
  </r>
  <r>
    <x v="0"/>
    <n v="135910"/>
    <x v="1"/>
  </r>
  <r>
    <x v="0"/>
    <n v="135915"/>
    <x v="1"/>
  </r>
  <r>
    <x v="0"/>
    <n v="135919"/>
    <x v="1"/>
  </r>
  <r>
    <x v="0"/>
    <n v="135924"/>
    <x v="1"/>
  </r>
  <r>
    <x v="0"/>
    <n v="135929"/>
    <x v="1"/>
  </r>
  <r>
    <x v="0"/>
    <n v="135934"/>
    <x v="1"/>
  </r>
  <r>
    <x v="0"/>
    <n v="135939"/>
    <x v="1"/>
  </r>
  <r>
    <x v="0"/>
    <n v="135941"/>
    <x v="1"/>
  </r>
  <r>
    <x v="0"/>
    <n v="135942"/>
    <x v="1"/>
  </r>
  <r>
    <x v="0"/>
    <n v="135947"/>
    <x v="1"/>
  </r>
  <r>
    <x v="0"/>
    <n v="135948"/>
    <x v="1"/>
  </r>
  <r>
    <x v="0"/>
    <n v="135950"/>
    <x v="1"/>
  </r>
  <r>
    <x v="0"/>
    <n v="135952"/>
    <x v="1"/>
  </r>
  <r>
    <x v="0"/>
    <n v="135954"/>
    <x v="1"/>
  </r>
  <r>
    <x v="0"/>
    <n v="135957"/>
    <x v="1"/>
  </r>
  <r>
    <x v="0"/>
    <n v="135958"/>
    <x v="1"/>
  </r>
  <r>
    <x v="0"/>
    <n v="135961"/>
    <x v="1"/>
  </r>
  <r>
    <x v="0"/>
    <n v="135966"/>
    <x v="1"/>
  </r>
  <r>
    <x v="0"/>
    <n v="135970"/>
    <x v="1"/>
  </r>
  <r>
    <x v="0"/>
    <n v="135972"/>
    <x v="1"/>
  </r>
  <r>
    <x v="1"/>
    <n v="135976"/>
    <x v="1"/>
  </r>
  <r>
    <x v="1"/>
    <n v="135980"/>
    <x v="1"/>
  </r>
  <r>
    <x v="1"/>
    <n v="135981"/>
    <x v="1"/>
  </r>
  <r>
    <x v="1"/>
    <n v="135986"/>
    <x v="1"/>
  </r>
  <r>
    <x v="1"/>
    <n v="135991"/>
    <x v="1"/>
  </r>
  <r>
    <x v="1"/>
    <n v="135996"/>
    <x v="1"/>
  </r>
  <r>
    <x v="1"/>
    <n v="136001"/>
    <x v="1"/>
  </r>
  <r>
    <x v="1"/>
    <n v="136002"/>
    <x v="1"/>
  </r>
  <r>
    <x v="1"/>
    <n v="136007"/>
    <x v="1"/>
  </r>
  <r>
    <x v="1"/>
    <n v="136008"/>
    <x v="1"/>
  </r>
  <r>
    <x v="1"/>
    <n v="136011"/>
    <x v="1"/>
  </r>
  <r>
    <x v="1"/>
    <n v="136013"/>
    <x v="1"/>
  </r>
  <r>
    <x v="1"/>
    <n v="136014"/>
    <x v="1"/>
  </r>
  <r>
    <x v="1"/>
    <n v="136018"/>
    <x v="1"/>
  </r>
  <r>
    <x v="1"/>
    <n v="136020"/>
    <x v="1"/>
  </r>
  <r>
    <x v="1"/>
    <n v="136023"/>
    <x v="1"/>
  </r>
  <r>
    <x v="1"/>
    <n v="136027"/>
    <x v="1"/>
  </r>
  <r>
    <x v="1"/>
    <n v="136030"/>
    <x v="1"/>
  </r>
  <r>
    <x v="1"/>
    <n v="136032"/>
    <x v="1"/>
  </r>
  <r>
    <x v="1"/>
    <n v="136036"/>
    <x v="1"/>
  </r>
  <r>
    <x v="1"/>
    <n v="136041"/>
    <x v="1"/>
  </r>
  <r>
    <x v="1"/>
    <n v="136043"/>
    <x v="1"/>
  </r>
  <r>
    <x v="1"/>
    <n v="136046"/>
    <x v="1"/>
  </r>
  <r>
    <x v="1"/>
    <n v="136047"/>
    <x v="1"/>
  </r>
  <r>
    <x v="21"/>
    <n v="136052"/>
    <x v="1"/>
  </r>
  <r>
    <x v="21"/>
    <n v="136055"/>
    <x v="1"/>
  </r>
  <r>
    <x v="21"/>
    <n v="136058"/>
    <x v="1"/>
  </r>
  <r>
    <x v="21"/>
    <n v="136059"/>
    <x v="1"/>
  </r>
  <r>
    <x v="21"/>
    <n v="136060"/>
    <x v="1"/>
  </r>
  <r>
    <x v="21"/>
    <n v="136064"/>
    <x v="1"/>
  </r>
  <r>
    <x v="21"/>
    <n v="136066"/>
    <x v="1"/>
  </r>
  <r>
    <x v="21"/>
    <n v="136067"/>
    <x v="1"/>
  </r>
  <r>
    <x v="21"/>
    <n v="136070"/>
    <x v="1"/>
  </r>
  <r>
    <x v="21"/>
    <n v="136074"/>
    <x v="1"/>
  </r>
  <r>
    <x v="21"/>
    <n v="136079"/>
    <x v="1"/>
  </r>
  <r>
    <x v="21"/>
    <n v="136081"/>
    <x v="1"/>
  </r>
  <r>
    <x v="2"/>
    <n v="136085"/>
    <x v="1"/>
  </r>
  <r>
    <x v="2"/>
    <n v="136088"/>
    <x v="1"/>
  </r>
  <r>
    <x v="2"/>
    <n v="136091"/>
    <x v="1"/>
  </r>
  <r>
    <x v="2"/>
    <n v="136093"/>
    <x v="1"/>
  </r>
  <r>
    <x v="2"/>
    <n v="136094"/>
    <x v="1"/>
  </r>
  <r>
    <x v="2"/>
    <n v="136097"/>
    <x v="1"/>
  </r>
  <r>
    <x v="2"/>
    <n v="136102"/>
    <x v="1"/>
  </r>
  <r>
    <x v="2"/>
    <n v="136104"/>
    <x v="1"/>
  </r>
  <r>
    <x v="3"/>
    <n v="136109"/>
    <x v="1"/>
  </r>
  <r>
    <x v="3"/>
    <n v="136110"/>
    <x v="1"/>
  </r>
  <r>
    <x v="3"/>
    <n v="136113"/>
    <x v="1"/>
  </r>
  <r>
    <x v="3"/>
    <n v="136117"/>
    <x v="1"/>
  </r>
  <r>
    <x v="3"/>
    <n v="136122"/>
    <x v="1"/>
  </r>
  <r>
    <x v="3"/>
    <n v="136125"/>
    <x v="1"/>
  </r>
  <r>
    <x v="3"/>
    <n v="136126"/>
    <x v="1"/>
  </r>
  <r>
    <x v="3"/>
    <n v="136130"/>
    <x v="1"/>
  </r>
  <r>
    <x v="3"/>
    <n v="136132"/>
    <x v="1"/>
  </r>
  <r>
    <x v="3"/>
    <n v="136137"/>
    <x v="1"/>
  </r>
  <r>
    <x v="3"/>
    <n v="136140"/>
    <x v="1"/>
  </r>
  <r>
    <x v="4"/>
    <n v="136142"/>
    <x v="1"/>
  </r>
  <r>
    <x v="4"/>
    <n v="136146"/>
    <x v="1"/>
  </r>
  <r>
    <x v="4"/>
    <n v="136150"/>
    <x v="1"/>
  </r>
  <r>
    <x v="4"/>
    <n v="136151"/>
    <x v="1"/>
  </r>
  <r>
    <x v="4"/>
    <n v="136156"/>
    <x v="1"/>
  </r>
  <r>
    <x v="4"/>
    <n v="136161"/>
    <x v="1"/>
  </r>
  <r>
    <x v="4"/>
    <n v="136164"/>
    <x v="1"/>
  </r>
  <r>
    <x v="4"/>
    <n v="136169"/>
    <x v="1"/>
  </r>
  <r>
    <x v="4"/>
    <n v="136172"/>
    <x v="1"/>
  </r>
  <r>
    <x v="4"/>
    <n v="136177"/>
    <x v="1"/>
  </r>
  <r>
    <x v="5"/>
    <n v="136178"/>
    <x v="1"/>
  </r>
  <r>
    <x v="5"/>
    <n v="136181"/>
    <x v="1"/>
  </r>
  <r>
    <x v="5"/>
    <n v="136182"/>
    <x v="1"/>
  </r>
  <r>
    <x v="5"/>
    <n v="136184"/>
    <x v="1"/>
  </r>
  <r>
    <x v="5"/>
    <n v="136187"/>
    <x v="1"/>
  </r>
  <r>
    <x v="5"/>
    <n v="136192"/>
    <x v="1"/>
  </r>
  <r>
    <x v="5"/>
    <n v="136195"/>
    <x v="1"/>
  </r>
  <r>
    <x v="5"/>
    <n v="136196"/>
    <x v="1"/>
  </r>
  <r>
    <x v="5"/>
    <n v="136199"/>
    <x v="1"/>
  </r>
  <r>
    <x v="6"/>
    <n v="136202"/>
    <x v="1"/>
  </r>
  <r>
    <x v="6"/>
    <n v="136206"/>
    <x v="1"/>
  </r>
  <r>
    <x v="6"/>
    <n v="136209"/>
    <x v="1"/>
  </r>
  <r>
    <x v="6"/>
    <n v="136212"/>
    <x v="1"/>
  </r>
  <r>
    <x v="6"/>
    <n v="136213"/>
    <x v="1"/>
  </r>
  <r>
    <x v="6"/>
    <n v="136217"/>
    <x v="1"/>
  </r>
  <r>
    <x v="6"/>
    <n v="136218"/>
    <x v="1"/>
  </r>
  <r>
    <x v="6"/>
    <n v="136222"/>
    <x v="1"/>
  </r>
  <r>
    <x v="6"/>
    <n v="136226"/>
    <x v="1"/>
  </r>
  <r>
    <x v="6"/>
    <n v="136229"/>
    <x v="1"/>
  </r>
  <r>
    <x v="6"/>
    <n v="136231"/>
    <x v="1"/>
  </r>
  <r>
    <x v="6"/>
    <n v="136235"/>
    <x v="1"/>
  </r>
  <r>
    <x v="6"/>
    <n v="136239"/>
    <x v="1"/>
  </r>
  <r>
    <x v="6"/>
    <n v="136243"/>
    <x v="1"/>
  </r>
  <r>
    <x v="6"/>
    <n v="136247"/>
    <x v="1"/>
  </r>
  <r>
    <x v="6"/>
    <n v="136249"/>
    <x v="1"/>
  </r>
  <r>
    <x v="7"/>
    <n v="136252"/>
    <x v="1"/>
  </r>
  <r>
    <x v="7"/>
    <n v="136253"/>
    <x v="1"/>
  </r>
  <r>
    <x v="7"/>
    <n v="136255"/>
    <x v="1"/>
  </r>
  <r>
    <x v="7"/>
    <n v="136260"/>
    <x v="1"/>
  </r>
  <r>
    <x v="7"/>
    <n v="136262"/>
    <x v="1"/>
  </r>
  <r>
    <x v="7"/>
    <n v="136265"/>
    <x v="1"/>
  </r>
  <r>
    <x v="7"/>
    <n v="136266"/>
    <x v="1"/>
  </r>
  <r>
    <x v="7"/>
    <n v="136271"/>
    <x v="1"/>
  </r>
  <r>
    <x v="7"/>
    <n v="136276"/>
    <x v="1"/>
  </r>
  <r>
    <x v="7"/>
    <n v="136281"/>
    <x v="1"/>
  </r>
  <r>
    <x v="7"/>
    <n v="136284"/>
    <x v="1"/>
  </r>
  <r>
    <x v="7"/>
    <n v="136288"/>
    <x v="1"/>
  </r>
  <r>
    <x v="8"/>
    <n v="136293"/>
    <x v="1"/>
  </r>
  <r>
    <x v="8"/>
    <n v="136296"/>
    <x v="1"/>
  </r>
  <r>
    <x v="8"/>
    <n v="136300"/>
    <x v="1"/>
  </r>
  <r>
    <x v="8"/>
    <n v="136304"/>
    <x v="1"/>
  </r>
  <r>
    <x v="8"/>
    <n v="136308"/>
    <x v="1"/>
  </r>
  <r>
    <x v="8"/>
    <n v="136310"/>
    <x v="1"/>
  </r>
  <r>
    <x v="8"/>
    <n v="136314"/>
    <x v="1"/>
  </r>
  <r>
    <x v="8"/>
    <n v="136315"/>
    <x v="1"/>
  </r>
  <r>
    <x v="8"/>
    <n v="136317"/>
    <x v="1"/>
  </r>
  <r>
    <x v="8"/>
    <n v="136320"/>
    <x v="1"/>
  </r>
  <r>
    <x v="8"/>
    <n v="136322"/>
    <x v="1"/>
  </r>
  <r>
    <x v="8"/>
    <n v="136324"/>
    <x v="1"/>
  </r>
  <r>
    <x v="8"/>
    <n v="136326"/>
    <x v="1"/>
  </r>
  <r>
    <x v="8"/>
    <n v="136328"/>
    <x v="1"/>
  </r>
  <r>
    <x v="8"/>
    <n v="136331"/>
    <x v="1"/>
  </r>
  <r>
    <x v="8"/>
    <n v="136336"/>
    <x v="1"/>
  </r>
  <r>
    <x v="8"/>
    <n v="136340"/>
    <x v="1"/>
  </r>
  <r>
    <x v="8"/>
    <n v="136345"/>
    <x v="1"/>
  </r>
  <r>
    <x v="8"/>
    <n v="136346"/>
    <x v="1"/>
  </r>
  <r>
    <x v="9"/>
    <n v="136348"/>
    <x v="1"/>
  </r>
  <r>
    <x v="9"/>
    <n v="136351"/>
    <x v="1"/>
  </r>
  <r>
    <x v="9"/>
    <n v="136355"/>
    <x v="1"/>
  </r>
  <r>
    <x v="9"/>
    <n v="136358"/>
    <x v="1"/>
  </r>
  <r>
    <x v="9"/>
    <n v="136363"/>
    <x v="1"/>
  </r>
  <r>
    <x v="9"/>
    <n v="136367"/>
    <x v="1"/>
  </r>
  <r>
    <x v="9"/>
    <n v="136368"/>
    <x v="1"/>
  </r>
  <r>
    <x v="9"/>
    <n v="136372"/>
    <x v="1"/>
  </r>
  <r>
    <x v="9"/>
    <n v="136377"/>
    <x v="1"/>
  </r>
  <r>
    <x v="9"/>
    <n v="136382"/>
    <x v="1"/>
  </r>
  <r>
    <x v="9"/>
    <n v="136384"/>
    <x v="1"/>
  </r>
  <r>
    <x v="9"/>
    <n v="136389"/>
    <x v="1"/>
  </r>
  <r>
    <x v="9"/>
    <n v="136392"/>
    <x v="1"/>
  </r>
  <r>
    <x v="9"/>
    <n v="136394"/>
    <x v="1"/>
  </r>
  <r>
    <x v="9"/>
    <n v="136395"/>
    <x v="1"/>
  </r>
  <r>
    <x v="9"/>
    <n v="136396"/>
    <x v="1"/>
  </r>
  <r>
    <x v="9"/>
    <n v="136398"/>
    <x v="1"/>
  </r>
  <r>
    <x v="9"/>
    <n v="136400"/>
    <x v="1"/>
  </r>
  <r>
    <x v="9"/>
    <n v="136404"/>
    <x v="1"/>
  </r>
  <r>
    <x v="9"/>
    <n v="136409"/>
    <x v="1"/>
  </r>
  <r>
    <x v="9"/>
    <n v="136412"/>
    <x v="1"/>
  </r>
  <r>
    <x v="9"/>
    <n v="136413"/>
    <x v="1"/>
  </r>
  <r>
    <x v="9"/>
    <n v="136414"/>
    <x v="1"/>
  </r>
  <r>
    <x v="9"/>
    <n v="136418"/>
    <x v="1"/>
  </r>
  <r>
    <x v="9"/>
    <n v="136423"/>
    <x v="1"/>
  </r>
  <r>
    <x v="9"/>
    <n v="136425"/>
    <x v="1"/>
  </r>
  <r>
    <x v="9"/>
    <n v="136429"/>
    <x v="1"/>
  </r>
  <r>
    <x v="9"/>
    <n v="136434"/>
    <x v="1"/>
  </r>
  <r>
    <x v="9"/>
    <n v="136439"/>
    <x v="1"/>
  </r>
  <r>
    <x v="9"/>
    <n v="136441"/>
    <x v="1"/>
  </r>
  <r>
    <x v="10"/>
    <n v="136446"/>
    <x v="1"/>
  </r>
  <r>
    <x v="10"/>
    <n v="136449"/>
    <x v="1"/>
  </r>
  <r>
    <x v="10"/>
    <n v="136451"/>
    <x v="1"/>
  </r>
  <r>
    <x v="10"/>
    <n v="136456"/>
    <x v="1"/>
  </r>
  <r>
    <x v="10"/>
    <n v="136459"/>
    <x v="1"/>
  </r>
  <r>
    <x v="10"/>
    <n v="136462"/>
    <x v="1"/>
  </r>
  <r>
    <x v="10"/>
    <n v="136467"/>
    <x v="1"/>
  </r>
  <r>
    <x v="10"/>
    <n v="136471"/>
    <x v="1"/>
  </r>
  <r>
    <x v="10"/>
    <n v="136474"/>
    <x v="1"/>
  </r>
  <r>
    <x v="10"/>
    <n v="136477"/>
    <x v="1"/>
  </r>
  <r>
    <x v="10"/>
    <n v="136480"/>
    <x v="1"/>
  </r>
  <r>
    <x v="10"/>
    <n v="136485"/>
    <x v="1"/>
  </r>
  <r>
    <x v="10"/>
    <n v="136490"/>
    <x v="1"/>
  </r>
  <r>
    <x v="10"/>
    <n v="136492"/>
    <x v="1"/>
  </r>
  <r>
    <x v="10"/>
    <n v="136494"/>
    <x v="1"/>
  </r>
  <r>
    <x v="10"/>
    <n v="136496"/>
    <x v="1"/>
  </r>
  <r>
    <x v="10"/>
    <n v="136497"/>
    <x v="1"/>
  </r>
  <r>
    <x v="10"/>
    <n v="136498"/>
    <x v="1"/>
  </r>
  <r>
    <x v="10"/>
    <n v="136500"/>
    <x v="1"/>
  </r>
  <r>
    <x v="10"/>
    <n v="136504"/>
    <x v="1"/>
  </r>
  <r>
    <x v="10"/>
    <n v="136506"/>
    <x v="1"/>
  </r>
  <r>
    <x v="10"/>
    <n v="136510"/>
    <x v="1"/>
  </r>
  <r>
    <x v="10"/>
    <n v="136513"/>
    <x v="1"/>
  </r>
  <r>
    <x v="10"/>
    <n v="136514"/>
    <x v="1"/>
  </r>
  <r>
    <x v="10"/>
    <n v="136515"/>
    <x v="1"/>
  </r>
  <r>
    <x v="10"/>
    <n v="136518"/>
    <x v="1"/>
  </r>
  <r>
    <x v="10"/>
    <n v="136521"/>
    <x v="1"/>
  </r>
  <r>
    <x v="10"/>
    <n v="136524"/>
    <x v="1"/>
  </r>
  <r>
    <x v="10"/>
    <n v="136526"/>
    <x v="1"/>
  </r>
  <r>
    <x v="10"/>
    <n v="136531"/>
    <x v="1"/>
  </r>
  <r>
    <x v="10"/>
    <n v="136534"/>
    <x v="1"/>
  </r>
  <r>
    <x v="10"/>
    <n v="136539"/>
    <x v="1"/>
  </r>
  <r>
    <x v="10"/>
    <n v="136541"/>
    <x v="1"/>
  </r>
  <r>
    <x v="10"/>
    <n v="136544"/>
    <x v="1"/>
  </r>
  <r>
    <x v="10"/>
    <n v="136546"/>
    <x v="1"/>
  </r>
  <r>
    <x v="10"/>
    <n v="136549"/>
    <x v="1"/>
  </r>
  <r>
    <x v="10"/>
    <n v="136552"/>
    <x v="1"/>
  </r>
  <r>
    <x v="10"/>
    <n v="136553"/>
    <x v="1"/>
  </r>
  <r>
    <x v="10"/>
    <n v="136557"/>
    <x v="1"/>
  </r>
  <r>
    <x v="10"/>
    <n v="136560"/>
    <x v="1"/>
  </r>
  <r>
    <x v="10"/>
    <n v="136563"/>
    <x v="1"/>
  </r>
  <r>
    <x v="10"/>
    <n v="136566"/>
    <x v="1"/>
  </r>
  <r>
    <x v="11"/>
    <n v="136567"/>
    <x v="1"/>
  </r>
  <r>
    <x v="11"/>
    <n v="136569"/>
    <x v="1"/>
  </r>
  <r>
    <x v="11"/>
    <n v="136571"/>
    <x v="1"/>
  </r>
  <r>
    <x v="11"/>
    <n v="136574"/>
    <x v="1"/>
  </r>
  <r>
    <x v="11"/>
    <n v="136579"/>
    <x v="1"/>
  </r>
  <r>
    <x v="11"/>
    <n v="136581"/>
    <x v="1"/>
  </r>
  <r>
    <x v="11"/>
    <n v="136585"/>
    <x v="1"/>
  </r>
  <r>
    <x v="11"/>
    <n v="136589"/>
    <x v="1"/>
  </r>
  <r>
    <x v="11"/>
    <n v="136591"/>
    <x v="1"/>
  </r>
  <r>
    <x v="11"/>
    <n v="136596"/>
    <x v="1"/>
  </r>
  <r>
    <x v="11"/>
    <n v="136597"/>
    <x v="1"/>
  </r>
  <r>
    <x v="11"/>
    <n v="136602"/>
    <x v="1"/>
  </r>
  <r>
    <x v="11"/>
    <n v="136603"/>
    <x v="1"/>
  </r>
  <r>
    <x v="11"/>
    <n v="136608"/>
    <x v="1"/>
  </r>
  <r>
    <x v="11"/>
    <n v="136613"/>
    <x v="1"/>
  </r>
  <r>
    <x v="11"/>
    <n v="136615"/>
    <x v="1"/>
  </r>
  <r>
    <x v="11"/>
    <n v="136616"/>
    <x v="1"/>
  </r>
  <r>
    <x v="11"/>
    <n v="136617"/>
    <x v="1"/>
  </r>
  <r>
    <x v="11"/>
    <n v="136619"/>
    <x v="1"/>
  </r>
  <r>
    <x v="11"/>
    <n v="136622"/>
    <x v="1"/>
  </r>
  <r>
    <x v="11"/>
    <n v="136624"/>
    <x v="1"/>
  </r>
  <r>
    <x v="11"/>
    <n v="136628"/>
    <x v="1"/>
  </r>
  <r>
    <x v="11"/>
    <n v="136629"/>
    <x v="1"/>
  </r>
  <r>
    <x v="11"/>
    <n v="136630"/>
    <x v="1"/>
  </r>
  <r>
    <x v="11"/>
    <n v="136632"/>
    <x v="1"/>
  </r>
  <r>
    <x v="11"/>
    <n v="136634"/>
    <x v="1"/>
  </r>
  <r>
    <x v="11"/>
    <n v="136637"/>
    <x v="1"/>
  </r>
  <r>
    <x v="11"/>
    <n v="136640"/>
    <x v="1"/>
  </r>
  <r>
    <x v="11"/>
    <n v="136645"/>
    <x v="1"/>
  </r>
  <r>
    <x v="11"/>
    <n v="136646"/>
    <x v="1"/>
  </r>
  <r>
    <x v="11"/>
    <n v="136650"/>
    <x v="1"/>
  </r>
  <r>
    <x v="11"/>
    <n v="136651"/>
    <x v="1"/>
  </r>
  <r>
    <x v="11"/>
    <n v="136653"/>
    <x v="1"/>
  </r>
  <r>
    <x v="11"/>
    <n v="136654"/>
    <x v="1"/>
  </r>
  <r>
    <x v="11"/>
    <n v="136657"/>
    <x v="1"/>
  </r>
  <r>
    <x v="11"/>
    <n v="136661"/>
    <x v="1"/>
  </r>
  <r>
    <x v="11"/>
    <n v="136665"/>
    <x v="1"/>
  </r>
  <r>
    <x v="11"/>
    <n v="136667"/>
    <x v="1"/>
  </r>
  <r>
    <x v="11"/>
    <n v="136671"/>
    <x v="1"/>
  </r>
  <r>
    <x v="11"/>
    <n v="136674"/>
    <x v="1"/>
  </r>
  <r>
    <x v="11"/>
    <n v="136678"/>
    <x v="1"/>
  </r>
  <r>
    <x v="11"/>
    <n v="136683"/>
    <x v="1"/>
  </r>
  <r>
    <x v="11"/>
    <n v="136687"/>
    <x v="1"/>
  </r>
  <r>
    <x v="11"/>
    <n v="136690"/>
    <x v="1"/>
  </r>
  <r>
    <x v="11"/>
    <n v="136692"/>
    <x v="1"/>
  </r>
  <r>
    <x v="11"/>
    <n v="136695"/>
    <x v="1"/>
  </r>
  <r>
    <x v="11"/>
    <n v="136699"/>
    <x v="1"/>
  </r>
  <r>
    <x v="11"/>
    <n v="136701"/>
    <x v="1"/>
  </r>
  <r>
    <x v="11"/>
    <n v="136703"/>
    <x v="1"/>
  </r>
  <r>
    <x v="11"/>
    <n v="136705"/>
    <x v="1"/>
  </r>
  <r>
    <x v="11"/>
    <n v="136706"/>
    <x v="1"/>
  </r>
  <r>
    <x v="12"/>
    <n v="136710"/>
    <x v="1"/>
  </r>
  <r>
    <x v="12"/>
    <n v="136712"/>
    <x v="1"/>
  </r>
  <r>
    <x v="12"/>
    <n v="136717"/>
    <x v="1"/>
  </r>
  <r>
    <x v="12"/>
    <n v="136718"/>
    <x v="1"/>
  </r>
  <r>
    <x v="12"/>
    <n v="136722"/>
    <x v="1"/>
  </r>
  <r>
    <x v="12"/>
    <n v="136724"/>
    <x v="1"/>
  </r>
  <r>
    <x v="12"/>
    <n v="136729"/>
    <x v="1"/>
  </r>
  <r>
    <x v="12"/>
    <n v="136734"/>
    <x v="1"/>
  </r>
  <r>
    <x v="12"/>
    <n v="136738"/>
    <x v="1"/>
  </r>
  <r>
    <x v="12"/>
    <n v="136739"/>
    <x v="1"/>
  </r>
  <r>
    <x v="12"/>
    <n v="136741"/>
    <x v="1"/>
  </r>
  <r>
    <x v="12"/>
    <n v="136742"/>
    <x v="1"/>
  </r>
  <r>
    <x v="12"/>
    <n v="136746"/>
    <x v="1"/>
  </r>
  <r>
    <x v="12"/>
    <n v="136749"/>
    <x v="1"/>
  </r>
  <r>
    <x v="12"/>
    <n v="136754"/>
    <x v="1"/>
  </r>
  <r>
    <x v="12"/>
    <n v="136758"/>
    <x v="1"/>
  </r>
  <r>
    <x v="12"/>
    <n v="136762"/>
    <x v="1"/>
  </r>
  <r>
    <x v="12"/>
    <n v="136767"/>
    <x v="1"/>
  </r>
  <r>
    <x v="12"/>
    <n v="136769"/>
    <x v="1"/>
  </r>
  <r>
    <x v="12"/>
    <n v="136774"/>
    <x v="1"/>
  </r>
  <r>
    <x v="12"/>
    <n v="136776"/>
    <x v="1"/>
  </r>
  <r>
    <x v="12"/>
    <n v="136781"/>
    <x v="1"/>
  </r>
  <r>
    <x v="12"/>
    <n v="136785"/>
    <x v="1"/>
  </r>
  <r>
    <x v="12"/>
    <n v="136787"/>
    <x v="1"/>
  </r>
  <r>
    <x v="12"/>
    <n v="136791"/>
    <x v="1"/>
  </r>
  <r>
    <x v="12"/>
    <n v="136794"/>
    <x v="1"/>
  </r>
  <r>
    <x v="12"/>
    <n v="136796"/>
    <x v="1"/>
  </r>
  <r>
    <x v="12"/>
    <n v="136800"/>
    <x v="1"/>
  </r>
  <r>
    <x v="12"/>
    <n v="136802"/>
    <x v="1"/>
  </r>
  <r>
    <x v="12"/>
    <n v="136805"/>
    <x v="1"/>
  </r>
  <r>
    <x v="12"/>
    <n v="136810"/>
    <x v="1"/>
  </r>
  <r>
    <x v="12"/>
    <n v="136812"/>
    <x v="1"/>
  </r>
  <r>
    <x v="12"/>
    <n v="136815"/>
    <x v="1"/>
  </r>
  <r>
    <x v="12"/>
    <n v="136819"/>
    <x v="1"/>
  </r>
  <r>
    <x v="12"/>
    <n v="136822"/>
    <x v="1"/>
  </r>
  <r>
    <x v="12"/>
    <n v="136824"/>
    <x v="1"/>
  </r>
  <r>
    <x v="12"/>
    <n v="136829"/>
    <x v="1"/>
  </r>
  <r>
    <x v="12"/>
    <n v="136831"/>
    <x v="1"/>
  </r>
  <r>
    <x v="12"/>
    <n v="136835"/>
    <x v="1"/>
  </r>
  <r>
    <x v="12"/>
    <n v="136837"/>
    <x v="1"/>
  </r>
  <r>
    <x v="12"/>
    <n v="136842"/>
    <x v="1"/>
  </r>
  <r>
    <x v="12"/>
    <n v="136846"/>
    <x v="1"/>
  </r>
  <r>
    <x v="12"/>
    <n v="136849"/>
    <x v="1"/>
  </r>
  <r>
    <x v="12"/>
    <n v="136850"/>
    <x v="1"/>
  </r>
  <r>
    <x v="12"/>
    <n v="136853"/>
    <x v="1"/>
  </r>
  <r>
    <x v="12"/>
    <n v="136855"/>
    <x v="1"/>
  </r>
  <r>
    <x v="12"/>
    <n v="136858"/>
    <x v="1"/>
  </r>
  <r>
    <x v="12"/>
    <n v="136863"/>
    <x v="1"/>
  </r>
  <r>
    <x v="12"/>
    <n v="136865"/>
    <x v="1"/>
  </r>
  <r>
    <x v="12"/>
    <n v="136870"/>
    <x v="1"/>
  </r>
  <r>
    <x v="12"/>
    <n v="136872"/>
    <x v="1"/>
  </r>
  <r>
    <x v="12"/>
    <n v="136875"/>
    <x v="1"/>
  </r>
  <r>
    <x v="12"/>
    <n v="136879"/>
    <x v="1"/>
  </r>
  <r>
    <x v="12"/>
    <n v="136882"/>
    <x v="1"/>
  </r>
  <r>
    <x v="12"/>
    <n v="136887"/>
    <x v="1"/>
  </r>
  <r>
    <x v="12"/>
    <n v="136889"/>
    <x v="1"/>
  </r>
  <r>
    <x v="12"/>
    <n v="136893"/>
    <x v="1"/>
  </r>
  <r>
    <x v="12"/>
    <n v="136895"/>
    <x v="1"/>
  </r>
  <r>
    <x v="12"/>
    <n v="136900"/>
    <x v="1"/>
  </r>
  <r>
    <x v="12"/>
    <n v="136904"/>
    <x v="1"/>
  </r>
  <r>
    <x v="12"/>
    <n v="136908"/>
    <x v="1"/>
  </r>
  <r>
    <x v="12"/>
    <n v="136913"/>
    <x v="1"/>
  </r>
  <r>
    <x v="12"/>
    <n v="136917"/>
    <x v="1"/>
  </r>
  <r>
    <x v="12"/>
    <n v="136920"/>
    <x v="1"/>
  </r>
  <r>
    <x v="12"/>
    <n v="136925"/>
    <x v="1"/>
  </r>
  <r>
    <x v="12"/>
    <n v="136926"/>
    <x v="1"/>
  </r>
  <r>
    <x v="12"/>
    <n v="136928"/>
    <x v="1"/>
  </r>
  <r>
    <x v="12"/>
    <n v="136933"/>
    <x v="1"/>
  </r>
  <r>
    <x v="12"/>
    <n v="136938"/>
    <x v="1"/>
  </r>
  <r>
    <x v="12"/>
    <n v="136942"/>
    <x v="1"/>
  </r>
  <r>
    <x v="13"/>
    <n v="136945"/>
    <x v="1"/>
  </r>
  <r>
    <x v="13"/>
    <n v="136950"/>
    <x v="1"/>
  </r>
  <r>
    <x v="13"/>
    <n v="136954"/>
    <x v="1"/>
  </r>
  <r>
    <x v="13"/>
    <n v="136958"/>
    <x v="1"/>
  </r>
  <r>
    <x v="13"/>
    <n v="136961"/>
    <x v="1"/>
  </r>
  <r>
    <x v="13"/>
    <n v="136965"/>
    <x v="1"/>
  </r>
  <r>
    <x v="13"/>
    <n v="136966"/>
    <x v="1"/>
  </r>
  <r>
    <x v="13"/>
    <n v="136969"/>
    <x v="1"/>
  </r>
  <r>
    <x v="13"/>
    <n v="136971"/>
    <x v="1"/>
  </r>
  <r>
    <x v="13"/>
    <n v="136972"/>
    <x v="1"/>
  </r>
  <r>
    <x v="13"/>
    <n v="136973"/>
    <x v="1"/>
  </r>
  <r>
    <x v="13"/>
    <n v="136976"/>
    <x v="1"/>
  </r>
  <r>
    <x v="13"/>
    <n v="136980"/>
    <x v="1"/>
  </r>
  <r>
    <x v="13"/>
    <n v="136981"/>
    <x v="1"/>
  </r>
  <r>
    <x v="13"/>
    <n v="136983"/>
    <x v="1"/>
  </r>
  <r>
    <x v="13"/>
    <n v="136987"/>
    <x v="1"/>
  </r>
  <r>
    <x v="13"/>
    <n v="136991"/>
    <x v="1"/>
  </r>
  <r>
    <x v="13"/>
    <n v="136992"/>
    <x v="1"/>
  </r>
  <r>
    <x v="13"/>
    <n v="136994"/>
    <x v="1"/>
  </r>
  <r>
    <x v="13"/>
    <n v="136996"/>
    <x v="1"/>
  </r>
  <r>
    <x v="13"/>
    <n v="137000"/>
    <x v="1"/>
  </r>
  <r>
    <x v="13"/>
    <n v="137005"/>
    <x v="1"/>
  </r>
  <r>
    <x v="13"/>
    <n v="137010"/>
    <x v="1"/>
  </r>
  <r>
    <x v="13"/>
    <n v="137013"/>
    <x v="1"/>
  </r>
  <r>
    <x v="13"/>
    <n v="137016"/>
    <x v="1"/>
  </r>
  <r>
    <x v="13"/>
    <n v="137020"/>
    <x v="1"/>
  </r>
  <r>
    <x v="13"/>
    <n v="137023"/>
    <x v="1"/>
  </r>
  <r>
    <x v="13"/>
    <n v="137025"/>
    <x v="1"/>
  </r>
  <r>
    <x v="13"/>
    <n v="137026"/>
    <x v="1"/>
  </r>
  <r>
    <x v="13"/>
    <n v="137027"/>
    <x v="1"/>
  </r>
  <r>
    <x v="13"/>
    <n v="137028"/>
    <x v="1"/>
  </r>
  <r>
    <x v="13"/>
    <n v="137032"/>
    <x v="1"/>
  </r>
  <r>
    <x v="13"/>
    <n v="137034"/>
    <x v="1"/>
  </r>
  <r>
    <x v="13"/>
    <n v="137039"/>
    <x v="1"/>
  </r>
  <r>
    <x v="13"/>
    <n v="137040"/>
    <x v="1"/>
  </r>
  <r>
    <x v="13"/>
    <n v="137041"/>
    <x v="1"/>
  </r>
  <r>
    <x v="13"/>
    <n v="137043"/>
    <x v="1"/>
  </r>
  <r>
    <x v="13"/>
    <n v="137044"/>
    <x v="1"/>
  </r>
  <r>
    <x v="13"/>
    <n v="137046"/>
    <x v="1"/>
  </r>
  <r>
    <x v="13"/>
    <n v="137051"/>
    <x v="1"/>
  </r>
  <r>
    <x v="13"/>
    <n v="137054"/>
    <x v="1"/>
  </r>
  <r>
    <x v="13"/>
    <n v="137056"/>
    <x v="1"/>
  </r>
  <r>
    <x v="13"/>
    <n v="137059"/>
    <x v="1"/>
  </r>
  <r>
    <x v="13"/>
    <n v="137062"/>
    <x v="1"/>
  </r>
  <r>
    <x v="13"/>
    <n v="137067"/>
    <x v="1"/>
  </r>
  <r>
    <x v="13"/>
    <n v="137068"/>
    <x v="1"/>
  </r>
  <r>
    <x v="13"/>
    <n v="137072"/>
    <x v="1"/>
  </r>
  <r>
    <x v="13"/>
    <n v="137074"/>
    <x v="1"/>
  </r>
  <r>
    <x v="13"/>
    <n v="137077"/>
    <x v="1"/>
  </r>
  <r>
    <x v="13"/>
    <n v="137082"/>
    <x v="1"/>
  </r>
  <r>
    <x v="13"/>
    <n v="137086"/>
    <x v="1"/>
  </r>
  <r>
    <x v="13"/>
    <n v="137089"/>
    <x v="1"/>
  </r>
  <r>
    <x v="13"/>
    <n v="137090"/>
    <x v="1"/>
  </r>
  <r>
    <x v="13"/>
    <n v="137094"/>
    <x v="1"/>
  </r>
  <r>
    <x v="13"/>
    <n v="137098"/>
    <x v="1"/>
  </r>
  <r>
    <x v="13"/>
    <n v="137099"/>
    <x v="1"/>
  </r>
  <r>
    <x v="13"/>
    <n v="137103"/>
    <x v="1"/>
  </r>
  <r>
    <x v="13"/>
    <n v="137105"/>
    <x v="1"/>
  </r>
  <r>
    <x v="13"/>
    <n v="137109"/>
    <x v="1"/>
  </r>
  <r>
    <x v="13"/>
    <n v="137114"/>
    <x v="1"/>
  </r>
  <r>
    <x v="13"/>
    <n v="137119"/>
    <x v="1"/>
  </r>
  <r>
    <x v="13"/>
    <n v="137123"/>
    <x v="1"/>
  </r>
  <r>
    <x v="13"/>
    <n v="137124"/>
    <x v="1"/>
  </r>
  <r>
    <x v="13"/>
    <n v="137128"/>
    <x v="1"/>
  </r>
  <r>
    <x v="13"/>
    <n v="137133"/>
    <x v="1"/>
  </r>
  <r>
    <x v="13"/>
    <n v="137137"/>
    <x v="1"/>
  </r>
  <r>
    <x v="13"/>
    <n v="137142"/>
    <x v="1"/>
  </r>
  <r>
    <x v="13"/>
    <n v="137143"/>
    <x v="1"/>
  </r>
  <r>
    <x v="13"/>
    <n v="137148"/>
    <x v="1"/>
  </r>
  <r>
    <x v="13"/>
    <n v="137151"/>
    <x v="1"/>
  </r>
  <r>
    <x v="13"/>
    <n v="137154"/>
    <x v="1"/>
  </r>
  <r>
    <x v="13"/>
    <n v="137158"/>
    <x v="1"/>
  </r>
  <r>
    <x v="13"/>
    <n v="137161"/>
    <x v="1"/>
  </r>
  <r>
    <x v="13"/>
    <n v="137164"/>
    <x v="1"/>
  </r>
  <r>
    <x v="13"/>
    <n v="137166"/>
    <x v="1"/>
  </r>
  <r>
    <x v="13"/>
    <n v="137171"/>
    <x v="1"/>
  </r>
  <r>
    <x v="13"/>
    <n v="137174"/>
    <x v="1"/>
  </r>
  <r>
    <x v="13"/>
    <n v="137176"/>
    <x v="1"/>
  </r>
  <r>
    <x v="13"/>
    <n v="137180"/>
    <x v="1"/>
  </r>
  <r>
    <x v="13"/>
    <n v="137184"/>
    <x v="1"/>
  </r>
  <r>
    <x v="13"/>
    <n v="137186"/>
    <x v="1"/>
  </r>
  <r>
    <x v="14"/>
    <n v="137188"/>
    <x v="1"/>
  </r>
  <r>
    <x v="14"/>
    <n v="137192"/>
    <x v="1"/>
  </r>
  <r>
    <x v="14"/>
    <n v="137194"/>
    <x v="1"/>
  </r>
  <r>
    <x v="14"/>
    <n v="137196"/>
    <x v="1"/>
  </r>
  <r>
    <x v="14"/>
    <n v="137200"/>
    <x v="1"/>
  </r>
  <r>
    <x v="14"/>
    <n v="137203"/>
    <x v="1"/>
  </r>
  <r>
    <x v="14"/>
    <n v="137206"/>
    <x v="1"/>
  </r>
  <r>
    <x v="14"/>
    <n v="137207"/>
    <x v="1"/>
  </r>
  <r>
    <x v="14"/>
    <n v="137210"/>
    <x v="1"/>
  </r>
  <r>
    <x v="14"/>
    <n v="137213"/>
    <x v="1"/>
  </r>
  <r>
    <x v="14"/>
    <n v="137214"/>
    <x v="1"/>
  </r>
  <r>
    <x v="14"/>
    <n v="137215"/>
    <x v="1"/>
  </r>
  <r>
    <x v="14"/>
    <n v="137216"/>
    <x v="1"/>
  </r>
  <r>
    <x v="14"/>
    <n v="137220"/>
    <x v="1"/>
  </r>
  <r>
    <x v="14"/>
    <n v="137221"/>
    <x v="1"/>
  </r>
  <r>
    <x v="14"/>
    <n v="137223"/>
    <x v="1"/>
  </r>
  <r>
    <x v="14"/>
    <n v="137226"/>
    <x v="1"/>
  </r>
  <r>
    <x v="14"/>
    <n v="137228"/>
    <x v="1"/>
  </r>
  <r>
    <x v="14"/>
    <n v="137231"/>
    <x v="1"/>
  </r>
  <r>
    <x v="14"/>
    <n v="137236"/>
    <x v="1"/>
  </r>
  <r>
    <x v="14"/>
    <n v="137241"/>
    <x v="1"/>
  </r>
  <r>
    <x v="14"/>
    <n v="137246"/>
    <x v="1"/>
  </r>
  <r>
    <x v="14"/>
    <n v="137247"/>
    <x v="1"/>
  </r>
  <r>
    <x v="14"/>
    <n v="137250"/>
    <x v="1"/>
  </r>
  <r>
    <x v="14"/>
    <n v="137254"/>
    <x v="1"/>
  </r>
  <r>
    <x v="14"/>
    <n v="137256"/>
    <x v="1"/>
  </r>
  <r>
    <x v="14"/>
    <n v="137259"/>
    <x v="1"/>
  </r>
  <r>
    <x v="14"/>
    <n v="137262"/>
    <x v="1"/>
  </r>
  <r>
    <x v="14"/>
    <n v="137266"/>
    <x v="1"/>
  </r>
  <r>
    <x v="14"/>
    <n v="137270"/>
    <x v="1"/>
  </r>
  <r>
    <x v="14"/>
    <n v="137275"/>
    <x v="1"/>
  </r>
  <r>
    <x v="14"/>
    <n v="137280"/>
    <x v="1"/>
  </r>
  <r>
    <x v="14"/>
    <n v="137284"/>
    <x v="1"/>
  </r>
  <r>
    <x v="14"/>
    <n v="137289"/>
    <x v="1"/>
  </r>
  <r>
    <x v="14"/>
    <n v="137290"/>
    <x v="1"/>
  </r>
  <r>
    <x v="14"/>
    <n v="137293"/>
    <x v="1"/>
  </r>
  <r>
    <x v="14"/>
    <n v="137296"/>
    <x v="1"/>
  </r>
  <r>
    <x v="14"/>
    <n v="137300"/>
    <x v="1"/>
  </r>
  <r>
    <x v="14"/>
    <n v="137302"/>
    <x v="1"/>
  </r>
  <r>
    <x v="14"/>
    <n v="137303"/>
    <x v="1"/>
  </r>
  <r>
    <x v="14"/>
    <n v="137305"/>
    <x v="1"/>
  </r>
  <r>
    <x v="14"/>
    <n v="137307"/>
    <x v="1"/>
  </r>
  <r>
    <x v="14"/>
    <n v="137311"/>
    <x v="1"/>
  </r>
  <r>
    <x v="14"/>
    <n v="137315"/>
    <x v="1"/>
  </r>
  <r>
    <x v="14"/>
    <n v="137319"/>
    <x v="1"/>
  </r>
  <r>
    <x v="14"/>
    <n v="137322"/>
    <x v="1"/>
  </r>
  <r>
    <x v="14"/>
    <n v="137327"/>
    <x v="1"/>
  </r>
  <r>
    <x v="14"/>
    <n v="137329"/>
    <x v="1"/>
  </r>
  <r>
    <x v="14"/>
    <n v="137331"/>
    <x v="1"/>
  </r>
  <r>
    <x v="14"/>
    <n v="137336"/>
    <x v="1"/>
  </r>
  <r>
    <x v="14"/>
    <n v="137341"/>
    <x v="1"/>
  </r>
  <r>
    <x v="14"/>
    <n v="137346"/>
    <x v="1"/>
  </r>
  <r>
    <x v="14"/>
    <n v="137349"/>
    <x v="1"/>
  </r>
  <r>
    <x v="14"/>
    <n v="137353"/>
    <x v="1"/>
  </r>
  <r>
    <x v="14"/>
    <n v="137356"/>
    <x v="1"/>
  </r>
  <r>
    <x v="14"/>
    <n v="137359"/>
    <x v="1"/>
  </r>
  <r>
    <x v="14"/>
    <n v="137363"/>
    <x v="1"/>
  </r>
  <r>
    <x v="14"/>
    <n v="137364"/>
    <x v="1"/>
  </r>
  <r>
    <x v="14"/>
    <n v="137369"/>
    <x v="1"/>
  </r>
  <r>
    <x v="14"/>
    <n v="137371"/>
    <x v="1"/>
  </r>
  <r>
    <x v="14"/>
    <n v="137376"/>
    <x v="1"/>
  </r>
  <r>
    <x v="14"/>
    <n v="137380"/>
    <x v="1"/>
  </r>
  <r>
    <x v="14"/>
    <n v="137381"/>
    <x v="1"/>
  </r>
  <r>
    <x v="14"/>
    <n v="137384"/>
    <x v="1"/>
  </r>
  <r>
    <x v="14"/>
    <n v="137385"/>
    <x v="1"/>
  </r>
  <r>
    <x v="14"/>
    <n v="137388"/>
    <x v="1"/>
  </r>
  <r>
    <x v="14"/>
    <n v="137393"/>
    <x v="1"/>
  </r>
  <r>
    <x v="14"/>
    <n v="137398"/>
    <x v="1"/>
  </r>
  <r>
    <x v="14"/>
    <n v="137400"/>
    <x v="1"/>
  </r>
  <r>
    <x v="14"/>
    <n v="137402"/>
    <x v="1"/>
  </r>
  <r>
    <x v="14"/>
    <n v="137405"/>
    <x v="1"/>
  </r>
  <r>
    <x v="14"/>
    <n v="137410"/>
    <x v="1"/>
  </r>
  <r>
    <x v="14"/>
    <n v="137412"/>
    <x v="1"/>
  </r>
  <r>
    <x v="14"/>
    <n v="137416"/>
    <x v="1"/>
  </r>
  <r>
    <x v="14"/>
    <n v="137420"/>
    <x v="1"/>
  </r>
  <r>
    <x v="14"/>
    <n v="137424"/>
    <x v="1"/>
  </r>
  <r>
    <x v="14"/>
    <n v="137428"/>
    <x v="1"/>
  </r>
  <r>
    <x v="14"/>
    <n v="137430"/>
    <x v="1"/>
  </r>
  <r>
    <x v="14"/>
    <n v="137433"/>
    <x v="1"/>
  </r>
  <r>
    <x v="14"/>
    <n v="137434"/>
    <x v="1"/>
  </r>
  <r>
    <x v="14"/>
    <n v="137435"/>
    <x v="1"/>
  </r>
  <r>
    <x v="14"/>
    <n v="137439"/>
    <x v="1"/>
  </r>
  <r>
    <x v="14"/>
    <n v="137442"/>
    <x v="1"/>
  </r>
  <r>
    <x v="14"/>
    <n v="137443"/>
    <x v="1"/>
  </r>
  <r>
    <x v="14"/>
    <n v="137445"/>
    <x v="1"/>
  </r>
  <r>
    <x v="14"/>
    <n v="137447"/>
    <x v="1"/>
  </r>
  <r>
    <x v="14"/>
    <n v="137450"/>
    <x v="1"/>
  </r>
  <r>
    <x v="14"/>
    <n v="137455"/>
    <x v="1"/>
  </r>
  <r>
    <x v="14"/>
    <n v="137459"/>
    <x v="1"/>
  </r>
  <r>
    <x v="14"/>
    <n v="137462"/>
    <x v="1"/>
  </r>
  <r>
    <x v="14"/>
    <n v="137463"/>
    <x v="1"/>
  </r>
  <r>
    <x v="14"/>
    <n v="137467"/>
    <x v="1"/>
  </r>
  <r>
    <x v="14"/>
    <n v="137472"/>
    <x v="1"/>
  </r>
  <r>
    <x v="14"/>
    <n v="137476"/>
    <x v="1"/>
  </r>
  <r>
    <x v="14"/>
    <n v="137480"/>
    <x v="1"/>
  </r>
  <r>
    <x v="14"/>
    <n v="137484"/>
    <x v="1"/>
  </r>
  <r>
    <x v="14"/>
    <n v="137485"/>
    <x v="1"/>
  </r>
  <r>
    <x v="14"/>
    <n v="137486"/>
    <x v="1"/>
  </r>
  <r>
    <x v="15"/>
    <n v="137491"/>
    <x v="1"/>
  </r>
  <r>
    <x v="15"/>
    <n v="137496"/>
    <x v="1"/>
  </r>
  <r>
    <x v="15"/>
    <n v="137498"/>
    <x v="1"/>
  </r>
  <r>
    <x v="15"/>
    <n v="137500"/>
    <x v="1"/>
  </r>
  <r>
    <x v="15"/>
    <n v="137504"/>
    <x v="1"/>
  </r>
  <r>
    <x v="15"/>
    <n v="137508"/>
    <x v="1"/>
  </r>
  <r>
    <x v="15"/>
    <n v="137512"/>
    <x v="1"/>
  </r>
  <r>
    <x v="15"/>
    <n v="137514"/>
    <x v="1"/>
  </r>
  <r>
    <x v="15"/>
    <n v="137518"/>
    <x v="1"/>
  </r>
  <r>
    <x v="15"/>
    <n v="137522"/>
    <x v="1"/>
  </r>
  <r>
    <x v="15"/>
    <n v="137526"/>
    <x v="1"/>
  </r>
  <r>
    <x v="15"/>
    <n v="137527"/>
    <x v="1"/>
  </r>
  <r>
    <x v="15"/>
    <n v="137529"/>
    <x v="1"/>
  </r>
  <r>
    <x v="15"/>
    <n v="137530"/>
    <x v="1"/>
  </r>
  <r>
    <x v="15"/>
    <n v="137534"/>
    <x v="1"/>
  </r>
  <r>
    <x v="15"/>
    <n v="137535"/>
    <x v="1"/>
  </r>
  <r>
    <x v="15"/>
    <n v="137537"/>
    <x v="1"/>
  </r>
  <r>
    <x v="15"/>
    <n v="137541"/>
    <x v="1"/>
  </r>
  <r>
    <x v="15"/>
    <n v="137543"/>
    <x v="1"/>
  </r>
  <r>
    <x v="15"/>
    <n v="137546"/>
    <x v="1"/>
  </r>
  <r>
    <x v="15"/>
    <n v="137551"/>
    <x v="1"/>
  </r>
  <r>
    <x v="15"/>
    <n v="137552"/>
    <x v="1"/>
  </r>
  <r>
    <x v="15"/>
    <n v="137556"/>
    <x v="1"/>
  </r>
  <r>
    <x v="15"/>
    <n v="137560"/>
    <x v="1"/>
  </r>
  <r>
    <x v="15"/>
    <n v="137565"/>
    <x v="1"/>
  </r>
  <r>
    <x v="15"/>
    <n v="137567"/>
    <x v="1"/>
  </r>
  <r>
    <x v="15"/>
    <n v="137568"/>
    <x v="1"/>
  </r>
  <r>
    <x v="15"/>
    <n v="137573"/>
    <x v="1"/>
  </r>
  <r>
    <x v="15"/>
    <n v="137575"/>
    <x v="1"/>
  </r>
  <r>
    <x v="15"/>
    <n v="137577"/>
    <x v="1"/>
  </r>
  <r>
    <x v="15"/>
    <n v="137581"/>
    <x v="1"/>
  </r>
  <r>
    <x v="15"/>
    <n v="137583"/>
    <x v="1"/>
  </r>
  <r>
    <x v="15"/>
    <n v="137586"/>
    <x v="1"/>
  </r>
  <r>
    <x v="15"/>
    <n v="137587"/>
    <x v="1"/>
  </r>
  <r>
    <x v="15"/>
    <n v="137588"/>
    <x v="1"/>
  </r>
  <r>
    <x v="15"/>
    <n v="137592"/>
    <x v="1"/>
  </r>
  <r>
    <x v="15"/>
    <n v="137593"/>
    <x v="1"/>
  </r>
  <r>
    <x v="15"/>
    <n v="137596"/>
    <x v="1"/>
  </r>
  <r>
    <x v="15"/>
    <n v="137597"/>
    <x v="1"/>
  </r>
  <r>
    <x v="15"/>
    <n v="137600"/>
    <x v="1"/>
  </r>
  <r>
    <x v="15"/>
    <n v="137601"/>
    <x v="1"/>
  </r>
  <r>
    <x v="15"/>
    <n v="137605"/>
    <x v="1"/>
  </r>
  <r>
    <x v="15"/>
    <n v="137608"/>
    <x v="1"/>
  </r>
  <r>
    <x v="15"/>
    <n v="137612"/>
    <x v="1"/>
  </r>
  <r>
    <x v="15"/>
    <n v="137616"/>
    <x v="1"/>
  </r>
  <r>
    <x v="15"/>
    <n v="137620"/>
    <x v="1"/>
  </r>
  <r>
    <x v="15"/>
    <n v="137622"/>
    <x v="1"/>
  </r>
  <r>
    <x v="15"/>
    <n v="137626"/>
    <x v="1"/>
  </r>
  <r>
    <x v="15"/>
    <n v="137628"/>
    <x v="1"/>
  </r>
  <r>
    <x v="15"/>
    <n v="137631"/>
    <x v="1"/>
  </r>
  <r>
    <x v="15"/>
    <n v="137635"/>
    <x v="1"/>
  </r>
  <r>
    <x v="15"/>
    <n v="137639"/>
    <x v="1"/>
  </r>
  <r>
    <x v="15"/>
    <n v="137640"/>
    <x v="1"/>
  </r>
  <r>
    <x v="15"/>
    <n v="137642"/>
    <x v="1"/>
  </r>
  <r>
    <x v="15"/>
    <n v="137646"/>
    <x v="1"/>
  </r>
  <r>
    <x v="15"/>
    <n v="137647"/>
    <x v="1"/>
  </r>
  <r>
    <x v="15"/>
    <n v="137651"/>
    <x v="1"/>
  </r>
  <r>
    <x v="15"/>
    <n v="137652"/>
    <x v="1"/>
  </r>
  <r>
    <x v="15"/>
    <n v="137657"/>
    <x v="1"/>
  </r>
  <r>
    <x v="15"/>
    <n v="137659"/>
    <x v="1"/>
  </r>
  <r>
    <x v="15"/>
    <n v="137664"/>
    <x v="1"/>
  </r>
  <r>
    <x v="15"/>
    <n v="137665"/>
    <x v="1"/>
  </r>
  <r>
    <x v="15"/>
    <n v="137669"/>
    <x v="1"/>
  </r>
  <r>
    <x v="15"/>
    <n v="137673"/>
    <x v="1"/>
  </r>
  <r>
    <x v="15"/>
    <n v="137674"/>
    <x v="1"/>
  </r>
  <r>
    <x v="15"/>
    <n v="137677"/>
    <x v="1"/>
  </r>
  <r>
    <x v="15"/>
    <n v="137678"/>
    <x v="1"/>
  </r>
  <r>
    <x v="15"/>
    <n v="137683"/>
    <x v="1"/>
  </r>
  <r>
    <x v="15"/>
    <n v="137685"/>
    <x v="1"/>
  </r>
  <r>
    <x v="15"/>
    <n v="137687"/>
    <x v="1"/>
  </r>
  <r>
    <x v="15"/>
    <n v="137691"/>
    <x v="1"/>
  </r>
  <r>
    <x v="15"/>
    <n v="137693"/>
    <x v="1"/>
  </r>
  <r>
    <x v="15"/>
    <n v="137696"/>
    <x v="1"/>
  </r>
  <r>
    <x v="15"/>
    <n v="137697"/>
    <x v="1"/>
  </r>
  <r>
    <x v="15"/>
    <n v="137700"/>
    <x v="1"/>
  </r>
  <r>
    <x v="15"/>
    <n v="137702"/>
    <x v="1"/>
  </r>
  <r>
    <x v="15"/>
    <n v="137703"/>
    <x v="1"/>
  </r>
  <r>
    <x v="15"/>
    <n v="137704"/>
    <x v="1"/>
  </r>
  <r>
    <x v="15"/>
    <n v="137709"/>
    <x v="1"/>
  </r>
  <r>
    <x v="15"/>
    <n v="137710"/>
    <x v="1"/>
  </r>
  <r>
    <x v="15"/>
    <n v="137714"/>
    <x v="1"/>
  </r>
  <r>
    <x v="15"/>
    <n v="137718"/>
    <x v="1"/>
  </r>
  <r>
    <x v="15"/>
    <n v="137721"/>
    <x v="1"/>
  </r>
  <r>
    <x v="15"/>
    <n v="137726"/>
    <x v="1"/>
  </r>
  <r>
    <x v="15"/>
    <n v="137727"/>
    <x v="1"/>
  </r>
  <r>
    <x v="15"/>
    <n v="137732"/>
    <x v="1"/>
  </r>
  <r>
    <x v="15"/>
    <n v="137736"/>
    <x v="1"/>
  </r>
  <r>
    <x v="15"/>
    <n v="137738"/>
    <x v="1"/>
  </r>
  <r>
    <x v="15"/>
    <n v="137739"/>
    <x v="1"/>
  </r>
  <r>
    <x v="15"/>
    <n v="137742"/>
    <x v="1"/>
  </r>
  <r>
    <x v="15"/>
    <n v="137745"/>
    <x v="1"/>
  </r>
  <r>
    <x v="15"/>
    <n v="137746"/>
    <x v="1"/>
  </r>
  <r>
    <x v="15"/>
    <n v="137751"/>
    <x v="1"/>
  </r>
  <r>
    <x v="15"/>
    <n v="137754"/>
    <x v="1"/>
  </r>
  <r>
    <x v="15"/>
    <n v="137757"/>
    <x v="1"/>
  </r>
  <r>
    <x v="15"/>
    <n v="137761"/>
    <x v="1"/>
  </r>
  <r>
    <x v="15"/>
    <n v="137765"/>
    <x v="1"/>
  </r>
  <r>
    <x v="15"/>
    <n v="137767"/>
    <x v="1"/>
  </r>
  <r>
    <x v="15"/>
    <n v="137768"/>
    <x v="1"/>
  </r>
  <r>
    <x v="15"/>
    <n v="137773"/>
    <x v="1"/>
  </r>
  <r>
    <x v="15"/>
    <n v="137777"/>
    <x v="1"/>
  </r>
  <r>
    <x v="15"/>
    <n v="137779"/>
    <x v="1"/>
  </r>
  <r>
    <x v="15"/>
    <n v="137784"/>
    <x v="1"/>
  </r>
  <r>
    <x v="15"/>
    <n v="137788"/>
    <x v="1"/>
  </r>
  <r>
    <x v="15"/>
    <n v="137793"/>
    <x v="1"/>
  </r>
  <r>
    <x v="15"/>
    <n v="137797"/>
    <x v="1"/>
  </r>
  <r>
    <x v="15"/>
    <n v="137801"/>
    <x v="1"/>
  </r>
  <r>
    <x v="15"/>
    <n v="137802"/>
    <x v="1"/>
  </r>
  <r>
    <x v="15"/>
    <n v="137805"/>
    <x v="1"/>
  </r>
  <r>
    <x v="15"/>
    <n v="137808"/>
    <x v="1"/>
  </r>
  <r>
    <x v="15"/>
    <n v="137813"/>
    <x v="1"/>
  </r>
  <r>
    <x v="15"/>
    <n v="137818"/>
    <x v="1"/>
  </r>
  <r>
    <x v="15"/>
    <n v="137822"/>
    <x v="1"/>
  </r>
  <r>
    <x v="15"/>
    <n v="137824"/>
    <x v="1"/>
  </r>
  <r>
    <x v="15"/>
    <n v="137825"/>
    <x v="1"/>
  </r>
  <r>
    <x v="15"/>
    <n v="137828"/>
    <x v="1"/>
  </r>
  <r>
    <x v="15"/>
    <n v="137830"/>
    <x v="1"/>
  </r>
  <r>
    <x v="15"/>
    <n v="137831"/>
    <x v="1"/>
  </r>
  <r>
    <x v="15"/>
    <n v="137835"/>
    <x v="1"/>
  </r>
  <r>
    <x v="15"/>
    <n v="137837"/>
    <x v="1"/>
  </r>
  <r>
    <x v="15"/>
    <n v="137840"/>
    <x v="1"/>
  </r>
  <r>
    <x v="15"/>
    <n v="137844"/>
    <x v="1"/>
  </r>
  <r>
    <x v="15"/>
    <n v="137849"/>
    <x v="1"/>
  </r>
  <r>
    <x v="15"/>
    <n v="137854"/>
    <x v="1"/>
  </r>
  <r>
    <x v="15"/>
    <n v="137856"/>
    <x v="1"/>
  </r>
  <r>
    <x v="15"/>
    <n v="137857"/>
    <x v="1"/>
  </r>
  <r>
    <x v="15"/>
    <n v="137860"/>
    <x v="1"/>
  </r>
  <r>
    <x v="15"/>
    <n v="137861"/>
    <x v="1"/>
  </r>
  <r>
    <x v="15"/>
    <n v="137864"/>
    <x v="1"/>
  </r>
  <r>
    <x v="15"/>
    <n v="137869"/>
    <x v="1"/>
  </r>
  <r>
    <x v="15"/>
    <n v="137874"/>
    <x v="1"/>
  </r>
  <r>
    <x v="15"/>
    <n v="137878"/>
    <x v="1"/>
  </r>
  <r>
    <x v="15"/>
    <n v="137880"/>
    <x v="1"/>
  </r>
  <r>
    <x v="15"/>
    <n v="137885"/>
    <x v="1"/>
  </r>
  <r>
    <x v="15"/>
    <n v="137890"/>
    <x v="1"/>
  </r>
  <r>
    <x v="15"/>
    <n v="137895"/>
    <x v="1"/>
  </r>
  <r>
    <x v="15"/>
    <n v="137898"/>
    <x v="1"/>
  </r>
  <r>
    <x v="15"/>
    <n v="137899"/>
    <x v="1"/>
  </r>
  <r>
    <x v="15"/>
    <n v="137901"/>
    <x v="1"/>
  </r>
  <r>
    <x v="15"/>
    <n v="137904"/>
    <x v="1"/>
  </r>
  <r>
    <x v="15"/>
    <n v="137905"/>
    <x v="1"/>
  </r>
  <r>
    <x v="15"/>
    <n v="137910"/>
    <x v="1"/>
  </r>
  <r>
    <x v="15"/>
    <n v="137912"/>
    <x v="1"/>
  </r>
  <r>
    <x v="15"/>
    <n v="137915"/>
    <x v="1"/>
  </r>
  <r>
    <x v="15"/>
    <n v="137918"/>
    <x v="1"/>
  </r>
  <r>
    <x v="15"/>
    <n v="137922"/>
    <x v="1"/>
  </r>
  <r>
    <x v="15"/>
    <n v="137923"/>
    <x v="1"/>
  </r>
  <r>
    <x v="15"/>
    <n v="137924"/>
    <x v="1"/>
  </r>
  <r>
    <x v="16"/>
    <n v="137926"/>
    <x v="1"/>
  </r>
  <r>
    <x v="16"/>
    <n v="137929"/>
    <x v="1"/>
  </r>
  <r>
    <x v="16"/>
    <n v="137934"/>
    <x v="1"/>
  </r>
  <r>
    <x v="16"/>
    <n v="137938"/>
    <x v="1"/>
  </r>
  <r>
    <x v="16"/>
    <n v="137939"/>
    <x v="1"/>
  </r>
  <r>
    <x v="16"/>
    <n v="137942"/>
    <x v="1"/>
  </r>
  <r>
    <x v="16"/>
    <n v="137944"/>
    <x v="1"/>
  </r>
  <r>
    <x v="16"/>
    <n v="137945"/>
    <x v="1"/>
  </r>
  <r>
    <x v="16"/>
    <n v="137950"/>
    <x v="1"/>
  </r>
  <r>
    <x v="16"/>
    <n v="137954"/>
    <x v="1"/>
  </r>
  <r>
    <x v="16"/>
    <n v="137959"/>
    <x v="1"/>
  </r>
  <r>
    <x v="16"/>
    <n v="137961"/>
    <x v="1"/>
  </r>
  <r>
    <x v="16"/>
    <n v="137965"/>
    <x v="1"/>
  </r>
  <r>
    <x v="16"/>
    <n v="137969"/>
    <x v="1"/>
  </r>
  <r>
    <x v="16"/>
    <n v="137971"/>
    <x v="1"/>
  </r>
  <r>
    <x v="16"/>
    <n v="137976"/>
    <x v="1"/>
  </r>
  <r>
    <x v="16"/>
    <n v="137978"/>
    <x v="1"/>
  </r>
  <r>
    <x v="16"/>
    <n v="137981"/>
    <x v="1"/>
  </r>
  <r>
    <x v="16"/>
    <n v="137983"/>
    <x v="1"/>
  </r>
  <r>
    <x v="16"/>
    <n v="137984"/>
    <x v="1"/>
  </r>
  <r>
    <x v="16"/>
    <n v="137987"/>
    <x v="1"/>
  </r>
  <r>
    <x v="16"/>
    <n v="137992"/>
    <x v="1"/>
  </r>
  <r>
    <x v="16"/>
    <n v="137994"/>
    <x v="1"/>
  </r>
  <r>
    <x v="16"/>
    <n v="137999"/>
    <x v="1"/>
  </r>
  <r>
    <x v="16"/>
    <n v="138004"/>
    <x v="1"/>
  </r>
  <r>
    <x v="16"/>
    <n v="138007"/>
    <x v="1"/>
  </r>
  <r>
    <x v="16"/>
    <n v="138012"/>
    <x v="1"/>
  </r>
  <r>
    <x v="16"/>
    <n v="138016"/>
    <x v="1"/>
  </r>
  <r>
    <x v="16"/>
    <n v="138021"/>
    <x v="1"/>
  </r>
  <r>
    <x v="16"/>
    <n v="138024"/>
    <x v="1"/>
  </r>
  <r>
    <x v="16"/>
    <n v="138028"/>
    <x v="1"/>
  </r>
  <r>
    <x v="16"/>
    <n v="138031"/>
    <x v="1"/>
  </r>
  <r>
    <x v="16"/>
    <n v="138035"/>
    <x v="1"/>
  </r>
  <r>
    <x v="16"/>
    <n v="138037"/>
    <x v="1"/>
  </r>
  <r>
    <x v="16"/>
    <n v="138039"/>
    <x v="1"/>
  </r>
  <r>
    <x v="16"/>
    <n v="138042"/>
    <x v="1"/>
  </r>
  <r>
    <x v="16"/>
    <n v="138043"/>
    <x v="1"/>
  </r>
  <r>
    <x v="16"/>
    <n v="138047"/>
    <x v="1"/>
  </r>
  <r>
    <x v="16"/>
    <n v="138048"/>
    <x v="1"/>
  </r>
  <r>
    <x v="16"/>
    <n v="138050"/>
    <x v="1"/>
  </r>
  <r>
    <x v="16"/>
    <n v="138052"/>
    <x v="1"/>
  </r>
  <r>
    <x v="16"/>
    <n v="138055"/>
    <x v="1"/>
  </r>
  <r>
    <x v="16"/>
    <n v="138058"/>
    <x v="1"/>
  </r>
  <r>
    <x v="16"/>
    <n v="138062"/>
    <x v="1"/>
  </r>
  <r>
    <x v="16"/>
    <n v="138064"/>
    <x v="1"/>
  </r>
  <r>
    <x v="16"/>
    <n v="138067"/>
    <x v="1"/>
  </r>
  <r>
    <x v="16"/>
    <n v="138070"/>
    <x v="1"/>
  </r>
  <r>
    <x v="16"/>
    <n v="138073"/>
    <x v="1"/>
  </r>
  <r>
    <x v="16"/>
    <n v="138078"/>
    <x v="1"/>
  </r>
  <r>
    <x v="16"/>
    <n v="138082"/>
    <x v="1"/>
  </r>
  <r>
    <x v="16"/>
    <n v="138087"/>
    <x v="1"/>
  </r>
  <r>
    <x v="16"/>
    <n v="138088"/>
    <x v="1"/>
  </r>
  <r>
    <x v="16"/>
    <n v="138092"/>
    <x v="1"/>
  </r>
  <r>
    <x v="16"/>
    <n v="138097"/>
    <x v="1"/>
  </r>
  <r>
    <x v="16"/>
    <n v="138101"/>
    <x v="1"/>
  </r>
  <r>
    <x v="16"/>
    <n v="138102"/>
    <x v="1"/>
  </r>
  <r>
    <x v="16"/>
    <n v="138107"/>
    <x v="1"/>
  </r>
  <r>
    <x v="16"/>
    <n v="138111"/>
    <x v="1"/>
  </r>
  <r>
    <x v="16"/>
    <n v="138115"/>
    <x v="1"/>
  </r>
  <r>
    <x v="16"/>
    <n v="138120"/>
    <x v="1"/>
  </r>
  <r>
    <x v="16"/>
    <n v="138124"/>
    <x v="1"/>
  </r>
  <r>
    <x v="16"/>
    <n v="138125"/>
    <x v="1"/>
  </r>
  <r>
    <x v="16"/>
    <n v="138128"/>
    <x v="1"/>
  </r>
  <r>
    <x v="16"/>
    <n v="138133"/>
    <x v="1"/>
  </r>
  <r>
    <x v="16"/>
    <n v="138135"/>
    <x v="1"/>
  </r>
  <r>
    <x v="16"/>
    <n v="138140"/>
    <x v="1"/>
  </r>
  <r>
    <x v="16"/>
    <n v="138142"/>
    <x v="1"/>
  </r>
  <r>
    <x v="16"/>
    <n v="138145"/>
    <x v="1"/>
  </r>
  <r>
    <x v="16"/>
    <n v="138150"/>
    <x v="1"/>
  </r>
  <r>
    <x v="16"/>
    <n v="138152"/>
    <x v="1"/>
  </r>
  <r>
    <x v="16"/>
    <n v="138156"/>
    <x v="1"/>
  </r>
  <r>
    <x v="16"/>
    <n v="138159"/>
    <x v="1"/>
  </r>
  <r>
    <x v="16"/>
    <n v="138163"/>
    <x v="1"/>
  </r>
  <r>
    <x v="16"/>
    <n v="138165"/>
    <x v="1"/>
  </r>
  <r>
    <x v="16"/>
    <n v="138167"/>
    <x v="1"/>
  </r>
  <r>
    <x v="16"/>
    <n v="138170"/>
    <x v="1"/>
  </r>
  <r>
    <x v="16"/>
    <n v="138173"/>
    <x v="1"/>
  </r>
  <r>
    <x v="16"/>
    <n v="138177"/>
    <x v="1"/>
  </r>
  <r>
    <x v="16"/>
    <n v="138180"/>
    <x v="1"/>
  </r>
  <r>
    <x v="16"/>
    <n v="138181"/>
    <x v="1"/>
  </r>
  <r>
    <x v="16"/>
    <n v="138183"/>
    <x v="1"/>
  </r>
  <r>
    <x v="16"/>
    <n v="138187"/>
    <x v="1"/>
  </r>
  <r>
    <x v="16"/>
    <n v="138192"/>
    <x v="1"/>
  </r>
  <r>
    <x v="16"/>
    <n v="138196"/>
    <x v="1"/>
  </r>
  <r>
    <x v="16"/>
    <n v="138199"/>
    <x v="1"/>
  </r>
  <r>
    <x v="16"/>
    <n v="138200"/>
    <x v="1"/>
  </r>
  <r>
    <x v="16"/>
    <n v="138205"/>
    <x v="1"/>
  </r>
  <r>
    <x v="16"/>
    <n v="138208"/>
    <x v="1"/>
  </r>
  <r>
    <x v="16"/>
    <n v="138213"/>
    <x v="1"/>
  </r>
  <r>
    <x v="16"/>
    <n v="138216"/>
    <x v="1"/>
  </r>
  <r>
    <x v="16"/>
    <n v="138221"/>
    <x v="1"/>
  </r>
  <r>
    <x v="16"/>
    <n v="138226"/>
    <x v="1"/>
  </r>
  <r>
    <x v="16"/>
    <n v="138229"/>
    <x v="1"/>
  </r>
  <r>
    <x v="16"/>
    <n v="138233"/>
    <x v="1"/>
  </r>
  <r>
    <x v="16"/>
    <n v="138236"/>
    <x v="1"/>
  </r>
  <r>
    <x v="16"/>
    <n v="138237"/>
    <x v="1"/>
  </r>
  <r>
    <x v="16"/>
    <n v="138240"/>
    <x v="1"/>
  </r>
  <r>
    <x v="16"/>
    <n v="138244"/>
    <x v="1"/>
  </r>
  <r>
    <x v="16"/>
    <n v="138248"/>
    <x v="1"/>
  </r>
  <r>
    <x v="16"/>
    <n v="138252"/>
    <x v="1"/>
  </r>
  <r>
    <x v="16"/>
    <n v="138255"/>
    <x v="1"/>
  </r>
  <r>
    <x v="16"/>
    <n v="138259"/>
    <x v="1"/>
  </r>
  <r>
    <x v="16"/>
    <n v="138260"/>
    <x v="1"/>
  </r>
  <r>
    <x v="17"/>
    <n v="138261"/>
    <x v="1"/>
  </r>
  <r>
    <x v="17"/>
    <n v="138264"/>
    <x v="1"/>
  </r>
  <r>
    <x v="17"/>
    <n v="138265"/>
    <x v="1"/>
  </r>
  <r>
    <x v="17"/>
    <n v="138266"/>
    <x v="1"/>
  </r>
  <r>
    <x v="17"/>
    <n v="138269"/>
    <x v="1"/>
  </r>
  <r>
    <x v="17"/>
    <n v="138270"/>
    <x v="1"/>
  </r>
  <r>
    <x v="17"/>
    <n v="138275"/>
    <x v="1"/>
  </r>
  <r>
    <x v="17"/>
    <n v="138277"/>
    <x v="1"/>
  </r>
  <r>
    <x v="17"/>
    <n v="138282"/>
    <x v="1"/>
  </r>
  <r>
    <x v="17"/>
    <n v="138285"/>
    <x v="1"/>
  </r>
  <r>
    <x v="17"/>
    <n v="138288"/>
    <x v="1"/>
  </r>
  <r>
    <x v="17"/>
    <n v="138290"/>
    <x v="1"/>
  </r>
  <r>
    <x v="17"/>
    <n v="138295"/>
    <x v="1"/>
  </r>
  <r>
    <x v="17"/>
    <n v="138298"/>
    <x v="1"/>
  </r>
  <r>
    <x v="17"/>
    <n v="138301"/>
    <x v="1"/>
  </r>
  <r>
    <x v="17"/>
    <n v="138305"/>
    <x v="1"/>
  </r>
  <r>
    <x v="17"/>
    <n v="138307"/>
    <x v="1"/>
  </r>
  <r>
    <x v="17"/>
    <n v="138311"/>
    <x v="1"/>
  </r>
  <r>
    <x v="17"/>
    <n v="138314"/>
    <x v="1"/>
  </r>
  <r>
    <x v="17"/>
    <n v="138317"/>
    <x v="1"/>
  </r>
  <r>
    <x v="17"/>
    <n v="138321"/>
    <x v="1"/>
  </r>
  <r>
    <x v="17"/>
    <n v="138322"/>
    <x v="1"/>
  </r>
  <r>
    <x v="17"/>
    <n v="138326"/>
    <x v="1"/>
  </r>
  <r>
    <x v="17"/>
    <n v="138331"/>
    <x v="1"/>
  </r>
  <r>
    <x v="17"/>
    <n v="138332"/>
    <x v="1"/>
  </r>
  <r>
    <x v="17"/>
    <n v="138333"/>
    <x v="1"/>
  </r>
  <r>
    <x v="17"/>
    <n v="138336"/>
    <x v="1"/>
  </r>
  <r>
    <x v="17"/>
    <n v="138338"/>
    <x v="1"/>
  </r>
  <r>
    <x v="17"/>
    <n v="138341"/>
    <x v="1"/>
  </r>
  <r>
    <x v="17"/>
    <n v="138342"/>
    <x v="1"/>
  </r>
  <r>
    <x v="17"/>
    <n v="138343"/>
    <x v="1"/>
  </r>
  <r>
    <x v="17"/>
    <n v="138346"/>
    <x v="1"/>
  </r>
  <r>
    <x v="17"/>
    <n v="138350"/>
    <x v="1"/>
  </r>
  <r>
    <x v="17"/>
    <n v="138352"/>
    <x v="1"/>
  </r>
  <r>
    <x v="17"/>
    <n v="138355"/>
    <x v="1"/>
  </r>
  <r>
    <x v="17"/>
    <n v="138358"/>
    <x v="1"/>
  </r>
  <r>
    <x v="17"/>
    <n v="138359"/>
    <x v="1"/>
  </r>
  <r>
    <x v="17"/>
    <n v="138360"/>
    <x v="1"/>
  </r>
  <r>
    <x v="17"/>
    <n v="138363"/>
    <x v="1"/>
  </r>
  <r>
    <x v="17"/>
    <n v="138364"/>
    <x v="1"/>
  </r>
  <r>
    <x v="17"/>
    <n v="138369"/>
    <x v="1"/>
  </r>
  <r>
    <x v="17"/>
    <n v="138374"/>
    <x v="1"/>
  </r>
  <r>
    <x v="17"/>
    <n v="138378"/>
    <x v="1"/>
  </r>
  <r>
    <x v="17"/>
    <n v="138380"/>
    <x v="1"/>
  </r>
  <r>
    <x v="17"/>
    <n v="138383"/>
    <x v="1"/>
  </r>
  <r>
    <x v="17"/>
    <n v="138386"/>
    <x v="1"/>
  </r>
  <r>
    <x v="17"/>
    <n v="138390"/>
    <x v="1"/>
  </r>
  <r>
    <x v="17"/>
    <n v="138392"/>
    <x v="1"/>
  </r>
  <r>
    <x v="17"/>
    <n v="138395"/>
    <x v="1"/>
  </r>
  <r>
    <x v="17"/>
    <n v="138400"/>
    <x v="1"/>
  </r>
  <r>
    <x v="17"/>
    <n v="138402"/>
    <x v="1"/>
  </r>
  <r>
    <x v="17"/>
    <n v="138403"/>
    <x v="1"/>
  </r>
  <r>
    <x v="17"/>
    <n v="138405"/>
    <x v="1"/>
  </r>
  <r>
    <x v="17"/>
    <n v="138409"/>
    <x v="1"/>
  </r>
  <r>
    <x v="17"/>
    <n v="138410"/>
    <x v="1"/>
  </r>
  <r>
    <x v="17"/>
    <n v="138415"/>
    <x v="1"/>
  </r>
  <r>
    <x v="17"/>
    <n v="138416"/>
    <x v="1"/>
  </r>
  <r>
    <x v="17"/>
    <n v="138418"/>
    <x v="1"/>
  </r>
  <r>
    <x v="17"/>
    <n v="138422"/>
    <x v="1"/>
  </r>
  <r>
    <x v="17"/>
    <n v="138426"/>
    <x v="1"/>
  </r>
  <r>
    <x v="17"/>
    <n v="138430"/>
    <x v="1"/>
  </r>
  <r>
    <x v="17"/>
    <n v="138435"/>
    <x v="1"/>
  </r>
  <r>
    <x v="17"/>
    <n v="138436"/>
    <x v="1"/>
  </r>
  <r>
    <x v="17"/>
    <n v="138438"/>
    <x v="1"/>
  </r>
  <r>
    <x v="17"/>
    <n v="138439"/>
    <x v="1"/>
  </r>
  <r>
    <x v="17"/>
    <n v="138441"/>
    <x v="1"/>
  </r>
  <r>
    <x v="17"/>
    <n v="138445"/>
    <x v="1"/>
  </r>
  <r>
    <x v="17"/>
    <n v="138448"/>
    <x v="1"/>
  </r>
  <r>
    <x v="17"/>
    <n v="138451"/>
    <x v="1"/>
  </r>
  <r>
    <x v="17"/>
    <n v="138452"/>
    <x v="1"/>
  </r>
  <r>
    <x v="17"/>
    <n v="138453"/>
    <x v="1"/>
  </r>
  <r>
    <x v="17"/>
    <n v="138454"/>
    <x v="1"/>
  </r>
  <r>
    <x v="17"/>
    <n v="138459"/>
    <x v="1"/>
  </r>
  <r>
    <x v="17"/>
    <n v="138461"/>
    <x v="1"/>
  </r>
  <r>
    <x v="17"/>
    <n v="138463"/>
    <x v="1"/>
  </r>
  <r>
    <x v="17"/>
    <n v="138466"/>
    <x v="1"/>
  </r>
  <r>
    <x v="17"/>
    <n v="138468"/>
    <x v="1"/>
  </r>
  <r>
    <x v="17"/>
    <n v="138472"/>
    <x v="1"/>
  </r>
  <r>
    <x v="17"/>
    <n v="138475"/>
    <x v="1"/>
  </r>
  <r>
    <x v="17"/>
    <n v="138480"/>
    <x v="1"/>
  </r>
  <r>
    <x v="17"/>
    <n v="138483"/>
    <x v="1"/>
  </r>
  <r>
    <x v="17"/>
    <n v="138484"/>
    <x v="1"/>
  </r>
  <r>
    <x v="17"/>
    <n v="138488"/>
    <x v="1"/>
  </r>
  <r>
    <x v="17"/>
    <n v="138491"/>
    <x v="1"/>
  </r>
  <r>
    <x v="17"/>
    <n v="138492"/>
    <x v="1"/>
  </r>
  <r>
    <x v="17"/>
    <n v="138496"/>
    <x v="1"/>
  </r>
  <r>
    <x v="17"/>
    <n v="138500"/>
    <x v="1"/>
  </r>
  <r>
    <x v="17"/>
    <n v="138505"/>
    <x v="1"/>
  </r>
  <r>
    <x v="17"/>
    <n v="138509"/>
    <x v="1"/>
  </r>
  <r>
    <x v="17"/>
    <n v="138510"/>
    <x v="1"/>
  </r>
  <r>
    <x v="17"/>
    <n v="138513"/>
    <x v="1"/>
  </r>
  <r>
    <x v="17"/>
    <n v="138518"/>
    <x v="1"/>
  </r>
  <r>
    <x v="17"/>
    <n v="138523"/>
    <x v="1"/>
  </r>
  <r>
    <x v="17"/>
    <n v="138524"/>
    <x v="1"/>
  </r>
  <r>
    <x v="17"/>
    <n v="138525"/>
    <x v="1"/>
  </r>
  <r>
    <x v="17"/>
    <n v="138527"/>
    <x v="1"/>
  </r>
  <r>
    <x v="17"/>
    <n v="138528"/>
    <x v="1"/>
  </r>
  <r>
    <x v="17"/>
    <n v="138529"/>
    <x v="1"/>
  </r>
  <r>
    <x v="17"/>
    <n v="138533"/>
    <x v="1"/>
  </r>
  <r>
    <x v="17"/>
    <n v="138535"/>
    <x v="1"/>
  </r>
  <r>
    <x v="17"/>
    <n v="138540"/>
    <x v="1"/>
  </r>
  <r>
    <x v="17"/>
    <n v="138543"/>
    <x v="1"/>
  </r>
  <r>
    <x v="17"/>
    <n v="138546"/>
    <x v="1"/>
  </r>
  <r>
    <x v="17"/>
    <n v="138549"/>
    <x v="1"/>
  </r>
  <r>
    <x v="17"/>
    <n v="138553"/>
    <x v="1"/>
  </r>
  <r>
    <x v="17"/>
    <n v="138558"/>
    <x v="1"/>
  </r>
  <r>
    <x v="17"/>
    <n v="138563"/>
    <x v="1"/>
  </r>
  <r>
    <x v="17"/>
    <n v="138568"/>
    <x v="1"/>
  </r>
  <r>
    <x v="17"/>
    <n v="138569"/>
    <x v="1"/>
  </r>
  <r>
    <x v="17"/>
    <n v="138572"/>
    <x v="1"/>
  </r>
  <r>
    <x v="17"/>
    <n v="138574"/>
    <x v="1"/>
  </r>
  <r>
    <x v="17"/>
    <n v="138576"/>
    <x v="1"/>
  </r>
  <r>
    <x v="17"/>
    <n v="138581"/>
    <x v="1"/>
  </r>
  <r>
    <x v="17"/>
    <n v="138582"/>
    <x v="1"/>
  </r>
  <r>
    <x v="17"/>
    <n v="138584"/>
    <x v="1"/>
  </r>
  <r>
    <x v="17"/>
    <n v="138585"/>
    <x v="1"/>
  </r>
  <r>
    <x v="17"/>
    <n v="138586"/>
    <x v="1"/>
  </r>
  <r>
    <x v="17"/>
    <n v="138591"/>
    <x v="1"/>
  </r>
  <r>
    <x v="17"/>
    <n v="138594"/>
    <x v="1"/>
  </r>
  <r>
    <x v="17"/>
    <n v="138595"/>
    <x v="1"/>
  </r>
  <r>
    <x v="17"/>
    <n v="138600"/>
    <x v="1"/>
  </r>
  <r>
    <x v="17"/>
    <n v="138605"/>
    <x v="1"/>
  </r>
  <r>
    <x v="17"/>
    <n v="138609"/>
    <x v="1"/>
  </r>
  <r>
    <x v="17"/>
    <n v="138614"/>
    <x v="1"/>
  </r>
  <r>
    <x v="22"/>
    <n v="138616"/>
    <x v="1"/>
  </r>
  <r>
    <x v="22"/>
    <n v="138617"/>
    <x v="1"/>
  </r>
  <r>
    <x v="22"/>
    <n v="138618"/>
    <x v="1"/>
  </r>
  <r>
    <x v="22"/>
    <n v="138619"/>
    <x v="1"/>
  </r>
  <r>
    <x v="22"/>
    <n v="138624"/>
    <x v="1"/>
  </r>
  <r>
    <x v="22"/>
    <n v="138628"/>
    <x v="1"/>
  </r>
  <r>
    <x v="22"/>
    <n v="138633"/>
    <x v="1"/>
  </r>
  <r>
    <x v="22"/>
    <n v="138636"/>
    <x v="1"/>
  </r>
  <r>
    <x v="22"/>
    <n v="138639"/>
    <x v="1"/>
  </r>
  <r>
    <x v="22"/>
    <n v="138643"/>
    <x v="1"/>
  </r>
  <r>
    <x v="22"/>
    <n v="138645"/>
    <x v="1"/>
  </r>
  <r>
    <x v="22"/>
    <n v="138650"/>
    <x v="1"/>
  </r>
  <r>
    <x v="22"/>
    <n v="138651"/>
    <x v="1"/>
  </r>
  <r>
    <x v="22"/>
    <n v="138655"/>
    <x v="1"/>
  </r>
  <r>
    <x v="22"/>
    <n v="138656"/>
    <x v="1"/>
  </r>
  <r>
    <x v="22"/>
    <n v="138660"/>
    <x v="1"/>
  </r>
  <r>
    <x v="22"/>
    <n v="138665"/>
    <x v="1"/>
  </r>
  <r>
    <x v="22"/>
    <n v="138670"/>
    <x v="1"/>
  </r>
  <r>
    <x v="22"/>
    <n v="138675"/>
    <x v="1"/>
  </r>
  <r>
    <x v="22"/>
    <n v="138676"/>
    <x v="1"/>
  </r>
  <r>
    <x v="22"/>
    <n v="138681"/>
    <x v="1"/>
  </r>
  <r>
    <x v="22"/>
    <n v="138686"/>
    <x v="1"/>
  </r>
  <r>
    <x v="22"/>
    <n v="138688"/>
    <x v="1"/>
  </r>
  <r>
    <x v="22"/>
    <n v="138693"/>
    <x v="1"/>
  </r>
  <r>
    <x v="22"/>
    <n v="138698"/>
    <x v="1"/>
  </r>
  <r>
    <x v="22"/>
    <n v="138699"/>
    <x v="1"/>
  </r>
  <r>
    <x v="22"/>
    <n v="138704"/>
    <x v="1"/>
  </r>
  <r>
    <x v="22"/>
    <n v="138709"/>
    <x v="1"/>
  </r>
  <r>
    <x v="22"/>
    <n v="138711"/>
    <x v="1"/>
  </r>
  <r>
    <x v="22"/>
    <n v="138714"/>
    <x v="1"/>
  </r>
  <r>
    <x v="22"/>
    <n v="138718"/>
    <x v="1"/>
  </r>
  <r>
    <x v="22"/>
    <n v="138720"/>
    <x v="1"/>
  </r>
  <r>
    <x v="22"/>
    <n v="138723"/>
    <x v="1"/>
  </r>
  <r>
    <x v="22"/>
    <n v="138725"/>
    <x v="1"/>
  </r>
  <r>
    <x v="22"/>
    <n v="138730"/>
    <x v="1"/>
  </r>
  <r>
    <x v="22"/>
    <n v="138735"/>
    <x v="1"/>
  </r>
  <r>
    <x v="22"/>
    <n v="138737"/>
    <x v="1"/>
  </r>
  <r>
    <x v="22"/>
    <n v="138740"/>
    <x v="1"/>
  </r>
  <r>
    <x v="22"/>
    <n v="138745"/>
    <x v="1"/>
  </r>
  <r>
    <x v="22"/>
    <n v="138749"/>
    <x v="1"/>
  </r>
  <r>
    <x v="22"/>
    <n v="138754"/>
    <x v="1"/>
  </r>
  <r>
    <x v="22"/>
    <n v="138755"/>
    <x v="1"/>
  </r>
  <r>
    <x v="22"/>
    <n v="138758"/>
    <x v="1"/>
  </r>
  <r>
    <x v="22"/>
    <n v="138763"/>
    <x v="1"/>
  </r>
  <r>
    <x v="22"/>
    <n v="138768"/>
    <x v="1"/>
  </r>
  <r>
    <x v="22"/>
    <n v="138773"/>
    <x v="1"/>
  </r>
  <r>
    <x v="22"/>
    <n v="138777"/>
    <x v="1"/>
  </r>
  <r>
    <x v="22"/>
    <n v="138779"/>
    <x v="1"/>
  </r>
  <r>
    <x v="22"/>
    <n v="138783"/>
    <x v="1"/>
  </r>
  <r>
    <x v="22"/>
    <n v="138785"/>
    <x v="1"/>
  </r>
  <r>
    <x v="22"/>
    <n v="138789"/>
    <x v="1"/>
  </r>
  <r>
    <x v="22"/>
    <n v="138791"/>
    <x v="1"/>
  </r>
  <r>
    <x v="22"/>
    <n v="138796"/>
    <x v="1"/>
  </r>
  <r>
    <x v="22"/>
    <n v="138797"/>
    <x v="1"/>
  </r>
  <r>
    <x v="22"/>
    <n v="138800"/>
    <x v="1"/>
  </r>
  <r>
    <x v="22"/>
    <n v="138802"/>
    <x v="1"/>
  </r>
  <r>
    <x v="22"/>
    <n v="138805"/>
    <x v="1"/>
  </r>
  <r>
    <x v="22"/>
    <n v="138810"/>
    <x v="1"/>
  </r>
  <r>
    <x v="22"/>
    <n v="138811"/>
    <x v="1"/>
  </r>
  <r>
    <x v="22"/>
    <n v="138814"/>
    <x v="1"/>
  </r>
  <r>
    <x v="22"/>
    <n v="138818"/>
    <x v="1"/>
  </r>
  <r>
    <x v="22"/>
    <n v="138819"/>
    <x v="1"/>
  </r>
  <r>
    <x v="22"/>
    <n v="138823"/>
    <x v="1"/>
  </r>
  <r>
    <x v="22"/>
    <n v="138824"/>
    <x v="1"/>
  </r>
  <r>
    <x v="22"/>
    <n v="138828"/>
    <x v="1"/>
  </r>
  <r>
    <x v="22"/>
    <n v="138832"/>
    <x v="1"/>
  </r>
  <r>
    <x v="22"/>
    <n v="138834"/>
    <x v="1"/>
  </r>
  <r>
    <x v="22"/>
    <n v="138837"/>
    <x v="1"/>
  </r>
  <r>
    <x v="22"/>
    <n v="138841"/>
    <x v="1"/>
  </r>
  <r>
    <x v="22"/>
    <n v="138843"/>
    <x v="1"/>
  </r>
  <r>
    <x v="22"/>
    <n v="138846"/>
    <x v="1"/>
  </r>
  <r>
    <x v="22"/>
    <n v="138849"/>
    <x v="1"/>
  </r>
  <r>
    <x v="22"/>
    <n v="138851"/>
    <x v="1"/>
  </r>
  <r>
    <x v="22"/>
    <n v="138854"/>
    <x v="1"/>
  </r>
  <r>
    <x v="22"/>
    <n v="138858"/>
    <x v="1"/>
  </r>
  <r>
    <x v="22"/>
    <n v="138860"/>
    <x v="1"/>
  </r>
  <r>
    <x v="22"/>
    <n v="138861"/>
    <x v="1"/>
  </r>
  <r>
    <x v="22"/>
    <n v="138866"/>
    <x v="1"/>
  </r>
  <r>
    <x v="22"/>
    <n v="138870"/>
    <x v="1"/>
  </r>
  <r>
    <x v="22"/>
    <n v="138871"/>
    <x v="1"/>
  </r>
  <r>
    <x v="22"/>
    <n v="138872"/>
    <x v="1"/>
  </r>
  <r>
    <x v="22"/>
    <n v="138873"/>
    <x v="1"/>
  </r>
  <r>
    <x v="22"/>
    <n v="138878"/>
    <x v="1"/>
  </r>
  <r>
    <x v="22"/>
    <n v="138883"/>
    <x v="1"/>
  </r>
  <r>
    <x v="22"/>
    <n v="138888"/>
    <x v="1"/>
  </r>
  <r>
    <x v="22"/>
    <n v="138893"/>
    <x v="1"/>
  </r>
  <r>
    <x v="22"/>
    <n v="138896"/>
    <x v="1"/>
  </r>
  <r>
    <x v="22"/>
    <n v="138898"/>
    <x v="1"/>
  </r>
  <r>
    <x v="22"/>
    <n v="138903"/>
    <x v="1"/>
  </r>
  <r>
    <x v="22"/>
    <n v="138908"/>
    <x v="1"/>
  </r>
  <r>
    <x v="22"/>
    <n v="138909"/>
    <x v="1"/>
  </r>
  <r>
    <x v="22"/>
    <n v="138912"/>
    <x v="1"/>
  </r>
  <r>
    <x v="22"/>
    <n v="138914"/>
    <x v="1"/>
  </r>
  <r>
    <x v="22"/>
    <n v="138916"/>
    <x v="1"/>
  </r>
  <r>
    <x v="22"/>
    <n v="138919"/>
    <x v="1"/>
  </r>
  <r>
    <x v="22"/>
    <n v="138924"/>
    <x v="1"/>
  </r>
  <r>
    <x v="22"/>
    <n v="138927"/>
    <x v="1"/>
  </r>
  <r>
    <x v="22"/>
    <n v="138929"/>
    <x v="1"/>
  </r>
  <r>
    <x v="22"/>
    <n v="138930"/>
    <x v="1"/>
  </r>
  <r>
    <x v="22"/>
    <n v="138934"/>
    <x v="1"/>
  </r>
  <r>
    <x v="22"/>
    <n v="138937"/>
    <x v="1"/>
  </r>
  <r>
    <x v="22"/>
    <n v="138938"/>
    <x v="1"/>
  </r>
  <r>
    <x v="22"/>
    <n v="138941"/>
    <x v="1"/>
  </r>
  <r>
    <x v="22"/>
    <n v="138944"/>
    <x v="1"/>
  </r>
  <r>
    <x v="22"/>
    <n v="138945"/>
    <x v="1"/>
  </r>
  <r>
    <x v="22"/>
    <n v="138946"/>
    <x v="1"/>
  </r>
  <r>
    <x v="22"/>
    <n v="138950"/>
    <x v="1"/>
  </r>
  <r>
    <x v="22"/>
    <n v="138954"/>
    <x v="1"/>
  </r>
  <r>
    <x v="22"/>
    <n v="138955"/>
    <x v="1"/>
  </r>
  <r>
    <x v="22"/>
    <n v="138958"/>
    <x v="1"/>
  </r>
  <r>
    <x v="23"/>
    <n v="138962"/>
    <x v="1"/>
  </r>
  <r>
    <x v="23"/>
    <n v="138965"/>
    <x v="1"/>
  </r>
  <r>
    <x v="23"/>
    <n v="138969"/>
    <x v="1"/>
  </r>
  <r>
    <x v="23"/>
    <n v="138972"/>
    <x v="1"/>
  </r>
  <r>
    <x v="23"/>
    <n v="138973"/>
    <x v="1"/>
  </r>
  <r>
    <x v="23"/>
    <n v="138976"/>
    <x v="1"/>
  </r>
  <r>
    <x v="23"/>
    <n v="138978"/>
    <x v="1"/>
  </r>
  <r>
    <x v="23"/>
    <n v="138981"/>
    <x v="1"/>
  </r>
  <r>
    <x v="23"/>
    <n v="138982"/>
    <x v="1"/>
  </r>
  <r>
    <x v="23"/>
    <n v="138985"/>
    <x v="1"/>
  </r>
  <r>
    <x v="23"/>
    <n v="138986"/>
    <x v="1"/>
  </r>
  <r>
    <x v="23"/>
    <n v="138989"/>
    <x v="1"/>
  </r>
  <r>
    <x v="23"/>
    <n v="138991"/>
    <x v="1"/>
  </r>
  <r>
    <x v="23"/>
    <n v="138992"/>
    <x v="1"/>
  </r>
  <r>
    <x v="23"/>
    <n v="138994"/>
    <x v="1"/>
  </r>
  <r>
    <x v="23"/>
    <n v="138999"/>
    <x v="1"/>
  </r>
  <r>
    <x v="23"/>
    <n v="139001"/>
    <x v="1"/>
  </r>
  <r>
    <x v="23"/>
    <n v="139002"/>
    <x v="1"/>
  </r>
  <r>
    <x v="23"/>
    <n v="139004"/>
    <x v="1"/>
  </r>
  <r>
    <x v="23"/>
    <n v="139005"/>
    <x v="1"/>
  </r>
  <r>
    <x v="23"/>
    <n v="139007"/>
    <x v="1"/>
  </r>
  <r>
    <x v="23"/>
    <n v="139012"/>
    <x v="1"/>
  </r>
  <r>
    <x v="23"/>
    <n v="139015"/>
    <x v="1"/>
  </r>
  <r>
    <x v="23"/>
    <n v="139020"/>
    <x v="1"/>
  </r>
  <r>
    <x v="23"/>
    <n v="139021"/>
    <x v="1"/>
  </r>
  <r>
    <x v="23"/>
    <n v="139026"/>
    <x v="1"/>
  </r>
  <r>
    <x v="23"/>
    <n v="139031"/>
    <x v="1"/>
  </r>
  <r>
    <x v="23"/>
    <n v="139032"/>
    <x v="1"/>
  </r>
  <r>
    <x v="23"/>
    <n v="139036"/>
    <x v="1"/>
  </r>
  <r>
    <x v="23"/>
    <n v="139041"/>
    <x v="1"/>
  </r>
  <r>
    <x v="23"/>
    <n v="139046"/>
    <x v="1"/>
  </r>
  <r>
    <x v="23"/>
    <n v="139050"/>
    <x v="1"/>
  </r>
  <r>
    <x v="23"/>
    <n v="139053"/>
    <x v="1"/>
  </r>
  <r>
    <x v="23"/>
    <n v="139056"/>
    <x v="1"/>
  </r>
  <r>
    <x v="23"/>
    <n v="139058"/>
    <x v="1"/>
  </r>
  <r>
    <x v="23"/>
    <n v="139061"/>
    <x v="1"/>
  </r>
  <r>
    <x v="23"/>
    <n v="139066"/>
    <x v="1"/>
  </r>
  <r>
    <x v="23"/>
    <n v="139068"/>
    <x v="1"/>
  </r>
  <r>
    <x v="23"/>
    <n v="139069"/>
    <x v="1"/>
  </r>
  <r>
    <x v="23"/>
    <n v="139070"/>
    <x v="1"/>
  </r>
  <r>
    <x v="23"/>
    <n v="139071"/>
    <x v="1"/>
  </r>
  <r>
    <x v="23"/>
    <n v="139072"/>
    <x v="1"/>
  </r>
  <r>
    <x v="23"/>
    <n v="139073"/>
    <x v="1"/>
  </r>
  <r>
    <x v="23"/>
    <n v="139075"/>
    <x v="1"/>
  </r>
  <r>
    <x v="23"/>
    <n v="139079"/>
    <x v="1"/>
  </r>
  <r>
    <x v="23"/>
    <n v="139084"/>
    <x v="1"/>
  </r>
  <r>
    <x v="23"/>
    <n v="139087"/>
    <x v="1"/>
  </r>
  <r>
    <x v="23"/>
    <n v="139092"/>
    <x v="1"/>
  </r>
  <r>
    <x v="23"/>
    <n v="139097"/>
    <x v="1"/>
  </r>
  <r>
    <x v="23"/>
    <n v="139101"/>
    <x v="1"/>
  </r>
  <r>
    <x v="23"/>
    <n v="139105"/>
    <x v="1"/>
  </r>
  <r>
    <x v="23"/>
    <n v="139108"/>
    <x v="1"/>
  </r>
  <r>
    <x v="23"/>
    <n v="139111"/>
    <x v="1"/>
  </r>
  <r>
    <x v="23"/>
    <n v="139114"/>
    <x v="1"/>
  </r>
  <r>
    <x v="23"/>
    <n v="139116"/>
    <x v="1"/>
  </r>
  <r>
    <x v="23"/>
    <n v="139121"/>
    <x v="1"/>
  </r>
  <r>
    <x v="23"/>
    <n v="139124"/>
    <x v="1"/>
  </r>
  <r>
    <x v="23"/>
    <n v="139128"/>
    <x v="1"/>
  </r>
  <r>
    <x v="23"/>
    <n v="139129"/>
    <x v="1"/>
  </r>
  <r>
    <x v="23"/>
    <n v="139133"/>
    <x v="1"/>
  </r>
  <r>
    <x v="23"/>
    <n v="139134"/>
    <x v="1"/>
  </r>
  <r>
    <x v="23"/>
    <n v="139138"/>
    <x v="1"/>
  </r>
  <r>
    <x v="23"/>
    <n v="139143"/>
    <x v="1"/>
  </r>
  <r>
    <x v="23"/>
    <n v="139147"/>
    <x v="1"/>
  </r>
  <r>
    <x v="23"/>
    <n v="139149"/>
    <x v="1"/>
  </r>
  <r>
    <x v="23"/>
    <n v="139151"/>
    <x v="1"/>
  </r>
  <r>
    <x v="23"/>
    <n v="139154"/>
    <x v="1"/>
  </r>
  <r>
    <x v="23"/>
    <n v="139157"/>
    <x v="1"/>
  </r>
  <r>
    <x v="23"/>
    <n v="139160"/>
    <x v="1"/>
  </r>
  <r>
    <x v="23"/>
    <n v="139162"/>
    <x v="1"/>
  </r>
  <r>
    <x v="23"/>
    <n v="139167"/>
    <x v="1"/>
  </r>
  <r>
    <x v="23"/>
    <n v="139170"/>
    <x v="1"/>
  </r>
  <r>
    <x v="23"/>
    <n v="139173"/>
    <x v="1"/>
  </r>
  <r>
    <x v="23"/>
    <n v="139175"/>
    <x v="1"/>
  </r>
  <r>
    <x v="23"/>
    <n v="139180"/>
    <x v="1"/>
  </r>
  <r>
    <x v="23"/>
    <n v="139182"/>
    <x v="1"/>
  </r>
  <r>
    <x v="23"/>
    <n v="139183"/>
    <x v="1"/>
  </r>
  <r>
    <x v="23"/>
    <n v="139188"/>
    <x v="1"/>
  </r>
  <r>
    <x v="23"/>
    <n v="139191"/>
    <x v="1"/>
  </r>
  <r>
    <x v="23"/>
    <n v="139194"/>
    <x v="1"/>
  </r>
  <r>
    <x v="23"/>
    <n v="139196"/>
    <x v="1"/>
  </r>
  <r>
    <x v="23"/>
    <n v="139199"/>
    <x v="1"/>
  </r>
  <r>
    <x v="23"/>
    <n v="139203"/>
    <x v="1"/>
  </r>
  <r>
    <x v="23"/>
    <n v="139204"/>
    <x v="1"/>
  </r>
  <r>
    <x v="23"/>
    <n v="139207"/>
    <x v="1"/>
  </r>
  <r>
    <x v="23"/>
    <n v="139211"/>
    <x v="1"/>
  </r>
  <r>
    <x v="23"/>
    <n v="139213"/>
    <x v="1"/>
  </r>
  <r>
    <x v="23"/>
    <n v="139215"/>
    <x v="1"/>
  </r>
  <r>
    <x v="23"/>
    <n v="139216"/>
    <x v="1"/>
  </r>
  <r>
    <x v="23"/>
    <n v="139218"/>
    <x v="1"/>
  </r>
  <r>
    <x v="23"/>
    <n v="139221"/>
    <x v="1"/>
  </r>
  <r>
    <x v="23"/>
    <n v="139222"/>
    <x v="1"/>
  </r>
  <r>
    <x v="23"/>
    <n v="139223"/>
    <x v="1"/>
  </r>
  <r>
    <x v="23"/>
    <n v="139227"/>
    <x v="1"/>
  </r>
  <r>
    <x v="23"/>
    <n v="139228"/>
    <x v="1"/>
  </r>
  <r>
    <x v="23"/>
    <n v="139230"/>
    <x v="1"/>
  </r>
  <r>
    <x v="23"/>
    <n v="139231"/>
    <x v="1"/>
  </r>
  <r>
    <x v="23"/>
    <n v="139233"/>
    <x v="1"/>
  </r>
  <r>
    <x v="23"/>
    <n v="139237"/>
    <x v="1"/>
  </r>
  <r>
    <x v="23"/>
    <n v="139239"/>
    <x v="1"/>
  </r>
  <r>
    <x v="23"/>
    <n v="139244"/>
    <x v="1"/>
  </r>
  <r>
    <x v="23"/>
    <n v="139248"/>
    <x v="1"/>
  </r>
  <r>
    <x v="23"/>
    <n v="139251"/>
    <x v="1"/>
  </r>
  <r>
    <x v="18"/>
    <n v="139253"/>
    <x v="1"/>
  </r>
  <r>
    <x v="18"/>
    <n v="139257"/>
    <x v="1"/>
  </r>
  <r>
    <x v="18"/>
    <n v="139258"/>
    <x v="1"/>
  </r>
  <r>
    <x v="18"/>
    <n v="139259"/>
    <x v="1"/>
  </r>
  <r>
    <x v="18"/>
    <n v="139262"/>
    <x v="1"/>
  </r>
  <r>
    <x v="18"/>
    <n v="139267"/>
    <x v="1"/>
  </r>
  <r>
    <x v="18"/>
    <n v="139269"/>
    <x v="1"/>
  </r>
  <r>
    <x v="18"/>
    <n v="139274"/>
    <x v="1"/>
  </r>
  <r>
    <x v="18"/>
    <n v="139279"/>
    <x v="1"/>
  </r>
  <r>
    <x v="18"/>
    <n v="139283"/>
    <x v="1"/>
  </r>
  <r>
    <x v="18"/>
    <n v="139284"/>
    <x v="1"/>
  </r>
  <r>
    <x v="18"/>
    <n v="139285"/>
    <x v="1"/>
  </r>
  <r>
    <x v="18"/>
    <n v="139288"/>
    <x v="1"/>
  </r>
  <r>
    <x v="18"/>
    <n v="139292"/>
    <x v="1"/>
  </r>
  <r>
    <x v="18"/>
    <n v="139294"/>
    <x v="1"/>
  </r>
  <r>
    <x v="18"/>
    <n v="139296"/>
    <x v="1"/>
  </r>
  <r>
    <x v="18"/>
    <n v="139300"/>
    <x v="1"/>
  </r>
  <r>
    <x v="18"/>
    <n v="139303"/>
    <x v="1"/>
  </r>
  <r>
    <x v="18"/>
    <n v="139307"/>
    <x v="1"/>
  </r>
  <r>
    <x v="18"/>
    <n v="139312"/>
    <x v="1"/>
  </r>
  <r>
    <x v="18"/>
    <n v="139314"/>
    <x v="1"/>
  </r>
  <r>
    <x v="18"/>
    <n v="139315"/>
    <x v="1"/>
  </r>
  <r>
    <x v="18"/>
    <n v="139316"/>
    <x v="1"/>
  </r>
  <r>
    <x v="18"/>
    <n v="139317"/>
    <x v="1"/>
  </r>
  <r>
    <x v="18"/>
    <n v="139321"/>
    <x v="1"/>
  </r>
  <r>
    <x v="18"/>
    <n v="139324"/>
    <x v="1"/>
  </r>
  <r>
    <x v="18"/>
    <n v="139326"/>
    <x v="1"/>
  </r>
  <r>
    <x v="18"/>
    <n v="139327"/>
    <x v="1"/>
  </r>
  <r>
    <x v="18"/>
    <n v="139329"/>
    <x v="1"/>
  </r>
  <r>
    <x v="18"/>
    <n v="139331"/>
    <x v="1"/>
  </r>
  <r>
    <x v="18"/>
    <n v="139334"/>
    <x v="1"/>
  </r>
  <r>
    <x v="18"/>
    <n v="139338"/>
    <x v="1"/>
  </r>
  <r>
    <x v="18"/>
    <n v="139340"/>
    <x v="1"/>
  </r>
  <r>
    <x v="18"/>
    <n v="139342"/>
    <x v="1"/>
  </r>
  <r>
    <x v="18"/>
    <n v="139344"/>
    <x v="1"/>
  </r>
  <r>
    <x v="18"/>
    <n v="139345"/>
    <x v="1"/>
  </r>
  <r>
    <x v="18"/>
    <n v="139349"/>
    <x v="1"/>
  </r>
  <r>
    <x v="18"/>
    <n v="139351"/>
    <x v="1"/>
  </r>
  <r>
    <x v="18"/>
    <n v="139352"/>
    <x v="1"/>
  </r>
  <r>
    <x v="18"/>
    <n v="139354"/>
    <x v="1"/>
  </r>
  <r>
    <x v="18"/>
    <n v="139355"/>
    <x v="1"/>
  </r>
  <r>
    <x v="18"/>
    <n v="139358"/>
    <x v="1"/>
  </r>
  <r>
    <x v="18"/>
    <n v="139363"/>
    <x v="1"/>
  </r>
  <r>
    <x v="18"/>
    <n v="139365"/>
    <x v="1"/>
  </r>
  <r>
    <x v="18"/>
    <n v="139366"/>
    <x v="1"/>
  </r>
  <r>
    <x v="18"/>
    <n v="139370"/>
    <x v="1"/>
  </r>
  <r>
    <x v="18"/>
    <n v="139374"/>
    <x v="1"/>
  </r>
  <r>
    <x v="18"/>
    <n v="139375"/>
    <x v="1"/>
  </r>
  <r>
    <x v="18"/>
    <n v="139379"/>
    <x v="1"/>
  </r>
  <r>
    <x v="18"/>
    <n v="139384"/>
    <x v="1"/>
  </r>
  <r>
    <x v="18"/>
    <n v="139389"/>
    <x v="1"/>
  </r>
  <r>
    <x v="18"/>
    <n v="139393"/>
    <x v="1"/>
  </r>
  <r>
    <x v="18"/>
    <n v="139398"/>
    <x v="1"/>
  </r>
  <r>
    <x v="18"/>
    <n v="139400"/>
    <x v="1"/>
  </r>
  <r>
    <x v="18"/>
    <n v="139402"/>
    <x v="1"/>
  </r>
  <r>
    <x v="18"/>
    <n v="139405"/>
    <x v="1"/>
  </r>
  <r>
    <x v="18"/>
    <n v="139410"/>
    <x v="1"/>
  </r>
  <r>
    <x v="18"/>
    <n v="139413"/>
    <x v="1"/>
  </r>
  <r>
    <x v="18"/>
    <n v="139414"/>
    <x v="1"/>
  </r>
  <r>
    <x v="18"/>
    <n v="139418"/>
    <x v="1"/>
  </r>
  <r>
    <x v="18"/>
    <n v="139420"/>
    <x v="1"/>
  </r>
  <r>
    <x v="18"/>
    <n v="139421"/>
    <x v="1"/>
  </r>
  <r>
    <x v="18"/>
    <n v="139424"/>
    <x v="1"/>
  </r>
  <r>
    <x v="18"/>
    <n v="139427"/>
    <x v="1"/>
  </r>
  <r>
    <x v="18"/>
    <n v="139429"/>
    <x v="1"/>
  </r>
  <r>
    <x v="18"/>
    <n v="139431"/>
    <x v="1"/>
  </r>
  <r>
    <x v="18"/>
    <n v="139433"/>
    <x v="1"/>
  </r>
  <r>
    <x v="18"/>
    <n v="139438"/>
    <x v="1"/>
  </r>
  <r>
    <x v="18"/>
    <n v="139443"/>
    <x v="1"/>
  </r>
  <r>
    <x v="18"/>
    <n v="139447"/>
    <x v="1"/>
  </r>
  <r>
    <x v="18"/>
    <n v="139452"/>
    <x v="1"/>
  </r>
  <r>
    <x v="19"/>
    <n v="139455"/>
    <x v="1"/>
  </r>
  <r>
    <x v="19"/>
    <n v="139456"/>
    <x v="1"/>
  </r>
  <r>
    <x v="19"/>
    <n v="139458"/>
    <x v="1"/>
  </r>
  <r>
    <x v="19"/>
    <n v="139461"/>
    <x v="1"/>
  </r>
  <r>
    <x v="19"/>
    <n v="139465"/>
    <x v="1"/>
  </r>
  <r>
    <x v="19"/>
    <n v="139470"/>
    <x v="1"/>
  </r>
  <r>
    <x v="19"/>
    <n v="139472"/>
    <x v="1"/>
  </r>
  <r>
    <x v="19"/>
    <n v="139474"/>
    <x v="1"/>
  </r>
  <r>
    <x v="19"/>
    <n v="139478"/>
    <x v="1"/>
  </r>
  <r>
    <x v="19"/>
    <n v="139483"/>
    <x v="1"/>
  </r>
  <r>
    <x v="19"/>
    <n v="139484"/>
    <x v="1"/>
  </r>
  <r>
    <x v="19"/>
    <n v="139488"/>
    <x v="1"/>
  </r>
  <r>
    <x v="19"/>
    <n v="139491"/>
    <x v="1"/>
  </r>
  <r>
    <x v="19"/>
    <n v="139494"/>
    <x v="1"/>
  </r>
  <r>
    <x v="19"/>
    <n v="139497"/>
    <x v="1"/>
  </r>
  <r>
    <x v="19"/>
    <n v="139500"/>
    <x v="1"/>
  </r>
  <r>
    <x v="19"/>
    <n v="139502"/>
    <x v="1"/>
  </r>
  <r>
    <x v="19"/>
    <n v="139507"/>
    <x v="1"/>
  </r>
  <r>
    <x v="19"/>
    <n v="139509"/>
    <x v="1"/>
  </r>
  <r>
    <x v="19"/>
    <n v="139512"/>
    <x v="1"/>
  </r>
  <r>
    <x v="19"/>
    <n v="139515"/>
    <x v="1"/>
  </r>
  <r>
    <x v="19"/>
    <n v="139516"/>
    <x v="1"/>
  </r>
  <r>
    <x v="19"/>
    <n v="139520"/>
    <x v="1"/>
  </r>
  <r>
    <x v="19"/>
    <n v="139521"/>
    <x v="1"/>
  </r>
  <r>
    <x v="19"/>
    <n v="139524"/>
    <x v="1"/>
  </r>
  <r>
    <x v="19"/>
    <n v="139525"/>
    <x v="1"/>
  </r>
  <r>
    <x v="19"/>
    <n v="139530"/>
    <x v="1"/>
  </r>
  <r>
    <x v="19"/>
    <n v="139533"/>
    <x v="1"/>
  </r>
  <r>
    <x v="19"/>
    <n v="139537"/>
    <x v="1"/>
  </r>
  <r>
    <x v="19"/>
    <n v="139540"/>
    <x v="1"/>
  </r>
  <r>
    <x v="19"/>
    <n v="139545"/>
    <x v="1"/>
  </r>
  <r>
    <x v="19"/>
    <n v="139549"/>
    <x v="1"/>
  </r>
  <r>
    <x v="19"/>
    <n v="139554"/>
    <x v="1"/>
  </r>
  <r>
    <x v="19"/>
    <n v="139556"/>
    <x v="1"/>
  </r>
  <r>
    <x v="19"/>
    <n v="139558"/>
    <x v="1"/>
  </r>
  <r>
    <x v="19"/>
    <n v="139562"/>
    <x v="1"/>
  </r>
  <r>
    <x v="19"/>
    <n v="139567"/>
    <x v="1"/>
  </r>
  <r>
    <x v="19"/>
    <n v="139572"/>
    <x v="1"/>
  </r>
  <r>
    <x v="19"/>
    <n v="139576"/>
    <x v="1"/>
  </r>
  <r>
    <x v="19"/>
    <n v="139579"/>
    <x v="1"/>
  </r>
  <r>
    <x v="19"/>
    <n v="139583"/>
    <x v="1"/>
  </r>
  <r>
    <x v="19"/>
    <n v="139587"/>
    <x v="1"/>
  </r>
  <r>
    <x v="19"/>
    <n v="139591"/>
    <x v="1"/>
  </r>
  <r>
    <x v="19"/>
    <n v="139593"/>
    <x v="1"/>
  </r>
  <r>
    <x v="19"/>
    <n v="139594"/>
    <x v="1"/>
  </r>
  <r>
    <x v="19"/>
    <n v="139598"/>
    <x v="1"/>
  </r>
  <r>
    <x v="19"/>
    <n v="139600"/>
    <x v="1"/>
  </r>
  <r>
    <x v="19"/>
    <n v="139603"/>
    <x v="1"/>
  </r>
  <r>
    <x v="19"/>
    <n v="139604"/>
    <x v="1"/>
  </r>
  <r>
    <x v="19"/>
    <n v="139609"/>
    <x v="1"/>
  </r>
  <r>
    <x v="19"/>
    <n v="139612"/>
    <x v="1"/>
  </r>
  <r>
    <x v="19"/>
    <n v="139616"/>
    <x v="1"/>
  </r>
  <r>
    <x v="19"/>
    <n v="139617"/>
    <x v="1"/>
  </r>
  <r>
    <x v="19"/>
    <n v="139621"/>
    <x v="1"/>
  </r>
  <r>
    <x v="19"/>
    <n v="139626"/>
    <x v="1"/>
  </r>
  <r>
    <x v="19"/>
    <n v="139631"/>
    <x v="1"/>
  </r>
  <r>
    <x v="19"/>
    <n v="139635"/>
    <x v="1"/>
  </r>
  <r>
    <x v="19"/>
    <n v="139639"/>
    <x v="1"/>
  </r>
  <r>
    <x v="19"/>
    <n v="139642"/>
    <x v="1"/>
  </r>
  <r>
    <x v="19"/>
    <n v="139647"/>
    <x v="1"/>
  </r>
  <r>
    <x v="19"/>
    <n v="139651"/>
    <x v="1"/>
  </r>
  <r>
    <x v="19"/>
    <n v="139653"/>
    <x v="1"/>
  </r>
  <r>
    <x v="19"/>
    <n v="139658"/>
    <x v="1"/>
  </r>
  <r>
    <x v="19"/>
    <n v="139663"/>
    <x v="1"/>
  </r>
  <r>
    <x v="19"/>
    <n v="139667"/>
    <x v="1"/>
  </r>
  <r>
    <x v="19"/>
    <n v="139669"/>
    <x v="1"/>
  </r>
  <r>
    <x v="19"/>
    <n v="139672"/>
    <x v="1"/>
  </r>
  <r>
    <x v="19"/>
    <n v="139673"/>
    <x v="1"/>
  </r>
  <r>
    <x v="19"/>
    <n v="139678"/>
    <x v="1"/>
  </r>
  <r>
    <x v="19"/>
    <n v="139682"/>
    <x v="1"/>
  </r>
  <r>
    <x v="19"/>
    <n v="139685"/>
    <x v="1"/>
  </r>
  <r>
    <x v="19"/>
    <n v="139687"/>
    <x v="1"/>
  </r>
  <r>
    <x v="19"/>
    <n v="139688"/>
    <x v="1"/>
  </r>
  <r>
    <x v="19"/>
    <n v="139693"/>
    <x v="1"/>
  </r>
  <r>
    <x v="19"/>
    <n v="139697"/>
    <x v="1"/>
  </r>
  <r>
    <x v="19"/>
    <n v="139702"/>
    <x v="1"/>
  </r>
  <r>
    <x v="20"/>
    <n v="139705"/>
    <x v="1"/>
  </r>
  <r>
    <x v="20"/>
    <n v="139707"/>
    <x v="1"/>
  </r>
  <r>
    <x v="20"/>
    <n v="139711"/>
    <x v="1"/>
  </r>
  <r>
    <x v="20"/>
    <n v="139715"/>
    <x v="1"/>
  </r>
  <r>
    <x v="20"/>
    <n v="139717"/>
    <x v="1"/>
  </r>
  <r>
    <x v="20"/>
    <n v="139720"/>
    <x v="1"/>
  </r>
  <r>
    <x v="20"/>
    <n v="139722"/>
    <x v="1"/>
  </r>
  <r>
    <x v="20"/>
    <n v="139725"/>
    <x v="1"/>
  </r>
  <r>
    <x v="20"/>
    <n v="139728"/>
    <x v="1"/>
  </r>
  <r>
    <x v="20"/>
    <n v="139730"/>
    <x v="1"/>
  </r>
  <r>
    <x v="20"/>
    <n v="139732"/>
    <x v="1"/>
  </r>
  <r>
    <x v="20"/>
    <n v="139734"/>
    <x v="1"/>
  </r>
  <r>
    <x v="20"/>
    <n v="139739"/>
    <x v="1"/>
  </r>
  <r>
    <x v="20"/>
    <n v="139744"/>
    <x v="1"/>
  </r>
  <r>
    <x v="20"/>
    <n v="139748"/>
    <x v="1"/>
  </r>
  <r>
    <x v="20"/>
    <n v="139753"/>
    <x v="1"/>
  </r>
  <r>
    <x v="20"/>
    <n v="139755"/>
    <x v="1"/>
  </r>
  <r>
    <x v="20"/>
    <n v="139757"/>
    <x v="1"/>
  </r>
  <r>
    <x v="20"/>
    <n v="139758"/>
    <x v="1"/>
  </r>
  <r>
    <x v="20"/>
    <n v="139763"/>
    <x v="1"/>
  </r>
  <r>
    <x v="20"/>
    <n v="139766"/>
    <x v="1"/>
  </r>
  <r>
    <x v="20"/>
    <n v="139767"/>
    <x v="1"/>
  </r>
  <r>
    <x v="20"/>
    <n v="139768"/>
    <x v="1"/>
  </r>
  <r>
    <x v="20"/>
    <n v="139773"/>
    <x v="1"/>
  </r>
  <r>
    <x v="20"/>
    <n v="139778"/>
    <x v="1"/>
  </r>
  <r>
    <x v="20"/>
    <n v="139783"/>
    <x v="1"/>
  </r>
  <r>
    <x v="20"/>
    <n v="139786"/>
    <x v="1"/>
  </r>
  <r>
    <x v="20"/>
    <n v="139789"/>
    <x v="1"/>
  </r>
  <r>
    <x v="20"/>
    <n v="139790"/>
    <x v="1"/>
  </r>
  <r>
    <x v="20"/>
    <n v="139794"/>
    <x v="1"/>
  </r>
  <r>
    <x v="20"/>
    <n v="139796"/>
    <x v="1"/>
  </r>
  <r>
    <x v="20"/>
    <n v="139801"/>
    <x v="1"/>
  </r>
  <r>
    <x v="20"/>
    <n v="139802"/>
    <x v="1"/>
  </r>
  <r>
    <x v="20"/>
    <n v="139804"/>
    <x v="1"/>
  </r>
  <r>
    <x v="20"/>
    <n v="139808"/>
    <x v="1"/>
  </r>
  <r>
    <x v="20"/>
    <n v="139809"/>
    <x v="1"/>
  </r>
  <r>
    <x v="20"/>
    <n v="139812"/>
    <x v="1"/>
  </r>
  <r>
    <x v="20"/>
    <n v="139817"/>
    <x v="1"/>
  </r>
  <r>
    <x v="20"/>
    <n v="139822"/>
    <x v="1"/>
  </r>
  <r>
    <x v="20"/>
    <n v="139826"/>
    <x v="1"/>
  </r>
  <r>
    <x v="20"/>
    <n v="139829"/>
    <x v="1"/>
  </r>
  <r>
    <x v="20"/>
    <n v="139831"/>
    <x v="1"/>
  </r>
  <r>
    <x v="20"/>
    <n v="139834"/>
    <x v="1"/>
  </r>
  <r>
    <x v="20"/>
    <n v="139838"/>
    <x v="1"/>
  </r>
  <r>
    <x v="20"/>
    <n v="139841"/>
    <x v="1"/>
  </r>
  <r>
    <x v="20"/>
    <n v="139843"/>
    <x v="1"/>
  </r>
  <r>
    <x v="20"/>
    <n v="139846"/>
    <x v="1"/>
  </r>
  <r>
    <x v="20"/>
    <n v="139850"/>
    <x v="1"/>
  </r>
  <r>
    <x v="20"/>
    <n v="139854"/>
    <x v="1"/>
  </r>
  <r>
    <x v="20"/>
    <n v="139856"/>
    <x v="1"/>
  </r>
  <r>
    <x v="20"/>
    <n v="139861"/>
    <x v="1"/>
  </r>
  <r>
    <x v="0"/>
    <n v="139865"/>
    <x v="1"/>
  </r>
  <r>
    <x v="0"/>
    <n v="139870"/>
    <x v="1"/>
  </r>
  <r>
    <x v="0"/>
    <n v="139871"/>
    <x v="1"/>
  </r>
  <r>
    <x v="0"/>
    <n v="139875"/>
    <x v="1"/>
  </r>
  <r>
    <x v="0"/>
    <n v="139876"/>
    <x v="1"/>
  </r>
  <r>
    <x v="0"/>
    <n v="139877"/>
    <x v="1"/>
  </r>
  <r>
    <x v="0"/>
    <n v="139879"/>
    <x v="1"/>
  </r>
  <r>
    <x v="0"/>
    <n v="139880"/>
    <x v="1"/>
  </r>
  <r>
    <x v="0"/>
    <n v="139884"/>
    <x v="1"/>
  </r>
  <r>
    <x v="0"/>
    <n v="139887"/>
    <x v="1"/>
  </r>
  <r>
    <x v="0"/>
    <n v="139888"/>
    <x v="1"/>
  </r>
  <r>
    <x v="0"/>
    <n v="139890"/>
    <x v="1"/>
  </r>
  <r>
    <x v="0"/>
    <n v="139892"/>
    <x v="1"/>
  </r>
  <r>
    <x v="0"/>
    <n v="139897"/>
    <x v="1"/>
  </r>
  <r>
    <x v="0"/>
    <n v="139900"/>
    <x v="1"/>
  </r>
  <r>
    <x v="0"/>
    <n v="139905"/>
    <x v="1"/>
  </r>
  <r>
    <x v="0"/>
    <n v="139906"/>
    <x v="1"/>
  </r>
  <r>
    <x v="0"/>
    <n v="139910"/>
    <x v="1"/>
  </r>
  <r>
    <x v="0"/>
    <n v="139911"/>
    <x v="1"/>
  </r>
  <r>
    <x v="0"/>
    <n v="139914"/>
    <x v="1"/>
  </r>
  <r>
    <x v="0"/>
    <n v="139919"/>
    <x v="1"/>
  </r>
  <r>
    <x v="0"/>
    <n v="139920"/>
    <x v="1"/>
  </r>
  <r>
    <x v="0"/>
    <n v="139921"/>
    <x v="1"/>
  </r>
  <r>
    <x v="0"/>
    <n v="139926"/>
    <x v="1"/>
  </r>
  <r>
    <x v="0"/>
    <n v="139931"/>
    <x v="1"/>
  </r>
  <r>
    <x v="0"/>
    <n v="139932"/>
    <x v="1"/>
  </r>
  <r>
    <x v="0"/>
    <n v="139933"/>
    <x v="1"/>
  </r>
  <r>
    <x v="0"/>
    <n v="139934"/>
    <x v="1"/>
  </r>
  <r>
    <x v="0"/>
    <n v="139938"/>
    <x v="1"/>
  </r>
  <r>
    <x v="0"/>
    <n v="139939"/>
    <x v="1"/>
  </r>
  <r>
    <x v="0"/>
    <n v="139942"/>
    <x v="1"/>
  </r>
  <r>
    <x v="0"/>
    <n v="139946"/>
    <x v="1"/>
  </r>
  <r>
    <x v="0"/>
    <n v="139949"/>
    <x v="1"/>
  </r>
  <r>
    <x v="0"/>
    <n v="139951"/>
    <x v="1"/>
  </r>
  <r>
    <x v="0"/>
    <n v="139956"/>
    <x v="1"/>
  </r>
  <r>
    <x v="0"/>
    <n v="139959"/>
    <x v="1"/>
  </r>
  <r>
    <x v="0"/>
    <n v="139964"/>
    <x v="1"/>
  </r>
  <r>
    <x v="0"/>
    <n v="139966"/>
    <x v="1"/>
  </r>
  <r>
    <x v="0"/>
    <n v="139971"/>
    <x v="1"/>
  </r>
  <r>
    <x v="1"/>
    <n v="139975"/>
    <x v="1"/>
  </r>
  <r>
    <x v="1"/>
    <n v="139977"/>
    <x v="1"/>
  </r>
  <r>
    <x v="1"/>
    <n v="139982"/>
    <x v="1"/>
  </r>
  <r>
    <x v="1"/>
    <n v="139986"/>
    <x v="1"/>
  </r>
  <r>
    <x v="1"/>
    <n v="139987"/>
    <x v="1"/>
  </r>
  <r>
    <x v="1"/>
    <n v="139988"/>
    <x v="1"/>
  </r>
  <r>
    <x v="1"/>
    <n v="139991"/>
    <x v="1"/>
  </r>
  <r>
    <x v="1"/>
    <n v="139992"/>
    <x v="1"/>
  </r>
  <r>
    <x v="1"/>
    <n v="139994"/>
    <x v="1"/>
  </r>
  <r>
    <x v="1"/>
    <n v="139998"/>
    <x v="1"/>
  </r>
  <r>
    <x v="1"/>
    <n v="140000"/>
    <x v="1"/>
  </r>
  <r>
    <x v="1"/>
    <n v="140002"/>
    <x v="1"/>
  </r>
  <r>
    <x v="1"/>
    <n v="140003"/>
    <x v="1"/>
  </r>
  <r>
    <x v="1"/>
    <n v="140004"/>
    <x v="1"/>
  </r>
  <r>
    <x v="1"/>
    <n v="140009"/>
    <x v="1"/>
  </r>
  <r>
    <x v="1"/>
    <n v="140012"/>
    <x v="1"/>
  </r>
  <r>
    <x v="1"/>
    <n v="140016"/>
    <x v="1"/>
  </r>
  <r>
    <x v="1"/>
    <n v="140019"/>
    <x v="1"/>
  </r>
  <r>
    <x v="1"/>
    <n v="140021"/>
    <x v="1"/>
  </r>
  <r>
    <x v="1"/>
    <n v="140025"/>
    <x v="1"/>
  </r>
  <r>
    <x v="1"/>
    <n v="140028"/>
    <x v="1"/>
  </r>
  <r>
    <x v="1"/>
    <n v="140031"/>
    <x v="1"/>
  </r>
  <r>
    <x v="1"/>
    <n v="140032"/>
    <x v="1"/>
  </r>
  <r>
    <x v="1"/>
    <n v="140036"/>
    <x v="1"/>
  </r>
  <r>
    <x v="1"/>
    <n v="140041"/>
    <x v="1"/>
  </r>
  <r>
    <x v="1"/>
    <n v="140042"/>
    <x v="1"/>
  </r>
  <r>
    <x v="1"/>
    <n v="140046"/>
    <x v="1"/>
  </r>
  <r>
    <x v="1"/>
    <n v="140047"/>
    <x v="1"/>
  </r>
  <r>
    <x v="1"/>
    <n v="140050"/>
    <x v="1"/>
  </r>
  <r>
    <x v="1"/>
    <n v="140054"/>
    <x v="1"/>
  </r>
  <r>
    <x v="1"/>
    <n v="140059"/>
    <x v="1"/>
  </r>
  <r>
    <x v="1"/>
    <n v="140061"/>
    <x v="1"/>
  </r>
  <r>
    <x v="1"/>
    <n v="140065"/>
    <x v="1"/>
  </r>
  <r>
    <x v="1"/>
    <n v="140070"/>
    <x v="1"/>
  </r>
  <r>
    <x v="1"/>
    <n v="140074"/>
    <x v="1"/>
  </r>
  <r>
    <x v="1"/>
    <n v="140076"/>
    <x v="1"/>
  </r>
  <r>
    <x v="1"/>
    <n v="140078"/>
    <x v="1"/>
  </r>
  <r>
    <x v="1"/>
    <n v="140080"/>
    <x v="1"/>
  </r>
  <r>
    <x v="1"/>
    <n v="140083"/>
    <x v="1"/>
  </r>
  <r>
    <x v="1"/>
    <n v="140086"/>
    <x v="1"/>
  </r>
  <r>
    <x v="1"/>
    <n v="140088"/>
    <x v="1"/>
  </r>
  <r>
    <x v="1"/>
    <n v="140089"/>
    <x v="1"/>
  </r>
  <r>
    <x v="1"/>
    <n v="140093"/>
    <x v="1"/>
  </r>
  <r>
    <x v="21"/>
    <n v="140095"/>
    <x v="1"/>
  </r>
  <r>
    <x v="21"/>
    <n v="140097"/>
    <x v="1"/>
  </r>
  <r>
    <x v="21"/>
    <n v="140098"/>
    <x v="1"/>
  </r>
  <r>
    <x v="21"/>
    <n v="140100"/>
    <x v="1"/>
  </r>
  <r>
    <x v="21"/>
    <n v="140101"/>
    <x v="1"/>
  </r>
  <r>
    <x v="21"/>
    <n v="140105"/>
    <x v="1"/>
  </r>
  <r>
    <x v="21"/>
    <n v="140110"/>
    <x v="1"/>
  </r>
  <r>
    <x v="21"/>
    <n v="140115"/>
    <x v="1"/>
  </r>
  <r>
    <x v="21"/>
    <n v="140117"/>
    <x v="1"/>
  </r>
  <r>
    <x v="21"/>
    <n v="140118"/>
    <x v="1"/>
  </r>
  <r>
    <x v="21"/>
    <n v="140123"/>
    <x v="1"/>
  </r>
  <r>
    <x v="21"/>
    <n v="140127"/>
    <x v="1"/>
  </r>
  <r>
    <x v="21"/>
    <n v="140129"/>
    <x v="1"/>
  </r>
  <r>
    <x v="21"/>
    <n v="140130"/>
    <x v="1"/>
  </r>
  <r>
    <x v="21"/>
    <n v="140134"/>
    <x v="1"/>
  </r>
  <r>
    <x v="21"/>
    <n v="140135"/>
    <x v="1"/>
  </r>
  <r>
    <x v="21"/>
    <n v="140136"/>
    <x v="1"/>
  </r>
  <r>
    <x v="21"/>
    <n v="140140"/>
    <x v="1"/>
  </r>
  <r>
    <x v="21"/>
    <n v="140145"/>
    <x v="1"/>
  </r>
  <r>
    <x v="21"/>
    <n v="140146"/>
    <x v="1"/>
  </r>
  <r>
    <x v="21"/>
    <n v="140148"/>
    <x v="1"/>
  </r>
  <r>
    <x v="21"/>
    <n v="140149"/>
    <x v="1"/>
  </r>
  <r>
    <x v="21"/>
    <n v="140152"/>
    <x v="1"/>
  </r>
  <r>
    <x v="21"/>
    <n v="140154"/>
    <x v="1"/>
  </r>
  <r>
    <x v="21"/>
    <n v="140158"/>
    <x v="1"/>
  </r>
  <r>
    <x v="21"/>
    <n v="140163"/>
    <x v="1"/>
  </r>
  <r>
    <x v="21"/>
    <n v="140164"/>
    <x v="1"/>
  </r>
  <r>
    <x v="21"/>
    <n v="140167"/>
    <x v="1"/>
  </r>
  <r>
    <x v="21"/>
    <n v="140171"/>
    <x v="1"/>
  </r>
  <r>
    <x v="21"/>
    <n v="140175"/>
    <x v="1"/>
  </r>
  <r>
    <x v="21"/>
    <n v="140180"/>
    <x v="1"/>
  </r>
  <r>
    <x v="21"/>
    <n v="140182"/>
    <x v="1"/>
  </r>
  <r>
    <x v="2"/>
    <n v="140183"/>
    <x v="1"/>
  </r>
  <r>
    <x v="2"/>
    <n v="140185"/>
    <x v="1"/>
  </r>
  <r>
    <x v="2"/>
    <n v="140190"/>
    <x v="1"/>
  </r>
  <r>
    <x v="2"/>
    <n v="140192"/>
    <x v="1"/>
  </r>
  <r>
    <x v="2"/>
    <n v="140193"/>
    <x v="1"/>
  </r>
  <r>
    <x v="2"/>
    <n v="140198"/>
    <x v="1"/>
  </r>
  <r>
    <x v="2"/>
    <n v="140201"/>
    <x v="1"/>
  </r>
  <r>
    <x v="2"/>
    <n v="140206"/>
    <x v="1"/>
  </r>
  <r>
    <x v="2"/>
    <n v="140209"/>
    <x v="1"/>
  </r>
  <r>
    <x v="2"/>
    <n v="140214"/>
    <x v="1"/>
  </r>
  <r>
    <x v="2"/>
    <n v="140216"/>
    <x v="1"/>
  </r>
  <r>
    <x v="2"/>
    <n v="140217"/>
    <x v="1"/>
  </r>
  <r>
    <x v="2"/>
    <n v="140219"/>
    <x v="1"/>
  </r>
  <r>
    <x v="2"/>
    <n v="140224"/>
    <x v="1"/>
  </r>
  <r>
    <x v="2"/>
    <n v="140227"/>
    <x v="1"/>
  </r>
  <r>
    <x v="2"/>
    <n v="140229"/>
    <x v="1"/>
  </r>
  <r>
    <x v="2"/>
    <n v="140234"/>
    <x v="1"/>
  </r>
  <r>
    <x v="2"/>
    <n v="140238"/>
    <x v="1"/>
  </r>
  <r>
    <x v="2"/>
    <n v="140239"/>
    <x v="1"/>
  </r>
  <r>
    <x v="2"/>
    <n v="140242"/>
    <x v="1"/>
  </r>
  <r>
    <x v="2"/>
    <n v="140243"/>
    <x v="1"/>
  </r>
  <r>
    <x v="2"/>
    <n v="140244"/>
    <x v="1"/>
  </r>
  <r>
    <x v="2"/>
    <n v="140246"/>
    <x v="1"/>
  </r>
  <r>
    <x v="2"/>
    <n v="140249"/>
    <x v="1"/>
  </r>
  <r>
    <x v="2"/>
    <n v="140250"/>
    <x v="1"/>
  </r>
  <r>
    <x v="2"/>
    <n v="140253"/>
    <x v="1"/>
  </r>
  <r>
    <x v="2"/>
    <n v="140257"/>
    <x v="1"/>
  </r>
  <r>
    <x v="2"/>
    <n v="140262"/>
    <x v="1"/>
  </r>
  <r>
    <x v="2"/>
    <n v="140267"/>
    <x v="1"/>
  </r>
  <r>
    <x v="2"/>
    <n v="140268"/>
    <x v="1"/>
  </r>
  <r>
    <x v="2"/>
    <n v="140272"/>
    <x v="1"/>
  </r>
  <r>
    <x v="2"/>
    <n v="140276"/>
    <x v="1"/>
  </r>
  <r>
    <x v="2"/>
    <n v="140277"/>
    <x v="1"/>
  </r>
  <r>
    <x v="2"/>
    <n v="140279"/>
    <x v="1"/>
  </r>
  <r>
    <x v="2"/>
    <n v="140282"/>
    <x v="1"/>
  </r>
  <r>
    <x v="3"/>
    <n v="140286"/>
    <x v="1"/>
  </r>
  <r>
    <x v="3"/>
    <n v="140287"/>
    <x v="1"/>
  </r>
  <r>
    <x v="3"/>
    <n v="140288"/>
    <x v="1"/>
  </r>
  <r>
    <x v="3"/>
    <n v="140291"/>
    <x v="1"/>
  </r>
  <r>
    <x v="3"/>
    <n v="140296"/>
    <x v="1"/>
  </r>
  <r>
    <x v="3"/>
    <n v="140300"/>
    <x v="1"/>
  </r>
  <r>
    <x v="3"/>
    <n v="140304"/>
    <x v="1"/>
  </r>
  <r>
    <x v="3"/>
    <n v="140309"/>
    <x v="1"/>
  </r>
  <r>
    <x v="3"/>
    <n v="140314"/>
    <x v="1"/>
  </r>
  <r>
    <x v="3"/>
    <n v="140318"/>
    <x v="1"/>
  </r>
  <r>
    <x v="3"/>
    <n v="140319"/>
    <x v="1"/>
  </r>
  <r>
    <x v="3"/>
    <n v="140324"/>
    <x v="1"/>
  </r>
  <r>
    <x v="3"/>
    <n v="140325"/>
    <x v="1"/>
  </r>
  <r>
    <x v="3"/>
    <n v="140329"/>
    <x v="1"/>
  </r>
  <r>
    <x v="3"/>
    <n v="140331"/>
    <x v="1"/>
  </r>
  <r>
    <x v="3"/>
    <n v="140333"/>
    <x v="1"/>
  </r>
  <r>
    <x v="3"/>
    <n v="140334"/>
    <x v="1"/>
  </r>
  <r>
    <x v="3"/>
    <n v="140336"/>
    <x v="1"/>
  </r>
  <r>
    <x v="3"/>
    <n v="140340"/>
    <x v="1"/>
  </r>
  <r>
    <x v="3"/>
    <n v="140342"/>
    <x v="1"/>
  </r>
  <r>
    <x v="3"/>
    <n v="140343"/>
    <x v="1"/>
  </r>
  <r>
    <x v="3"/>
    <n v="140346"/>
    <x v="1"/>
  </r>
  <r>
    <x v="3"/>
    <n v="140351"/>
    <x v="1"/>
  </r>
  <r>
    <x v="3"/>
    <n v="140356"/>
    <x v="1"/>
  </r>
  <r>
    <x v="3"/>
    <n v="140358"/>
    <x v="1"/>
  </r>
  <r>
    <x v="3"/>
    <n v="140361"/>
    <x v="1"/>
  </r>
  <r>
    <x v="4"/>
    <n v="140363"/>
    <x v="1"/>
  </r>
  <r>
    <x v="4"/>
    <n v="140366"/>
    <x v="1"/>
  </r>
  <r>
    <x v="4"/>
    <n v="140371"/>
    <x v="1"/>
  </r>
  <r>
    <x v="4"/>
    <n v="140373"/>
    <x v="1"/>
  </r>
  <r>
    <x v="4"/>
    <n v="140375"/>
    <x v="1"/>
  </r>
  <r>
    <x v="4"/>
    <n v="140376"/>
    <x v="1"/>
  </r>
  <r>
    <x v="4"/>
    <n v="140377"/>
    <x v="1"/>
  </r>
  <r>
    <x v="4"/>
    <n v="140382"/>
    <x v="1"/>
  </r>
  <r>
    <x v="4"/>
    <n v="140385"/>
    <x v="1"/>
  </r>
  <r>
    <x v="4"/>
    <n v="140386"/>
    <x v="1"/>
  </r>
  <r>
    <x v="4"/>
    <n v="140389"/>
    <x v="1"/>
  </r>
  <r>
    <x v="4"/>
    <n v="140392"/>
    <x v="1"/>
  </r>
  <r>
    <x v="4"/>
    <n v="140393"/>
    <x v="1"/>
  </r>
  <r>
    <x v="4"/>
    <n v="140394"/>
    <x v="1"/>
  </r>
  <r>
    <x v="4"/>
    <n v="140396"/>
    <x v="1"/>
  </r>
  <r>
    <x v="4"/>
    <n v="140397"/>
    <x v="1"/>
  </r>
  <r>
    <x v="4"/>
    <n v="140401"/>
    <x v="1"/>
  </r>
  <r>
    <x v="4"/>
    <n v="140403"/>
    <x v="1"/>
  </r>
  <r>
    <x v="4"/>
    <n v="140408"/>
    <x v="1"/>
  </r>
  <r>
    <x v="4"/>
    <n v="140411"/>
    <x v="1"/>
  </r>
  <r>
    <x v="4"/>
    <n v="140416"/>
    <x v="1"/>
  </r>
  <r>
    <x v="4"/>
    <n v="140418"/>
    <x v="1"/>
  </r>
  <r>
    <x v="4"/>
    <n v="140420"/>
    <x v="1"/>
  </r>
  <r>
    <x v="4"/>
    <n v="140424"/>
    <x v="1"/>
  </r>
  <r>
    <x v="4"/>
    <n v="140426"/>
    <x v="1"/>
  </r>
  <r>
    <x v="4"/>
    <n v="140431"/>
    <x v="1"/>
  </r>
  <r>
    <x v="4"/>
    <n v="140435"/>
    <x v="1"/>
  </r>
  <r>
    <x v="4"/>
    <n v="140437"/>
    <x v="1"/>
  </r>
  <r>
    <x v="4"/>
    <n v="140441"/>
    <x v="1"/>
  </r>
  <r>
    <x v="4"/>
    <n v="140442"/>
    <x v="1"/>
  </r>
  <r>
    <x v="4"/>
    <n v="140446"/>
    <x v="1"/>
  </r>
  <r>
    <x v="5"/>
    <n v="140450"/>
    <x v="1"/>
  </r>
  <r>
    <x v="5"/>
    <n v="140451"/>
    <x v="1"/>
  </r>
  <r>
    <x v="5"/>
    <n v="140456"/>
    <x v="1"/>
  </r>
  <r>
    <x v="5"/>
    <n v="140458"/>
    <x v="1"/>
  </r>
  <r>
    <x v="5"/>
    <n v="140462"/>
    <x v="1"/>
  </r>
  <r>
    <x v="5"/>
    <n v="140466"/>
    <x v="1"/>
  </r>
  <r>
    <x v="5"/>
    <n v="140468"/>
    <x v="1"/>
  </r>
  <r>
    <x v="5"/>
    <n v="140470"/>
    <x v="1"/>
  </r>
  <r>
    <x v="5"/>
    <n v="140475"/>
    <x v="1"/>
  </r>
  <r>
    <x v="5"/>
    <n v="140478"/>
    <x v="1"/>
  </r>
  <r>
    <x v="5"/>
    <n v="140479"/>
    <x v="1"/>
  </r>
  <r>
    <x v="5"/>
    <n v="140481"/>
    <x v="1"/>
  </r>
  <r>
    <x v="5"/>
    <n v="140482"/>
    <x v="1"/>
  </r>
  <r>
    <x v="5"/>
    <n v="140487"/>
    <x v="1"/>
  </r>
  <r>
    <x v="5"/>
    <n v="140492"/>
    <x v="1"/>
  </r>
  <r>
    <x v="5"/>
    <n v="140496"/>
    <x v="1"/>
  </r>
  <r>
    <x v="5"/>
    <n v="140501"/>
    <x v="1"/>
  </r>
  <r>
    <x v="5"/>
    <n v="140503"/>
    <x v="1"/>
  </r>
  <r>
    <x v="5"/>
    <n v="140505"/>
    <x v="1"/>
  </r>
  <r>
    <x v="5"/>
    <n v="140506"/>
    <x v="1"/>
  </r>
  <r>
    <x v="5"/>
    <n v="140509"/>
    <x v="1"/>
  </r>
  <r>
    <x v="5"/>
    <n v="140510"/>
    <x v="1"/>
  </r>
  <r>
    <x v="5"/>
    <n v="140513"/>
    <x v="1"/>
  </r>
  <r>
    <x v="5"/>
    <n v="140514"/>
    <x v="1"/>
  </r>
  <r>
    <x v="5"/>
    <n v="140515"/>
    <x v="1"/>
  </r>
  <r>
    <x v="5"/>
    <n v="140517"/>
    <x v="1"/>
  </r>
  <r>
    <x v="6"/>
    <n v="140520"/>
    <x v="1"/>
  </r>
  <r>
    <x v="6"/>
    <n v="140521"/>
    <x v="1"/>
  </r>
  <r>
    <x v="6"/>
    <n v="140524"/>
    <x v="1"/>
  </r>
  <r>
    <x v="6"/>
    <n v="140525"/>
    <x v="1"/>
  </r>
  <r>
    <x v="6"/>
    <n v="140530"/>
    <x v="1"/>
  </r>
  <r>
    <x v="6"/>
    <n v="140533"/>
    <x v="1"/>
  </r>
  <r>
    <x v="6"/>
    <n v="140538"/>
    <x v="1"/>
  </r>
  <r>
    <x v="6"/>
    <n v="140541"/>
    <x v="1"/>
  </r>
  <r>
    <x v="6"/>
    <n v="140543"/>
    <x v="1"/>
  </r>
  <r>
    <x v="6"/>
    <n v="140544"/>
    <x v="1"/>
  </r>
  <r>
    <x v="6"/>
    <n v="140549"/>
    <x v="1"/>
  </r>
  <r>
    <x v="6"/>
    <n v="140552"/>
    <x v="1"/>
  </r>
  <r>
    <x v="6"/>
    <n v="140553"/>
    <x v="1"/>
  </r>
  <r>
    <x v="6"/>
    <n v="140556"/>
    <x v="1"/>
  </r>
  <r>
    <x v="6"/>
    <n v="140561"/>
    <x v="1"/>
  </r>
  <r>
    <x v="6"/>
    <n v="140563"/>
    <x v="1"/>
  </r>
  <r>
    <x v="6"/>
    <n v="140568"/>
    <x v="1"/>
  </r>
  <r>
    <x v="6"/>
    <n v="140573"/>
    <x v="1"/>
  </r>
  <r>
    <x v="6"/>
    <n v="140575"/>
    <x v="1"/>
  </r>
  <r>
    <x v="6"/>
    <n v="140577"/>
    <x v="1"/>
  </r>
  <r>
    <x v="6"/>
    <n v="140582"/>
    <x v="1"/>
  </r>
  <r>
    <x v="6"/>
    <n v="140586"/>
    <x v="1"/>
  </r>
  <r>
    <x v="6"/>
    <n v="140591"/>
    <x v="1"/>
  </r>
  <r>
    <x v="6"/>
    <n v="140592"/>
    <x v="1"/>
  </r>
  <r>
    <x v="6"/>
    <n v="140597"/>
    <x v="1"/>
  </r>
  <r>
    <x v="6"/>
    <n v="140598"/>
    <x v="1"/>
  </r>
  <r>
    <x v="6"/>
    <n v="140600"/>
    <x v="1"/>
  </r>
  <r>
    <x v="6"/>
    <n v="140601"/>
    <x v="1"/>
  </r>
  <r>
    <x v="7"/>
    <n v="140603"/>
    <x v="1"/>
  </r>
  <r>
    <x v="7"/>
    <n v="140608"/>
    <x v="1"/>
  </r>
  <r>
    <x v="7"/>
    <n v="140612"/>
    <x v="1"/>
  </r>
  <r>
    <x v="7"/>
    <n v="140613"/>
    <x v="1"/>
  </r>
  <r>
    <x v="7"/>
    <n v="140617"/>
    <x v="1"/>
  </r>
  <r>
    <x v="7"/>
    <n v="140622"/>
    <x v="1"/>
  </r>
  <r>
    <x v="7"/>
    <n v="140623"/>
    <x v="1"/>
  </r>
  <r>
    <x v="7"/>
    <n v="140626"/>
    <x v="1"/>
  </r>
  <r>
    <x v="7"/>
    <n v="140627"/>
    <x v="1"/>
  </r>
  <r>
    <x v="7"/>
    <n v="140631"/>
    <x v="1"/>
  </r>
  <r>
    <x v="7"/>
    <n v="140636"/>
    <x v="1"/>
  </r>
  <r>
    <x v="7"/>
    <n v="140637"/>
    <x v="1"/>
  </r>
  <r>
    <x v="7"/>
    <n v="140638"/>
    <x v="1"/>
  </r>
  <r>
    <x v="7"/>
    <n v="140643"/>
    <x v="1"/>
  </r>
  <r>
    <x v="7"/>
    <n v="140644"/>
    <x v="1"/>
  </r>
  <r>
    <x v="7"/>
    <n v="140646"/>
    <x v="1"/>
  </r>
  <r>
    <x v="7"/>
    <n v="140648"/>
    <x v="1"/>
  </r>
  <r>
    <x v="7"/>
    <n v="140650"/>
    <x v="1"/>
  </r>
  <r>
    <x v="7"/>
    <n v="140653"/>
    <x v="1"/>
  </r>
  <r>
    <x v="7"/>
    <n v="140654"/>
    <x v="1"/>
  </r>
  <r>
    <x v="7"/>
    <n v="140657"/>
    <x v="1"/>
  </r>
  <r>
    <x v="7"/>
    <n v="140660"/>
    <x v="1"/>
  </r>
  <r>
    <x v="7"/>
    <n v="140663"/>
    <x v="1"/>
  </r>
  <r>
    <x v="7"/>
    <n v="140666"/>
    <x v="1"/>
  </r>
  <r>
    <x v="7"/>
    <n v="140667"/>
    <x v="1"/>
  </r>
  <r>
    <x v="7"/>
    <n v="140669"/>
    <x v="1"/>
  </r>
  <r>
    <x v="7"/>
    <n v="140670"/>
    <x v="1"/>
  </r>
  <r>
    <x v="7"/>
    <n v="140673"/>
    <x v="1"/>
  </r>
  <r>
    <x v="7"/>
    <n v="140676"/>
    <x v="1"/>
  </r>
  <r>
    <x v="7"/>
    <n v="140680"/>
    <x v="1"/>
  </r>
  <r>
    <x v="7"/>
    <n v="140681"/>
    <x v="1"/>
  </r>
  <r>
    <x v="7"/>
    <n v="140684"/>
    <x v="1"/>
  </r>
  <r>
    <x v="7"/>
    <n v="140686"/>
    <x v="1"/>
  </r>
  <r>
    <x v="7"/>
    <n v="140688"/>
    <x v="1"/>
  </r>
  <r>
    <x v="7"/>
    <n v="140692"/>
    <x v="1"/>
  </r>
  <r>
    <x v="7"/>
    <n v="140696"/>
    <x v="1"/>
  </r>
  <r>
    <x v="7"/>
    <n v="140698"/>
    <x v="1"/>
  </r>
  <r>
    <x v="7"/>
    <n v="140703"/>
    <x v="1"/>
  </r>
  <r>
    <x v="7"/>
    <n v="140704"/>
    <x v="1"/>
  </r>
  <r>
    <x v="8"/>
    <n v="140705"/>
    <x v="1"/>
  </r>
  <r>
    <x v="8"/>
    <n v="140708"/>
    <x v="1"/>
  </r>
  <r>
    <x v="8"/>
    <n v="140712"/>
    <x v="1"/>
  </r>
  <r>
    <x v="8"/>
    <n v="140716"/>
    <x v="1"/>
  </r>
  <r>
    <x v="8"/>
    <n v="140719"/>
    <x v="1"/>
  </r>
  <r>
    <x v="8"/>
    <n v="140724"/>
    <x v="1"/>
  </r>
  <r>
    <x v="8"/>
    <n v="140729"/>
    <x v="1"/>
  </r>
  <r>
    <x v="8"/>
    <n v="140730"/>
    <x v="1"/>
  </r>
  <r>
    <x v="8"/>
    <n v="140732"/>
    <x v="1"/>
  </r>
  <r>
    <x v="8"/>
    <n v="140737"/>
    <x v="1"/>
  </r>
  <r>
    <x v="8"/>
    <n v="140741"/>
    <x v="1"/>
  </r>
  <r>
    <x v="8"/>
    <n v="140746"/>
    <x v="1"/>
  </r>
  <r>
    <x v="8"/>
    <n v="140747"/>
    <x v="1"/>
  </r>
  <r>
    <x v="8"/>
    <n v="140751"/>
    <x v="1"/>
  </r>
  <r>
    <x v="8"/>
    <n v="140754"/>
    <x v="1"/>
  </r>
  <r>
    <x v="8"/>
    <n v="140758"/>
    <x v="1"/>
  </r>
  <r>
    <x v="8"/>
    <n v="140761"/>
    <x v="1"/>
  </r>
  <r>
    <x v="8"/>
    <n v="140763"/>
    <x v="1"/>
  </r>
  <r>
    <x v="8"/>
    <n v="140764"/>
    <x v="1"/>
  </r>
  <r>
    <x v="8"/>
    <n v="140769"/>
    <x v="1"/>
  </r>
  <r>
    <x v="8"/>
    <n v="140771"/>
    <x v="1"/>
  </r>
  <r>
    <x v="8"/>
    <n v="140773"/>
    <x v="1"/>
  </r>
  <r>
    <x v="8"/>
    <n v="140774"/>
    <x v="1"/>
  </r>
  <r>
    <x v="8"/>
    <n v="140777"/>
    <x v="1"/>
  </r>
  <r>
    <x v="8"/>
    <n v="140780"/>
    <x v="1"/>
  </r>
  <r>
    <x v="8"/>
    <n v="140785"/>
    <x v="1"/>
  </r>
  <r>
    <x v="8"/>
    <n v="140790"/>
    <x v="1"/>
  </r>
  <r>
    <x v="8"/>
    <n v="140792"/>
    <x v="1"/>
  </r>
  <r>
    <x v="8"/>
    <n v="140796"/>
    <x v="1"/>
  </r>
  <r>
    <x v="8"/>
    <n v="140800"/>
    <x v="1"/>
  </r>
  <r>
    <x v="8"/>
    <n v="140805"/>
    <x v="1"/>
  </r>
  <r>
    <x v="8"/>
    <n v="140810"/>
    <x v="1"/>
  </r>
  <r>
    <x v="9"/>
    <n v="140815"/>
    <x v="1"/>
  </r>
  <r>
    <x v="9"/>
    <n v="140820"/>
    <x v="1"/>
  </r>
  <r>
    <x v="9"/>
    <n v="140821"/>
    <x v="1"/>
  </r>
  <r>
    <x v="9"/>
    <n v="140822"/>
    <x v="1"/>
  </r>
  <r>
    <x v="9"/>
    <n v="140826"/>
    <x v="1"/>
  </r>
  <r>
    <x v="9"/>
    <n v="140827"/>
    <x v="1"/>
  </r>
  <r>
    <x v="9"/>
    <n v="140828"/>
    <x v="1"/>
  </r>
  <r>
    <x v="9"/>
    <n v="140832"/>
    <x v="1"/>
  </r>
  <r>
    <x v="9"/>
    <n v="140837"/>
    <x v="1"/>
  </r>
  <r>
    <x v="9"/>
    <n v="140840"/>
    <x v="1"/>
  </r>
  <r>
    <x v="9"/>
    <n v="140845"/>
    <x v="1"/>
  </r>
  <r>
    <x v="9"/>
    <n v="140847"/>
    <x v="1"/>
  </r>
  <r>
    <x v="9"/>
    <n v="140848"/>
    <x v="1"/>
  </r>
  <r>
    <x v="9"/>
    <n v="140851"/>
    <x v="1"/>
  </r>
  <r>
    <x v="9"/>
    <n v="140855"/>
    <x v="1"/>
  </r>
  <r>
    <x v="9"/>
    <n v="140859"/>
    <x v="1"/>
  </r>
  <r>
    <x v="9"/>
    <n v="140861"/>
    <x v="1"/>
  </r>
  <r>
    <x v="9"/>
    <n v="140863"/>
    <x v="1"/>
  </r>
  <r>
    <x v="9"/>
    <n v="140864"/>
    <x v="1"/>
  </r>
  <r>
    <x v="9"/>
    <n v="140867"/>
    <x v="1"/>
  </r>
  <r>
    <x v="9"/>
    <n v="140870"/>
    <x v="1"/>
  </r>
  <r>
    <x v="9"/>
    <n v="140874"/>
    <x v="1"/>
  </r>
  <r>
    <x v="9"/>
    <n v="140877"/>
    <x v="1"/>
  </r>
  <r>
    <x v="9"/>
    <n v="140881"/>
    <x v="1"/>
  </r>
  <r>
    <x v="9"/>
    <n v="140885"/>
    <x v="1"/>
  </r>
  <r>
    <x v="9"/>
    <n v="140890"/>
    <x v="1"/>
  </r>
  <r>
    <x v="9"/>
    <n v="140891"/>
    <x v="1"/>
  </r>
  <r>
    <x v="9"/>
    <n v="140892"/>
    <x v="1"/>
  </r>
  <r>
    <x v="9"/>
    <n v="140897"/>
    <x v="1"/>
  </r>
  <r>
    <x v="9"/>
    <n v="140899"/>
    <x v="1"/>
  </r>
  <r>
    <x v="9"/>
    <n v="140902"/>
    <x v="1"/>
  </r>
  <r>
    <x v="9"/>
    <n v="140905"/>
    <x v="1"/>
  </r>
  <r>
    <x v="9"/>
    <n v="140908"/>
    <x v="1"/>
  </r>
  <r>
    <x v="9"/>
    <n v="140911"/>
    <x v="1"/>
  </r>
  <r>
    <x v="9"/>
    <n v="140913"/>
    <x v="1"/>
  </r>
  <r>
    <x v="9"/>
    <n v="140915"/>
    <x v="1"/>
  </r>
  <r>
    <x v="9"/>
    <n v="140919"/>
    <x v="1"/>
  </r>
  <r>
    <x v="9"/>
    <n v="140923"/>
    <x v="1"/>
  </r>
  <r>
    <x v="9"/>
    <n v="140926"/>
    <x v="1"/>
  </r>
  <r>
    <x v="9"/>
    <n v="140931"/>
    <x v="1"/>
  </r>
  <r>
    <x v="9"/>
    <n v="140934"/>
    <x v="1"/>
  </r>
  <r>
    <x v="9"/>
    <n v="140937"/>
    <x v="1"/>
  </r>
  <r>
    <x v="10"/>
    <n v="140940"/>
    <x v="1"/>
  </r>
  <r>
    <x v="10"/>
    <n v="140945"/>
    <x v="1"/>
  </r>
  <r>
    <x v="10"/>
    <n v="140946"/>
    <x v="1"/>
  </r>
  <r>
    <x v="10"/>
    <n v="140948"/>
    <x v="1"/>
  </r>
  <r>
    <x v="10"/>
    <n v="140949"/>
    <x v="1"/>
  </r>
  <r>
    <x v="10"/>
    <n v="140950"/>
    <x v="1"/>
  </r>
  <r>
    <x v="10"/>
    <n v="140951"/>
    <x v="1"/>
  </r>
  <r>
    <x v="10"/>
    <n v="140953"/>
    <x v="1"/>
  </r>
  <r>
    <x v="10"/>
    <n v="140957"/>
    <x v="1"/>
  </r>
  <r>
    <x v="10"/>
    <n v="140961"/>
    <x v="1"/>
  </r>
  <r>
    <x v="10"/>
    <n v="140965"/>
    <x v="1"/>
  </r>
  <r>
    <x v="10"/>
    <n v="140970"/>
    <x v="1"/>
  </r>
  <r>
    <x v="10"/>
    <n v="140973"/>
    <x v="1"/>
  </r>
  <r>
    <x v="10"/>
    <n v="140976"/>
    <x v="1"/>
  </r>
  <r>
    <x v="10"/>
    <n v="140979"/>
    <x v="1"/>
  </r>
  <r>
    <x v="10"/>
    <n v="140983"/>
    <x v="1"/>
  </r>
  <r>
    <x v="10"/>
    <n v="140986"/>
    <x v="1"/>
  </r>
  <r>
    <x v="10"/>
    <n v="140988"/>
    <x v="1"/>
  </r>
  <r>
    <x v="10"/>
    <n v="140989"/>
    <x v="1"/>
  </r>
  <r>
    <x v="10"/>
    <n v="140994"/>
    <x v="1"/>
  </r>
  <r>
    <x v="10"/>
    <n v="140995"/>
    <x v="1"/>
  </r>
  <r>
    <x v="10"/>
    <n v="140998"/>
    <x v="1"/>
  </r>
  <r>
    <x v="10"/>
    <n v="141001"/>
    <x v="1"/>
  </r>
  <r>
    <x v="10"/>
    <n v="141005"/>
    <x v="1"/>
  </r>
  <r>
    <x v="10"/>
    <n v="141008"/>
    <x v="1"/>
  </r>
  <r>
    <x v="10"/>
    <n v="141013"/>
    <x v="1"/>
  </r>
  <r>
    <x v="10"/>
    <n v="141014"/>
    <x v="1"/>
  </r>
  <r>
    <x v="10"/>
    <n v="141017"/>
    <x v="1"/>
  </r>
  <r>
    <x v="10"/>
    <n v="141019"/>
    <x v="1"/>
  </r>
  <r>
    <x v="10"/>
    <n v="141020"/>
    <x v="1"/>
  </r>
  <r>
    <x v="10"/>
    <n v="141024"/>
    <x v="1"/>
  </r>
  <r>
    <x v="10"/>
    <n v="141025"/>
    <x v="1"/>
  </r>
  <r>
    <x v="10"/>
    <n v="141028"/>
    <x v="1"/>
  </r>
  <r>
    <x v="10"/>
    <n v="141030"/>
    <x v="1"/>
  </r>
  <r>
    <x v="10"/>
    <n v="141031"/>
    <x v="1"/>
  </r>
  <r>
    <x v="10"/>
    <n v="141036"/>
    <x v="1"/>
  </r>
  <r>
    <x v="10"/>
    <n v="141037"/>
    <x v="1"/>
  </r>
  <r>
    <x v="10"/>
    <n v="141040"/>
    <x v="1"/>
  </r>
  <r>
    <x v="10"/>
    <n v="141044"/>
    <x v="1"/>
  </r>
  <r>
    <x v="10"/>
    <n v="141049"/>
    <x v="1"/>
  </r>
  <r>
    <x v="10"/>
    <n v="141050"/>
    <x v="1"/>
  </r>
  <r>
    <x v="10"/>
    <n v="141052"/>
    <x v="1"/>
  </r>
  <r>
    <x v="10"/>
    <n v="141056"/>
    <x v="1"/>
  </r>
  <r>
    <x v="10"/>
    <n v="141059"/>
    <x v="1"/>
  </r>
  <r>
    <x v="10"/>
    <n v="141062"/>
    <x v="1"/>
  </r>
  <r>
    <x v="10"/>
    <n v="141065"/>
    <x v="1"/>
  </r>
  <r>
    <x v="10"/>
    <n v="141067"/>
    <x v="1"/>
  </r>
  <r>
    <x v="10"/>
    <n v="141070"/>
    <x v="1"/>
  </r>
  <r>
    <x v="10"/>
    <n v="141071"/>
    <x v="1"/>
  </r>
  <r>
    <x v="10"/>
    <n v="141073"/>
    <x v="1"/>
  </r>
  <r>
    <x v="10"/>
    <n v="141077"/>
    <x v="1"/>
  </r>
  <r>
    <x v="10"/>
    <n v="141080"/>
    <x v="1"/>
  </r>
  <r>
    <x v="10"/>
    <n v="141081"/>
    <x v="1"/>
  </r>
  <r>
    <x v="10"/>
    <n v="141084"/>
    <x v="1"/>
  </r>
  <r>
    <x v="10"/>
    <n v="141089"/>
    <x v="1"/>
  </r>
  <r>
    <x v="10"/>
    <n v="141092"/>
    <x v="1"/>
  </r>
  <r>
    <x v="10"/>
    <n v="141095"/>
    <x v="1"/>
  </r>
  <r>
    <x v="10"/>
    <n v="141099"/>
    <x v="1"/>
  </r>
  <r>
    <x v="10"/>
    <n v="141102"/>
    <x v="1"/>
  </r>
  <r>
    <x v="10"/>
    <n v="141105"/>
    <x v="1"/>
  </r>
  <r>
    <x v="10"/>
    <n v="141106"/>
    <x v="1"/>
  </r>
  <r>
    <x v="10"/>
    <n v="141108"/>
    <x v="1"/>
  </r>
  <r>
    <x v="11"/>
    <n v="141110"/>
    <x v="1"/>
  </r>
  <r>
    <x v="11"/>
    <n v="141111"/>
    <x v="1"/>
  </r>
  <r>
    <x v="11"/>
    <n v="141116"/>
    <x v="1"/>
  </r>
  <r>
    <x v="11"/>
    <n v="141117"/>
    <x v="1"/>
  </r>
  <r>
    <x v="11"/>
    <n v="141119"/>
    <x v="1"/>
  </r>
  <r>
    <x v="11"/>
    <n v="141120"/>
    <x v="1"/>
  </r>
  <r>
    <x v="11"/>
    <n v="141123"/>
    <x v="1"/>
  </r>
  <r>
    <x v="11"/>
    <n v="141124"/>
    <x v="1"/>
  </r>
  <r>
    <x v="11"/>
    <n v="141125"/>
    <x v="1"/>
  </r>
  <r>
    <x v="11"/>
    <n v="141127"/>
    <x v="1"/>
  </r>
  <r>
    <x v="11"/>
    <n v="141131"/>
    <x v="1"/>
  </r>
  <r>
    <x v="11"/>
    <n v="141136"/>
    <x v="1"/>
  </r>
  <r>
    <x v="11"/>
    <n v="141137"/>
    <x v="1"/>
  </r>
  <r>
    <x v="11"/>
    <n v="141142"/>
    <x v="1"/>
  </r>
  <r>
    <x v="11"/>
    <n v="141145"/>
    <x v="1"/>
  </r>
  <r>
    <x v="11"/>
    <n v="141148"/>
    <x v="1"/>
  </r>
  <r>
    <x v="11"/>
    <n v="141150"/>
    <x v="1"/>
  </r>
  <r>
    <x v="11"/>
    <n v="141154"/>
    <x v="1"/>
  </r>
  <r>
    <x v="11"/>
    <n v="141155"/>
    <x v="1"/>
  </r>
  <r>
    <x v="11"/>
    <n v="141157"/>
    <x v="1"/>
  </r>
  <r>
    <x v="11"/>
    <n v="141161"/>
    <x v="1"/>
  </r>
  <r>
    <x v="11"/>
    <n v="141163"/>
    <x v="1"/>
  </r>
  <r>
    <x v="11"/>
    <n v="141165"/>
    <x v="1"/>
  </r>
  <r>
    <x v="11"/>
    <n v="141167"/>
    <x v="1"/>
  </r>
  <r>
    <x v="11"/>
    <n v="141170"/>
    <x v="1"/>
  </r>
  <r>
    <x v="11"/>
    <n v="141174"/>
    <x v="1"/>
  </r>
  <r>
    <x v="11"/>
    <n v="141176"/>
    <x v="1"/>
  </r>
  <r>
    <x v="11"/>
    <n v="141180"/>
    <x v="1"/>
  </r>
  <r>
    <x v="11"/>
    <n v="141184"/>
    <x v="1"/>
  </r>
  <r>
    <x v="11"/>
    <n v="141188"/>
    <x v="1"/>
  </r>
  <r>
    <x v="11"/>
    <n v="141189"/>
    <x v="1"/>
  </r>
  <r>
    <x v="11"/>
    <n v="141194"/>
    <x v="1"/>
  </r>
  <r>
    <x v="11"/>
    <n v="141199"/>
    <x v="1"/>
  </r>
  <r>
    <x v="11"/>
    <n v="141201"/>
    <x v="1"/>
  </r>
  <r>
    <x v="11"/>
    <n v="141202"/>
    <x v="1"/>
  </r>
  <r>
    <x v="11"/>
    <n v="141206"/>
    <x v="1"/>
  </r>
  <r>
    <x v="11"/>
    <n v="141210"/>
    <x v="1"/>
  </r>
  <r>
    <x v="11"/>
    <n v="141214"/>
    <x v="1"/>
  </r>
  <r>
    <x v="11"/>
    <n v="141216"/>
    <x v="1"/>
  </r>
  <r>
    <x v="11"/>
    <n v="141219"/>
    <x v="1"/>
  </r>
  <r>
    <x v="11"/>
    <n v="141221"/>
    <x v="1"/>
  </r>
  <r>
    <x v="11"/>
    <n v="141223"/>
    <x v="1"/>
  </r>
  <r>
    <x v="11"/>
    <n v="141228"/>
    <x v="1"/>
  </r>
  <r>
    <x v="11"/>
    <n v="141233"/>
    <x v="1"/>
  </r>
  <r>
    <x v="11"/>
    <n v="141236"/>
    <x v="1"/>
  </r>
  <r>
    <x v="11"/>
    <n v="141237"/>
    <x v="1"/>
  </r>
  <r>
    <x v="11"/>
    <n v="141238"/>
    <x v="1"/>
  </r>
  <r>
    <x v="11"/>
    <n v="141242"/>
    <x v="1"/>
  </r>
  <r>
    <x v="11"/>
    <n v="141244"/>
    <x v="1"/>
  </r>
  <r>
    <x v="11"/>
    <n v="141249"/>
    <x v="1"/>
  </r>
  <r>
    <x v="11"/>
    <n v="141253"/>
    <x v="1"/>
  </r>
  <r>
    <x v="11"/>
    <n v="141256"/>
    <x v="1"/>
  </r>
  <r>
    <x v="11"/>
    <n v="141259"/>
    <x v="1"/>
  </r>
  <r>
    <x v="11"/>
    <n v="141260"/>
    <x v="1"/>
  </r>
  <r>
    <x v="11"/>
    <n v="141265"/>
    <x v="1"/>
  </r>
  <r>
    <x v="11"/>
    <n v="141269"/>
    <x v="1"/>
  </r>
  <r>
    <x v="11"/>
    <n v="141272"/>
    <x v="1"/>
  </r>
  <r>
    <x v="11"/>
    <n v="141277"/>
    <x v="1"/>
  </r>
  <r>
    <x v="11"/>
    <n v="141280"/>
    <x v="1"/>
  </r>
  <r>
    <x v="11"/>
    <n v="141281"/>
    <x v="1"/>
  </r>
  <r>
    <x v="11"/>
    <n v="141282"/>
    <x v="1"/>
  </r>
  <r>
    <x v="11"/>
    <n v="141284"/>
    <x v="1"/>
  </r>
  <r>
    <x v="11"/>
    <n v="141287"/>
    <x v="1"/>
  </r>
  <r>
    <x v="11"/>
    <n v="141289"/>
    <x v="1"/>
  </r>
  <r>
    <x v="11"/>
    <n v="141291"/>
    <x v="1"/>
  </r>
  <r>
    <x v="11"/>
    <n v="141295"/>
    <x v="1"/>
  </r>
  <r>
    <x v="11"/>
    <n v="141297"/>
    <x v="1"/>
  </r>
  <r>
    <x v="11"/>
    <n v="141298"/>
    <x v="1"/>
  </r>
  <r>
    <x v="12"/>
    <n v="141303"/>
    <x v="1"/>
  </r>
  <r>
    <x v="12"/>
    <n v="141304"/>
    <x v="1"/>
  </r>
  <r>
    <x v="12"/>
    <n v="141307"/>
    <x v="1"/>
  </r>
  <r>
    <x v="12"/>
    <n v="141309"/>
    <x v="1"/>
  </r>
  <r>
    <x v="12"/>
    <n v="141312"/>
    <x v="1"/>
  </r>
  <r>
    <x v="12"/>
    <n v="141313"/>
    <x v="1"/>
  </r>
  <r>
    <x v="12"/>
    <n v="141317"/>
    <x v="1"/>
  </r>
  <r>
    <x v="12"/>
    <n v="141321"/>
    <x v="1"/>
  </r>
  <r>
    <x v="12"/>
    <n v="141323"/>
    <x v="1"/>
  </r>
  <r>
    <x v="12"/>
    <n v="141324"/>
    <x v="1"/>
  </r>
  <r>
    <x v="12"/>
    <n v="141325"/>
    <x v="1"/>
  </r>
  <r>
    <x v="12"/>
    <n v="141326"/>
    <x v="1"/>
  </r>
  <r>
    <x v="12"/>
    <n v="141327"/>
    <x v="1"/>
  </r>
  <r>
    <x v="12"/>
    <n v="141329"/>
    <x v="1"/>
  </r>
  <r>
    <x v="12"/>
    <n v="141330"/>
    <x v="1"/>
  </r>
  <r>
    <x v="12"/>
    <n v="141333"/>
    <x v="1"/>
  </r>
  <r>
    <x v="12"/>
    <n v="141338"/>
    <x v="1"/>
  </r>
  <r>
    <x v="12"/>
    <n v="141343"/>
    <x v="1"/>
  </r>
  <r>
    <x v="12"/>
    <n v="141345"/>
    <x v="1"/>
  </r>
  <r>
    <x v="12"/>
    <n v="141347"/>
    <x v="1"/>
  </r>
  <r>
    <x v="12"/>
    <n v="141349"/>
    <x v="1"/>
  </r>
  <r>
    <x v="12"/>
    <n v="141352"/>
    <x v="1"/>
  </r>
  <r>
    <x v="12"/>
    <n v="141355"/>
    <x v="1"/>
  </r>
  <r>
    <x v="12"/>
    <n v="141360"/>
    <x v="1"/>
  </r>
  <r>
    <x v="12"/>
    <n v="141362"/>
    <x v="1"/>
  </r>
  <r>
    <x v="12"/>
    <n v="141363"/>
    <x v="1"/>
  </r>
  <r>
    <x v="12"/>
    <n v="141368"/>
    <x v="1"/>
  </r>
  <r>
    <x v="12"/>
    <n v="141371"/>
    <x v="1"/>
  </r>
  <r>
    <x v="12"/>
    <n v="141376"/>
    <x v="1"/>
  </r>
  <r>
    <x v="12"/>
    <n v="141378"/>
    <x v="1"/>
  </r>
  <r>
    <x v="12"/>
    <n v="141382"/>
    <x v="1"/>
  </r>
  <r>
    <x v="12"/>
    <n v="141384"/>
    <x v="1"/>
  </r>
  <r>
    <x v="12"/>
    <n v="141385"/>
    <x v="1"/>
  </r>
  <r>
    <x v="12"/>
    <n v="141389"/>
    <x v="1"/>
  </r>
  <r>
    <x v="12"/>
    <n v="141392"/>
    <x v="1"/>
  </r>
  <r>
    <x v="12"/>
    <n v="141396"/>
    <x v="1"/>
  </r>
  <r>
    <x v="12"/>
    <n v="141400"/>
    <x v="1"/>
  </r>
  <r>
    <x v="12"/>
    <n v="141405"/>
    <x v="1"/>
  </r>
  <r>
    <x v="12"/>
    <n v="141408"/>
    <x v="1"/>
  </r>
  <r>
    <x v="12"/>
    <n v="141411"/>
    <x v="1"/>
  </r>
  <r>
    <x v="12"/>
    <n v="141414"/>
    <x v="1"/>
  </r>
  <r>
    <x v="12"/>
    <n v="141418"/>
    <x v="1"/>
  </r>
  <r>
    <x v="12"/>
    <n v="141421"/>
    <x v="1"/>
  </r>
  <r>
    <x v="12"/>
    <n v="141424"/>
    <x v="1"/>
  </r>
  <r>
    <x v="12"/>
    <n v="141429"/>
    <x v="1"/>
  </r>
  <r>
    <x v="12"/>
    <n v="141430"/>
    <x v="1"/>
  </r>
  <r>
    <x v="12"/>
    <n v="141431"/>
    <x v="1"/>
  </r>
  <r>
    <x v="12"/>
    <n v="141436"/>
    <x v="1"/>
  </r>
  <r>
    <x v="12"/>
    <n v="141438"/>
    <x v="1"/>
  </r>
  <r>
    <x v="12"/>
    <n v="141440"/>
    <x v="1"/>
  </r>
  <r>
    <x v="12"/>
    <n v="141444"/>
    <x v="1"/>
  </r>
  <r>
    <x v="12"/>
    <n v="141445"/>
    <x v="1"/>
  </r>
  <r>
    <x v="12"/>
    <n v="141450"/>
    <x v="1"/>
  </r>
  <r>
    <x v="12"/>
    <n v="141451"/>
    <x v="1"/>
  </r>
  <r>
    <x v="12"/>
    <n v="141455"/>
    <x v="1"/>
  </r>
  <r>
    <x v="12"/>
    <n v="141460"/>
    <x v="1"/>
  </r>
  <r>
    <x v="12"/>
    <n v="141465"/>
    <x v="1"/>
  </r>
  <r>
    <x v="12"/>
    <n v="141469"/>
    <x v="1"/>
  </r>
  <r>
    <x v="12"/>
    <n v="141470"/>
    <x v="1"/>
  </r>
  <r>
    <x v="12"/>
    <n v="141472"/>
    <x v="1"/>
  </r>
  <r>
    <x v="12"/>
    <n v="141473"/>
    <x v="1"/>
  </r>
  <r>
    <x v="12"/>
    <n v="141476"/>
    <x v="1"/>
  </r>
  <r>
    <x v="12"/>
    <n v="141477"/>
    <x v="1"/>
  </r>
  <r>
    <x v="12"/>
    <n v="141481"/>
    <x v="1"/>
  </r>
  <r>
    <x v="12"/>
    <n v="141483"/>
    <x v="1"/>
  </r>
  <r>
    <x v="12"/>
    <n v="141486"/>
    <x v="1"/>
  </r>
  <r>
    <x v="12"/>
    <n v="141489"/>
    <x v="1"/>
  </r>
  <r>
    <x v="12"/>
    <n v="141490"/>
    <x v="1"/>
  </r>
  <r>
    <x v="12"/>
    <n v="141494"/>
    <x v="1"/>
  </r>
  <r>
    <x v="12"/>
    <n v="141496"/>
    <x v="1"/>
  </r>
  <r>
    <x v="12"/>
    <n v="141500"/>
    <x v="1"/>
  </r>
  <r>
    <x v="12"/>
    <n v="141505"/>
    <x v="1"/>
  </r>
  <r>
    <x v="12"/>
    <n v="141507"/>
    <x v="1"/>
  </r>
  <r>
    <x v="12"/>
    <n v="141510"/>
    <x v="1"/>
  </r>
  <r>
    <x v="12"/>
    <n v="141514"/>
    <x v="1"/>
  </r>
  <r>
    <x v="12"/>
    <n v="141517"/>
    <x v="1"/>
  </r>
  <r>
    <x v="12"/>
    <n v="141520"/>
    <x v="1"/>
  </r>
  <r>
    <x v="12"/>
    <n v="141521"/>
    <x v="1"/>
  </r>
  <r>
    <x v="12"/>
    <n v="141525"/>
    <x v="1"/>
  </r>
  <r>
    <x v="12"/>
    <n v="141529"/>
    <x v="1"/>
  </r>
  <r>
    <x v="12"/>
    <n v="141534"/>
    <x v="1"/>
  </r>
  <r>
    <x v="12"/>
    <n v="141538"/>
    <x v="1"/>
  </r>
  <r>
    <x v="12"/>
    <n v="141539"/>
    <x v="1"/>
  </r>
  <r>
    <x v="12"/>
    <n v="141542"/>
    <x v="1"/>
  </r>
  <r>
    <x v="12"/>
    <n v="141544"/>
    <x v="1"/>
  </r>
  <r>
    <x v="12"/>
    <n v="141546"/>
    <x v="1"/>
  </r>
  <r>
    <x v="12"/>
    <n v="141548"/>
    <x v="1"/>
  </r>
  <r>
    <x v="12"/>
    <n v="141553"/>
    <x v="1"/>
  </r>
  <r>
    <x v="12"/>
    <n v="141554"/>
    <x v="1"/>
  </r>
  <r>
    <x v="12"/>
    <n v="141558"/>
    <x v="1"/>
  </r>
  <r>
    <x v="12"/>
    <n v="141563"/>
    <x v="1"/>
  </r>
  <r>
    <x v="12"/>
    <n v="141565"/>
    <x v="1"/>
  </r>
  <r>
    <x v="12"/>
    <n v="141570"/>
    <x v="1"/>
  </r>
  <r>
    <x v="13"/>
    <n v="141571"/>
    <x v="1"/>
  </r>
  <r>
    <x v="13"/>
    <n v="141576"/>
    <x v="1"/>
  </r>
  <r>
    <x v="13"/>
    <n v="141577"/>
    <x v="1"/>
  </r>
  <r>
    <x v="13"/>
    <n v="141580"/>
    <x v="1"/>
  </r>
  <r>
    <x v="13"/>
    <n v="141583"/>
    <x v="1"/>
  </r>
  <r>
    <x v="13"/>
    <n v="141585"/>
    <x v="1"/>
  </r>
  <r>
    <x v="13"/>
    <n v="141589"/>
    <x v="1"/>
  </r>
  <r>
    <x v="13"/>
    <n v="141591"/>
    <x v="1"/>
  </r>
  <r>
    <x v="13"/>
    <n v="141594"/>
    <x v="1"/>
  </r>
  <r>
    <x v="13"/>
    <n v="141597"/>
    <x v="1"/>
  </r>
  <r>
    <x v="13"/>
    <n v="141598"/>
    <x v="1"/>
  </r>
  <r>
    <x v="13"/>
    <n v="141600"/>
    <x v="1"/>
  </r>
  <r>
    <x v="13"/>
    <n v="141605"/>
    <x v="1"/>
  </r>
  <r>
    <x v="13"/>
    <n v="141609"/>
    <x v="1"/>
  </r>
  <r>
    <x v="13"/>
    <n v="141613"/>
    <x v="1"/>
  </r>
  <r>
    <x v="13"/>
    <n v="141617"/>
    <x v="1"/>
  </r>
  <r>
    <x v="13"/>
    <n v="141618"/>
    <x v="1"/>
  </r>
  <r>
    <x v="13"/>
    <n v="141619"/>
    <x v="1"/>
  </r>
  <r>
    <x v="13"/>
    <n v="141622"/>
    <x v="1"/>
  </r>
  <r>
    <x v="13"/>
    <n v="141623"/>
    <x v="1"/>
  </r>
  <r>
    <x v="13"/>
    <n v="141627"/>
    <x v="1"/>
  </r>
  <r>
    <x v="13"/>
    <n v="141628"/>
    <x v="1"/>
  </r>
  <r>
    <x v="13"/>
    <n v="141632"/>
    <x v="1"/>
  </r>
  <r>
    <x v="13"/>
    <n v="141637"/>
    <x v="1"/>
  </r>
  <r>
    <x v="13"/>
    <n v="141638"/>
    <x v="1"/>
  </r>
  <r>
    <x v="13"/>
    <n v="141641"/>
    <x v="1"/>
  </r>
  <r>
    <x v="13"/>
    <n v="141643"/>
    <x v="1"/>
  </r>
  <r>
    <x v="13"/>
    <n v="141644"/>
    <x v="1"/>
  </r>
  <r>
    <x v="13"/>
    <n v="141648"/>
    <x v="1"/>
  </r>
  <r>
    <x v="13"/>
    <n v="141651"/>
    <x v="1"/>
  </r>
  <r>
    <x v="13"/>
    <n v="141655"/>
    <x v="1"/>
  </r>
  <r>
    <x v="13"/>
    <n v="141657"/>
    <x v="1"/>
  </r>
  <r>
    <x v="13"/>
    <n v="141660"/>
    <x v="1"/>
  </r>
  <r>
    <x v="13"/>
    <n v="141663"/>
    <x v="1"/>
  </r>
  <r>
    <x v="13"/>
    <n v="141665"/>
    <x v="1"/>
  </r>
  <r>
    <x v="13"/>
    <n v="141670"/>
    <x v="1"/>
  </r>
  <r>
    <x v="13"/>
    <n v="141673"/>
    <x v="1"/>
  </r>
  <r>
    <x v="13"/>
    <n v="141677"/>
    <x v="1"/>
  </r>
  <r>
    <x v="13"/>
    <n v="141681"/>
    <x v="1"/>
  </r>
  <r>
    <x v="13"/>
    <n v="141683"/>
    <x v="1"/>
  </r>
  <r>
    <x v="13"/>
    <n v="141687"/>
    <x v="1"/>
  </r>
  <r>
    <x v="13"/>
    <n v="141691"/>
    <x v="1"/>
  </r>
  <r>
    <x v="13"/>
    <n v="141692"/>
    <x v="1"/>
  </r>
  <r>
    <x v="13"/>
    <n v="141694"/>
    <x v="1"/>
  </r>
  <r>
    <x v="13"/>
    <n v="141697"/>
    <x v="1"/>
  </r>
  <r>
    <x v="13"/>
    <n v="141698"/>
    <x v="1"/>
  </r>
  <r>
    <x v="13"/>
    <n v="141701"/>
    <x v="1"/>
  </r>
  <r>
    <x v="13"/>
    <n v="141703"/>
    <x v="1"/>
  </r>
  <r>
    <x v="13"/>
    <n v="141704"/>
    <x v="1"/>
  </r>
  <r>
    <x v="13"/>
    <n v="141708"/>
    <x v="1"/>
  </r>
  <r>
    <x v="13"/>
    <n v="141710"/>
    <x v="1"/>
  </r>
  <r>
    <x v="13"/>
    <n v="141714"/>
    <x v="1"/>
  </r>
  <r>
    <x v="13"/>
    <n v="141718"/>
    <x v="1"/>
  </r>
  <r>
    <x v="13"/>
    <n v="141721"/>
    <x v="1"/>
  </r>
  <r>
    <x v="13"/>
    <n v="141725"/>
    <x v="1"/>
  </r>
  <r>
    <x v="13"/>
    <n v="141728"/>
    <x v="1"/>
  </r>
  <r>
    <x v="13"/>
    <n v="141729"/>
    <x v="1"/>
  </r>
  <r>
    <x v="13"/>
    <n v="141730"/>
    <x v="1"/>
  </r>
  <r>
    <x v="13"/>
    <n v="141735"/>
    <x v="1"/>
  </r>
  <r>
    <x v="13"/>
    <n v="141738"/>
    <x v="1"/>
  </r>
  <r>
    <x v="13"/>
    <n v="141739"/>
    <x v="1"/>
  </r>
  <r>
    <x v="13"/>
    <n v="141741"/>
    <x v="1"/>
  </r>
  <r>
    <x v="13"/>
    <n v="141746"/>
    <x v="1"/>
  </r>
  <r>
    <x v="13"/>
    <n v="141747"/>
    <x v="1"/>
  </r>
  <r>
    <x v="13"/>
    <n v="141750"/>
    <x v="1"/>
  </r>
  <r>
    <x v="13"/>
    <n v="141752"/>
    <x v="1"/>
  </r>
  <r>
    <x v="13"/>
    <n v="141753"/>
    <x v="1"/>
  </r>
  <r>
    <x v="13"/>
    <n v="141754"/>
    <x v="1"/>
  </r>
  <r>
    <x v="13"/>
    <n v="141757"/>
    <x v="1"/>
  </r>
  <r>
    <x v="13"/>
    <n v="141758"/>
    <x v="1"/>
  </r>
  <r>
    <x v="13"/>
    <n v="141762"/>
    <x v="1"/>
  </r>
  <r>
    <x v="13"/>
    <n v="141764"/>
    <x v="1"/>
  </r>
  <r>
    <x v="13"/>
    <n v="141767"/>
    <x v="1"/>
  </r>
  <r>
    <x v="13"/>
    <n v="141771"/>
    <x v="1"/>
  </r>
  <r>
    <x v="13"/>
    <n v="141772"/>
    <x v="1"/>
  </r>
  <r>
    <x v="13"/>
    <n v="141775"/>
    <x v="1"/>
  </r>
  <r>
    <x v="13"/>
    <n v="141779"/>
    <x v="1"/>
  </r>
  <r>
    <x v="13"/>
    <n v="141782"/>
    <x v="1"/>
  </r>
  <r>
    <x v="13"/>
    <n v="141785"/>
    <x v="1"/>
  </r>
  <r>
    <x v="13"/>
    <n v="141790"/>
    <x v="1"/>
  </r>
  <r>
    <x v="13"/>
    <n v="141795"/>
    <x v="1"/>
  </r>
  <r>
    <x v="13"/>
    <n v="141796"/>
    <x v="1"/>
  </r>
  <r>
    <x v="13"/>
    <n v="141797"/>
    <x v="1"/>
  </r>
  <r>
    <x v="13"/>
    <n v="141798"/>
    <x v="1"/>
  </r>
  <r>
    <x v="13"/>
    <n v="141803"/>
    <x v="1"/>
  </r>
  <r>
    <x v="14"/>
    <n v="141806"/>
    <x v="1"/>
  </r>
  <r>
    <x v="14"/>
    <n v="141809"/>
    <x v="1"/>
  </r>
  <r>
    <x v="14"/>
    <n v="141811"/>
    <x v="1"/>
  </r>
  <r>
    <x v="14"/>
    <n v="141814"/>
    <x v="1"/>
  </r>
  <r>
    <x v="14"/>
    <n v="141815"/>
    <x v="1"/>
  </r>
  <r>
    <x v="14"/>
    <n v="141819"/>
    <x v="1"/>
  </r>
  <r>
    <x v="14"/>
    <n v="141823"/>
    <x v="1"/>
  </r>
  <r>
    <x v="14"/>
    <n v="141827"/>
    <x v="1"/>
  </r>
  <r>
    <x v="14"/>
    <n v="141829"/>
    <x v="1"/>
  </r>
  <r>
    <x v="14"/>
    <n v="141832"/>
    <x v="1"/>
  </r>
  <r>
    <x v="14"/>
    <n v="141835"/>
    <x v="1"/>
  </r>
  <r>
    <x v="14"/>
    <n v="141836"/>
    <x v="1"/>
  </r>
  <r>
    <x v="14"/>
    <n v="141838"/>
    <x v="1"/>
  </r>
  <r>
    <x v="14"/>
    <n v="141840"/>
    <x v="1"/>
  </r>
  <r>
    <x v="14"/>
    <n v="141842"/>
    <x v="1"/>
  </r>
  <r>
    <x v="14"/>
    <n v="141844"/>
    <x v="1"/>
  </r>
  <r>
    <x v="14"/>
    <n v="141846"/>
    <x v="1"/>
  </r>
  <r>
    <x v="14"/>
    <n v="141848"/>
    <x v="1"/>
  </r>
  <r>
    <x v="14"/>
    <n v="141853"/>
    <x v="1"/>
  </r>
  <r>
    <x v="14"/>
    <n v="141858"/>
    <x v="1"/>
  </r>
  <r>
    <x v="14"/>
    <n v="141861"/>
    <x v="1"/>
  </r>
  <r>
    <x v="14"/>
    <n v="141866"/>
    <x v="1"/>
  </r>
  <r>
    <x v="14"/>
    <n v="141868"/>
    <x v="1"/>
  </r>
  <r>
    <x v="14"/>
    <n v="141870"/>
    <x v="1"/>
  </r>
  <r>
    <x v="14"/>
    <n v="141871"/>
    <x v="1"/>
  </r>
  <r>
    <x v="14"/>
    <n v="141875"/>
    <x v="1"/>
  </r>
  <r>
    <x v="14"/>
    <n v="141879"/>
    <x v="1"/>
  </r>
  <r>
    <x v="14"/>
    <n v="141881"/>
    <x v="1"/>
  </r>
  <r>
    <x v="14"/>
    <n v="141882"/>
    <x v="1"/>
  </r>
  <r>
    <x v="14"/>
    <n v="141883"/>
    <x v="1"/>
  </r>
  <r>
    <x v="14"/>
    <n v="141888"/>
    <x v="1"/>
  </r>
  <r>
    <x v="14"/>
    <n v="141892"/>
    <x v="1"/>
  </r>
  <r>
    <x v="14"/>
    <n v="141893"/>
    <x v="1"/>
  </r>
  <r>
    <x v="14"/>
    <n v="141895"/>
    <x v="1"/>
  </r>
  <r>
    <x v="14"/>
    <n v="141898"/>
    <x v="1"/>
  </r>
  <r>
    <x v="14"/>
    <n v="141902"/>
    <x v="1"/>
  </r>
  <r>
    <x v="14"/>
    <n v="141904"/>
    <x v="1"/>
  </r>
  <r>
    <x v="14"/>
    <n v="141908"/>
    <x v="1"/>
  </r>
  <r>
    <x v="14"/>
    <n v="141910"/>
    <x v="1"/>
  </r>
  <r>
    <x v="14"/>
    <n v="141911"/>
    <x v="1"/>
  </r>
  <r>
    <x v="14"/>
    <n v="141914"/>
    <x v="1"/>
  </r>
  <r>
    <x v="14"/>
    <n v="141917"/>
    <x v="1"/>
  </r>
  <r>
    <x v="14"/>
    <n v="141920"/>
    <x v="1"/>
  </r>
  <r>
    <x v="14"/>
    <n v="141922"/>
    <x v="1"/>
  </r>
  <r>
    <x v="14"/>
    <n v="141926"/>
    <x v="1"/>
  </r>
  <r>
    <x v="14"/>
    <n v="141929"/>
    <x v="1"/>
  </r>
  <r>
    <x v="15"/>
    <n v="141931"/>
    <x v="1"/>
  </r>
  <r>
    <x v="15"/>
    <n v="141932"/>
    <x v="1"/>
  </r>
  <r>
    <x v="15"/>
    <n v="141935"/>
    <x v="1"/>
  </r>
  <r>
    <x v="15"/>
    <n v="141939"/>
    <x v="1"/>
  </r>
  <r>
    <x v="15"/>
    <n v="141942"/>
    <x v="1"/>
  </r>
  <r>
    <x v="15"/>
    <n v="141943"/>
    <x v="1"/>
  </r>
  <r>
    <x v="15"/>
    <n v="141945"/>
    <x v="1"/>
  </r>
  <r>
    <x v="15"/>
    <n v="141949"/>
    <x v="1"/>
  </r>
  <r>
    <x v="15"/>
    <n v="141952"/>
    <x v="1"/>
  </r>
  <r>
    <x v="15"/>
    <n v="141956"/>
    <x v="1"/>
  </r>
  <r>
    <x v="15"/>
    <n v="141960"/>
    <x v="1"/>
  </r>
  <r>
    <x v="15"/>
    <n v="141963"/>
    <x v="1"/>
  </r>
  <r>
    <x v="15"/>
    <n v="141968"/>
    <x v="1"/>
  </r>
  <r>
    <x v="15"/>
    <n v="141972"/>
    <x v="1"/>
  </r>
  <r>
    <x v="15"/>
    <n v="141975"/>
    <x v="1"/>
  </r>
  <r>
    <x v="15"/>
    <n v="141976"/>
    <x v="1"/>
  </r>
  <r>
    <x v="15"/>
    <n v="141980"/>
    <x v="1"/>
  </r>
  <r>
    <x v="15"/>
    <n v="141985"/>
    <x v="1"/>
  </r>
  <r>
    <x v="15"/>
    <n v="141988"/>
    <x v="1"/>
  </r>
  <r>
    <x v="15"/>
    <n v="141991"/>
    <x v="1"/>
  </r>
  <r>
    <x v="15"/>
    <n v="141996"/>
    <x v="1"/>
  </r>
  <r>
    <x v="15"/>
    <n v="141999"/>
    <x v="1"/>
  </r>
  <r>
    <x v="15"/>
    <n v="142002"/>
    <x v="1"/>
  </r>
  <r>
    <x v="15"/>
    <n v="142003"/>
    <x v="1"/>
  </r>
  <r>
    <x v="15"/>
    <n v="142008"/>
    <x v="1"/>
  </r>
  <r>
    <x v="15"/>
    <n v="142010"/>
    <x v="1"/>
  </r>
  <r>
    <x v="15"/>
    <n v="142015"/>
    <x v="1"/>
  </r>
  <r>
    <x v="15"/>
    <n v="142017"/>
    <x v="1"/>
  </r>
  <r>
    <x v="15"/>
    <n v="142020"/>
    <x v="1"/>
  </r>
  <r>
    <x v="15"/>
    <n v="142023"/>
    <x v="1"/>
  </r>
  <r>
    <x v="15"/>
    <n v="142027"/>
    <x v="1"/>
  </r>
  <r>
    <x v="15"/>
    <n v="142029"/>
    <x v="1"/>
  </r>
  <r>
    <x v="15"/>
    <n v="142031"/>
    <x v="1"/>
  </r>
  <r>
    <x v="15"/>
    <n v="142036"/>
    <x v="1"/>
  </r>
  <r>
    <x v="15"/>
    <n v="142041"/>
    <x v="1"/>
  </r>
  <r>
    <x v="15"/>
    <n v="142042"/>
    <x v="1"/>
  </r>
  <r>
    <x v="15"/>
    <n v="142045"/>
    <x v="1"/>
  </r>
  <r>
    <x v="15"/>
    <n v="142047"/>
    <x v="1"/>
  </r>
  <r>
    <x v="15"/>
    <n v="142052"/>
    <x v="1"/>
  </r>
  <r>
    <x v="15"/>
    <n v="142054"/>
    <x v="1"/>
  </r>
  <r>
    <x v="15"/>
    <n v="142058"/>
    <x v="1"/>
  </r>
  <r>
    <x v="15"/>
    <n v="142063"/>
    <x v="1"/>
  </r>
  <r>
    <x v="15"/>
    <n v="142065"/>
    <x v="1"/>
  </r>
  <r>
    <x v="15"/>
    <n v="142067"/>
    <x v="1"/>
  </r>
  <r>
    <x v="15"/>
    <n v="142068"/>
    <x v="1"/>
  </r>
  <r>
    <x v="15"/>
    <n v="142072"/>
    <x v="1"/>
  </r>
  <r>
    <x v="15"/>
    <n v="142076"/>
    <x v="1"/>
  </r>
  <r>
    <x v="15"/>
    <n v="142081"/>
    <x v="1"/>
  </r>
  <r>
    <x v="15"/>
    <n v="142085"/>
    <x v="1"/>
  </r>
  <r>
    <x v="15"/>
    <n v="142088"/>
    <x v="1"/>
  </r>
  <r>
    <x v="15"/>
    <n v="142092"/>
    <x v="1"/>
  </r>
  <r>
    <x v="15"/>
    <n v="142093"/>
    <x v="1"/>
  </r>
  <r>
    <x v="15"/>
    <n v="142096"/>
    <x v="1"/>
  </r>
  <r>
    <x v="15"/>
    <n v="142098"/>
    <x v="1"/>
  </r>
  <r>
    <x v="15"/>
    <n v="142103"/>
    <x v="1"/>
  </r>
  <r>
    <x v="15"/>
    <n v="142104"/>
    <x v="1"/>
  </r>
  <r>
    <x v="15"/>
    <n v="142109"/>
    <x v="1"/>
  </r>
  <r>
    <x v="15"/>
    <n v="142113"/>
    <x v="1"/>
  </r>
  <r>
    <x v="15"/>
    <n v="142116"/>
    <x v="1"/>
  </r>
  <r>
    <x v="15"/>
    <n v="142120"/>
    <x v="1"/>
  </r>
  <r>
    <x v="15"/>
    <n v="142124"/>
    <x v="1"/>
  </r>
  <r>
    <x v="15"/>
    <n v="142126"/>
    <x v="1"/>
  </r>
  <r>
    <x v="15"/>
    <n v="142128"/>
    <x v="1"/>
  </r>
  <r>
    <x v="15"/>
    <n v="142129"/>
    <x v="1"/>
  </r>
  <r>
    <x v="15"/>
    <n v="142134"/>
    <x v="1"/>
  </r>
  <r>
    <x v="16"/>
    <n v="142136"/>
    <x v="1"/>
  </r>
  <r>
    <x v="16"/>
    <n v="142138"/>
    <x v="1"/>
  </r>
  <r>
    <x v="16"/>
    <n v="142141"/>
    <x v="1"/>
  </r>
  <r>
    <x v="16"/>
    <n v="142144"/>
    <x v="1"/>
  </r>
  <r>
    <x v="16"/>
    <n v="142149"/>
    <x v="1"/>
  </r>
  <r>
    <x v="16"/>
    <n v="142153"/>
    <x v="1"/>
  </r>
  <r>
    <x v="16"/>
    <n v="142154"/>
    <x v="1"/>
  </r>
  <r>
    <x v="16"/>
    <n v="142159"/>
    <x v="1"/>
  </r>
  <r>
    <x v="16"/>
    <n v="142161"/>
    <x v="1"/>
  </r>
  <r>
    <x v="16"/>
    <n v="142165"/>
    <x v="1"/>
  </r>
  <r>
    <x v="16"/>
    <n v="142168"/>
    <x v="1"/>
  </r>
  <r>
    <x v="16"/>
    <n v="142170"/>
    <x v="1"/>
  </r>
  <r>
    <x v="16"/>
    <n v="142171"/>
    <x v="1"/>
  </r>
  <r>
    <x v="16"/>
    <n v="142173"/>
    <x v="1"/>
  </r>
  <r>
    <x v="16"/>
    <n v="142176"/>
    <x v="1"/>
  </r>
  <r>
    <x v="16"/>
    <n v="142180"/>
    <x v="1"/>
  </r>
  <r>
    <x v="16"/>
    <n v="142183"/>
    <x v="1"/>
  </r>
  <r>
    <x v="16"/>
    <n v="142187"/>
    <x v="1"/>
  </r>
  <r>
    <x v="16"/>
    <n v="142189"/>
    <x v="1"/>
  </r>
  <r>
    <x v="16"/>
    <n v="142190"/>
    <x v="1"/>
  </r>
  <r>
    <x v="16"/>
    <n v="142193"/>
    <x v="1"/>
  </r>
  <r>
    <x v="16"/>
    <n v="142198"/>
    <x v="1"/>
  </r>
  <r>
    <x v="16"/>
    <n v="142200"/>
    <x v="1"/>
  </r>
  <r>
    <x v="16"/>
    <n v="142205"/>
    <x v="1"/>
  </r>
  <r>
    <x v="16"/>
    <n v="142206"/>
    <x v="1"/>
  </r>
  <r>
    <x v="16"/>
    <n v="142211"/>
    <x v="1"/>
  </r>
  <r>
    <x v="16"/>
    <n v="142215"/>
    <x v="1"/>
  </r>
  <r>
    <x v="16"/>
    <n v="142219"/>
    <x v="1"/>
  </r>
  <r>
    <x v="16"/>
    <n v="142221"/>
    <x v="1"/>
  </r>
  <r>
    <x v="16"/>
    <n v="142224"/>
    <x v="1"/>
  </r>
  <r>
    <x v="16"/>
    <n v="142227"/>
    <x v="1"/>
  </r>
  <r>
    <x v="16"/>
    <n v="142230"/>
    <x v="1"/>
  </r>
  <r>
    <x v="16"/>
    <n v="142235"/>
    <x v="1"/>
  </r>
  <r>
    <x v="16"/>
    <n v="142240"/>
    <x v="1"/>
  </r>
  <r>
    <x v="16"/>
    <n v="142241"/>
    <x v="1"/>
  </r>
  <r>
    <x v="16"/>
    <n v="142244"/>
    <x v="1"/>
  </r>
  <r>
    <x v="16"/>
    <n v="142246"/>
    <x v="1"/>
  </r>
  <r>
    <x v="16"/>
    <n v="142247"/>
    <x v="1"/>
  </r>
  <r>
    <x v="16"/>
    <n v="142252"/>
    <x v="1"/>
  </r>
  <r>
    <x v="16"/>
    <n v="142253"/>
    <x v="1"/>
  </r>
  <r>
    <x v="16"/>
    <n v="142255"/>
    <x v="1"/>
  </r>
  <r>
    <x v="16"/>
    <n v="142259"/>
    <x v="1"/>
  </r>
  <r>
    <x v="16"/>
    <n v="142264"/>
    <x v="1"/>
  </r>
  <r>
    <x v="16"/>
    <n v="142267"/>
    <x v="1"/>
  </r>
  <r>
    <x v="16"/>
    <n v="142272"/>
    <x v="1"/>
  </r>
  <r>
    <x v="16"/>
    <n v="142273"/>
    <x v="1"/>
  </r>
  <r>
    <x v="16"/>
    <n v="142275"/>
    <x v="1"/>
  </r>
  <r>
    <x v="16"/>
    <n v="142278"/>
    <x v="1"/>
  </r>
  <r>
    <x v="16"/>
    <n v="142282"/>
    <x v="1"/>
  </r>
  <r>
    <x v="16"/>
    <n v="142284"/>
    <x v="1"/>
  </r>
  <r>
    <x v="16"/>
    <n v="142285"/>
    <x v="1"/>
  </r>
  <r>
    <x v="16"/>
    <n v="142290"/>
    <x v="1"/>
  </r>
  <r>
    <x v="16"/>
    <n v="142292"/>
    <x v="1"/>
  </r>
  <r>
    <x v="16"/>
    <n v="142297"/>
    <x v="1"/>
  </r>
  <r>
    <x v="16"/>
    <n v="142298"/>
    <x v="1"/>
  </r>
  <r>
    <x v="16"/>
    <n v="142299"/>
    <x v="1"/>
  </r>
  <r>
    <x v="16"/>
    <n v="142302"/>
    <x v="1"/>
  </r>
  <r>
    <x v="16"/>
    <n v="142306"/>
    <x v="1"/>
  </r>
  <r>
    <x v="16"/>
    <n v="142307"/>
    <x v="1"/>
  </r>
  <r>
    <x v="16"/>
    <n v="142309"/>
    <x v="1"/>
  </r>
  <r>
    <x v="16"/>
    <n v="142313"/>
    <x v="1"/>
  </r>
  <r>
    <x v="16"/>
    <n v="142314"/>
    <x v="1"/>
  </r>
  <r>
    <x v="16"/>
    <n v="142315"/>
    <x v="1"/>
  </r>
  <r>
    <x v="16"/>
    <n v="142316"/>
    <x v="1"/>
  </r>
  <r>
    <x v="16"/>
    <n v="142318"/>
    <x v="1"/>
  </r>
  <r>
    <x v="16"/>
    <n v="142323"/>
    <x v="1"/>
  </r>
  <r>
    <x v="16"/>
    <n v="142326"/>
    <x v="1"/>
  </r>
  <r>
    <x v="16"/>
    <n v="142328"/>
    <x v="1"/>
  </r>
  <r>
    <x v="16"/>
    <n v="142329"/>
    <x v="1"/>
  </r>
  <r>
    <x v="16"/>
    <n v="142331"/>
    <x v="1"/>
  </r>
  <r>
    <x v="16"/>
    <n v="142335"/>
    <x v="1"/>
  </r>
  <r>
    <x v="16"/>
    <n v="142340"/>
    <x v="1"/>
  </r>
  <r>
    <x v="16"/>
    <n v="142345"/>
    <x v="1"/>
  </r>
  <r>
    <x v="16"/>
    <n v="142347"/>
    <x v="1"/>
  </r>
  <r>
    <x v="16"/>
    <n v="142351"/>
    <x v="1"/>
  </r>
  <r>
    <x v="16"/>
    <n v="142353"/>
    <x v="1"/>
  </r>
  <r>
    <x v="16"/>
    <n v="142355"/>
    <x v="1"/>
  </r>
  <r>
    <x v="16"/>
    <n v="142357"/>
    <x v="1"/>
  </r>
  <r>
    <x v="16"/>
    <n v="142359"/>
    <x v="1"/>
  </r>
  <r>
    <x v="16"/>
    <n v="142360"/>
    <x v="1"/>
  </r>
  <r>
    <x v="16"/>
    <n v="142365"/>
    <x v="1"/>
  </r>
  <r>
    <x v="16"/>
    <n v="142369"/>
    <x v="1"/>
  </r>
  <r>
    <x v="16"/>
    <n v="142373"/>
    <x v="1"/>
  </r>
  <r>
    <x v="16"/>
    <n v="142378"/>
    <x v="1"/>
  </r>
  <r>
    <x v="16"/>
    <n v="142379"/>
    <x v="1"/>
  </r>
  <r>
    <x v="16"/>
    <n v="142383"/>
    <x v="1"/>
  </r>
  <r>
    <x v="16"/>
    <n v="142388"/>
    <x v="1"/>
  </r>
  <r>
    <x v="16"/>
    <n v="142392"/>
    <x v="1"/>
  </r>
  <r>
    <x v="16"/>
    <n v="142397"/>
    <x v="1"/>
  </r>
  <r>
    <x v="16"/>
    <n v="142401"/>
    <x v="1"/>
  </r>
  <r>
    <x v="16"/>
    <n v="142402"/>
    <x v="1"/>
  </r>
  <r>
    <x v="16"/>
    <n v="142403"/>
    <x v="1"/>
  </r>
  <r>
    <x v="16"/>
    <n v="142405"/>
    <x v="1"/>
  </r>
  <r>
    <x v="16"/>
    <n v="142410"/>
    <x v="1"/>
  </r>
  <r>
    <x v="16"/>
    <n v="142413"/>
    <x v="1"/>
  </r>
  <r>
    <x v="16"/>
    <n v="142416"/>
    <x v="1"/>
  </r>
  <r>
    <x v="16"/>
    <n v="142420"/>
    <x v="1"/>
  </r>
  <r>
    <x v="16"/>
    <n v="142422"/>
    <x v="1"/>
  </r>
  <r>
    <x v="16"/>
    <n v="142426"/>
    <x v="1"/>
  </r>
  <r>
    <x v="16"/>
    <n v="142427"/>
    <x v="1"/>
  </r>
  <r>
    <x v="16"/>
    <n v="142432"/>
    <x v="1"/>
  </r>
  <r>
    <x v="16"/>
    <n v="142435"/>
    <x v="1"/>
  </r>
  <r>
    <x v="16"/>
    <n v="142440"/>
    <x v="1"/>
  </r>
  <r>
    <x v="16"/>
    <n v="142444"/>
    <x v="1"/>
  </r>
  <r>
    <x v="16"/>
    <n v="142448"/>
    <x v="1"/>
  </r>
  <r>
    <x v="16"/>
    <n v="142453"/>
    <x v="1"/>
  </r>
  <r>
    <x v="16"/>
    <n v="142457"/>
    <x v="1"/>
  </r>
  <r>
    <x v="16"/>
    <n v="142459"/>
    <x v="1"/>
  </r>
  <r>
    <x v="16"/>
    <n v="142461"/>
    <x v="1"/>
  </r>
  <r>
    <x v="16"/>
    <n v="142466"/>
    <x v="1"/>
  </r>
  <r>
    <x v="16"/>
    <n v="142469"/>
    <x v="1"/>
  </r>
  <r>
    <x v="16"/>
    <n v="142472"/>
    <x v="1"/>
  </r>
  <r>
    <x v="16"/>
    <n v="142475"/>
    <x v="1"/>
  </r>
  <r>
    <x v="16"/>
    <n v="142476"/>
    <x v="1"/>
  </r>
  <r>
    <x v="17"/>
    <n v="142481"/>
    <x v="1"/>
  </r>
  <r>
    <x v="17"/>
    <n v="142482"/>
    <x v="1"/>
  </r>
  <r>
    <x v="17"/>
    <n v="142483"/>
    <x v="1"/>
  </r>
  <r>
    <x v="17"/>
    <n v="142484"/>
    <x v="1"/>
  </r>
  <r>
    <x v="17"/>
    <n v="142485"/>
    <x v="1"/>
  </r>
  <r>
    <x v="17"/>
    <n v="142489"/>
    <x v="1"/>
  </r>
  <r>
    <x v="17"/>
    <n v="142493"/>
    <x v="1"/>
  </r>
  <r>
    <x v="17"/>
    <n v="142495"/>
    <x v="1"/>
  </r>
  <r>
    <x v="17"/>
    <n v="142497"/>
    <x v="1"/>
  </r>
  <r>
    <x v="17"/>
    <n v="142498"/>
    <x v="1"/>
  </r>
  <r>
    <x v="17"/>
    <n v="142503"/>
    <x v="1"/>
  </r>
  <r>
    <x v="17"/>
    <n v="142504"/>
    <x v="1"/>
  </r>
  <r>
    <x v="17"/>
    <n v="142506"/>
    <x v="1"/>
  </r>
  <r>
    <x v="17"/>
    <n v="142507"/>
    <x v="1"/>
  </r>
  <r>
    <x v="17"/>
    <n v="142511"/>
    <x v="1"/>
  </r>
  <r>
    <x v="17"/>
    <n v="142514"/>
    <x v="1"/>
  </r>
  <r>
    <x v="17"/>
    <n v="142517"/>
    <x v="1"/>
  </r>
  <r>
    <x v="17"/>
    <n v="142519"/>
    <x v="1"/>
  </r>
  <r>
    <x v="17"/>
    <n v="142520"/>
    <x v="1"/>
  </r>
  <r>
    <x v="17"/>
    <n v="142525"/>
    <x v="1"/>
  </r>
  <r>
    <x v="17"/>
    <n v="142526"/>
    <x v="1"/>
  </r>
  <r>
    <x v="17"/>
    <n v="142530"/>
    <x v="1"/>
  </r>
  <r>
    <x v="17"/>
    <n v="142533"/>
    <x v="1"/>
  </r>
  <r>
    <x v="17"/>
    <n v="142535"/>
    <x v="1"/>
  </r>
  <r>
    <x v="17"/>
    <n v="142537"/>
    <x v="1"/>
  </r>
  <r>
    <x v="17"/>
    <n v="142539"/>
    <x v="1"/>
  </r>
  <r>
    <x v="17"/>
    <n v="142541"/>
    <x v="1"/>
  </r>
  <r>
    <x v="17"/>
    <n v="142545"/>
    <x v="1"/>
  </r>
  <r>
    <x v="17"/>
    <n v="142550"/>
    <x v="1"/>
  </r>
  <r>
    <x v="17"/>
    <n v="142553"/>
    <x v="1"/>
  </r>
  <r>
    <x v="17"/>
    <n v="142557"/>
    <x v="1"/>
  </r>
  <r>
    <x v="17"/>
    <n v="142561"/>
    <x v="1"/>
  </r>
  <r>
    <x v="17"/>
    <n v="142566"/>
    <x v="1"/>
  </r>
  <r>
    <x v="17"/>
    <n v="142571"/>
    <x v="1"/>
  </r>
  <r>
    <x v="17"/>
    <n v="142573"/>
    <x v="1"/>
  </r>
  <r>
    <x v="17"/>
    <n v="142578"/>
    <x v="1"/>
  </r>
  <r>
    <x v="17"/>
    <n v="142580"/>
    <x v="1"/>
  </r>
  <r>
    <x v="17"/>
    <n v="142582"/>
    <x v="1"/>
  </r>
  <r>
    <x v="17"/>
    <n v="142583"/>
    <x v="1"/>
  </r>
  <r>
    <x v="17"/>
    <n v="142586"/>
    <x v="1"/>
  </r>
  <r>
    <x v="17"/>
    <n v="142591"/>
    <x v="1"/>
  </r>
  <r>
    <x v="17"/>
    <n v="142592"/>
    <x v="1"/>
  </r>
  <r>
    <x v="17"/>
    <n v="142597"/>
    <x v="1"/>
  </r>
  <r>
    <x v="17"/>
    <n v="142602"/>
    <x v="1"/>
  </r>
  <r>
    <x v="17"/>
    <n v="142606"/>
    <x v="1"/>
  </r>
  <r>
    <x v="17"/>
    <n v="142608"/>
    <x v="1"/>
  </r>
  <r>
    <x v="17"/>
    <n v="142610"/>
    <x v="1"/>
  </r>
  <r>
    <x v="17"/>
    <n v="142615"/>
    <x v="1"/>
  </r>
  <r>
    <x v="17"/>
    <n v="142619"/>
    <x v="1"/>
  </r>
  <r>
    <x v="17"/>
    <n v="142624"/>
    <x v="1"/>
  </r>
  <r>
    <x v="17"/>
    <n v="142628"/>
    <x v="1"/>
  </r>
  <r>
    <x v="17"/>
    <n v="142632"/>
    <x v="1"/>
  </r>
  <r>
    <x v="17"/>
    <n v="142635"/>
    <x v="1"/>
  </r>
  <r>
    <x v="17"/>
    <n v="142637"/>
    <x v="1"/>
  </r>
  <r>
    <x v="17"/>
    <n v="142638"/>
    <x v="1"/>
  </r>
  <r>
    <x v="17"/>
    <n v="142640"/>
    <x v="1"/>
  </r>
  <r>
    <x v="17"/>
    <n v="142642"/>
    <x v="1"/>
  </r>
  <r>
    <x v="17"/>
    <n v="142647"/>
    <x v="1"/>
  </r>
  <r>
    <x v="17"/>
    <n v="142651"/>
    <x v="1"/>
  </r>
  <r>
    <x v="17"/>
    <n v="142654"/>
    <x v="1"/>
  </r>
  <r>
    <x v="17"/>
    <n v="142659"/>
    <x v="1"/>
  </r>
  <r>
    <x v="17"/>
    <n v="142662"/>
    <x v="1"/>
  </r>
  <r>
    <x v="17"/>
    <n v="142664"/>
    <x v="1"/>
  </r>
  <r>
    <x v="17"/>
    <n v="142668"/>
    <x v="1"/>
  </r>
  <r>
    <x v="17"/>
    <n v="142669"/>
    <x v="1"/>
  </r>
  <r>
    <x v="17"/>
    <n v="142670"/>
    <x v="1"/>
  </r>
  <r>
    <x v="17"/>
    <n v="142673"/>
    <x v="1"/>
  </r>
  <r>
    <x v="17"/>
    <n v="142678"/>
    <x v="1"/>
  </r>
  <r>
    <x v="17"/>
    <n v="142683"/>
    <x v="1"/>
  </r>
  <r>
    <x v="17"/>
    <n v="142687"/>
    <x v="1"/>
  </r>
  <r>
    <x v="17"/>
    <n v="142691"/>
    <x v="1"/>
  </r>
  <r>
    <x v="17"/>
    <n v="142692"/>
    <x v="1"/>
  </r>
  <r>
    <x v="17"/>
    <n v="142697"/>
    <x v="1"/>
  </r>
  <r>
    <x v="17"/>
    <n v="142699"/>
    <x v="1"/>
  </r>
  <r>
    <x v="17"/>
    <n v="142702"/>
    <x v="1"/>
  </r>
  <r>
    <x v="17"/>
    <n v="142704"/>
    <x v="1"/>
  </r>
  <r>
    <x v="17"/>
    <n v="142708"/>
    <x v="1"/>
  </r>
  <r>
    <x v="17"/>
    <n v="142711"/>
    <x v="1"/>
  </r>
  <r>
    <x v="17"/>
    <n v="142714"/>
    <x v="1"/>
  </r>
  <r>
    <x v="17"/>
    <n v="142716"/>
    <x v="1"/>
  </r>
  <r>
    <x v="17"/>
    <n v="142719"/>
    <x v="1"/>
  </r>
  <r>
    <x v="17"/>
    <n v="142722"/>
    <x v="1"/>
  </r>
  <r>
    <x v="17"/>
    <n v="142725"/>
    <x v="1"/>
  </r>
  <r>
    <x v="17"/>
    <n v="142730"/>
    <x v="1"/>
  </r>
  <r>
    <x v="17"/>
    <n v="142732"/>
    <x v="1"/>
  </r>
  <r>
    <x v="17"/>
    <n v="142735"/>
    <x v="1"/>
  </r>
  <r>
    <x v="17"/>
    <n v="142737"/>
    <x v="1"/>
  </r>
  <r>
    <x v="17"/>
    <n v="142742"/>
    <x v="1"/>
  </r>
  <r>
    <x v="17"/>
    <n v="142744"/>
    <x v="1"/>
  </r>
  <r>
    <x v="17"/>
    <n v="142746"/>
    <x v="1"/>
  </r>
  <r>
    <x v="17"/>
    <n v="142751"/>
    <x v="1"/>
  </r>
  <r>
    <x v="17"/>
    <n v="142755"/>
    <x v="1"/>
  </r>
  <r>
    <x v="17"/>
    <n v="142758"/>
    <x v="1"/>
  </r>
  <r>
    <x v="17"/>
    <n v="142762"/>
    <x v="1"/>
  </r>
  <r>
    <x v="17"/>
    <n v="142766"/>
    <x v="1"/>
  </r>
  <r>
    <x v="17"/>
    <n v="142768"/>
    <x v="1"/>
  </r>
  <r>
    <x v="17"/>
    <n v="142769"/>
    <x v="1"/>
  </r>
  <r>
    <x v="17"/>
    <n v="142773"/>
    <x v="1"/>
  </r>
  <r>
    <x v="17"/>
    <n v="142774"/>
    <x v="1"/>
  </r>
  <r>
    <x v="17"/>
    <n v="142776"/>
    <x v="1"/>
  </r>
  <r>
    <x v="17"/>
    <n v="142777"/>
    <x v="1"/>
  </r>
  <r>
    <x v="17"/>
    <n v="142778"/>
    <x v="1"/>
  </r>
  <r>
    <x v="17"/>
    <n v="142782"/>
    <x v="1"/>
  </r>
  <r>
    <x v="17"/>
    <n v="142785"/>
    <x v="1"/>
  </r>
  <r>
    <x v="17"/>
    <n v="142788"/>
    <x v="1"/>
  </r>
  <r>
    <x v="17"/>
    <n v="142789"/>
    <x v="1"/>
  </r>
  <r>
    <x v="17"/>
    <n v="142791"/>
    <x v="1"/>
  </r>
  <r>
    <x v="22"/>
    <n v="142793"/>
    <x v="1"/>
  </r>
  <r>
    <x v="22"/>
    <n v="142797"/>
    <x v="1"/>
  </r>
  <r>
    <x v="22"/>
    <n v="142802"/>
    <x v="1"/>
  </r>
  <r>
    <x v="22"/>
    <n v="142805"/>
    <x v="1"/>
  </r>
  <r>
    <x v="22"/>
    <n v="142807"/>
    <x v="1"/>
  </r>
  <r>
    <x v="22"/>
    <n v="142809"/>
    <x v="1"/>
  </r>
  <r>
    <x v="22"/>
    <n v="142811"/>
    <x v="1"/>
  </r>
  <r>
    <x v="22"/>
    <n v="142813"/>
    <x v="1"/>
  </r>
  <r>
    <x v="22"/>
    <n v="142816"/>
    <x v="1"/>
  </r>
  <r>
    <x v="22"/>
    <n v="142820"/>
    <x v="1"/>
  </r>
  <r>
    <x v="22"/>
    <n v="142823"/>
    <x v="1"/>
  </r>
  <r>
    <x v="22"/>
    <n v="142826"/>
    <x v="1"/>
  </r>
  <r>
    <x v="22"/>
    <n v="142830"/>
    <x v="1"/>
  </r>
  <r>
    <x v="22"/>
    <n v="142831"/>
    <x v="1"/>
  </r>
  <r>
    <x v="22"/>
    <n v="142832"/>
    <x v="1"/>
  </r>
  <r>
    <x v="22"/>
    <n v="142833"/>
    <x v="1"/>
  </r>
  <r>
    <x v="22"/>
    <n v="142835"/>
    <x v="1"/>
  </r>
  <r>
    <x v="22"/>
    <n v="142840"/>
    <x v="1"/>
  </r>
  <r>
    <x v="22"/>
    <n v="142841"/>
    <x v="1"/>
  </r>
  <r>
    <x v="22"/>
    <n v="142843"/>
    <x v="1"/>
  </r>
  <r>
    <x v="22"/>
    <n v="142848"/>
    <x v="1"/>
  </r>
  <r>
    <x v="22"/>
    <n v="142852"/>
    <x v="1"/>
  </r>
  <r>
    <x v="22"/>
    <n v="142857"/>
    <x v="1"/>
  </r>
  <r>
    <x v="22"/>
    <n v="142861"/>
    <x v="1"/>
  </r>
  <r>
    <x v="22"/>
    <n v="142865"/>
    <x v="1"/>
  </r>
  <r>
    <x v="22"/>
    <n v="142869"/>
    <x v="1"/>
  </r>
  <r>
    <x v="22"/>
    <n v="142872"/>
    <x v="1"/>
  </r>
  <r>
    <x v="22"/>
    <n v="142877"/>
    <x v="1"/>
  </r>
  <r>
    <x v="22"/>
    <n v="142880"/>
    <x v="1"/>
  </r>
  <r>
    <x v="22"/>
    <n v="142885"/>
    <x v="1"/>
  </r>
  <r>
    <x v="22"/>
    <n v="142889"/>
    <x v="1"/>
  </r>
  <r>
    <x v="22"/>
    <n v="142892"/>
    <x v="1"/>
  </r>
  <r>
    <x v="22"/>
    <n v="142894"/>
    <x v="1"/>
  </r>
  <r>
    <x v="22"/>
    <n v="142899"/>
    <x v="1"/>
  </r>
  <r>
    <x v="22"/>
    <n v="142904"/>
    <x v="1"/>
  </r>
  <r>
    <x v="22"/>
    <n v="142907"/>
    <x v="1"/>
  </r>
  <r>
    <x v="22"/>
    <n v="142908"/>
    <x v="1"/>
  </r>
  <r>
    <x v="22"/>
    <n v="142913"/>
    <x v="1"/>
  </r>
  <r>
    <x v="22"/>
    <n v="142915"/>
    <x v="1"/>
  </r>
  <r>
    <x v="22"/>
    <n v="142920"/>
    <x v="1"/>
  </r>
  <r>
    <x v="22"/>
    <n v="142923"/>
    <x v="1"/>
  </r>
  <r>
    <x v="22"/>
    <n v="142928"/>
    <x v="1"/>
  </r>
  <r>
    <x v="22"/>
    <n v="142930"/>
    <x v="1"/>
  </r>
  <r>
    <x v="22"/>
    <n v="142933"/>
    <x v="1"/>
  </r>
  <r>
    <x v="22"/>
    <n v="142937"/>
    <x v="1"/>
  </r>
  <r>
    <x v="22"/>
    <n v="142940"/>
    <x v="1"/>
  </r>
  <r>
    <x v="22"/>
    <n v="142941"/>
    <x v="1"/>
  </r>
  <r>
    <x v="22"/>
    <n v="142944"/>
    <x v="1"/>
  </r>
  <r>
    <x v="22"/>
    <n v="142947"/>
    <x v="1"/>
  </r>
  <r>
    <x v="22"/>
    <n v="142948"/>
    <x v="1"/>
  </r>
  <r>
    <x v="22"/>
    <n v="142949"/>
    <x v="1"/>
  </r>
  <r>
    <x v="22"/>
    <n v="142954"/>
    <x v="1"/>
  </r>
  <r>
    <x v="22"/>
    <n v="142957"/>
    <x v="1"/>
  </r>
  <r>
    <x v="22"/>
    <n v="142959"/>
    <x v="1"/>
  </r>
  <r>
    <x v="22"/>
    <n v="142961"/>
    <x v="1"/>
  </r>
  <r>
    <x v="22"/>
    <n v="142966"/>
    <x v="1"/>
  </r>
  <r>
    <x v="22"/>
    <n v="142971"/>
    <x v="1"/>
  </r>
  <r>
    <x v="22"/>
    <n v="142975"/>
    <x v="1"/>
  </r>
  <r>
    <x v="22"/>
    <n v="142980"/>
    <x v="1"/>
  </r>
  <r>
    <x v="22"/>
    <n v="142982"/>
    <x v="1"/>
  </r>
  <r>
    <x v="22"/>
    <n v="142986"/>
    <x v="1"/>
  </r>
  <r>
    <x v="22"/>
    <n v="142990"/>
    <x v="1"/>
  </r>
  <r>
    <x v="22"/>
    <n v="142991"/>
    <x v="1"/>
  </r>
  <r>
    <x v="22"/>
    <n v="142993"/>
    <x v="1"/>
  </r>
  <r>
    <x v="22"/>
    <n v="142997"/>
    <x v="1"/>
  </r>
  <r>
    <x v="22"/>
    <n v="142999"/>
    <x v="1"/>
  </r>
  <r>
    <x v="22"/>
    <n v="143002"/>
    <x v="1"/>
  </r>
  <r>
    <x v="22"/>
    <n v="143005"/>
    <x v="1"/>
  </r>
  <r>
    <x v="22"/>
    <n v="143008"/>
    <x v="1"/>
  </r>
  <r>
    <x v="22"/>
    <n v="143009"/>
    <x v="1"/>
  </r>
  <r>
    <x v="22"/>
    <n v="143012"/>
    <x v="1"/>
  </r>
  <r>
    <x v="22"/>
    <n v="143015"/>
    <x v="1"/>
  </r>
  <r>
    <x v="22"/>
    <n v="143020"/>
    <x v="1"/>
  </r>
  <r>
    <x v="22"/>
    <n v="143021"/>
    <x v="1"/>
  </r>
  <r>
    <x v="22"/>
    <n v="143026"/>
    <x v="1"/>
  </r>
  <r>
    <x v="22"/>
    <n v="143028"/>
    <x v="1"/>
  </r>
  <r>
    <x v="22"/>
    <n v="143031"/>
    <x v="1"/>
  </r>
  <r>
    <x v="22"/>
    <n v="143032"/>
    <x v="1"/>
  </r>
  <r>
    <x v="22"/>
    <n v="143036"/>
    <x v="1"/>
  </r>
  <r>
    <x v="22"/>
    <n v="143038"/>
    <x v="1"/>
  </r>
  <r>
    <x v="22"/>
    <n v="143039"/>
    <x v="1"/>
  </r>
  <r>
    <x v="22"/>
    <n v="143043"/>
    <x v="1"/>
  </r>
  <r>
    <x v="22"/>
    <n v="143047"/>
    <x v="1"/>
  </r>
  <r>
    <x v="22"/>
    <n v="143049"/>
    <x v="1"/>
  </r>
  <r>
    <x v="22"/>
    <n v="143051"/>
    <x v="1"/>
  </r>
  <r>
    <x v="22"/>
    <n v="143056"/>
    <x v="1"/>
  </r>
  <r>
    <x v="22"/>
    <n v="143061"/>
    <x v="1"/>
  </r>
  <r>
    <x v="22"/>
    <n v="143063"/>
    <x v="1"/>
  </r>
  <r>
    <x v="22"/>
    <n v="143066"/>
    <x v="1"/>
  </r>
  <r>
    <x v="22"/>
    <n v="143070"/>
    <x v="1"/>
  </r>
  <r>
    <x v="22"/>
    <n v="143075"/>
    <x v="1"/>
  </r>
  <r>
    <x v="22"/>
    <n v="143078"/>
    <x v="1"/>
  </r>
  <r>
    <x v="22"/>
    <n v="143079"/>
    <x v="1"/>
  </r>
  <r>
    <x v="22"/>
    <n v="143081"/>
    <x v="1"/>
  </r>
  <r>
    <x v="22"/>
    <n v="143086"/>
    <x v="1"/>
  </r>
  <r>
    <x v="22"/>
    <n v="143089"/>
    <x v="1"/>
  </r>
  <r>
    <x v="22"/>
    <n v="143094"/>
    <x v="1"/>
  </r>
  <r>
    <x v="22"/>
    <n v="143095"/>
    <x v="1"/>
  </r>
  <r>
    <x v="22"/>
    <n v="143097"/>
    <x v="1"/>
  </r>
  <r>
    <x v="22"/>
    <n v="143099"/>
    <x v="1"/>
  </r>
  <r>
    <x v="22"/>
    <n v="143104"/>
    <x v="1"/>
  </r>
  <r>
    <x v="22"/>
    <n v="143108"/>
    <x v="1"/>
  </r>
  <r>
    <x v="22"/>
    <n v="143110"/>
    <x v="1"/>
  </r>
  <r>
    <x v="22"/>
    <n v="143115"/>
    <x v="1"/>
  </r>
  <r>
    <x v="23"/>
    <n v="143116"/>
    <x v="1"/>
  </r>
  <r>
    <x v="23"/>
    <n v="143118"/>
    <x v="1"/>
  </r>
  <r>
    <x v="23"/>
    <n v="143123"/>
    <x v="1"/>
  </r>
  <r>
    <x v="23"/>
    <n v="143126"/>
    <x v="1"/>
  </r>
  <r>
    <x v="23"/>
    <n v="143131"/>
    <x v="1"/>
  </r>
  <r>
    <x v="23"/>
    <n v="143132"/>
    <x v="1"/>
  </r>
  <r>
    <x v="23"/>
    <n v="143135"/>
    <x v="1"/>
  </r>
  <r>
    <x v="23"/>
    <n v="143139"/>
    <x v="1"/>
  </r>
  <r>
    <x v="23"/>
    <n v="143141"/>
    <x v="1"/>
  </r>
  <r>
    <x v="23"/>
    <n v="143146"/>
    <x v="1"/>
  </r>
  <r>
    <x v="23"/>
    <n v="143149"/>
    <x v="1"/>
  </r>
  <r>
    <x v="23"/>
    <n v="143154"/>
    <x v="1"/>
  </r>
  <r>
    <x v="23"/>
    <n v="143157"/>
    <x v="1"/>
  </r>
  <r>
    <x v="23"/>
    <n v="143162"/>
    <x v="1"/>
  </r>
  <r>
    <x v="23"/>
    <n v="143164"/>
    <x v="1"/>
  </r>
  <r>
    <x v="23"/>
    <n v="143166"/>
    <x v="1"/>
  </r>
  <r>
    <x v="23"/>
    <n v="143170"/>
    <x v="1"/>
  </r>
  <r>
    <x v="23"/>
    <n v="143173"/>
    <x v="1"/>
  </r>
  <r>
    <x v="23"/>
    <n v="143174"/>
    <x v="1"/>
  </r>
  <r>
    <x v="23"/>
    <n v="143176"/>
    <x v="1"/>
  </r>
  <r>
    <x v="23"/>
    <n v="143177"/>
    <x v="1"/>
  </r>
  <r>
    <x v="23"/>
    <n v="143182"/>
    <x v="1"/>
  </r>
  <r>
    <x v="23"/>
    <n v="143183"/>
    <x v="1"/>
  </r>
  <r>
    <x v="23"/>
    <n v="143184"/>
    <x v="1"/>
  </r>
  <r>
    <x v="23"/>
    <n v="143189"/>
    <x v="1"/>
  </r>
  <r>
    <x v="23"/>
    <n v="143193"/>
    <x v="1"/>
  </r>
  <r>
    <x v="23"/>
    <n v="143196"/>
    <x v="1"/>
  </r>
  <r>
    <x v="23"/>
    <n v="143201"/>
    <x v="1"/>
  </r>
  <r>
    <x v="23"/>
    <n v="143202"/>
    <x v="1"/>
  </r>
  <r>
    <x v="23"/>
    <n v="143204"/>
    <x v="1"/>
  </r>
  <r>
    <x v="23"/>
    <n v="143205"/>
    <x v="1"/>
  </r>
  <r>
    <x v="23"/>
    <n v="143209"/>
    <x v="1"/>
  </r>
  <r>
    <x v="23"/>
    <n v="143212"/>
    <x v="1"/>
  </r>
  <r>
    <x v="23"/>
    <n v="143215"/>
    <x v="1"/>
  </r>
  <r>
    <x v="23"/>
    <n v="143220"/>
    <x v="1"/>
  </r>
  <r>
    <x v="23"/>
    <n v="143224"/>
    <x v="1"/>
  </r>
  <r>
    <x v="23"/>
    <n v="143226"/>
    <x v="1"/>
  </r>
  <r>
    <x v="23"/>
    <n v="143228"/>
    <x v="1"/>
  </r>
  <r>
    <x v="23"/>
    <n v="143231"/>
    <x v="1"/>
  </r>
  <r>
    <x v="23"/>
    <n v="143236"/>
    <x v="1"/>
  </r>
  <r>
    <x v="23"/>
    <n v="143237"/>
    <x v="1"/>
  </r>
  <r>
    <x v="23"/>
    <n v="143240"/>
    <x v="1"/>
  </r>
  <r>
    <x v="23"/>
    <n v="143241"/>
    <x v="1"/>
  </r>
  <r>
    <x v="23"/>
    <n v="143245"/>
    <x v="1"/>
  </r>
  <r>
    <x v="23"/>
    <n v="143250"/>
    <x v="1"/>
  </r>
  <r>
    <x v="23"/>
    <n v="143251"/>
    <x v="1"/>
  </r>
  <r>
    <x v="23"/>
    <n v="143256"/>
    <x v="1"/>
  </r>
  <r>
    <x v="23"/>
    <n v="143259"/>
    <x v="1"/>
  </r>
  <r>
    <x v="23"/>
    <n v="143260"/>
    <x v="1"/>
  </r>
  <r>
    <x v="23"/>
    <n v="143265"/>
    <x v="1"/>
  </r>
  <r>
    <x v="23"/>
    <n v="143270"/>
    <x v="1"/>
  </r>
  <r>
    <x v="23"/>
    <n v="143274"/>
    <x v="1"/>
  </r>
  <r>
    <x v="23"/>
    <n v="143276"/>
    <x v="1"/>
  </r>
  <r>
    <x v="23"/>
    <n v="143278"/>
    <x v="1"/>
  </r>
  <r>
    <x v="23"/>
    <n v="143280"/>
    <x v="1"/>
  </r>
  <r>
    <x v="23"/>
    <n v="143283"/>
    <x v="1"/>
  </r>
  <r>
    <x v="23"/>
    <n v="143285"/>
    <x v="1"/>
  </r>
  <r>
    <x v="23"/>
    <n v="143286"/>
    <x v="1"/>
  </r>
  <r>
    <x v="23"/>
    <n v="143287"/>
    <x v="1"/>
  </r>
  <r>
    <x v="23"/>
    <n v="143292"/>
    <x v="1"/>
  </r>
  <r>
    <x v="23"/>
    <n v="143294"/>
    <x v="1"/>
  </r>
  <r>
    <x v="23"/>
    <n v="143295"/>
    <x v="1"/>
  </r>
  <r>
    <x v="23"/>
    <n v="143299"/>
    <x v="1"/>
  </r>
  <r>
    <x v="23"/>
    <n v="143304"/>
    <x v="1"/>
  </r>
  <r>
    <x v="23"/>
    <n v="143307"/>
    <x v="1"/>
  </r>
  <r>
    <x v="23"/>
    <n v="143311"/>
    <x v="1"/>
  </r>
  <r>
    <x v="23"/>
    <n v="143312"/>
    <x v="1"/>
  </r>
  <r>
    <x v="23"/>
    <n v="143316"/>
    <x v="1"/>
  </r>
  <r>
    <x v="23"/>
    <n v="143319"/>
    <x v="1"/>
  </r>
  <r>
    <x v="23"/>
    <n v="143321"/>
    <x v="1"/>
  </r>
  <r>
    <x v="23"/>
    <n v="143323"/>
    <x v="1"/>
  </r>
  <r>
    <x v="23"/>
    <n v="143326"/>
    <x v="1"/>
  </r>
  <r>
    <x v="23"/>
    <n v="143331"/>
    <x v="1"/>
  </r>
  <r>
    <x v="23"/>
    <n v="143335"/>
    <x v="1"/>
  </r>
  <r>
    <x v="23"/>
    <n v="143339"/>
    <x v="1"/>
  </r>
  <r>
    <x v="23"/>
    <n v="143341"/>
    <x v="1"/>
  </r>
  <r>
    <x v="23"/>
    <n v="143343"/>
    <x v="1"/>
  </r>
  <r>
    <x v="23"/>
    <n v="143344"/>
    <x v="1"/>
  </r>
  <r>
    <x v="23"/>
    <n v="143348"/>
    <x v="1"/>
  </r>
  <r>
    <x v="23"/>
    <n v="143350"/>
    <x v="1"/>
  </r>
  <r>
    <x v="23"/>
    <n v="143351"/>
    <x v="1"/>
  </r>
  <r>
    <x v="23"/>
    <n v="143356"/>
    <x v="1"/>
  </r>
  <r>
    <x v="23"/>
    <n v="143358"/>
    <x v="1"/>
  </r>
  <r>
    <x v="23"/>
    <n v="143359"/>
    <x v="1"/>
  </r>
  <r>
    <x v="23"/>
    <n v="143362"/>
    <x v="1"/>
  </r>
  <r>
    <x v="23"/>
    <n v="143364"/>
    <x v="1"/>
  </r>
  <r>
    <x v="23"/>
    <n v="143369"/>
    <x v="1"/>
  </r>
  <r>
    <x v="23"/>
    <n v="143373"/>
    <x v="1"/>
  </r>
  <r>
    <x v="23"/>
    <n v="143377"/>
    <x v="1"/>
  </r>
  <r>
    <x v="23"/>
    <n v="143381"/>
    <x v="1"/>
  </r>
  <r>
    <x v="23"/>
    <n v="143384"/>
    <x v="1"/>
  </r>
  <r>
    <x v="23"/>
    <n v="143385"/>
    <x v="1"/>
  </r>
  <r>
    <x v="23"/>
    <n v="143389"/>
    <x v="1"/>
  </r>
  <r>
    <x v="18"/>
    <n v="143391"/>
    <x v="1"/>
  </r>
  <r>
    <x v="18"/>
    <n v="143394"/>
    <x v="1"/>
  </r>
  <r>
    <x v="18"/>
    <n v="143396"/>
    <x v="1"/>
  </r>
  <r>
    <x v="18"/>
    <n v="143400"/>
    <x v="1"/>
  </r>
  <r>
    <x v="18"/>
    <n v="143403"/>
    <x v="1"/>
  </r>
  <r>
    <x v="18"/>
    <n v="143407"/>
    <x v="1"/>
  </r>
  <r>
    <x v="18"/>
    <n v="143409"/>
    <x v="1"/>
  </r>
  <r>
    <x v="18"/>
    <n v="143414"/>
    <x v="1"/>
  </r>
  <r>
    <x v="18"/>
    <n v="143418"/>
    <x v="1"/>
  </r>
  <r>
    <x v="18"/>
    <n v="143420"/>
    <x v="1"/>
  </r>
  <r>
    <x v="18"/>
    <n v="143422"/>
    <x v="1"/>
  </r>
  <r>
    <x v="18"/>
    <n v="143427"/>
    <x v="1"/>
  </r>
  <r>
    <x v="18"/>
    <n v="143432"/>
    <x v="1"/>
  </r>
  <r>
    <x v="18"/>
    <n v="143434"/>
    <x v="1"/>
  </r>
  <r>
    <x v="18"/>
    <n v="143436"/>
    <x v="1"/>
  </r>
  <r>
    <x v="18"/>
    <n v="143439"/>
    <x v="1"/>
  </r>
  <r>
    <x v="18"/>
    <n v="143440"/>
    <x v="1"/>
  </r>
  <r>
    <x v="18"/>
    <n v="143442"/>
    <x v="1"/>
  </r>
  <r>
    <x v="18"/>
    <n v="143446"/>
    <x v="1"/>
  </r>
  <r>
    <x v="18"/>
    <n v="143451"/>
    <x v="1"/>
  </r>
  <r>
    <x v="18"/>
    <n v="143456"/>
    <x v="1"/>
  </r>
  <r>
    <x v="18"/>
    <n v="143460"/>
    <x v="1"/>
  </r>
  <r>
    <x v="18"/>
    <n v="143463"/>
    <x v="1"/>
  </r>
  <r>
    <x v="18"/>
    <n v="143464"/>
    <x v="1"/>
  </r>
  <r>
    <x v="18"/>
    <n v="143467"/>
    <x v="1"/>
  </r>
  <r>
    <x v="18"/>
    <n v="143469"/>
    <x v="1"/>
  </r>
  <r>
    <x v="18"/>
    <n v="143471"/>
    <x v="1"/>
  </r>
  <r>
    <x v="18"/>
    <n v="143476"/>
    <x v="1"/>
  </r>
  <r>
    <x v="18"/>
    <n v="143477"/>
    <x v="1"/>
  </r>
  <r>
    <x v="18"/>
    <n v="143479"/>
    <x v="1"/>
  </r>
  <r>
    <x v="18"/>
    <n v="143480"/>
    <x v="1"/>
  </r>
  <r>
    <x v="18"/>
    <n v="143483"/>
    <x v="1"/>
  </r>
  <r>
    <x v="18"/>
    <n v="143485"/>
    <x v="1"/>
  </r>
  <r>
    <x v="18"/>
    <n v="143489"/>
    <x v="1"/>
  </r>
  <r>
    <x v="18"/>
    <n v="143493"/>
    <x v="1"/>
  </r>
  <r>
    <x v="18"/>
    <n v="143494"/>
    <x v="1"/>
  </r>
  <r>
    <x v="18"/>
    <n v="143498"/>
    <x v="1"/>
  </r>
  <r>
    <x v="18"/>
    <n v="143501"/>
    <x v="1"/>
  </r>
  <r>
    <x v="18"/>
    <n v="143506"/>
    <x v="1"/>
  </r>
  <r>
    <x v="18"/>
    <n v="143510"/>
    <x v="1"/>
  </r>
  <r>
    <x v="18"/>
    <n v="143514"/>
    <x v="1"/>
  </r>
  <r>
    <x v="18"/>
    <n v="143519"/>
    <x v="1"/>
  </r>
  <r>
    <x v="18"/>
    <n v="143520"/>
    <x v="1"/>
  </r>
  <r>
    <x v="18"/>
    <n v="143525"/>
    <x v="1"/>
  </r>
  <r>
    <x v="18"/>
    <n v="143527"/>
    <x v="1"/>
  </r>
  <r>
    <x v="18"/>
    <n v="143530"/>
    <x v="1"/>
  </r>
  <r>
    <x v="18"/>
    <n v="143534"/>
    <x v="1"/>
  </r>
  <r>
    <x v="18"/>
    <n v="143535"/>
    <x v="1"/>
  </r>
  <r>
    <x v="18"/>
    <n v="143537"/>
    <x v="1"/>
  </r>
  <r>
    <x v="18"/>
    <n v="143538"/>
    <x v="1"/>
  </r>
  <r>
    <x v="18"/>
    <n v="143542"/>
    <x v="1"/>
  </r>
  <r>
    <x v="18"/>
    <n v="143543"/>
    <x v="1"/>
  </r>
  <r>
    <x v="18"/>
    <n v="143547"/>
    <x v="1"/>
  </r>
  <r>
    <x v="18"/>
    <n v="143551"/>
    <x v="1"/>
  </r>
  <r>
    <x v="18"/>
    <n v="143553"/>
    <x v="1"/>
  </r>
  <r>
    <x v="18"/>
    <n v="143555"/>
    <x v="1"/>
  </r>
  <r>
    <x v="18"/>
    <n v="143557"/>
    <x v="1"/>
  </r>
  <r>
    <x v="18"/>
    <n v="143561"/>
    <x v="1"/>
  </r>
  <r>
    <x v="18"/>
    <n v="143563"/>
    <x v="1"/>
  </r>
  <r>
    <x v="18"/>
    <n v="143567"/>
    <x v="1"/>
  </r>
  <r>
    <x v="18"/>
    <n v="143571"/>
    <x v="1"/>
  </r>
  <r>
    <x v="18"/>
    <n v="143575"/>
    <x v="1"/>
  </r>
  <r>
    <x v="18"/>
    <n v="143578"/>
    <x v="1"/>
  </r>
  <r>
    <x v="18"/>
    <n v="143579"/>
    <x v="1"/>
  </r>
  <r>
    <x v="18"/>
    <n v="143584"/>
    <x v="1"/>
  </r>
  <r>
    <x v="18"/>
    <n v="143587"/>
    <x v="1"/>
  </r>
  <r>
    <x v="18"/>
    <n v="143591"/>
    <x v="1"/>
  </r>
  <r>
    <x v="18"/>
    <n v="143595"/>
    <x v="1"/>
  </r>
  <r>
    <x v="18"/>
    <n v="143596"/>
    <x v="1"/>
  </r>
  <r>
    <x v="18"/>
    <n v="143598"/>
    <x v="1"/>
  </r>
  <r>
    <x v="18"/>
    <n v="143601"/>
    <x v="1"/>
  </r>
  <r>
    <x v="18"/>
    <n v="143602"/>
    <x v="1"/>
  </r>
  <r>
    <x v="18"/>
    <n v="143603"/>
    <x v="1"/>
  </r>
  <r>
    <x v="18"/>
    <n v="143606"/>
    <x v="1"/>
  </r>
  <r>
    <x v="18"/>
    <n v="143610"/>
    <x v="1"/>
  </r>
  <r>
    <x v="18"/>
    <n v="143612"/>
    <x v="1"/>
  </r>
  <r>
    <x v="18"/>
    <n v="143613"/>
    <x v="1"/>
  </r>
  <r>
    <x v="18"/>
    <n v="143614"/>
    <x v="1"/>
  </r>
  <r>
    <x v="18"/>
    <n v="143618"/>
    <x v="1"/>
  </r>
  <r>
    <x v="18"/>
    <n v="143619"/>
    <x v="1"/>
  </r>
  <r>
    <x v="18"/>
    <n v="143621"/>
    <x v="1"/>
  </r>
  <r>
    <x v="18"/>
    <n v="143626"/>
    <x v="1"/>
  </r>
  <r>
    <x v="18"/>
    <n v="143627"/>
    <x v="1"/>
  </r>
  <r>
    <x v="18"/>
    <n v="143632"/>
    <x v="1"/>
  </r>
  <r>
    <x v="18"/>
    <n v="143634"/>
    <x v="1"/>
  </r>
  <r>
    <x v="18"/>
    <n v="143637"/>
    <x v="1"/>
  </r>
  <r>
    <x v="18"/>
    <n v="143641"/>
    <x v="1"/>
  </r>
  <r>
    <x v="18"/>
    <n v="143644"/>
    <x v="1"/>
  </r>
  <r>
    <x v="18"/>
    <n v="143648"/>
    <x v="1"/>
  </r>
  <r>
    <x v="18"/>
    <n v="143649"/>
    <x v="1"/>
  </r>
  <r>
    <x v="19"/>
    <n v="143652"/>
    <x v="1"/>
  </r>
  <r>
    <x v="19"/>
    <n v="143653"/>
    <x v="1"/>
  </r>
  <r>
    <x v="19"/>
    <n v="143654"/>
    <x v="1"/>
  </r>
  <r>
    <x v="19"/>
    <n v="143659"/>
    <x v="1"/>
  </r>
  <r>
    <x v="19"/>
    <n v="143663"/>
    <x v="1"/>
  </r>
  <r>
    <x v="19"/>
    <n v="143668"/>
    <x v="1"/>
  </r>
  <r>
    <x v="19"/>
    <n v="143672"/>
    <x v="1"/>
  </r>
  <r>
    <x v="19"/>
    <n v="143673"/>
    <x v="1"/>
  </r>
  <r>
    <x v="19"/>
    <n v="143678"/>
    <x v="1"/>
  </r>
  <r>
    <x v="19"/>
    <n v="143681"/>
    <x v="1"/>
  </r>
  <r>
    <x v="19"/>
    <n v="143682"/>
    <x v="1"/>
  </r>
  <r>
    <x v="19"/>
    <n v="143686"/>
    <x v="1"/>
  </r>
  <r>
    <x v="19"/>
    <n v="143689"/>
    <x v="1"/>
  </r>
  <r>
    <x v="19"/>
    <n v="143691"/>
    <x v="1"/>
  </r>
  <r>
    <x v="19"/>
    <n v="143692"/>
    <x v="1"/>
  </r>
  <r>
    <x v="19"/>
    <n v="143694"/>
    <x v="1"/>
  </r>
  <r>
    <x v="19"/>
    <n v="143698"/>
    <x v="1"/>
  </r>
  <r>
    <x v="19"/>
    <n v="143699"/>
    <x v="1"/>
  </r>
  <r>
    <x v="19"/>
    <n v="143702"/>
    <x v="1"/>
  </r>
  <r>
    <x v="19"/>
    <n v="143703"/>
    <x v="1"/>
  </r>
  <r>
    <x v="19"/>
    <n v="143705"/>
    <x v="1"/>
  </r>
  <r>
    <x v="19"/>
    <n v="143710"/>
    <x v="1"/>
  </r>
  <r>
    <x v="19"/>
    <n v="143711"/>
    <x v="1"/>
  </r>
  <r>
    <x v="19"/>
    <n v="143716"/>
    <x v="1"/>
  </r>
  <r>
    <x v="19"/>
    <n v="143719"/>
    <x v="1"/>
  </r>
  <r>
    <x v="19"/>
    <n v="143724"/>
    <x v="1"/>
  </r>
  <r>
    <x v="19"/>
    <n v="143725"/>
    <x v="1"/>
  </r>
  <r>
    <x v="19"/>
    <n v="143727"/>
    <x v="1"/>
  </r>
  <r>
    <x v="19"/>
    <n v="143729"/>
    <x v="1"/>
  </r>
  <r>
    <x v="19"/>
    <n v="143732"/>
    <x v="1"/>
  </r>
  <r>
    <x v="19"/>
    <n v="143734"/>
    <x v="1"/>
  </r>
  <r>
    <x v="19"/>
    <n v="143738"/>
    <x v="1"/>
  </r>
  <r>
    <x v="19"/>
    <n v="143741"/>
    <x v="1"/>
  </r>
  <r>
    <x v="19"/>
    <n v="143744"/>
    <x v="1"/>
  </r>
  <r>
    <x v="19"/>
    <n v="143745"/>
    <x v="1"/>
  </r>
  <r>
    <x v="19"/>
    <n v="143746"/>
    <x v="1"/>
  </r>
  <r>
    <x v="19"/>
    <n v="143747"/>
    <x v="1"/>
  </r>
  <r>
    <x v="19"/>
    <n v="143749"/>
    <x v="1"/>
  </r>
  <r>
    <x v="19"/>
    <n v="143750"/>
    <x v="1"/>
  </r>
  <r>
    <x v="19"/>
    <n v="143753"/>
    <x v="1"/>
  </r>
  <r>
    <x v="19"/>
    <n v="143755"/>
    <x v="1"/>
  </r>
  <r>
    <x v="19"/>
    <n v="143760"/>
    <x v="1"/>
  </r>
  <r>
    <x v="19"/>
    <n v="143764"/>
    <x v="1"/>
  </r>
  <r>
    <x v="19"/>
    <n v="143766"/>
    <x v="1"/>
  </r>
  <r>
    <x v="19"/>
    <n v="143770"/>
    <x v="1"/>
  </r>
  <r>
    <x v="19"/>
    <n v="143774"/>
    <x v="1"/>
  </r>
  <r>
    <x v="19"/>
    <n v="143776"/>
    <x v="1"/>
  </r>
  <r>
    <x v="19"/>
    <n v="143780"/>
    <x v="1"/>
  </r>
  <r>
    <x v="19"/>
    <n v="143783"/>
    <x v="1"/>
  </r>
  <r>
    <x v="19"/>
    <n v="143787"/>
    <x v="1"/>
  </r>
  <r>
    <x v="19"/>
    <n v="143790"/>
    <x v="1"/>
  </r>
  <r>
    <x v="19"/>
    <n v="143792"/>
    <x v="1"/>
  </r>
  <r>
    <x v="19"/>
    <n v="143793"/>
    <x v="1"/>
  </r>
  <r>
    <x v="19"/>
    <n v="143795"/>
    <x v="1"/>
  </r>
  <r>
    <x v="19"/>
    <n v="143800"/>
    <x v="1"/>
  </r>
  <r>
    <x v="19"/>
    <n v="143803"/>
    <x v="1"/>
  </r>
  <r>
    <x v="19"/>
    <n v="143807"/>
    <x v="1"/>
  </r>
  <r>
    <x v="19"/>
    <n v="143812"/>
    <x v="1"/>
  </r>
  <r>
    <x v="19"/>
    <n v="143815"/>
    <x v="1"/>
  </r>
  <r>
    <x v="20"/>
    <n v="143820"/>
    <x v="1"/>
  </r>
  <r>
    <x v="20"/>
    <n v="143821"/>
    <x v="1"/>
  </r>
  <r>
    <x v="20"/>
    <n v="143825"/>
    <x v="1"/>
  </r>
  <r>
    <x v="20"/>
    <n v="143830"/>
    <x v="1"/>
  </r>
  <r>
    <x v="20"/>
    <n v="143831"/>
    <x v="1"/>
  </r>
  <r>
    <x v="20"/>
    <n v="143832"/>
    <x v="1"/>
  </r>
  <r>
    <x v="20"/>
    <n v="143835"/>
    <x v="1"/>
  </r>
  <r>
    <x v="20"/>
    <n v="143840"/>
    <x v="1"/>
  </r>
  <r>
    <x v="20"/>
    <n v="143842"/>
    <x v="1"/>
  </r>
  <r>
    <x v="20"/>
    <n v="143845"/>
    <x v="1"/>
  </r>
  <r>
    <x v="20"/>
    <n v="143848"/>
    <x v="1"/>
  </r>
  <r>
    <x v="20"/>
    <n v="143849"/>
    <x v="1"/>
  </r>
  <r>
    <x v="20"/>
    <n v="143850"/>
    <x v="1"/>
  </r>
  <r>
    <x v="20"/>
    <n v="143852"/>
    <x v="1"/>
  </r>
  <r>
    <x v="20"/>
    <n v="143853"/>
    <x v="1"/>
  </r>
  <r>
    <x v="20"/>
    <n v="143857"/>
    <x v="1"/>
  </r>
  <r>
    <x v="20"/>
    <n v="143861"/>
    <x v="1"/>
  </r>
  <r>
    <x v="20"/>
    <n v="143865"/>
    <x v="1"/>
  </r>
  <r>
    <x v="20"/>
    <n v="143866"/>
    <x v="1"/>
  </r>
  <r>
    <x v="20"/>
    <n v="143871"/>
    <x v="1"/>
  </r>
  <r>
    <x v="20"/>
    <n v="143875"/>
    <x v="1"/>
  </r>
  <r>
    <x v="20"/>
    <n v="143879"/>
    <x v="1"/>
  </r>
  <r>
    <x v="20"/>
    <n v="143882"/>
    <x v="1"/>
  </r>
  <r>
    <x v="20"/>
    <n v="143883"/>
    <x v="1"/>
  </r>
  <r>
    <x v="20"/>
    <n v="143887"/>
    <x v="1"/>
  </r>
  <r>
    <x v="20"/>
    <n v="143891"/>
    <x v="1"/>
  </r>
  <r>
    <x v="20"/>
    <n v="143895"/>
    <x v="1"/>
  </r>
  <r>
    <x v="20"/>
    <n v="143898"/>
    <x v="1"/>
  </r>
  <r>
    <x v="20"/>
    <n v="143901"/>
    <x v="1"/>
  </r>
  <r>
    <x v="20"/>
    <n v="143906"/>
    <x v="1"/>
  </r>
  <r>
    <x v="20"/>
    <n v="143911"/>
    <x v="1"/>
  </r>
  <r>
    <x v="20"/>
    <n v="143913"/>
    <x v="1"/>
  </r>
  <r>
    <x v="20"/>
    <n v="143918"/>
    <x v="1"/>
  </r>
  <r>
    <x v="20"/>
    <n v="143923"/>
    <x v="1"/>
  </r>
  <r>
    <x v="20"/>
    <n v="143924"/>
    <x v="1"/>
  </r>
  <r>
    <x v="20"/>
    <n v="143929"/>
    <x v="1"/>
  </r>
  <r>
    <x v="20"/>
    <n v="143931"/>
    <x v="1"/>
  </r>
  <r>
    <x v="20"/>
    <n v="143932"/>
    <x v="1"/>
  </r>
  <r>
    <x v="20"/>
    <n v="143934"/>
    <x v="1"/>
  </r>
  <r>
    <x v="20"/>
    <n v="143937"/>
    <x v="1"/>
  </r>
  <r>
    <x v="20"/>
    <n v="143940"/>
    <x v="1"/>
  </r>
  <r>
    <x v="20"/>
    <n v="143943"/>
    <x v="1"/>
  </r>
  <r>
    <x v="20"/>
    <n v="143944"/>
    <x v="1"/>
  </r>
  <r>
    <x v="20"/>
    <n v="143946"/>
    <x v="1"/>
  </r>
  <r>
    <x v="20"/>
    <n v="143949"/>
    <x v="1"/>
  </r>
  <r>
    <x v="20"/>
    <n v="143953"/>
    <x v="1"/>
  </r>
  <r>
    <x v="20"/>
    <n v="143957"/>
    <x v="1"/>
  </r>
  <r>
    <x v="20"/>
    <n v="143962"/>
    <x v="1"/>
  </r>
  <r>
    <x v="20"/>
    <n v="143966"/>
    <x v="1"/>
  </r>
  <r>
    <x v="20"/>
    <n v="143968"/>
    <x v="1"/>
  </r>
  <r>
    <x v="20"/>
    <n v="143972"/>
    <x v="1"/>
  </r>
  <r>
    <x v="20"/>
    <n v="143975"/>
    <x v="1"/>
  </r>
  <r>
    <x v="20"/>
    <n v="143976"/>
    <x v="1"/>
  </r>
  <r>
    <x v="20"/>
    <n v="143978"/>
    <x v="1"/>
  </r>
  <r>
    <x v="20"/>
    <n v="143981"/>
    <x v="1"/>
  </r>
  <r>
    <x v="20"/>
    <n v="143985"/>
    <x v="1"/>
  </r>
  <r>
    <x v="20"/>
    <n v="143987"/>
    <x v="1"/>
  </r>
  <r>
    <x v="20"/>
    <n v="143989"/>
    <x v="1"/>
  </r>
  <r>
    <x v="20"/>
    <n v="143992"/>
    <x v="1"/>
  </r>
  <r>
    <x v="20"/>
    <n v="143995"/>
    <x v="1"/>
  </r>
  <r>
    <x v="20"/>
    <n v="144000"/>
    <x v="1"/>
  </r>
  <r>
    <x v="0"/>
    <n v="144002"/>
    <x v="0"/>
  </r>
  <r>
    <x v="0"/>
    <n v="144005"/>
    <x v="0"/>
  </r>
  <r>
    <x v="0"/>
    <n v="144009"/>
    <x v="0"/>
  </r>
  <r>
    <x v="0"/>
    <n v="144013"/>
    <x v="0"/>
  </r>
  <r>
    <x v="0"/>
    <n v="144016"/>
    <x v="0"/>
  </r>
  <r>
    <x v="0"/>
    <n v="144018"/>
    <x v="0"/>
  </r>
  <r>
    <x v="0"/>
    <n v="144022"/>
    <x v="0"/>
  </r>
  <r>
    <x v="0"/>
    <n v="144026"/>
    <x v="0"/>
  </r>
  <r>
    <x v="0"/>
    <n v="144028"/>
    <x v="0"/>
  </r>
  <r>
    <x v="0"/>
    <n v="144029"/>
    <x v="0"/>
  </r>
  <r>
    <x v="0"/>
    <n v="144032"/>
    <x v="0"/>
  </r>
  <r>
    <x v="0"/>
    <n v="144033"/>
    <x v="0"/>
  </r>
  <r>
    <x v="0"/>
    <n v="144036"/>
    <x v="0"/>
  </r>
  <r>
    <x v="0"/>
    <n v="144039"/>
    <x v="0"/>
  </r>
  <r>
    <x v="0"/>
    <n v="144041"/>
    <x v="0"/>
  </r>
  <r>
    <x v="0"/>
    <n v="144045"/>
    <x v="0"/>
  </r>
  <r>
    <x v="0"/>
    <n v="144049"/>
    <x v="0"/>
  </r>
  <r>
    <x v="0"/>
    <n v="144050"/>
    <x v="0"/>
  </r>
  <r>
    <x v="0"/>
    <n v="144052"/>
    <x v="0"/>
  </r>
  <r>
    <x v="0"/>
    <n v="144056"/>
    <x v="0"/>
  </r>
  <r>
    <x v="0"/>
    <n v="144059"/>
    <x v="0"/>
  </r>
  <r>
    <x v="0"/>
    <n v="144063"/>
    <x v="0"/>
  </r>
  <r>
    <x v="0"/>
    <n v="144066"/>
    <x v="0"/>
  </r>
  <r>
    <x v="0"/>
    <n v="144070"/>
    <x v="0"/>
  </r>
  <r>
    <x v="0"/>
    <n v="144071"/>
    <x v="0"/>
  </r>
  <r>
    <x v="0"/>
    <n v="144074"/>
    <x v="0"/>
  </r>
  <r>
    <x v="0"/>
    <n v="144075"/>
    <x v="0"/>
  </r>
  <r>
    <x v="0"/>
    <n v="144079"/>
    <x v="0"/>
  </r>
  <r>
    <x v="0"/>
    <n v="144082"/>
    <x v="0"/>
  </r>
  <r>
    <x v="0"/>
    <n v="144086"/>
    <x v="0"/>
  </r>
  <r>
    <x v="0"/>
    <n v="144089"/>
    <x v="0"/>
  </r>
  <r>
    <x v="0"/>
    <n v="144093"/>
    <x v="0"/>
  </r>
  <r>
    <x v="0"/>
    <n v="144097"/>
    <x v="0"/>
  </r>
  <r>
    <x v="0"/>
    <n v="144102"/>
    <x v="0"/>
  </r>
  <r>
    <x v="0"/>
    <n v="144103"/>
    <x v="0"/>
  </r>
  <r>
    <x v="0"/>
    <n v="144107"/>
    <x v="0"/>
  </r>
  <r>
    <x v="0"/>
    <n v="144112"/>
    <x v="0"/>
  </r>
  <r>
    <x v="0"/>
    <n v="144113"/>
    <x v="0"/>
  </r>
  <r>
    <x v="0"/>
    <n v="144115"/>
    <x v="0"/>
  </r>
  <r>
    <x v="0"/>
    <n v="144118"/>
    <x v="0"/>
  </r>
  <r>
    <x v="0"/>
    <n v="144120"/>
    <x v="0"/>
  </r>
  <r>
    <x v="0"/>
    <n v="144123"/>
    <x v="0"/>
  </r>
  <r>
    <x v="0"/>
    <n v="144127"/>
    <x v="0"/>
  </r>
  <r>
    <x v="0"/>
    <n v="144130"/>
    <x v="0"/>
  </r>
  <r>
    <x v="0"/>
    <n v="144133"/>
    <x v="0"/>
  </r>
  <r>
    <x v="0"/>
    <n v="144134"/>
    <x v="0"/>
  </r>
  <r>
    <x v="0"/>
    <n v="144137"/>
    <x v="0"/>
  </r>
  <r>
    <x v="1"/>
    <n v="144142"/>
    <x v="0"/>
  </r>
  <r>
    <x v="1"/>
    <n v="144145"/>
    <x v="0"/>
  </r>
  <r>
    <x v="1"/>
    <n v="144150"/>
    <x v="0"/>
  </r>
  <r>
    <x v="1"/>
    <n v="144152"/>
    <x v="0"/>
  </r>
  <r>
    <x v="1"/>
    <n v="144154"/>
    <x v="0"/>
  </r>
  <r>
    <x v="1"/>
    <n v="144156"/>
    <x v="0"/>
  </r>
  <r>
    <x v="1"/>
    <n v="144159"/>
    <x v="0"/>
  </r>
  <r>
    <x v="1"/>
    <n v="144162"/>
    <x v="0"/>
  </r>
  <r>
    <x v="1"/>
    <n v="144163"/>
    <x v="0"/>
  </r>
  <r>
    <x v="1"/>
    <n v="144167"/>
    <x v="0"/>
  </r>
  <r>
    <x v="1"/>
    <n v="144172"/>
    <x v="0"/>
  </r>
  <r>
    <x v="1"/>
    <n v="144175"/>
    <x v="0"/>
  </r>
  <r>
    <x v="1"/>
    <n v="144176"/>
    <x v="0"/>
  </r>
  <r>
    <x v="1"/>
    <n v="144178"/>
    <x v="0"/>
  </r>
  <r>
    <x v="1"/>
    <n v="144183"/>
    <x v="0"/>
  </r>
  <r>
    <x v="1"/>
    <n v="144185"/>
    <x v="0"/>
  </r>
  <r>
    <x v="1"/>
    <n v="144189"/>
    <x v="0"/>
  </r>
  <r>
    <x v="1"/>
    <n v="144192"/>
    <x v="0"/>
  </r>
  <r>
    <x v="1"/>
    <n v="144194"/>
    <x v="0"/>
  </r>
  <r>
    <x v="1"/>
    <n v="144197"/>
    <x v="0"/>
  </r>
  <r>
    <x v="1"/>
    <n v="144200"/>
    <x v="0"/>
  </r>
  <r>
    <x v="1"/>
    <n v="144203"/>
    <x v="0"/>
  </r>
  <r>
    <x v="1"/>
    <n v="144208"/>
    <x v="0"/>
  </r>
  <r>
    <x v="1"/>
    <n v="144210"/>
    <x v="0"/>
  </r>
  <r>
    <x v="1"/>
    <n v="144211"/>
    <x v="0"/>
  </r>
  <r>
    <x v="1"/>
    <n v="144215"/>
    <x v="0"/>
  </r>
  <r>
    <x v="1"/>
    <n v="144216"/>
    <x v="0"/>
  </r>
  <r>
    <x v="1"/>
    <n v="144221"/>
    <x v="0"/>
  </r>
  <r>
    <x v="1"/>
    <n v="144223"/>
    <x v="0"/>
  </r>
  <r>
    <x v="1"/>
    <n v="144227"/>
    <x v="0"/>
  </r>
  <r>
    <x v="1"/>
    <n v="144229"/>
    <x v="0"/>
  </r>
  <r>
    <x v="21"/>
    <n v="144231"/>
    <x v="0"/>
  </r>
  <r>
    <x v="21"/>
    <n v="144235"/>
    <x v="0"/>
  </r>
  <r>
    <x v="21"/>
    <n v="144239"/>
    <x v="0"/>
  </r>
  <r>
    <x v="21"/>
    <n v="144244"/>
    <x v="0"/>
  </r>
  <r>
    <x v="21"/>
    <n v="144248"/>
    <x v="0"/>
  </r>
  <r>
    <x v="21"/>
    <n v="144252"/>
    <x v="0"/>
  </r>
  <r>
    <x v="21"/>
    <n v="144254"/>
    <x v="0"/>
  </r>
  <r>
    <x v="21"/>
    <n v="144256"/>
    <x v="0"/>
  </r>
  <r>
    <x v="21"/>
    <n v="144257"/>
    <x v="0"/>
  </r>
  <r>
    <x v="21"/>
    <n v="144261"/>
    <x v="0"/>
  </r>
  <r>
    <x v="21"/>
    <n v="144264"/>
    <x v="0"/>
  </r>
  <r>
    <x v="21"/>
    <n v="144268"/>
    <x v="0"/>
  </r>
  <r>
    <x v="21"/>
    <n v="144271"/>
    <x v="0"/>
  </r>
  <r>
    <x v="21"/>
    <n v="144275"/>
    <x v="0"/>
  </r>
  <r>
    <x v="21"/>
    <n v="144279"/>
    <x v="0"/>
  </r>
  <r>
    <x v="21"/>
    <n v="144283"/>
    <x v="0"/>
  </r>
  <r>
    <x v="21"/>
    <n v="144284"/>
    <x v="0"/>
  </r>
  <r>
    <x v="21"/>
    <n v="144289"/>
    <x v="0"/>
  </r>
  <r>
    <x v="21"/>
    <n v="144294"/>
    <x v="0"/>
  </r>
  <r>
    <x v="21"/>
    <n v="144298"/>
    <x v="0"/>
  </r>
  <r>
    <x v="21"/>
    <n v="144300"/>
    <x v="0"/>
  </r>
  <r>
    <x v="21"/>
    <n v="144304"/>
    <x v="0"/>
  </r>
  <r>
    <x v="21"/>
    <n v="144309"/>
    <x v="0"/>
  </r>
  <r>
    <x v="21"/>
    <n v="144313"/>
    <x v="0"/>
  </r>
  <r>
    <x v="21"/>
    <n v="144315"/>
    <x v="0"/>
  </r>
  <r>
    <x v="21"/>
    <n v="144317"/>
    <x v="0"/>
  </r>
  <r>
    <x v="21"/>
    <n v="144319"/>
    <x v="0"/>
  </r>
  <r>
    <x v="21"/>
    <n v="144324"/>
    <x v="0"/>
  </r>
  <r>
    <x v="21"/>
    <n v="144328"/>
    <x v="0"/>
  </r>
  <r>
    <x v="21"/>
    <n v="144332"/>
    <x v="0"/>
  </r>
  <r>
    <x v="21"/>
    <n v="144333"/>
    <x v="0"/>
  </r>
  <r>
    <x v="21"/>
    <n v="144337"/>
    <x v="0"/>
  </r>
  <r>
    <x v="21"/>
    <n v="144341"/>
    <x v="0"/>
  </r>
  <r>
    <x v="21"/>
    <n v="144342"/>
    <x v="0"/>
  </r>
  <r>
    <x v="21"/>
    <n v="144345"/>
    <x v="0"/>
  </r>
  <r>
    <x v="21"/>
    <n v="144347"/>
    <x v="0"/>
  </r>
  <r>
    <x v="21"/>
    <n v="144350"/>
    <x v="0"/>
  </r>
  <r>
    <x v="21"/>
    <n v="144355"/>
    <x v="0"/>
  </r>
  <r>
    <x v="21"/>
    <n v="144359"/>
    <x v="0"/>
  </r>
  <r>
    <x v="2"/>
    <n v="144360"/>
    <x v="0"/>
  </r>
  <r>
    <x v="2"/>
    <n v="144364"/>
    <x v="0"/>
  </r>
  <r>
    <x v="2"/>
    <n v="144365"/>
    <x v="0"/>
  </r>
  <r>
    <x v="2"/>
    <n v="144366"/>
    <x v="0"/>
  </r>
  <r>
    <x v="2"/>
    <n v="144371"/>
    <x v="0"/>
  </r>
  <r>
    <x v="2"/>
    <n v="144376"/>
    <x v="0"/>
  </r>
  <r>
    <x v="2"/>
    <n v="144378"/>
    <x v="0"/>
  </r>
  <r>
    <x v="2"/>
    <n v="144383"/>
    <x v="0"/>
  </r>
  <r>
    <x v="2"/>
    <n v="144385"/>
    <x v="0"/>
  </r>
  <r>
    <x v="2"/>
    <n v="144388"/>
    <x v="0"/>
  </r>
  <r>
    <x v="2"/>
    <n v="144393"/>
    <x v="0"/>
  </r>
  <r>
    <x v="2"/>
    <n v="144395"/>
    <x v="0"/>
  </r>
  <r>
    <x v="2"/>
    <n v="144400"/>
    <x v="0"/>
  </r>
  <r>
    <x v="2"/>
    <n v="144405"/>
    <x v="0"/>
  </r>
  <r>
    <x v="2"/>
    <n v="144408"/>
    <x v="0"/>
  </r>
  <r>
    <x v="2"/>
    <n v="144411"/>
    <x v="0"/>
  </r>
  <r>
    <x v="2"/>
    <n v="144413"/>
    <x v="0"/>
  </r>
  <r>
    <x v="2"/>
    <n v="144414"/>
    <x v="0"/>
  </r>
  <r>
    <x v="2"/>
    <n v="144416"/>
    <x v="0"/>
  </r>
  <r>
    <x v="2"/>
    <n v="144417"/>
    <x v="0"/>
  </r>
  <r>
    <x v="2"/>
    <n v="144418"/>
    <x v="0"/>
  </r>
  <r>
    <x v="2"/>
    <n v="144421"/>
    <x v="0"/>
  </r>
  <r>
    <x v="2"/>
    <n v="144425"/>
    <x v="0"/>
  </r>
  <r>
    <x v="2"/>
    <n v="144429"/>
    <x v="0"/>
  </r>
  <r>
    <x v="2"/>
    <n v="144433"/>
    <x v="0"/>
  </r>
  <r>
    <x v="2"/>
    <n v="144438"/>
    <x v="0"/>
  </r>
  <r>
    <x v="2"/>
    <n v="144442"/>
    <x v="0"/>
  </r>
  <r>
    <x v="2"/>
    <n v="144444"/>
    <x v="0"/>
  </r>
  <r>
    <x v="2"/>
    <n v="144447"/>
    <x v="0"/>
  </r>
  <r>
    <x v="2"/>
    <n v="144452"/>
    <x v="0"/>
  </r>
  <r>
    <x v="2"/>
    <n v="144455"/>
    <x v="0"/>
  </r>
  <r>
    <x v="2"/>
    <n v="144460"/>
    <x v="0"/>
  </r>
  <r>
    <x v="2"/>
    <n v="144463"/>
    <x v="0"/>
  </r>
  <r>
    <x v="2"/>
    <n v="144465"/>
    <x v="0"/>
  </r>
  <r>
    <x v="2"/>
    <n v="144469"/>
    <x v="0"/>
  </r>
  <r>
    <x v="2"/>
    <n v="144471"/>
    <x v="0"/>
  </r>
  <r>
    <x v="2"/>
    <n v="144472"/>
    <x v="0"/>
  </r>
  <r>
    <x v="3"/>
    <n v="144475"/>
    <x v="0"/>
  </r>
  <r>
    <x v="3"/>
    <n v="144476"/>
    <x v="0"/>
  </r>
  <r>
    <x v="3"/>
    <n v="144480"/>
    <x v="0"/>
  </r>
  <r>
    <x v="3"/>
    <n v="144484"/>
    <x v="0"/>
  </r>
  <r>
    <x v="3"/>
    <n v="144486"/>
    <x v="0"/>
  </r>
  <r>
    <x v="3"/>
    <n v="144490"/>
    <x v="0"/>
  </r>
  <r>
    <x v="3"/>
    <n v="144492"/>
    <x v="0"/>
  </r>
  <r>
    <x v="3"/>
    <n v="144496"/>
    <x v="0"/>
  </r>
  <r>
    <x v="3"/>
    <n v="144497"/>
    <x v="0"/>
  </r>
  <r>
    <x v="3"/>
    <n v="144501"/>
    <x v="0"/>
  </r>
  <r>
    <x v="3"/>
    <n v="144503"/>
    <x v="0"/>
  </r>
  <r>
    <x v="3"/>
    <n v="144508"/>
    <x v="0"/>
  </r>
  <r>
    <x v="3"/>
    <n v="144509"/>
    <x v="0"/>
  </r>
  <r>
    <x v="3"/>
    <n v="144510"/>
    <x v="0"/>
  </r>
  <r>
    <x v="3"/>
    <n v="144511"/>
    <x v="0"/>
  </r>
  <r>
    <x v="3"/>
    <n v="144514"/>
    <x v="0"/>
  </r>
  <r>
    <x v="3"/>
    <n v="144518"/>
    <x v="0"/>
  </r>
  <r>
    <x v="3"/>
    <n v="144521"/>
    <x v="0"/>
  </r>
  <r>
    <x v="3"/>
    <n v="144523"/>
    <x v="0"/>
  </r>
  <r>
    <x v="3"/>
    <n v="144528"/>
    <x v="0"/>
  </r>
  <r>
    <x v="3"/>
    <n v="144529"/>
    <x v="0"/>
  </r>
  <r>
    <x v="3"/>
    <n v="144534"/>
    <x v="0"/>
  </r>
  <r>
    <x v="3"/>
    <n v="144537"/>
    <x v="0"/>
  </r>
  <r>
    <x v="3"/>
    <n v="144539"/>
    <x v="0"/>
  </r>
  <r>
    <x v="3"/>
    <n v="144541"/>
    <x v="0"/>
  </r>
  <r>
    <x v="3"/>
    <n v="144543"/>
    <x v="0"/>
  </r>
  <r>
    <x v="3"/>
    <n v="144546"/>
    <x v="0"/>
  </r>
  <r>
    <x v="3"/>
    <n v="144550"/>
    <x v="0"/>
  </r>
  <r>
    <x v="3"/>
    <n v="144554"/>
    <x v="0"/>
  </r>
  <r>
    <x v="3"/>
    <n v="144556"/>
    <x v="0"/>
  </r>
  <r>
    <x v="3"/>
    <n v="144558"/>
    <x v="0"/>
  </r>
  <r>
    <x v="3"/>
    <n v="144560"/>
    <x v="0"/>
  </r>
  <r>
    <x v="3"/>
    <n v="144563"/>
    <x v="0"/>
  </r>
  <r>
    <x v="3"/>
    <n v="144566"/>
    <x v="0"/>
  </r>
  <r>
    <x v="4"/>
    <n v="144568"/>
    <x v="0"/>
  </r>
  <r>
    <x v="4"/>
    <n v="144570"/>
    <x v="0"/>
  </r>
  <r>
    <x v="4"/>
    <n v="144575"/>
    <x v="0"/>
  </r>
  <r>
    <x v="4"/>
    <n v="144577"/>
    <x v="0"/>
  </r>
  <r>
    <x v="4"/>
    <n v="144581"/>
    <x v="0"/>
  </r>
  <r>
    <x v="4"/>
    <n v="144585"/>
    <x v="0"/>
  </r>
  <r>
    <x v="4"/>
    <n v="144589"/>
    <x v="0"/>
  </r>
  <r>
    <x v="4"/>
    <n v="144590"/>
    <x v="0"/>
  </r>
  <r>
    <x v="4"/>
    <n v="144594"/>
    <x v="0"/>
  </r>
  <r>
    <x v="4"/>
    <n v="144598"/>
    <x v="0"/>
  </r>
  <r>
    <x v="4"/>
    <n v="144602"/>
    <x v="0"/>
  </r>
  <r>
    <x v="4"/>
    <n v="144607"/>
    <x v="0"/>
  </r>
  <r>
    <x v="4"/>
    <n v="144611"/>
    <x v="0"/>
  </r>
  <r>
    <x v="4"/>
    <n v="144615"/>
    <x v="0"/>
  </r>
  <r>
    <x v="4"/>
    <n v="144619"/>
    <x v="0"/>
  </r>
  <r>
    <x v="4"/>
    <n v="144623"/>
    <x v="0"/>
  </r>
  <r>
    <x v="4"/>
    <n v="144624"/>
    <x v="0"/>
  </r>
  <r>
    <x v="4"/>
    <n v="144627"/>
    <x v="0"/>
  </r>
  <r>
    <x v="4"/>
    <n v="144630"/>
    <x v="0"/>
  </r>
  <r>
    <x v="4"/>
    <n v="144634"/>
    <x v="0"/>
  </r>
  <r>
    <x v="4"/>
    <n v="144636"/>
    <x v="0"/>
  </r>
  <r>
    <x v="4"/>
    <n v="144637"/>
    <x v="0"/>
  </r>
  <r>
    <x v="4"/>
    <n v="144639"/>
    <x v="0"/>
  </r>
  <r>
    <x v="4"/>
    <n v="144641"/>
    <x v="0"/>
  </r>
  <r>
    <x v="4"/>
    <n v="144644"/>
    <x v="0"/>
  </r>
  <r>
    <x v="4"/>
    <n v="144649"/>
    <x v="0"/>
  </r>
  <r>
    <x v="5"/>
    <n v="144653"/>
    <x v="0"/>
  </r>
  <r>
    <x v="5"/>
    <n v="144658"/>
    <x v="0"/>
  </r>
  <r>
    <x v="5"/>
    <n v="144660"/>
    <x v="0"/>
  </r>
  <r>
    <x v="5"/>
    <n v="144663"/>
    <x v="0"/>
  </r>
  <r>
    <x v="5"/>
    <n v="144665"/>
    <x v="0"/>
  </r>
  <r>
    <x v="5"/>
    <n v="144667"/>
    <x v="0"/>
  </r>
  <r>
    <x v="5"/>
    <n v="144668"/>
    <x v="0"/>
  </r>
  <r>
    <x v="5"/>
    <n v="144670"/>
    <x v="0"/>
  </r>
  <r>
    <x v="5"/>
    <n v="144672"/>
    <x v="0"/>
  </r>
  <r>
    <x v="5"/>
    <n v="144676"/>
    <x v="0"/>
  </r>
  <r>
    <x v="5"/>
    <n v="144680"/>
    <x v="0"/>
  </r>
  <r>
    <x v="5"/>
    <n v="144684"/>
    <x v="0"/>
  </r>
  <r>
    <x v="5"/>
    <n v="144687"/>
    <x v="0"/>
  </r>
  <r>
    <x v="5"/>
    <n v="144691"/>
    <x v="0"/>
  </r>
  <r>
    <x v="5"/>
    <n v="144692"/>
    <x v="0"/>
  </r>
  <r>
    <x v="5"/>
    <n v="144693"/>
    <x v="0"/>
  </r>
  <r>
    <x v="5"/>
    <n v="144697"/>
    <x v="0"/>
  </r>
  <r>
    <x v="5"/>
    <n v="144698"/>
    <x v="0"/>
  </r>
  <r>
    <x v="5"/>
    <n v="144702"/>
    <x v="0"/>
  </r>
  <r>
    <x v="5"/>
    <n v="144703"/>
    <x v="0"/>
  </r>
  <r>
    <x v="5"/>
    <n v="144704"/>
    <x v="0"/>
  </r>
  <r>
    <x v="5"/>
    <n v="144707"/>
    <x v="0"/>
  </r>
  <r>
    <x v="5"/>
    <n v="144711"/>
    <x v="0"/>
  </r>
  <r>
    <x v="5"/>
    <n v="144714"/>
    <x v="0"/>
  </r>
  <r>
    <x v="5"/>
    <n v="144719"/>
    <x v="0"/>
  </r>
  <r>
    <x v="5"/>
    <n v="144724"/>
    <x v="0"/>
  </r>
  <r>
    <x v="5"/>
    <n v="144725"/>
    <x v="0"/>
  </r>
  <r>
    <x v="5"/>
    <n v="144727"/>
    <x v="0"/>
  </r>
  <r>
    <x v="6"/>
    <n v="144732"/>
    <x v="0"/>
  </r>
  <r>
    <x v="6"/>
    <n v="144737"/>
    <x v="0"/>
  </r>
  <r>
    <x v="6"/>
    <n v="144740"/>
    <x v="0"/>
  </r>
  <r>
    <x v="6"/>
    <n v="144741"/>
    <x v="0"/>
  </r>
  <r>
    <x v="6"/>
    <n v="144743"/>
    <x v="0"/>
  </r>
  <r>
    <x v="6"/>
    <n v="144748"/>
    <x v="0"/>
  </r>
  <r>
    <x v="6"/>
    <n v="144752"/>
    <x v="0"/>
  </r>
  <r>
    <x v="6"/>
    <n v="144755"/>
    <x v="0"/>
  </r>
  <r>
    <x v="6"/>
    <n v="144756"/>
    <x v="0"/>
  </r>
  <r>
    <x v="6"/>
    <n v="144758"/>
    <x v="0"/>
  </r>
  <r>
    <x v="6"/>
    <n v="144759"/>
    <x v="0"/>
  </r>
  <r>
    <x v="6"/>
    <n v="144761"/>
    <x v="0"/>
  </r>
  <r>
    <x v="6"/>
    <n v="144763"/>
    <x v="0"/>
  </r>
  <r>
    <x v="6"/>
    <n v="144765"/>
    <x v="0"/>
  </r>
  <r>
    <x v="6"/>
    <n v="144768"/>
    <x v="0"/>
  </r>
  <r>
    <x v="6"/>
    <n v="144771"/>
    <x v="0"/>
  </r>
  <r>
    <x v="6"/>
    <n v="144773"/>
    <x v="0"/>
  </r>
  <r>
    <x v="6"/>
    <n v="144776"/>
    <x v="0"/>
  </r>
  <r>
    <x v="6"/>
    <n v="144777"/>
    <x v="0"/>
  </r>
  <r>
    <x v="6"/>
    <n v="144778"/>
    <x v="0"/>
  </r>
  <r>
    <x v="6"/>
    <n v="144781"/>
    <x v="0"/>
  </r>
  <r>
    <x v="6"/>
    <n v="144783"/>
    <x v="0"/>
  </r>
  <r>
    <x v="6"/>
    <n v="144784"/>
    <x v="0"/>
  </r>
  <r>
    <x v="6"/>
    <n v="144787"/>
    <x v="0"/>
  </r>
  <r>
    <x v="6"/>
    <n v="144789"/>
    <x v="0"/>
  </r>
  <r>
    <x v="6"/>
    <n v="144792"/>
    <x v="0"/>
  </r>
  <r>
    <x v="6"/>
    <n v="144794"/>
    <x v="0"/>
  </r>
  <r>
    <x v="6"/>
    <n v="144797"/>
    <x v="0"/>
  </r>
  <r>
    <x v="6"/>
    <n v="144800"/>
    <x v="0"/>
  </r>
  <r>
    <x v="6"/>
    <n v="144801"/>
    <x v="0"/>
  </r>
  <r>
    <x v="6"/>
    <n v="144804"/>
    <x v="0"/>
  </r>
  <r>
    <x v="6"/>
    <n v="144807"/>
    <x v="0"/>
  </r>
  <r>
    <x v="7"/>
    <n v="144808"/>
    <x v="0"/>
  </r>
  <r>
    <x v="7"/>
    <n v="144813"/>
    <x v="0"/>
  </r>
  <r>
    <x v="7"/>
    <n v="144817"/>
    <x v="0"/>
  </r>
  <r>
    <x v="7"/>
    <n v="144821"/>
    <x v="0"/>
  </r>
  <r>
    <x v="7"/>
    <n v="144822"/>
    <x v="0"/>
  </r>
  <r>
    <x v="7"/>
    <n v="144826"/>
    <x v="0"/>
  </r>
  <r>
    <x v="7"/>
    <n v="144827"/>
    <x v="0"/>
  </r>
  <r>
    <x v="7"/>
    <n v="144830"/>
    <x v="0"/>
  </r>
  <r>
    <x v="7"/>
    <n v="144835"/>
    <x v="0"/>
  </r>
  <r>
    <x v="7"/>
    <n v="144837"/>
    <x v="0"/>
  </r>
  <r>
    <x v="7"/>
    <n v="144842"/>
    <x v="0"/>
  </r>
  <r>
    <x v="7"/>
    <n v="144844"/>
    <x v="0"/>
  </r>
  <r>
    <x v="7"/>
    <n v="144848"/>
    <x v="0"/>
  </r>
  <r>
    <x v="7"/>
    <n v="144849"/>
    <x v="0"/>
  </r>
  <r>
    <x v="7"/>
    <n v="144851"/>
    <x v="0"/>
  </r>
  <r>
    <x v="7"/>
    <n v="144852"/>
    <x v="0"/>
  </r>
  <r>
    <x v="7"/>
    <n v="144855"/>
    <x v="0"/>
  </r>
  <r>
    <x v="7"/>
    <n v="144858"/>
    <x v="0"/>
  </r>
  <r>
    <x v="7"/>
    <n v="144863"/>
    <x v="0"/>
  </r>
  <r>
    <x v="7"/>
    <n v="144865"/>
    <x v="0"/>
  </r>
  <r>
    <x v="7"/>
    <n v="144870"/>
    <x v="0"/>
  </r>
  <r>
    <x v="7"/>
    <n v="144872"/>
    <x v="0"/>
  </r>
  <r>
    <x v="7"/>
    <n v="144874"/>
    <x v="0"/>
  </r>
  <r>
    <x v="7"/>
    <n v="144877"/>
    <x v="0"/>
  </r>
  <r>
    <x v="7"/>
    <n v="144879"/>
    <x v="0"/>
  </r>
  <r>
    <x v="7"/>
    <n v="144881"/>
    <x v="0"/>
  </r>
  <r>
    <x v="7"/>
    <n v="144882"/>
    <x v="0"/>
  </r>
  <r>
    <x v="7"/>
    <n v="144885"/>
    <x v="0"/>
  </r>
  <r>
    <x v="7"/>
    <n v="144887"/>
    <x v="0"/>
  </r>
  <r>
    <x v="7"/>
    <n v="144891"/>
    <x v="0"/>
  </r>
  <r>
    <x v="8"/>
    <n v="144892"/>
    <x v="0"/>
  </r>
  <r>
    <x v="8"/>
    <n v="144893"/>
    <x v="0"/>
  </r>
  <r>
    <x v="8"/>
    <n v="144898"/>
    <x v="0"/>
  </r>
  <r>
    <x v="8"/>
    <n v="144899"/>
    <x v="0"/>
  </r>
  <r>
    <x v="8"/>
    <n v="144900"/>
    <x v="0"/>
  </r>
  <r>
    <x v="8"/>
    <n v="144905"/>
    <x v="0"/>
  </r>
  <r>
    <x v="8"/>
    <n v="144907"/>
    <x v="0"/>
  </r>
  <r>
    <x v="8"/>
    <n v="144910"/>
    <x v="0"/>
  </r>
  <r>
    <x v="8"/>
    <n v="144914"/>
    <x v="0"/>
  </r>
  <r>
    <x v="8"/>
    <n v="144918"/>
    <x v="0"/>
  </r>
  <r>
    <x v="8"/>
    <n v="144919"/>
    <x v="0"/>
  </r>
  <r>
    <x v="8"/>
    <n v="144923"/>
    <x v="0"/>
  </r>
  <r>
    <x v="8"/>
    <n v="144925"/>
    <x v="0"/>
  </r>
  <r>
    <x v="8"/>
    <n v="144930"/>
    <x v="0"/>
  </r>
  <r>
    <x v="8"/>
    <n v="144932"/>
    <x v="0"/>
  </r>
  <r>
    <x v="8"/>
    <n v="144934"/>
    <x v="0"/>
  </r>
  <r>
    <x v="8"/>
    <n v="144938"/>
    <x v="0"/>
  </r>
  <r>
    <x v="8"/>
    <n v="144942"/>
    <x v="0"/>
  </r>
  <r>
    <x v="8"/>
    <n v="144945"/>
    <x v="0"/>
  </r>
  <r>
    <x v="8"/>
    <n v="144949"/>
    <x v="0"/>
  </r>
  <r>
    <x v="8"/>
    <n v="144950"/>
    <x v="0"/>
  </r>
  <r>
    <x v="8"/>
    <n v="144954"/>
    <x v="0"/>
  </r>
  <r>
    <x v="8"/>
    <n v="144955"/>
    <x v="0"/>
  </r>
  <r>
    <x v="8"/>
    <n v="144958"/>
    <x v="0"/>
  </r>
  <r>
    <x v="8"/>
    <n v="144962"/>
    <x v="0"/>
  </r>
  <r>
    <x v="8"/>
    <n v="144967"/>
    <x v="0"/>
  </r>
  <r>
    <x v="8"/>
    <n v="144972"/>
    <x v="0"/>
  </r>
  <r>
    <x v="8"/>
    <n v="144973"/>
    <x v="0"/>
  </r>
  <r>
    <x v="8"/>
    <n v="144978"/>
    <x v="0"/>
  </r>
  <r>
    <x v="8"/>
    <n v="144980"/>
    <x v="0"/>
  </r>
  <r>
    <x v="8"/>
    <n v="144985"/>
    <x v="0"/>
  </r>
  <r>
    <x v="8"/>
    <n v="144987"/>
    <x v="0"/>
  </r>
  <r>
    <x v="8"/>
    <n v="144991"/>
    <x v="0"/>
  </r>
  <r>
    <x v="9"/>
    <n v="144992"/>
    <x v="0"/>
  </r>
  <r>
    <x v="9"/>
    <n v="144997"/>
    <x v="0"/>
  </r>
  <r>
    <x v="9"/>
    <n v="144999"/>
    <x v="0"/>
  </r>
  <r>
    <x v="9"/>
    <n v="145004"/>
    <x v="0"/>
  </r>
  <r>
    <x v="9"/>
    <n v="145006"/>
    <x v="0"/>
  </r>
  <r>
    <x v="9"/>
    <n v="145009"/>
    <x v="0"/>
  </r>
  <r>
    <x v="9"/>
    <n v="145013"/>
    <x v="0"/>
  </r>
  <r>
    <x v="9"/>
    <n v="145016"/>
    <x v="0"/>
  </r>
  <r>
    <x v="9"/>
    <n v="145018"/>
    <x v="0"/>
  </r>
  <r>
    <x v="9"/>
    <n v="145019"/>
    <x v="0"/>
  </r>
  <r>
    <x v="9"/>
    <n v="145022"/>
    <x v="0"/>
  </r>
  <r>
    <x v="9"/>
    <n v="145027"/>
    <x v="0"/>
  </r>
  <r>
    <x v="9"/>
    <n v="145032"/>
    <x v="0"/>
  </r>
  <r>
    <x v="9"/>
    <n v="145037"/>
    <x v="0"/>
  </r>
  <r>
    <x v="9"/>
    <n v="145038"/>
    <x v="0"/>
  </r>
  <r>
    <x v="9"/>
    <n v="145043"/>
    <x v="0"/>
  </r>
  <r>
    <x v="9"/>
    <n v="145046"/>
    <x v="0"/>
  </r>
  <r>
    <x v="9"/>
    <n v="145049"/>
    <x v="0"/>
  </r>
  <r>
    <x v="9"/>
    <n v="145050"/>
    <x v="0"/>
  </r>
  <r>
    <x v="9"/>
    <n v="145054"/>
    <x v="0"/>
  </r>
  <r>
    <x v="9"/>
    <n v="145056"/>
    <x v="0"/>
  </r>
  <r>
    <x v="9"/>
    <n v="145059"/>
    <x v="0"/>
  </r>
  <r>
    <x v="9"/>
    <n v="145060"/>
    <x v="0"/>
  </r>
  <r>
    <x v="9"/>
    <n v="145061"/>
    <x v="0"/>
  </r>
  <r>
    <x v="9"/>
    <n v="145063"/>
    <x v="0"/>
  </r>
  <r>
    <x v="9"/>
    <n v="145064"/>
    <x v="0"/>
  </r>
  <r>
    <x v="9"/>
    <n v="145068"/>
    <x v="0"/>
  </r>
  <r>
    <x v="9"/>
    <n v="145073"/>
    <x v="0"/>
  </r>
  <r>
    <x v="9"/>
    <n v="145077"/>
    <x v="0"/>
  </r>
  <r>
    <x v="9"/>
    <n v="145081"/>
    <x v="0"/>
  </r>
  <r>
    <x v="9"/>
    <n v="145086"/>
    <x v="0"/>
  </r>
  <r>
    <x v="9"/>
    <n v="145091"/>
    <x v="0"/>
  </r>
  <r>
    <x v="9"/>
    <n v="145096"/>
    <x v="0"/>
  </r>
  <r>
    <x v="9"/>
    <n v="145098"/>
    <x v="0"/>
  </r>
  <r>
    <x v="9"/>
    <n v="145099"/>
    <x v="0"/>
  </r>
  <r>
    <x v="9"/>
    <n v="145100"/>
    <x v="0"/>
  </r>
  <r>
    <x v="9"/>
    <n v="145104"/>
    <x v="0"/>
  </r>
  <r>
    <x v="9"/>
    <n v="145107"/>
    <x v="0"/>
  </r>
  <r>
    <x v="9"/>
    <n v="145108"/>
    <x v="0"/>
  </r>
  <r>
    <x v="9"/>
    <n v="145111"/>
    <x v="0"/>
  </r>
  <r>
    <x v="9"/>
    <n v="145116"/>
    <x v="0"/>
  </r>
  <r>
    <x v="9"/>
    <n v="145120"/>
    <x v="0"/>
  </r>
  <r>
    <x v="9"/>
    <n v="145124"/>
    <x v="0"/>
  </r>
  <r>
    <x v="9"/>
    <n v="145127"/>
    <x v="0"/>
  </r>
  <r>
    <x v="9"/>
    <n v="145128"/>
    <x v="0"/>
  </r>
  <r>
    <x v="10"/>
    <n v="145133"/>
    <x v="0"/>
  </r>
  <r>
    <x v="10"/>
    <n v="145138"/>
    <x v="0"/>
  </r>
  <r>
    <x v="10"/>
    <n v="145142"/>
    <x v="0"/>
  </r>
  <r>
    <x v="10"/>
    <n v="145144"/>
    <x v="0"/>
  </r>
  <r>
    <x v="10"/>
    <n v="145145"/>
    <x v="0"/>
  </r>
  <r>
    <x v="10"/>
    <n v="145147"/>
    <x v="0"/>
  </r>
  <r>
    <x v="10"/>
    <n v="145152"/>
    <x v="0"/>
  </r>
  <r>
    <x v="10"/>
    <n v="145156"/>
    <x v="0"/>
  </r>
  <r>
    <x v="10"/>
    <n v="145157"/>
    <x v="0"/>
  </r>
  <r>
    <x v="10"/>
    <n v="145162"/>
    <x v="0"/>
  </r>
  <r>
    <x v="10"/>
    <n v="145164"/>
    <x v="0"/>
  </r>
  <r>
    <x v="10"/>
    <n v="145169"/>
    <x v="0"/>
  </r>
  <r>
    <x v="10"/>
    <n v="145172"/>
    <x v="0"/>
  </r>
  <r>
    <x v="10"/>
    <n v="145177"/>
    <x v="0"/>
  </r>
  <r>
    <x v="10"/>
    <n v="145179"/>
    <x v="0"/>
  </r>
  <r>
    <x v="10"/>
    <n v="145183"/>
    <x v="0"/>
  </r>
  <r>
    <x v="10"/>
    <n v="145186"/>
    <x v="0"/>
  </r>
  <r>
    <x v="10"/>
    <n v="145191"/>
    <x v="0"/>
  </r>
  <r>
    <x v="10"/>
    <n v="145196"/>
    <x v="0"/>
  </r>
  <r>
    <x v="10"/>
    <n v="145201"/>
    <x v="0"/>
  </r>
  <r>
    <x v="10"/>
    <n v="145203"/>
    <x v="0"/>
  </r>
  <r>
    <x v="10"/>
    <n v="145206"/>
    <x v="0"/>
  </r>
  <r>
    <x v="10"/>
    <n v="145207"/>
    <x v="0"/>
  </r>
  <r>
    <x v="10"/>
    <n v="145209"/>
    <x v="0"/>
  </r>
  <r>
    <x v="10"/>
    <n v="145210"/>
    <x v="0"/>
  </r>
  <r>
    <x v="10"/>
    <n v="145213"/>
    <x v="0"/>
  </r>
  <r>
    <x v="10"/>
    <n v="145216"/>
    <x v="0"/>
  </r>
  <r>
    <x v="10"/>
    <n v="145220"/>
    <x v="0"/>
  </r>
  <r>
    <x v="10"/>
    <n v="145221"/>
    <x v="0"/>
  </r>
  <r>
    <x v="10"/>
    <n v="145226"/>
    <x v="0"/>
  </r>
  <r>
    <x v="10"/>
    <n v="145229"/>
    <x v="0"/>
  </r>
  <r>
    <x v="10"/>
    <n v="145231"/>
    <x v="0"/>
  </r>
  <r>
    <x v="10"/>
    <n v="145233"/>
    <x v="0"/>
  </r>
  <r>
    <x v="10"/>
    <n v="145235"/>
    <x v="0"/>
  </r>
  <r>
    <x v="10"/>
    <n v="145236"/>
    <x v="0"/>
  </r>
  <r>
    <x v="10"/>
    <n v="145240"/>
    <x v="0"/>
  </r>
  <r>
    <x v="10"/>
    <n v="145244"/>
    <x v="0"/>
  </r>
  <r>
    <x v="10"/>
    <n v="145246"/>
    <x v="0"/>
  </r>
  <r>
    <x v="10"/>
    <n v="145251"/>
    <x v="0"/>
  </r>
  <r>
    <x v="10"/>
    <n v="145253"/>
    <x v="0"/>
  </r>
  <r>
    <x v="10"/>
    <n v="145254"/>
    <x v="0"/>
  </r>
  <r>
    <x v="10"/>
    <n v="145258"/>
    <x v="0"/>
  </r>
  <r>
    <x v="10"/>
    <n v="145259"/>
    <x v="0"/>
  </r>
  <r>
    <x v="10"/>
    <n v="145261"/>
    <x v="0"/>
  </r>
  <r>
    <x v="10"/>
    <n v="145263"/>
    <x v="0"/>
  </r>
  <r>
    <x v="10"/>
    <n v="145268"/>
    <x v="0"/>
  </r>
  <r>
    <x v="10"/>
    <n v="145272"/>
    <x v="0"/>
  </r>
  <r>
    <x v="10"/>
    <n v="145277"/>
    <x v="0"/>
  </r>
  <r>
    <x v="11"/>
    <n v="145279"/>
    <x v="0"/>
  </r>
  <r>
    <x v="11"/>
    <n v="145283"/>
    <x v="0"/>
  </r>
  <r>
    <x v="11"/>
    <n v="145285"/>
    <x v="0"/>
  </r>
  <r>
    <x v="11"/>
    <n v="145288"/>
    <x v="0"/>
  </r>
  <r>
    <x v="11"/>
    <n v="145293"/>
    <x v="0"/>
  </r>
  <r>
    <x v="11"/>
    <n v="145297"/>
    <x v="0"/>
  </r>
  <r>
    <x v="11"/>
    <n v="145302"/>
    <x v="0"/>
  </r>
  <r>
    <x v="11"/>
    <n v="145307"/>
    <x v="0"/>
  </r>
  <r>
    <x v="11"/>
    <n v="145309"/>
    <x v="0"/>
  </r>
  <r>
    <x v="11"/>
    <n v="145312"/>
    <x v="0"/>
  </r>
  <r>
    <x v="11"/>
    <n v="145317"/>
    <x v="0"/>
  </r>
  <r>
    <x v="11"/>
    <n v="145321"/>
    <x v="0"/>
  </r>
  <r>
    <x v="11"/>
    <n v="145323"/>
    <x v="0"/>
  </r>
  <r>
    <x v="11"/>
    <n v="145326"/>
    <x v="0"/>
  </r>
  <r>
    <x v="11"/>
    <n v="145330"/>
    <x v="0"/>
  </r>
  <r>
    <x v="11"/>
    <n v="145335"/>
    <x v="0"/>
  </r>
  <r>
    <x v="11"/>
    <n v="145338"/>
    <x v="0"/>
  </r>
  <r>
    <x v="11"/>
    <n v="145341"/>
    <x v="0"/>
  </r>
  <r>
    <x v="11"/>
    <n v="145345"/>
    <x v="0"/>
  </r>
  <r>
    <x v="11"/>
    <n v="145348"/>
    <x v="0"/>
  </r>
  <r>
    <x v="11"/>
    <n v="145353"/>
    <x v="0"/>
  </r>
  <r>
    <x v="11"/>
    <n v="145357"/>
    <x v="0"/>
  </r>
  <r>
    <x v="11"/>
    <n v="145360"/>
    <x v="0"/>
  </r>
  <r>
    <x v="11"/>
    <n v="145362"/>
    <x v="0"/>
  </r>
  <r>
    <x v="11"/>
    <n v="145363"/>
    <x v="0"/>
  </r>
  <r>
    <x v="11"/>
    <n v="145367"/>
    <x v="0"/>
  </r>
  <r>
    <x v="11"/>
    <n v="145369"/>
    <x v="0"/>
  </r>
  <r>
    <x v="11"/>
    <n v="145374"/>
    <x v="0"/>
  </r>
  <r>
    <x v="11"/>
    <n v="145378"/>
    <x v="0"/>
  </r>
  <r>
    <x v="11"/>
    <n v="145380"/>
    <x v="0"/>
  </r>
  <r>
    <x v="11"/>
    <n v="145384"/>
    <x v="0"/>
  </r>
  <r>
    <x v="11"/>
    <n v="145388"/>
    <x v="0"/>
  </r>
  <r>
    <x v="11"/>
    <n v="145390"/>
    <x v="0"/>
  </r>
  <r>
    <x v="11"/>
    <n v="145393"/>
    <x v="0"/>
  </r>
  <r>
    <x v="11"/>
    <n v="145396"/>
    <x v="0"/>
  </r>
  <r>
    <x v="11"/>
    <n v="145397"/>
    <x v="0"/>
  </r>
  <r>
    <x v="11"/>
    <n v="145402"/>
    <x v="0"/>
  </r>
  <r>
    <x v="11"/>
    <n v="145403"/>
    <x v="0"/>
  </r>
  <r>
    <x v="11"/>
    <n v="145405"/>
    <x v="0"/>
  </r>
  <r>
    <x v="11"/>
    <n v="145407"/>
    <x v="0"/>
  </r>
  <r>
    <x v="11"/>
    <n v="145408"/>
    <x v="0"/>
  </r>
  <r>
    <x v="11"/>
    <n v="145412"/>
    <x v="0"/>
  </r>
  <r>
    <x v="11"/>
    <n v="145416"/>
    <x v="0"/>
  </r>
  <r>
    <x v="11"/>
    <n v="145417"/>
    <x v="0"/>
  </r>
  <r>
    <x v="11"/>
    <n v="145418"/>
    <x v="0"/>
  </r>
  <r>
    <x v="11"/>
    <n v="145419"/>
    <x v="0"/>
  </r>
  <r>
    <x v="11"/>
    <n v="145422"/>
    <x v="0"/>
  </r>
  <r>
    <x v="11"/>
    <n v="145427"/>
    <x v="0"/>
  </r>
  <r>
    <x v="11"/>
    <n v="145432"/>
    <x v="0"/>
  </r>
  <r>
    <x v="11"/>
    <n v="145436"/>
    <x v="0"/>
  </r>
  <r>
    <x v="11"/>
    <n v="145441"/>
    <x v="0"/>
  </r>
  <r>
    <x v="11"/>
    <n v="145442"/>
    <x v="0"/>
  </r>
  <r>
    <x v="11"/>
    <n v="145447"/>
    <x v="0"/>
  </r>
  <r>
    <x v="11"/>
    <n v="145450"/>
    <x v="0"/>
  </r>
  <r>
    <x v="11"/>
    <n v="145453"/>
    <x v="0"/>
  </r>
  <r>
    <x v="11"/>
    <n v="145457"/>
    <x v="0"/>
  </r>
  <r>
    <x v="11"/>
    <n v="145459"/>
    <x v="0"/>
  </r>
  <r>
    <x v="11"/>
    <n v="145462"/>
    <x v="0"/>
  </r>
  <r>
    <x v="11"/>
    <n v="145465"/>
    <x v="0"/>
  </r>
  <r>
    <x v="11"/>
    <n v="145466"/>
    <x v="0"/>
  </r>
  <r>
    <x v="12"/>
    <n v="145469"/>
    <x v="0"/>
  </r>
  <r>
    <x v="12"/>
    <n v="145473"/>
    <x v="0"/>
  </r>
  <r>
    <x v="12"/>
    <n v="145474"/>
    <x v="0"/>
  </r>
  <r>
    <x v="12"/>
    <n v="145479"/>
    <x v="0"/>
  </r>
  <r>
    <x v="12"/>
    <n v="145480"/>
    <x v="0"/>
  </r>
  <r>
    <x v="12"/>
    <n v="145482"/>
    <x v="0"/>
  </r>
  <r>
    <x v="12"/>
    <n v="145485"/>
    <x v="0"/>
  </r>
  <r>
    <x v="12"/>
    <n v="145489"/>
    <x v="0"/>
  </r>
  <r>
    <x v="12"/>
    <n v="145493"/>
    <x v="0"/>
  </r>
  <r>
    <x v="12"/>
    <n v="145498"/>
    <x v="0"/>
  </r>
  <r>
    <x v="12"/>
    <n v="145500"/>
    <x v="0"/>
  </r>
  <r>
    <x v="12"/>
    <n v="145502"/>
    <x v="0"/>
  </r>
  <r>
    <x v="12"/>
    <n v="145503"/>
    <x v="0"/>
  </r>
  <r>
    <x v="12"/>
    <n v="145504"/>
    <x v="0"/>
  </r>
  <r>
    <x v="12"/>
    <n v="145508"/>
    <x v="0"/>
  </r>
  <r>
    <x v="12"/>
    <n v="145511"/>
    <x v="0"/>
  </r>
  <r>
    <x v="12"/>
    <n v="145515"/>
    <x v="0"/>
  </r>
  <r>
    <x v="12"/>
    <n v="145518"/>
    <x v="0"/>
  </r>
  <r>
    <x v="12"/>
    <n v="145519"/>
    <x v="0"/>
  </r>
  <r>
    <x v="12"/>
    <n v="145522"/>
    <x v="0"/>
  </r>
  <r>
    <x v="12"/>
    <n v="145525"/>
    <x v="0"/>
  </r>
  <r>
    <x v="12"/>
    <n v="145527"/>
    <x v="0"/>
  </r>
  <r>
    <x v="12"/>
    <n v="145532"/>
    <x v="0"/>
  </r>
  <r>
    <x v="12"/>
    <n v="145533"/>
    <x v="0"/>
  </r>
  <r>
    <x v="12"/>
    <n v="145537"/>
    <x v="0"/>
  </r>
  <r>
    <x v="12"/>
    <n v="145538"/>
    <x v="0"/>
  </r>
  <r>
    <x v="12"/>
    <n v="145543"/>
    <x v="0"/>
  </r>
  <r>
    <x v="12"/>
    <n v="145544"/>
    <x v="0"/>
  </r>
  <r>
    <x v="12"/>
    <n v="145546"/>
    <x v="0"/>
  </r>
  <r>
    <x v="12"/>
    <n v="145551"/>
    <x v="0"/>
  </r>
  <r>
    <x v="12"/>
    <n v="145552"/>
    <x v="0"/>
  </r>
  <r>
    <x v="12"/>
    <n v="145557"/>
    <x v="0"/>
  </r>
  <r>
    <x v="12"/>
    <n v="145562"/>
    <x v="0"/>
  </r>
  <r>
    <x v="12"/>
    <n v="145565"/>
    <x v="0"/>
  </r>
  <r>
    <x v="12"/>
    <n v="145566"/>
    <x v="0"/>
  </r>
  <r>
    <x v="12"/>
    <n v="145570"/>
    <x v="0"/>
  </r>
  <r>
    <x v="12"/>
    <n v="145572"/>
    <x v="0"/>
  </r>
  <r>
    <x v="12"/>
    <n v="145577"/>
    <x v="0"/>
  </r>
  <r>
    <x v="12"/>
    <n v="145580"/>
    <x v="0"/>
  </r>
  <r>
    <x v="13"/>
    <n v="145582"/>
    <x v="0"/>
  </r>
  <r>
    <x v="13"/>
    <n v="145587"/>
    <x v="0"/>
  </r>
  <r>
    <x v="13"/>
    <n v="145588"/>
    <x v="0"/>
  </r>
  <r>
    <x v="13"/>
    <n v="145592"/>
    <x v="0"/>
  </r>
  <r>
    <x v="13"/>
    <n v="145593"/>
    <x v="0"/>
  </r>
  <r>
    <x v="13"/>
    <n v="145595"/>
    <x v="0"/>
  </r>
  <r>
    <x v="13"/>
    <n v="145596"/>
    <x v="0"/>
  </r>
  <r>
    <x v="13"/>
    <n v="145601"/>
    <x v="0"/>
  </r>
  <r>
    <x v="13"/>
    <n v="145604"/>
    <x v="0"/>
  </r>
  <r>
    <x v="13"/>
    <n v="145606"/>
    <x v="0"/>
  </r>
  <r>
    <x v="13"/>
    <n v="145607"/>
    <x v="0"/>
  </r>
  <r>
    <x v="13"/>
    <n v="145611"/>
    <x v="0"/>
  </r>
  <r>
    <x v="13"/>
    <n v="145615"/>
    <x v="0"/>
  </r>
  <r>
    <x v="13"/>
    <n v="145620"/>
    <x v="0"/>
  </r>
  <r>
    <x v="13"/>
    <n v="145625"/>
    <x v="0"/>
  </r>
  <r>
    <x v="13"/>
    <n v="145629"/>
    <x v="0"/>
  </r>
  <r>
    <x v="13"/>
    <n v="145632"/>
    <x v="0"/>
  </r>
  <r>
    <x v="13"/>
    <n v="145635"/>
    <x v="0"/>
  </r>
  <r>
    <x v="13"/>
    <n v="145638"/>
    <x v="0"/>
  </r>
  <r>
    <x v="13"/>
    <n v="145639"/>
    <x v="0"/>
  </r>
  <r>
    <x v="13"/>
    <n v="145640"/>
    <x v="0"/>
  </r>
  <r>
    <x v="13"/>
    <n v="145644"/>
    <x v="0"/>
  </r>
  <r>
    <x v="13"/>
    <n v="145646"/>
    <x v="0"/>
  </r>
  <r>
    <x v="13"/>
    <n v="145649"/>
    <x v="0"/>
  </r>
  <r>
    <x v="13"/>
    <n v="145651"/>
    <x v="0"/>
  </r>
  <r>
    <x v="13"/>
    <n v="145654"/>
    <x v="0"/>
  </r>
  <r>
    <x v="13"/>
    <n v="145659"/>
    <x v="0"/>
  </r>
  <r>
    <x v="13"/>
    <n v="145664"/>
    <x v="0"/>
  </r>
  <r>
    <x v="13"/>
    <n v="145669"/>
    <x v="0"/>
  </r>
  <r>
    <x v="13"/>
    <n v="145670"/>
    <x v="0"/>
  </r>
  <r>
    <x v="13"/>
    <n v="145675"/>
    <x v="0"/>
  </r>
  <r>
    <x v="13"/>
    <n v="145680"/>
    <x v="0"/>
  </r>
  <r>
    <x v="13"/>
    <n v="145682"/>
    <x v="0"/>
  </r>
  <r>
    <x v="13"/>
    <n v="145685"/>
    <x v="0"/>
  </r>
  <r>
    <x v="13"/>
    <n v="145689"/>
    <x v="0"/>
  </r>
  <r>
    <x v="13"/>
    <n v="145693"/>
    <x v="0"/>
  </r>
  <r>
    <x v="13"/>
    <n v="145696"/>
    <x v="0"/>
  </r>
  <r>
    <x v="13"/>
    <n v="145701"/>
    <x v="0"/>
  </r>
  <r>
    <x v="14"/>
    <n v="145704"/>
    <x v="0"/>
  </r>
  <r>
    <x v="14"/>
    <n v="145707"/>
    <x v="0"/>
  </r>
  <r>
    <x v="14"/>
    <n v="145711"/>
    <x v="0"/>
  </r>
  <r>
    <x v="14"/>
    <n v="145713"/>
    <x v="0"/>
  </r>
  <r>
    <x v="14"/>
    <n v="145715"/>
    <x v="0"/>
  </r>
  <r>
    <x v="14"/>
    <n v="145720"/>
    <x v="0"/>
  </r>
  <r>
    <x v="14"/>
    <n v="145722"/>
    <x v="0"/>
  </r>
  <r>
    <x v="14"/>
    <n v="145725"/>
    <x v="0"/>
  </r>
  <r>
    <x v="14"/>
    <n v="145729"/>
    <x v="0"/>
  </r>
  <r>
    <x v="14"/>
    <n v="145734"/>
    <x v="0"/>
  </r>
  <r>
    <x v="14"/>
    <n v="145737"/>
    <x v="0"/>
  </r>
  <r>
    <x v="14"/>
    <n v="145739"/>
    <x v="0"/>
  </r>
  <r>
    <x v="14"/>
    <n v="145742"/>
    <x v="0"/>
  </r>
  <r>
    <x v="14"/>
    <n v="145747"/>
    <x v="0"/>
  </r>
  <r>
    <x v="14"/>
    <n v="145749"/>
    <x v="0"/>
  </r>
  <r>
    <x v="14"/>
    <n v="145750"/>
    <x v="0"/>
  </r>
  <r>
    <x v="14"/>
    <n v="145754"/>
    <x v="0"/>
  </r>
  <r>
    <x v="14"/>
    <n v="145757"/>
    <x v="0"/>
  </r>
  <r>
    <x v="14"/>
    <n v="145758"/>
    <x v="0"/>
  </r>
  <r>
    <x v="14"/>
    <n v="145760"/>
    <x v="0"/>
  </r>
  <r>
    <x v="14"/>
    <n v="145761"/>
    <x v="0"/>
  </r>
  <r>
    <x v="14"/>
    <n v="145766"/>
    <x v="0"/>
  </r>
  <r>
    <x v="14"/>
    <n v="145768"/>
    <x v="0"/>
  </r>
  <r>
    <x v="14"/>
    <n v="145772"/>
    <x v="0"/>
  </r>
  <r>
    <x v="14"/>
    <n v="145777"/>
    <x v="0"/>
  </r>
  <r>
    <x v="14"/>
    <n v="145778"/>
    <x v="0"/>
  </r>
  <r>
    <x v="14"/>
    <n v="145782"/>
    <x v="0"/>
  </r>
  <r>
    <x v="14"/>
    <n v="145786"/>
    <x v="0"/>
  </r>
  <r>
    <x v="14"/>
    <n v="145789"/>
    <x v="0"/>
  </r>
  <r>
    <x v="14"/>
    <n v="145792"/>
    <x v="0"/>
  </r>
  <r>
    <x v="14"/>
    <n v="145794"/>
    <x v="0"/>
  </r>
  <r>
    <x v="14"/>
    <n v="145795"/>
    <x v="0"/>
  </r>
  <r>
    <x v="14"/>
    <n v="145799"/>
    <x v="0"/>
  </r>
  <r>
    <x v="14"/>
    <n v="145802"/>
    <x v="0"/>
  </r>
  <r>
    <x v="14"/>
    <n v="145805"/>
    <x v="0"/>
  </r>
  <r>
    <x v="14"/>
    <n v="145806"/>
    <x v="0"/>
  </r>
  <r>
    <x v="14"/>
    <n v="145809"/>
    <x v="0"/>
  </r>
  <r>
    <x v="14"/>
    <n v="145813"/>
    <x v="0"/>
  </r>
  <r>
    <x v="14"/>
    <n v="145816"/>
    <x v="0"/>
  </r>
  <r>
    <x v="14"/>
    <n v="145821"/>
    <x v="0"/>
  </r>
  <r>
    <x v="14"/>
    <n v="145824"/>
    <x v="0"/>
  </r>
  <r>
    <x v="14"/>
    <n v="145826"/>
    <x v="0"/>
  </r>
  <r>
    <x v="14"/>
    <n v="145828"/>
    <x v="0"/>
  </r>
  <r>
    <x v="14"/>
    <n v="145829"/>
    <x v="0"/>
  </r>
  <r>
    <x v="14"/>
    <n v="145832"/>
    <x v="0"/>
  </r>
  <r>
    <x v="14"/>
    <n v="145834"/>
    <x v="0"/>
  </r>
  <r>
    <x v="14"/>
    <n v="145839"/>
    <x v="0"/>
  </r>
  <r>
    <x v="14"/>
    <n v="145842"/>
    <x v="0"/>
  </r>
  <r>
    <x v="14"/>
    <n v="145843"/>
    <x v="0"/>
  </r>
  <r>
    <x v="14"/>
    <n v="145846"/>
    <x v="0"/>
  </r>
  <r>
    <x v="14"/>
    <n v="145847"/>
    <x v="0"/>
  </r>
  <r>
    <x v="14"/>
    <n v="145849"/>
    <x v="0"/>
  </r>
  <r>
    <x v="14"/>
    <n v="145851"/>
    <x v="0"/>
  </r>
  <r>
    <x v="14"/>
    <n v="145852"/>
    <x v="0"/>
  </r>
  <r>
    <x v="14"/>
    <n v="145856"/>
    <x v="0"/>
  </r>
  <r>
    <x v="14"/>
    <n v="145861"/>
    <x v="0"/>
  </r>
  <r>
    <x v="14"/>
    <n v="145863"/>
    <x v="0"/>
  </r>
  <r>
    <x v="14"/>
    <n v="145864"/>
    <x v="0"/>
  </r>
  <r>
    <x v="14"/>
    <n v="145866"/>
    <x v="0"/>
  </r>
  <r>
    <x v="14"/>
    <n v="145868"/>
    <x v="0"/>
  </r>
  <r>
    <x v="14"/>
    <n v="145869"/>
    <x v="0"/>
  </r>
  <r>
    <x v="14"/>
    <n v="145871"/>
    <x v="0"/>
  </r>
  <r>
    <x v="14"/>
    <n v="145872"/>
    <x v="0"/>
  </r>
  <r>
    <x v="14"/>
    <n v="145874"/>
    <x v="0"/>
  </r>
  <r>
    <x v="14"/>
    <n v="145876"/>
    <x v="0"/>
  </r>
  <r>
    <x v="14"/>
    <n v="145877"/>
    <x v="0"/>
  </r>
  <r>
    <x v="14"/>
    <n v="145880"/>
    <x v="0"/>
  </r>
  <r>
    <x v="14"/>
    <n v="145883"/>
    <x v="0"/>
  </r>
  <r>
    <x v="14"/>
    <n v="145886"/>
    <x v="0"/>
  </r>
  <r>
    <x v="14"/>
    <n v="145888"/>
    <x v="0"/>
  </r>
  <r>
    <x v="14"/>
    <n v="145892"/>
    <x v="0"/>
  </r>
  <r>
    <x v="14"/>
    <n v="145893"/>
    <x v="0"/>
  </r>
  <r>
    <x v="14"/>
    <n v="145897"/>
    <x v="0"/>
  </r>
  <r>
    <x v="14"/>
    <n v="145900"/>
    <x v="0"/>
  </r>
  <r>
    <x v="14"/>
    <n v="145903"/>
    <x v="0"/>
  </r>
  <r>
    <x v="14"/>
    <n v="145906"/>
    <x v="0"/>
  </r>
  <r>
    <x v="14"/>
    <n v="145910"/>
    <x v="0"/>
  </r>
  <r>
    <x v="14"/>
    <n v="145913"/>
    <x v="0"/>
  </r>
  <r>
    <x v="14"/>
    <n v="145914"/>
    <x v="0"/>
  </r>
  <r>
    <x v="14"/>
    <n v="145916"/>
    <x v="0"/>
  </r>
  <r>
    <x v="14"/>
    <n v="145918"/>
    <x v="0"/>
  </r>
  <r>
    <x v="14"/>
    <n v="145921"/>
    <x v="0"/>
  </r>
  <r>
    <x v="14"/>
    <n v="145922"/>
    <x v="0"/>
  </r>
  <r>
    <x v="14"/>
    <n v="145927"/>
    <x v="0"/>
  </r>
  <r>
    <x v="14"/>
    <n v="145930"/>
    <x v="0"/>
  </r>
  <r>
    <x v="14"/>
    <n v="145933"/>
    <x v="0"/>
  </r>
  <r>
    <x v="14"/>
    <n v="145937"/>
    <x v="0"/>
  </r>
  <r>
    <x v="14"/>
    <n v="145939"/>
    <x v="0"/>
  </r>
  <r>
    <x v="14"/>
    <n v="145941"/>
    <x v="0"/>
  </r>
  <r>
    <x v="14"/>
    <n v="145943"/>
    <x v="0"/>
  </r>
  <r>
    <x v="14"/>
    <n v="145948"/>
    <x v="0"/>
  </r>
  <r>
    <x v="14"/>
    <n v="145952"/>
    <x v="0"/>
  </r>
  <r>
    <x v="14"/>
    <n v="145955"/>
    <x v="0"/>
  </r>
  <r>
    <x v="14"/>
    <n v="145956"/>
    <x v="0"/>
  </r>
  <r>
    <x v="14"/>
    <n v="145960"/>
    <x v="0"/>
  </r>
  <r>
    <x v="14"/>
    <n v="145964"/>
    <x v="0"/>
  </r>
  <r>
    <x v="14"/>
    <n v="145965"/>
    <x v="0"/>
  </r>
  <r>
    <x v="14"/>
    <n v="145970"/>
    <x v="0"/>
  </r>
  <r>
    <x v="14"/>
    <n v="145975"/>
    <x v="0"/>
  </r>
  <r>
    <x v="14"/>
    <n v="145979"/>
    <x v="0"/>
  </r>
  <r>
    <x v="15"/>
    <n v="145980"/>
    <x v="0"/>
  </r>
  <r>
    <x v="15"/>
    <n v="145982"/>
    <x v="0"/>
  </r>
  <r>
    <x v="15"/>
    <n v="145985"/>
    <x v="0"/>
  </r>
  <r>
    <x v="15"/>
    <n v="145987"/>
    <x v="0"/>
  </r>
  <r>
    <x v="15"/>
    <n v="145992"/>
    <x v="0"/>
  </r>
  <r>
    <x v="15"/>
    <n v="145996"/>
    <x v="0"/>
  </r>
  <r>
    <x v="15"/>
    <n v="145997"/>
    <x v="0"/>
  </r>
  <r>
    <x v="15"/>
    <n v="145998"/>
    <x v="0"/>
  </r>
  <r>
    <x v="15"/>
    <n v="146003"/>
    <x v="0"/>
  </r>
  <r>
    <x v="15"/>
    <n v="146006"/>
    <x v="0"/>
  </r>
  <r>
    <x v="15"/>
    <n v="146010"/>
    <x v="0"/>
  </r>
  <r>
    <x v="15"/>
    <n v="146015"/>
    <x v="0"/>
  </r>
  <r>
    <x v="15"/>
    <n v="146017"/>
    <x v="0"/>
  </r>
  <r>
    <x v="15"/>
    <n v="146020"/>
    <x v="0"/>
  </r>
  <r>
    <x v="15"/>
    <n v="146025"/>
    <x v="0"/>
  </r>
  <r>
    <x v="15"/>
    <n v="146026"/>
    <x v="0"/>
  </r>
  <r>
    <x v="15"/>
    <n v="146027"/>
    <x v="0"/>
  </r>
  <r>
    <x v="15"/>
    <n v="146028"/>
    <x v="0"/>
  </r>
  <r>
    <x v="15"/>
    <n v="146033"/>
    <x v="0"/>
  </r>
  <r>
    <x v="15"/>
    <n v="146038"/>
    <x v="0"/>
  </r>
  <r>
    <x v="15"/>
    <n v="146042"/>
    <x v="0"/>
  </r>
  <r>
    <x v="15"/>
    <n v="146047"/>
    <x v="0"/>
  </r>
  <r>
    <x v="15"/>
    <n v="146051"/>
    <x v="0"/>
  </r>
  <r>
    <x v="15"/>
    <n v="146055"/>
    <x v="0"/>
  </r>
  <r>
    <x v="15"/>
    <n v="146056"/>
    <x v="0"/>
  </r>
  <r>
    <x v="15"/>
    <n v="146060"/>
    <x v="0"/>
  </r>
  <r>
    <x v="15"/>
    <n v="146062"/>
    <x v="0"/>
  </r>
  <r>
    <x v="15"/>
    <n v="146066"/>
    <x v="0"/>
  </r>
  <r>
    <x v="15"/>
    <n v="146069"/>
    <x v="0"/>
  </r>
  <r>
    <x v="15"/>
    <n v="146072"/>
    <x v="0"/>
  </r>
  <r>
    <x v="15"/>
    <n v="146077"/>
    <x v="0"/>
  </r>
  <r>
    <x v="15"/>
    <n v="146078"/>
    <x v="0"/>
  </r>
  <r>
    <x v="15"/>
    <n v="146079"/>
    <x v="0"/>
  </r>
  <r>
    <x v="15"/>
    <n v="146080"/>
    <x v="0"/>
  </r>
  <r>
    <x v="15"/>
    <n v="146082"/>
    <x v="0"/>
  </r>
  <r>
    <x v="15"/>
    <n v="146083"/>
    <x v="0"/>
  </r>
  <r>
    <x v="15"/>
    <n v="146085"/>
    <x v="0"/>
  </r>
  <r>
    <x v="15"/>
    <n v="146086"/>
    <x v="0"/>
  </r>
  <r>
    <x v="15"/>
    <n v="146091"/>
    <x v="0"/>
  </r>
  <r>
    <x v="15"/>
    <n v="146093"/>
    <x v="0"/>
  </r>
  <r>
    <x v="15"/>
    <n v="146096"/>
    <x v="0"/>
  </r>
  <r>
    <x v="15"/>
    <n v="146099"/>
    <x v="0"/>
  </r>
  <r>
    <x v="15"/>
    <n v="146100"/>
    <x v="0"/>
  </r>
  <r>
    <x v="15"/>
    <n v="146102"/>
    <x v="0"/>
  </r>
  <r>
    <x v="15"/>
    <n v="146104"/>
    <x v="0"/>
  </r>
  <r>
    <x v="15"/>
    <n v="146108"/>
    <x v="0"/>
  </r>
  <r>
    <x v="15"/>
    <n v="146111"/>
    <x v="0"/>
  </r>
  <r>
    <x v="15"/>
    <n v="146115"/>
    <x v="0"/>
  </r>
  <r>
    <x v="15"/>
    <n v="146118"/>
    <x v="0"/>
  </r>
  <r>
    <x v="15"/>
    <n v="146119"/>
    <x v="0"/>
  </r>
  <r>
    <x v="15"/>
    <n v="146122"/>
    <x v="0"/>
  </r>
  <r>
    <x v="15"/>
    <n v="146124"/>
    <x v="0"/>
  </r>
  <r>
    <x v="15"/>
    <n v="146128"/>
    <x v="0"/>
  </r>
  <r>
    <x v="15"/>
    <n v="146133"/>
    <x v="0"/>
  </r>
  <r>
    <x v="15"/>
    <n v="146134"/>
    <x v="0"/>
  </r>
  <r>
    <x v="15"/>
    <n v="146136"/>
    <x v="0"/>
  </r>
  <r>
    <x v="15"/>
    <n v="146140"/>
    <x v="0"/>
  </r>
  <r>
    <x v="15"/>
    <n v="146141"/>
    <x v="0"/>
  </r>
  <r>
    <x v="15"/>
    <n v="146146"/>
    <x v="0"/>
  </r>
  <r>
    <x v="15"/>
    <n v="146148"/>
    <x v="0"/>
  </r>
  <r>
    <x v="15"/>
    <n v="146150"/>
    <x v="0"/>
  </r>
  <r>
    <x v="15"/>
    <n v="146151"/>
    <x v="0"/>
  </r>
  <r>
    <x v="15"/>
    <n v="146156"/>
    <x v="0"/>
  </r>
  <r>
    <x v="15"/>
    <n v="146158"/>
    <x v="0"/>
  </r>
  <r>
    <x v="15"/>
    <n v="146159"/>
    <x v="0"/>
  </r>
  <r>
    <x v="15"/>
    <n v="146164"/>
    <x v="0"/>
  </r>
  <r>
    <x v="15"/>
    <n v="146168"/>
    <x v="0"/>
  </r>
  <r>
    <x v="15"/>
    <n v="146171"/>
    <x v="0"/>
  </r>
  <r>
    <x v="15"/>
    <n v="146174"/>
    <x v="0"/>
  </r>
  <r>
    <x v="15"/>
    <n v="146176"/>
    <x v="0"/>
  </r>
  <r>
    <x v="15"/>
    <n v="146178"/>
    <x v="0"/>
  </r>
  <r>
    <x v="15"/>
    <n v="146181"/>
    <x v="0"/>
  </r>
  <r>
    <x v="15"/>
    <n v="146182"/>
    <x v="0"/>
  </r>
  <r>
    <x v="15"/>
    <n v="146186"/>
    <x v="0"/>
  </r>
  <r>
    <x v="15"/>
    <n v="146189"/>
    <x v="0"/>
  </r>
  <r>
    <x v="15"/>
    <n v="146190"/>
    <x v="0"/>
  </r>
  <r>
    <x v="15"/>
    <n v="146195"/>
    <x v="0"/>
  </r>
  <r>
    <x v="15"/>
    <n v="146200"/>
    <x v="0"/>
  </r>
  <r>
    <x v="15"/>
    <n v="146205"/>
    <x v="0"/>
  </r>
  <r>
    <x v="15"/>
    <n v="146207"/>
    <x v="0"/>
  </r>
  <r>
    <x v="15"/>
    <n v="146209"/>
    <x v="0"/>
  </r>
  <r>
    <x v="15"/>
    <n v="146214"/>
    <x v="0"/>
  </r>
  <r>
    <x v="15"/>
    <n v="146216"/>
    <x v="0"/>
  </r>
  <r>
    <x v="15"/>
    <n v="146220"/>
    <x v="0"/>
  </r>
  <r>
    <x v="15"/>
    <n v="146221"/>
    <x v="0"/>
  </r>
  <r>
    <x v="15"/>
    <n v="146224"/>
    <x v="0"/>
  </r>
  <r>
    <x v="15"/>
    <n v="146227"/>
    <x v="0"/>
  </r>
  <r>
    <x v="15"/>
    <n v="146230"/>
    <x v="0"/>
  </r>
  <r>
    <x v="15"/>
    <n v="146234"/>
    <x v="0"/>
  </r>
  <r>
    <x v="16"/>
    <n v="146239"/>
    <x v="0"/>
  </r>
  <r>
    <x v="16"/>
    <n v="146240"/>
    <x v="0"/>
  </r>
  <r>
    <x v="16"/>
    <n v="146241"/>
    <x v="0"/>
  </r>
  <r>
    <x v="16"/>
    <n v="146242"/>
    <x v="0"/>
  </r>
  <r>
    <x v="16"/>
    <n v="146244"/>
    <x v="0"/>
  </r>
  <r>
    <x v="16"/>
    <n v="146245"/>
    <x v="0"/>
  </r>
  <r>
    <x v="16"/>
    <n v="146247"/>
    <x v="0"/>
  </r>
  <r>
    <x v="16"/>
    <n v="146250"/>
    <x v="0"/>
  </r>
  <r>
    <x v="16"/>
    <n v="146255"/>
    <x v="0"/>
  </r>
  <r>
    <x v="16"/>
    <n v="146256"/>
    <x v="0"/>
  </r>
  <r>
    <x v="16"/>
    <n v="146260"/>
    <x v="0"/>
  </r>
  <r>
    <x v="16"/>
    <n v="146261"/>
    <x v="0"/>
  </r>
  <r>
    <x v="16"/>
    <n v="146266"/>
    <x v="0"/>
  </r>
  <r>
    <x v="16"/>
    <n v="146267"/>
    <x v="0"/>
  </r>
  <r>
    <x v="16"/>
    <n v="146272"/>
    <x v="0"/>
  </r>
  <r>
    <x v="16"/>
    <n v="146274"/>
    <x v="0"/>
  </r>
  <r>
    <x v="16"/>
    <n v="146275"/>
    <x v="0"/>
  </r>
  <r>
    <x v="16"/>
    <n v="146279"/>
    <x v="0"/>
  </r>
  <r>
    <x v="16"/>
    <n v="146283"/>
    <x v="0"/>
  </r>
  <r>
    <x v="16"/>
    <n v="146286"/>
    <x v="0"/>
  </r>
  <r>
    <x v="16"/>
    <n v="146287"/>
    <x v="0"/>
  </r>
  <r>
    <x v="16"/>
    <n v="146288"/>
    <x v="0"/>
  </r>
  <r>
    <x v="16"/>
    <n v="146293"/>
    <x v="0"/>
  </r>
  <r>
    <x v="16"/>
    <n v="146294"/>
    <x v="0"/>
  </r>
  <r>
    <x v="16"/>
    <n v="146298"/>
    <x v="0"/>
  </r>
  <r>
    <x v="16"/>
    <n v="146301"/>
    <x v="0"/>
  </r>
  <r>
    <x v="16"/>
    <n v="146303"/>
    <x v="0"/>
  </r>
  <r>
    <x v="16"/>
    <n v="146306"/>
    <x v="0"/>
  </r>
  <r>
    <x v="16"/>
    <n v="146311"/>
    <x v="0"/>
  </r>
  <r>
    <x v="16"/>
    <n v="146313"/>
    <x v="0"/>
  </r>
  <r>
    <x v="16"/>
    <n v="146314"/>
    <x v="0"/>
  </r>
  <r>
    <x v="16"/>
    <n v="146318"/>
    <x v="0"/>
  </r>
  <r>
    <x v="16"/>
    <n v="146323"/>
    <x v="0"/>
  </r>
  <r>
    <x v="16"/>
    <n v="146327"/>
    <x v="0"/>
  </r>
  <r>
    <x v="16"/>
    <n v="146332"/>
    <x v="0"/>
  </r>
  <r>
    <x v="16"/>
    <n v="146334"/>
    <x v="0"/>
  </r>
  <r>
    <x v="16"/>
    <n v="146337"/>
    <x v="0"/>
  </r>
  <r>
    <x v="16"/>
    <n v="146339"/>
    <x v="0"/>
  </r>
  <r>
    <x v="16"/>
    <n v="146342"/>
    <x v="0"/>
  </r>
  <r>
    <x v="16"/>
    <n v="146343"/>
    <x v="0"/>
  </r>
  <r>
    <x v="16"/>
    <n v="146347"/>
    <x v="0"/>
  </r>
  <r>
    <x v="16"/>
    <n v="146351"/>
    <x v="0"/>
  </r>
  <r>
    <x v="16"/>
    <n v="146354"/>
    <x v="0"/>
  </r>
  <r>
    <x v="16"/>
    <n v="146356"/>
    <x v="0"/>
  </r>
  <r>
    <x v="16"/>
    <n v="146361"/>
    <x v="0"/>
  </r>
  <r>
    <x v="16"/>
    <n v="146362"/>
    <x v="0"/>
  </r>
  <r>
    <x v="16"/>
    <n v="146364"/>
    <x v="0"/>
  </r>
  <r>
    <x v="16"/>
    <n v="146369"/>
    <x v="0"/>
  </r>
  <r>
    <x v="16"/>
    <n v="146373"/>
    <x v="0"/>
  </r>
  <r>
    <x v="16"/>
    <n v="146375"/>
    <x v="0"/>
  </r>
  <r>
    <x v="16"/>
    <n v="146380"/>
    <x v="0"/>
  </r>
  <r>
    <x v="16"/>
    <n v="146382"/>
    <x v="0"/>
  </r>
  <r>
    <x v="16"/>
    <n v="146384"/>
    <x v="0"/>
  </r>
  <r>
    <x v="16"/>
    <n v="146389"/>
    <x v="0"/>
  </r>
  <r>
    <x v="16"/>
    <n v="146391"/>
    <x v="0"/>
  </r>
  <r>
    <x v="16"/>
    <n v="146396"/>
    <x v="0"/>
  </r>
  <r>
    <x v="16"/>
    <n v="146398"/>
    <x v="0"/>
  </r>
  <r>
    <x v="16"/>
    <n v="146402"/>
    <x v="0"/>
  </r>
  <r>
    <x v="16"/>
    <n v="146403"/>
    <x v="0"/>
  </r>
  <r>
    <x v="16"/>
    <n v="146408"/>
    <x v="0"/>
  </r>
  <r>
    <x v="16"/>
    <n v="146409"/>
    <x v="0"/>
  </r>
  <r>
    <x v="16"/>
    <n v="146413"/>
    <x v="0"/>
  </r>
  <r>
    <x v="16"/>
    <n v="146414"/>
    <x v="0"/>
  </r>
  <r>
    <x v="16"/>
    <n v="146418"/>
    <x v="0"/>
  </r>
  <r>
    <x v="16"/>
    <n v="146423"/>
    <x v="0"/>
  </r>
  <r>
    <x v="16"/>
    <n v="146428"/>
    <x v="0"/>
  </r>
  <r>
    <x v="16"/>
    <n v="146431"/>
    <x v="0"/>
  </r>
  <r>
    <x v="16"/>
    <n v="146432"/>
    <x v="0"/>
  </r>
  <r>
    <x v="16"/>
    <n v="146437"/>
    <x v="0"/>
  </r>
  <r>
    <x v="16"/>
    <n v="146438"/>
    <x v="0"/>
  </r>
  <r>
    <x v="16"/>
    <n v="146439"/>
    <x v="0"/>
  </r>
  <r>
    <x v="16"/>
    <n v="146441"/>
    <x v="0"/>
  </r>
  <r>
    <x v="16"/>
    <n v="146442"/>
    <x v="0"/>
  </r>
  <r>
    <x v="16"/>
    <n v="146446"/>
    <x v="0"/>
  </r>
  <r>
    <x v="16"/>
    <n v="146448"/>
    <x v="0"/>
  </r>
  <r>
    <x v="16"/>
    <n v="146453"/>
    <x v="0"/>
  </r>
  <r>
    <x v="16"/>
    <n v="146456"/>
    <x v="0"/>
  </r>
  <r>
    <x v="16"/>
    <n v="146461"/>
    <x v="0"/>
  </r>
  <r>
    <x v="16"/>
    <n v="146465"/>
    <x v="0"/>
  </r>
  <r>
    <x v="16"/>
    <n v="146469"/>
    <x v="0"/>
  </r>
  <r>
    <x v="16"/>
    <n v="146472"/>
    <x v="0"/>
  </r>
  <r>
    <x v="16"/>
    <n v="146475"/>
    <x v="0"/>
  </r>
  <r>
    <x v="16"/>
    <n v="146480"/>
    <x v="0"/>
  </r>
  <r>
    <x v="16"/>
    <n v="146481"/>
    <x v="0"/>
  </r>
  <r>
    <x v="16"/>
    <n v="146483"/>
    <x v="0"/>
  </r>
  <r>
    <x v="16"/>
    <n v="146485"/>
    <x v="0"/>
  </r>
  <r>
    <x v="16"/>
    <n v="146486"/>
    <x v="0"/>
  </r>
  <r>
    <x v="16"/>
    <n v="146490"/>
    <x v="0"/>
  </r>
  <r>
    <x v="16"/>
    <n v="146493"/>
    <x v="0"/>
  </r>
  <r>
    <x v="16"/>
    <n v="146494"/>
    <x v="0"/>
  </r>
  <r>
    <x v="16"/>
    <n v="146497"/>
    <x v="0"/>
  </r>
  <r>
    <x v="16"/>
    <n v="146502"/>
    <x v="0"/>
  </r>
  <r>
    <x v="16"/>
    <n v="146507"/>
    <x v="0"/>
  </r>
  <r>
    <x v="16"/>
    <n v="146511"/>
    <x v="0"/>
  </r>
  <r>
    <x v="16"/>
    <n v="146516"/>
    <x v="0"/>
  </r>
  <r>
    <x v="16"/>
    <n v="146517"/>
    <x v="0"/>
  </r>
  <r>
    <x v="16"/>
    <n v="146518"/>
    <x v="0"/>
  </r>
  <r>
    <x v="16"/>
    <n v="146520"/>
    <x v="0"/>
  </r>
  <r>
    <x v="16"/>
    <n v="146522"/>
    <x v="0"/>
  </r>
  <r>
    <x v="16"/>
    <n v="146524"/>
    <x v="0"/>
  </r>
  <r>
    <x v="16"/>
    <n v="146529"/>
    <x v="0"/>
  </r>
  <r>
    <x v="16"/>
    <n v="146533"/>
    <x v="0"/>
  </r>
  <r>
    <x v="16"/>
    <n v="146534"/>
    <x v="0"/>
  </r>
  <r>
    <x v="16"/>
    <n v="146539"/>
    <x v="0"/>
  </r>
  <r>
    <x v="16"/>
    <n v="146543"/>
    <x v="0"/>
  </r>
  <r>
    <x v="17"/>
    <n v="146546"/>
    <x v="0"/>
  </r>
  <r>
    <x v="17"/>
    <n v="146551"/>
    <x v="0"/>
  </r>
  <r>
    <x v="17"/>
    <n v="146556"/>
    <x v="0"/>
  </r>
  <r>
    <x v="17"/>
    <n v="146557"/>
    <x v="0"/>
  </r>
  <r>
    <x v="17"/>
    <n v="146558"/>
    <x v="0"/>
  </r>
  <r>
    <x v="17"/>
    <n v="146560"/>
    <x v="0"/>
  </r>
  <r>
    <x v="17"/>
    <n v="146564"/>
    <x v="0"/>
  </r>
  <r>
    <x v="17"/>
    <n v="146565"/>
    <x v="0"/>
  </r>
  <r>
    <x v="17"/>
    <n v="146568"/>
    <x v="0"/>
  </r>
  <r>
    <x v="17"/>
    <n v="146573"/>
    <x v="0"/>
  </r>
  <r>
    <x v="17"/>
    <n v="146578"/>
    <x v="0"/>
  </r>
  <r>
    <x v="17"/>
    <n v="146581"/>
    <x v="0"/>
  </r>
  <r>
    <x v="17"/>
    <n v="146585"/>
    <x v="0"/>
  </r>
  <r>
    <x v="17"/>
    <n v="146589"/>
    <x v="0"/>
  </r>
  <r>
    <x v="17"/>
    <n v="146590"/>
    <x v="0"/>
  </r>
  <r>
    <x v="17"/>
    <n v="146593"/>
    <x v="0"/>
  </r>
  <r>
    <x v="17"/>
    <n v="146596"/>
    <x v="0"/>
  </r>
  <r>
    <x v="17"/>
    <n v="146598"/>
    <x v="0"/>
  </r>
  <r>
    <x v="17"/>
    <n v="146599"/>
    <x v="0"/>
  </r>
  <r>
    <x v="17"/>
    <n v="146602"/>
    <x v="0"/>
  </r>
  <r>
    <x v="17"/>
    <n v="146603"/>
    <x v="0"/>
  </r>
  <r>
    <x v="17"/>
    <n v="146607"/>
    <x v="0"/>
  </r>
  <r>
    <x v="17"/>
    <n v="146612"/>
    <x v="0"/>
  </r>
  <r>
    <x v="17"/>
    <n v="146615"/>
    <x v="0"/>
  </r>
  <r>
    <x v="17"/>
    <n v="146620"/>
    <x v="0"/>
  </r>
  <r>
    <x v="17"/>
    <n v="146624"/>
    <x v="0"/>
  </r>
  <r>
    <x v="17"/>
    <n v="146625"/>
    <x v="0"/>
  </r>
  <r>
    <x v="17"/>
    <n v="146629"/>
    <x v="0"/>
  </r>
  <r>
    <x v="17"/>
    <n v="146634"/>
    <x v="0"/>
  </r>
  <r>
    <x v="17"/>
    <n v="146637"/>
    <x v="0"/>
  </r>
  <r>
    <x v="17"/>
    <n v="146638"/>
    <x v="0"/>
  </r>
  <r>
    <x v="17"/>
    <n v="146641"/>
    <x v="0"/>
  </r>
  <r>
    <x v="17"/>
    <n v="146645"/>
    <x v="0"/>
  </r>
  <r>
    <x v="17"/>
    <n v="146649"/>
    <x v="0"/>
  </r>
  <r>
    <x v="17"/>
    <n v="146651"/>
    <x v="0"/>
  </r>
  <r>
    <x v="17"/>
    <n v="146652"/>
    <x v="0"/>
  </r>
  <r>
    <x v="17"/>
    <n v="146656"/>
    <x v="0"/>
  </r>
  <r>
    <x v="17"/>
    <n v="146660"/>
    <x v="0"/>
  </r>
  <r>
    <x v="17"/>
    <n v="146662"/>
    <x v="0"/>
  </r>
  <r>
    <x v="17"/>
    <n v="146665"/>
    <x v="0"/>
  </r>
  <r>
    <x v="17"/>
    <n v="146670"/>
    <x v="0"/>
  </r>
  <r>
    <x v="17"/>
    <n v="146671"/>
    <x v="0"/>
  </r>
  <r>
    <x v="17"/>
    <n v="146675"/>
    <x v="0"/>
  </r>
  <r>
    <x v="17"/>
    <n v="146678"/>
    <x v="0"/>
  </r>
  <r>
    <x v="17"/>
    <n v="146679"/>
    <x v="0"/>
  </r>
  <r>
    <x v="17"/>
    <n v="146683"/>
    <x v="0"/>
  </r>
  <r>
    <x v="17"/>
    <n v="146686"/>
    <x v="0"/>
  </r>
  <r>
    <x v="17"/>
    <n v="146688"/>
    <x v="0"/>
  </r>
  <r>
    <x v="17"/>
    <n v="146692"/>
    <x v="0"/>
  </r>
  <r>
    <x v="17"/>
    <n v="146695"/>
    <x v="0"/>
  </r>
  <r>
    <x v="17"/>
    <n v="146698"/>
    <x v="0"/>
  </r>
  <r>
    <x v="17"/>
    <n v="146700"/>
    <x v="0"/>
  </r>
  <r>
    <x v="17"/>
    <n v="146703"/>
    <x v="0"/>
  </r>
  <r>
    <x v="17"/>
    <n v="146705"/>
    <x v="0"/>
  </r>
  <r>
    <x v="17"/>
    <n v="146706"/>
    <x v="0"/>
  </r>
  <r>
    <x v="17"/>
    <n v="146709"/>
    <x v="0"/>
  </r>
  <r>
    <x v="17"/>
    <n v="146710"/>
    <x v="0"/>
  </r>
  <r>
    <x v="17"/>
    <n v="146714"/>
    <x v="0"/>
  </r>
  <r>
    <x v="17"/>
    <n v="146715"/>
    <x v="0"/>
  </r>
  <r>
    <x v="17"/>
    <n v="146716"/>
    <x v="0"/>
  </r>
  <r>
    <x v="17"/>
    <n v="146718"/>
    <x v="0"/>
  </r>
  <r>
    <x v="17"/>
    <n v="146721"/>
    <x v="0"/>
  </r>
  <r>
    <x v="17"/>
    <n v="146725"/>
    <x v="0"/>
  </r>
  <r>
    <x v="17"/>
    <n v="146726"/>
    <x v="0"/>
  </r>
  <r>
    <x v="17"/>
    <n v="146731"/>
    <x v="0"/>
  </r>
  <r>
    <x v="17"/>
    <n v="146732"/>
    <x v="0"/>
  </r>
  <r>
    <x v="17"/>
    <n v="146735"/>
    <x v="0"/>
  </r>
  <r>
    <x v="17"/>
    <n v="146738"/>
    <x v="0"/>
  </r>
  <r>
    <x v="17"/>
    <n v="146739"/>
    <x v="0"/>
  </r>
  <r>
    <x v="17"/>
    <n v="146743"/>
    <x v="0"/>
  </r>
  <r>
    <x v="17"/>
    <n v="146745"/>
    <x v="0"/>
  </r>
  <r>
    <x v="17"/>
    <n v="146748"/>
    <x v="0"/>
  </r>
  <r>
    <x v="17"/>
    <n v="146749"/>
    <x v="0"/>
  </r>
  <r>
    <x v="17"/>
    <n v="146754"/>
    <x v="0"/>
  </r>
  <r>
    <x v="17"/>
    <n v="146758"/>
    <x v="0"/>
  </r>
  <r>
    <x v="17"/>
    <n v="146763"/>
    <x v="0"/>
  </r>
  <r>
    <x v="17"/>
    <n v="146768"/>
    <x v="0"/>
  </r>
  <r>
    <x v="17"/>
    <n v="146773"/>
    <x v="0"/>
  </r>
  <r>
    <x v="17"/>
    <n v="146774"/>
    <x v="0"/>
  </r>
  <r>
    <x v="17"/>
    <n v="146775"/>
    <x v="0"/>
  </r>
  <r>
    <x v="17"/>
    <n v="146776"/>
    <x v="0"/>
  </r>
  <r>
    <x v="17"/>
    <n v="146779"/>
    <x v="0"/>
  </r>
  <r>
    <x v="17"/>
    <n v="146783"/>
    <x v="0"/>
  </r>
  <r>
    <x v="17"/>
    <n v="146787"/>
    <x v="0"/>
  </r>
  <r>
    <x v="22"/>
    <n v="146789"/>
    <x v="0"/>
  </r>
  <r>
    <x v="22"/>
    <n v="146793"/>
    <x v="0"/>
  </r>
  <r>
    <x v="22"/>
    <n v="146794"/>
    <x v="0"/>
  </r>
  <r>
    <x v="22"/>
    <n v="146798"/>
    <x v="0"/>
  </r>
  <r>
    <x v="22"/>
    <n v="146799"/>
    <x v="0"/>
  </r>
  <r>
    <x v="22"/>
    <n v="146804"/>
    <x v="0"/>
  </r>
  <r>
    <x v="22"/>
    <n v="146809"/>
    <x v="0"/>
  </r>
  <r>
    <x v="22"/>
    <n v="146810"/>
    <x v="0"/>
  </r>
  <r>
    <x v="22"/>
    <n v="146814"/>
    <x v="0"/>
  </r>
  <r>
    <x v="22"/>
    <n v="146818"/>
    <x v="0"/>
  </r>
  <r>
    <x v="22"/>
    <n v="146821"/>
    <x v="0"/>
  </r>
  <r>
    <x v="22"/>
    <n v="146822"/>
    <x v="0"/>
  </r>
  <r>
    <x v="22"/>
    <n v="146825"/>
    <x v="0"/>
  </r>
  <r>
    <x v="22"/>
    <n v="146829"/>
    <x v="0"/>
  </r>
  <r>
    <x v="22"/>
    <n v="146831"/>
    <x v="0"/>
  </r>
  <r>
    <x v="22"/>
    <n v="146833"/>
    <x v="0"/>
  </r>
  <r>
    <x v="22"/>
    <n v="146834"/>
    <x v="0"/>
  </r>
  <r>
    <x v="22"/>
    <n v="146835"/>
    <x v="0"/>
  </r>
  <r>
    <x v="22"/>
    <n v="146839"/>
    <x v="0"/>
  </r>
  <r>
    <x v="22"/>
    <n v="146840"/>
    <x v="0"/>
  </r>
  <r>
    <x v="22"/>
    <n v="146844"/>
    <x v="0"/>
  </r>
  <r>
    <x v="22"/>
    <n v="146846"/>
    <x v="0"/>
  </r>
  <r>
    <x v="22"/>
    <n v="146848"/>
    <x v="0"/>
  </r>
  <r>
    <x v="22"/>
    <n v="146852"/>
    <x v="0"/>
  </r>
  <r>
    <x v="22"/>
    <n v="146853"/>
    <x v="0"/>
  </r>
  <r>
    <x v="22"/>
    <n v="146855"/>
    <x v="0"/>
  </r>
  <r>
    <x v="22"/>
    <n v="146856"/>
    <x v="0"/>
  </r>
  <r>
    <x v="22"/>
    <n v="146861"/>
    <x v="0"/>
  </r>
  <r>
    <x v="22"/>
    <n v="146862"/>
    <x v="0"/>
  </r>
  <r>
    <x v="22"/>
    <n v="146866"/>
    <x v="0"/>
  </r>
  <r>
    <x v="22"/>
    <n v="146869"/>
    <x v="0"/>
  </r>
  <r>
    <x v="22"/>
    <n v="146870"/>
    <x v="0"/>
  </r>
  <r>
    <x v="22"/>
    <n v="146871"/>
    <x v="0"/>
  </r>
  <r>
    <x v="22"/>
    <n v="146874"/>
    <x v="0"/>
  </r>
  <r>
    <x v="22"/>
    <n v="146875"/>
    <x v="0"/>
  </r>
  <r>
    <x v="22"/>
    <n v="146877"/>
    <x v="0"/>
  </r>
  <r>
    <x v="22"/>
    <n v="146878"/>
    <x v="0"/>
  </r>
  <r>
    <x v="22"/>
    <n v="146879"/>
    <x v="0"/>
  </r>
  <r>
    <x v="22"/>
    <n v="146882"/>
    <x v="0"/>
  </r>
  <r>
    <x v="22"/>
    <n v="146883"/>
    <x v="0"/>
  </r>
  <r>
    <x v="22"/>
    <n v="146888"/>
    <x v="0"/>
  </r>
  <r>
    <x v="22"/>
    <n v="146892"/>
    <x v="0"/>
  </r>
  <r>
    <x v="22"/>
    <n v="146895"/>
    <x v="0"/>
  </r>
  <r>
    <x v="22"/>
    <n v="146899"/>
    <x v="0"/>
  </r>
  <r>
    <x v="22"/>
    <n v="146903"/>
    <x v="0"/>
  </r>
  <r>
    <x v="22"/>
    <n v="146905"/>
    <x v="0"/>
  </r>
  <r>
    <x v="22"/>
    <n v="146908"/>
    <x v="0"/>
  </r>
  <r>
    <x v="22"/>
    <n v="146910"/>
    <x v="0"/>
  </r>
  <r>
    <x v="22"/>
    <n v="146913"/>
    <x v="0"/>
  </r>
  <r>
    <x v="22"/>
    <n v="146918"/>
    <x v="0"/>
  </r>
  <r>
    <x v="22"/>
    <n v="146922"/>
    <x v="0"/>
  </r>
  <r>
    <x v="22"/>
    <n v="146927"/>
    <x v="0"/>
  </r>
  <r>
    <x v="22"/>
    <n v="146931"/>
    <x v="0"/>
  </r>
  <r>
    <x v="22"/>
    <n v="146935"/>
    <x v="0"/>
  </r>
  <r>
    <x v="22"/>
    <n v="146936"/>
    <x v="0"/>
  </r>
  <r>
    <x v="22"/>
    <n v="146937"/>
    <x v="0"/>
  </r>
  <r>
    <x v="22"/>
    <n v="146939"/>
    <x v="0"/>
  </r>
  <r>
    <x v="22"/>
    <n v="146942"/>
    <x v="0"/>
  </r>
  <r>
    <x v="22"/>
    <n v="146945"/>
    <x v="0"/>
  </r>
  <r>
    <x v="22"/>
    <n v="146950"/>
    <x v="0"/>
  </r>
  <r>
    <x v="22"/>
    <n v="146953"/>
    <x v="0"/>
  </r>
  <r>
    <x v="22"/>
    <n v="146955"/>
    <x v="0"/>
  </r>
  <r>
    <x v="22"/>
    <n v="146959"/>
    <x v="0"/>
  </r>
  <r>
    <x v="22"/>
    <n v="146962"/>
    <x v="0"/>
  </r>
  <r>
    <x v="22"/>
    <n v="146966"/>
    <x v="0"/>
  </r>
  <r>
    <x v="22"/>
    <n v="146967"/>
    <x v="0"/>
  </r>
  <r>
    <x v="22"/>
    <n v="146969"/>
    <x v="0"/>
  </r>
  <r>
    <x v="22"/>
    <n v="146974"/>
    <x v="0"/>
  </r>
  <r>
    <x v="22"/>
    <n v="146976"/>
    <x v="0"/>
  </r>
  <r>
    <x v="22"/>
    <n v="146979"/>
    <x v="0"/>
  </r>
  <r>
    <x v="22"/>
    <n v="146983"/>
    <x v="0"/>
  </r>
  <r>
    <x v="22"/>
    <n v="146984"/>
    <x v="0"/>
  </r>
  <r>
    <x v="22"/>
    <n v="146986"/>
    <x v="0"/>
  </r>
  <r>
    <x v="22"/>
    <n v="146989"/>
    <x v="0"/>
  </r>
  <r>
    <x v="22"/>
    <n v="146992"/>
    <x v="0"/>
  </r>
  <r>
    <x v="22"/>
    <n v="146994"/>
    <x v="0"/>
  </r>
  <r>
    <x v="22"/>
    <n v="146995"/>
    <x v="0"/>
  </r>
  <r>
    <x v="22"/>
    <n v="146996"/>
    <x v="0"/>
  </r>
  <r>
    <x v="22"/>
    <n v="147000"/>
    <x v="0"/>
  </r>
  <r>
    <x v="22"/>
    <n v="147002"/>
    <x v="0"/>
  </r>
  <r>
    <x v="22"/>
    <n v="147005"/>
    <x v="0"/>
  </r>
  <r>
    <x v="22"/>
    <n v="147006"/>
    <x v="0"/>
  </r>
  <r>
    <x v="22"/>
    <n v="147007"/>
    <x v="0"/>
  </r>
  <r>
    <x v="22"/>
    <n v="147008"/>
    <x v="0"/>
  </r>
  <r>
    <x v="22"/>
    <n v="147010"/>
    <x v="0"/>
  </r>
  <r>
    <x v="22"/>
    <n v="147013"/>
    <x v="0"/>
  </r>
  <r>
    <x v="22"/>
    <n v="147014"/>
    <x v="0"/>
  </r>
  <r>
    <x v="22"/>
    <n v="147015"/>
    <x v="0"/>
  </r>
  <r>
    <x v="22"/>
    <n v="147020"/>
    <x v="0"/>
  </r>
  <r>
    <x v="22"/>
    <n v="147022"/>
    <x v="0"/>
  </r>
  <r>
    <x v="22"/>
    <n v="147025"/>
    <x v="0"/>
  </r>
  <r>
    <x v="22"/>
    <n v="147026"/>
    <x v="0"/>
  </r>
  <r>
    <x v="22"/>
    <n v="147027"/>
    <x v="0"/>
  </r>
  <r>
    <x v="22"/>
    <n v="147028"/>
    <x v="0"/>
  </r>
  <r>
    <x v="22"/>
    <n v="147033"/>
    <x v="0"/>
  </r>
  <r>
    <x v="22"/>
    <n v="147035"/>
    <x v="0"/>
  </r>
  <r>
    <x v="22"/>
    <n v="147037"/>
    <x v="0"/>
  </r>
  <r>
    <x v="22"/>
    <n v="147038"/>
    <x v="0"/>
  </r>
  <r>
    <x v="22"/>
    <n v="147042"/>
    <x v="0"/>
  </r>
  <r>
    <x v="22"/>
    <n v="147046"/>
    <x v="0"/>
  </r>
  <r>
    <x v="22"/>
    <n v="147050"/>
    <x v="0"/>
  </r>
  <r>
    <x v="23"/>
    <n v="147054"/>
    <x v="0"/>
  </r>
  <r>
    <x v="23"/>
    <n v="147055"/>
    <x v="0"/>
  </r>
  <r>
    <x v="23"/>
    <n v="147060"/>
    <x v="0"/>
  </r>
  <r>
    <x v="23"/>
    <n v="147064"/>
    <x v="0"/>
  </r>
  <r>
    <x v="23"/>
    <n v="147066"/>
    <x v="0"/>
  </r>
  <r>
    <x v="23"/>
    <n v="147067"/>
    <x v="0"/>
  </r>
  <r>
    <x v="23"/>
    <n v="147070"/>
    <x v="0"/>
  </r>
  <r>
    <x v="23"/>
    <n v="147073"/>
    <x v="0"/>
  </r>
  <r>
    <x v="23"/>
    <n v="147077"/>
    <x v="0"/>
  </r>
  <r>
    <x v="23"/>
    <n v="147078"/>
    <x v="0"/>
  </r>
  <r>
    <x v="23"/>
    <n v="147082"/>
    <x v="0"/>
  </r>
  <r>
    <x v="23"/>
    <n v="147083"/>
    <x v="0"/>
  </r>
  <r>
    <x v="23"/>
    <n v="147088"/>
    <x v="0"/>
  </r>
  <r>
    <x v="23"/>
    <n v="147089"/>
    <x v="0"/>
  </r>
  <r>
    <x v="23"/>
    <n v="147091"/>
    <x v="0"/>
  </r>
  <r>
    <x v="23"/>
    <n v="147092"/>
    <x v="0"/>
  </r>
  <r>
    <x v="23"/>
    <n v="147097"/>
    <x v="0"/>
  </r>
  <r>
    <x v="23"/>
    <n v="147098"/>
    <x v="0"/>
  </r>
  <r>
    <x v="23"/>
    <n v="147100"/>
    <x v="0"/>
  </r>
  <r>
    <x v="23"/>
    <n v="147102"/>
    <x v="0"/>
  </r>
  <r>
    <x v="23"/>
    <n v="147107"/>
    <x v="0"/>
  </r>
  <r>
    <x v="23"/>
    <n v="147109"/>
    <x v="0"/>
  </r>
  <r>
    <x v="23"/>
    <n v="147114"/>
    <x v="0"/>
  </r>
  <r>
    <x v="23"/>
    <n v="147117"/>
    <x v="0"/>
  </r>
  <r>
    <x v="23"/>
    <n v="147121"/>
    <x v="0"/>
  </r>
  <r>
    <x v="23"/>
    <n v="147122"/>
    <x v="0"/>
  </r>
  <r>
    <x v="23"/>
    <n v="147124"/>
    <x v="0"/>
  </r>
  <r>
    <x v="23"/>
    <n v="147127"/>
    <x v="0"/>
  </r>
  <r>
    <x v="23"/>
    <n v="147130"/>
    <x v="0"/>
  </r>
  <r>
    <x v="23"/>
    <n v="147134"/>
    <x v="0"/>
  </r>
  <r>
    <x v="23"/>
    <n v="147136"/>
    <x v="0"/>
  </r>
  <r>
    <x v="23"/>
    <n v="147141"/>
    <x v="0"/>
  </r>
  <r>
    <x v="23"/>
    <n v="147143"/>
    <x v="0"/>
  </r>
  <r>
    <x v="23"/>
    <n v="147148"/>
    <x v="0"/>
  </r>
  <r>
    <x v="23"/>
    <n v="147151"/>
    <x v="0"/>
  </r>
  <r>
    <x v="23"/>
    <n v="147152"/>
    <x v="0"/>
  </r>
  <r>
    <x v="23"/>
    <n v="147154"/>
    <x v="0"/>
  </r>
  <r>
    <x v="23"/>
    <n v="147159"/>
    <x v="0"/>
  </r>
  <r>
    <x v="23"/>
    <n v="147162"/>
    <x v="0"/>
  </r>
  <r>
    <x v="23"/>
    <n v="147166"/>
    <x v="0"/>
  </r>
  <r>
    <x v="23"/>
    <n v="147170"/>
    <x v="0"/>
  </r>
  <r>
    <x v="23"/>
    <n v="147173"/>
    <x v="0"/>
  </r>
  <r>
    <x v="23"/>
    <n v="147176"/>
    <x v="0"/>
  </r>
  <r>
    <x v="23"/>
    <n v="147179"/>
    <x v="0"/>
  </r>
  <r>
    <x v="23"/>
    <n v="147184"/>
    <x v="0"/>
  </r>
  <r>
    <x v="23"/>
    <n v="147187"/>
    <x v="0"/>
  </r>
  <r>
    <x v="23"/>
    <n v="147190"/>
    <x v="0"/>
  </r>
  <r>
    <x v="23"/>
    <n v="147193"/>
    <x v="0"/>
  </r>
  <r>
    <x v="23"/>
    <n v="147198"/>
    <x v="0"/>
  </r>
  <r>
    <x v="23"/>
    <n v="147202"/>
    <x v="0"/>
  </r>
  <r>
    <x v="23"/>
    <n v="147207"/>
    <x v="0"/>
  </r>
  <r>
    <x v="23"/>
    <n v="147210"/>
    <x v="0"/>
  </r>
  <r>
    <x v="23"/>
    <n v="147212"/>
    <x v="0"/>
  </r>
  <r>
    <x v="23"/>
    <n v="147217"/>
    <x v="0"/>
  </r>
  <r>
    <x v="23"/>
    <n v="147218"/>
    <x v="0"/>
  </r>
  <r>
    <x v="23"/>
    <n v="147223"/>
    <x v="0"/>
  </r>
  <r>
    <x v="23"/>
    <n v="147225"/>
    <x v="0"/>
  </r>
  <r>
    <x v="23"/>
    <n v="147228"/>
    <x v="0"/>
  </r>
  <r>
    <x v="23"/>
    <n v="147233"/>
    <x v="0"/>
  </r>
  <r>
    <x v="23"/>
    <n v="147237"/>
    <x v="0"/>
  </r>
  <r>
    <x v="23"/>
    <n v="147241"/>
    <x v="0"/>
  </r>
  <r>
    <x v="23"/>
    <n v="147246"/>
    <x v="0"/>
  </r>
  <r>
    <x v="23"/>
    <n v="147250"/>
    <x v="0"/>
  </r>
  <r>
    <x v="23"/>
    <n v="147255"/>
    <x v="0"/>
  </r>
  <r>
    <x v="23"/>
    <n v="147256"/>
    <x v="0"/>
  </r>
  <r>
    <x v="23"/>
    <n v="147260"/>
    <x v="0"/>
  </r>
  <r>
    <x v="23"/>
    <n v="147265"/>
    <x v="0"/>
  </r>
  <r>
    <x v="23"/>
    <n v="147269"/>
    <x v="0"/>
  </r>
  <r>
    <x v="23"/>
    <n v="147271"/>
    <x v="0"/>
  </r>
  <r>
    <x v="23"/>
    <n v="147274"/>
    <x v="0"/>
  </r>
  <r>
    <x v="23"/>
    <n v="147277"/>
    <x v="0"/>
  </r>
  <r>
    <x v="23"/>
    <n v="147279"/>
    <x v="0"/>
  </r>
  <r>
    <x v="23"/>
    <n v="147281"/>
    <x v="0"/>
  </r>
  <r>
    <x v="23"/>
    <n v="147284"/>
    <x v="0"/>
  </r>
  <r>
    <x v="23"/>
    <n v="147285"/>
    <x v="0"/>
  </r>
  <r>
    <x v="23"/>
    <n v="147288"/>
    <x v="0"/>
  </r>
  <r>
    <x v="23"/>
    <n v="147290"/>
    <x v="0"/>
  </r>
  <r>
    <x v="23"/>
    <n v="147293"/>
    <x v="0"/>
  </r>
  <r>
    <x v="23"/>
    <n v="147296"/>
    <x v="0"/>
  </r>
  <r>
    <x v="23"/>
    <n v="147298"/>
    <x v="0"/>
  </r>
  <r>
    <x v="23"/>
    <n v="147302"/>
    <x v="0"/>
  </r>
  <r>
    <x v="23"/>
    <n v="147305"/>
    <x v="0"/>
  </r>
  <r>
    <x v="23"/>
    <n v="147307"/>
    <x v="0"/>
  </r>
  <r>
    <x v="23"/>
    <n v="147308"/>
    <x v="0"/>
  </r>
  <r>
    <x v="23"/>
    <n v="147313"/>
    <x v="0"/>
  </r>
  <r>
    <x v="23"/>
    <n v="147314"/>
    <x v="0"/>
  </r>
  <r>
    <x v="23"/>
    <n v="147319"/>
    <x v="0"/>
  </r>
  <r>
    <x v="23"/>
    <n v="147321"/>
    <x v="0"/>
  </r>
  <r>
    <x v="18"/>
    <n v="147324"/>
    <x v="0"/>
  </r>
  <r>
    <x v="18"/>
    <n v="147325"/>
    <x v="0"/>
  </r>
  <r>
    <x v="18"/>
    <n v="147328"/>
    <x v="0"/>
  </r>
  <r>
    <x v="18"/>
    <n v="147332"/>
    <x v="0"/>
  </r>
  <r>
    <x v="18"/>
    <n v="147334"/>
    <x v="0"/>
  </r>
  <r>
    <x v="18"/>
    <n v="147336"/>
    <x v="0"/>
  </r>
  <r>
    <x v="18"/>
    <n v="147338"/>
    <x v="0"/>
  </r>
  <r>
    <x v="18"/>
    <n v="147339"/>
    <x v="0"/>
  </r>
  <r>
    <x v="18"/>
    <n v="147341"/>
    <x v="0"/>
  </r>
  <r>
    <x v="18"/>
    <n v="147345"/>
    <x v="0"/>
  </r>
  <r>
    <x v="18"/>
    <n v="147350"/>
    <x v="0"/>
  </r>
  <r>
    <x v="18"/>
    <n v="147355"/>
    <x v="0"/>
  </r>
  <r>
    <x v="18"/>
    <n v="147360"/>
    <x v="0"/>
  </r>
  <r>
    <x v="18"/>
    <n v="147362"/>
    <x v="0"/>
  </r>
  <r>
    <x v="18"/>
    <n v="147365"/>
    <x v="0"/>
  </r>
  <r>
    <x v="18"/>
    <n v="147369"/>
    <x v="0"/>
  </r>
  <r>
    <x v="18"/>
    <n v="147372"/>
    <x v="0"/>
  </r>
  <r>
    <x v="18"/>
    <n v="147375"/>
    <x v="0"/>
  </r>
  <r>
    <x v="18"/>
    <n v="147377"/>
    <x v="0"/>
  </r>
  <r>
    <x v="18"/>
    <n v="147381"/>
    <x v="0"/>
  </r>
  <r>
    <x v="18"/>
    <n v="147384"/>
    <x v="0"/>
  </r>
  <r>
    <x v="18"/>
    <n v="147388"/>
    <x v="0"/>
  </r>
  <r>
    <x v="18"/>
    <n v="147391"/>
    <x v="0"/>
  </r>
  <r>
    <x v="18"/>
    <n v="147396"/>
    <x v="0"/>
  </r>
  <r>
    <x v="18"/>
    <n v="147398"/>
    <x v="0"/>
  </r>
  <r>
    <x v="18"/>
    <n v="147402"/>
    <x v="0"/>
  </r>
  <r>
    <x v="18"/>
    <n v="147405"/>
    <x v="0"/>
  </r>
  <r>
    <x v="18"/>
    <n v="147406"/>
    <x v="0"/>
  </r>
  <r>
    <x v="18"/>
    <n v="147411"/>
    <x v="0"/>
  </r>
  <r>
    <x v="18"/>
    <n v="147416"/>
    <x v="0"/>
  </r>
  <r>
    <x v="18"/>
    <n v="147419"/>
    <x v="0"/>
  </r>
  <r>
    <x v="18"/>
    <n v="147424"/>
    <x v="0"/>
  </r>
  <r>
    <x v="18"/>
    <n v="147427"/>
    <x v="0"/>
  </r>
  <r>
    <x v="18"/>
    <n v="147428"/>
    <x v="0"/>
  </r>
  <r>
    <x v="18"/>
    <n v="147430"/>
    <x v="0"/>
  </r>
  <r>
    <x v="18"/>
    <n v="147434"/>
    <x v="0"/>
  </r>
  <r>
    <x v="18"/>
    <n v="147436"/>
    <x v="0"/>
  </r>
  <r>
    <x v="18"/>
    <n v="147438"/>
    <x v="0"/>
  </r>
  <r>
    <x v="18"/>
    <n v="147443"/>
    <x v="0"/>
  </r>
  <r>
    <x v="18"/>
    <n v="147445"/>
    <x v="0"/>
  </r>
  <r>
    <x v="18"/>
    <n v="147449"/>
    <x v="0"/>
  </r>
  <r>
    <x v="18"/>
    <n v="147451"/>
    <x v="0"/>
  </r>
  <r>
    <x v="18"/>
    <n v="147453"/>
    <x v="0"/>
  </r>
  <r>
    <x v="18"/>
    <n v="147454"/>
    <x v="0"/>
  </r>
  <r>
    <x v="18"/>
    <n v="147458"/>
    <x v="0"/>
  </r>
  <r>
    <x v="18"/>
    <n v="147460"/>
    <x v="0"/>
  </r>
  <r>
    <x v="18"/>
    <n v="147462"/>
    <x v="0"/>
  </r>
  <r>
    <x v="18"/>
    <n v="147467"/>
    <x v="0"/>
  </r>
  <r>
    <x v="18"/>
    <n v="147469"/>
    <x v="0"/>
  </r>
  <r>
    <x v="18"/>
    <n v="147471"/>
    <x v="0"/>
  </r>
  <r>
    <x v="18"/>
    <n v="147476"/>
    <x v="0"/>
  </r>
  <r>
    <x v="18"/>
    <n v="147478"/>
    <x v="0"/>
  </r>
  <r>
    <x v="18"/>
    <n v="147483"/>
    <x v="0"/>
  </r>
  <r>
    <x v="18"/>
    <n v="147486"/>
    <x v="0"/>
  </r>
  <r>
    <x v="18"/>
    <n v="147490"/>
    <x v="0"/>
  </r>
  <r>
    <x v="18"/>
    <n v="147491"/>
    <x v="0"/>
  </r>
  <r>
    <x v="18"/>
    <n v="147496"/>
    <x v="0"/>
  </r>
  <r>
    <x v="18"/>
    <n v="147501"/>
    <x v="0"/>
  </r>
  <r>
    <x v="18"/>
    <n v="147505"/>
    <x v="0"/>
  </r>
  <r>
    <x v="18"/>
    <n v="147510"/>
    <x v="0"/>
  </r>
  <r>
    <x v="18"/>
    <n v="147511"/>
    <x v="0"/>
  </r>
  <r>
    <x v="18"/>
    <n v="147515"/>
    <x v="0"/>
  </r>
  <r>
    <x v="18"/>
    <n v="147516"/>
    <x v="0"/>
  </r>
  <r>
    <x v="18"/>
    <n v="147517"/>
    <x v="0"/>
  </r>
  <r>
    <x v="18"/>
    <n v="147518"/>
    <x v="0"/>
  </r>
  <r>
    <x v="18"/>
    <n v="147520"/>
    <x v="0"/>
  </r>
  <r>
    <x v="18"/>
    <n v="147522"/>
    <x v="0"/>
  </r>
  <r>
    <x v="18"/>
    <n v="147525"/>
    <x v="0"/>
  </r>
  <r>
    <x v="18"/>
    <n v="147529"/>
    <x v="0"/>
  </r>
  <r>
    <x v="18"/>
    <n v="147533"/>
    <x v="0"/>
  </r>
  <r>
    <x v="18"/>
    <n v="147538"/>
    <x v="0"/>
  </r>
  <r>
    <x v="18"/>
    <n v="147541"/>
    <x v="0"/>
  </r>
  <r>
    <x v="18"/>
    <n v="147544"/>
    <x v="0"/>
  </r>
  <r>
    <x v="18"/>
    <n v="147549"/>
    <x v="0"/>
  </r>
  <r>
    <x v="18"/>
    <n v="147551"/>
    <x v="0"/>
  </r>
  <r>
    <x v="18"/>
    <n v="147554"/>
    <x v="0"/>
  </r>
  <r>
    <x v="18"/>
    <n v="147555"/>
    <x v="0"/>
  </r>
  <r>
    <x v="19"/>
    <n v="147558"/>
    <x v="0"/>
  </r>
  <r>
    <x v="19"/>
    <n v="147563"/>
    <x v="0"/>
  </r>
  <r>
    <x v="19"/>
    <n v="147564"/>
    <x v="0"/>
  </r>
  <r>
    <x v="19"/>
    <n v="147569"/>
    <x v="0"/>
  </r>
  <r>
    <x v="19"/>
    <n v="147574"/>
    <x v="0"/>
  </r>
  <r>
    <x v="19"/>
    <n v="147579"/>
    <x v="0"/>
  </r>
  <r>
    <x v="19"/>
    <n v="147582"/>
    <x v="0"/>
  </r>
  <r>
    <x v="19"/>
    <n v="147587"/>
    <x v="0"/>
  </r>
  <r>
    <x v="19"/>
    <n v="147591"/>
    <x v="0"/>
  </r>
  <r>
    <x v="19"/>
    <n v="147593"/>
    <x v="0"/>
  </r>
  <r>
    <x v="19"/>
    <n v="147594"/>
    <x v="0"/>
  </r>
  <r>
    <x v="19"/>
    <n v="147596"/>
    <x v="0"/>
  </r>
  <r>
    <x v="19"/>
    <n v="147601"/>
    <x v="0"/>
  </r>
  <r>
    <x v="19"/>
    <n v="147604"/>
    <x v="0"/>
  </r>
  <r>
    <x v="19"/>
    <n v="147609"/>
    <x v="0"/>
  </r>
  <r>
    <x v="19"/>
    <n v="147611"/>
    <x v="0"/>
  </r>
  <r>
    <x v="19"/>
    <n v="147614"/>
    <x v="0"/>
  </r>
  <r>
    <x v="19"/>
    <n v="147619"/>
    <x v="0"/>
  </r>
  <r>
    <x v="19"/>
    <n v="147621"/>
    <x v="0"/>
  </r>
  <r>
    <x v="19"/>
    <n v="147625"/>
    <x v="0"/>
  </r>
  <r>
    <x v="19"/>
    <n v="147628"/>
    <x v="0"/>
  </r>
  <r>
    <x v="19"/>
    <n v="147629"/>
    <x v="0"/>
  </r>
  <r>
    <x v="19"/>
    <n v="147634"/>
    <x v="0"/>
  </r>
  <r>
    <x v="19"/>
    <n v="147636"/>
    <x v="0"/>
  </r>
  <r>
    <x v="19"/>
    <n v="147639"/>
    <x v="0"/>
  </r>
  <r>
    <x v="19"/>
    <n v="147640"/>
    <x v="0"/>
  </r>
  <r>
    <x v="19"/>
    <n v="147645"/>
    <x v="0"/>
  </r>
  <r>
    <x v="19"/>
    <n v="147648"/>
    <x v="0"/>
  </r>
  <r>
    <x v="19"/>
    <n v="147652"/>
    <x v="0"/>
  </r>
  <r>
    <x v="19"/>
    <n v="147657"/>
    <x v="0"/>
  </r>
  <r>
    <x v="19"/>
    <n v="147659"/>
    <x v="0"/>
  </r>
  <r>
    <x v="19"/>
    <n v="147661"/>
    <x v="0"/>
  </r>
  <r>
    <x v="19"/>
    <n v="147665"/>
    <x v="0"/>
  </r>
  <r>
    <x v="19"/>
    <n v="147667"/>
    <x v="0"/>
  </r>
  <r>
    <x v="19"/>
    <n v="147671"/>
    <x v="0"/>
  </r>
  <r>
    <x v="19"/>
    <n v="147672"/>
    <x v="0"/>
  </r>
  <r>
    <x v="19"/>
    <n v="147674"/>
    <x v="0"/>
  </r>
  <r>
    <x v="19"/>
    <n v="147678"/>
    <x v="0"/>
  </r>
  <r>
    <x v="19"/>
    <n v="147683"/>
    <x v="0"/>
  </r>
  <r>
    <x v="19"/>
    <n v="147685"/>
    <x v="0"/>
  </r>
  <r>
    <x v="19"/>
    <n v="147689"/>
    <x v="0"/>
  </r>
  <r>
    <x v="19"/>
    <n v="147691"/>
    <x v="0"/>
  </r>
  <r>
    <x v="19"/>
    <n v="147696"/>
    <x v="0"/>
  </r>
  <r>
    <x v="19"/>
    <n v="147697"/>
    <x v="0"/>
  </r>
  <r>
    <x v="19"/>
    <n v="147700"/>
    <x v="0"/>
  </r>
  <r>
    <x v="19"/>
    <n v="147704"/>
    <x v="0"/>
  </r>
  <r>
    <x v="19"/>
    <n v="147705"/>
    <x v="0"/>
  </r>
  <r>
    <x v="19"/>
    <n v="147707"/>
    <x v="0"/>
  </r>
  <r>
    <x v="20"/>
    <n v="147710"/>
    <x v="0"/>
  </r>
  <r>
    <x v="20"/>
    <n v="147715"/>
    <x v="0"/>
  </r>
  <r>
    <x v="20"/>
    <n v="147719"/>
    <x v="0"/>
  </r>
  <r>
    <x v="20"/>
    <n v="147721"/>
    <x v="0"/>
  </r>
  <r>
    <x v="20"/>
    <n v="147724"/>
    <x v="0"/>
  </r>
  <r>
    <x v="20"/>
    <n v="147726"/>
    <x v="0"/>
  </r>
  <r>
    <x v="20"/>
    <n v="147727"/>
    <x v="0"/>
  </r>
  <r>
    <x v="20"/>
    <n v="147729"/>
    <x v="0"/>
  </r>
  <r>
    <x v="20"/>
    <n v="147732"/>
    <x v="0"/>
  </r>
  <r>
    <x v="20"/>
    <n v="147734"/>
    <x v="0"/>
  </r>
  <r>
    <x v="20"/>
    <n v="147735"/>
    <x v="0"/>
  </r>
  <r>
    <x v="20"/>
    <n v="147739"/>
    <x v="0"/>
  </r>
  <r>
    <x v="20"/>
    <n v="147740"/>
    <x v="0"/>
  </r>
  <r>
    <x v="20"/>
    <n v="147741"/>
    <x v="0"/>
  </r>
  <r>
    <x v="20"/>
    <n v="147743"/>
    <x v="0"/>
  </r>
  <r>
    <x v="20"/>
    <n v="147746"/>
    <x v="0"/>
  </r>
  <r>
    <x v="20"/>
    <n v="147749"/>
    <x v="0"/>
  </r>
  <r>
    <x v="20"/>
    <n v="147750"/>
    <x v="0"/>
  </r>
  <r>
    <x v="20"/>
    <n v="147754"/>
    <x v="0"/>
  </r>
  <r>
    <x v="20"/>
    <n v="147759"/>
    <x v="0"/>
  </r>
  <r>
    <x v="20"/>
    <n v="147764"/>
    <x v="0"/>
  </r>
  <r>
    <x v="20"/>
    <n v="147766"/>
    <x v="0"/>
  </r>
  <r>
    <x v="20"/>
    <n v="147768"/>
    <x v="0"/>
  </r>
  <r>
    <x v="20"/>
    <n v="147772"/>
    <x v="0"/>
  </r>
  <r>
    <x v="20"/>
    <n v="147777"/>
    <x v="0"/>
  </r>
  <r>
    <x v="20"/>
    <n v="147778"/>
    <x v="0"/>
  </r>
  <r>
    <x v="20"/>
    <n v="147783"/>
    <x v="0"/>
  </r>
  <r>
    <x v="20"/>
    <n v="147787"/>
    <x v="0"/>
  </r>
  <r>
    <x v="20"/>
    <n v="147792"/>
    <x v="0"/>
  </r>
  <r>
    <x v="20"/>
    <n v="147796"/>
    <x v="0"/>
  </r>
  <r>
    <x v="20"/>
    <n v="147800"/>
    <x v="0"/>
  </r>
  <r>
    <x v="20"/>
    <n v="147805"/>
    <x v="0"/>
  </r>
  <r>
    <x v="20"/>
    <n v="147808"/>
    <x v="0"/>
  </r>
  <r>
    <x v="20"/>
    <n v="147811"/>
    <x v="0"/>
  </r>
  <r>
    <x v="20"/>
    <n v="147815"/>
    <x v="0"/>
  </r>
  <r>
    <x v="20"/>
    <n v="147820"/>
    <x v="0"/>
  </r>
  <r>
    <x v="20"/>
    <n v="147823"/>
    <x v="0"/>
  </r>
  <r>
    <x v="20"/>
    <n v="147826"/>
    <x v="0"/>
  </r>
  <r>
    <x v="20"/>
    <n v="147829"/>
    <x v="0"/>
  </r>
  <r>
    <x v="20"/>
    <n v="147834"/>
    <x v="0"/>
  </r>
  <r>
    <x v="20"/>
    <n v="147837"/>
    <x v="0"/>
  </r>
  <r>
    <x v="20"/>
    <n v="147840"/>
    <x v="0"/>
  </r>
  <r>
    <x v="20"/>
    <n v="147842"/>
    <x v="0"/>
  </r>
  <r>
    <x v="20"/>
    <n v="147845"/>
    <x v="0"/>
  </r>
  <r>
    <x v="20"/>
    <n v="147846"/>
    <x v="0"/>
  </r>
  <r>
    <x v="20"/>
    <n v="147847"/>
    <x v="0"/>
  </r>
  <r>
    <x v="20"/>
    <n v="147849"/>
    <x v="0"/>
  </r>
  <r>
    <x v="20"/>
    <n v="147850"/>
    <x v="0"/>
  </r>
  <r>
    <x v="0"/>
    <n v="147853"/>
    <x v="0"/>
  </r>
  <r>
    <x v="0"/>
    <n v="147856"/>
    <x v="0"/>
  </r>
  <r>
    <x v="0"/>
    <n v="147861"/>
    <x v="0"/>
  </r>
  <r>
    <x v="0"/>
    <n v="147865"/>
    <x v="0"/>
  </r>
  <r>
    <x v="0"/>
    <n v="147869"/>
    <x v="0"/>
  </r>
  <r>
    <x v="0"/>
    <n v="147872"/>
    <x v="0"/>
  </r>
  <r>
    <x v="0"/>
    <n v="147877"/>
    <x v="0"/>
  </r>
  <r>
    <x v="0"/>
    <n v="147882"/>
    <x v="0"/>
  </r>
  <r>
    <x v="0"/>
    <n v="147884"/>
    <x v="0"/>
  </r>
  <r>
    <x v="0"/>
    <n v="147888"/>
    <x v="0"/>
  </r>
  <r>
    <x v="0"/>
    <n v="147891"/>
    <x v="0"/>
  </r>
  <r>
    <x v="0"/>
    <n v="147896"/>
    <x v="0"/>
  </r>
  <r>
    <x v="0"/>
    <n v="147900"/>
    <x v="0"/>
  </r>
  <r>
    <x v="0"/>
    <n v="147903"/>
    <x v="0"/>
  </r>
  <r>
    <x v="0"/>
    <n v="147908"/>
    <x v="0"/>
  </r>
  <r>
    <x v="0"/>
    <n v="147912"/>
    <x v="0"/>
  </r>
  <r>
    <x v="0"/>
    <n v="147913"/>
    <x v="0"/>
  </r>
  <r>
    <x v="0"/>
    <n v="147918"/>
    <x v="0"/>
  </r>
  <r>
    <x v="0"/>
    <n v="147921"/>
    <x v="0"/>
  </r>
  <r>
    <x v="0"/>
    <n v="147923"/>
    <x v="0"/>
  </r>
  <r>
    <x v="0"/>
    <n v="147926"/>
    <x v="0"/>
  </r>
  <r>
    <x v="0"/>
    <n v="147927"/>
    <x v="0"/>
  </r>
  <r>
    <x v="0"/>
    <n v="147930"/>
    <x v="0"/>
  </r>
  <r>
    <x v="1"/>
    <n v="147931"/>
    <x v="0"/>
  </r>
  <r>
    <x v="1"/>
    <n v="147932"/>
    <x v="0"/>
  </r>
  <r>
    <x v="1"/>
    <n v="147937"/>
    <x v="0"/>
  </r>
  <r>
    <x v="1"/>
    <n v="147942"/>
    <x v="0"/>
  </r>
  <r>
    <x v="1"/>
    <n v="147944"/>
    <x v="0"/>
  </r>
  <r>
    <x v="1"/>
    <n v="147946"/>
    <x v="0"/>
  </r>
  <r>
    <x v="1"/>
    <n v="147948"/>
    <x v="0"/>
  </r>
  <r>
    <x v="1"/>
    <n v="147950"/>
    <x v="0"/>
  </r>
  <r>
    <x v="1"/>
    <n v="147952"/>
    <x v="0"/>
  </r>
  <r>
    <x v="1"/>
    <n v="147954"/>
    <x v="0"/>
  </r>
  <r>
    <x v="1"/>
    <n v="147956"/>
    <x v="0"/>
  </r>
  <r>
    <x v="1"/>
    <n v="147958"/>
    <x v="0"/>
  </r>
  <r>
    <x v="1"/>
    <n v="147960"/>
    <x v="0"/>
  </r>
  <r>
    <x v="1"/>
    <n v="147961"/>
    <x v="0"/>
  </r>
  <r>
    <x v="1"/>
    <n v="147966"/>
    <x v="0"/>
  </r>
  <r>
    <x v="1"/>
    <n v="147970"/>
    <x v="0"/>
  </r>
  <r>
    <x v="1"/>
    <n v="147973"/>
    <x v="0"/>
  </r>
  <r>
    <x v="1"/>
    <n v="147975"/>
    <x v="0"/>
  </r>
  <r>
    <x v="1"/>
    <n v="147979"/>
    <x v="0"/>
  </r>
  <r>
    <x v="1"/>
    <n v="147981"/>
    <x v="0"/>
  </r>
  <r>
    <x v="21"/>
    <n v="147982"/>
    <x v="0"/>
  </r>
  <r>
    <x v="21"/>
    <n v="147986"/>
    <x v="0"/>
  </r>
  <r>
    <x v="21"/>
    <n v="147990"/>
    <x v="0"/>
  </r>
  <r>
    <x v="21"/>
    <n v="147992"/>
    <x v="0"/>
  </r>
  <r>
    <x v="21"/>
    <n v="147995"/>
    <x v="0"/>
  </r>
  <r>
    <x v="21"/>
    <n v="147998"/>
    <x v="0"/>
  </r>
  <r>
    <x v="21"/>
    <n v="148003"/>
    <x v="0"/>
  </r>
  <r>
    <x v="21"/>
    <n v="148008"/>
    <x v="0"/>
  </r>
  <r>
    <x v="21"/>
    <n v="148012"/>
    <x v="0"/>
  </r>
  <r>
    <x v="21"/>
    <n v="148017"/>
    <x v="0"/>
  </r>
  <r>
    <x v="21"/>
    <n v="148019"/>
    <x v="0"/>
  </r>
  <r>
    <x v="21"/>
    <n v="148020"/>
    <x v="0"/>
  </r>
  <r>
    <x v="21"/>
    <n v="148021"/>
    <x v="0"/>
  </r>
  <r>
    <x v="21"/>
    <n v="148025"/>
    <x v="0"/>
  </r>
  <r>
    <x v="21"/>
    <n v="148027"/>
    <x v="0"/>
  </r>
  <r>
    <x v="21"/>
    <n v="148028"/>
    <x v="0"/>
  </r>
  <r>
    <x v="2"/>
    <n v="148033"/>
    <x v="0"/>
  </r>
  <r>
    <x v="2"/>
    <n v="148035"/>
    <x v="0"/>
  </r>
  <r>
    <x v="2"/>
    <n v="148038"/>
    <x v="0"/>
  </r>
  <r>
    <x v="2"/>
    <n v="148042"/>
    <x v="0"/>
  </r>
  <r>
    <x v="2"/>
    <n v="148047"/>
    <x v="0"/>
  </r>
  <r>
    <x v="2"/>
    <n v="148052"/>
    <x v="0"/>
  </r>
  <r>
    <x v="2"/>
    <n v="148053"/>
    <x v="0"/>
  </r>
  <r>
    <x v="2"/>
    <n v="148054"/>
    <x v="0"/>
  </r>
  <r>
    <x v="2"/>
    <n v="148057"/>
    <x v="0"/>
  </r>
  <r>
    <x v="2"/>
    <n v="148060"/>
    <x v="0"/>
  </r>
  <r>
    <x v="2"/>
    <n v="148065"/>
    <x v="0"/>
  </r>
  <r>
    <x v="2"/>
    <n v="148070"/>
    <x v="0"/>
  </r>
  <r>
    <x v="2"/>
    <n v="148071"/>
    <x v="0"/>
  </r>
  <r>
    <x v="2"/>
    <n v="148074"/>
    <x v="0"/>
  </r>
  <r>
    <x v="2"/>
    <n v="148078"/>
    <x v="0"/>
  </r>
  <r>
    <x v="2"/>
    <n v="148080"/>
    <x v="0"/>
  </r>
  <r>
    <x v="2"/>
    <n v="148084"/>
    <x v="0"/>
  </r>
  <r>
    <x v="3"/>
    <n v="148087"/>
    <x v="0"/>
  </r>
  <r>
    <x v="3"/>
    <n v="148088"/>
    <x v="0"/>
  </r>
  <r>
    <x v="3"/>
    <n v="148092"/>
    <x v="0"/>
  </r>
  <r>
    <x v="3"/>
    <n v="148096"/>
    <x v="0"/>
  </r>
  <r>
    <x v="3"/>
    <n v="148097"/>
    <x v="0"/>
  </r>
  <r>
    <x v="3"/>
    <n v="148100"/>
    <x v="0"/>
  </r>
  <r>
    <x v="3"/>
    <n v="148104"/>
    <x v="0"/>
  </r>
  <r>
    <x v="3"/>
    <n v="148108"/>
    <x v="0"/>
  </r>
  <r>
    <x v="3"/>
    <n v="148112"/>
    <x v="0"/>
  </r>
  <r>
    <x v="3"/>
    <n v="148113"/>
    <x v="0"/>
  </r>
  <r>
    <x v="3"/>
    <n v="148114"/>
    <x v="0"/>
  </r>
  <r>
    <x v="4"/>
    <n v="148117"/>
    <x v="0"/>
  </r>
  <r>
    <x v="4"/>
    <n v="148118"/>
    <x v="0"/>
  </r>
  <r>
    <x v="4"/>
    <n v="148123"/>
    <x v="0"/>
  </r>
  <r>
    <x v="4"/>
    <n v="148126"/>
    <x v="0"/>
  </r>
  <r>
    <x v="4"/>
    <n v="148128"/>
    <x v="0"/>
  </r>
  <r>
    <x v="4"/>
    <n v="148131"/>
    <x v="0"/>
  </r>
  <r>
    <x v="4"/>
    <n v="148135"/>
    <x v="0"/>
  </r>
  <r>
    <x v="4"/>
    <n v="148139"/>
    <x v="0"/>
  </r>
  <r>
    <x v="5"/>
    <n v="148141"/>
    <x v="0"/>
  </r>
  <r>
    <x v="5"/>
    <n v="148142"/>
    <x v="0"/>
  </r>
  <r>
    <x v="5"/>
    <n v="148147"/>
    <x v="0"/>
  </r>
  <r>
    <x v="5"/>
    <n v="148148"/>
    <x v="0"/>
  </r>
  <r>
    <x v="5"/>
    <n v="148151"/>
    <x v="0"/>
  </r>
  <r>
    <x v="5"/>
    <n v="148152"/>
    <x v="0"/>
  </r>
  <r>
    <x v="5"/>
    <n v="148157"/>
    <x v="0"/>
  </r>
  <r>
    <x v="5"/>
    <n v="148159"/>
    <x v="0"/>
  </r>
  <r>
    <x v="5"/>
    <n v="148160"/>
    <x v="0"/>
  </r>
  <r>
    <x v="5"/>
    <n v="148165"/>
    <x v="0"/>
  </r>
  <r>
    <x v="5"/>
    <n v="148170"/>
    <x v="0"/>
  </r>
  <r>
    <x v="5"/>
    <n v="148173"/>
    <x v="0"/>
  </r>
  <r>
    <x v="6"/>
    <n v="148177"/>
    <x v="0"/>
  </r>
  <r>
    <x v="6"/>
    <n v="148178"/>
    <x v="0"/>
  </r>
  <r>
    <x v="6"/>
    <n v="148183"/>
    <x v="0"/>
  </r>
  <r>
    <x v="6"/>
    <n v="148186"/>
    <x v="0"/>
  </r>
  <r>
    <x v="6"/>
    <n v="148189"/>
    <x v="0"/>
  </r>
  <r>
    <x v="6"/>
    <n v="148190"/>
    <x v="0"/>
  </r>
  <r>
    <x v="6"/>
    <n v="148194"/>
    <x v="0"/>
  </r>
  <r>
    <x v="6"/>
    <n v="148199"/>
    <x v="0"/>
  </r>
  <r>
    <x v="6"/>
    <n v="148201"/>
    <x v="0"/>
  </r>
  <r>
    <x v="6"/>
    <n v="148202"/>
    <x v="0"/>
  </r>
  <r>
    <x v="6"/>
    <n v="148204"/>
    <x v="0"/>
  </r>
  <r>
    <x v="6"/>
    <n v="148205"/>
    <x v="0"/>
  </r>
  <r>
    <x v="6"/>
    <n v="148208"/>
    <x v="0"/>
  </r>
  <r>
    <x v="6"/>
    <n v="148213"/>
    <x v="0"/>
  </r>
  <r>
    <x v="7"/>
    <n v="148217"/>
    <x v="0"/>
  </r>
  <r>
    <x v="7"/>
    <n v="148221"/>
    <x v="0"/>
  </r>
  <r>
    <x v="7"/>
    <n v="148226"/>
    <x v="0"/>
  </r>
  <r>
    <x v="7"/>
    <n v="148229"/>
    <x v="0"/>
  </r>
  <r>
    <x v="7"/>
    <n v="148232"/>
    <x v="0"/>
  </r>
  <r>
    <x v="7"/>
    <n v="148236"/>
    <x v="0"/>
  </r>
  <r>
    <x v="7"/>
    <n v="148239"/>
    <x v="0"/>
  </r>
  <r>
    <x v="7"/>
    <n v="148244"/>
    <x v="0"/>
  </r>
  <r>
    <x v="7"/>
    <n v="148246"/>
    <x v="0"/>
  </r>
  <r>
    <x v="7"/>
    <n v="148248"/>
    <x v="0"/>
  </r>
  <r>
    <x v="7"/>
    <n v="148249"/>
    <x v="0"/>
  </r>
  <r>
    <x v="7"/>
    <n v="148254"/>
    <x v="0"/>
  </r>
  <r>
    <x v="7"/>
    <n v="148257"/>
    <x v="0"/>
  </r>
  <r>
    <x v="7"/>
    <n v="148260"/>
    <x v="0"/>
  </r>
  <r>
    <x v="8"/>
    <n v="148264"/>
    <x v="0"/>
  </r>
  <r>
    <x v="8"/>
    <n v="148269"/>
    <x v="0"/>
  </r>
  <r>
    <x v="8"/>
    <n v="148270"/>
    <x v="0"/>
  </r>
  <r>
    <x v="8"/>
    <n v="148273"/>
    <x v="0"/>
  </r>
  <r>
    <x v="8"/>
    <n v="148277"/>
    <x v="0"/>
  </r>
  <r>
    <x v="8"/>
    <n v="148278"/>
    <x v="0"/>
  </r>
  <r>
    <x v="8"/>
    <n v="148283"/>
    <x v="0"/>
  </r>
  <r>
    <x v="8"/>
    <n v="148288"/>
    <x v="0"/>
  </r>
  <r>
    <x v="8"/>
    <n v="148289"/>
    <x v="0"/>
  </r>
  <r>
    <x v="8"/>
    <n v="148293"/>
    <x v="0"/>
  </r>
  <r>
    <x v="8"/>
    <n v="148296"/>
    <x v="0"/>
  </r>
  <r>
    <x v="8"/>
    <n v="148297"/>
    <x v="0"/>
  </r>
  <r>
    <x v="8"/>
    <n v="148302"/>
    <x v="0"/>
  </r>
  <r>
    <x v="8"/>
    <n v="148304"/>
    <x v="0"/>
  </r>
  <r>
    <x v="9"/>
    <n v="148308"/>
    <x v="0"/>
  </r>
  <r>
    <x v="9"/>
    <n v="148310"/>
    <x v="0"/>
  </r>
  <r>
    <x v="9"/>
    <n v="148313"/>
    <x v="0"/>
  </r>
  <r>
    <x v="9"/>
    <n v="148316"/>
    <x v="0"/>
  </r>
  <r>
    <x v="9"/>
    <n v="148319"/>
    <x v="0"/>
  </r>
  <r>
    <x v="9"/>
    <n v="148321"/>
    <x v="0"/>
  </r>
  <r>
    <x v="9"/>
    <n v="148322"/>
    <x v="0"/>
  </r>
  <r>
    <x v="9"/>
    <n v="148325"/>
    <x v="0"/>
  </r>
  <r>
    <x v="9"/>
    <n v="148326"/>
    <x v="0"/>
  </r>
  <r>
    <x v="9"/>
    <n v="148328"/>
    <x v="0"/>
  </r>
  <r>
    <x v="9"/>
    <n v="148330"/>
    <x v="0"/>
  </r>
  <r>
    <x v="9"/>
    <n v="148334"/>
    <x v="0"/>
  </r>
  <r>
    <x v="9"/>
    <n v="148335"/>
    <x v="0"/>
  </r>
  <r>
    <x v="9"/>
    <n v="148340"/>
    <x v="0"/>
  </r>
  <r>
    <x v="9"/>
    <n v="148343"/>
    <x v="0"/>
  </r>
  <r>
    <x v="9"/>
    <n v="148347"/>
    <x v="0"/>
  </r>
  <r>
    <x v="9"/>
    <n v="148348"/>
    <x v="0"/>
  </r>
  <r>
    <x v="9"/>
    <n v="148352"/>
    <x v="0"/>
  </r>
  <r>
    <x v="12"/>
    <n v="148353"/>
    <x v="0"/>
  </r>
  <r>
    <x v="12"/>
    <n v="148358"/>
    <x v="0"/>
  </r>
  <r>
    <x v="12"/>
    <n v="148360"/>
    <x v="0"/>
  </r>
  <r>
    <x v="12"/>
    <n v="148361"/>
    <x v="0"/>
  </r>
  <r>
    <x v="12"/>
    <n v="148364"/>
    <x v="0"/>
  </r>
  <r>
    <x v="12"/>
    <n v="148368"/>
    <x v="0"/>
  </r>
  <r>
    <x v="12"/>
    <n v="148370"/>
    <x v="0"/>
  </r>
  <r>
    <x v="12"/>
    <n v="148372"/>
    <x v="0"/>
  </r>
  <r>
    <x v="12"/>
    <n v="148377"/>
    <x v="0"/>
  </r>
  <r>
    <x v="12"/>
    <n v="148380"/>
    <x v="0"/>
  </r>
  <r>
    <x v="12"/>
    <n v="148381"/>
    <x v="0"/>
  </r>
  <r>
    <x v="12"/>
    <n v="148382"/>
    <x v="0"/>
  </r>
  <r>
    <x v="12"/>
    <n v="148386"/>
    <x v="0"/>
  </r>
  <r>
    <x v="12"/>
    <n v="148390"/>
    <x v="0"/>
  </r>
  <r>
    <x v="12"/>
    <n v="148393"/>
    <x v="0"/>
  </r>
  <r>
    <x v="12"/>
    <n v="148397"/>
    <x v="0"/>
  </r>
  <r>
    <x v="12"/>
    <n v="148402"/>
    <x v="0"/>
  </r>
  <r>
    <x v="12"/>
    <n v="148407"/>
    <x v="0"/>
  </r>
  <r>
    <x v="12"/>
    <n v="148408"/>
    <x v="0"/>
  </r>
  <r>
    <x v="12"/>
    <n v="148409"/>
    <x v="0"/>
  </r>
  <r>
    <x v="12"/>
    <n v="148413"/>
    <x v="0"/>
  </r>
  <r>
    <x v="12"/>
    <n v="148418"/>
    <x v="0"/>
  </r>
  <r>
    <x v="12"/>
    <n v="148422"/>
    <x v="0"/>
  </r>
  <r>
    <x v="12"/>
    <n v="148425"/>
    <x v="0"/>
  </r>
  <r>
    <x v="12"/>
    <n v="148426"/>
    <x v="0"/>
  </r>
  <r>
    <x v="12"/>
    <n v="148427"/>
    <x v="0"/>
  </r>
  <r>
    <x v="13"/>
    <n v="148431"/>
    <x v="0"/>
  </r>
  <r>
    <x v="13"/>
    <n v="148434"/>
    <x v="0"/>
  </r>
  <r>
    <x v="13"/>
    <n v="148435"/>
    <x v="0"/>
  </r>
  <r>
    <x v="13"/>
    <n v="148439"/>
    <x v="0"/>
  </r>
  <r>
    <x v="13"/>
    <n v="148441"/>
    <x v="0"/>
  </r>
  <r>
    <x v="13"/>
    <n v="148443"/>
    <x v="0"/>
  </r>
  <r>
    <x v="13"/>
    <n v="148444"/>
    <x v="0"/>
  </r>
  <r>
    <x v="13"/>
    <n v="148446"/>
    <x v="0"/>
  </r>
  <r>
    <x v="13"/>
    <n v="148449"/>
    <x v="0"/>
  </r>
  <r>
    <x v="13"/>
    <n v="148453"/>
    <x v="0"/>
  </r>
  <r>
    <x v="13"/>
    <n v="148457"/>
    <x v="0"/>
  </r>
  <r>
    <x v="13"/>
    <n v="148462"/>
    <x v="0"/>
  </r>
  <r>
    <x v="13"/>
    <n v="148467"/>
    <x v="0"/>
  </r>
  <r>
    <x v="13"/>
    <n v="148468"/>
    <x v="0"/>
  </r>
  <r>
    <x v="13"/>
    <n v="148469"/>
    <x v="0"/>
  </r>
  <r>
    <x v="13"/>
    <n v="148470"/>
    <x v="0"/>
  </r>
  <r>
    <x v="13"/>
    <n v="148474"/>
    <x v="0"/>
  </r>
  <r>
    <x v="13"/>
    <n v="148479"/>
    <x v="0"/>
  </r>
  <r>
    <x v="13"/>
    <n v="148481"/>
    <x v="0"/>
  </r>
  <r>
    <x v="13"/>
    <n v="148485"/>
    <x v="0"/>
  </r>
  <r>
    <x v="13"/>
    <n v="148487"/>
    <x v="0"/>
  </r>
  <r>
    <x v="13"/>
    <n v="148490"/>
    <x v="0"/>
  </r>
  <r>
    <x v="13"/>
    <n v="148492"/>
    <x v="0"/>
  </r>
  <r>
    <x v="13"/>
    <n v="148497"/>
    <x v="0"/>
  </r>
  <r>
    <x v="13"/>
    <n v="148498"/>
    <x v="0"/>
  </r>
  <r>
    <x v="13"/>
    <n v="148503"/>
    <x v="0"/>
  </r>
  <r>
    <x v="13"/>
    <n v="148505"/>
    <x v="0"/>
  </r>
  <r>
    <x v="13"/>
    <n v="148508"/>
    <x v="0"/>
  </r>
  <r>
    <x v="13"/>
    <n v="148511"/>
    <x v="0"/>
  </r>
  <r>
    <x v="13"/>
    <n v="148513"/>
    <x v="0"/>
  </r>
  <r>
    <x v="13"/>
    <n v="148518"/>
    <x v="0"/>
  </r>
  <r>
    <x v="13"/>
    <n v="148520"/>
    <x v="0"/>
  </r>
  <r>
    <x v="13"/>
    <n v="148521"/>
    <x v="0"/>
  </r>
  <r>
    <x v="13"/>
    <n v="148524"/>
    <x v="0"/>
  </r>
  <r>
    <x v="13"/>
    <n v="148528"/>
    <x v="0"/>
  </r>
  <r>
    <x v="13"/>
    <n v="148533"/>
    <x v="0"/>
  </r>
  <r>
    <x v="13"/>
    <n v="148535"/>
    <x v="0"/>
  </r>
  <r>
    <x v="13"/>
    <n v="148540"/>
    <x v="0"/>
  </r>
  <r>
    <x v="13"/>
    <n v="148541"/>
    <x v="0"/>
  </r>
  <r>
    <x v="13"/>
    <n v="148546"/>
    <x v="0"/>
  </r>
  <r>
    <x v="13"/>
    <n v="148551"/>
    <x v="0"/>
  </r>
  <r>
    <x v="13"/>
    <n v="148555"/>
    <x v="0"/>
  </r>
  <r>
    <x v="13"/>
    <n v="148559"/>
    <x v="0"/>
  </r>
  <r>
    <x v="13"/>
    <n v="148561"/>
    <x v="0"/>
  </r>
  <r>
    <x v="13"/>
    <n v="148565"/>
    <x v="0"/>
  </r>
  <r>
    <x v="13"/>
    <n v="148569"/>
    <x v="0"/>
  </r>
  <r>
    <x v="13"/>
    <n v="148572"/>
    <x v="0"/>
  </r>
  <r>
    <x v="13"/>
    <n v="148576"/>
    <x v="0"/>
  </r>
  <r>
    <x v="13"/>
    <n v="148581"/>
    <x v="0"/>
  </r>
  <r>
    <x v="13"/>
    <n v="148582"/>
    <x v="0"/>
  </r>
  <r>
    <x v="13"/>
    <n v="148584"/>
    <x v="0"/>
  </r>
  <r>
    <x v="13"/>
    <n v="148585"/>
    <x v="0"/>
  </r>
  <r>
    <x v="13"/>
    <n v="148590"/>
    <x v="0"/>
  </r>
  <r>
    <x v="13"/>
    <n v="148595"/>
    <x v="0"/>
  </r>
  <r>
    <x v="13"/>
    <n v="148596"/>
    <x v="0"/>
  </r>
  <r>
    <x v="13"/>
    <n v="148598"/>
    <x v="0"/>
  </r>
  <r>
    <x v="13"/>
    <n v="148601"/>
    <x v="0"/>
  </r>
  <r>
    <x v="13"/>
    <n v="148605"/>
    <x v="0"/>
  </r>
  <r>
    <x v="13"/>
    <n v="148610"/>
    <x v="0"/>
  </r>
  <r>
    <x v="14"/>
    <n v="148612"/>
    <x v="0"/>
  </r>
  <r>
    <x v="14"/>
    <n v="148615"/>
    <x v="0"/>
  </r>
  <r>
    <x v="14"/>
    <n v="148618"/>
    <x v="0"/>
  </r>
  <r>
    <x v="14"/>
    <n v="148623"/>
    <x v="0"/>
  </r>
  <r>
    <x v="14"/>
    <n v="148626"/>
    <x v="0"/>
  </r>
  <r>
    <x v="14"/>
    <n v="148628"/>
    <x v="0"/>
  </r>
  <r>
    <x v="14"/>
    <n v="148632"/>
    <x v="0"/>
  </r>
  <r>
    <x v="14"/>
    <n v="148636"/>
    <x v="0"/>
  </r>
  <r>
    <x v="14"/>
    <n v="148640"/>
    <x v="0"/>
  </r>
  <r>
    <x v="14"/>
    <n v="148643"/>
    <x v="0"/>
  </r>
  <r>
    <x v="14"/>
    <n v="148647"/>
    <x v="0"/>
  </r>
  <r>
    <x v="14"/>
    <n v="148651"/>
    <x v="0"/>
  </r>
  <r>
    <x v="14"/>
    <n v="148655"/>
    <x v="0"/>
  </r>
  <r>
    <x v="14"/>
    <n v="148656"/>
    <x v="0"/>
  </r>
  <r>
    <x v="14"/>
    <n v="148657"/>
    <x v="0"/>
  </r>
  <r>
    <x v="14"/>
    <n v="148659"/>
    <x v="0"/>
  </r>
  <r>
    <x v="14"/>
    <n v="148660"/>
    <x v="0"/>
  </r>
  <r>
    <x v="14"/>
    <n v="148665"/>
    <x v="0"/>
  </r>
  <r>
    <x v="14"/>
    <n v="148668"/>
    <x v="0"/>
  </r>
  <r>
    <x v="14"/>
    <n v="148669"/>
    <x v="0"/>
  </r>
  <r>
    <x v="14"/>
    <n v="148671"/>
    <x v="0"/>
  </r>
  <r>
    <x v="14"/>
    <n v="148674"/>
    <x v="0"/>
  </r>
  <r>
    <x v="14"/>
    <n v="148675"/>
    <x v="0"/>
  </r>
  <r>
    <x v="14"/>
    <n v="148678"/>
    <x v="0"/>
  </r>
  <r>
    <x v="14"/>
    <n v="148682"/>
    <x v="0"/>
  </r>
  <r>
    <x v="14"/>
    <n v="148684"/>
    <x v="0"/>
  </r>
  <r>
    <x v="14"/>
    <n v="148688"/>
    <x v="0"/>
  </r>
  <r>
    <x v="14"/>
    <n v="148692"/>
    <x v="0"/>
  </r>
  <r>
    <x v="14"/>
    <n v="148696"/>
    <x v="0"/>
  </r>
  <r>
    <x v="14"/>
    <n v="148700"/>
    <x v="0"/>
  </r>
  <r>
    <x v="14"/>
    <n v="148701"/>
    <x v="0"/>
  </r>
  <r>
    <x v="14"/>
    <n v="148702"/>
    <x v="0"/>
  </r>
  <r>
    <x v="14"/>
    <n v="148706"/>
    <x v="0"/>
  </r>
  <r>
    <x v="14"/>
    <n v="148711"/>
    <x v="0"/>
  </r>
  <r>
    <x v="14"/>
    <n v="148715"/>
    <x v="0"/>
  </r>
  <r>
    <x v="14"/>
    <n v="148716"/>
    <x v="0"/>
  </r>
  <r>
    <x v="14"/>
    <n v="148718"/>
    <x v="0"/>
  </r>
  <r>
    <x v="14"/>
    <n v="148723"/>
    <x v="0"/>
  </r>
  <r>
    <x v="14"/>
    <n v="148726"/>
    <x v="0"/>
  </r>
  <r>
    <x v="14"/>
    <n v="148728"/>
    <x v="0"/>
  </r>
  <r>
    <x v="14"/>
    <n v="148731"/>
    <x v="0"/>
  </r>
  <r>
    <x v="14"/>
    <n v="148732"/>
    <x v="0"/>
  </r>
  <r>
    <x v="14"/>
    <n v="148733"/>
    <x v="0"/>
  </r>
  <r>
    <x v="14"/>
    <n v="148737"/>
    <x v="0"/>
  </r>
  <r>
    <x v="14"/>
    <n v="148738"/>
    <x v="0"/>
  </r>
  <r>
    <x v="14"/>
    <n v="148740"/>
    <x v="0"/>
  </r>
  <r>
    <x v="14"/>
    <n v="148745"/>
    <x v="0"/>
  </r>
  <r>
    <x v="14"/>
    <n v="148747"/>
    <x v="0"/>
  </r>
  <r>
    <x v="14"/>
    <n v="148750"/>
    <x v="0"/>
  </r>
  <r>
    <x v="14"/>
    <n v="148755"/>
    <x v="0"/>
  </r>
  <r>
    <x v="14"/>
    <n v="148756"/>
    <x v="0"/>
  </r>
  <r>
    <x v="14"/>
    <n v="148757"/>
    <x v="0"/>
  </r>
  <r>
    <x v="14"/>
    <n v="148761"/>
    <x v="0"/>
  </r>
  <r>
    <x v="14"/>
    <n v="148763"/>
    <x v="0"/>
  </r>
  <r>
    <x v="14"/>
    <n v="148765"/>
    <x v="0"/>
  </r>
  <r>
    <x v="14"/>
    <n v="148766"/>
    <x v="0"/>
  </r>
  <r>
    <x v="14"/>
    <n v="148767"/>
    <x v="0"/>
  </r>
  <r>
    <x v="14"/>
    <n v="148768"/>
    <x v="0"/>
  </r>
  <r>
    <x v="14"/>
    <n v="148772"/>
    <x v="0"/>
  </r>
  <r>
    <x v="14"/>
    <n v="148777"/>
    <x v="0"/>
  </r>
  <r>
    <x v="14"/>
    <n v="148779"/>
    <x v="0"/>
  </r>
  <r>
    <x v="14"/>
    <n v="148781"/>
    <x v="0"/>
  </r>
  <r>
    <x v="14"/>
    <n v="148783"/>
    <x v="0"/>
  </r>
  <r>
    <x v="14"/>
    <n v="148784"/>
    <x v="0"/>
  </r>
  <r>
    <x v="14"/>
    <n v="148785"/>
    <x v="0"/>
  </r>
  <r>
    <x v="14"/>
    <n v="148788"/>
    <x v="0"/>
  </r>
  <r>
    <x v="14"/>
    <n v="148790"/>
    <x v="0"/>
  </r>
  <r>
    <x v="14"/>
    <n v="148791"/>
    <x v="0"/>
  </r>
  <r>
    <x v="14"/>
    <n v="148796"/>
    <x v="0"/>
  </r>
  <r>
    <x v="14"/>
    <n v="148798"/>
    <x v="0"/>
  </r>
  <r>
    <x v="14"/>
    <n v="148799"/>
    <x v="0"/>
  </r>
  <r>
    <x v="14"/>
    <n v="148802"/>
    <x v="0"/>
  </r>
  <r>
    <x v="14"/>
    <n v="148803"/>
    <x v="0"/>
  </r>
  <r>
    <x v="14"/>
    <n v="148807"/>
    <x v="0"/>
  </r>
  <r>
    <x v="14"/>
    <n v="148810"/>
    <x v="0"/>
  </r>
  <r>
    <x v="14"/>
    <n v="148811"/>
    <x v="0"/>
  </r>
  <r>
    <x v="15"/>
    <n v="148816"/>
    <x v="0"/>
  </r>
  <r>
    <x v="15"/>
    <n v="148820"/>
    <x v="0"/>
  </r>
  <r>
    <x v="15"/>
    <n v="148824"/>
    <x v="0"/>
  </r>
  <r>
    <x v="15"/>
    <n v="148829"/>
    <x v="0"/>
  </r>
  <r>
    <x v="15"/>
    <n v="148832"/>
    <x v="0"/>
  </r>
  <r>
    <x v="15"/>
    <n v="148836"/>
    <x v="0"/>
  </r>
  <r>
    <x v="15"/>
    <n v="148839"/>
    <x v="0"/>
  </r>
  <r>
    <x v="15"/>
    <n v="148844"/>
    <x v="0"/>
  </r>
  <r>
    <x v="15"/>
    <n v="148847"/>
    <x v="0"/>
  </r>
  <r>
    <x v="15"/>
    <n v="148849"/>
    <x v="0"/>
  </r>
  <r>
    <x v="15"/>
    <n v="148853"/>
    <x v="0"/>
  </r>
  <r>
    <x v="15"/>
    <n v="148856"/>
    <x v="0"/>
  </r>
  <r>
    <x v="15"/>
    <n v="148859"/>
    <x v="0"/>
  </r>
  <r>
    <x v="15"/>
    <n v="148860"/>
    <x v="0"/>
  </r>
  <r>
    <x v="15"/>
    <n v="148861"/>
    <x v="0"/>
  </r>
  <r>
    <x v="15"/>
    <n v="148864"/>
    <x v="0"/>
  </r>
  <r>
    <x v="15"/>
    <n v="148866"/>
    <x v="0"/>
  </r>
  <r>
    <x v="15"/>
    <n v="148869"/>
    <x v="0"/>
  </r>
  <r>
    <x v="15"/>
    <n v="148873"/>
    <x v="0"/>
  </r>
  <r>
    <x v="15"/>
    <n v="148875"/>
    <x v="0"/>
  </r>
  <r>
    <x v="15"/>
    <n v="148876"/>
    <x v="0"/>
  </r>
  <r>
    <x v="15"/>
    <n v="148879"/>
    <x v="0"/>
  </r>
  <r>
    <x v="15"/>
    <n v="148881"/>
    <x v="0"/>
  </r>
  <r>
    <x v="15"/>
    <n v="148886"/>
    <x v="0"/>
  </r>
  <r>
    <x v="15"/>
    <n v="148889"/>
    <x v="0"/>
  </r>
  <r>
    <x v="15"/>
    <n v="148892"/>
    <x v="0"/>
  </r>
  <r>
    <x v="15"/>
    <n v="148893"/>
    <x v="0"/>
  </r>
  <r>
    <x v="15"/>
    <n v="148898"/>
    <x v="0"/>
  </r>
  <r>
    <x v="15"/>
    <n v="148900"/>
    <x v="0"/>
  </r>
  <r>
    <x v="15"/>
    <n v="148902"/>
    <x v="0"/>
  </r>
  <r>
    <x v="15"/>
    <n v="148906"/>
    <x v="0"/>
  </r>
  <r>
    <x v="15"/>
    <n v="148910"/>
    <x v="0"/>
  </r>
  <r>
    <x v="15"/>
    <n v="148914"/>
    <x v="0"/>
  </r>
  <r>
    <x v="15"/>
    <n v="148916"/>
    <x v="0"/>
  </r>
  <r>
    <x v="15"/>
    <n v="148917"/>
    <x v="0"/>
  </r>
  <r>
    <x v="15"/>
    <n v="148922"/>
    <x v="0"/>
  </r>
  <r>
    <x v="15"/>
    <n v="148927"/>
    <x v="0"/>
  </r>
  <r>
    <x v="15"/>
    <n v="148929"/>
    <x v="0"/>
  </r>
  <r>
    <x v="15"/>
    <n v="148933"/>
    <x v="0"/>
  </r>
  <r>
    <x v="15"/>
    <n v="148936"/>
    <x v="0"/>
  </r>
  <r>
    <x v="15"/>
    <n v="148939"/>
    <x v="0"/>
  </r>
  <r>
    <x v="15"/>
    <n v="148940"/>
    <x v="0"/>
  </r>
  <r>
    <x v="15"/>
    <n v="148942"/>
    <x v="0"/>
  </r>
  <r>
    <x v="15"/>
    <n v="148944"/>
    <x v="0"/>
  </r>
  <r>
    <x v="15"/>
    <n v="148946"/>
    <x v="0"/>
  </r>
  <r>
    <x v="15"/>
    <n v="148947"/>
    <x v="0"/>
  </r>
  <r>
    <x v="15"/>
    <n v="148949"/>
    <x v="0"/>
  </r>
  <r>
    <x v="15"/>
    <n v="148952"/>
    <x v="0"/>
  </r>
  <r>
    <x v="15"/>
    <n v="148953"/>
    <x v="0"/>
  </r>
  <r>
    <x v="15"/>
    <n v="148958"/>
    <x v="0"/>
  </r>
  <r>
    <x v="15"/>
    <n v="148959"/>
    <x v="0"/>
  </r>
  <r>
    <x v="15"/>
    <n v="148963"/>
    <x v="0"/>
  </r>
  <r>
    <x v="15"/>
    <n v="148966"/>
    <x v="0"/>
  </r>
  <r>
    <x v="15"/>
    <n v="148967"/>
    <x v="0"/>
  </r>
  <r>
    <x v="15"/>
    <n v="148969"/>
    <x v="0"/>
  </r>
  <r>
    <x v="15"/>
    <n v="148973"/>
    <x v="0"/>
  </r>
  <r>
    <x v="15"/>
    <n v="148976"/>
    <x v="0"/>
  </r>
  <r>
    <x v="15"/>
    <n v="148977"/>
    <x v="0"/>
  </r>
  <r>
    <x v="15"/>
    <n v="148979"/>
    <x v="0"/>
  </r>
  <r>
    <x v="15"/>
    <n v="148983"/>
    <x v="0"/>
  </r>
  <r>
    <x v="15"/>
    <n v="148985"/>
    <x v="0"/>
  </r>
  <r>
    <x v="15"/>
    <n v="148988"/>
    <x v="0"/>
  </r>
  <r>
    <x v="15"/>
    <n v="148990"/>
    <x v="0"/>
  </r>
  <r>
    <x v="15"/>
    <n v="148992"/>
    <x v="0"/>
  </r>
  <r>
    <x v="15"/>
    <n v="148994"/>
    <x v="0"/>
  </r>
  <r>
    <x v="15"/>
    <n v="148995"/>
    <x v="0"/>
  </r>
  <r>
    <x v="15"/>
    <n v="148997"/>
    <x v="0"/>
  </r>
  <r>
    <x v="15"/>
    <n v="149002"/>
    <x v="0"/>
  </r>
  <r>
    <x v="15"/>
    <n v="149006"/>
    <x v="0"/>
  </r>
  <r>
    <x v="15"/>
    <n v="149007"/>
    <x v="0"/>
  </r>
  <r>
    <x v="15"/>
    <n v="149008"/>
    <x v="0"/>
  </r>
  <r>
    <x v="15"/>
    <n v="149009"/>
    <x v="0"/>
  </r>
  <r>
    <x v="15"/>
    <n v="149013"/>
    <x v="0"/>
  </r>
  <r>
    <x v="15"/>
    <n v="149014"/>
    <x v="0"/>
  </r>
  <r>
    <x v="15"/>
    <n v="149016"/>
    <x v="0"/>
  </r>
  <r>
    <x v="15"/>
    <n v="149018"/>
    <x v="0"/>
  </r>
  <r>
    <x v="15"/>
    <n v="149020"/>
    <x v="0"/>
  </r>
  <r>
    <x v="15"/>
    <n v="149025"/>
    <x v="0"/>
  </r>
  <r>
    <x v="15"/>
    <n v="149028"/>
    <x v="0"/>
  </r>
  <r>
    <x v="15"/>
    <n v="149029"/>
    <x v="0"/>
  </r>
  <r>
    <x v="15"/>
    <n v="149034"/>
    <x v="0"/>
  </r>
  <r>
    <x v="15"/>
    <n v="149037"/>
    <x v="0"/>
  </r>
  <r>
    <x v="15"/>
    <n v="149041"/>
    <x v="0"/>
  </r>
  <r>
    <x v="15"/>
    <n v="149042"/>
    <x v="0"/>
  </r>
  <r>
    <x v="15"/>
    <n v="149046"/>
    <x v="0"/>
  </r>
  <r>
    <x v="15"/>
    <n v="149050"/>
    <x v="0"/>
  </r>
  <r>
    <x v="15"/>
    <n v="149053"/>
    <x v="0"/>
  </r>
  <r>
    <x v="15"/>
    <n v="149055"/>
    <x v="0"/>
  </r>
  <r>
    <x v="15"/>
    <n v="149058"/>
    <x v="0"/>
  </r>
  <r>
    <x v="16"/>
    <n v="149061"/>
    <x v="0"/>
  </r>
  <r>
    <x v="16"/>
    <n v="149064"/>
    <x v="0"/>
  </r>
  <r>
    <x v="16"/>
    <n v="149065"/>
    <x v="0"/>
  </r>
  <r>
    <x v="16"/>
    <n v="149069"/>
    <x v="0"/>
  </r>
  <r>
    <x v="16"/>
    <n v="149074"/>
    <x v="0"/>
  </r>
  <r>
    <x v="16"/>
    <n v="149078"/>
    <x v="0"/>
  </r>
  <r>
    <x v="16"/>
    <n v="149080"/>
    <x v="0"/>
  </r>
  <r>
    <x v="16"/>
    <n v="149081"/>
    <x v="0"/>
  </r>
  <r>
    <x v="16"/>
    <n v="149083"/>
    <x v="0"/>
  </r>
  <r>
    <x v="16"/>
    <n v="149085"/>
    <x v="0"/>
  </r>
  <r>
    <x v="16"/>
    <n v="149088"/>
    <x v="0"/>
  </r>
  <r>
    <x v="16"/>
    <n v="149092"/>
    <x v="0"/>
  </r>
  <r>
    <x v="16"/>
    <n v="149097"/>
    <x v="0"/>
  </r>
  <r>
    <x v="16"/>
    <n v="149098"/>
    <x v="0"/>
  </r>
  <r>
    <x v="16"/>
    <n v="149100"/>
    <x v="0"/>
  </r>
  <r>
    <x v="16"/>
    <n v="149104"/>
    <x v="0"/>
  </r>
  <r>
    <x v="16"/>
    <n v="149106"/>
    <x v="0"/>
  </r>
  <r>
    <x v="16"/>
    <n v="149110"/>
    <x v="0"/>
  </r>
  <r>
    <x v="16"/>
    <n v="149111"/>
    <x v="0"/>
  </r>
  <r>
    <x v="16"/>
    <n v="149112"/>
    <x v="0"/>
  </r>
  <r>
    <x v="16"/>
    <n v="149116"/>
    <x v="0"/>
  </r>
  <r>
    <x v="16"/>
    <n v="149121"/>
    <x v="0"/>
  </r>
  <r>
    <x v="16"/>
    <n v="149122"/>
    <x v="0"/>
  </r>
  <r>
    <x v="16"/>
    <n v="149124"/>
    <x v="0"/>
  </r>
  <r>
    <x v="16"/>
    <n v="149127"/>
    <x v="0"/>
  </r>
  <r>
    <x v="16"/>
    <n v="149129"/>
    <x v="0"/>
  </r>
  <r>
    <x v="16"/>
    <n v="149133"/>
    <x v="0"/>
  </r>
  <r>
    <x v="16"/>
    <n v="149137"/>
    <x v="0"/>
  </r>
  <r>
    <x v="16"/>
    <n v="149142"/>
    <x v="0"/>
  </r>
  <r>
    <x v="16"/>
    <n v="149144"/>
    <x v="0"/>
  </r>
  <r>
    <x v="16"/>
    <n v="149145"/>
    <x v="0"/>
  </r>
  <r>
    <x v="16"/>
    <n v="149148"/>
    <x v="0"/>
  </r>
  <r>
    <x v="16"/>
    <n v="149151"/>
    <x v="0"/>
  </r>
  <r>
    <x v="16"/>
    <n v="149156"/>
    <x v="0"/>
  </r>
  <r>
    <x v="16"/>
    <n v="149161"/>
    <x v="0"/>
  </r>
  <r>
    <x v="16"/>
    <n v="149166"/>
    <x v="0"/>
  </r>
  <r>
    <x v="16"/>
    <n v="149170"/>
    <x v="0"/>
  </r>
  <r>
    <x v="16"/>
    <n v="149174"/>
    <x v="0"/>
  </r>
  <r>
    <x v="16"/>
    <n v="149176"/>
    <x v="0"/>
  </r>
  <r>
    <x v="16"/>
    <n v="149181"/>
    <x v="0"/>
  </r>
  <r>
    <x v="16"/>
    <n v="149185"/>
    <x v="0"/>
  </r>
  <r>
    <x v="16"/>
    <n v="149187"/>
    <x v="0"/>
  </r>
  <r>
    <x v="16"/>
    <n v="149189"/>
    <x v="0"/>
  </r>
  <r>
    <x v="16"/>
    <n v="149193"/>
    <x v="0"/>
  </r>
  <r>
    <x v="16"/>
    <n v="149195"/>
    <x v="0"/>
  </r>
  <r>
    <x v="16"/>
    <n v="149198"/>
    <x v="0"/>
  </r>
  <r>
    <x v="16"/>
    <n v="149199"/>
    <x v="0"/>
  </r>
  <r>
    <x v="16"/>
    <n v="149201"/>
    <x v="0"/>
  </r>
  <r>
    <x v="16"/>
    <n v="149204"/>
    <x v="0"/>
  </r>
  <r>
    <x v="16"/>
    <n v="149208"/>
    <x v="0"/>
  </r>
  <r>
    <x v="16"/>
    <n v="149210"/>
    <x v="0"/>
  </r>
  <r>
    <x v="16"/>
    <n v="149215"/>
    <x v="0"/>
  </r>
  <r>
    <x v="16"/>
    <n v="149218"/>
    <x v="0"/>
  </r>
  <r>
    <x v="16"/>
    <n v="149223"/>
    <x v="0"/>
  </r>
  <r>
    <x v="16"/>
    <n v="149228"/>
    <x v="0"/>
  </r>
  <r>
    <x v="16"/>
    <n v="149231"/>
    <x v="0"/>
  </r>
  <r>
    <x v="16"/>
    <n v="149233"/>
    <x v="0"/>
  </r>
  <r>
    <x v="16"/>
    <n v="149234"/>
    <x v="0"/>
  </r>
  <r>
    <x v="16"/>
    <n v="149239"/>
    <x v="0"/>
  </r>
  <r>
    <x v="16"/>
    <n v="149242"/>
    <x v="0"/>
  </r>
  <r>
    <x v="16"/>
    <n v="149243"/>
    <x v="0"/>
  </r>
  <r>
    <x v="16"/>
    <n v="149247"/>
    <x v="0"/>
  </r>
  <r>
    <x v="16"/>
    <n v="149248"/>
    <x v="0"/>
  </r>
  <r>
    <x v="16"/>
    <n v="149253"/>
    <x v="0"/>
  </r>
  <r>
    <x v="16"/>
    <n v="149256"/>
    <x v="0"/>
  </r>
  <r>
    <x v="16"/>
    <n v="149258"/>
    <x v="0"/>
  </r>
  <r>
    <x v="16"/>
    <n v="149259"/>
    <x v="0"/>
  </r>
  <r>
    <x v="16"/>
    <n v="149264"/>
    <x v="0"/>
  </r>
  <r>
    <x v="16"/>
    <n v="149268"/>
    <x v="0"/>
  </r>
  <r>
    <x v="16"/>
    <n v="149271"/>
    <x v="0"/>
  </r>
  <r>
    <x v="16"/>
    <n v="149273"/>
    <x v="0"/>
  </r>
  <r>
    <x v="16"/>
    <n v="149278"/>
    <x v="0"/>
  </r>
  <r>
    <x v="16"/>
    <n v="149283"/>
    <x v="0"/>
  </r>
  <r>
    <x v="16"/>
    <n v="149288"/>
    <x v="0"/>
  </r>
  <r>
    <x v="16"/>
    <n v="149292"/>
    <x v="0"/>
  </r>
  <r>
    <x v="16"/>
    <n v="149296"/>
    <x v="0"/>
  </r>
  <r>
    <x v="16"/>
    <n v="149301"/>
    <x v="0"/>
  </r>
  <r>
    <x v="16"/>
    <n v="149306"/>
    <x v="0"/>
  </r>
  <r>
    <x v="16"/>
    <n v="149310"/>
    <x v="0"/>
  </r>
  <r>
    <x v="16"/>
    <n v="149315"/>
    <x v="0"/>
  </r>
  <r>
    <x v="16"/>
    <n v="149320"/>
    <x v="0"/>
  </r>
  <r>
    <x v="16"/>
    <n v="149324"/>
    <x v="0"/>
  </r>
  <r>
    <x v="16"/>
    <n v="149327"/>
    <x v="0"/>
  </r>
  <r>
    <x v="16"/>
    <n v="149329"/>
    <x v="0"/>
  </r>
  <r>
    <x v="16"/>
    <n v="149333"/>
    <x v="0"/>
  </r>
  <r>
    <x v="16"/>
    <n v="149335"/>
    <x v="0"/>
  </r>
  <r>
    <x v="16"/>
    <n v="149340"/>
    <x v="0"/>
  </r>
  <r>
    <x v="17"/>
    <n v="149344"/>
    <x v="0"/>
  </r>
  <r>
    <x v="17"/>
    <n v="149349"/>
    <x v="0"/>
  </r>
  <r>
    <x v="17"/>
    <n v="149354"/>
    <x v="0"/>
  </r>
  <r>
    <x v="17"/>
    <n v="149355"/>
    <x v="0"/>
  </r>
  <r>
    <x v="17"/>
    <n v="149360"/>
    <x v="0"/>
  </r>
  <r>
    <x v="17"/>
    <n v="149364"/>
    <x v="0"/>
  </r>
  <r>
    <x v="17"/>
    <n v="149365"/>
    <x v="0"/>
  </r>
  <r>
    <x v="17"/>
    <n v="149369"/>
    <x v="0"/>
  </r>
  <r>
    <x v="17"/>
    <n v="149371"/>
    <x v="0"/>
  </r>
  <r>
    <x v="17"/>
    <n v="149375"/>
    <x v="0"/>
  </r>
  <r>
    <x v="17"/>
    <n v="149378"/>
    <x v="0"/>
  </r>
  <r>
    <x v="17"/>
    <n v="149381"/>
    <x v="0"/>
  </r>
  <r>
    <x v="17"/>
    <n v="149386"/>
    <x v="0"/>
  </r>
  <r>
    <x v="17"/>
    <n v="149391"/>
    <x v="0"/>
  </r>
  <r>
    <x v="17"/>
    <n v="149394"/>
    <x v="0"/>
  </r>
  <r>
    <x v="17"/>
    <n v="149397"/>
    <x v="0"/>
  </r>
  <r>
    <x v="17"/>
    <n v="149402"/>
    <x v="0"/>
  </r>
  <r>
    <x v="17"/>
    <n v="149407"/>
    <x v="0"/>
  </r>
  <r>
    <x v="17"/>
    <n v="149409"/>
    <x v="0"/>
  </r>
  <r>
    <x v="17"/>
    <n v="149410"/>
    <x v="0"/>
  </r>
  <r>
    <x v="17"/>
    <n v="149412"/>
    <x v="0"/>
  </r>
  <r>
    <x v="17"/>
    <n v="149415"/>
    <x v="0"/>
  </r>
  <r>
    <x v="17"/>
    <n v="149416"/>
    <x v="0"/>
  </r>
  <r>
    <x v="17"/>
    <n v="149417"/>
    <x v="0"/>
  </r>
  <r>
    <x v="17"/>
    <n v="149420"/>
    <x v="0"/>
  </r>
  <r>
    <x v="17"/>
    <n v="149425"/>
    <x v="0"/>
  </r>
  <r>
    <x v="17"/>
    <n v="149430"/>
    <x v="0"/>
  </r>
  <r>
    <x v="17"/>
    <n v="149435"/>
    <x v="0"/>
  </r>
  <r>
    <x v="17"/>
    <n v="149436"/>
    <x v="0"/>
  </r>
  <r>
    <x v="17"/>
    <n v="149437"/>
    <x v="0"/>
  </r>
  <r>
    <x v="17"/>
    <n v="149441"/>
    <x v="0"/>
  </r>
  <r>
    <x v="17"/>
    <n v="149442"/>
    <x v="0"/>
  </r>
  <r>
    <x v="17"/>
    <n v="149444"/>
    <x v="0"/>
  </r>
  <r>
    <x v="17"/>
    <n v="149448"/>
    <x v="0"/>
  </r>
  <r>
    <x v="17"/>
    <n v="149451"/>
    <x v="0"/>
  </r>
  <r>
    <x v="17"/>
    <n v="149453"/>
    <x v="0"/>
  </r>
  <r>
    <x v="17"/>
    <n v="149456"/>
    <x v="0"/>
  </r>
  <r>
    <x v="17"/>
    <n v="149460"/>
    <x v="0"/>
  </r>
  <r>
    <x v="17"/>
    <n v="149464"/>
    <x v="0"/>
  </r>
  <r>
    <x v="17"/>
    <n v="149467"/>
    <x v="0"/>
  </r>
  <r>
    <x v="17"/>
    <n v="149471"/>
    <x v="0"/>
  </r>
  <r>
    <x v="17"/>
    <n v="149475"/>
    <x v="0"/>
  </r>
  <r>
    <x v="17"/>
    <n v="149478"/>
    <x v="0"/>
  </r>
  <r>
    <x v="17"/>
    <n v="149483"/>
    <x v="0"/>
  </r>
  <r>
    <x v="17"/>
    <n v="149486"/>
    <x v="0"/>
  </r>
  <r>
    <x v="17"/>
    <n v="149489"/>
    <x v="0"/>
  </r>
  <r>
    <x v="17"/>
    <n v="149490"/>
    <x v="0"/>
  </r>
  <r>
    <x v="17"/>
    <n v="149492"/>
    <x v="0"/>
  </r>
  <r>
    <x v="17"/>
    <n v="149494"/>
    <x v="0"/>
  </r>
  <r>
    <x v="17"/>
    <n v="149496"/>
    <x v="0"/>
  </r>
  <r>
    <x v="17"/>
    <n v="149498"/>
    <x v="0"/>
  </r>
  <r>
    <x v="17"/>
    <n v="149501"/>
    <x v="0"/>
  </r>
  <r>
    <x v="17"/>
    <n v="149505"/>
    <x v="0"/>
  </r>
  <r>
    <x v="17"/>
    <n v="149506"/>
    <x v="0"/>
  </r>
  <r>
    <x v="17"/>
    <n v="149508"/>
    <x v="0"/>
  </r>
  <r>
    <x v="17"/>
    <n v="149509"/>
    <x v="0"/>
  </r>
  <r>
    <x v="17"/>
    <n v="149510"/>
    <x v="0"/>
  </r>
  <r>
    <x v="17"/>
    <n v="149513"/>
    <x v="0"/>
  </r>
  <r>
    <x v="17"/>
    <n v="149515"/>
    <x v="0"/>
  </r>
  <r>
    <x v="17"/>
    <n v="149517"/>
    <x v="0"/>
  </r>
  <r>
    <x v="17"/>
    <n v="149522"/>
    <x v="0"/>
  </r>
  <r>
    <x v="17"/>
    <n v="149527"/>
    <x v="0"/>
  </r>
  <r>
    <x v="17"/>
    <n v="149531"/>
    <x v="0"/>
  </r>
  <r>
    <x v="17"/>
    <n v="149532"/>
    <x v="0"/>
  </r>
  <r>
    <x v="17"/>
    <n v="149533"/>
    <x v="0"/>
  </r>
  <r>
    <x v="17"/>
    <n v="149537"/>
    <x v="0"/>
  </r>
  <r>
    <x v="17"/>
    <n v="149540"/>
    <x v="0"/>
  </r>
  <r>
    <x v="17"/>
    <n v="149543"/>
    <x v="0"/>
  </r>
  <r>
    <x v="17"/>
    <n v="149544"/>
    <x v="0"/>
  </r>
  <r>
    <x v="17"/>
    <n v="149545"/>
    <x v="0"/>
  </r>
  <r>
    <x v="17"/>
    <n v="149550"/>
    <x v="0"/>
  </r>
  <r>
    <x v="17"/>
    <n v="149551"/>
    <x v="0"/>
  </r>
  <r>
    <x v="17"/>
    <n v="149553"/>
    <x v="0"/>
  </r>
  <r>
    <x v="17"/>
    <n v="149558"/>
    <x v="0"/>
  </r>
  <r>
    <x v="22"/>
    <n v="149562"/>
    <x v="0"/>
  </r>
  <r>
    <x v="22"/>
    <n v="149564"/>
    <x v="0"/>
  </r>
  <r>
    <x v="22"/>
    <n v="149566"/>
    <x v="0"/>
  </r>
  <r>
    <x v="22"/>
    <n v="149570"/>
    <x v="0"/>
  </r>
  <r>
    <x v="22"/>
    <n v="149572"/>
    <x v="0"/>
  </r>
  <r>
    <x v="22"/>
    <n v="149576"/>
    <x v="0"/>
  </r>
  <r>
    <x v="22"/>
    <n v="149579"/>
    <x v="0"/>
  </r>
  <r>
    <x v="22"/>
    <n v="149584"/>
    <x v="0"/>
  </r>
  <r>
    <x v="22"/>
    <n v="149585"/>
    <x v="0"/>
  </r>
  <r>
    <x v="22"/>
    <n v="149589"/>
    <x v="0"/>
  </r>
  <r>
    <x v="22"/>
    <n v="149591"/>
    <x v="0"/>
  </r>
  <r>
    <x v="22"/>
    <n v="149596"/>
    <x v="0"/>
  </r>
  <r>
    <x v="22"/>
    <n v="149598"/>
    <x v="0"/>
  </r>
  <r>
    <x v="22"/>
    <n v="149603"/>
    <x v="0"/>
  </r>
  <r>
    <x v="22"/>
    <n v="149608"/>
    <x v="0"/>
  </r>
  <r>
    <x v="22"/>
    <n v="149610"/>
    <x v="0"/>
  </r>
  <r>
    <x v="22"/>
    <n v="149614"/>
    <x v="0"/>
  </r>
  <r>
    <x v="22"/>
    <n v="149618"/>
    <x v="0"/>
  </r>
  <r>
    <x v="22"/>
    <n v="149621"/>
    <x v="0"/>
  </r>
  <r>
    <x v="22"/>
    <n v="149626"/>
    <x v="0"/>
  </r>
  <r>
    <x v="22"/>
    <n v="149630"/>
    <x v="0"/>
  </r>
  <r>
    <x v="22"/>
    <n v="149632"/>
    <x v="0"/>
  </r>
  <r>
    <x v="22"/>
    <n v="149635"/>
    <x v="0"/>
  </r>
  <r>
    <x v="22"/>
    <n v="149638"/>
    <x v="0"/>
  </r>
  <r>
    <x v="22"/>
    <n v="149643"/>
    <x v="0"/>
  </r>
  <r>
    <x v="22"/>
    <n v="149648"/>
    <x v="0"/>
  </r>
  <r>
    <x v="22"/>
    <n v="149652"/>
    <x v="0"/>
  </r>
  <r>
    <x v="22"/>
    <n v="149655"/>
    <x v="0"/>
  </r>
  <r>
    <x v="22"/>
    <n v="149659"/>
    <x v="0"/>
  </r>
  <r>
    <x v="22"/>
    <n v="149662"/>
    <x v="0"/>
  </r>
  <r>
    <x v="22"/>
    <n v="149663"/>
    <x v="0"/>
  </r>
  <r>
    <x v="22"/>
    <n v="149668"/>
    <x v="0"/>
  </r>
  <r>
    <x v="22"/>
    <n v="149672"/>
    <x v="0"/>
  </r>
  <r>
    <x v="22"/>
    <n v="149676"/>
    <x v="0"/>
  </r>
  <r>
    <x v="22"/>
    <n v="149677"/>
    <x v="0"/>
  </r>
  <r>
    <x v="22"/>
    <n v="149679"/>
    <x v="0"/>
  </r>
  <r>
    <x v="22"/>
    <n v="149684"/>
    <x v="0"/>
  </r>
  <r>
    <x v="22"/>
    <n v="149688"/>
    <x v="0"/>
  </r>
  <r>
    <x v="22"/>
    <n v="149691"/>
    <x v="0"/>
  </r>
  <r>
    <x v="22"/>
    <n v="149696"/>
    <x v="0"/>
  </r>
  <r>
    <x v="22"/>
    <n v="149697"/>
    <x v="0"/>
  </r>
  <r>
    <x v="22"/>
    <n v="149702"/>
    <x v="0"/>
  </r>
  <r>
    <x v="22"/>
    <n v="149704"/>
    <x v="0"/>
  </r>
  <r>
    <x v="22"/>
    <n v="149705"/>
    <x v="0"/>
  </r>
  <r>
    <x v="22"/>
    <n v="149709"/>
    <x v="0"/>
  </r>
  <r>
    <x v="22"/>
    <n v="149710"/>
    <x v="0"/>
  </r>
  <r>
    <x v="22"/>
    <n v="149712"/>
    <x v="0"/>
  </r>
  <r>
    <x v="22"/>
    <n v="149715"/>
    <x v="0"/>
  </r>
  <r>
    <x v="22"/>
    <n v="149719"/>
    <x v="0"/>
  </r>
  <r>
    <x v="22"/>
    <n v="149721"/>
    <x v="0"/>
  </r>
  <r>
    <x v="22"/>
    <n v="149723"/>
    <x v="0"/>
  </r>
  <r>
    <x v="22"/>
    <n v="149728"/>
    <x v="0"/>
  </r>
  <r>
    <x v="22"/>
    <n v="149731"/>
    <x v="0"/>
  </r>
  <r>
    <x v="22"/>
    <n v="149735"/>
    <x v="0"/>
  </r>
  <r>
    <x v="22"/>
    <n v="149738"/>
    <x v="0"/>
  </r>
  <r>
    <x v="22"/>
    <n v="149742"/>
    <x v="0"/>
  </r>
  <r>
    <x v="22"/>
    <n v="149747"/>
    <x v="0"/>
  </r>
  <r>
    <x v="22"/>
    <n v="149752"/>
    <x v="0"/>
  </r>
  <r>
    <x v="22"/>
    <n v="149754"/>
    <x v="0"/>
  </r>
  <r>
    <x v="22"/>
    <n v="149756"/>
    <x v="0"/>
  </r>
  <r>
    <x v="22"/>
    <n v="149761"/>
    <x v="0"/>
  </r>
  <r>
    <x v="22"/>
    <n v="149762"/>
    <x v="0"/>
  </r>
  <r>
    <x v="22"/>
    <n v="149766"/>
    <x v="0"/>
  </r>
  <r>
    <x v="22"/>
    <n v="149769"/>
    <x v="0"/>
  </r>
  <r>
    <x v="22"/>
    <n v="149770"/>
    <x v="0"/>
  </r>
  <r>
    <x v="22"/>
    <n v="149775"/>
    <x v="0"/>
  </r>
  <r>
    <x v="22"/>
    <n v="149777"/>
    <x v="0"/>
  </r>
  <r>
    <x v="22"/>
    <n v="149778"/>
    <x v="0"/>
  </r>
  <r>
    <x v="22"/>
    <n v="149779"/>
    <x v="0"/>
  </r>
  <r>
    <x v="22"/>
    <n v="149784"/>
    <x v="0"/>
  </r>
  <r>
    <x v="22"/>
    <n v="149786"/>
    <x v="0"/>
  </r>
  <r>
    <x v="22"/>
    <n v="149791"/>
    <x v="0"/>
  </r>
  <r>
    <x v="22"/>
    <n v="149795"/>
    <x v="0"/>
  </r>
  <r>
    <x v="22"/>
    <n v="149799"/>
    <x v="0"/>
  </r>
  <r>
    <x v="23"/>
    <n v="149801"/>
    <x v="0"/>
  </r>
  <r>
    <x v="23"/>
    <n v="149805"/>
    <x v="0"/>
  </r>
  <r>
    <x v="23"/>
    <n v="149809"/>
    <x v="0"/>
  </r>
  <r>
    <x v="23"/>
    <n v="149813"/>
    <x v="0"/>
  </r>
  <r>
    <x v="23"/>
    <n v="149818"/>
    <x v="0"/>
  </r>
  <r>
    <x v="23"/>
    <n v="149820"/>
    <x v="0"/>
  </r>
  <r>
    <x v="23"/>
    <n v="149823"/>
    <x v="0"/>
  </r>
  <r>
    <x v="23"/>
    <n v="149827"/>
    <x v="0"/>
  </r>
  <r>
    <x v="23"/>
    <n v="149832"/>
    <x v="0"/>
  </r>
  <r>
    <x v="23"/>
    <n v="149833"/>
    <x v="0"/>
  </r>
  <r>
    <x v="23"/>
    <n v="149834"/>
    <x v="0"/>
  </r>
  <r>
    <x v="23"/>
    <n v="149838"/>
    <x v="0"/>
  </r>
  <r>
    <x v="23"/>
    <n v="149839"/>
    <x v="0"/>
  </r>
  <r>
    <x v="23"/>
    <n v="149844"/>
    <x v="0"/>
  </r>
  <r>
    <x v="23"/>
    <n v="149846"/>
    <x v="0"/>
  </r>
  <r>
    <x v="23"/>
    <n v="149847"/>
    <x v="0"/>
  </r>
  <r>
    <x v="23"/>
    <n v="149852"/>
    <x v="0"/>
  </r>
  <r>
    <x v="23"/>
    <n v="149855"/>
    <x v="0"/>
  </r>
  <r>
    <x v="23"/>
    <n v="149859"/>
    <x v="0"/>
  </r>
  <r>
    <x v="23"/>
    <n v="149864"/>
    <x v="0"/>
  </r>
  <r>
    <x v="23"/>
    <n v="149867"/>
    <x v="0"/>
  </r>
  <r>
    <x v="23"/>
    <n v="149870"/>
    <x v="0"/>
  </r>
  <r>
    <x v="23"/>
    <n v="149872"/>
    <x v="0"/>
  </r>
  <r>
    <x v="23"/>
    <n v="149875"/>
    <x v="0"/>
  </r>
  <r>
    <x v="23"/>
    <n v="149880"/>
    <x v="0"/>
  </r>
  <r>
    <x v="23"/>
    <n v="149883"/>
    <x v="0"/>
  </r>
  <r>
    <x v="23"/>
    <n v="149888"/>
    <x v="0"/>
  </r>
  <r>
    <x v="23"/>
    <n v="149890"/>
    <x v="0"/>
  </r>
  <r>
    <x v="23"/>
    <n v="149894"/>
    <x v="0"/>
  </r>
  <r>
    <x v="23"/>
    <n v="149898"/>
    <x v="0"/>
  </r>
  <r>
    <x v="23"/>
    <n v="149899"/>
    <x v="0"/>
  </r>
  <r>
    <x v="23"/>
    <n v="149900"/>
    <x v="0"/>
  </r>
  <r>
    <x v="23"/>
    <n v="149901"/>
    <x v="0"/>
  </r>
  <r>
    <x v="23"/>
    <n v="149905"/>
    <x v="0"/>
  </r>
  <r>
    <x v="23"/>
    <n v="149909"/>
    <x v="0"/>
  </r>
  <r>
    <x v="23"/>
    <n v="149913"/>
    <x v="0"/>
  </r>
  <r>
    <x v="23"/>
    <n v="149916"/>
    <x v="0"/>
  </r>
  <r>
    <x v="23"/>
    <n v="149921"/>
    <x v="0"/>
  </r>
  <r>
    <x v="23"/>
    <n v="149924"/>
    <x v="0"/>
  </r>
  <r>
    <x v="23"/>
    <n v="149925"/>
    <x v="0"/>
  </r>
  <r>
    <x v="23"/>
    <n v="149926"/>
    <x v="0"/>
  </r>
  <r>
    <x v="23"/>
    <n v="149927"/>
    <x v="0"/>
  </r>
  <r>
    <x v="23"/>
    <n v="149932"/>
    <x v="0"/>
  </r>
  <r>
    <x v="23"/>
    <n v="149934"/>
    <x v="0"/>
  </r>
  <r>
    <x v="23"/>
    <n v="149938"/>
    <x v="0"/>
  </r>
  <r>
    <x v="23"/>
    <n v="149941"/>
    <x v="0"/>
  </r>
  <r>
    <x v="23"/>
    <n v="149945"/>
    <x v="0"/>
  </r>
  <r>
    <x v="23"/>
    <n v="149949"/>
    <x v="0"/>
  </r>
  <r>
    <x v="23"/>
    <n v="149954"/>
    <x v="0"/>
  </r>
  <r>
    <x v="23"/>
    <n v="149958"/>
    <x v="0"/>
  </r>
  <r>
    <x v="23"/>
    <n v="149960"/>
    <x v="0"/>
  </r>
  <r>
    <x v="23"/>
    <n v="149965"/>
    <x v="0"/>
  </r>
  <r>
    <x v="23"/>
    <n v="149967"/>
    <x v="0"/>
  </r>
  <r>
    <x v="23"/>
    <n v="149971"/>
    <x v="0"/>
  </r>
  <r>
    <x v="23"/>
    <n v="149976"/>
    <x v="0"/>
  </r>
  <r>
    <x v="23"/>
    <n v="149980"/>
    <x v="0"/>
  </r>
  <r>
    <x v="23"/>
    <n v="149981"/>
    <x v="0"/>
  </r>
  <r>
    <x v="23"/>
    <n v="149985"/>
    <x v="0"/>
  </r>
  <r>
    <x v="23"/>
    <n v="149988"/>
    <x v="0"/>
  </r>
  <r>
    <x v="23"/>
    <n v="149992"/>
    <x v="0"/>
  </r>
  <r>
    <x v="23"/>
    <n v="149994"/>
    <x v="0"/>
  </r>
  <r>
    <x v="23"/>
    <n v="149998"/>
    <x v="0"/>
  </r>
  <r>
    <x v="23"/>
    <n v="150002"/>
    <x v="0"/>
  </r>
  <r>
    <x v="23"/>
    <n v="150003"/>
    <x v="0"/>
  </r>
  <r>
    <x v="23"/>
    <n v="150007"/>
    <x v="0"/>
  </r>
  <r>
    <x v="18"/>
    <n v="150011"/>
    <x v="0"/>
  </r>
  <r>
    <x v="18"/>
    <n v="150013"/>
    <x v="0"/>
  </r>
  <r>
    <x v="18"/>
    <n v="150018"/>
    <x v="0"/>
  </r>
  <r>
    <x v="18"/>
    <n v="150022"/>
    <x v="0"/>
  </r>
  <r>
    <x v="18"/>
    <n v="150025"/>
    <x v="0"/>
  </r>
  <r>
    <x v="18"/>
    <n v="150026"/>
    <x v="0"/>
  </r>
  <r>
    <x v="18"/>
    <n v="150029"/>
    <x v="0"/>
  </r>
  <r>
    <x v="18"/>
    <n v="150030"/>
    <x v="0"/>
  </r>
  <r>
    <x v="18"/>
    <n v="150034"/>
    <x v="0"/>
  </r>
  <r>
    <x v="18"/>
    <n v="150037"/>
    <x v="0"/>
  </r>
  <r>
    <x v="18"/>
    <n v="150042"/>
    <x v="0"/>
  </r>
  <r>
    <x v="18"/>
    <n v="150043"/>
    <x v="0"/>
  </r>
  <r>
    <x v="18"/>
    <n v="150047"/>
    <x v="0"/>
  </r>
  <r>
    <x v="18"/>
    <n v="150048"/>
    <x v="0"/>
  </r>
  <r>
    <x v="18"/>
    <n v="150052"/>
    <x v="0"/>
  </r>
  <r>
    <x v="18"/>
    <n v="150053"/>
    <x v="0"/>
  </r>
  <r>
    <x v="18"/>
    <n v="150056"/>
    <x v="0"/>
  </r>
  <r>
    <x v="18"/>
    <n v="150059"/>
    <x v="0"/>
  </r>
  <r>
    <x v="18"/>
    <n v="150060"/>
    <x v="0"/>
  </r>
  <r>
    <x v="18"/>
    <n v="150064"/>
    <x v="0"/>
  </r>
  <r>
    <x v="18"/>
    <n v="150067"/>
    <x v="0"/>
  </r>
  <r>
    <x v="18"/>
    <n v="150068"/>
    <x v="0"/>
  </r>
  <r>
    <x v="18"/>
    <n v="150072"/>
    <x v="0"/>
  </r>
  <r>
    <x v="18"/>
    <n v="150074"/>
    <x v="0"/>
  </r>
  <r>
    <x v="18"/>
    <n v="150075"/>
    <x v="0"/>
  </r>
  <r>
    <x v="18"/>
    <n v="150077"/>
    <x v="0"/>
  </r>
  <r>
    <x v="18"/>
    <n v="150079"/>
    <x v="0"/>
  </r>
  <r>
    <x v="18"/>
    <n v="150083"/>
    <x v="0"/>
  </r>
  <r>
    <x v="18"/>
    <n v="150084"/>
    <x v="0"/>
  </r>
  <r>
    <x v="18"/>
    <n v="150085"/>
    <x v="0"/>
  </r>
  <r>
    <x v="18"/>
    <n v="150087"/>
    <x v="0"/>
  </r>
  <r>
    <x v="18"/>
    <n v="150089"/>
    <x v="0"/>
  </r>
  <r>
    <x v="18"/>
    <n v="150091"/>
    <x v="0"/>
  </r>
  <r>
    <x v="18"/>
    <n v="150096"/>
    <x v="0"/>
  </r>
  <r>
    <x v="18"/>
    <n v="150099"/>
    <x v="0"/>
  </r>
  <r>
    <x v="18"/>
    <n v="150100"/>
    <x v="0"/>
  </r>
  <r>
    <x v="18"/>
    <n v="150105"/>
    <x v="0"/>
  </r>
  <r>
    <x v="18"/>
    <n v="150108"/>
    <x v="0"/>
  </r>
  <r>
    <x v="18"/>
    <n v="150113"/>
    <x v="0"/>
  </r>
  <r>
    <x v="18"/>
    <n v="150117"/>
    <x v="0"/>
  </r>
  <r>
    <x v="18"/>
    <n v="150120"/>
    <x v="0"/>
  </r>
  <r>
    <x v="18"/>
    <n v="150122"/>
    <x v="0"/>
  </r>
  <r>
    <x v="18"/>
    <n v="150123"/>
    <x v="0"/>
  </r>
  <r>
    <x v="18"/>
    <n v="150125"/>
    <x v="0"/>
  </r>
  <r>
    <x v="18"/>
    <n v="150126"/>
    <x v="0"/>
  </r>
  <r>
    <x v="18"/>
    <n v="150130"/>
    <x v="0"/>
  </r>
  <r>
    <x v="18"/>
    <n v="150134"/>
    <x v="0"/>
  </r>
  <r>
    <x v="19"/>
    <n v="150138"/>
    <x v="0"/>
  </r>
  <r>
    <x v="19"/>
    <n v="150142"/>
    <x v="0"/>
  </r>
  <r>
    <x v="19"/>
    <n v="150144"/>
    <x v="0"/>
  </r>
  <r>
    <x v="19"/>
    <n v="150147"/>
    <x v="0"/>
  </r>
  <r>
    <x v="19"/>
    <n v="150152"/>
    <x v="0"/>
  </r>
  <r>
    <x v="19"/>
    <n v="150157"/>
    <x v="0"/>
  </r>
  <r>
    <x v="19"/>
    <n v="150161"/>
    <x v="0"/>
  </r>
  <r>
    <x v="19"/>
    <n v="150162"/>
    <x v="0"/>
  </r>
  <r>
    <x v="19"/>
    <n v="150166"/>
    <x v="0"/>
  </r>
  <r>
    <x v="19"/>
    <n v="150167"/>
    <x v="0"/>
  </r>
  <r>
    <x v="19"/>
    <n v="150172"/>
    <x v="0"/>
  </r>
  <r>
    <x v="19"/>
    <n v="150177"/>
    <x v="0"/>
  </r>
  <r>
    <x v="19"/>
    <n v="150181"/>
    <x v="0"/>
  </r>
  <r>
    <x v="19"/>
    <n v="150185"/>
    <x v="0"/>
  </r>
  <r>
    <x v="19"/>
    <n v="150187"/>
    <x v="0"/>
  </r>
  <r>
    <x v="19"/>
    <n v="150191"/>
    <x v="0"/>
  </r>
  <r>
    <x v="19"/>
    <n v="150193"/>
    <x v="0"/>
  </r>
  <r>
    <x v="19"/>
    <n v="150197"/>
    <x v="0"/>
  </r>
  <r>
    <x v="19"/>
    <n v="150202"/>
    <x v="0"/>
  </r>
  <r>
    <x v="19"/>
    <n v="150205"/>
    <x v="0"/>
  </r>
  <r>
    <x v="19"/>
    <n v="150207"/>
    <x v="0"/>
  </r>
  <r>
    <x v="19"/>
    <n v="150212"/>
    <x v="0"/>
  </r>
  <r>
    <x v="19"/>
    <n v="150214"/>
    <x v="0"/>
  </r>
  <r>
    <x v="19"/>
    <n v="150217"/>
    <x v="0"/>
  </r>
  <r>
    <x v="19"/>
    <n v="150221"/>
    <x v="0"/>
  </r>
  <r>
    <x v="19"/>
    <n v="150225"/>
    <x v="0"/>
  </r>
  <r>
    <x v="19"/>
    <n v="150226"/>
    <x v="0"/>
  </r>
  <r>
    <x v="19"/>
    <n v="150229"/>
    <x v="0"/>
  </r>
  <r>
    <x v="19"/>
    <n v="150230"/>
    <x v="0"/>
  </r>
  <r>
    <x v="19"/>
    <n v="150233"/>
    <x v="0"/>
  </r>
  <r>
    <x v="19"/>
    <n v="150234"/>
    <x v="0"/>
  </r>
  <r>
    <x v="19"/>
    <n v="150239"/>
    <x v="0"/>
  </r>
  <r>
    <x v="19"/>
    <n v="150240"/>
    <x v="0"/>
  </r>
  <r>
    <x v="19"/>
    <n v="150242"/>
    <x v="0"/>
  </r>
  <r>
    <x v="19"/>
    <n v="150243"/>
    <x v="0"/>
  </r>
  <r>
    <x v="19"/>
    <n v="150246"/>
    <x v="0"/>
  </r>
  <r>
    <x v="19"/>
    <n v="150248"/>
    <x v="0"/>
  </r>
  <r>
    <x v="19"/>
    <n v="150251"/>
    <x v="0"/>
  </r>
  <r>
    <x v="19"/>
    <n v="150252"/>
    <x v="0"/>
  </r>
  <r>
    <x v="19"/>
    <n v="150255"/>
    <x v="0"/>
  </r>
  <r>
    <x v="19"/>
    <n v="150260"/>
    <x v="0"/>
  </r>
  <r>
    <x v="19"/>
    <n v="150264"/>
    <x v="0"/>
  </r>
  <r>
    <x v="19"/>
    <n v="150269"/>
    <x v="0"/>
  </r>
  <r>
    <x v="20"/>
    <n v="150270"/>
    <x v="0"/>
  </r>
  <r>
    <x v="20"/>
    <n v="150275"/>
    <x v="0"/>
  </r>
  <r>
    <x v="20"/>
    <n v="150277"/>
    <x v="0"/>
  </r>
  <r>
    <x v="20"/>
    <n v="150278"/>
    <x v="0"/>
  </r>
  <r>
    <x v="20"/>
    <n v="150280"/>
    <x v="0"/>
  </r>
  <r>
    <x v="20"/>
    <n v="150283"/>
    <x v="0"/>
  </r>
  <r>
    <x v="20"/>
    <n v="150287"/>
    <x v="0"/>
  </r>
  <r>
    <x v="20"/>
    <n v="150290"/>
    <x v="0"/>
  </r>
  <r>
    <x v="20"/>
    <n v="150295"/>
    <x v="0"/>
  </r>
  <r>
    <x v="20"/>
    <n v="150298"/>
    <x v="0"/>
  </r>
  <r>
    <x v="20"/>
    <n v="150303"/>
    <x v="0"/>
  </r>
  <r>
    <x v="20"/>
    <n v="150304"/>
    <x v="0"/>
  </r>
  <r>
    <x v="20"/>
    <n v="150305"/>
    <x v="0"/>
  </r>
  <r>
    <x v="20"/>
    <n v="150306"/>
    <x v="0"/>
  </r>
  <r>
    <x v="20"/>
    <n v="150307"/>
    <x v="0"/>
  </r>
  <r>
    <x v="20"/>
    <n v="150309"/>
    <x v="0"/>
  </r>
  <r>
    <x v="20"/>
    <n v="150314"/>
    <x v="0"/>
  </r>
  <r>
    <x v="20"/>
    <n v="150317"/>
    <x v="0"/>
  </r>
  <r>
    <x v="20"/>
    <n v="150322"/>
    <x v="0"/>
  </r>
  <r>
    <x v="20"/>
    <n v="150327"/>
    <x v="0"/>
  </r>
  <r>
    <x v="20"/>
    <n v="150330"/>
    <x v="0"/>
  </r>
  <r>
    <x v="20"/>
    <n v="150333"/>
    <x v="0"/>
  </r>
  <r>
    <x v="20"/>
    <n v="150336"/>
    <x v="0"/>
  </r>
  <r>
    <x v="20"/>
    <n v="150341"/>
    <x v="0"/>
  </r>
  <r>
    <x v="20"/>
    <n v="150346"/>
    <x v="0"/>
  </r>
  <r>
    <x v="20"/>
    <n v="150351"/>
    <x v="0"/>
  </r>
  <r>
    <x v="20"/>
    <n v="150355"/>
    <x v="0"/>
  </r>
  <r>
    <x v="20"/>
    <n v="150359"/>
    <x v="0"/>
  </r>
  <r>
    <x v="20"/>
    <n v="150364"/>
    <x v="0"/>
  </r>
  <r>
    <x v="20"/>
    <n v="150369"/>
    <x v="0"/>
  </r>
  <r>
    <x v="20"/>
    <n v="150371"/>
    <x v="0"/>
  </r>
  <r>
    <x v="20"/>
    <n v="150372"/>
    <x v="0"/>
  </r>
  <r>
    <x v="20"/>
    <n v="150376"/>
    <x v="0"/>
  </r>
  <r>
    <x v="20"/>
    <n v="150380"/>
    <x v="0"/>
  </r>
  <r>
    <x v="20"/>
    <n v="150385"/>
    <x v="0"/>
  </r>
  <r>
    <x v="20"/>
    <n v="150386"/>
    <x v="0"/>
  </r>
  <r>
    <x v="20"/>
    <n v="150391"/>
    <x v="0"/>
  </r>
  <r>
    <x v="20"/>
    <n v="150394"/>
    <x v="0"/>
  </r>
  <r>
    <x v="0"/>
    <n v="150399"/>
    <x v="0"/>
  </r>
  <r>
    <x v="0"/>
    <n v="150404"/>
    <x v="0"/>
  </r>
  <r>
    <x v="0"/>
    <n v="150405"/>
    <x v="0"/>
  </r>
  <r>
    <x v="0"/>
    <n v="150408"/>
    <x v="0"/>
  </r>
  <r>
    <x v="0"/>
    <n v="150412"/>
    <x v="0"/>
  </r>
  <r>
    <x v="0"/>
    <n v="150416"/>
    <x v="0"/>
  </r>
  <r>
    <x v="0"/>
    <n v="150419"/>
    <x v="0"/>
  </r>
  <r>
    <x v="0"/>
    <n v="150423"/>
    <x v="0"/>
  </r>
  <r>
    <x v="0"/>
    <n v="150425"/>
    <x v="0"/>
  </r>
  <r>
    <x v="0"/>
    <n v="150426"/>
    <x v="0"/>
  </r>
  <r>
    <x v="0"/>
    <n v="150427"/>
    <x v="0"/>
  </r>
  <r>
    <x v="0"/>
    <n v="150431"/>
    <x v="0"/>
  </r>
  <r>
    <x v="0"/>
    <n v="150435"/>
    <x v="0"/>
  </r>
  <r>
    <x v="0"/>
    <n v="150439"/>
    <x v="0"/>
  </r>
  <r>
    <x v="0"/>
    <n v="150440"/>
    <x v="0"/>
  </r>
  <r>
    <x v="0"/>
    <n v="150445"/>
    <x v="0"/>
  </r>
  <r>
    <x v="0"/>
    <n v="150450"/>
    <x v="0"/>
  </r>
  <r>
    <x v="0"/>
    <n v="150453"/>
    <x v="0"/>
  </r>
  <r>
    <x v="0"/>
    <n v="150454"/>
    <x v="0"/>
  </r>
  <r>
    <x v="0"/>
    <n v="150456"/>
    <x v="0"/>
  </r>
  <r>
    <x v="0"/>
    <n v="150461"/>
    <x v="0"/>
  </r>
  <r>
    <x v="1"/>
    <n v="150463"/>
    <x v="0"/>
  </r>
  <r>
    <x v="1"/>
    <n v="150468"/>
    <x v="0"/>
  </r>
  <r>
    <x v="1"/>
    <n v="150472"/>
    <x v="0"/>
  </r>
  <r>
    <x v="1"/>
    <n v="150473"/>
    <x v="0"/>
  </r>
  <r>
    <x v="1"/>
    <n v="150478"/>
    <x v="0"/>
  </r>
  <r>
    <x v="1"/>
    <n v="150482"/>
    <x v="0"/>
  </r>
  <r>
    <x v="1"/>
    <n v="150485"/>
    <x v="0"/>
  </r>
  <r>
    <x v="1"/>
    <n v="150490"/>
    <x v="0"/>
  </r>
  <r>
    <x v="1"/>
    <n v="150493"/>
    <x v="0"/>
  </r>
  <r>
    <x v="1"/>
    <n v="150497"/>
    <x v="0"/>
  </r>
  <r>
    <x v="1"/>
    <n v="150502"/>
    <x v="0"/>
  </r>
  <r>
    <x v="1"/>
    <n v="150504"/>
    <x v="0"/>
  </r>
  <r>
    <x v="1"/>
    <n v="150508"/>
    <x v="0"/>
  </r>
  <r>
    <x v="21"/>
    <n v="150512"/>
    <x v="0"/>
  </r>
  <r>
    <x v="21"/>
    <n v="150513"/>
    <x v="0"/>
  </r>
  <r>
    <x v="21"/>
    <n v="150514"/>
    <x v="0"/>
  </r>
  <r>
    <x v="21"/>
    <n v="150519"/>
    <x v="0"/>
  </r>
  <r>
    <x v="21"/>
    <n v="150524"/>
    <x v="0"/>
  </r>
  <r>
    <x v="21"/>
    <n v="150525"/>
    <x v="0"/>
  </r>
  <r>
    <x v="21"/>
    <n v="150529"/>
    <x v="0"/>
  </r>
  <r>
    <x v="21"/>
    <n v="150532"/>
    <x v="0"/>
  </r>
  <r>
    <x v="2"/>
    <n v="150533"/>
    <x v="0"/>
  </r>
  <r>
    <x v="2"/>
    <n v="150535"/>
    <x v="0"/>
  </r>
  <r>
    <x v="2"/>
    <n v="150540"/>
    <x v="0"/>
  </r>
  <r>
    <x v="2"/>
    <n v="150545"/>
    <x v="0"/>
  </r>
  <r>
    <x v="2"/>
    <n v="150547"/>
    <x v="0"/>
  </r>
  <r>
    <x v="2"/>
    <n v="150551"/>
    <x v="0"/>
  </r>
  <r>
    <x v="2"/>
    <n v="150553"/>
    <x v="0"/>
  </r>
  <r>
    <x v="2"/>
    <n v="150555"/>
    <x v="0"/>
  </r>
  <r>
    <x v="3"/>
    <n v="150557"/>
    <x v="0"/>
  </r>
  <r>
    <x v="3"/>
    <n v="150558"/>
    <x v="0"/>
  </r>
  <r>
    <x v="3"/>
    <n v="150560"/>
    <x v="0"/>
  </r>
  <r>
    <x v="3"/>
    <n v="150563"/>
    <x v="0"/>
  </r>
  <r>
    <x v="3"/>
    <n v="150565"/>
    <x v="0"/>
  </r>
  <r>
    <x v="3"/>
    <n v="150568"/>
    <x v="0"/>
  </r>
  <r>
    <x v="3"/>
    <n v="150572"/>
    <x v="0"/>
  </r>
  <r>
    <x v="3"/>
    <n v="150577"/>
    <x v="0"/>
  </r>
  <r>
    <x v="4"/>
    <n v="150579"/>
    <x v="0"/>
  </r>
  <r>
    <x v="4"/>
    <n v="150581"/>
    <x v="0"/>
  </r>
  <r>
    <x v="4"/>
    <n v="150586"/>
    <x v="0"/>
  </r>
  <r>
    <x v="4"/>
    <n v="150591"/>
    <x v="0"/>
  </r>
  <r>
    <x v="4"/>
    <n v="150592"/>
    <x v="0"/>
  </r>
  <r>
    <x v="4"/>
    <n v="150597"/>
    <x v="0"/>
  </r>
  <r>
    <x v="4"/>
    <n v="150599"/>
    <x v="0"/>
  </r>
  <r>
    <x v="4"/>
    <n v="150602"/>
    <x v="0"/>
  </r>
  <r>
    <x v="4"/>
    <n v="150604"/>
    <x v="0"/>
  </r>
  <r>
    <x v="4"/>
    <n v="150605"/>
    <x v="0"/>
  </r>
  <r>
    <x v="4"/>
    <n v="150606"/>
    <x v="0"/>
  </r>
  <r>
    <x v="4"/>
    <n v="150607"/>
    <x v="0"/>
  </r>
  <r>
    <x v="4"/>
    <n v="150610"/>
    <x v="0"/>
  </r>
  <r>
    <x v="4"/>
    <n v="150611"/>
    <x v="0"/>
  </r>
  <r>
    <x v="5"/>
    <n v="150613"/>
    <x v="0"/>
  </r>
  <r>
    <x v="5"/>
    <n v="150615"/>
    <x v="0"/>
  </r>
  <r>
    <x v="5"/>
    <n v="150619"/>
    <x v="0"/>
  </r>
  <r>
    <x v="5"/>
    <n v="150622"/>
    <x v="0"/>
  </r>
  <r>
    <x v="5"/>
    <n v="150623"/>
    <x v="0"/>
  </r>
  <r>
    <x v="5"/>
    <n v="150625"/>
    <x v="0"/>
  </r>
  <r>
    <x v="5"/>
    <n v="150630"/>
    <x v="0"/>
  </r>
  <r>
    <x v="5"/>
    <n v="150631"/>
    <x v="0"/>
  </r>
  <r>
    <x v="5"/>
    <n v="150636"/>
    <x v="0"/>
  </r>
  <r>
    <x v="5"/>
    <n v="150640"/>
    <x v="0"/>
  </r>
  <r>
    <x v="5"/>
    <n v="150642"/>
    <x v="0"/>
  </r>
  <r>
    <x v="5"/>
    <n v="150644"/>
    <x v="0"/>
  </r>
  <r>
    <x v="5"/>
    <n v="150648"/>
    <x v="0"/>
  </r>
  <r>
    <x v="5"/>
    <n v="150651"/>
    <x v="0"/>
  </r>
  <r>
    <x v="6"/>
    <n v="150656"/>
    <x v="0"/>
  </r>
  <r>
    <x v="6"/>
    <n v="150661"/>
    <x v="0"/>
  </r>
  <r>
    <x v="6"/>
    <n v="150666"/>
    <x v="0"/>
  </r>
  <r>
    <x v="6"/>
    <n v="150671"/>
    <x v="0"/>
  </r>
  <r>
    <x v="6"/>
    <n v="150673"/>
    <x v="0"/>
  </r>
  <r>
    <x v="6"/>
    <n v="150674"/>
    <x v="0"/>
  </r>
  <r>
    <x v="6"/>
    <n v="150679"/>
    <x v="0"/>
  </r>
  <r>
    <x v="6"/>
    <n v="150683"/>
    <x v="0"/>
  </r>
  <r>
    <x v="6"/>
    <n v="150688"/>
    <x v="0"/>
  </r>
  <r>
    <x v="6"/>
    <n v="150691"/>
    <x v="0"/>
  </r>
  <r>
    <x v="6"/>
    <n v="150694"/>
    <x v="0"/>
  </r>
  <r>
    <x v="6"/>
    <n v="150699"/>
    <x v="0"/>
  </r>
  <r>
    <x v="7"/>
    <n v="150704"/>
    <x v="0"/>
  </r>
  <r>
    <x v="7"/>
    <n v="150709"/>
    <x v="0"/>
  </r>
  <r>
    <x v="7"/>
    <n v="150712"/>
    <x v="0"/>
  </r>
  <r>
    <x v="7"/>
    <n v="150715"/>
    <x v="0"/>
  </r>
  <r>
    <x v="7"/>
    <n v="150718"/>
    <x v="0"/>
  </r>
  <r>
    <x v="7"/>
    <n v="150722"/>
    <x v="0"/>
  </r>
  <r>
    <x v="7"/>
    <n v="150723"/>
    <x v="0"/>
  </r>
  <r>
    <x v="7"/>
    <n v="150728"/>
    <x v="0"/>
  </r>
  <r>
    <x v="8"/>
    <n v="150731"/>
    <x v="0"/>
  </r>
  <r>
    <x v="8"/>
    <n v="150734"/>
    <x v="0"/>
  </r>
  <r>
    <x v="8"/>
    <n v="150739"/>
    <x v="0"/>
  </r>
  <r>
    <x v="8"/>
    <n v="150744"/>
    <x v="0"/>
  </r>
  <r>
    <x v="8"/>
    <n v="150749"/>
    <x v="0"/>
  </r>
  <r>
    <x v="8"/>
    <n v="150753"/>
    <x v="0"/>
  </r>
  <r>
    <x v="8"/>
    <n v="150758"/>
    <x v="0"/>
  </r>
  <r>
    <x v="8"/>
    <n v="150761"/>
    <x v="0"/>
  </r>
  <r>
    <x v="8"/>
    <n v="150766"/>
    <x v="0"/>
  </r>
  <r>
    <x v="8"/>
    <n v="150770"/>
    <x v="0"/>
  </r>
  <r>
    <x v="8"/>
    <n v="150774"/>
    <x v="0"/>
  </r>
  <r>
    <x v="8"/>
    <n v="150776"/>
    <x v="0"/>
  </r>
  <r>
    <x v="8"/>
    <n v="150780"/>
    <x v="0"/>
  </r>
  <r>
    <x v="8"/>
    <n v="150785"/>
    <x v="0"/>
  </r>
  <r>
    <x v="8"/>
    <n v="150788"/>
    <x v="0"/>
  </r>
  <r>
    <x v="8"/>
    <n v="150792"/>
    <x v="0"/>
  </r>
  <r>
    <x v="9"/>
    <n v="150795"/>
    <x v="0"/>
  </r>
  <r>
    <x v="9"/>
    <n v="150799"/>
    <x v="0"/>
  </r>
  <r>
    <x v="9"/>
    <n v="150804"/>
    <x v="0"/>
  </r>
  <r>
    <x v="9"/>
    <n v="150807"/>
    <x v="0"/>
  </r>
  <r>
    <x v="9"/>
    <n v="150810"/>
    <x v="0"/>
  </r>
  <r>
    <x v="9"/>
    <n v="150814"/>
    <x v="0"/>
  </r>
  <r>
    <x v="9"/>
    <n v="150819"/>
    <x v="0"/>
  </r>
  <r>
    <x v="9"/>
    <n v="150822"/>
    <x v="0"/>
  </r>
  <r>
    <x v="9"/>
    <n v="150825"/>
    <x v="0"/>
  </r>
  <r>
    <x v="9"/>
    <n v="150828"/>
    <x v="0"/>
  </r>
  <r>
    <x v="9"/>
    <n v="150830"/>
    <x v="0"/>
  </r>
  <r>
    <x v="9"/>
    <n v="150831"/>
    <x v="0"/>
  </r>
  <r>
    <x v="9"/>
    <n v="150833"/>
    <x v="0"/>
  </r>
  <r>
    <x v="9"/>
    <n v="150836"/>
    <x v="0"/>
  </r>
  <r>
    <x v="9"/>
    <n v="150837"/>
    <x v="0"/>
  </r>
  <r>
    <x v="10"/>
    <n v="150839"/>
    <x v="0"/>
  </r>
  <r>
    <x v="10"/>
    <n v="150843"/>
    <x v="0"/>
  </r>
  <r>
    <x v="10"/>
    <n v="150844"/>
    <x v="0"/>
  </r>
  <r>
    <x v="10"/>
    <n v="150845"/>
    <x v="0"/>
  </r>
  <r>
    <x v="10"/>
    <n v="150848"/>
    <x v="0"/>
  </r>
  <r>
    <x v="10"/>
    <n v="150851"/>
    <x v="0"/>
  </r>
  <r>
    <x v="10"/>
    <n v="150856"/>
    <x v="0"/>
  </r>
  <r>
    <x v="10"/>
    <n v="150861"/>
    <x v="0"/>
  </r>
  <r>
    <x v="10"/>
    <n v="150863"/>
    <x v="0"/>
  </r>
  <r>
    <x v="10"/>
    <n v="150865"/>
    <x v="0"/>
  </r>
  <r>
    <x v="10"/>
    <n v="150867"/>
    <x v="0"/>
  </r>
  <r>
    <x v="10"/>
    <n v="150872"/>
    <x v="0"/>
  </r>
  <r>
    <x v="10"/>
    <n v="150874"/>
    <x v="0"/>
  </r>
  <r>
    <x v="10"/>
    <n v="150878"/>
    <x v="0"/>
  </r>
  <r>
    <x v="10"/>
    <n v="150882"/>
    <x v="0"/>
  </r>
  <r>
    <x v="10"/>
    <n v="150884"/>
    <x v="0"/>
  </r>
  <r>
    <x v="10"/>
    <n v="150886"/>
    <x v="0"/>
  </r>
  <r>
    <x v="10"/>
    <n v="150888"/>
    <x v="0"/>
  </r>
  <r>
    <x v="10"/>
    <n v="150892"/>
    <x v="0"/>
  </r>
  <r>
    <x v="10"/>
    <n v="150895"/>
    <x v="0"/>
  </r>
  <r>
    <x v="10"/>
    <n v="150899"/>
    <x v="0"/>
  </r>
  <r>
    <x v="10"/>
    <n v="150904"/>
    <x v="0"/>
  </r>
  <r>
    <x v="10"/>
    <n v="150907"/>
    <x v="0"/>
  </r>
  <r>
    <x v="10"/>
    <n v="150912"/>
    <x v="0"/>
  </r>
  <r>
    <x v="10"/>
    <n v="150915"/>
    <x v="0"/>
  </r>
  <r>
    <x v="10"/>
    <n v="150916"/>
    <x v="0"/>
  </r>
  <r>
    <x v="11"/>
    <n v="150918"/>
    <x v="0"/>
  </r>
  <r>
    <x v="11"/>
    <n v="150921"/>
    <x v="0"/>
  </r>
  <r>
    <x v="11"/>
    <n v="150924"/>
    <x v="0"/>
  </r>
  <r>
    <x v="11"/>
    <n v="150927"/>
    <x v="0"/>
  </r>
  <r>
    <x v="11"/>
    <n v="150932"/>
    <x v="0"/>
  </r>
  <r>
    <x v="11"/>
    <n v="150934"/>
    <x v="0"/>
  </r>
  <r>
    <x v="11"/>
    <n v="150938"/>
    <x v="0"/>
  </r>
  <r>
    <x v="11"/>
    <n v="150939"/>
    <x v="0"/>
  </r>
  <r>
    <x v="11"/>
    <n v="150943"/>
    <x v="0"/>
  </r>
  <r>
    <x v="11"/>
    <n v="150947"/>
    <x v="0"/>
  </r>
  <r>
    <x v="11"/>
    <n v="150950"/>
    <x v="0"/>
  </r>
  <r>
    <x v="11"/>
    <n v="150953"/>
    <x v="0"/>
  </r>
  <r>
    <x v="11"/>
    <n v="150956"/>
    <x v="0"/>
  </r>
  <r>
    <x v="11"/>
    <n v="150959"/>
    <x v="0"/>
  </r>
  <r>
    <x v="11"/>
    <n v="150963"/>
    <x v="0"/>
  </r>
  <r>
    <x v="11"/>
    <n v="150964"/>
    <x v="0"/>
  </r>
  <r>
    <x v="11"/>
    <n v="150967"/>
    <x v="0"/>
  </r>
  <r>
    <x v="11"/>
    <n v="150971"/>
    <x v="0"/>
  </r>
  <r>
    <x v="11"/>
    <n v="150972"/>
    <x v="0"/>
  </r>
  <r>
    <x v="11"/>
    <n v="150976"/>
    <x v="0"/>
  </r>
  <r>
    <x v="11"/>
    <n v="150981"/>
    <x v="0"/>
  </r>
  <r>
    <x v="11"/>
    <n v="150984"/>
    <x v="0"/>
  </r>
  <r>
    <x v="11"/>
    <n v="150989"/>
    <x v="0"/>
  </r>
  <r>
    <x v="11"/>
    <n v="150993"/>
    <x v="0"/>
  </r>
  <r>
    <x v="11"/>
    <n v="150996"/>
    <x v="0"/>
  </r>
  <r>
    <x v="11"/>
    <n v="150998"/>
    <x v="0"/>
  </r>
  <r>
    <x v="11"/>
    <n v="151001"/>
    <x v="0"/>
  </r>
  <r>
    <x v="11"/>
    <n v="151003"/>
    <x v="0"/>
  </r>
  <r>
    <x v="11"/>
    <n v="151005"/>
    <x v="0"/>
  </r>
  <r>
    <x v="11"/>
    <n v="151010"/>
    <x v="0"/>
  </r>
  <r>
    <x v="11"/>
    <n v="151012"/>
    <x v="0"/>
  </r>
  <r>
    <x v="11"/>
    <n v="151017"/>
    <x v="0"/>
  </r>
  <r>
    <x v="11"/>
    <n v="151018"/>
    <x v="0"/>
  </r>
  <r>
    <x v="11"/>
    <n v="151022"/>
    <x v="0"/>
  </r>
  <r>
    <x v="11"/>
    <n v="151025"/>
    <x v="0"/>
  </r>
  <r>
    <x v="11"/>
    <n v="151026"/>
    <x v="0"/>
  </r>
  <r>
    <x v="11"/>
    <n v="151029"/>
    <x v="0"/>
  </r>
  <r>
    <x v="11"/>
    <n v="151031"/>
    <x v="0"/>
  </r>
  <r>
    <x v="11"/>
    <n v="151036"/>
    <x v="0"/>
  </r>
  <r>
    <x v="11"/>
    <n v="151037"/>
    <x v="0"/>
  </r>
  <r>
    <x v="11"/>
    <n v="151040"/>
    <x v="0"/>
  </r>
  <r>
    <x v="11"/>
    <n v="151041"/>
    <x v="0"/>
  </r>
  <r>
    <x v="11"/>
    <n v="151044"/>
    <x v="0"/>
  </r>
  <r>
    <x v="11"/>
    <n v="151049"/>
    <x v="0"/>
  </r>
  <r>
    <x v="11"/>
    <n v="151052"/>
    <x v="0"/>
  </r>
  <r>
    <x v="12"/>
    <n v="151054"/>
    <x v="0"/>
  </r>
  <r>
    <x v="12"/>
    <n v="151059"/>
    <x v="0"/>
  </r>
  <r>
    <x v="12"/>
    <n v="151063"/>
    <x v="0"/>
  </r>
  <r>
    <x v="12"/>
    <n v="151068"/>
    <x v="0"/>
  </r>
  <r>
    <x v="12"/>
    <n v="151072"/>
    <x v="0"/>
  </r>
  <r>
    <x v="12"/>
    <n v="151076"/>
    <x v="0"/>
  </r>
  <r>
    <x v="12"/>
    <n v="151081"/>
    <x v="0"/>
  </r>
  <r>
    <x v="12"/>
    <n v="151084"/>
    <x v="0"/>
  </r>
  <r>
    <x v="12"/>
    <n v="151085"/>
    <x v="0"/>
  </r>
  <r>
    <x v="12"/>
    <n v="151090"/>
    <x v="0"/>
  </r>
  <r>
    <x v="12"/>
    <n v="151095"/>
    <x v="0"/>
  </r>
  <r>
    <x v="12"/>
    <n v="151096"/>
    <x v="0"/>
  </r>
  <r>
    <x v="12"/>
    <n v="151101"/>
    <x v="0"/>
  </r>
  <r>
    <x v="12"/>
    <n v="151104"/>
    <x v="0"/>
  </r>
  <r>
    <x v="12"/>
    <n v="151105"/>
    <x v="0"/>
  </r>
  <r>
    <x v="12"/>
    <n v="151108"/>
    <x v="0"/>
  </r>
  <r>
    <x v="12"/>
    <n v="151112"/>
    <x v="0"/>
  </r>
  <r>
    <x v="12"/>
    <n v="151114"/>
    <x v="0"/>
  </r>
  <r>
    <x v="12"/>
    <n v="151118"/>
    <x v="0"/>
  </r>
  <r>
    <x v="12"/>
    <n v="151121"/>
    <x v="0"/>
  </r>
  <r>
    <x v="12"/>
    <n v="151123"/>
    <x v="0"/>
  </r>
  <r>
    <x v="12"/>
    <n v="151124"/>
    <x v="0"/>
  </r>
  <r>
    <x v="12"/>
    <n v="151125"/>
    <x v="0"/>
  </r>
  <r>
    <x v="12"/>
    <n v="151130"/>
    <x v="0"/>
  </r>
  <r>
    <x v="12"/>
    <n v="151134"/>
    <x v="0"/>
  </r>
  <r>
    <x v="12"/>
    <n v="151135"/>
    <x v="0"/>
  </r>
  <r>
    <x v="12"/>
    <n v="151139"/>
    <x v="0"/>
  </r>
  <r>
    <x v="12"/>
    <n v="151141"/>
    <x v="0"/>
  </r>
  <r>
    <x v="12"/>
    <n v="151146"/>
    <x v="0"/>
  </r>
  <r>
    <x v="12"/>
    <n v="151150"/>
    <x v="0"/>
  </r>
  <r>
    <x v="12"/>
    <n v="151152"/>
    <x v="0"/>
  </r>
  <r>
    <x v="12"/>
    <n v="151154"/>
    <x v="0"/>
  </r>
  <r>
    <x v="12"/>
    <n v="151159"/>
    <x v="0"/>
  </r>
  <r>
    <x v="12"/>
    <n v="151160"/>
    <x v="0"/>
  </r>
  <r>
    <x v="12"/>
    <n v="151164"/>
    <x v="0"/>
  </r>
  <r>
    <x v="12"/>
    <n v="151168"/>
    <x v="0"/>
  </r>
  <r>
    <x v="12"/>
    <n v="151171"/>
    <x v="0"/>
  </r>
  <r>
    <x v="12"/>
    <n v="151174"/>
    <x v="0"/>
  </r>
  <r>
    <x v="12"/>
    <n v="151179"/>
    <x v="0"/>
  </r>
  <r>
    <x v="12"/>
    <n v="151183"/>
    <x v="0"/>
  </r>
  <r>
    <x v="12"/>
    <n v="151187"/>
    <x v="0"/>
  </r>
  <r>
    <x v="12"/>
    <n v="151192"/>
    <x v="0"/>
  </r>
  <r>
    <x v="12"/>
    <n v="151193"/>
    <x v="0"/>
  </r>
  <r>
    <x v="12"/>
    <n v="151198"/>
    <x v="0"/>
  </r>
  <r>
    <x v="12"/>
    <n v="151203"/>
    <x v="0"/>
  </r>
  <r>
    <x v="12"/>
    <n v="151206"/>
    <x v="0"/>
  </r>
  <r>
    <x v="12"/>
    <n v="151208"/>
    <x v="0"/>
  </r>
  <r>
    <x v="12"/>
    <n v="151211"/>
    <x v="0"/>
  </r>
  <r>
    <x v="12"/>
    <n v="151215"/>
    <x v="0"/>
  </r>
  <r>
    <x v="12"/>
    <n v="151220"/>
    <x v="0"/>
  </r>
  <r>
    <x v="13"/>
    <n v="151224"/>
    <x v="0"/>
  </r>
  <r>
    <x v="13"/>
    <n v="151229"/>
    <x v="0"/>
  </r>
  <r>
    <x v="13"/>
    <n v="151230"/>
    <x v="0"/>
  </r>
  <r>
    <x v="13"/>
    <n v="151232"/>
    <x v="0"/>
  </r>
  <r>
    <x v="13"/>
    <n v="151235"/>
    <x v="0"/>
  </r>
  <r>
    <x v="13"/>
    <n v="151237"/>
    <x v="0"/>
  </r>
  <r>
    <x v="13"/>
    <n v="151242"/>
    <x v="0"/>
  </r>
  <r>
    <x v="13"/>
    <n v="151244"/>
    <x v="0"/>
  </r>
  <r>
    <x v="13"/>
    <n v="151245"/>
    <x v="0"/>
  </r>
  <r>
    <x v="13"/>
    <n v="151248"/>
    <x v="0"/>
  </r>
  <r>
    <x v="13"/>
    <n v="151249"/>
    <x v="0"/>
  </r>
  <r>
    <x v="13"/>
    <n v="151250"/>
    <x v="0"/>
  </r>
  <r>
    <x v="13"/>
    <n v="151255"/>
    <x v="0"/>
  </r>
  <r>
    <x v="13"/>
    <n v="151257"/>
    <x v="0"/>
  </r>
  <r>
    <x v="13"/>
    <n v="151259"/>
    <x v="0"/>
  </r>
  <r>
    <x v="13"/>
    <n v="151262"/>
    <x v="0"/>
  </r>
  <r>
    <x v="13"/>
    <n v="151267"/>
    <x v="0"/>
  </r>
  <r>
    <x v="13"/>
    <n v="151272"/>
    <x v="0"/>
  </r>
  <r>
    <x v="13"/>
    <n v="151277"/>
    <x v="0"/>
  </r>
  <r>
    <x v="13"/>
    <n v="151279"/>
    <x v="0"/>
  </r>
  <r>
    <x v="13"/>
    <n v="151282"/>
    <x v="0"/>
  </r>
  <r>
    <x v="13"/>
    <n v="151283"/>
    <x v="0"/>
  </r>
  <r>
    <x v="13"/>
    <n v="151285"/>
    <x v="0"/>
  </r>
  <r>
    <x v="13"/>
    <n v="151288"/>
    <x v="0"/>
  </r>
  <r>
    <x v="13"/>
    <n v="151291"/>
    <x v="0"/>
  </r>
  <r>
    <x v="13"/>
    <n v="151296"/>
    <x v="0"/>
  </r>
  <r>
    <x v="13"/>
    <n v="151297"/>
    <x v="0"/>
  </r>
  <r>
    <x v="13"/>
    <n v="151299"/>
    <x v="0"/>
  </r>
  <r>
    <x v="13"/>
    <n v="151300"/>
    <x v="0"/>
  </r>
  <r>
    <x v="13"/>
    <n v="151304"/>
    <x v="0"/>
  </r>
  <r>
    <x v="13"/>
    <n v="151307"/>
    <x v="0"/>
  </r>
  <r>
    <x v="13"/>
    <n v="151310"/>
    <x v="0"/>
  </r>
  <r>
    <x v="13"/>
    <n v="151313"/>
    <x v="0"/>
  </r>
  <r>
    <x v="13"/>
    <n v="151314"/>
    <x v="0"/>
  </r>
  <r>
    <x v="13"/>
    <n v="151317"/>
    <x v="0"/>
  </r>
  <r>
    <x v="13"/>
    <n v="151322"/>
    <x v="0"/>
  </r>
  <r>
    <x v="13"/>
    <n v="151323"/>
    <x v="0"/>
  </r>
  <r>
    <x v="13"/>
    <n v="151325"/>
    <x v="0"/>
  </r>
  <r>
    <x v="13"/>
    <n v="151330"/>
    <x v="0"/>
  </r>
  <r>
    <x v="13"/>
    <n v="151332"/>
    <x v="0"/>
  </r>
  <r>
    <x v="13"/>
    <n v="151335"/>
    <x v="0"/>
  </r>
  <r>
    <x v="13"/>
    <n v="151338"/>
    <x v="0"/>
  </r>
  <r>
    <x v="13"/>
    <n v="151343"/>
    <x v="0"/>
  </r>
  <r>
    <x v="13"/>
    <n v="151348"/>
    <x v="0"/>
  </r>
  <r>
    <x v="13"/>
    <n v="151353"/>
    <x v="0"/>
  </r>
  <r>
    <x v="13"/>
    <n v="151357"/>
    <x v="0"/>
  </r>
  <r>
    <x v="13"/>
    <n v="151361"/>
    <x v="0"/>
  </r>
  <r>
    <x v="13"/>
    <n v="151365"/>
    <x v="0"/>
  </r>
  <r>
    <x v="13"/>
    <n v="151370"/>
    <x v="0"/>
  </r>
  <r>
    <x v="13"/>
    <n v="151374"/>
    <x v="0"/>
  </r>
  <r>
    <x v="13"/>
    <n v="151379"/>
    <x v="0"/>
  </r>
  <r>
    <x v="13"/>
    <n v="151380"/>
    <x v="0"/>
  </r>
  <r>
    <x v="13"/>
    <n v="151381"/>
    <x v="0"/>
  </r>
  <r>
    <x v="13"/>
    <n v="151384"/>
    <x v="0"/>
  </r>
  <r>
    <x v="13"/>
    <n v="151385"/>
    <x v="0"/>
  </r>
  <r>
    <x v="13"/>
    <n v="151390"/>
    <x v="0"/>
  </r>
  <r>
    <x v="13"/>
    <n v="151391"/>
    <x v="0"/>
  </r>
  <r>
    <x v="13"/>
    <n v="151392"/>
    <x v="0"/>
  </r>
  <r>
    <x v="13"/>
    <n v="151393"/>
    <x v="0"/>
  </r>
  <r>
    <x v="13"/>
    <n v="151396"/>
    <x v="0"/>
  </r>
  <r>
    <x v="13"/>
    <n v="151401"/>
    <x v="0"/>
  </r>
  <r>
    <x v="13"/>
    <n v="151403"/>
    <x v="0"/>
  </r>
  <r>
    <x v="13"/>
    <n v="151406"/>
    <x v="0"/>
  </r>
  <r>
    <x v="13"/>
    <n v="151409"/>
    <x v="0"/>
  </r>
  <r>
    <x v="14"/>
    <n v="151411"/>
    <x v="0"/>
  </r>
  <r>
    <x v="14"/>
    <n v="151412"/>
    <x v="0"/>
  </r>
  <r>
    <x v="14"/>
    <n v="151415"/>
    <x v="0"/>
  </r>
  <r>
    <x v="14"/>
    <n v="151420"/>
    <x v="0"/>
  </r>
  <r>
    <x v="14"/>
    <n v="151423"/>
    <x v="0"/>
  </r>
  <r>
    <x v="14"/>
    <n v="151428"/>
    <x v="0"/>
  </r>
  <r>
    <x v="14"/>
    <n v="151431"/>
    <x v="0"/>
  </r>
  <r>
    <x v="14"/>
    <n v="151436"/>
    <x v="0"/>
  </r>
  <r>
    <x v="14"/>
    <n v="151441"/>
    <x v="0"/>
  </r>
  <r>
    <x v="14"/>
    <n v="151442"/>
    <x v="0"/>
  </r>
  <r>
    <x v="14"/>
    <n v="151444"/>
    <x v="0"/>
  </r>
  <r>
    <x v="14"/>
    <n v="151445"/>
    <x v="0"/>
  </r>
  <r>
    <x v="14"/>
    <n v="151446"/>
    <x v="0"/>
  </r>
  <r>
    <x v="14"/>
    <n v="151451"/>
    <x v="0"/>
  </r>
  <r>
    <x v="14"/>
    <n v="151453"/>
    <x v="0"/>
  </r>
  <r>
    <x v="14"/>
    <n v="151455"/>
    <x v="0"/>
  </r>
  <r>
    <x v="14"/>
    <n v="151458"/>
    <x v="0"/>
  </r>
  <r>
    <x v="14"/>
    <n v="151459"/>
    <x v="0"/>
  </r>
  <r>
    <x v="14"/>
    <n v="151462"/>
    <x v="0"/>
  </r>
  <r>
    <x v="14"/>
    <n v="151463"/>
    <x v="0"/>
  </r>
  <r>
    <x v="14"/>
    <n v="151465"/>
    <x v="0"/>
  </r>
  <r>
    <x v="14"/>
    <n v="151467"/>
    <x v="0"/>
  </r>
  <r>
    <x v="14"/>
    <n v="151471"/>
    <x v="0"/>
  </r>
  <r>
    <x v="14"/>
    <n v="151475"/>
    <x v="0"/>
  </r>
  <r>
    <x v="14"/>
    <n v="151480"/>
    <x v="0"/>
  </r>
  <r>
    <x v="14"/>
    <n v="151483"/>
    <x v="0"/>
  </r>
  <r>
    <x v="14"/>
    <n v="151488"/>
    <x v="0"/>
  </r>
  <r>
    <x v="14"/>
    <n v="151493"/>
    <x v="0"/>
  </r>
  <r>
    <x v="14"/>
    <n v="151498"/>
    <x v="0"/>
  </r>
  <r>
    <x v="14"/>
    <n v="151499"/>
    <x v="0"/>
  </r>
  <r>
    <x v="14"/>
    <n v="151502"/>
    <x v="0"/>
  </r>
  <r>
    <x v="14"/>
    <n v="151507"/>
    <x v="0"/>
  </r>
  <r>
    <x v="14"/>
    <n v="151512"/>
    <x v="0"/>
  </r>
  <r>
    <x v="14"/>
    <n v="151514"/>
    <x v="0"/>
  </r>
  <r>
    <x v="14"/>
    <n v="151516"/>
    <x v="0"/>
  </r>
  <r>
    <x v="14"/>
    <n v="151517"/>
    <x v="0"/>
  </r>
  <r>
    <x v="14"/>
    <n v="151518"/>
    <x v="0"/>
  </r>
  <r>
    <x v="14"/>
    <n v="151520"/>
    <x v="0"/>
  </r>
  <r>
    <x v="14"/>
    <n v="151525"/>
    <x v="0"/>
  </r>
  <r>
    <x v="14"/>
    <n v="151526"/>
    <x v="0"/>
  </r>
  <r>
    <x v="14"/>
    <n v="151529"/>
    <x v="0"/>
  </r>
  <r>
    <x v="14"/>
    <n v="151534"/>
    <x v="0"/>
  </r>
  <r>
    <x v="14"/>
    <n v="151539"/>
    <x v="0"/>
  </r>
  <r>
    <x v="14"/>
    <n v="151543"/>
    <x v="0"/>
  </r>
  <r>
    <x v="14"/>
    <n v="151545"/>
    <x v="0"/>
  </r>
  <r>
    <x v="14"/>
    <n v="151546"/>
    <x v="0"/>
  </r>
  <r>
    <x v="14"/>
    <n v="151547"/>
    <x v="0"/>
  </r>
  <r>
    <x v="14"/>
    <n v="151549"/>
    <x v="0"/>
  </r>
  <r>
    <x v="14"/>
    <n v="151550"/>
    <x v="0"/>
  </r>
  <r>
    <x v="14"/>
    <n v="151554"/>
    <x v="0"/>
  </r>
  <r>
    <x v="14"/>
    <n v="151555"/>
    <x v="0"/>
  </r>
  <r>
    <x v="14"/>
    <n v="151557"/>
    <x v="0"/>
  </r>
  <r>
    <x v="14"/>
    <n v="151562"/>
    <x v="0"/>
  </r>
  <r>
    <x v="14"/>
    <n v="151566"/>
    <x v="0"/>
  </r>
  <r>
    <x v="14"/>
    <n v="151568"/>
    <x v="0"/>
  </r>
  <r>
    <x v="14"/>
    <n v="151569"/>
    <x v="0"/>
  </r>
  <r>
    <x v="14"/>
    <n v="151573"/>
    <x v="0"/>
  </r>
  <r>
    <x v="14"/>
    <n v="151574"/>
    <x v="0"/>
  </r>
  <r>
    <x v="14"/>
    <n v="151578"/>
    <x v="0"/>
  </r>
  <r>
    <x v="14"/>
    <n v="151580"/>
    <x v="0"/>
  </r>
  <r>
    <x v="14"/>
    <n v="151585"/>
    <x v="0"/>
  </r>
  <r>
    <x v="14"/>
    <n v="151586"/>
    <x v="0"/>
  </r>
  <r>
    <x v="14"/>
    <n v="151589"/>
    <x v="0"/>
  </r>
  <r>
    <x v="14"/>
    <n v="151592"/>
    <x v="0"/>
  </r>
  <r>
    <x v="14"/>
    <n v="151597"/>
    <x v="0"/>
  </r>
  <r>
    <x v="14"/>
    <n v="151602"/>
    <x v="0"/>
  </r>
  <r>
    <x v="14"/>
    <n v="151606"/>
    <x v="0"/>
  </r>
  <r>
    <x v="15"/>
    <n v="151607"/>
    <x v="0"/>
  </r>
  <r>
    <x v="15"/>
    <n v="151612"/>
    <x v="0"/>
  </r>
  <r>
    <x v="15"/>
    <n v="151615"/>
    <x v="0"/>
  </r>
  <r>
    <x v="15"/>
    <n v="151619"/>
    <x v="0"/>
  </r>
  <r>
    <x v="15"/>
    <n v="151623"/>
    <x v="0"/>
  </r>
  <r>
    <x v="15"/>
    <n v="151625"/>
    <x v="0"/>
  </r>
  <r>
    <x v="15"/>
    <n v="151629"/>
    <x v="0"/>
  </r>
  <r>
    <x v="15"/>
    <n v="151632"/>
    <x v="0"/>
  </r>
  <r>
    <x v="15"/>
    <n v="151636"/>
    <x v="0"/>
  </r>
  <r>
    <x v="15"/>
    <n v="151639"/>
    <x v="0"/>
  </r>
  <r>
    <x v="15"/>
    <n v="151641"/>
    <x v="0"/>
  </r>
  <r>
    <x v="15"/>
    <n v="151645"/>
    <x v="0"/>
  </r>
  <r>
    <x v="15"/>
    <n v="151649"/>
    <x v="0"/>
  </r>
  <r>
    <x v="15"/>
    <n v="151653"/>
    <x v="0"/>
  </r>
  <r>
    <x v="15"/>
    <n v="151655"/>
    <x v="0"/>
  </r>
  <r>
    <x v="15"/>
    <n v="151660"/>
    <x v="0"/>
  </r>
  <r>
    <x v="15"/>
    <n v="151662"/>
    <x v="0"/>
  </r>
  <r>
    <x v="15"/>
    <n v="151665"/>
    <x v="0"/>
  </r>
  <r>
    <x v="15"/>
    <n v="151669"/>
    <x v="0"/>
  </r>
  <r>
    <x v="15"/>
    <n v="151671"/>
    <x v="0"/>
  </r>
  <r>
    <x v="15"/>
    <n v="151676"/>
    <x v="0"/>
  </r>
  <r>
    <x v="15"/>
    <n v="151679"/>
    <x v="0"/>
  </r>
  <r>
    <x v="15"/>
    <n v="151684"/>
    <x v="0"/>
  </r>
  <r>
    <x v="15"/>
    <n v="151689"/>
    <x v="0"/>
  </r>
  <r>
    <x v="15"/>
    <n v="151692"/>
    <x v="0"/>
  </r>
  <r>
    <x v="15"/>
    <n v="151695"/>
    <x v="0"/>
  </r>
  <r>
    <x v="15"/>
    <n v="151698"/>
    <x v="0"/>
  </r>
  <r>
    <x v="15"/>
    <n v="151702"/>
    <x v="0"/>
  </r>
  <r>
    <x v="15"/>
    <n v="151704"/>
    <x v="0"/>
  </r>
  <r>
    <x v="15"/>
    <n v="151707"/>
    <x v="0"/>
  </r>
  <r>
    <x v="15"/>
    <n v="151709"/>
    <x v="0"/>
  </r>
  <r>
    <x v="15"/>
    <n v="151711"/>
    <x v="0"/>
  </r>
  <r>
    <x v="15"/>
    <n v="151716"/>
    <x v="0"/>
  </r>
  <r>
    <x v="15"/>
    <n v="151719"/>
    <x v="0"/>
  </r>
  <r>
    <x v="15"/>
    <n v="151722"/>
    <x v="0"/>
  </r>
  <r>
    <x v="15"/>
    <n v="151723"/>
    <x v="0"/>
  </r>
  <r>
    <x v="15"/>
    <n v="151724"/>
    <x v="0"/>
  </r>
  <r>
    <x v="15"/>
    <n v="151729"/>
    <x v="0"/>
  </r>
  <r>
    <x v="15"/>
    <n v="151730"/>
    <x v="0"/>
  </r>
  <r>
    <x v="15"/>
    <n v="151733"/>
    <x v="0"/>
  </r>
  <r>
    <x v="15"/>
    <n v="151736"/>
    <x v="0"/>
  </r>
  <r>
    <x v="15"/>
    <n v="151737"/>
    <x v="0"/>
  </r>
  <r>
    <x v="15"/>
    <n v="151739"/>
    <x v="0"/>
  </r>
  <r>
    <x v="15"/>
    <n v="151740"/>
    <x v="0"/>
  </r>
  <r>
    <x v="15"/>
    <n v="151745"/>
    <x v="0"/>
  </r>
  <r>
    <x v="15"/>
    <n v="151747"/>
    <x v="0"/>
  </r>
  <r>
    <x v="15"/>
    <n v="151750"/>
    <x v="0"/>
  </r>
  <r>
    <x v="15"/>
    <n v="151754"/>
    <x v="0"/>
  </r>
  <r>
    <x v="15"/>
    <n v="151755"/>
    <x v="0"/>
  </r>
  <r>
    <x v="15"/>
    <n v="151757"/>
    <x v="0"/>
  </r>
  <r>
    <x v="15"/>
    <n v="151762"/>
    <x v="0"/>
  </r>
  <r>
    <x v="15"/>
    <n v="151763"/>
    <x v="0"/>
  </r>
  <r>
    <x v="15"/>
    <n v="151767"/>
    <x v="0"/>
  </r>
  <r>
    <x v="15"/>
    <n v="151768"/>
    <x v="0"/>
  </r>
  <r>
    <x v="15"/>
    <n v="151773"/>
    <x v="0"/>
  </r>
  <r>
    <x v="15"/>
    <n v="151777"/>
    <x v="0"/>
  </r>
  <r>
    <x v="15"/>
    <n v="151780"/>
    <x v="0"/>
  </r>
  <r>
    <x v="15"/>
    <n v="151782"/>
    <x v="0"/>
  </r>
  <r>
    <x v="15"/>
    <n v="151783"/>
    <x v="0"/>
  </r>
  <r>
    <x v="15"/>
    <n v="151786"/>
    <x v="0"/>
  </r>
  <r>
    <x v="15"/>
    <n v="151790"/>
    <x v="0"/>
  </r>
  <r>
    <x v="15"/>
    <n v="151791"/>
    <x v="0"/>
  </r>
  <r>
    <x v="15"/>
    <n v="151792"/>
    <x v="0"/>
  </r>
  <r>
    <x v="15"/>
    <n v="151793"/>
    <x v="0"/>
  </r>
  <r>
    <x v="15"/>
    <n v="151794"/>
    <x v="0"/>
  </r>
  <r>
    <x v="15"/>
    <n v="151797"/>
    <x v="0"/>
  </r>
  <r>
    <x v="15"/>
    <n v="151802"/>
    <x v="0"/>
  </r>
  <r>
    <x v="15"/>
    <n v="151807"/>
    <x v="0"/>
  </r>
  <r>
    <x v="15"/>
    <n v="151809"/>
    <x v="0"/>
  </r>
  <r>
    <x v="15"/>
    <n v="151810"/>
    <x v="0"/>
  </r>
  <r>
    <x v="15"/>
    <n v="151811"/>
    <x v="0"/>
  </r>
  <r>
    <x v="15"/>
    <n v="151813"/>
    <x v="0"/>
  </r>
  <r>
    <x v="15"/>
    <n v="151816"/>
    <x v="0"/>
  </r>
  <r>
    <x v="15"/>
    <n v="151819"/>
    <x v="0"/>
  </r>
  <r>
    <x v="15"/>
    <n v="151821"/>
    <x v="0"/>
  </r>
  <r>
    <x v="15"/>
    <n v="151823"/>
    <x v="0"/>
  </r>
  <r>
    <x v="15"/>
    <n v="151825"/>
    <x v="0"/>
  </r>
  <r>
    <x v="15"/>
    <n v="151830"/>
    <x v="0"/>
  </r>
  <r>
    <x v="15"/>
    <n v="151833"/>
    <x v="0"/>
  </r>
  <r>
    <x v="15"/>
    <n v="151835"/>
    <x v="0"/>
  </r>
  <r>
    <x v="15"/>
    <n v="151836"/>
    <x v="0"/>
  </r>
  <r>
    <x v="15"/>
    <n v="151839"/>
    <x v="0"/>
  </r>
  <r>
    <x v="15"/>
    <n v="151841"/>
    <x v="0"/>
  </r>
  <r>
    <x v="15"/>
    <n v="151844"/>
    <x v="0"/>
  </r>
  <r>
    <x v="15"/>
    <n v="151849"/>
    <x v="0"/>
  </r>
  <r>
    <x v="15"/>
    <n v="151853"/>
    <x v="0"/>
  </r>
  <r>
    <x v="15"/>
    <n v="151855"/>
    <x v="0"/>
  </r>
  <r>
    <x v="15"/>
    <n v="151858"/>
    <x v="0"/>
  </r>
  <r>
    <x v="15"/>
    <n v="151861"/>
    <x v="0"/>
  </r>
  <r>
    <x v="15"/>
    <n v="151862"/>
    <x v="0"/>
  </r>
  <r>
    <x v="15"/>
    <n v="151867"/>
    <x v="0"/>
  </r>
  <r>
    <x v="16"/>
    <n v="151868"/>
    <x v="0"/>
  </r>
  <r>
    <x v="16"/>
    <n v="151873"/>
    <x v="0"/>
  </r>
  <r>
    <x v="16"/>
    <n v="151875"/>
    <x v="0"/>
  </r>
  <r>
    <x v="16"/>
    <n v="151878"/>
    <x v="0"/>
  </r>
  <r>
    <x v="16"/>
    <n v="151879"/>
    <x v="0"/>
  </r>
  <r>
    <x v="16"/>
    <n v="151880"/>
    <x v="0"/>
  </r>
  <r>
    <x v="16"/>
    <n v="151885"/>
    <x v="0"/>
  </r>
  <r>
    <x v="16"/>
    <n v="151888"/>
    <x v="0"/>
  </r>
  <r>
    <x v="16"/>
    <n v="151889"/>
    <x v="0"/>
  </r>
  <r>
    <x v="16"/>
    <n v="151893"/>
    <x v="0"/>
  </r>
  <r>
    <x v="16"/>
    <n v="151896"/>
    <x v="0"/>
  </r>
  <r>
    <x v="16"/>
    <n v="151900"/>
    <x v="0"/>
  </r>
  <r>
    <x v="16"/>
    <n v="151905"/>
    <x v="0"/>
  </r>
  <r>
    <x v="16"/>
    <n v="151906"/>
    <x v="0"/>
  </r>
  <r>
    <x v="16"/>
    <n v="151909"/>
    <x v="0"/>
  </r>
  <r>
    <x v="16"/>
    <n v="151914"/>
    <x v="0"/>
  </r>
  <r>
    <x v="16"/>
    <n v="151915"/>
    <x v="0"/>
  </r>
  <r>
    <x v="16"/>
    <n v="151920"/>
    <x v="0"/>
  </r>
  <r>
    <x v="16"/>
    <n v="151921"/>
    <x v="0"/>
  </r>
  <r>
    <x v="16"/>
    <n v="151924"/>
    <x v="0"/>
  </r>
  <r>
    <x v="16"/>
    <n v="151926"/>
    <x v="0"/>
  </r>
  <r>
    <x v="16"/>
    <n v="151931"/>
    <x v="0"/>
  </r>
  <r>
    <x v="16"/>
    <n v="151935"/>
    <x v="0"/>
  </r>
  <r>
    <x v="16"/>
    <n v="151939"/>
    <x v="0"/>
  </r>
  <r>
    <x v="16"/>
    <n v="151940"/>
    <x v="0"/>
  </r>
  <r>
    <x v="16"/>
    <n v="151941"/>
    <x v="0"/>
  </r>
  <r>
    <x v="16"/>
    <n v="151945"/>
    <x v="0"/>
  </r>
  <r>
    <x v="16"/>
    <n v="151948"/>
    <x v="0"/>
  </r>
  <r>
    <x v="16"/>
    <n v="151953"/>
    <x v="0"/>
  </r>
  <r>
    <x v="16"/>
    <n v="151957"/>
    <x v="0"/>
  </r>
  <r>
    <x v="16"/>
    <n v="151960"/>
    <x v="0"/>
  </r>
  <r>
    <x v="16"/>
    <n v="151964"/>
    <x v="0"/>
  </r>
  <r>
    <x v="16"/>
    <n v="151966"/>
    <x v="0"/>
  </r>
  <r>
    <x v="16"/>
    <n v="151970"/>
    <x v="0"/>
  </r>
  <r>
    <x v="16"/>
    <n v="151971"/>
    <x v="0"/>
  </r>
  <r>
    <x v="16"/>
    <n v="151972"/>
    <x v="0"/>
  </r>
  <r>
    <x v="16"/>
    <n v="151977"/>
    <x v="0"/>
  </r>
  <r>
    <x v="16"/>
    <n v="151980"/>
    <x v="0"/>
  </r>
  <r>
    <x v="16"/>
    <n v="151984"/>
    <x v="0"/>
  </r>
  <r>
    <x v="16"/>
    <n v="151985"/>
    <x v="0"/>
  </r>
  <r>
    <x v="16"/>
    <n v="151987"/>
    <x v="0"/>
  </r>
  <r>
    <x v="16"/>
    <n v="151988"/>
    <x v="0"/>
  </r>
  <r>
    <x v="16"/>
    <n v="151991"/>
    <x v="0"/>
  </r>
  <r>
    <x v="16"/>
    <n v="151995"/>
    <x v="0"/>
  </r>
  <r>
    <x v="16"/>
    <n v="151996"/>
    <x v="0"/>
  </r>
  <r>
    <x v="16"/>
    <n v="151997"/>
    <x v="0"/>
  </r>
  <r>
    <x v="16"/>
    <n v="151999"/>
    <x v="0"/>
  </r>
  <r>
    <x v="16"/>
    <n v="152001"/>
    <x v="0"/>
  </r>
  <r>
    <x v="16"/>
    <n v="152006"/>
    <x v="0"/>
  </r>
  <r>
    <x v="16"/>
    <n v="152010"/>
    <x v="0"/>
  </r>
  <r>
    <x v="16"/>
    <n v="152014"/>
    <x v="0"/>
  </r>
  <r>
    <x v="16"/>
    <n v="152018"/>
    <x v="0"/>
  </r>
  <r>
    <x v="16"/>
    <n v="152023"/>
    <x v="0"/>
  </r>
  <r>
    <x v="16"/>
    <n v="152024"/>
    <x v="0"/>
  </r>
  <r>
    <x v="16"/>
    <n v="152027"/>
    <x v="0"/>
  </r>
  <r>
    <x v="16"/>
    <n v="152029"/>
    <x v="0"/>
  </r>
  <r>
    <x v="16"/>
    <n v="152034"/>
    <x v="0"/>
  </r>
  <r>
    <x v="16"/>
    <n v="152035"/>
    <x v="0"/>
  </r>
  <r>
    <x v="16"/>
    <n v="152037"/>
    <x v="0"/>
  </r>
  <r>
    <x v="16"/>
    <n v="152038"/>
    <x v="0"/>
  </r>
  <r>
    <x v="16"/>
    <n v="152041"/>
    <x v="0"/>
  </r>
  <r>
    <x v="16"/>
    <n v="152046"/>
    <x v="0"/>
  </r>
  <r>
    <x v="16"/>
    <n v="152048"/>
    <x v="0"/>
  </r>
  <r>
    <x v="16"/>
    <n v="152051"/>
    <x v="0"/>
  </r>
  <r>
    <x v="16"/>
    <n v="152054"/>
    <x v="0"/>
  </r>
  <r>
    <x v="16"/>
    <n v="152056"/>
    <x v="0"/>
  </r>
  <r>
    <x v="16"/>
    <n v="152061"/>
    <x v="0"/>
  </r>
  <r>
    <x v="16"/>
    <n v="152064"/>
    <x v="0"/>
  </r>
  <r>
    <x v="16"/>
    <n v="152065"/>
    <x v="0"/>
  </r>
  <r>
    <x v="16"/>
    <n v="152069"/>
    <x v="0"/>
  </r>
  <r>
    <x v="16"/>
    <n v="152072"/>
    <x v="0"/>
  </r>
  <r>
    <x v="16"/>
    <n v="152075"/>
    <x v="0"/>
  </r>
  <r>
    <x v="16"/>
    <n v="152080"/>
    <x v="0"/>
  </r>
  <r>
    <x v="16"/>
    <n v="152082"/>
    <x v="0"/>
  </r>
  <r>
    <x v="16"/>
    <n v="152083"/>
    <x v="0"/>
  </r>
  <r>
    <x v="16"/>
    <n v="152088"/>
    <x v="0"/>
  </r>
  <r>
    <x v="16"/>
    <n v="152090"/>
    <x v="0"/>
  </r>
  <r>
    <x v="16"/>
    <n v="152091"/>
    <x v="0"/>
  </r>
  <r>
    <x v="16"/>
    <n v="152096"/>
    <x v="0"/>
  </r>
  <r>
    <x v="16"/>
    <n v="152101"/>
    <x v="0"/>
  </r>
  <r>
    <x v="16"/>
    <n v="152103"/>
    <x v="0"/>
  </r>
  <r>
    <x v="16"/>
    <n v="152108"/>
    <x v="0"/>
  </r>
  <r>
    <x v="16"/>
    <n v="152110"/>
    <x v="0"/>
  </r>
  <r>
    <x v="16"/>
    <n v="152115"/>
    <x v="0"/>
  </r>
  <r>
    <x v="16"/>
    <n v="152119"/>
    <x v="0"/>
  </r>
  <r>
    <x v="16"/>
    <n v="152120"/>
    <x v="0"/>
  </r>
  <r>
    <x v="16"/>
    <n v="152124"/>
    <x v="0"/>
  </r>
  <r>
    <x v="16"/>
    <n v="152129"/>
    <x v="0"/>
  </r>
  <r>
    <x v="16"/>
    <n v="152134"/>
    <x v="0"/>
  </r>
  <r>
    <x v="16"/>
    <n v="152136"/>
    <x v="0"/>
  </r>
  <r>
    <x v="16"/>
    <n v="152138"/>
    <x v="0"/>
  </r>
  <r>
    <x v="16"/>
    <n v="152142"/>
    <x v="0"/>
  </r>
  <r>
    <x v="16"/>
    <n v="152143"/>
    <x v="0"/>
  </r>
  <r>
    <x v="16"/>
    <n v="152147"/>
    <x v="0"/>
  </r>
  <r>
    <x v="16"/>
    <n v="152150"/>
    <x v="0"/>
  </r>
  <r>
    <x v="16"/>
    <n v="152153"/>
    <x v="0"/>
  </r>
  <r>
    <x v="17"/>
    <n v="152156"/>
    <x v="0"/>
  </r>
  <r>
    <x v="17"/>
    <n v="152161"/>
    <x v="0"/>
  </r>
  <r>
    <x v="17"/>
    <n v="152166"/>
    <x v="0"/>
  </r>
  <r>
    <x v="17"/>
    <n v="152168"/>
    <x v="0"/>
  </r>
  <r>
    <x v="17"/>
    <n v="152172"/>
    <x v="0"/>
  </r>
  <r>
    <x v="17"/>
    <n v="152177"/>
    <x v="0"/>
  </r>
  <r>
    <x v="17"/>
    <n v="152179"/>
    <x v="0"/>
  </r>
  <r>
    <x v="17"/>
    <n v="152182"/>
    <x v="0"/>
  </r>
  <r>
    <x v="17"/>
    <n v="152186"/>
    <x v="0"/>
  </r>
  <r>
    <x v="17"/>
    <n v="152190"/>
    <x v="0"/>
  </r>
  <r>
    <x v="17"/>
    <n v="152191"/>
    <x v="0"/>
  </r>
  <r>
    <x v="17"/>
    <n v="152196"/>
    <x v="0"/>
  </r>
  <r>
    <x v="17"/>
    <n v="152198"/>
    <x v="0"/>
  </r>
  <r>
    <x v="17"/>
    <n v="152200"/>
    <x v="0"/>
  </r>
  <r>
    <x v="17"/>
    <n v="152201"/>
    <x v="0"/>
  </r>
  <r>
    <x v="17"/>
    <n v="152202"/>
    <x v="0"/>
  </r>
  <r>
    <x v="17"/>
    <n v="152206"/>
    <x v="0"/>
  </r>
  <r>
    <x v="17"/>
    <n v="152207"/>
    <x v="0"/>
  </r>
  <r>
    <x v="17"/>
    <n v="152211"/>
    <x v="0"/>
  </r>
  <r>
    <x v="17"/>
    <n v="152213"/>
    <x v="0"/>
  </r>
  <r>
    <x v="17"/>
    <n v="152217"/>
    <x v="0"/>
  </r>
  <r>
    <x v="17"/>
    <n v="152219"/>
    <x v="0"/>
  </r>
  <r>
    <x v="17"/>
    <n v="152220"/>
    <x v="0"/>
  </r>
  <r>
    <x v="17"/>
    <n v="152224"/>
    <x v="0"/>
  </r>
  <r>
    <x v="17"/>
    <n v="152229"/>
    <x v="0"/>
  </r>
  <r>
    <x v="17"/>
    <n v="152231"/>
    <x v="0"/>
  </r>
  <r>
    <x v="17"/>
    <n v="152234"/>
    <x v="0"/>
  </r>
  <r>
    <x v="17"/>
    <n v="152236"/>
    <x v="0"/>
  </r>
  <r>
    <x v="17"/>
    <n v="152237"/>
    <x v="0"/>
  </r>
  <r>
    <x v="17"/>
    <n v="152238"/>
    <x v="0"/>
  </r>
  <r>
    <x v="17"/>
    <n v="152242"/>
    <x v="0"/>
  </r>
  <r>
    <x v="17"/>
    <n v="152244"/>
    <x v="0"/>
  </r>
  <r>
    <x v="17"/>
    <n v="152248"/>
    <x v="0"/>
  </r>
  <r>
    <x v="17"/>
    <n v="152250"/>
    <x v="0"/>
  </r>
  <r>
    <x v="17"/>
    <n v="152252"/>
    <x v="0"/>
  </r>
  <r>
    <x v="17"/>
    <n v="152254"/>
    <x v="0"/>
  </r>
  <r>
    <x v="17"/>
    <n v="152255"/>
    <x v="0"/>
  </r>
  <r>
    <x v="17"/>
    <n v="152259"/>
    <x v="0"/>
  </r>
  <r>
    <x v="17"/>
    <n v="152263"/>
    <x v="0"/>
  </r>
  <r>
    <x v="17"/>
    <n v="152265"/>
    <x v="0"/>
  </r>
  <r>
    <x v="17"/>
    <n v="152267"/>
    <x v="0"/>
  </r>
  <r>
    <x v="17"/>
    <n v="152271"/>
    <x v="0"/>
  </r>
  <r>
    <x v="17"/>
    <n v="152273"/>
    <x v="0"/>
  </r>
  <r>
    <x v="17"/>
    <n v="152274"/>
    <x v="0"/>
  </r>
  <r>
    <x v="17"/>
    <n v="152275"/>
    <x v="0"/>
  </r>
  <r>
    <x v="17"/>
    <n v="152276"/>
    <x v="0"/>
  </r>
  <r>
    <x v="17"/>
    <n v="152281"/>
    <x v="0"/>
  </r>
  <r>
    <x v="17"/>
    <n v="152282"/>
    <x v="0"/>
  </r>
  <r>
    <x v="17"/>
    <n v="152285"/>
    <x v="0"/>
  </r>
  <r>
    <x v="17"/>
    <n v="152290"/>
    <x v="0"/>
  </r>
  <r>
    <x v="17"/>
    <n v="152294"/>
    <x v="0"/>
  </r>
  <r>
    <x v="17"/>
    <n v="152299"/>
    <x v="0"/>
  </r>
  <r>
    <x v="17"/>
    <n v="152302"/>
    <x v="0"/>
  </r>
  <r>
    <x v="17"/>
    <n v="152307"/>
    <x v="0"/>
  </r>
  <r>
    <x v="17"/>
    <n v="152311"/>
    <x v="0"/>
  </r>
  <r>
    <x v="17"/>
    <n v="152314"/>
    <x v="0"/>
  </r>
  <r>
    <x v="17"/>
    <n v="152315"/>
    <x v="0"/>
  </r>
  <r>
    <x v="17"/>
    <n v="152316"/>
    <x v="0"/>
  </r>
  <r>
    <x v="17"/>
    <n v="152320"/>
    <x v="0"/>
  </r>
  <r>
    <x v="17"/>
    <n v="152324"/>
    <x v="0"/>
  </r>
  <r>
    <x v="17"/>
    <n v="152325"/>
    <x v="0"/>
  </r>
  <r>
    <x v="17"/>
    <n v="152329"/>
    <x v="0"/>
  </r>
  <r>
    <x v="17"/>
    <n v="152334"/>
    <x v="0"/>
  </r>
  <r>
    <x v="17"/>
    <n v="152339"/>
    <x v="0"/>
  </r>
  <r>
    <x v="17"/>
    <n v="152342"/>
    <x v="0"/>
  </r>
  <r>
    <x v="17"/>
    <n v="152346"/>
    <x v="0"/>
  </r>
  <r>
    <x v="17"/>
    <n v="152347"/>
    <x v="0"/>
  </r>
  <r>
    <x v="17"/>
    <n v="152352"/>
    <x v="0"/>
  </r>
  <r>
    <x v="17"/>
    <n v="152355"/>
    <x v="0"/>
  </r>
  <r>
    <x v="17"/>
    <n v="152357"/>
    <x v="0"/>
  </r>
  <r>
    <x v="17"/>
    <n v="152362"/>
    <x v="0"/>
  </r>
  <r>
    <x v="17"/>
    <n v="152363"/>
    <x v="0"/>
  </r>
  <r>
    <x v="17"/>
    <n v="152366"/>
    <x v="0"/>
  </r>
  <r>
    <x v="17"/>
    <n v="152369"/>
    <x v="0"/>
  </r>
  <r>
    <x v="17"/>
    <n v="152371"/>
    <x v="0"/>
  </r>
  <r>
    <x v="17"/>
    <n v="152375"/>
    <x v="0"/>
  </r>
  <r>
    <x v="17"/>
    <n v="152377"/>
    <x v="0"/>
  </r>
  <r>
    <x v="17"/>
    <n v="152381"/>
    <x v="0"/>
  </r>
  <r>
    <x v="17"/>
    <n v="152386"/>
    <x v="0"/>
  </r>
  <r>
    <x v="17"/>
    <n v="152387"/>
    <x v="0"/>
  </r>
  <r>
    <x v="17"/>
    <n v="152390"/>
    <x v="0"/>
  </r>
  <r>
    <x v="17"/>
    <n v="152395"/>
    <x v="0"/>
  </r>
  <r>
    <x v="17"/>
    <n v="152399"/>
    <x v="0"/>
  </r>
  <r>
    <x v="17"/>
    <n v="152404"/>
    <x v="0"/>
  </r>
  <r>
    <x v="17"/>
    <n v="152408"/>
    <x v="0"/>
  </r>
  <r>
    <x v="17"/>
    <n v="152410"/>
    <x v="0"/>
  </r>
  <r>
    <x v="17"/>
    <n v="152412"/>
    <x v="0"/>
  </r>
  <r>
    <x v="17"/>
    <n v="152416"/>
    <x v="0"/>
  </r>
  <r>
    <x v="17"/>
    <n v="152417"/>
    <x v="0"/>
  </r>
  <r>
    <x v="17"/>
    <n v="152420"/>
    <x v="0"/>
  </r>
  <r>
    <x v="17"/>
    <n v="152422"/>
    <x v="0"/>
  </r>
  <r>
    <x v="22"/>
    <n v="152427"/>
    <x v="0"/>
  </r>
  <r>
    <x v="22"/>
    <n v="152430"/>
    <x v="0"/>
  </r>
  <r>
    <x v="22"/>
    <n v="152434"/>
    <x v="0"/>
  </r>
  <r>
    <x v="22"/>
    <n v="152437"/>
    <x v="0"/>
  </r>
  <r>
    <x v="22"/>
    <n v="152439"/>
    <x v="0"/>
  </r>
  <r>
    <x v="22"/>
    <n v="152441"/>
    <x v="0"/>
  </r>
  <r>
    <x v="22"/>
    <n v="152442"/>
    <x v="0"/>
  </r>
  <r>
    <x v="22"/>
    <n v="152446"/>
    <x v="0"/>
  </r>
  <r>
    <x v="22"/>
    <n v="152450"/>
    <x v="0"/>
  </r>
  <r>
    <x v="22"/>
    <n v="152452"/>
    <x v="0"/>
  </r>
  <r>
    <x v="22"/>
    <n v="152456"/>
    <x v="0"/>
  </r>
  <r>
    <x v="22"/>
    <n v="152461"/>
    <x v="0"/>
  </r>
  <r>
    <x v="22"/>
    <n v="152464"/>
    <x v="0"/>
  </r>
  <r>
    <x v="22"/>
    <n v="152465"/>
    <x v="0"/>
  </r>
  <r>
    <x v="22"/>
    <n v="152470"/>
    <x v="0"/>
  </r>
  <r>
    <x v="22"/>
    <n v="152475"/>
    <x v="0"/>
  </r>
  <r>
    <x v="22"/>
    <n v="152477"/>
    <x v="0"/>
  </r>
  <r>
    <x v="22"/>
    <n v="152482"/>
    <x v="0"/>
  </r>
  <r>
    <x v="22"/>
    <n v="152486"/>
    <x v="0"/>
  </r>
  <r>
    <x v="22"/>
    <n v="152488"/>
    <x v="0"/>
  </r>
  <r>
    <x v="22"/>
    <n v="152492"/>
    <x v="0"/>
  </r>
  <r>
    <x v="22"/>
    <n v="152494"/>
    <x v="0"/>
  </r>
  <r>
    <x v="22"/>
    <n v="152498"/>
    <x v="0"/>
  </r>
  <r>
    <x v="22"/>
    <n v="152503"/>
    <x v="0"/>
  </r>
  <r>
    <x v="22"/>
    <n v="152508"/>
    <x v="0"/>
  </r>
  <r>
    <x v="22"/>
    <n v="152512"/>
    <x v="0"/>
  </r>
  <r>
    <x v="22"/>
    <n v="152514"/>
    <x v="0"/>
  </r>
  <r>
    <x v="22"/>
    <n v="152519"/>
    <x v="0"/>
  </r>
  <r>
    <x v="22"/>
    <n v="152523"/>
    <x v="0"/>
  </r>
  <r>
    <x v="22"/>
    <n v="152526"/>
    <x v="0"/>
  </r>
  <r>
    <x v="22"/>
    <n v="152529"/>
    <x v="0"/>
  </r>
  <r>
    <x v="22"/>
    <n v="152533"/>
    <x v="0"/>
  </r>
  <r>
    <x v="22"/>
    <n v="152534"/>
    <x v="0"/>
  </r>
  <r>
    <x v="22"/>
    <n v="152538"/>
    <x v="0"/>
  </r>
  <r>
    <x v="22"/>
    <n v="152540"/>
    <x v="0"/>
  </r>
  <r>
    <x v="22"/>
    <n v="152544"/>
    <x v="0"/>
  </r>
  <r>
    <x v="22"/>
    <n v="152547"/>
    <x v="0"/>
  </r>
  <r>
    <x v="22"/>
    <n v="152550"/>
    <x v="0"/>
  </r>
  <r>
    <x v="22"/>
    <n v="152552"/>
    <x v="0"/>
  </r>
  <r>
    <x v="22"/>
    <n v="152556"/>
    <x v="0"/>
  </r>
  <r>
    <x v="22"/>
    <n v="152561"/>
    <x v="0"/>
  </r>
  <r>
    <x v="22"/>
    <n v="152564"/>
    <x v="0"/>
  </r>
  <r>
    <x v="22"/>
    <n v="152568"/>
    <x v="0"/>
  </r>
  <r>
    <x v="22"/>
    <n v="152573"/>
    <x v="0"/>
  </r>
  <r>
    <x v="22"/>
    <n v="152576"/>
    <x v="0"/>
  </r>
  <r>
    <x v="22"/>
    <n v="152579"/>
    <x v="0"/>
  </r>
  <r>
    <x v="22"/>
    <n v="152584"/>
    <x v="0"/>
  </r>
  <r>
    <x v="22"/>
    <n v="152587"/>
    <x v="0"/>
  </r>
  <r>
    <x v="22"/>
    <n v="152589"/>
    <x v="0"/>
  </r>
  <r>
    <x v="22"/>
    <n v="152593"/>
    <x v="0"/>
  </r>
  <r>
    <x v="22"/>
    <n v="152598"/>
    <x v="0"/>
  </r>
  <r>
    <x v="22"/>
    <n v="152600"/>
    <x v="0"/>
  </r>
  <r>
    <x v="22"/>
    <n v="152602"/>
    <x v="0"/>
  </r>
  <r>
    <x v="22"/>
    <n v="152604"/>
    <x v="0"/>
  </r>
  <r>
    <x v="22"/>
    <n v="152607"/>
    <x v="0"/>
  </r>
  <r>
    <x v="22"/>
    <n v="152608"/>
    <x v="0"/>
  </r>
  <r>
    <x v="22"/>
    <n v="152611"/>
    <x v="0"/>
  </r>
  <r>
    <x v="22"/>
    <n v="152614"/>
    <x v="0"/>
  </r>
  <r>
    <x v="22"/>
    <n v="152615"/>
    <x v="0"/>
  </r>
  <r>
    <x v="22"/>
    <n v="152616"/>
    <x v="0"/>
  </r>
  <r>
    <x v="22"/>
    <n v="152617"/>
    <x v="0"/>
  </r>
  <r>
    <x v="22"/>
    <n v="152621"/>
    <x v="0"/>
  </r>
  <r>
    <x v="22"/>
    <n v="152622"/>
    <x v="0"/>
  </r>
  <r>
    <x v="22"/>
    <n v="152627"/>
    <x v="0"/>
  </r>
  <r>
    <x v="22"/>
    <n v="152632"/>
    <x v="0"/>
  </r>
  <r>
    <x v="22"/>
    <n v="152633"/>
    <x v="0"/>
  </r>
  <r>
    <x v="22"/>
    <n v="152634"/>
    <x v="0"/>
  </r>
  <r>
    <x v="22"/>
    <n v="152639"/>
    <x v="0"/>
  </r>
  <r>
    <x v="22"/>
    <n v="152641"/>
    <x v="0"/>
  </r>
  <r>
    <x v="22"/>
    <n v="152646"/>
    <x v="0"/>
  </r>
  <r>
    <x v="22"/>
    <n v="152650"/>
    <x v="0"/>
  </r>
  <r>
    <x v="22"/>
    <n v="152653"/>
    <x v="0"/>
  </r>
  <r>
    <x v="22"/>
    <n v="152658"/>
    <x v="0"/>
  </r>
  <r>
    <x v="22"/>
    <n v="152662"/>
    <x v="0"/>
  </r>
  <r>
    <x v="22"/>
    <n v="152664"/>
    <x v="0"/>
  </r>
  <r>
    <x v="22"/>
    <n v="152669"/>
    <x v="0"/>
  </r>
  <r>
    <x v="22"/>
    <n v="152672"/>
    <x v="0"/>
  </r>
  <r>
    <x v="22"/>
    <n v="152673"/>
    <x v="0"/>
  </r>
  <r>
    <x v="22"/>
    <n v="152675"/>
    <x v="0"/>
  </r>
  <r>
    <x v="22"/>
    <n v="152676"/>
    <x v="0"/>
  </r>
  <r>
    <x v="22"/>
    <n v="152680"/>
    <x v="0"/>
  </r>
  <r>
    <x v="22"/>
    <n v="152681"/>
    <x v="0"/>
  </r>
  <r>
    <x v="23"/>
    <n v="152683"/>
    <x v="0"/>
  </r>
  <r>
    <x v="23"/>
    <n v="152685"/>
    <x v="0"/>
  </r>
  <r>
    <x v="23"/>
    <n v="152688"/>
    <x v="0"/>
  </r>
  <r>
    <x v="23"/>
    <n v="152692"/>
    <x v="0"/>
  </r>
  <r>
    <x v="23"/>
    <n v="152695"/>
    <x v="0"/>
  </r>
  <r>
    <x v="23"/>
    <n v="152699"/>
    <x v="0"/>
  </r>
  <r>
    <x v="23"/>
    <n v="152704"/>
    <x v="0"/>
  </r>
  <r>
    <x v="23"/>
    <n v="152708"/>
    <x v="0"/>
  </r>
  <r>
    <x v="23"/>
    <n v="152710"/>
    <x v="0"/>
  </r>
  <r>
    <x v="23"/>
    <n v="152711"/>
    <x v="0"/>
  </r>
  <r>
    <x v="23"/>
    <n v="152713"/>
    <x v="0"/>
  </r>
  <r>
    <x v="23"/>
    <n v="152717"/>
    <x v="0"/>
  </r>
  <r>
    <x v="23"/>
    <n v="152718"/>
    <x v="0"/>
  </r>
  <r>
    <x v="23"/>
    <n v="152719"/>
    <x v="0"/>
  </r>
  <r>
    <x v="23"/>
    <n v="152723"/>
    <x v="0"/>
  </r>
  <r>
    <x v="23"/>
    <n v="152726"/>
    <x v="0"/>
  </r>
  <r>
    <x v="23"/>
    <n v="152730"/>
    <x v="0"/>
  </r>
  <r>
    <x v="23"/>
    <n v="152733"/>
    <x v="0"/>
  </r>
  <r>
    <x v="23"/>
    <n v="152735"/>
    <x v="0"/>
  </r>
  <r>
    <x v="23"/>
    <n v="152736"/>
    <x v="0"/>
  </r>
  <r>
    <x v="23"/>
    <n v="152737"/>
    <x v="0"/>
  </r>
  <r>
    <x v="23"/>
    <n v="152741"/>
    <x v="0"/>
  </r>
  <r>
    <x v="23"/>
    <n v="152746"/>
    <x v="0"/>
  </r>
  <r>
    <x v="23"/>
    <n v="152751"/>
    <x v="0"/>
  </r>
  <r>
    <x v="23"/>
    <n v="152756"/>
    <x v="0"/>
  </r>
  <r>
    <x v="23"/>
    <n v="152758"/>
    <x v="0"/>
  </r>
  <r>
    <x v="23"/>
    <n v="152763"/>
    <x v="0"/>
  </r>
  <r>
    <x v="23"/>
    <n v="152767"/>
    <x v="0"/>
  </r>
  <r>
    <x v="23"/>
    <n v="152771"/>
    <x v="0"/>
  </r>
  <r>
    <x v="23"/>
    <n v="152776"/>
    <x v="0"/>
  </r>
  <r>
    <x v="23"/>
    <n v="152778"/>
    <x v="0"/>
  </r>
  <r>
    <x v="23"/>
    <n v="152781"/>
    <x v="0"/>
  </r>
  <r>
    <x v="23"/>
    <n v="152782"/>
    <x v="0"/>
  </r>
  <r>
    <x v="23"/>
    <n v="152786"/>
    <x v="0"/>
  </r>
  <r>
    <x v="23"/>
    <n v="152791"/>
    <x v="0"/>
  </r>
  <r>
    <x v="23"/>
    <n v="152794"/>
    <x v="0"/>
  </r>
  <r>
    <x v="23"/>
    <n v="152796"/>
    <x v="0"/>
  </r>
  <r>
    <x v="23"/>
    <n v="152800"/>
    <x v="0"/>
  </r>
  <r>
    <x v="23"/>
    <n v="152803"/>
    <x v="0"/>
  </r>
  <r>
    <x v="23"/>
    <n v="152806"/>
    <x v="0"/>
  </r>
  <r>
    <x v="23"/>
    <n v="152808"/>
    <x v="0"/>
  </r>
  <r>
    <x v="23"/>
    <n v="152812"/>
    <x v="0"/>
  </r>
  <r>
    <x v="23"/>
    <n v="152817"/>
    <x v="0"/>
  </r>
  <r>
    <x v="23"/>
    <n v="152819"/>
    <x v="0"/>
  </r>
  <r>
    <x v="23"/>
    <n v="152823"/>
    <x v="0"/>
  </r>
  <r>
    <x v="23"/>
    <n v="152826"/>
    <x v="0"/>
  </r>
  <r>
    <x v="23"/>
    <n v="152828"/>
    <x v="0"/>
  </r>
  <r>
    <x v="23"/>
    <n v="152830"/>
    <x v="0"/>
  </r>
  <r>
    <x v="23"/>
    <n v="152833"/>
    <x v="0"/>
  </r>
  <r>
    <x v="23"/>
    <n v="152834"/>
    <x v="0"/>
  </r>
  <r>
    <x v="23"/>
    <n v="152835"/>
    <x v="0"/>
  </r>
  <r>
    <x v="23"/>
    <n v="152840"/>
    <x v="0"/>
  </r>
  <r>
    <x v="23"/>
    <n v="152844"/>
    <x v="0"/>
  </r>
  <r>
    <x v="23"/>
    <n v="152846"/>
    <x v="0"/>
  </r>
  <r>
    <x v="23"/>
    <n v="152847"/>
    <x v="0"/>
  </r>
  <r>
    <x v="23"/>
    <n v="152850"/>
    <x v="0"/>
  </r>
  <r>
    <x v="23"/>
    <n v="152854"/>
    <x v="0"/>
  </r>
  <r>
    <x v="23"/>
    <n v="152856"/>
    <x v="0"/>
  </r>
  <r>
    <x v="23"/>
    <n v="152857"/>
    <x v="0"/>
  </r>
  <r>
    <x v="23"/>
    <n v="152858"/>
    <x v="0"/>
  </r>
  <r>
    <x v="23"/>
    <n v="152860"/>
    <x v="0"/>
  </r>
  <r>
    <x v="23"/>
    <n v="152865"/>
    <x v="0"/>
  </r>
  <r>
    <x v="23"/>
    <n v="152868"/>
    <x v="0"/>
  </r>
  <r>
    <x v="23"/>
    <n v="152870"/>
    <x v="0"/>
  </r>
  <r>
    <x v="23"/>
    <n v="152875"/>
    <x v="0"/>
  </r>
  <r>
    <x v="18"/>
    <n v="152878"/>
    <x v="0"/>
  </r>
  <r>
    <x v="18"/>
    <n v="152882"/>
    <x v="0"/>
  </r>
  <r>
    <x v="18"/>
    <n v="152885"/>
    <x v="0"/>
  </r>
  <r>
    <x v="18"/>
    <n v="152890"/>
    <x v="0"/>
  </r>
  <r>
    <x v="18"/>
    <n v="152895"/>
    <x v="0"/>
  </r>
  <r>
    <x v="18"/>
    <n v="152898"/>
    <x v="0"/>
  </r>
  <r>
    <x v="18"/>
    <n v="152901"/>
    <x v="0"/>
  </r>
  <r>
    <x v="18"/>
    <n v="152902"/>
    <x v="0"/>
  </r>
  <r>
    <x v="18"/>
    <n v="152904"/>
    <x v="0"/>
  </r>
  <r>
    <x v="18"/>
    <n v="152906"/>
    <x v="0"/>
  </r>
  <r>
    <x v="18"/>
    <n v="152908"/>
    <x v="0"/>
  </r>
  <r>
    <x v="18"/>
    <n v="152909"/>
    <x v="0"/>
  </r>
  <r>
    <x v="18"/>
    <n v="152910"/>
    <x v="0"/>
  </r>
  <r>
    <x v="18"/>
    <n v="152913"/>
    <x v="0"/>
  </r>
  <r>
    <x v="18"/>
    <n v="152914"/>
    <x v="0"/>
  </r>
  <r>
    <x v="18"/>
    <n v="152917"/>
    <x v="0"/>
  </r>
  <r>
    <x v="18"/>
    <n v="152920"/>
    <x v="0"/>
  </r>
  <r>
    <x v="18"/>
    <n v="152923"/>
    <x v="0"/>
  </r>
  <r>
    <x v="18"/>
    <n v="152925"/>
    <x v="0"/>
  </r>
  <r>
    <x v="18"/>
    <n v="152927"/>
    <x v="0"/>
  </r>
  <r>
    <x v="18"/>
    <n v="152931"/>
    <x v="0"/>
  </r>
  <r>
    <x v="18"/>
    <n v="152935"/>
    <x v="0"/>
  </r>
  <r>
    <x v="18"/>
    <n v="152940"/>
    <x v="0"/>
  </r>
  <r>
    <x v="18"/>
    <n v="152944"/>
    <x v="0"/>
  </r>
  <r>
    <x v="18"/>
    <n v="152945"/>
    <x v="0"/>
  </r>
  <r>
    <x v="18"/>
    <n v="152947"/>
    <x v="0"/>
  </r>
  <r>
    <x v="18"/>
    <n v="152949"/>
    <x v="0"/>
  </r>
  <r>
    <x v="18"/>
    <n v="152954"/>
    <x v="0"/>
  </r>
  <r>
    <x v="18"/>
    <n v="152955"/>
    <x v="0"/>
  </r>
  <r>
    <x v="18"/>
    <n v="152957"/>
    <x v="0"/>
  </r>
  <r>
    <x v="18"/>
    <n v="152961"/>
    <x v="0"/>
  </r>
  <r>
    <x v="18"/>
    <n v="152965"/>
    <x v="0"/>
  </r>
  <r>
    <x v="18"/>
    <n v="152969"/>
    <x v="0"/>
  </r>
  <r>
    <x v="18"/>
    <n v="152973"/>
    <x v="0"/>
  </r>
  <r>
    <x v="18"/>
    <n v="152978"/>
    <x v="0"/>
  </r>
  <r>
    <x v="18"/>
    <n v="152979"/>
    <x v="0"/>
  </r>
  <r>
    <x v="18"/>
    <n v="152983"/>
    <x v="0"/>
  </r>
  <r>
    <x v="18"/>
    <n v="152987"/>
    <x v="0"/>
  </r>
  <r>
    <x v="18"/>
    <n v="152992"/>
    <x v="0"/>
  </r>
  <r>
    <x v="18"/>
    <n v="152994"/>
    <x v="0"/>
  </r>
  <r>
    <x v="18"/>
    <n v="152995"/>
    <x v="0"/>
  </r>
  <r>
    <x v="18"/>
    <n v="152997"/>
    <x v="0"/>
  </r>
  <r>
    <x v="18"/>
    <n v="153001"/>
    <x v="0"/>
  </r>
  <r>
    <x v="18"/>
    <n v="153005"/>
    <x v="0"/>
  </r>
  <r>
    <x v="18"/>
    <n v="153010"/>
    <x v="0"/>
  </r>
  <r>
    <x v="18"/>
    <n v="153014"/>
    <x v="0"/>
  </r>
  <r>
    <x v="18"/>
    <n v="153015"/>
    <x v="0"/>
  </r>
  <r>
    <x v="18"/>
    <n v="153016"/>
    <x v="0"/>
  </r>
  <r>
    <x v="18"/>
    <n v="153018"/>
    <x v="0"/>
  </r>
  <r>
    <x v="18"/>
    <n v="153022"/>
    <x v="0"/>
  </r>
  <r>
    <x v="18"/>
    <n v="153026"/>
    <x v="0"/>
  </r>
  <r>
    <x v="18"/>
    <n v="153027"/>
    <x v="0"/>
  </r>
  <r>
    <x v="18"/>
    <n v="153030"/>
    <x v="0"/>
  </r>
  <r>
    <x v="18"/>
    <n v="153032"/>
    <x v="0"/>
  </r>
  <r>
    <x v="18"/>
    <n v="153033"/>
    <x v="0"/>
  </r>
  <r>
    <x v="18"/>
    <n v="153036"/>
    <x v="0"/>
  </r>
  <r>
    <x v="18"/>
    <n v="153040"/>
    <x v="0"/>
  </r>
  <r>
    <x v="18"/>
    <n v="153045"/>
    <x v="0"/>
  </r>
  <r>
    <x v="18"/>
    <n v="153048"/>
    <x v="0"/>
  </r>
  <r>
    <x v="19"/>
    <n v="153049"/>
    <x v="0"/>
  </r>
  <r>
    <x v="19"/>
    <n v="153052"/>
    <x v="0"/>
  </r>
  <r>
    <x v="19"/>
    <n v="153056"/>
    <x v="0"/>
  </r>
  <r>
    <x v="19"/>
    <n v="153058"/>
    <x v="0"/>
  </r>
  <r>
    <x v="19"/>
    <n v="153062"/>
    <x v="0"/>
  </r>
  <r>
    <x v="19"/>
    <n v="153065"/>
    <x v="0"/>
  </r>
  <r>
    <x v="19"/>
    <n v="153066"/>
    <x v="0"/>
  </r>
  <r>
    <x v="19"/>
    <n v="153068"/>
    <x v="0"/>
  </r>
  <r>
    <x v="19"/>
    <n v="153071"/>
    <x v="0"/>
  </r>
  <r>
    <x v="19"/>
    <n v="153075"/>
    <x v="0"/>
  </r>
  <r>
    <x v="19"/>
    <n v="153076"/>
    <x v="0"/>
  </r>
  <r>
    <x v="19"/>
    <n v="153077"/>
    <x v="0"/>
  </r>
  <r>
    <x v="19"/>
    <n v="153082"/>
    <x v="0"/>
  </r>
  <r>
    <x v="19"/>
    <n v="153086"/>
    <x v="0"/>
  </r>
  <r>
    <x v="19"/>
    <n v="153087"/>
    <x v="0"/>
  </r>
  <r>
    <x v="19"/>
    <n v="153088"/>
    <x v="0"/>
  </r>
  <r>
    <x v="19"/>
    <n v="153089"/>
    <x v="0"/>
  </r>
  <r>
    <x v="19"/>
    <n v="153093"/>
    <x v="0"/>
  </r>
  <r>
    <x v="19"/>
    <n v="153097"/>
    <x v="0"/>
  </r>
  <r>
    <x v="19"/>
    <n v="153099"/>
    <x v="0"/>
  </r>
  <r>
    <x v="19"/>
    <n v="153100"/>
    <x v="0"/>
  </r>
  <r>
    <x v="19"/>
    <n v="153104"/>
    <x v="0"/>
  </r>
  <r>
    <x v="19"/>
    <n v="153107"/>
    <x v="0"/>
  </r>
  <r>
    <x v="19"/>
    <n v="153110"/>
    <x v="0"/>
  </r>
  <r>
    <x v="19"/>
    <n v="153114"/>
    <x v="0"/>
  </r>
  <r>
    <x v="19"/>
    <n v="153115"/>
    <x v="0"/>
  </r>
  <r>
    <x v="19"/>
    <n v="153120"/>
    <x v="0"/>
  </r>
  <r>
    <x v="19"/>
    <n v="153124"/>
    <x v="0"/>
  </r>
  <r>
    <x v="19"/>
    <n v="153129"/>
    <x v="0"/>
  </r>
  <r>
    <x v="19"/>
    <n v="153134"/>
    <x v="0"/>
  </r>
  <r>
    <x v="19"/>
    <n v="153139"/>
    <x v="0"/>
  </r>
  <r>
    <x v="19"/>
    <n v="153142"/>
    <x v="0"/>
  </r>
  <r>
    <x v="19"/>
    <n v="153144"/>
    <x v="0"/>
  </r>
  <r>
    <x v="19"/>
    <n v="153149"/>
    <x v="0"/>
  </r>
  <r>
    <x v="19"/>
    <n v="153151"/>
    <x v="0"/>
  </r>
  <r>
    <x v="19"/>
    <n v="153152"/>
    <x v="0"/>
  </r>
  <r>
    <x v="19"/>
    <n v="153156"/>
    <x v="0"/>
  </r>
  <r>
    <x v="19"/>
    <n v="153161"/>
    <x v="0"/>
  </r>
  <r>
    <x v="19"/>
    <n v="153166"/>
    <x v="0"/>
  </r>
  <r>
    <x v="19"/>
    <n v="153167"/>
    <x v="0"/>
  </r>
  <r>
    <x v="19"/>
    <n v="153168"/>
    <x v="0"/>
  </r>
  <r>
    <x v="19"/>
    <n v="153169"/>
    <x v="0"/>
  </r>
  <r>
    <x v="19"/>
    <n v="153173"/>
    <x v="0"/>
  </r>
  <r>
    <x v="19"/>
    <n v="153175"/>
    <x v="0"/>
  </r>
  <r>
    <x v="19"/>
    <n v="153180"/>
    <x v="0"/>
  </r>
  <r>
    <x v="19"/>
    <n v="153181"/>
    <x v="0"/>
  </r>
  <r>
    <x v="19"/>
    <n v="153182"/>
    <x v="0"/>
  </r>
  <r>
    <x v="19"/>
    <n v="153186"/>
    <x v="0"/>
  </r>
  <r>
    <x v="19"/>
    <n v="153187"/>
    <x v="0"/>
  </r>
  <r>
    <x v="19"/>
    <n v="153190"/>
    <x v="0"/>
  </r>
  <r>
    <x v="19"/>
    <n v="153194"/>
    <x v="0"/>
  </r>
  <r>
    <x v="19"/>
    <n v="153199"/>
    <x v="0"/>
  </r>
  <r>
    <x v="19"/>
    <n v="153204"/>
    <x v="0"/>
  </r>
  <r>
    <x v="19"/>
    <n v="153208"/>
    <x v="0"/>
  </r>
  <r>
    <x v="19"/>
    <n v="153210"/>
    <x v="0"/>
  </r>
  <r>
    <x v="19"/>
    <n v="153214"/>
    <x v="0"/>
  </r>
  <r>
    <x v="19"/>
    <n v="153217"/>
    <x v="0"/>
  </r>
  <r>
    <x v="19"/>
    <n v="153222"/>
    <x v="0"/>
  </r>
  <r>
    <x v="19"/>
    <n v="153227"/>
    <x v="0"/>
  </r>
  <r>
    <x v="20"/>
    <n v="153228"/>
    <x v="0"/>
  </r>
  <r>
    <x v="20"/>
    <n v="153231"/>
    <x v="0"/>
  </r>
  <r>
    <x v="20"/>
    <n v="153232"/>
    <x v="0"/>
  </r>
  <r>
    <x v="20"/>
    <n v="153236"/>
    <x v="0"/>
  </r>
  <r>
    <x v="20"/>
    <n v="153241"/>
    <x v="0"/>
  </r>
  <r>
    <x v="20"/>
    <n v="153246"/>
    <x v="0"/>
  </r>
  <r>
    <x v="20"/>
    <n v="153251"/>
    <x v="0"/>
  </r>
  <r>
    <x v="20"/>
    <n v="153255"/>
    <x v="0"/>
  </r>
  <r>
    <x v="20"/>
    <n v="153257"/>
    <x v="0"/>
  </r>
  <r>
    <x v="20"/>
    <n v="153259"/>
    <x v="0"/>
  </r>
  <r>
    <x v="20"/>
    <n v="153260"/>
    <x v="0"/>
  </r>
  <r>
    <x v="20"/>
    <n v="153265"/>
    <x v="0"/>
  </r>
  <r>
    <x v="20"/>
    <n v="153267"/>
    <x v="0"/>
  </r>
  <r>
    <x v="20"/>
    <n v="153270"/>
    <x v="0"/>
  </r>
  <r>
    <x v="20"/>
    <n v="153271"/>
    <x v="0"/>
  </r>
  <r>
    <x v="20"/>
    <n v="153275"/>
    <x v="0"/>
  </r>
  <r>
    <x v="20"/>
    <n v="153280"/>
    <x v="0"/>
  </r>
  <r>
    <x v="20"/>
    <n v="153281"/>
    <x v="0"/>
  </r>
  <r>
    <x v="20"/>
    <n v="153286"/>
    <x v="0"/>
  </r>
  <r>
    <x v="20"/>
    <n v="153291"/>
    <x v="0"/>
  </r>
  <r>
    <x v="20"/>
    <n v="153294"/>
    <x v="0"/>
  </r>
  <r>
    <x v="20"/>
    <n v="153296"/>
    <x v="0"/>
  </r>
  <r>
    <x v="20"/>
    <n v="153298"/>
    <x v="0"/>
  </r>
  <r>
    <x v="20"/>
    <n v="153300"/>
    <x v="0"/>
  </r>
  <r>
    <x v="20"/>
    <n v="153304"/>
    <x v="0"/>
  </r>
  <r>
    <x v="20"/>
    <n v="153308"/>
    <x v="0"/>
  </r>
  <r>
    <x v="20"/>
    <n v="153313"/>
    <x v="0"/>
  </r>
  <r>
    <x v="20"/>
    <n v="153316"/>
    <x v="0"/>
  </r>
  <r>
    <x v="20"/>
    <n v="153318"/>
    <x v="0"/>
  </r>
  <r>
    <x v="20"/>
    <n v="153323"/>
    <x v="0"/>
  </r>
  <r>
    <x v="20"/>
    <n v="153324"/>
    <x v="0"/>
  </r>
  <r>
    <x v="20"/>
    <n v="153327"/>
    <x v="0"/>
  </r>
  <r>
    <x v="20"/>
    <n v="153331"/>
    <x v="0"/>
  </r>
  <r>
    <x v="20"/>
    <n v="153333"/>
    <x v="0"/>
  </r>
  <r>
    <x v="0"/>
    <n v="153336"/>
    <x v="0"/>
  </r>
  <r>
    <x v="0"/>
    <n v="153337"/>
    <x v="0"/>
  </r>
  <r>
    <x v="0"/>
    <n v="153342"/>
    <x v="0"/>
  </r>
  <r>
    <x v="0"/>
    <n v="153344"/>
    <x v="0"/>
  </r>
  <r>
    <x v="0"/>
    <n v="153347"/>
    <x v="0"/>
  </r>
  <r>
    <x v="0"/>
    <n v="153348"/>
    <x v="0"/>
  </r>
  <r>
    <x v="0"/>
    <n v="153350"/>
    <x v="0"/>
  </r>
  <r>
    <x v="0"/>
    <n v="153352"/>
    <x v="0"/>
  </r>
  <r>
    <x v="0"/>
    <n v="153354"/>
    <x v="0"/>
  </r>
  <r>
    <x v="0"/>
    <n v="153357"/>
    <x v="0"/>
  </r>
  <r>
    <x v="0"/>
    <n v="153359"/>
    <x v="0"/>
  </r>
  <r>
    <x v="0"/>
    <n v="153360"/>
    <x v="0"/>
  </r>
  <r>
    <x v="0"/>
    <n v="153364"/>
    <x v="0"/>
  </r>
  <r>
    <x v="0"/>
    <n v="153368"/>
    <x v="0"/>
  </r>
  <r>
    <x v="0"/>
    <n v="153372"/>
    <x v="0"/>
  </r>
  <r>
    <x v="0"/>
    <n v="153375"/>
    <x v="0"/>
  </r>
  <r>
    <x v="0"/>
    <n v="153379"/>
    <x v="0"/>
  </r>
  <r>
    <x v="0"/>
    <n v="153382"/>
    <x v="0"/>
  </r>
  <r>
    <x v="0"/>
    <n v="153383"/>
    <x v="0"/>
  </r>
  <r>
    <x v="0"/>
    <n v="153384"/>
    <x v="0"/>
  </r>
  <r>
    <x v="0"/>
    <n v="153385"/>
    <x v="0"/>
  </r>
  <r>
    <x v="0"/>
    <n v="153390"/>
    <x v="0"/>
  </r>
  <r>
    <x v="0"/>
    <n v="153392"/>
    <x v="0"/>
  </r>
  <r>
    <x v="0"/>
    <n v="153397"/>
    <x v="0"/>
  </r>
  <r>
    <x v="0"/>
    <n v="153398"/>
    <x v="0"/>
  </r>
  <r>
    <x v="1"/>
    <n v="153403"/>
    <x v="0"/>
  </r>
  <r>
    <x v="1"/>
    <n v="153404"/>
    <x v="0"/>
  </r>
  <r>
    <x v="1"/>
    <n v="153405"/>
    <x v="0"/>
  </r>
  <r>
    <x v="1"/>
    <n v="153409"/>
    <x v="0"/>
  </r>
  <r>
    <x v="1"/>
    <n v="153412"/>
    <x v="0"/>
  </r>
  <r>
    <x v="1"/>
    <n v="153413"/>
    <x v="0"/>
  </r>
  <r>
    <x v="1"/>
    <n v="153416"/>
    <x v="0"/>
  </r>
  <r>
    <x v="1"/>
    <n v="153418"/>
    <x v="0"/>
  </r>
  <r>
    <x v="1"/>
    <n v="153422"/>
    <x v="0"/>
  </r>
  <r>
    <x v="1"/>
    <n v="153423"/>
    <x v="0"/>
  </r>
  <r>
    <x v="1"/>
    <n v="153425"/>
    <x v="0"/>
  </r>
  <r>
    <x v="1"/>
    <n v="153427"/>
    <x v="0"/>
  </r>
  <r>
    <x v="1"/>
    <n v="153429"/>
    <x v="0"/>
  </r>
  <r>
    <x v="1"/>
    <n v="153432"/>
    <x v="0"/>
  </r>
  <r>
    <x v="1"/>
    <n v="153436"/>
    <x v="0"/>
  </r>
  <r>
    <x v="1"/>
    <n v="153437"/>
    <x v="0"/>
  </r>
  <r>
    <x v="1"/>
    <n v="153442"/>
    <x v="0"/>
  </r>
  <r>
    <x v="1"/>
    <n v="153447"/>
    <x v="0"/>
  </r>
  <r>
    <x v="21"/>
    <n v="153448"/>
    <x v="0"/>
  </r>
  <r>
    <x v="21"/>
    <n v="153453"/>
    <x v="0"/>
  </r>
  <r>
    <x v="21"/>
    <n v="153457"/>
    <x v="0"/>
  </r>
  <r>
    <x v="21"/>
    <n v="153462"/>
    <x v="0"/>
  </r>
  <r>
    <x v="21"/>
    <n v="153466"/>
    <x v="0"/>
  </r>
  <r>
    <x v="21"/>
    <n v="153470"/>
    <x v="0"/>
  </r>
  <r>
    <x v="21"/>
    <n v="153472"/>
    <x v="0"/>
  </r>
  <r>
    <x v="21"/>
    <n v="153476"/>
    <x v="0"/>
  </r>
  <r>
    <x v="21"/>
    <n v="153478"/>
    <x v="0"/>
  </r>
  <r>
    <x v="21"/>
    <n v="153479"/>
    <x v="0"/>
  </r>
  <r>
    <x v="21"/>
    <n v="153484"/>
    <x v="0"/>
  </r>
  <r>
    <x v="21"/>
    <n v="153486"/>
    <x v="0"/>
  </r>
  <r>
    <x v="2"/>
    <n v="153489"/>
    <x v="0"/>
  </r>
  <r>
    <x v="2"/>
    <n v="153494"/>
    <x v="0"/>
  </r>
  <r>
    <x v="2"/>
    <n v="153498"/>
    <x v="0"/>
  </r>
  <r>
    <x v="2"/>
    <n v="153500"/>
    <x v="0"/>
  </r>
  <r>
    <x v="2"/>
    <n v="153504"/>
    <x v="0"/>
  </r>
  <r>
    <x v="2"/>
    <n v="153508"/>
    <x v="0"/>
  </r>
  <r>
    <x v="2"/>
    <n v="153513"/>
    <x v="0"/>
  </r>
  <r>
    <x v="2"/>
    <n v="153518"/>
    <x v="0"/>
  </r>
  <r>
    <x v="2"/>
    <n v="153520"/>
    <x v="0"/>
  </r>
  <r>
    <x v="2"/>
    <n v="153521"/>
    <x v="0"/>
  </r>
  <r>
    <x v="2"/>
    <n v="153523"/>
    <x v="0"/>
  </r>
  <r>
    <x v="2"/>
    <n v="153525"/>
    <x v="0"/>
  </r>
  <r>
    <x v="2"/>
    <n v="153529"/>
    <x v="0"/>
  </r>
  <r>
    <x v="3"/>
    <n v="153534"/>
    <x v="0"/>
  </r>
  <r>
    <x v="3"/>
    <n v="153537"/>
    <x v="0"/>
  </r>
  <r>
    <x v="3"/>
    <n v="153538"/>
    <x v="0"/>
  </r>
  <r>
    <x v="3"/>
    <n v="153540"/>
    <x v="0"/>
  </r>
  <r>
    <x v="3"/>
    <n v="153541"/>
    <x v="0"/>
  </r>
  <r>
    <x v="3"/>
    <n v="153542"/>
    <x v="0"/>
  </r>
  <r>
    <x v="3"/>
    <n v="153544"/>
    <x v="0"/>
  </r>
  <r>
    <x v="4"/>
    <n v="153547"/>
    <x v="0"/>
  </r>
  <r>
    <x v="4"/>
    <n v="153548"/>
    <x v="0"/>
  </r>
  <r>
    <x v="4"/>
    <n v="153549"/>
    <x v="0"/>
  </r>
  <r>
    <x v="4"/>
    <n v="153551"/>
    <x v="0"/>
  </r>
  <r>
    <x v="4"/>
    <n v="153554"/>
    <x v="0"/>
  </r>
  <r>
    <x v="4"/>
    <n v="153556"/>
    <x v="0"/>
  </r>
  <r>
    <x v="4"/>
    <n v="153561"/>
    <x v="0"/>
  </r>
  <r>
    <x v="4"/>
    <n v="153562"/>
    <x v="0"/>
  </r>
  <r>
    <x v="4"/>
    <n v="153567"/>
    <x v="0"/>
  </r>
  <r>
    <x v="4"/>
    <n v="153568"/>
    <x v="0"/>
  </r>
  <r>
    <x v="5"/>
    <n v="153569"/>
    <x v="0"/>
  </r>
  <r>
    <x v="5"/>
    <n v="153574"/>
    <x v="0"/>
  </r>
  <r>
    <x v="5"/>
    <n v="153579"/>
    <x v="0"/>
  </r>
  <r>
    <x v="5"/>
    <n v="153581"/>
    <x v="0"/>
  </r>
  <r>
    <x v="5"/>
    <n v="153583"/>
    <x v="0"/>
  </r>
  <r>
    <x v="5"/>
    <n v="153586"/>
    <x v="0"/>
  </r>
  <r>
    <x v="5"/>
    <n v="153591"/>
    <x v="0"/>
  </r>
  <r>
    <x v="5"/>
    <n v="153595"/>
    <x v="0"/>
  </r>
  <r>
    <x v="5"/>
    <n v="153597"/>
    <x v="0"/>
  </r>
  <r>
    <x v="6"/>
    <n v="153598"/>
    <x v="0"/>
  </r>
  <r>
    <x v="6"/>
    <n v="153602"/>
    <x v="0"/>
  </r>
  <r>
    <x v="6"/>
    <n v="153606"/>
    <x v="0"/>
  </r>
  <r>
    <x v="6"/>
    <n v="153609"/>
    <x v="0"/>
  </r>
  <r>
    <x v="6"/>
    <n v="153613"/>
    <x v="0"/>
  </r>
  <r>
    <x v="6"/>
    <n v="153616"/>
    <x v="0"/>
  </r>
  <r>
    <x v="6"/>
    <n v="153618"/>
    <x v="0"/>
  </r>
  <r>
    <x v="6"/>
    <n v="153623"/>
    <x v="0"/>
  </r>
  <r>
    <x v="6"/>
    <n v="153625"/>
    <x v="0"/>
  </r>
  <r>
    <x v="6"/>
    <n v="153629"/>
    <x v="0"/>
  </r>
  <r>
    <x v="6"/>
    <n v="153631"/>
    <x v="0"/>
  </r>
  <r>
    <x v="6"/>
    <n v="153635"/>
    <x v="0"/>
  </r>
  <r>
    <x v="6"/>
    <n v="153639"/>
    <x v="0"/>
  </r>
  <r>
    <x v="6"/>
    <n v="153641"/>
    <x v="0"/>
  </r>
  <r>
    <x v="6"/>
    <n v="153643"/>
    <x v="0"/>
  </r>
  <r>
    <x v="6"/>
    <n v="153648"/>
    <x v="0"/>
  </r>
  <r>
    <x v="7"/>
    <n v="153653"/>
    <x v="0"/>
  </r>
  <r>
    <x v="7"/>
    <n v="153657"/>
    <x v="0"/>
  </r>
  <r>
    <x v="7"/>
    <n v="153662"/>
    <x v="0"/>
  </r>
  <r>
    <x v="7"/>
    <n v="153665"/>
    <x v="0"/>
  </r>
  <r>
    <x v="7"/>
    <n v="153666"/>
    <x v="0"/>
  </r>
  <r>
    <x v="7"/>
    <n v="153669"/>
    <x v="0"/>
  </r>
  <r>
    <x v="7"/>
    <n v="153670"/>
    <x v="0"/>
  </r>
  <r>
    <x v="7"/>
    <n v="153673"/>
    <x v="0"/>
  </r>
  <r>
    <x v="9"/>
    <n v="153676"/>
    <x v="0"/>
  </r>
  <r>
    <x v="9"/>
    <n v="153678"/>
    <x v="0"/>
  </r>
  <r>
    <x v="9"/>
    <n v="153679"/>
    <x v="0"/>
  </r>
  <r>
    <x v="9"/>
    <n v="153684"/>
    <x v="0"/>
  </r>
  <r>
    <x v="9"/>
    <n v="153689"/>
    <x v="0"/>
  </r>
  <r>
    <x v="9"/>
    <n v="153693"/>
    <x v="0"/>
  </r>
  <r>
    <x v="9"/>
    <n v="153694"/>
    <x v="0"/>
  </r>
  <r>
    <x v="9"/>
    <n v="153699"/>
    <x v="0"/>
  </r>
  <r>
    <x v="9"/>
    <n v="153701"/>
    <x v="0"/>
  </r>
  <r>
    <x v="10"/>
    <n v="153702"/>
    <x v="0"/>
  </r>
  <r>
    <x v="10"/>
    <n v="153704"/>
    <x v="0"/>
  </r>
  <r>
    <x v="10"/>
    <n v="153709"/>
    <x v="0"/>
  </r>
  <r>
    <x v="10"/>
    <n v="153713"/>
    <x v="0"/>
  </r>
  <r>
    <x v="10"/>
    <n v="153714"/>
    <x v="0"/>
  </r>
  <r>
    <x v="10"/>
    <n v="153719"/>
    <x v="0"/>
  </r>
  <r>
    <x v="10"/>
    <n v="153723"/>
    <x v="0"/>
  </r>
  <r>
    <x v="10"/>
    <n v="153727"/>
    <x v="0"/>
  </r>
  <r>
    <x v="10"/>
    <n v="153729"/>
    <x v="0"/>
  </r>
  <r>
    <x v="10"/>
    <n v="153732"/>
    <x v="0"/>
  </r>
  <r>
    <x v="10"/>
    <n v="153737"/>
    <x v="0"/>
  </r>
  <r>
    <x v="10"/>
    <n v="153741"/>
    <x v="0"/>
  </r>
  <r>
    <x v="10"/>
    <n v="153742"/>
    <x v="0"/>
  </r>
  <r>
    <x v="10"/>
    <n v="153745"/>
    <x v="0"/>
  </r>
  <r>
    <x v="10"/>
    <n v="153748"/>
    <x v="0"/>
  </r>
  <r>
    <x v="10"/>
    <n v="153752"/>
    <x v="0"/>
  </r>
  <r>
    <x v="10"/>
    <n v="153754"/>
    <x v="0"/>
  </r>
  <r>
    <x v="10"/>
    <n v="153759"/>
    <x v="0"/>
  </r>
  <r>
    <x v="10"/>
    <n v="153760"/>
    <x v="0"/>
  </r>
  <r>
    <x v="10"/>
    <n v="153765"/>
    <x v="0"/>
  </r>
  <r>
    <x v="10"/>
    <n v="153767"/>
    <x v="0"/>
  </r>
  <r>
    <x v="10"/>
    <n v="153770"/>
    <x v="0"/>
  </r>
  <r>
    <x v="10"/>
    <n v="153774"/>
    <x v="0"/>
  </r>
  <r>
    <x v="10"/>
    <n v="153776"/>
    <x v="0"/>
  </r>
  <r>
    <x v="11"/>
    <n v="153781"/>
    <x v="0"/>
  </r>
  <r>
    <x v="11"/>
    <n v="153782"/>
    <x v="0"/>
  </r>
  <r>
    <x v="11"/>
    <n v="153785"/>
    <x v="0"/>
  </r>
  <r>
    <x v="11"/>
    <n v="153787"/>
    <x v="0"/>
  </r>
  <r>
    <x v="11"/>
    <n v="153791"/>
    <x v="0"/>
  </r>
  <r>
    <x v="11"/>
    <n v="153795"/>
    <x v="0"/>
  </r>
  <r>
    <x v="11"/>
    <n v="153799"/>
    <x v="0"/>
  </r>
  <r>
    <x v="11"/>
    <n v="153800"/>
    <x v="0"/>
  </r>
  <r>
    <x v="11"/>
    <n v="153802"/>
    <x v="0"/>
  </r>
  <r>
    <x v="11"/>
    <n v="153806"/>
    <x v="0"/>
  </r>
  <r>
    <x v="11"/>
    <n v="153807"/>
    <x v="0"/>
  </r>
  <r>
    <x v="11"/>
    <n v="153809"/>
    <x v="0"/>
  </r>
  <r>
    <x v="11"/>
    <n v="153811"/>
    <x v="0"/>
  </r>
  <r>
    <x v="11"/>
    <n v="153812"/>
    <x v="0"/>
  </r>
  <r>
    <x v="11"/>
    <n v="153813"/>
    <x v="0"/>
  </r>
  <r>
    <x v="11"/>
    <n v="153817"/>
    <x v="0"/>
  </r>
  <r>
    <x v="11"/>
    <n v="153818"/>
    <x v="0"/>
  </r>
  <r>
    <x v="11"/>
    <n v="153819"/>
    <x v="0"/>
  </r>
  <r>
    <x v="11"/>
    <n v="153822"/>
    <x v="0"/>
  </r>
  <r>
    <x v="11"/>
    <n v="153827"/>
    <x v="0"/>
  </r>
  <r>
    <x v="11"/>
    <n v="153830"/>
    <x v="0"/>
  </r>
  <r>
    <x v="11"/>
    <n v="153833"/>
    <x v="0"/>
  </r>
  <r>
    <x v="11"/>
    <n v="153834"/>
    <x v="0"/>
  </r>
  <r>
    <x v="11"/>
    <n v="153839"/>
    <x v="0"/>
  </r>
  <r>
    <x v="11"/>
    <n v="153843"/>
    <x v="0"/>
  </r>
  <r>
    <x v="11"/>
    <n v="153846"/>
    <x v="0"/>
  </r>
  <r>
    <x v="11"/>
    <n v="153850"/>
    <x v="0"/>
  </r>
  <r>
    <x v="11"/>
    <n v="153852"/>
    <x v="0"/>
  </r>
  <r>
    <x v="11"/>
    <n v="153854"/>
    <x v="0"/>
  </r>
  <r>
    <x v="11"/>
    <n v="153858"/>
    <x v="0"/>
  </r>
  <r>
    <x v="11"/>
    <n v="153862"/>
    <x v="0"/>
  </r>
  <r>
    <x v="11"/>
    <n v="153865"/>
    <x v="0"/>
  </r>
  <r>
    <x v="11"/>
    <n v="153866"/>
    <x v="0"/>
  </r>
  <r>
    <x v="11"/>
    <n v="153867"/>
    <x v="0"/>
  </r>
  <r>
    <x v="11"/>
    <n v="153870"/>
    <x v="0"/>
  </r>
  <r>
    <x v="11"/>
    <n v="153872"/>
    <x v="0"/>
  </r>
  <r>
    <x v="11"/>
    <n v="153876"/>
    <x v="0"/>
  </r>
  <r>
    <x v="11"/>
    <n v="153878"/>
    <x v="0"/>
  </r>
  <r>
    <x v="11"/>
    <n v="153881"/>
    <x v="0"/>
  </r>
  <r>
    <x v="11"/>
    <n v="153886"/>
    <x v="0"/>
  </r>
  <r>
    <x v="11"/>
    <n v="153890"/>
    <x v="0"/>
  </r>
  <r>
    <x v="11"/>
    <n v="153895"/>
    <x v="0"/>
  </r>
  <r>
    <x v="11"/>
    <n v="153900"/>
    <x v="0"/>
  </r>
  <r>
    <x v="12"/>
    <n v="153904"/>
    <x v="0"/>
  </r>
  <r>
    <x v="12"/>
    <n v="153909"/>
    <x v="0"/>
  </r>
  <r>
    <x v="12"/>
    <n v="153912"/>
    <x v="0"/>
  </r>
  <r>
    <x v="12"/>
    <n v="153917"/>
    <x v="0"/>
  </r>
  <r>
    <x v="12"/>
    <n v="153920"/>
    <x v="0"/>
  </r>
  <r>
    <x v="12"/>
    <n v="153925"/>
    <x v="0"/>
  </r>
  <r>
    <x v="12"/>
    <n v="153930"/>
    <x v="0"/>
  </r>
  <r>
    <x v="12"/>
    <n v="153932"/>
    <x v="0"/>
  </r>
  <r>
    <x v="12"/>
    <n v="153937"/>
    <x v="0"/>
  </r>
  <r>
    <x v="12"/>
    <n v="153939"/>
    <x v="0"/>
  </r>
  <r>
    <x v="12"/>
    <n v="153943"/>
    <x v="0"/>
  </r>
  <r>
    <x v="12"/>
    <n v="153945"/>
    <x v="0"/>
  </r>
  <r>
    <x v="12"/>
    <n v="153947"/>
    <x v="0"/>
  </r>
  <r>
    <x v="12"/>
    <n v="153948"/>
    <x v="0"/>
  </r>
  <r>
    <x v="12"/>
    <n v="153949"/>
    <x v="0"/>
  </r>
  <r>
    <x v="12"/>
    <n v="153950"/>
    <x v="0"/>
  </r>
  <r>
    <x v="12"/>
    <n v="153953"/>
    <x v="0"/>
  </r>
  <r>
    <x v="12"/>
    <n v="153957"/>
    <x v="0"/>
  </r>
  <r>
    <x v="12"/>
    <n v="153962"/>
    <x v="0"/>
  </r>
  <r>
    <x v="12"/>
    <n v="153963"/>
    <x v="0"/>
  </r>
  <r>
    <x v="12"/>
    <n v="153964"/>
    <x v="0"/>
  </r>
  <r>
    <x v="12"/>
    <n v="153965"/>
    <x v="0"/>
  </r>
  <r>
    <x v="12"/>
    <n v="153968"/>
    <x v="0"/>
  </r>
  <r>
    <x v="12"/>
    <n v="153970"/>
    <x v="0"/>
  </r>
  <r>
    <x v="12"/>
    <n v="153973"/>
    <x v="0"/>
  </r>
  <r>
    <x v="12"/>
    <n v="153977"/>
    <x v="0"/>
  </r>
  <r>
    <x v="12"/>
    <n v="153981"/>
    <x v="0"/>
  </r>
  <r>
    <x v="12"/>
    <n v="153983"/>
    <x v="0"/>
  </r>
  <r>
    <x v="12"/>
    <n v="153986"/>
    <x v="0"/>
  </r>
  <r>
    <x v="12"/>
    <n v="153991"/>
    <x v="0"/>
  </r>
  <r>
    <x v="12"/>
    <n v="153993"/>
    <x v="0"/>
  </r>
  <r>
    <x v="12"/>
    <n v="153997"/>
    <x v="0"/>
  </r>
  <r>
    <x v="12"/>
    <n v="154000"/>
    <x v="0"/>
  </r>
  <r>
    <x v="12"/>
    <n v="154002"/>
    <x v="0"/>
  </r>
  <r>
    <x v="12"/>
    <n v="154003"/>
    <x v="0"/>
  </r>
  <r>
    <x v="12"/>
    <n v="154004"/>
    <x v="0"/>
  </r>
  <r>
    <x v="12"/>
    <n v="154006"/>
    <x v="0"/>
  </r>
  <r>
    <x v="12"/>
    <n v="154010"/>
    <x v="0"/>
  </r>
  <r>
    <x v="12"/>
    <n v="154014"/>
    <x v="0"/>
  </r>
  <r>
    <x v="12"/>
    <n v="154015"/>
    <x v="0"/>
  </r>
  <r>
    <x v="12"/>
    <n v="154020"/>
    <x v="0"/>
  </r>
  <r>
    <x v="12"/>
    <n v="154022"/>
    <x v="0"/>
  </r>
  <r>
    <x v="12"/>
    <n v="154026"/>
    <x v="0"/>
  </r>
  <r>
    <x v="12"/>
    <n v="154030"/>
    <x v="0"/>
  </r>
  <r>
    <x v="12"/>
    <n v="154033"/>
    <x v="0"/>
  </r>
  <r>
    <x v="12"/>
    <n v="154037"/>
    <x v="0"/>
  </r>
  <r>
    <x v="12"/>
    <n v="154042"/>
    <x v="0"/>
  </r>
  <r>
    <x v="12"/>
    <n v="154046"/>
    <x v="0"/>
  </r>
  <r>
    <x v="12"/>
    <n v="154051"/>
    <x v="0"/>
  </r>
  <r>
    <x v="12"/>
    <n v="154052"/>
    <x v="0"/>
  </r>
  <r>
    <x v="12"/>
    <n v="154056"/>
    <x v="0"/>
  </r>
  <r>
    <x v="12"/>
    <n v="154061"/>
    <x v="0"/>
  </r>
  <r>
    <x v="12"/>
    <n v="154064"/>
    <x v="0"/>
  </r>
  <r>
    <x v="12"/>
    <n v="154067"/>
    <x v="0"/>
  </r>
  <r>
    <x v="12"/>
    <n v="154072"/>
    <x v="0"/>
  </r>
  <r>
    <x v="12"/>
    <n v="154073"/>
    <x v="0"/>
  </r>
  <r>
    <x v="12"/>
    <n v="154076"/>
    <x v="0"/>
  </r>
  <r>
    <x v="12"/>
    <n v="154077"/>
    <x v="0"/>
  </r>
  <r>
    <x v="12"/>
    <n v="154078"/>
    <x v="0"/>
  </r>
  <r>
    <x v="12"/>
    <n v="154083"/>
    <x v="0"/>
  </r>
  <r>
    <x v="12"/>
    <n v="154085"/>
    <x v="0"/>
  </r>
  <r>
    <x v="13"/>
    <n v="154090"/>
    <x v="0"/>
  </r>
  <r>
    <x v="13"/>
    <n v="154091"/>
    <x v="0"/>
  </r>
  <r>
    <x v="13"/>
    <n v="154092"/>
    <x v="0"/>
  </r>
  <r>
    <x v="13"/>
    <n v="154094"/>
    <x v="0"/>
  </r>
  <r>
    <x v="13"/>
    <n v="154095"/>
    <x v="0"/>
  </r>
  <r>
    <x v="13"/>
    <n v="154100"/>
    <x v="0"/>
  </r>
  <r>
    <x v="13"/>
    <n v="154104"/>
    <x v="0"/>
  </r>
  <r>
    <x v="13"/>
    <n v="154109"/>
    <x v="0"/>
  </r>
  <r>
    <x v="13"/>
    <n v="154112"/>
    <x v="0"/>
  </r>
  <r>
    <x v="13"/>
    <n v="154116"/>
    <x v="0"/>
  </r>
  <r>
    <x v="13"/>
    <n v="154118"/>
    <x v="0"/>
  </r>
  <r>
    <x v="13"/>
    <n v="154122"/>
    <x v="0"/>
  </r>
  <r>
    <x v="13"/>
    <n v="154125"/>
    <x v="0"/>
  </r>
  <r>
    <x v="13"/>
    <n v="154128"/>
    <x v="0"/>
  </r>
  <r>
    <x v="13"/>
    <n v="154130"/>
    <x v="0"/>
  </r>
  <r>
    <x v="13"/>
    <n v="154131"/>
    <x v="0"/>
  </r>
  <r>
    <x v="13"/>
    <n v="154136"/>
    <x v="0"/>
  </r>
  <r>
    <x v="13"/>
    <n v="154138"/>
    <x v="0"/>
  </r>
  <r>
    <x v="13"/>
    <n v="154143"/>
    <x v="0"/>
  </r>
  <r>
    <x v="13"/>
    <n v="154148"/>
    <x v="0"/>
  </r>
  <r>
    <x v="13"/>
    <n v="154153"/>
    <x v="0"/>
  </r>
  <r>
    <x v="13"/>
    <n v="154154"/>
    <x v="0"/>
  </r>
  <r>
    <x v="13"/>
    <n v="154155"/>
    <x v="0"/>
  </r>
  <r>
    <x v="13"/>
    <n v="154157"/>
    <x v="0"/>
  </r>
  <r>
    <x v="13"/>
    <n v="154160"/>
    <x v="0"/>
  </r>
  <r>
    <x v="13"/>
    <n v="154164"/>
    <x v="0"/>
  </r>
  <r>
    <x v="13"/>
    <n v="154169"/>
    <x v="0"/>
  </r>
  <r>
    <x v="13"/>
    <n v="154170"/>
    <x v="0"/>
  </r>
  <r>
    <x v="13"/>
    <n v="154172"/>
    <x v="0"/>
  </r>
  <r>
    <x v="13"/>
    <n v="154177"/>
    <x v="0"/>
  </r>
  <r>
    <x v="13"/>
    <n v="154181"/>
    <x v="0"/>
  </r>
  <r>
    <x v="13"/>
    <n v="154186"/>
    <x v="0"/>
  </r>
  <r>
    <x v="13"/>
    <n v="154188"/>
    <x v="0"/>
  </r>
  <r>
    <x v="13"/>
    <n v="154193"/>
    <x v="0"/>
  </r>
  <r>
    <x v="13"/>
    <n v="154198"/>
    <x v="0"/>
  </r>
  <r>
    <x v="13"/>
    <n v="154201"/>
    <x v="0"/>
  </r>
  <r>
    <x v="13"/>
    <n v="154203"/>
    <x v="0"/>
  </r>
  <r>
    <x v="13"/>
    <n v="154206"/>
    <x v="0"/>
  </r>
  <r>
    <x v="13"/>
    <n v="154209"/>
    <x v="0"/>
  </r>
  <r>
    <x v="13"/>
    <n v="154212"/>
    <x v="0"/>
  </r>
  <r>
    <x v="13"/>
    <n v="154217"/>
    <x v="0"/>
  </r>
  <r>
    <x v="13"/>
    <n v="154218"/>
    <x v="0"/>
  </r>
  <r>
    <x v="13"/>
    <n v="154219"/>
    <x v="0"/>
  </r>
  <r>
    <x v="13"/>
    <n v="154221"/>
    <x v="0"/>
  </r>
  <r>
    <x v="13"/>
    <n v="154224"/>
    <x v="0"/>
  </r>
  <r>
    <x v="13"/>
    <n v="154227"/>
    <x v="0"/>
  </r>
  <r>
    <x v="13"/>
    <n v="154229"/>
    <x v="0"/>
  </r>
  <r>
    <x v="13"/>
    <n v="154233"/>
    <x v="0"/>
  </r>
  <r>
    <x v="13"/>
    <n v="154236"/>
    <x v="0"/>
  </r>
  <r>
    <x v="13"/>
    <n v="154240"/>
    <x v="0"/>
  </r>
  <r>
    <x v="13"/>
    <n v="154242"/>
    <x v="0"/>
  </r>
  <r>
    <x v="13"/>
    <n v="154244"/>
    <x v="0"/>
  </r>
  <r>
    <x v="13"/>
    <n v="154249"/>
    <x v="0"/>
  </r>
  <r>
    <x v="13"/>
    <n v="154250"/>
    <x v="0"/>
  </r>
  <r>
    <x v="13"/>
    <n v="154253"/>
    <x v="0"/>
  </r>
  <r>
    <x v="13"/>
    <n v="154256"/>
    <x v="0"/>
  </r>
  <r>
    <x v="13"/>
    <n v="154257"/>
    <x v="0"/>
  </r>
  <r>
    <x v="13"/>
    <n v="154261"/>
    <x v="0"/>
  </r>
  <r>
    <x v="13"/>
    <n v="154263"/>
    <x v="0"/>
  </r>
  <r>
    <x v="13"/>
    <n v="154268"/>
    <x v="0"/>
  </r>
  <r>
    <x v="13"/>
    <n v="154273"/>
    <x v="0"/>
  </r>
  <r>
    <x v="13"/>
    <n v="154275"/>
    <x v="0"/>
  </r>
  <r>
    <x v="13"/>
    <n v="154280"/>
    <x v="0"/>
  </r>
  <r>
    <x v="14"/>
    <n v="154285"/>
    <x v="0"/>
  </r>
  <r>
    <x v="14"/>
    <n v="154286"/>
    <x v="0"/>
  </r>
  <r>
    <x v="14"/>
    <n v="154288"/>
    <x v="0"/>
  </r>
  <r>
    <x v="14"/>
    <n v="154291"/>
    <x v="0"/>
  </r>
  <r>
    <x v="14"/>
    <n v="154296"/>
    <x v="0"/>
  </r>
  <r>
    <x v="14"/>
    <n v="154301"/>
    <x v="0"/>
  </r>
  <r>
    <x v="14"/>
    <n v="154302"/>
    <x v="0"/>
  </r>
  <r>
    <x v="14"/>
    <n v="154307"/>
    <x v="0"/>
  </r>
  <r>
    <x v="14"/>
    <n v="154309"/>
    <x v="0"/>
  </r>
  <r>
    <x v="14"/>
    <n v="154311"/>
    <x v="0"/>
  </r>
  <r>
    <x v="14"/>
    <n v="154316"/>
    <x v="0"/>
  </r>
  <r>
    <x v="14"/>
    <n v="154320"/>
    <x v="0"/>
  </r>
  <r>
    <x v="14"/>
    <n v="154325"/>
    <x v="0"/>
  </r>
  <r>
    <x v="14"/>
    <n v="154330"/>
    <x v="0"/>
  </r>
  <r>
    <x v="14"/>
    <n v="154332"/>
    <x v="0"/>
  </r>
  <r>
    <x v="14"/>
    <n v="154334"/>
    <x v="0"/>
  </r>
  <r>
    <x v="14"/>
    <n v="154339"/>
    <x v="0"/>
  </r>
  <r>
    <x v="14"/>
    <n v="154340"/>
    <x v="0"/>
  </r>
  <r>
    <x v="14"/>
    <n v="154341"/>
    <x v="0"/>
  </r>
  <r>
    <x v="14"/>
    <n v="154343"/>
    <x v="0"/>
  </r>
  <r>
    <x v="14"/>
    <n v="154347"/>
    <x v="0"/>
  </r>
  <r>
    <x v="14"/>
    <n v="154351"/>
    <x v="0"/>
  </r>
  <r>
    <x v="14"/>
    <n v="154356"/>
    <x v="0"/>
  </r>
  <r>
    <x v="14"/>
    <n v="154357"/>
    <x v="0"/>
  </r>
  <r>
    <x v="14"/>
    <n v="154360"/>
    <x v="0"/>
  </r>
  <r>
    <x v="14"/>
    <n v="154365"/>
    <x v="0"/>
  </r>
  <r>
    <x v="14"/>
    <n v="154368"/>
    <x v="0"/>
  </r>
  <r>
    <x v="14"/>
    <n v="154369"/>
    <x v="0"/>
  </r>
  <r>
    <x v="14"/>
    <n v="154371"/>
    <x v="0"/>
  </r>
  <r>
    <x v="14"/>
    <n v="154372"/>
    <x v="0"/>
  </r>
  <r>
    <x v="14"/>
    <n v="154375"/>
    <x v="0"/>
  </r>
  <r>
    <x v="14"/>
    <n v="154379"/>
    <x v="0"/>
  </r>
  <r>
    <x v="14"/>
    <n v="154382"/>
    <x v="0"/>
  </r>
  <r>
    <x v="14"/>
    <n v="154386"/>
    <x v="0"/>
  </r>
  <r>
    <x v="14"/>
    <n v="154391"/>
    <x v="0"/>
  </r>
  <r>
    <x v="14"/>
    <n v="154396"/>
    <x v="0"/>
  </r>
  <r>
    <x v="14"/>
    <n v="154400"/>
    <x v="0"/>
  </r>
  <r>
    <x v="14"/>
    <n v="154402"/>
    <x v="0"/>
  </r>
  <r>
    <x v="14"/>
    <n v="154403"/>
    <x v="0"/>
  </r>
  <r>
    <x v="14"/>
    <n v="154406"/>
    <x v="0"/>
  </r>
  <r>
    <x v="14"/>
    <n v="154408"/>
    <x v="0"/>
  </r>
  <r>
    <x v="14"/>
    <n v="154410"/>
    <x v="0"/>
  </r>
  <r>
    <x v="14"/>
    <n v="154415"/>
    <x v="0"/>
  </r>
  <r>
    <x v="14"/>
    <n v="154418"/>
    <x v="0"/>
  </r>
  <r>
    <x v="14"/>
    <n v="154420"/>
    <x v="0"/>
  </r>
  <r>
    <x v="14"/>
    <n v="154421"/>
    <x v="0"/>
  </r>
  <r>
    <x v="14"/>
    <n v="154424"/>
    <x v="0"/>
  </r>
  <r>
    <x v="14"/>
    <n v="154427"/>
    <x v="0"/>
  </r>
  <r>
    <x v="14"/>
    <n v="154432"/>
    <x v="0"/>
  </r>
  <r>
    <x v="14"/>
    <n v="154437"/>
    <x v="0"/>
  </r>
  <r>
    <x v="14"/>
    <n v="154439"/>
    <x v="0"/>
  </r>
  <r>
    <x v="14"/>
    <n v="154440"/>
    <x v="0"/>
  </r>
  <r>
    <x v="14"/>
    <n v="154441"/>
    <x v="0"/>
  </r>
  <r>
    <x v="14"/>
    <n v="154443"/>
    <x v="0"/>
  </r>
  <r>
    <x v="14"/>
    <n v="154448"/>
    <x v="0"/>
  </r>
  <r>
    <x v="14"/>
    <n v="154451"/>
    <x v="0"/>
  </r>
  <r>
    <x v="14"/>
    <n v="154456"/>
    <x v="0"/>
  </r>
  <r>
    <x v="14"/>
    <n v="154457"/>
    <x v="0"/>
  </r>
  <r>
    <x v="14"/>
    <n v="154458"/>
    <x v="0"/>
  </r>
  <r>
    <x v="14"/>
    <n v="154461"/>
    <x v="0"/>
  </r>
  <r>
    <x v="14"/>
    <n v="154464"/>
    <x v="0"/>
  </r>
  <r>
    <x v="14"/>
    <n v="154468"/>
    <x v="0"/>
  </r>
  <r>
    <x v="14"/>
    <n v="154470"/>
    <x v="0"/>
  </r>
  <r>
    <x v="14"/>
    <n v="154474"/>
    <x v="0"/>
  </r>
  <r>
    <x v="14"/>
    <n v="154479"/>
    <x v="0"/>
  </r>
  <r>
    <x v="14"/>
    <n v="154481"/>
    <x v="0"/>
  </r>
  <r>
    <x v="14"/>
    <n v="154482"/>
    <x v="0"/>
  </r>
  <r>
    <x v="14"/>
    <n v="154486"/>
    <x v="0"/>
  </r>
  <r>
    <x v="14"/>
    <n v="154489"/>
    <x v="0"/>
  </r>
  <r>
    <x v="14"/>
    <n v="154493"/>
    <x v="0"/>
  </r>
  <r>
    <x v="14"/>
    <n v="154494"/>
    <x v="0"/>
  </r>
  <r>
    <x v="14"/>
    <n v="154498"/>
    <x v="0"/>
  </r>
  <r>
    <x v="14"/>
    <n v="154501"/>
    <x v="0"/>
  </r>
  <r>
    <x v="14"/>
    <n v="154502"/>
    <x v="0"/>
  </r>
  <r>
    <x v="14"/>
    <n v="154503"/>
    <x v="0"/>
  </r>
  <r>
    <x v="14"/>
    <n v="154505"/>
    <x v="0"/>
  </r>
  <r>
    <x v="14"/>
    <n v="154510"/>
    <x v="0"/>
  </r>
  <r>
    <x v="14"/>
    <n v="154514"/>
    <x v="0"/>
  </r>
  <r>
    <x v="14"/>
    <n v="154515"/>
    <x v="0"/>
  </r>
  <r>
    <x v="14"/>
    <n v="154518"/>
    <x v="0"/>
  </r>
  <r>
    <x v="14"/>
    <n v="154521"/>
    <x v="0"/>
  </r>
  <r>
    <x v="14"/>
    <n v="154522"/>
    <x v="0"/>
  </r>
  <r>
    <x v="14"/>
    <n v="154523"/>
    <x v="0"/>
  </r>
  <r>
    <x v="14"/>
    <n v="154525"/>
    <x v="0"/>
  </r>
  <r>
    <x v="14"/>
    <n v="154527"/>
    <x v="0"/>
  </r>
  <r>
    <x v="14"/>
    <n v="154528"/>
    <x v="0"/>
  </r>
  <r>
    <x v="14"/>
    <n v="154533"/>
    <x v="0"/>
  </r>
  <r>
    <x v="14"/>
    <n v="154537"/>
    <x v="0"/>
  </r>
  <r>
    <x v="15"/>
    <n v="154540"/>
    <x v="0"/>
  </r>
  <r>
    <x v="15"/>
    <n v="154543"/>
    <x v="0"/>
  </r>
  <r>
    <x v="15"/>
    <n v="154544"/>
    <x v="0"/>
  </r>
  <r>
    <x v="15"/>
    <n v="154548"/>
    <x v="0"/>
  </r>
  <r>
    <x v="15"/>
    <n v="154549"/>
    <x v="0"/>
  </r>
  <r>
    <x v="15"/>
    <n v="154551"/>
    <x v="0"/>
  </r>
  <r>
    <x v="15"/>
    <n v="154555"/>
    <x v="0"/>
  </r>
  <r>
    <x v="15"/>
    <n v="154558"/>
    <x v="0"/>
  </r>
  <r>
    <x v="15"/>
    <n v="154559"/>
    <x v="0"/>
  </r>
  <r>
    <x v="15"/>
    <n v="154563"/>
    <x v="0"/>
  </r>
  <r>
    <x v="15"/>
    <n v="154568"/>
    <x v="0"/>
  </r>
  <r>
    <x v="15"/>
    <n v="154573"/>
    <x v="0"/>
  </r>
  <r>
    <x v="15"/>
    <n v="154576"/>
    <x v="0"/>
  </r>
  <r>
    <x v="15"/>
    <n v="154581"/>
    <x v="0"/>
  </r>
  <r>
    <x v="15"/>
    <n v="154582"/>
    <x v="0"/>
  </r>
  <r>
    <x v="15"/>
    <n v="154584"/>
    <x v="0"/>
  </r>
  <r>
    <x v="15"/>
    <n v="154589"/>
    <x v="0"/>
  </r>
  <r>
    <x v="15"/>
    <n v="154590"/>
    <x v="0"/>
  </r>
  <r>
    <x v="15"/>
    <n v="154594"/>
    <x v="0"/>
  </r>
  <r>
    <x v="15"/>
    <n v="154595"/>
    <x v="0"/>
  </r>
  <r>
    <x v="15"/>
    <n v="154598"/>
    <x v="0"/>
  </r>
  <r>
    <x v="15"/>
    <n v="154602"/>
    <x v="0"/>
  </r>
  <r>
    <x v="15"/>
    <n v="154603"/>
    <x v="0"/>
  </r>
  <r>
    <x v="15"/>
    <n v="154608"/>
    <x v="0"/>
  </r>
  <r>
    <x v="15"/>
    <n v="154609"/>
    <x v="0"/>
  </r>
  <r>
    <x v="15"/>
    <n v="154611"/>
    <x v="0"/>
  </r>
  <r>
    <x v="15"/>
    <n v="154616"/>
    <x v="0"/>
  </r>
  <r>
    <x v="15"/>
    <n v="154619"/>
    <x v="0"/>
  </r>
  <r>
    <x v="15"/>
    <n v="154624"/>
    <x v="0"/>
  </r>
  <r>
    <x v="15"/>
    <n v="154625"/>
    <x v="0"/>
  </r>
  <r>
    <x v="15"/>
    <n v="154628"/>
    <x v="0"/>
  </r>
  <r>
    <x v="15"/>
    <n v="154632"/>
    <x v="0"/>
  </r>
  <r>
    <x v="15"/>
    <n v="154633"/>
    <x v="0"/>
  </r>
  <r>
    <x v="15"/>
    <n v="154636"/>
    <x v="0"/>
  </r>
  <r>
    <x v="15"/>
    <n v="154640"/>
    <x v="0"/>
  </r>
  <r>
    <x v="15"/>
    <n v="154641"/>
    <x v="0"/>
  </r>
  <r>
    <x v="15"/>
    <n v="154644"/>
    <x v="0"/>
  </r>
  <r>
    <x v="15"/>
    <n v="154645"/>
    <x v="0"/>
  </r>
  <r>
    <x v="15"/>
    <n v="154649"/>
    <x v="0"/>
  </r>
  <r>
    <x v="15"/>
    <n v="154653"/>
    <x v="0"/>
  </r>
  <r>
    <x v="15"/>
    <n v="154658"/>
    <x v="0"/>
  </r>
  <r>
    <x v="15"/>
    <n v="154661"/>
    <x v="0"/>
  </r>
  <r>
    <x v="15"/>
    <n v="154662"/>
    <x v="0"/>
  </r>
  <r>
    <x v="15"/>
    <n v="154664"/>
    <x v="0"/>
  </r>
  <r>
    <x v="15"/>
    <n v="154669"/>
    <x v="0"/>
  </r>
  <r>
    <x v="15"/>
    <n v="154674"/>
    <x v="0"/>
  </r>
  <r>
    <x v="15"/>
    <n v="154677"/>
    <x v="0"/>
  </r>
  <r>
    <x v="15"/>
    <n v="154678"/>
    <x v="0"/>
  </r>
  <r>
    <x v="15"/>
    <n v="154682"/>
    <x v="0"/>
  </r>
  <r>
    <x v="15"/>
    <n v="154687"/>
    <x v="0"/>
  </r>
  <r>
    <x v="15"/>
    <n v="154690"/>
    <x v="0"/>
  </r>
  <r>
    <x v="15"/>
    <n v="154693"/>
    <x v="0"/>
  </r>
  <r>
    <x v="15"/>
    <n v="154694"/>
    <x v="0"/>
  </r>
  <r>
    <x v="15"/>
    <n v="154697"/>
    <x v="0"/>
  </r>
  <r>
    <x v="15"/>
    <n v="154702"/>
    <x v="0"/>
  </r>
  <r>
    <x v="15"/>
    <n v="154706"/>
    <x v="0"/>
  </r>
  <r>
    <x v="15"/>
    <n v="154709"/>
    <x v="0"/>
  </r>
  <r>
    <x v="15"/>
    <n v="154711"/>
    <x v="0"/>
  </r>
  <r>
    <x v="15"/>
    <n v="154715"/>
    <x v="0"/>
  </r>
  <r>
    <x v="15"/>
    <n v="154716"/>
    <x v="0"/>
  </r>
  <r>
    <x v="15"/>
    <n v="154720"/>
    <x v="0"/>
  </r>
  <r>
    <x v="15"/>
    <n v="154723"/>
    <x v="0"/>
  </r>
  <r>
    <x v="15"/>
    <n v="154725"/>
    <x v="0"/>
  </r>
  <r>
    <x v="15"/>
    <n v="154730"/>
    <x v="0"/>
  </r>
  <r>
    <x v="15"/>
    <n v="154733"/>
    <x v="0"/>
  </r>
  <r>
    <x v="15"/>
    <n v="154734"/>
    <x v="0"/>
  </r>
  <r>
    <x v="15"/>
    <n v="154735"/>
    <x v="0"/>
  </r>
  <r>
    <x v="15"/>
    <n v="154738"/>
    <x v="0"/>
  </r>
  <r>
    <x v="15"/>
    <n v="154740"/>
    <x v="0"/>
  </r>
  <r>
    <x v="15"/>
    <n v="154745"/>
    <x v="0"/>
  </r>
  <r>
    <x v="15"/>
    <n v="154750"/>
    <x v="0"/>
  </r>
  <r>
    <x v="15"/>
    <n v="154753"/>
    <x v="0"/>
  </r>
  <r>
    <x v="15"/>
    <n v="154756"/>
    <x v="0"/>
  </r>
  <r>
    <x v="15"/>
    <n v="154760"/>
    <x v="0"/>
  </r>
  <r>
    <x v="15"/>
    <n v="154762"/>
    <x v="0"/>
  </r>
  <r>
    <x v="16"/>
    <n v="154765"/>
    <x v="0"/>
  </r>
  <r>
    <x v="16"/>
    <n v="154766"/>
    <x v="0"/>
  </r>
  <r>
    <x v="16"/>
    <n v="154767"/>
    <x v="0"/>
  </r>
  <r>
    <x v="16"/>
    <n v="154768"/>
    <x v="0"/>
  </r>
  <r>
    <x v="16"/>
    <n v="154770"/>
    <x v="0"/>
  </r>
  <r>
    <x v="16"/>
    <n v="154771"/>
    <x v="0"/>
  </r>
  <r>
    <x v="16"/>
    <n v="154774"/>
    <x v="0"/>
  </r>
  <r>
    <x v="16"/>
    <n v="154777"/>
    <x v="0"/>
  </r>
  <r>
    <x v="16"/>
    <n v="154780"/>
    <x v="0"/>
  </r>
  <r>
    <x v="16"/>
    <n v="154785"/>
    <x v="0"/>
  </r>
  <r>
    <x v="16"/>
    <n v="154789"/>
    <x v="0"/>
  </r>
  <r>
    <x v="16"/>
    <n v="154792"/>
    <x v="0"/>
  </r>
  <r>
    <x v="16"/>
    <n v="154793"/>
    <x v="0"/>
  </r>
  <r>
    <x v="16"/>
    <n v="154794"/>
    <x v="0"/>
  </r>
  <r>
    <x v="16"/>
    <n v="154798"/>
    <x v="0"/>
  </r>
  <r>
    <x v="16"/>
    <n v="154803"/>
    <x v="0"/>
  </r>
  <r>
    <x v="16"/>
    <n v="154808"/>
    <x v="0"/>
  </r>
  <r>
    <x v="16"/>
    <n v="154813"/>
    <x v="0"/>
  </r>
  <r>
    <x v="16"/>
    <n v="154814"/>
    <x v="0"/>
  </r>
  <r>
    <x v="16"/>
    <n v="154817"/>
    <x v="0"/>
  </r>
  <r>
    <x v="16"/>
    <n v="154820"/>
    <x v="0"/>
  </r>
  <r>
    <x v="16"/>
    <n v="154824"/>
    <x v="0"/>
  </r>
  <r>
    <x v="16"/>
    <n v="154826"/>
    <x v="0"/>
  </r>
  <r>
    <x v="16"/>
    <n v="154829"/>
    <x v="0"/>
  </r>
  <r>
    <x v="16"/>
    <n v="154830"/>
    <x v="0"/>
  </r>
  <r>
    <x v="16"/>
    <n v="154835"/>
    <x v="0"/>
  </r>
  <r>
    <x v="16"/>
    <n v="154840"/>
    <x v="0"/>
  </r>
  <r>
    <x v="16"/>
    <n v="154843"/>
    <x v="0"/>
  </r>
  <r>
    <x v="16"/>
    <n v="154844"/>
    <x v="0"/>
  </r>
  <r>
    <x v="16"/>
    <n v="154845"/>
    <x v="0"/>
  </r>
  <r>
    <x v="16"/>
    <n v="154848"/>
    <x v="0"/>
  </r>
  <r>
    <x v="16"/>
    <n v="154852"/>
    <x v="0"/>
  </r>
  <r>
    <x v="16"/>
    <n v="154854"/>
    <x v="0"/>
  </r>
  <r>
    <x v="16"/>
    <n v="154855"/>
    <x v="0"/>
  </r>
  <r>
    <x v="16"/>
    <n v="154857"/>
    <x v="0"/>
  </r>
  <r>
    <x v="16"/>
    <n v="154859"/>
    <x v="0"/>
  </r>
  <r>
    <x v="16"/>
    <n v="154861"/>
    <x v="0"/>
  </r>
  <r>
    <x v="16"/>
    <n v="154865"/>
    <x v="0"/>
  </r>
  <r>
    <x v="16"/>
    <n v="154867"/>
    <x v="0"/>
  </r>
  <r>
    <x v="16"/>
    <n v="154872"/>
    <x v="0"/>
  </r>
  <r>
    <x v="16"/>
    <n v="154875"/>
    <x v="0"/>
  </r>
  <r>
    <x v="16"/>
    <n v="154878"/>
    <x v="0"/>
  </r>
  <r>
    <x v="16"/>
    <n v="154883"/>
    <x v="0"/>
  </r>
  <r>
    <x v="16"/>
    <n v="154888"/>
    <x v="0"/>
  </r>
  <r>
    <x v="16"/>
    <n v="154892"/>
    <x v="0"/>
  </r>
  <r>
    <x v="16"/>
    <n v="154893"/>
    <x v="0"/>
  </r>
  <r>
    <x v="16"/>
    <n v="154894"/>
    <x v="0"/>
  </r>
  <r>
    <x v="16"/>
    <n v="154899"/>
    <x v="0"/>
  </r>
  <r>
    <x v="16"/>
    <n v="154901"/>
    <x v="0"/>
  </r>
  <r>
    <x v="16"/>
    <n v="154905"/>
    <x v="0"/>
  </r>
  <r>
    <x v="16"/>
    <n v="154908"/>
    <x v="0"/>
  </r>
  <r>
    <x v="16"/>
    <n v="154912"/>
    <x v="0"/>
  </r>
  <r>
    <x v="16"/>
    <n v="154914"/>
    <x v="0"/>
  </r>
  <r>
    <x v="16"/>
    <n v="154918"/>
    <x v="0"/>
  </r>
  <r>
    <x v="16"/>
    <n v="154919"/>
    <x v="0"/>
  </r>
  <r>
    <x v="16"/>
    <n v="154920"/>
    <x v="0"/>
  </r>
  <r>
    <x v="16"/>
    <n v="154923"/>
    <x v="0"/>
  </r>
  <r>
    <x v="16"/>
    <n v="154928"/>
    <x v="0"/>
  </r>
  <r>
    <x v="16"/>
    <n v="154929"/>
    <x v="0"/>
  </r>
  <r>
    <x v="16"/>
    <n v="154932"/>
    <x v="0"/>
  </r>
  <r>
    <x v="16"/>
    <n v="154933"/>
    <x v="0"/>
  </r>
  <r>
    <x v="16"/>
    <n v="154935"/>
    <x v="0"/>
  </r>
  <r>
    <x v="16"/>
    <n v="154940"/>
    <x v="0"/>
  </r>
  <r>
    <x v="16"/>
    <n v="154944"/>
    <x v="0"/>
  </r>
  <r>
    <x v="16"/>
    <n v="154949"/>
    <x v="0"/>
  </r>
  <r>
    <x v="16"/>
    <n v="154951"/>
    <x v="0"/>
  </r>
  <r>
    <x v="16"/>
    <n v="154954"/>
    <x v="0"/>
  </r>
  <r>
    <x v="16"/>
    <n v="154958"/>
    <x v="0"/>
  </r>
  <r>
    <x v="16"/>
    <n v="154961"/>
    <x v="0"/>
  </r>
  <r>
    <x v="16"/>
    <n v="154966"/>
    <x v="0"/>
  </r>
  <r>
    <x v="16"/>
    <n v="154971"/>
    <x v="0"/>
  </r>
  <r>
    <x v="16"/>
    <n v="154974"/>
    <x v="0"/>
  </r>
  <r>
    <x v="16"/>
    <n v="154979"/>
    <x v="0"/>
  </r>
  <r>
    <x v="16"/>
    <n v="154983"/>
    <x v="0"/>
  </r>
  <r>
    <x v="16"/>
    <n v="154986"/>
    <x v="0"/>
  </r>
  <r>
    <x v="16"/>
    <n v="154987"/>
    <x v="0"/>
  </r>
  <r>
    <x v="16"/>
    <n v="154988"/>
    <x v="0"/>
  </r>
  <r>
    <x v="16"/>
    <n v="154993"/>
    <x v="0"/>
  </r>
  <r>
    <x v="16"/>
    <n v="154994"/>
    <x v="0"/>
  </r>
  <r>
    <x v="16"/>
    <n v="154996"/>
    <x v="0"/>
  </r>
  <r>
    <x v="16"/>
    <n v="154998"/>
    <x v="0"/>
  </r>
  <r>
    <x v="16"/>
    <n v="155002"/>
    <x v="0"/>
  </r>
  <r>
    <x v="16"/>
    <n v="155003"/>
    <x v="0"/>
  </r>
  <r>
    <x v="16"/>
    <n v="155007"/>
    <x v="0"/>
  </r>
  <r>
    <x v="16"/>
    <n v="155011"/>
    <x v="0"/>
  </r>
  <r>
    <x v="16"/>
    <n v="155013"/>
    <x v="0"/>
  </r>
  <r>
    <x v="16"/>
    <n v="155014"/>
    <x v="0"/>
  </r>
  <r>
    <x v="16"/>
    <n v="155019"/>
    <x v="0"/>
  </r>
  <r>
    <x v="16"/>
    <n v="155023"/>
    <x v="0"/>
  </r>
  <r>
    <x v="16"/>
    <n v="155025"/>
    <x v="0"/>
  </r>
  <r>
    <x v="16"/>
    <n v="155030"/>
    <x v="0"/>
  </r>
  <r>
    <x v="16"/>
    <n v="155033"/>
    <x v="0"/>
  </r>
  <r>
    <x v="16"/>
    <n v="155037"/>
    <x v="0"/>
  </r>
  <r>
    <x v="16"/>
    <n v="155040"/>
    <x v="0"/>
  </r>
  <r>
    <x v="16"/>
    <n v="155042"/>
    <x v="0"/>
  </r>
  <r>
    <x v="16"/>
    <n v="155044"/>
    <x v="0"/>
  </r>
  <r>
    <x v="16"/>
    <n v="155047"/>
    <x v="0"/>
  </r>
  <r>
    <x v="16"/>
    <n v="155049"/>
    <x v="0"/>
  </r>
  <r>
    <x v="16"/>
    <n v="155051"/>
    <x v="0"/>
  </r>
  <r>
    <x v="17"/>
    <n v="155056"/>
    <x v="0"/>
  </r>
  <r>
    <x v="17"/>
    <n v="155058"/>
    <x v="0"/>
  </r>
  <r>
    <x v="17"/>
    <n v="155060"/>
    <x v="0"/>
  </r>
  <r>
    <x v="17"/>
    <n v="155065"/>
    <x v="0"/>
  </r>
  <r>
    <x v="17"/>
    <n v="155067"/>
    <x v="0"/>
  </r>
  <r>
    <x v="17"/>
    <n v="155070"/>
    <x v="0"/>
  </r>
  <r>
    <x v="17"/>
    <n v="155074"/>
    <x v="0"/>
  </r>
  <r>
    <x v="17"/>
    <n v="155077"/>
    <x v="0"/>
  </r>
  <r>
    <x v="17"/>
    <n v="155081"/>
    <x v="0"/>
  </r>
  <r>
    <x v="17"/>
    <n v="155083"/>
    <x v="0"/>
  </r>
  <r>
    <x v="17"/>
    <n v="155088"/>
    <x v="0"/>
  </r>
  <r>
    <x v="17"/>
    <n v="155090"/>
    <x v="0"/>
  </r>
  <r>
    <x v="17"/>
    <n v="155093"/>
    <x v="0"/>
  </r>
  <r>
    <x v="17"/>
    <n v="155098"/>
    <x v="0"/>
  </r>
  <r>
    <x v="17"/>
    <n v="155103"/>
    <x v="0"/>
  </r>
  <r>
    <x v="17"/>
    <n v="155104"/>
    <x v="0"/>
  </r>
  <r>
    <x v="17"/>
    <n v="155108"/>
    <x v="0"/>
  </r>
  <r>
    <x v="17"/>
    <n v="155113"/>
    <x v="0"/>
  </r>
  <r>
    <x v="17"/>
    <n v="155118"/>
    <x v="0"/>
  </r>
  <r>
    <x v="17"/>
    <n v="155121"/>
    <x v="0"/>
  </r>
  <r>
    <x v="17"/>
    <n v="155125"/>
    <x v="0"/>
  </r>
  <r>
    <x v="17"/>
    <n v="155126"/>
    <x v="0"/>
  </r>
  <r>
    <x v="17"/>
    <n v="155129"/>
    <x v="0"/>
  </r>
  <r>
    <x v="17"/>
    <n v="155133"/>
    <x v="0"/>
  </r>
  <r>
    <x v="17"/>
    <n v="155135"/>
    <x v="0"/>
  </r>
  <r>
    <x v="17"/>
    <n v="155139"/>
    <x v="0"/>
  </r>
  <r>
    <x v="17"/>
    <n v="155140"/>
    <x v="0"/>
  </r>
  <r>
    <x v="17"/>
    <n v="155144"/>
    <x v="0"/>
  </r>
  <r>
    <x v="17"/>
    <n v="155145"/>
    <x v="0"/>
  </r>
  <r>
    <x v="17"/>
    <n v="155148"/>
    <x v="0"/>
  </r>
  <r>
    <x v="17"/>
    <n v="155152"/>
    <x v="0"/>
  </r>
  <r>
    <x v="17"/>
    <n v="155157"/>
    <x v="0"/>
  </r>
  <r>
    <x v="17"/>
    <n v="155158"/>
    <x v="0"/>
  </r>
  <r>
    <x v="17"/>
    <n v="155159"/>
    <x v="0"/>
  </r>
  <r>
    <x v="17"/>
    <n v="155163"/>
    <x v="0"/>
  </r>
  <r>
    <x v="17"/>
    <n v="155166"/>
    <x v="0"/>
  </r>
  <r>
    <x v="17"/>
    <n v="155168"/>
    <x v="0"/>
  </r>
  <r>
    <x v="17"/>
    <n v="155173"/>
    <x v="0"/>
  </r>
  <r>
    <x v="17"/>
    <n v="155176"/>
    <x v="0"/>
  </r>
  <r>
    <x v="17"/>
    <n v="155180"/>
    <x v="0"/>
  </r>
  <r>
    <x v="17"/>
    <n v="155184"/>
    <x v="0"/>
  </r>
  <r>
    <x v="17"/>
    <n v="155187"/>
    <x v="0"/>
  </r>
  <r>
    <x v="17"/>
    <n v="155189"/>
    <x v="0"/>
  </r>
  <r>
    <x v="17"/>
    <n v="155191"/>
    <x v="0"/>
  </r>
  <r>
    <x v="17"/>
    <n v="155195"/>
    <x v="0"/>
  </r>
  <r>
    <x v="17"/>
    <n v="155196"/>
    <x v="0"/>
  </r>
  <r>
    <x v="17"/>
    <n v="155198"/>
    <x v="0"/>
  </r>
  <r>
    <x v="17"/>
    <n v="155202"/>
    <x v="0"/>
  </r>
  <r>
    <x v="17"/>
    <n v="155203"/>
    <x v="0"/>
  </r>
  <r>
    <x v="17"/>
    <n v="155204"/>
    <x v="0"/>
  </r>
  <r>
    <x v="17"/>
    <n v="155205"/>
    <x v="0"/>
  </r>
  <r>
    <x v="17"/>
    <n v="155206"/>
    <x v="0"/>
  </r>
  <r>
    <x v="17"/>
    <n v="155211"/>
    <x v="0"/>
  </r>
  <r>
    <x v="17"/>
    <n v="155216"/>
    <x v="0"/>
  </r>
  <r>
    <x v="17"/>
    <n v="155219"/>
    <x v="0"/>
  </r>
  <r>
    <x v="17"/>
    <n v="155222"/>
    <x v="0"/>
  </r>
  <r>
    <x v="17"/>
    <n v="155227"/>
    <x v="0"/>
  </r>
  <r>
    <x v="17"/>
    <n v="155231"/>
    <x v="0"/>
  </r>
  <r>
    <x v="17"/>
    <n v="155233"/>
    <x v="0"/>
  </r>
  <r>
    <x v="17"/>
    <n v="155238"/>
    <x v="0"/>
  </r>
  <r>
    <x v="17"/>
    <n v="155241"/>
    <x v="0"/>
  </r>
  <r>
    <x v="17"/>
    <n v="155242"/>
    <x v="0"/>
  </r>
  <r>
    <x v="17"/>
    <n v="155246"/>
    <x v="0"/>
  </r>
  <r>
    <x v="17"/>
    <n v="155250"/>
    <x v="0"/>
  </r>
  <r>
    <x v="17"/>
    <n v="155255"/>
    <x v="0"/>
  </r>
  <r>
    <x v="17"/>
    <n v="155260"/>
    <x v="0"/>
  </r>
  <r>
    <x v="17"/>
    <n v="155261"/>
    <x v="0"/>
  </r>
  <r>
    <x v="17"/>
    <n v="155262"/>
    <x v="0"/>
  </r>
  <r>
    <x v="17"/>
    <n v="155264"/>
    <x v="0"/>
  </r>
  <r>
    <x v="17"/>
    <n v="155269"/>
    <x v="0"/>
  </r>
  <r>
    <x v="17"/>
    <n v="155273"/>
    <x v="0"/>
  </r>
  <r>
    <x v="17"/>
    <n v="155275"/>
    <x v="0"/>
  </r>
  <r>
    <x v="17"/>
    <n v="155278"/>
    <x v="0"/>
  </r>
  <r>
    <x v="17"/>
    <n v="155282"/>
    <x v="0"/>
  </r>
  <r>
    <x v="17"/>
    <n v="155286"/>
    <x v="0"/>
  </r>
  <r>
    <x v="17"/>
    <n v="155289"/>
    <x v="0"/>
  </r>
  <r>
    <x v="17"/>
    <n v="155290"/>
    <x v="0"/>
  </r>
  <r>
    <x v="17"/>
    <n v="155291"/>
    <x v="0"/>
  </r>
  <r>
    <x v="17"/>
    <n v="155296"/>
    <x v="0"/>
  </r>
  <r>
    <x v="17"/>
    <n v="155301"/>
    <x v="0"/>
  </r>
  <r>
    <x v="17"/>
    <n v="155303"/>
    <x v="0"/>
  </r>
  <r>
    <x v="17"/>
    <n v="155306"/>
    <x v="0"/>
  </r>
  <r>
    <x v="17"/>
    <n v="155310"/>
    <x v="0"/>
  </r>
  <r>
    <x v="17"/>
    <n v="155313"/>
    <x v="0"/>
  </r>
  <r>
    <x v="17"/>
    <n v="155318"/>
    <x v="0"/>
  </r>
  <r>
    <x v="17"/>
    <n v="155323"/>
    <x v="0"/>
  </r>
  <r>
    <x v="17"/>
    <n v="155327"/>
    <x v="0"/>
  </r>
  <r>
    <x v="17"/>
    <n v="155328"/>
    <x v="0"/>
  </r>
  <r>
    <x v="17"/>
    <n v="155329"/>
    <x v="0"/>
  </r>
  <r>
    <x v="22"/>
    <n v="155331"/>
    <x v="0"/>
  </r>
  <r>
    <x v="22"/>
    <n v="155334"/>
    <x v="0"/>
  </r>
  <r>
    <x v="22"/>
    <n v="155337"/>
    <x v="0"/>
  </r>
  <r>
    <x v="22"/>
    <n v="155338"/>
    <x v="0"/>
  </r>
  <r>
    <x v="22"/>
    <n v="155343"/>
    <x v="0"/>
  </r>
  <r>
    <x v="22"/>
    <n v="155347"/>
    <x v="0"/>
  </r>
  <r>
    <x v="22"/>
    <n v="155349"/>
    <x v="0"/>
  </r>
  <r>
    <x v="22"/>
    <n v="155354"/>
    <x v="0"/>
  </r>
  <r>
    <x v="22"/>
    <n v="155355"/>
    <x v="0"/>
  </r>
  <r>
    <x v="22"/>
    <n v="155358"/>
    <x v="0"/>
  </r>
  <r>
    <x v="22"/>
    <n v="155360"/>
    <x v="0"/>
  </r>
  <r>
    <x v="22"/>
    <n v="155364"/>
    <x v="0"/>
  </r>
  <r>
    <x v="22"/>
    <n v="155367"/>
    <x v="0"/>
  </r>
  <r>
    <x v="22"/>
    <n v="155371"/>
    <x v="0"/>
  </r>
  <r>
    <x v="22"/>
    <n v="155376"/>
    <x v="0"/>
  </r>
  <r>
    <x v="22"/>
    <n v="155379"/>
    <x v="0"/>
  </r>
  <r>
    <x v="22"/>
    <n v="155381"/>
    <x v="0"/>
  </r>
  <r>
    <x v="22"/>
    <n v="155382"/>
    <x v="0"/>
  </r>
  <r>
    <x v="22"/>
    <n v="155387"/>
    <x v="0"/>
  </r>
  <r>
    <x v="22"/>
    <n v="155391"/>
    <x v="0"/>
  </r>
  <r>
    <x v="22"/>
    <n v="155394"/>
    <x v="0"/>
  </r>
  <r>
    <x v="22"/>
    <n v="155398"/>
    <x v="0"/>
  </r>
  <r>
    <x v="22"/>
    <n v="155399"/>
    <x v="0"/>
  </r>
  <r>
    <x v="22"/>
    <n v="155401"/>
    <x v="0"/>
  </r>
  <r>
    <x v="22"/>
    <n v="155403"/>
    <x v="0"/>
  </r>
  <r>
    <x v="22"/>
    <n v="155407"/>
    <x v="0"/>
  </r>
  <r>
    <x v="22"/>
    <n v="155412"/>
    <x v="0"/>
  </r>
  <r>
    <x v="22"/>
    <n v="155417"/>
    <x v="0"/>
  </r>
  <r>
    <x v="22"/>
    <n v="155422"/>
    <x v="0"/>
  </r>
  <r>
    <x v="22"/>
    <n v="155425"/>
    <x v="0"/>
  </r>
  <r>
    <x v="22"/>
    <n v="155430"/>
    <x v="0"/>
  </r>
  <r>
    <x v="22"/>
    <n v="155432"/>
    <x v="0"/>
  </r>
  <r>
    <x v="22"/>
    <n v="155435"/>
    <x v="0"/>
  </r>
  <r>
    <x v="22"/>
    <n v="155440"/>
    <x v="0"/>
  </r>
  <r>
    <x v="22"/>
    <n v="155445"/>
    <x v="0"/>
  </r>
  <r>
    <x v="22"/>
    <n v="155450"/>
    <x v="0"/>
  </r>
  <r>
    <x v="22"/>
    <n v="155454"/>
    <x v="0"/>
  </r>
  <r>
    <x v="22"/>
    <n v="155457"/>
    <x v="0"/>
  </r>
  <r>
    <x v="22"/>
    <n v="155458"/>
    <x v="0"/>
  </r>
  <r>
    <x v="22"/>
    <n v="155462"/>
    <x v="0"/>
  </r>
  <r>
    <x v="22"/>
    <n v="155463"/>
    <x v="0"/>
  </r>
  <r>
    <x v="22"/>
    <n v="155466"/>
    <x v="0"/>
  </r>
  <r>
    <x v="22"/>
    <n v="155467"/>
    <x v="0"/>
  </r>
  <r>
    <x v="22"/>
    <n v="155469"/>
    <x v="0"/>
  </r>
  <r>
    <x v="22"/>
    <n v="155470"/>
    <x v="0"/>
  </r>
  <r>
    <x v="22"/>
    <n v="155475"/>
    <x v="0"/>
  </r>
  <r>
    <x v="22"/>
    <n v="155479"/>
    <x v="0"/>
  </r>
  <r>
    <x v="22"/>
    <n v="155480"/>
    <x v="0"/>
  </r>
  <r>
    <x v="22"/>
    <n v="155481"/>
    <x v="0"/>
  </r>
  <r>
    <x v="22"/>
    <n v="155486"/>
    <x v="0"/>
  </r>
  <r>
    <x v="22"/>
    <n v="155488"/>
    <x v="0"/>
  </r>
  <r>
    <x v="22"/>
    <n v="155491"/>
    <x v="0"/>
  </r>
  <r>
    <x v="22"/>
    <n v="155494"/>
    <x v="0"/>
  </r>
  <r>
    <x v="22"/>
    <n v="155495"/>
    <x v="0"/>
  </r>
  <r>
    <x v="22"/>
    <n v="155497"/>
    <x v="0"/>
  </r>
  <r>
    <x v="22"/>
    <n v="155498"/>
    <x v="0"/>
  </r>
  <r>
    <x v="22"/>
    <n v="155500"/>
    <x v="0"/>
  </r>
  <r>
    <x v="22"/>
    <n v="155501"/>
    <x v="0"/>
  </r>
  <r>
    <x v="22"/>
    <n v="155502"/>
    <x v="0"/>
  </r>
  <r>
    <x v="22"/>
    <n v="155504"/>
    <x v="0"/>
  </r>
  <r>
    <x v="22"/>
    <n v="155505"/>
    <x v="0"/>
  </r>
  <r>
    <x v="22"/>
    <n v="155506"/>
    <x v="0"/>
  </r>
  <r>
    <x v="22"/>
    <n v="155511"/>
    <x v="0"/>
  </r>
  <r>
    <x v="22"/>
    <n v="155515"/>
    <x v="0"/>
  </r>
  <r>
    <x v="22"/>
    <n v="155519"/>
    <x v="0"/>
  </r>
  <r>
    <x v="22"/>
    <n v="155522"/>
    <x v="0"/>
  </r>
  <r>
    <x v="22"/>
    <n v="155525"/>
    <x v="0"/>
  </r>
  <r>
    <x v="22"/>
    <n v="155529"/>
    <x v="0"/>
  </r>
  <r>
    <x v="22"/>
    <n v="155534"/>
    <x v="0"/>
  </r>
  <r>
    <x v="22"/>
    <n v="155539"/>
    <x v="0"/>
  </r>
  <r>
    <x v="22"/>
    <n v="155544"/>
    <x v="0"/>
  </r>
  <r>
    <x v="22"/>
    <n v="155549"/>
    <x v="0"/>
  </r>
  <r>
    <x v="22"/>
    <n v="155550"/>
    <x v="0"/>
  </r>
  <r>
    <x v="22"/>
    <n v="155555"/>
    <x v="0"/>
  </r>
  <r>
    <x v="22"/>
    <n v="155557"/>
    <x v="0"/>
  </r>
  <r>
    <x v="22"/>
    <n v="155559"/>
    <x v="0"/>
  </r>
  <r>
    <x v="22"/>
    <n v="155560"/>
    <x v="0"/>
  </r>
  <r>
    <x v="22"/>
    <n v="155564"/>
    <x v="0"/>
  </r>
  <r>
    <x v="22"/>
    <n v="155569"/>
    <x v="0"/>
  </r>
  <r>
    <x v="22"/>
    <n v="155574"/>
    <x v="0"/>
  </r>
  <r>
    <x v="22"/>
    <n v="155579"/>
    <x v="0"/>
  </r>
  <r>
    <x v="22"/>
    <n v="155584"/>
    <x v="0"/>
  </r>
  <r>
    <x v="23"/>
    <n v="155588"/>
    <x v="0"/>
  </r>
  <r>
    <x v="23"/>
    <n v="155591"/>
    <x v="0"/>
  </r>
  <r>
    <x v="23"/>
    <n v="155596"/>
    <x v="0"/>
  </r>
  <r>
    <x v="23"/>
    <n v="155598"/>
    <x v="0"/>
  </r>
  <r>
    <x v="23"/>
    <n v="155600"/>
    <x v="0"/>
  </r>
  <r>
    <x v="23"/>
    <n v="155602"/>
    <x v="0"/>
  </r>
  <r>
    <x v="23"/>
    <n v="155603"/>
    <x v="0"/>
  </r>
  <r>
    <x v="23"/>
    <n v="155608"/>
    <x v="0"/>
  </r>
  <r>
    <x v="23"/>
    <n v="155611"/>
    <x v="0"/>
  </r>
  <r>
    <x v="23"/>
    <n v="155616"/>
    <x v="0"/>
  </r>
  <r>
    <x v="23"/>
    <n v="155620"/>
    <x v="0"/>
  </r>
  <r>
    <x v="23"/>
    <n v="155622"/>
    <x v="0"/>
  </r>
  <r>
    <x v="23"/>
    <n v="155625"/>
    <x v="0"/>
  </r>
  <r>
    <x v="23"/>
    <n v="155629"/>
    <x v="0"/>
  </r>
  <r>
    <x v="23"/>
    <n v="155632"/>
    <x v="0"/>
  </r>
  <r>
    <x v="23"/>
    <n v="155637"/>
    <x v="0"/>
  </r>
  <r>
    <x v="23"/>
    <n v="155639"/>
    <x v="0"/>
  </r>
  <r>
    <x v="23"/>
    <n v="155643"/>
    <x v="0"/>
  </r>
  <r>
    <x v="23"/>
    <n v="155646"/>
    <x v="0"/>
  </r>
  <r>
    <x v="23"/>
    <n v="155651"/>
    <x v="0"/>
  </r>
  <r>
    <x v="23"/>
    <n v="155654"/>
    <x v="0"/>
  </r>
  <r>
    <x v="23"/>
    <n v="155659"/>
    <x v="0"/>
  </r>
  <r>
    <x v="23"/>
    <n v="155662"/>
    <x v="0"/>
  </r>
  <r>
    <x v="23"/>
    <n v="155667"/>
    <x v="0"/>
  </r>
  <r>
    <x v="23"/>
    <n v="155672"/>
    <x v="0"/>
  </r>
  <r>
    <x v="23"/>
    <n v="155677"/>
    <x v="0"/>
  </r>
  <r>
    <x v="23"/>
    <n v="155679"/>
    <x v="0"/>
  </r>
  <r>
    <x v="23"/>
    <n v="155681"/>
    <x v="0"/>
  </r>
  <r>
    <x v="23"/>
    <n v="155684"/>
    <x v="0"/>
  </r>
  <r>
    <x v="23"/>
    <n v="155685"/>
    <x v="0"/>
  </r>
  <r>
    <x v="23"/>
    <n v="155688"/>
    <x v="0"/>
  </r>
  <r>
    <x v="23"/>
    <n v="155692"/>
    <x v="0"/>
  </r>
  <r>
    <x v="23"/>
    <n v="155697"/>
    <x v="0"/>
  </r>
  <r>
    <x v="23"/>
    <n v="155701"/>
    <x v="0"/>
  </r>
  <r>
    <x v="23"/>
    <n v="155702"/>
    <x v="0"/>
  </r>
  <r>
    <x v="23"/>
    <n v="155706"/>
    <x v="0"/>
  </r>
  <r>
    <x v="23"/>
    <n v="155707"/>
    <x v="0"/>
  </r>
  <r>
    <x v="23"/>
    <n v="155711"/>
    <x v="0"/>
  </r>
  <r>
    <x v="23"/>
    <n v="155713"/>
    <x v="0"/>
  </r>
  <r>
    <x v="23"/>
    <n v="155714"/>
    <x v="0"/>
  </r>
  <r>
    <x v="23"/>
    <n v="155715"/>
    <x v="0"/>
  </r>
  <r>
    <x v="23"/>
    <n v="155720"/>
    <x v="0"/>
  </r>
  <r>
    <x v="23"/>
    <n v="155723"/>
    <x v="0"/>
  </r>
  <r>
    <x v="23"/>
    <n v="155728"/>
    <x v="0"/>
  </r>
  <r>
    <x v="23"/>
    <n v="155732"/>
    <x v="0"/>
  </r>
  <r>
    <x v="23"/>
    <n v="155735"/>
    <x v="0"/>
  </r>
  <r>
    <x v="23"/>
    <n v="155738"/>
    <x v="0"/>
  </r>
  <r>
    <x v="23"/>
    <n v="155742"/>
    <x v="0"/>
  </r>
  <r>
    <x v="23"/>
    <n v="155746"/>
    <x v="0"/>
  </r>
  <r>
    <x v="23"/>
    <n v="155747"/>
    <x v="0"/>
  </r>
  <r>
    <x v="23"/>
    <n v="155751"/>
    <x v="0"/>
  </r>
  <r>
    <x v="23"/>
    <n v="155755"/>
    <x v="0"/>
  </r>
  <r>
    <x v="23"/>
    <n v="155756"/>
    <x v="0"/>
  </r>
  <r>
    <x v="23"/>
    <n v="155757"/>
    <x v="0"/>
  </r>
  <r>
    <x v="23"/>
    <n v="155760"/>
    <x v="0"/>
  </r>
  <r>
    <x v="23"/>
    <n v="155764"/>
    <x v="0"/>
  </r>
  <r>
    <x v="23"/>
    <n v="155768"/>
    <x v="0"/>
  </r>
  <r>
    <x v="23"/>
    <n v="155771"/>
    <x v="0"/>
  </r>
  <r>
    <x v="23"/>
    <n v="155772"/>
    <x v="0"/>
  </r>
  <r>
    <x v="23"/>
    <n v="155776"/>
    <x v="0"/>
  </r>
  <r>
    <x v="23"/>
    <n v="155777"/>
    <x v="0"/>
  </r>
  <r>
    <x v="23"/>
    <n v="155780"/>
    <x v="0"/>
  </r>
  <r>
    <x v="23"/>
    <n v="155784"/>
    <x v="0"/>
  </r>
  <r>
    <x v="23"/>
    <n v="155786"/>
    <x v="0"/>
  </r>
  <r>
    <x v="23"/>
    <n v="155789"/>
    <x v="0"/>
  </r>
  <r>
    <x v="23"/>
    <n v="155792"/>
    <x v="0"/>
  </r>
  <r>
    <x v="23"/>
    <n v="155797"/>
    <x v="0"/>
  </r>
  <r>
    <x v="23"/>
    <n v="155798"/>
    <x v="0"/>
  </r>
  <r>
    <x v="23"/>
    <n v="155801"/>
    <x v="0"/>
  </r>
  <r>
    <x v="23"/>
    <n v="155803"/>
    <x v="0"/>
  </r>
  <r>
    <x v="18"/>
    <n v="155807"/>
    <x v="0"/>
  </r>
  <r>
    <x v="18"/>
    <n v="155812"/>
    <x v="0"/>
  </r>
  <r>
    <x v="18"/>
    <n v="155817"/>
    <x v="0"/>
  </r>
  <r>
    <x v="18"/>
    <n v="155822"/>
    <x v="0"/>
  </r>
  <r>
    <x v="18"/>
    <n v="155823"/>
    <x v="0"/>
  </r>
  <r>
    <x v="18"/>
    <n v="155828"/>
    <x v="0"/>
  </r>
  <r>
    <x v="18"/>
    <n v="155831"/>
    <x v="0"/>
  </r>
  <r>
    <x v="18"/>
    <n v="155833"/>
    <x v="0"/>
  </r>
  <r>
    <x v="18"/>
    <n v="155837"/>
    <x v="0"/>
  </r>
  <r>
    <x v="18"/>
    <n v="155839"/>
    <x v="0"/>
  </r>
  <r>
    <x v="18"/>
    <n v="155842"/>
    <x v="0"/>
  </r>
  <r>
    <x v="18"/>
    <n v="155844"/>
    <x v="0"/>
  </r>
  <r>
    <x v="18"/>
    <n v="155849"/>
    <x v="0"/>
  </r>
  <r>
    <x v="18"/>
    <n v="155853"/>
    <x v="0"/>
  </r>
  <r>
    <x v="18"/>
    <n v="155854"/>
    <x v="0"/>
  </r>
  <r>
    <x v="18"/>
    <n v="155859"/>
    <x v="0"/>
  </r>
  <r>
    <x v="18"/>
    <n v="155862"/>
    <x v="0"/>
  </r>
  <r>
    <x v="18"/>
    <n v="155866"/>
    <x v="0"/>
  </r>
  <r>
    <x v="18"/>
    <n v="155870"/>
    <x v="0"/>
  </r>
  <r>
    <x v="18"/>
    <n v="155872"/>
    <x v="0"/>
  </r>
  <r>
    <x v="18"/>
    <n v="155873"/>
    <x v="0"/>
  </r>
  <r>
    <x v="18"/>
    <n v="155875"/>
    <x v="0"/>
  </r>
  <r>
    <x v="18"/>
    <n v="155878"/>
    <x v="0"/>
  </r>
  <r>
    <x v="18"/>
    <n v="155883"/>
    <x v="0"/>
  </r>
  <r>
    <x v="18"/>
    <n v="155888"/>
    <x v="0"/>
  </r>
  <r>
    <x v="18"/>
    <n v="155890"/>
    <x v="0"/>
  </r>
  <r>
    <x v="18"/>
    <n v="155895"/>
    <x v="0"/>
  </r>
  <r>
    <x v="18"/>
    <n v="155897"/>
    <x v="0"/>
  </r>
  <r>
    <x v="18"/>
    <n v="155899"/>
    <x v="0"/>
  </r>
  <r>
    <x v="18"/>
    <n v="155900"/>
    <x v="0"/>
  </r>
  <r>
    <x v="18"/>
    <n v="155902"/>
    <x v="0"/>
  </r>
  <r>
    <x v="18"/>
    <n v="155907"/>
    <x v="0"/>
  </r>
  <r>
    <x v="18"/>
    <n v="155908"/>
    <x v="0"/>
  </r>
  <r>
    <x v="18"/>
    <n v="155909"/>
    <x v="0"/>
  </r>
  <r>
    <x v="18"/>
    <n v="155910"/>
    <x v="0"/>
  </r>
  <r>
    <x v="18"/>
    <n v="155912"/>
    <x v="0"/>
  </r>
  <r>
    <x v="18"/>
    <n v="155914"/>
    <x v="0"/>
  </r>
  <r>
    <x v="18"/>
    <n v="155917"/>
    <x v="0"/>
  </r>
  <r>
    <x v="18"/>
    <n v="155920"/>
    <x v="0"/>
  </r>
  <r>
    <x v="18"/>
    <n v="155925"/>
    <x v="0"/>
  </r>
  <r>
    <x v="18"/>
    <n v="155928"/>
    <x v="0"/>
  </r>
  <r>
    <x v="18"/>
    <n v="155929"/>
    <x v="0"/>
  </r>
  <r>
    <x v="18"/>
    <n v="155933"/>
    <x v="0"/>
  </r>
  <r>
    <x v="18"/>
    <n v="155934"/>
    <x v="0"/>
  </r>
  <r>
    <x v="18"/>
    <n v="155939"/>
    <x v="0"/>
  </r>
  <r>
    <x v="18"/>
    <n v="155944"/>
    <x v="0"/>
  </r>
  <r>
    <x v="18"/>
    <n v="155948"/>
    <x v="0"/>
  </r>
  <r>
    <x v="18"/>
    <n v="155951"/>
    <x v="0"/>
  </r>
  <r>
    <x v="18"/>
    <n v="155956"/>
    <x v="0"/>
  </r>
  <r>
    <x v="18"/>
    <n v="155957"/>
    <x v="0"/>
  </r>
  <r>
    <x v="18"/>
    <n v="155960"/>
    <x v="0"/>
  </r>
  <r>
    <x v="18"/>
    <n v="155964"/>
    <x v="0"/>
  </r>
  <r>
    <x v="18"/>
    <n v="155968"/>
    <x v="0"/>
  </r>
  <r>
    <x v="19"/>
    <n v="155969"/>
    <x v="0"/>
  </r>
  <r>
    <x v="19"/>
    <n v="155972"/>
    <x v="0"/>
  </r>
  <r>
    <x v="19"/>
    <n v="155977"/>
    <x v="0"/>
  </r>
  <r>
    <x v="19"/>
    <n v="155982"/>
    <x v="0"/>
  </r>
  <r>
    <x v="19"/>
    <n v="155984"/>
    <x v="0"/>
  </r>
  <r>
    <x v="19"/>
    <n v="155988"/>
    <x v="0"/>
  </r>
  <r>
    <x v="19"/>
    <n v="155992"/>
    <x v="0"/>
  </r>
  <r>
    <x v="19"/>
    <n v="155993"/>
    <x v="0"/>
  </r>
  <r>
    <x v="19"/>
    <n v="155996"/>
    <x v="0"/>
  </r>
  <r>
    <x v="19"/>
    <n v="155999"/>
    <x v="0"/>
  </r>
  <r>
    <x v="19"/>
    <n v="156001"/>
    <x v="0"/>
  </r>
  <r>
    <x v="19"/>
    <n v="156004"/>
    <x v="0"/>
  </r>
  <r>
    <x v="19"/>
    <n v="156006"/>
    <x v="0"/>
  </r>
  <r>
    <x v="19"/>
    <n v="156011"/>
    <x v="0"/>
  </r>
  <r>
    <x v="19"/>
    <n v="156013"/>
    <x v="0"/>
  </r>
  <r>
    <x v="19"/>
    <n v="156015"/>
    <x v="0"/>
  </r>
  <r>
    <x v="19"/>
    <n v="156020"/>
    <x v="0"/>
  </r>
  <r>
    <x v="19"/>
    <n v="156024"/>
    <x v="0"/>
  </r>
  <r>
    <x v="19"/>
    <n v="156029"/>
    <x v="0"/>
  </r>
  <r>
    <x v="19"/>
    <n v="156032"/>
    <x v="0"/>
  </r>
  <r>
    <x v="19"/>
    <n v="156034"/>
    <x v="0"/>
  </r>
  <r>
    <x v="19"/>
    <n v="156039"/>
    <x v="0"/>
  </r>
  <r>
    <x v="19"/>
    <n v="156041"/>
    <x v="0"/>
  </r>
  <r>
    <x v="19"/>
    <n v="156042"/>
    <x v="0"/>
  </r>
  <r>
    <x v="19"/>
    <n v="156046"/>
    <x v="0"/>
  </r>
  <r>
    <x v="19"/>
    <n v="156049"/>
    <x v="0"/>
  </r>
  <r>
    <x v="19"/>
    <n v="156051"/>
    <x v="0"/>
  </r>
  <r>
    <x v="19"/>
    <n v="156052"/>
    <x v="0"/>
  </r>
  <r>
    <x v="19"/>
    <n v="156053"/>
    <x v="0"/>
  </r>
  <r>
    <x v="19"/>
    <n v="156054"/>
    <x v="0"/>
  </r>
  <r>
    <x v="19"/>
    <n v="156055"/>
    <x v="0"/>
  </r>
  <r>
    <x v="19"/>
    <n v="156058"/>
    <x v="0"/>
  </r>
  <r>
    <x v="19"/>
    <n v="156061"/>
    <x v="0"/>
  </r>
  <r>
    <x v="19"/>
    <n v="156066"/>
    <x v="0"/>
  </r>
  <r>
    <x v="19"/>
    <n v="156071"/>
    <x v="0"/>
  </r>
  <r>
    <x v="19"/>
    <n v="156076"/>
    <x v="0"/>
  </r>
  <r>
    <x v="19"/>
    <n v="156081"/>
    <x v="0"/>
  </r>
  <r>
    <x v="19"/>
    <n v="156082"/>
    <x v="0"/>
  </r>
  <r>
    <x v="19"/>
    <n v="156087"/>
    <x v="0"/>
  </r>
  <r>
    <x v="19"/>
    <n v="156091"/>
    <x v="0"/>
  </r>
  <r>
    <x v="19"/>
    <n v="156093"/>
    <x v="0"/>
  </r>
  <r>
    <x v="19"/>
    <n v="156096"/>
    <x v="0"/>
  </r>
  <r>
    <x v="19"/>
    <n v="156097"/>
    <x v="0"/>
  </r>
  <r>
    <x v="19"/>
    <n v="156098"/>
    <x v="0"/>
  </r>
  <r>
    <x v="19"/>
    <n v="156101"/>
    <x v="0"/>
  </r>
  <r>
    <x v="19"/>
    <n v="156103"/>
    <x v="0"/>
  </r>
  <r>
    <x v="19"/>
    <n v="156105"/>
    <x v="0"/>
  </r>
  <r>
    <x v="19"/>
    <n v="156110"/>
    <x v="0"/>
  </r>
  <r>
    <x v="19"/>
    <n v="156113"/>
    <x v="0"/>
  </r>
  <r>
    <x v="19"/>
    <n v="156114"/>
    <x v="0"/>
  </r>
  <r>
    <x v="19"/>
    <n v="156115"/>
    <x v="0"/>
  </r>
  <r>
    <x v="19"/>
    <n v="156116"/>
    <x v="0"/>
  </r>
  <r>
    <x v="20"/>
    <n v="156118"/>
    <x v="0"/>
  </r>
  <r>
    <x v="20"/>
    <n v="156121"/>
    <x v="0"/>
  </r>
  <r>
    <x v="20"/>
    <n v="156126"/>
    <x v="0"/>
  </r>
  <r>
    <x v="20"/>
    <n v="156128"/>
    <x v="0"/>
  </r>
  <r>
    <x v="20"/>
    <n v="156130"/>
    <x v="0"/>
  </r>
  <r>
    <x v="20"/>
    <n v="156135"/>
    <x v="0"/>
  </r>
  <r>
    <x v="20"/>
    <n v="156139"/>
    <x v="0"/>
  </r>
  <r>
    <x v="20"/>
    <n v="156142"/>
    <x v="0"/>
  </r>
  <r>
    <x v="20"/>
    <n v="156144"/>
    <x v="0"/>
  </r>
  <r>
    <x v="20"/>
    <n v="156148"/>
    <x v="0"/>
  </r>
  <r>
    <x v="20"/>
    <n v="156152"/>
    <x v="0"/>
  </r>
  <r>
    <x v="20"/>
    <n v="156157"/>
    <x v="0"/>
  </r>
  <r>
    <x v="20"/>
    <n v="156161"/>
    <x v="0"/>
  </r>
  <r>
    <x v="20"/>
    <n v="156162"/>
    <x v="0"/>
  </r>
  <r>
    <x v="20"/>
    <n v="156166"/>
    <x v="0"/>
  </r>
  <r>
    <x v="20"/>
    <n v="156168"/>
    <x v="0"/>
  </r>
  <r>
    <x v="20"/>
    <n v="156169"/>
    <x v="0"/>
  </r>
  <r>
    <x v="20"/>
    <n v="156171"/>
    <x v="0"/>
  </r>
  <r>
    <x v="20"/>
    <n v="156173"/>
    <x v="0"/>
  </r>
  <r>
    <x v="20"/>
    <n v="156174"/>
    <x v="0"/>
  </r>
  <r>
    <x v="20"/>
    <n v="156179"/>
    <x v="0"/>
  </r>
  <r>
    <x v="20"/>
    <n v="156182"/>
    <x v="0"/>
  </r>
  <r>
    <x v="20"/>
    <n v="156184"/>
    <x v="0"/>
  </r>
  <r>
    <x v="20"/>
    <n v="156186"/>
    <x v="0"/>
  </r>
  <r>
    <x v="20"/>
    <n v="156187"/>
    <x v="0"/>
  </r>
  <r>
    <x v="20"/>
    <n v="156191"/>
    <x v="0"/>
  </r>
  <r>
    <x v="20"/>
    <n v="156195"/>
    <x v="0"/>
  </r>
  <r>
    <x v="20"/>
    <n v="156198"/>
    <x v="0"/>
  </r>
  <r>
    <x v="20"/>
    <n v="156200"/>
    <x v="0"/>
  </r>
  <r>
    <x v="20"/>
    <n v="156201"/>
    <x v="0"/>
  </r>
  <r>
    <x v="20"/>
    <n v="156205"/>
    <x v="0"/>
  </r>
  <r>
    <x v="20"/>
    <n v="156208"/>
    <x v="0"/>
  </r>
  <r>
    <x v="20"/>
    <n v="156209"/>
    <x v="0"/>
  </r>
  <r>
    <x v="20"/>
    <n v="156210"/>
    <x v="0"/>
  </r>
  <r>
    <x v="20"/>
    <n v="156211"/>
    <x v="0"/>
  </r>
  <r>
    <x v="20"/>
    <n v="156216"/>
    <x v="0"/>
  </r>
  <r>
    <x v="20"/>
    <n v="156218"/>
    <x v="0"/>
  </r>
  <r>
    <x v="20"/>
    <n v="156222"/>
    <x v="0"/>
  </r>
  <r>
    <x v="0"/>
    <n v="156226"/>
    <x v="0"/>
  </r>
  <r>
    <x v="0"/>
    <n v="156231"/>
    <x v="0"/>
  </r>
  <r>
    <x v="0"/>
    <n v="156235"/>
    <x v="0"/>
  </r>
  <r>
    <x v="0"/>
    <n v="156239"/>
    <x v="0"/>
  </r>
  <r>
    <x v="0"/>
    <n v="156241"/>
    <x v="0"/>
  </r>
  <r>
    <x v="0"/>
    <n v="156246"/>
    <x v="0"/>
  </r>
  <r>
    <x v="0"/>
    <n v="156251"/>
    <x v="0"/>
  </r>
  <r>
    <x v="0"/>
    <n v="156253"/>
    <x v="0"/>
  </r>
  <r>
    <x v="0"/>
    <n v="156258"/>
    <x v="0"/>
  </r>
  <r>
    <x v="0"/>
    <n v="156262"/>
    <x v="0"/>
  </r>
  <r>
    <x v="0"/>
    <n v="156267"/>
    <x v="0"/>
  </r>
  <r>
    <x v="0"/>
    <n v="156271"/>
    <x v="0"/>
  </r>
  <r>
    <x v="0"/>
    <n v="156274"/>
    <x v="0"/>
  </r>
  <r>
    <x v="0"/>
    <n v="156275"/>
    <x v="0"/>
  </r>
  <r>
    <x v="0"/>
    <n v="156276"/>
    <x v="0"/>
  </r>
  <r>
    <x v="0"/>
    <n v="156279"/>
    <x v="0"/>
  </r>
  <r>
    <x v="0"/>
    <n v="156282"/>
    <x v="0"/>
  </r>
  <r>
    <x v="0"/>
    <n v="156283"/>
    <x v="0"/>
  </r>
  <r>
    <x v="0"/>
    <n v="156287"/>
    <x v="0"/>
  </r>
  <r>
    <x v="0"/>
    <n v="156288"/>
    <x v="0"/>
  </r>
  <r>
    <x v="0"/>
    <n v="156291"/>
    <x v="0"/>
  </r>
  <r>
    <x v="0"/>
    <n v="156292"/>
    <x v="0"/>
  </r>
  <r>
    <x v="0"/>
    <n v="156295"/>
    <x v="0"/>
  </r>
  <r>
    <x v="1"/>
    <n v="156299"/>
    <x v="0"/>
  </r>
  <r>
    <x v="1"/>
    <n v="156303"/>
    <x v="0"/>
  </r>
  <r>
    <x v="1"/>
    <n v="156308"/>
    <x v="0"/>
  </r>
  <r>
    <x v="1"/>
    <n v="156309"/>
    <x v="0"/>
  </r>
  <r>
    <x v="1"/>
    <n v="156310"/>
    <x v="0"/>
  </r>
  <r>
    <x v="1"/>
    <n v="156311"/>
    <x v="0"/>
  </r>
  <r>
    <x v="1"/>
    <n v="156316"/>
    <x v="0"/>
  </r>
  <r>
    <x v="1"/>
    <n v="156319"/>
    <x v="0"/>
  </r>
  <r>
    <x v="1"/>
    <n v="156320"/>
    <x v="0"/>
  </r>
  <r>
    <x v="1"/>
    <n v="156323"/>
    <x v="0"/>
  </r>
  <r>
    <x v="1"/>
    <n v="156328"/>
    <x v="0"/>
  </r>
  <r>
    <x v="1"/>
    <n v="156332"/>
    <x v="0"/>
  </r>
  <r>
    <x v="1"/>
    <n v="156333"/>
    <x v="0"/>
  </r>
  <r>
    <x v="1"/>
    <n v="156336"/>
    <x v="0"/>
  </r>
  <r>
    <x v="1"/>
    <n v="156341"/>
    <x v="0"/>
  </r>
  <r>
    <x v="21"/>
    <n v="156344"/>
    <x v="0"/>
  </r>
  <r>
    <x v="21"/>
    <n v="156346"/>
    <x v="0"/>
  </r>
  <r>
    <x v="21"/>
    <n v="156350"/>
    <x v="0"/>
  </r>
  <r>
    <x v="21"/>
    <n v="156352"/>
    <x v="0"/>
  </r>
  <r>
    <x v="21"/>
    <n v="156355"/>
    <x v="0"/>
  </r>
  <r>
    <x v="21"/>
    <n v="156360"/>
    <x v="0"/>
  </r>
  <r>
    <x v="21"/>
    <n v="156361"/>
    <x v="0"/>
  </r>
  <r>
    <x v="21"/>
    <n v="156363"/>
    <x v="0"/>
  </r>
  <r>
    <x v="21"/>
    <n v="156368"/>
    <x v="0"/>
  </r>
  <r>
    <x v="21"/>
    <n v="156370"/>
    <x v="0"/>
  </r>
  <r>
    <x v="21"/>
    <n v="156373"/>
    <x v="0"/>
  </r>
  <r>
    <x v="21"/>
    <n v="156374"/>
    <x v="0"/>
  </r>
  <r>
    <x v="21"/>
    <n v="156376"/>
    <x v="0"/>
  </r>
  <r>
    <x v="2"/>
    <n v="156381"/>
    <x v="0"/>
  </r>
  <r>
    <x v="2"/>
    <n v="156384"/>
    <x v="0"/>
  </r>
  <r>
    <x v="2"/>
    <n v="156387"/>
    <x v="0"/>
  </r>
  <r>
    <x v="2"/>
    <n v="156391"/>
    <x v="0"/>
  </r>
  <r>
    <x v="2"/>
    <n v="156394"/>
    <x v="0"/>
  </r>
  <r>
    <x v="2"/>
    <n v="156398"/>
    <x v="0"/>
  </r>
  <r>
    <x v="2"/>
    <n v="156401"/>
    <x v="0"/>
  </r>
  <r>
    <x v="2"/>
    <n v="156402"/>
    <x v="0"/>
  </r>
  <r>
    <x v="2"/>
    <n v="156406"/>
    <x v="0"/>
  </r>
  <r>
    <x v="2"/>
    <n v="156410"/>
    <x v="0"/>
  </r>
  <r>
    <x v="2"/>
    <n v="156414"/>
    <x v="0"/>
  </r>
  <r>
    <x v="2"/>
    <n v="156418"/>
    <x v="0"/>
  </r>
  <r>
    <x v="3"/>
    <n v="156420"/>
    <x v="0"/>
  </r>
  <r>
    <x v="3"/>
    <n v="156423"/>
    <x v="0"/>
  </r>
  <r>
    <x v="3"/>
    <n v="156427"/>
    <x v="0"/>
  </r>
  <r>
    <x v="3"/>
    <n v="156430"/>
    <x v="0"/>
  </r>
  <r>
    <x v="3"/>
    <n v="156434"/>
    <x v="0"/>
  </r>
  <r>
    <x v="3"/>
    <n v="156438"/>
    <x v="0"/>
  </r>
  <r>
    <x v="3"/>
    <n v="156442"/>
    <x v="0"/>
  </r>
  <r>
    <x v="3"/>
    <n v="156447"/>
    <x v="0"/>
  </r>
  <r>
    <x v="3"/>
    <n v="156452"/>
    <x v="0"/>
  </r>
  <r>
    <x v="3"/>
    <n v="156457"/>
    <x v="0"/>
  </r>
  <r>
    <x v="3"/>
    <n v="156458"/>
    <x v="0"/>
  </r>
  <r>
    <x v="3"/>
    <n v="156462"/>
    <x v="0"/>
  </r>
  <r>
    <x v="3"/>
    <n v="156466"/>
    <x v="0"/>
  </r>
  <r>
    <x v="4"/>
    <n v="156471"/>
    <x v="0"/>
  </r>
  <r>
    <x v="4"/>
    <n v="156473"/>
    <x v="0"/>
  </r>
  <r>
    <x v="4"/>
    <n v="156477"/>
    <x v="0"/>
  </r>
  <r>
    <x v="4"/>
    <n v="156479"/>
    <x v="0"/>
  </r>
  <r>
    <x v="7"/>
    <n v="156483"/>
    <x v="0"/>
  </r>
  <r>
    <x v="7"/>
    <n v="156487"/>
    <x v="0"/>
  </r>
  <r>
    <x v="7"/>
    <n v="156492"/>
    <x v="0"/>
  </r>
  <r>
    <x v="7"/>
    <n v="156495"/>
    <x v="0"/>
  </r>
  <r>
    <x v="7"/>
    <n v="156497"/>
    <x v="0"/>
  </r>
  <r>
    <x v="7"/>
    <n v="156498"/>
    <x v="0"/>
  </r>
  <r>
    <x v="7"/>
    <n v="156500"/>
    <x v="0"/>
  </r>
  <r>
    <x v="8"/>
    <n v="156505"/>
    <x v="0"/>
  </r>
  <r>
    <x v="8"/>
    <n v="156509"/>
    <x v="0"/>
  </r>
  <r>
    <x v="8"/>
    <n v="156511"/>
    <x v="0"/>
  </r>
  <r>
    <x v="8"/>
    <n v="156515"/>
    <x v="0"/>
  </r>
  <r>
    <x v="8"/>
    <n v="156517"/>
    <x v="0"/>
  </r>
  <r>
    <x v="8"/>
    <n v="156520"/>
    <x v="0"/>
  </r>
  <r>
    <x v="8"/>
    <n v="156524"/>
    <x v="0"/>
  </r>
  <r>
    <x v="8"/>
    <n v="156526"/>
    <x v="0"/>
  </r>
  <r>
    <x v="8"/>
    <n v="156530"/>
    <x v="0"/>
  </r>
  <r>
    <x v="8"/>
    <n v="156531"/>
    <x v="0"/>
  </r>
  <r>
    <x v="8"/>
    <n v="156535"/>
    <x v="0"/>
  </r>
  <r>
    <x v="8"/>
    <n v="156536"/>
    <x v="0"/>
  </r>
  <r>
    <x v="8"/>
    <n v="156537"/>
    <x v="0"/>
  </r>
  <r>
    <x v="8"/>
    <n v="156542"/>
    <x v="0"/>
  </r>
  <r>
    <x v="8"/>
    <n v="156547"/>
    <x v="0"/>
  </r>
  <r>
    <x v="8"/>
    <n v="156549"/>
    <x v="0"/>
  </r>
  <r>
    <x v="8"/>
    <n v="156551"/>
    <x v="0"/>
  </r>
  <r>
    <x v="9"/>
    <n v="156555"/>
    <x v="0"/>
  </r>
  <r>
    <x v="9"/>
    <n v="156560"/>
    <x v="0"/>
  </r>
  <r>
    <x v="9"/>
    <n v="156561"/>
    <x v="0"/>
  </r>
  <r>
    <x v="9"/>
    <n v="156564"/>
    <x v="0"/>
  </r>
  <r>
    <x v="9"/>
    <n v="156566"/>
    <x v="0"/>
  </r>
  <r>
    <x v="9"/>
    <n v="156567"/>
    <x v="0"/>
  </r>
  <r>
    <x v="9"/>
    <n v="156568"/>
    <x v="0"/>
  </r>
  <r>
    <x v="9"/>
    <n v="156569"/>
    <x v="0"/>
  </r>
  <r>
    <x v="9"/>
    <n v="156570"/>
    <x v="0"/>
  </r>
  <r>
    <x v="9"/>
    <n v="156571"/>
    <x v="0"/>
  </r>
  <r>
    <x v="9"/>
    <n v="156574"/>
    <x v="0"/>
  </r>
  <r>
    <x v="9"/>
    <n v="156578"/>
    <x v="0"/>
  </r>
  <r>
    <x v="9"/>
    <n v="156580"/>
    <x v="0"/>
  </r>
  <r>
    <x v="9"/>
    <n v="156585"/>
    <x v="0"/>
  </r>
  <r>
    <x v="9"/>
    <n v="156590"/>
    <x v="0"/>
  </r>
  <r>
    <x v="9"/>
    <n v="156593"/>
    <x v="0"/>
  </r>
  <r>
    <x v="9"/>
    <n v="156597"/>
    <x v="0"/>
  </r>
  <r>
    <x v="9"/>
    <n v="156600"/>
    <x v="0"/>
  </r>
  <r>
    <x v="9"/>
    <n v="156603"/>
    <x v="0"/>
  </r>
  <r>
    <x v="10"/>
    <n v="156604"/>
    <x v="0"/>
  </r>
  <r>
    <x v="10"/>
    <n v="156608"/>
    <x v="0"/>
  </r>
  <r>
    <x v="10"/>
    <n v="156610"/>
    <x v="0"/>
  </r>
  <r>
    <x v="10"/>
    <n v="156614"/>
    <x v="0"/>
  </r>
  <r>
    <x v="10"/>
    <n v="156619"/>
    <x v="0"/>
  </r>
  <r>
    <x v="10"/>
    <n v="156622"/>
    <x v="0"/>
  </r>
  <r>
    <x v="10"/>
    <n v="156623"/>
    <x v="0"/>
  </r>
  <r>
    <x v="10"/>
    <n v="156628"/>
    <x v="0"/>
  </r>
  <r>
    <x v="10"/>
    <n v="156631"/>
    <x v="0"/>
  </r>
  <r>
    <x v="10"/>
    <n v="156636"/>
    <x v="0"/>
  </r>
  <r>
    <x v="10"/>
    <n v="156640"/>
    <x v="0"/>
  </r>
  <r>
    <x v="10"/>
    <n v="156641"/>
    <x v="0"/>
  </r>
  <r>
    <x v="10"/>
    <n v="156643"/>
    <x v="0"/>
  </r>
  <r>
    <x v="10"/>
    <n v="156648"/>
    <x v="0"/>
  </r>
  <r>
    <x v="10"/>
    <n v="156651"/>
    <x v="0"/>
  </r>
  <r>
    <x v="10"/>
    <n v="156655"/>
    <x v="0"/>
  </r>
  <r>
    <x v="10"/>
    <n v="156657"/>
    <x v="0"/>
  </r>
  <r>
    <x v="10"/>
    <n v="156658"/>
    <x v="0"/>
  </r>
  <r>
    <x v="10"/>
    <n v="156662"/>
    <x v="0"/>
  </r>
  <r>
    <x v="10"/>
    <n v="156666"/>
    <x v="0"/>
  </r>
  <r>
    <x v="10"/>
    <n v="156669"/>
    <x v="0"/>
  </r>
  <r>
    <x v="10"/>
    <n v="156670"/>
    <x v="0"/>
  </r>
  <r>
    <x v="10"/>
    <n v="156673"/>
    <x v="0"/>
  </r>
  <r>
    <x v="10"/>
    <n v="156675"/>
    <x v="0"/>
  </r>
  <r>
    <x v="10"/>
    <n v="156678"/>
    <x v="0"/>
  </r>
  <r>
    <x v="10"/>
    <n v="156679"/>
    <x v="0"/>
  </r>
  <r>
    <x v="10"/>
    <n v="156680"/>
    <x v="0"/>
  </r>
  <r>
    <x v="10"/>
    <n v="156683"/>
    <x v="0"/>
  </r>
  <r>
    <x v="10"/>
    <n v="156684"/>
    <x v="0"/>
  </r>
  <r>
    <x v="10"/>
    <n v="156687"/>
    <x v="0"/>
  </r>
  <r>
    <x v="10"/>
    <n v="156692"/>
    <x v="0"/>
  </r>
  <r>
    <x v="10"/>
    <n v="156696"/>
    <x v="0"/>
  </r>
  <r>
    <x v="10"/>
    <n v="156701"/>
    <x v="0"/>
  </r>
  <r>
    <x v="11"/>
    <n v="156706"/>
    <x v="0"/>
  </r>
  <r>
    <x v="11"/>
    <n v="156707"/>
    <x v="0"/>
  </r>
  <r>
    <x v="11"/>
    <n v="156712"/>
    <x v="0"/>
  </r>
  <r>
    <x v="11"/>
    <n v="156714"/>
    <x v="0"/>
  </r>
  <r>
    <x v="11"/>
    <n v="156716"/>
    <x v="0"/>
  </r>
  <r>
    <x v="11"/>
    <n v="156720"/>
    <x v="0"/>
  </r>
  <r>
    <x v="11"/>
    <n v="156722"/>
    <x v="0"/>
  </r>
  <r>
    <x v="11"/>
    <n v="156727"/>
    <x v="0"/>
  </r>
  <r>
    <x v="11"/>
    <n v="156731"/>
    <x v="0"/>
  </r>
  <r>
    <x v="11"/>
    <n v="156735"/>
    <x v="0"/>
  </r>
  <r>
    <x v="11"/>
    <n v="156740"/>
    <x v="0"/>
  </r>
  <r>
    <x v="11"/>
    <n v="156743"/>
    <x v="0"/>
  </r>
  <r>
    <x v="11"/>
    <n v="156746"/>
    <x v="0"/>
  </r>
  <r>
    <x v="11"/>
    <n v="156749"/>
    <x v="0"/>
  </r>
  <r>
    <x v="11"/>
    <n v="156750"/>
    <x v="0"/>
  </r>
  <r>
    <x v="11"/>
    <n v="156755"/>
    <x v="0"/>
  </r>
  <r>
    <x v="11"/>
    <n v="156760"/>
    <x v="0"/>
  </r>
  <r>
    <x v="11"/>
    <n v="156763"/>
    <x v="0"/>
  </r>
  <r>
    <x v="11"/>
    <n v="156764"/>
    <x v="0"/>
  </r>
  <r>
    <x v="11"/>
    <n v="156767"/>
    <x v="0"/>
  </r>
  <r>
    <x v="11"/>
    <n v="156768"/>
    <x v="0"/>
  </r>
  <r>
    <x v="11"/>
    <n v="156773"/>
    <x v="0"/>
  </r>
  <r>
    <x v="11"/>
    <n v="156774"/>
    <x v="0"/>
  </r>
  <r>
    <x v="11"/>
    <n v="156779"/>
    <x v="0"/>
  </r>
  <r>
    <x v="11"/>
    <n v="156782"/>
    <x v="0"/>
  </r>
  <r>
    <x v="11"/>
    <n v="156784"/>
    <x v="0"/>
  </r>
  <r>
    <x v="11"/>
    <n v="156786"/>
    <x v="0"/>
  </r>
  <r>
    <x v="11"/>
    <n v="156790"/>
    <x v="0"/>
  </r>
  <r>
    <x v="11"/>
    <n v="156794"/>
    <x v="0"/>
  </r>
  <r>
    <x v="11"/>
    <n v="156797"/>
    <x v="0"/>
  </r>
  <r>
    <x v="11"/>
    <n v="156798"/>
    <x v="0"/>
  </r>
  <r>
    <x v="11"/>
    <n v="156800"/>
    <x v="0"/>
  </r>
  <r>
    <x v="11"/>
    <n v="156801"/>
    <x v="0"/>
  </r>
  <r>
    <x v="11"/>
    <n v="156802"/>
    <x v="0"/>
  </r>
  <r>
    <x v="11"/>
    <n v="156807"/>
    <x v="0"/>
  </r>
  <r>
    <x v="11"/>
    <n v="156809"/>
    <x v="0"/>
  </r>
  <r>
    <x v="11"/>
    <n v="156814"/>
    <x v="0"/>
  </r>
  <r>
    <x v="12"/>
    <n v="156817"/>
    <x v="0"/>
  </r>
  <r>
    <x v="12"/>
    <n v="156822"/>
    <x v="0"/>
  </r>
  <r>
    <x v="12"/>
    <n v="156826"/>
    <x v="0"/>
  </r>
  <r>
    <x v="12"/>
    <n v="156827"/>
    <x v="0"/>
  </r>
  <r>
    <x v="12"/>
    <n v="156830"/>
    <x v="0"/>
  </r>
  <r>
    <x v="12"/>
    <n v="156832"/>
    <x v="0"/>
  </r>
  <r>
    <x v="12"/>
    <n v="156835"/>
    <x v="0"/>
  </r>
  <r>
    <x v="12"/>
    <n v="156837"/>
    <x v="0"/>
  </r>
  <r>
    <x v="12"/>
    <n v="156839"/>
    <x v="0"/>
  </r>
  <r>
    <x v="12"/>
    <n v="156844"/>
    <x v="0"/>
  </r>
  <r>
    <x v="12"/>
    <n v="156848"/>
    <x v="0"/>
  </r>
  <r>
    <x v="12"/>
    <n v="156851"/>
    <x v="0"/>
  </r>
  <r>
    <x v="12"/>
    <n v="156852"/>
    <x v="0"/>
  </r>
  <r>
    <x v="12"/>
    <n v="156857"/>
    <x v="0"/>
  </r>
  <r>
    <x v="12"/>
    <n v="156858"/>
    <x v="0"/>
  </r>
  <r>
    <x v="12"/>
    <n v="156862"/>
    <x v="0"/>
  </r>
  <r>
    <x v="12"/>
    <n v="156867"/>
    <x v="0"/>
  </r>
  <r>
    <x v="12"/>
    <n v="156872"/>
    <x v="0"/>
  </r>
  <r>
    <x v="12"/>
    <n v="156875"/>
    <x v="0"/>
  </r>
  <r>
    <x v="12"/>
    <n v="156877"/>
    <x v="0"/>
  </r>
  <r>
    <x v="12"/>
    <n v="156882"/>
    <x v="0"/>
  </r>
  <r>
    <x v="12"/>
    <n v="156886"/>
    <x v="0"/>
  </r>
  <r>
    <x v="12"/>
    <n v="156887"/>
    <x v="0"/>
  </r>
  <r>
    <x v="12"/>
    <n v="156890"/>
    <x v="0"/>
  </r>
  <r>
    <x v="12"/>
    <n v="156892"/>
    <x v="0"/>
  </r>
  <r>
    <x v="12"/>
    <n v="156896"/>
    <x v="0"/>
  </r>
  <r>
    <x v="12"/>
    <n v="156901"/>
    <x v="0"/>
  </r>
  <r>
    <x v="12"/>
    <n v="156903"/>
    <x v="0"/>
  </r>
  <r>
    <x v="12"/>
    <n v="156906"/>
    <x v="0"/>
  </r>
  <r>
    <x v="12"/>
    <n v="156911"/>
    <x v="0"/>
  </r>
  <r>
    <x v="12"/>
    <n v="156916"/>
    <x v="0"/>
  </r>
  <r>
    <x v="12"/>
    <n v="156917"/>
    <x v="0"/>
  </r>
  <r>
    <x v="12"/>
    <n v="156918"/>
    <x v="0"/>
  </r>
  <r>
    <x v="12"/>
    <n v="156923"/>
    <x v="0"/>
  </r>
  <r>
    <x v="12"/>
    <n v="156926"/>
    <x v="0"/>
  </r>
  <r>
    <x v="12"/>
    <n v="156929"/>
    <x v="0"/>
  </r>
  <r>
    <x v="12"/>
    <n v="156934"/>
    <x v="0"/>
  </r>
  <r>
    <x v="12"/>
    <n v="156939"/>
    <x v="0"/>
  </r>
  <r>
    <x v="12"/>
    <n v="156941"/>
    <x v="0"/>
  </r>
  <r>
    <x v="12"/>
    <n v="156942"/>
    <x v="0"/>
  </r>
  <r>
    <x v="13"/>
    <n v="156946"/>
    <x v="0"/>
  </r>
  <r>
    <x v="13"/>
    <n v="156951"/>
    <x v="0"/>
  </r>
  <r>
    <x v="13"/>
    <n v="156955"/>
    <x v="0"/>
  </r>
  <r>
    <x v="13"/>
    <n v="156956"/>
    <x v="0"/>
  </r>
  <r>
    <x v="13"/>
    <n v="156957"/>
    <x v="0"/>
  </r>
  <r>
    <x v="13"/>
    <n v="156962"/>
    <x v="0"/>
  </r>
  <r>
    <x v="13"/>
    <n v="156964"/>
    <x v="0"/>
  </r>
  <r>
    <x v="13"/>
    <n v="156968"/>
    <x v="0"/>
  </r>
  <r>
    <x v="13"/>
    <n v="156969"/>
    <x v="0"/>
  </r>
  <r>
    <x v="13"/>
    <n v="156971"/>
    <x v="0"/>
  </r>
  <r>
    <x v="13"/>
    <n v="156976"/>
    <x v="0"/>
  </r>
  <r>
    <x v="13"/>
    <n v="156978"/>
    <x v="0"/>
  </r>
  <r>
    <x v="13"/>
    <n v="156983"/>
    <x v="0"/>
  </r>
  <r>
    <x v="13"/>
    <n v="156986"/>
    <x v="0"/>
  </r>
  <r>
    <x v="13"/>
    <n v="156991"/>
    <x v="0"/>
  </r>
  <r>
    <x v="13"/>
    <n v="156993"/>
    <x v="0"/>
  </r>
  <r>
    <x v="13"/>
    <n v="156997"/>
    <x v="0"/>
  </r>
  <r>
    <x v="13"/>
    <n v="157001"/>
    <x v="0"/>
  </r>
  <r>
    <x v="13"/>
    <n v="157006"/>
    <x v="0"/>
  </r>
  <r>
    <x v="13"/>
    <n v="157008"/>
    <x v="0"/>
  </r>
  <r>
    <x v="13"/>
    <n v="157012"/>
    <x v="0"/>
  </r>
  <r>
    <x v="13"/>
    <n v="157013"/>
    <x v="0"/>
  </r>
  <r>
    <x v="13"/>
    <n v="157018"/>
    <x v="0"/>
  </r>
  <r>
    <x v="13"/>
    <n v="157022"/>
    <x v="0"/>
  </r>
  <r>
    <x v="13"/>
    <n v="157025"/>
    <x v="0"/>
  </r>
  <r>
    <x v="13"/>
    <n v="157027"/>
    <x v="0"/>
  </r>
  <r>
    <x v="13"/>
    <n v="157032"/>
    <x v="0"/>
  </r>
  <r>
    <x v="13"/>
    <n v="157034"/>
    <x v="0"/>
  </r>
  <r>
    <x v="13"/>
    <n v="157036"/>
    <x v="0"/>
  </r>
  <r>
    <x v="13"/>
    <n v="157038"/>
    <x v="0"/>
  </r>
  <r>
    <x v="13"/>
    <n v="157040"/>
    <x v="0"/>
  </r>
  <r>
    <x v="13"/>
    <n v="157041"/>
    <x v="0"/>
  </r>
  <r>
    <x v="13"/>
    <n v="157044"/>
    <x v="0"/>
  </r>
  <r>
    <x v="13"/>
    <n v="157049"/>
    <x v="0"/>
  </r>
  <r>
    <x v="13"/>
    <n v="157052"/>
    <x v="0"/>
  </r>
  <r>
    <x v="13"/>
    <n v="157055"/>
    <x v="0"/>
  </r>
  <r>
    <x v="13"/>
    <n v="157060"/>
    <x v="0"/>
  </r>
  <r>
    <x v="13"/>
    <n v="157064"/>
    <x v="0"/>
  </r>
  <r>
    <x v="13"/>
    <n v="157069"/>
    <x v="0"/>
  </r>
  <r>
    <x v="13"/>
    <n v="157073"/>
    <x v="0"/>
  </r>
  <r>
    <x v="13"/>
    <n v="157074"/>
    <x v="0"/>
  </r>
  <r>
    <x v="13"/>
    <n v="157078"/>
    <x v="0"/>
  </r>
  <r>
    <x v="13"/>
    <n v="157079"/>
    <x v="0"/>
  </r>
  <r>
    <x v="13"/>
    <n v="157082"/>
    <x v="0"/>
  </r>
  <r>
    <x v="13"/>
    <n v="157085"/>
    <x v="0"/>
  </r>
  <r>
    <x v="13"/>
    <n v="157087"/>
    <x v="0"/>
  </r>
  <r>
    <x v="13"/>
    <n v="157091"/>
    <x v="0"/>
  </r>
  <r>
    <x v="13"/>
    <n v="157095"/>
    <x v="0"/>
  </r>
  <r>
    <x v="13"/>
    <n v="157099"/>
    <x v="0"/>
  </r>
  <r>
    <x v="13"/>
    <n v="157104"/>
    <x v="0"/>
  </r>
  <r>
    <x v="13"/>
    <n v="157108"/>
    <x v="0"/>
  </r>
  <r>
    <x v="13"/>
    <n v="157110"/>
    <x v="0"/>
  </r>
  <r>
    <x v="13"/>
    <n v="157112"/>
    <x v="0"/>
  </r>
  <r>
    <x v="13"/>
    <n v="157117"/>
    <x v="0"/>
  </r>
  <r>
    <x v="13"/>
    <n v="157121"/>
    <x v="0"/>
  </r>
  <r>
    <x v="13"/>
    <n v="157125"/>
    <x v="0"/>
  </r>
  <r>
    <x v="13"/>
    <n v="157127"/>
    <x v="0"/>
  </r>
  <r>
    <x v="13"/>
    <n v="157131"/>
    <x v="0"/>
  </r>
  <r>
    <x v="13"/>
    <n v="157132"/>
    <x v="0"/>
  </r>
  <r>
    <x v="13"/>
    <n v="157137"/>
    <x v="0"/>
  </r>
  <r>
    <x v="14"/>
    <n v="157141"/>
    <x v="0"/>
  </r>
  <r>
    <x v="14"/>
    <n v="157146"/>
    <x v="0"/>
  </r>
  <r>
    <x v="14"/>
    <n v="157151"/>
    <x v="0"/>
  </r>
  <r>
    <x v="14"/>
    <n v="157156"/>
    <x v="0"/>
  </r>
  <r>
    <x v="14"/>
    <n v="157160"/>
    <x v="0"/>
  </r>
  <r>
    <x v="14"/>
    <n v="157161"/>
    <x v="0"/>
  </r>
  <r>
    <x v="14"/>
    <n v="157165"/>
    <x v="0"/>
  </r>
  <r>
    <x v="14"/>
    <n v="157166"/>
    <x v="0"/>
  </r>
  <r>
    <x v="14"/>
    <n v="157169"/>
    <x v="0"/>
  </r>
  <r>
    <x v="14"/>
    <n v="157174"/>
    <x v="0"/>
  </r>
  <r>
    <x v="14"/>
    <n v="157176"/>
    <x v="0"/>
  </r>
  <r>
    <x v="14"/>
    <n v="157181"/>
    <x v="0"/>
  </r>
  <r>
    <x v="14"/>
    <n v="157184"/>
    <x v="0"/>
  </r>
  <r>
    <x v="14"/>
    <n v="157189"/>
    <x v="0"/>
  </r>
  <r>
    <x v="14"/>
    <n v="157194"/>
    <x v="0"/>
  </r>
  <r>
    <x v="14"/>
    <n v="157199"/>
    <x v="0"/>
  </r>
  <r>
    <x v="14"/>
    <n v="157201"/>
    <x v="0"/>
  </r>
  <r>
    <x v="14"/>
    <n v="157203"/>
    <x v="0"/>
  </r>
  <r>
    <x v="14"/>
    <n v="157208"/>
    <x v="0"/>
  </r>
  <r>
    <x v="14"/>
    <n v="157211"/>
    <x v="0"/>
  </r>
  <r>
    <x v="14"/>
    <n v="157215"/>
    <x v="0"/>
  </r>
  <r>
    <x v="14"/>
    <n v="157216"/>
    <x v="0"/>
  </r>
  <r>
    <x v="14"/>
    <n v="157221"/>
    <x v="0"/>
  </r>
  <r>
    <x v="14"/>
    <n v="157222"/>
    <x v="0"/>
  </r>
  <r>
    <x v="14"/>
    <n v="157226"/>
    <x v="0"/>
  </r>
  <r>
    <x v="14"/>
    <n v="157230"/>
    <x v="0"/>
  </r>
  <r>
    <x v="14"/>
    <n v="157233"/>
    <x v="0"/>
  </r>
  <r>
    <x v="14"/>
    <n v="157238"/>
    <x v="0"/>
  </r>
  <r>
    <x v="14"/>
    <n v="157243"/>
    <x v="0"/>
  </r>
  <r>
    <x v="14"/>
    <n v="157246"/>
    <x v="0"/>
  </r>
  <r>
    <x v="14"/>
    <n v="157251"/>
    <x v="0"/>
  </r>
  <r>
    <x v="14"/>
    <n v="157254"/>
    <x v="0"/>
  </r>
  <r>
    <x v="14"/>
    <n v="157258"/>
    <x v="0"/>
  </r>
  <r>
    <x v="14"/>
    <n v="157261"/>
    <x v="0"/>
  </r>
  <r>
    <x v="14"/>
    <n v="157262"/>
    <x v="0"/>
  </r>
  <r>
    <x v="14"/>
    <n v="157263"/>
    <x v="0"/>
  </r>
  <r>
    <x v="14"/>
    <n v="157267"/>
    <x v="0"/>
  </r>
  <r>
    <x v="14"/>
    <n v="157270"/>
    <x v="0"/>
  </r>
  <r>
    <x v="14"/>
    <n v="157271"/>
    <x v="0"/>
  </r>
  <r>
    <x v="14"/>
    <n v="157276"/>
    <x v="0"/>
  </r>
  <r>
    <x v="14"/>
    <n v="157277"/>
    <x v="0"/>
  </r>
  <r>
    <x v="14"/>
    <n v="157282"/>
    <x v="0"/>
  </r>
  <r>
    <x v="14"/>
    <n v="157287"/>
    <x v="0"/>
  </r>
  <r>
    <x v="14"/>
    <n v="157290"/>
    <x v="0"/>
  </r>
  <r>
    <x v="14"/>
    <n v="157292"/>
    <x v="0"/>
  </r>
  <r>
    <x v="14"/>
    <n v="157294"/>
    <x v="0"/>
  </r>
  <r>
    <x v="14"/>
    <n v="157298"/>
    <x v="0"/>
  </r>
  <r>
    <x v="14"/>
    <n v="157300"/>
    <x v="0"/>
  </r>
  <r>
    <x v="14"/>
    <n v="157305"/>
    <x v="0"/>
  </r>
  <r>
    <x v="14"/>
    <n v="157310"/>
    <x v="0"/>
  </r>
  <r>
    <x v="14"/>
    <n v="157312"/>
    <x v="0"/>
  </r>
  <r>
    <x v="14"/>
    <n v="157315"/>
    <x v="0"/>
  </r>
  <r>
    <x v="14"/>
    <n v="157318"/>
    <x v="0"/>
  </r>
  <r>
    <x v="14"/>
    <n v="157319"/>
    <x v="0"/>
  </r>
  <r>
    <x v="14"/>
    <n v="157324"/>
    <x v="0"/>
  </r>
  <r>
    <x v="14"/>
    <n v="157325"/>
    <x v="0"/>
  </r>
  <r>
    <x v="14"/>
    <n v="157327"/>
    <x v="0"/>
  </r>
  <r>
    <x v="14"/>
    <n v="157328"/>
    <x v="0"/>
  </r>
  <r>
    <x v="14"/>
    <n v="157331"/>
    <x v="0"/>
  </r>
  <r>
    <x v="14"/>
    <n v="157336"/>
    <x v="0"/>
  </r>
  <r>
    <x v="14"/>
    <n v="157338"/>
    <x v="0"/>
  </r>
  <r>
    <x v="14"/>
    <n v="157342"/>
    <x v="0"/>
  </r>
  <r>
    <x v="14"/>
    <n v="157345"/>
    <x v="0"/>
  </r>
  <r>
    <x v="14"/>
    <n v="157347"/>
    <x v="0"/>
  </r>
  <r>
    <x v="14"/>
    <n v="157351"/>
    <x v="0"/>
  </r>
  <r>
    <x v="14"/>
    <n v="157355"/>
    <x v="0"/>
  </r>
  <r>
    <x v="14"/>
    <n v="157356"/>
    <x v="0"/>
  </r>
  <r>
    <x v="14"/>
    <n v="157357"/>
    <x v="0"/>
  </r>
  <r>
    <x v="14"/>
    <n v="157362"/>
    <x v="0"/>
  </r>
  <r>
    <x v="14"/>
    <n v="157363"/>
    <x v="0"/>
  </r>
  <r>
    <x v="14"/>
    <n v="157366"/>
    <x v="0"/>
  </r>
  <r>
    <x v="14"/>
    <n v="157371"/>
    <x v="0"/>
  </r>
  <r>
    <x v="14"/>
    <n v="157376"/>
    <x v="0"/>
  </r>
  <r>
    <x v="14"/>
    <n v="157379"/>
    <x v="0"/>
  </r>
  <r>
    <x v="14"/>
    <n v="157384"/>
    <x v="0"/>
  </r>
  <r>
    <x v="14"/>
    <n v="157386"/>
    <x v="0"/>
  </r>
  <r>
    <x v="14"/>
    <n v="157391"/>
    <x v="0"/>
  </r>
  <r>
    <x v="15"/>
    <n v="157396"/>
    <x v="0"/>
  </r>
  <r>
    <x v="15"/>
    <n v="157401"/>
    <x v="0"/>
  </r>
  <r>
    <x v="15"/>
    <n v="157402"/>
    <x v="0"/>
  </r>
  <r>
    <x v="15"/>
    <n v="157405"/>
    <x v="0"/>
  </r>
  <r>
    <x v="15"/>
    <n v="157406"/>
    <x v="0"/>
  </r>
  <r>
    <x v="15"/>
    <n v="157407"/>
    <x v="0"/>
  </r>
  <r>
    <x v="15"/>
    <n v="157410"/>
    <x v="0"/>
  </r>
  <r>
    <x v="15"/>
    <n v="157415"/>
    <x v="0"/>
  </r>
  <r>
    <x v="15"/>
    <n v="157416"/>
    <x v="0"/>
  </r>
  <r>
    <x v="15"/>
    <n v="157420"/>
    <x v="0"/>
  </r>
  <r>
    <x v="15"/>
    <n v="157424"/>
    <x v="0"/>
  </r>
  <r>
    <x v="15"/>
    <n v="157427"/>
    <x v="0"/>
  </r>
  <r>
    <x v="15"/>
    <n v="157430"/>
    <x v="0"/>
  </r>
  <r>
    <x v="15"/>
    <n v="157434"/>
    <x v="0"/>
  </r>
  <r>
    <x v="15"/>
    <n v="157435"/>
    <x v="0"/>
  </r>
  <r>
    <x v="15"/>
    <n v="157440"/>
    <x v="0"/>
  </r>
  <r>
    <x v="15"/>
    <n v="157441"/>
    <x v="0"/>
  </r>
  <r>
    <x v="15"/>
    <n v="157442"/>
    <x v="0"/>
  </r>
  <r>
    <x v="15"/>
    <n v="157444"/>
    <x v="0"/>
  </r>
  <r>
    <x v="15"/>
    <n v="157449"/>
    <x v="0"/>
  </r>
  <r>
    <x v="15"/>
    <n v="157450"/>
    <x v="0"/>
  </r>
  <r>
    <x v="15"/>
    <n v="157452"/>
    <x v="0"/>
  </r>
  <r>
    <x v="15"/>
    <n v="157454"/>
    <x v="0"/>
  </r>
  <r>
    <x v="15"/>
    <n v="157457"/>
    <x v="0"/>
  </r>
  <r>
    <x v="15"/>
    <n v="157459"/>
    <x v="0"/>
  </r>
  <r>
    <x v="15"/>
    <n v="157463"/>
    <x v="0"/>
  </r>
  <r>
    <x v="15"/>
    <n v="157466"/>
    <x v="0"/>
  </r>
  <r>
    <x v="15"/>
    <n v="157467"/>
    <x v="0"/>
  </r>
  <r>
    <x v="15"/>
    <n v="157471"/>
    <x v="0"/>
  </r>
  <r>
    <x v="15"/>
    <n v="157476"/>
    <x v="0"/>
  </r>
  <r>
    <x v="15"/>
    <n v="157478"/>
    <x v="0"/>
  </r>
  <r>
    <x v="15"/>
    <n v="157481"/>
    <x v="0"/>
  </r>
  <r>
    <x v="15"/>
    <n v="157484"/>
    <x v="0"/>
  </r>
  <r>
    <x v="15"/>
    <n v="157488"/>
    <x v="0"/>
  </r>
  <r>
    <x v="15"/>
    <n v="157492"/>
    <x v="0"/>
  </r>
  <r>
    <x v="15"/>
    <n v="157493"/>
    <x v="0"/>
  </r>
  <r>
    <x v="15"/>
    <n v="157496"/>
    <x v="0"/>
  </r>
  <r>
    <x v="15"/>
    <n v="157501"/>
    <x v="0"/>
  </r>
  <r>
    <x v="15"/>
    <n v="157506"/>
    <x v="0"/>
  </r>
  <r>
    <x v="15"/>
    <n v="157510"/>
    <x v="0"/>
  </r>
  <r>
    <x v="15"/>
    <n v="157513"/>
    <x v="0"/>
  </r>
  <r>
    <x v="15"/>
    <n v="157516"/>
    <x v="0"/>
  </r>
  <r>
    <x v="15"/>
    <n v="157517"/>
    <x v="0"/>
  </r>
  <r>
    <x v="15"/>
    <n v="157519"/>
    <x v="0"/>
  </r>
  <r>
    <x v="15"/>
    <n v="157521"/>
    <x v="0"/>
  </r>
  <r>
    <x v="15"/>
    <n v="157524"/>
    <x v="0"/>
  </r>
  <r>
    <x v="15"/>
    <n v="157527"/>
    <x v="0"/>
  </r>
  <r>
    <x v="15"/>
    <n v="157530"/>
    <x v="0"/>
  </r>
  <r>
    <x v="15"/>
    <n v="157533"/>
    <x v="0"/>
  </r>
  <r>
    <x v="15"/>
    <n v="157537"/>
    <x v="0"/>
  </r>
  <r>
    <x v="15"/>
    <n v="157538"/>
    <x v="0"/>
  </r>
  <r>
    <x v="15"/>
    <n v="157542"/>
    <x v="0"/>
  </r>
  <r>
    <x v="15"/>
    <n v="157544"/>
    <x v="0"/>
  </r>
  <r>
    <x v="15"/>
    <n v="157548"/>
    <x v="0"/>
  </r>
  <r>
    <x v="15"/>
    <n v="157551"/>
    <x v="0"/>
  </r>
  <r>
    <x v="15"/>
    <n v="157554"/>
    <x v="0"/>
  </r>
  <r>
    <x v="15"/>
    <n v="157557"/>
    <x v="0"/>
  </r>
  <r>
    <x v="15"/>
    <n v="157560"/>
    <x v="0"/>
  </r>
  <r>
    <x v="15"/>
    <n v="157564"/>
    <x v="0"/>
  </r>
  <r>
    <x v="15"/>
    <n v="157565"/>
    <x v="0"/>
  </r>
  <r>
    <x v="15"/>
    <n v="157568"/>
    <x v="0"/>
  </r>
  <r>
    <x v="15"/>
    <n v="157570"/>
    <x v="0"/>
  </r>
  <r>
    <x v="15"/>
    <n v="157574"/>
    <x v="0"/>
  </r>
  <r>
    <x v="15"/>
    <n v="157579"/>
    <x v="0"/>
  </r>
  <r>
    <x v="15"/>
    <n v="157580"/>
    <x v="0"/>
  </r>
  <r>
    <x v="15"/>
    <n v="157585"/>
    <x v="0"/>
  </r>
  <r>
    <x v="15"/>
    <n v="157589"/>
    <x v="0"/>
  </r>
  <r>
    <x v="15"/>
    <n v="157594"/>
    <x v="0"/>
  </r>
  <r>
    <x v="15"/>
    <n v="157596"/>
    <x v="0"/>
  </r>
  <r>
    <x v="15"/>
    <n v="157599"/>
    <x v="0"/>
  </r>
  <r>
    <x v="15"/>
    <n v="157601"/>
    <x v="0"/>
  </r>
  <r>
    <x v="15"/>
    <n v="157606"/>
    <x v="0"/>
  </r>
  <r>
    <x v="15"/>
    <n v="157610"/>
    <x v="0"/>
  </r>
  <r>
    <x v="15"/>
    <n v="157614"/>
    <x v="0"/>
  </r>
  <r>
    <x v="15"/>
    <n v="157616"/>
    <x v="0"/>
  </r>
  <r>
    <x v="15"/>
    <n v="157618"/>
    <x v="0"/>
  </r>
  <r>
    <x v="15"/>
    <n v="157621"/>
    <x v="0"/>
  </r>
  <r>
    <x v="15"/>
    <n v="157622"/>
    <x v="0"/>
  </r>
  <r>
    <x v="15"/>
    <n v="157625"/>
    <x v="0"/>
  </r>
  <r>
    <x v="15"/>
    <n v="157627"/>
    <x v="0"/>
  </r>
  <r>
    <x v="15"/>
    <n v="157631"/>
    <x v="0"/>
  </r>
  <r>
    <x v="15"/>
    <n v="157635"/>
    <x v="0"/>
  </r>
  <r>
    <x v="15"/>
    <n v="157636"/>
    <x v="0"/>
  </r>
  <r>
    <x v="15"/>
    <n v="157638"/>
    <x v="0"/>
  </r>
  <r>
    <x v="15"/>
    <n v="157640"/>
    <x v="0"/>
  </r>
  <r>
    <x v="15"/>
    <n v="157642"/>
    <x v="0"/>
  </r>
  <r>
    <x v="15"/>
    <n v="157646"/>
    <x v="0"/>
  </r>
  <r>
    <x v="15"/>
    <n v="157650"/>
    <x v="0"/>
  </r>
  <r>
    <x v="15"/>
    <n v="157654"/>
    <x v="0"/>
  </r>
  <r>
    <x v="15"/>
    <n v="157659"/>
    <x v="0"/>
  </r>
  <r>
    <x v="15"/>
    <n v="157662"/>
    <x v="0"/>
  </r>
  <r>
    <x v="15"/>
    <n v="157664"/>
    <x v="0"/>
  </r>
  <r>
    <x v="15"/>
    <n v="157669"/>
    <x v="0"/>
  </r>
  <r>
    <x v="16"/>
    <n v="157672"/>
    <x v="0"/>
  </r>
  <r>
    <x v="16"/>
    <n v="157677"/>
    <x v="0"/>
  </r>
  <r>
    <x v="16"/>
    <n v="157678"/>
    <x v="0"/>
  </r>
  <r>
    <x v="16"/>
    <n v="157681"/>
    <x v="0"/>
  </r>
  <r>
    <x v="16"/>
    <n v="157685"/>
    <x v="0"/>
  </r>
  <r>
    <x v="16"/>
    <n v="157686"/>
    <x v="0"/>
  </r>
  <r>
    <x v="16"/>
    <n v="157691"/>
    <x v="0"/>
  </r>
  <r>
    <x v="16"/>
    <n v="157696"/>
    <x v="0"/>
  </r>
  <r>
    <x v="16"/>
    <n v="157699"/>
    <x v="0"/>
  </r>
  <r>
    <x v="16"/>
    <n v="157701"/>
    <x v="0"/>
  </r>
  <r>
    <x v="16"/>
    <n v="157702"/>
    <x v="0"/>
  </r>
  <r>
    <x v="16"/>
    <n v="157703"/>
    <x v="0"/>
  </r>
  <r>
    <x v="16"/>
    <n v="157708"/>
    <x v="0"/>
  </r>
  <r>
    <x v="16"/>
    <n v="157710"/>
    <x v="0"/>
  </r>
  <r>
    <x v="16"/>
    <n v="157713"/>
    <x v="0"/>
  </r>
  <r>
    <x v="16"/>
    <n v="157718"/>
    <x v="0"/>
  </r>
  <r>
    <x v="16"/>
    <n v="157721"/>
    <x v="0"/>
  </r>
  <r>
    <x v="16"/>
    <n v="157725"/>
    <x v="0"/>
  </r>
  <r>
    <x v="16"/>
    <n v="157727"/>
    <x v="0"/>
  </r>
  <r>
    <x v="16"/>
    <n v="157728"/>
    <x v="0"/>
  </r>
  <r>
    <x v="16"/>
    <n v="157733"/>
    <x v="0"/>
  </r>
  <r>
    <x v="16"/>
    <n v="157735"/>
    <x v="0"/>
  </r>
  <r>
    <x v="16"/>
    <n v="157740"/>
    <x v="0"/>
  </r>
  <r>
    <x v="16"/>
    <n v="157741"/>
    <x v="0"/>
  </r>
  <r>
    <x v="16"/>
    <n v="157746"/>
    <x v="0"/>
  </r>
  <r>
    <x v="16"/>
    <n v="157747"/>
    <x v="0"/>
  </r>
  <r>
    <x v="16"/>
    <n v="157752"/>
    <x v="0"/>
  </r>
  <r>
    <x v="16"/>
    <n v="157756"/>
    <x v="0"/>
  </r>
  <r>
    <x v="16"/>
    <n v="157757"/>
    <x v="0"/>
  </r>
  <r>
    <x v="16"/>
    <n v="157762"/>
    <x v="0"/>
  </r>
  <r>
    <x v="16"/>
    <n v="157765"/>
    <x v="0"/>
  </r>
  <r>
    <x v="16"/>
    <n v="157766"/>
    <x v="0"/>
  </r>
  <r>
    <x v="16"/>
    <n v="157768"/>
    <x v="0"/>
  </r>
  <r>
    <x v="16"/>
    <n v="157771"/>
    <x v="0"/>
  </r>
  <r>
    <x v="16"/>
    <n v="157774"/>
    <x v="0"/>
  </r>
  <r>
    <x v="16"/>
    <n v="157777"/>
    <x v="0"/>
  </r>
  <r>
    <x v="16"/>
    <n v="157781"/>
    <x v="0"/>
  </r>
  <r>
    <x v="16"/>
    <n v="157786"/>
    <x v="0"/>
  </r>
  <r>
    <x v="16"/>
    <n v="157787"/>
    <x v="0"/>
  </r>
  <r>
    <x v="16"/>
    <n v="157792"/>
    <x v="0"/>
  </r>
  <r>
    <x v="16"/>
    <n v="157794"/>
    <x v="0"/>
  </r>
  <r>
    <x v="16"/>
    <n v="157797"/>
    <x v="0"/>
  </r>
  <r>
    <x v="16"/>
    <n v="157801"/>
    <x v="0"/>
  </r>
  <r>
    <x v="16"/>
    <n v="157804"/>
    <x v="0"/>
  </r>
  <r>
    <x v="16"/>
    <n v="157805"/>
    <x v="0"/>
  </r>
  <r>
    <x v="16"/>
    <n v="157808"/>
    <x v="0"/>
  </r>
  <r>
    <x v="16"/>
    <n v="157812"/>
    <x v="0"/>
  </r>
  <r>
    <x v="16"/>
    <n v="157814"/>
    <x v="0"/>
  </r>
  <r>
    <x v="16"/>
    <n v="157817"/>
    <x v="0"/>
  </r>
  <r>
    <x v="16"/>
    <n v="157821"/>
    <x v="0"/>
  </r>
  <r>
    <x v="16"/>
    <n v="157822"/>
    <x v="0"/>
  </r>
  <r>
    <x v="16"/>
    <n v="157823"/>
    <x v="0"/>
  </r>
  <r>
    <x v="16"/>
    <n v="157825"/>
    <x v="0"/>
  </r>
  <r>
    <x v="16"/>
    <n v="157830"/>
    <x v="0"/>
  </r>
  <r>
    <x v="16"/>
    <n v="157832"/>
    <x v="0"/>
  </r>
  <r>
    <x v="16"/>
    <n v="157833"/>
    <x v="0"/>
  </r>
  <r>
    <x v="16"/>
    <n v="157838"/>
    <x v="0"/>
  </r>
  <r>
    <x v="16"/>
    <n v="157839"/>
    <x v="0"/>
  </r>
  <r>
    <x v="16"/>
    <n v="157842"/>
    <x v="0"/>
  </r>
  <r>
    <x v="16"/>
    <n v="157846"/>
    <x v="0"/>
  </r>
  <r>
    <x v="16"/>
    <n v="157847"/>
    <x v="0"/>
  </r>
  <r>
    <x v="16"/>
    <n v="157851"/>
    <x v="0"/>
  </r>
  <r>
    <x v="16"/>
    <n v="157852"/>
    <x v="0"/>
  </r>
  <r>
    <x v="16"/>
    <n v="157857"/>
    <x v="0"/>
  </r>
  <r>
    <x v="16"/>
    <n v="157860"/>
    <x v="0"/>
  </r>
  <r>
    <x v="16"/>
    <n v="157861"/>
    <x v="0"/>
  </r>
  <r>
    <x v="16"/>
    <n v="157865"/>
    <x v="0"/>
  </r>
  <r>
    <x v="16"/>
    <n v="157868"/>
    <x v="0"/>
  </r>
  <r>
    <x v="16"/>
    <n v="157872"/>
    <x v="0"/>
  </r>
  <r>
    <x v="16"/>
    <n v="157877"/>
    <x v="0"/>
  </r>
  <r>
    <x v="16"/>
    <n v="157882"/>
    <x v="0"/>
  </r>
  <r>
    <x v="16"/>
    <n v="157884"/>
    <x v="0"/>
  </r>
  <r>
    <x v="16"/>
    <n v="157885"/>
    <x v="0"/>
  </r>
  <r>
    <x v="16"/>
    <n v="157887"/>
    <x v="0"/>
  </r>
  <r>
    <x v="16"/>
    <n v="157888"/>
    <x v="0"/>
  </r>
  <r>
    <x v="16"/>
    <n v="157892"/>
    <x v="0"/>
  </r>
  <r>
    <x v="16"/>
    <n v="157897"/>
    <x v="0"/>
  </r>
  <r>
    <x v="16"/>
    <n v="157900"/>
    <x v="0"/>
  </r>
  <r>
    <x v="16"/>
    <n v="157905"/>
    <x v="0"/>
  </r>
  <r>
    <x v="16"/>
    <n v="157906"/>
    <x v="0"/>
  </r>
  <r>
    <x v="16"/>
    <n v="157910"/>
    <x v="0"/>
  </r>
  <r>
    <x v="16"/>
    <n v="157914"/>
    <x v="0"/>
  </r>
  <r>
    <x v="16"/>
    <n v="157917"/>
    <x v="0"/>
  </r>
  <r>
    <x v="16"/>
    <n v="157920"/>
    <x v="0"/>
  </r>
  <r>
    <x v="16"/>
    <n v="157923"/>
    <x v="0"/>
  </r>
  <r>
    <x v="16"/>
    <n v="157928"/>
    <x v="0"/>
  </r>
  <r>
    <x v="16"/>
    <n v="157929"/>
    <x v="0"/>
  </r>
  <r>
    <x v="16"/>
    <n v="157934"/>
    <x v="0"/>
  </r>
  <r>
    <x v="16"/>
    <n v="157937"/>
    <x v="0"/>
  </r>
  <r>
    <x v="16"/>
    <n v="157938"/>
    <x v="0"/>
  </r>
  <r>
    <x v="16"/>
    <n v="157939"/>
    <x v="0"/>
  </r>
  <r>
    <x v="16"/>
    <n v="157944"/>
    <x v="0"/>
  </r>
  <r>
    <x v="16"/>
    <n v="157945"/>
    <x v="0"/>
  </r>
  <r>
    <x v="16"/>
    <n v="157948"/>
    <x v="0"/>
  </r>
  <r>
    <x v="16"/>
    <n v="157951"/>
    <x v="0"/>
  </r>
  <r>
    <x v="16"/>
    <n v="157956"/>
    <x v="0"/>
  </r>
  <r>
    <x v="16"/>
    <n v="157961"/>
    <x v="0"/>
  </r>
  <r>
    <x v="16"/>
    <n v="157964"/>
    <x v="0"/>
  </r>
  <r>
    <x v="16"/>
    <n v="157965"/>
    <x v="0"/>
  </r>
  <r>
    <x v="16"/>
    <n v="157969"/>
    <x v="0"/>
  </r>
  <r>
    <x v="16"/>
    <n v="157973"/>
    <x v="0"/>
  </r>
  <r>
    <x v="16"/>
    <n v="157976"/>
    <x v="0"/>
  </r>
  <r>
    <x v="16"/>
    <n v="157980"/>
    <x v="0"/>
  </r>
  <r>
    <x v="16"/>
    <n v="157985"/>
    <x v="0"/>
  </r>
  <r>
    <x v="16"/>
    <n v="157988"/>
    <x v="0"/>
  </r>
  <r>
    <x v="16"/>
    <n v="157989"/>
    <x v="0"/>
  </r>
  <r>
    <x v="16"/>
    <n v="157994"/>
    <x v="0"/>
  </r>
  <r>
    <x v="16"/>
    <n v="157997"/>
    <x v="0"/>
  </r>
  <r>
    <x v="16"/>
    <n v="158001"/>
    <x v="0"/>
  </r>
  <r>
    <x v="17"/>
    <n v="158004"/>
    <x v="0"/>
  </r>
  <r>
    <x v="17"/>
    <n v="158008"/>
    <x v="0"/>
  </r>
  <r>
    <x v="17"/>
    <n v="158009"/>
    <x v="0"/>
  </r>
  <r>
    <x v="17"/>
    <n v="158011"/>
    <x v="0"/>
  </r>
  <r>
    <x v="17"/>
    <n v="158016"/>
    <x v="0"/>
  </r>
  <r>
    <x v="17"/>
    <n v="158018"/>
    <x v="0"/>
  </r>
  <r>
    <x v="17"/>
    <n v="158023"/>
    <x v="0"/>
  </r>
  <r>
    <x v="17"/>
    <n v="158024"/>
    <x v="0"/>
  </r>
  <r>
    <x v="17"/>
    <n v="158025"/>
    <x v="0"/>
  </r>
  <r>
    <x v="17"/>
    <n v="158028"/>
    <x v="0"/>
  </r>
  <r>
    <x v="17"/>
    <n v="158030"/>
    <x v="0"/>
  </r>
  <r>
    <x v="17"/>
    <n v="158032"/>
    <x v="0"/>
  </r>
  <r>
    <x v="17"/>
    <n v="158033"/>
    <x v="0"/>
  </r>
  <r>
    <x v="17"/>
    <n v="158035"/>
    <x v="0"/>
  </r>
  <r>
    <x v="17"/>
    <n v="158037"/>
    <x v="0"/>
  </r>
  <r>
    <x v="17"/>
    <n v="158038"/>
    <x v="0"/>
  </r>
  <r>
    <x v="17"/>
    <n v="158043"/>
    <x v="0"/>
  </r>
  <r>
    <x v="17"/>
    <n v="158044"/>
    <x v="0"/>
  </r>
  <r>
    <x v="17"/>
    <n v="158048"/>
    <x v="0"/>
  </r>
  <r>
    <x v="17"/>
    <n v="158053"/>
    <x v="0"/>
  </r>
  <r>
    <x v="17"/>
    <n v="158056"/>
    <x v="0"/>
  </r>
  <r>
    <x v="17"/>
    <n v="158057"/>
    <x v="0"/>
  </r>
  <r>
    <x v="17"/>
    <n v="158059"/>
    <x v="0"/>
  </r>
  <r>
    <x v="17"/>
    <n v="158062"/>
    <x v="0"/>
  </r>
  <r>
    <x v="17"/>
    <n v="158064"/>
    <x v="0"/>
  </r>
  <r>
    <x v="17"/>
    <n v="158068"/>
    <x v="0"/>
  </r>
  <r>
    <x v="17"/>
    <n v="158070"/>
    <x v="0"/>
  </r>
  <r>
    <x v="17"/>
    <n v="158071"/>
    <x v="0"/>
  </r>
  <r>
    <x v="17"/>
    <n v="158072"/>
    <x v="0"/>
  </r>
  <r>
    <x v="17"/>
    <n v="158075"/>
    <x v="0"/>
  </r>
  <r>
    <x v="17"/>
    <n v="158080"/>
    <x v="0"/>
  </r>
  <r>
    <x v="17"/>
    <n v="158081"/>
    <x v="0"/>
  </r>
  <r>
    <x v="17"/>
    <n v="158083"/>
    <x v="0"/>
  </r>
  <r>
    <x v="17"/>
    <n v="158084"/>
    <x v="0"/>
  </r>
  <r>
    <x v="17"/>
    <n v="158086"/>
    <x v="0"/>
  </r>
  <r>
    <x v="17"/>
    <n v="158089"/>
    <x v="0"/>
  </r>
  <r>
    <x v="17"/>
    <n v="158094"/>
    <x v="0"/>
  </r>
  <r>
    <x v="17"/>
    <n v="158098"/>
    <x v="0"/>
  </r>
  <r>
    <x v="17"/>
    <n v="158102"/>
    <x v="0"/>
  </r>
  <r>
    <x v="17"/>
    <n v="158104"/>
    <x v="0"/>
  </r>
  <r>
    <x v="17"/>
    <n v="158105"/>
    <x v="0"/>
  </r>
  <r>
    <x v="17"/>
    <n v="158109"/>
    <x v="0"/>
  </r>
  <r>
    <x v="17"/>
    <n v="158111"/>
    <x v="0"/>
  </r>
  <r>
    <x v="17"/>
    <n v="158115"/>
    <x v="0"/>
  </r>
  <r>
    <x v="17"/>
    <n v="158120"/>
    <x v="0"/>
  </r>
  <r>
    <x v="17"/>
    <n v="158124"/>
    <x v="0"/>
  </r>
  <r>
    <x v="17"/>
    <n v="158126"/>
    <x v="0"/>
  </r>
  <r>
    <x v="17"/>
    <n v="158127"/>
    <x v="0"/>
  </r>
  <r>
    <x v="17"/>
    <n v="158129"/>
    <x v="0"/>
  </r>
  <r>
    <x v="17"/>
    <n v="158130"/>
    <x v="0"/>
  </r>
  <r>
    <x v="17"/>
    <n v="158135"/>
    <x v="0"/>
  </r>
  <r>
    <x v="17"/>
    <n v="158136"/>
    <x v="0"/>
  </r>
  <r>
    <x v="17"/>
    <n v="158140"/>
    <x v="0"/>
  </r>
  <r>
    <x v="17"/>
    <n v="158144"/>
    <x v="0"/>
  </r>
  <r>
    <x v="17"/>
    <n v="158146"/>
    <x v="0"/>
  </r>
  <r>
    <x v="17"/>
    <n v="158148"/>
    <x v="0"/>
  </r>
  <r>
    <x v="17"/>
    <n v="158152"/>
    <x v="0"/>
  </r>
  <r>
    <x v="17"/>
    <n v="158157"/>
    <x v="0"/>
  </r>
  <r>
    <x v="17"/>
    <n v="158158"/>
    <x v="0"/>
  </r>
  <r>
    <x v="17"/>
    <n v="158163"/>
    <x v="0"/>
  </r>
  <r>
    <x v="17"/>
    <n v="158164"/>
    <x v="0"/>
  </r>
  <r>
    <x v="17"/>
    <n v="158167"/>
    <x v="0"/>
  </r>
  <r>
    <x v="17"/>
    <n v="158168"/>
    <x v="0"/>
  </r>
  <r>
    <x v="17"/>
    <n v="158170"/>
    <x v="0"/>
  </r>
  <r>
    <x v="17"/>
    <n v="158173"/>
    <x v="0"/>
  </r>
  <r>
    <x v="17"/>
    <n v="158178"/>
    <x v="0"/>
  </r>
  <r>
    <x v="17"/>
    <n v="158183"/>
    <x v="0"/>
  </r>
  <r>
    <x v="17"/>
    <n v="158185"/>
    <x v="0"/>
  </r>
  <r>
    <x v="17"/>
    <n v="158188"/>
    <x v="0"/>
  </r>
  <r>
    <x v="17"/>
    <n v="158191"/>
    <x v="0"/>
  </r>
  <r>
    <x v="17"/>
    <n v="158193"/>
    <x v="0"/>
  </r>
  <r>
    <x v="17"/>
    <n v="158195"/>
    <x v="0"/>
  </r>
  <r>
    <x v="17"/>
    <n v="158197"/>
    <x v="0"/>
  </r>
  <r>
    <x v="17"/>
    <n v="158202"/>
    <x v="0"/>
  </r>
  <r>
    <x v="17"/>
    <n v="158206"/>
    <x v="0"/>
  </r>
  <r>
    <x v="17"/>
    <n v="158210"/>
    <x v="0"/>
  </r>
  <r>
    <x v="17"/>
    <n v="158213"/>
    <x v="0"/>
  </r>
  <r>
    <x v="17"/>
    <n v="158216"/>
    <x v="0"/>
  </r>
  <r>
    <x v="17"/>
    <n v="158219"/>
    <x v="0"/>
  </r>
  <r>
    <x v="17"/>
    <n v="158222"/>
    <x v="0"/>
  </r>
  <r>
    <x v="17"/>
    <n v="158226"/>
    <x v="0"/>
  </r>
  <r>
    <x v="22"/>
    <n v="158231"/>
    <x v="0"/>
  </r>
  <r>
    <x v="22"/>
    <n v="158233"/>
    <x v="0"/>
  </r>
  <r>
    <x v="22"/>
    <n v="158235"/>
    <x v="0"/>
  </r>
  <r>
    <x v="22"/>
    <n v="158240"/>
    <x v="0"/>
  </r>
  <r>
    <x v="22"/>
    <n v="158242"/>
    <x v="0"/>
  </r>
  <r>
    <x v="22"/>
    <n v="158244"/>
    <x v="0"/>
  </r>
  <r>
    <x v="22"/>
    <n v="158247"/>
    <x v="0"/>
  </r>
  <r>
    <x v="22"/>
    <n v="158251"/>
    <x v="0"/>
  </r>
  <r>
    <x v="22"/>
    <n v="158256"/>
    <x v="0"/>
  </r>
  <r>
    <x v="22"/>
    <n v="158258"/>
    <x v="0"/>
  </r>
  <r>
    <x v="22"/>
    <n v="158260"/>
    <x v="0"/>
  </r>
  <r>
    <x v="22"/>
    <n v="158264"/>
    <x v="0"/>
  </r>
  <r>
    <x v="22"/>
    <n v="158268"/>
    <x v="0"/>
  </r>
  <r>
    <x v="22"/>
    <n v="158269"/>
    <x v="0"/>
  </r>
  <r>
    <x v="22"/>
    <n v="158271"/>
    <x v="0"/>
  </r>
  <r>
    <x v="22"/>
    <n v="158272"/>
    <x v="0"/>
  </r>
  <r>
    <x v="22"/>
    <n v="158277"/>
    <x v="0"/>
  </r>
  <r>
    <x v="22"/>
    <n v="158280"/>
    <x v="0"/>
  </r>
  <r>
    <x v="22"/>
    <n v="158285"/>
    <x v="0"/>
  </r>
  <r>
    <x v="22"/>
    <n v="158288"/>
    <x v="0"/>
  </r>
  <r>
    <x v="22"/>
    <n v="158292"/>
    <x v="0"/>
  </r>
  <r>
    <x v="22"/>
    <n v="158296"/>
    <x v="0"/>
  </r>
  <r>
    <x v="22"/>
    <n v="158300"/>
    <x v="0"/>
  </r>
  <r>
    <x v="22"/>
    <n v="158305"/>
    <x v="0"/>
  </r>
  <r>
    <x v="22"/>
    <n v="158306"/>
    <x v="0"/>
  </r>
  <r>
    <x v="22"/>
    <n v="158309"/>
    <x v="0"/>
  </r>
  <r>
    <x v="22"/>
    <n v="158310"/>
    <x v="0"/>
  </r>
  <r>
    <x v="22"/>
    <n v="158314"/>
    <x v="0"/>
  </r>
  <r>
    <x v="22"/>
    <n v="158317"/>
    <x v="0"/>
  </r>
  <r>
    <x v="22"/>
    <n v="158318"/>
    <x v="0"/>
  </r>
  <r>
    <x v="22"/>
    <n v="158323"/>
    <x v="0"/>
  </r>
  <r>
    <x v="22"/>
    <n v="158328"/>
    <x v="0"/>
  </r>
  <r>
    <x v="22"/>
    <n v="158331"/>
    <x v="0"/>
  </r>
  <r>
    <x v="22"/>
    <n v="158332"/>
    <x v="0"/>
  </r>
  <r>
    <x v="22"/>
    <n v="158333"/>
    <x v="0"/>
  </r>
  <r>
    <x v="22"/>
    <n v="158334"/>
    <x v="0"/>
  </r>
  <r>
    <x v="22"/>
    <n v="158338"/>
    <x v="0"/>
  </r>
  <r>
    <x v="22"/>
    <n v="158343"/>
    <x v="0"/>
  </r>
  <r>
    <x v="22"/>
    <n v="158345"/>
    <x v="0"/>
  </r>
  <r>
    <x v="22"/>
    <n v="158346"/>
    <x v="0"/>
  </r>
  <r>
    <x v="22"/>
    <n v="158347"/>
    <x v="0"/>
  </r>
  <r>
    <x v="22"/>
    <n v="158350"/>
    <x v="0"/>
  </r>
  <r>
    <x v="22"/>
    <n v="158352"/>
    <x v="0"/>
  </r>
  <r>
    <x v="22"/>
    <n v="158357"/>
    <x v="0"/>
  </r>
  <r>
    <x v="22"/>
    <n v="158361"/>
    <x v="0"/>
  </r>
  <r>
    <x v="22"/>
    <n v="158366"/>
    <x v="0"/>
  </r>
  <r>
    <x v="22"/>
    <n v="158367"/>
    <x v="0"/>
  </r>
  <r>
    <x v="22"/>
    <n v="158371"/>
    <x v="0"/>
  </r>
  <r>
    <x v="22"/>
    <n v="158373"/>
    <x v="0"/>
  </r>
  <r>
    <x v="22"/>
    <n v="158375"/>
    <x v="0"/>
  </r>
  <r>
    <x v="22"/>
    <n v="158377"/>
    <x v="0"/>
  </r>
  <r>
    <x v="22"/>
    <n v="158381"/>
    <x v="0"/>
  </r>
  <r>
    <x v="22"/>
    <n v="158383"/>
    <x v="0"/>
  </r>
  <r>
    <x v="22"/>
    <n v="158387"/>
    <x v="0"/>
  </r>
  <r>
    <x v="22"/>
    <n v="158388"/>
    <x v="0"/>
  </r>
  <r>
    <x v="22"/>
    <n v="158389"/>
    <x v="0"/>
  </r>
  <r>
    <x v="22"/>
    <n v="158394"/>
    <x v="0"/>
  </r>
  <r>
    <x v="22"/>
    <n v="158399"/>
    <x v="0"/>
  </r>
  <r>
    <x v="22"/>
    <n v="158400"/>
    <x v="0"/>
  </r>
  <r>
    <x v="22"/>
    <n v="158404"/>
    <x v="0"/>
  </r>
  <r>
    <x v="22"/>
    <n v="158406"/>
    <x v="0"/>
  </r>
  <r>
    <x v="22"/>
    <n v="158408"/>
    <x v="0"/>
  </r>
  <r>
    <x v="22"/>
    <n v="158410"/>
    <x v="0"/>
  </r>
  <r>
    <x v="22"/>
    <n v="158415"/>
    <x v="0"/>
  </r>
  <r>
    <x v="22"/>
    <n v="158417"/>
    <x v="0"/>
  </r>
  <r>
    <x v="22"/>
    <n v="158422"/>
    <x v="0"/>
  </r>
  <r>
    <x v="22"/>
    <n v="158423"/>
    <x v="0"/>
  </r>
  <r>
    <x v="22"/>
    <n v="158427"/>
    <x v="0"/>
  </r>
  <r>
    <x v="22"/>
    <n v="158432"/>
    <x v="0"/>
  </r>
  <r>
    <x v="22"/>
    <n v="158437"/>
    <x v="0"/>
  </r>
  <r>
    <x v="22"/>
    <n v="158442"/>
    <x v="0"/>
  </r>
  <r>
    <x v="22"/>
    <n v="158444"/>
    <x v="0"/>
  </r>
  <r>
    <x v="22"/>
    <n v="158446"/>
    <x v="0"/>
  </r>
  <r>
    <x v="22"/>
    <n v="158449"/>
    <x v="0"/>
  </r>
  <r>
    <x v="22"/>
    <n v="158451"/>
    <x v="0"/>
  </r>
  <r>
    <x v="23"/>
    <n v="158454"/>
    <x v="0"/>
  </r>
  <r>
    <x v="23"/>
    <n v="158458"/>
    <x v="0"/>
  </r>
  <r>
    <x v="23"/>
    <n v="158463"/>
    <x v="0"/>
  </r>
  <r>
    <x v="23"/>
    <n v="158464"/>
    <x v="0"/>
  </r>
  <r>
    <x v="23"/>
    <n v="158469"/>
    <x v="0"/>
  </r>
  <r>
    <x v="23"/>
    <n v="158470"/>
    <x v="0"/>
  </r>
  <r>
    <x v="23"/>
    <n v="158474"/>
    <x v="0"/>
  </r>
  <r>
    <x v="23"/>
    <n v="158477"/>
    <x v="0"/>
  </r>
  <r>
    <x v="23"/>
    <n v="158480"/>
    <x v="0"/>
  </r>
  <r>
    <x v="23"/>
    <n v="158481"/>
    <x v="0"/>
  </r>
  <r>
    <x v="23"/>
    <n v="158485"/>
    <x v="0"/>
  </r>
  <r>
    <x v="23"/>
    <n v="158486"/>
    <x v="0"/>
  </r>
  <r>
    <x v="23"/>
    <n v="158488"/>
    <x v="0"/>
  </r>
  <r>
    <x v="23"/>
    <n v="158492"/>
    <x v="0"/>
  </r>
  <r>
    <x v="23"/>
    <n v="158494"/>
    <x v="0"/>
  </r>
  <r>
    <x v="23"/>
    <n v="158495"/>
    <x v="0"/>
  </r>
  <r>
    <x v="23"/>
    <n v="158499"/>
    <x v="0"/>
  </r>
  <r>
    <x v="23"/>
    <n v="158500"/>
    <x v="0"/>
  </r>
  <r>
    <x v="23"/>
    <n v="158504"/>
    <x v="0"/>
  </r>
  <r>
    <x v="23"/>
    <n v="158508"/>
    <x v="0"/>
  </r>
  <r>
    <x v="23"/>
    <n v="158513"/>
    <x v="0"/>
  </r>
  <r>
    <x v="23"/>
    <n v="158515"/>
    <x v="0"/>
  </r>
  <r>
    <x v="23"/>
    <n v="158518"/>
    <x v="0"/>
  </r>
  <r>
    <x v="23"/>
    <n v="158522"/>
    <x v="0"/>
  </r>
  <r>
    <x v="23"/>
    <n v="158523"/>
    <x v="0"/>
  </r>
  <r>
    <x v="23"/>
    <n v="158525"/>
    <x v="0"/>
  </r>
  <r>
    <x v="23"/>
    <n v="158530"/>
    <x v="0"/>
  </r>
  <r>
    <x v="23"/>
    <n v="158531"/>
    <x v="0"/>
  </r>
  <r>
    <x v="23"/>
    <n v="158533"/>
    <x v="0"/>
  </r>
  <r>
    <x v="23"/>
    <n v="158537"/>
    <x v="0"/>
  </r>
  <r>
    <x v="23"/>
    <n v="158540"/>
    <x v="0"/>
  </r>
  <r>
    <x v="23"/>
    <n v="158543"/>
    <x v="0"/>
  </r>
  <r>
    <x v="23"/>
    <n v="158546"/>
    <x v="0"/>
  </r>
  <r>
    <x v="23"/>
    <n v="158550"/>
    <x v="0"/>
  </r>
  <r>
    <x v="23"/>
    <n v="158555"/>
    <x v="0"/>
  </r>
  <r>
    <x v="23"/>
    <n v="158560"/>
    <x v="0"/>
  </r>
  <r>
    <x v="23"/>
    <n v="158561"/>
    <x v="0"/>
  </r>
  <r>
    <x v="23"/>
    <n v="158562"/>
    <x v="0"/>
  </r>
  <r>
    <x v="23"/>
    <n v="158564"/>
    <x v="0"/>
  </r>
  <r>
    <x v="23"/>
    <n v="158568"/>
    <x v="0"/>
  </r>
  <r>
    <x v="23"/>
    <n v="158573"/>
    <x v="0"/>
  </r>
  <r>
    <x v="23"/>
    <n v="158576"/>
    <x v="0"/>
  </r>
  <r>
    <x v="23"/>
    <n v="158580"/>
    <x v="0"/>
  </r>
  <r>
    <x v="23"/>
    <n v="158585"/>
    <x v="0"/>
  </r>
  <r>
    <x v="23"/>
    <n v="158587"/>
    <x v="0"/>
  </r>
  <r>
    <x v="23"/>
    <n v="158589"/>
    <x v="0"/>
  </r>
  <r>
    <x v="23"/>
    <n v="158591"/>
    <x v="0"/>
  </r>
  <r>
    <x v="23"/>
    <n v="158594"/>
    <x v="0"/>
  </r>
  <r>
    <x v="23"/>
    <n v="158599"/>
    <x v="0"/>
  </r>
  <r>
    <x v="23"/>
    <n v="158603"/>
    <x v="0"/>
  </r>
  <r>
    <x v="23"/>
    <n v="158606"/>
    <x v="0"/>
  </r>
  <r>
    <x v="23"/>
    <n v="158610"/>
    <x v="0"/>
  </r>
  <r>
    <x v="23"/>
    <n v="158614"/>
    <x v="0"/>
  </r>
  <r>
    <x v="23"/>
    <n v="158619"/>
    <x v="0"/>
  </r>
  <r>
    <x v="23"/>
    <n v="158622"/>
    <x v="0"/>
  </r>
  <r>
    <x v="23"/>
    <n v="158624"/>
    <x v="0"/>
  </r>
  <r>
    <x v="23"/>
    <n v="158629"/>
    <x v="0"/>
  </r>
  <r>
    <x v="23"/>
    <n v="158630"/>
    <x v="0"/>
  </r>
  <r>
    <x v="23"/>
    <n v="158633"/>
    <x v="0"/>
  </r>
  <r>
    <x v="23"/>
    <n v="158635"/>
    <x v="0"/>
  </r>
  <r>
    <x v="23"/>
    <n v="158636"/>
    <x v="0"/>
  </r>
  <r>
    <x v="23"/>
    <n v="158641"/>
    <x v="0"/>
  </r>
  <r>
    <x v="23"/>
    <n v="158646"/>
    <x v="0"/>
  </r>
  <r>
    <x v="23"/>
    <n v="158648"/>
    <x v="0"/>
  </r>
  <r>
    <x v="23"/>
    <n v="158649"/>
    <x v="0"/>
  </r>
  <r>
    <x v="23"/>
    <n v="158652"/>
    <x v="0"/>
  </r>
  <r>
    <x v="18"/>
    <n v="158654"/>
    <x v="0"/>
  </r>
  <r>
    <x v="18"/>
    <n v="158657"/>
    <x v="0"/>
  </r>
  <r>
    <x v="18"/>
    <n v="158659"/>
    <x v="0"/>
  </r>
  <r>
    <x v="18"/>
    <n v="158660"/>
    <x v="0"/>
  </r>
  <r>
    <x v="18"/>
    <n v="158663"/>
    <x v="0"/>
  </r>
  <r>
    <x v="18"/>
    <n v="158664"/>
    <x v="0"/>
  </r>
  <r>
    <x v="18"/>
    <n v="158667"/>
    <x v="0"/>
  </r>
  <r>
    <x v="18"/>
    <n v="158668"/>
    <x v="0"/>
  </r>
  <r>
    <x v="18"/>
    <n v="158670"/>
    <x v="0"/>
  </r>
  <r>
    <x v="18"/>
    <n v="158675"/>
    <x v="0"/>
  </r>
  <r>
    <x v="18"/>
    <n v="158677"/>
    <x v="0"/>
  </r>
  <r>
    <x v="18"/>
    <n v="158679"/>
    <x v="0"/>
  </r>
  <r>
    <x v="18"/>
    <n v="158684"/>
    <x v="0"/>
  </r>
  <r>
    <x v="18"/>
    <n v="158689"/>
    <x v="0"/>
  </r>
  <r>
    <x v="18"/>
    <n v="158691"/>
    <x v="0"/>
  </r>
  <r>
    <x v="18"/>
    <n v="158696"/>
    <x v="0"/>
  </r>
  <r>
    <x v="18"/>
    <n v="158699"/>
    <x v="0"/>
  </r>
  <r>
    <x v="18"/>
    <n v="158704"/>
    <x v="0"/>
  </r>
  <r>
    <x v="18"/>
    <n v="158709"/>
    <x v="0"/>
  </r>
  <r>
    <x v="18"/>
    <n v="158711"/>
    <x v="0"/>
  </r>
  <r>
    <x v="18"/>
    <n v="158712"/>
    <x v="0"/>
  </r>
  <r>
    <x v="18"/>
    <n v="158717"/>
    <x v="0"/>
  </r>
  <r>
    <x v="18"/>
    <n v="158720"/>
    <x v="0"/>
  </r>
  <r>
    <x v="18"/>
    <n v="158721"/>
    <x v="0"/>
  </r>
  <r>
    <x v="18"/>
    <n v="158724"/>
    <x v="0"/>
  </r>
  <r>
    <x v="18"/>
    <n v="158728"/>
    <x v="0"/>
  </r>
  <r>
    <x v="18"/>
    <n v="158731"/>
    <x v="0"/>
  </r>
  <r>
    <x v="18"/>
    <n v="158734"/>
    <x v="0"/>
  </r>
  <r>
    <x v="18"/>
    <n v="158739"/>
    <x v="0"/>
  </r>
  <r>
    <x v="18"/>
    <n v="158743"/>
    <x v="0"/>
  </r>
  <r>
    <x v="18"/>
    <n v="158745"/>
    <x v="0"/>
  </r>
  <r>
    <x v="18"/>
    <n v="158750"/>
    <x v="0"/>
  </r>
  <r>
    <x v="18"/>
    <n v="158755"/>
    <x v="0"/>
  </r>
  <r>
    <x v="18"/>
    <n v="158760"/>
    <x v="0"/>
  </r>
  <r>
    <x v="18"/>
    <n v="158762"/>
    <x v="0"/>
  </r>
  <r>
    <x v="18"/>
    <n v="158764"/>
    <x v="0"/>
  </r>
  <r>
    <x v="18"/>
    <n v="158769"/>
    <x v="0"/>
  </r>
  <r>
    <x v="18"/>
    <n v="158772"/>
    <x v="0"/>
  </r>
  <r>
    <x v="18"/>
    <n v="158776"/>
    <x v="0"/>
  </r>
  <r>
    <x v="18"/>
    <n v="158780"/>
    <x v="0"/>
  </r>
  <r>
    <x v="18"/>
    <n v="158785"/>
    <x v="0"/>
  </r>
  <r>
    <x v="18"/>
    <n v="158787"/>
    <x v="0"/>
  </r>
  <r>
    <x v="18"/>
    <n v="158788"/>
    <x v="0"/>
  </r>
  <r>
    <x v="18"/>
    <n v="158791"/>
    <x v="0"/>
  </r>
  <r>
    <x v="18"/>
    <n v="158796"/>
    <x v="0"/>
  </r>
  <r>
    <x v="18"/>
    <n v="158799"/>
    <x v="0"/>
  </r>
  <r>
    <x v="18"/>
    <n v="158804"/>
    <x v="0"/>
  </r>
  <r>
    <x v="18"/>
    <n v="158809"/>
    <x v="0"/>
  </r>
  <r>
    <x v="18"/>
    <n v="158810"/>
    <x v="0"/>
  </r>
  <r>
    <x v="18"/>
    <n v="158812"/>
    <x v="0"/>
  </r>
  <r>
    <x v="18"/>
    <n v="158816"/>
    <x v="0"/>
  </r>
  <r>
    <x v="18"/>
    <n v="158819"/>
    <x v="0"/>
  </r>
  <r>
    <x v="18"/>
    <n v="158821"/>
    <x v="0"/>
  </r>
  <r>
    <x v="18"/>
    <n v="158824"/>
    <x v="0"/>
  </r>
  <r>
    <x v="18"/>
    <n v="158829"/>
    <x v="0"/>
  </r>
  <r>
    <x v="18"/>
    <n v="158833"/>
    <x v="0"/>
  </r>
  <r>
    <x v="18"/>
    <n v="158835"/>
    <x v="0"/>
  </r>
  <r>
    <x v="18"/>
    <n v="158837"/>
    <x v="0"/>
  </r>
  <r>
    <x v="18"/>
    <n v="158839"/>
    <x v="0"/>
  </r>
  <r>
    <x v="18"/>
    <n v="158843"/>
    <x v="0"/>
  </r>
  <r>
    <x v="18"/>
    <n v="158848"/>
    <x v="0"/>
  </r>
  <r>
    <x v="18"/>
    <n v="158852"/>
    <x v="0"/>
  </r>
  <r>
    <x v="18"/>
    <n v="158857"/>
    <x v="0"/>
  </r>
  <r>
    <x v="18"/>
    <n v="158858"/>
    <x v="0"/>
  </r>
  <r>
    <x v="18"/>
    <n v="158863"/>
    <x v="0"/>
  </r>
  <r>
    <x v="18"/>
    <n v="158867"/>
    <x v="0"/>
  </r>
  <r>
    <x v="18"/>
    <n v="158868"/>
    <x v="0"/>
  </r>
  <r>
    <x v="18"/>
    <n v="158869"/>
    <x v="0"/>
  </r>
  <r>
    <x v="18"/>
    <n v="158870"/>
    <x v="0"/>
  </r>
  <r>
    <x v="18"/>
    <n v="158874"/>
    <x v="0"/>
  </r>
  <r>
    <x v="18"/>
    <n v="158878"/>
    <x v="0"/>
  </r>
  <r>
    <x v="18"/>
    <n v="158881"/>
    <x v="0"/>
  </r>
  <r>
    <x v="18"/>
    <n v="158884"/>
    <x v="0"/>
  </r>
  <r>
    <x v="19"/>
    <n v="158889"/>
    <x v="0"/>
  </r>
  <r>
    <x v="19"/>
    <n v="158890"/>
    <x v="0"/>
  </r>
  <r>
    <x v="19"/>
    <n v="158891"/>
    <x v="0"/>
  </r>
  <r>
    <x v="19"/>
    <n v="158895"/>
    <x v="0"/>
  </r>
  <r>
    <x v="19"/>
    <n v="158896"/>
    <x v="0"/>
  </r>
  <r>
    <x v="19"/>
    <n v="158898"/>
    <x v="0"/>
  </r>
  <r>
    <x v="19"/>
    <n v="158899"/>
    <x v="0"/>
  </r>
  <r>
    <x v="19"/>
    <n v="158904"/>
    <x v="0"/>
  </r>
  <r>
    <x v="19"/>
    <n v="158905"/>
    <x v="0"/>
  </r>
  <r>
    <x v="19"/>
    <n v="158910"/>
    <x v="0"/>
  </r>
  <r>
    <x v="19"/>
    <n v="158912"/>
    <x v="0"/>
  </r>
  <r>
    <x v="19"/>
    <n v="158914"/>
    <x v="0"/>
  </r>
  <r>
    <x v="19"/>
    <n v="158916"/>
    <x v="0"/>
  </r>
  <r>
    <x v="19"/>
    <n v="158920"/>
    <x v="0"/>
  </r>
  <r>
    <x v="19"/>
    <n v="158925"/>
    <x v="0"/>
  </r>
  <r>
    <x v="19"/>
    <n v="158928"/>
    <x v="0"/>
  </r>
  <r>
    <x v="19"/>
    <n v="158933"/>
    <x v="0"/>
  </r>
  <r>
    <x v="19"/>
    <n v="158934"/>
    <x v="0"/>
  </r>
  <r>
    <x v="19"/>
    <n v="158939"/>
    <x v="0"/>
  </r>
  <r>
    <x v="19"/>
    <n v="158942"/>
    <x v="0"/>
  </r>
  <r>
    <x v="19"/>
    <n v="158945"/>
    <x v="0"/>
  </r>
  <r>
    <x v="19"/>
    <n v="158950"/>
    <x v="0"/>
  </r>
  <r>
    <x v="19"/>
    <n v="158953"/>
    <x v="0"/>
  </r>
  <r>
    <x v="19"/>
    <n v="158954"/>
    <x v="0"/>
  </r>
  <r>
    <x v="19"/>
    <n v="158958"/>
    <x v="0"/>
  </r>
  <r>
    <x v="19"/>
    <n v="158962"/>
    <x v="0"/>
  </r>
  <r>
    <x v="19"/>
    <n v="158963"/>
    <x v="0"/>
  </r>
  <r>
    <x v="19"/>
    <n v="158964"/>
    <x v="0"/>
  </r>
  <r>
    <x v="19"/>
    <n v="158966"/>
    <x v="0"/>
  </r>
  <r>
    <x v="19"/>
    <n v="158968"/>
    <x v="0"/>
  </r>
  <r>
    <x v="19"/>
    <n v="158971"/>
    <x v="0"/>
  </r>
  <r>
    <x v="19"/>
    <n v="158976"/>
    <x v="0"/>
  </r>
  <r>
    <x v="19"/>
    <n v="158980"/>
    <x v="0"/>
  </r>
  <r>
    <x v="19"/>
    <n v="158985"/>
    <x v="0"/>
  </r>
  <r>
    <x v="19"/>
    <n v="158989"/>
    <x v="0"/>
  </r>
  <r>
    <x v="19"/>
    <n v="158994"/>
    <x v="0"/>
  </r>
  <r>
    <x v="19"/>
    <n v="158995"/>
    <x v="0"/>
  </r>
  <r>
    <x v="19"/>
    <n v="158999"/>
    <x v="0"/>
  </r>
  <r>
    <x v="19"/>
    <n v="159000"/>
    <x v="0"/>
  </r>
  <r>
    <x v="19"/>
    <n v="159004"/>
    <x v="0"/>
  </r>
  <r>
    <x v="19"/>
    <n v="159005"/>
    <x v="0"/>
  </r>
  <r>
    <x v="19"/>
    <n v="159008"/>
    <x v="0"/>
  </r>
  <r>
    <x v="19"/>
    <n v="159009"/>
    <x v="0"/>
  </r>
  <r>
    <x v="19"/>
    <n v="159013"/>
    <x v="0"/>
  </r>
  <r>
    <x v="19"/>
    <n v="159018"/>
    <x v="0"/>
  </r>
  <r>
    <x v="19"/>
    <n v="159022"/>
    <x v="0"/>
  </r>
  <r>
    <x v="19"/>
    <n v="159024"/>
    <x v="0"/>
  </r>
  <r>
    <x v="19"/>
    <n v="159028"/>
    <x v="0"/>
  </r>
  <r>
    <x v="20"/>
    <n v="159029"/>
    <x v="0"/>
  </r>
  <r>
    <x v="20"/>
    <n v="159032"/>
    <x v="0"/>
  </r>
  <r>
    <x v="20"/>
    <n v="159033"/>
    <x v="0"/>
  </r>
  <r>
    <x v="20"/>
    <n v="159037"/>
    <x v="0"/>
  </r>
  <r>
    <x v="20"/>
    <n v="159041"/>
    <x v="0"/>
  </r>
  <r>
    <x v="20"/>
    <n v="159042"/>
    <x v="0"/>
  </r>
  <r>
    <x v="20"/>
    <n v="159047"/>
    <x v="0"/>
  </r>
  <r>
    <x v="20"/>
    <n v="159052"/>
    <x v="0"/>
  </r>
  <r>
    <x v="20"/>
    <n v="159054"/>
    <x v="0"/>
  </r>
  <r>
    <x v="20"/>
    <n v="159056"/>
    <x v="0"/>
  </r>
  <r>
    <x v="20"/>
    <n v="159060"/>
    <x v="0"/>
  </r>
  <r>
    <x v="20"/>
    <n v="159062"/>
    <x v="0"/>
  </r>
  <r>
    <x v="20"/>
    <n v="159065"/>
    <x v="0"/>
  </r>
  <r>
    <x v="20"/>
    <n v="159070"/>
    <x v="0"/>
  </r>
  <r>
    <x v="20"/>
    <n v="159071"/>
    <x v="0"/>
  </r>
  <r>
    <x v="20"/>
    <n v="159073"/>
    <x v="0"/>
  </r>
  <r>
    <x v="20"/>
    <n v="159077"/>
    <x v="0"/>
  </r>
  <r>
    <x v="20"/>
    <n v="159078"/>
    <x v="0"/>
  </r>
  <r>
    <x v="20"/>
    <n v="159082"/>
    <x v="0"/>
  </r>
  <r>
    <x v="20"/>
    <n v="159085"/>
    <x v="0"/>
  </r>
  <r>
    <x v="20"/>
    <n v="159090"/>
    <x v="0"/>
  </r>
  <r>
    <x v="20"/>
    <n v="159093"/>
    <x v="0"/>
  </r>
  <r>
    <x v="20"/>
    <n v="159096"/>
    <x v="0"/>
  </r>
  <r>
    <x v="20"/>
    <n v="159099"/>
    <x v="0"/>
  </r>
  <r>
    <x v="20"/>
    <n v="159103"/>
    <x v="0"/>
  </r>
  <r>
    <x v="20"/>
    <n v="159105"/>
    <x v="0"/>
  </r>
  <r>
    <x v="20"/>
    <n v="159109"/>
    <x v="0"/>
  </r>
  <r>
    <x v="20"/>
    <n v="159113"/>
    <x v="0"/>
  </r>
  <r>
    <x v="20"/>
    <n v="159118"/>
    <x v="0"/>
  </r>
  <r>
    <x v="20"/>
    <n v="159123"/>
    <x v="0"/>
  </r>
  <r>
    <x v="20"/>
    <n v="159126"/>
    <x v="0"/>
  </r>
  <r>
    <x v="20"/>
    <n v="159129"/>
    <x v="0"/>
  </r>
  <r>
    <x v="20"/>
    <n v="159133"/>
    <x v="0"/>
  </r>
  <r>
    <x v="20"/>
    <n v="159137"/>
    <x v="0"/>
  </r>
  <r>
    <x v="20"/>
    <n v="159142"/>
    <x v="0"/>
  </r>
  <r>
    <x v="20"/>
    <n v="159146"/>
    <x v="0"/>
  </r>
  <r>
    <x v="20"/>
    <n v="159147"/>
    <x v="0"/>
  </r>
  <r>
    <x v="20"/>
    <n v="159149"/>
    <x v="0"/>
  </r>
  <r>
    <x v="20"/>
    <n v="159153"/>
    <x v="0"/>
  </r>
  <r>
    <x v="20"/>
    <n v="159154"/>
    <x v="0"/>
  </r>
  <r>
    <x v="20"/>
    <n v="159156"/>
    <x v="0"/>
  </r>
  <r>
    <x v="20"/>
    <n v="159157"/>
    <x v="0"/>
  </r>
  <r>
    <x v="20"/>
    <n v="159161"/>
    <x v="0"/>
  </r>
  <r>
    <x v="20"/>
    <n v="159163"/>
    <x v="0"/>
  </r>
  <r>
    <x v="0"/>
    <n v="159168"/>
    <x v="1"/>
  </r>
  <r>
    <x v="0"/>
    <n v="159169"/>
    <x v="1"/>
  </r>
  <r>
    <x v="0"/>
    <n v="159170"/>
    <x v="1"/>
  </r>
  <r>
    <x v="0"/>
    <n v="159171"/>
    <x v="1"/>
  </r>
  <r>
    <x v="0"/>
    <n v="159172"/>
    <x v="1"/>
  </r>
  <r>
    <x v="0"/>
    <n v="159174"/>
    <x v="1"/>
  </r>
  <r>
    <x v="0"/>
    <n v="159177"/>
    <x v="1"/>
  </r>
  <r>
    <x v="0"/>
    <n v="159178"/>
    <x v="1"/>
  </r>
  <r>
    <x v="0"/>
    <n v="159181"/>
    <x v="1"/>
  </r>
  <r>
    <x v="0"/>
    <n v="159183"/>
    <x v="1"/>
  </r>
  <r>
    <x v="0"/>
    <n v="159186"/>
    <x v="1"/>
  </r>
  <r>
    <x v="0"/>
    <n v="159190"/>
    <x v="1"/>
  </r>
  <r>
    <x v="0"/>
    <n v="159193"/>
    <x v="1"/>
  </r>
  <r>
    <x v="0"/>
    <n v="159197"/>
    <x v="1"/>
  </r>
  <r>
    <x v="0"/>
    <n v="159201"/>
    <x v="1"/>
  </r>
  <r>
    <x v="0"/>
    <n v="159204"/>
    <x v="1"/>
  </r>
  <r>
    <x v="0"/>
    <n v="159207"/>
    <x v="1"/>
  </r>
  <r>
    <x v="0"/>
    <n v="159212"/>
    <x v="1"/>
  </r>
  <r>
    <x v="0"/>
    <n v="159216"/>
    <x v="1"/>
  </r>
  <r>
    <x v="1"/>
    <n v="159221"/>
    <x v="1"/>
  </r>
  <r>
    <x v="1"/>
    <n v="159222"/>
    <x v="1"/>
  </r>
  <r>
    <x v="1"/>
    <n v="159224"/>
    <x v="1"/>
  </r>
  <r>
    <x v="1"/>
    <n v="159226"/>
    <x v="1"/>
  </r>
  <r>
    <x v="1"/>
    <n v="159230"/>
    <x v="1"/>
  </r>
  <r>
    <x v="1"/>
    <n v="159232"/>
    <x v="1"/>
  </r>
  <r>
    <x v="1"/>
    <n v="159235"/>
    <x v="1"/>
  </r>
  <r>
    <x v="1"/>
    <n v="159238"/>
    <x v="1"/>
  </r>
  <r>
    <x v="1"/>
    <n v="159240"/>
    <x v="1"/>
  </r>
  <r>
    <x v="1"/>
    <n v="159245"/>
    <x v="1"/>
  </r>
  <r>
    <x v="1"/>
    <n v="159246"/>
    <x v="1"/>
  </r>
  <r>
    <x v="1"/>
    <n v="159250"/>
    <x v="1"/>
  </r>
  <r>
    <x v="1"/>
    <n v="159252"/>
    <x v="1"/>
  </r>
  <r>
    <x v="1"/>
    <n v="159257"/>
    <x v="1"/>
  </r>
  <r>
    <x v="1"/>
    <n v="159258"/>
    <x v="1"/>
  </r>
  <r>
    <x v="1"/>
    <n v="159260"/>
    <x v="1"/>
  </r>
  <r>
    <x v="1"/>
    <n v="159264"/>
    <x v="1"/>
  </r>
  <r>
    <x v="1"/>
    <n v="159266"/>
    <x v="1"/>
  </r>
  <r>
    <x v="1"/>
    <n v="159271"/>
    <x v="1"/>
  </r>
  <r>
    <x v="1"/>
    <n v="159273"/>
    <x v="1"/>
  </r>
  <r>
    <x v="1"/>
    <n v="159275"/>
    <x v="1"/>
  </r>
  <r>
    <x v="1"/>
    <n v="159280"/>
    <x v="1"/>
  </r>
  <r>
    <x v="1"/>
    <n v="159283"/>
    <x v="1"/>
  </r>
  <r>
    <x v="1"/>
    <n v="159286"/>
    <x v="1"/>
  </r>
  <r>
    <x v="1"/>
    <n v="159287"/>
    <x v="1"/>
  </r>
  <r>
    <x v="1"/>
    <n v="159292"/>
    <x v="1"/>
  </r>
  <r>
    <x v="1"/>
    <n v="159297"/>
    <x v="1"/>
  </r>
  <r>
    <x v="1"/>
    <n v="159298"/>
    <x v="1"/>
  </r>
  <r>
    <x v="21"/>
    <n v="159300"/>
    <x v="1"/>
  </r>
  <r>
    <x v="21"/>
    <n v="159302"/>
    <x v="1"/>
  </r>
  <r>
    <x v="21"/>
    <n v="159307"/>
    <x v="1"/>
  </r>
  <r>
    <x v="21"/>
    <n v="159308"/>
    <x v="1"/>
  </r>
  <r>
    <x v="21"/>
    <n v="159311"/>
    <x v="1"/>
  </r>
  <r>
    <x v="21"/>
    <n v="159315"/>
    <x v="1"/>
  </r>
  <r>
    <x v="21"/>
    <n v="159316"/>
    <x v="1"/>
  </r>
  <r>
    <x v="21"/>
    <n v="159320"/>
    <x v="1"/>
  </r>
  <r>
    <x v="21"/>
    <n v="159325"/>
    <x v="1"/>
  </r>
  <r>
    <x v="21"/>
    <n v="159330"/>
    <x v="1"/>
  </r>
  <r>
    <x v="21"/>
    <n v="159333"/>
    <x v="1"/>
  </r>
  <r>
    <x v="21"/>
    <n v="159338"/>
    <x v="1"/>
  </r>
  <r>
    <x v="21"/>
    <n v="159339"/>
    <x v="1"/>
  </r>
  <r>
    <x v="21"/>
    <n v="159342"/>
    <x v="1"/>
  </r>
  <r>
    <x v="21"/>
    <n v="159347"/>
    <x v="1"/>
  </r>
  <r>
    <x v="21"/>
    <n v="159348"/>
    <x v="1"/>
  </r>
  <r>
    <x v="21"/>
    <n v="159352"/>
    <x v="1"/>
  </r>
  <r>
    <x v="21"/>
    <n v="159353"/>
    <x v="1"/>
  </r>
  <r>
    <x v="21"/>
    <n v="159356"/>
    <x v="1"/>
  </r>
  <r>
    <x v="21"/>
    <n v="159361"/>
    <x v="1"/>
  </r>
  <r>
    <x v="21"/>
    <n v="159363"/>
    <x v="1"/>
  </r>
  <r>
    <x v="2"/>
    <n v="159364"/>
    <x v="1"/>
  </r>
  <r>
    <x v="2"/>
    <n v="159365"/>
    <x v="1"/>
  </r>
  <r>
    <x v="2"/>
    <n v="159370"/>
    <x v="1"/>
  </r>
  <r>
    <x v="2"/>
    <n v="159372"/>
    <x v="1"/>
  </r>
  <r>
    <x v="2"/>
    <n v="159377"/>
    <x v="1"/>
  </r>
  <r>
    <x v="2"/>
    <n v="159381"/>
    <x v="1"/>
  </r>
  <r>
    <x v="3"/>
    <n v="159384"/>
    <x v="1"/>
  </r>
  <r>
    <x v="4"/>
    <n v="159385"/>
    <x v="1"/>
  </r>
  <r>
    <x v="4"/>
    <n v="159386"/>
    <x v="1"/>
  </r>
  <r>
    <x v="4"/>
    <n v="159390"/>
    <x v="1"/>
  </r>
  <r>
    <x v="4"/>
    <n v="159393"/>
    <x v="1"/>
  </r>
  <r>
    <x v="4"/>
    <n v="159397"/>
    <x v="1"/>
  </r>
  <r>
    <x v="4"/>
    <n v="159400"/>
    <x v="1"/>
  </r>
  <r>
    <x v="4"/>
    <n v="159404"/>
    <x v="1"/>
  </r>
  <r>
    <x v="4"/>
    <n v="159405"/>
    <x v="1"/>
  </r>
  <r>
    <x v="4"/>
    <n v="159408"/>
    <x v="1"/>
  </r>
  <r>
    <x v="4"/>
    <n v="159411"/>
    <x v="1"/>
  </r>
  <r>
    <x v="4"/>
    <n v="159413"/>
    <x v="1"/>
  </r>
  <r>
    <x v="4"/>
    <n v="159418"/>
    <x v="1"/>
  </r>
  <r>
    <x v="5"/>
    <n v="159423"/>
    <x v="1"/>
  </r>
  <r>
    <x v="5"/>
    <n v="159424"/>
    <x v="1"/>
  </r>
  <r>
    <x v="5"/>
    <n v="159425"/>
    <x v="1"/>
  </r>
  <r>
    <x v="5"/>
    <n v="159429"/>
    <x v="1"/>
  </r>
  <r>
    <x v="5"/>
    <n v="159431"/>
    <x v="1"/>
  </r>
  <r>
    <x v="5"/>
    <n v="159434"/>
    <x v="1"/>
  </r>
  <r>
    <x v="5"/>
    <n v="159439"/>
    <x v="1"/>
  </r>
  <r>
    <x v="5"/>
    <n v="159442"/>
    <x v="1"/>
  </r>
  <r>
    <x v="5"/>
    <n v="159446"/>
    <x v="1"/>
  </r>
  <r>
    <x v="6"/>
    <n v="159447"/>
    <x v="1"/>
  </r>
  <r>
    <x v="6"/>
    <n v="159451"/>
    <x v="1"/>
  </r>
  <r>
    <x v="6"/>
    <n v="159455"/>
    <x v="1"/>
  </r>
  <r>
    <x v="6"/>
    <n v="159456"/>
    <x v="1"/>
  </r>
  <r>
    <x v="6"/>
    <n v="159459"/>
    <x v="1"/>
  </r>
  <r>
    <x v="6"/>
    <n v="159463"/>
    <x v="1"/>
  </r>
  <r>
    <x v="6"/>
    <n v="159466"/>
    <x v="1"/>
  </r>
  <r>
    <x v="6"/>
    <n v="159467"/>
    <x v="1"/>
  </r>
  <r>
    <x v="6"/>
    <n v="159471"/>
    <x v="1"/>
  </r>
  <r>
    <x v="6"/>
    <n v="159474"/>
    <x v="1"/>
  </r>
  <r>
    <x v="6"/>
    <n v="159475"/>
    <x v="1"/>
  </r>
  <r>
    <x v="6"/>
    <n v="159479"/>
    <x v="1"/>
  </r>
  <r>
    <x v="6"/>
    <n v="159481"/>
    <x v="1"/>
  </r>
  <r>
    <x v="7"/>
    <n v="159484"/>
    <x v="1"/>
  </r>
  <r>
    <x v="7"/>
    <n v="159486"/>
    <x v="1"/>
  </r>
  <r>
    <x v="7"/>
    <n v="159487"/>
    <x v="1"/>
  </r>
  <r>
    <x v="7"/>
    <n v="159492"/>
    <x v="1"/>
  </r>
  <r>
    <x v="7"/>
    <n v="159495"/>
    <x v="1"/>
  </r>
  <r>
    <x v="7"/>
    <n v="159499"/>
    <x v="1"/>
  </r>
  <r>
    <x v="7"/>
    <n v="159503"/>
    <x v="1"/>
  </r>
  <r>
    <x v="7"/>
    <n v="159504"/>
    <x v="1"/>
  </r>
  <r>
    <x v="7"/>
    <n v="159505"/>
    <x v="1"/>
  </r>
  <r>
    <x v="7"/>
    <n v="159507"/>
    <x v="1"/>
  </r>
  <r>
    <x v="7"/>
    <n v="159509"/>
    <x v="1"/>
  </r>
  <r>
    <x v="7"/>
    <n v="159514"/>
    <x v="1"/>
  </r>
  <r>
    <x v="7"/>
    <n v="159518"/>
    <x v="1"/>
  </r>
  <r>
    <x v="7"/>
    <n v="159521"/>
    <x v="1"/>
  </r>
  <r>
    <x v="7"/>
    <n v="159525"/>
    <x v="1"/>
  </r>
  <r>
    <x v="7"/>
    <n v="159526"/>
    <x v="1"/>
  </r>
  <r>
    <x v="7"/>
    <n v="159528"/>
    <x v="1"/>
  </r>
  <r>
    <x v="7"/>
    <n v="159530"/>
    <x v="1"/>
  </r>
  <r>
    <x v="7"/>
    <n v="159532"/>
    <x v="1"/>
  </r>
  <r>
    <x v="7"/>
    <n v="159533"/>
    <x v="1"/>
  </r>
  <r>
    <x v="8"/>
    <n v="159538"/>
    <x v="1"/>
  </r>
  <r>
    <x v="8"/>
    <n v="159542"/>
    <x v="1"/>
  </r>
  <r>
    <x v="8"/>
    <n v="159544"/>
    <x v="1"/>
  </r>
  <r>
    <x v="8"/>
    <n v="159546"/>
    <x v="1"/>
  </r>
  <r>
    <x v="8"/>
    <n v="159548"/>
    <x v="1"/>
  </r>
  <r>
    <x v="8"/>
    <n v="159549"/>
    <x v="1"/>
  </r>
  <r>
    <x v="8"/>
    <n v="159554"/>
    <x v="1"/>
  </r>
  <r>
    <x v="8"/>
    <n v="159556"/>
    <x v="1"/>
  </r>
  <r>
    <x v="8"/>
    <n v="159560"/>
    <x v="1"/>
  </r>
  <r>
    <x v="8"/>
    <n v="159561"/>
    <x v="1"/>
  </r>
  <r>
    <x v="8"/>
    <n v="159563"/>
    <x v="1"/>
  </r>
  <r>
    <x v="8"/>
    <n v="159567"/>
    <x v="1"/>
  </r>
  <r>
    <x v="8"/>
    <n v="159568"/>
    <x v="1"/>
  </r>
  <r>
    <x v="8"/>
    <n v="159572"/>
    <x v="1"/>
  </r>
  <r>
    <x v="8"/>
    <n v="159573"/>
    <x v="1"/>
  </r>
  <r>
    <x v="8"/>
    <n v="159576"/>
    <x v="1"/>
  </r>
  <r>
    <x v="8"/>
    <n v="159580"/>
    <x v="1"/>
  </r>
  <r>
    <x v="8"/>
    <n v="159582"/>
    <x v="1"/>
  </r>
  <r>
    <x v="8"/>
    <n v="159585"/>
    <x v="1"/>
  </r>
  <r>
    <x v="8"/>
    <n v="159590"/>
    <x v="1"/>
  </r>
  <r>
    <x v="8"/>
    <n v="159595"/>
    <x v="1"/>
  </r>
  <r>
    <x v="8"/>
    <n v="159597"/>
    <x v="1"/>
  </r>
  <r>
    <x v="8"/>
    <n v="159600"/>
    <x v="1"/>
  </r>
  <r>
    <x v="8"/>
    <n v="159604"/>
    <x v="1"/>
  </r>
  <r>
    <x v="8"/>
    <n v="159608"/>
    <x v="1"/>
  </r>
  <r>
    <x v="9"/>
    <n v="159613"/>
    <x v="1"/>
  </r>
  <r>
    <x v="9"/>
    <n v="159615"/>
    <x v="1"/>
  </r>
  <r>
    <x v="9"/>
    <n v="159616"/>
    <x v="1"/>
  </r>
  <r>
    <x v="9"/>
    <n v="159620"/>
    <x v="1"/>
  </r>
  <r>
    <x v="9"/>
    <n v="159621"/>
    <x v="1"/>
  </r>
  <r>
    <x v="9"/>
    <n v="159624"/>
    <x v="1"/>
  </r>
  <r>
    <x v="9"/>
    <n v="159629"/>
    <x v="1"/>
  </r>
  <r>
    <x v="9"/>
    <n v="159632"/>
    <x v="1"/>
  </r>
  <r>
    <x v="9"/>
    <n v="159635"/>
    <x v="1"/>
  </r>
  <r>
    <x v="9"/>
    <n v="159638"/>
    <x v="1"/>
  </r>
  <r>
    <x v="9"/>
    <n v="159643"/>
    <x v="1"/>
  </r>
  <r>
    <x v="9"/>
    <n v="159645"/>
    <x v="1"/>
  </r>
  <r>
    <x v="9"/>
    <n v="159649"/>
    <x v="1"/>
  </r>
  <r>
    <x v="9"/>
    <n v="159653"/>
    <x v="1"/>
  </r>
  <r>
    <x v="9"/>
    <n v="159655"/>
    <x v="1"/>
  </r>
  <r>
    <x v="9"/>
    <n v="159660"/>
    <x v="1"/>
  </r>
  <r>
    <x v="9"/>
    <n v="159663"/>
    <x v="1"/>
  </r>
  <r>
    <x v="9"/>
    <n v="159666"/>
    <x v="1"/>
  </r>
  <r>
    <x v="9"/>
    <n v="159667"/>
    <x v="1"/>
  </r>
  <r>
    <x v="9"/>
    <n v="159671"/>
    <x v="1"/>
  </r>
  <r>
    <x v="9"/>
    <n v="159675"/>
    <x v="1"/>
  </r>
  <r>
    <x v="9"/>
    <n v="159677"/>
    <x v="1"/>
  </r>
  <r>
    <x v="9"/>
    <n v="159680"/>
    <x v="1"/>
  </r>
  <r>
    <x v="9"/>
    <n v="159682"/>
    <x v="1"/>
  </r>
  <r>
    <x v="9"/>
    <n v="159683"/>
    <x v="1"/>
  </r>
  <r>
    <x v="9"/>
    <n v="159686"/>
    <x v="1"/>
  </r>
  <r>
    <x v="9"/>
    <n v="159691"/>
    <x v="1"/>
  </r>
  <r>
    <x v="9"/>
    <n v="159694"/>
    <x v="1"/>
  </r>
  <r>
    <x v="9"/>
    <n v="159697"/>
    <x v="1"/>
  </r>
  <r>
    <x v="10"/>
    <n v="159698"/>
    <x v="1"/>
  </r>
  <r>
    <x v="10"/>
    <n v="159700"/>
    <x v="1"/>
  </r>
  <r>
    <x v="10"/>
    <n v="159704"/>
    <x v="1"/>
  </r>
  <r>
    <x v="10"/>
    <n v="159708"/>
    <x v="1"/>
  </r>
  <r>
    <x v="10"/>
    <n v="159709"/>
    <x v="1"/>
  </r>
  <r>
    <x v="10"/>
    <n v="159710"/>
    <x v="1"/>
  </r>
  <r>
    <x v="10"/>
    <n v="159712"/>
    <x v="1"/>
  </r>
  <r>
    <x v="10"/>
    <n v="159714"/>
    <x v="1"/>
  </r>
  <r>
    <x v="10"/>
    <n v="159715"/>
    <x v="1"/>
  </r>
  <r>
    <x v="10"/>
    <n v="159720"/>
    <x v="1"/>
  </r>
  <r>
    <x v="10"/>
    <n v="159723"/>
    <x v="1"/>
  </r>
  <r>
    <x v="10"/>
    <n v="159726"/>
    <x v="1"/>
  </r>
  <r>
    <x v="10"/>
    <n v="159727"/>
    <x v="1"/>
  </r>
  <r>
    <x v="10"/>
    <n v="159731"/>
    <x v="1"/>
  </r>
  <r>
    <x v="10"/>
    <n v="159735"/>
    <x v="1"/>
  </r>
  <r>
    <x v="10"/>
    <n v="159738"/>
    <x v="1"/>
  </r>
  <r>
    <x v="10"/>
    <n v="159743"/>
    <x v="1"/>
  </r>
  <r>
    <x v="10"/>
    <n v="159748"/>
    <x v="1"/>
  </r>
  <r>
    <x v="10"/>
    <n v="159752"/>
    <x v="1"/>
  </r>
  <r>
    <x v="10"/>
    <n v="159753"/>
    <x v="1"/>
  </r>
  <r>
    <x v="10"/>
    <n v="159754"/>
    <x v="1"/>
  </r>
  <r>
    <x v="10"/>
    <n v="159756"/>
    <x v="1"/>
  </r>
  <r>
    <x v="10"/>
    <n v="159757"/>
    <x v="1"/>
  </r>
  <r>
    <x v="10"/>
    <n v="159758"/>
    <x v="1"/>
  </r>
  <r>
    <x v="10"/>
    <n v="159759"/>
    <x v="1"/>
  </r>
  <r>
    <x v="10"/>
    <n v="159764"/>
    <x v="1"/>
  </r>
  <r>
    <x v="10"/>
    <n v="159766"/>
    <x v="1"/>
  </r>
  <r>
    <x v="10"/>
    <n v="159768"/>
    <x v="1"/>
  </r>
  <r>
    <x v="10"/>
    <n v="159773"/>
    <x v="1"/>
  </r>
  <r>
    <x v="10"/>
    <n v="159777"/>
    <x v="1"/>
  </r>
  <r>
    <x v="10"/>
    <n v="159779"/>
    <x v="1"/>
  </r>
  <r>
    <x v="10"/>
    <n v="159780"/>
    <x v="1"/>
  </r>
  <r>
    <x v="10"/>
    <n v="159785"/>
    <x v="1"/>
  </r>
  <r>
    <x v="10"/>
    <n v="159788"/>
    <x v="1"/>
  </r>
  <r>
    <x v="10"/>
    <n v="159790"/>
    <x v="1"/>
  </r>
  <r>
    <x v="10"/>
    <n v="159793"/>
    <x v="1"/>
  </r>
  <r>
    <x v="11"/>
    <n v="159797"/>
    <x v="1"/>
  </r>
  <r>
    <x v="11"/>
    <n v="159800"/>
    <x v="1"/>
  </r>
  <r>
    <x v="11"/>
    <n v="159804"/>
    <x v="1"/>
  </r>
  <r>
    <x v="11"/>
    <n v="159808"/>
    <x v="1"/>
  </r>
  <r>
    <x v="11"/>
    <n v="159810"/>
    <x v="1"/>
  </r>
  <r>
    <x v="11"/>
    <n v="159813"/>
    <x v="1"/>
  </r>
  <r>
    <x v="11"/>
    <n v="159818"/>
    <x v="1"/>
  </r>
  <r>
    <x v="11"/>
    <n v="159822"/>
    <x v="1"/>
  </r>
  <r>
    <x v="11"/>
    <n v="159823"/>
    <x v="1"/>
  </r>
  <r>
    <x v="11"/>
    <n v="159825"/>
    <x v="1"/>
  </r>
  <r>
    <x v="11"/>
    <n v="159828"/>
    <x v="1"/>
  </r>
  <r>
    <x v="11"/>
    <n v="159833"/>
    <x v="1"/>
  </r>
  <r>
    <x v="11"/>
    <n v="159835"/>
    <x v="1"/>
  </r>
  <r>
    <x v="11"/>
    <n v="159838"/>
    <x v="1"/>
  </r>
  <r>
    <x v="11"/>
    <n v="159843"/>
    <x v="1"/>
  </r>
  <r>
    <x v="11"/>
    <n v="159848"/>
    <x v="1"/>
  </r>
  <r>
    <x v="11"/>
    <n v="159849"/>
    <x v="1"/>
  </r>
  <r>
    <x v="11"/>
    <n v="159854"/>
    <x v="1"/>
  </r>
  <r>
    <x v="11"/>
    <n v="159856"/>
    <x v="1"/>
  </r>
  <r>
    <x v="11"/>
    <n v="159859"/>
    <x v="1"/>
  </r>
  <r>
    <x v="11"/>
    <n v="159863"/>
    <x v="1"/>
  </r>
  <r>
    <x v="11"/>
    <n v="159865"/>
    <x v="1"/>
  </r>
  <r>
    <x v="11"/>
    <n v="159867"/>
    <x v="1"/>
  </r>
  <r>
    <x v="11"/>
    <n v="159868"/>
    <x v="1"/>
  </r>
  <r>
    <x v="11"/>
    <n v="159872"/>
    <x v="1"/>
  </r>
  <r>
    <x v="11"/>
    <n v="159873"/>
    <x v="1"/>
  </r>
  <r>
    <x v="11"/>
    <n v="159876"/>
    <x v="1"/>
  </r>
  <r>
    <x v="11"/>
    <n v="159879"/>
    <x v="1"/>
  </r>
  <r>
    <x v="11"/>
    <n v="159883"/>
    <x v="1"/>
  </r>
  <r>
    <x v="11"/>
    <n v="159887"/>
    <x v="1"/>
  </r>
  <r>
    <x v="11"/>
    <n v="159891"/>
    <x v="1"/>
  </r>
  <r>
    <x v="11"/>
    <n v="159896"/>
    <x v="1"/>
  </r>
  <r>
    <x v="11"/>
    <n v="159900"/>
    <x v="1"/>
  </r>
  <r>
    <x v="11"/>
    <n v="159901"/>
    <x v="1"/>
  </r>
  <r>
    <x v="11"/>
    <n v="159903"/>
    <x v="1"/>
  </r>
  <r>
    <x v="11"/>
    <n v="159905"/>
    <x v="1"/>
  </r>
  <r>
    <x v="11"/>
    <n v="159910"/>
    <x v="1"/>
  </r>
  <r>
    <x v="11"/>
    <n v="159914"/>
    <x v="1"/>
  </r>
  <r>
    <x v="11"/>
    <n v="159917"/>
    <x v="1"/>
  </r>
  <r>
    <x v="11"/>
    <n v="159920"/>
    <x v="1"/>
  </r>
  <r>
    <x v="11"/>
    <n v="159921"/>
    <x v="1"/>
  </r>
  <r>
    <x v="11"/>
    <n v="159925"/>
    <x v="1"/>
  </r>
  <r>
    <x v="11"/>
    <n v="159927"/>
    <x v="1"/>
  </r>
  <r>
    <x v="11"/>
    <n v="159929"/>
    <x v="1"/>
  </r>
  <r>
    <x v="11"/>
    <n v="159933"/>
    <x v="1"/>
  </r>
  <r>
    <x v="11"/>
    <n v="159937"/>
    <x v="1"/>
  </r>
  <r>
    <x v="11"/>
    <n v="159941"/>
    <x v="1"/>
  </r>
  <r>
    <x v="11"/>
    <n v="159945"/>
    <x v="1"/>
  </r>
  <r>
    <x v="11"/>
    <n v="159949"/>
    <x v="1"/>
  </r>
  <r>
    <x v="11"/>
    <n v="159954"/>
    <x v="1"/>
  </r>
  <r>
    <x v="12"/>
    <n v="159955"/>
    <x v="1"/>
  </r>
  <r>
    <x v="12"/>
    <n v="159958"/>
    <x v="1"/>
  </r>
  <r>
    <x v="12"/>
    <n v="159959"/>
    <x v="1"/>
  </r>
  <r>
    <x v="12"/>
    <n v="159961"/>
    <x v="1"/>
  </r>
  <r>
    <x v="12"/>
    <n v="159966"/>
    <x v="1"/>
  </r>
  <r>
    <x v="12"/>
    <n v="159967"/>
    <x v="1"/>
  </r>
  <r>
    <x v="12"/>
    <n v="159970"/>
    <x v="1"/>
  </r>
  <r>
    <x v="12"/>
    <n v="159975"/>
    <x v="1"/>
  </r>
  <r>
    <x v="12"/>
    <n v="159980"/>
    <x v="1"/>
  </r>
  <r>
    <x v="12"/>
    <n v="159985"/>
    <x v="1"/>
  </r>
  <r>
    <x v="12"/>
    <n v="159988"/>
    <x v="1"/>
  </r>
  <r>
    <x v="12"/>
    <n v="159991"/>
    <x v="1"/>
  </r>
  <r>
    <x v="12"/>
    <n v="159993"/>
    <x v="1"/>
  </r>
  <r>
    <x v="12"/>
    <n v="159997"/>
    <x v="1"/>
  </r>
  <r>
    <x v="12"/>
    <n v="159999"/>
    <x v="1"/>
  </r>
  <r>
    <x v="12"/>
    <n v="160001"/>
    <x v="1"/>
  </r>
  <r>
    <x v="12"/>
    <n v="160004"/>
    <x v="1"/>
  </r>
  <r>
    <x v="12"/>
    <n v="160008"/>
    <x v="1"/>
  </r>
  <r>
    <x v="12"/>
    <n v="160012"/>
    <x v="1"/>
  </r>
  <r>
    <x v="12"/>
    <n v="160014"/>
    <x v="1"/>
  </r>
  <r>
    <x v="12"/>
    <n v="160016"/>
    <x v="1"/>
  </r>
  <r>
    <x v="12"/>
    <n v="160017"/>
    <x v="1"/>
  </r>
  <r>
    <x v="12"/>
    <n v="160021"/>
    <x v="1"/>
  </r>
  <r>
    <x v="12"/>
    <n v="160022"/>
    <x v="1"/>
  </r>
  <r>
    <x v="12"/>
    <n v="160026"/>
    <x v="1"/>
  </r>
  <r>
    <x v="12"/>
    <n v="160027"/>
    <x v="1"/>
  </r>
  <r>
    <x v="12"/>
    <n v="160032"/>
    <x v="1"/>
  </r>
  <r>
    <x v="12"/>
    <n v="160037"/>
    <x v="1"/>
  </r>
  <r>
    <x v="12"/>
    <n v="160038"/>
    <x v="1"/>
  </r>
  <r>
    <x v="12"/>
    <n v="160042"/>
    <x v="1"/>
  </r>
  <r>
    <x v="12"/>
    <n v="160043"/>
    <x v="1"/>
  </r>
  <r>
    <x v="12"/>
    <n v="160046"/>
    <x v="1"/>
  </r>
  <r>
    <x v="12"/>
    <n v="160051"/>
    <x v="1"/>
  </r>
  <r>
    <x v="12"/>
    <n v="160053"/>
    <x v="1"/>
  </r>
  <r>
    <x v="12"/>
    <n v="160054"/>
    <x v="1"/>
  </r>
  <r>
    <x v="12"/>
    <n v="160058"/>
    <x v="1"/>
  </r>
  <r>
    <x v="12"/>
    <n v="160063"/>
    <x v="1"/>
  </r>
  <r>
    <x v="12"/>
    <n v="160068"/>
    <x v="1"/>
  </r>
  <r>
    <x v="12"/>
    <n v="160072"/>
    <x v="1"/>
  </r>
  <r>
    <x v="12"/>
    <n v="160075"/>
    <x v="1"/>
  </r>
  <r>
    <x v="12"/>
    <n v="160079"/>
    <x v="1"/>
  </r>
  <r>
    <x v="12"/>
    <n v="160080"/>
    <x v="1"/>
  </r>
  <r>
    <x v="12"/>
    <n v="160081"/>
    <x v="1"/>
  </r>
  <r>
    <x v="12"/>
    <n v="160082"/>
    <x v="1"/>
  </r>
  <r>
    <x v="12"/>
    <n v="160085"/>
    <x v="1"/>
  </r>
  <r>
    <x v="12"/>
    <n v="160089"/>
    <x v="1"/>
  </r>
  <r>
    <x v="12"/>
    <n v="160090"/>
    <x v="1"/>
  </r>
  <r>
    <x v="12"/>
    <n v="160091"/>
    <x v="1"/>
  </r>
  <r>
    <x v="12"/>
    <n v="160096"/>
    <x v="1"/>
  </r>
  <r>
    <x v="12"/>
    <n v="160101"/>
    <x v="1"/>
  </r>
  <r>
    <x v="12"/>
    <n v="160106"/>
    <x v="1"/>
  </r>
  <r>
    <x v="12"/>
    <n v="160111"/>
    <x v="1"/>
  </r>
  <r>
    <x v="12"/>
    <n v="160116"/>
    <x v="1"/>
  </r>
  <r>
    <x v="12"/>
    <n v="160118"/>
    <x v="1"/>
  </r>
  <r>
    <x v="12"/>
    <n v="160123"/>
    <x v="1"/>
  </r>
  <r>
    <x v="12"/>
    <n v="160127"/>
    <x v="1"/>
  </r>
  <r>
    <x v="12"/>
    <n v="160128"/>
    <x v="1"/>
  </r>
  <r>
    <x v="12"/>
    <n v="160129"/>
    <x v="1"/>
  </r>
  <r>
    <x v="12"/>
    <n v="160132"/>
    <x v="1"/>
  </r>
  <r>
    <x v="12"/>
    <n v="160134"/>
    <x v="1"/>
  </r>
  <r>
    <x v="12"/>
    <n v="160136"/>
    <x v="1"/>
  </r>
  <r>
    <x v="12"/>
    <n v="160140"/>
    <x v="1"/>
  </r>
  <r>
    <x v="12"/>
    <n v="160142"/>
    <x v="1"/>
  </r>
  <r>
    <x v="12"/>
    <n v="160147"/>
    <x v="1"/>
  </r>
  <r>
    <x v="12"/>
    <n v="160148"/>
    <x v="1"/>
  </r>
  <r>
    <x v="12"/>
    <n v="160151"/>
    <x v="1"/>
  </r>
  <r>
    <x v="12"/>
    <n v="160156"/>
    <x v="1"/>
  </r>
  <r>
    <x v="12"/>
    <n v="160157"/>
    <x v="1"/>
  </r>
  <r>
    <x v="12"/>
    <n v="160158"/>
    <x v="1"/>
  </r>
  <r>
    <x v="12"/>
    <n v="160161"/>
    <x v="1"/>
  </r>
  <r>
    <x v="12"/>
    <n v="160162"/>
    <x v="1"/>
  </r>
  <r>
    <x v="12"/>
    <n v="160166"/>
    <x v="1"/>
  </r>
  <r>
    <x v="12"/>
    <n v="160171"/>
    <x v="1"/>
  </r>
  <r>
    <x v="12"/>
    <n v="160172"/>
    <x v="1"/>
  </r>
  <r>
    <x v="12"/>
    <n v="160174"/>
    <x v="1"/>
  </r>
  <r>
    <x v="12"/>
    <n v="160179"/>
    <x v="1"/>
  </r>
  <r>
    <x v="12"/>
    <n v="160184"/>
    <x v="1"/>
  </r>
  <r>
    <x v="12"/>
    <n v="160189"/>
    <x v="1"/>
  </r>
  <r>
    <x v="12"/>
    <n v="160191"/>
    <x v="1"/>
  </r>
  <r>
    <x v="12"/>
    <n v="160196"/>
    <x v="1"/>
  </r>
  <r>
    <x v="12"/>
    <n v="160199"/>
    <x v="1"/>
  </r>
  <r>
    <x v="12"/>
    <n v="160200"/>
    <x v="1"/>
  </r>
  <r>
    <x v="12"/>
    <n v="160204"/>
    <x v="1"/>
  </r>
  <r>
    <x v="12"/>
    <n v="160207"/>
    <x v="1"/>
  </r>
  <r>
    <x v="12"/>
    <n v="160212"/>
    <x v="1"/>
  </r>
  <r>
    <x v="12"/>
    <n v="160217"/>
    <x v="1"/>
  </r>
  <r>
    <x v="12"/>
    <n v="160220"/>
    <x v="1"/>
  </r>
  <r>
    <x v="12"/>
    <n v="160223"/>
    <x v="1"/>
  </r>
  <r>
    <x v="12"/>
    <n v="160224"/>
    <x v="1"/>
  </r>
  <r>
    <x v="12"/>
    <n v="160229"/>
    <x v="1"/>
  </r>
  <r>
    <x v="12"/>
    <n v="160233"/>
    <x v="1"/>
  </r>
  <r>
    <x v="12"/>
    <n v="160236"/>
    <x v="1"/>
  </r>
  <r>
    <x v="12"/>
    <n v="160237"/>
    <x v="1"/>
  </r>
  <r>
    <x v="12"/>
    <n v="160241"/>
    <x v="1"/>
  </r>
  <r>
    <x v="12"/>
    <n v="160246"/>
    <x v="1"/>
  </r>
  <r>
    <x v="12"/>
    <n v="160248"/>
    <x v="1"/>
  </r>
  <r>
    <x v="13"/>
    <n v="160251"/>
    <x v="1"/>
  </r>
  <r>
    <x v="13"/>
    <n v="160256"/>
    <x v="1"/>
  </r>
  <r>
    <x v="13"/>
    <n v="160261"/>
    <x v="1"/>
  </r>
  <r>
    <x v="13"/>
    <n v="160262"/>
    <x v="1"/>
  </r>
  <r>
    <x v="13"/>
    <n v="160263"/>
    <x v="1"/>
  </r>
  <r>
    <x v="13"/>
    <n v="160266"/>
    <x v="1"/>
  </r>
  <r>
    <x v="13"/>
    <n v="160267"/>
    <x v="1"/>
  </r>
  <r>
    <x v="13"/>
    <n v="160272"/>
    <x v="1"/>
  </r>
  <r>
    <x v="13"/>
    <n v="160275"/>
    <x v="1"/>
  </r>
  <r>
    <x v="13"/>
    <n v="160278"/>
    <x v="1"/>
  </r>
  <r>
    <x v="13"/>
    <n v="160283"/>
    <x v="1"/>
  </r>
  <r>
    <x v="13"/>
    <n v="160287"/>
    <x v="1"/>
  </r>
  <r>
    <x v="13"/>
    <n v="160292"/>
    <x v="1"/>
  </r>
  <r>
    <x v="13"/>
    <n v="160294"/>
    <x v="1"/>
  </r>
  <r>
    <x v="13"/>
    <n v="160299"/>
    <x v="1"/>
  </r>
  <r>
    <x v="13"/>
    <n v="160304"/>
    <x v="1"/>
  </r>
  <r>
    <x v="13"/>
    <n v="160309"/>
    <x v="1"/>
  </r>
  <r>
    <x v="13"/>
    <n v="160314"/>
    <x v="1"/>
  </r>
  <r>
    <x v="13"/>
    <n v="160318"/>
    <x v="1"/>
  </r>
  <r>
    <x v="13"/>
    <n v="160323"/>
    <x v="1"/>
  </r>
  <r>
    <x v="13"/>
    <n v="160328"/>
    <x v="1"/>
  </r>
  <r>
    <x v="13"/>
    <n v="160330"/>
    <x v="1"/>
  </r>
  <r>
    <x v="13"/>
    <n v="160332"/>
    <x v="1"/>
  </r>
  <r>
    <x v="13"/>
    <n v="160337"/>
    <x v="1"/>
  </r>
  <r>
    <x v="13"/>
    <n v="160339"/>
    <x v="1"/>
  </r>
  <r>
    <x v="13"/>
    <n v="160342"/>
    <x v="1"/>
  </r>
  <r>
    <x v="13"/>
    <n v="160346"/>
    <x v="1"/>
  </r>
  <r>
    <x v="13"/>
    <n v="160350"/>
    <x v="1"/>
  </r>
  <r>
    <x v="13"/>
    <n v="160352"/>
    <x v="1"/>
  </r>
  <r>
    <x v="13"/>
    <n v="160355"/>
    <x v="1"/>
  </r>
  <r>
    <x v="13"/>
    <n v="160357"/>
    <x v="1"/>
  </r>
  <r>
    <x v="13"/>
    <n v="160360"/>
    <x v="1"/>
  </r>
  <r>
    <x v="13"/>
    <n v="160363"/>
    <x v="1"/>
  </r>
  <r>
    <x v="13"/>
    <n v="160366"/>
    <x v="1"/>
  </r>
  <r>
    <x v="13"/>
    <n v="160367"/>
    <x v="1"/>
  </r>
  <r>
    <x v="13"/>
    <n v="160368"/>
    <x v="1"/>
  </r>
  <r>
    <x v="13"/>
    <n v="160373"/>
    <x v="1"/>
  </r>
  <r>
    <x v="13"/>
    <n v="160377"/>
    <x v="1"/>
  </r>
  <r>
    <x v="13"/>
    <n v="160381"/>
    <x v="1"/>
  </r>
  <r>
    <x v="13"/>
    <n v="160386"/>
    <x v="1"/>
  </r>
  <r>
    <x v="13"/>
    <n v="160390"/>
    <x v="1"/>
  </r>
  <r>
    <x v="13"/>
    <n v="160395"/>
    <x v="1"/>
  </r>
  <r>
    <x v="13"/>
    <n v="160396"/>
    <x v="1"/>
  </r>
  <r>
    <x v="13"/>
    <n v="160398"/>
    <x v="1"/>
  </r>
  <r>
    <x v="13"/>
    <n v="160403"/>
    <x v="1"/>
  </r>
  <r>
    <x v="13"/>
    <n v="160407"/>
    <x v="1"/>
  </r>
  <r>
    <x v="13"/>
    <n v="160409"/>
    <x v="1"/>
  </r>
  <r>
    <x v="13"/>
    <n v="160412"/>
    <x v="1"/>
  </r>
  <r>
    <x v="13"/>
    <n v="160415"/>
    <x v="1"/>
  </r>
  <r>
    <x v="13"/>
    <n v="160420"/>
    <x v="1"/>
  </r>
  <r>
    <x v="13"/>
    <n v="160425"/>
    <x v="1"/>
  </r>
  <r>
    <x v="13"/>
    <n v="160429"/>
    <x v="1"/>
  </r>
  <r>
    <x v="13"/>
    <n v="160430"/>
    <x v="1"/>
  </r>
  <r>
    <x v="13"/>
    <n v="160432"/>
    <x v="1"/>
  </r>
  <r>
    <x v="13"/>
    <n v="160434"/>
    <x v="1"/>
  </r>
  <r>
    <x v="13"/>
    <n v="160439"/>
    <x v="1"/>
  </r>
  <r>
    <x v="13"/>
    <n v="160443"/>
    <x v="1"/>
  </r>
  <r>
    <x v="13"/>
    <n v="160448"/>
    <x v="1"/>
  </r>
  <r>
    <x v="13"/>
    <n v="160452"/>
    <x v="1"/>
  </r>
  <r>
    <x v="13"/>
    <n v="160454"/>
    <x v="1"/>
  </r>
  <r>
    <x v="13"/>
    <n v="160457"/>
    <x v="1"/>
  </r>
  <r>
    <x v="13"/>
    <n v="160461"/>
    <x v="1"/>
  </r>
  <r>
    <x v="13"/>
    <n v="160465"/>
    <x v="1"/>
  </r>
  <r>
    <x v="13"/>
    <n v="160467"/>
    <x v="1"/>
  </r>
  <r>
    <x v="13"/>
    <n v="160471"/>
    <x v="1"/>
  </r>
  <r>
    <x v="13"/>
    <n v="160474"/>
    <x v="1"/>
  </r>
  <r>
    <x v="13"/>
    <n v="160477"/>
    <x v="1"/>
  </r>
  <r>
    <x v="13"/>
    <n v="160479"/>
    <x v="1"/>
  </r>
  <r>
    <x v="13"/>
    <n v="160484"/>
    <x v="1"/>
  </r>
  <r>
    <x v="13"/>
    <n v="160488"/>
    <x v="1"/>
  </r>
  <r>
    <x v="13"/>
    <n v="160491"/>
    <x v="1"/>
  </r>
  <r>
    <x v="13"/>
    <n v="160493"/>
    <x v="1"/>
  </r>
  <r>
    <x v="13"/>
    <n v="160497"/>
    <x v="1"/>
  </r>
  <r>
    <x v="13"/>
    <n v="160501"/>
    <x v="1"/>
  </r>
  <r>
    <x v="13"/>
    <n v="160502"/>
    <x v="1"/>
  </r>
  <r>
    <x v="13"/>
    <n v="160506"/>
    <x v="1"/>
  </r>
  <r>
    <x v="13"/>
    <n v="160507"/>
    <x v="1"/>
  </r>
  <r>
    <x v="13"/>
    <n v="160509"/>
    <x v="1"/>
  </r>
  <r>
    <x v="13"/>
    <n v="160513"/>
    <x v="1"/>
  </r>
  <r>
    <x v="13"/>
    <n v="160518"/>
    <x v="1"/>
  </r>
  <r>
    <x v="13"/>
    <n v="160519"/>
    <x v="1"/>
  </r>
  <r>
    <x v="13"/>
    <n v="160521"/>
    <x v="1"/>
  </r>
  <r>
    <x v="13"/>
    <n v="160525"/>
    <x v="1"/>
  </r>
  <r>
    <x v="13"/>
    <n v="160526"/>
    <x v="1"/>
  </r>
  <r>
    <x v="13"/>
    <n v="160528"/>
    <x v="1"/>
  </r>
  <r>
    <x v="13"/>
    <n v="160529"/>
    <x v="1"/>
  </r>
  <r>
    <x v="13"/>
    <n v="160533"/>
    <x v="1"/>
  </r>
  <r>
    <x v="13"/>
    <n v="160536"/>
    <x v="1"/>
  </r>
  <r>
    <x v="13"/>
    <n v="160538"/>
    <x v="1"/>
  </r>
  <r>
    <x v="13"/>
    <n v="160542"/>
    <x v="1"/>
  </r>
  <r>
    <x v="13"/>
    <n v="160543"/>
    <x v="1"/>
  </r>
  <r>
    <x v="13"/>
    <n v="160546"/>
    <x v="1"/>
  </r>
  <r>
    <x v="13"/>
    <n v="160548"/>
    <x v="1"/>
  </r>
  <r>
    <x v="13"/>
    <n v="160553"/>
    <x v="1"/>
  </r>
  <r>
    <x v="13"/>
    <n v="160557"/>
    <x v="1"/>
  </r>
  <r>
    <x v="13"/>
    <n v="160560"/>
    <x v="1"/>
  </r>
  <r>
    <x v="13"/>
    <n v="160565"/>
    <x v="1"/>
  </r>
  <r>
    <x v="13"/>
    <n v="160566"/>
    <x v="1"/>
  </r>
  <r>
    <x v="13"/>
    <n v="160567"/>
    <x v="1"/>
  </r>
  <r>
    <x v="13"/>
    <n v="160571"/>
    <x v="1"/>
  </r>
  <r>
    <x v="14"/>
    <n v="160575"/>
    <x v="1"/>
  </r>
  <r>
    <x v="14"/>
    <n v="160577"/>
    <x v="1"/>
  </r>
  <r>
    <x v="14"/>
    <n v="160581"/>
    <x v="1"/>
  </r>
  <r>
    <x v="14"/>
    <n v="160583"/>
    <x v="1"/>
  </r>
  <r>
    <x v="14"/>
    <n v="160584"/>
    <x v="1"/>
  </r>
  <r>
    <x v="14"/>
    <n v="160585"/>
    <x v="1"/>
  </r>
  <r>
    <x v="14"/>
    <n v="160588"/>
    <x v="1"/>
  </r>
  <r>
    <x v="14"/>
    <n v="160593"/>
    <x v="1"/>
  </r>
  <r>
    <x v="14"/>
    <n v="160596"/>
    <x v="1"/>
  </r>
  <r>
    <x v="14"/>
    <n v="160600"/>
    <x v="1"/>
  </r>
  <r>
    <x v="14"/>
    <n v="160603"/>
    <x v="1"/>
  </r>
  <r>
    <x v="14"/>
    <n v="160604"/>
    <x v="1"/>
  </r>
  <r>
    <x v="14"/>
    <n v="160608"/>
    <x v="1"/>
  </r>
  <r>
    <x v="14"/>
    <n v="160609"/>
    <x v="1"/>
  </r>
  <r>
    <x v="14"/>
    <n v="160613"/>
    <x v="1"/>
  </r>
  <r>
    <x v="14"/>
    <n v="160616"/>
    <x v="1"/>
  </r>
  <r>
    <x v="14"/>
    <n v="160621"/>
    <x v="1"/>
  </r>
  <r>
    <x v="14"/>
    <n v="160623"/>
    <x v="1"/>
  </r>
  <r>
    <x v="14"/>
    <n v="160625"/>
    <x v="1"/>
  </r>
  <r>
    <x v="14"/>
    <n v="160626"/>
    <x v="1"/>
  </r>
  <r>
    <x v="14"/>
    <n v="160629"/>
    <x v="1"/>
  </r>
  <r>
    <x v="14"/>
    <n v="160631"/>
    <x v="1"/>
  </r>
  <r>
    <x v="14"/>
    <n v="160632"/>
    <x v="1"/>
  </r>
  <r>
    <x v="14"/>
    <n v="160635"/>
    <x v="1"/>
  </r>
  <r>
    <x v="14"/>
    <n v="160639"/>
    <x v="1"/>
  </r>
  <r>
    <x v="14"/>
    <n v="160642"/>
    <x v="1"/>
  </r>
  <r>
    <x v="14"/>
    <n v="160644"/>
    <x v="1"/>
  </r>
  <r>
    <x v="14"/>
    <n v="160649"/>
    <x v="1"/>
  </r>
  <r>
    <x v="14"/>
    <n v="160653"/>
    <x v="1"/>
  </r>
  <r>
    <x v="14"/>
    <n v="160657"/>
    <x v="1"/>
  </r>
  <r>
    <x v="14"/>
    <n v="160658"/>
    <x v="1"/>
  </r>
  <r>
    <x v="14"/>
    <n v="160659"/>
    <x v="1"/>
  </r>
  <r>
    <x v="14"/>
    <n v="160663"/>
    <x v="1"/>
  </r>
  <r>
    <x v="14"/>
    <n v="160664"/>
    <x v="1"/>
  </r>
  <r>
    <x v="14"/>
    <n v="160669"/>
    <x v="1"/>
  </r>
  <r>
    <x v="14"/>
    <n v="160670"/>
    <x v="1"/>
  </r>
  <r>
    <x v="14"/>
    <n v="160671"/>
    <x v="1"/>
  </r>
  <r>
    <x v="14"/>
    <n v="160674"/>
    <x v="1"/>
  </r>
  <r>
    <x v="14"/>
    <n v="160679"/>
    <x v="1"/>
  </r>
  <r>
    <x v="14"/>
    <n v="160682"/>
    <x v="1"/>
  </r>
  <r>
    <x v="14"/>
    <n v="160685"/>
    <x v="1"/>
  </r>
  <r>
    <x v="14"/>
    <n v="160688"/>
    <x v="1"/>
  </r>
  <r>
    <x v="14"/>
    <n v="160692"/>
    <x v="1"/>
  </r>
  <r>
    <x v="14"/>
    <n v="160697"/>
    <x v="1"/>
  </r>
  <r>
    <x v="14"/>
    <n v="160702"/>
    <x v="1"/>
  </r>
  <r>
    <x v="14"/>
    <n v="160705"/>
    <x v="1"/>
  </r>
  <r>
    <x v="14"/>
    <n v="160708"/>
    <x v="1"/>
  </r>
  <r>
    <x v="14"/>
    <n v="160710"/>
    <x v="1"/>
  </r>
  <r>
    <x v="14"/>
    <n v="160714"/>
    <x v="1"/>
  </r>
  <r>
    <x v="14"/>
    <n v="160716"/>
    <x v="1"/>
  </r>
  <r>
    <x v="14"/>
    <n v="160720"/>
    <x v="1"/>
  </r>
  <r>
    <x v="14"/>
    <n v="160721"/>
    <x v="1"/>
  </r>
  <r>
    <x v="14"/>
    <n v="160722"/>
    <x v="1"/>
  </r>
  <r>
    <x v="14"/>
    <n v="160725"/>
    <x v="1"/>
  </r>
  <r>
    <x v="14"/>
    <n v="160727"/>
    <x v="1"/>
  </r>
  <r>
    <x v="14"/>
    <n v="160732"/>
    <x v="1"/>
  </r>
  <r>
    <x v="14"/>
    <n v="160736"/>
    <x v="1"/>
  </r>
  <r>
    <x v="14"/>
    <n v="160739"/>
    <x v="1"/>
  </r>
  <r>
    <x v="14"/>
    <n v="160740"/>
    <x v="1"/>
  </r>
  <r>
    <x v="14"/>
    <n v="160742"/>
    <x v="1"/>
  </r>
  <r>
    <x v="14"/>
    <n v="160744"/>
    <x v="1"/>
  </r>
  <r>
    <x v="14"/>
    <n v="160748"/>
    <x v="1"/>
  </r>
  <r>
    <x v="14"/>
    <n v="160752"/>
    <x v="1"/>
  </r>
  <r>
    <x v="14"/>
    <n v="160755"/>
    <x v="1"/>
  </r>
  <r>
    <x v="14"/>
    <n v="160760"/>
    <x v="1"/>
  </r>
  <r>
    <x v="14"/>
    <n v="160764"/>
    <x v="1"/>
  </r>
  <r>
    <x v="14"/>
    <n v="160769"/>
    <x v="1"/>
  </r>
  <r>
    <x v="14"/>
    <n v="160771"/>
    <x v="1"/>
  </r>
  <r>
    <x v="14"/>
    <n v="160773"/>
    <x v="1"/>
  </r>
  <r>
    <x v="14"/>
    <n v="160776"/>
    <x v="1"/>
  </r>
  <r>
    <x v="14"/>
    <n v="160781"/>
    <x v="1"/>
  </r>
  <r>
    <x v="14"/>
    <n v="160786"/>
    <x v="1"/>
  </r>
  <r>
    <x v="14"/>
    <n v="160788"/>
    <x v="1"/>
  </r>
  <r>
    <x v="14"/>
    <n v="160789"/>
    <x v="1"/>
  </r>
  <r>
    <x v="14"/>
    <n v="160791"/>
    <x v="1"/>
  </r>
  <r>
    <x v="14"/>
    <n v="160796"/>
    <x v="1"/>
  </r>
  <r>
    <x v="14"/>
    <n v="160797"/>
    <x v="1"/>
  </r>
  <r>
    <x v="14"/>
    <n v="160801"/>
    <x v="1"/>
  </r>
  <r>
    <x v="14"/>
    <n v="160802"/>
    <x v="1"/>
  </r>
  <r>
    <x v="14"/>
    <n v="160807"/>
    <x v="1"/>
  </r>
  <r>
    <x v="14"/>
    <n v="160811"/>
    <x v="1"/>
  </r>
  <r>
    <x v="14"/>
    <n v="160816"/>
    <x v="1"/>
  </r>
  <r>
    <x v="14"/>
    <n v="160817"/>
    <x v="1"/>
  </r>
  <r>
    <x v="14"/>
    <n v="160821"/>
    <x v="1"/>
  </r>
  <r>
    <x v="14"/>
    <n v="160824"/>
    <x v="1"/>
  </r>
  <r>
    <x v="14"/>
    <n v="160827"/>
    <x v="1"/>
  </r>
  <r>
    <x v="14"/>
    <n v="160829"/>
    <x v="1"/>
  </r>
  <r>
    <x v="14"/>
    <n v="160833"/>
    <x v="1"/>
  </r>
  <r>
    <x v="14"/>
    <n v="160836"/>
    <x v="1"/>
  </r>
  <r>
    <x v="14"/>
    <n v="160841"/>
    <x v="1"/>
  </r>
  <r>
    <x v="14"/>
    <n v="160846"/>
    <x v="1"/>
  </r>
  <r>
    <x v="14"/>
    <n v="160848"/>
    <x v="1"/>
  </r>
  <r>
    <x v="14"/>
    <n v="160849"/>
    <x v="1"/>
  </r>
  <r>
    <x v="14"/>
    <n v="160852"/>
    <x v="1"/>
  </r>
  <r>
    <x v="14"/>
    <n v="160855"/>
    <x v="1"/>
  </r>
  <r>
    <x v="14"/>
    <n v="160860"/>
    <x v="1"/>
  </r>
  <r>
    <x v="14"/>
    <n v="160863"/>
    <x v="1"/>
  </r>
  <r>
    <x v="15"/>
    <n v="160865"/>
    <x v="1"/>
  </r>
  <r>
    <x v="15"/>
    <n v="160870"/>
    <x v="1"/>
  </r>
  <r>
    <x v="15"/>
    <n v="160873"/>
    <x v="1"/>
  </r>
  <r>
    <x v="15"/>
    <n v="160874"/>
    <x v="1"/>
  </r>
  <r>
    <x v="15"/>
    <n v="160879"/>
    <x v="1"/>
  </r>
  <r>
    <x v="15"/>
    <n v="160880"/>
    <x v="1"/>
  </r>
  <r>
    <x v="15"/>
    <n v="160884"/>
    <x v="1"/>
  </r>
  <r>
    <x v="15"/>
    <n v="160887"/>
    <x v="1"/>
  </r>
  <r>
    <x v="15"/>
    <n v="160888"/>
    <x v="1"/>
  </r>
  <r>
    <x v="15"/>
    <n v="160893"/>
    <x v="1"/>
  </r>
  <r>
    <x v="15"/>
    <n v="160897"/>
    <x v="1"/>
  </r>
  <r>
    <x v="15"/>
    <n v="160898"/>
    <x v="1"/>
  </r>
  <r>
    <x v="15"/>
    <n v="160903"/>
    <x v="1"/>
  </r>
  <r>
    <x v="15"/>
    <n v="160904"/>
    <x v="1"/>
  </r>
  <r>
    <x v="15"/>
    <n v="160907"/>
    <x v="1"/>
  </r>
  <r>
    <x v="15"/>
    <n v="160910"/>
    <x v="1"/>
  </r>
  <r>
    <x v="15"/>
    <n v="160914"/>
    <x v="1"/>
  </r>
  <r>
    <x v="15"/>
    <n v="160918"/>
    <x v="1"/>
  </r>
  <r>
    <x v="15"/>
    <n v="160921"/>
    <x v="1"/>
  </r>
  <r>
    <x v="15"/>
    <n v="160924"/>
    <x v="1"/>
  </r>
  <r>
    <x v="15"/>
    <n v="160928"/>
    <x v="1"/>
  </r>
  <r>
    <x v="15"/>
    <n v="160930"/>
    <x v="1"/>
  </r>
  <r>
    <x v="15"/>
    <n v="160935"/>
    <x v="1"/>
  </r>
  <r>
    <x v="15"/>
    <n v="160936"/>
    <x v="1"/>
  </r>
  <r>
    <x v="15"/>
    <n v="160941"/>
    <x v="1"/>
  </r>
  <r>
    <x v="15"/>
    <n v="160943"/>
    <x v="1"/>
  </r>
  <r>
    <x v="15"/>
    <n v="160948"/>
    <x v="1"/>
  </r>
  <r>
    <x v="15"/>
    <n v="160952"/>
    <x v="1"/>
  </r>
  <r>
    <x v="15"/>
    <n v="160954"/>
    <x v="1"/>
  </r>
  <r>
    <x v="15"/>
    <n v="160957"/>
    <x v="1"/>
  </r>
  <r>
    <x v="15"/>
    <n v="160958"/>
    <x v="1"/>
  </r>
  <r>
    <x v="15"/>
    <n v="160962"/>
    <x v="1"/>
  </r>
  <r>
    <x v="15"/>
    <n v="160963"/>
    <x v="1"/>
  </r>
  <r>
    <x v="15"/>
    <n v="160965"/>
    <x v="1"/>
  </r>
  <r>
    <x v="15"/>
    <n v="160968"/>
    <x v="1"/>
  </r>
  <r>
    <x v="15"/>
    <n v="160969"/>
    <x v="1"/>
  </r>
  <r>
    <x v="15"/>
    <n v="160973"/>
    <x v="1"/>
  </r>
  <r>
    <x v="15"/>
    <n v="160974"/>
    <x v="1"/>
  </r>
  <r>
    <x v="15"/>
    <n v="160975"/>
    <x v="1"/>
  </r>
  <r>
    <x v="15"/>
    <n v="160978"/>
    <x v="1"/>
  </r>
  <r>
    <x v="15"/>
    <n v="160981"/>
    <x v="1"/>
  </r>
  <r>
    <x v="15"/>
    <n v="160986"/>
    <x v="1"/>
  </r>
  <r>
    <x v="15"/>
    <n v="160988"/>
    <x v="1"/>
  </r>
  <r>
    <x v="15"/>
    <n v="160992"/>
    <x v="1"/>
  </r>
  <r>
    <x v="15"/>
    <n v="160993"/>
    <x v="1"/>
  </r>
  <r>
    <x v="15"/>
    <n v="160994"/>
    <x v="1"/>
  </r>
  <r>
    <x v="15"/>
    <n v="160998"/>
    <x v="1"/>
  </r>
  <r>
    <x v="15"/>
    <n v="161001"/>
    <x v="1"/>
  </r>
  <r>
    <x v="15"/>
    <n v="161003"/>
    <x v="1"/>
  </r>
  <r>
    <x v="15"/>
    <n v="161008"/>
    <x v="1"/>
  </r>
  <r>
    <x v="15"/>
    <n v="161010"/>
    <x v="1"/>
  </r>
  <r>
    <x v="15"/>
    <n v="161012"/>
    <x v="1"/>
  </r>
  <r>
    <x v="15"/>
    <n v="161016"/>
    <x v="1"/>
  </r>
  <r>
    <x v="15"/>
    <n v="161021"/>
    <x v="1"/>
  </r>
  <r>
    <x v="15"/>
    <n v="161025"/>
    <x v="1"/>
  </r>
  <r>
    <x v="15"/>
    <n v="161028"/>
    <x v="1"/>
  </r>
  <r>
    <x v="15"/>
    <n v="161029"/>
    <x v="1"/>
  </r>
  <r>
    <x v="15"/>
    <n v="161033"/>
    <x v="1"/>
  </r>
  <r>
    <x v="15"/>
    <n v="161038"/>
    <x v="1"/>
  </r>
  <r>
    <x v="15"/>
    <n v="161041"/>
    <x v="1"/>
  </r>
  <r>
    <x v="15"/>
    <n v="161044"/>
    <x v="1"/>
  </r>
  <r>
    <x v="15"/>
    <n v="161049"/>
    <x v="1"/>
  </r>
  <r>
    <x v="15"/>
    <n v="161054"/>
    <x v="1"/>
  </r>
  <r>
    <x v="15"/>
    <n v="161058"/>
    <x v="1"/>
  </r>
  <r>
    <x v="15"/>
    <n v="161061"/>
    <x v="1"/>
  </r>
  <r>
    <x v="15"/>
    <n v="161066"/>
    <x v="1"/>
  </r>
  <r>
    <x v="15"/>
    <n v="161067"/>
    <x v="1"/>
  </r>
  <r>
    <x v="15"/>
    <n v="161068"/>
    <x v="1"/>
  </r>
  <r>
    <x v="15"/>
    <n v="161071"/>
    <x v="1"/>
  </r>
  <r>
    <x v="15"/>
    <n v="161076"/>
    <x v="1"/>
  </r>
  <r>
    <x v="15"/>
    <n v="161080"/>
    <x v="1"/>
  </r>
  <r>
    <x v="15"/>
    <n v="161083"/>
    <x v="1"/>
  </r>
  <r>
    <x v="15"/>
    <n v="161088"/>
    <x v="1"/>
  </r>
  <r>
    <x v="15"/>
    <n v="161092"/>
    <x v="1"/>
  </r>
  <r>
    <x v="15"/>
    <n v="161097"/>
    <x v="1"/>
  </r>
  <r>
    <x v="15"/>
    <n v="161102"/>
    <x v="1"/>
  </r>
  <r>
    <x v="15"/>
    <n v="161104"/>
    <x v="1"/>
  </r>
  <r>
    <x v="15"/>
    <n v="161105"/>
    <x v="1"/>
  </r>
  <r>
    <x v="15"/>
    <n v="161109"/>
    <x v="1"/>
  </r>
  <r>
    <x v="15"/>
    <n v="161114"/>
    <x v="1"/>
  </r>
  <r>
    <x v="15"/>
    <n v="161118"/>
    <x v="1"/>
  </r>
  <r>
    <x v="15"/>
    <n v="161122"/>
    <x v="1"/>
  </r>
  <r>
    <x v="15"/>
    <n v="161127"/>
    <x v="1"/>
  </r>
  <r>
    <x v="15"/>
    <n v="161128"/>
    <x v="1"/>
  </r>
  <r>
    <x v="15"/>
    <n v="161133"/>
    <x v="1"/>
  </r>
  <r>
    <x v="15"/>
    <n v="161134"/>
    <x v="1"/>
  </r>
  <r>
    <x v="15"/>
    <n v="161137"/>
    <x v="1"/>
  </r>
  <r>
    <x v="15"/>
    <n v="161139"/>
    <x v="1"/>
  </r>
  <r>
    <x v="15"/>
    <n v="161140"/>
    <x v="1"/>
  </r>
  <r>
    <x v="15"/>
    <n v="161145"/>
    <x v="1"/>
  </r>
  <r>
    <x v="15"/>
    <n v="161149"/>
    <x v="1"/>
  </r>
  <r>
    <x v="15"/>
    <n v="161151"/>
    <x v="1"/>
  </r>
  <r>
    <x v="15"/>
    <n v="161152"/>
    <x v="1"/>
  </r>
  <r>
    <x v="15"/>
    <n v="161156"/>
    <x v="1"/>
  </r>
  <r>
    <x v="15"/>
    <n v="161158"/>
    <x v="1"/>
  </r>
  <r>
    <x v="15"/>
    <n v="161159"/>
    <x v="1"/>
  </r>
  <r>
    <x v="15"/>
    <n v="161160"/>
    <x v="1"/>
  </r>
  <r>
    <x v="15"/>
    <n v="161161"/>
    <x v="1"/>
  </r>
  <r>
    <x v="15"/>
    <n v="161163"/>
    <x v="1"/>
  </r>
  <r>
    <x v="15"/>
    <n v="161165"/>
    <x v="1"/>
  </r>
  <r>
    <x v="15"/>
    <n v="161167"/>
    <x v="1"/>
  </r>
  <r>
    <x v="15"/>
    <n v="161172"/>
    <x v="1"/>
  </r>
  <r>
    <x v="15"/>
    <n v="161175"/>
    <x v="1"/>
  </r>
  <r>
    <x v="15"/>
    <n v="161176"/>
    <x v="1"/>
  </r>
  <r>
    <x v="15"/>
    <n v="161177"/>
    <x v="1"/>
  </r>
  <r>
    <x v="15"/>
    <n v="161182"/>
    <x v="1"/>
  </r>
  <r>
    <x v="15"/>
    <n v="161184"/>
    <x v="1"/>
  </r>
  <r>
    <x v="15"/>
    <n v="161186"/>
    <x v="1"/>
  </r>
  <r>
    <x v="15"/>
    <n v="161189"/>
    <x v="1"/>
  </r>
  <r>
    <x v="15"/>
    <n v="161190"/>
    <x v="1"/>
  </r>
  <r>
    <x v="15"/>
    <n v="161191"/>
    <x v="1"/>
  </r>
  <r>
    <x v="15"/>
    <n v="161192"/>
    <x v="1"/>
  </r>
  <r>
    <x v="15"/>
    <n v="161193"/>
    <x v="1"/>
  </r>
  <r>
    <x v="15"/>
    <n v="161196"/>
    <x v="1"/>
  </r>
  <r>
    <x v="15"/>
    <n v="161201"/>
    <x v="1"/>
  </r>
  <r>
    <x v="15"/>
    <n v="161205"/>
    <x v="1"/>
  </r>
  <r>
    <x v="15"/>
    <n v="161208"/>
    <x v="1"/>
  </r>
  <r>
    <x v="16"/>
    <n v="161209"/>
    <x v="1"/>
  </r>
  <r>
    <x v="16"/>
    <n v="161214"/>
    <x v="1"/>
  </r>
  <r>
    <x v="16"/>
    <n v="161216"/>
    <x v="1"/>
  </r>
  <r>
    <x v="16"/>
    <n v="161220"/>
    <x v="1"/>
  </r>
  <r>
    <x v="16"/>
    <n v="161222"/>
    <x v="1"/>
  </r>
  <r>
    <x v="16"/>
    <n v="161224"/>
    <x v="1"/>
  </r>
  <r>
    <x v="16"/>
    <n v="161227"/>
    <x v="1"/>
  </r>
  <r>
    <x v="16"/>
    <n v="161232"/>
    <x v="1"/>
  </r>
  <r>
    <x v="16"/>
    <n v="161236"/>
    <x v="1"/>
  </r>
  <r>
    <x v="16"/>
    <n v="161240"/>
    <x v="1"/>
  </r>
  <r>
    <x v="16"/>
    <n v="161242"/>
    <x v="1"/>
  </r>
  <r>
    <x v="16"/>
    <n v="161243"/>
    <x v="1"/>
  </r>
  <r>
    <x v="16"/>
    <n v="161247"/>
    <x v="1"/>
  </r>
  <r>
    <x v="16"/>
    <n v="161252"/>
    <x v="1"/>
  </r>
  <r>
    <x v="16"/>
    <n v="161253"/>
    <x v="1"/>
  </r>
  <r>
    <x v="16"/>
    <n v="161255"/>
    <x v="1"/>
  </r>
  <r>
    <x v="16"/>
    <n v="161260"/>
    <x v="1"/>
  </r>
  <r>
    <x v="16"/>
    <n v="161264"/>
    <x v="1"/>
  </r>
  <r>
    <x v="16"/>
    <n v="161267"/>
    <x v="1"/>
  </r>
  <r>
    <x v="16"/>
    <n v="161272"/>
    <x v="1"/>
  </r>
  <r>
    <x v="16"/>
    <n v="161273"/>
    <x v="1"/>
  </r>
  <r>
    <x v="16"/>
    <n v="161275"/>
    <x v="1"/>
  </r>
  <r>
    <x v="16"/>
    <n v="161280"/>
    <x v="1"/>
  </r>
  <r>
    <x v="16"/>
    <n v="161285"/>
    <x v="1"/>
  </r>
  <r>
    <x v="16"/>
    <n v="161286"/>
    <x v="1"/>
  </r>
  <r>
    <x v="16"/>
    <n v="161290"/>
    <x v="1"/>
  </r>
  <r>
    <x v="16"/>
    <n v="161291"/>
    <x v="1"/>
  </r>
  <r>
    <x v="16"/>
    <n v="161295"/>
    <x v="1"/>
  </r>
  <r>
    <x v="16"/>
    <n v="161296"/>
    <x v="1"/>
  </r>
  <r>
    <x v="16"/>
    <n v="161300"/>
    <x v="1"/>
  </r>
  <r>
    <x v="16"/>
    <n v="161304"/>
    <x v="1"/>
  </r>
  <r>
    <x v="16"/>
    <n v="161307"/>
    <x v="1"/>
  </r>
  <r>
    <x v="16"/>
    <n v="161312"/>
    <x v="1"/>
  </r>
  <r>
    <x v="16"/>
    <n v="161315"/>
    <x v="1"/>
  </r>
  <r>
    <x v="16"/>
    <n v="161320"/>
    <x v="1"/>
  </r>
  <r>
    <x v="16"/>
    <n v="161323"/>
    <x v="1"/>
  </r>
  <r>
    <x v="16"/>
    <n v="161327"/>
    <x v="1"/>
  </r>
  <r>
    <x v="16"/>
    <n v="161332"/>
    <x v="1"/>
  </r>
  <r>
    <x v="16"/>
    <n v="161334"/>
    <x v="1"/>
  </r>
  <r>
    <x v="16"/>
    <n v="161338"/>
    <x v="1"/>
  </r>
  <r>
    <x v="16"/>
    <n v="161341"/>
    <x v="1"/>
  </r>
  <r>
    <x v="16"/>
    <n v="161344"/>
    <x v="1"/>
  </r>
  <r>
    <x v="16"/>
    <n v="161347"/>
    <x v="1"/>
  </r>
  <r>
    <x v="16"/>
    <n v="161350"/>
    <x v="1"/>
  </r>
  <r>
    <x v="16"/>
    <n v="161352"/>
    <x v="1"/>
  </r>
  <r>
    <x v="16"/>
    <n v="161356"/>
    <x v="1"/>
  </r>
  <r>
    <x v="16"/>
    <n v="161359"/>
    <x v="1"/>
  </r>
  <r>
    <x v="16"/>
    <n v="161363"/>
    <x v="1"/>
  </r>
  <r>
    <x v="16"/>
    <n v="161367"/>
    <x v="1"/>
  </r>
  <r>
    <x v="16"/>
    <n v="161370"/>
    <x v="1"/>
  </r>
  <r>
    <x v="16"/>
    <n v="161371"/>
    <x v="1"/>
  </r>
  <r>
    <x v="16"/>
    <n v="161373"/>
    <x v="1"/>
  </r>
  <r>
    <x v="16"/>
    <n v="161374"/>
    <x v="1"/>
  </r>
  <r>
    <x v="16"/>
    <n v="161378"/>
    <x v="1"/>
  </r>
  <r>
    <x v="16"/>
    <n v="161381"/>
    <x v="1"/>
  </r>
  <r>
    <x v="16"/>
    <n v="161384"/>
    <x v="1"/>
  </r>
  <r>
    <x v="16"/>
    <n v="161388"/>
    <x v="1"/>
  </r>
  <r>
    <x v="16"/>
    <n v="161392"/>
    <x v="1"/>
  </r>
  <r>
    <x v="16"/>
    <n v="161396"/>
    <x v="1"/>
  </r>
  <r>
    <x v="16"/>
    <n v="161400"/>
    <x v="1"/>
  </r>
  <r>
    <x v="16"/>
    <n v="161404"/>
    <x v="1"/>
  </r>
  <r>
    <x v="16"/>
    <n v="161406"/>
    <x v="1"/>
  </r>
  <r>
    <x v="16"/>
    <n v="161410"/>
    <x v="1"/>
  </r>
  <r>
    <x v="16"/>
    <n v="161415"/>
    <x v="1"/>
  </r>
  <r>
    <x v="16"/>
    <n v="161420"/>
    <x v="1"/>
  </r>
  <r>
    <x v="16"/>
    <n v="161424"/>
    <x v="1"/>
  </r>
  <r>
    <x v="16"/>
    <n v="161428"/>
    <x v="1"/>
  </r>
  <r>
    <x v="16"/>
    <n v="161433"/>
    <x v="1"/>
  </r>
  <r>
    <x v="16"/>
    <n v="161435"/>
    <x v="1"/>
  </r>
  <r>
    <x v="16"/>
    <n v="161438"/>
    <x v="1"/>
  </r>
  <r>
    <x v="16"/>
    <n v="161443"/>
    <x v="1"/>
  </r>
  <r>
    <x v="16"/>
    <n v="161445"/>
    <x v="1"/>
  </r>
  <r>
    <x v="16"/>
    <n v="161449"/>
    <x v="1"/>
  </r>
  <r>
    <x v="16"/>
    <n v="161453"/>
    <x v="1"/>
  </r>
  <r>
    <x v="16"/>
    <n v="161455"/>
    <x v="1"/>
  </r>
  <r>
    <x v="16"/>
    <n v="161457"/>
    <x v="1"/>
  </r>
  <r>
    <x v="16"/>
    <n v="161462"/>
    <x v="1"/>
  </r>
  <r>
    <x v="16"/>
    <n v="161464"/>
    <x v="1"/>
  </r>
  <r>
    <x v="16"/>
    <n v="161465"/>
    <x v="1"/>
  </r>
  <r>
    <x v="16"/>
    <n v="161468"/>
    <x v="1"/>
  </r>
  <r>
    <x v="16"/>
    <n v="161472"/>
    <x v="1"/>
  </r>
  <r>
    <x v="16"/>
    <n v="161477"/>
    <x v="1"/>
  </r>
  <r>
    <x v="16"/>
    <n v="161479"/>
    <x v="1"/>
  </r>
  <r>
    <x v="16"/>
    <n v="161483"/>
    <x v="1"/>
  </r>
  <r>
    <x v="16"/>
    <n v="161488"/>
    <x v="1"/>
  </r>
  <r>
    <x v="16"/>
    <n v="161493"/>
    <x v="1"/>
  </r>
  <r>
    <x v="16"/>
    <n v="161495"/>
    <x v="1"/>
  </r>
  <r>
    <x v="16"/>
    <n v="161498"/>
    <x v="1"/>
  </r>
  <r>
    <x v="16"/>
    <n v="161502"/>
    <x v="1"/>
  </r>
  <r>
    <x v="16"/>
    <n v="161506"/>
    <x v="1"/>
  </r>
  <r>
    <x v="16"/>
    <n v="161509"/>
    <x v="1"/>
  </r>
  <r>
    <x v="16"/>
    <n v="161511"/>
    <x v="1"/>
  </r>
  <r>
    <x v="16"/>
    <n v="161514"/>
    <x v="1"/>
  </r>
  <r>
    <x v="16"/>
    <n v="161518"/>
    <x v="1"/>
  </r>
  <r>
    <x v="16"/>
    <n v="161520"/>
    <x v="1"/>
  </r>
  <r>
    <x v="16"/>
    <n v="161521"/>
    <x v="1"/>
  </r>
  <r>
    <x v="16"/>
    <n v="161522"/>
    <x v="1"/>
  </r>
  <r>
    <x v="16"/>
    <n v="161525"/>
    <x v="1"/>
  </r>
  <r>
    <x v="16"/>
    <n v="161527"/>
    <x v="1"/>
  </r>
  <r>
    <x v="16"/>
    <n v="161532"/>
    <x v="1"/>
  </r>
  <r>
    <x v="16"/>
    <n v="161537"/>
    <x v="1"/>
  </r>
  <r>
    <x v="16"/>
    <n v="161539"/>
    <x v="1"/>
  </r>
  <r>
    <x v="16"/>
    <n v="161544"/>
    <x v="1"/>
  </r>
  <r>
    <x v="16"/>
    <n v="161548"/>
    <x v="1"/>
  </r>
  <r>
    <x v="16"/>
    <n v="161551"/>
    <x v="1"/>
  </r>
  <r>
    <x v="16"/>
    <n v="161552"/>
    <x v="1"/>
  </r>
  <r>
    <x v="16"/>
    <n v="161556"/>
    <x v="1"/>
  </r>
  <r>
    <x v="16"/>
    <n v="161559"/>
    <x v="1"/>
  </r>
  <r>
    <x v="16"/>
    <n v="161560"/>
    <x v="1"/>
  </r>
  <r>
    <x v="16"/>
    <n v="161561"/>
    <x v="1"/>
  </r>
  <r>
    <x v="16"/>
    <n v="161564"/>
    <x v="1"/>
  </r>
  <r>
    <x v="16"/>
    <n v="161567"/>
    <x v="1"/>
  </r>
  <r>
    <x v="16"/>
    <n v="161571"/>
    <x v="1"/>
  </r>
  <r>
    <x v="16"/>
    <n v="161576"/>
    <x v="1"/>
  </r>
  <r>
    <x v="16"/>
    <n v="161579"/>
    <x v="1"/>
  </r>
  <r>
    <x v="16"/>
    <n v="161584"/>
    <x v="1"/>
  </r>
  <r>
    <x v="16"/>
    <n v="161587"/>
    <x v="1"/>
  </r>
  <r>
    <x v="16"/>
    <n v="161591"/>
    <x v="1"/>
  </r>
  <r>
    <x v="16"/>
    <n v="161593"/>
    <x v="1"/>
  </r>
  <r>
    <x v="16"/>
    <n v="161596"/>
    <x v="1"/>
  </r>
  <r>
    <x v="16"/>
    <n v="161598"/>
    <x v="1"/>
  </r>
  <r>
    <x v="16"/>
    <n v="161602"/>
    <x v="1"/>
  </r>
  <r>
    <x v="16"/>
    <n v="161603"/>
    <x v="1"/>
  </r>
  <r>
    <x v="16"/>
    <n v="161608"/>
    <x v="1"/>
  </r>
  <r>
    <x v="16"/>
    <n v="161610"/>
    <x v="1"/>
  </r>
  <r>
    <x v="16"/>
    <n v="161614"/>
    <x v="1"/>
  </r>
  <r>
    <x v="16"/>
    <n v="161615"/>
    <x v="1"/>
  </r>
  <r>
    <x v="16"/>
    <n v="161616"/>
    <x v="1"/>
  </r>
  <r>
    <x v="16"/>
    <n v="161617"/>
    <x v="1"/>
  </r>
  <r>
    <x v="16"/>
    <n v="161620"/>
    <x v="1"/>
  </r>
  <r>
    <x v="16"/>
    <n v="161621"/>
    <x v="1"/>
  </r>
  <r>
    <x v="16"/>
    <n v="161623"/>
    <x v="1"/>
  </r>
  <r>
    <x v="16"/>
    <n v="161624"/>
    <x v="1"/>
  </r>
  <r>
    <x v="16"/>
    <n v="161626"/>
    <x v="1"/>
  </r>
  <r>
    <x v="16"/>
    <n v="161627"/>
    <x v="1"/>
  </r>
  <r>
    <x v="16"/>
    <n v="161629"/>
    <x v="1"/>
  </r>
  <r>
    <x v="16"/>
    <n v="161633"/>
    <x v="1"/>
  </r>
  <r>
    <x v="16"/>
    <n v="161638"/>
    <x v="1"/>
  </r>
  <r>
    <x v="16"/>
    <n v="161639"/>
    <x v="1"/>
  </r>
  <r>
    <x v="16"/>
    <n v="161642"/>
    <x v="1"/>
  </r>
  <r>
    <x v="16"/>
    <n v="161644"/>
    <x v="1"/>
  </r>
  <r>
    <x v="16"/>
    <n v="161645"/>
    <x v="1"/>
  </r>
  <r>
    <x v="16"/>
    <n v="161647"/>
    <x v="1"/>
  </r>
  <r>
    <x v="17"/>
    <n v="161651"/>
    <x v="1"/>
  </r>
  <r>
    <x v="17"/>
    <n v="161656"/>
    <x v="1"/>
  </r>
  <r>
    <x v="17"/>
    <n v="161658"/>
    <x v="1"/>
  </r>
  <r>
    <x v="17"/>
    <n v="161662"/>
    <x v="1"/>
  </r>
  <r>
    <x v="17"/>
    <n v="161663"/>
    <x v="1"/>
  </r>
  <r>
    <x v="17"/>
    <n v="161668"/>
    <x v="1"/>
  </r>
  <r>
    <x v="17"/>
    <n v="161672"/>
    <x v="1"/>
  </r>
  <r>
    <x v="17"/>
    <n v="161673"/>
    <x v="1"/>
  </r>
  <r>
    <x v="17"/>
    <n v="161677"/>
    <x v="1"/>
  </r>
  <r>
    <x v="17"/>
    <n v="161678"/>
    <x v="1"/>
  </r>
  <r>
    <x v="17"/>
    <n v="161680"/>
    <x v="1"/>
  </r>
  <r>
    <x v="17"/>
    <n v="161682"/>
    <x v="1"/>
  </r>
  <r>
    <x v="17"/>
    <n v="161683"/>
    <x v="1"/>
  </r>
  <r>
    <x v="17"/>
    <n v="161686"/>
    <x v="1"/>
  </r>
  <r>
    <x v="17"/>
    <n v="161687"/>
    <x v="1"/>
  </r>
  <r>
    <x v="17"/>
    <n v="161692"/>
    <x v="1"/>
  </r>
  <r>
    <x v="17"/>
    <n v="161697"/>
    <x v="1"/>
  </r>
  <r>
    <x v="17"/>
    <n v="161698"/>
    <x v="1"/>
  </r>
  <r>
    <x v="17"/>
    <n v="161701"/>
    <x v="1"/>
  </r>
  <r>
    <x v="17"/>
    <n v="161706"/>
    <x v="1"/>
  </r>
  <r>
    <x v="17"/>
    <n v="161707"/>
    <x v="1"/>
  </r>
  <r>
    <x v="17"/>
    <n v="161712"/>
    <x v="1"/>
  </r>
  <r>
    <x v="17"/>
    <n v="161714"/>
    <x v="1"/>
  </r>
  <r>
    <x v="17"/>
    <n v="161718"/>
    <x v="1"/>
  </r>
  <r>
    <x v="17"/>
    <n v="161720"/>
    <x v="1"/>
  </r>
  <r>
    <x v="17"/>
    <n v="161723"/>
    <x v="1"/>
  </r>
  <r>
    <x v="17"/>
    <n v="161727"/>
    <x v="1"/>
  </r>
  <r>
    <x v="17"/>
    <n v="161732"/>
    <x v="1"/>
  </r>
  <r>
    <x v="17"/>
    <n v="161733"/>
    <x v="1"/>
  </r>
  <r>
    <x v="17"/>
    <n v="161734"/>
    <x v="1"/>
  </r>
  <r>
    <x v="17"/>
    <n v="161738"/>
    <x v="1"/>
  </r>
  <r>
    <x v="17"/>
    <n v="161743"/>
    <x v="1"/>
  </r>
  <r>
    <x v="17"/>
    <n v="161748"/>
    <x v="1"/>
  </r>
  <r>
    <x v="17"/>
    <n v="161753"/>
    <x v="1"/>
  </r>
  <r>
    <x v="17"/>
    <n v="161755"/>
    <x v="1"/>
  </r>
  <r>
    <x v="17"/>
    <n v="161760"/>
    <x v="1"/>
  </r>
  <r>
    <x v="17"/>
    <n v="161761"/>
    <x v="1"/>
  </r>
  <r>
    <x v="17"/>
    <n v="161764"/>
    <x v="1"/>
  </r>
  <r>
    <x v="17"/>
    <n v="161767"/>
    <x v="1"/>
  </r>
  <r>
    <x v="17"/>
    <n v="161769"/>
    <x v="1"/>
  </r>
  <r>
    <x v="17"/>
    <n v="161772"/>
    <x v="1"/>
  </r>
  <r>
    <x v="17"/>
    <n v="161776"/>
    <x v="1"/>
  </r>
  <r>
    <x v="17"/>
    <n v="161777"/>
    <x v="1"/>
  </r>
  <r>
    <x v="17"/>
    <n v="161780"/>
    <x v="1"/>
  </r>
  <r>
    <x v="17"/>
    <n v="161785"/>
    <x v="1"/>
  </r>
  <r>
    <x v="17"/>
    <n v="161786"/>
    <x v="1"/>
  </r>
  <r>
    <x v="17"/>
    <n v="161791"/>
    <x v="1"/>
  </r>
  <r>
    <x v="17"/>
    <n v="161794"/>
    <x v="1"/>
  </r>
  <r>
    <x v="17"/>
    <n v="161799"/>
    <x v="1"/>
  </r>
  <r>
    <x v="17"/>
    <n v="161804"/>
    <x v="1"/>
  </r>
  <r>
    <x v="17"/>
    <n v="161805"/>
    <x v="1"/>
  </r>
  <r>
    <x v="17"/>
    <n v="161807"/>
    <x v="1"/>
  </r>
  <r>
    <x v="17"/>
    <n v="161808"/>
    <x v="1"/>
  </r>
  <r>
    <x v="17"/>
    <n v="161809"/>
    <x v="1"/>
  </r>
  <r>
    <x v="17"/>
    <n v="161811"/>
    <x v="1"/>
  </r>
  <r>
    <x v="17"/>
    <n v="161813"/>
    <x v="1"/>
  </r>
  <r>
    <x v="17"/>
    <n v="161818"/>
    <x v="1"/>
  </r>
  <r>
    <x v="17"/>
    <n v="161821"/>
    <x v="1"/>
  </r>
  <r>
    <x v="17"/>
    <n v="161824"/>
    <x v="1"/>
  </r>
  <r>
    <x v="17"/>
    <n v="161825"/>
    <x v="1"/>
  </r>
  <r>
    <x v="17"/>
    <n v="161827"/>
    <x v="1"/>
  </r>
  <r>
    <x v="17"/>
    <n v="161829"/>
    <x v="1"/>
  </r>
  <r>
    <x v="17"/>
    <n v="161831"/>
    <x v="1"/>
  </r>
  <r>
    <x v="17"/>
    <n v="161835"/>
    <x v="1"/>
  </r>
  <r>
    <x v="17"/>
    <n v="161836"/>
    <x v="1"/>
  </r>
  <r>
    <x v="17"/>
    <n v="161840"/>
    <x v="1"/>
  </r>
  <r>
    <x v="17"/>
    <n v="161841"/>
    <x v="1"/>
  </r>
  <r>
    <x v="17"/>
    <n v="161843"/>
    <x v="1"/>
  </r>
  <r>
    <x v="17"/>
    <n v="161844"/>
    <x v="1"/>
  </r>
  <r>
    <x v="17"/>
    <n v="161845"/>
    <x v="1"/>
  </r>
  <r>
    <x v="17"/>
    <n v="161850"/>
    <x v="1"/>
  </r>
  <r>
    <x v="17"/>
    <n v="161855"/>
    <x v="1"/>
  </r>
  <r>
    <x v="17"/>
    <n v="161858"/>
    <x v="1"/>
  </r>
  <r>
    <x v="17"/>
    <n v="161860"/>
    <x v="1"/>
  </r>
  <r>
    <x v="17"/>
    <n v="161863"/>
    <x v="1"/>
  </r>
  <r>
    <x v="17"/>
    <n v="161866"/>
    <x v="1"/>
  </r>
  <r>
    <x v="17"/>
    <n v="161867"/>
    <x v="1"/>
  </r>
  <r>
    <x v="17"/>
    <n v="161870"/>
    <x v="1"/>
  </r>
  <r>
    <x v="17"/>
    <n v="161873"/>
    <x v="1"/>
  </r>
  <r>
    <x v="17"/>
    <n v="161878"/>
    <x v="1"/>
  </r>
  <r>
    <x v="17"/>
    <n v="161879"/>
    <x v="1"/>
  </r>
  <r>
    <x v="17"/>
    <n v="161883"/>
    <x v="1"/>
  </r>
  <r>
    <x v="17"/>
    <n v="161885"/>
    <x v="1"/>
  </r>
  <r>
    <x v="17"/>
    <n v="161886"/>
    <x v="1"/>
  </r>
  <r>
    <x v="17"/>
    <n v="161891"/>
    <x v="1"/>
  </r>
  <r>
    <x v="17"/>
    <n v="161893"/>
    <x v="1"/>
  </r>
  <r>
    <x v="17"/>
    <n v="161894"/>
    <x v="1"/>
  </r>
  <r>
    <x v="17"/>
    <n v="161895"/>
    <x v="1"/>
  </r>
  <r>
    <x v="17"/>
    <n v="161898"/>
    <x v="1"/>
  </r>
  <r>
    <x v="17"/>
    <n v="161900"/>
    <x v="1"/>
  </r>
  <r>
    <x v="17"/>
    <n v="161902"/>
    <x v="1"/>
  </r>
  <r>
    <x v="17"/>
    <n v="161904"/>
    <x v="1"/>
  </r>
  <r>
    <x v="17"/>
    <n v="161909"/>
    <x v="1"/>
  </r>
  <r>
    <x v="17"/>
    <n v="161911"/>
    <x v="1"/>
  </r>
  <r>
    <x v="17"/>
    <n v="161915"/>
    <x v="1"/>
  </r>
  <r>
    <x v="17"/>
    <n v="161917"/>
    <x v="1"/>
  </r>
  <r>
    <x v="17"/>
    <n v="161920"/>
    <x v="1"/>
  </r>
  <r>
    <x v="17"/>
    <n v="161922"/>
    <x v="1"/>
  </r>
  <r>
    <x v="17"/>
    <n v="161924"/>
    <x v="1"/>
  </r>
  <r>
    <x v="17"/>
    <n v="161928"/>
    <x v="1"/>
  </r>
  <r>
    <x v="17"/>
    <n v="161931"/>
    <x v="1"/>
  </r>
  <r>
    <x v="17"/>
    <n v="161933"/>
    <x v="1"/>
  </r>
  <r>
    <x v="17"/>
    <n v="161934"/>
    <x v="1"/>
  </r>
  <r>
    <x v="17"/>
    <n v="161937"/>
    <x v="1"/>
  </r>
  <r>
    <x v="17"/>
    <n v="161941"/>
    <x v="1"/>
  </r>
  <r>
    <x v="17"/>
    <n v="161945"/>
    <x v="1"/>
  </r>
  <r>
    <x v="17"/>
    <n v="161947"/>
    <x v="1"/>
  </r>
  <r>
    <x v="17"/>
    <n v="161948"/>
    <x v="1"/>
  </r>
  <r>
    <x v="17"/>
    <n v="161949"/>
    <x v="1"/>
  </r>
  <r>
    <x v="17"/>
    <n v="161952"/>
    <x v="1"/>
  </r>
  <r>
    <x v="17"/>
    <n v="161953"/>
    <x v="1"/>
  </r>
  <r>
    <x v="17"/>
    <n v="161955"/>
    <x v="1"/>
  </r>
  <r>
    <x v="22"/>
    <n v="161956"/>
    <x v="1"/>
  </r>
  <r>
    <x v="22"/>
    <n v="161960"/>
    <x v="1"/>
  </r>
  <r>
    <x v="22"/>
    <n v="161961"/>
    <x v="1"/>
  </r>
  <r>
    <x v="22"/>
    <n v="161964"/>
    <x v="1"/>
  </r>
  <r>
    <x v="22"/>
    <n v="161968"/>
    <x v="1"/>
  </r>
  <r>
    <x v="22"/>
    <n v="161969"/>
    <x v="1"/>
  </r>
  <r>
    <x v="22"/>
    <n v="161974"/>
    <x v="1"/>
  </r>
  <r>
    <x v="22"/>
    <n v="161977"/>
    <x v="1"/>
  </r>
  <r>
    <x v="22"/>
    <n v="161979"/>
    <x v="1"/>
  </r>
  <r>
    <x v="22"/>
    <n v="161982"/>
    <x v="1"/>
  </r>
  <r>
    <x v="22"/>
    <n v="161985"/>
    <x v="1"/>
  </r>
  <r>
    <x v="22"/>
    <n v="161987"/>
    <x v="1"/>
  </r>
  <r>
    <x v="22"/>
    <n v="161992"/>
    <x v="1"/>
  </r>
  <r>
    <x v="22"/>
    <n v="161995"/>
    <x v="1"/>
  </r>
  <r>
    <x v="22"/>
    <n v="161996"/>
    <x v="1"/>
  </r>
  <r>
    <x v="22"/>
    <n v="162001"/>
    <x v="1"/>
  </r>
  <r>
    <x v="22"/>
    <n v="162006"/>
    <x v="1"/>
  </r>
  <r>
    <x v="22"/>
    <n v="162010"/>
    <x v="1"/>
  </r>
  <r>
    <x v="22"/>
    <n v="162014"/>
    <x v="1"/>
  </r>
  <r>
    <x v="22"/>
    <n v="162016"/>
    <x v="1"/>
  </r>
  <r>
    <x v="22"/>
    <n v="162017"/>
    <x v="1"/>
  </r>
  <r>
    <x v="22"/>
    <n v="162019"/>
    <x v="1"/>
  </r>
  <r>
    <x v="22"/>
    <n v="162020"/>
    <x v="1"/>
  </r>
  <r>
    <x v="22"/>
    <n v="162023"/>
    <x v="1"/>
  </r>
  <r>
    <x v="22"/>
    <n v="162027"/>
    <x v="1"/>
  </r>
  <r>
    <x v="22"/>
    <n v="162028"/>
    <x v="1"/>
  </r>
  <r>
    <x v="22"/>
    <n v="162030"/>
    <x v="1"/>
  </r>
  <r>
    <x v="22"/>
    <n v="162032"/>
    <x v="1"/>
  </r>
  <r>
    <x v="22"/>
    <n v="162034"/>
    <x v="1"/>
  </r>
  <r>
    <x v="22"/>
    <n v="162038"/>
    <x v="1"/>
  </r>
  <r>
    <x v="22"/>
    <n v="162042"/>
    <x v="1"/>
  </r>
  <r>
    <x v="22"/>
    <n v="162043"/>
    <x v="1"/>
  </r>
  <r>
    <x v="22"/>
    <n v="162047"/>
    <x v="1"/>
  </r>
  <r>
    <x v="22"/>
    <n v="162049"/>
    <x v="1"/>
  </r>
  <r>
    <x v="22"/>
    <n v="162053"/>
    <x v="1"/>
  </r>
  <r>
    <x v="22"/>
    <n v="162054"/>
    <x v="1"/>
  </r>
  <r>
    <x v="22"/>
    <n v="162055"/>
    <x v="1"/>
  </r>
  <r>
    <x v="22"/>
    <n v="162059"/>
    <x v="1"/>
  </r>
  <r>
    <x v="22"/>
    <n v="162060"/>
    <x v="1"/>
  </r>
  <r>
    <x v="22"/>
    <n v="162065"/>
    <x v="1"/>
  </r>
  <r>
    <x v="22"/>
    <n v="162068"/>
    <x v="1"/>
  </r>
  <r>
    <x v="22"/>
    <n v="162071"/>
    <x v="1"/>
  </r>
  <r>
    <x v="22"/>
    <n v="162072"/>
    <x v="1"/>
  </r>
  <r>
    <x v="22"/>
    <n v="162076"/>
    <x v="1"/>
  </r>
  <r>
    <x v="22"/>
    <n v="162080"/>
    <x v="1"/>
  </r>
  <r>
    <x v="22"/>
    <n v="162085"/>
    <x v="1"/>
  </r>
  <r>
    <x v="22"/>
    <n v="162090"/>
    <x v="1"/>
  </r>
  <r>
    <x v="22"/>
    <n v="162093"/>
    <x v="1"/>
  </r>
  <r>
    <x v="22"/>
    <n v="162097"/>
    <x v="1"/>
  </r>
  <r>
    <x v="22"/>
    <n v="162098"/>
    <x v="1"/>
  </r>
  <r>
    <x v="22"/>
    <n v="162099"/>
    <x v="1"/>
  </r>
  <r>
    <x v="22"/>
    <n v="162104"/>
    <x v="1"/>
  </r>
  <r>
    <x v="22"/>
    <n v="162109"/>
    <x v="1"/>
  </r>
  <r>
    <x v="22"/>
    <n v="162112"/>
    <x v="1"/>
  </r>
  <r>
    <x v="22"/>
    <n v="162116"/>
    <x v="1"/>
  </r>
  <r>
    <x v="22"/>
    <n v="162117"/>
    <x v="1"/>
  </r>
  <r>
    <x v="22"/>
    <n v="162118"/>
    <x v="1"/>
  </r>
  <r>
    <x v="22"/>
    <n v="162119"/>
    <x v="1"/>
  </r>
  <r>
    <x v="22"/>
    <n v="162121"/>
    <x v="1"/>
  </r>
  <r>
    <x v="22"/>
    <n v="162124"/>
    <x v="1"/>
  </r>
  <r>
    <x v="22"/>
    <n v="162126"/>
    <x v="1"/>
  </r>
  <r>
    <x v="22"/>
    <n v="162127"/>
    <x v="1"/>
  </r>
  <r>
    <x v="22"/>
    <n v="162129"/>
    <x v="1"/>
  </r>
  <r>
    <x v="22"/>
    <n v="162130"/>
    <x v="1"/>
  </r>
  <r>
    <x v="22"/>
    <n v="162132"/>
    <x v="1"/>
  </r>
  <r>
    <x v="22"/>
    <n v="162134"/>
    <x v="1"/>
  </r>
  <r>
    <x v="22"/>
    <n v="162139"/>
    <x v="1"/>
  </r>
  <r>
    <x v="22"/>
    <n v="162143"/>
    <x v="1"/>
  </r>
  <r>
    <x v="22"/>
    <n v="162147"/>
    <x v="1"/>
  </r>
  <r>
    <x v="22"/>
    <n v="162150"/>
    <x v="1"/>
  </r>
  <r>
    <x v="22"/>
    <n v="162152"/>
    <x v="1"/>
  </r>
  <r>
    <x v="22"/>
    <n v="162154"/>
    <x v="1"/>
  </r>
  <r>
    <x v="22"/>
    <n v="162157"/>
    <x v="1"/>
  </r>
  <r>
    <x v="22"/>
    <n v="162162"/>
    <x v="1"/>
  </r>
  <r>
    <x v="22"/>
    <n v="162164"/>
    <x v="1"/>
  </r>
  <r>
    <x v="22"/>
    <n v="162167"/>
    <x v="1"/>
  </r>
  <r>
    <x v="22"/>
    <n v="162170"/>
    <x v="1"/>
  </r>
  <r>
    <x v="22"/>
    <n v="162171"/>
    <x v="1"/>
  </r>
  <r>
    <x v="22"/>
    <n v="162173"/>
    <x v="1"/>
  </r>
  <r>
    <x v="22"/>
    <n v="162176"/>
    <x v="1"/>
  </r>
  <r>
    <x v="22"/>
    <n v="162180"/>
    <x v="1"/>
  </r>
  <r>
    <x v="22"/>
    <n v="162181"/>
    <x v="1"/>
  </r>
  <r>
    <x v="22"/>
    <n v="162184"/>
    <x v="1"/>
  </r>
  <r>
    <x v="22"/>
    <n v="162186"/>
    <x v="1"/>
  </r>
  <r>
    <x v="22"/>
    <n v="162189"/>
    <x v="1"/>
  </r>
  <r>
    <x v="22"/>
    <n v="162192"/>
    <x v="1"/>
  </r>
  <r>
    <x v="22"/>
    <n v="162196"/>
    <x v="1"/>
  </r>
  <r>
    <x v="22"/>
    <n v="162200"/>
    <x v="1"/>
  </r>
  <r>
    <x v="22"/>
    <n v="162201"/>
    <x v="1"/>
  </r>
  <r>
    <x v="22"/>
    <n v="162206"/>
    <x v="1"/>
  </r>
  <r>
    <x v="22"/>
    <n v="162210"/>
    <x v="1"/>
  </r>
  <r>
    <x v="22"/>
    <n v="162215"/>
    <x v="1"/>
  </r>
  <r>
    <x v="22"/>
    <n v="162220"/>
    <x v="1"/>
  </r>
  <r>
    <x v="22"/>
    <n v="162222"/>
    <x v="1"/>
  </r>
  <r>
    <x v="22"/>
    <n v="162227"/>
    <x v="1"/>
  </r>
  <r>
    <x v="22"/>
    <n v="162230"/>
    <x v="1"/>
  </r>
  <r>
    <x v="22"/>
    <n v="162235"/>
    <x v="1"/>
  </r>
  <r>
    <x v="22"/>
    <n v="162239"/>
    <x v="1"/>
  </r>
  <r>
    <x v="22"/>
    <n v="162241"/>
    <x v="1"/>
  </r>
  <r>
    <x v="22"/>
    <n v="162245"/>
    <x v="1"/>
  </r>
  <r>
    <x v="22"/>
    <n v="162249"/>
    <x v="1"/>
  </r>
  <r>
    <x v="22"/>
    <n v="162251"/>
    <x v="1"/>
  </r>
  <r>
    <x v="22"/>
    <n v="162256"/>
    <x v="1"/>
  </r>
  <r>
    <x v="22"/>
    <n v="162257"/>
    <x v="1"/>
  </r>
  <r>
    <x v="22"/>
    <n v="162260"/>
    <x v="1"/>
  </r>
  <r>
    <x v="23"/>
    <n v="162265"/>
    <x v="1"/>
  </r>
  <r>
    <x v="23"/>
    <n v="162270"/>
    <x v="1"/>
  </r>
  <r>
    <x v="23"/>
    <n v="162272"/>
    <x v="1"/>
  </r>
  <r>
    <x v="23"/>
    <n v="162276"/>
    <x v="1"/>
  </r>
  <r>
    <x v="23"/>
    <n v="162279"/>
    <x v="1"/>
  </r>
  <r>
    <x v="23"/>
    <n v="162282"/>
    <x v="1"/>
  </r>
  <r>
    <x v="23"/>
    <n v="162285"/>
    <x v="1"/>
  </r>
  <r>
    <x v="23"/>
    <n v="162288"/>
    <x v="1"/>
  </r>
  <r>
    <x v="23"/>
    <n v="162289"/>
    <x v="1"/>
  </r>
  <r>
    <x v="23"/>
    <n v="162290"/>
    <x v="1"/>
  </r>
  <r>
    <x v="23"/>
    <n v="162294"/>
    <x v="1"/>
  </r>
  <r>
    <x v="23"/>
    <n v="162299"/>
    <x v="1"/>
  </r>
  <r>
    <x v="23"/>
    <n v="162302"/>
    <x v="1"/>
  </r>
  <r>
    <x v="23"/>
    <n v="162306"/>
    <x v="1"/>
  </r>
  <r>
    <x v="23"/>
    <n v="162311"/>
    <x v="1"/>
  </r>
  <r>
    <x v="23"/>
    <n v="162316"/>
    <x v="1"/>
  </r>
  <r>
    <x v="23"/>
    <n v="162321"/>
    <x v="1"/>
  </r>
  <r>
    <x v="23"/>
    <n v="162323"/>
    <x v="1"/>
  </r>
  <r>
    <x v="23"/>
    <n v="162326"/>
    <x v="1"/>
  </r>
  <r>
    <x v="23"/>
    <n v="162328"/>
    <x v="1"/>
  </r>
  <r>
    <x v="23"/>
    <n v="162330"/>
    <x v="1"/>
  </r>
  <r>
    <x v="23"/>
    <n v="162333"/>
    <x v="1"/>
  </r>
  <r>
    <x v="23"/>
    <n v="162338"/>
    <x v="1"/>
  </r>
  <r>
    <x v="23"/>
    <n v="162343"/>
    <x v="1"/>
  </r>
  <r>
    <x v="23"/>
    <n v="162346"/>
    <x v="1"/>
  </r>
  <r>
    <x v="23"/>
    <n v="162347"/>
    <x v="1"/>
  </r>
  <r>
    <x v="23"/>
    <n v="162351"/>
    <x v="1"/>
  </r>
  <r>
    <x v="23"/>
    <n v="162356"/>
    <x v="1"/>
  </r>
  <r>
    <x v="23"/>
    <n v="162361"/>
    <x v="1"/>
  </r>
  <r>
    <x v="23"/>
    <n v="162365"/>
    <x v="1"/>
  </r>
  <r>
    <x v="23"/>
    <n v="162370"/>
    <x v="1"/>
  </r>
  <r>
    <x v="23"/>
    <n v="162371"/>
    <x v="1"/>
  </r>
  <r>
    <x v="23"/>
    <n v="162375"/>
    <x v="1"/>
  </r>
  <r>
    <x v="23"/>
    <n v="162377"/>
    <x v="1"/>
  </r>
  <r>
    <x v="23"/>
    <n v="162378"/>
    <x v="1"/>
  </r>
  <r>
    <x v="23"/>
    <n v="162379"/>
    <x v="1"/>
  </r>
  <r>
    <x v="23"/>
    <n v="162381"/>
    <x v="1"/>
  </r>
  <r>
    <x v="23"/>
    <n v="162383"/>
    <x v="1"/>
  </r>
  <r>
    <x v="23"/>
    <n v="162386"/>
    <x v="1"/>
  </r>
  <r>
    <x v="23"/>
    <n v="162390"/>
    <x v="1"/>
  </r>
  <r>
    <x v="23"/>
    <n v="162391"/>
    <x v="1"/>
  </r>
  <r>
    <x v="23"/>
    <n v="162392"/>
    <x v="1"/>
  </r>
  <r>
    <x v="23"/>
    <n v="162395"/>
    <x v="1"/>
  </r>
  <r>
    <x v="23"/>
    <n v="162399"/>
    <x v="1"/>
  </r>
  <r>
    <x v="23"/>
    <n v="162401"/>
    <x v="1"/>
  </r>
  <r>
    <x v="23"/>
    <n v="162406"/>
    <x v="1"/>
  </r>
  <r>
    <x v="23"/>
    <n v="162411"/>
    <x v="1"/>
  </r>
  <r>
    <x v="23"/>
    <n v="162416"/>
    <x v="1"/>
  </r>
  <r>
    <x v="23"/>
    <n v="162419"/>
    <x v="1"/>
  </r>
  <r>
    <x v="23"/>
    <n v="162420"/>
    <x v="1"/>
  </r>
  <r>
    <x v="23"/>
    <n v="162421"/>
    <x v="1"/>
  </r>
  <r>
    <x v="23"/>
    <n v="162424"/>
    <x v="1"/>
  </r>
  <r>
    <x v="23"/>
    <n v="162428"/>
    <x v="1"/>
  </r>
  <r>
    <x v="23"/>
    <n v="162429"/>
    <x v="1"/>
  </r>
  <r>
    <x v="23"/>
    <n v="162431"/>
    <x v="1"/>
  </r>
  <r>
    <x v="23"/>
    <n v="162435"/>
    <x v="1"/>
  </r>
  <r>
    <x v="23"/>
    <n v="162440"/>
    <x v="1"/>
  </r>
  <r>
    <x v="23"/>
    <n v="162442"/>
    <x v="1"/>
  </r>
  <r>
    <x v="23"/>
    <n v="162443"/>
    <x v="1"/>
  </r>
  <r>
    <x v="23"/>
    <n v="162448"/>
    <x v="1"/>
  </r>
  <r>
    <x v="23"/>
    <n v="162450"/>
    <x v="1"/>
  </r>
  <r>
    <x v="23"/>
    <n v="162452"/>
    <x v="1"/>
  </r>
  <r>
    <x v="23"/>
    <n v="162453"/>
    <x v="1"/>
  </r>
  <r>
    <x v="23"/>
    <n v="162455"/>
    <x v="1"/>
  </r>
  <r>
    <x v="23"/>
    <n v="162460"/>
    <x v="1"/>
  </r>
  <r>
    <x v="23"/>
    <n v="162463"/>
    <x v="1"/>
  </r>
  <r>
    <x v="23"/>
    <n v="162467"/>
    <x v="1"/>
  </r>
  <r>
    <x v="23"/>
    <n v="162468"/>
    <x v="1"/>
  </r>
  <r>
    <x v="23"/>
    <n v="162469"/>
    <x v="1"/>
  </r>
  <r>
    <x v="23"/>
    <n v="162472"/>
    <x v="1"/>
  </r>
  <r>
    <x v="23"/>
    <n v="162474"/>
    <x v="1"/>
  </r>
  <r>
    <x v="23"/>
    <n v="162477"/>
    <x v="1"/>
  </r>
  <r>
    <x v="23"/>
    <n v="162482"/>
    <x v="1"/>
  </r>
  <r>
    <x v="23"/>
    <n v="162485"/>
    <x v="1"/>
  </r>
  <r>
    <x v="23"/>
    <n v="162486"/>
    <x v="1"/>
  </r>
  <r>
    <x v="23"/>
    <n v="162490"/>
    <x v="1"/>
  </r>
  <r>
    <x v="23"/>
    <n v="162492"/>
    <x v="1"/>
  </r>
  <r>
    <x v="23"/>
    <n v="162496"/>
    <x v="1"/>
  </r>
  <r>
    <x v="23"/>
    <n v="162498"/>
    <x v="1"/>
  </r>
  <r>
    <x v="23"/>
    <n v="162501"/>
    <x v="1"/>
  </r>
  <r>
    <x v="23"/>
    <n v="162505"/>
    <x v="1"/>
  </r>
  <r>
    <x v="23"/>
    <n v="162506"/>
    <x v="1"/>
  </r>
  <r>
    <x v="23"/>
    <n v="162507"/>
    <x v="1"/>
  </r>
  <r>
    <x v="23"/>
    <n v="162510"/>
    <x v="1"/>
  </r>
  <r>
    <x v="23"/>
    <n v="162515"/>
    <x v="1"/>
  </r>
  <r>
    <x v="23"/>
    <n v="162519"/>
    <x v="1"/>
  </r>
  <r>
    <x v="23"/>
    <n v="162524"/>
    <x v="1"/>
  </r>
  <r>
    <x v="23"/>
    <n v="162528"/>
    <x v="1"/>
  </r>
  <r>
    <x v="23"/>
    <n v="162533"/>
    <x v="1"/>
  </r>
  <r>
    <x v="23"/>
    <n v="162537"/>
    <x v="1"/>
  </r>
  <r>
    <x v="23"/>
    <n v="162538"/>
    <x v="1"/>
  </r>
  <r>
    <x v="23"/>
    <n v="162542"/>
    <x v="1"/>
  </r>
  <r>
    <x v="23"/>
    <n v="162545"/>
    <x v="1"/>
  </r>
  <r>
    <x v="23"/>
    <n v="162547"/>
    <x v="1"/>
  </r>
  <r>
    <x v="23"/>
    <n v="162551"/>
    <x v="1"/>
  </r>
  <r>
    <x v="23"/>
    <n v="162555"/>
    <x v="1"/>
  </r>
  <r>
    <x v="23"/>
    <n v="162559"/>
    <x v="1"/>
  </r>
  <r>
    <x v="23"/>
    <n v="162560"/>
    <x v="1"/>
  </r>
  <r>
    <x v="23"/>
    <n v="162563"/>
    <x v="1"/>
  </r>
  <r>
    <x v="23"/>
    <n v="162564"/>
    <x v="1"/>
  </r>
  <r>
    <x v="23"/>
    <n v="162569"/>
    <x v="1"/>
  </r>
  <r>
    <x v="23"/>
    <n v="162574"/>
    <x v="1"/>
  </r>
  <r>
    <x v="23"/>
    <n v="162575"/>
    <x v="1"/>
  </r>
  <r>
    <x v="23"/>
    <n v="162577"/>
    <x v="1"/>
  </r>
  <r>
    <x v="23"/>
    <n v="162579"/>
    <x v="1"/>
  </r>
  <r>
    <x v="23"/>
    <n v="162582"/>
    <x v="1"/>
  </r>
  <r>
    <x v="23"/>
    <n v="162585"/>
    <x v="1"/>
  </r>
  <r>
    <x v="23"/>
    <n v="162590"/>
    <x v="1"/>
  </r>
  <r>
    <x v="23"/>
    <n v="162594"/>
    <x v="1"/>
  </r>
  <r>
    <x v="23"/>
    <n v="162595"/>
    <x v="1"/>
  </r>
  <r>
    <x v="23"/>
    <n v="162597"/>
    <x v="1"/>
  </r>
  <r>
    <x v="23"/>
    <n v="162599"/>
    <x v="1"/>
  </r>
  <r>
    <x v="23"/>
    <n v="162601"/>
    <x v="1"/>
  </r>
  <r>
    <x v="23"/>
    <n v="162606"/>
    <x v="1"/>
  </r>
  <r>
    <x v="23"/>
    <n v="162607"/>
    <x v="1"/>
  </r>
  <r>
    <x v="23"/>
    <n v="162609"/>
    <x v="1"/>
  </r>
  <r>
    <x v="23"/>
    <n v="162611"/>
    <x v="1"/>
  </r>
  <r>
    <x v="23"/>
    <n v="162614"/>
    <x v="1"/>
  </r>
  <r>
    <x v="23"/>
    <n v="162618"/>
    <x v="1"/>
  </r>
  <r>
    <x v="23"/>
    <n v="162623"/>
    <x v="1"/>
  </r>
  <r>
    <x v="23"/>
    <n v="162626"/>
    <x v="1"/>
  </r>
  <r>
    <x v="23"/>
    <n v="162631"/>
    <x v="1"/>
  </r>
  <r>
    <x v="23"/>
    <n v="162635"/>
    <x v="1"/>
  </r>
  <r>
    <x v="23"/>
    <n v="162636"/>
    <x v="1"/>
  </r>
  <r>
    <x v="23"/>
    <n v="162640"/>
    <x v="1"/>
  </r>
  <r>
    <x v="18"/>
    <n v="162642"/>
    <x v="1"/>
  </r>
  <r>
    <x v="18"/>
    <n v="162645"/>
    <x v="1"/>
  </r>
  <r>
    <x v="18"/>
    <n v="162650"/>
    <x v="1"/>
  </r>
  <r>
    <x v="18"/>
    <n v="162653"/>
    <x v="1"/>
  </r>
  <r>
    <x v="18"/>
    <n v="162655"/>
    <x v="1"/>
  </r>
  <r>
    <x v="18"/>
    <n v="162656"/>
    <x v="1"/>
  </r>
  <r>
    <x v="18"/>
    <n v="162657"/>
    <x v="1"/>
  </r>
  <r>
    <x v="18"/>
    <n v="162658"/>
    <x v="1"/>
  </r>
  <r>
    <x v="18"/>
    <n v="162662"/>
    <x v="1"/>
  </r>
  <r>
    <x v="18"/>
    <n v="162665"/>
    <x v="1"/>
  </r>
  <r>
    <x v="18"/>
    <n v="162666"/>
    <x v="1"/>
  </r>
  <r>
    <x v="18"/>
    <n v="162669"/>
    <x v="1"/>
  </r>
  <r>
    <x v="18"/>
    <n v="162674"/>
    <x v="1"/>
  </r>
  <r>
    <x v="18"/>
    <n v="162675"/>
    <x v="1"/>
  </r>
  <r>
    <x v="18"/>
    <n v="162676"/>
    <x v="1"/>
  </r>
  <r>
    <x v="18"/>
    <n v="162680"/>
    <x v="1"/>
  </r>
  <r>
    <x v="18"/>
    <n v="162682"/>
    <x v="1"/>
  </r>
  <r>
    <x v="18"/>
    <n v="162686"/>
    <x v="1"/>
  </r>
  <r>
    <x v="18"/>
    <n v="162687"/>
    <x v="1"/>
  </r>
  <r>
    <x v="18"/>
    <n v="162688"/>
    <x v="1"/>
  </r>
  <r>
    <x v="18"/>
    <n v="162690"/>
    <x v="1"/>
  </r>
  <r>
    <x v="18"/>
    <n v="162695"/>
    <x v="1"/>
  </r>
  <r>
    <x v="18"/>
    <n v="162696"/>
    <x v="1"/>
  </r>
  <r>
    <x v="18"/>
    <n v="162698"/>
    <x v="1"/>
  </r>
  <r>
    <x v="18"/>
    <n v="162700"/>
    <x v="1"/>
  </r>
  <r>
    <x v="18"/>
    <n v="162704"/>
    <x v="1"/>
  </r>
  <r>
    <x v="18"/>
    <n v="162709"/>
    <x v="1"/>
  </r>
  <r>
    <x v="18"/>
    <n v="162711"/>
    <x v="1"/>
  </r>
  <r>
    <x v="18"/>
    <n v="162716"/>
    <x v="1"/>
  </r>
  <r>
    <x v="18"/>
    <n v="162720"/>
    <x v="1"/>
  </r>
  <r>
    <x v="18"/>
    <n v="162721"/>
    <x v="1"/>
  </r>
  <r>
    <x v="18"/>
    <n v="162723"/>
    <x v="1"/>
  </r>
  <r>
    <x v="18"/>
    <n v="162727"/>
    <x v="1"/>
  </r>
  <r>
    <x v="18"/>
    <n v="162729"/>
    <x v="1"/>
  </r>
  <r>
    <x v="18"/>
    <n v="162733"/>
    <x v="1"/>
  </r>
  <r>
    <x v="18"/>
    <n v="162737"/>
    <x v="1"/>
  </r>
  <r>
    <x v="18"/>
    <n v="162741"/>
    <x v="1"/>
  </r>
  <r>
    <x v="18"/>
    <n v="162743"/>
    <x v="1"/>
  </r>
  <r>
    <x v="18"/>
    <n v="162745"/>
    <x v="1"/>
  </r>
  <r>
    <x v="18"/>
    <n v="162749"/>
    <x v="1"/>
  </r>
  <r>
    <x v="18"/>
    <n v="162754"/>
    <x v="1"/>
  </r>
  <r>
    <x v="18"/>
    <n v="162757"/>
    <x v="1"/>
  </r>
  <r>
    <x v="18"/>
    <n v="162762"/>
    <x v="1"/>
  </r>
  <r>
    <x v="18"/>
    <n v="162765"/>
    <x v="1"/>
  </r>
  <r>
    <x v="18"/>
    <n v="162770"/>
    <x v="1"/>
  </r>
  <r>
    <x v="18"/>
    <n v="162772"/>
    <x v="1"/>
  </r>
  <r>
    <x v="18"/>
    <n v="162775"/>
    <x v="1"/>
  </r>
  <r>
    <x v="18"/>
    <n v="162779"/>
    <x v="1"/>
  </r>
  <r>
    <x v="18"/>
    <n v="162781"/>
    <x v="1"/>
  </r>
  <r>
    <x v="18"/>
    <n v="162783"/>
    <x v="1"/>
  </r>
  <r>
    <x v="18"/>
    <n v="162784"/>
    <x v="1"/>
  </r>
  <r>
    <x v="18"/>
    <n v="162788"/>
    <x v="1"/>
  </r>
  <r>
    <x v="18"/>
    <n v="162793"/>
    <x v="1"/>
  </r>
  <r>
    <x v="18"/>
    <n v="162796"/>
    <x v="1"/>
  </r>
  <r>
    <x v="18"/>
    <n v="162799"/>
    <x v="1"/>
  </r>
  <r>
    <x v="18"/>
    <n v="162800"/>
    <x v="1"/>
  </r>
  <r>
    <x v="18"/>
    <n v="162804"/>
    <x v="1"/>
  </r>
  <r>
    <x v="18"/>
    <n v="162808"/>
    <x v="1"/>
  </r>
  <r>
    <x v="18"/>
    <n v="162809"/>
    <x v="1"/>
  </r>
  <r>
    <x v="18"/>
    <n v="162810"/>
    <x v="1"/>
  </r>
  <r>
    <x v="18"/>
    <n v="162811"/>
    <x v="1"/>
  </r>
  <r>
    <x v="18"/>
    <n v="162816"/>
    <x v="1"/>
  </r>
  <r>
    <x v="18"/>
    <n v="162818"/>
    <x v="1"/>
  </r>
  <r>
    <x v="18"/>
    <n v="162820"/>
    <x v="1"/>
  </r>
  <r>
    <x v="18"/>
    <n v="162821"/>
    <x v="1"/>
  </r>
  <r>
    <x v="18"/>
    <n v="162825"/>
    <x v="1"/>
  </r>
  <r>
    <x v="18"/>
    <n v="162830"/>
    <x v="1"/>
  </r>
  <r>
    <x v="18"/>
    <n v="162832"/>
    <x v="1"/>
  </r>
  <r>
    <x v="18"/>
    <n v="162837"/>
    <x v="1"/>
  </r>
  <r>
    <x v="18"/>
    <n v="162841"/>
    <x v="1"/>
  </r>
  <r>
    <x v="18"/>
    <n v="162844"/>
    <x v="1"/>
  </r>
  <r>
    <x v="18"/>
    <n v="162847"/>
    <x v="1"/>
  </r>
  <r>
    <x v="18"/>
    <n v="162848"/>
    <x v="1"/>
  </r>
  <r>
    <x v="18"/>
    <n v="162852"/>
    <x v="1"/>
  </r>
  <r>
    <x v="18"/>
    <n v="162856"/>
    <x v="1"/>
  </r>
  <r>
    <x v="18"/>
    <n v="162860"/>
    <x v="1"/>
  </r>
  <r>
    <x v="18"/>
    <n v="162862"/>
    <x v="1"/>
  </r>
  <r>
    <x v="18"/>
    <n v="162864"/>
    <x v="1"/>
  </r>
  <r>
    <x v="18"/>
    <n v="162866"/>
    <x v="1"/>
  </r>
  <r>
    <x v="18"/>
    <n v="162870"/>
    <x v="1"/>
  </r>
  <r>
    <x v="18"/>
    <n v="162871"/>
    <x v="1"/>
  </r>
  <r>
    <x v="18"/>
    <n v="162875"/>
    <x v="1"/>
  </r>
  <r>
    <x v="18"/>
    <n v="162878"/>
    <x v="1"/>
  </r>
  <r>
    <x v="18"/>
    <n v="162882"/>
    <x v="1"/>
  </r>
  <r>
    <x v="18"/>
    <n v="162887"/>
    <x v="1"/>
  </r>
  <r>
    <x v="18"/>
    <n v="162889"/>
    <x v="1"/>
  </r>
  <r>
    <x v="18"/>
    <n v="162894"/>
    <x v="1"/>
  </r>
  <r>
    <x v="18"/>
    <n v="162897"/>
    <x v="1"/>
  </r>
  <r>
    <x v="18"/>
    <n v="162900"/>
    <x v="1"/>
  </r>
  <r>
    <x v="19"/>
    <n v="162903"/>
    <x v="1"/>
  </r>
  <r>
    <x v="19"/>
    <n v="162906"/>
    <x v="1"/>
  </r>
  <r>
    <x v="19"/>
    <n v="162911"/>
    <x v="1"/>
  </r>
  <r>
    <x v="19"/>
    <n v="162914"/>
    <x v="1"/>
  </r>
  <r>
    <x v="19"/>
    <n v="162916"/>
    <x v="1"/>
  </r>
  <r>
    <x v="19"/>
    <n v="162921"/>
    <x v="1"/>
  </r>
  <r>
    <x v="19"/>
    <n v="162924"/>
    <x v="1"/>
  </r>
  <r>
    <x v="19"/>
    <n v="162927"/>
    <x v="1"/>
  </r>
  <r>
    <x v="19"/>
    <n v="162929"/>
    <x v="1"/>
  </r>
  <r>
    <x v="19"/>
    <n v="162930"/>
    <x v="1"/>
  </r>
  <r>
    <x v="19"/>
    <n v="162932"/>
    <x v="1"/>
  </r>
  <r>
    <x v="19"/>
    <n v="162937"/>
    <x v="1"/>
  </r>
  <r>
    <x v="19"/>
    <n v="162939"/>
    <x v="1"/>
  </r>
  <r>
    <x v="19"/>
    <n v="162942"/>
    <x v="1"/>
  </r>
  <r>
    <x v="19"/>
    <n v="162945"/>
    <x v="1"/>
  </r>
  <r>
    <x v="19"/>
    <n v="162947"/>
    <x v="1"/>
  </r>
  <r>
    <x v="19"/>
    <n v="162949"/>
    <x v="1"/>
  </r>
  <r>
    <x v="19"/>
    <n v="162953"/>
    <x v="1"/>
  </r>
  <r>
    <x v="19"/>
    <n v="162956"/>
    <x v="1"/>
  </r>
  <r>
    <x v="19"/>
    <n v="162959"/>
    <x v="1"/>
  </r>
  <r>
    <x v="19"/>
    <n v="162964"/>
    <x v="1"/>
  </r>
  <r>
    <x v="19"/>
    <n v="162968"/>
    <x v="1"/>
  </r>
  <r>
    <x v="19"/>
    <n v="162971"/>
    <x v="1"/>
  </r>
  <r>
    <x v="19"/>
    <n v="162976"/>
    <x v="1"/>
  </r>
  <r>
    <x v="19"/>
    <n v="162977"/>
    <x v="1"/>
  </r>
  <r>
    <x v="19"/>
    <n v="162981"/>
    <x v="1"/>
  </r>
  <r>
    <x v="19"/>
    <n v="162986"/>
    <x v="1"/>
  </r>
  <r>
    <x v="19"/>
    <n v="162990"/>
    <x v="1"/>
  </r>
  <r>
    <x v="19"/>
    <n v="162995"/>
    <x v="1"/>
  </r>
  <r>
    <x v="19"/>
    <n v="162996"/>
    <x v="1"/>
  </r>
  <r>
    <x v="19"/>
    <n v="163001"/>
    <x v="1"/>
  </r>
  <r>
    <x v="19"/>
    <n v="163006"/>
    <x v="1"/>
  </r>
  <r>
    <x v="19"/>
    <n v="163008"/>
    <x v="1"/>
  </r>
  <r>
    <x v="19"/>
    <n v="163011"/>
    <x v="1"/>
  </r>
  <r>
    <x v="19"/>
    <n v="163015"/>
    <x v="1"/>
  </r>
  <r>
    <x v="19"/>
    <n v="163017"/>
    <x v="1"/>
  </r>
  <r>
    <x v="19"/>
    <n v="163020"/>
    <x v="1"/>
  </r>
  <r>
    <x v="19"/>
    <n v="163022"/>
    <x v="1"/>
  </r>
  <r>
    <x v="19"/>
    <n v="163023"/>
    <x v="1"/>
  </r>
  <r>
    <x v="19"/>
    <n v="163027"/>
    <x v="1"/>
  </r>
  <r>
    <x v="19"/>
    <n v="163032"/>
    <x v="1"/>
  </r>
  <r>
    <x v="19"/>
    <n v="163034"/>
    <x v="1"/>
  </r>
  <r>
    <x v="19"/>
    <n v="163038"/>
    <x v="1"/>
  </r>
  <r>
    <x v="19"/>
    <n v="163041"/>
    <x v="1"/>
  </r>
  <r>
    <x v="19"/>
    <n v="163044"/>
    <x v="1"/>
  </r>
  <r>
    <x v="19"/>
    <n v="163048"/>
    <x v="1"/>
  </r>
  <r>
    <x v="19"/>
    <n v="163051"/>
    <x v="1"/>
  </r>
  <r>
    <x v="19"/>
    <n v="163055"/>
    <x v="1"/>
  </r>
  <r>
    <x v="19"/>
    <n v="163058"/>
    <x v="1"/>
  </r>
  <r>
    <x v="19"/>
    <n v="163061"/>
    <x v="1"/>
  </r>
  <r>
    <x v="19"/>
    <n v="163062"/>
    <x v="1"/>
  </r>
  <r>
    <x v="19"/>
    <n v="163064"/>
    <x v="1"/>
  </r>
  <r>
    <x v="19"/>
    <n v="163067"/>
    <x v="1"/>
  </r>
  <r>
    <x v="19"/>
    <n v="163072"/>
    <x v="1"/>
  </r>
  <r>
    <x v="19"/>
    <n v="163075"/>
    <x v="1"/>
  </r>
  <r>
    <x v="19"/>
    <n v="163079"/>
    <x v="1"/>
  </r>
  <r>
    <x v="19"/>
    <n v="163082"/>
    <x v="1"/>
  </r>
  <r>
    <x v="19"/>
    <n v="163083"/>
    <x v="1"/>
  </r>
  <r>
    <x v="19"/>
    <n v="163087"/>
    <x v="1"/>
  </r>
  <r>
    <x v="19"/>
    <n v="163090"/>
    <x v="1"/>
  </r>
  <r>
    <x v="19"/>
    <n v="163094"/>
    <x v="1"/>
  </r>
  <r>
    <x v="19"/>
    <n v="163095"/>
    <x v="1"/>
  </r>
  <r>
    <x v="19"/>
    <n v="163100"/>
    <x v="1"/>
  </r>
  <r>
    <x v="19"/>
    <n v="163102"/>
    <x v="1"/>
  </r>
  <r>
    <x v="19"/>
    <n v="163103"/>
    <x v="1"/>
  </r>
  <r>
    <x v="19"/>
    <n v="163108"/>
    <x v="1"/>
  </r>
  <r>
    <x v="19"/>
    <n v="163112"/>
    <x v="1"/>
  </r>
  <r>
    <x v="19"/>
    <n v="163117"/>
    <x v="1"/>
  </r>
  <r>
    <x v="19"/>
    <n v="163120"/>
    <x v="1"/>
  </r>
  <r>
    <x v="19"/>
    <n v="163124"/>
    <x v="1"/>
  </r>
  <r>
    <x v="19"/>
    <n v="163127"/>
    <x v="1"/>
  </r>
  <r>
    <x v="19"/>
    <n v="163129"/>
    <x v="1"/>
  </r>
  <r>
    <x v="19"/>
    <n v="163132"/>
    <x v="1"/>
  </r>
  <r>
    <x v="19"/>
    <n v="163134"/>
    <x v="1"/>
  </r>
  <r>
    <x v="19"/>
    <n v="163136"/>
    <x v="1"/>
  </r>
  <r>
    <x v="19"/>
    <n v="163141"/>
    <x v="1"/>
  </r>
  <r>
    <x v="19"/>
    <n v="163146"/>
    <x v="1"/>
  </r>
  <r>
    <x v="19"/>
    <n v="163147"/>
    <x v="1"/>
  </r>
  <r>
    <x v="19"/>
    <n v="163149"/>
    <x v="1"/>
  </r>
  <r>
    <x v="19"/>
    <n v="163154"/>
    <x v="1"/>
  </r>
  <r>
    <x v="19"/>
    <n v="163159"/>
    <x v="1"/>
  </r>
  <r>
    <x v="19"/>
    <n v="163163"/>
    <x v="1"/>
  </r>
  <r>
    <x v="19"/>
    <n v="163165"/>
    <x v="1"/>
  </r>
  <r>
    <x v="19"/>
    <n v="163167"/>
    <x v="1"/>
  </r>
  <r>
    <x v="19"/>
    <n v="163169"/>
    <x v="1"/>
  </r>
  <r>
    <x v="19"/>
    <n v="163170"/>
    <x v="1"/>
  </r>
  <r>
    <x v="19"/>
    <n v="163175"/>
    <x v="1"/>
  </r>
  <r>
    <x v="19"/>
    <n v="163177"/>
    <x v="1"/>
  </r>
  <r>
    <x v="20"/>
    <n v="163181"/>
    <x v="1"/>
  </r>
  <r>
    <x v="20"/>
    <n v="163183"/>
    <x v="1"/>
  </r>
  <r>
    <x v="20"/>
    <n v="163184"/>
    <x v="1"/>
  </r>
  <r>
    <x v="20"/>
    <n v="163189"/>
    <x v="1"/>
  </r>
  <r>
    <x v="20"/>
    <n v="163194"/>
    <x v="1"/>
  </r>
  <r>
    <x v="20"/>
    <n v="163198"/>
    <x v="1"/>
  </r>
  <r>
    <x v="20"/>
    <n v="163202"/>
    <x v="1"/>
  </r>
  <r>
    <x v="20"/>
    <n v="163207"/>
    <x v="1"/>
  </r>
  <r>
    <x v="20"/>
    <n v="163211"/>
    <x v="1"/>
  </r>
  <r>
    <x v="20"/>
    <n v="163215"/>
    <x v="1"/>
  </r>
  <r>
    <x v="20"/>
    <n v="163218"/>
    <x v="1"/>
  </r>
  <r>
    <x v="20"/>
    <n v="163220"/>
    <x v="1"/>
  </r>
  <r>
    <x v="20"/>
    <n v="163224"/>
    <x v="1"/>
  </r>
  <r>
    <x v="20"/>
    <n v="163229"/>
    <x v="1"/>
  </r>
  <r>
    <x v="20"/>
    <n v="163231"/>
    <x v="1"/>
  </r>
  <r>
    <x v="20"/>
    <n v="163233"/>
    <x v="1"/>
  </r>
  <r>
    <x v="20"/>
    <n v="163234"/>
    <x v="1"/>
  </r>
  <r>
    <x v="20"/>
    <n v="163236"/>
    <x v="1"/>
  </r>
  <r>
    <x v="20"/>
    <n v="163239"/>
    <x v="1"/>
  </r>
  <r>
    <x v="20"/>
    <n v="163243"/>
    <x v="1"/>
  </r>
  <r>
    <x v="20"/>
    <n v="163248"/>
    <x v="1"/>
  </r>
  <r>
    <x v="20"/>
    <n v="163249"/>
    <x v="1"/>
  </r>
  <r>
    <x v="20"/>
    <n v="163252"/>
    <x v="1"/>
  </r>
  <r>
    <x v="20"/>
    <n v="163257"/>
    <x v="1"/>
  </r>
  <r>
    <x v="20"/>
    <n v="163259"/>
    <x v="1"/>
  </r>
  <r>
    <x v="20"/>
    <n v="163262"/>
    <x v="1"/>
  </r>
  <r>
    <x v="20"/>
    <n v="163263"/>
    <x v="1"/>
  </r>
  <r>
    <x v="20"/>
    <n v="163267"/>
    <x v="1"/>
  </r>
  <r>
    <x v="20"/>
    <n v="163272"/>
    <x v="1"/>
  </r>
  <r>
    <x v="20"/>
    <n v="163274"/>
    <x v="1"/>
  </r>
  <r>
    <x v="20"/>
    <n v="163277"/>
    <x v="1"/>
  </r>
  <r>
    <x v="20"/>
    <n v="163280"/>
    <x v="1"/>
  </r>
  <r>
    <x v="20"/>
    <n v="163283"/>
    <x v="1"/>
  </r>
  <r>
    <x v="20"/>
    <n v="163287"/>
    <x v="1"/>
  </r>
  <r>
    <x v="20"/>
    <n v="163288"/>
    <x v="1"/>
  </r>
  <r>
    <x v="20"/>
    <n v="163291"/>
    <x v="1"/>
  </r>
  <r>
    <x v="20"/>
    <n v="163295"/>
    <x v="1"/>
  </r>
  <r>
    <x v="20"/>
    <n v="163296"/>
    <x v="1"/>
  </r>
  <r>
    <x v="20"/>
    <n v="163298"/>
    <x v="1"/>
  </r>
  <r>
    <x v="20"/>
    <n v="163303"/>
    <x v="1"/>
  </r>
  <r>
    <x v="20"/>
    <n v="163306"/>
    <x v="1"/>
  </r>
  <r>
    <x v="20"/>
    <n v="163309"/>
    <x v="1"/>
  </r>
  <r>
    <x v="20"/>
    <n v="163310"/>
    <x v="1"/>
  </r>
  <r>
    <x v="20"/>
    <n v="163313"/>
    <x v="1"/>
  </r>
  <r>
    <x v="20"/>
    <n v="163316"/>
    <x v="1"/>
  </r>
  <r>
    <x v="20"/>
    <n v="163320"/>
    <x v="1"/>
  </r>
  <r>
    <x v="20"/>
    <n v="163325"/>
    <x v="1"/>
  </r>
  <r>
    <x v="20"/>
    <n v="163329"/>
    <x v="1"/>
  </r>
  <r>
    <x v="20"/>
    <n v="163334"/>
    <x v="1"/>
  </r>
  <r>
    <x v="20"/>
    <n v="163335"/>
    <x v="1"/>
  </r>
  <r>
    <x v="20"/>
    <n v="163338"/>
    <x v="1"/>
  </r>
  <r>
    <x v="20"/>
    <n v="163341"/>
    <x v="1"/>
  </r>
  <r>
    <x v="20"/>
    <n v="163342"/>
    <x v="1"/>
  </r>
  <r>
    <x v="20"/>
    <n v="163344"/>
    <x v="1"/>
  </r>
  <r>
    <x v="20"/>
    <n v="163345"/>
    <x v="1"/>
  </r>
  <r>
    <x v="20"/>
    <n v="163347"/>
    <x v="1"/>
  </r>
  <r>
    <x v="20"/>
    <n v="163350"/>
    <x v="1"/>
  </r>
  <r>
    <x v="20"/>
    <n v="163352"/>
    <x v="1"/>
  </r>
  <r>
    <x v="20"/>
    <n v="163355"/>
    <x v="1"/>
  </r>
  <r>
    <x v="20"/>
    <n v="163360"/>
    <x v="1"/>
  </r>
  <r>
    <x v="20"/>
    <n v="163365"/>
    <x v="1"/>
  </r>
  <r>
    <x v="20"/>
    <n v="163370"/>
    <x v="1"/>
  </r>
  <r>
    <x v="20"/>
    <n v="163371"/>
    <x v="1"/>
  </r>
  <r>
    <x v="20"/>
    <n v="163373"/>
    <x v="1"/>
  </r>
  <r>
    <x v="20"/>
    <n v="163375"/>
    <x v="1"/>
  </r>
  <r>
    <x v="20"/>
    <n v="163376"/>
    <x v="1"/>
  </r>
  <r>
    <x v="20"/>
    <n v="163377"/>
    <x v="1"/>
  </r>
  <r>
    <x v="20"/>
    <n v="163380"/>
    <x v="1"/>
  </r>
  <r>
    <x v="0"/>
    <n v="163381"/>
    <x v="1"/>
  </r>
  <r>
    <x v="0"/>
    <n v="163385"/>
    <x v="1"/>
  </r>
  <r>
    <x v="0"/>
    <n v="163386"/>
    <x v="1"/>
  </r>
  <r>
    <x v="0"/>
    <n v="163387"/>
    <x v="1"/>
  </r>
  <r>
    <x v="0"/>
    <n v="163388"/>
    <x v="1"/>
  </r>
  <r>
    <x v="0"/>
    <n v="163391"/>
    <x v="1"/>
  </r>
  <r>
    <x v="0"/>
    <n v="163395"/>
    <x v="1"/>
  </r>
  <r>
    <x v="0"/>
    <n v="163396"/>
    <x v="1"/>
  </r>
  <r>
    <x v="0"/>
    <n v="163401"/>
    <x v="1"/>
  </r>
  <r>
    <x v="0"/>
    <n v="163406"/>
    <x v="1"/>
  </r>
  <r>
    <x v="0"/>
    <n v="163409"/>
    <x v="1"/>
  </r>
  <r>
    <x v="0"/>
    <n v="163413"/>
    <x v="1"/>
  </r>
  <r>
    <x v="0"/>
    <n v="163417"/>
    <x v="1"/>
  </r>
  <r>
    <x v="0"/>
    <n v="163419"/>
    <x v="1"/>
  </r>
  <r>
    <x v="0"/>
    <n v="163424"/>
    <x v="1"/>
  </r>
  <r>
    <x v="0"/>
    <n v="163429"/>
    <x v="1"/>
  </r>
  <r>
    <x v="0"/>
    <n v="163433"/>
    <x v="1"/>
  </r>
  <r>
    <x v="0"/>
    <n v="163434"/>
    <x v="1"/>
  </r>
  <r>
    <x v="0"/>
    <n v="163437"/>
    <x v="1"/>
  </r>
  <r>
    <x v="0"/>
    <n v="163439"/>
    <x v="1"/>
  </r>
  <r>
    <x v="0"/>
    <n v="163442"/>
    <x v="1"/>
  </r>
  <r>
    <x v="0"/>
    <n v="163446"/>
    <x v="1"/>
  </r>
  <r>
    <x v="0"/>
    <n v="163450"/>
    <x v="1"/>
  </r>
  <r>
    <x v="0"/>
    <n v="163453"/>
    <x v="1"/>
  </r>
  <r>
    <x v="0"/>
    <n v="163454"/>
    <x v="1"/>
  </r>
  <r>
    <x v="0"/>
    <n v="163459"/>
    <x v="1"/>
  </r>
  <r>
    <x v="0"/>
    <n v="163462"/>
    <x v="1"/>
  </r>
  <r>
    <x v="0"/>
    <n v="163465"/>
    <x v="1"/>
  </r>
  <r>
    <x v="0"/>
    <n v="163469"/>
    <x v="1"/>
  </r>
  <r>
    <x v="0"/>
    <n v="163473"/>
    <x v="1"/>
  </r>
  <r>
    <x v="0"/>
    <n v="163475"/>
    <x v="1"/>
  </r>
  <r>
    <x v="0"/>
    <n v="163478"/>
    <x v="1"/>
  </r>
  <r>
    <x v="0"/>
    <n v="163480"/>
    <x v="1"/>
  </r>
  <r>
    <x v="0"/>
    <n v="163481"/>
    <x v="1"/>
  </r>
  <r>
    <x v="0"/>
    <n v="163484"/>
    <x v="1"/>
  </r>
  <r>
    <x v="0"/>
    <n v="163489"/>
    <x v="1"/>
  </r>
  <r>
    <x v="0"/>
    <n v="163491"/>
    <x v="1"/>
  </r>
  <r>
    <x v="0"/>
    <n v="163495"/>
    <x v="1"/>
  </r>
  <r>
    <x v="0"/>
    <n v="163499"/>
    <x v="1"/>
  </r>
  <r>
    <x v="1"/>
    <n v="163503"/>
    <x v="1"/>
  </r>
  <r>
    <x v="1"/>
    <n v="163506"/>
    <x v="1"/>
  </r>
  <r>
    <x v="1"/>
    <n v="163510"/>
    <x v="1"/>
  </r>
  <r>
    <x v="1"/>
    <n v="163511"/>
    <x v="1"/>
  </r>
  <r>
    <x v="1"/>
    <n v="163513"/>
    <x v="1"/>
  </r>
  <r>
    <x v="1"/>
    <n v="163517"/>
    <x v="1"/>
  </r>
  <r>
    <x v="1"/>
    <n v="163522"/>
    <x v="1"/>
  </r>
  <r>
    <x v="1"/>
    <n v="163526"/>
    <x v="1"/>
  </r>
  <r>
    <x v="1"/>
    <n v="163529"/>
    <x v="1"/>
  </r>
  <r>
    <x v="1"/>
    <n v="163533"/>
    <x v="1"/>
  </r>
  <r>
    <x v="1"/>
    <n v="163534"/>
    <x v="1"/>
  </r>
  <r>
    <x v="1"/>
    <n v="163535"/>
    <x v="1"/>
  </r>
  <r>
    <x v="1"/>
    <n v="163539"/>
    <x v="1"/>
  </r>
  <r>
    <x v="1"/>
    <n v="163543"/>
    <x v="1"/>
  </r>
  <r>
    <x v="1"/>
    <n v="163547"/>
    <x v="1"/>
  </r>
  <r>
    <x v="1"/>
    <n v="163552"/>
    <x v="1"/>
  </r>
  <r>
    <x v="1"/>
    <n v="163555"/>
    <x v="1"/>
  </r>
  <r>
    <x v="1"/>
    <n v="163558"/>
    <x v="1"/>
  </r>
  <r>
    <x v="1"/>
    <n v="163563"/>
    <x v="1"/>
  </r>
  <r>
    <x v="1"/>
    <n v="163568"/>
    <x v="1"/>
  </r>
  <r>
    <x v="1"/>
    <n v="163569"/>
    <x v="1"/>
  </r>
  <r>
    <x v="1"/>
    <n v="163570"/>
    <x v="1"/>
  </r>
  <r>
    <x v="1"/>
    <n v="163575"/>
    <x v="1"/>
  </r>
  <r>
    <x v="1"/>
    <n v="163576"/>
    <x v="1"/>
  </r>
  <r>
    <x v="1"/>
    <n v="163580"/>
    <x v="1"/>
  </r>
  <r>
    <x v="1"/>
    <n v="163583"/>
    <x v="1"/>
  </r>
  <r>
    <x v="1"/>
    <n v="163584"/>
    <x v="1"/>
  </r>
  <r>
    <x v="1"/>
    <n v="163588"/>
    <x v="1"/>
  </r>
  <r>
    <x v="1"/>
    <n v="163592"/>
    <x v="1"/>
  </r>
  <r>
    <x v="1"/>
    <n v="163594"/>
    <x v="1"/>
  </r>
  <r>
    <x v="1"/>
    <n v="163598"/>
    <x v="1"/>
  </r>
  <r>
    <x v="1"/>
    <n v="163600"/>
    <x v="1"/>
  </r>
  <r>
    <x v="1"/>
    <n v="163604"/>
    <x v="1"/>
  </r>
  <r>
    <x v="1"/>
    <n v="163609"/>
    <x v="1"/>
  </r>
  <r>
    <x v="21"/>
    <n v="163610"/>
    <x v="1"/>
  </r>
  <r>
    <x v="21"/>
    <n v="163611"/>
    <x v="1"/>
  </r>
  <r>
    <x v="21"/>
    <n v="163614"/>
    <x v="1"/>
  </r>
  <r>
    <x v="21"/>
    <n v="163617"/>
    <x v="1"/>
  </r>
  <r>
    <x v="21"/>
    <n v="163621"/>
    <x v="1"/>
  </r>
  <r>
    <x v="21"/>
    <n v="163625"/>
    <x v="1"/>
  </r>
  <r>
    <x v="21"/>
    <n v="163628"/>
    <x v="1"/>
  </r>
  <r>
    <x v="21"/>
    <n v="163631"/>
    <x v="1"/>
  </r>
  <r>
    <x v="21"/>
    <n v="163634"/>
    <x v="1"/>
  </r>
  <r>
    <x v="21"/>
    <n v="163637"/>
    <x v="1"/>
  </r>
  <r>
    <x v="21"/>
    <n v="163639"/>
    <x v="1"/>
  </r>
  <r>
    <x v="21"/>
    <n v="163641"/>
    <x v="1"/>
  </r>
  <r>
    <x v="21"/>
    <n v="163644"/>
    <x v="1"/>
  </r>
  <r>
    <x v="21"/>
    <n v="163647"/>
    <x v="1"/>
  </r>
  <r>
    <x v="21"/>
    <n v="163650"/>
    <x v="1"/>
  </r>
  <r>
    <x v="21"/>
    <n v="163652"/>
    <x v="1"/>
  </r>
  <r>
    <x v="21"/>
    <n v="163656"/>
    <x v="1"/>
  </r>
  <r>
    <x v="21"/>
    <n v="163659"/>
    <x v="1"/>
  </r>
  <r>
    <x v="21"/>
    <n v="163661"/>
    <x v="1"/>
  </r>
  <r>
    <x v="21"/>
    <n v="163663"/>
    <x v="1"/>
  </r>
  <r>
    <x v="21"/>
    <n v="163664"/>
    <x v="1"/>
  </r>
  <r>
    <x v="21"/>
    <n v="163666"/>
    <x v="1"/>
  </r>
  <r>
    <x v="21"/>
    <n v="163670"/>
    <x v="1"/>
  </r>
  <r>
    <x v="21"/>
    <n v="163672"/>
    <x v="1"/>
  </r>
  <r>
    <x v="21"/>
    <n v="163674"/>
    <x v="1"/>
  </r>
  <r>
    <x v="21"/>
    <n v="163678"/>
    <x v="1"/>
  </r>
  <r>
    <x v="21"/>
    <n v="163682"/>
    <x v="1"/>
  </r>
  <r>
    <x v="21"/>
    <n v="163684"/>
    <x v="1"/>
  </r>
  <r>
    <x v="21"/>
    <n v="163688"/>
    <x v="1"/>
  </r>
  <r>
    <x v="21"/>
    <n v="163690"/>
    <x v="1"/>
  </r>
  <r>
    <x v="21"/>
    <n v="163692"/>
    <x v="1"/>
  </r>
  <r>
    <x v="21"/>
    <n v="163695"/>
    <x v="1"/>
  </r>
  <r>
    <x v="21"/>
    <n v="163697"/>
    <x v="1"/>
  </r>
  <r>
    <x v="21"/>
    <n v="163699"/>
    <x v="1"/>
  </r>
  <r>
    <x v="2"/>
    <n v="163703"/>
    <x v="1"/>
  </r>
  <r>
    <x v="2"/>
    <n v="163706"/>
    <x v="1"/>
  </r>
  <r>
    <x v="2"/>
    <n v="163709"/>
    <x v="1"/>
  </r>
  <r>
    <x v="2"/>
    <n v="163711"/>
    <x v="1"/>
  </r>
  <r>
    <x v="2"/>
    <n v="163714"/>
    <x v="1"/>
  </r>
  <r>
    <x v="2"/>
    <n v="163717"/>
    <x v="1"/>
  </r>
  <r>
    <x v="2"/>
    <n v="163719"/>
    <x v="1"/>
  </r>
  <r>
    <x v="2"/>
    <n v="163724"/>
    <x v="1"/>
  </r>
  <r>
    <x v="2"/>
    <n v="163727"/>
    <x v="1"/>
  </r>
  <r>
    <x v="2"/>
    <n v="163731"/>
    <x v="1"/>
  </r>
  <r>
    <x v="2"/>
    <n v="163732"/>
    <x v="1"/>
  </r>
  <r>
    <x v="2"/>
    <n v="163735"/>
    <x v="1"/>
  </r>
  <r>
    <x v="2"/>
    <n v="163738"/>
    <x v="1"/>
  </r>
  <r>
    <x v="2"/>
    <n v="163743"/>
    <x v="1"/>
  </r>
  <r>
    <x v="2"/>
    <n v="163748"/>
    <x v="1"/>
  </r>
  <r>
    <x v="2"/>
    <n v="163749"/>
    <x v="1"/>
  </r>
  <r>
    <x v="2"/>
    <n v="163753"/>
    <x v="1"/>
  </r>
  <r>
    <x v="2"/>
    <n v="163756"/>
    <x v="1"/>
  </r>
  <r>
    <x v="2"/>
    <n v="163761"/>
    <x v="1"/>
  </r>
  <r>
    <x v="2"/>
    <n v="163763"/>
    <x v="1"/>
  </r>
  <r>
    <x v="2"/>
    <n v="163764"/>
    <x v="1"/>
  </r>
  <r>
    <x v="2"/>
    <n v="163769"/>
    <x v="1"/>
  </r>
  <r>
    <x v="2"/>
    <n v="163772"/>
    <x v="1"/>
  </r>
  <r>
    <x v="2"/>
    <n v="163777"/>
    <x v="1"/>
  </r>
  <r>
    <x v="2"/>
    <n v="163779"/>
    <x v="1"/>
  </r>
  <r>
    <x v="2"/>
    <n v="163782"/>
    <x v="1"/>
  </r>
  <r>
    <x v="3"/>
    <n v="163783"/>
    <x v="1"/>
  </r>
  <r>
    <x v="3"/>
    <n v="163787"/>
    <x v="1"/>
  </r>
  <r>
    <x v="3"/>
    <n v="163791"/>
    <x v="1"/>
  </r>
  <r>
    <x v="3"/>
    <n v="163793"/>
    <x v="1"/>
  </r>
  <r>
    <x v="3"/>
    <n v="163796"/>
    <x v="1"/>
  </r>
  <r>
    <x v="3"/>
    <n v="163801"/>
    <x v="1"/>
  </r>
  <r>
    <x v="3"/>
    <n v="163804"/>
    <x v="1"/>
  </r>
  <r>
    <x v="3"/>
    <n v="163806"/>
    <x v="1"/>
  </r>
  <r>
    <x v="3"/>
    <n v="163811"/>
    <x v="1"/>
  </r>
  <r>
    <x v="3"/>
    <n v="163812"/>
    <x v="1"/>
  </r>
  <r>
    <x v="3"/>
    <n v="163814"/>
    <x v="1"/>
  </r>
  <r>
    <x v="3"/>
    <n v="163816"/>
    <x v="1"/>
  </r>
  <r>
    <x v="3"/>
    <n v="163817"/>
    <x v="1"/>
  </r>
  <r>
    <x v="3"/>
    <n v="163818"/>
    <x v="1"/>
  </r>
  <r>
    <x v="3"/>
    <n v="163822"/>
    <x v="1"/>
  </r>
  <r>
    <x v="3"/>
    <n v="163824"/>
    <x v="1"/>
  </r>
  <r>
    <x v="3"/>
    <n v="163826"/>
    <x v="1"/>
  </r>
  <r>
    <x v="3"/>
    <n v="163827"/>
    <x v="1"/>
  </r>
  <r>
    <x v="3"/>
    <n v="163828"/>
    <x v="1"/>
  </r>
  <r>
    <x v="3"/>
    <n v="163832"/>
    <x v="1"/>
  </r>
  <r>
    <x v="3"/>
    <n v="163834"/>
    <x v="1"/>
  </r>
  <r>
    <x v="3"/>
    <n v="163835"/>
    <x v="1"/>
  </r>
  <r>
    <x v="3"/>
    <n v="163840"/>
    <x v="1"/>
  </r>
  <r>
    <x v="3"/>
    <n v="163845"/>
    <x v="1"/>
  </r>
  <r>
    <x v="3"/>
    <n v="163848"/>
    <x v="1"/>
  </r>
  <r>
    <x v="3"/>
    <n v="163852"/>
    <x v="1"/>
  </r>
  <r>
    <x v="3"/>
    <n v="163855"/>
    <x v="1"/>
  </r>
  <r>
    <x v="3"/>
    <n v="163860"/>
    <x v="1"/>
  </r>
  <r>
    <x v="3"/>
    <n v="163861"/>
    <x v="1"/>
  </r>
  <r>
    <x v="3"/>
    <n v="163865"/>
    <x v="1"/>
  </r>
  <r>
    <x v="3"/>
    <n v="163869"/>
    <x v="1"/>
  </r>
  <r>
    <x v="4"/>
    <n v="163870"/>
    <x v="1"/>
  </r>
  <r>
    <x v="4"/>
    <n v="163874"/>
    <x v="1"/>
  </r>
  <r>
    <x v="4"/>
    <n v="163877"/>
    <x v="1"/>
  </r>
  <r>
    <x v="4"/>
    <n v="163878"/>
    <x v="1"/>
  </r>
  <r>
    <x v="4"/>
    <n v="163881"/>
    <x v="1"/>
  </r>
  <r>
    <x v="4"/>
    <n v="163882"/>
    <x v="1"/>
  </r>
  <r>
    <x v="4"/>
    <n v="163887"/>
    <x v="1"/>
  </r>
  <r>
    <x v="4"/>
    <n v="163891"/>
    <x v="1"/>
  </r>
  <r>
    <x v="4"/>
    <n v="163894"/>
    <x v="1"/>
  </r>
  <r>
    <x v="4"/>
    <n v="163896"/>
    <x v="1"/>
  </r>
  <r>
    <x v="4"/>
    <n v="163899"/>
    <x v="1"/>
  </r>
  <r>
    <x v="4"/>
    <n v="163900"/>
    <x v="1"/>
  </r>
  <r>
    <x v="4"/>
    <n v="163902"/>
    <x v="1"/>
  </r>
  <r>
    <x v="4"/>
    <n v="163904"/>
    <x v="1"/>
  </r>
  <r>
    <x v="4"/>
    <n v="163907"/>
    <x v="1"/>
  </r>
  <r>
    <x v="4"/>
    <n v="163910"/>
    <x v="1"/>
  </r>
  <r>
    <x v="4"/>
    <n v="163914"/>
    <x v="1"/>
  </r>
  <r>
    <x v="4"/>
    <n v="163916"/>
    <x v="1"/>
  </r>
  <r>
    <x v="4"/>
    <n v="163917"/>
    <x v="1"/>
  </r>
  <r>
    <x v="4"/>
    <n v="163920"/>
    <x v="1"/>
  </r>
  <r>
    <x v="4"/>
    <n v="163921"/>
    <x v="1"/>
  </r>
  <r>
    <x v="4"/>
    <n v="163924"/>
    <x v="1"/>
  </r>
  <r>
    <x v="4"/>
    <n v="163926"/>
    <x v="1"/>
  </r>
  <r>
    <x v="4"/>
    <n v="163927"/>
    <x v="1"/>
  </r>
  <r>
    <x v="4"/>
    <n v="163929"/>
    <x v="1"/>
  </r>
  <r>
    <x v="4"/>
    <n v="163931"/>
    <x v="1"/>
  </r>
  <r>
    <x v="4"/>
    <n v="163933"/>
    <x v="1"/>
  </r>
  <r>
    <x v="4"/>
    <n v="163937"/>
    <x v="1"/>
  </r>
  <r>
    <x v="4"/>
    <n v="163938"/>
    <x v="1"/>
  </r>
  <r>
    <x v="4"/>
    <n v="163943"/>
    <x v="1"/>
  </r>
  <r>
    <x v="4"/>
    <n v="163944"/>
    <x v="1"/>
  </r>
  <r>
    <x v="4"/>
    <n v="163947"/>
    <x v="1"/>
  </r>
  <r>
    <x v="4"/>
    <n v="163952"/>
    <x v="1"/>
  </r>
  <r>
    <x v="4"/>
    <n v="163953"/>
    <x v="1"/>
  </r>
  <r>
    <x v="4"/>
    <n v="163954"/>
    <x v="1"/>
  </r>
  <r>
    <x v="4"/>
    <n v="163956"/>
    <x v="1"/>
  </r>
  <r>
    <x v="4"/>
    <n v="163958"/>
    <x v="1"/>
  </r>
  <r>
    <x v="5"/>
    <n v="163963"/>
    <x v="1"/>
  </r>
  <r>
    <x v="5"/>
    <n v="163965"/>
    <x v="1"/>
  </r>
  <r>
    <x v="5"/>
    <n v="163969"/>
    <x v="1"/>
  </r>
  <r>
    <x v="5"/>
    <n v="163973"/>
    <x v="1"/>
  </r>
  <r>
    <x v="5"/>
    <n v="163978"/>
    <x v="1"/>
  </r>
  <r>
    <x v="5"/>
    <n v="163981"/>
    <x v="1"/>
  </r>
  <r>
    <x v="5"/>
    <n v="163982"/>
    <x v="1"/>
  </r>
  <r>
    <x v="5"/>
    <n v="163984"/>
    <x v="1"/>
  </r>
  <r>
    <x v="5"/>
    <n v="163986"/>
    <x v="1"/>
  </r>
  <r>
    <x v="5"/>
    <n v="163989"/>
    <x v="1"/>
  </r>
  <r>
    <x v="5"/>
    <n v="163990"/>
    <x v="1"/>
  </r>
  <r>
    <x v="5"/>
    <n v="163992"/>
    <x v="1"/>
  </r>
  <r>
    <x v="5"/>
    <n v="163994"/>
    <x v="1"/>
  </r>
  <r>
    <x v="5"/>
    <n v="163997"/>
    <x v="1"/>
  </r>
  <r>
    <x v="5"/>
    <n v="163998"/>
    <x v="1"/>
  </r>
  <r>
    <x v="5"/>
    <n v="164003"/>
    <x v="1"/>
  </r>
  <r>
    <x v="5"/>
    <n v="164007"/>
    <x v="1"/>
  </r>
  <r>
    <x v="5"/>
    <n v="164011"/>
    <x v="1"/>
  </r>
  <r>
    <x v="5"/>
    <n v="164015"/>
    <x v="1"/>
  </r>
  <r>
    <x v="5"/>
    <n v="164018"/>
    <x v="1"/>
  </r>
  <r>
    <x v="5"/>
    <n v="164021"/>
    <x v="1"/>
  </r>
  <r>
    <x v="5"/>
    <n v="164024"/>
    <x v="1"/>
  </r>
  <r>
    <x v="5"/>
    <n v="164026"/>
    <x v="1"/>
  </r>
  <r>
    <x v="5"/>
    <n v="164031"/>
    <x v="1"/>
  </r>
  <r>
    <x v="5"/>
    <n v="164033"/>
    <x v="1"/>
  </r>
  <r>
    <x v="5"/>
    <n v="164037"/>
    <x v="1"/>
  </r>
  <r>
    <x v="5"/>
    <n v="164042"/>
    <x v="1"/>
  </r>
  <r>
    <x v="5"/>
    <n v="164045"/>
    <x v="1"/>
  </r>
  <r>
    <x v="5"/>
    <n v="164047"/>
    <x v="1"/>
  </r>
  <r>
    <x v="5"/>
    <n v="164049"/>
    <x v="1"/>
  </r>
  <r>
    <x v="5"/>
    <n v="164054"/>
    <x v="1"/>
  </r>
  <r>
    <x v="5"/>
    <n v="164055"/>
    <x v="1"/>
  </r>
  <r>
    <x v="5"/>
    <n v="164058"/>
    <x v="1"/>
  </r>
  <r>
    <x v="5"/>
    <n v="164061"/>
    <x v="1"/>
  </r>
  <r>
    <x v="5"/>
    <n v="164066"/>
    <x v="1"/>
  </r>
  <r>
    <x v="5"/>
    <n v="164069"/>
    <x v="1"/>
  </r>
  <r>
    <x v="5"/>
    <n v="164073"/>
    <x v="1"/>
  </r>
  <r>
    <x v="5"/>
    <n v="164076"/>
    <x v="1"/>
  </r>
  <r>
    <x v="5"/>
    <n v="164079"/>
    <x v="1"/>
  </r>
  <r>
    <x v="5"/>
    <n v="164081"/>
    <x v="1"/>
  </r>
  <r>
    <x v="5"/>
    <n v="164086"/>
    <x v="1"/>
  </r>
  <r>
    <x v="5"/>
    <n v="164088"/>
    <x v="1"/>
  </r>
  <r>
    <x v="5"/>
    <n v="164093"/>
    <x v="1"/>
  </r>
  <r>
    <x v="5"/>
    <n v="164096"/>
    <x v="1"/>
  </r>
  <r>
    <x v="5"/>
    <n v="164101"/>
    <x v="1"/>
  </r>
  <r>
    <x v="5"/>
    <n v="164104"/>
    <x v="1"/>
  </r>
  <r>
    <x v="5"/>
    <n v="164109"/>
    <x v="1"/>
  </r>
  <r>
    <x v="5"/>
    <n v="164114"/>
    <x v="1"/>
  </r>
  <r>
    <x v="6"/>
    <n v="164119"/>
    <x v="1"/>
  </r>
  <r>
    <x v="6"/>
    <n v="164120"/>
    <x v="1"/>
  </r>
  <r>
    <x v="6"/>
    <n v="164123"/>
    <x v="1"/>
  </r>
  <r>
    <x v="6"/>
    <n v="164124"/>
    <x v="1"/>
  </r>
  <r>
    <x v="6"/>
    <n v="164128"/>
    <x v="1"/>
  </r>
  <r>
    <x v="6"/>
    <n v="164133"/>
    <x v="1"/>
  </r>
  <r>
    <x v="6"/>
    <n v="164135"/>
    <x v="1"/>
  </r>
  <r>
    <x v="6"/>
    <n v="164136"/>
    <x v="1"/>
  </r>
  <r>
    <x v="6"/>
    <n v="164140"/>
    <x v="1"/>
  </r>
  <r>
    <x v="6"/>
    <n v="164143"/>
    <x v="1"/>
  </r>
  <r>
    <x v="6"/>
    <n v="164144"/>
    <x v="1"/>
  </r>
  <r>
    <x v="6"/>
    <n v="164148"/>
    <x v="1"/>
  </r>
  <r>
    <x v="6"/>
    <n v="164153"/>
    <x v="1"/>
  </r>
  <r>
    <x v="6"/>
    <n v="164156"/>
    <x v="1"/>
  </r>
  <r>
    <x v="6"/>
    <n v="164157"/>
    <x v="1"/>
  </r>
  <r>
    <x v="6"/>
    <n v="164158"/>
    <x v="1"/>
  </r>
  <r>
    <x v="6"/>
    <n v="164161"/>
    <x v="1"/>
  </r>
  <r>
    <x v="6"/>
    <n v="164166"/>
    <x v="1"/>
  </r>
  <r>
    <x v="6"/>
    <n v="164169"/>
    <x v="1"/>
  </r>
  <r>
    <x v="6"/>
    <n v="164172"/>
    <x v="1"/>
  </r>
  <r>
    <x v="6"/>
    <n v="164177"/>
    <x v="1"/>
  </r>
  <r>
    <x v="6"/>
    <n v="164180"/>
    <x v="1"/>
  </r>
  <r>
    <x v="6"/>
    <n v="164184"/>
    <x v="1"/>
  </r>
  <r>
    <x v="6"/>
    <n v="164189"/>
    <x v="1"/>
  </r>
  <r>
    <x v="6"/>
    <n v="164193"/>
    <x v="1"/>
  </r>
  <r>
    <x v="6"/>
    <n v="164198"/>
    <x v="1"/>
  </r>
  <r>
    <x v="6"/>
    <n v="164201"/>
    <x v="1"/>
  </r>
  <r>
    <x v="6"/>
    <n v="164204"/>
    <x v="1"/>
  </r>
  <r>
    <x v="6"/>
    <n v="164205"/>
    <x v="1"/>
  </r>
  <r>
    <x v="6"/>
    <n v="164209"/>
    <x v="1"/>
  </r>
  <r>
    <x v="6"/>
    <n v="164213"/>
    <x v="1"/>
  </r>
  <r>
    <x v="6"/>
    <n v="164218"/>
    <x v="1"/>
  </r>
  <r>
    <x v="6"/>
    <n v="164220"/>
    <x v="1"/>
  </r>
  <r>
    <x v="6"/>
    <n v="164224"/>
    <x v="1"/>
  </r>
  <r>
    <x v="6"/>
    <n v="164226"/>
    <x v="1"/>
  </r>
  <r>
    <x v="6"/>
    <n v="164227"/>
    <x v="1"/>
  </r>
  <r>
    <x v="6"/>
    <n v="164228"/>
    <x v="1"/>
  </r>
  <r>
    <x v="6"/>
    <n v="164231"/>
    <x v="1"/>
  </r>
  <r>
    <x v="6"/>
    <n v="164233"/>
    <x v="1"/>
  </r>
  <r>
    <x v="6"/>
    <n v="164238"/>
    <x v="1"/>
  </r>
  <r>
    <x v="6"/>
    <n v="164240"/>
    <x v="1"/>
  </r>
  <r>
    <x v="7"/>
    <n v="164243"/>
    <x v="1"/>
  </r>
  <r>
    <x v="7"/>
    <n v="164244"/>
    <x v="1"/>
  </r>
  <r>
    <x v="7"/>
    <n v="164249"/>
    <x v="1"/>
  </r>
  <r>
    <x v="7"/>
    <n v="164253"/>
    <x v="1"/>
  </r>
  <r>
    <x v="7"/>
    <n v="164257"/>
    <x v="1"/>
  </r>
  <r>
    <x v="7"/>
    <n v="164261"/>
    <x v="1"/>
  </r>
  <r>
    <x v="7"/>
    <n v="164264"/>
    <x v="1"/>
  </r>
  <r>
    <x v="7"/>
    <n v="164266"/>
    <x v="1"/>
  </r>
  <r>
    <x v="7"/>
    <n v="164269"/>
    <x v="1"/>
  </r>
  <r>
    <x v="7"/>
    <n v="164272"/>
    <x v="1"/>
  </r>
  <r>
    <x v="7"/>
    <n v="164277"/>
    <x v="1"/>
  </r>
  <r>
    <x v="7"/>
    <n v="164278"/>
    <x v="1"/>
  </r>
  <r>
    <x v="7"/>
    <n v="164279"/>
    <x v="1"/>
  </r>
  <r>
    <x v="7"/>
    <n v="164284"/>
    <x v="1"/>
  </r>
  <r>
    <x v="7"/>
    <n v="164288"/>
    <x v="1"/>
  </r>
  <r>
    <x v="7"/>
    <n v="164290"/>
    <x v="1"/>
  </r>
  <r>
    <x v="7"/>
    <n v="164291"/>
    <x v="1"/>
  </r>
  <r>
    <x v="7"/>
    <n v="164295"/>
    <x v="1"/>
  </r>
  <r>
    <x v="7"/>
    <n v="164300"/>
    <x v="1"/>
  </r>
  <r>
    <x v="7"/>
    <n v="164302"/>
    <x v="1"/>
  </r>
  <r>
    <x v="7"/>
    <n v="164303"/>
    <x v="1"/>
  </r>
  <r>
    <x v="7"/>
    <n v="164306"/>
    <x v="1"/>
  </r>
  <r>
    <x v="7"/>
    <n v="164308"/>
    <x v="1"/>
  </r>
  <r>
    <x v="7"/>
    <n v="164312"/>
    <x v="1"/>
  </r>
  <r>
    <x v="7"/>
    <n v="164315"/>
    <x v="1"/>
  </r>
  <r>
    <x v="7"/>
    <n v="164316"/>
    <x v="1"/>
  </r>
  <r>
    <x v="7"/>
    <n v="164320"/>
    <x v="1"/>
  </r>
  <r>
    <x v="7"/>
    <n v="164322"/>
    <x v="1"/>
  </r>
  <r>
    <x v="7"/>
    <n v="164325"/>
    <x v="1"/>
  </r>
  <r>
    <x v="7"/>
    <n v="164329"/>
    <x v="1"/>
  </r>
  <r>
    <x v="7"/>
    <n v="164333"/>
    <x v="1"/>
  </r>
  <r>
    <x v="7"/>
    <n v="164338"/>
    <x v="1"/>
  </r>
  <r>
    <x v="7"/>
    <n v="164342"/>
    <x v="1"/>
  </r>
  <r>
    <x v="7"/>
    <n v="164347"/>
    <x v="1"/>
  </r>
  <r>
    <x v="7"/>
    <n v="164348"/>
    <x v="1"/>
  </r>
  <r>
    <x v="7"/>
    <n v="164351"/>
    <x v="1"/>
  </r>
  <r>
    <x v="7"/>
    <n v="164354"/>
    <x v="1"/>
  </r>
  <r>
    <x v="7"/>
    <n v="164355"/>
    <x v="1"/>
  </r>
  <r>
    <x v="7"/>
    <n v="164360"/>
    <x v="1"/>
  </r>
  <r>
    <x v="7"/>
    <n v="164361"/>
    <x v="1"/>
  </r>
  <r>
    <x v="7"/>
    <n v="164365"/>
    <x v="1"/>
  </r>
  <r>
    <x v="7"/>
    <n v="164368"/>
    <x v="1"/>
  </r>
  <r>
    <x v="7"/>
    <n v="164369"/>
    <x v="1"/>
  </r>
  <r>
    <x v="7"/>
    <n v="164372"/>
    <x v="1"/>
  </r>
  <r>
    <x v="8"/>
    <n v="164373"/>
    <x v="1"/>
  </r>
  <r>
    <x v="8"/>
    <n v="164374"/>
    <x v="1"/>
  </r>
  <r>
    <x v="8"/>
    <n v="164379"/>
    <x v="1"/>
  </r>
  <r>
    <x v="8"/>
    <n v="164380"/>
    <x v="1"/>
  </r>
  <r>
    <x v="8"/>
    <n v="164384"/>
    <x v="1"/>
  </r>
  <r>
    <x v="8"/>
    <n v="164389"/>
    <x v="1"/>
  </r>
  <r>
    <x v="8"/>
    <n v="164390"/>
    <x v="1"/>
  </r>
  <r>
    <x v="8"/>
    <n v="164392"/>
    <x v="1"/>
  </r>
  <r>
    <x v="8"/>
    <n v="164396"/>
    <x v="1"/>
  </r>
  <r>
    <x v="8"/>
    <n v="164397"/>
    <x v="1"/>
  </r>
  <r>
    <x v="8"/>
    <n v="164398"/>
    <x v="1"/>
  </r>
  <r>
    <x v="8"/>
    <n v="164403"/>
    <x v="1"/>
  </r>
  <r>
    <x v="8"/>
    <n v="164408"/>
    <x v="1"/>
  </r>
  <r>
    <x v="8"/>
    <n v="164411"/>
    <x v="1"/>
  </r>
  <r>
    <x v="8"/>
    <n v="164413"/>
    <x v="1"/>
  </r>
  <r>
    <x v="8"/>
    <n v="164418"/>
    <x v="1"/>
  </r>
  <r>
    <x v="8"/>
    <n v="164422"/>
    <x v="1"/>
  </r>
  <r>
    <x v="8"/>
    <n v="164426"/>
    <x v="1"/>
  </r>
  <r>
    <x v="8"/>
    <n v="164427"/>
    <x v="1"/>
  </r>
  <r>
    <x v="8"/>
    <n v="164432"/>
    <x v="1"/>
  </r>
  <r>
    <x v="8"/>
    <n v="164437"/>
    <x v="1"/>
  </r>
  <r>
    <x v="8"/>
    <n v="164441"/>
    <x v="1"/>
  </r>
  <r>
    <x v="8"/>
    <n v="164445"/>
    <x v="1"/>
  </r>
  <r>
    <x v="8"/>
    <n v="164450"/>
    <x v="1"/>
  </r>
  <r>
    <x v="8"/>
    <n v="164454"/>
    <x v="1"/>
  </r>
  <r>
    <x v="8"/>
    <n v="164457"/>
    <x v="1"/>
  </r>
  <r>
    <x v="8"/>
    <n v="164459"/>
    <x v="1"/>
  </r>
  <r>
    <x v="8"/>
    <n v="164462"/>
    <x v="1"/>
  </r>
  <r>
    <x v="8"/>
    <n v="164463"/>
    <x v="1"/>
  </r>
  <r>
    <x v="8"/>
    <n v="164464"/>
    <x v="1"/>
  </r>
  <r>
    <x v="8"/>
    <n v="164466"/>
    <x v="1"/>
  </r>
  <r>
    <x v="8"/>
    <n v="164471"/>
    <x v="1"/>
  </r>
  <r>
    <x v="8"/>
    <n v="164475"/>
    <x v="1"/>
  </r>
  <r>
    <x v="8"/>
    <n v="164478"/>
    <x v="1"/>
  </r>
  <r>
    <x v="8"/>
    <n v="164479"/>
    <x v="1"/>
  </r>
  <r>
    <x v="8"/>
    <n v="164483"/>
    <x v="1"/>
  </r>
  <r>
    <x v="8"/>
    <n v="164485"/>
    <x v="1"/>
  </r>
  <r>
    <x v="8"/>
    <n v="164489"/>
    <x v="1"/>
  </r>
  <r>
    <x v="8"/>
    <n v="164490"/>
    <x v="1"/>
  </r>
  <r>
    <x v="8"/>
    <n v="164494"/>
    <x v="1"/>
  </r>
  <r>
    <x v="8"/>
    <n v="164496"/>
    <x v="1"/>
  </r>
  <r>
    <x v="8"/>
    <n v="164498"/>
    <x v="1"/>
  </r>
  <r>
    <x v="8"/>
    <n v="164502"/>
    <x v="1"/>
  </r>
  <r>
    <x v="9"/>
    <n v="164504"/>
    <x v="1"/>
  </r>
  <r>
    <x v="9"/>
    <n v="164506"/>
    <x v="1"/>
  </r>
  <r>
    <x v="9"/>
    <n v="164507"/>
    <x v="1"/>
  </r>
  <r>
    <x v="9"/>
    <n v="164512"/>
    <x v="1"/>
  </r>
  <r>
    <x v="9"/>
    <n v="164516"/>
    <x v="1"/>
  </r>
  <r>
    <x v="9"/>
    <n v="164520"/>
    <x v="1"/>
  </r>
  <r>
    <x v="9"/>
    <n v="164524"/>
    <x v="1"/>
  </r>
  <r>
    <x v="9"/>
    <n v="164527"/>
    <x v="1"/>
  </r>
  <r>
    <x v="9"/>
    <n v="164530"/>
    <x v="1"/>
  </r>
  <r>
    <x v="9"/>
    <n v="164532"/>
    <x v="1"/>
  </r>
  <r>
    <x v="9"/>
    <n v="164533"/>
    <x v="1"/>
  </r>
  <r>
    <x v="9"/>
    <n v="164536"/>
    <x v="1"/>
  </r>
  <r>
    <x v="9"/>
    <n v="164541"/>
    <x v="1"/>
  </r>
  <r>
    <x v="9"/>
    <n v="164543"/>
    <x v="1"/>
  </r>
  <r>
    <x v="9"/>
    <n v="164546"/>
    <x v="1"/>
  </r>
  <r>
    <x v="9"/>
    <n v="164548"/>
    <x v="1"/>
  </r>
  <r>
    <x v="9"/>
    <n v="164551"/>
    <x v="1"/>
  </r>
  <r>
    <x v="9"/>
    <n v="164553"/>
    <x v="1"/>
  </r>
  <r>
    <x v="9"/>
    <n v="164555"/>
    <x v="1"/>
  </r>
  <r>
    <x v="9"/>
    <n v="164557"/>
    <x v="1"/>
  </r>
  <r>
    <x v="9"/>
    <n v="164560"/>
    <x v="1"/>
  </r>
  <r>
    <x v="9"/>
    <n v="164563"/>
    <x v="1"/>
  </r>
  <r>
    <x v="9"/>
    <n v="164564"/>
    <x v="1"/>
  </r>
  <r>
    <x v="9"/>
    <n v="164567"/>
    <x v="1"/>
  </r>
  <r>
    <x v="9"/>
    <n v="164569"/>
    <x v="1"/>
  </r>
  <r>
    <x v="9"/>
    <n v="164574"/>
    <x v="1"/>
  </r>
  <r>
    <x v="9"/>
    <n v="164577"/>
    <x v="1"/>
  </r>
  <r>
    <x v="9"/>
    <n v="164582"/>
    <x v="1"/>
  </r>
  <r>
    <x v="9"/>
    <n v="164586"/>
    <x v="1"/>
  </r>
  <r>
    <x v="9"/>
    <n v="164590"/>
    <x v="1"/>
  </r>
  <r>
    <x v="9"/>
    <n v="164593"/>
    <x v="1"/>
  </r>
  <r>
    <x v="9"/>
    <n v="164595"/>
    <x v="1"/>
  </r>
  <r>
    <x v="9"/>
    <n v="164599"/>
    <x v="1"/>
  </r>
  <r>
    <x v="9"/>
    <n v="164600"/>
    <x v="1"/>
  </r>
  <r>
    <x v="9"/>
    <n v="164605"/>
    <x v="1"/>
  </r>
  <r>
    <x v="9"/>
    <n v="164606"/>
    <x v="1"/>
  </r>
  <r>
    <x v="9"/>
    <n v="164610"/>
    <x v="1"/>
  </r>
  <r>
    <x v="10"/>
    <n v="164611"/>
    <x v="1"/>
  </r>
  <r>
    <x v="10"/>
    <n v="164614"/>
    <x v="1"/>
  </r>
  <r>
    <x v="10"/>
    <n v="164619"/>
    <x v="1"/>
  </r>
  <r>
    <x v="10"/>
    <n v="164623"/>
    <x v="1"/>
  </r>
  <r>
    <x v="10"/>
    <n v="164627"/>
    <x v="1"/>
  </r>
  <r>
    <x v="10"/>
    <n v="164628"/>
    <x v="1"/>
  </r>
  <r>
    <x v="10"/>
    <n v="164632"/>
    <x v="1"/>
  </r>
  <r>
    <x v="10"/>
    <n v="164634"/>
    <x v="1"/>
  </r>
  <r>
    <x v="10"/>
    <n v="164636"/>
    <x v="1"/>
  </r>
  <r>
    <x v="10"/>
    <n v="164640"/>
    <x v="1"/>
  </r>
  <r>
    <x v="10"/>
    <n v="164641"/>
    <x v="1"/>
  </r>
  <r>
    <x v="10"/>
    <n v="164646"/>
    <x v="1"/>
  </r>
  <r>
    <x v="10"/>
    <n v="164649"/>
    <x v="1"/>
  </r>
  <r>
    <x v="10"/>
    <n v="164650"/>
    <x v="1"/>
  </r>
  <r>
    <x v="10"/>
    <n v="164655"/>
    <x v="1"/>
  </r>
  <r>
    <x v="10"/>
    <n v="164657"/>
    <x v="1"/>
  </r>
  <r>
    <x v="10"/>
    <n v="164660"/>
    <x v="1"/>
  </r>
  <r>
    <x v="10"/>
    <n v="164665"/>
    <x v="1"/>
  </r>
  <r>
    <x v="10"/>
    <n v="164669"/>
    <x v="1"/>
  </r>
  <r>
    <x v="10"/>
    <n v="164671"/>
    <x v="1"/>
  </r>
  <r>
    <x v="10"/>
    <n v="164672"/>
    <x v="1"/>
  </r>
  <r>
    <x v="10"/>
    <n v="164673"/>
    <x v="1"/>
  </r>
  <r>
    <x v="10"/>
    <n v="164675"/>
    <x v="1"/>
  </r>
  <r>
    <x v="10"/>
    <n v="164679"/>
    <x v="1"/>
  </r>
  <r>
    <x v="10"/>
    <n v="164683"/>
    <x v="1"/>
  </r>
  <r>
    <x v="10"/>
    <n v="164688"/>
    <x v="1"/>
  </r>
  <r>
    <x v="10"/>
    <n v="164690"/>
    <x v="1"/>
  </r>
  <r>
    <x v="10"/>
    <n v="164691"/>
    <x v="1"/>
  </r>
  <r>
    <x v="10"/>
    <n v="164696"/>
    <x v="1"/>
  </r>
  <r>
    <x v="10"/>
    <n v="164698"/>
    <x v="1"/>
  </r>
  <r>
    <x v="10"/>
    <n v="164700"/>
    <x v="1"/>
  </r>
  <r>
    <x v="10"/>
    <n v="164704"/>
    <x v="1"/>
  </r>
  <r>
    <x v="10"/>
    <n v="164706"/>
    <x v="1"/>
  </r>
  <r>
    <x v="10"/>
    <n v="164711"/>
    <x v="1"/>
  </r>
  <r>
    <x v="10"/>
    <n v="164715"/>
    <x v="1"/>
  </r>
  <r>
    <x v="10"/>
    <n v="164720"/>
    <x v="1"/>
  </r>
  <r>
    <x v="10"/>
    <n v="164721"/>
    <x v="1"/>
  </r>
  <r>
    <x v="10"/>
    <n v="164725"/>
    <x v="1"/>
  </r>
  <r>
    <x v="10"/>
    <n v="164726"/>
    <x v="1"/>
  </r>
  <r>
    <x v="10"/>
    <n v="164727"/>
    <x v="1"/>
  </r>
  <r>
    <x v="10"/>
    <n v="164729"/>
    <x v="1"/>
  </r>
  <r>
    <x v="10"/>
    <n v="164731"/>
    <x v="1"/>
  </r>
  <r>
    <x v="10"/>
    <n v="164735"/>
    <x v="1"/>
  </r>
  <r>
    <x v="10"/>
    <n v="164740"/>
    <x v="1"/>
  </r>
  <r>
    <x v="10"/>
    <n v="164741"/>
    <x v="1"/>
  </r>
  <r>
    <x v="10"/>
    <n v="164744"/>
    <x v="1"/>
  </r>
  <r>
    <x v="10"/>
    <n v="164746"/>
    <x v="1"/>
  </r>
  <r>
    <x v="10"/>
    <n v="164751"/>
    <x v="1"/>
  </r>
  <r>
    <x v="11"/>
    <n v="164755"/>
    <x v="1"/>
  </r>
  <r>
    <x v="11"/>
    <n v="164759"/>
    <x v="1"/>
  </r>
  <r>
    <x v="11"/>
    <n v="164762"/>
    <x v="1"/>
  </r>
  <r>
    <x v="11"/>
    <n v="164765"/>
    <x v="1"/>
  </r>
  <r>
    <x v="11"/>
    <n v="164769"/>
    <x v="1"/>
  </r>
  <r>
    <x v="11"/>
    <n v="164773"/>
    <x v="1"/>
  </r>
  <r>
    <x v="11"/>
    <n v="164777"/>
    <x v="1"/>
  </r>
  <r>
    <x v="11"/>
    <n v="164780"/>
    <x v="1"/>
  </r>
  <r>
    <x v="11"/>
    <n v="164785"/>
    <x v="1"/>
  </r>
  <r>
    <x v="11"/>
    <n v="164788"/>
    <x v="1"/>
  </r>
  <r>
    <x v="11"/>
    <n v="164792"/>
    <x v="1"/>
  </r>
  <r>
    <x v="11"/>
    <n v="164796"/>
    <x v="1"/>
  </r>
  <r>
    <x v="11"/>
    <n v="164798"/>
    <x v="1"/>
  </r>
  <r>
    <x v="11"/>
    <n v="164801"/>
    <x v="1"/>
  </r>
  <r>
    <x v="11"/>
    <n v="164802"/>
    <x v="1"/>
  </r>
  <r>
    <x v="11"/>
    <n v="164806"/>
    <x v="1"/>
  </r>
  <r>
    <x v="11"/>
    <n v="164808"/>
    <x v="1"/>
  </r>
  <r>
    <x v="11"/>
    <n v="164812"/>
    <x v="1"/>
  </r>
  <r>
    <x v="11"/>
    <n v="164815"/>
    <x v="1"/>
  </r>
  <r>
    <x v="11"/>
    <n v="164818"/>
    <x v="1"/>
  </r>
  <r>
    <x v="11"/>
    <n v="164819"/>
    <x v="1"/>
  </r>
  <r>
    <x v="11"/>
    <n v="164823"/>
    <x v="1"/>
  </r>
  <r>
    <x v="11"/>
    <n v="164827"/>
    <x v="1"/>
  </r>
  <r>
    <x v="11"/>
    <n v="164828"/>
    <x v="1"/>
  </r>
  <r>
    <x v="11"/>
    <n v="164832"/>
    <x v="1"/>
  </r>
  <r>
    <x v="11"/>
    <n v="164835"/>
    <x v="1"/>
  </r>
  <r>
    <x v="11"/>
    <n v="164837"/>
    <x v="1"/>
  </r>
  <r>
    <x v="11"/>
    <n v="164839"/>
    <x v="1"/>
  </r>
  <r>
    <x v="11"/>
    <n v="164843"/>
    <x v="1"/>
  </r>
  <r>
    <x v="11"/>
    <n v="164847"/>
    <x v="1"/>
  </r>
  <r>
    <x v="11"/>
    <n v="164851"/>
    <x v="1"/>
  </r>
  <r>
    <x v="11"/>
    <n v="164856"/>
    <x v="1"/>
  </r>
  <r>
    <x v="11"/>
    <n v="164858"/>
    <x v="1"/>
  </r>
  <r>
    <x v="11"/>
    <n v="164862"/>
    <x v="1"/>
  </r>
  <r>
    <x v="11"/>
    <n v="164865"/>
    <x v="1"/>
  </r>
  <r>
    <x v="11"/>
    <n v="164870"/>
    <x v="1"/>
  </r>
  <r>
    <x v="11"/>
    <n v="164873"/>
    <x v="1"/>
  </r>
  <r>
    <x v="11"/>
    <n v="164876"/>
    <x v="1"/>
  </r>
  <r>
    <x v="11"/>
    <n v="164881"/>
    <x v="1"/>
  </r>
  <r>
    <x v="11"/>
    <n v="164883"/>
    <x v="1"/>
  </r>
  <r>
    <x v="11"/>
    <n v="164884"/>
    <x v="1"/>
  </r>
  <r>
    <x v="11"/>
    <n v="164889"/>
    <x v="1"/>
  </r>
  <r>
    <x v="11"/>
    <n v="164890"/>
    <x v="1"/>
  </r>
  <r>
    <x v="11"/>
    <n v="164892"/>
    <x v="1"/>
  </r>
  <r>
    <x v="11"/>
    <n v="164895"/>
    <x v="1"/>
  </r>
  <r>
    <x v="11"/>
    <n v="164897"/>
    <x v="1"/>
  </r>
  <r>
    <x v="11"/>
    <n v="164900"/>
    <x v="1"/>
  </r>
  <r>
    <x v="11"/>
    <n v="164903"/>
    <x v="1"/>
  </r>
  <r>
    <x v="11"/>
    <n v="164904"/>
    <x v="1"/>
  </r>
  <r>
    <x v="11"/>
    <n v="164906"/>
    <x v="1"/>
  </r>
  <r>
    <x v="11"/>
    <n v="164910"/>
    <x v="1"/>
  </r>
  <r>
    <x v="11"/>
    <n v="164914"/>
    <x v="1"/>
  </r>
  <r>
    <x v="11"/>
    <n v="164917"/>
    <x v="1"/>
  </r>
  <r>
    <x v="11"/>
    <n v="164918"/>
    <x v="1"/>
  </r>
  <r>
    <x v="11"/>
    <n v="164921"/>
    <x v="1"/>
  </r>
  <r>
    <x v="11"/>
    <n v="164922"/>
    <x v="1"/>
  </r>
  <r>
    <x v="11"/>
    <n v="164925"/>
    <x v="1"/>
  </r>
  <r>
    <x v="11"/>
    <n v="164930"/>
    <x v="1"/>
  </r>
  <r>
    <x v="11"/>
    <n v="164932"/>
    <x v="1"/>
  </r>
  <r>
    <x v="11"/>
    <n v="164936"/>
    <x v="1"/>
  </r>
  <r>
    <x v="11"/>
    <n v="164937"/>
    <x v="1"/>
  </r>
  <r>
    <x v="11"/>
    <n v="164938"/>
    <x v="1"/>
  </r>
  <r>
    <x v="11"/>
    <n v="164939"/>
    <x v="1"/>
  </r>
  <r>
    <x v="11"/>
    <n v="164943"/>
    <x v="1"/>
  </r>
  <r>
    <x v="11"/>
    <n v="164946"/>
    <x v="1"/>
  </r>
  <r>
    <x v="12"/>
    <n v="164948"/>
    <x v="1"/>
  </r>
  <r>
    <x v="12"/>
    <n v="164953"/>
    <x v="1"/>
  </r>
  <r>
    <x v="12"/>
    <n v="164956"/>
    <x v="1"/>
  </r>
  <r>
    <x v="12"/>
    <n v="164958"/>
    <x v="1"/>
  </r>
  <r>
    <x v="12"/>
    <n v="164959"/>
    <x v="1"/>
  </r>
  <r>
    <x v="12"/>
    <n v="164961"/>
    <x v="1"/>
  </r>
  <r>
    <x v="12"/>
    <n v="164965"/>
    <x v="1"/>
  </r>
  <r>
    <x v="12"/>
    <n v="164966"/>
    <x v="1"/>
  </r>
  <r>
    <x v="12"/>
    <n v="164967"/>
    <x v="1"/>
  </r>
  <r>
    <x v="12"/>
    <n v="164970"/>
    <x v="1"/>
  </r>
  <r>
    <x v="12"/>
    <n v="164971"/>
    <x v="1"/>
  </r>
  <r>
    <x v="12"/>
    <n v="164975"/>
    <x v="1"/>
  </r>
  <r>
    <x v="12"/>
    <n v="164979"/>
    <x v="1"/>
  </r>
  <r>
    <x v="12"/>
    <n v="164984"/>
    <x v="1"/>
  </r>
  <r>
    <x v="12"/>
    <n v="164986"/>
    <x v="1"/>
  </r>
  <r>
    <x v="12"/>
    <n v="164989"/>
    <x v="1"/>
  </r>
  <r>
    <x v="12"/>
    <n v="164993"/>
    <x v="1"/>
  </r>
  <r>
    <x v="12"/>
    <n v="164995"/>
    <x v="1"/>
  </r>
  <r>
    <x v="12"/>
    <n v="164998"/>
    <x v="1"/>
  </r>
  <r>
    <x v="12"/>
    <n v="165002"/>
    <x v="1"/>
  </r>
  <r>
    <x v="12"/>
    <n v="165003"/>
    <x v="1"/>
  </r>
  <r>
    <x v="12"/>
    <n v="165005"/>
    <x v="1"/>
  </r>
  <r>
    <x v="12"/>
    <n v="165006"/>
    <x v="1"/>
  </r>
  <r>
    <x v="12"/>
    <n v="165007"/>
    <x v="1"/>
  </r>
  <r>
    <x v="12"/>
    <n v="165012"/>
    <x v="1"/>
  </r>
  <r>
    <x v="12"/>
    <n v="165014"/>
    <x v="1"/>
  </r>
  <r>
    <x v="12"/>
    <n v="165019"/>
    <x v="1"/>
  </r>
  <r>
    <x v="12"/>
    <n v="165023"/>
    <x v="1"/>
  </r>
  <r>
    <x v="12"/>
    <n v="165027"/>
    <x v="1"/>
  </r>
  <r>
    <x v="12"/>
    <n v="165028"/>
    <x v="1"/>
  </r>
  <r>
    <x v="12"/>
    <n v="165031"/>
    <x v="1"/>
  </r>
  <r>
    <x v="12"/>
    <n v="165035"/>
    <x v="1"/>
  </r>
  <r>
    <x v="12"/>
    <n v="165036"/>
    <x v="1"/>
  </r>
  <r>
    <x v="12"/>
    <n v="165039"/>
    <x v="1"/>
  </r>
  <r>
    <x v="12"/>
    <n v="165040"/>
    <x v="1"/>
  </r>
  <r>
    <x v="12"/>
    <n v="165042"/>
    <x v="1"/>
  </r>
  <r>
    <x v="12"/>
    <n v="165047"/>
    <x v="1"/>
  </r>
  <r>
    <x v="12"/>
    <n v="165050"/>
    <x v="1"/>
  </r>
  <r>
    <x v="12"/>
    <n v="165051"/>
    <x v="1"/>
  </r>
  <r>
    <x v="12"/>
    <n v="165053"/>
    <x v="1"/>
  </r>
  <r>
    <x v="12"/>
    <n v="165058"/>
    <x v="1"/>
  </r>
  <r>
    <x v="12"/>
    <n v="165063"/>
    <x v="1"/>
  </r>
  <r>
    <x v="12"/>
    <n v="165066"/>
    <x v="1"/>
  </r>
  <r>
    <x v="12"/>
    <n v="165071"/>
    <x v="1"/>
  </r>
  <r>
    <x v="12"/>
    <n v="165073"/>
    <x v="1"/>
  </r>
  <r>
    <x v="12"/>
    <n v="165075"/>
    <x v="1"/>
  </r>
  <r>
    <x v="12"/>
    <n v="165076"/>
    <x v="1"/>
  </r>
  <r>
    <x v="12"/>
    <n v="165080"/>
    <x v="1"/>
  </r>
  <r>
    <x v="12"/>
    <n v="165084"/>
    <x v="1"/>
  </r>
  <r>
    <x v="12"/>
    <n v="165089"/>
    <x v="1"/>
  </r>
  <r>
    <x v="12"/>
    <n v="165090"/>
    <x v="1"/>
  </r>
  <r>
    <x v="12"/>
    <n v="165094"/>
    <x v="1"/>
  </r>
  <r>
    <x v="12"/>
    <n v="165097"/>
    <x v="1"/>
  </r>
  <r>
    <x v="12"/>
    <n v="165102"/>
    <x v="1"/>
  </r>
  <r>
    <x v="12"/>
    <n v="165107"/>
    <x v="1"/>
  </r>
  <r>
    <x v="12"/>
    <n v="165108"/>
    <x v="1"/>
  </r>
  <r>
    <x v="12"/>
    <n v="165112"/>
    <x v="1"/>
  </r>
  <r>
    <x v="12"/>
    <n v="165115"/>
    <x v="1"/>
  </r>
  <r>
    <x v="12"/>
    <n v="165116"/>
    <x v="1"/>
  </r>
  <r>
    <x v="12"/>
    <n v="165119"/>
    <x v="1"/>
  </r>
  <r>
    <x v="12"/>
    <n v="165123"/>
    <x v="1"/>
  </r>
  <r>
    <x v="12"/>
    <n v="165127"/>
    <x v="1"/>
  </r>
  <r>
    <x v="12"/>
    <n v="165129"/>
    <x v="1"/>
  </r>
  <r>
    <x v="12"/>
    <n v="165131"/>
    <x v="1"/>
  </r>
  <r>
    <x v="12"/>
    <n v="165136"/>
    <x v="1"/>
  </r>
  <r>
    <x v="12"/>
    <n v="165141"/>
    <x v="1"/>
  </r>
  <r>
    <x v="12"/>
    <n v="165145"/>
    <x v="1"/>
  </r>
  <r>
    <x v="12"/>
    <n v="165150"/>
    <x v="1"/>
  </r>
  <r>
    <x v="12"/>
    <n v="165155"/>
    <x v="1"/>
  </r>
  <r>
    <x v="12"/>
    <n v="165157"/>
    <x v="1"/>
  </r>
  <r>
    <x v="12"/>
    <n v="165159"/>
    <x v="1"/>
  </r>
  <r>
    <x v="12"/>
    <n v="165162"/>
    <x v="1"/>
  </r>
  <r>
    <x v="12"/>
    <n v="165163"/>
    <x v="1"/>
  </r>
  <r>
    <x v="12"/>
    <n v="165166"/>
    <x v="1"/>
  </r>
  <r>
    <x v="12"/>
    <n v="165170"/>
    <x v="1"/>
  </r>
  <r>
    <x v="12"/>
    <n v="165171"/>
    <x v="1"/>
  </r>
  <r>
    <x v="12"/>
    <n v="165176"/>
    <x v="1"/>
  </r>
  <r>
    <x v="12"/>
    <n v="165179"/>
    <x v="1"/>
  </r>
  <r>
    <x v="12"/>
    <n v="165182"/>
    <x v="1"/>
  </r>
  <r>
    <x v="12"/>
    <n v="165186"/>
    <x v="1"/>
  </r>
  <r>
    <x v="12"/>
    <n v="165187"/>
    <x v="1"/>
  </r>
  <r>
    <x v="12"/>
    <n v="165188"/>
    <x v="1"/>
  </r>
  <r>
    <x v="12"/>
    <n v="165191"/>
    <x v="1"/>
  </r>
  <r>
    <x v="12"/>
    <n v="165193"/>
    <x v="1"/>
  </r>
  <r>
    <x v="13"/>
    <n v="165195"/>
    <x v="1"/>
  </r>
  <r>
    <x v="13"/>
    <n v="165196"/>
    <x v="1"/>
  </r>
  <r>
    <x v="13"/>
    <n v="165199"/>
    <x v="1"/>
  </r>
  <r>
    <x v="13"/>
    <n v="165201"/>
    <x v="1"/>
  </r>
  <r>
    <x v="13"/>
    <n v="165203"/>
    <x v="1"/>
  </r>
  <r>
    <x v="13"/>
    <n v="165204"/>
    <x v="1"/>
  </r>
  <r>
    <x v="13"/>
    <n v="165206"/>
    <x v="1"/>
  </r>
  <r>
    <x v="13"/>
    <n v="165207"/>
    <x v="1"/>
  </r>
  <r>
    <x v="13"/>
    <n v="165211"/>
    <x v="1"/>
  </r>
  <r>
    <x v="13"/>
    <n v="165213"/>
    <x v="1"/>
  </r>
  <r>
    <x v="13"/>
    <n v="165215"/>
    <x v="1"/>
  </r>
  <r>
    <x v="13"/>
    <n v="165218"/>
    <x v="1"/>
  </r>
  <r>
    <x v="13"/>
    <n v="165221"/>
    <x v="1"/>
  </r>
  <r>
    <x v="13"/>
    <n v="165226"/>
    <x v="1"/>
  </r>
  <r>
    <x v="13"/>
    <n v="165228"/>
    <x v="1"/>
  </r>
  <r>
    <x v="13"/>
    <n v="165229"/>
    <x v="1"/>
  </r>
  <r>
    <x v="13"/>
    <n v="165232"/>
    <x v="1"/>
  </r>
  <r>
    <x v="13"/>
    <n v="165236"/>
    <x v="1"/>
  </r>
  <r>
    <x v="13"/>
    <n v="165238"/>
    <x v="1"/>
  </r>
  <r>
    <x v="13"/>
    <n v="165240"/>
    <x v="1"/>
  </r>
  <r>
    <x v="13"/>
    <n v="165245"/>
    <x v="1"/>
  </r>
  <r>
    <x v="13"/>
    <n v="165250"/>
    <x v="1"/>
  </r>
  <r>
    <x v="13"/>
    <n v="165251"/>
    <x v="1"/>
  </r>
  <r>
    <x v="13"/>
    <n v="165254"/>
    <x v="1"/>
  </r>
  <r>
    <x v="13"/>
    <n v="165259"/>
    <x v="1"/>
  </r>
  <r>
    <x v="13"/>
    <n v="165263"/>
    <x v="1"/>
  </r>
  <r>
    <x v="13"/>
    <n v="165268"/>
    <x v="1"/>
  </r>
  <r>
    <x v="13"/>
    <n v="165271"/>
    <x v="1"/>
  </r>
  <r>
    <x v="13"/>
    <n v="165275"/>
    <x v="1"/>
  </r>
  <r>
    <x v="13"/>
    <n v="165280"/>
    <x v="1"/>
  </r>
  <r>
    <x v="13"/>
    <n v="165282"/>
    <x v="1"/>
  </r>
  <r>
    <x v="13"/>
    <n v="165285"/>
    <x v="1"/>
  </r>
  <r>
    <x v="13"/>
    <n v="165290"/>
    <x v="1"/>
  </r>
  <r>
    <x v="13"/>
    <n v="165293"/>
    <x v="1"/>
  </r>
  <r>
    <x v="13"/>
    <n v="165294"/>
    <x v="1"/>
  </r>
  <r>
    <x v="13"/>
    <n v="165299"/>
    <x v="1"/>
  </r>
  <r>
    <x v="13"/>
    <n v="165303"/>
    <x v="1"/>
  </r>
  <r>
    <x v="13"/>
    <n v="165304"/>
    <x v="1"/>
  </r>
  <r>
    <x v="13"/>
    <n v="165309"/>
    <x v="1"/>
  </r>
  <r>
    <x v="13"/>
    <n v="165311"/>
    <x v="1"/>
  </r>
  <r>
    <x v="13"/>
    <n v="165315"/>
    <x v="1"/>
  </r>
  <r>
    <x v="13"/>
    <n v="165320"/>
    <x v="1"/>
  </r>
  <r>
    <x v="13"/>
    <n v="165324"/>
    <x v="1"/>
  </r>
  <r>
    <x v="13"/>
    <n v="165325"/>
    <x v="1"/>
  </r>
  <r>
    <x v="13"/>
    <n v="165330"/>
    <x v="1"/>
  </r>
  <r>
    <x v="13"/>
    <n v="165333"/>
    <x v="1"/>
  </r>
  <r>
    <x v="13"/>
    <n v="165337"/>
    <x v="1"/>
  </r>
  <r>
    <x v="13"/>
    <n v="165341"/>
    <x v="1"/>
  </r>
  <r>
    <x v="13"/>
    <n v="165342"/>
    <x v="1"/>
  </r>
  <r>
    <x v="13"/>
    <n v="165346"/>
    <x v="1"/>
  </r>
  <r>
    <x v="13"/>
    <n v="165347"/>
    <x v="1"/>
  </r>
  <r>
    <x v="13"/>
    <n v="165349"/>
    <x v="1"/>
  </r>
  <r>
    <x v="13"/>
    <n v="165353"/>
    <x v="1"/>
  </r>
  <r>
    <x v="13"/>
    <n v="165355"/>
    <x v="1"/>
  </r>
  <r>
    <x v="13"/>
    <n v="165357"/>
    <x v="1"/>
  </r>
  <r>
    <x v="13"/>
    <n v="165358"/>
    <x v="1"/>
  </r>
  <r>
    <x v="13"/>
    <n v="165359"/>
    <x v="1"/>
  </r>
  <r>
    <x v="13"/>
    <n v="165362"/>
    <x v="1"/>
  </r>
  <r>
    <x v="13"/>
    <n v="165363"/>
    <x v="1"/>
  </r>
  <r>
    <x v="13"/>
    <n v="165366"/>
    <x v="1"/>
  </r>
  <r>
    <x v="13"/>
    <n v="165370"/>
    <x v="1"/>
  </r>
  <r>
    <x v="13"/>
    <n v="165373"/>
    <x v="1"/>
  </r>
  <r>
    <x v="13"/>
    <n v="165375"/>
    <x v="1"/>
  </r>
  <r>
    <x v="13"/>
    <n v="165380"/>
    <x v="1"/>
  </r>
  <r>
    <x v="13"/>
    <n v="165385"/>
    <x v="1"/>
  </r>
  <r>
    <x v="13"/>
    <n v="165389"/>
    <x v="1"/>
  </r>
  <r>
    <x v="13"/>
    <n v="165390"/>
    <x v="1"/>
  </r>
  <r>
    <x v="13"/>
    <n v="165395"/>
    <x v="1"/>
  </r>
  <r>
    <x v="13"/>
    <n v="165396"/>
    <x v="1"/>
  </r>
  <r>
    <x v="13"/>
    <n v="165401"/>
    <x v="1"/>
  </r>
  <r>
    <x v="13"/>
    <n v="165403"/>
    <x v="1"/>
  </r>
  <r>
    <x v="13"/>
    <n v="165408"/>
    <x v="1"/>
  </r>
  <r>
    <x v="13"/>
    <n v="165412"/>
    <x v="1"/>
  </r>
  <r>
    <x v="13"/>
    <n v="165417"/>
    <x v="1"/>
  </r>
  <r>
    <x v="13"/>
    <n v="165422"/>
    <x v="1"/>
  </r>
  <r>
    <x v="13"/>
    <n v="165426"/>
    <x v="1"/>
  </r>
  <r>
    <x v="13"/>
    <n v="165430"/>
    <x v="1"/>
  </r>
  <r>
    <x v="13"/>
    <n v="165432"/>
    <x v="1"/>
  </r>
  <r>
    <x v="13"/>
    <n v="165437"/>
    <x v="1"/>
  </r>
  <r>
    <x v="13"/>
    <n v="165439"/>
    <x v="1"/>
  </r>
  <r>
    <x v="13"/>
    <n v="165444"/>
    <x v="1"/>
  </r>
  <r>
    <x v="13"/>
    <n v="165447"/>
    <x v="1"/>
  </r>
  <r>
    <x v="13"/>
    <n v="165448"/>
    <x v="1"/>
  </r>
  <r>
    <x v="13"/>
    <n v="165450"/>
    <x v="1"/>
  </r>
  <r>
    <x v="13"/>
    <n v="165451"/>
    <x v="1"/>
  </r>
  <r>
    <x v="13"/>
    <n v="165452"/>
    <x v="1"/>
  </r>
  <r>
    <x v="13"/>
    <n v="165457"/>
    <x v="1"/>
  </r>
  <r>
    <x v="13"/>
    <n v="165460"/>
    <x v="1"/>
  </r>
  <r>
    <x v="13"/>
    <n v="165465"/>
    <x v="1"/>
  </r>
  <r>
    <x v="13"/>
    <n v="165467"/>
    <x v="1"/>
  </r>
  <r>
    <x v="13"/>
    <n v="165470"/>
    <x v="1"/>
  </r>
  <r>
    <x v="13"/>
    <n v="165475"/>
    <x v="1"/>
  </r>
  <r>
    <x v="13"/>
    <n v="165480"/>
    <x v="1"/>
  </r>
  <r>
    <x v="13"/>
    <n v="165483"/>
    <x v="1"/>
  </r>
  <r>
    <x v="13"/>
    <n v="165487"/>
    <x v="1"/>
  </r>
  <r>
    <x v="13"/>
    <n v="165492"/>
    <x v="1"/>
  </r>
  <r>
    <x v="13"/>
    <n v="165497"/>
    <x v="1"/>
  </r>
  <r>
    <x v="13"/>
    <n v="165502"/>
    <x v="1"/>
  </r>
  <r>
    <x v="13"/>
    <n v="165506"/>
    <x v="1"/>
  </r>
  <r>
    <x v="13"/>
    <n v="165511"/>
    <x v="1"/>
  </r>
  <r>
    <x v="13"/>
    <n v="165513"/>
    <x v="1"/>
  </r>
  <r>
    <x v="13"/>
    <n v="165517"/>
    <x v="1"/>
  </r>
  <r>
    <x v="13"/>
    <n v="165518"/>
    <x v="1"/>
  </r>
  <r>
    <x v="13"/>
    <n v="165523"/>
    <x v="1"/>
  </r>
  <r>
    <x v="13"/>
    <n v="165525"/>
    <x v="1"/>
  </r>
  <r>
    <x v="13"/>
    <n v="165530"/>
    <x v="1"/>
  </r>
  <r>
    <x v="13"/>
    <n v="165534"/>
    <x v="1"/>
  </r>
  <r>
    <x v="13"/>
    <n v="165536"/>
    <x v="1"/>
  </r>
  <r>
    <x v="13"/>
    <n v="165537"/>
    <x v="1"/>
  </r>
  <r>
    <x v="13"/>
    <n v="165540"/>
    <x v="1"/>
  </r>
  <r>
    <x v="13"/>
    <n v="165545"/>
    <x v="1"/>
  </r>
  <r>
    <x v="13"/>
    <n v="165549"/>
    <x v="1"/>
  </r>
  <r>
    <x v="14"/>
    <n v="165553"/>
    <x v="1"/>
  </r>
  <r>
    <x v="14"/>
    <n v="165556"/>
    <x v="1"/>
  </r>
  <r>
    <x v="14"/>
    <n v="165559"/>
    <x v="1"/>
  </r>
  <r>
    <x v="14"/>
    <n v="165560"/>
    <x v="1"/>
  </r>
  <r>
    <x v="14"/>
    <n v="165562"/>
    <x v="1"/>
  </r>
  <r>
    <x v="14"/>
    <n v="165563"/>
    <x v="1"/>
  </r>
  <r>
    <x v="14"/>
    <n v="165565"/>
    <x v="1"/>
  </r>
  <r>
    <x v="14"/>
    <n v="165566"/>
    <x v="1"/>
  </r>
  <r>
    <x v="14"/>
    <n v="165569"/>
    <x v="1"/>
  </r>
  <r>
    <x v="14"/>
    <n v="165572"/>
    <x v="1"/>
  </r>
  <r>
    <x v="14"/>
    <n v="165573"/>
    <x v="1"/>
  </r>
  <r>
    <x v="14"/>
    <n v="165574"/>
    <x v="1"/>
  </r>
  <r>
    <x v="14"/>
    <n v="165579"/>
    <x v="1"/>
  </r>
  <r>
    <x v="14"/>
    <n v="165580"/>
    <x v="1"/>
  </r>
  <r>
    <x v="14"/>
    <n v="165582"/>
    <x v="1"/>
  </r>
  <r>
    <x v="14"/>
    <n v="165587"/>
    <x v="1"/>
  </r>
  <r>
    <x v="14"/>
    <n v="165590"/>
    <x v="1"/>
  </r>
  <r>
    <x v="14"/>
    <n v="165591"/>
    <x v="1"/>
  </r>
  <r>
    <x v="14"/>
    <n v="165594"/>
    <x v="1"/>
  </r>
  <r>
    <x v="14"/>
    <n v="165595"/>
    <x v="1"/>
  </r>
  <r>
    <x v="14"/>
    <n v="165597"/>
    <x v="1"/>
  </r>
  <r>
    <x v="14"/>
    <n v="165598"/>
    <x v="1"/>
  </r>
  <r>
    <x v="14"/>
    <n v="165602"/>
    <x v="1"/>
  </r>
  <r>
    <x v="14"/>
    <n v="165603"/>
    <x v="1"/>
  </r>
  <r>
    <x v="14"/>
    <n v="165605"/>
    <x v="1"/>
  </r>
  <r>
    <x v="14"/>
    <n v="165609"/>
    <x v="1"/>
  </r>
  <r>
    <x v="14"/>
    <n v="165614"/>
    <x v="1"/>
  </r>
  <r>
    <x v="14"/>
    <n v="165615"/>
    <x v="1"/>
  </r>
  <r>
    <x v="14"/>
    <n v="165620"/>
    <x v="1"/>
  </r>
  <r>
    <x v="14"/>
    <n v="165625"/>
    <x v="1"/>
  </r>
  <r>
    <x v="14"/>
    <n v="165628"/>
    <x v="1"/>
  </r>
  <r>
    <x v="14"/>
    <n v="165630"/>
    <x v="1"/>
  </r>
  <r>
    <x v="14"/>
    <n v="165633"/>
    <x v="1"/>
  </r>
  <r>
    <x v="14"/>
    <n v="165635"/>
    <x v="1"/>
  </r>
  <r>
    <x v="14"/>
    <n v="165640"/>
    <x v="1"/>
  </r>
  <r>
    <x v="14"/>
    <n v="165641"/>
    <x v="1"/>
  </r>
  <r>
    <x v="14"/>
    <n v="165645"/>
    <x v="1"/>
  </r>
  <r>
    <x v="14"/>
    <n v="165649"/>
    <x v="1"/>
  </r>
  <r>
    <x v="14"/>
    <n v="165654"/>
    <x v="1"/>
  </r>
  <r>
    <x v="14"/>
    <n v="165655"/>
    <x v="1"/>
  </r>
  <r>
    <x v="14"/>
    <n v="165660"/>
    <x v="1"/>
  </r>
  <r>
    <x v="14"/>
    <n v="165661"/>
    <x v="1"/>
  </r>
  <r>
    <x v="14"/>
    <n v="165665"/>
    <x v="1"/>
  </r>
  <r>
    <x v="14"/>
    <n v="165669"/>
    <x v="1"/>
  </r>
  <r>
    <x v="14"/>
    <n v="165672"/>
    <x v="1"/>
  </r>
  <r>
    <x v="14"/>
    <n v="165677"/>
    <x v="1"/>
  </r>
  <r>
    <x v="14"/>
    <n v="165680"/>
    <x v="1"/>
  </r>
  <r>
    <x v="14"/>
    <n v="165684"/>
    <x v="1"/>
  </r>
  <r>
    <x v="14"/>
    <n v="165686"/>
    <x v="1"/>
  </r>
  <r>
    <x v="14"/>
    <n v="165691"/>
    <x v="1"/>
  </r>
  <r>
    <x v="14"/>
    <n v="165695"/>
    <x v="1"/>
  </r>
  <r>
    <x v="14"/>
    <n v="165697"/>
    <x v="1"/>
  </r>
  <r>
    <x v="14"/>
    <n v="165698"/>
    <x v="1"/>
  </r>
  <r>
    <x v="14"/>
    <n v="165701"/>
    <x v="1"/>
  </r>
  <r>
    <x v="14"/>
    <n v="165705"/>
    <x v="1"/>
  </r>
  <r>
    <x v="14"/>
    <n v="165710"/>
    <x v="1"/>
  </r>
  <r>
    <x v="14"/>
    <n v="165712"/>
    <x v="1"/>
  </r>
  <r>
    <x v="14"/>
    <n v="165717"/>
    <x v="1"/>
  </r>
  <r>
    <x v="14"/>
    <n v="165722"/>
    <x v="1"/>
  </r>
  <r>
    <x v="14"/>
    <n v="165727"/>
    <x v="1"/>
  </r>
  <r>
    <x v="14"/>
    <n v="165731"/>
    <x v="1"/>
  </r>
  <r>
    <x v="14"/>
    <n v="165732"/>
    <x v="1"/>
  </r>
  <r>
    <x v="14"/>
    <n v="165733"/>
    <x v="1"/>
  </r>
  <r>
    <x v="14"/>
    <n v="165737"/>
    <x v="1"/>
  </r>
  <r>
    <x v="14"/>
    <n v="165741"/>
    <x v="1"/>
  </r>
  <r>
    <x v="14"/>
    <n v="165744"/>
    <x v="1"/>
  </r>
  <r>
    <x v="14"/>
    <n v="165748"/>
    <x v="1"/>
  </r>
  <r>
    <x v="14"/>
    <n v="165750"/>
    <x v="1"/>
  </r>
  <r>
    <x v="14"/>
    <n v="165754"/>
    <x v="1"/>
  </r>
  <r>
    <x v="14"/>
    <n v="165759"/>
    <x v="1"/>
  </r>
  <r>
    <x v="14"/>
    <n v="165762"/>
    <x v="1"/>
  </r>
  <r>
    <x v="14"/>
    <n v="165766"/>
    <x v="1"/>
  </r>
  <r>
    <x v="14"/>
    <n v="165768"/>
    <x v="1"/>
  </r>
  <r>
    <x v="14"/>
    <n v="165770"/>
    <x v="1"/>
  </r>
  <r>
    <x v="14"/>
    <n v="165772"/>
    <x v="1"/>
  </r>
  <r>
    <x v="14"/>
    <n v="165774"/>
    <x v="1"/>
  </r>
  <r>
    <x v="14"/>
    <n v="165778"/>
    <x v="1"/>
  </r>
  <r>
    <x v="14"/>
    <n v="165782"/>
    <x v="1"/>
  </r>
  <r>
    <x v="14"/>
    <n v="165785"/>
    <x v="1"/>
  </r>
  <r>
    <x v="14"/>
    <n v="165789"/>
    <x v="1"/>
  </r>
  <r>
    <x v="14"/>
    <n v="165791"/>
    <x v="1"/>
  </r>
  <r>
    <x v="14"/>
    <n v="165796"/>
    <x v="1"/>
  </r>
  <r>
    <x v="14"/>
    <n v="165800"/>
    <x v="1"/>
  </r>
  <r>
    <x v="14"/>
    <n v="165802"/>
    <x v="1"/>
  </r>
  <r>
    <x v="14"/>
    <n v="165805"/>
    <x v="1"/>
  </r>
  <r>
    <x v="14"/>
    <n v="165810"/>
    <x v="1"/>
  </r>
  <r>
    <x v="14"/>
    <n v="165814"/>
    <x v="1"/>
  </r>
  <r>
    <x v="14"/>
    <n v="165819"/>
    <x v="1"/>
  </r>
  <r>
    <x v="14"/>
    <n v="165820"/>
    <x v="1"/>
  </r>
  <r>
    <x v="14"/>
    <n v="165822"/>
    <x v="1"/>
  </r>
  <r>
    <x v="14"/>
    <n v="165823"/>
    <x v="1"/>
  </r>
  <r>
    <x v="14"/>
    <n v="165825"/>
    <x v="1"/>
  </r>
  <r>
    <x v="14"/>
    <n v="165827"/>
    <x v="1"/>
  </r>
  <r>
    <x v="14"/>
    <n v="165832"/>
    <x v="1"/>
  </r>
  <r>
    <x v="14"/>
    <n v="165836"/>
    <x v="1"/>
  </r>
  <r>
    <x v="14"/>
    <n v="165837"/>
    <x v="1"/>
  </r>
  <r>
    <x v="14"/>
    <n v="165839"/>
    <x v="1"/>
  </r>
  <r>
    <x v="14"/>
    <n v="165840"/>
    <x v="1"/>
  </r>
  <r>
    <x v="15"/>
    <n v="165843"/>
    <x v="1"/>
  </r>
  <r>
    <x v="15"/>
    <n v="165847"/>
    <x v="1"/>
  </r>
  <r>
    <x v="15"/>
    <n v="165849"/>
    <x v="1"/>
  </r>
  <r>
    <x v="15"/>
    <n v="165853"/>
    <x v="1"/>
  </r>
  <r>
    <x v="15"/>
    <n v="165856"/>
    <x v="1"/>
  </r>
  <r>
    <x v="15"/>
    <n v="165857"/>
    <x v="1"/>
  </r>
  <r>
    <x v="15"/>
    <n v="165858"/>
    <x v="1"/>
  </r>
  <r>
    <x v="15"/>
    <n v="165861"/>
    <x v="1"/>
  </r>
  <r>
    <x v="15"/>
    <n v="165865"/>
    <x v="1"/>
  </r>
  <r>
    <x v="15"/>
    <n v="165870"/>
    <x v="1"/>
  </r>
  <r>
    <x v="15"/>
    <n v="165873"/>
    <x v="1"/>
  </r>
  <r>
    <x v="15"/>
    <n v="165874"/>
    <x v="1"/>
  </r>
  <r>
    <x v="15"/>
    <n v="165879"/>
    <x v="1"/>
  </r>
  <r>
    <x v="15"/>
    <n v="165880"/>
    <x v="1"/>
  </r>
  <r>
    <x v="15"/>
    <n v="165882"/>
    <x v="1"/>
  </r>
  <r>
    <x v="15"/>
    <n v="165886"/>
    <x v="1"/>
  </r>
  <r>
    <x v="15"/>
    <n v="165891"/>
    <x v="1"/>
  </r>
  <r>
    <x v="15"/>
    <n v="165892"/>
    <x v="1"/>
  </r>
  <r>
    <x v="15"/>
    <n v="165896"/>
    <x v="1"/>
  </r>
  <r>
    <x v="15"/>
    <n v="165899"/>
    <x v="1"/>
  </r>
  <r>
    <x v="15"/>
    <n v="165903"/>
    <x v="1"/>
  </r>
  <r>
    <x v="15"/>
    <n v="165904"/>
    <x v="1"/>
  </r>
  <r>
    <x v="15"/>
    <n v="165909"/>
    <x v="1"/>
  </r>
  <r>
    <x v="15"/>
    <n v="165913"/>
    <x v="1"/>
  </r>
  <r>
    <x v="15"/>
    <n v="165914"/>
    <x v="1"/>
  </r>
  <r>
    <x v="15"/>
    <n v="165919"/>
    <x v="1"/>
  </r>
  <r>
    <x v="15"/>
    <n v="165922"/>
    <x v="1"/>
  </r>
  <r>
    <x v="15"/>
    <n v="165926"/>
    <x v="1"/>
  </r>
  <r>
    <x v="15"/>
    <n v="165930"/>
    <x v="1"/>
  </r>
  <r>
    <x v="15"/>
    <n v="165931"/>
    <x v="1"/>
  </r>
  <r>
    <x v="15"/>
    <n v="165934"/>
    <x v="1"/>
  </r>
  <r>
    <x v="15"/>
    <n v="165935"/>
    <x v="1"/>
  </r>
  <r>
    <x v="15"/>
    <n v="165937"/>
    <x v="1"/>
  </r>
  <r>
    <x v="15"/>
    <n v="165939"/>
    <x v="1"/>
  </r>
  <r>
    <x v="15"/>
    <n v="165940"/>
    <x v="1"/>
  </r>
  <r>
    <x v="15"/>
    <n v="165943"/>
    <x v="1"/>
  </r>
  <r>
    <x v="15"/>
    <n v="165944"/>
    <x v="1"/>
  </r>
  <r>
    <x v="15"/>
    <n v="165949"/>
    <x v="1"/>
  </r>
  <r>
    <x v="15"/>
    <n v="165951"/>
    <x v="1"/>
  </r>
  <r>
    <x v="15"/>
    <n v="165952"/>
    <x v="1"/>
  </r>
  <r>
    <x v="15"/>
    <n v="165953"/>
    <x v="1"/>
  </r>
  <r>
    <x v="15"/>
    <n v="165955"/>
    <x v="1"/>
  </r>
  <r>
    <x v="15"/>
    <n v="165958"/>
    <x v="1"/>
  </r>
  <r>
    <x v="15"/>
    <n v="165959"/>
    <x v="1"/>
  </r>
  <r>
    <x v="15"/>
    <n v="165963"/>
    <x v="1"/>
  </r>
  <r>
    <x v="15"/>
    <n v="165964"/>
    <x v="1"/>
  </r>
  <r>
    <x v="15"/>
    <n v="165967"/>
    <x v="1"/>
  </r>
  <r>
    <x v="15"/>
    <n v="165970"/>
    <x v="1"/>
  </r>
  <r>
    <x v="15"/>
    <n v="165971"/>
    <x v="1"/>
  </r>
  <r>
    <x v="15"/>
    <n v="165976"/>
    <x v="1"/>
  </r>
  <r>
    <x v="15"/>
    <n v="165981"/>
    <x v="1"/>
  </r>
  <r>
    <x v="15"/>
    <n v="165984"/>
    <x v="1"/>
  </r>
  <r>
    <x v="15"/>
    <n v="165987"/>
    <x v="1"/>
  </r>
  <r>
    <x v="15"/>
    <n v="165992"/>
    <x v="1"/>
  </r>
  <r>
    <x v="15"/>
    <n v="165995"/>
    <x v="1"/>
  </r>
  <r>
    <x v="15"/>
    <n v="165996"/>
    <x v="1"/>
  </r>
  <r>
    <x v="15"/>
    <n v="165997"/>
    <x v="1"/>
  </r>
  <r>
    <x v="15"/>
    <n v="165999"/>
    <x v="1"/>
  </r>
  <r>
    <x v="15"/>
    <n v="166000"/>
    <x v="1"/>
  </r>
  <r>
    <x v="15"/>
    <n v="166003"/>
    <x v="1"/>
  </r>
  <r>
    <x v="15"/>
    <n v="166004"/>
    <x v="1"/>
  </r>
  <r>
    <x v="15"/>
    <n v="166008"/>
    <x v="1"/>
  </r>
  <r>
    <x v="15"/>
    <n v="166011"/>
    <x v="1"/>
  </r>
  <r>
    <x v="15"/>
    <n v="166014"/>
    <x v="1"/>
  </r>
  <r>
    <x v="15"/>
    <n v="166019"/>
    <x v="1"/>
  </r>
  <r>
    <x v="15"/>
    <n v="166022"/>
    <x v="1"/>
  </r>
  <r>
    <x v="15"/>
    <n v="166024"/>
    <x v="1"/>
  </r>
  <r>
    <x v="15"/>
    <n v="166026"/>
    <x v="1"/>
  </r>
  <r>
    <x v="15"/>
    <n v="166028"/>
    <x v="1"/>
  </r>
  <r>
    <x v="15"/>
    <n v="166033"/>
    <x v="1"/>
  </r>
  <r>
    <x v="15"/>
    <n v="166034"/>
    <x v="1"/>
  </r>
  <r>
    <x v="15"/>
    <n v="166039"/>
    <x v="1"/>
  </r>
  <r>
    <x v="15"/>
    <n v="166043"/>
    <x v="1"/>
  </r>
  <r>
    <x v="15"/>
    <n v="166048"/>
    <x v="1"/>
  </r>
  <r>
    <x v="15"/>
    <n v="166050"/>
    <x v="1"/>
  </r>
  <r>
    <x v="15"/>
    <n v="166051"/>
    <x v="1"/>
  </r>
  <r>
    <x v="15"/>
    <n v="166054"/>
    <x v="1"/>
  </r>
  <r>
    <x v="15"/>
    <n v="166059"/>
    <x v="1"/>
  </r>
  <r>
    <x v="15"/>
    <n v="166064"/>
    <x v="1"/>
  </r>
  <r>
    <x v="15"/>
    <n v="166068"/>
    <x v="1"/>
  </r>
  <r>
    <x v="15"/>
    <n v="166072"/>
    <x v="1"/>
  </r>
  <r>
    <x v="15"/>
    <n v="166074"/>
    <x v="1"/>
  </r>
  <r>
    <x v="15"/>
    <n v="166077"/>
    <x v="1"/>
  </r>
  <r>
    <x v="15"/>
    <n v="166079"/>
    <x v="1"/>
  </r>
  <r>
    <x v="15"/>
    <n v="166083"/>
    <x v="1"/>
  </r>
  <r>
    <x v="15"/>
    <n v="166084"/>
    <x v="1"/>
  </r>
  <r>
    <x v="15"/>
    <n v="166087"/>
    <x v="1"/>
  </r>
  <r>
    <x v="15"/>
    <n v="166091"/>
    <x v="1"/>
  </r>
  <r>
    <x v="15"/>
    <n v="166096"/>
    <x v="1"/>
  </r>
  <r>
    <x v="15"/>
    <n v="166099"/>
    <x v="1"/>
  </r>
  <r>
    <x v="15"/>
    <n v="166101"/>
    <x v="1"/>
  </r>
  <r>
    <x v="15"/>
    <n v="166104"/>
    <x v="1"/>
  </r>
  <r>
    <x v="15"/>
    <n v="166107"/>
    <x v="1"/>
  </r>
  <r>
    <x v="15"/>
    <n v="166110"/>
    <x v="1"/>
  </r>
  <r>
    <x v="15"/>
    <n v="166113"/>
    <x v="1"/>
  </r>
  <r>
    <x v="15"/>
    <n v="166118"/>
    <x v="1"/>
  </r>
  <r>
    <x v="15"/>
    <n v="166120"/>
    <x v="1"/>
  </r>
  <r>
    <x v="15"/>
    <n v="166123"/>
    <x v="1"/>
  </r>
  <r>
    <x v="15"/>
    <n v="166128"/>
    <x v="1"/>
  </r>
  <r>
    <x v="15"/>
    <n v="166132"/>
    <x v="1"/>
  </r>
  <r>
    <x v="15"/>
    <n v="166136"/>
    <x v="1"/>
  </r>
  <r>
    <x v="15"/>
    <n v="166140"/>
    <x v="1"/>
  </r>
  <r>
    <x v="15"/>
    <n v="166144"/>
    <x v="1"/>
  </r>
  <r>
    <x v="15"/>
    <n v="166145"/>
    <x v="1"/>
  </r>
  <r>
    <x v="15"/>
    <n v="166149"/>
    <x v="1"/>
  </r>
  <r>
    <x v="15"/>
    <n v="166154"/>
    <x v="1"/>
  </r>
  <r>
    <x v="15"/>
    <n v="166156"/>
    <x v="1"/>
  </r>
  <r>
    <x v="15"/>
    <n v="166160"/>
    <x v="1"/>
  </r>
  <r>
    <x v="15"/>
    <n v="166161"/>
    <x v="1"/>
  </r>
  <r>
    <x v="15"/>
    <n v="166162"/>
    <x v="1"/>
  </r>
  <r>
    <x v="15"/>
    <n v="166167"/>
    <x v="1"/>
  </r>
  <r>
    <x v="15"/>
    <n v="166169"/>
    <x v="1"/>
  </r>
  <r>
    <x v="15"/>
    <n v="166171"/>
    <x v="1"/>
  </r>
  <r>
    <x v="15"/>
    <n v="166172"/>
    <x v="1"/>
  </r>
  <r>
    <x v="15"/>
    <n v="166177"/>
    <x v="1"/>
  </r>
  <r>
    <x v="15"/>
    <n v="166180"/>
    <x v="1"/>
  </r>
  <r>
    <x v="15"/>
    <n v="166184"/>
    <x v="1"/>
  </r>
  <r>
    <x v="15"/>
    <n v="166189"/>
    <x v="1"/>
  </r>
  <r>
    <x v="15"/>
    <n v="166193"/>
    <x v="1"/>
  </r>
  <r>
    <x v="15"/>
    <n v="166194"/>
    <x v="1"/>
  </r>
  <r>
    <x v="15"/>
    <n v="166195"/>
    <x v="1"/>
  </r>
  <r>
    <x v="15"/>
    <n v="166200"/>
    <x v="1"/>
  </r>
  <r>
    <x v="15"/>
    <n v="166201"/>
    <x v="1"/>
  </r>
  <r>
    <x v="15"/>
    <n v="166202"/>
    <x v="1"/>
  </r>
  <r>
    <x v="16"/>
    <n v="166204"/>
    <x v="1"/>
  </r>
  <r>
    <x v="16"/>
    <n v="166205"/>
    <x v="1"/>
  </r>
  <r>
    <x v="16"/>
    <n v="166206"/>
    <x v="1"/>
  </r>
  <r>
    <x v="16"/>
    <n v="166210"/>
    <x v="1"/>
  </r>
  <r>
    <x v="16"/>
    <n v="166215"/>
    <x v="1"/>
  </r>
  <r>
    <x v="16"/>
    <n v="166220"/>
    <x v="1"/>
  </r>
  <r>
    <x v="16"/>
    <n v="166223"/>
    <x v="1"/>
  </r>
  <r>
    <x v="16"/>
    <n v="166225"/>
    <x v="1"/>
  </r>
  <r>
    <x v="16"/>
    <n v="166228"/>
    <x v="1"/>
  </r>
  <r>
    <x v="16"/>
    <n v="166230"/>
    <x v="1"/>
  </r>
  <r>
    <x v="16"/>
    <n v="166231"/>
    <x v="1"/>
  </r>
  <r>
    <x v="16"/>
    <n v="166233"/>
    <x v="1"/>
  </r>
  <r>
    <x v="16"/>
    <n v="166237"/>
    <x v="1"/>
  </r>
  <r>
    <x v="16"/>
    <n v="166242"/>
    <x v="1"/>
  </r>
  <r>
    <x v="16"/>
    <n v="166247"/>
    <x v="1"/>
  </r>
  <r>
    <x v="16"/>
    <n v="166251"/>
    <x v="1"/>
  </r>
  <r>
    <x v="16"/>
    <n v="166252"/>
    <x v="1"/>
  </r>
  <r>
    <x v="16"/>
    <n v="166256"/>
    <x v="1"/>
  </r>
  <r>
    <x v="16"/>
    <n v="166260"/>
    <x v="1"/>
  </r>
  <r>
    <x v="16"/>
    <n v="166264"/>
    <x v="1"/>
  </r>
  <r>
    <x v="16"/>
    <n v="166269"/>
    <x v="1"/>
  </r>
  <r>
    <x v="16"/>
    <n v="166274"/>
    <x v="1"/>
  </r>
  <r>
    <x v="16"/>
    <n v="166277"/>
    <x v="1"/>
  </r>
  <r>
    <x v="16"/>
    <n v="166278"/>
    <x v="1"/>
  </r>
  <r>
    <x v="16"/>
    <n v="166281"/>
    <x v="1"/>
  </r>
  <r>
    <x v="16"/>
    <n v="166284"/>
    <x v="1"/>
  </r>
  <r>
    <x v="16"/>
    <n v="166289"/>
    <x v="1"/>
  </r>
  <r>
    <x v="16"/>
    <n v="166290"/>
    <x v="1"/>
  </r>
  <r>
    <x v="16"/>
    <n v="166292"/>
    <x v="1"/>
  </r>
  <r>
    <x v="16"/>
    <n v="166295"/>
    <x v="1"/>
  </r>
  <r>
    <x v="16"/>
    <n v="166297"/>
    <x v="1"/>
  </r>
  <r>
    <x v="16"/>
    <n v="166298"/>
    <x v="1"/>
  </r>
  <r>
    <x v="16"/>
    <n v="166302"/>
    <x v="1"/>
  </r>
  <r>
    <x v="16"/>
    <n v="166304"/>
    <x v="1"/>
  </r>
  <r>
    <x v="16"/>
    <n v="166306"/>
    <x v="1"/>
  </r>
  <r>
    <x v="16"/>
    <n v="166309"/>
    <x v="1"/>
  </r>
  <r>
    <x v="16"/>
    <n v="166311"/>
    <x v="1"/>
  </r>
  <r>
    <x v="16"/>
    <n v="166313"/>
    <x v="1"/>
  </r>
  <r>
    <x v="16"/>
    <n v="166318"/>
    <x v="1"/>
  </r>
  <r>
    <x v="16"/>
    <n v="166322"/>
    <x v="1"/>
  </r>
  <r>
    <x v="16"/>
    <n v="166327"/>
    <x v="1"/>
  </r>
  <r>
    <x v="16"/>
    <n v="166330"/>
    <x v="1"/>
  </r>
  <r>
    <x v="16"/>
    <n v="166331"/>
    <x v="1"/>
  </r>
  <r>
    <x v="16"/>
    <n v="166336"/>
    <x v="1"/>
  </r>
  <r>
    <x v="16"/>
    <n v="166339"/>
    <x v="1"/>
  </r>
  <r>
    <x v="16"/>
    <n v="166342"/>
    <x v="1"/>
  </r>
  <r>
    <x v="16"/>
    <n v="166344"/>
    <x v="1"/>
  </r>
  <r>
    <x v="16"/>
    <n v="166345"/>
    <x v="1"/>
  </r>
  <r>
    <x v="16"/>
    <n v="166347"/>
    <x v="1"/>
  </r>
  <r>
    <x v="16"/>
    <n v="166351"/>
    <x v="1"/>
  </r>
  <r>
    <x v="16"/>
    <n v="166354"/>
    <x v="1"/>
  </r>
  <r>
    <x v="16"/>
    <n v="166359"/>
    <x v="1"/>
  </r>
  <r>
    <x v="16"/>
    <n v="166361"/>
    <x v="1"/>
  </r>
  <r>
    <x v="16"/>
    <n v="166363"/>
    <x v="1"/>
  </r>
  <r>
    <x v="16"/>
    <n v="166365"/>
    <x v="1"/>
  </r>
  <r>
    <x v="16"/>
    <n v="166367"/>
    <x v="1"/>
  </r>
  <r>
    <x v="16"/>
    <n v="166371"/>
    <x v="1"/>
  </r>
  <r>
    <x v="16"/>
    <n v="166372"/>
    <x v="1"/>
  </r>
  <r>
    <x v="16"/>
    <n v="166377"/>
    <x v="1"/>
  </r>
  <r>
    <x v="16"/>
    <n v="166382"/>
    <x v="1"/>
  </r>
  <r>
    <x v="16"/>
    <n v="166383"/>
    <x v="1"/>
  </r>
  <r>
    <x v="16"/>
    <n v="166388"/>
    <x v="1"/>
  </r>
  <r>
    <x v="16"/>
    <n v="166391"/>
    <x v="1"/>
  </r>
  <r>
    <x v="16"/>
    <n v="166394"/>
    <x v="1"/>
  </r>
  <r>
    <x v="16"/>
    <n v="166399"/>
    <x v="1"/>
  </r>
  <r>
    <x v="16"/>
    <n v="166403"/>
    <x v="1"/>
  </r>
  <r>
    <x v="16"/>
    <n v="166406"/>
    <x v="1"/>
  </r>
  <r>
    <x v="16"/>
    <n v="166407"/>
    <x v="1"/>
  </r>
  <r>
    <x v="16"/>
    <n v="166408"/>
    <x v="1"/>
  </r>
  <r>
    <x v="16"/>
    <n v="166410"/>
    <x v="1"/>
  </r>
  <r>
    <x v="16"/>
    <n v="166413"/>
    <x v="1"/>
  </r>
  <r>
    <x v="16"/>
    <n v="166415"/>
    <x v="1"/>
  </r>
  <r>
    <x v="16"/>
    <n v="166417"/>
    <x v="1"/>
  </r>
  <r>
    <x v="16"/>
    <n v="166422"/>
    <x v="1"/>
  </r>
  <r>
    <x v="16"/>
    <n v="166427"/>
    <x v="1"/>
  </r>
  <r>
    <x v="16"/>
    <n v="166432"/>
    <x v="1"/>
  </r>
  <r>
    <x v="16"/>
    <n v="166437"/>
    <x v="1"/>
  </r>
  <r>
    <x v="16"/>
    <n v="166441"/>
    <x v="1"/>
  </r>
  <r>
    <x v="16"/>
    <n v="166446"/>
    <x v="1"/>
  </r>
  <r>
    <x v="16"/>
    <n v="166451"/>
    <x v="1"/>
  </r>
  <r>
    <x v="16"/>
    <n v="166453"/>
    <x v="1"/>
  </r>
  <r>
    <x v="16"/>
    <n v="166457"/>
    <x v="1"/>
  </r>
  <r>
    <x v="16"/>
    <n v="166458"/>
    <x v="1"/>
  </r>
  <r>
    <x v="16"/>
    <n v="166459"/>
    <x v="1"/>
  </r>
  <r>
    <x v="16"/>
    <n v="166463"/>
    <x v="1"/>
  </r>
  <r>
    <x v="16"/>
    <n v="166468"/>
    <x v="1"/>
  </r>
  <r>
    <x v="16"/>
    <n v="166470"/>
    <x v="1"/>
  </r>
  <r>
    <x v="16"/>
    <n v="166472"/>
    <x v="1"/>
  </r>
  <r>
    <x v="16"/>
    <n v="166474"/>
    <x v="1"/>
  </r>
  <r>
    <x v="16"/>
    <n v="166477"/>
    <x v="1"/>
  </r>
  <r>
    <x v="16"/>
    <n v="166479"/>
    <x v="1"/>
  </r>
  <r>
    <x v="16"/>
    <n v="166482"/>
    <x v="1"/>
  </r>
  <r>
    <x v="16"/>
    <n v="166485"/>
    <x v="1"/>
  </r>
  <r>
    <x v="16"/>
    <n v="166489"/>
    <x v="1"/>
  </r>
  <r>
    <x v="16"/>
    <n v="166493"/>
    <x v="1"/>
  </r>
  <r>
    <x v="16"/>
    <n v="166495"/>
    <x v="1"/>
  </r>
  <r>
    <x v="16"/>
    <n v="166496"/>
    <x v="1"/>
  </r>
  <r>
    <x v="16"/>
    <n v="166499"/>
    <x v="1"/>
  </r>
  <r>
    <x v="16"/>
    <n v="166503"/>
    <x v="1"/>
  </r>
  <r>
    <x v="16"/>
    <n v="166506"/>
    <x v="1"/>
  </r>
  <r>
    <x v="16"/>
    <n v="166508"/>
    <x v="1"/>
  </r>
  <r>
    <x v="16"/>
    <n v="166512"/>
    <x v="1"/>
  </r>
  <r>
    <x v="16"/>
    <n v="166516"/>
    <x v="1"/>
  </r>
  <r>
    <x v="16"/>
    <n v="166520"/>
    <x v="1"/>
  </r>
  <r>
    <x v="16"/>
    <n v="166522"/>
    <x v="1"/>
  </r>
  <r>
    <x v="16"/>
    <n v="166526"/>
    <x v="1"/>
  </r>
  <r>
    <x v="16"/>
    <n v="166527"/>
    <x v="1"/>
  </r>
  <r>
    <x v="16"/>
    <n v="166529"/>
    <x v="1"/>
  </r>
  <r>
    <x v="16"/>
    <n v="166533"/>
    <x v="1"/>
  </r>
  <r>
    <x v="16"/>
    <n v="166535"/>
    <x v="1"/>
  </r>
  <r>
    <x v="16"/>
    <n v="166537"/>
    <x v="1"/>
  </r>
  <r>
    <x v="17"/>
    <n v="166542"/>
    <x v="1"/>
  </r>
  <r>
    <x v="17"/>
    <n v="166544"/>
    <x v="1"/>
  </r>
  <r>
    <x v="17"/>
    <n v="166546"/>
    <x v="1"/>
  </r>
  <r>
    <x v="17"/>
    <n v="166548"/>
    <x v="1"/>
  </r>
  <r>
    <x v="17"/>
    <n v="166552"/>
    <x v="1"/>
  </r>
  <r>
    <x v="17"/>
    <n v="166556"/>
    <x v="1"/>
  </r>
  <r>
    <x v="17"/>
    <n v="166557"/>
    <x v="1"/>
  </r>
  <r>
    <x v="17"/>
    <n v="166562"/>
    <x v="1"/>
  </r>
  <r>
    <x v="17"/>
    <n v="166563"/>
    <x v="1"/>
  </r>
  <r>
    <x v="17"/>
    <n v="166566"/>
    <x v="1"/>
  </r>
  <r>
    <x v="17"/>
    <n v="166567"/>
    <x v="1"/>
  </r>
  <r>
    <x v="17"/>
    <n v="166568"/>
    <x v="1"/>
  </r>
  <r>
    <x v="17"/>
    <n v="166570"/>
    <x v="1"/>
  </r>
  <r>
    <x v="17"/>
    <n v="166574"/>
    <x v="1"/>
  </r>
  <r>
    <x v="17"/>
    <n v="166577"/>
    <x v="1"/>
  </r>
  <r>
    <x v="17"/>
    <n v="166579"/>
    <x v="1"/>
  </r>
  <r>
    <x v="17"/>
    <n v="166584"/>
    <x v="1"/>
  </r>
  <r>
    <x v="17"/>
    <n v="166587"/>
    <x v="1"/>
  </r>
  <r>
    <x v="17"/>
    <n v="166591"/>
    <x v="1"/>
  </r>
  <r>
    <x v="17"/>
    <n v="166595"/>
    <x v="1"/>
  </r>
  <r>
    <x v="17"/>
    <n v="166599"/>
    <x v="1"/>
  </r>
  <r>
    <x v="17"/>
    <n v="166604"/>
    <x v="1"/>
  </r>
  <r>
    <x v="17"/>
    <n v="166608"/>
    <x v="1"/>
  </r>
  <r>
    <x v="17"/>
    <n v="166611"/>
    <x v="1"/>
  </r>
  <r>
    <x v="17"/>
    <n v="166616"/>
    <x v="1"/>
  </r>
  <r>
    <x v="17"/>
    <n v="166620"/>
    <x v="1"/>
  </r>
  <r>
    <x v="17"/>
    <n v="166625"/>
    <x v="1"/>
  </r>
  <r>
    <x v="17"/>
    <n v="166626"/>
    <x v="1"/>
  </r>
  <r>
    <x v="17"/>
    <n v="166630"/>
    <x v="1"/>
  </r>
  <r>
    <x v="17"/>
    <n v="166632"/>
    <x v="1"/>
  </r>
  <r>
    <x v="17"/>
    <n v="166636"/>
    <x v="1"/>
  </r>
  <r>
    <x v="17"/>
    <n v="166640"/>
    <x v="1"/>
  </r>
  <r>
    <x v="17"/>
    <n v="166643"/>
    <x v="1"/>
  </r>
  <r>
    <x v="17"/>
    <n v="166646"/>
    <x v="1"/>
  </r>
  <r>
    <x v="17"/>
    <n v="166648"/>
    <x v="1"/>
  </r>
  <r>
    <x v="17"/>
    <n v="166652"/>
    <x v="1"/>
  </r>
  <r>
    <x v="17"/>
    <n v="166655"/>
    <x v="1"/>
  </r>
  <r>
    <x v="17"/>
    <n v="166657"/>
    <x v="1"/>
  </r>
  <r>
    <x v="17"/>
    <n v="166658"/>
    <x v="1"/>
  </r>
  <r>
    <x v="17"/>
    <n v="166663"/>
    <x v="1"/>
  </r>
  <r>
    <x v="17"/>
    <n v="166666"/>
    <x v="1"/>
  </r>
  <r>
    <x v="17"/>
    <n v="166671"/>
    <x v="1"/>
  </r>
  <r>
    <x v="17"/>
    <n v="166674"/>
    <x v="1"/>
  </r>
  <r>
    <x v="17"/>
    <n v="166675"/>
    <x v="1"/>
  </r>
  <r>
    <x v="17"/>
    <n v="166677"/>
    <x v="1"/>
  </r>
  <r>
    <x v="17"/>
    <n v="166680"/>
    <x v="1"/>
  </r>
  <r>
    <x v="17"/>
    <n v="166681"/>
    <x v="1"/>
  </r>
  <r>
    <x v="17"/>
    <n v="166686"/>
    <x v="1"/>
  </r>
  <r>
    <x v="17"/>
    <n v="166687"/>
    <x v="1"/>
  </r>
  <r>
    <x v="17"/>
    <n v="166688"/>
    <x v="1"/>
  </r>
  <r>
    <x v="17"/>
    <n v="166690"/>
    <x v="1"/>
  </r>
  <r>
    <x v="17"/>
    <n v="166695"/>
    <x v="1"/>
  </r>
  <r>
    <x v="17"/>
    <n v="166696"/>
    <x v="1"/>
  </r>
  <r>
    <x v="17"/>
    <n v="166698"/>
    <x v="1"/>
  </r>
  <r>
    <x v="17"/>
    <n v="166700"/>
    <x v="1"/>
  </r>
  <r>
    <x v="17"/>
    <n v="166704"/>
    <x v="1"/>
  </r>
  <r>
    <x v="17"/>
    <n v="166708"/>
    <x v="1"/>
  </r>
  <r>
    <x v="17"/>
    <n v="166709"/>
    <x v="1"/>
  </r>
  <r>
    <x v="17"/>
    <n v="166714"/>
    <x v="1"/>
  </r>
  <r>
    <x v="17"/>
    <n v="166716"/>
    <x v="1"/>
  </r>
  <r>
    <x v="17"/>
    <n v="166719"/>
    <x v="1"/>
  </r>
  <r>
    <x v="17"/>
    <n v="166724"/>
    <x v="1"/>
  </r>
  <r>
    <x v="17"/>
    <n v="166725"/>
    <x v="1"/>
  </r>
  <r>
    <x v="17"/>
    <n v="166729"/>
    <x v="1"/>
  </r>
  <r>
    <x v="17"/>
    <n v="166731"/>
    <x v="1"/>
  </r>
  <r>
    <x v="17"/>
    <n v="166735"/>
    <x v="1"/>
  </r>
  <r>
    <x v="17"/>
    <n v="166736"/>
    <x v="1"/>
  </r>
  <r>
    <x v="17"/>
    <n v="166737"/>
    <x v="1"/>
  </r>
  <r>
    <x v="17"/>
    <n v="166738"/>
    <x v="1"/>
  </r>
  <r>
    <x v="17"/>
    <n v="166741"/>
    <x v="1"/>
  </r>
  <r>
    <x v="17"/>
    <n v="166745"/>
    <x v="1"/>
  </r>
  <r>
    <x v="17"/>
    <n v="166750"/>
    <x v="1"/>
  </r>
  <r>
    <x v="17"/>
    <n v="166755"/>
    <x v="1"/>
  </r>
  <r>
    <x v="17"/>
    <n v="166758"/>
    <x v="1"/>
  </r>
  <r>
    <x v="17"/>
    <n v="166759"/>
    <x v="1"/>
  </r>
  <r>
    <x v="17"/>
    <n v="166764"/>
    <x v="1"/>
  </r>
  <r>
    <x v="17"/>
    <n v="166767"/>
    <x v="1"/>
  </r>
  <r>
    <x v="17"/>
    <n v="166770"/>
    <x v="1"/>
  </r>
  <r>
    <x v="17"/>
    <n v="166771"/>
    <x v="1"/>
  </r>
  <r>
    <x v="17"/>
    <n v="166775"/>
    <x v="1"/>
  </r>
  <r>
    <x v="17"/>
    <n v="166777"/>
    <x v="1"/>
  </r>
  <r>
    <x v="17"/>
    <n v="166782"/>
    <x v="1"/>
  </r>
  <r>
    <x v="17"/>
    <n v="166784"/>
    <x v="1"/>
  </r>
  <r>
    <x v="17"/>
    <n v="166785"/>
    <x v="1"/>
  </r>
  <r>
    <x v="17"/>
    <n v="166788"/>
    <x v="1"/>
  </r>
  <r>
    <x v="17"/>
    <n v="166793"/>
    <x v="1"/>
  </r>
  <r>
    <x v="17"/>
    <n v="166795"/>
    <x v="1"/>
  </r>
  <r>
    <x v="17"/>
    <n v="166799"/>
    <x v="1"/>
  </r>
  <r>
    <x v="17"/>
    <n v="166800"/>
    <x v="1"/>
  </r>
  <r>
    <x v="17"/>
    <n v="166805"/>
    <x v="1"/>
  </r>
  <r>
    <x v="17"/>
    <n v="166810"/>
    <x v="1"/>
  </r>
  <r>
    <x v="17"/>
    <n v="166814"/>
    <x v="1"/>
  </r>
  <r>
    <x v="17"/>
    <n v="166815"/>
    <x v="1"/>
  </r>
  <r>
    <x v="17"/>
    <n v="166818"/>
    <x v="1"/>
  </r>
  <r>
    <x v="17"/>
    <n v="166821"/>
    <x v="1"/>
  </r>
  <r>
    <x v="17"/>
    <n v="166822"/>
    <x v="1"/>
  </r>
  <r>
    <x v="17"/>
    <n v="166827"/>
    <x v="1"/>
  </r>
  <r>
    <x v="17"/>
    <n v="166828"/>
    <x v="1"/>
  </r>
  <r>
    <x v="17"/>
    <n v="166830"/>
    <x v="1"/>
  </r>
  <r>
    <x v="17"/>
    <n v="166832"/>
    <x v="1"/>
  </r>
  <r>
    <x v="17"/>
    <n v="166834"/>
    <x v="1"/>
  </r>
  <r>
    <x v="17"/>
    <n v="166838"/>
    <x v="1"/>
  </r>
  <r>
    <x v="17"/>
    <n v="166840"/>
    <x v="1"/>
  </r>
  <r>
    <x v="17"/>
    <n v="166843"/>
    <x v="1"/>
  </r>
  <r>
    <x v="17"/>
    <n v="166844"/>
    <x v="1"/>
  </r>
  <r>
    <x v="22"/>
    <n v="166849"/>
    <x v="1"/>
  </r>
  <r>
    <x v="22"/>
    <n v="166852"/>
    <x v="1"/>
  </r>
  <r>
    <x v="22"/>
    <n v="166855"/>
    <x v="1"/>
  </r>
  <r>
    <x v="22"/>
    <n v="166860"/>
    <x v="1"/>
  </r>
  <r>
    <x v="22"/>
    <n v="166861"/>
    <x v="1"/>
  </r>
  <r>
    <x v="22"/>
    <n v="166862"/>
    <x v="1"/>
  </r>
  <r>
    <x v="22"/>
    <n v="166867"/>
    <x v="1"/>
  </r>
  <r>
    <x v="22"/>
    <n v="166870"/>
    <x v="1"/>
  </r>
  <r>
    <x v="22"/>
    <n v="166871"/>
    <x v="1"/>
  </r>
  <r>
    <x v="22"/>
    <n v="166872"/>
    <x v="1"/>
  </r>
  <r>
    <x v="22"/>
    <n v="166876"/>
    <x v="1"/>
  </r>
  <r>
    <x v="22"/>
    <n v="166881"/>
    <x v="1"/>
  </r>
  <r>
    <x v="22"/>
    <n v="166886"/>
    <x v="1"/>
  </r>
  <r>
    <x v="22"/>
    <n v="166887"/>
    <x v="1"/>
  </r>
  <r>
    <x v="22"/>
    <n v="166892"/>
    <x v="1"/>
  </r>
  <r>
    <x v="22"/>
    <n v="166896"/>
    <x v="1"/>
  </r>
  <r>
    <x v="22"/>
    <n v="166901"/>
    <x v="1"/>
  </r>
  <r>
    <x v="22"/>
    <n v="166904"/>
    <x v="1"/>
  </r>
  <r>
    <x v="22"/>
    <n v="166909"/>
    <x v="1"/>
  </r>
  <r>
    <x v="22"/>
    <n v="166911"/>
    <x v="1"/>
  </r>
  <r>
    <x v="22"/>
    <n v="166913"/>
    <x v="1"/>
  </r>
  <r>
    <x v="22"/>
    <n v="166916"/>
    <x v="1"/>
  </r>
  <r>
    <x v="22"/>
    <n v="166921"/>
    <x v="1"/>
  </r>
  <r>
    <x v="22"/>
    <n v="166924"/>
    <x v="1"/>
  </r>
  <r>
    <x v="22"/>
    <n v="166928"/>
    <x v="1"/>
  </r>
  <r>
    <x v="22"/>
    <n v="166929"/>
    <x v="1"/>
  </r>
  <r>
    <x v="22"/>
    <n v="166934"/>
    <x v="1"/>
  </r>
  <r>
    <x v="22"/>
    <n v="166936"/>
    <x v="1"/>
  </r>
  <r>
    <x v="22"/>
    <n v="166941"/>
    <x v="1"/>
  </r>
  <r>
    <x v="22"/>
    <n v="166946"/>
    <x v="1"/>
  </r>
  <r>
    <x v="22"/>
    <n v="166948"/>
    <x v="1"/>
  </r>
  <r>
    <x v="22"/>
    <n v="166951"/>
    <x v="1"/>
  </r>
  <r>
    <x v="22"/>
    <n v="166955"/>
    <x v="1"/>
  </r>
  <r>
    <x v="22"/>
    <n v="166959"/>
    <x v="1"/>
  </r>
  <r>
    <x v="22"/>
    <n v="166960"/>
    <x v="1"/>
  </r>
  <r>
    <x v="22"/>
    <n v="166965"/>
    <x v="1"/>
  </r>
  <r>
    <x v="22"/>
    <n v="166970"/>
    <x v="1"/>
  </r>
  <r>
    <x v="22"/>
    <n v="166971"/>
    <x v="1"/>
  </r>
  <r>
    <x v="22"/>
    <n v="166974"/>
    <x v="1"/>
  </r>
  <r>
    <x v="22"/>
    <n v="166975"/>
    <x v="1"/>
  </r>
  <r>
    <x v="22"/>
    <n v="166980"/>
    <x v="1"/>
  </r>
  <r>
    <x v="22"/>
    <n v="166983"/>
    <x v="1"/>
  </r>
  <r>
    <x v="22"/>
    <n v="166987"/>
    <x v="1"/>
  </r>
  <r>
    <x v="22"/>
    <n v="166990"/>
    <x v="1"/>
  </r>
  <r>
    <x v="22"/>
    <n v="166995"/>
    <x v="1"/>
  </r>
  <r>
    <x v="22"/>
    <n v="166998"/>
    <x v="1"/>
  </r>
  <r>
    <x v="22"/>
    <n v="167001"/>
    <x v="1"/>
  </r>
  <r>
    <x v="22"/>
    <n v="167003"/>
    <x v="1"/>
  </r>
  <r>
    <x v="22"/>
    <n v="167005"/>
    <x v="1"/>
  </r>
  <r>
    <x v="22"/>
    <n v="167010"/>
    <x v="1"/>
  </r>
  <r>
    <x v="22"/>
    <n v="167014"/>
    <x v="1"/>
  </r>
  <r>
    <x v="22"/>
    <n v="167016"/>
    <x v="1"/>
  </r>
  <r>
    <x v="22"/>
    <n v="167020"/>
    <x v="1"/>
  </r>
  <r>
    <x v="22"/>
    <n v="167021"/>
    <x v="1"/>
  </r>
  <r>
    <x v="22"/>
    <n v="167022"/>
    <x v="1"/>
  </r>
  <r>
    <x v="22"/>
    <n v="167025"/>
    <x v="1"/>
  </r>
  <r>
    <x v="22"/>
    <n v="167026"/>
    <x v="1"/>
  </r>
  <r>
    <x v="22"/>
    <n v="167029"/>
    <x v="1"/>
  </r>
  <r>
    <x v="22"/>
    <n v="167033"/>
    <x v="1"/>
  </r>
  <r>
    <x v="22"/>
    <n v="167035"/>
    <x v="1"/>
  </r>
  <r>
    <x v="22"/>
    <n v="167038"/>
    <x v="1"/>
  </r>
  <r>
    <x v="22"/>
    <n v="167043"/>
    <x v="1"/>
  </r>
  <r>
    <x v="22"/>
    <n v="167045"/>
    <x v="1"/>
  </r>
  <r>
    <x v="22"/>
    <n v="167049"/>
    <x v="1"/>
  </r>
  <r>
    <x v="22"/>
    <n v="167052"/>
    <x v="1"/>
  </r>
  <r>
    <x v="22"/>
    <n v="167056"/>
    <x v="1"/>
  </r>
  <r>
    <x v="22"/>
    <n v="167059"/>
    <x v="1"/>
  </r>
  <r>
    <x v="22"/>
    <n v="167062"/>
    <x v="1"/>
  </r>
  <r>
    <x v="22"/>
    <n v="167065"/>
    <x v="1"/>
  </r>
  <r>
    <x v="22"/>
    <n v="167067"/>
    <x v="1"/>
  </r>
  <r>
    <x v="22"/>
    <n v="167068"/>
    <x v="1"/>
  </r>
  <r>
    <x v="22"/>
    <n v="167069"/>
    <x v="1"/>
  </r>
  <r>
    <x v="22"/>
    <n v="167074"/>
    <x v="1"/>
  </r>
  <r>
    <x v="22"/>
    <n v="167077"/>
    <x v="1"/>
  </r>
  <r>
    <x v="22"/>
    <n v="167080"/>
    <x v="1"/>
  </r>
  <r>
    <x v="22"/>
    <n v="167084"/>
    <x v="1"/>
  </r>
  <r>
    <x v="22"/>
    <n v="167088"/>
    <x v="1"/>
  </r>
  <r>
    <x v="22"/>
    <n v="167092"/>
    <x v="1"/>
  </r>
  <r>
    <x v="22"/>
    <n v="167096"/>
    <x v="1"/>
  </r>
  <r>
    <x v="22"/>
    <n v="167101"/>
    <x v="1"/>
  </r>
  <r>
    <x v="22"/>
    <n v="167106"/>
    <x v="1"/>
  </r>
  <r>
    <x v="22"/>
    <n v="167111"/>
    <x v="1"/>
  </r>
  <r>
    <x v="22"/>
    <n v="167113"/>
    <x v="1"/>
  </r>
  <r>
    <x v="22"/>
    <n v="167118"/>
    <x v="1"/>
  </r>
  <r>
    <x v="22"/>
    <n v="167121"/>
    <x v="1"/>
  </r>
  <r>
    <x v="22"/>
    <n v="167124"/>
    <x v="1"/>
  </r>
  <r>
    <x v="22"/>
    <n v="167125"/>
    <x v="1"/>
  </r>
  <r>
    <x v="22"/>
    <n v="167127"/>
    <x v="1"/>
  </r>
  <r>
    <x v="22"/>
    <n v="167129"/>
    <x v="1"/>
  </r>
  <r>
    <x v="22"/>
    <n v="167130"/>
    <x v="1"/>
  </r>
  <r>
    <x v="22"/>
    <n v="167135"/>
    <x v="1"/>
  </r>
  <r>
    <x v="22"/>
    <n v="167137"/>
    <x v="1"/>
  </r>
  <r>
    <x v="22"/>
    <n v="167141"/>
    <x v="1"/>
  </r>
  <r>
    <x v="22"/>
    <n v="167144"/>
    <x v="1"/>
  </r>
  <r>
    <x v="22"/>
    <n v="167146"/>
    <x v="1"/>
  </r>
  <r>
    <x v="22"/>
    <n v="167148"/>
    <x v="1"/>
  </r>
  <r>
    <x v="22"/>
    <n v="167153"/>
    <x v="1"/>
  </r>
  <r>
    <x v="22"/>
    <n v="167154"/>
    <x v="1"/>
  </r>
  <r>
    <x v="22"/>
    <n v="167156"/>
    <x v="1"/>
  </r>
  <r>
    <x v="22"/>
    <n v="167159"/>
    <x v="1"/>
  </r>
  <r>
    <x v="22"/>
    <n v="167162"/>
    <x v="1"/>
  </r>
  <r>
    <x v="22"/>
    <n v="167165"/>
    <x v="1"/>
  </r>
  <r>
    <x v="22"/>
    <n v="167170"/>
    <x v="1"/>
  </r>
  <r>
    <x v="22"/>
    <n v="167172"/>
    <x v="1"/>
  </r>
  <r>
    <x v="22"/>
    <n v="167173"/>
    <x v="1"/>
  </r>
  <r>
    <x v="22"/>
    <n v="167174"/>
    <x v="1"/>
  </r>
  <r>
    <x v="22"/>
    <n v="167178"/>
    <x v="1"/>
  </r>
  <r>
    <x v="22"/>
    <n v="167181"/>
    <x v="1"/>
  </r>
  <r>
    <x v="22"/>
    <n v="167182"/>
    <x v="1"/>
  </r>
  <r>
    <x v="22"/>
    <n v="167184"/>
    <x v="1"/>
  </r>
  <r>
    <x v="22"/>
    <n v="167186"/>
    <x v="1"/>
  </r>
  <r>
    <x v="22"/>
    <n v="167188"/>
    <x v="1"/>
  </r>
  <r>
    <x v="22"/>
    <n v="167191"/>
    <x v="1"/>
  </r>
  <r>
    <x v="22"/>
    <n v="167192"/>
    <x v="1"/>
  </r>
  <r>
    <x v="22"/>
    <n v="167197"/>
    <x v="1"/>
  </r>
  <r>
    <x v="22"/>
    <n v="167202"/>
    <x v="1"/>
  </r>
  <r>
    <x v="22"/>
    <n v="167203"/>
    <x v="1"/>
  </r>
  <r>
    <x v="23"/>
    <n v="167205"/>
    <x v="1"/>
  </r>
  <r>
    <x v="23"/>
    <n v="167208"/>
    <x v="1"/>
  </r>
  <r>
    <x v="23"/>
    <n v="167211"/>
    <x v="1"/>
  </r>
  <r>
    <x v="23"/>
    <n v="167212"/>
    <x v="1"/>
  </r>
  <r>
    <x v="23"/>
    <n v="167216"/>
    <x v="1"/>
  </r>
  <r>
    <x v="23"/>
    <n v="167219"/>
    <x v="1"/>
  </r>
  <r>
    <x v="23"/>
    <n v="167222"/>
    <x v="1"/>
  </r>
  <r>
    <x v="23"/>
    <n v="167226"/>
    <x v="1"/>
  </r>
  <r>
    <x v="23"/>
    <n v="167230"/>
    <x v="1"/>
  </r>
  <r>
    <x v="23"/>
    <n v="167235"/>
    <x v="1"/>
  </r>
  <r>
    <x v="23"/>
    <n v="167240"/>
    <x v="1"/>
  </r>
  <r>
    <x v="23"/>
    <n v="167241"/>
    <x v="1"/>
  </r>
  <r>
    <x v="23"/>
    <n v="167243"/>
    <x v="1"/>
  </r>
  <r>
    <x v="23"/>
    <n v="167245"/>
    <x v="1"/>
  </r>
  <r>
    <x v="23"/>
    <n v="167246"/>
    <x v="1"/>
  </r>
  <r>
    <x v="23"/>
    <n v="167251"/>
    <x v="1"/>
  </r>
  <r>
    <x v="23"/>
    <n v="167253"/>
    <x v="1"/>
  </r>
  <r>
    <x v="23"/>
    <n v="167254"/>
    <x v="1"/>
  </r>
  <r>
    <x v="23"/>
    <n v="167257"/>
    <x v="1"/>
  </r>
  <r>
    <x v="23"/>
    <n v="167261"/>
    <x v="1"/>
  </r>
  <r>
    <x v="23"/>
    <n v="167265"/>
    <x v="1"/>
  </r>
  <r>
    <x v="23"/>
    <n v="167268"/>
    <x v="1"/>
  </r>
  <r>
    <x v="23"/>
    <n v="167269"/>
    <x v="1"/>
  </r>
  <r>
    <x v="23"/>
    <n v="167270"/>
    <x v="1"/>
  </r>
  <r>
    <x v="23"/>
    <n v="167271"/>
    <x v="1"/>
  </r>
  <r>
    <x v="23"/>
    <n v="167276"/>
    <x v="1"/>
  </r>
  <r>
    <x v="23"/>
    <n v="167278"/>
    <x v="1"/>
  </r>
  <r>
    <x v="23"/>
    <n v="167281"/>
    <x v="1"/>
  </r>
  <r>
    <x v="23"/>
    <n v="167282"/>
    <x v="1"/>
  </r>
  <r>
    <x v="23"/>
    <n v="167283"/>
    <x v="1"/>
  </r>
  <r>
    <x v="23"/>
    <n v="167287"/>
    <x v="1"/>
  </r>
  <r>
    <x v="23"/>
    <n v="167289"/>
    <x v="1"/>
  </r>
  <r>
    <x v="23"/>
    <n v="167294"/>
    <x v="1"/>
  </r>
  <r>
    <x v="23"/>
    <n v="167297"/>
    <x v="1"/>
  </r>
  <r>
    <x v="23"/>
    <n v="167299"/>
    <x v="1"/>
  </r>
  <r>
    <x v="23"/>
    <n v="167302"/>
    <x v="1"/>
  </r>
  <r>
    <x v="23"/>
    <n v="167303"/>
    <x v="1"/>
  </r>
  <r>
    <x v="23"/>
    <n v="167306"/>
    <x v="1"/>
  </r>
  <r>
    <x v="23"/>
    <n v="167308"/>
    <x v="1"/>
  </r>
  <r>
    <x v="23"/>
    <n v="167312"/>
    <x v="1"/>
  </r>
  <r>
    <x v="23"/>
    <n v="167315"/>
    <x v="1"/>
  </r>
  <r>
    <x v="23"/>
    <n v="167319"/>
    <x v="1"/>
  </r>
  <r>
    <x v="23"/>
    <n v="167322"/>
    <x v="1"/>
  </r>
  <r>
    <x v="23"/>
    <n v="167323"/>
    <x v="1"/>
  </r>
  <r>
    <x v="23"/>
    <n v="167326"/>
    <x v="1"/>
  </r>
  <r>
    <x v="23"/>
    <n v="167328"/>
    <x v="1"/>
  </r>
  <r>
    <x v="23"/>
    <n v="167333"/>
    <x v="1"/>
  </r>
  <r>
    <x v="23"/>
    <n v="167335"/>
    <x v="1"/>
  </r>
  <r>
    <x v="23"/>
    <n v="167336"/>
    <x v="1"/>
  </r>
  <r>
    <x v="23"/>
    <n v="167339"/>
    <x v="1"/>
  </r>
  <r>
    <x v="23"/>
    <n v="167340"/>
    <x v="1"/>
  </r>
  <r>
    <x v="23"/>
    <n v="167341"/>
    <x v="1"/>
  </r>
  <r>
    <x v="23"/>
    <n v="167343"/>
    <x v="1"/>
  </r>
  <r>
    <x v="23"/>
    <n v="167348"/>
    <x v="1"/>
  </r>
  <r>
    <x v="23"/>
    <n v="167349"/>
    <x v="1"/>
  </r>
  <r>
    <x v="23"/>
    <n v="167352"/>
    <x v="1"/>
  </r>
  <r>
    <x v="23"/>
    <n v="167357"/>
    <x v="1"/>
  </r>
  <r>
    <x v="23"/>
    <n v="167361"/>
    <x v="1"/>
  </r>
  <r>
    <x v="23"/>
    <n v="167366"/>
    <x v="1"/>
  </r>
  <r>
    <x v="23"/>
    <n v="167369"/>
    <x v="1"/>
  </r>
  <r>
    <x v="23"/>
    <n v="167371"/>
    <x v="1"/>
  </r>
  <r>
    <x v="23"/>
    <n v="167372"/>
    <x v="1"/>
  </r>
  <r>
    <x v="23"/>
    <n v="167376"/>
    <x v="1"/>
  </r>
  <r>
    <x v="23"/>
    <n v="167379"/>
    <x v="1"/>
  </r>
  <r>
    <x v="23"/>
    <n v="167382"/>
    <x v="1"/>
  </r>
  <r>
    <x v="23"/>
    <n v="167386"/>
    <x v="1"/>
  </r>
  <r>
    <x v="23"/>
    <n v="167389"/>
    <x v="1"/>
  </r>
  <r>
    <x v="23"/>
    <n v="167390"/>
    <x v="1"/>
  </r>
  <r>
    <x v="23"/>
    <n v="167391"/>
    <x v="1"/>
  </r>
  <r>
    <x v="23"/>
    <n v="167394"/>
    <x v="1"/>
  </r>
  <r>
    <x v="23"/>
    <n v="167397"/>
    <x v="1"/>
  </r>
  <r>
    <x v="23"/>
    <n v="167402"/>
    <x v="1"/>
  </r>
  <r>
    <x v="23"/>
    <n v="167404"/>
    <x v="1"/>
  </r>
  <r>
    <x v="23"/>
    <n v="167406"/>
    <x v="1"/>
  </r>
  <r>
    <x v="23"/>
    <n v="167410"/>
    <x v="1"/>
  </r>
  <r>
    <x v="23"/>
    <n v="167414"/>
    <x v="1"/>
  </r>
  <r>
    <x v="23"/>
    <n v="167419"/>
    <x v="1"/>
  </r>
  <r>
    <x v="23"/>
    <n v="167423"/>
    <x v="1"/>
  </r>
  <r>
    <x v="23"/>
    <n v="167428"/>
    <x v="1"/>
  </r>
  <r>
    <x v="23"/>
    <n v="167433"/>
    <x v="1"/>
  </r>
  <r>
    <x v="23"/>
    <n v="167438"/>
    <x v="1"/>
  </r>
  <r>
    <x v="23"/>
    <n v="167439"/>
    <x v="1"/>
  </r>
  <r>
    <x v="23"/>
    <n v="167444"/>
    <x v="1"/>
  </r>
  <r>
    <x v="23"/>
    <n v="167445"/>
    <x v="1"/>
  </r>
  <r>
    <x v="23"/>
    <n v="167446"/>
    <x v="1"/>
  </r>
  <r>
    <x v="23"/>
    <n v="167448"/>
    <x v="1"/>
  </r>
  <r>
    <x v="23"/>
    <n v="167452"/>
    <x v="1"/>
  </r>
  <r>
    <x v="23"/>
    <n v="167454"/>
    <x v="1"/>
  </r>
  <r>
    <x v="23"/>
    <n v="167459"/>
    <x v="1"/>
  </r>
  <r>
    <x v="23"/>
    <n v="167462"/>
    <x v="1"/>
  </r>
  <r>
    <x v="23"/>
    <n v="167467"/>
    <x v="1"/>
  </r>
  <r>
    <x v="23"/>
    <n v="167472"/>
    <x v="1"/>
  </r>
  <r>
    <x v="23"/>
    <n v="167475"/>
    <x v="1"/>
  </r>
  <r>
    <x v="23"/>
    <n v="167480"/>
    <x v="1"/>
  </r>
  <r>
    <x v="23"/>
    <n v="167483"/>
    <x v="1"/>
  </r>
  <r>
    <x v="23"/>
    <n v="167484"/>
    <x v="1"/>
  </r>
  <r>
    <x v="23"/>
    <n v="167485"/>
    <x v="1"/>
  </r>
  <r>
    <x v="23"/>
    <n v="167490"/>
    <x v="1"/>
  </r>
  <r>
    <x v="18"/>
    <n v="167494"/>
    <x v="1"/>
  </r>
  <r>
    <x v="18"/>
    <n v="167495"/>
    <x v="1"/>
  </r>
  <r>
    <x v="18"/>
    <n v="167497"/>
    <x v="1"/>
  </r>
  <r>
    <x v="18"/>
    <n v="167498"/>
    <x v="1"/>
  </r>
  <r>
    <x v="18"/>
    <n v="167499"/>
    <x v="1"/>
  </r>
  <r>
    <x v="18"/>
    <n v="167504"/>
    <x v="1"/>
  </r>
  <r>
    <x v="18"/>
    <n v="167509"/>
    <x v="1"/>
  </r>
  <r>
    <x v="18"/>
    <n v="167514"/>
    <x v="1"/>
  </r>
  <r>
    <x v="18"/>
    <n v="167517"/>
    <x v="1"/>
  </r>
  <r>
    <x v="18"/>
    <n v="167518"/>
    <x v="1"/>
  </r>
  <r>
    <x v="18"/>
    <n v="167520"/>
    <x v="1"/>
  </r>
  <r>
    <x v="18"/>
    <n v="167522"/>
    <x v="1"/>
  </r>
  <r>
    <x v="18"/>
    <n v="167526"/>
    <x v="1"/>
  </r>
  <r>
    <x v="18"/>
    <n v="167530"/>
    <x v="1"/>
  </r>
  <r>
    <x v="18"/>
    <n v="167534"/>
    <x v="1"/>
  </r>
  <r>
    <x v="18"/>
    <n v="167539"/>
    <x v="1"/>
  </r>
  <r>
    <x v="18"/>
    <n v="167541"/>
    <x v="1"/>
  </r>
  <r>
    <x v="18"/>
    <n v="167545"/>
    <x v="1"/>
  </r>
  <r>
    <x v="18"/>
    <n v="167548"/>
    <x v="1"/>
  </r>
  <r>
    <x v="18"/>
    <n v="167550"/>
    <x v="1"/>
  </r>
  <r>
    <x v="18"/>
    <n v="167552"/>
    <x v="1"/>
  </r>
  <r>
    <x v="18"/>
    <n v="167556"/>
    <x v="1"/>
  </r>
  <r>
    <x v="18"/>
    <n v="167558"/>
    <x v="1"/>
  </r>
  <r>
    <x v="18"/>
    <n v="167563"/>
    <x v="1"/>
  </r>
  <r>
    <x v="18"/>
    <n v="167565"/>
    <x v="1"/>
  </r>
  <r>
    <x v="18"/>
    <n v="167566"/>
    <x v="1"/>
  </r>
  <r>
    <x v="18"/>
    <n v="167569"/>
    <x v="1"/>
  </r>
  <r>
    <x v="18"/>
    <n v="167570"/>
    <x v="1"/>
  </r>
  <r>
    <x v="18"/>
    <n v="167573"/>
    <x v="1"/>
  </r>
  <r>
    <x v="18"/>
    <n v="167574"/>
    <x v="1"/>
  </r>
  <r>
    <x v="18"/>
    <n v="167575"/>
    <x v="1"/>
  </r>
  <r>
    <x v="18"/>
    <n v="167576"/>
    <x v="1"/>
  </r>
  <r>
    <x v="18"/>
    <n v="167580"/>
    <x v="1"/>
  </r>
  <r>
    <x v="18"/>
    <n v="167582"/>
    <x v="1"/>
  </r>
  <r>
    <x v="18"/>
    <n v="167587"/>
    <x v="1"/>
  </r>
  <r>
    <x v="18"/>
    <n v="167590"/>
    <x v="1"/>
  </r>
  <r>
    <x v="18"/>
    <n v="167593"/>
    <x v="1"/>
  </r>
  <r>
    <x v="18"/>
    <n v="167596"/>
    <x v="1"/>
  </r>
  <r>
    <x v="18"/>
    <n v="167597"/>
    <x v="1"/>
  </r>
  <r>
    <x v="18"/>
    <n v="167598"/>
    <x v="1"/>
  </r>
  <r>
    <x v="18"/>
    <n v="167599"/>
    <x v="1"/>
  </r>
  <r>
    <x v="18"/>
    <n v="167602"/>
    <x v="1"/>
  </r>
  <r>
    <x v="18"/>
    <n v="167606"/>
    <x v="1"/>
  </r>
  <r>
    <x v="18"/>
    <n v="167611"/>
    <x v="1"/>
  </r>
  <r>
    <x v="18"/>
    <n v="167614"/>
    <x v="1"/>
  </r>
  <r>
    <x v="18"/>
    <n v="167615"/>
    <x v="1"/>
  </r>
  <r>
    <x v="18"/>
    <n v="167618"/>
    <x v="1"/>
  </r>
  <r>
    <x v="18"/>
    <n v="167622"/>
    <x v="1"/>
  </r>
  <r>
    <x v="18"/>
    <n v="167626"/>
    <x v="1"/>
  </r>
  <r>
    <x v="18"/>
    <n v="167629"/>
    <x v="1"/>
  </r>
  <r>
    <x v="18"/>
    <n v="167631"/>
    <x v="1"/>
  </r>
  <r>
    <x v="18"/>
    <n v="167636"/>
    <x v="1"/>
  </r>
  <r>
    <x v="18"/>
    <n v="167638"/>
    <x v="1"/>
  </r>
  <r>
    <x v="18"/>
    <n v="167642"/>
    <x v="1"/>
  </r>
  <r>
    <x v="18"/>
    <n v="167646"/>
    <x v="1"/>
  </r>
  <r>
    <x v="18"/>
    <n v="167650"/>
    <x v="1"/>
  </r>
  <r>
    <x v="18"/>
    <n v="167654"/>
    <x v="1"/>
  </r>
  <r>
    <x v="18"/>
    <n v="167657"/>
    <x v="1"/>
  </r>
  <r>
    <x v="18"/>
    <n v="167658"/>
    <x v="1"/>
  </r>
  <r>
    <x v="18"/>
    <n v="167662"/>
    <x v="1"/>
  </r>
  <r>
    <x v="18"/>
    <n v="167666"/>
    <x v="1"/>
  </r>
  <r>
    <x v="18"/>
    <n v="167671"/>
    <x v="1"/>
  </r>
  <r>
    <x v="18"/>
    <n v="167675"/>
    <x v="1"/>
  </r>
  <r>
    <x v="18"/>
    <n v="167677"/>
    <x v="1"/>
  </r>
  <r>
    <x v="18"/>
    <n v="167678"/>
    <x v="1"/>
  </r>
  <r>
    <x v="18"/>
    <n v="167683"/>
    <x v="1"/>
  </r>
  <r>
    <x v="18"/>
    <n v="167684"/>
    <x v="1"/>
  </r>
  <r>
    <x v="18"/>
    <n v="167688"/>
    <x v="1"/>
  </r>
  <r>
    <x v="18"/>
    <n v="167689"/>
    <x v="1"/>
  </r>
  <r>
    <x v="18"/>
    <n v="167693"/>
    <x v="1"/>
  </r>
  <r>
    <x v="18"/>
    <n v="167697"/>
    <x v="1"/>
  </r>
  <r>
    <x v="18"/>
    <n v="167698"/>
    <x v="1"/>
  </r>
  <r>
    <x v="18"/>
    <n v="167701"/>
    <x v="1"/>
  </r>
  <r>
    <x v="18"/>
    <n v="167703"/>
    <x v="1"/>
  </r>
  <r>
    <x v="18"/>
    <n v="167704"/>
    <x v="1"/>
  </r>
  <r>
    <x v="18"/>
    <n v="167706"/>
    <x v="1"/>
  </r>
  <r>
    <x v="18"/>
    <n v="167707"/>
    <x v="1"/>
  </r>
  <r>
    <x v="18"/>
    <n v="167711"/>
    <x v="1"/>
  </r>
  <r>
    <x v="18"/>
    <n v="167716"/>
    <x v="1"/>
  </r>
  <r>
    <x v="18"/>
    <n v="167717"/>
    <x v="1"/>
  </r>
  <r>
    <x v="18"/>
    <n v="167720"/>
    <x v="1"/>
  </r>
  <r>
    <x v="18"/>
    <n v="167723"/>
    <x v="1"/>
  </r>
  <r>
    <x v="18"/>
    <n v="167726"/>
    <x v="1"/>
  </r>
  <r>
    <x v="19"/>
    <n v="167730"/>
    <x v="1"/>
  </r>
  <r>
    <x v="19"/>
    <n v="167733"/>
    <x v="1"/>
  </r>
  <r>
    <x v="19"/>
    <n v="167734"/>
    <x v="1"/>
  </r>
  <r>
    <x v="19"/>
    <n v="167736"/>
    <x v="1"/>
  </r>
  <r>
    <x v="19"/>
    <n v="167740"/>
    <x v="1"/>
  </r>
  <r>
    <x v="19"/>
    <n v="167743"/>
    <x v="1"/>
  </r>
  <r>
    <x v="19"/>
    <n v="167745"/>
    <x v="1"/>
  </r>
  <r>
    <x v="19"/>
    <n v="167750"/>
    <x v="1"/>
  </r>
  <r>
    <x v="19"/>
    <n v="167751"/>
    <x v="1"/>
  </r>
  <r>
    <x v="19"/>
    <n v="167753"/>
    <x v="1"/>
  </r>
  <r>
    <x v="19"/>
    <n v="167756"/>
    <x v="1"/>
  </r>
  <r>
    <x v="19"/>
    <n v="167760"/>
    <x v="1"/>
  </r>
  <r>
    <x v="19"/>
    <n v="167761"/>
    <x v="1"/>
  </r>
  <r>
    <x v="19"/>
    <n v="167765"/>
    <x v="1"/>
  </r>
  <r>
    <x v="19"/>
    <n v="167770"/>
    <x v="1"/>
  </r>
  <r>
    <x v="19"/>
    <n v="167775"/>
    <x v="1"/>
  </r>
  <r>
    <x v="19"/>
    <n v="167780"/>
    <x v="1"/>
  </r>
  <r>
    <x v="19"/>
    <n v="167784"/>
    <x v="1"/>
  </r>
  <r>
    <x v="19"/>
    <n v="167786"/>
    <x v="1"/>
  </r>
  <r>
    <x v="19"/>
    <n v="167790"/>
    <x v="1"/>
  </r>
  <r>
    <x v="19"/>
    <n v="167792"/>
    <x v="1"/>
  </r>
  <r>
    <x v="19"/>
    <n v="167794"/>
    <x v="1"/>
  </r>
  <r>
    <x v="19"/>
    <n v="167799"/>
    <x v="1"/>
  </r>
  <r>
    <x v="19"/>
    <n v="167801"/>
    <x v="1"/>
  </r>
  <r>
    <x v="19"/>
    <n v="167803"/>
    <x v="1"/>
  </r>
  <r>
    <x v="19"/>
    <n v="167805"/>
    <x v="1"/>
  </r>
  <r>
    <x v="19"/>
    <n v="167810"/>
    <x v="1"/>
  </r>
  <r>
    <x v="19"/>
    <n v="167814"/>
    <x v="1"/>
  </r>
  <r>
    <x v="19"/>
    <n v="167815"/>
    <x v="1"/>
  </r>
  <r>
    <x v="19"/>
    <n v="167819"/>
    <x v="1"/>
  </r>
  <r>
    <x v="19"/>
    <n v="167824"/>
    <x v="1"/>
  </r>
  <r>
    <x v="19"/>
    <n v="167825"/>
    <x v="1"/>
  </r>
  <r>
    <x v="19"/>
    <n v="167830"/>
    <x v="1"/>
  </r>
  <r>
    <x v="19"/>
    <n v="167835"/>
    <x v="1"/>
  </r>
  <r>
    <x v="19"/>
    <n v="167840"/>
    <x v="1"/>
  </r>
  <r>
    <x v="19"/>
    <n v="167841"/>
    <x v="1"/>
  </r>
  <r>
    <x v="19"/>
    <n v="167842"/>
    <x v="1"/>
  </r>
  <r>
    <x v="19"/>
    <n v="167844"/>
    <x v="1"/>
  </r>
  <r>
    <x v="19"/>
    <n v="167848"/>
    <x v="1"/>
  </r>
  <r>
    <x v="19"/>
    <n v="167853"/>
    <x v="1"/>
  </r>
  <r>
    <x v="19"/>
    <n v="167858"/>
    <x v="1"/>
  </r>
  <r>
    <x v="19"/>
    <n v="167859"/>
    <x v="1"/>
  </r>
  <r>
    <x v="19"/>
    <n v="167863"/>
    <x v="1"/>
  </r>
  <r>
    <x v="19"/>
    <n v="167866"/>
    <x v="1"/>
  </r>
  <r>
    <x v="19"/>
    <n v="167868"/>
    <x v="1"/>
  </r>
  <r>
    <x v="19"/>
    <n v="167873"/>
    <x v="1"/>
  </r>
  <r>
    <x v="19"/>
    <n v="167876"/>
    <x v="1"/>
  </r>
  <r>
    <x v="19"/>
    <n v="167879"/>
    <x v="1"/>
  </r>
  <r>
    <x v="19"/>
    <n v="167884"/>
    <x v="1"/>
  </r>
  <r>
    <x v="19"/>
    <n v="167887"/>
    <x v="1"/>
  </r>
  <r>
    <x v="19"/>
    <n v="167891"/>
    <x v="1"/>
  </r>
  <r>
    <x v="19"/>
    <n v="167896"/>
    <x v="1"/>
  </r>
  <r>
    <x v="19"/>
    <n v="167899"/>
    <x v="1"/>
  </r>
  <r>
    <x v="19"/>
    <n v="167900"/>
    <x v="1"/>
  </r>
  <r>
    <x v="19"/>
    <n v="167905"/>
    <x v="1"/>
  </r>
  <r>
    <x v="19"/>
    <n v="167907"/>
    <x v="1"/>
  </r>
  <r>
    <x v="19"/>
    <n v="167912"/>
    <x v="1"/>
  </r>
  <r>
    <x v="19"/>
    <n v="167914"/>
    <x v="1"/>
  </r>
  <r>
    <x v="19"/>
    <n v="167916"/>
    <x v="1"/>
  </r>
  <r>
    <x v="19"/>
    <n v="167918"/>
    <x v="1"/>
  </r>
  <r>
    <x v="19"/>
    <n v="167920"/>
    <x v="1"/>
  </r>
  <r>
    <x v="20"/>
    <n v="167921"/>
    <x v="1"/>
  </r>
  <r>
    <x v="20"/>
    <n v="167924"/>
    <x v="1"/>
  </r>
  <r>
    <x v="20"/>
    <n v="167925"/>
    <x v="1"/>
  </r>
  <r>
    <x v="20"/>
    <n v="167928"/>
    <x v="1"/>
  </r>
  <r>
    <x v="20"/>
    <n v="167932"/>
    <x v="1"/>
  </r>
  <r>
    <x v="20"/>
    <n v="167937"/>
    <x v="1"/>
  </r>
  <r>
    <x v="20"/>
    <n v="167938"/>
    <x v="1"/>
  </r>
  <r>
    <x v="20"/>
    <n v="167943"/>
    <x v="1"/>
  </r>
  <r>
    <x v="20"/>
    <n v="167947"/>
    <x v="1"/>
  </r>
  <r>
    <x v="20"/>
    <n v="167951"/>
    <x v="1"/>
  </r>
  <r>
    <x v="20"/>
    <n v="167955"/>
    <x v="1"/>
  </r>
  <r>
    <x v="20"/>
    <n v="167956"/>
    <x v="1"/>
  </r>
  <r>
    <x v="20"/>
    <n v="167961"/>
    <x v="1"/>
  </r>
  <r>
    <x v="20"/>
    <n v="167963"/>
    <x v="1"/>
  </r>
  <r>
    <x v="20"/>
    <n v="167965"/>
    <x v="1"/>
  </r>
  <r>
    <x v="20"/>
    <n v="167967"/>
    <x v="1"/>
  </r>
  <r>
    <x v="20"/>
    <n v="167971"/>
    <x v="1"/>
  </r>
  <r>
    <x v="20"/>
    <n v="167974"/>
    <x v="1"/>
  </r>
  <r>
    <x v="20"/>
    <n v="167977"/>
    <x v="1"/>
  </r>
  <r>
    <x v="20"/>
    <n v="167982"/>
    <x v="1"/>
  </r>
  <r>
    <x v="20"/>
    <n v="167985"/>
    <x v="1"/>
  </r>
  <r>
    <x v="20"/>
    <n v="167986"/>
    <x v="1"/>
  </r>
  <r>
    <x v="20"/>
    <n v="167991"/>
    <x v="1"/>
  </r>
  <r>
    <x v="20"/>
    <n v="167992"/>
    <x v="1"/>
  </r>
  <r>
    <x v="20"/>
    <n v="167997"/>
    <x v="1"/>
  </r>
  <r>
    <x v="20"/>
    <n v="168000"/>
    <x v="1"/>
  </r>
  <r>
    <x v="20"/>
    <n v="168005"/>
    <x v="1"/>
  </r>
  <r>
    <x v="20"/>
    <n v="168008"/>
    <x v="1"/>
  </r>
  <r>
    <x v="20"/>
    <n v="168009"/>
    <x v="1"/>
  </r>
  <r>
    <x v="20"/>
    <n v="168012"/>
    <x v="1"/>
  </r>
  <r>
    <x v="20"/>
    <n v="168017"/>
    <x v="1"/>
  </r>
  <r>
    <x v="20"/>
    <n v="168019"/>
    <x v="1"/>
  </r>
  <r>
    <x v="20"/>
    <n v="168022"/>
    <x v="1"/>
  </r>
  <r>
    <x v="20"/>
    <n v="168027"/>
    <x v="1"/>
  </r>
  <r>
    <x v="20"/>
    <n v="168030"/>
    <x v="1"/>
  </r>
  <r>
    <x v="20"/>
    <n v="168032"/>
    <x v="1"/>
  </r>
  <r>
    <x v="20"/>
    <n v="168034"/>
    <x v="1"/>
  </r>
  <r>
    <x v="20"/>
    <n v="168039"/>
    <x v="1"/>
  </r>
  <r>
    <x v="20"/>
    <n v="168041"/>
    <x v="1"/>
  </r>
  <r>
    <x v="20"/>
    <n v="168045"/>
    <x v="1"/>
  </r>
  <r>
    <x v="20"/>
    <n v="168048"/>
    <x v="1"/>
  </r>
  <r>
    <x v="20"/>
    <n v="168051"/>
    <x v="1"/>
  </r>
  <r>
    <x v="20"/>
    <n v="168056"/>
    <x v="1"/>
  </r>
  <r>
    <x v="20"/>
    <n v="168057"/>
    <x v="1"/>
  </r>
  <r>
    <x v="20"/>
    <n v="168058"/>
    <x v="1"/>
  </r>
  <r>
    <x v="20"/>
    <n v="168060"/>
    <x v="1"/>
  </r>
  <r>
    <x v="20"/>
    <n v="168061"/>
    <x v="1"/>
  </r>
  <r>
    <x v="20"/>
    <n v="168066"/>
    <x v="1"/>
  </r>
  <r>
    <x v="20"/>
    <n v="168069"/>
    <x v="1"/>
  </r>
  <r>
    <x v="20"/>
    <n v="168073"/>
    <x v="1"/>
  </r>
  <r>
    <x v="20"/>
    <n v="168075"/>
    <x v="1"/>
  </r>
  <r>
    <x v="20"/>
    <n v="168077"/>
    <x v="1"/>
  </r>
  <r>
    <x v="20"/>
    <n v="168080"/>
    <x v="1"/>
  </r>
  <r>
    <x v="20"/>
    <n v="168083"/>
    <x v="1"/>
  </r>
  <r>
    <x v="20"/>
    <n v="168084"/>
    <x v="1"/>
  </r>
  <r>
    <x v="20"/>
    <n v="168085"/>
    <x v="1"/>
  </r>
  <r>
    <x v="20"/>
    <n v="168090"/>
    <x v="1"/>
  </r>
  <r>
    <x v="20"/>
    <n v="168093"/>
    <x v="1"/>
  </r>
  <r>
    <x v="20"/>
    <n v="168094"/>
    <x v="1"/>
  </r>
  <r>
    <x v="20"/>
    <n v="168095"/>
    <x v="1"/>
  </r>
  <r>
    <x v="20"/>
    <n v="168100"/>
    <x v="1"/>
  </r>
  <r>
    <x v="20"/>
    <n v="168101"/>
    <x v="1"/>
  </r>
  <r>
    <x v="20"/>
    <n v="168102"/>
    <x v="1"/>
  </r>
  <r>
    <x v="20"/>
    <n v="168107"/>
    <x v="1"/>
  </r>
  <r>
    <x v="20"/>
    <n v="168110"/>
    <x v="1"/>
  </r>
  <r>
    <x v="0"/>
    <n v="168113"/>
    <x v="0"/>
  </r>
  <r>
    <x v="0"/>
    <n v="168115"/>
    <x v="0"/>
  </r>
  <r>
    <x v="0"/>
    <n v="168116"/>
    <x v="0"/>
  </r>
  <r>
    <x v="0"/>
    <n v="168121"/>
    <x v="0"/>
  </r>
  <r>
    <x v="0"/>
    <n v="168124"/>
    <x v="0"/>
  </r>
  <r>
    <x v="0"/>
    <n v="168127"/>
    <x v="0"/>
  </r>
  <r>
    <x v="0"/>
    <n v="168131"/>
    <x v="0"/>
  </r>
  <r>
    <x v="0"/>
    <n v="168133"/>
    <x v="0"/>
  </r>
  <r>
    <x v="0"/>
    <n v="168134"/>
    <x v="0"/>
  </r>
  <r>
    <x v="0"/>
    <n v="168136"/>
    <x v="0"/>
  </r>
  <r>
    <x v="0"/>
    <n v="168138"/>
    <x v="0"/>
  </r>
  <r>
    <x v="0"/>
    <n v="168142"/>
    <x v="0"/>
  </r>
  <r>
    <x v="0"/>
    <n v="168147"/>
    <x v="0"/>
  </r>
  <r>
    <x v="0"/>
    <n v="168152"/>
    <x v="0"/>
  </r>
  <r>
    <x v="0"/>
    <n v="168156"/>
    <x v="0"/>
  </r>
  <r>
    <x v="0"/>
    <n v="168158"/>
    <x v="0"/>
  </r>
  <r>
    <x v="0"/>
    <n v="168160"/>
    <x v="0"/>
  </r>
  <r>
    <x v="0"/>
    <n v="168165"/>
    <x v="0"/>
  </r>
  <r>
    <x v="0"/>
    <n v="168168"/>
    <x v="0"/>
  </r>
  <r>
    <x v="0"/>
    <n v="168170"/>
    <x v="0"/>
  </r>
  <r>
    <x v="0"/>
    <n v="168172"/>
    <x v="0"/>
  </r>
  <r>
    <x v="0"/>
    <n v="168173"/>
    <x v="0"/>
  </r>
  <r>
    <x v="0"/>
    <n v="168177"/>
    <x v="0"/>
  </r>
  <r>
    <x v="0"/>
    <n v="168179"/>
    <x v="0"/>
  </r>
  <r>
    <x v="0"/>
    <n v="168180"/>
    <x v="0"/>
  </r>
  <r>
    <x v="0"/>
    <n v="168182"/>
    <x v="0"/>
  </r>
  <r>
    <x v="0"/>
    <n v="168184"/>
    <x v="0"/>
  </r>
  <r>
    <x v="0"/>
    <n v="168186"/>
    <x v="0"/>
  </r>
  <r>
    <x v="0"/>
    <n v="168189"/>
    <x v="0"/>
  </r>
  <r>
    <x v="0"/>
    <n v="168193"/>
    <x v="0"/>
  </r>
  <r>
    <x v="0"/>
    <n v="168197"/>
    <x v="0"/>
  </r>
  <r>
    <x v="0"/>
    <n v="168200"/>
    <x v="0"/>
  </r>
  <r>
    <x v="0"/>
    <n v="168204"/>
    <x v="0"/>
  </r>
  <r>
    <x v="0"/>
    <n v="168207"/>
    <x v="0"/>
  </r>
  <r>
    <x v="0"/>
    <n v="168210"/>
    <x v="0"/>
  </r>
  <r>
    <x v="0"/>
    <n v="168212"/>
    <x v="0"/>
  </r>
  <r>
    <x v="0"/>
    <n v="168217"/>
    <x v="0"/>
  </r>
  <r>
    <x v="0"/>
    <n v="168222"/>
    <x v="0"/>
  </r>
  <r>
    <x v="0"/>
    <n v="168226"/>
    <x v="0"/>
  </r>
  <r>
    <x v="0"/>
    <n v="168230"/>
    <x v="0"/>
  </r>
  <r>
    <x v="0"/>
    <n v="168234"/>
    <x v="0"/>
  </r>
  <r>
    <x v="0"/>
    <n v="168235"/>
    <x v="0"/>
  </r>
  <r>
    <x v="1"/>
    <n v="168237"/>
    <x v="0"/>
  </r>
  <r>
    <x v="1"/>
    <n v="168240"/>
    <x v="0"/>
  </r>
  <r>
    <x v="1"/>
    <n v="168243"/>
    <x v="0"/>
  </r>
  <r>
    <x v="1"/>
    <n v="168246"/>
    <x v="0"/>
  </r>
  <r>
    <x v="1"/>
    <n v="168250"/>
    <x v="0"/>
  </r>
  <r>
    <x v="1"/>
    <n v="168252"/>
    <x v="0"/>
  </r>
  <r>
    <x v="1"/>
    <n v="168257"/>
    <x v="0"/>
  </r>
  <r>
    <x v="1"/>
    <n v="168258"/>
    <x v="0"/>
  </r>
  <r>
    <x v="1"/>
    <n v="168261"/>
    <x v="0"/>
  </r>
  <r>
    <x v="1"/>
    <n v="168263"/>
    <x v="0"/>
  </r>
  <r>
    <x v="1"/>
    <n v="168265"/>
    <x v="0"/>
  </r>
  <r>
    <x v="1"/>
    <n v="168269"/>
    <x v="0"/>
  </r>
  <r>
    <x v="1"/>
    <n v="168270"/>
    <x v="0"/>
  </r>
  <r>
    <x v="1"/>
    <n v="168273"/>
    <x v="0"/>
  </r>
  <r>
    <x v="1"/>
    <n v="168275"/>
    <x v="0"/>
  </r>
  <r>
    <x v="1"/>
    <n v="168280"/>
    <x v="0"/>
  </r>
  <r>
    <x v="1"/>
    <n v="168282"/>
    <x v="0"/>
  </r>
  <r>
    <x v="1"/>
    <n v="168285"/>
    <x v="0"/>
  </r>
  <r>
    <x v="1"/>
    <n v="168287"/>
    <x v="0"/>
  </r>
  <r>
    <x v="1"/>
    <n v="168289"/>
    <x v="0"/>
  </r>
  <r>
    <x v="1"/>
    <n v="168293"/>
    <x v="0"/>
  </r>
  <r>
    <x v="1"/>
    <n v="168298"/>
    <x v="0"/>
  </r>
  <r>
    <x v="1"/>
    <n v="168301"/>
    <x v="0"/>
  </r>
  <r>
    <x v="1"/>
    <n v="168305"/>
    <x v="0"/>
  </r>
  <r>
    <x v="1"/>
    <n v="168308"/>
    <x v="0"/>
  </r>
  <r>
    <x v="1"/>
    <n v="168310"/>
    <x v="0"/>
  </r>
  <r>
    <x v="1"/>
    <n v="168314"/>
    <x v="0"/>
  </r>
  <r>
    <x v="1"/>
    <n v="168316"/>
    <x v="0"/>
  </r>
  <r>
    <x v="1"/>
    <n v="168318"/>
    <x v="0"/>
  </r>
  <r>
    <x v="1"/>
    <n v="168322"/>
    <x v="0"/>
  </r>
  <r>
    <x v="1"/>
    <n v="168326"/>
    <x v="0"/>
  </r>
  <r>
    <x v="1"/>
    <n v="168331"/>
    <x v="0"/>
  </r>
  <r>
    <x v="1"/>
    <n v="168335"/>
    <x v="0"/>
  </r>
  <r>
    <x v="1"/>
    <n v="168338"/>
    <x v="0"/>
  </r>
  <r>
    <x v="1"/>
    <n v="168340"/>
    <x v="0"/>
  </r>
  <r>
    <x v="1"/>
    <n v="168345"/>
    <x v="0"/>
  </r>
  <r>
    <x v="1"/>
    <n v="168347"/>
    <x v="0"/>
  </r>
  <r>
    <x v="1"/>
    <n v="168349"/>
    <x v="0"/>
  </r>
  <r>
    <x v="1"/>
    <n v="168351"/>
    <x v="0"/>
  </r>
  <r>
    <x v="1"/>
    <n v="168353"/>
    <x v="0"/>
  </r>
  <r>
    <x v="1"/>
    <n v="168354"/>
    <x v="0"/>
  </r>
  <r>
    <x v="1"/>
    <n v="168358"/>
    <x v="0"/>
  </r>
  <r>
    <x v="1"/>
    <n v="168362"/>
    <x v="0"/>
  </r>
  <r>
    <x v="1"/>
    <n v="168365"/>
    <x v="0"/>
  </r>
  <r>
    <x v="1"/>
    <n v="168366"/>
    <x v="0"/>
  </r>
  <r>
    <x v="1"/>
    <n v="168370"/>
    <x v="0"/>
  </r>
  <r>
    <x v="1"/>
    <n v="168371"/>
    <x v="0"/>
  </r>
  <r>
    <x v="21"/>
    <n v="168375"/>
    <x v="0"/>
  </r>
  <r>
    <x v="21"/>
    <n v="168379"/>
    <x v="0"/>
  </r>
  <r>
    <x v="21"/>
    <n v="168383"/>
    <x v="0"/>
  </r>
  <r>
    <x v="21"/>
    <n v="168385"/>
    <x v="0"/>
  </r>
  <r>
    <x v="21"/>
    <n v="168388"/>
    <x v="0"/>
  </r>
  <r>
    <x v="21"/>
    <n v="168391"/>
    <x v="0"/>
  </r>
  <r>
    <x v="21"/>
    <n v="168392"/>
    <x v="0"/>
  </r>
  <r>
    <x v="21"/>
    <n v="168393"/>
    <x v="0"/>
  </r>
  <r>
    <x v="21"/>
    <n v="168395"/>
    <x v="0"/>
  </r>
  <r>
    <x v="21"/>
    <n v="168396"/>
    <x v="0"/>
  </r>
  <r>
    <x v="21"/>
    <n v="168397"/>
    <x v="0"/>
  </r>
  <r>
    <x v="21"/>
    <n v="168402"/>
    <x v="0"/>
  </r>
  <r>
    <x v="21"/>
    <n v="168405"/>
    <x v="0"/>
  </r>
  <r>
    <x v="21"/>
    <n v="168409"/>
    <x v="0"/>
  </r>
  <r>
    <x v="21"/>
    <n v="168410"/>
    <x v="0"/>
  </r>
  <r>
    <x v="21"/>
    <n v="168415"/>
    <x v="0"/>
  </r>
  <r>
    <x v="21"/>
    <n v="168419"/>
    <x v="0"/>
  </r>
  <r>
    <x v="21"/>
    <n v="168420"/>
    <x v="0"/>
  </r>
  <r>
    <x v="21"/>
    <n v="168421"/>
    <x v="0"/>
  </r>
  <r>
    <x v="21"/>
    <n v="168425"/>
    <x v="0"/>
  </r>
  <r>
    <x v="21"/>
    <n v="168430"/>
    <x v="0"/>
  </r>
  <r>
    <x v="21"/>
    <n v="168431"/>
    <x v="0"/>
  </r>
  <r>
    <x v="21"/>
    <n v="168434"/>
    <x v="0"/>
  </r>
  <r>
    <x v="21"/>
    <n v="168438"/>
    <x v="0"/>
  </r>
  <r>
    <x v="21"/>
    <n v="168440"/>
    <x v="0"/>
  </r>
  <r>
    <x v="21"/>
    <n v="168442"/>
    <x v="0"/>
  </r>
  <r>
    <x v="21"/>
    <n v="168443"/>
    <x v="0"/>
  </r>
  <r>
    <x v="21"/>
    <n v="168447"/>
    <x v="0"/>
  </r>
  <r>
    <x v="21"/>
    <n v="168451"/>
    <x v="0"/>
  </r>
  <r>
    <x v="21"/>
    <n v="168454"/>
    <x v="0"/>
  </r>
  <r>
    <x v="21"/>
    <n v="168459"/>
    <x v="0"/>
  </r>
  <r>
    <x v="21"/>
    <n v="168462"/>
    <x v="0"/>
  </r>
  <r>
    <x v="21"/>
    <n v="168467"/>
    <x v="0"/>
  </r>
  <r>
    <x v="21"/>
    <n v="168470"/>
    <x v="0"/>
  </r>
  <r>
    <x v="21"/>
    <n v="168474"/>
    <x v="0"/>
  </r>
  <r>
    <x v="21"/>
    <n v="168479"/>
    <x v="0"/>
  </r>
  <r>
    <x v="21"/>
    <n v="168484"/>
    <x v="0"/>
  </r>
  <r>
    <x v="21"/>
    <n v="168485"/>
    <x v="0"/>
  </r>
  <r>
    <x v="21"/>
    <n v="168488"/>
    <x v="0"/>
  </r>
  <r>
    <x v="21"/>
    <n v="168493"/>
    <x v="0"/>
  </r>
  <r>
    <x v="21"/>
    <n v="168495"/>
    <x v="0"/>
  </r>
  <r>
    <x v="2"/>
    <n v="168500"/>
    <x v="0"/>
  </r>
  <r>
    <x v="2"/>
    <n v="168504"/>
    <x v="0"/>
  </r>
  <r>
    <x v="2"/>
    <n v="168509"/>
    <x v="0"/>
  </r>
  <r>
    <x v="2"/>
    <n v="168512"/>
    <x v="0"/>
  </r>
  <r>
    <x v="2"/>
    <n v="168515"/>
    <x v="0"/>
  </r>
  <r>
    <x v="2"/>
    <n v="168520"/>
    <x v="0"/>
  </r>
  <r>
    <x v="2"/>
    <n v="168522"/>
    <x v="0"/>
  </r>
  <r>
    <x v="2"/>
    <n v="168526"/>
    <x v="0"/>
  </r>
  <r>
    <x v="2"/>
    <n v="168530"/>
    <x v="0"/>
  </r>
  <r>
    <x v="2"/>
    <n v="168535"/>
    <x v="0"/>
  </r>
  <r>
    <x v="2"/>
    <n v="168537"/>
    <x v="0"/>
  </r>
  <r>
    <x v="2"/>
    <n v="168540"/>
    <x v="0"/>
  </r>
  <r>
    <x v="2"/>
    <n v="168545"/>
    <x v="0"/>
  </r>
  <r>
    <x v="2"/>
    <n v="168548"/>
    <x v="0"/>
  </r>
  <r>
    <x v="2"/>
    <n v="168552"/>
    <x v="0"/>
  </r>
  <r>
    <x v="2"/>
    <n v="168555"/>
    <x v="0"/>
  </r>
  <r>
    <x v="2"/>
    <n v="168558"/>
    <x v="0"/>
  </r>
  <r>
    <x v="2"/>
    <n v="168562"/>
    <x v="0"/>
  </r>
  <r>
    <x v="2"/>
    <n v="168565"/>
    <x v="0"/>
  </r>
  <r>
    <x v="2"/>
    <n v="168566"/>
    <x v="0"/>
  </r>
  <r>
    <x v="2"/>
    <n v="168567"/>
    <x v="0"/>
  </r>
  <r>
    <x v="2"/>
    <n v="168571"/>
    <x v="0"/>
  </r>
  <r>
    <x v="2"/>
    <n v="168573"/>
    <x v="0"/>
  </r>
  <r>
    <x v="2"/>
    <n v="168575"/>
    <x v="0"/>
  </r>
  <r>
    <x v="2"/>
    <n v="168576"/>
    <x v="0"/>
  </r>
  <r>
    <x v="2"/>
    <n v="168579"/>
    <x v="0"/>
  </r>
  <r>
    <x v="2"/>
    <n v="168580"/>
    <x v="0"/>
  </r>
  <r>
    <x v="2"/>
    <n v="168582"/>
    <x v="0"/>
  </r>
  <r>
    <x v="2"/>
    <n v="168585"/>
    <x v="0"/>
  </r>
  <r>
    <x v="2"/>
    <n v="168590"/>
    <x v="0"/>
  </r>
  <r>
    <x v="2"/>
    <n v="168595"/>
    <x v="0"/>
  </r>
  <r>
    <x v="3"/>
    <n v="168599"/>
    <x v="0"/>
  </r>
  <r>
    <x v="3"/>
    <n v="168602"/>
    <x v="0"/>
  </r>
  <r>
    <x v="3"/>
    <n v="168606"/>
    <x v="0"/>
  </r>
  <r>
    <x v="3"/>
    <n v="168610"/>
    <x v="0"/>
  </r>
  <r>
    <x v="3"/>
    <n v="168615"/>
    <x v="0"/>
  </r>
  <r>
    <x v="3"/>
    <n v="168620"/>
    <x v="0"/>
  </r>
  <r>
    <x v="3"/>
    <n v="168624"/>
    <x v="0"/>
  </r>
  <r>
    <x v="3"/>
    <n v="168625"/>
    <x v="0"/>
  </r>
  <r>
    <x v="3"/>
    <n v="168626"/>
    <x v="0"/>
  </r>
  <r>
    <x v="3"/>
    <n v="168628"/>
    <x v="0"/>
  </r>
  <r>
    <x v="3"/>
    <n v="168632"/>
    <x v="0"/>
  </r>
  <r>
    <x v="3"/>
    <n v="168633"/>
    <x v="0"/>
  </r>
  <r>
    <x v="3"/>
    <n v="168638"/>
    <x v="0"/>
  </r>
  <r>
    <x v="3"/>
    <n v="168643"/>
    <x v="0"/>
  </r>
  <r>
    <x v="3"/>
    <n v="168647"/>
    <x v="0"/>
  </r>
  <r>
    <x v="3"/>
    <n v="168649"/>
    <x v="0"/>
  </r>
  <r>
    <x v="3"/>
    <n v="168653"/>
    <x v="0"/>
  </r>
  <r>
    <x v="3"/>
    <n v="168658"/>
    <x v="0"/>
  </r>
  <r>
    <x v="3"/>
    <n v="168663"/>
    <x v="0"/>
  </r>
  <r>
    <x v="3"/>
    <n v="168668"/>
    <x v="0"/>
  </r>
  <r>
    <x v="3"/>
    <n v="168670"/>
    <x v="0"/>
  </r>
  <r>
    <x v="3"/>
    <n v="168674"/>
    <x v="0"/>
  </r>
  <r>
    <x v="3"/>
    <n v="168677"/>
    <x v="0"/>
  </r>
  <r>
    <x v="3"/>
    <n v="168678"/>
    <x v="0"/>
  </r>
  <r>
    <x v="3"/>
    <n v="168682"/>
    <x v="0"/>
  </r>
  <r>
    <x v="3"/>
    <n v="168684"/>
    <x v="0"/>
  </r>
  <r>
    <x v="3"/>
    <n v="168689"/>
    <x v="0"/>
  </r>
  <r>
    <x v="3"/>
    <n v="168694"/>
    <x v="0"/>
  </r>
  <r>
    <x v="3"/>
    <n v="168696"/>
    <x v="0"/>
  </r>
  <r>
    <x v="3"/>
    <n v="168697"/>
    <x v="0"/>
  </r>
  <r>
    <x v="3"/>
    <n v="168701"/>
    <x v="0"/>
  </r>
  <r>
    <x v="3"/>
    <n v="168706"/>
    <x v="0"/>
  </r>
  <r>
    <x v="3"/>
    <n v="168709"/>
    <x v="0"/>
  </r>
  <r>
    <x v="3"/>
    <n v="168711"/>
    <x v="0"/>
  </r>
  <r>
    <x v="3"/>
    <n v="168713"/>
    <x v="0"/>
  </r>
  <r>
    <x v="3"/>
    <n v="168718"/>
    <x v="0"/>
  </r>
  <r>
    <x v="3"/>
    <n v="168720"/>
    <x v="0"/>
  </r>
  <r>
    <x v="3"/>
    <n v="168721"/>
    <x v="0"/>
  </r>
  <r>
    <x v="3"/>
    <n v="168723"/>
    <x v="0"/>
  </r>
  <r>
    <x v="3"/>
    <n v="168727"/>
    <x v="0"/>
  </r>
  <r>
    <x v="3"/>
    <n v="168730"/>
    <x v="0"/>
  </r>
  <r>
    <x v="3"/>
    <n v="168732"/>
    <x v="0"/>
  </r>
  <r>
    <x v="3"/>
    <n v="168733"/>
    <x v="0"/>
  </r>
  <r>
    <x v="3"/>
    <n v="168736"/>
    <x v="0"/>
  </r>
  <r>
    <x v="3"/>
    <n v="168741"/>
    <x v="0"/>
  </r>
  <r>
    <x v="3"/>
    <n v="168743"/>
    <x v="0"/>
  </r>
  <r>
    <x v="3"/>
    <n v="168744"/>
    <x v="0"/>
  </r>
  <r>
    <x v="3"/>
    <n v="168745"/>
    <x v="0"/>
  </r>
  <r>
    <x v="3"/>
    <n v="168747"/>
    <x v="0"/>
  </r>
  <r>
    <x v="3"/>
    <n v="168750"/>
    <x v="0"/>
  </r>
  <r>
    <x v="3"/>
    <n v="168753"/>
    <x v="0"/>
  </r>
  <r>
    <x v="3"/>
    <n v="168755"/>
    <x v="0"/>
  </r>
  <r>
    <x v="4"/>
    <n v="168756"/>
    <x v="0"/>
  </r>
  <r>
    <x v="4"/>
    <n v="168761"/>
    <x v="0"/>
  </r>
  <r>
    <x v="4"/>
    <n v="168764"/>
    <x v="0"/>
  </r>
  <r>
    <x v="4"/>
    <n v="168765"/>
    <x v="0"/>
  </r>
  <r>
    <x v="4"/>
    <n v="168769"/>
    <x v="0"/>
  </r>
  <r>
    <x v="4"/>
    <n v="168772"/>
    <x v="0"/>
  </r>
  <r>
    <x v="4"/>
    <n v="168777"/>
    <x v="0"/>
  </r>
  <r>
    <x v="4"/>
    <n v="168779"/>
    <x v="0"/>
  </r>
  <r>
    <x v="4"/>
    <n v="168780"/>
    <x v="0"/>
  </r>
  <r>
    <x v="4"/>
    <n v="168783"/>
    <x v="0"/>
  </r>
  <r>
    <x v="4"/>
    <n v="168784"/>
    <x v="0"/>
  </r>
  <r>
    <x v="4"/>
    <n v="168788"/>
    <x v="0"/>
  </r>
  <r>
    <x v="4"/>
    <n v="168789"/>
    <x v="0"/>
  </r>
  <r>
    <x v="4"/>
    <n v="168794"/>
    <x v="0"/>
  </r>
  <r>
    <x v="4"/>
    <n v="168797"/>
    <x v="0"/>
  </r>
  <r>
    <x v="4"/>
    <n v="168801"/>
    <x v="0"/>
  </r>
  <r>
    <x v="4"/>
    <n v="168803"/>
    <x v="0"/>
  </r>
  <r>
    <x v="4"/>
    <n v="168806"/>
    <x v="0"/>
  </r>
  <r>
    <x v="4"/>
    <n v="168809"/>
    <x v="0"/>
  </r>
  <r>
    <x v="4"/>
    <n v="168812"/>
    <x v="0"/>
  </r>
  <r>
    <x v="4"/>
    <n v="168815"/>
    <x v="0"/>
  </r>
  <r>
    <x v="4"/>
    <n v="168818"/>
    <x v="0"/>
  </r>
  <r>
    <x v="4"/>
    <n v="168820"/>
    <x v="0"/>
  </r>
  <r>
    <x v="4"/>
    <n v="168825"/>
    <x v="0"/>
  </r>
  <r>
    <x v="4"/>
    <n v="168827"/>
    <x v="0"/>
  </r>
  <r>
    <x v="4"/>
    <n v="168831"/>
    <x v="0"/>
  </r>
  <r>
    <x v="4"/>
    <n v="168833"/>
    <x v="0"/>
  </r>
  <r>
    <x v="4"/>
    <n v="168837"/>
    <x v="0"/>
  </r>
  <r>
    <x v="4"/>
    <n v="168842"/>
    <x v="0"/>
  </r>
  <r>
    <x v="4"/>
    <n v="168844"/>
    <x v="0"/>
  </r>
  <r>
    <x v="4"/>
    <n v="168848"/>
    <x v="0"/>
  </r>
  <r>
    <x v="4"/>
    <n v="168850"/>
    <x v="0"/>
  </r>
  <r>
    <x v="4"/>
    <n v="168855"/>
    <x v="0"/>
  </r>
  <r>
    <x v="4"/>
    <n v="168860"/>
    <x v="0"/>
  </r>
  <r>
    <x v="4"/>
    <n v="168862"/>
    <x v="0"/>
  </r>
  <r>
    <x v="4"/>
    <n v="168863"/>
    <x v="0"/>
  </r>
  <r>
    <x v="4"/>
    <n v="168866"/>
    <x v="0"/>
  </r>
  <r>
    <x v="4"/>
    <n v="168867"/>
    <x v="0"/>
  </r>
  <r>
    <x v="5"/>
    <n v="168869"/>
    <x v="0"/>
  </r>
  <r>
    <x v="5"/>
    <n v="168871"/>
    <x v="0"/>
  </r>
  <r>
    <x v="5"/>
    <n v="168876"/>
    <x v="0"/>
  </r>
  <r>
    <x v="5"/>
    <n v="168881"/>
    <x v="0"/>
  </r>
  <r>
    <x v="5"/>
    <n v="168883"/>
    <x v="0"/>
  </r>
  <r>
    <x v="5"/>
    <n v="168884"/>
    <x v="0"/>
  </r>
  <r>
    <x v="5"/>
    <n v="168889"/>
    <x v="0"/>
  </r>
  <r>
    <x v="5"/>
    <n v="168891"/>
    <x v="0"/>
  </r>
  <r>
    <x v="5"/>
    <n v="168893"/>
    <x v="0"/>
  </r>
  <r>
    <x v="5"/>
    <n v="168894"/>
    <x v="0"/>
  </r>
  <r>
    <x v="5"/>
    <n v="168895"/>
    <x v="0"/>
  </r>
  <r>
    <x v="5"/>
    <n v="168897"/>
    <x v="0"/>
  </r>
  <r>
    <x v="5"/>
    <n v="168902"/>
    <x v="0"/>
  </r>
  <r>
    <x v="5"/>
    <n v="168906"/>
    <x v="0"/>
  </r>
  <r>
    <x v="5"/>
    <n v="168910"/>
    <x v="0"/>
  </r>
  <r>
    <x v="5"/>
    <n v="168914"/>
    <x v="0"/>
  </r>
  <r>
    <x v="5"/>
    <n v="168917"/>
    <x v="0"/>
  </r>
  <r>
    <x v="5"/>
    <n v="168921"/>
    <x v="0"/>
  </r>
  <r>
    <x v="5"/>
    <n v="168923"/>
    <x v="0"/>
  </r>
  <r>
    <x v="5"/>
    <n v="168926"/>
    <x v="0"/>
  </r>
  <r>
    <x v="5"/>
    <n v="168930"/>
    <x v="0"/>
  </r>
  <r>
    <x v="5"/>
    <n v="168932"/>
    <x v="0"/>
  </r>
  <r>
    <x v="5"/>
    <n v="168937"/>
    <x v="0"/>
  </r>
  <r>
    <x v="5"/>
    <n v="168942"/>
    <x v="0"/>
  </r>
  <r>
    <x v="5"/>
    <n v="168944"/>
    <x v="0"/>
  </r>
  <r>
    <x v="5"/>
    <n v="168948"/>
    <x v="0"/>
  </r>
  <r>
    <x v="5"/>
    <n v="168950"/>
    <x v="0"/>
  </r>
  <r>
    <x v="5"/>
    <n v="168954"/>
    <x v="0"/>
  </r>
  <r>
    <x v="5"/>
    <n v="168959"/>
    <x v="0"/>
  </r>
  <r>
    <x v="5"/>
    <n v="168961"/>
    <x v="0"/>
  </r>
  <r>
    <x v="5"/>
    <n v="168966"/>
    <x v="0"/>
  </r>
  <r>
    <x v="5"/>
    <n v="168971"/>
    <x v="0"/>
  </r>
  <r>
    <x v="5"/>
    <n v="168976"/>
    <x v="0"/>
  </r>
  <r>
    <x v="5"/>
    <n v="168980"/>
    <x v="0"/>
  </r>
  <r>
    <x v="5"/>
    <n v="168984"/>
    <x v="0"/>
  </r>
  <r>
    <x v="5"/>
    <n v="168987"/>
    <x v="0"/>
  </r>
  <r>
    <x v="5"/>
    <n v="168989"/>
    <x v="0"/>
  </r>
  <r>
    <x v="5"/>
    <n v="168993"/>
    <x v="0"/>
  </r>
  <r>
    <x v="5"/>
    <n v="168995"/>
    <x v="0"/>
  </r>
  <r>
    <x v="5"/>
    <n v="168996"/>
    <x v="0"/>
  </r>
  <r>
    <x v="5"/>
    <n v="168998"/>
    <x v="0"/>
  </r>
  <r>
    <x v="5"/>
    <n v="169003"/>
    <x v="0"/>
  </r>
  <r>
    <x v="6"/>
    <n v="169005"/>
    <x v="0"/>
  </r>
  <r>
    <x v="6"/>
    <n v="169007"/>
    <x v="0"/>
  </r>
  <r>
    <x v="6"/>
    <n v="169009"/>
    <x v="0"/>
  </r>
  <r>
    <x v="6"/>
    <n v="169014"/>
    <x v="0"/>
  </r>
  <r>
    <x v="6"/>
    <n v="169019"/>
    <x v="0"/>
  </r>
  <r>
    <x v="6"/>
    <n v="169024"/>
    <x v="0"/>
  </r>
  <r>
    <x v="6"/>
    <n v="169025"/>
    <x v="0"/>
  </r>
  <r>
    <x v="6"/>
    <n v="169030"/>
    <x v="0"/>
  </r>
  <r>
    <x v="6"/>
    <n v="169031"/>
    <x v="0"/>
  </r>
  <r>
    <x v="6"/>
    <n v="169033"/>
    <x v="0"/>
  </r>
  <r>
    <x v="6"/>
    <n v="169035"/>
    <x v="0"/>
  </r>
  <r>
    <x v="6"/>
    <n v="169037"/>
    <x v="0"/>
  </r>
  <r>
    <x v="6"/>
    <n v="169038"/>
    <x v="0"/>
  </r>
  <r>
    <x v="6"/>
    <n v="169043"/>
    <x v="0"/>
  </r>
  <r>
    <x v="6"/>
    <n v="169047"/>
    <x v="0"/>
  </r>
  <r>
    <x v="6"/>
    <n v="169050"/>
    <x v="0"/>
  </r>
  <r>
    <x v="6"/>
    <n v="169053"/>
    <x v="0"/>
  </r>
  <r>
    <x v="6"/>
    <n v="169054"/>
    <x v="0"/>
  </r>
  <r>
    <x v="6"/>
    <n v="169055"/>
    <x v="0"/>
  </r>
  <r>
    <x v="6"/>
    <n v="169057"/>
    <x v="0"/>
  </r>
  <r>
    <x v="6"/>
    <n v="169060"/>
    <x v="0"/>
  </r>
  <r>
    <x v="6"/>
    <n v="169063"/>
    <x v="0"/>
  </r>
  <r>
    <x v="6"/>
    <n v="169066"/>
    <x v="0"/>
  </r>
  <r>
    <x v="6"/>
    <n v="169069"/>
    <x v="0"/>
  </r>
  <r>
    <x v="6"/>
    <n v="169070"/>
    <x v="0"/>
  </r>
  <r>
    <x v="6"/>
    <n v="169073"/>
    <x v="0"/>
  </r>
  <r>
    <x v="6"/>
    <n v="169076"/>
    <x v="0"/>
  </r>
  <r>
    <x v="6"/>
    <n v="169079"/>
    <x v="0"/>
  </r>
  <r>
    <x v="6"/>
    <n v="169083"/>
    <x v="0"/>
  </r>
  <r>
    <x v="6"/>
    <n v="169088"/>
    <x v="0"/>
  </r>
  <r>
    <x v="6"/>
    <n v="169089"/>
    <x v="0"/>
  </r>
  <r>
    <x v="6"/>
    <n v="169094"/>
    <x v="0"/>
  </r>
  <r>
    <x v="6"/>
    <n v="169095"/>
    <x v="0"/>
  </r>
  <r>
    <x v="6"/>
    <n v="169097"/>
    <x v="0"/>
  </r>
  <r>
    <x v="6"/>
    <n v="169101"/>
    <x v="0"/>
  </r>
  <r>
    <x v="6"/>
    <n v="169106"/>
    <x v="0"/>
  </r>
  <r>
    <x v="6"/>
    <n v="169111"/>
    <x v="0"/>
  </r>
  <r>
    <x v="6"/>
    <n v="169114"/>
    <x v="0"/>
  </r>
  <r>
    <x v="6"/>
    <n v="169119"/>
    <x v="0"/>
  </r>
  <r>
    <x v="6"/>
    <n v="169120"/>
    <x v="0"/>
  </r>
  <r>
    <x v="6"/>
    <n v="169123"/>
    <x v="0"/>
  </r>
  <r>
    <x v="6"/>
    <n v="169128"/>
    <x v="0"/>
  </r>
  <r>
    <x v="6"/>
    <n v="169129"/>
    <x v="0"/>
  </r>
  <r>
    <x v="7"/>
    <n v="169131"/>
    <x v="0"/>
  </r>
  <r>
    <x v="7"/>
    <n v="169133"/>
    <x v="0"/>
  </r>
  <r>
    <x v="7"/>
    <n v="169138"/>
    <x v="0"/>
  </r>
  <r>
    <x v="7"/>
    <n v="169142"/>
    <x v="0"/>
  </r>
  <r>
    <x v="7"/>
    <n v="169146"/>
    <x v="0"/>
  </r>
  <r>
    <x v="7"/>
    <n v="169149"/>
    <x v="0"/>
  </r>
  <r>
    <x v="7"/>
    <n v="169154"/>
    <x v="0"/>
  </r>
  <r>
    <x v="7"/>
    <n v="169158"/>
    <x v="0"/>
  </r>
  <r>
    <x v="7"/>
    <n v="169163"/>
    <x v="0"/>
  </r>
  <r>
    <x v="7"/>
    <n v="169167"/>
    <x v="0"/>
  </r>
  <r>
    <x v="7"/>
    <n v="169170"/>
    <x v="0"/>
  </r>
  <r>
    <x v="7"/>
    <n v="169173"/>
    <x v="0"/>
  </r>
  <r>
    <x v="7"/>
    <n v="169176"/>
    <x v="0"/>
  </r>
  <r>
    <x v="7"/>
    <n v="169180"/>
    <x v="0"/>
  </r>
  <r>
    <x v="7"/>
    <n v="169182"/>
    <x v="0"/>
  </r>
  <r>
    <x v="7"/>
    <n v="169184"/>
    <x v="0"/>
  </r>
  <r>
    <x v="7"/>
    <n v="169189"/>
    <x v="0"/>
  </r>
  <r>
    <x v="7"/>
    <n v="169192"/>
    <x v="0"/>
  </r>
  <r>
    <x v="7"/>
    <n v="169194"/>
    <x v="0"/>
  </r>
  <r>
    <x v="7"/>
    <n v="169197"/>
    <x v="0"/>
  </r>
  <r>
    <x v="7"/>
    <n v="169200"/>
    <x v="0"/>
  </r>
  <r>
    <x v="7"/>
    <n v="169203"/>
    <x v="0"/>
  </r>
  <r>
    <x v="7"/>
    <n v="169208"/>
    <x v="0"/>
  </r>
  <r>
    <x v="7"/>
    <n v="169209"/>
    <x v="0"/>
  </r>
  <r>
    <x v="7"/>
    <n v="169211"/>
    <x v="0"/>
  </r>
  <r>
    <x v="7"/>
    <n v="169212"/>
    <x v="0"/>
  </r>
  <r>
    <x v="7"/>
    <n v="169216"/>
    <x v="0"/>
  </r>
  <r>
    <x v="7"/>
    <n v="169217"/>
    <x v="0"/>
  </r>
  <r>
    <x v="7"/>
    <n v="169220"/>
    <x v="0"/>
  </r>
  <r>
    <x v="7"/>
    <n v="169221"/>
    <x v="0"/>
  </r>
  <r>
    <x v="7"/>
    <n v="169222"/>
    <x v="0"/>
  </r>
  <r>
    <x v="7"/>
    <n v="169226"/>
    <x v="0"/>
  </r>
  <r>
    <x v="7"/>
    <n v="169229"/>
    <x v="0"/>
  </r>
  <r>
    <x v="7"/>
    <n v="169231"/>
    <x v="0"/>
  </r>
  <r>
    <x v="7"/>
    <n v="169234"/>
    <x v="0"/>
  </r>
  <r>
    <x v="7"/>
    <n v="169238"/>
    <x v="0"/>
  </r>
  <r>
    <x v="7"/>
    <n v="169240"/>
    <x v="0"/>
  </r>
  <r>
    <x v="7"/>
    <n v="169243"/>
    <x v="0"/>
  </r>
  <r>
    <x v="7"/>
    <n v="169246"/>
    <x v="0"/>
  </r>
  <r>
    <x v="7"/>
    <n v="169249"/>
    <x v="0"/>
  </r>
  <r>
    <x v="7"/>
    <n v="169250"/>
    <x v="0"/>
  </r>
  <r>
    <x v="7"/>
    <n v="169254"/>
    <x v="0"/>
  </r>
  <r>
    <x v="7"/>
    <n v="169255"/>
    <x v="0"/>
  </r>
  <r>
    <x v="7"/>
    <n v="169260"/>
    <x v="0"/>
  </r>
  <r>
    <x v="7"/>
    <n v="169265"/>
    <x v="0"/>
  </r>
  <r>
    <x v="7"/>
    <n v="169270"/>
    <x v="0"/>
  </r>
  <r>
    <x v="7"/>
    <n v="169272"/>
    <x v="0"/>
  </r>
  <r>
    <x v="7"/>
    <n v="169275"/>
    <x v="0"/>
  </r>
  <r>
    <x v="7"/>
    <n v="169280"/>
    <x v="0"/>
  </r>
  <r>
    <x v="7"/>
    <n v="169281"/>
    <x v="0"/>
  </r>
  <r>
    <x v="7"/>
    <n v="169284"/>
    <x v="0"/>
  </r>
  <r>
    <x v="7"/>
    <n v="169288"/>
    <x v="0"/>
  </r>
  <r>
    <x v="8"/>
    <n v="169293"/>
    <x v="0"/>
  </r>
  <r>
    <x v="8"/>
    <n v="169297"/>
    <x v="0"/>
  </r>
  <r>
    <x v="8"/>
    <n v="169300"/>
    <x v="0"/>
  </r>
  <r>
    <x v="8"/>
    <n v="169302"/>
    <x v="0"/>
  </r>
  <r>
    <x v="8"/>
    <n v="169304"/>
    <x v="0"/>
  </r>
  <r>
    <x v="8"/>
    <n v="169305"/>
    <x v="0"/>
  </r>
  <r>
    <x v="8"/>
    <n v="169310"/>
    <x v="0"/>
  </r>
  <r>
    <x v="8"/>
    <n v="169313"/>
    <x v="0"/>
  </r>
  <r>
    <x v="8"/>
    <n v="169314"/>
    <x v="0"/>
  </r>
  <r>
    <x v="8"/>
    <n v="169317"/>
    <x v="0"/>
  </r>
  <r>
    <x v="8"/>
    <n v="169319"/>
    <x v="0"/>
  </r>
  <r>
    <x v="8"/>
    <n v="169322"/>
    <x v="0"/>
  </r>
  <r>
    <x v="8"/>
    <n v="169324"/>
    <x v="0"/>
  </r>
  <r>
    <x v="8"/>
    <n v="169327"/>
    <x v="0"/>
  </r>
  <r>
    <x v="8"/>
    <n v="169331"/>
    <x v="0"/>
  </r>
  <r>
    <x v="8"/>
    <n v="169332"/>
    <x v="0"/>
  </r>
  <r>
    <x v="8"/>
    <n v="169337"/>
    <x v="0"/>
  </r>
  <r>
    <x v="8"/>
    <n v="169342"/>
    <x v="0"/>
  </r>
  <r>
    <x v="8"/>
    <n v="169347"/>
    <x v="0"/>
  </r>
  <r>
    <x v="8"/>
    <n v="169348"/>
    <x v="0"/>
  </r>
  <r>
    <x v="8"/>
    <n v="169352"/>
    <x v="0"/>
  </r>
  <r>
    <x v="8"/>
    <n v="169353"/>
    <x v="0"/>
  </r>
  <r>
    <x v="8"/>
    <n v="169358"/>
    <x v="0"/>
  </r>
  <r>
    <x v="8"/>
    <n v="169362"/>
    <x v="0"/>
  </r>
  <r>
    <x v="8"/>
    <n v="169366"/>
    <x v="0"/>
  </r>
  <r>
    <x v="8"/>
    <n v="169367"/>
    <x v="0"/>
  </r>
  <r>
    <x v="8"/>
    <n v="169369"/>
    <x v="0"/>
  </r>
  <r>
    <x v="8"/>
    <n v="169374"/>
    <x v="0"/>
  </r>
  <r>
    <x v="8"/>
    <n v="169379"/>
    <x v="0"/>
  </r>
  <r>
    <x v="8"/>
    <n v="169381"/>
    <x v="0"/>
  </r>
  <r>
    <x v="8"/>
    <n v="169386"/>
    <x v="0"/>
  </r>
  <r>
    <x v="8"/>
    <n v="169390"/>
    <x v="0"/>
  </r>
  <r>
    <x v="8"/>
    <n v="169395"/>
    <x v="0"/>
  </r>
  <r>
    <x v="8"/>
    <n v="169398"/>
    <x v="0"/>
  </r>
  <r>
    <x v="8"/>
    <n v="169403"/>
    <x v="0"/>
  </r>
  <r>
    <x v="8"/>
    <n v="169408"/>
    <x v="0"/>
  </r>
  <r>
    <x v="8"/>
    <n v="169409"/>
    <x v="0"/>
  </r>
  <r>
    <x v="8"/>
    <n v="169413"/>
    <x v="0"/>
  </r>
  <r>
    <x v="8"/>
    <n v="169416"/>
    <x v="0"/>
  </r>
  <r>
    <x v="8"/>
    <n v="169417"/>
    <x v="0"/>
  </r>
  <r>
    <x v="8"/>
    <n v="169418"/>
    <x v="0"/>
  </r>
  <r>
    <x v="8"/>
    <n v="169421"/>
    <x v="0"/>
  </r>
  <r>
    <x v="8"/>
    <n v="169426"/>
    <x v="0"/>
  </r>
  <r>
    <x v="8"/>
    <n v="169427"/>
    <x v="0"/>
  </r>
  <r>
    <x v="8"/>
    <n v="169431"/>
    <x v="0"/>
  </r>
  <r>
    <x v="8"/>
    <n v="169435"/>
    <x v="0"/>
  </r>
  <r>
    <x v="8"/>
    <n v="169436"/>
    <x v="0"/>
  </r>
  <r>
    <x v="8"/>
    <n v="169440"/>
    <x v="0"/>
  </r>
  <r>
    <x v="8"/>
    <n v="169444"/>
    <x v="0"/>
  </r>
  <r>
    <x v="9"/>
    <n v="169445"/>
    <x v="0"/>
  </r>
  <r>
    <x v="9"/>
    <n v="169446"/>
    <x v="0"/>
  </r>
  <r>
    <x v="9"/>
    <n v="169447"/>
    <x v="0"/>
  </r>
  <r>
    <x v="9"/>
    <n v="169448"/>
    <x v="0"/>
  </r>
  <r>
    <x v="9"/>
    <n v="169451"/>
    <x v="0"/>
  </r>
  <r>
    <x v="9"/>
    <n v="169456"/>
    <x v="0"/>
  </r>
  <r>
    <x v="9"/>
    <n v="169457"/>
    <x v="0"/>
  </r>
  <r>
    <x v="9"/>
    <n v="169462"/>
    <x v="0"/>
  </r>
  <r>
    <x v="9"/>
    <n v="169463"/>
    <x v="0"/>
  </r>
  <r>
    <x v="9"/>
    <n v="169464"/>
    <x v="0"/>
  </r>
  <r>
    <x v="9"/>
    <n v="169466"/>
    <x v="0"/>
  </r>
  <r>
    <x v="9"/>
    <n v="169469"/>
    <x v="0"/>
  </r>
  <r>
    <x v="9"/>
    <n v="169474"/>
    <x v="0"/>
  </r>
  <r>
    <x v="9"/>
    <n v="169479"/>
    <x v="0"/>
  </r>
  <r>
    <x v="9"/>
    <n v="169484"/>
    <x v="0"/>
  </r>
  <r>
    <x v="9"/>
    <n v="169488"/>
    <x v="0"/>
  </r>
  <r>
    <x v="9"/>
    <n v="169492"/>
    <x v="0"/>
  </r>
  <r>
    <x v="9"/>
    <n v="169494"/>
    <x v="0"/>
  </r>
  <r>
    <x v="9"/>
    <n v="169496"/>
    <x v="0"/>
  </r>
  <r>
    <x v="9"/>
    <n v="169497"/>
    <x v="0"/>
  </r>
  <r>
    <x v="9"/>
    <n v="169498"/>
    <x v="0"/>
  </r>
  <r>
    <x v="9"/>
    <n v="169499"/>
    <x v="0"/>
  </r>
  <r>
    <x v="9"/>
    <n v="169504"/>
    <x v="0"/>
  </r>
  <r>
    <x v="9"/>
    <n v="169508"/>
    <x v="0"/>
  </r>
  <r>
    <x v="9"/>
    <n v="169512"/>
    <x v="0"/>
  </r>
  <r>
    <x v="9"/>
    <n v="169517"/>
    <x v="0"/>
  </r>
  <r>
    <x v="9"/>
    <n v="169519"/>
    <x v="0"/>
  </r>
  <r>
    <x v="9"/>
    <n v="169520"/>
    <x v="0"/>
  </r>
  <r>
    <x v="9"/>
    <n v="169522"/>
    <x v="0"/>
  </r>
  <r>
    <x v="9"/>
    <n v="169525"/>
    <x v="0"/>
  </r>
  <r>
    <x v="9"/>
    <n v="169530"/>
    <x v="0"/>
  </r>
  <r>
    <x v="9"/>
    <n v="169535"/>
    <x v="0"/>
  </r>
  <r>
    <x v="9"/>
    <n v="169536"/>
    <x v="0"/>
  </r>
  <r>
    <x v="9"/>
    <n v="169540"/>
    <x v="0"/>
  </r>
  <r>
    <x v="9"/>
    <n v="169545"/>
    <x v="0"/>
  </r>
  <r>
    <x v="9"/>
    <n v="169546"/>
    <x v="0"/>
  </r>
  <r>
    <x v="9"/>
    <n v="169551"/>
    <x v="0"/>
  </r>
  <r>
    <x v="9"/>
    <n v="169552"/>
    <x v="0"/>
  </r>
  <r>
    <x v="9"/>
    <n v="169554"/>
    <x v="0"/>
  </r>
  <r>
    <x v="9"/>
    <n v="169555"/>
    <x v="0"/>
  </r>
  <r>
    <x v="9"/>
    <n v="169559"/>
    <x v="0"/>
  </r>
  <r>
    <x v="9"/>
    <n v="169562"/>
    <x v="0"/>
  </r>
  <r>
    <x v="9"/>
    <n v="169565"/>
    <x v="0"/>
  </r>
  <r>
    <x v="9"/>
    <n v="169566"/>
    <x v="0"/>
  </r>
  <r>
    <x v="9"/>
    <n v="169571"/>
    <x v="0"/>
  </r>
  <r>
    <x v="9"/>
    <n v="169576"/>
    <x v="0"/>
  </r>
  <r>
    <x v="9"/>
    <n v="169580"/>
    <x v="0"/>
  </r>
  <r>
    <x v="9"/>
    <n v="169581"/>
    <x v="0"/>
  </r>
  <r>
    <x v="9"/>
    <n v="169585"/>
    <x v="0"/>
  </r>
  <r>
    <x v="9"/>
    <n v="169587"/>
    <x v="0"/>
  </r>
  <r>
    <x v="9"/>
    <n v="169592"/>
    <x v="0"/>
  </r>
  <r>
    <x v="9"/>
    <n v="169593"/>
    <x v="0"/>
  </r>
  <r>
    <x v="9"/>
    <n v="169595"/>
    <x v="0"/>
  </r>
  <r>
    <x v="9"/>
    <n v="169599"/>
    <x v="0"/>
  </r>
  <r>
    <x v="9"/>
    <n v="169604"/>
    <x v="0"/>
  </r>
  <r>
    <x v="9"/>
    <n v="169609"/>
    <x v="0"/>
  </r>
  <r>
    <x v="9"/>
    <n v="169611"/>
    <x v="0"/>
  </r>
  <r>
    <x v="9"/>
    <n v="169612"/>
    <x v="0"/>
  </r>
  <r>
    <x v="9"/>
    <n v="169617"/>
    <x v="0"/>
  </r>
  <r>
    <x v="9"/>
    <n v="169621"/>
    <x v="0"/>
  </r>
  <r>
    <x v="9"/>
    <n v="169622"/>
    <x v="0"/>
  </r>
  <r>
    <x v="9"/>
    <n v="169624"/>
    <x v="0"/>
  </r>
  <r>
    <x v="9"/>
    <n v="169627"/>
    <x v="0"/>
  </r>
  <r>
    <x v="9"/>
    <n v="169632"/>
    <x v="0"/>
  </r>
  <r>
    <x v="9"/>
    <n v="169634"/>
    <x v="0"/>
  </r>
  <r>
    <x v="9"/>
    <n v="169636"/>
    <x v="0"/>
  </r>
  <r>
    <x v="10"/>
    <n v="169638"/>
    <x v="0"/>
  </r>
  <r>
    <x v="10"/>
    <n v="169642"/>
    <x v="0"/>
  </r>
  <r>
    <x v="10"/>
    <n v="169646"/>
    <x v="0"/>
  </r>
  <r>
    <x v="10"/>
    <n v="169648"/>
    <x v="0"/>
  </r>
  <r>
    <x v="10"/>
    <n v="169652"/>
    <x v="0"/>
  </r>
  <r>
    <x v="10"/>
    <n v="169657"/>
    <x v="0"/>
  </r>
  <r>
    <x v="10"/>
    <n v="169662"/>
    <x v="0"/>
  </r>
  <r>
    <x v="10"/>
    <n v="169663"/>
    <x v="0"/>
  </r>
  <r>
    <x v="10"/>
    <n v="169665"/>
    <x v="0"/>
  </r>
  <r>
    <x v="10"/>
    <n v="169670"/>
    <x v="0"/>
  </r>
  <r>
    <x v="10"/>
    <n v="169674"/>
    <x v="0"/>
  </r>
  <r>
    <x v="10"/>
    <n v="169677"/>
    <x v="0"/>
  </r>
  <r>
    <x v="10"/>
    <n v="169680"/>
    <x v="0"/>
  </r>
  <r>
    <x v="10"/>
    <n v="169685"/>
    <x v="0"/>
  </r>
  <r>
    <x v="10"/>
    <n v="169690"/>
    <x v="0"/>
  </r>
  <r>
    <x v="10"/>
    <n v="169694"/>
    <x v="0"/>
  </r>
  <r>
    <x v="10"/>
    <n v="169696"/>
    <x v="0"/>
  </r>
  <r>
    <x v="10"/>
    <n v="169699"/>
    <x v="0"/>
  </r>
  <r>
    <x v="10"/>
    <n v="169703"/>
    <x v="0"/>
  </r>
  <r>
    <x v="10"/>
    <n v="169707"/>
    <x v="0"/>
  </r>
  <r>
    <x v="10"/>
    <n v="169710"/>
    <x v="0"/>
  </r>
  <r>
    <x v="10"/>
    <n v="169715"/>
    <x v="0"/>
  </r>
  <r>
    <x v="10"/>
    <n v="169716"/>
    <x v="0"/>
  </r>
  <r>
    <x v="10"/>
    <n v="169720"/>
    <x v="0"/>
  </r>
  <r>
    <x v="10"/>
    <n v="169722"/>
    <x v="0"/>
  </r>
  <r>
    <x v="10"/>
    <n v="169725"/>
    <x v="0"/>
  </r>
  <r>
    <x v="10"/>
    <n v="169729"/>
    <x v="0"/>
  </r>
  <r>
    <x v="10"/>
    <n v="169731"/>
    <x v="0"/>
  </r>
  <r>
    <x v="10"/>
    <n v="169736"/>
    <x v="0"/>
  </r>
  <r>
    <x v="10"/>
    <n v="169741"/>
    <x v="0"/>
  </r>
  <r>
    <x v="10"/>
    <n v="169742"/>
    <x v="0"/>
  </r>
  <r>
    <x v="10"/>
    <n v="169747"/>
    <x v="0"/>
  </r>
  <r>
    <x v="10"/>
    <n v="169748"/>
    <x v="0"/>
  </r>
  <r>
    <x v="10"/>
    <n v="169750"/>
    <x v="0"/>
  </r>
  <r>
    <x v="10"/>
    <n v="169754"/>
    <x v="0"/>
  </r>
  <r>
    <x v="10"/>
    <n v="169757"/>
    <x v="0"/>
  </r>
  <r>
    <x v="10"/>
    <n v="169758"/>
    <x v="0"/>
  </r>
  <r>
    <x v="10"/>
    <n v="169762"/>
    <x v="0"/>
  </r>
  <r>
    <x v="10"/>
    <n v="169765"/>
    <x v="0"/>
  </r>
  <r>
    <x v="10"/>
    <n v="169770"/>
    <x v="0"/>
  </r>
  <r>
    <x v="10"/>
    <n v="169775"/>
    <x v="0"/>
  </r>
  <r>
    <x v="10"/>
    <n v="169776"/>
    <x v="0"/>
  </r>
  <r>
    <x v="10"/>
    <n v="169780"/>
    <x v="0"/>
  </r>
  <r>
    <x v="10"/>
    <n v="169781"/>
    <x v="0"/>
  </r>
  <r>
    <x v="10"/>
    <n v="169783"/>
    <x v="0"/>
  </r>
  <r>
    <x v="10"/>
    <n v="169787"/>
    <x v="0"/>
  </r>
  <r>
    <x v="10"/>
    <n v="169791"/>
    <x v="0"/>
  </r>
  <r>
    <x v="10"/>
    <n v="169793"/>
    <x v="0"/>
  </r>
  <r>
    <x v="10"/>
    <n v="169796"/>
    <x v="0"/>
  </r>
  <r>
    <x v="10"/>
    <n v="169797"/>
    <x v="0"/>
  </r>
  <r>
    <x v="10"/>
    <n v="169802"/>
    <x v="0"/>
  </r>
  <r>
    <x v="10"/>
    <n v="169804"/>
    <x v="0"/>
  </r>
  <r>
    <x v="10"/>
    <n v="169806"/>
    <x v="0"/>
  </r>
  <r>
    <x v="10"/>
    <n v="169810"/>
    <x v="0"/>
  </r>
  <r>
    <x v="10"/>
    <n v="169814"/>
    <x v="0"/>
  </r>
  <r>
    <x v="10"/>
    <n v="169819"/>
    <x v="0"/>
  </r>
  <r>
    <x v="10"/>
    <n v="169824"/>
    <x v="0"/>
  </r>
  <r>
    <x v="10"/>
    <n v="169826"/>
    <x v="0"/>
  </r>
  <r>
    <x v="10"/>
    <n v="169829"/>
    <x v="0"/>
  </r>
  <r>
    <x v="10"/>
    <n v="169834"/>
    <x v="0"/>
  </r>
  <r>
    <x v="10"/>
    <n v="169838"/>
    <x v="0"/>
  </r>
  <r>
    <x v="10"/>
    <n v="169840"/>
    <x v="0"/>
  </r>
  <r>
    <x v="10"/>
    <n v="169843"/>
    <x v="0"/>
  </r>
  <r>
    <x v="10"/>
    <n v="169846"/>
    <x v="0"/>
  </r>
  <r>
    <x v="10"/>
    <n v="169850"/>
    <x v="0"/>
  </r>
  <r>
    <x v="10"/>
    <n v="169854"/>
    <x v="0"/>
  </r>
  <r>
    <x v="10"/>
    <n v="169856"/>
    <x v="0"/>
  </r>
  <r>
    <x v="10"/>
    <n v="169857"/>
    <x v="0"/>
  </r>
  <r>
    <x v="10"/>
    <n v="169861"/>
    <x v="0"/>
  </r>
  <r>
    <x v="10"/>
    <n v="169866"/>
    <x v="0"/>
  </r>
  <r>
    <x v="10"/>
    <n v="169869"/>
    <x v="0"/>
  </r>
  <r>
    <x v="10"/>
    <n v="169873"/>
    <x v="0"/>
  </r>
  <r>
    <x v="10"/>
    <n v="169877"/>
    <x v="0"/>
  </r>
  <r>
    <x v="10"/>
    <n v="169882"/>
    <x v="0"/>
  </r>
  <r>
    <x v="10"/>
    <n v="169886"/>
    <x v="0"/>
  </r>
  <r>
    <x v="10"/>
    <n v="169887"/>
    <x v="0"/>
  </r>
  <r>
    <x v="10"/>
    <n v="169889"/>
    <x v="0"/>
  </r>
  <r>
    <x v="10"/>
    <n v="169890"/>
    <x v="0"/>
  </r>
  <r>
    <x v="10"/>
    <n v="169892"/>
    <x v="0"/>
  </r>
  <r>
    <x v="10"/>
    <n v="169893"/>
    <x v="0"/>
  </r>
  <r>
    <x v="10"/>
    <n v="169898"/>
    <x v="0"/>
  </r>
  <r>
    <x v="10"/>
    <n v="169903"/>
    <x v="0"/>
  </r>
  <r>
    <x v="10"/>
    <n v="169906"/>
    <x v="0"/>
  </r>
  <r>
    <x v="10"/>
    <n v="169911"/>
    <x v="0"/>
  </r>
  <r>
    <x v="10"/>
    <n v="169912"/>
    <x v="0"/>
  </r>
  <r>
    <x v="10"/>
    <n v="169913"/>
    <x v="0"/>
  </r>
  <r>
    <x v="10"/>
    <n v="169918"/>
    <x v="0"/>
  </r>
  <r>
    <x v="11"/>
    <n v="169922"/>
    <x v="0"/>
  </r>
  <r>
    <x v="11"/>
    <n v="169924"/>
    <x v="0"/>
  </r>
  <r>
    <x v="11"/>
    <n v="169925"/>
    <x v="0"/>
  </r>
  <r>
    <x v="11"/>
    <n v="169928"/>
    <x v="0"/>
  </r>
  <r>
    <x v="11"/>
    <n v="169930"/>
    <x v="0"/>
  </r>
  <r>
    <x v="11"/>
    <n v="169931"/>
    <x v="0"/>
  </r>
  <r>
    <x v="11"/>
    <n v="169933"/>
    <x v="0"/>
  </r>
  <r>
    <x v="11"/>
    <n v="169936"/>
    <x v="0"/>
  </r>
  <r>
    <x v="11"/>
    <n v="169937"/>
    <x v="0"/>
  </r>
  <r>
    <x v="11"/>
    <n v="169942"/>
    <x v="0"/>
  </r>
  <r>
    <x v="11"/>
    <n v="169945"/>
    <x v="0"/>
  </r>
  <r>
    <x v="11"/>
    <n v="169947"/>
    <x v="0"/>
  </r>
  <r>
    <x v="11"/>
    <n v="169951"/>
    <x v="0"/>
  </r>
  <r>
    <x v="11"/>
    <n v="169953"/>
    <x v="0"/>
  </r>
  <r>
    <x v="11"/>
    <n v="169957"/>
    <x v="0"/>
  </r>
  <r>
    <x v="11"/>
    <n v="169958"/>
    <x v="0"/>
  </r>
  <r>
    <x v="11"/>
    <n v="169962"/>
    <x v="0"/>
  </r>
  <r>
    <x v="11"/>
    <n v="169963"/>
    <x v="0"/>
  </r>
  <r>
    <x v="11"/>
    <n v="169967"/>
    <x v="0"/>
  </r>
  <r>
    <x v="11"/>
    <n v="169970"/>
    <x v="0"/>
  </r>
  <r>
    <x v="11"/>
    <n v="169972"/>
    <x v="0"/>
  </r>
  <r>
    <x v="11"/>
    <n v="169975"/>
    <x v="0"/>
  </r>
  <r>
    <x v="11"/>
    <n v="169977"/>
    <x v="0"/>
  </r>
  <r>
    <x v="11"/>
    <n v="169982"/>
    <x v="0"/>
  </r>
  <r>
    <x v="11"/>
    <n v="169986"/>
    <x v="0"/>
  </r>
  <r>
    <x v="11"/>
    <n v="169989"/>
    <x v="0"/>
  </r>
  <r>
    <x v="11"/>
    <n v="169993"/>
    <x v="0"/>
  </r>
  <r>
    <x v="11"/>
    <n v="169998"/>
    <x v="0"/>
  </r>
  <r>
    <x v="11"/>
    <n v="170002"/>
    <x v="0"/>
  </r>
  <r>
    <x v="11"/>
    <n v="170003"/>
    <x v="0"/>
  </r>
  <r>
    <x v="11"/>
    <n v="170005"/>
    <x v="0"/>
  </r>
  <r>
    <x v="11"/>
    <n v="170006"/>
    <x v="0"/>
  </r>
  <r>
    <x v="11"/>
    <n v="170009"/>
    <x v="0"/>
  </r>
  <r>
    <x v="11"/>
    <n v="170014"/>
    <x v="0"/>
  </r>
  <r>
    <x v="11"/>
    <n v="170017"/>
    <x v="0"/>
  </r>
  <r>
    <x v="11"/>
    <n v="170021"/>
    <x v="0"/>
  </r>
  <r>
    <x v="11"/>
    <n v="170025"/>
    <x v="0"/>
  </r>
  <r>
    <x v="11"/>
    <n v="170028"/>
    <x v="0"/>
  </r>
  <r>
    <x v="11"/>
    <n v="170031"/>
    <x v="0"/>
  </r>
  <r>
    <x v="11"/>
    <n v="170035"/>
    <x v="0"/>
  </r>
  <r>
    <x v="11"/>
    <n v="170040"/>
    <x v="0"/>
  </r>
  <r>
    <x v="11"/>
    <n v="170044"/>
    <x v="0"/>
  </r>
  <r>
    <x v="11"/>
    <n v="170045"/>
    <x v="0"/>
  </r>
  <r>
    <x v="11"/>
    <n v="170050"/>
    <x v="0"/>
  </r>
  <r>
    <x v="11"/>
    <n v="170055"/>
    <x v="0"/>
  </r>
  <r>
    <x v="11"/>
    <n v="170059"/>
    <x v="0"/>
  </r>
  <r>
    <x v="11"/>
    <n v="170064"/>
    <x v="0"/>
  </r>
  <r>
    <x v="11"/>
    <n v="170069"/>
    <x v="0"/>
  </r>
  <r>
    <x v="11"/>
    <n v="170070"/>
    <x v="0"/>
  </r>
  <r>
    <x v="11"/>
    <n v="170073"/>
    <x v="0"/>
  </r>
  <r>
    <x v="11"/>
    <n v="170074"/>
    <x v="0"/>
  </r>
  <r>
    <x v="11"/>
    <n v="170079"/>
    <x v="0"/>
  </r>
  <r>
    <x v="11"/>
    <n v="170084"/>
    <x v="0"/>
  </r>
  <r>
    <x v="11"/>
    <n v="170087"/>
    <x v="0"/>
  </r>
  <r>
    <x v="11"/>
    <n v="170092"/>
    <x v="0"/>
  </r>
  <r>
    <x v="11"/>
    <n v="170093"/>
    <x v="0"/>
  </r>
  <r>
    <x v="11"/>
    <n v="170094"/>
    <x v="0"/>
  </r>
  <r>
    <x v="11"/>
    <n v="170096"/>
    <x v="0"/>
  </r>
  <r>
    <x v="11"/>
    <n v="170098"/>
    <x v="0"/>
  </r>
  <r>
    <x v="11"/>
    <n v="170102"/>
    <x v="0"/>
  </r>
  <r>
    <x v="11"/>
    <n v="170105"/>
    <x v="0"/>
  </r>
  <r>
    <x v="11"/>
    <n v="170109"/>
    <x v="0"/>
  </r>
  <r>
    <x v="11"/>
    <n v="170111"/>
    <x v="0"/>
  </r>
  <r>
    <x v="11"/>
    <n v="170115"/>
    <x v="0"/>
  </r>
  <r>
    <x v="11"/>
    <n v="170118"/>
    <x v="0"/>
  </r>
  <r>
    <x v="11"/>
    <n v="170119"/>
    <x v="0"/>
  </r>
  <r>
    <x v="11"/>
    <n v="170124"/>
    <x v="0"/>
  </r>
  <r>
    <x v="11"/>
    <n v="170129"/>
    <x v="0"/>
  </r>
  <r>
    <x v="11"/>
    <n v="170133"/>
    <x v="0"/>
  </r>
  <r>
    <x v="11"/>
    <n v="170135"/>
    <x v="0"/>
  </r>
  <r>
    <x v="11"/>
    <n v="170140"/>
    <x v="0"/>
  </r>
  <r>
    <x v="11"/>
    <n v="170142"/>
    <x v="0"/>
  </r>
  <r>
    <x v="11"/>
    <n v="170143"/>
    <x v="0"/>
  </r>
  <r>
    <x v="11"/>
    <n v="170144"/>
    <x v="0"/>
  </r>
  <r>
    <x v="11"/>
    <n v="170149"/>
    <x v="0"/>
  </r>
  <r>
    <x v="11"/>
    <n v="170150"/>
    <x v="0"/>
  </r>
  <r>
    <x v="11"/>
    <n v="170152"/>
    <x v="0"/>
  </r>
  <r>
    <x v="11"/>
    <n v="170156"/>
    <x v="0"/>
  </r>
  <r>
    <x v="11"/>
    <n v="170157"/>
    <x v="0"/>
  </r>
  <r>
    <x v="11"/>
    <n v="170158"/>
    <x v="0"/>
  </r>
  <r>
    <x v="11"/>
    <n v="170161"/>
    <x v="0"/>
  </r>
  <r>
    <x v="11"/>
    <n v="170162"/>
    <x v="0"/>
  </r>
  <r>
    <x v="11"/>
    <n v="170167"/>
    <x v="0"/>
  </r>
  <r>
    <x v="11"/>
    <n v="170171"/>
    <x v="0"/>
  </r>
  <r>
    <x v="11"/>
    <n v="170176"/>
    <x v="0"/>
  </r>
  <r>
    <x v="11"/>
    <n v="170178"/>
    <x v="0"/>
  </r>
  <r>
    <x v="11"/>
    <n v="170182"/>
    <x v="0"/>
  </r>
  <r>
    <x v="11"/>
    <n v="170185"/>
    <x v="0"/>
  </r>
  <r>
    <x v="11"/>
    <n v="170189"/>
    <x v="0"/>
  </r>
  <r>
    <x v="11"/>
    <n v="170194"/>
    <x v="0"/>
  </r>
  <r>
    <x v="11"/>
    <n v="170199"/>
    <x v="0"/>
  </r>
  <r>
    <x v="11"/>
    <n v="170200"/>
    <x v="0"/>
  </r>
  <r>
    <x v="11"/>
    <n v="170201"/>
    <x v="0"/>
  </r>
  <r>
    <x v="11"/>
    <n v="170205"/>
    <x v="0"/>
  </r>
  <r>
    <x v="12"/>
    <n v="170209"/>
    <x v="0"/>
  </r>
  <r>
    <x v="12"/>
    <n v="170211"/>
    <x v="0"/>
  </r>
  <r>
    <x v="12"/>
    <n v="170216"/>
    <x v="0"/>
  </r>
  <r>
    <x v="12"/>
    <n v="170221"/>
    <x v="0"/>
  </r>
  <r>
    <x v="12"/>
    <n v="170222"/>
    <x v="0"/>
  </r>
  <r>
    <x v="12"/>
    <n v="170224"/>
    <x v="0"/>
  </r>
  <r>
    <x v="12"/>
    <n v="170229"/>
    <x v="0"/>
  </r>
  <r>
    <x v="12"/>
    <n v="170233"/>
    <x v="0"/>
  </r>
  <r>
    <x v="12"/>
    <n v="170237"/>
    <x v="0"/>
  </r>
  <r>
    <x v="12"/>
    <n v="170240"/>
    <x v="0"/>
  </r>
  <r>
    <x v="12"/>
    <n v="170241"/>
    <x v="0"/>
  </r>
  <r>
    <x v="12"/>
    <n v="170246"/>
    <x v="0"/>
  </r>
  <r>
    <x v="12"/>
    <n v="170248"/>
    <x v="0"/>
  </r>
  <r>
    <x v="12"/>
    <n v="170253"/>
    <x v="0"/>
  </r>
  <r>
    <x v="12"/>
    <n v="170257"/>
    <x v="0"/>
  </r>
  <r>
    <x v="12"/>
    <n v="170259"/>
    <x v="0"/>
  </r>
  <r>
    <x v="12"/>
    <n v="170262"/>
    <x v="0"/>
  </r>
  <r>
    <x v="12"/>
    <n v="170266"/>
    <x v="0"/>
  </r>
  <r>
    <x v="12"/>
    <n v="170269"/>
    <x v="0"/>
  </r>
  <r>
    <x v="12"/>
    <n v="170273"/>
    <x v="0"/>
  </r>
  <r>
    <x v="12"/>
    <n v="170278"/>
    <x v="0"/>
  </r>
  <r>
    <x v="12"/>
    <n v="170282"/>
    <x v="0"/>
  </r>
  <r>
    <x v="12"/>
    <n v="170283"/>
    <x v="0"/>
  </r>
  <r>
    <x v="12"/>
    <n v="170288"/>
    <x v="0"/>
  </r>
  <r>
    <x v="12"/>
    <n v="170290"/>
    <x v="0"/>
  </r>
  <r>
    <x v="12"/>
    <n v="170294"/>
    <x v="0"/>
  </r>
  <r>
    <x v="12"/>
    <n v="170298"/>
    <x v="0"/>
  </r>
  <r>
    <x v="12"/>
    <n v="170303"/>
    <x v="0"/>
  </r>
  <r>
    <x v="12"/>
    <n v="170306"/>
    <x v="0"/>
  </r>
  <r>
    <x v="12"/>
    <n v="170308"/>
    <x v="0"/>
  </r>
  <r>
    <x v="12"/>
    <n v="170312"/>
    <x v="0"/>
  </r>
  <r>
    <x v="12"/>
    <n v="170317"/>
    <x v="0"/>
  </r>
  <r>
    <x v="12"/>
    <n v="170322"/>
    <x v="0"/>
  </r>
  <r>
    <x v="12"/>
    <n v="170324"/>
    <x v="0"/>
  </r>
  <r>
    <x v="12"/>
    <n v="170327"/>
    <x v="0"/>
  </r>
  <r>
    <x v="12"/>
    <n v="170330"/>
    <x v="0"/>
  </r>
  <r>
    <x v="12"/>
    <n v="170333"/>
    <x v="0"/>
  </r>
  <r>
    <x v="12"/>
    <n v="170334"/>
    <x v="0"/>
  </r>
  <r>
    <x v="12"/>
    <n v="170339"/>
    <x v="0"/>
  </r>
  <r>
    <x v="12"/>
    <n v="170340"/>
    <x v="0"/>
  </r>
  <r>
    <x v="12"/>
    <n v="170342"/>
    <x v="0"/>
  </r>
  <r>
    <x v="12"/>
    <n v="170344"/>
    <x v="0"/>
  </r>
  <r>
    <x v="12"/>
    <n v="170349"/>
    <x v="0"/>
  </r>
  <r>
    <x v="12"/>
    <n v="170353"/>
    <x v="0"/>
  </r>
  <r>
    <x v="12"/>
    <n v="170354"/>
    <x v="0"/>
  </r>
  <r>
    <x v="12"/>
    <n v="170359"/>
    <x v="0"/>
  </r>
  <r>
    <x v="12"/>
    <n v="170364"/>
    <x v="0"/>
  </r>
  <r>
    <x v="12"/>
    <n v="170367"/>
    <x v="0"/>
  </r>
  <r>
    <x v="12"/>
    <n v="170370"/>
    <x v="0"/>
  </r>
  <r>
    <x v="12"/>
    <n v="170374"/>
    <x v="0"/>
  </r>
  <r>
    <x v="12"/>
    <n v="170378"/>
    <x v="0"/>
  </r>
  <r>
    <x v="12"/>
    <n v="170381"/>
    <x v="0"/>
  </r>
  <r>
    <x v="12"/>
    <n v="170385"/>
    <x v="0"/>
  </r>
  <r>
    <x v="12"/>
    <n v="170390"/>
    <x v="0"/>
  </r>
  <r>
    <x v="12"/>
    <n v="170394"/>
    <x v="0"/>
  </r>
  <r>
    <x v="12"/>
    <n v="170399"/>
    <x v="0"/>
  </r>
  <r>
    <x v="12"/>
    <n v="170401"/>
    <x v="0"/>
  </r>
  <r>
    <x v="12"/>
    <n v="170405"/>
    <x v="0"/>
  </r>
  <r>
    <x v="12"/>
    <n v="170408"/>
    <x v="0"/>
  </r>
  <r>
    <x v="12"/>
    <n v="170411"/>
    <x v="0"/>
  </r>
  <r>
    <x v="12"/>
    <n v="170413"/>
    <x v="0"/>
  </r>
  <r>
    <x v="12"/>
    <n v="170418"/>
    <x v="0"/>
  </r>
  <r>
    <x v="12"/>
    <n v="170420"/>
    <x v="0"/>
  </r>
  <r>
    <x v="12"/>
    <n v="170422"/>
    <x v="0"/>
  </r>
  <r>
    <x v="12"/>
    <n v="170427"/>
    <x v="0"/>
  </r>
  <r>
    <x v="12"/>
    <n v="170432"/>
    <x v="0"/>
  </r>
  <r>
    <x v="12"/>
    <n v="170433"/>
    <x v="0"/>
  </r>
  <r>
    <x v="12"/>
    <n v="170436"/>
    <x v="0"/>
  </r>
  <r>
    <x v="12"/>
    <n v="170438"/>
    <x v="0"/>
  </r>
  <r>
    <x v="12"/>
    <n v="170442"/>
    <x v="0"/>
  </r>
  <r>
    <x v="12"/>
    <n v="170443"/>
    <x v="0"/>
  </r>
  <r>
    <x v="12"/>
    <n v="170448"/>
    <x v="0"/>
  </r>
  <r>
    <x v="12"/>
    <n v="170450"/>
    <x v="0"/>
  </r>
  <r>
    <x v="12"/>
    <n v="170455"/>
    <x v="0"/>
  </r>
  <r>
    <x v="12"/>
    <n v="170459"/>
    <x v="0"/>
  </r>
  <r>
    <x v="12"/>
    <n v="170461"/>
    <x v="0"/>
  </r>
  <r>
    <x v="13"/>
    <n v="170466"/>
    <x v="0"/>
  </r>
  <r>
    <x v="13"/>
    <n v="170468"/>
    <x v="0"/>
  </r>
  <r>
    <x v="13"/>
    <n v="170471"/>
    <x v="0"/>
  </r>
  <r>
    <x v="13"/>
    <n v="170473"/>
    <x v="0"/>
  </r>
  <r>
    <x v="13"/>
    <n v="170476"/>
    <x v="0"/>
  </r>
  <r>
    <x v="13"/>
    <n v="170478"/>
    <x v="0"/>
  </r>
  <r>
    <x v="13"/>
    <n v="170479"/>
    <x v="0"/>
  </r>
  <r>
    <x v="13"/>
    <n v="170482"/>
    <x v="0"/>
  </r>
  <r>
    <x v="13"/>
    <n v="170485"/>
    <x v="0"/>
  </r>
  <r>
    <x v="13"/>
    <n v="170489"/>
    <x v="0"/>
  </r>
  <r>
    <x v="13"/>
    <n v="170494"/>
    <x v="0"/>
  </r>
  <r>
    <x v="13"/>
    <n v="170499"/>
    <x v="0"/>
  </r>
  <r>
    <x v="13"/>
    <n v="170504"/>
    <x v="0"/>
  </r>
  <r>
    <x v="13"/>
    <n v="170505"/>
    <x v="0"/>
  </r>
  <r>
    <x v="13"/>
    <n v="170506"/>
    <x v="0"/>
  </r>
  <r>
    <x v="13"/>
    <n v="170511"/>
    <x v="0"/>
  </r>
  <r>
    <x v="13"/>
    <n v="170515"/>
    <x v="0"/>
  </r>
  <r>
    <x v="13"/>
    <n v="170519"/>
    <x v="0"/>
  </r>
  <r>
    <x v="13"/>
    <n v="170524"/>
    <x v="0"/>
  </r>
  <r>
    <x v="13"/>
    <n v="170527"/>
    <x v="0"/>
  </r>
  <r>
    <x v="13"/>
    <n v="170530"/>
    <x v="0"/>
  </r>
  <r>
    <x v="13"/>
    <n v="170533"/>
    <x v="0"/>
  </r>
  <r>
    <x v="13"/>
    <n v="170534"/>
    <x v="0"/>
  </r>
  <r>
    <x v="13"/>
    <n v="170536"/>
    <x v="0"/>
  </r>
  <r>
    <x v="13"/>
    <n v="170538"/>
    <x v="0"/>
  </r>
  <r>
    <x v="13"/>
    <n v="170541"/>
    <x v="0"/>
  </r>
  <r>
    <x v="13"/>
    <n v="170544"/>
    <x v="0"/>
  </r>
  <r>
    <x v="13"/>
    <n v="170545"/>
    <x v="0"/>
  </r>
  <r>
    <x v="13"/>
    <n v="170546"/>
    <x v="0"/>
  </r>
  <r>
    <x v="13"/>
    <n v="170547"/>
    <x v="0"/>
  </r>
  <r>
    <x v="13"/>
    <n v="170550"/>
    <x v="0"/>
  </r>
  <r>
    <x v="13"/>
    <n v="170554"/>
    <x v="0"/>
  </r>
  <r>
    <x v="13"/>
    <n v="170556"/>
    <x v="0"/>
  </r>
  <r>
    <x v="13"/>
    <n v="170558"/>
    <x v="0"/>
  </r>
  <r>
    <x v="13"/>
    <n v="170560"/>
    <x v="0"/>
  </r>
  <r>
    <x v="13"/>
    <n v="170561"/>
    <x v="0"/>
  </r>
  <r>
    <x v="13"/>
    <n v="170564"/>
    <x v="0"/>
  </r>
  <r>
    <x v="13"/>
    <n v="170566"/>
    <x v="0"/>
  </r>
  <r>
    <x v="13"/>
    <n v="170571"/>
    <x v="0"/>
  </r>
  <r>
    <x v="13"/>
    <n v="170572"/>
    <x v="0"/>
  </r>
  <r>
    <x v="13"/>
    <n v="170573"/>
    <x v="0"/>
  </r>
  <r>
    <x v="13"/>
    <n v="170576"/>
    <x v="0"/>
  </r>
  <r>
    <x v="13"/>
    <n v="170579"/>
    <x v="0"/>
  </r>
  <r>
    <x v="13"/>
    <n v="170581"/>
    <x v="0"/>
  </r>
  <r>
    <x v="13"/>
    <n v="170586"/>
    <x v="0"/>
  </r>
  <r>
    <x v="13"/>
    <n v="170588"/>
    <x v="0"/>
  </r>
  <r>
    <x v="13"/>
    <n v="170592"/>
    <x v="0"/>
  </r>
  <r>
    <x v="13"/>
    <n v="170596"/>
    <x v="0"/>
  </r>
  <r>
    <x v="13"/>
    <n v="170601"/>
    <x v="0"/>
  </r>
  <r>
    <x v="13"/>
    <n v="170604"/>
    <x v="0"/>
  </r>
  <r>
    <x v="13"/>
    <n v="170607"/>
    <x v="0"/>
  </r>
  <r>
    <x v="13"/>
    <n v="170609"/>
    <x v="0"/>
  </r>
  <r>
    <x v="13"/>
    <n v="170612"/>
    <x v="0"/>
  </r>
  <r>
    <x v="13"/>
    <n v="170616"/>
    <x v="0"/>
  </r>
  <r>
    <x v="13"/>
    <n v="170617"/>
    <x v="0"/>
  </r>
  <r>
    <x v="13"/>
    <n v="170619"/>
    <x v="0"/>
  </r>
  <r>
    <x v="13"/>
    <n v="170622"/>
    <x v="0"/>
  </r>
  <r>
    <x v="13"/>
    <n v="170625"/>
    <x v="0"/>
  </r>
  <r>
    <x v="13"/>
    <n v="170626"/>
    <x v="0"/>
  </r>
  <r>
    <x v="13"/>
    <n v="170628"/>
    <x v="0"/>
  </r>
  <r>
    <x v="13"/>
    <n v="170632"/>
    <x v="0"/>
  </r>
  <r>
    <x v="13"/>
    <n v="170635"/>
    <x v="0"/>
  </r>
  <r>
    <x v="13"/>
    <n v="170638"/>
    <x v="0"/>
  </r>
  <r>
    <x v="13"/>
    <n v="170641"/>
    <x v="0"/>
  </r>
  <r>
    <x v="13"/>
    <n v="170645"/>
    <x v="0"/>
  </r>
  <r>
    <x v="13"/>
    <n v="170646"/>
    <x v="0"/>
  </r>
  <r>
    <x v="13"/>
    <n v="170647"/>
    <x v="0"/>
  </r>
  <r>
    <x v="13"/>
    <n v="170648"/>
    <x v="0"/>
  </r>
  <r>
    <x v="13"/>
    <n v="170653"/>
    <x v="0"/>
  </r>
  <r>
    <x v="13"/>
    <n v="170654"/>
    <x v="0"/>
  </r>
  <r>
    <x v="13"/>
    <n v="170658"/>
    <x v="0"/>
  </r>
  <r>
    <x v="13"/>
    <n v="170661"/>
    <x v="0"/>
  </r>
  <r>
    <x v="13"/>
    <n v="170666"/>
    <x v="0"/>
  </r>
  <r>
    <x v="13"/>
    <n v="170670"/>
    <x v="0"/>
  </r>
  <r>
    <x v="13"/>
    <n v="170672"/>
    <x v="0"/>
  </r>
  <r>
    <x v="13"/>
    <n v="170674"/>
    <x v="0"/>
  </r>
  <r>
    <x v="13"/>
    <n v="170676"/>
    <x v="0"/>
  </r>
  <r>
    <x v="13"/>
    <n v="170681"/>
    <x v="0"/>
  </r>
  <r>
    <x v="13"/>
    <n v="170684"/>
    <x v="0"/>
  </r>
  <r>
    <x v="13"/>
    <n v="170688"/>
    <x v="0"/>
  </r>
  <r>
    <x v="13"/>
    <n v="170693"/>
    <x v="0"/>
  </r>
  <r>
    <x v="13"/>
    <n v="170696"/>
    <x v="0"/>
  </r>
  <r>
    <x v="13"/>
    <n v="170701"/>
    <x v="0"/>
  </r>
  <r>
    <x v="13"/>
    <n v="170705"/>
    <x v="0"/>
  </r>
  <r>
    <x v="14"/>
    <n v="170706"/>
    <x v="0"/>
  </r>
  <r>
    <x v="14"/>
    <n v="170708"/>
    <x v="0"/>
  </r>
  <r>
    <x v="14"/>
    <n v="170712"/>
    <x v="0"/>
  </r>
  <r>
    <x v="14"/>
    <n v="170717"/>
    <x v="0"/>
  </r>
  <r>
    <x v="14"/>
    <n v="170720"/>
    <x v="0"/>
  </r>
  <r>
    <x v="14"/>
    <n v="170725"/>
    <x v="0"/>
  </r>
  <r>
    <x v="14"/>
    <n v="170727"/>
    <x v="0"/>
  </r>
  <r>
    <x v="14"/>
    <n v="170728"/>
    <x v="0"/>
  </r>
  <r>
    <x v="14"/>
    <n v="170731"/>
    <x v="0"/>
  </r>
  <r>
    <x v="14"/>
    <n v="170733"/>
    <x v="0"/>
  </r>
  <r>
    <x v="14"/>
    <n v="170736"/>
    <x v="0"/>
  </r>
  <r>
    <x v="14"/>
    <n v="170737"/>
    <x v="0"/>
  </r>
  <r>
    <x v="14"/>
    <n v="170739"/>
    <x v="0"/>
  </r>
  <r>
    <x v="14"/>
    <n v="170743"/>
    <x v="0"/>
  </r>
  <r>
    <x v="14"/>
    <n v="170747"/>
    <x v="0"/>
  </r>
  <r>
    <x v="14"/>
    <n v="170748"/>
    <x v="0"/>
  </r>
  <r>
    <x v="14"/>
    <n v="170753"/>
    <x v="0"/>
  </r>
  <r>
    <x v="14"/>
    <n v="170757"/>
    <x v="0"/>
  </r>
  <r>
    <x v="14"/>
    <n v="170761"/>
    <x v="0"/>
  </r>
  <r>
    <x v="14"/>
    <n v="170765"/>
    <x v="0"/>
  </r>
  <r>
    <x v="14"/>
    <n v="170768"/>
    <x v="0"/>
  </r>
  <r>
    <x v="14"/>
    <n v="170772"/>
    <x v="0"/>
  </r>
  <r>
    <x v="14"/>
    <n v="170777"/>
    <x v="0"/>
  </r>
  <r>
    <x v="14"/>
    <n v="170778"/>
    <x v="0"/>
  </r>
  <r>
    <x v="14"/>
    <n v="170780"/>
    <x v="0"/>
  </r>
  <r>
    <x v="14"/>
    <n v="170783"/>
    <x v="0"/>
  </r>
  <r>
    <x v="14"/>
    <n v="170787"/>
    <x v="0"/>
  </r>
  <r>
    <x v="14"/>
    <n v="170792"/>
    <x v="0"/>
  </r>
  <r>
    <x v="14"/>
    <n v="170796"/>
    <x v="0"/>
  </r>
  <r>
    <x v="14"/>
    <n v="170798"/>
    <x v="0"/>
  </r>
  <r>
    <x v="14"/>
    <n v="170802"/>
    <x v="0"/>
  </r>
  <r>
    <x v="14"/>
    <n v="170805"/>
    <x v="0"/>
  </r>
  <r>
    <x v="14"/>
    <n v="170806"/>
    <x v="0"/>
  </r>
  <r>
    <x v="14"/>
    <n v="170807"/>
    <x v="0"/>
  </r>
  <r>
    <x v="14"/>
    <n v="170812"/>
    <x v="0"/>
  </r>
  <r>
    <x v="14"/>
    <n v="170814"/>
    <x v="0"/>
  </r>
  <r>
    <x v="14"/>
    <n v="170818"/>
    <x v="0"/>
  </r>
  <r>
    <x v="14"/>
    <n v="170819"/>
    <x v="0"/>
  </r>
  <r>
    <x v="14"/>
    <n v="170823"/>
    <x v="0"/>
  </r>
  <r>
    <x v="14"/>
    <n v="170824"/>
    <x v="0"/>
  </r>
  <r>
    <x v="14"/>
    <n v="170826"/>
    <x v="0"/>
  </r>
  <r>
    <x v="14"/>
    <n v="170831"/>
    <x v="0"/>
  </r>
  <r>
    <x v="14"/>
    <n v="170836"/>
    <x v="0"/>
  </r>
  <r>
    <x v="14"/>
    <n v="170839"/>
    <x v="0"/>
  </r>
  <r>
    <x v="14"/>
    <n v="170840"/>
    <x v="0"/>
  </r>
  <r>
    <x v="14"/>
    <n v="170845"/>
    <x v="0"/>
  </r>
  <r>
    <x v="14"/>
    <n v="170849"/>
    <x v="0"/>
  </r>
  <r>
    <x v="14"/>
    <n v="170851"/>
    <x v="0"/>
  </r>
  <r>
    <x v="14"/>
    <n v="170854"/>
    <x v="0"/>
  </r>
  <r>
    <x v="14"/>
    <n v="170856"/>
    <x v="0"/>
  </r>
  <r>
    <x v="14"/>
    <n v="170858"/>
    <x v="0"/>
  </r>
  <r>
    <x v="14"/>
    <n v="170863"/>
    <x v="0"/>
  </r>
  <r>
    <x v="14"/>
    <n v="170864"/>
    <x v="0"/>
  </r>
  <r>
    <x v="14"/>
    <n v="170869"/>
    <x v="0"/>
  </r>
  <r>
    <x v="14"/>
    <n v="170871"/>
    <x v="0"/>
  </r>
  <r>
    <x v="14"/>
    <n v="170875"/>
    <x v="0"/>
  </r>
  <r>
    <x v="14"/>
    <n v="170880"/>
    <x v="0"/>
  </r>
  <r>
    <x v="14"/>
    <n v="170885"/>
    <x v="0"/>
  </r>
  <r>
    <x v="14"/>
    <n v="170888"/>
    <x v="0"/>
  </r>
  <r>
    <x v="14"/>
    <n v="170892"/>
    <x v="0"/>
  </r>
  <r>
    <x v="14"/>
    <n v="170894"/>
    <x v="0"/>
  </r>
  <r>
    <x v="14"/>
    <n v="170898"/>
    <x v="0"/>
  </r>
  <r>
    <x v="14"/>
    <n v="170903"/>
    <x v="0"/>
  </r>
  <r>
    <x v="14"/>
    <n v="170904"/>
    <x v="0"/>
  </r>
  <r>
    <x v="14"/>
    <n v="170907"/>
    <x v="0"/>
  </r>
  <r>
    <x v="14"/>
    <n v="170908"/>
    <x v="0"/>
  </r>
  <r>
    <x v="14"/>
    <n v="170909"/>
    <x v="0"/>
  </r>
  <r>
    <x v="14"/>
    <n v="170913"/>
    <x v="0"/>
  </r>
  <r>
    <x v="14"/>
    <n v="170914"/>
    <x v="0"/>
  </r>
  <r>
    <x v="14"/>
    <n v="170917"/>
    <x v="0"/>
  </r>
  <r>
    <x v="14"/>
    <n v="170919"/>
    <x v="0"/>
  </r>
  <r>
    <x v="14"/>
    <n v="170920"/>
    <x v="0"/>
  </r>
  <r>
    <x v="14"/>
    <n v="170925"/>
    <x v="0"/>
  </r>
  <r>
    <x v="14"/>
    <n v="170929"/>
    <x v="0"/>
  </r>
  <r>
    <x v="14"/>
    <n v="170932"/>
    <x v="0"/>
  </r>
  <r>
    <x v="14"/>
    <n v="170933"/>
    <x v="0"/>
  </r>
  <r>
    <x v="14"/>
    <n v="170938"/>
    <x v="0"/>
  </r>
  <r>
    <x v="14"/>
    <n v="170943"/>
    <x v="0"/>
  </r>
  <r>
    <x v="14"/>
    <n v="170944"/>
    <x v="0"/>
  </r>
  <r>
    <x v="14"/>
    <n v="170945"/>
    <x v="0"/>
  </r>
  <r>
    <x v="14"/>
    <n v="170949"/>
    <x v="0"/>
  </r>
  <r>
    <x v="14"/>
    <n v="170953"/>
    <x v="0"/>
  </r>
  <r>
    <x v="14"/>
    <n v="170956"/>
    <x v="0"/>
  </r>
  <r>
    <x v="14"/>
    <n v="170959"/>
    <x v="0"/>
  </r>
  <r>
    <x v="14"/>
    <n v="170964"/>
    <x v="0"/>
  </r>
  <r>
    <x v="14"/>
    <n v="170969"/>
    <x v="0"/>
  </r>
  <r>
    <x v="14"/>
    <n v="170972"/>
    <x v="0"/>
  </r>
  <r>
    <x v="14"/>
    <n v="170975"/>
    <x v="0"/>
  </r>
  <r>
    <x v="14"/>
    <n v="170979"/>
    <x v="0"/>
  </r>
  <r>
    <x v="14"/>
    <n v="170980"/>
    <x v="0"/>
  </r>
  <r>
    <x v="14"/>
    <n v="170985"/>
    <x v="0"/>
  </r>
  <r>
    <x v="14"/>
    <n v="170989"/>
    <x v="0"/>
  </r>
  <r>
    <x v="14"/>
    <n v="170993"/>
    <x v="0"/>
  </r>
  <r>
    <x v="14"/>
    <n v="170996"/>
    <x v="0"/>
  </r>
  <r>
    <x v="14"/>
    <n v="170998"/>
    <x v="0"/>
  </r>
  <r>
    <x v="14"/>
    <n v="171000"/>
    <x v="0"/>
  </r>
  <r>
    <x v="14"/>
    <n v="171001"/>
    <x v="0"/>
  </r>
  <r>
    <x v="14"/>
    <n v="171004"/>
    <x v="0"/>
  </r>
  <r>
    <x v="14"/>
    <n v="171005"/>
    <x v="0"/>
  </r>
  <r>
    <x v="14"/>
    <n v="171010"/>
    <x v="0"/>
  </r>
  <r>
    <x v="14"/>
    <n v="171011"/>
    <x v="0"/>
  </r>
  <r>
    <x v="14"/>
    <n v="171015"/>
    <x v="0"/>
  </r>
  <r>
    <x v="14"/>
    <n v="171019"/>
    <x v="0"/>
  </r>
  <r>
    <x v="14"/>
    <n v="171022"/>
    <x v="0"/>
  </r>
  <r>
    <x v="14"/>
    <n v="171025"/>
    <x v="0"/>
  </r>
  <r>
    <x v="14"/>
    <n v="171027"/>
    <x v="0"/>
  </r>
  <r>
    <x v="14"/>
    <n v="171030"/>
    <x v="0"/>
  </r>
  <r>
    <x v="14"/>
    <n v="171034"/>
    <x v="0"/>
  </r>
  <r>
    <x v="14"/>
    <n v="171036"/>
    <x v="0"/>
  </r>
  <r>
    <x v="15"/>
    <n v="171038"/>
    <x v="0"/>
  </r>
  <r>
    <x v="15"/>
    <n v="171043"/>
    <x v="0"/>
  </r>
  <r>
    <x v="15"/>
    <n v="171046"/>
    <x v="0"/>
  </r>
  <r>
    <x v="15"/>
    <n v="171047"/>
    <x v="0"/>
  </r>
  <r>
    <x v="15"/>
    <n v="171049"/>
    <x v="0"/>
  </r>
  <r>
    <x v="15"/>
    <n v="171051"/>
    <x v="0"/>
  </r>
  <r>
    <x v="15"/>
    <n v="171053"/>
    <x v="0"/>
  </r>
  <r>
    <x v="15"/>
    <n v="171056"/>
    <x v="0"/>
  </r>
  <r>
    <x v="15"/>
    <n v="171057"/>
    <x v="0"/>
  </r>
  <r>
    <x v="15"/>
    <n v="171058"/>
    <x v="0"/>
  </r>
  <r>
    <x v="15"/>
    <n v="171063"/>
    <x v="0"/>
  </r>
  <r>
    <x v="15"/>
    <n v="171066"/>
    <x v="0"/>
  </r>
  <r>
    <x v="15"/>
    <n v="171070"/>
    <x v="0"/>
  </r>
  <r>
    <x v="15"/>
    <n v="171075"/>
    <x v="0"/>
  </r>
  <r>
    <x v="15"/>
    <n v="171080"/>
    <x v="0"/>
  </r>
  <r>
    <x v="15"/>
    <n v="171084"/>
    <x v="0"/>
  </r>
  <r>
    <x v="15"/>
    <n v="171089"/>
    <x v="0"/>
  </r>
  <r>
    <x v="15"/>
    <n v="171093"/>
    <x v="0"/>
  </r>
  <r>
    <x v="15"/>
    <n v="171097"/>
    <x v="0"/>
  </r>
  <r>
    <x v="15"/>
    <n v="171101"/>
    <x v="0"/>
  </r>
  <r>
    <x v="15"/>
    <n v="171104"/>
    <x v="0"/>
  </r>
  <r>
    <x v="15"/>
    <n v="171105"/>
    <x v="0"/>
  </r>
  <r>
    <x v="15"/>
    <n v="171110"/>
    <x v="0"/>
  </r>
  <r>
    <x v="15"/>
    <n v="171112"/>
    <x v="0"/>
  </r>
  <r>
    <x v="15"/>
    <n v="171114"/>
    <x v="0"/>
  </r>
  <r>
    <x v="15"/>
    <n v="171115"/>
    <x v="0"/>
  </r>
  <r>
    <x v="15"/>
    <n v="171118"/>
    <x v="0"/>
  </r>
  <r>
    <x v="15"/>
    <n v="171121"/>
    <x v="0"/>
  </r>
  <r>
    <x v="15"/>
    <n v="171126"/>
    <x v="0"/>
  </r>
  <r>
    <x v="15"/>
    <n v="171131"/>
    <x v="0"/>
  </r>
  <r>
    <x v="15"/>
    <n v="171134"/>
    <x v="0"/>
  </r>
  <r>
    <x v="15"/>
    <n v="171138"/>
    <x v="0"/>
  </r>
  <r>
    <x v="15"/>
    <n v="171140"/>
    <x v="0"/>
  </r>
  <r>
    <x v="15"/>
    <n v="171145"/>
    <x v="0"/>
  </r>
  <r>
    <x v="15"/>
    <n v="171149"/>
    <x v="0"/>
  </r>
  <r>
    <x v="15"/>
    <n v="171152"/>
    <x v="0"/>
  </r>
  <r>
    <x v="15"/>
    <n v="171156"/>
    <x v="0"/>
  </r>
  <r>
    <x v="15"/>
    <n v="171161"/>
    <x v="0"/>
  </r>
  <r>
    <x v="15"/>
    <n v="171164"/>
    <x v="0"/>
  </r>
  <r>
    <x v="15"/>
    <n v="171168"/>
    <x v="0"/>
  </r>
  <r>
    <x v="15"/>
    <n v="171169"/>
    <x v="0"/>
  </r>
  <r>
    <x v="15"/>
    <n v="171170"/>
    <x v="0"/>
  </r>
  <r>
    <x v="15"/>
    <n v="171175"/>
    <x v="0"/>
  </r>
  <r>
    <x v="15"/>
    <n v="171180"/>
    <x v="0"/>
  </r>
  <r>
    <x v="15"/>
    <n v="171183"/>
    <x v="0"/>
  </r>
  <r>
    <x v="15"/>
    <n v="171186"/>
    <x v="0"/>
  </r>
  <r>
    <x v="15"/>
    <n v="171187"/>
    <x v="0"/>
  </r>
  <r>
    <x v="15"/>
    <n v="171188"/>
    <x v="0"/>
  </r>
  <r>
    <x v="15"/>
    <n v="171192"/>
    <x v="0"/>
  </r>
  <r>
    <x v="15"/>
    <n v="171195"/>
    <x v="0"/>
  </r>
  <r>
    <x v="15"/>
    <n v="171200"/>
    <x v="0"/>
  </r>
  <r>
    <x v="15"/>
    <n v="171203"/>
    <x v="0"/>
  </r>
  <r>
    <x v="15"/>
    <n v="171204"/>
    <x v="0"/>
  </r>
  <r>
    <x v="15"/>
    <n v="171207"/>
    <x v="0"/>
  </r>
  <r>
    <x v="15"/>
    <n v="171212"/>
    <x v="0"/>
  </r>
  <r>
    <x v="15"/>
    <n v="171213"/>
    <x v="0"/>
  </r>
  <r>
    <x v="15"/>
    <n v="171216"/>
    <x v="0"/>
  </r>
  <r>
    <x v="15"/>
    <n v="171219"/>
    <x v="0"/>
  </r>
  <r>
    <x v="15"/>
    <n v="171220"/>
    <x v="0"/>
  </r>
  <r>
    <x v="15"/>
    <n v="171224"/>
    <x v="0"/>
  </r>
  <r>
    <x v="15"/>
    <n v="171228"/>
    <x v="0"/>
  </r>
  <r>
    <x v="15"/>
    <n v="171232"/>
    <x v="0"/>
  </r>
  <r>
    <x v="15"/>
    <n v="171233"/>
    <x v="0"/>
  </r>
  <r>
    <x v="15"/>
    <n v="171235"/>
    <x v="0"/>
  </r>
  <r>
    <x v="15"/>
    <n v="171240"/>
    <x v="0"/>
  </r>
  <r>
    <x v="15"/>
    <n v="171243"/>
    <x v="0"/>
  </r>
  <r>
    <x v="15"/>
    <n v="171245"/>
    <x v="0"/>
  </r>
  <r>
    <x v="15"/>
    <n v="171248"/>
    <x v="0"/>
  </r>
  <r>
    <x v="15"/>
    <n v="171252"/>
    <x v="0"/>
  </r>
  <r>
    <x v="15"/>
    <n v="171253"/>
    <x v="0"/>
  </r>
  <r>
    <x v="15"/>
    <n v="171255"/>
    <x v="0"/>
  </r>
  <r>
    <x v="15"/>
    <n v="171257"/>
    <x v="0"/>
  </r>
  <r>
    <x v="15"/>
    <n v="171260"/>
    <x v="0"/>
  </r>
  <r>
    <x v="15"/>
    <n v="171264"/>
    <x v="0"/>
  </r>
  <r>
    <x v="15"/>
    <n v="171265"/>
    <x v="0"/>
  </r>
  <r>
    <x v="15"/>
    <n v="171269"/>
    <x v="0"/>
  </r>
  <r>
    <x v="15"/>
    <n v="171270"/>
    <x v="0"/>
  </r>
  <r>
    <x v="15"/>
    <n v="171275"/>
    <x v="0"/>
  </r>
  <r>
    <x v="15"/>
    <n v="171276"/>
    <x v="0"/>
  </r>
  <r>
    <x v="15"/>
    <n v="171278"/>
    <x v="0"/>
  </r>
  <r>
    <x v="15"/>
    <n v="171282"/>
    <x v="0"/>
  </r>
  <r>
    <x v="16"/>
    <n v="171287"/>
    <x v="0"/>
  </r>
  <r>
    <x v="16"/>
    <n v="171292"/>
    <x v="0"/>
  </r>
  <r>
    <x v="16"/>
    <n v="171293"/>
    <x v="0"/>
  </r>
  <r>
    <x v="16"/>
    <n v="171297"/>
    <x v="0"/>
  </r>
  <r>
    <x v="16"/>
    <n v="171299"/>
    <x v="0"/>
  </r>
  <r>
    <x v="16"/>
    <n v="171301"/>
    <x v="0"/>
  </r>
  <r>
    <x v="16"/>
    <n v="171305"/>
    <x v="0"/>
  </r>
  <r>
    <x v="16"/>
    <n v="171309"/>
    <x v="0"/>
  </r>
  <r>
    <x v="16"/>
    <n v="171311"/>
    <x v="0"/>
  </r>
  <r>
    <x v="16"/>
    <n v="171313"/>
    <x v="0"/>
  </r>
  <r>
    <x v="16"/>
    <n v="171314"/>
    <x v="0"/>
  </r>
  <r>
    <x v="16"/>
    <n v="171319"/>
    <x v="0"/>
  </r>
  <r>
    <x v="16"/>
    <n v="171321"/>
    <x v="0"/>
  </r>
  <r>
    <x v="16"/>
    <n v="171324"/>
    <x v="0"/>
  </r>
  <r>
    <x v="16"/>
    <n v="171325"/>
    <x v="0"/>
  </r>
  <r>
    <x v="16"/>
    <n v="171327"/>
    <x v="0"/>
  </r>
  <r>
    <x v="16"/>
    <n v="171329"/>
    <x v="0"/>
  </r>
  <r>
    <x v="16"/>
    <n v="171331"/>
    <x v="0"/>
  </r>
  <r>
    <x v="16"/>
    <n v="171333"/>
    <x v="0"/>
  </r>
  <r>
    <x v="16"/>
    <n v="171334"/>
    <x v="0"/>
  </r>
  <r>
    <x v="16"/>
    <n v="171335"/>
    <x v="0"/>
  </r>
  <r>
    <x v="16"/>
    <n v="171336"/>
    <x v="0"/>
  </r>
  <r>
    <x v="16"/>
    <n v="171340"/>
    <x v="0"/>
  </r>
  <r>
    <x v="16"/>
    <n v="171343"/>
    <x v="0"/>
  </r>
  <r>
    <x v="16"/>
    <n v="171344"/>
    <x v="0"/>
  </r>
  <r>
    <x v="16"/>
    <n v="171349"/>
    <x v="0"/>
  </r>
  <r>
    <x v="16"/>
    <n v="171350"/>
    <x v="0"/>
  </r>
  <r>
    <x v="16"/>
    <n v="171351"/>
    <x v="0"/>
  </r>
  <r>
    <x v="16"/>
    <n v="171354"/>
    <x v="0"/>
  </r>
  <r>
    <x v="16"/>
    <n v="171356"/>
    <x v="0"/>
  </r>
  <r>
    <x v="16"/>
    <n v="171357"/>
    <x v="0"/>
  </r>
  <r>
    <x v="16"/>
    <n v="171358"/>
    <x v="0"/>
  </r>
  <r>
    <x v="16"/>
    <n v="171363"/>
    <x v="0"/>
  </r>
  <r>
    <x v="16"/>
    <n v="171367"/>
    <x v="0"/>
  </r>
  <r>
    <x v="16"/>
    <n v="171372"/>
    <x v="0"/>
  </r>
  <r>
    <x v="16"/>
    <n v="171377"/>
    <x v="0"/>
  </r>
  <r>
    <x v="16"/>
    <n v="171380"/>
    <x v="0"/>
  </r>
  <r>
    <x v="16"/>
    <n v="171384"/>
    <x v="0"/>
  </r>
  <r>
    <x v="16"/>
    <n v="171385"/>
    <x v="0"/>
  </r>
  <r>
    <x v="16"/>
    <n v="171389"/>
    <x v="0"/>
  </r>
  <r>
    <x v="16"/>
    <n v="171393"/>
    <x v="0"/>
  </r>
  <r>
    <x v="16"/>
    <n v="171396"/>
    <x v="0"/>
  </r>
  <r>
    <x v="16"/>
    <n v="171398"/>
    <x v="0"/>
  </r>
  <r>
    <x v="16"/>
    <n v="171401"/>
    <x v="0"/>
  </r>
  <r>
    <x v="16"/>
    <n v="171405"/>
    <x v="0"/>
  </r>
  <r>
    <x v="16"/>
    <n v="171409"/>
    <x v="0"/>
  </r>
  <r>
    <x v="16"/>
    <n v="171411"/>
    <x v="0"/>
  </r>
  <r>
    <x v="16"/>
    <n v="171415"/>
    <x v="0"/>
  </r>
  <r>
    <x v="16"/>
    <n v="171417"/>
    <x v="0"/>
  </r>
  <r>
    <x v="16"/>
    <n v="171420"/>
    <x v="0"/>
  </r>
  <r>
    <x v="16"/>
    <n v="171423"/>
    <x v="0"/>
  </r>
  <r>
    <x v="16"/>
    <n v="171427"/>
    <x v="0"/>
  </r>
  <r>
    <x v="16"/>
    <n v="171428"/>
    <x v="0"/>
  </r>
  <r>
    <x v="16"/>
    <n v="171431"/>
    <x v="0"/>
  </r>
  <r>
    <x v="16"/>
    <n v="171435"/>
    <x v="0"/>
  </r>
  <r>
    <x v="16"/>
    <n v="171436"/>
    <x v="0"/>
  </r>
  <r>
    <x v="16"/>
    <n v="171437"/>
    <x v="0"/>
  </r>
  <r>
    <x v="16"/>
    <n v="171440"/>
    <x v="0"/>
  </r>
  <r>
    <x v="16"/>
    <n v="171445"/>
    <x v="0"/>
  </r>
  <r>
    <x v="16"/>
    <n v="171447"/>
    <x v="0"/>
  </r>
  <r>
    <x v="16"/>
    <n v="171451"/>
    <x v="0"/>
  </r>
  <r>
    <x v="16"/>
    <n v="171456"/>
    <x v="0"/>
  </r>
  <r>
    <x v="16"/>
    <n v="171457"/>
    <x v="0"/>
  </r>
  <r>
    <x v="16"/>
    <n v="171461"/>
    <x v="0"/>
  </r>
  <r>
    <x v="16"/>
    <n v="171463"/>
    <x v="0"/>
  </r>
  <r>
    <x v="16"/>
    <n v="171465"/>
    <x v="0"/>
  </r>
  <r>
    <x v="16"/>
    <n v="171469"/>
    <x v="0"/>
  </r>
  <r>
    <x v="16"/>
    <n v="171472"/>
    <x v="0"/>
  </r>
  <r>
    <x v="16"/>
    <n v="171476"/>
    <x v="0"/>
  </r>
  <r>
    <x v="16"/>
    <n v="171479"/>
    <x v="0"/>
  </r>
  <r>
    <x v="16"/>
    <n v="171483"/>
    <x v="0"/>
  </r>
  <r>
    <x v="16"/>
    <n v="171486"/>
    <x v="0"/>
  </r>
  <r>
    <x v="16"/>
    <n v="171488"/>
    <x v="0"/>
  </r>
  <r>
    <x v="16"/>
    <n v="171490"/>
    <x v="0"/>
  </r>
  <r>
    <x v="16"/>
    <n v="171493"/>
    <x v="0"/>
  </r>
  <r>
    <x v="16"/>
    <n v="171496"/>
    <x v="0"/>
  </r>
  <r>
    <x v="16"/>
    <n v="171501"/>
    <x v="0"/>
  </r>
  <r>
    <x v="16"/>
    <n v="171503"/>
    <x v="0"/>
  </r>
  <r>
    <x v="16"/>
    <n v="171508"/>
    <x v="0"/>
  </r>
  <r>
    <x v="16"/>
    <n v="171510"/>
    <x v="0"/>
  </r>
  <r>
    <x v="16"/>
    <n v="171511"/>
    <x v="0"/>
  </r>
  <r>
    <x v="16"/>
    <n v="171512"/>
    <x v="0"/>
  </r>
  <r>
    <x v="16"/>
    <n v="171515"/>
    <x v="0"/>
  </r>
  <r>
    <x v="16"/>
    <n v="171520"/>
    <x v="0"/>
  </r>
  <r>
    <x v="16"/>
    <n v="171521"/>
    <x v="0"/>
  </r>
  <r>
    <x v="16"/>
    <n v="171524"/>
    <x v="0"/>
  </r>
  <r>
    <x v="16"/>
    <n v="171525"/>
    <x v="0"/>
  </r>
  <r>
    <x v="16"/>
    <n v="171526"/>
    <x v="0"/>
  </r>
  <r>
    <x v="16"/>
    <n v="171529"/>
    <x v="0"/>
  </r>
  <r>
    <x v="16"/>
    <n v="171533"/>
    <x v="0"/>
  </r>
  <r>
    <x v="16"/>
    <n v="171536"/>
    <x v="0"/>
  </r>
  <r>
    <x v="16"/>
    <n v="171540"/>
    <x v="0"/>
  </r>
  <r>
    <x v="16"/>
    <n v="171544"/>
    <x v="0"/>
  </r>
  <r>
    <x v="16"/>
    <n v="171548"/>
    <x v="0"/>
  </r>
  <r>
    <x v="16"/>
    <n v="171552"/>
    <x v="0"/>
  </r>
  <r>
    <x v="16"/>
    <n v="171555"/>
    <x v="0"/>
  </r>
  <r>
    <x v="16"/>
    <n v="171557"/>
    <x v="0"/>
  </r>
  <r>
    <x v="16"/>
    <n v="171561"/>
    <x v="0"/>
  </r>
  <r>
    <x v="16"/>
    <n v="171562"/>
    <x v="0"/>
  </r>
  <r>
    <x v="16"/>
    <n v="171566"/>
    <x v="0"/>
  </r>
  <r>
    <x v="16"/>
    <n v="171567"/>
    <x v="0"/>
  </r>
  <r>
    <x v="16"/>
    <n v="171568"/>
    <x v="0"/>
  </r>
  <r>
    <x v="16"/>
    <n v="171573"/>
    <x v="0"/>
  </r>
  <r>
    <x v="16"/>
    <n v="171574"/>
    <x v="0"/>
  </r>
  <r>
    <x v="16"/>
    <n v="171577"/>
    <x v="0"/>
  </r>
  <r>
    <x v="16"/>
    <n v="171582"/>
    <x v="0"/>
  </r>
  <r>
    <x v="16"/>
    <n v="171586"/>
    <x v="0"/>
  </r>
  <r>
    <x v="16"/>
    <n v="171589"/>
    <x v="0"/>
  </r>
  <r>
    <x v="17"/>
    <n v="171592"/>
    <x v="0"/>
  </r>
  <r>
    <x v="17"/>
    <n v="171595"/>
    <x v="0"/>
  </r>
  <r>
    <x v="17"/>
    <n v="171597"/>
    <x v="0"/>
  </r>
  <r>
    <x v="17"/>
    <n v="171598"/>
    <x v="0"/>
  </r>
  <r>
    <x v="17"/>
    <n v="171603"/>
    <x v="0"/>
  </r>
  <r>
    <x v="17"/>
    <n v="171604"/>
    <x v="0"/>
  </r>
  <r>
    <x v="17"/>
    <n v="171607"/>
    <x v="0"/>
  </r>
  <r>
    <x v="17"/>
    <n v="171611"/>
    <x v="0"/>
  </r>
  <r>
    <x v="17"/>
    <n v="171612"/>
    <x v="0"/>
  </r>
  <r>
    <x v="17"/>
    <n v="171613"/>
    <x v="0"/>
  </r>
  <r>
    <x v="17"/>
    <n v="171615"/>
    <x v="0"/>
  </r>
  <r>
    <x v="17"/>
    <n v="171619"/>
    <x v="0"/>
  </r>
  <r>
    <x v="17"/>
    <n v="171621"/>
    <x v="0"/>
  </r>
  <r>
    <x v="17"/>
    <n v="171622"/>
    <x v="0"/>
  </r>
  <r>
    <x v="17"/>
    <n v="171624"/>
    <x v="0"/>
  </r>
  <r>
    <x v="17"/>
    <n v="171629"/>
    <x v="0"/>
  </r>
  <r>
    <x v="17"/>
    <n v="171632"/>
    <x v="0"/>
  </r>
  <r>
    <x v="17"/>
    <n v="171637"/>
    <x v="0"/>
  </r>
  <r>
    <x v="17"/>
    <n v="171638"/>
    <x v="0"/>
  </r>
  <r>
    <x v="17"/>
    <n v="171640"/>
    <x v="0"/>
  </r>
  <r>
    <x v="17"/>
    <n v="171643"/>
    <x v="0"/>
  </r>
  <r>
    <x v="17"/>
    <n v="171646"/>
    <x v="0"/>
  </r>
  <r>
    <x v="17"/>
    <n v="171647"/>
    <x v="0"/>
  </r>
  <r>
    <x v="17"/>
    <n v="171648"/>
    <x v="0"/>
  </r>
  <r>
    <x v="17"/>
    <n v="171651"/>
    <x v="0"/>
  </r>
  <r>
    <x v="17"/>
    <n v="171654"/>
    <x v="0"/>
  </r>
  <r>
    <x v="17"/>
    <n v="171658"/>
    <x v="0"/>
  </r>
  <r>
    <x v="17"/>
    <n v="171662"/>
    <x v="0"/>
  </r>
  <r>
    <x v="17"/>
    <n v="171667"/>
    <x v="0"/>
  </r>
  <r>
    <x v="17"/>
    <n v="171669"/>
    <x v="0"/>
  </r>
  <r>
    <x v="17"/>
    <n v="171670"/>
    <x v="0"/>
  </r>
  <r>
    <x v="17"/>
    <n v="171673"/>
    <x v="0"/>
  </r>
  <r>
    <x v="17"/>
    <n v="171674"/>
    <x v="0"/>
  </r>
  <r>
    <x v="17"/>
    <n v="171677"/>
    <x v="0"/>
  </r>
  <r>
    <x v="17"/>
    <n v="171680"/>
    <x v="0"/>
  </r>
  <r>
    <x v="17"/>
    <n v="171684"/>
    <x v="0"/>
  </r>
  <r>
    <x v="17"/>
    <n v="171685"/>
    <x v="0"/>
  </r>
  <r>
    <x v="17"/>
    <n v="171688"/>
    <x v="0"/>
  </r>
  <r>
    <x v="17"/>
    <n v="171689"/>
    <x v="0"/>
  </r>
  <r>
    <x v="17"/>
    <n v="171693"/>
    <x v="0"/>
  </r>
  <r>
    <x v="17"/>
    <n v="171698"/>
    <x v="0"/>
  </r>
  <r>
    <x v="17"/>
    <n v="171702"/>
    <x v="0"/>
  </r>
  <r>
    <x v="17"/>
    <n v="171706"/>
    <x v="0"/>
  </r>
  <r>
    <x v="17"/>
    <n v="171709"/>
    <x v="0"/>
  </r>
  <r>
    <x v="17"/>
    <n v="171711"/>
    <x v="0"/>
  </r>
  <r>
    <x v="17"/>
    <n v="171713"/>
    <x v="0"/>
  </r>
  <r>
    <x v="17"/>
    <n v="171715"/>
    <x v="0"/>
  </r>
  <r>
    <x v="17"/>
    <n v="171717"/>
    <x v="0"/>
  </r>
  <r>
    <x v="17"/>
    <n v="171721"/>
    <x v="0"/>
  </r>
  <r>
    <x v="17"/>
    <n v="171725"/>
    <x v="0"/>
  </r>
  <r>
    <x v="17"/>
    <n v="171729"/>
    <x v="0"/>
  </r>
  <r>
    <x v="17"/>
    <n v="171734"/>
    <x v="0"/>
  </r>
  <r>
    <x v="17"/>
    <n v="171735"/>
    <x v="0"/>
  </r>
  <r>
    <x v="17"/>
    <n v="171738"/>
    <x v="0"/>
  </r>
  <r>
    <x v="17"/>
    <n v="171740"/>
    <x v="0"/>
  </r>
  <r>
    <x v="17"/>
    <n v="171745"/>
    <x v="0"/>
  </r>
  <r>
    <x v="17"/>
    <n v="171748"/>
    <x v="0"/>
  </r>
  <r>
    <x v="17"/>
    <n v="171751"/>
    <x v="0"/>
  </r>
  <r>
    <x v="17"/>
    <n v="171755"/>
    <x v="0"/>
  </r>
  <r>
    <x v="17"/>
    <n v="171760"/>
    <x v="0"/>
  </r>
  <r>
    <x v="17"/>
    <n v="171761"/>
    <x v="0"/>
  </r>
  <r>
    <x v="17"/>
    <n v="171765"/>
    <x v="0"/>
  </r>
  <r>
    <x v="17"/>
    <n v="171769"/>
    <x v="0"/>
  </r>
  <r>
    <x v="17"/>
    <n v="171772"/>
    <x v="0"/>
  </r>
  <r>
    <x v="17"/>
    <n v="171777"/>
    <x v="0"/>
  </r>
  <r>
    <x v="17"/>
    <n v="171782"/>
    <x v="0"/>
  </r>
  <r>
    <x v="17"/>
    <n v="171784"/>
    <x v="0"/>
  </r>
  <r>
    <x v="17"/>
    <n v="171789"/>
    <x v="0"/>
  </r>
  <r>
    <x v="17"/>
    <n v="171791"/>
    <x v="0"/>
  </r>
  <r>
    <x v="17"/>
    <n v="171796"/>
    <x v="0"/>
  </r>
  <r>
    <x v="17"/>
    <n v="171800"/>
    <x v="0"/>
  </r>
  <r>
    <x v="17"/>
    <n v="171805"/>
    <x v="0"/>
  </r>
  <r>
    <x v="17"/>
    <n v="171808"/>
    <x v="0"/>
  </r>
  <r>
    <x v="17"/>
    <n v="171809"/>
    <x v="0"/>
  </r>
  <r>
    <x v="17"/>
    <n v="171810"/>
    <x v="0"/>
  </r>
  <r>
    <x v="17"/>
    <n v="171814"/>
    <x v="0"/>
  </r>
  <r>
    <x v="17"/>
    <n v="171819"/>
    <x v="0"/>
  </r>
  <r>
    <x v="17"/>
    <n v="171824"/>
    <x v="0"/>
  </r>
  <r>
    <x v="17"/>
    <n v="171825"/>
    <x v="0"/>
  </r>
  <r>
    <x v="17"/>
    <n v="171830"/>
    <x v="0"/>
  </r>
  <r>
    <x v="17"/>
    <n v="171832"/>
    <x v="0"/>
  </r>
  <r>
    <x v="17"/>
    <n v="171836"/>
    <x v="0"/>
  </r>
  <r>
    <x v="17"/>
    <n v="171838"/>
    <x v="0"/>
  </r>
  <r>
    <x v="17"/>
    <n v="171841"/>
    <x v="0"/>
  </r>
  <r>
    <x v="17"/>
    <n v="171844"/>
    <x v="0"/>
  </r>
  <r>
    <x v="17"/>
    <n v="171846"/>
    <x v="0"/>
  </r>
  <r>
    <x v="17"/>
    <n v="171849"/>
    <x v="0"/>
  </r>
  <r>
    <x v="17"/>
    <n v="171852"/>
    <x v="0"/>
  </r>
  <r>
    <x v="17"/>
    <n v="171855"/>
    <x v="0"/>
  </r>
  <r>
    <x v="17"/>
    <n v="171858"/>
    <x v="0"/>
  </r>
  <r>
    <x v="17"/>
    <n v="171862"/>
    <x v="0"/>
  </r>
  <r>
    <x v="17"/>
    <n v="171863"/>
    <x v="0"/>
  </r>
  <r>
    <x v="17"/>
    <n v="171864"/>
    <x v="0"/>
  </r>
  <r>
    <x v="17"/>
    <n v="171866"/>
    <x v="0"/>
  </r>
  <r>
    <x v="17"/>
    <n v="171870"/>
    <x v="0"/>
  </r>
  <r>
    <x v="17"/>
    <n v="171874"/>
    <x v="0"/>
  </r>
  <r>
    <x v="17"/>
    <n v="171876"/>
    <x v="0"/>
  </r>
  <r>
    <x v="17"/>
    <n v="171879"/>
    <x v="0"/>
  </r>
  <r>
    <x v="17"/>
    <n v="171883"/>
    <x v="0"/>
  </r>
  <r>
    <x v="17"/>
    <n v="171887"/>
    <x v="0"/>
  </r>
  <r>
    <x v="17"/>
    <n v="171888"/>
    <x v="0"/>
  </r>
  <r>
    <x v="17"/>
    <n v="171891"/>
    <x v="0"/>
  </r>
  <r>
    <x v="17"/>
    <n v="171895"/>
    <x v="0"/>
  </r>
  <r>
    <x v="17"/>
    <n v="171900"/>
    <x v="0"/>
  </r>
  <r>
    <x v="17"/>
    <n v="171901"/>
    <x v="0"/>
  </r>
  <r>
    <x v="17"/>
    <n v="171905"/>
    <x v="0"/>
  </r>
  <r>
    <x v="17"/>
    <n v="171907"/>
    <x v="0"/>
  </r>
  <r>
    <x v="17"/>
    <n v="171908"/>
    <x v="0"/>
  </r>
  <r>
    <x v="17"/>
    <n v="171913"/>
    <x v="0"/>
  </r>
  <r>
    <x v="22"/>
    <n v="171918"/>
    <x v="0"/>
  </r>
  <r>
    <x v="22"/>
    <n v="171919"/>
    <x v="0"/>
  </r>
  <r>
    <x v="22"/>
    <n v="171921"/>
    <x v="0"/>
  </r>
  <r>
    <x v="22"/>
    <n v="171926"/>
    <x v="0"/>
  </r>
  <r>
    <x v="22"/>
    <n v="171928"/>
    <x v="0"/>
  </r>
  <r>
    <x v="22"/>
    <n v="171932"/>
    <x v="0"/>
  </r>
  <r>
    <x v="22"/>
    <n v="171934"/>
    <x v="0"/>
  </r>
  <r>
    <x v="22"/>
    <n v="171937"/>
    <x v="0"/>
  </r>
  <r>
    <x v="22"/>
    <n v="171940"/>
    <x v="0"/>
  </r>
  <r>
    <x v="22"/>
    <n v="171942"/>
    <x v="0"/>
  </r>
  <r>
    <x v="22"/>
    <n v="171944"/>
    <x v="0"/>
  </r>
  <r>
    <x v="22"/>
    <n v="171948"/>
    <x v="0"/>
  </r>
  <r>
    <x v="22"/>
    <n v="171950"/>
    <x v="0"/>
  </r>
  <r>
    <x v="22"/>
    <n v="171955"/>
    <x v="0"/>
  </r>
  <r>
    <x v="22"/>
    <n v="171956"/>
    <x v="0"/>
  </r>
  <r>
    <x v="22"/>
    <n v="171957"/>
    <x v="0"/>
  </r>
  <r>
    <x v="22"/>
    <n v="171960"/>
    <x v="0"/>
  </r>
  <r>
    <x v="22"/>
    <n v="171965"/>
    <x v="0"/>
  </r>
  <r>
    <x v="22"/>
    <n v="171967"/>
    <x v="0"/>
  </r>
  <r>
    <x v="22"/>
    <n v="171970"/>
    <x v="0"/>
  </r>
  <r>
    <x v="22"/>
    <n v="171972"/>
    <x v="0"/>
  </r>
  <r>
    <x v="22"/>
    <n v="171977"/>
    <x v="0"/>
  </r>
  <r>
    <x v="22"/>
    <n v="171979"/>
    <x v="0"/>
  </r>
  <r>
    <x v="22"/>
    <n v="171982"/>
    <x v="0"/>
  </r>
  <r>
    <x v="22"/>
    <n v="171987"/>
    <x v="0"/>
  </r>
  <r>
    <x v="22"/>
    <n v="171991"/>
    <x v="0"/>
  </r>
  <r>
    <x v="22"/>
    <n v="171993"/>
    <x v="0"/>
  </r>
  <r>
    <x v="22"/>
    <n v="171997"/>
    <x v="0"/>
  </r>
  <r>
    <x v="22"/>
    <n v="172002"/>
    <x v="0"/>
  </r>
  <r>
    <x v="22"/>
    <n v="172003"/>
    <x v="0"/>
  </r>
  <r>
    <x v="22"/>
    <n v="172008"/>
    <x v="0"/>
  </r>
  <r>
    <x v="22"/>
    <n v="172013"/>
    <x v="0"/>
  </r>
  <r>
    <x v="22"/>
    <n v="172018"/>
    <x v="0"/>
  </r>
  <r>
    <x v="22"/>
    <n v="172020"/>
    <x v="0"/>
  </r>
  <r>
    <x v="22"/>
    <n v="172024"/>
    <x v="0"/>
  </r>
  <r>
    <x v="22"/>
    <n v="172028"/>
    <x v="0"/>
  </r>
  <r>
    <x v="22"/>
    <n v="172030"/>
    <x v="0"/>
  </r>
  <r>
    <x v="22"/>
    <n v="172032"/>
    <x v="0"/>
  </r>
  <r>
    <x v="22"/>
    <n v="172033"/>
    <x v="0"/>
  </r>
  <r>
    <x v="22"/>
    <n v="172035"/>
    <x v="0"/>
  </r>
  <r>
    <x v="22"/>
    <n v="172040"/>
    <x v="0"/>
  </r>
  <r>
    <x v="22"/>
    <n v="172041"/>
    <x v="0"/>
  </r>
  <r>
    <x v="22"/>
    <n v="172046"/>
    <x v="0"/>
  </r>
  <r>
    <x v="22"/>
    <n v="172049"/>
    <x v="0"/>
  </r>
  <r>
    <x v="22"/>
    <n v="172054"/>
    <x v="0"/>
  </r>
  <r>
    <x v="22"/>
    <n v="172059"/>
    <x v="0"/>
  </r>
  <r>
    <x v="22"/>
    <n v="172064"/>
    <x v="0"/>
  </r>
  <r>
    <x v="22"/>
    <n v="172068"/>
    <x v="0"/>
  </r>
  <r>
    <x v="22"/>
    <n v="172071"/>
    <x v="0"/>
  </r>
  <r>
    <x v="22"/>
    <n v="172076"/>
    <x v="0"/>
  </r>
  <r>
    <x v="22"/>
    <n v="172077"/>
    <x v="0"/>
  </r>
  <r>
    <x v="22"/>
    <n v="172080"/>
    <x v="0"/>
  </r>
  <r>
    <x v="22"/>
    <n v="172081"/>
    <x v="0"/>
  </r>
  <r>
    <x v="22"/>
    <n v="172084"/>
    <x v="0"/>
  </r>
  <r>
    <x v="22"/>
    <n v="172085"/>
    <x v="0"/>
  </r>
  <r>
    <x v="22"/>
    <n v="172086"/>
    <x v="0"/>
  </r>
  <r>
    <x v="22"/>
    <n v="172090"/>
    <x v="0"/>
  </r>
  <r>
    <x v="22"/>
    <n v="172092"/>
    <x v="0"/>
  </r>
  <r>
    <x v="22"/>
    <n v="172096"/>
    <x v="0"/>
  </r>
  <r>
    <x v="22"/>
    <n v="172099"/>
    <x v="0"/>
  </r>
  <r>
    <x v="22"/>
    <n v="172100"/>
    <x v="0"/>
  </r>
  <r>
    <x v="22"/>
    <n v="172103"/>
    <x v="0"/>
  </r>
  <r>
    <x v="22"/>
    <n v="172105"/>
    <x v="0"/>
  </r>
  <r>
    <x v="22"/>
    <n v="172109"/>
    <x v="0"/>
  </r>
  <r>
    <x v="22"/>
    <n v="172113"/>
    <x v="0"/>
  </r>
  <r>
    <x v="22"/>
    <n v="172117"/>
    <x v="0"/>
  </r>
  <r>
    <x v="22"/>
    <n v="172118"/>
    <x v="0"/>
  </r>
  <r>
    <x v="22"/>
    <n v="172123"/>
    <x v="0"/>
  </r>
  <r>
    <x v="22"/>
    <n v="172124"/>
    <x v="0"/>
  </r>
  <r>
    <x v="22"/>
    <n v="172125"/>
    <x v="0"/>
  </r>
  <r>
    <x v="22"/>
    <n v="172126"/>
    <x v="0"/>
  </r>
  <r>
    <x v="22"/>
    <n v="172130"/>
    <x v="0"/>
  </r>
  <r>
    <x v="22"/>
    <n v="172132"/>
    <x v="0"/>
  </r>
  <r>
    <x v="22"/>
    <n v="172133"/>
    <x v="0"/>
  </r>
  <r>
    <x v="22"/>
    <n v="172135"/>
    <x v="0"/>
  </r>
  <r>
    <x v="22"/>
    <n v="172139"/>
    <x v="0"/>
  </r>
  <r>
    <x v="22"/>
    <n v="172141"/>
    <x v="0"/>
  </r>
  <r>
    <x v="22"/>
    <n v="172146"/>
    <x v="0"/>
  </r>
  <r>
    <x v="22"/>
    <n v="172148"/>
    <x v="0"/>
  </r>
  <r>
    <x v="22"/>
    <n v="172151"/>
    <x v="0"/>
  </r>
  <r>
    <x v="22"/>
    <n v="172153"/>
    <x v="0"/>
  </r>
  <r>
    <x v="22"/>
    <n v="172158"/>
    <x v="0"/>
  </r>
  <r>
    <x v="22"/>
    <n v="172159"/>
    <x v="0"/>
  </r>
  <r>
    <x v="22"/>
    <n v="172164"/>
    <x v="0"/>
  </r>
  <r>
    <x v="22"/>
    <n v="172167"/>
    <x v="0"/>
  </r>
  <r>
    <x v="22"/>
    <n v="172168"/>
    <x v="0"/>
  </r>
  <r>
    <x v="22"/>
    <n v="172173"/>
    <x v="0"/>
  </r>
  <r>
    <x v="22"/>
    <n v="172177"/>
    <x v="0"/>
  </r>
  <r>
    <x v="22"/>
    <n v="172182"/>
    <x v="0"/>
  </r>
  <r>
    <x v="22"/>
    <n v="172187"/>
    <x v="0"/>
  </r>
  <r>
    <x v="22"/>
    <n v="172192"/>
    <x v="0"/>
  </r>
  <r>
    <x v="22"/>
    <n v="172195"/>
    <x v="0"/>
  </r>
  <r>
    <x v="23"/>
    <n v="172198"/>
    <x v="0"/>
  </r>
  <r>
    <x v="23"/>
    <n v="172201"/>
    <x v="0"/>
  </r>
  <r>
    <x v="23"/>
    <n v="172205"/>
    <x v="0"/>
  </r>
  <r>
    <x v="23"/>
    <n v="172206"/>
    <x v="0"/>
  </r>
  <r>
    <x v="23"/>
    <n v="172210"/>
    <x v="0"/>
  </r>
  <r>
    <x v="23"/>
    <n v="172213"/>
    <x v="0"/>
  </r>
  <r>
    <x v="23"/>
    <n v="172216"/>
    <x v="0"/>
  </r>
  <r>
    <x v="23"/>
    <n v="172220"/>
    <x v="0"/>
  </r>
  <r>
    <x v="23"/>
    <n v="172221"/>
    <x v="0"/>
  </r>
  <r>
    <x v="23"/>
    <n v="172224"/>
    <x v="0"/>
  </r>
  <r>
    <x v="23"/>
    <n v="172226"/>
    <x v="0"/>
  </r>
  <r>
    <x v="23"/>
    <n v="172228"/>
    <x v="0"/>
  </r>
  <r>
    <x v="23"/>
    <n v="172233"/>
    <x v="0"/>
  </r>
  <r>
    <x v="23"/>
    <n v="172238"/>
    <x v="0"/>
  </r>
  <r>
    <x v="23"/>
    <n v="172239"/>
    <x v="0"/>
  </r>
  <r>
    <x v="23"/>
    <n v="172243"/>
    <x v="0"/>
  </r>
  <r>
    <x v="23"/>
    <n v="172245"/>
    <x v="0"/>
  </r>
  <r>
    <x v="23"/>
    <n v="172247"/>
    <x v="0"/>
  </r>
  <r>
    <x v="23"/>
    <n v="172250"/>
    <x v="0"/>
  </r>
  <r>
    <x v="23"/>
    <n v="172251"/>
    <x v="0"/>
  </r>
  <r>
    <x v="23"/>
    <n v="172252"/>
    <x v="0"/>
  </r>
  <r>
    <x v="23"/>
    <n v="172256"/>
    <x v="0"/>
  </r>
  <r>
    <x v="23"/>
    <n v="172257"/>
    <x v="0"/>
  </r>
  <r>
    <x v="23"/>
    <n v="172259"/>
    <x v="0"/>
  </r>
  <r>
    <x v="23"/>
    <n v="172260"/>
    <x v="0"/>
  </r>
  <r>
    <x v="23"/>
    <n v="172262"/>
    <x v="0"/>
  </r>
  <r>
    <x v="23"/>
    <n v="172266"/>
    <x v="0"/>
  </r>
  <r>
    <x v="23"/>
    <n v="172271"/>
    <x v="0"/>
  </r>
  <r>
    <x v="23"/>
    <n v="172275"/>
    <x v="0"/>
  </r>
  <r>
    <x v="23"/>
    <n v="172277"/>
    <x v="0"/>
  </r>
  <r>
    <x v="23"/>
    <n v="172281"/>
    <x v="0"/>
  </r>
  <r>
    <x v="23"/>
    <n v="172286"/>
    <x v="0"/>
  </r>
  <r>
    <x v="23"/>
    <n v="172290"/>
    <x v="0"/>
  </r>
  <r>
    <x v="23"/>
    <n v="172294"/>
    <x v="0"/>
  </r>
  <r>
    <x v="23"/>
    <n v="172297"/>
    <x v="0"/>
  </r>
  <r>
    <x v="23"/>
    <n v="172299"/>
    <x v="0"/>
  </r>
  <r>
    <x v="23"/>
    <n v="172301"/>
    <x v="0"/>
  </r>
  <r>
    <x v="23"/>
    <n v="172306"/>
    <x v="0"/>
  </r>
  <r>
    <x v="23"/>
    <n v="172309"/>
    <x v="0"/>
  </r>
  <r>
    <x v="23"/>
    <n v="172314"/>
    <x v="0"/>
  </r>
  <r>
    <x v="23"/>
    <n v="172318"/>
    <x v="0"/>
  </r>
  <r>
    <x v="23"/>
    <n v="172319"/>
    <x v="0"/>
  </r>
  <r>
    <x v="23"/>
    <n v="172323"/>
    <x v="0"/>
  </r>
  <r>
    <x v="23"/>
    <n v="172326"/>
    <x v="0"/>
  </r>
  <r>
    <x v="23"/>
    <n v="172331"/>
    <x v="0"/>
  </r>
  <r>
    <x v="23"/>
    <n v="172332"/>
    <x v="0"/>
  </r>
  <r>
    <x v="23"/>
    <n v="172335"/>
    <x v="0"/>
  </r>
  <r>
    <x v="23"/>
    <n v="172338"/>
    <x v="0"/>
  </r>
  <r>
    <x v="23"/>
    <n v="172341"/>
    <x v="0"/>
  </r>
  <r>
    <x v="23"/>
    <n v="172346"/>
    <x v="0"/>
  </r>
  <r>
    <x v="23"/>
    <n v="172351"/>
    <x v="0"/>
  </r>
  <r>
    <x v="23"/>
    <n v="172356"/>
    <x v="0"/>
  </r>
  <r>
    <x v="23"/>
    <n v="172360"/>
    <x v="0"/>
  </r>
  <r>
    <x v="23"/>
    <n v="172361"/>
    <x v="0"/>
  </r>
  <r>
    <x v="23"/>
    <n v="172363"/>
    <x v="0"/>
  </r>
  <r>
    <x v="23"/>
    <n v="172366"/>
    <x v="0"/>
  </r>
  <r>
    <x v="23"/>
    <n v="172367"/>
    <x v="0"/>
  </r>
  <r>
    <x v="23"/>
    <n v="172372"/>
    <x v="0"/>
  </r>
  <r>
    <x v="23"/>
    <n v="172374"/>
    <x v="0"/>
  </r>
  <r>
    <x v="23"/>
    <n v="172378"/>
    <x v="0"/>
  </r>
  <r>
    <x v="23"/>
    <n v="172381"/>
    <x v="0"/>
  </r>
  <r>
    <x v="23"/>
    <n v="172385"/>
    <x v="0"/>
  </r>
  <r>
    <x v="23"/>
    <n v="172387"/>
    <x v="0"/>
  </r>
  <r>
    <x v="23"/>
    <n v="172388"/>
    <x v="0"/>
  </r>
  <r>
    <x v="23"/>
    <n v="172391"/>
    <x v="0"/>
  </r>
  <r>
    <x v="23"/>
    <n v="172394"/>
    <x v="0"/>
  </r>
  <r>
    <x v="23"/>
    <n v="172395"/>
    <x v="0"/>
  </r>
  <r>
    <x v="23"/>
    <n v="172400"/>
    <x v="0"/>
  </r>
  <r>
    <x v="23"/>
    <n v="172405"/>
    <x v="0"/>
  </r>
  <r>
    <x v="23"/>
    <n v="172406"/>
    <x v="0"/>
  </r>
  <r>
    <x v="23"/>
    <n v="172411"/>
    <x v="0"/>
  </r>
  <r>
    <x v="23"/>
    <n v="172413"/>
    <x v="0"/>
  </r>
  <r>
    <x v="23"/>
    <n v="172414"/>
    <x v="0"/>
  </r>
  <r>
    <x v="23"/>
    <n v="172418"/>
    <x v="0"/>
  </r>
  <r>
    <x v="23"/>
    <n v="172423"/>
    <x v="0"/>
  </r>
  <r>
    <x v="23"/>
    <n v="172426"/>
    <x v="0"/>
  </r>
  <r>
    <x v="23"/>
    <n v="172431"/>
    <x v="0"/>
  </r>
  <r>
    <x v="23"/>
    <n v="172433"/>
    <x v="0"/>
  </r>
  <r>
    <x v="23"/>
    <n v="172434"/>
    <x v="0"/>
  </r>
  <r>
    <x v="23"/>
    <n v="172435"/>
    <x v="0"/>
  </r>
  <r>
    <x v="23"/>
    <n v="172440"/>
    <x v="0"/>
  </r>
  <r>
    <x v="23"/>
    <n v="172441"/>
    <x v="0"/>
  </r>
  <r>
    <x v="23"/>
    <n v="172442"/>
    <x v="0"/>
  </r>
  <r>
    <x v="23"/>
    <n v="172445"/>
    <x v="0"/>
  </r>
  <r>
    <x v="23"/>
    <n v="172448"/>
    <x v="0"/>
  </r>
  <r>
    <x v="23"/>
    <n v="172449"/>
    <x v="0"/>
  </r>
  <r>
    <x v="23"/>
    <n v="172451"/>
    <x v="0"/>
  </r>
  <r>
    <x v="23"/>
    <n v="172452"/>
    <x v="0"/>
  </r>
  <r>
    <x v="18"/>
    <n v="172454"/>
    <x v="0"/>
  </r>
  <r>
    <x v="18"/>
    <n v="172456"/>
    <x v="0"/>
  </r>
  <r>
    <x v="18"/>
    <n v="172461"/>
    <x v="0"/>
  </r>
  <r>
    <x v="18"/>
    <n v="172462"/>
    <x v="0"/>
  </r>
  <r>
    <x v="18"/>
    <n v="172464"/>
    <x v="0"/>
  </r>
  <r>
    <x v="18"/>
    <n v="172466"/>
    <x v="0"/>
  </r>
  <r>
    <x v="18"/>
    <n v="172467"/>
    <x v="0"/>
  </r>
  <r>
    <x v="18"/>
    <n v="172469"/>
    <x v="0"/>
  </r>
  <r>
    <x v="18"/>
    <n v="172471"/>
    <x v="0"/>
  </r>
  <r>
    <x v="18"/>
    <n v="172474"/>
    <x v="0"/>
  </r>
  <r>
    <x v="18"/>
    <n v="172475"/>
    <x v="0"/>
  </r>
  <r>
    <x v="18"/>
    <n v="172479"/>
    <x v="0"/>
  </r>
  <r>
    <x v="18"/>
    <n v="172484"/>
    <x v="0"/>
  </r>
  <r>
    <x v="18"/>
    <n v="172489"/>
    <x v="0"/>
  </r>
  <r>
    <x v="18"/>
    <n v="172491"/>
    <x v="0"/>
  </r>
  <r>
    <x v="18"/>
    <n v="172494"/>
    <x v="0"/>
  </r>
  <r>
    <x v="18"/>
    <n v="172495"/>
    <x v="0"/>
  </r>
  <r>
    <x v="18"/>
    <n v="172496"/>
    <x v="0"/>
  </r>
  <r>
    <x v="18"/>
    <n v="172499"/>
    <x v="0"/>
  </r>
  <r>
    <x v="18"/>
    <n v="172504"/>
    <x v="0"/>
  </r>
  <r>
    <x v="18"/>
    <n v="172506"/>
    <x v="0"/>
  </r>
  <r>
    <x v="18"/>
    <n v="172510"/>
    <x v="0"/>
  </r>
  <r>
    <x v="18"/>
    <n v="172511"/>
    <x v="0"/>
  </r>
  <r>
    <x v="18"/>
    <n v="172513"/>
    <x v="0"/>
  </r>
  <r>
    <x v="18"/>
    <n v="172517"/>
    <x v="0"/>
  </r>
  <r>
    <x v="18"/>
    <n v="172519"/>
    <x v="0"/>
  </r>
  <r>
    <x v="18"/>
    <n v="172522"/>
    <x v="0"/>
  </r>
  <r>
    <x v="18"/>
    <n v="172523"/>
    <x v="0"/>
  </r>
  <r>
    <x v="18"/>
    <n v="172527"/>
    <x v="0"/>
  </r>
  <r>
    <x v="18"/>
    <n v="172529"/>
    <x v="0"/>
  </r>
  <r>
    <x v="18"/>
    <n v="172532"/>
    <x v="0"/>
  </r>
  <r>
    <x v="18"/>
    <n v="172533"/>
    <x v="0"/>
  </r>
  <r>
    <x v="18"/>
    <n v="172537"/>
    <x v="0"/>
  </r>
  <r>
    <x v="18"/>
    <n v="172542"/>
    <x v="0"/>
  </r>
  <r>
    <x v="18"/>
    <n v="172543"/>
    <x v="0"/>
  </r>
  <r>
    <x v="18"/>
    <n v="172545"/>
    <x v="0"/>
  </r>
  <r>
    <x v="18"/>
    <n v="172550"/>
    <x v="0"/>
  </r>
  <r>
    <x v="18"/>
    <n v="172552"/>
    <x v="0"/>
  </r>
  <r>
    <x v="18"/>
    <n v="172555"/>
    <x v="0"/>
  </r>
  <r>
    <x v="18"/>
    <n v="172557"/>
    <x v="0"/>
  </r>
  <r>
    <x v="18"/>
    <n v="172559"/>
    <x v="0"/>
  </r>
  <r>
    <x v="18"/>
    <n v="172562"/>
    <x v="0"/>
  </r>
  <r>
    <x v="18"/>
    <n v="172564"/>
    <x v="0"/>
  </r>
  <r>
    <x v="18"/>
    <n v="172567"/>
    <x v="0"/>
  </r>
  <r>
    <x v="18"/>
    <n v="172570"/>
    <x v="0"/>
  </r>
  <r>
    <x v="18"/>
    <n v="172572"/>
    <x v="0"/>
  </r>
  <r>
    <x v="18"/>
    <n v="172576"/>
    <x v="0"/>
  </r>
  <r>
    <x v="18"/>
    <n v="172579"/>
    <x v="0"/>
  </r>
  <r>
    <x v="18"/>
    <n v="172580"/>
    <x v="0"/>
  </r>
  <r>
    <x v="18"/>
    <n v="172583"/>
    <x v="0"/>
  </r>
  <r>
    <x v="18"/>
    <n v="172587"/>
    <x v="0"/>
  </r>
  <r>
    <x v="18"/>
    <n v="172592"/>
    <x v="0"/>
  </r>
  <r>
    <x v="18"/>
    <n v="172596"/>
    <x v="0"/>
  </r>
  <r>
    <x v="18"/>
    <n v="172601"/>
    <x v="0"/>
  </r>
  <r>
    <x v="18"/>
    <n v="172606"/>
    <x v="0"/>
  </r>
  <r>
    <x v="18"/>
    <n v="172607"/>
    <x v="0"/>
  </r>
  <r>
    <x v="18"/>
    <n v="172608"/>
    <x v="0"/>
  </r>
  <r>
    <x v="18"/>
    <n v="172610"/>
    <x v="0"/>
  </r>
  <r>
    <x v="18"/>
    <n v="172611"/>
    <x v="0"/>
  </r>
  <r>
    <x v="18"/>
    <n v="172616"/>
    <x v="0"/>
  </r>
  <r>
    <x v="18"/>
    <n v="172619"/>
    <x v="0"/>
  </r>
  <r>
    <x v="18"/>
    <n v="172620"/>
    <x v="0"/>
  </r>
  <r>
    <x v="18"/>
    <n v="172625"/>
    <x v="0"/>
  </r>
  <r>
    <x v="18"/>
    <n v="172630"/>
    <x v="0"/>
  </r>
  <r>
    <x v="18"/>
    <n v="172632"/>
    <x v="0"/>
  </r>
  <r>
    <x v="18"/>
    <n v="172633"/>
    <x v="0"/>
  </r>
  <r>
    <x v="18"/>
    <n v="172635"/>
    <x v="0"/>
  </r>
  <r>
    <x v="18"/>
    <n v="172640"/>
    <x v="0"/>
  </r>
  <r>
    <x v="18"/>
    <n v="172644"/>
    <x v="0"/>
  </r>
  <r>
    <x v="18"/>
    <n v="172648"/>
    <x v="0"/>
  </r>
  <r>
    <x v="18"/>
    <n v="172649"/>
    <x v="0"/>
  </r>
  <r>
    <x v="18"/>
    <n v="172653"/>
    <x v="0"/>
  </r>
  <r>
    <x v="18"/>
    <n v="172655"/>
    <x v="0"/>
  </r>
  <r>
    <x v="18"/>
    <n v="172660"/>
    <x v="0"/>
  </r>
  <r>
    <x v="18"/>
    <n v="172661"/>
    <x v="0"/>
  </r>
  <r>
    <x v="18"/>
    <n v="172665"/>
    <x v="0"/>
  </r>
  <r>
    <x v="18"/>
    <n v="172668"/>
    <x v="0"/>
  </r>
  <r>
    <x v="18"/>
    <n v="172673"/>
    <x v="0"/>
  </r>
  <r>
    <x v="18"/>
    <n v="172674"/>
    <x v="0"/>
  </r>
  <r>
    <x v="18"/>
    <n v="172675"/>
    <x v="0"/>
  </r>
  <r>
    <x v="18"/>
    <n v="172680"/>
    <x v="0"/>
  </r>
  <r>
    <x v="18"/>
    <n v="172683"/>
    <x v="0"/>
  </r>
  <r>
    <x v="18"/>
    <n v="172684"/>
    <x v="0"/>
  </r>
  <r>
    <x v="18"/>
    <n v="172686"/>
    <x v="0"/>
  </r>
  <r>
    <x v="18"/>
    <n v="172688"/>
    <x v="0"/>
  </r>
  <r>
    <x v="18"/>
    <n v="172690"/>
    <x v="0"/>
  </r>
  <r>
    <x v="18"/>
    <n v="172695"/>
    <x v="0"/>
  </r>
  <r>
    <x v="18"/>
    <n v="172696"/>
    <x v="0"/>
  </r>
  <r>
    <x v="19"/>
    <n v="172700"/>
    <x v="0"/>
  </r>
  <r>
    <x v="19"/>
    <n v="172701"/>
    <x v="0"/>
  </r>
  <r>
    <x v="19"/>
    <n v="172704"/>
    <x v="0"/>
  </r>
  <r>
    <x v="19"/>
    <n v="172707"/>
    <x v="0"/>
  </r>
  <r>
    <x v="19"/>
    <n v="172708"/>
    <x v="0"/>
  </r>
  <r>
    <x v="19"/>
    <n v="172711"/>
    <x v="0"/>
  </r>
  <r>
    <x v="19"/>
    <n v="172712"/>
    <x v="0"/>
  </r>
  <r>
    <x v="19"/>
    <n v="172716"/>
    <x v="0"/>
  </r>
  <r>
    <x v="19"/>
    <n v="172718"/>
    <x v="0"/>
  </r>
  <r>
    <x v="19"/>
    <n v="172723"/>
    <x v="0"/>
  </r>
  <r>
    <x v="19"/>
    <n v="172724"/>
    <x v="0"/>
  </r>
  <r>
    <x v="19"/>
    <n v="172727"/>
    <x v="0"/>
  </r>
  <r>
    <x v="19"/>
    <n v="172728"/>
    <x v="0"/>
  </r>
  <r>
    <x v="19"/>
    <n v="172733"/>
    <x v="0"/>
  </r>
  <r>
    <x v="19"/>
    <n v="172735"/>
    <x v="0"/>
  </r>
  <r>
    <x v="19"/>
    <n v="172738"/>
    <x v="0"/>
  </r>
  <r>
    <x v="19"/>
    <n v="172740"/>
    <x v="0"/>
  </r>
  <r>
    <x v="19"/>
    <n v="172744"/>
    <x v="0"/>
  </r>
  <r>
    <x v="19"/>
    <n v="172746"/>
    <x v="0"/>
  </r>
  <r>
    <x v="19"/>
    <n v="172748"/>
    <x v="0"/>
  </r>
  <r>
    <x v="19"/>
    <n v="172752"/>
    <x v="0"/>
  </r>
  <r>
    <x v="19"/>
    <n v="172754"/>
    <x v="0"/>
  </r>
  <r>
    <x v="19"/>
    <n v="172757"/>
    <x v="0"/>
  </r>
  <r>
    <x v="19"/>
    <n v="172759"/>
    <x v="0"/>
  </r>
  <r>
    <x v="19"/>
    <n v="172760"/>
    <x v="0"/>
  </r>
  <r>
    <x v="19"/>
    <n v="172761"/>
    <x v="0"/>
  </r>
  <r>
    <x v="19"/>
    <n v="172763"/>
    <x v="0"/>
  </r>
  <r>
    <x v="19"/>
    <n v="172764"/>
    <x v="0"/>
  </r>
  <r>
    <x v="19"/>
    <n v="172765"/>
    <x v="0"/>
  </r>
  <r>
    <x v="19"/>
    <n v="172769"/>
    <x v="0"/>
  </r>
  <r>
    <x v="19"/>
    <n v="172772"/>
    <x v="0"/>
  </r>
  <r>
    <x v="19"/>
    <n v="172773"/>
    <x v="0"/>
  </r>
  <r>
    <x v="19"/>
    <n v="172775"/>
    <x v="0"/>
  </r>
  <r>
    <x v="19"/>
    <n v="172780"/>
    <x v="0"/>
  </r>
  <r>
    <x v="19"/>
    <n v="172783"/>
    <x v="0"/>
  </r>
  <r>
    <x v="19"/>
    <n v="172786"/>
    <x v="0"/>
  </r>
  <r>
    <x v="19"/>
    <n v="172788"/>
    <x v="0"/>
  </r>
  <r>
    <x v="19"/>
    <n v="172790"/>
    <x v="0"/>
  </r>
  <r>
    <x v="19"/>
    <n v="172792"/>
    <x v="0"/>
  </r>
  <r>
    <x v="19"/>
    <n v="172796"/>
    <x v="0"/>
  </r>
  <r>
    <x v="19"/>
    <n v="172800"/>
    <x v="0"/>
  </r>
  <r>
    <x v="19"/>
    <n v="172802"/>
    <x v="0"/>
  </r>
  <r>
    <x v="19"/>
    <n v="172807"/>
    <x v="0"/>
  </r>
  <r>
    <x v="19"/>
    <n v="172808"/>
    <x v="0"/>
  </r>
  <r>
    <x v="19"/>
    <n v="172810"/>
    <x v="0"/>
  </r>
  <r>
    <x v="19"/>
    <n v="172813"/>
    <x v="0"/>
  </r>
  <r>
    <x v="19"/>
    <n v="172815"/>
    <x v="0"/>
  </r>
  <r>
    <x v="19"/>
    <n v="172820"/>
    <x v="0"/>
  </r>
  <r>
    <x v="19"/>
    <n v="172824"/>
    <x v="0"/>
  </r>
  <r>
    <x v="19"/>
    <n v="172825"/>
    <x v="0"/>
  </r>
  <r>
    <x v="19"/>
    <n v="172827"/>
    <x v="0"/>
  </r>
  <r>
    <x v="19"/>
    <n v="172830"/>
    <x v="0"/>
  </r>
  <r>
    <x v="19"/>
    <n v="172832"/>
    <x v="0"/>
  </r>
  <r>
    <x v="19"/>
    <n v="172833"/>
    <x v="0"/>
  </r>
  <r>
    <x v="19"/>
    <n v="172834"/>
    <x v="0"/>
  </r>
  <r>
    <x v="19"/>
    <n v="172836"/>
    <x v="0"/>
  </r>
  <r>
    <x v="19"/>
    <n v="172838"/>
    <x v="0"/>
  </r>
  <r>
    <x v="19"/>
    <n v="172841"/>
    <x v="0"/>
  </r>
  <r>
    <x v="19"/>
    <n v="172845"/>
    <x v="0"/>
  </r>
  <r>
    <x v="19"/>
    <n v="172849"/>
    <x v="0"/>
  </r>
  <r>
    <x v="19"/>
    <n v="172853"/>
    <x v="0"/>
  </r>
  <r>
    <x v="19"/>
    <n v="172857"/>
    <x v="0"/>
  </r>
  <r>
    <x v="19"/>
    <n v="172859"/>
    <x v="0"/>
  </r>
  <r>
    <x v="19"/>
    <n v="172863"/>
    <x v="0"/>
  </r>
  <r>
    <x v="20"/>
    <n v="172867"/>
    <x v="0"/>
  </r>
  <r>
    <x v="20"/>
    <n v="172872"/>
    <x v="0"/>
  </r>
  <r>
    <x v="20"/>
    <n v="172874"/>
    <x v="0"/>
  </r>
  <r>
    <x v="20"/>
    <n v="172876"/>
    <x v="0"/>
  </r>
  <r>
    <x v="20"/>
    <n v="172877"/>
    <x v="0"/>
  </r>
  <r>
    <x v="20"/>
    <n v="172880"/>
    <x v="0"/>
  </r>
  <r>
    <x v="20"/>
    <n v="172883"/>
    <x v="0"/>
  </r>
  <r>
    <x v="20"/>
    <n v="172887"/>
    <x v="0"/>
  </r>
  <r>
    <x v="20"/>
    <n v="172888"/>
    <x v="0"/>
  </r>
  <r>
    <x v="20"/>
    <n v="172891"/>
    <x v="0"/>
  </r>
  <r>
    <x v="20"/>
    <n v="172895"/>
    <x v="0"/>
  </r>
  <r>
    <x v="20"/>
    <n v="172897"/>
    <x v="0"/>
  </r>
  <r>
    <x v="20"/>
    <n v="172902"/>
    <x v="0"/>
  </r>
  <r>
    <x v="20"/>
    <n v="172907"/>
    <x v="0"/>
  </r>
  <r>
    <x v="20"/>
    <n v="172911"/>
    <x v="0"/>
  </r>
  <r>
    <x v="20"/>
    <n v="172914"/>
    <x v="0"/>
  </r>
  <r>
    <x v="20"/>
    <n v="172917"/>
    <x v="0"/>
  </r>
  <r>
    <x v="20"/>
    <n v="172919"/>
    <x v="0"/>
  </r>
  <r>
    <x v="20"/>
    <n v="172922"/>
    <x v="0"/>
  </r>
  <r>
    <x v="20"/>
    <n v="172927"/>
    <x v="0"/>
  </r>
  <r>
    <x v="20"/>
    <n v="172931"/>
    <x v="0"/>
  </r>
  <r>
    <x v="20"/>
    <n v="172934"/>
    <x v="0"/>
  </r>
  <r>
    <x v="20"/>
    <n v="172937"/>
    <x v="0"/>
  </r>
  <r>
    <x v="20"/>
    <n v="172942"/>
    <x v="0"/>
  </r>
  <r>
    <x v="20"/>
    <n v="172943"/>
    <x v="0"/>
  </r>
  <r>
    <x v="20"/>
    <n v="172947"/>
    <x v="0"/>
  </r>
  <r>
    <x v="20"/>
    <n v="172949"/>
    <x v="0"/>
  </r>
  <r>
    <x v="20"/>
    <n v="172952"/>
    <x v="0"/>
  </r>
  <r>
    <x v="20"/>
    <n v="172956"/>
    <x v="0"/>
  </r>
  <r>
    <x v="20"/>
    <n v="172959"/>
    <x v="0"/>
  </r>
  <r>
    <x v="20"/>
    <n v="172962"/>
    <x v="0"/>
  </r>
  <r>
    <x v="20"/>
    <n v="172963"/>
    <x v="0"/>
  </r>
  <r>
    <x v="20"/>
    <n v="172964"/>
    <x v="0"/>
  </r>
  <r>
    <x v="20"/>
    <n v="172968"/>
    <x v="0"/>
  </r>
  <r>
    <x v="20"/>
    <n v="172971"/>
    <x v="0"/>
  </r>
  <r>
    <x v="20"/>
    <n v="172972"/>
    <x v="0"/>
  </r>
  <r>
    <x v="20"/>
    <n v="172976"/>
    <x v="0"/>
  </r>
  <r>
    <x v="20"/>
    <n v="172977"/>
    <x v="0"/>
  </r>
  <r>
    <x v="20"/>
    <n v="172981"/>
    <x v="0"/>
  </r>
  <r>
    <x v="20"/>
    <n v="172986"/>
    <x v="0"/>
  </r>
  <r>
    <x v="20"/>
    <n v="172988"/>
    <x v="0"/>
  </r>
  <r>
    <x v="20"/>
    <n v="172990"/>
    <x v="0"/>
  </r>
  <r>
    <x v="20"/>
    <n v="172993"/>
    <x v="0"/>
  </r>
  <r>
    <x v="20"/>
    <n v="172994"/>
    <x v="0"/>
  </r>
  <r>
    <x v="20"/>
    <n v="172997"/>
    <x v="0"/>
  </r>
  <r>
    <x v="20"/>
    <n v="173002"/>
    <x v="0"/>
  </r>
  <r>
    <x v="20"/>
    <n v="173003"/>
    <x v="0"/>
  </r>
  <r>
    <x v="20"/>
    <n v="173008"/>
    <x v="0"/>
  </r>
  <r>
    <x v="20"/>
    <n v="173011"/>
    <x v="0"/>
  </r>
  <r>
    <x v="20"/>
    <n v="173015"/>
    <x v="0"/>
  </r>
  <r>
    <x v="20"/>
    <n v="173020"/>
    <x v="0"/>
  </r>
  <r>
    <x v="0"/>
    <n v="173021"/>
    <x v="0"/>
  </r>
  <r>
    <x v="0"/>
    <n v="173023"/>
    <x v="0"/>
  </r>
  <r>
    <x v="0"/>
    <n v="173024"/>
    <x v="0"/>
  </r>
  <r>
    <x v="0"/>
    <n v="173027"/>
    <x v="0"/>
  </r>
  <r>
    <x v="0"/>
    <n v="173029"/>
    <x v="0"/>
  </r>
  <r>
    <x v="0"/>
    <n v="173032"/>
    <x v="0"/>
  </r>
  <r>
    <x v="0"/>
    <n v="173036"/>
    <x v="0"/>
  </r>
  <r>
    <x v="0"/>
    <n v="173039"/>
    <x v="0"/>
  </r>
  <r>
    <x v="0"/>
    <n v="173044"/>
    <x v="0"/>
  </r>
  <r>
    <x v="0"/>
    <n v="173045"/>
    <x v="0"/>
  </r>
  <r>
    <x v="0"/>
    <n v="173050"/>
    <x v="0"/>
  </r>
  <r>
    <x v="0"/>
    <n v="173054"/>
    <x v="0"/>
  </r>
  <r>
    <x v="0"/>
    <n v="173059"/>
    <x v="0"/>
  </r>
  <r>
    <x v="0"/>
    <n v="173061"/>
    <x v="0"/>
  </r>
  <r>
    <x v="0"/>
    <n v="173065"/>
    <x v="0"/>
  </r>
  <r>
    <x v="0"/>
    <n v="173068"/>
    <x v="0"/>
  </r>
  <r>
    <x v="0"/>
    <n v="173071"/>
    <x v="0"/>
  </r>
  <r>
    <x v="0"/>
    <n v="173076"/>
    <x v="0"/>
  </r>
  <r>
    <x v="0"/>
    <n v="173080"/>
    <x v="0"/>
  </r>
  <r>
    <x v="0"/>
    <n v="173084"/>
    <x v="0"/>
  </r>
  <r>
    <x v="0"/>
    <n v="173085"/>
    <x v="0"/>
  </r>
  <r>
    <x v="0"/>
    <n v="173089"/>
    <x v="0"/>
  </r>
  <r>
    <x v="0"/>
    <n v="173093"/>
    <x v="0"/>
  </r>
  <r>
    <x v="0"/>
    <n v="173096"/>
    <x v="0"/>
  </r>
  <r>
    <x v="0"/>
    <n v="173097"/>
    <x v="0"/>
  </r>
  <r>
    <x v="1"/>
    <n v="173100"/>
    <x v="0"/>
  </r>
  <r>
    <x v="1"/>
    <n v="173102"/>
    <x v="0"/>
  </r>
  <r>
    <x v="1"/>
    <n v="173103"/>
    <x v="0"/>
  </r>
  <r>
    <x v="1"/>
    <n v="173108"/>
    <x v="0"/>
  </r>
  <r>
    <x v="1"/>
    <n v="173112"/>
    <x v="0"/>
  </r>
  <r>
    <x v="1"/>
    <n v="173113"/>
    <x v="0"/>
  </r>
  <r>
    <x v="1"/>
    <n v="173118"/>
    <x v="0"/>
  </r>
  <r>
    <x v="1"/>
    <n v="173123"/>
    <x v="0"/>
  </r>
  <r>
    <x v="1"/>
    <n v="173125"/>
    <x v="0"/>
  </r>
  <r>
    <x v="1"/>
    <n v="173126"/>
    <x v="0"/>
  </r>
  <r>
    <x v="1"/>
    <n v="173128"/>
    <x v="0"/>
  </r>
  <r>
    <x v="1"/>
    <n v="173130"/>
    <x v="0"/>
  </r>
  <r>
    <x v="1"/>
    <n v="173135"/>
    <x v="0"/>
  </r>
  <r>
    <x v="1"/>
    <n v="173138"/>
    <x v="0"/>
  </r>
  <r>
    <x v="1"/>
    <n v="173139"/>
    <x v="0"/>
  </r>
  <r>
    <x v="1"/>
    <n v="173144"/>
    <x v="0"/>
  </r>
  <r>
    <x v="1"/>
    <n v="173147"/>
    <x v="0"/>
  </r>
  <r>
    <x v="1"/>
    <n v="173152"/>
    <x v="0"/>
  </r>
  <r>
    <x v="1"/>
    <n v="173154"/>
    <x v="0"/>
  </r>
  <r>
    <x v="1"/>
    <n v="173155"/>
    <x v="0"/>
  </r>
  <r>
    <x v="1"/>
    <n v="173158"/>
    <x v="0"/>
  </r>
  <r>
    <x v="1"/>
    <n v="173163"/>
    <x v="0"/>
  </r>
  <r>
    <x v="1"/>
    <n v="173165"/>
    <x v="0"/>
  </r>
  <r>
    <x v="1"/>
    <n v="173167"/>
    <x v="0"/>
  </r>
  <r>
    <x v="21"/>
    <n v="173170"/>
    <x v="0"/>
  </r>
  <r>
    <x v="21"/>
    <n v="173172"/>
    <x v="0"/>
  </r>
  <r>
    <x v="21"/>
    <n v="173175"/>
    <x v="0"/>
  </r>
  <r>
    <x v="21"/>
    <n v="173177"/>
    <x v="0"/>
  </r>
  <r>
    <x v="21"/>
    <n v="173182"/>
    <x v="0"/>
  </r>
  <r>
    <x v="21"/>
    <n v="173185"/>
    <x v="0"/>
  </r>
  <r>
    <x v="21"/>
    <n v="173190"/>
    <x v="0"/>
  </r>
  <r>
    <x v="21"/>
    <n v="173193"/>
    <x v="0"/>
  </r>
  <r>
    <x v="21"/>
    <n v="173197"/>
    <x v="0"/>
  </r>
  <r>
    <x v="21"/>
    <n v="173198"/>
    <x v="0"/>
  </r>
  <r>
    <x v="21"/>
    <n v="173202"/>
    <x v="0"/>
  </r>
  <r>
    <x v="21"/>
    <n v="173205"/>
    <x v="0"/>
  </r>
  <r>
    <x v="21"/>
    <n v="173208"/>
    <x v="0"/>
  </r>
  <r>
    <x v="21"/>
    <n v="173211"/>
    <x v="0"/>
  </r>
  <r>
    <x v="21"/>
    <n v="173213"/>
    <x v="0"/>
  </r>
  <r>
    <x v="2"/>
    <n v="173214"/>
    <x v="0"/>
  </r>
  <r>
    <x v="2"/>
    <n v="173216"/>
    <x v="0"/>
  </r>
  <r>
    <x v="2"/>
    <n v="173221"/>
    <x v="0"/>
  </r>
  <r>
    <x v="2"/>
    <n v="173222"/>
    <x v="0"/>
  </r>
  <r>
    <x v="2"/>
    <n v="173223"/>
    <x v="0"/>
  </r>
  <r>
    <x v="2"/>
    <n v="173225"/>
    <x v="0"/>
  </r>
  <r>
    <x v="2"/>
    <n v="173229"/>
    <x v="0"/>
  </r>
  <r>
    <x v="2"/>
    <n v="173232"/>
    <x v="0"/>
  </r>
  <r>
    <x v="2"/>
    <n v="173233"/>
    <x v="0"/>
  </r>
  <r>
    <x v="2"/>
    <n v="173238"/>
    <x v="0"/>
  </r>
  <r>
    <x v="2"/>
    <n v="173240"/>
    <x v="0"/>
  </r>
  <r>
    <x v="2"/>
    <n v="173245"/>
    <x v="0"/>
  </r>
  <r>
    <x v="2"/>
    <n v="173247"/>
    <x v="0"/>
  </r>
  <r>
    <x v="2"/>
    <n v="173249"/>
    <x v="0"/>
  </r>
  <r>
    <x v="2"/>
    <n v="173253"/>
    <x v="0"/>
  </r>
  <r>
    <x v="2"/>
    <n v="173256"/>
    <x v="0"/>
  </r>
  <r>
    <x v="2"/>
    <n v="173257"/>
    <x v="0"/>
  </r>
  <r>
    <x v="3"/>
    <n v="173258"/>
    <x v="0"/>
  </r>
  <r>
    <x v="3"/>
    <n v="173263"/>
    <x v="0"/>
  </r>
  <r>
    <x v="3"/>
    <n v="173268"/>
    <x v="0"/>
  </r>
  <r>
    <x v="3"/>
    <n v="173273"/>
    <x v="0"/>
  </r>
  <r>
    <x v="3"/>
    <n v="173274"/>
    <x v="0"/>
  </r>
  <r>
    <x v="3"/>
    <n v="173275"/>
    <x v="0"/>
  </r>
  <r>
    <x v="3"/>
    <n v="173279"/>
    <x v="0"/>
  </r>
  <r>
    <x v="3"/>
    <n v="173282"/>
    <x v="0"/>
  </r>
  <r>
    <x v="3"/>
    <n v="173283"/>
    <x v="0"/>
  </r>
  <r>
    <x v="3"/>
    <n v="173286"/>
    <x v="0"/>
  </r>
  <r>
    <x v="3"/>
    <n v="173288"/>
    <x v="0"/>
  </r>
  <r>
    <x v="4"/>
    <n v="173289"/>
    <x v="0"/>
  </r>
  <r>
    <x v="4"/>
    <n v="173293"/>
    <x v="0"/>
  </r>
  <r>
    <x v="4"/>
    <n v="173298"/>
    <x v="0"/>
  </r>
  <r>
    <x v="4"/>
    <n v="173301"/>
    <x v="0"/>
  </r>
  <r>
    <x v="4"/>
    <n v="173305"/>
    <x v="0"/>
  </r>
  <r>
    <x v="4"/>
    <n v="173310"/>
    <x v="0"/>
  </r>
  <r>
    <x v="5"/>
    <n v="173313"/>
    <x v="0"/>
  </r>
  <r>
    <x v="5"/>
    <n v="173316"/>
    <x v="0"/>
  </r>
  <r>
    <x v="5"/>
    <n v="173321"/>
    <x v="0"/>
  </r>
  <r>
    <x v="5"/>
    <n v="173323"/>
    <x v="0"/>
  </r>
  <r>
    <x v="5"/>
    <n v="173328"/>
    <x v="0"/>
  </r>
  <r>
    <x v="6"/>
    <n v="173333"/>
    <x v="0"/>
  </r>
  <r>
    <x v="6"/>
    <n v="173336"/>
    <x v="0"/>
  </r>
  <r>
    <x v="6"/>
    <n v="173338"/>
    <x v="0"/>
  </r>
  <r>
    <x v="6"/>
    <n v="173339"/>
    <x v="0"/>
  </r>
  <r>
    <x v="6"/>
    <n v="173343"/>
    <x v="0"/>
  </r>
  <r>
    <x v="6"/>
    <n v="173344"/>
    <x v="0"/>
  </r>
  <r>
    <x v="6"/>
    <n v="173347"/>
    <x v="0"/>
  </r>
  <r>
    <x v="12"/>
    <n v="173348"/>
    <x v="0"/>
  </r>
  <r>
    <x v="12"/>
    <n v="173352"/>
    <x v="0"/>
  </r>
  <r>
    <x v="12"/>
    <n v="173356"/>
    <x v="0"/>
  </r>
  <r>
    <x v="12"/>
    <n v="173359"/>
    <x v="0"/>
  </r>
  <r>
    <x v="12"/>
    <n v="173360"/>
    <x v="0"/>
  </r>
  <r>
    <x v="12"/>
    <n v="173365"/>
    <x v="0"/>
  </r>
  <r>
    <x v="12"/>
    <n v="173369"/>
    <x v="0"/>
  </r>
  <r>
    <x v="12"/>
    <n v="173370"/>
    <x v="0"/>
  </r>
  <r>
    <x v="12"/>
    <n v="173372"/>
    <x v="0"/>
  </r>
  <r>
    <x v="12"/>
    <n v="173377"/>
    <x v="0"/>
  </r>
  <r>
    <x v="12"/>
    <n v="173382"/>
    <x v="0"/>
  </r>
  <r>
    <x v="12"/>
    <n v="173383"/>
    <x v="0"/>
  </r>
  <r>
    <x v="12"/>
    <n v="173385"/>
    <x v="0"/>
  </r>
  <r>
    <x v="12"/>
    <n v="173389"/>
    <x v="0"/>
  </r>
  <r>
    <x v="12"/>
    <n v="173393"/>
    <x v="0"/>
  </r>
  <r>
    <x v="12"/>
    <n v="173397"/>
    <x v="0"/>
  </r>
  <r>
    <x v="12"/>
    <n v="173398"/>
    <x v="0"/>
  </r>
  <r>
    <x v="12"/>
    <n v="173401"/>
    <x v="0"/>
  </r>
  <r>
    <x v="12"/>
    <n v="173405"/>
    <x v="0"/>
  </r>
  <r>
    <x v="12"/>
    <n v="173406"/>
    <x v="0"/>
  </r>
  <r>
    <x v="12"/>
    <n v="173408"/>
    <x v="0"/>
  </r>
  <r>
    <x v="12"/>
    <n v="173413"/>
    <x v="0"/>
  </r>
  <r>
    <x v="12"/>
    <n v="173416"/>
    <x v="0"/>
  </r>
  <r>
    <x v="12"/>
    <n v="173420"/>
    <x v="0"/>
  </r>
  <r>
    <x v="12"/>
    <n v="173423"/>
    <x v="0"/>
  </r>
  <r>
    <x v="12"/>
    <n v="173424"/>
    <x v="0"/>
  </r>
  <r>
    <x v="12"/>
    <n v="173425"/>
    <x v="0"/>
  </r>
  <r>
    <x v="12"/>
    <n v="173429"/>
    <x v="0"/>
  </r>
  <r>
    <x v="12"/>
    <n v="173431"/>
    <x v="0"/>
  </r>
  <r>
    <x v="12"/>
    <n v="173432"/>
    <x v="0"/>
  </r>
  <r>
    <x v="12"/>
    <n v="173435"/>
    <x v="0"/>
  </r>
  <r>
    <x v="12"/>
    <n v="173437"/>
    <x v="0"/>
  </r>
  <r>
    <x v="12"/>
    <n v="173441"/>
    <x v="0"/>
  </r>
  <r>
    <x v="12"/>
    <n v="173442"/>
    <x v="0"/>
  </r>
  <r>
    <x v="12"/>
    <n v="173445"/>
    <x v="0"/>
  </r>
  <r>
    <x v="12"/>
    <n v="173447"/>
    <x v="0"/>
  </r>
  <r>
    <x v="12"/>
    <n v="173451"/>
    <x v="0"/>
  </r>
  <r>
    <x v="12"/>
    <n v="173452"/>
    <x v="0"/>
  </r>
  <r>
    <x v="12"/>
    <n v="173456"/>
    <x v="0"/>
  </r>
  <r>
    <x v="12"/>
    <n v="173457"/>
    <x v="0"/>
  </r>
  <r>
    <x v="12"/>
    <n v="173459"/>
    <x v="0"/>
  </r>
  <r>
    <x v="12"/>
    <n v="173462"/>
    <x v="0"/>
  </r>
  <r>
    <x v="12"/>
    <n v="173467"/>
    <x v="0"/>
  </r>
  <r>
    <x v="12"/>
    <n v="173468"/>
    <x v="0"/>
  </r>
  <r>
    <x v="12"/>
    <n v="173470"/>
    <x v="0"/>
  </r>
  <r>
    <x v="12"/>
    <n v="173474"/>
    <x v="0"/>
  </r>
  <r>
    <x v="12"/>
    <n v="173476"/>
    <x v="0"/>
  </r>
  <r>
    <x v="12"/>
    <n v="173479"/>
    <x v="0"/>
  </r>
  <r>
    <x v="13"/>
    <n v="173482"/>
    <x v="0"/>
  </r>
  <r>
    <x v="13"/>
    <n v="173486"/>
    <x v="0"/>
  </r>
  <r>
    <x v="13"/>
    <n v="173490"/>
    <x v="0"/>
  </r>
  <r>
    <x v="13"/>
    <n v="173493"/>
    <x v="0"/>
  </r>
  <r>
    <x v="13"/>
    <n v="173495"/>
    <x v="0"/>
  </r>
  <r>
    <x v="13"/>
    <n v="173500"/>
    <x v="0"/>
  </r>
  <r>
    <x v="13"/>
    <n v="173502"/>
    <x v="0"/>
  </r>
  <r>
    <x v="13"/>
    <n v="173506"/>
    <x v="0"/>
  </r>
  <r>
    <x v="13"/>
    <n v="173511"/>
    <x v="0"/>
  </r>
  <r>
    <x v="13"/>
    <n v="173516"/>
    <x v="0"/>
  </r>
  <r>
    <x v="13"/>
    <n v="173517"/>
    <x v="0"/>
  </r>
  <r>
    <x v="13"/>
    <n v="173520"/>
    <x v="0"/>
  </r>
  <r>
    <x v="13"/>
    <n v="173523"/>
    <x v="0"/>
  </r>
  <r>
    <x v="13"/>
    <n v="173524"/>
    <x v="0"/>
  </r>
  <r>
    <x v="13"/>
    <n v="173529"/>
    <x v="0"/>
  </r>
  <r>
    <x v="13"/>
    <n v="173530"/>
    <x v="0"/>
  </r>
  <r>
    <x v="13"/>
    <n v="173535"/>
    <x v="0"/>
  </r>
  <r>
    <x v="13"/>
    <n v="173538"/>
    <x v="0"/>
  </r>
  <r>
    <x v="13"/>
    <n v="173543"/>
    <x v="0"/>
  </r>
  <r>
    <x v="13"/>
    <n v="173547"/>
    <x v="0"/>
  </r>
  <r>
    <x v="13"/>
    <n v="173552"/>
    <x v="0"/>
  </r>
  <r>
    <x v="13"/>
    <n v="173556"/>
    <x v="0"/>
  </r>
  <r>
    <x v="13"/>
    <n v="173557"/>
    <x v="0"/>
  </r>
  <r>
    <x v="13"/>
    <n v="173559"/>
    <x v="0"/>
  </r>
  <r>
    <x v="13"/>
    <n v="173563"/>
    <x v="0"/>
  </r>
  <r>
    <x v="13"/>
    <n v="173565"/>
    <x v="0"/>
  </r>
  <r>
    <x v="13"/>
    <n v="173570"/>
    <x v="0"/>
  </r>
  <r>
    <x v="13"/>
    <n v="173573"/>
    <x v="0"/>
  </r>
  <r>
    <x v="13"/>
    <n v="173577"/>
    <x v="0"/>
  </r>
  <r>
    <x v="13"/>
    <n v="173579"/>
    <x v="0"/>
  </r>
  <r>
    <x v="13"/>
    <n v="173583"/>
    <x v="0"/>
  </r>
  <r>
    <x v="13"/>
    <n v="173587"/>
    <x v="0"/>
  </r>
  <r>
    <x v="13"/>
    <n v="173592"/>
    <x v="0"/>
  </r>
  <r>
    <x v="13"/>
    <n v="173597"/>
    <x v="0"/>
  </r>
  <r>
    <x v="13"/>
    <n v="173598"/>
    <x v="0"/>
  </r>
  <r>
    <x v="13"/>
    <n v="173599"/>
    <x v="0"/>
  </r>
  <r>
    <x v="13"/>
    <n v="173601"/>
    <x v="0"/>
  </r>
  <r>
    <x v="13"/>
    <n v="173603"/>
    <x v="0"/>
  </r>
  <r>
    <x v="13"/>
    <n v="173605"/>
    <x v="0"/>
  </r>
  <r>
    <x v="13"/>
    <n v="173606"/>
    <x v="0"/>
  </r>
  <r>
    <x v="13"/>
    <n v="173608"/>
    <x v="0"/>
  </r>
  <r>
    <x v="13"/>
    <n v="173609"/>
    <x v="0"/>
  </r>
  <r>
    <x v="13"/>
    <n v="173612"/>
    <x v="0"/>
  </r>
  <r>
    <x v="13"/>
    <n v="173614"/>
    <x v="0"/>
  </r>
  <r>
    <x v="13"/>
    <n v="173619"/>
    <x v="0"/>
  </r>
  <r>
    <x v="13"/>
    <n v="173622"/>
    <x v="0"/>
  </r>
  <r>
    <x v="13"/>
    <n v="173625"/>
    <x v="0"/>
  </r>
  <r>
    <x v="13"/>
    <n v="173629"/>
    <x v="0"/>
  </r>
  <r>
    <x v="13"/>
    <n v="173633"/>
    <x v="0"/>
  </r>
  <r>
    <x v="13"/>
    <n v="173636"/>
    <x v="0"/>
  </r>
  <r>
    <x v="13"/>
    <n v="173637"/>
    <x v="0"/>
  </r>
  <r>
    <x v="13"/>
    <n v="173638"/>
    <x v="0"/>
  </r>
  <r>
    <x v="13"/>
    <n v="173641"/>
    <x v="0"/>
  </r>
  <r>
    <x v="13"/>
    <n v="173646"/>
    <x v="0"/>
  </r>
  <r>
    <x v="13"/>
    <n v="173649"/>
    <x v="0"/>
  </r>
  <r>
    <x v="13"/>
    <n v="173654"/>
    <x v="0"/>
  </r>
  <r>
    <x v="13"/>
    <n v="173659"/>
    <x v="0"/>
  </r>
  <r>
    <x v="13"/>
    <n v="173664"/>
    <x v="0"/>
  </r>
  <r>
    <x v="13"/>
    <n v="173665"/>
    <x v="0"/>
  </r>
  <r>
    <x v="13"/>
    <n v="173668"/>
    <x v="0"/>
  </r>
  <r>
    <x v="13"/>
    <n v="173671"/>
    <x v="0"/>
  </r>
  <r>
    <x v="13"/>
    <n v="173675"/>
    <x v="0"/>
  </r>
  <r>
    <x v="13"/>
    <n v="173679"/>
    <x v="0"/>
  </r>
  <r>
    <x v="13"/>
    <n v="173680"/>
    <x v="0"/>
  </r>
  <r>
    <x v="13"/>
    <n v="173682"/>
    <x v="0"/>
  </r>
  <r>
    <x v="13"/>
    <n v="173683"/>
    <x v="0"/>
  </r>
  <r>
    <x v="13"/>
    <n v="173688"/>
    <x v="0"/>
  </r>
  <r>
    <x v="13"/>
    <n v="173689"/>
    <x v="0"/>
  </r>
  <r>
    <x v="14"/>
    <n v="173690"/>
    <x v="0"/>
  </r>
  <r>
    <x v="14"/>
    <n v="173691"/>
    <x v="0"/>
  </r>
  <r>
    <x v="14"/>
    <n v="173696"/>
    <x v="0"/>
  </r>
  <r>
    <x v="14"/>
    <n v="173697"/>
    <x v="0"/>
  </r>
  <r>
    <x v="14"/>
    <n v="173702"/>
    <x v="0"/>
  </r>
  <r>
    <x v="14"/>
    <n v="173706"/>
    <x v="0"/>
  </r>
  <r>
    <x v="14"/>
    <n v="173711"/>
    <x v="0"/>
  </r>
  <r>
    <x v="14"/>
    <n v="173716"/>
    <x v="0"/>
  </r>
  <r>
    <x v="14"/>
    <n v="173717"/>
    <x v="0"/>
  </r>
  <r>
    <x v="14"/>
    <n v="173720"/>
    <x v="0"/>
  </r>
  <r>
    <x v="14"/>
    <n v="173723"/>
    <x v="0"/>
  </r>
  <r>
    <x v="14"/>
    <n v="173728"/>
    <x v="0"/>
  </r>
  <r>
    <x v="14"/>
    <n v="173732"/>
    <x v="0"/>
  </r>
  <r>
    <x v="14"/>
    <n v="173735"/>
    <x v="0"/>
  </r>
  <r>
    <x v="14"/>
    <n v="173740"/>
    <x v="0"/>
  </r>
  <r>
    <x v="14"/>
    <n v="173745"/>
    <x v="0"/>
  </r>
  <r>
    <x v="14"/>
    <n v="173750"/>
    <x v="0"/>
  </r>
  <r>
    <x v="14"/>
    <n v="173753"/>
    <x v="0"/>
  </r>
  <r>
    <x v="14"/>
    <n v="173756"/>
    <x v="0"/>
  </r>
  <r>
    <x v="14"/>
    <n v="173761"/>
    <x v="0"/>
  </r>
  <r>
    <x v="14"/>
    <n v="173763"/>
    <x v="0"/>
  </r>
  <r>
    <x v="14"/>
    <n v="173768"/>
    <x v="0"/>
  </r>
  <r>
    <x v="14"/>
    <n v="173770"/>
    <x v="0"/>
  </r>
  <r>
    <x v="14"/>
    <n v="173773"/>
    <x v="0"/>
  </r>
  <r>
    <x v="14"/>
    <n v="173778"/>
    <x v="0"/>
  </r>
  <r>
    <x v="14"/>
    <n v="173783"/>
    <x v="0"/>
  </r>
  <r>
    <x v="14"/>
    <n v="173788"/>
    <x v="0"/>
  </r>
  <r>
    <x v="14"/>
    <n v="173792"/>
    <x v="0"/>
  </r>
  <r>
    <x v="14"/>
    <n v="173796"/>
    <x v="0"/>
  </r>
  <r>
    <x v="14"/>
    <n v="173800"/>
    <x v="0"/>
  </r>
  <r>
    <x v="14"/>
    <n v="173805"/>
    <x v="0"/>
  </r>
  <r>
    <x v="14"/>
    <n v="173806"/>
    <x v="0"/>
  </r>
  <r>
    <x v="14"/>
    <n v="173808"/>
    <x v="0"/>
  </r>
  <r>
    <x v="14"/>
    <n v="173813"/>
    <x v="0"/>
  </r>
  <r>
    <x v="14"/>
    <n v="173815"/>
    <x v="0"/>
  </r>
  <r>
    <x v="14"/>
    <n v="173818"/>
    <x v="0"/>
  </r>
  <r>
    <x v="14"/>
    <n v="173820"/>
    <x v="0"/>
  </r>
  <r>
    <x v="14"/>
    <n v="173822"/>
    <x v="0"/>
  </r>
  <r>
    <x v="14"/>
    <n v="173823"/>
    <x v="0"/>
  </r>
  <r>
    <x v="14"/>
    <n v="173824"/>
    <x v="0"/>
  </r>
  <r>
    <x v="14"/>
    <n v="173826"/>
    <x v="0"/>
  </r>
  <r>
    <x v="14"/>
    <n v="173829"/>
    <x v="0"/>
  </r>
  <r>
    <x v="14"/>
    <n v="173830"/>
    <x v="0"/>
  </r>
  <r>
    <x v="14"/>
    <n v="173833"/>
    <x v="0"/>
  </r>
  <r>
    <x v="14"/>
    <n v="173835"/>
    <x v="0"/>
  </r>
  <r>
    <x v="14"/>
    <n v="173836"/>
    <x v="0"/>
  </r>
  <r>
    <x v="14"/>
    <n v="173841"/>
    <x v="0"/>
  </r>
  <r>
    <x v="14"/>
    <n v="173843"/>
    <x v="0"/>
  </r>
  <r>
    <x v="14"/>
    <n v="173844"/>
    <x v="0"/>
  </r>
  <r>
    <x v="14"/>
    <n v="173847"/>
    <x v="0"/>
  </r>
  <r>
    <x v="14"/>
    <n v="173852"/>
    <x v="0"/>
  </r>
  <r>
    <x v="14"/>
    <n v="173856"/>
    <x v="0"/>
  </r>
  <r>
    <x v="14"/>
    <n v="173858"/>
    <x v="0"/>
  </r>
  <r>
    <x v="14"/>
    <n v="173861"/>
    <x v="0"/>
  </r>
  <r>
    <x v="14"/>
    <n v="173866"/>
    <x v="0"/>
  </r>
  <r>
    <x v="14"/>
    <n v="173870"/>
    <x v="0"/>
  </r>
  <r>
    <x v="14"/>
    <n v="173875"/>
    <x v="0"/>
  </r>
  <r>
    <x v="14"/>
    <n v="173880"/>
    <x v="0"/>
  </r>
  <r>
    <x v="14"/>
    <n v="173882"/>
    <x v="0"/>
  </r>
  <r>
    <x v="14"/>
    <n v="173887"/>
    <x v="0"/>
  </r>
  <r>
    <x v="14"/>
    <n v="173888"/>
    <x v="0"/>
  </r>
  <r>
    <x v="14"/>
    <n v="173889"/>
    <x v="0"/>
  </r>
  <r>
    <x v="15"/>
    <n v="173893"/>
    <x v="0"/>
  </r>
  <r>
    <x v="15"/>
    <n v="173894"/>
    <x v="0"/>
  </r>
  <r>
    <x v="15"/>
    <n v="173898"/>
    <x v="0"/>
  </r>
  <r>
    <x v="15"/>
    <n v="173903"/>
    <x v="0"/>
  </r>
  <r>
    <x v="15"/>
    <n v="173904"/>
    <x v="0"/>
  </r>
  <r>
    <x v="15"/>
    <n v="173907"/>
    <x v="0"/>
  </r>
  <r>
    <x v="15"/>
    <n v="173912"/>
    <x v="0"/>
  </r>
  <r>
    <x v="15"/>
    <n v="173914"/>
    <x v="0"/>
  </r>
  <r>
    <x v="15"/>
    <n v="173917"/>
    <x v="0"/>
  </r>
  <r>
    <x v="15"/>
    <n v="173919"/>
    <x v="0"/>
  </r>
  <r>
    <x v="15"/>
    <n v="173923"/>
    <x v="0"/>
  </r>
  <r>
    <x v="15"/>
    <n v="173926"/>
    <x v="0"/>
  </r>
  <r>
    <x v="15"/>
    <n v="173929"/>
    <x v="0"/>
  </r>
  <r>
    <x v="15"/>
    <n v="173934"/>
    <x v="0"/>
  </r>
  <r>
    <x v="15"/>
    <n v="173936"/>
    <x v="0"/>
  </r>
  <r>
    <x v="15"/>
    <n v="173937"/>
    <x v="0"/>
  </r>
  <r>
    <x v="15"/>
    <n v="173941"/>
    <x v="0"/>
  </r>
  <r>
    <x v="15"/>
    <n v="173942"/>
    <x v="0"/>
  </r>
  <r>
    <x v="15"/>
    <n v="173947"/>
    <x v="0"/>
  </r>
  <r>
    <x v="15"/>
    <n v="173950"/>
    <x v="0"/>
  </r>
  <r>
    <x v="15"/>
    <n v="173955"/>
    <x v="0"/>
  </r>
  <r>
    <x v="15"/>
    <n v="173956"/>
    <x v="0"/>
  </r>
  <r>
    <x v="15"/>
    <n v="173959"/>
    <x v="0"/>
  </r>
  <r>
    <x v="15"/>
    <n v="173964"/>
    <x v="0"/>
  </r>
  <r>
    <x v="15"/>
    <n v="173965"/>
    <x v="0"/>
  </r>
  <r>
    <x v="15"/>
    <n v="173968"/>
    <x v="0"/>
  </r>
  <r>
    <x v="15"/>
    <n v="173972"/>
    <x v="0"/>
  </r>
  <r>
    <x v="15"/>
    <n v="173975"/>
    <x v="0"/>
  </r>
  <r>
    <x v="15"/>
    <n v="173980"/>
    <x v="0"/>
  </r>
  <r>
    <x v="15"/>
    <n v="173985"/>
    <x v="0"/>
  </r>
  <r>
    <x v="15"/>
    <n v="173987"/>
    <x v="0"/>
  </r>
  <r>
    <x v="15"/>
    <n v="173991"/>
    <x v="0"/>
  </r>
  <r>
    <x v="15"/>
    <n v="173992"/>
    <x v="0"/>
  </r>
  <r>
    <x v="15"/>
    <n v="173993"/>
    <x v="0"/>
  </r>
  <r>
    <x v="15"/>
    <n v="173996"/>
    <x v="0"/>
  </r>
  <r>
    <x v="15"/>
    <n v="173997"/>
    <x v="0"/>
  </r>
  <r>
    <x v="15"/>
    <n v="174001"/>
    <x v="0"/>
  </r>
  <r>
    <x v="15"/>
    <n v="174005"/>
    <x v="0"/>
  </r>
  <r>
    <x v="15"/>
    <n v="174010"/>
    <x v="0"/>
  </r>
  <r>
    <x v="15"/>
    <n v="174014"/>
    <x v="0"/>
  </r>
  <r>
    <x v="15"/>
    <n v="174017"/>
    <x v="0"/>
  </r>
  <r>
    <x v="15"/>
    <n v="174019"/>
    <x v="0"/>
  </r>
  <r>
    <x v="15"/>
    <n v="174021"/>
    <x v="0"/>
  </r>
  <r>
    <x v="15"/>
    <n v="174023"/>
    <x v="0"/>
  </r>
  <r>
    <x v="15"/>
    <n v="174028"/>
    <x v="0"/>
  </r>
  <r>
    <x v="15"/>
    <n v="174031"/>
    <x v="0"/>
  </r>
  <r>
    <x v="15"/>
    <n v="174032"/>
    <x v="0"/>
  </r>
  <r>
    <x v="15"/>
    <n v="174036"/>
    <x v="0"/>
  </r>
  <r>
    <x v="15"/>
    <n v="174041"/>
    <x v="0"/>
  </r>
  <r>
    <x v="15"/>
    <n v="174043"/>
    <x v="0"/>
  </r>
  <r>
    <x v="15"/>
    <n v="174048"/>
    <x v="0"/>
  </r>
  <r>
    <x v="15"/>
    <n v="174050"/>
    <x v="0"/>
  </r>
  <r>
    <x v="15"/>
    <n v="174054"/>
    <x v="0"/>
  </r>
  <r>
    <x v="15"/>
    <n v="174055"/>
    <x v="0"/>
  </r>
  <r>
    <x v="15"/>
    <n v="174060"/>
    <x v="0"/>
  </r>
  <r>
    <x v="15"/>
    <n v="174064"/>
    <x v="0"/>
  </r>
  <r>
    <x v="15"/>
    <n v="174065"/>
    <x v="0"/>
  </r>
  <r>
    <x v="15"/>
    <n v="174069"/>
    <x v="0"/>
  </r>
  <r>
    <x v="15"/>
    <n v="174072"/>
    <x v="0"/>
  </r>
  <r>
    <x v="15"/>
    <n v="174073"/>
    <x v="0"/>
  </r>
  <r>
    <x v="15"/>
    <n v="174077"/>
    <x v="0"/>
  </r>
  <r>
    <x v="15"/>
    <n v="174080"/>
    <x v="0"/>
  </r>
  <r>
    <x v="15"/>
    <n v="174082"/>
    <x v="0"/>
  </r>
  <r>
    <x v="15"/>
    <n v="174087"/>
    <x v="0"/>
  </r>
  <r>
    <x v="15"/>
    <n v="174092"/>
    <x v="0"/>
  </r>
  <r>
    <x v="15"/>
    <n v="174095"/>
    <x v="0"/>
  </r>
  <r>
    <x v="15"/>
    <n v="174097"/>
    <x v="0"/>
  </r>
  <r>
    <x v="15"/>
    <n v="174102"/>
    <x v="0"/>
  </r>
  <r>
    <x v="15"/>
    <n v="174103"/>
    <x v="0"/>
  </r>
  <r>
    <x v="15"/>
    <n v="174108"/>
    <x v="0"/>
  </r>
  <r>
    <x v="15"/>
    <n v="174112"/>
    <x v="0"/>
  </r>
  <r>
    <x v="15"/>
    <n v="174114"/>
    <x v="0"/>
  </r>
  <r>
    <x v="15"/>
    <n v="174116"/>
    <x v="0"/>
  </r>
  <r>
    <x v="15"/>
    <n v="174121"/>
    <x v="0"/>
  </r>
  <r>
    <x v="15"/>
    <n v="174126"/>
    <x v="0"/>
  </r>
  <r>
    <x v="15"/>
    <n v="174128"/>
    <x v="0"/>
  </r>
  <r>
    <x v="15"/>
    <n v="174131"/>
    <x v="0"/>
  </r>
  <r>
    <x v="15"/>
    <n v="174135"/>
    <x v="0"/>
  </r>
  <r>
    <x v="15"/>
    <n v="174136"/>
    <x v="0"/>
  </r>
  <r>
    <x v="15"/>
    <n v="174137"/>
    <x v="0"/>
  </r>
  <r>
    <x v="15"/>
    <n v="174138"/>
    <x v="0"/>
  </r>
  <r>
    <x v="15"/>
    <n v="174143"/>
    <x v="0"/>
  </r>
  <r>
    <x v="15"/>
    <n v="174146"/>
    <x v="0"/>
  </r>
  <r>
    <x v="15"/>
    <n v="174147"/>
    <x v="0"/>
  </r>
  <r>
    <x v="15"/>
    <n v="174148"/>
    <x v="0"/>
  </r>
  <r>
    <x v="15"/>
    <n v="174150"/>
    <x v="0"/>
  </r>
  <r>
    <x v="15"/>
    <n v="174152"/>
    <x v="0"/>
  </r>
  <r>
    <x v="15"/>
    <n v="174154"/>
    <x v="0"/>
  </r>
  <r>
    <x v="15"/>
    <n v="174156"/>
    <x v="0"/>
  </r>
  <r>
    <x v="15"/>
    <n v="174160"/>
    <x v="0"/>
  </r>
  <r>
    <x v="15"/>
    <n v="174161"/>
    <x v="0"/>
  </r>
  <r>
    <x v="15"/>
    <n v="174164"/>
    <x v="0"/>
  </r>
  <r>
    <x v="15"/>
    <n v="174166"/>
    <x v="0"/>
  </r>
  <r>
    <x v="15"/>
    <n v="174169"/>
    <x v="0"/>
  </r>
  <r>
    <x v="15"/>
    <n v="174172"/>
    <x v="0"/>
  </r>
  <r>
    <x v="15"/>
    <n v="174173"/>
    <x v="0"/>
  </r>
  <r>
    <x v="16"/>
    <n v="174174"/>
    <x v="0"/>
  </r>
  <r>
    <x v="16"/>
    <n v="174179"/>
    <x v="0"/>
  </r>
  <r>
    <x v="16"/>
    <n v="174181"/>
    <x v="0"/>
  </r>
  <r>
    <x v="16"/>
    <n v="174186"/>
    <x v="0"/>
  </r>
  <r>
    <x v="16"/>
    <n v="174191"/>
    <x v="0"/>
  </r>
  <r>
    <x v="16"/>
    <n v="174194"/>
    <x v="0"/>
  </r>
  <r>
    <x v="16"/>
    <n v="174198"/>
    <x v="0"/>
  </r>
  <r>
    <x v="16"/>
    <n v="174200"/>
    <x v="0"/>
  </r>
  <r>
    <x v="16"/>
    <n v="174204"/>
    <x v="0"/>
  </r>
  <r>
    <x v="16"/>
    <n v="174208"/>
    <x v="0"/>
  </r>
  <r>
    <x v="16"/>
    <n v="174211"/>
    <x v="0"/>
  </r>
  <r>
    <x v="16"/>
    <n v="174212"/>
    <x v="0"/>
  </r>
  <r>
    <x v="16"/>
    <n v="174215"/>
    <x v="0"/>
  </r>
  <r>
    <x v="16"/>
    <n v="174220"/>
    <x v="0"/>
  </r>
  <r>
    <x v="16"/>
    <n v="174222"/>
    <x v="0"/>
  </r>
  <r>
    <x v="16"/>
    <n v="174223"/>
    <x v="0"/>
  </r>
  <r>
    <x v="16"/>
    <n v="174224"/>
    <x v="0"/>
  </r>
  <r>
    <x v="16"/>
    <n v="174229"/>
    <x v="0"/>
  </r>
  <r>
    <x v="16"/>
    <n v="174232"/>
    <x v="0"/>
  </r>
  <r>
    <x v="16"/>
    <n v="174237"/>
    <x v="0"/>
  </r>
  <r>
    <x v="16"/>
    <n v="174239"/>
    <x v="0"/>
  </r>
  <r>
    <x v="16"/>
    <n v="174242"/>
    <x v="0"/>
  </r>
  <r>
    <x v="16"/>
    <n v="174243"/>
    <x v="0"/>
  </r>
  <r>
    <x v="16"/>
    <n v="174246"/>
    <x v="0"/>
  </r>
  <r>
    <x v="16"/>
    <n v="174248"/>
    <x v="0"/>
  </r>
  <r>
    <x v="16"/>
    <n v="174249"/>
    <x v="0"/>
  </r>
  <r>
    <x v="16"/>
    <n v="174252"/>
    <x v="0"/>
  </r>
  <r>
    <x v="16"/>
    <n v="174256"/>
    <x v="0"/>
  </r>
  <r>
    <x v="16"/>
    <n v="174258"/>
    <x v="0"/>
  </r>
  <r>
    <x v="16"/>
    <n v="174263"/>
    <x v="0"/>
  </r>
  <r>
    <x v="16"/>
    <n v="174266"/>
    <x v="0"/>
  </r>
  <r>
    <x v="16"/>
    <n v="174271"/>
    <x v="0"/>
  </r>
  <r>
    <x v="16"/>
    <n v="174274"/>
    <x v="0"/>
  </r>
  <r>
    <x v="16"/>
    <n v="174276"/>
    <x v="0"/>
  </r>
  <r>
    <x v="16"/>
    <n v="174280"/>
    <x v="0"/>
  </r>
  <r>
    <x v="16"/>
    <n v="174282"/>
    <x v="0"/>
  </r>
  <r>
    <x v="16"/>
    <n v="174287"/>
    <x v="0"/>
  </r>
  <r>
    <x v="16"/>
    <n v="174291"/>
    <x v="0"/>
  </r>
  <r>
    <x v="16"/>
    <n v="174296"/>
    <x v="0"/>
  </r>
  <r>
    <x v="16"/>
    <n v="174299"/>
    <x v="0"/>
  </r>
  <r>
    <x v="16"/>
    <n v="174303"/>
    <x v="0"/>
  </r>
  <r>
    <x v="16"/>
    <n v="174308"/>
    <x v="0"/>
  </r>
  <r>
    <x v="16"/>
    <n v="174309"/>
    <x v="0"/>
  </r>
  <r>
    <x v="16"/>
    <n v="174310"/>
    <x v="0"/>
  </r>
  <r>
    <x v="16"/>
    <n v="174315"/>
    <x v="0"/>
  </r>
  <r>
    <x v="16"/>
    <n v="174316"/>
    <x v="0"/>
  </r>
  <r>
    <x v="16"/>
    <n v="174319"/>
    <x v="0"/>
  </r>
  <r>
    <x v="16"/>
    <n v="174321"/>
    <x v="0"/>
  </r>
  <r>
    <x v="16"/>
    <n v="174325"/>
    <x v="0"/>
  </r>
  <r>
    <x v="16"/>
    <n v="174328"/>
    <x v="0"/>
  </r>
  <r>
    <x v="16"/>
    <n v="174333"/>
    <x v="0"/>
  </r>
  <r>
    <x v="16"/>
    <n v="174337"/>
    <x v="0"/>
  </r>
  <r>
    <x v="16"/>
    <n v="174341"/>
    <x v="0"/>
  </r>
  <r>
    <x v="16"/>
    <n v="174345"/>
    <x v="0"/>
  </r>
  <r>
    <x v="16"/>
    <n v="174346"/>
    <x v="0"/>
  </r>
  <r>
    <x v="16"/>
    <n v="174350"/>
    <x v="0"/>
  </r>
  <r>
    <x v="16"/>
    <n v="174352"/>
    <x v="0"/>
  </r>
  <r>
    <x v="16"/>
    <n v="174357"/>
    <x v="0"/>
  </r>
  <r>
    <x v="16"/>
    <n v="174362"/>
    <x v="0"/>
  </r>
  <r>
    <x v="16"/>
    <n v="174364"/>
    <x v="0"/>
  </r>
  <r>
    <x v="16"/>
    <n v="174369"/>
    <x v="0"/>
  </r>
  <r>
    <x v="16"/>
    <n v="174371"/>
    <x v="0"/>
  </r>
  <r>
    <x v="16"/>
    <n v="174373"/>
    <x v="0"/>
  </r>
  <r>
    <x v="16"/>
    <n v="174374"/>
    <x v="0"/>
  </r>
  <r>
    <x v="16"/>
    <n v="174377"/>
    <x v="0"/>
  </r>
  <r>
    <x v="16"/>
    <n v="174379"/>
    <x v="0"/>
  </r>
  <r>
    <x v="16"/>
    <n v="174381"/>
    <x v="0"/>
  </r>
  <r>
    <x v="16"/>
    <n v="174382"/>
    <x v="0"/>
  </r>
  <r>
    <x v="16"/>
    <n v="174383"/>
    <x v="0"/>
  </r>
  <r>
    <x v="16"/>
    <n v="174387"/>
    <x v="0"/>
  </r>
  <r>
    <x v="16"/>
    <n v="174391"/>
    <x v="0"/>
  </r>
  <r>
    <x v="16"/>
    <n v="174394"/>
    <x v="0"/>
  </r>
  <r>
    <x v="16"/>
    <n v="174399"/>
    <x v="0"/>
  </r>
  <r>
    <x v="16"/>
    <n v="174404"/>
    <x v="0"/>
  </r>
  <r>
    <x v="16"/>
    <n v="174408"/>
    <x v="0"/>
  </r>
  <r>
    <x v="16"/>
    <n v="174413"/>
    <x v="0"/>
  </r>
  <r>
    <x v="16"/>
    <n v="174418"/>
    <x v="0"/>
  </r>
  <r>
    <x v="16"/>
    <n v="174420"/>
    <x v="0"/>
  </r>
  <r>
    <x v="16"/>
    <n v="174423"/>
    <x v="0"/>
  </r>
  <r>
    <x v="16"/>
    <n v="174424"/>
    <x v="0"/>
  </r>
  <r>
    <x v="16"/>
    <n v="174428"/>
    <x v="0"/>
  </r>
  <r>
    <x v="16"/>
    <n v="174430"/>
    <x v="0"/>
  </r>
  <r>
    <x v="16"/>
    <n v="174434"/>
    <x v="0"/>
  </r>
  <r>
    <x v="16"/>
    <n v="174439"/>
    <x v="0"/>
  </r>
  <r>
    <x v="16"/>
    <n v="174441"/>
    <x v="0"/>
  </r>
  <r>
    <x v="16"/>
    <n v="174445"/>
    <x v="0"/>
  </r>
  <r>
    <x v="16"/>
    <n v="174448"/>
    <x v="0"/>
  </r>
  <r>
    <x v="16"/>
    <n v="174453"/>
    <x v="0"/>
  </r>
  <r>
    <x v="16"/>
    <n v="174456"/>
    <x v="0"/>
  </r>
  <r>
    <x v="16"/>
    <n v="174459"/>
    <x v="0"/>
  </r>
  <r>
    <x v="16"/>
    <n v="174461"/>
    <x v="0"/>
  </r>
  <r>
    <x v="16"/>
    <n v="174462"/>
    <x v="0"/>
  </r>
  <r>
    <x v="16"/>
    <n v="174464"/>
    <x v="0"/>
  </r>
  <r>
    <x v="16"/>
    <n v="174466"/>
    <x v="0"/>
  </r>
  <r>
    <x v="16"/>
    <n v="174469"/>
    <x v="0"/>
  </r>
  <r>
    <x v="17"/>
    <n v="174471"/>
    <x v="0"/>
  </r>
  <r>
    <x v="17"/>
    <n v="174472"/>
    <x v="0"/>
  </r>
  <r>
    <x v="17"/>
    <n v="174474"/>
    <x v="0"/>
  </r>
  <r>
    <x v="17"/>
    <n v="174477"/>
    <x v="0"/>
  </r>
  <r>
    <x v="17"/>
    <n v="174480"/>
    <x v="0"/>
  </r>
  <r>
    <x v="17"/>
    <n v="174484"/>
    <x v="0"/>
  </r>
  <r>
    <x v="17"/>
    <n v="174489"/>
    <x v="0"/>
  </r>
  <r>
    <x v="17"/>
    <n v="174490"/>
    <x v="0"/>
  </r>
  <r>
    <x v="17"/>
    <n v="174493"/>
    <x v="0"/>
  </r>
  <r>
    <x v="17"/>
    <n v="174498"/>
    <x v="0"/>
  </r>
  <r>
    <x v="17"/>
    <n v="174503"/>
    <x v="0"/>
  </r>
  <r>
    <x v="17"/>
    <n v="174507"/>
    <x v="0"/>
  </r>
  <r>
    <x v="17"/>
    <n v="174511"/>
    <x v="0"/>
  </r>
  <r>
    <x v="17"/>
    <n v="174514"/>
    <x v="0"/>
  </r>
  <r>
    <x v="17"/>
    <n v="174515"/>
    <x v="0"/>
  </r>
  <r>
    <x v="17"/>
    <n v="174517"/>
    <x v="0"/>
  </r>
  <r>
    <x v="17"/>
    <n v="174521"/>
    <x v="0"/>
  </r>
  <r>
    <x v="17"/>
    <n v="174524"/>
    <x v="0"/>
  </r>
  <r>
    <x v="17"/>
    <n v="174526"/>
    <x v="0"/>
  </r>
  <r>
    <x v="17"/>
    <n v="174531"/>
    <x v="0"/>
  </r>
  <r>
    <x v="17"/>
    <n v="174533"/>
    <x v="0"/>
  </r>
  <r>
    <x v="17"/>
    <n v="174535"/>
    <x v="0"/>
  </r>
  <r>
    <x v="17"/>
    <n v="174538"/>
    <x v="0"/>
  </r>
  <r>
    <x v="17"/>
    <n v="174543"/>
    <x v="0"/>
  </r>
  <r>
    <x v="17"/>
    <n v="174548"/>
    <x v="0"/>
  </r>
  <r>
    <x v="17"/>
    <n v="174549"/>
    <x v="0"/>
  </r>
  <r>
    <x v="17"/>
    <n v="174551"/>
    <x v="0"/>
  </r>
  <r>
    <x v="17"/>
    <n v="174556"/>
    <x v="0"/>
  </r>
  <r>
    <x v="17"/>
    <n v="174557"/>
    <x v="0"/>
  </r>
  <r>
    <x v="17"/>
    <n v="174559"/>
    <x v="0"/>
  </r>
  <r>
    <x v="17"/>
    <n v="174563"/>
    <x v="0"/>
  </r>
  <r>
    <x v="17"/>
    <n v="174564"/>
    <x v="0"/>
  </r>
  <r>
    <x v="17"/>
    <n v="174569"/>
    <x v="0"/>
  </r>
  <r>
    <x v="17"/>
    <n v="174572"/>
    <x v="0"/>
  </r>
  <r>
    <x v="17"/>
    <n v="174575"/>
    <x v="0"/>
  </r>
  <r>
    <x v="17"/>
    <n v="174578"/>
    <x v="0"/>
  </r>
  <r>
    <x v="17"/>
    <n v="174581"/>
    <x v="0"/>
  </r>
  <r>
    <x v="17"/>
    <n v="174585"/>
    <x v="0"/>
  </r>
  <r>
    <x v="17"/>
    <n v="174590"/>
    <x v="0"/>
  </r>
  <r>
    <x v="17"/>
    <n v="174591"/>
    <x v="0"/>
  </r>
  <r>
    <x v="17"/>
    <n v="174592"/>
    <x v="0"/>
  </r>
  <r>
    <x v="17"/>
    <n v="174594"/>
    <x v="0"/>
  </r>
  <r>
    <x v="17"/>
    <n v="174598"/>
    <x v="0"/>
  </r>
  <r>
    <x v="17"/>
    <n v="174602"/>
    <x v="0"/>
  </r>
  <r>
    <x v="17"/>
    <n v="174603"/>
    <x v="0"/>
  </r>
  <r>
    <x v="17"/>
    <n v="174604"/>
    <x v="0"/>
  </r>
  <r>
    <x v="17"/>
    <n v="174605"/>
    <x v="0"/>
  </r>
  <r>
    <x v="17"/>
    <n v="174610"/>
    <x v="0"/>
  </r>
  <r>
    <x v="17"/>
    <n v="174614"/>
    <x v="0"/>
  </r>
  <r>
    <x v="17"/>
    <n v="174617"/>
    <x v="0"/>
  </r>
  <r>
    <x v="17"/>
    <n v="174620"/>
    <x v="0"/>
  </r>
  <r>
    <x v="17"/>
    <n v="174623"/>
    <x v="0"/>
  </r>
  <r>
    <x v="17"/>
    <n v="174627"/>
    <x v="0"/>
  </r>
  <r>
    <x v="17"/>
    <n v="174628"/>
    <x v="0"/>
  </r>
  <r>
    <x v="17"/>
    <n v="174630"/>
    <x v="0"/>
  </r>
  <r>
    <x v="17"/>
    <n v="174632"/>
    <x v="0"/>
  </r>
  <r>
    <x v="17"/>
    <n v="174636"/>
    <x v="0"/>
  </r>
  <r>
    <x v="17"/>
    <n v="174637"/>
    <x v="0"/>
  </r>
  <r>
    <x v="17"/>
    <n v="174640"/>
    <x v="0"/>
  </r>
  <r>
    <x v="17"/>
    <n v="174643"/>
    <x v="0"/>
  </r>
  <r>
    <x v="17"/>
    <n v="174647"/>
    <x v="0"/>
  </r>
  <r>
    <x v="17"/>
    <n v="174650"/>
    <x v="0"/>
  </r>
  <r>
    <x v="17"/>
    <n v="174655"/>
    <x v="0"/>
  </r>
  <r>
    <x v="17"/>
    <n v="174656"/>
    <x v="0"/>
  </r>
  <r>
    <x v="17"/>
    <n v="174661"/>
    <x v="0"/>
  </r>
  <r>
    <x v="17"/>
    <n v="174664"/>
    <x v="0"/>
  </r>
  <r>
    <x v="17"/>
    <n v="174669"/>
    <x v="0"/>
  </r>
  <r>
    <x v="17"/>
    <n v="174671"/>
    <x v="0"/>
  </r>
  <r>
    <x v="17"/>
    <n v="174674"/>
    <x v="0"/>
  </r>
  <r>
    <x v="17"/>
    <n v="174677"/>
    <x v="0"/>
  </r>
  <r>
    <x v="17"/>
    <n v="174681"/>
    <x v="0"/>
  </r>
  <r>
    <x v="17"/>
    <n v="174685"/>
    <x v="0"/>
  </r>
  <r>
    <x v="17"/>
    <n v="174688"/>
    <x v="0"/>
  </r>
  <r>
    <x v="17"/>
    <n v="174691"/>
    <x v="0"/>
  </r>
  <r>
    <x v="17"/>
    <n v="174696"/>
    <x v="0"/>
  </r>
  <r>
    <x v="17"/>
    <n v="174697"/>
    <x v="0"/>
  </r>
  <r>
    <x v="17"/>
    <n v="174699"/>
    <x v="0"/>
  </r>
  <r>
    <x v="17"/>
    <n v="174701"/>
    <x v="0"/>
  </r>
  <r>
    <x v="17"/>
    <n v="174703"/>
    <x v="0"/>
  </r>
  <r>
    <x v="17"/>
    <n v="174704"/>
    <x v="0"/>
  </r>
  <r>
    <x v="17"/>
    <n v="174709"/>
    <x v="0"/>
  </r>
  <r>
    <x v="17"/>
    <n v="174711"/>
    <x v="0"/>
  </r>
  <r>
    <x v="17"/>
    <n v="174715"/>
    <x v="0"/>
  </r>
  <r>
    <x v="17"/>
    <n v="174720"/>
    <x v="0"/>
  </r>
  <r>
    <x v="17"/>
    <n v="174724"/>
    <x v="0"/>
  </r>
  <r>
    <x v="17"/>
    <n v="174728"/>
    <x v="0"/>
  </r>
  <r>
    <x v="17"/>
    <n v="174729"/>
    <x v="0"/>
  </r>
  <r>
    <x v="17"/>
    <n v="174731"/>
    <x v="0"/>
  </r>
  <r>
    <x v="17"/>
    <n v="174733"/>
    <x v="0"/>
  </r>
  <r>
    <x v="17"/>
    <n v="174734"/>
    <x v="0"/>
  </r>
  <r>
    <x v="22"/>
    <n v="174739"/>
    <x v="0"/>
  </r>
  <r>
    <x v="22"/>
    <n v="174740"/>
    <x v="0"/>
  </r>
  <r>
    <x v="22"/>
    <n v="174743"/>
    <x v="0"/>
  </r>
  <r>
    <x v="22"/>
    <n v="174745"/>
    <x v="0"/>
  </r>
  <r>
    <x v="22"/>
    <n v="174747"/>
    <x v="0"/>
  </r>
  <r>
    <x v="22"/>
    <n v="174751"/>
    <x v="0"/>
  </r>
  <r>
    <x v="22"/>
    <n v="174754"/>
    <x v="0"/>
  </r>
  <r>
    <x v="22"/>
    <n v="174758"/>
    <x v="0"/>
  </r>
  <r>
    <x v="22"/>
    <n v="174762"/>
    <x v="0"/>
  </r>
  <r>
    <x v="22"/>
    <n v="174764"/>
    <x v="0"/>
  </r>
  <r>
    <x v="22"/>
    <n v="174765"/>
    <x v="0"/>
  </r>
  <r>
    <x v="22"/>
    <n v="174767"/>
    <x v="0"/>
  </r>
  <r>
    <x v="22"/>
    <n v="174769"/>
    <x v="0"/>
  </r>
  <r>
    <x v="22"/>
    <n v="174770"/>
    <x v="0"/>
  </r>
  <r>
    <x v="22"/>
    <n v="174775"/>
    <x v="0"/>
  </r>
  <r>
    <x v="22"/>
    <n v="174779"/>
    <x v="0"/>
  </r>
  <r>
    <x v="22"/>
    <n v="174782"/>
    <x v="0"/>
  </r>
  <r>
    <x v="22"/>
    <n v="174786"/>
    <x v="0"/>
  </r>
  <r>
    <x v="22"/>
    <n v="174789"/>
    <x v="0"/>
  </r>
  <r>
    <x v="22"/>
    <n v="174792"/>
    <x v="0"/>
  </r>
  <r>
    <x v="22"/>
    <n v="174796"/>
    <x v="0"/>
  </r>
  <r>
    <x v="22"/>
    <n v="174799"/>
    <x v="0"/>
  </r>
  <r>
    <x v="22"/>
    <n v="174804"/>
    <x v="0"/>
  </r>
  <r>
    <x v="22"/>
    <n v="174807"/>
    <x v="0"/>
  </r>
  <r>
    <x v="22"/>
    <n v="174811"/>
    <x v="0"/>
  </r>
  <r>
    <x v="22"/>
    <n v="174814"/>
    <x v="0"/>
  </r>
  <r>
    <x v="22"/>
    <n v="174815"/>
    <x v="0"/>
  </r>
  <r>
    <x v="22"/>
    <n v="174818"/>
    <x v="0"/>
  </r>
  <r>
    <x v="22"/>
    <n v="174819"/>
    <x v="0"/>
  </r>
  <r>
    <x v="22"/>
    <n v="174821"/>
    <x v="0"/>
  </r>
  <r>
    <x v="22"/>
    <n v="174824"/>
    <x v="0"/>
  </r>
  <r>
    <x v="22"/>
    <n v="174826"/>
    <x v="0"/>
  </r>
  <r>
    <x v="22"/>
    <n v="174829"/>
    <x v="0"/>
  </r>
  <r>
    <x v="22"/>
    <n v="174832"/>
    <x v="0"/>
  </r>
  <r>
    <x v="22"/>
    <n v="174836"/>
    <x v="0"/>
  </r>
  <r>
    <x v="22"/>
    <n v="174837"/>
    <x v="0"/>
  </r>
  <r>
    <x v="22"/>
    <n v="174839"/>
    <x v="0"/>
  </r>
  <r>
    <x v="22"/>
    <n v="174843"/>
    <x v="0"/>
  </r>
  <r>
    <x v="22"/>
    <n v="174845"/>
    <x v="0"/>
  </r>
  <r>
    <x v="22"/>
    <n v="174849"/>
    <x v="0"/>
  </r>
  <r>
    <x v="22"/>
    <n v="174851"/>
    <x v="0"/>
  </r>
  <r>
    <x v="22"/>
    <n v="174852"/>
    <x v="0"/>
  </r>
  <r>
    <x v="22"/>
    <n v="174854"/>
    <x v="0"/>
  </r>
  <r>
    <x v="22"/>
    <n v="174856"/>
    <x v="0"/>
  </r>
  <r>
    <x v="22"/>
    <n v="174859"/>
    <x v="0"/>
  </r>
  <r>
    <x v="22"/>
    <n v="174863"/>
    <x v="0"/>
  </r>
  <r>
    <x v="22"/>
    <n v="174865"/>
    <x v="0"/>
  </r>
  <r>
    <x v="22"/>
    <n v="174867"/>
    <x v="0"/>
  </r>
  <r>
    <x v="22"/>
    <n v="174871"/>
    <x v="0"/>
  </r>
  <r>
    <x v="22"/>
    <n v="174875"/>
    <x v="0"/>
  </r>
  <r>
    <x v="22"/>
    <n v="174880"/>
    <x v="0"/>
  </r>
  <r>
    <x v="22"/>
    <n v="174883"/>
    <x v="0"/>
  </r>
  <r>
    <x v="22"/>
    <n v="174885"/>
    <x v="0"/>
  </r>
  <r>
    <x v="22"/>
    <n v="174887"/>
    <x v="0"/>
  </r>
  <r>
    <x v="22"/>
    <n v="174891"/>
    <x v="0"/>
  </r>
  <r>
    <x v="22"/>
    <n v="174894"/>
    <x v="0"/>
  </r>
  <r>
    <x v="22"/>
    <n v="174895"/>
    <x v="0"/>
  </r>
  <r>
    <x v="22"/>
    <n v="174897"/>
    <x v="0"/>
  </r>
  <r>
    <x v="22"/>
    <n v="174901"/>
    <x v="0"/>
  </r>
  <r>
    <x v="22"/>
    <n v="174904"/>
    <x v="0"/>
  </r>
  <r>
    <x v="22"/>
    <n v="174909"/>
    <x v="0"/>
  </r>
  <r>
    <x v="22"/>
    <n v="174910"/>
    <x v="0"/>
  </r>
  <r>
    <x v="22"/>
    <n v="174911"/>
    <x v="0"/>
  </r>
  <r>
    <x v="22"/>
    <n v="174912"/>
    <x v="0"/>
  </r>
  <r>
    <x v="22"/>
    <n v="174916"/>
    <x v="0"/>
  </r>
  <r>
    <x v="22"/>
    <n v="174921"/>
    <x v="0"/>
  </r>
  <r>
    <x v="22"/>
    <n v="174923"/>
    <x v="0"/>
  </r>
  <r>
    <x v="22"/>
    <n v="174928"/>
    <x v="0"/>
  </r>
  <r>
    <x v="22"/>
    <n v="174929"/>
    <x v="0"/>
  </r>
  <r>
    <x v="22"/>
    <n v="174931"/>
    <x v="0"/>
  </r>
  <r>
    <x v="22"/>
    <n v="174935"/>
    <x v="0"/>
  </r>
  <r>
    <x v="22"/>
    <n v="174936"/>
    <x v="0"/>
  </r>
  <r>
    <x v="22"/>
    <n v="174938"/>
    <x v="0"/>
  </r>
  <r>
    <x v="22"/>
    <n v="174943"/>
    <x v="0"/>
  </r>
  <r>
    <x v="22"/>
    <n v="174944"/>
    <x v="0"/>
  </r>
  <r>
    <x v="22"/>
    <n v="174946"/>
    <x v="0"/>
  </r>
  <r>
    <x v="22"/>
    <n v="174947"/>
    <x v="0"/>
  </r>
  <r>
    <x v="22"/>
    <n v="174948"/>
    <x v="0"/>
  </r>
  <r>
    <x v="23"/>
    <n v="174950"/>
    <x v="0"/>
  </r>
  <r>
    <x v="23"/>
    <n v="174954"/>
    <x v="0"/>
  </r>
  <r>
    <x v="23"/>
    <n v="174958"/>
    <x v="0"/>
  </r>
  <r>
    <x v="23"/>
    <n v="174962"/>
    <x v="0"/>
  </r>
  <r>
    <x v="23"/>
    <n v="174967"/>
    <x v="0"/>
  </r>
  <r>
    <x v="23"/>
    <n v="174969"/>
    <x v="0"/>
  </r>
  <r>
    <x v="23"/>
    <n v="174973"/>
    <x v="0"/>
  </r>
  <r>
    <x v="23"/>
    <n v="174978"/>
    <x v="0"/>
  </r>
  <r>
    <x v="23"/>
    <n v="174982"/>
    <x v="0"/>
  </r>
  <r>
    <x v="23"/>
    <n v="174985"/>
    <x v="0"/>
  </r>
  <r>
    <x v="23"/>
    <n v="174989"/>
    <x v="0"/>
  </r>
  <r>
    <x v="23"/>
    <n v="174992"/>
    <x v="0"/>
  </r>
  <r>
    <x v="23"/>
    <n v="174994"/>
    <x v="0"/>
  </r>
  <r>
    <x v="23"/>
    <n v="174999"/>
    <x v="0"/>
  </r>
  <r>
    <x v="23"/>
    <n v="175004"/>
    <x v="0"/>
  </r>
  <r>
    <x v="23"/>
    <n v="175006"/>
    <x v="0"/>
  </r>
  <r>
    <x v="23"/>
    <n v="175007"/>
    <x v="0"/>
  </r>
  <r>
    <x v="23"/>
    <n v="175009"/>
    <x v="0"/>
  </r>
  <r>
    <x v="23"/>
    <n v="175012"/>
    <x v="0"/>
  </r>
  <r>
    <x v="23"/>
    <n v="175016"/>
    <x v="0"/>
  </r>
  <r>
    <x v="23"/>
    <n v="175020"/>
    <x v="0"/>
  </r>
  <r>
    <x v="23"/>
    <n v="175023"/>
    <x v="0"/>
  </r>
  <r>
    <x v="23"/>
    <n v="175027"/>
    <x v="0"/>
  </r>
  <r>
    <x v="23"/>
    <n v="175030"/>
    <x v="0"/>
  </r>
  <r>
    <x v="23"/>
    <n v="175035"/>
    <x v="0"/>
  </r>
  <r>
    <x v="23"/>
    <n v="175036"/>
    <x v="0"/>
  </r>
  <r>
    <x v="23"/>
    <n v="175040"/>
    <x v="0"/>
  </r>
  <r>
    <x v="23"/>
    <n v="175041"/>
    <x v="0"/>
  </r>
  <r>
    <x v="23"/>
    <n v="175042"/>
    <x v="0"/>
  </r>
  <r>
    <x v="23"/>
    <n v="175043"/>
    <x v="0"/>
  </r>
  <r>
    <x v="23"/>
    <n v="175047"/>
    <x v="0"/>
  </r>
  <r>
    <x v="23"/>
    <n v="175052"/>
    <x v="0"/>
  </r>
  <r>
    <x v="23"/>
    <n v="175053"/>
    <x v="0"/>
  </r>
  <r>
    <x v="23"/>
    <n v="175057"/>
    <x v="0"/>
  </r>
  <r>
    <x v="23"/>
    <n v="175061"/>
    <x v="0"/>
  </r>
  <r>
    <x v="23"/>
    <n v="175064"/>
    <x v="0"/>
  </r>
  <r>
    <x v="23"/>
    <n v="175065"/>
    <x v="0"/>
  </r>
  <r>
    <x v="23"/>
    <n v="175066"/>
    <x v="0"/>
  </r>
  <r>
    <x v="23"/>
    <n v="175068"/>
    <x v="0"/>
  </r>
  <r>
    <x v="23"/>
    <n v="175071"/>
    <x v="0"/>
  </r>
  <r>
    <x v="23"/>
    <n v="175072"/>
    <x v="0"/>
  </r>
  <r>
    <x v="23"/>
    <n v="175076"/>
    <x v="0"/>
  </r>
  <r>
    <x v="23"/>
    <n v="175081"/>
    <x v="0"/>
  </r>
  <r>
    <x v="23"/>
    <n v="175085"/>
    <x v="0"/>
  </r>
  <r>
    <x v="23"/>
    <n v="175087"/>
    <x v="0"/>
  </r>
  <r>
    <x v="23"/>
    <n v="175090"/>
    <x v="0"/>
  </r>
  <r>
    <x v="23"/>
    <n v="175094"/>
    <x v="0"/>
  </r>
  <r>
    <x v="23"/>
    <n v="175096"/>
    <x v="0"/>
  </r>
  <r>
    <x v="23"/>
    <n v="175099"/>
    <x v="0"/>
  </r>
  <r>
    <x v="23"/>
    <n v="175102"/>
    <x v="0"/>
  </r>
  <r>
    <x v="23"/>
    <n v="175104"/>
    <x v="0"/>
  </r>
  <r>
    <x v="23"/>
    <n v="175109"/>
    <x v="0"/>
  </r>
  <r>
    <x v="23"/>
    <n v="175111"/>
    <x v="0"/>
  </r>
  <r>
    <x v="23"/>
    <n v="175114"/>
    <x v="0"/>
  </r>
  <r>
    <x v="23"/>
    <n v="175117"/>
    <x v="0"/>
  </r>
  <r>
    <x v="23"/>
    <n v="175120"/>
    <x v="0"/>
  </r>
  <r>
    <x v="23"/>
    <n v="175125"/>
    <x v="0"/>
  </r>
  <r>
    <x v="23"/>
    <n v="175126"/>
    <x v="0"/>
  </r>
  <r>
    <x v="23"/>
    <n v="175131"/>
    <x v="0"/>
  </r>
  <r>
    <x v="23"/>
    <n v="175134"/>
    <x v="0"/>
  </r>
  <r>
    <x v="23"/>
    <n v="175138"/>
    <x v="0"/>
  </r>
  <r>
    <x v="23"/>
    <n v="175141"/>
    <x v="0"/>
  </r>
  <r>
    <x v="23"/>
    <n v="175146"/>
    <x v="0"/>
  </r>
  <r>
    <x v="23"/>
    <n v="175151"/>
    <x v="0"/>
  </r>
  <r>
    <x v="23"/>
    <n v="175152"/>
    <x v="0"/>
  </r>
  <r>
    <x v="23"/>
    <n v="175153"/>
    <x v="0"/>
  </r>
  <r>
    <x v="23"/>
    <n v="175154"/>
    <x v="0"/>
  </r>
  <r>
    <x v="23"/>
    <n v="175158"/>
    <x v="0"/>
  </r>
  <r>
    <x v="23"/>
    <n v="175162"/>
    <x v="0"/>
  </r>
  <r>
    <x v="23"/>
    <n v="175167"/>
    <x v="0"/>
  </r>
  <r>
    <x v="23"/>
    <n v="175168"/>
    <x v="0"/>
  </r>
  <r>
    <x v="23"/>
    <n v="175173"/>
    <x v="0"/>
  </r>
  <r>
    <x v="23"/>
    <n v="175178"/>
    <x v="0"/>
  </r>
  <r>
    <x v="23"/>
    <n v="175183"/>
    <x v="0"/>
  </r>
  <r>
    <x v="23"/>
    <n v="175188"/>
    <x v="0"/>
  </r>
  <r>
    <x v="23"/>
    <n v="175189"/>
    <x v="0"/>
  </r>
  <r>
    <x v="23"/>
    <n v="175192"/>
    <x v="0"/>
  </r>
  <r>
    <x v="18"/>
    <n v="175196"/>
    <x v="0"/>
  </r>
  <r>
    <x v="18"/>
    <n v="175199"/>
    <x v="0"/>
  </r>
  <r>
    <x v="18"/>
    <n v="175200"/>
    <x v="0"/>
  </r>
  <r>
    <x v="18"/>
    <n v="175205"/>
    <x v="0"/>
  </r>
  <r>
    <x v="18"/>
    <n v="175210"/>
    <x v="0"/>
  </r>
  <r>
    <x v="18"/>
    <n v="175215"/>
    <x v="0"/>
  </r>
  <r>
    <x v="18"/>
    <n v="175217"/>
    <x v="0"/>
  </r>
  <r>
    <x v="18"/>
    <n v="175218"/>
    <x v="0"/>
  </r>
  <r>
    <x v="18"/>
    <n v="175220"/>
    <x v="0"/>
  </r>
  <r>
    <x v="18"/>
    <n v="175221"/>
    <x v="0"/>
  </r>
  <r>
    <x v="18"/>
    <n v="175223"/>
    <x v="0"/>
  </r>
  <r>
    <x v="18"/>
    <n v="175226"/>
    <x v="0"/>
  </r>
  <r>
    <x v="18"/>
    <n v="175231"/>
    <x v="0"/>
  </r>
  <r>
    <x v="18"/>
    <n v="175235"/>
    <x v="0"/>
  </r>
  <r>
    <x v="18"/>
    <n v="175238"/>
    <x v="0"/>
  </r>
  <r>
    <x v="18"/>
    <n v="175239"/>
    <x v="0"/>
  </r>
  <r>
    <x v="18"/>
    <n v="175244"/>
    <x v="0"/>
  </r>
  <r>
    <x v="18"/>
    <n v="175248"/>
    <x v="0"/>
  </r>
  <r>
    <x v="18"/>
    <n v="175251"/>
    <x v="0"/>
  </r>
  <r>
    <x v="18"/>
    <n v="175255"/>
    <x v="0"/>
  </r>
  <r>
    <x v="18"/>
    <n v="175258"/>
    <x v="0"/>
  </r>
  <r>
    <x v="18"/>
    <n v="175263"/>
    <x v="0"/>
  </r>
  <r>
    <x v="18"/>
    <n v="175264"/>
    <x v="0"/>
  </r>
  <r>
    <x v="18"/>
    <n v="175269"/>
    <x v="0"/>
  </r>
  <r>
    <x v="18"/>
    <n v="175273"/>
    <x v="0"/>
  </r>
  <r>
    <x v="18"/>
    <n v="175276"/>
    <x v="0"/>
  </r>
  <r>
    <x v="18"/>
    <n v="175278"/>
    <x v="0"/>
  </r>
  <r>
    <x v="18"/>
    <n v="175280"/>
    <x v="0"/>
  </r>
  <r>
    <x v="18"/>
    <n v="175283"/>
    <x v="0"/>
  </r>
  <r>
    <x v="18"/>
    <n v="175284"/>
    <x v="0"/>
  </r>
  <r>
    <x v="18"/>
    <n v="175287"/>
    <x v="0"/>
  </r>
  <r>
    <x v="18"/>
    <n v="175292"/>
    <x v="0"/>
  </r>
  <r>
    <x v="18"/>
    <n v="175293"/>
    <x v="0"/>
  </r>
  <r>
    <x v="18"/>
    <n v="175296"/>
    <x v="0"/>
  </r>
  <r>
    <x v="18"/>
    <n v="175299"/>
    <x v="0"/>
  </r>
  <r>
    <x v="18"/>
    <n v="175302"/>
    <x v="0"/>
  </r>
  <r>
    <x v="18"/>
    <n v="175303"/>
    <x v="0"/>
  </r>
  <r>
    <x v="18"/>
    <n v="175307"/>
    <x v="0"/>
  </r>
  <r>
    <x v="18"/>
    <n v="175312"/>
    <x v="0"/>
  </r>
  <r>
    <x v="18"/>
    <n v="175315"/>
    <x v="0"/>
  </r>
  <r>
    <x v="18"/>
    <n v="175320"/>
    <x v="0"/>
  </r>
  <r>
    <x v="18"/>
    <n v="175323"/>
    <x v="0"/>
  </r>
  <r>
    <x v="18"/>
    <n v="175325"/>
    <x v="0"/>
  </r>
  <r>
    <x v="18"/>
    <n v="175327"/>
    <x v="0"/>
  </r>
  <r>
    <x v="18"/>
    <n v="175331"/>
    <x v="0"/>
  </r>
  <r>
    <x v="18"/>
    <n v="175335"/>
    <x v="0"/>
  </r>
  <r>
    <x v="18"/>
    <n v="175337"/>
    <x v="0"/>
  </r>
  <r>
    <x v="18"/>
    <n v="175342"/>
    <x v="0"/>
  </r>
  <r>
    <x v="18"/>
    <n v="175345"/>
    <x v="0"/>
  </r>
  <r>
    <x v="18"/>
    <n v="175348"/>
    <x v="0"/>
  </r>
  <r>
    <x v="18"/>
    <n v="175349"/>
    <x v="0"/>
  </r>
  <r>
    <x v="18"/>
    <n v="175351"/>
    <x v="0"/>
  </r>
  <r>
    <x v="18"/>
    <n v="175354"/>
    <x v="0"/>
  </r>
  <r>
    <x v="18"/>
    <n v="175359"/>
    <x v="0"/>
  </r>
  <r>
    <x v="18"/>
    <n v="175361"/>
    <x v="0"/>
  </r>
  <r>
    <x v="18"/>
    <n v="175366"/>
    <x v="0"/>
  </r>
  <r>
    <x v="18"/>
    <n v="175371"/>
    <x v="0"/>
  </r>
  <r>
    <x v="19"/>
    <n v="175374"/>
    <x v="0"/>
  </r>
  <r>
    <x v="19"/>
    <n v="175375"/>
    <x v="0"/>
  </r>
  <r>
    <x v="19"/>
    <n v="175380"/>
    <x v="0"/>
  </r>
  <r>
    <x v="19"/>
    <n v="175383"/>
    <x v="0"/>
  </r>
  <r>
    <x v="19"/>
    <n v="175386"/>
    <x v="0"/>
  </r>
  <r>
    <x v="19"/>
    <n v="175391"/>
    <x v="0"/>
  </r>
  <r>
    <x v="19"/>
    <n v="175395"/>
    <x v="0"/>
  </r>
  <r>
    <x v="19"/>
    <n v="175398"/>
    <x v="0"/>
  </r>
  <r>
    <x v="19"/>
    <n v="175402"/>
    <x v="0"/>
  </r>
  <r>
    <x v="19"/>
    <n v="175404"/>
    <x v="0"/>
  </r>
  <r>
    <x v="19"/>
    <n v="175406"/>
    <x v="0"/>
  </r>
  <r>
    <x v="19"/>
    <n v="175410"/>
    <x v="0"/>
  </r>
  <r>
    <x v="19"/>
    <n v="175413"/>
    <x v="0"/>
  </r>
  <r>
    <x v="19"/>
    <n v="175416"/>
    <x v="0"/>
  </r>
  <r>
    <x v="19"/>
    <n v="175418"/>
    <x v="0"/>
  </r>
  <r>
    <x v="19"/>
    <n v="175421"/>
    <x v="0"/>
  </r>
  <r>
    <x v="19"/>
    <n v="175423"/>
    <x v="0"/>
  </r>
  <r>
    <x v="19"/>
    <n v="175426"/>
    <x v="0"/>
  </r>
  <r>
    <x v="19"/>
    <n v="175429"/>
    <x v="0"/>
  </r>
  <r>
    <x v="19"/>
    <n v="175431"/>
    <x v="0"/>
  </r>
  <r>
    <x v="19"/>
    <n v="175434"/>
    <x v="0"/>
  </r>
  <r>
    <x v="19"/>
    <n v="175439"/>
    <x v="0"/>
  </r>
  <r>
    <x v="19"/>
    <n v="175444"/>
    <x v="0"/>
  </r>
  <r>
    <x v="19"/>
    <n v="175447"/>
    <x v="0"/>
  </r>
  <r>
    <x v="19"/>
    <n v="175449"/>
    <x v="0"/>
  </r>
  <r>
    <x v="19"/>
    <n v="175450"/>
    <x v="0"/>
  </r>
  <r>
    <x v="19"/>
    <n v="175453"/>
    <x v="0"/>
  </r>
  <r>
    <x v="19"/>
    <n v="175458"/>
    <x v="0"/>
  </r>
  <r>
    <x v="19"/>
    <n v="175459"/>
    <x v="0"/>
  </r>
  <r>
    <x v="19"/>
    <n v="175464"/>
    <x v="0"/>
  </r>
  <r>
    <x v="19"/>
    <n v="175466"/>
    <x v="0"/>
  </r>
  <r>
    <x v="19"/>
    <n v="175469"/>
    <x v="0"/>
  </r>
  <r>
    <x v="19"/>
    <n v="175473"/>
    <x v="0"/>
  </r>
  <r>
    <x v="19"/>
    <n v="175474"/>
    <x v="0"/>
  </r>
  <r>
    <x v="19"/>
    <n v="175479"/>
    <x v="0"/>
  </r>
  <r>
    <x v="19"/>
    <n v="175480"/>
    <x v="0"/>
  </r>
  <r>
    <x v="19"/>
    <n v="175482"/>
    <x v="0"/>
  </r>
  <r>
    <x v="19"/>
    <n v="175484"/>
    <x v="0"/>
  </r>
  <r>
    <x v="19"/>
    <n v="175485"/>
    <x v="0"/>
  </r>
  <r>
    <x v="19"/>
    <n v="175488"/>
    <x v="0"/>
  </r>
  <r>
    <x v="19"/>
    <n v="175489"/>
    <x v="0"/>
  </r>
  <r>
    <x v="19"/>
    <n v="175493"/>
    <x v="0"/>
  </r>
  <r>
    <x v="19"/>
    <n v="175498"/>
    <x v="0"/>
  </r>
  <r>
    <x v="19"/>
    <n v="175501"/>
    <x v="0"/>
  </r>
  <r>
    <x v="19"/>
    <n v="175506"/>
    <x v="0"/>
  </r>
  <r>
    <x v="19"/>
    <n v="175509"/>
    <x v="0"/>
  </r>
  <r>
    <x v="20"/>
    <n v="175512"/>
    <x v="0"/>
  </r>
  <r>
    <x v="20"/>
    <n v="175513"/>
    <x v="0"/>
  </r>
  <r>
    <x v="20"/>
    <n v="175517"/>
    <x v="0"/>
  </r>
  <r>
    <x v="20"/>
    <n v="175518"/>
    <x v="0"/>
  </r>
  <r>
    <x v="20"/>
    <n v="175519"/>
    <x v="0"/>
  </r>
  <r>
    <x v="20"/>
    <n v="175520"/>
    <x v="0"/>
  </r>
  <r>
    <x v="20"/>
    <n v="175521"/>
    <x v="0"/>
  </r>
  <r>
    <x v="20"/>
    <n v="175525"/>
    <x v="0"/>
  </r>
  <r>
    <x v="20"/>
    <n v="175529"/>
    <x v="0"/>
  </r>
  <r>
    <x v="20"/>
    <n v="175533"/>
    <x v="0"/>
  </r>
  <r>
    <x v="20"/>
    <n v="175536"/>
    <x v="0"/>
  </r>
  <r>
    <x v="20"/>
    <n v="175540"/>
    <x v="0"/>
  </r>
  <r>
    <x v="20"/>
    <n v="175545"/>
    <x v="0"/>
  </r>
  <r>
    <x v="20"/>
    <n v="175550"/>
    <x v="0"/>
  </r>
  <r>
    <x v="20"/>
    <n v="175553"/>
    <x v="0"/>
  </r>
  <r>
    <x v="20"/>
    <n v="175558"/>
    <x v="0"/>
  </r>
  <r>
    <x v="20"/>
    <n v="175563"/>
    <x v="0"/>
  </r>
  <r>
    <x v="20"/>
    <n v="175565"/>
    <x v="0"/>
  </r>
  <r>
    <x v="20"/>
    <n v="175567"/>
    <x v="0"/>
  </r>
  <r>
    <x v="20"/>
    <n v="175571"/>
    <x v="0"/>
  </r>
  <r>
    <x v="20"/>
    <n v="175572"/>
    <x v="0"/>
  </r>
  <r>
    <x v="20"/>
    <n v="175574"/>
    <x v="0"/>
  </r>
  <r>
    <x v="20"/>
    <n v="175578"/>
    <x v="0"/>
  </r>
  <r>
    <x v="20"/>
    <n v="175583"/>
    <x v="0"/>
  </r>
  <r>
    <x v="20"/>
    <n v="175586"/>
    <x v="0"/>
  </r>
  <r>
    <x v="20"/>
    <n v="175588"/>
    <x v="0"/>
  </r>
  <r>
    <x v="20"/>
    <n v="175592"/>
    <x v="0"/>
  </r>
  <r>
    <x v="20"/>
    <n v="175595"/>
    <x v="0"/>
  </r>
  <r>
    <x v="20"/>
    <n v="175600"/>
    <x v="0"/>
  </r>
  <r>
    <x v="20"/>
    <n v="175605"/>
    <x v="0"/>
  </r>
  <r>
    <x v="20"/>
    <n v="175609"/>
    <x v="0"/>
  </r>
  <r>
    <x v="7"/>
    <n v="175614"/>
    <x v="0"/>
  </r>
  <r>
    <x v="7"/>
    <n v="175615"/>
    <x v="0"/>
  </r>
  <r>
    <x v="7"/>
    <n v="175619"/>
    <x v="0"/>
  </r>
  <r>
    <x v="7"/>
    <n v="175623"/>
    <x v="0"/>
  </r>
  <r>
    <x v="7"/>
    <n v="175627"/>
    <x v="0"/>
  </r>
  <r>
    <x v="7"/>
    <n v="175631"/>
    <x v="0"/>
  </r>
  <r>
    <x v="7"/>
    <n v="175636"/>
    <x v="0"/>
  </r>
  <r>
    <x v="7"/>
    <n v="175640"/>
    <x v="0"/>
  </r>
  <r>
    <x v="7"/>
    <n v="175643"/>
    <x v="0"/>
  </r>
  <r>
    <x v="7"/>
    <n v="175644"/>
    <x v="0"/>
  </r>
  <r>
    <x v="7"/>
    <n v="175646"/>
    <x v="0"/>
  </r>
  <r>
    <x v="7"/>
    <n v="175647"/>
    <x v="0"/>
  </r>
  <r>
    <x v="7"/>
    <n v="175648"/>
    <x v="0"/>
  </r>
  <r>
    <x v="7"/>
    <n v="175653"/>
    <x v="0"/>
  </r>
  <r>
    <x v="8"/>
    <n v="175655"/>
    <x v="0"/>
  </r>
  <r>
    <x v="8"/>
    <n v="175657"/>
    <x v="0"/>
  </r>
  <r>
    <x v="8"/>
    <n v="175658"/>
    <x v="0"/>
  </r>
  <r>
    <x v="8"/>
    <n v="175662"/>
    <x v="0"/>
  </r>
  <r>
    <x v="8"/>
    <n v="175666"/>
    <x v="0"/>
  </r>
  <r>
    <x v="8"/>
    <n v="175669"/>
    <x v="0"/>
  </r>
  <r>
    <x v="8"/>
    <n v="175672"/>
    <x v="0"/>
  </r>
  <r>
    <x v="8"/>
    <n v="175674"/>
    <x v="0"/>
  </r>
  <r>
    <x v="8"/>
    <n v="175677"/>
    <x v="0"/>
  </r>
  <r>
    <x v="8"/>
    <n v="175682"/>
    <x v="0"/>
  </r>
  <r>
    <x v="8"/>
    <n v="175686"/>
    <x v="0"/>
  </r>
  <r>
    <x v="8"/>
    <n v="175687"/>
    <x v="0"/>
  </r>
  <r>
    <x v="9"/>
    <n v="175690"/>
    <x v="0"/>
  </r>
  <r>
    <x v="9"/>
    <n v="175694"/>
    <x v="0"/>
  </r>
  <r>
    <x v="9"/>
    <n v="175699"/>
    <x v="0"/>
  </r>
  <r>
    <x v="9"/>
    <n v="175702"/>
    <x v="0"/>
  </r>
  <r>
    <x v="9"/>
    <n v="175707"/>
    <x v="0"/>
  </r>
  <r>
    <x v="9"/>
    <n v="175710"/>
    <x v="0"/>
  </r>
  <r>
    <x v="9"/>
    <n v="175714"/>
    <x v="0"/>
  </r>
  <r>
    <x v="9"/>
    <n v="175717"/>
    <x v="0"/>
  </r>
  <r>
    <x v="9"/>
    <n v="175718"/>
    <x v="0"/>
  </r>
  <r>
    <x v="9"/>
    <n v="175722"/>
    <x v="0"/>
  </r>
  <r>
    <x v="9"/>
    <n v="175726"/>
    <x v="0"/>
  </r>
  <r>
    <x v="9"/>
    <n v="175729"/>
    <x v="0"/>
  </r>
  <r>
    <x v="9"/>
    <n v="175734"/>
    <x v="0"/>
  </r>
  <r>
    <x v="9"/>
    <n v="175738"/>
    <x v="0"/>
  </r>
  <r>
    <x v="9"/>
    <n v="175739"/>
    <x v="0"/>
  </r>
  <r>
    <x v="9"/>
    <n v="175743"/>
    <x v="0"/>
  </r>
  <r>
    <x v="10"/>
    <n v="175748"/>
    <x v="0"/>
  </r>
  <r>
    <x v="10"/>
    <n v="175749"/>
    <x v="0"/>
  </r>
  <r>
    <x v="10"/>
    <n v="175751"/>
    <x v="0"/>
  </r>
  <r>
    <x v="10"/>
    <n v="175752"/>
    <x v="0"/>
  </r>
  <r>
    <x v="10"/>
    <n v="175757"/>
    <x v="0"/>
  </r>
  <r>
    <x v="10"/>
    <n v="175760"/>
    <x v="0"/>
  </r>
  <r>
    <x v="10"/>
    <n v="175765"/>
    <x v="0"/>
  </r>
  <r>
    <x v="10"/>
    <n v="175768"/>
    <x v="0"/>
  </r>
  <r>
    <x v="10"/>
    <n v="175772"/>
    <x v="0"/>
  </r>
  <r>
    <x v="10"/>
    <n v="175773"/>
    <x v="0"/>
  </r>
  <r>
    <x v="10"/>
    <n v="175777"/>
    <x v="0"/>
  </r>
  <r>
    <x v="10"/>
    <n v="175780"/>
    <x v="0"/>
  </r>
  <r>
    <x v="10"/>
    <n v="175782"/>
    <x v="0"/>
  </r>
  <r>
    <x v="10"/>
    <n v="175786"/>
    <x v="0"/>
  </r>
  <r>
    <x v="10"/>
    <n v="175787"/>
    <x v="0"/>
  </r>
  <r>
    <x v="10"/>
    <n v="175792"/>
    <x v="0"/>
  </r>
  <r>
    <x v="10"/>
    <n v="175797"/>
    <x v="0"/>
  </r>
  <r>
    <x v="10"/>
    <n v="175801"/>
    <x v="0"/>
  </r>
  <r>
    <x v="10"/>
    <n v="175803"/>
    <x v="0"/>
  </r>
  <r>
    <x v="10"/>
    <n v="175806"/>
    <x v="0"/>
  </r>
  <r>
    <x v="10"/>
    <n v="175808"/>
    <x v="0"/>
  </r>
  <r>
    <x v="10"/>
    <n v="175811"/>
    <x v="0"/>
  </r>
  <r>
    <x v="10"/>
    <n v="175815"/>
    <x v="0"/>
  </r>
  <r>
    <x v="10"/>
    <n v="175817"/>
    <x v="0"/>
  </r>
  <r>
    <x v="10"/>
    <n v="175820"/>
    <x v="0"/>
  </r>
  <r>
    <x v="10"/>
    <n v="175822"/>
    <x v="0"/>
  </r>
  <r>
    <x v="10"/>
    <n v="175826"/>
    <x v="0"/>
  </r>
  <r>
    <x v="10"/>
    <n v="175828"/>
    <x v="0"/>
  </r>
  <r>
    <x v="10"/>
    <n v="175830"/>
    <x v="0"/>
  </r>
  <r>
    <x v="10"/>
    <n v="175833"/>
    <x v="0"/>
  </r>
  <r>
    <x v="10"/>
    <n v="175835"/>
    <x v="0"/>
  </r>
  <r>
    <x v="10"/>
    <n v="175840"/>
    <x v="0"/>
  </r>
  <r>
    <x v="10"/>
    <n v="175841"/>
    <x v="0"/>
  </r>
  <r>
    <x v="10"/>
    <n v="175842"/>
    <x v="0"/>
  </r>
  <r>
    <x v="11"/>
    <n v="175844"/>
    <x v="0"/>
  </r>
  <r>
    <x v="11"/>
    <n v="175846"/>
    <x v="0"/>
  </r>
  <r>
    <x v="11"/>
    <n v="175851"/>
    <x v="0"/>
  </r>
  <r>
    <x v="11"/>
    <n v="175856"/>
    <x v="0"/>
  </r>
  <r>
    <x v="11"/>
    <n v="175861"/>
    <x v="0"/>
  </r>
  <r>
    <x v="11"/>
    <n v="175863"/>
    <x v="0"/>
  </r>
  <r>
    <x v="11"/>
    <n v="175865"/>
    <x v="0"/>
  </r>
  <r>
    <x v="11"/>
    <n v="175867"/>
    <x v="0"/>
  </r>
  <r>
    <x v="11"/>
    <n v="175872"/>
    <x v="0"/>
  </r>
  <r>
    <x v="11"/>
    <n v="175873"/>
    <x v="0"/>
  </r>
  <r>
    <x v="11"/>
    <n v="175878"/>
    <x v="0"/>
  </r>
  <r>
    <x v="11"/>
    <n v="175883"/>
    <x v="0"/>
  </r>
  <r>
    <x v="11"/>
    <n v="175888"/>
    <x v="0"/>
  </r>
  <r>
    <x v="11"/>
    <n v="175889"/>
    <x v="0"/>
  </r>
  <r>
    <x v="11"/>
    <n v="175894"/>
    <x v="0"/>
  </r>
  <r>
    <x v="11"/>
    <n v="175896"/>
    <x v="0"/>
  </r>
  <r>
    <x v="11"/>
    <n v="175897"/>
    <x v="0"/>
  </r>
  <r>
    <x v="11"/>
    <n v="175899"/>
    <x v="0"/>
  </r>
  <r>
    <x v="11"/>
    <n v="175900"/>
    <x v="0"/>
  </r>
  <r>
    <x v="11"/>
    <n v="175905"/>
    <x v="0"/>
  </r>
  <r>
    <x v="11"/>
    <n v="175908"/>
    <x v="0"/>
  </r>
  <r>
    <x v="11"/>
    <n v="175911"/>
    <x v="0"/>
  </r>
  <r>
    <x v="11"/>
    <n v="175916"/>
    <x v="0"/>
  </r>
  <r>
    <x v="11"/>
    <n v="175920"/>
    <x v="0"/>
  </r>
  <r>
    <x v="11"/>
    <n v="175925"/>
    <x v="0"/>
  </r>
  <r>
    <x v="11"/>
    <n v="175928"/>
    <x v="0"/>
  </r>
  <r>
    <x v="11"/>
    <n v="175932"/>
    <x v="0"/>
  </r>
  <r>
    <x v="11"/>
    <n v="175934"/>
    <x v="0"/>
  </r>
  <r>
    <x v="11"/>
    <n v="175937"/>
    <x v="0"/>
  </r>
  <r>
    <x v="11"/>
    <n v="175938"/>
    <x v="0"/>
  </r>
  <r>
    <x v="11"/>
    <n v="175943"/>
    <x v="0"/>
  </r>
  <r>
    <x v="11"/>
    <n v="175948"/>
    <x v="0"/>
  </r>
  <r>
    <x v="11"/>
    <n v="175951"/>
    <x v="0"/>
  </r>
  <r>
    <x v="11"/>
    <n v="175955"/>
    <x v="0"/>
  </r>
  <r>
    <x v="11"/>
    <n v="175956"/>
    <x v="0"/>
  </r>
  <r>
    <x v="12"/>
    <n v="175958"/>
    <x v="0"/>
  </r>
  <r>
    <x v="12"/>
    <n v="175962"/>
    <x v="0"/>
  </r>
  <r>
    <x v="12"/>
    <n v="175963"/>
    <x v="0"/>
  </r>
  <r>
    <x v="12"/>
    <n v="175966"/>
    <x v="0"/>
  </r>
  <r>
    <x v="12"/>
    <n v="175967"/>
    <x v="0"/>
  </r>
  <r>
    <x v="12"/>
    <n v="175969"/>
    <x v="0"/>
  </r>
  <r>
    <x v="12"/>
    <n v="175974"/>
    <x v="0"/>
  </r>
  <r>
    <x v="12"/>
    <n v="175979"/>
    <x v="0"/>
  </r>
  <r>
    <x v="12"/>
    <n v="175983"/>
    <x v="0"/>
  </r>
  <r>
    <x v="12"/>
    <n v="175986"/>
    <x v="0"/>
  </r>
  <r>
    <x v="12"/>
    <n v="175990"/>
    <x v="0"/>
  </r>
  <r>
    <x v="12"/>
    <n v="175992"/>
    <x v="0"/>
  </r>
  <r>
    <x v="12"/>
    <n v="175995"/>
    <x v="0"/>
  </r>
  <r>
    <x v="12"/>
    <n v="175998"/>
    <x v="0"/>
  </r>
  <r>
    <x v="12"/>
    <n v="176000"/>
    <x v="0"/>
  </r>
  <r>
    <x v="12"/>
    <n v="176001"/>
    <x v="0"/>
  </r>
  <r>
    <x v="12"/>
    <n v="176003"/>
    <x v="0"/>
  </r>
  <r>
    <x v="12"/>
    <n v="176005"/>
    <x v="0"/>
  </r>
  <r>
    <x v="12"/>
    <n v="176009"/>
    <x v="0"/>
  </r>
  <r>
    <x v="12"/>
    <n v="176011"/>
    <x v="0"/>
  </r>
  <r>
    <x v="12"/>
    <n v="176014"/>
    <x v="0"/>
  </r>
  <r>
    <x v="12"/>
    <n v="176019"/>
    <x v="0"/>
  </r>
  <r>
    <x v="12"/>
    <n v="176023"/>
    <x v="0"/>
  </r>
  <r>
    <x v="12"/>
    <n v="176026"/>
    <x v="0"/>
  </r>
  <r>
    <x v="12"/>
    <n v="176029"/>
    <x v="0"/>
  </r>
  <r>
    <x v="12"/>
    <n v="176030"/>
    <x v="0"/>
  </r>
  <r>
    <x v="12"/>
    <n v="176033"/>
    <x v="0"/>
  </r>
  <r>
    <x v="12"/>
    <n v="176038"/>
    <x v="0"/>
  </r>
  <r>
    <x v="12"/>
    <n v="176043"/>
    <x v="0"/>
  </r>
  <r>
    <x v="12"/>
    <n v="176047"/>
    <x v="0"/>
  </r>
  <r>
    <x v="12"/>
    <n v="176050"/>
    <x v="0"/>
  </r>
  <r>
    <x v="12"/>
    <n v="176054"/>
    <x v="0"/>
  </r>
  <r>
    <x v="12"/>
    <n v="176059"/>
    <x v="0"/>
  </r>
  <r>
    <x v="12"/>
    <n v="176064"/>
    <x v="0"/>
  </r>
  <r>
    <x v="12"/>
    <n v="176067"/>
    <x v="0"/>
  </r>
  <r>
    <x v="12"/>
    <n v="176070"/>
    <x v="0"/>
  </r>
  <r>
    <x v="12"/>
    <n v="176071"/>
    <x v="0"/>
  </r>
  <r>
    <x v="12"/>
    <n v="176075"/>
    <x v="0"/>
  </r>
  <r>
    <x v="12"/>
    <n v="176080"/>
    <x v="0"/>
  </r>
  <r>
    <x v="12"/>
    <n v="176085"/>
    <x v="0"/>
  </r>
  <r>
    <x v="12"/>
    <n v="176087"/>
    <x v="0"/>
  </r>
  <r>
    <x v="12"/>
    <n v="176088"/>
    <x v="0"/>
  </r>
  <r>
    <x v="12"/>
    <n v="176090"/>
    <x v="0"/>
  </r>
  <r>
    <x v="12"/>
    <n v="176092"/>
    <x v="0"/>
  </r>
  <r>
    <x v="12"/>
    <n v="176093"/>
    <x v="0"/>
  </r>
  <r>
    <x v="12"/>
    <n v="176094"/>
    <x v="0"/>
  </r>
  <r>
    <x v="12"/>
    <n v="176095"/>
    <x v="0"/>
  </r>
  <r>
    <x v="12"/>
    <n v="176100"/>
    <x v="0"/>
  </r>
  <r>
    <x v="12"/>
    <n v="176104"/>
    <x v="0"/>
  </r>
  <r>
    <x v="12"/>
    <n v="176108"/>
    <x v="0"/>
  </r>
  <r>
    <x v="12"/>
    <n v="176112"/>
    <x v="0"/>
  </r>
  <r>
    <x v="12"/>
    <n v="176113"/>
    <x v="0"/>
  </r>
  <r>
    <x v="12"/>
    <n v="176117"/>
    <x v="0"/>
  </r>
  <r>
    <x v="12"/>
    <n v="176119"/>
    <x v="0"/>
  </r>
  <r>
    <x v="12"/>
    <n v="176121"/>
    <x v="0"/>
  </r>
  <r>
    <x v="12"/>
    <n v="176122"/>
    <x v="0"/>
  </r>
  <r>
    <x v="12"/>
    <n v="176126"/>
    <x v="0"/>
  </r>
  <r>
    <x v="12"/>
    <n v="176129"/>
    <x v="0"/>
  </r>
  <r>
    <x v="12"/>
    <n v="176132"/>
    <x v="0"/>
  </r>
  <r>
    <x v="12"/>
    <n v="176137"/>
    <x v="0"/>
  </r>
  <r>
    <x v="12"/>
    <n v="176140"/>
    <x v="0"/>
  </r>
  <r>
    <x v="13"/>
    <n v="176143"/>
    <x v="0"/>
  </r>
  <r>
    <x v="13"/>
    <n v="176145"/>
    <x v="0"/>
  </r>
  <r>
    <x v="13"/>
    <n v="176150"/>
    <x v="0"/>
  </r>
  <r>
    <x v="13"/>
    <n v="176152"/>
    <x v="0"/>
  </r>
  <r>
    <x v="13"/>
    <n v="176153"/>
    <x v="0"/>
  </r>
  <r>
    <x v="13"/>
    <n v="176155"/>
    <x v="0"/>
  </r>
  <r>
    <x v="13"/>
    <n v="176159"/>
    <x v="0"/>
  </r>
  <r>
    <x v="13"/>
    <n v="176164"/>
    <x v="0"/>
  </r>
  <r>
    <x v="13"/>
    <n v="176167"/>
    <x v="0"/>
  </r>
  <r>
    <x v="13"/>
    <n v="176172"/>
    <x v="0"/>
  </r>
  <r>
    <x v="13"/>
    <n v="176174"/>
    <x v="0"/>
  </r>
  <r>
    <x v="13"/>
    <n v="176178"/>
    <x v="0"/>
  </r>
  <r>
    <x v="13"/>
    <n v="176180"/>
    <x v="0"/>
  </r>
  <r>
    <x v="13"/>
    <n v="176185"/>
    <x v="0"/>
  </r>
  <r>
    <x v="13"/>
    <n v="176189"/>
    <x v="0"/>
  </r>
  <r>
    <x v="13"/>
    <n v="176193"/>
    <x v="0"/>
  </r>
  <r>
    <x v="13"/>
    <n v="176197"/>
    <x v="0"/>
  </r>
  <r>
    <x v="13"/>
    <n v="176202"/>
    <x v="0"/>
  </r>
  <r>
    <x v="13"/>
    <n v="176206"/>
    <x v="0"/>
  </r>
  <r>
    <x v="13"/>
    <n v="176209"/>
    <x v="0"/>
  </r>
  <r>
    <x v="13"/>
    <n v="176212"/>
    <x v="0"/>
  </r>
  <r>
    <x v="13"/>
    <n v="176217"/>
    <x v="0"/>
  </r>
  <r>
    <x v="13"/>
    <n v="176218"/>
    <x v="0"/>
  </r>
  <r>
    <x v="13"/>
    <n v="176219"/>
    <x v="0"/>
  </r>
  <r>
    <x v="13"/>
    <n v="176224"/>
    <x v="0"/>
  </r>
  <r>
    <x v="13"/>
    <n v="176225"/>
    <x v="0"/>
  </r>
  <r>
    <x v="13"/>
    <n v="176226"/>
    <x v="0"/>
  </r>
  <r>
    <x v="13"/>
    <n v="176229"/>
    <x v="0"/>
  </r>
  <r>
    <x v="13"/>
    <n v="176233"/>
    <x v="0"/>
  </r>
  <r>
    <x v="13"/>
    <n v="176236"/>
    <x v="0"/>
  </r>
  <r>
    <x v="13"/>
    <n v="176241"/>
    <x v="0"/>
  </r>
  <r>
    <x v="13"/>
    <n v="176244"/>
    <x v="0"/>
  </r>
  <r>
    <x v="13"/>
    <n v="176245"/>
    <x v="0"/>
  </r>
  <r>
    <x v="13"/>
    <n v="176247"/>
    <x v="0"/>
  </r>
  <r>
    <x v="13"/>
    <n v="176252"/>
    <x v="0"/>
  </r>
  <r>
    <x v="13"/>
    <n v="176254"/>
    <x v="0"/>
  </r>
  <r>
    <x v="13"/>
    <n v="176255"/>
    <x v="0"/>
  </r>
  <r>
    <x v="13"/>
    <n v="176256"/>
    <x v="0"/>
  </r>
  <r>
    <x v="13"/>
    <n v="176258"/>
    <x v="0"/>
  </r>
  <r>
    <x v="13"/>
    <n v="176261"/>
    <x v="0"/>
  </r>
  <r>
    <x v="13"/>
    <n v="176265"/>
    <x v="0"/>
  </r>
  <r>
    <x v="13"/>
    <n v="176268"/>
    <x v="0"/>
  </r>
  <r>
    <x v="13"/>
    <n v="176270"/>
    <x v="0"/>
  </r>
  <r>
    <x v="13"/>
    <n v="176272"/>
    <x v="0"/>
  </r>
  <r>
    <x v="13"/>
    <n v="176275"/>
    <x v="0"/>
  </r>
  <r>
    <x v="13"/>
    <n v="176280"/>
    <x v="0"/>
  </r>
  <r>
    <x v="13"/>
    <n v="176284"/>
    <x v="0"/>
  </r>
  <r>
    <x v="13"/>
    <n v="176285"/>
    <x v="0"/>
  </r>
  <r>
    <x v="13"/>
    <n v="176287"/>
    <x v="0"/>
  </r>
  <r>
    <x v="13"/>
    <n v="176288"/>
    <x v="0"/>
  </r>
  <r>
    <x v="13"/>
    <n v="176290"/>
    <x v="0"/>
  </r>
  <r>
    <x v="13"/>
    <n v="176292"/>
    <x v="0"/>
  </r>
  <r>
    <x v="13"/>
    <n v="176293"/>
    <x v="0"/>
  </r>
  <r>
    <x v="13"/>
    <n v="176296"/>
    <x v="0"/>
  </r>
  <r>
    <x v="13"/>
    <n v="176298"/>
    <x v="0"/>
  </r>
  <r>
    <x v="13"/>
    <n v="176301"/>
    <x v="0"/>
  </r>
  <r>
    <x v="13"/>
    <n v="176303"/>
    <x v="0"/>
  </r>
  <r>
    <x v="13"/>
    <n v="176306"/>
    <x v="0"/>
  </r>
  <r>
    <x v="13"/>
    <n v="176309"/>
    <x v="0"/>
  </r>
  <r>
    <x v="13"/>
    <n v="176310"/>
    <x v="0"/>
  </r>
  <r>
    <x v="13"/>
    <n v="176312"/>
    <x v="0"/>
  </r>
  <r>
    <x v="14"/>
    <n v="176316"/>
    <x v="0"/>
  </r>
  <r>
    <x v="14"/>
    <n v="176319"/>
    <x v="0"/>
  </r>
  <r>
    <x v="14"/>
    <n v="176320"/>
    <x v="0"/>
  </r>
  <r>
    <x v="14"/>
    <n v="176325"/>
    <x v="0"/>
  </r>
  <r>
    <x v="14"/>
    <n v="176329"/>
    <x v="0"/>
  </r>
  <r>
    <x v="14"/>
    <n v="176330"/>
    <x v="0"/>
  </r>
  <r>
    <x v="14"/>
    <n v="176331"/>
    <x v="0"/>
  </r>
  <r>
    <x v="14"/>
    <n v="176333"/>
    <x v="0"/>
  </r>
  <r>
    <x v="14"/>
    <n v="176338"/>
    <x v="0"/>
  </r>
  <r>
    <x v="14"/>
    <n v="176339"/>
    <x v="0"/>
  </r>
  <r>
    <x v="14"/>
    <n v="176341"/>
    <x v="0"/>
  </r>
  <r>
    <x v="14"/>
    <n v="176343"/>
    <x v="0"/>
  </r>
  <r>
    <x v="14"/>
    <n v="176348"/>
    <x v="0"/>
  </r>
  <r>
    <x v="14"/>
    <n v="176351"/>
    <x v="0"/>
  </r>
  <r>
    <x v="14"/>
    <n v="176352"/>
    <x v="0"/>
  </r>
  <r>
    <x v="14"/>
    <n v="176355"/>
    <x v="0"/>
  </r>
  <r>
    <x v="14"/>
    <n v="176357"/>
    <x v="0"/>
  </r>
  <r>
    <x v="14"/>
    <n v="176361"/>
    <x v="0"/>
  </r>
  <r>
    <x v="14"/>
    <n v="176364"/>
    <x v="0"/>
  </r>
  <r>
    <x v="14"/>
    <n v="176366"/>
    <x v="0"/>
  </r>
  <r>
    <x v="14"/>
    <n v="176368"/>
    <x v="0"/>
  </r>
  <r>
    <x v="14"/>
    <n v="176370"/>
    <x v="0"/>
  </r>
  <r>
    <x v="14"/>
    <n v="176375"/>
    <x v="0"/>
  </r>
  <r>
    <x v="14"/>
    <n v="176378"/>
    <x v="0"/>
  </r>
  <r>
    <x v="14"/>
    <n v="176382"/>
    <x v="0"/>
  </r>
  <r>
    <x v="14"/>
    <n v="176385"/>
    <x v="0"/>
  </r>
  <r>
    <x v="14"/>
    <n v="176390"/>
    <x v="0"/>
  </r>
  <r>
    <x v="14"/>
    <n v="176395"/>
    <x v="0"/>
  </r>
  <r>
    <x v="14"/>
    <n v="176398"/>
    <x v="0"/>
  </r>
  <r>
    <x v="14"/>
    <n v="176399"/>
    <x v="0"/>
  </r>
  <r>
    <x v="14"/>
    <n v="176400"/>
    <x v="0"/>
  </r>
  <r>
    <x v="14"/>
    <n v="176401"/>
    <x v="0"/>
  </r>
  <r>
    <x v="14"/>
    <n v="176405"/>
    <x v="0"/>
  </r>
  <r>
    <x v="14"/>
    <n v="176410"/>
    <x v="0"/>
  </r>
  <r>
    <x v="14"/>
    <n v="176415"/>
    <x v="0"/>
  </r>
  <r>
    <x v="14"/>
    <n v="176419"/>
    <x v="0"/>
  </r>
  <r>
    <x v="14"/>
    <n v="176421"/>
    <x v="0"/>
  </r>
  <r>
    <x v="14"/>
    <n v="176423"/>
    <x v="0"/>
  </r>
  <r>
    <x v="14"/>
    <n v="176424"/>
    <x v="0"/>
  </r>
  <r>
    <x v="14"/>
    <n v="176426"/>
    <x v="0"/>
  </r>
  <r>
    <x v="14"/>
    <n v="176431"/>
    <x v="0"/>
  </r>
  <r>
    <x v="14"/>
    <n v="176435"/>
    <x v="0"/>
  </r>
  <r>
    <x v="14"/>
    <n v="176439"/>
    <x v="0"/>
  </r>
  <r>
    <x v="14"/>
    <n v="176444"/>
    <x v="0"/>
  </r>
  <r>
    <x v="14"/>
    <n v="176448"/>
    <x v="0"/>
  </r>
  <r>
    <x v="14"/>
    <n v="176453"/>
    <x v="0"/>
  </r>
  <r>
    <x v="14"/>
    <n v="176456"/>
    <x v="0"/>
  </r>
  <r>
    <x v="14"/>
    <n v="176460"/>
    <x v="0"/>
  </r>
  <r>
    <x v="14"/>
    <n v="176465"/>
    <x v="0"/>
  </r>
  <r>
    <x v="14"/>
    <n v="176470"/>
    <x v="0"/>
  </r>
  <r>
    <x v="14"/>
    <n v="176475"/>
    <x v="0"/>
  </r>
  <r>
    <x v="14"/>
    <n v="176476"/>
    <x v="0"/>
  </r>
  <r>
    <x v="14"/>
    <n v="176481"/>
    <x v="0"/>
  </r>
  <r>
    <x v="14"/>
    <n v="176485"/>
    <x v="0"/>
  </r>
  <r>
    <x v="14"/>
    <n v="176490"/>
    <x v="0"/>
  </r>
  <r>
    <x v="14"/>
    <n v="176495"/>
    <x v="0"/>
  </r>
  <r>
    <x v="14"/>
    <n v="176499"/>
    <x v="0"/>
  </r>
  <r>
    <x v="14"/>
    <n v="176504"/>
    <x v="0"/>
  </r>
  <r>
    <x v="14"/>
    <n v="176507"/>
    <x v="0"/>
  </r>
  <r>
    <x v="14"/>
    <n v="176512"/>
    <x v="0"/>
  </r>
  <r>
    <x v="14"/>
    <n v="176516"/>
    <x v="0"/>
  </r>
  <r>
    <x v="14"/>
    <n v="176518"/>
    <x v="0"/>
  </r>
  <r>
    <x v="14"/>
    <n v="176520"/>
    <x v="0"/>
  </r>
  <r>
    <x v="14"/>
    <n v="176523"/>
    <x v="0"/>
  </r>
  <r>
    <x v="14"/>
    <n v="176526"/>
    <x v="0"/>
  </r>
  <r>
    <x v="14"/>
    <n v="176528"/>
    <x v="0"/>
  </r>
  <r>
    <x v="14"/>
    <n v="176532"/>
    <x v="0"/>
  </r>
  <r>
    <x v="14"/>
    <n v="176535"/>
    <x v="0"/>
  </r>
  <r>
    <x v="14"/>
    <n v="176536"/>
    <x v="0"/>
  </r>
  <r>
    <x v="15"/>
    <n v="176540"/>
    <x v="0"/>
  </r>
  <r>
    <x v="15"/>
    <n v="176542"/>
    <x v="0"/>
  </r>
  <r>
    <x v="15"/>
    <n v="176547"/>
    <x v="0"/>
  </r>
  <r>
    <x v="15"/>
    <n v="176550"/>
    <x v="0"/>
  </r>
  <r>
    <x v="15"/>
    <n v="176554"/>
    <x v="0"/>
  </r>
  <r>
    <x v="15"/>
    <n v="176556"/>
    <x v="0"/>
  </r>
  <r>
    <x v="15"/>
    <n v="176557"/>
    <x v="0"/>
  </r>
  <r>
    <x v="15"/>
    <n v="176562"/>
    <x v="0"/>
  </r>
  <r>
    <x v="15"/>
    <n v="176566"/>
    <x v="0"/>
  </r>
  <r>
    <x v="15"/>
    <n v="176571"/>
    <x v="0"/>
  </r>
  <r>
    <x v="15"/>
    <n v="176576"/>
    <x v="0"/>
  </r>
  <r>
    <x v="15"/>
    <n v="176581"/>
    <x v="0"/>
  </r>
  <r>
    <x v="15"/>
    <n v="176586"/>
    <x v="0"/>
  </r>
  <r>
    <x v="15"/>
    <n v="176587"/>
    <x v="0"/>
  </r>
  <r>
    <x v="15"/>
    <n v="176591"/>
    <x v="0"/>
  </r>
  <r>
    <x v="15"/>
    <n v="176596"/>
    <x v="0"/>
  </r>
  <r>
    <x v="15"/>
    <n v="176597"/>
    <x v="0"/>
  </r>
  <r>
    <x v="15"/>
    <n v="176601"/>
    <x v="0"/>
  </r>
  <r>
    <x v="15"/>
    <n v="176606"/>
    <x v="0"/>
  </r>
  <r>
    <x v="15"/>
    <n v="176609"/>
    <x v="0"/>
  </r>
  <r>
    <x v="15"/>
    <n v="176613"/>
    <x v="0"/>
  </r>
  <r>
    <x v="15"/>
    <n v="176614"/>
    <x v="0"/>
  </r>
  <r>
    <x v="15"/>
    <n v="176616"/>
    <x v="0"/>
  </r>
  <r>
    <x v="15"/>
    <n v="176620"/>
    <x v="0"/>
  </r>
  <r>
    <x v="15"/>
    <n v="176625"/>
    <x v="0"/>
  </r>
  <r>
    <x v="15"/>
    <n v="176628"/>
    <x v="0"/>
  </r>
  <r>
    <x v="15"/>
    <n v="176633"/>
    <x v="0"/>
  </r>
  <r>
    <x v="15"/>
    <n v="176637"/>
    <x v="0"/>
  </r>
  <r>
    <x v="15"/>
    <n v="176639"/>
    <x v="0"/>
  </r>
  <r>
    <x v="15"/>
    <n v="176640"/>
    <x v="0"/>
  </r>
  <r>
    <x v="15"/>
    <n v="176644"/>
    <x v="0"/>
  </r>
  <r>
    <x v="15"/>
    <n v="176645"/>
    <x v="0"/>
  </r>
  <r>
    <x v="15"/>
    <n v="176647"/>
    <x v="0"/>
  </r>
  <r>
    <x v="15"/>
    <n v="176651"/>
    <x v="0"/>
  </r>
  <r>
    <x v="15"/>
    <n v="176655"/>
    <x v="0"/>
  </r>
  <r>
    <x v="15"/>
    <n v="176656"/>
    <x v="0"/>
  </r>
  <r>
    <x v="15"/>
    <n v="176659"/>
    <x v="0"/>
  </r>
  <r>
    <x v="15"/>
    <n v="176661"/>
    <x v="0"/>
  </r>
  <r>
    <x v="15"/>
    <n v="176663"/>
    <x v="0"/>
  </r>
  <r>
    <x v="15"/>
    <n v="176664"/>
    <x v="0"/>
  </r>
  <r>
    <x v="15"/>
    <n v="176668"/>
    <x v="0"/>
  </r>
  <r>
    <x v="15"/>
    <n v="176671"/>
    <x v="0"/>
  </r>
  <r>
    <x v="15"/>
    <n v="176675"/>
    <x v="0"/>
  </r>
  <r>
    <x v="15"/>
    <n v="176680"/>
    <x v="0"/>
  </r>
  <r>
    <x v="15"/>
    <n v="176682"/>
    <x v="0"/>
  </r>
  <r>
    <x v="15"/>
    <n v="176684"/>
    <x v="0"/>
  </r>
  <r>
    <x v="15"/>
    <n v="176688"/>
    <x v="0"/>
  </r>
  <r>
    <x v="15"/>
    <n v="176690"/>
    <x v="0"/>
  </r>
  <r>
    <x v="15"/>
    <n v="176691"/>
    <x v="0"/>
  </r>
  <r>
    <x v="15"/>
    <n v="176693"/>
    <x v="0"/>
  </r>
  <r>
    <x v="15"/>
    <n v="176698"/>
    <x v="0"/>
  </r>
  <r>
    <x v="15"/>
    <n v="176701"/>
    <x v="0"/>
  </r>
  <r>
    <x v="15"/>
    <n v="176706"/>
    <x v="0"/>
  </r>
  <r>
    <x v="15"/>
    <n v="176711"/>
    <x v="0"/>
  </r>
  <r>
    <x v="15"/>
    <n v="176714"/>
    <x v="0"/>
  </r>
  <r>
    <x v="15"/>
    <n v="176715"/>
    <x v="0"/>
  </r>
  <r>
    <x v="15"/>
    <n v="176719"/>
    <x v="0"/>
  </r>
  <r>
    <x v="15"/>
    <n v="176723"/>
    <x v="0"/>
  </r>
  <r>
    <x v="15"/>
    <n v="176727"/>
    <x v="0"/>
  </r>
  <r>
    <x v="15"/>
    <n v="176731"/>
    <x v="0"/>
  </r>
  <r>
    <x v="15"/>
    <n v="176736"/>
    <x v="0"/>
  </r>
  <r>
    <x v="15"/>
    <n v="176738"/>
    <x v="0"/>
  </r>
  <r>
    <x v="15"/>
    <n v="176742"/>
    <x v="0"/>
  </r>
  <r>
    <x v="15"/>
    <n v="176743"/>
    <x v="0"/>
  </r>
  <r>
    <x v="15"/>
    <n v="176744"/>
    <x v="0"/>
  </r>
  <r>
    <x v="15"/>
    <n v="176749"/>
    <x v="0"/>
  </r>
  <r>
    <x v="15"/>
    <n v="176750"/>
    <x v="0"/>
  </r>
  <r>
    <x v="15"/>
    <n v="176754"/>
    <x v="0"/>
  </r>
  <r>
    <x v="15"/>
    <n v="176757"/>
    <x v="0"/>
  </r>
  <r>
    <x v="15"/>
    <n v="176762"/>
    <x v="0"/>
  </r>
  <r>
    <x v="15"/>
    <n v="176765"/>
    <x v="0"/>
  </r>
  <r>
    <x v="15"/>
    <n v="176768"/>
    <x v="0"/>
  </r>
  <r>
    <x v="15"/>
    <n v="176771"/>
    <x v="0"/>
  </r>
  <r>
    <x v="15"/>
    <n v="176776"/>
    <x v="0"/>
  </r>
  <r>
    <x v="15"/>
    <n v="176781"/>
    <x v="0"/>
  </r>
  <r>
    <x v="15"/>
    <n v="176785"/>
    <x v="0"/>
  </r>
  <r>
    <x v="15"/>
    <n v="176789"/>
    <x v="0"/>
  </r>
  <r>
    <x v="15"/>
    <n v="176792"/>
    <x v="0"/>
  </r>
  <r>
    <x v="16"/>
    <n v="176795"/>
    <x v="0"/>
  </r>
  <r>
    <x v="16"/>
    <n v="176796"/>
    <x v="0"/>
  </r>
  <r>
    <x v="16"/>
    <n v="176799"/>
    <x v="0"/>
  </r>
  <r>
    <x v="16"/>
    <n v="176800"/>
    <x v="0"/>
  </r>
  <r>
    <x v="16"/>
    <n v="176802"/>
    <x v="0"/>
  </r>
  <r>
    <x v="16"/>
    <n v="176804"/>
    <x v="0"/>
  </r>
  <r>
    <x v="16"/>
    <n v="176809"/>
    <x v="0"/>
  </r>
  <r>
    <x v="16"/>
    <n v="176810"/>
    <x v="0"/>
  </r>
  <r>
    <x v="16"/>
    <n v="176814"/>
    <x v="0"/>
  </r>
  <r>
    <x v="16"/>
    <n v="176815"/>
    <x v="0"/>
  </r>
  <r>
    <x v="16"/>
    <n v="176817"/>
    <x v="0"/>
  </r>
  <r>
    <x v="16"/>
    <n v="176819"/>
    <x v="0"/>
  </r>
  <r>
    <x v="16"/>
    <n v="176822"/>
    <x v="0"/>
  </r>
  <r>
    <x v="16"/>
    <n v="176826"/>
    <x v="0"/>
  </r>
  <r>
    <x v="16"/>
    <n v="176831"/>
    <x v="0"/>
  </r>
  <r>
    <x v="16"/>
    <n v="176835"/>
    <x v="0"/>
  </r>
  <r>
    <x v="16"/>
    <n v="176837"/>
    <x v="0"/>
  </r>
  <r>
    <x v="16"/>
    <n v="176842"/>
    <x v="0"/>
  </r>
  <r>
    <x v="16"/>
    <n v="176845"/>
    <x v="0"/>
  </r>
  <r>
    <x v="16"/>
    <n v="176850"/>
    <x v="0"/>
  </r>
  <r>
    <x v="16"/>
    <n v="176853"/>
    <x v="0"/>
  </r>
  <r>
    <x v="16"/>
    <n v="176855"/>
    <x v="0"/>
  </r>
  <r>
    <x v="16"/>
    <n v="176857"/>
    <x v="0"/>
  </r>
  <r>
    <x v="16"/>
    <n v="176861"/>
    <x v="0"/>
  </r>
  <r>
    <x v="16"/>
    <n v="176864"/>
    <x v="0"/>
  </r>
  <r>
    <x v="16"/>
    <n v="176867"/>
    <x v="0"/>
  </r>
  <r>
    <x v="16"/>
    <n v="176868"/>
    <x v="0"/>
  </r>
  <r>
    <x v="16"/>
    <n v="176870"/>
    <x v="0"/>
  </r>
  <r>
    <x v="16"/>
    <n v="176873"/>
    <x v="0"/>
  </r>
  <r>
    <x v="16"/>
    <n v="176876"/>
    <x v="0"/>
  </r>
  <r>
    <x v="16"/>
    <n v="176879"/>
    <x v="0"/>
  </r>
  <r>
    <x v="16"/>
    <n v="176880"/>
    <x v="0"/>
  </r>
  <r>
    <x v="16"/>
    <n v="176884"/>
    <x v="0"/>
  </r>
  <r>
    <x v="16"/>
    <n v="176886"/>
    <x v="0"/>
  </r>
  <r>
    <x v="16"/>
    <n v="176888"/>
    <x v="0"/>
  </r>
  <r>
    <x v="16"/>
    <n v="176892"/>
    <x v="0"/>
  </r>
  <r>
    <x v="16"/>
    <n v="176894"/>
    <x v="0"/>
  </r>
  <r>
    <x v="16"/>
    <n v="176899"/>
    <x v="0"/>
  </r>
  <r>
    <x v="16"/>
    <n v="176904"/>
    <x v="0"/>
  </r>
  <r>
    <x v="16"/>
    <n v="176909"/>
    <x v="0"/>
  </r>
  <r>
    <x v="16"/>
    <n v="176912"/>
    <x v="0"/>
  </r>
  <r>
    <x v="16"/>
    <n v="176917"/>
    <x v="0"/>
  </r>
  <r>
    <x v="16"/>
    <n v="176919"/>
    <x v="0"/>
  </r>
  <r>
    <x v="16"/>
    <n v="176921"/>
    <x v="0"/>
  </r>
  <r>
    <x v="16"/>
    <n v="176926"/>
    <x v="0"/>
  </r>
  <r>
    <x v="16"/>
    <n v="176931"/>
    <x v="0"/>
  </r>
  <r>
    <x v="16"/>
    <n v="176935"/>
    <x v="0"/>
  </r>
  <r>
    <x v="16"/>
    <n v="176937"/>
    <x v="0"/>
  </r>
  <r>
    <x v="16"/>
    <n v="176938"/>
    <x v="0"/>
  </r>
  <r>
    <x v="16"/>
    <n v="176940"/>
    <x v="0"/>
  </r>
  <r>
    <x v="16"/>
    <n v="176942"/>
    <x v="0"/>
  </r>
  <r>
    <x v="16"/>
    <n v="176943"/>
    <x v="0"/>
  </r>
  <r>
    <x v="16"/>
    <n v="176947"/>
    <x v="0"/>
  </r>
  <r>
    <x v="16"/>
    <n v="176951"/>
    <x v="0"/>
  </r>
  <r>
    <x v="16"/>
    <n v="176956"/>
    <x v="0"/>
  </r>
  <r>
    <x v="16"/>
    <n v="176957"/>
    <x v="0"/>
  </r>
  <r>
    <x v="16"/>
    <n v="176958"/>
    <x v="0"/>
  </r>
  <r>
    <x v="16"/>
    <n v="176963"/>
    <x v="0"/>
  </r>
  <r>
    <x v="16"/>
    <n v="176965"/>
    <x v="0"/>
  </r>
  <r>
    <x v="16"/>
    <n v="176967"/>
    <x v="0"/>
  </r>
  <r>
    <x v="16"/>
    <n v="176971"/>
    <x v="0"/>
  </r>
  <r>
    <x v="16"/>
    <n v="176976"/>
    <x v="0"/>
  </r>
  <r>
    <x v="16"/>
    <n v="176977"/>
    <x v="0"/>
  </r>
  <r>
    <x v="16"/>
    <n v="176979"/>
    <x v="0"/>
  </r>
  <r>
    <x v="16"/>
    <n v="176980"/>
    <x v="0"/>
  </r>
  <r>
    <x v="16"/>
    <n v="176984"/>
    <x v="0"/>
  </r>
  <r>
    <x v="16"/>
    <n v="176986"/>
    <x v="0"/>
  </r>
  <r>
    <x v="16"/>
    <n v="176989"/>
    <x v="0"/>
  </r>
  <r>
    <x v="16"/>
    <n v="176994"/>
    <x v="0"/>
  </r>
  <r>
    <x v="16"/>
    <n v="176996"/>
    <x v="0"/>
  </r>
  <r>
    <x v="16"/>
    <n v="177001"/>
    <x v="0"/>
  </r>
  <r>
    <x v="16"/>
    <n v="177005"/>
    <x v="0"/>
  </r>
  <r>
    <x v="16"/>
    <n v="177008"/>
    <x v="0"/>
  </r>
  <r>
    <x v="16"/>
    <n v="177013"/>
    <x v="0"/>
  </r>
  <r>
    <x v="16"/>
    <n v="177015"/>
    <x v="0"/>
  </r>
  <r>
    <x v="16"/>
    <n v="177016"/>
    <x v="0"/>
  </r>
  <r>
    <x v="16"/>
    <n v="177018"/>
    <x v="0"/>
  </r>
  <r>
    <x v="16"/>
    <n v="177020"/>
    <x v="0"/>
  </r>
  <r>
    <x v="16"/>
    <n v="177022"/>
    <x v="0"/>
  </r>
  <r>
    <x v="16"/>
    <n v="177027"/>
    <x v="0"/>
  </r>
  <r>
    <x v="16"/>
    <n v="177029"/>
    <x v="0"/>
  </r>
  <r>
    <x v="16"/>
    <n v="177034"/>
    <x v="0"/>
  </r>
  <r>
    <x v="16"/>
    <n v="177036"/>
    <x v="0"/>
  </r>
  <r>
    <x v="16"/>
    <n v="177041"/>
    <x v="0"/>
  </r>
  <r>
    <x v="16"/>
    <n v="177042"/>
    <x v="0"/>
  </r>
  <r>
    <x v="16"/>
    <n v="177047"/>
    <x v="0"/>
  </r>
  <r>
    <x v="16"/>
    <n v="177052"/>
    <x v="0"/>
  </r>
  <r>
    <x v="16"/>
    <n v="177053"/>
    <x v="0"/>
  </r>
  <r>
    <x v="16"/>
    <n v="177057"/>
    <x v="0"/>
  </r>
  <r>
    <x v="16"/>
    <n v="177062"/>
    <x v="0"/>
  </r>
  <r>
    <x v="16"/>
    <n v="177064"/>
    <x v="0"/>
  </r>
  <r>
    <x v="16"/>
    <n v="177065"/>
    <x v="0"/>
  </r>
  <r>
    <x v="16"/>
    <n v="177068"/>
    <x v="0"/>
  </r>
  <r>
    <x v="16"/>
    <n v="177071"/>
    <x v="0"/>
  </r>
  <r>
    <x v="16"/>
    <n v="177074"/>
    <x v="0"/>
  </r>
  <r>
    <x v="16"/>
    <n v="177078"/>
    <x v="0"/>
  </r>
  <r>
    <x v="17"/>
    <n v="177082"/>
    <x v="0"/>
  </r>
  <r>
    <x v="17"/>
    <n v="177085"/>
    <x v="0"/>
  </r>
  <r>
    <x v="17"/>
    <n v="177086"/>
    <x v="0"/>
  </r>
  <r>
    <x v="17"/>
    <n v="177088"/>
    <x v="0"/>
  </r>
  <r>
    <x v="17"/>
    <n v="177089"/>
    <x v="0"/>
  </r>
  <r>
    <x v="17"/>
    <n v="177091"/>
    <x v="0"/>
  </r>
  <r>
    <x v="17"/>
    <n v="177092"/>
    <x v="0"/>
  </r>
  <r>
    <x v="17"/>
    <n v="177093"/>
    <x v="0"/>
  </r>
  <r>
    <x v="17"/>
    <n v="177097"/>
    <x v="0"/>
  </r>
  <r>
    <x v="17"/>
    <n v="177099"/>
    <x v="0"/>
  </r>
  <r>
    <x v="17"/>
    <n v="177104"/>
    <x v="0"/>
  </r>
  <r>
    <x v="17"/>
    <n v="177105"/>
    <x v="0"/>
  </r>
  <r>
    <x v="17"/>
    <n v="177110"/>
    <x v="0"/>
  </r>
  <r>
    <x v="17"/>
    <n v="177114"/>
    <x v="0"/>
  </r>
  <r>
    <x v="17"/>
    <n v="177118"/>
    <x v="0"/>
  </r>
  <r>
    <x v="17"/>
    <n v="177120"/>
    <x v="0"/>
  </r>
  <r>
    <x v="17"/>
    <n v="177121"/>
    <x v="0"/>
  </r>
  <r>
    <x v="17"/>
    <n v="177125"/>
    <x v="0"/>
  </r>
  <r>
    <x v="17"/>
    <n v="177129"/>
    <x v="0"/>
  </r>
  <r>
    <x v="17"/>
    <n v="177131"/>
    <x v="0"/>
  </r>
  <r>
    <x v="17"/>
    <n v="177135"/>
    <x v="0"/>
  </r>
  <r>
    <x v="17"/>
    <n v="177136"/>
    <x v="0"/>
  </r>
  <r>
    <x v="17"/>
    <n v="177138"/>
    <x v="0"/>
  </r>
  <r>
    <x v="17"/>
    <n v="177140"/>
    <x v="0"/>
  </r>
  <r>
    <x v="17"/>
    <n v="177142"/>
    <x v="0"/>
  </r>
  <r>
    <x v="17"/>
    <n v="177145"/>
    <x v="0"/>
  </r>
  <r>
    <x v="17"/>
    <n v="177146"/>
    <x v="0"/>
  </r>
  <r>
    <x v="17"/>
    <n v="177149"/>
    <x v="0"/>
  </r>
  <r>
    <x v="17"/>
    <n v="177152"/>
    <x v="0"/>
  </r>
  <r>
    <x v="17"/>
    <n v="177154"/>
    <x v="0"/>
  </r>
  <r>
    <x v="17"/>
    <n v="177156"/>
    <x v="0"/>
  </r>
  <r>
    <x v="17"/>
    <n v="177159"/>
    <x v="0"/>
  </r>
  <r>
    <x v="17"/>
    <n v="177162"/>
    <x v="0"/>
  </r>
  <r>
    <x v="17"/>
    <n v="177166"/>
    <x v="0"/>
  </r>
  <r>
    <x v="17"/>
    <n v="177167"/>
    <x v="0"/>
  </r>
  <r>
    <x v="17"/>
    <n v="177171"/>
    <x v="0"/>
  </r>
  <r>
    <x v="17"/>
    <n v="177174"/>
    <x v="0"/>
  </r>
  <r>
    <x v="17"/>
    <n v="177178"/>
    <x v="0"/>
  </r>
  <r>
    <x v="17"/>
    <n v="177182"/>
    <x v="0"/>
  </r>
  <r>
    <x v="17"/>
    <n v="177186"/>
    <x v="0"/>
  </r>
  <r>
    <x v="17"/>
    <n v="177190"/>
    <x v="0"/>
  </r>
  <r>
    <x v="17"/>
    <n v="177191"/>
    <x v="0"/>
  </r>
  <r>
    <x v="17"/>
    <n v="177195"/>
    <x v="0"/>
  </r>
  <r>
    <x v="17"/>
    <n v="177198"/>
    <x v="0"/>
  </r>
  <r>
    <x v="17"/>
    <n v="177201"/>
    <x v="0"/>
  </r>
  <r>
    <x v="17"/>
    <n v="177204"/>
    <x v="0"/>
  </r>
  <r>
    <x v="17"/>
    <n v="177209"/>
    <x v="0"/>
  </r>
  <r>
    <x v="17"/>
    <n v="177210"/>
    <x v="0"/>
  </r>
  <r>
    <x v="17"/>
    <n v="177212"/>
    <x v="0"/>
  </r>
  <r>
    <x v="17"/>
    <n v="177213"/>
    <x v="0"/>
  </r>
  <r>
    <x v="17"/>
    <n v="177214"/>
    <x v="0"/>
  </r>
  <r>
    <x v="17"/>
    <n v="177215"/>
    <x v="0"/>
  </r>
  <r>
    <x v="17"/>
    <n v="177216"/>
    <x v="0"/>
  </r>
  <r>
    <x v="17"/>
    <n v="177220"/>
    <x v="0"/>
  </r>
  <r>
    <x v="17"/>
    <n v="177224"/>
    <x v="0"/>
  </r>
  <r>
    <x v="17"/>
    <n v="177227"/>
    <x v="0"/>
  </r>
  <r>
    <x v="17"/>
    <n v="177229"/>
    <x v="0"/>
  </r>
  <r>
    <x v="17"/>
    <n v="177230"/>
    <x v="0"/>
  </r>
  <r>
    <x v="17"/>
    <n v="177232"/>
    <x v="0"/>
  </r>
  <r>
    <x v="17"/>
    <n v="177234"/>
    <x v="0"/>
  </r>
  <r>
    <x v="17"/>
    <n v="177236"/>
    <x v="0"/>
  </r>
  <r>
    <x v="17"/>
    <n v="177238"/>
    <x v="0"/>
  </r>
  <r>
    <x v="17"/>
    <n v="177239"/>
    <x v="0"/>
  </r>
  <r>
    <x v="17"/>
    <n v="177242"/>
    <x v="0"/>
  </r>
  <r>
    <x v="17"/>
    <n v="177245"/>
    <x v="0"/>
  </r>
  <r>
    <x v="17"/>
    <n v="177248"/>
    <x v="0"/>
  </r>
  <r>
    <x v="17"/>
    <n v="177251"/>
    <x v="0"/>
  </r>
  <r>
    <x v="17"/>
    <n v="177254"/>
    <x v="0"/>
  </r>
  <r>
    <x v="17"/>
    <n v="177255"/>
    <x v="0"/>
  </r>
  <r>
    <x v="17"/>
    <n v="177258"/>
    <x v="0"/>
  </r>
  <r>
    <x v="17"/>
    <n v="177261"/>
    <x v="0"/>
  </r>
  <r>
    <x v="17"/>
    <n v="177263"/>
    <x v="0"/>
  </r>
  <r>
    <x v="17"/>
    <n v="177265"/>
    <x v="0"/>
  </r>
  <r>
    <x v="17"/>
    <n v="177267"/>
    <x v="0"/>
  </r>
  <r>
    <x v="17"/>
    <n v="177272"/>
    <x v="0"/>
  </r>
  <r>
    <x v="17"/>
    <n v="177273"/>
    <x v="0"/>
  </r>
  <r>
    <x v="17"/>
    <n v="177278"/>
    <x v="0"/>
  </r>
  <r>
    <x v="17"/>
    <n v="177279"/>
    <x v="0"/>
  </r>
  <r>
    <x v="17"/>
    <n v="177284"/>
    <x v="0"/>
  </r>
  <r>
    <x v="17"/>
    <n v="177286"/>
    <x v="0"/>
  </r>
  <r>
    <x v="17"/>
    <n v="177287"/>
    <x v="0"/>
  </r>
  <r>
    <x v="17"/>
    <n v="177289"/>
    <x v="0"/>
  </r>
  <r>
    <x v="17"/>
    <n v="177293"/>
    <x v="0"/>
  </r>
  <r>
    <x v="17"/>
    <n v="177296"/>
    <x v="0"/>
  </r>
  <r>
    <x v="17"/>
    <n v="177300"/>
    <x v="0"/>
  </r>
  <r>
    <x v="17"/>
    <n v="177301"/>
    <x v="0"/>
  </r>
  <r>
    <x v="17"/>
    <n v="177304"/>
    <x v="0"/>
  </r>
  <r>
    <x v="17"/>
    <n v="177308"/>
    <x v="0"/>
  </r>
  <r>
    <x v="17"/>
    <n v="177310"/>
    <x v="0"/>
  </r>
  <r>
    <x v="17"/>
    <n v="177315"/>
    <x v="0"/>
  </r>
  <r>
    <x v="17"/>
    <n v="177318"/>
    <x v="0"/>
  </r>
  <r>
    <x v="17"/>
    <n v="177320"/>
    <x v="0"/>
  </r>
  <r>
    <x v="17"/>
    <n v="177321"/>
    <x v="0"/>
  </r>
  <r>
    <x v="22"/>
    <n v="177324"/>
    <x v="0"/>
  </r>
  <r>
    <x v="22"/>
    <n v="177325"/>
    <x v="0"/>
  </r>
  <r>
    <x v="22"/>
    <n v="177328"/>
    <x v="0"/>
  </r>
  <r>
    <x v="22"/>
    <n v="177329"/>
    <x v="0"/>
  </r>
  <r>
    <x v="22"/>
    <n v="177332"/>
    <x v="0"/>
  </r>
  <r>
    <x v="22"/>
    <n v="177333"/>
    <x v="0"/>
  </r>
  <r>
    <x v="22"/>
    <n v="177335"/>
    <x v="0"/>
  </r>
  <r>
    <x v="22"/>
    <n v="177339"/>
    <x v="0"/>
  </r>
  <r>
    <x v="22"/>
    <n v="177341"/>
    <x v="0"/>
  </r>
  <r>
    <x v="22"/>
    <n v="177342"/>
    <x v="0"/>
  </r>
  <r>
    <x v="22"/>
    <n v="177345"/>
    <x v="0"/>
  </r>
  <r>
    <x v="22"/>
    <n v="177346"/>
    <x v="0"/>
  </r>
  <r>
    <x v="22"/>
    <n v="177351"/>
    <x v="0"/>
  </r>
  <r>
    <x v="22"/>
    <n v="177352"/>
    <x v="0"/>
  </r>
  <r>
    <x v="22"/>
    <n v="177354"/>
    <x v="0"/>
  </r>
  <r>
    <x v="22"/>
    <n v="177359"/>
    <x v="0"/>
  </r>
  <r>
    <x v="22"/>
    <n v="177360"/>
    <x v="0"/>
  </r>
  <r>
    <x v="22"/>
    <n v="177362"/>
    <x v="0"/>
  </r>
  <r>
    <x v="22"/>
    <n v="177366"/>
    <x v="0"/>
  </r>
  <r>
    <x v="22"/>
    <n v="177370"/>
    <x v="0"/>
  </r>
  <r>
    <x v="22"/>
    <n v="177375"/>
    <x v="0"/>
  </r>
  <r>
    <x v="22"/>
    <n v="177377"/>
    <x v="0"/>
  </r>
  <r>
    <x v="22"/>
    <n v="177378"/>
    <x v="0"/>
  </r>
  <r>
    <x v="22"/>
    <n v="177382"/>
    <x v="0"/>
  </r>
  <r>
    <x v="22"/>
    <n v="177386"/>
    <x v="0"/>
  </r>
  <r>
    <x v="22"/>
    <n v="177387"/>
    <x v="0"/>
  </r>
  <r>
    <x v="22"/>
    <n v="177390"/>
    <x v="0"/>
  </r>
  <r>
    <x v="22"/>
    <n v="177391"/>
    <x v="0"/>
  </r>
  <r>
    <x v="22"/>
    <n v="177393"/>
    <x v="0"/>
  </r>
  <r>
    <x v="22"/>
    <n v="177395"/>
    <x v="0"/>
  </r>
  <r>
    <x v="22"/>
    <n v="177397"/>
    <x v="0"/>
  </r>
  <r>
    <x v="22"/>
    <n v="177402"/>
    <x v="0"/>
  </r>
  <r>
    <x v="22"/>
    <n v="177404"/>
    <x v="0"/>
  </r>
  <r>
    <x v="22"/>
    <n v="177406"/>
    <x v="0"/>
  </r>
  <r>
    <x v="22"/>
    <n v="177411"/>
    <x v="0"/>
  </r>
  <r>
    <x v="22"/>
    <n v="177412"/>
    <x v="0"/>
  </r>
  <r>
    <x v="22"/>
    <n v="177413"/>
    <x v="0"/>
  </r>
  <r>
    <x v="22"/>
    <n v="177414"/>
    <x v="0"/>
  </r>
  <r>
    <x v="22"/>
    <n v="177418"/>
    <x v="0"/>
  </r>
  <r>
    <x v="22"/>
    <n v="177420"/>
    <x v="0"/>
  </r>
  <r>
    <x v="22"/>
    <n v="177425"/>
    <x v="0"/>
  </r>
  <r>
    <x v="22"/>
    <n v="177426"/>
    <x v="0"/>
  </r>
  <r>
    <x v="22"/>
    <n v="177431"/>
    <x v="0"/>
  </r>
  <r>
    <x v="22"/>
    <n v="177436"/>
    <x v="0"/>
  </r>
  <r>
    <x v="22"/>
    <n v="177437"/>
    <x v="0"/>
  </r>
  <r>
    <x v="22"/>
    <n v="177442"/>
    <x v="0"/>
  </r>
  <r>
    <x v="22"/>
    <n v="177447"/>
    <x v="0"/>
  </r>
  <r>
    <x v="22"/>
    <n v="177449"/>
    <x v="0"/>
  </r>
  <r>
    <x v="22"/>
    <n v="177453"/>
    <x v="0"/>
  </r>
  <r>
    <x v="22"/>
    <n v="177456"/>
    <x v="0"/>
  </r>
  <r>
    <x v="22"/>
    <n v="177461"/>
    <x v="0"/>
  </r>
  <r>
    <x v="22"/>
    <n v="177464"/>
    <x v="0"/>
  </r>
  <r>
    <x v="22"/>
    <n v="177466"/>
    <x v="0"/>
  </r>
  <r>
    <x v="22"/>
    <n v="177470"/>
    <x v="0"/>
  </r>
  <r>
    <x v="22"/>
    <n v="177471"/>
    <x v="0"/>
  </r>
  <r>
    <x v="22"/>
    <n v="177474"/>
    <x v="0"/>
  </r>
  <r>
    <x v="22"/>
    <n v="177475"/>
    <x v="0"/>
  </r>
  <r>
    <x v="22"/>
    <n v="177477"/>
    <x v="0"/>
  </r>
  <r>
    <x v="22"/>
    <n v="177479"/>
    <x v="0"/>
  </r>
  <r>
    <x v="22"/>
    <n v="177480"/>
    <x v="0"/>
  </r>
  <r>
    <x v="22"/>
    <n v="177483"/>
    <x v="0"/>
  </r>
  <r>
    <x v="22"/>
    <n v="177486"/>
    <x v="0"/>
  </r>
  <r>
    <x v="22"/>
    <n v="177487"/>
    <x v="0"/>
  </r>
  <r>
    <x v="22"/>
    <n v="177490"/>
    <x v="0"/>
  </r>
  <r>
    <x v="22"/>
    <n v="177495"/>
    <x v="0"/>
  </r>
  <r>
    <x v="22"/>
    <n v="177496"/>
    <x v="0"/>
  </r>
  <r>
    <x v="22"/>
    <n v="177497"/>
    <x v="0"/>
  </r>
  <r>
    <x v="22"/>
    <n v="177499"/>
    <x v="0"/>
  </r>
  <r>
    <x v="22"/>
    <n v="177502"/>
    <x v="0"/>
  </r>
  <r>
    <x v="22"/>
    <n v="177503"/>
    <x v="0"/>
  </r>
  <r>
    <x v="22"/>
    <n v="177505"/>
    <x v="0"/>
  </r>
  <r>
    <x v="22"/>
    <n v="177507"/>
    <x v="0"/>
  </r>
  <r>
    <x v="22"/>
    <n v="177512"/>
    <x v="0"/>
  </r>
  <r>
    <x v="22"/>
    <n v="177514"/>
    <x v="0"/>
  </r>
  <r>
    <x v="22"/>
    <n v="177517"/>
    <x v="0"/>
  </r>
  <r>
    <x v="22"/>
    <n v="177522"/>
    <x v="0"/>
  </r>
  <r>
    <x v="22"/>
    <n v="177527"/>
    <x v="0"/>
  </r>
  <r>
    <x v="22"/>
    <n v="177531"/>
    <x v="0"/>
  </r>
  <r>
    <x v="22"/>
    <n v="177534"/>
    <x v="0"/>
  </r>
  <r>
    <x v="22"/>
    <n v="177535"/>
    <x v="0"/>
  </r>
  <r>
    <x v="23"/>
    <n v="177539"/>
    <x v="0"/>
  </r>
  <r>
    <x v="23"/>
    <n v="177541"/>
    <x v="0"/>
  </r>
  <r>
    <x v="23"/>
    <n v="177545"/>
    <x v="0"/>
  </r>
  <r>
    <x v="23"/>
    <n v="177550"/>
    <x v="0"/>
  </r>
  <r>
    <x v="23"/>
    <n v="177553"/>
    <x v="0"/>
  </r>
  <r>
    <x v="23"/>
    <n v="177554"/>
    <x v="0"/>
  </r>
  <r>
    <x v="23"/>
    <n v="177559"/>
    <x v="0"/>
  </r>
  <r>
    <x v="23"/>
    <n v="177562"/>
    <x v="0"/>
  </r>
  <r>
    <x v="23"/>
    <n v="177565"/>
    <x v="0"/>
  </r>
  <r>
    <x v="23"/>
    <n v="177569"/>
    <x v="0"/>
  </r>
  <r>
    <x v="23"/>
    <n v="177571"/>
    <x v="0"/>
  </r>
  <r>
    <x v="23"/>
    <n v="177573"/>
    <x v="0"/>
  </r>
  <r>
    <x v="23"/>
    <n v="177578"/>
    <x v="0"/>
  </r>
  <r>
    <x v="23"/>
    <n v="177579"/>
    <x v="0"/>
  </r>
  <r>
    <x v="23"/>
    <n v="177582"/>
    <x v="0"/>
  </r>
  <r>
    <x v="23"/>
    <n v="177587"/>
    <x v="0"/>
  </r>
  <r>
    <x v="23"/>
    <n v="177591"/>
    <x v="0"/>
  </r>
  <r>
    <x v="23"/>
    <n v="177593"/>
    <x v="0"/>
  </r>
  <r>
    <x v="23"/>
    <n v="177598"/>
    <x v="0"/>
  </r>
  <r>
    <x v="23"/>
    <n v="177602"/>
    <x v="0"/>
  </r>
  <r>
    <x v="23"/>
    <n v="177607"/>
    <x v="0"/>
  </r>
  <r>
    <x v="23"/>
    <n v="177612"/>
    <x v="0"/>
  </r>
  <r>
    <x v="23"/>
    <n v="177613"/>
    <x v="0"/>
  </r>
  <r>
    <x v="23"/>
    <n v="177615"/>
    <x v="0"/>
  </r>
  <r>
    <x v="23"/>
    <n v="177617"/>
    <x v="0"/>
  </r>
  <r>
    <x v="23"/>
    <n v="177618"/>
    <x v="0"/>
  </r>
  <r>
    <x v="23"/>
    <n v="177619"/>
    <x v="0"/>
  </r>
  <r>
    <x v="23"/>
    <n v="177621"/>
    <x v="0"/>
  </r>
  <r>
    <x v="23"/>
    <n v="177625"/>
    <x v="0"/>
  </r>
  <r>
    <x v="23"/>
    <n v="177630"/>
    <x v="0"/>
  </r>
  <r>
    <x v="23"/>
    <n v="177634"/>
    <x v="0"/>
  </r>
  <r>
    <x v="23"/>
    <n v="177637"/>
    <x v="0"/>
  </r>
  <r>
    <x v="23"/>
    <n v="177642"/>
    <x v="0"/>
  </r>
  <r>
    <x v="23"/>
    <n v="177644"/>
    <x v="0"/>
  </r>
  <r>
    <x v="23"/>
    <n v="177645"/>
    <x v="0"/>
  </r>
  <r>
    <x v="23"/>
    <n v="177650"/>
    <x v="0"/>
  </r>
  <r>
    <x v="23"/>
    <n v="177652"/>
    <x v="0"/>
  </r>
  <r>
    <x v="23"/>
    <n v="177653"/>
    <x v="0"/>
  </r>
  <r>
    <x v="23"/>
    <n v="177657"/>
    <x v="0"/>
  </r>
  <r>
    <x v="23"/>
    <n v="177659"/>
    <x v="0"/>
  </r>
  <r>
    <x v="23"/>
    <n v="177660"/>
    <x v="0"/>
  </r>
  <r>
    <x v="23"/>
    <n v="177664"/>
    <x v="0"/>
  </r>
  <r>
    <x v="23"/>
    <n v="177666"/>
    <x v="0"/>
  </r>
  <r>
    <x v="23"/>
    <n v="177670"/>
    <x v="0"/>
  </r>
  <r>
    <x v="23"/>
    <n v="177674"/>
    <x v="0"/>
  </r>
  <r>
    <x v="23"/>
    <n v="177676"/>
    <x v="0"/>
  </r>
  <r>
    <x v="23"/>
    <n v="177678"/>
    <x v="0"/>
  </r>
  <r>
    <x v="23"/>
    <n v="177682"/>
    <x v="0"/>
  </r>
  <r>
    <x v="23"/>
    <n v="177685"/>
    <x v="0"/>
  </r>
  <r>
    <x v="23"/>
    <n v="177688"/>
    <x v="0"/>
  </r>
  <r>
    <x v="23"/>
    <n v="177692"/>
    <x v="0"/>
  </r>
  <r>
    <x v="23"/>
    <n v="177697"/>
    <x v="0"/>
  </r>
  <r>
    <x v="23"/>
    <n v="177700"/>
    <x v="0"/>
  </r>
  <r>
    <x v="23"/>
    <n v="177701"/>
    <x v="0"/>
  </r>
  <r>
    <x v="23"/>
    <n v="177704"/>
    <x v="0"/>
  </r>
  <r>
    <x v="23"/>
    <n v="177708"/>
    <x v="0"/>
  </r>
  <r>
    <x v="23"/>
    <n v="177709"/>
    <x v="0"/>
  </r>
  <r>
    <x v="23"/>
    <n v="177710"/>
    <x v="0"/>
  </r>
  <r>
    <x v="23"/>
    <n v="177711"/>
    <x v="0"/>
  </r>
  <r>
    <x v="23"/>
    <n v="177713"/>
    <x v="0"/>
  </r>
  <r>
    <x v="23"/>
    <n v="177717"/>
    <x v="0"/>
  </r>
  <r>
    <x v="18"/>
    <n v="177721"/>
    <x v="0"/>
  </r>
  <r>
    <x v="18"/>
    <n v="177724"/>
    <x v="0"/>
  </r>
  <r>
    <x v="18"/>
    <n v="177725"/>
    <x v="0"/>
  </r>
  <r>
    <x v="18"/>
    <n v="177729"/>
    <x v="0"/>
  </r>
  <r>
    <x v="18"/>
    <n v="177734"/>
    <x v="0"/>
  </r>
  <r>
    <x v="18"/>
    <n v="177737"/>
    <x v="0"/>
  </r>
  <r>
    <x v="18"/>
    <n v="177742"/>
    <x v="0"/>
  </r>
  <r>
    <x v="18"/>
    <n v="177747"/>
    <x v="0"/>
  </r>
  <r>
    <x v="18"/>
    <n v="177751"/>
    <x v="0"/>
  </r>
  <r>
    <x v="18"/>
    <n v="177752"/>
    <x v="0"/>
  </r>
  <r>
    <x v="18"/>
    <n v="177755"/>
    <x v="0"/>
  </r>
  <r>
    <x v="18"/>
    <n v="177760"/>
    <x v="0"/>
  </r>
  <r>
    <x v="18"/>
    <n v="177762"/>
    <x v="0"/>
  </r>
  <r>
    <x v="18"/>
    <n v="177765"/>
    <x v="0"/>
  </r>
  <r>
    <x v="18"/>
    <n v="177770"/>
    <x v="0"/>
  </r>
  <r>
    <x v="18"/>
    <n v="177773"/>
    <x v="0"/>
  </r>
  <r>
    <x v="18"/>
    <n v="177774"/>
    <x v="0"/>
  </r>
  <r>
    <x v="18"/>
    <n v="177775"/>
    <x v="0"/>
  </r>
  <r>
    <x v="18"/>
    <n v="177776"/>
    <x v="0"/>
  </r>
  <r>
    <x v="18"/>
    <n v="177780"/>
    <x v="0"/>
  </r>
  <r>
    <x v="18"/>
    <n v="177783"/>
    <x v="0"/>
  </r>
  <r>
    <x v="18"/>
    <n v="177784"/>
    <x v="0"/>
  </r>
  <r>
    <x v="18"/>
    <n v="177789"/>
    <x v="0"/>
  </r>
  <r>
    <x v="18"/>
    <n v="177792"/>
    <x v="0"/>
  </r>
  <r>
    <x v="18"/>
    <n v="177796"/>
    <x v="0"/>
  </r>
  <r>
    <x v="18"/>
    <n v="177799"/>
    <x v="0"/>
  </r>
  <r>
    <x v="18"/>
    <n v="177800"/>
    <x v="0"/>
  </r>
  <r>
    <x v="18"/>
    <n v="177801"/>
    <x v="0"/>
  </r>
  <r>
    <x v="18"/>
    <n v="177802"/>
    <x v="0"/>
  </r>
  <r>
    <x v="18"/>
    <n v="177807"/>
    <x v="0"/>
  </r>
  <r>
    <x v="18"/>
    <n v="177811"/>
    <x v="0"/>
  </r>
  <r>
    <x v="18"/>
    <n v="177812"/>
    <x v="0"/>
  </r>
  <r>
    <x v="18"/>
    <n v="177814"/>
    <x v="0"/>
  </r>
  <r>
    <x v="18"/>
    <n v="177819"/>
    <x v="0"/>
  </r>
  <r>
    <x v="18"/>
    <n v="177821"/>
    <x v="0"/>
  </r>
  <r>
    <x v="18"/>
    <n v="177825"/>
    <x v="0"/>
  </r>
  <r>
    <x v="18"/>
    <n v="177830"/>
    <x v="0"/>
  </r>
  <r>
    <x v="18"/>
    <n v="177831"/>
    <x v="0"/>
  </r>
  <r>
    <x v="18"/>
    <n v="177836"/>
    <x v="0"/>
  </r>
  <r>
    <x v="18"/>
    <n v="177841"/>
    <x v="0"/>
  </r>
  <r>
    <x v="18"/>
    <n v="177845"/>
    <x v="0"/>
  </r>
  <r>
    <x v="18"/>
    <n v="177848"/>
    <x v="0"/>
  </r>
  <r>
    <x v="18"/>
    <n v="177850"/>
    <x v="0"/>
  </r>
  <r>
    <x v="18"/>
    <n v="177852"/>
    <x v="0"/>
  </r>
  <r>
    <x v="18"/>
    <n v="177855"/>
    <x v="0"/>
  </r>
  <r>
    <x v="18"/>
    <n v="177859"/>
    <x v="0"/>
  </r>
  <r>
    <x v="18"/>
    <n v="177862"/>
    <x v="0"/>
  </r>
  <r>
    <x v="18"/>
    <n v="177863"/>
    <x v="0"/>
  </r>
  <r>
    <x v="18"/>
    <n v="177867"/>
    <x v="0"/>
  </r>
  <r>
    <x v="18"/>
    <n v="177868"/>
    <x v="0"/>
  </r>
  <r>
    <x v="18"/>
    <n v="177872"/>
    <x v="0"/>
  </r>
  <r>
    <x v="18"/>
    <n v="177875"/>
    <x v="0"/>
  </r>
  <r>
    <x v="18"/>
    <n v="177877"/>
    <x v="0"/>
  </r>
  <r>
    <x v="18"/>
    <n v="177882"/>
    <x v="0"/>
  </r>
  <r>
    <x v="18"/>
    <n v="177883"/>
    <x v="0"/>
  </r>
  <r>
    <x v="18"/>
    <n v="177888"/>
    <x v="0"/>
  </r>
  <r>
    <x v="18"/>
    <n v="177890"/>
    <x v="0"/>
  </r>
  <r>
    <x v="18"/>
    <n v="177895"/>
    <x v="0"/>
  </r>
  <r>
    <x v="18"/>
    <n v="177896"/>
    <x v="0"/>
  </r>
  <r>
    <x v="19"/>
    <n v="177899"/>
    <x v="0"/>
  </r>
  <r>
    <x v="19"/>
    <n v="177904"/>
    <x v="0"/>
  </r>
  <r>
    <x v="19"/>
    <n v="177909"/>
    <x v="0"/>
  </r>
  <r>
    <x v="19"/>
    <n v="177910"/>
    <x v="0"/>
  </r>
  <r>
    <x v="19"/>
    <n v="177914"/>
    <x v="0"/>
  </r>
  <r>
    <x v="19"/>
    <n v="177915"/>
    <x v="0"/>
  </r>
  <r>
    <x v="19"/>
    <n v="177919"/>
    <x v="0"/>
  </r>
  <r>
    <x v="19"/>
    <n v="177924"/>
    <x v="0"/>
  </r>
  <r>
    <x v="19"/>
    <n v="177929"/>
    <x v="0"/>
  </r>
  <r>
    <x v="19"/>
    <n v="177933"/>
    <x v="0"/>
  </r>
  <r>
    <x v="19"/>
    <n v="177937"/>
    <x v="0"/>
  </r>
  <r>
    <x v="19"/>
    <n v="177941"/>
    <x v="0"/>
  </r>
  <r>
    <x v="19"/>
    <n v="177946"/>
    <x v="0"/>
  </r>
  <r>
    <x v="19"/>
    <n v="177947"/>
    <x v="0"/>
  </r>
  <r>
    <x v="0"/>
    <n v="177949"/>
    <x v="0"/>
  </r>
  <r>
    <x v="0"/>
    <n v="177951"/>
    <x v="0"/>
  </r>
  <r>
    <x v="0"/>
    <n v="177952"/>
    <x v="0"/>
  </r>
  <r>
    <x v="0"/>
    <n v="177957"/>
    <x v="0"/>
  </r>
  <r>
    <x v="0"/>
    <n v="177958"/>
    <x v="0"/>
  </r>
  <r>
    <x v="0"/>
    <n v="177959"/>
    <x v="0"/>
  </r>
  <r>
    <x v="0"/>
    <n v="177964"/>
    <x v="0"/>
  </r>
  <r>
    <x v="0"/>
    <n v="177966"/>
    <x v="0"/>
  </r>
  <r>
    <x v="0"/>
    <n v="177967"/>
    <x v="0"/>
  </r>
  <r>
    <x v="0"/>
    <n v="177969"/>
    <x v="0"/>
  </r>
  <r>
    <x v="0"/>
    <n v="177970"/>
    <x v="0"/>
  </r>
  <r>
    <x v="0"/>
    <n v="177972"/>
    <x v="0"/>
  </r>
  <r>
    <x v="0"/>
    <n v="177975"/>
    <x v="0"/>
  </r>
  <r>
    <x v="0"/>
    <n v="177978"/>
    <x v="0"/>
  </r>
  <r>
    <x v="0"/>
    <n v="177979"/>
    <x v="0"/>
  </r>
  <r>
    <x v="0"/>
    <n v="177981"/>
    <x v="0"/>
  </r>
  <r>
    <x v="0"/>
    <n v="177982"/>
    <x v="0"/>
  </r>
  <r>
    <x v="0"/>
    <n v="177985"/>
    <x v="0"/>
  </r>
  <r>
    <x v="0"/>
    <n v="177986"/>
    <x v="0"/>
  </r>
  <r>
    <x v="0"/>
    <n v="177991"/>
    <x v="0"/>
  </r>
  <r>
    <x v="0"/>
    <n v="177993"/>
    <x v="0"/>
  </r>
  <r>
    <x v="0"/>
    <n v="177995"/>
    <x v="0"/>
  </r>
  <r>
    <x v="0"/>
    <n v="178000"/>
    <x v="0"/>
  </r>
  <r>
    <x v="0"/>
    <n v="178004"/>
    <x v="0"/>
  </r>
  <r>
    <x v="0"/>
    <n v="178007"/>
    <x v="0"/>
  </r>
  <r>
    <x v="0"/>
    <n v="178009"/>
    <x v="0"/>
  </r>
  <r>
    <x v="0"/>
    <n v="178014"/>
    <x v="0"/>
  </r>
  <r>
    <x v="1"/>
    <n v="178019"/>
    <x v="0"/>
  </r>
  <r>
    <x v="1"/>
    <n v="178020"/>
    <x v="0"/>
  </r>
  <r>
    <x v="1"/>
    <n v="178023"/>
    <x v="0"/>
  </r>
  <r>
    <x v="1"/>
    <n v="178026"/>
    <x v="0"/>
  </r>
  <r>
    <x v="1"/>
    <n v="178027"/>
    <x v="0"/>
  </r>
  <r>
    <x v="1"/>
    <n v="178028"/>
    <x v="0"/>
  </r>
  <r>
    <x v="1"/>
    <n v="178030"/>
    <x v="0"/>
  </r>
  <r>
    <x v="1"/>
    <n v="178032"/>
    <x v="0"/>
  </r>
  <r>
    <x v="1"/>
    <n v="178037"/>
    <x v="0"/>
  </r>
  <r>
    <x v="1"/>
    <n v="178038"/>
    <x v="0"/>
  </r>
  <r>
    <x v="1"/>
    <n v="178043"/>
    <x v="0"/>
  </r>
  <r>
    <x v="1"/>
    <n v="178048"/>
    <x v="0"/>
  </r>
  <r>
    <x v="21"/>
    <n v="178052"/>
    <x v="0"/>
  </r>
  <r>
    <x v="21"/>
    <n v="178056"/>
    <x v="0"/>
  </r>
  <r>
    <x v="21"/>
    <n v="178060"/>
    <x v="0"/>
  </r>
  <r>
    <x v="21"/>
    <n v="178064"/>
    <x v="0"/>
  </r>
  <r>
    <x v="21"/>
    <n v="178066"/>
    <x v="0"/>
  </r>
  <r>
    <x v="21"/>
    <n v="178068"/>
    <x v="0"/>
  </r>
  <r>
    <x v="21"/>
    <n v="178072"/>
    <x v="0"/>
  </r>
  <r>
    <x v="21"/>
    <n v="178076"/>
    <x v="0"/>
  </r>
  <r>
    <x v="21"/>
    <n v="178079"/>
    <x v="0"/>
  </r>
  <r>
    <x v="21"/>
    <n v="178082"/>
    <x v="0"/>
  </r>
  <r>
    <x v="21"/>
    <n v="178087"/>
    <x v="0"/>
  </r>
  <r>
    <x v="2"/>
    <n v="178089"/>
    <x v="0"/>
  </r>
  <r>
    <x v="2"/>
    <n v="178094"/>
    <x v="0"/>
  </r>
  <r>
    <x v="2"/>
    <n v="178096"/>
    <x v="0"/>
  </r>
  <r>
    <x v="2"/>
    <n v="178097"/>
    <x v="0"/>
  </r>
  <r>
    <x v="2"/>
    <n v="178100"/>
    <x v="0"/>
  </r>
  <r>
    <x v="2"/>
    <n v="178101"/>
    <x v="0"/>
  </r>
  <r>
    <x v="2"/>
    <n v="178106"/>
    <x v="0"/>
  </r>
  <r>
    <x v="2"/>
    <n v="178110"/>
    <x v="0"/>
  </r>
  <r>
    <x v="2"/>
    <n v="178114"/>
    <x v="0"/>
  </r>
  <r>
    <x v="3"/>
    <n v="178116"/>
    <x v="0"/>
  </r>
  <r>
    <x v="3"/>
    <n v="178119"/>
    <x v="0"/>
  </r>
  <r>
    <x v="3"/>
    <n v="178123"/>
    <x v="0"/>
  </r>
  <r>
    <x v="3"/>
    <n v="178127"/>
    <x v="0"/>
  </r>
  <r>
    <x v="3"/>
    <n v="178130"/>
    <x v="0"/>
  </r>
  <r>
    <x v="3"/>
    <n v="178131"/>
    <x v="0"/>
  </r>
  <r>
    <x v="3"/>
    <n v="178134"/>
    <x v="0"/>
  </r>
  <r>
    <x v="4"/>
    <n v="178138"/>
    <x v="0"/>
  </r>
  <r>
    <x v="4"/>
    <n v="178139"/>
    <x v="0"/>
  </r>
  <r>
    <x v="4"/>
    <n v="178142"/>
    <x v="0"/>
  </r>
  <r>
    <x v="4"/>
    <n v="178146"/>
    <x v="0"/>
  </r>
  <r>
    <x v="4"/>
    <n v="178149"/>
    <x v="0"/>
  </r>
  <r>
    <x v="5"/>
    <n v="178150"/>
    <x v="0"/>
  </r>
  <r>
    <x v="5"/>
    <n v="178151"/>
    <x v="0"/>
  </r>
  <r>
    <x v="5"/>
    <n v="178152"/>
    <x v="0"/>
  </r>
  <r>
    <x v="5"/>
    <n v="178157"/>
    <x v="0"/>
  </r>
  <r>
    <x v="5"/>
    <n v="178161"/>
    <x v="0"/>
  </r>
  <r>
    <x v="5"/>
    <n v="178162"/>
    <x v="0"/>
  </r>
  <r>
    <x v="5"/>
    <n v="178164"/>
    <x v="0"/>
  </r>
  <r>
    <x v="5"/>
    <n v="178169"/>
    <x v="0"/>
  </r>
  <r>
    <x v="6"/>
    <n v="178173"/>
    <x v="0"/>
  </r>
  <r>
    <x v="6"/>
    <n v="178175"/>
    <x v="0"/>
  </r>
  <r>
    <x v="6"/>
    <n v="178179"/>
    <x v="0"/>
  </r>
  <r>
    <x v="6"/>
    <n v="178184"/>
    <x v="0"/>
  </r>
  <r>
    <x v="6"/>
    <n v="178189"/>
    <x v="0"/>
  </r>
  <r>
    <x v="6"/>
    <n v="178193"/>
    <x v="0"/>
  </r>
  <r>
    <x v="6"/>
    <n v="178198"/>
    <x v="0"/>
  </r>
  <r>
    <x v="6"/>
    <n v="178203"/>
    <x v="0"/>
  </r>
  <r>
    <x v="6"/>
    <n v="178204"/>
    <x v="0"/>
  </r>
  <r>
    <x v="6"/>
    <n v="178208"/>
    <x v="0"/>
  </r>
  <r>
    <x v="6"/>
    <n v="178209"/>
    <x v="0"/>
  </r>
  <r>
    <x v="6"/>
    <n v="178211"/>
    <x v="0"/>
  </r>
  <r>
    <x v="6"/>
    <n v="178214"/>
    <x v="0"/>
  </r>
  <r>
    <x v="6"/>
    <n v="178219"/>
    <x v="0"/>
  </r>
  <r>
    <x v="6"/>
    <n v="178223"/>
    <x v="0"/>
  </r>
  <r>
    <x v="7"/>
    <n v="178228"/>
    <x v="0"/>
  </r>
  <r>
    <x v="7"/>
    <n v="178229"/>
    <x v="0"/>
  </r>
  <r>
    <x v="7"/>
    <n v="178230"/>
    <x v="0"/>
  </r>
  <r>
    <x v="7"/>
    <n v="178234"/>
    <x v="0"/>
  </r>
  <r>
    <x v="7"/>
    <n v="178235"/>
    <x v="0"/>
  </r>
  <r>
    <x v="7"/>
    <n v="178239"/>
    <x v="0"/>
  </r>
  <r>
    <x v="7"/>
    <n v="178241"/>
    <x v="0"/>
  </r>
  <r>
    <x v="7"/>
    <n v="178245"/>
    <x v="0"/>
  </r>
  <r>
    <x v="7"/>
    <n v="178249"/>
    <x v="0"/>
  </r>
  <r>
    <x v="7"/>
    <n v="178252"/>
    <x v="0"/>
  </r>
  <r>
    <x v="7"/>
    <n v="178254"/>
    <x v="0"/>
  </r>
  <r>
    <x v="7"/>
    <n v="178258"/>
    <x v="0"/>
  </r>
  <r>
    <x v="7"/>
    <n v="178259"/>
    <x v="0"/>
  </r>
  <r>
    <x v="7"/>
    <n v="178262"/>
    <x v="0"/>
  </r>
  <r>
    <x v="7"/>
    <n v="178267"/>
    <x v="0"/>
  </r>
  <r>
    <x v="7"/>
    <n v="178271"/>
    <x v="0"/>
  </r>
  <r>
    <x v="7"/>
    <n v="178274"/>
    <x v="0"/>
  </r>
  <r>
    <x v="7"/>
    <n v="178276"/>
    <x v="0"/>
  </r>
  <r>
    <x v="7"/>
    <n v="178281"/>
    <x v="0"/>
  </r>
  <r>
    <x v="7"/>
    <n v="178283"/>
    <x v="0"/>
  </r>
  <r>
    <x v="8"/>
    <n v="178285"/>
    <x v="0"/>
  </r>
  <r>
    <x v="8"/>
    <n v="178289"/>
    <x v="0"/>
  </r>
  <r>
    <x v="8"/>
    <n v="178294"/>
    <x v="0"/>
  </r>
  <r>
    <x v="8"/>
    <n v="178295"/>
    <x v="0"/>
  </r>
  <r>
    <x v="8"/>
    <n v="178297"/>
    <x v="0"/>
  </r>
  <r>
    <x v="8"/>
    <n v="178302"/>
    <x v="0"/>
  </r>
  <r>
    <x v="8"/>
    <n v="178306"/>
    <x v="0"/>
  </r>
  <r>
    <x v="8"/>
    <n v="178308"/>
    <x v="0"/>
  </r>
  <r>
    <x v="8"/>
    <n v="178309"/>
    <x v="0"/>
  </r>
  <r>
    <x v="8"/>
    <n v="178312"/>
    <x v="0"/>
  </r>
  <r>
    <x v="8"/>
    <n v="178316"/>
    <x v="0"/>
  </r>
  <r>
    <x v="8"/>
    <n v="178319"/>
    <x v="0"/>
  </r>
  <r>
    <x v="8"/>
    <n v="178322"/>
    <x v="0"/>
  </r>
  <r>
    <x v="8"/>
    <n v="178324"/>
    <x v="0"/>
  </r>
  <r>
    <x v="8"/>
    <n v="178325"/>
    <x v="0"/>
  </r>
  <r>
    <x v="8"/>
    <n v="178330"/>
    <x v="0"/>
  </r>
  <r>
    <x v="8"/>
    <n v="178335"/>
    <x v="0"/>
  </r>
  <r>
    <x v="8"/>
    <n v="178337"/>
    <x v="0"/>
  </r>
  <r>
    <x v="9"/>
    <n v="178338"/>
    <x v="0"/>
  </r>
  <r>
    <x v="9"/>
    <n v="178339"/>
    <x v="0"/>
  </r>
  <r>
    <x v="9"/>
    <n v="178344"/>
    <x v="0"/>
  </r>
  <r>
    <x v="9"/>
    <n v="178345"/>
    <x v="0"/>
  </r>
  <r>
    <x v="9"/>
    <n v="178348"/>
    <x v="0"/>
  </r>
  <r>
    <x v="9"/>
    <n v="178349"/>
    <x v="0"/>
  </r>
  <r>
    <x v="9"/>
    <n v="178354"/>
    <x v="0"/>
  </r>
  <r>
    <x v="9"/>
    <n v="178356"/>
    <x v="0"/>
  </r>
  <r>
    <x v="9"/>
    <n v="178358"/>
    <x v="0"/>
  </r>
  <r>
    <x v="9"/>
    <n v="178363"/>
    <x v="0"/>
  </r>
  <r>
    <x v="9"/>
    <n v="178367"/>
    <x v="0"/>
  </r>
  <r>
    <x v="9"/>
    <n v="178372"/>
    <x v="0"/>
  </r>
  <r>
    <x v="9"/>
    <n v="178375"/>
    <x v="0"/>
  </r>
  <r>
    <x v="9"/>
    <n v="178380"/>
    <x v="0"/>
  </r>
  <r>
    <x v="9"/>
    <n v="178384"/>
    <x v="0"/>
  </r>
  <r>
    <x v="9"/>
    <n v="178386"/>
    <x v="0"/>
  </r>
  <r>
    <x v="9"/>
    <n v="178391"/>
    <x v="0"/>
  </r>
  <r>
    <x v="9"/>
    <n v="178395"/>
    <x v="0"/>
  </r>
  <r>
    <x v="9"/>
    <n v="178396"/>
    <x v="0"/>
  </r>
  <r>
    <x v="9"/>
    <n v="178399"/>
    <x v="0"/>
  </r>
  <r>
    <x v="9"/>
    <n v="178403"/>
    <x v="0"/>
  </r>
  <r>
    <x v="9"/>
    <n v="178406"/>
    <x v="0"/>
  </r>
  <r>
    <x v="9"/>
    <n v="178408"/>
    <x v="0"/>
  </r>
  <r>
    <x v="9"/>
    <n v="178412"/>
    <x v="0"/>
  </r>
  <r>
    <x v="9"/>
    <n v="178414"/>
    <x v="0"/>
  </r>
  <r>
    <x v="9"/>
    <n v="178417"/>
    <x v="0"/>
  </r>
  <r>
    <x v="9"/>
    <n v="178420"/>
    <x v="0"/>
  </r>
  <r>
    <x v="9"/>
    <n v="178422"/>
    <x v="0"/>
  </r>
  <r>
    <x v="9"/>
    <n v="178424"/>
    <x v="0"/>
  </r>
  <r>
    <x v="10"/>
    <n v="178427"/>
    <x v="0"/>
  </r>
  <r>
    <x v="10"/>
    <n v="178428"/>
    <x v="0"/>
  </r>
  <r>
    <x v="10"/>
    <n v="178429"/>
    <x v="0"/>
  </r>
  <r>
    <x v="10"/>
    <n v="178432"/>
    <x v="0"/>
  </r>
  <r>
    <x v="10"/>
    <n v="178434"/>
    <x v="0"/>
  </r>
  <r>
    <x v="10"/>
    <n v="178439"/>
    <x v="0"/>
  </r>
  <r>
    <x v="10"/>
    <n v="178444"/>
    <x v="0"/>
  </r>
  <r>
    <x v="10"/>
    <n v="178449"/>
    <x v="0"/>
  </r>
  <r>
    <x v="10"/>
    <n v="178452"/>
    <x v="0"/>
  </r>
  <r>
    <x v="10"/>
    <n v="178456"/>
    <x v="0"/>
  </r>
  <r>
    <x v="10"/>
    <n v="178461"/>
    <x v="0"/>
  </r>
  <r>
    <x v="10"/>
    <n v="178463"/>
    <x v="0"/>
  </r>
  <r>
    <x v="10"/>
    <n v="178468"/>
    <x v="0"/>
  </r>
  <r>
    <x v="10"/>
    <n v="178470"/>
    <x v="0"/>
  </r>
  <r>
    <x v="10"/>
    <n v="178472"/>
    <x v="0"/>
  </r>
  <r>
    <x v="10"/>
    <n v="178475"/>
    <x v="0"/>
  </r>
  <r>
    <x v="10"/>
    <n v="178478"/>
    <x v="0"/>
  </r>
  <r>
    <x v="10"/>
    <n v="178483"/>
    <x v="0"/>
  </r>
  <r>
    <x v="10"/>
    <n v="178486"/>
    <x v="0"/>
  </r>
  <r>
    <x v="10"/>
    <n v="178488"/>
    <x v="0"/>
  </r>
  <r>
    <x v="10"/>
    <n v="178491"/>
    <x v="0"/>
  </r>
  <r>
    <x v="10"/>
    <n v="178492"/>
    <x v="0"/>
  </r>
  <r>
    <x v="10"/>
    <n v="178494"/>
    <x v="0"/>
  </r>
  <r>
    <x v="10"/>
    <n v="178495"/>
    <x v="0"/>
  </r>
  <r>
    <x v="11"/>
    <n v="178496"/>
    <x v="0"/>
  </r>
  <r>
    <x v="11"/>
    <n v="178497"/>
    <x v="0"/>
  </r>
  <r>
    <x v="11"/>
    <n v="178502"/>
    <x v="0"/>
  </r>
  <r>
    <x v="11"/>
    <n v="178504"/>
    <x v="0"/>
  </r>
  <r>
    <x v="11"/>
    <n v="178507"/>
    <x v="0"/>
  </r>
  <r>
    <x v="11"/>
    <n v="178512"/>
    <x v="0"/>
  </r>
  <r>
    <x v="11"/>
    <n v="178514"/>
    <x v="0"/>
  </r>
  <r>
    <x v="11"/>
    <n v="178516"/>
    <x v="0"/>
  </r>
  <r>
    <x v="11"/>
    <n v="178517"/>
    <x v="0"/>
  </r>
  <r>
    <x v="11"/>
    <n v="178519"/>
    <x v="0"/>
  </r>
  <r>
    <x v="11"/>
    <n v="178520"/>
    <x v="0"/>
  </r>
  <r>
    <x v="11"/>
    <n v="178524"/>
    <x v="0"/>
  </r>
  <r>
    <x v="11"/>
    <n v="178527"/>
    <x v="0"/>
  </r>
  <r>
    <x v="11"/>
    <n v="178530"/>
    <x v="0"/>
  </r>
  <r>
    <x v="11"/>
    <n v="178533"/>
    <x v="0"/>
  </r>
  <r>
    <x v="11"/>
    <n v="178538"/>
    <x v="0"/>
  </r>
  <r>
    <x v="11"/>
    <n v="178543"/>
    <x v="0"/>
  </r>
  <r>
    <x v="11"/>
    <n v="178545"/>
    <x v="0"/>
  </r>
  <r>
    <x v="11"/>
    <n v="178546"/>
    <x v="0"/>
  </r>
  <r>
    <x v="11"/>
    <n v="178549"/>
    <x v="0"/>
  </r>
  <r>
    <x v="11"/>
    <n v="178550"/>
    <x v="0"/>
  </r>
  <r>
    <x v="11"/>
    <n v="178553"/>
    <x v="0"/>
  </r>
  <r>
    <x v="11"/>
    <n v="178556"/>
    <x v="0"/>
  </r>
  <r>
    <x v="11"/>
    <n v="178559"/>
    <x v="0"/>
  </r>
  <r>
    <x v="11"/>
    <n v="178560"/>
    <x v="0"/>
  </r>
  <r>
    <x v="11"/>
    <n v="178563"/>
    <x v="0"/>
  </r>
  <r>
    <x v="11"/>
    <n v="178564"/>
    <x v="0"/>
  </r>
  <r>
    <x v="11"/>
    <n v="178566"/>
    <x v="0"/>
  </r>
  <r>
    <x v="11"/>
    <n v="178568"/>
    <x v="0"/>
  </r>
  <r>
    <x v="11"/>
    <n v="178571"/>
    <x v="0"/>
  </r>
  <r>
    <x v="11"/>
    <n v="178573"/>
    <x v="0"/>
  </r>
  <r>
    <x v="11"/>
    <n v="178578"/>
    <x v="0"/>
  </r>
  <r>
    <x v="11"/>
    <n v="178581"/>
    <x v="0"/>
  </r>
  <r>
    <x v="11"/>
    <n v="178586"/>
    <x v="0"/>
  </r>
  <r>
    <x v="11"/>
    <n v="178590"/>
    <x v="0"/>
  </r>
  <r>
    <x v="11"/>
    <n v="178594"/>
    <x v="0"/>
  </r>
  <r>
    <x v="11"/>
    <n v="178598"/>
    <x v="0"/>
  </r>
  <r>
    <x v="11"/>
    <n v="178601"/>
    <x v="0"/>
  </r>
  <r>
    <x v="11"/>
    <n v="178605"/>
    <x v="0"/>
  </r>
  <r>
    <x v="11"/>
    <n v="178606"/>
    <x v="0"/>
  </r>
  <r>
    <x v="11"/>
    <n v="178609"/>
    <x v="0"/>
  </r>
  <r>
    <x v="11"/>
    <n v="178610"/>
    <x v="0"/>
  </r>
  <r>
    <x v="12"/>
    <n v="178613"/>
    <x v="0"/>
  </r>
  <r>
    <x v="12"/>
    <n v="178615"/>
    <x v="0"/>
  </r>
  <r>
    <x v="12"/>
    <n v="178617"/>
    <x v="0"/>
  </r>
  <r>
    <x v="12"/>
    <n v="178620"/>
    <x v="0"/>
  </r>
  <r>
    <x v="12"/>
    <n v="178622"/>
    <x v="0"/>
  </r>
  <r>
    <x v="12"/>
    <n v="178627"/>
    <x v="0"/>
  </r>
  <r>
    <x v="12"/>
    <n v="178628"/>
    <x v="0"/>
  </r>
  <r>
    <x v="12"/>
    <n v="178632"/>
    <x v="0"/>
  </r>
  <r>
    <x v="12"/>
    <n v="178637"/>
    <x v="0"/>
  </r>
  <r>
    <x v="12"/>
    <n v="178641"/>
    <x v="0"/>
  </r>
  <r>
    <x v="12"/>
    <n v="178646"/>
    <x v="0"/>
  </r>
  <r>
    <x v="12"/>
    <n v="178650"/>
    <x v="0"/>
  </r>
  <r>
    <x v="12"/>
    <n v="178651"/>
    <x v="0"/>
  </r>
  <r>
    <x v="12"/>
    <n v="178654"/>
    <x v="0"/>
  </r>
  <r>
    <x v="12"/>
    <n v="178655"/>
    <x v="0"/>
  </r>
  <r>
    <x v="12"/>
    <n v="178657"/>
    <x v="0"/>
  </r>
  <r>
    <x v="12"/>
    <n v="178658"/>
    <x v="0"/>
  </r>
  <r>
    <x v="12"/>
    <n v="178662"/>
    <x v="0"/>
  </r>
  <r>
    <x v="12"/>
    <n v="178663"/>
    <x v="0"/>
  </r>
  <r>
    <x v="12"/>
    <n v="178668"/>
    <x v="0"/>
  </r>
  <r>
    <x v="12"/>
    <n v="178673"/>
    <x v="0"/>
  </r>
  <r>
    <x v="12"/>
    <n v="178678"/>
    <x v="0"/>
  </r>
  <r>
    <x v="12"/>
    <n v="178682"/>
    <x v="0"/>
  </r>
  <r>
    <x v="12"/>
    <n v="178685"/>
    <x v="0"/>
  </r>
  <r>
    <x v="12"/>
    <n v="178690"/>
    <x v="0"/>
  </r>
  <r>
    <x v="12"/>
    <n v="178694"/>
    <x v="0"/>
  </r>
  <r>
    <x v="12"/>
    <n v="178696"/>
    <x v="0"/>
  </r>
  <r>
    <x v="12"/>
    <n v="178698"/>
    <x v="0"/>
  </r>
  <r>
    <x v="12"/>
    <n v="178703"/>
    <x v="0"/>
  </r>
  <r>
    <x v="12"/>
    <n v="178705"/>
    <x v="0"/>
  </r>
  <r>
    <x v="12"/>
    <n v="178707"/>
    <x v="0"/>
  </r>
  <r>
    <x v="12"/>
    <n v="178710"/>
    <x v="0"/>
  </r>
  <r>
    <x v="12"/>
    <n v="178713"/>
    <x v="0"/>
  </r>
  <r>
    <x v="12"/>
    <n v="178714"/>
    <x v="0"/>
  </r>
  <r>
    <x v="12"/>
    <n v="178718"/>
    <x v="0"/>
  </r>
  <r>
    <x v="12"/>
    <n v="178720"/>
    <x v="0"/>
  </r>
  <r>
    <x v="12"/>
    <n v="178722"/>
    <x v="0"/>
  </r>
  <r>
    <x v="12"/>
    <n v="178725"/>
    <x v="0"/>
  </r>
  <r>
    <x v="12"/>
    <n v="178730"/>
    <x v="0"/>
  </r>
  <r>
    <x v="12"/>
    <n v="178735"/>
    <x v="0"/>
  </r>
  <r>
    <x v="12"/>
    <n v="178740"/>
    <x v="0"/>
  </r>
  <r>
    <x v="12"/>
    <n v="178745"/>
    <x v="0"/>
  </r>
  <r>
    <x v="12"/>
    <n v="178746"/>
    <x v="0"/>
  </r>
  <r>
    <x v="12"/>
    <n v="178747"/>
    <x v="0"/>
  </r>
  <r>
    <x v="12"/>
    <n v="178751"/>
    <x v="0"/>
  </r>
  <r>
    <x v="12"/>
    <n v="178754"/>
    <x v="0"/>
  </r>
  <r>
    <x v="12"/>
    <n v="178755"/>
    <x v="0"/>
  </r>
  <r>
    <x v="12"/>
    <n v="178756"/>
    <x v="0"/>
  </r>
  <r>
    <x v="12"/>
    <n v="178757"/>
    <x v="0"/>
  </r>
  <r>
    <x v="12"/>
    <n v="178758"/>
    <x v="0"/>
  </r>
  <r>
    <x v="13"/>
    <n v="178761"/>
    <x v="0"/>
  </r>
  <r>
    <x v="13"/>
    <n v="178765"/>
    <x v="0"/>
  </r>
  <r>
    <x v="13"/>
    <n v="178770"/>
    <x v="0"/>
  </r>
  <r>
    <x v="13"/>
    <n v="178771"/>
    <x v="0"/>
  </r>
  <r>
    <x v="13"/>
    <n v="178773"/>
    <x v="0"/>
  </r>
  <r>
    <x v="13"/>
    <n v="178775"/>
    <x v="0"/>
  </r>
  <r>
    <x v="13"/>
    <n v="178776"/>
    <x v="0"/>
  </r>
  <r>
    <x v="13"/>
    <n v="178780"/>
    <x v="0"/>
  </r>
  <r>
    <x v="13"/>
    <n v="178782"/>
    <x v="0"/>
  </r>
  <r>
    <x v="13"/>
    <n v="178784"/>
    <x v="0"/>
  </r>
  <r>
    <x v="13"/>
    <n v="178785"/>
    <x v="0"/>
  </r>
  <r>
    <x v="13"/>
    <n v="178789"/>
    <x v="0"/>
  </r>
  <r>
    <x v="13"/>
    <n v="178791"/>
    <x v="0"/>
  </r>
  <r>
    <x v="13"/>
    <n v="178792"/>
    <x v="0"/>
  </r>
  <r>
    <x v="13"/>
    <n v="178793"/>
    <x v="0"/>
  </r>
  <r>
    <x v="13"/>
    <n v="178794"/>
    <x v="0"/>
  </r>
  <r>
    <x v="13"/>
    <n v="178797"/>
    <x v="0"/>
  </r>
  <r>
    <x v="13"/>
    <n v="178802"/>
    <x v="0"/>
  </r>
  <r>
    <x v="13"/>
    <n v="178807"/>
    <x v="0"/>
  </r>
  <r>
    <x v="13"/>
    <n v="178808"/>
    <x v="0"/>
  </r>
  <r>
    <x v="13"/>
    <n v="178813"/>
    <x v="0"/>
  </r>
  <r>
    <x v="13"/>
    <n v="178815"/>
    <x v="0"/>
  </r>
  <r>
    <x v="13"/>
    <n v="178820"/>
    <x v="0"/>
  </r>
  <r>
    <x v="13"/>
    <n v="178824"/>
    <x v="0"/>
  </r>
  <r>
    <x v="13"/>
    <n v="178829"/>
    <x v="0"/>
  </r>
  <r>
    <x v="13"/>
    <n v="178833"/>
    <x v="0"/>
  </r>
  <r>
    <x v="13"/>
    <n v="178836"/>
    <x v="0"/>
  </r>
  <r>
    <x v="13"/>
    <n v="178839"/>
    <x v="0"/>
  </r>
  <r>
    <x v="13"/>
    <n v="178841"/>
    <x v="0"/>
  </r>
  <r>
    <x v="13"/>
    <n v="178845"/>
    <x v="0"/>
  </r>
  <r>
    <x v="13"/>
    <n v="178850"/>
    <x v="0"/>
  </r>
  <r>
    <x v="13"/>
    <n v="178855"/>
    <x v="0"/>
  </r>
  <r>
    <x v="13"/>
    <n v="178859"/>
    <x v="0"/>
  </r>
  <r>
    <x v="13"/>
    <n v="178864"/>
    <x v="0"/>
  </r>
  <r>
    <x v="13"/>
    <n v="178868"/>
    <x v="0"/>
  </r>
  <r>
    <x v="13"/>
    <n v="178870"/>
    <x v="0"/>
  </r>
  <r>
    <x v="13"/>
    <n v="178873"/>
    <x v="0"/>
  </r>
  <r>
    <x v="13"/>
    <n v="178877"/>
    <x v="0"/>
  </r>
  <r>
    <x v="13"/>
    <n v="178878"/>
    <x v="0"/>
  </r>
  <r>
    <x v="13"/>
    <n v="178879"/>
    <x v="0"/>
  </r>
  <r>
    <x v="13"/>
    <n v="178882"/>
    <x v="0"/>
  </r>
  <r>
    <x v="13"/>
    <n v="178886"/>
    <x v="0"/>
  </r>
  <r>
    <x v="13"/>
    <n v="178888"/>
    <x v="0"/>
  </r>
  <r>
    <x v="13"/>
    <n v="178893"/>
    <x v="0"/>
  </r>
  <r>
    <x v="13"/>
    <n v="178897"/>
    <x v="0"/>
  </r>
  <r>
    <x v="13"/>
    <n v="178900"/>
    <x v="0"/>
  </r>
  <r>
    <x v="13"/>
    <n v="178903"/>
    <x v="0"/>
  </r>
  <r>
    <x v="13"/>
    <n v="178907"/>
    <x v="0"/>
  </r>
  <r>
    <x v="13"/>
    <n v="178911"/>
    <x v="0"/>
  </r>
  <r>
    <x v="13"/>
    <n v="178914"/>
    <x v="0"/>
  </r>
  <r>
    <x v="13"/>
    <n v="178915"/>
    <x v="0"/>
  </r>
  <r>
    <x v="13"/>
    <n v="178918"/>
    <x v="0"/>
  </r>
  <r>
    <x v="13"/>
    <n v="178923"/>
    <x v="0"/>
  </r>
  <r>
    <x v="13"/>
    <n v="178928"/>
    <x v="0"/>
  </r>
  <r>
    <x v="13"/>
    <n v="178931"/>
    <x v="0"/>
  </r>
  <r>
    <x v="13"/>
    <n v="178933"/>
    <x v="0"/>
  </r>
  <r>
    <x v="14"/>
    <n v="178938"/>
    <x v="0"/>
  </r>
  <r>
    <x v="14"/>
    <n v="178940"/>
    <x v="0"/>
  </r>
  <r>
    <x v="14"/>
    <n v="178941"/>
    <x v="0"/>
  </r>
  <r>
    <x v="14"/>
    <n v="178946"/>
    <x v="0"/>
  </r>
  <r>
    <x v="14"/>
    <n v="178951"/>
    <x v="0"/>
  </r>
  <r>
    <x v="14"/>
    <n v="178953"/>
    <x v="0"/>
  </r>
  <r>
    <x v="14"/>
    <n v="178958"/>
    <x v="0"/>
  </r>
  <r>
    <x v="14"/>
    <n v="178961"/>
    <x v="0"/>
  </r>
  <r>
    <x v="14"/>
    <n v="178965"/>
    <x v="0"/>
  </r>
  <r>
    <x v="14"/>
    <n v="178968"/>
    <x v="0"/>
  </r>
  <r>
    <x v="14"/>
    <n v="178973"/>
    <x v="0"/>
  </r>
  <r>
    <x v="14"/>
    <n v="178975"/>
    <x v="0"/>
  </r>
  <r>
    <x v="14"/>
    <n v="178979"/>
    <x v="0"/>
  </r>
  <r>
    <x v="14"/>
    <n v="178983"/>
    <x v="0"/>
  </r>
  <r>
    <x v="14"/>
    <n v="178984"/>
    <x v="0"/>
  </r>
  <r>
    <x v="14"/>
    <n v="178985"/>
    <x v="0"/>
  </r>
  <r>
    <x v="14"/>
    <n v="178986"/>
    <x v="0"/>
  </r>
  <r>
    <x v="14"/>
    <n v="178988"/>
    <x v="0"/>
  </r>
  <r>
    <x v="14"/>
    <n v="178993"/>
    <x v="0"/>
  </r>
  <r>
    <x v="14"/>
    <n v="178995"/>
    <x v="0"/>
  </r>
  <r>
    <x v="14"/>
    <n v="178998"/>
    <x v="0"/>
  </r>
  <r>
    <x v="14"/>
    <n v="179002"/>
    <x v="0"/>
  </r>
  <r>
    <x v="14"/>
    <n v="179004"/>
    <x v="0"/>
  </r>
  <r>
    <x v="14"/>
    <n v="179008"/>
    <x v="0"/>
  </r>
  <r>
    <x v="14"/>
    <n v="179012"/>
    <x v="0"/>
  </r>
  <r>
    <x v="14"/>
    <n v="179016"/>
    <x v="0"/>
  </r>
  <r>
    <x v="14"/>
    <n v="179017"/>
    <x v="0"/>
  </r>
  <r>
    <x v="14"/>
    <n v="179020"/>
    <x v="0"/>
  </r>
  <r>
    <x v="14"/>
    <n v="179022"/>
    <x v="0"/>
  </r>
  <r>
    <x v="14"/>
    <n v="179023"/>
    <x v="0"/>
  </r>
  <r>
    <x v="14"/>
    <n v="179025"/>
    <x v="0"/>
  </r>
  <r>
    <x v="14"/>
    <n v="179026"/>
    <x v="0"/>
  </r>
  <r>
    <x v="14"/>
    <n v="179027"/>
    <x v="0"/>
  </r>
  <r>
    <x v="14"/>
    <n v="179032"/>
    <x v="0"/>
  </r>
  <r>
    <x v="14"/>
    <n v="179037"/>
    <x v="0"/>
  </r>
  <r>
    <x v="14"/>
    <n v="179040"/>
    <x v="0"/>
  </r>
  <r>
    <x v="14"/>
    <n v="179044"/>
    <x v="0"/>
  </r>
  <r>
    <x v="14"/>
    <n v="179049"/>
    <x v="0"/>
  </r>
  <r>
    <x v="14"/>
    <n v="179052"/>
    <x v="0"/>
  </r>
  <r>
    <x v="14"/>
    <n v="179053"/>
    <x v="0"/>
  </r>
  <r>
    <x v="14"/>
    <n v="179056"/>
    <x v="0"/>
  </r>
  <r>
    <x v="14"/>
    <n v="179057"/>
    <x v="0"/>
  </r>
  <r>
    <x v="14"/>
    <n v="179060"/>
    <x v="0"/>
  </r>
  <r>
    <x v="14"/>
    <n v="179061"/>
    <x v="0"/>
  </r>
  <r>
    <x v="14"/>
    <n v="179063"/>
    <x v="0"/>
  </r>
  <r>
    <x v="14"/>
    <n v="179065"/>
    <x v="0"/>
  </r>
  <r>
    <x v="14"/>
    <n v="179068"/>
    <x v="0"/>
  </r>
  <r>
    <x v="14"/>
    <n v="179073"/>
    <x v="0"/>
  </r>
  <r>
    <x v="14"/>
    <n v="179075"/>
    <x v="0"/>
  </r>
  <r>
    <x v="14"/>
    <n v="179078"/>
    <x v="0"/>
  </r>
  <r>
    <x v="14"/>
    <n v="179081"/>
    <x v="0"/>
  </r>
  <r>
    <x v="14"/>
    <n v="179083"/>
    <x v="0"/>
  </r>
  <r>
    <x v="14"/>
    <n v="179087"/>
    <x v="0"/>
  </r>
  <r>
    <x v="14"/>
    <n v="179088"/>
    <x v="0"/>
  </r>
  <r>
    <x v="14"/>
    <n v="179089"/>
    <x v="0"/>
  </r>
  <r>
    <x v="14"/>
    <n v="179094"/>
    <x v="0"/>
  </r>
  <r>
    <x v="14"/>
    <n v="179098"/>
    <x v="0"/>
  </r>
  <r>
    <x v="14"/>
    <n v="179101"/>
    <x v="0"/>
  </r>
  <r>
    <x v="14"/>
    <n v="179105"/>
    <x v="0"/>
  </r>
  <r>
    <x v="14"/>
    <n v="179110"/>
    <x v="0"/>
  </r>
  <r>
    <x v="14"/>
    <n v="179114"/>
    <x v="0"/>
  </r>
  <r>
    <x v="14"/>
    <n v="179116"/>
    <x v="0"/>
  </r>
  <r>
    <x v="14"/>
    <n v="179119"/>
    <x v="0"/>
  </r>
  <r>
    <x v="14"/>
    <n v="179121"/>
    <x v="0"/>
  </r>
  <r>
    <x v="14"/>
    <n v="179123"/>
    <x v="0"/>
  </r>
  <r>
    <x v="14"/>
    <n v="179124"/>
    <x v="0"/>
  </r>
  <r>
    <x v="15"/>
    <n v="179127"/>
    <x v="0"/>
  </r>
  <r>
    <x v="15"/>
    <n v="179132"/>
    <x v="0"/>
  </r>
  <r>
    <x v="15"/>
    <n v="179133"/>
    <x v="0"/>
  </r>
  <r>
    <x v="15"/>
    <n v="179138"/>
    <x v="0"/>
  </r>
  <r>
    <x v="15"/>
    <n v="179140"/>
    <x v="0"/>
  </r>
  <r>
    <x v="15"/>
    <n v="179145"/>
    <x v="0"/>
  </r>
  <r>
    <x v="15"/>
    <n v="179146"/>
    <x v="0"/>
  </r>
  <r>
    <x v="15"/>
    <n v="179150"/>
    <x v="0"/>
  </r>
  <r>
    <x v="15"/>
    <n v="179155"/>
    <x v="0"/>
  </r>
  <r>
    <x v="15"/>
    <n v="179158"/>
    <x v="0"/>
  </r>
  <r>
    <x v="15"/>
    <n v="179159"/>
    <x v="0"/>
  </r>
  <r>
    <x v="15"/>
    <n v="179162"/>
    <x v="0"/>
  </r>
  <r>
    <x v="15"/>
    <n v="179163"/>
    <x v="0"/>
  </r>
  <r>
    <x v="15"/>
    <n v="179165"/>
    <x v="0"/>
  </r>
  <r>
    <x v="15"/>
    <n v="179166"/>
    <x v="0"/>
  </r>
  <r>
    <x v="15"/>
    <n v="179167"/>
    <x v="0"/>
  </r>
  <r>
    <x v="15"/>
    <n v="179168"/>
    <x v="0"/>
  </r>
  <r>
    <x v="15"/>
    <n v="179171"/>
    <x v="0"/>
  </r>
  <r>
    <x v="15"/>
    <n v="179176"/>
    <x v="0"/>
  </r>
  <r>
    <x v="15"/>
    <n v="179181"/>
    <x v="0"/>
  </r>
  <r>
    <x v="15"/>
    <n v="179184"/>
    <x v="0"/>
  </r>
  <r>
    <x v="15"/>
    <n v="179186"/>
    <x v="0"/>
  </r>
  <r>
    <x v="15"/>
    <n v="179191"/>
    <x v="0"/>
  </r>
  <r>
    <x v="15"/>
    <n v="179194"/>
    <x v="0"/>
  </r>
  <r>
    <x v="15"/>
    <n v="179198"/>
    <x v="0"/>
  </r>
  <r>
    <x v="15"/>
    <n v="179199"/>
    <x v="0"/>
  </r>
  <r>
    <x v="15"/>
    <n v="179202"/>
    <x v="0"/>
  </r>
  <r>
    <x v="15"/>
    <n v="179207"/>
    <x v="0"/>
  </r>
  <r>
    <x v="15"/>
    <n v="179208"/>
    <x v="0"/>
  </r>
  <r>
    <x v="15"/>
    <n v="179212"/>
    <x v="0"/>
  </r>
  <r>
    <x v="15"/>
    <n v="179217"/>
    <x v="0"/>
  </r>
  <r>
    <x v="15"/>
    <n v="179219"/>
    <x v="0"/>
  </r>
  <r>
    <x v="15"/>
    <n v="179224"/>
    <x v="0"/>
  </r>
  <r>
    <x v="15"/>
    <n v="179226"/>
    <x v="0"/>
  </r>
  <r>
    <x v="15"/>
    <n v="179228"/>
    <x v="0"/>
  </r>
  <r>
    <x v="15"/>
    <n v="179233"/>
    <x v="0"/>
  </r>
  <r>
    <x v="15"/>
    <n v="179236"/>
    <x v="0"/>
  </r>
  <r>
    <x v="15"/>
    <n v="179237"/>
    <x v="0"/>
  </r>
  <r>
    <x v="15"/>
    <n v="179239"/>
    <x v="0"/>
  </r>
  <r>
    <x v="15"/>
    <n v="179244"/>
    <x v="0"/>
  </r>
  <r>
    <x v="15"/>
    <n v="179248"/>
    <x v="0"/>
  </r>
  <r>
    <x v="15"/>
    <n v="179252"/>
    <x v="0"/>
  </r>
  <r>
    <x v="15"/>
    <n v="179253"/>
    <x v="0"/>
  </r>
  <r>
    <x v="15"/>
    <n v="179257"/>
    <x v="0"/>
  </r>
  <r>
    <x v="15"/>
    <n v="179258"/>
    <x v="0"/>
  </r>
  <r>
    <x v="15"/>
    <n v="179261"/>
    <x v="0"/>
  </r>
  <r>
    <x v="15"/>
    <n v="179262"/>
    <x v="0"/>
  </r>
  <r>
    <x v="15"/>
    <n v="179265"/>
    <x v="0"/>
  </r>
  <r>
    <x v="15"/>
    <n v="179267"/>
    <x v="0"/>
  </r>
  <r>
    <x v="15"/>
    <n v="179272"/>
    <x v="0"/>
  </r>
  <r>
    <x v="15"/>
    <n v="179274"/>
    <x v="0"/>
  </r>
  <r>
    <x v="15"/>
    <n v="179277"/>
    <x v="0"/>
  </r>
  <r>
    <x v="15"/>
    <n v="179281"/>
    <x v="0"/>
  </r>
  <r>
    <x v="15"/>
    <n v="179286"/>
    <x v="0"/>
  </r>
  <r>
    <x v="15"/>
    <n v="179289"/>
    <x v="0"/>
  </r>
  <r>
    <x v="15"/>
    <n v="179290"/>
    <x v="0"/>
  </r>
  <r>
    <x v="15"/>
    <n v="179295"/>
    <x v="0"/>
  </r>
  <r>
    <x v="15"/>
    <n v="179296"/>
    <x v="0"/>
  </r>
  <r>
    <x v="15"/>
    <n v="179301"/>
    <x v="0"/>
  </r>
  <r>
    <x v="15"/>
    <n v="179304"/>
    <x v="0"/>
  </r>
  <r>
    <x v="15"/>
    <n v="179306"/>
    <x v="0"/>
  </r>
  <r>
    <x v="15"/>
    <n v="179309"/>
    <x v="0"/>
  </r>
  <r>
    <x v="15"/>
    <n v="179312"/>
    <x v="0"/>
  </r>
  <r>
    <x v="15"/>
    <n v="179315"/>
    <x v="0"/>
  </r>
  <r>
    <x v="15"/>
    <n v="179320"/>
    <x v="0"/>
  </r>
  <r>
    <x v="15"/>
    <n v="179322"/>
    <x v="0"/>
  </r>
  <r>
    <x v="15"/>
    <n v="179323"/>
    <x v="0"/>
  </r>
  <r>
    <x v="15"/>
    <n v="179327"/>
    <x v="0"/>
  </r>
  <r>
    <x v="15"/>
    <n v="179328"/>
    <x v="0"/>
  </r>
  <r>
    <x v="15"/>
    <n v="179332"/>
    <x v="0"/>
  </r>
  <r>
    <x v="15"/>
    <n v="179333"/>
    <x v="0"/>
  </r>
  <r>
    <x v="15"/>
    <n v="179335"/>
    <x v="0"/>
  </r>
  <r>
    <x v="15"/>
    <n v="179340"/>
    <x v="0"/>
  </r>
  <r>
    <x v="15"/>
    <n v="179345"/>
    <x v="0"/>
  </r>
  <r>
    <x v="15"/>
    <n v="179348"/>
    <x v="0"/>
  </r>
  <r>
    <x v="15"/>
    <n v="179353"/>
    <x v="0"/>
  </r>
  <r>
    <x v="16"/>
    <n v="179354"/>
    <x v="0"/>
  </r>
  <r>
    <x v="16"/>
    <n v="179355"/>
    <x v="0"/>
  </r>
  <r>
    <x v="16"/>
    <n v="179356"/>
    <x v="0"/>
  </r>
  <r>
    <x v="16"/>
    <n v="179361"/>
    <x v="0"/>
  </r>
  <r>
    <x v="16"/>
    <n v="179364"/>
    <x v="0"/>
  </r>
  <r>
    <x v="16"/>
    <n v="179369"/>
    <x v="0"/>
  </r>
  <r>
    <x v="16"/>
    <n v="179371"/>
    <x v="0"/>
  </r>
  <r>
    <x v="16"/>
    <n v="179376"/>
    <x v="0"/>
  </r>
  <r>
    <x v="16"/>
    <n v="179381"/>
    <x v="0"/>
  </r>
  <r>
    <x v="16"/>
    <n v="179383"/>
    <x v="0"/>
  </r>
  <r>
    <x v="16"/>
    <n v="179387"/>
    <x v="0"/>
  </r>
  <r>
    <x v="16"/>
    <n v="179390"/>
    <x v="0"/>
  </r>
  <r>
    <x v="16"/>
    <n v="179395"/>
    <x v="0"/>
  </r>
  <r>
    <x v="16"/>
    <n v="179397"/>
    <x v="0"/>
  </r>
  <r>
    <x v="16"/>
    <n v="179398"/>
    <x v="0"/>
  </r>
  <r>
    <x v="16"/>
    <n v="179402"/>
    <x v="0"/>
  </r>
  <r>
    <x v="16"/>
    <n v="179407"/>
    <x v="0"/>
  </r>
  <r>
    <x v="16"/>
    <n v="179411"/>
    <x v="0"/>
  </r>
  <r>
    <x v="16"/>
    <n v="179414"/>
    <x v="0"/>
  </r>
  <r>
    <x v="16"/>
    <n v="179416"/>
    <x v="0"/>
  </r>
  <r>
    <x v="16"/>
    <n v="179421"/>
    <x v="0"/>
  </r>
  <r>
    <x v="16"/>
    <n v="179426"/>
    <x v="0"/>
  </r>
  <r>
    <x v="16"/>
    <n v="179430"/>
    <x v="0"/>
  </r>
  <r>
    <x v="16"/>
    <n v="179434"/>
    <x v="0"/>
  </r>
  <r>
    <x v="16"/>
    <n v="179439"/>
    <x v="0"/>
  </r>
  <r>
    <x v="16"/>
    <n v="179444"/>
    <x v="0"/>
  </r>
  <r>
    <x v="16"/>
    <n v="179447"/>
    <x v="0"/>
  </r>
  <r>
    <x v="16"/>
    <n v="179448"/>
    <x v="0"/>
  </r>
  <r>
    <x v="16"/>
    <n v="179453"/>
    <x v="0"/>
  </r>
  <r>
    <x v="16"/>
    <n v="179455"/>
    <x v="0"/>
  </r>
  <r>
    <x v="16"/>
    <n v="179456"/>
    <x v="0"/>
  </r>
  <r>
    <x v="16"/>
    <n v="179457"/>
    <x v="0"/>
  </r>
  <r>
    <x v="16"/>
    <n v="179459"/>
    <x v="0"/>
  </r>
  <r>
    <x v="16"/>
    <n v="179462"/>
    <x v="0"/>
  </r>
  <r>
    <x v="16"/>
    <n v="179466"/>
    <x v="0"/>
  </r>
  <r>
    <x v="16"/>
    <n v="179467"/>
    <x v="0"/>
  </r>
  <r>
    <x v="16"/>
    <n v="179472"/>
    <x v="0"/>
  </r>
  <r>
    <x v="16"/>
    <n v="179474"/>
    <x v="0"/>
  </r>
  <r>
    <x v="16"/>
    <n v="179478"/>
    <x v="0"/>
  </r>
  <r>
    <x v="16"/>
    <n v="179479"/>
    <x v="0"/>
  </r>
  <r>
    <x v="16"/>
    <n v="179481"/>
    <x v="0"/>
  </r>
  <r>
    <x v="16"/>
    <n v="179484"/>
    <x v="0"/>
  </r>
  <r>
    <x v="16"/>
    <n v="179486"/>
    <x v="0"/>
  </r>
  <r>
    <x v="16"/>
    <n v="179491"/>
    <x v="0"/>
  </r>
  <r>
    <x v="16"/>
    <n v="179494"/>
    <x v="0"/>
  </r>
  <r>
    <x v="16"/>
    <n v="179496"/>
    <x v="0"/>
  </r>
  <r>
    <x v="16"/>
    <n v="179501"/>
    <x v="0"/>
  </r>
  <r>
    <x v="16"/>
    <n v="179503"/>
    <x v="0"/>
  </r>
  <r>
    <x v="16"/>
    <n v="179507"/>
    <x v="0"/>
  </r>
  <r>
    <x v="16"/>
    <n v="179511"/>
    <x v="0"/>
  </r>
  <r>
    <x v="16"/>
    <n v="179516"/>
    <x v="0"/>
  </r>
  <r>
    <x v="16"/>
    <n v="179517"/>
    <x v="0"/>
  </r>
  <r>
    <x v="16"/>
    <n v="179520"/>
    <x v="0"/>
  </r>
  <r>
    <x v="16"/>
    <n v="179523"/>
    <x v="0"/>
  </r>
  <r>
    <x v="16"/>
    <n v="179527"/>
    <x v="0"/>
  </r>
  <r>
    <x v="16"/>
    <n v="179528"/>
    <x v="0"/>
  </r>
  <r>
    <x v="16"/>
    <n v="179533"/>
    <x v="0"/>
  </r>
  <r>
    <x v="16"/>
    <n v="179537"/>
    <x v="0"/>
  </r>
  <r>
    <x v="16"/>
    <n v="179542"/>
    <x v="0"/>
  </r>
  <r>
    <x v="16"/>
    <n v="179546"/>
    <x v="0"/>
  </r>
  <r>
    <x v="16"/>
    <n v="179550"/>
    <x v="0"/>
  </r>
  <r>
    <x v="16"/>
    <n v="179554"/>
    <x v="0"/>
  </r>
  <r>
    <x v="16"/>
    <n v="179556"/>
    <x v="0"/>
  </r>
  <r>
    <x v="16"/>
    <n v="179560"/>
    <x v="0"/>
  </r>
  <r>
    <x v="16"/>
    <n v="179561"/>
    <x v="0"/>
  </r>
  <r>
    <x v="16"/>
    <n v="179565"/>
    <x v="0"/>
  </r>
  <r>
    <x v="16"/>
    <n v="179570"/>
    <x v="0"/>
  </r>
  <r>
    <x v="16"/>
    <n v="179573"/>
    <x v="0"/>
  </r>
  <r>
    <x v="16"/>
    <n v="179575"/>
    <x v="0"/>
  </r>
  <r>
    <x v="16"/>
    <n v="179580"/>
    <x v="0"/>
  </r>
  <r>
    <x v="16"/>
    <n v="179585"/>
    <x v="0"/>
  </r>
  <r>
    <x v="16"/>
    <n v="179590"/>
    <x v="0"/>
  </r>
  <r>
    <x v="17"/>
    <n v="179592"/>
    <x v="0"/>
  </r>
  <r>
    <x v="17"/>
    <n v="179595"/>
    <x v="0"/>
  </r>
  <r>
    <x v="17"/>
    <n v="179598"/>
    <x v="0"/>
  </r>
  <r>
    <x v="17"/>
    <n v="179603"/>
    <x v="0"/>
  </r>
  <r>
    <x v="17"/>
    <n v="179606"/>
    <x v="0"/>
  </r>
  <r>
    <x v="17"/>
    <n v="179608"/>
    <x v="0"/>
  </r>
  <r>
    <x v="17"/>
    <n v="179611"/>
    <x v="0"/>
  </r>
  <r>
    <x v="17"/>
    <n v="179616"/>
    <x v="0"/>
  </r>
  <r>
    <x v="17"/>
    <n v="179617"/>
    <x v="0"/>
  </r>
  <r>
    <x v="17"/>
    <n v="179619"/>
    <x v="0"/>
  </r>
  <r>
    <x v="17"/>
    <n v="179622"/>
    <x v="0"/>
  </r>
  <r>
    <x v="17"/>
    <n v="179625"/>
    <x v="0"/>
  </r>
  <r>
    <x v="17"/>
    <n v="179629"/>
    <x v="0"/>
  </r>
  <r>
    <x v="17"/>
    <n v="179633"/>
    <x v="0"/>
  </r>
  <r>
    <x v="17"/>
    <n v="179638"/>
    <x v="0"/>
  </r>
  <r>
    <x v="17"/>
    <n v="179640"/>
    <x v="0"/>
  </r>
  <r>
    <x v="17"/>
    <n v="179642"/>
    <x v="0"/>
  </r>
  <r>
    <x v="17"/>
    <n v="179644"/>
    <x v="0"/>
  </r>
  <r>
    <x v="17"/>
    <n v="179649"/>
    <x v="0"/>
  </r>
  <r>
    <x v="17"/>
    <n v="179650"/>
    <x v="0"/>
  </r>
  <r>
    <x v="17"/>
    <n v="179651"/>
    <x v="0"/>
  </r>
  <r>
    <x v="17"/>
    <n v="179654"/>
    <x v="0"/>
  </r>
  <r>
    <x v="17"/>
    <n v="179656"/>
    <x v="0"/>
  </r>
  <r>
    <x v="17"/>
    <n v="179660"/>
    <x v="0"/>
  </r>
  <r>
    <x v="17"/>
    <n v="179663"/>
    <x v="0"/>
  </r>
  <r>
    <x v="17"/>
    <n v="179667"/>
    <x v="0"/>
  </r>
  <r>
    <x v="17"/>
    <n v="179668"/>
    <x v="0"/>
  </r>
  <r>
    <x v="17"/>
    <n v="179673"/>
    <x v="0"/>
  </r>
  <r>
    <x v="17"/>
    <n v="179675"/>
    <x v="0"/>
  </r>
  <r>
    <x v="17"/>
    <n v="179677"/>
    <x v="0"/>
  </r>
  <r>
    <x v="17"/>
    <n v="179678"/>
    <x v="0"/>
  </r>
  <r>
    <x v="17"/>
    <n v="179682"/>
    <x v="0"/>
  </r>
  <r>
    <x v="17"/>
    <n v="179683"/>
    <x v="0"/>
  </r>
  <r>
    <x v="17"/>
    <n v="179688"/>
    <x v="0"/>
  </r>
  <r>
    <x v="17"/>
    <n v="179689"/>
    <x v="0"/>
  </r>
  <r>
    <x v="17"/>
    <n v="179692"/>
    <x v="0"/>
  </r>
  <r>
    <x v="17"/>
    <n v="179696"/>
    <x v="0"/>
  </r>
  <r>
    <x v="17"/>
    <n v="179697"/>
    <x v="0"/>
  </r>
  <r>
    <x v="17"/>
    <n v="179702"/>
    <x v="0"/>
  </r>
  <r>
    <x v="17"/>
    <n v="179704"/>
    <x v="0"/>
  </r>
  <r>
    <x v="17"/>
    <n v="179706"/>
    <x v="0"/>
  </r>
  <r>
    <x v="17"/>
    <n v="179707"/>
    <x v="0"/>
  </r>
  <r>
    <x v="17"/>
    <n v="179709"/>
    <x v="0"/>
  </r>
  <r>
    <x v="17"/>
    <n v="179710"/>
    <x v="0"/>
  </r>
  <r>
    <x v="17"/>
    <n v="179711"/>
    <x v="0"/>
  </r>
  <r>
    <x v="17"/>
    <n v="179714"/>
    <x v="0"/>
  </r>
  <r>
    <x v="17"/>
    <n v="179717"/>
    <x v="0"/>
  </r>
  <r>
    <x v="17"/>
    <n v="179719"/>
    <x v="0"/>
  </r>
  <r>
    <x v="17"/>
    <n v="179721"/>
    <x v="0"/>
  </r>
  <r>
    <x v="17"/>
    <n v="179726"/>
    <x v="0"/>
  </r>
  <r>
    <x v="17"/>
    <n v="179727"/>
    <x v="0"/>
  </r>
  <r>
    <x v="17"/>
    <n v="179732"/>
    <x v="0"/>
  </r>
  <r>
    <x v="17"/>
    <n v="179734"/>
    <x v="0"/>
  </r>
  <r>
    <x v="17"/>
    <n v="179738"/>
    <x v="0"/>
  </r>
  <r>
    <x v="17"/>
    <n v="179742"/>
    <x v="0"/>
  </r>
  <r>
    <x v="17"/>
    <n v="179744"/>
    <x v="0"/>
  </r>
  <r>
    <x v="17"/>
    <n v="179746"/>
    <x v="0"/>
  </r>
  <r>
    <x v="17"/>
    <n v="179751"/>
    <x v="0"/>
  </r>
  <r>
    <x v="17"/>
    <n v="179755"/>
    <x v="0"/>
  </r>
  <r>
    <x v="17"/>
    <n v="179760"/>
    <x v="0"/>
  </r>
  <r>
    <x v="17"/>
    <n v="179761"/>
    <x v="0"/>
  </r>
  <r>
    <x v="17"/>
    <n v="179764"/>
    <x v="0"/>
  </r>
  <r>
    <x v="17"/>
    <n v="179767"/>
    <x v="0"/>
  </r>
  <r>
    <x v="17"/>
    <n v="179769"/>
    <x v="0"/>
  </r>
  <r>
    <x v="17"/>
    <n v="179774"/>
    <x v="0"/>
  </r>
  <r>
    <x v="17"/>
    <n v="179778"/>
    <x v="0"/>
  </r>
  <r>
    <x v="17"/>
    <n v="179779"/>
    <x v="0"/>
  </r>
  <r>
    <x v="17"/>
    <n v="179781"/>
    <x v="0"/>
  </r>
  <r>
    <x v="17"/>
    <n v="179783"/>
    <x v="0"/>
  </r>
  <r>
    <x v="17"/>
    <n v="179785"/>
    <x v="0"/>
  </r>
  <r>
    <x v="17"/>
    <n v="179788"/>
    <x v="0"/>
  </r>
  <r>
    <x v="17"/>
    <n v="179792"/>
    <x v="0"/>
  </r>
  <r>
    <x v="17"/>
    <n v="179796"/>
    <x v="0"/>
  </r>
  <r>
    <x v="17"/>
    <n v="179798"/>
    <x v="0"/>
  </r>
  <r>
    <x v="22"/>
    <n v="179799"/>
    <x v="0"/>
  </r>
  <r>
    <x v="22"/>
    <n v="179802"/>
    <x v="0"/>
  </r>
  <r>
    <x v="22"/>
    <n v="179804"/>
    <x v="0"/>
  </r>
  <r>
    <x v="22"/>
    <n v="179806"/>
    <x v="0"/>
  </r>
  <r>
    <x v="22"/>
    <n v="179808"/>
    <x v="0"/>
  </r>
  <r>
    <x v="22"/>
    <n v="179812"/>
    <x v="0"/>
  </r>
  <r>
    <x v="22"/>
    <n v="179813"/>
    <x v="0"/>
  </r>
  <r>
    <x v="22"/>
    <n v="179816"/>
    <x v="0"/>
  </r>
  <r>
    <x v="22"/>
    <n v="179819"/>
    <x v="0"/>
  </r>
  <r>
    <x v="22"/>
    <n v="179821"/>
    <x v="0"/>
  </r>
  <r>
    <x v="22"/>
    <n v="179822"/>
    <x v="0"/>
  </r>
  <r>
    <x v="22"/>
    <n v="179827"/>
    <x v="0"/>
  </r>
  <r>
    <x v="22"/>
    <n v="179831"/>
    <x v="0"/>
  </r>
  <r>
    <x v="22"/>
    <n v="179834"/>
    <x v="0"/>
  </r>
  <r>
    <x v="22"/>
    <n v="179839"/>
    <x v="0"/>
  </r>
  <r>
    <x v="22"/>
    <n v="179843"/>
    <x v="0"/>
  </r>
  <r>
    <x v="22"/>
    <n v="179844"/>
    <x v="0"/>
  </r>
  <r>
    <x v="22"/>
    <n v="179849"/>
    <x v="0"/>
  </r>
  <r>
    <x v="22"/>
    <n v="179852"/>
    <x v="0"/>
  </r>
  <r>
    <x v="22"/>
    <n v="179855"/>
    <x v="0"/>
  </r>
  <r>
    <x v="22"/>
    <n v="179859"/>
    <x v="0"/>
  </r>
  <r>
    <x v="22"/>
    <n v="179861"/>
    <x v="0"/>
  </r>
  <r>
    <x v="22"/>
    <n v="179864"/>
    <x v="0"/>
  </r>
  <r>
    <x v="22"/>
    <n v="179865"/>
    <x v="0"/>
  </r>
  <r>
    <x v="22"/>
    <n v="179868"/>
    <x v="0"/>
  </r>
  <r>
    <x v="22"/>
    <n v="179870"/>
    <x v="0"/>
  </r>
  <r>
    <x v="22"/>
    <n v="179871"/>
    <x v="0"/>
  </r>
  <r>
    <x v="22"/>
    <n v="179876"/>
    <x v="0"/>
  </r>
  <r>
    <x v="22"/>
    <n v="179878"/>
    <x v="0"/>
  </r>
  <r>
    <x v="22"/>
    <n v="179879"/>
    <x v="0"/>
  </r>
  <r>
    <x v="22"/>
    <n v="179882"/>
    <x v="0"/>
  </r>
  <r>
    <x v="22"/>
    <n v="179885"/>
    <x v="0"/>
  </r>
  <r>
    <x v="22"/>
    <n v="179889"/>
    <x v="0"/>
  </r>
  <r>
    <x v="22"/>
    <n v="179890"/>
    <x v="0"/>
  </r>
  <r>
    <x v="22"/>
    <n v="179892"/>
    <x v="0"/>
  </r>
  <r>
    <x v="22"/>
    <n v="179894"/>
    <x v="0"/>
  </r>
  <r>
    <x v="22"/>
    <n v="179898"/>
    <x v="0"/>
  </r>
  <r>
    <x v="22"/>
    <n v="179903"/>
    <x v="0"/>
  </r>
  <r>
    <x v="22"/>
    <n v="179908"/>
    <x v="0"/>
  </r>
  <r>
    <x v="22"/>
    <n v="179910"/>
    <x v="0"/>
  </r>
  <r>
    <x v="22"/>
    <n v="179915"/>
    <x v="0"/>
  </r>
  <r>
    <x v="22"/>
    <n v="179918"/>
    <x v="0"/>
  </r>
  <r>
    <x v="22"/>
    <n v="179921"/>
    <x v="0"/>
  </r>
  <r>
    <x v="22"/>
    <n v="179923"/>
    <x v="0"/>
  </r>
  <r>
    <x v="22"/>
    <n v="179928"/>
    <x v="0"/>
  </r>
  <r>
    <x v="22"/>
    <n v="179932"/>
    <x v="0"/>
  </r>
  <r>
    <x v="22"/>
    <n v="179937"/>
    <x v="0"/>
  </r>
  <r>
    <x v="22"/>
    <n v="179942"/>
    <x v="0"/>
  </r>
  <r>
    <x v="22"/>
    <n v="179943"/>
    <x v="0"/>
  </r>
  <r>
    <x v="22"/>
    <n v="179945"/>
    <x v="0"/>
  </r>
  <r>
    <x v="22"/>
    <n v="179946"/>
    <x v="0"/>
  </r>
  <r>
    <x v="22"/>
    <n v="179947"/>
    <x v="0"/>
  </r>
  <r>
    <x v="22"/>
    <n v="179948"/>
    <x v="0"/>
  </r>
  <r>
    <x v="22"/>
    <n v="179950"/>
    <x v="0"/>
  </r>
  <r>
    <x v="22"/>
    <n v="179954"/>
    <x v="0"/>
  </r>
  <r>
    <x v="22"/>
    <n v="179958"/>
    <x v="0"/>
  </r>
  <r>
    <x v="22"/>
    <n v="179963"/>
    <x v="0"/>
  </r>
  <r>
    <x v="22"/>
    <n v="179968"/>
    <x v="0"/>
  </r>
  <r>
    <x v="22"/>
    <n v="179970"/>
    <x v="0"/>
  </r>
  <r>
    <x v="22"/>
    <n v="179972"/>
    <x v="0"/>
  </r>
  <r>
    <x v="22"/>
    <n v="179977"/>
    <x v="0"/>
  </r>
  <r>
    <x v="22"/>
    <n v="179981"/>
    <x v="0"/>
  </r>
  <r>
    <x v="22"/>
    <n v="179986"/>
    <x v="0"/>
  </r>
  <r>
    <x v="22"/>
    <n v="179991"/>
    <x v="0"/>
  </r>
  <r>
    <x v="22"/>
    <n v="179994"/>
    <x v="0"/>
  </r>
  <r>
    <x v="22"/>
    <n v="179998"/>
    <x v="0"/>
  </r>
  <r>
    <x v="22"/>
    <n v="180003"/>
    <x v="0"/>
  </r>
  <r>
    <x v="22"/>
    <n v="180007"/>
    <x v="0"/>
  </r>
  <r>
    <x v="22"/>
    <n v="180012"/>
    <x v="0"/>
  </r>
  <r>
    <x v="22"/>
    <n v="180016"/>
    <x v="0"/>
  </r>
  <r>
    <x v="22"/>
    <n v="180018"/>
    <x v="0"/>
  </r>
  <r>
    <x v="22"/>
    <n v="180023"/>
    <x v="0"/>
  </r>
  <r>
    <x v="22"/>
    <n v="180026"/>
    <x v="0"/>
  </r>
  <r>
    <x v="22"/>
    <n v="180030"/>
    <x v="0"/>
  </r>
  <r>
    <x v="22"/>
    <n v="180034"/>
    <x v="0"/>
  </r>
  <r>
    <x v="22"/>
    <n v="180039"/>
    <x v="0"/>
  </r>
  <r>
    <x v="22"/>
    <n v="180040"/>
    <x v="0"/>
  </r>
  <r>
    <x v="22"/>
    <n v="180042"/>
    <x v="0"/>
  </r>
  <r>
    <x v="22"/>
    <n v="180046"/>
    <x v="0"/>
  </r>
  <r>
    <x v="23"/>
    <n v="180047"/>
    <x v="0"/>
  </r>
  <r>
    <x v="23"/>
    <n v="180050"/>
    <x v="0"/>
  </r>
  <r>
    <x v="23"/>
    <n v="180052"/>
    <x v="0"/>
  </r>
  <r>
    <x v="23"/>
    <n v="180054"/>
    <x v="0"/>
  </r>
  <r>
    <x v="23"/>
    <n v="180055"/>
    <x v="0"/>
  </r>
  <r>
    <x v="23"/>
    <n v="180056"/>
    <x v="0"/>
  </r>
  <r>
    <x v="23"/>
    <n v="180061"/>
    <x v="0"/>
  </r>
  <r>
    <x v="23"/>
    <n v="180062"/>
    <x v="0"/>
  </r>
  <r>
    <x v="23"/>
    <n v="180065"/>
    <x v="0"/>
  </r>
  <r>
    <x v="23"/>
    <n v="180069"/>
    <x v="0"/>
  </r>
  <r>
    <x v="23"/>
    <n v="180074"/>
    <x v="0"/>
  </r>
  <r>
    <x v="23"/>
    <n v="180077"/>
    <x v="0"/>
  </r>
  <r>
    <x v="23"/>
    <n v="180082"/>
    <x v="0"/>
  </r>
  <r>
    <x v="23"/>
    <n v="180087"/>
    <x v="0"/>
  </r>
  <r>
    <x v="23"/>
    <n v="180088"/>
    <x v="0"/>
  </r>
  <r>
    <x v="23"/>
    <n v="180092"/>
    <x v="0"/>
  </r>
  <r>
    <x v="23"/>
    <n v="180095"/>
    <x v="0"/>
  </r>
  <r>
    <x v="23"/>
    <n v="180098"/>
    <x v="0"/>
  </r>
  <r>
    <x v="23"/>
    <n v="180101"/>
    <x v="0"/>
  </r>
  <r>
    <x v="23"/>
    <n v="180102"/>
    <x v="0"/>
  </r>
  <r>
    <x v="23"/>
    <n v="180107"/>
    <x v="0"/>
  </r>
  <r>
    <x v="23"/>
    <n v="180111"/>
    <x v="0"/>
  </r>
  <r>
    <x v="23"/>
    <n v="180115"/>
    <x v="0"/>
  </r>
  <r>
    <x v="23"/>
    <n v="180117"/>
    <x v="0"/>
  </r>
  <r>
    <x v="23"/>
    <n v="180120"/>
    <x v="0"/>
  </r>
  <r>
    <x v="23"/>
    <n v="180125"/>
    <x v="0"/>
  </r>
  <r>
    <x v="23"/>
    <n v="180130"/>
    <x v="0"/>
  </r>
  <r>
    <x v="23"/>
    <n v="180132"/>
    <x v="0"/>
  </r>
  <r>
    <x v="23"/>
    <n v="180136"/>
    <x v="0"/>
  </r>
  <r>
    <x v="23"/>
    <n v="180141"/>
    <x v="0"/>
  </r>
  <r>
    <x v="23"/>
    <n v="180145"/>
    <x v="0"/>
  </r>
  <r>
    <x v="23"/>
    <n v="180148"/>
    <x v="0"/>
  </r>
  <r>
    <x v="23"/>
    <n v="180153"/>
    <x v="0"/>
  </r>
  <r>
    <x v="23"/>
    <n v="180155"/>
    <x v="0"/>
  </r>
  <r>
    <x v="23"/>
    <n v="180159"/>
    <x v="0"/>
  </r>
  <r>
    <x v="23"/>
    <n v="180164"/>
    <x v="0"/>
  </r>
  <r>
    <x v="23"/>
    <n v="180168"/>
    <x v="0"/>
  </r>
  <r>
    <x v="23"/>
    <n v="180169"/>
    <x v="0"/>
  </r>
  <r>
    <x v="23"/>
    <n v="180170"/>
    <x v="0"/>
  </r>
  <r>
    <x v="23"/>
    <n v="180173"/>
    <x v="0"/>
  </r>
  <r>
    <x v="23"/>
    <n v="180175"/>
    <x v="0"/>
  </r>
  <r>
    <x v="23"/>
    <n v="180176"/>
    <x v="0"/>
  </r>
  <r>
    <x v="23"/>
    <n v="180178"/>
    <x v="0"/>
  </r>
  <r>
    <x v="23"/>
    <n v="180181"/>
    <x v="0"/>
  </r>
  <r>
    <x v="23"/>
    <n v="180183"/>
    <x v="0"/>
  </r>
  <r>
    <x v="23"/>
    <n v="180186"/>
    <x v="0"/>
  </r>
  <r>
    <x v="23"/>
    <n v="180190"/>
    <x v="0"/>
  </r>
  <r>
    <x v="23"/>
    <n v="180193"/>
    <x v="0"/>
  </r>
  <r>
    <x v="23"/>
    <n v="180194"/>
    <x v="0"/>
  </r>
  <r>
    <x v="23"/>
    <n v="180197"/>
    <x v="0"/>
  </r>
  <r>
    <x v="23"/>
    <n v="180198"/>
    <x v="0"/>
  </r>
  <r>
    <x v="23"/>
    <n v="180202"/>
    <x v="0"/>
  </r>
  <r>
    <x v="23"/>
    <n v="180206"/>
    <x v="0"/>
  </r>
  <r>
    <x v="23"/>
    <n v="180208"/>
    <x v="0"/>
  </r>
  <r>
    <x v="23"/>
    <n v="180213"/>
    <x v="0"/>
  </r>
  <r>
    <x v="23"/>
    <n v="180218"/>
    <x v="0"/>
  </r>
  <r>
    <x v="23"/>
    <n v="180219"/>
    <x v="0"/>
  </r>
  <r>
    <x v="23"/>
    <n v="180221"/>
    <x v="0"/>
  </r>
  <r>
    <x v="23"/>
    <n v="180223"/>
    <x v="0"/>
  </r>
  <r>
    <x v="23"/>
    <n v="180227"/>
    <x v="0"/>
  </r>
  <r>
    <x v="23"/>
    <n v="180231"/>
    <x v="0"/>
  </r>
  <r>
    <x v="23"/>
    <n v="180233"/>
    <x v="0"/>
  </r>
  <r>
    <x v="23"/>
    <n v="180236"/>
    <x v="0"/>
  </r>
  <r>
    <x v="23"/>
    <n v="180237"/>
    <x v="0"/>
  </r>
  <r>
    <x v="23"/>
    <n v="180242"/>
    <x v="0"/>
  </r>
  <r>
    <x v="23"/>
    <n v="180245"/>
    <x v="0"/>
  </r>
  <r>
    <x v="23"/>
    <n v="180246"/>
    <x v="0"/>
  </r>
  <r>
    <x v="23"/>
    <n v="180249"/>
    <x v="0"/>
  </r>
  <r>
    <x v="23"/>
    <n v="180251"/>
    <x v="0"/>
  </r>
  <r>
    <x v="23"/>
    <n v="180253"/>
    <x v="0"/>
  </r>
  <r>
    <x v="23"/>
    <n v="180256"/>
    <x v="0"/>
  </r>
  <r>
    <x v="23"/>
    <n v="180259"/>
    <x v="0"/>
  </r>
  <r>
    <x v="23"/>
    <n v="180260"/>
    <x v="0"/>
  </r>
  <r>
    <x v="23"/>
    <n v="180261"/>
    <x v="0"/>
  </r>
  <r>
    <x v="23"/>
    <n v="180264"/>
    <x v="0"/>
  </r>
  <r>
    <x v="23"/>
    <n v="180267"/>
    <x v="0"/>
  </r>
  <r>
    <x v="23"/>
    <n v="180271"/>
    <x v="0"/>
  </r>
  <r>
    <x v="23"/>
    <n v="180275"/>
    <x v="0"/>
  </r>
  <r>
    <x v="23"/>
    <n v="180276"/>
    <x v="0"/>
  </r>
  <r>
    <x v="18"/>
    <n v="180281"/>
    <x v="0"/>
  </r>
  <r>
    <x v="18"/>
    <n v="180284"/>
    <x v="0"/>
  </r>
  <r>
    <x v="18"/>
    <n v="180289"/>
    <x v="0"/>
  </r>
  <r>
    <x v="18"/>
    <n v="180290"/>
    <x v="0"/>
  </r>
  <r>
    <x v="18"/>
    <n v="180292"/>
    <x v="0"/>
  </r>
  <r>
    <x v="18"/>
    <n v="180293"/>
    <x v="0"/>
  </r>
  <r>
    <x v="18"/>
    <n v="180298"/>
    <x v="0"/>
  </r>
  <r>
    <x v="18"/>
    <n v="180301"/>
    <x v="0"/>
  </r>
  <r>
    <x v="18"/>
    <n v="180305"/>
    <x v="0"/>
  </r>
  <r>
    <x v="18"/>
    <n v="180308"/>
    <x v="0"/>
  </r>
  <r>
    <x v="18"/>
    <n v="180313"/>
    <x v="0"/>
  </r>
  <r>
    <x v="18"/>
    <n v="180316"/>
    <x v="0"/>
  </r>
  <r>
    <x v="18"/>
    <n v="180320"/>
    <x v="0"/>
  </r>
  <r>
    <x v="18"/>
    <n v="180324"/>
    <x v="0"/>
  </r>
  <r>
    <x v="18"/>
    <n v="180329"/>
    <x v="0"/>
  </r>
  <r>
    <x v="18"/>
    <n v="180330"/>
    <x v="0"/>
  </r>
  <r>
    <x v="18"/>
    <n v="180335"/>
    <x v="0"/>
  </r>
  <r>
    <x v="18"/>
    <n v="180340"/>
    <x v="0"/>
  </r>
  <r>
    <x v="18"/>
    <n v="180341"/>
    <x v="0"/>
  </r>
  <r>
    <x v="18"/>
    <n v="180345"/>
    <x v="0"/>
  </r>
  <r>
    <x v="18"/>
    <n v="180349"/>
    <x v="0"/>
  </r>
  <r>
    <x v="18"/>
    <n v="180354"/>
    <x v="0"/>
  </r>
  <r>
    <x v="18"/>
    <n v="180355"/>
    <x v="0"/>
  </r>
  <r>
    <x v="18"/>
    <n v="180359"/>
    <x v="0"/>
  </r>
  <r>
    <x v="18"/>
    <n v="180360"/>
    <x v="0"/>
  </r>
  <r>
    <x v="18"/>
    <n v="180361"/>
    <x v="0"/>
  </r>
  <r>
    <x v="18"/>
    <n v="180366"/>
    <x v="0"/>
  </r>
  <r>
    <x v="18"/>
    <n v="180367"/>
    <x v="0"/>
  </r>
  <r>
    <x v="18"/>
    <n v="180368"/>
    <x v="0"/>
  </r>
  <r>
    <x v="18"/>
    <n v="180373"/>
    <x v="0"/>
  </r>
  <r>
    <x v="18"/>
    <n v="180378"/>
    <x v="0"/>
  </r>
  <r>
    <x v="18"/>
    <n v="180380"/>
    <x v="0"/>
  </r>
  <r>
    <x v="18"/>
    <n v="180383"/>
    <x v="0"/>
  </r>
  <r>
    <x v="18"/>
    <n v="180385"/>
    <x v="0"/>
  </r>
  <r>
    <x v="18"/>
    <n v="180386"/>
    <x v="0"/>
  </r>
  <r>
    <x v="18"/>
    <n v="180390"/>
    <x v="0"/>
  </r>
  <r>
    <x v="18"/>
    <n v="180394"/>
    <x v="0"/>
  </r>
  <r>
    <x v="18"/>
    <n v="180396"/>
    <x v="0"/>
  </r>
  <r>
    <x v="18"/>
    <n v="180401"/>
    <x v="0"/>
  </r>
  <r>
    <x v="18"/>
    <n v="180402"/>
    <x v="0"/>
  </r>
  <r>
    <x v="18"/>
    <n v="180405"/>
    <x v="0"/>
  </r>
  <r>
    <x v="18"/>
    <n v="180408"/>
    <x v="0"/>
  </r>
  <r>
    <x v="18"/>
    <n v="180412"/>
    <x v="0"/>
  </r>
  <r>
    <x v="18"/>
    <n v="180416"/>
    <x v="0"/>
  </r>
  <r>
    <x v="18"/>
    <n v="180419"/>
    <x v="0"/>
  </r>
  <r>
    <x v="18"/>
    <n v="180424"/>
    <x v="0"/>
  </r>
  <r>
    <x v="18"/>
    <n v="180427"/>
    <x v="0"/>
  </r>
  <r>
    <x v="18"/>
    <n v="180431"/>
    <x v="0"/>
  </r>
  <r>
    <x v="18"/>
    <n v="180434"/>
    <x v="0"/>
  </r>
  <r>
    <x v="18"/>
    <n v="180437"/>
    <x v="0"/>
  </r>
  <r>
    <x v="18"/>
    <n v="180439"/>
    <x v="0"/>
  </r>
  <r>
    <x v="18"/>
    <n v="180441"/>
    <x v="0"/>
  </r>
  <r>
    <x v="18"/>
    <n v="180445"/>
    <x v="0"/>
  </r>
  <r>
    <x v="18"/>
    <n v="180450"/>
    <x v="0"/>
  </r>
  <r>
    <x v="18"/>
    <n v="180454"/>
    <x v="0"/>
  </r>
  <r>
    <x v="18"/>
    <n v="180458"/>
    <x v="0"/>
  </r>
  <r>
    <x v="18"/>
    <n v="180463"/>
    <x v="0"/>
  </r>
  <r>
    <x v="18"/>
    <n v="180465"/>
    <x v="0"/>
  </r>
  <r>
    <x v="18"/>
    <n v="180468"/>
    <x v="0"/>
  </r>
  <r>
    <x v="18"/>
    <n v="180470"/>
    <x v="0"/>
  </r>
  <r>
    <x v="19"/>
    <n v="180471"/>
    <x v="0"/>
  </r>
  <r>
    <x v="19"/>
    <n v="180474"/>
    <x v="0"/>
  </r>
  <r>
    <x v="19"/>
    <n v="180477"/>
    <x v="0"/>
  </r>
  <r>
    <x v="19"/>
    <n v="180482"/>
    <x v="0"/>
  </r>
  <r>
    <x v="19"/>
    <n v="180485"/>
    <x v="0"/>
  </r>
  <r>
    <x v="19"/>
    <n v="180488"/>
    <x v="0"/>
  </r>
  <r>
    <x v="19"/>
    <n v="180490"/>
    <x v="0"/>
  </r>
  <r>
    <x v="19"/>
    <n v="180492"/>
    <x v="0"/>
  </r>
  <r>
    <x v="19"/>
    <n v="180496"/>
    <x v="0"/>
  </r>
  <r>
    <x v="19"/>
    <n v="180500"/>
    <x v="0"/>
  </r>
  <r>
    <x v="19"/>
    <n v="180501"/>
    <x v="0"/>
  </r>
  <r>
    <x v="19"/>
    <n v="180503"/>
    <x v="0"/>
  </r>
  <r>
    <x v="19"/>
    <n v="180506"/>
    <x v="0"/>
  </r>
  <r>
    <x v="19"/>
    <n v="180510"/>
    <x v="0"/>
  </r>
  <r>
    <x v="19"/>
    <n v="180513"/>
    <x v="0"/>
  </r>
  <r>
    <x v="19"/>
    <n v="180515"/>
    <x v="0"/>
  </r>
  <r>
    <x v="19"/>
    <n v="180516"/>
    <x v="0"/>
  </r>
  <r>
    <x v="19"/>
    <n v="180518"/>
    <x v="0"/>
  </r>
  <r>
    <x v="19"/>
    <n v="180523"/>
    <x v="0"/>
  </r>
  <r>
    <x v="19"/>
    <n v="180527"/>
    <x v="0"/>
  </r>
  <r>
    <x v="19"/>
    <n v="180531"/>
    <x v="0"/>
  </r>
  <r>
    <x v="19"/>
    <n v="180534"/>
    <x v="0"/>
  </r>
  <r>
    <x v="19"/>
    <n v="180538"/>
    <x v="0"/>
  </r>
  <r>
    <x v="19"/>
    <n v="180539"/>
    <x v="0"/>
  </r>
  <r>
    <x v="19"/>
    <n v="180542"/>
    <x v="0"/>
  </r>
  <r>
    <x v="19"/>
    <n v="180544"/>
    <x v="0"/>
  </r>
  <r>
    <x v="19"/>
    <n v="180547"/>
    <x v="0"/>
  </r>
  <r>
    <x v="19"/>
    <n v="180552"/>
    <x v="0"/>
  </r>
  <r>
    <x v="19"/>
    <n v="180554"/>
    <x v="0"/>
  </r>
  <r>
    <x v="19"/>
    <n v="180558"/>
    <x v="0"/>
  </r>
  <r>
    <x v="19"/>
    <n v="180562"/>
    <x v="0"/>
  </r>
  <r>
    <x v="19"/>
    <n v="180567"/>
    <x v="0"/>
  </r>
  <r>
    <x v="19"/>
    <n v="180568"/>
    <x v="0"/>
  </r>
  <r>
    <x v="19"/>
    <n v="180571"/>
    <x v="0"/>
  </r>
  <r>
    <x v="19"/>
    <n v="180573"/>
    <x v="0"/>
  </r>
  <r>
    <x v="19"/>
    <n v="180575"/>
    <x v="0"/>
  </r>
  <r>
    <x v="19"/>
    <n v="180578"/>
    <x v="0"/>
  </r>
  <r>
    <x v="19"/>
    <n v="180581"/>
    <x v="0"/>
  </r>
  <r>
    <x v="20"/>
    <n v="180585"/>
    <x v="0"/>
  </r>
  <r>
    <x v="20"/>
    <n v="180587"/>
    <x v="0"/>
  </r>
  <r>
    <x v="20"/>
    <n v="180590"/>
    <x v="0"/>
  </r>
  <r>
    <x v="20"/>
    <n v="180594"/>
    <x v="0"/>
  </r>
  <r>
    <x v="20"/>
    <n v="180596"/>
    <x v="0"/>
  </r>
  <r>
    <x v="20"/>
    <n v="180600"/>
    <x v="0"/>
  </r>
  <r>
    <x v="20"/>
    <n v="180603"/>
    <x v="0"/>
  </r>
  <r>
    <x v="20"/>
    <n v="180606"/>
    <x v="0"/>
  </r>
  <r>
    <x v="20"/>
    <n v="180611"/>
    <x v="0"/>
  </r>
  <r>
    <x v="20"/>
    <n v="180612"/>
    <x v="0"/>
  </r>
  <r>
    <x v="20"/>
    <n v="180615"/>
    <x v="0"/>
  </r>
  <r>
    <x v="20"/>
    <n v="180617"/>
    <x v="0"/>
  </r>
  <r>
    <x v="20"/>
    <n v="180618"/>
    <x v="0"/>
  </r>
  <r>
    <x v="20"/>
    <n v="180623"/>
    <x v="0"/>
  </r>
  <r>
    <x v="20"/>
    <n v="180628"/>
    <x v="0"/>
  </r>
  <r>
    <x v="20"/>
    <n v="180633"/>
    <x v="0"/>
  </r>
  <r>
    <x v="20"/>
    <n v="180637"/>
    <x v="0"/>
  </r>
  <r>
    <x v="20"/>
    <n v="180642"/>
    <x v="0"/>
  </r>
  <r>
    <x v="20"/>
    <n v="180646"/>
    <x v="0"/>
  </r>
  <r>
    <x v="20"/>
    <n v="180651"/>
    <x v="0"/>
  </r>
  <r>
    <x v="20"/>
    <n v="180652"/>
    <x v="0"/>
  </r>
  <r>
    <x v="20"/>
    <n v="180657"/>
    <x v="0"/>
  </r>
  <r>
    <x v="20"/>
    <n v="180658"/>
    <x v="0"/>
  </r>
  <r>
    <x v="20"/>
    <n v="180663"/>
    <x v="0"/>
  </r>
  <r>
    <x v="20"/>
    <n v="180666"/>
    <x v="0"/>
  </r>
  <r>
    <x v="20"/>
    <n v="180668"/>
    <x v="0"/>
  </r>
  <r>
    <x v="20"/>
    <n v="180670"/>
    <x v="0"/>
  </r>
  <r>
    <x v="20"/>
    <n v="180671"/>
    <x v="0"/>
  </r>
  <r>
    <x v="20"/>
    <n v="180673"/>
    <x v="0"/>
  </r>
  <r>
    <x v="20"/>
    <n v="180675"/>
    <x v="0"/>
  </r>
  <r>
    <x v="20"/>
    <n v="180679"/>
    <x v="0"/>
  </r>
  <r>
    <x v="0"/>
    <n v="180683"/>
    <x v="0"/>
  </r>
  <r>
    <x v="0"/>
    <n v="180685"/>
    <x v="0"/>
  </r>
  <r>
    <x v="0"/>
    <n v="180688"/>
    <x v="0"/>
  </r>
  <r>
    <x v="0"/>
    <n v="180693"/>
    <x v="0"/>
  </r>
  <r>
    <x v="0"/>
    <n v="180696"/>
    <x v="0"/>
  </r>
  <r>
    <x v="0"/>
    <n v="180701"/>
    <x v="0"/>
  </r>
  <r>
    <x v="0"/>
    <n v="180706"/>
    <x v="0"/>
  </r>
  <r>
    <x v="0"/>
    <n v="180709"/>
    <x v="0"/>
  </r>
  <r>
    <x v="0"/>
    <n v="180713"/>
    <x v="0"/>
  </r>
  <r>
    <x v="0"/>
    <n v="180716"/>
    <x v="0"/>
  </r>
  <r>
    <x v="0"/>
    <n v="180718"/>
    <x v="0"/>
  </r>
  <r>
    <x v="0"/>
    <n v="180719"/>
    <x v="0"/>
  </r>
  <r>
    <x v="0"/>
    <n v="180720"/>
    <x v="0"/>
  </r>
  <r>
    <x v="0"/>
    <n v="180721"/>
    <x v="0"/>
  </r>
  <r>
    <x v="0"/>
    <n v="180723"/>
    <x v="0"/>
  </r>
  <r>
    <x v="0"/>
    <n v="180724"/>
    <x v="0"/>
  </r>
  <r>
    <x v="0"/>
    <n v="180725"/>
    <x v="0"/>
  </r>
  <r>
    <x v="0"/>
    <n v="180729"/>
    <x v="0"/>
  </r>
  <r>
    <x v="0"/>
    <n v="180730"/>
    <x v="0"/>
  </r>
  <r>
    <x v="0"/>
    <n v="180731"/>
    <x v="0"/>
  </r>
  <r>
    <x v="0"/>
    <n v="180736"/>
    <x v="0"/>
  </r>
  <r>
    <x v="0"/>
    <n v="180741"/>
    <x v="0"/>
  </r>
  <r>
    <x v="0"/>
    <n v="180742"/>
    <x v="0"/>
  </r>
  <r>
    <x v="0"/>
    <n v="180743"/>
    <x v="0"/>
  </r>
  <r>
    <x v="0"/>
    <n v="180746"/>
    <x v="0"/>
  </r>
  <r>
    <x v="1"/>
    <n v="180749"/>
    <x v="0"/>
  </r>
  <r>
    <x v="1"/>
    <n v="180754"/>
    <x v="0"/>
  </r>
  <r>
    <x v="1"/>
    <n v="180757"/>
    <x v="0"/>
  </r>
  <r>
    <x v="1"/>
    <n v="180759"/>
    <x v="0"/>
  </r>
  <r>
    <x v="1"/>
    <n v="180764"/>
    <x v="0"/>
  </r>
  <r>
    <x v="1"/>
    <n v="180769"/>
    <x v="0"/>
  </r>
  <r>
    <x v="1"/>
    <n v="180773"/>
    <x v="0"/>
  </r>
  <r>
    <x v="1"/>
    <n v="180777"/>
    <x v="0"/>
  </r>
  <r>
    <x v="1"/>
    <n v="180778"/>
    <x v="0"/>
  </r>
  <r>
    <x v="1"/>
    <n v="180783"/>
    <x v="0"/>
  </r>
  <r>
    <x v="1"/>
    <n v="180786"/>
    <x v="0"/>
  </r>
  <r>
    <x v="21"/>
    <n v="180787"/>
    <x v="0"/>
  </r>
  <r>
    <x v="21"/>
    <n v="180788"/>
    <x v="0"/>
  </r>
  <r>
    <x v="21"/>
    <n v="180791"/>
    <x v="0"/>
  </r>
  <r>
    <x v="21"/>
    <n v="180794"/>
    <x v="0"/>
  </r>
  <r>
    <x v="21"/>
    <n v="180796"/>
    <x v="0"/>
  </r>
  <r>
    <x v="21"/>
    <n v="180801"/>
    <x v="0"/>
  </r>
  <r>
    <x v="21"/>
    <n v="180802"/>
    <x v="0"/>
  </r>
  <r>
    <x v="21"/>
    <n v="180804"/>
    <x v="0"/>
  </r>
  <r>
    <x v="21"/>
    <n v="180809"/>
    <x v="0"/>
  </r>
  <r>
    <x v="21"/>
    <n v="180811"/>
    <x v="0"/>
  </r>
  <r>
    <x v="21"/>
    <n v="180814"/>
    <x v="0"/>
  </r>
  <r>
    <x v="21"/>
    <n v="180819"/>
    <x v="0"/>
  </r>
  <r>
    <x v="21"/>
    <n v="180820"/>
    <x v="0"/>
  </r>
  <r>
    <x v="21"/>
    <n v="180821"/>
    <x v="0"/>
  </r>
  <r>
    <x v="21"/>
    <n v="180822"/>
    <x v="0"/>
  </r>
  <r>
    <x v="21"/>
    <n v="180827"/>
    <x v="0"/>
  </r>
  <r>
    <x v="21"/>
    <n v="180828"/>
    <x v="0"/>
  </r>
  <r>
    <x v="2"/>
    <n v="180830"/>
    <x v="0"/>
  </r>
  <r>
    <x v="2"/>
    <n v="180831"/>
    <x v="0"/>
  </r>
  <r>
    <x v="2"/>
    <n v="180832"/>
    <x v="0"/>
  </r>
  <r>
    <x v="2"/>
    <n v="180836"/>
    <x v="0"/>
  </r>
  <r>
    <x v="2"/>
    <n v="180838"/>
    <x v="0"/>
  </r>
  <r>
    <x v="2"/>
    <n v="180841"/>
    <x v="0"/>
  </r>
  <r>
    <x v="2"/>
    <n v="180843"/>
    <x v="0"/>
  </r>
  <r>
    <x v="2"/>
    <n v="180848"/>
    <x v="0"/>
  </r>
  <r>
    <x v="2"/>
    <n v="180853"/>
    <x v="0"/>
  </r>
  <r>
    <x v="2"/>
    <n v="180857"/>
    <x v="0"/>
  </r>
  <r>
    <x v="2"/>
    <n v="180858"/>
    <x v="0"/>
  </r>
  <r>
    <x v="3"/>
    <n v="180860"/>
    <x v="0"/>
  </r>
  <r>
    <x v="3"/>
    <n v="180861"/>
    <x v="0"/>
  </r>
  <r>
    <x v="3"/>
    <n v="180863"/>
    <x v="0"/>
  </r>
  <r>
    <x v="3"/>
    <n v="180868"/>
    <x v="0"/>
  </r>
  <r>
    <x v="3"/>
    <n v="180873"/>
    <x v="0"/>
  </r>
  <r>
    <x v="3"/>
    <n v="180874"/>
    <x v="0"/>
  </r>
  <r>
    <x v="3"/>
    <n v="180878"/>
    <x v="0"/>
  </r>
  <r>
    <x v="3"/>
    <n v="180883"/>
    <x v="0"/>
  </r>
  <r>
    <x v="3"/>
    <n v="180885"/>
    <x v="0"/>
  </r>
  <r>
    <x v="3"/>
    <n v="180886"/>
    <x v="0"/>
  </r>
  <r>
    <x v="3"/>
    <n v="180888"/>
    <x v="0"/>
  </r>
  <r>
    <x v="3"/>
    <n v="180889"/>
    <x v="0"/>
  </r>
  <r>
    <x v="4"/>
    <n v="180890"/>
    <x v="0"/>
  </r>
  <r>
    <x v="4"/>
    <n v="180892"/>
    <x v="0"/>
  </r>
  <r>
    <x v="4"/>
    <n v="180893"/>
    <x v="0"/>
  </r>
  <r>
    <x v="4"/>
    <n v="180895"/>
    <x v="0"/>
  </r>
  <r>
    <x v="4"/>
    <n v="180897"/>
    <x v="0"/>
  </r>
  <r>
    <x v="4"/>
    <n v="180902"/>
    <x v="0"/>
  </r>
  <r>
    <x v="4"/>
    <n v="180904"/>
    <x v="0"/>
  </r>
  <r>
    <x v="4"/>
    <n v="180906"/>
    <x v="0"/>
  </r>
  <r>
    <x v="5"/>
    <n v="180909"/>
    <x v="0"/>
  </r>
  <r>
    <x v="5"/>
    <n v="180910"/>
    <x v="0"/>
  </r>
  <r>
    <x v="5"/>
    <n v="180915"/>
    <x v="0"/>
  </r>
  <r>
    <x v="5"/>
    <n v="180918"/>
    <x v="0"/>
  </r>
  <r>
    <x v="6"/>
    <n v="180923"/>
    <x v="0"/>
  </r>
  <r>
    <x v="6"/>
    <n v="180927"/>
    <x v="0"/>
  </r>
  <r>
    <x v="6"/>
    <n v="180928"/>
    <x v="0"/>
  </r>
  <r>
    <x v="6"/>
    <n v="180929"/>
    <x v="0"/>
  </r>
  <r>
    <x v="6"/>
    <n v="180931"/>
    <x v="0"/>
  </r>
  <r>
    <x v="6"/>
    <n v="180932"/>
    <x v="0"/>
  </r>
  <r>
    <x v="6"/>
    <n v="180937"/>
    <x v="0"/>
  </r>
  <r>
    <x v="7"/>
    <n v="180940"/>
    <x v="0"/>
  </r>
  <r>
    <x v="7"/>
    <n v="180941"/>
    <x v="0"/>
  </r>
  <r>
    <x v="7"/>
    <n v="180942"/>
    <x v="0"/>
  </r>
  <r>
    <x v="7"/>
    <n v="180947"/>
    <x v="0"/>
  </r>
  <r>
    <x v="7"/>
    <n v="180952"/>
    <x v="0"/>
  </r>
  <r>
    <x v="7"/>
    <n v="180954"/>
    <x v="0"/>
  </r>
  <r>
    <x v="7"/>
    <n v="180958"/>
    <x v="0"/>
  </r>
  <r>
    <x v="7"/>
    <n v="180960"/>
    <x v="0"/>
  </r>
  <r>
    <x v="7"/>
    <n v="180964"/>
    <x v="0"/>
  </r>
  <r>
    <x v="7"/>
    <n v="180965"/>
    <x v="0"/>
  </r>
  <r>
    <x v="7"/>
    <n v="180969"/>
    <x v="0"/>
  </r>
  <r>
    <x v="7"/>
    <n v="180973"/>
    <x v="0"/>
  </r>
  <r>
    <x v="7"/>
    <n v="180977"/>
    <x v="0"/>
  </r>
  <r>
    <x v="7"/>
    <n v="180981"/>
    <x v="0"/>
  </r>
  <r>
    <x v="7"/>
    <n v="180982"/>
    <x v="0"/>
  </r>
  <r>
    <x v="8"/>
    <n v="180984"/>
    <x v="0"/>
  </r>
  <r>
    <x v="8"/>
    <n v="180988"/>
    <x v="0"/>
  </r>
  <r>
    <x v="8"/>
    <n v="180993"/>
    <x v="0"/>
  </r>
  <r>
    <x v="8"/>
    <n v="180994"/>
    <x v="0"/>
  </r>
  <r>
    <x v="8"/>
    <n v="180995"/>
    <x v="0"/>
  </r>
  <r>
    <x v="8"/>
    <n v="180996"/>
    <x v="0"/>
  </r>
  <r>
    <x v="8"/>
    <n v="181001"/>
    <x v="0"/>
  </r>
  <r>
    <x v="8"/>
    <n v="181004"/>
    <x v="0"/>
  </r>
  <r>
    <x v="8"/>
    <n v="181007"/>
    <x v="0"/>
  </r>
  <r>
    <x v="8"/>
    <n v="181008"/>
    <x v="0"/>
  </r>
  <r>
    <x v="8"/>
    <n v="181013"/>
    <x v="0"/>
  </r>
  <r>
    <x v="8"/>
    <n v="181015"/>
    <x v="0"/>
  </r>
  <r>
    <x v="8"/>
    <n v="181019"/>
    <x v="0"/>
  </r>
  <r>
    <x v="8"/>
    <n v="181021"/>
    <x v="0"/>
  </r>
  <r>
    <x v="9"/>
    <n v="181023"/>
    <x v="0"/>
  </r>
  <r>
    <x v="9"/>
    <n v="181027"/>
    <x v="0"/>
  </r>
  <r>
    <x v="9"/>
    <n v="181030"/>
    <x v="0"/>
  </r>
  <r>
    <x v="9"/>
    <n v="181035"/>
    <x v="0"/>
  </r>
  <r>
    <x v="9"/>
    <n v="181036"/>
    <x v="0"/>
  </r>
  <r>
    <x v="9"/>
    <n v="181039"/>
    <x v="0"/>
  </r>
  <r>
    <x v="9"/>
    <n v="181040"/>
    <x v="0"/>
  </r>
  <r>
    <x v="9"/>
    <n v="181044"/>
    <x v="0"/>
  </r>
  <r>
    <x v="9"/>
    <n v="181045"/>
    <x v="0"/>
  </r>
  <r>
    <x v="9"/>
    <n v="181049"/>
    <x v="0"/>
  </r>
  <r>
    <x v="9"/>
    <n v="181053"/>
    <x v="0"/>
  </r>
  <r>
    <x v="9"/>
    <n v="181056"/>
    <x v="0"/>
  </r>
  <r>
    <x v="9"/>
    <n v="181060"/>
    <x v="0"/>
  </r>
  <r>
    <x v="9"/>
    <n v="181062"/>
    <x v="0"/>
  </r>
  <r>
    <x v="9"/>
    <n v="181066"/>
    <x v="0"/>
  </r>
  <r>
    <x v="9"/>
    <n v="181069"/>
    <x v="0"/>
  </r>
  <r>
    <x v="9"/>
    <n v="181073"/>
    <x v="0"/>
  </r>
  <r>
    <x v="9"/>
    <n v="181076"/>
    <x v="0"/>
  </r>
  <r>
    <x v="9"/>
    <n v="181081"/>
    <x v="0"/>
  </r>
  <r>
    <x v="9"/>
    <n v="181086"/>
    <x v="0"/>
  </r>
  <r>
    <x v="9"/>
    <n v="181087"/>
    <x v="0"/>
  </r>
  <r>
    <x v="9"/>
    <n v="181090"/>
    <x v="0"/>
  </r>
  <r>
    <x v="10"/>
    <n v="181091"/>
    <x v="0"/>
  </r>
  <r>
    <x v="10"/>
    <n v="181093"/>
    <x v="0"/>
  </r>
  <r>
    <x v="10"/>
    <n v="181097"/>
    <x v="0"/>
  </r>
  <r>
    <x v="10"/>
    <n v="181101"/>
    <x v="0"/>
  </r>
  <r>
    <x v="10"/>
    <n v="181105"/>
    <x v="0"/>
  </r>
  <r>
    <x v="10"/>
    <n v="181108"/>
    <x v="0"/>
  </r>
  <r>
    <x v="10"/>
    <n v="181110"/>
    <x v="0"/>
  </r>
  <r>
    <x v="10"/>
    <n v="181114"/>
    <x v="0"/>
  </r>
  <r>
    <x v="10"/>
    <n v="181118"/>
    <x v="0"/>
  </r>
  <r>
    <x v="10"/>
    <n v="181121"/>
    <x v="0"/>
  </r>
  <r>
    <x v="10"/>
    <n v="181122"/>
    <x v="0"/>
  </r>
  <r>
    <x v="10"/>
    <n v="181123"/>
    <x v="0"/>
  </r>
  <r>
    <x v="10"/>
    <n v="181126"/>
    <x v="0"/>
  </r>
  <r>
    <x v="10"/>
    <n v="181130"/>
    <x v="0"/>
  </r>
  <r>
    <x v="10"/>
    <n v="181134"/>
    <x v="0"/>
  </r>
  <r>
    <x v="10"/>
    <n v="181138"/>
    <x v="0"/>
  </r>
  <r>
    <x v="10"/>
    <n v="181140"/>
    <x v="0"/>
  </r>
  <r>
    <x v="10"/>
    <n v="181145"/>
    <x v="0"/>
  </r>
  <r>
    <x v="10"/>
    <n v="181146"/>
    <x v="0"/>
  </r>
  <r>
    <x v="10"/>
    <n v="181150"/>
    <x v="0"/>
  </r>
  <r>
    <x v="10"/>
    <n v="181153"/>
    <x v="0"/>
  </r>
  <r>
    <x v="10"/>
    <n v="181156"/>
    <x v="0"/>
  </r>
  <r>
    <x v="10"/>
    <n v="181161"/>
    <x v="0"/>
  </r>
  <r>
    <x v="10"/>
    <n v="181164"/>
    <x v="0"/>
  </r>
  <r>
    <x v="10"/>
    <n v="181166"/>
    <x v="0"/>
  </r>
  <r>
    <x v="10"/>
    <n v="181170"/>
    <x v="0"/>
  </r>
  <r>
    <x v="10"/>
    <n v="181172"/>
    <x v="0"/>
  </r>
  <r>
    <x v="11"/>
    <n v="181176"/>
    <x v="0"/>
  </r>
  <r>
    <x v="11"/>
    <n v="181177"/>
    <x v="0"/>
  </r>
  <r>
    <x v="11"/>
    <n v="181181"/>
    <x v="0"/>
  </r>
  <r>
    <x v="11"/>
    <n v="181186"/>
    <x v="0"/>
  </r>
  <r>
    <x v="11"/>
    <n v="181187"/>
    <x v="0"/>
  </r>
  <r>
    <x v="11"/>
    <n v="181190"/>
    <x v="0"/>
  </r>
  <r>
    <x v="11"/>
    <n v="181192"/>
    <x v="0"/>
  </r>
  <r>
    <x v="11"/>
    <n v="181195"/>
    <x v="0"/>
  </r>
  <r>
    <x v="11"/>
    <n v="181199"/>
    <x v="0"/>
  </r>
  <r>
    <x v="11"/>
    <n v="181201"/>
    <x v="0"/>
  </r>
  <r>
    <x v="11"/>
    <n v="181205"/>
    <x v="0"/>
  </r>
  <r>
    <x v="11"/>
    <n v="181210"/>
    <x v="0"/>
  </r>
  <r>
    <x v="11"/>
    <n v="181212"/>
    <x v="0"/>
  </r>
  <r>
    <x v="11"/>
    <n v="181215"/>
    <x v="0"/>
  </r>
  <r>
    <x v="11"/>
    <n v="181216"/>
    <x v="0"/>
  </r>
  <r>
    <x v="11"/>
    <n v="181218"/>
    <x v="0"/>
  </r>
  <r>
    <x v="11"/>
    <n v="181222"/>
    <x v="0"/>
  </r>
  <r>
    <x v="11"/>
    <n v="181223"/>
    <x v="0"/>
  </r>
  <r>
    <x v="11"/>
    <n v="181227"/>
    <x v="0"/>
  </r>
  <r>
    <x v="11"/>
    <n v="181230"/>
    <x v="0"/>
  </r>
  <r>
    <x v="11"/>
    <n v="181232"/>
    <x v="0"/>
  </r>
  <r>
    <x v="11"/>
    <n v="181236"/>
    <x v="0"/>
  </r>
  <r>
    <x v="11"/>
    <n v="181240"/>
    <x v="0"/>
  </r>
  <r>
    <x v="11"/>
    <n v="181242"/>
    <x v="0"/>
  </r>
  <r>
    <x v="11"/>
    <n v="181247"/>
    <x v="0"/>
  </r>
  <r>
    <x v="11"/>
    <n v="181251"/>
    <x v="0"/>
  </r>
  <r>
    <x v="11"/>
    <n v="181253"/>
    <x v="0"/>
  </r>
  <r>
    <x v="11"/>
    <n v="181258"/>
    <x v="0"/>
  </r>
  <r>
    <x v="11"/>
    <n v="181260"/>
    <x v="0"/>
  </r>
  <r>
    <x v="11"/>
    <n v="181264"/>
    <x v="0"/>
  </r>
  <r>
    <x v="11"/>
    <n v="181269"/>
    <x v="0"/>
  </r>
  <r>
    <x v="11"/>
    <n v="181272"/>
    <x v="0"/>
  </r>
  <r>
    <x v="11"/>
    <n v="181275"/>
    <x v="0"/>
  </r>
  <r>
    <x v="11"/>
    <n v="181278"/>
    <x v="0"/>
  </r>
  <r>
    <x v="11"/>
    <n v="181283"/>
    <x v="0"/>
  </r>
  <r>
    <x v="11"/>
    <n v="181284"/>
    <x v="0"/>
  </r>
  <r>
    <x v="12"/>
    <n v="181288"/>
    <x v="0"/>
  </r>
  <r>
    <x v="12"/>
    <n v="181293"/>
    <x v="0"/>
  </r>
  <r>
    <x v="12"/>
    <n v="181294"/>
    <x v="0"/>
  </r>
  <r>
    <x v="12"/>
    <n v="181298"/>
    <x v="0"/>
  </r>
  <r>
    <x v="12"/>
    <n v="181302"/>
    <x v="0"/>
  </r>
  <r>
    <x v="12"/>
    <n v="181305"/>
    <x v="0"/>
  </r>
  <r>
    <x v="12"/>
    <n v="181309"/>
    <x v="0"/>
  </r>
  <r>
    <x v="12"/>
    <n v="181314"/>
    <x v="0"/>
  </r>
  <r>
    <x v="12"/>
    <n v="181315"/>
    <x v="0"/>
  </r>
  <r>
    <x v="12"/>
    <n v="181317"/>
    <x v="0"/>
  </r>
  <r>
    <x v="12"/>
    <n v="181318"/>
    <x v="0"/>
  </r>
  <r>
    <x v="12"/>
    <n v="181322"/>
    <x v="0"/>
  </r>
  <r>
    <x v="12"/>
    <n v="181326"/>
    <x v="0"/>
  </r>
  <r>
    <x v="12"/>
    <n v="181328"/>
    <x v="0"/>
  </r>
  <r>
    <x v="12"/>
    <n v="181332"/>
    <x v="0"/>
  </r>
  <r>
    <x v="12"/>
    <n v="181334"/>
    <x v="0"/>
  </r>
  <r>
    <x v="12"/>
    <n v="181335"/>
    <x v="0"/>
  </r>
  <r>
    <x v="12"/>
    <n v="181340"/>
    <x v="0"/>
  </r>
  <r>
    <x v="12"/>
    <n v="181342"/>
    <x v="0"/>
  </r>
  <r>
    <x v="12"/>
    <n v="181345"/>
    <x v="0"/>
  </r>
  <r>
    <x v="12"/>
    <n v="181346"/>
    <x v="0"/>
  </r>
  <r>
    <x v="12"/>
    <n v="181348"/>
    <x v="0"/>
  </r>
  <r>
    <x v="12"/>
    <n v="181350"/>
    <x v="0"/>
  </r>
  <r>
    <x v="12"/>
    <n v="181352"/>
    <x v="0"/>
  </r>
  <r>
    <x v="12"/>
    <n v="181356"/>
    <x v="0"/>
  </r>
  <r>
    <x v="12"/>
    <n v="181357"/>
    <x v="0"/>
  </r>
  <r>
    <x v="12"/>
    <n v="181361"/>
    <x v="0"/>
  </r>
  <r>
    <x v="12"/>
    <n v="181363"/>
    <x v="0"/>
  </r>
  <r>
    <x v="12"/>
    <n v="181368"/>
    <x v="0"/>
  </r>
  <r>
    <x v="12"/>
    <n v="181373"/>
    <x v="0"/>
  </r>
  <r>
    <x v="12"/>
    <n v="181376"/>
    <x v="0"/>
  </r>
  <r>
    <x v="12"/>
    <n v="181381"/>
    <x v="0"/>
  </r>
  <r>
    <x v="12"/>
    <n v="181382"/>
    <x v="0"/>
  </r>
  <r>
    <x v="12"/>
    <n v="181386"/>
    <x v="0"/>
  </r>
  <r>
    <x v="12"/>
    <n v="181388"/>
    <x v="0"/>
  </r>
  <r>
    <x v="12"/>
    <n v="181389"/>
    <x v="0"/>
  </r>
  <r>
    <x v="12"/>
    <n v="181393"/>
    <x v="0"/>
  </r>
  <r>
    <x v="12"/>
    <n v="181396"/>
    <x v="0"/>
  </r>
  <r>
    <x v="12"/>
    <n v="181399"/>
    <x v="0"/>
  </r>
  <r>
    <x v="12"/>
    <n v="181403"/>
    <x v="0"/>
  </r>
  <r>
    <x v="12"/>
    <n v="181406"/>
    <x v="0"/>
  </r>
  <r>
    <x v="12"/>
    <n v="181408"/>
    <x v="0"/>
  </r>
  <r>
    <x v="13"/>
    <n v="181410"/>
    <x v="0"/>
  </r>
  <r>
    <x v="13"/>
    <n v="181415"/>
    <x v="0"/>
  </r>
  <r>
    <x v="13"/>
    <n v="181417"/>
    <x v="0"/>
  </r>
  <r>
    <x v="13"/>
    <n v="181421"/>
    <x v="0"/>
  </r>
  <r>
    <x v="13"/>
    <n v="181426"/>
    <x v="0"/>
  </r>
  <r>
    <x v="13"/>
    <n v="181428"/>
    <x v="0"/>
  </r>
  <r>
    <x v="13"/>
    <n v="181431"/>
    <x v="0"/>
  </r>
  <r>
    <x v="13"/>
    <n v="181435"/>
    <x v="0"/>
  </r>
  <r>
    <x v="13"/>
    <n v="181438"/>
    <x v="0"/>
  </r>
  <r>
    <x v="13"/>
    <n v="181443"/>
    <x v="0"/>
  </r>
  <r>
    <x v="13"/>
    <n v="181445"/>
    <x v="0"/>
  </r>
  <r>
    <x v="13"/>
    <n v="181448"/>
    <x v="0"/>
  </r>
  <r>
    <x v="13"/>
    <n v="181453"/>
    <x v="0"/>
  </r>
  <r>
    <x v="13"/>
    <n v="181456"/>
    <x v="0"/>
  </r>
  <r>
    <x v="13"/>
    <n v="181459"/>
    <x v="0"/>
  </r>
  <r>
    <x v="13"/>
    <n v="181463"/>
    <x v="0"/>
  </r>
  <r>
    <x v="13"/>
    <n v="181464"/>
    <x v="0"/>
  </r>
  <r>
    <x v="13"/>
    <n v="181467"/>
    <x v="0"/>
  </r>
  <r>
    <x v="13"/>
    <n v="181471"/>
    <x v="0"/>
  </r>
  <r>
    <x v="13"/>
    <n v="181474"/>
    <x v="0"/>
  </r>
  <r>
    <x v="13"/>
    <n v="181479"/>
    <x v="0"/>
  </r>
  <r>
    <x v="13"/>
    <n v="181483"/>
    <x v="0"/>
  </r>
  <r>
    <x v="13"/>
    <n v="181485"/>
    <x v="0"/>
  </r>
  <r>
    <x v="13"/>
    <n v="181486"/>
    <x v="0"/>
  </r>
  <r>
    <x v="13"/>
    <n v="181487"/>
    <x v="0"/>
  </r>
  <r>
    <x v="13"/>
    <n v="181488"/>
    <x v="0"/>
  </r>
  <r>
    <x v="13"/>
    <n v="181493"/>
    <x v="0"/>
  </r>
  <r>
    <x v="13"/>
    <n v="181494"/>
    <x v="0"/>
  </r>
  <r>
    <x v="13"/>
    <n v="181499"/>
    <x v="0"/>
  </r>
  <r>
    <x v="13"/>
    <n v="181500"/>
    <x v="0"/>
  </r>
  <r>
    <x v="13"/>
    <n v="181503"/>
    <x v="0"/>
  </r>
  <r>
    <x v="13"/>
    <n v="181505"/>
    <x v="0"/>
  </r>
  <r>
    <x v="13"/>
    <n v="181508"/>
    <x v="0"/>
  </r>
  <r>
    <x v="13"/>
    <n v="181510"/>
    <x v="0"/>
  </r>
  <r>
    <x v="13"/>
    <n v="181515"/>
    <x v="0"/>
  </r>
  <r>
    <x v="13"/>
    <n v="181516"/>
    <x v="0"/>
  </r>
  <r>
    <x v="13"/>
    <n v="181519"/>
    <x v="0"/>
  </r>
  <r>
    <x v="13"/>
    <n v="181522"/>
    <x v="0"/>
  </r>
  <r>
    <x v="13"/>
    <n v="181527"/>
    <x v="0"/>
  </r>
  <r>
    <x v="13"/>
    <n v="181530"/>
    <x v="0"/>
  </r>
  <r>
    <x v="13"/>
    <n v="181532"/>
    <x v="0"/>
  </r>
  <r>
    <x v="13"/>
    <n v="181534"/>
    <x v="0"/>
  </r>
  <r>
    <x v="13"/>
    <n v="181535"/>
    <x v="0"/>
  </r>
  <r>
    <x v="13"/>
    <n v="181537"/>
    <x v="0"/>
  </r>
  <r>
    <x v="13"/>
    <n v="181541"/>
    <x v="0"/>
  </r>
  <r>
    <x v="13"/>
    <n v="181546"/>
    <x v="0"/>
  </r>
  <r>
    <x v="13"/>
    <n v="181549"/>
    <x v="0"/>
  </r>
  <r>
    <x v="13"/>
    <n v="181550"/>
    <x v="0"/>
  </r>
  <r>
    <x v="13"/>
    <n v="181553"/>
    <x v="0"/>
  </r>
  <r>
    <x v="13"/>
    <n v="181556"/>
    <x v="0"/>
  </r>
  <r>
    <x v="13"/>
    <n v="181559"/>
    <x v="0"/>
  </r>
  <r>
    <x v="13"/>
    <n v="181561"/>
    <x v="0"/>
  </r>
  <r>
    <x v="13"/>
    <n v="181562"/>
    <x v="0"/>
  </r>
  <r>
    <x v="13"/>
    <n v="181567"/>
    <x v="0"/>
  </r>
  <r>
    <x v="13"/>
    <n v="181568"/>
    <x v="0"/>
  </r>
  <r>
    <x v="13"/>
    <n v="181569"/>
    <x v="0"/>
  </r>
  <r>
    <x v="13"/>
    <n v="181573"/>
    <x v="0"/>
  </r>
  <r>
    <x v="13"/>
    <n v="181577"/>
    <x v="0"/>
  </r>
  <r>
    <x v="13"/>
    <n v="181581"/>
    <x v="0"/>
  </r>
  <r>
    <x v="13"/>
    <n v="181585"/>
    <x v="0"/>
  </r>
  <r>
    <x v="13"/>
    <n v="181587"/>
    <x v="0"/>
  </r>
  <r>
    <x v="13"/>
    <n v="181592"/>
    <x v="0"/>
  </r>
  <r>
    <x v="13"/>
    <n v="181597"/>
    <x v="0"/>
  </r>
  <r>
    <x v="13"/>
    <n v="181600"/>
    <x v="0"/>
  </r>
  <r>
    <x v="14"/>
    <n v="181601"/>
    <x v="0"/>
  </r>
  <r>
    <x v="14"/>
    <n v="181606"/>
    <x v="0"/>
  </r>
  <r>
    <x v="14"/>
    <n v="181611"/>
    <x v="0"/>
  </r>
  <r>
    <x v="14"/>
    <n v="181615"/>
    <x v="0"/>
  </r>
  <r>
    <x v="14"/>
    <n v="181619"/>
    <x v="0"/>
  </r>
  <r>
    <x v="14"/>
    <n v="181624"/>
    <x v="0"/>
  </r>
  <r>
    <x v="14"/>
    <n v="181626"/>
    <x v="0"/>
  </r>
  <r>
    <x v="14"/>
    <n v="181629"/>
    <x v="0"/>
  </r>
  <r>
    <x v="14"/>
    <n v="181633"/>
    <x v="0"/>
  </r>
  <r>
    <x v="14"/>
    <n v="181638"/>
    <x v="0"/>
  </r>
  <r>
    <x v="14"/>
    <n v="181641"/>
    <x v="0"/>
  </r>
  <r>
    <x v="14"/>
    <n v="181645"/>
    <x v="0"/>
  </r>
  <r>
    <x v="14"/>
    <n v="181646"/>
    <x v="0"/>
  </r>
  <r>
    <x v="14"/>
    <n v="181648"/>
    <x v="0"/>
  </r>
  <r>
    <x v="14"/>
    <n v="181651"/>
    <x v="0"/>
  </r>
  <r>
    <x v="14"/>
    <n v="181652"/>
    <x v="0"/>
  </r>
  <r>
    <x v="14"/>
    <n v="181657"/>
    <x v="0"/>
  </r>
  <r>
    <x v="14"/>
    <n v="181660"/>
    <x v="0"/>
  </r>
  <r>
    <x v="14"/>
    <n v="181664"/>
    <x v="0"/>
  </r>
  <r>
    <x v="14"/>
    <n v="181666"/>
    <x v="0"/>
  </r>
  <r>
    <x v="14"/>
    <n v="181670"/>
    <x v="0"/>
  </r>
  <r>
    <x v="14"/>
    <n v="181671"/>
    <x v="0"/>
  </r>
  <r>
    <x v="14"/>
    <n v="181676"/>
    <x v="0"/>
  </r>
  <r>
    <x v="14"/>
    <n v="181678"/>
    <x v="0"/>
  </r>
  <r>
    <x v="14"/>
    <n v="181681"/>
    <x v="0"/>
  </r>
  <r>
    <x v="14"/>
    <n v="181686"/>
    <x v="0"/>
  </r>
  <r>
    <x v="14"/>
    <n v="181690"/>
    <x v="0"/>
  </r>
  <r>
    <x v="14"/>
    <n v="181692"/>
    <x v="0"/>
  </r>
  <r>
    <x v="14"/>
    <n v="181696"/>
    <x v="0"/>
  </r>
  <r>
    <x v="14"/>
    <n v="181698"/>
    <x v="0"/>
  </r>
  <r>
    <x v="14"/>
    <n v="181699"/>
    <x v="0"/>
  </r>
  <r>
    <x v="14"/>
    <n v="181704"/>
    <x v="0"/>
  </r>
  <r>
    <x v="14"/>
    <n v="181709"/>
    <x v="0"/>
  </r>
  <r>
    <x v="14"/>
    <n v="181714"/>
    <x v="0"/>
  </r>
  <r>
    <x v="14"/>
    <n v="181715"/>
    <x v="0"/>
  </r>
  <r>
    <x v="14"/>
    <n v="181720"/>
    <x v="0"/>
  </r>
  <r>
    <x v="14"/>
    <n v="181724"/>
    <x v="0"/>
  </r>
  <r>
    <x v="14"/>
    <n v="181729"/>
    <x v="0"/>
  </r>
  <r>
    <x v="14"/>
    <n v="181734"/>
    <x v="0"/>
  </r>
  <r>
    <x v="14"/>
    <n v="181737"/>
    <x v="0"/>
  </r>
  <r>
    <x v="14"/>
    <n v="181739"/>
    <x v="0"/>
  </r>
  <r>
    <x v="14"/>
    <n v="181743"/>
    <x v="0"/>
  </r>
  <r>
    <x v="14"/>
    <n v="181745"/>
    <x v="0"/>
  </r>
  <r>
    <x v="14"/>
    <n v="181750"/>
    <x v="0"/>
  </r>
  <r>
    <x v="14"/>
    <n v="181751"/>
    <x v="0"/>
  </r>
  <r>
    <x v="14"/>
    <n v="181753"/>
    <x v="0"/>
  </r>
  <r>
    <x v="14"/>
    <n v="181756"/>
    <x v="0"/>
  </r>
  <r>
    <x v="14"/>
    <n v="181757"/>
    <x v="0"/>
  </r>
  <r>
    <x v="14"/>
    <n v="181762"/>
    <x v="0"/>
  </r>
  <r>
    <x v="14"/>
    <n v="181766"/>
    <x v="0"/>
  </r>
  <r>
    <x v="14"/>
    <n v="181768"/>
    <x v="0"/>
  </r>
  <r>
    <x v="14"/>
    <n v="181769"/>
    <x v="0"/>
  </r>
  <r>
    <x v="14"/>
    <n v="181770"/>
    <x v="0"/>
  </r>
  <r>
    <x v="14"/>
    <n v="181772"/>
    <x v="0"/>
  </r>
  <r>
    <x v="14"/>
    <n v="181777"/>
    <x v="0"/>
  </r>
  <r>
    <x v="14"/>
    <n v="181781"/>
    <x v="0"/>
  </r>
  <r>
    <x v="14"/>
    <n v="181784"/>
    <x v="0"/>
  </r>
  <r>
    <x v="14"/>
    <n v="181787"/>
    <x v="0"/>
  </r>
  <r>
    <x v="14"/>
    <n v="181792"/>
    <x v="0"/>
  </r>
  <r>
    <x v="14"/>
    <n v="181796"/>
    <x v="0"/>
  </r>
  <r>
    <x v="14"/>
    <n v="181797"/>
    <x v="0"/>
  </r>
  <r>
    <x v="14"/>
    <n v="181801"/>
    <x v="0"/>
  </r>
  <r>
    <x v="14"/>
    <n v="181805"/>
    <x v="0"/>
  </r>
  <r>
    <x v="14"/>
    <n v="181806"/>
    <x v="0"/>
  </r>
  <r>
    <x v="14"/>
    <n v="181810"/>
    <x v="0"/>
  </r>
  <r>
    <x v="14"/>
    <n v="181815"/>
    <x v="0"/>
  </r>
  <r>
    <x v="14"/>
    <n v="181818"/>
    <x v="0"/>
  </r>
  <r>
    <x v="14"/>
    <n v="181823"/>
    <x v="0"/>
  </r>
  <r>
    <x v="14"/>
    <n v="181828"/>
    <x v="0"/>
  </r>
  <r>
    <x v="14"/>
    <n v="181833"/>
    <x v="0"/>
  </r>
  <r>
    <x v="14"/>
    <n v="181834"/>
    <x v="0"/>
  </r>
  <r>
    <x v="14"/>
    <n v="181839"/>
    <x v="0"/>
  </r>
  <r>
    <x v="14"/>
    <n v="181841"/>
    <x v="0"/>
  </r>
  <r>
    <x v="14"/>
    <n v="181842"/>
    <x v="0"/>
  </r>
  <r>
    <x v="14"/>
    <n v="181844"/>
    <x v="0"/>
  </r>
  <r>
    <x v="14"/>
    <n v="181848"/>
    <x v="0"/>
  </r>
  <r>
    <x v="14"/>
    <n v="181852"/>
    <x v="0"/>
  </r>
  <r>
    <x v="14"/>
    <n v="181855"/>
    <x v="0"/>
  </r>
  <r>
    <x v="14"/>
    <n v="181860"/>
    <x v="0"/>
  </r>
  <r>
    <x v="14"/>
    <n v="181862"/>
    <x v="0"/>
  </r>
  <r>
    <x v="14"/>
    <n v="181866"/>
    <x v="0"/>
  </r>
  <r>
    <x v="14"/>
    <n v="181869"/>
    <x v="0"/>
  </r>
  <r>
    <x v="14"/>
    <n v="181871"/>
    <x v="0"/>
  </r>
  <r>
    <x v="14"/>
    <n v="181876"/>
    <x v="0"/>
  </r>
  <r>
    <x v="14"/>
    <n v="181881"/>
    <x v="0"/>
  </r>
  <r>
    <x v="14"/>
    <n v="181883"/>
    <x v="0"/>
  </r>
  <r>
    <x v="14"/>
    <n v="181885"/>
    <x v="0"/>
  </r>
  <r>
    <x v="14"/>
    <n v="181890"/>
    <x v="0"/>
  </r>
  <r>
    <x v="14"/>
    <n v="181895"/>
    <x v="0"/>
  </r>
  <r>
    <x v="15"/>
    <n v="181896"/>
    <x v="0"/>
  </r>
  <r>
    <x v="15"/>
    <n v="181899"/>
    <x v="0"/>
  </r>
  <r>
    <x v="15"/>
    <n v="181900"/>
    <x v="0"/>
  </r>
  <r>
    <x v="15"/>
    <n v="181902"/>
    <x v="0"/>
  </r>
  <r>
    <x v="15"/>
    <n v="181903"/>
    <x v="0"/>
  </r>
  <r>
    <x v="15"/>
    <n v="181906"/>
    <x v="0"/>
  </r>
  <r>
    <x v="15"/>
    <n v="181907"/>
    <x v="0"/>
  </r>
  <r>
    <x v="15"/>
    <n v="181909"/>
    <x v="0"/>
  </r>
  <r>
    <x v="15"/>
    <n v="181912"/>
    <x v="0"/>
  </r>
  <r>
    <x v="15"/>
    <n v="181913"/>
    <x v="0"/>
  </r>
  <r>
    <x v="15"/>
    <n v="181915"/>
    <x v="0"/>
  </r>
  <r>
    <x v="15"/>
    <n v="181916"/>
    <x v="0"/>
  </r>
  <r>
    <x v="15"/>
    <n v="181919"/>
    <x v="0"/>
  </r>
  <r>
    <x v="15"/>
    <n v="181921"/>
    <x v="0"/>
  </r>
  <r>
    <x v="15"/>
    <n v="181923"/>
    <x v="0"/>
  </r>
  <r>
    <x v="15"/>
    <n v="181925"/>
    <x v="0"/>
  </r>
  <r>
    <x v="15"/>
    <n v="181929"/>
    <x v="0"/>
  </r>
  <r>
    <x v="15"/>
    <n v="181932"/>
    <x v="0"/>
  </r>
  <r>
    <x v="15"/>
    <n v="181933"/>
    <x v="0"/>
  </r>
  <r>
    <x v="15"/>
    <n v="181934"/>
    <x v="0"/>
  </r>
  <r>
    <x v="15"/>
    <n v="181937"/>
    <x v="0"/>
  </r>
  <r>
    <x v="15"/>
    <n v="181942"/>
    <x v="0"/>
  </r>
  <r>
    <x v="15"/>
    <n v="181944"/>
    <x v="0"/>
  </r>
  <r>
    <x v="15"/>
    <n v="181947"/>
    <x v="0"/>
  </r>
  <r>
    <x v="15"/>
    <n v="181948"/>
    <x v="0"/>
  </r>
  <r>
    <x v="15"/>
    <n v="181953"/>
    <x v="0"/>
  </r>
  <r>
    <x v="15"/>
    <n v="181958"/>
    <x v="0"/>
  </r>
  <r>
    <x v="15"/>
    <n v="181962"/>
    <x v="0"/>
  </r>
  <r>
    <x v="15"/>
    <n v="181963"/>
    <x v="0"/>
  </r>
  <r>
    <x v="15"/>
    <n v="181967"/>
    <x v="0"/>
  </r>
  <r>
    <x v="15"/>
    <n v="181971"/>
    <x v="0"/>
  </r>
  <r>
    <x v="15"/>
    <n v="181974"/>
    <x v="0"/>
  </r>
  <r>
    <x v="15"/>
    <n v="181977"/>
    <x v="0"/>
  </r>
  <r>
    <x v="15"/>
    <n v="181980"/>
    <x v="0"/>
  </r>
  <r>
    <x v="15"/>
    <n v="181984"/>
    <x v="0"/>
  </r>
  <r>
    <x v="15"/>
    <n v="181988"/>
    <x v="0"/>
  </r>
  <r>
    <x v="15"/>
    <n v="181989"/>
    <x v="0"/>
  </r>
  <r>
    <x v="15"/>
    <n v="181992"/>
    <x v="0"/>
  </r>
  <r>
    <x v="15"/>
    <n v="181993"/>
    <x v="0"/>
  </r>
  <r>
    <x v="15"/>
    <n v="181994"/>
    <x v="0"/>
  </r>
  <r>
    <x v="15"/>
    <n v="181998"/>
    <x v="0"/>
  </r>
  <r>
    <x v="15"/>
    <n v="182003"/>
    <x v="0"/>
  </r>
  <r>
    <x v="15"/>
    <n v="182006"/>
    <x v="0"/>
  </r>
  <r>
    <x v="15"/>
    <n v="182007"/>
    <x v="0"/>
  </r>
  <r>
    <x v="15"/>
    <n v="182009"/>
    <x v="0"/>
  </r>
  <r>
    <x v="15"/>
    <n v="182010"/>
    <x v="0"/>
  </r>
  <r>
    <x v="15"/>
    <n v="182011"/>
    <x v="0"/>
  </r>
  <r>
    <x v="15"/>
    <n v="182012"/>
    <x v="0"/>
  </r>
  <r>
    <x v="15"/>
    <n v="182016"/>
    <x v="0"/>
  </r>
  <r>
    <x v="15"/>
    <n v="182017"/>
    <x v="0"/>
  </r>
  <r>
    <x v="15"/>
    <n v="182019"/>
    <x v="0"/>
  </r>
  <r>
    <x v="15"/>
    <n v="182021"/>
    <x v="0"/>
  </r>
  <r>
    <x v="15"/>
    <n v="182024"/>
    <x v="0"/>
  </r>
  <r>
    <x v="15"/>
    <n v="182027"/>
    <x v="0"/>
  </r>
  <r>
    <x v="15"/>
    <n v="182029"/>
    <x v="0"/>
  </r>
  <r>
    <x v="15"/>
    <n v="182031"/>
    <x v="0"/>
  </r>
  <r>
    <x v="15"/>
    <n v="182033"/>
    <x v="0"/>
  </r>
  <r>
    <x v="15"/>
    <n v="182035"/>
    <x v="0"/>
  </r>
  <r>
    <x v="15"/>
    <n v="182037"/>
    <x v="0"/>
  </r>
  <r>
    <x v="15"/>
    <n v="182038"/>
    <x v="0"/>
  </r>
  <r>
    <x v="15"/>
    <n v="182039"/>
    <x v="0"/>
  </r>
  <r>
    <x v="15"/>
    <n v="182042"/>
    <x v="0"/>
  </r>
  <r>
    <x v="15"/>
    <n v="182043"/>
    <x v="0"/>
  </r>
  <r>
    <x v="15"/>
    <n v="182048"/>
    <x v="0"/>
  </r>
  <r>
    <x v="15"/>
    <n v="182049"/>
    <x v="0"/>
  </r>
  <r>
    <x v="15"/>
    <n v="182053"/>
    <x v="0"/>
  </r>
  <r>
    <x v="15"/>
    <n v="182058"/>
    <x v="0"/>
  </r>
  <r>
    <x v="15"/>
    <n v="182063"/>
    <x v="0"/>
  </r>
  <r>
    <x v="15"/>
    <n v="182065"/>
    <x v="0"/>
  </r>
  <r>
    <x v="15"/>
    <n v="182069"/>
    <x v="0"/>
  </r>
  <r>
    <x v="15"/>
    <n v="182072"/>
    <x v="0"/>
  </r>
  <r>
    <x v="15"/>
    <n v="182076"/>
    <x v="0"/>
  </r>
  <r>
    <x v="15"/>
    <n v="182080"/>
    <x v="0"/>
  </r>
  <r>
    <x v="15"/>
    <n v="182083"/>
    <x v="0"/>
  </r>
  <r>
    <x v="15"/>
    <n v="182084"/>
    <x v="0"/>
  </r>
  <r>
    <x v="15"/>
    <n v="182086"/>
    <x v="0"/>
  </r>
  <r>
    <x v="15"/>
    <n v="182087"/>
    <x v="0"/>
  </r>
  <r>
    <x v="15"/>
    <n v="182089"/>
    <x v="0"/>
  </r>
  <r>
    <x v="15"/>
    <n v="182091"/>
    <x v="0"/>
  </r>
  <r>
    <x v="15"/>
    <n v="182094"/>
    <x v="0"/>
  </r>
  <r>
    <x v="15"/>
    <n v="182095"/>
    <x v="0"/>
  </r>
  <r>
    <x v="16"/>
    <n v="182096"/>
    <x v="0"/>
  </r>
  <r>
    <x v="16"/>
    <n v="182099"/>
    <x v="0"/>
  </r>
  <r>
    <x v="16"/>
    <n v="182103"/>
    <x v="0"/>
  </r>
  <r>
    <x v="16"/>
    <n v="182108"/>
    <x v="0"/>
  </r>
  <r>
    <x v="16"/>
    <n v="182113"/>
    <x v="0"/>
  </r>
  <r>
    <x v="16"/>
    <n v="182115"/>
    <x v="0"/>
  </r>
  <r>
    <x v="16"/>
    <n v="182118"/>
    <x v="0"/>
  </r>
  <r>
    <x v="16"/>
    <n v="182119"/>
    <x v="0"/>
  </r>
  <r>
    <x v="16"/>
    <n v="182120"/>
    <x v="0"/>
  </r>
  <r>
    <x v="16"/>
    <n v="182122"/>
    <x v="0"/>
  </r>
  <r>
    <x v="16"/>
    <n v="182124"/>
    <x v="0"/>
  </r>
  <r>
    <x v="16"/>
    <n v="182127"/>
    <x v="0"/>
  </r>
  <r>
    <x v="16"/>
    <n v="182128"/>
    <x v="0"/>
  </r>
  <r>
    <x v="16"/>
    <n v="182131"/>
    <x v="0"/>
  </r>
  <r>
    <x v="16"/>
    <n v="182135"/>
    <x v="0"/>
  </r>
  <r>
    <x v="16"/>
    <n v="182136"/>
    <x v="0"/>
  </r>
  <r>
    <x v="16"/>
    <n v="182137"/>
    <x v="0"/>
  </r>
  <r>
    <x v="16"/>
    <n v="182140"/>
    <x v="0"/>
  </r>
  <r>
    <x v="16"/>
    <n v="182143"/>
    <x v="0"/>
  </r>
  <r>
    <x v="16"/>
    <n v="182147"/>
    <x v="0"/>
  </r>
  <r>
    <x v="16"/>
    <n v="182151"/>
    <x v="0"/>
  </r>
  <r>
    <x v="16"/>
    <n v="182154"/>
    <x v="0"/>
  </r>
  <r>
    <x v="16"/>
    <n v="182156"/>
    <x v="0"/>
  </r>
  <r>
    <x v="16"/>
    <n v="182157"/>
    <x v="0"/>
  </r>
  <r>
    <x v="16"/>
    <n v="182160"/>
    <x v="0"/>
  </r>
  <r>
    <x v="16"/>
    <n v="182164"/>
    <x v="0"/>
  </r>
  <r>
    <x v="16"/>
    <n v="182165"/>
    <x v="0"/>
  </r>
  <r>
    <x v="16"/>
    <n v="182169"/>
    <x v="0"/>
  </r>
  <r>
    <x v="16"/>
    <n v="182172"/>
    <x v="0"/>
  </r>
  <r>
    <x v="16"/>
    <n v="182176"/>
    <x v="0"/>
  </r>
  <r>
    <x v="16"/>
    <n v="182180"/>
    <x v="0"/>
  </r>
  <r>
    <x v="16"/>
    <n v="182184"/>
    <x v="0"/>
  </r>
  <r>
    <x v="16"/>
    <n v="182188"/>
    <x v="0"/>
  </r>
  <r>
    <x v="16"/>
    <n v="182190"/>
    <x v="0"/>
  </r>
  <r>
    <x v="16"/>
    <n v="182191"/>
    <x v="0"/>
  </r>
  <r>
    <x v="16"/>
    <n v="182193"/>
    <x v="0"/>
  </r>
  <r>
    <x v="16"/>
    <n v="182198"/>
    <x v="0"/>
  </r>
  <r>
    <x v="16"/>
    <n v="182201"/>
    <x v="0"/>
  </r>
  <r>
    <x v="16"/>
    <n v="182206"/>
    <x v="0"/>
  </r>
  <r>
    <x v="16"/>
    <n v="182211"/>
    <x v="0"/>
  </r>
  <r>
    <x v="16"/>
    <n v="182213"/>
    <x v="0"/>
  </r>
  <r>
    <x v="16"/>
    <n v="182215"/>
    <x v="0"/>
  </r>
  <r>
    <x v="16"/>
    <n v="182217"/>
    <x v="0"/>
  </r>
  <r>
    <x v="16"/>
    <n v="182222"/>
    <x v="0"/>
  </r>
  <r>
    <x v="16"/>
    <n v="182225"/>
    <x v="0"/>
  </r>
  <r>
    <x v="16"/>
    <n v="182227"/>
    <x v="0"/>
  </r>
  <r>
    <x v="16"/>
    <n v="182231"/>
    <x v="0"/>
  </r>
  <r>
    <x v="16"/>
    <n v="182233"/>
    <x v="0"/>
  </r>
  <r>
    <x v="16"/>
    <n v="182235"/>
    <x v="0"/>
  </r>
  <r>
    <x v="16"/>
    <n v="182237"/>
    <x v="0"/>
  </r>
  <r>
    <x v="16"/>
    <n v="182241"/>
    <x v="0"/>
  </r>
  <r>
    <x v="16"/>
    <n v="182246"/>
    <x v="0"/>
  </r>
  <r>
    <x v="16"/>
    <n v="182249"/>
    <x v="0"/>
  </r>
  <r>
    <x v="16"/>
    <n v="182251"/>
    <x v="0"/>
  </r>
  <r>
    <x v="16"/>
    <n v="182254"/>
    <x v="0"/>
  </r>
  <r>
    <x v="16"/>
    <n v="182258"/>
    <x v="0"/>
  </r>
  <r>
    <x v="16"/>
    <n v="182263"/>
    <x v="0"/>
  </r>
  <r>
    <x v="16"/>
    <n v="182266"/>
    <x v="0"/>
  </r>
  <r>
    <x v="16"/>
    <n v="182267"/>
    <x v="0"/>
  </r>
  <r>
    <x v="16"/>
    <n v="182270"/>
    <x v="0"/>
  </r>
  <r>
    <x v="16"/>
    <n v="182271"/>
    <x v="0"/>
  </r>
  <r>
    <x v="16"/>
    <n v="182272"/>
    <x v="0"/>
  </r>
  <r>
    <x v="16"/>
    <n v="182274"/>
    <x v="0"/>
  </r>
  <r>
    <x v="16"/>
    <n v="182275"/>
    <x v="0"/>
  </r>
  <r>
    <x v="16"/>
    <n v="182278"/>
    <x v="0"/>
  </r>
  <r>
    <x v="16"/>
    <n v="182280"/>
    <x v="0"/>
  </r>
  <r>
    <x v="16"/>
    <n v="182281"/>
    <x v="0"/>
  </r>
  <r>
    <x v="16"/>
    <n v="182284"/>
    <x v="0"/>
  </r>
  <r>
    <x v="16"/>
    <n v="182289"/>
    <x v="0"/>
  </r>
  <r>
    <x v="16"/>
    <n v="182294"/>
    <x v="0"/>
  </r>
  <r>
    <x v="16"/>
    <n v="182299"/>
    <x v="0"/>
  </r>
  <r>
    <x v="16"/>
    <n v="182304"/>
    <x v="0"/>
  </r>
  <r>
    <x v="16"/>
    <n v="182307"/>
    <x v="0"/>
  </r>
  <r>
    <x v="16"/>
    <n v="182310"/>
    <x v="0"/>
  </r>
  <r>
    <x v="16"/>
    <n v="182314"/>
    <x v="0"/>
  </r>
  <r>
    <x v="16"/>
    <n v="182318"/>
    <x v="0"/>
  </r>
  <r>
    <x v="16"/>
    <n v="182320"/>
    <x v="0"/>
  </r>
  <r>
    <x v="16"/>
    <n v="182322"/>
    <x v="0"/>
  </r>
  <r>
    <x v="16"/>
    <n v="182326"/>
    <x v="0"/>
  </r>
  <r>
    <x v="16"/>
    <n v="182329"/>
    <x v="0"/>
  </r>
  <r>
    <x v="16"/>
    <n v="182334"/>
    <x v="0"/>
  </r>
  <r>
    <x v="16"/>
    <n v="182338"/>
    <x v="0"/>
  </r>
  <r>
    <x v="16"/>
    <n v="182342"/>
    <x v="0"/>
  </r>
  <r>
    <x v="16"/>
    <n v="182343"/>
    <x v="0"/>
  </r>
  <r>
    <x v="16"/>
    <n v="182345"/>
    <x v="0"/>
  </r>
  <r>
    <x v="16"/>
    <n v="182349"/>
    <x v="0"/>
  </r>
  <r>
    <x v="17"/>
    <n v="182352"/>
    <x v="0"/>
  </r>
  <r>
    <x v="17"/>
    <n v="182357"/>
    <x v="0"/>
  </r>
  <r>
    <x v="17"/>
    <n v="182362"/>
    <x v="0"/>
  </r>
  <r>
    <x v="17"/>
    <n v="182367"/>
    <x v="0"/>
  </r>
  <r>
    <x v="17"/>
    <n v="182372"/>
    <x v="0"/>
  </r>
  <r>
    <x v="17"/>
    <n v="182373"/>
    <x v="0"/>
  </r>
  <r>
    <x v="17"/>
    <n v="182374"/>
    <x v="0"/>
  </r>
  <r>
    <x v="17"/>
    <n v="182379"/>
    <x v="0"/>
  </r>
  <r>
    <x v="17"/>
    <n v="182382"/>
    <x v="0"/>
  </r>
  <r>
    <x v="17"/>
    <n v="182385"/>
    <x v="0"/>
  </r>
  <r>
    <x v="17"/>
    <n v="182386"/>
    <x v="0"/>
  </r>
  <r>
    <x v="17"/>
    <n v="182389"/>
    <x v="0"/>
  </r>
  <r>
    <x v="17"/>
    <n v="182394"/>
    <x v="0"/>
  </r>
  <r>
    <x v="17"/>
    <n v="182397"/>
    <x v="0"/>
  </r>
  <r>
    <x v="17"/>
    <n v="182398"/>
    <x v="0"/>
  </r>
  <r>
    <x v="17"/>
    <n v="182399"/>
    <x v="0"/>
  </r>
  <r>
    <x v="17"/>
    <n v="182401"/>
    <x v="0"/>
  </r>
  <r>
    <x v="17"/>
    <n v="182404"/>
    <x v="0"/>
  </r>
  <r>
    <x v="17"/>
    <n v="182408"/>
    <x v="0"/>
  </r>
  <r>
    <x v="17"/>
    <n v="182413"/>
    <x v="0"/>
  </r>
  <r>
    <x v="17"/>
    <n v="182418"/>
    <x v="0"/>
  </r>
  <r>
    <x v="17"/>
    <n v="182421"/>
    <x v="0"/>
  </r>
  <r>
    <x v="17"/>
    <n v="182423"/>
    <x v="0"/>
  </r>
  <r>
    <x v="17"/>
    <n v="182424"/>
    <x v="0"/>
  </r>
  <r>
    <x v="17"/>
    <n v="182429"/>
    <x v="0"/>
  </r>
  <r>
    <x v="17"/>
    <n v="182433"/>
    <x v="0"/>
  </r>
  <r>
    <x v="17"/>
    <n v="182437"/>
    <x v="0"/>
  </r>
  <r>
    <x v="17"/>
    <n v="182441"/>
    <x v="0"/>
  </r>
  <r>
    <x v="17"/>
    <n v="182442"/>
    <x v="0"/>
  </r>
  <r>
    <x v="17"/>
    <n v="182446"/>
    <x v="0"/>
  </r>
  <r>
    <x v="17"/>
    <n v="182449"/>
    <x v="0"/>
  </r>
  <r>
    <x v="17"/>
    <n v="182454"/>
    <x v="0"/>
  </r>
  <r>
    <x v="17"/>
    <n v="182458"/>
    <x v="0"/>
  </r>
  <r>
    <x v="17"/>
    <n v="182463"/>
    <x v="0"/>
  </r>
  <r>
    <x v="17"/>
    <n v="182465"/>
    <x v="0"/>
  </r>
  <r>
    <x v="17"/>
    <n v="182466"/>
    <x v="0"/>
  </r>
  <r>
    <x v="17"/>
    <n v="182470"/>
    <x v="0"/>
  </r>
  <r>
    <x v="17"/>
    <n v="182473"/>
    <x v="0"/>
  </r>
  <r>
    <x v="17"/>
    <n v="182476"/>
    <x v="0"/>
  </r>
  <r>
    <x v="17"/>
    <n v="182477"/>
    <x v="0"/>
  </r>
  <r>
    <x v="17"/>
    <n v="182479"/>
    <x v="0"/>
  </r>
  <r>
    <x v="17"/>
    <n v="182483"/>
    <x v="0"/>
  </r>
  <r>
    <x v="17"/>
    <n v="182487"/>
    <x v="0"/>
  </r>
  <r>
    <x v="17"/>
    <n v="182489"/>
    <x v="0"/>
  </r>
  <r>
    <x v="17"/>
    <n v="182492"/>
    <x v="0"/>
  </r>
  <r>
    <x v="17"/>
    <n v="182497"/>
    <x v="0"/>
  </r>
  <r>
    <x v="17"/>
    <n v="182501"/>
    <x v="0"/>
  </r>
  <r>
    <x v="17"/>
    <n v="182505"/>
    <x v="0"/>
  </r>
  <r>
    <x v="17"/>
    <n v="182510"/>
    <x v="0"/>
  </r>
  <r>
    <x v="17"/>
    <n v="182515"/>
    <x v="0"/>
  </r>
  <r>
    <x v="17"/>
    <n v="182520"/>
    <x v="0"/>
  </r>
  <r>
    <x v="17"/>
    <n v="182523"/>
    <x v="0"/>
  </r>
  <r>
    <x v="17"/>
    <n v="182527"/>
    <x v="0"/>
  </r>
  <r>
    <x v="17"/>
    <n v="182531"/>
    <x v="0"/>
  </r>
  <r>
    <x v="17"/>
    <n v="182535"/>
    <x v="0"/>
  </r>
  <r>
    <x v="17"/>
    <n v="182540"/>
    <x v="0"/>
  </r>
  <r>
    <x v="17"/>
    <n v="182541"/>
    <x v="0"/>
  </r>
  <r>
    <x v="17"/>
    <n v="182544"/>
    <x v="0"/>
  </r>
  <r>
    <x v="17"/>
    <n v="182547"/>
    <x v="0"/>
  </r>
  <r>
    <x v="17"/>
    <n v="182549"/>
    <x v="0"/>
  </r>
  <r>
    <x v="17"/>
    <n v="182550"/>
    <x v="0"/>
  </r>
  <r>
    <x v="17"/>
    <n v="182552"/>
    <x v="0"/>
  </r>
  <r>
    <x v="17"/>
    <n v="182555"/>
    <x v="0"/>
  </r>
  <r>
    <x v="17"/>
    <n v="182557"/>
    <x v="0"/>
  </r>
  <r>
    <x v="17"/>
    <n v="182562"/>
    <x v="0"/>
  </r>
  <r>
    <x v="17"/>
    <n v="182566"/>
    <x v="0"/>
  </r>
  <r>
    <x v="17"/>
    <n v="182568"/>
    <x v="0"/>
  </r>
  <r>
    <x v="17"/>
    <n v="182572"/>
    <x v="0"/>
  </r>
  <r>
    <x v="17"/>
    <n v="182575"/>
    <x v="0"/>
  </r>
  <r>
    <x v="17"/>
    <n v="182580"/>
    <x v="0"/>
  </r>
  <r>
    <x v="17"/>
    <n v="182583"/>
    <x v="0"/>
  </r>
  <r>
    <x v="17"/>
    <n v="182585"/>
    <x v="0"/>
  </r>
  <r>
    <x v="17"/>
    <n v="182587"/>
    <x v="0"/>
  </r>
  <r>
    <x v="17"/>
    <n v="182591"/>
    <x v="0"/>
  </r>
  <r>
    <x v="17"/>
    <n v="182593"/>
    <x v="0"/>
  </r>
  <r>
    <x v="17"/>
    <n v="182597"/>
    <x v="0"/>
  </r>
  <r>
    <x v="17"/>
    <n v="182601"/>
    <x v="0"/>
  </r>
  <r>
    <x v="17"/>
    <n v="182603"/>
    <x v="0"/>
  </r>
  <r>
    <x v="17"/>
    <n v="182607"/>
    <x v="0"/>
  </r>
  <r>
    <x v="17"/>
    <n v="182610"/>
    <x v="0"/>
  </r>
  <r>
    <x v="17"/>
    <n v="182612"/>
    <x v="0"/>
  </r>
  <r>
    <x v="17"/>
    <n v="182615"/>
    <x v="0"/>
  </r>
  <r>
    <x v="17"/>
    <n v="182619"/>
    <x v="0"/>
  </r>
  <r>
    <x v="17"/>
    <n v="182620"/>
    <x v="0"/>
  </r>
  <r>
    <x v="17"/>
    <n v="182623"/>
    <x v="0"/>
  </r>
  <r>
    <x v="17"/>
    <n v="182628"/>
    <x v="0"/>
  </r>
  <r>
    <x v="17"/>
    <n v="182633"/>
    <x v="0"/>
  </r>
  <r>
    <x v="17"/>
    <n v="182637"/>
    <x v="0"/>
  </r>
  <r>
    <x v="17"/>
    <n v="182642"/>
    <x v="0"/>
  </r>
  <r>
    <x v="17"/>
    <n v="182645"/>
    <x v="0"/>
  </r>
  <r>
    <x v="17"/>
    <n v="182650"/>
    <x v="0"/>
  </r>
  <r>
    <x v="17"/>
    <n v="182655"/>
    <x v="0"/>
  </r>
  <r>
    <x v="17"/>
    <n v="182657"/>
    <x v="0"/>
  </r>
  <r>
    <x v="17"/>
    <n v="182660"/>
    <x v="0"/>
  </r>
  <r>
    <x v="17"/>
    <n v="182664"/>
    <x v="0"/>
  </r>
  <r>
    <x v="22"/>
    <n v="182665"/>
    <x v="0"/>
  </r>
  <r>
    <x v="22"/>
    <n v="182666"/>
    <x v="0"/>
  </r>
  <r>
    <x v="22"/>
    <n v="182669"/>
    <x v="0"/>
  </r>
  <r>
    <x v="22"/>
    <n v="182673"/>
    <x v="0"/>
  </r>
  <r>
    <x v="22"/>
    <n v="182678"/>
    <x v="0"/>
  </r>
  <r>
    <x v="22"/>
    <n v="182681"/>
    <x v="0"/>
  </r>
  <r>
    <x v="22"/>
    <n v="182684"/>
    <x v="0"/>
  </r>
  <r>
    <x v="22"/>
    <n v="182689"/>
    <x v="0"/>
  </r>
  <r>
    <x v="22"/>
    <n v="182691"/>
    <x v="0"/>
  </r>
  <r>
    <x v="22"/>
    <n v="182693"/>
    <x v="0"/>
  </r>
  <r>
    <x v="22"/>
    <n v="182698"/>
    <x v="0"/>
  </r>
  <r>
    <x v="22"/>
    <n v="182703"/>
    <x v="0"/>
  </r>
  <r>
    <x v="22"/>
    <n v="182705"/>
    <x v="0"/>
  </r>
  <r>
    <x v="22"/>
    <n v="182709"/>
    <x v="0"/>
  </r>
  <r>
    <x v="22"/>
    <n v="182714"/>
    <x v="0"/>
  </r>
  <r>
    <x v="22"/>
    <n v="182716"/>
    <x v="0"/>
  </r>
  <r>
    <x v="22"/>
    <n v="182720"/>
    <x v="0"/>
  </r>
  <r>
    <x v="22"/>
    <n v="182725"/>
    <x v="0"/>
  </r>
  <r>
    <x v="22"/>
    <n v="182727"/>
    <x v="0"/>
  </r>
  <r>
    <x v="22"/>
    <n v="182729"/>
    <x v="0"/>
  </r>
  <r>
    <x v="22"/>
    <n v="182732"/>
    <x v="0"/>
  </r>
  <r>
    <x v="22"/>
    <n v="182735"/>
    <x v="0"/>
  </r>
  <r>
    <x v="22"/>
    <n v="182739"/>
    <x v="0"/>
  </r>
  <r>
    <x v="22"/>
    <n v="182743"/>
    <x v="0"/>
  </r>
  <r>
    <x v="22"/>
    <n v="182748"/>
    <x v="0"/>
  </r>
  <r>
    <x v="22"/>
    <n v="182749"/>
    <x v="0"/>
  </r>
  <r>
    <x v="22"/>
    <n v="182751"/>
    <x v="0"/>
  </r>
  <r>
    <x v="22"/>
    <n v="182755"/>
    <x v="0"/>
  </r>
  <r>
    <x v="22"/>
    <n v="182759"/>
    <x v="0"/>
  </r>
  <r>
    <x v="22"/>
    <n v="182764"/>
    <x v="0"/>
  </r>
  <r>
    <x v="22"/>
    <n v="182766"/>
    <x v="0"/>
  </r>
  <r>
    <x v="22"/>
    <n v="182770"/>
    <x v="0"/>
  </r>
  <r>
    <x v="22"/>
    <n v="182775"/>
    <x v="0"/>
  </r>
  <r>
    <x v="22"/>
    <n v="182776"/>
    <x v="0"/>
  </r>
  <r>
    <x v="22"/>
    <n v="182779"/>
    <x v="0"/>
  </r>
  <r>
    <x v="22"/>
    <n v="182782"/>
    <x v="0"/>
  </r>
  <r>
    <x v="22"/>
    <n v="182784"/>
    <x v="0"/>
  </r>
  <r>
    <x v="22"/>
    <n v="182785"/>
    <x v="0"/>
  </r>
  <r>
    <x v="22"/>
    <n v="182789"/>
    <x v="0"/>
  </r>
  <r>
    <x v="22"/>
    <n v="182791"/>
    <x v="0"/>
  </r>
  <r>
    <x v="22"/>
    <n v="182794"/>
    <x v="0"/>
  </r>
  <r>
    <x v="22"/>
    <n v="182799"/>
    <x v="0"/>
  </r>
  <r>
    <x v="22"/>
    <n v="182804"/>
    <x v="0"/>
  </r>
  <r>
    <x v="22"/>
    <n v="182806"/>
    <x v="0"/>
  </r>
  <r>
    <x v="22"/>
    <n v="182811"/>
    <x v="0"/>
  </r>
  <r>
    <x v="22"/>
    <n v="182812"/>
    <x v="0"/>
  </r>
  <r>
    <x v="22"/>
    <n v="182814"/>
    <x v="0"/>
  </r>
  <r>
    <x v="22"/>
    <n v="182817"/>
    <x v="0"/>
  </r>
  <r>
    <x v="22"/>
    <n v="182821"/>
    <x v="0"/>
  </r>
  <r>
    <x v="22"/>
    <n v="182824"/>
    <x v="0"/>
  </r>
  <r>
    <x v="22"/>
    <n v="182826"/>
    <x v="0"/>
  </r>
  <r>
    <x v="22"/>
    <n v="182829"/>
    <x v="0"/>
  </r>
  <r>
    <x v="22"/>
    <n v="182831"/>
    <x v="0"/>
  </r>
  <r>
    <x v="22"/>
    <n v="182834"/>
    <x v="0"/>
  </r>
  <r>
    <x v="22"/>
    <n v="182837"/>
    <x v="0"/>
  </r>
  <r>
    <x v="22"/>
    <n v="182840"/>
    <x v="0"/>
  </r>
  <r>
    <x v="22"/>
    <n v="182842"/>
    <x v="0"/>
  </r>
  <r>
    <x v="22"/>
    <n v="182844"/>
    <x v="0"/>
  </r>
  <r>
    <x v="22"/>
    <n v="182845"/>
    <x v="0"/>
  </r>
  <r>
    <x v="22"/>
    <n v="182847"/>
    <x v="0"/>
  </r>
  <r>
    <x v="22"/>
    <n v="182849"/>
    <x v="0"/>
  </r>
  <r>
    <x v="22"/>
    <n v="182851"/>
    <x v="0"/>
  </r>
  <r>
    <x v="22"/>
    <n v="182854"/>
    <x v="0"/>
  </r>
  <r>
    <x v="22"/>
    <n v="182856"/>
    <x v="0"/>
  </r>
  <r>
    <x v="23"/>
    <n v="182861"/>
    <x v="0"/>
  </r>
  <r>
    <x v="23"/>
    <n v="182863"/>
    <x v="0"/>
  </r>
  <r>
    <x v="23"/>
    <n v="182864"/>
    <x v="0"/>
  </r>
  <r>
    <x v="23"/>
    <n v="182867"/>
    <x v="0"/>
  </r>
  <r>
    <x v="23"/>
    <n v="182869"/>
    <x v="0"/>
  </r>
  <r>
    <x v="23"/>
    <n v="182873"/>
    <x v="0"/>
  </r>
  <r>
    <x v="23"/>
    <n v="182877"/>
    <x v="0"/>
  </r>
  <r>
    <x v="23"/>
    <n v="182879"/>
    <x v="0"/>
  </r>
  <r>
    <x v="23"/>
    <n v="182883"/>
    <x v="0"/>
  </r>
  <r>
    <x v="23"/>
    <n v="182888"/>
    <x v="0"/>
  </r>
  <r>
    <x v="23"/>
    <n v="182893"/>
    <x v="0"/>
  </r>
  <r>
    <x v="23"/>
    <n v="182898"/>
    <x v="0"/>
  </r>
  <r>
    <x v="23"/>
    <n v="182901"/>
    <x v="0"/>
  </r>
  <r>
    <x v="23"/>
    <n v="182902"/>
    <x v="0"/>
  </r>
  <r>
    <x v="23"/>
    <n v="182906"/>
    <x v="0"/>
  </r>
  <r>
    <x v="23"/>
    <n v="182907"/>
    <x v="0"/>
  </r>
  <r>
    <x v="23"/>
    <n v="182911"/>
    <x v="0"/>
  </r>
  <r>
    <x v="23"/>
    <n v="182912"/>
    <x v="0"/>
  </r>
  <r>
    <x v="23"/>
    <n v="182915"/>
    <x v="0"/>
  </r>
  <r>
    <x v="23"/>
    <n v="182920"/>
    <x v="0"/>
  </r>
  <r>
    <x v="23"/>
    <n v="182922"/>
    <x v="0"/>
  </r>
  <r>
    <x v="23"/>
    <n v="182924"/>
    <x v="0"/>
  </r>
  <r>
    <x v="23"/>
    <n v="182927"/>
    <x v="0"/>
  </r>
  <r>
    <x v="23"/>
    <n v="182930"/>
    <x v="0"/>
  </r>
  <r>
    <x v="23"/>
    <n v="182931"/>
    <x v="0"/>
  </r>
  <r>
    <x v="23"/>
    <n v="182934"/>
    <x v="0"/>
  </r>
  <r>
    <x v="23"/>
    <n v="182938"/>
    <x v="0"/>
  </r>
  <r>
    <x v="23"/>
    <n v="182940"/>
    <x v="0"/>
  </r>
  <r>
    <x v="23"/>
    <n v="182943"/>
    <x v="0"/>
  </r>
  <r>
    <x v="23"/>
    <n v="182944"/>
    <x v="0"/>
  </r>
  <r>
    <x v="23"/>
    <n v="182948"/>
    <x v="0"/>
  </r>
  <r>
    <x v="23"/>
    <n v="182950"/>
    <x v="0"/>
  </r>
  <r>
    <x v="23"/>
    <n v="182953"/>
    <x v="0"/>
  </r>
  <r>
    <x v="23"/>
    <n v="182958"/>
    <x v="0"/>
  </r>
  <r>
    <x v="23"/>
    <n v="182960"/>
    <x v="0"/>
  </r>
  <r>
    <x v="23"/>
    <n v="182963"/>
    <x v="0"/>
  </r>
  <r>
    <x v="23"/>
    <n v="182964"/>
    <x v="0"/>
  </r>
  <r>
    <x v="23"/>
    <n v="182965"/>
    <x v="0"/>
  </r>
  <r>
    <x v="23"/>
    <n v="182967"/>
    <x v="0"/>
  </r>
  <r>
    <x v="23"/>
    <n v="182969"/>
    <x v="0"/>
  </r>
  <r>
    <x v="23"/>
    <n v="182973"/>
    <x v="0"/>
  </r>
  <r>
    <x v="23"/>
    <n v="182978"/>
    <x v="0"/>
  </r>
  <r>
    <x v="23"/>
    <n v="182982"/>
    <x v="0"/>
  </r>
  <r>
    <x v="23"/>
    <n v="182986"/>
    <x v="0"/>
  </r>
  <r>
    <x v="23"/>
    <n v="182991"/>
    <x v="0"/>
  </r>
  <r>
    <x v="23"/>
    <n v="182992"/>
    <x v="0"/>
  </r>
  <r>
    <x v="23"/>
    <n v="182995"/>
    <x v="0"/>
  </r>
  <r>
    <x v="23"/>
    <n v="182996"/>
    <x v="0"/>
  </r>
  <r>
    <x v="23"/>
    <n v="182998"/>
    <x v="0"/>
  </r>
  <r>
    <x v="23"/>
    <n v="183002"/>
    <x v="0"/>
  </r>
  <r>
    <x v="23"/>
    <n v="183005"/>
    <x v="0"/>
  </r>
  <r>
    <x v="23"/>
    <n v="183010"/>
    <x v="0"/>
  </r>
  <r>
    <x v="23"/>
    <n v="183014"/>
    <x v="0"/>
  </r>
  <r>
    <x v="23"/>
    <n v="183016"/>
    <x v="0"/>
  </r>
  <r>
    <x v="23"/>
    <n v="183020"/>
    <x v="0"/>
  </r>
  <r>
    <x v="23"/>
    <n v="183025"/>
    <x v="0"/>
  </r>
  <r>
    <x v="23"/>
    <n v="183029"/>
    <x v="0"/>
  </r>
  <r>
    <x v="23"/>
    <n v="183033"/>
    <x v="0"/>
  </r>
  <r>
    <x v="23"/>
    <n v="183034"/>
    <x v="0"/>
  </r>
  <r>
    <x v="23"/>
    <n v="183037"/>
    <x v="0"/>
  </r>
  <r>
    <x v="23"/>
    <n v="183038"/>
    <x v="0"/>
  </r>
  <r>
    <x v="23"/>
    <n v="183043"/>
    <x v="0"/>
  </r>
  <r>
    <x v="23"/>
    <n v="183048"/>
    <x v="0"/>
  </r>
  <r>
    <x v="23"/>
    <n v="183050"/>
    <x v="0"/>
  </r>
  <r>
    <x v="23"/>
    <n v="183054"/>
    <x v="0"/>
  </r>
  <r>
    <x v="23"/>
    <n v="183057"/>
    <x v="0"/>
  </r>
  <r>
    <x v="23"/>
    <n v="183060"/>
    <x v="0"/>
  </r>
  <r>
    <x v="23"/>
    <n v="183064"/>
    <x v="0"/>
  </r>
  <r>
    <x v="23"/>
    <n v="183068"/>
    <x v="0"/>
  </r>
  <r>
    <x v="23"/>
    <n v="183072"/>
    <x v="0"/>
  </r>
  <r>
    <x v="23"/>
    <n v="183073"/>
    <x v="0"/>
  </r>
  <r>
    <x v="23"/>
    <n v="183075"/>
    <x v="0"/>
  </r>
  <r>
    <x v="23"/>
    <n v="183079"/>
    <x v="0"/>
  </r>
  <r>
    <x v="23"/>
    <n v="183080"/>
    <x v="0"/>
  </r>
  <r>
    <x v="23"/>
    <n v="183083"/>
    <x v="0"/>
  </r>
  <r>
    <x v="23"/>
    <n v="183087"/>
    <x v="0"/>
  </r>
  <r>
    <x v="23"/>
    <n v="183091"/>
    <x v="0"/>
  </r>
  <r>
    <x v="23"/>
    <n v="183094"/>
    <x v="0"/>
  </r>
  <r>
    <x v="23"/>
    <n v="183097"/>
    <x v="0"/>
  </r>
  <r>
    <x v="18"/>
    <n v="183100"/>
    <x v="0"/>
  </r>
  <r>
    <x v="18"/>
    <n v="183103"/>
    <x v="0"/>
  </r>
  <r>
    <x v="18"/>
    <n v="183105"/>
    <x v="0"/>
  </r>
  <r>
    <x v="18"/>
    <n v="183107"/>
    <x v="0"/>
  </r>
  <r>
    <x v="18"/>
    <n v="183112"/>
    <x v="0"/>
  </r>
  <r>
    <x v="18"/>
    <n v="183117"/>
    <x v="0"/>
  </r>
  <r>
    <x v="18"/>
    <n v="183121"/>
    <x v="0"/>
  </r>
  <r>
    <x v="18"/>
    <n v="183125"/>
    <x v="0"/>
  </r>
  <r>
    <x v="18"/>
    <n v="183130"/>
    <x v="0"/>
  </r>
  <r>
    <x v="18"/>
    <n v="183133"/>
    <x v="0"/>
  </r>
  <r>
    <x v="18"/>
    <n v="183137"/>
    <x v="0"/>
  </r>
  <r>
    <x v="18"/>
    <n v="183142"/>
    <x v="0"/>
  </r>
  <r>
    <x v="18"/>
    <n v="183143"/>
    <x v="0"/>
  </r>
  <r>
    <x v="18"/>
    <n v="183147"/>
    <x v="0"/>
  </r>
  <r>
    <x v="18"/>
    <n v="183151"/>
    <x v="0"/>
  </r>
  <r>
    <x v="18"/>
    <n v="183152"/>
    <x v="0"/>
  </r>
  <r>
    <x v="18"/>
    <n v="183154"/>
    <x v="0"/>
  </r>
  <r>
    <x v="18"/>
    <n v="183156"/>
    <x v="0"/>
  </r>
  <r>
    <x v="18"/>
    <n v="183160"/>
    <x v="0"/>
  </r>
  <r>
    <x v="18"/>
    <n v="183161"/>
    <x v="0"/>
  </r>
  <r>
    <x v="18"/>
    <n v="183163"/>
    <x v="0"/>
  </r>
  <r>
    <x v="18"/>
    <n v="183168"/>
    <x v="0"/>
  </r>
  <r>
    <x v="18"/>
    <n v="183173"/>
    <x v="0"/>
  </r>
  <r>
    <x v="18"/>
    <n v="183176"/>
    <x v="0"/>
  </r>
  <r>
    <x v="18"/>
    <n v="183181"/>
    <x v="0"/>
  </r>
  <r>
    <x v="18"/>
    <n v="183184"/>
    <x v="0"/>
  </r>
  <r>
    <x v="18"/>
    <n v="183185"/>
    <x v="0"/>
  </r>
  <r>
    <x v="18"/>
    <n v="183190"/>
    <x v="0"/>
  </r>
  <r>
    <x v="18"/>
    <n v="183191"/>
    <x v="0"/>
  </r>
  <r>
    <x v="18"/>
    <n v="183194"/>
    <x v="0"/>
  </r>
  <r>
    <x v="18"/>
    <n v="183196"/>
    <x v="0"/>
  </r>
  <r>
    <x v="18"/>
    <n v="183201"/>
    <x v="0"/>
  </r>
  <r>
    <x v="18"/>
    <n v="183204"/>
    <x v="0"/>
  </r>
  <r>
    <x v="18"/>
    <n v="183205"/>
    <x v="0"/>
  </r>
  <r>
    <x v="18"/>
    <n v="183207"/>
    <x v="0"/>
  </r>
  <r>
    <x v="18"/>
    <n v="183209"/>
    <x v="0"/>
  </r>
  <r>
    <x v="18"/>
    <n v="183214"/>
    <x v="0"/>
  </r>
  <r>
    <x v="18"/>
    <n v="183217"/>
    <x v="0"/>
  </r>
  <r>
    <x v="18"/>
    <n v="183218"/>
    <x v="0"/>
  </r>
  <r>
    <x v="18"/>
    <n v="183219"/>
    <x v="0"/>
  </r>
  <r>
    <x v="18"/>
    <n v="183221"/>
    <x v="0"/>
  </r>
  <r>
    <x v="18"/>
    <n v="183224"/>
    <x v="0"/>
  </r>
  <r>
    <x v="18"/>
    <n v="183229"/>
    <x v="0"/>
  </r>
  <r>
    <x v="18"/>
    <n v="183230"/>
    <x v="0"/>
  </r>
  <r>
    <x v="18"/>
    <n v="183232"/>
    <x v="0"/>
  </r>
  <r>
    <x v="18"/>
    <n v="183234"/>
    <x v="0"/>
  </r>
  <r>
    <x v="18"/>
    <n v="183239"/>
    <x v="0"/>
  </r>
  <r>
    <x v="18"/>
    <n v="183241"/>
    <x v="0"/>
  </r>
  <r>
    <x v="18"/>
    <n v="183246"/>
    <x v="0"/>
  </r>
  <r>
    <x v="18"/>
    <n v="183251"/>
    <x v="0"/>
  </r>
  <r>
    <x v="18"/>
    <n v="183252"/>
    <x v="0"/>
  </r>
  <r>
    <x v="18"/>
    <n v="183253"/>
    <x v="0"/>
  </r>
  <r>
    <x v="18"/>
    <n v="183254"/>
    <x v="0"/>
  </r>
  <r>
    <x v="18"/>
    <n v="183255"/>
    <x v="0"/>
  </r>
  <r>
    <x v="18"/>
    <n v="183257"/>
    <x v="0"/>
  </r>
  <r>
    <x v="18"/>
    <n v="183258"/>
    <x v="0"/>
  </r>
  <r>
    <x v="18"/>
    <n v="183262"/>
    <x v="0"/>
  </r>
  <r>
    <x v="18"/>
    <n v="183267"/>
    <x v="0"/>
  </r>
  <r>
    <x v="18"/>
    <n v="183269"/>
    <x v="0"/>
  </r>
  <r>
    <x v="18"/>
    <n v="183271"/>
    <x v="0"/>
  </r>
  <r>
    <x v="18"/>
    <n v="183272"/>
    <x v="0"/>
  </r>
  <r>
    <x v="18"/>
    <n v="183274"/>
    <x v="0"/>
  </r>
  <r>
    <x v="18"/>
    <n v="183279"/>
    <x v="0"/>
  </r>
  <r>
    <x v="18"/>
    <n v="183280"/>
    <x v="0"/>
  </r>
  <r>
    <x v="18"/>
    <n v="183282"/>
    <x v="0"/>
  </r>
  <r>
    <x v="18"/>
    <n v="183283"/>
    <x v="0"/>
  </r>
  <r>
    <x v="18"/>
    <n v="183284"/>
    <x v="0"/>
  </r>
  <r>
    <x v="18"/>
    <n v="183289"/>
    <x v="0"/>
  </r>
  <r>
    <x v="18"/>
    <n v="183290"/>
    <x v="0"/>
  </r>
  <r>
    <x v="18"/>
    <n v="183292"/>
    <x v="0"/>
  </r>
  <r>
    <x v="18"/>
    <n v="183294"/>
    <x v="0"/>
  </r>
  <r>
    <x v="18"/>
    <n v="183297"/>
    <x v="0"/>
  </r>
  <r>
    <x v="18"/>
    <n v="183298"/>
    <x v="0"/>
  </r>
  <r>
    <x v="18"/>
    <n v="183303"/>
    <x v="0"/>
  </r>
  <r>
    <x v="18"/>
    <n v="183304"/>
    <x v="0"/>
  </r>
  <r>
    <x v="18"/>
    <n v="183305"/>
    <x v="0"/>
  </r>
  <r>
    <x v="18"/>
    <n v="183310"/>
    <x v="0"/>
  </r>
  <r>
    <x v="18"/>
    <n v="183311"/>
    <x v="0"/>
  </r>
  <r>
    <x v="18"/>
    <n v="183316"/>
    <x v="0"/>
  </r>
  <r>
    <x v="18"/>
    <n v="183318"/>
    <x v="0"/>
  </r>
  <r>
    <x v="18"/>
    <n v="183323"/>
    <x v="0"/>
  </r>
  <r>
    <x v="18"/>
    <n v="183327"/>
    <x v="0"/>
  </r>
  <r>
    <x v="18"/>
    <n v="183332"/>
    <x v="0"/>
  </r>
  <r>
    <x v="18"/>
    <n v="183337"/>
    <x v="0"/>
  </r>
  <r>
    <x v="18"/>
    <n v="183342"/>
    <x v="0"/>
  </r>
  <r>
    <x v="18"/>
    <n v="183345"/>
    <x v="0"/>
  </r>
  <r>
    <x v="19"/>
    <n v="183349"/>
    <x v="0"/>
  </r>
  <r>
    <x v="19"/>
    <n v="183350"/>
    <x v="0"/>
  </r>
  <r>
    <x v="19"/>
    <n v="183351"/>
    <x v="0"/>
  </r>
  <r>
    <x v="19"/>
    <n v="183353"/>
    <x v="0"/>
  </r>
  <r>
    <x v="19"/>
    <n v="183358"/>
    <x v="0"/>
  </r>
  <r>
    <x v="19"/>
    <n v="183360"/>
    <x v="0"/>
  </r>
  <r>
    <x v="19"/>
    <n v="183365"/>
    <x v="0"/>
  </r>
  <r>
    <x v="19"/>
    <n v="183367"/>
    <x v="0"/>
  </r>
  <r>
    <x v="19"/>
    <n v="183370"/>
    <x v="0"/>
  </r>
  <r>
    <x v="19"/>
    <n v="183371"/>
    <x v="0"/>
  </r>
  <r>
    <x v="19"/>
    <n v="183376"/>
    <x v="0"/>
  </r>
  <r>
    <x v="19"/>
    <n v="183380"/>
    <x v="0"/>
  </r>
  <r>
    <x v="19"/>
    <n v="183381"/>
    <x v="0"/>
  </r>
  <r>
    <x v="19"/>
    <n v="183386"/>
    <x v="0"/>
  </r>
  <r>
    <x v="19"/>
    <n v="183387"/>
    <x v="0"/>
  </r>
  <r>
    <x v="19"/>
    <n v="183389"/>
    <x v="0"/>
  </r>
  <r>
    <x v="19"/>
    <n v="183392"/>
    <x v="0"/>
  </r>
  <r>
    <x v="19"/>
    <n v="183394"/>
    <x v="0"/>
  </r>
  <r>
    <x v="19"/>
    <n v="183396"/>
    <x v="0"/>
  </r>
  <r>
    <x v="19"/>
    <n v="183400"/>
    <x v="0"/>
  </r>
  <r>
    <x v="19"/>
    <n v="183401"/>
    <x v="0"/>
  </r>
  <r>
    <x v="19"/>
    <n v="183406"/>
    <x v="0"/>
  </r>
  <r>
    <x v="19"/>
    <n v="183407"/>
    <x v="0"/>
  </r>
  <r>
    <x v="19"/>
    <n v="183412"/>
    <x v="0"/>
  </r>
  <r>
    <x v="19"/>
    <n v="183417"/>
    <x v="0"/>
  </r>
  <r>
    <x v="19"/>
    <n v="183422"/>
    <x v="0"/>
  </r>
  <r>
    <x v="19"/>
    <n v="183426"/>
    <x v="0"/>
  </r>
  <r>
    <x v="19"/>
    <n v="183430"/>
    <x v="0"/>
  </r>
  <r>
    <x v="19"/>
    <n v="183434"/>
    <x v="0"/>
  </r>
  <r>
    <x v="19"/>
    <n v="183438"/>
    <x v="0"/>
  </r>
  <r>
    <x v="19"/>
    <n v="183443"/>
    <x v="0"/>
  </r>
  <r>
    <x v="19"/>
    <n v="183446"/>
    <x v="0"/>
  </r>
  <r>
    <x v="19"/>
    <n v="183447"/>
    <x v="0"/>
  </r>
  <r>
    <x v="19"/>
    <n v="183450"/>
    <x v="0"/>
  </r>
  <r>
    <x v="19"/>
    <n v="183454"/>
    <x v="0"/>
  </r>
  <r>
    <x v="19"/>
    <n v="183456"/>
    <x v="0"/>
  </r>
  <r>
    <x v="19"/>
    <n v="183460"/>
    <x v="0"/>
  </r>
  <r>
    <x v="19"/>
    <n v="183462"/>
    <x v="0"/>
  </r>
  <r>
    <x v="19"/>
    <n v="183464"/>
    <x v="0"/>
  </r>
  <r>
    <x v="19"/>
    <n v="183466"/>
    <x v="0"/>
  </r>
  <r>
    <x v="19"/>
    <n v="183471"/>
    <x v="0"/>
  </r>
  <r>
    <x v="19"/>
    <n v="183475"/>
    <x v="0"/>
  </r>
  <r>
    <x v="19"/>
    <n v="183477"/>
    <x v="0"/>
  </r>
  <r>
    <x v="19"/>
    <n v="183482"/>
    <x v="0"/>
  </r>
  <r>
    <x v="19"/>
    <n v="183483"/>
    <x v="0"/>
  </r>
  <r>
    <x v="19"/>
    <n v="183486"/>
    <x v="0"/>
  </r>
  <r>
    <x v="19"/>
    <n v="183489"/>
    <x v="0"/>
  </r>
  <r>
    <x v="19"/>
    <n v="183490"/>
    <x v="0"/>
  </r>
  <r>
    <x v="19"/>
    <n v="183492"/>
    <x v="0"/>
  </r>
  <r>
    <x v="19"/>
    <n v="183497"/>
    <x v="0"/>
  </r>
  <r>
    <x v="19"/>
    <n v="183499"/>
    <x v="0"/>
  </r>
  <r>
    <x v="19"/>
    <n v="183503"/>
    <x v="0"/>
  </r>
  <r>
    <x v="19"/>
    <n v="183507"/>
    <x v="0"/>
  </r>
  <r>
    <x v="19"/>
    <n v="183509"/>
    <x v="0"/>
  </r>
  <r>
    <x v="19"/>
    <n v="183513"/>
    <x v="0"/>
  </r>
  <r>
    <x v="19"/>
    <n v="183514"/>
    <x v="0"/>
  </r>
  <r>
    <x v="19"/>
    <n v="183515"/>
    <x v="0"/>
  </r>
  <r>
    <x v="19"/>
    <n v="183516"/>
    <x v="0"/>
  </r>
  <r>
    <x v="19"/>
    <n v="183521"/>
    <x v="0"/>
  </r>
  <r>
    <x v="19"/>
    <n v="183523"/>
    <x v="0"/>
  </r>
  <r>
    <x v="19"/>
    <n v="183525"/>
    <x v="0"/>
  </r>
  <r>
    <x v="19"/>
    <n v="183527"/>
    <x v="0"/>
  </r>
  <r>
    <x v="19"/>
    <n v="183531"/>
    <x v="0"/>
  </r>
  <r>
    <x v="19"/>
    <n v="183535"/>
    <x v="0"/>
  </r>
  <r>
    <x v="19"/>
    <n v="183539"/>
    <x v="0"/>
  </r>
  <r>
    <x v="19"/>
    <n v="183543"/>
    <x v="0"/>
  </r>
  <r>
    <x v="19"/>
    <n v="183544"/>
    <x v="0"/>
  </r>
  <r>
    <x v="19"/>
    <n v="183547"/>
    <x v="0"/>
  </r>
  <r>
    <x v="19"/>
    <n v="183548"/>
    <x v="0"/>
  </r>
  <r>
    <x v="19"/>
    <n v="183552"/>
    <x v="0"/>
  </r>
  <r>
    <x v="19"/>
    <n v="183553"/>
    <x v="0"/>
  </r>
  <r>
    <x v="19"/>
    <n v="183554"/>
    <x v="0"/>
  </r>
  <r>
    <x v="19"/>
    <n v="183559"/>
    <x v="0"/>
  </r>
  <r>
    <x v="19"/>
    <n v="183560"/>
    <x v="0"/>
  </r>
  <r>
    <x v="19"/>
    <n v="183563"/>
    <x v="0"/>
  </r>
  <r>
    <x v="19"/>
    <n v="183568"/>
    <x v="0"/>
  </r>
  <r>
    <x v="19"/>
    <n v="183571"/>
    <x v="0"/>
  </r>
  <r>
    <x v="19"/>
    <n v="183572"/>
    <x v="0"/>
  </r>
  <r>
    <x v="19"/>
    <n v="183577"/>
    <x v="0"/>
  </r>
  <r>
    <x v="19"/>
    <n v="183578"/>
    <x v="0"/>
  </r>
  <r>
    <x v="19"/>
    <n v="183580"/>
    <x v="0"/>
  </r>
  <r>
    <x v="19"/>
    <n v="183585"/>
    <x v="0"/>
  </r>
  <r>
    <x v="19"/>
    <n v="183586"/>
    <x v="0"/>
  </r>
  <r>
    <x v="19"/>
    <n v="183589"/>
    <x v="0"/>
  </r>
  <r>
    <x v="19"/>
    <n v="183591"/>
    <x v="0"/>
  </r>
  <r>
    <x v="19"/>
    <n v="183592"/>
    <x v="0"/>
  </r>
  <r>
    <x v="19"/>
    <n v="183595"/>
    <x v="0"/>
  </r>
  <r>
    <x v="19"/>
    <n v="183596"/>
    <x v="0"/>
  </r>
  <r>
    <x v="19"/>
    <n v="183598"/>
    <x v="0"/>
  </r>
  <r>
    <x v="19"/>
    <n v="183603"/>
    <x v="0"/>
  </r>
  <r>
    <x v="19"/>
    <n v="183604"/>
    <x v="0"/>
  </r>
  <r>
    <x v="19"/>
    <n v="183608"/>
    <x v="0"/>
  </r>
  <r>
    <x v="19"/>
    <n v="183609"/>
    <x v="0"/>
  </r>
  <r>
    <x v="19"/>
    <n v="183614"/>
    <x v="0"/>
  </r>
  <r>
    <x v="19"/>
    <n v="183616"/>
    <x v="0"/>
  </r>
  <r>
    <x v="19"/>
    <n v="183618"/>
    <x v="0"/>
  </r>
  <r>
    <x v="19"/>
    <n v="183621"/>
    <x v="0"/>
  </r>
  <r>
    <x v="19"/>
    <n v="183622"/>
    <x v="0"/>
  </r>
  <r>
    <x v="19"/>
    <n v="183626"/>
    <x v="0"/>
  </r>
  <r>
    <x v="19"/>
    <n v="183629"/>
    <x v="0"/>
  </r>
  <r>
    <x v="19"/>
    <n v="183634"/>
    <x v="0"/>
  </r>
  <r>
    <x v="19"/>
    <n v="183636"/>
    <x v="0"/>
  </r>
  <r>
    <x v="19"/>
    <n v="183641"/>
    <x v="0"/>
  </r>
  <r>
    <x v="19"/>
    <n v="183642"/>
    <x v="0"/>
  </r>
  <r>
    <x v="19"/>
    <n v="183646"/>
    <x v="0"/>
  </r>
  <r>
    <x v="19"/>
    <n v="183650"/>
    <x v="0"/>
  </r>
  <r>
    <x v="19"/>
    <n v="183653"/>
    <x v="0"/>
  </r>
  <r>
    <x v="19"/>
    <n v="183654"/>
    <x v="0"/>
  </r>
  <r>
    <x v="19"/>
    <n v="183655"/>
    <x v="0"/>
  </r>
  <r>
    <x v="20"/>
    <n v="183656"/>
    <x v="0"/>
  </r>
  <r>
    <x v="20"/>
    <n v="183661"/>
    <x v="0"/>
  </r>
  <r>
    <x v="20"/>
    <n v="183663"/>
    <x v="0"/>
  </r>
  <r>
    <x v="20"/>
    <n v="183667"/>
    <x v="0"/>
  </r>
  <r>
    <x v="20"/>
    <n v="183672"/>
    <x v="0"/>
  </r>
  <r>
    <x v="20"/>
    <n v="183677"/>
    <x v="0"/>
  </r>
  <r>
    <x v="20"/>
    <n v="183679"/>
    <x v="0"/>
  </r>
  <r>
    <x v="20"/>
    <n v="183682"/>
    <x v="0"/>
  </r>
  <r>
    <x v="20"/>
    <n v="183685"/>
    <x v="0"/>
  </r>
  <r>
    <x v="20"/>
    <n v="183690"/>
    <x v="0"/>
  </r>
  <r>
    <x v="20"/>
    <n v="183693"/>
    <x v="0"/>
  </r>
  <r>
    <x v="20"/>
    <n v="183694"/>
    <x v="0"/>
  </r>
  <r>
    <x v="20"/>
    <n v="183699"/>
    <x v="0"/>
  </r>
  <r>
    <x v="20"/>
    <n v="183700"/>
    <x v="0"/>
  </r>
  <r>
    <x v="20"/>
    <n v="183704"/>
    <x v="0"/>
  </r>
  <r>
    <x v="20"/>
    <n v="183709"/>
    <x v="0"/>
  </r>
  <r>
    <x v="20"/>
    <n v="183711"/>
    <x v="0"/>
  </r>
  <r>
    <x v="20"/>
    <n v="183715"/>
    <x v="0"/>
  </r>
  <r>
    <x v="20"/>
    <n v="183718"/>
    <x v="0"/>
  </r>
  <r>
    <x v="20"/>
    <n v="183723"/>
    <x v="0"/>
  </r>
  <r>
    <x v="20"/>
    <n v="183726"/>
    <x v="0"/>
  </r>
  <r>
    <x v="20"/>
    <n v="183730"/>
    <x v="0"/>
  </r>
  <r>
    <x v="20"/>
    <n v="183735"/>
    <x v="0"/>
  </r>
  <r>
    <x v="20"/>
    <n v="183739"/>
    <x v="0"/>
  </r>
  <r>
    <x v="20"/>
    <n v="183740"/>
    <x v="0"/>
  </r>
  <r>
    <x v="20"/>
    <n v="183742"/>
    <x v="0"/>
  </r>
  <r>
    <x v="20"/>
    <n v="183745"/>
    <x v="0"/>
  </r>
  <r>
    <x v="20"/>
    <n v="183750"/>
    <x v="0"/>
  </r>
  <r>
    <x v="20"/>
    <n v="183754"/>
    <x v="0"/>
  </r>
  <r>
    <x v="20"/>
    <n v="183759"/>
    <x v="0"/>
  </r>
  <r>
    <x v="20"/>
    <n v="183760"/>
    <x v="0"/>
  </r>
  <r>
    <x v="20"/>
    <n v="183761"/>
    <x v="0"/>
  </r>
  <r>
    <x v="20"/>
    <n v="183763"/>
    <x v="0"/>
  </r>
  <r>
    <x v="20"/>
    <n v="183765"/>
    <x v="0"/>
  </r>
  <r>
    <x v="20"/>
    <n v="183769"/>
    <x v="0"/>
  </r>
  <r>
    <x v="20"/>
    <n v="183772"/>
    <x v="0"/>
  </r>
  <r>
    <x v="20"/>
    <n v="183775"/>
    <x v="0"/>
  </r>
  <r>
    <x v="20"/>
    <n v="183777"/>
    <x v="0"/>
  </r>
  <r>
    <x v="20"/>
    <n v="183782"/>
    <x v="0"/>
  </r>
  <r>
    <x v="20"/>
    <n v="183786"/>
    <x v="0"/>
  </r>
  <r>
    <x v="20"/>
    <n v="183791"/>
    <x v="0"/>
  </r>
  <r>
    <x v="20"/>
    <n v="183795"/>
    <x v="0"/>
  </r>
  <r>
    <x v="20"/>
    <n v="183797"/>
    <x v="0"/>
  </r>
  <r>
    <x v="20"/>
    <n v="183800"/>
    <x v="0"/>
  </r>
  <r>
    <x v="20"/>
    <n v="183805"/>
    <x v="0"/>
  </r>
  <r>
    <x v="20"/>
    <n v="183810"/>
    <x v="0"/>
  </r>
  <r>
    <x v="20"/>
    <n v="183813"/>
    <x v="0"/>
  </r>
  <r>
    <x v="20"/>
    <n v="183814"/>
    <x v="0"/>
  </r>
  <r>
    <x v="20"/>
    <n v="183816"/>
    <x v="0"/>
  </r>
  <r>
    <x v="20"/>
    <n v="183819"/>
    <x v="0"/>
  </r>
  <r>
    <x v="20"/>
    <n v="183821"/>
    <x v="0"/>
  </r>
  <r>
    <x v="20"/>
    <n v="183826"/>
    <x v="0"/>
  </r>
  <r>
    <x v="20"/>
    <n v="183829"/>
    <x v="0"/>
  </r>
  <r>
    <x v="20"/>
    <n v="183833"/>
    <x v="0"/>
  </r>
  <r>
    <x v="20"/>
    <n v="183835"/>
    <x v="0"/>
  </r>
  <r>
    <x v="20"/>
    <n v="183837"/>
    <x v="0"/>
  </r>
  <r>
    <x v="20"/>
    <n v="183841"/>
    <x v="0"/>
  </r>
  <r>
    <x v="20"/>
    <n v="183842"/>
    <x v="0"/>
  </r>
  <r>
    <x v="20"/>
    <n v="183845"/>
    <x v="0"/>
  </r>
  <r>
    <x v="20"/>
    <n v="183847"/>
    <x v="0"/>
  </r>
  <r>
    <x v="20"/>
    <n v="183852"/>
    <x v="0"/>
  </r>
  <r>
    <x v="20"/>
    <n v="183857"/>
    <x v="0"/>
  </r>
  <r>
    <x v="20"/>
    <n v="183861"/>
    <x v="0"/>
  </r>
  <r>
    <x v="20"/>
    <n v="183866"/>
    <x v="0"/>
  </r>
  <r>
    <x v="20"/>
    <n v="183867"/>
    <x v="0"/>
  </r>
  <r>
    <x v="20"/>
    <n v="183868"/>
    <x v="0"/>
  </r>
  <r>
    <x v="20"/>
    <n v="183870"/>
    <x v="0"/>
  </r>
  <r>
    <x v="20"/>
    <n v="183874"/>
    <x v="0"/>
  </r>
  <r>
    <x v="20"/>
    <n v="183876"/>
    <x v="0"/>
  </r>
  <r>
    <x v="20"/>
    <n v="183879"/>
    <x v="0"/>
  </r>
  <r>
    <x v="0"/>
    <n v="183883"/>
    <x v="1"/>
  </r>
  <r>
    <x v="0"/>
    <n v="183886"/>
    <x v="1"/>
  </r>
  <r>
    <x v="0"/>
    <n v="183887"/>
    <x v="1"/>
  </r>
  <r>
    <x v="0"/>
    <n v="183888"/>
    <x v="1"/>
  </r>
  <r>
    <x v="0"/>
    <n v="183892"/>
    <x v="1"/>
  </r>
  <r>
    <x v="0"/>
    <n v="183894"/>
    <x v="1"/>
  </r>
  <r>
    <x v="0"/>
    <n v="183895"/>
    <x v="1"/>
  </r>
  <r>
    <x v="0"/>
    <n v="183896"/>
    <x v="1"/>
  </r>
  <r>
    <x v="0"/>
    <n v="183901"/>
    <x v="1"/>
  </r>
  <r>
    <x v="0"/>
    <n v="183906"/>
    <x v="1"/>
  </r>
  <r>
    <x v="0"/>
    <n v="183910"/>
    <x v="1"/>
  </r>
  <r>
    <x v="0"/>
    <n v="183914"/>
    <x v="1"/>
  </r>
  <r>
    <x v="0"/>
    <n v="183918"/>
    <x v="1"/>
  </r>
  <r>
    <x v="0"/>
    <n v="183920"/>
    <x v="1"/>
  </r>
  <r>
    <x v="0"/>
    <n v="183923"/>
    <x v="1"/>
  </r>
  <r>
    <x v="0"/>
    <n v="183928"/>
    <x v="1"/>
  </r>
  <r>
    <x v="0"/>
    <n v="183930"/>
    <x v="1"/>
  </r>
  <r>
    <x v="0"/>
    <n v="183932"/>
    <x v="1"/>
  </r>
  <r>
    <x v="0"/>
    <n v="183934"/>
    <x v="1"/>
  </r>
  <r>
    <x v="0"/>
    <n v="183938"/>
    <x v="1"/>
  </r>
  <r>
    <x v="0"/>
    <n v="183943"/>
    <x v="1"/>
  </r>
  <r>
    <x v="0"/>
    <n v="183948"/>
    <x v="1"/>
  </r>
  <r>
    <x v="0"/>
    <n v="183951"/>
    <x v="1"/>
  </r>
  <r>
    <x v="0"/>
    <n v="183953"/>
    <x v="1"/>
  </r>
  <r>
    <x v="0"/>
    <n v="183954"/>
    <x v="1"/>
  </r>
  <r>
    <x v="0"/>
    <n v="183957"/>
    <x v="1"/>
  </r>
  <r>
    <x v="0"/>
    <n v="183961"/>
    <x v="1"/>
  </r>
  <r>
    <x v="0"/>
    <n v="183965"/>
    <x v="1"/>
  </r>
  <r>
    <x v="0"/>
    <n v="183969"/>
    <x v="1"/>
  </r>
  <r>
    <x v="0"/>
    <n v="183970"/>
    <x v="1"/>
  </r>
  <r>
    <x v="0"/>
    <n v="183971"/>
    <x v="1"/>
  </r>
  <r>
    <x v="0"/>
    <n v="183973"/>
    <x v="1"/>
  </r>
  <r>
    <x v="0"/>
    <n v="183974"/>
    <x v="1"/>
  </r>
  <r>
    <x v="0"/>
    <n v="183978"/>
    <x v="1"/>
  </r>
  <r>
    <x v="0"/>
    <n v="183979"/>
    <x v="1"/>
  </r>
  <r>
    <x v="0"/>
    <n v="183984"/>
    <x v="1"/>
  </r>
  <r>
    <x v="0"/>
    <n v="183987"/>
    <x v="1"/>
  </r>
  <r>
    <x v="0"/>
    <n v="183988"/>
    <x v="1"/>
  </r>
  <r>
    <x v="0"/>
    <n v="183993"/>
    <x v="1"/>
  </r>
  <r>
    <x v="0"/>
    <n v="183998"/>
    <x v="1"/>
  </r>
  <r>
    <x v="0"/>
    <n v="184000"/>
    <x v="1"/>
  </r>
  <r>
    <x v="1"/>
    <n v="184002"/>
    <x v="1"/>
  </r>
  <r>
    <x v="1"/>
    <n v="184004"/>
    <x v="1"/>
  </r>
  <r>
    <x v="1"/>
    <n v="184005"/>
    <x v="1"/>
  </r>
  <r>
    <x v="1"/>
    <n v="184009"/>
    <x v="1"/>
  </r>
  <r>
    <x v="1"/>
    <n v="184013"/>
    <x v="1"/>
  </r>
  <r>
    <x v="1"/>
    <n v="184017"/>
    <x v="1"/>
  </r>
  <r>
    <x v="1"/>
    <n v="184022"/>
    <x v="1"/>
  </r>
  <r>
    <x v="1"/>
    <n v="184024"/>
    <x v="1"/>
  </r>
  <r>
    <x v="1"/>
    <n v="184027"/>
    <x v="1"/>
  </r>
  <r>
    <x v="1"/>
    <n v="184028"/>
    <x v="1"/>
  </r>
  <r>
    <x v="1"/>
    <n v="184033"/>
    <x v="1"/>
  </r>
  <r>
    <x v="1"/>
    <n v="184034"/>
    <x v="1"/>
  </r>
  <r>
    <x v="1"/>
    <n v="184035"/>
    <x v="1"/>
  </r>
  <r>
    <x v="1"/>
    <n v="184039"/>
    <x v="1"/>
  </r>
  <r>
    <x v="1"/>
    <n v="184044"/>
    <x v="1"/>
  </r>
  <r>
    <x v="1"/>
    <n v="184048"/>
    <x v="1"/>
  </r>
  <r>
    <x v="1"/>
    <n v="184053"/>
    <x v="1"/>
  </r>
  <r>
    <x v="1"/>
    <n v="184058"/>
    <x v="1"/>
  </r>
  <r>
    <x v="1"/>
    <n v="184059"/>
    <x v="1"/>
  </r>
  <r>
    <x v="1"/>
    <n v="184061"/>
    <x v="1"/>
  </r>
  <r>
    <x v="1"/>
    <n v="184062"/>
    <x v="1"/>
  </r>
  <r>
    <x v="1"/>
    <n v="184064"/>
    <x v="1"/>
  </r>
  <r>
    <x v="21"/>
    <n v="184067"/>
    <x v="1"/>
  </r>
  <r>
    <x v="21"/>
    <n v="184070"/>
    <x v="1"/>
  </r>
  <r>
    <x v="21"/>
    <n v="184075"/>
    <x v="1"/>
  </r>
  <r>
    <x v="21"/>
    <n v="184076"/>
    <x v="1"/>
  </r>
  <r>
    <x v="21"/>
    <n v="184081"/>
    <x v="1"/>
  </r>
  <r>
    <x v="21"/>
    <n v="184083"/>
    <x v="1"/>
  </r>
  <r>
    <x v="21"/>
    <n v="184085"/>
    <x v="1"/>
  </r>
  <r>
    <x v="21"/>
    <n v="184088"/>
    <x v="1"/>
  </r>
  <r>
    <x v="21"/>
    <n v="184091"/>
    <x v="1"/>
  </r>
  <r>
    <x v="21"/>
    <n v="184093"/>
    <x v="1"/>
  </r>
  <r>
    <x v="21"/>
    <n v="184095"/>
    <x v="1"/>
  </r>
  <r>
    <x v="21"/>
    <n v="184096"/>
    <x v="1"/>
  </r>
  <r>
    <x v="21"/>
    <n v="184097"/>
    <x v="1"/>
  </r>
  <r>
    <x v="21"/>
    <n v="184099"/>
    <x v="1"/>
  </r>
  <r>
    <x v="2"/>
    <n v="184102"/>
    <x v="1"/>
  </r>
  <r>
    <x v="2"/>
    <n v="184104"/>
    <x v="1"/>
  </r>
  <r>
    <x v="2"/>
    <n v="184106"/>
    <x v="1"/>
  </r>
  <r>
    <x v="2"/>
    <n v="184110"/>
    <x v="1"/>
  </r>
  <r>
    <x v="2"/>
    <n v="184113"/>
    <x v="1"/>
  </r>
  <r>
    <x v="2"/>
    <n v="184116"/>
    <x v="1"/>
  </r>
  <r>
    <x v="2"/>
    <n v="184118"/>
    <x v="1"/>
  </r>
  <r>
    <x v="2"/>
    <n v="184119"/>
    <x v="1"/>
  </r>
  <r>
    <x v="2"/>
    <n v="184123"/>
    <x v="1"/>
  </r>
  <r>
    <x v="2"/>
    <n v="184126"/>
    <x v="1"/>
  </r>
  <r>
    <x v="2"/>
    <n v="184129"/>
    <x v="1"/>
  </r>
  <r>
    <x v="2"/>
    <n v="184132"/>
    <x v="1"/>
  </r>
  <r>
    <x v="2"/>
    <n v="184135"/>
    <x v="1"/>
  </r>
  <r>
    <x v="3"/>
    <n v="184139"/>
    <x v="1"/>
  </r>
  <r>
    <x v="3"/>
    <n v="184141"/>
    <x v="1"/>
  </r>
  <r>
    <x v="3"/>
    <n v="184143"/>
    <x v="1"/>
  </r>
  <r>
    <x v="3"/>
    <n v="184145"/>
    <x v="1"/>
  </r>
  <r>
    <x v="3"/>
    <n v="184148"/>
    <x v="1"/>
  </r>
  <r>
    <x v="3"/>
    <n v="184152"/>
    <x v="1"/>
  </r>
  <r>
    <x v="3"/>
    <n v="184154"/>
    <x v="1"/>
  </r>
  <r>
    <x v="3"/>
    <n v="184155"/>
    <x v="1"/>
  </r>
  <r>
    <x v="3"/>
    <n v="184156"/>
    <x v="1"/>
  </r>
  <r>
    <x v="3"/>
    <n v="184157"/>
    <x v="1"/>
  </r>
  <r>
    <x v="3"/>
    <n v="184160"/>
    <x v="1"/>
  </r>
  <r>
    <x v="3"/>
    <n v="184165"/>
    <x v="1"/>
  </r>
  <r>
    <x v="3"/>
    <n v="184168"/>
    <x v="1"/>
  </r>
  <r>
    <x v="4"/>
    <n v="184172"/>
    <x v="1"/>
  </r>
  <r>
    <x v="4"/>
    <n v="184175"/>
    <x v="1"/>
  </r>
  <r>
    <x v="4"/>
    <n v="184179"/>
    <x v="1"/>
  </r>
  <r>
    <x v="4"/>
    <n v="184181"/>
    <x v="1"/>
  </r>
  <r>
    <x v="4"/>
    <n v="184182"/>
    <x v="1"/>
  </r>
  <r>
    <x v="4"/>
    <n v="184183"/>
    <x v="1"/>
  </r>
  <r>
    <x v="4"/>
    <n v="184185"/>
    <x v="1"/>
  </r>
  <r>
    <x v="4"/>
    <n v="184188"/>
    <x v="1"/>
  </r>
  <r>
    <x v="4"/>
    <n v="184190"/>
    <x v="1"/>
  </r>
  <r>
    <x v="4"/>
    <n v="184194"/>
    <x v="1"/>
  </r>
  <r>
    <x v="4"/>
    <n v="184197"/>
    <x v="1"/>
  </r>
  <r>
    <x v="4"/>
    <n v="184200"/>
    <x v="1"/>
  </r>
  <r>
    <x v="4"/>
    <n v="184203"/>
    <x v="1"/>
  </r>
  <r>
    <x v="4"/>
    <n v="184208"/>
    <x v="1"/>
  </r>
  <r>
    <x v="4"/>
    <n v="184211"/>
    <x v="1"/>
  </r>
  <r>
    <x v="4"/>
    <n v="184215"/>
    <x v="1"/>
  </r>
  <r>
    <x v="4"/>
    <n v="184220"/>
    <x v="1"/>
  </r>
  <r>
    <x v="5"/>
    <n v="184224"/>
    <x v="1"/>
  </r>
  <r>
    <x v="5"/>
    <n v="184225"/>
    <x v="1"/>
  </r>
  <r>
    <x v="5"/>
    <n v="184228"/>
    <x v="1"/>
  </r>
  <r>
    <x v="5"/>
    <n v="184232"/>
    <x v="1"/>
  </r>
  <r>
    <x v="5"/>
    <n v="184233"/>
    <x v="1"/>
  </r>
  <r>
    <x v="5"/>
    <n v="184235"/>
    <x v="1"/>
  </r>
  <r>
    <x v="5"/>
    <n v="184238"/>
    <x v="1"/>
  </r>
  <r>
    <x v="5"/>
    <n v="184242"/>
    <x v="1"/>
  </r>
  <r>
    <x v="5"/>
    <n v="184245"/>
    <x v="1"/>
  </r>
  <r>
    <x v="5"/>
    <n v="184248"/>
    <x v="1"/>
  </r>
  <r>
    <x v="5"/>
    <n v="184250"/>
    <x v="1"/>
  </r>
  <r>
    <x v="5"/>
    <n v="184255"/>
    <x v="1"/>
  </r>
  <r>
    <x v="6"/>
    <n v="184260"/>
    <x v="1"/>
  </r>
  <r>
    <x v="6"/>
    <n v="184262"/>
    <x v="1"/>
  </r>
  <r>
    <x v="6"/>
    <n v="184265"/>
    <x v="1"/>
  </r>
  <r>
    <x v="6"/>
    <n v="184268"/>
    <x v="1"/>
  </r>
  <r>
    <x v="6"/>
    <n v="184273"/>
    <x v="1"/>
  </r>
  <r>
    <x v="6"/>
    <n v="184278"/>
    <x v="1"/>
  </r>
  <r>
    <x v="6"/>
    <n v="184283"/>
    <x v="1"/>
  </r>
  <r>
    <x v="6"/>
    <n v="184286"/>
    <x v="1"/>
  </r>
  <r>
    <x v="6"/>
    <n v="184289"/>
    <x v="1"/>
  </r>
  <r>
    <x v="6"/>
    <n v="184290"/>
    <x v="1"/>
  </r>
  <r>
    <x v="6"/>
    <n v="184291"/>
    <x v="1"/>
  </r>
  <r>
    <x v="6"/>
    <n v="184295"/>
    <x v="1"/>
  </r>
  <r>
    <x v="6"/>
    <n v="184300"/>
    <x v="1"/>
  </r>
  <r>
    <x v="6"/>
    <n v="184302"/>
    <x v="1"/>
  </r>
  <r>
    <x v="6"/>
    <n v="184306"/>
    <x v="1"/>
  </r>
  <r>
    <x v="7"/>
    <n v="184310"/>
    <x v="1"/>
  </r>
  <r>
    <x v="7"/>
    <n v="184312"/>
    <x v="1"/>
  </r>
  <r>
    <x v="7"/>
    <n v="184314"/>
    <x v="1"/>
  </r>
  <r>
    <x v="7"/>
    <n v="184318"/>
    <x v="1"/>
  </r>
  <r>
    <x v="7"/>
    <n v="184322"/>
    <x v="1"/>
  </r>
  <r>
    <x v="7"/>
    <n v="184324"/>
    <x v="1"/>
  </r>
  <r>
    <x v="7"/>
    <n v="184325"/>
    <x v="1"/>
  </r>
  <r>
    <x v="7"/>
    <n v="184327"/>
    <x v="1"/>
  </r>
  <r>
    <x v="7"/>
    <n v="184331"/>
    <x v="1"/>
  </r>
  <r>
    <x v="7"/>
    <n v="184335"/>
    <x v="1"/>
  </r>
  <r>
    <x v="7"/>
    <n v="184337"/>
    <x v="1"/>
  </r>
  <r>
    <x v="7"/>
    <n v="184342"/>
    <x v="1"/>
  </r>
  <r>
    <x v="7"/>
    <n v="184343"/>
    <x v="1"/>
  </r>
  <r>
    <x v="7"/>
    <n v="184344"/>
    <x v="1"/>
  </r>
  <r>
    <x v="7"/>
    <n v="184345"/>
    <x v="1"/>
  </r>
  <r>
    <x v="8"/>
    <n v="184346"/>
    <x v="1"/>
  </r>
  <r>
    <x v="8"/>
    <n v="184351"/>
    <x v="1"/>
  </r>
  <r>
    <x v="8"/>
    <n v="184354"/>
    <x v="1"/>
  </r>
  <r>
    <x v="8"/>
    <n v="184359"/>
    <x v="1"/>
  </r>
  <r>
    <x v="8"/>
    <n v="184363"/>
    <x v="1"/>
  </r>
  <r>
    <x v="8"/>
    <n v="184364"/>
    <x v="1"/>
  </r>
  <r>
    <x v="8"/>
    <n v="184367"/>
    <x v="1"/>
  </r>
  <r>
    <x v="8"/>
    <n v="184368"/>
    <x v="1"/>
  </r>
  <r>
    <x v="8"/>
    <n v="184373"/>
    <x v="1"/>
  </r>
  <r>
    <x v="8"/>
    <n v="184378"/>
    <x v="1"/>
  </r>
  <r>
    <x v="8"/>
    <n v="184381"/>
    <x v="1"/>
  </r>
  <r>
    <x v="8"/>
    <n v="184385"/>
    <x v="1"/>
  </r>
  <r>
    <x v="8"/>
    <n v="184388"/>
    <x v="1"/>
  </r>
  <r>
    <x v="8"/>
    <n v="184391"/>
    <x v="1"/>
  </r>
  <r>
    <x v="8"/>
    <n v="184395"/>
    <x v="1"/>
  </r>
  <r>
    <x v="8"/>
    <n v="184400"/>
    <x v="1"/>
  </r>
  <r>
    <x v="8"/>
    <n v="184401"/>
    <x v="1"/>
  </r>
  <r>
    <x v="8"/>
    <n v="184403"/>
    <x v="1"/>
  </r>
  <r>
    <x v="8"/>
    <n v="184406"/>
    <x v="1"/>
  </r>
  <r>
    <x v="8"/>
    <n v="184409"/>
    <x v="1"/>
  </r>
  <r>
    <x v="8"/>
    <n v="184412"/>
    <x v="1"/>
  </r>
  <r>
    <x v="8"/>
    <n v="184416"/>
    <x v="1"/>
  </r>
  <r>
    <x v="8"/>
    <n v="184420"/>
    <x v="1"/>
  </r>
  <r>
    <x v="8"/>
    <n v="184422"/>
    <x v="1"/>
  </r>
  <r>
    <x v="8"/>
    <n v="184424"/>
    <x v="1"/>
  </r>
  <r>
    <x v="8"/>
    <n v="184429"/>
    <x v="1"/>
  </r>
  <r>
    <x v="8"/>
    <n v="184434"/>
    <x v="1"/>
  </r>
  <r>
    <x v="8"/>
    <n v="184435"/>
    <x v="1"/>
  </r>
  <r>
    <x v="8"/>
    <n v="184438"/>
    <x v="1"/>
  </r>
  <r>
    <x v="9"/>
    <n v="184442"/>
    <x v="1"/>
  </r>
  <r>
    <x v="9"/>
    <n v="184446"/>
    <x v="1"/>
  </r>
  <r>
    <x v="9"/>
    <n v="184447"/>
    <x v="1"/>
  </r>
  <r>
    <x v="9"/>
    <n v="184448"/>
    <x v="1"/>
  </r>
  <r>
    <x v="9"/>
    <n v="184449"/>
    <x v="1"/>
  </r>
  <r>
    <x v="9"/>
    <n v="184453"/>
    <x v="1"/>
  </r>
  <r>
    <x v="9"/>
    <n v="184456"/>
    <x v="1"/>
  </r>
  <r>
    <x v="9"/>
    <n v="184461"/>
    <x v="1"/>
  </r>
  <r>
    <x v="9"/>
    <n v="184462"/>
    <x v="1"/>
  </r>
  <r>
    <x v="9"/>
    <n v="184464"/>
    <x v="1"/>
  </r>
  <r>
    <x v="9"/>
    <n v="184469"/>
    <x v="1"/>
  </r>
  <r>
    <x v="9"/>
    <n v="184474"/>
    <x v="1"/>
  </r>
  <r>
    <x v="9"/>
    <n v="184477"/>
    <x v="1"/>
  </r>
  <r>
    <x v="9"/>
    <n v="184479"/>
    <x v="1"/>
  </r>
  <r>
    <x v="9"/>
    <n v="184481"/>
    <x v="1"/>
  </r>
  <r>
    <x v="9"/>
    <n v="184483"/>
    <x v="1"/>
  </r>
  <r>
    <x v="9"/>
    <n v="184484"/>
    <x v="1"/>
  </r>
  <r>
    <x v="9"/>
    <n v="184488"/>
    <x v="1"/>
  </r>
  <r>
    <x v="9"/>
    <n v="184490"/>
    <x v="1"/>
  </r>
  <r>
    <x v="9"/>
    <n v="184494"/>
    <x v="1"/>
  </r>
  <r>
    <x v="9"/>
    <n v="184499"/>
    <x v="1"/>
  </r>
  <r>
    <x v="9"/>
    <n v="184503"/>
    <x v="1"/>
  </r>
  <r>
    <x v="9"/>
    <n v="184506"/>
    <x v="1"/>
  </r>
  <r>
    <x v="9"/>
    <n v="184508"/>
    <x v="1"/>
  </r>
  <r>
    <x v="9"/>
    <n v="184512"/>
    <x v="1"/>
  </r>
  <r>
    <x v="9"/>
    <n v="184516"/>
    <x v="1"/>
  </r>
  <r>
    <x v="9"/>
    <n v="184521"/>
    <x v="1"/>
  </r>
  <r>
    <x v="9"/>
    <n v="184526"/>
    <x v="1"/>
  </r>
  <r>
    <x v="9"/>
    <n v="184531"/>
    <x v="1"/>
  </r>
  <r>
    <x v="9"/>
    <n v="184536"/>
    <x v="1"/>
  </r>
  <r>
    <x v="9"/>
    <n v="184537"/>
    <x v="1"/>
  </r>
  <r>
    <x v="9"/>
    <n v="184538"/>
    <x v="1"/>
  </r>
  <r>
    <x v="10"/>
    <n v="184542"/>
    <x v="1"/>
  </r>
  <r>
    <x v="10"/>
    <n v="184545"/>
    <x v="1"/>
  </r>
  <r>
    <x v="10"/>
    <n v="184548"/>
    <x v="1"/>
  </r>
  <r>
    <x v="10"/>
    <n v="184550"/>
    <x v="1"/>
  </r>
  <r>
    <x v="10"/>
    <n v="184555"/>
    <x v="1"/>
  </r>
  <r>
    <x v="10"/>
    <n v="184559"/>
    <x v="1"/>
  </r>
  <r>
    <x v="10"/>
    <n v="184562"/>
    <x v="1"/>
  </r>
  <r>
    <x v="10"/>
    <n v="184567"/>
    <x v="1"/>
  </r>
  <r>
    <x v="10"/>
    <n v="184570"/>
    <x v="1"/>
  </r>
  <r>
    <x v="10"/>
    <n v="184572"/>
    <x v="1"/>
  </r>
  <r>
    <x v="10"/>
    <n v="184574"/>
    <x v="1"/>
  </r>
  <r>
    <x v="10"/>
    <n v="184576"/>
    <x v="1"/>
  </r>
  <r>
    <x v="10"/>
    <n v="184581"/>
    <x v="1"/>
  </r>
  <r>
    <x v="10"/>
    <n v="184586"/>
    <x v="1"/>
  </r>
  <r>
    <x v="10"/>
    <n v="184587"/>
    <x v="1"/>
  </r>
  <r>
    <x v="10"/>
    <n v="184589"/>
    <x v="1"/>
  </r>
  <r>
    <x v="10"/>
    <n v="184592"/>
    <x v="1"/>
  </r>
  <r>
    <x v="10"/>
    <n v="184597"/>
    <x v="1"/>
  </r>
  <r>
    <x v="10"/>
    <n v="184601"/>
    <x v="1"/>
  </r>
  <r>
    <x v="10"/>
    <n v="184606"/>
    <x v="1"/>
  </r>
  <r>
    <x v="10"/>
    <n v="184611"/>
    <x v="1"/>
  </r>
  <r>
    <x v="10"/>
    <n v="184616"/>
    <x v="1"/>
  </r>
  <r>
    <x v="10"/>
    <n v="184617"/>
    <x v="1"/>
  </r>
  <r>
    <x v="10"/>
    <n v="184621"/>
    <x v="1"/>
  </r>
  <r>
    <x v="10"/>
    <n v="184622"/>
    <x v="1"/>
  </r>
  <r>
    <x v="10"/>
    <n v="184627"/>
    <x v="1"/>
  </r>
  <r>
    <x v="10"/>
    <n v="184631"/>
    <x v="1"/>
  </r>
  <r>
    <x v="10"/>
    <n v="184636"/>
    <x v="1"/>
  </r>
  <r>
    <x v="10"/>
    <n v="184637"/>
    <x v="1"/>
  </r>
  <r>
    <x v="10"/>
    <n v="184641"/>
    <x v="1"/>
  </r>
  <r>
    <x v="10"/>
    <n v="184642"/>
    <x v="1"/>
  </r>
  <r>
    <x v="10"/>
    <n v="184644"/>
    <x v="1"/>
  </r>
  <r>
    <x v="10"/>
    <n v="184645"/>
    <x v="1"/>
  </r>
  <r>
    <x v="10"/>
    <n v="184647"/>
    <x v="1"/>
  </r>
  <r>
    <x v="11"/>
    <n v="184648"/>
    <x v="1"/>
  </r>
  <r>
    <x v="11"/>
    <n v="184649"/>
    <x v="1"/>
  </r>
  <r>
    <x v="11"/>
    <n v="184652"/>
    <x v="1"/>
  </r>
  <r>
    <x v="11"/>
    <n v="184653"/>
    <x v="1"/>
  </r>
  <r>
    <x v="11"/>
    <n v="184654"/>
    <x v="1"/>
  </r>
  <r>
    <x v="11"/>
    <n v="184658"/>
    <x v="1"/>
  </r>
  <r>
    <x v="11"/>
    <n v="184660"/>
    <x v="1"/>
  </r>
  <r>
    <x v="11"/>
    <n v="184662"/>
    <x v="1"/>
  </r>
  <r>
    <x v="11"/>
    <n v="184667"/>
    <x v="1"/>
  </r>
  <r>
    <x v="11"/>
    <n v="184668"/>
    <x v="1"/>
  </r>
  <r>
    <x v="11"/>
    <n v="184670"/>
    <x v="1"/>
  </r>
  <r>
    <x v="11"/>
    <n v="184673"/>
    <x v="1"/>
  </r>
  <r>
    <x v="11"/>
    <n v="184678"/>
    <x v="1"/>
  </r>
  <r>
    <x v="11"/>
    <n v="184681"/>
    <x v="1"/>
  </r>
  <r>
    <x v="11"/>
    <n v="184686"/>
    <x v="1"/>
  </r>
  <r>
    <x v="11"/>
    <n v="184687"/>
    <x v="1"/>
  </r>
  <r>
    <x v="11"/>
    <n v="184692"/>
    <x v="1"/>
  </r>
  <r>
    <x v="11"/>
    <n v="184694"/>
    <x v="1"/>
  </r>
  <r>
    <x v="11"/>
    <n v="184697"/>
    <x v="1"/>
  </r>
  <r>
    <x v="11"/>
    <n v="184702"/>
    <x v="1"/>
  </r>
  <r>
    <x v="11"/>
    <n v="184705"/>
    <x v="1"/>
  </r>
  <r>
    <x v="11"/>
    <n v="184709"/>
    <x v="1"/>
  </r>
  <r>
    <x v="11"/>
    <n v="184711"/>
    <x v="1"/>
  </r>
  <r>
    <x v="11"/>
    <n v="184712"/>
    <x v="1"/>
  </r>
  <r>
    <x v="11"/>
    <n v="184714"/>
    <x v="1"/>
  </r>
  <r>
    <x v="11"/>
    <n v="184715"/>
    <x v="1"/>
  </r>
  <r>
    <x v="11"/>
    <n v="184718"/>
    <x v="1"/>
  </r>
  <r>
    <x v="11"/>
    <n v="184720"/>
    <x v="1"/>
  </r>
  <r>
    <x v="11"/>
    <n v="184722"/>
    <x v="1"/>
  </r>
  <r>
    <x v="11"/>
    <n v="184725"/>
    <x v="1"/>
  </r>
  <r>
    <x v="11"/>
    <n v="184730"/>
    <x v="1"/>
  </r>
  <r>
    <x v="11"/>
    <n v="184732"/>
    <x v="1"/>
  </r>
  <r>
    <x v="11"/>
    <n v="184737"/>
    <x v="1"/>
  </r>
  <r>
    <x v="11"/>
    <n v="184742"/>
    <x v="1"/>
  </r>
  <r>
    <x v="11"/>
    <n v="184746"/>
    <x v="1"/>
  </r>
  <r>
    <x v="11"/>
    <n v="184751"/>
    <x v="1"/>
  </r>
  <r>
    <x v="11"/>
    <n v="184752"/>
    <x v="1"/>
  </r>
  <r>
    <x v="11"/>
    <n v="184753"/>
    <x v="1"/>
  </r>
  <r>
    <x v="11"/>
    <n v="184758"/>
    <x v="1"/>
  </r>
  <r>
    <x v="11"/>
    <n v="184760"/>
    <x v="1"/>
  </r>
  <r>
    <x v="11"/>
    <n v="184764"/>
    <x v="1"/>
  </r>
  <r>
    <x v="11"/>
    <n v="184769"/>
    <x v="1"/>
  </r>
  <r>
    <x v="11"/>
    <n v="184770"/>
    <x v="1"/>
  </r>
  <r>
    <x v="11"/>
    <n v="184773"/>
    <x v="1"/>
  </r>
  <r>
    <x v="11"/>
    <n v="184776"/>
    <x v="1"/>
  </r>
  <r>
    <x v="11"/>
    <n v="184777"/>
    <x v="1"/>
  </r>
  <r>
    <x v="11"/>
    <n v="184782"/>
    <x v="1"/>
  </r>
  <r>
    <x v="11"/>
    <n v="184787"/>
    <x v="1"/>
  </r>
  <r>
    <x v="11"/>
    <n v="184791"/>
    <x v="1"/>
  </r>
  <r>
    <x v="11"/>
    <n v="184796"/>
    <x v="1"/>
  </r>
  <r>
    <x v="11"/>
    <n v="184799"/>
    <x v="1"/>
  </r>
  <r>
    <x v="11"/>
    <n v="184800"/>
    <x v="1"/>
  </r>
  <r>
    <x v="11"/>
    <n v="184801"/>
    <x v="1"/>
  </r>
  <r>
    <x v="11"/>
    <n v="184802"/>
    <x v="1"/>
  </r>
  <r>
    <x v="11"/>
    <n v="184807"/>
    <x v="1"/>
  </r>
  <r>
    <x v="12"/>
    <n v="184810"/>
    <x v="1"/>
  </r>
  <r>
    <x v="12"/>
    <n v="184815"/>
    <x v="1"/>
  </r>
  <r>
    <x v="12"/>
    <n v="184819"/>
    <x v="1"/>
  </r>
  <r>
    <x v="12"/>
    <n v="184821"/>
    <x v="1"/>
  </r>
  <r>
    <x v="12"/>
    <n v="184825"/>
    <x v="1"/>
  </r>
  <r>
    <x v="12"/>
    <n v="184826"/>
    <x v="1"/>
  </r>
  <r>
    <x v="12"/>
    <n v="184829"/>
    <x v="1"/>
  </r>
  <r>
    <x v="12"/>
    <n v="184833"/>
    <x v="1"/>
  </r>
  <r>
    <x v="12"/>
    <n v="184835"/>
    <x v="1"/>
  </r>
  <r>
    <x v="12"/>
    <n v="184837"/>
    <x v="1"/>
  </r>
  <r>
    <x v="12"/>
    <n v="184839"/>
    <x v="1"/>
  </r>
  <r>
    <x v="12"/>
    <n v="184841"/>
    <x v="1"/>
  </r>
  <r>
    <x v="12"/>
    <n v="184846"/>
    <x v="1"/>
  </r>
  <r>
    <x v="12"/>
    <n v="184848"/>
    <x v="1"/>
  </r>
  <r>
    <x v="12"/>
    <n v="184849"/>
    <x v="1"/>
  </r>
  <r>
    <x v="12"/>
    <n v="184852"/>
    <x v="1"/>
  </r>
  <r>
    <x v="12"/>
    <n v="184856"/>
    <x v="1"/>
  </r>
  <r>
    <x v="12"/>
    <n v="184859"/>
    <x v="1"/>
  </r>
  <r>
    <x v="12"/>
    <n v="184864"/>
    <x v="1"/>
  </r>
  <r>
    <x v="12"/>
    <n v="184867"/>
    <x v="1"/>
  </r>
  <r>
    <x v="12"/>
    <n v="184868"/>
    <x v="1"/>
  </r>
  <r>
    <x v="12"/>
    <n v="184870"/>
    <x v="1"/>
  </r>
  <r>
    <x v="12"/>
    <n v="184874"/>
    <x v="1"/>
  </r>
  <r>
    <x v="12"/>
    <n v="184877"/>
    <x v="1"/>
  </r>
  <r>
    <x v="12"/>
    <n v="184878"/>
    <x v="1"/>
  </r>
  <r>
    <x v="12"/>
    <n v="184883"/>
    <x v="1"/>
  </r>
  <r>
    <x v="12"/>
    <n v="184884"/>
    <x v="1"/>
  </r>
  <r>
    <x v="12"/>
    <n v="184887"/>
    <x v="1"/>
  </r>
  <r>
    <x v="12"/>
    <n v="184888"/>
    <x v="1"/>
  </r>
  <r>
    <x v="12"/>
    <n v="184889"/>
    <x v="1"/>
  </r>
  <r>
    <x v="12"/>
    <n v="184892"/>
    <x v="1"/>
  </r>
  <r>
    <x v="12"/>
    <n v="184897"/>
    <x v="1"/>
  </r>
  <r>
    <x v="12"/>
    <n v="184899"/>
    <x v="1"/>
  </r>
  <r>
    <x v="12"/>
    <n v="184902"/>
    <x v="1"/>
  </r>
  <r>
    <x v="12"/>
    <n v="184904"/>
    <x v="1"/>
  </r>
  <r>
    <x v="12"/>
    <n v="184909"/>
    <x v="1"/>
  </r>
  <r>
    <x v="12"/>
    <n v="184912"/>
    <x v="1"/>
  </r>
  <r>
    <x v="12"/>
    <n v="184916"/>
    <x v="1"/>
  </r>
  <r>
    <x v="12"/>
    <n v="184918"/>
    <x v="1"/>
  </r>
  <r>
    <x v="12"/>
    <n v="184919"/>
    <x v="1"/>
  </r>
  <r>
    <x v="12"/>
    <n v="184923"/>
    <x v="1"/>
  </r>
  <r>
    <x v="12"/>
    <n v="184924"/>
    <x v="1"/>
  </r>
  <r>
    <x v="12"/>
    <n v="184926"/>
    <x v="1"/>
  </r>
  <r>
    <x v="12"/>
    <n v="184929"/>
    <x v="1"/>
  </r>
  <r>
    <x v="12"/>
    <n v="184932"/>
    <x v="1"/>
  </r>
  <r>
    <x v="12"/>
    <n v="184933"/>
    <x v="1"/>
  </r>
  <r>
    <x v="12"/>
    <n v="184935"/>
    <x v="1"/>
  </r>
  <r>
    <x v="12"/>
    <n v="184937"/>
    <x v="1"/>
  </r>
  <r>
    <x v="12"/>
    <n v="184942"/>
    <x v="1"/>
  </r>
  <r>
    <x v="12"/>
    <n v="184947"/>
    <x v="1"/>
  </r>
  <r>
    <x v="12"/>
    <n v="184951"/>
    <x v="1"/>
  </r>
  <r>
    <x v="12"/>
    <n v="184952"/>
    <x v="1"/>
  </r>
  <r>
    <x v="12"/>
    <n v="184954"/>
    <x v="1"/>
  </r>
  <r>
    <x v="12"/>
    <n v="184955"/>
    <x v="1"/>
  </r>
  <r>
    <x v="12"/>
    <n v="184958"/>
    <x v="1"/>
  </r>
  <r>
    <x v="12"/>
    <n v="184962"/>
    <x v="1"/>
  </r>
  <r>
    <x v="12"/>
    <n v="184965"/>
    <x v="1"/>
  </r>
  <r>
    <x v="12"/>
    <n v="184970"/>
    <x v="1"/>
  </r>
  <r>
    <x v="12"/>
    <n v="184975"/>
    <x v="1"/>
  </r>
  <r>
    <x v="12"/>
    <n v="184976"/>
    <x v="1"/>
  </r>
  <r>
    <x v="12"/>
    <n v="184977"/>
    <x v="1"/>
  </r>
  <r>
    <x v="12"/>
    <n v="184979"/>
    <x v="1"/>
  </r>
  <r>
    <x v="12"/>
    <n v="184981"/>
    <x v="1"/>
  </r>
  <r>
    <x v="12"/>
    <n v="184983"/>
    <x v="1"/>
  </r>
  <r>
    <x v="12"/>
    <n v="184985"/>
    <x v="1"/>
  </r>
  <r>
    <x v="12"/>
    <n v="184989"/>
    <x v="1"/>
  </r>
  <r>
    <x v="12"/>
    <n v="184992"/>
    <x v="1"/>
  </r>
  <r>
    <x v="12"/>
    <n v="184997"/>
    <x v="1"/>
  </r>
  <r>
    <x v="12"/>
    <n v="185001"/>
    <x v="1"/>
  </r>
  <r>
    <x v="12"/>
    <n v="185004"/>
    <x v="1"/>
  </r>
  <r>
    <x v="12"/>
    <n v="185008"/>
    <x v="1"/>
  </r>
  <r>
    <x v="12"/>
    <n v="185010"/>
    <x v="1"/>
  </r>
  <r>
    <x v="12"/>
    <n v="185012"/>
    <x v="1"/>
  </r>
  <r>
    <x v="12"/>
    <n v="185017"/>
    <x v="1"/>
  </r>
  <r>
    <x v="12"/>
    <n v="185021"/>
    <x v="1"/>
  </r>
  <r>
    <x v="13"/>
    <n v="185022"/>
    <x v="1"/>
  </r>
  <r>
    <x v="13"/>
    <n v="185024"/>
    <x v="1"/>
  </r>
  <r>
    <x v="13"/>
    <n v="185027"/>
    <x v="1"/>
  </r>
  <r>
    <x v="13"/>
    <n v="185031"/>
    <x v="1"/>
  </r>
  <r>
    <x v="13"/>
    <n v="185036"/>
    <x v="1"/>
  </r>
  <r>
    <x v="13"/>
    <n v="185037"/>
    <x v="1"/>
  </r>
  <r>
    <x v="13"/>
    <n v="185038"/>
    <x v="1"/>
  </r>
  <r>
    <x v="13"/>
    <n v="185043"/>
    <x v="1"/>
  </r>
  <r>
    <x v="13"/>
    <n v="185045"/>
    <x v="1"/>
  </r>
  <r>
    <x v="13"/>
    <n v="185046"/>
    <x v="1"/>
  </r>
  <r>
    <x v="13"/>
    <n v="185048"/>
    <x v="1"/>
  </r>
  <r>
    <x v="13"/>
    <n v="185052"/>
    <x v="1"/>
  </r>
  <r>
    <x v="13"/>
    <n v="185055"/>
    <x v="1"/>
  </r>
  <r>
    <x v="13"/>
    <n v="185060"/>
    <x v="1"/>
  </r>
  <r>
    <x v="13"/>
    <n v="185062"/>
    <x v="1"/>
  </r>
  <r>
    <x v="13"/>
    <n v="185065"/>
    <x v="1"/>
  </r>
  <r>
    <x v="13"/>
    <n v="185067"/>
    <x v="1"/>
  </r>
  <r>
    <x v="13"/>
    <n v="185068"/>
    <x v="1"/>
  </r>
  <r>
    <x v="13"/>
    <n v="185071"/>
    <x v="1"/>
  </r>
  <r>
    <x v="13"/>
    <n v="185075"/>
    <x v="1"/>
  </r>
  <r>
    <x v="13"/>
    <n v="185078"/>
    <x v="1"/>
  </r>
  <r>
    <x v="13"/>
    <n v="185080"/>
    <x v="1"/>
  </r>
  <r>
    <x v="13"/>
    <n v="185082"/>
    <x v="1"/>
  </r>
  <r>
    <x v="13"/>
    <n v="185086"/>
    <x v="1"/>
  </r>
  <r>
    <x v="13"/>
    <n v="185090"/>
    <x v="1"/>
  </r>
  <r>
    <x v="13"/>
    <n v="185095"/>
    <x v="1"/>
  </r>
  <r>
    <x v="13"/>
    <n v="185099"/>
    <x v="1"/>
  </r>
  <r>
    <x v="13"/>
    <n v="185101"/>
    <x v="1"/>
  </r>
  <r>
    <x v="13"/>
    <n v="185106"/>
    <x v="1"/>
  </r>
  <r>
    <x v="13"/>
    <n v="185109"/>
    <x v="1"/>
  </r>
  <r>
    <x v="13"/>
    <n v="185114"/>
    <x v="1"/>
  </r>
  <r>
    <x v="13"/>
    <n v="185119"/>
    <x v="1"/>
  </r>
  <r>
    <x v="13"/>
    <n v="185124"/>
    <x v="1"/>
  </r>
  <r>
    <x v="13"/>
    <n v="185125"/>
    <x v="1"/>
  </r>
  <r>
    <x v="13"/>
    <n v="185129"/>
    <x v="1"/>
  </r>
  <r>
    <x v="13"/>
    <n v="185132"/>
    <x v="1"/>
  </r>
  <r>
    <x v="13"/>
    <n v="185136"/>
    <x v="1"/>
  </r>
  <r>
    <x v="13"/>
    <n v="185138"/>
    <x v="1"/>
  </r>
  <r>
    <x v="13"/>
    <n v="185141"/>
    <x v="1"/>
  </r>
  <r>
    <x v="13"/>
    <n v="185142"/>
    <x v="1"/>
  </r>
  <r>
    <x v="13"/>
    <n v="185143"/>
    <x v="1"/>
  </r>
  <r>
    <x v="13"/>
    <n v="185148"/>
    <x v="1"/>
  </r>
  <r>
    <x v="13"/>
    <n v="185150"/>
    <x v="1"/>
  </r>
  <r>
    <x v="13"/>
    <n v="185153"/>
    <x v="1"/>
  </r>
  <r>
    <x v="13"/>
    <n v="185158"/>
    <x v="1"/>
  </r>
  <r>
    <x v="13"/>
    <n v="185162"/>
    <x v="1"/>
  </r>
  <r>
    <x v="13"/>
    <n v="185166"/>
    <x v="1"/>
  </r>
  <r>
    <x v="13"/>
    <n v="185171"/>
    <x v="1"/>
  </r>
  <r>
    <x v="13"/>
    <n v="185172"/>
    <x v="1"/>
  </r>
  <r>
    <x v="13"/>
    <n v="185176"/>
    <x v="1"/>
  </r>
  <r>
    <x v="13"/>
    <n v="185177"/>
    <x v="1"/>
  </r>
  <r>
    <x v="13"/>
    <n v="185178"/>
    <x v="1"/>
  </r>
  <r>
    <x v="13"/>
    <n v="185179"/>
    <x v="1"/>
  </r>
  <r>
    <x v="13"/>
    <n v="185180"/>
    <x v="1"/>
  </r>
  <r>
    <x v="13"/>
    <n v="185184"/>
    <x v="1"/>
  </r>
  <r>
    <x v="13"/>
    <n v="185186"/>
    <x v="1"/>
  </r>
  <r>
    <x v="13"/>
    <n v="185191"/>
    <x v="1"/>
  </r>
  <r>
    <x v="13"/>
    <n v="185193"/>
    <x v="1"/>
  </r>
  <r>
    <x v="13"/>
    <n v="185196"/>
    <x v="1"/>
  </r>
  <r>
    <x v="13"/>
    <n v="185201"/>
    <x v="1"/>
  </r>
  <r>
    <x v="13"/>
    <n v="185202"/>
    <x v="1"/>
  </r>
  <r>
    <x v="13"/>
    <n v="185206"/>
    <x v="1"/>
  </r>
  <r>
    <x v="13"/>
    <n v="185208"/>
    <x v="1"/>
  </r>
  <r>
    <x v="13"/>
    <n v="185212"/>
    <x v="1"/>
  </r>
  <r>
    <x v="13"/>
    <n v="185217"/>
    <x v="1"/>
  </r>
  <r>
    <x v="13"/>
    <n v="185222"/>
    <x v="1"/>
  </r>
  <r>
    <x v="13"/>
    <n v="185225"/>
    <x v="1"/>
  </r>
  <r>
    <x v="13"/>
    <n v="185230"/>
    <x v="1"/>
  </r>
  <r>
    <x v="13"/>
    <n v="185231"/>
    <x v="1"/>
  </r>
  <r>
    <x v="13"/>
    <n v="185235"/>
    <x v="1"/>
  </r>
  <r>
    <x v="13"/>
    <n v="185236"/>
    <x v="1"/>
  </r>
  <r>
    <x v="13"/>
    <n v="185238"/>
    <x v="1"/>
  </r>
  <r>
    <x v="13"/>
    <n v="185239"/>
    <x v="1"/>
  </r>
  <r>
    <x v="13"/>
    <n v="185240"/>
    <x v="1"/>
  </r>
  <r>
    <x v="13"/>
    <n v="185241"/>
    <x v="1"/>
  </r>
  <r>
    <x v="13"/>
    <n v="185243"/>
    <x v="1"/>
  </r>
  <r>
    <x v="14"/>
    <n v="185245"/>
    <x v="1"/>
  </r>
  <r>
    <x v="14"/>
    <n v="185248"/>
    <x v="1"/>
  </r>
  <r>
    <x v="14"/>
    <n v="185253"/>
    <x v="1"/>
  </r>
  <r>
    <x v="14"/>
    <n v="185257"/>
    <x v="1"/>
  </r>
  <r>
    <x v="14"/>
    <n v="185259"/>
    <x v="1"/>
  </r>
  <r>
    <x v="14"/>
    <n v="185264"/>
    <x v="1"/>
  </r>
  <r>
    <x v="14"/>
    <n v="185269"/>
    <x v="1"/>
  </r>
  <r>
    <x v="14"/>
    <n v="185272"/>
    <x v="1"/>
  </r>
  <r>
    <x v="14"/>
    <n v="185274"/>
    <x v="1"/>
  </r>
  <r>
    <x v="14"/>
    <n v="185277"/>
    <x v="1"/>
  </r>
  <r>
    <x v="14"/>
    <n v="185279"/>
    <x v="1"/>
  </r>
  <r>
    <x v="14"/>
    <n v="185284"/>
    <x v="1"/>
  </r>
  <r>
    <x v="14"/>
    <n v="185285"/>
    <x v="1"/>
  </r>
  <r>
    <x v="14"/>
    <n v="185287"/>
    <x v="1"/>
  </r>
  <r>
    <x v="14"/>
    <n v="185292"/>
    <x v="1"/>
  </r>
  <r>
    <x v="14"/>
    <n v="185294"/>
    <x v="1"/>
  </r>
  <r>
    <x v="14"/>
    <n v="185298"/>
    <x v="1"/>
  </r>
  <r>
    <x v="14"/>
    <n v="185300"/>
    <x v="1"/>
  </r>
  <r>
    <x v="14"/>
    <n v="185302"/>
    <x v="1"/>
  </r>
  <r>
    <x v="14"/>
    <n v="185306"/>
    <x v="1"/>
  </r>
  <r>
    <x v="14"/>
    <n v="185307"/>
    <x v="1"/>
  </r>
  <r>
    <x v="14"/>
    <n v="185311"/>
    <x v="1"/>
  </r>
  <r>
    <x v="14"/>
    <n v="185314"/>
    <x v="1"/>
  </r>
  <r>
    <x v="14"/>
    <n v="185316"/>
    <x v="1"/>
  </r>
  <r>
    <x v="14"/>
    <n v="185320"/>
    <x v="1"/>
  </r>
  <r>
    <x v="14"/>
    <n v="185325"/>
    <x v="1"/>
  </r>
  <r>
    <x v="14"/>
    <n v="185329"/>
    <x v="1"/>
  </r>
  <r>
    <x v="14"/>
    <n v="185330"/>
    <x v="1"/>
  </r>
  <r>
    <x v="14"/>
    <n v="185334"/>
    <x v="1"/>
  </r>
  <r>
    <x v="14"/>
    <n v="185335"/>
    <x v="1"/>
  </r>
  <r>
    <x v="14"/>
    <n v="185336"/>
    <x v="1"/>
  </r>
  <r>
    <x v="14"/>
    <n v="185341"/>
    <x v="1"/>
  </r>
  <r>
    <x v="14"/>
    <n v="185344"/>
    <x v="1"/>
  </r>
  <r>
    <x v="14"/>
    <n v="185346"/>
    <x v="1"/>
  </r>
  <r>
    <x v="14"/>
    <n v="185351"/>
    <x v="1"/>
  </r>
  <r>
    <x v="14"/>
    <n v="185353"/>
    <x v="1"/>
  </r>
  <r>
    <x v="14"/>
    <n v="185354"/>
    <x v="1"/>
  </r>
  <r>
    <x v="14"/>
    <n v="185358"/>
    <x v="1"/>
  </r>
  <r>
    <x v="14"/>
    <n v="185363"/>
    <x v="1"/>
  </r>
  <r>
    <x v="14"/>
    <n v="185364"/>
    <x v="1"/>
  </r>
  <r>
    <x v="14"/>
    <n v="185365"/>
    <x v="1"/>
  </r>
  <r>
    <x v="14"/>
    <n v="185370"/>
    <x v="1"/>
  </r>
  <r>
    <x v="14"/>
    <n v="185374"/>
    <x v="1"/>
  </r>
  <r>
    <x v="14"/>
    <n v="185377"/>
    <x v="1"/>
  </r>
  <r>
    <x v="14"/>
    <n v="185382"/>
    <x v="1"/>
  </r>
  <r>
    <x v="14"/>
    <n v="185386"/>
    <x v="1"/>
  </r>
  <r>
    <x v="14"/>
    <n v="185391"/>
    <x v="1"/>
  </r>
  <r>
    <x v="14"/>
    <n v="185396"/>
    <x v="1"/>
  </r>
  <r>
    <x v="14"/>
    <n v="185397"/>
    <x v="1"/>
  </r>
  <r>
    <x v="14"/>
    <n v="185400"/>
    <x v="1"/>
  </r>
  <r>
    <x v="14"/>
    <n v="185405"/>
    <x v="1"/>
  </r>
  <r>
    <x v="14"/>
    <n v="185408"/>
    <x v="1"/>
  </r>
  <r>
    <x v="14"/>
    <n v="185412"/>
    <x v="1"/>
  </r>
  <r>
    <x v="14"/>
    <n v="185416"/>
    <x v="1"/>
  </r>
  <r>
    <x v="14"/>
    <n v="185419"/>
    <x v="1"/>
  </r>
  <r>
    <x v="14"/>
    <n v="185422"/>
    <x v="1"/>
  </r>
  <r>
    <x v="14"/>
    <n v="185423"/>
    <x v="1"/>
  </r>
  <r>
    <x v="14"/>
    <n v="185428"/>
    <x v="1"/>
  </r>
  <r>
    <x v="14"/>
    <n v="185433"/>
    <x v="1"/>
  </r>
  <r>
    <x v="14"/>
    <n v="185438"/>
    <x v="1"/>
  </r>
  <r>
    <x v="14"/>
    <n v="185439"/>
    <x v="1"/>
  </r>
  <r>
    <x v="14"/>
    <n v="185441"/>
    <x v="1"/>
  </r>
  <r>
    <x v="14"/>
    <n v="185446"/>
    <x v="1"/>
  </r>
  <r>
    <x v="14"/>
    <n v="185449"/>
    <x v="1"/>
  </r>
  <r>
    <x v="14"/>
    <n v="185451"/>
    <x v="1"/>
  </r>
  <r>
    <x v="14"/>
    <n v="185452"/>
    <x v="1"/>
  </r>
  <r>
    <x v="14"/>
    <n v="185456"/>
    <x v="1"/>
  </r>
  <r>
    <x v="14"/>
    <n v="185460"/>
    <x v="1"/>
  </r>
  <r>
    <x v="14"/>
    <n v="185464"/>
    <x v="1"/>
  </r>
  <r>
    <x v="14"/>
    <n v="185466"/>
    <x v="1"/>
  </r>
  <r>
    <x v="14"/>
    <n v="185468"/>
    <x v="1"/>
  </r>
  <r>
    <x v="14"/>
    <n v="185472"/>
    <x v="1"/>
  </r>
  <r>
    <x v="14"/>
    <n v="185474"/>
    <x v="1"/>
  </r>
  <r>
    <x v="14"/>
    <n v="185479"/>
    <x v="1"/>
  </r>
  <r>
    <x v="14"/>
    <n v="185482"/>
    <x v="1"/>
  </r>
  <r>
    <x v="14"/>
    <n v="185487"/>
    <x v="1"/>
  </r>
  <r>
    <x v="14"/>
    <n v="185490"/>
    <x v="1"/>
  </r>
  <r>
    <x v="14"/>
    <n v="185491"/>
    <x v="1"/>
  </r>
  <r>
    <x v="14"/>
    <n v="185493"/>
    <x v="1"/>
  </r>
  <r>
    <x v="14"/>
    <n v="185496"/>
    <x v="1"/>
  </r>
  <r>
    <x v="14"/>
    <n v="185501"/>
    <x v="1"/>
  </r>
  <r>
    <x v="14"/>
    <n v="185505"/>
    <x v="1"/>
  </r>
  <r>
    <x v="14"/>
    <n v="185510"/>
    <x v="1"/>
  </r>
  <r>
    <x v="14"/>
    <n v="185513"/>
    <x v="1"/>
  </r>
  <r>
    <x v="14"/>
    <n v="185518"/>
    <x v="1"/>
  </r>
  <r>
    <x v="14"/>
    <n v="185522"/>
    <x v="1"/>
  </r>
  <r>
    <x v="14"/>
    <n v="185526"/>
    <x v="1"/>
  </r>
  <r>
    <x v="14"/>
    <n v="185527"/>
    <x v="1"/>
  </r>
  <r>
    <x v="14"/>
    <n v="185532"/>
    <x v="1"/>
  </r>
  <r>
    <x v="14"/>
    <n v="185533"/>
    <x v="1"/>
  </r>
  <r>
    <x v="14"/>
    <n v="185534"/>
    <x v="1"/>
  </r>
  <r>
    <x v="14"/>
    <n v="185537"/>
    <x v="1"/>
  </r>
  <r>
    <x v="14"/>
    <n v="185541"/>
    <x v="1"/>
  </r>
  <r>
    <x v="14"/>
    <n v="185542"/>
    <x v="1"/>
  </r>
  <r>
    <x v="14"/>
    <n v="185543"/>
    <x v="1"/>
  </r>
  <r>
    <x v="14"/>
    <n v="185544"/>
    <x v="1"/>
  </r>
  <r>
    <x v="14"/>
    <n v="185545"/>
    <x v="1"/>
  </r>
  <r>
    <x v="14"/>
    <n v="185548"/>
    <x v="1"/>
  </r>
  <r>
    <x v="14"/>
    <n v="185549"/>
    <x v="1"/>
  </r>
  <r>
    <x v="14"/>
    <n v="185554"/>
    <x v="1"/>
  </r>
  <r>
    <x v="14"/>
    <n v="185556"/>
    <x v="1"/>
  </r>
  <r>
    <x v="14"/>
    <n v="185561"/>
    <x v="1"/>
  </r>
  <r>
    <x v="14"/>
    <n v="185565"/>
    <x v="1"/>
  </r>
  <r>
    <x v="14"/>
    <n v="185566"/>
    <x v="1"/>
  </r>
  <r>
    <x v="14"/>
    <n v="185569"/>
    <x v="1"/>
  </r>
  <r>
    <x v="14"/>
    <n v="185574"/>
    <x v="1"/>
  </r>
  <r>
    <x v="14"/>
    <n v="185579"/>
    <x v="1"/>
  </r>
  <r>
    <x v="14"/>
    <n v="185580"/>
    <x v="1"/>
  </r>
  <r>
    <x v="14"/>
    <n v="185581"/>
    <x v="1"/>
  </r>
  <r>
    <x v="14"/>
    <n v="185584"/>
    <x v="1"/>
  </r>
  <r>
    <x v="14"/>
    <n v="185589"/>
    <x v="1"/>
  </r>
  <r>
    <x v="14"/>
    <n v="185593"/>
    <x v="1"/>
  </r>
  <r>
    <x v="14"/>
    <n v="185597"/>
    <x v="1"/>
  </r>
  <r>
    <x v="14"/>
    <n v="185600"/>
    <x v="1"/>
  </r>
  <r>
    <x v="14"/>
    <n v="185603"/>
    <x v="1"/>
  </r>
  <r>
    <x v="14"/>
    <n v="185608"/>
    <x v="1"/>
  </r>
  <r>
    <x v="14"/>
    <n v="185613"/>
    <x v="1"/>
  </r>
  <r>
    <x v="14"/>
    <n v="185614"/>
    <x v="1"/>
  </r>
  <r>
    <x v="14"/>
    <n v="185617"/>
    <x v="1"/>
  </r>
  <r>
    <x v="14"/>
    <n v="185619"/>
    <x v="1"/>
  </r>
  <r>
    <x v="14"/>
    <n v="185622"/>
    <x v="1"/>
  </r>
  <r>
    <x v="14"/>
    <n v="185623"/>
    <x v="1"/>
  </r>
  <r>
    <x v="14"/>
    <n v="185627"/>
    <x v="1"/>
  </r>
  <r>
    <x v="14"/>
    <n v="185631"/>
    <x v="1"/>
  </r>
  <r>
    <x v="14"/>
    <n v="185634"/>
    <x v="1"/>
  </r>
  <r>
    <x v="14"/>
    <n v="185637"/>
    <x v="1"/>
  </r>
  <r>
    <x v="14"/>
    <n v="185638"/>
    <x v="1"/>
  </r>
  <r>
    <x v="14"/>
    <n v="185643"/>
    <x v="1"/>
  </r>
  <r>
    <x v="15"/>
    <n v="185647"/>
    <x v="1"/>
  </r>
  <r>
    <x v="15"/>
    <n v="185648"/>
    <x v="1"/>
  </r>
  <r>
    <x v="15"/>
    <n v="185653"/>
    <x v="1"/>
  </r>
  <r>
    <x v="15"/>
    <n v="185658"/>
    <x v="1"/>
  </r>
  <r>
    <x v="15"/>
    <n v="185662"/>
    <x v="1"/>
  </r>
  <r>
    <x v="15"/>
    <n v="185664"/>
    <x v="1"/>
  </r>
  <r>
    <x v="15"/>
    <n v="185665"/>
    <x v="1"/>
  </r>
  <r>
    <x v="15"/>
    <n v="185667"/>
    <x v="1"/>
  </r>
  <r>
    <x v="15"/>
    <n v="185670"/>
    <x v="1"/>
  </r>
  <r>
    <x v="15"/>
    <n v="185672"/>
    <x v="1"/>
  </r>
  <r>
    <x v="15"/>
    <n v="185673"/>
    <x v="1"/>
  </r>
  <r>
    <x v="15"/>
    <n v="185677"/>
    <x v="1"/>
  </r>
  <r>
    <x v="15"/>
    <n v="185680"/>
    <x v="1"/>
  </r>
  <r>
    <x v="15"/>
    <n v="185682"/>
    <x v="1"/>
  </r>
  <r>
    <x v="15"/>
    <n v="185684"/>
    <x v="1"/>
  </r>
  <r>
    <x v="15"/>
    <n v="185685"/>
    <x v="1"/>
  </r>
  <r>
    <x v="15"/>
    <n v="185686"/>
    <x v="1"/>
  </r>
  <r>
    <x v="15"/>
    <n v="185691"/>
    <x v="1"/>
  </r>
  <r>
    <x v="15"/>
    <n v="185696"/>
    <x v="1"/>
  </r>
  <r>
    <x v="15"/>
    <n v="185697"/>
    <x v="1"/>
  </r>
  <r>
    <x v="15"/>
    <n v="185699"/>
    <x v="1"/>
  </r>
  <r>
    <x v="15"/>
    <n v="185704"/>
    <x v="1"/>
  </r>
  <r>
    <x v="15"/>
    <n v="185709"/>
    <x v="1"/>
  </r>
  <r>
    <x v="15"/>
    <n v="185712"/>
    <x v="1"/>
  </r>
  <r>
    <x v="15"/>
    <n v="185714"/>
    <x v="1"/>
  </r>
  <r>
    <x v="15"/>
    <n v="185715"/>
    <x v="1"/>
  </r>
  <r>
    <x v="15"/>
    <n v="185716"/>
    <x v="1"/>
  </r>
  <r>
    <x v="15"/>
    <n v="185718"/>
    <x v="1"/>
  </r>
  <r>
    <x v="15"/>
    <n v="185723"/>
    <x v="1"/>
  </r>
  <r>
    <x v="15"/>
    <n v="185725"/>
    <x v="1"/>
  </r>
  <r>
    <x v="15"/>
    <n v="185726"/>
    <x v="1"/>
  </r>
  <r>
    <x v="15"/>
    <n v="185728"/>
    <x v="1"/>
  </r>
  <r>
    <x v="15"/>
    <n v="185732"/>
    <x v="1"/>
  </r>
  <r>
    <x v="15"/>
    <n v="185733"/>
    <x v="1"/>
  </r>
  <r>
    <x v="15"/>
    <n v="185738"/>
    <x v="1"/>
  </r>
  <r>
    <x v="15"/>
    <n v="185739"/>
    <x v="1"/>
  </r>
  <r>
    <x v="15"/>
    <n v="185741"/>
    <x v="1"/>
  </r>
  <r>
    <x v="15"/>
    <n v="185745"/>
    <x v="1"/>
  </r>
  <r>
    <x v="15"/>
    <n v="185749"/>
    <x v="1"/>
  </r>
  <r>
    <x v="15"/>
    <n v="185751"/>
    <x v="1"/>
  </r>
  <r>
    <x v="15"/>
    <n v="185756"/>
    <x v="1"/>
  </r>
  <r>
    <x v="15"/>
    <n v="185757"/>
    <x v="1"/>
  </r>
  <r>
    <x v="15"/>
    <n v="185762"/>
    <x v="1"/>
  </r>
  <r>
    <x v="15"/>
    <n v="185766"/>
    <x v="1"/>
  </r>
  <r>
    <x v="15"/>
    <n v="185767"/>
    <x v="1"/>
  </r>
  <r>
    <x v="15"/>
    <n v="185771"/>
    <x v="1"/>
  </r>
  <r>
    <x v="15"/>
    <n v="185775"/>
    <x v="1"/>
  </r>
  <r>
    <x v="15"/>
    <n v="185778"/>
    <x v="1"/>
  </r>
  <r>
    <x v="15"/>
    <n v="185782"/>
    <x v="1"/>
  </r>
  <r>
    <x v="15"/>
    <n v="185787"/>
    <x v="1"/>
  </r>
  <r>
    <x v="15"/>
    <n v="185788"/>
    <x v="1"/>
  </r>
  <r>
    <x v="15"/>
    <n v="185793"/>
    <x v="1"/>
  </r>
  <r>
    <x v="15"/>
    <n v="185797"/>
    <x v="1"/>
  </r>
  <r>
    <x v="15"/>
    <n v="185800"/>
    <x v="1"/>
  </r>
  <r>
    <x v="15"/>
    <n v="185805"/>
    <x v="1"/>
  </r>
  <r>
    <x v="15"/>
    <n v="185807"/>
    <x v="1"/>
  </r>
  <r>
    <x v="15"/>
    <n v="185809"/>
    <x v="1"/>
  </r>
  <r>
    <x v="15"/>
    <n v="185813"/>
    <x v="1"/>
  </r>
  <r>
    <x v="15"/>
    <n v="185816"/>
    <x v="1"/>
  </r>
  <r>
    <x v="15"/>
    <n v="185818"/>
    <x v="1"/>
  </r>
  <r>
    <x v="15"/>
    <n v="185821"/>
    <x v="1"/>
  </r>
  <r>
    <x v="15"/>
    <n v="185822"/>
    <x v="1"/>
  </r>
  <r>
    <x v="15"/>
    <n v="185823"/>
    <x v="1"/>
  </r>
  <r>
    <x v="15"/>
    <n v="185825"/>
    <x v="1"/>
  </r>
  <r>
    <x v="15"/>
    <n v="185826"/>
    <x v="1"/>
  </r>
  <r>
    <x v="15"/>
    <n v="185827"/>
    <x v="1"/>
  </r>
  <r>
    <x v="15"/>
    <n v="185830"/>
    <x v="1"/>
  </r>
  <r>
    <x v="15"/>
    <n v="185834"/>
    <x v="1"/>
  </r>
  <r>
    <x v="15"/>
    <n v="185838"/>
    <x v="1"/>
  </r>
  <r>
    <x v="15"/>
    <n v="185839"/>
    <x v="1"/>
  </r>
  <r>
    <x v="15"/>
    <n v="185840"/>
    <x v="1"/>
  </r>
  <r>
    <x v="15"/>
    <n v="185844"/>
    <x v="1"/>
  </r>
  <r>
    <x v="15"/>
    <n v="185849"/>
    <x v="1"/>
  </r>
  <r>
    <x v="15"/>
    <n v="185852"/>
    <x v="1"/>
  </r>
  <r>
    <x v="15"/>
    <n v="185855"/>
    <x v="1"/>
  </r>
  <r>
    <x v="15"/>
    <n v="185857"/>
    <x v="1"/>
  </r>
  <r>
    <x v="15"/>
    <n v="185860"/>
    <x v="1"/>
  </r>
  <r>
    <x v="15"/>
    <n v="185863"/>
    <x v="1"/>
  </r>
  <r>
    <x v="15"/>
    <n v="185867"/>
    <x v="1"/>
  </r>
  <r>
    <x v="15"/>
    <n v="185871"/>
    <x v="1"/>
  </r>
  <r>
    <x v="15"/>
    <n v="185873"/>
    <x v="1"/>
  </r>
  <r>
    <x v="15"/>
    <n v="185878"/>
    <x v="1"/>
  </r>
  <r>
    <x v="15"/>
    <n v="185883"/>
    <x v="1"/>
  </r>
  <r>
    <x v="15"/>
    <n v="185887"/>
    <x v="1"/>
  </r>
  <r>
    <x v="15"/>
    <n v="185890"/>
    <x v="1"/>
  </r>
  <r>
    <x v="15"/>
    <n v="185895"/>
    <x v="1"/>
  </r>
  <r>
    <x v="15"/>
    <n v="185897"/>
    <x v="1"/>
  </r>
  <r>
    <x v="15"/>
    <n v="185902"/>
    <x v="1"/>
  </r>
  <r>
    <x v="15"/>
    <n v="185907"/>
    <x v="1"/>
  </r>
  <r>
    <x v="15"/>
    <n v="185911"/>
    <x v="1"/>
  </r>
  <r>
    <x v="15"/>
    <n v="185912"/>
    <x v="1"/>
  </r>
  <r>
    <x v="15"/>
    <n v="185917"/>
    <x v="1"/>
  </r>
  <r>
    <x v="15"/>
    <n v="185919"/>
    <x v="1"/>
  </r>
  <r>
    <x v="15"/>
    <n v="185921"/>
    <x v="1"/>
  </r>
  <r>
    <x v="15"/>
    <n v="185924"/>
    <x v="1"/>
  </r>
  <r>
    <x v="15"/>
    <n v="185928"/>
    <x v="1"/>
  </r>
  <r>
    <x v="15"/>
    <n v="185929"/>
    <x v="1"/>
  </r>
  <r>
    <x v="15"/>
    <n v="185934"/>
    <x v="1"/>
  </r>
  <r>
    <x v="15"/>
    <n v="185939"/>
    <x v="1"/>
  </r>
  <r>
    <x v="15"/>
    <n v="185942"/>
    <x v="1"/>
  </r>
  <r>
    <x v="15"/>
    <n v="185946"/>
    <x v="1"/>
  </r>
  <r>
    <x v="15"/>
    <n v="185947"/>
    <x v="1"/>
  </r>
  <r>
    <x v="15"/>
    <n v="185951"/>
    <x v="1"/>
  </r>
  <r>
    <x v="15"/>
    <n v="185953"/>
    <x v="1"/>
  </r>
  <r>
    <x v="15"/>
    <n v="185957"/>
    <x v="1"/>
  </r>
  <r>
    <x v="15"/>
    <n v="185959"/>
    <x v="1"/>
  </r>
  <r>
    <x v="15"/>
    <n v="185961"/>
    <x v="1"/>
  </r>
  <r>
    <x v="15"/>
    <n v="185964"/>
    <x v="1"/>
  </r>
  <r>
    <x v="15"/>
    <n v="185969"/>
    <x v="1"/>
  </r>
  <r>
    <x v="15"/>
    <n v="185971"/>
    <x v="1"/>
  </r>
  <r>
    <x v="15"/>
    <n v="185972"/>
    <x v="1"/>
  </r>
  <r>
    <x v="15"/>
    <n v="185977"/>
    <x v="1"/>
  </r>
  <r>
    <x v="15"/>
    <n v="185979"/>
    <x v="1"/>
  </r>
  <r>
    <x v="15"/>
    <n v="185983"/>
    <x v="1"/>
  </r>
  <r>
    <x v="15"/>
    <n v="185987"/>
    <x v="1"/>
  </r>
  <r>
    <x v="15"/>
    <n v="185989"/>
    <x v="1"/>
  </r>
  <r>
    <x v="15"/>
    <n v="185994"/>
    <x v="1"/>
  </r>
  <r>
    <x v="15"/>
    <n v="185999"/>
    <x v="1"/>
  </r>
  <r>
    <x v="15"/>
    <n v="186002"/>
    <x v="1"/>
  </r>
  <r>
    <x v="15"/>
    <n v="186005"/>
    <x v="1"/>
  </r>
  <r>
    <x v="15"/>
    <n v="186010"/>
    <x v="1"/>
  </r>
  <r>
    <x v="15"/>
    <n v="186011"/>
    <x v="1"/>
  </r>
  <r>
    <x v="15"/>
    <n v="186013"/>
    <x v="1"/>
  </r>
  <r>
    <x v="15"/>
    <n v="186014"/>
    <x v="1"/>
  </r>
  <r>
    <x v="15"/>
    <n v="186018"/>
    <x v="1"/>
  </r>
  <r>
    <x v="15"/>
    <n v="186020"/>
    <x v="1"/>
  </r>
  <r>
    <x v="16"/>
    <n v="186025"/>
    <x v="1"/>
  </r>
  <r>
    <x v="16"/>
    <n v="186027"/>
    <x v="1"/>
  </r>
  <r>
    <x v="16"/>
    <n v="186031"/>
    <x v="1"/>
  </r>
  <r>
    <x v="16"/>
    <n v="186033"/>
    <x v="1"/>
  </r>
  <r>
    <x v="16"/>
    <n v="186036"/>
    <x v="1"/>
  </r>
  <r>
    <x v="16"/>
    <n v="186038"/>
    <x v="1"/>
  </r>
  <r>
    <x v="16"/>
    <n v="186042"/>
    <x v="1"/>
  </r>
  <r>
    <x v="16"/>
    <n v="186046"/>
    <x v="1"/>
  </r>
  <r>
    <x v="16"/>
    <n v="186047"/>
    <x v="1"/>
  </r>
  <r>
    <x v="16"/>
    <n v="186052"/>
    <x v="1"/>
  </r>
  <r>
    <x v="16"/>
    <n v="186055"/>
    <x v="1"/>
  </r>
  <r>
    <x v="16"/>
    <n v="186057"/>
    <x v="1"/>
  </r>
  <r>
    <x v="16"/>
    <n v="186061"/>
    <x v="1"/>
  </r>
  <r>
    <x v="16"/>
    <n v="186062"/>
    <x v="1"/>
  </r>
  <r>
    <x v="16"/>
    <n v="186067"/>
    <x v="1"/>
  </r>
  <r>
    <x v="16"/>
    <n v="186071"/>
    <x v="1"/>
  </r>
  <r>
    <x v="16"/>
    <n v="186076"/>
    <x v="1"/>
  </r>
  <r>
    <x v="16"/>
    <n v="186078"/>
    <x v="1"/>
  </r>
  <r>
    <x v="16"/>
    <n v="186083"/>
    <x v="1"/>
  </r>
  <r>
    <x v="16"/>
    <n v="186088"/>
    <x v="1"/>
  </r>
  <r>
    <x v="16"/>
    <n v="186089"/>
    <x v="1"/>
  </r>
  <r>
    <x v="16"/>
    <n v="186092"/>
    <x v="1"/>
  </r>
  <r>
    <x v="16"/>
    <n v="186093"/>
    <x v="1"/>
  </r>
  <r>
    <x v="16"/>
    <n v="186097"/>
    <x v="1"/>
  </r>
  <r>
    <x v="16"/>
    <n v="186099"/>
    <x v="1"/>
  </r>
  <r>
    <x v="16"/>
    <n v="186103"/>
    <x v="1"/>
  </r>
  <r>
    <x v="16"/>
    <n v="186104"/>
    <x v="1"/>
  </r>
  <r>
    <x v="16"/>
    <n v="186108"/>
    <x v="1"/>
  </r>
  <r>
    <x v="16"/>
    <n v="186110"/>
    <x v="1"/>
  </r>
  <r>
    <x v="16"/>
    <n v="186114"/>
    <x v="1"/>
  </r>
  <r>
    <x v="16"/>
    <n v="186116"/>
    <x v="1"/>
  </r>
  <r>
    <x v="16"/>
    <n v="186119"/>
    <x v="1"/>
  </r>
  <r>
    <x v="16"/>
    <n v="186124"/>
    <x v="1"/>
  </r>
  <r>
    <x v="16"/>
    <n v="186127"/>
    <x v="1"/>
  </r>
  <r>
    <x v="16"/>
    <n v="186129"/>
    <x v="1"/>
  </r>
  <r>
    <x v="16"/>
    <n v="186131"/>
    <x v="1"/>
  </r>
  <r>
    <x v="16"/>
    <n v="186134"/>
    <x v="1"/>
  </r>
  <r>
    <x v="16"/>
    <n v="186136"/>
    <x v="1"/>
  </r>
  <r>
    <x v="16"/>
    <n v="186138"/>
    <x v="1"/>
  </r>
  <r>
    <x v="16"/>
    <n v="186143"/>
    <x v="1"/>
  </r>
  <r>
    <x v="16"/>
    <n v="186144"/>
    <x v="1"/>
  </r>
  <r>
    <x v="16"/>
    <n v="186148"/>
    <x v="1"/>
  </r>
  <r>
    <x v="16"/>
    <n v="186151"/>
    <x v="1"/>
  </r>
  <r>
    <x v="16"/>
    <n v="186155"/>
    <x v="1"/>
  </r>
  <r>
    <x v="16"/>
    <n v="186159"/>
    <x v="1"/>
  </r>
  <r>
    <x v="16"/>
    <n v="186163"/>
    <x v="1"/>
  </r>
  <r>
    <x v="16"/>
    <n v="186168"/>
    <x v="1"/>
  </r>
  <r>
    <x v="16"/>
    <n v="186169"/>
    <x v="1"/>
  </r>
  <r>
    <x v="16"/>
    <n v="186174"/>
    <x v="1"/>
  </r>
  <r>
    <x v="16"/>
    <n v="186177"/>
    <x v="1"/>
  </r>
  <r>
    <x v="16"/>
    <n v="186181"/>
    <x v="1"/>
  </r>
  <r>
    <x v="16"/>
    <n v="186185"/>
    <x v="1"/>
  </r>
  <r>
    <x v="16"/>
    <n v="186188"/>
    <x v="1"/>
  </r>
  <r>
    <x v="16"/>
    <n v="186189"/>
    <x v="1"/>
  </r>
  <r>
    <x v="16"/>
    <n v="186192"/>
    <x v="1"/>
  </r>
  <r>
    <x v="16"/>
    <n v="186195"/>
    <x v="1"/>
  </r>
  <r>
    <x v="16"/>
    <n v="186197"/>
    <x v="1"/>
  </r>
  <r>
    <x v="16"/>
    <n v="186199"/>
    <x v="1"/>
  </r>
  <r>
    <x v="16"/>
    <n v="186201"/>
    <x v="1"/>
  </r>
  <r>
    <x v="16"/>
    <n v="186202"/>
    <x v="1"/>
  </r>
  <r>
    <x v="16"/>
    <n v="186207"/>
    <x v="1"/>
  </r>
  <r>
    <x v="16"/>
    <n v="186212"/>
    <x v="1"/>
  </r>
  <r>
    <x v="16"/>
    <n v="186213"/>
    <x v="1"/>
  </r>
  <r>
    <x v="16"/>
    <n v="186218"/>
    <x v="1"/>
  </r>
  <r>
    <x v="16"/>
    <n v="186221"/>
    <x v="1"/>
  </r>
  <r>
    <x v="16"/>
    <n v="186222"/>
    <x v="1"/>
  </r>
  <r>
    <x v="16"/>
    <n v="186227"/>
    <x v="1"/>
  </r>
  <r>
    <x v="16"/>
    <n v="186230"/>
    <x v="1"/>
  </r>
  <r>
    <x v="16"/>
    <n v="186232"/>
    <x v="1"/>
  </r>
  <r>
    <x v="16"/>
    <n v="186234"/>
    <x v="1"/>
  </r>
  <r>
    <x v="16"/>
    <n v="186237"/>
    <x v="1"/>
  </r>
  <r>
    <x v="16"/>
    <n v="186240"/>
    <x v="1"/>
  </r>
  <r>
    <x v="16"/>
    <n v="186241"/>
    <x v="1"/>
  </r>
  <r>
    <x v="16"/>
    <n v="186243"/>
    <x v="1"/>
  </r>
  <r>
    <x v="16"/>
    <n v="186244"/>
    <x v="1"/>
  </r>
  <r>
    <x v="16"/>
    <n v="186248"/>
    <x v="1"/>
  </r>
  <r>
    <x v="16"/>
    <n v="186251"/>
    <x v="1"/>
  </r>
  <r>
    <x v="16"/>
    <n v="186252"/>
    <x v="1"/>
  </r>
  <r>
    <x v="16"/>
    <n v="186255"/>
    <x v="1"/>
  </r>
  <r>
    <x v="16"/>
    <n v="186260"/>
    <x v="1"/>
  </r>
  <r>
    <x v="16"/>
    <n v="186263"/>
    <x v="1"/>
  </r>
  <r>
    <x v="16"/>
    <n v="186267"/>
    <x v="1"/>
  </r>
  <r>
    <x v="16"/>
    <n v="186268"/>
    <x v="1"/>
  </r>
  <r>
    <x v="16"/>
    <n v="186272"/>
    <x v="1"/>
  </r>
  <r>
    <x v="16"/>
    <n v="186276"/>
    <x v="1"/>
  </r>
  <r>
    <x v="16"/>
    <n v="186279"/>
    <x v="1"/>
  </r>
  <r>
    <x v="16"/>
    <n v="186282"/>
    <x v="1"/>
  </r>
  <r>
    <x v="16"/>
    <n v="186285"/>
    <x v="1"/>
  </r>
  <r>
    <x v="16"/>
    <n v="186289"/>
    <x v="1"/>
  </r>
  <r>
    <x v="16"/>
    <n v="186294"/>
    <x v="1"/>
  </r>
  <r>
    <x v="16"/>
    <n v="186297"/>
    <x v="1"/>
  </r>
  <r>
    <x v="16"/>
    <n v="186302"/>
    <x v="1"/>
  </r>
  <r>
    <x v="16"/>
    <n v="186306"/>
    <x v="1"/>
  </r>
  <r>
    <x v="16"/>
    <n v="186311"/>
    <x v="1"/>
  </r>
  <r>
    <x v="16"/>
    <n v="186315"/>
    <x v="1"/>
  </r>
  <r>
    <x v="16"/>
    <n v="186319"/>
    <x v="1"/>
  </r>
  <r>
    <x v="16"/>
    <n v="186323"/>
    <x v="1"/>
  </r>
  <r>
    <x v="16"/>
    <n v="186328"/>
    <x v="1"/>
  </r>
  <r>
    <x v="16"/>
    <n v="186329"/>
    <x v="1"/>
  </r>
  <r>
    <x v="16"/>
    <n v="186334"/>
    <x v="1"/>
  </r>
  <r>
    <x v="16"/>
    <n v="186335"/>
    <x v="1"/>
  </r>
  <r>
    <x v="16"/>
    <n v="186337"/>
    <x v="1"/>
  </r>
  <r>
    <x v="16"/>
    <n v="186339"/>
    <x v="1"/>
  </r>
  <r>
    <x v="16"/>
    <n v="186344"/>
    <x v="1"/>
  </r>
  <r>
    <x v="16"/>
    <n v="186345"/>
    <x v="1"/>
  </r>
  <r>
    <x v="16"/>
    <n v="186348"/>
    <x v="1"/>
  </r>
  <r>
    <x v="16"/>
    <n v="186352"/>
    <x v="1"/>
  </r>
  <r>
    <x v="16"/>
    <n v="186357"/>
    <x v="1"/>
  </r>
  <r>
    <x v="16"/>
    <n v="186359"/>
    <x v="1"/>
  </r>
  <r>
    <x v="16"/>
    <n v="186363"/>
    <x v="1"/>
  </r>
  <r>
    <x v="16"/>
    <n v="186364"/>
    <x v="1"/>
  </r>
  <r>
    <x v="16"/>
    <n v="186369"/>
    <x v="1"/>
  </r>
  <r>
    <x v="16"/>
    <n v="186371"/>
    <x v="1"/>
  </r>
  <r>
    <x v="16"/>
    <n v="186375"/>
    <x v="1"/>
  </r>
  <r>
    <x v="16"/>
    <n v="186378"/>
    <x v="1"/>
  </r>
  <r>
    <x v="16"/>
    <n v="186383"/>
    <x v="1"/>
  </r>
  <r>
    <x v="16"/>
    <n v="186388"/>
    <x v="1"/>
  </r>
  <r>
    <x v="16"/>
    <n v="186389"/>
    <x v="1"/>
  </r>
  <r>
    <x v="16"/>
    <n v="186390"/>
    <x v="1"/>
  </r>
  <r>
    <x v="16"/>
    <n v="186393"/>
    <x v="1"/>
  </r>
  <r>
    <x v="16"/>
    <n v="186395"/>
    <x v="1"/>
  </r>
  <r>
    <x v="16"/>
    <n v="186398"/>
    <x v="1"/>
  </r>
  <r>
    <x v="16"/>
    <n v="186403"/>
    <x v="1"/>
  </r>
  <r>
    <x v="16"/>
    <n v="186406"/>
    <x v="1"/>
  </r>
  <r>
    <x v="16"/>
    <n v="186410"/>
    <x v="1"/>
  </r>
  <r>
    <x v="16"/>
    <n v="186413"/>
    <x v="1"/>
  </r>
  <r>
    <x v="16"/>
    <n v="186414"/>
    <x v="1"/>
  </r>
  <r>
    <x v="16"/>
    <n v="186416"/>
    <x v="1"/>
  </r>
  <r>
    <x v="16"/>
    <n v="186420"/>
    <x v="1"/>
  </r>
  <r>
    <x v="16"/>
    <n v="186421"/>
    <x v="1"/>
  </r>
  <r>
    <x v="16"/>
    <n v="186422"/>
    <x v="1"/>
  </r>
  <r>
    <x v="16"/>
    <n v="186424"/>
    <x v="1"/>
  </r>
  <r>
    <x v="16"/>
    <n v="186427"/>
    <x v="1"/>
  </r>
  <r>
    <x v="17"/>
    <n v="186429"/>
    <x v="1"/>
  </r>
  <r>
    <x v="17"/>
    <n v="186434"/>
    <x v="1"/>
  </r>
  <r>
    <x v="17"/>
    <n v="186439"/>
    <x v="1"/>
  </r>
  <r>
    <x v="17"/>
    <n v="186443"/>
    <x v="1"/>
  </r>
  <r>
    <x v="17"/>
    <n v="186446"/>
    <x v="1"/>
  </r>
  <r>
    <x v="17"/>
    <n v="186448"/>
    <x v="1"/>
  </r>
  <r>
    <x v="17"/>
    <n v="186453"/>
    <x v="1"/>
  </r>
  <r>
    <x v="17"/>
    <n v="186454"/>
    <x v="1"/>
  </r>
  <r>
    <x v="17"/>
    <n v="186458"/>
    <x v="1"/>
  </r>
  <r>
    <x v="17"/>
    <n v="186462"/>
    <x v="1"/>
  </r>
  <r>
    <x v="17"/>
    <n v="186467"/>
    <x v="1"/>
  </r>
  <r>
    <x v="17"/>
    <n v="186471"/>
    <x v="1"/>
  </r>
  <r>
    <x v="17"/>
    <n v="186472"/>
    <x v="1"/>
  </r>
  <r>
    <x v="17"/>
    <n v="186474"/>
    <x v="1"/>
  </r>
  <r>
    <x v="17"/>
    <n v="186478"/>
    <x v="1"/>
  </r>
  <r>
    <x v="17"/>
    <n v="186480"/>
    <x v="1"/>
  </r>
  <r>
    <x v="17"/>
    <n v="186482"/>
    <x v="1"/>
  </r>
  <r>
    <x v="17"/>
    <n v="186487"/>
    <x v="1"/>
  </r>
  <r>
    <x v="17"/>
    <n v="186489"/>
    <x v="1"/>
  </r>
  <r>
    <x v="17"/>
    <n v="186491"/>
    <x v="1"/>
  </r>
  <r>
    <x v="17"/>
    <n v="186495"/>
    <x v="1"/>
  </r>
  <r>
    <x v="17"/>
    <n v="186498"/>
    <x v="1"/>
  </r>
  <r>
    <x v="17"/>
    <n v="186502"/>
    <x v="1"/>
  </r>
  <r>
    <x v="17"/>
    <n v="186503"/>
    <x v="1"/>
  </r>
  <r>
    <x v="17"/>
    <n v="186505"/>
    <x v="1"/>
  </r>
  <r>
    <x v="17"/>
    <n v="186509"/>
    <x v="1"/>
  </r>
  <r>
    <x v="17"/>
    <n v="186510"/>
    <x v="1"/>
  </r>
  <r>
    <x v="17"/>
    <n v="186511"/>
    <x v="1"/>
  </r>
  <r>
    <x v="17"/>
    <n v="186512"/>
    <x v="1"/>
  </r>
  <r>
    <x v="17"/>
    <n v="186516"/>
    <x v="1"/>
  </r>
  <r>
    <x v="17"/>
    <n v="186521"/>
    <x v="1"/>
  </r>
  <r>
    <x v="17"/>
    <n v="186524"/>
    <x v="1"/>
  </r>
  <r>
    <x v="17"/>
    <n v="186529"/>
    <x v="1"/>
  </r>
  <r>
    <x v="17"/>
    <n v="186534"/>
    <x v="1"/>
  </r>
  <r>
    <x v="17"/>
    <n v="186535"/>
    <x v="1"/>
  </r>
  <r>
    <x v="17"/>
    <n v="186540"/>
    <x v="1"/>
  </r>
  <r>
    <x v="17"/>
    <n v="186541"/>
    <x v="1"/>
  </r>
  <r>
    <x v="17"/>
    <n v="186543"/>
    <x v="1"/>
  </r>
  <r>
    <x v="17"/>
    <n v="186547"/>
    <x v="1"/>
  </r>
  <r>
    <x v="17"/>
    <n v="186549"/>
    <x v="1"/>
  </r>
  <r>
    <x v="17"/>
    <n v="186551"/>
    <x v="1"/>
  </r>
  <r>
    <x v="17"/>
    <n v="186554"/>
    <x v="1"/>
  </r>
  <r>
    <x v="17"/>
    <n v="186556"/>
    <x v="1"/>
  </r>
  <r>
    <x v="17"/>
    <n v="186561"/>
    <x v="1"/>
  </r>
  <r>
    <x v="17"/>
    <n v="186562"/>
    <x v="1"/>
  </r>
  <r>
    <x v="17"/>
    <n v="186567"/>
    <x v="1"/>
  </r>
  <r>
    <x v="17"/>
    <n v="186572"/>
    <x v="1"/>
  </r>
  <r>
    <x v="17"/>
    <n v="186573"/>
    <x v="1"/>
  </r>
  <r>
    <x v="17"/>
    <n v="186575"/>
    <x v="1"/>
  </r>
  <r>
    <x v="17"/>
    <n v="186580"/>
    <x v="1"/>
  </r>
  <r>
    <x v="17"/>
    <n v="186581"/>
    <x v="1"/>
  </r>
  <r>
    <x v="17"/>
    <n v="186582"/>
    <x v="1"/>
  </r>
  <r>
    <x v="17"/>
    <n v="186585"/>
    <x v="1"/>
  </r>
  <r>
    <x v="17"/>
    <n v="186588"/>
    <x v="1"/>
  </r>
  <r>
    <x v="17"/>
    <n v="186591"/>
    <x v="1"/>
  </r>
  <r>
    <x v="17"/>
    <n v="186596"/>
    <x v="1"/>
  </r>
  <r>
    <x v="17"/>
    <n v="186597"/>
    <x v="1"/>
  </r>
  <r>
    <x v="17"/>
    <n v="186598"/>
    <x v="1"/>
  </r>
  <r>
    <x v="17"/>
    <n v="186601"/>
    <x v="1"/>
  </r>
  <r>
    <x v="17"/>
    <n v="186602"/>
    <x v="1"/>
  </r>
  <r>
    <x v="17"/>
    <n v="186607"/>
    <x v="1"/>
  </r>
  <r>
    <x v="17"/>
    <n v="186610"/>
    <x v="1"/>
  </r>
  <r>
    <x v="17"/>
    <n v="186613"/>
    <x v="1"/>
  </r>
  <r>
    <x v="17"/>
    <n v="186617"/>
    <x v="1"/>
  </r>
  <r>
    <x v="17"/>
    <n v="186619"/>
    <x v="1"/>
  </r>
  <r>
    <x v="17"/>
    <n v="186623"/>
    <x v="1"/>
  </r>
  <r>
    <x v="17"/>
    <n v="186626"/>
    <x v="1"/>
  </r>
  <r>
    <x v="17"/>
    <n v="186629"/>
    <x v="1"/>
  </r>
  <r>
    <x v="17"/>
    <n v="186633"/>
    <x v="1"/>
  </r>
  <r>
    <x v="17"/>
    <n v="186634"/>
    <x v="1"/>
  </r>
  <r>
    <x v="17"/>
    <n v="186635"/>
    <x v="1"/>
  </r>
  <r>
    <x v="17"/>
    <n v="186638"/>
    <x v="1"/>
  </r>
  <r>
    <x v="17"/>
    <n v="186643"/>
    <x v="1"/>
  </r>
  <r>
    <x v="17"/>
    <n v="186647"/>
    <x v="1"/>
  </r>
  <r>
    <x v="17"/>
    <n v="186649"/>
    <x v="1"/>
  </r>
  <r>
    <x v="17"/>
    <n v="186653"/>
    <x v="1"/>
  </r>
  <r>
    <x v="17"/>
    <n v="186655"/>
    <x v="1"/>
  </r>
  <r>
    <x v="17"/>
    <n v="186659"/>
    <x v="1"/>
  </r>
  <r>
    <x v="17"/>
    <n v="186663"/>
    <x v="1"/>
  </r>
  <r>
    <x v="17"/>
    <n v="186664"/>
    <x v="1"/>
  </r>
  <r>
    <x v="17"/>
    <n v="186669"/>
    <x v="1"/>
  </r>
  <r>
    <x v="17"/>
    <n v="186671"/>
    <x v="1"/>
  </r>
  <r>
    <x v="17"/>
    <n v="186676"/>
    <x v="1"/>
  </r>
  <r>
    <x v="17"/>
    <n v="186678"/>
    <x v="1"/>
  </r>
  <r>
    <x v="17"/>
    <n v="186683"/>
    <x v="1"/>
  </r>
  <r>
    <x v="17"/>
    <n v="186687"/>
    <x v="1"/>
  </r>
  <r>
    <x v="17"/>
    <n v="186690"/>
    <x v="1"/>
  </r>
  <r>
    <x v="17"/>
    <n v="186692"/>
    <x v="1"/>
  </r>
  <r>
    <x v="17"/>
    <n v="186696"/>
    <x v="1"/>
  </r>
  <r>
    <x v="17"/>
    <n v="186701"/>
    <x v="1"/>
  </r>
  <r>
    <x v="17"/>
    <n v="186705"/>
    <x v="1"/>
  </r>
  <r>
    <x v="17"/>
    <n v="186710"/>
    <x v="1"/>
  </r>
  <r>
    <x v="17"/>
    <n v="186713"/>
    <x v="1"/>
  </r>
  <r>
    <x v="17"/>
    <n v="186715"/>
    <x v="1"/>
  </r>
  <r>
    <x v="17"/>
    <n v="186717"/>
    <x v="1"/>
  </r>
  <r>
    <x v="17"/>
    <n v="186718"/>
    <x v="1"/>
  </r>
  <r>
    <x v="17"/>
    <n v="186722"/>
    <x v="1"/>
  </r>
  <r>
    <x v="17"/>
    <n v="186726"/>
    <x v="1"/>
  </r>
  <r>
    <x v="17"/>
    <n v="186729"/>
    <x v="1"/>
  </r>
  <r>
    <x v="17"/>
    <n v="186732"/>
    <x v="1"/>
  </r>
  <r>
    <x v="17"/>
    <n v="186735"/>
    <x v="1"/>
  </r>
  <r>
    <x v="17"/>
    <n v="186739"/>
    <x v="1"/>
  </r>
  <r>
    <x v="17"/>
    <n v="186741"/>
    <x v="1"/>
  </r>
  <r>
    <x v="17"/>
    <n v="186743"/>
    <x v="1"/>
  </r>
  <r>
    <x v="17"/>
    <n v="186745"/>
    <x v="1"/>
  </r>
  <r>
    <x v="17"/>
    <n v="186748"/>
    <x v="1"/>
  </r>
  <r>
    <x v="17"/>
    <n v="186749"/>
    <x v="1"/>
  </r>
  <r>
    <x v="17"/>
    <n v="186750"/>
    <x v="1"/>
  </r>
  <r>
    <x v="17"/>
    <n v="186753"/>
    <x v="1"/>
  </r>
  <r>
    <x v="17"/>
    <n v="186754"/>
    <x v="1"/>
  </r>
  <r>
    <x v="17"/>
    <n v="186755"/>
    <x v="1"/>
  </r>
  <r>
    <x v="17"/>
    <n v="186756"/>
    <x v="1"/>
  </r>
  <r>
    <x v="17"/>
    <n v="186757"/>
    <x v="1"/>
  </r>
  <r>
    <x v="17"/>
    <n v="186761"/>
    <x v="1"/>
  </r>
  <r>
    <x v="17"/>
    <n v="186764"/>
    <x v="1"/>
  </r>
  <r>
    <x v="17"/>
    <n v="186766"/>
    <x v="1"/>
  </r>
  <r>
    <x v="17"/>
    <n v="186771"/>
    <x v="1"/>
  </r>
  <r>
    <x v="17"/>
    <n v="186775"/>
    <x v="1"/>
  </r>
  <r>
    <x v="17"/>
    <n v="186776"/>
    <x v="1"/>
  </r>
  <r>
    <x v="17"/>
    <n v="186777"/>
    <x v="1"/>
  </r>
  <r>
    <x v="17"/>
    <n v="186780"/>
    <x v="1"/>
  </r>
  <r>
    <x v="17"/>
    <n v="186782"/>
    <x v="1"/>
  </r>
  <r>
    <x v="17"/>
    <n v="186787"/>
    <x v="1"/>
  </r>
  <r>
    <x v="17"/>
    <n v="186790"/>
    <x v="1"/>
  </r>
  <r>
    <x v="17"/>
    <n v="186792"/>
    <x v="1"/>
  </r>
  <r>
    <x v="17"/>
    <n v="186795"/>
    <x v="1"/>
  </r>
  <r>
    <x v="17"/>
    <n v="186796"/>
    <x v="1"/>
  </r>
  <r>
    <x v="17"/>
    <n v="186798"/>
    <x v="1"/>
  </r>
  <r>
    <x v="17"/>
    <n v="186802"/>
    <x v="1"/>
  </r>
  <r>
    <x v="17"/>
    <n v="186806"/>
    <x v="1"/>
  </r>
  <r>
    <x v="17"/>
    <n v="186810"/>
    <x v="1"/>
  </r>
  <r>
    <x v="17"/>
    <n v="186815"/>
    <x v="1"/>
  </r>
  <r>
    <x v="17"/>
    <n v="186819"/>
    <x v="1"/>
  </r>
  <r>
    <x v="17"/>
    <n v="186822"/>
    <x v="1"/>
  </r>
  <r>
    <x v="17"/>
    <n v="186824"/>
    <x v="1"/>
  </r>
  <r>
    <x v="22"/>
    <n v="186825"/>
    <x v="1"/>
  </r>
  <r>
    <x v="22"/>
    <n v="186829"/>
    <x v="1"/>
  </r>
  <r>
    <x v="22"/>
    <n v="186830"/>
    <x v="1"/>
  </r>
  <r>
    <x v="22"/>
    <n v="186831"/>
    <x v="1"/>
  </r>
  <r>
    <x v="22"/>
    <n v="186835"/>
    <x v="1"/>
  </r>
  <r>
    <x v="22"/>
    <n v="186839"/>
    <x v="1"/>
  </r>
  <r>
    <x v="22"/>
    <n v="186842"/>
    <x v="1"/>
  </r>
  <r>
    <x v="22"/>
    <n v="186845"/>
    <x v="1"/>
  </r>
  <r>
    <x v="22"/>
    <n v="186849"/>
    <x v="1"/>
  </r>
  <r>
    <x v="22"/>
    <n v="186851"/>
    <x v="1"/>
  </r>
  <r>
    <x v="22"/>
    <n v="186855"/>
    <x v="1"/>
  </r>
  <r>
    <x v="22"/>
    <n v="186860"/>
    <x v="1"/>
  </r>
  <r>
    <x v="22"/>
    <n v="186864"/>
    <x v="1"/>
  </r>
  <r>
    <x v="22"/>
    <n v="186865"/>
    <x v="1"/>
  </r>
  <r>
    <x v="22"/>
    <n v="186870"/>
    <x v="1"/>
  </r>
  <r>
    <x v="22"/>
    <n v="186872"/>
    <x v="1"/>
  </r>
  <r>
    <x v="22"/>
    <n v="186874"/>
    <x v="1"/>
  </r>
  <r>
    <x v="22"/>
    <n v="186879"/>
    <x v="1"/>
  </r>
  <r>
    <x v="22"/>
    <n v="186883"/>
    <x v="1"/>
  </r>
  <r>
    <x v="22"/>
    <n v="186884"/>
    <x v="1"/>
  </r>
  <r>
    <x v="22"/>
    <n v="186888"/>
    <x v="1"/>
  </r>
  <r>
    <x v="22"/>
    <n v="186889"/>
    <x v="1"/>
  </r>
  <r>
    <x v="22"/>
    <n v="186890"/>
    <x v="1"/>
  </r>
  <r>
    <x v="22"/>
    <n v="186891"/>
    <x v="1"/>
  </r>
  <r>
    <x v="22"/>
    <n v="186894"/>
    <x v="1"/>
  </r>
  <r>
    <x v="22"/>
    <n v="186895"/>
    <x v="1"/>
  </r>
  <r>
    <x v="22"/>
    <n v="186900"/>
    <x v="1"/>
  </r>
  <r>
    <x v="22"/>
    <n v="186903"/>
    <x v="1"/>
  </r>
  <r>
    <x v="22"/>
    <n v="186905"/>
    <x v="1"/>
  </r>
  <r>
    <x v="22"/>
    <n v="186909"/>
    <x v="1"/>
  </r>
  <r>
    <x v="22"/>
    <n v="186911"/>
    <x v="1"/>
  </r>
  <r>
    <x v="22"/>
    <n v="186916"/>
    <x v="1"/>
  </r>
  <r>
    <x v="22"/>
    <n v="186921"/>
    <x v="1"/>
  </r>
  <r>
    <x v="22"/>
    <n v="186924"/>
    <x v="1"/>
  </r>
  <r>
    <x v="22"/>
    <n v="186929"/>
    <x v="1"/>
  </r>
  <r>
    <x v="22"/>
    <n v="186934"/>
    <x v="1"/>
  </r>
  <r>
    <x v="22"/>
    <n v="186938"/>
    <x v="1"/>
  </r>
  <r>
    <x v="22"/>
    <n v="186940"/>
    <x v="1"/>
  </r>
  <r>
    <x v="22"/>
    <n v="186944"/>
    <x v="1"/>
  </r>
  <r>
    <x v="22"/>
    <n v="186945"/>
    <x v="1"/>
  </r>
  <r>
    <x v="22"/>
    <n v="186950"/>
    <x v="1"/>
  </r>
  <r>
    <x v="22"/>
    <n v="186955"/>
    <x v="1"/>
  </r>
  <r>
    <x v="22"/>
    <n v="186957"/>
    <x v="1"/>
  </r>
  <r>
    <x v="22"/>
    <n v="186959"/>
    <x v="1"/>
  </r>
  <r>
    <x v="22"/>
    <n v="186960"/>
    <x v="1"/>
  </r>
  <r>
    <x v="22"/>
    <n v="186962"/>
    <x v="1"/>
  </r>
  <r>
    <x v="22"/>
    <n v="186964"/>
    <x v="1"/>
  </r>
  <r>
    <x v="22"/>
    <n v="186969"/>
    <x v="1"/>
  </r>
  <r>
    <x v="22"/>
    <n v="186974"/>
    <x v="1"/>
  </r>
  <r>
    <x v="22"/>
    <n v="186979"/>
    <x v="1"/>
  </r>
  <r>
    <x v="22"/>
    <n v="186981"/>
    <x v="1"/>
  </r>
  <r>
    <x v="22"/>
    <n v="186986"/>
    <x v="1"/>
  </r>
  <r>
    <x v="22"/>
    <n v="186987"/>
    <x v="1"/>
  </r>
  <r>
    <x v="22"/>
    <n v="186989"/>
    <x v="1"/>
  </r>
  <r>
    <x v="22"/>
    <n v="186992"/>
    <x v="1"/>
  </r>
  <r>
    <x v="22"/>
    <n v="186995"/>
    <x v="1"/>
  </r>
  <r>
    <x v="22"/>
    <n v="186998"/>
    <x v="1"/>
  </r>
  <r>
    <x v="22"/>
    <n v="187000"/>
    <x v="1"/>
  </r>
  <r>
    <x v="22"/>
    <n v="187001"/>
    <x v="1"/>
  </r>
  <r>
    <x v="22"/>
    <n v="187003"/>
    <x v="1"/>
  </r>
  <r>
    <x v="22"/>
    <n v="187004"/>
    <x v="1"/>
  </r>
  <r>
    <x v="22"/>
    <n v="187007"/>
    <x v="1"/>
  </r>
  <r>
    <x v="22"/>
    <n v="187011"/>
    <x v="1"/>
  </r>
  <r>
    <x v="22"/>
    <n v="187015"/>
    <x v="1"/>
  </r>
  <r>
    <x v="22"/>
    <n v="187017"/>
    <x v="1"/>
  </r>
  <r>
    <x v="22"/>
    <n v="187021"/>
    <x v="1"/>
  </r>
  <r>
    <x v="22"/>
    <n v="187022"/>
    <x v="1"/>
  </r>
  <r>
    <x v="22"/>
    <n v="187026"/>
    <x v="1"/>
  </r>
  <r>
    <x v="22"/>
    <n v="187027"/>
    <x v="1"/>
  </r>
  <r>
    <x v="22"/>
    <n v="187030"/>
    <x v="1"/>
  </r>
  <r>
    <x v="22"/>
    <n v="187034"/>
    <x v="1"/>
  </r>
  <r>
    <x v="22"/>
    <n v="187036"/>
    <x v="1"/>
  </r>
  <r>
    <x v="22"/>
    <n v="187038"/>
    <x v="1"/>
  </r>
  <r>
    <x v="22"/>
    <n v="187039"/>
    <x v="1"/>
  </r>
  <r>
    <x v="22"/>
    <n v="187043"/>
    <x v="1"/>
  </r>
  <r>
    <x v="22"/>
    <n v="187046"/>
    <x v="1"/>
  </r>
  <r>
    <x v="22"/>
    <n v="187047"/>
    <x v="1"/>
  </r>
  <r>
    <x v="22"/>
    <n v="187050"/>
    <x v="1"/>
  </r>
  <r>
    <x v="22"/>
    <n v="187054"/>
    <x v="1"/>
  </r>
  <r>
    <x v="22"/>
    <n v="187059"/>
    <x v="1"/>
  </r>
  <r>
    <x v="22"/>
    <n v="187061"/>
    <x v="1"/>
  </r>
  <r>
    <x v="22"/>
    <n v="187063"/>
    <x v="1"/>
  </r>
  <r>
    <x v="22"/>
    <n v="187067"/>
    <x v="1"/>
  </r>
  <r>
    <x v="22"/>
    <n v="187068"/>
    <x v="1"/>
  </r>
  <r>
    <x v="22"/>
    <n v="187071"/>
    <x v="1"/>
  </r>
  <r>
    <x v="22"/>
    <n v="187076"/>
    <x v="1"/>
  </r>
  <r>
    <x v="22"/>
    <n v="187078"/>
    <x v="1"/>
  </r>
  <r>
    <x v="22"/>
    <n v="187081"/>
    <x v="1"/>
  </r>
  <r>
    <x v="22"/>
    <n v="187085"/>
    <x v="1"/>
  </r>
  <r>
    <x v="22"/>
    <n v="187089"/>
    <x v="1"/>
  </r>
  <r>
    <x v="22"/>
    <n v="187091"/>
    <x v="1"/>
  </r>
  <r>
    <x v="22"/>
    <n v="187094"/>
    <x v="1"/>
  </r>
  <r>
    <x v="22"/>
    <n v="187097"/>
    <x v="1"/>
  </r>
  <r>
    <x v="22"/>
    <n v="187100"/>
    <x v="1"/>
  </r>
  <r>
    <x v="22"/>
    <n v="187101"/>
    <x v="1"/>
  </r>
  <r>
    <x v="22"/>
    <n v="187104"/>
    <x v="1"/>
  </r>
  <r>
    <x v="22"/>
    <n v="187109"/>
    <x v="1"/>
  </r>
  <r>
    <x v="22"/>
    <n v="187113"/>
    <x v="1"/>
  </r>
  <r>
    <x v="22"/>
    <n v="187114"/>
    <x v="1"/>
  </r>
  <r>
    <x v="22"/>
    <n v="187116"/>
    <x v="1"/>
  </r>
  <r>
    <x v="22"/>
    <n v="187118"/>
    <x v="1"/>
  </r>
  <r>
    <x v="22"/>
    <n v="187119"/>
    <x v="1"/>
  </r>
  <r>
    <x v="22"/>
    <n v="187123"/>
    <x v="1"/>
  </r>
  <r>
    <x v="22"/>
    <n v="187127"/>
    <x v="1"/>
  </r>
  <r>
    <x v="22"/>
    <n v="187128"/>
    <x v="1"/>
  </r>
  <r>
    <x v="22"/>
    <n v="187131"/>
    <x v="1"/>
  </r>
  <r>
    <x v="22"/>
    <n v="187132"/>
    <x v="1"/>
  </r>
  <r>
    <x v="22"/>
    <n v="187135"/>
    <x v="1"/>
  </r>
  <r>
    <x v="22"/>
    <n v="187140"/>
    <x v="1"/>
  </r>
  <r>
    <x v="22"/>
    <n v="187142"/>
    <x v="1"/>
  </r>
  <r>
    <x v="22"/>
    <n v="187147"/>
    <x v="1"/>
  </r>
  <r>
    <x v="22"/>
    <n v="187149"/>
    <x v="1"/>
  </r>
  <r>
    <x v="22"/>
    <n v="187152"/>
    <x v="1"/>
  </r>
  <r>
    <x v="22"/>
    <n v="187153"/>
    <x v="1"/>
  </r>
  <r>
    <x v="22"/>
    <n v="187157"/>
    <x v="1"/>
  </r>
  <r>
    <x v="22"/>
    <n v="187160"/>
    <x v="1"/>
  </r>
  <r>
    <x v="22"/>
    <n v="187164"/>
    <x v="1"/>
  </r>
  <r>
    <x v="22"/>
    <n v="187167"/>
    <x v="1"/>
  </r>
  <r>
    <x v="22"/>
    <n v="187172"/>
    <x v="1"/>
  </r>
  <r>
    <x v="22"/>
    <n v="187176"/>
    <x v="1"/>
  </r>
  <r>
    <x v="22"/>
    <n v="187179"/>
    <x v="1"/>
  </r>
  <r>
    <x v="22"/>
    <n v="187183"/>
    <x v="1"/>
  </r>
  <r>
    <x v="22"/>
    <n v="187188"/>
    <x v="1"/>
  </r>
  <r>
    <x v="22"/>
    <n v="187193"/>
    <x v="1"/>
  </r>
  <r>
    <x v="22"/>
    <n v="187194"/>
    <x v="1"/>
  </r>
  <r>
    <x v="22"/>
    <n v="187195"/>
    <x v="1"/>
  </r>
  <r>
    <x v="22"/>
    <n v="187196"/>
    <x v="1"/>
  </r>
  <r>
    <x v="23"/>
    <n v="187198"/>
    <x v="1"/>
  </r>
  <r>
    <x v="23"/>
    <n v="187200"/>
    <x v="1"/>
  </r>
  <r>
    <x v="23"/>
    <n v="187201"/>
    <x v="1"/>
  </r>
  <r>
    <x v="23"/>
    <n v="187203"/>
    <x v="1"/>
  </r>
  <r>
    <x v="23"/>
    <n v="187205"/>
    <x v="1"/>
  </r>
  <r>
    <x v="23"/>
    <n v="187207"/>
    <x v="1"/>
  </r>
  <r>
    <x v="23"/>
    <n v="187210"/>
    <x v="1"/>
  </r>
  <r>
    <x v="23"/>
    <n v="187214"/>
    <x v="1"/>
  </r>
  <r>
    <x v="23"/>
    <n v="187217"/>
    <x v="1"/>
  </r>
  <r>
    <x v="23"/>
    <n v="187222"/>
    <x v="1"/>
  </r>
  <r>
    <x v="23"/>
    <n v="187225"/>
    <x v="1"/>
  </r>
  <r>
    <x v="23"/>
    <n v="187230"/>
    <x v="1"/>
  </r>
  <r>
    <x v="23"/>
    <n v="187235"/>
    <x v="1"/>
  </r>
  <r>
    <x v="23"/>
    <n v="187240"/>
    <x v="1"/>
  </r>
  <r>
    <x v="23"/>
    <n v="187245"/>
    <x v="1"/>
  </r>
  <r>
    <x v="23"/>
    <n v="187246"/>
    <x v="1"/>
  </r>
  <r>
    <x v="23"/>
    <n v="187250"/>
    <x v="1"/>
  </r>
  <r>
    <x v="23"/>
    <n v="187255"/>
    <x v="1"/>
  </r>
  <r>
    <x v="23"/>
    <n v="187256"/>
    <x v="1"/>
  </r>
  <r>
    <x v="23"/>
    <n v="187261"/>
    <x v="1"/>
  </r>
  <r>
    <x v="23"/>
    <n v="187264"/>
    <x v="1"/>
  </r>
  <r>
    <x v="23"/>
    <n v="187265"/>
    <x v="1"/>
  </r>
  <r>
    <x v="23"/>
    <n v="187269"/>
    <x v="1"/>
  </r>
  <r>
    <x v="23"/>
    <n v="187271"/>
    <x v="1"/>
  </r>
  <r>
    <x v="23"/>
    <n v="187276"/>
    <x v="1"/>
  </r>
  <r>
    <x v="23"/>
    <n v="187280"/>
    <x v="1"/>
  </r>
  <r>
    <x v="23"/>
    <n v="187282"/>
    <x v="1"/>
  </r>
  <r>
    <x v="23"/>
    <n v="187285"/>
    <x v="1"/>
  </r>
  <r>
    <x v="23"/>
    <n v="187288"/>
    <x v="1"/>
  </r>
  <r>
    <x v="23"/>
    <n v="187290"/>
    <x v="1"/>
  </r>
  <r>
    <x v="23"/>
    <n v="187295"/>
    <x v="1"/>
  </r>
  <r>
    <x v="23"/>
    <n v="187297"/>
    <x v="1"/>
  </r>
  <r>
    <x v="23"/>
    <n v="187302"/>
    <x v="1"/>
  </r>
  <r>
    <x v="23"/>
    <n v="187307"/>
    <x v="1"/>
  </r>
  <r>
    <x v="23"/>
    <n v="187310"/>
    <x v="1"/>
  </r>
  <r>
    <x v="23"/>
    <n v="187312"/>
    <x v="1"/>
  </r>
  <r>
    <x v="23"/>
    <n v="187316"/>
    <x v="1"/>
  </r>
  <r>
    <x v="23"/>
    <n v="187321"/>
    <x v="1"/>
  </r>
  <r>
    <x v="23"/>
    <n v="187325"/>
    <x v="1"/>
  </r>
  <r>
    <x v="23"/>
    <n v="187330"/>
    <x v="1"/>
  </r>
  <r>
    <x v="23"/>
    <n v="187334"/>
    <x v="1"/>
  </r>
  <r>
    <x v="23"/>
    <n v="187339"/>
    <x v="1"/>
  </r>
  <r>
    <x v="23"/>
    <n v="187342"/>
    <x v="1"/>
  </r>
  <r>
    <x v="23"/>
    <n v="187347"/>
    <x v="1"/>
  </r>
  <r>
    <x v="23"/>
    <n v="187352"/>
    <x v="1"/>
  </r>
  <r>
    <x v="23"/>
    <n v="187356"/>
    <x v="1"/>
  </r>
  <r>
    <x v="23"/>
    <n v="187361"/>
    <x v="1"/>
  </r>
  <r>
    <x v="23"/>
    <n v="187364"/>
    <x v="1"/>
  </r>
  <r>
    <x v="23"/>
    <n v="187366"/>
    <x v="1"/>
  </r>
  <r>
    <x v="23"/>
    <n v="187368"/>
    <x v="1"/>
  </r>
  <r>
    <x v="23"/>
    <n v="187369"/>
    <x v="1"/>
  </r>
  <r>
    <x v="23"/>
    <n v="187371"/>
    <x v="1"/>
  </r>
  <r>
    <x v="23"/>
    <n v="187372"/>
    <x v="1"/>
  </r>
  <r>
    <x v="23"/>
    <n v="187376"/>
    <x v="1"/>
  </r>
  <r>
    <x v="23"/>
    <n v="187378"/>
    <x v="1"/>
  </r>
  <r>
    <x v="23"/>
    <n v="187382"/>
    <x v="1"/>
  </r>
  <r>
    <x v="23"/>
    <n v="187383"/>
    <x v="1"/>
  </r>
  <r>
    <x v="23"/>
    <n v="187387"/>
    <x v="1"/>
  </r>
  <r>
    <x v="23"/>
    <n v="187392"/>
    <x v="1"/>
  </r>
  <r>
    <x v="23"/>
    <n v="187394"/>
    <x v="1"/>
  </r>
  <r>
    <x v="23"/>
    <n v="187398"/>
    <x v="1"/>
  </r>
  <r>
    <x v="23"/>
    <n v="187399"/>
    <x v="1"/>
  </r>
  <r>
    <x v="23"/>
    <n v="187400"/>
    <x v="1"/>
  </r>
  <r>
    <x v="23"/>
    <n v="187405"/>
    <x v="1"/>
  </r>
  <r>
    <x v="23"/>
    <n v="187407"/>
    <x v="1"/>
  </r>
  <r>
    <x v="23"/>
    <n v="187408"/>
    <x v="1"/>
  </r>
  <r>
    <x v="23"/>
    <n v="187410"/>
    <x v="1"/>
  </r>
  <r>
    <x v="23"/>
    <n v="187412"/>
    <x v="1"/>
  </r>
  <r>
    <x v="23"/>
    <n v="187417"/>
    <x v="1"/>
  </r>
  <r>
    <x v="23"/>
    <n v="187418"/>
    <x v="1"/>
  </r>
  <r>
    <x v="23"/>
    <n v="187419"/>
    <x v="1"/>
  </r>
  <r>
    <x v="23"/>
    <n v="187420"/>
    <x v="1"/>
  </r>
  <r>
    <x v="23"/>
    <n v="187423"/>
    <x v="1"/>
  </r>
  <r>
    <x v="23"/>
    <n v="187427"/>
    <x v="1"/>
  </r>
  <r>
    <x v="23"/>
    <n v="187432"/>
    <x v="1"/>
  </r>
  <r>
    <x v="23"/>
    <n v="187435"/>
    <x v="1"/>
  </r>
  <r>
    <x v="23"/>
    <n v="187440"/>
    <x v="1"/>
  </r>
  <r>
    <x v="23"/>
    <n v="187441"/>
    <x v="1"/>
  </r>
  <r>
    <x v="23"/>
    <n v="187446"/>
    <x v="1"/>
  </r>
  <r>
    <x v="23"/>
    <n v="187447"/>
    <x v="1"/>
  </r>
  <r>
    <x v="23"/>
    <n v="187449"/>
    <x v="1"/>
  </r>
  <r>
    <x v="23"/>
    <n v="187451"/>
    <x v="1"/>
  </r>
  <r>
    <x v="23"/>
    <n v="187454"/>
    <x v="1"/>
  </r>
  <r>
    <x v="23"/>
    <n v="187459"/>
    <x v="1"/>
  </r>
  <r>
    <x v="23"/>
    <n v="187464"/>
    <x v="1"/>
  </r>
  <r>
    <x v="23"/>
    <n v="187468"/>
    <x v="1"/>
  </r>
  <r>
    <x v="23"/>
    <n v="187473"/>
    <x v="1"/>
  </r>
  <r>
    <x v="23"/>
    <n v="187475"/>
    <x v="1"/>
  </r>
  <r>
    <x v="23"/>
    <n v="187480"/>
    <x v="1"/>
  </r>
  <r>
    <x v="23"/>
    <n v="187481"/>
    <x v="1"/>
  </r>
  <r>
    <x v="23"/>
    <n v="187483"/>
    <x v="1"/>
  </r>
  <r>
    <x v="23"/>
    <n v="187487"/>
    <x v="1"/>
  </r>
  <r>
    <x v="23"/>
    <n v="187489"/>
    <x v="1"/>
  </r>
  <r>
    <x v="23"/>
    <n v="187494"/>
    <x v="1"/>
  </r>
  <r>
    <x v="23"/>
    <n v="187499"/>
    <x v="1"/>
  </r>
  <r>
    <x v="23"/>
    <n v="187504"/>
    <x v="1"/>
  </r>
  <r>
    <x v="18"/>
    <n v="187506"/>
    <x v="1"/>
  </r>
  <r>
    <x v="18"/>
    <n v="187508"/>
    <x v="1"/>
  </r>
  <r>
    <x v="18"/>
    <n v="187512"/>
    <x v="1"/>
  </r>
  <r>
    <x v="18"/>
    <n v="187515"/>
    <x v="1"/>
  </r>
  <r>
    <x v="18"/>
    <n v="187516"/>
    <x v="1"/>
  </r>
  <r>
    <x v="18"/>
    <n v="187517"/>
    <x v="1"/>
  </r>
  <r>
    <x v="18"/>
    <n v="187518"/>
    <x v="1"/>
  </r>
  <r>
    <x v="18"/>
    <n v="187521"/>
    <x v="1"/>
  </r>
  <r>
    <x v="18"/>
    <n v="187523"/>
    <x v="1"/>
  </r>
  <r>
    <x v="18"/>
    <n v="187524"/>
    <x v="1"/>
  </r>
  <r>
    <x v="18"/>
    <n v="187527"/>
    <x v="1"/>
  </r>
  <r>
    <x v="18"/>
    <n v="187529"/>
    <x v="1"/>
  </r>
  <r>
    <x v="18"/>
    <n v="187532"/>
    <x v="1"/>
  </r>
  <r>
    <x v="18"/>
    <n v="187537"/>
    <x v="1"/>
  </r>
  <r>
    <x v="18"/>
    <n v="187538"/>
    <x v="1"/>
  </r>
  <r>
    <x v="18"/>
    <n v="187541"/>
    <x v="1"/>
  </r>
  <r>
    <x v="18"/>
    <n v="187543"/>
    <x v="1"/>
  </r>
  <r>
    <x v="18"/>
    <n v="187548"/>
    <x v="1"/>
  </r>
  <r>
    <x v="18"/>
    <n v="187551"/>
    <x v="1"/>
  </r>
  <r>
    <x v="18"/>
    <n v="187553"/>
    <x v="1"/>
  </r>
  <r>
    <x v="18"/>
    <n v="187554"/>
    <x v="1"/>
  </r>
  <r>
    <x v="18"/>
    <n v="187559"/>
    <x v="1"/>
  </r>
  <r>
    <x v="18"/>
    <n v="187562"/>
    <x v="1"/>
  </r>
  <r>
    <x v="18"/>
    <n v="187565"/>
    <x v="1"/>
  </r>
  <r>
    <x v="18"/>
    <n v="187566"/>
    <x v="1"/>
  </r>
  <r>
    <x v="18"/>
    <n v="187569"/>
    <x v="1"/>
  </r>
  <r>
    <x v="18"/>
    <n v="187573"/>
    <x v="1"/>
  </r>
  <r>
    <x v="18"/>
    <n v="187578"/>
    <x v="1"/>
  </r>
  <r>
    <x v="18"/>
    <n v="187583"/>
    <x v="1"/>
  </r>
  <r>
    <x v="18"/>
    <n v="187587"/>
    <x v="1"/>
  </r>
  <r>
    <x v="18"/>
    <n v="187591"/>
    <x v="1"/>
  </r>
  <r>
    <x v="18"/>
    <n v="187594"/>
    <x v="1"/>
  </r>
  <r>
    <x v="18"/>
    <n v="187599"/>
    <x v="1"/>
  </r>
  <r>
    <x v="18"/>
    <n v="187601"/>
    <x v="1"/>
  </r>
  <r>
    <x v="18"/>
    <n v="187605"/>
    <x v="1"/>
  </r>
  <r>
    <x v="18"/>
    <n v="187608"/>
    <x v="1"/>
  </r>
  <r>
    <x v="18"/>
    <n v="187613"/>
    <x v="1"/>
  </r>
  <r>
    <x v="18"/>
    <n v="187617"/>
    <x v="1"/>
  </r>
  <r>
    <x v="18"/>
    <n v="187621"/>
    <x v="1"/>
  </r>
  <r>
    <x v="18"/>
    <n v="187622"/>
    <x v="1"/>
  </r>
  <r>
    <x v="18"/>
    <n v="187626"/>
    <x v="1"/>
  </r>
  <r>
    <x v="18"/>
    <n v="187628"/>
    <x v="1"/>
  </r>
  <r>
    <x v="18"/>
    <n v="187633"/>
    <x v="1"/>
  </r>
  <r>
    <x v="18"/>
    <n v="187637"/>
    <x v="1"/>
  </r>
  <r>
    <x v="18"/>
    <n v="187639"/>
    <x v="1"/>
  </r>
  <r>
    <x v="18"/>
    <n v="187641"/>
    <x v="1"/>
  </r>
  <r>
    <x v="18"/>
    <n v="187642"/>
    <x v="1"/>
  </r>
  <r>
    <x v="18"/>
    <n v="187647"/>
    <x v="1"/>
  </r>
  <r>
    <x v="18"/>
    <n v="187650"/>
    <x v="1"/>
  </r>
  <r>
    <x v="18"/>
    <n v="187655"/>
    <x v="1"/>
  </r>
  <r>
    <x v="18"/>
    <n v="187658"/>
    <x v="1"/>
  </r>
  <r>
    <x v="18"/>
    <n v="187663"/>
    <x v="1"/>
  </r>
  <r>
    <x v="18"/>
    <n v="187668"/>
    <x v="1"/>
  </r>
  <r>
    <x v="18"/>
    <n v="187671"/>
    <x v="1"/>
  </r>
  <r>
    <x v="18"/>
    <n v="187673"/>
    <x v="1"/>
  </r>
  <r>
    <x v="18"/>
    <n v="187676"/>
    <x v="1"/>
  </r>
  <r>
    <x v="18"/>
    <n v="187677"/>
    <x v="1"/>
  </r>
  <r>
    <x v="18"/>
    <n v="187678"/>
    <x v="1"/>
  </r>
  <r>
    <x v="18"/>
    <n v="187682"/>
    <x v="1"/>
  </r>
  <r>
    <x v="18"/>
    <n v="187686"/>
    <x v="1"/>
  </r>
  <r>
    <x v="18"/>
    <n v="187689"/>
    <x v="1"/>
  </r>
  <r>
    <x v="18"/>
    <n v="187691"/>
    <x v="1"/>
  </r>
  <r>
    <x v="18"/>
    <n v="187694"/>
    <x v="1"/>
  </r>
  <r>
    <x v="18"/>
    <n v="187698"/>
    <x v="1"/>
  </r>
  <r>
    <x v="18"/>
    <n v="187702"/>
    <x v="1"/>
  </r>
  <r>
    <x v="18"/>
    <n v="187703"/>
    <x v="1"/>
  </r>
  <r>
    <x v="18"/>
    <n v="187708"/>
    <x v="1"/>
  </r>
  <r>
    <x v="18"/>
    <n v="187710"/>
    <x v="1"/>
  </r>
  <r>
    <x v="18"/>
    <n v="187715"/>
    <x v="1"/>
  </r>
  <r>
    <x v="18"/>
    <n v="187719"/>
    <x v="1"/>
  </r>
  <r>
    <x v="18"/>
    <n v="187720"/>
    <x v="1"/>
  </r>
  <r>
    <x v="18"/>
    <n v="187725"/>
    <x v="1"/>
  </r>
  <r>
    <x v="18"/>
    <n v="187727"/>
    <x v="1"/>
  </r>
  <r>
    <x v="18"/>
    <n v="187731"/>
    <x v="1"/>
  </r>
  <r>
    <x v="18"/>
    <n v="187736"/>
    <x v="1"/>
  </r>
  <r>
    <x v="18"/>
    <n v="187741"/>
    <x v="1"/>
  </r>
  <r>
    <x v="18"/>
    <n v="187745"/>
    <x v="1"/>
  </r>
  <r>
    <x v="18"/>
    <n v="187747"/>
    <x v="1"/>
  </r>
  <r>
    <x v="18"/>
    <n v="187751"/>
    <x v="1"/>
  </r>
  <r>
    <x v="18"/>
    <n v="187755"/>
    <x v="1"/>
  </r>
  <r>
    <x v="18"/>
    <n v="187757"/>
    <x v="1"/>
  </r>
  <r>
    <x v="18"/>
    <n v="187760"/>
    <x v="1"/>
  </r>
  <r>
    <x v="18"/>
    <n v="187765"/>
    <x v="1"/>
  </r>
  <r>
    <x v="18"/>
    <n v="187769"/>
    <x v="1"/>
  </r>
  <r>
    <x v="19"/>
    <n v="187774"/>
    <x v="1"/>
  </r>
  <r>
    <x v="19"/>
    <n v="187776"/>
    <x v="1"/>
  </r>
  <r>
    <x v="19"/>
    <n v="187780"/>
    <x v="1"/>
  </r>
  <r>
    <x v="19"/>
    <n v="187781"/>
    <x v="1"/>
  </r>
  <r>
    <x v="19"/>
    <n v="187782"/>
    <x v="1"/>
  </r>
  <r>
    <x v="19"/>
    <n v="187785"/>
    <x v="1"/>
  </r>
  <r>
    <x v="19"/>
    <n v="187787"/>
    <x v="1"/>
  </r>
  <r>
    <x v="19"/>
    <n v="187791"/>
    <x v="1"/>
  </r>
  <r>
    <x v="19"/>
    <n v="187794"/>
    <x v="1"/>
  </r>
  <r>
    <x v="19"/>
    <n v="187797"/>
    <x v="1"/>
  </r>
  <r>
    <x v="19"/>
    <n v="187798"/>
    <x v="1"/>
  </r>
  <r>
    <x v="19"/>
    <n v="187800"/>
    <x v="1"/>
  </r>
  <r>
    <x v="19"/>
    <n v="187805"/>
    <x v="1"/>
  </r>
  <r>
    <x v="19"/>
    <n v="187808"/>
    <x v="1"/>
  </r>
  <r>
    <x v="19"/>
    <n v="187813"/>
    <x v="1"/>
  </r>
  <r>
    <x v="19"/>
    <n v="187814"/>
    <x v="1"/>
  </r>
  <r>
    <x v="19"/>
    <n v="187818"/>
    <x v="1"/>
  </r>
  <r>
    <x v="19"/>
    <n v="187820"/>
    <x v="1"/>
  </r>
  <r>
    <x v="19"/>
    <n v="187825"/>
    <x v="1"/>
  </r>
  <r>
    <x v="19"/>
    <n v="187829"/>
    <x v="1"/>
  </r>
  <r>
    <x v="19"/>
    <n v="187833"/>
    <x v="1"/>
  </r>
  <r>
    <x v="19"/>
    <n v="187836"/>
    <x v="1"/>
  </r>
  <r>
    <x v="19"/>
    <n v="187841"/>
    <x v="1"/>
  </r>
  <r>
    <x v="19"/>
    <n v="187843"/>
    <x v="1"/>
  </r>
  <r>
    <x v="19"/>
    <n v="187847"/>
    <x v="1"/>
  </r>
  <r>
    <x v="19"/>
    <n v="187850"/>
    <x v="1"/>
  </r>
  <r>
    <x v="19"/>
    <n v="187851"/>
    <x v="1"/>
  </r>
  <r>
    <x v="19"/>
    <n v="187856"/>
    <x v="1"/>
  </r>
  <r>
    <x v="19"/>
    <n v="187859"/>
    <x v="1"/>
  </r>
  <r>
    <x v="19"/>
    <n v="187862"/>
    <x v="1"/>
  </r>
  <r>
    <x v="19"/>
    <n v="187864"/>
    <x v="1"/>
  </r>
  <r>
    <x v="19"/>
    <n v="187868"/>
    <x v="1"/>
  </r>
  <r>
    <x v="19"/>
    <n v="187873"/>
    <x v="1"/>
  </r>
  <r>
    <x v="19"/>
    <n v="187878"/>
    <x v="1"/>
  </r>
  <r>
    <x v="19"/>
    <n v="187882"/>
    <x v="1"/>
  </r>
  <r>
    <x v="19"/>
    <n v="187886"/>
    <x v="1"/>
  </r>
  <r>
    <x v="19"/>
    <n v="187889"/>
    <x v="1"/>
  </r>
  <r>
    <x v="19"/>
    <n v="187894"/>
    <x v="1"/>
  </r>
  <r>
    <x v="19"/>
    <n v="187899"/>
    <x v="1"/>
  </r>
  <r>
    <x v="19"/>
    <n v="187904"/>
    <x v="1"/>
  </r>
  <r>
    <x v="19"/>
    <n v="187906"/>
    <x v="1"/>
  </r>
  <r>
    <x v="19"/>
    <n v="187910"/>
    <x v="1"/>
  </r>
  <r>
    <x v="19"/>
    <n v="187914"/>
    <x v="1"/>
  </r>
  <r>
    <x v="19"/>
    <n v="187919"/>
    <x v="1"/>
  </r>
  <r>
    <x v="19"/>
    <n v="187921"/>
    <x v="1"/>
  </r>
  <r>
    <x v="19"/>
    <n v="187924"/>
    <x v="1"/>
  </r>
  <r>
    <x v="19"/>
    <n v="187928"/>
    <x v="1"/>
  </r>
  <r>
    <x v="19"/>
    <n v="187930"/>
    <x v="1"/>
  </r>
  <r>
    <x v="19"/>
    <n v="187932"/>
    <x v="1"/>
  </r>
  <r>
    <x v="19"/>
    <n v="187937"/>
    <x v="1"/>
  </r>
  <r>
    <x v="19"/>
    <n v="187939"/>
    <x v="1"/>
  </r>
  <r>
    <x v="19"/>
    <n v="187942"/>
    <x v="1"/>
  </r>
  <r>
    <x v="19"/>
    <n v="187944"/>
    <x v="1"/>
  </r>
  <r>
    <x v="19"/>
    <n v="187949"/>
    <x v="1"/>
  </r>
  <r>
    <x v="19"/>
    <n v="187950"/>
    <x v="1"/>
  </r>
  <r>
    <x v="19"/>
    <n v="187954"/>
    <x v="1"/>
  </r>
  <r>
    <x v="19"/>
    <n v="187958"/>
    <x v="1"/>
  </r>
  <r>
    <x v="19"/>
    <n v="187963"/>
    <x v="1"/>
  </r>
  <r>
    <x v="19"/>
    <n v="187964"/>
    <x v="1"/>
  </r>
  <r>
    <x v="19"/>
    <n v="187967"/>
    <x v="1"/>
  </r>
  <r>
    <x v="19"/>
    <n v="187970"/>
    <x v="1"/>
  </r>
  <r>
    <x v="19"/>
    <n v="187974"/>
    <x v="1"/>
  </r>
  <r>
    <x v="19"/>
    <n v="187975"/>
    <x v="1"/>
  </r>
  <r>
    <x v="19"/>
    <n v="187978"/>
    <x v="1"/>
  </r>
  <r>
    <x v="19"/>
    <n v="187980"/>
    <x v="1"/>
  </r>
  <r>
    <x v="19"/>
    <n v="187983"/>
    <x v="1"/>
  </r>
  <r>
    <x v="19"/>
    <n v="187987"/>
    <x v="1"/>
  </r>
  <r>
    <x v="19"/>
    <n v="187990"/>
    <x v="1"/>
  </r>
  <r>
    <x v="19"/>
    <n v="187993"/>
    <x v="1"/>
  </r>
  <r>
    <x v="19"/>
    <n v="187996"/>
    <x v="1"/>
  </r>
  <r>
    <x v="19"/>
    <n v="187998"/>
    <x v="1"/>
  </r>
  <r>
    <x v="19"/>
    <n v="188002"/>
    <x v="1"/>
  </r>
  <r>
    <x v="19"/>
    <n v="188005"/>
    <x v="1"/>
  </r>
  <r>
    <x v="19"/>
    <n v="188009"/>
    <x v="1"/>
  </r>
  <r>
    <x v="19"/>
    <n v="188013"/>
    <x v="1"/>
  </r>
  <r>
    <x v="19"/>
    <n v="188014"/>
    <x v="1"/>
  </r>
  <r>
    <x v="19"/>
    <n v="188015"/>
    <x v="1"/>
  </r>
  <r>
    <x v="19"/>
    <n v="188018"/>
    <x v="1"/>
  </r>
  <r>
    <x v="19"/>
    <n v="188023"/>
    <x v="1"/>
  </r>
  <r>
    <x v="19"/>
    <n v="188027"/>
    <x v="1"/>
  </r>
  <r>
    <x v="20"/>
    <n v="188030"/>
    <x v="1"/>
  </r>
  <r>
    <x v="20"/>
    <n v="188031"/>
    <x v="1"/>
  </r>
  <r>
    <x v="20"/>
    <n v="188035"/>
    <x v="1"/>
  </r>
  <r>
    <x v="20"/>
    <n v="188036"/>
    <x v="1"/>
  </r>
  <r>
    <x v="20"/>
    <n v="188037"/>
    <x v="1"/>
  </r>
  <r>
    <x v="20"/>
    <n v="188042"/>
    <x v="1"/>
  </r>
  <r>
    <x v="20"/>
    <n v="188043"/>
    <x v="1"/>
  </r>
  <r>
    <x v="20"/>
    <n v="188044"/>
    <x v="1"/>
  </r>
  <r>
    <x v="20"/>
    <n v="188045"/>
    <x v="1"/>
  </r>
  <r>
    <x v="20"/>
    <n v="188047"/>
    <x v="1"/>
  </r>
  <r>
    <x v="20"/>
    <n v="188049"/>
    <x v="1"/>
  </r>
  <r>
    <x v="20"/>
    <n v="188054"/>
    <x v="1"/>
  </r>
  <r>
    <x v="20"/>
    <n v="188057"/>
    <x v="1"/>
  </r>
  <r>
    <x v="20"/>
    <n v="188062"/>
    <x v="1"/>
  </r>
  <r>
    <x v="20"/>
    <n v="188064"/>
    <x v="1"/>
  </r>
  <r>
    <x v="20"/>
    <n v="188067"/>
    <x v="1"/>
  </r>
  <r>
    <x v="20"/>
    <n v="188068"/>
    <x v="1"/>
  </r>
  <r>
    <x v="20"/>
    <n v="188072"/>
    <x v="1"/>
  </r>
  <r>
    <x v="20"/>
    <n v="188075"/>
    <x v="1"/>
  </r>
  <r>
    <x v="20"/>
    <n v="188076"/>
    <x v="1"/>
  </r>
  <r>
    <x v="20"/>
    <n v="188079"/>
    <x v="1"/>
  </r>
  <r>
    <x v="20"/>
    <n v="188080"/>
    <x v="1"/>
  </r>
  <r>
    <x v="20"/>
    <n v="188081"/>
    <x v="1"/>
  </r>
  <r>
    <x v="20"/>
    <n v="188083"/>
    <x v="1"/>
  </r>
  <r>
    <x v="20"/>
    <n v="188084"/>
    <x v="1"/>
  </r>
  <r>
    <x v="20"/>
    <n v="188086"/>
    <x v="1"/>
  </r>
  <r>
    <x v="20"/>
    <n v="188088"/>
    <x v="1"/>
  </r>
  <r>
    <x v="20"/>
    <n v="188089"/>
    <x v="1"/>
  </r>
  <r>
    <x v="20"/>
    <n v="188094"/>
    <x v="1"/>
  </r>
  <r>
    <x v="20"/>
    <n v="188095"/>
    <x v="1"/>
  </r>
  <r>
    <x v="20"/>
    <n v="188097"/>
    <x v="1"/>
  </r>
  <r>
    <x v="20"/>
    <n v="188100"/>
    <x v="1"/>
  </r>
  <r>
    <x v="20"/>
    <n v="188102"/>
    <x v="1"/>
  </r>
  <r>
    <x v="20"/>
    <n v="188105"/>
    <x v="1"/>
  </r>
  <r>
    <x v="20"/>
    <n v="188107"/>
    <x v="1"/>
  </r>
  <r>
    <x v="20"/>
    <n v="188108"/>
    <x v="1"/>
  </r>
  <r>
    <x v="20"/>
    <n v="188109"/>
    <x v="1"/>
  </r>
  <r>
    <x v="20"/>
    <n v="188112"/>
    <x v="1"/>
  </r>
  <r>
    <x v="20"/>
    <n v="188113"/>
    <x v="1"/>
  </r>
  <r>
    <x v="20"/>
    <n v="188116"/>
    <x v="1"/>
  </r>
  <r>
    <x v="20"/>
    <n v="188117"/>
    <x v="1"/>
  </r>
  <r>
    <x v="20"/>
    <n v="188118"/>
    <x v="1"/>
  </r>
  <r>
    <x v="0"/>
    <n v="188123"/>
    <x v="1"/>
  </r>
  <r>
    <x v="0"/>
    <n v="188128"/>
    <x v="1"/>
  </r>
  <r>
    <x v="0"/>
    <n v="188132"/>
    <x v="1"/>
  </r>
  <r>
    <x v="0"/>
    <n v="188136"/>
    <x v="1"/>
  </r>
  <r>
    <x v="0"/>
    <n v="188137"/>
    <x v="1"/>
  </r>
  <r>
    <x v="0"/>
    <n v="188141"/>
    <x v="1"/>
  </r>
  <r>
    <x v="0"/>
    <n v="188144"/>
    <x v="1"/>
  </r>
  <r>
    <x v="0"/>
    <n v="188146"/>
    <x v="1"/>
  </r>
  <r>
    <x v="0"/>
    <n v="188147"/>
    <x v="1"/>
  </r>
  <r>
    <x v="0"/>
    <n v="188150"/>
    <x v="1"/>
  </r>
  <r>
    <x v="0"/>
    <n v="188151"/>
    <x v="1"/>
  </r>
  <r>
    <x v="0"/>
    <n v="188156"/>
    <x v="1"/>
  </r>
  <r>
    <x v="0"/>
    <n v="188161"/>
    <x v="1"/>
  </r>
  <r>
    <x v="0"/>
    <n v="188164"/>
    <x v="1"/>
  </r>
  <r>
    <x v="0"/>
    <n v="188169"/>
    <x v="1"/>
  </r>
  <r>
    <x v="0"/>
    <n v="188172"/>
    <x v="1"/>
  </r>
  <r>
    <x v="0"/>
    <n v="188176"/>
    <x v="1"/>
  </r>
  <r>
    <x v="0"/>
    <n v="188178"/>
    <x v="1"/>
  </r>
  <r>
    <x v="0"/>
    <n v="188182"/>
    <x v="1"/>
  </r>
  <r>
    <x v="0"/>
    <n v="188183"/>
    <x v="1"/>
  </r>
  <r>
    <x v="0"/>
    <n v="188187"/>
    <x v="1"/>
  </r>
  <r>
    <x v="0"/>
    <n v="188190"/>
    <x v="1"/>
  </r>
  <r>
    <x v="0"/>
    <n v="188193"/>
    <x v="1"/>
  </r>
  <r>
    <x v="0"/>
    <n v="188196"/>
    <x v="1"/>
  </r>
  <r>
    <x v="0"/>
    <n v="188198"/>
    <x v="1"/>
  </r>
  <r>
    <x v="0"/>
    <n v="188201"/>
    <x v="1"/>
  </r>
  <r>
    <x v="0"/>
    <n v="188203"/>
    <x v="1"/>
  </r>
  <r>
    <x v="0"/>
    <n v="188208"/>
    <x v="1"/>
  </r>
  <r>
    <x v="0"/>
    <n v="188210"/>
    <x v="1"/>
  </r>
  <r>
    <x v="0"/>
    <n v="188213"/>
    <x v="1"/>
  </r>
  <r>
    <x v="0"/>
    <n v="188217"/>
    <x v="1"/>
  </r>
  <r>
    <x v="0"/>
    <n v="188219"/>
    <x v="1"/>
  </r>
  <r>
    <x v="0"/>
    <n v="188223"/>
    <x v="1"/>
  </r>
  <r>
    <x v="0"/>
    <n v="188226"/>
    <x v="1"/>
  </r>
  <r>
    <x v="0"/>
    <n v="188228"/>
    <x v="1"/>
  </r>
  <r>
    <x v="0"/>
    <n v="188229"/>
    <x v="1"/>
  </r>
  <r>
    <x v="0"/>
    <n v="188232"/>
    <x v="1"/>
  </r>
  <r>
    <x v="0"/>
    <n v="188233"/>
    <x v="1"/>
  </r>
  <r>
    <x v="0"/>
    <n v="188237"/>
    <x v="1"/>
  </r>
  <r>
    <x v="0"/>
    <n v="188240"/>
    <x v="1"/>
  </r>
  <r>
    <x v="0"/>
    <n v="188245"/>
    <x v="1"/>
  </r>
  <r>
    <x v="0"/>
    <n v="188246"/>
    <x v="1"/>
  </r>
  <r>
    <x v="0"/>
    <n v="188247"/>
    <x v="1"/>
  </r>
  <r>
    <x v="0"/>
    <n v="188251"/>
    <x v="1"/>
  </r>
  <r>
    <x v="0"/>
    <n v="188254"/>
    <x v="1"/>
  </r>
  <r>
    <x v="0"/>
    <n v="188259"/>
    <x v="1"/>
  </r>
  <r>
    <x v="0"/>
    <n v="188260"/>
    <x v="1"/>
  </r>
  <r>
    <x v="0"/>
    <n v="188263"/>
    <x v="1"/>
  </r>
  <r>
    <x v="0"/>
    <n v="188266"/>
    <x v="1"/>
  </r>
  <r>
    <x v="0"/>
    <n v="188267"/>
    <x v="1"/>
  </r>
  <r>
    <x v="0"/>
    <n v="188270"/>
    <x v="1"/>
  </r>
  <r>
    <x v="0"/>
    <n v="188275"/>
    <x v="1"/>
  </r>
  <r>
    <x v="0"/>
    <n v="188279"/>
    <x v="1"/>
  </r>
  <r>
    <x v="0"/>
    <n v="188283"/>
    <x v="1"/>
  </r>
  <r>
    <x v="1"/>
    <n v="188288"/>
    <x v="1"/>
  </r>
  <r>
    <x v="1"/>
    <n v="188291"/>
    <x v="1"/>
  </r>
  <r>
    <x v="1"/>
    <n v="188294"/>
    <x v="1"/>
  </r>
  <r>
    <x v="1"/>
    <n v="188296"/>
    <x v="1"/>
  </r>
  <r>
    <x v="1"/>
    <n v="188300"/>
    <x v="1"/>
  </r>
  <r>
    <x v="1"/>
    <n v="188301"/>
    <x v="1"/>
  </r>
  <r>
    <x v="1"/>
    <n v="188303"/>
    <x v="1"/>
  </r>
  <r>
    <x v="1"/>
    <n v="188306"/>
    <x v="1"/>
  </r>
  <r>
    <x v="1"/>
    <n v="188311"/>
    <x v="1"/>
  </r>
  <r>
    <x v="1"/>
    <n v="188313"/>
    <x v="1"/>
  </r>
  <r>
    <x v="1"/>
    <n v="188317"/>
    <x v="1"/>
  </r>
  <r>
    <x v="1"/>
    <n v="188321"/>
    <x v="1"/>
  </r>
  <r>
    <x v="1"/>
    <n v="188326"/>
    <x v="1"/>
  </r>
  <r>
    <x v="1"/>
    <n v="188327"/>
    <x v="1"/>
  </r>
  <r>
    <x v="1"/>
    <n v="188331"/>
    <x v="1"/>
  </r>
  <r>
    <x v="1"/>
    <n v="188335"/>
    <x v="1"/>
  </r>
  <r>
    <x v="1"/>
    <n v="188338"/>
    <x v="1"/>
  </r>
  <r>
    <x v="1"/>
    <n v="188342"/>
    <x v="1"/>
  </r>
  <r>
    <x v="1"/>
    <n v="188346"/>
    <x v="1"/>
  </r>
  <r>
    <x v="1"/>
    <n v="188350"/>
    <x v="1"/>
  </r>
  <r>
    <x v="1"/>
    <n v="188355"/>
    <x v="1"/>
  </r>
  <r>
    <x v="1"/>
    <n v="188356"/>
    <x v="1"/>
  </r>
  <r>
    <x v="1"/>
    <n v="188357"/>
    <x v="1"/>
  </r>
  <r>
    <x v="1"/>
    <n v="188359"/>
    <x v="1"/>
  </r>
  <r>
    <x v="1"/>
    <n v="188360"/>
    <x v="1"/>
  </r>
  <r>
    <x v="1"/>
    <n v="188361"/>
    <x v="1"/>
  </r>
  <r>
    <x v="1"/>
    <n v="188366"/>
    <x v="1"/>
  </r>
  <r>
    <x v="1"/>
    <n v="188370"/>
    <x v="1"/>
  </r>
  <r>
    <x v="1"/>
    <n v="188375"/>
    <x v="1"/>
  </r>
  <r>
    <x v="1"/>
    <n v="188380"/>
    <x v="1"/>
  </r>
  <r>
    <x v="1"/>
    <n v="188384"/>
    <x v="1"/>
  </r>
  <r>
    <x v="1"/>
    <n v="188386"/>
    <x v="1"/>
  </r>
  <r>
    <x v="1"/>
    <n v="188388"/>
    <x v="1"/>
  </r>
  <r>
    <x v="1"/>
    <n v="188389"/>
    <x v="1"/>
  </r>
  <r>
    <x v="1"/>
    <n v="188390"/>
    <x v="1"/>
  </r>
  <r>
    <x v="1"/>
    <n v="188395"/>
    <x v="1"/>
  </r>
  <r>
    <x v="1"/>
    <n v="188400"/>
    <x v="1"/>
  </r>
  <r>
    <x v="1"/>
    <n v="188405"/>
    <x v="1"/>
  </r>
  <r>
    <x v="1"/>
    <n v="188410"/>
    <x v="1"/>
  </r>
  <r>
    <x v="1"/>
    <n v="188412"/>
    <x v="1"/>
  </r>
  <r>
    <x v="1"/>
    <n v="188417"/>
    <x v="1"/>
  </r>
  <r>
    <x v="1"/>
    <n v="188419"/>
    <x v="1"/>
  </r>
  <r>
    <x v="1"/>
    <n v="188424"/>
    <x v="1"/>
  </r>
  <r>
    <x v="1"/>
    <n v="188425"/>
    <x v="1"/>
  </r>
  <r>
    <x v="1"/>
    <n v="188427"/>
    <x v="1"/>
  </r>
  <r>
    <x v="1"/>
    <n v="188429"/>
    <x v="1"/>
  </r>
  <r>
    <x v="1"/>
    <n v="188431"/>
    <x v="1"/>
  </r>
  <r>
    <x v="21"/>
    <n v="188435"/>
    <x v="1"/>
  </r>
  <r>
    <x v="21"/>
    <n v="188440"/>
    <x v="1"/>
  </r>
  <r>
    <x v="21"/>
    <n v="188441"/>
    <x v="1"/>
  </r>
  <r>
    <x v="21"/>
    <n v="188443"/>
    <x v="1"/>
  </r>
  <r>
    <x v="21"/>
    <n v="188444"/>
    <x v="1"/>
  </r>
  <r>
    <x v="21"/>
    <n v="188449"/>
    <x v="1"/>
  </r>
  <r>
    <x v="21"/>
    <n v="188450"/>
    <x v="1"/>
  </r>
  <r>
    <x v="21"/>
    <n v="188455"/>
    <x v="1"/>
  </r>
  <r>
    <x v="21"/>
    <n v="188458"/>
    <x v="1"/>
  </r>
  <r>
    <x v="21"/>
    <n v="188462"/>
    <x v="1"/>
  </r>
  <r>
    <x v="21"/>
    <n v="188465"/>
    <x v="1"/>
  </r>
  <r>
    <x v="21"/>
    <n v="188467"/>
    <x v="1"/>
  </r>
  <r>
    <x v="21"/>
    <n v="188472"/>
    <x v="1"/>
  </r>
  <r>
    <x v="21"/>
    <n v="188477"/>
    <x v="1"/>
  </r>
  <r>
    <x v="21"/>
    <n v="188478"/>
    <x v="1"/>
  </r>
  <r>
    <x v="21"/>
    <n v="188481"/>
    <x v="1"/>
  </r>
  <r>
    <x v="21"/>
    <n v="188482"/>
    <x v="1"/>
  </r>
  <r>
    <x v="21"/>
    <n v="188484"/>
    <x v="1"/>
  </r>
  <r>
    <x v="21"/>
    <n v="188485"/>
    <x v="1"/>
  </r>
  <r>
    <x v="21"/>
    <n v="188489"/>
    <x v="1"/>
  </r>
  <r>
    <x v="21"/>
    <n v="188490"/>
    <x v="1"/>
  </r>
  <r>
    <x v="21"/>
    <n v="188495"/>
    <x v="1"/>
  </r>
  <r>
    <x v="21"/>
    <n v="188496"/>
    <x v="1"/>
  </r>
  <r>
    <x v="21"/>
    <n v="188497"/>
    <x v="1"/>
  </r>
  <r>
    <x v="21"/>
    <n v="188500"/>
    <x v="1"/>
  </r>
  <r>
    <x v="21"/>
    <n v="188501"/>
    <x v="1"/>
  </r>
  <r>
    <x v="21"/>
    <n v="188506"/>
    <x v="1"/>
  </r>
  <r>
    <x v="21"/>
    <n v="188509"/>
    <x v="1"/>
  </r>
  <r>
    <x v="21"/>
    <n v="188510"/>
    <x v="1"/>
  </r>
  <r>
    <x v="21"/>
    <n v="188514"/>
    <x v="1"/>
  </r>
  <r>
    <x v="21"/>
    <n v="188517"/>
    <x v="1"/>
  </r>
  <r>
    <x v="21"/>
    <n v="188522"/>
    <x v="1"/>
  </r>
  <r>
    <x v="21"/>
    <n v="188523"/>
    <x v="1"/>
  </r>
  <r>
    <x v="21"/>
    <n v="188526"/>
    <x v="1"/>
  </r>
  <r>
    <x v="21"/>
    <n v="188529"/>
    <x v="1"/>
  </r>
  <r>
    <x v="2"/>
    <n v="188531"/>
    <x v="1"/>
  </r>
  <r>
    <x v="2"/>
    <n v="188532"/>
    <x v="1"/>
  </r>
  <r>
    <x v="2"/>
    <n v="188534"/>
    <x v="1"/>
  </r>
  <r>
    <x v="2"/>
    <n v="188539"/>
    <x v="1"/>
  </r>
  <r>
    <x v="2"/>
    <n v="188541"/>
    <x v="1"/>
  </r>
  <r>
    <x v="2"/>
    <n v="188544"/>
    <x v="1"/>
  </r>
  <r>
    <x v="2"/>
    <n v="188547"/>
    <x v="1"/>
  </r>
  <r>
    <x v="2"/>
    <n v="188548"/>
    <x v="1"/>
  </r>
  <r>
    <x v="2"/>
    <n v="188549"/>
    <x v="1"/>
  </r>
  <r>
    <x v="2"/>
    <n v="188551"/>
    <x v="1"/>
  </r>
  <r>
    <x v="2"/>
    <n v="188554"/>
    <x v="1"/>
  </r>
  <r>
    <x v="2"/>
    <n v="188557"/>
    <x v="1"/>
  </r>
  <r>
    <x v="2"/>
    <n v="188559"/>
    <x v="1"/>
  </r>
  <r>
    <x v="2"/>
    <n v="188561"/>
    <x v="1"/>
  </r>
  <r>
    <x v="2"/>
    <n v="188566"/>
    <x v="1"/>
  </r>
  <r>
    <x v="2"/>
    <n v="188570"/>
    <x v="1"/>
  </r>
  <r>
    <x v="2"/>
    <n v="188574"/>
    <x v="1"/>
  </r>
  <r>
    <x v="2"/>
    <n v="188575"/>
    <x v="1"/>
  </r>
  <r>
    <x v="2"/>
    <n v="188576"/>
    <x v="1"/>
  </r>
  <r>
    <x v="2"/>
    <n v="188581"/>
    <x v="1"/>
  </r>
  <r>
    <x v="2"/>
    <n v="188585"/>
    <x v="1"/>
  </r>
  <r>
    <x v="2"/>
    <n v="188589"/>
    <x v="1"/>
  </r>
  <r>
    <x v="2"/>
    <n v="188593"/>
    <x v="1"/>
  </r>
  <r>
    <x v="2"/>
    <n v="188594"/>
    <x v="1"/>
  </r>
  <r>
    <x v="2"/>
    <n v="188596"/>
    <x v="1"/>
  </r>
  <r>
    <x v="2"/>
    <n v="188600"/>
    <x v="1"/>
  </r>
  <r>
    <x v="2"/>
    <n v="188601"/>
    <x v="1"/>
  </r>
  <r>
    <x v="2"/>
    <n v="188605"/>
    <x v="1"/>
  </r>
  <r>
    <x v="2"/>
    <n v="188609"/>
    <x v="1"/>
  </r>
  <r>
    <x v="2"/>
    <n v="188614"/>
    <x v="1"/>
  </r>
  <r>
    <x v="2"/>
    <n v="188616"/>
    <x v="1"/>
  </r>
  <r>
    <x v="2"/>
    <n v="188617"/>
    <x v="1"/>
  </r>
  <r>
    <x v="2"/>
    <n v="188622"/>
    <x v="1"/>
  </r>
  <r>
    <x v="2"/>
    <n v="188623"/>
    <x v="1"/>
  </r>
  <r>
    <x v="2"/>
    <n v="188624"/>
    <x v="1"/>
  </r>
  <r>
    <x v="3"/>
    <n v="188629"/>
    <x v="1"/>
  </r>
  <r>
    <x v="3"/>
    <n v="188631"/>
    <x v="1"/>
  </r>
  <r>
    <x v="3"/>
    <n v="188633"/>
    <x v="1"/>
  </r>
  <r>
    <x v="3"/>
    <n v="188636"/>
    <x v="1"/>
  </r>
  <r>
    <x v="3"/>
    <n v="188641"/>
    <x v="1"/>
  </r>
  <r>
    <x v="3"/>
    <n v="188642"/>
    <x v="1"/>
  </r>
  <r>
    <x v="3"/>
    <n v="188647"/>
    <x v="1"/>
  </r>
  <r>
    <x v="3"/>
    <n v="188650"/>
    <x v="1"/>
  </r>
  <r>
    <x v="3"/>
    <n v="188652"/>
    <x v="1"/>
  </r>
  <r>
    <x v="3"/>
    <n v="188657"/>
    <x v="1"/>
  </r>
  <r>
    <x v="3"/>
    <n v="188661"/>
    <x v="1"/>
  </r>
  <r>
    <x v="3"/>
    <n v="188666"/>
    <x v="1"/>
  </r>
  <r>
    <x v="3"/>
    <n v="188669"/>
    <x v="1"/>
  </r>
  <r>
    <x v="3"/>
    <n v="188672"/>
    <x v="1"/>
  </r>
  <r>
    <x v="3"/>
    <n v="188675"/>
    <x v="1"/>
  </r>
  <r>
    <x v="3"/>
    <n v="188676"/>
    <x v="1"/>
  </r>
  <r>
    <x v="3"/>
    <n v="188677"/>
    <x v="1"/>
  </r>
  <r>
    <x v="3"/>
    <n v="188678"/>
    <x v="1"/>
  </r>
  <r>
    <x v="3"/>
    <n v="188680"/>
    <x v="1"/>
  </r>
  <r>
    <x v="3"/>
    <n v="188685"/>
    <x v="1"/>
  </r>
  <r>
    <x v="3"/>
    <n v="188687"/>
    <x v="1"/>
  </r>
  <r>
    <x v="3"/>
    <n v="188690"/>
    <x v="1"/>
  </r>
  <r>
    <x v="3"/>
    <n v="188691"/>
    <x v="1"/>
  </r>
  <r>
    <x v="3"/>
    <n v="188694"/>
    <x v="1"/>
  </r>
  <r>
    <x v="3"/>
    <n v="188695"/>
    <x v="1"/>
  </r>
  <r>
    <x v="3"/>
    <n v="188699"/>
    <x v="1"/>
  </r>
  <r>
    <x v="3"/>
    <n v="188701"/>
    <x v="1"/>
  </r>
  <r>
    <x v="3"/>
    <n v="188706"/>
    <x v="1"/>
  </r>
  <r>
    <x v="3"/>
    <n v="188711"/>
    <x v="1"/>
  </r>
  <r>
    <x v="3"/>
    <n v="188712"/>
    <x v="1"/>
  </r>
  <r>
    <x v="3"/>
    <n v="188717"/>
    <x v="1"/>
  </r>
  <r>
    <x v="3"/>
    <n v="188720"/>
    <x v="1"/>
  </r>
  <r>
    <x v="4"/>
    <n v="188722"/>
    <x v="1"/>
  </r>
  <r>
    <x v="4"/>
    <n v="188727"/>
    <x v="1"/>
  </r>
  <r>
    <x v="4"/>
    <n v="188730"/>
    <x v="1"/>
  </r>
  <r>
    <x v="4"/>
    <n v="188735"/>
    <x v="1"/>
  </r>
  <r>
    <x v="4"/>
    <n v="188737"/>
    <x v="1"/>
  </r>
  <r>
    <x v="4"/>
    <n v="188742"/>
    <x v="1"/>
  </r>
  <r>
    <x v="4"/>
    <n v="188744"/>
    <x v="1"/>
  </r>
  <r>
    <x v="4"/>
    <n v="188749"/>
    <x v="1"/>
  </r>
  <r>
    <x v="4"/>
    <n v="188752"/>
    <x v="1"/>
  </r>
  <r>
    <x v="4"/>
    <n v="188755"/>
    <x v="1"/>
  </r>
  <r>
    <x v="4"/>
    <n v="188758"/>
    <x v="1"/>
  </r>
  <r>
    <x v="4"/>
    <n v="188762"/>
    <x v="1"/>
  </r>
  <r>
    <x v="4"/>
    <n v="188763"/>
    <x v="1"/>
  </r>
  <r>
    <x v="4"/>
    <n v="188766"/>
    <x v="1"/>
  </r>
  <r>
    <x v="4"/>
    <n v="188770"/>
    <x v="1"/>
  </r>
  <r>
    <x v="4"/>
    <n v="188771"/>
    <x v="1"/>
  </r>
  <r>
    <x v="4"/>
    <n v="188773"/>
    <x v="1"/>
  </r>
  <r>
    <x v="4"/>
    <n v="188774"/>
    <x v="1"/>
  </r>
  <r>
    <x v="4"/>
    <n v="188775"/>
    <x v="1"/>
  </r>
  <r>
    <x v="4"/>
    <n v="188779"/>
    <x v="1"/>
  </r>
  <r>
    <x v="4"/>
    <n v="188783"/>
    <x v="1"/>
  </r>
  <r>
    <x v="4"/>
    <n v="188788"/>
    <x v="1"/>
  </r>
  <r>
    <x v="4"/>
    <n v="188789"/>
    <x v="1"/>
  </r>
  <r>
    <x v="4"/>
    <n v="188790"/>
    <x v="1"/>
  </r>
  <r>
    <x v="4"/>
    <n v="188793"/>
    <x v="1"/>
  </r>
  <r>
    <x v="4"/>
    <n v="188797"/>
    <x v="1"/>
  </r>
  <r>
    <x v="4"/>
    <n v="188802"/>
    <x v="1"/>
  </r>
  <r>
    <x v="4"/>
    <n v="188803"/>
    <x v="1"/>
  </r>
  <r>
    <x v="4"/>
    <n v="188807"/>
    <x v="1"/>
  </r>
  <r>
    <x v="4"/>
    <n v="188812"/>
    <x v="1"/>
  </r>
  <r>
    <x v="4"/>
    <n v="188816"/>
    <x v="1"/>
  </r>
  <r>
    <x v="4"/>
    <n v="188817"/>
    <x v="1"/>
  </r>
  <r>
    <x v="4"/>
    <n v="188820"/>
    <x v="1"/>
  </r>
  <r>
    <x v="4"/>
    <n v="188824"/>
    <x v="1"/>
  </r>
  <r>
    <x v="4"/>
    <n v="188827"/>
    <x v="1"/>
  </r>
  <r>
    <x v="5"/>
    <n v="188828"/>
    <x v="1"/>
  </r>
  <r>
    <x v="5"/>
    <n v="188833"/>
    <x v="1"/>
  </r>
  <r>
    <x v="5"/>
    <n v="188836"/>
    <x v="1"/>
  </r>
  <r>
    <x v="5"/>
    <n v="188837"/>
    <x v="1"/>
  </r>
  <r>
    <x v="5"/>
    <n v="188839"/>
    <x v="1"/>
  </r>
  <r>
    <x v="5"/>
    <n v="188840"/>
    <x v="1"/>
  </r>
  <r>
    <x v="5"/>
    <n v="188842"/>
    <x v="1"/>
  </r>
  <r>
    <x v="5"/>
    <n v="188847"/>
    <x v="1"/>
  </r>
  <r>
    <x v="5"/>
    <n v="188848"/>
    <x v="1"/>
  </r>
  <r>
    <x v="5"/>
    <n v="188853"/>
    <x v="1"/>
  </r>
  <r>
    <x v="5"/>
    <n v="188855"/>
    <x v="1"/>
  </r>
  <r>
    <x v="5"/>
    <n v="188859"/>
    <x v="1"/>
  </r>
  <r>
    <x v="5"/>
    <n v="188860"/>
    <x v="1"/>
  </r>
  <r>
    <x v="5"/>
    <n v="188865"/>
    <x v="1"/>
  </r>
  <r>
    <x v="5"/>
    <n v="188866"/>
    <x v="1"/>
  </r>
  <r>
    <x v="5"/>
    <n v="188868"/>
    <x v="1"/>
  </r>
  <r>
    <x v="5"/>
    <n v="188871"/>
    <x v="1"/>
  </r>
  <r>
    <x v="5"/>
    <n v="188872"/>
    <x v="1"/>
  </r>
  <r>
    <x v="5"/>
    <n v="188873"/>
    <x v="1"/>
  </r>
  <r>
    <x v="5"/>
    <n v="188877"/>
    <x v="1"/>
  </r>
  <r>
    <x v="5"/>
    <n v="188879"/>
    <x v="1"/>
  </r>
  <r>
    <x v="5"/>
    <n v="188880"/>
    <x v="1"/>
  </r>
  <r>
    <x v="5"/>
    <n v="188881"/>
    <x v="1"/>
  </r>
  <r>
    <x v="5"/>
    <n v="188882"/>
    <x v="1"/>
  </r>
  <r>
    <x v="5"/>
    <n v="188886"/>
    <x v="1"/>
  </r>
  <r>
    <x v="5"/>
    <n v="188891"/>
    <x v="1"/>
  </r>
  <r>
    <x v="5"/>
    <n v="188895"/>
    <x v="1"/>
  </r>
  <r>
    <x v="5"/>
    <n v="188896"/>
    <x v="1"/>
  </r>
  <r>
    <x v="5"/>
    <n v="188898"/>
    <x v="1"/>
  </r>
  <r>
    <x v="5"/>
    <n v="188899"/>
    <x v="1"/>
  </r>
  <r>
    <x v="5"/>
    <n v="188902"/>
    <x v="1"/>
  </r>
  <r>
    <x v="5"/>
    <n v="188903"/>
    <x v="1"/>
  </r>
  <r>
    <x v="5"/>
    <n v="188905"/>
    <x v="1"/>
  </r>
  <r>
    <x v="5"/>
    <n v="188908"/>
    <x v="1"/>
  </r>
  <r>
    <x v="5"/>
    <n v="188909"/>
    <x v="1"/>
  </r>
  <r>
    <x v="5"/>
    <n v="188914"/>
    <x v="1"/>
  </r>
  <r>
    <x v="5"/>
    <n v="188919"/>
    <x v="1"/>
  </r>
  <r>
    <x v="6"/>
    <n v="188922"/>
    <x v="1"/>
  </r>
  <r>
    <x v="6"/>
    <n v="188924"/>
    <x v="1"/>
  </r>
  <r>
    <x v="6"/>
    <n v="188927"/>
    <x v="1"/>
  </r>
  <r>
    <x v="6"/>
    <n v="188930"/>
    <x v="1"/>
  </r>
  <r>
    <x v="6"/>
    <n v="188935"/>
    <x v="1"/>
  </r>
  <r>
    <x v="6"/>
    <n v="188937"/>
    <x v="1"/>
  </r>
  <r>
    <x v="6"/>
    <n v="188941"/>
    <x v="1"/>
  </r>
  <r>
    <x v="6"/>
    <n v="188944"/>
    <x v="1"/>
  </r>
  <r>
    <x v="6"/>
    <n v="188947"/>
    <x v="1"/>
  </r>
  <r>
    <x v="6"/>
    <n v="188949"/>
    <x v="1"/>
  </r>
  <r>
    <x v="6"/>
    <n v="188953"/>
    <x v="1"/>
  </r>
  <r>
    <x v="6"/>
    <n v="188956"/>
    <x v="1"/>
  </r>
  <r>
    <x v="6"/>
    <n v="188961"/>
    <x v="1"/>
  </r>
  <r>
    <x v="6"/>
    <n v="188965"/>
    <x v="1"/>
  </r>
  <r>
    <x v="6"/>
    <n v="188969"/>
    <x v="1"/>
  </r>
  <r>
    <x v="6"/>
    <n v="188972"/>
    <x v="1"/>
  </r>
  <r>
    <x v="6"/>
    <n v="188977"/>
    <x v="1"/>
  </r>
  <r>
    <x v="6"/>
    <n v="188978"/>
    <x v="1"/>
  </r>
  <r>
    <x v="6"/>
    <n v="188979"/>
    <x v="1"/>
  </r>
  <r>
    <x v="6"/>
    <n v="188981"/>
    <x v="1"/>
  </r>
  <r>
    <x v="6"/>
    <n v="188983"/>
    <x v="1"/>
  </r>
  <r>
    <x v="6"/>
    <n v="188986"/>
    <x v="1"/>
  </r>
  <r>
    <x v="6"/>
    <n v="188991"/>
    <x v="1"/>
  </r>
  <r>
    <x v="6"/>
    <n v="188995"/>
    <x v="1"/>
  </r>
  <r>
    <x v="6"/>
    <n v="188996"/>
    <x v="1"/>
  </r>
  <r>
    <x v="6"/>
    <n v="189001"/>
    <x v="1"/>
  </r>
  <r>
    <x v="6"/>
    <n v="189003"/>
    <x v="1"/>
  </r>
  <r>
    <x v="6"/>
    <n v="189007"/>
    <x v="1"/>
  </r>
  <r>
    <x v="6"/>
    <n v="189009"/>
    <x v="1"/>
  </r>
  <r>
    <x v="6"/>
    <n v="189012"/>
    <x v="1"/>
  </r>
  <r>
    <x v="7"/>
    <n v="189017"/>
    <x v="1"/>
  </r>
  <r>
    <x v="7"/>
    <n v="189019"/>
    <x v="1"/>
  </r>
  <r>
    <x v="7"/>
    <n v="189022"/>
    <x v="1"/>
  </r>
  <r>
    <x v="7"/>
    <n v="189026"/>
    <x v="1"/>
  </r>
  <r>
    <x v="7"/>
    <n v="189030"/>
    <x v="1"/>
  </r>
  <r>
    <x v="7"/>
    <n v="189035"/>
    <x v="1"/>
  </r>
  <r>
    <x v="7"/>
    <n v="189039"/>
    <x v="1"/>
  </r>
  <r>
    <x v="7"/>
    <n v="189042"/>
    <x v="1"/>
  </r>
  <r>
    <x v="7"/>
    <n v="189047"/>
    <x v="1"/>
  </r>
  <r>
    <x v="7"/>
    <n v="189050"/>
    <x v="1"/>
  </r>
  <r>
    <x v="7"/>
    <n v="189052"/>
    <x v="1"/>
  </r>
  <r>
    <x v="7"/>
    <n v="189053"/>
    <x v="1"/>
  </r>
  <r>
    <x v="7"/>
    <n v="189058"/>
    <x v="1"/>
  </r>
  <r>
    <x v="7"/>
    <n v="189061"/>
    <x v="1"/>
  </r>
  <r>
    <x v="7"/>
    <n v="189062"/>
    <x v="1"/>
  </r>
  <r>
    <x v="7"/>
    <n v="189067"/>
    <x v="1"/>
  </r>
  <r>
    <x v="7"/>
    <n v="189071"/>
    <x v="1"/>
  </r>
  <r>
    <x v="7"/>
    <n v="189076"/>
    <x v="1"/>
  </r>
  <r>
    <x v="7"/>
    <n v="189080"/>
    <x v="1"/>
  </r>
  <r>
    <x v="7"/>
    <n v="189082"/>
    <x v="1"/>
  </r>
  <r>
    <x v="7"/>
    <n v="189084"/>
    <x v="1"/>
  </r>
  <r>
    <x v="7"/>
    <n v="189085"/>
    <x v="1"/>
  </r>
  <r>
    <x v="7"/>
    <n v="189088"/>
    <x v="1"/>
  </r>
  <r>
    <x v="7"/>
    <n v="189093"/>
    <x v="1"/>
  </r>
  <r>
    <x v="7"/>
    <n v="189096"/>
    <x v="1"/>
  </r>
  <r>
    <x v="7"/>
    <n v="189097"/>
    <x v="1"/>
  </r>
  <r>
    <x v="7"/>
    <n v="189101"/>
    <x v="1"/>
  </r>
  <r>
    <x v="7"/>
    <n v="189104"/>
    <x v="1"/>
  </r>
  <r>
    <x v="7"/>
    <n v="189105"/>
    <x v="1"/>
  </r>
  <r>
    <x v="7"/>
    <n v="189109"/>
    <x v="1"/>
  </r>
  <r>
    <x v="7"/>
    <n v="189114"/>
    <x v="1"/>
  </r>
  <r>
    <x v="7"/>
    <n v="189119"/>
    <x v="1"/>
  </r>
  <r>
    <x v="7"/>
    <n v="189121"/>
    <x v="1"/>
  </r>
  <r>
    <x v="7"/>
    <n v="189126"/>
    <x v="1"/>
  </r>
  <r>
    <x v="7"/>
    <n v="189127"/>
    <x v="1"/>
  </r>
  <r>
    <x v="7"/>
    <n v="189131"/>
    <x v="1"/>
  </r>
  <r>
    <x v="7"/>
    <n v="189133"/>
    <x v="1"/>
  </r>
  <r>
    <x v="7"/>
    <n v="189138"/>
    <x v="1"/>
  </r>
  <r>
    <x v="7"/>
    <n v="189143"/>
    <x v="1"/>
  </r>
  <r>
    <x v="7"/>
    <n v="189144"/>
    <x v="1"/>
  </r>
  <r>
    <x v="7"/>
    <n v="189148"/>
    <x v="1"/>
  </r>
  <r>
    <x v="7"/>
    <n v="189149"/>
    <x v="1"/>
  </r>
  <r>
    <x v="7"/>
    <n v="189150"/>
    <x v="1"/>
  </r>
  <r>
    <x v="7"/>
    <n v="189151"/>
    <x v="1"/>
  </r>
  <r>
    <x v="8"/>
    <n v="189153"/>
    <x v="1"/>
  </r>
  <r>
    <x v="8"/>
    <n v="189157"/>
    <x v="1"/>
  </r>
  <r>
    <x v="8"/>
    <n v="189159"/>
    <x v="1"/>
  </r>
  <r>
    <x v="8"/>
    <n v="189160"/>
    <x v="1"/>
  </r>
  <r>
    <x v="8"/>
    <n v="189165"/>
    <x v="1"/>
  </r>
  <r>
    <x v="8"/>
    <n v="189169"/>
    <x v="1"/>
  </r>
  <r>
    <x v="8"/>
    <n v="189174"/>
    <x v="1"/>
  </r>
  <r>
    <x v="8"/>
    <n v="189177"/>
    <x v="1"/>
  </r>
  <r>
    <x v="8"/>
    <n v="189181"/>
    <x v="1"/>
  </r>
  <r>
    <x v="8"/>
    <n v="189182"/>
    <x v="1"/>
  </r>
  <r>
    <x v="8"/>
    <n v="189186"/>
    <x v="1"/>
  </r>
  <r>
    <x v="8"/>
    <n v="189191"/>
    <x v="1"/>
  </r>
  <r>
    <x v="8"/>
    <n v="189192"/>
    <x v="1"/>
  </r>
  <r>
    <x v="8"/>
    <n v="189195"/>
    <x v="1"/>
  </r>
  <r>
    <x v="8"/>
    <n v="189200"/>
    <x v="1"/>
  </r>
  <r>
    <x v="8"/>
    <n v="189203"/>
    <x v="1"/>
  </r>
  <r>
    <x v="8"/>
    <n v="189205"/>
    <x v="1"/>
  </r>
  <r>
    <x v="8"/>
    <n v="189207"/>
    <x v="1"/>
  </r>
  <r>
    <x v="8"/>
    <n v="189210"/>
    <x v="1"/>
  </r>
  <r>
    <x v="8"/>
    <n v="189215"/>
    <x v="1"/>
  </r>
  <r>
    <x v="8"/>
    <n v="189217"/>
    <x v="1"/>
  </r>
  <r>
    <x v="8"/>
    <n v="189221"/>
    <x v="1"/>
  </r>
  <r>
    <x v="8"/>
    <n v="189224"/>
    <x v="1"/>
  </r>
  <r>
    <x v="8"/>
    <n v="189226"/>
    <x v="1"/>
  </r>
  <r>
    <x v="8"/>
    <n v="189228"/>
    <x v="1"/>
  </r>
  <r>
    <x v="8"/>
    <n v="189233"/>
    <x v="1"/>
  </r>
  <r>
    <x v="8"/>
    <n v="189237"/>
    <x v="1"/>
  </r>
  <r>
    <x v="8"/>
    <n v="189238"/>
    <x v="1"/>
  </r>
  <r>
    <x v="8"/>
    <n v="189243"/>
    <x v="1"/>
  </r>
  <r>
    <x v="8"/>
    <n v="189248"/>
    <x v="1"/>
  </r>
  <r>
    <x v="8"/>
    <n v="189251"/>
    <x v="1"/>
  </r>
  <r>
    <x v="8"/>
    <n v="189256"/>
    <x v="1"/>
  </r>
  <r>
    <x v="8"/>
    <n v="189258"/>
    <x v="1"/>
  </r>
  <r>
    <x v="8"/>
    <n v="189262"/>
    <x v="1"/>
  </r>
  <r>
    <x v="8"/>
    <n v="189267"/>
    <x v="1"/>
  </r>
  <r>
    <x v="8"/>
    <n v="189272"/>
    <x v="1"/>
  </r>
  <r>
    <x v="8"/>
    <n v="189277"/>
    <x v="1"/>
  </r>
  <r>
    <x v="8"/>
    <n v="189282"/>
    <x v="1"/>
  </r>
  <r>
    <x v="8"/>
    <n v="189287"/>
    <x v="1"/>
  </r>
  <r>
    <x v="8"/>
    <n v="189291"/>
    <x v="1"/>
  </r>
  <r>
    <x v="8"/>
    <n v="189295"/>
    <x v="1"/>
  </r>
  <r>
    <x v="8"/>
    <n v="189300"/>
    <x v="1"/>
  </r>
  <r>
    <x v="8"/>
    <n v="189301"/>
    <x v="1"/>
  </r>
  <r>
    <x v="8"/>
    <n v="189306"/>
    <x v="1"/>
  </r>
  <r>
    <x v="8"/>
    <n v="189309"/>
    <x v="1"/>
  </r>
  <r>
    <x v="8"/>
    <n v="189311"/>
    <x v="1"/>
  </r>
  <r>
    <x v="8"/>
    <n v="189316"/>
    <x v="1"/>
  </r>
  <r>
    <x v="9"/>
    <n v="189317"/>
    <x v="1"/>
  </r>
  <r>
    <x v="9"/>
    <n v="189321"/>
    <x v="1"/>
  </r>
  <r>
    <x v="9"/>
    <n v="189324"/>
    <x v="1"/>
  </r>
  <r>
    <x v="9"/>
    <n v="189326"/>
    <x v="1"/>
  </r>
  <r>
    <x v="9"/>
    <n v="189328"/>
    <x v="1"/>
  </r>
  <r>
    <x v="9"/>
    <n v="189333"/>
    <x v="1"/>
  </r>
  <r>
    <x v="9"/>
    <n v="189335"/>
    <x v="1"/>
  </r>
  <r>
    <x v="9"/>
    <n v="189340"/>
    <x v="1"/>
  </r>
  <r>
    <x v="9"/>
    <n v="189342"/>
    <x v="1"/>
  </r>
  <r>
    <x v="9"/>
    <n v="189343"/>
    <x v="1"/>
  </r>
  <r>
    <x v="9"/>
    <n v="189347"/>
    <x v="1"/>
  </r>
  <r>
    <x v="9"/>
    <n v="189352"/>
    <x v="1"/>
  </r>
  <r>
    <x v="9"/>
    <n v="189355"/>
    <x v="1"/>
  </r>
  <r>
    <x v="9"/>
    <n v="189358"/>
    <x v="1"/>
  </r>
  <r>
    <x v="9"/>
    <n v="189362"/>
    <x v="1"/>
  </r>
  <r>
    <x v="9"/>
    <n v="189365"/>
    <x v="1"/>
  </r>
  <r>
    <x v="9"/>
    <n v="189368"/>
    <x v="1"/>
  </r>
  <r>
    <x v="9"/>
    <n v="189369"/>
    <x v="1"/>
  </r>
  <r>
    <x v="9"/>
    <n v="189371"/>
    <x v="1"/>
  </r>
  <r>
    <x v="9"/>
    <n v="189372"/>
    <x v="1"/>
  </r>
  <r>
    <x v="9"/>
    <n v="189373"/>
    <x v="1"/>
  </r>
  <r>
    <x v="9"/>
    <n v="189374"/>
    <x v="1"/>
  </r>
  <r>
    <x v="9"/>
    <n v="189375"/>
    <x v="1"/>
  </r>
  <r>
    <x v="9"/>
    <n v="189378"/>
    <x v="1"/>
  </r>
  <r>
    <x v="9"/>
    <n v="189380"/>
    <x v="1"/>
  </r>
  <r>
    <x v="9"/>
    <n v="189381"/>
    <x v="1"/>
  </r>
  <r>
    <x v="9"/>
    <n v="189386"/>
    <x v="1"/>
  </r>
  <r>
    <x v="9"/>
    <n v="189389"/>
    <x v="1"/>
  </r>
  <r>
    <x v="9"/>
    <n v="189394"/>
    <x v="1"/>
  </r>
  <r>
    <x v="9"/>
    <n v="189395"/>
    <x v="1"/>
  </r>
  <r>
    <x v="9"/>
    <n v="189399"/>
    <x v="1"/>
  </r>
  <r>
    <x v="9"/>
    <n v="189403"/>
    <x v="1"/>
  </r>
  <r>
    <x v="9"/>
    <n v="189408"/>
    <x v="1"/>
  </r>
  <r>
    <x v="9"/>
    <n v="189409"/>
    <x v="1"/>
  </r>
  <r>
    <x v="9"/>
    <n v="189413"/>
    <x v="1"/>
  </r>
  <r>
    <x v="9"/>
    <n v="189417"/>
    <x v="1"/>
  </r>
  <r>
    <x v="9"/>
    <n v="189420"/>
    <x v="1"/>
  </r>
  <r>
    <x v="9"/>
    <n v="189423"/>
    <x v="1"/>
  </r>
  <r>
    <x v="9"/>
    <n v="189427"/>
    <x v="1"/>
  </r>
  <r>
    <x v="10"/>
    <n v="189428"/>
    <x v="1"/>
  </r>
  <r>
    <x v="10"/>
    <n v="189431"/>
    <x v="1"/>
  </r>
  <r>
    <x v="10"/>
    <n v="189436"/>
    <x v="1"/>
  </r>
  <r>
    <x v="10"/>
    <n v="189439"/>
    <x v="1"/>
  </r>
  <r>
    <x v="10"/>
    <n v="189441"/>
    <x v="1"/>
  </r>
  <r>
    <x v="10"/>
    <n v="189444"/>
    <x v="1"/>
  </r>
  <r>
    <x v="10"/>
    <n v="189445"/>
    <x v="1"/>
  </r>
  <r>
    <x v="10"/>
    <n v="189450"/>
    <x v="1"/>
  </r>
  <r>
    <x v="10"/>
    <n v="189451"/>
    <x v="1"/>
  </r>
  <r>
    <x v="10"/>
    <n v="189454"/>
    <x v="1"/>
  </r>
  <r>
    <x v="10"/>
    <n v="189458"/>
    <x v="1"/>
  </r>
  <r>
    <x v="10"/>
    <n v="189463"/>
    <x v="1"/>
  </r>
  <r>
    <x v="10"/>
    <n v="189467"/>
    <x v="1"/>
  </r>
  <r>
    <x v="10"/>
    <n v="189468"/>
    <x v="1"/>
  </r>
  <r>
    <x v="10"/>
    <n v="189469"/>
    <x v="1"/>
  </r>
  <r>
    <x v="10"/>
    <n v="189474"/>
    <x v="1"/>
  </r>
  <r>
    <x v="10"/>
    <n v="189475"/>
    <x v="1"/>
  </r>
  <r>
    <x v="10"/>
    <n v="189478"/>
    <x v="1"/>
  </r>
  <r>
    <x v="10"/>
    <n v="189479"/>
    <x v="1"/>
  </r>
  <r>
    <x v="10"/>
    <n v="189483"/>
    <x v="1"/>
  </r>
  <r>
    <x v="10"/>
    <n v="189485"/>
    <x v="1"/>
  </r>
  <r>
    <x v="10"/>
    <n v="189490"/>
    <x v="1"/>
  </r>
  <r>
    <x v="10"/>
    <n v="189492"/>
    <x v="1"/>
  </r>
  <r>
    <x v="10"/>
    <n v="189494"/>
    <x v="1"/>
  </r>
  <r>
    <x v="10"/>
    <n v="189495"/>
    <x v="1"/>
  </r>
  <r>
    <x v="10"/>
    <n v="189500"/>
    <x v="1"/>
  </r>
  <r>
    <x v="10"/>
    <n v="189505"/>
    <x v="1"/>
  </r>
  <r>
    <x v="10"/>
    <n v="189508"/>
    <x v="1"/>
  </r>
  <r>
    <x v="10"/>
    <n v="189509"/>
    <x v="1"/>
  </r>
  <r>
    <x v="10"/>
    <n v="189511"/>
    <x v="1"/>
  </r>
  <r>
    <x v="10"/>
    <n v="189514"/>
    <x v="1"/>
  </r>
  <r>
    <x v="10"/>
    <n v="189516"/>
    <x v="1"/>
  </r>
  <r>
    <x v="10"/>
    <n v="189519"/>
    <x v="1"/>
  </r>
  <r>
    <x v="10"/>
    <n v="189522"/>
    <x v="1"/>
  </r>
  <r>
    <x v="10"/>
    <n v="189526"/>
    <x v="1"/>
  </r>
  <r>
    <x v="10"/>
    <n v="189527"/>
    <x v="1"/>
  </r>
  <r>
    <x v="10"/>
    <n v="189529"/>
    <x v="1"/>
  </r>
  <r>
    <x v="10"/>
    <n v="189532"/>
    <x v="1"/>
  </r>
  <r>
    <x v="10"/>
    <n v="189534"/>
    <x v="1"/>
  </r>
  <r>
    <x v="10"/>
    <n v="189538"/>
    <x v="1"/>
  </r>
  <r>
    <x v="11"/>
    <n v="189539"/>
    <x v="1"/>
  </r>
  <r>
    <x v="11"/>
    <n v="189541"/>
    <x v="1"/>
  </r>
  <r>
    <x v="11"/>
    <n v="189545"/>
    <x v="1"/>
  </r>
  <r>
    <x v="11"/>
    <n v="189548"/>
    <x v="1"/>
  </r>
  <r>
    <x v="11"/>
    <n v="189551"/>
    <x v="1"/>
  </r>
  <r>
    <x v="11"/>
    <n v="189556"/>
    <x v="1"/>
  </r>
  <r>
    <x v="11"/>
    <n v="189557"/>
    <x v="1"/>
  </r>
  <r>
    <x v="11"/>
    <n v="189562"/>
    <x v="1"/>
  </r>
  <r>
    <x v="11"/>
    <n v="189566"/>
    <x v="1"/>
  </r>
  <r>
    <x v="11"/>
    <n v="189570"/>
    <x v="1"/>
  </r>
  <r>
    <x v="11"/>
    <n v="189573"/>
    <x v="1"/>
  </r>
  <r>
    <x v="11"/>
    <n v="189575"/>
    <x v="1"/>
  </r>
  <r>
    <x v="11"/>
    <n v="189580"/>
    <x v="1"/>
  </r>
  <r>
    <x v="11"/>
    <n v="189585"/>
    <x v="1"/>
  </r>
  <r>
    <x v="11"/>
    <n v="189586"/>
    <x v="1"/>
  </r>
  <r>
    <x v="11"/>
    <n v="189590"/>
    <x v="1"/>
  </r>
  <r>
    <x v="11"/>
    <n v="189592"/>
    <x v="1"/>
  </r>
  <r>
    <x v="11"/>
    <n v="189594"/>
    <x v="1"/>
  </r>
  <r>
    <x v="11"/>
    <n v="189598"/>
    <x v="1"/>
  </r>
  <r>
    <x v="11"/>
    <n v="189601"/>
    <x v="1"/>
  </r>
  <r>
    <x v="11"/>
    <n v="189606"/>
    <x v="1"/>
  </r>
  <r>
    <x v="11"/>
    <n v="189608"/>
    <x v="1"/>
  </r>
  <r>
    <x v="11"/>
    <n v="189611"/>
    <x v="1"/>
  </r>
  <r>
    <x v="11"/>
    <n v="189616"/>
    <x v="1"/>
  </r>
  <r>
    <x v="11"/>
    <n v="189619"/>
    <x v="1"/>
  </r>
  <r>
    <x v="11"/>
    <n v="189623"/>
    <x v="1"/>
  </r>
  <r>
    <x v="11"/>
    <n v="189628"/>
    <x v="1"/>
  </r>
  <r>
    <x v="11"/>
    <n v="189630"/>
    <x v="1"/>
  </r>
  <r>
    <x v="11"/>
    <n v="189633"/>
    <x v="1"/>
  </r>
  <r>
    <x v="11"/>
    <n v="189636"/>
    <x v="1"/>
  </r>
  <r>
    <x v="11"/>
    <n v="189640"/>
    <x v="1"/>
  </r>
  <r>
    <x v="11"/>
    <n v="189645"/>
    <x v="1"/>
  </r>
  <r>
    <x v="11"/>
    <n v="189646"/>
    <x v="1"/>
  </r>
  <r>
    <x v="11"/>
    <n v="189647"/>
    <x v="1"/>
  </r>
  <r>
    <x v="11"/>
    <n v="189651"/>
    <x v="1"/>
  </r>
  <r>
    <x v="11"/>
    <n v="189654"/>
    <x v="1"/>
  </r>
  <r>
    <x v="11"/>
    <n v="189658"/>
    <x v="1"/>
  </r>
  <r>
    <x v="11"/>
    <n v="189659"/>
    <x v="1"/>
  </r>
  <r>
    <x v="11"/>
    <n v="189660"/>
    <x v="1"/>
  </r>
  <r>
    <x v="11"/>
    <n v="189661"/>
    <x v="1"/>
  </r>
  <r>
    <x v="11"/>
    <n v="189664"/>
    <x v="1"/>
  </r>
  <r>
    <x v="11"/>
    <n v="189667"/>
    <x v="1"/>
  </r>
  <r>
    <x v="11"/>
    <n v="189671"/>
    <x v="1"/>
  </r>
  <r>
    <x v="11"/>
    <n v="189673"/>
    <x v="1"/>
  </r>
  <r>
    <x v="11"/>
    <n v="189677"/>
    <x v="1"/>
  </r>
  <r>
    <x v="11"/>
    <n v="189678"/>
    <x v="1"/>
  </r>
  <r>
    <x v="11"/>
    <n v="189680"/>
    <x v="1"/>
  </r>
  <r>
    <x v="11"/>
    <n v="189681"/>
    <x v="1"/>
  </r>
  <r>
    <x v="11"/>
    <n v="189686"/>
    <x v="1"/>
  </r>
  <r>
    <x v="11"/>
    <n v="189687"/>
    <x v="1"/>
  </r>
  <r>
    <x v="11"/>
    <n v="189689"/>
    <x v="1"/>
  </r>
  <r>
    <x v="11"/>
    <n v="189694"/>
    <x v="1"/>
  </r>
  <r>
    <x v="11"/>
    <n v="189698"/>
    <x v="1"/>
  </r>
  <r>
    <x v="12"/>
    <n v="189699"/>
    <x v="1"/>
  </r>
  <r>
    <x v="12"/>
    <n v="189703"/>
    <x v="1"/>
  </r>
  <r>
    <x v="12"/>
    <n v="189704"/>
    <x v="1"/>
  </r>
  <r>
    <x v="12"/>
    <n v="189705"/>
    <x v="1"/>
  </r>
  <r>
    <x v="12"/>
    <n v="189708"/>
    <x v="1"/>
  </r>
  <r>
    <x v="12"/>
    <n v="189713"/>
    <x v="1"/>
  </r>
  <r>
    <x v="12"/>
    <n v="189716"/>
    <x v="1"/>
  </r>
  <r>
    <x v="12"/>
    <n v="189719"/>
    <x v="1"/>
  </r>
  <r>
    <x v="12"/>
    <n v="189724"/>
    <x v="1"/>
  </r>
  <r>
    <x v="12"/>
    <n v="189727"/>
    <x v="1"/>
  </r>
  <r>
    <x v="12"/>
    <n v="189732"/>
    <x v="1"/>
  </r>
  <r>
    <x v="12"/>
    <n v="189735"/>
    <x v="1"/>
  </r>
  <r>
    <x v="12"/>
    <n v="189740"/>
    <x v="1"/>
  </r>
  <r>
    <x v="12"/>
    <n v="189741"/>
    <x v="1"/>
  </r>
  <r>
    <x v="12"/>
    <n v="189742"/>
    <x v="1"/>
  </r>
  <r>
    <x v="12"/>
    <n v="189744"/>
    <x v="1"/>
  </r>
  <r>
    <x v="12"/>
    <n v="189747"/>
    <x v="1"/>
  </r>
  <r>
    <x v="12"/>
    <n v="189751"/>
    <x v="1"/>
  </r>
  <r>
    <x v="12"/>
    <n v="189752"/>
    <x v="1"/>
  </r>
  <r>
    <x v="12"/>
    <n v="189755"/>
    <x v="1"/>
  </r>
  <r>
    <x v="12"/>
    <n v="189757"/>
    <x v="1"/>
  </r>
  <r>
    <x v="12"/>
    <n v="189762"/>
    <x v="1"/>
  </r>
  <r>
    <x v="12"/>
    <n v="189764"/>
    <x v="1"/>
  </r>
  <r>
    <x v="12"/>
    <n v="189767"/>
    <x v="1"/>
  </r>
  <r>
    <x v="12"/>
    <n v="189771"/>
    <x v="1"/>
  </r>
  <r>
    <x v="12"/>
    <n v="189773"/>
    <x v="1"/>
  </r>
  <r>
    <x v="12"/>
    <n v="189776"/>
    <x v="1"/>
  </r>
  <r>
    <x v="12"/>
    <n v="189781"/>
    <x v="1"/>
  </r>
  <r>
    <x v="12"/>
    <n v="189782"/>
    <x v="1"/>
  </r>
  <r>
    <x v="12"/>
    <n v="189785"/>
    <x v="1"/>
  </r>
  <r>
    <x v="12"/>
    <n v="189786"/>
    <x v="1"/>
  </r>
  <r>
    <x v="12"/>
    <n v="189791"/>
    <x v="1"/>
  </r>
  <r>
    <x v="12"/>
    <n v="189792"/>
    <x v="1"/>
  </r>
  <r>
    <x v="12"/>
    <n v="189796"/>
    <x v="1"/>
  </r>
  <r>
    <x v="12"/>
    <n v="189798"/>
    <x v="1"/>
  </r>
  <r>
    <x v="12"/>
    <n v="189799"/>
    <x v="1"/>
  </r>
  <r>
    <x v="12"/>
    <n v="189802"/>
    <x v="1"/>
  </r>
  <r>
    <x v="12"/>
    <n v="189806"/>
    <x v="1"/>
  </r>
  <r>
    <x v="12"/>
    <n v="189810"/>
    <x v="1"/>
  </r>
  <r>
    <x v="12"/>
    <n v="189814"/>
    <x v="1"/>
  </r>
  <r>
    <x v="12"/>
    <n v="189816"/>
    <x v="1"/>
  </r>
  <r>
    <x v="12"/>
    <n v="189821"/>
    <x v="1"/>
  </r>
  <r>
    <x v="12"/>
    <n v="189822"/>
    <x v="1"/>
  </r>
  <r>
    <x v="12"/>
    <n v="189825"/>
    <x v="1"/>
  </r>
  <r>
    <x v="12"/>
    <n v="189828"/>
    <x v="1"/>
  </r>
  <r>
    <x v="12"/>
    <n v="189829"/>
    <x v="1"/>
  </r>
  <r>
    <x v="12"/>
    <n v="189834"/>
    <x v="1"/>
  </r>
  <r>
    <x v="12"/>
    <n v="189836"/>
    <x v="1"/>
  </r>
  <r>
    <x v="12"/>
    <n v="189838"/>
    <x v="1"/>
  </r>
  <r>
    <x v="12"/>
    <n v="189842"/>
    <x v="1"/>
  </r>
  <r>
    <x v="12"/>
    <n v="189844"/>
    <x v="1"/>
  </r>
  <r>
    <x v="12"/>
    <n v="189846"/>
    <x v="1"/>
  </r>
  <r>
    <x v="12"/>
    <n v="189848"/>
    <x v="1"/>
  </r>
  <r>
    <x v="12"/>
    <n v="189852"/>
    <x v="1"/>
  </r>
  <r>
    <x v="12"/>
    <n v="189856"/>
    <x v="1"/>
  </r>
  <r>
    <x v="12"/>
    <n v="189860"/>
    <x v="1"/>
  </r>
  <r>
    <x v="12"/>
    <n v="189863"/>
    <x v="1"/>
  </r>
  <r>
    <x v="12"/>
    <n v="189868"/>
    <x v="1"/>
  </r>
  <r>
    <x v="12"/>
    <n v="189871"/>
    <x v="1"/>
  </r>
  <r>
    <x v="12"/>
    <n v="189875"/>
    <x v="1"/>
  </r>
  <r>
    <x v="12"/>
    <n v="189880"/>
    <x v="1"/>
  </r>
  <r>
    <x v="12"/>
    <n v="189882"/>
    <x v="1"/>
  </r>
  <r>
    <x v="12"/>
    <n v="189885"/>
    <x v="1"/>
  </r>
  <r>
    <x v="12"/>
    <n v="189890"/>
    <x v="1"/>
  </r>
  <r>
    <x v="12"/>
    <n v="189894"/>
    <x v="1"/>
  </r>
  <r>
    <x v="12"/>
    <n v="189899"/>
    <x v="1"/>
  </r>
  <r>
    <x v="12"/>
    <n v="189901"/>
    <x v="1"/>
  </r>
  <r>
    <x v="12"/>
    <n v="189905"/>
    <x v="1"/>
  </r>
  <r>
    <x v="12"/>
    <n v="189910"/>
    <x v="1"/>
  </r>
  <r>
    <x v="12"/>
    <n v="189914"/>
    <x v="1"/>
  </r>
  <r>
    <x v="12"/>
    <n v="189919"/>
    <x v="1"/>
  </r>
  <r>
    <x v="12"/>
    <n v="189922"/>
    <x v="1"/>
  </r>
  <r>
    <x v="12"/>
    <n v="189925"/>
    <x v="1"/>
  </r>
  <r>
    <x v="12"/>
    <n v="189927"/>
    <x v="1"/>
  </r>
  <r>
    <x v="12"/>
    <n v="189932"/>
    <x v="1"/>
  </r>
  <r>
    <x v="12"/>
    <n v="189936"/>
    <x v="1"/>
  </r>
  <r>
    <x v="12"/>
    <n v="189940"/>
    <x v="1"/>
  </r>
  <r>
    <x v="12"/>
    <n v="189944"/>
    <x v="1"/>
  </r>
  <r>
    <x v="12"/>
    <n v="189948"/>
    <x v="1"/>
  </r>
  <r>
    <x v="12"/>
    <n v="189950"/>
    <x v="1"/>
  </r>
  <r>
    <x v="13"/>
    <n v="189952"/>
    <x v="1"/>
  </r>
  <r>
    <x v="13"/>
    <n v="189954"/>
    <x v="1"/>
  </r>
  <r>
    <x v="13"/>
    <n v="189959"/>
    <x v="1"/>
  </r>
  <r>
    <x v="13"/>
    <n v="189961"/>
    <x v="1"/>
  </r>
  <r>
    <x v="13"/>
    <n v="189963"/>
    <x v="1"/>
  </r>
  <r>
    <x v="13"/>
    <n v="189965"/>
    <x v="1"/>
  </r>
  <r>
    <x v="13"/>
    <n v="189970"/>
    <x v="1"/>
  </r>
  <r>
    <x v="13"/>
    <n v="189971"/>
    <x v="1"/>
  </r>
  <r>
    <x v="13"/>
    <n v="189972"/>
    <x v="1"/>
  </r>
  <r>
    <x v="13"/>
    <n v="189977"/>
    <x v="1"/>
  </r>
  <r>
    <x v="13"/>
    <n v="189980"/>
    <x v="1"/>
  </r>
  <r>
    <x v="13"/>
    <n v="189985"/>
    <x v="1"/>
  </r>
  <r>
    <x v="13"/>
    <n v="189986"/>
    <x v="1"/>
  </r>
  <r>
    <x v="13"/>
    <n v="189987"/>
    <x v="1"/>
  </r>
  <r>
    <x v="13"/>
    <n v="189992"/>
    <x v="1"/>
  </r>
  <r>
    <x v="13"/>
    <n v="189993"/>
    <x v="1"/>
  </r>
  <r>
    <x v="13"/>
    <n v="189997"/>
    <x v="1"/>
  </r>
  <r>
    <x v="13"/>
    <n v="189999"/>
    <x v="1"/>
  </r>
  <r>
    <x v="13"/>
    <n v="190003"/>
    <x v="1"/>
  </r>
  <r>
    <x v="13"/>
    <n v="190006"/>
    <x v="1"/>
  </r>
  <r>
    <x v="13"/>
    <n v="190008"/>
    <x v="1"/>
  </r>
  <r>
    <x v="13"/>
    <n v="190012"/>
    <x v="1"/>
  </r>
  <r>
    <x v="13"/>
    <n v="190017"/>
    <x v="1"/>
  </r>
  <r>
    <x v="13"/>
    <n v="190021"/>
    <x v="1"/>
  </r>
  <r>
    <x v="13"/>
    <n v="190023"/>
    <x v="1"/>
  </r>
  <r>
    <x v="13"/>
    <n v="190025"/>
    <x v="1"/>
  </r>
  <r>
    <x v="13"/>
    <n v="190026"/>
    <x v="1"/>
  </r>
  <r>
    <x v="13"/>
    <n v="190028"/>
    <x v="1"/>
  </r>
  <r>
    <x v="13"/>
    <n v="190031"/>
    <x v="1"/>
  </r>
  <r>
    <x v="13"/>
    <n v="190035"/>
    <x v="1"/>
  </r>
  <r>
    <x v="13"/>
    <n v="190038"/>
    <x v="1"/>
  </r>
  <r>
    <x v="13"/>
    <n v="190041"/>
    <x v="1"/>
  </r>
  <r>
    <x v="13"/>
    <n v="190044"/>
    <x v="1"/>
  </r>
  <r>
    <x v="13"/>
    <n v="190046"/>
    <x v="1"/>
  </r>
  <r>
    <x v="13"/>
    <n v="190050"/>
    <x v="1"/>
  </r>
  <r>
    <x v="13"/>
    <n v="190054"/>
    <x v="1"/>
  </r>
  <r>
    <x v="13"/>
    <n v="190055"/>
    <x v="1"/>
  </r>
  <r>
    <x v="13"/>
    <n v="190059"/>
    <x v="1"/>
  </r>
  <r>
    <x v="13"/>
    <n v="190062"/>
    <x v="1"/>
  </r>
  <r>
    <x v="13"/>
    <n v="190067"/>
    <x v="1"/>
  </r>
  <r>
    <x v="13"/>
    <n v="190072"/>
    <x v="1"/>
  </r>
  <r>
    <x v="13"/>
    <n v="190074"/>
    <x v="1"/>
  </r>
  <r>
    <x v="13"/>
    <n v="190076"/>
    <x v="1"/>
  </r>
  <r>
    <x v="13"/>
    <n v="190077"/>
    <x v="1"/>
  </r>
  <r>
    <x v="13"/>
    <n v="190082"/>
    <x v="1"/>
  </r>
  <r>
    <x v="13"/>
    <n v="190085"/>
    <x v="1"/>
  </r>
  <r>
    <x v="13"/>
    <n v="190090"/>
    <x v="1"/>
  </r>
  <r>
    <x v="13"/>
    <n v="190095"/>
    <x v="1"/>
  </r>
  <r>
    <x v="13"/>
    <n v="190100"/>
    <x v="1"/>
  </r>
  <r>
    <x v="13"/>
    <n v="190102"/>
    <x v="1"/>
  </r>
  <r>
    <x v="13"/>
    <n v="190105"/>
    <x v="1"/>
  </r>
  <r>
    <x v="13"/>
    <n v="190106"/>
    <x v="1"/>
  </r>
  <r>
    <x v="13"/>
    <n v="190111"/>
    <x v="1"/>
  </r>
  <r>
    <x v="13"/>
    <n v="190112"/>
    <x v="1"/>
  </r>
  <r>
    <x v="13"/>
    <n v="190116"/>
    <x v="1"/>
  </r>
  <r>
    <x v="13"/>
    <n v="190120"/>
    <x v="1"/>
  </r>
  <r>
    <x v="13"/>
    <n v="190125"/>
    <x v="1"/>
  </r>
  <r>
    <x v="13"/>
    <n v="190129"/>
    <x v="1"/>
  </r>
  <r>
    <x v="13"/>
    <n v="190134"/>
    <x v="1"/>
  </r>
  <r>
    <x v="13"/>
    <n v="190135"/>
    <x v="1"/>
  </r>
  <r>
    <x v="13"/>
    <n v="190138"/>
    <x v="1"/>
  </r>
  <r>
    <x v="13"/>
    <n v="190143"/>
    <x v="1"/>
  </r>
  <r>
    <x v="13"/>
    <n v="190147"/>
    <x v="1"/>
  </r>
  <r>
    <x v="13"/>
    <n v="190149"/>
    <x v="1"/>
  </r>
  <r>
    <x v="13"/>
    <n v="190150"/>
    <x v="1"/>
  </r>
  <r>
    <x v="13"/>
    <n v="190151"/>
    <x v="1"/>
  </r>
  <r>
    <x v="13"/>
    <n v="190155"/>
    <x v="1"/>
  </r>
  <r>
    <x v="13"/>
    <n v="190159"/>
    <x v="1"/>
  </r>
  <r>
    <x v="13"/>
    <n v="190163"/>
    <x v="1"/>
  </r>
  <r>
    <x v="13"/>
    <n v="190165"/>
    <x v="1"/>
  </r>
  <r>
    <x v="13"/>
    <n v="190166"/>
    <x v="1"/>
  </r>
  <r>
    <x v="13"/>
    <n v="190168"/>
    <x v="1"/>
  </r>
  <r>
    <x v="13"/>
    <n v="190172"/>
    <x v="1"/>
  </r>
  <r>
    <x v="13"/>
    <n v="190175"/>
    <x v="1"/>
  </r>
  <r>
    <x v="13"/>
    <n v="190179"/>
    <x v="1"/>
  </r>
  <r>
    <x v="13"/>
    <n v="190182"/>
    <x v="1"/>
  </r>
  <r>
    <x v="13"/>
    <n v="190185"/>
    <x v="1"/>
  </r>
  <r>
    <x v="13"/>
    <n v="190186"/>
    <x v="1"/>
  </r>
  <r>
    <x v="13"/>
    <n v="190191"/>
    <x v="1"/>
  </r>
  <r>
    <x v="13"/>
    <n v="190195"/>
    <x v="1"/>
  </r>
  <r>
    <x v="13"/>
    <n v="190199"/>
    <x v="1"/>
  </r>
  <r>
    <x v="13"/>
    <n v="190203"/>
    <x v="1"/>
  </r>
  <r>
    <x v="13"/>
    <n v="190208"/>
    <x v="1"/>
  </r>
  <r>
    <x v="13"/>
    <n v="190210"/>
    <x v="1"/>
  </r>
  <r>
    <x v="13"/>
    <n v="190211"/>
    <x v="1"/>
  </r>
  <r>
    <x v="13"/>
    <n v="190212"/>
    <x v="1"/>
  </r>
  <r>
    <x v="13"/>
    <n v="190215"/>
    <x v="1"/>
  </r>
  <r>
    <x v="13"/>
    <n v="190217"/>
    <x v="1"/>
  </r>
  <r>
    <x v="13"/>
    <n v="190222"/>
    <x v="1"/>
  </r>
  <r>
    <x v="13"/>
    <n v="190225"/>
    <x v="1"/>
  </r>
  <r>
    <x v="13"/>
    <n v="190228"/>
    <x v="1"/>
  </r>
  <r>
    <x v="13"/>
    <n v="190229"/>
    <x v="1"/>
  </r>
  <r>
    <x v="13"/>
    <n v="190231"/>
    <x v="1"/>
  </r>
  <r>
    <x v="13"/>
    <n v="190234"/>
    <x v="1"/>
  </r>
  <r>
    <x v="13"/>
    <n v="190237"/>
    <x v="1"/>
  </r>
  <r>
    <x v="13"/>
    <n v="190240"/>
    <x v="1"/>
  </r>
  <r>
    <x v="13"/>
    <n v="190244"/>
    <x v="1"/>
  </r>
  <r>
    <x v="13"/>
    <n v="190246"/>
    <x v="1"/>
  </r>
  <r>
    <x v="13"/>
    <n v="190247"/>
    <x v="1"/>
  </r>
  <r>
    <x v="13"/>
    <n v="190251"/>
    <x v="1"/>
  </r>
  <r>
    <x v="13"/>
    <n v="190256"/>
    <x v="1"/>
  </r>
  <r>
    <x v="13"/>
    <n v="190261"/>
    <x v="1"/>
  </r>
  <r>
    <x v="13"/>
    <n v="190264"/>
    <x v="1"/>
  </r>
  <r>
    <x v="13"/>
    <n v="190267"/>
    <x v="1"/>
  </r>
  <r>
    <x v="13"/>
    <n v="190268"/>
    <x v="1"/>
  </r>
  <r>
    <x v="13"/>
    <n v="190269"/>
    <x v="1"/>
  </r>
  <r>
    <x v="13"/>
    <n v="190273"/>
    <x v="1"/>
  </r>
  <r>
    <x v="13"/>
    <n v="190274"/>
    <x v="1"/>
  </r>
  <r>
    <x v="13"/>
    <n v="190276"/>
    <x v="1"/>
  </r>
  <r>
    <x v="13"/>
    <n v="190279"/>
    <x v="1"/>
  </r>
  <r>
    <x v="14"/>
    <n v="190282"/>
    <x v="1"/>
  </r>
  <r>
    <x v="14"/>
    <n v="190287"/>
    <x v="1"/>
  </r>
  <r>
    <x v="14"/>
    <n v="190292"/>
    <x v="1"/>
  </r>
  <r>
    <x v="14"/>
    <n v="190293"/>
    <x v="1"/>
  </r>
  <r>
    <x v="14"/>
    <n v="190295"/>
    <x v="1"/>
  </r>
  <r>
    <x v="14"/>
    <n v="190298"/>
    <x v="1"/>
  </r>
  <r>
    <x v="14"/>
    <n v="190303"/>
    <x v="1"/>
  </r>
  <r>
    <x v="14"/>
    <n v="190305"/>
    <x v="1"/>
  </r>
  <r>
    <x v="14"/>
    <n v="190310"/>
    <x v="1"/>
  </r>
  <r>
    <x v="14"/>
    <n v="190311"/>
    <x v="1"/>
  </r>
  <r>
    <x v="14"/>
    <n v="190312"/>
    <x v="1"/>
  </r>
  <r>
    <x v="14"/>
    <n v="190315"/>
    <x v="1"/>
  </r>
  <r>
    <x v="14"/>
    <n v="190318"/>
    <x v="1"/>
  </r>
  <r>
    <x v="14"/>
    <n v="190319"/>
    <x v="1"/>
  </r>
  <r>
    <x v="14"/>
    <n v="190320"/>
    <x v="1"/>
  </r>
  <r>
    <x v="14"/>
    <n v="190322"/>
    <x v="1"/>
  </r>
  <r>
    <x v="14"/>
    <n v="190324"/>
    <x v="1"/>
  </r>
  <r>
    <x v="14"/>
    <n v="190329"/>
    <x v="1"/>
  </r>
  <r>
    <x v="14"/>
    <n v="190331"/>
    <x v="1"/>
  </r>
  <r>
    <x v="14"/>
    <n v="190334"/>
    <x v="1"/>
  </r>
  <r>
    <x v="14"/>
    <n v="190338"/>
    <x v="1"/>
  </r>
  <r>
    <x v="14"/>
    <n v="190340"/>
    <x v="1"/>
  </r>
  <r>
    <x v="14"/>
    <n v="190345"/>
    <x v="1"/>
  </r>
  <r>
    <x v="14"/>
    <n v="190348"/>
    <x v="1"/>
  </r>
  <r>
    <x v="14"/>
    <n v="190349"/>
    <x v="1"/>
  </r>
  <r>
    <x v="14"/>
    <n v="190353"/>
    <x v="1"/>
  </r>
  <r>
    <x v="14"/>
    <n v="190357"/>
    <x v="1"/>
  </r>
  <r>
    <x v="14"/>
    <n v="190360"/>
    <x v="1"/>
  </r>
  <r>
    <x v="14"/>
    <n v="190365"/>
    <x v="1"/>
  </r>
  <r>
    <x v="14"/>
    <n v="190366"/>
    <x v="1"/>
  </r>
  <r>
    <x v="14"/>
    <n v="190371"/>
    <x v="1"/>
  </r>
  <r>
    <x v="14"/>
    <n v="190376"/>
    <x v="1"/>
  </r>
  <r>
    <x v="14"/>
    <n v="190378"/>
    <x v="1"/>
  </r>
  <r>
    <x v="14"/>
    <n v="190379"/>
    <x v="1"/>
  </r>
  <r>
    <x v="14"/>
    <n v="190381"/>
    <x v="1"/>
  </r>
  <r>
    <x v="14"/>
    <n v="190383"/>
    <x v="1"/>
  </r>
  <r>
    <x v="14"/>
    <n v="190386"/>
    <x v="1"/>
  </r>
  <r>
    <x v="14"/>
    <n v="190389"/>
    <x v="1"/>
  </r>
  <r>
    <x v="14"/>
    <n v="190394"/>
    <x v="1"/>
  </r>
  <r>
    <x v="14"/>
    <n v="190398"/>
    <x v="1"/>
  </r>
  <r>
    <x v="14"/>
    <n v="190401"/>
    <x v="1"/>
  </r>
  <r>
    <x v="14"/>
    <n v="190403"/>
    <x v="1"/>
  </r>
  <r>
    <x v="14"/>
    <n v="190406"/>
    <x v="1"/>
  </r>
  <r>
    <x v="14"/>
    <n v="190411"/>
    <x v="1"/>
  </r>
  <r>
    <x v="14"/>
    <n v="190416"/>
    <x v="1"/>
  </r>
  <r>
    <x v="14"/>
    <n v="190417"/>
    <x v="1"/>
  </r>
  <r>
    <x v="14"/>
    <n v="190422"/>
    <x v="1"/>
  </r>
  <r>
    <x v="14"/>
    <n v="190425"/>
    <x v="1"/>
  </r>
  <r>
    <x v="14"/>
    <n v="190427"/>
    <x v="1"/>
  </r>
  <r>
    <x v="14"/>
    <n v="190428"/>
    <x v="1"/>
  </r>
  <r>
    <x v="14"/>
    <n v="190430"/>
    <x v="1"/>
  </r>
  <r>
    <x v="14"/>
    <n v="190433"/>
    <x v="1"/>
  </r>
  <r>
    <x v="14"/>
    <n v="190438"/>
    <x v="1"/>
  </r>
  <r>
    <x v="14"/>
    <n v="190442"/>
    <x v="1"/>
  </r>
  <r>
    <x v="14"/>
    <n v="190444"/>
    <x v="1"/>
  </r>
  <r>
    <x v="14"/>
    <n v="190447"/>
    <x v="1"/>
  </r>
  <r>
    <x v="14"/>
    <n v="190448"/>
    <x v="1"/>
  </r>
  <r>
    <x v="14"/>
    <n v="190451"/>
    <x v="1"/>
  </r>
  <r>
    <x v="14"/>
    <n v="190456"/>
    <x v="1"/>
  </r>
  <r>
    <x v="14"/>
    <n v="190459"/>
    <x v="1"/>
  </r>
  <r>
    <x v="14"/>
    <n v="190464"/>
    <x v="1"/>
  </r>
  <r>
    <x v="14"/>
    <n v="190466"/>
    <x v="1"/>
  </r>
  <r>
    <x v="14"/>
    <n v="190470"/>
    <x v="1"/>
  </r>
  <r>
    <x v="14"/>
    <n v="190474"/>
    <x v="1"/>
  </r>
  <r>
    <x v="14"/>
    <n v="190476"/>
    <x v="1"/>
  </r>
  <r>
    <x v="14"/>
    <n v="190479"/>
    <x v="1"/>
  </r>
  <r>
    <x v="14"/>
    <n v="190480"/>
    <x v="1"/>
  </r>
  <r>
    <x v="14"/>
    <n v="190481"/>
    <x v="1"/>
  </r>
  <r>
    <x v="14"/>
    <n v="190482"/>
    <x v="1"/>
  </r>
  <r>
    <x v="14"/>
    <n v="190486"/>
    <x v="1"/>
  </r>
  <r>
    <x v="14"/>
    <n v="190490"/>
    <x v="1"/>
  </r>
  <r>
    <x v="14"/>
    <n v="190494"/>
    <x v="1"/>
  </r>
  <r>
    <x v="14"/>
    <n v="190499"/>
    <x v="1"/>
  </r>
  <r>
    <x v="14"/>
    <n v="190501"/>
    <x v="1"/>
  </r>
  <r>
    <x v="14"/>
    <n v="190505"/>
    <x v="1"/>
  </r>
  <r>
    <x v="14"/>
    <n v="190510"/>
    <x v="1"/>
  </r>
  <r>
    <x v="14"/>
    <n v="190514"/>
    <x v="1"/>
  </r>
  <r>
    <x v="14"/>
    <n v="190519"/>
    <x v="1"/>
  </r>
  <r>
    <x v="14"/>
    <n v="190520"/>
    <x v="1"/>
  </r>
  <r>
    <x v="14"/>
    <n v="190523"/>
    <x v="1"/>
  </r>
  <r>
    <x v="14"/>
    <n v="190528"/>
    <x v="1"/>
  </r>
  <r>
    <x v="14"/>
    <n v="190529"/>
    <x v="1"/>
  </r>
  <r>
    <x v="14"/>
    <n v="190531"/>
    <x v="1"/>
  </r>
  <r>
    <x v="14"/>
    <n v="190532"/>
    <x v="1"/>
  </r>
  <r>
    <x v="14"/>
    <n v="190535"/>
    <x v="1"/>
  </r>
  <r>
    <x v="14"/>
    <n v="190538"/>
    <x v="1"/>
  </r>
  <r>
    <x v="14"/>
    <n v="190540"/>
    <x v="1"/>
  </r>
  <r>
    <x v="14"/>
    <n v="190545"/>
    <x v="1"/>
  </r>
  <r>
    <x v="14"/>
    <n v="190546"/>
    <x v="1"/>
  </r>
  <r>
    <x v="14"/>
    <n v="190551"/>
    <x v="1"/>
  </r>
  <r>
    <x v="14"/>
    <n v="190554"/>
    <x v="1"/>
  </r>
  <r>
    <x v="14"/>
    <n v="190559"/>
    <x v="1"/>
  </r>
  <r>
    <x v="14"/>
    <n v="190563"/>
    <x v="1"/>
  </r>
  <r>
    <x v="14"/>
    <n v="190567"/>
    <x v="1"/>
  </r>
  <r>
    <x v="14"/>
    <n v="190568"/>
    <x v="1"/>
  </r>
  <r>
    <x v="14"/>
    <n v="190569"/>
    <x v="1"/>
  </r>
  <r>
    <x v="14"/>
    <n v="190574"/>
    <x v="1"/>
  </r>
  <r>
    <x v="14"/>
    <n v="190578"/>
    <x v="1"/>
  </r>
  <r>
    <x v="14"/>
    <n v="190583"/>
    <x v="1"/>
  </r>
  <r>
    <x v="14"/>
    <n v="190584"/>
    <x v="1"/>
  </r>
  <r>
    <x v="14"/>
    <n v="190587"/>
    <x v="1"/>
  </r>
  <r>
    <x v="14"/>
    <n v="190589"/>
    <x v="1"/>
  </r>
  <r>
    <x v="14"/>
    <n v="190591"/>
    <x v="1"/>
  </r>
  <r>
    <x v="14"/>
    <n v="190595"/>
    <x v="1"/>
  </r>
  <r>
    <x v="14"/>
    <n v="190598"/>
    <x v="1"/>
  </r>
  <r>
    <x v="14"/>
    <n v="190602"/>
    <x v="1"/>
  </r>
  <r>
    <x v="15"/>
    <n v="190606"/>
    <x v="1"/>
  </r>
  <r>
    <x v="15"/>
    <n v="190609"/>
    <x v="1"/>
  </r>
  <r>
    <x v="15"/>
    <n v="190612"/>
    <x v="1"/>
  </r>
  <r>
    <x v="15"/>
    <n v="190615"/>
    <x v="1"/>
  </r>
  <r>
    <x v="15"/>
    <n v="190619"/>
    <x v="1"/>
  </r>
  <r>
    <x v="15"/>
    <n v="190624"/>
    <x v="1"/>
  </r>
  <r>
    <x v="15"/>
    <n v="190625"/>
    <x v="1"/>
  </r>
  <r>
    <x v="15"/>
    <n v="190627"/>
    <x v="1"/>
  </r>
  <r>
    <x v="15"/>
    <n v="190630"/>
    <x v="1"/>
  </r>
  <r>
    <x v="15"/>
    <n v="190631"/>
    <x v="1"/>
  </r>
  <r>
    <x v="15"/>
    <n v="190636"/>
    <x v="1"/>
  </r>
  <r>
    <x v="15"/>
    <n v="190640"/>
    <x v="1"/>
  </r>
  <r>
    <x v="15"/>
    <n v="190643"/>
    <x v="1"/>
  </r>
  <r>
    <x v="15"/>
    <n v="190645"/>
    <x v="1"/>
  </r>
  <r>
    <x v="15"/>
    <n v="190648"/>
    <x v="1"/>
  </r>
  <r>
    <x v="15"/>
    <n v="190653"/>
    <x v="1"/>
  </r>
  <r>
    <x v="15"/>
    <n v="190654"/>
    <x v="1"/>
  </r>
  <r>
    <x v="15"/>
    <n v="190659"/>
    <x v="1"/>
  </r>
  <r>
    <x v="15"/>
    <n v="190664"/>
    <x v="1"/>
  </r>
  <r>
    <x v="15"/>
    <n v="190665"/>
    <x v="1"/>
  </r>
  <r>
    <x v="15"/>
    <n v="190668"/>
    <x v="1"/>
  </r>
  <r>
    <x v="15"/>
    <n v="190669"/>
    <x v="1"/>
  </r>
  <r>
    <x v="15"/>
    <n v="190674"/>
    <x v="1"/>
  </r>
  <r>
    <x v="15"/>
    <n v="190675"/>
    <x v="1"/>
  </r>
  <r>
    <x v="15"/>
    <n v="190679"/>
    <x v="1"/>
  </r>
  <r>
    <x v="15"/>
    <n v="190682"/>
    <x v="1"/>
  </r>
  <r>
    <x v="15"/>
    <n v="190685"/>
    <x v="1"/>
  </r>
  <r>
    <x v="15"/>
    <n v="190688"/>
    <x v="1"/>
  </r>
  <r>
    <x v="15"/>
    <n v="190690"/>
    <x v="1"/>
  </r>
  <r>
    <x v="15"/>
    <n v="190694"/>
    <x v="1"/>
  </r>
  <r>
    <x v="15"/>
    <n v="190695"/>
    <x v="1"/>
  </r>
  <r>
    <x v="15"/>
    <n v="190696"/>
    <x v="1"/>
  </r>
  <r>
    <x v="15"/>
    <n v="190701"/>
    <x v="1"/>
  </r>
  <r>
    <x v="15"/>
    <n v="190705"/>
    <x v="1"/>
  </r>
  <r>
    <x v="15"/>
    <n v="190707"/>
    <x v="1"/>
  </r>
  <r>
    <x v="15"/>
    <n v="190711"/>
    <x v="1"/>
  </r>
  <r>
    <x v="15"/>
    <n v="190714"/>
    <x v="1"/>
  </r>
  <r>
    <x v="15"/>
    <n v="190719"/>
    <x v="1"/>
  </r>
  <r>
    <x v="15"/>
    <n v="190723"/>
    <x v="1"/>
  </r>
  <r>
    <x v="15"/>
    <n v="190727"/>
    <x v="1"/>
  </r>
  <r>
    <x v="15"/>
    <n v="190731"/>
    <x v="1"/>
  </r>
  <r>
    <x v="15"/>
    <n v="190735"/>
    <x v="1"/>
  </r>
  <r>
    <x v="15"/>
    <n v="190737"/>
    <x v="1"/>
  </r>
  <r>
    <x v="15"/>
    <n v="190739"/>
    <x v="1"/>
  </r>
  <r>
    <x v="15"/>
    <n v="190741"/>
    <x v="1"/>
  </r>
  <r>
    <x v="15"/>
    <n v="190745"/>
    <x v="1"/>
  </r>
  <r>
    <x v="15"/>
    <n v="190748"/>
    <x v="1"/>
  </r>
  <r>
    <x v="15"/>
    <n v="190750"/>
    <x v="1"/>
  </r>
  <r>
    <x v="15"/>
    <n v="190751"/>
    <x v="1"/>
  </r>
  <r>
    <x v="15"/>
    <n v="190754"/>
    <x v="1"/>
  </r>
  <r>
    <x v="15"/>
    <n v="190755"/>
    <x v="1"/>
  </r>
  <r>
    <x v="15"/>
    <n v="190756"/>
    <x v="1"/>
  </r>
  <r>
    <x v="15"/>
    <n v="190761"/>
    <x v="1"/>
  </r>
  <r>
    <x v="15"/>
    <n v="190764"/>
    <x v="1"/>
  </r>
  <r>
    <x v="15"/>
    <n v="190766"/>
    <x v="1"/>
  </r>
  <r>
    <x v="15"/>
    <n v="190769"/>
    <x v="1"/>
  </r>
  <r>
    <x v="15"/>
    <n v="190772"/>
    <x v="1"/>
  </r>
  <r>
    <x v="15"/>
    <n v="190773"/>
    <x v="1"/>
  </r>
  <r>
    <x v="15"/>
    <n v="190777"/>
    <x v="1"/>
  </r>
  <r>
    <x v="15"/>
    <n v="190778"/>
    <x v="1"/>
  </r>
  <r>
    <x v="15"/>
    <n v="190781"/>
    <x v="1"/>
  </r>
  <r>
    <x v="15"/>
    <n v="190783"/>
    <x v="1"/>
  </r>
  <r>
    <x v="15"/>
    <n v="190785"/>
    <x v="1"/>
  </r>
  <r>
    <x v="15"/>
    <n v="190789"/>
    <x v="1"/>
  </r>
  <r>
    <x v="15"/>
    <n v="190790"/>
    <x v="1"/>
  </r>
  <r>
    <x v="15"/>
    <n v="190794"/>
    <x v="1"/>
  </r>
  <r>
    <x v="15"/>
    <n v="190798"/>
    <x v="1"/>
  </r>
  <r>
    <x v="15"/>
    <n v="190803"/>
    <x v="1"/>
  </r>
  <r>
    <x v="15"/>
    <n v="190806"/>
    <x v="1"/>
  </r>
  <r>
    <x v="15"/>
    <n v="190809"/>
    <x v="1"/>
  </r>
  <r>
    <x v="15"/>
    <n v="190812"/>
    <x v="1"/>
  </r>
  <r>
    <x v="15"/>
    <n v="190814"/>
    <x v="1"/>
  </r>
  <r>
    <x v="15"/>
    <n v="190815"/>
    <x v="1"/>
  </r>
  <r>
    <x v="15"/>
    <n v="190819"/>
    <x v="1"/>
  </r>
  <r>
    <x v="15"/>
    <n v="190821"/>
    <x v="1"/>
  </r>
  <r>
    <x v="15"/>
    <n v="190826"/>
    <x v="1"/>
  </r>
  <r>
    <x v="15"/>
    <n v="190828"/>
    <x v="1"/>
  </r>
  <r>
    <x v="15"/>
    <n v="190829"/>
    <x v="1"/>
  </r>
  <r>
    <x v="15"/>
    <n v="190834"/>
    <x v="1"/>
  </r>
  <r>
    <x v="15"/>
    <n v="190839"/>
    <x v="1"/>
  </r>
  <r>
    <x v="15"/>
    <n v="190842"/>
    <x v="1"/>
  </r>
  <r>
    <x v="15"/>
    <n v="190844"/>
    <x v="1"/>
  </r>
  <r>
    <x v="15"/>
    <n v="190848"/>
    <x v="1"/>
  </r>
  <r>
    <x v="15"/>
    <n v="190850"/>
    <x v="1"/>
  </r>
  <r>
    <x v="15"/>
    <n v="190855"/>
    <x v="1"/>
  </r>
  <r>
    <x v="15"/>
    <n v="190859"/>
    <x v="1"/>
  </r>
  <r>
    <x v="15"/>
    <n v="190861"/>
    <x v="1"/>
  </r>
  <r>
    <x v="15"/>
    <n v="190862"/>
    <x v="1"/>
  </r>
  <r>
    <x v="15"/>
    <n v="190867"/>
    <x v="1"/>
  </r>
  <r>
    <x v="15"/>
    <n v="190871"/>
    <x v="1"/>
  </r>
  <r>
    <x v="15"/>
    <n v="190874"/>
    <x v="1"/>
  </r>
  <r>
    <x v="15"/>
    <n v="190878"/>
    <x v="1"/>
  </r>
  <r>
    <x v="15"/>
    <n v="190880"/>
    <x v="1"/>
  </r>
  <r>
    <x v="15"/>
    <n v="190882"/>
    <x v="1"/>
  </r>
  <r>
    <x v="15"/>
    <n v="190885"/>
    <x v="1"/>
  </r>
  <r>
    <x v="15"/>
    <n v="190886"/>
    <x v="1"/>
  </r>
  <r>
    <x v="15"/>
    <n v="190890"/>
    <x v="1"/>
  </r>
  <r>
    <x v="15"/>
    <n v="190893"/>
    <x v="1"/>
  </r>
  <r>
    <x v="15"/>
    <n v="190895"/>
    <x v="1"/>
  </r>
  <r>
    <x v="15"/>
    <n v="190900"/>
    <x v="1"/>
  </r>
  <r>
    <x v="15"/>
    <n v="190905"/>
    <x v="1"/>
  </r>
  <r>
    <x v="15"/>
    <n v="190907"/>
    <x v="1"/>
  </r>
  <r>
    <x v="15"/>
    <n v="190910"/>
    <x v="1"/>
  </r>
  <r>
    <x v="15"/>
    <n v="190912"/>
    <x v="1"/>
  </r>
  <r>
    <x v="15"/>
    <n v="190913"/>
    <x v="1"/>
  </r>
  <r>
    <x v="15"/>
    <n v="190915"/>
    <x v="1"/>
  </r>
  <r>
    <x v="15"/>
    <n v="190917"/>
    <x v="1"/>
  </r>
  <r>
    <x v="15"/>
    <n v="190922"/>
    <x v="1"/>
  </r>
  <r>
    <x v="15"/>
    <n v="190923"/>
    <x v="1"/>
  </r>
  <r>
    <x v="15"/>
    <n v="190927"/>
    <x v="1"/>
  </r>
  <r>
    <x v="15"/>
    <n v="190931"/>
    <x v="1"/>
  </r>
  <r>
    <x v="15"/>
    <n v="190932"/>
    <x v="1"/>
  </r>
  <r>
    <x v="15"/>
    <n v="190933"/>
    <x v="1"/>
  </r>
  <r>
    <x v="15"/>
    <n v="190936"/>
    <x v="1"/>
  </r>
  <r>
    <x v="15"/>
    <n v="190940"/>
    <x v="1"/>
  </r>
  <r>
    <x v="15"/>
    <n v="190945"/>
    <x v="1"/>
  </r>
  <r>
    <x v="15"/>
    <n v="190950"/>
    <x v="1"/>
  </r>
  <r>
    <x v="15"/>
    <n v="190954"/>
    <x v="1"/>
  </r>
  <r>
    <x v="15"/>
    <n v="190957"/>
    <x v="1"/>
  </r>
  <r>
    <x v="16"/>
    <n v="190959"/>
    <x v="1"/>
  </r>
  <r>
    <x v="16"/>
    <n v="190961"/>
    <x v="1"/>
  </r>
  <r>
    <x v="16"/>
    <n v="190965"/>
    <x v="1"/>
  </r>
  <r>
    <x v="16"/>
    <n v="190967"/>
    <x v="1"/>
  </r>
  <r>
    <x v="16"/>
    <n v="190970"/>
    <x v="1"/>
  </r>
  <r>
    <x v="16"/>
    <n v="190971"/>
    <x v="1"/>
  </r>
  <r>
    <x v="16"/>
    <n v="190972"/>
    <x v="1"/>
  </r>
  <r>
    <x v="16"/>
    <n v="190973"/>
    <x v="1"/>
  </r>
  <r>
    <x v="16"/>
    <n v="190974"/>
    <x v="1"/>
  </r>
  <r>
    <x v="16"/>
    <n v="190977"/>
    <x v="1"/>
  </r>
  <r>
    <x v="16"/>
    <n v="190982"/>
    <x v="1"/>
  </r>
  <r>
    <x v="16"/>
    <n v="190987"/>
    <x v="1"/>
  </r>
  <r>
    <x v="16"/>
    <n v="190988"/>
    <x v="1"/>
  </r>
  <r>
    <x v="16"/>
    <n v="190990"/>
    <x v="1"/>
  </r>
  <r>
    <x v="16"/>
    <n v="190991"/>
    <x v="1"/>
  </r>
  <r>
    <x v="16"/>
    <n v="190992"/>
    <x v="1"/>
  </r>
  <r>
    <x v="16"/>
    <n v="190997"/>
    <x v="1"/>
  </r>
  <r>
    <x v="16"/>
    <n v="191001"/>
    <x v="1"/>
  </r>
  <r>
    <x v="16"/>
    <n v="191002"/>
    <x v="1"/>
  </r>
  <r>
    <x v="16"/>
    <n v="191004"/>
    <x v="1"/>
  </r>
  <r>
    <x v="16"/>
    <n v="191008"/>
    <x v="1"/>
  </r>
  <r>
    <x v="16"/>
    <n v="191011"/>
    <x v="1"/>
  </r>
  <r>
    <x v="16"/>
    <n v="191012"/>
    <x v="1"/>
  </r>
  <r>
    <x v="16"/>
    <n v="191013"/>
    <x v="1"/>
  </r>
  <r>
    <x v="16"/>
    <n v="191014"/>
    <x v="1"/>
  </r>
  <r>
    <x v="16"/>
    <n v="191017"/>
    <x v="1"/>
  </r>
  <r>
    <x v="16"/>
    <n v="191019"/>
    <x v="1"/>
  </r>
  <r>
    <x v="16"/>
    <n v="191020"/>
    <x v="1"/>
  </r>
  <r>
    <x v="16"/>
    <n v="191022"/>
    <x v="1"/>
  </r>
  <r>
    <x v="16"/>
    <n v="191025"/>
    <x v="1"/>
  </r>
  <r>
    <x v="16"/>
    <n v="191030"/>
    <x v="1"/>
  </r>
  <r>
    <x v="16"/>
    <n v="191032"/>
    <x v="1"/>
  </r>
  <r>
    <x v="16"/>
    <n v="191037"/>
    <x v="1"/>
  </r>
  <r>
    <x v="16"/>
    <n v="191038"/>
    <x v="1"/>
  </r>
  <r>
    <x v="16"/>
    <n v="191040"/>
    <x v="1"/>
  </r>
  <r>
    <x v="16"/>
    <n v="191044"/>
    <x v="1"/>
  </r>
  <r>
    <x v="16"/>
    <n v="191045"/>
    <x v="1"/>
  </r>
  <r>
    <x v="16"/>
    <n v="191049"/>
    <x v="1"/>
  </r>
  <r>
    <x v="16"/>
    <n v="191054"/>
    <x v="1"/>
  </r>
  <r>
    <x v="16"/>
    <n v="191055"/>
    <x v="1"/>
  </r>
  <r>
    <x v="16"/>
    <n v="191058"/>
    <x v="1"/>
  </r>
  <r>
    <x v="16"/>
    <n v="191060"/>
    <x v="1"/>
  </r>
  <r>
    <x v="16"/>
    <n v="191063"/>
    <x v="1"/>
  </r>
  <r>
    <x v="16"/>
    <n v="191065"/>
    <x v="1"/>
  </r>
  <r>
    <x v="16"/>
    <n v="191070"/>
    <x v="1"/>
  </r>
  <r>
    <x v="16"/>
    <n v="191075"/>
    <x v="1"/>
  </r>
  <r>
    <x v="16"/>
    <n v="191079"/>
    <x v="1"/>
  </r>
  <r>
    <x v="16"/>
    <n v="191083"/>
    <x v="1"/>
  </r>
  <r>
    <x v="16"/>
    <n v="191087"/>
    <x v="1"/>
  </r>
  <r>
    <x v="16"/>
    <n v="191088"/>
    <x v="1"/>
  </r>
  <r>
    <x v="16"/>
    <n v="191091"/>
    <x v="1"/>
  </r>
  <r>
    <x v="16"/>
    <n v="191095"/>
    <x v="1"/>
  </r>
  <r>
    <x v="16"/>
    <n v="191099"/>
    <x v="1"/>
  </r>
  <r>
    <x v="16"/>
    <n v="191104"/>
    <x v="1"/>
  </r>
  <r>
    <x v="16"/>
    <n v="191105"/>
    <x v="1"/>
  </r>
  <r>
    <x v="16"/>
    <n v="191107"/>
    <x v="1"/>
  </r>
  <r>
    <x v="16"/>
    <n v="191109"/>
    <x v="1"/>
  </r>
  <r>
    <x v="16"/>
    <n v="191113"/>
    <x v="1"/>
  </r>
  <r>
    <x v="16"/>
    <n v="191118"/>
    <x v="1"/>
  </r>
  <r>
    <x v="16"/>
    <n v="191120"/>
    <x v="1"/>
  </r>
  <r>
    <x v="16"/>
    <n v="191125"/>
    <x v="1"/>
  </r>
  <r>
    <x v="16"/>
    <n v="191130"/>
    <x v="1"/>
  </r>
  <r>
    <x v="16"/>
    <n v="191134"/>
    <x v="1"/>
  </r>
  <r>
    <x v="16"/>
    <n v="191135"/>
    <x v="1"/>
  </r>
  <r>
    <x v="16"/>
    <n v="191140"/>
    <x v="1"/>
  </r>
  <r>
    <x v="16"/>
    <n v="191144"/>
    <x v="1"/>
  </r>
  <r>
    <x v="16"/>
    <n v="191148"/>
    <x v="1"/>
  </r>
  <r>
    <x v="16"/>
    <n v="191153"/>
    <x v="1"/>
  </r>
  <r>
    <x v="16"/>
    <n v="191157"/>
    <x v="1"/>
  </r>
  <r>
    <x v="16"/>
    <n v="191158"/>
    <x v="1"/>
  </r>
  <r>
    <x v="16"/>
    <n v="191160"/>
    <x v="1"/>
  </r>
  <r>
    <x v="16"/>
    <n v="191161"/>
    <x v="1"/>
  </r>
  <r>
    <x v="16"/>
    <n v="191165"/>
    <x v="1"/>
  </r>
  <r>
    <x v="16"/>
    <n v="191166"/>
    <x v="1"/>
  </r>
  <r>
    <x v="16"/>
    <n v="191167"/>
    <x v="1"/>
  </r>
  <r>
    <x v="16"/>
    <n v="191168"/>
    <x v="1"/>
  </r>
  <r>
    <x v="16"/>
    <n v="191170"/>
    <x v="1"/>
  </r>
  <r>
    <x v="16"/>
    <n v="191175"/>
    <x v="1"/>
  </r>
  <r>
    <x v="16"/>
    <n v="191178"/>
    <x v="1"/>
  </r>
  <r>
    <x v="16"/>
    <n v="191183"/>
    <x v="1"/>
  </r>
  <r>
    <x v="16"/>
    <n v="191188"/>
    <x v="1"/>
  </r>
  <r>
    <x v="16"/>
    <n v="191190"/>
    <x v="1"/>
  </r>
  <r>
    <x v="16"/>
    <n v="191195"/>
    <x v="1"/>
  </r>
  <r>
    <x v="16"/>
    <n v="191198"/>
    <x v="1"/>
  </r>
  <r>
    <x v="16"/>
    <n v="191201"/>
    <x v="1"/>
  </r>
  <r>
    <x v="16"/>
    <n v="191202"/>
    <x v="1"/>
  </r>
  <r>
    <x v="16"/>
    <n v="191203"/>
    <x v="1"/>
  </r>
  <r>
    <x v="16"/>
    <n v="191206"/>
    <x v="1"/>
  </r>
  <r>
    <x v="16"/>
    <n v="191207"/>
    <x v="1"/>
  </r>
  <r>
    <x v="16"/>
    <n v="191211"/>
    <x v="1"/>
  </r>
  <r>
    <x v="16"/>
    <n v="191215"/>
    <x v="1"/>
  </r>
  <r>
    <x v="16"/>
    <n v="191218"/>
    <x v="1"/>
  </r>
  <r>
    <x v="16"/>
    <n v="191223"/>
    <x v="1"/>
  </r>
  <r>
    <x v="16"/>
    <n v="191225"/>
    <x v="1"/>
  </r>
  <r>
    <x v="16"/>
    <n v="191230"/>
    <x v="1"/>
  </r>
  <r>
    <x v="16"/>
    <n v="191231"/>
    <x v="1"/>
  </r>
  <r>
    <x v="16"/>
    <n v="191234"/>
    <x v="1"/>
  </r>
  <r>
    <x v="16"/>
    <n v="191239"/>
    <x v="1"/>
  </r>
  <r>
    <x v="16"/>
    <n v="191240"/>
    <x v="1"/>
  </r>
  <r>
    <x v="16"/>
    <n v="191242"/>
    <x v="1"/>
  </r>
  <r>
    <x v="16"/>
    <n v="191246"/>
    <x v="1"/>
  </r>
  <r>
    <x v="16"/>
    <n v="191251"/>
    <x v="1"/>
  </r>
  <r>
    <x v="16"/>
    <n v="191252"/>
    <x v="1"/>
  </r>
  <r>
    <x v="16"/>
    <n v="191253"/>
    <x v="1"/>
  </r>
  <r>
    <x v="16"/>
    <n v="191258"/>
    <x v="1"/>
  </r>
  <r>
    <x v="16"/>
    <n v="191263"/>
    <x v="1"/>
  </r>
  <r>
    <x v="17"/>
    <n v="191266"/>
    <x v="1"/>
  </r>
  <r>
    <x v="17"/>
    <n v="191267"/>
    <x v="1"/>
  </r>
  <r>
    <x v="17"/>
    <n v="191270"/>
    <x v="1"/>
  </r>
  <r>
    <x v="17"/>
    <n v="191272"/>
    <x v="1"/>
  </r>
  <r>
    <x v="17"/>
    <n v="191274"/>
    <x v="1"/>
  </r>
  <r>
    <x v="17"/>
    <n v="191275"/>
    <x v="1"/>
  </r>
  <r>
    <x v="17"/>
    <n v="191280"/>
    <x v="1"/>
  </r>
  <r>
    <x v="17"/>
    <n v="191284"/>
    <x v="1"/>
  </r>
  <r>
    <x v="17"/>
    <n v="191285"/>
    <x v="1"/>
  </r>
  <r>
    <x v="17"/>
    <n v="191290"/>
    <x v="1"/>
  </r>
  <r>
    <x v="17"/>
    <n v="191294"/>
    <x v="1"/>
  </r>
  <r>
    <x v="17"/>
    <n v="191295"/>
    <x v="1"/>
  </r>
  <r>
    <x v="17"/>
    <n v="191298"/>
    <x v="1"/>
  </r>
  <r>
    <x v="17"/>
    <n v="191299"/>
    <x v="1"/>
  </r>
  <r>
    <x v="17"/>
    <n v="191300"/>
    <x v="1"/>
  </r>
  <r>
    <x v="17"/>
    <n v="191301"/>
    <x v="1"/>
  </r>
  <r>
    <x v="17"/>
    <n v="191302"/>
    <x v="1"/>
  </r>
  <r>
    <x v="17"/>
    <n v="191304"/>
    <x v="1"/>
  </r>
  <r>
    <x v="17"/>
    <n v="191306"/>
    <x v="1"/>
  </r>
  <r>
    <x v="17"/>
    <n v="191311"/>
    <x v="1"/>
  </r>
  <r>
    <x v="17"/>
    <n v="191312"/>
    <x v="1"/>
  </r>
  <r>
    <x v="17"/>
    <n v="191314"/>
    <x v="1"/>
  </r>
  <r>
    <x v="17"/>
    <n v="191317"/>
    <x v="1"/>
  </r>
  <r>
    <x v="17"/>
    <n v="191319"/>
    <x v="1"/>
  </r>
  <r>
    <x v="17"/>
    <n v="191321"/>
    <x v="1"/>
  </r>
  <r>
    <x v="17"/>
    <n v="191324"/>
    <x v="1"/>
  </r>
  <r>
    <x v="17"/>
    <n v="191328"/>
    <x v="1"/>
  </r>
  <r>
    <x v="17"/>
    <n v="191333"/>
    <x v="1"/>
  </r>
  <r>
    <x v="17"/>
    <n v="191337"/>
    <x v="1"/>
  </r>
  <r>
    <x v="17"/>
    <n v="191342"/>
    <x v="1"/>
  </r>
  <r>
    <x v="17"/>
    <n v="191346"/>
    <x v="1"/>
  </r>
  <r>
    <x v="17"/>
    <n v="191351"/>
    <x v="1"/>
  </r>
  <r>
    <x v="17"/>
    <n v="191354"/>
    <x v="1"/>
  </r>
  <r>
    <x v="17"/>
    <n v="191356"/>
    <x v="1"/>
  </r>
  <r>
    <x v="17"/>
    <n v="191360"/>
    <x v="1"/>
  </r>
  <r>
    <x v="17"/>
    <n v="191361"/>
    <x v="1"/>
  </r>
  <r>
    <x v="17"/>
    <n v="191364"/>
    <x v="1"/>
  </r>
  <r>
    <x v="17"/>
    <n v="191367"/>
    <x v="1"/>
  </r>
  <r>
    <x v="17"/>
    <n v="191371"/>
    <x v="1"/>
  </r>
  <r>
    <x v="17"/>
    <n v="191375"/>
    <x v="1"/>
  </r>
  <r>
    <x v="17"/>
    <n v="191380"/>
    <x v="1"/>
  </r>
  <r>
    <x v="17"/>
    <n v="191384"/>
    <x v="1"/>
  </r>
  <r>
    <x v="17"/>
    <n v="191389"/>
    <x v="1"/>
  </r>
  <r>
    <x v="17"/>
    <n v="191394"/>
    <x v="1"/>
  </r>
  <r>
    <x v="17"/>
    <n v="191396"/>
    <x v="1"/>
  </r>
  <r>
    <x v="17"/>
    <n v="191401"/>
    <x v="1"/>
  </r>
  <r>
    <x v="17"/>
    <n v="191405"/>
    <x v="1"/>
  </r>
  <r>
    <x v="17"/>
    <n v="191406"/>
    <x v="1"/>
  </r>
  <r>
    <x v="17"/>
    <n v="191410"/>
    <x v="1"/>
  </r>
  <r>
    <x v="17"/>
    <n v="191415"/>
    <x v="1"/>
  </r>
  <r>
    <x v="17"/>
    <n v="191419"/>
    <x v="1"/>
  </r>
  <r>
    <x v="17"/>
    <n v="191424"/>
    <x v="1"/>
  </r>
  <r>
    <x v="17"/>
    <n v="191429"/>
    <x v="1"/>
  </r>
  <r>
    <x v="17"/>
    <n v="191430"/>
    <x v="1"/>
  </r>
  <r>
    <x v="17"/>
    <n v="191433"/>
    <x v="1"/>
  </r>
  <r>
    <x v="17"/>
    <n v="191438"/>
    <x v="1"/>
  </r>
  <r>
    <x v="17"/>
    <n v="191441"/>
    <x v="1"/>
  </r>
  <r>
    <x v="17"/>
    <n v="191442"/>
    <x v="1"/>
  </r>
  <r>
    <x v="17"/>
    <n v="191443"/>
    <x v="1"/>
  </r>
  <r>
    <x v="17"/>
    <n v="191447"/>
    <x v="1"/>
  </r>
  <r>
    <x v="17"/>
    <n v="191451"/>
    <x v="1"/>
  </r>
  <r>
    <x v="17"/>
    <n v="191453"/>
    <x v="1"/>
  </r>
  <r>
    <x v="17"/>
    <n v="191454"/>
    <x v="1"/>
  </r>
  <r>
    <x v="17"/>
    <n v="191455"/>
    <x v="1"/>
  </r>
  <r>
    <x v="17"/>
    <n v="191458"/>
    <x v="1"/>
  </r>
  <r>
    <x v="17"/>
    <n v="191459"/>
    <x v="1"/>
  </r>
  <r>
    <x v="17"/>
    <n v="191464"/>
    <x v="1"/>
  </r>
  <r>
    <x v="17"/>
    <n v="191469"/>
    <x v="1"/>
  </r>
  <r>
    <x v="17"/>
    <n v="191471"/>
    <x v="1"/>
  </r>
  <r>
    <x v="17"/>
    <n v="191473"/>
    <x v="1"/>
  </r>
  <r>
    <x v="17"/>
    <n v="191477"/>
    <x v="1"/>
  </r>
  <r>
    <x v="17"/>
    <n v="191478"/>
    <x v="1"/>
  </r>
  <r>
    <x v="17"/>
    <n v="191481"/>
    <x v="1"/>
  </r>
  <r>
    <x v="17"/>
    <n v="191486"/>
    <x v="1"/>
  </r>
  <r>
    <x v="17"/>
    <n v="191491"/>
    <x v="1"/>
  </r>
  <r>
    <x v="17"/>
    <n v="191495"/>
    <x v="1"/>
  </r>
  <r>
    <x v="17"/>
    <n v="191497"/>
    <x v="1"/>
  </r>
  <r>
    <x v="17"/>
    <n v="191501"/>
    <x v="1"/>
  </r>
  <r>
    <x v="17"/>
    <n v="191503"/>
    <x v="1"/>
  </r>
  <r>
    <x v="17"/>
    <n v="191506"/>
    <x v="1"/>
  </r>
  <r>
    <x v="17"/>
    <n v="191511"/>
    <x v="1"/>
  </r>
  <r>
    <x v="17"/>
    <n v="191513"/>
    <x v="1"/>
  </r>
  <r>
    <x v="17"/>
    <n v="191515"/>
    <x v="1"/>
  </r>
  <r>
    <x v="17"/>
    <n v="191520"/>
    <x v="1"/>
  </r>
  <r>
    <x v="17"/>
    <n v="191522"/>
    <x v="1"/>
  </r>
  <r>
    <x v="17"/>
    <n v="191524"/>
    <x v="1"/>
  </r>
  <r>
    <x v="17"/>
    <n v="191528"/>
    <x v="1"/>
  </r>
  <r>
    <x v="17"/>
    <n v="191530"/>
    <x v="1"/>
  </r>
  <r>
    <x v="17"/>
    <n v="191531"/>
    <x v="1"/>
  </r>
  <r>
    <x v="17"/>
    <n v="191533"/>
    <x v="1"/>
  </r>
  <r>
    <x v="17"/>
    <n v="191535"/>
    <x v="1"/>
  </r>
  <r>
    <x v="17"/>
    <n v="191538"/>
    <x v="1"/>
  </r>
  <r>
    <x v="17"/>
    <n v="191539"/>
    <x v="1"/>
  </r>
  <r>
    <x v="17"/>
    <n v="191540"/>
    <x v="1"/>
  </r>
  <r>
    <x v="17"/>
    <n v="191543"/>
    <x v="1"/>
  </r>
  <r>
    <x v="17"/>
    <n v="191544"/>
    <x v="1"/>
  </r>
  <r>
    <x v="17"/>
    <n v="191546"/>
    <x v="1"/>
  </r>
  <r>
    <x v="17"/>
    <n v="191549"/>
    <x v="1"/>
  </r>
  <r>
    <x v="17"/>
    <n v="191553"/>
    <x v="1"/>
  </r>
  <r>
    <x v="17"/>
    <n v="191557"/>
    <x v="1"/>
  </r>
  <r>
    <x v="17"/>
    <n v="191561"/>
    <x v="1"/>
  </r>
  <r>
    <x v="17"/>
    <n v="191566"/>
    <x v="1"/>
  </r>
  <r>
    <x v="17"/>
    <n v="191567"/>
    <x v="1"/>
  </r>
  <r>
    <x v="17"/>
    <n v="191572"/>
    <x v="1"/>
  </r>
  <r>
    <x v="17"/>
    <n v="191575"/>
    <x v="1"/>
  </r>
  <r>
    <x v="17"/>
    <n v="191576"/>
    <x v="1"/>
  </r>
  <r>
    <x v="17"/>
    <n v="191577"/>
    <x v="1"/>
  </r>
  <r>
    <x v="17"/>
    <n v="191580"/>
    <x v="1"/>
  </r>
  <r>
    <x v="17"/>
    <n v="191583"/>
    <x v="1"/>
  </r>
  <r>
    <x v="17"/>
    <n v="191588"/>
    <x v="1"/>
  </r>
  <r>
    <x v="17"/>
    <n v="191590"/>
    <x v="1"/>
  </r>
  <r>
    <x v="17"/>
    <n v="191593"/>
    <x v="1"/>
  </r>
  <r>
    <x v="17"/>
    <n v="191594"/>
    <x v="1"/>
  </r>
  <r>
    <x v="17"/>
    <n v="191596"/>
    <x v="1"/>
  </r>
  <r>
    <x v="17"/>
    <n v="191601"/>
    <x v="1"/>
  </r>
  <r>
    <x v="17"/>
    <n v="191602"/>
    <x v="1"/>
  </r>
  <r>
    <x v="17"/>
    <n v="191604"/>
    <x v="1"/>
  </r>
  <r>
    <x v="17"/>
    <n v="191605"/>
    <x v="1"/>
  </r>
  <r>
    <x v="17"/>
    <n v="191608"/>
    <x v="1"/>
  </r>
  <r>
    <x v="17"/>
    <n v="191612"/>
    <x v="1"/>
  </r>
  <r>
    <x v="17"/>
    <n v="191615"/>
    <x v="1"/>
  </r>
  <r>
    <x v="17"/>
    <n v="191618"/>
    <x v="1"/>
  </r>
  <r>
    <x v="17"/>
    <n v="191620"/>
    <x v="1"/>
  </r>
  <r>
    <x v="17"/>
    <n v="191625"/>
    <x v="1"/>
  </r>
  <r>
    <x v="17"/>
    <n v="191627"/>
    <x v="1"/>
  </r>
  <r>
    <x v="17"/>
    <n v="191632"/>
    <x v="1"/>
  </r>
  <r>
    <x v="17"/>
    <n v="191635"/>
    <x v="1"/>
  </r>
  <r>
    <x v="17"/>
    <n v="191636"/>
    <x v="1"/>
  </r>
  <r>
    <x v="22"/>
    <n v="191637"/>
    <x v="1"/>
  </r>
  <r>
    <x v="22"/>
    <n v="191642"/>
    <x v="1"/>
  </r>
  <r>
    <x v="22"/>
    <n v="191645"/>
    <x v="1"/>
  </r>
  <r>
    <x v="22"/>
    <n v="191647"/>
    <x v="1"/>
  </r>
  <r>
    <x v="22"/>
    <n v="191649"/>
    <x v="1"/>
  </r>
  <r>
    <x v="22"/>
    <n v="191652"/>
    <x v="1"/>
  </r>
  <r>
    <x v="22"/>
    <n v="191657"/>
    <x v="1"/>
  </r>
  <r>
    <x v="22"/>
    <n v="191661"/>
    <x v="1"/>
  </r>
  <r>
    <x v="22"/>
    <n v="191666"/>
    <x v="1"/>
  </r>
  <r>
    <x v="22"/>
    <n v="191671"/>
    <x v="1"/>
  </r>
  <r>
    <x v="22"/>
    <n v="191674"/>
    <x v="1"/>
  </r>
  <r>
    <x v="22"/>
    <n v="191675"/>
    <x v="1"/>
  </r>
  <r>
    <x v="22"/>
    <n v="191676"/>
    <x v="1"/>
  </r>
  <r>
    <x v="22"/>
    <n v="191681"/>
    <x v="1"/>
  </r>
  <r>
    <x v="22"/>
    <n v="191686"/>
    <x v="1"/>
  </r>
  <r>
    <x v="22"/>
    <n v="191690"/>
    <x v="1"/>
  </r>
  <r>
    <x v="22"/>
    <n v="191695"/>
    <x v="1"/>
  </r>
  <r>
    <x v="22"/>
    <n v="191696"/>
    <x v="1"/>
  </r>
  <r>
    <x v="22"/>
    <n v="191697"/>
    <x v="1"/>
  </r>
  <r>
    <x v="22"/>
    <n v="191698"/>
    <x v="1"/>
  </r>
  <r>
    <x v="22"/>
    <n v="191700"/>
    <x v="1"/>
  </r>
  <r>
    <x v="22"/>
    <n v="191702"/>
    <x v="1"/>
  </r>
  <r>
    <x v="22"/>
    <n v="191703"/>
    <x v="1"/>
  </r>
  <r>
    <x v="22"/>
    <n v="191708"/>
    <x v="1"/>
  </r>
  <r>
    <x v="22"/>
    <n v="191710"/>
    <x v="1"/>
  </r>
  <r>
    <x v="22"/>
    <n v="191712"/>
    <x v="1"/>
  </r>
  <r>
    <x v="22"/>
    <n v="191714"/>
    <x v="1"/>
  </r>
  <r>
    <x v="22"/>
    <n v="191716"/>
    <x v="1"/>
  </r>
  <r>
    <x v="22"/>
    <n v="191717"/>
    <x v="1"/>
  </r>
  <r>
    <x v="22"/>
    <n v="191722"/>
    <x v="1"/>
  </r>
  <r>
    <x v="22"/>
    <n v="191725"/>
    <x v="1"/>
  </r>
  <r>
    <x v="22"/>
    <n v="191728"/>
    <x v="1"/>
  </r>
  <r>
    <x v="22"/>
    <n v="191732"/>
    <x v="1"/>
  </r>
  <r>
    <x v="22"/>
    <n v="191733"/>
    <x v="1"/>
  </r>
  <r>
    <x v="22"/>
    <n v="191737"/>
    <x v="1"/>
  </r>
  <r>
    <x v="22"/>
    <n v="191742"/>
    <x v="1"/>
  </r>
  <r>
    <x v="22"/>
    <n v="191747"/>
    <x v="1"/>
  </r>
  <r>
    <x v="22"/>
    <n v="191751"/>
    <x v="1"/>
  </r>
  <r>
    <x v="22"/>
    <n v="191752"/>
    <x v="1"/>
  </r>
  <r>
    <x v="22"/>
    <n v="191757"/>
    <x v="1"/>
  </r>
  <r>
    <x v="22"/>
    <n v="191761"/>
    <x v="1"/>
  </r>
  <r>
    <x v="22"/>
    <n v="191766"/>
    <x v="1"/>
  </r>
  <r>
    <x v="22"/>
    <n v="191770"/>
    <x v="1"/>
  </r>
  <r>
    <x v="22"/>
    <n v="191773"/>
    <x v="1"/>
  </r>
  <r>
    <x v="22"/>
    <n v="191778"/>
    <x v="1"/>
  </r>
  <r>
    <x v="22"/>
    <n v="191783"/>
    <x v="1"/>
  </r>
  <r>
    <x v="22"/>
    <n v="191788"/>
    <x v="1"/>
  </r>
  <r>
    <x v="22"/>
    <n v="191793"/>
    <x v="1"/>
  </r>
  <r>
    <x v="22"/>
    <n v="191795"/>
    <x v="1"/>
  </r>
  <r>
    <x v="22"/>
    <n v="191797"/>
    <x v="1"/>
  </r>
  <r>
    <x v="22"/>
    <n v="191801"/>
    <x v="1"/>
  </r>
  <r>
    <x v="22"/>
    <n v="191802"/>
    <x v="1"/>
  </r>
  <r>
    <x v="22"/>
    <n v="191806"/>
    <x v="1"/>
  </r>
  <r>
    <x v="22"/>
    <n v="191811"/>
    <x v="1"/>
  </r>
  <r>
    <x v="22"/>
    <n v="191814"/>
    <x v="1"/>
  </r>
  <r>
    <x v="22"/>
    <n v="191817"/>
    <x v="1"/>
  </r>
  <r>
    <x v="22"/>
    <n v="191820"/>
    <x v="1"/>
  </r>
  <r>
    <x v="22"/>
    <n v="191822"/>
    <x v="1"/>
  </r>
  <r>
    <x v="22"/>
    <n v="191825"/>
    <x v="1"/>
  </r>
  <r>
    <x v="22"/>
    <n v="191827"/>
    <x v="1"/>
  </r>
  <r>
    <x v="22"/>
    <n v="191829"/>
    <x v="1"/>
  </r>
  <r>
    <x v="22"/>
    <n v="191831"/>
    <x v="1"/>
  </r>
  <r>
    <x v="22"/>
    <n v="191836"/>
    <x v="1"/>
  </r>
  <r>
    <x v="22"/>
    <n v="191838"/>
    <x v="1"/>
  </r>
  <r>
    <x v="22"/>
    <n v="191841"/>
    <x v="1"/>
  </r>
  <r>
    <x v="22"/>
    <n v="191844"/>
    <x v="1"/>
  </r>
  <r>
    <x v="22"/>
    <n v="191847"/>
    <x v="1"/>
  </r>
  <r>
    <x v="22"/>
    <n v="191848"/>
    <x v="1"/>
  </r>
  <r>
    <x v="22"/>
    <n v="191850"/>
    <x v="1"/>
  </r>
  <r>
    <x v="22"/>
    <n v="191852"/>
    <x v="1"/>
  </r>
  <r>
    <x v="22"/>
    <n v="191854"/>
    <x v="1"/>
  </r>
  <r>
    <x v="22"/>
    <n v="191856"/>
    <x v="1"/>
  </r>
  <r>
    <x v="22"/>
    <n v="191857"/>
    <x v="1"/>
  </r>
  <r>
    <x v="22"/>
    <n v="191860"/>
    <x v="1"/>
  </r>
  <r>
    <x v="22"/>
    <n v="191863"/>
    <x v="1"/>
  </r>
  <r>
    <x v="22"/>
    <n v="191867"/>
    <x v="1"/>
  </r>
  <r>
    <x v="22"/>
    <n v="191868"/>
    <x v="1"/>
  </r>
  <r>
    <x v="22"/>
    <n v="191869"/>
    <x v="1"/>
  </r>
  <r>
    <x v="22"/>
    <n v="191872"/>
    <x v="1"/>
  </r>
  <r>
    <x v="22"/>
    <n v="191874"/>
    <x v="1"/>
  </r>
  <r>
    <x v="22"/>
    <n v="191877"/>
    <x v="1"/>
  </r>
  <r>
    <x v="22"/>
    <n v="191878"/>
    <x v="1"/>
  </r>
  <r>
    <x v="22"/>
    <n v="191883"/>
    <x v="1"/>
  </r>
  <r>
    <x v="22"/>
    <n v="191885"/>
    <x v="1"/>
  </r>
  <r>
    <x v="22"/>
    <n v="191888"/>
    <x v="1"/>
  </r>
  <r>
    <x v="22"/>
    <n v="191892"/>
    <x v="1"/>
  </r>
  <r>
    <x v="22"/>
    <n v="191896"/>
    <x v="1"/>
  </r>
  <r>
    <x v="22"/>
    <n v="191899"/>
    <x v="1"/>
  </r>
  <r>
    <x v="22"/>
    <n v="191901"/>
    <x v="1"/>
  </r>
  <r>
    <x v="22"/>
    <n v="191905"/>
    <x v="1"/>
  </r>
  <r>
    <x v="22"/>
    <n v="191909"/>
    <x v="1"/>
  </r>
  <r>
    <x v="22"/>
    <n v="191914"/>
    <x v="1"/>
  </r>
  <r>
    <x v="22"/>
    <n v="191915"/>
    <x v="1"/>
  </r>
  <r>
    <x v="22"/>
    <n v="191919"/>
    <x v="1"/>
  </r>
  <r>
    <x v="22"/>
    <n v="191921"/>
    <x v="1"/>
  </r>
  <r>
    <x v="22"/>
    <n v="191923"/>
    <x v="1"/>
  </r>
  <r>
    <x v="22"/>
    <n v="191927"/>
    <x v="1"/>
  </r>
  <r>
    <x v="22"/>
    <n v="191930"/>
    <x v="1"/>
  </r>
  <r>
    <x v="22"/>
    <n v="191935"/>
    <x v="1"/>
  </r>
  <r>
    <x v="22"/>
    <n v="191936"/>
    <x v="1"/>
  </r>
  <r>
    <x v="22"/>
    <n v="191940"/>
    <x v="1"/>
  </r>
  <r>
    <x v="22"/>
    <n v="191942"/>
    <x v="1"/>
  </r>
  <r>
    <x v="22"/>
    <n v="191944"/>
    <x v="1"/>
  </r>
  <r>
    <x v="22"/>
    <n v="191945"/>
    <x v="1"/>
  </r>
  <r>
    <x v="22"/>
    <n v="191946"/>
    <x v="1"/>
  </r>
  <r>
    <x v="22"/>
    <n v="191947"/>
    <x v="1"/>
  </r>
  <r>
    <x v="22"/>
    <n v="191950"/>
    <x v="1"/>
  </r>
  <r>
    <x v="22"/>
    <n v="191953"/>
    <x v="1"/>
  </r>
  <r>
    <x v="22"/>
    <n v="191958"/>
    <x v="1"/>
  </r>
  <r>
    <x v="22"/>
    <n v="191963"/>
    <x v="1"/>
  </r>
  <r>
    <x v="22"/>
    <n v="191967"/>
    <x v="1"/>
  </r>
  <r>
    <x v="22"/>
    <n v="191972"/>
    <x v="1"/>
  </r>
  <r>
    <x v="22"/>
    <n v="191977"/>
    <x v="1"/>
  </r>
  <r>
    <x v="22"/>
    <n v="191982"/>
    <x v="1"/>
  </r>
  <r>
    <x v="22"/>
    <n v="191983"/>
    <x v="1"/>
  </r>
  <r>
    <x v="22"/>
    <n v="191988"/>
    <x v="1"/>
  </r>
  <r>
    <x v="22"/>
    <n v="191993"/>
    <x v="1"/>
  </r>
  <r>
    <x v="22"/>
    <n v="191998"/>
    <x v="1"/>
  </r>
  <r>
    <x v="22"/>
    <n v="191999"/>
    <x v="1"/>
  </r>
  <r>
    <x v="23"/>
    <n v="192003"/>
    <x v="1"/>
  </r>
  <r>
    <x v="23"/>
    <n v="192007"/>
    <x v="1"/>
  </r>
  <r>
    <x v="23"/>
    <n v="192009"/>
    <x v="1"/>
  </r>
  <r>
    <x v="23"/>
    <n v="192014"/>
    <x v="1"/>
  </r>
  <r>
    <x v="23"/>
    <n v="192019"/>
    <x v="1"/>
  </r>
  <r>
    <x v="23"/>
    <n v="192021"/>
    <x v="1"/>
  </r>
  <r>
    <x v="23"/>
    <n v="192022"/>
    <x v="1"/>
  </r>
  <r>
    <x v="23"/>
    <n v="192026"/>
    <x v="1"/>
  </r>
  <r>
    <x v="23"/>
    <n v="192028"/>
    <x v="1"/>
  </r>
  <r>
    <x v="23"/>
    <n v="192032"/>
    <x v="1"/>
  </r>
  <r>
    <x v="23"/>
    <n v="192034"/>
    <x v="1"/>
  </r>
  <r>
    <x v="23"/>
    <n v="192037"/>
    <x v="1"/>
  </r>
  <r>
    <x v="23"/>
    <n v="192039"/>
    <x v="1"/>
  </r>
  <r>
    <x v="23"/>
    <n v="192043"/>
    <x v="1"/>
  </r>
  <r>
    <x v="23"/>
    <n v="192044"/>
    <x v="1"/>
  </r>
  <r>
    <x v="23"/>
    <n v="192045"/>
    <x v="1"/>
  </r>
  <r>
    <x v="23"/>
    <n v="192046"/>
    <x v="1"/>
  </r>
  <r>
    <x v="23"/>
    <n v="192050"/>
    <x v="1"/>
  </r>
  <r>
    <x v="23"/>
    <n v="192053"/>
    <x v="1"/>
  </r>
  <r>
    <x v="23"/>
    <n v="192054"/>
    <x v="1"/>
  </r>
  <r>
    <x v="23"/>
    <n v="192055"/>
    <x v="1"/>
  </r>
  <r>
    <x v="23"/>
    <n v="192058"/>
    <x v="1"/>
  </r>
  <r>
    <x v="23"/>
    <n v="192059"/>
    <x v="1"/>
  </r>
  <r>
    <x v="23"/>
    <n v="192062"/>
    <x v="1"/>
  </r>
  <r>
    <x v="23"/>
    <n v="192065"/>
    <x v="1"/>
  </r>
  <r>
    <x v="23"/>
    <n v="192067"/>
    <x v="1"/>
  </r>
  <r>
    <x v="23"/>
    <n v="192070"/>
    <x v="1"/>
  </r>
  <r>
    <x v="23"/>
    <n v="192074"/>
    <x v="1"/>
  </r>
  <r>
    <x v="23"/>
    <n v="192075"/>
    <x v="1"/>
  </r>
  <r>
    <x v="23"/>
    <n v="192076"/>
    <x v="1"/>
  </r>
  <r>
    <x v="23"/>
    <n v="192080"/>
    <x v="1"/>
  </r>
  <r>
    <x v="23"/>
    <n v="192084"/>
    <x v="1"/>
  </r>
  <r>
    <x v="23"/>
    <n v="192085"/>
    <x v="1"/>
  </r>
  <r>
    <x v="23"/>
    <n v="192088"/>
    <x v="1"/>
  </r>
  <r>
    <x v="23"/>
    <n v="192092"/>
    <x v="1"/>
  </r>
  <r>
    <x v="23"/>
    <n v="192097"/>
    <x v="1"/>
  </r>
  <r>
    <x v="23"/>
    <n v="192098"/>
    <x v="1"/>
  </r>
  <r>
    <x v="23"/>
    <n v="192100"/>
    <x v="1"/>
  </r>
  <r>
    <x v="23"/>
    <n v="192105"/>
    <x v="1"/>
  </r>
  <r>
    <x v="23"/>
    <n v="192109"/>
    <x v="1"/>
  </r>
  <r>
    <x v="23"/>
    <n v="192111"/>
    <x v="1"/>
  </r>
  <r>
    <x v="23"/>
    <n v="192114"/>
    <x v="1"/>
  </r>
  <r>
    <x v="23"/>
    <n v="192119"/>
    <x v="1"/>
  </r>
  <r>
    <x v="23"/>
    <n v="192122"/>
    <x v="1"/>
  </r>
  <r>
    <x v="23"/>
    <n v="192125"/>
    <x v="1"/>
  </r>
  <r>
    <x v="23"/>
    <n v="192128"/>
    <x v="1"/>
  </r>
  <r>
    <x v="23"/>
    <n v="192132"/>
    <x v="1"/>
  </r>
  <r>
    <x v="23"/>
    <n v="192134"/>
    <x v="1"/>
  </r>
  <r>
    <x v="23"/>
    <n v="192136"/>
    <x v="1"/>
  </r>
  <r>
    <x v="23"/>
    <n v="192141"/>
    <x v="1"/>
  </r>
  <r>
    <x v="23"/>
    <n v="192144"/>
    <x v="1"/>
  </r>
  <r>
    <x v="23"/>
    <n v="192147"/>
    <x v="1"/>
  </r>
  <r>
    <x v="23"/>
    <n v="192148"/>
    <x v="1"/>
  </r>
  <r>
    <x v="23"/>
    <n v="192152"/>
    <x v="1"/>
  </r>
  <r>
    <x v="23"/>
    <n v="192153"/>
    <x v="1"/>
  </r>
  <r>
    <x v="23"/>
    <n v="192156"/>
    <x v="1"/>
  </r>
  <r>
    <x v="23"/>
    <n v="192158"/>
    <x v="1"/>
  </r>
  <r>
    <x v="23"/>
    <n v="192163"/>
    <x v="1"/>
  </r>
  <r>
    <x v="23"/>
    <n v="192167"/>
    <x v="1"/>
  </r>
  <r>
    <x v="23"/>
    <n v="192172"/>
    <x v="1"/>
  </r>
  <r>
    <x v="23"/>
    <n v="192174"/>
    <x v="1"/>
  </r>
  <r>
    <x v="23"/>
    <n v="192179"/>
    <x v="1"/>
  </r>
  <r>
    <x v="23"/>
    <n v="192181"/>
    <x v="1"/>
  </r>
  <r>
    <x v="23"/>
    <n v="192183"/>
    <x v="1"/>
  </r>
  <r>
    <x v="23"/>
    <n v="192185"/>
    <x v="1"/>
  </r>
  <r>
    <x v="23"/>
    <n v="192189"/>
    <x v="1"/>
  </r>
  <r>
    <x v="23"/>
    <n v="192193"/>
    <x v="1"/>
  </r>
  <r>
    <x v="23"/>
    <n v="192196"/>
    <x v="1"/>
  </r>
  <r>
    <x v="23"/>
    <n v="192197"/>
    <x v="1"/>
  </r>
  <r>
    <x v="23"/>
    <n v="192199"/>
    <x v="1"/>
  </r>
  <r>
    <x v="23"/>
    <n v="192200"/>
    <x v="1"/>
  </r>
  <r>
    <x v="23"/>
    <n v="192203"/>
    <x v="1"/>
  </r>
  <r>
    <x v="23"/>
    <n v="192208"/>
    <x v="1"/>
  </r>
  <r>
    <x v="23"/>
    <n v="192210"/>
    <x v="1"/>
  </r>
  <r>
    <x v="23"/>
    <n v="192213"/>
    <x v="1"/>
  </r>
  <r>
    <x v="23"/>
    <n v="192215"/>
    <x v="1"/>
  </r>
  <r>
    <x v="23"/>
    <n v="192220"/>
    <x v="1"/>
  </r>
  <r>
    <x v="23"/>
    <n v="192224"/>
    <x v="1"/>
  </r>
  <r>
    <x v="23"/>
    <n v="192225"/>
    <x v="1"/>
  </r>
  <r>
    <x v="23"/>
    <n v="192228"/>
    <x v="1"/>
  </r>
  <r>
    <x v="23"/>
    <n v="192231"/>
    <x v="1"/>
  </r>
  <r>
    <x v="23"/>
    <n v="192236"/>
    <x v="1"/>
  </r>
  <r>
    <x v="23"/>
    <n v="192240"/>
    <x v="1"/>
  </r>
  <r>
    <x v="23"/>
    <n v="192244"/>
    <x v="1"/>
  </r>
  <r>
    <x v="23"/>
    <n v="192245"/>
    <x v="1"/>
  </r>
  <r>
    <x v="23"/>
    <n v="192247"/>
    <x v="1"/>
  </r>
  <r>
    <x v="23"/>
    <n v="192250"/>
    <x v="1"/>
  </r>
  <r>
    <x v="23"/>
    <n v="192255"/>
    <x v="1"/>
  </r>
  <r>
    <x v="23"/>
    <n v="192259"/>
    <x v="1"/>
  </r>
  <r>
    <x v="23"/>
    <n v="192263"/>
    <x v="1"/>
  </r>
  <r>
    <x v="23"/>
    <n v="192264"/>
    <x v="1"/>
  </r>
  <r>
    <x v="18"/>
    <n v="192269"/>
    <x v="1"/>
  </r>
  <r>
    <x v="18"/>
    <n v="192271"/>
    <x v="1"/>
  </r>
  <r>
    <x v="18"/>
    <n v="192273"/>
    <x v="1"/>
  </r>
  <r>
    <x v="18"/>
    <n v="192278"/>
    <x v="1"/>
  </r>
  <r>
    <x v="18"/>
    <n v="192279"/>
    <x v="1"/>
  </r>
  <r>
    <x v="18"/>
    <n v="192284"/>
    <x v="1"/>
  </r>
  <r>
    <x v="18"/>
    <n v="192285"/>
    <x v="1"/>
  </r>
  <r>
    <x v="18"/>
    <n v="192286"/>
    <x v="1"/>
  </r>
  <r>
    <x v="18"/>
    <n v="192290"/>
    <x v="1"/>
  </r>
  <r>
    <x v="18"/>
    <n v="192293"/>
    <x v="1"/>
  </r>
  <r>
    <x v="18"/>
    <n v="192298"/>
    <x v="1"/>
  </r>
  <r>
    <x v="18"/>
    <n v="192303"/>
    <x v="1"/>
  </r>
  <r>
    <x v="18"/>
    <n v="192304"/>
    <x v="1"/>
  </r>
  <r>
    <x v="18"/>
    <n v="192308"/>
    <x v="1"/>
  </r>
  <r>
    <x v="18"/>
    <n v="192312"/>
    <x v="1"/>
  </r>
  <r>
    <x v="18"/>
    <n v="192315"/>
    <x v="1"/>
  </r>
  <r>
    <x v="18"/>
    <n v="192317"/>
    <x v="1"/>
  </r>
  <r>
    <x v="18"/>
    <n v="192321"/>
    <x v="1"/>
  </r>
  <r>
    <x v="18"/>
    <n v="192322"/>
    <x v="1"/>
  </r>
  <r>
    <x v="18"/>
    <n v="192323"/>
    <x v="1"/>
  </r>
  <r>
    <x v="18"/>
    <n v="192328"/>
    <x v="1"/>
  </r>
  <r>
    <x v="18"/>
    <n v="192332"/>
    <x v="1"/>
  </r>
  <r>
    <x v="18"/>
    <n v="192333"/>
    <x v="1"/>
  </r>
  <r>
    <x v="18"/>
    <n v="192337"/>
    <x v="1"/>
  </r>
  <r>
    <x v="18"/>
    <n v="192340"/>
    <x v="1"/>
  </r>
  <r>
    <x v="18"/>
    <n v="192341"/>
    <x v="1"/>
  </r>
  <r>
    <x v="18"/>
    <n v="192342"/>
    <x v="1"/>
  </r>
  <r>
    <x v="18"/>
    <n v="192343"/>
    <x v="1"/>
  </r>
  <r>
    <x v="18"/>
    <n v="192346"/>
    <x v="1"/>
  </r>
  <r>
    <x v="18"/>
    <n v="192350"/>
    <x v="1"/>
  </r>
  <r>
    <x v="18"/>
    <n v="192353"/>
    <x v="1"/>
  </r>
  <r>
    <x v="18"/>
    <n v="192357"/>
    <x v="1"/>
  </r>
  <r>
    <x v="18"/>
    <n v="192362"/>
    <x v="1"/>
  </r>
  <r>
    <x v="18"/>
    <n v="192367"/>
    <x v="1"/>
  </r>
  <r>
    <x v="18"/>
    <n v="192370"/>
    <x v="1"/>
  </r>
  <r>
    <x v="18"/>
    <n v="192372"/>
    <x v="1"/>
  </r>
  <r>
    <x v="18"/>
    <n v="192374"/>
    <x v="1"/>
  </r>
  <r>
    <x v="18"/>
    <n v="192379"/>
    <x v="1"/>
  </r>
  <r>
    <x v="18"/>
    <n v="192384"/>
    <x v="1"/>
  </r>
  <r>
    <x v="18"/>
    <n v="192389"/>
    <x v="1"/>
  </r>
  <r>
    <x v="18"/>
    <n v="192393"/>
    <x v="1"/>
  </r>
  <r>
    <x v="18"/>
    <n v="192395"/>
    <x v="1"/>
  </r>
  <r>
    <x v="18"/>
    <n v="192399"/>
    <x v="1"/>
  </r>
  <r>
    <x v="18"/>
    <n v="192402"/>
    <x v="1"/>
  </r>
  <r>
    <x v="18"/>
    <n v="192403"/>
    <x v="1"/>
  </r>
  <r>
    <x v="18"/>
    <n v="192405"/>
    <x v="1"/>
  </r>
  <r>
    <x v="18"/>
    <n v="192408"/>
    <x v="1"/>
  </r>
  <r>
    <x v="18"/>
    <n v="192412"/>
    <x v="1"/>
  </r>
  <r>
    <x v="18"/>
    <n v="192416"/>
    <x v="1"/>
  </r>
  <r>
    <x v="18"/>
    <n v="192421"/>
    <x v="1"/>
  </r>
  <r>
    <x v="18"/>
    <n v="192422"/>
    <x v="1"/>
  </r>
  <r>
    <x v="18"/>
    <n v="192427"/>
    <x v="1"/>
  </r>
  <r>
    <x v="18"/>
    <n v="192429"/>
    <x v="1"/>
  </r>
  <r>
    <x v="18"/>
    <n v="192432"/>
    <x v="1"/>
  </r>
  <r>
    <x v="18"/>
    <n v="192434"/>
    <x v="1"/>
  </r>
  <r>
    <x v="18"/>
    <n v="192436"/>
    <x v="1"/>
  </r>
  <r>
    <x v="18"/>
    <n v="192440"/>
    <x v="1"/>
  </r>
  <r>
    <x v="18"/>
    <n v="192443"/>
    <x v="1"/>
  </r>
  <r>
    <x v="18"/>
    <n v="192447"/>
    <x v="1"/>
  </r>
  <r>
    <x v="18"/>
    <n v="192449"/>
    <x v="1"/>
  </r>
  <r>
    <x v="18"/>
    <n v="192450"/>
    <x v="1"/>
  </r>
  <r>
    <x v="18"/>
    <n v="192455"/>
    <x v="1"/>
  </r>
  <r>
    <x v="18"/>
    <n v="192457"/>
    <x v="1"/>
  </r>
  <r>
    <x v="18"/>
    <n v="192462"/>
    <x v="1"/>
  </r>
  <r>
    <x v="18"/>
    <n v="192465"/>
    <x v="1"/>
  </r>
  <r>
    <x v="18"/>
    <n v="192468"/>
    <x v="1"/>
  </r>
  <r>
    <x v="18"/>
    <n v="192469"/>
    <x v="1"/>
  </r>
  <r>
    <x v="18"/>
    <n v="192471"/>
    <x v="1"/>
  </r>
  <r>
    <x v="18"/>
    <n v="192476"/>
    <x v="1"/>
  </r>
  <r>
    <x v="18"/>
    <n v="192480"/>
    <x v="1"/>
  </r>
  <r>
    <x v="18"/>
    <n v="192485"/>
    <x v="1"/>
  </r>
  <r>
    <x v="18"/>
    <n v="192489"/>
    <x v="1"/>
  </r>
  <r>
    <x v="18"/>
    <n v="192490"/>
    <x v="1"/>
  </r>
  <r>
    <x v="18"/>
    <n v="192491"/>
    <x v="1"/>
  </r>
  <r>
    <x v="18"/>
    <n v="192495"/>
    <x v="1"/>
  </r>
  <r>
    <x v="18"/>
    <n v="192497"/>
    <x v="1"/>
  </r>
  <r>
    <x v="18"/>
    <n v="192502"/>
    <x v="1"/>
  </r>
  <r>
    <x v="18"/>
    <n v="192505"/>
    <x v="1"/>
  </r>
  <r>
    <x v="19"/>
    <n v="192510"/>
    <x v="1"/>
  </r>
  <r>
    <x v="19"/>
    <n v="192515"/>
    <x v="1"/>
  </r>
  <r>
    <x v="19"/>
    <n v="192520"/>
    <x v="1"/>
  </r>
  <r>
    <x v="19"/>
    <n v="192521"/>
    <x v="1"/>
  </r>
  <r>
    <x v="19"/>
    <n v="192525"/>
    <x v="1"/>
  </r>
  <r>
    <x v="19"/>
    <n v="192526"/>
    <x v="1"/>
  </r>
  <r>
    <x v="19"/>
    <n v="192531"/>
    <x v="1"/>
  </r>
  <r>
    <x v="19"/>
    <n v="192533"/>
    <x v="1"/>
  </r>
  <r>
    <x v="19"/>
    <n v="192534"/>
    <x v="1"/>
  </r>
  <r>
    <x v="19"/>
    <n v="192538"/>
    <x v="1"/>
  </r>
  <r>
    <x v="19"/>
    <n v="192541"/>
    <x v="1"/>
  </r>
  <r>
    <x v="19"/>
    <n v="192545"/>
    <x v="1"/>
  </r>
  <r>
    <x v="19"/>
    <n v="192547"/>
    <x v="1"/>
  </r>
  <r>
    <x v="19"/>
    <n v="192550"/>
    <x v="1"/>
  </r>
  <r>
    <x v="19"/>
    <n v="192552"/>
    <x v="1"/>
  </r>
  <r>
    <x v="19"/>
    <n v="192556"/>
    <x v="1"/>
  </r>
  <r>
    <x v="19"/>
    <n v="192561"/>
    <x v="1"/>
  </r>
  <r>
    <x v="19"/>
    <n v="192566"/>
    <x v="1"/>
  </r>
  <r>
    <x v="19"/>
    <n v="192567"/>
    <x v="1"/>
  </r>
  <r>
    <x v="19"/>
    <n v="192571"/>
    <x v="1"/>
  </r>
  <r>
    <x v="19"/>
    <n v="192575"/>
    <x v="1"/>
  </r>
  <r>
    <x v="19"/>
    <n v="192579"/>
    <x v="1"/>
  </r>
  <r>
    <x v="19"/>
    <n v="192580"/>
    <x v="1"/>
  </r>
  <r>
    <x v="19"/>
    <n v="192582"/>
    <x v="1"/>
  </r>
  <r>
    <x v="19"/>
    <n v="192585"/>
    <x v="1"/>
  </r>
  <r>
    <x v="19"/>
    <n v="192590"/>
    <x v="1"/>
  </r>
  <r>
    <x v="19"/>
    <n v="192592"/>
    <x v="1"/>
  </r>
  <r>
    <x v="19"/>
    <n v="192596"/>
    <x v="1"/>
  </r>
  <r>
    <x v="19"/>
    <n v="192601"/>
    <x v="1"/>
  </r>
  <r>
    <x v="19"/>
    <n v="192605"/>
    <x v="1"/>
  </r>
  <r>
    <x v="19"/>
    <n v="192606"/>
    <x v="1"/>
  </r>
  <r>
    <x v="19"/>
    <n v="192607"/>
    <x v="1"/>
  </r>
  <r>
    <x v="19"/>
    <n v="192609"/>
    <x v="1"/>
  </r>
  <r>
    <x v="19"/>
    <n v="192613"/>
    <x v="1"/>
  </r>
  <r>
    <x v="19"/>
    <n v="192617"/>
    <x v="1"/>
  </r>
  <r>
    <x v="19"/>
    <n v="192619"/>
    <x v="1"/>
  </r>
  <r>
    <x v="19"/>
    <n v="192624"/>
    <x v="1"/>
  </r>
  <r>
    <x v="19"/>
    <n v="192628"/>
    <x v="1"/>
  </r>
  <r>
    <x v="19"/>
    <n v="192630"/>
    <x v="1"/>
  </r>
  <r>
    <x v="19"/>
    <n v="192634"/>
    <x v="1"/>
  </r>
  <r>
    <x v="19"/>
    <n v="192638"/>
    <x v="1"/>
  </r>
  <r>
    <x v="19"/>
    <n v="192641"/>
    <x v="1"/>
  </r>
  <r>
    <x v="19"/>
    <n v="192644"/>
    <x v="1"/>
  </r>
  <r>
    <x v="19"/>
    <n v="192649"/>
    <x v="1"/>
  </r>
  <r>
    <x v="19"/>
    <n v="192652"/>
    <x v="1"/>
  </r>
  <r>
    <x v="19"/>
    <n v="192657"/>
    <x v="1"/>
  </r>
  <r>
    <x v="19"/>
    <n v="192662"/>
    <x v="1"/>
  </r>
  <r>
    <x v="19"/>
    <n v="192665"/>
    <x v="1"/>
  </r>
  <r>
    <x v="19"/>
    <n v="192669"/>
    <x v="1"/>
  </r>
  <r>
    <x v="19"/>
    <n v="192670"/>
    <x v="1"/>
  </r>
  <r>
    <x v="19"/>
    <n v="192673"/>
    <x v="1"/>
  </r>
  <r>
    <x v="19"/>
    <n v="192675"/>
    <x v="1"/>
  </r>
  <r>
    <x v="19"/>
    <n v="192677"/>
    <x v="1"/>
  </r>
  <r>
    <x v="19"/>
    <n v="192679"/>
    <x v="1"/>
  </r>
  <r>
    <x v="19"/>
    <n v="192684"/>
    <x v="1"/>
  </r>
  <r>
    <x v="19"/>
    <n v="192688"/>
    <x v="1"/>
  </r>
  <r>
    <x v="19"/>
    <n v="192691"/>
    <x v="1"/>
  </r>
  <r>
    <x v="19"/>
    <n v="192692"/>
    <x v="1"/>
  </r>
  <r>
    <x v="19"/>
    <n v="192694"/>
    <x v="1"/>
  </r>
  <r>
    <x v="19"/>
    <n v="192696"/>
    <x v="1"/>
  </r>
  <r>
    <x v="19"/>
    <n v="192700"/>
    <x v="1"/>
  </r>
  <r>
    <x v="19"/>
    <n v="192705"/>
    <x v="1"/>
  </r>
  <r>
    <x v="19"/>
    <n v="192710"/>
    <x v="1"/>
  </r>
  <r>
    <x v="19"/>
    <n v="192714"/>
    <x v="1"/>
  </r>
  <r>
    <x v="19"/>
    <n v="192715"/>
    <x v="1"/>
  </r>
  <r>
    <x v="19"/>
    <n v="192717"/>
    <x v="1"/>
  </r>
  <r>
    <x v="19"/>
    <n v="192719"/>
    <x v="1"/>
  </r>
  <r>
    <x v="19"/>
    <n v="192720"/>
    <x v="1"/>
  </r>
  <r>
    <x v="19"/>
    <n v="192723"/>
    <x v="1"/>
  </r>
  <r>
    <x v="19"/>
    <n v="192727"/>
    <x v="1"/>
  </r>
  <r>
    <x v="19"/>
    <n v="192730"/>
    <x v="1"/>
  </r>
  <r>
    <x v="19"/>
    <n v="192733"/>
    <x v="1"/>
  </r>
  <r>
    <x v="19"/>
    <n v="192735"/>
    <x v="1"/>
  </r>
  <r>
    <x v="19"/>
    <n v="192736"/>
    <x v="1"/>
  </r>
  <r>
    <x v="19"/>
    <n v="192738"/>
    <x v="1"/>
  </r>
  <r>
    <x v="19"/>
    <n v="192741"/>
    <x v="1"/>
  </r>
  <r>
    <x v="19"/>
    <n v="192746"/>
    <x v="1"/>
  </r>
  <r>
    <x v="19"/>
    <n v="192747"/>
    <x v="1"/>
  </r>
  <r>
    <x v="19"/>
    <n v="192749"/>
    <x v="1"/>
  </r>
  <r>
    <x v="19"/>
    <n v="192753"/>
    <x v="1"/>
  </r>
  <r>
    <x v="19"/>
    <n v="192758"/>
    <x v="1"/>
  </r>
  <r>
    <x v="19"/>
    <n v="192763"/>
    <x v="1"/>
  </r>
  <r>
    <x v="19"/>
    <n v="192766"/>
    <x v="1"/>
  </r>
  <r>
    <x v="20"/>
    <n v="192770"/>
    <x v="1"/>
  </r>
  <r>
    <x v="20"/>
    <n v="192772"/>
    <x v="1"/>
  </r>
  <r>
    <x v="20"/>
    <n v="192774"/>
    <x v="1"/>
  </r>
  <r>
    <x v="20"/>
    <n v="192779"/>
    <x v="1"/>
  </r>
  <r>
    <x v="20"/>
    <n v="192783"/>
    <x v="1"/>
  </r>
  <r>
    <x v="20"/>
    <n v="192784"/>
    <x v="1"/>
  </r>
  <r>
    <x v="20"/>
    <n v="192789"/>
    <x v="1"/>
  </r>
  <r>
    <x v="20"/>
    <n v="192790"/>
    <x v="1"/>
  </r>
  <r>
    <x v="20"/>
    <n v="192794"/>
    <x v="1"/>
  </r>
  <r>
    <x v="20"/>
    <n v="192797"/>
    <x v="1"/>
  </r>
  <r>
    <x v="20"/>
    <n v="192800"/>
    <x v="1"/>
  </r>
  <r>
    <x v="20"/>
    <n v="192804"/>
    <x v="1"/>
  </r>
  <r>
    <x v="20"/>
    <n v="192808"/>
    <x v="1"/>
  </r>
  <r>
    <x v="20"/>
    <n v="192812"/>
    <x v="1"/>
  </r>
  <r>
    <x v="20"/>
    <n v="192815"/>
    <x v="1"/>
  </r>
  <r>
    <x v="20"/>
    <n v="192818"/>
    <x v="1"/>
  </r>
  <r>
    <x v="20"/>
    <n v="192820"/>
    <x v="1"/>
  </r>
  <r>
    <x v="20"/>
    <n v="192824"/>
    <x v="1"/>
  </r>
  <r>
    <x v="20"/>
    <n v="192826"/>
    <x v="1"/>
  </r>
  <r>
    <x v="20"/>
    <n v="192827"/>
    <x v="1"/>
  </r>
  <r>
    <x v="20"/>
    <n v="192832"/>
    <x v="1"/>
  </r>
  <r>
    <x v="20"/>
    <n v="192833"/>
    <x v="1"/>
  </r>
  <r>
    <x v="20"/>
    <n v="192836"/>
    <x v="1"/>
  </r>
  <r>
    <x v="20"/>
    <n v="192837"/>
    <x v="1"/>
  </r>
  <r>
    <x v="20"/>
    <n v="192842"/>
    <x v="1"/>
  </r>
  <r>
    <x v="20"/>
    <n v="192846"/>
    <x v="1"/>
  </r>
  <r>
    <x v="20"/>
    <n v="192847"/>
    <x v="1"/>
  </r>
  <r>
    <x v="20"/>
    <n v="192848"/>
    <x v="1"/>
  </r>
  <r>
    <x v="20"/>
    <n v="192851"/>
    <x v="1"/>
  </r>
  <r>
    <x v="20"/>
    <n v="192855"/>
    <x v="1"/>
  </r>
  <r>
    <x v="20"/>
    <n v="192860"/>
    <x v="1"/>
  </r>
  <r>
    <x v="20"/>
    <n v="192863"/>
    <x v="1"/>
  </r>
  <r>
    <x v="20"/>
    <n v="192867"/>
    <x v="1"/>
  </r>
  <r>
    <x v="20"/>
    <n v="192869"/>
    <x v="1"/>
  </r>
  <r>
    <x v="20"/>
    <n v="192872"/>
    <x v="1"/>
  </r>
  <r>
    <x v="20"/>
    <n v="192874"/>
    <x v="1"/>
  </r>
  <r>
    <x v="20"/>
    <n v="192879"/>
    <x v="1"/>
  </r>
  <r>
    <x v="20"/>
    <n v="192880"/>
    <x v="1"/>
  </r>
  <r>
    <x v="20"/>
    <n v="192882"/>
    <x v="1"/>
  </r>
  <r>
    <x v="20"/>
    <n v="192883"/>
    <x v="1"/>
  </r>
  <r>
    <x v="20"/>
    <n v="192886"/>
    <x v="1"/>
  </r>
  <r>
    <x v="20"/>
    <n v="192887"/>
    <x v="1"/>
  </r>
  <r>
    <x v="20"/>
    <n v="192889"/>
    <x v="1"/>
  </r>
  <r>
    <x v="20"/>
    <n v="192894"/>
    <x v="1"/>
  </r>
  <r>
    <x v="20"/>
    <n v="192897"/>
    <x v="1"/>
  </r>
  <r>
    <x v="20"/>
    <n v="192898"/>
    <x v="1"/>
  </r>
  <r>
    <x v="20"/>
    <n v="192903"/>
    <x v="1"/>
  </r>
  <r>
    <x v="20"/>
    <n v="192908"/>
    <x v="1"/>
  </r>
  <r>
    <x v="20"/>
    <n v="192913"/>
    <x v="1"/>
  </r>
  <r>
    <x v="20"/>
    <n v="192917"/>
    <x v="1"/>
  </r>
  <r>
    <x v="0"/>
    <n v="192921"/>
    <x v="0"/>
  </r>
  <r>
    <x v="0"/>
    <n v="192925"/>
    <x v="0"/>
  </r>
  <r>
    <x v="0"/>
    <n v="192929"/>
    <x v="0"/>
  </r>
  <r>
    <x v="0"/>
    <n v="192931"/>
    <x v="0"/>
  </r>
  <r>
    <x v="0"/>
    <n v="192934"/>
    <x v="0"/>
  </r>
  <r>
    <x v="0"/>
    <n v="192936"/>
    <x v="0"/>
  </r>
  <r>
    <x v="0"/>
    <n v="192941"/>
    <x v="0"/>
  </r>
  <r>
    <x v="0"/>
    <n v="192943"/>
    <x v="0"/>
  </r>
  <r>
    <x v="0"/>
    <n v="192945"/>
    <x v="0"/>
  </r>
  <r>
    <x v="0"/>
    <n v="192950"/>
    <x v="0"/>
  </r>
  <r>
    <x v="0"/>
    <n v="192953"/>
    <x v="0"/>
  </r>
  <r>
    <x v="0"/>
    <n v="192955"/>
    <x v="0"/>
  </r>
  <r>
    <x v="0"/>
    <n v="192958"/>
    <x v="0"/>
  </r>
  <r>
    <x v="0"/>
    <n v="192961"/>
    <x v="0"/>
  </r>
  <r>
    <x v="0"/>
    <n v="192965"/>
    <x v="0"/>
  </r>
  <r>
    <x v="0"/>
    <n v="192969"/>
    <x v="0"/>
  </r>
  <r>
    <x v="0"/>
    <n v="192972"/>
    <x v="0"/>
  </r>
  <r>
    <x v="0"/>
    <n v="192973"/>
    <x v="0"/>
  </r>
  <r>
    <x v="0"/>
    <n v="192977"/>
    <x v="0"/>
  </r>
  <r>
    <x v="0"/>
    <n v="192979"/>
    <x v="0"/>
  </r>
  <r>
    <x v="0"/>
    <n v="192982"/>
    <x v="0"/>
  </r>
  <r>
    <x v="0"/>
    <n v="192985"/>
    <x v="0"/>
  </r>
  <r>
    <x v="0"/>
    <n v="192989"/>
    <x v="0"/>
  </r>
  <r>
    <x v="0"/>
    <n v="192993"/>
    <x v="0"/>
  </r>
  <r>
    <x v="0"/>
    <n v="192996"/>
    <x v="0"/>
  </r>
  <r>
    <x v="0"/>
    <n v="192997"/>
    <x v="0"/>
  </r>
  <r>
    <x v="0"/>
    <n v="192998"/>
    <x v="0"/>
  </r>
  <r>
    <x v="0"/>
    <n v="193000"/>
    <x v="0"/>
  </r>
  <r>
    <x v="0"/>
    <n v="193002"/>
    <x v="0"/>
  </r>
  <r>
    <x v="0"/>
    <n v="193007"/>
    <x v="0"/>
  </r>
  <r>
    <x v="0"/>
    <n v="193009"/>
    <x v="0"/>
  </r>
  <r>
    <x v="1"/>
    <n v="193013"/>
    <x v="0"/>
  </r>
  <r>
    <x v="1"/>
    <n v="193016"/>
    <x v="0"/>
  </r>
  <r>
    <x v="1"/>
    <n v="193021"/>
    <x v="0"/>
  </r>
  <r>
    <x v="1"/>
    <n v="193025"/>
    <x v="0"/>
  </r>
  <r>
    <x v="1"/>
    <n v="193029"/>
    <x v="0"/>
  </r>
  <r>
    <x v="1"/>
    <n v="193034"/>
    <x v="0"/>
  </r>
  <r>
    <x v="1"/>
    <n v="193039"/>
    <x v="0"/>
  </r>
  <r>
    <x v="1"/>
    <n v="193041"/>
    <x v="0"/>
  </r>
  <r>
    <x v="1"/>
    <n v="193045"/>
    <x v="0"/>
  </r>
  <r>
    <x v="1"/>
    <n v="193048"/>
    <x v="0"/>
  </r>
  <r>
    <x v="1"/>
    <n v="193050"/>
    <x v="0"/>
  </r>
  <r>
    <x v="1"/>
    <n v="193053"/>
    <x v="0"/>
  </r>
  <r>
    <x v="1"/>
    <n v="193057"/>
    <x v="0"/>
  </r>
  <r>
    <x v="1"/>
    <n v="193061"/>
    <x v="0"/>
  </r>
  <r>
    <x v="1"/>
    <n v="193062"/>
    <x v="0"/>
  </r>
  <r>
    <x v="1"/>
    <n v="193066"/>
    <x v="0"/>
  </r>
  <r>
    <x v="1"/>
    <n v="193069"/>
    <x v="0"/>
  </r>
  <r>
    <x v="1"/>
    <n v="193074"/>
    <x v="0"/>
  </r>
  <r>
    <x v="1"/>
    <n v="193078"/>
    <x v="0"/>
  </r>
  <r>
    <x v="1"/>
    <n v="193083"/>
    <x v="0"/>
  </r>
  <r>
    <x v="1"/>
    <n v="193087"/>
    <x v="0"/>
  </r>
  <r>
    <x v="1"/>
    <n v="193090"/>
    <x v="0"/>
  </r>
  <r>
    <x v="1"/>
    <n v="193093"/>
    <x v="0"/>
  </r>
  <r>
    <x v="1"/>
    <n v="193097"/>
    <x v="0"/>
  </r>
  <r>
    <x v="1"/>
    <n v="193099"/>
    <x v="0"/>
  </r>
  <r>
    <x v="1"/>
    <n v="193100"/>
    <x v="0"/>
  </r>
  <r>
    <x v="1"/>
    <n v="193104"/>
    <x v="0"/>
  </r>
  <r>
    <x v="1"/>
    <n v="193108"/>
    <x v="0"/>
  </r>
  <r>
    <x v="1"/>
    <n v="193113"/>
    <x v="0"/>
  </r>
  <r>
    <x v="1"/>
    <n v="193117"/>
    <x v="0"/>
  </r>
  <r>
    <x v="1"/>
    <n v="193118"/>
    <x v="0"/>
  </r>
  <r>
    <x v="1"/>
    <n v="193119"/>
    <x v="0"/>
  </r>
  <r>
    <x v="1"/>
    <n v="193121"/>
    <x v="0"/>
  </r>
  <r>
    <x v="1"/>
    <n v="193126"/>
    <x v="0"/>
  </r>
  <r>
    <x v="1"/>
    <n v="193127"/>
    <x v="0"/>
  </r>
  <r>
    <x v="1"/>
    <n v="193129"/>
    <x v="0"/>
  </r>
  <r>
    <x v="1"/>
    <n v="193134"/>
    <x v="0"/>
  </r>
  <r>
    <x v="1"/>
    <n v="193138"/>
    <x v="0"/>
  </r>
  <r>
    <x v="1"/>
    <n v="193141"/>
    <x v="0"/>
  </r>
  <r>
    <x v="1"/>
    <n v="193142"/>
    <x v="0"/>
  </r>
  <r>
    <x v="21"/>
    <n v="193147"/>
    <x v="0"/>
  </r>
  <r>
    <x v="21"/>
    <n v="193148"/>
    <x v="0"/>
  </r>
  <r>
    <x v="21"/>
    <n v="193151"/>
    <x v="0"/>
  </r>
  <r>
    <x v="21"/>
    <n v="193154"/>
    <x v="0"/>
  </r>
  <r>
    <x v="21"/>
    <n v="193157"/>
    <x v="0"/>
  </r>
  <r>
    <x v="21"/>
    <n v="193159"/>
    <x v="0"/>
  </r>
  <r>
    <x v="21"/>
    <n v="193161"/>
    <x v="0"/>
  </r>
  <r>
    <x v="21"/>
    <n v="193166"/>
    <x v="0"/>
  </r>
  <r>
    <x v="21"/>
    <n v="193169"/>
    <x v="0"/>
  </r>
  <r>
    <x v="21"/>
    <n v="193172"/>
    <x v="0"/>
  </r>
  <r>
    <x v="21"/>
    <n v="193175"/>
    <x v="0"/>
  </r>
  <r>
    <x v="21"/>
    <n v="193177"/>
    <x v="0"/>
  </r>
  <r>
    <x v="21"/>
    <n v="193180"/>
    <x v="0"/>
  </r>
  <r>
    <x v="21"/>
    <n v="193184"/>
    <x v="0"/>
  </r>
  <r>
    <x v="21"/>
    <n v="193186"/>
    <x v="0"/>
  </r>
  <r>
    <x v="21"/>
    <n v="193191"/>
    <x v="0"/>
  </r>
  <r>
    <x v="21"/>
    <n v="193195"/>
    <x v="0"/>
  </r>
  <r>
    <x v="21"/>
    <n v="193197"/>
    <x v="0"/>
  </r>
  <r>
    <x v="21"/>
    <n v="193200"/>
    <x v="0"/>
  </r>
  <r>
    <x v="21"/>
    <n v="193201"/>
    <x v="0"/>
  </r>
  <r>
    <x v="21"/>
    <n v="193202"/>
    <x v="0"/>
  </r>
  <r>
    <x v="21"/>
    <n v="193206"/>
    <x v="0"/>
  </r>
  <r>
    <x v="21"/>
    <n v="193207"/>
    <x v="0"/>
  </r>
  <r>
    <x v="21"/>
    <n v="193210"/>
    <x v="0"/>
  </r>
  <r>
    <x v="21"/>
    <n v="193212"/>
    <x v="0"/>
  </r>
  <r>
    <x v="21"/>
    <n v="193213"/>
    <x v="0"/>
  </r>
  <r>
    <x v="21"/>
    <n v="193215"/>
    <x v="0"/>
  </r>
  <r>
    <x v="21"/>
    <n v="193216"/>
    <x v="0"/>
  </r>
  <r>
    <x v="21"/>
    <n v="193220"/>
    <x v="0"/>
  </r>
  <r>
    <x v="21"/>
    <n v="193223"/>
    <x v="0"/>
  </r>
  <r>
    <x v="21"/>
    <n v="193226"/>
    <x v="0"/>
  </r>
  <r>
    <x v="21"/>
    <n v="193230"/>
    <x v="0"/>
  </r>
  <r>
    <x v="21"/>
    <n v="193231"/>
    <x v="0"/>
  </r>
  <r>
    <x v="21"/>
    <n v="193232"/>
    <x v="0"/>
  </r>
  <r>
    <x v="21"/>
    <n v="193233"/>
    <x v="0"/>
  </r>
  <r>
    <x v="21"/>
    <n v="193238"/>
    <x v="0"/>
  </r>
  <r>
    <x v="21"/>
    <n v="193243"/>
    <x v="0"/>
  </r>
  <r>
    <x v="21"/>
    <n v="193245"/>
    <x v="0"/>
  </r>
  <r>
    <x v="21"/>
    <n v="193249"/>
    <x v="0"/>
  </r>
  <r>
    <x v="21"/>
    <n v="193252"/>
    <x v="0"/>
  </r>
  <r>
    <x v="2"/>
    <n v="193254"/>
    <x v="0"/>
  </r>
  <r>
    <x v="2"/>
    <n v="193258"/>
    <x v="0"/>
  </r>
  <r>
    <x v="2"/>
    <n v="193263"/>
    <x v="0"/>
  </r>
  <r>
    <x v="2"/>
    <n v="193268"/>
    <x v="0"/>
  </r>
  <r>
    <x v="2"/>
    <n v="193272"/>
    <x v="0"/>
  </r>
  <r>
    <x v="2"/>
    <n v="193274"/>
    <x v="0"/>
  </r>
  <r>
    <x v="2"/>
    <n v="193279"/>
    <x v="0"/>
  </r>
  <r>
    <x v="2"/>
    <n v="193281"/>
    <x v="0"/>
  </r>
  <r>
    <x v="2"/>
    <n v="193283"/>
    <x v="0"/>
  </r>
  <r>
    <x v="2"/>
    <n v="193284"/>
    <x v="0"/>
  </r>
  <r>
    <x v="2"/>
    <n v="193286"/>
    <x v="0"/>
  </r>
  <r>
    <x v="2"/>
    <n v="193289"/>
    <x v="0"/>
  </r>
  <r>
    <x v="2"/>
    <n v="193290"/>
    <x v="0"/>
  </r>
  <r>
    <x v="2"/>
    <n v="193294"/>
    <x v="0"/>
  </r>
  <r>
    <x v="2"/>
    <n v="193295"/>
    <x v="0"/>
  </r>
  <r>
    <x v="2"/>
    <n v="193296"/>
    <x v="0"/>
  </r>
  <r>
    <x v="2"/>
    <n v="193298"/>
    <x v="0"/>
  </r>
  <r>
    <x v="2"/>
    <n v="193302"/>
    <x v="0"/>
  </r>
  <r>
    <x v="2"/>
    <n v="193307"/>
    <x v="0"/>
  </r>
  <r>
    <x v="2"/>
    <n v="193308"/>
    <x v="0"/>
  </r>
  <r>
    <x v="2"/>
    <n v="193310"/>
    <x v="0"/>
  </r>
  <r>
    <x v="2"/>
    <n v="193313"/>
    <x v="0"/>
  </r>
  <r>
    <x v="2"/>
    <n v="193316"/>
    <x v="0"/>
  </r>
  <r>
    <x v="2"/>
    <n v="193317"/>
    <x v="0"/>
  </r>
  <r>
    <x v="2"/>
    <n v="193318"/>
    <x v="0"/>
  </r>
  <r>
    <x v="2"/>
    <n v="193322"/>
    <x v="0"/>
  </r>
  <r>
    <x v="2"/>
    <n v="193323"/>
    <x v="0"/>
  </r>
  <r>
    <x v="2"/>
    <n v="193324"/>
    <x v="0"/>
  </r>
  <r>
    <x v="3"/>
    <n v="193328"/>
    <x v="0"/>
  </r>
  <r>
    <x v="3"/>
    <n v="193332"/>
    <x v="0"/>
  </r>
  <r>
    <x v="3"/>
    <n v="193333"/>
    <x v="0"/>
  </r>
  <r>
    <x v="3"/>
    <n v="193335"/>
    <x v="0"/>
  </r>
  <r>
    <x v="3"/>
    <n v="193337"/>
    <x v="0"/>
  </r>
  <r>
    <x v="3"/>
    <n v="193338"/>
    <x v="0"/>
  </r>
  <r>
    <x v="3"/>
    <n v="193339"/>
    <x v="0"/>
  </r>
  <r>
    <x v="3"/>
    <n v="193344"/>
    <x v="0"/>
  </r>
  <r>
    <x v="3"/>
    <n v="193345"/>
    <x v="0"/>
  </r>
  <r>
    <x v="3"/>
    <n v="193348"/>
    <x v="0"/>
  </r>
  <r>
    <x v="3"/>
    <n v="193349"/>
    <x v="0"/>
  </r>
  <r>
    <x v="3"/>
    <n v="193351"/>
    <x v="0"/>
  </r>
  <r>
    <x v="3"/>
    <n v="193353"/>
    <x v="0"/>
  </r>
  <r>
    <x v="3"/>
    <n v="193358"/>
    <x v="0"/>
  </r>
  <r>
    <x v="3"/>
    <n v="193363"/>
    <x v="0"/>
  </r>
  <r>
    <x v="3"/>
    <n v="193365"/>
    <x v="0"/>
  </r>
  <r>
    <x v="3"/>
    <n v="193367"/>
    <x v="0"/>
  </r>
  <r>
    <x v="3"/>
    <n v="193372"/>
    <x v="0"/>
  </r>
  <r>
    <x v="3"/>
    <n v="193374"/>
    <x v="0"/>
  </r>
  <r>
    <x v="3"/>
    <n v="193377"/>
    <x v="0"/>
  </r>
  <r>
    <x v="3"/>
    <n v="193378"/>
    <x v="0"/>
  </r>
  <r>
    <x v="3"/>
    <n v="193379"/>
    <x v="0"/>
  </r>
  <r>
    <x v="3"/>
    <n v="193382"/>
    <x v="0"/>
  </r>
  <r>
    <x v="3"/>
    <n v="193385"/>
    <x v="0"/>
  </r>
  <r>
    <x v="3"/>
    <n v="193388"/>
    <x v="0"/>
  </r>
  <r>
    <x v="3"/>
    <n v="193389"/>
    <x v="0"/>
  </r>
  <r>
    <x v="3"/>
    <n v="193390"/>
    <x v="0"/>
  </r>
  <r>
    <x v="3"/>
    <n v="193395"/>
    <x v="0"/>
  </r>
  <r>
    <x v="3"/>
    <n v="193399"/>
    <x v="0"/>
  </r>
  <r>
    <x v="3"/>
    <n v="193404"/>
    <x v="0"/>
  </r>
  <r>
    <x v="4"/>
    <n v="193408"/>
    <x v="0"/>
  </r>
  <r>
    <x v="4"/>
    <n v="193412"/>
    <x v="0"/>
  </r>
  <r>
    <x v="4"/>
    <n v="193416"/>
    <x v="0"/>
  </r>
  <r>
    <x v="4"/>
    <n v="193418"/>
    <x v="0"/>
  </r>
  <r>
    <x v="4"/>
    <n v="193422"/>
    <x v="0"/>
  </r>
  <r>
    <x v="4"/>
    <n v="193423"/>
    <x v="0"/>
  </r>
  <r>
    <x v="4"/>
    <n v="193427"/>
    <x v="0"/>
  </r>
  <r>
    <x v="4"/>
    <n v="193431"/>
    <x v="0"/>
  </r>
  <r>
    <x v="4"/>
    <n v="193432"/>
    <x v="0"/>
  </r>
  <r>
    <x v="4"/>
    <n v="193435"/>
    <x v="0"/>
  </r>
  <r>
    <x v="4"/>
    <n v="193438"/>
    <x v="0"/>
  </r>
  <r>
    <x v="4"/>
    <n v="193439"/>
    <x v="0"/>
  </r>
  <r>
    <x v="4"/>
    <n v="193442"/>
    <x v="0"/>
  </r>
  <r>
    <x v="4"/>
    <n v="193444"/>
    <x v="0"/>
  </r>
  <r>
    <x v="4"/>
    <n v="193449"/>
    <x v="0"/>
  </r>
  <r>
    <x v="4"/>
    <n v="193450"/>
    <x v="0"/>
  </r>
  <r>
    <x v="4"/>
    <n v="193452"/>
    <x v="0"/>
  </r>
  <r>
    <x v="4"/>
    <n v="193454"/>
    <x v="0"/>
  </r>
  <r>
    <x v="4"/>
    <n v="193455"/>
    <x v="0"/>
  </r>
  <r>
    <x v="4"/>
    <n v="193458"/>
    <x v="0"/>
  </r>
  <r>
    <x v="4"/>
    <n v="193463"/>
    <x v="0"/>
  </r>
  <r>
    <x v="4"/>
    <n v="193466"/>
    <x v="0"/>
  </r>
  <r>
    <x v="4"/>
    <n v="193469"/>
    <x v="0"/>
  </r>
  <r>
    <x v="4"/>
    <n v="193472"/>
    <x v="0"/>
  </r>
  <r>
    <x v="4"/>
    <n v="193474"/>
    <x v="0"/>
  </r>
  <r>
    <x v="4"/>
    <n v="193477"/>
    <x v="0"/>
  </r>
  <r>
    <x v="4"/>
    <n v="193481"/>
    <x v="0"/>
  </r>
  <r>
    <x v="4"/>
    <n v="193485"/>
    <x v="0"/>
  </r>
  <r>
    <x v="4"/>
    <n v="193486"/>
    <x v="0"/>
  </r>
  <r>
    <x v="4"/>
    <n v="193488"/>
    <x v="0"/>
  </r>
  <r>
    <x v="4"/>
    <n v="193490"/>
    <x v="0"/>
  </r>
  <r>
    <x v="4"/>
    <n v="193492"/>
    <x v="0"/>
  </r>
  <r>
    <x v="4"/>
    <n v="193496"/>
    <x v="0"/>
  </r>
  <r>
    <x v="4"/>
    <n v="193497"/>
    <x v="0"/>
  </r>
  <r>
    <x v="4"/>
    <n v="193502"/>
    <x v="0"/>
  </r>
  <r>
    <x v="5"/>
    <n v="193504"/>
    <x v="0"/>
  </r>
  <r>
    <x v="5"/>
    <n v="193507"/>
    <x v="0"/>
  </r>
  <r>
    <x v="5"/>
    <n v="193508"/>
    <x v="0"/>
  </r>
  <r>
    <x v="5"/>
    <n v="193511"/>
    <x v="0"/>
  </r>
  <r>
    <x v="5"/>
    <n v="193515"/>
    <x v="0"/>
  </r>
  <r>
    <x v="5"/>
    <n v="193519"/>
    <x v="0"/>
  </r>
  <r>
    <x v="5"/>
    <n v="193520"/>
    <x v="0"/>
  </r>
  <r>
    <x v="5"/>
    <n v="193521"/>
    <x v="0"/>
  </r>
  <r>
    <x v="5"/>
    <n v="193524"/>
    <x v="0"/>
  </r>
  <r>
    <x v="5"/>
    <n v="193526"/>
    <x v="0"/>
  </r>
  <r>
    <x v="5"/>
    <n v="193527"/>
    <x v="0"/>
  </r>
  <r>
    <x v="5"/>
    <n v="193532"/>
    <x v="0"/>
  </r>
  <r>
    <x v="5"/>
    <n v="193535"/>
    <x v="0"/>
  </r>
  <r>
    <x v="5"/>
    <n v="193536"/>
    <x v="0"/>
  </r>
  <r>
    <x v="5"/>
    <n v="193541"/>
    <x v="0"/>
  </r>
  <r>
    <x v="5"/>
    <n v="193546"/>
    <x v="0"/>
  </r>
  <r>
    <x v="5"/>
    <n v="193547"/>
    <x v="0"/>
  </r>
  <r>
    <x v="5"/>
    <n v="193551"/>
    <x v="0"/>
  </r>
  <r>
    <x v="5"/>
    <n v="193554"/>
    <x v="0"/>
  </r>
  <r>
    <x v="5"/>
    <n v="193555"/>
    <x v="0"/>
  </r>
  <r>
    <x v="5"/>
    <n v="193560"/>
    <x v="0"/>
  </r>
  <r>
    <x v="5"/>
    <n v="193562"/>
    <x v="0"/>
  </r>
  <r>
    <x v="5"/>
    <n v="193563"/>
    <x v="0"/>
  </r>
  <r>
    <x v="5"/>
    <n v="193568"/>
    <x v="0"/>
  </r>
  <r>
    <x v="5"/>
    <n v="193573"/>
    <x v="0"/>
  </r>
  <r>
    <x v="5"/>
    <n v="193577"/>
    <x v="0"/>
  </r>
  <r>
    <x v="5"/>
    <n v="193581"/>
    <x v="0"/>
  </r>
  <r>
    <x v="5"/>
    <n v="193585"/>
    <x v="0"/>
  </r>
  <r>
    <x v="5"/>
    <n v="193586"/>
    <x v="0"/>
  </r>
  <r>
    <x v="5"/>
    <n v="193588"/>
    <x v="0"/>
  </r>
  <r>
    <x v="5"/>
    <n v="193591"/>
    <x v="0"/>
  </r>
  <r>
    <x v="5"/>
    <n v="193592"/>
    <x v="0"/>
  </r>
  <r>
    <x v="5"/>
    <n v="193597"/>
    <x v="0"/>
  </r>
  <r>
    <x v="5"/>
    <n v="193599"/>
    <x v="0"/>
  </r>
  <r>
    <x v="5"/>
    <n v="193603"/>
    <x v="0"/>
  </r>
  <r>
    <x v="5"/>
    <n v="193605"/>
    <x v="0"/>
  </r>
  <r>
    <x v="5"/>
    <n v="193610"/>
    <x v="0"/>
  </r>
  <r>
    <x v="5"/>
    <n v="193614"/>
    <x v="0"/>
  </r>
  <r>
    <x v="5"/>
    <n v="193617"/>
    <x v="0"/>
  </r>
  <r>
    <x v="6"/>
    <n v="193618"/>
    <x v="0"/>
  </r>
  <r>
    <x v="6"/>
    <n v="193622"/>
    <x v="0"/>
  </r>
  <r>
    <x v="6"/>
    <n v="193623"/>
    <x v="0"/>
  </r>
  <r>
    <x v="6"/>
    <n v="193627"/>
    <x v="0"/>
  </r>
  <r>
    <x v="6"/>
    <n v="193629"/>
    <x v="0"/>
  </r>
  <r>
    <x v="6"/>
    <n v="193632"/>
    <x v="0"/>
  </r>
  <r>
    <x v="6"/>
    <n v="193637"/>
    <x v="0"/>
  </r>
  <r>
    <x v="6"/>
    <n v="193640"/>
    <x v="0"/>
  </r>
  <r>
    <x v="6"/>
    <n v="193641"/>
    <x v="0"/>
  </r>
  <r>
    <x v="6"/>
    <n v="193644"/>
    <x v="0"/>
  </r>
  <r>
    <x v="6"/>
    <n v="193646"/>
    <x v="0"/>
  </r>
  <r>
    <x v="6"/>
    <n v="193650"/>
    <x v="0"/>
  </r>
  <r>
    <x v="6"/>
    <n v="193653"/>
    <x v="0"/>
  </r>
  <r>
    <x v="6"/>
    <n v="193654"/>
    <x v="0"/>
  </r>
  <r>
    <x v="6"/>
    <n v="193658"/>
    <x v="0"/>
  </r>
  <r>
    <x v="6"/>
    <n v="193659"/>
    <x v="0"/>
  </r>
  <r>
    <x v="6"/>
    <n v="193663"/>
    <x v="0"/>
  </r>
  <r>
    <x v="6"/>
    <n v="193664"/>
    <x v="0"/>
  </r>
  <r>
    <x v="6"/>
    <n v="193668"/>
    <x v="0"/>
  </r>
  <r>
    <x v="6"/>
    <n v="193672"/>
    <x v="0"/>
  </r>
  <r>
    <x v="6"/>
    <n v="193674"/>
    <x v="0"/>
  </r>
  <r>
    <x v="6"/>
    <n v="193678"/>
    <x v="0"/>
  </r>
  <r>
    <x v="6"/>
    <n v="193681"/>
    <x v="0"/>
  </r>
  <r>
    <x v="6"/>
    <n v="193683"/>
    <x v="0"/>
  </r>
  <r>
    <x v="6"/>
    <n v="193685"/>
    <x v="0"/>
  </r>
  <r>
    <x v="6"/>
    <n v="193690"/>
    <x v="0"/>
  </r>
  <r>
    <x v="6"/>
    <n v="193695"/>
    <x v="0"/>
  </r>
  <r>
    <x v="6"/>
    <n v="193699"/>
    <x v="0"/>
  </r>
  <r>
    <x v="6"/>
    <n v="193700"/>
    <x v="0"/>
  </r>
  <r>
    <x v="6"/>
    <n v="193705"/>
    <x v="0"/>
  </r>
  <r>
    <x v="7"/>
    <n v="193709"/>
    <x v="0"/>
  </r>
  <r>
    <x v="7"/>
    <n v="193712"/>
    <x v="0"/>
  </r>
  <r>
    <x v="7"/>
    <n v="193717"/>
    <x v="0"/>
  </r>
  <r>
    <x v="7"/>
    <n v="193720"/>
    <x v="0"/>
  </r>
  <r>
    <x v="7"/>
    <n v="193724"/>
    <x v="0"/>
  </r>
  <r>
    <x v="7"/>
    <n v="193727"/>
    <x v="0"/>
  </r>
  <r>
    <x v="7"/>
    <n v="193732"/>
    <x v="0"/>
  </r>
  <r>
    <x v="7"/>
    <n v="193733"/>
    <x v="0"/>
  </r>
  <r>
    <x v="7"/>
    <n v="193736"/>
    <x v="0"/>
  </r>
  <r>
    <x v="7"/>
    <n v="193737"/>
    <x v="0"/>
  </r>
  <r>
    <x v="7"/>
    <n v="193740"/>
    <x v="0"/>
  </r>
  <r>
    <x v="7"/>
    <n v="193745"/>
    <x v="0"/>
  </r>
  <r>
    <x v="7"/>
    <n v="193747"/>
    <x v="0"/>
  </r>
  <r>
    <x v="7"/>
    <n v="193752"/>
    <x v="0"/>
  </r>
  <r>
    <x v="7"/>
    <n v="193755"/>
    <x v="0"/>
  </r>
  <r>
    <x v="7"/>
    <n v="193760"/>
    <x v="0"/>
  </r>
  <r>
    <x v="7"/>
    <n v="193765"/>
    <x v="0"/>
  </r>
  <r>
    <x v="7"/>
    <n v="193768"/>
    <x v="0"/>
  </r>
  <r>
    <x v="7"/>
    <n v="193770"/>
    <x v="0"/>
  </r>
  <r>
    <x v="7"/>
    <n v="193771"/>
    <x v="0"/>
  </r>
  <r>
    <x v="7"/>
    <n v="193776"/>
    <x v="0"/>
  </r>
  <r>
    <x v="7"/>
    <n v="193781"/>
    <x v="0"/>
  </r>
  <r>
    <x v="7"/>
    <n v="193782"/>
    <x v="0"/>
  </r>
  <r>
    <x v="7"/>
    <n v="193785"/>
    <x v="0"/>
  </r>
  <r>
    <x v="7"/>
    <n v="193789"/>
    <x v="0"/>
  </r>
  <r>
    <x v="7"/>
    <n v="193794"/>
    <x v="0"/>
  </r>
  <r>
    <x v="7"/>
    <n v="193798"/>
    <x v="0"/>
  </r>
  <r>
    <x v="7"/>
    <n v="193802"/>
    <x v="0"/>
  </r>
  <r>
    <x v="7"/>
    <n v="193807"/>
    <x v="0"/>
  </r>
  <r>
    <x v="7"/>
    <n v="193811"/>
    <x v="0"/>
  </r>
  <r>
    <x v="7"/>
    <n v="193813"/>
    <x v="0"/>
  </r>
  <r>
    <x v="7"/>
    <n v="193816"/>
    <x v="0"/>
  </r>
  <r>
    <x v="7"/>
    <n v="193819"/>
    <x v="0"/>
  </r>
  <r>
    <x v="7"/>
    <n v="193822"/>
    <x v="0"/>
  </r>
  <r>
    <x v="7"/>
    <n v="193823"/>
    <x v="0"/>
  </r>
  <r>
    <x v="8"/>
    <n v="193825"/>
    <x v="0"/>
  </r>
  <r>
    <x v="8"/>
    <n v="193829"/>
    <x v="0"/>
  </r>
  <r>
    <x v="8"/>
    <n v="193834"/>
    <x v="0"/>
  </r>
  <r>
    <x v="8"/>
    <n v="193835"/>
    <x v="0"/>
  </r>
  <r>
    <x v="8"/>
    <n v="193840"/>
    <x v="0"/>
  </r>
  <r>
    <x v="8"/>
    <n v="193841"/>
    <x v="0"/>
  </r>
  <r>
    <x v="8"/>
    <n v="193844"/>
    <x v="0"/>
  </r>
  <r>
    <x v="8"/>
    <n v="193845"/>
    <x v="0"/>
  </r>
  <r>
    <x v="8"/>
    <n v="193849"/>
    <x v="0"/>
  </r>
  <r>
    <x v="8"/>
    <n v="193853"/>
    <x v="0"/>
  </r>
  <r>
    <x v="8"/>
    <n v="193858"/>
    <x v="0"/>
  </r>
  <r>
    <x v="8"/>
    <n v="193861"/>
    <x v="0"/>
  </r>
  <r>
    <x v="8"/>
    <n v="193865"/>
    <x v="0"/>
  </r>
  <r>
    <x v="8"/>
    <n v="193869"/>
    <x v="0"/>
  </r>
  <r>
    <x v="8"/>
    <n v="193870"/>
    <x v="0"/>
  </r>
  <r>
    <x v="8"/>
    <n v="193871"/>
    <x v="0"/>
  </r>
  <r>
    <x v="8"/>
    <n v="193875"/>
    <x v="0"/>
  </r>
  <r>
    <x v="8"/>
    <n v="193880"/>
    <x v="0"/>
  </r>
  <r>
    <x v="8"/>
    <n v="193883"/>
    <x v="0"/>
  </r>
  <r>
    <x v="8"/>
    <n v="193885"/>
    <x v="0"/>
  </r>
  <r>
    <x v="8"/>
    <n v="193886"/>
    <x v="0"/>
  </r>
  <r>
    <x v="8"/>
    <n v="193887"/>
    <x v="0"/>
  </r>
  <r>
    <x v="8"/>
    <n v="193891"/>
    <x v="0"/>
  </r>
  <r>
    <x v="8"/>
    <n v="193896"/>
    <x v="0"/>
  </r>
  <r>
    <x v="8"/>
    <n v="193898"/>
    <x v="0"/>
  </r>
  <r>
    <x v="8"/>
    <n v="193900"/>
    <x v="0"/>
  </r>
  <r>
    <x v="8"/>
    <n v="193902"/>
    <x v="0"/>
  </r>
  <r>
    <x v="8"/>
    <n v="193906"/>
    <x v="0"/>
  </r>
  <r>
    <x v="8"/>
    <n v="193909"/>
    <x v="0"/>
  </r>
  <r>
    <x v="8"/>
    <n v="193913"/>
    <x v="0"/>
  </r>
  <r>
    <x v="8"/>
    <n v="193915"/>
    <x v="0"/>
  </r>
  <r>
    <x v="8"/>
    <n v="193920"/>
    <x v="0"/>
  </r>
  <r>
    <x v="8"/>
    <n v="193925"/>
    <x v="0"/>
  </r>
  <r>
    <x v="8"/>
    <n v="193930"/>
    <x v="0"/>
  </r>
  <r>
    <x v="8"/>
    <n v="193931"/>
    <x v="0"/>
  </r>
  <r>
    <x v="8"/>
    <n v="193934"/>
    <x v="0"/>
  </r>
  <r>
    <x v="8"/>
    <n v="193936"/>
    <x v="0"/>
  </r>
  <r>
    <x v="9"/>
    <n v="193941"/>
    <x v="0"/>
  </r>
  <r>
    <x v="9"/>
    <n v="193943"/>
    <x v="0"/>
  </r>
  <r>
    <x v="9"/>
    <n v="193947"/>
    <x v="0"/>
  </r>
  <r>
    <x v="9"/>
    <n v="193948"/>
    <x v="0"/>
  </r>
  <r>
    <x v="9"/>
    <n v="193951"/>
    <x v="0"/>
  </r>
  <r>
    <x v="9"/>
    <n v="193952"/>
    <x v="0"/>
  </r>
  <r>
    <x v="9"/>
    <n v="193956"/>
    <x v="0"/>
  </r>
  <r>
    <x v="9"/>
    <n v="193959"/>
    <x v="0"/>
  </r>
  <r>
    <x v="9"/>
    <n v="193963"/>
    <x v="0"/>
  </r>
  <r>
    <x v="9"/>
    <n v="193964"/>
    <x v="0"/>
  </r>
  <r>
    <x v="9"/>
    <n v="193966"/>
    <x v="0"/>
  </r>
  <r>
    <x v="9"/>
    <n v="193968"/>
    <x v="0"/>
  </r>
  <r>
    <x v="9"/>
    <n v="193972"/>
    <x v="0"/>
  </r>
  <r>
    <x v="9"/>
    <n v="193973"/>
    <x v="0"/>
  </r>
  <r>
    <x v="9"/>
    <n v="193974"/>
    <x v="0"/>
  </r>
  <r>
    <x v="9"/>
    <n v="193977"/>
    <x v="0"/>
  </r>
  <r>
    <x v="9"/>
    <n v="193978"/>
    <x v="0"/>
  </r>
  <r>
    <x v="9"/>
    <n v="193979"/>
    <x v="0"/>
  </r>
  <r>
    <x v="9"/>
    <n v="193980"/>
    <x v="0"/>
  </r>
  <r>
    <x v="9"/>
    <n v="193983"/>
    <x v="0"/>
  </r>
  <r>
    <x v="9"/>
    <n v="193984"/>
    <x v="0"/>
  </r>
  <r>
    <x v="9"/>
    <n v="193989"/>
    <x v="0"/>
  </r>
  <r>
    <x v="9"/>
    <n v="193990"/>
    <x v="0"/>
  </r>
  <r>
    <x v="9"/>
    <n v="193993"/>
    <x v="0"/>
  </r>
  <r>
    <x v="9"/>
    <n v="193998"/>
    <x v="0"/>
  </r>
  <r>
    <x v="9"/>
    <n v="194000"/>
    <x v="0"/>
  </r>
  <r>
    <x v="9"/>
    <n v="194004"/>
    <x v="0"/>
  </r>
  <r>
    <x v="9"/>
    <n v="194009"/>
    <x v="0"/>
  </r>
  <r>
    <x v="9"/>
    <n v="194011"/>
    <x v="0"/>
  </r>
  <r>
    <x v="9"/>
    <n v="194015"/>
    <x v="0"/>
  </r>
  <r>
    <x v="9"/>
    <n v="194018"/>
    <x v="0"/>
  </r>
  <r>
    <x v="9"/>
    <n v="194022"/>
    <x v="0"/>
  </r>
  <r>
    <x v="9"/>
    <n v="194024"/>
    <x v="0"/>
  </r>
  <r>
    <x v="9"/>
    <n v="194028"/>
    <x v="0"/>
  </r>
  <r>
    <x v="9"/>
    <n v="194032"/>
    <x v="0"/>
  </r>
  <r>
    <x v="9"/>
    <n v="194034"/>
    <x v="0"/>
  </r>
  <r>
    <x v="9"/>
    <n v="194036"/>
    <x v="0"/>
  </r>
  <r>
    <x v="9"/>
    <n v="194038"/>
    <x v="0"/>
  </r>
  <r>
    <x v="10"/>
    <n v="194042"/>
    <x v="0"/>
  </r>
  <r>
    <x v="10"/>
    <n v="194045"/>
    <x v="0"/>
  </r>
  <r>
    <x v="10"/>
    <n v="194048"/>
    <x v="0"/>
  </r>
  <r>
    <x v="10"/>
    <n v="194053"/>
    <x v="0"/>
  </r>
  <r>
    <x v="10"/>
    <n v="194054"/>
    <x v="0"/>
  </r>
  <r>
    <x v="10"/>
    <n v="194055"/>
    <x v="0"/>
  </r>
  <r>
    <x v="10"/>
    <n v="194057"/>
    <x v="0"/>
  </r>
  <r>
    <x v="10"/>
    <n v="194058"/>
    <x v="0"/>
  </r>
  <r>
    <x v="10"/>
    <n v="194062"/>
    <x v="0"/>
  </r>
  <r>
    <x v="10"/>
    <n v="194066"/>
    <x v="0"/>
  </r>
  <r>
    <x v="10"/>
    <n v="194068"/>
    <x v="0"/>
  </r>
  <r>
    <x v="10"/>
    <n v="194071"/>
    <x v="0"/>
  </r>
  <r>
    <x v="10"/>
    <n v="194075"/>
    <x v="0"/>
  </r>
  <r>
    <x v="10"/>
    <n v="194077"/>
    <x v="0"/>
  </r>
  <r>
    <x v="10"/>
    <n v="194078"/>
    <x v="0"/>
  </r>
  <r>
    <x v="10"/>
    <n v="194083"/>
    <x v="0"/>
  </r>
  <r>
    <x v="10"/>
    <n v="194086"/>
    <x v="0"/>
  </r>
  <r>
    <x v="10"/>
    <n v="194090"/>
    <x v="0"/>
  </r>
  <r>
    <x v="10"/>
    <n v="194095"/>
    <x v="0"/>
  </r>
  <r>
    <x v="10"/>
    <n v="194097"/>
    <x v="0"/>
  </r>
  <r>
    <x v="10"/>
    <n v="194099"/>
    <x v="0"/>
  </r>
  <r>
    <x v="10"/>
    <n v="194103"/>
    <x v="0"/>
  </r>
  <r>
    <x v="10"/>
    <n v="194107"/>
    <x v="0"/>
  </r>
  <r>
    <x v="10"/>
    <n v="194110"/>
    <x v="0"/>
  </r>
  <r>
    <x v="10"/>
    <n v="194115"/>
    <x v="0"/>
  </r>
  <r>
    <x v="10"/>
    <n v="194119"/>
    <x v="0"/>
  </r>
  <r>
    <x v="10"/>
    <n v="194121"/>
    <x v="0"/>
  </r>
  <r>
    <x v="10"/>
    <n v="194123"/>
    <x v="0"/>
  </r>
  <r>
    <x v="10"/>
    <n v="194124"/>
    <x v="0"/>
  </r>
  <r>
    <x v="10"/>
    <n v="194129"/>
    <x v="0"/>
  </r>
  <r>
    <x v="10"/>
    <n v="194132"/>
    <x v="0"/>
  </r>
  <r>
    <x v="10"/>
    <n v="194133"/>
    <x v="0"/>
  </r>
  <r>
    <x v="10"/>
    <n v="194136"/>
    <x v="0"/>
  </r>
  <r>
    <x v="10"/>
    <n v="194141"/>
    <x v="0"/>
  </r>
  <r>
    <x v="10"/>
    <n v="194143"/>
    <x v="0"/>
  </r>
  <r>
    <x v="10"/>
    <n v="194148"/>
    <x v="0"/>
  </r>
  <r>
    <x v="10"/>
    <n v="194150"/>
    <x v="0"/>
  </r>
  <r>
    <x v="10"/>
    <n v="194152"/>
    <x v="0"/>
  </r>
  <r>
    <x v="10"/>
    <n v="194156"/>
    <x v="0"/>
  </r>
  <r>
    <x v="10"/>
    <n v="194158"/>
    <x v="0"/>
  </r>
  <r>
    <x v="10"/>
    <n v="194159"/>
    <x v="0"/>
  </r>
  <r>
    <x v="10"/>
    <n v="194162"/>
    <x v="0"/>
  </r>
  <r>
    <x v="10"/>
    <n v="194164"/>
    <x v="0"/>
  </r>
  <r>
    <x v="10"/>
    <n v="194165"/>
    <x v="0"/>
  </r>
  <r>
    <x v="10"/>
    <n v="194169"/>
    <x v="0"/>
  </r>
  <r>
    <x v="10"/>
    <n v="194174"/>
    <x v="0"/>
  </r>
  <r>
    <x v="10"/>
    <n v="194178"/>
    <x v="0"/>
  </r>
  <r>
    <x v="10"/>
    <n v="194179"/>
    <x v="0"/>
  </r>
  <r>
    <x v="10"/>
    <n v="194180"/>
    <x v="0"/>
  </r>
  <r>
    <x v="10"/>
    <n v="194185"/>
    <x v="0"/>
  </r>
  <r>
    <x v="10"/>
    <n v="194190"/>
    <x v="0"/>
  </r>
  <r>
    <x v="11"/>
    <n v="194193"/>
    <x v="0"/>
  </r>
  <r>
    <x v="11"/>
    <n v="194198"/>
    <x v="0"/>
  </r>
  <r>
    <x v="11"/>
    <n v="194201"/>
    <x v="0"/>
  </r>
  <r>
    <x v="11"/>
    <n v="194205"/>
    <x v="0"/>
  </r>
  <r>
    <x v="11"/>
    <n v="194210"/>
    <x v="0"/>
  </r>
  <r>
    <x v="11"/>
    <n v="194211"/>
    <x v="0"/>
  </r>
  <r>
    <x v="11"/>
    <n v="194213"/>
    <x v="0"/>
  </r>
  <r>
    <x v="11"/>
    <n v="194215"/>
    <x v="0"/>
  </r>
  <r>
    <x v="11"/>
    <n v="194217"/>
    <x v="0"/>
  </r>
  <r>
    <x v="11"/>
    <n v="194218"/>
    <x v="0"/>
  </r>
  <r>
    <x v="11"/>
    <n v="194219"/>
    <x v="0"/>
  </r>
  <r>
    <x v="11"/>
    <n v="194222"/>
    <x v="0"/>
  </r>
  <r>
    <x v="11"/>
    <n v="194226"/>
    <x v="0"/>
  </r>
  <r>
    <x v="11"/>
    <n v="194230"/>
    <x v="0"/>
  </r>
  <r>
    <x v="11"/>
    <n v="194233"/>
    <x v="0"/>
  </r>
  <r>
    <x v="11"/>
    <n v="194236"/>
    <x v="0"/>
  </r>
  <r>
    <x v="11"/>
    <n v="194239"/>
    <x v="0"/>
  </r>
  <r>
    <x v="11"/>
    <n v="194240"/>
    <x v="0"/>
  </r>
  <r>
    <x v="11"/>
    <n v="194241"/>
    <x v="0"/>
  </r>
  <r>
    <x v="11"/>
    <n v="194245"/>
    <x v="0"/>
  </r>
  <r>
    <x v="11"/>
    <n v="194248"/>
    <x v="0"/>
  </r>
  <r>
    <x v="11"/>
    <n v="194250"/>
    <x v="0"/>
  </r>
  <r>
    <x v="11"/>
    <n v="194253"/>
    <x v="0"/>
  </r>
  <r>
    <x v="11"/>
    <n v="194258"/>
    <x v="0"/>
  </r>
  <r>
    <x v="11"/>
    <n v="194259"/>
    <x v="0"/>
  </r>
  <r>
    <x v="11"/>
    <n v="194261"/>
    <x v="0"/>
  </r>
  <r>
    <x v="11"/>
    <n v="194264"/>
    <x v="0"/>
  </r>
  <r>
    <x v="11"/>
    <n v="194265"/>
    <x v="0"/>
  </r>
  <r>
    <x v="11"/>
    <n v="194266"/>
    <x v="0"/>
  </r>
  <r>
    <x v="11"/>
    <n v="194268"/>
    <x v="0"/>
  </r>
  <r>
    <x v="11"/>
    <n v="194270"/>
    <x v="0"/>
  </r>
  <r>
    <x v="11"/>
    <n v="194273"/>
    <x v="0"/>
  </r>
  <r>
    <x v="11"/>
    <n v="194278"/>
    <x v="0"/>
  </r>
  <r>
    <x v="11"/>
    <n v="194283"/>
    <x v="0"/>
  </r>
  <r>
    <x v="11"/>
    <n v="194285"/>
    <x v="0"/>
  </r>
  <r>
    <x v="11"/>
    <n v="194290"/>
    <x v="0"/>
  </r>
  <r>
    <x v="11"/>
    <n v="194294"/>
    <x v="0"/>
  </r>
  <r>
    <x v="11"/>
    <n v="194299"/>
    <x v="0"/>
  </r>
  <r>
    <x v="11"/>
    <n v="194300"/>
    <x v="0"/>
  </r>
  <r>
    <x v="11"/>
    <n v="194305"/>
    <x v="0"/>
  </r>
  <r>
    <x v="11"/>
    <n v="194307"/>
    <x v="0"/>
  </r>
  <r>
    <x v="11"/>
    <n v="194312"/>
    <x v="0"/>
  </r>
  <r>
    <x v="11"/>
    <n v="194316"/>
    <x v="0"/>
  </r>
  <r>
    <x v="11"/>
    <n v="194317"/>
    <x v="0"/>
  </r>
  <r>
    <x v="11"/>
    <n v="194321"/>
    <x v="0"/>
  </r>
  <r>
    <x v="11"/>
    <n v="194323"/>
    <x v="0"/>
  </r>
  <r>
    <x v="11"/>
    <n v="194325"/>
    <x v="0"/>
  </r>
  <r>
    <x v="11"/>
    <n v="194327"/>
    <x v="0"/>
  </r>
  <r>
    <x v="11"/>
    <n v="194332"/>
    <x v="0"/>
  </r>
  <r>
    <x v="11"/>
    <n v="194333"/>
    <x v="0"/>
  </r>
  <r>
    <x v="11"/>
    <n v="194338"/>
    <x v="0"/>
  </r>
  <r>
    <x v="12"/>
    <n v="194343"/>
    <x v="0"/>
  </r>
  <r>
    <x v="12"/>
    <n v="194344"/>
    <x v="0"/>
  </r>
  <r>
    <x v="12"/>
    <n v="194346"/>
    <x v="0"/>
  </r>
  <r>
    <x v="12"/>
    <n v="194348"/>
    <x v="0"/>
  </r>
  <r>
    <x v="12"/>
    <n v="194352"/>
    <x v="0"/>
  </r>
  <r>
    <x v="12"/>
    <n v="194357"/>
    <x v="0"/>
  </r>
  <r>
    <x v="12"/>
    <n v="194358"/>
    <x v="0"/>
  </r>
  <r>
    <x v="12"/>
    <n v="194363"/>
    <x v="0"/>
  </r>
  <r>
    <x v="12"/>
    <n v="194364"/>
    <x v="0"/>
  </r>
  <r>
    <x v="12"/>
    <n v="194366"/>
    <x v="0"/>
  </r>
  <r>
    <x v="12"/>
    <n v="194371"/>
    <x v="0"/>
  </r>
  <r>
    <x v="12"/>
    <n v="194375"/>
    <x v="0"/>
  </r>
  <r>
    <x v="12"/>
    <n v="194380"/>
    <x v="0"/>
  </r>
  <r>
    <x v="12"/>
    <n v="194385"/>
    <x v="0"/>
  </r>
  <r>
    <x v="12"/>
    <n v="194386"/>
    <x v="0"/>
  </r>
  <r>
    <x v="12"/>
    <n v="194391"/>
    <x v="0"/>
  </r>
  <r>
    <x v="12"/>
    <n v="194396"/>
    <x v="0"/>
  </r>
  <r>
    <x v="12"/>
    <n v="194397"/>
    <x v="0"/>
  </r>
  <r>
    <x v="12"/>
    <n v="194400"/>
    <x v="0"/>
  </r>
  <r>
    <x v="12"/>
    <n v="194401"/>
    <x v="0"/>
  </r>
  <r>
    <x v="12"/>
    <n v="194404"/>
    <x v="0"/>
  </r>
  <r>
    <x v="12"/>
    <n v="194409"/>
    <x v="0"/>
  </r>
  <r>
    <x v="12"/>
    <n v="194410"/>
    <x v="0"/>
  </r>
  <r>
    <x v="12"/>
    <n v="194411"/>
    <x v="0"/>
  </r>
  <r>
    <x v="12"/>
    <n v="194412"/>
    <x v="0"/>
  </r>
  <r>
    <x v="12"/>
    <n v="194413"/>
    <x v="0"/>
  </r>
  <r>
    <x v="12"/>
    <n v="194416"/>
    <x v="0"/>
  </r>
  <r>
    <x v="12"/>
    <n v="194418"/>
    <x v="0"/>
  </r>
  <r>
    <x v="12"/>
    <n v="194423"/>
    <x v="0"/>
  </r>
  <r>
    <x v="12"/>
    <n v="194426"/>
    <x v="0"/>
  </r>
  <r>
    <x v="12"/>
    <n v="194431"/>
    <x v="0"/>
  </r>
  <r>
    <x v="12"/>
    <n v="194434"/>
    <x v="0"/>
  </r>
  <r>
    <x v="12"/>
    <n v="194435"/>
    <x v="0"/>
  </r>
  <r>
    <x v="12"/>
    <n v="194437"/>
    <x v="0"/>
  </r>
  <r>
    <x v="12"/>
    <n v="194440"/>
    <x v="0"/>
  </r>
  <r>
    <x v="12"/>
    <n v="194444"/>
    <x v="0"/>
  </r>
  <r>
    <x v="12"/>
    <n v="194449"/>
    <x v="0"/>
  </r>
  <r>
    <x v="12"/>
    <n v="194453"/>
    <x v="0"/>
  </r>
  <r>
    <x v="12"/>
    <n v="194456"/>
    <x v="0"/>
  </r>
  <r>
    <x v="12"/>
    <n v="194461"/>
    <x v="0"/>
  </r>
  <r>
    <x v="12"/>
    <n v="194464"/>
    <x v="0"/>
  </r>
  <r>
    <x v="12"/>
    <n v="194465"/>
    <x v="0"/>
  </r>
  <r>
    <x v="12"/>
    <n v="194470"/>
    <x v="0"/>
  </r>
  <r>
    <x v="12"/>
    <n v="194473"/>
    <x v="0"/>
  </r>
  <r>
    <x v="12"/>
    <n v="194478"/>
    <x v="0"/>
  </r>
  <r>
    <x v="12"/>
    <n v="194481"/>
    <x v="0"/>
  </r>
  <r>
    <x v="12"/>
    <n v="194486"/>
    <x v="0"/>
  </r>
  <r>
    <x v="12"/>
    <n v="194488"/>
    <x v="0"/>
  </r>
  <r>
    <x v="12"/>
    <n v="194491"/>
    <x v="0"/>
  </r>
  <r>
    <x v="12"/>
    <n v="194494"/>
    <x v="0"/>
  </r>
  <r>
    <x v="12"/>
    <n v="194498"/>
    <x v="0"/>
  </r>
  <r>
    <x v="12"/>
    <n v="194499"/>
    <x v="0"/>
  </r>
  <r>
    <x v="12"/>
    <n v="194504"/>
    <x v="0"/>
  </r>
  <r>
    <x v="12"/>
    <n v="194509"/>
    <x v="0"/>
  </r>
  <r>
    <x v="12"/>
    <n v="194514"/>
    <x v="0"/>
  </r>
  <r>
    <x v="12"/>
    <n v="194516"/>
    <x v="0"/>
  </r>
  <r>
    <x v="12"/>
    <n v="194519"/>
    <x v="0"/>
  </r>
  <r>
    <x v="12"/>
    <n v="194523"/>
    <x v="0"/>
  </r>
  <r>
    <x v="12"/>
    <n v="194528"/>
    <x v="0"/>
  </r>
  <r>
    <x v="12"/>
    <n v="194532"/>
    <x v="0"/>
  </r>
  <r>
    <x v="12"/>
    <n v="194535"/>
    <x v="0"/>
  </r>
  <r>
    <x v="12"/>
    <n v="194536"/>
    <x v="0"/>
  </r>
  <r>
    <x v="12"/>
    <n v="194538"/>
    <x v="0"/>
  </r>
  <r>
    <x v="12"/>
    <n v="194543"/>
    <x v="0"/>
  </r>
  <r>
    <x v="12"/>
    <n v="194545"/>
    <x v="0"/>
  </r>
  <r>
    <x v="12"/>
    <n v="194549"/>
    <x v="0"/>
  </r>
  <r>
    <x v="12"/>
    <n v="194550"/>
    <x v="0"/>
  </r>
  <r>
    <x v="12"/>
    <n v="194551"/>
    <x v="0"/>
  </r>
  <r>
    <x v="12"/>
    <n v="194555"/>
    <x v="0"/>
  </r>
  <r>
    <x v="12"/>
    <n v="194560"/>
    <x v="0"/>
  </r>
  <r>
    <x v="12"/>
    <n v="194562"/>
    <x v="0"/>
  </r>
  <r>
    <x v="12"/>
    <n v="194565"/>
    <x v="0"/>
  </r>
  <r>
    <x v="12"/>
    <n v="194567"/>
    <x v="0"/>
  </r>
  <r>
    <x v="12"/>
    <n v="194569"/>
    <x v="0"/>
  </r>
  <r>
    <x v="12"/>
    <n v="194570"/>
    <x v="0"/>
  </r>
  <r>
    <x v="12"/>
    <n v="194572"/>
    <x v="0"/>
  </r>
  <r>
    <x v="12"/>
    <n v="194575"/>
    <x v="0"/>
  </r>
  <r>
    <x v="12"/>
    <n v="194579"/>
    <x v="0"/>
  </r>
  <r>
    <x v="12"/>
    <n v="194583"/>
    <x v="0"/>
  </r>
  <r>
    <x v="13"/>
    <n v="194584"/>
    <x v="0"/>
  </r>
  <r>
    <x v="13"/>
    <n v="194589"/>
    <x v="0"/>
  </r>
  <r>
    <x v="13"/>
    <n v="194591"/>
    <x v="0"/>
  </r>
  <r>
    <x v="13"/>
    <n v="194593"/>
    <x v="0"/>
  </r>
  <r>
    <x v="13"/>
    <n v="194594"/>
    <x v="0"/>
  </r>
  <r>
    <x v="13"/>
    <n v="194597"/>
    <x v="0"/>
  </r>
  <r>
    <x v="13"/>
    <n v="194602"/>
    <x v="0"/>
  </r>
  <r>
    <x v="13"/>
    <n v="194604"/>
    <x v="0"/>
  </r>
  <r>
    <x v="13"/>
    <n v="194609"/>
    <x v="0"/>
  </r>
  <r>
    <x v="13"/>
    <n v="194613"/>
    <x v="0"/>
  </r>
  <r>
    <x v="13"/>
    <n v="194617"/>
    <x v="0"/>
  </r>
  <r>
    <x v="13"/>
    <n v="194622"/>
    <x v="0"/>
  </r>
  <r>
    <x v="13"/>
    <n v="194626"/>
    <x v="0"/>
  </r>
  <r>
    <x v="13"/>
    <n v="194629"/>
    <x v="0"/>
  </r>
  <r>
    <x v="13"/>
    <n v="194631"/>
    <x v="0"/>
  </r>
  <r>
    <x v="13"/>
    <n v="194635"/>
    <x v="0"/>
  </r>
  <r>
    <x v="13"/>
    <n v="194638"/>
    <x v="0"/>
  </r>
  <r>
    <x v="13"/>
    <n v="194640"/>
    <x v="0"/>
  </r>
  <r>
    <x v="13"/>
    <n v="194644"/>
    <x v="0"/>
  </r>
  <r>
    <x v="13"/>
    <n v="194649"/>
    <x v="0"/>
  </r>
  <r>
    <x v="13"/>
    <n v="194651"/>
    <x v="0"/>
  </r>
  <r>
    <x v="13"/>
    <n v="194653"/>
    <x v="0"/>
  </r>
  <r>
    <x v="13"/>
    <n v="194657"/>
    <x v="0"/>
  </r>
  <r>
    <x v="13"/>
    <n v="194661"/>
    <x v="0"/>
  </r>
  <r>
    <x v="13"/>
    <n v="194663"/>
    <x v="0"/>
  </r>
  <r>
    <x v="13"/>
    <n v="194665"/>
    <x v="0"/>
  </r>
  <r>
    <x v="13"/>
    <n v="194670"/>
    <x v="0"/>
  </r>
  <r>
    <x v="13"/>
    <n v="194671"/>
    <x v="0"/>
  </r>
  <r>
    <x v="13"/>
    <n v="194673"/>
    <x v="0"/>
  </r>
  <r>
    <x v="13"/>
    <n v="194675"/>
    <x v="0"/>
  </r>
  <r>
    <x v="13"/>
    <n v="194680"/>
    <x v="0"/>
  </r>
  <r>
    <x v="13"/>
    <n v="194681"/>
    <x v="0"/>
  </r>
  <r>
    <x v="13"/>
    <n v="194685"/>
    <x v="0"/>
  </r>
  <r>
    <x v="13"/>
    <n v="194689"/>
    <x v="0"/>
  </r>
  <r>
    <x v="13"/>
    <n v="194694"/>
    <x v="0"/>
  </r>
  <r>
    <x v="13"/>
    <n v="194698"/>
    <x v="0"/>
  </r>
  <r>
    <x v="13"/>
    <n v="194701"/>
    <x v="0"/>
  </r>
  <r>
    <x v="13"/>
    <n v="194706"/>
    <x v="0"/>
  </r>
  <r>
    <x v="13"/>
    <n v="194711"/>
    <x v="0"/>
  </r>
  <r>
    <x v="13"/>
    <n v="194714"/>
    <x v="0"/>
  </r>
  <r>
    <x v="13"/>
    <n v="194717"/>
    <x v="0"/>
  </r>
  <r>
    <x v="13"/>
    <n v="194718"/>
    <x v="0"/>
  </r>
  <r>
    <x v="13"/>
    <n v="194720"/>
    <x v="0"/>
  </r>
  <r>
    <x v="13"/>
    <n v="194724"/>
    <x v="0"/>
  </r>
  <r>
    <x v="13"/>
    <n v="194725"/>
    <x v="0"/>
  </r>
  <r>
    <x v="13"/>
    <n v="194727"/>
    <x v="0"/>
  </r>
  <r>
    <x v="13"/>
    <n v="194732"/>
    <x v="0"/>
  </r>
  <r>
    <x v="13"/>
    <n v="194735"/>
    <x v="0"/>
  </r>
  <r>
    <x v="13"/>
    <n v="194739"/>
    <x v="0"/>
  </r>
  <r>
    <x v="13"/>
    <n v="194742"/>
    <x v="0"/>
  </r>
  <r>
    <x v="13"/>
    <n v="194747"/>
    <x v="0"/>
  </r>
  <r>
    <x v="13"/>
    <n v="194752"/>
    <x v="0"/>
  </r>
  <r>
    <x v="13"/>
    <n v="194756"/>
    <x v="0"/>
  </r>
  <r>
    <x v="13"/>
    <n v="194760"/>
    <x v="0"/>
  </r>
  <r>
    <x v="13"/>
    <n v="194765"/>
    <x v="0"/>
  </r>
  <r>
    <x v="13"/>
    <n v="194766"/>
    <x v="0"/>
  </r>
  <r>
    <x v="13"/>
    <n v="194768"/>
    <x v="0"/>
  </r>
  <r>
    <x v="13"/>
    <n v="194773"/>
    <x v="0"/>
  </r>
  <r>
    <x v="13"/>
    <n v="194775"/>
    <x v="0"/>
  </r>
  <r>
    <x v="13"/>
    <n v="194777"/>
    <x v="0"/>
  </r>
  <r>
    <x v="13"/>
    <n v="194780"/>
    <x v="0"/>
  </r>
  <r>
    <x v="13"/>
    <n v="194785"/>
    <x v="0"/>
  </r>
  <r>
    <x v="13"/>
    <n v="194787"/>
    <x v="0"/>
  </r>
  <r>
    <x v="13"/>
    <n v="194791"/>
    <x v="0"/>
  </r>
  <r>
    <x v="13"/>
    <n v="194795"/>
    <x v="0"/>
  </r>
  <r>
    <x v="13"/>
    <n v="194798"/>
    <x v="0"/>
  </r>
  <r>
    <x v="13"/>
    <n v="194803"/>
    <x v="0"/>
  </r>
  <r>
    <x v="13"/>
    <n v="194805"/>
    <x v="0"/>
  </r>
  <r>
    <x v="13"/>
    <n v="194807"/>
    <x v="0"/>
  </r>
  <r>
    <x v="13"/>
    <n v="194812"/>
    <x v="0"/>
  </r>
  <r>
    <x v="13"/>
    <n v="194816"/>
    <x v="0"/>
  </r>
  <r>
    <x v="13"/>
    <n v="194820"/>
    <x v="0"/>
  </r>
  <r>
    <x v="13"/>
    <n v="194822"/>
    <x v="0"/>
  </r>
  <r>
    <x v="13"/>
    <n v="194827"/>
    <x v="0"/>
  </r>
  <r>
    <x v="13"/>
    <n v="194828"/>
    <x v="0"/>
  </r>
  <r>
    <x v="13"/>
    <n v="194832"/>
    <x v="0"/>
  </r>
  <r>
    <x v="13"/>
    <n v="194837"/>
    <x v="0"/>
  </r>
  <r>
    <x v="13"/>
    <n v="194838"/>
    <x v="0"/>
  </r>
  <r>
    <x v="13"/>
    <n v="194840"/>
    <x v="0"/>
  </r>
  <r>
    <x v="13"/>
    <n v="194845"/>
    <x v="0"/>
  </r>
  <r>
    <x v="13"/>
    <n v="194849"/>
    <x v="0"/>
  </r>
  <r>
    <x v="13"/>
    <n v="194851"/>
    <x v="0"/>
  </r>
  <r>
    <x v="13"/>
    <n v="194853"/>
    <x v="0"/>
  </r>
  <r>
    <x v="13"/>
    <n v="194855"/>
    <x v="0"/>
  </r>
  <r>
    <x v="13"/>
    <n v="194856"/>
    <x v="0"/>
  </r>
  <r>
    <x v="13"/>
    <n v="194857"/>
    <x v="0"/>
  </r>
  <r>
    <x v="13"/>
    <n v="194862"/>
    <x v="0"/>
  </r>
  <r>
    <x v="13"/>
    <n v="194865"/>
    <x v="0"/>
  </r>
  <r>
    <x v="13"/>
    <n v="194866"/>
    <x v="0"/>
  </r>
  <r>
    <x v="13"/>
    <n v="194867"/>
    <x v="0"/>
  </r>
  <r>
    <x v="13"/>
    <n v="194868"/>
    <x v="0"/>
  </r>
  <r>
    <x v="14"/>
    <n v="194870"/>
    <x v="0"/>
  </r>
  <r>
    <x v="14"/>
    <n v="194872"/>
    <x v="0"/>
  </r>
  <r>
    <x v="14"/>
    <n v="194873"/>
    <x v="0"/>
  </r>
  <r>
    <x v="14"/>
    <n v="194875"/>
    <x v="0"/>
  </r>
  <r>
    <x v="14"/>
    <n v="194877"/>
    <x v="0"/>
  </r>
  <r>
    <x v="14"/>
    <n v="194879"/>
    <x v="0"/>
  </r>
  <r>
    <x v="14"/>
    <n v="194883"/>
    <x v="0"/>
  </r>
  <r>
    <x v="14"/>
    <n v="194886"/>
    <x v="0"/>
  </r>
  <r>
    <x v="14"/>
    <n v="194887"/>
    <x v="0"/>
  </r>
  <r>
    <x v="14"/>
    <n v="194888"/>
    <x v="0"/>
  </r>
  <r>
    <x v="14"/>
    <n v="194891"/>
    <x v="0"/>
  </r>
  <r>
    <x v="14"/>
    <n v="194896"/>
    <x v="0"/>
  </r>
  <r>
    <x v="14"/>
    <n v="194900"/>
    <x v="0"/>
  </r>
  <r>
    <x v="14"/>
    <n v="194905"/>
    <x v="0"/>
  </r>
  <r>
    <x v="14"/>
    <n v="194908"/>
    <x v="0"/>
  </r>
  <r>
    <x v="14"/>
    <n v="194909"/>
    <x v="0"/>
  </r>
  <r>
    <x v="14"/>
    <n v="194912"/>
    <x v="0"/>
  </r>
  <r>
    <x v="14"/>
    <n v="194913"/>
    <x v="0"/>
  </r>
  <r>
    <x v="14"/>
    <n v="194917"/>
    <x v="0"/>
  </r>
  <r>
    <x v="14"/>
    <n v="194918"/>
    <x v="0"/>
  </r>
  <r>
    <x v="14"/>
    <n v="194922"/>
    <x v="0"/>
  </r>
  <r>
    <x v="14"/>
    <n v="194926"/>
    <x v="0"/>
  </r>
  <r>
    <x v="14"/>
    <n v="194930"/>
    <x v="0"/>
  </r>
  <r>
    <x v="14"/>
    <n v="194933"/>
    <x v="0"/>
  </r>
  <r>
    <x v="14"/>
    <n v="194938"/>
    <x v="0"/>
  </r>
  <r>
    <x v="14"/>
    <n v="194943"/>
    <x v="0"/>
  </r>
  <r>
    <x v="14"/>
    <n v="194945"/>
    <x v="0"/>
  </r>
  <r>
    <x v="14"/>
    <n v="194950"/>
    <x v="0"/>
  </r>
  <r>
    <x v="14"/>
    <n v="194952"/>
    <x v="0"/>
  </r>
  <r>
    <x v="14"/>
    <n v="194953"/>
    <x v="0"/>
  </r>
  <r>
    <x v="14"/>
    <n v="194958"/>
    <x v="0"/>
  </r>
  <r>
    <x v="14"/>
    <n v="194960"/>
    <x v="0"/>
  </r>
  <r>
    <x v="14"/>
    <n v="194965"/>
    <x v="0"/>
  </r>
  <r>
    <x v="14"/>
    <n v="194966"/>
    <x v="0"/>
  </r>
  <r>
    <x v="14"/>
    <n v="194971"/>
    <x v="0"/>
  </r>
  <r>
    <x v="14"/>
    <n v="194972"/>
    <x v="0"/>
  </r>
  <r>
    <x v="14"/>
    <n v="194977"/>
    <x v="0"/>
  </r>
  <r>
    <x v="14"/>
    <n v="194982"/>
    <x v="0"/>
  </r>
  <r>
    <x v="14"/>
    <n v="194985"/>
    <x v="0"/>
  </r>
  <r>
    <x v="14"/>
    <n v="194988"/>
    <x v="0"/>
  </r>
  <r>
    <x v="14"/>
    <n v="194989"/>
    <x v="0"/>
  </r>
  <r>
    <x v="14"/>
    <n v="194992"/>
    <x v="0"/>
  </r>
  <r>
    <x v="14"/>
    <n v="194993"/>
    <x v="0"/>
  </r>
  <r>
    <x v="14"/>
    <n v="194998"/>
    <x v="0"/>
  </r>
  <r>
    <x v="14"/>
    <n v="195003"/>
    <x v="0"/>
  </r>
  <r>
    <x v="14"/>
    <n v="195005"/>
    <x v="0"/>
  </r>
  <r>
    <x v="14"/>
    <n v="195008"/>
    <x v="0"/>
  </r>
  <r>
    <x v="14"/>
    <n v="195010"/>
    <x v="0"/>
  </r>
  <r>
    <x v="14"/>
    <n v="195012"/>
    <x v="0"/>
  </r>
  <r>
    <x v="14"/>
    <n v="195017"/>
    <x v="0"/>
  </r>
  <r>
    <x v="14"/>
    <n v="195019"/>
    <x v="0"/>
  </r>
  <r>
    <x v="14"/>
    <n v="195021"/>
    <x v="0"/>
  </r>
  <r>
    <x v="14"/>
    <n v="195023"/>
    <x v="0"/>
  </r>
  <r>
    <x v="14"/>
    <n v="195025"/>
    <x v="0"/>
  </r>
  <r>
    <x v="14"/>
    <n v="195030"/>
    <x v="0"/>
  </r>
  <r>
    <x v="14"/>
    <n v="195032"/>
    <x v="0"/>
  </r>
  <r>
    <x v="14"/>
    <n v="195034"/>
    <x v="0"/>
  </r>
  <r>
    <x v="14"/>
    <n v="195036"/>
    <x v="0"/>
  </r>
  <r>
    <x v="14"/>
    <n v="195039"/>
    <x v="0"/>
  </r>
  <r>
    <x v="14"/>
    <n v="195044"/>
    <x v="0"/>
  </r>
  <r>
    <x v="14"/>
    <n v="195045"/>
    <x v="0"/>
  </r>
  <r>
    <x v="14"/>
    <n v="195047"/>
    <x v="0"/>
  </r>
  <r>
    <x v="14"/>
    <n v="195052"/>
    <x v="0"/>
  </r>
  <r>
    <x v="14"/>
    <n v="195053"/>
    <x v="0"/>
  </r>
  <r>
    <x v="14"/>
    <n v="195058"/>
    <x v="0"/>
  </r>
  <r>
    <x v="14"/>
    <n v="195061"/>
    <x v="0"/>
  </r>
  <r>
    <x v="14"/>
    <n v="195065"/>
    <x v="0"/>
  </r>
  <r>
    <x v="14"/>
    <n v="195067"/>
    <x v="0"/>
  </r>
  <r>
    <x v="14"/>
    <n v="195072"/>
    <x v="0"/>
  </r>
  <r>
    <x v="14"/>
    <n v="195075"/>
    <x v="0"/>
  </r>
  <r>
    <x v="14"/>
    <n v="195077"/>
    <x v="0"/>
  </r>
  <r>
    <x v="14"/>
    <n v="195079"/>
    <x v="0"/>
  </r>
  <r>
    <x v="14"/>
    <n v="195082"/>
    <x v="0"/>
  </r>
  <r>
    <x v="14"/>
    <n v="195085"/>
    <x v="0"/>
  </r>
  <r>
    <x v="14"/>
    <n v="195088"/>
    <x v="0"/>
  </r>
  <r>
    <x v="14"/>
    <n v="195090"/>
    <x v="0"/>
  </r>
  <r>
    <x v="14"/>
    <n v="195095"/>
    <x v="0"/>
  </r>
  <r>
    <x v="14"/>
    <n v="195096"/>
    <x v="0"/>
  </r>
  <r>
    <x v="14"/>
    <n v="195098"/>
    <x v="0"/>
  </r>
  <r>
    <x v="14"/>
    <n v="195103"/>
    <x v="0"/>
  </r>
  <r>
    <x v="14"/>
    <n v="195108"/>
    <x v="0"/>
  </r>
  <r>
    <x v="14"/>
    <n v="195109"/>
    <x v="0"/>
  </r>
  <r>
    <x v="14"/>
    <n v="195110"/>
    <x v="0"/>
  </r>
  <r>
    <x v="14"/>
    <n v="195112"/>
    <x v="0"/>
  </r>
  <r>
    <x v="14"/>
    <n v="195116"/>
    <x v="0"/>
  </r>
  <r>
    <x v="14"/>
    <n v="195118"/>
    <x v="0"/>
  </r>
  <r>
    <x v="14"/>
    <n v="195123"/>
    <x v="0"/>
  </r>
  <r>
    <x v="14"/>
    <n v="195124"/>
    <x v="0"/>
  </r>
  <r>
    <x v="14"/>
    <n v="195126"/>
    <x v="0"/>
  </r>
  <r>
    <x v="14"/>
    <n v="195129"/>
    <x v="0"/>
  </r>
  <r>
    <x v="15"/>
    <n v="195132"/>
    <x v="0"/>
  </r>
  <r>
    <x v="15"/>
    <n v="195133"/>
    <x v="0"/>
  </r>
  <r>
    <x v="15"/>
    <n v="195138"/>
    <x v="0"/>
  </r>
  <r>
    <x v="15"/>
    <n v="195141"/>
    <x v="0"/>
  </r>
  <r>
    <x v="15"/>
    <n v="195144"/>
    <x v="0"/>
  </r>
  <r>
    <x v="15"/>
    <n v="195147"/>
    <x v="0"/>
  </r>
  <r>
    <x v="15"/>
    <n v="195149"/>
    <x v="0"/>
  </r>
  <r>
    <x v="15"/>
    <n v="195151"/>
    <x v="0"/>
  </r>
  <r>
    <x v="15"/>
    <n v="195155"/>
    <x v="0"/>
  </r>
  <r>
    <x v="15"/>
    <n v="195157"/>
    <x v="0"/>
  </r>
  <r>
    <x v="15"/>
    <n v="195161"/>
    <x v="0"/>
  </r>
  <r>
    <x v="15"/>
    <n v="195162"/>
    <x v="0"/>
  </r>
  <r>
    <x v="15"/>
    <n v="195164"/>
    <x v="0"/>
  </r>
  <r>
    <x v="15"/>
    <n v="195168"/>
    <x v="0"/>
  </r>
  <r>
    <x v="15"/>
    <n v="195173"/>
    <x v="0"/>
  </r>
  <r>
    <x v="15"/>
    <n v="195175"/>
    <x v="0"/>
  </r>
  <r>
    <x v="15"/>
    <n v="195176"/>
    <x v="0"/>
  </r>
  <r>
    <x v="15"/>
    <n v="195178"/>
    <x v="0"/>
  </r>
  <r>
    <x v="15"/>
    <n v="195182"/>
    <x v="0"/>
  </r>
  <r>
    <x v="15"/>
    <n v="195185"/>
    <x v="0"/>
  </r>
  <r>
    <x v="15"/>
    <n v="195187"/>
    <x v="0"/>
  </r>
  <r>
    <x v="15"/>
    <n v="195192"/>
    <x v="0"/>
  </r>
  <r>
    <x v="15"/>
    <n v="195193"/>
    <x v="0"/>
  </r>
  <r>
    <x v="15"/>
    <n v="195198"/>
    <x v="0"/>
  </r>
  <r>
    <x v="15"/>
    <n v="195203"/>
    <x v="0"/>
  </r>
  <r>
    <x v="15"/>
    <n v="195208"/>
    <x v="0"/>
  </r>
  <r>
    <x v="15"/>
    <n v="195211"/>
    <x v="0"/>
  </r>
  <r>
    <x v="15"/>
    <n v="195213"/>
    <x v="0"/>
  </r>
  <r>
    <x v="15"/>
    <n v="195218"/>
    <x v="0"/>
  </r>
  <r>
    <x v="15"/>
    <n v="195222"/>
    <x v="0"/>
  </r>
  <r>
    <x v="15"/>
    <n v="195227"/>
    <x v="0"/>
  </r>
  <r>
    <x v="15"/>
    <n v="195231"/>
    <x v="0"/>
  </r>
  <r>
    <x v="15"/>
    <n v="195233"/>
    <x v="0"/>
  </r>
  <r>
    <x v="15"/>
    <n v="195237"/>
    <x v="0"/>
  </r>
  <r>
    <x v="15"/>
    <n v="195242"/>
    <x v="0"/>
  </r>
  <r>
    <x v="15"/>
    <n v="195244"/>
    <x v="0"/>
  </r>
  <r>
    <x v="15"/>
    <n v="195248"/>
    <x v="0"/>
  </r>
  <r>
    <x v="15"/>
    <n v="195249"/>
    <x v="0"/>
  </r>
  <r>
    <x v="15"/>
    <n v="195252"/>
    <x v="0"/>
  </r>
  <r>
    <x v="15"/>
    <n v="195257"/>
    <x v="0"/>
  </r>
  <r>
    <x v="15"/>
    <n v="195261"/>
    <x v="0"/>
  </r>
  <r>
    <x v="15"/>
    <n v="195263"/>
    <x v="0"/>
  </r>
  <r>
    <x v="15"/>
    <n v="195265"/>
    <x v="0"/>
  </r>
  <r>
    <x v="15"/>
    <n v="195268"/>
    <x v="0"/>
  </r>
  <r>
    <x v="15"/>
    <n v="195270"/>
    <x v="0"/>
  </r>
  <r>
    <x v="15"/>
    <n v="195274"/>
    <x v="0"/>
  </r>
  <r>
    <x v="15"/>
    <n v="195276"/>
    <x v="0"/>
  </r>
  <r>
    <x v="15"/>
    <n v="195278"/>
    <x v="0"/>
  </r>
  <r>
    <x v="15"/>
    <n v="195281"/>
    <x v="0"/>
  </r>
  <r>
    <x v="15"/>
    <n v="195284"/>
    <x v="0"/>
  </r>
  <r>
    <x v="15"/>
    <n v="195289"/>
    <x v="0"/>
  </r>
  <r>
    <x v="15"/>
    <n v="195293"/>
    <x v="0"/>
  </r>
  <r>
    <x v="15"/>
    <n v="195295"/>
    <x v="0"/>
  </r>
  <r>
    <x v="15"/>
    <n v="195300"/>
    <x v="0"/>
  </r>
  <r>
    <x v="15"/>
    <n v="195301"/>
    <x v="0"/>
  </r>
  <r>
    <x v="15"/>
    <n v="195304"/>
    <x v="0"/>
  </r>
  <r>
    <x v="15"/>
    <n v="195308"/>
    <x v="0"/>
  </r>
  <r>
    <x v="15"/>
    <n v="195309"/>
    <x v="0"/>
  </r>
  <r>
    <x v="15"/>
    <n v="195312"/>
    <x v="0"/>
  </r>
  <r>
    <x v="15"/>
    <n v="195314"/>
    <x v="0"/>
  </r>
  <r>
    <x v="15"/>
    <n v="195318"/>
    <x v="0"/>
  </r>
  <r>
    <x v="15"/>
    <n v="195320"/>
    <x v="0"/>
  </r>
  <r>
    <x v="15"/>
    <n v="195325"/>
    <x v="0"/>
  </r>
  <r>
    <x v="15"/>
    <n v="195327"/>
    <x v="0"/>
  </r>
  <r>
    <x v="15"/>
    <n v="195330"/>
    <x v="0"/>
  </r>
  <r>
    <x v="15"/>
    <n v="195333"/>
    <x v="0"/>
  </r>
  <r>
    <x v="15"/>
    <n v="195334"/>
    <x v="0"/>
  </r>
  <r>
    <x v="15"/>
    <n v="195336"/>
    <x v="0"/>
  </r>
  <r>
    <x v="15"/>
    <n v="195339"/>
    <x v="0"/>
  </r>
  <r>
    <x v="15"/>
    <n v="195340"/>
    <x v="0"/>
  </r>
  <r>
    <x v="15"/>
    <n v="195344"/>
    <x v="0"/>
  </r>
  <r>
    <x v="15"/>
    <n v="195348"/>
    <x v="0"/>
  </r>
  <r>
    <x v="15"/>
    <n v="195352"/>
    <x v="0"/>
  </r>
  <r>
    <x v="15"/>
    <n v="195355"/>
    <x v="0"/>
  </r>
  <r>
    <x v="15"/>
    <n v="195356"/>
    <x v="0"/>
  </r>
  <r>
    <x v="15"/>
    <n v="195357"/>
    <x v="0"/>
  </r>
  <r>
    <x v="15"/>
    <n v="195358"/>
    <x v="0"/>
  </r>
  <r>
    <x v="15"/>
    <n v="195361"/>
    <x v="0"/>
  </r>
  <r>
    <x v="15"/>
    <n v="195363"/>
    <x v="0"/>
  </r>
  <r>
    <x v="15"/>
    <n v="195367"/>
    <x v="0"/>
  </r>
  <r>
    <x v="15"/>
    <n v="195368"/>
    <x v="0"/>
  </r>
  <r>
    <x v="15"/>
    <n v="195370"/>
    <x v="0"/>
  </r>
  <r>
    <x v="15"/>
    <n v="195375"/>
    <x v="0"/>
  </r>
  <r>
    <x v="15"/>
    <n v="195378"/>
    <x v="0"/>
  </r>
  <r>
    <x v="15"/>
    <n v="195382"/>
    <x v="0"/>
  </r>
  <r>
    <x v="15"/>
    <n v="195387"/>
    <x v="0"/>
  </r>
  <r>
    <x v="15"/>
    <n v="195389"/>
    <x v="0"/>
  </r>
  <r>
    <x v="15"/>
    <n v="195390"/>
    <x v="0"/>
  </r>
  <r>
    <x v="15"/>
    <n v="195394"/>
    <x v="0"/>
  </r>
  <r>
    <x v="15"/>
    <n v="195397"/>
    <x v="0"/>
  </r>
  <r>
    <x v="15"/>
    <n v="195402"/>
    <x v="0"/>
  </r>
  <r>
    <x v="15"/>
    <n v="195403"/>
    <x v="0"/>
  </r>
  <r>
    <x v="15"/>
    <n v="195404"/>
    <x v="0"/>
  </r>
  <r>
    <x v="15"/>
    <n v="195406"/>
    <x v="0"/>
  </r>
  <r>
    <x v="15"/>
    <n v="195407"/>
    <x v="0"/>
  </r>
  <r>
    <x v="15"/>
    <n v="195410"/>
    <x v="0"/>
  </r>
  <r>
    <x v="15"/>
    <n v="195412"/>
    <x v="0"/>
  </r>
  <r>
    <x v="15"/>
    <n v="195413"/>
    <x v="0"/>
  </r>
  <r>
    <x v="15"/>
    <n v="195415"/>
    <x v="0"/>
  </r>
  <r>
    <x v="15"/>
    <n v="195417"/>
    <x v="0"/>
  </r>
  <r>
    <x v="15"/>
    <n v="195421"/>
    <x v="0"/>
  </r>
  <r>
    <x v="15"/>
    <n v="195423"/>
    <x v="0"/>
  </r>
  <r>
    <x v="15"/>
    <n v="195424"/>
    <x v="0"/>
  </r>
  <r>
    <x v="15"/>
    <n v="195426"/>
    <x v="0"/>
  </r>
  <r>
    <x v="15"/>
    <n v="195430"/>
    <x v="0"/>
  </r>
  <r>
    <x v="15"/>
    <n v="195435"/>
    <x v="0"/>
  </r>
  <r>
    <x v="15"/>
    <n v="195440"/>
    <x v="0"/>
  </r>
  <r>
    <x v="15"/>
    <n v="195445"/>
    <x v="0"/>
  </r>
  <r>
    <x v="15"/>
    <n v="195449"/>
    <x v="0"/>
  </r>
  <r>
    <x v="15"/>
    <n v="195451"/>
    <x v="0"/>
  </r>
  <r>
    <x v="15"/>
    <n v="195454"/>
    <x v="0"/>
  </r>
  <r>
    <x v="15"/>
    <n v="195455"/>
    <x v="0"/>
  </r>
  <r>
    <x v="15"/>
    <n v="195456"/>
    <x v="0"/>
  </r>
  <r>
    <x v="15"/>
    <n v="195457"/>
    <x v="0"/>
  </r>
  <r>
    <x v="15"/>
    <n v="195461"/>
    <x v="0"/>
  </r>
  <r>
    <x v="16"/>
    <n v="195463"/>
    <x v="0"/>
  </r>
  <r>
    <x v="16"/>
    <n v="195464"/>
    <x v="0"/>
  </r>
  <r>
    <x v="16"/>
    <n v="195469"/>
    <x v="0"/>
  </r>
  <r>
    <x v="16"/>
    <n v="195473"/>
    <x v="0"/>
  </r>
  <r>
    <x v="16"/>
    <n v="195474"/>
    <x v="0"/>
  </r>
  <r>
    <x v="16"/>
    <n v="195479"/>
    <x v="0"/>
  </r>
  <r>
    <x v="16"/>
    <n v="195480"/>
    <x v="0"/>
  </r>
  <r>
    <x v="16"/>
    <n v="195485"/>
    <x v="0"/>
  </r>
  <r>
    <x v="16"/>
    <n v="195489"/>
    <x v="0"/>
  </r>
  <r>
    <x v="16"/>
    <n v="195492"/>
    <x v="0"/>
  </r>
  <r>
    <x v="16"/>
    <n v="195494"/>
    <x v="0"/>
  </r>
  <r>
    <x v="16"/>
    <n v="195499"/>
    <x v="0"/>
  </r>
  <r>
    <x v="16"/>
    <n v="195502"/>
    <x v="0"/>
  </r>
  <r>
    <x v="16"/>
    <n v="195506"/>
    <x v="0"/>
  </r>
  <r>
    <x v="16"/>
    <n v="195511"/>
    <x v="0"/>
  </r>
  <r>
    <x v="16"/>
    <n v="195512"/>
    <x v="0"/>
  </r>
  <r>
    <x v="16"/>
    <n v="195517"/>
    <x v="0"/>
  </r>
  <r>
    <x v="16"/>
    <n v="195522"/>
    <x v="0"/>
  </r>
  <r>
    <x v="16"/>
    <n v="195525"/>
    <x v="0"/>
  </r>
  <r>
    <x v="16"/>
    <n v="195528"/>
    <x v="0"/>
  </r>
  <r>
    <x v="16"/>
    <n v="195531"/>
    <x v="0"/>
  </r>
  <r>
    <x v="16"/>
    <n v="195533"/>
    <x v="0"/>
  </r>
  <r>
    <x v="16"/>
    <n v="195534"/>
    <x v="0"/>
  </r>
  <r>
    <x v="16"/>
    <n v="195537"/>
    <x v="0"/>
  </r>
  <r>
    <x v="16"/>
    <n v="195538"/>
    <x v="0"/>
  </r>
  <r>
    <x v="16"/>
    <n v="195539"/>
    <x v="0"/>
  </r>
  <r>
    <x v="16"/>
    <n v="195542"/>
    <x v="0"/>
  </r>
  <r>
    <x v="16"/>
    <n v="195546"/>
    <x v="0"/>
  </r>
  <r>
    <x v="16"/>
    <n v="195550"/>
    <x v="0"/>
  </r>
  <r>
    <x v="16"/>
    <n v="195552"/>
    <x v="0"/>
  </r>
  <r>
    <x v="16"/>
    <n v="195555"/>
    <x v="0"/>
  </r>
  <r>
    <x v="16"/>
    <n v="195558"/>
    <x v="0"/>
  </r>
  <r>
    <x v="16"/>
    <n v="195562"/>
    <x v="0"/>
  </r>
  <r>
    <x v="16"/>
    <n v="195563"/>
    <x v="0"/>
  </r>
  <r>
    <x v="16"/>
    <n v="195568"/>
    <x v="0"/>
  </r>
  <r>
    <x v="16"/>
    <n v="195572"/>
    <x v="0"/>
  </r>
  <r>
    <x v="16"/>
    <n v="195573"/>
    <x v="0"/>
  </r>
  <r>
    <x v="16"/>
    <n v="195575"/>
    <x v="0"/>
  </r>
  <r>
    <x v="16"/>
    <n v="195579"/>
    <x v="0"/>
  </r>
  <r>
    <x v="16"/>
    <n v="195580"/>
    <x v="0"/>
  </r>
  <r>
    <x v="16"/>
    <n v="195585"/>
    <x v="0"/>
  </r>
  <r>
    <x v="16"/>
    <n v="195590"/>
    <x v="0"/>
  </r>
  <r>
    <x v="16"/>
    <n v="195595"/>
    <x v="0"/>
  </r>
  <r>
    <x v="16"/>
    <n v="195598"/>
    <x v="0"/>
  </r>
  <r>
    <x v="16"/>
    <n v="195600"/>
    <x v="0"/>
  </r>
  <r>
    <x v="16"/>
    <n v="195605"/>
    <x v="0"/>
  </r>
  <r>
    <x v="16"/>
    <n v="195606"/>
    <x v="0"/>
  </r>
  <r>
    <x v="16"/>
    <n v="195609"/>
    <x v="0"/>
  </r>
  <r>
    <x v="16"/>
    <n v="195612"/>
    <x v="0"/>
  </r>
  <r>
    <x v="16"/>
    <n v="195617"/>
    <x v="0"/>
  </r>
  <r>
    <x v="16"/>
    <n v="195618"/>
    <x v="0"/>
  </r>
  <r>
    <x v="16"/>
    <n v="195620"/>
    <x v="0"/>
  </r>
  <r>
    <x v="16"/>
    <n v="195625"/>
    <x v="0"/>
  </r>
  <r>
    <x v="16"/>
    <n v="195628"/>
    <x v="0"/>
  </r>
  <r>
    <x v="16"/>
    <n v="195631"/>
    <x v="0"/>
  </r>
  <r>
    <x v="16"/>
    <n v="195634"/>
    <x v="0"/>
  </r>
  <r>
    <x v="16"/>
    <n v="195636"/>
    <x v="0"/>
  </r>
  <r>
    <x v="16"/>
    <n v="195638"/>
    <x v="0"/>
  </r>
  <r>
    <x v="16"/>
    <n v="195643"/>
    <x v="0"/>
  </r>
  <r>
    <x v="16"/>
    <n v="195644"/>
    <x v="0"/>
  </r>
  <r>
    <x v="16"/>
    <n v="195648"/>
    <x v="0"/>
  </r>
  <r>
    <x v="16"/>
    <n v="195653"/>
    <x v="0"/>
  </r>
  <r>
    <x v="16"/>
    <n v="195658"/>
    <x v="0"/>
  </r>
  <r>
    <x v="16"/>
    <n v="195660"/>
    <x v="0"/>
  </r>
  <r>
    <x v="16"/>
    <n v="195664"/>
    <x v="0"/>
  </r>
  <r>
    <x v="16"/>
    <n v="195668"/>
    <x v="0"/>
  </r>
  <r>
    <x v="16"/>
    <n v="195670"/>
    <x v="0"/>
  </r>
  <r>
    <x v="16"/>
    <n v="195671"/>
    <x v="0"/>
  </r>
  <r>
    <x v="16"/>
    <n v="195672"/>
    <x v="0"/>
  </r>
  <r>
    <x v="16"/>
    <n v="195673"/>
    <x v="0"/>
  </r>
  <r>
    <x v="16"/>
    <n v="195675"/>
    <x v="0"/>
  </r>
  <r>
    <x v="16"/>
    <n v="195678"/>
    <x v="0"/>
  </r>
  <r>
    <x v="16"/>
    <n v="195682"/>
    <x v="0"/>
  </r>
  <r>
    <x v="16"/>
    <n v="195684"/>
    <x v="0"/>
  </r>
  <r>
    <x v="16"/>
    <n v="195688"/>
    <x v="0"/>
  </r>
  <r>
    <x v="16"/>
    <n v="195689"/>
    <x v="0"/>
  </r>
  <r>
    <x v="16"/>
    <n v="195690"/>
    <x v="0"/>
  </r>
  <r>
    <x v="16"/>
    <n v="195695"/>
    <x v="0"/>
  </r>
  <r>
    <x v="16"/>
    <n v="195700"/>
    <x v="0"/>
  </r>
  <r>
    <x v="16"/>
    <n v="195704"/>
    <x v="0"/>
  </r>
  <r>
    <x v="16"/>
    <n v="195709"/>
    <x v="0"/>
  </r>
  <r>
    <x v="16"/>
    <n v="195710"/>
    <x v="0"/>
  </r>
  <r>
    <x v="16"/>
    <n v="195715"/>
    <x v="0"/>
  </r>
  <r>
    <x v="16"/>
    <n v="195720"/>
    <x v="0"/>
  </r>
  <r>
    <x v="16"/>
    <n v="195721"/>
    <x v="0"/>
  </r>
  <r>
    <x v="16"/>
    <n v="195723"/>
    <x v="0"/>
  </r>
  <r>
    <x v="16"/>
    <n v="195725"/>
    <x v="0"/>
  </r>
  <r>
    <x v="16"/>
    <n v="195727"/>
    <x v="0"/>
  </r>
  <r>
    <x v="16"/>
    <n v="195728"/>
    <x v="0"/>
  </r>
  <r>
    <x v="16"/>
    <n v="195733"/>
    <x v="0"/>
  </r>
  <r>
    <x v="16"/>
    <n v="195738"/>
    <x v="0"/>
  </r>
  <r>
    <x v="16"/>
    <n v="195741"/>
    <x v="0"/>
  </r>
  <r>
    <x v="16"/>
    <n v="195745"/>
    <x v="0"/>
  </r>
  <r>
    <x v="16"/>
    <n v="195748"/>
    <x v="0"/>
  </r>
  <r>
    <x v="16"/>
    <n v="195749"/>
    <x v="0"/>
  </r>
  <r>
    <x v="16"/>
    <n v="195753"/>
    <x v="0"/>
  </r>
  <r>
    <x v="16"/>
    <n v="195756"/>
    <x v="0"/>
  </r>
  <r>
    <x v="16"/>
    <n v="195761"/>
    <x v="0"/>
  </r>
  <r>
    <x v="17"/>
    <n v="195764"/>
    <x v="0"/>
  </r>
  <r>
    <x v="17"/>
    <n v="195765"/>
    <x v="0"/>
  </r>
  <r>
    <x v="17"/>
    <n v="195770"/>
    <x v="0"/>
  </r>
  <r>
    <x v="17"/>
    <n v="195771"/>
    <x v="0"/>
  </r>
  <r>
    <x v="17"/>
    <n v="195774"/>
    <x v="0"/>
  </r>
  <r>
    <x v="17"/>
    <n v="195775"/>
    <x v="0"/>
  </r>
  <r>
    <x v="17"/>
    <n v="195780"/>
    <x v="0"/>
  </r>
  <r>
    <x v="17"/>
    <n v="195782"/>
    <x v="0"/>
  </r>
  <r>
    <x v="17"/>
    <n v="195785"/>
    <x v="0"/>
  </r>
  <r>
    <x v="17"/>
    <n v="195788"/>
    <x v="0"/>
  </r>
  <r>
    <x v="17"/>
    <n v="195789"/>
    <x v="0"/>
  </r>
  <r>
    <x v="17"/>
    <n v="195790"/>
    <x v="0"/>
  </r>
  <r>
    <x v="17"/>
    <n v="195794"/>
    <x v="0"/>
  </r>
  <r>
    <x v="17"/>
    <n v="195795"/>
    <x v="0"/>
  </r>
  <r>
    <x v="17"/>
    <n v="195797"/>
    <x v="0"/>
  </r>
  <r>
    <x v="17"/>
    <n v="195799"/>
    <x v="0"/>
  </r>
  <r>
    <x v="17"/>
    <n v="195800"/>
    <x v="0"/>
  </r>
  <r>
    <x v="17"/>
    <n v="195801"/>
    <x v="0"/>
  </r>
  <r>
    <x v="17"/>
    <n v="195802"/>
    <x v="0"/>
  </r>
  <r>
    <x v="17"/>
    <n v="195804"/>
    <x v="0"/>
  </r>
  <r>
    <x v="17"/>
    <n v="195805"/>
    <x v="0"/>
  </r>
  <r>
    <x v="17"/>
    <n v="195806"/>
    <x v="0"/>
  </r>
  <r>
    <x v="17"/>
    <n v="195807"/>
    <x v="0"/>
  </r>
  <r>
    <x v="17"/>
    <n v="195810"/>
    <x v="0"/>
  </r>
  <r>
    <x v="17"/>
    <n v="195813"/>
    <x v="0"/>
  </r>
  <r>
    <x v="17"/>
    <n v="195815"/>
    <x v="0"/>
  </r>
  <r>
    <x v="17"/>
    <n v="195819"/>
    <x v="0"/>
  </r>
  <r>
    <x v="17"/>
    <n v="195824"/>
    <x v="0"/>
  </r>
  <r>
    <x v="17"/>
    <n v="195828"/>
    <x v="0"/>
  </r>
  <r>
    <x v="17"/>
    <n v="195833"/>
    <x v="0"/>
  </r>
  <r>
    <x v="17"/>
    <n v="195835"/>
    <x v="0"/>
  </r>
  <r>
    <x v="17"/>
    <n v="195840"/>
    <x v="0"/>
  </r>
  <r>
    <x v="17"/>
    <n v="195845"/>
    <x v="0"/>
  </r>
  <r>
    <x v="17"/>
    <n v="195848"/>
    <x v="0"/>
  </r>
  <r>
    <x v="17"/>
    <n v="195850"/>
    <x v="0"/>
  </r>
  <r>
    <x v="17"/>
    <n v="195854"/>
    <x v="0"/>
  </r>
  <r>
    <x v="17"/>
    <n v="195858"/>
    <x v="0"/>
  </r>
  <r>
    <x v="17"/>
    <n v="195862"/>
    <x v="0"/>
  </r>
  <r>
    <x v="17"/>
    <n v="195863"/>
    <x v="0"/>
  </r>
  <r>
    <x v="17"/>
    <n v="195866"/>
    <x v="0"/>
  </r>
  <r>
    <x v="17"/>
    <n v="195870"/>
    <x v="0"/>
  </r>
  <r>
    <x v="17"/>
    <n v="195872"/>
    <x v="0"/>
  </r>
  <r>
    <x v="17"/>
    <n v="195873"/>
    <x v="0"/>
  </r>
  <r>
    <x v="17"/>
    <n v="195875"/>
    <x v="0"/>
  </r>
  <r>
    <x v="17"/>
    <n v="195880"/>
    <x v="0"/>
  </r>
  <r>
    <x v="17"/>
    <n v="195881"/>
    <x v="0"/>
  </r>
  <r>
    <x v="17"/>
    <n v="195886"/>
    <x v="0"/>
  </r>
  <r>
    <x v="17"/>
    <n v="195887"/>
    <x v="0"/>
  </r>
  <r>
    <x v="17"/>
    <n v="195888"/>
    <x v="0"/>
  </r>
  <r>
    <x v="17"/>
    <n v="195893"/>
    <x v="0"/>
  </r>
  <r>
    <x v="17"/>
    <n v="195897"/>
    <x v="0"/>
  </r>
  <r>
    <x v="17"/>
    <n v="195901"/>
    <x v="0"/>
  </r>
  <r>
    <x v="17"/>
    <n v="195903"/>
    <x v="0"/>
  </r>
  <r>
    <x v="17"/>
    <n v="195906"/>
    <x v="0"/>
  </r>
  <r>
    <x v="17"/>
    <n v="195910"/>
    <x v="0"/>
  </r>
  <r>
    <x v="17"/>
    <n v="195912"/>
    <x v="0"/>
  </r>
  <r>
    <x v="17"/>
    <n v="195915"/>
    <x v="0"/>
  </r>
  <r>
    <x v="17"/>
    <n v="195920"/>
    <x v="0"/>
  </r>
  <r>
    <x v="17"/>
    <n v="195922"/>
    <x v="0"/>
  </r>
  <r>
    <x v="17"/>
    <n v="195924"/>
    <x v="0"/>
  </r>
  <r>
    <x v="17"/>
    <n v="195926"/>
    <x v="0"/>
  </r>
  <r>
    <x v="17"/>
    <n v="195929"/>
    <x v="0"/>
  </r>
  <r>
    <x v="17"/>
    <n v="195930"/>
    <x v="0"/>
  </r>
  <r>
    <x v="17"/>
    <n v="195935"/>
    <x v="0"/>
  </r>
  <r>
    <x v="17"/>
    <n v="195938"/>
    <x v="0"/>
  </r>
  <r>
    <x v="17"/>
    <n v="195940"/>
    <x v="0"/>
  </r>
  <r>
    <x v="17"/>
    <n v="195941"/>
    <x v="0"/>
  </r>
  <r>
    <x v="17"/>
    <n v="195945"/>
    <x v="0"/>
  </r>
  <r>
    <x v="17"/>
    <n v="195946"/>
    <x v="0"/>
  </r>
  <r>
    <x v="17"/>
    <n v="195948"/>
    <x v="0"/>
  </r>
  <r>
    <x v="17"/>
    <n v="195953"/>
    <x v="0"/>
  </r>
  <r>
    <x v="17"/>
    <n v="195957"/>
    <x v="0"/>
  </r>
  <r>
    <x v="17"/>
    <n v="195962"/>
    <x v="0"/>
  </r>
  <r>
    <x v="17"/>
    <n v="195963"/>
    <x v="0"/>
  </r>
  <r>
    <x v="17"/>
    <n v="195964"/>
    <x v="0"/>
  </r>
  <r>
    <x v="17"/>
    <n v="195969"/>
    <x v="0"/>
  </r>
  <r>
    <x v="17"/>
    <n v="195971"/>
    <x v="0"/>
  </r>
  <r>
    <x v="17"/>
    <n v="195974"/>
    <x v="0"/>
  </r>
  <r>
    <x v="17"/>
    <n v="195978"/>
    <x v="0"/>
  </r>
  <r>
    <x v="17"/>
    <n v="195980"/>
    <x v="0"/>
  </r>
  <r>
    <x v="17"/>
    <n v="195985"/>
    <x v="0"/>
  </r>
  <r>
    <x v="17"/>
    <n v="195987"/>
    <x v="0"/>
  </r>
  <r>
    <x v="17"/>
    <n v="195990"/>
    <x v="0"/>
  </r>
  <r>
    <x v="17"/>
    <n v="195995"/>
    <x v="0"/>
  </r>
  <r>
    <x v="17"/>
    <n v="195998"/>
    <x v="0"/>
  </r>
  <r>
    <x v="17"/>
    <n v="196000"/>
    <x v="0"/>
  </r>
  <r>
    <x v="17"/>
    <n v="196003"/>
    <x v="0"/>
  </r>
  <r>
    <x v="17"/>
    <n v="196008"/>
    <x v="0"/>
  </r>
  <r>
    <x v="17"/>
    <n v="196012"/>
    <x v="0"/>
  </r>
  <r>
    <x v="17"/>
    <n v="196013"/>
    <x v="0"/>
  </r>
  <r>
    <x v="17"/>
    <n v="196014"/>
    <x v="0"/>
  </r>
  <r>
    <x v="17"/>
    <n v="196016"/>
    <x v="0"/>
  </r>
  <r>
    <x v="17"/>
    <n v="196017"/>
    <x v="0"/>
  </r>
  <r>
    <x v="17"/>
    <n v="196020"/>
    <x v="0"/>
  </r>
  <r>
    <x v="17"/>
    <n v="196024"/>
    <x v="0"/>
  </r>
  <r>
    <x v="17"/>
    <n v="196026"/>
    <x v="0"/>
  </r>
  <r>
    <x v="17"/>
    <n v="196029"/>
    <x v="0"/>
  </r>
  <r>
    <x v="17"/>
    <n v="196033"/>
    <x v="0"/>
  </r>
  <r>
    <x v="17"/>
    <n v="196038"/>
    <x v="0"/>
  </r>
  <r>
    <x v="17"/>
    <n v="196039"/>
    <x v="0"/>
  </r>
  <r>
    <x v="17"/>
    <n v="196042"/>
    <x v="0"/>
  </r>
  <r>
    <x v="17"/>
    <n v="196043"/>
    <x v="0"/>
  </r>
  <r>
    <x v="17"/>
    <n v="196048"/>
    <x v="0"/>
  </r>
  <r>
    <x v="17"/>
    <n v="196053"/>
    <x v="0"/>
  </r>
  <r>
    <x v="17"/>
    <n v="196058"/>
    <x v="0"/>
  </r>
  <r>
    <x v="17"/>
    <n v="196061"/>
    <x v="0"/>
  </r>
  <r>
    <x v="17"/>
    <n v="196066"/>
    <x v="0"/>
  </r>
  <r>
    <x v="17"/>
    <n v="196070"/>
    <x v="0"/>
  </r>
  <r>
    <x v="17"/>
    <n v="196075"/>
    <x v="0"/>
  </r>
  <r>
    <x v="17"/>
    <n v="196076"/>
    <x v="0"/>
  </r>
  <r>
    <x v="17"/>
    <n v="196077"/>
    <x v="0"/>
  </r>
  <r>
    <x v="17"/>
    <n v="196080"/>
    <x v="0"/>
  </r>
  <r>
    <x v="17"/>
    <n v="196081"/>
    <x v="0"/>
  </r>
  <r>
    <x v="17"/>
    <n v="196085"/>
    <x v="0"/>
  </r>
  <r>
    <x v="22"/>
    <n v="196089"/>
    <x v="0"/>
  </r>
  <r>
    <x v="22"/>
    <n v="196090"/>
    <x v="0"/>
  </r>
  <r>
    <x v="22"/>
    <n v="196093"/>
    <x v="0"/>
  </r>
  <r>
    <x v="22"/>
    <n v="196097"/>
    <x v="0"/>
  </r>
  <r>
    <x v="22"/>
    <n v="196098"/>
    <x v="0"/>
  </r>
  <r>
    <x v="22"/>
    <n v="196103"/>
    <x v="0"/>
  </r>
  <r>
    <x v="22"/>
    <n v="196108"/>
    <x v="0"/>
  </r>
  <r>
    <x v="22"/>
    <n v="196111"/>
    <x v="0"/>
  </r>
  <r>
    <x v="22"/>
    <n v="196114"/>
    <x v="0"/>
  </r>
  <r>
    <x v="22"/>
    <n v="196115"/>
    <x v="0"/>
  </r>
  <r>
    <x v="22"/>
    <n v="196117"/>
    <x v="0"/>
  </r>
  <r>
    <x v="22"/>
    <n v="196119"/>
    <x v="0"/>
  </r>
  <r>
    <x v="22"/>
    <n v="196122"/>
    <x v="0"/>
  </r>
  <r>
    <x v="22"/>
    <n v="196123"/>
    <x v="0"/>
  </r>
  <r>
    <x v="22"/>
    <n v="196127"/>
    <x v="0"/>
  </r>
  <r>
    <x v="22"/>
    <n v="196129"/>
    <x v="0"/>
  </r>
  <r>
    <x v="22"/>
    <n v="196130"/>
    <x v="0"/>
  </r>
  <r>
    <x v="22"/>
    <n v="196131"/>
    <x v="0"/>
  </r>
  <r>
    <x v="22"/>
    <n v="196134"/>
    <x v="0"/>
  </r>
  <r>
    <x v="22"/>
    <n v="196136"/>
    <x v="0"/>
  </r>
  <r>
    <x v="22"/>
    <n v="196138"/>
    <x v="0"/>
  </r>
  <r>
    <x v="22"/>
    <n v="196141"/>
    <x v="0"/>
  </r>
  <r>
    <x v="22"/>
    <n v="196146"/>
    <x v="0"/>
  </r>
  <r>
    <x v="22"/>
    <n v="196151"/>
    <x v="0"/>
  </r>
  <r>
    <x v="22"/>
    <n v="196153"/>
    <x v="0"/>
  </r>
  <r>
    <x v="22"/>
    <n v="196155"/>
    <x v="0"/>
  </r>
  <r>
    <x v="22"/>
    <n v="196158"/>
    <x v="0"/>
  </r>
  <r>
    <x v="22"/>
    <n v="196161"/>
    <x v="0"/>
  </r>
  <r>
    <x v="22"/>
    <n v="196163"/>
    <x v="0"/>
  </r>
  <r>
    <x v="22"/>
    <n v="196166"/>
    <x v="0"/>
  </r>
  <r>
    <x v="22"/>
    <n v="196169"/>
    <x v="0"/>
  </r>
  <r>
    <x v="22"/>
    <n v="196171"/>
    <x v="0"/>
  </r>
  <r>
    <x v="22"/>
    <n v="196176"/>
    <x v="0"/>
  </r>
  <r>
    <x v="22"/>
    <n v="196181"/>
    <x v="0"/>
  </r>
  <r>
    <x v="22"/>
    <n v="196182"/>
    <x v="0"/>
  </r>
  <r>
    <x v="22"/>
    <n v="196186"/>
    <x v="0"/>
  </r>
  <r>
    <x v="22"/>
    <n v="196189"/>
    <x v="0"/>
  </r>
  <r>
    <x v="22"/>
    <n v="196190"/>
    <x v="0"/>
  </r>
  <r>
    <x v="22"/>
    <n v="196192"/>
    <x v="0"/>
  </r>
  <r>
    <x v="22"/>
    <n v="196196"/>
    <x v="0"/>
  </r>
  <r>
    <x v="22"/>
    <n v="196200"/>
    <x v="0"/>
  </r>
  <r>
    <x v="22"/>
    <n v="196203"/>
    <x v="0"/>
  </r>
  <r>
    <x v="22"/>
    <n v="196204"/>
    <x v="0"/>
  </r>
  <r>
    <x v="22"/>
    <n v="196208"/>
    <x v="0"/>
  </r>
  <r>
    <x v="22"/>
    <n v="196209"/>
    <x v="0"/>
  </r>
  <r>
    <x v="22"/>
    <n v="196211"/>
    <x v="0"/>
  </r>
  <r>
    <x v="22"/>
    <n v="196214"/>
    <x v="0"/>
  </r>
  <r>
    <x v="22"/>
    <n v="196216"/>
    <x v="0"/>
  </r>
  <r>
    <x v="22"/>
    <n v="196217"/>
    <x v="0"/>
  </r>
  <r>
    <x v="22"/>
    <n v="196218"/>
    <x v="0"/>
  </r>
  <r>
    <x v="22"/>
    <n v="196221"/>
    <x v="0"/>
  </r>
  <r>
    <x v="22"/>
    <n v="196223"/>
    <x v="0"/>
  </r>
  <r>
    <x v="22"/>
    <n v="196224"/>
    <x v="0"/>
  </r>
  <r>
    <x v="22"/>
    <n v="196228"/>
    <x v="0"/>
  </r>
  <r>
    <x v="22"/>
    <n v="196232"/>
    <x v="0"/>
  </r>
  <r>
    <x v="22"/>
    <n v="196234"/>
    <x v="0"/>
  </r>
  <r>
    <x v="22"/>
    <n v="196239"/>
    <x v="0"/>
  </r>
  <r>
    <x v="22"/>
    <n v="196244"/>
    <x v="0"/>
  </r>
  <r>
    <x v="22"/>
    <n v="196247"/>
    <x v="0"/>
  </r>
  <r>
    <x v="22"/>
    <n v="196250"/>
    <x v="0"/>
  </r>
  <r>
    <x v="22"/>
    <n v="196255"/>
    <x v="0"/>
  </r>
  <r>
    <x v="22"/>
    <n v="196260"/>
    <x v="0"/>
  </r>
  <r>
    <x v="22"/>
    <n v="196261"/>
    <x v="0"/>
  </r>
  <r>
    <x v="22"/>
    <n v="196262"/>
    <x v="0"/>
  </r>
  <r>
    <x v="22"/>
    <n v="196263"/>
    <x v="0"/>
  </r>
  <r>
    <x v="22"/>
    <n v="196268"/>
    <x v="0"/>
  </r>
  <r>
    <x v="22"/>
    <n v="196269"/>
    <x v="0"/>
  </r>
  <r>
    <x v="22"/>
    <n v="196270"/>
    <x v="0"/>
  </r>
  <r>
    <x v="22"/>
    <n v="196272"/>
    <x v="0"/>
  </r>
  <r>
    <x v="22"/>
    <n v="196277"/>
    <x v="0"/>
  </r>
  <r>
    <x v="22"/>
    <n v="196281"/>
    <x v="0"/>
  </r>
  <r>
    <x v="22"/>
    <n v="196284"/>
    <x v="0"/>
  </r>
  <r>
    <x v="22"/>
    <n v="196286"/>
    <x v="0"/>
  </r>
  <r>
    <x v="22"/>
    <n v="196290"/>
    <x v="0"/>
  </r>
  <r>
    <x v="22"/>
    <n v="196294"/>
    <x v="0"/>
  </r>
  <r>
    <x v="22"/>
    <n v="196299"/>
    <x v="0"/>
  </r>
  <r>
    <x v="22"/>
    <n v="196304"/>
    <x v="0"/>
  </r>
  <r>
    <x v="22"/>
    <n v="196305"/>
    <x v="0"/>
  </r>
  <r>
    <x v="22"/>
    <n v="196307"/>
    <x v="0"/>
  </r>
  <r>
    <x v="22"/>
    <n v="196310"/>
    <x v="0"/>
  </r>
  <r>
    <x v="22"/>
    <n v="196313"/>
    <x v="0"/>
  </r>
  <r>
    <x v="22"/>
    <n v="196317"/>
    <x v="0"/>
  </r>
  <r>
    <x v="22"/>
    <n v="196319"/>
    <x v="0"/>
  </r>
  <r>
    <x v="22"/>
    <n v="196324"/>
    <x v="0"/>
  </r>
  <r>
    <x v="22"/>
    <n v="196328"/>
    <x v="0"/>
  </r>
  <r>
    <x v="22"/>
    <n v="196333"/>
    <x v="0"/>
  </r>
  <r>
    <x v="22"/>
    <n v="196334"/>
    <x v="0"/>
  </r>
  <r>
    <x v="22"/>
    <n v="196338"/>
    <x v="0"/>
  </r>
  <r>
    <x v="22"/>
    <n v="196342"/>
    <x v="0"/>
  </r>
  <r>
    <x v="22"/>
    <n v="196345"/>
    <x v="0"/>
  </r>
  <r>
    <x v="22"/>
    <n v="196346"/>
    <x v="0"/>
  </r>
  <r>
    <x v="22"/>
    <n v="196347"/>
    <x v="0"/>
  </r>
  <r>
    <x v="22"/>
    <n v="196350"/>
    <x v="0"/>
  </r>
  <r>
    <x v="22"/>
    <n v="196354"/>
    <x v="0"/>
  </r>
  <r>
    <x v="22"/>
    <n v="196358"/>
    <x v="0"/>
  </r>
  <r>
    <x v="22"/>
    <n v="196362"/>
    <x v="0"/>
  </r>
  <r>
    <x v="22"/>
    <n v="196367"/>
    <x v="0"/>
  </r>
  <r>
    <x v="22"/>
    <n v="196371"/>
    <x v="0"/>
  </r>
  <r>
    <x v="22"/>
    <n v="196372"/>
    <x v="0"/>
  </r>
  <r>
    <x v="22"/>
    <n v="196377"/>
    <x v="0"/>
  </r>
  <r>
    <x v="22"/>
    <n v="196382"/>
    <x v="0"/>
  </r>
  <r>
    <x v="22"/>
    <n v="196387"/>
    <x v="0"/>
  </r>
  <r>
    <x v="22"/>
    <n v="196392"/>
    <x v="0"/>
  </r>
  <r>
    <x v="22"/>
    <n v="196395"/>
    <x v="0"/>
  </r>
  <r>
    <x v="22"/>
    <n v="196399"/>
    <x v="0"/>
  </r>
  <r>
    <x v="22"/>
    <n v="196401"/>
    <x v="0"/>
  </r>
  <r>
    <x v="23"/>
    <n v="196402"/>
    <x v="0"/>
  </r>
  <r>
    <x v="23"/>
    <n v="196406"/>
    <x v="0"/>
  </r>
  <r>
    <x v="23"/>
    <n v="196409"/>
    <x v="0"/>
  </r>
  <r>
    <x v="23"/>
    <n v="196411"/>
    <x v="0"/>
  </r>
  <r>
    <x v="23"/>
    <n v="196413"/>
    <x v="0"/>
  </r>
  <r>
    <x v="23"/>
    <n v="196415"/>
    <x v="0"/>
  </r>
  <r>
    <x v="23"/>
    <n v="196416"/>
    <x v="0"/>
  </r>
  <r>
    <x v="23"/>
    <n v="196419"/>
    <x v="0"/>
  </r>
  <r>
    <x v="23"/>
    <n v="196423"/>
    <x v="0"/>
  </r>
  <r>
    <x v="23"/>
    <n v="196428"/>
    <x v="0"/>
  </r>
  <r>
    <x v="23"/>
    <n v="196429"/>
    <x v="0"/>
  </r>
  <r>
    <x v="23"/>
    <n v="196430"/>
    <x v="0"/>
  </r>
  <r>
    <x v="23"/>
    <n v="196432"/>
    <x v="0"/>
  </r>
  <r>
    <x v="23"/>
    <n v="196434"/>
    <x v="0"/>
  </r>
  <r>
    <x v="23"/>
    <n v="196437"/>
    <x v="0"/>
  </r>
  <r>
    <x v="23"/>
    <n v="196440"/>
    <x v="0"/>
  </r>
  <r>
    <x v="23"/>
    <n v="196444"/>
    <x v="0"/>
  </r>
  <r>
    <x v="23"/>
    <n v="196449"/>
    <x v="0"/>
  </r>
  <r>
    <x v="23"/>
    <n v="196453"/>
    <x v="0"/>
  </r>
  <r>
    <x v="23"/>
    <n v="196454"/>
    <x v="0"/>
  </r>
  <r>
    <x v="23"/>
    <n v="196457"/>
    <x v="0"/>
  </r>
  <r>
    <x v="23"/>
    <n v="196460"/>
    <x v="0"/>
  </r>
  <r>
    <x v="23"/>
    <n v="196461"/>
    <x v="0"/>
  </r>
  <r>
    <x v="23"/>
    <n v="196462"/>
    <x v="0"/>
  </r>
  <r>
    <x v="23"/>
    <n v="196464"/>
    <x v="0"/>
  </r>
  <r>
    <x v="23"/>
    <n v="196467"/>
    <x v="0"/>
  </r>
  <r>
    <x v="23"/>
    <n v="196470"/>
    <x v="0"/>
  </r>
  <r>
    <x v="23"/>
    <n v="196472"/>
    <x v="0"/>
  </r>
  <r>
    <x v="23"/>
    <n v="196474"/>
    <x v="0"/>
  </r>
  <r>
    <x v="23"/>
    <n v="196478"/>
    <x v="0"/>
  </r>
  <r>
    <x v="23"/>
    <n v="196482"/>
    <x v="0"/>
  </r>
  <r>
    <x v="23"/>
    <n v="196484"/>
    <x v="0"/>
  </r>
  <r>
    <x v="23"/>
    <n v="196489"/>
    <x v="0"/>
  </r>
  <r>
    <x v="23"/>
    <n v="196493"/>
    <x v="0"/>
  </r>
  <r>
    <x v="23"/>
    <n v="196495"/>
    <x v="0"/>
  </r>
  <r>
    <x v="23"/>
    <n v="196499"/>
    <x v="0"/>
  </r>
  <r>
    <x v="23"/>
    <n v="196502"/>
    <x v="0"/>
  </r>
  <r>
    <x v="23"/>
    <n v="196505"/>
    <x v="0"/>
  </r>
  <r>
    <x v="23"/>
    <n v="196507"/>
    <x v="0"/>
  </r>
  <r>
    <x v="23"/>
    <n v="196510"/>
    <x v="0"/>
  </r>
  <r>
    <x v="23"/>
    <n v="196515"/>
    <x v="0"/>
  </r>
  <r>
    <x v="23"/>
    <n v="196518"/>
    <x v="0"/>
  </r>
  <r>
    <x v="23"/>
    <n v="196522"/>
    <x v="0"/>
  </r>
  <r>
    <x v="23"/>
    <n v="196524"/>
    <x v="0"/>
  </r>
  <r>
    <x v="23"/>
    <n v="196527"/>
    <x v="0"/>
  </r>
  <r>
    <x v="23"/>
    <n v="196528"/>
    <x v="0"/>
  </r>
  <r>
    <x v="23"/>
    <n v="196529"/>
    <x v="0"/>
  </r>
  <r>
    <x v="23"/>
    <n v="196533"/>
    <x v="0"/>
  </r>
  <r>
    <x v="23"/>
    <n v="196537"/>
    <x v="0"/>
  </r>
  <r>
    <x v="23"/>
    <n v="196540"/>
    <x v="0"/>
  </r>
  <r>
    <x v="23"/>
    <n v="196541"/>
    <x v="0"/>
  </r>
  <r>
    <x v="23"/>
    <n v="196543"/>
    <x v="0"/>
  </r>
  <r>
    <x v="23"/>
    <n v="196544"/>
    <x v="0"/>
  </r>
  <r>
    <x v="23"/>
    <n v="196549"/>
    <x v="0"/>
  </r>
  <r>
    <x v="23"/>
    <n v="196551"/>
    <x v="0"/>
  </r>
  <r>
    <x v="23"/>
    <n v="196552"/>
    <x v="0"/>
  </r>
  <r>
    <x v="23"/>
    <n v="196553"/>
    <x v="0"/>
  </r>
  <r>
    <x v="23"/>
    <n v="196555"/>
    <x v="0"/>
  </r>
  <r>
    <x v="23"/>
    <n v="196558"/>
    <x v="0"/>
  </r>
  <r>
    <x v="23"/>
    <n v="196559"/>
    <x v="0"/>
  </r>
  <r>
    <x v="23"/>
    <n v="196562"/>
    <x v="0"/>
  </r>
  <r>
    <x v="23"/>
    <n v="196567"/>
    <x v="0"/>
  </r>
  <r>
    <x v="23"/>
    <n v="196568"/>
    <x v="0"/>
  </r>
  <r>
    <x v="23"/>
    <n v="196572"/>
    <x v="0"/>
  </r>
  <r>
    <x v="23"/>
    <n v="196577"/>
    <x v="0"/>
  </r>
  <r>
    <x v="23"/>
    <n v="196581"/>
    <x v="0"/>
  </r>
  <r>
    <x v="23"/>
    <n v="196584"/>
    <x v="0"/>
  </r>
  <r>
    <x v="23"/>
    <n v="196588"/>
    <x v="0"/>
  </r>
  <r>
    <x v="23"/>
    <n v="196590"/>
    <x v="0"/>
  </r>
  <r>
    <x v="23"/>
    <n v="196594"/>
    <x v="0"/>
  </r>
  <r>
    <x v="23"/>
    <n v="196598"/>
    <x v="0"/>
  </r>
  <r>
    <x v="23"/>
    <n v="196603"/>
    <x v="0"/>
  </r>
  <r>
    <x v="23"/>
    <n v="196608"/>
    <x v="0"/>
  </r>
  <r>
    <x v="23"/>
    <n v="196610"/>
    <x v="0"/>
  </r>
  <r>
    <x v="23"/>
    <n v="196612"/>
    <x v="0"/>
  </r>
  <r>
    <x v="23"/>
    <n v="196613"/>
    <x v="0"/>
  </r>
  <r>
    <x v="23"/>
    <n v="196614"/>
    <x v="0"/>
  </r>
  <r>
    <x v="23"/>
    <n v="196619"/>
    <x v="0"/>
  </r>
  <r>
    <x v="23"/>
    <n v="196622"/>
    <x v="0"/>
  </r>
  <r>
    <x v="23"/>
    <n v="196623"/>
    <x v="0"/>
  </r>
  <r>
    <x v="23"/>
    <n v="196625"/>
    <x v="0"/>
  </r>
  <r>
    <x v="23"/>
    <n v="196626"/>
    <x v="0"/>
  </r>
  <r>
    <x v="23"/>
    <n v="196629"/>
    <x v="0"/>
  </r>
  <r>
    <x v="23"/>
    <n v="196631"/>
    <x v="0"/>
  </r>
  <r>
    <x v="23"/>
    <n v="196634"/>
    <x v="0"/>
  </r>
  <r>
    <x v="23"/>
    <n v="196635"/>
    <x v="0"/>
  </r>
  <r>
    <x v="23"/>
    <n v="196639"/>
    <x v="0"/>
  </r>
  <r>
    <x v="23"/>
    <n v="196641"/>
    <x v="0"/>
  </r>
  <r>
    <x v="18"/>
    <n v="196646"/>
    <x v="0"/>
  </r>
  <r>
    <x v="18"/>
    <n v="196650"/>
    <x v="0"/>
  </r>
  <r>
    <x v="18"/>
    <n v="196654"/>
    <x v="0"/>
  </r>
  <r>
    <x v="18"/>
    <n v="196655"/>
    <x v="0"/>
  </r>
  <r>
    <x v="18"/>
    <n v="196657"/>
    <x v="0"/>
  </r>
  <r>
    <x v="18"/>
    <n v="196660"/>
    <x v="0"/>
  </r>
  <r>
    <x v="18"/>
    <n v="196662"/>
    <x v="0"/>
  </r>
  <r>
    <x v="18"/>
    <n v="196663"/>
    <x v="0"/>
  </r>
  <r>
    <x v="18"/>
    <n v="196668"/>
    <x v="0"/>
  </r>
  <r>
    <x v="18"/>
    <n v="196669"/>
    <x v="0"/>
  </r>
  <r>
    <x v="18"/>
    <n v="196670"/>
    <x v="0"/>
  </r>
  <r>
    <x v="18"/>
    <n v="196673"/>
    <x v="0"/>
  </r>
  <r>
    <x v="18"/>
    <n v="196675"/>
    <x v="0"/>
  </r>
  <r>
    <x v="18"/>
    <n v="196679"/>
    <x v="0"/>
  </r>
  <r>
    <x v="18"/>
    <n v="196681"/>
    <x v="0"/>
  </r>
  <r>
    <x v="18"/>
    <n v="196682"/>
    <x v="0"/>
  </r>
  <r>
    <x v="18"/>
    <n v="196686"/>
    <x v="0"/>
  </r>
  <r>
    <x v="18"/>
    <n v="196689"/>
    <x v="0"/>
  </r>
  <r>
    <x v="18"/>
    <n v="196692"/>
    <x v="0"/>
  </r>
  <r>
    <x v="18"/>
    <n v="196693"/>
    <x v="0"/>
  </r>
  <r>
    <x v="18"/>
    <n v="196697"/>
    <x v="0"/>
  </r>
  <r>
    <x v="18"/>
    <n v="196701"/>
    <x v="0"/>
  </r>
  <r>
    <x v="18"/>
    <n v="196702"/>
    <x v="0"/>
  </r>
  <r>
    <x v="18"/>
    <n v="196705"/>
    <x v="0"/>
  </r>
  <r>
    <x v="18"/>
    <n v="196708"/>
    <x v="0"/>
  </r>
  <r>
    <x v="18"/>
    <n v="196713"/>
    <x v="0"/>
  </r>
  <r>
    <x v="18"/>
    <n v="196715"/>
    <x v="0"/>
  </r>
  <r>
    <x v="18"/>
    <n v="196719"/>
    <x v="0"/>
  </r>
  <r>
    <x v="18"/>
    <n v="196723"/>
    <x v="0"/>
  </r>
  <r>
    <x v="18"/>
    <n v="196725"/>
    <x v="0"/>
  </r>
  <r>
    <x v="18"/>
    <n v="196726"/>
    <x v="0"/>
  </r>
  <r>
    <x v="18"/>
    <n v="196728"/>
    <x v="0"/>
  </r>
  <r>
    <x v="18"/>
    <n v="196733"/>
    <x v="0"/>
  </r>
  <r>
    <x v="18"/>
    <n v="196736"/>
    <x v="0"/>
  </r>
  <r>
    <x v="18"/>
    <n v="196739"/>
    <x v="0"/>
  </r>
  <r>
    <x v="18"/>
    <n v="196744"/>
    <x v="0"/>
  </r>
  <r>
    <x v="18"/>
    <n v="196748"/>
    <x v="0"/>
  </r>
  <r>
    <x v="18"/>
    <n v="196749"/>
    <x v="0"/>
  </r>
  <r>
    <x v="18"/>
    <n v="196752"/>
    <x v="0"/>
  </r>
  <r>
    <x v="18"/>
    <n v="196757"/>
    <x v="0"/>
  </r>
  <r>
    <x v="18"/>
    <n v="196761"/>
    <x v="0"/>
  </r>
  <r>
    <x v="18"/>
    <n v="196764"/>
    <x v="0"/>
  </r>
  <r>
    <x v="18"/>
    <n v="196765"/>
    <x v="0"/>
  </r>
  <r>
    <x v="18"/>
    <n v="196766"/>
    <x v="0"/>
  </r>
  <r>
    <x v="18"/>
    <n v="196769"/>
    <x v="0"/>
  </r>
  <r>
    <x v="18"/>
    <n v="196770"/>
    <x v="0"/>
  </r>
  <r>
    <x v="18"/>
    <n v="196772"/>
    <x v="0"/>
  </r>
  <r>
    <x v="18"/>
    <n v="196773"/>
    <x v="0"/>
  </r>
  <r>
    <x v="18"/>
    <n v="196776"/>
    <x v="0"/>
  </r>
  <r>
    <x v="18"/>
    <n v="196778"/>
    <x v="0"/>
  </r>
  <r>
    <x v="18"/>
    <n v="196782"/>
    <x v="0"/>
  </r>
  <r>
    <x v="18"/>
    <n v="196787"/>
    <x v="0"/>
  </r>
  <r>
    <x v="18"/>
    <n v="196791"/>
    <x v="0"/>
  </r>
  <r>
    <x v="18"/>
    <n v="196793"/>
    <x v="0"/>
  </r>
  <r>
    <x v="18"/>
    <n v="196795"/>
    <x v="0"/>
  </r>
  <r>
    <x v="18"/>
    <n v="196800"/>
    <x v="0"/>
  </r>
  <r>
    <x v="18"/>
    <n v="196805"/>
    <x v="0"/>
  </r>
  <r>
    <x v="18"/>
    <n v="196807"/>
    <x v="0"/>
  </r>
  <r>
    <x v="18"/>
    <n v="196811"/>
    <x v="0"/>
  </r>
  <r>
    <x v="18"/>
    <n v="196815"/>
    <x v="0"/>
  </r>
  <r>
    <x v="18"/>
    <n v="196819"/>
    <x v="0"/>
  </r>
  <r>
    <x v="18"/>
    <n v="196822"/>
    <x v="0"/>
  </r>
  <r>
    <x v="18"/>
    <n v="196824"/>
    <x v="0"/>
  </r>
  <r>
    <x v="18"/>
    <n v="196825"/>
    <x v="0"/>
  </r>
  <r>
    <x v="18"/>
    <n v="196830"/>
    <x v="0"/>
  </r>
  <r>
    <x v="18"/>
    <n v="196833"/>
    <x v="0"/>
  </r>
  <r>
    <x v="18"/>
    <n v="196837"/>
    <x v="0"/>
  </r>
  <r>
    <x v="18"/>
    <n v="196841"/>
    <x v="0"/>
  </r>
  <r>
    <x v="18"/>
    <n v="196843"/>
    <x v="0"/>
  </r>
  <r>
    <x v="18"/>
    <n v="196846"/>
    <x v="0"/>
  </r>
  <r>
    <x v="18"/>
    <n v="196848"/>
    <x v="0"/>
  </r>
  <r>
    <x v="18"/>
    <n v="196853"/>
    <x v="0"/>
  </r>
  <r>
    <x v="18"/>
    <n v="196857"/>
    <x v="0"/>
  </r>
  <r>
    <x v="18"/>
    <n v="196862"/>
    <x v="0"/>
  </r>
  <r>
    <x v="18"/>
    <n v="196866"/>
    <x v="0"/>
  </r>
  <r>
    <x v="18"/>
    <n v="196869"/>
    <x v="0"/>
  </r>
  <r>
    <x v="18"/>
    <n v="196870"/>
    <x v="0"/>
  </r>
  <r>
    <x v="18"/>
    <n v="196874"/>
    <x v="0"/>
  </r>
  <r>
    <x v="18"/>
    <n v="196878"/>
    <x v="0"/>
  </r>
  <r>
    <x v="18"/>
    <n v="196879"/>
    <x v="0"/>
  </r>
  <r>
    <x v="18"/>
    <n v="196880"/>
    <x v="0"/>
  </r>
  <r>
    <x v="18"/>
    <n v="196885"/>
    <x v="0"/>
  </r>
  <r>
    <x v="19"/>
    <n v="196887"/>
    <x v="0"/>
  </r>
  <r>
    <x v="19"/>
    <n v="196891"/>
    <x v="0"/>
  </r>
  <r>
    <x v="19"/>
    <n v="196893"/>
    <x v="0"/>
  </r>
  <r>
    <x v="19"/>
    <n v="196894"/>
    <x v="0"/>
  </r>
  <r>
    <x v="19"/>
    <n v="196898"/>
    <x v="0"/>
  </r>
  <r>
    <x v="19"/>
    <n v="196902"/>
    <x v="0"/>
  </r>
  <r>
    <x v="19"/>
    <n v="196906"/>
    <x v="0"/>
  </r>
  <r>
    <x v="19"/>
    <n v="196907"/>
    <x v="0"/>
  </r>
  <r>
    <x v="19"/>
    <n v="196909"/>
    <x v="0"/>
  </r>
  <r>
    <x v="19"/>
    <n v="196913"/>
    <x v="0"/>
  </r>
  <r>
    <x v="19"/>
    <n v="196917"/>
    <x v="0"/>
  </r>
  <r>
    <x v="19"/>
    <n v="196922"/>
    <x v="0"/>
  </r>
  <r>
    <x v="19"/>
    <n v="196926"/>
    <x v="0"/>
  </r>
  <r>
    <x v="19"/>
    <n v="196927"/>
    <x v="0"/>
  </r>
  <r>
    <x v="19"/>
    <n v="196930"/>
    <x v="0"/>
  </r>
  <r>
    <x v="19"/>
    <n v="196931"/>
    <x v="0"/>
  </r>
  <r>
    <x v="19"/>
    <n v="196932"/>
    <x v="0"/>
  </r>
  <r>
    <x v="19"/>
    <n v="196935"/>
    <x v="0"/>
  </r>
  <r>
    <x v="19"/>
    <n v="196936"/>
    <x v="0"/>
  </r>
  <r>
    <x v="19"/>
    <n v="196937"/>
    <x v="0"/>
  </r>
  <r>
    <x v="19"/>
    <n v="196941"/>
    <x v="0"/>
  </r>
  <r>
    <x v="19"/>
    <n v="196946"/>
    <x v="0"/>
  </r>
  <r>
    <x v="19"/>
    <n v="196948"/>
    <x v="0"/>
  </r>
  <r>
    <x v="19"/>
    <n v="196951"/>
    <x v="0"/>
  </r>
  <r>
    <x v="19"/>
    <n v="196955"/>
    <x v="0"/>
  </r>
  <r>
    <x v="19"/>
    <n v="196956"/>
    <x v="0"/>
  </r>
  <r>
    <x v="19"/>
    <n v="196961"/>
    <x v="0"/>
  </r>
  <r>
    <x v="19"/>
    <n v="196966"/>
    <x v="0"/>
  </r>
  <r>
    <x v="19"/>
    <n v="196970"/>
    <x v="0"/>
  </r>
  <r>
    <x v="19"/>
    <n v="196971"/>
    <x v="0"/>
  </r>
  <r>
    <x v="19"/>
    <n v="196975"/>
    <x v="0"/>
  </r>
  <r>
    <x v="19"/>
    <n v="196978"/>
    <x v="0"/>
  </r>
  <r>
    <x v="19"/>
    <n v="196980"/>
    <x v="0"/>
  </r>
  <r>
    <x v="19"/>
    <n v="196981"/>
    <x v="0"/>
  </r>
  <r>
    <x v="19"/>
    <n v="196984"/>
    <x v="0"/>
  </r>
  <r>
    <x v="19"/>
    <n v="196987"/>
    <x v="0"/>
  </r>
  <r>
    <x v="19"/>
    <n v="196991"/>
    <x v="0"/>
  </r>
  <r>
    <x v="19"/>
    <n v="196993"/>
    <x v="0"/>
  </r>
  <r>
    <x v="19"/>
    <n v="196995"/>
    <x v="0"/>
  </r>
  <r>
    <x v="19"/>
    <n v="197000"/>
    <x v="0"/>
  </r>
  <r>
    <x v="19"/>
    <n v="197001"/>
    <x v="0"/>
  </r>
  <r>
    <x v="19"/>
    <n v="197002"/>
    <x v="0"/>
  </r>
  <r>
    <x v="19"/>
    <n v="197005"/>
    <x v="0"/>
  </r>
  <r>
    <x v="19"/>
    <n v="197009"/>
    <x v="0"/>
  </r>
  <r>
    <x v="19"/>
    <n v="197012"/>
    <x v="0"/>
  </r>
  <r>
    <x v="19"/>
    <n v="197016"/>
    <x v="0"/>
  </r>
  <r>
    <x v="19"/>
    <n v="197018"/>
    <x v="0"/>
  </r>
  <r>
    <x v="19"/>
    <n v="197023"/>
    <x v="0"/>
  </r>
  <r>
    <x v="20"/>
    <n v="197026"/>
    <x v="0"/>
  </r>
  <r>
    <x v="20"/>
    <n v="197031"/>
    <x v="0"/>
  </r>
  <r>
    <x v="20"/>
    <n v="197036"/>
    <x v="0"/>
  </r>
  <r>
    <x v="20"/>
    <n v="197039"/>
    <x v="0"/>
  </r>
  <r>
    <x v="20"/>
    <n v="197040"/>
    <x v="0"/>
  </r>
  <r>
    <x v="20"/>
    <n v="197044"/>
    <x v="0"/>
  </r>
  <r>
    <x v="20"/>
    <n v="197045"/>
    <x v="0"/>
  </r>
  <r>
    <x v="20"/>
    <n v="197046"/>
    <x v="0"/>
  </r>
  <r>
    <x v="20"/>
    <n v="197050"/>
    <x v="0"/>
  </r>
  <r>
    <x v="20"/>
    <n v="197051"/>
    <x v="0"/>
  </r>
  <r>
    <x v="20"/>
    <n v="197056"/>
    <x v="0"/>
  </r>
  <r>
    <x v="20"/>
    <n v="197059"/>
    <x v="0"/>
  </r>
  <r>
    <x v="20"/>
    <n v="197064"/>
    <x v="0"/>
  </r>
  <r>
    <x v="20"/>
    <n v="197065"/>
    <x v="0"/>
  </r>
  <r>
    <x v="20"/>
    <n v="197067"/>
    <x v="0"/>
  </r>
  <r>
    <x v="20"/>
    <n v="197070"/>
    <x v="0"/>
  </r>
  <r>
    <x v="20"/>
    <n v="197075"/>
    <x v="0"/>
  </r>
  <r>
    <x v="20"/>
    <n v="197077"/>
    <x v="0"/>
  </r>
  <r>
    <x v="20"/>
    <n v="197082"/>
    <x v="0"/>
  </r>
  <r>
    <x v="20"/>
    <n v="197083"/>
    <x v="0"/>
  </r>
  <r>
    <x v="20"/>
    <n v="197086"/>
    <x v="0"/>
  </r>
  <r>
    <x v="20"/>
    <n v="197087"/>
    <x v="0"/>
  </r>
  <r>
    <x v="20"/>
    <n v="197092"/>
    <x v="0"/>
  </r>
  <r>
    <x v="20"/>
    <n v="197095"/>
    <x v="0"/>
  </r>
  <r>
    <x v="20"/>
    <n v="197099"/>
    <x v="0"/>
  </r>
  <r>
    <x v="20"/>
    <n v="197100"/>
    <x v="0"/>
  </r>
  <r>
    <x v="20"/>
    <n v="197103"/>
    <x v="0"/>
  </r>
  <r>
    <x v="0"/>
    <n v="197106"/>
    <x v="0"/>
  </r>
  <r>
    <x v="0"/>
    <n v="197107"/>
    <x v="0"/>
  </r>
  <r>
    <x v="0"/>
    <n v="197110"/>
    <x v="0"/>
  </r>
  <r>
    <x v="0"/>
    <n v="197112"/>
    <x v="0"/>
  </r>
  <r>
    <x v="0"/>
    <n v="197113"/>
    <x v="0"/>
  </r>
  <r>
    <x v="0"/>
    <n v="197115"/>
    <x v="0"/>
  </r>
  <r>
    <x v="0"/>
    <n v="197118"/>
    <x v="0"/>
  </r>
  <r>
    <x v="0"/>
    <n v="197119"/>
    <x v="0"/>
  </r>
  <r>
    <x v="0"/>
    <n v="197122"/>
    <x v="0"/>
  </r>
  <r>
    <x v="0"/>
    <n v="197123"/>
    <x v="0"/>
  </r>
  <r>
    <x v="0"/>
    <n v="197126"/>
    <x v="0"/>
  </r>
  <r>
    <x v="0"/>
    <n v="197131"/>
    <x v="0"/>
  </r>
  <r>
    <x v="0"/>
    <n v="197133"/>
    <x v="0"/>
  </r>
  <r>
    <x v="0"/>
    <n v="197136"/>
    <x v="0"/>
  </r>
  <r>
    <x v="0"/>
    <n v="197137"/>
    <x v="0"/>
  </r>
  <r>
    <x v="0"/>
    <n v="197140"/>
    <x v="0"/>
  </r>
  <r>
    <x v="0"/>
    <n v="197143"/>
    <x v="0"/>
  </r>
  <r>
    <x v="0"/>
    <n v="197146"/>
    <x v="0"/>
  </r>
  <r>
    <x v="0"/>
    <n v="197147"/>
    <x v="0"/>
  </r>
  <r>
    <x v="0"/>
    <n v="197151"/>
    <x v="0"/>
  </r>
  <r>
    <x v="0"/>
    <n v="197155"/>
    <x v="0"/>
  </r>
  <r>
    <x v="0"/>
    <n v="197158"/>
    <x v="0"/>
  </r>
  <r>
    <x v="0"/>
    <n v="197163"/>
    <x v="0"/>
  </r>
  <r>
    <x v="0"/>
    <n v="197164"/>
    <x v="0"/>
  </r>
  <r>
    <x v="0"/>
    <n v="197169"/>
    <x v="0"/>
  </r>
  <r>
    <x v="0"/>
    <n v="197174"/>
    <x v="0"/>
  </r>
  <r>
    <x v="0"/>
    <n v="197176"/>
    <x v="0"/>
  </r>
  <r>
    <x v="0"/>
    <n v="197179"/>
    <x v="0"/>
  </r>
  <r>
    <x v="0"/>
    <n v="197181"/>
    <x v="0"/>
  </r>
  <r>
    <x v="0"/>
    <n v="197184"/>
    <x v="0"/>
  </r>
  <r>
    <x v="0"/>
    <n v="197186"/>
    <x v="0"/>
  </r>
  <r>
    <x v="0"/>
    <n v="197191"/>
    <x v="0"/>
  </r>
  <r>
    <x v="0"/>
    <n v="197193"/>
    <x v="0"/>
  </r>
  <r>
    <x v="0"/>
    <n v="197198"/>
    <x v="0"/>
  </r>
  <r>
    <x v="1"/>
    <n v="197200"/>
    <x v="0"/>
  </r>
  <r>
    <x v="1"/>
    <n v="197205"/>
    <x v="0"/>
  </r>
  <r>
    <x v="1"/>
    <n v="197208"/>
    <x v="0"/>
  </r>
  <r>
    <x v="1"/>
    <n v="197209"/>
    <x v="0"/>
  </r>
  <r>
    <x v="1"/>
    <n v="197213"/>
    <x v="0"/>
  </r>
  <r>
    <x v="1"/>
    <n v="197216"/>
    <x v="0"/>
  </r>
  <r>
    <x v="1"/>
    <n v="197219"/>
    <x v="0"/>
  </r>
  <r>
    <x v="1"/>
    <n v="197221"/>
    <x v="0"/>
  </r>
  <r>
    <x v="1"/>
    <n v="197223"/>
    <x v="0"/>
  </r>
  <r>
    <x v="1"/>
    <n v="197228"/>
    <x v="0"/>
  </r>
  <r>
    <x v="1"/>
    <n v="197230"/>
    <x v="0"/>
  </r>
  <r>
    <x v="1"/>
    <n v="197235"/>
    <x v="0"/>
  </r>
  <r>
    <x v="1"/>
    <n v="197237"/>
    <x v="0"/>
  </r>
  <r>
    <x v="1"/>
    <n v="197241"/>
    <x v="0"/>
  </r>
  <r>
    <x v="1"/>
    <n v="197244"/>
    <x v="0"/>
  </r>
  <r>
    <x v="1"/>
    <n v="197245"/>
    <x v="0"/>
  </r>
  <r>
    <x v="1"/>
    <n v="197247"/>
    <x v="0"/>
  </r>
  <r>
    <x v="1"/>
    <n v="197250"/>
    <x v="0"/>
  </r>
  <r>
    <x v="1"/>
    <n v="197255"/>
    <x v="0"/>
  </r>
  <r>
    <x v="21"/>
    <n v="197259"/>
    <x v="0"/>
  </r>
  <r>
    <x v="21"/>
    <n v="197262"/>
    <x v="0"/>
  </r>
  <r>
    <x v="21"/>
    <n v="197266"/>
    <x v="0"/>
  </r>
  <r>
    <x v="21"/>
    <n v="197269"/>
    <x v="0"/>
  </r>
  <r>
    <x v="21"/>
    <n v="197272"/>
    <x v="0"/>
  </r>
  <r>
    <x v="21"/>
    <n v="197276"/>
    <x v="0"/>
  </r>
  <r>
    <x v="21"/>
    <n v="197280"/>
    <x v="0"/>
  </r>
  <r>
    <x v="21"/>
    <n v="197283"/>
    <x v="0"/>
  </r>
  <r>
    <x v="21"/>
    <n v="197284"/>
    <x v="0"/>
  </r>
  <r>
    <x v="21"/>
    <n v="197288"/>
    <x v="0"/>
  </r>
  <r>
    <x v="21"/>
    <n v="197290"/>
    <x v="0"/>
  </r>
  <r>
    <x v="21"/>
    <n v="197294"/>
    <x v="0"/>
  </r>
  <r>
    <x v="2"/>
    <n v="197296"/>
    <x v="0"/>
  </r>
  <r>
    <x v="2"/>
    <n v="197298"/>
    <x v="0"/>
  </r>
  <r>
    <x v="2"/>
    <n v="197303"/>
    <x v="0"/>
  </r>
  <r>
    <x v="2"/>
    <n v="197306"/>
    <x v="0"/>
  </r>
  <r>
    <x v="2"/>
    <n v="197307"/>
    <x v="0"/>
  </r>
  <r>
    <x v="2"/>
    <n v="197311"/>
    <x v="0"/>
  </r>
  <r>
    <x v="2"/>
    <n v="197312"/>
    <x v="0"/>
  </r>
  <r>
    <x v="2"/>
    <n v="197313"/>
    <x v="0"/>
  </r>
  <r>
    <x v="2"/>
    <n v="197314"/>
    <x v="0"/>
  </r>
  <r>
    <x v="2"/>
    <n v="197315"/>
    <x v="0"/>
  </r>
  <r>
    <x v="2"/>
    <n v="197320"/>
    <x v="0"/>
  </r>
  <r>
    <x v="2"/>
    <n v="197321"/>
    <x v="0"/>
  </r>
  <r>
    <x v="2"/>
    <n v="197325"/>
    <x v="0"/>
  </r>
  <r>
    <x v="2"/>
    <n v="197327"/>
    <x v="0"/>
  </r>
  <r>
    <x v="3"/>
    <n v="197330"/>
    <x v="0"/>
  </r>
  <r>
    <x v="3"/>
    <n v="197335"/>
    <x v="0"/>
  </r>
  <r>
    <x v="3"/>
    <n v="197339"/>
    <x v="0"/>
  </r>
  <r>
    <x v="3"/>
    <n v="197342"/>
    <x v="0"/>
  </r>
  <r>
    <x v="3"/>
    <n v="197344"/>
    <x v="0"/>
  </r>
  <r>
    <x v="3"/>
    <n v="197349"/>
    <x v="0"/>
  </r>
  <r>
    <x v="3"/>
    <n v="197353"/>
    <x v="0"/>
  </r>
  <r>
    <x v="3"/>
    <n v="197354"/>
    <x v="0"/>
  </r>
  <r>
    <x v="3"/>
    <n v="197356"/>
    <x v="0"/>
  </r>
  <r>
    <x v="4"/>
    <n v="197358"/>
    <x v="0"/>
  </r>
  <r>
    <x v="4"/>
    <n v="197363"/>
    <x v="0"/>
  </r>
  <r>
    <x v="4"/>
    <n v="197366"/>
    <x v="0"/>
  </r>
  <r>
    <x v="4"/>
    <n v="197369"/>
    <x v="0"/>
  </r>
  <r>
    <x v="4"/>
    <n v="197371"/>
    <x v="0"/>
  </r>
  <r>
    <x v="4"/>
    <n v="197372"/>
    <x v="0"/>
  </r>
  <r>
    <x v="4"/>
    <n v="197375"/>
    <x v="0"/>
  </r>
  <r>
    <x v="4"/>
    <n v="197380"/>
    <x v="0"/>
  </r>
  <r>
    <x v="4"/>
    <n v="197382"/>
    <x v="0"/>
  </r>
  <r>
    <x v="4"/>
    <n v="197386"/>
    <x v="0"/>
  </r>
  <r>
    <x v="4"/>
    <n v="197388"/>
    <x v="0"/>
  </r>
  <r>
    <x v="4"/>
    <n v="197389"/>
    <x v="0"/>
  </r>
  <r>
    <x v="4"/>
    <n v="197391"/>
    <x v="0"/>
  </r>
  <r>
    <x v="4"/>
    <n v="197393"/>
    <x v="0"/>
  </r>
  <r>
    <x v="4"/>
    <n v="197396"/>
    <x v="0"/>
  </r>
  <r>
    <x v="4"/>
    <n v="197398"/>
    <x v="0"/>
  </r>
  <r>
    <x v="4"/>
    <n v="197403"/>
    <x v="0"/>
  </r>
  <r>
    <x v="5"/>
    <n v="197408"/>
    <x v="0"/>
  </r>
  <r>
    <x v="5"/>
    <n v="197409"/>
    <x v="0"/>
  </r>
  <r>
    <x v="5"/>
    <n v="197410"/>
    <x v="0"/>
  </r>
  <r>
    <x v="5"/>
    <n v="197412"/>
    <x v="0"/>
  </r>
  <r>
    <x v="5"/>
    <n v="197416"/>
    <x v="0"/>
  </r>
  <r>
    <x v="5"/>
    <n v="197420"/>
    <x v="0"/>
  </r>
  <r>
    <x v="5"/>
    <n v="197421"/>
    <x v="0"/>
  </r>
  <r>
    <x v="5"/>
    <n v="197424"/>
    <x v="0"/>
  </r>
  <r>
    <x v="5"/>
    <n v="197428"/>
    <x v="0"/>
  </r>
  <r>
    <x v="6"/>
    <n v="197432"/>
    <x v="0"/>
  </r>
  <r>
    <x v="6"/>
    <n v="197435"/>
    <x v="0"/>
  </r>
  <r>
    <x v="6"/>
    <n v="197437"/>
    <x v="0"/>
  </r>
  <r>
    <x v="6"/>
    <n v="197442"/>
    <x v="0"/>
  </r>
  <r>
    <x v="6"/>
    <n v="197446"/>
    <x v="0"/>
  </r>
  <r>
    <x v="6"/>
    <n v="197451"/>
    <x v="0"/>
  </r>
  <r>
    <x v="6"/>
    <n v="197453"/>
    <x v="0"/>
  </r>
  <r>
    <x v="7"/>
    <n v="197457"/>
    <x v="0"/>
  </r>
  <r>
    <x v="7"/>
    <n v="197462"/>
    <x v="0"/>
  </r>
  <r>
    <x v="7"/>
    <n v="197464"/>
    <x v="0"/>
  </r>
  <r>
    <x v="7"/>
    <n v="197467"/>
    <x v="0"/>
  </r>
  <r>
    <x v="7"/>
    <n v="197468"/>
    <x v="0"/>
  </r>
  <r>
    <x v="7"/>
    <n v="197469"/>
    <x v="0"/>
  </r>
  <r>
    <x v="7"/>
    <n v="197472"/>
    <x v="0"/>
  </r>
  <r>
    <x v="7"/>
    <n v="197474"/>
    <x v="0"/>
  </r>
  <r>
    <x v="7"/>
    <n v="197477"/>
    <x v="0"/>
  </r>
  <r>
    <x v="7"/>
    <n v="197480"/>
    <x v="0"/>
  </r>
  <r>
    <x v="7"/>
    <n v="197485"/>
    <x v="0"/>
  </r>
  <r>
    <x v="7"/>
    <n v="197489"/>
    <x v="0"/>
  </r>
  <r>
    <x v="7"/>
    <n v="197490"/>
    <x v="0"/>
  </r>
  <r>
    <x v="7"/>
    <n v="197491"/>
    <x v="0"/>
  </r>
  <r>
    <x v="7"/>
    <n v="197492"/>
    <x v="0"/>
  </r>
  <r>
    <x v="8"/>
    <n v="197497"/>
    <x v="0"/>
  </r>
  <r>
    <x v="8"/>
    <n v="197499"/>
    <x v="0"/>
  </r>
  <r>
    <x v="8"/>
    <n v="197502"/>
    <x v="0"/>
  </r>
  <r>
    <x v="8"/>
    <n v="197503"/>
    <x v="0"/>
  </r>
  <r>
    <x v="8"/>
    <n v="197505"/>
    <x v="0"/>
  </r>
  <r>
    <x v="8"/>
    <n v="197506"/>
    <x v="0"/>
  </r>
  <r>
    <x v="8"/>
    <n v="197507"/>
    <x v="0"/>
  </r>
  <r>
    <x v="8"/>
    <n v="197511"/>
    <x v="0"/>
  </r>
  <r>
    <x v="8"/>
    <n v="197512"/>
    <x v="0"/>
  </r>
  <r>
    <x v="8"/>
    <n v="197513"/>
    <x v="0"/>
  </r>
  <r>
    <x v="8"/>
    <n v="197516"/>
    <x v="0"/>
  </r>
  <r>
    <x v="8"/>
    <n v="197520"/>
    <x v="0"/>
  </r>
  <r>
    <x v="8"/>
    <n v="197521"/>
    <x v="0"/>
  </r>
  <r>
    <x v="8"/>
    <n v="197523"/>
    <x v="0"/>
  </r>
  <r>
    <x v="8"/>
    <n v="197526"/>
    <x v="0"/>
  </r>
  <r>
    <x v="8"/>
    <n v="197527"/>
    <x v="0"/>
  </r>
  <r>
    <x v="8"/>
    <n v="197532"/>
    <x v="0"/>
  </r>
  <r>
    <x v="8"/>
    <n v="197536"/>
    <x v="0"/>
  </r>
  <r>
    <x v="9"/>
    <n v="197539"/>
    <x v="0"/>
  </r>
  <r>
    <x v="9"/>
    <n v="197543"/>
    <x v="0"/>
  </r>
  <r>
    <x v="9"/>
    <n v="197545"/>
    <x v="0"/>
  </r>
  <r>
    <x v="9"/>
    <n v="197546"/>
    <x v="0"/>
  </r>
  <r>
    <x v="9"/>
    <n v="197551"/>
    <x v="0"/>
  </r>
  <r>
    <x v="9"/>
    <n v="197553"/>
    <x v="0"/>
  </r>
  <r>
    <x v="9"/>
    <n v="197557"/>
    <x v="0"/>
  </r>
  <r>
    <x v="9"/>
    <n v="197561"/>
    <x v="0"/>
  </r>
  <r>
    <x v="9"/>
    <n v="197564"/>
    <x v="0"/>
  </r>
  <r>
    <x v="9"/>
    <n v="197567"/>
    <x v="0"/>
  </r>
  <r>
    <x v="9"/>
    <n v="197569"/>
    <x v="0"/>
  </r>
  <r>
    <x v="9"/>
    <n v="197570"/>
    <x v="0"/>
  </r>
  <r>
    <x v="9"/>
    <n v="197574"/>
    <x v="0"/>
  </r>
  <r>
    <x v="9"/>
    <n v="197575"/>
    <x v="0"/>
  </r>
  <r>
    <x v="9"/>
    <n v="197580"/>
    <x v="0"/>
  </r>
  <r>
    <x v="9"/>
    <n v="197582"/>
    <x v="0"/>
  </r>
  <r>
    <x v="9"/>
    <n v="197584"/>
    <x v="0"/>
  </r>
  <r>
    <x v="9"/>
    <n v="197589"/>
    <x v="0"/>
  </r>
  <r>
    <x v="9"/>
    <n v="197594"/>
    <x v="0"/>
  </r>
  <r>
    <x v="9"/>
    <n v="197599"/>
    <x v="0"/>
  </r>
  <r>
    <x v="9"/>
    <n v="197602"/>
    <x v="0"/>
  </r>
  <r>
    <x v="9"/>
    <n v="197606"/>
    <x v="0"/>
  </r>
  <r>
    <x v="9"/>
    <n v="197609"/>
    <x v="0"/>
  </r>
  <r>
    <x v="9"/>
    <n v="197611"/>
    <x v="0"/>
  </r>
  <r>
    <x v="9"/>
    <n v="197613"/>
    <x v="0"/>
  </r>
  <r>
    <x v="9"/>
    <n v="197616"/>
    <x v="0"/>
  </r>
  <r>
    <x v="9"/>
    <n v="197617"/>
    <x v="0"/>
  </r>
  <r>
    <x v="9"/>
    <n v="197620"/>
    <x v="0"/>
  </r>
  <r>
    <x v="10"/>
    <n v="197622"/>
    <x v="0"/>
  </r>
  <r>
    <x v="10"/>
    <n v="197624"/>
    <x v="0"/>
  </r>
  <r>
    <x v="10"/>
    <n v="197629"/>
    <x v="0"/>
  </r>
  <r>
    <x v="10"/>
    <n v="197633"/>
    <x v="0"/>
  </r>
  <r>
    <x v="10"/>
    <n v="197636"/>
    <x v="0"/>
  </r>
  <r>
    <x v="10"/>
    <n v="197637"/>
    <x v="0"/>
  </r>
  <r>
    <x v="10"/>
    <n v="197638"/>
    <x v="0"/>
  </r>
  <r>
    <x v="10"/>
    <n v="197643"/>
    <x v="0"/>
  </r>
  <r>
    <x v="10"/>
    <n v="197645"/>
    <x v="0"/>
  </r>
  <r>
    <x v="10"/>
    <n v="197647"/>
    <x v="0"/>
  </r>
  <r>
    <x v="10"/>
    <n v="197651"/>
    <x v="0"/>
  </r>
  <r>
    <x v="10"/>
    <n v="197653"/>
    <x v="0"/>
  </r>
  <r>
    <x v="10"/>
    <n v="197654"/>
    <x v="0"/>
  </r>
  <r>
    <x v="10"/>
    <n v="197657"/>
    <x v="0"/>
  </r>
  <r>
    <x v="10"/>
    <n v="197659"/>
    <x v="0"/>
  </r>
  <r>
    <x v="10"/>
    <n v="197662"/>
    <x v="0"/>
  </r>
  <r>
    <x v="10"/>
    <n v="197665"/>
    <x v="0"/>
  </r>
  <r>
    <x v="10"/>
    <n v="197670"/>
    <x v="0"/>
  </r>
  <r>
    <x v="10"/>
    <n v="197674"/>
    <x v="0"/>
  </r>
  <r>
    <x v="10"/>
    <n v="197676"/>
    <x v="0"/>
  </r>
  <r>
    <x v="10"/>
    <n v="197681"/>
    <x v="0"/>
  </r>
  <r>
    <x v="10"/>
    <n v="197682"/>
    <x v="0"/>
  </r>
  <r>
    <x v="10"/>
    <n v="197687"/>
    <x v="0"/>
  </r>
  <r>
    <x v="10"/>
    <n v="197690"/>
    <x v="0"/>
  </r>
  <r>
    <x v="10"/>
    <n v="197694"/>
    <x v="0"/>
  </r>
  <r>
    <x v="10"/>
    <n v="197698"/>
    <x v="0"/>
  </r>
  <r>
    <x v="10"/>
    <n v="197702"/>
    <x v="0"/>
  </r>
  <r>
    <x v="10"/>
    <n v="197704"/>
    <x v="0"/>
  </r>
  <r>
    <x v="10"/>
    <n v="197707"/>
    <x v="0"/>
  </r>
  <r>
    <x v="10"/>
    <n v="197710"/>
    <x v="0"/>
  </r>
  <r>
    <x v="10"/>
    <n v="197712"/>
    <x v="0"/>
  </r>
  <r>
    <x v="10"/>
    <n v="197715"/>
    <x v="0"/>
  </r>
  <r>
    <x v="10"/>
    <n v="197717"/>
    <x v="0"/>
  </r>
  <r>
    <x v="10"/>
    <n v="197721"/>
    <x v="0"/>
  </r>
  <r>
    <x v="10"/>
    <n v="197724"/>
    <x v="0"/>
  </r>
  <r>
    <x v="11"/>
    <n v="197728"/>
    <x v="0"/>
  </r>
  <r>
    <x v="11"/>
    <n v="197733"/>
    <x v="0"/>
  </r>
  <r>
    <x v="11"/>
    <n v="197735"/>
    <x v="0"/>
  </r>
  <r>
    <x v="11"/>
    <n v="197738"/>
    <x v="0"/>
  </r>
  <r>
    <x v="11"/>
    <n v="197740"/>
    <x v="0"/>
  </r>
  <r>
    <x v="11"/>
    <n v="197742"/>
    <x v="0"/>
  </r>
  <r>
    <x v="11"/>
    <n v="197745"/>
    <x v="0"/>
  </r>
  <r>
    <x v="11"/>
    <n v="197747"/>
    <x v="0"/>
  </r>
  <r>
    <x v="11"/>
    <n v="197752"/>
    <x v="0"/>
  </r>
  <r>
    <x v="11"/>
    <n v="197753"/>
    <x v="0"/>
  </r>
  <r>
    <x v="11"/>
    <n v="197755"/>
    <x v="0"/>
  </r>
  <r>
    <x v="11"/>
    <n v="197759"/>
    <x v="0"/>
  </r>
  <r>
    <x v="11"/>
    <n v="197762"/>
    <x v="0"/>
  </r>
  <r>
    <x v="11"/>
    <n v="197763"/>
    <x v="0"/>
  </r>
  <r>
    <x v="11"/>
    <n v="197764"/>
    <x v="0"/>
  </r>
  <r>
    <x v="11"/>
    <n v="197765"/>
    <x v="0"/>
  </r>
  <r>
    <x v="11"/>
    <n v="197770"/>
    <x v="0"/>
  </r>
  <r>
    <x v="11"/>
    <n v="197773"/>
    <x v="0"/>
  </r>
  <r>
    <x v="11"/>
    <n v="197775"/>
    <x v="0"/>
  </r>
  <r>
    <x v="11"/>
    <n v="197776"/>
    <x v="0"/>
  </r>
  <r>
    <x v="11"/>
    <n v="197781"/>
    <x v="0"/>
  </r>
  <r>
    <x v="11"/>
    <n v="197782"/>
    <x v="0"/>
  </r>
  <r>
    <x v="11"/>
    <n v="197786"/>
    <x v="0"/>
  </r>
  <r>
    <x v="11"/>
    <n v="197787"/>
    <x v="0"/>
  </r>
  <r>
    <x v="11"/>
    <n v="197788"/>
    <x v="0"/>
  </r>
  <r>
    <x v="11"/>
    <n v="197789"/>
    <x v="0"/>
  </r>
  <r>
    <x v="11"/>
    <n v="197790"/>
    <x v="0"/>
  </r>
  <r>
    <x v="11"/>
    <n v="197794"/>
    <x v="0"/>
  </r>
  <r>
    <x v="11"/>
    <n v="197799"/>
    <x v="0"/>
  </r>
  <r>
    <x v="11"/>
    <n v="197802"/>
    <x v="0"/>
  </r>
  <r>
    <x v="11"/>
    <n v="197803"/>
    <x v="0"/>
  </r>
  <r>
    <x v="11"/>
    <n v="197807"/>
    <x v="0"/>
  </r>
  <r>
    <x v="11"/>
    <n v="197812"/>
    <x v="0"/>
  </r>
  <r>
    <x v="11"/>
    <n v="197815"/>
    <x v="0"/>
  </r>
  <r>
    <x v="11"/>
    <n v="197819"/>
    <x v="0"/>
  </r>
  <r>
    <x v="11"/>
    <n v="197821"/>
    <x v="0"/>
  </r>
  <r>
    <x v="11"/>
    <n v="197824"/>
    <x v="0"/>
  </r>
  <r>
    <x v="11"/>
    <n v="197828"/>
    <x v="0"/>
  </r>
  <r>
    <x v="11"/>
    <n v="197832"/>
    <x v="0"/>
  </r>
  <r>
    <x v="11"/>
    <n v="197834"/>
    <x v="0"/>
  </r>
  <r>
    <x v="11"/>
    <n v="197835"/>
    <x v="0"/>
  </r>
  <r>
    <x v="11"/>
    <n v="197836"/>
    <x v="0"/>
  </r>
  <r>
    <x v="11"/>
    <n v="197841"/>
    <x v="0"/>
  </r>
  <r>
    <x v="12"/>
    <n v="197843"/>
    <x v="0"/>
  </r>
  <r>
    <x v="12"/>
    <n v="197847"/>
    <x v="0"/>
  </r>
  <r>
    <x v="12"/>
    <n v="197851"/>
    <x v="0"/>
  </r>
  <r>
    <x v="12"/>
    <n v="197853"/>
    <x v="0"/>
  </r>
  <r>
    <x v="12"/>
    <n v="197857"/>
    <x v="0"/>
  </r>
  <r>
    <x v="12"/>
    <n v="197859"/>
    <x v="0"/>
  </r>
  <r>
    <x v="12"/>
    <n v="197864"/>
    <x v="0"/>
  </r>
  <r>
    <x v="12"/>
    <n v="197865"/>
    <x v="0"/>
  </r>
  <r>
    <x v="12"/>
    <n v="197868"/>
    <x v="0"/>
  </r>
  <r>
    <x v="12"/>
    <n v="197871"/>
    <x v="0"/>
  </r>
  <r>
    <x v="12"/>
    <n v="197876"/>
    <x v="0"/>
  </r>
  <r>
    <x v="12"/>
    <n v="197880"/>
    <x v="0"/>
  </r>
  <r>
    <x v="12"/>
    <n v="197883"/>
    <x v="0"/>
  </r>
  <r>
    <x v="12"/>
    <n v="197886"/>
    <x v="0"/>
  </r>
  <r>
    <x v="12"/>
    <n v="197888"/>
    <x v="0"/>
  </r>
  <r>
    <x v="12"/>
    <n v="197890"/>
    <x v="0"/>
  </r>
  <r>
    <x v="12"/>
    <n v="197893"/>
    <x v="0"/>
  </r>
  <r>
    <x v="12"/>
    <n v="197896"/>
    <x v="0"/>
  </r>
  <r>
    <x v="12"/>
    <n v="197900"/>
    <x v="0"/>
  </r>
  <r>
    <x v="12"/>
    <n v="197903"/>
    <x v="0"/>
  </r>
  <r>
    <x v="12"/>
    <n v="197907"/>
    <x v="0"/>
  </r>
  <r>
    <x v="12"/>
    <n v="197911"/>
    <x v="0"/>
  </r>
  <r>
    <x v="12"/>
    <n v="197914"/>
    <x v="0"/>
  </r>
  <r>
    <x v="12"/>
    <n v="197915"/>
    <x v="0"/>
  </r>
  <r>
    <x v="12"/>
    <n v="197920"/>
    <x v="0"/>
  </r>
  <r>
    <x v="12"/>
    <n v="197921"/>
    <x v="0"/>
  </r>
  <r>
    <x v="12"/>
    <n v="197924"/>
    <x v="0"/>
  </r>
  <r>
    <x v="12"/>
    <n v="197926"/>
    <x v="0"/>
  </r>
  <r>
    <x v="12"/>
    <n v="197930"/>
    <x v="0"/>
  </r>
  <r>
    <x v="12"/>
    <n v="197931"/>
    <x v="0"/>
  </r>
  <r>
    <x v="12"/>
    <n v="197936"/>
    <x v="0"/>
  </r>
  <r>
    <x v="12"/>
    <n v="197941"/>
    <x v="0"/>
  </r>
  <r>
    <x v="12"/>
    <n v="197943"/>
    <x v="0"/>
  </r>
  <r>
    <x v="12"/>
    <n v="197946"/>
    <x v="0"/>
  </r>
  <r>
    <x v="12"/>
    <n v="197948"/>
    <x v="0"/>
  </r>
  <r>
    <x v="12"/>
    <n v="197953"/>
    <x v="0"/>
  </r>
  <r>
    <x v="12"/>
    <n v="197956"/>
    <x v="0"/>
  </r>
  <r>
    <x v="12"/>
    <n v="197961"/>
    <x v="0"/>
  </r>
  <r>
    <x v="12"/>
    <n v="197964"/>
    <x v="0"/>
  </r>
  <r>
    <x v="12"/>
    <n v="197967"/>
    <x v="0"/>
  </r>
  <r>
    <x v="12"/>
    <n v="197968"/>
    <x v="0"/>
  </r>
  <r>
    <x v="12"/>
    <n v="197972"/>
    <x v="0"/>
  </r>
  <r>
    <x v="12"/>
    <n v="197973"/>
    <x v="0"/>
  </r>
  <r>
    <x v="12"/>
    <n v="197978"/>
    <x v="0"/>
  </r>
  <r>
    <x v="12"/>
    <n v="197981"/>
    <x v="0"/>
  </r>
  <r>
    <x v="12"/>
    <n v="197984"/>
    <x v="0"/>
  </r>
  <r>
    <x v="12"/>
    <n v="197986"/>
    <x v="0"/>
  </r>
  <r>
    <x v="12"/>
    <n v="197991"/>
    <x v="0"/>
  </r>
  <r>
    <x v="12"/>
    <n v="197993"/>
    <x v="0"/>
  </r>
  <r>
    <x v="12"/>
    <n v="197997"/>
    <x v="0"/>
  </r>
  <r>
    <x v="12"/>
    <n v="198001"/>
    <x v="0"/>
  </r>
  <r>
    <x v="12"/>
    <n v="198003"/>
    <x v="0"/>
  </r>
  <r>
    <x v="12"/>
    <n v="198008"/>
    <x v="0"/>
  </r>
  <r>
    <x v="12"/>
    <n v="198010"/>
    <x v="0"/>
  </r>
  <r>
    <x v="12"/>
    <n v="198014"/>
    <x v="0"/>
  </r>
  <r>
    <x v="12"/>
    <n v="198017"/>
    <x v="0"/>
  </r>
  <r>
    <x v="12"/>
    <n v="198021"/>
    <x v="0"/>
  </r>
  <r>
    <x v="12"/>
    <n v="198023"/>
    <x v="0"/>
  </r>
  <r>
    <x v="12"/>
    <n v="198028"/>
    <x v="0"/>
  </r>
  <r>
    <x v="13"/>
    <n v="198032"/>
    <x v="0"/>
  </r>
  <r>
    <x v="13"/>
    <n v="198034"/>
    <x v="0"/>
  </r>
  <r>
    <x v="13"/>
    <n v="198037"/>
    <x v="0"/>
  </r>
  <r>
    <x v="13"/>
    <n v="198038"/>
    <x v="0"/>
  </r>
  <r>
    <x v="13"/>
    <n v="198039"/>
    <x v="0"/>
  </r>
  <r>
    <x v="13"/>
    <n v="198043"/>
    <x v="0"/>
  </r>
  <r>
    <x v="13"/>
    <n v="198044"/>
    <x v="0"/>
  </r>
  <r>
    <x v="13"/>
    <n v="198049"/>
    <x v="0"/>
  </r>
  <r>
    <x v="13"/>
    <n v="198053"/>
    <x v="0"/>
  </r>
  <r>
    <x v="13"/>
    <n v="198056"/>
    <x v="0"/>
  </r>
  <r>
    <x v="13"/>
    <n v="198059"/>
    <x v="0"/>
  </r>
  <r>
    <x v="13"/>
    <n v="198060"/>
    <x v="0"/>
  </r>
  <r>
    <x v="13"/>
    <n v="198063"/>
    <x v="0"/>
  </r>
  <r>
    <x v="13"/>
    <n v="198066"/>
    <x v="0"/>
  </r>
  <r>
    <x v="13"/>
    <n v="198067"/>
    <x v="0"/>
  </r>
  <r>
    <x v="13"/>
    <n v="198068"/>
    <x v="0"/>
  </r>
  <r>
    <x v="13"/>
    <n v="198073"/>
    <x v="0"/>
  </r>
  <r>
    <x v="13"/>
    <n v="198074"/>
    <x v="0"/>
  </r>
  <r>
    <x v="13"/>
    <n v="198079"/>
    <x v="0"/>
  </r>
  <r>
    <x v="13"/>
    <n v="198080"/>
    <x v="0"/>
  </r>
  <r>
    <x v="13"/>
    <n v="198083"/>
    <x v="0"/>
  </r>
  <r>
    <x v="13"/>
    <n v="198087"/>
    <x v="0"/>
  </r>
  <r>
    <x v="13"/>
    <n v="198088"/>
    <x v="0"/>
  </r>
  <r>
    <x v="13"/>
    <n v="198092"/>
    <x v="0"/>
  </r>
  <r>
    <x v="13"/>
    <n v="198094"/>
    <x v="0"/>
  </r>
  <r>
    <x v="13"/>
    <n v="198099"/>
    <x v="0"/>
  </r>
  <r>
    <x v="13"/>
    <n v="198103"/>
    <x v="0"/>
  </r>
  <r>
    <x v="13"/>
    <n v="198108"/>
    <x v="0"/>
  </r>
  <r>
    <x v="13"/>
    <n v="198109"/>
    <x v="0"/>
  </r>
  <r>
    <x v="13"/>
    <n v="198112"/>
    <x v="0"/>
  </r>
  <r>
    <x v="13"/>
    <n v="198113"/>
    <x v="0"/>
  </r>
  <r>
    <x v="13"/>
    <n v="198117"/>
    <x v="0"/>
  </r>
  <r>
    <x v="13"/>
    <n v="198119"/>
    <x v="0"/>
  </r>
  <r>
    <x v="13"/>
    <n v="198123"/>
    <x v="0"/>
  </r>
  <r>
    <x v="13"/>
    <n v="198128"/>
    <x v="0"/>
  </r>
  <r>
    <x v="13"/>
    <n v="198131"/>
    <x v="0"/>
  </r>
  <r>
    <x v="13"/>
    <n v="198133"/>
    <x v="0"/>
  </r>
  <r>
    <x v="13"/>
    <n v="198134"/>
    <x v="0"/>
  </r>
  <r>
    <x v="13"/>
    <n v="198137"/>
    <x v="0"/>
  </r>
  <r>
    <x v="13"/>
    <n v="198142"/>
    <x v="0"/>
  </r>
  <r>
    <x v="13"/>
    <n v="198146"/>
    <x v="0"/>
  </r>
  <r>
    <x v="13"/>
    <n v="198148"/>
    <x v="0"/>
  </r>
  <r>
    <x v="13"/>
    <n v="198150"/>
    <x v="0"/>
  </r>
  <r>
    <x v="13"/>
    <n v="198155"/>
    <x v="0"/>
  </r>
  <r>
    <x v="13"/>
    <n v="198159"/>
    <x v="0"/>
  </r>
  <r>
    <x v="13"/>
    <n v="198163"/>
    <x v="0"/>
  </r>
  <r>
    <x v="13"/>
    <n v="198166"/>
    <x v="0"/>
  </r>
  <r>
    <x v="13"/>
    <n v="198167"/>
    <x v="0"/>
  </r>
  <r>
    <x v="13"/>
    <n v="198170"/>
    <x v="0"/>
  </r>
  <r>
    <x v="13"/>
    <n v="198173"/>
    <x v="0"/>
  </r>
  <r>
    <x v="13"/>
    <n v="198177"/>
    <x v="0"/>
  </r>
  <r>
    <x v="13"/>
    <n v="198178"/>
    <x v="0"/>
  </r>
  <r>
    <x v="13"/>
    <n v="198180"/>
    <x v="0"/>
  </r>
  <r>
    <x v="13"/>
    <n v="198185"/>
    <x v="0"/>
  </r>
  <r>
    <x v="13"/>
    <n v="198188"/>
    <x v="0"/>
  </r>
  <r>
    <x v="13"/>
    <n v="198192"/>
    <x v="0"/>
  </r>
  <r>
    <x v="13"/>
    <n v="198197"/>
    <x v="0"/>
  </r>
  <r>
    <x v="13"/>
    <n v="198202"/>
    <x v="0"/>
  </r>
  <r>
    <x v="13"/>
    <n v="198203"/>
    <x v="0"/>
  </r>
  <r>
    <x v="14"/>
    <n v="198207"/>
    <x v="0"/>
  </r>
  <r>
    <x v="14"/>
    <n v="198211"/>
    <x v="0"/>
  </r>
  <r>
    <x v="14"/>
    <n v="198212"/>
    <x v="0"/>
  </r>
  <r>
    <x v="14"/>
    <n v="198217"/>
    <x v="0"/>
  </r>
  <r>
    <x v="14"/>
    <n v="198218"/>
    <x v="0"/>
  </r>
  <r>
    <x v="14"/>
    <n v="198222"/>
    <x v="0"/>
  </r>
  <r>
    <x v="14"/>
    <n v="198223"/>
    <x v="0"/>
  </r>
  <r>
    <x v="14"/>
    <n v="198226"/>
    <x v="0"/>
  </r>
  <r>
    <x v="14"/>
    <n v="198230"/>
    <x v="0"/>
  </r>
  <r>
    <x v="14"/>
    <n v="198231"/>
    <x v="0"/>
  </r>
  <r>
    <x v="14"/>
    <n v="198235"/>
    <x v="0"/>
  </r>
  <r>
    <x v="14"/>
    <n v="198236"/>
    <x v="0"/>
  </r>
  <r>
    <x v="14"/>
    <n v="198239"/>
    <x v="0"/>
  </r>
  <r>
    <x v="14"/>
    <n v="198244"/>
    <x v="0"/>
  </r>
  <r>
    <x v="14"/>
    <n v="198248"/>
    <x v="0"/>
  </r>
  <r>
    <x v="14"/>
    <n v="198249"/>
    <x v="0"/>
  </r>
  <r>
    <x v="14"/>
    <n v="198253"/>
    <x v="0"/>
  </r>
  <r>
    <x v="14"/>
    <n v="198257"/>
    <x v="0"/>
  </r>
  <r>
    <x v="14"/>
    <n v="198261"/>
    <x v="0"/>
  </r>
  <r>
    <x v="14"/>
    <n v="198264"/>
    <x v="0"/>
  </r>
  <r>
    <x v="14"/>
    <n v="198265"/>
    <x v="0"/>
  </r>
  <r>
    <x v="14"/>
    <n v="198266"/>
    <x v="0"/>
  </r>
  <r>
    <x v="14"/>
    <n v="198268"/>
    <x v="0"/>
  </r>
  <r>
    <x v="14"/>
    <n v="198269"/>
    <x v="0"/>
  </r>
  <r>
    <x v="14"/>
    <n v="198274"/>
    <x v="0"/>
  </r>
  <r>
    <x v="14"/>
    <n v="198277"/>
    <x v="0"/>
  </r>
  <r>
    <x v="14"/>
    <n v="198279"/>
    <x v="0"/>
  </r>
  <r>
    <x v="14"/>
    <n v="198282"/>
    <x v="0"/>
  </r>
  <r>
    <x v="14"/>
    <n v="198287"/>
    <x v="0"/>
  </r>
  <r>
    <x v="14"/>
    <n v="198288"/>
    <x v="0"/>
  </r>
  <r>
    <x v="14"/>
    <n v="198292"/>
    <x v="0"/>
  </r>
  <r>
    <x v="14"/>
    <n v="198297"/>
    <x v="0"/>
  </r>
  <r>
    <x v="14"/>
    <n v="198302"/>
    <x v="0"/>
  </r>
  <r>
    <x v="14"/>
    <n v="198303"/>
    <x v="0"/>
  </r>
  <r>
    <x v="14"/>
    <n v="198308"/>
    <x v="0"/>
  </r>
  <r>
    <x v="14"/>
    <n v="198311"/>
    <x v="0"/>
  </r>
  <r>
    <x v="14"/>
    <n v="198313"/>
    <x v="0"/>
  </r>
  <r>
    <x v="14"/>
    <n v="198314"/>
    <x v="0"/>
  </r>
  <r>
    <x v="14"/>
    <n v="198316"/>
    <x v="0"/>
  </r>
  <r>
    <x v="14"/>
    <n v="198319"/>
    <x v="0"/>
  </r>
  <r>
    <x v="14"/>
    <n v="198322"/>
    <x v="0"/>
  </r>
  <r>
    <x v="14"/>
    <n v="198326"/>
    <x v="0"/>
  </r>
  <r>
    <x v="14"/>
    <n v="198329"/>
    <x v="0"/>
  </r>
  <r>
    <x v="14"/>
    <n v="198331"/>
    <x v="0"/>
  </r>
  <r>
    <x v="14"/>
    <n v="198332"/>
    <x v="0"/>
  </r>
  <r>
    <x v="14"/>
    <n v="198333"/>
    <x v="0"/>
  </r>
  <r>
    <x v="14"/>
    <n v="198336"/>
    <x v="0"/>
  </r>
  <r>
    <x v="14"/>
    <n v="198337"/>
    <x v="0"/>
  </r>
  <r>
    <x v="14"/>
    <n v="198339"/>
    <x v="0"/>
  </r>
  <r>
    <x v="14"/>
    <n v="198343"/>
    <x v="0"/>
  </r>
  <r>
    <x v="14"/>
    <n v="198346"/>
    <x v="0"/>
  </r>
  <r>
    <x v="14"/>
    <n v="198350"/>
    <x v="0"/>
  </r>
  <r>
    <x v="14"/>
    <n v="198353"/>
    <x v="0"/>
  </r>
  <r>
    <x v="14"/>
    <n v="198355"/>
    <x v="0"/>
  </r>
  <r>
    <x v="14"/>
    <n v="198357"/>
    <x v="0"/>
  </r>
  <r>
    <x v="14"/>
    <n v="198360"/>
    <x v="0"/>
  </r>
  <r>
    <x v="14"/>
    <n v="198365"/>
    <x v="0"/>
  </r>
  <r>
    <x v="14"/>
    <n v="198366"/>
    <x v="0"/>
  </r>
  <r>
    <x v="14"/>
    <n v="198369"/>
    <x v="0"/>
  </r>
  <r>
    <x v="14"/>
    <n v="198374"/>
    <x v="0"/>
  </r>
  <r>
    <x v="14"/>
    <n v="198378"/>
    <x v="0"/>
  </r>
  <r>
    <x v="14"/>
    <n v="198381"/>
    <x v="0"/>
  </r>
  <r>
    <x v="14"/>
    <n v="198386"/>
    <x v="0"/>
  </r>
  <r>
    <x v="14"/>
    <n v="198390"/>
    <x v="0"/>
  </r>
  <r>
    <x v="14"/>
    <n v="198391"/>
    <x v="0"/>
  </r>
  <r>
    <x v="14"/>
    <n v="198392"/>
    <x v="0"/>
  </r>
  <r>
    <x v="14"/>
    <n v="198396"/>
    <x v="0"/>
  </r>
  <r>
    <x v="14"/>
    <n v="198400"/>
    <x v="0"/>
  </r>
  <r>
    <x v="14"/>
    <n v="198401"/>
    <x v="0"/>
  </r>
  <r>
    <x v="14"/>
    <n v="198402"/>
    <x v="0"/>
  </r>
  <r>
    <x v="14"/>
    <n v="198406"/>
    <x v="0"/>
  </r>
  <r>
    <x v="14"/>
    <n v="198408"/>
    <x v="0"/>
  </r>
  <r>
    <x v="14"/>
    <n v="198410"/>
    <x v="0"/>
  </r>
  <r>
    <x v="14"/>
    <n v="198411"/>
    <x v="0"/>
  </r>
  <r>
    <x v="14"/>
    <n v="198415"/>
    <x v="0"/>
  </r>
  <r>
    <x v="14"/>
    <n v="198420"/>
    <x v="0"/>
  </r>
  <r>
    <x v="14"/>
    <n v="198423"/>
    <x v="0"/>
  </r>
  <r>
    <x v="14"/>
    <n v="198426"/>
    <x v="0"/>
  </r>
  <r>
    <x v="14"/>
    <n v="198430"/>
    <x v="0"/>
  </r>
  <r>
    <x v="14"/>
    <n v="198432"/>
    <x v="0"/>
  </r>
  <r>
    <x v="14"/>
    <n v="198436"/>
    <x v="0"/>
  </r>
  <r>
    <x v="14"/>
    <n v="198441"/>
    <x v="0"/>
  </r>
  <r>
    <x v="14"/>
    <n v="198442"/>
    <x v="0"/>
  </r>
  <r>
    <x v="14"/>
    <n v="198447"/>
    <x v="0"/>
  </r>
  <r>
    <x v="14"/>
    <n v="198450"/>
    <x v="0"/>
  </r>
  <r>
    <x v="14"/>
    <n v="198454"/>
    <x v="0"/>
  </r>
  <r>
    <x v="14"/>
    <n v="198456"/>
    <x v="0"/>
  </r>
  <r>
    <x v="14"/>
    <n v="198460"/>
    <x v="0"/>
  </r>
  <r>
    <x v="14"/>
    <n v="198461"/>
    <x v="0"/>
  </r>
  <r>
    <x v="14"/>
    <n v="198465"/>
    <x v="0"/>
  </r>
  <r>
    <x v="14"/>
    <n v="198470"/>
    <x v="0"/>
  </r>
  <r>
    <x v="14"/>
    <n v="198471"/>
    <x v="0"/>
  </r>
  <r>
    <x v="14"/>
    <n v="198474"/>
    <x v="0"/>
  </r>
  <r>
    <x v="14"/>
    <n v="198478"/>
    <x v="0"/>
  </r>
  <r>
    <x v="14"/>
    <n v="198483"/>
    <x v="0"/>
  </r>
  <r>
    <x v="14"/>
    <n v="198486"/>
    <x v="0"/>
  </r>
  <r>
    <x v="14"/>
    <n v="198488"/>
    <x v="0"/>
  </r>
  <r>
    <x v="15"/>
    <n v="198489"/>
    <x v="0"/>
  </r>
  <r>
    <x v="15"/>
    <n v="198492"/>
    <x v="0"/>
  </r>
  <r>
    <x v="15"/>
    <n v="198495"/>
    <x v="0"/>
  </r>
  <r>
    <x v="15"/>
    <n v="198496"/>
    <x v="0"/>
  </r>
  <r>
    <x v="15"/>
    <n v="198498"/>
    <x v="0"/>
  </r>
  <r>
    <x v="15"/>
    <n v="198503"/>
    <x v="0"/>
  </r>
  <r>
    <x v="15"/>
    <n v="198505"/>
    <x v="0"/>
  </r>
  <r>
    <x v="15"/>
    <n v="198510"/>
    <x v="0"/>
  </r>
  <r>
    <x v="15"/>
    <n v="198513"/>
    <x v="0"/>
  </r>
  <r>
    <x v="15"/>
    <n v="198515"/>
    <x v="0"/>
  </r>
  <r>
    <x v="15"/>
    <n v="198516"/>
    <x v="0"/>
  </r>
  <r>
    <x v="15"/>
    <n v="198521"/>
    <x v="0"/>
  </r>
  <r>
    <x v="15"/>
    <n v="198524"/>
    <x v="0"/>
  </r>
  <r>
    <x v="15"/>
    <n v="198526"/>
    <x v="0"/>
  </r>
  <r>
    <x v="15"/>
    <n v="198527"/>
    <x v="0"/>
  </r>
  <r>
    <x v="15"/>
    <n v="198532"/>
    <x v="0"/>
  </r>
  <r>
    <x v="15"/>
    <n v="198537"/>
    <x v="0"/>
  </r>
  <r>
    <x v="15"/>
    <n v="198541"/>
    <x v="0"/>
  </r>
  <r>
    <x v="15"/>
    <n v="198544"/>
    <x v="0"/>
  </r>
  <r>
    <x v="15"/>
    <n v="198546"/>
    <x v="0"/>
  </r>
  <r>
    <x v="15"/>
    <n v="198549"/>
    <x v="0"/>
  </r>
  <r>
    <x v="15"/>
    <n v="198551"/>
    <x v="0"/>
  </r>
  <r>
    <x v="15"/>
    <n v="198555"/>
    <x v="0"/>
  </r>
  <r>
    <x v="15"/>
    <n v="198556"/>
    <x v="0"/>
  </r>
  <r>
    <x v="15"/>
    <n v="198561"/>
    <x v="0"/>
  </r>
  <r>
    <x v="15"/>
    <n v="198566"/>
    <x v="0"/>
  </r>
  <r>
    <x v="15"/>
    <n v="198569"/>
    <x v="0"/>
  </r>
  <r>
    <x v="15"/>
    <n v="198570"/>
    <x v="0"/>
  </r>
  <r>
    <x v="15"/>
    <n v="198574"/>
    <x v="0"/>
  </r>
  <r>
    <x v="15"/>
    <n v="198579"/>
    <x v="0"/>
  </r>
  <r>
    <x v="15"/>
    <n v="198580"/>
    <x v="0"/>
  </r>
  <r>
    <x v="15"/>
    <n v="198583"/>
    <x v="0"/>
  </r>
  <r>
    <x v="15"/>
    <n v="198586"/>
    <x v="0"/>
  </r>
  <r>
    <x v="15"/>
    <n v="198587"/>
    <x v="0"/>
  </r>
  <r>
    <x v="15"/>
    <n v="198592"/>
    <x v="0"/>
  </r>
  <r>
    <x v="15"/>
    <n v="198597"/>
    <x v="0"/>
  </r>
  <r>
    <x v="15"/>
    <n v="198598"/>
    <x v="0"/>
  </r>
  <r>
    <x v="15"/>
    <n v="198599"/>
    <x v="0"/>
  </r>
  <r>
    <x v="15"/>
    <n v="198602"/>
    <x v="0"/>
  </r>
  <r>
    <x v="15"/>
    <n v="198603"/>
    <x v="0"/>
  </r>
  <r>
    <x v="15"/>
    <n v="198605"/>
    <x v="0"/>
  </r>
  <r>
    <x v="15"/>
    <n v="198608"/>
    <x v="0"/>
  </r>
  <r>
    <x v="15"/>
    <n v="198612"/>
    <x v="0"/>
  </r>
  <r>
    <x v="15"/>
    <n v="198617"/>
    <x v="0"/>
  </r>
  <r>
    <x v="15"/>
    <n v="198620"/>
    <x v="0"/>
  </r>
  <r>
    <x v="15"/>
    <n v="198623"/>
    <x v="0"/>
  </r>
  <r>
    <x v="15"/>
    <n v="198625"/>
    <x v="0"/>
  </r>
  <r>
    <x v="15"/>
    <n v="198627"/>
    <x v="0"/>
  </r>
  <r>
    <x v="15"/>
    <n v="198632"/>
    <x v="0"/>
  </r>
  <r>
    <x v="15"/>
    <n v="198637"/>
    <x v="0"/>
  </r>
  <r>
    <x v="15"/>
    <n v="198641"/>
    <x v="0"/>
  </r>
  <r>
    <x v="15"/>
    <n v="198645"/>
    <x v="0"/>
  </r>
  <r>
    <x v="15"/>
    <n v="198648"/>
    <x v="0"/>
  </r>
  <r>
    <x v="15"/>
    <n v="198649"/>
    <x v="0"/>
  </r>
  <r>
    <x v="15"/>
    <n v="198651"/>
    <x v="0"/>
  </r>
  <r>
    <x v="15"/>
    <n v="198656"/>
    <x v="0"/>
  </r>
  <r>
    <x v="15"/>
    <n v="198659"/>
    <x v="0"/>
  </r>
  <r>
    <x v="15"/>
    <n v="198660"/>
    <x v="0"/>
  </r>
  <r>
    <x v="15"/>
    <n v="198662"/>
    <x v="0"/>
  </r>
  <r>
    <x v="15"/>
    <n v="198663"/>
    <x v="0"/>
  </r>
  <r>
    <x v="15"/>
    <n v="198668"/>
    <x v="0"/>
  </r>
  <r>
    <x v="15"/>
    <n v="198672"/>
    <x v="0"/>
  </r>
  <r>
    <x v="15"/>
    <n v="198674"/>
    <x v="0"/>
  </r>
  <r>
    <x v="15"/>
    <n v="198676"/>
    <x v="0"/>
  </r>
  <r>
    <x v="15"/>
    <n v="198680"/>
    <x v="0"/>
  </r>
  <r>
    <x v="15"/>
    <n v="198682"/>
    <x v="0"/>
  </r>
  <r>
    <x v="15"/>
    <n v="198684"/>
    <x v="0"/>
  </r>
  <r>
    <x v="15"/>
    <n v="198689"/>
    <x v="0"/>
  </r>
  <r>
    <x v="15"/>
    <n v="198694"/>
    <x v="0"/>
  </r>
  <r>
    <x v="15"/>
    <n v="198697"/>
    <x v="0"/>
  </r>
  <r>
    <x v="15"/>
    <n v="198700"/>
    <x v="0"/>
  </r>
  <r>
    <x v="15"/>
    <n v="198704"/>
    <x v="0"/>
  </r>
  <r>
    <x v="15"/>
    <n v="198708"/>
    <x v="0"/>
  </r>
  <r>
    <x v="15"/>
    <n v="198709"/>
    <x v="0"/>
  </r>
  <r>
    <x v="15"/>
    <n v="198713"/>
    <x v="0"/>
  </r>
  <r>
    <x v="15"/>
    <n v="198716"/>
    <x v="0"/>
  </r>
  <r>
    <x v="15"/>
    <n v="198720"/>
    <x v="0"/>
  </r>
  <r>
    <x v="15"/>
    <n v="198721"/>
    <x v="0"/>
  </r>
  <r>
    <x v="15"/>
    <n v="198722"/>
    <x v="0"/>
  </r>
  <r>
    <x v="15"/>
    <n v="198723"/>
    <x v="0"/>
  </r>
  <r>
    <x v="15"/>
    <n v="198725"/>
    <x v="0"/>
  </r>
  <r>
    <x v="15"/>
    <n v="198726"/>
    <x v="0"/>
  </r>
  <r>
    <x v="15"/>
    <n v="198728"/>
    <x v="0"/>
  </r>
  <r>
    <x v="15"/>
    <n v="198733"/>
    <x v="0"/>
  </r>
  <r>
    <x v="15"/>
    <n v="198735"/>
    <x v="0"/>
  </r>
  <r>
    <x v="15"/>
    <n v="198737"/>
    <x v="0"/>
  </r>
  <r>
    <x v="15"/>
    <n v="198738"/>
    <x v="0"/>
  </r>
  <r>
    <x v="15"/>
    <n v="198741"/>
    <x v="0"/>
  </r>
  <r>
    <x v="16"/>
    <n v="198745"/>
    <x v="0"/>
  </r>
  <r>
    <x v="16"/>
    <n v="198750"/>
    <x v="0"/>
  </r>
  <r>
    <x v="16"/>
    <n v="198753"/>
    <x v="0"/>
  </r>
  <r>
    <x v="16"/>
    <n v="198755"/>
    <x v="0"/>
  </r>
  <r>
    <x v="16"/>
    <n v="198760"/>
    <x v="0"/>
  </r>
  <r>
    <x v="16"/>
    <n v="198762"/>
    <x v="0"/>
  </r>
  <r>
    <x v="16"/>
    <n v="198767"/>
    <x v="0"/>
  </r>
  <r>
    <x v="16"/>
    <n v="198768"/>
    <x v="0"/>
  </r>
  <r>
    <x v="16"/>
    <n v="198771"/>
    <x v="0"/>
  </r>
  <r>
    <x v="16"/>
    <n v="198774"/>
    <x v="0"/>
  </r>
  <r>
    <x v="16"/>
    <n v="198776"/>
    <x v="0"/>
  </r>
  <r>
    <x v="16"/>
    <n v="198777"/>
    <x v="0"/>
  </r>
  <r>
    <x v="16"/>
    <n v="198779"/>
    <x v="0"/>
  </r>
  <r>
    <x v="16"/>
    <n v="198780"/>
    <x v="0"/>
  </r>
  <r>
    <x v="16"/>
    <n v="198785"/>
    <x v="0"/>
  </r>
  <r>
    <x v="16"/>
    <n v="198790"/>
    <x v="0"/>
  </r>
  <r>
    <x v="16"/>
    <n v="198792"/>
    <x v="0"/>
  </r>
  <r>
    <x v="16"/>
    <n v="198794"/>
    <x v="0"/>
  </r>
  <r>
    <x v="16"/>
    <n v="198798"/>
    <x v="0"/>
  </r>
  <r>
    <x v="16"/>
    <n v="198802"/>
    <x v="0"/>
  </r>
  <r>
    <x v="16"/>
    <n v="198804"/>
    <x v="0"/>
  </r>
  <r>
    <x v="16"/>
    <n v="198806"/>
    <x v="0"/>
  </r>
  <r>
    <x v="16"/>
    <n v="198808"/>
    <x v="0"/>
  </r>
  <r>
    <x v="16"/>
    <n v="198812"/>
    <x v="0"/>
  </r>
  <r>
    <x v="16"/>
    <n v="198816"/>
    <x v="0"/>
  </r>
  <r>
    <x v="16"/>
    <n v="198821"/>
    <x v="0"/>
  </r>
  <r>
    <x v="16"/>
    <n v="198823"/>
    <x v="0"/>
  </r>
  <r>
    <x v="16"/>
    <n v="198824"/>
    <x v="0"/>
  </r>
  <r>
    <x v="16"/>
    <n v="198825"/>
    <x v="0"/>
  </r>
  <r>
    <x v="16"/>
    <n v="198826"/>
    <x v="0"/>
  </r>
  <r>
    <x v="16"/>
    <n v="198828"/>
    <x v="0"/>
  </r>
  <r>
    <x v="16"/>
    <n v="198830"/>
    <x v="0"/>
  </r>
  <r>
    <x v="16"/>
    <n v="198832"/>
    <x v="0"/>
  </r>
  <r>
    <x v="16"/>
    <n v="198834"/>
    <x v="0"/>
  </r>
  <r>
    <x v="16"/>
    <n v="198839"/>
    <x v="0"/>
  </r>
  <r>
    <x v="16"/>
    <n v="198843"/>
    <x v="0"/>
  </r>
  <r>
    <x v="16"/>
    <n v="198845"/>
    <x v="0"/>
  </r>
  <r>
    <x v="16"/>
    <n v="198848"/>
    <x v="0"/>
  </r>
  <r>
    <x v="16"/>
    <n v="198853"/>
    <x v="0"/>
  </r>
  <r>
    <x v="16"/>
    <n v="198858"/>
    <x v="0"/>
  </r>
  <r>
    <x v="16"/>
    <n v="198862"/>
    <x v="0"/>
  </r>
  <r>
    <x v="16"/>
    <n v="198865"/>
    <x v="0"/>
  </r>
  <r>
    <x v="16"/>
    <n v="198868"/>
    <x v="0"/>
  </r>
  <r>
    <x v="16"/>
    <n v="198873"/>
    <x v="0"/>
  </r>
  <r>
    <x v="16"/>
    <n v="198876"/>
    <x v="0"/>
  </r>
  <r>
    <x v="16"/>
    <n v="198877"/>
    <x v="0"/>
  </r>
  <r>
    <x v="16"/>
    <n v="198882"/>
    <x v="0"/>
  </r>
  <r>
    <x v="16"/>
    <n v="198886"/>
    <x v="0"/>
  </r>
  <r>
    <x v="16"/>
    <n v="198889"/>
    <x v="0"/>
  </r>
  <r>
    <x v="16"/>
    <n v="198890"/>
    <x v="0"/>
  </r>
  <r>
    <x v="16"/>
    <n v="198892"/>
    <x v="0"/>
  </r>
  <r>
    <x v="16"/>
    <n v="198894"/>
    <x v="0"/>
  </r>
  <r>
    <x v="16"/>
    <n v="198897"/>
    <x v="0"/>
  </r>
  <r>
    <x v="16"/>
    <n v="198901"/>
    <x v="0"/>
  </r>
  <r>
    <x v="16"/>
    <n v="198903"/>
    <x v="0"/>
  </r>
  <r>
    <x v="16"/>
    <n v="198905"/>
    <x v="0"/>
  </r>
  <r>
    <x v="16"/>
    <n v="198908"/>
    <x v="0"/>
  </r>
  <r>
    <x v="16"/>
    <n v="198911"/>
    <x v="0"/>
  </r>
  <r>
    <x v="16"/>
    <n v="198912"/>
    <x v="0"/>
  </r>
  <r>
    <x v="16"/>
    <n v="198913"/>
    <x v="0"/>
  </r>
  <r>
    <x v="16"/>
    <n v="198918"/>
    <x v="0"/>
  </r>
  <r>
    <x v="16"/>
    <n v="198920"/>
    <x v="0"/>
  </r>
  <r>
    <x v="16"/>
    <n v="198921"/>
    <x v="0"/>
  </r>
  <r>
    <x v="16"/>
    <n v="198924"/>
    <x v="0"/>
  </r>
  <r>
    <x v="16"/>
    <n v="198926"/>
    <x v="0"/>
  </r>
  <r>
    <x v="16"/>
    <n v="198931"/>
    <x v="0"/>
  </r>
  <r>
    <x v="16"/>
    <n v="198933"/>
    <x v="0"/>
  </r>
  <r>
    <x v="16"/>
    <n v="198934"/>
    <x v="0"/>
  </r>
  <r>
    <x v="16"/>
    <n v="198937"/>
    <x v="0"/>
  </r>
  <r>
    <x v="16"/>
    <n v="198938"/>
    <x v="0"/>
  </r>
  <r>
    <x v="16"/>
    <n v="198940"/>
    <x v="0"/>
  </r>
  <r>
    <x v="16"/>
    <n v="198941"/>
    <x v="0"/>
  </r>
  <r>
    <x v="16"/>
    <n v="198944"/>
    <x v="0"/>
  </r>
  <r>
    <x v="16"/>
    <n v="198949"/>
    <x v="0"/>
  </r>
  <r>
    <x v="16"/>
    <n v="198954"/>
    <x v="0"/>
  </r>
  <r>
    <x v="16"/>
    <n v="198958"/>
    <x v="0"/>
  </r>
  <r>
    <x v="16"/>
    <n v="198959"/>
    <x v="0"/>
  </r>
  <r>
    <x v="16"/>
    <n v="198961"/>
    <x v="0"/>
  </r>
  <r>
    <x v="16"/>
    <n v="198964"/>
    <x v="0"/>
  </r>
  <r>
    <x v="16"/>
    <n v="198968"/>
    <x v="0"/>
  </r>
  <r>
    <x v="16"/>
    <n v="198969"/>
    <x v="0"/>
  </r>
  <r>
    <x v="16"/>
    <n v="198971"/>
    <x v="0"/>
  </r>
  <r>
    <x v="16"/>
    <n v="198976"/>
    <x v="0"/>
  </r>
  <r>
    <x v="16"/>
    <n v="198979"/>
    <x v="0"/>
  </r>
  <r>
    <x v="16"/>
    <n v="198983"/>
    <x v="0"/>
  </r>
  <r>
    <x v="16"/>
    <n v="198988"/>
    <x v="0"/>
  </r>
  <r>
    <x v="16"/>
    <n v="198993"/>
    <x v="0"/>
  </r>
  <r>
    <x v="16"/>
    <n v="198996"/>
    <x v="0"/>
  </r>
  <r>
    <x v="16"/>
    <n v="198997"/>
    <x v="0"/>
  </r>
  <r>
    <x v="16"/>
    <n v="199002"/>
    <x v="0"/>
  </r>
  <r>
    <x v="16"/>
    <n v="199004"/>
    <x v="0"/>
  </r>
  <r>
    <x v="16"/>
    <n v="199005"/>
    <x v="0"/>
  </r>
  <r>
    <x v="16"/>
    <n v="199008"/>
    <x v="0"/>
  </r>
  <r>
    <x v="16"/>
    <n v="199013"/>
    <x v="0"/>
  </r>
  <r>
    <x v="16"/>
    <n v="199016"/>
    <x v="0"/>
  </r>
  <r>
    <x v="16"/>
    <n v="199020"/>
    <x v="0"/>
  </r>
  <r>
    <x v="16"/>
    <n v="199021"/>
    <x v="0"/>
  </r>
  <r>
    <x v="16"/>
    <n v="199024"/>
    <x v="0"/>
  </r>
  <r>
    <x v="16"/>
    <n v="199026"/>
    <x v="0"/>
  </r>
  <r>
    <x v="16"/>
    <n v="199030"/>
    <x v="0"/>
  </r>
  <r>
    <x v="16"/>
    <n v="199031"/>
    <x v="0"/>
  </r>
  <r>
    <x v="16"/>
    <n v="199034"/>
    <x v="0"/>
  </r>
  <r>
    <x v="16"/>
    <n v="199037"/>
    <x v="0"/>
  </r>
  <r>
    <x v="16"/>
    <n v="199040"/>
    <x v="0"/>
  </r>
  <r>
    <x v="16"/>
    <n v="199044"/>
    <x v="0"/>
  </r>
  <r>
    <x v="17"/>
    <n v="199045"/>
    <x v="0"/>
  </r>
  <r>
    <x v="17"/>
    <n v="199046"/>
    <x v="0"/>
  </r>
  <r>
    <x v="17"/>
    <n v="199049"/>
    <x v="0"/>
  </r>
  <r>
    <x v="17"/>
    <n v="199054"/>
    <x v="0"/>
  </r>
  <r>
    <x v="17"/>
    <n v="199058"/>
    <x v="0"/>
  </r>
  <r>
    <x v="17"/>
    <n v="199062"/>
    <x v="0"/>
  </r>
  <r>
    <x v="17"/>
    <n v="199066"/>
    <x v="0"/>
  </r>
  <r>
    <x v="17"/>
    <n v="199069"/>
    <x v="0"/>
  </r>
  <r>
    <x v="17"/>
    <n v="199072"/>
    <x v="0"/>
  </r>
  <r>
    <x v="17"/>
    <n v="199075"/>
    <x v="0"/>
  </r>
  <r>
    <x v="17"/>
    <n v="199080"/>
    <x v="0"/>
  </r>
  <r>
    <x v="17"/>
    <n v="199083"/>
    <x v="0"/>
  </r>
  <r>
    <x v="17"/>
    <n v="199086"/>
    <x v="0"/>
  </r>
  <r>
    <x v="17"/>
    <n v="199090"/>
    <x v="0"/>
  </r>
  <r>
    <x v="17"/>
    <n v="199093"/>
    <x v="0"/>
  </r>
  <r>
    <x v="17"/>
    <n v="199097"/>
    <x v="0"/>
  </r>
  <r>
    <x v="17"/>
    <n v="199101"/>
    <x v="0"/>
  </r>
  <r>
    <x v="17"/>
    <n v="199106"/>
    <x v="0"/>
  </r>
  <r>
    <x v="17"/>
    <n v="199108"/>
    <x v="0"/>
  </r>
  <r>
    <x v="17"/>
    <n v="199110"/>
    <x v="0"/>
  </r>
  <r>
    <x v="17"/>
    <n v="199112"/>
    <x v="0"/>
  </r>
  <r>
    <x v="17"/>
    <n v="199114"/>
    <x v="0"/>
  </r>
  <r>
    <x v="17"/>
    <n v="199117"/>
    <x v="0"/>
  </r>
  <r>
    <x v="17"/>
    <n v="199118"/>
    <x v="0"/>
  </r>
  <r>
    <x v="17"/>
    <n v="199122"/>
    <x v="0"/>
  </r>
  <r>
    <x v="17"/>
    <n v="199125"/>
    <x v="0"/>
  </r>
  <r>
    <x v="17"/>
    <n v="199130"/>
    <x v="0"/>
  </r>
  <r>
    <x v="17"/>
    <n v="199134"/>
    <x v="0"/>
  </r>
  <r>
    <x v="17"/>
    <n v="199137"/>
    <x v="0"/>
  </r>
  <r>
    <x v="17"/>
    <n v="199138"/>
    <x v="0"/>
  </r>
  <r>
    <x v="17"/>
    <n v="199139"/>
    <x v="0"/>
  </r>
  <r>
    <x v="17"/>
    <n v="199142"/>
    <x v="0"/>
  </r>
  <r>
    <x v="17"/>
    <n v="199145"/>
    <x v="0"/>
  </r>
  <r>
    <x v="17"/>
    <n v="199148"/>
    <x v="0"/>
  </r>
  <r>
    <x v="17"/>
    <n v="199152"/>
    <x v="0"/>
  </r>
  <r>
    <x v="17"/>
    <n v="199155"/>
    <x v="0"/>
  </r>
  <r>
    <x v="17"/>
    <n v="199156"/>
    <x v="0"/>
  </r>
  <r>
    <x v="17"/>
    <n v="199161"/>
    <x v="0"/>
  </r>
  <r>
    <x v="17"/>
    <n v="199165"/>
    <x v="0"/>
  </r>
  <r>
    <x v="17"/>
    <n v="199170"/>
    <x v="0"/>
  </r>
  <r>
    <x v="17"/>
    <n v="199171"/>
    <x v="0"/>
  </r>
  <r>
    <x v="17"/>
    <n v="199173"/>
    <x v="0"/>
  </r>
  <r>
    <x v="17"/>
    <n v="199176"/>
    <x v="0"/>
  </r>
  <r>
    <x v="17"/>
    <n v="199179"/>
    <x v="0"/>
  </r>
  <r>
    <x v="17"/>
    <n v="199180"/>
    <x v="0"/>
  </r>
  <r>
    <x v="17"/>
    <n v="199181"/>
    <x v="0"/>
  </r>
  <r>
    <x v="17"/>
    <n v="199185"/>
    <x v="0"/>
  </r>
  <r>
    <x v="17"/>
    <n v="199188"/>
    <x v="0"/>
  </r>
  <r>
    <x v="17"/>
    <n v="199190"/>
    <x v="0"/>
  </r>
  <r>
    <x v="17"/>
    <n v="199194"/>
    <x v="0"/>
  </r>
  <r>
    <x v="17"/>
    <n v="199195"/>
    <x v="0"/>
  </r>
  <r>
    <x v="17"/>
    <n v="199200"/>
    <x v="0"/>
  </r>
  <r>
    <x v="17"/>
    <n v="199203"/>
    <x v="0"/>
  </r>
  <r>
    <x v="17"/>
    <n v="199206"/>
    <x v="0"/>
  </r>
  <r>
    <x v="17"/>
    <n v="199211"/>
    <x v="0"/>
  </r>
  <r>
    <x v="17"/>
    <n v="199213"/>
    <x v="0"/>
  </r>
  <r>
    <x v="17"/>
    <n v="199218"/>
    <x v="0"/>
  </r>
  <r>
    <x v="17"/>
    <n v="199220"/>
    <x v="0"/>
  </r>
  <r>
    <x v="17"/>
    <n v="199221"/>
    <x v="0"/>
  </r>
  <r>
    <x v="17"/>
    <n v="199225"/>
    <x v="0"/>
  </r>
  <r>
    <x v="17"/>
    <n v="199230"/>
    <x v="0"/>
  </r>
  <r>
    <x v="17"/>
    <n v="199235"/>
    <x v="0"/>
  </r>
  <r>
    <x v="17"/>
    <n v="199237"/>
    <x v="0"/>
  </r>
  <r>
    <x v="17"/>
    <n v="199241"/>
    <x v="0"/>
  </r>
  <r>
    <x v="17"/>
    <n v="199243"/>
    <x v="0"/>
  </r>
  <r>
    <x v="17"/>
    <n v="199248"/>
    <x v="0"/>
  </r>
  <r>
    <x v="17"/>
    <n v="199252"/>
    <x v="0"/>
  </r>
  <r>
    <x v="17"/>
    <n v="199254"/>
    <x v="0"/>
  </r>
  <r>
    <x v="17"/>
    <n v="199255"/>
    <x v="0"/>
  </r>
  <r>
    <x v="17"/>
    <n v="199256"/>
    <x v="0"/>
  </r>
  <r>
    <x v="17"/>
    <n v="199258"/>
    <x v="0"/>
  </r>
  <r>
    <x v="22"/>
    <n v="199259"/>
    <x v="0"/>
  </r>
  <r>
    <x v="22"/>
    <n v="199263"/>
    <x v="0"/>
  </r>
  <r>
    <x v="22"/>
    <n v="199267"/>
    <x v="0"/>
  </r>
  <r>
    <x v="22"/>
    <n v="199268"/>
    <x v="0"/>
  </r>
  <r>
    <x v="22"/>
    <n v="199273"/>
    <x v="0"/>
  </r>
  <r>
    <x v="22"/>
    <n v="199276"/>
    <x v="0"/>
  </r>
  <r>
    <x v="22"/>
    <n v="199281"/>
    <x v="0"/>
  </r>
  <r>
    <x v="22"/>
    <n v="199285"/>
    <x v="0"/>
  </r>
  <r>
    <x v="22"/>
    <n v="199288"/>
    <x v="0"/>
  </r>
  <r>
    <x v="22"/>
    <n v="199292"/>
    <x v="0"/>
  </r>
  <r>
    <x v="22"/>
    <n v="199293"/>
    <x v="0"/>
  </r>
  <r>
    <x v="22"/>
    <n v="199294"/>
    <x v="0"/>
  </r>
  <r>
    <x v="22"/>
    <n v="199299"/>
    <x v="0"/>
  </r>
  <r>
    <x v="22"/>
    <n v="199304"/>
    <x v="0"/>
  </r>
  <r>
    <x v="22"/>
    <n v="199309"/>
    <x v="0"/>
  </r>
  <r>
    <x v="22"/>
    <n v="199314"/>
    <x v="0"/>
  </r>
  <r>
    <x v="22"/>
    <n v="199318"/>
    <x v="0"/>
  </r>
  <r>
    <x v="22"/>
    <n v="199322"/>
    <x v="0"/>
  </r>
  <r>
    <x v="22"/>
    <n v="199326"/>
    <x v="0"/>
  </r>
  <r>
    <x v="22"/>
    <n v="199331"/>
    <x v="0"/>
  </r>
  <r>
    <x v="22"/>
    <n v="199335"/>
    <x v="0"/>
  </r>
  <r>
    <x v="22"/>
    <n v="199336"/>
    <x v="0"/>
  </r>
  <r>
    <x v="22"/>
    <n v="199341"/>
    <x v="0"/>
  </r>
  <r>
    <x v="22"/>
    <n v="199343"/>
    <x v="0"/>
  </r>
  <r>
    <x v="22"/>
    <n v="199344"/>
    <x v="0"/>
  </r>
  <r>
    <x v="22"/>
    <n v="199348"/>
    <x v="0"/>
  </r>
  <r>
    <x v="22"/>
    <n v="199352"/>
    <x v="0"/>
  </r>
  <r>
    <x v="22"/>
    <n v="199353"/>
    <x v="0"/>
  </r>
  <r>
    <x v="22"/>
    <n v="199354"/>
    <x v="0"/>
  </r>
  <r>
    <x v="22"/>
    <n v="199358"/>
    <x v="0"/>
  </r>
  <r>
    <x v="22"/>
    <n v="199363"/>
    <x v="0"/>
  </r>
  <r>
    <x v="22"/>
    <n v="199367"/>
    <x v="0"/>
  </r>
  <r>
    <x v="22"/>
    <n v="199369"/>
    <x v="0"/>
  </r>
  <r>
    <x v="22"/>
    <n v="199374"/>
    <x v="0"/>
  </r>
  <r>
    <x v="22"/>
    <n v="199377"/>
    <x v="0"/>
  </r>
  <r>
    <x v="22"/>
    <n v="199378"/>
    <x v="0"/>
  </r>
  <r>
    <x v="22"/>
    <n v="199379"/>
    <x v="0"/>
  </r>
  <r>
    <x v="22"/>
    <n v="199384"/>
    <x v="0"/>
  </r>
  <r>
    <x v="22"/>
    <n v="199388"/>
    <x v="0"/>
  </r>
  <r>
    <x v="22"/>
    <n v="199391"/>
    <x v="0"/>
  </r>
  <r>
    <x v="22"/>
    <n v="199395"/>
    <x v="0"/>
  </r>
  <r>
    <x v="22"/>
    <n v="199397"/>
    <x v="0"/>
  </r>
  <r>
    <x v="22"/>
    <n v="199400"/>
    <x v="0"/>
  </r>
  <r>
    <x v="22"/>
    <n v="199401"/>
    <x v="0"/>
  </r>
  <r>
    <x v="22"/>
    <n v="199403"/>
    <x v="0"/>
  </r>
  <r>
    <x v="22"/>
    <n v="199408"/>
    <x v="0"/>
  </r>
  <r>
    <x v="22"/>
    <n v="199409"/>
    <x v="0"/>
  </r>
  <r>
    <x v="22"/>
    <n v="199410"/>
    <x v="0"/>
  </r>
  <r>
    <x v="22"/>
    <n v="199413"/>
    <x v="0"/>
  </r>
  <r>
    <x v="22"/>
    <n v="199414"/>
    <x v="0"/>
  </r>
  <r>
    <x v="22"/>
    <n v="199419"/>
    <x v="0"/>
  </r>
  <r>
    <x v="22"/>
    <n v="199421"/>
    <x v="0"/>
  </r>
  <r>
    <x v="22"/>
    <n v="199426"/>
    <x v="0"/>
  </r>
  <r>
    <x v="22"/>
    <n v="199431"/>
    <x v="0"/>
  </r>
  <r>
    <x v="22"/>
    <n v="199433"/>
    <x v="0"/>
  </r>
  <r>
    <x v="22"/>
    <n v="199438"/>
    <x v="0"/>
  </r>
  <r>
    <x v="22"/>
    <n v="199442"/>
    <x v="0"/>
  </r>
  <r>
    <x v="22"/>
    <n v="199445"/>
    <x v="0"/>
  </r>
  <r>
    <x v="22"/>
    <n v="199446"/>
    <x v="0"/>
  </r>
  <r>
    <x v="22"/>
    <n v="199449"/>
    <x v="0"/>
  </r>
  <r>
    <x v="22"/>
    <n v="199453"/>
    <x v="0"/>
  </r>
  <r>
    <x v="22"/>
    <n v="199455"/>
    <x v="0"/>
  </r>
  <r>
    <x v="22"/>
    <n v="199459"/>
    <x v="0"/>
  </r>
  <r>
    <x v="22"/>
    <n v="199462"/>
    <x v="0"/>
  </r>
  <r>
    <x v="22"/>
    <n v="199465"/>
    <x v="0"/>
  </r>
  <r>
    <x v="22"/>
    <n v="199470"/>
    <x v="0"/>
  </r>
  <r>
    <x v="22"/>
    <n v="199471"/>
    <x v="0"/>
  </r>
  <r>
    <x v="22"/>
    <n v="199475"/>
    <x v="0"/>
  </r>
  <r>
    <x v="22"/>
    <n v="199479"/>
    <x v="0"/>
  </r>
  <r>
    <x v="23"/>
    <n v="199484"/>
    <x v="0"/>
  </r>
  <r>
    <x v="23"/>
    <n v="199486"/>
    <x v="0"/>
  </r>
  <r>
    <x v="23"/>
    <n v="199490"/>
    <x v="0"/>
  </r>
  <r>
    <x v="23"/>
    <n v="199495"/>
    <x v="0"/>
  </r>
  <r>
    <x v="23"/>
    <n v="199499"/>
    <x v="0"/>
  </r>
  <r>
    <x v="23"/>
    <n v="199504"/>
    <x v="0"/>
  </r>
  <r>
    <x v="23"/>
    <n v="199509"/>
    <x v="0"/>
  </r>
  <r>
    <x v="23"/>
    <n v="199514"/>
    <x v="0"/>
  </r>
  <r>
    <x v="23"/>
    <n v="199517"/>
    <x v="0"/>
  </r>
  <r>
    <x v="23"/>
    <n v="199520"/>
    <x v="0"/>
  </r>
  <r>
    <x v="23"/>
    <n v="199525"/>
    <x v="0"/>
  </r>
  <r>
    <x v="23"/>
    <n v="199527"/>
    <x v="0"/>
  </r>
  <r>
    <x v="23"/>
    <n v="199529"/>
    <x v="0"/>
  </r>
  <r>
    <x v="23"/>
    <n v="199534"/>
    <x v="0"/>
  </r>
  <r>
    <x v="23"/>
    <n v="199536"/>
    <x v="0"/>
  </r>
  <r>
    <x v="23"/>
    <n v="199539"/>
    <x v="0"/>
  </r>
  <r>
    <x v="23"/>
    <n v="199544"/>
    <x v="0"/>
  </r>
  <r>
    <x v="23"/>
    <n v="199549"/>
    <x v="0"/>
  </r>
  <r>
    <x v="23"/>
    <n v="199550"/>
    <x v="0"/>
  </r>
  <r>
    <x v="23"/>
    <n v="199554"/>
    <x v="0"/>
  </r>
  <r>
    <x v="23"/>
    <n v="199557"/>
    <x v="0"/>
  </r>
  <r>
    <x v="23"/>
    <n v="199561"/>
    <x v="0"/>
  </r>
  <r>
    <x v="23"/>
    <n v="199564"/>
    <x v="0"/>
  </r>
  <r>
    <x v="23"/>
    <n v="199566"/>
    <x v="0"/>
  </r>
  <r>
    <x v="23"/>
    <n v="199568"/>
    <x v="0"/>
  </r>
  <r>
    <x v="23"/>
    <n v="199570"/>
    <x v="0"/>
  </r>
  <r>
    <x v="23"/>
    <n v="199574"/>
    <x v="0"/>
  </r>
  <r>
    <x v="23"/>
    <n v="199578"/>
    <x v="0"/>
  </r>
  <r>
    <x v="23"/>
    <n v="199579"/>
    <x v="0"/>
  </r>
  <r>
    <x v="23"/>
    <n v="199584"/>
    <x v="0"/>
  </r>
  <r>
    <x v="23"/>
    <n v="199588"/>
    <x v="0"/>
  </r>
  <r>
    <x v="23"/>
    <n v="199593"/>
    <x v="0"/>
  </r>
  <r>
    <x v="23"/>
    <n v="199595"/>
    <x v="0"/>
  </r>
  <r>
    <x v="23"/>
    <n v="199599"/>
    <x v="0"/>
  </r>
  <r>
    <x v="23"/>
    <n v="199601"/>
    <x v="0"/>
  </r>
  <r>
    <x v="23"/>
    <n v="199605"/>
    <x v="0"/>
  </r>
  <r>
    <x v="23"/>
    <n v="199607"/>
    <x v="0"/>
  </r>
  <r>
    <x v="23"/>
    <n v="199612"/>
    <x v="0"/>
  </r>
  <r>
    <x v="23"/>
    <n v="199616"/>
    <x v="0"/>
  </r>
  <r>
    <x v="23"/>
    <n v="199619"/>
    <x v="0"/>
  </r>
  <r>
    <x v="23"/>
    <n v="199622"/>
    <x v="0"/>
  </r>
  <r>
    <x v="23"/>
    <n v="199625"/>
    <x v="0"/>
  </r>
  <r>
    <x v="23"/>
    <n v="199629"/>
    <x v="0"/>
  </r>
  <r>
    <x v="23"/>
    <n v="199630"/>
    <x v="0"/>
  </r>
  <r>
    <x v="23"/>
    <n v="199634"/>
    <x v="0"/>
  </r>
  <r>
    <x v="23"/>
    <n v="199638"/>
    <x v="0"/>
  </r>
  <r>
    <x v="23"/>
    <n v="199643"/>
    <x v="0"/>
  </r>
  <r>
    <x v="23"/>
    <n v="199648"/>
    <x v="0"/>
  </r>
  <r>
    <x v="23"/>
    <n v="199650"/>
    <x v="0"/>
  </r>
  <r>
    <x v="23"/>
    <n v="199652"/>
    <x v="0"/>
  </r>
  <r>
    <x v="23"/>
    <n v="199657"/>
    <x v="0"/>
  </r>
  <r>
    <x v="23"/>
    <n v="199661"/>
    <x v="0"/>
  </r>
  <r>
    <x v="23"/>
    <n v="199666"/>
    <x v="0"/>
  </r>
  <r>
    <x v="23"/>
    <n v="199668"/>
    <x v="0"/>
  </r>
  <r>
    <x v="23"/>
    <n v="199673"/>
    <x v="0"/>
  </r>
  <r>
    <x v="23"/>
    <n v="199676"/>
    <x v="0"/>
  </r>
  <r>
    <x v="23"/>
    <n v="199677"/>
    <x v="0"/>
  </r>
  <r>
    <x v="23"/>
    <n v="199678"/>
    <x v="0"/>
  </r>
  <r>
    <x v="23"/>
    <n v="199683"/>
    <x v="0"/>
  </r>
  <r>
    <x v="23"/>
    <n v="199684"/>
    <x v="0"/>
  </r>
  <r>
    <x v="23"/>
    <n v="199689"/>
    <x v="0"/>
  </r>
  <r>
    <x v="23"/>
    <n v="199694"/>
    <x v="0"/>
  </r>
  <r>
    <x v="23"/>
    <n v="199696"/>
    <x v="0"/>
  </r>
  <r>
    <x v="23"/>
    <n v="199698"/>
    <x v="0"/>
  </r>
  <r>
    <x v="23"/>
    <n v="199703"/>
    <x v="0"/>
  </r>
  <r>
    <x v="23"/>
    <n v="199708"/>
    <x v="0"/>
  </r>
  <r>
    <x v="23"/>
    <n v="199712"/>
    <x v="0"/>
  </r>
  <r>
    <x v="23"/>
    <n v="199716"/>
    <x v="0"/>
  </r>
  <r>
    <x v="23"/>
    <n v="199717"/>
    <x v="0"/>
  </r>
  <r>
    <x v="23"/>
    <n v="199719"/>
    <x v="0"/>
  </r>
  <r>
    <x v="23"/>
    <n v="199724"/>
    <x v="0"/>
  </r>
  <r>
    <x v="23"/>
    <n v="199726"/>
    <x v="0"/>
  </r>
  <r>
    <x v="23"/>
    <n v="199729"/>
    <x v="0"/>
  </r>
  <r>
    <x v="23"/>
    <n v="199733"/>
    <x v="0"/>
  </r>
  <r>
    <x v="23"/>
    <n v="199736"/>
    <x v="0"/>
  </r>
  <r>
    <x v="23"/>
    <n v="199737"/>
    <x v="0"/>
  </r>
  <r>
    <x v="23"/>
    <n v="199740"/>
    <x v="0"/>
  </r>
  <r>
    <x v="23"/>
    <n v="199743"/>
    <x v="0"/>
  </r>
  <r>
    <x v="23"/>
    <n v="199745"/>
    <x v="0"/>
  </r>
  <r>
    <x v="23"/>
    <n v="199749"/>
    <x v="0"/>
  </r>
  <r>
    <x v="18"/>
    <n v="199754"/>
    <x v="0"/>
  </r>
  <r>
    <x v="18"/>
    <n v="199756"/>
    <x v="0"/>
  </r>
  <r>
    <x v="18"/>
    <n v="199758"/>
    <x v="0"/>
  </r>
  <r>
    <x v="18"/>
    <n v="199759"/>
    <x v="0"/>
  </r>
  <r>
    <x v="18"/>
    <n v="199760"/>
    <x v="0"/>
  </r>
  <r>
    <x v="18"/>
    <n v="199762"/>
    <x v="0"/>
  </r>
  <r>
    <x v="18"/>
    <n v="199763"/>
    <x v="0"/>
  </r>
  <r>
    <x v="18"/>
    <n v="199768"/>
    <x v="0"/>
  </r>
  <r>
    <x v="18"/>
    <n v="199772"/>
    <x v="0"/>
  </r>
  <r>
    <x v="18"/>
    <n v="199775"/>
    <x v="0"/>
  </r>
  <r>
    <x v="18"/>
    <n v="199779"/>
    <x v="0"/>
  </r>
  <r>
    <x v="18"/>
    <n v="199784"/>
    <x v="0"/>
  </r>
  <r>
    <x v="18"/>
    <n v="199785"/>
    <x v="0"/>
  </r>
  <r>
    <x v="18"/>
    <n v="199786"/>
    <x v="0"/>
  </r>
  <r>
    <x v="18"/>
    <n v="199789"/>
    <x v="0"/>
  </r>
  <r>
    <x v="18"/>
    <n v="199794"/>
    <x v="0"/>
  </r>
  <r>
    <x v="18"/>
    <n v="199796"/>
    <x v="0"/>
  </r>
  <r>
    <x v="18"/>
    <n v="199797"/>
    <x v="0"/>
  </r>
  <r>
    <x v="18"/>
    <n v="199801"/>
    <x v="0"/>
  </r>
  <r>
    <x v="18"/>
    <n v="199803"/>
    <x v="0"/>
  </r>
  <r>
    <x v="18"/>
    <n v="199804"/>
    <x v="0"/>
  </r>
  <r>
    <x v="18"/>
    <n v="199807"/>
    <x v="0"/>
  </r>
  <r>
    <x v="18"/>
    <n v="199808"/>
    <x v="0"/>
  </r>
  <r>
    <x v="18"/>
    <n v="199811"/>
    <x v="0"/>
  </r>
  <r>
    <x v="18"/>
    <n v="199815"/>
    <x v="0"/>
  </r>
  <r>
    <x v="18"/>
    <n v="199816"/>
    <x v="0"/>
  </r>
  <r>
    <x v="18"/>
    <n v="199820"/>
    <x v="0"/>
  </r>
  <r>
    <x v="18"/>
    <n v="199823"/>
    <x v="0"/>
  </r>
  <r>
    <x v="18"/>
    <n v="199827"/>
    <x v="0"/>
  </r>
  <r>
    <x v="18"/>
    <n v="199828"/>
    <x v="0"/>
  </r>
  <r>
    <x v="18"/>
    <n v="199830"/>
    <x v="0"/>
  </r>
  <r>
    <x v="18"/>
    <n v="199832"/>
    <x v="0"/>
  </r>
  <r>
    <x v="18"/>
    <n v="199833"/>
    <x v="0"/>
  </r>
  <r>
    <x v="18"/>
    <n v="199837"/>
    <x v="0"/>
  </r>
  <r>
    <x v="18"/>
    <n v="199839"/>
    <x v="0"/>
  </r>
  <r>
    <x v="18"/>
    <n v="199844"/>
    <x v="0"/>
  </r>
  <r>
    <x v="18"/>
    <n v="199845"/>
    <x v="0"/>
  </r>
  <r>
    <x v="18"/>
    <n v="199849"/>
    <x v="0"/>
  </r>
  <r>
    <x v="18"/>
    <n v="199853"/>
    <x v="0"/>
  </r>
  <r>
    <x v="18"/>
    <n v="199855"/>
    <x v="0"/>
  </r>
  <r>
    <x v="18"/>
    <n v="199858"/>
    <x v="0"/>
  </r>
  <r>
    <x v="18"/>
    <n v="199863"/>
    <x v="0"/>
  </r>
  <r>
    <x v="18"/>
    <n v="199864"/>
    <x v="0"/>
  </r>
  <r>
    <x v="18"/>
    <n v="199868"/>
    <x v="0"/>
  </r>
  <r>
    <x v="18"/>
    <n v="199869"/>
    <x v="0"/>
  </r>
  <r>
    <x v="18"/>
    <n v="199874"/>
    <x v="0"/>
  </r>
  <r>
    <x v="18"/>
    <n v="199879"/>
    <x v="0"/>
  </r>
  <r>
    <x v="18"/>
    <n v="199883"/>
    <x v="0"/>
  </r>
  <r>
    <x v="18"/>
    <n v="199888"/>
    <x v="0"/>
  </r>
  <r>
    <x v="18"/>
    <n v="199891"/>
    <x v="0"/>
  </r>
  <r>
    <x v="18"/>
    <n v="199894"/>
    <x v="0"/>
  </r>
  <r>
    <x v="18"/>
    <n v="199898"/>
    <x v="0"/>
  </r>
  <r>
    <x v="18"/>
    <n v="199900"/>
    <x v="0"/>
  </r>
  <r>
    <x v="18"/>
    <n v="199901"/>
    <x v="0"/>
  </r>
  <r>
    <x v="18"/>
    <n v="199902"/>
    <x v="0"/>
  </r>
  <r>
    <x v="18"/>
    <n v="199905"/>
    <x v="0"/>
  </r>
  <r>
    <x v="18"/>
    <n v="199906"/>
    <x v="0"/>
  </r>
  <r>
    <x v="18"/>
    <n v="199907"/>
    <x v="0"/>
  </r>
  <r>
    <x v="18"/>
    <n v="199909"/>
    <x v="0"/>
  </r>
  <r>
    <x v="18"/>
    <n v="199912"/>
    <x v="0"/>
  </r>
  <r>
    <x v="18"/>
    <n v="199915"/>
    <x v="0"/>
  </r>
  <r>
    <x v="18"/>
    <n v="199919"/>
    <x v="0"/>
  </r>
  <r>
    <x v="18"/>
    <n v="199922"/>
    <x v="0"/>
  </r>
  <r>
    <x v="18"/>
    <n v="199923"/>
    <x v="0"/>
  </r>
  <r>
    <x v="18"/>
    <n v="199926"/>
    <x v="0"/>
  </r>
  <r>
    <x v="18"/>
    <n v="199930"/>
    <x v="0"/>
  </r>
  <r>
    <x v="18"/>
    <n v="199932"/>
    <x v="0"/>
  </r>
  <r>
    <x v="18"/>
    <n v="199936"/>
    <x v="0"/>
  </r>
  <r>
    <x v="18"/>
    <n v="199937"/>
    <x v="0"/>
  </r>
  <r>
    <x v="18"/>
    <n v="199939"/>
    <x v="0"/>
  </r>
  <r>
    <x v="18"/>
    <n v="199941"/>
    <x v="0"/>
  </r>
  <r>
    <x v="18"/>
    <n v="199945"/>
    <x v="0"/>
  </r>
  <r>
    <x v="18"/>
    <n v="199947"/>
    <x v="0"/>
  </r>
  <r>
    <x v="18"/>
    <n v="199948"/>
    <x v="0"/>
  </r>
  <r>
    <x v="18"/>
    <n v="199949"/>
    <x v="0"/>
  </r>
  <r>
    <x v="18"/>
    <n v="199954"/>
    <x v="0"/>
  </r>
  <r>
    <x v="18"/>
    <n v="199959"/>
    <x v="0"/>
  </r>
  <r>
    <x v="18"/>
    <n v="199964"/>
    <x v="0"/>
  </r>
  <r>
    <x v="18"/>
    <n v="199965"/>
    <x v="0"/>
  </r>
  <r>
    <x v="18"/>
    <n v="199970"/>
    <x v="0"/>
  </r>
  <r>
    <x v="18"/>
    <n v="199971"/>
    <x v="0"/>
  </r>
  <r>
    <x v="18"/>
    <n v="199976"/>
    <x v="0"/>
  </r>
  <r>
    <x v="18"/>
    <n v="199977"/>
    <x v="0"/>
  </r>
  <r>
    <x v="18"/>
    <n v="199980"/>
    <x v="0"/>
  </r>
  <r>
    <x v="18"/>
    <n v="199984"/>
    <x v="0"/>
  </r>
  <r>
    <x v="19"/>
    <n v="199986"/>
    <x v="0"/>
  </r>
  <r>
    <x v="19"/>
    <n v="199988"/>
    <x v="0"/>
  </r>
  <r>
    <x v="19"/>
    <n v="199993"/>
    <x v="0"/>
  </r>
  <r>
    <x v="19"/>
    <n v="199994"/>
    <x v="0"/>
  </r>
  <r>
    <x v="19"/>
    <n v="199996"/>
    <x v="0"/>
  </r>
  <r>
    <x v="19"/>
    <n v="199999"/>
    <x v="0"/>
  </r>
  <r>
    <x v="19"/>
    <n v="200001"/>
    <x v="0"/>
  </r>
  <r>
    <x v="19"/>
    <n v="200006"/>
    <x v="0"/>
  </r>
  <r>
    <x v="19"/>
    <n v="200011"/>
    <x v="0"/>
  </r>
  <r>
    <x v="19"/>
    <n v="200014"/>
    <x v="0"/>
  </r>
  <r>
    <x v="19"/>
    <n v="200016"/>
    <x v="0"/>
  </r>
  <r>
    <x v="19"/>
    <n v="200019"/>
    <x v="0"/>
  </r>
  <r>
    <x v="19"/>
    <n v="200021"/>
    <x v="0"/>
  </r>
  <r>
    <x v="19"/>
    <n v="200023"/>
    <x v="0"/>
  </r>
  <r>
    <x v="19"/>
    <n v="200024"/>
    <x v="0"/>
  </r>
  <r>
    <x v="19"/>
    <n v="200028"/>
    <x v="0"/>
  </r>
  <r>
    <x v="19"/>
    <n v="200030"/>
    <x v="0"/>
  </r>
  <r>
    <x v="19"/>
    <n v="200034"/>
    <x v="0"/>
  </r>
  <r>
    <x v="19"/>
    <n v="200035"/>
    <x v="0"/>
  </r>
  <r>
    <x v="19"/>
    <n v="200040"/>
    <x v="0"/>
  </r>
  <r>
    <x v="19"/>
    <n v="200041"/>
    <x v="0"/>
  </r>
  <r>
    <x v="19"/>
    <n v="200044"/>
    <x v="0"/>
  </r>
  <r>
    <x v="19"/>
    <n v="200045"/>
    <x v="0"/>
  </r>
  <r>
    <x v="19"/>
    <n v="200049"/>
    <x v="0"/>
  </r>
  <r>
    <x v="19"/>
    <n v="200053"/>
    <x v="0"/>
  </r>
  <r>
    <x v="19"/>
    <n v="200054"/>
    <x v="0"/>
  </r>
  <r>
    <x v="19"/>
    <n v="200059"/>
    <x v="0"/>
  </r>
  <r>
    <x v="19"/>
    <n v="200062"/>
    <x v="0"/>
  </r>
  <r>
    <x v="19"/>
    <n v="200064"/>
    <x v="0"/>
  </r>
  <r>
    <x v="19"/>
    <n v="200069"/>
    <x v="0"/>
  </r>
  <r>
    <x v="20"/>
    <n v="200070"/>
    <x v="0"/>
  </r>
  <r>
    <x v="20"/>
    <n v="200071"/>
    <x v="0"/>
  </r>
  <r>
    <x v="20"/>
    <n v="200072"/>
    <x v="0"/>
  </r>
  <r>
    <x v="20"/>
    <n v="200077"/>
    <x v="0"/>
  </r>
  <r>
    <x v="20"/>
    <n v="200081"/>
    <x v="0"/>
  </r>
  <r>
    <x v="20"/>
    <n v="200084"/>
    <x v="0"/>
  </r>
  <r>
    <x v="20"/>
    <n v="200088"/>
    <x v="0"/>
  </r>
  <r>
    <x v="20"/>
    <n v="200090"/>
    <x v="0"/>
  </r>
  <r>
    <x v="20"/>
    <n v="200094"/>
    <x v="0"/>
  </r>
  <r>
    <x v="20"/>
    <n v="200096"/>
    <x v="0"/>
  </r>
  <r>
    <x v="20"/>
    <n v="200097"/>
    <x v="0"/>
  </r>
  <r>
    <x v="20"/>
    <n v="200100"/>
    <x v="0"/>
  </r>
  <r>
    <x v="20"/>
    <n v="200101"/>
    <x v="0"/>
  </r>
  <r>
    <x v="20"/>
    <n v="200104"/>
    <x v="0"/>
  </r>
  <r>
    <x v="20"/>
    <n v="200107"/>
    <x v="0"/>
  </r>
  <r>
    <x v="20"/>
    <n v="200112"/>
    <x v="0"/>
  </r>
  <r>
    <x v="20"/>
    <n v="200114"/>
    <x v="0"/>
  </r>
  <r>
    <x v="20"/>
    <n v="200119"/>
    <x v="0"/>
  </r>
  <r>
    <x v="20"/>
    <n v="200122"/>
    <x v="0"/>
  </r>
  <r>
    <x v="20"/>
    <n v="200126"/>
    <x v="0"/>
  </r>
  <r>
    <x v="20"/>
    <n v="200129"/>
    <x v="0"/>
  </r>
  <r>
    <x v="20"/>
    <n v="200131"/>
    <x v="0"/>
  </r>
  <r>
    <x v="20"/>
    <n v="200135"/>
    <x v="0"/>
  </r>
  <r>
    <x v="20"/>
    <n v="200137"/>
    <x v="0"/>
  </r>
  <r>
    <x v="20"/>
    <n v="200138"/>
    <x v="0"/>
  </r>
  <r>
    <x v="20"/>
    <n v="200141"/>
    <x v="0"/>
  </r>
  <r>
    <x v="20"/>
    <n v="200144"/>
    <x v="0"/>
  </r>
  <r>
    <x v="20"/>
    <n v="200149"/>
    <x v="0"/>
  </r>
  <r>
    <x v="20"/>
    <n v="200153"/>
    <x v="0"/>
  </r>
  <r>
    <x v="20"/>
    <n v="200156"/>
    <x v="0"/>
  </r>
  <r>
    <x v="20"/>
    <n v="200158"/>
    <x v="0"/>
  </r>
  <r>
    <x v="20"/>
    <n v="200162"/>
    <x v="0"/>
  </r>
  <r>
    <x v="20"/>
    <n v="200165"/>
    <x v="0"/>
  </r>
  <r>
    <x v="20"/>
    <n v="200169"/>
    <x v="0"/>
  </r>
  <r>
    <x v="20"/>
    <n v="200173"/>
    <x v="0"/>
  </r>
  <r>
    <x v="0"/>
    <n v="200176"/>
    <x v="0"/>
  </r>
  <r>
    <x v="0"/>
    <n v="200181"/>
    <x v="0"/>
  </r>
  <r>
    <x v="0"/>
    <n v="200183"/>
    <x v="0"/>
  </r>
  <r>
    <x v="0"/>
    <n v="200184"/>
    <x v="0"/>
  </r>
  <r>
    <x v="0"/>
    <n v="200186"/>
    <x v="0"/>
  </r>
  <r>
    <x v="0"/>
    <n v="200190"/>
    <x v="0"/>
  </r>
  <r>
    <x v="0"/>
    <n v="200192"/>
    <x v="0"/>
  </r>
  <r>
    <x v="0"/>
    <n v="200196"/>
    <x v="0"/>
  </r>
  <r>
    <x v="0"/>
    <n v="200199"/>
    <x v="0"/>
  </r>
  <r>
    <x v="0"/>
    <n v="200201"/>
    <x v="0"/>
  </r>
  <r>
    <x v="0"/>
    <n v="200204"/>
    <x v="0"/>
  </r>
  <r>
    <x v="0"/>
    <n v="200209"/>
    <x v="0"/>
  </r>
  <r>
    <x v="0"/>
    <n v="200213"/>
    <x v="0"/>
  </r>
  <r>
    <x v="0"/>
    <n v="200214"/>
    <x v="0"/>
  </r>
  <r>
    <x v="0"/>
    <n v="200215"/>
    <x v="0"/>
  </r>
  <r>
    <x v="0"/>
    <n v="200216"/>
    <x v="0"/>
  </r>
  <r>
    <x v="0"/>
    <n v="200221"/>
    <x v="0"/>
  </r>
  <r>
    <x v="0"/>
    <n v="200226"/>
    <x v="0"/>
  </r>
  <r>
    <x v="0"/>
    <n v="200230"/>
    <x v="0"/>
  </r>
  <r>
    <x v="0"/>
    <n v="200232"/>
    <x v="0"/>
  </r>
  <r>
    <x v="0"/>
    <n v="200237"/>
    <x v="0"/>
  </r>
  <r>
    <x v="0"/>
    <n v="200239"/>
    <x v="0"/>
  </r>
  <r>
    <x v="0"/>
    <n v="200244"/>
    <x v="0"/>
  </r>
  <r>
    <x v="0"/>
    <n v="200247"/>
    <x v="0"/>
  </r>
  <r>
    <x v="0"/>
    <n v="200249"/>
    <x v="0"/>
  </r>
  <r>
    <x v="0"/>
    <n v="200251"/>
    <x v="0"/>
  </r>
  <r>
    <x v="0"/>
    <n v="200253"/>
    <x v="0"/>
  </r>
  <r>
    <x v="0"/>
    <n v="200257"/>
    <x v="0"/>
  </r>
  <r>
    <x v="0"/>
    <n v="200259"/>
    <x v="0"/>
  </r>
  <r>
    <x v="0"/>
    <n v="200262"/>
    <x v="0"/>
  </r>
  <r>
    <x v="0"/>
    <n v="200265"/>
    <x v="0"/>
  </r>
  <r>
    <x v="0"/>
    <n v="200266"/>
    <x v="0"/>
  </r>
  <r>
    <x v="0"/>
    <n v="200267"/>
    <x v="0"/>
  </r>
  <r>
    <x v="0"/>
    <n v="200269"/>
    <x v="0"/>
  </r>
  <r>
    <x v="0"/>
    <n v="200274"/>
    <x v="0"/>
  </r>
  <r>
    <x v="0"/>
    <n v="200275"/>
    <x v="0"/>
  </r>
  <r>
    <x v="0"/>
    <n v="200276"/>
    <x v="0"/>
  </r>
  <r>
    <x v="0"/>
    <n v="200278"/>
    <x v="0"/>
  </r>
  <r>
    <x v="0"/>
    <n v="200279"/>
    <x v="0"/>
  </r>
  <r>
    <x v="0"/>
    <n v="200280"/>
    <x v="0"/>
  </r>
  <r>
    <x v="0"/>
    <n v="200285"/>
    <x v="0"/>
  </r>
  <r>
    <x v="0"/>
    <n v="200288"/>
    <x v="0"/>
  </r>
  <r>
    <x v="1"/>
    <n v="200291"/>
    <x v="0"/>
  </r>
  <r>
    <x v="1"/>
    <n v="200295"/>
    <x v="0"/>
  </r>
  <r>
    <x v="1"/>
    <n v="200296"/>
    <x v="0"/>
  </r>
  <r>
    <x v="1"/>
    <n v="200300"/>
    <x v="0"/>
  </r>
  <r>
    <x v="1"/>
    <n v="200305"/>
    <x v="0"/>
  </r>
  <r>
    <x v="1"/>
    <n v="200306"/>
    <x v="0"/>
  </r>
  <r>
    <x v="1"/>
    <n v="200308"/>
    <x v="0"/>
  </r>
  <r>
    <x v="1"/>
    <n v="200309"/>
    <x v="0"/>
  </r>
  <r>
    <x v="1"/>
    <n v="200312"/>
    <x v="0"/>
  </r>
  <r>
    <x v="1"/>
    <n v="200314"/>
    <x v="0"/>
  </r>
  <r>
    <x v="1"/>
    <n v="200319"/>
    <x v="0"/>
  </r>
  <r>
    <x v="1"/>
    <n v="200323"/>
    <x v="0"/>
  </r>
  <r>
    <x v="1"/>
    <n v="200325"/>
    <x v="0"/>
  </r>
  <r>
    <x v="1"/>
    <n v="200329"/>
    <x v="0"/>
  </r>
  <r>
    <x v="1"/>
    <n v="200332"/>
    <x v="0"/>
  </r>
  <r>
    <x v="1"/>
    <n v="200337"/>
    <x v="0"/>
  </r>
  <r>
    <x v="1"/>
    <n v="200338"/>
    <x v="0"/>
  </r>
  <r>
    <x v="1"/>
    <n v="200342"/>
    <x v="0"/>
  </r>
  <r>
    <x v="1"/>
    <n v="200345"/>
    <x v="0"/>
  </r>
  <r>
    <x v="1"/>
    <n v="200348"/>
    <x v="0"/>
  </r>
  <r>
    <x v="1"/>
    <n v="200349"/>
    <x v="0"/>
  </r>
  <r>
    <x v="1"/>
    <n v="200354"/>
    <x v="0"/>
  </r>
  <r>
    <x v="1"/>
    <n v="200357"/>
    <x v="0"/>
  </r>
  <r>
    <x v="1"/>
    <n v="200359"/>
    <x v="0"/>
  </r>
  <r>
    <x v="1"/>
    <n v="200361"/>
    <x v="0"/>
  </r>
  <r>
    <x v="1"/>
    <n v="200364"/>
    <x v="0"/>
  </r>
  <r>
    <x v="1"/>
    <n v="200368"/>
    <x v="0"/>
  </r>
  <r>
    <x v="1"/>
    <n v="200371"/>
    <x v="0"/>
  </r>
  <r>
    <x v="1"/>
    <n v="200375"/>
    <x v="0"/>
  </r>
  <r>
    <x v="1"/>
    <n v="200378"/>
    <x v="0"/>
  </r>
  <r>
    <x v="1"/>
    <n v="200382"/>
    <x v="0"/>
  </r>
  <r>
    <x v="1"/>
    <n v="200387"/>
    <x v="0"/>
  </r>
  <r>
    <x v="1"/>
    <n v="200390"/>
    <x v="0"/>
  </r>
  <r>
    <x v="1"/>
    <n v="200392"/>
    <x v="0"/>
  </r>
  <r>
    <x v="1"/>
    <n v="200393"/>
    <x v="0"/>
  </r>
  <r>
    <x v="1"/>
    <n v="200396"/>
    <x v="0"/>
  </r>
  <r>
    <x v="1"/>
    <n v="200399"/>
    <x v="0"/>
  </r>
  <r>
    <x v="1"/>
    <n v="200400"/>
    <x v="0"/>
  </r>
  <r>
    <x v="1"/>
    <n v="200403"/>
    <x v="0"/>
  </r>
  <r>
    <x v="1"/>
    <n v="200404"/>
    <x v="0"/>
  </r>
  <r>
    <x v="1"/>
    <n v="200408"/>
    <x v="0"/>
  </r>
  <r>
    <x v="1"/>
    <n v="200411"/>
    <x v="0"/>
  </r>
  <r>
    <x v="1"/>
    <n v="200416"/>
    <x v="0"/>
  </r>
  <r>
    <x v="21"/>
    <n v="200418"/>
    <x v="0"/>
  </r>
  <r>
    <x v="21"/>
    <n v="200423"/>
    <x v="0"/>
  </r>
  <r>
    <x v="21"/>
    <n v="200428"/>
    <x v="0"/>
  </r>
  <r>
    <x v="21"/>
    <n v="200429"/>
    <x v="0"/>
  </r>
  <r>
    <x v="21"/>
    <n v="200432"/>
    <x v="0"/>
  </r>
  <r>
    <x v="21"/>
    <n v="200434"/>
    <x v="0"/>
  </r>
  <r>
    <x v="21"/>
    <n v="200438"/>
    <x v="0"/>
  </r>
  <r>
    <x v="21"/>
    <n v="200441"/>
    <x v="0"/>
  </r>
  <r>
    <x v="21"/>
    <n v="200443"/>
    <x v="0"/>
  </r>
  <r>
    <x v="21"/>
    <n v="200445"/>
    <x v="0"/>
  </r>
  <r>
    <x v="21"/>
    <n v="200448"/>
    <x v="0"/>
  </r>
  <r>
    <x v="21"/>
    <n v="200452"/>
    <x v="0"/>
  </r>
  <r>
    <x v="21"/>
    <n v="200456"/>
    <x v="0"/>
  </r>
  <r>
    <x v="21"/>
    <n v="200461"/>
    <x v="0"/>
  </r>
  <r>
    <x v="21"/>
    <n v="200463"/>
    <x v="0"/>
  </r>
  <r>
    <x v="21"/>
    <n v="200464"/>
    <x v="0"/>
  </r>
  <r>
    <x v="21"/>
    <n v="200465"/>
    <x v="0"/>
  </r>
  <r>
    <x v="21"/>
    <n v="200469"/>
    <x v="0"/>
  </r>
  <r>
    <x v="21"/>
    <n v="200471"/>
    <x v="0"/>
  </r>
  <r>
    <x v="2"/>
    <n v="200474"/>
    <x v="0"/>
  </r>
  <r>
    <x v="2"/>
    <n v="200479"/>
    <x v="0"/>
  </r>
  <r>
    <x v="2"/>
    <n v="200482"/>
    <x v="0"/>
  </r>
  <r>
    <x v="2"/>
    <n v="200483"/>
    <x v="0"/>
  </r>
  <r>
    <x v="2"/>
    <n v="200484"/>
    <x v="0"/>
  </r>
  <r>
    <x v="2"/>
    <n v="200487"/>
    <x v="0"/>
  </r>
  <r>
    <x v="2"/>
    <n v="200491"/>
    <x v="0"/>
  </r>
  <r>
    <x v="2"/>
    <n v="200492"/>
    <x v="0"/>
  </r>
  <r>
    <x v="2"/>
    <n v="200495"/>
    <x v="0"/>
  </r>
  <r>
    <x v="2"/>
    <n v="200499"/>
    <x v="0"/>
  </r>
  <r>
    <x v="2"/>
    <n v="200500"/>
    <x v="0"/>
  </r>
  <r>
    <x v="2"/>
    <n v="200504"/>
    <x v="0"/>
  </r>
  <r>
    <x v="2"/>
    <n v="200509"/>
    <x v="0"/>
  </r>
  <r>
    <x v="2"/>
    <n v="200514"/>
    <x v="0"/>
  </r>
  <r>
    <x v="2"/>
    <n v="200518"/>
    <x v="0"/>
  </r>
  <r>
    <x v="2"/>
    <n v="200520"/>
    <x v="0"/>
  </r>
  <r>
    <x v="2"/>
    <n v="200523"/>
    <x v="0"/>
  </r>
  <r>
    <x v="2"/>
    <n v="200525"/>
    <x v="0"/>
  </r>
  <r>
    <x v="2"/>
    <n v="200527"/>
    <x v="0"/>
  </r>
  <r>
    <x v="2"/>
    <n v="200528"/>
    <x v="0"/>
  </r>
  <r>
    <x v="3"/>
    <n v="200529"/>
    <x v="0"/>
  </r>
  <r>
    <x v="3"/>
    <n v="200533"/>
    <x v="0"/>
  </r>
  <r>
    <x v="3"/>
    <n v="200536"/>
    <x v="0"/>
  </r>
  <r>
    <x v="3"/>
    <n v="200537"/>
    <x v="0"/>
  </r>
  <r>
    <x v="3"/>
    <n v="200540"/>
    <x v="0"/>
  </r>
  <r>
    <x v="3"/>
    <n v="200541"/>
    <x v="0"/>
  </r>
  <r>
    <x v="3"/>
    <n v="200543"/>
    <x v="0"/>
  </r>
  <r>
    <x v="3"/>
    <n v="200547"/>
    <x v="0"/>
  </r>
  <r>
    <x v="3"/>
    <n v="200550"/>
    <x v="0"/>
  </r>
  <r>
    <x v="3"/>
    <n v="200555"/>
    <x v="0"/>
  </r>
  <r>
    <x v="3"/>
    <n v="200558"/>
    <x v="0"/>
  </r>
  <r>
    <x v="3"/>
    <n v="200561"/>
    <x v="0"/>
  </r>
  <r>
    <x v="3"/>
    <n v="200563"/>
    <x v="0"/>
  </r>
  <r>
    <x v="3"/>
    <n v="200564"/>
    <x v="0"/>
  </r>
  <r>
    <x v="3"/>
    <n v="200569"/>
    <x v="0"/>
  </r>
  <r>
    <x v="3"/>
    <n v="200570"/>
    <x v="0"/>
  </r>
  <r>
    <x v="3"/>
    <n v="200574"/>
    <x v="0"/>
  </r>
  <r>
    <x v="3"/>
    <n v="200576"/>
    <x v="0"/>
  </r>
  <r>
    <x v="4"/>
    <n v="200577"/>
    <x v="0"/>
  </r>
  <r>
    <x v="4"/>
    <n v="200581"/>
    <x v="0"/>
  </r>
  <r>
    <x v="4"/>
    <n v="200582"/>
    <x v="0"/>
  </r>
  <r>
    <x v="4"/>
    <n v="200587"/>
    <x v="0"/>
  </r>
  <r>
    <x v="4"/>
    <n v="200590"/>
    <x v="0"/>
  </r>
  <r>
    <x v="4"/>
    <n v="200593"/>
    <x v="0"/>
  </r>
  <r>
    <x v="4"/>
    <n v="200595"/>
    <x v="0"/>
  </r>
  <r>
    <x v="4"/>
    <n v="200596"/>
    <x v="0"/>
  </r>
  <r>
    <x v="4"/>
    <n v="200601"/>
    <x v="0"/>
  </r>
  <r>
    <x v="4"/>
    <n v="200602"/>
    <x v="0"/>
  </r>
  <r>
    <x v="4"/>
    <n v="200607"/>
    <x v="0"/>
  </r>
  <r>
    <x v="4"/>
    <n v="200612"/>
    <x v="0"/>
  </r>
  <r>
    <x v="4"/>
    <n v="200617"/>
    <x v="0"/>
  </r>
  <r>
    <x v="4"/>
    <n v="200621"/>
    <x v="0"/>
  </r>
  <r>
    <x v="4"/>
    <n v="200622"/>
    <x v="0"/>
  </r>
  <r>
    <x v="4"/>
    <n v="200626"/>
    <x v="0"/>
  </r>
  <r>
    <x v="5"/>
    <n v="200628"/>
    <x v="0"/>
  </r>
  <r>
    <x v="5"/>
    <n v="200631"/>
    <x v="0"/>
  </r>
  <r>
    <x v="5"/>
    <n v="200633"/>
    <x v="0"/>
  </r>
  <r>
    <x v="5"/>
    <n v="200638"/>
    <x v="0"/>
  </r>
  <r>
    <x v="5"/>
    <n v="200642"/>
    <x v="0"/>
  </r>
  <r>
    <x v="5"/>
    <n v="200645"/>
    <x v="0"/>
  </r>
  <r>
    <x v="5"/>
    <n v="200650"/>
    <x v="0"/>
  </r>
  <r>
    <x v="5"/>
    <n v="200655"/>
    <x v="0"/>
  </r>
  <r>
    <x v="5"/>
    <n v="200660"/>
    <x v="0"/>
  </r>
  <r>
    <x v="5"/>
    <n v="200663"/>
    <x v="0"/>
  </r>
  <r>
    <x v="5"/>
    <n v="200668"/>
    <x v="0"/>
  </r>
  <r>
    <x v="5"/>
    <n v="200669"/>
    <x v="0"/>
  </r>
  <r>
    <x v="5"/>
    <n v="200670"/>
    <x v="0"/>
  </r>
  <r>
    <x v="5"/>
    <n v="200672"/>
    <x v="0"/>
  </r>
  <r>
    <x v="5"/>
    <n v="200674"/>
    <x v="0"/>
  </r>
  <r>
    <x v="5"/>
    <n v="200675"/>
    <x v="0"/>
  </r>
  <r>
    <x v="5"/>
    <n v="200676"/>
    <x v="0"/>
  </r>
  <r>
    <x v="5"/>
    <n v="200678"/>
    <x v="0"/>
  </r>
  <r>
    <x v="6"/>
    <n v="200682"/>
    <x v="0"/>
  </r>
  <r>
    <x v="6"/>
    <n v="200687"/>
    <x v="0"/>
  </r>
  <r>
    <x v="6"/>
    <n v="200691"/>
    <x v="0"/>
  </r>
  <r>
    <x v="6"/>
    <n v="200695"/>
    <x v="0"/>
  </r>
  <r>
    <x v="6"/>
    <n v="200696"/>
    <x v="0"/>
  </r>
  <r>
    <x v="6"/>
    <n v="200700"/>
    <x v="0"/>
  </r>
  <r>
    <x v="6"/>
    <n v="200703"/>
    <x v="0"/>
  </r>
  <r>
    <x v="6"/>
    <n v="200705"/>
    <x v="0"/>
  </r>
  <r>
    <x v="6"/>
    <n v="200706"/>
    <x v="0"/>
  </r>
  <r>
    <x v="6"/>
    <n v="200708"/>
    <x v="0"/>
  </r>
  <r>
    <x v="6"/>
    <n v="200711"/>
    <x v="0"/>
  </r>
  <r>
    <x v="6"/>
    <n v="200713"/>
    <x v="0"/>
  </r>
  <r>
    <x v="6"/>
    <n v="200715"/>
    <x v="0"/>
  </r>
  <r>
    <x v="6"/>
    <n v="200720"/>
    <x v="0"/>
  </r>
  <r>
    <x v="6"/>
    <n v="200723"/>
    <x v="0"/>
  </r>
  <r>
    <x v="6"/>
    <n v="200724"/>
    <x v="0"/>
  </r>
  <r>
    <x v="6"/>
    <n v="200725"/>
    <x v="0"/>
  </r>
  <r>
    <x v="6"/>
    <n v="200728"/>
    <x v="0"/>
  </r>
  <r>
    <x v="6"/>
    <n v="200732"/>
    <x v="0"/>
  </r>
  <r>
    <x v="7"/>
    <n v="200736"/>
    <x v="0"/>
  </r>
  <r>
    <x v="7"/>
    <n v="200741"/>
    <x v="0"/>
  </r>
  <r>
    <x v="7"/>
    <n v="200742"/>
    <x v="0"/>
  </r>
  <r>
    <x v="7"/>
    <n v="200745"/>
    <x v="0"/>
  </r>
  <r>
    <x v="7"/>
    <n v="200750"/>
    <x v="0"/>
  </r>
  <r>
    <x v="7"/>
    <n v="200752"/>
    <x v="0"/>
  </r>
  <r>
    <x v="7"/>
    <n v="200755"/>
    <x v="0"/>
  </r>
  <r>
    <x v="7"/>
    <n v="200759"/>
    <x v="0"/>
  </r>
  <r>
    <x v="7"/>
    <n v="200761"/>
    <x v="0"/>
  </r>
  <r>
    <x v="7"/>
    <n v="200762"/>
    <x v="0"/>
  </r>
  <r>
    <x v="7"/>
    <n v="200764"/>
    <x v="0"/>
  </r>
  <r>
    <x v="7"/>
    <n v="200767"/>
    <x v="0"/>
  </r>
  <r>
    <x v="8"/>
    <n v="200770"/>
    <x v="0"/>
  </r>
  <r>
    <x v="8"/>
    <n v="200772"/>
    <x v="0"/>
  </r>
  <r>
    <x v="8"/>
    <n v="200774"/>
    <x v="0"/>
  </r>
  <r>
    <x v="8"/>
    <n v="200776"/>
    <x v="0"/>
  </r>
  <r>
    <x v="8"/>
    <n v="200778"/>
    <x v="0"/>
  </r>
  <r>
    <x v="8"/>
    <n v="200779"/>
    <x v="0"/>
  </r>
  <r>
    <x v="8"/>
    <n v="200782"/>
    <x v="0"/>
  </r>
  <r>
    <x v="8"/>
    <n v="200787"/>
    <x v="0"/>
  </r>
  <r>
    <x v="8"/>
    <n v="200792"/>
    <x v="0"/>
  </r>
  <r>
    <x v="8"/>
    <n v="200794"/>
    <x v="0"/>
  </r>
  <r>
    <x v="8"/>
    <n v="200796"/>
    <x v="0"/>
  </r>
  <r>
    <x v="9"/>
    <n v="200800"/>
    <x v="0"/>
  </r>
  <r>
    <x v="9"/>
    <n v="200804"/>
    <x v="0"/>
  </r>
  <r>
    <x v="9"/>
    <n v="200809"/>
    <x v="0"/>
  </r>
  <r>
    <x v="9"/>
    <n v="200813"/>
    <x v="0"/>
  </r>
  <r>
    <x v="9"/>
    <n v="200817"/>
    <x v="0"/>
  </r>
  <r>
    <x v="9"/>
    <n v="200819"/>
    <x v="0"/>
  </r>
  <r>
    <x v="9"/>
    <n v="200823"/>
    <x v="0"/>
  </r>
  <r>
    <x v="9"/>
    <n v="200826"/>
    <x v="0"/>
  </r>
  <r>
    <x v="9"/>
    <n v="200830"/>
    <x v="0"/>
  </r>
  <r>
    <x v="9"/>
    <n v="200831"/>
    <x v="0"/>
  </r>
  <r>
    <x v="9"/>
    <n v="200834"/>
    <x v="0"/>
  </r>
  <r>
    <x v="9"/>
    <n v="200839"/>
    <x v="0"/>
  </r>
  <r>
    <x v="9"/>
    <n v="200840"/>
    <x v="0"/>
  </r>
  <r>
    <x v="9"/>
    <n v="200845"/>
    <x v="0"/>
  </r>
  <r>
    <x v="9"/>
    <n v="200846"/>
    <x v="0"/>
  </r>
  <r>
    <x v="9"/>
    <n v="200851"/>
    <x v="0"/>
  </r>
  <r>
    <x v="9"/>
    <n v="200853"/>
    <x v="0"/>
  </r>
  <r>
    <x v="9"/>
    <n v="200854"/>
    <x v="0"/>
  </r>
  <r>
    <x v="10"/>
    <n v="200856"/>
    <x v="0"/>
  </r>
  <r>
    <x v="10"/>
    <n v="200858"/>
    <x v="0"/>
  </r>
  <r>
    <x v="10"/>
    <n v="200860"/>
    <x v="0"/>
  </r>
  <r>
    <x v="10"/>
    <n v="200863"/>
    <x v="0"/>
  </r>
  <r>
    <x v="10"/>
    <n v="200867"/>
    <x v="0"/>
  </r>
  <r>
    <x v="10"/>
    <n v="200868"/>
    <x v="0"/>
  </r>
  <r>
    <x v="10"/>
    <n v="200873"/>
    <x v="0"/>
  </r>
  <r>
    <x v="10"/>
    <n v="200876"/>
    <x v="0"/>
  </r>
  <r>
    <x v="10"/>
    <n v="200877"/>
    <x v="0"/>
  </r>
  <r>
    <x v="10"/>
    <n v="200879"/>
    <x v="0"/>
  </r>
  <r>
    <x v="10"/>
    <n v="200881"/>
    <x v="0"/>
  </r>
  <r>
    <x v="10"/>
    <n v="200885"/>
    <x v="0"/>
  </r>
  <r>
    <x v="10"/>
    <n v="200889"/>
    <x v="0"/>
  </r>
  <r>
    <x v="10"/>
    <n v="200893"/>
    <x v="0"/>
  </r>
  <r>
    <x v="10"/>
    <n v="200895"/>
    <x v="0"/>
  </r>
  <r>
    <x v="10"/>
    <n v="200897"/>
    <x v="0"/>
  </r>
  <r>
    <x v="10"/>
    <n v="200898"/>
    <x v="0"/>
  </r>
  <r>
    <x v="10"/>
    <n v="200899"/>
    <x v="0"/>
  </r>
  <r>
    <x v="10"/>
    <n v="200901"/>
    <x v="0"/>
  </r>
  <r>
    <x v="10"/>
    <n v="200905"/>
    <x v="0"/>
  </r>
  <r>
    <x v="10"/>
    <n v="200908"/>
    <x v="0"/>
  </r>
  <r>
    <x v="10"/>
    <n v="200909"/>
    <x v="0"/>
  </r>
  <r>
    <x v="10"/>
    <n v="200913"/>
    <x v="0"/>
  </r>
  <r>
    <x v="10"/>
    <n v="200915"/>
    <x v="0"/>
  </r>
  <r>
    <x v="10"/>
    <n v="200919"/>
    <x v="0"/>
  </r>
  <r>
    <x v="10"/>
    <n v="200923"/>
    <x v="0"/>
  </r>
  <r>
    <x v="10"/>
    <n v="200925"/>
    <x v="0"/>
  </r>
  <r>
    <x v="10"/>
    <n v="200926"/>
    <x v="0"/>
  </r>
  <r>
    <x v="11"/>
    <n v="200931"/>
    <x v="0"/>
  </r>
  <r>
    <x v="11"/>
    <n v="200934"/>
    <x v="0"/>
  </r>
  <r>
    <x v="11"/>
    <n v="200935"/>
    <x v="0"/>
  </r>
  <r>
    <x v="11"/>
    <n v="200938"/>
    <x v="0"/>
  </r>
  <r>
    <x v="11"/>
    <n v="200941"/>
    <x v="0"/>
  </r>
  <r>
    <x v="11"/>
    <n v="200946"/>
    <x v="0"/>
  </r>
  <r>
    <x v="11"/>
    <n v="200948"/>
    <x v="0"/>
  </r>
  <r>
    <x v="11"/>
    <n v="200953"/>
    <x v="0"/>
  </r>
  <r>
    <x v="11"/>
    <n v="200956"/>
    <x v="0"/>
  </r>
  <r>
    <x v="11"/>
    <n v="200961"/>
    <x v="0"/>
  </r>
  <r>
    <x v="11"/>
    <n v="200964"/>
    <x v="0"/>
  </r>
  <r>
    <x v="11"/>
    <n v="200966"/>
    <x v="0"/>
  </r>
  <r>
    <x v="11"/>
    <n v="200969"/>
    <x v="0"/>
  </r>
  <r>
    <x v="11"/>
    <n v="200971"/>
    <x v="0"/>
  </r>
  <r>
    <x v="11"/>
    <n v="200973"/>
    <x v="0"/>
  </r>
  <r>
    <x v="11"/>
    <n v="200978"/>
    <x v="0"/>
  </r>
  <r>
    <x v="11"/>
    <n v="200981"/>
    <x v="0"/>
  </r>
  <r>
    <x v="11"/>
    <n v="200983"/>
    <x v="0"/>
  </r>
  <r>
    <x v="11"/>
    <n v="200986"/>
    <x v="0"/>
  </r>
  <r>
    <x v="11"/>
    <n v="200987"/>
    <x v="0"/>
  </r>
  <r>
    <x v="11"/>
    <n v="200990"/>
    <x v="0"/>
  </r>
  <r>
    <x v="11"/>
    <n v="200993"/>
    <x v="0"/>
  </r>
  <r>
    <x v="11"/>
    <n v="200994"/>
    <x v="0"/>
  </r>
  <r>
    <x v="11"/>
    <n v="200995"/>
    <x v="0"/>
  </r>
  <r>
    <x v="11"/>
    <n v="200997"/>
    <x v="0"/>
  </r>
  <r>
    <x v="11"/>
    <n v="201001"/>
    <x v="0"/>
  </r>
  <r>
    <x v="11"/>
    <n v="201002"/>
    <x v="0"/>
  </r>
  <r>
    <x v="11"/>
    <n v="201004"/>
    <x v="0"/>
  </r>
  <r>
    <x v="11"/>
    <n v="201007"/>
    <x v="0"/>
  </r>
  <r>
    <x v="11"/>
    <n v="201010"/>
    <x v="0"/>
  </r>
  <r>
    <x v="11"/>
    <n v="201012"/>
    <x v="0"/>
  </r>
  <r>
    <x v="11"/>
    <n v="201014"/>
    <x v="0"/>
  </r>
  <r>
    <x v="11"/>
    <n v="201016"/>
    <x v="0"/>
  </r>
  <r>
    <x v="11"/>
    <n v="201020"/>
    <x v="0"/>
  </r>
  <r>
    <x v="11"/>
    <n v="201022"/>
    <x v="0"/>
  </r>
  <r>
    <x v="11"/>
    <n v="201026"/>
    <x v="0"/>
  </r>
  <r>
    <x v="11"/>
    <n v="201031"/>
    <x v="0"/>
  </r>
  <r>
    <x v="11"/>
    <n v="201036"/>
    <x v="0"/>
  </r>
  <r>
    <x v="11"/>
    <n v="201038"/>
    <x v="0"/>
  </r>
  <r>
    <x v="11"/>
    <n v="201042"/>
    <x v="0"/>
  </r>
  <r>
    <x v="11"/>
    <n v="201043"/>
    <x v="0"/>
  </r>
  <r>
    <x v="11"/>
    <n v="201048"/>
    <x v="0"/>
  </r>
  <r>
    <x v="11"/>
    <n v="201052"/>
    <x v="0"/>
  </r>
  <r>
    <x v="11"/>
    <n v="201056"/>
    <x v="0"/>
  </r>
  <r>
    <x v="11"/>
    <n v="201060"/>
    <x v="0"/>
  </r>
  <r>
    <x v="11"/>
    <n v="201063"/>
    <x v="0"/>
  </r>
  <r>
    <x v="11"/>
    <n v="201065"/>
    <x v="0"/>
  </r>
  <r>
    <x v="11"/>
    <n v="201067"/>
    <x v="0"/>
  </r>
  <r>
    <x v="12"/>
    <n v="201070"/>
    <x v="0"/>
  </r>
  <r>
    <x v="12"/>
    <n v="201075"/>
    <x v="0"/>
  </r>
  <r>
    <x v="12"/>
    <n v="201077"/>
    <x v="0"/>
  </r>
  <r>
    <x v="12"/>
    <n v="201082"/>
    <x v="0"/>
  </r>
  <r>
    <x v="12"/>
    <n v="201084"/>
    <x v="0"/>
  </r>
  <r>
    <x v="12"/>
    <n v="201088"/>
    <x v="0"/>
  </r>
  <r>
    <x v="12"/>
    <n v="201092"/>
    <x v="0"/>
  </r>
  <r>
    <x v="12"/>
    <n v="201093"/>
    <x v="0"/>
  </r>
  <r>
    <x v="12"/>
    <n v="201095"/>
    <x v="0"/>
  </r>
  <r>
    <x v="12"/>
    <n v="201099"/>
    <x v="0"/>
  </r>
  <r>
    <x v="12"/>
    <n v="201103"/>
    <x v="0"/>
  </r>
  <r>
    <x v="12"/>
    <n v="201106"/>
    <x v="0"/>
  </r>
  <r>
    <x v="12"/>
    <n v="201110"/>
    <x v="0"/>
  </r>
  <r>
    <x v="12"/>
    <n v="201111"/>
    <x v="0"/>
  </r>
  <r>
    <x v="12"/>
    <n v="201116"/>
    <x v="0"/>
  </r>
  <r>
    <x v="12"/>
    <n v="201117"/>
    <x v="0"/>
  </r>
  <r>
    <x v="12"/>
    <n v="201120"/>
    <x v="0"/>
  </r>
  <r>
    <x v="12"/>
    <n v="201123"/>
    <x v="0"/>
  </r>
  <r>
    <x v="12"/>
    <n v="201126"/>
    <x v="0"/>
  </r>
  <r>
    <x v="12"/>
    <n v="201129"/>
    <x v="0"/>
  </r>
  <r>
    <x v="12"/>
    <n v="201132"/>
    <x v="0"/>
  </r>
  <r>
    <x v="12"/>
    <n v="201134"/>
    <x v="0"/>
  </r>
  <r>
    <x v="12"/>
    <n v="201135"/>
    <x v="0"/>
  </r>
  <r>
    <x v="12"/>
    <n v="201140"/>
    <x v="0"/>
  </r>
  <r>
    <x v="12"/>
    <n v="201143"/>
    <x v="0"/>
  </r>
  <r>
    <x v="12"/>
    <n v="201148"/>
    <x v="0"/>
  </r>
  <r>
    <x v="12"/>
    <n v="201153"/>
    <x v="0"/>
  </r>
  <r>
    <x v="12"/>
    <n v="201157"/>
    <x v="0"/>
  </r>
  <r>
    <x v="12"/>
    <n v="201162"/>
    <x v="0"/>
  </r>
  <r>
    <x v="12"/>
    <n v="201165"/>
    <x v="0"/>
  </r>
  <r>
    <x v="12"/>
    <n v="201169"/>
    <x v="0"/>
  </r>
  <r>
    <x v="12"/>
    <n v="201171"/>
    <x v="0"/>
  </r>
  <r>
    <x v="12"/>
    <n v="201174"/>
    <x v="0"/>
  </r>
  <r>
    <x v="12"/>
    <n v="201176"/>
    <x v="0"/>
  </r>
  <r>
    <x v="12"/>
    <n v="201180"/>
    <x v="0"/>
  </r>
  <r>
    <x v="12"/>
    <n v="201181"/>
    <x v="0"/>
  </r>
  <r>
    <x v="12"/>
    <n v="201186"/>
    <x v="0"/>
  </r>
  <r>
    <x v="12"/>
    <n v="201191"/>
    <x v="0"/>
  </r>
  <r>
    <x v="12"/>
    <n v="201195"/>
    <x v="0"/>
  </r>
  <r>
    <x v="12"/>
    <n v="201196"/>
    <x v="0"/>
  </r>
  <r>
    <x v="12"/>
    <n v="201200"/>
    <x v="0"/>
  </r>
  <r>
    <x v="12"/>
    <n v="201205"/>
    <x v="0"/>
  </r>
  <r>
    <x v="12"/>
    <n v="201210"/>
    <x v="0"/>
  </r>
  <r>
    <x v="12"/>
    <n v="201214"/>
    <x v="0"/>
  </r>
  <r>
    <x v="12"/>
    <n v="201218"/>
    <x v="0"/>
  </r>
  <r>
    <x v="12"/>
    <n v="201220"/>
    <x v="0"/>
  </r>
  <r>
    <x v="12"/>
    <n v="201222"/>
    <x v="0"/>
  </r>
  <r>
    <x v="12"/>
    <n v="201223"/>
    <x v="0"/>
  </r>
  <r>
    <x v="12"/>
    <n v="201228"/>
    <x v="0"/>
  </r>
  <r>
    <x v="12"/>
    <n v="201233"/>
    <x v="0"/>
  </r>
  <r>
    <x v="12"/>
    <n v="201238"/>
    <x v="0"/>
  </r>
  <r>
    <x v="12"/>
    <n v="201241"/>
    <x v="0"/>
  </r>
  <r>
    <x v="12"/>
    <n v="201246"/>
    <x v="0"/>
  </r>
  <r>
    <x v="12"/>
    <n v="201250"/>
    <x v="0"/>
  </r>
  <r>
    <x v="12"/>
    <n v="201255"/>
    <x v="0"/>
  </r>
  <r>
    <x v="12"/>
    <n v="201256"/>
    <x v="0"/>
  </r>
  <r>
    <x v="12"/>
    <n v="201257"/>
    <x v="0"/>
  </r>
  <r>
    <x v="12"/>
    <n v="201258"/>
    <x v="0"/>
  </r>
  <r>
    <x v="12"/>
    <n v="201263"/>
    <x v="0"/>
  </r>
  <r>
    <x v="13"/>
    <n v="201267"/>
    <x v="0"/>
  </r>
  <r>
    <x v="13"/>
    <n v="201272"/>
    <x v="0"/>
  </r>
  <r>
    <x v="13"/>
    <n v="201273"/>
    <x v="0"/>
  </r>
  <r>
    <x v="13"/>
    <n v="201276"/>
    <x v="0"/>
  </r>
  <r>
    <x v="13"/>
    <n v="201278"/>
    <x v="0"/>
  </r>
  <r>
    <x v="13"/>
    <n v="201282"/>
    <x v="0"/>
  </r>
  <r>
    <x v="13"/>
    <n v="201287"/>
    <x v="0"/>
  </r>
  <r>
    <x v="13"/>
    <n v="201290"/>
    <x v="0"/>
  </r>
  <r>
    <x v="13"/>
    <n v="201293"/>
    <x v="0"/>
  </r>
  <r>
    <x v="13"/>
    <n v="201296"/>
    <x v="0"/>
  </r>
  <r>
    <x v="13"/>
    <n v="201297"/>
    <x v="0"/>
  </r>
  <r>
    <x v="13"/>
    <n v="201300"/>
    <x v="0"/>
  </r>
  <r>
    <x v="13"/>
    <n v="201301"/>
    <x v="0"/>
  </r>
  <r>
    <x v="13"/>
    <n v="201302"/>
    <x v="0"/>
  </r>
  <r>
    <x v="13"/>
    <n v="201306"/>
    <x v="0"/>
  </r>
  <r>
    <x v="13"/>
    <n v="201309"/>
    <x v="0"/>
  </r>
  <r>
    <x v="13"/>
    <n v="201312"/>
    <x v="0"/>
  </r>
  <r>
    <x v="13"/>
    <n v="201315"/>
    <x v="0"/>
  </r>
  <r>
    <x v="13"/>
    <n v="201318"/>
    <x v="0"/>
  </r>
  <r>
    <x v="13"/>
    <n v="201319"/>
    <x v="0"/>
  </r>
  <r>
    <x v="13"/>
    <n v="201322"/>
    <x v="0"/>
  </r>
  <r>
    <x v="13"/>
    <n v="201323"/>
    <x v="0"/>
  </r>
  <r>
    <x v="13"/>
    <n v="201326"/>
    <x v="0"/>
  </r>
  <r>
    <x v="13"/>
    <n v="201331"/>
    <x v="0"/>
  </r>
  <r>
    <x v="13"/>
    <n v="201336"/>
    <x v="0"/>
  </r>
  <r>
    <x v="13"/>
    <n v="201340"/>
    <x v="0"/>
  </r>
  <r>
    <x v="13"/>
    <n v="201343"/>
    <x v="0"/>
  </r>
  <r>
    <x v="13"/>
    <n v="201345"/>
    <x v="0"/>
  </r>
  <r>
    <x v="13"/>
    <n v="201349"/>
    <x v="0"/>
  </r>
  <r>
    <x v="13"/>
    <n v="201352"/>
    <x v="0"/>
  </r>
  <r>
    <x v="13"/>
    <n v="201356"/>
    <x v="0"/>
  </r>
  <r>
    <x v="13"/>
    <n v="201360"/>
    <x v="0"/>
  </r>
  <r>
    <x v="13"/>
    <n v="201364"/>
    <x v="0"/>
  </r>
  <r>
    <x v="13"/>
    <n v="201365"/>
    <x v="0"/>
  </r>
  <r>
    <x v="13"/>
    <n v="201369"/>
    <x v="0"/>
  </r>
  <r>
    <x v="13"/>
    <n v="201372"/>
    <x v="0"/>
  </r>
  <r>
    <x v="13"/>
    <n v="201373"/>
    <x v="0"/>
  </r>
  <r>
    <x v="13"/>
    <n v="201377"/>
    <x v="0"/>
  </r>
  <r>
    <x v="13"/>
    <n v="201381"/>
    <x v="0"/>
  </r>
  <r>
    <x v="13"/>
    <n v="201382"/>
    <x v="0"/>
  </r>
  <r>
    <x v="13"/>
    <n v="201387"/>
    <x v="0"/>
  </r>
  <r>
    <x v="13"/>
    <n v="201392"/>
    <x v="0"/>
  </r>
  <r>
    <x v="13"/>
    <n v="201393"/>
    <x v="0"/>
  </r>
  <r>
    <x v="13"/>
    <n v="201397"/>
    <x v="0"/>
  </r>
  <r>
    <x v="13"/>
    <n v="201401"/>
    <x v="0"/>
  </r>
  <r>
    <x v="13"/>
    <n v="201406"/>
    <x v="0"/>
  </r>
  <r>
    <x v="13"/>
    <n v="201409"/>
    <x v="0"/>
  </r>
  <r>
    <x v="13"/>
    <n v="201413"/>
    <x v="0"/>
  </r>
  <r>
    <x v="13"/>
    <n v="201418"/>
    <x v="0"/>
  </r>
  <r>
    <x v="13"/>
    <n v="201420"/>
    <x v="0"/>
  </r>
  <r>
    <x v="13"/>
    <n v="201424"/>
    <x v="0"/>
  </r>
  <r>
    <x v="13"/>
    <n v="201429"/>
    <x v="0"/>
  </r>
  <r>
    <x v="13"/>
    <n v="201434"/>
    <x v="0"/>
  </r>
  <r>
    <x v="13"/>
    <n v="201436"/>
    <x v="0"/>
  </r>
  <r>
    <x v="13"/>
    <n v="201440"/>
    <x v="0"/>
  </r>
  <r>
    <x v="13"/>
    <n v="201444"/>
    <x v="0"/>
  </r>
  <r>
    <x v="13"/>
    <n v="201446"/>
    <x v="0"/>
  </r>
  <r>
    <x v="13"/>
    <n v="201448"/>
    <x v="0"/>
  </r>
  <r>
    <x v="13"/>
    <n v="201449"/>
    <x v="0"/>
  </r>
  <r>
    <x v="13"/>
    <n v="201450"/>
    <x v="0"/>
  </r>
  <r>
    <x v="13"/>
    <n v="201455"/>
    <x v="0"/>
  </r>
  <r>
    <x v="13"/>
    <n v="201460"/>
    <x v="0"/>
  </r>
  <r>
    <x v="13"/>
    <n v="201462"/>
    <x v="0"/>
  </r>
  <r>
    <x v="14"/>
    <n v="201464"/>
    <x v="0"/>
  </r>
  <r>
    <x v="14"/>
    <n v="201468"/>
    <x v="0"/>
  </r>
  <r>
    <x v="14"/>
    <n v="201470"/>
    <x v="0"/>
  </r>
  <r>
    <x v="14"/>
    <n v="201474"/>
    <x v="0"/>
  </r>
  <r>
    <x v="14"/>
    <n v="201478"/>
    <x v="0"/>
  </r>
  <r>
    <x v="14"/>
    <n v="201481"/>
    <x v="0"/>
  </r>
  <r>
    <x v="14"/>
    <n v="201483"/>
    <x v="0"/>
  </r>
  <r>
    <x v="14"/>
    <n v="201484"/>
    <x v="0"/>
  </r>
  <r>
    <x v="14"/>
    <n v="201485"/>
    <x v="0"/>
  </r>
  <r>
    <x v="14"/>
    <n v="201487"/>
    <x v="0"/>
  </r>
  <r>
    <x v="14"/>
    <n v="201489"/>
    <x v="0"/>
  </r>
  <r>
    <x v="14"/>
    <n v="201491"/>
    <x v="0"/>
  </r>
  <r>
    <x v="14"/>
    <n v="201496"/>
    <x v="0"/>
  </r>
  <r>
    <x v="14"/>
    <n v="201498"/>
    <x v="0"/>
  </r>
  <r>
    <x v="14"/>
    <n v="201503"/>
    <x v="0"/>
  </r>
  <r>
    <x v="14"/>
    <n v="201507"/>
    <x v="0"/>
  </r>
  <r>
    <x v="14"/>
    <n v="201508"/>
    <x v="0"/>
  </r>
  <r>
    <x v="14"/>
    <n v="201512"/>
    <x v="0"/>
  </r>
  <r>
    <x v="14"/>
    <n v="201513"/>
    <x v="0"/>
  </r>
  <r>
    <x v="14"/>
    <n v="201516"/>
    <x v="0"/>
  </r>
  <r>
    <x v="14"/>
    <n v="201517"/>
    <x v="0"/>
  </r>
  <r>
    <x v="14"/>
    <n v="201521"/>
    <x v="0"/>
  </r>
  <r>
    <x v="14"/>
    <n v="201525"/>
    <x v="0"/>
  </r>
  <r>
    <x v="14"/>
    <n v="201527"/>
    <x v="0"/>
  </r>
  <r>
    <x v="14"/>
    <n v="201528"/>
    <x v="0"/>
  </r>
  <r>
    <x v="14"/>
    <n v="201532"/>
    <x v="0"/>
  </r>
  <r>
    <x v="14"/>
    <n v="201535"/>
    <x v="0"/>
  </r>
  <r>
    <x v="14"/>
    <n v="201538"/>
    <x v="0"/>
  </r>
  <r>
    <x v="14"/>
    <n v="201540"/>
    <x v="0"/>
  </r>
  <r>
    <x v="14"/>
    <n v="201543"/>
    <x v="0"/>
  </r>
  <r>
    <x v="14"/>
    <n v="201545"/>
    <x v="0"/>
  </r>
  <r>
    <x v="14"/>
    <n v="201548"/>
    <x v="0"/>
  </r>
  <r>
    <x v="14"/>
    <n v="201551"/>
    <x v="0"/>
  </r>
  <r>
    <x v="14"/>
    <n v="201554"/>
    <x v="0"/>
  </r>
  <r>
    <x v="14"/>
    <n v="201559"/>
    <x v="0"/>
  </r>
  <r>
    <x v="14"/>
    <n v="201560"/>
    <x v="0"/>
  </r>
  <r>
    <x v="14"/>
    <n v="201563"/>
    <x v="0"/>
  </r>
  <r>
    <x v="14"/>
    <n v="201566"/>
    <x v="0"/>
  </r>
  <r>
    <x v="14"/>
    <n v="201570"/>
    <x v="0"/>
  </r>
  <r>
    <x v="14"/>
    <n v="201575"/>
    <x v="0"/>
  </r>
  <r>
    <x v="14"/>
    <n v="201580"/>
    <x v="0"/>
  </r>
  <r>
    <x v="14"/>
    <n v="201583"/>
    <x v="0"/>
  </r>
  <r>
    <x v="14"/>
    <n v="201587"/>
    <x v="0"/>
  </r>
  <r>
    <x v="14"/>
    <n v="201592"/>
    <x v="0"/>
  </r>
  <r>
    <x v="14"/>
    <n v="201593"/>
    <x v="0"/>
  </r>
  <r>
    <x v="14"/>
    <n v="201595"/>
    <x v="0"/>
  </r>
  <r>
    <x v="14"/>
    <n v="201599"/>
    <x v="0"/>
  </r>
  <r>
    <x v="14"/>
    <n v="201601"/>
    <x v="0"/>
  </r>
  <r>
    <x v="14"/>
    <n v="201604"/>
    <x v="0"/>
  </r>
  <r>
    <x v="14"/>
    <n v="201608"/>
    <x v="0"/>
  </r>
  <r>
    <x v="14"/>
    <n v="201610"/>
    <x v="0"/>
  </r>
  <r>
    <x v="14"/>
    <n v="201614"/>
    <x v="0"/>
  </r>
  <r>
    <x v="14"/>
    <n v="201616"/>
    <x v="0"/>
  </r>
  <r>
    <x v="14"/>
    <n v="201618"/>
    <x v="0"/>
  </r>
  <r>
    <x v="14"/>
    <n v="201622"/>
    <x v="0"/>
  </r>
  <r>
    <x v="14"/>
    <n v="201625"/>
    <x v="0"/>
  </r>
  <r>
    <x v="14"/>
    <n v="201628"/>
    <x v="0"/>
  </r>
  <r>
    <x v="14"/>
    <n v="201630"/>
    <x v="0"/>
  </r>
  <r>
    <x v="14"/>
    <n v="201633"/>
    <x v="0"/>
  </r>
  <r>
    <x v="14"/>
    <n v="201635"/>
    <x v="0"/>
  </r>
  <r>
    <x v="14"/>
    <n v="201640"/>
    <x v="0"/>
  </r>
  <r>
    <x v="14"/>
    <n v="201645"/>
    <x v="0"/>
  </r>
  <r>
    <x v="14"/>
    <n v="201647"/>
    <x v="0"/>
  </r>
  <r>
    <x v="14"/>
    <n v="201648"/>
    <x v="0"/>
  </r>
  <r>
    <x v="14"/>
    <n v="201652"/>
    <x v="0"/>
  </r>
  <r>
    <x v="14"/>
    <n v="201656"/>
    <x v="0"/>
  </r>
  <r>
    <x v="14"/>
    <n v="201660"/>
    <x v="0"/>
  </r>
  <r>
    <x v="14"/>
    <n v="201664"/>
    <x v="0"/>
  </r>
  <r>
    <x v="14"/>
    <n v="201665"/>
    <x v="0"/>
  </r>
  <r>
    <x v="14"/>
    <n v="201666"/>
    <x v="0"/>
  </r>
  <r>
    <x v="14"/>
    <n v="201668"/>
    <x v="0"/>
  </r>
  <r>
    <x v="14"/>
    <n v="201671"/>
    <x v="0"/>
  </r>
  <r>
    <x v="14"/>
    <n v="201672"/>
    <x v="0"/>
  </r>
  <r>
    <x v="14"/>
    <n v="201675"/>
    <x v="0"/>
  </r>
  <r>
    <x v="14"/>
    <n v="201676"/>
    <x v="0"/>
  </r>
  <r>
    <x v="14"/>
    <n v="201681"/>
    <x v="0"/>
  </r>
  <r>
    <x v="14"/>
    <n v="201683"/>
    <x v="0"/>
  </r>
  <r>
    <x v="14"/>
    <n v="201687"/>
    <x v="0"/>
  </r>
  <r>
    <x v="14"/>
    <n v="201692"/>
    <x v="0"/>
  </r>
  <r>
    <x v="14"/>
    <n v="201697"/>
    <x v="0"/>
  </r>
  <r>
    <x v="14"/>
    <n v="201701"/>
    <x v="0"/>
  </r>
  <r>
    <x v="14"/>
    <n v="201705"/>
    <x v="0"/>
  </r>
  <r>
    <x v="14"/>
    <n v="201706"/>
    <x v="0"/>
  </r>
  <r>
    <x v="15"/>
    <n v="201707"/>
    <x v="0"/>
  </r>
  <r>
    <x v="15"/>
    <n v="201709"/>
    <x v="0"/>
  </r>
  <r>
    <x v="15"/>
    <n v="201710"/>
    <x v="0"/>
  </r>
  <r>
    <x v="15"/>
    <n v="201714"/>
    <x v="0"/>
  </r>
  <r>
    <x v="15"/>
    <n v="201715"/>
    <x v="0"/>
  </r>
  <r>
    <x v="15"/>
    <n v="201718"/>
    <x v="0"/>
  </r>
  <r>
    <x v="15"/>
    <n v="201720"/>
    <x v="0"/>
  </r>
  <r>
    <x v="15"/>
    <n v="201722"/>
    <x v="0"/>
  </r>
  <r>
    <x v="15"/>
    <n v="201724"/>
    <x v="0"/>
  </r>
  <r>
    <x v="15"/>
    <n v="201728"/>
    <x v="0"/>
  </r>
  <r>
    <x v="15"/>
    <n v="201731"/>
    <x v="0"/>
  </r>
  <r>
    <x v="15"/>
    <n v="201735"/>
    <x v="0"/>
  </r>
  <r>
    <x v="15"/>
    <n v="201740"/>
    <x v="0"/>
  </r>
  <r>
    <x v="15"/>
    <n v="201742"/>
    <x v="0"/>
  </r>
  <r>
    <x v="15"/>
    <n v="201746"/>
    <x v="0"/>
  </r>
  <r>
    <x v="15"/>
    <n v="201749"/>
    <x v="0"/>
  </r>
  <r>
    <x v="15"/>
    <n v="201753"/>
    <x v="0"/>
  </r>
  <r>
    <x v="15"/>
    <n v="201758"/>
    <x v="0"/>
  </r>
  <r>
    <x v="15"/>
    <n v="201761"/>
    <x v="0"/>
  </r>
  <r>
    <x v="15"/>
    <n v="201764"/>
    <x v="0"/>
  </r>
  <r>
    <x v="15"/>
    <n v="201765"/>
    <x v="0"/>
  </r>
  <r>
    <x v="15"/>
    <n v="201767"/>
    <x v="0"/>
  </r>
  <r>
    <x v="15"/>
    <n v="201770"/>
    <x v="0"/>
  </r>
  <r>
    <x v="15"/>
    <n v="201772"/>
    <x v="0"/>
  </r>
  <r>
    <x v="15"/>
    <n v="201773"/>
    <x v="0"/>
  </r>
  <r>
    <x v="15"/>
    <n v="201776"/>
    <x v="0"/>
  </r>
  <r>
    <x v="15"/>
    <n v="201778"/>
    <x v="0"/>
  </r>
  <r>
    <x v="15"/>
    <n v="201782"/>
    <x v="0"/>
  </r>
  <r>
    <x v="15"/>
    <n v="201784"/>
    <x v="0"/>
  </r>
  <r>
    <x v="15"/>
    <n v="201789"/>
    <x v="0"/>
  </r>
  <r>
    <x v="15"/>
    <n v="201790"/>
    <x v="0"/>
  </r>
  <r>
    <x v="15"/>
    <n v="201795"/>
    <x v="0"/>
  </r>
  <r>
    <x v="15"/>
    <n v="201798"/>
    <x v="0"/>
  </r>
  <r>
    <x v="15"/>
    <n v="201803"/>
    <x v="0"/>
  </r>
  <r>
    <x v="15"/>
    <n v="201808"/>
    <x v="0"/>
  </r>
  <r>
    <x v="15"/>
    <n v="201813"/>
    <x v="0"/>
  </r>
  <r>
    <x v="15"/>
    <n v="201815"/>
    <x v="0"/>
  </r>
  <r>
    <x v="15"/>
    <n v="201817"/>
    <x v="0"/>
  </r>
  <r>
    <x v="15"/>
    <n v="201820"/>
    <x v="0"/>
  </r>
  <r>
    <x v="15"/>
    <n v="201823"/>
    <x v="0"/>
  </r>
  <r>
    <x v="15"/>
    <n v="201825"/>
    <x v="0"/>
  </r>
  <r>
    <x v="15"/>
    <n v="201828"/>
    <x v="0"/>
  </r>
  <r>
    <x v="15"/>
    <n v="201832"/>
    <x v="0"/>
  </r>
  <r>
    <x v="15"/>
    <n v="201836"/>
    <x v="0"/>
  </r>
  <r>
    <x v="15"/>
    <n v="201841"/>
    <x v="0"/>
  </r>
  <r>
    <x v="15"/>
    <n v="201845"/>
    <x v="0"/>
  </r>
  <r>
    <x v="15"/>
    <n v="201848"/>
    <x v="0"/>
  </r>
  <r>
    <x v="15"/>
    <n v="201852"/>
    <x v="0"/>
  </r>
  <r>
    <x v="15"/>
    <n v="201857"/>
    <x v="0"/>
  </r>
  <r>
    <x v="15"/>
    <n v="201860"/>
    <x v="0"/>
  </r>
  <r>
    <x v="15"/>
    <n v="201865"/>
    <x v="0"/>
  </r>
  <r>
    <x v="15"/>
    <n v="201867"/>
    <x v="0"/>
  </r>
  <r>
    <x v="15"/>
    <n v="201870"/>
    <x v="0"/>
  </r>
  <r>
    <x v="15"/>
    <n v="201875"/>
    <x v="0"/>
  </r>
  <r>
    <x v="15"/>
    <n v="201879"/>
    <x v="0"/>
  </r>
  <r>
    <x v="15"/>
    <n v="201882"/>
    <x v="0"/>
  </r>
  <r>
    <x v="15"/>
    <n v="201884"/>
    <x v="0"/>
  </r>
  <r>
    <x v="15"/>
    <n v="201886"/>
    <x v="0"/>
  </r>
  <r>
    <x v="15"/>
    <n v="201888"/>
    <x v="0"/>
  </r>
  <r>
    <x v="15"/>
    <n v="201890"/>
    <x v="0"/>
  </r>
  <r>
    <x v="15"/>
    <n v="201891"/>
    <x v="0"/>
  </r>
  <r>
    <x v="15"/>
    <n v="201892"/>
    <x v="0"/>
  </r>
  <r>
    <x v="15"/>
    <n v="201895"/>
    <x v="0"/>
  </r>
  <r>
    <x v="15"/>
    <n v="201897"/>
    <x v="0"/>
  </r>
  <r>
    <x v="15"/>
    <n v="201900"/>
    <x v="0"/>
  </r>
  <r>
    <x v="15"/>
    <n v="201902"/>
    <x v="0"/>
  </r>
  <r>
    <x v="15"/>
    <n v="201906"/>
    <x v="0"/>
  </r>
  <r>
    <x v="15"/>
    <n v="201910"/>
    <x v="0"/>
  </r>
  <r>
    <x v="15"/>
    <n v="201914"/>
    <x v="0"/>
  </r>
  <r>
    <x v="15"/>
    <n v="201919"/>
    <x v="0"/>
  </r>
  <r>
    <x v="15"/>
    <n v="201924"/>
    <x v="0"/>
  </r>
  <r>
    <x v="15"/>
    <n v="201929"/>
    <x v="0"/>
  </r>
  <r>
    <x v="15"/>
    <n v="201934"/>
    <x v="0"/>
  </r>
  <r>
    <x v="15"/>
    <n v="201935"/>
    <x v="0"/>
  </r>
  <r>
    <x v="15"/>
    <n v="201936"/>
    <x v="0"/>
  </r>
  <r>
    <x v="15"/>
    <n v="201937"/>
    <x v="0"/>
  </r>
  <r>
    <x v="15"/>
    <n v="201940"/>
    <x v="0"/>
  </r>
  <r>
    <x v="15"/>
    <n v="201941"/>
    <x v="0"/>
  </r>
  <r>
    <x v="15"/>
    <n v="201946"/>
    <x v="0"/>
  </r>
  <r>
    <x v="15"/>
    <n v="201951"/>
    <x v="0"/>
  </r>
  <r>
    <x v="15"/>
    <n v="201953"/>
    <x v="0"/>
  </r>
  <r>
    <x v="15"/>
    <n v="201955"/>
    <x v="0"/>
  </r>
  <r>
    <x v="15"/>
    <n v="201959"/>
    <x v="0"/>
  </r>
  <r>
    <x v="15"/>
    <n v="201962"/>
    <x v="0"/>
  </r>
  <r>
    <x v="15"/>
    <n v="201963"/>
    <x v="0"/>
  </r>
  <r>
    <x v="15"/>
    <n v="201964"/>
    <x v="0"/>
  </r>
  <r>
    <x v="15"/>
    <n v="201966"/>
    <x v="0"/>
  </r>
  <r>
    <x v="15"/>
    <n v="201967"/>
    <x v="0"/>
  </r>
  <r>
    <x v="15"/>
    <n v="201972"/>
    <x v="0"/>
  </r>
  <r>
    <x v="15"/>
    <n v="201974"/>
    <x v="0"/>
  </r>
  <r>
    <x v="15"/>
    <n v="201975"/>
    <x v="0"/>
  </r>
  <r>
    <x v="15"/>
    <n v="201977"/>
    <x v="0"/>
  </r>
  <r>
    <x v="15"/>
    <n v="201982"/>
    <x v="0"/>
  </r>
  <r>
    <x v="16"/>
    <n v="201986"/>
    <x v="0"/>
  </r>
  <r>
    <x v="16"/>
    <n v="201988"/>
    <x v="0"/>
  </r>
  <r>
    <x v="16"/>
    <n v="201993"/>
    <x v="0"/>
  </r>
  <r>
    <x v="16"/>
    <n v="201997"/>
    <x v="0"/>
  </r>
  <r>
    <x v="16"/>
    <n v="201999"/>
    <x v="0"/>
  </r>
  <r>
    <x v="16"/>
    <n v="202004"/>
    <x v="0"/>
  </r>
  <r>
    <x v="16"/>
    <n v="202007"/>
    <x v="0"/>
  </r>
  <r>
    <x v="16"/>
    <n v="202010"/>
    <x v="0"/>
  </r>
  <r>
    <x v="16"/>
    <n v="202013"/>
    <x v="0"/>
  </r>
  <r>
    <x v="16"/>
    <n v="202016"/>
    <x v="0"/>
  </r>
  <r>
    <x v="16"/>
    <n v="202019"/>
    <x v="0"/>
  </r>
  <r>
    <x v="16"/>
    <n v="202020"/>
    <x v="0"/>
  </r>
  <r>
    <x v="16"/>
    <n v="202025"/>
    <x v="0"/>
  </r>
  <r>
    <x v="16"/>
    <n v="202029"/>
    <x v="0"/>
  </r>
  <r>
    <x v="16"/>
    <n v="202033"/>
    <x v="0"/>
  </r>
  <r>
    <x v="16"/>
    <n v="202034"/>
    <x v="0"/>
  </r>
  <r>
    <x v="16"/>
    <n v="202038"/>
    <x v="0"/>
  </r>
  <r>
    <x v="16"/>
    <n v="202041"/>
    <x v="0"/>
  </r>
  <r>
    <x v="16"/>
    <n v="202044"/>
    <x v="0"/>
  </r>
  <r>
    <x v="16"/>
    <n v="202049"/>
    <x v="0"/>
  </r>
  <r>
    <x v="16"/>
    <n v="202051"/>
    <x v="0"/>
  </r>
  <r>
    <x v="16"/>
    <n v="202055"/>
    <x v="0"/>
  </r>
  <r>
    <x v="16"/>
    <n v="202057"/>
    <x v="0"/>
  </r>
  <r>
    <x v="16"/>
    <n v="202058"/>
    <x v="0"/>
  </r>
  <r>
    <x v="16"/>
    <n v="202059"/>
    <x v="0"/>
  </r>
  <r>
    <x v="16"/>
    <n v="202064"/>
    <x v="0"/>
  </r>
  <r>
    <x v="16"/>
    <n v="202069"/>
    <x v="0"/>
  </r>
  <r>
    <x v="16"/>
    <n v="202072"/>
    <x v="0"/>
  </r>
  <r>
    <x v="16"/>
    <n v="202076"/>
    <x v="0"/>
  </r>
  <r>
    <x v="16"/>
    <n v="202079"/>
    <x v="0"/>
  </r>
  <r>
    <x v="16"/>
    <n v="202082"/>
    <x v="0"/>
  </r>
  <r>
    <x v="16"/>
    <n v="202085"/>
    <x v="0"/>
  </r>
  <r>
    <x v="16"/>
    <n v="202090"/>
    <x v="0"/>
  </r>
  <r>
    <x v="16"/>
    <n v="202093"/>
    <x v="0"/>
  </r>
  <r>
    <x v="16"/>
    <n v="202097"/>
    <x v="0"/>
  </r>
  <r>
    <x v="16"/>
    <n v="202102"/>
    <x v="0"/>
  </r>
  <r>
    <x v="16"/>
    <n v="202104"/>
    <x v="0"/>
  </r>
  <r>
    <x v="16"/>
    <n v="202106"/>
    <x v="0"/>
  </r>
  <r>
    <x v="16"/>
    <n v="202111"/>
    <x v="0"/>
  </r>
  <r>
    <x v="16"/>
    <n v="202112"/>
    <x v="0"/>
  </r>
  <r>
    <x v="16"/>
    <n v="202115"/>
    <x v="0"/>
  </r>
  <r>
    <x v="16"/>
    <n v="202118"/>
    <x v="0"/>
  </r>
  <r>
    <x v="16"/>
    <n v="202123"/>
    <x v="0"/>
  </r>
  <r>
    <x v="16"/>
    <n v="202127"/>
    <x v="0"/>
  </r>
  <r>
    <x v="16"/>
    <n v="202130"/>
    <x v="0"/>
  </r>
  <r>
    <x v="16"/>
    <n v="202131"/>
    <x v="0"/>
  </r>
  <r>
    <x v="16"/>
    <n v="202133"/>
    <x v="0"/>
  </r>
  <r>
    <x v="16"/>
    <n v="202137"/>
    <x v="0"/>
  </r>
  <r>
    <x v="16"/>
    <n v="202138"/>
    <x v="0"/>
  </r>
  <r>
    <x v="16"/>
    <n v="202139"/>
    <x v="0"/>
  </r>
  <r>
    <x v="16"/>
    <n v="202143"/>
    <x v="0"/>
  </r>
  <r>
    <x v="16"/>
    <n v="202146"/>
    <x v="0"/>
  </r>
  <r>
    <x v="16"/>
    <n v="202148"/>
    <x v="0"/>
  </r>
  <r>
    <x v="16"/>
    <n v="202152"/>
    <x v="0"/>
  </r>
  <r>
    <x v="16"/>
    <n v="202153"/>
    <x v="0"/>
  </r>
  <r>
    <x v="16"/>
    <n v="202154"/>
    <x v="0"/>
  </r>
  <r>
    <x v="16"/>
    <n v="202158"/>
    <x v="0"/>
  </r>
  <r>
    <x v="16"/>
    <n v="202159"/>
    <x v="0"/>
  </r>
  <r>
    <x v="16"/>
    <n v="202163"/>
    <x v="0"/>
  </r>
  <r>
    <x v="16"/>
    <n v="202164"/>
    <x v="0"/>
  </r>
  <r>
    <x v="16"/>
    <n v="202166"/>
    <x v="0"/>
  </r>
  <r>
    <x v="16"/>
    <n v="202167"/>
    <x v="0"/>
  </r>
  <r>
    <x v="16"/>
    <n v="202170"/>
    <x v="0"/>
  </r>
  <r>
    <x v="16"/>
    <n v="202172"/>
    <x v="0"/>
  </r>
  <r>
    <x v="16"/>
    <n v="202173"/>
    <x v="0"/>
  </r>
  <r>
    <x v="16"/>
    <n v="202177"/>
    <x v="0"/>
  </r>
  <r>
    <x v="16"/>
    <n v="202182"/>
    <x v="0"/>
  </r>
  <r>
    <x v="16"/>
    <n v="202184"/>
    <x v="0"/>
  </r>
  <r>
    <x v="16"/>
    <n v="202189"/>
    <x v="0"/>
  </r>
  <r>
    <x v="16"/>
    <n v="202193"/>
    <x v="0"/>
  </r>
  <r>
    <x v="16"/>
    <n v="202194"/>
    <x v="0"/>
  </r>
  <r>
    <x v="16"/>
    <n v="202197"/>
    <x v="0"/>
  </r>
  <r>
    <x v="16"/>
    <n v="202199"/>
    <x v="0"/>
  </r>
  <r>
    <x v="16"/>
    <n v="202204"/>
    <x v="0"/>
  </r>
  <r>
    <x v="16"/>
    <n v="202205"/>
    <x v="0"/>
  </r>
  <r>
    <x v="16"/>
    <n v="202210"/>
    <x v="0"/>
  </r>
  <r>
    <x v="16"/>
    <n v="202211"/>
    <x v="0"/>
  </r>
  <r>
    <x v="16"/>
    <n v="202216"/>
    <x v="0"/>
  </r>
  <r>
    <x v="16"/>
    <n v="202221"/>
    <x v="0"/>
  </r>
  <r>
    <x v="16"/>
    <n v="202222"/>
    <x v="0"/>
  </r>
  <r>
    <x v="16"/>
    <n v="202225"/>
    <x v="0"/>
  </r>
  <r>
    <x v="16"/>
    <n v="202230"/>
    <x v="0"/>
  </r>
  <r>
    <x v="16"/>
    <n v="202235"/>
    <x v="0"/>
  </r>
  <r>
    <x v="17"/>
    <n v="202239"/>
    <x v="0"/>
  </r>
  <r>
    <x v="17"/>
    <n v="202240"/>
    <x v="0"/>
  </r>
  <r>
    <x v="17"/>
    <n v="202244"/>
    <x v="0"/>
  </r>
  <r>
    <x v="17"/>
    <n v="202246"/>
    <x v="0"/>
  </r>
  <r>
    <x v="17"/>
    <n v="202251"/>
    <x v="0"/>
  </r>
  <r>
    <x v="17"/>
    <n v="202256"/>
    <x v="0"/>
  </r>
  <r>
    <x v="17"/>
    <n v="202257"/>
    <x v="0"/>
  </r>
  <r>
    <x v="17"/>
    <n v="202261"/>
    <x v="0"/>
  </r>
  <r>
    <x v="17"/>
    <n v="202264"/>
    <x v="0"/>
  </r>
  <r>
    <x v="17"/>
    <n v="202267"/>
    <x v="0"/>
  </r>
  <r>
    <x v="17"/>
    <n v="202268"/>
    <x v="0"/>
  </r>
  <r>
    <x v="17"/>
    <n v="202271"/>
    <x v="0"/>
  </r>
  <r>
    <x v="17"/>
    <n v="202274"/>
    <x v="0"/>
  </r>
  <r>
    <x v="17"/>
    <n v="202277"/>
    <x v="0"/>
  </r>
  <r>
    <x v="17"/>
    <n v="202279"/>
    <x v="0"/>
  </r>
  <r>
    <x v="17"/>
    <n v="202281"/>
    <x v="0"/>
  </r>
  <r>
    <x v="17"/>
    <n v="202285"/>
    <x v="0"/>
  </r>
  <r>
    <x v="17"/>
    <n v="202288"/>
    <x v="0"/>
  </r>
  <r>
    <x v="17"/>
    <n v="202292"/>
    <x v="0"/>
  </r>
  <r>
    <x v="17"/>
    <n v="202295"/>
    <x v="0"/>
  </r>
  <r>
    <x v="17"/>
    <n v="202298"/>
    <x v="0"/>
  </r>
  <r>
    <x v="17"/>
    <n v="202300"/>
    <x v="0"/>
  </r>
  <r>
    <x v="17"/>
    <n v="202303"/>
    <x v="0"/>
  </r>
  <r>
    <x v="17"/>
    <n v="202306"/>
    <x v="0"/>
  </r>
  <r>
    <x v="17"/>
    <n v="202307"/>
    <x v="0"/>
  </r>
  <r>
    <x v="17"/>
    <n v="202311"/>
    <x v="0"/>
  </r>
  <r>
    <x v="17"/>
    <n v="202314"/>
    <x v="0"/>
  </r>
  <r>
    <x v="17"/>
    <n v="202315"/>
    <x v="0"/>
  </r>
  <r>
    <x v="17"/>
    <n v="202319"/>
    <x v="0"/>
  </r>
  <r>
    <x v="17"/>
    <n v="202322"/>
    <x v="0"/>
  </r>
  <r>
    <x v="17"/>
    <n v="202325"/>
    <x v="0"/>
  </r>
  <r>
    <x v="17"/>
    <n v="202326"/>
    <x v="0"/>
  </r>
  <r>
    <x v="17"/>
    <n v="202331"/>
    <x v="0"/>
  </r>
  <r>
    <x v="17"/>
    <n v="202334"/>
    <x v="0"/>
  </r>
  <r>
    <x v="17"/>
    <n v="202339"/>
    <x v="0"/>
  </r>
  <r>
    <x v="17"/>
    <n v="202343"/>
    <x v="0"/>
  </r>
  <r>
    <x v="17"/>
    <n v="202346"/>
    <x v="0"/>
  </r>
  <r>
    <x v="17"/>
    <n v="202351"/>
    <x v="0"/>
  </r>
  <r>
    <x v="17"/>
    <n v="202355"/>
    <x v="0"/>
  </r>
  <r>
    <x v="17"/>
    <n v="202360"/>
    <x v="0"/>
  </r>
  <r>
    <x v="17"/>
    <n v="202362"/>
    <x v="0"/>
  </r>
  <r>
    <x v="17"/>
    <n v="202366"/>
    <x v="0"/>
  </r>
  <r>
    <x v="17"/>
    <n v="202367"/>
    <x v="0"/>
  </r>
  <r>
    <x v="17"/>
    <n v="202372"/>
    <x v="0"/>
  </r>
  <r>
    <x v="17"/>
    <n v="202375"/>
    <x v="0"/>
  </r>
  <r>
    <x v="17"/>
    <n v="202376"/>
    <x v="0"/>
  </r>
  <r>
    <x v="17"/>
    <n v="202381"/>
    <x v="0"/>
  </r>
  <r>
    <x v="17"/>
    <n v="202382"/>
    <x v="0"/>
  </r>
  <r>
    <x v="17"/>
    <n v="202387"/>
    <x v="0"/>
  </r>
  <r>
    <x v="17"/>
    <n v="202388"/>
    <x v="0"/>
  </r>
  <r>
    <x v="17"/>
    <n v="202391"/>
    <x v="0"/>
  </r>
  <r>
    <x v="17"/>
    <n v="202393"/>
    <x v="0"/>
  </r>
  <r>
    <x v="17"/>
    <n v="202395"/>
    <x v="0"/>
  </r>
  <r>
    <x v="17"/>
    <n v="202399"/>
    <x v="0"/>
  </r>
  <r>
    <x v="17"/>
    <n v="202402"/>
    <x v="0"/>
  </r>
  <r>
    <x v="17"/>
    <n v="202403"/>
    <x v="0"/>
  </r>
  <r>
    <x v="17"/>
    <n v="202407"/>
    <x v="0"/>
  </r>
  <r>
    <x v="17"/>
    <n v="202410"/>
    <x v="0"/>
  </r>
  <r>
    <x v="17"/>
    <n v="202412"/>
    <x v="0"/>
  </r>
  <r>
    <x v="17"/>
    <n v="202413"/>
    <x v="0"/>
  </r>
  <r>
    <x v="17"/>
    <n v="202415"/>
    <x v="0"/>
  </r>
  <r>
    <x v="17"/>
    <n v="202419"/>
    <x v="0"/>
  </r>
  <r>
    <x v="17"/>
    <n v="202424"/>
    <x v="0"/>
  </r>
  <r>
    <x v="17"/>
    <n v="202427"/>
    <x v="0"/>
  </r>
  <r>
    <x v="17"/>
    <n v="202429"/>
    <x v="0"/>
  </r>
  <r>
    <x v="17"/>
    <n v="202432"/>
    <x v="0"/>
  </r>
  <r>
    <x v="17"/>
    <n v="202433"/>
    <x v="0"/>
  </r>
  <r>
    <x v="17"/>
    <n v="202438"/>
    <x v="0"/>
  </r>
  <r>
    <x v="17"/>
    <n v="202443"/>
    <x v="0"/>
  </r>
  <r>
    <x v="17"/>
    <n v="202448"/>
    <x v="0"/>
  </r>
  <r>
    <x v="17"/>
    <n v="202449"/>
    <x v="0"/>
  </r>
  <r>
    <x v="17"/>
    <n v="202453"/>
    <x v="0"/>
  </r>
  <r>
    <x v="17"/>
    <n v="202456"/>
    <x v="0"/>
  </r>
  <r>
    <x v="17"/>
    <n v="202457"/>
    <x v="0"/>
  </r>
  <r>
    <x v="17"/>
    <n v="202459"/>
    <x v="0"/>
  </r>
  <r>
    <x v="17"/>
    <n v="202463"/>
    <x v="0"/>
  </r>
  <r>
    <x v="17"/>
    <n v="202467"/>
    <x v="0"/>
  </r>
  <r>
    <x v="17"/>
    <n v="202468"/>
    <x v="0"/>
  </r>
  <r>
    <x v="17"/>
    <n v="202472"/>
    <x v="0"/>
  </r>
  <r>
    <x v="17"/>
    <n v="202476"/>
    <x v="0"/>
  </r>
  <r>
    <x v="17"/>
    <n v="202481"/>
    <x v="0"/>
  </r>
  <r>
    <x v="17"/>
    <n v="202482"/>
    <x v="0"/>
  </r>
  <r>
    <x v="17"/>
    <n v="202487"/>
    <x v="0"/>
  </r>
  <r>
    <x v="17"/>
    <n v="202492"/>
    <x v="0"/>
  </r>
  <r>
    <x v="17"/>
    <n v="202496"/>
    <x v="0"/>
  </r>
  <r>
    <x v="17"/>
    <n v="202499"/>
    <x v="0"/>
  </r>
  <r>
    <x v="17"/>
    <n v="202502"/>
    <x v="0"/>
  </r>
  <r>
    <x v="17"/>
    <n v="202505"/>
    <x v="0"/>
  </r>
  <r>
    <x v="17"/>
    <n v="202506"/>
    <x v="0"/>
  </r>
  <r>
    <x v="17"/>
    <n v="202508"/>
    <x v="0"/>
  </r>
  <r>
    <x v="22"/>
    <n v="202509"/>
    <x v="0"/>
  </r>
  <r>
    <x v="22"/>
    <n v="202511"/>
    <x v="0"/>
  </r>
  <r>
    <x v="22"/>
    <n v="202516"/>
    <x v="0"/>
  </r>
  <r>
    <x v="22"/>
    <n v="202519"/>
    <x v="0"/>
  </r>
  <r>
    <x v="22"/>
    <n v="202522"/>
    <x v="0"/>
  </r>
  <r>
    <x v="22"/>
    <n v="202523"/>
    <x v="0"/>
  </r>
  <r>
    <x v="22"/>
    <n v="202528"/>
    <x v="0"/>
  </r>
  <r>
    <x v="22"/>
    <n v="202532"/>
    <x v="0"/>
  </r>
  <r>
    <x v="22"/>
    <n v="202533"/>
    <x v="0"/>
  </r>
  <r>
    <x v="22"/>
    <n v="202534"/>
    <x v="0"/>
  </r>
  <r>
    <x v="22"/>
    <n v="202537"/>
    <x v="0"/>
  </r>
  <r>
    <x v="22"/>
    <n v="202538"/>
    <x v="0"/>
  </r>
  <r>
    <x v="22"/>
    <n v="202542"/>
    <x v="0"/>
  </r>
  <r>
    <x v="22"/>
    <n v="202544"/>
    <x v="0"/>
  </r>
  <r>
    <x v="22"/>
    <n v="202546"/>
    <x v="0"/>
  </r>
  <r>
    <x v="22"/>
    <n v="202550"/>
    <x v="0"/>
  </r>
  <r>
    <x v="22"/>
    <n v="202555"/>
    <x v="0"/>
  </r>
  <r>
    <x v="22"/>
    <n v="202556"/>
    <x v="0"/>
  </r>
  <r>
    <x v="22"/>
    <n v="202560"/>
    <x v="0"/>
  </r>
  <r>
    <x v="22"/>
    <n v="202561"/>
    <x v="0"/>
  </r>
  <r>
    <x v="22"/>
    <n v="202565"/>
    <x v="0"/>
  </r>
  <r>
    <x v="22"/>
    <n v="202569"/>
    <x v="0"/>
  </r>
  <r>
    <x v="22"/>
    <n v="202572"/>
    <x v="0"/>
  </r>
  <r>
    <x v="22"/>
    <n v="202574"/>
    <x v="0"/>
  </r>
  <r>
    <x v="22"/>
    <n v="202578"/>
    <x v="0"/>
  </r>
  <r>
    <x v="22"/>
    <n v="202580"/>
    <x v="0"/>
  </r>
  <r>
    <x v="22"/>
    <n v="202585"/>
    <x v="0"/>
  </r>
  <r>
    <x v="22"/>
    <n v="202589"/>
    <x v="0"/>
  </r>
  <r>
    <x v="22"/>
    <n v="202592"/>
    <x v="0"/>
  </r>
  <r>
    <x v="22"/>
    <n v="202594"/>
    <x v="0"/>
  </r>
  <r>
    <x v="22"/>
    <n v="202599"/>
    <x v="0"/>
  </r>
  <r>
    <x v="22"/>
    <n v="202602"/>
    <x v="0"/>
  </r>
  <r>
    <x v="22"/>
    <n v="202607"/>
    <x v="0"/>
  </r>
  <r>
    <x v="22"/>
    <n v="202609"/>
    <x v="0"/>
  </r>
  <r>
    <x v="22"/>
    <n v="202612"/>
    <x v="0"/>
  </r>
  <r>
    <x v="22"/>
    <n v="202616"/>
    <x v="0"/>
  </r>
  <r>
    <x v="22"/>
    <n v="202620"/>
    <x v="0"/>
  </r>
  <r>
    <x v="22"/>
    <n v="202625"/>
    <x v="0"/>
  </r>
  <r>
    <x v="22"/>
    <n v="202630"/>
    <x v="0"/>
  </r>
  <r>
    <x v="22"/>
    <n v="202635"/>
    <x v="0"/>
  </r>
  <r>
    <x v="22"/>
    <n v="202636"/>
    <x v="0"/>
  </r>
  <r>
    <x v="22"/>
    <n v="202638"/>
    <x v="0"/>
  </r>
  <r>
    <x v="22"/>
    <n v="202641"/>
    <x v="0"/>
  </r>
  <r>
    <x v="22"/>
    <n v="202645"/>
    <x v="0"/>
  </r>
  <r>
    <x v="22"/>
    <n v="202647"/>
    <x v="0"/>
  </r>
  <r>
    <x v="22"/>
    <n v="202648"/>
    <x v="0"/>
  </r>
  <r>
    <x v="22"/>
    <n v="202652"/>
    <x v="0"/>
  </r>
  <r>
    <x v="22"/>
    <n v="202657"/>
    <x v="0"/>
  </r>
  <r>
    <x v="22"/>
    <n v="202659"/>
    <x v="0"/>
  </r>
  <r>
    <x v="22"/>
    <n v="202664"/>
    <x v="0"/>
  </r>
  <r>
    <x v="22"/>
    <n v="202667"/>
    <x v="0"/>
  </r>
  <r>
    <x v="22"/>
    <n v="202670"/>
    <x v="0"/>
  </r>
  <r>
    <x v="22"/>
    <n v="202673"/>
    <x v="0"/>
  </r>
  <r>
    <x v="22"/>
    <n v="202677"/>
    <x v="0"/>
  </r>
  <r>
    <x v="22"/>
    <n v="202680"/>
    <x v="0"/>
  </r>
  <r>
    <x v="22"/>
    <n v="202683"/>
    <x v="0"/>
  </r>
  <r>
    <x v="22"/>
    <n v="202685"/>
    <x v="0"/>
  </r>
  <r>
    <x v="22"/>
    <n v="202688"/>
    <x v="0"/>
  </r>
  <r>
    <x v="22"/>
    <n v="202692"/>
    <x v="0"/>
  </r>
  <r>
    <x v="22"/>
    <n v="202697"/>
    <x v="0"/>
  </r>
  <r>
    <x v="22"/>
    <n v="202702"/>
    <x v="0"/>
  </r>
  <r>
    <x v="22"/>
    <n v="202707"/>
    <x v="0"/>
  </r>
  <r>
    <x v="22"/>
    <n v="202711"/>
    <x v="0"/>
  </r>
  <r>
    <x v="22"/>
    <n v="202713"/>
    <x v="0"/>
  </r>
  <r>
    <x v="22"/>
    <n v="202717"/>
    <x v="0"/>
  </r>
  <r>
    <x v="22"/>
    <n v="202720"/>
    <x v="0"/>
  </r>
  <r>
    <x v="22"/>
    <n v="202723"/>
    <x v="0"/>
  </r>
  <r>
    <x v="22"/>
    <n v="202725"/>
    <x v="0"/>
  </r>
  <r>
    <x v="22"/>
    <n v="202727"/>
    <x v="0"/>
  </r>
  <r>
    <x v="22"/>
    <n v="202730"/>
    <x v="0"/>
  </r>
  <r>
    <x v="22"/>
    <n v="202731"/>
    <x v="0"/>
  </r>
  <r>
    <x v="23"/>
    <n v="202732"/>
    <x v="0"/>
  </r>
  <r>
    <x v="23"/>
    <n v="202735"/>
    <x v="0"/>
  </r>
  <r>
    <x v="23"/>
    <n v="202737"/>
    <x v="0"/>
  </r>
  <r>
    <x v="23"/>
    <n v="202739"/>
    <x v="0"/>
  </r>
  <r>
    <x v="23"/>
    <n v="202740"/>
    <x v="0"/>
  </r>
  <r>
    <x v="23"/>
    <n v="202741"/>
    <x v="0"/>
  </r>
  <r>
    <x v="23"/>
    <n v="202746"/>
    <x v="0"/>
  </r>
  <r>
    <x v="23"/>
    <n v="202748"/>
    <x v="0"/>
  </r>
  <r>
    <x v="23"/>
    <n v="202751"/>
    <x v="0"/>
  </r>
  <r>
    <x v="23"/>
    <n v="202752"/>
    <x v="0"/>
  </r>
  <r>
    <x v="23"/>
    <n v="202755"/>
    <x v="0"/>
  </r>
  <r>
    <x v="23"/>
    <n v="202759"/>
    <x v="0"/>
  </r>
  <r>
    <x v="23"/>
    <n v="202764"/>
    <x v="0"/>
  </r>
  <r>
    <x v="23"/>
    <n v="202766"/>
    <x v="0"/>
  </r>
  <r>
    <x v="23"/>
    <n v="202769"/>
    <x v="0"/>
  </r>
  <r>
    <x v="23"/>
    <n v="202772"/>
    <x v="0"/>
  </r>
  <r>
    <x v="23"/>
    <n v="202773"/>
    <x v="0"/>
  </r>
  <r>
    <x v="23"/>
    <n v="202775"/>
    <x v="0"/>
  </r>
  <r>
    <x v="23"/>
    <n v="202779"/>
    <x v="0"/>
  </r>
  <r>
    <x v="23"/>
    <n v="202784"/>
    <x v="0"/>
  </r>
  <r>
    <x v="23"/>
    <n v="202786"/>
    <x v="0"/>
  </r>
  <r>
    <x v="23"/>
    <n v="202788"/>
    <x v="0"/>
  </r>
  <r>
    <x v="23"/>
    <n v="202790"/>
    <x v="0"/>
  </r>
  <r>
    <x v="23"/>
    <n v="202795"/>
    <x v="0"/>
  </r>
  <r>
    <x v="23"/>
    <n v="202798"/>
    <x v="0"/>
  </r>
  <r>
    <x v="23"/>
    <n v="202801"/>
    <x v="0"/>
  </r>
  <r>
    <x v="23"/>
    <n v="202802"/>
    <x v="0"/>
  </r>
  <r>
    <x v="23"/>
    <n v="202807"/>
    <x v="0"/>
  </r>
  <r>
    <x v="23"/>
    <n v="202812"/>
    <x v="0"/>
  </r>
  <r>
    <x v="23"/>
    <n v="202815"/>
    <x v="0"/>
  </r>
  <r>
    <x v="23"/>
    <n v="202816"/>
    <x v="0"/>
  </r>
  <r>
    <x v="23"/>
    <n v="202817"/>
    <x v="0"/>
  </r>
  <r>
    <x v="23"/>
    <n v="202822"/>
    <x v="0"/>
  </r>
  <r>
    <x v="23"/>
    <n v="202823"/>
    <x v="0"/>
  </r>
  <r>
    <x v="23"/>
    <n v="202828"/>
    <x v="0"/>
  </r>
  <r>
    <x v="23"/>
    <n v="202829"/>
    <x v="0"/>
  </r>
  <r>
    <x v="23"/>
    <n v="202832"/>
    <x v="0"/>
  </r>
  <r>
    <x v="23"/>
    <n v="202834"/>
    <x v="0"/>
  </r>
  <r>
    <x v="23"/>
    <n v="202837"/>
    <x v="0"/>
  </r>
  <r>
    <x v="23"/>
    <n v="202840"/>
    <x v="0"/>
  </r>
  <r>
    <x v="23"/>
    <n v="202843"/>
    <x v="0"/>
  </r>
  <r>
    <x v="23"/>
    <n v="202844"/>
    <x v="0"/>
  </r>
  <r>
    <x v="23"/>
    <n v="202846"/>
    <x v="0"/>
  </r>
  <r>
    <x v="23"/>
    <n v="202849"/>
    <x v="0"/>
  </r>
  <r>
    <x v="23"/>
    <n v="202852"/>
    <x v="0"/>
  </r>
  <r>
    <x v="23"/>
    <n v="202854"/>
    <x v="0"/>
  </r>
  <r>
    <x v="23"/>
    <n v="202858"/>
    <x v="0"/>
  </r>
  <r>
    <x v="23"/>
    <n v="202863"/>
    <x v="0"/>
  </r>
  <r>
    <x v="23"/>
    <n v="202865"/>
    <x v="0"/>
  </r>
  <r>
    <x v="23"/>
    <n v="202867"/>
    <x v="0"/>
  </r>
  <r>
    <x v="23"/>
    <n v="202869"/>
    <x v="0"/>
  </r>
  <r>
    <x v="23"/>
    <n v="202871"/>
    <x v="0"/>
  </r>
  <r>
    <x v="23"/>
    <n v="202873"/>
    <x v="0"/>
  </r>
  <r>
    <x v="23"/>
    <n v="202877"/>
    <x v="0"/>
  </r>
  <r>
    <x v="23"/>
    <n v="202881"/>
    <x v="0"/>
  </r>
  <r>
    <x v="23"/>
    <n v="202885"/>
    <x v="0"/>
  </r>
  <r>
    <x v="23"/>
    <n v="202886"/>
    <x v="0"/>
  </r>
  <r>
    <x v="23"/>
    <n v="202887"/>
    <x v="0"/>
  </r>
  <r>
    <x v="23"/>
    <n v="202891"/>
    <x v="0"/>
  </r>
  <r>
    <x v="23"/>
    <n v="202892"/>
    <x v="0"/>
  </r>
  <r>
    <x v="23"/>
    <n v="202894"/>
    <x v="0"/>
  </r>
  <r>
    <x v="18"/>
    <n v="202896"/>
    <x v="0"/>
  </r>
  <r>
    <x v="18"/>
    <n v="202899"/>
    <x v="0"/>
  </r>
  <r>
    <x v="18"/>
    <n v="202903"/>
    <x v="0"/>
  </r>
  <r>
    <x v="18"/>
    <n v="202908"/>
    <x v="0"/>
  </r>
  <r>
    <x v="18"/>
    <n v="202912"/>
    <x v="0"/>
  </r>
  <r>
    <x v="18"/>
    <n v="202913"/>
    <x v="0"/>
  </r>
  <r>
    <x v="18"/>
    <n v="202915"/>
    <x v="0"/>
  </r>
  <r>
    <x v="18"/>
    <n v="202917"/>
    <x v="0"/>
  </r>
  <r>
    <x v="18"/>
    <n v="202919"/>
    <x v="0"/>
  </r>
  <r>
    <x v="18"/>
    <n v="202923"/>
    <x v="0"/>
  </r>
  <r>
    <x v="18"/>
    <n v="202925"/>
    <x v="0"/>
  </r>
  <r>
    <x v="18"/>
    <n v="202926"/>
    <x v="0"/>
  </r>
  <r>
    <x v="18"/>
    <n v="202927"/>
    <x v="0"/>
  </r>
  <r>
    <x v="18"/>
    <n v="202931"/>
    <x v="0"/>
  </r>
  <r>
    <x v="18"/>
    <n v="202933"/>
    <x v="0"/>
  </r>
  <r>
    <x v="18"/>
    <n v="202934"/>
    <x v="0"/>
  </r>
  <r>
    <x v="18"/>
    <n v="202935"/>
    <x v="0"/>
  </r>
  <r>
    <x v="18"/>
    <n v="202939"/>
    <x v="0"/>
  </r>
  <r>
    <x v="18"/>
    <n v="202941"/>
    <x v="0"/>
  </r>
  <r>
    <x v="18"/>
    <n v="202943"/>
    <x v="0"/>
  </r>
  <r>
    <x v="18"/>
    <n v="202947"/>
    <x v="0"/>
  </r>
  <r>
    <x v="18"/>
    <n v="202951"/>
    <x v="0"/>
  </r>
  <r>
    <x v="18"/>
    <n v="202953"/>
    <x v="0"/>
  </r>
  <r>
    <x v="18"/>
    <n v="202958"/>
    <x v="0"/>
  </r>
  <r>
    <x v="18"/>
    <n v="202962"/>
    <x v="0"/>
  </r>
  <r>
    <x v="18"/>
    <n v="202966"/>
    <x v="0"/>
  </r>
  <r>
    <x v="18"/>
    <n v="202968"/>
    <x v="0"/>
  </r>
  <r>
    <x v="18"/>
    <n v="202970"/>
    <x v="0"/>
  </r>
  <r>
    <x v="18"/>
    <n v="202972"/>
    <x v="0"/>
  </r>
  <r>
    <x v="18"/>
    <n v="202973"/>
    <x v="0"/>
  </r>
  <r>
    <x v="18"/>
    <n v="202974"/>
    <x v="0"/>
  </r>
  <r>
    <x v="18"/>
    <n v="202976"/>
    <x v="0"/>
  </r>
  <r>
    <x v="18"/>
    <n v="202981"/>
    <x v="0"/>
  </r>
  <r>
    <x v="18"/>
    <n v="202983"/>
    <x v="0"/>
  </r>
  <r>
    <x v="18"/>
    <n v="202988"/>
    <x v="0"/>
  </r>
  <r>
    <x v="18"/>
    <n v="202990"/>
    <x v="0"/>
  </r>
  <r>
    <x v="18"/>
    <n v="202992"/>
    <x v="0"/>
  </r>
  <r>
    <x v="18"/>
    <n v="202996"/>
    <x v="0"/>
  </r>
  <r>
    <x v="18"/>
    <n v="203000"/>
    <x v="0"/>
  </r>
  <r>
    <x v="18"/>
    <n v="203005"/>
    <x v="0"/>
  </r>
  <r>
    <x v="18"/>
    <n v="203007"/>
    <x v="0"/>
  </r>
  <r>
    <x v="18"/>
    <n v="203011"/>
    <x v="0"/>
  </r>
  <r>
    <x v="18"/>
    <n v="203015"/>
    <x v="0"/>
  </r>
  <r>
    <x v="18"/>
    <n v="203019"/>
    <x v="0"/>
  </r>
  <r>
    <x v="18"/>
    <n v="203021"/>
    <x v="0"/>
  </r>
  <r>
    <x v="18"/>
    <n v="203022"/>
    <x v="0"/>
  </r>
  <r>
    <x v="18"/>
    <n v="203027"/>
    <x v="0"/>
  </r>
  <r>
    <x v="18"/>
    <n v="203028"/>
    <x v="0"/>
  </r>
  <r>
    <x v="18"/>
    <n v="203033"/>
    <x v="0"/>
  </r>
  <r>
    <x v="18"/>
    <n v="203037"/>
    <x v="0"/>
  </r>
  <r>
    <x v="18"/>
    <n v="203042"/>
    <x v="0"/>
  </r>
  <r>
    <x v="18"/>
    <n v="203044"/>
    <x v="0"/>
  </r>
  <r>
    <x v="18"/>
    <n v="203048"/>
    <x v="0"/>
  </r>
  <r>
    <x v="18"/>
    <n v="203050"/>
    <x v="0"/>
  </r>
  <r>
    <x v="18"/>
    <n v="203051"/>
    <x v="0"/>
  </r>
  <r>
    <x v="18"/>
    <n v="203053"/>
    <x v="0"/>
  </r>
  <r>
    <x v="18"/>
    <n v="203058"/>
    <x v="0"/>
  </r>
  <r>
    <x v="19"/>
    <n v="203063"/>
    <x v="0"/>
  </r>
  <r>
    <x v="19"/>
    <n v="203065"/>
    <x v="0"/>
  </r>
  <r>
    <x v="19"/>
    <n v="203069"/>
    <x v="0"/>
  </r>
  <r>
    <x v="19"/>
    <n v="203072"/>
    <x v="0"/>
  </r>
  <r>
    <x v="19"/>
    <n v="203074"/>
    <x v="0"/>
  </r>
  <r>
    <x v="19"/>
    <n v="203077"/>
    <x v="0"/>
  </r>
  <r>
    <x v="19"/>
    <n v="203082"/>
    <x v="0"/>
  </r>
  <r>
    <x v="19"/>
    <n v="203085"/>
    <x v="0"/>
  </r>
  <r>
    <x v="19"/>
    <n v="203089"/>
    <x v="0"/>
  </r>
  <r>
    <x v="19"/>
    <n v="203090"/>
    <x v="0"/>
  </r>
  <r>
    <x v="19"/>
    <n v="203093"/>
    <x v="0"/>
  </r>
  <r>
    <x v="19"/>
    <n v="203097"/>
    <x v="0"/>
  </r>
  <r>
    <x v="19"/>
    <n v="203102"/>
    <x v="0"/>
  </r>
  <r>
    <x v="19"/>
    <n v="203107"/>
    <x v="0"/>
  </r>
  <r>
    <x v="19"/>
    <n v="203111"/>
    <x v="0"/>
  </r>
  <r>
    <x v="19"/>
    <n v="203113"/>
    <x v="0"/>
  </r>
  <r>
    <x v="19"/>
    <n v="203116"/>
    <x v="0"/>
  </r>
  <r>
    <x v="19"/>
    <n v="203120"/>
    <x v="0"/>
  </r>
  <r>
    <x v="19"/>
    <n v="203122"/>
    <x v="0"/>
  </r>
  <r>
    <x v="19"/>
    <n v="203124"/>
    <x v="0"/>
  </r>
  <r>
    <x v="19"/>
    <n v="203125"/>
    <x v="0"/>
  </r>
  <r>
    <x v="19"/>
    <n v="203127"/>
    <x v="0"/>
  </r>
  <r>
    <x v="19"/>
    <n v="203132"/>
    <x v="0"/>
  </r>
  <r>
    <x v="19"/>
    <n v="203137"/>
    <x v="0"/>
  </r>
  <r>
    <x v="19"/>
    <n v="203139"/>
    <x v="0"/>
  </r>
  <r>
    <x v="19"/>
    <n v="203143"/>
    <x v="0"/>
  </r>
  <r>
    <x v="19"/>
    <n v="203144"/>
    <x v="0"/>
  </r>
  <r>
    <x v="19"/>
    <n v="203145"/>
    <x v="0"/>
  </r>
  <r>
    <x v="19"/>
    <n v="203150"/>
    <x v="0"/>
  </r>
  <r>
    <x v="19"/>
    <n v="203154"/>
    <x v="0"/>
  </r>
  <r>
    <x v="19"/>
    <n v="203156"/>
    <x v="0"/>
  </r>
  <r>
    <x v="19"/>
    <n v="203158"/>
    <x v="0"/>
  </r>
  <r>
    <x v="19"/>
    <n v="203160"/>
    <x v="0"/>
  </r>
  <r>
    <x v="19"/>
    <n v="203161"/>
    <x v="0"/>
  </r>
  <r>
    <x v="19"/>
    <n v="203162"/>
    <x v="0"/>
  </r>
  <r>
    <x v="19"/>
    <n v="203163"/>
    <x v="0"/>
  </r>
  <r>
    <x v="19"/>
    <n v="203164"/>
    <x v="0"/>
  </r>
  <r>
    <x v="19"/>
    <n v="203166"/>
    <x v="0"/>
  </r>
  <r>
    <x v="19"/>
    <n v="203171"/>
    <x v="0"/>
  </r>
  <r>
    <x v="19"/>
    <n v="203174"/>
    <x v="0"/>
  </r>
  <r>
    <x v="19"/>
    <n v="203175"/>
    <x v="0"/>
  </r>
  <r>
    <x v="19"/>
    <n v="203178"/>
    <x v="0"/>
  </r>
  <r>
    <x v="19"/>
    <n v="203179"/>
    <x v="0"/>
  </r>
  <r>
    <x v="19"/>
    <n v="203183"/>
    <x v="0"/>
  </r>
  <r>
    <x v="19"/>
    <n v="203187"/>
    <x v="0"/>
  </r>
  <r>
    <x v="19"/>
    <n v="203189"/>
    <x v="0"/>
  </r>
  <r>
    <x v="19"/>
    <n v="203194"/>
    <x v="0"/>
  </r>
  <r>
    <x v="19"/>
    <n v="203196"/>
    <x v="0"/>
  </r>
  <r>
    <x v="19"/>
    <n v="203200"/>
    <x v="0"/>
  </r>
  <r>
    <x v="19"/>
    <n v="203204"/>
    <x v="0"/>
  </r>
  <r>
    <x v="19"/>
    <n v="203209"/>
    <x v="0"/>
  </r>
  <r>
    <x v="19"/>
    <n v="203214"/>
    <x v="0"/>
  </r>
  <r>
    <x v="19"/>
    <n v="203217"/>
    <x v="0"/>
  </r>
  <r>
    <x v="19"/>
    <n v="203218"/>
    <x v="0"/>
  </r>
  <r>
    <x v="19"/>
    <n v="203220"/>
    <x v="0"/>
  </r>
  <r>
    <x v="19"/>
    <n v="203225"/>
    <x v="0"/>
  </r>
  <r>
    <x v="19"/>
    <n v="203229"/>
    <x v="0"/>
  </r>
  <r>
    <x v="19"/>
    <n v="203232"/>
    <x v="0"/>
  </r>
  <r>
    <x v="19"/>
    <n v="203237"/>
    <x v="0"/>
  </r>
  <r>
    <x v="19"/>
    <n v="203239"/>
    <x v="0"/>
  </r>
  <r>
    <x v="19"/>
    <n v="203242"/>
    <x v="0"/>
  </r>
  <r>
    <x v="19"/>
    <n v="203247"/>
    <x v="0"/>
  </r>
  <r>
    <x v="19"/>
    <n v="203249"/>
    <x v="0"/>
  </r>
  <r>
    <x v="19"/>
    <n v="203250"/>
    <x v="0"/>
  </r>
  <r>
    <x v="19"/>
    <n v="203253"/>
    <x v="0"/>
  </r>
  <r>
    <x v="19"/>
    <n v="203254"/>
    <x v="0"/>
  </r>
  <r>
    <x v="19"/>
    <n v="203256"/>
    <x v="0"/>
  </r>
  <r>
    <x v="19"/>
    <n v="203260"/>
    <x v="0"/>
  </r>
  <r>
    <x v="19"/>
    <n v="203265"/>
    <x v="0"/>
  </r>
  <r>
    <x v="19"/>
    <n v="203268"/>
    <x v="0"/>
  </r>
  <r>
    <x v="19"/>
    <n v="203269"/>
    <x v="0"/>
  </r>
  <r>
    <x v="19"/>
    <n v="203273"/>
    <x v="0"/>
  </r>
  <r>
    <x v="19"/>
    <n v="203274"/>
    <x v="0"/>
  </r>
  <r>
    <x v="19"/>
    <n v="203277"/>
    <x v="0"/>
  </r>
  <r>
    <x v="19"/>
    <n v="203278"/>
    <x v="0"/>
  </r>
  <r>
    <x v="19"/>
    <n v="203282"/>
    <x v="0"/>
  </r>
  <r>
    <x v="19"/>
    <n v="203286"/>
    <x v="0"/>
  </r>
  <r>
    <x v="19"/>
    <n v="203291"/>
    <x v="0"/>
  </r>
  <r>
    <x v="19"/>
    <n v="203295"/>
    <x v="0"/>
  </r>
  <r>
    <x v="19"/>
    <n v="203296"/>
    <x v="0"/>
  </r>
  <r>
    <x v="19"/>
    <n v="203300"/>
    <x v="0"/>
  </r>
  <r>
    <x v="19"/>
    <n v="203305"/>
    <x v="0"/>
  </r>
  <r>
    <x v="19"/>
    <n v="203310"/>
    <x v="0"/>
  </r>
  <r>
    <x v="19"/>
    <n v="203311"/>
    <x v="0"/>
  </r>
  <r>
    <x v="20"/>
    <n v="203315"/>
    <x v="0"/>
  </r>
  <r>
    <x v="20"/>
    <n v="203319"/>
    <x v="0"/>
  </r>
  <r>
    <x v="20"/>
    <n v="203320"/>
    <x v="0"/>
  </r>
  <r>
    <x v="20"/>
    <n v="203325"/>
    <x v="0"/>
  </r>
  <r>
    <x v="20"/>
    <n v="203328"/>
    <x v="0"/>
  </r>
  <r>
    <x v="20"/>
    <n v="203331"/>
    <x v="0"/>
  </r>
  <r>
    <x v="20"/>
    <n v="203334"/>
    <x v="0"/>
  </r>
  <r>
    <x v="20"/>
    <n v="203338"/>
    <x v="0"/>
  </r>
  <r>
    <x v="20"/>
    <n v="203343"/>
    <x v="0"/>
  </r>
  <r>
    <x v="20"/>
    <n v="203346"/>
    <x v="0"/>
  </r>
  <r>
    <x v="20"/>
    <n v="203350"/>
    <x v="0"/>
  </r>
  <r>
    <x v="20"/>
    <n v="203352"/>
    <x v="0"/>
  </r>
  <r>
    <x v="20"/>
    <n v="203354"/>
    <x v="0"/>
  </r>
  <r>
    <x v="20"/>
    <n v="203358"/>
    <x v="0"/>
  </r>
  <r>
    <x v="20"/>
    <n v="203363"/>
    <x v="0"/>
  </r>
  <r>
    <x v="20"/>
    <n v="203368"/>
    <x v="0"/>
  </r>
  <r>
    <x v="20"/>
    <n v="203370"/>
    <x v="0"/>
  </r>
  <r>
    <x v="20"/>
    <n v="203373"/>
    <x v="0"/>
  </r>
  <r>
    <x v="20"/>
    <n v="203375"/>
    <x v="0"/>
  </r>
  <r>
    <x v="20"/>
    <n v="203378"/>
    <x v="0"/>
  </r>
  <r>
    <x v="20"/>
    <n v="203379"/>
    <x v="0"/>
  </r>
  <r>
    <x v="20"/>
    <n v="203383"/>
    <x v="0"/>
  </r>
  <r>
    <x v="20"/>
    <n v="203384"/>
    <x v="0"/>
  </r>
  <r>
    <x v="20"/>
    <n v="203386"/>
    <x v="0"/>
  </r>
  <r>
    <x v="20"/>
    <n v="203388"/>
    <x v="0"/>
  </r>
  <r>
    <x v="20"/>
    <n v="203391"/>
    <x v="0"/>
  </r>
  <r>
    <x v="20"/>
    <n v="203395"/>
    <x v="0"/>
  </r>
  <r>
    <x v="20"/>
    <n v="203398"/>
    <x v="0"/>
  </r>
  <r>
    <x v="20"/>
    <n v="203401"/>
    <x v="0"/>
  </r>
  <r>
    <x v="20"/>
    <n v="203405"/>
    <x v="0"/>
  </r>
  <r>
    <x v="20"/>
    <n v="203409"/>
    <x v="0"/>
  </r>
  <r>
    <x v="20"/>
    <n v="203413"/>
    <x v="0"/>
  </r>
  <r>
    <x v="20"/>
    <n v="203417"/>
    <x v="0"/>
  </r>
  <r>
    <x v="20"/>
    <n v="203422"/>
    <x v="0"/>
  </r>
  <r>
    <x v="20"/>
    <n v="203426"/>
    <x v="0"/>
  </r>
  <r>
    <x v="20"/>
    <n v="203431"/>
    <x v="0"/>
  </r>
  <r>
    <x v="20"/>
    <n v="203432"/>
    <x v="0"/>
  </r>
  <r>
    <x v="20"/>
    <n v="203435"/>
    <x v="0"/>
  </r>
  <r>
    <x v="20"/>
    <n v="203439"/>
    <x v="0"/>
  </r>
  <r>
    <x v="20"/>
    <n v="203442"/>
    <x v="0"/>
  </r>
  <r>
    <x v="20"/>
    <n v="203447"/>
    <x v="0"/>
  </r>
  <r>
    <x v="20"/>
    <n v="203450"/>
    <x v="0"/>
  </r>
  <r>
    <x v="20"/>
    <n v="203453"/>
    <x v="0"/>
  </r>
  <r>
    <x v="20"/>
    <n v="203458"/>
    <x v="0"/>
  </r>
  <r>
    <x v="20"/>
    <n v="203463"/>
    <x v="0"/>
  </r>
  <r>
    <x v="20"/>
    <n v="203465"/>
    <x v="0"/>
  </r>
  <r>
    <x v="20"/>
    <n v="203470"/>
    <x v="0"/>
  </r>
  <r>
    <x v="20"/>
    <n v="203474"/>
    <x v="0"/>
  </r>
  <r>
    <x v="20"/>
    <n v="203476"/>
    <x v="0"/>
  </r>
  <r>
    <x v="20"/>
    <n v="203479"/>
    <x v="0"/>
  </r>
  <r>
    <x v="20"/>
    <n v="203481"/>
    <x v="0"/>
  </r>
  <r>
    <x v="20"/>
    <n v="203486"/>
    <x v="0"/>
  </r>
  <r>
    <x v="20"/>
    <n v="203488"/>
    <x v="0"/>
  </r>
  <r>
    <x v="20"/>
    <n v="203491"/>
    <x v="0"/>
  </r>
  <r>
    <x v="20"/>
    <n v="203492"/>
    <x v="0"/>
  </r>
  <r>
    <x v="20"/>
    <n v="203497"/>
    <x v="0"/>
  </r>
  <r>
    <x v="20"/>
    <n v="203499"/>
    <x v="0"/>
  </r>
  <r>
    <x v="20"/>
    <n v="203504"/>
    <x v="0"/>
  </r>
  <r>
    <x v="20"/>
    <n v="203509"/>
    <x v="0"/>
  </r>
  <r>
    <x v="20"/>
    <n v="203510"/>
    <x v="0"/>
  </r>
  <r>
    <x v="20"/>
    <n v="203515"/>
    <x v="0"/>
  </r>
  <r>
    <x v="20"/>
    <n v="203518"/>
    <x v="0"/>
  </r>
  <r>
    <x v="20"/>
    <n v="203520"/>
    <x v="0"/>
  </r>
  <r>
    <x v="20"/>
    <n v="203521"/>
    <x v="0"/>
  </r>
  <r>
    <x v="20"/>
    <n v="203522"/>
    <x v="0"/>
  </r>
  <r>
    <x v="20"/>
    <n v="203525"/>
    <x v="0"/>
  </r>
  <r>
    <x v="20"/>
    <n v="203526"/>
    <x v="0"/>
  </r>
  <r>
    <x v="20"/>
    <n v="203528"/>
    <x v="0"/>
  </r>
  <r>
    <x v="20"/>
    <n v="203530"/>
    <x v="0"/>
  </r>
  <r>
    <x v="20"/>
    <n v="203532"/>
    <x v="0"/>
  </r>
  <r>
    <x v="20"/>
    <n v="203535"/>
    <x v="0"/>
  </r>
  <r>
    <x v="20"/>
    <n v="203540"/>
    <x v="0"/>
  </r>
  <r>
    <x v="20"/>
    <n v="203541"/>
    <x v="0"/>
  </r>
  <r>
    <x v="20"/>
    <n v="203542"/>
    <x v="0"/>
  </r>
  <r>
    <x v="20"/>
    <n v="203545"/>
    <x v="0"/>
  </r>
  <r>
    <x v="20"/>
    <n v="203547"/>
    <x v="0"/>
  </r>
  <r>
    <x v="20"/>
    <n v="203552"/>
    <x v="0"/>
  </r>
  <r>
    <x v="20"/>
    <n v="203557"/>
    <x v="0"/>
  </r>
  <r>
    <x v="20"/>
    <n v="203561"/>
    <x v="0"/>
  </r>
  <r>
    <x v="20"/>
    <n v="203565"/>
    <x v="0"/>
  </r>
  <r>
    <x v="20"/>
    <n v="203566"/>
    <x v="0"/>
  </r>
  <r>
    <x v="20"/>
    <n v="203568"/>
    <x v="0"/>
  </r>
  <r>
    <x v="20"/>
    <n v="203569"/>
    <x v="0"/>
  </r>
  <r>
    <x v="20"/>
    <n v="203572"/>
    <x v="0"/>
  </r>
  <r>
    <x v="20"/>
    <n v="203576"/>
    <x v="0"/>
  </r>
  <r>
    <x v="20"/>
    <n v="203577"/>
    <x v="0"/>
  </r>
  <r>
    <x v="20"/>
    <n v="203580"/>
    <x v="0"/>
  </r>
  <r>
    <x v="20"/>
    <n v="203581"/>
    <x v="0"/>
  </r>
  <r>
    <x v="20"/>
    <n v="203586"/>
    <x v="0"/>
  </r>
  <r>
    <x v="20"/>
    <n v="203590"/>
    <x v="0"/>
  </r>
  <r>
    <x v="0"/>
    <n v="203594"/>
    <x v="0"/>
  </r>
  <r>
    <x v="0"/>
    <n v="203598"/>
    <x v="0"/>
  </r>
  <r>
    <x v="0"/>
    <n v="203600"/>
    <x v="0"/>
  </r>
  <r>
    <x v="0"/>
    <n v="203604"/>
    <x v="0"/>
  </r>
  <r>
    <x v="0"/>
    <n v="203609"/>
    <x v="0"/>
  </r>
  <r>
    <x v="0"/>
    <n v="203610"/>
    <x v="0"/>
  </r>
  <r>
    <x v="0"/>
    <n v="203611"/>
    <x v="0"/>
  </r>
  <r>
    <x v="0"/>
    <n v="203614"/>
    <x v="0"/>
  </r>
  <r>
    <x v="0"/>
    <n v="203617"/>
    <x v="0"/>
  </r>
  <r>
    <x v="0"/>
    <n v="203620"/>
    <x v="0"/>
  </r>
  <r>
    <x v="0"/>
    <n v="203621"/>
    <x v="0"/>
  </r>
  <r>
    <x v="0"/>
    <n v="203626"/>
    <x v="0"/>
  </r>
  <r>
    <x v="0"/>
    <n v="203627"/>
    <x v="0"/>
  </r>
  <r>
    <x v="0"/>
    <n v="203629"/>
    <x v="0"/>
  </r>
  <r>
    <x v="0"/>
    <n v="203633"/>
    <x v="0"/>
  </r>
  <r>
    <x v="0"/>
    <n v="203637"/>
    <x v="0"/>
  </r>
  <r>
    <x v="0"/>
    <n v="203642"/>
    <x v="0"/>
  </r>
  <r>
    <x v="0"/>
    <n v="203645"/>
    <x v="0"/>
  </r>
  <r>
    <x v="0"/>
    <n v="203649"/>
    <x v="0"/>
  </r>
  <r>
    <x v="0"/>
    <n v="203653"/>
    <x v="0"/>
  </r>
  <r>
    <x v="0"/>
    <n v="203658"/>
    <x v="0"/>
  </r>
  <r>
    <x v="0"/>
    <n v="203660"/>
    <x v="0"/>
  </r>
  <r>
    <x v="0"/>
    <n v="203662"/>
    <x v="0"/>
  </r>
  <r>
    <x v="0"/>
    <n v="203667"/>
    <x v="0"/>
  </r>
  <r>
    <x v="0"/>
    <n v="203670"/>
    <x v="0"/>
  </r>
  <r>
    <x v="0"/>
    <n v="203671"/>
    <x v="0"/>
  </r>
  <r>
    <x v="0"/>
    <n v="203672"/>
    <x v="0"/>
  </r>
  <r>
    <x v="0"/>
    <n v="203674"/>
    <x v="0"/>
  </r>
  <r>
    <x v="0"/>
    <n v="203675"/>
    <x v="0"/>
  </r>
  <r>
    <x v="1"/>
    <n v="203679"/>
    <x v="0"/>
  </r>
  <r>
    <x v="1"/>
    <n v="203682"/>
    <x v="0"/>
  </r>
  <r>
    <x v="1"/>
    <n v="203685"/>
    <x v="0"/>
  </r>
  <r>
    <x v="1"/>
    <n v="203690"/>
    <x v="0"/>
  </r>
  <r>
    <x v="1"/>
    <n v="203694"/>
    <x v="0"/>
  </r>
  <r>
    <x v="1"/>
    <n v="203695"/>
    <x v="0"/>
  </r>
  <r>
    <x v="1"/>
    <n v="203698"/>
    <x v="0"/>
  </r>
  <r>
    <x v="1"/>
    <n v="203701"/>
    <x v="0"/>
  </r>
  <r>
    <x v="1"/>
    <n v="203705"/>
    <x v="0"/>
  </r>
  <r>
    <x v="1"/>
    <n v="203707"/>
    <x v="0"/>
  </r>
  <r>
    <x v="1"/>
    <n v="203708"/>
    <x v="0"/>
  </r>
  <r>
    <x v="1"/>
    <n v="203711"/>
    <x v="0"/>
  </r>
  <r>
    <x v="1"/>
    <n v="203715"/>
    <x v="0"/>
  </r>
  <r>
    <x v="1"/>
    <n v="203720"/>
    <x v="0"/>
  </r>
  <r>
    <x v="1"/>
    <n v="203721"/>
    <x v="0"/>
  </r>
  <r>
    <x v="1"/>
    <n v="203725"/>
    <x v="0"/>
  </r>
  <r>
    <x v="1"/>
    <n v="203726"/>
    <x v="0"/>
  </r>
  <r>
    <x v="1"/>
    <n v="203727"/>
    <x v="0"/>
  </r>
  <r>
    <x v="1"/>
    <n v="203731"/>
    <x v="0"/>
  </r>
  <r>
    <x v="21"/>
    <n v="203732"/>
    <x v="0"/>
  </r>
  <r>
    <x v="21"/>
    <n v="203733"/>
    <x v="0"/>
  </r>
  <r>
    <x v="21"/>
    <n v="203736"/>
    <x v="0"/>
  </r>
  <r>
    <x v="7"/>
    <n v="203737"/>
    <x v="0"/>
  </r>
  <r>
    <x v="7"/>
    <n v="203738"/>
    <x v="0"/>
  </r>
  <r>
    <x v="7"/>
    <n v="203739"/>
    <x v="0"/>
  </r>
  <r>
    <x v="7"/>
    <n v="203742"/>
    <x v="0"/>
  </r>
  <r>
    <x v="7"/>
    <n v="203745"/>
    <x v="0"/>
  </r>
  <r>
    <x v="7"/>
    <n v="203750"/>
    <x v="0"/>
  </r>
  <r>
    <x v="7"/>
    <n v="203755"/>
    <x v="0"/>
  </r>
  <r>
    <x v="8"/>
    <n v="203759"/>
    <x v="0"/>
  </r>
  <r>
    <x v="8"/>
    <n v="203763"/>
    <x v="0"/>
  </r>
  <r>
    <x v="8"/>
    <n v="203765"/>
    <x v="0"/>
  </r>
  <r>
    <x v="8"/>
    <n v="203766"/>
    <x v="0"/>
  </r>
  <r>
    <x v="8"/>
    <n v="203769"/>
    <x v="0"/>
  </r>
  <r>
    <x v="8"/>
    <n v="203774"/>
    <x v="0"/>
  </r>
  <r>
    <x v="8"/>
    <n v="203775"/>
    <x v="0"/>
  </r>
  <r>
    <x v="8"/>
    <n v="203778"/>
    <x v="0"/>
  </r>
  <r>
    <x v="8"/>
    <n v="203779"/>
    <x v="0"/>
  </r>
  <r>
    <x v="8"/>
    <n v="203782"/>
    <x v="0"/>
  </r>
  <r>
    <x v="9"/>
    <n v="203787"/>
    <x v="0"/>
  </r>
  <r>
    <x v="9"/>
    <n v="203788"/>
    <x v="0"/>
  </r>
  <r>
    <x v="9"/>
    <n v="203793"/>
    <x v="0"/>
  </r>
  <r>
    <x v="9"/>
    <n v="203796"/>
    <x v="0"/>
  </r>
  <r>
    <x v="9"/>
    <n v="203799"/>
    <x v="0"/>
  </r>
  <r>
    <x v="9"/>
    <n v="203800"/>
    <x v="0"/>
  </r>
  <r>
    <x v="9"/>
    <n v="203804"/>
    <x v="0"/>
  </r>
  <r>
    <x v="9"/>
    <n v="203809"/>
    <x v="0"/>
  </r>
  <r>
    <x v="9"/>
    <n v="203814"/>
    <x v="0"/>
  </r>
  <r>
    <x v="9"/>
    <n v="203819"/>
    <x v="0"/>
  </r>
  <r>
    <x v="9"/>
    <n v="203824"/>
    <x v="0"/>
  </r>
  <r>
    <x v="10"/>
    <n v="203829"/>
    <x v="0"/>
  </r>
  <r>
    <x v="10"/>
    <n v="203834"/>
    <x v="0"/>
  </r>
  <r>
    <x v="10"/>
    <n v="203836"/>
    <x v="0"/>
  </r>
  <r>
    <x v="10"/>
    <n v="203837"/>
    <x v="0"/>
  </r>
  <r>
    <x v="10"/>
    <n v="203838"/>
    <x v="0"/>
  </r>
  <r>
    <x v="10"/>
    <n v="203840"/>
    <x v="0"/>
  </r>
  <r>
    <x v="10"/>
    <n v="203841"/>
    <x v="0"/>
  </r>
  <r>
    <x v="10"/>
    <n v="203844"/>
    <x v="0"/>
  </r>
  <r>
    <x v="10"/>
    <n v="203846"/>
    <x v="0"/>
  </r>
  <r>
    <x v="10"/>
    <n v="203848"/>
    <x v="0"/>
  </r>
  <r>
    <x v="10"/>
    <n v="203849"/>
    <x v="0"/>
  </r>
  <r>
    <x v="10"/>
    <n v="203854"/>
    <x v="0"/>
  </r>
  <r>
    <x v="10"/>
    <n v="203859"/>
    <x v="0"/>
  </r>
  <r>
    <x v="10"/>
    <n v="203864"/>
    <x v="0"/>
  </r>
  <r>
    <x v="10"/>
    <n v="203865"/>
    <x v="0"/>
  </r>
  <r>
    <x v="10"/>
    <n v="203869"/>
    <x v="0"/>
  </r>
  <r>
    <x v="10"/>
    <n v="203871"/>
    <x v="0"/>
  </r>
  <r>
    <x v="10"/>
    <n v="203876"/>
    <x v="0"/>
  </r>
  <r>
    <x v="10"/>
    <n v="203878"/>
    <x v="0"/>
  </r>
  <r>
    <x v="10"/>
    <n v="203883"/>
    <x v="0"/>
  </r>
  <r>
    <x v="10"/>
    <n v="203885"/>
    <x v="0"/>
  </r>
  <r>
    <x v="10"/>
    <n v="203886"/>
    <x v="0"/>
  </r>
  <r>
    <x v="10"/>
    <n v="203888"/>
    <x v="0"/>
  </r>
  <r>
    <x v="10"/>
    <n v="203890"/>
    <x v="0"/>
  </r>
  <r>
    <x v="10"/>
    <n v="203894"/>
    <x v="0"/>
  </r>
  <r>
    <x v="10"/>
    <n v="203896"/>
    <x v="0"/>
  </r>
  <r>
    <x v="10"/>
    <n v="203901"/>
    <x v="0"/>
  </r>
  <r>
    <x v="10"/>
    <n v="203903"/>
    <x v="0"/>
  </r>
  <r>
    <x v="10"/>
    <n v="203908"/>
    <x v="0"/>
  </r>
  <r>
    <x v="10"/>
    <n v="203913"/>
    <x v="0"/>
  </r>
  <r>
    <x v="10"/>
    <n v="203918"/>
    <x v="0"/>
  </r>
  <r>
    <x v="10"/>
    <n v="203920"/>
    <x v="0"/>
  </r>
  <r>
    <x v="10"/>
    <n v="203923"/>
    <x v="0"/>
  </r>
  <r>
    <x v="10"/>
    <n v="203928"/>
    <x v="0"/>
  </r>
  <r>
    <x v="10"/>
    <n v="203931"/>
    <x v="0"/>
  </r>
  <r>
    <x v="11"/>
    <n v="203932"/>
    <x v="0"/>
  </r>
  <r>
    <x v="11"/>
    <n v="203935"/>
    <x v="0"/>
  </r>
  <r>
    <x v="11"/>
    <n v="203936"/>
    <x v="0"/>
  </r>
  <r>
    <x v="11"/>
    <n v="203939"/>
    <x v="0"/>
  </r>
  <r>
    <x v="11"/>
    <n v="203942"/>
    <x v="0"/>
  </r>
  <r>
    <x v="11"/>
    <n v="203945"/>
    <x v="0"/>
  </r>
  <r>
    <x v="11"/>
    <n v="203947"/>
    <x v="0"/>
  </r>
  <r>
    <x v="11"/>
    <n v="203949"/>
    <x v="0"/>
  </r>
  <r>
    <x v="11"/>
    <n v="203950"/>
    <x v="0"/>
  </r>
  <r>
    <x v="11"/>
    <n v="203954"/>
    <x v="0"/>
  </r>
  <r>
    <x v="11"/>
    <n v="203956"/>
    <x v="0"/>
  </r>
  <r>
    <x v="11"/>
    <n v="203957"/>
    <x v="0"/>
  </r>
  <r>
    <x v="11"/>
    <n v="203958"/>
    <x v="0"/>
  </r>
  <r>
    <x v="11"/>
    <n v="203960"/>
    <x v="0"/>
  </r>
  <r>
    <x v="11"/>
    <n v="203963"/>
    <x v="0"/>
  </r>
  <r>
    <x v="11"/>
    <n v="203964"/>
    <x v="0"/>
  </r>
  <r>
    <x v="11"/>
    <n v="203968"/>
    <x v="0"/>
  </r>
  <r>
    <x v="11"/>
    <n v="203971"/>
    <x v="0"/>
  </r>
  <r>
    <x v="11"/>
    <n v="203973"/>
    <x v="0"/>
  </r>
  <r>
    <x v="11"/>
    <n v="203974"/>
    <x v="0"/>
  </r>
  <r>
    <x v="11"/>
    <n v="203977"/>
    <x v="0"/>
  </r>
  <r>
    <x v="11"/>
    <n v="203978"/>
    <x v="0"/>
  </r>
  <r>
    <x v="11"/>
    <n v="203980"/>
    <x v="0"/>
  </r>
  <r>
    <x v="11"/>
    <n v="203984"/>
    <x v="0"/>
  </r>
  <r>
    <x v="11"/>
    <n v="203986"/>
    <x v="0"/>
  </r>
  <r>
    <x v="11"/>
    <n v="203988"/>
    <x v="0"/>
  </r>
  <r>
    <x v="11"/>
    <n v="203990"/>
    <x v="0"/>
  </r>
  <r>
    <x v="11"/>
    <n v="203993"/>
    <x v="0"/>
  </r>
  <r>
    <x v="11"/>
    <n v="203994"/>
    <x v="0"/>
  </r>
  <r>
    <x v="11"/>
    <n v="203996"/>
    <x v="0"/>
  </r>
  <r>
    <x v="11"/>
    <n v="204001"/>
    <x v="0"/>
  </r>
  <r>
    <x v="11"/>
    <n v="204002"/>
    <x v="0"/>
  </r>
  <r>
    <x v="11"/>
    <n v="204005"/>
    <x v="0"/>
  </r>
  <r>
    <x v="11"/>
    <n v="204008"/>
    <x v="0"/>
  </r>
  <r>
    <x v="11"/>
    <n v="204010"/>
    <x v="0"/>
  </r>
  <r>
    <x v="11"/>
    <n v="204013"/>
    <x v="0"/>
  </r>
  <r>
    <x v="11"/>
    <n v="204014"/>
    <x v="0"/>
  </r>
  <r>
    <x v="11"/>
    <n v="204016"/>
    <x v="0"/>
  </r>
  <r>
    <x v="11"/>
    <n v="204021"/>
    <x v="0"/>
  </r>
  <r>
    <x v="11"/>
    <n v="204026"/>
    <x v="0"/>
  </r>
  <r>
    <x v="11"/>
    <n v="204027"/>
    <x v="0"/>
  </r>
  <r>
    <x v="11"/>
    <n v="204032"/>
    <x v="0"/>
  </r>
  <r>
    <x v="11"/>
    <n v="204034"/>
    <x v="0"/>
  </r>
  <r>
    <x v="11"/>
    <n v="204038"/>
    <x v="0"/>
  </r>
  <r>
    <x v="11"/>
    <n v="204043"/>
    <x v="0"/>
  </r>
  <r>
    <x v="11"/>
    <n v="204046"/>
    <x v="0"/>
  </r>
  <r>
    <x v="11"/>
    <n v="204048"/>
    <x v="0"/>
  </r>
  <r>
    <x v="11"/>
    <n v="204049"/>
    <x v="0"/>
  </r>
  <r>
    <x v="11"/>
    <n v="204050"/>
    <x v="0"/>
  </r>
  <r>
    <x v="12"/>
    <n v="204054"/>
    <x v="0"/>
  </r>
  <r>
    <x v="12"/>
    <n v="204056"/>
    <x v="0"/>
  </r>
  <r>
    <x v="12"/>
    <n v="204061"/>
    <x v="0"/>
  </r>
  <r>
    <x v="12"/>
    <n v="204064"/>
    <x v="0"/>
  </r>
  <r>
    <x v="12"/>
    <n v="204067"/>
    <x v="0"/>
  </r>
  <r>
    <x v="12"/>
    <n v="204072"/>
    <x v="0"/>
  </r>
  <r>
    <x v="12"/>
    <n v="204073"/>
    <x v="0"/>
  </r>
  <r>
    <x v="12"/>
    <n v="204074"/>
    <x v="0"/>
  </r>
  <r>
    <x v="12"/>
    <n v="204079"/>
    <x v="0"/>
  </r>
  <r>
    <x v="12"/>
    <n v="204080"/>
    <x v="0"/>
  </r>
  <r>
    <x v="12"/>
    <n v="204083"/>
    <x v="0"/>
  </r>
  <r>
    <x v="12"/>
    <n v="204087"/>
    <x v="0"/>
  </r>
  <r>
    <x v="12"/>
    <n v="204090"/>
    <x v="0"/>
  </r>
  <r>
    <x v="12"/>
    <n v="204091"/>
    <x v="0"/>
  </r>
  <r>
    <x v="12"/>
    <n v="204094"/>
    <x v="0"/>
  </r>
  <r>
    <x v="12"/>
    <n v="204096"/>
    <x v="0"/>
  </r>
  <r>
    <x v="12"/>
    <n v="204097"/>
    <x v="0"/>
  </r>
  <r>
    <x v="12"/>
    <n v="204098"/>
    <x v="0"/>
  </r>
  <r>
    <x v="12"/>
    <n v="204100"/>
    <x v="0"/>
  </r>
  <r>
    <x v="12"/>
    <n v="204102"/>
    <x v="0"/>
  </r>
  <r>
    <x v="12"/>
    <n v="204104"/>
    <x v="0"/>
  </r>
  <r>
    <x v="12"/>
    <n v="204109"/>
    <x v="0"/>
  </r>
  <r>
    <x v="12"/>
    <n v="204114"/>
    <x v="0"/>
  </r>
  <r>
    <x v="12"/>
    <n v="204119"/>
    <x v="0"/>
  </r>
  <r>
    <x v="12"/>
    <n v="204124"/>
    <x v="0"/>
  </r>
  <r>
    <x v="12"/>
    <n v="204126"/>
    <x v="0"/>
  </r>
  <r>
    <x v="12"/>
    <n v="204127"/>
    <x v="0"/>
  </r>
  <r>
    <x v="12"/>
    <n v="204129"/>
    <x v="0"/>
  </r>
  <r>
    <x v="12"/>
    <n v="204130"/>
    <x v="0"/>
  </r>
  <r>
    <x v="12"/>
    <n v="204134"/>
    <x v="0"/>
  </r>
  <r>
    <x v="12"/>
    <n v="204135"/>
    <x v="0"/>
  </r>
  <r>
    <x v="12"/>
    <n v="204140"/>
    <x v="0"/>
  </r>
  <r>
    <x v="12"/>
    <n v="204142"/>
    <x v="0"/>
  </r>
  <r>
    <x v="12"/>
    <n v="204143"/>
    <x v="0"/>
  </r>
  <r>
    <x v="12"/>
    <n v="204148"/>
    <x v="0"/>
  </r>
  <r>
    <x v="12"/>
    <n v="204152"/>
    <x v="0"/>
  </r>
  <r>
    <x v="12"/>
    <n v="204153"/>
    <x v="0"/>
  </r>
  <r>
    <x v="12"/>
    <n v="204156"/>
    <x v="0"/>
  </r>
  <r>
    <x v="12"/>
    <n v="204161"/>
    <x v="0"/>
  </r>
  <r>
    <x v="12"/>
    <n v="204164"/>
    <x v="0"/>
  </r>
  <r>
    <x v="12"/>
    <n v="204169"/>
    <x v="0"/>
  </r>
  <r>
    <x v="12"/>
    <n v="204171"/>
    <x v="0"/>
  </r>
  <r>
    <x v="12"/>
    <n v="204172"/>
    <x v="0"/>
  </r>
  <r>
    <x v="12"/>
    <n v="204176"/>
    <x v="0"/>
  </r>
  <r>
    <x v="12"/>
    <n v="204181"/>
    <x v="0"/>
  </r>
  <r>
    <x v="12"/>
    <n v="204183"/>
    <x v="0"/>
  </r>
  <r>
    <x v="12"/>
    <n v="204186"/>
    <x v="0"/>
  </r>
  <r>
    <x v="12"/>
    <n v="204187"/>
    <x v="0"/>
  </r>
  <r>
    <x v="12"/>
    <n v="204190"/>
    <x v="0"/>
  </r>
  <r>
    <x v="12"/>
    <n v="204194"/>
    <x v="0"/>
  </r>
  <r>
    <x v="12"/>
    <n v="204199"/>
    <x v="0"/>
  </r>
  <r>
    <x v="12"/>
    <n v="204202"/>
    <x v="0"/>
  </r>
  <r>
    <x v="12"/>
    <n v="204206"/>
    <x v="0"/>
  </r>
  <r>
    <x v="13"/>
    <n v="204211"/>
    <x v="0"/>
  </r>
  <r>
    <x v="13"/>
    <n v="204214"/>
    <x v="0"/>
  </r>
  <r>
    <x v="13"/>
    <n v="204219"/>
    <x v="0"/>
  </r>
  <r>
    <x v="13"/>
    <n v="204224"/>
    <x v="0"/>
  </r>
  <r>
    <x v="13"/>
    <n v="204229"/>
    <x v="0"/>
  </r>
  <r>
    <x v="13"/>
    <n v="204230"/>
    <x v="0"/>
  </r>
  <r>
    <x v="13"/>
    <n v="204233"/>
    <x v="0"/>
  </r>
  <r>
    <x v="13"/>
    <n v="204235"/>
    <x v="0"/>
  </r>
  <r>
    <x v="13"/>
    <n v="204238"/>
    <x v="0"/>
  </r>
  <r>
    <x v="13"/>
    <n v="204239"/>
    <x v="0"/>
  </r>
  <r>
    <x v="13"/>
    <n v="204243"/>
    <x v="0"/>
  </r>
  <r>
    <x v="13"/>
    <n v="204247"/>
    <x v="0"/>
  </r>
  <r>
    <x v="13"/>
    <n v="204248"/>
    <x v="0"/>
  </r>
  <r>
    <x v="13"/>
    <n v="204251"/>
    <x v="0"/>
  </r>
  <r>
    <x v="13"/>
    <n v="204253"/>
    <x v="0"/>
  </r>
  <r>
    <x v="13"/>
    <n v="204255"/>
    <x v="0"/>
  </r>
  <r>
    <x v="13"/>
    <n v="204256"/>
    <x v="0"/>
  </r>
  <r>
    <x v="13"/>
    <n v="204258"/>
    <x v="0"/>
  </r>
  <r>
    <x v="13"/>
    <n v="204260"/>
    <x v="0"/>
  </r>
  <r>
    <x v="13"/>
    <n v="204261"/>
    <x v="0"/>
  </r>
  <r>
    <x v="13"/>
    <n v="204264"/>
    <x v="0"/>
  </r>
  <r>
    <x v="13"/>
    <n v="204269"/>
    <x v="0"/>
  </r>
  <r>
    <x v="13"/>
    <n v="204274"/>
    <x v="0"/>
  </r>
  <r>
    <x v="13"/>
    <n v="204278"/>
    <x v="0"/>
  </r>
  <r>
    <x v="13"/>
    <n v="204282"/>
    <x v="0"/>
  </r>
  <r>
    <x v="13"/>
    <n v="204284"/>
    <x v="0"/>
  </r>
  <r>
    <x v="13"/>
    <n v="204288"/>
    <x v="0"/>
  </r>
  <r>
    <x v="13"/>
    <n v="204289"/>
    <x v="0"/>
  </r>
  <r>
    <x v="13"/>
    <n v="204290"/>
    <x v="0"/>
  </r>
  <r>
    <x v="13"/>
    <n v="204294"/>
    <x v="0"/>
  </r>
  <r>
    <x v="13"/>
    <n v="204295"/>
    <x v="0"/>
  </r>
  <r>
    <x v="13"/>
    <n v="204299"/>
    <x v="0"/>
  </r>
  <r>
    <x v="13"/>
    <n v="204301"/>
    <x v="0"/>
  </r>
  <r>
    <x v="13"/>
    <n v="204304"/>
    <x v="0"/>
  </r>
  <r>
    <x v="13"/>
    <n v="204305"/>
    <x v="0"/>
  </r>
  <r>
    <x v="13"/>
    <n v="204307"/>
    <x v="0"/>
  </r>
  <r>
    <x v="13"/>
    <n v="204308"/>
    <x v="0"/>
  </r>
  <r>
    <x v="13"/>
    <n v="204311"/>
    <x v="0"/>
  </r>
  <r>
    <x v="13"/>
    <n v="204313"/>
    <x v="0"/>
  </r>
  <r>
    <x v="13"/>
    <n v="204316"/>
    <x v="0"/>
  </r>
  <r>
    <x v="13"/>
    <n v="204318"/>
    <x v="0"/>
  </r>
  <r>
    <x v="13"/>
    <n v="204322"/>
    <x v="0"/>
  </r>
  <r>
    <x v="13"/>
    <n v="204324"/>
    <x v="0"/>
  </r>
  <r>
    <x v="13"/>
    <n v="204327"/>
    <x v="0"/>
  </r>
  <r>
    <x v="13"/>
    <n v="204328"/>
    <x v="0"/>
  </r>
  <r>
    <x v="13"/>
    <n v="204330"/>
    <x v="0"/>
  </r>
  <r>
    <x v="13"/>
    <n v="204331"/>
    <x v="0"/>
  </r>
  <r>
    <x v="13"/>
    <n v="204335"/>
    <x v="0"/>
  </r>
  <r>
    <x v="13"/>
    <n v="204336"/>
    <x v="0"/>
  </r>
  <r>
    <x v="13"/>
    <n v="204340"/>
    <x v="0"/>
  </r>
  <r>
    <x v="13"/>
    <n v="204345"/>
    <x v="0"/>
  </r>
  <r>
    <x v="13"/>
    <n v="204346"/>
    <x v="0"/>
  </r>
  <r>
    <x v="13"/>
    <n v="204350"/>
    <x v="0"/>
  </r>
  <r>
    <x v="13"/>
    <n v="204351"/>
    <x v="0"/>
  </r>
  <r>
    <x v="13"/>
    <n v="204355"/>
    <x v="0"/>
  </r>
  <r>
    <x v="13"/>
    <n v="204358"/>
    <x v="0"/>
  </r>
  <r>
    <x v="13"/>
    <n v="204359"/>
    <x v="0"/>
  </r>
  <r>
    <x v="13"/>
    <n v="204362"/>
    <x v="0"/>
  </r>
  <r>
    <x v="13"/>
    <n v="204363"/>
    <x v="0"/>
  </r>
  <r>
    <x v="13"/>
    <n v="204368"/>
    <x v="0"/>
  </r>
  <r>
    <x v="13"/>
    <n v="204369"/>
    <x v="0"/>
  </r>
  <r>
    <x v="14"/>
    <n v="204370"/>
    <x v="0"/>
  </r>
  <r>
    <x v="14"/>
    <n v="204374"/>
    <x v="0"/>
  </r>
  <r>
    <x v="14"/>
    <n v="204378"/>
    <x v="0"/>
  </r>
  <r>
    <x v="14"/>
    <n v="204382"/>
    <x v="0"/>
  </r>
  <r>
    <x v="14"/>
    <n v="204385"/>
    <x v="0"/>
  </r>
  <r>
    <x v="14"/>
    <n v="204387"/>
    <x v="0"/>
  </r>
  <r>
    <x v="14"/>
    <n v="204391"/>
    <x v="0"/>
  </r>
  <r>
    <x v="14"/>
    <n v="204395"/>
    <x v="0"/>
  </r>
  <r>
    <x v="14"/>
    <n v="204396"/>
    <x v="0"/>
  </r>
  <r>
    <x v="14"/>
    <n v="204400"/>
    <x v="0"/>
  </r>
  <r>
    <x v="14"/>
    <n v="204401"/>
    <x v="0"/>
  </r>
  <r>
    <x v="14"/>
    <n v="204405"/>
    <x v="0"/>
  </r>
  <r>
    <x v="14"/>
    <n v="204409"/>
    <x v="0"/>
  </r>
  <r>
    <x v="14"/>
    <n v="204414"/>
    <x v="0"/>
  </r>
  <r>
    <x v="14"/>
    <n v="204417"/>
    <x v="0"/>
  </r>
  <r>
    <x v="14"/>
    <n v="204421"/>
    <x v="0"/>
  </r>
  <r>
    <x v="14"/>
    <n v="204423"/>
    <x v="0"/>
  </r>
  <r>
    <x v="14"/>
    <n v="204424"/>
    <x v="0"/>
  </r>
  <r>
    <x v="14"/>
    <n v="204429"/>
    <x v="0"/>
  </r>
  <r>
    <x v="14"/>
    <n v="204432"/>
    <x v="0"/>
  </r>
  <r>
    <x v="14"/>
    <n v="204435"/>
    <x v="0"/>
  </r>
  <r>
    <x v="14"/>
    <n v="204438"/>
    <x v="0"/>
  </r>
  <r>
    <x v="14"/>
    <n v="204442"/>
    <x v="0"/>
  </r>
  <r>
    <x v="14"/>
    <n v="204445"/>
    <x v="0"/>
  </r>
  <r>
    <x v="14"/>
    <n v="204446"/>
    <x v="0"/>
  </r>
  <r>
    <x v="14"/>
    <n v="204447"/>
    <x v="0"/>
  </r>
  <r>
    <x v="14"/>
    <n v="204452"/>
    <x v="0"/>
  </r>
  <r>
    <x v="14"/>
    <n v="204454"/>
    <x v="0"/>
  </r>
  <r>
    <x v="14"/>
    <n v="204457"/>
    <x v="0"/>
  </r>
  <r>
    <x v="14"/>
    <n v="204460"/>
    <x v="0"/>
  </r>
  <r>
    <x v="14"/>
    <n v="204464"/>
    <x v="0"/>
  </r>
  <r>
    <x v="14"/>
    <n v="204466"/>
    <x v="0"/>
  </r>
  <r>
    <x v="14"/>
    <n v="204471"/>
    <x v="0"/>
  </r>
  <r>
    <x v="14"/>
    <n v="204472"/>
    <x v="0"/>
  </r>
  <r>
    <x v="14"/>
    <n v="204476"/>
    <x v="0"/>
  </r>
  <r>
    <x v="14"/>
    <n v="204480"/>
    <x v="0"/>
  </r>
  <r>
    <x v="14"/>
    <n v="204484"/>
    <x v="0"/>
  </r>
  <r>
    <x v="14"/>
    <n v="204489"/>
    <x v="0"/>
  </r>
  <r>
    <x v="14"/>
    <n v="204492"/>
    <x v="0"/>
  </r>
  <r>
    <x v="14"/>
    <n v="204496"/>
    <x v="0"/>
  </r>
  <r>
    <x v="14"/>
    <n v="204497"/>
    <x v="0"/>
  </r>
  <r>
    <x v="14"/>
    <n v="204500"/>
    <x v="0"/>
  </r>
  <r>
    <x v="14"/>
    <n v="204502"/>
    <x v="0"/>
  </r>
  <r>
    <x v="14"/>
    <n v="204505"/>
    <x v="0"/>
  </r>
  <r>
    <x v="14"/>
    <n v="204508"/>
    <x v="0"/>
  </r>
  <r>
    <x v="14"/>
    <n v="204511"/>
    <x v="0"/>
  </r>
  <r>
    <x v="14"/>
    <n v="204515"/>
    <x v="0"/>
  </r>
  <r>
    <x v="14"/>
    <n v="204519"/>
    <x v="0"/>
  </r>
  <r>
    <x v="14"/>
    <n v="204521"/>
    <x v="0"/>
  </r>
  <r>
    <x v="14"/>
    <n v="204526"/>
    <x v="0"/>
  </r>
  <r>
    <x v="14"/>
    <n v="204528"/>
    <x v="0"/>
  </r>
  <r>
    <x v="14"/>
    <n v="204533"/>
    <x v="0"/>
  </r>
  <r>
    <x v="14"/>
    <n v="204537"/>
    <x v="0"/>
  </r>
  <r>
    <x v="14"/>
    <n v="204538"/>
    <x v="0"/>
  </r>
  <r>
    <x v="14"/>
    <n v="204543"/>
    <x v="0"/>
  </r>
  <r>
    <x v="14"/>
    <n v="204545"/>
    <x v="0"/>
  </r>
  <r>
    <x v="14"/>
    <n v="204549"/>
    <x v="0"/>
  </r>
  <r>
    <x v="14"/>
    <n v="204554"/>
    <x v="0"/>
  </r>
  <r>
    <x v="14"/>
    <n v="204555"/>
    <x v="0"/>
  </r>
  <r>
    <x v="14"/>
    <n v="204558"/>
    <x v="0"/>
  </r>
  <r>
    <x v="14"/>
    <n v="204559"/>
    <x v="0"/>
  </r>
  <r>
    <x v="14"/>
    <n v="204561"/>
    <x v="0"/>
  </r>
  <r>
    <x v="14"/>
    <n v="204563"/>
    <x v="0"/>
  </r>
  <r>
    <x v="14"/>
    <n v="204568"/>
    <x v="0"/>
  </r>
  <r>
    <x v="14"/>
    <n v="204570"/>
    <x v="0"/>
  </r>
  <r>
    <x v="14"/>
    <n v="204571"/>
    <x v="0"/>
  </r>
  <r>
    <x v="14"/>
    <n v="204574"/>
    <x v="0"/>
  </r>
  <r>
    <x v="14"/>
    <n v="204579"/>
    <x v="0"/>
  </r>
  <r>
    <x v="14"/>
    <n v="204581"/>
    <x v="0"/>
  </r>
  <r>
    <x v="14"/>
    <n v="204583"/>
    <x v="0"/>
  </r>
  <r>
    <x v="14"/>
    <n v="204584"/>
    <x v="0"/>
  </r>
  <r>
    <x v="14"/>
    <n v="204585"/>
    <x v="0"/>
  </r>
  <r>
    <x v="14"/>
    <n v="204587"/>
    <x v="0"/>
  </r>
  <r>
    <x v="14"/>
    <n v="204588"/>
    <x v="0"/>
  </r>
  <r>
    <x v="14"/>
    <n v="204589"/>
    <x v="0"/>
  </r>
  <r>
    <x v="14"/>
    <n v="204590"/>
    <x v="0"/>
  </r>
  <r>
    <x v="15"/>
    <n v="204594"/>
    <x v="0"/>
  </r>
  <r>
    <x v="15"/>
    <n v="204599"/>
    <x v="0"/>
  </r>
  <r>
    <x v="15"/>
    <n v="204600"/>
    <x v="0"/>
  </r>
  <r>
    <x v="15"/>
    <n v="204605"/>
    <x v="0"/>
  </r>
  <r>
    <x v="15"/>
    <n v="204608"/>
    <x v="0"/>
  </r>
  <r>
    <x v="15"/>
    <n v="204611"/>
    <x v="0"/>
  </r>
  <r>
    <x v="15"/>
    <n v="204613"/>
    <x v="0"/>
  </r>
  <r>
    <x v="15"/>
    <n v="204616"/>
    <x v="0"/>
  </r>
  <r>
    <x v="15"/>
    <n v="204621"/>
    <x v="0"/>
  </r>
  <r>
    <x v="15"/>
    <n v="204625"/>
    <x v="0"/>
  </r>
  <r>
    <x v="15"/>
    <n v="204627"/>
    <x v="0"/>
  </r>
  <r>
    <x v="15"/>
    <n v="204630"/>
    <x v="0"/>
  </r>
  <r>
    <x v="15"/>
    <n v="204631"/>
    <x v="0"/>
  </r>
  <r>
    <x v="15"/>
    <n v="204634"/>
    <x v="0"/>
  </r>
  <r>
    <x v="15"/>
    <n v="204636"/>
    <x v="0"/>
  </r>
  <r>
    <x v="15"/>
    <n v="204640"/>
    <x v="0"/>
  </r>
  <r>
    <x v="15"/>
    <n v="204643"/>
    <x v="0"/>
  </r>
  <r>
    <x v="15"/>
    <n v="204644"/>
    <x v="0"/>
  </r>
  <r>
    <x v="15"/>
    <n v="204646"/>
    <x v="0"/>
  </r>
  <r>
    <x v="15"/>
    <n v="204651"/>
    <x v="0"/>
  </r>
  <r>
    <x v="15"/>
    <n v="204656"/>
    <x v="0"/>
  </r>
  <r>
    <x v="15"/>
    <n v="204659"/>
    <x v="0"/>
  </r>
  <r>
    <x v="15"/>
    <n v="204660"/>
    <x v="0"/>
  </r>
  <r>
    <x v="15"/>
    <n v="204664"/>
    <x v="0"/>
  </r>
  <r>
    <x v="15"/>
    <n v="204669"/>
    <x v="0"/>
  </r>
  <r>
    <x v="15"/>
    <n v="204674"/>
    <x v="0"/>
  </r>
  <r>
    <x v="15"/>
    <n v="204679"/>
    <x v="0"/>
  </r>
  <r>
    <x v="15"/>
    <n v="204684"/>
    <x v="0"/>
  </r>
  <r>
    <x v="15"/>
    <n v="204686"/>
    <x v="0"/>
  </r>
  <r>
    <x v="15"/>
    <n v="204688"/>
    <x v="0"/>
  </r>
  <r>
    <x v="15"/>
    <n v="204692"/>
    <x v="0"/>
  </r>
  <r>
    <x v="15"/>
    <n v="204697"/>
    <x v="0"/>
  </r>
  <r>
    <x v="15"/>
    <n v="204701"/>
    <x v="0"/>
  </r>
  <r>
    <x v="15"/>
    <n v="204703"/>
    <x v="0"/>
  </r>
  <r>
    <x v="15"/>
    <n v="204705"/>
    <x v="0"/>
  </r>
  <r>
    <x v="15"/>
    <n v="204706"/>
    <x v="0"/>
  </r>
  <r>
    <x v="15"/>
    <n v="204711"/>
    <x v="0"/>
  </r>
  <r>
    <x v="15"/>
    <n v="204715"/>
    <x v="0"/>
  </r>
  <r>
    <x v="15"/>
    <n v="204717"/>
    <x v="0"/>
  </r>
  <r>
    <x v="15"/>
    <n v="204722"/>
    <x v="0"/>
  </r>
  <r>
    <x v="15"/>
    <n v="204723"/>
    <x v="0"/>
  </r>
  <r>
    <x v="15"/>
    <n v="204724"/>
    <x v="0"/>
  </r>
  <r>
    <x v="15"/>
    <n v="204728"/>
    <x v="0"/>
  </r>
  <r>
    <x v="15"/>
    <n v="204729"/>
    <x v="0"/>
  </r>
  <r>
    <x v="15"/>
    <n v="204733"/>
    <x v="0"/>
  </r>
  <r>
    <x v="15"/>
    <n v="204736"/>
    <x v="0"/>
  </r>
  <r>
    <x v="15"/>
    <n v="204741"/>
    <x v="0"/>
  </r>
  <r>
    <x v="15"/>
    <n v="204744"/>
    <x v="0"/>
  </r>
  <r>
    <x v="15"/>
    <n v="204747"/>
    <x v="0"/>
  </r>
  <r>
    <x v="15"/>
    <n v="204750"/>
    <x v="0"/>
  </r>
  <r>
    <x v="15"/>
    <n v="204753"/>
    <x v="0"/>
  </r>
  <r>
    <x v="15"/>
    <n v="204756"/>
    <x v="0"/>
  </r>
  <r>
    <x v="15"/>
    <n v="204760"/>
    <x v="0"/>
  </r>
  <r>
    <x v="15"/>
    <n v="204762"/>
    <x v="0"/>
  </r>
  <r>
    <x v="15"/>
    <n v="204764"/>
    <x v="0"/>
  </r>
  <r>
    <x v="15"/>
    <n v="204769"/>
    <x v="0"/>
  </r>
  <r>
    <x v="15"/>
    <n v="204770"/>
    <x v="0"/>
  </r>
  <r>
    <x v="15"/>
    <n v="204773"/>
    <x v="0"/>
  </r>
  <r>
    <x v="15"/>
    <n v="204774"/>
    <x v="0"/>
  </r>
  <r>
    <x v="15"/>
    <n v="204779"/>
    <x v="0"/>
  </r>
  <r>
    <x v="15"/>
    <n v="204782"/>
    <x v="0"/>
  </r>
  <r>
    <x v="15"/>
    <n v="204783"/>
    <x v="0"/>
  </r>
  <r>
    <x v="15"/>
    <n v="204787"/>
    <x v="0"/>
  </r>
  <r>
    <x v="15"/>
    <n v="204788"/>
    <x v="0"/>
  </r>
  <r>
    <x v="15"/>
    <n v="204792"/>
    <x v="0"/>
  </r>
  <r>
    <x v="15"/>
    <n v="204796"/>
    <x v="0"/>
  </r>
  <r>
    <x v="15"/>
    <n v="204801"/>
    <x v="0"/>
  </r>
  <r>
    <x v="15"/>
    <n v="204806"/>
    <x v="0"/>
  </r>
  <r>
    <x v="15"/>
    <n v="204808"/>
    <x v="0"/>
  </r>
  <r>
    <x v="15"/>
    <n v="204810"/>
    <x v="0"/>
  </r>
  <r>
    <x v="15"/>
    <n v="204812"/>
    <x v="0"/>
  </r>
  <r>
    <x v="15"/>
    <n v="204815"/>
    <x v="0"/>
  </r>
  <r>
    <x v="15"/>
    <n v="204816"/>
    <x v="0"/>
  </r>
  <r>
    <x v="15"/>
    <n v="204819"/>
    <x v="0"/>
  </r>
  <r>
    <x v="15"/>
    <n v="204824"/>
    <x v="0"/>
  </r>
  <r>
    <x v="15"/>
    <n v="204828"/>
    <x v="0"/>
  </r>
  <r>
    <x v="15"/>
    <n v="204829"/>
    <x v="0"/>
  </r>
  <r>
    <x v="15"/>
    <n v="204831"/>
    <x v="0"/>
  </r>
  <r>
    <x v="15"/>
    <n v="204832"/>
    <x v="0"/>
  </r>
  <r>
    <x v="15"/>
    <n v="204834"/>
    <x v="0"/>
  </r>
  <r>
    <x v="15"/>
    <n v="204837"/>
    <x v="0"/>
  </r>
  <r>
    <x v="15"/>
    <n v="204842"/>
    <x v="0"/>
  </r>
  <r>
    <x v="15"/>
    <n v="204846"/>
    <x v="0"/>
  </r>
  <r>
    <x v="15"/>
    <n v="204851"/>
    <x v="0"/>
  </r>
  <r>
    <x v="15"/>
    <n v="204852"/>
    <x v="0"/>
  </r>
  <r>
    <x v="15"/>
    <n v="204857"/>
    <x v="0"/>
  </r>
  <r>
    <x v="15"/>
    <n v="204860"/>
    <x v="0"/>
  </r>
  <r>
    <x v="15"/>
    <n v="204864"/>
    <x v="0"/>
  </r>
  <r>
    <x v="15"/>
    <n v="204867"/>
    <x v="0"/>
  </r>
  <r>
    <x v="15"/>
    <n v="204872"/>
    <x v="0"/>
  </r>
  <r>
    <x v="15"/>
    <n v="204874"/>
    <x v="0"/>
  </r>
  <r>
    <x v="15"/>
    <n v="204879"/>
    <x v="0"/>
  </r>
  <r>
    <x v="15"/>
    <n v="204882"/>
    <x v="0"/>
  </r>
  <r>
    <x v="15"/>
    <n v="204885"/>
    <x v="0"/>
  </r>
  <r>
    <x v="15"/>
    <n v="204890"/>
    <x v="0"/>
  </r>
  <r>
    <x v="15"/>
    <n v="204893"/>
    <x v="0"/>
  </r>
  <r>
    <x v="15"/>
    <n v="204894"/>
    <x v="0"/>
  </r>
  <r>
    <x v="15"/>
    <n v="204897"/>
    <x v="0"/>
  </r>
  <r>
    <x v="16"/>
    <n v="204898"/>
    <x v="0"/>
  </r>
  <r>
    <x v="16"/>
    <n v="204902"/>
    <x v="0"/>
  </r>
  <r>
    <x v="16"/>
    <n v="204903"/>
    <x v="0"/>
  </r>
  <r>
    <x v="16"/>
    <n v="204904"/>
    <x v="0"/>
  </r>
  <r>
    <x v="16"/>
    <n v="204907"/>
    <x v="0"/>
  </r>
  <r>
    <x v="16"/>
    <n v="204909"/>
    <x v="0"/>
  </r>
  <r>
    <x v="16"/>
    <n v="204910"/>
    <x v="0"/>
  </r>
  <r>
    <x v="16"/>
    <n v="204912"/>
    <x v="0"/>
  </r>
  <r>
    <x v="16"/>
    <n v="204917"/>
    <x v="0"/>
  </r>
  <r>
    <x v="16"/>
    <n v="204921"/>
    <x v="0"/>
  </r>
  <r>
    <x v="16"/>
    <n v="204925"/>
    <x v="0"/>
  </r>
  <r>
    <x v="16"/>
    <n v="204927"/>
    <x v="0"/>
  </r>
  <r>
    <x v="16"/>
    <n v="204932"/>
    <x v="0"/>
  </r>
  <r>
    <x v="16"/>
    <n v="204935"/>
    <x v="0"/>
  </r>
  <r>
    <x v="16"/>
    <n v="204938"/>
    <x v="0"/>
  </r>
  <r>
    <x v="16"/>
    <n v="204943"/>
    <x v="0"/>
  </r>
  <r>
    <x v="16"/>
    <n v="204948"/>
    <x v="0"/>
  </r>
  <r>
    <x v="16"/>
    <n v="204951"/>
    <x v="0"/>
  </r>
  <r>
    <x v="16"/>
    <n v="204955"/>
    <x v="0"/>
  </r>
  <r>
    <x v="16"/>
    <n v="204957"/>
    <x v="0"/>
  </r>
  <r>
    <x v="16"/>
    <n v="204959"/>
    <x v="0"/>
  </r>
  <r>
    <x v="16"/>
    <n v="204960"/>
    <x v="0"/>
  </r>
  <r>
    <x v="16"/>
    <n v="204964"/>
    <x v="0"/>
  </r>
  <r>
    <x v="16"/>
    <n v="204965"/>
    <x v="0"/>
  </r>
  <r>
    <x v="16"/>
    <n v="204970"/>
    <x v="0"/>
  </r>
  <r>
    <x v="16"/>
    <n v="204973"/>
    <x v="0"/>
  </r>
  <r>
    <x v="16"/>
    <n v="204975"/>
    <x v="0"/>
  </r>
  <r>
    <x v="16"/>
    <n v="204978"/>
    <x v="0"/>
  </r>
  <r>
    <x v="16"/>
    <n v="204982"/>
    <x v="0"/>
  </r>
  <r>
    <x v="16"/>
    <n v="204987"/>
    <x v="0"/>
  </r>
  <r>
    <x v="16"/>
    <n v="204988"/>
    <x v="0"/>
  </r>
  <r>
    <x v="16"/>
    <n v="204989"/>
    <x v="0"/>
  </r>
  <r>
    <x v="16"/>
    <n v="204992"/>
    <x v="0"/>
  </r>
  <r>
    <x v="16"/>
    <n v="204996"/>
    <x v="0"/>
  </r>
  <r>
    <x v="16"/>
    <n v="205000"/>
    <x v="0"/>
  </r>
  <r>
    <x v="16"/>
    <n v="205004"/>
    <x v="0"/>
  </r>
  <r>
    <x v="16"/>
    <n v="205006"/>
    <x v="0"/>
  </r>
  <r>
    <x v="16"/>
    <n v="205010"/>
    <x v="0"/>
  </r>
  <r>
    <x v="16"/>
    <n v="205011"/>
    <x v="0"/>
  </r>
  <r>
    <x v="16"/>
    <n v="205013"/>
    <x v="0"/>
  </r>
  <r>
    <x v="16"/>
    <n v="205016"/>
    <x v="0"/>
  </r>
  <r>
    <x v="16"/>
    <n v="205018"/>
    <x v="0"/>
  </r>
  <r>
    <x v="16"/>
    <n v="205022"/>
    <x v="0"/>
  </r>
  <r>
    <x v="16"/>
    <n v="205024"/>
    <x v="0"/>
  </r>
  <r>
    <x v="16"/>
    <n v="205025"/>
    <x v="0"/>
  </r>
  <r>
    <x v="16"/>
    <n v="205029"/>
    <x v="0"/>
  </r>
  <r>
    <x v="16"/>
    <n v="205030"/>
    <x v="0"/>
  </r>
  <r>
    <x v="16"/>
    <n v="205033"/>
    <x v="0"/>
  </r>
  <r>
    <x v="16"/>
    <n v="205036"/>
    <x v="0"/>
  </r>
  <r>
    <x v="16"/>
    <n v="205041"/>
    <x v="0"/>
  </r>
  <r>
    <x v="16"/>
    <n v="205042"/>
    <x v="0"/>
  </r>
  <r>
    <x v="16"/>
    <n v="205046"/>
    <x v="0"/>
  </r>
  <r>
    <x v="16"/>
    <n v="205048"/>
    <x v="0"/>
  </r>
  <r>
    <x v="16"/>
    <n v="205051"/>
    <x v="0"/>
  </r>
  <r>
    <x v="16"/>
    <n v="205053"/>
    <x v="0"/>
  </r>
  <r>
    <x v="16"/>
    <n v="205057"/>
    <x v="0"/>
  </r>
  <r>
    <x v="16"/>
    <n v="205062"/>
    <x v="0"/>
  </r>
  <r>
    <x v="16"/>
    <n v="205064"/>
    <x v="0"/>
  </r>
  <r>
    <x v="16"/>
    <n v="205068"/>
    <x v="0"/>
  </r>
  <r>
    <x v="16"/>
    <n v="205073"/>
    <x v="0"/>
  </r>
  <r>
    <x v="16"/>
    <n v="205078"/>
    <x v="0"/>
  </r>
  <r>
    <x v="16"/>
    <n v="205081"/>
    <x v="0"/>
  </r>
  <r>
    <x v="16"/>
    <n v="205083"/>
    <x v="0"/>
  </r>
  <r>
    <x v="16"/>
    <n v="205088"/>
    <x v="0"/>
  </r>
  <r>
    <x v="16"/>
    <n v="205093"/>
    <x v="0"/>
  </r>
  <r>
    <x v="16"/>
    <n v="205095"/>
    <x v="0"/>
  </r>
  <r>
    <x v="16"/>
    <n v="205098"/>
    <x v="0"/>
  </r>
  <r>
    <x v="16"/>
    <n v="205102"/>
    <x v="0"/>
  </r>
  <r>
    <x v="16"/>
    <n v="205104"/>
    <x v="0"/>
  </r>
  <r>
    <x v="16"/>
    <n v="205106"/>
    <x v="0"/>
  </r>
  <r>
    <x v="16"/>
    <n v="205107"/>
    <x v="0"/>
  </r>
  <r>
    <x v="16"/>
    <n v="205108"/>
    <x v="0"/>
  </r>
  <r>
    <x v="16"/>
    <n v="205112"/>
    <x v="0"/>
  </r>
  <r>
    <x v="16"/>
    <n v="205115"/>
    <x v="0"/>
  </r>
  <r>
    <x v="16"/>
    <n v="205118"/>
    <x v="0"/>
  </r>
  <r>
    <x v="16"/>
    <n v="205120"/>
    <x v="0"/>
  </r>
  <r>
    <x v="16"/>
    <n v="205122"/>
    <x v="0"/>
  </r>
  <r>
    <x v="16"/>
    <n v="205127"/>
    <x v="0"/>
  </r>
  <r>
    <x v="16"/>
    <n v="205130"/>
    <x v="0"/>
  </r>
  <r>
    <x v="16"/>
    <n v="205131"/>
    <x v="0"/>
  </r>
  <r>
    <x v="16"/>
    <n v="205133"/>
    <x v="0"/>
  </r>
  <r>
    <x v="16"/>
    <n v="205134"/>
    <x v="0"/>
  </r>
  <r>
    <x v="16"/>
    <n v="205136"/>
    <x v="0"/>
  </r>
  <r>
    <x v="16"/>
    <n v="205141"/>
    <x v="0"/>
  </r>
  <r>
    <x v="16"/>
    <n v="205144"/>
    <x v="0"/>
  </r>
  <r>
    <x v="16"/>
    <n v="205149"/>
    <x v="0"/>
  </r>
  <r>
    <x v="16"/>
    <n v="205152"/>
    <x v="0"/>
  </r>
  <r>
    <x v="16"/>
    <n v="205156"/>
    <x v="0"/>
  </r>
  <r>
    <x v="16"/>
    <n v="205161"/>
    <x v="0"/>
  </r>
  <r>
    <x v="16"/>
    <n v="205166"/>
    <x v="0"/>
  </r>
  <r>
    <x v="16"/>
    <n v="205169"/>
    <x v="0"/>
  </r>
  <r>
    <x v="16"/>
    <n v="205170"/>
    <x v="0"/>
  </r>
  <r>
    <x v="16"/>
    <n v="205172"/>
    <x v="0"/>
  </r>
  <r>
    <x v="16"/>
    <n v="205174"/>
    <x v="0"/>
  </r>
  <r>
    <x v="16"/>
    <n v="205176"/>
    <x v="0"/>
  </r>
  <r>
    <x v="16"/>
    <n v="205181"/>
    <x v="0"/>
  </r>
  <r>
    <x v="16"/>
    <n v="205186"/>
    <x v="0"/>
  </r>
  <r>
    <x v="17"/>
    <n v="205191"/>
    <x v="0"/>
  </r>
  <r>
    <x v="17"/>
    <n v="205195"/>
    <x v="0"/>
  </r>
  <r>
    <x v="17"/>
    <n v="205200"/>
    <x v="0"/>
  </r>
  <r>
    <x v="17"/>
    <n v="205202"/>
    <x v="0"/>
  </r>
  <r>
    <x v="17"/>
    <n v="205203"/>
    <x v="0"/>
  </r>
  <r>
    <x v="17"/>
    <n v="205204"/>
    <x v="0"/>
  </r>
  <r>
    <x v="17"/>
    <n v="205206"/>
    <x v="0"/>
  </r>
  <r>
    <x v="17"/>
    <n v="205207"/>
    <x v="0"/>
  </r>
  <r>
    <x v="17"/>
    <n v="205208"/>
    <x v="0"/>
  </r>
  <r>
    <x v="17"/>
    <n v="205209"/>
    <x v="0"/>
  </r>
  <r>
    <x v="17"/>
    <n v="205213"/>
    <x v="0"/>
  </r>
  <r>
    <x v="17"/>
    <n v="205218"/>
    <x v="0"/>
  </r>
  <r>
    <x v="17"/>
    <n v="205222"/>
    <x v="0"/>
  </r>
  <r>
    <x v="17"/>
    <n v="205225"/>
    <x v="0"/>
  </r>
  <r>
    <x v="17"/>
    <n v="205229"/>
    <x v="0"/>
  </r>
  <r>
    <x v="17"/>
    <n v="205230"/>
    <x v="0"/>
  </r>
  <r>
    <x v="17"/>
    <n v="205235"/>
    <x v="0"/>
  </r>
  <r>
    <x v="17"/>
    <n v="205240"/>
    <x v="0"/>
  </r>
  <r>
    <x v="17"/>
    <n v="205244"/>
    <x v="0"/>
  </r>
  <r>
    <x v="17"/>
    <n v="205249"/>
    <x v="0"/>
  </r>
  <r>
    <x v="17"/>
    <n v="205251"/>
    <x v="0"/>
  </r>
  <r>
    <x v="17"/>
    <n v="205255"/>
    <x v="0"/>
  </r>
  <r>
    <x v="17"/>
    <n v="205257"/>
    <x v="0"/>
  </r>
  <r>
    <x v="17"/>
    <n v="205261"/>
    <x v="0"/>
  </r>
  <r>
    <x v="17"/>
    <n v="205263"/>
    <x v="0"/>
  </r>
  <r>
    <x v="17"/>
    <n v="205264"/>
    <x v="0"/>
  </r>
  <r>
    <x v="17"/>
    <n v="205266"/>
    <x v="0"/>
  </r>
  <r>
    <x v="17"/>
    <n v="205267"/>
    <x v="0"/>
  </r>
  <r>
    <x v="17"/>
    <n v="205269"/>
    <x v="0"/>
  </r>
  <r>
    <x v="17"/>
    <n v="205271"/>
    <x v="0"/>
  </r>
  <r>
    <x v="17"/>
    <n v="205275"/>
    <x v="0"/>
  </r>
  <r>
    <x v="17"/>
    <n v="205277"/>
    <x v="0"/>
  </r>
  <r>
    <x v="17"/>
    <n v="205281"/>
    <x v="0"/>
  </r>
  <r>
    <x v="17"/>
    <n v="205285"/>
    <x v="0"/>
  </r>
  <r>
    <x v="17"/>
    <n v="205287"/>
    <x v="0"/>
  </r>
  <r>
    <x v="17"/>
    <n v="205288"/>
    <x v="0"/>
  </r>
  <r>
    <x v="17"/>
    <n v="205289"/>
    <x v="0"/>
  </r>
  <r>
    <x v="17"/>
    <n v="205291"/>
    <x v="0"/>
  </r>
  <r>
    <x v="17"/>
    <n v="205293"/>
    <x v="0"/>
  </r>
  <r>
    <x v="17"/>
    <n v="205294"/>
    <x v="0"/>
  </r>
  <r>
    <x v="17"/>
    <n v="205299"/>
    <x v="0"/>
  </r>
  <r>
    <x v="17"/>
    <n v="205304"/>
    <x v="0"/>
  </r>
  <r>
    <x v="17"/>
    <n v="205309"/>
    <x v="0"/>
  </r>
  <r>
    <x v="17"/>
    <n v="205314"/>
    <x v="0"/>
  </r>
  <r>
    <x v="17"/>
    <n v="205315"/>
    <x v="0"/>
  </r>
  <r>
    <x v="17"/>
    <n v="205320"/>
    <x v="0"/>
  </r>
  <r>
    <x v="17"/>
    <n v="205325"/>
    <x v="0"/>
  </r>
  <r>
    <x v="17"/>
    <n v="205328"/>
    <x v="0"/>
  </r>
  <r>
    <x v="17"/>
    <n v="205330"/>
    <x v="0"/>
  </r>
  <r>
    <x v="17"/>
    <n v="205335"/>
    <x v="0"/>
  </r>
  <r>
    <x v="17"/>
    <n v="205336"/>
    <x v="0"/>
  </r>
  <r>
    <x v="17"/>
    <n v="205339"/>
    <x v="0"/>
  </r>
  <r>
    <x v="17"/>
    <n v="205344"/>
    <x v="0"/>
  </r>
  <r>
    <x v="17"/>
    <n v="205346"/>
    <x v="0"/>
  </r>
  <r>
    <x v="17"/>
    <n v="205350"/>
    <x v="0"/>
  </r>
  <r>
    <x v="17"/>
    <n v="205353"/>
    <x v="0"/>
  </r>
  <r>
    <x v="17"/>
    <n v="205356"/>
    <x v="0"/>
  </r>
  <r>
    <x v="17"/>
    <n v="205357"/>
    <x v="0"/>
  </r>
  <r>
    <x v="17"/>
    <n v="205361"/>
    <x v="0"/>
  </r>
  <r>
    <x v="17"/>
    <n v="205366"/>
    <x v="0"/>
  </r>
  <r>
    <x v="17"/>
    <n v="205368"/>
    <x v="0"/>
  </r>
  <r>
    <x v="17"/>
    <n v="205373"/>
    <x v="0"/>
  </r>
  <r>
    <x v="17"/>
    <n v="205377"/>
    <x v="0"/>
  </r>
  <r>
    <x v="17"/>
    <n v="205378"/>
    <x v="0"/>
  </r>
  <r>
    <x v="17"/>
    <n v="205379"/>
    <x v="0"/>
  </r>
  <r>
    <x v="17"/>
    <n v="205382"/>
    <x v="0"/>
  </r>
  <r>
    <x v="17"/>
    <n v="205386"/>
    <x v="0"/>
  </r>
  <r>
    <x v="17"/>
    <n v="205388"/>
    <x v="0"/>
  </r>
  <r>
    <x v="17"/>
    <n v="205390"/>
    <x v="0"/>
  </r>
  <r>
    <x v="17"/>
    <n v="205395"/>
    <x v="0"/>
  </r>
  <r>
    <x v="17"/>
    <n v="205398"/>
    <x v="0"/>
  </r>
  <r>
    <x v="17"/>
    <n v="205401"/>
    <x v="0"/>
  </r>
  <r>
    <x v="17"/>
    <n v="205402"/>
    <x v="0"/>
  </r>
  <r>
    <x v="17"/>
    <n v="205407"/>
    <x v="0"/>
  </r>
  <r>
    <x v="17"/>
    <n v="205410"/>
    <x v="0"/>
  </r>
  <r>
    <x v="17"/>
    <n v="205413"/>
    <x v="0"/>
  </r>
  <r>
    <x v="17"/>
    <n v="205416"/>
    <x v="0"/>
  </r>
  <r>
    <x v="17"/>
    <n v="205418"/>
    <x v="0"/>
  </r>
  <r>
    <x v="17"/>
    <n v="205421"/>
    <x v="0"/>
  </r>
  <r>
    <x v="17"/>
    <n v="205425"/>
    <x v="0"/>
  </r>
  <r>
    <x v="17"/>
    <n v="205426"/>
    <x v="0"/>
  </r>
  <r>
    <x v="17"/>
    <n v="205430"/>
    <x v="0"/>
  </r>
  <r>
    <x v="17"/>
    <n v="205431"/>
    <x v="0"/>
  </r>
  <r>
    <x v="17"/>
    <n v="205436"/>
    <x v="0"/>
  </r>
  <r>
    <x v="17"/>
    <n v="205441"/>
    <x v="0"/>
  </r>
  <r>
    <x v="17"/>
    <n v="205443"/>
    <x v="0"/>
  </r>
  <r>
    <x v="17"/>
    <n v="205446"/>
    <x v="0"/>
  </r>
  <r>
    <x v="17"/>
    <n v="205447"/>
    <x v="0"/>
  </r>
  <r>
    <x v="17"/>
    <n v="205448"/>
    <x v="0"/>
  </r>
  <r>
    <x v="17"/>
    <n v="205452"/>
    <x v="0"/>
  </r>
  <r>
    <x v="17"/>
    <n v="205457"/>
    <x v="0"/>
  </r>
  <r>
    <x v="17"/>
    <n v="205462"/>
    <x v="0"/>
  </r>
  <r>
    <x v="17"/>
    <n v="205467"/>
    <x v="0"/>
  </r>
  <r>
    <x v="17"/>
    <n v="205470"/>
    <x v="0"/>
  </r>
  <r>
    <x v="17"/>
    <n v="205472"/>
    <x v="0"/>
  </r>
  <r>
    <x v="17"/>
    <n v="205474"/>
    <x v="0"/>
  </r>
  <r>
    <x v="17"/>
    <n v="205477"/>
    <x v="0"/>
  </r>
  <r>
    <x v="17"/>
    <n v="205480"/>
    <x v="0"/>
  </r>
  <r>
    <x v="17"/>
    <n v="205482"/>
    <x v="0"/>
  </r>
  <r>
    <x v="22"/>
    <n v="205486"/>
    <x v="0"/>
  </r>
  <r>
    <x v="22"/>
    <n v="205490"/>
    <x v="0"/>
  </r>
  <r>
    <x v="22"/>
    <n v="205492"/>
    <x v="0"/>
  </r>
  <r>
    <x v="22"/>
    <n v="205495"/>
    <x v="0"/>
  </r>
  <r>
    <x v="22"/>
    <n v="205498"/>
    <x v="0"/>
  </r>
  <r>
    <x v="22"/>
    <n v="205502"/>
    <x v="0"/>
  </r>
  <r>
    <x v="22"/>
    <n v="205504"/>
    <x v="0"/>
  </r>
  <r>
    <x v="22"/>
    <n v="205505"/>
    <x v="0"/>
  </r>
  <r>
    <x v="22"/>
    <n v="205509"/>
    <x v="0"/>
  </r>
  <r>
    <x v="22"/>
    <n v="205510"/>
    <x v="0"/>
  </r>
  <r>
    <x v="22"/>
    <n v="205514"/>
    <x v="0"/>
  </r>
  <r>
    <x v="22"/>
    <n v="205519"/>
    <x v="0"/>
  </r>
  <r>
    <x v="22"/>
    <n v="205520"/>
    <x v="0"/>
  </r>
  <r>
    <x v="22"/>
    <n v="205521"/>
    <x v="0"/>
  </r>
  <r>
    <x v="22"/>
    <n v="205524"/>
    <x v="0"/>
  </r>
  <r>
    <x v="22"/>
    <n v="205526"/>
    <x v="0"/>
  </r>
  <r>
    <x v="22"/>
    <n v="205531"/>
    <x v="0"/>
  </r>
  <r>
    <x v="22"/>
    <n v="205535"/>
    <x v="0"/>
  </r>
  <r>
    <x v="22"/>
    <n v="205536"/>
    <x v="0"/>
  </r>
  <r>
    <x v="22"/>
    <n v="205540"/>
    <x v="0"/>
  </r>
  <r>
    <x v="22"/>
    <n v="205541"/>
    <x v="0"/>
  </r>
  <r>
    <x v="22"/>
    <n v="205546"/>
    <x v="0"/>
  </r>
  <r>
    <x v="22"/>
    <n v="205548"/>
    <x v="0"/>
  </r>
  <r>
    <x v="22"/>
    <n v="205553"/>
    <x v="0"/>
  </r>
  <r>
    <x v="22"/>
    <n v="205555"/>
    <x v="0"/>
  </r>
  <r>
    <x v="22"/>
    <n v="205557"/>
    <x v="0"/>
  </r>
  <r>
    <x v="22"/>
    <n v="205561"/>
    <x v="0"/>
  </r>
  <r>
    <x v="22"/>
    <n v="205565"/>
    <x v="0"/>
  </r>
  <r>
    <x v="22"/>
    <n v="205566"/>
    <x v="0"/>
  </r>
  <r>
    <x v="22"/>
    <n v="205567"/>
    <x v="0"/>
  </r>
  <r>
    <x v="22"/>
    <n v="205568"/>
    <x v="0"/>
  </r>
  <r>
    <x v="22"/>
    <n v="205573"/>
    <x v="0"/>
  </r>
  <r>
    <x v="22"/>
    <n v="205575"/>
    <x v="0"/>
  </r>
  <r>
    <x v="22"/>
    <n v="205576"/>
    <x v="0"/>
  </r>
  <r>
    <x v="22"/>
    <n v="205578"/>
    <x v="0"/>
  </r>
  <r>
    <x v="22"/>
    <n v="205580"/>
    <x v="0"/>
  </r>
  <r>
    <x v="22"/>
    <n v="205584"/>
    <x v="0"/>
  </r>
  <r>
    <x v="22"/>
    <n v="205587"/>
    <x v="0"/>
  </r>
  <r>
    <x v="22"/>
    <n v="205591"/>
    <x v="0"/>
  </r>
  <r>
    <x v="22"/>
    <n v="205592"/>
    <x v="0"/>
  </r>
  <r>
    <x v="22"/>
    <n v="205595"/>
    <x v="0"/>
  </r>
  <r>
    <x v="22"/>
    <n v="205599"/>
    <x v="0"/>
  </r>
  <r>
    <x v="22"/>
    <n v="205603"/>
    <x v="0"/>
  </r>
  <r>
    <x v="22"/>
    <n v="205608"/>
    <x v="0"/>
  </r>
  <r>
    <x v="22"/>
    <n v="205609"/>
    <x v="0"/>
  </r>
  <r>
    <x v="22"/>
    <n v="205613"/>
    <x v="0"/>
  </r>
  <r>
    <x v="22"/>
    <n v="205618"/>
    <x v="0"/>
  </r>
  <r>
    <x v="22"/>
    <n v="205620"/>
    <x v="0"/>
  </r>
  <r>
    <x v="22"/>
    <n v="205625"/>
    <x v="0"/>
  </r>
  <r>
    <x v="22"/>
    <n v="205627"/>
    <x v="0"/>
  </r>
  <r>
    <x v="22"/>
    <n v="205630"/>
    <x v="0"/>
  </r>
  <r>
    <x v="22"/>
    <n v="205633"/>
    <x v="0"/>
  </r>
  <r>
    <x v="22"/>
    <n v="205636"/>
    <x v="0"/>
  </r>
  <r>
    <x v="22"/>
    <n v="205640"/>
    <x v="0"/>
  </r>
  <r>
    <x v="22"/>
    <n v="205644"/>
    <x v="0"/>
  </r>
  <r>
    <x v="22"/>
    <n v="205648"/>
    <x v="0"/>
  </r>
  <r>
    <x v="22"/>
    <n v="205652"/>
    <x v="0"/>
  </r>
  <r>
    <x v="22"/>
    <n v="205654"/>
    <x v="0"/>
  </r>
  <r>
    <x v="22"/>
    <n v="205658"/>
    <x v="0"/>
  </r>
  <r>
    <x v="22"/>
    <n v="205661"/>
    <x v="0"/>
  </r>
  <r>
    <x v="22"/>
    <n v="205663"/>
    <x v="0"/>
  </r>
  <r>
    <x v="22"/>
    <n v="205664"/>
    <x v="0"/>
  </r>
  <r>
    <x v="22"/>
    <n v="205668"/>
    <x v="0"/>
  </r>
  <r>
    <x v="22"/>
    <n v="205669"/>
    <x v="0"/>
  </r>
  <r>
    <x v="22"/>
    <n v="205674"/>
    <x v="0"/>
  </r>
  <r>
    <x v="22"/>
    <n v="205675"/>
    <x v="0"/>
  </r>
  <r>
    <x v="22"/>
    <n v="205678"/>
    <x v="0"/>
  </r>
  <r>
    <x v="22"/>
    <n v="205680"/>
    <x v="0"/>
  </r>
  <r>
    <x v="22"/>
    <n v="205683"/>
    <x v="0"/>
  </r>
  <r>
    <x v="22"/>
    <n v="205685"/>
    <x v="0"/>
  </r>
  <r>
    <x v="22"/>
    <n v="205687"/>
    <x v="0"/>
  </r>
  <r>
    <x v="22"/>
    <n v="205690"/>
    <x v="0"/>
  </r>
  <r>
    <x v="22"/>
    <n v="205692"/>
    <x v="0"/>
  </r>
  <r>
    <x v="22"/>
    <n v="205693"/>
    <x v="0"/>
  </r>
  <r>
    <x v="22"/>
    <n v="205697"/>
    <x v="0"/>
  </r>
  <r>
    <x v="22"/>
    <n v="205700"/>
    <x v="0"/>
  </r>
  <r>
    <x v="22"/>
    <n v="205704"/>
    <x v="0"/>
  </r>
  <r>
    <x v="22"/>
    <n v="205707"/>
    <x v="0"/>
  </r>
  <r>
    <x v="22"/>
    <n v="205708"/>
    <x v="0"/>
  </r>
  <r>
    <x v="22"/>
    <n v="205709"/>
    <x v="0"/>
  </r>
  <r>
    <x v="22"/>
    <n v="205713"/>
    <x v="0"/>
  </r>
  <r>
    <x v="22"/>
    <n v="205715"/>
    <x v="0"/>
  </r>
  <r>
    <x v="22"/>
    <n v="205718"/>
    <x v="0"/>
  </r>
  <r>
    <x v="22"/>
    <n v="205720"/>
    <x v="0"/>
  </r>
  <r>
    <x v="22"/>
    <n v="205722"/>
    <x v="0"/>
  </r>
  <r>
    <x v="22"/>
    <n v="205727"/>
    <x v="0"/>
  </r>
  <r>
    <x v="22"/>
    <n v="205731"/>
    <x v="0"/>
  </r>
  <r>
    <x v="22"/>
    <n v="205736"/>
    <x v="0"/>
  </r>
  <r>
    <x v="22"/>
    <n v="205737"/>
    <x v="0"/>
  </r>
  <r>
    <x v="22"/>
    <n v="205738"/>
    <x v="0"/>
  </r>
  <r>
    <x v="22"/>
    <n v="205739"/>
    <x v="0"/>
  </r>
  <r>
    <x v="22"/>
    <n v="205740"/>
    <x v="0"/>
  </r>
  <r>
    <x v="22"/>
    <n v="205744"/>
    <x v="0"/>
  </r>
  <r>
    <x v="22"/>
    <n v="205748"/>
    <x v="0"/>
  </r>
  <r>
    <x v="23"/>
    <n v="205749"/>
    <x v="0"/>
  </r>
  <r>
    <x v="23"/>
    <n v="205752"/>
    <x v="0"/>
  </r>
  <r>
    <x v="23"/>
    <n v="205755"/>
    <x v="0"/>
  </r>
  <r>
    <x v="23"/>
    <n v="205757"/>
    <x v="0"/>
  </r>
  <r>
    <x v="23"/>
    <n v="205762"/>
    <x v="0"/>
  </r>
  <r>
    <x v="23"/>
    <n v="205766"/>
    <x v="0"/>
  </r>
  <r>
    <x v="23"/>
    <n v="205769"/>
    <x v="0"/>
  </r>
  <r>
    <x v="23"/>
    <n v="205770"/>
    <x v="0"/>
  </r>
  <r>
    <x v="23"/>
    <n v="205773"/>
    <x v="0"/>
  </r>
  <r>
    <x v="23"/>
    <n v="205777"/>
    <x v="0"/>
  </r>
  <r>
    <x v="23"/>
    <n v="205778"/>
    <x v="0"/>
  </r>
  <r>
    <x v="23"/>
    <n v="205779"/>
    <x v="0"/>
  </r>
  <r>
    <x v="23"/>
    <n v="205784"/>
    <x v="0"/>
  </r>
  <r>
    <x v="23"/>
    <n v="205789"/>
    <x v="0"/>
  </r>
  <r>
    <x v="23"/>
    <n v="205792"/>
    <x v="0"/>
  </r>
  <r>
    <x v="23"/>
    <n v="205795"/>
    <x v="0"/>
  </r>
  <r>
    <x v="23"/>
    <n v="205799"/>
    <x v="0"/>
  </r>
  <r>
    <x v="23"/>
    <n v="205801"/>
    <x v="0"/>
  </r>
  <r>
    <x v="23"/>
    <n v="205802"/>
    <x v="0"/>
  </r>
  <r>
    <x v="23"/>
    <n v="205804"/>
    <x v="0"/>
  </r>
  <r>
    <x v="23"/>
    <n v="205805"/>
    <x v="0"/>
  </r>
  <r>
    <x v="23"/>
    <n v="205807"/>
    <x v="0"/>
  </r>
  <r>
    <x v="23"/>
    <n v="205809"/>
    <x v="0"/>
  </r>
  <r>
    <x v="23"/>
    <n v="205811"/>
    <x v="0"/>
  </r>
  <r>
    <x v="23"/>
    <n v="205815"/>
    <x v="0"/>
  </r>
  <r>
    <x v="23"/>
    <n v="205820"/>
    <x v="0"/>
  </r>
  <r>
    <x v="23"/>
    <n v="205822"/>
    <x v="0"/>
  </r>
  <r>
    <x v="23"/>
    <n v="205824"/>
    <x v="0"/>
  </r>
  <r>
    <x v="23"/>
    <n v="205827"/>
    <x v="0"/>
  </r>
  <r>
    <x v="23"/>
    <n v="205831"/>
    <x v="0"/>
  </r>
  <r>
    <x v="23"/>
    <n v="205836"/>
    <x v="0"/>
  </r>
  <r>
    <x v="23"/>
    <n v="205841"/>
    <x v="0"/>
  </r>
  <r>
    <x v="23"/>
    <n v="205844"/>
    <x v="0"/>
  </r>
  <r>
    <x v="23"/>
    <n v="205848"/>
    <x v="0"/>
  </r>
  <r>
    <x v="23"/>
    <n v="205851"/>
    <x v="0"/>
  </r>
  <r>
    <x v="23"/>
    <n v="205855"/>
    <x v="0"/>
  </r>
  <r>
    <x v="23"/>
    <n v="205856"/>
    <x v="0"/>
  </r>
  <r>
    <x v="23"/>
    <n v="205857"/>
    <x v="0"/>
  </r>
  <r>
    <x v="23"/>
    <n v="205859"/>
    <x v="0"/>
  </r>
  <r>
    <x v="23"/>
    <n v="205864"/>
    <x v="0"/>
  </r>
  <r>
    <x v="23"/>
    <n v="205868"/>
    <x v="0"/>
  </r>
  <r>
    <x v="23"/>
    <n v="205873"/>
    <x v="0"/>
  </r>
  <r>
    <x v="23"/>
    <n v="205876"/>
    <x v="0"/>
  </r>
  <r>
    <x v="23"/>
    <n v="205880"/>
    <x v="0"/>
  </r>
  <r>
    <x v="23"/>
    <n v="205882"/>
    <x v="0"/>
  </r>
  <r>
    <x v="23"/>
    <n v="205886"/>
    <x v="0"/>
  </r>
  <r>
    <x v="23"/>
    <n v="205888"/>
    <x v="0"/>
  </r>
  <r>
    <x v="23"/>
    <n v="205891"/>
    <x v="0"/>
  </r>
  <r>
    <x v="23"/>
    <n v="205892"/>
    <x v="0"/>
  </r>
  <r>
    <x v="23"/>
    <n v="205897"/>
    <x v="0"/>
  </r>
  <r>
    <x v="23"/>
    <n v="205899"/>
    <x v="0"/>
  </r>
  <r>
    <x v="23"/>
    <n v="205903"/>
    <x v="0"/>
  </r>
  <r>
    <x v="23"/>
    <n v="205906"/>
    <x v="0"/>
  </r>
  <r>
    <x v="23"/>
    <n v="205910"/>
    <x v="0"/>
  </r>
  <r>
    <x v="23"/>
    <n v="205911"/>
    <x v="0"/>
  </r>
  <r>
    <x v="23"/>
    <n v="205913"/>
    <x v="0"/>
  </r>
  <r>
    <x v="23"/>
    <n v="205914"/>
    <x v="0"/>
  </r>
  <r>
    <x v="23"/>
    <n v="205919"/>
    <x v="0"/>
  </r>
  <r>
    <x v="23"/>
    <n v="205923"/>
    <x v="0"/>
  </r>
  <r>
    <x v="23"/>
    <n v="205925"/>
    <x v="0"/>
  </r>
  <r>
    <x v="23"/>
    <n v="205927"/>
    <x v="0"/>
  </r>
  <r>
    <x v="23"/>
    <n v="205932"/>
    <x v="0"/>
  </r>
  <r>
    <x v="23"/>
    <n v="205935"/>
    <x v="0"/>
  </r>
  <r>
    <x v="23"/>
    <n v="205938"/>
    <x v="0"/>
  </r>
  <r>
    <x v="23"/>
    <n v="205942"/>
    <x v="0"/>
  </r>
  <r>
    <x v="23"/>
    <n v="205944"/>
    <x v="0"/>
  </r>
  <r>
    <x v="23"/>
    <n v="205945"/>
    <x v="0"/>
  </r>
  <r>
    <x v="23"/>
    <n v="205949"/>
    <x v="0"/>
  </r>
  <r>
    <x v="23"/>
    <n v="205954"/>
    <x v="0"/>
  </r>
  <r>
    <x v="23"/>
    <n v="205957"/>
    <x v="0"/>
  </r>
  <r>
    <x v="23"/>
    <n v="205959"/>
    <x v="0"/>
  </r>
  <r>
    <x v="18"/>
    <n v="205964"/>
    <x v="0"/>
  </r>
  <r>
    <x v="18"/>
    <n v="205967"/>
    <x v="0"/>
  </r>
  <r>
    <x v="18"/>
    <n v="205971"/>
    <x v="0"/>
  </r>
  <r>
    <x v="18"/>
    <n v="205973"/>
    <x v="0"/>
  </r>
  <r>
    <x v="18"/>
    <n v="205976"/>
    <x v="0"/>
  </r>
  <r>
    <x v="18"/>
    <n v="205978"/>
    <x v="0"/>
  </r>
  <r>
    <x v="18"/>
    <n v="205979"/>
    <x v="0"/>
  </r>
  <r>
    <x v="18"/>
    <n v="205982"/>
    <x v="0"/>
  </r>
  <r>
    <x v="18"/>
    <n v="205986"/>
    <x v="0"/>
  </r>
  <r>
    <x v="18"/>
    <n v="205988"/>
    <x v="0"/>
  </r>
  <r>
    <x v="18"/>
    <n v="205992"/>
    <x v="0"/>
  </r>
  <r>
    <x v="18"/>
    <n v="205994"/>
    <x v="0"/>
  </r>
  <r>
    <x v="18"/>
    <n v="205999"/>
    <x v="0"/>
  </r>
  <r>
    <x v="18"/>
    <n v="206002"/>
    <x v="0"/>
  </r>
  <r>
    <x v="18"/>
    <n v="206005"/>
    <x v="0"/>
  </r>
  <r>
    <x v="18"/>
    <n v="206010"/>
    <x v="0"/>
  </r>
  <r>
    <x v="18"/>
    <n v="206013"/>
    <x v="0"/>
  </r>
  <r>
    <x v="18"/>
    <n v="206014"/>
    <x v="0"/>
  </r>
  <r>
    <x v="18"/>
    <n v="206017"/>
    <x v="0"/>
  </r>
  <r>
    <x v="18"/>
    <n v="206020"/>
    <x v="0"/>
  </r>
  <r>
    <x v="18"/>
    <n v="206022"/>
    <x v="0"/>
  </r>
  <r>
    <x v="18"/>
    <n v="206026"/>
    <x v="0"/>
  </r>
  <r>
    <x v="18"/>
    <n v="206029"/>
    <x v="0"/>
  </r>
  <r>
    <x v="18"/>
    <n v="206033"/>
    <x v="0"/>
  </r>
  <r>
    <x v="18"/>
    <n v="206036"/>
    <x v="0"/>
  </r>
  <r>
    <x v="18"/>
    <n v="206040"/>
    <x v="0"/>
  </r>
  <r>
    <x v="18"/>
    <n v="206041"/>
    <x v="0"/>
  </r>
  <r>
    <x v="18"/>
    <n v="206043"/>
    <x v="0"/>
  </r>
  <r>
    <x v="18"/>
    <n v="206046"/>
    <x v="0"/>
  </r>
  <r>
    <x v="18"/>
    <n v="206049"/>
    <x v="0"/>
  </r>
  <r>
    <x v="18"/>
    <n v="206051"/>
    <x v="0"/>
  </r>
  <r>
    <x v="18"/>
    <n v="206052"/>
    <x v="0"/>
  </r>
  <r>
    <x v="18"/>
    <n v="206057"/>
    <x v="0"/>
  </r>
  <r>
    <x v="18"/>
    <n v="206060"/>
    <x v="0"/>
  </r>
  <r>
    <x v="18"/>
    <n v="206064"/>
    <x v="0"/>
  </r>
  <r>
    <x v="18"/>
    <n v="206065"/>
    <x v="0"/>
  </r>
  <r>
    <x v="18"/>
    <n v="206068"/>
    <x v="0"/>
  </r>
  <r>
    <x v="18"/>
    <n v="206073"/>
    <x v="0"/>
  </r>
  <r>
    <x v="18"/>
    <n v="206077"/>
    <x v="0"/>
  </r>
  <r>
    <x v="18"/>
    <n v="206081"/>
    <x v="0"/>
  </r>
  <r>
    <x v="18"/>
    <n v="206082"/>
    <x v="0"/>
  </r>
  <r>
    <x v="18"/>
    <n v="206087"/>
    <x v="0"/>
  </r>
  <r>
    <x v="18"/>
    <n v="206089"/>
    <x v="0"/>
  </r>
  <r>
    <x v="18"/>
    <n v="206091"/>
    <x v="0"/>
  </r>
  <r>
    <x v="18"/>
    <n v="206093"/>
    <x v="0"/>
  </r>
  <r>
    <x v="18"/>
    <n v="206097"/>
    <x v="0"/>
  </r>
  <r>
    <x v="18"/>
    <n v="206102"/>
    <x v="0"/>
  </r>
  <r>
    <x v="18"/>
    <n v="206103"/>
    <x v="0"/>
  </r>
  <r>
    <x v="18"/>
    <n v="206106"/>
    <x v="0"/>
  </r>
  <r>
    <x v="18"/>
    <n v="206110"/>
    <x v="0"/>
  </r>
  <r>
    <x v="18"/>
    <n v="206112"/>
    <x v="0"/>
  </r>
  <r>
    <x v="18"/>
    <n v="206116"/>
    <x v="0"/>
  </r>
  <r>
    <x v="18"/>
    <n v="206117"/>
    <x v="0"/>
  </r>
  <r>
    <x v="18"/>
    <n v="206120"/>
    <x v="0"/>
  </r>
  <r>
    <x v="18"/>
    <n v="206124"/>
    <x v="0"/>
  </r>
  <r>
    <x v="18"/>
    <n v="206126"/>
    <x v="0"/>
  </r>
  <r>
    <x v="18"/>
    <n v="206127"/>
    <x v="0"/>
  </r>
  <r>
    <x v="18"/>
    <n v="206129"/>
    <x v="0"/>
  </r>
  <r>
    <x v="18"/>
    <n v="206130"/>
    <x v="0"/>
  </r>
  <r>
    <x v="18"/>
    <n v="206135"/>
    <x v="0"/>
  </r>
  <r>
    <x v="18"/>
    <n v="206137"/>
    <x v="0"/>
  </r>
  <r>
    <x v="18"/>
    <n v="206138"/>
    <x v="0"/>
  </r>
  <r>
    <x v="18"/>
    <n v="206142"/>
    <x v="0"/>
  </r>
  <r>
    <x v="18"/>
    <n v="206146"/>
    <x v="0"/>
  </r>
  <r>
    <x v="18"/>
    <n v="206147"/>
    <x v="0"/>
  </r>
  <r>
    <x v="18"/>
    <n v="206148"/>
    <x v="0"/>
  </r>
  <r>
    <x v="18"/>
    <n v="206151"/>
    <x v="0"/>
  </r>
  <r>
    <x v="18"/>
    <n v="206152"/>
    <x v="0"/>
  </r>
  <r>
    <x v="18"/>
    <n v="206153"/>
    <x v="0"/>
  </r>
  <r>
    <x v="18"/>
    <n v="206154"/>
    <x v="0"/>
  </r>
  <r>
    <x v="18"/>
    <n v="206156"/>
    <x v="0"/>
  </r>
  <r>
    <x v="18"/>
    <n v="206160"/>
    <x v="0"/>
  </r>
  <r>
    <x v="18"/>
    <n v="206164"/>
    <x v="0"/>
  </r>
  <r>
    <x v="18"/>
    <n v="206167"/>
    <x v="0"/>
  </r>
  <r>
    <x v="19"/>
    <n v="206170"/>
    <x v="0"/>
  </r>
  <r>
    <x v="19"/>
    <n v="206171"/>
    <x v="0"/>
  </r>
  <r>
    <x v="19"/>
    <n v="206175"/>
    <x v="0"/>
  </r>
  <r>
    <x v="19"/>
    <n v="206180"/>
    <x v="0"/>
  </r>
  <r>
    <x v="19"/>
    <n v="206185"/>
    <x v="0"/>
  </r>
  <r>
    <x v="19"/>
    <n v="206187"/>
    <x v="0"/>
  </r>
  <r>
    <x v="19"/>
    <n v="206192"/>
    <x v="0"/>
  </r>
  <r>
    <x v="19"/>
    <n v="206197"/>
    <x v="0"/>
  </r>
  <r>
    <x v="19"/>
    <n v="206201"/>
    <x v="0"/>
  </r>
  <r>
    <x v="19"/>
    <n v="206203"/>
    <x v="0"/>
  </r>
  <r>
    <x v="19"/>
    <n v="206204"/>
    <x v="0"/>
  </r>
  <r>
    <x v="19"/>
    <n v="206206"/>
    <x v="0"/>
  </r>
  <r>
    <x v="19"/>
    <n v="206211"/>
    <x v="0"/>
  </r>
  <r>
    <x v="19"/>
    <n v="206212"/>
    <x v="0"/>
  </r>
  <r>
    <x v="19"/>
    <n v="206215"/>
    <x v="0"/>
  </r>
  <r>
    <x v="19"/>
    <n v="206217"/>
    <x v="0"/>
  </r>
  <r>
    <x v="19"/>
    <n v="206220"/>
    <x v="0"/>
  </r>
  <r>
    <x v="19"/>
    <n v="206222"/>
    <x v="0"/>
  </r>
  <r>
    <x v="19"/>
    <n v="206226"/>
    <x v="0"/>
  </r>
  <r>
    <x v="19"/>
    <n v="206227"/>
    <x v="0"/>
  </r>
  <r>
    <x v="19"/>
    <n v="206230"/>
    <x v="0"/>
  </r>
  <r>
    <x v="19"/>
    <n v="206235"/>
    <x v="0"/>
  </r>
  <r>
    <x v="19"/>
    <n v="206239"/>
    <x v="0"/>
  </r>
  <r>
    <x v="19"/>
    <n v="206240"/>
    <x v="0"/>
  </r>
  <r>
    <x v="19"/>
    <n v="206242"/>
    <x v="0"/>
  </r>
  <r>
    <x v="19"/>
    <n v="206245"/>
    <x v="0"/>
  </r>
  <r>
    <x v="19"/>
    <n v="206248"/>
    <x v="0"/>
  </r>
  <r>
    <x v="19"/>
    <n v="206252"/>
    <x v="0"/>
  </r>
  <r>
    <x v="19"/>
    <n v="206253"/>
    <x v="0"/>
  </r>
  <r>
    <x v="19"/>
    <n v="206255"/>
    <x v="0"/>
  </r>
  <r>
    <x v="19"/>
    <n v="206260"/>
    <x v="0"/>
  </r>
  <r>
    <x v="19"/>
    <n v="206265"/>
    <x v="0"/>
  </r>
  <r>
    <x v="19"/>
    <n v="206270"/>
    <x v="0"/>
  </r>
  <r>
    <x v="19"/>
    <n v="206274"/>
    <x v="0"/>
  </r>
  <r>
    <x v="19"/>
    <n v="206276"/>
    <x v="0"/>
  </r>
  <r>
    <x v="19"/>
    <n v="206279"/>
    <x v="0"/>
  </r>
  <r>
    <x v="19"/>
    <n v="206282"/>
    <x v="0"/>
  </r>
  <r>
    <x v="19"/>
    <n v="206284"/>
    <x v="0"/>
  </r>
  <r>
    <x v="19"/>
    <n v="206288"/>
    <x v="0"/>
  </r>
  <r>
    <x v="19"/>
    <n v="206289"/>
    <x v="0"/>
  </r>
  <r>
    <x v="19"/>
    <n v="206292"/>
    <x v="0"/>
  </r>
  <r>
    <x v="19"/>
    <n v="206297"/>
    <x v="0"/>
  </r>
  <r>
    <x v="19"/>
    <n v="206302"/>
    <x v="0"/>
  </r>
  <r>
    <x v="19"/>
    <n v="206303"/>
    <x v="0"/>
  </r>
  <r>
    <x v="19"/>
    <n v="206305"/>
    <x v="0"/>
  </r>
  <r>
    <x v="19"/>
    <n v="206308"/>
    <x v="0"/>
  </r>
  <r>
    <x v="19"/>
    <n v="206310"/>
    <x v="0"/>
  </r>
  <r>
    <x v="19"/>
    <n v="206313"/>
    <x v="0"/>
  </r>
  <r>
    <x v="19"/>
    <n v="206318"/>
    <x v="0"/>
  </r>
  <r>
    <x v="19"/>
    <n v="206319"/>
    <x v="0"/>
  </r>
  <r>
    <x v="19"/>
    <n v="206323"/>
    <x v="0"/>
  </r>
  <r>
    <x v="19"/>
    <n v="206324"/>
    <x v="0"/>
  </r>
  <r>
    <x v="20"/>
    <n v="206325"/>
    <x v="0"/>
  </r>
  <r>
    <x v="20"/>
    <n v="206327"/>
    <x v="0"/>
  </r>
  <r>
    <x v="20"/>
    <n v="206331"/>
    <x v="0"/>
  </r>
  <r>
    <x v="20"/>
    <n v="206336"/>
    <x v="0"/>
  </r>
  <r>
    <x v="20"/>
    <n v="206339"/>
    <x v="0"/>
  </r>
  <r>
    <x v="20"/>
    <n v="206340"/>
    <x v="0"/>
  </r>
  <r>
    <x v="20"/>
    <n v="206343"/>
    <x v="0"/>
  </r>
  <r>
    <x v="20"/>
    <n v="206346"/>
    <x v="0"/>
  </r>
  <r>
    <x v="20"/>
    <n v="206349"/>
    <x v="0"/>
  </r>
  <r>
    <x v="20"/>
    <n v="206350"/>
    <x v="0"/>
  </r>
  <r>
    <x v="20"/>
    <n v="206353"/>
    <x v="0"/>
  </r>
  <r>
    <x v="20"/>
    <n v="206357"/>
    <x v="0"/>
  </r>
  <r>
    <x v="20"/>
    <n v="206359"/>
    <x v="0"/>
  </r>
  <r>
    <x v="20"/>
    <n v="206364"/>
    <x v="0"/>
  </r>
  <r>
    <x v="20"/>
    <n v="206367"/>
    <x v="0"/>
  </r>
  <r>
    <x v="20"/>
    <n v="206368"/>
    <x v="0"/>
  </r>
  <r>
    <x v="20"/>
    <n v="206371"/>
    <x v="0"/>
  </r>
  <r>
    <x v="20"/>
    <n v="206374"/>
    <x v="0"/>
  </r>
  <r>
    <x v="20"/>
    <n v="206378"/>
    <x v="0"/>
  </r>
  <r>
    <x v="20"/>
    <n v="206382"/>
    <x v="0"/>
  </r>
  <r>
    <x v="20"/>
    <n v="206383"/>
    <x v="0"/>
  </r>
  <r>
    <x v="20"/>
    <n v="206388"/>
    <x v="0"/>
  </r>
  <r>
    <x v="20"/>
    <n v="206391"/>
    <x v="0"/>
  </r>
  <r>
    <x v="20"/>
    <n v="206393"/>
    <x v="0"/>
  </r>
  <r>
    <x v="20"/>
    <n v="206395"/>
    <x v="0"/>
  </r>
  <r>
    <x v="20"/>
    <n v="206399"/>
    <x v="0"/>
  </r>
  <r>
    <x v="20"/>
    <n v="206400"/>
    <x v="0"/>
  </r>
  <r>
    <x v="20"/>
    <n v="206404"/>
    <x v="0"/>
  </r>
  <r>
    <x v="20"/>
    <n v="206405"/>
    <x v="0"/>
  </r>
  <r>
    <x v="20"/>
    <n v="206409"/>
    <x v="0"/>
  </r>
  <r>
    <x v="20"/>
    <n v="206410"/>
    <x v="0"/>
  </r>
  <r>
    <x v="20"/>
    <n v="206413"/>
    <x v="0"/>
  </r>
  <r>
    <x v="20"/>
    <n v="206416"/>
    <x v="0"/>
  </r>
  <r>
    <x v="20"/>
    <n v="206417"/>
    <x v="0"/>
  </r>
  <r>
    <x v="20"/>
    <n v="206421"/>
    <x v="0"/>
  </r>
  <r>
    <x v="0"/>
    <n v="206422"/>
    <x v="0"/>
  </r>
  <r>
    <x v="0"/>
    <n v="206424"/>
    <x v="0"/>
  </r>
  <r>
    <x v="0"/>
    <n v="206425"/>
    <x v="0"/>
  </r>
  <r>
    <x v="0"/>
    <n v="206430"/>
    <x v="0"/>
  </r>
  <r>
    <x v="0"/>
    <n v="206435"/>
    <x v="0"/>
  </r>
  <r>
    <x v="0"/>
    <n v="206436"/>
    <x v="0"/>
  </r>
  <r>
    <x v="0"/>
    <n v="206441"/>
    <x v="0"/>
  </r>
  <r>
    <x v="0"/>
    <n v="206444"/>
    <x v="0"/>
  </r>
  <r>
    <x v="0"/>
    <n v="206448"/>
    <x v="0"/>
  </r>
  <r>
    <x v="0"/>
    <n v="206449"/>
    <x v="0"/>
  </r>
  <r>
    <x v="0"/>
    <n v="206453"/>
    <x v="0"/>
  </r>
  <r>
    <x v="21"/>
    <n v="206457"/>
    <x v="0"/>
  </r>
  <r>
    <x v="21"/>
    <n v="206460"/>
    <x v="0"/>
  </r>
  <r>
    <x v="21"/>
    <n v="206465"/>
    <x v="0"/>
  </r>
  <r>
    <x v="21"/>
    <n v="206467"/>
    <x v="0"/>
  </r>
  <r>
    <x v="21"/>
    <n v="206470"/>
    <x v="0"/>
  </r>
  <r>
    <x v="21"/>
    <n v="206473"/>
    <x v="0"/>
  </r>
  <r>
    <x v="21"/>
    <n v="206476"/>
    <x v="0"/>
  </r>
  <r>
    <x v="21"/>
    <n v="206478"/>
    <x v="0"/>
  </r>
  <r>
    <x v="21"/>
    <n v="206483"/>
    <x v="0"/>
  </r>
  <r>
    <x v="21"/>
    <n v="206484"/>
    <x v="0"/>
  </r>
  <r>
    <x v="21"/>
    <n v="206486"/>
    <x v="0"/>
  </r>
  <r>
    <x v="21"/>
    <n v="206490"/>
    <x v="0"/>
  </r>
  <r>
    <x v="21"/>
    <n v="206492"/>
    <x v="0"/>
  </r>
  <r>
    <x v="21"/>
    <n v="206497"/>
    <x v="0"/>
  </r>
  <r>
    <x v="21"/>
    <n v="206500"/>
    <x v="0"/>
  </r>
  <r>
    <x v="2"/>
    <n v="206501"/>
    <x v="0"/>
  </r>
  <r>
    <x v="2"/>
    <n v="206503"/>
    <x v="0"/>
  </r>
  <r>
    <x v="2"/>
    <n v="206505"/>
    <x v="0"/>
  </r>
  <r>
    <x v="2"/>
    <n v="206509"/>
    <x v="0"/>
  </r>
  <r>
    <x v="2"/>
    <n v="206514"/>
    <x v="0"/>
  </r>
  <r>
    <x v="2"/>
    <n v="206515"/>
    <x v="0"/>
  </r>
  <r>
    <x v="2"/>
    <n v="206520"/>
    <x v="0"/>
  </r>
  <r>
    <x v="2"/>
    <n v="206524"/>
    <x v="0"/>
  </r>
  <r>
    <x v="2"/>
    <n v="206528"/>
    <x v="0"/>
  </r>
  <r>
    <x v="3"/>
    <n v="206532"/>
    <x v="0"/>
  </r>
  <r>
    <x v="3"/>
    <n v="206535"/>
    <x v="0"/>
  </r>
  <r>
    <x v="3"/>
    <n v="206537"/>
    <x v="0"/>
  </r>
  <r>
    <x v="3"/>
    <n v="206540"/>
    <x v="0"/>
  </r>
  <r>
    <x v="3"/>
    <n v="206542"/>
    <x v="0"/>
  </r>
  <r>
    <x v="3"/>
    <n v="206546"/>
    <x v="0"/>
  </r>
  <r>
    <x v="3"/>
    <n v="206548"/>
    <x v="0"/>
  </r>
  <r>
    <x v="3"/>
    <n v="206551"/>
    <x v="0"/>
  </r>
  <r>
    <x v="3"/>
    <n v="206552"/>
    <x v="0"/>
  </r>
  <r>
    <x v="4"/>
    <n v="206554"/>
    <x v="0"/>
  </r>
  <r>
    <x v="4"/>
    <n v="206556"/>
    <x v="0"/>
  </r>
  <r>
    <x v="4"/>
    <n v="206560"/>
    <x v="0"/>
  </r>
  <r>
    <x v="4"/>
    <n v="206564"/>
    <x v="0"/>
  </r>
  <r>
    <x v="4"/>
    <n v="206567"/>
    <x v="0"/>
  </r>
  <r>
    <x v="4"/>
    <n v="206570"/>
    <x v="0"/>
  </r>
  <r>
    <x v="4"/>
    <n v="206573"/>
    <x v="0"/>
  </r>
  <r>
    <x v="4"/>
    <n v="206576"/>
    <x v="0"/>
  </r>
  <r>
    <x v="4"/>
    <n v="206581"/>
    <x v="0"/>
  </r>
  <r>
    <x v="4"/>
    <n v="206585"/>
    <x v="0"/>
  </r>
  <r>
    <x v="4"/>
    <n v="206589"/>
    <x v="0"/>
  </r>
  <r>
    <x v="4"/>
    <n v="206591"/>
    <x v="0"/>
  </r>
  <r>
    <x v="4"/>
    <n v="206596"/>
    <x v="0"/>
  </r>
  <r>
    <x v="4"/>
    <n v="206598"/>
    <x v="0"/>
  </r>
  <r>
    <x v="5"/>
    <n v="206603"/>
    <x v="0"/>
  </r>
  <r>
    <x v="5"/>
    <n v="206605"/>
    <x v="0"/>
  </r>
  <r>
    <x v="5"/>
    <n v="206609"/>
    <x v="0"/>
  </r>
  <r>
    <x v="5"/>
    <n v="206610"/>
    <x v="0"/>
  </r>
  <r>
    <x v="5"/>
    <n v="206615"/>
    <x v="0"/>
  </r>
  <r>
    <x v="5"/>
    <n v="206620"/>
    <x v="0"/>
  </r>
  <r>
    <x v="5"/>
    <n v="206624"/>
    <x v="0"/>
  </r>
  <r>
    <x v="5"/>
    <n v="206629"/>
    <x v="0"/>
  </r>
  <r>
    <x v="5"/>
    <n v="206633"/>
    <x v="0"/>
  </r>
  <r>
    <x v="5"/>
    <n v="206637"/>
    <x v="0"/>
  </r>
  <r>
    <x v="5"/>
    <n v="206642"/>
    <x v="0"/>
  </r>
  <r>
    <x v="5"/>
    <n v="206647"/>
    <x v="0"/>
  </r>
  <r>
    <x v="6"/>
    <n v="206652"/>
    <x v="0"/>
  </r>
  <r>
    <x v="6"/>
    <n v="206653"/>
    <x v="0"/>
  </r>
  <r>
    <x v="6"/>
    <n v="206654"/>
    <x v="0"/>
  </r>
  <r>
    <x v="6"/>
    <n v="206658"/>
    <x v="0"/>
  </r>
  <r>
    <x v="6"/>
    <n v="206660"/>
    <x v="0"/>
  </r>
  <r>
    <x v="6"/>
    <n v="206662"/>
    <x v="0"/>
  </r>
  <r>
    <x v="6"/>
    <n v="206667"/>
    <x v="0"/>
  </r>
  <r>
    <x v="6"/>
    <n v="206672"/>
    <x v="0"/>
  </r>
  <r>
    <x v="6"/>
    <n v="206677"/>
    <x v="0"/>
  </r>
  <r>
    <x v="6"/>
    <n v="206679"/>
    <x v="0"/>
  </r>
  <r>
    <x v="6"/>
    <n v="206683"/>
    <x v="0"/>
  </r>
  <r>
    <x v="6"/>
    <n v="206686"/>
    <x v="0"/>
  </r>
  <r>
    <x v="6"/>
    <n v="206689"/>
    <x v="0"/>
  </r>
  <r>
    <x v="6"/>
    <n v="206691"/>
    <x v="0"/>
  </r>
  <r>
    <x v="6"/>
    <n v="206696"/>
    <x v="0"/>
  </r>
  <r>
    <x v="6"/>
    <n v="206697"/>
    <x v="0"/>
  </r>
  <r>
    <x v="6"/>
    <n v="206702"/>
    <x v="0"/>
  </r>
  <r>
    <x v="6"/>
    <n v="206705"/>
    <x v="0"/>
  </r>
  <r>
    <x v="7"/>
    <n v="206710"/>
    <x v="0"/>
  </r>
  <r>
    <x v="7"/>
    <n v="206711"/>
    <x v="0"/>
  </r>
  <r>
    <x v="7"/>
    <n v="206714"/>
    <x v="0"/>
  </r>
  <r>
    <x v="7"/>
    <n v="206716"/>
    <x v="0"/>
  </r>
  <r>
    <x v="7"/>
    <n v="206717"/>
    <x v="0"/>
  </r>
  <r>
    <x v="7"/>
    <n v="206720"/>
    <x v="0"/>
  </r>
  <r>
    <x v="7"/>
    <n v="206721"/>
    <x v="0"/>
  </r>
  <r>
    <x v="7"/>
    <n v="206726"/>
    <x v="0"/>
  </r>
  <r>
    <x v="7"/>
    <n v="206731"/>
    <x v="0"/>
  </r>
  <r>
    <x v="7"/>
    <n v="206736"/>
    <x v="0"/>
  </r>
  <r>
    <x v="7"/>
    <n v="206740"/>
    <x v="0"/>
  </r>
  <r>
    <x v="7"/>
    <n v="206744"/>
    <x v="0"/>
  </r>
  <r>
    <x v="7"/>
    <n v="206745"/>
    <x v="0"/>
  </r>
  <r>
    <x v="8"/>
    <n v="206747"/>
    <x v="0"/>
  </r>
  <r>
    <x v="8"/>
    <n v="206749"/>
    <x v="0"/>
  </r>
  <r>
    <x v="8"/>
    <n v="206752"/>
    <x v="0"/>
  </r>
  <r>
    <x v="8"/>
    <n v="206756"/>
    <x v="0"/>
  </r>
  <r>
    <x v="8"/>
    <n v="206757"/>
    <x v="0"/>
  </r>
  <r>
    <x v="8"/>
    <n v="206759"/>
    <x v="0"/>
  </r>
  <r>
    <x v="8"/>
    <n v="206761"/>
    <x v="0"/>
  </r>
  <r>
    <x v="8"/>
    <n v="206765"/>
    <x v="0"/>
  </r>
  <r>
    <x v="8"/>
    <n v="206768"/>
    <x v="0"/>
  </r>
  <r>
    <x v="8"/>
    <n v="206770"/>
    <x v="0"/>
  </r>
  <r>
    <x v="8"/>
    <n v="206772"/>
    <x v="0"/>
  </r>
  <r>
    <x v="8"/>
    <n v="206776"/>
    <x v="0"/>
  </r>
  <r>
    <x v="8"/>
    <n v="206777"/>
    <x v="0"/>
  </r>
  <r>
    <x v="8"/>
    <n v="206781"/>
    <x v="0"/>
  </r>
  <r>
    <x v="8"/>
    <n v="206783"/>
    <x v="0"/>
  </r>
  <r>
    <x v="9"/>
    <n v="206787"/>
    <x v="0"/>
  </r>
  <r>
    <x v="9"/>
    <n v="206791"/>
    <x v="0"/>
  </r>
  <r>
    <x v="9"/>
    <n v="206795"/>
    <x v="0"/>
  </r>
  <r>
    <x v="9"/>
    <n v="206798"/>
    <x v="0"/>
  </r>
  <r>
    <x v="9"/>
    <n v="206803"/>
    <x v="0"/>
  </r>
  <r>
    <x v="9"/>
    <n v="206805"/>
    <x v="0"/>
  </r>
  <r>
    <x v="9"/>
    <n v="206810"/>
    <x v="0"/>
  </r>
  <r>
    <x v="9"/>
    <n v="206814"/>
    <x v="0"/>
  </r>
  <r>
    <x v="9"/>
    <n v="206819"/>
    <x v="0"/>
  </r>
  <r>
    <x v="9"/>
    <n v="206823"/>
    <x v="0"/>
  </r>
  <r>
    <x v="9"/>
    <n v="206824"/>
    <x v="0"/>
  </r>
  <r>
    <x v="9"/>
    <n v="206829"/>
    <x v="0"/>
  </r>
  <r>
    <x v="9"/>
    <n v="206832"/>
    <x v="0"/>
  </r>
  <r>
    <x v="9"/>
    <n v="206836"/>
    <x v="0"/>
  </r>
  <r>
    <x v="9"/>
    <n v="206841"/>
    <x v="0"/>
  </r>
  <r>
    <x v="9"/>
    <n v="206845"/>
    <x v="0"/>
  </r>
  <r>
    <x v="9"/>
    <n v="206846"/>
    <x v="0"/>
  </r>
  <r>
    <x v="9"/>
    <n v="206847"/>
    <x v="0"/>
  </r>
  <r>
    <x v="10"/>
    <n v="206848"/>
    <x v="0"/>
  </r>
  <r>
    <x v="10"/>
    <n v="206853"/>
    <x v="0"/>
  </r>
  <r>
    <x v="10"/>
    <n v="206858"/>
    <x v="0"/>
  </r>
  <r>
    <x v="10"/>
    <n v="206863"/>
    <x v="0"/>
  </r>
  <r>
    <x v="10"/>
    <n v="206868"/>
    <x v="0"/>
  </r>
  <r>
    <x v="10"/>
    <n v="206872"/>
    <x v="0"/>
  </r>
  <r>
    <x v="10"/>
    <n v="206874"/>
    <x v="0"/>
  </r>
  <r>
    <x v="10"/>
    <n v="206876"/>
    <x v="0"/>
  </r>
  <r>
    <x v="10"/>
    <n v="206877"/>
    <x v="0"/>
  </r>
  <r>
    <x v="10"/>
    <n v="206882"/>
    <x v="0"/>
  </r>
  <r>
    <x v="10"/>
    <n v="206883"/>
    <x v="0"/>
  </r>
  <r>
    <x v="10"/>
    <n v="206888"/>
    <x v="0"/>
  </r>
  <r>
    <x v="10"/>
    <n v="206892"/>
    <x v="0"/>
  </r>
  <r>
    <x v="10"/>
    <n v="206895"/>
    <x v="0"/>
  </r>
  <r>
    <x v="10"/>
    <n v="206897"/>
    <x v="0"/>
  </r>
  <r>
    <x v="10"/>
    <n v="206900"/>
    <x v="0"/>
  </r>
  <r>
    <x v="10"/>
    <n v="206904"/>
    <x v="0"/>
  </r>
  <r>
    <x v="10"/>
    <n v="206908"/>
    <x v="0"/>
  </r>
  <r>
    <x v="10"/>
    <n v="206912"/>
    <x v="0"/>
  </r>
  <r>
    <x v="10"/>
    <n v="206917"/>
    <x v="0"/>
  </r>
  <r>
    <x v="10"/>
    <n v="206918"/>
    <x v="0"/>
  </r>
  <r>
    <x v="10"/>
    <n v="206922"/>
    <x v="0"/>
  </r>
  <r>
    <x v="10"/>
    <n v="206924"/>
    <x v="0"/>
  </r>
  <r>
    <x v="10"/>
    <n v="206926"/>
    <x v="0"/>
  </r>
  <r>
    <x v="10"/>
    <n v="206928"/>
    <x v="0"/>
  </r>
  <r>
    <x v="10"/>
    <n v="206933"/>
    <x v="0"/>
  </r>
  <r>
    <x v="10"/>
    <n v="206935"/>
    <x v="0"/>
  </r>
  <r>
    <x v="10"/>
    <n v="206939"/>
    <x v="0"/>
  </r>
  <r>
    <x v="10"/>
    <n v="206940"/>
    <x v="0"/>
  </r>
  <r>
    <x v="10"/>
    <n v="206942"/>
    <x v="0"/>
  </r>
  <r>
    <x v="10"/>
    <n v="206946"/>
    <x v="0"/>
  </r>
  <r>
    <x v="10"/>
    <n v="206947"/>
    <x v="0"/>
  </r>
  <r>
    <x v="10"/>
    <n v="206948"/>
    <x v="0"/>
  </r>
  <r>
    <x v="10"/>
    <n v="206952"/>
    <x v="0"/>
  </r>
  <r>
    <x v="11"/>
    <n v="206955"/>
    <x v="0"/>
  </r>
  <r>
    <x v="11"/>
    <n v="206956"/>
    <x v="0"/>
  </r>
  <r>
    <x v="11"/>
    <n v="206960"/>
    <x v="0"/>
  </r>
  <r>
    <x v="11"/>
    <n v="206963"/>
    <x v="0"/>
  </r>
  <r>
    <x v="11"/>
    <n v="206967"/>
    <x v="0"/>
  </r>
  <r>
    <x v="11"/>
    <n v="206971"/>
    <x v="0"/>
  </r>
  <r>
    <x v="11"/>
    <n v="206976"/>
    <x v="0"/>
  </r>
  <r>
    <x v="11"/>
    <n v="206977"/>
    <x v="0"/>
  </r>
  <r>
    <x v="11"/>
    <n v="206979"/>
    <x v="0"/>
  </r>
  <r>
    <x v="11"/>
    <n v="206981"/>
    <x v="0"/>
  </r>
  <r>
    <x v="11"/>
    <n v="206982"/>
    <x v="0"/>
  </r>
  <r>
    <x v="11"/>
    <n v="206986"/>
    <x v="0"/>
  </r>
  <r>
    <x v="11"/>
    <n v="206988"/>
    <x v="0"/>
  </r>
  <r>
    <x v="11"/>
    <n v="206993"/>
    <x v="0"/>
  </r>
  <r>
    <x v="11"/>
    <n v="206998"/>
    <x v="0"/>
  </r>
  <r>
    <x v="11"/>
    <n v="207001"/>
    <x v="0"/>
  </r>
  <r>
    <x v="11"/>
    <n v="207002"/>
    <x v="0"/>
  </r>
  <r>
    <x v="11"/>
    <n v="207006"/>
    <x v="0"/>
  </r>
  <r>
    <x v="11"/>
    <n v="207009"/>
    <x v="0"/>
  </r>
  <r>
    <x v="11"/>
    <n v="207014"/>
    <x v="0"/>
  </r>
  <r>
    <x v="11"/>
    <n v="207019"/>
    <x v="0"/>
  </r>
  <r>
    <x v="11"/>
    <n v="207022"/>
    <x v="0"/>
  </r>
  <r>
    <x v="11"/>
    <n v="207024"/>
    <x v="0"/>
  </r>
  <r>
    <x v="11"/>
    <n v="207029"/>
    <x v="0"/>
  </r>
  <r>
    <x v="11"/>
    <n v="207033"/>
    <x v="0"/>
  </r>
  <r>
    <x v="11"/>
    <n v="207035"/>
    <x v="0"/>
  </r>
  <r>
    <x v="11"/>
    <n v="207036"/>
    <x v="0"/>
  </r>
  <r>
    <x v="11"/>
    <n v="207041"/>
    <x v="0"/>
  </r>
  <r>
    <x v="11"/>
    <n v="207044"/>
    <x v="0"/>
  </r>
  <r>
    <x v="11"/>
    <n v="207046"/>
    <x v="0"/>
  </r>
  <r>
    <x v="11"/>
    <n v="207047"/>
    <x v="0"/>
  </r>
  <r>
    <x v="11"/>
    <n v="207051"/>
    <x v="0"/>
  </r>
  <r>
    <x v="11"/>
    <n v="207052"/>
    <x v="0"/>
  </r>
  <r>
    <x v="11"/>
    <n v="207055"/>
    <x v="0"/>
  </r>
  <r>
    <x v="11"/>
    <n v="207060"/>
    <x v="0"/>
  </r>
  <r>
    <x v="11"/>
    <n v="207063"/>
    <x v="0"/>
  </r>
  <r>
    <x v="11"/>
    <n v="207068"/>
    <x v="0"/>
  </r>
  <r>
    <x v="11"/>
    <n v="207072"/>
    <x v="0"/>
  </r>
  <r>
    <x v="11"/>
    <n v="207076"/>
    <x v="0"/>
  </r>
  <r>
    <x v="11"/>
    <n v="207078"/>
    <x v="0"/>
  </r>
  <r>
    <x v="11"/>
    <n v="207081"/>
    <x v="0"/>
  </r>
  <r>
    <x v="11"/>
    <n v="207085"/>
    <x v="0"/>
  </r>
  <r>
    <x v="11"/>
    <n v="207090"/>
    <x v="0"/>
  </r>
  <r>
    <x v="11"/>
    <n v="207094"/>
    <x v="0"/>
  </r>
  <r>
    <x v="11"/>
    <n v="207096"/>
    <x v="0"/>
  </r>
  <r>
    <x v="11"/>
    <n v="207099"/>
    <x v="0"/>
  </r>
  <r>
    <x v="11"/>
    <n v="207100"/>
    <x v="0"/>
  </r>
  <r>
    <x v="11"/>
    <n v="207105"/>
    <x v="0"/>
  </r>
  <r>
    <x v="11"/>
    <n v="207108"/>
    <x v="0"/>
  </r>
  <r>
    <x v="11"/>
    <n v="207111"/>
    <x v="0"/>
  </r>
  <r>
    <x v="11"/>
    <n v="207113"/>
    <x v="0"/>
  </r>
  <r>
    <x v="12"/>
    <n v="207115"/>
    <x v="0"/>
  </r>
  <r>
    <x v="12"/>
    <n v="207120"/>
    <x v="0"/>
  </r>
  <r>
    <x v="12"/>
    <n v="207123"/>
    <x v="0"/>
  </r>
  <r>
    <x v="12"/>
    <n v="207124"/>
    <x v="0"/>
  </r>
  <r>
    <x v="12"/>
    <n v="207129"/>
    <x v="0"/>
  </r>
  <r>
    <x v="12"/>
    <n v="207132"/>
    <x v="0"/>
  </r>
  <r>
    <x v="12"/>
    <n v="207137"/>
    <x v="0"/>
  </r>
  <r>
    <x v="12"/>
    <n v="207142"/>
    <x v="0"/>
  </r>
  <r>
    <x v="12"/>
    <n v="207144"/>
    <x v="0"/>
  </r>
  <r>
    <x v="12"/>
    <n v="207148"/>
    <x v="0"/>
  </r>
  <r>
    <x v="12"/>
    <n v="207153"/>
    <x v="0"/>
  </r>
  <r>
    <x v="12"/>
    <n v="207156"/>
    <x v="0"/>
  </r>
  <r>
    <x v="12"/>
    <n v="207160"/>
    <x v="0"/>
  </r>
  <r>
    <x v="12"/>
    <n v="207162"/>
    <x v="0"/>
  </r>
  <r>
    <x v="12"/>
    <n v="207165"/>
    <x v="0"/>
  </r>
  <r>
    <x v="12"/>
    <n v="207170"/>
    <x v="0"/>
  </r>
  <r>
    <x v="12"/>
    <n v="207174"/>
    <x v="0"/>
  </r>
  <r>
    <x v="12"/>
    <n v="207179"/>
    <x v="0"/>
  </r>
  <r>
    <x v="12"/>
    <n v="207184"/>
    <x v="0"/>
  </r>
  <r>
    <x v="12"/>
    <n v="207188"/>
    <x v="0"/>
  </r>
  <r>
    <x v="12"/>
    <n v="207189"/>
    <x v="0"/>
  </r>
  <r>
    <x v="12"/>
    <n v="207193"/>
    <x v="0"/>
  </r>
  <r>
    <x v="12"/>
    <n v="207194"/>
    <x v="0"/>
  </r>
  <r>
    <x v="12"/>
    <n v="207195"/>
    <x v="0"/>
  </r>
  <r>
    <x v="12"/>
    <n v="207200"/>
    <x v="0"/>
  </r>
  <r>
    <x v="12"/>
    <n v="207201"/>
    <x v="0"/>
  </r>
  <r>
    <x v="12"/>
    <n v="207204"/>
    <x v="0"/>
  </r>
  <r>
    <x v="12"/>
    <n v="207209"/>
    <x v="0"/>
  </r>
  <r>
    <x v="12"/>
    <n v="207214"/>
    <x v="0"/>
  </r>
  <r>
    <x v="12"/>
    <n v="207219"/>
    <x v="0"/>
  </r>
  <r>
    <x v="12"/>
    <n v="207223"/>
    <x v="0"/>
  </r>
  <r>
    <x v="12"/>
    <n v="207228"/>
    <x v="0"/>
  </r>
  <r>
    <x v="12"/>
    <n v="207233"/>
    <x v="0"/>
  </r>
  <r>
    <x v="12"/>
    <n v="207234"/>
    <x v="0"/>
  </r>
  <r>
    <x v="12"/>
    <n v="207238"/>
    <x v="0"/>
  </r>
  <r>
    <x v="12"/>
    <n v="207243"/>
    <x v="0"/>
  </r>
  <r>
    <x v="12"/>
    <n v="207248"/>
    <x v="0"/>
  </r>
  <r>
    <x v="12"/>
    <n v="207249"/>
    <x v="0"/>
  </r>
  <r>
    <x v="12"/>
    <n v="207253"/>
    <x v="0"/>
  </r>
  <r>
    <x v="12"/>
    <n v="207255"/>
    <x v="0"/>
  </r>
  <r>
    <x v="12"/>
    <n v="207260"/>
    <x v="0"/>
  </r>
  <r>
    <x v="12"/>
    <n v="207265"/>
    <x v="0"/>
  </r>
  <r>
    <x v="13"/>
    <n v="207269"/>
    <x v="0"/>
  </r>
  <r>
    <x v="13"/>
    <n v="207270"/>
    <x v="0"/>
  </r>
  <r>
    <x v="13"/>
    <n v="207272"/>
    <x v="0"/>
  </r>
  <r>
    <x v="13"/>
    <n v="207273"/>
    <x v="0"/>
  </r>
  <r>
    <x v="13"/>
    <n v="207277"/>
    <x v="0"/>
  </r>
  <r>
    <x v="13"/>
    <n v="207278"/>
    <x v="0"/>
  </r>
  <r>
    <x v="13"/>
    <n v="207281"/>
    <x v="0"/>
  </r>
  <r>
    <x v="13"/>
    <n v="207283"/>
    <x v="0"/>
  </r>
  <r>
    <x v="13"/>
    <n v="207287"/>
    <x v="0"/>
  </r>
  <r>
    <x v="13"/>
    <n v="207290"/>
    <x v="0"/>
  </r>
  <r>
    <x v="13"/>
    <n v="207295"/>
    <x v="0"/>
  </r>
  <r>
    <x v="13"/>
    <n v="207299"/>
    <x v="0"/>
  </r>
  <r>
    <x v="13"/>
    <n v="207300"/>
    <x v="0"/>
  </r>
  <r>
    <x v="13"/>
    <n v="207304"/>
    <x v="0"/>
  </r>
  <r>
    <x v="13"/>
    <n v="207306"/>
    <x v="0"/>
  </r>
  <r>
    <x v="13"/>
    <n v="207309"/>
    <x v="0"/>
  </r>
  <r>
    <x v="13"/>
    <n v="207312"/>
    <x v="0"/>
  </r>
  <r>
    <x v="13"/>
    <n v="207317"/>
    <x v="0"/>
  </r>
  <r>
    <x v="13"/>
    <n v="207319"/>
    <x v="0"/>
  </r>
  <r>
    <x v="13"/>
    <n v="207324"/>
    <x v="0"/>
  </r>
  <r>
    <x v="13"/>
    <n v="207325"/>
    <x v="0"/>
  </r>
  <r>
    <x v="13"/>
    <n v="207329"/>
    <x v="0"/>
  </r>
  <r>
    <x v="13"/>
    <n v="207332"/>
    <x v="0"/>
  </r>
  <r>
    <x v="13"/>
    <n v="207337"/>
    <x v="0"/>
  </r>
  <r>
    <x v="13"/>
    <n v="207339"/>
    <x v="0"/>
  </r>
  <r>
    <x v="13"/>
    <n v="207344"/>
    <x v="0"/>
  </r>
  <r>
    <x v="13"/>
    <n v="207347"/>
    <x v="0"/>
  </r>
  <r>
    <x v="13"/>
    <n v="207348"/>
    <x v="0"/>
  </r>
  <r>
    <x v="13"/>
    <n v="207353"/>
    <x v="0"/>
  </r>
  <r>
    <x v="13"/>
    <n v="207354"/>
    <x v="0"/>
  </r>
  <r>
    <x v="13"/>
    <n v="207355"/>
    <x v="0"/>
  </r>
  <r>
    <x v="13"/>
    <n v="207358"/>
    <x v="0"/>
  </r>
  <r>
    <x v="13"/>
    <n v="207362"/>
    <x v="0"/>
  </r>
  <r>
    <x v="13"/>
    <n v="207363"/>
    <x v="0"/>
  </r>
  <r>
    <x v="13"/>
    <n v="207364"/>
    <x v="0"/>
  </r>
  <r>
    <x v="13"/>
    <n v="207367"/>
    <x v="0"/>
  </r>
  <r>
    <x v="13"/>
    <n v="207370"/>
    <x v="0"/>
  </r>
  <r>
    <x v="13"/>
    <n v="207373"/>
    <x v="0"/>
  </r>
  <r>
    <x v="13"/>
    <n v="207377"/>
    <x v="0"/>
  </r>
  <r>
    <x v="13"/>
    <n v="207378"/>
    <x v="0"/>
  </r>
  <r>
    <x v="13"/>
    <n v="207383"/>
    <x v="0"/>
  </r>
  <r>
    <x v="13"/>
    <n v="207385"/>
    <x v="0"/>
  </r>
  <r>
    <x v="13"/>
    <n v="207390"/>
    <x v="0"/>
  </r>
  <r>
    <x v="13"/>
    <n v="207392"/>
    <x v="0"/>
  </r>
  <r>
    <x v="13"/>
    <n v="207397"/>
    <x v="0"/>
  </r>
  <r>
    <x v="13"/>
    <n v="207402"/>
    <x v="0"/>
  </r>
  <r>
    <x v="13"/>
    <n v="207406"/>
    <x v="0"/>
  </r>
  <r>
    <x v="13"/>
    <n v="207408"/>
    <x v="0"/>
  </r>
  <r>
    <x v="13"/>
    <n v="207413"/>
    <x v="0"/>
  </r>
  <r>
    <x v="13"/>
    <n v="207415"/>
    <x v="0"/>
  </r>
  <r>
    <x v="14"/>
    <n v="207418"/>
    <x v="0"/>
  </r>
  <r>
    <x v="14"/>
    <n v="207420"/>
    <x v="0"/>
  </r>
  <r>
    <x v="14"/>
    <n v="207424"/>
    <x v="0"/>
  </r>
  <r>
    <x v="14"/>
    <n v="207428"/>
    <x v="0"/>
  </r>
  <r>
    <x v="14"/>
    <n v="207433"/>
    <x v="0"/>
  </r>
  <r>
    <x v="14"/>
    <n v="207438"/>
    <x v="0"/>
  </r>
  <r>
    <x v="14"/>
    <n v="207443"/>
    <x v="0"/>
  </r>
  <r>
    <x v="14"/>
    <n v="207447"/>
    <x v="0"/>
  </r>
  <r>
    <x v="14"/>
    <n v="207450"/>
    <x v="0"/>
  </r>
  <r>
    <x v="14"/>
    <n v="207451"/>
    <x v="0"/>
  </r>
  <r>
    <x v="14"/>
    <n v="207453"/>
    <x v="0"/>
  </r>
  <r>
    <x v="14"/>
    <n v="207457"/>
    <x v="0"/>
  </r>
  <r>
    <x v="14"/>
    <n v="207462"/>
    <x v="0"/>
  </r>
  <r>
    <x v="14"/>
    <n v="207463"/>
    <x v="0"/>
  </r>
  <r>
    <x v="14"/>
    <n v="207464"/>
    <x v="0"/>
  </r>
  <r>
    <x v="14"/>
    <n v="207468"/>
    <x v="0"/>
  </r>
  <r>
    <x v="14"/>
    <n v="207469"/>
    <x v="0"/>
  </r>
  <r>
    <x v="14"/>
    <n v="207470"/>
    <x v="0"/>
  </r>
  <r>
    <x v="14"/>
    <n v="207471"/>
    <x v="0"/>
  </r>
  <r>
    <x v="14"/>
    <n v="207475"/>
    <x v="0"/>
  </r>
  <r>
    <x v="14"/>
    <n v="207478"/>
    <x v="0"/>
  </r>
  <r>
    <x v="14"/>
    <n v="207482"/>
    <x v="0"/>
  </r>
  <r>
    <x v="14"/>
    <n v="207485"/>
    <x v="0"/>
  </r>
  <r>
    <x v="14"/>
    <n v="207487"/>
    <x v="0"/>
  </r>
  <r>
    <x v="14"/>
    <n v="207491"/>
    <x v="0"/>
  </r>
  <r>
    <x v="14"/>
    <n v="207495"/>
    <x v="0"/>
  </r>
  <r>
    <x v="14"/>
    <n v="207496"/>
    <x v="0"/>
  </r>
  <r>
    <x v="14"/>
    <n v="207501"/>
    <x v="0"/>
  </r>
  <r>
    <x v="14"/>
    <n v="207506"/>
    <x v="0"/>
  </r>
  <r>
    <x v="14"/>
    <n v="207509"/>
    <x v="0"/>
  </r>
  <r>
    <x v="14"/>
    <n v="207510"/>
    <x v="0"/>
  </r>
  <r>
    <x v="14"/>
    <n v="207515"/>
    <x v="0"/>
  </r>
  <r>
    <x v="14"/>
    <n v="207519"/>
    <x v="0"/>
  </r>
  <r>
    <x v="14"/>
    <n v="207521"/>
    <x v="0"/>
  </r>
  <r>
    <x v="14"/>
    <n v="207523"/>
    <x v="0"/>
  </r>
  <r>
    <x v="14"/>
    <n v="207524"/>
    <x v="0"/>
  </r>
  <r>
    <x v="14"/>
    <n v="207526"/>
    <x v="0"/>
  </r>
  <r>
    <x v="14"/>
    <n v="207527"/>
    <x v="0"/>
  </r>
  <r>
    <x v="14"/>
    <n v="207531"/>
    <x v="0"/>
  </r>
  <r>
    <x v="14"/>
    <n v="207533"/>
    <x v="0"/>
  </r>
  <r>
    <x v="14"/>
    <n v="207536"/>
    <x v="0"/>
  </r>
  <r>
    <x v="14"/>
    <n v="207541"/>
    <x v="0"/>
  </r>
  <r>
    <x v="14"/>
    <n v="207543"/>
    <x v="0"/>
  </r>
  <r>
    <x v="14"/>
    <n v="207548"/>
    <x v="0"/>
  </r>
  <r>
    <x v="14"/>
    <n v="207552"/>
    <x v="0"/>
  </r>
  <r>
    <x v="14"/>
    <n v="207554"/>
    <x v="0"/>
  </r>
  <r>
    <x v="14"/>
    <n v="207555"/>
    <x v="0"/>
  </r>
  <r>
    <x v="14"/>
    <n v="207558"/>
    <x v="0"/>
  </r>
  <r>
    <x v="14"/>
    <n v="207560"/>
    <x v="0"/>
  </r>
  <r>
    <x v="14"/>
    <n v="207562"/>
    <x v="0"/>
  </r>
  <r>
    <x v="14"/>
    <n v="207564"/>
    <x v="0"/>
  </r>
  <r>
    <x v="14"/>
    <n v="207566"/>
    <x v="0"/>
  </r>
  <r>
    <x v="14"/>
    <n v="207569"/>
    <x v="0"/>
  </r>
  <r>
    <x v="14"/>
    <n v="207573"/>
    <x v="0"/>
  </r>
  <r>
    <x v="14"/>
    <n v="207577"/>
    <x v="0"/>
  </r>
  <r>
    <x v="14"/>
    <n v="207580"/>
    <x v="0"/>
  </r>
  <r>
    <x v="14"/>
    <n v="207581"/>
    <x v="0"/>
  </r>
  <r>
    <x v="14"/>
    <n v="207585"/>
    <x v="0"/>
  </r>
  <r>
    <x v="14"/>
    <n v="207588"/>
    <x v="0"/>
  </r>
  <r>
    <x v="14"/>
    <n v="207590"/>
    <x v="0"/>
  </r>
  <r>
    <x v="14"/>
    <n v="207594"/>
    <x v="0"/>
  </r>
  <r>
    <x v="14"/>
    <n v="207597"/>
    <x v="0"/>
  </r>
  <r>
    <x v="14"/>
    <n v="207601"/>
    <x v="0"/>
  </r>
  <r>
    <x v="14"/>
    <n v="207604"/>
    <x v="0"/>
  </r>
  <r>
    <x v="14"/>
    <n v="207605"/>
    <x v="0"/>
  </r>
  <r>
    <x v="14"/>
    <n v="207607"/>
    <x v="0"/>
  </r>
  <r>
    <x v="14"/>
    <n v="207609"/>
    <x v="0"/>
  </r>
  <r>
    <x v="14"/>
    <n v="207613"/>
    <x v="0"/>
  </r>
  <r>
    <x v="14"/>
    <n v="207618"/>
    <x v="0"/>
  </r>
  <r>
    <x v="14"/>
    <n v="207623"/>
    <x v="0"/>
  </r>
  <r>
    <x v="14"/>
    <n v="207627"/>
    <x v="0"/>
  </r>
  <r>
    <x v="14"/>
    <n v="207630"/>
    <x v="0"/>
  </r>
  <r>
    <x v="14"/>
    <n v="207635"/>
    <x v="0"/>
  </r>
  <r>
    <x v="14"/>
    <n v="207639"/>
    <x v="0"/>
  </r>
  <r>
    <x v="14"/>
    <n v="207641"/>
    <x v="0"/>
  </r>
  <r>
    <x v="14"/>
    <n v="207642"/>
    <x v="0"/>
  </r>
  <r>
    <x v="14"/>
    <n v="207646"/>
    <x v="0"/>
  </r>
  <r>
    <x v="14"/>
    <n v="207649"/>
    <x v="0"/>
  </r>
  <r>
    <x v="14"/>
    <n v="207652"/>
    <x v="0"/>
  </r>
  <r>
    <x v="14"/>
    <n v="207657"/>
    <x v="0"/>
  </r>
  <r>
    <x v="14"/>
    <n v="207660"/>
    <x v="0"/>
  </r>
  <r>
    <x v="14"/>
    <n v="207661"/>
    <x v="0"/>
  </r>
  <r>
    <x v="14"/>
    <n v="207663"/>
    <x v="0"/>
  </r>
  <r>
    <x v="14"/>
    <n v="207666"/>
    <x v="0"/>
  </r>
  <r>
    <x v="14"/>
    <n v="207671"/>
    <x v="0"/>
  </r>
  <r>
    <x v="14"/>
    <n v="207673"/>
    <x v="0"/>
  </r>
  <r>
    <x v="14"/>
    <n v="207676"/>
    <x v="0"/>
  </r>
  <r>
    <x v="14"/>
    <n v="207679"/>
    <x v="0"/>
  </r>
  <r>
    <x v="14"/>
    <n v="207684"/>
    <x v="0"/>
  </r>
  <r>
    <x v="14"/>
    <n v="207687"/>
    <x v="0"/>
  </r>
  <r>
    <x v="15"/>
    <n v="207692"/>
    <x v="0"/>
  </r>
  <r>
    <x v="15"/>
    <n v="207696"/>
    <x v="0"/>
  </r>
  <r>
    <x v="15"/>
    <n v="207701"/>
    <x v="0"/>
  </r>
  <r>
    <x v="15"/>
    <n v="207703"/>
    <x v="0"/>
  </r>
  <r>
    <x v="15"/>
    <n v="207708"/>
    <x v="0"/>
  </r>
  <r>
    <x v="15"/>
    <n v="207711"/>
    <x v="0"/>
  </r>
  <r>
    <x v="15"/>
    <n v="207712"/>
    <x v="0"/>
  </r>
  <r>
    <x v="15"/>
    <n v="207714"/>
    <x v="0"/>
  </r>
  <r>
    <x v="15"/>
    <n v="207715"/>
    <x v="0"/>
  </r>
  <r>
    <x v="15"/>
    <n v="207716"/>
    <x v="0"/>
  </r>
  <r>
    <x v="15"/>
    <n v="207721"/>
    <x v="0"/>
  </r>
  <r>
    <x v="15"/>
    <n v="207724"/>
    <x v="0"/>
  </r>
  <r>
    <x v="15"/>
    <n v="207727"/>
    <x v="0"/>
  </r>
  <r>
    <x v="15"/>
    <n v="207730"/>
    <x v="0"/>
  </r>
  <r>
    <x v="15"/>
    <n v="207733"/>
    <x v="0"/>
  </r>
  <r>
    <x v="15"/>
    <n v="207735"/>
    <x v="0"/>
  </r>
  <r>
    <x v="15"/>
    <n v="207739"/>
    <x v="0"/>
  </r>
  <r>
    <x v="15"/>
    <n v="207744"/>
    <x v="0"/>
  </r>
  <r>
    <x v="15"/>
    <n v="207748"/>
    <x v="0"/>
  </r>
  <r>
    <x v="15"/>
    <n v="207749"/>
    <x v="0"/>
  </r>
  <r>
    <x v="15"/>
    <n v="207751"/>
    <x v="0"/>
  </r>
  <r>
    <x v="15"/>
    <n v="207752"/>
    <x v="0"/>
  </r>
  <r>
    <x v="15"/>
    <n v="207757"/>
    <x v="0"/>
  </r>
  <r>
    <x v="15"/>
    <n v="207758"/>
    <x v="0"/>
  </r>
  <r>
    <x v="15"/>
    <n v="207763"/>
    <x v="0"/>
  </r>
  <r>
    <x v="15"/>
    <n v="207765"/>
    <x v="0"/>
  </r>
  <r>
    <x v="15"/>
    <n v="207769"/>
    <x v="0"/>
  </r>
  <r>
    <x v="15"/>
    <n v="207771"/>
    <x v="0"/>
  </r>
  <r>
    <x v="15"/>
    <n v="207775"/>
    <x v="0"/>
  </r>
  <r>
    <x v="15"/>
    <n v="207779"/>
    <x v="0"/>
  </r>
  <r>
    <x v="15"/>
    <n v="207781"/>
    <x v="0"/>
  </r>
  <r>
    <x v="15"/>
    <n v="207785"/>
    <x v="0"/>
  </r>
  <r>
    <x v="15"/>
    <n v="207790"/>
    <x v="0"/>
  </r>
  <r>
    <x v="15"/>
    <n v="207795"/>
    <x v="0"/>
  </r>
  <r>
    <x v="15"/>
    <n v="207799"/>
    <x v="0"/>
  </r>
  <r>
    <x v="15"/>
    <n v="207804"/>
    <x v="0"/>
  </r>
  <r>
    <x v="15"/>
    <n v="207806"/>
    <x v="0"/>
  </r>
  <r>
    <x v="15"/>
    <n v="207810"/>
    <x v="0"/>
  </r>
  <r>
    <x v="15"/>
    <n v="207811"/>
    <x v="0"/>
  </r>
  <r>
    <x v="15"/>
    <n v="207814"/>
    <x v="0"/>
  </r>
  <r>
    <x v="15"/>
    <n v="207816"/>
    <x v="0"/>
  </r>
  <r>
    <x v="15"/>
    <n v="207821"/>
    <x v="0"/>
  </r>
  <r>
    <x v="15"/>
    <n v="207825"/>
    <x v="0"/>
  </r>
  <r>
    <x v="15"/>
    <n v="207830"/>
    <x v="0"/>
  </r>
  <r>
    <x v="15"/>
    <n v="207833"/>
    <x v="0"/>
  </r>
  <r>
    <x v="15"/>
    <n v="207836"/>
    <x v="0"/>
  </r>
  <r>
    <x v="15"/>
    <n v="207841"/>
    <x v="0"/>
  </r>
  <r>
    <x v="15"/>
    <n v="207843"/>
    <x v="0"/>
  </r>
  <r>
    <x v="15"/>
    <n v="207846"/>
    <x v="0"/>
  </r>
  <r>
    <x v="15"/>
    <n v="207848"/>
    <x v="0"/>
  </r>
  <r>
    <x v="15"/>
    <n v="207853"/>
    <x v="0"/>
  </r>
  <r>
    <x v="15"/>
    <n v="207856"/>
    <x v="0"/>
  </r>
  <r>
    <x v="15"/>
    <n v="207858"/>
    <x v="0"/>
  </r>
  <r>
    <x v="15"/>
    <n v="207861"/>
    <x v="0"/>
  </r>
  <r>
    <x v="15"/>
    <n v="207862"/>
    <x v="0"/>
  </r>
  <r>
    <x v="15"/>
    <n v="207864"/>
    <x v="0"/>
  </r>
  <r>
    <x v="15"/>
    <n v="207868"/>
    <x v="0"/>
  </r>
  <r>
    <x v="15"/>
    <n v="207870"/>
    <x v="0"/>
  </r>
  <r>
    <x v="15"/>
    <n v="207871"/>
    <x v="0"/>
  </r>
  <r>
    <x v="15"/>
    <n v="207873"/>
    <x v="0"/>
  </r>
  <r>
    <x v="15"/>
    <n v="207876"/>
    <x v="0"/>
  </r>
  <r>
    <x v="15"/>
    <n v="207877"/>
    <x v="0"/>
  </r>
  <r>
    <x v="15"/>
    <n v="207879"/>
    <x v="0"/>
  </r>
  <r>
    <x v="15"/>
    <n v="207882"/>
    <x v="0"/>
  </r>
  <r>
    <x v="15"/>
    <n v="207884"/>
    <x v="0"/>
  </r>
  <r>
    <x v="15"/>
    <n v="207887"/>
    <x v="0"/>
  </r>
  <r>
    <x v="15"/>
    <n v="207892"/>
    <x v="0"/>
  </r>
  <r>
    <x v="15"/>
    <n v="207893"/>
    <x v="0"/>
  </r>
  <r>
    <x v="15"/>
    <n v="207895"/>
    <x v="0"/>
  </r>
  <r>
    <x v="15"/>
    <n v="207898"/>
    <x v="0"/>
  </r>
  <r>
    <x v="15"/>
    <n v="207900"/>
    <x v="0"/>
  </r>
  <r>
    <x v="15"/>
    <n v="207902"/>
    <x v="0"/>
  </r>
  <r>
    <x v="15"/>
    <n v="207904"/>
    <x v="0"/>
  </r>
  <r>
    <x v="15"/>
    <n v="207909"/>
    <x v="0"/>
  </r>
  <r>
    <x v="15"/>
    <n v="207913"/>
    <x v="0"/>
  </r>
  <r>
    <x v="15"/>
    <n v="207918"/>
    <x v="0"/>
  </r>
  <r>
    <x v="15"/>
    <n v="207922"/>
    <x v="0"/>
  </r>
  <r>
    <x v="15"/>
    <n v="207927"/>
    <x v="0"/>
  </r>
  <r>
    <x v="15"/>
    <n v="207932"/>
    <x v="0"/>
  </r>
  <r>
    <x v="15"/>
    <n v="207933"/>
    <x v="0"/>
  </r>
  <r>
    <x v="15"/>
    <n v="207935"/>
    <x v="0"/>
  </r>
  <r>
    <x v="15"/>
    <n v="207936"/>
    <x v="0"/>
  </r>
  <r>
    <x v="15"/>
    <n v="207940"/>
    <x v="0"/>
  </r>
  <r>
    <x v="15"/>
    <n v="207941"/>
    <x v="0"/>
  </r>
  <r>
    <x v="15"/>
    <n v="207943"/>
    <x v="0"/>
  </r>
  <r>
    <x v="15"/>
    <n v="207944"/>
    <x v="0"/>
  </r>
  <r>
    <x v="15"/>
    <n v="207945"/>
    <x v="0"/>
  </r>
  <r>
    <x v="15"/>
    <n v="207946"/>
    <x v="0"/>
  </r>
  <r>
    <x v="15"/>
    <n v="207948"/>
    <x v="0"/>
  </r>
  <r>
    <x v="15"/>
    <n v="207949"/>
    <x v="0"/>
  </r>
  <r>
    <x v="15"/>
    <n v="207952"/>
    <x v="0"/>
  </r>
  <r>
    <x v="16"/>
    <n v="207956"/>
    <x v="0"/>
  </r>
  <r>
    <x v="16"/>
    <n v="207961"/>
    <x v="0"/>
  </r>
  <r>
    <x v="16"/>
    <n v="207966"/>
    <x v="0"/>
  </r>
  <r>
    <x v="16"/>
    <n v="207970"/>
    <x v="0"/>
  </r>
  <r>
    <x v="16"/>
    <n v="207974"/>
    <x v="0"/>
  </r>
  <r>
    <x v="16"/>
    <n v="207975"/>
    <x v="0"/>
  </r>
  <r>
    <x v="16"/>
    <n v="207977"/>
    <x v="0"/>
  </r>
  <r>
    <x v="16"/>
    <n v="207982"/>
    <x v="0"/>
  </r>
  <r>
    <x v="16"/>
    <n v="207983"/>
    <x v="0"/>
  </r>
  <r>
    <x v="16"/>
    <n v="207988"/>
    <x v="0"/>
  </r>
  <r>
    <x v="16"/>
    <n v="207993"/>
    <x v="0"/>
  </r>
  <r>
    <x v="16"/>
    <n v="207998"/>
    <x v="0"/>
  </r>
  <r>
    <x v="16"/>
    <n v="208003"/>
    <x v="0"/>
  </r>
  <r>
    <x v="16"/>
    <n v="208006"/>
    <x v="0"/>
  </r>
  <r>
    <x v="16"/>
    <n v="208009"/>
    <x v="0"/>
  </r>
  <r>
    <x v="16"/>
    <n v="208011"/>
    <x v="0"/>
  </r>
  <r>
    <x v="16"/>
    <n v="208014"/>
    <x v="0"/>
  </r>
  <r>
    <x v="16"/>
    <n v="208018"/>
    <x v="0"/>
  </r>
  <r>
    <x v="16"/>
    <n v="208019"/>
    <x v="0"/>
  </r>
  <r>
    <x v="16"/>
    <n v="208020"/>
    <x v="0"/>
  </r>
  <r>
    <x v="16"/>
    <n v="208022"/>
    <x v="0"/>
  </r>
  <r>
    <x v="16"/>
    <n v="208025"/>
    <x v="0"/>
  </r>
  <r>
    <x v="16"/>
    <n v="208029"/>
    <x v="0"/>
  </r>
  <r>
    <x v="16"/>
    <n v="208033"/>
    <x v="0"/>
  </r>
  <r>
    <x v="16"/>
    <n v="208038"/>
    <x v="0"/>
  </r>
  <r>
    <x v="16"/>
    <n v="208041"/>
    <x v="0"/>
  </r>
  <r>
    <x v="16"/>
    <n v="208042"/>
    <x v="0"/>
  </r>
  <r>
    <x v="16"/>
    <n v="208047"/>
    <x v="0"/>
  </r>
  <r>
    <x v="16"/>
    <n v="208050"/>
    <x v="0"/>
  </r>
  <r>
    <x v="16"/>
    <n v="208054"/>
    <x v="0"/>
  </r>
  <r>
    <x v="16"/>
    <n v="208055"/>
    <x v="0"/>
  </r>
  <r>
    <x v="16"/>
    <n v="208060"/>
    <x v="0"/>
  </r>
  <r>
    <x v="16"/>
    <n v="208064"/>
    <x v="0"/>
  </r>
  <r>
    <x v="16"/>
    <n v="208069"/>
    <x v="0"/>
  </r>
  <r>
    <x v="16"/>
    <n v="208070"/>
    <x v="0"/>
  </r>
  <r>
    <x v="16"/>
    <n v="208075"/>
    <x v="0"/>
  </r>
  <r>
    <x v="16"/>
    <n v="208079"/>
    <x v="0"/>
  </r>
  <r>
    <x v="16"/>
    <n v="208081"/>
    <x v="0"/>
  </r>
  <r>
    <x v="16"/>
    <n v="208082"/>
    <x v="0"/>
  </r>
  <r>
    <x v="16"/>
    <n v="208086"/>
    <x v="0"/>
  </r>
  <r>
    <x v="16"/>
    <n v="208090"/>
    <x v="0"/>
  </r>
  <r>
    <x v="16"/>
    <n v="208091"/>
    <x v="0"/>
  </r>
  <r>
    <x v="16"/>
    <n v="208096"/>
    <x v="0"/>
  </r>
  <r>
    <x v="16"/>
    <n v="208098"/>
    <x v="0"/>
  </r>
  <r>
    <x v="16"/>
    <n v="208102"/>
    <x v="0"/>
  </r>
  <r>
    <x v="16"/>
    <n v="208106"/>
    <x v="0"/>
  </r>
  <r>
    <x v="16"/>
    <n v="208110"/>
    <x v="0"/>
  </r>
  <r>
    <x v="16"/>
    <n v="208113"/>
    <x v="0"/>
  </r>
  <r>
    <x v="16"/>
    <n v="208115"/>
    <x v="0"/>
  </r>
  <r>
    <x v="16"/>
    <n v="208119"/>
    <x v="0"/>
  </r>
  <r>
    <x v="16"/>
    <n v="208120"/>
    <x v="0"/>
  </r>
  <r>
    <x v="16"/>
    <n v="208125"/>
    <x v="0"/>
  </r>
  <r>
    <x v="16"/>
    <n v="208127"/>
    <x v="0"/>
  </r>
  <r>
    <x v="16"/>
    <n v="208132"/>
    <x v="0"/>
  </r>
  <r>
    <x v="16"/>
    <n v="208136"/>
    <x v="0"/>
  </r>
  <r>
    <x v="16"/>
    <n v="208141"/>
    <x v="0"/>
  </r>
  <r>
    <x v="16"/>
    <n v="208144"/>
    <x v="0"/>
  </r>
  <r>
    <x v="16"/>
    <n v="208147"/>
    <x v="0"/>
  </r>
  <r>
    <x v="16"/>
    <n v="208152"/>
    <x v="0"/>
  </r>
  <r>
    <x v="16"/>
    <n v="208154"/>
    <x v="0"/>
  </r>
  <r>
    <x v="16"/>
    <n v="208157"/>
    <x v="0"/>
  </r>
  <r>
    <x v="16"/>
    <n v="208158"/>
    <x v="0"/>
  </r>
  <r>
    <x v="16"/>
    <n v="208159"/>
    <x v="0"/>
  </r>
  <r>
    <x v="16"/>
    <n v="208162"/>
    <x v="0"/>
  </r>
  <r>
    <x v="16"/>
    <n v="208163"/>
    <x v="0"/>
  </r>
  <r>
    <x v="16"/>
    <n v="208167"/>
    <x v="0"/>
  </r>
  <r>
    <x v="16"/>
    <n v="208170"/>
    <x v="0"/>
  </r>
  <r>
    <x v="16"/>
    <n v="208175"/>
    <x v="0"/>
  </r>
  <r>
    <x v="16"/>
    <n v="208178"/>
    <x v="0"/>
  </r>
  <r>
    <x v="16"/>
    <n v="208183"/>
    <x v="0"/>
  </r>
  <r>
    <x v="16"/>
    <n v="208184"/>
    <x v="0"/>
  </r>
  <r>
    <x v="16"/>
    <n v="208186"/>
    <x v="0"/>
  </r>
  <r>
    <x v="16"/>
    <n v="208189"/>
    <x v="0"/>
  </r>
  <r>
    <x v="16"/>
    <n v="208190"/>
    <x v="0"/>
  </r>
  <r>
    <x v="16"/>
    <n v="208195"/>
    <x v="0"/>
  </r>
  <r>
    <x v="16"/>
    <n v="208200"/>
    <x v="0"/>
  </r>
  <r>
    <x v="16"/>
    <n v="208205"/>
    <x v="0"/>
  </r>
  <r>
    <x v="16"/>
    <n v="208208"/>
    <x v="0"/>
  </r>
  <r>
    <x v="16"/>
    <n v="208212"/>
    <x v="0"/>
  </r>
  <r>
    <x v="16"/>
    <n v="208213"/>
    <x v="0"/>
  </r>
  <r>
    <x v="16"/>
    <n v="208218"/>
    <x v="0"/>
  </r>
  <r>
    <x v="16"/>
    <n v="208221"/>
    <x v="0"/>
  </r>
  <r>
    <x v="16"/>
    <n v="208222"/>
    <x v="0"/>
  </r>
  <r>
    <x v="16"/>
    <n v="208225"/>
    <x v="0"/>
  </r>
  <r>
    <x v="16"/>
    <n v="208229"/>
    <x v="0"/>
  </r>
  <r>
    <x v="16"/>
    <n v="208234"/>
    <x v="0"/>
  </r>
  <r>
    <x v="16"/>
    <n v="208238"/>
    <x v="0"/>
  </r>
  <r>
    <x v="16"/>
    <n v="208241"/>
    <x v="0"/>
  </r>
  <r>
    <x v="16"/>
    <n v="208245"/>
    <x v="0"/>
  </r>
  <r>
    <x v="16"/>
    <n v="208246"/>
    <x v="0"/>
  </r>
  <r>
    <x v="16"/>
    <n v="208250"/>
    <x v="0"/>
  </r>
  <r>
    <x v="16"/>
    <n v="208253"/>
    <x v="0"/>
  </r>
  <r>
    <x v="16"/>
    <n v="208254"/>
    <x v="0"/>
  </r>
  <r>
    <x v="16"/>
    <n v="208256"/>
    <x v="0"/>
  </r>
  <r>
    <x v="16"/>
    <n v="208258"/>
    <x v="0"/>
  </r>
  <r>
    <x v="16"/>
    <n v="208259"/>
    <x v="0"/>
  </r>
  <r>
    <x v="16"/>
    <n v="208260"/>
    <x v="0"/>
  </r>
  <r>
    <x v="16"/>
    <n v="208262"/>
    <x v="0"/>
  </r>
  <r>
    <x v="16"/>
    <n v="208263"/>
    <x v="0"/>
  </r>
  <r>
    <x v="16"/>
    <n v="208266"/>
    <x v="0"/>
  </r>
  <r>
    <x v="16"/>
    <n v="208270"/>
    <x v="0"/>
  </r>
  <r>
    <x v="16"/>
    <n v="208273"/>
    <x v="0"/>
  </r>
  <r>
    <x v="16"/>
    <n v="208275"/>
    <x v="0"/>
  </r>
  <r>
    <x v="16"/>
    <n v="208280"/>
    <x v="0"/>
  </r>
  <r>
    <x v="17"/>
    <n v="208285"/>
    <x v="0"/>
  </r>
  <r>
    <x v="17"/>
    <n v="208287"/>
    <x v="0"/>
  </r>
  <r>
    <x v="17"/>
    <n v="208292"/>
    <x v="0"/>
  </r>
  <r>
    <x v="17"/>
    <n v="208295"/>
    <x v="0"/>
  </r>
  <r>
    <x v="17"/>
    <n v="208298"/>
    <x v="0"/>
  </r>
  <r>
    <x v="17"/>
    <n v="208302"/>
    <x v="0"/>
  </r>
  <r>
    <x v="17"/>
    <n v="208306"/>
    <x v="0"/>
  </r>
  <r>
    <x v="17"/>
    <n v="208307"/>
    <x v="0"/>
  </r>
  <r>
    <x v="17"/>
    <n v="208309"/>
    <x v="0"/>
  </r>
  <r>
    <x v="17"/>
    <n v="208310"/>
    <x v="0"/>
  </r>
  <r>
    <x v="17"/>
    <n v="208312"/>
    <x v="0"/>
  </r>
  <r>
    <x v="17"/>
    <n v="208313"/>
    <x v="0"/>
  </r>
  <r>
    <x v="17"/>
    <n v="208314"/>
    <x v="0"/>
  </r>
  <r>
    <x v="17"/>
    <n v="208319"/>
    <x v="0"/>
  </r>
  <r>
    <x v="17"/>
    <n v="208322"/>
    <x v="0"/>
  </r>
  <r>
    <x v="17"/>
    <n v="208324"/>
    <x v="0"/>
  </r>
  <r>
    <x v="17"/>
    <n v="208329"/>
    <x v="0"/>
  </r>
  <r>
    <x v="17"/>
    <n v="208333"/>
    <x v="0"/>
  </r>
  <r>
    <x v="17"/>
    <n v="208336"/>
    <x v="0"/>
  </r>
  <r>
    <x v="17"/>
    <n v="208337"/>
    <x v="0"/>
  </r>
  <r>
    <x v="17"/>
    <n v="208340"/>
    <x v="0"/>
  </r>
  <r>
    <x v="17"/>
    <n v="208342"/>
    <x v="0"/>
  </r>
  <r>
    <x v="17"/>
    <n v="208343"/>
    <x v="0"/>
  </r>
  <r>
    <x v="17"/>
    <n v="208344"/>
    <x v="0"/>
  </r>
  <r>
    <x v="17"/>
    <n v="208349"/>
    <x v="0"/>
  </r>
  <r>
    <x v="17"/>
    <n v="208351"/>
    <x v="0"/>
  </r>
  <r>
    <x v="17"/>
    <n v="208352"/>
    <x v="0"/>
  </r>
  <r>
    <x v="17"/>
    <n v="208356"/>
    <x v="0"/>
  </r>
  <r>
    <x v="17"/>
    <n v="208361"/>
    <x v="0"/>
  </r>
  <r>
    <x v="17"/>
    <n v="208365"/>
    <x v="0"/>
  </r>
  <r>
    <x v="17"/>
    <n v="208369"/>
    <x v="0"/>
  </r>
  <r>
    <x v="17"/>
    <n v="208372"/>
    <x v="0"/>
  </r>
  <r>
    <x v="17"/>
    <n v="208373"/>
    <x v="0"/>
  </r>
  <r>
    <x v="17"/>
    <n v="208374"/>
    <x v="0"/>
  </r>
  <r>
    <x v="17"/>
    <n v="208379"/>
    <x v="0"/>
  </r>
  <r>
    <x v="17"/>
    <n v="208382"/>
    <x v="0"/>
  </r>
  <r>
    <x v="17"/>
    <n v="208384"/>
    <x v="0"/>
  </r>
  <r>
    <x v="17"/>
    <n v="208387"/>
    <x v="0"/>
  </r>
  <r>
    <x v="17"/>
    <n v="208389"/>
    <x v="0"/>
  </r>
  <r>
    <x v="17"/>
    <n v="208390"/>
    <x v="0"/>
  </r>
  <r>
    <x v="17"/>
    <n v="208393"/>
    <x v="0"/>
  </r>
  <r>
    <x v="17"/>
    <n v="208397"/>
    <x v="0"/>
  </r>
  <r>
    <x v="17"/>
    <n v="208398"/>
    <x v="0"/>
  </r>
  <r>
    <x v="17"/>
    <n v="208401"/>
    <x v="0"/>
  </r>
  <r>
    <x v="17"/>
    <n v="208406"/>
    <x v="0"/>
  </r>
  <r>
    <x v="17"/>
    <n v="208407"/>
    <x v="0"/>
  </r>
  <r>
    <x v="17"/>
    <n v="208409"/>
    <x v="0"/>
  </r>
  <r>
    <x v="17"/>
    <n v="208410"/>
    <x v="0"/>
  </r>
  <r>
    <x v="17"/>
    <n v="208414"/>
    <x v="0"/>
  </r>
  <r>
    <x v="17"/>
    <n v="208415"/>
    <x v="0"/>
  </r>
  <r>
    <x v="17"/>
    <n v="208417"/>
    <x v="0"/>
  </r>
  <r>
    <x v="17"/>
    <n v="208422"/>
    <x v="0"/>
  </r>
  <r>
    <x v="17"/>
    <n v="208423"/>
    <x v="0"/>
  </r>
  <r>
    <x v="17"/>
    <n v="208428"/>
    <x v="0"/>
  </r>
  <r>
    <x v="17"/>
    <n v="208433"/>
    <x v="0"/>
  </r>
  <r>
    <x v="17"/>
    <n v="208436"/>
    <x v="0"/>
  </r>
  <r>
    <x v="17"/>
    <n v="208441"/>
    <x v="0"/>
  </r>
  <r>
    <x v="17"/>
    <n v="208443"/>
    <x v="0"/>
  </r>
  <r>
    <x v="17"/>
    <n v="208444"/>
    <x v="0"/>
  </r>
  <r>
    <x v="17"/>
    <n v="208446"/>
    <x v="0"/>
  </r>
  <r>
    <x v="17"/>
    <n v="208447"/>
    <x v="0"/>
  </r>
  <r>
    <x v="17"/>
    <n v="208452"/>
    <x v="0"/>
  </r>
  <r>
    <x v="17"/>
    <n v="208456"/>
    <x v="0"/>
  </r>
  <r>
    <x v="17"/>
    <n v="208459"/>
    <x v="0"/>
  </r>
  <r>
    <x v="17"/>
    <n v="208461"/>
    <x v="0"/>
  </r>
  <r>
    <x v="17"/>
    <n v="208464"/>
    <x v="0"/>
  </r>
  <r>
    <x v="17"/>
    <n v="208465"/>
    <x v="0"/>
  </r>
  <r>
    <x v="17"/>
    <n v="208468"/>
    <x v="0"/>
  </r>
  <r>
    <x v="17"/>
    <n v="208471"/>
    <x v="0"/>
  </r>
  <r>
    <x v="17"/>
    <n v="208472"/>
    <x v="0"/>
  </r>
  <r>
    <x v="17"/>
    <n v="208476"/>
    <x v="0"/>
  </r>
  <r>
    <x v="17"/>
    <n v="208479"/>
    <x v="0"/>
  </r>
  <r>
    <x v="17"/>
    <n v="208482"/>
    <x v="0"/>
  </r>
  <r>
    <x v="22"/>
    <n v="208485"/>
    <x v="0"/>
  </r>
  <r>
    <x v="22"/>
    <n v="208488"/>
    <x v="0"/>
  </r>
  <r>
    <x v="22"/>
    <n v="208493"/>
    <x v="0"/>
  </r>
  <r>
    <x v="22"/>
    <n v="208495"/>
    <x v="0"/>
  </r>
  <r>
    <x v="22"/>
    <n v="208500"/>
    <x v="0"/>
  </r>
  <r>
    <x v="22"/>
    <n v="208505"/>
    <x v="0"/>
  </r>
  <r>
    <x v="22"/>
    <n v="208506"/>
    <x v="0"/>
  </r>
  <r>
    <x v="22"/>
    <n v="208507"/>
    <x v="0"/>
  </r>
  <r>
    <x v="22"/>
    <n v="208511"/>
    <x v="0"/>
  </r>
  <r>
    <x v="22"/>
    <n v="208513"/>
    <x v="0"/>
  </r>
  <r>
    <x v="22"/>
    <n v="208516"/>
    <x v="0"/>
  </r>
  <r>
    <x v="22"/>
    <n v="208517"/>
    <x v="0"/>
  </r>
  <r>
    <x v="22"/>
    <n v="208519"/>
    <x v="0"/>
  </r>
  <r>
    <x v="22"/>
    <n v="208520"/>
    <x v="0"/>
  </r>
  <r>
    <x v="22"/>
    <n v="208522"/>
    <x v="0"/>
  </r>
  <r>
    <x v="22"/>
    <n v="208524"/>
    <x v="0"/>
  </r>
  <r>
    <x v="22"/>
    <n v="208529"/>
    <x v="0"/>
  </r>
  <r>
    <x v="22"/>
    <n v="208534"/>
    <x v="0"/>
  </r>
  <r>
    <x v="22"/>
    <n v="208536"/>
    <x v="0"/>
  </r>
  <r>
    <x v="22"/>
    <n v="208541"/>
    <x v="0"/>
  </r>
  <r>
    <x v="22"/>
    <n v="208544"/>
    <x v="0"/>
  </r>
  <r>
    <x v="22"/>
    <n v="208545"/>
    <x v="0"/>
  </r>
  <r>
    <x v="22"/>
    <n v="208548"/>
    <x v="0"/>
  </r>
  <r>
    <x v="22"/>
    <n v="208553"/>
    <x v="0"/>
  </r>
  <r>
    <x v="22"/>
    <n v="208554"/>
    <x v="0"/>
  </r>
  <r>
    <x v="22"/>
    <n v="208557"/>
    <x v="0"/>
  </r>
  <r>
    <x v="22"/>
    <n v="208558"/>
    <x v="0"/>
  </r>
  <r>
    <x v="22"/>
    <n v="208561"/>
    <x v="0"/>
  </r>
  <r>
    <x v="22"/>
    <n v="208562"/>
    <x v="0"/>
  </r>
  <r>
    <x v="22"/>
    <n v="208566"/>
    <x v="0"/>
  </r>
  <r>
    <x v="22"/>
    <n v="208570"/>
    <x v="0"/>
  </r>
  <r>
    <x v="22"/>
    <n v="208571"/>
    <x v="0"/>
  </r>
  <r>
    <x v="22"/>
    <n v="208573"/>
    <x v="0"/>
  </r>
  <r>
    <x v="22"/>
    <n v="208577"/>
    <x v="0"/>
  </r>
  <r>
    <x v="22"/>
    <n v="208582"/>
    <x v="0"/>
  </r>
  <r>
    <x v="22"/>
    <n v="208585"/>
    <x v="0"/>
  </r>
  <r>
    <x v="22"/>
    <n v="208590"/>
    <x v="0"/>
  </r>
  <r>
    <x v="22"/>
    <n v="208592"/>
    <x v="0"/>
  </r>
  <r>
    <x v="22"/>
    <n v="208593"/>
    <x v="0"/>
  </r>
  <r>
    <x v="22"/>
    <n v="208597"/>
    <x v="0"/>
  </r>
  <r>
    <x v="22"/>
    <n v="208601"/>
    <x v="0"/>
  </r>
  <r>
    <x v="22"/>
    <n v="208602"/>
    <x v="0"/>
  </r>
  <r>
    <x v="22"/>
    <n v="208605"/>
    <x v="0"/>
  </r>
  <r>
    <x v="22"/>
    <n v="208608"/>
    <x v="0"/>
  </r>
  <r>
    <x v="22"/>
    <n v="208611"/>
    <x v="0"/>
  </r>
  <r>
    <x v="22"/>
    <n v="208616"/>
    <x v="0"/>
  </r>
  <r>
    <x v="22"/>
    <n v="208617"/>
    <x v="0"/>
  </r>
  <r>
    <x v="22"/>
    <n v="208619"/>
    <x v="0"/>
  </r>
  <r>
    <x v="22"/>
    <n v="208622"/>
    <x v="0"/>
  </r>
  <r>
    <x v="22"/>
    <n v="208625"/>
    <x v="0"/>
  </r>
  <r>
    <x v="22"/>
    <n v="208626"/>
    <x v="0"/>
  </r>
  <r>
    <x v="22"/>
    <n v="208630"/>
    <x v="0"/>
  </r>
  <r>
    <x v="22"/>
    <n v="208632"/>
    <x v="0"/>
  </r>
  <r>
    <x v="22"/>
    <n v="208633"/>
    <x v="0"/>
  </r>
  <r>
    <x v="22"/>
    <n v="208638"/>
    <x v="0"/>
  </r>
  <r>
    <x v="22"/>
    <n v="208643"/>
    <x v="0"/>
  </r>
  <r>
    <x v="22"/>
    <n v="208645"/>
    <x v="0"/>
  </r>
  <r>
    <x v="22"/>
    <n v="208647"/>
    <x v="0"/>
  </r>
  <r>
    <x v="22"/>
    <n v="208651"/>
    <x v="0"/>
  </r>
  <r>
    <x v="22"/>
    <n v="208652"/>
    <x v="0"/>
  </r>
  <r>
    <x v="22"/>
    <n v="208654"/>
    <x v="0"/>
  </r>
  <r>
    <x v="22"/>
    <n v="208658"/>
    <x v="0"/>
  </r>
  <r>
    <x v="22"/>
    <n v="208662"/>
    <x v="0"/>
  </r>
  <r>
    <x v="22"/>
    <n v="208666"/>
    <x v="0"/>
  </r>
  <r>
    <x v="22"/>
    <n v="208669"/>
    <x v="0"/>
  </r>
  <r>
    <x v="22"/>
    <n v="208670"/>
    <x v="0"/>
  </r>
  <r>
    <x v="22"/>
    <n v="208672"/>
    <x v="0"/>
  </r>
  <r>
    <x v="22"/>
    <n v="208673"/>
    <x v="0"/>
  </r>
  <r>
    <x v="22"/>
    <n v="208678"/>
    <x v="0"/>
  </r>
  <r>
    <x v="22"/>
    <n v="208679"/>
    <x v="0"/>
  </r>
  <r>
    <x v="22"/>
    <n v="208684"/>
    <x v="0"/>
  </r>
  <r>
    <x v="22"/>
    <n v="208687"/>
    <x v="0"/>
  </r>
  <r>
    <x v="22"/>
    <n v="208690"/>
    <x v="0"/>
  </r>
  <r>
    <x v="22"/>
    <n v="208694"/>
    <x v="0"/>
  </r>
  <r>
    <x v="22"/>
    <n v="208698"/>
    <x v="0"/>
  </r>
  <r>
    <x v="22"/>
    <n v="208700"/>
    <x v="0"/>
  </r>
  <r>
    <x v="22"/>
    <n v="208705"/>
    <x v="0"/>
  </r>
  <r>
    <x v="23"/>
    <n v="208710"/>
    <x v="0"/>
  </r>
  <r>
    <x v="23"/>
    <n v="208713"/>
    <x v="0"/>
  </r>
  <r>
    <x v="23"/>
    <n v="208717"/>
    <x v="0"/>
  </r>
  <r>
    <x v="23"/>
    <n v="208722"/>
    <x v="0"/>
  </r>
  <r>
    <x v="23"/>
    <n v="208723"/>
    <x v="0"/>
  </r>
  <r>
    <x v="23"/>
    <n v="208726"/>
    <x v="0"/>
  </r>
  <r>
    <x v="23"/>
    <n v="208731"/>
    <x v="0"/>
  </r>
  <r>
    <x v="23"/>
    <n v="208736"/>
    <x v="0"/>
  </r>
  <r>
    <x v="23"/>
    <n v="208741"/>
    <x v="0"/>
  </r>
  <r>
    <x v="23"/>
    <n v="208745"/>
    <x v="0"/>
  </r>
  <r>
    <x v="23"/>
    <n v="208750"/>
    <x v="0"/>
  </r>
  <r>
    <x v="23"/>
    <n v="208754"/>
    <x v="0"/>
  </r>
  <r>
    <x v="23"/>
    <n v="208758"/>
    <x v="0"/>
  </r>
  <r>
    <x v="23"/>
    <n v="208759"/>
    <x v="0"/>
  </r>
  <r>
    <x v="23"/>
    <n v="208764"/>
    <x v="0"/>
  </r>
  <r>
    <x v="23"/>
    <n v="208769"/>
    <x v="0"/>
  </r>
  <r>
    <x v="23"/>
    <n v="208774"/>
    <x v="0"/>
  </r>
  <r>
    <x v="23"/>
    <n v="208775"/>
    <x v="0"/>
  </r>
  <r>
    <x v="23"/>
    <n v="208776"/>
    <x v="0"/>
  </r>
  <r>
    <x v="23"/>
    <n v="208781"/>
    <x v="0"/>
  </r>
  <r>
    <x v="23"/>
    <n v="208783"/>
    <x v="0"/>
  </r>
  <r>
    <x v="23"/>
    <n v="208787"/>
    <x v="0"/>
  </r>
  <r>
    <x v="23"/>
    <n v="208791"/>
    <x v="0"/>
  </r>
  <r>
    <x v="23"/>
    <n v="208796"/>
    <x v="0"/>
  </r>
  <r>
    <x v="23"/>
    <n v="208799"/>
    <x v="0"/>
  </r>
  <r>
    <x v="23"/>
    <n v="208804"/>
    <x v="0"/>
  </r>
  <r>
    <x v="23"/>
    <n v="208807"/>
    <x v="0"/>
  </r>
  <r>
    <x v="23"/>
    <n v="208812"/>
    <x v="0"/>
  </r>
  <r>
    <x v="23"/>
    <n v="208816"/>
    <x v="0"/>
  </r>
  <r>
    <x v="23"/>
    <n v="208820"/>
    <x v="0"/>
  </r>
  <r>
    <x v="23"/>
    <n v="208825"/>
    <x v="0"/>
  </r>
  <r>
    <x v="23"/>
    <n v="208830"/>
    <x v="0"/>
  </r>
  <r>
    <x v="23"/>
    <n v="208835"/>
    <x v="0"/>
  </r>
  <r>
    <x v="23"/>
    <n v="208837"/>
    <x v="0"/>
  </r>
  <r>
    <x v="23"/>
    <n v="208840"/>
    <x v="0"/>
  </r>
  <r>
    <x v="23"/>
    <n v="208844"/>
    <x v="0"/>
  </r>
  <r>
    <x v="23"/>
    <n v="208848"/>
    <x v="0"/>
  </r>
  <r>
    <x v="23"/>
    <n v="208851"/>
    <x v="0"/>
  </r>
  <r>
    <x v="23"/>
    <n v="208856"/>
    <x v="0"/>
  </r>
  <r>
    <x v="23"/>
    <n v="208858"/>
    <x v="0"/>
  </r>
  <r>
    <x v="23"/>
    <n v="208860"/>
    <x v="0"/>
  </r>
  <r>
    <x v="23"/>
    <n v="208863"/>
    <x v="0"/>
  </r>
  <r>
    <x v="23"/>
    <n v="208867"/>
    <x v="0"/>
  </r>
  <r>
    <x v="23"/>
    <n v="208872"/>
    <x v="0"/>
  </r>
  <r>
    <x v="23"/>
    <n v="208875"/>
    <x v="0"/>
  </r>
  <r>
    <x v="23"/>
    <n v="208880"/>
    <x v="0"/>
  </r>
  <r>
    <x v="23"/>
    <n v="208885"/>
    <x v="0"/>
  </r>
  <r>
    <x v="23"/>
    <n v="208889"/>
    <x v="0"/>
  </r>
  <r>
    <x v="23"/>
    <n v="208890"/>
    <x v="0"/>
  </r>
  <r>
    <x v="23"/>
    <n v="208891"/>
    <x v="0"/>
  </r>
  <r>
    <x v="23"/>
    <n v="208894"/>
    <x v="0"/>
  </r>
  <r>
    <x v="23"/>
    <n v="208899"/>
    <x v="0"/>
  </r>
  <r>
    <x v="23"/>
    <n v="208901"/>
    <x v="0"/>
  </r>
  <r>
    <x v="23"/>
    <n v="208903"/>
    <x v="0"/>
  </r>
  <r>
    <x v="23"/>
    <n v="208908"/>
    <x v="0"/>
  </r>
  <r>
    <x v="23"/>
    <n v="208911"/>
    <x v="0"/>
  </r>
  <r>
    <x v="23"/>
    <n v="208914"/>
    <x v="0"/>
  </r>
  <r>
    <x v="23"/>
    <n v="208916"/>
    <x v="0"/>
  </r>
  <r>
    <x v="23"/>
    <n v="208918"/>
    <x v="0"/>
  </r>
  <r>
    <x v="23"/>
    <n v="208923"/>
    <x v="0"/>
  </r>
  <r>
    <x v="23"/>
    <n v="208928"/>
    <x v="0"/>
  </r>
  <r>
    <x v="23"/>
    <n v="208929"/>
    <x v="0"/>
  </r>
  <r>
    <x v="23"/>
    <n v="208932"/>
    <x v="0"/>
  </r>
  <r>
    <x v="23"/>
    <n v="208937"/>
    <x v="0"/>
  </r>
  <r>
    <x v="23"/>
    <n v="208939"/>
    <x v="0"/>
  </r>
  <r>
    <x v="23"/>
    <n v="208944"/>
    <x v="0"/>
  </r>
  <r>
    <x v="23"/>
    <n v="208949"/>
    <x v="0"/>
  </r>
  <r>
    <x v="23"/>
    <n v="208950"/>
    <x v="0"/>
  </r>
  <r>
    <x v="23"/>
    <n v="208954"/>
    <x v="0"/>
  </r>
  <r>
    <x v="23"/>
    <n v="208958"/>
    <x v="0"/>
  </r>
  <r>
    <x v="23"/>
    <n v="208963"/>
    <x v="0"/>
  </r>
  <r>
    <x v="23"/>
    <n v="208965"/>
    <x v="0"/>
  </r>
  <r>
    <x v="23"/>
    <n v="208968"/>
    <x v="0"/>
  </r>
  <r>
    <x v="23"/>
    <n v="208970"/>
    <x v="0"/>
  </r>
  <r>
    <x v="23"/>
    <n v="208974"/>
    <x v="0"/>
  </r>
  <r>
    <x v="23"/>
    <n v="208977"/>
    <x v="0"/>
  </r>
  <r>
    <x v="23"/>
    <n v="208979"/>
    <x v="0"/>
  </r>
  <r>
    <x v="23"/>
    <n v="208980"/>
    <x v="0"/>
  </r>
  <r>
    <x v="23"/>
    <n v="208983"/>
    <x v="0"/>
  </r>
  <r>
    <x v="23"/>
    <n v="208986"/>
    <x v="0"/>
  </r>
  <r>
    <x v="23"/>
    <n v="208991"/>
    <x v="0"/>
  </r>
  <r>
    <x v="23"/>
    <n v="208994"/>
    <x v="0"/>
  </r>
  <r>
    <x v="23"/>
    <n v="208998"/>
    <x v="0"/>
  </r>
  <r>
    <x v="23"/>
    <n v="209001"/>
    <x v="0"/>
  </r>
  <r>
    <x v="23"/>
    <n v="209005"/>
    <x v="0"/>
  </r>
  <r>
    <x v="23"/>
    <n v="209006"/>
    <x v="0"/>
  </r>
  <r>
    <x v="23"/>
    <n v="209011"/>
    <x v="0"/>
  </r>
  <r>
    <x v="23"/>
    <n v="209014"/>
    <x v="0"/>
  </r>
  <r>
    <x v="23"/>
    <n v="209016"/>
    <x v="0"/>
  </r>
  <r>
    <x v="23"/>
    <n v="209020"/>
    <x v="0"/>
  </r>
  <r>
    <x v="23"/>
    <n v="209021"/>
    <x v="0"/>
  </r>
  <r>
    <x v="23"/>
    <n v="209026"/>
    <x v="0"/>
  </r>
  <r>
    <x v="23"/>
    <n v="209030"/>
    <x v="0"/>
  </r>
  <r>
    <x v="23"/>
    <n v="209033"/>
    <x v="0"/>
  </r>
  <r>
    <x v="23"/>
    <n v="209037"/>
    <x v="0"/>
  </r>
  <r>
    <x v="23"/>
    <n v="209040"/>
    <x v="0"/>
  </r>
  <r>
    <x v="23"/>
    <n v="209041"/>
    <x v="0"/>
  </r>
  <r>
    <x v="23"/>
    <n v="209045"/>
    <x v="0"/>
  </r>
  <r>
    <x v="23"/>
    <n v="209049"/>
    <x v="0"/>
  </r>
  <r>
    <x v="23"/>
    <n v="209054"/>
    <x v="0"/>
  </r>
  <r>
    <x v="18"/>
    <n v="209059"/>
    <x v="0"/>
  </r>
  <r>
    <x v="18"/>
    <n v="209063"/>
    <x v="0"/>
  </r>
  <r>
    <x v="18"/>
    <n v="209066"/>
    <x v="0"/>
  </r>
  <r>
    <x v="18"/>
    <n v="209067"/>
    <x v="0"/>
  </r>
  <r>
    <x v="18"/>
    <n v="209068"/>
    <x v="0"/>
  </r>
  <r>
    <x v="18"/>
    <n v="209071"/>
    <x v="0"/>
  </r>
  <r>
    <x v="18"/>
    <n v="209072"/>
    <x v="0"/>
  </r>
  <r>
    <x v="18"/>
    <n v="209073"/>
    <x v="0"/>
  </r>
  <r>
    <x v="18"/>
    <n v="209078"/>
    <x v="0"/>
  </r>
  <r>
    <x v="18"/>
    <n v="209081"/>
    <x v="0"/>
  </r>
  <r>
    <x v="18"/>
    <n v="209083"/>
    <x v="0"/>
  </r>
  <r>
    <x v="18"/>
    <n v="209084"/>
    <x v="0"/>
  </r>
  <r>
    <x v="18"/>
    <n v="209086"/>
    <x v="0"/>
  </r>
  <r>
    <x v="18"/>
    <n v="209089"/>
    <x v="0"/>
  </r>
  <r>
    <x v="18"/>
    <n v="209091"/>
    <x v="0"/>
  </r>
  <r>
    <x v="18"/>
    <n v="209095"/>
    <x v="0"/>
  </r>
  <r>
    <x v="18"/>
    <n v="209096"/>
    <x v="0"/>
  </r>
  <r>
    <x v="18"/>
    <n v="209101"/>
    <x v="0"/>
  </r>
  <r>
    <x v="18"/>
    <n v="209105"/>
    <x v="0"/>
  </r>
  <r>
    <x v="18"/>
    <n v="209110"/>
    <x v="0"/>
  </r>
  <r>
    <x v="18"/>
    <n v="209115"/>
    <x v="0"/>
  </r>
  <r>
    <x v="18"/>
    <n v="209120"/>
    <x v="0"/>
  </r>
  <r>
    <x v="18"/>
    <n v="209123"/>
    <x v="0"/>
  </r>
  <r>
    <x v="18"/>
    <n v="209126"/>
    <x v="0"/>
  </r>
  <r>
    <x v="18"/>
    <n v="209128"/>
    <x v="0"/>
  </r>
  <r>
    <x v="18"/>
    <n v="209133"/>
    <x v="0"/>
  </r>
  <r>
    <x v="18"/>
    <n v="209136"/>
    <x v="0"/>
  </r>
  <r>
    <x v="18"/>
    <n v="209139"/>
    <x v="0"/>
  </r>
  <r>
    <x v="18"/>
    <n v="209140"/>
    <x v="0"/>
  </r>
  <r>
    <x v="18"/>
    <n v="209144"/>
    <x v="0"/>
  </r>
  <r>
    <x v="18"/>
    <n v="209145"/>
    <x v="0"/>
  </r>
  <r>
    <x v="18"/>
    <n v="209147"/>
    <x v="0"/>
  </r>
  <r>
    <x v="18"/>
    <n v="209152"/>
    <x v="0"/>
  </r>
  <r>
    <x v="18"/>
    <n v="209155"/>
    <x v="0"/>
  </r>
  <r>
    <x v="18"/>
    <n v="209157"/>
    <x v="0"/>
  </r>
  <r>
    <x v="18"/>
    <n v="209162"/>
    <x v="0"/>
  </r>
  <r>
    <x v="18"/>
    <n v="209163"/>
    <x v="0"/>
  </r>
  <r>
    <x v="18"/>
    <n v="209164"/>
    <x v="0"/>
  </r>
  <r>
    <x v="18"/>
    <n v="209168"/>
    <x v="0"/>
  </r>
  <r>
    <x v="18"/>
    <n v="209171"/>
    <x v="0"/>
  </r>
  <r>
    <x v="18"/>
    <n v="209172"/>
    <x v="0"/>
  </r>
  <r>
    <x v="18"/>
    <n v="209177"/>
    <x v="0"/>
  </r>
  <r>
    <x v="18"/>
    <n v="209179"/>
    <x v="0"/>
  </r>
  <r>
    <x v="18"/>
    <n v="209180"/>
    <x v="0"/>
  </r>
  <r>
    <x v="18"/>
    <n v="209183"/>
    <x v="0"/>
  </r>
  <r>
    <x v="18"/>
    <n v="209185"/>
    <x v="0"/>
  </r>
  <r>
    <x v="18"/>
    <n v="209186"/>
    <x v="0"/>
  </r>
  <r>
    <x v="18"/>
    <n v="209187"/>
    <x v="0"/>
  </r>
  <r>
    <x v="18"/>
    <n v="209188"/>
    <x v="0"/>
  </r>
  <r>
    <x v="18"/>
    <n v="209192"/>
    <x v="0"/>
  </r>
  <r>
    <x v="18"/>
    <n v="209194"/>
    <x v="0"/>
  </r>
  <r>
    <x v="18"/>
    <n v="209199"/>
    <x v="0"/>
  </r>
  <r>
    <x v="18"/>
    <n v="209202"/>
    <x v="0"/>
  </r>
  <r>
    <x v="18"/>
    <n v="209204"/>
    <x v="0"/>
  </r>
  <r>
    <x v="18"/>
    <n v="209205"/>
    <x v="0"/>
  </r>
  <r>
    <x v="18"/>
    <n v="209208"/>
    <x v="0"/>
  </r>
  <r>
    <x v="19"/>
    <n v="209211"/>
    <x v="0"/>
  </r>
  <r>
    <x v="19"/>
    <n v="209214"/>
    <x v="0"/>
  </r>
  <r>
    <x v="19"/>
    <n v="209218"/>
    <x v="0"/>
  </r>
  <r>
    <x v="19"/>
    <n v="209221"/>
    <x v="0"/>
  </r>
  <r>
    <x v="19"/>
    <n v="209224"/>
    <x v="0"/>
  </r>
  <r>
    <x v="19"/>
    <n v="209229"/>
    <x v="0"/>
  </r>
  <r>
    <x v="19"/>
    <n v="209232"/>
    <x v="0"/>
  </r>
  <r>
    <x v="19"/>
    <n v="209233"/>
    <x v="0"/>
  </r>
  <r>
    <x v="19"/>
    <n v="209236"/>
    <x v="0"/>
  </r>
  <r>
    <x v="19"/>
    <n v="209240"/>
    <x v="0"/>
  </r>
  <r>
    <x v="19"/>
    <n v="209244"/>
    <x v="0"/>
  </r>
  <r>
    <x v="19"/>
    <n v="209247"/>
    <x v="0"/>
  </r>
  <r>
    <x v="19"/>
    <n v="209249"/>
    <x v="0"/>
  </r>
  <r>
    <x v="19"/>
    <n v="209251"/>
    <x v="0"/>
  </r>
  <r>
    <x v="19"/>
    <n v="209254"/>
    <x v="0"/>
  </r>
  <r>
    <x v="19"/>
    <n v="209259"/>
    <x v="0"/>
  </r>
  <r>
    <x v="19"/>
    <n v="209260"/>
    <x v="0"/>
  </r>
  <r>
    <x v="19"/>
    <n v="209262"/>
    <x v="0"/>
  </r>
  <r>
    <x v="19"/>
    <n v="209265"/>
    <x v="0"/>
  </r>
  <r>
    <x v="19"/>
    <n v="209267"/>
    <x v="0"/>
  </r>
  <r>
    <x v="19"/>
    <n v="209269"/>
    <x v="0"/>
  </r>
  <r>
    <x v="19"/>
    <n v="209274"/>
    <x v="0"/>
  </r>
  <r>
    <x v="19"/>
    <n v="209275"/>
    <x v="0"/>
  </r>
  <r>
    <x v="19"/>
    <n v="209277"/>
    <x v="0"/>
  </r>
  <r>
    <x v="19"/>
    <n v="209279"/>
    <x v="0"/>
  </r>
  <r>
    <x v="19"/>
    <n v="209281"/>
    <x v="0"/>
  </r>
  <r>
    <x v="19"/>
    <n v="209282"/>
    <x v="0"/>
  </r>
  <r>
    <x v="19"/>
    <n v="209286"/>
    <x v="0"/>
  </r>
  <r>
    <x v="19"/>
    <n v="209290"/>
    <x v="0"/>
  </r>
  <r>
    <x v="19"/>
    <n v="209293"/>
    <x v="0"/>
  </r>
  <r>
    <x v="19"/>
    <n v="209297"/>
    <x v="0"/>
  </r>
  <r>
    <x v="19"/>
    <n v="209298"/>
    <x v="0"/>
  </r>
  <r>
    <x v="19"/>
    <n v="209302"/>
    <x v="0"/>
  </r>
  <r>
    <x v="19"/>
    <n v="209307"/>
    <x v="0"/>
  </r>
  <r>
    <x v="19"/>
    <n v="209312"/>
    <x v="0"/>
  </r>
  <r>
    <x v="19"/>
    <n v="209313"/>
    <x v="0"/>
  </r>
  <r>
    <x v="19"/>
    <n v="209315"/>
    <x v="0"/>
  </r>
  <r>
    <x v="19"/>
    <n v="209320"/>
    <x v="0"/>
  </r>
  <r>
    <x v="19"/>
    <n v="209321"/>
    <x v="0"/>
  </r>
  <r>
    <x v="19"/>
    <n v="209326"/>
    <x v="0"/>
  </r>
  <r>
    <x v="19"/>
    <n v="209329"/>
    <x v="0"/>
  </r>
  <r>
    <x v="19"/>
    <n v="209331"/>
    <x v="0"/>
  </r>
  <r>
    <x v="19"/>
    <n v="209333"/>
    <x v="0"/>
  </r>
  <r>
    <x v="19"/>
    <n v="209338"/>
    <x v="0"/>
  </r>
  <r>
    <x v="19"/>
    <n v="209340"/>
    <x v="0"/>
  </r>
  <r>
    <x v="19"/>
    <n v="209345"/>
    <x v="0"/>
  </r>
  <r>
    <x v="19"/>
    <n v="209348"/>
    <x v="0"/>
  </r>
  <r>
    <x v="19"/>
    <n v="209351"/>
    <x v="0"/>
  </r>
  <r>
    <x v="19"/>
    <n v="209352"/>
    <x v="0"/>
  </r>
  <r>
    <x v="19"/>
    <n v="209357"/>
    <x v="0"/>
  </r>
  <r>
    <x v="19"/>
    <n v="209362"/>
    <x v="0"/>
  </r>
  <r>
    <x v="19"/>
    <n v="209367"/>
    <x v="0"/>
  </r>
  <r>
    <x v="19"/>
    <n v="209368"/>
    <x v="0"/>
  </r>
  <r>
    <x v="19"/>
    <n v="209370"/>
    <x v="0"/>
  </r>
  <r>
    <x v="19"/>
    <n v="209375"/>
    <x v="0"/>
  </r>
  <r>
    <x v="20"/>
    <n v="209379"/>
    <x v="0"/>
  </r>
  <r>
    <x v="20"/>
    <n v="209383"/>
    <x v="0"/>
  </r>
  <r>
    <x v="20"/>
    <n v="209386"/>
    <x v="0"/>
  </r>
  <r>
    <x v="20"/>
    <n v="209390"/>
    <x v="0"/>
  </r>
  <r>
    <x v="20"/>
    <n v="209394"/>
    <x v="0"/>
  </r>
  <r>
    <x v="20"/>
    <n v="209395"/>
    <x v="0"/>
  </r>
  <r>
    <x v="20"/>
    <n v="209399"/>
    <x v="0"/>
  </r>
  <r>
    <x v="20"/>
    <n v="209400"/>
    <x v="0"/>
  </r>
  <r>
    <x v="20"/>
    <n v="209405"/>
    <x v="0"/>
  </r>
  <r>
    <x v="20"/>
    <n v="209410"/>
    <x v="0"/>
  </r>
  <r>
    <x v="20"/>
    <n v="209411"/>
    <x v="0"/>
  </r>
  <r>
    <x v="20"/>
    <n v="209412"/>
    <x v="0"/>
  </r>
  <r>
    <x v="20"/>
    <n v="209417"/>
    <x v="0"/>
  </r>
  <r>
    <x v="20"/>
    <n v="209421"/>
    <x v="0"/>
  </r>
  <r>
    <x v="20"/>
    <n v="209422"/>
    <x v="0"/>
  </r>
  <r>
    <x v="20"/>
    <n v="209425"/>
    <x v="0"/>
  </r>
  <r>
    <x v="20"/>
    <n v="209430"/>
    <x v="0"/>
  </r>
  <r>
    <x v="20"/>
    <n v="209432"/>
    <x v="0"/>
  </r>
  <r>
    <x v="20"/>
    <n v="209434"/>
    <x v="0"/>
  </r>
  <r>
    <x v="20"/>
    <n v="209435"/>
    <x v="0"/>
  </r>
  <r>
    <x v="20"/>
    <n v="209440"/>
    <x v="0"/>
  </r>
  <r>
    <x v="20"/>
    <n v="209443"/>
    <x v="0"/>
  </r>
  <r>
    <x v="20"/>
    <n v="209444"/>
    <x v="0"/>
  </r>
  <r>
    <x v="20"/>
    <n v="209447"/>
    <x v="0"/>
  </r>
  <r>
    <x v="20"/>
    <n v="209451"/>
    <x v="0"/>
  </r>
  <r>
    <x v="20"/>
    <n v="209456"/>
    <x v="0"/>
  </r>
  <r>
    <x v="20"/>
    <n v="209461"/>
    <x v="0"/>
  </r>
  <r>
    <x v="20"/>
    <n v="209464"/>
    <x v="0"/>
  </r>
  <r>
    <x v="20"/>
    <n v="209467"/>
    <x v="0"/>
  </r>
  <r>
    <x v="20"/>
    <n v="209469"/>
    <x v="0"/>
  </r>
  <r>
    <x v="20"/>
    <n v="209471"/>
    <x v="0"/>
  </r>
  <r>
    <x v="20"/>
    <n v="209472"/>
    <x v="0"/>
  </r>
  <r>
    <x v="20"/>
    <n v="209474"/>
    <x v="0"/>
  </r>
  <r>
    <x v="20"/>
    <n v="209478"/>
    <x v="0"/>
  </r>
  <r>
    <x v="20"/>
    <n v="209480"/>
    <x v="0"/>
  </r>
  <r>
    <x v="20"/>
    <n v="209484"/>
    <x v="0"/>
  </r>
  <r>
    <x v="20"/>
    <n v="209486"/>
    <x v="0"/>
  </r>
  <r>
    <x v="0"/>
    <n v="209488"/>
    <x v="1"/>
  </r>
  <r>
    <x v="0"/>
    <n v="209489"/>
    <x v="1"/>
  </r>
  <r>
    <x v="0"/>
    <n v="209490"/>
    <x v="1"/>
  </r>
  <r>
    <x v="0"/>
    <n v="209493"/>
    <x v="1"/>
  </r>
  <r>
    <x v="0"/>
    <n v="209497"/>
    <x v="1"/>
  </r>
  <r>
    <x v="0"/>
    <n v="209498"/>
    <x v="1"/>
  </r>
  <r>
    <x v="0"/>
    <n v="209499"/>
    <x v="1"/>
  </r>
  <r>
    <x v="0"/>
    <n v="209501"/>
    <x v="1"/>
  </r>
  <r>
    <x v="0"/>
    <n v="209503"/>
    <x v="1"/>
  </r>
  <r>
    <x v="0"/>
    <n v="209505"/>
    <x v="1"/>
  </r>
  <r>
    <x v="0"/>
    <n v="209509"/>
    <x v="1"/>
  </r>
  <r>
    <x v="0"/>
    <n v="209510"/>
    <x v="1"/>
  </r>
  <r>
    <x v="0"/>
    <n v="209515"/>
    <x v="1"/>
  </r>
  <r>
    <x v="0"/>
    <n v="209517"/>
    <x v="1"/>
  </r>
  <r>
    <x v="0"/>
    <n v="209520"/>
    <x v="1"/>
  </r>
  <r>
    <x v="0"/>
    <n v="209523"/>
    <x v="1"/>
  </r>
  <r>
    <x v="0"/>
    <n v="209528"/>
    <x v="1"/>
  </r>
  <r>
    <x v="1"/>
    <n v="209533"/>
    <x v="1"/>
  </r>
  <r>
    <x v="1"/>
    <n v="209537"/>
    <x v="1"/>
  </r>
  <r>
    <x v="1"/>
    <n v="209539"/>
    <x v="1"/>
  </r>
  <r>
    <x v="1"/>
    <n v="209541"/>
    <x v="1"/>
  </r>
  <r>
    <x v="1"/>
    <n v="209546"/>
    <x v="1"/>
  </r>
  <r>
    <x v="1"/>
    <n v="209547"/>
    <x v="1"/>
  </r>
  <r>
    <x v="1"/>
    <n v="209548"/>
    <x v="1"/>
  </r>
  <r>
    <x v="1"/>
    <n v="209551"/>
    <x v="1"/>
  </r>
  <r>
    <x v="1"/>
    <n v="209552"/>
    <x v="1"/>
  </r>
  <r>
    <x v="1"/>
    <n v="209556"/>
    <x v="1"/>
  </r>
  <r>
    <x v="1"/>
    <n v="209561"/>
    <x v="1"/>
  </r>
  <r>
    <x v="1"/>
    <n v="209565"/>
    <x v="1"/>
  </r>
  <r>
    <x v="1"/>
    <n v="209569"/>
    <x v="1"/>
  </r>
  <r>
    <x v="1"/>
    <n v="209570"/>
    <x v="1"/>
  </r>
  <r>
    <x v="1"/>
    <n v="209573"/>
    <x v="1"/>
  </r>
  <r>
    <x v="1"/>
    <n v="209578"/>
    <x v="1"/>
  </r>
  <r>
    <x v="1"/>
    <n v="209580"/>
    <x v="1"/>
  </r>
  <r>
    <x v="1"/>
    <n v="209583"/>
    <x v="1"/>
  </r>
  <r>
    <x v="1"/>
    <n v="209585"/>
    <x v="1"/>
  </r>
  <r>
    <x v="1"/>
    <n v="209590"/>
    <x v="1"/>
  </r>
  <r>
    <x v="1"/>
    <n v="209592"/>
    <x v="1"/>
  </r>
  <r>
    <x v="1"/>
    <n v="209597"/>
    <x v="1"/>
  </r>
  <r>
    <x v="1"/>
    <n v="209600"/>
    <x v="1"/>
  </r>
  <r>
    <x v="1"/>
    <n v="209604"/>
    <x v="1"/>
  </r>
  <r>
    <x v="21"/>
    <n v="209607"/>
    <x v="1"/>
  </r>
  <r>
    <x v="21"/>
    <n v="209608"/>
    <x v="1"/>
  </r>
  <r>
    <x v="21"/>
    <n v="209610"/>
    <x v="1"/>
  </r>
  <r>
    <x v="21"/>
    <n v="209613"/>
    <x v="1"/>
  </r>
  <r>
    <x v="21"/>
    <n v="209618"/>
    <x v="1"/>
  </r>
  <r>
    <x v="21"/>
    <n v="209621"/>
    <x v="1"/>
  </r>
  <r>
    <x v="21"/>
    <n v="209622"/>
    <x v="1"/>
  </r>
  <r>
    <x v="21"/>
    <n v="209623"/>
    <x v="1"/>
  </r>
  <r>
    <x v="21"/>
    <n v="209628"/>
    <x v="1"/>
  </r>
  <r>
    <x v="21"/>
    <n v="209633"/>
    <x v="1"/>
  </r>
  <r>
    <x v="21"/>
    <n v="209636"/>
    <x v="1"/>
  </r>
  <r>
    <x v="21"/>
    <n v="209641"/>
    <x v="1"/>
  </r>
  <r>
    <x v="21"/>
    <n v="209643"/>
    <x v="1"/>
  </r>
  <r>
    <x v="21"/>
    <n v="209645"/>
    <x v="1"/>
  </r>
  <r>
    <x v="21"/>
    <n v="209649"/>
    <x v="1"/>
  </r>
  <r>
    <x v="21"/>
    <n v="209654"/>
    <x v="1"/>
  </r>
  <r>
    <x v="21"/>
    <n v="209658"/>
    <x v="1"/>
  </r>
  <r>
    <x v="21"/>
    <n v="209661"/>
    <x v="1"/>
  </r>
  <r>
    <x v="2"/>
    <n v="209665"/>
    <x v="1"/>
  </r>
  <r>
    <x v="2"/>
    <n v="209669"/>
    <x v="1"/>
  </r>
  <r>
    <x v="2"/>
    <n v="209673"/>
    <x v="1"/>
  </r>
  <r>
    <x v="2"/>
    <n v="209675"/>
    <x v="1"/>
  </r>
  <r>
    <x v="2"/>
    <n v="209676"/>
    <x v="1"/>
  </r>
  <r>
    <x v="2"/>
    <n v="209677"/>
    <x v="1"/>
  </r>
  <r>
    <x v="2"/>
    <n v="209679"/>
    <x v="1"/>
  </r>
  <r>
    <x v="2"/>
    <n v="209684"/>
    <x v="1"/>
  </r>
  <r>
    <x v="2"/>
    <n v="209689"/>
    <x v="1"/>
  </r>
  <r>
    <x v="2"/>
    <n v="209694"/>
    <x v="1"/>
  </r>
  <r>
    <x v="2"/>
    <n v="209698"/>
    <x v="1"/>
  </r>
  <r>
    <x v="2"/>
    <n v="209701"/>
    <x v="1"/>
  </r>
  <r>
    <x v="2"/>
    <n v="209704"/>
    <x v="1"/>
  </r>
  <r>
    <x v="2"/>
    <n v="209706"/>
    <x v="1"/>
  </r>
  <r>
    <x v="2"/>
    <n v="209711"/>
    <x v="1"/>
  </r>
  <r>
    <x v="2"/>
    <n v="209715"/>
    <x v="1"/>
  </r>
  <r>
    <x v="2"/>
    <n v="209716"/>
    <x v="1"/>
  </r>
  <r>
    <x v="2"/>
    <n v="209718"/>
    <x v="1"/>
  </r>
  <r>
    <x v="2"/>
    <n v="209723"/>
    <x v="1"/>
  </r>
  <r>
    <x v="2"/>
    <n v="209726"/>
    <x v="1"/>
  </r>
  <r>
    <x v="2"/>
    <n v="209729"/>
    <x v="1"/>
  </r>
  <r>
    <x v="2"/>
    <n v="209732"/>
    <x v="1"/>
  </r>
  <r>
    <x v="3"/>
    <n v="209735"/>
    <x v="1"/>
  </r>
  <r>
    <x v="3"/>
    <n v="209740"/>
    <x v="1"/>
  </r>
  <r>
    <x v="3"/>
    <n v="209743"/>
    <x v="1"/>
  </r>
  <r>
    <x v="3"/>
    <n v="209748"/>
    <x v="1"/>
  </r>
  <r>
    <x v="3"/>
    <n v="209752"/>
    <x v="1"/>
  </r>
  <r>
    <x v="3"/>
    <n v="209756"/>
    <x v="1"/>
  </r>
  <r>
    <x v="3"/>
    <n v="209761"/>
    <x v="1"/>
  </r>
  <r>
    <x v="3"/>
    <n v="209764"/>
    <x v="1"/>
  </r>
  <r>
    <x v="3"/>
    <n v="209769"/>
    <x v="1"/>
  </r>
  <r>
    <x v="3"/>
    <n v="209772"/>
    <x v="1"/>
  </r>
  <r>
    <x v="3"/>
    <n v="209777"/>
    <x v="1"/>
  </r>
  <r>
    <x v="4"/>
    <n v="209779"/>
    <x v="1"/>
  </r>
  <r>
    <x v="4"/>
    <n v="209780"/>
    <x v="1"/>
  </r>
  <r>
    <x v="4"/>
    <n v="209783"/>
    <x v="1"/>
  </r>
  <r>
    <x v="4"/>
    <n v="209785"/>
    <x v="1"/>
  </r>
  <r>
    <x v="4"/>
    <n v="209787"/>
    <x v="1"/>
  </r>
  <r>
    <x v="4"/>
    <n v="209792"/>
    <x v="1"/>
  </r>
  <r>
    <x v="4"/>
    <n v="209795"/>
    <x v="1"/>
  </r>
  <r>
    <x v="4"/>
    <n v="209800"/>
    <x v="1"/>
  </r>
  <r>
    <x v="4"/>
    <n v="209801"/>
    <x v="1"/>
  </r>
  <r>
    <x v="4"/>
    <n v="209805"/>
    <x v="1"/>
  </r>
  <r>
    <x v="4"/>
    <n v="209808"/>
    <x v="1"/>
  </r>
  <r>
    <x v="4"/>
    <n v="209813"/>
    <x v="1"/>
  </r>
  <r>
    <x v="4"/>
    <n v="209814"/>
    <x v="1"/>
  </r>
  <r>
    <x v="5"/>
    <n v="209816"/>
    <x v="1"/>
  </r>
  <r>
    <x v="5"/>
    <n v="209817"/>
    <x v="1"/>
  </r>
  <r>
    <x v="5"/>
    <n v="209819"/>
    <x v="1"/>
  </r>
  <r>
    <x v="5"/>
    <n v="209824"/>
    <x v="1"/>
  </r>
  <r>
    <x v="5"/>
    <n v="209829"/>
    <x v="1"/>
  </r>
  <r>
    <x v="5"/>
    <n v="209834"/>
    <x v="1"/>
  </r>
  <r>
    <x v="5"/>
    <n v="209835"/>
    <x v="1"/>
  </r>
  <r>
    <x v="5"/>
    <n v="209839"/>
    <x v="1"/>
  </r>
  <r>
    <x v="5"/>
    <n v="209843"/>
    <x v="1"/>
  </r>
  <r>
    <x v="5"/>
    <n v="209846"/>
    <x v="1"/>
  </r>
  <r>
    <x v="5"/>
    <n v="209850"/>
    <x v="1"/>
  </r>
  <r>
    <x v="5"/>
    <n v="209855"/>
    <x v="1"/>
  </r>
  <r>
    <x v="5"/>
    <n v="209858"/>
    <x v="1"/>
  </r>
  <r>
    <x v="5"/>
    <n v="209862"/>
    <x v="1"/>
  </r>
  <r>
    <x v="5"/>
    <n v="209864"/>
    <x v="1"/>
  </r>
  <r>
    <x v="6"/>
    <n v="209868"/>
    <x v="1"/>
  </r>
  <r>
    <x v="6"/>
    <n v="209870"/>
    <x v="1"/>
  </r>
  <r>
    <x v="6"/>
    <n v="209871"/>
    <x v="1"/>
  </r>
  <r>
    <x v="6"/>
    <n v="209872"/>
    <x v="1"/>
  </r>
  <r>
    <x v="6"/>
    <n v="209873"/>
    <x v="1"/>
  </r>
  <r>
    <x v="6"/>
    <n v="209874"/>
    <x v="1"/>
  </r>
  <r>
    <x v="6"/>
    <n v="209878"/>
    <x v="1"/>
  </r>
  <r>
    <x v="6"/>
    <n v="209882"/>
    <x v="1"/>
  </r>
  <r>
    <x v="6"/>
    <n v="209883"/>
    <x v="1"/>
  </r>
  <r>
    <x v="6"/>
    <n v="209885"/>
    <x v="1"/>
  </r>
  <r>
    <x v="6"/>
    <n v="209888"/>
    <x v="1"/>
  </r>
  <r>
    <x v="7"/>
    <n v="209891"/>
    <x v="1"/>
  </r>
  <r>
    <x v="7"/>
    <n v="209894"/>
    <x v="1"/>
  </r>
  <r>
    <x v="7"/>
    <n v="209896"/>
    <x v="1"/>
  </r>
  <r>
    <x v="7"/>
    <n v="209901"/>
    <x v="1"/>
  </r>
  <r>
    <x v="7"/>
    <n v="209906"/>
    <x v="1"/>
  </r>
  <r>
    <x v="7"/>
    <n v="209911"/>
    <x v="1"/>
  </r>
  <r>
    <x v="7"/>
    <n v="209912"/>
    <x v="1"/>
  </r>
  <r>
    <x v="7"/>
    <n v="209917"/>
    <x v="1"/>
  </r>
  <r>
    <x v="7"/>
    <n v="209920"/>
    <x v="1"/>
  </r>
  <r>
    <x v="7"/>
    <n v="209921"/>
    <x v="1"/>
  </r>
  <r>
    <x v="7"/>
    <n v="209924"/>
    <x v="1"/>
  </r>
  <r>
    <x v="7"/>
    <n v="209928"/>
    <x v="1"/>
  </r>
  <r>
    <x v="7"/>
    <n v="209930"/>
    <x v="1"/>
  </r>
  <r>
    <x v="7"/>
    <n v="209933"/>
    <x v="1"/>
  </r>
  <r>
    <x v="7"/>
    <n v="209938"/>
    <x v="1"/>
  </r>
  <r>
    <x v="7"/>
    <n v="209943"/>
    <x v="1"/>
  </r>
  <r>
    <x v="7"/>
    <n v="209946"/>
    <x v="1"/>
  </r>
  <r>
    <x v="7"/>
    <n v="209949"/>
    <x v="1"/>
  </r>
  <r>
    <x v="7"/>
    <n v="209951"/>
    <x v="1"/>
  </r>
  <r>
    <x v="7"/>
    <n v="209953"/>
    <x v="1"/>
  </r>
  <r>
    <x v="8"/>
    <n v="209958"/>
    <x v="1"/>
  </r>
  <r>
    <x v="8"/>
    <n v="209962"/>
    <x v="1"/>
  </r>
  <r>
    <x v="8"/>
    <n v="209963"/>
    <x v="1"/>
  </r>
  <r>
    <x v="8"/>
    <n v="209964"/>
    <x v="1"/>
  </r>
  <r>
    <x v="8"/>
    <n v="209966"/>
    <x v="1"/>
  </r>
  <r>
    <x v="8"/>
    <n v="209969"/>
    <x v="1"/>
  </r>
  <r>
    <x v="8"/>
    <n v="209974"/>
    <x v="1"/>
  </r>
  <r>
    <x v="8"/>
    <n v="209977"/>
    <x v="1"/>
  </r>
  <r>
    <x v="8"/>
    <n v="209979"/>
    <x v="1"/>
  </r>
  <r>
    <x v="8"/>
    <n v="209982"/>
    <x v="1"/>
  </r>
  <r>
    <x v="8"/>
    <n v="209986"/>
    <x v="1"/>
  </r>
  <r>
    <x v="8"/>
    <n v="209988"/>
    <x v="1"/>
  </r>
  <r>
    <x v="8"/>
    <n v="209989"/>
    <x v="1"/>
  </r>
  <r>
    <x v="8"/>
    <n v="209990"/>
    <x v="1"/>
  </r>
  <r>
    <x v="8"/>
    <n v="209992"/>
    <x v="1"/>
  </r>
  <r>
    <x v="8"/>
    <n v="209994"/>
    <x v="1"/>
  </r>
  <r>
    <x v="8"/>
    <n v="209997"/>
    <x v="1"/>
  </r>
  <r>
    <x v="8"/>
    <n v="209999"/>
    <x v="1"/>
  </r>
  <r>
    <x v="8"/>
    <n v="210003"/>
    <x v="1"/>
  </r>
  <r>
    <x v="8"/>
    <n v="210008"/>
    <x v="1"/>
  </r>
  <r>
    <x v="8"/>
    <n v="210009"/>
    <x v="1"/>
  </r>
  <r>
    <x v="8"/>
    <n v="210012"/>
    <x v="1"/>
  </r>
  <r>
    <x v="8"/>
    <n v="210014"/>
    <x v="1"/>
  </r>
  <r>
    <x v="9"/>
    <n v="210017"/>
    <x v="1"/>
  </r>
  <r>
    <x v="9"/>
    <n v="210020"/>
    <x v="1"/>
  </r>
  <r>
    <x v="9"/>
    <n v="210024"/>
    <x v="1"/>
  </r>
  <r>
    <x v="9"/>
    <n v="210025"/>
    <x v="1"/>
  </r>
  <r>
    <x v="9"/>
    <n v="210026"/>
    <x v="1"/>
  </r>
  <r>
    <x v="9"/>
    <n v="210031"/>
    <x v="1"/>
  </r>
  <r>
    <x v="9"/>
    <n v="210035"/>
    <x v="1"/>
  </r>
  <r>
    <x v="9"/>
    <n v="210039"/>
    <x v="1"/>
  </r>
  <r>
    <x v="9"/>
    <n v="210042"/>
    <x v="1"/>
  </r>
  <r>
    <x v="9"/>
    <n v="210047"/>
    <x v="1"/>
  </r>
  <r>
    <x v="9"/>
    <n v="210048"/>
    <x v="1"/>
  </r>
  <r>
    <x v="9"/>
    <n v="210049"/>
    <x v="1"/>
  </r>
  <r>
    <x v="9"/>
    <n v="210050"/>
    <x v="1"/>
  </r>
  <r>
    <x v="9"/>
    <n v="210052"/>
    <x v="1"/>
  </r>
  <r>
    <x v="9"/>
    <n v="210055"/>
    <x v="1"/>
  </r>
  <r>
    <x v="9"/>
    <n v="210059"/>
    <x v="1"/>
  </r>
  <r>
    <x v="9"/>
    <n v="210060"/>
    <x v="1"/>
  </r>
  <r>
    <x v="9"/>
    <n v="210062"/>
    <x v="1"/>
  </r>
  <r>
    <x v="9"/>
    <n v="210066"/>
    <x v="1"/>
  </r>
  <r>
    <x v="9"/>
    <n v="210068"/>
    <x v="1"/>
  </r>
  <r>
    <x v="9"/>
    <n v="210070"/>
    <x v="1"/>
  </r>
  <r>
    <x v="9"/>
    <n v="210072"/>
    <x v="1"/>
  </r>
  <r>
    <x v="9"/>
    <n v="210074"/>
    <x v="1"/>
  </r>
  <r>
    <x v="9"/>
    <n v="210076"/>
    <x v="1"/>
  </r>
  <r>
    <x v="9"/>
    <n v="210080"/>
    <x v="1"/>
  </r>
  <r>
    <x v="9"/>
    <n v="210085"/>
    <x v="1"/>
  </r>
  <r>
    <x v="9"/>
    <n v="210087"/>
    <x v="1"/>
  </r>
  <r>
    <x v="9"/>
    <n v="210092"/>
    <x v="1"/>
  </r>
  <r>
    <x v="9"/>
    <n v="210095"/>
    <x v="1"/>
  </r>
  <r>
    <x v="9"/>
    <n v="210100"/>
    <x v="1"/>
  </r>
  <r>
    <x v="9"/>
    <n v="210102"/>
    <x v="1"/>
  </r>
  <r>
    <x v="9"/>
    <n v="210107"/>
    <x v="1"/>
  </r>
  <r>
    <x v="9"/>
    <n v="210109"/>
    <x v="1"/>
  </r>
  <r>
    <x v="9"/>
    <n v="210113"/>
    <x v="1"/>
  </r>
  <r>
    <x v="9"/>
    <n v="210114"/>
    <x v="1"/>
  </r>
  <r>
    <x v="9"/>
    <n v="210118"/>
    <x v="1"/>
  </r>
  <r>
    <x v="9"/>
    <n v="210121"/>
    <x v="1"/>
  </r>
  <r>
    <x v="9"/>
    <n v="210126"/>
    <x v="1"/>
  </r>
  <r>
    <x v="10"/>
    <n v="210131"/>
    <x v="1"/>
  </r>
  <r>
    <x v="10"/>
    <n v="210134"/>
    <x v="1"/>
  </r>
  <r>
    <x v="10"/>
    <n v="210135"/>
    <x v="1"/>
  </r>
  <r>
    <x v="10"/>
    <n v="210140"/>
    <x v="1"/>
  </r>
  <r>
    <x v="10"/>
    <n v="210144"/>
    <x v="1"/>
  </r>
  <r>
    <x v="10"/>
    <n v="210149"/>
    <x v="1"/>
  </r>
  <r>
    <x v="10"/>
    <n v="210150"/>
    <x v="1"/>
  </r>
  <r>
    <x v="10"/>
    <n v="210152"/>
    <x v="1"/>
  </r>
  <r>
    <x v="10"/>
    <n v="210157"/>
    <x v="1"/>
  </r>
  <r>
    <x v="10"/>
    <n v="210161"/>
    <x v="1"/>
  </r>
  <r>
    <x v="10"/>
    <n v="210163"/>
    <x v="1"/>
  </r>
  <r>
    <x v="10"/>
    <n v="210167"/>
    <x v="1"/>
  </r>
  <r>
    <x v="10"/>
    <n v="210171"/>
    <x v="1"/>
  </r>
  <r>
    <x v="10"/>
    <n v="210175"/>
    <x v="1"/>
  </r>
  <r>
    <x v="10"/>
    <n v="210179"/>
    <x v="1"/>
  </r>
  <r>
    <x v="10"/>
    <n v="210181"/>
    <x v="1"/>
  </r>
  <r>
    <x v="10"/>
    <n v="210183"/>
    <x v="1"/>
  </r>
  <r>
    <x v="10"/>
    <n v="210187"/>
    <x v="1"/>
  </r>
  <r>
    <x v="10"/>
    <n v="210189"/>
    <x v="1"/>
  </r>
  <r>
    <x v="10"/>
    <n v="210190"/>
    <x v="1"/>
  </r>
  <r>
    <x v="10"/>
    <n v="210195"/>
    <x v="1"/>
  </r>
  <r>
    <x v="10"/>
    <n v="210200"/>
    <x v="1"/>
  </r>
  <r>
    <x v="10"/>
    <n v="210205"/>
    <x v="1"/>
  </r>
  <r>
    <x v="10"/>
    <n v="210209"/>
    <x v="1"/>
  </r>
  <r>
    <x v="10"/>
    <n v="210214"/>
    <x v="1"/>
  </r>
  <r>
    <x v="10"/>
    <n v="210215"/>
    <x v="1"/>
  </r>
  <r>
    <x v="10"/>
    <n v="210216"/>
    <x v="1"/>
  </r>
  <r>
    <x v="10"/>
    <n v="210220"/>
    <x v="1"/>
  </r>
  <r>
    <x v="10"/>
    <n v="210223"/>
    <x v="1"/>
  </r>
  <r>
    <x v="10"/>
    <n v="210225"/>
    <x v="1"/>
  </r>
  <r>
    <x v="10"/>
    <n v="210226"/>
    <x v="1"/>
  </r>
  <r>
    <x v="10"/>
    <n v="210227"/>
    <x v="1"/>
  </r>
  <r>
    <x v="10"/>
    <n v="210229"/>
    <x v="1"/>
  </r>
  <r>
    <x v="10"/>
    <n v="210232"/>
    <x v="1"/>
  </r>
  <r>
    <x v="10"/>
    <n v="210237"/>
    <x v="1"/>
  </r>
  <r>
    <x v="10"/>
    <n v="210242"/>
    <x v="1"/>
  </r>
  <r>
    <x v="10"/>
    <n v="210245"/>
    <x v="1"/>
  </r>
  <r>
    <x v="10"/>
    <n v="210246"/>
    <x v="1"/>
  </r>
  <r>
    <x v="11"/>
    <n v="210248"/>
    <x v="1"/>
  </r>
  <r>
    <x v="11"/>
    <n v="210249"/>
    <x v="1"/>
  </r>
  <r>
    <x v="11"/>
    <n v="210250"/>
    <x v="1"/>
  </r>
  <r>
    <x v="11"/>
    <n v="210254"/>
    <x v="1"/>
  </r>
  <r>
    <x v="11"/>
    <n v="210258"/>
    <x v="1"/>
  </r>
  <r>
    <x v="11"/>
    <n v="210261"/>
    <x v="1"/>
  </r>
  <r>
    <x v="11"/>
    <n v="210265"/>
    <x v="1"/>
  </r>
  <r>
    <x v="11"/>
    <n v="210269"/>
    <x v="1"/>
  </r>
  <r>
    <x v="11"/>
    <n v="210273"/>
    <x v="1"/>
  </r>
  <r>
    <x v="11"/>
    <n v="210275"/>
    <x v="1"/>
  </r>
  <r>
    <x v="11"/>
    <n v="210276"/>
    <x v="1"/>
  </r>
  <r>
    <x v="11"/>
    <n v="210277"/>
    <x v="1"/>
  </r>
  <r>
    <x v="11"/>
    <n v="210278"/>
    <x v="1"/>
  </r>
  <r>
    <x v="11"/>
    <n v="210281"/>
    <x v="1"/>
  </r>
  <r>
    <x v="11"/>
    <n v="210282"/>
    <x v="1"/>
  </r>
  <r>
    <x v="11"/>
    <n v="210286"/>
    <x v="1"/>
  </r>
  <r>
    <x v="11"/>
    <n v="210291"/>
    <x v="1"/>
  </r>
  <r>
    <x v="11"/>
    <n v="210295"/>
    <x v="1"/>
  </r>
  <r>
    <x v="11"/>
    <n v="210298"/>
    <x v="1"/>
  </r>
  <r>
    <x v="11"/>
    <n v="210301"/>
    <x v="1"/>
  </r>
  <r>
    <x v="11"/>
    <n v="210304"/>
    <x v="1"/>
  </r>
  <r>
    <x v="11"/>
    <n v="210305"/>
    <x v="1"/>
  </r>
  <r>
    <x v="11"/>
    <n v="210309"/>
    <x v="1"/>
  </r>
  <r>
    <x v="11"/>
    <n v="210312"/>
    <x v="1"/>
  </r>
  <r>
    <x v="11"/>
    <n v="210313"/>
    <x v="1"/>
  </r>
  <r>
    <x v="11"/>
    <n v="210316"/>
    <x v="1"/>
  </r>
  <r>
    <x v="11"/>
    <n v="210320"/>
    <x v="1"/>
  </r>
  <r>
    <x v="11"/>
    <n v="210321"/>
    <x v="1"/>
  </r>
  <r>
    <x v="11"/>
    <n v="210323"/>
    <x v="1"/>
  </r>
  <r>
    <x v="11"/>
    <n v="210324"/>
    <x v="1"/>
  </r>
  <r>
    <x v="11"/>
    <n v="210327"/>
    <x v="1"/>
  </r>
  <r>
    <x v="11"/>
    <n v="210329"/>
    <x v="1"/>
  </r>
  <r>
    <x v="11"/>
    <n v="210333"/>
    <x v="1"/>
  </r>
  <r>
    <x v="11"/>
    <n v="210336"/>
    <x v="1"/>
  </r>
  <r>
    <x v="11"/>
    <n v="210337"/>
    <x v="1"/>
  </r>
  <r>
    <x v="11"/>
    <n v="210338"/>
    <x v="1"/>
  </r>
  <r>
    <x v="11"/>
    <n v="210339"/>
    <x v="1"/>
  </r>
  <r>
    <x v="11"/>
    <n v="210342"/>
    <x v="1"/>
  </r>
  <r>
    <x v="11"/>
    <n v="210344"/>
    <x v="1"/>
  </r>
  <r>
    <x v="11"/>
    <n v="210346"/>
    <x v="1"/>
  </r>
  <r>
    <x v="11"/>
    <n v="210351"/>
    <x v="1"/>
  </r>
  <r>
    <x v="11"/>
    <n v="210355"/>
    <x v="1"/>
  </r>
  <r>
    <x v="11"/>
    <n v="210359"/>
    <x v="1"/>
  </r>
  <r>
    <x v="11"/>
    <n v="210362"/>
    <x v="1"/>
  </r>
  <r>
    <x v="11"/>
    <n v="210365"/>
    <x v="1"/>
  </r>
  <r>
    <x v="11"/>
    <n v="210366"/>
    <x v="1"/>
  </r>
  <r>
    <x v="11"/>
    <n v="210371"/>
    <x v="1"/>
  </r>
  <r>
    <x v="11"/>
    <n v="210376"/>
    <x v="1"/>
  </r>
  <r>
    <x v="11"/>
    <n v="210379"/>
    <x v="1"/>
  </r>
  <r>
    <x v="11"/>
    <n v="210381"/>
    <x v="1"/>
  </r>
  <r>
    <x v="11"/>
    <n v="210382"/>
    <x v="1"/>
  </r>
  <r>
    <x v="11"/>
    <n v="210384"/>
    <x v="1"/>
  </r>
  <r>
    <x v="11"/>
    <n v="210386"/>
    <x v="1"/>
  </r>
  <r>
    <x v="11"/>
    <n v="210388"/>
    <x v="1"/>
  </r>
  <r>
    <x v="11"/>
    <n v="210391"/>
    <x v="1"/>
  </r>
  <r>
    <x v="11"/>
    <n v="210395"/>
    <x v="1"/>
  </r>
  <r>
    <x v="11"/>
    <n v="210396"/>
    <x v="1"/>
  </r>
  <r>
    <x v="11"/>
    <n v="210398"/>
    <x v="1"/>
  </r>
  <r>
    <x v="11"/>
    <n v="210403"/>
    <x v="1"/>
  </r>
  <r>
    <x v="12"/>
    <n v="210408"/>
    <x v="1"/>
  </r>
  <r>
    <x v="12"/>
    <n v="210410"/>
    <x v="1"/>
  </r>
  <r>
    <x v="12"/>
    <n v="210414"/>
    <x v="1"/>
  </r>
  <r>
    <x v="12"/>
    <n v="210416"/>
    <x v="1"/>
  </r>
  <r>
    <x v="12"/>
    <n v="210420"/>
    <x v="1"/>
  </r>
  <r>
    <x v="12"/>
    <n v="210422"/>
    <x v="1"/>
  </r>
  <r>
    <x v="12"/>
    <n v="210424"/>
    <x v="1"/>
  </r>
  <r>
    <x v="12"/>
    <n v="210429"/>
    <x v="1"/>
  </r>
  <r>
    <x v="12"/>
    <n v="210432"/>
    <x v="1"/>
  </r>
  <r>
    <x v="12"/>
    <n v="210433"/>
    <x v="1"/>
  </r>
  <r>
    <x v="12"/>
    <n v="210436"/>
    <x v="1"/>
  </r>
  <r>
    <x v="12"/>
    <n v="210438"/>
    <x v="1"/>
  </r>
  <r>
    <x v="12"/>
    <n v="210442"/>
    <x v="1"/>
  </r>
  <r>
    <x v="12"/>
    <n v="210445"/>
    <x v="1"/>
  </r>
  <r>
    <x v="12"/>
    <n v="210449"/>
    <x v="1"/>
  </r>
  <r>
    <x v="12"/>
    <n v="210454"/>
    <x v="1"/>
  </r>
  <r>
    <x v="12"/>
    <n v="210456"/>
    <x v="1"/>
  </r>
  <r>
    <x v="12"/>
    <n v="210458"/>
    <x v="1"/>
  </r>
  <r>
    <x v="12"/>
    <n v="210460"/>
    <x v="1"/>
  </r>
  <r>
    <x v="12"/>
    <n v="210462"/>
    <x v="1"/>
  </r>
  <r>
    <x v="12"/>
    <n v="210466"/>
    <x v="1"/>
  </r>
  <r>
    <x v="12"/>
    <n v="210469"/>
    <x v="1"/>
  </r>
  <r>
    <x v="12"/>
    <n v="210474"/>
    <x v="1"/>
  </r>
  <r>
    <x v="12"/>
    <n v="210477"/>
    <x v="1"/>
  </r>
  <r>
    <x v="12"/>
    <n v="210481"/>
    <x v="1"/>
  </r>
  <r>
    <x v="12"/>
    <n v="210486"/>
    <x v="1"/>
  </r>
  <r>
    <x v="12"/>
    <n v="210487"/>
    <x v="1"/>
  </r>
  <r>
    <x v="12"/>
    <n v="210488"/>
    <x v="1"/>
  </r>
  <r>
    <x v="12"/>
    <n v="210490"/>
    <x v="1"/>
  </r>
  <r>
    <x v="12"/>
    <n v="210495"/>
    <x v="1"/>
  </r>
  <r>
    <x v="12"/>
    <n v="210499"/>
    <x v="1"/>
  </r>
  <r>
    <x v="12"/>
    <n v="210500"/>
    <x v="1"/>
  </r>
  <r>
    <x v="12"/>
    <n v="210502"/>
    <x v="1"/>
  </r>
  <r>
    <x v="12"/>
    <n v="210503"/>
    <x v="1"/>
  </r>
  <r>
    <x v="12"/>
    <n v="210507"/>
    <x v="1"/>
  </r>
  <r>
    <x v="12"/>
    <n v="210510"/>
    <x v="1"/>
  </r>
  <r>
    <x v="12"/>
    <n v="210514"/>
    <x v="1"/>
  </r>
  <r>
    <x v="12"/>
    <n v="210515"/>
    <x v="1"/>
  </r>
  <r>
    <x v="12"/>
    <n v="210517"/>
    <x v="1"/>
  </r>
  <r>
    <x v="12"/>
    <n v="210522"/>
    <x v="1"/>
  </r>
  <r>
    <x v="12"/>
    <n v="210525"/>
    <x v="1"/>
  </r>
  <r>
    <x v="12"/>
    <n v="210526"/>
    <x v="1"/>
  </r>
  <r>
    <x v="12"/>
    <n v="210529"/>
    <x v="1"/>
  </r>
  <r>
    <x v="12"/>
    <n v="210530"/>
    <x v="1"/>
  </r>
  <r>
    <x v="12"/>
    <n v="210533"/>
    <x v="1"/>
  </r>
  <r>
    <x v="12"/>
    <n v="210534"/>
    <x v="1"/>
  </r>
  <r>
    <x v="12"/>
    <n v="210538"/>
    <x v="1"/>
  </r>
  <r>
    <x v="12"/>
    <n v="210542"/>
    <x v="1"/>
  </r>
  <r>
    <x v="12"/>
    <n v="210546"/>
    <x v="1"/>
  </r>
  <r>
    <x v="12"/>
    <n v="210548"/>
    <x v="1"/>
  </r>
  <r>
    <x v="12"/>
    <n v="210550"/>
    <x v="1"/>
  </r>
  <r>
    <x v="12"/>
    <n v="210554"/>
    <x v="1"/>
  </r>
  <r>
    <x v="12"/>
    <n v="210558"/>
    <x v="1"/>
  </r>
  <r>
    <x v="12"/>
    <n v="210562"/>
    <x v="1"/>
  </r>
  <r>
    <x v="12"/>
    <n v="210565"/>
    <x v="1"/>
  </r>
  <r>
    <x v="12"/>
    <n v="210568"/>
    <x v="1"/>
  </r>
  <r>
    <x v="12"/>
    <n v="210572"/>
    <x v="1"/>
  </r>
  <r>
    <x v="12"/>
    <n v="210573"/>
    <x v="1"/>
  </r>
  <r>
    <x v="12"/>
    <n v="210577"/>
    <x v="1"/>
  </r>
  <r>
    <x v="12"/>
    <n v="210581"/>
    <x v="1"/>
  </r>
  <r>
    <x v="12"/>
    <n v="210586"/>
    <x v="1"/>
  </r>
  <r>
    <x v="12"/>
    <n v="210591"/>
    <x v="1"/>
  </r>
  <r>
    <x v="12"/>
    <n v="210593"/>
    <x v="1"/>
  </r>
  <r>
    <x v="12"/>
    <n v="210598"/>
    <x v="1"/>
  </r>
  <r>
    <x v="12"/>
    <n v="210601"/>
    <x v="1"/>
  </r>
  <r>
    <x v="12"/>
    <n v="210604"/>
    <x v="1"/>
  </r>
  <r>
    <x v="12"/>
    <n v="210605"/>
    <x v="1"/>
  </r>
  <r>
    <x v="12"/>
    <n v="210607"/>
    <x v="1"/>
  </r>
  <r>
    <x v="12"/>
    <n v="210612"/>
    <x v="1"/>
  </r>
  <r>
    <x v="12"/>
    <n v="210613"/>
    <x v="1"/>
  </r>
  <r>
    <x v="12"/>
    <n v="210617"/>
    <x v="1"/>
  </r>
  <r>
    <x v="12"/>
    <n v="210621"/>
    <x v="1"/>
  </r>
  <r>
    <x v="12"/>
    <n v="210625"/>
    <x v="1"/>
  </r>
  <r>
    <x v="12"/>
    <n v="210630"/>
    <x v="1"/>
  </r>
  <r>
    <x v="12"/>
    <n v="210634"/>
    <x v="1"/>
  </r>
  <r>
    <x v="12"/>
    <n v="210637"/>
    <x v="1"/>
  </r>
  <r>
    <x v="12"/>
    <n v="210638"/>
    <x v="1"/>
  </r>
  <r>
    <x v="12"/>
    <n v="210643"/>
    <x v="1"/>
  </r>
  <r>
    <x v="12"/>
    <n v="210648"/>
    <x v="1"/>
  </r>
  <r>
    <x v="12"/>
    <n v="210650"/>
    <x v="1"/>
  </r>
  <r>
    <x v="12"/>
    <n v="210652"/>
    <x v="1"/>
  </r>
  <r>
    <x v="12"/>
    <n v="210653"/>
    <x v="1"/>
  </r>
  <r>
    <x v="12"/>
    <n v="210658"/>
    <x v="1"/>
  </r>
  <r>
    <x v="12"/>
    <n v="210662"/>
    <x v="1"/>
  </r>
  <r>
    <x v="12"/>
    <n v="210666"/>
    <x v="1"/>
  </r>
  <r>
    <x v="12"/>
    <n v="210669"/>
    <x v="1"/>
  </r>
  <r>
    <x v="12"/>
    <n v="210672"/>
    <x v="1"/>
  </r>
  <r>
    <x v="12"/>
    <n v="210674"/>
    <x v="1"/>
  </r>
  <r>
    <x v="12"/>
    <n v="210678"/>
    <x v="1"/>
  </r>
  <r>
    <x v="12"/>
    <n v="210683"/>
    <x v="1"/>
  </r>
  <r>
    <x v="12"/>
    <n v="210688"/>
    <x v="1"/>
  </r>
  <r>
    <x v="12"/>
    <n v="210690"/>
    <x v="1"/>
  </r>
  <r>
    <x v="12"/>
    <n v="210693"/>
    <x v="1"/>
  </r>
  <r>
    <x v="12"/>
    <n v="210694"/>
    <x v="1"/>
  </r>
  <r>
    <x v="12"/>
    <n v="210699"/>
    <x v="1"/>
  </r>
  <r>
    <x v="12"/>
    <n v="210703"/>
    <x v="1"/>
  </r>
  <r>
    <x v="12"/>
    <n v="210707"/>
    <x v="1"/>
  </r>
  <r>
    <x v="12"/>
    <n v="210709"/>
    <x v="1"/>
  </r>
  <r>
    <x v="12"/>
    <n v="210713"/>
    <x v="1"/>
  </r>
  <r>
    <x v="13"/>
    <n v="210715"/>
    <x v="1"/>
  </r>
  <r>
    <x v="13"/>
    <n v="210718"/>
    <x v="1"/>
  </r>
  <r>
    <x v="13"/>
    <n v="210720"/>
    <x v="1"/>
  </r>
  <r>
    <x v="13"/>
    <n v="210721"/>
    <x v="1"/>
  </r>
  <r>
    <x v="13"/>
    <n v="210724"/>
    <x v="1"/>
  </r>
  <r>
    <x v="13"/>
    <n v="210725"/>
    <x v="1"/>
  </r>
  <r>
    <x v="13"/>
    <n v="210729"/>
    <x v="1"/>
  </r>
  <r>
    <x v="13"/>
    <n v="210734"/>
    <x v="1"/>
  </r>
  <r>
    <x v="13"/>
    <n v="210735"/>
    <x v="1"/>
  </r>
  <r>
    <x v="13"/>
    <n v="210738"/>
    <x v="1"/>
  </r>
  <r>
    <x v="13"/>
    <n v="210740"/>
    <x v="1"/>
  </r>
  <r>
    <x v="13"/>
    <n v="210742"/>
    <x v="1"/>
  </r>
  <r>
    <x v="13"/>
    <n v="210745"/>
    <x v="1"/>
  </r>
  <r>
    <x v="13"/>
    <n v="210746"/>
    <x v="1"/>
  </r>
  <r>
    <x v="13"/>
    <n v="210748"/>
    <x v="1"/>
  </r>
  <r>
    <x v="13"/>
    <n v="210751"/>
    <x v="1"/>
  </r>
  <r>
    <x v="13"/>
    <n v="210756"/>
    <x v="1"/>
  </r>
  <r>
    <x v="13"/>
    <n v="210760"/>
    <x v="1"/>
  </r>
  <r>
    <x v="13"/>
    <n v="210763"/>
    <x v="1"/>
  </r>
  <r>
    <x v="13"/>
    <n v="210767"/>
    <x v="1"/>
  </r>
  <r>
    <x v="13"/>
    <n v="210770"/>
    <x v="1"/>
  </r>
  <r>
    <x v="13"/>
    <n v="210771"/>
    <x v="1"/>
  </r>
  <r>
    <x v="13"/>
    <n v="210772"/>
    <x v="1"/>
  </r>
  <r>
    <x v="13"/>
    <n v="210773"/>
    <x v="1"/>
  </r>
  <r>
    <x v="13"/>
    <n v="210775"/>
    <x v="1"/>
  </r>
  <r>
    <x v="13"/>
    <n v="210780"/>
    <x v="1"/>
  </r>
  <r>
    <x v="13"/>
    <n v="210785"/>
    <x v="1"/>
  </r>
  <r>
    <x v="13"/>
    <n v="210786"/>
    <x v="1"/>
  </r>
  <r>
    <x v="13"/>
    <n v="210791"/>
    <x v="1"/>
  </r>
  <r>
    <x v="13"/>
    <n v="210793"/>
    <x v="1"/>
  </r>
  <r>
    <x v="13"/>
    <n v="210798"/>
    <x v="1"/>
  </r>
  <r>
    <x v="13"/>
    <n v="210800"/>
    <x v="1"/>
  </r>
  <r>
    <x v="13"/>
    <n v="210804"/>
    <x v="1"/>
  </r>
  <r>
    <x v="13"/>
    <n v="210807"/>
    <x v="1"/>
  </r>
  <r>
    <x v="13"/>
    <n v="210809"/>
    <x v="1"/>
  </r>
  <r>
    <x v="13"/>
    <n v="210811"/>
    <x v="1"/>
  </r>
  <r>
    <x v="13"/>
    <n v="210812"/>
    <x v="1"/>
  </r>
  <r>
    <x v="13"/>
    <n v="210814"/>
    <x v="1"/>
  </r>
  <r>
    <x v="13"/>
    <n v="210819"/>
    <x v="1"/>
  </r>
  <r>
    <x v="13"/>
    <n v="210821"/>
    <x v="1"/>
  </r>
  <r>
    <x v="13"/>
    <n v="210826"/>
    <x v="1"/>
  </r>
  <r>
    <x v="13"/>
    <n v="210828"/>
    <x v="1"/>
  </r>
  <r>
    <x v="13"/>
    <n v="210830"/>
    <x v="1"/>
  </r>
  <r>
    <x v="13"/>
    <n v="210834"/>
    <x v="1"/>
  </r>
  <r>
    <x v="13"/>
    <n v="210836"/>
    <x v="1"/>
  </r>
  <r>
    <x v="13"/>
    <n v="210837"/>
    <x v="1"/>
  </r>
  <r>
    <x v="13"/>
    <n v="210840"/>
    <x v="1"/>
  </r>
  <r>
    <x v="13"/>
    <n v="210843"/>
    <x v="1"/>
  </r>
  <r>
    <x v="13"/>
    <n v="210848"/>
    <x v="1"/>
  </r>
  <r>
    <x v="13"/>
    <n v="210849"/>
    <x v="1"/>
  </r>
  <r>
    <x v="13"/>
    <n v="210853"/>
    <x v="1"/>
  </r>
  <r>
    <x v="13"/>
    <n v="210857"/>
    <x v="1"/>
  </r>
  <r>
    <x v="13"/>
    <n v="210860"/>
    <x v="1"/>
  </r>
  <r>
    <x v="13"/>
    <n v="210861"/>
    <x v="1"/>
  </r>
  <r>
    <x v="13"/>
    <n v="210865"/>
    <x v="1"/>
  </r>
  <r>
    <x v="13"/>
    <n v="210867"/>
    <x v="1"/>
  </r>
  <r>
    <x v="13"/>
    <n v="210868"/>
    <x v="1"/>
  </r>
  <r>
    <x v="13"/>
    <n v="210872"/>
    <x v="1"/>
  </r>
  <r>
    <x v="13"/>
    <n v="210876"/>
    <x v="1"/>
  </r>
  <r>
    <x v="13"/>
    <n v="210878"/>
    <x v="1"/>
  </r>
  <r>
    <x v="13"/>
    <n v="210879"/>
    <x v="1"/>
  </r>
  <r>
    <x v="13"/>
    <n v="210882"/>
    <x v="1"/>
  </r>
  <r>
    <x v="13"/>
    <n v="210883"/>
    <x v="1"/>
  </r>
  <r>
    <x v="13"/>
    <n v="210886"/>
    <x v="1"/>
  </r>
  <r>
    <x v="13"/>
    <n v="210891"/>
    <x v="1"/>
  </r>
  <r>
    <x v="13"/>
    <n v="210892"/>
    <x v="1"/>
  </r>
  <r>
    <x v="13"/>
    <n v="210895"/>
    <x v="1"/>
  </r>
  <r>
    <x v="13"/>
    <n v="210898"/>
    <x v="1"/>
  </r>
  <r>
    <x v="13"/>
    <n v="210903"/>
    <x v="1"/>
  </r>
  <r>
    <x v="13"/>
    <n v="210904"/>
    <x v="1"/>
  </r>
  <r>
    <x v="13"/>
    <n v="210905"/>
    <x v="1"/>
  </r>
  <r>
    <x v="13"/>
    <n v="210907"/>
    <x v="1"/>
  </r>
  <r>
    <x v="13"/>
    <n v="210908"/>
    <x v="1"/>
  </r>
  <r>
    <x v="13"/>
    <n v="210909"/>
    <x v="1"/>
  </r>
  <r>
    <x v="13"/>
    <n v="210911"/>
    <x v="1"/>
  </r>
  <r>
    <x v="13"/>
    <n v="210912"/>
    <x v="1"/>
  </r>
  <r>
    <x v="13"/>
    <n v="210914"/>
    <x v="1"/>
  </r>
  <r>
    <x v="13"/>
    <n v="210916"/>
    <x v="1"/>
  </r>
  <r>
    <x v="13"/>
    <n v="210920"/>
    <x v="1"/>
  </r>
  <r>
    <x v="13"/>
    <n v="210922"/>
    <x v="1"/>
  </r>
  <r>
    <x v="13"/>
    <n v="210924"/>
    <x v="1"/>
  </r>
  <r>
    <x v="13"/>
    <n v="210926"/>
    <x v="1"/>
  </r>
  <r>
    <x v="13"/>
    <n v="210931"/>
    <x v="1"/>
  </r>
  <r>
    <x v="13"/>
    <n v="210932"/>
    <x v="1"/>
  </r>
  <r>
    <x v="13"/>
    <n v="210933"/>
    <x v="1"/>
  </r>
  <r>
    <x v="13"/>
    <n v="210934"/>
    <x v="1"/>
  </r>
  <r>
    <x v="13"/>
    <n v="210936"/>
    <x v="1"/>
  </r>
  <r>
    <x v="13"/>
    <n v="210937"/>
    <x v="1"/>
  </r>
  <r>
    <x v="13"/>
    <n v="210940"/>
    <x v="1"/>
  </r>
  <r>
    <x v="13"/>
    <n v="210944"/>
    <x v="1"/>
  </r>
  <r>
    <x v="13"/>
    <n v="210946"/>
    <x v="1"/>
  </r>
  <r>
    <x v="13"/>
    <n v="210951"/>
    <x v="1"/>
  </r>
  <r>
    <x v="13"/>
    <n v="210953"/>
    <x v="1"/>
  </r>
  <r>
    <x v="14"/>
    <n v="210955"/>
    <x v="1"/>
  </r>
  <r>
    <x v="14"/>
    <n v="210959"/>
    <x v="1"/>
  </r>
  <r>
    <x v="14"/>
    <n v="210961"/>
    <x v="1"/>
  </r>
  <r>
    <x v="14"/>
    <n v="210965"/>
    <x v="1"/>
  </r>
  <r>
    <x v="14"/>
    <n v="210967"/>
    <x v="1"/>
  </r>
  <r>
    <x v="14"/>
    <n v="210970"/>
    <x v="1"/>
  </r>
  <r>
    <x v="14"/>
    <n v="210971"/>
    <x v="1"/>
  </r>
  <r>
    <x v="14"/>
    <n v="210975"/>
    <x v="1"/>
  </r>
  <r>
    <x v="14"/>
    <n v="210979"/>
    <x v="1"/>
  </r>
  <r>
    <x v="14"/>
    <n v="210984"/>
    <x v="1"/>
  </r>
  <r>
    <x v="14"/>
    <n v="210986"/>
    <x v="1"/>
  </r>
  <r>
    <x v="14"/>
    <n v="210990"/>
    <x v="1"/>
  </r>
  <r>
    <x v="14"/>
    <n v="210992"/>
    <x v="1"/>
  </r>
  <r>
    <x v="14"/>
    <n v="210995"/>
    <x v="1"/>
  </r>
  <r>
    <x v="14"/>
    <n v="210998"/>
    <x v="1"/>
  </r>
  <r>
    <x v="14"/>
    <n v="211003"/>
    <x v="1"/>
  </r>
  <r>
    <x v="14"/>
    <n v="211005"/>
    <x v="1"/>
  </r>
  <r>
    <x v="14"/>
    <n v="211008"/>
    <x v="1"/>
  </r>
  <r>
    <x v="14"/>
    <n v="211013"/>
    <x v="1"/>
  </r>
  <r>
    <x v="14"/>
    <n v="211016"/>
    <x v="1"/>
  </r>
  <r>
    <x v="14"/>
    <n v="211020"/>
    <x v="1"/>
  </r>
  <r>
    <x v="14"/>
    <n v="211023"/>
    <x v="1"/>
  </r>
  <r>
    <x v="14"/>
    <n v="211028"/>
    <x v="1"/>
  </r>
  <r>
    <x v="14"/>
    <n v="211029"/>
    <x v="1"/>
  </r>
  <r>
    <x v="14"/>
    <n v="211030"/>
    <x v="1"/>
  </r>
  <r>
    <x v="14"/>
    <n v="211032"/>
    <x v="1"/>
  </r>
  <r>
    <x v="14"/>
    <n v="211036"/>
    <x v="1"/>
  </r>
  <r>
    <x v="14"/>
    <n v="211037"/>
    <x v="1"/>
  </r>
  <r>
    <x v="14"/>
    <n v="211042"/>
    <x v="1"/>
  </r>
  <r>
    <x v="14"/>
    <n v="211045"/>
    <x v="1"/>
  </r>
  <r>
    <x v="14"/>
    <n v="211049"/>
    <x v="1"/>
  </r>
  <r>
    <x v="14"/>
    <n v="211050"/>
    <x v="1"/>
  </r>
  <r>
    <x v="14"/>
    <n v="211054"/>
    <x v="1"/>
  </r>
  <r>
    <x v="14"/>
    <n v="211055"/>
    <x v="1"/>
  </r>
  <r>
    <x v="14"/>
    <n v="211058"/>
    <x v="1"/>
  </r>
  <r>
    <x v="14"/>
    <n v="211062"/>
    <x v="1"/>
  </r>
  <r>
    <x v="14"/>
    <n v="211065"/>
    <x v="1"/>
  </r>
  <r>
    <x v="14"/>
    <n v="211066"/>
    <x v="1"/>
  </r>
  <r>
    <x v="14"/>
    <n v="211067"/>
    <x v="1"/>
  </r>
  <r>
    <x v="14"/>
    <n v="211072"/>
    <x v="1"/>
  </r>
  <r>
    <x v="14"/>
    <n v="211073"/>
    <x v="1"/>
  </r>
  <r>
    <x v="14"/>
    <n v="211077"/>
    <x v="1"/>
  </r>
  <r>
    <x v="14"/>
    <n v="211081"/>
    <x v="1"/>
  </r>
  <r>
    <x v="14"/>
    <n v="211084"/>
    <x v="1"/>
  </r>
  <r>
    <x v="14"/>
    <n v="211087"/>
    <x v="1"/>
  </r>
  <r>
    <x v="14"/>
    <n v="211091"/>
    <x v="1"/>
  </r>
  <r>
    <x v="14"/>
    <n v="211093"/>
    <x v="1"/>
  </r>
  <r>
    <x v="14"/>
    <n v="211096"/>
    <x v="1"/>
  </r>
  <r>
    <x v="14"/>
    <n v="211098"/>
    <x v="1"/>
  </r>
  <r>
    <x v="14"/>
    <n v="211102"/>
    <x v="1"/>
  </r>
  <r>
    <x v="14"/>
    <n v="211105"/>
    <x v="1"/>
  </r>
  <r>
    <x v="14"/>
    <n v="211106"/>
    <x v="1"/>
  </r>
  <r>
    <x v="14"/>
    <n v="211107"/>
    <x v="1"/>
  </r>
  <r>
    <x v="14"/>
    <n v="211108"/>
    <x v="1"/>
  </r>
  <r>
    <x v="14"/>
    <n v="211111"/>
    <x v="1"/>
  </r>
  <r>
    <x v="14"/>
    <n v="211113"/>
    <x v="1"/>
  </r>
  <r>
    <x v="14"/>
    <n v="211118"/>
    <x v="1"/>
  </r>
  <r>
    <x v="14"/>
    <n v="211122"/>
    <x v="1"/>
  </r>
  <r>
    <x v="14"/>
    <n v="211125"/>
    <x v="1"/>
  </r>
  <r>
    <x v="14"/>
    <n v="211126"/>
    <x v="1"/>
  </r>
  <r>
    <x v="14"/>
    <n v="211130"/>
    <x v="1"/>
  </r>
  <r>
    <x v="14"/>
    <n v="211131"/>
    <x v="1"/>
  </r>
  <r>
    <x v="14"/>
    <n v="211134"/>
    <x v="1"/>
  </r>
  <r>
    <x v="14"/>
    <n v="211139"/>
    <x v="1"/>
  </r>
  <r>
    <x v="14"/>
    <n v="211141"/>
    <x v="1"/>
  </r>
  <r>
    <x v="14"/>
    <n v="211145"/>
    <x v="1"/>
  </r>
  <r>
    <x v="14"/>
    <n v="211146"/>
    <x v="1"/>
  </r>
  <r>
    <x v="14"/>
    <n v="211151"/>
    <x v="1"/>
  </r>
  <r>
    <x v="14"/>
    <n v="211155"/>
    <x v="1"/>
  </r>
  <r>
    <x v="14"/>
    <n v="211158"/>
    <x v="1"/>
  </r>
  <r>
    <x v="14"/>
    <n v="211161"/>
    <x v="1"/>
  </r>
  <r>
    <x v="14"/>
    <n v="211162"/>
    <x v="1"/>
  </r>
  <r>
    <x v="14"/>
    <n v="211166"/>
    <x v="1"/>
  </r>
  <r>
    <x v="14"/>
    <n v="211168"/>
    <x v="1"/>
  </r>
  <r>
    <x v="14"/>
    <n v="211172"/>
    <x v="1"/>
  </r>
  <r>
    <x v="14"/>
    <n v="211176"/>
    <x v="1"/>
  </r>
  <r>
    <x v="14"/>
    <n v="211178"/>
    <x v="1"/>
  </r>
  <r>
    <x v="14"/>
    <n v="211183"/>
    <x v="1"/>
  </r>
  <r>
    <x v="14"/>
    <n v="211188"/>
    <x v="1"/>
  </r>
  <r>
    <x v="14"/>
    <n v="211190"/>
    <x v="1"/>
  </r>
  <r>
    <x v="14"/>
    <n v="211193"/>
    <x v="1"/>
  </r>
  <r>
    <x v="14"/>
    <n v="211196"/>
    <x v="1"/>
  </r>
  <r>
    <x v="14"/>
    <n v="211199"/>
    <x v="1"/>
  </r>
  <r>
    <x v="14"/>
    <n v="211200"/>
    <x v="1"/>
  </r>
  <r>
    <x v="14"/>
    <n v="211203"/>
    <x v="1"/>
  </r>
  <r>
    <x v="14"/>
    <n v="211206"/>
    <x v="1"/>
  </r>
  <r>
    <x v="14"/>
    <n v="211210"/>
    <x v="1"/>
  </r>
  <r>
    <x v="14"/>
    <n v="211211"/>
    <x v="1"/>
  </r>
  <r>
    <x v="14"/>
    <n v="211216"/>
    <x v="1"/>
  </r>
  <r>
    <x v="14"/>
    <n v="211218"/>
    <x v="1"/>
  </r>
  <r>
    <x v="14"/>
    <n v="211223"/>
    <x v="1"/>
  </r>
  <r>
    <x v="14"/>
    <n v="211225"/>
    <x v="1"/>
  </r>
  <r>
    <x v="14"/>
    <n v="211229"/>
    <x v="1"/>
  </r>
  <r>
    <x v="14"/>
    <n v="211230"/>
    <x v="1"/>
  </r>
  <r>
    <x v="14"/>
    <n v="211231"/>
    <x v="1"/>
  </r>
  <r>
    <x v="14"/>
    <n v="211233"/>
    <x v="1"/>
  </r>
  <r>
    <x v="14"/>
    <n v="211236"/>
    <x v="1"/>
  </r>
  <r>
    <x v="14"/>
    <n v="211238"/>
    <x v="1"/>
  </r>
  <r>
    <x v="14"/>
    <n v="211243"/>
    <x v="1"/>
  </r>
  <r>
    <x v="14"/>
    <n v="211246"/>
    <x v="1"/>
  </r>
  <r>
    <x v="14"/>
    <n v="211248"/>
    <x v="1"/>
  </r>
  <r>
    <x v="14"/>
    <n v="211249"/>
    <x v="1"/>
  </r>
  <r>
    <x v="14"/>
    <n v="211253"/>
    <x v="1"/>
  </r>
  <r>
    <x v="14"/>
    <n v="211254"/>
    <x v="1"/>
  </r>
  <r>
    <x v="14"/>
    <n v="211257"/>
    <x v="1"/>
  </r>
  <r>
    <x v="14"/>
    <n v="211258"/>
    <x v="1"/>
  </r>
  <r>
    <x v="14"/>
    <n v="211263"/>
    <x v="1"/>
  </r>
  <r>
    <x v="14"/>
    <n v="211267"/>
    <x v="1"/>
  </r>
  <r>
    <x v="14"/>
    <n v="211272"/>
    <x v="1"/>
  </r>
  <r>
    <x v="14"/>
    <n v="211277"/>
    <x v="1"/>
  </r>
  <r>
    <x v="14"/>
    <n v="211280"/>
    <x v="1"/>
  </r>
  <r>
    <x v="14"/>
    <n v="211284"/>
    <x v="1"/>
  </r>
  <r>
    <x v="14"/>
    <n v="211285"/>
    <x v="1"/>
  </r>
  <r>
    <x v="14"/>
    <n v="211288"/>
    <x v="1"/>
  </r>
  <r>
    <x v="14"/>
    <n v="211290"/>
    <x v="1"/>
  </r>
  <r>
    <x v="14"/>
    <n v="211291"/>
    <x v="1"/>
  </r>
  <r>
    <x v="14"/>
    <n v="211296"/>
    <x v="1"/>
  </r>
  <r>
    <x v="14"/>
    <n v="211299"/>
    <x v="1"/>
  </r>
  <r>
    <x v="14"/>
    <n v="211301"/>
    <x v="1"/>
  </r>
  <r>
    <x v="14"/>
    <n v="211306"/>
    <x v="1"/>
  </r>
  <r>
    <x v="14"/>
    <n v="211310"/>
    <x v="1"/>
  </r>
  <r>
    <x v="14"/>
    <n v="211311"/>
    <x v="1"/>
  </r>
  <r>
    <x v="14"/>
    <n v="211313"/>
    <x v="1"/>
  </r>
  <r>
    <x v="14"/>
    <n v="211318"/>
    <x v="1"/>
  </r>
  <r>
    <x v="14"/>
    <n v="211321"/>
    <x v="1"/>
  </r>
  <r>
    <x v="14"/>
    <n v="211322"/>
    <x v="1"/>
  </r>
  <r>
    <x v="14"/>
    <n v="211326"/>
    <x v="1"/>
  </r>
  <r>
    <x v="14"/>
    <n v="211328"/>
    <x v="1"/>
  </r>
  <r>
    <x v="14"/>
    <n v="211330"/>
    <x v="1"/>
  </r>
  <r>
    <x v="14"/>
    <n v="211333"/>
    <x v="1"/>
  </r>
  <r>
    <x v="14"/>
    <n v="211334"/>
    <x v="1"/>
  </r>
  <r>
    <x v="15"/>
    <n v="211338"/>
    <x v="1"/>
  </r>
  <r>
    <x v="15"/>
    <n v="211342"/>
    <x v="1"/>
  </r>
  <r>
    <x v="15"/>
    <n v="211346"/>
    <x v="1"/>
  </r>
  <r>
    <x v="15"/>
    <n v="211348"/>
    <x v="1"/>
  </r>
  <r>
    <x v="15"/>
    <n v="211353"/>
    <x v="1"/>
  </r>
  <r>
    <x v="15"/>
    <n v="211358"/>
    <x v="1"/>
  </r>
  <r>
    <x v="15"/>
    <n v="211362"/>
    <x v="1"/>
  </r>
  <r>
    <x v="15"/>
    <n v="211363"/>
    <x v="1"/>
  </r>
  <r>
    <x v="15"/>
    <n v="211365"/>
    <x v="1"/>
  </r>
  <r>
    <x v="15"/>
    <n v="211370"/>
    <x v="1"/>
  </r>
  <r>
    <x v="15"/>
    <n v="211375"/>
    <x v="1"/>
  </r>
  <r>
    <x v="15"/>
    <n v="211378"/>
    <x v="1"/>
  </r>
  <r>
    <x v="15"/>
    <n v="211379"/>
    <x v="1"/>
  </r>
  <r>
    <x v="15"/>
    <n v="211381"/>
    <x v="1"/>
  </r>
  <r>
    <x v="15"/>
    <n v="211382"/>
    <x v="1"/>
  </r>
  <r>
    <x v="15"/>
    <n v="211384"/>
    <x v="1"/>
  </r>
  <r>
    <x v="15"/>
    <n v="211387"/>
    <x v="1"/>
  </r>
  <r>
    <x v="15"/>
    <n v="211389"/>
    <x v="1"/>
  </r>
  <r>
    <x v="15"/>
    <n v="211391"/>
    <x v="1"/>
  </r>
  <r>
    <x v="15"/>
    <n v="211394"/>
    <x v="1"/>
  </r>
  <r>
    <x v="15"/>
    <n v="211395"/>
    <x v="1"/>
  </r>
  <r>
    <x v="15"/>
    <n v="211400"/>
    <x v="1"/>
  </r>
  <r>
    <x v="15"/>
    <n v="211403"/>
    <x v="1"/>
  </r>
  <r>
    <x v="15"/>
    <n v="211406"/>
    <x v="1"/>
  </r>
  <r>
    <x v="15"/>
    <n v="211408"/>
    <x v="1"/>
  </r>
  <r>
    <x v="15"/>
    <n v="211410"/>
    <x v="1"/>
  </r>
  <r>
    <x v="15"/>
    <n v="211411"/>
    <x v="1"/>
  </r>
  <r>
    <x v="15"/>
    <n v="211415"/>
    <x v="1"/>
  </r>
  <r>
    <x v="15"/>
    <n v="211418"/>
    <x v="1"/>
  </r>
  <r>
    <x v="15"/>
    <n v="211423"/>
    <x v="1"/>
  </r>
  <r>
    <x v="15"/>
    <n v="211425"/>
    <x v="1"/>
  </r>
  <r>
    <x v="15"/>
    <n v="211430"/>
    <x v="1"/>
  </r>
  <r>
    <x v="15"/>
    <n v="211432"/>
    <x v="1"/>
  </r>
  <r>
    <x v="15"/>
    <n v="211434"/>
    <x v="1"/>
  </r>
  <r>
    <x v="15"/>
    <n v="211435"/>
    <x v="1"/>
  </r>
  <r>
    <x v="15"/>
    <n v="211438"/>
    <x v="1"/>
  </r>
  <r>
    <x v="15"/>
    <n v="211443"/>
    <x v="1"/>
  </r>
  <r>
    <x v="15"/>
    <n v="211448"/>
    <x v="1"/>
  </r>
  <r>
    <x v="15"/>
    <n v="211453"/>
    <x v="1"/>
  </r>
  <r>
    <x v="15"/>
    <n v="211458"/>
    <x v="1"/>
  </r>
  <r>
    <x v="15"/>
    <n v="211462"/>
    <x v="1"/>
  </r>
  <r>
    <x v="15"/>
    <n v="211467"/>
    <x v="1"/>
  </r>
  <r>
    <x v="15"/>
    <n v="211471"/>
    <x v="1"/>
  </r>
  <r>
    <x v="15"/>
    <n v="211472"/>
    <x v="1"/>
  </r>
  <r>
    <x v="15"/>
    <n v="211475"/>
    <x v="1"/>
  </r>
  <r>
    <x v="15"/>
    <n v="211477"/>
    <x v="1"/>
  </r>
  <r>
    <x v="15"/>
    <n v="211480"/>
    <x v="1"/>
  </r>
  <r>
    <x v="15"/>
    <n v="211484"/>
    <x v="1"/>
  </r>
  <r>
    <x v="15"/>
    <n v="211485"/>
    <x v="1"/>
  </r>
  <r>
    <x v="15"/>
    <n v="211490"/>
    <x v="1"/>
  </r>
  <r>
    <x v="15"/>
    <n v="211491"/>
    <x v="1"/>
  </r>
  <r>
    <x v="15"/>
    <n v="211494"/>
    <x v="1"/>
  </r>
  <r>
    <x v="15"/>
    <n v="211499"/>
    <x v="1"/>
  </r>
  <r>
    <x v="15"/>
    <n v="211500"/>
    <x v="1"/>
  </r>
  <r>
    <x v="15"/>
    <n v="211505"/>
    <x v="1"/>
  </r>
  <r>
    <x v="15"/>
    <n v="211508"/>
    <x v="1"/>
  </r>
  <r>
    <x v="15"/>
    <n v="211510"/>
    <x v="1"/>
  </r>
  <r>
    <x v="15"/>
    <n v="211514"/>
    <x v="1"/>
  </r>
  <r>
    <x v="15"/>
    <n v="211515"/>
    <x v="1"/>
  </r>
  <r>
    <x v="15"/>
    <n v="211516"/>
    <x v="1"/>
  </r>
  <r>
    <x v="15"/>
    <n v="211518"/>
    <x v="1"/>
  </r>
  <r>
    <x v="15"/>
    <n v="211520"/>
    <x v="1"/>
  </r>
  <r>
    <x v="15"/>
    <n v="211521"/>
    <x v="1"/>
  </r>
  <r>
    <x v="15"/>
    <n v="211526"/>
    <x v="1"/>
  </r>
  <r>
    <x v="15"/>
    <n v="211531"/>
    <x v="1"/>
  </r>
  <r>
    <x v="15"/>
    <n v="211532"/>
    <x v="1"/>
  </r>
  <r>
    <x v="15"/>
    <n v="211534"/>
    <x v="1"/>
  </r>
  <r>
    <x v="15"/>
    <n v="211536"/>
    <x v="1"/>
  </r>
  <r>
    <x v="15"/>
    <n v="211538"/>
    <x v="1"/>
  </r>
  <r>
    <x v="15"/>
    <n v="211543"/>
    <x v="1"/>
  </r>
  <r>
    <x v="15"/>
    <n v="211544"/>
    <x v="1"/>
  </r>
  <r>
    <x v="15"/>
    <n v="211548"/>
    <x v="1"/>
  </r>
  <r>
    <x v="15"/>
    <n v="211550"/>
    <x v="1"/>
  </r>
  <r>
    <x v="15"/>
    <n v="211555"/>
    <x v="1"/>
  </r>
  <r>
    <x v="15"/>
    <n v="211558"/>
    <x v="1"/>
  </r>
  <r>
    <x v="15"/>
    <n v="211560"/>
    <x v="1"/>
  </r>
  <r>
    <x v="15"/>
    <n v="211561"/>
    <x v="1"/>
  </r>
  <r>
    <x v="15"/>
    <n v="211562"/>
    <x v="1"/>
  </r>
  <r>
    <x v="15"/>
    <n v="211567"/>
    <x v="1"/>
  </r>
  <r>
    <x v="15"/>
    <n v="211571"/>
    <x v="1"/>
  </r>
  <r>
    <x v="15"/>
    <n v="211576"/>
    <x v="1"/>
  </r>
  <r>
    <x v="15"/>
    <n v="211581"/>
    <x v="1"/>
  </r>
  <r>
    <x v="15"/>
    <n v="211584"/>
    <x v="1"/>
  </r>
  <r>
    <x v="15"/>
    <n v="211586"/>
    <x v="1"/>
  </r>
  <r>
    <x v="15"/>
    <n v="211591"/>
    <x v="1"/>
  </r>
  <r>
    <x v="15"/>
    <n v="211596"/>
    <x v="1"/>
  </r>
  <r>
    <x v="15"/>
    <n v="211600"/>
    <x v="1"/>
  </r>
  <r>
    <x v="15"/>
    <n v="211602"/>
    <x v="1"/>
  </r>
  <r>
    <x v="15"/>
    <n v="211604"/>
    <x v="1"/>
  </r>
  <r>
    <x v="15"/>
    <n v="211608"/>
    <x v="1"/>
  </r>
  <r>
    <x v="15"/>
    <n v="211612"/>
    <x v="1"/>
  </r>
  <r>
    <x v="15"/>
    <n v="211617"/>
    <x v="1"/>
  </r>
  <r>
    <x v="15"/>
    <n v="211622"/>
    <x v="1"/>
  </r>
  <r>
    <x v="15"/>
    <n v="211624"/>
    <x v="1"/>
  </r>
  <r>
    <x v="15"/>
    <n v="211625"/>
    <x v="1"/>
  </r>
  <r>
    <x v="15"/>
    <n v="211630"/>
    <x v="1"/>
  </r>
  <r>
    <x v="15"/>
    <n v="211633"/>
    <x v="1"/>
  </r>
  <r>
    <x v="15"/>
    <n v="211637"/>
    <x v="1"/>
  </r>
  <r>
    <x v="15"/>
    <n v="211638"/>
    <x v="1"/>
  </r>
  <r>
    <x v="15"/>
    <n v="211643"/>
    <x v="1"/>
  </r>
  <r>
    <x v="15"/>
    <n v="211647"/>
    <x v="1"/>
  </r>
  <r>
    <x v="15"/>
    <n v="211651"/>
    <x v="1"/>
  </r>
  <r>
    <x v="15"/>
    <n v="211655"/>
    <x v="1"/>
  </r>
  <r>
    <x v="15"/>
    <n v="211657"/>
    <x v="1"/>
  </r>
  <r>
    <x v="15"/>
    <n v="211659"/>
    <x v="1"/>
  </r>
  <r>
    <x v="15"/>
    <n v="211661"/>
    <x v="1"/>
  </r>
  <r>
    <x v="15"/>
    <n v="211663"/>
    <x v="1"/>
  </r>
  <r>
    <x v="15"/>
    <n v="211664"/>
    <x v="1"/>
  </r>
  <r>
    <x v="15"/>
    <n v="211667"/>
    <x v="1"/>
  </r>
  <r>
    <x v="15"/>
    <n v="211672"/>
    <x v="1"/>
  </r>
  <r>
    <x v="15"/>
    <n v="211675"/>
    <x v="1"/>
  </r>
  <r>
    <x v="15"/>
    <n v="211679"/>
    <x v="1"/>
  </r>
  <r>
    <x v="15"/>
    <n v="211683"/>
    <x v="1"/>
  </r>
  <r>
    <x v="15"/>
    <n v="211684"/>
    <x v="1"/>
  </r>
  <r>
    <x v="15"/>
    <n v="211688"/>
    <x v="1"/>
  </r>
  <r>
    <x v="15"/>
    <n v="211693"/>
    <x v="1"/>
  </r>
  <r>
    <x v="15"/>
    <n v="211698"/>
    <x v="1"/>
  </r>
  <r>
    <x v="15"/>
    <n v="211702"/>
    <x v="1"/>
  </r>
  <r>
    <x v="15"/>
    <n v="211704"/>
    <x v="1"/>
  </r>
  <r>
    <x v="15"/>
    <n v="211707"/>
    <x v="1"/>
  </r>
  <r>
    <x v="15"/>
    <n v="211711"/>
    <x v="1"/>
  </r>
  <r>
    <x v="15"/>
    <n v="211712"/>
    <x v="1"/>
  </r>
  <r>
    <x v="15"/>
    <n v="211717"/>
    <x v="1"/>
  </r>
  <r>
    <x v="15"/>
    <n v="211719"/>
    <x v="1"/>
  </r>
  <r>
    <x v="15"/>
    <n v="211720"/>
    <x v="1"/>
  </r>
  <r>
    <x v="15"/>
    <n v="211722"/>
    <x v="1"/>
  </r>
  <r>
    <x v="15"/>
    <n v="211727"/>
    <x v="1"/>
  </r>
  <r>
    <x v="15"/>
    <n v="211732"/>
    <x v="1"/>
  </r>
  <r>
    <x v="15"/>
    <n v="211737"/>
    <x v="1"/>
  </r>
  <r>
    <x v="15"/>
    <n v="211741"/>
    <x v="1"/>
  </r>
  <r>
    <x v="15"/>
    <n v="211744"/>
    <x v="1"/>
  </r>
  <r>
    <x v="15"/>
    <n v="211749"/>
    <x v="1"/>
  </r>
  <r>
    <x v="15"/>
    <n v="211751"/>
    <x v="1"/>
  </r>
  <r>
    <x v="15"/>
    <n v="211754"/>
    <x v="1"/>
  </r>
  <r>
    <x v="15"/>
    <n v="211755"/>
    <x v="1"/>
  </r>
  <r>
    <x v="15"/>
    <n v="211760"/>
    <x v="1"/>
  </r>
  <r>
    <x v="15"/>
    <n v="211763"/>
    <x v="1"/>
  </r>
  <r>
    <x v="15"/>
    <n v="211768"/>
    <x v="1"/>
  </r>
  <r>
    <x v="15"/>
    <n v="211771"/>
    <x v="1"/>
  </r>
  <r>
    <x v="15"/>
    <n v="211775"/>
    <x v="1"/>
  </r>
  <r>
    <x v="15"/>
    <n v="211777"/>
    <x v="1"/>
  </r>
  <r>
    <x v="15"/>
    <n v="211781"/>
    <x v="1"/>
  </r>
  <r>
    <x v="15"/>
    <n v="211785"/>
    <x v="1"/>
  </r>
  <r>
    <x v="15"/>
    <n v="211786"/>
    <x v="1"/>
  </r>
  <r>
    <x v="16"/>
    <n v="211790"/>
    <x v="1"/>
  </r>
  <r>
    <x v="16"/>
    <n v="211791"/>
    <x v="1"/>
  </r>
  <r>
    <x v="16"/>
    <n v="211794"/>
    <x v="1"/>
  </r>
  <r>
    <x v="16"/>
    <n v="211795"/>
    <x v="1"/>
  </r>
  <r>
    <x v="16"/>
    <n v="211797"/>
    <x v="1"/>
  </r>
  <r>
    <x v="16"/>
    <n v="211798"/>
    <x v="1"/>
  </r>
  <r>
    <x v="16"/>
    <n v="211802"/>
    <x v="1"/>
  </r>
  <r>
    <x v="16"/>
    <n v="211804"/>
    <x v="1"/>
  </r>
  <r>
    <x v="16"/>
    <n v="211807"/>
    <x v="1"/>
  </r>
  <r>
    <x v="16"/>
    <n v="211811"/>
    <x v="1"/>
  </r>
  <r>
    <x v="16"/>
    <n v="211815"/>
    <x v="1"/>
  </r>
  <r>
    <x v="16"/>
    <n v="211819"/>
    <x v="1"/>
  </r>
  <r>
    <x v="16"/>
    <n v="211820"/>
    <x v="1"/>
  </r>
  <r>
    <x v="16"/>
    <n v="211821"/>
    <x v="1"/>
  </r>
  <r>
    <x v="16"/>
    <n v="211826"/>
    <x v="1"/>
  </r>
  <r>
    <x v="16"/>
    <n v="211831"/>
    <x v="1"/>
  </r>
  <r>
    <x v="16"/>
    <n v="211833"/>
    <x v="1"/>
  </r>
  <r>
    <x v="16"/>
    <n v="211838"/>
    <x v="1"/>
  </r>
  <r>
    <x v="16"/>
    <n v="211842"/>
    <x v="1"/>
  </r>
  <r>
    <x v="16"/>
    <n v="211843"/>
    <x v="1"/>
  </r>
  <r>
    <x v="16"/>
    <n v="211846"/>
    <x v="1"/>
  </r>
  <r>
    <x v="16"/>
    <n v="211848"/>
    <x v="1"/>
  </r>
  <r>
    <x v="16"/>
    <n v="211849"/>
    <x v="1"/>
  </r>
  <r>
    <x v="16"/>
    <n v="211851"/>
    <x v="1"/>
  </r>
  <r>
    <x v="16"/>
    <n v="211852"/>
    <x v="1"/>
  </r>
  <r>
    <x v="16"/>
    <n v="211854"/>
    <x v="1"/>
  </r>
  <r>
    <x v="16"/>
    <n v="211855"/>
    <x v="1"/>
  </r>
  <r>
    <x v="16"/>
    <n v="211856"/>
    <x v="1"/>
  </r>
  <r>
    <x v="16"/>
    <n v="211861"/>
    <x v="1"/>
  </r>
  <r>
    <x v="16"/>
    <n v="211863"/>
    <x v="1"/>
  </r>
  <r>
    <x v="16"/>
    <n v="211865"/>
    <x v="1"/>
  </r>
  <r>
    <x v="16"/>
    <n v="211870"/>
    <x v="1"/>
  </r>
  <r>
    <x v="16"/>
    <n v="211874"/>
    <x v="1"/>
  </r>
  <r>
    <x v="16"/>
    <n v="211877"/>
    <x v="1"/>
  </r>
  <r>
    <x v="16"/>
    <n v="211880"/>
    <x v="1"/>
  </r>
  <r>
    <x v="16"/>
    <n v="211884"/>
    <x v="1"/>
  </r>
  <r>
    <x v="16"/>
    <n v="211885"/>
    <x v="1"/>
  </r>
  <r>
    <x v="16"/>
    <n v="211889"/>
    <x v="1"/>
  </r>
  <r>
    <x v="16"/>
    <n v="211890"/>
    <x v="1"/>
  </r>
  <r>
    <x v="16"/>
    <n v="211891"/>
    <x v="1"/>
  </r>
  <r>
    <x v="16"/>
    <n v="211896"/>
    <x v="1"/>
  </r>
  <r>
    <x v="16"/>
    <n v="211900"/>
    <x v="1"/>
  </r>
  <r>
    <x v="16"/>
    <n v="211905"/>
    <x v="1"/>
  </r>
  <r>
    <x v="16"/>
    <n v="211907"/>
    <x v="1"/>
  </r>
  <r>
    <x v="16"/>
    <n v="211909"/>
    <x v="1"/>
  </r>
  <r>
    <x v="16"/>
    <n v="211913"/>
    <x v="1"/>
  </r>
  <r>
    <x v="16"/>
    <n v="211914"/>
    <x v="1"/>
  </r>
  <r>
    <x v="16"/>
    <n v="211917"/>
    <x v="1"/>
  </r>
  <r>
    <x v="16"/>
    <n v="211918"/>
    <x v="1"/>
  </r>
  <r>
    <x v="16"/>
    <n v="211922"/>
    <x v="1"/>
  </r>
  <r>
    <x v="16"/>
    <n v="211925"/>
    <x v="1"/>
  </r>
  <r>
    <x v="16"/>
    <n v="211928"/>
    <x v="1"/>
  </r>
  <r>
    <x v="16"/>
    <n v="211929"/>
    <x v="1"/>
  </r>
  <r>
    <x v="16"/>
    <n v="211930"/>
    <x v="1"/>
  </r>
  <r>
    <x v="16"/>
    <n v="211932"/>
    <x v="1"/>
  </r>
  <r>
    <x v="16"/>
    <n v="211934"/>
    <x v="1"/>
  </r>
  <r>
    <x v="16"/>
    <n v="211938"/>
    <x v="1"/>
  </r>
  <r>
    <x v="16"/>
    <n v="211941"/>
    <x v="1"/>
  </r>
  <r>
    <x v="16"/>
    <n v="211943"/>
    <x v="1"/>
  </r>
  <r>
    <x v="16"/>
    <n v="211946"/>
    <x v="1"/>
  </r>
  <r>
    <x v="16"/>
    <n v="211947"/>
    <x v="1"/>
  </r>
  <r>
    <x v="16"/>
    <n v="211948"/>
    <x v="1"/>
  </r>
  <r>
    <x v="16"/>
    <n v="211950"/>
    <x v="1"/>
  </r>
  <r>
    <x v="16"/>
    <n v="211955"/>
    <x v="1"/>
  </r>
  <r>
    <x v="16"/>
    <n v="211960"/>
    <x v="1"/>
  </r>
  <r>
    <x v="16"/>
    <n v="211963"/>
    <x v="1"/>
  </r>
  <r>
    <x v="16"/>
    <n v="211967"/>
    <x v="1"/>
  </r>
  <r>
    <x v="16"/>
    <n v="211969"/>
    <x v="1"/>
  </r>
  <r>
    <x v="16"/>
    <n v="211971"/>
    <x v="1"/>
  </r>
  <r>
    <x v="16"/>
    <n v="211973"/>
    <x v="1"/>
  </r>
  <r>
    <x v="16"/>
    <n v="211975"/>
    <x v="1"/>
  </r>
  <r>
    <x v="16"/>
    <n v="211977"/>
    <x v="1"/>
  </r>
  <r>
    <x v="16"/>
    <n v="211982"/>
    <x v="1"/>
  </r>
  <r>
    <x v="16"/>
    <n v="211987"/>
    <x v="1"/>
  </r>
  <r>
    <x v="16"/>
    <n v="211989"/>
    <x v="1"/>
  </r>
  <r>
    <x v="16"/>
    <n v="211992"/>
    <x v="1"/>
  </r>
  <r>
    <x v="16"/>
    <n v="211993"/>
    <x v="1"/>
  </r>
  <r>
    <x v="16"/>
    <n v="211994"/>
    <x v="1"/>
  </r>
  <r>
    <x v="16"/>
    <n v="211996"/>
    <x v="1"/>
  </r>
  <r>
    <x v="16"/>
    <n v="211999"/>
    <x v="1"/>
  </r>
  <r>
    <x v="16"/>
    <n v="212001"/>
    <x v="1"/>
  </r>
  <r>
    <x v="16"/>
    <n v="212002"/>
    <x v="1"/>
  </r>
  <r>
    <x v="16"/>
    <n v="212005"/>
    <x v="1"/>
  </r>
  <r>
    <x v="16"/>
    <n v="212007"/>
    <x v="1"/>
  </r>
  <r>
    <x v="16"/>
    <n v="212010"/>
    <x v="1"/>
  </r>
  <r>
    <x v="16"/>
    <n v="212013"/>
    <x v="1"/>
  </r>
  <r>
    <x v="16"/>
    <n v="212014"/>
    <x v="1"/>
  </r>
  <r>
    <x v="16"/>
    <n v="212017"/>
    <x v="1"/>
  </r>
  <r>
    <x v="16"/>
    <n v="212019"/>
    <x v="1"/>
  </r>
  <r>
    <x v="16"/>
    <n v="212024"/>
    <x v="1"/>
  </r>
  <r>
    <x v="16"/>
    <n v="212027"/>
    <x v="1"/>
  </r>
  <r>
    <x v="16"/>
    <n v="212028"/>
    <x v="1"/>
  </r>
  <r>
    <x v="16"/>
    <n v="212029"/>
    <x v="1"/>
  </r>
  <r>
    <x v="16"/>
    <n v="212032"/>
    <x v="1"/>
  </r>
  <r>
    <x v="16"/>
    <n v="212034"/>
    <x v="1"/>
  </r>
  <r>
    <x v="16"/>
    <n v="212038"/>
    <x v="1"/>
  </r>
  <r>
    <x v="16"/>
    <n v="212039"/>
    <x v="1"/>
  </r>
  <r>
    <x v="16"/>
    <n v="212042"/>
    <x v="1"/>
  </r>
  <r>
    <x v="16"/>
    <n v="212044"/>
    <x v="1"/>
  </r>
  <r>
    <x v="16"/>
    <n v="212045"/>
    <x v="1"/>
  </r>
  <r>
    <x v="16"/>
    <n v="212049"/>
    <x v="1"/>
  </r>
  <r>
    <x v="16"/>
    <n v="212050"/>
    <x v="1"/>
  </r>
  <r>
    <x v="16"/>
    <n v="212051"/>
    <x v="1"/>
  </r>
  <r>
    <x v="16"/>
    <n v="212053"/>
    <x v="1"/>
  </r>
  <r>
    <x v="16"/>
    <n v="212057"/>
    <x v="1"/>
  </r>
  <r>
    <x v="16"/>
    <n v="212059"/>
    <x v="1"/>
  </r>
  <r>
    <x v="16"/>
    <n v="212060"/>
    <x v="1"/>
  </r>
  <r>
    <x v="16"/>
    <n v="212062"/>
    <x v="1"/>
  </r>
  <r>
    <x v="16"/>
    <n v="212066"/>
    <x v="1"/>
  </r>
  <r>
    <x v="16"/>
    <n v="212070"/>
    <x v="1"/>
  </r>
  <r>
    <x v="16"/>
    <n v="212072"/>
    <x v="1"/>
  </r>
  <r>
    <x v="16"/>
    <n v="212075"/>
    <x v="1"/>
  </r>
  <r>
    <x v="16"/>
    <n v="212080"/>
    <x v="1"/>
  </r>
  <r>
    <x v="16"/>
    <n v="212081"/>
    <x v="1"/>
  </r>
  <r>
    <x v="16"/>
    <n v="212082"/>
    <x v="1"/>
  </r>
  <r>
    <x v="16"/>
    <n v="212087"/>
    <x v="1"/>
  </r>
  <r>
    <x v="16"/>
    <n v="212089"/>
    <x v="1"/>
  </r>
  <r>
    <x v="16"/>
    <n v="212093"/>
    <x v="1"/>
  </r>
  <r>
    <x v="16"/>
    <n v="212097"/>
    <x v="1"/>
  </r>
  <r>
    <x v="16"/>
    <n v="212101"/>
    <x v="1"/>
  </r>
  <r>
    <x v="16"/>
    <n v="212103"/>
    <x v="1"/>
  </r>
  <r>
    <x v="16"/>
    <n v="212105"/>
    <x v="1"/>
  </r>
  <r>
    <x v="16"/>
    <n v="212107"/>
    <x v="1"/>
  </r>
  <r>
    <x v="16"/>
    <n v="212111"/>
    <x v="1"/>
  </r>
  <r>
    <x v="16"/>
    <n v="212115"/>
    <x v="1"/>
  </r>
  <r>
    <x v="16"/>
    <n v="212119"/>
    <x v="1"/>
  </r>
  <r>
    <x v="16"/>
    <n v="212123"/>
    <x v="1"/>
  </r>
  <r>
    <x v="16"/>
    <n v="212128"/>
    <x v="1"/>
  </r>
  <r>
    <x v="16"/>
    <n v="212133"/>
    <x v="1"/>
  </r>
  <r>
    <x v="16"/>
    <n v="212134"/>
    <x v="1"/>
  </r>
  <r>
    <x v="16"/>
    <n v="212138"/>
    <x v="1"/>
  </r>
  <r>
    <x v="16"/>
    <n v="212143"/>
    <x v="1"/>
  </r>
  <r>
    <x v="16"/>
    <n v="212145"/>
    <x v="1"/>
  </r>
  <r>
    <x v="16"/>
    <n v="212150"/>
    <x v="1"/>
  </r>
  <r>
    <x v="16"/>
    <n v="212152"/>
    <x v="1"/>
  </r>
  <r>
    <x v="16"/>
    <n v="212154"/>
    <x v="1"/>
  </r>
  <r>
    <x v="16"/>
    <n v="212157"/>
    <x v="1"/>
  </r>
  <r>
    <x v="16"/>
    <n v="212159"/>
    <x v="1"/>
  </r>
  <r>
    <x v="16"/>
    <n v="212162"/>
    <x v="1"/>
  </r>
  <r>
    <x v="16"/>
    <n v="212166"/>
    <x v="1"/>
  </r>
  <r>
    <x v="16"/>
    <n v="212168"/>
    <x v="1"/>
  </r>
  <r>
    <x v="16"/>
    <n v="212172"/>
    <x v="1"/>
  </r>
  <r>
    <x v="16"/>
    <n v="212177"/>
    <x v="1"/>
  </r>
  <r>
    <x v="16"/>
    <n v="212178"/>
    <x v="1"/>
  </r>
  <r>
    <x v="16"/>
    <n v="212180"/>
    <x v="1"/>
  </r>
  <r>
    <x v="16"/>
    <n v="212183"/>
    <x v="1"/>
  </r>
  <r>
    <x v="16"/>
    <n v="212184"/>
    <x v="1"/>
  </r>
  <r>
    <x v="16"/>
    <n v="212189"/>
    <x v="1"/>
  </r>
  <r>
    <x v="16"/>
    <n v="212192"/>
    <x v="1"/>
  </r>
  <r>
    <x v="16"/>
    <n v="212196"/>
    <x v="1"/>
  </r>
  <r>
    <x v="16"/>
    <n v="212199"/>
    <x v="1"/>
  </r>
  <r>
    <x v="16"/>
    <n v="212201"/>
    <x v="1"/>
  </r>
  <r>
    <x v="16"/>
    <n v="212202"/>
    <x v="1"/>
  </r>
  <r>
    <x v="16"/>
    <n v="212207"/>
    <x v="1"/>
  </r>
  <r>
    <x v="16"/>
    <n v="212209"/>
    <x v="1"/>
  </r>
  <r>
    <x v="16"/>
    <n v="212212"/>
    <x v="1"/>
  </r>
  <r>
    <x v="16"/>
    <n v="212217"/>
    <x v="1"/>
  </r>
  <r>
    <x v="16"/>
    <n v="212219"/>
    <x v="1"/>
  </r>
  <r>
    <x v="17"/>
    <n v="212222"/>
    <x v="1"/>
  </r>
  <r>
    <x v="17"/>
    <n v="212226"/>
    <x v="1"/>
  </r>
  <r>
    <x v="17"/>
    <n v="212230"/>
    <x v="1"/>
  </r>
  <r>
    <x v="17"/>
    <n v="212231"/>
    <x v="1"/>
  </r>
  <r>
    <x v="17"/>
    <n v="212235"/>
    <x v="1"/>
  </r>
  <r>
    <x v="17"/>
    <n v="212238"/>
    <x v="1"/>
  </r>
  <r>
    <x v="17"/>
    <n v="212240"/>
    <x v="1"/>
  </r>
  <r>
    <x v="17"/>
    <n v="212243"/>
    <x v="1"/>
  </r>
  <r>
    <x v="17"/>
    <n v="212248"/>
    <x v="1"/>
  </r>
  <r>
    <x v="17"/>
    <n v="212253"/>
    <x v="1"/>
  </r>
  <r>
    <x v="17"/>
    <n v="212254"/>
    <x v="1"/>
  </r>
  <r>
    <x v="17"/>
    <n v="212258"/>
    <x v="1"/>
  </r>
  <r>
    <x v="17"/>
    <n v="212263"/>
    <x v="1"/>
  </r>
  <r>
    <x v="17"/>
    <n v="212267"/>
    <x v="1"/>
  </r>
  <r>
    <x v="17"/>
    <n v="212272"/>
    <x v="1"/>
  </r>
  <r>
    <x v="17"/>
    <n v="212274"/>
    <x v="1"/>
  </r>
  <r>
    <x v="17"/>
    <n v="212277"/>
    <x v="1"/>
  </r>
  <r>
    <x v="17"/>
    <n v="212282"/>
    <x v="1"/>
  </r>
  <r>
    <x v="17"/>
    <n v="212284"/>
    <x v="1"/>
  </r>
  <r>
    <x v="17"/>
    <n v="212287"/>
    <x v="1"/>
  </r>
  <r>
    <x v="17"/>
    <n v="212292"/>
    <x v="1"/>
  </r>
  <r>
    <x v="17"/>
    <n v="212296"/>
    <x v="1"/>
  </r>
  <r>
    <x v="17"/>
    <n v="212297"/>
    <x v="1"/>
  </r>
  <r>
    <x v="17"/>
    <n v="212299"/>
    <x v="1"/>
  </r>
  <r>
    <x v="17"/>
    <n v="212304"/>
    <x v="1"/>
  </r>
  <r>
    <x v="17"/>
    <n v="212307"/>
    <x v="1"/>
  </r>
  <r>
    <x v="17"/>
    <n v="212311"/>
    <x v="1"/>
  </r>
  <r>
    <x v="17"/>
    <n v="212316"/>
    <x v="1"/>
  </r>
  <r>
    <x v="17"/>
    <n v="212317"/>
    <x v="1"/>
  </r>
  <r>
    <x v="17"/>
    <n v="212321"/>
    <x v="1"/>
  </r>
  <r>
    <x v="17"/>
    <n v="212325"/>
    <x v="1"/>
  </r>
  <r>
    <x v="17"/>
    <n v="212326"/>
    <x v="1"/>
  </r>
  <r>
    <x v="17"/>
    <n v="212329"/>
    <x v="1"/>
  </r>
  <r>
    <x v="17"/>
    <n v="212333"/>
    <x v="1"/>
  </r>
  <r>
    <x v="17"/>
    <n v="212338"/>
    <x v="1"/>
  </r>
  <r>
    <x v="17"/>
    <n v="212339"/>
    <x v="1"/>
  </r>
  <r>
    <x v="17"/>
    <n v="212342"/>
    <x v="1"/>
  </r>
  <r>
    <x v="17"/>
    <n v="212346"/>
    <x v="1"/>
  </r>
  <r>
    <x v="17"/>
    <n v="212348"/>
    <x v="1"/>
  </r>
  <r>
    <x v="17"/>
    <n v="212350"/>
    <x v="1"/>
  </r>
  <r>
    <x v="17"/>
    <n v="212353"/>
    <x v="1"/>
  </r>
  <r>
    <x v="17"/>
    <n v="212354"/>
    <x v="1"/>
  </r>
  <r>
    <x v="17"/>
    <n v="212356"/>
    <x v="1"/>
  </r>
  <r>
    <x v="17"/>
    <n v="212358"/>
    <x v="1"/>
  </r>
  <r>
    <x v="17"/>
    <n v="212359"/>
    <x v="1"/>
  </r>
  <r>
    <x v="17"/>
    <n v="212360"/>
    <x v="1"/>
  </r>
  <r>
    <x v="17"/>
    <n v="212361"/>
    <x v="1"/>
  </r>
  <r>
    <x v="17"/>
    <n v="212364"/>
    <x v="1"/>
  </r>
  <r>
    <x v="17"/>
    <n v="212365"/>
    <x v="1"/>
  </r>
  <r>
    <x v="17"/>
    <n v="212366"/>
    <x v="1"/>
  </r>
  <r>
    <x v="17"/>
    <n v="212368"/>
    <x v="1"/>
  </r>
  <r>
    <x v="17"/>
    <n v="212370"/>
    <x v="1"/>
  </r>
  <r>
    <x v="17"/>
    <n v="212373"/>
    <x v="1"/>
  </r>
  <r>
    <x v="17"/>
    <n v="212374"/>
    <x v="1"/>
  </r>
  <r>
    <x v="17"/>
    <n v="212379"/>
    <x v="1"/>
  </r>
  <r>
    <x v="17"/>
    <n v="212380"/>
    <x v="1"/>
  </r>
  <r>
    <x v="17"/>
    <n v="212384"/>
    <x v="1"/>
  </r>
  <r>
    <x v="17"/>
    <n v="212388"/>
    <x v="1"/>
  </r>
  <r>
    <x v="17"/>
    <n v="212390"/>
    <x v="1"/>
  </r>
  <r>
    <x v="17"/>
    <n v="212395"/>
    <x v="1"/>
  </r>
  <r>
    <x v="17"/>
    <n v="212397"/>
    <x v="1"/>
  </r>
  <r>
    <x v="17"/>
    <n v="212400"/>
    <x v="1"/>
  </r>
  <r>
    <x v="17"/>
    <n v="212402"/>
    <x v="1"/>
  </r>
  <r>
    <x v="17"/>
    <n v="212404"/>
    <x v="1"/>
  </r>
  <r>
    <x v="17"/>
    <n v="212406"/>
    <x v="1"/>
  </r>
  <r>
    <x v="17"/>
    <n v="212408"/>
    <x v="1"/>
  </r>
  <r>
    <x v="17"/>
    <n v="212412"/>
    <x v="1"/>
  </r>
  <r>
    <x v="17"/>
    <n v="212414"/>
    <x v="1"/>
  </r>
  <r>
    <x v="17"/>
    <n v="212417"/>
    <x v="1"/>
  </r>
  <r>
    <x v="17"/>
    <n v="212421"/>
    <x v="1"/>
  </r>
  <r>
    <x v="17"/>
    <n v="212426"/>
    <x v="1"/>
  </r>
  <r>
    <x v="17"/>
    <n v="212429"/>
    <x v="1"/>
  </r>
  <r>
    <x v="17"/>
    <n v="212432"/>
    <x v="1"/>
  </r>
  <r>
    <x v="17"/>
    <n v="212435"/>
    <x v="1"/>
  </r>
  <r>
    <x v="17"/>
    <n v="212439"/>
    <x v="1"/>
  </r>
  <r>
    <x v="17"/>
    <n v="212444"/>
    <x v="1"/>
  </r>
  <r>
    <x v="17"/>
    <n v="212446"/>
    <x v="1"/>
  </r>
  <r>
    <x v="17"/>
    <n v="212451"/>
    <x v="1"/>
  </r>
  <r>
    <x v="17"/>
    <n v="212455"/>
    <x v="1"/>
  </r>
  <r>
    <x v="17"/>
    <n v="212460"/>
    <x v="1"/>
  </r>
  <r>
    <x v="17"/>
    <n v="212461"/>
    <x v="1"/>
  </r>
  <r>
    <x v="17"/>
    <n v="212463"/>
    <x v="1"/>
  </r>
  <r>
    <x v="17"/>
    <n v="212465"/>
    <x v="1"/>
  </r>
  <r>
    <x v="17"/>
    <n v="212470"/>
    <x v="1"/>
  </r>
  <r>
    <x v="17"/>
    <n v="212475"/>
    <x v="1"/>
  </r>
  <r>
    <x v="17"/>
    <n v="212476"/>
    <x v="1"/>
  </r>
  <r>
    <x v="17"/>
    <n v="212479"/>
    <x v="1"/>
  </r>
  <r>
    <x v="17"/>
    <n v="212484"/>
    <x v="1"/>
  </r>
  <r>
    <x v="17"/>
    <n v="212485"/>
    <x v="1"/>
  </r>
  <r>
    <x v="17"/>
    <n v="212489"/>
    <x v="1"/>
  </r>
  <r>
    <x v="17"/>
    <n v="212491"/>
    <x v="1"/>
  </r>
  <r>
    <x v="17"/>
    <n v="212493"/>
    <x v="1"/>
  </r>
  <r>
    <x v="17"/>
    <n v="212498"/>
    <x v="1"/>
  </r>
  <r>
    <x v="17"/>
    <n v="212502"/>
    <x v="1"/>
  </r>
  <r>
    <x v="17"/>
    <n v="212506"/>
    <x v="1"/>
  </r>
  <r>
    <x v="17"/>
    <n v="212508"/>
    <x v="1"/>
  </r>
  <r>
    <x v="17"/>
    <n v="212509"/>
    <x v="1"/>
  </r>
  <r>
    <x v="17"/>
    <n v="212511"/>
    <x v="1"/>
  </r>
  <r>
    <x v="17"/>
    <n v="212513"/>
    <x v="1"/>
  </r>
  <r>
    <x v="17"/>
    <n v="212516"/>
    <x v="1"/>
  </r>
  <r>
    <x v="17"/>
    <n v="212518"/>
    <x v="1"/>
  </r>
  <r>
    <x v="17"/>
    <n v="212519"/>
    <x v="1"/>
  </r>
  <r>
    <x v="17"/>
    <n v="212521"/>
    <x v="1"/>
  </r>
  <r>
    <x v="17"/>
    <n v="212522"/>
    <x v="1"/>
  </r>
  <r>
    <x v="17"/>
    <n v="212526"/>
    <x v="1"/>
  </r>
  <r>
    <x v="17"/>
    <n v="212529"/>
    <x v="1"/>
  </r>
  <r>
    <x v="17"/>
    <n v="212532"/>
    <x v="1"/>
  </r>
  <r>
    <x v="17"/>
    <n v="212537"/>
    <x v="1"/>
  </r>
  <r>
    <x v="17"/>
    <n v="212542"/>
    <x v="1"/>
  </r>
  <r>
    <x v="17"/>
    <n v="212546"/>
    <x v="1"/>
  </r>
  <r>
    <x v="17"/>
    <n v="212548"/>
    <x v="1"/>
  </r>
  <r>
    <x v="17"/>
    <n v="212549"/>
    <x v="1"/>
  </r>
  <r>
    <x v="17"/>
    <n v="212553"/>
    <x v="1"/>
  </r>
  <r>
    <x v="17"/>
    <n v="212556"/>
    <x v="1"/>
  </r>
  <r>
    <x v="17"/>
    <n v="212558"/>
    <x v="1"/>
  </r>
  <r>
    <x v="17"/>
    <n v="212563"/>
    <x v="1"/>
  </r>
  <r>
    <x v="17"/>
    <n v="212567"/>
    <x v="1"/>
  </r>
  <r>
    <x v="17"/>
    <n v="212571"/>
    <x v="1"/>
  </r>
  <r>
    <x v="17"/>
    <n v="212576"/>
    <x v="1"/>
  </r>
  <r>
    <x v="17"/>
    <n v="212579"/>
    <x v="1"/>
  </r>
  <r>
    <x v="17"/>
    <n v="212583"/>
    <x v="1"/>
  </r>
  <r>
    <x v="17"/>
    <n v="212584"/>
    <x v="1"/>
  </r>
  <r>
    <x v="17"/>
    <n v="212589"/>
    <x v="1"/>
  </r>
  <r>
    <x v="22"/>
    <n v="212594"/>
    <x v="1"/>
  </r>
  <r>
    <x v="22"/>
    <n v="212596"/>
    <x v="1"/>
  </r>
  <r>
    <x v="22"/>
    <n v="212598"/>
    <x v="1"/>
  </r>
  <r>
    <x v="22"/>
    <n v="212601"/>
    <x v="1"/>
  </r>
  <r>
    <x v="22"/>
    <n v="212603"/>
    <x v="1"/>
  </r>
  <r>
    <x v="22"/>
    <n v="212604"/>
    <x v="1"/>
  </r>
  <r>
    <x v="22"/>
    <n v="212608"/>
    <x v="1"/>
  </r>
  <r>
    <x v="22"/>
    <n v="212610"/>
    <x v="1"/>
  </r>
  <r>
    <x v="22"/>
    <n v="212612"/>
    <x v="1"/>
  </r>
  <r>
    <x v="22"/>
    <n v="212614"/>
    <x v="1"/>
  </r>
  <r>
    <x v="22"/>
    <n v="212619"/>
    <x v="1"/>
  </r>
  <r>
    <x v="22"/>
    <n v="212621"/>
    <x v="1"/>
  </r>
  <r>
    <x v="22"/>
    <n v="212626"/>
    <x v="1"/>
  </r>
  <r>
    <x v="22"/>
    <n v="212628"/>
    <x v="1"/>
  </r>
  <r>
    <x v="22"/>
    <n v="212633"/>
    <x v="1"/>
  </r>
  <r>
    <x v="22"/>
    <n v="212636"/>
    <x v="1"/>
  </r>
  <r>
    <x v="22"/>
    <n v="212640"/>
    <x v="1"/>
  </r>
  <r>
    <x v="22"/>
    <n v="212644"/>
    <x v="1"/>
  </r>
  <r>
    <x v="22"/>
    <n v="212646"/>
    <x v="1"/>
  </r>
  <r>
    <x v="22"/>
    <n v="212647"/>
    <x v="1"/>
  </r>
  <r>
    <x v="22"/>
    <n v="212651"/>
    <x v="1"/>
  </r>
  <r>
    <x v="22"/>
    <n v="212655"/>
    <x v="1"/>
  </r>
  <r>
    <x v="22"/>
    <n v="212658"/>
    <x v="1"/>
  </r>
  <r>
    <x v="22"/>
    <n v="212659"/>
    <x v="1"/>
  </r>
  <r>
    <x v="22"/>
    <n v="212661"/>
    <x v="1"/>
  </r>
  <r>
    <x v="22"/>
    <n v="212664"/>
    <x v="1"/>
  </r>
  <r>
    <x v="22"/>
    <n v="212665"/>
    <x v="1"/>
  </r>
  <r>
    <x v="22"/>
    <n v="212669"/>
    <x v="1"/>
  </r>
  <r>
    <x v="22"/>
    <n v="212673"/>
    <x v="1"/>
  </r>
  <r>
    <x v="22"/>
    <n v="212674"/>
    <x v="1"/>
  </r>
  <r>
    <x v="22"/>
    <n v="212676"/>
    <x v="1"/>
  </r>
  <r>
    <x v="22"/>
    <n v="212679"/>
    <x v="1"/>
  </r>
  <r>
    <x v="22"/>
    <n v="212682"/>
    <x v="1"/>
  </r>
  <r>
    <x v="22"/>
    <n v="212687"/>
    <x v="1"/>
  </r>
  <r>
    <x v="22"/>
    <n v="212691"/>
    <x v="1"/>
  </r>
  <r>
    <x v="22"/>
    <n v="212693"/>
    <x v="1"/>
  </r>
  <r>
    <x v="22"/>
    <n v="212698"/>
    <x v="1"/>
  </r>
  <r>
    <x v="22"/>
    <n v="212703"/>
    <x v="1"/>
  </r>
  <r>
    <x v="22"/>
    <n v="212708"/>
    <x v="1"/>
  </r>
  <r>
    <x v="22"/>
    <n v="212712"/>
    <x v="1"/>
  </r>
  <r>
    <x v="22"/>
    <n v="212713"/>
    <x v="1"/>
  </r>
  <r>
    <x v="22"/>
    <n v="212716"/>
    <x v="1"/>
  </r>
  <r>
    <x v="22"/>
    <n v="212717"/>
    <x v="1"/>
  </r>
  <r>
    <x v="22"/>
    <n v="212718"/>
    <x v="1"/>
  </r>
  <r>
    <x v="22"/>
    <n v="212719"/>
    <x v="1"/>
  </r>
  <r>
    <x v="22"/>
    <n v="212720"/>
    <x v="1"/>
  </r>
  <r>
    <x v="22"/>
    <n v="212722"/>
    <x v="1"/>
  </r>
  <r>
    <x v="22"/>
    <n v="212724"/>
    <x v="1"/>
  </r>
  <r>
    <x v="22"/>
    <n v="212726"/>
    <x v="1"/>
  </r>
  <r>
    <x v="22"/>
    <n v="212728"/>
    <x v="1"/>
  </r>
  <r>
    <x v="22"/>
    <n v="212733"/>
    <x v="1"/>
  </r>
  <r>
    <x v="22"/>
    <n v="212736"/>
    <x v="1"/>
  </r>
  <r>
    <x v="22"/>
    <n v="212739"/>
    <x v="1"/>
  </r>
  <r>
    <x v="22"/>
    <n v="212744"/>
    <x v="1"/>
  </r>
  <r>
    <x v="22"/>
    <n v="212746"/>
    <x v="1"/>
  </r>
  <r>
    <x v="22"/>
    <n v="212748"/>
    <x v="1"/>
  </r>
  <r>
    <x v="22"/>
    <n v="212753"/>
    <x v="1"/>
  </r>
  <r>
    <x v="22"/>
    <n v="212758"/>
    <x v="1"/>
  </r>
  <r>
    <x v="22"/>
    <n v="212762"/>
    <x v="1"/>
  </r>
  <r>
    <x v="22"/>
    <n v="212763"/>
    <x v="1"/>
  </r>
  <r>
    <x v="22"/>
    <n v="212765"/>
    <x v="1"/>
  </r>
  <r>
    <x v="22"/>
    <n v="212770"/>
    <x v="1"/>
  </r>
  <r>
    <x v="22"/>
    <n v="212774"/>
    <x v="1"/>
  </r>
  <r>
    <x v="22"/>
    <n v="212777"/>
    <x v="1"/>
  </r>
  <r>
    <x v="22"/>
    <n v="212778"/>
    <x v="1"/>
  </r>
  <r>
    <x v="22"/>
    <n v="212781"/>
    <x v="1"/>
  </r>
  <r>
    <x v="22"/>
    <n v="212784"/>
    <x v="1"/>
  </r>
  <r>
    <x v="22"/>
    <n v="212786"/>
    <x v="1"/>
  </r>
  <r>
    <x v="22"/>
    <n v="212788"/>
    <x v="1"/>
  </r>
  <r>
    <x v="22"/>
    <n v="212791"/>
    <x v="1"/>
  </r>
  <r>
    <x v="22"/>
    <n v="212795"/>
    <x v="1"/>
  </r>
  <r>
    <x v="22"/>
    <n v="212800"/>
    <x v="1"/>
  </r>
  <r>
    <x v="22"/>
    <n v="212803"/>
    <x v="1"/>
  </r>
  <r>
    <x v="22"/>
    <n v="212807"/>
    <x v="1"/>
  </r>
  <r>
    <x v="22"/>
    <n v="212810"/>
    <x v="1"/>
  </r>
  <r>
    <x v="22"/>
    <n v="212811"/>
    <x v="1"/>
  </r>
  <r>
    <x v="22"/>
    <n v="212813"/>
    <x v="1"/>
  </r>
  <r>
    <x v="22"/>
    <n v="212816"/>
    <x v="1"/>
  </r>
  <r>
    <x v="22"/>
    <n v="212818"/>
    <x v="1"/>
  </r>
  <r>
    <x v="22"/>
    <n v="212823"/>
    <x v="1"/>
  </r>
  <r>
    <x v="22"/>
    <n v="212826"/>
    <x v="1"/>
  </r>
  <r>
    <x v="22"/>
    <n v="212831"/>
    <x v="1"/>
  </r>
  <r>
    <x v="22"/>
    <n v="212835"/>
    <x v="1"/>
  </r>
  <r>
    <x v="22"/>
    <n v="212837"/>
    <x v="1"/>
  </r>
  <r>
    <x v="22"/>
    <n v="212842"/>
    <x v="1"/>
  </r>
  <r>
    <x v="22"/>
    <n v="212846"/>
    <x v="1"/>
  </r>
  <r>
    <x v="22"/>
    <n v="212849"/>
    <x v="1"/>
  </r>
  <r>
    <x v="22"/>
    <n v="212854"/>
    <x v="1"/>
  </r>
  <r>
    <x v="22"/>
    <n v="212856"/>
    <x v="1"/>
  </r>
  <r>
    <x v="22"/>
    <n v="212857"/>
    <x v="1"/>
  </r>
  <r>
    <x v="22"/>
    <n v="212859"/>
    <x v="1"/>
  </r>
  <r>
    <x v="22"/>
    <n v="212860"/>
    <x v="1"/>
  </r>
  <r>
    <x v="22"/>
    <n v="212861"/>
    <x v="1"/>
  </r>
  <r>
    <x v="22"/>
    <n v="212864"/>
    <x v="1"/>
  </r>
  <r>
    <x v="22"/>
    <n v="212868"/>
    <x v="1"/>
  </r>
  <r>
    <x v="22"/>
    <n v="212871"/>
    <x v="1"/>
  </r>
  <r>
    <x v="22"/>
    <n v="212875"/>
    <x v="1"/>
  </r>
  <r>
    <x v="22"/>
    <n v="212876"/>
    <x v="1"/>
  </r>
  <r>
    <x v="22"/>
    <n v="212879"/>
    <x v="1"/>
  </r>
  <r>
    <x v="22"/>
    <n v="212883"/>
    <x v="1"/>
  </r>
  <r>
    <x v="22"/>
    <n v="212884"/>
    <x v="1"/>
  </r>
  <r>
    <x v="22"/>
    <n v="212886"/>
    <x v="1"/>
  </r>
  <r>
    <x v="22"/>
    <n v="212889"/>
    <x v="1"/>
  </r>
  <r>
    <x v="22"/>
    <n v="212892"/>
    <x v="1"/>
  </r>
  <r>
    <x v="22"/>
    <n v="212894"/>
    <x v="1"/>
  </r>
  <r>
    <x v="22"/>
    <n v="212897"/>
    <x v="1"/>
  </r>
  <r>
    <x v="22"/>
    <n v="212902"/>
    <x v="1"/>
  </r>
  <r>
    <x v="22"/>
    <n v="212905"/>
    <x v="1"/>
  </r>
  <r>
    <x v="22"/>
    <n v="212908"/>
    <x v="1"/>
  </r>
  <r>
    <x v="22"/>
    <n v="212911"/>
    <x v="1"/>
  </r>
  <r>
    <x v="22"/>
    <n v="212914"/>
    <x v="1"/>
  </r>
  <r>
    <x v="22"/>
    <n v="212915"/>
    <x v="1"/>
  </r>
  <r>
    <x v="22"/>
    <n v="212916"/>
    <x v="1"/>
  </r>
  <r>
    <x v="22"/>
    <n v="212917"/>
    <x v="1"/>
  </r>
  <r>
    <x v="22"/>
    <n v="212919"/>
    <x v="1"/>
  </r>
  <r>
    <x v="22"/>
    <n v="212922"/>
    <x v="1"/>
  </r>
  <r>
    <x v="22"/>
    <n v="212926"/>
    <x v="1"/>
  </r>
  <r>
    <x v="22"/>
    <n v="212927"/>
    <x v="1"/>
  </r>
  <r>
    <x v="22"/>
    <n v="212931"/>
    <x v="1"/>
  </r>
  <r>
    <x v="22"/>
    <n v="212933"/>
    <x v="1"/>
  </r>
  <r>
    <x v="22"/>
    <n v="212935"/>
    <x v="1"/>
  </r>
  <r>
    <x v="22"/>
    <n v="212936"/>
    <x v="1"/>
  </r>
  <r>
    <x v="22"/>
    <n v="212940"/>
    <x v="1"/>
  </r>
  <r>
    <x v="22"/>
    <n v="212941"/>
    <x v="1"/>
  </r>
  <r>
    <x v="22"/>
    <n v="212942"/>
    <x v="1"/>
  </r>
  <r>
    <x v="22"/>
    <n v="212944"/>
    <x v="1"/>
  </r>
  <r>
    <x v="23"/>
    <n v="212948"/>
    <x v="1"/>
  </r>
  <r>
    <x v="23"/>
    <n v="212953"/>
    <x v="1"/>
  </r>
  <r>
    <x v="23"/>
    <n v="212957"/>
    <x v="1"/>
  </r>
  <r>
    <x v="23"/>
    <n v="212959"/>
    <x v="1"/>
  </r>
  <r>
    <x v="23"/>
    <n v="212961"/>
    <x v="1"/>
  </r>
  <r>
    <x v="23"/>
    <n v="212964"/>
    <x v="1"/>
  </r>
  <r>
    <x v="23"/>
    <n v="212967"/>
    <x v="1"/>
  </r>
  <r>
    <x v="23"/>
    <n v="212970"/>
    <x v="1"/>
  </r>
  <r>
    <x v="23"/>
    <n v="212971"/>
    <x v="1"/>
  </r>
  <r>
    <x v="23"/>
    <n v="212974"/>
    <x v="1"/>
  </r>
  <r>
    <x v="23"/>
    <n v="212978"/>
    <x v="1"/>
  </r>
  <r>
    <x v="23"/>
    <n v="212982"/>
    <x v="1"/>
  </r>
  <r>
    <x v="23"/>
    <n v="212985"/>
    <x v="1"/>
  </r>
  <r>
    <x v="23"/>
    <n v="212986"/>
    <x v="1"/>
  </r>
  <r>
    <x v="23"/>
    <n v="212989"/>
    <x v="1"/>
  </r>
  <r>
    <x v="23"/>
    <n v="212992"/>
    <x v="1"/>
  </r>
  <r>
    <x v="23"/>
    <n v="212993"/>
    <x v="1"/>
  </r>
  <r>
    <x v="23"/>
    <n v="212994"/>
    <x v="1"/>
  </r>
  <r>
    <x v="23"/>
    <n v="212998"/>
    <x v="1"/>
  </r>
  <r>
    <x v="23"/>
    <n v="213001"/>
    <x v="1"/>
  </r>
  <r>
    <x v="23"/>
    <n v="213006"/>
    <x v="1"/>
  </r>
  <r>
    <x v="23"/>
    <n v="213010"/>
    <x v="1"/>
  </r>
  <r>
    <x v="23"/>
    <n v="213013"/>
    <x v="1"/>
  </r>
  <r>
    <x v="23"/>
    <n v="213017"/>
    <x v="1"/>
  </r>
  <r>
    <x v="23"/>
    <n v="213021"/>
    <x v="1"/>
  </r>
  <r>
    <x v="23"/>
    <n v="213024"/>
    <x v="1"/>
  </r>
  <r>
    <x v="23"/>
    <n v="213026"/>
    <x v="1"/>
  </r>
  <r>
    <x v="23"/>
    <n v="213028"/>
    <x v="1"/>
  </r>
  <r>
    <x v="23"/>
    <n v="213033"/>
    <x v="1"/>
  </r>
  <r>
    <x v="23"/>
    <n v="213037"/>
    <x v="1"/>
  </r>
  <r>
    <x v="23"/>
    <n v="213040"/>
    <x v="1"/>
  </r>
  <r>
    <x v="23"/>
    <n v="213044"/>
    <x v="1"/>
  </r>
  <r>
    <x v="23"/>
    <n v="213045"/>
    <x v="1"/>
  </r>
  <r>
    <x v="23"/>
    <n v="213049"/>
    <x v="1"/>
  </r>
  <r>
    <x v="23"/>
    <n v="213051"/>
    <x v="1"/>
  </r>
  <r>
    <x v="23"/>
    <n v="213056"/>
    <x v="1"/>
  </r>
  <r>
    <x v="23"/>
    <n v="213058"/>
    <x v="1"/>
  </r>
  <r>
    <x v="23"/>
    <n v="213061"/>
    <x v="1"/>
  </r>
  <r>
    <x v="23"/>
    <n v="213065"/>
    <x v="1"/>
  </r>
  <r>
    <x v="23"/>
    <n v="213066"/>
    <x v="1"/>
  </r>
  <r>
    <x v="23"/>
    <n v="213069"/>
    <x v="1"/>
  </r>
  <r>
    <x v="23"/>
    <n v="213072"/>
    <x v="1"/>
  </r>
  <r>
    <x v="23"/>
    <n v="213073"/>
    <x v="1"/>
  </r>
  <r>
    <x v="23"/>
    <n v="213074"/>
    <x v="1"/>
  </r>
  <r>
    <x v="23"/>
    <n v="213075"/>
    <x v="1"/>
  </r>
  <r>
    <x v="23"/>
    <n v="213079"/>
    <x v="1"/>
  </r>
  <r>
    <x v="23"/>
    <n v="213083"/>
    <x v="1"/>
  </r>
  <r>
    <x v="23"/>
    <n v="213087"/>
    <x v="1"/>
  </r>
  <r>
    <x v="23"/>
    <n v="213088"/>
    <x v="1"/>
  </r>
  <r>
    <x v="23"/>
    <n v="213090"/>
    <x v="1"/>
  </r>
  <r>
    <x v="23"/>
    <n v="213091"/>
    <x v="1"/>
  </r>
  <r>
    <x v="18"/>
    <n v="213095"/>
    <x v="1"/>
  </r>
  <r>
    <x v="18"/>
    <n v="213099"/>
    <x v="1"/>
  </r>
  <r>
    <x v="18"/>
    <n v="213100"/>
    <x v="1"/>
  </r>
  <r>
    <x v="18"/>
    <n v="213103"/>
    <x v="1"/>
  </r>
  <r>
    <x v="18"/>
    <n v="213104"/>
    <x v="1"/>
  </r>
  <r>
    <x v="18"/>
    <n v="213107"/>
    <x v="1"/>
  </r>
  <r>
    <x v="18"/>
    <n v="213109"/>
    <x v="1"/>
  </r>
  <r>
    <x v="18"/>
    <n v="213110"/>
    <x v="1"/>
  </r>
  <r>
    <x v="18"/>
    <n v="213111"/>
    <x v="1"/>
  </r>
  <r>
    <x v="18"/>
    <n v="213114"/>
    <x v="1"/>
  </r>
  <r>
    <x v="18"/>
    <n v="213115"/>
    <x v="1"/>
  </r>
  <r>
    <x v="18"/>
    <n v="213116"/>
    <x v="1"/>
  </r>
  <r>
    <x v="18"/>
    <n v="213120"/>
    <x v="1"/>
  </r>
  <r>
    <x v="18"/>
    <n v="213123"/>
    <x v="1"/>
  </r>
  <r>
    <x v="18"/>
    <n v="213126"/>
    <x v="1"/>
  </r>
  <r>
    <x v="18"/>
    <n v="213129"/>
    <x v="1"/>
  </r>
  <r>
    <x v="18"/>
    <n v="213132"/>
    <x v="1"/>
  </r>
  <r>
    <x v="18"/>
    <n v="213135"/>
    <x v="1"/>
  </r>
  <r>
    <x v="19"/>
    <n v="213139"/>
    <x v="1"/>
  </r>
  <r>
    <x v="19"/>
    <n v="213140"/>
    <x v="1"/>
  </r>
  <r>
    <x v="19"/>
    <n v="213145"/>
    <x v="1"/>
  </r>
  <r>
    <x v="19"/>
    <n v="213147"/>
    <x v="1"/>
  </r>
  <r>
    <x v="19"/>
    <n v="213149"/>
    <x v="1"/>
  </r>
  <r>
    <x v="19"/>
    <n v="213151"/>
    <x v="1"/>
  </r>
  <r>
    <x v="19"/>
    <n v="213156"/>
    <x v="1"/>
  </r>
  <r>
    <x v="19"/>
    <n v="213157"/>
    <x v="1"/>
  </r>
  <r>
    <x v="19"/>
    <n v="213162"/>
    <x v="1"/>
  </r>
  <r>
    <x v="19"/>
    <n v="213165"/>
    <x v="1"/>
  </r>
  <r>
    <x v="19"/>
    <n v="213167"/>
    <x v="1"/>
  </r>
  <r>
    <x v="19"/>
    <n v="213168"/>
    <x v="1"/>
  </r>
  <r>
    <x v="19"/>
    <n v="213173"/>
    <x v="1"/>
  </r>
  <r>
    <x v="19"/>
    <n v="213178"/>
    <x v="1"/>
  </r>
  <r>
    <x v="19"/>
    <n v="213181"/>
    <x v="1"/>
  </r>
  <r>
    <x v="19"/>
    <n v="213185"/>
    <x v="1"/>
  </r>
  <r>
    <x v="19"/>
    <n v="213189"/>
    <x v="1"/>
  </r>
  <r>
    <x v="19"/>
    <n v="213191"/>
    <x v="1"/>
  </r>
  <r>
    <x v="19"/>
    <n v="213194"/>
    <x v="1"/>
  </r>
  <r>
    <x v="19"/>
    <n v="213196"/>
    <x v="1"/>
  </r>
  <r>
    <x v="19"/>
    <n v="213198"/>
    <x v="1"/>
  </r>
  <r>
    <x v="19"/>
    <n v="213203"/>
    <x v="1"/>
  </r>
  <r>
    <x v="19"/>
    <n v="213206"/>
    <x v="1"/>
  </r>
  <r>
    <x v="19"/>
    <n v="213209"/>
    <x v="1"/>
  </r>
  <r>
    <x v="20"/>
    <n v="213211"/>
    <x v="1"/>
  </r>
  <r>
    <x v="20"/>
    <n v="213212"/>
    <x v="1"/>
  </r>
  <r>
    <x v="20"/>
    <n v="213217"/>
    <x v="1"/>
  </r>
  <r>
    <x v="20"/>
    <n v="213218"/>
    <x v="1"/>
  </r>
  <r>
    <x v="20"/>
    <n v="213219"/>
    <x v="1"/>
  </r>
  <r>
    <x v="20"/>
    <n v="213222"/>
    <x v="1"/>
  </r>
  <r>
    <x v="20"/>
    <n v="213227"/>
    <x v="1"/>
  </r>
  <r>
    <x v="20"/>
    <n v="213228"/>
    <x v="1"/>
  </r>
  <r>
    <x v="20"/>
    <n v="213231"/>
    <x v="1"/>
  </r>
  <r>
    <x v="20"/>
    <n v="213234"/>
    <x v="1"/>
  </r>
  <r>
    <x v="20"/>
    <n v="213236"/>
    <x v="1"/>
  </r>
  <r>
    <x v="20"/>
    <n v="213240"/>
    <x v="1"/>
  </r>
  <r>
    <x v="20"/>
    <n v="213241"/>
    <x v="1"/>
  </r>
  <r>
    <x v="20"/>
    <n v="213245"/>
    <x v="1"/>
  </r>
  <r>
    <x v="20"/>
    <n v="213247"/>
    <x v="1"/>
  </r>
  <r>
    <x v="20"/>
    <n v="213248"/>
    <x v="1"/>
  </r>
  <r>
    <x v="0"/>
    <n v="213253"/>
    <x v="1"/>
  </r>
  <r>
    <x v="0"/>
    <n v="213255"/>
    <x v="1"/>
  </r>
  <r>
    <x v="0"/>
    <n v="213258"/>
    <x v="1"/>
  </r>
  <r>
    <x v="0"/>
    <n v="213260"/>
    <x v="1"/>
  </r>
  <r>
    <x v="0"/>
    <n v="213265"/>
    <x v="1"/>
  </r>
  <r>
    <x v="0"/>
    <n v="213268"/>
    <x v="1"/>
  </r>
  <r>
    <x v="0"/>
    <n v="213269"/>
    <x v="1"/>
  </r>
  <r>
    <x v="0"/>
    <n v="213272"/>
    <x v="1"/>
  </r>
  <r>
    <x v="0"/>
    <n v="213275"/>
    <x v="1"/>
  </r>
  <r>
    <x v="0"/>
    <n v="213276"/>
    <x v="1"/>
  </r>
  <r>
    <x v="0"/>
    <n v="213281"/>
    <x v="1"/>
  </r>
  <r>
    <x v="0"/>
    <n v="213284"/>
    <x v="1"/>
  </r>
  <r>
    <x v="0"/>
    <n v="213285"/>
    <x v="1"/>
  </r>
  <r>
    <x v="0"/>
    <n v="213290"/>
    <x v="1"/>
  </r>
  <r>
    <x v="0"/>
    <n v="213294"/>
    <x v="1"/>
  </r>
  <r>
    <x v="0"/>
    <n v="213299"/>
    <x v="1"/>
  </r>
  <r>
    <x v="0"/>
    <n v="213302"/>
    <x v="1"/>
  </r>
  <r>
    <x v="0"/>
    <n v="213305"/>
    <x v="1"/>
  </r>
  <r>
    <x v="0"/>
    <n v="213308"/>
    <x v="1"/>
  </r>
  <r>
    <x v="0"/>
    <n v="213311"/>
    <x v="1"/>
  </r>
  <r>
    <x v="0"/>
    <n v="213313"/>
    <x v="1"/>
  </r>
  <r>
    <x v="0"/>
    <n v="213315"/>
    <x v="1"/>
  </r>
  <r>
    <x v="0"/>
    <n v="213319"/>
    <x v="1"/>
  </r>
  <r>
    <x v="0"/>
    <n v="213324"/>
    <x v="1"/>
  </r>
  <r>
    <x v="0"/>
    <n v="213328"/>
    <x v="1"/>
  </r>
  <r>
    <x v="0"/>
    <n v="213329"/>
    <x v="1"/>
  </r>
  <r>
    <x v="0"/>
    <n v="213332"/>
    <x v="1"/>
  </r>
  <r>
    <x v="0"/>
    <n v="213335"/>
    <x v="1"/>
  </r>
  <r>
    <x v="0"/>
    <n v="213338"/>
    <x v="1"/>
  </r>
  <r>
    <x v="0"/>
    <n v="213343"/>
    <x v="1"/>
  </r>
  <r>
    <x v="0"/>
    <n v="213348"/>
    <x v="1"/>
  </r>
  <r>
    <x v="0"/>
    <n v="213349"/>
    <x v="1"/>
  </r>
  <r>
    <x v="0"/>
    <n v="213351"/>
    <x v="1"/>
  </r>
  <r>
    <x v="0"/>
    <n v="213353"/>
    <x v="1"/>
  </r>
  <r>
    <x v="0"/>
    <n v="213355"/>
    <x v="1"/>
  </r>
  <r>
    <x v="0"/>
    <n v="213356"/>
    <x v="1"/>
  </r>
  <r>
    <x v="0"/>
    <n v="213357"/>
    <x v="1"/>
  </r>
  <r>
    <x v="0"/>
    <n v="213361"/>
    <x v="1"/>
  </r>
  <r>
    <x v="0"/>
    <n v="213363"/>
    <x v="1"/>
  </r>
  <r>
    <x v="0"/>
    <n v="213364"/>
    <x v="1"/>
  </r>
  <r>
    <x v="0"/>
    <n v="213367"/>
    <x v="1"/>
  </r>
  <r>
    <x v="0"/>
    <n v="213372"/>
    <x v="1"/>
  </r>
  <r>
    <x v="0"/>
    <n v="213373"/>
    <x v="1"/>
  </r>
  <r>
    <x v="0"/>
    <n v="213375"/>
    <x v="1"/>
  </r>
  <r>
    <x v="1"/>
    <n v="213380"/>
    <x v="1"/>
  </r>
  <r>
    <x v="1"/>
    <n v="213382"/>
    <x v="1"/>
  </r>
  <r>
    <x v="1"/>
    <n v="213385"/>
    <x v="1"/>
  </r>
  <r>
    <x v="1"/>
    <n v="213386"/>
    <x v="1"/>
  </r>
  <r>
    <x v="1"/>
    <n v="213390"/>
    <x v="1"/>
  </r>
  <r>
    <x v="1"/>
    <n v="213391"/>
    <x v="1"/>
  </r>
  <r>
    <x v="1"/>
    <n v="213393"/>
    <x v="1"/>
  </r>
  <r>
    <x v="1"/>
    <n v="213397"/>
    <x v="1"/>
  </r>
  <r>
    <x v="1"/>
    <n v="213402"/>
    <x v="1"/>
  </r>
  <r>
    <x v="1"/>
    <n v="213405"/>
    <x v="1"/>
  </r>
  <r>
    <x v="1"/>
    <n v="213408"/>
    <x v="1"/>
  </r>
  <r>
    <x v="1"/>
    <n v="213411"/>
    <x v="1"/>
  </r>
  <r>
    <x v="1"/>
    <n v="213414"/>
    <x v="1"/>
  </r>
  <r>
    <x v="1"/>
    <n v="213416"/>
    <x v="1"/>
  </r>
  <r>
    <x v="1"/>
    <n v="213418"/>
    <x v="1"/>
  </r>
  <r>
    <x v="1"/>
    <n v="213420"/>
    <x v="1"/>
  </r>
  <r>
    <x v="1"/>
    <n v="213425"/>
    <x v="1"/>
  </r>
  <r>
    <x v="1"/>
    <n v="213428"/>
    <x v="1"/>
  </r>
  <r>
    <x v="1"/>
    <n v="213432"/>
    <x v="1"/>
  </r>
  <r>
    <x v="1"/>
    <n v="213436"/>
    <x v="1"/>
  </r>
  <r>
    <x v="1"/>
    <n v="213438"/>
    <x v="1"/>
  </r>
  <r>
    <x v="1"/>
    <n v="213442"/>
    <x v="1"/>
  </r>
  <r>
    <x v="1"/>
    <n v="213446"/>
    <x v="1"/>
  </r>
  <r>
    <x v="1"/>
    <n v="213447"/>
    <x v="1"/>
  </r>
  <r>
    <x v="1"/>
    <n v="213451"/>
    <x v="1"/>
  </r>
  <r>
    <x v="1"/>
    <n v="213456"/>
    <x v="1"/>
  </r>
  <r>
    <x v="1"/>
    <n v="213461"/>
    <x v="1"/>
  </r>
  <r>
    <x v="1"/>
    <n v="213464"/>
    <x v="1"/>
  </r>
  <r>
    <x v="1"/>
    <n v="213466"/>
    <x v="1"/>
  </r>
  <r>
    <x v="1"/>
    <n v="213469"/>
    <x v="1"/>
  </r>
  <r>
    <x v="1"/>
    <n v="213472"/>
    <x v="1"/>
  </r>
  <r>
    <x v="1"/>
    <n v="213474"/>
    <x v="1"/>
  </r>
  <r>
    <x v="1"/>
    <n v="213477"/>
    <x v="1"/>
  </r>
  <r>
    <x v="1"/>
    <n v="213482"/>
    <x v="1"/>
  </r>
  <r>
    <x v="1"/>
    <n v="213486"/>
    <x v="1"/>
  </r>
  <r>
    <x v="1"/>
    <n v="213487"/>
    <x v="1"/>
  </r>
  <r>
    <x v="1"/>
    <n v="213489"/>
    <x v="1"/>
  </r>
  <r>
    <x v="1"/>
    <n v="213491"/>
    <x v="1"/>
  </r>
  <r>
    <x v="1"/>
    <n v="213493"/>
    <x v="1"/>
  </r>
  <r>
    <x v="1"/>
    <n v="213494"/>
    <x v="1"/>
  </r>
  <r>
    <x v="1"/>
    <n v="213495"/>
    <x v="1"/>
  </r>
  <r>
    <x v="1"/>
    <n v="213499"/>
    <x v="1"/>
  </r>
  <r>
    <x v="1"/>
    <n v="213501"/>
    <x v="1"/>
  </r>
  <r>
    <x v="21"/>
    <n v="213503"/>
    <x v="1"/>
  </r>
  <r>
    <x v="21"/>
    <n v="213506"/>
    <x v="1"/>
  </r>
  <r>
    <x v="21"/>
    <n v="213511"/>
    <x v="1"/>
  </r>
  <r>
    <x v="21"/>
    <n v="213513"/>
    <x v="1"/>
  </r>
  <r>
    <x v="21"/>
    <n v="213518"/>
    <x v="1"/>
  </r>
  <r>
    <x v="21"/>
    <n v="213520"/>
    <x v="1"/>
  </r>
  <r>
    <x v="21"/>
    <n v="213524"/>
    <x v="1"/>
  </r>
  <r>
    <x v="21"/>
    <n v="213527"/>
    <x v="1"/>
  </r>
  <r>
    <x v="21"/>
    <n v="213529"/>
    <x v="1"/>
  </r>
  <r>
    <x v="21"/>
    <n v="213531"/>
    <x v="1"/>
  </r>
  <r>
    <x v="21"/>
    <n v="213532"/>
    <x v="1"/>
  </r>
  <r>
    <x v="21"/>
    <n v="213535"/>
    <x v="1"/>
  </r>
  <r>
    <x v="21"/>
    <n v="213539"/>
    <x v="1"/>
  </r>
  <r>
    <x v="21"/>
    <n v="213544"/>
    <x v="1"/>
  </r>
  <r>
    <x v="21"/>
    <n v="213547"/>
    <x v="1"/>
  </r>
  <r>
    <x v="21"/>
    <n v="213548"/>
    <x v="1"/>
  </r>
  <r>
    <x v="21"/>
    <n v="213551"/>
    <x v="1"/>
  </r>
  <r>
    <x v="21"/>
    <n v="213554"/>
    <x v="1"/>
  </r>
  <r>
    <x v="21"/>
    <n v="213559"/>
    <x v="1"/>
  </r>
  <r>
    <x v="21"/>
    <n v="213562"/>
    <x v="1"/>
  </r>
  <r>
    <x v="21"/>
    <n v="213565"/>
    <x v="1"/>
  </r>
  <r>
    <x v="21"/>
    <n v="213566"/>
    <x v="1"/>
  </r>
  <r>
    <x v="21"/>
    <n v="213571"/>
    <x v="1"/>
  </r>
  <r>
    <x v="21"/>
    <n v="213574"/>
    <x v="1"/>
  </r>
  <r>
    <x v="21"/>
    <n v="213578"/>
    <x v="1"/>
  </r>
  <r>
    <x v="21"/>
    <n v="213581"/>
    <x v="1"/>
  </r>
  <r>
    <x v="21"/>
    <n v="213582"/>
    <x v="1"/>
  </r>
  <r>
    <x v="21"/>
    <n v="213583"/>
    <x v="1"/>
  </r>
  <r>
    <x v="21"/>
    <n v="213584"/>
    <x v="1"/>
  </r>
  <r>
    <x v="21"/>
    <n v="213587"/>
    <x v="1"/>
  </r>
  <r>
    <x v="21"/>
    <n v="213589"/>
    <x v="1"/>
  </r>
  <r>
    <x v="21"/>
    <n v="213590"/>
    <x v="1"/>
  </r>
  <r>
    <x v="21"/>
    <n v="213595"/>
    <x v="1"/>
  </r>
  <r>
    <x v="21"/>
    <n v="213600"/>
    <x v="1"/>
  </r>
  <r>
    <x v="21"/>
    <n v="213601"/>
    <x v="1"/>
  </r>
  <r>
    <x v="21"/>
    <n v="213604"/>
    <x v="1"/>
  </r>
  <r>
    <x v="21"/>
    <n v="213605"/>
    <x v="1"/>
  </r>
  <r>
    <x v="21"/>
    <n v="213606"/>
    <x v="1"/>
  </r>
  <r>
    <x v="21"/>
    <n v="213609"/>
    <x v="1"/>
  </r>
  <r>
    <x v="21"/>
    <n v="213611"/>
    <x v="1"/>
  </r>
  <r>
    <x v="2"/>
    <n v="213613"/>
    <x v="1"/>
  </r>
  <r>
    <x v="2"/>
    <n v="213614"/>
    <x v="1"/>
  </r>
  <r>
    <x v="2"/>
    <n v="213618"/>
    <x v="1"/>
  </r>
  <r>
    <x v="2"/>
    <n v="213622"/>
    <x v="1"/>
  </r>
  <r>
    <x v="2"/>
    <n v="213623"/>
    <x v="1"/>
  </r>
  <r>
    <x v="2"/>
    <n v="213624"/>
    <x v="1"/>
  </r>
  <r>
    <x v="2"/>
    <n v="213628"/>
    <x v="1"/>
  </r>
  <r>
    <x v="2"/>
    <n v="213632"/>
    <x v="1"/>
  </r>
  <r>
    <x v="2"/>
    <n v="213637"/>
    <x v="1"/>
  </r>
  <r>
    <x v="2"/>
    <n v="213641"/>
    <x v="1"/>
  </r>
  <r>
    <x v="2"/>
    <n v="213644"/>
    <x v="1"/>
  </r>
  <r>
    <x v="2"/>
    <n v="213646"/>
    <x v="1"/>
  </r>
  <r>
    <x v="2"/>
    <n v="213648"/>
    <x v="1"/>
  </r>
  <r>
    <x v="2"/>
    <n v="213650"/>
    <x v="1"/>
  </r>
  <r>
    <x v="2"/>
    <n v="213651"/>
    <x v="1"/>
  </r>
  <r>
    <x v="2"/>
    <n v="213653"/>
    <x v="1"/>
  </r>
  <r>
    <x v="2"/>
    <n v="213655"/>
    <x v="1"/>
  </r>
  <r>
    <x v="2"/>
    <n v="213659"/>
    <x v="1"/>
  </r>
  <r>
    <x v="2"/>
    <n v="213662"/>
    <x v="1"/>
  </r>
  <r>
    <x v="2"/>
    <n v="213665"/>
    <x v="1"/>
  </r>
  <r>
    <x v="2"/>
    <n v="213667"/>
    <x v="1"/>
  </r>
  <r>
    <x v="2"/>
    <n v="213668"/>
    <x v="1"/>
  </r>
  <r>
    <x v="2"/>
    <n v="213670"/>
    <x v="1"/>
  </r>
  <r>
    <x v="2"/>
    <n v="213671"/>
    <x v="1"/>
  </r>
  <r>
    <x v="2"/>
    <n v="213674"/>
    <x v="1"/>
  </r>
  <r>
    <x v="2"/>
    <n v="213677"/>
    <x v="1"/>
  </r>
  <r>
    <x v="2"/>
    <n v="213680"/>
    <x v="1"/>
  </r>
  <r>
    <x v="2"/>
    <n v="213684"/>
    <x v="1"/>
  </r>
  <r>
    <x v="2"/>
    <n v="213686"/>
    <x v="1"/>
  </r>
  <r>
    <x v="2"/>
    <n v="213688"/>
    <x v="1"/>
  </r>
  <r>
    <x v="2"/>
    <n v="213690"/>
    <x v="1"/>
  </r>
  <r>
    <x v="2"/>
    <n v="213694"/>
    <x v="1"/>
  </r>
  <r>
    <x v="2"/>
    <n v="213699"/>
    <x v="1"/>
  </r>
  <r>
    <x v="2"/>
    <n v="213702"/>
    <x v="1"/>
  </r>
  <r>
    <x v="2"/>
    <n v="213704"/>
    <x v="1"/>
  </r>
  <r>
    <x v="2"/>
    <n v="213708"/>
    <x v="1"/>
  </r>
  <r>
    <x v="2"/>
    <n v="213709"/>
    <x v="1"/>
  </r>
  <r>
    <x v="2"/>
    <n v="213712"/>
    <x v="1"/>
  </r>
  <r>
    <x v="2"/>
    <n v="213714"/>
    <x v="1"/>
  </r>
  <r>
    <x v="2"/>
    <n v="213718"/>
    <x v="1"/>
  </r>
  <r>
    <x v="2"/>
    <n v="213720"/>
    <x v="1"/>
  </r>
  <r>
    <x v="2"/>
    <n v="213724"/>
    <x v="1"/>
  </r>
  <r>
    <x v="2"/>
    <n v="213727"/>
    <x v="1"/>
  </r>
  <r>
    <x v="2"/>
    <n v="213732"/>
    <x v="1"/>
  </r>
  <r>
    <x v="3"/>
    <n v="213733"/>
    <x v="1"/>
  </r>
  <r>
    <x v="3"/>
    <n v="213737"/>
    <x v="1"/>
  </r>
  <r>
    <x v="3"/>
    <n v="213742"/>
    <x v="1"/>
  </r>
  <r>
    <x v="3"/>
    <n v="213747"/>
    <x v="1"/>
  </r>
  <r>
    <x v="3"/>
    <n v="213751"/>
    <x v="1"/>
  </r>
  <r>
    <x v="3"/>
    <n v="213756"/>
    <x v="1"/>
  </r>
  <r>
    <x v="3"/>
    <n v="213757"/>
    <x v="1"/>
  </r>
  <r>
    <x v="3"/>
    <n v="213758"/>
    <x v="1"/>
  </r>
  <r>
    <x v="3"/>
    <n v="213761"/>
    <x v="1"/>
  </r>
  <r>
    <x v="3"/>
    <n v="213764"/>
    <x v="1"/>
  </r>
  <r>
    <x v="3"/>
    <n v="213768"/>
    <x v="1"/>
  </r>
  <r>
    <x v="3"/>
    <n v="213773"/>
    <x v="1"/>
  </r>
  <r>
    <x v="3"/>
    <n v="213774"/>
    <x v="1"/>
  </r>
  <r>
    <x v="3"/>
    <n v="213778"/>
    <x v="1"/>
  </r>
  <r>
    <x v="3"/>
    <n v="213781"/>
    <x v="1"/>
  </r>
  <r>
    <x v="3"/>
    <n v="213784"/>
    <x v="1"/>
  </r>
  <r>
    <x v="3"/>
    <n v="213789"/>
    <x v="1"/>
  </r>
  <r>
    <x v="3"/>
    <n v="213793"/>
    <x v="1"/>
  </r>
  <r>
    <x v="3"/>
    <n v="213797"/>
    <x v="1"/>
  </r>
  <r>
    <x v="3"/>
    <n v="213802"/>
    <x v="1"/>
  </r>
  <r>
    <x v="3"/>
    <n v="213807"/>
    <x v="1"/>
  </r>
  <r>
    <x v="3"/>
    <n v="213808"/>
    <x v="1"/>
  </r>
  <r>
    <x v="3"/>
    <n v="213813"/>
    <x v="1"/>
  </r>
  <r>
    <x v="3"/>
    <n v="213818"/>
    <x v="1"/>
  </r>
  <r>
    <x v="3"/>
    <n v="213822"/>
    <x v="1"/>
  </r>
  <r>
    <x v="3"/>
    <n v="213825"/>
    <x v="1"/>
  </r>
  <r>
    <x v="3"/>
    <n v="213829"/>
    <x v="1"/>
  </r>
  <r>
    <x v="3"/>
    <n v="213831"/>
    <x v="1"/>
  </r>
  <r>
    <x v="3"/>
    <n v="213832"/>
    <x v="1"/>
  </r>
  <r>
    <x v="3"/>
    <n v="213836"/>
    <x v="1"/>
  </r>
  <r>
    <x v="3"/>
    <n v="213837"/>
    <x v="1"/>
  </r>
  <r>
    <x v="3"/>
    <n v="213840"/>
    <x v="1"/>
  </r>
  <r>
    <x v="4"/>
    <n v="213845"/>
    <x v="1"/>
  </r>
  <r>
    <x v="4"/>
    <n v="213850"/>
    <x v="1"/>
  </r>
  <r>
    <x v="4"/>
    <n v="213851"/>
    <x v="1"/>
  </r>
  <r>
    <x v="4"/>
    <n v="213852"/>
    <x v="1"/>
  </r>
  <r>
    <x v="4"/>
    <n v="213853"/>
    <x v="1"/>
  </r>
  <r>
    <x v="4"/>
    <n v="213856"/>
    <x v="1"/>
  </r>
  <r>
    <x v="4"/>
    <n v="213858"/>
    <x v="1"/>
  </r>
  <r>
    <x v="4"/>
    <n v="213862"/>
    <x v="1"/>
  </r>
  <r>
    <x v="4"/>
    <n v="213865"/>
    <x v="1"/>
  </r>
  <r>
    <x v="4"/>
    <n v="213866"/>
    <x v="1"/>
  </r>
  <r>
    <x v="4"/>
    <n v="213868"/>
    <x v="1"/>
  </r>
  <r>
    <x v="4"/>
    <n v="213869"/>
    <x v="1"/>
  </r>
  <r>
    <x v="4"/>
    <n v="213872"/>
    <x v="1"/>
  </r>
  <r>
    <x v="4"/>
    <n v="213874"/>
    <x v="1"/>
  </r>
  <r>
    <x v="4"/>
    <n v="213875"/>
    <x v="1"/>
  </r>
  <r>
    <x v="4"/>
    <n v="213876"/>
    <x v="1"/>
  </r>
  <r>
    <x v="4"/>
    <n v="213880"/>
    <x v="1"/>
  </r>
  <r>
    <x v="4"/>
    <n v="213885"/>
    <x v="1"/>
  </r>
  <r>
    <x v="4"/>
    <n v="213890"/>
    <x v="1"/>
  </r>
  <r>
    <x v="4"/>
    <n v="213891"/>
    <x v="1"/>
  </r>
  <r>
    <x v="4"/>
    <n v="213896"/>
    <x v="1"/>
  </r>
  <r>
    <x v="4"/>
    <n v="213899"/>
    <x v="1"/>
  </r>
  <r>
    <x v="4"/>
    <n v="213900"/>
    <x v="1"/>
  </r>
  <r>
    <x v="4"/>
    <n v="213902"/>
    <x v="1"/>
  </r>
  <r>
    <x v="4"/>
    <n v="213903"/>
    <x v="1"/>
  </r>
  <r>
    <x v="5"/>
    <n v="213904"/>
    <x v="1"/>
  </r>
  <r>
    <x v="5"/>
    <n v="213905"/>
    <x v="1"/>
  </r>
  <r>
    <x v="5"/>
    <n v="213909"/>
    <x v="1"/>
  </r>
  <r>
    <x v="5"/>
    <n v="213914"/>
    <x v="1"/>
  </r>
  <r>
    <x v="5"/>
    <n v="213915"/>
    <x v="1"/>
  </r>
  <r>
    <x v="5"/>
    <n v="213918"/>
    <x v="1"/>
  </r>
  <r>
    <x v="5"/>
    <n v="213920"/>
    <x v="1"/>
  </r>
  <r>
    <x v="5"/>
    <n v="213921"/>
    <x v="1"/>
  </r>
  <r>
    <x v="5"/>
    <n v="213926"/>
    <x v="1"/>
  </r>
  <r>
    <x v="5"/>
    <n v="213927"/>
    <x v="1"/>
  </r>
  <r>
    <x v="5"/>
    <n v="213928"/>
    <x v="1"/>
  </r>
  <r>
    <x v="5"/>
    <n v="213932"/>
    <x v="1"/>
  </r>
  <r>
    <x v="5"/>
    <n v="213935"/>
    <x v="1"/>
  </r>
  <r>
    <x v="5"/>
    <n v="213940"/>
    <x v="1"/>
  </r>
  <r>
    <x v="5"/>
    <n v="213941"/>
    <x v="1"/>
  </r>
  <r>
    <x v="5"/>
    <n v="213945"/>
    <x v="1"/>
  </r>
  <r>
    <x v="5"/>
    <n v="213946"/>
    <x v="1"/>
  </r>
  <r>
    <x v="5"/>
    <n v="213949"/>
    <x v="1"/>
  </r>
  <r>
    <x v="5"/>
    <n v="213950"/>
    <x v="1"/>
  </r>
  <r>
    <x v="5"/>
    <n v="213952"/>
    <x v="1"/>
  </r>
  <r>
    <x v="5"/>
    <n v="213956"/>
    <x v="1"/>
  </r>
  <r>
    <x v="5"/>
    <n v="213959"/>
    <x v="1"/>
  </r>
  <r>
    <x v="5"/>
    <n v="213964"/>
    <x v="1"/>
  </r>
  <r>
    <x v="5"/>
    <n v="213967"/>
    <x v="1"/>
  </r>
  <r>
    <x v="5"/>
    <n v="213971"/>
    <x v="1"/>
  </r>
  <r>
    <x v="5"/>
    <n v="213973"/>
    <x v="1"/>
  </r>
  <r>
    <x v="5"/>
    <n v="213976"/>
    <x v="1"/>
  </r>
  <r>
    <x v="5"/>
    <n v="213979"/>
    <x v="1"/>
  </r>
  <r>
    <x v="5"/>
    <n v="213983"/>
    <x v="1"/>
  </r>
  <r>
    <x v="5"/>
    <n v="213987"/>
    <x v="1"/>
  </r>
  <r>
    <x v="5"/>
    <n v="213988"/>
    <x v="1"/>
  </r>
  <r>
    <x v="5"/>
    <n v="213992"/>
    <x v="1"/>
  </r>
  <r>
    <x v="5"/>
    <n v="213994"/>
    <x v="1"/>
  </r>
  <r>
    <x v="5"/>
    <n v="213999"/>
    <x v="1"/>
  </r>
  <r>
    <x v="5"/>
    <n v="214004"/>
    <x v="1"/>
  </r>
  <r>
    <x v="5"/>
    <n v="214009"/>
    <x v="1"/>
  </r>
  <r>
    <x v="5"/>
    <n v="214010"/>
    <x v="1"/>
  </r>
  <r>
    <x v="5"/>
    <n v="214014"/>
    <x v="1"/>
  </r>
  <r>
    <x v="5"/>
    <n v="214015"/>
    <x v="1"/>
  </r>
  <r>
    <x v="5"/>
    <n v="214016"/>
    <x v="1"/>
  </r>
  <r>
    <x v="5"/>
    <n v="214018"/>
    <x v="1"/>
  </r>
  <r>
    <x v="5"/>
    <n v="214023"/>
    <x v="1"/>
  </r>
  <r>
    <x v="5"/>
    <n v="214028"/>
    <x v="1"/>
  </r>
  <r>
    <x v="5"/>
    <n v="214029"/>
    <x v="1"/>
  </r>
  <r>
    <x v="6"/>
    <n v="214034"/>
    <x v="1"/>
  </r>
  <r>
    <x v="6"/>
    <n v="214038"/>
    <x v="1"/>
  </r>
  <r>
    <x v="6"/>
    <n v="214040"/>
    <x v="1"/>
  </r>
  <r>
    <x v="6"/>
    <n v="214044"/>
    <x v="1"/>
  </r>
  <r>
    <x v="6"/>
    <n v="214049"/>
    <x v="1"/>
  </r>
  <r>
    <x v="6"/>
    <n v="214051"/>
    <x v="1"/>
  </r>
  <r>
    <x v="6"/>
    <n v="214055"/>
    <x v="1"/>
  </r>
  <r>
    <x v="6"/>
    <n v="214059"/>
    <x v="1"/>
  </r>
  <r>
    <x v="6"/>
    <n v="214061"/>
    <x v="1"/>
  </r>
  <r>
    <x v="6"/>
    <n v="214065"/>
    <x v="1"/>
  </r>
  <r>
    <x v="6"/>
    <n v="214066"/>
    <x v="1"/>
  </r>
  <r>
    <x v="6"/>
    <n v="214068"/>
    <x v="1"/>
  </r>
  <r>
    <x v="6"/>
    <n v="214071"/>
    <x v="1"/>
  </r>
  <r>
    <x v="6"/>
    <n v="214076"/>
    <x v="1"/>
  </r>
  <r>
    <x v="6"/>
    <n v="214077"/>
    <x v="1"/>
  </r>
  <r>
    <x v="6"/>
    <n v="214078"/>
    <x v="1"/>
  </r>
  <r>
    <x v="6"/>
    <n v="214083"/>
    <x v="1"/>
  </r>
  <r>
    <x v="6"/>
    <n v="214085"/>
    <x v="1"/>
  </r>
  <r>
    <x v="6"/>
    <n v="214089"/>
    <x v="1"/>
  </r>
  <r>
    <x v="6"/>
    <n v="214092"/>
    <x v="1"/>
  </r>
  <r>
    <x v="6"/>
    <n v="214096"/>
    <x v="1"/>
  </r>
  <r>
    <x v="6"/>
    <n v="214100"/>
    <x v="1"/>
  </r>
  <r>
    <x v="6"/>
    <n v="214103"/>
    <x v="1"/>
  </r>
  <r>
    <x v="6"/>
    <n v="214108"/>
    <x v="1"/>
  </r>
  <r>
    <x v="6"/>
    <n v="214111"/>
    <x v="1"/>
  </r>
  <r>
    <x v="6"/>
    <n v="214112"/>
    <x v="1"/>
  </r>
  <r>
    <x v="6"/>
    <n v="214116"/>
    <x v="1"/>
  </r>
  <r>
    <x v="6"/>
    <n v="214120"/>
    <x v="1"/>
  </r>
  <r>
    <x v="6"/>
    <n v="214122"/>
    <x v="1"/>
  </r>
  <r>
    <x v="6"/>
    <n v="214125"/>
    <x v="1"/>
  </r>
  <r>
    <x v="6"/>
    <n v="214126"/>
    <x v="1"/>
  </r>
  <r>
    <x v="6"/>
    <n v="214129"/>
    <x v="1"/>
  </r>
  <r>
    <x v="6"/>
    <n v="214133"/>
    <x v="1"/>
  </r>
  <r>
    <x v="6"/>
    <n v="214134"/>
    <x v="1"/>
  </r>
  <r>
    <x v="6"/>
    <n v="214135"/>
    <x v="1"/>
  </r>
  <r>
    <x v="6"/>
    <n v="214138"/>
    <x v="1"/>
  </r>
  <r>
    <x v="6"/>
    <n v="214143"/>
    <x v="1"/>
  </r>
  <r>
    <x v="6"/>
    <n v="214147"/>
    <x v="1"/>
  </r>
  <r>
    <x v="6"/>
    <n v="214150"/>
    <x v="1"/>
  </r>
  <r>
    <x v="6"/>
    <n v="214151"/>
    <x v="1"/>
  </r>
  <r>
    <x v="6"/>
    <n v="214152"/>
    <x v="1"/>
  </r>
  <r>
    <x v="6"/>
    <n v="214156"/>
    <x v="1"/>
  </r>
  <r>
    <x v="6"/>
    <n v="214158"/>
    <x v="1"/>
  </r>
  <r>
    <x v="6"/>
    <n v="214161"/>
    <x v="1"/>
  </r>
  <r>
    <x v="6"/>
    <n v="214163"/>
    <x v="1"/>
  </r>
  <r>
    <x v="6"/>
    <n v="214164"/>
    <x v="1"/>
  </r>
  <r>
    <x v="6"/>
    <n v="214168"/>
    <x v="1"/>
  </r>
  <r>
    <x v="7"/>
    <n v="214170"/>
    <x v="1"/>
  </r>
  <r>
    <x v="7"/>
    <n v="214171"/>
    <x v="1"/>
  </r>
  <r>
    <x v="7"/>
    <n v="214175"/>
    <x v="1"/>
  </r>
  <r>
    <x v="7"/>
    <n v="214177"/>
    <x v="1"/>
  </r>
  <r>
    <x v="7"/>
    <n v="214180"/>
    <x v="1"/>
  </r>
  <r>
    <x v="7"/>
    <n v="214182"/>
    <x v="1"/>
  </r>
  <r>
    <x v="7"/>
    <n v="214184"/>
    <x v="1"/>
  </r>
  <r>
    <x v="7"/>
    <n v="214188"/>
    <x v="1"/>
  </r>
  <r>
    <x v="7"/>
    <n v="214189"/>
    <x v="1"/>
  </r>
  <r>
    <x v="7"/>
    <n v="214191"/>
    <x v="1"/>
  </r>
  <r>
    <x v="7"/>
    <n v="214194"/>
    <x v="1"/>
  </r>
  <r>
    <x v="7"/>
    <n v="214197"/>
    <x v="1"/>
  </r>
  <r>
    <x v="7"/>
    <n v="214201"/>
    <x v="1"/>
  </r>
  <r>
    <x v="7"/>
    <n v="214206"/>
    <x v="1"/>
  </r>
  <r>
    <x v="7"/>
    <n v="214208"/>
    <x v="1"/>
  </r>
  <r>
    <x v="7"/>
    <n v="214211"/>
    <x v="1"/>
  </r>
  <r>
    <x v="7"/>
    <n v="214213"/>
    <x v="1"/>
  </r>
  <r>
    <x v="7"/>
    <n v="214218"/>
    <x v="1"/>
  </r>
  <r>
    <x v="7"/>
    <n v="214221"/>
    <x v="1"/>
  </r>
  <r>
    <x v="7"/>
    <n v="214222"/>
    <x v="1"/>
  </r>
  <r>
    <x v="7"/>
    <n v="214227"/>
    <x v="1"/>
  </r>
  <r>
    <x v="7"/>
    <n v="214229"/>
    <x v="1"/>
  </r>
  <r>
    <x v="7"/>
    <n v="214232"/>
    <x v="1"/>
  </r>
  <r>
    <x v="7"/>
    <n v="214237"/>
    <x v="1"/>
  </r>
  <r>
    <x v="7"/>
    <n v="214240"/>
    <x v="1"/>
  </r>
  <r>
    <x v="7"/>
    <n v="214241"/>
    <x v="1"/>
  </r>
  <r>
    <x v="7"/>
    <n v="214243"/>
    <x v="1"/>
  </r>
  <r>
    <x v="7"/>
    <n v="214248"/>
    <x v="1"/>
  </r>
  <r>
    <x v="7"/>
    <n v="214253"/>
    <x v="1"/>
  </r>
  <r>
    <x v="7"/>
    <n v="214255"/>
    <x v="1"/>
  </r>
  <r>
    <x v="7"/>
    <n v="214258"/>
    <x v="1"/>
  </r>
  <r>
    <x v="7"/>
    <n v="214260"/>
    <x v="1"/>
  </r>
  <r>
    <x v="7"/>
    <n v="214264"/>
    <x v="1"/>
  </r>
  <r>
    <x v="7"/>
    <n v="214269"/>
    <x v="1"/>
  </r>
  <r>
    <x v="7"/>
    <n v="214274"/>
    <x v="1"/>
  </r>
  <r>
    <x v="7"/>
    <n v="214279"/>
    <x v="1"/>
  </r>
  <r>
    <x v="7"/>
    <n v="214284"/>
    <x v="1"/>
  </r>
  <r>
    <x v="7"/>
    <n v="214289"/>
    <x v="1"/>
  </r>
  <r>
    <x v="7"/>
    <n v="214291"/>
    <x v="1"/>
  </r>
  <r>
    <x v="7"/>
    <n v="214294"/>
    <x v="1"/>
  </r>
  <r>
    <x v="7"/>
    <n v="214299"/>
    <x v="1"/>
  </r>
  <r>
    <x v="7"/>
    <n v="214303"/>
    <x v="1"/>
  </r>
  <r>
    <x v="7"/>
    <n v="214306"/>
    <x v="1"/>
  </r>
  <r>
    <x v="7"/>
    <n v="214308"/>
    <x v="1"/>
  </r>
  <r>
    <x v="7"/>
    <n v="214309"/>
    <x v="1"/>
  </r>
  <r>
    <x v="7"/>
    <n v="214310"/>
    <x v="1"/>
  </r>
  <r>
    <x v="7"/>
    <n v="214315"/>
    <x v="1"/>
  </r>
  <r>
    <x v="7"/>
    <n v="214318"/>
    <x v="1"/>
  </r>
  <r>
    <x v="7"/>
    <n v="214322"/>
    <x v="1"/>
  </r>
  <r>
    <x v="7"/>
    <n v="214325"/>
    <x v="1"/>
  </r>
  <r>
    <x v="7"/>
    <n v="214329"/>
    <x v="1"/>
  </r>
  <r>
    <x v="7"/>
    <n v="214334"/>
    <x v="1"/>
  </r>
  <r>
    <x v="7"/>
    <n v="214338"/>
    <x v="1"/>
  </r>
  <r>
    <x v="7"/>
    <n v="214339"/>
    <x v="1"/>
  </r>
  <r>
    <x v="7"/>
    <n v="214341"/>
    <x v="1"/>
  </r>
  <r>
    <x v="7"/>
    <n v="214342"/>
    <x v="1"/>
  </r>
  <r>
    <x v="8"/>
    <n v="214345"/>
    <x v="1"/>
  </r>
  <r>
    <x v="8"/>
    <n v="214348"/>
    <x v="1"/>
  </r>
  <r>
    <x v="8"/>
    <n v="214351"/>
    <x v="1"/>
  </r>
  <r>
    <x v="8"/>
    <n v="214356"/>
    <x v="1"/>
  </r>
  <r>
    <x v="8"/>
    <n v="214361"/>
    <x v="1"/>
  </r>
  <r>
    <x v="8"/>
    <n v="214365"/>
    <x v="1"/>
  </r>
  <r>
    <x v="8"/>
    <n v="214368"/>
    <x v="1"/>
  </r>
  <r>
    <x v="8"/>
    <n v="214371"/>
    <x v="1"/>
  </r>
  <r>
    <x v="8"/>
    <n v="214376"/>
    <x v="1"/>
  </r>
  <r>
    <x v="8"/>
    <n v="214379"/>
    <x v="1"/>
  </r>
  <r>
    <x v="8"/>
    <n v="214383"/>
    <x v="1"/>
  </r>
  <r>
    <x v="8"/>
    <n v="214385"/>
    <x v="1"/>
  </r>
  <r>
    <x v="8"/>
    <n v="214386"/>
    <x v="1"/>
  </r>
  <r>
    <x v="8"/>
    <n v="214390"/>
    <x v="1"/>
  </r>
  <r>
    <x v="8"/>
    <n v="214395"/>
    <x v="1"/>
  </r>
  <r>
    <x v="8"/>
    <n v="214399"/>
    <x v="1"/>
  </r>
  <r>
    <x v="8"/>
    <n v="214402"/>
    <x v="1"/>
  </r>
  <r>
    <x v="8"/>
    <n v="214403"/>
    <x v="1"/>
  </r>
  <r>
    <x v="8"/>
    <n v="214407"/>
    <x v="1"/>
  </r>
  <r>
    <x v="8"/>
    <n v="214408"/>
    <x v="1"/>
  </r>
  <r>
    <x v="8"/>
    <n v="214413"/>
    <x v="1"/>
  </r>
  <r>
    <x v="8"/>
    <n v="214417"/>
    <x v="1"/>
  </r>
  <r>
    <x v="8"/>
    <n v="214419"/>
    <x v="1"/>
  </r>
  <r>
    <x v="8"/>
    <n v="214421"/>
    <x v="1"/>
  </r>
  <r>
    <x v="8"/>
    <n v="214422"/>
    <x v="1"/>
  </r>
  <r>
    <x v="8"/>
    <n v="214426"/>
    <x v="1"/>
  </r>
  <r>
    <x v="8"/>
    <n v="214429"/>
    <x v="1"/>
  </r>
  <r>
    <x v="8"/>
    <n v="214433"/>
    <x v="1"/>
  </r>
  <r>
    <x v="8"/>
    <n v="214438"/>
    <x v="1"/>
  </r>
  <r>
    <x v="8"/>
    <n v="214442"/>
    <x v="1"/>
  </r>
  <r>
    <x v="8"/>
    <n v="214443"/>
    <x v="1"/>
  </r>
  <r>
    <x v="8"/>
    <n v="214445"/>
    <x v="1"/>
  </r>
  <r>
    <x v="8"/>
    <n v="214446"/>
    <x v="1"/>
  </r>
  <r>
    <x v="8"/>
    <n v="214450"/>
    <x v="1"/>
  </r>
  <r>
    <x v="8"/>
    <n v="214454"/>
    <x v="1"/>
  </r>
  <r>
    <x v="8"/>
    <n v="214457"/>
    <x v="1"/>
  </r>
  <r>
    <x v="8"/>
    <n v="214461"/>
    <x v="1"/>
  </r>
  <r>
    <x v="8"/>
    <n v="214463"/>
    <x v="1"/>
  </r>
  <r>
    <x v="8"/>
    <n v="214464"/>
    <x v="1"/>
  </r>
  <r>
    <x v="8"/>
    <n v="214469"/>
    <x v="1"/>
  </r>
  <r>
    <x v="9"/>
    <n v="214472"/>
    <x v="1"/>
  </r>
  <r>
    <x v="9"/>
    <n v="214475"/>
    <x v="1"/>
  </r>
  <r>
    <x v="9"/>
    <n v="214477"/>
    <x v="1"/>
  </r>
  <r>
    <x v="9"/>
    <n v="214478"/>
    <x v="1"/>
  </r>
  <r>
    <x v="9"/>
    <n v="214479"/>
    <x v="1"/>
  </r>
  <r>
    <x v="9"/>
    <n v="214484"/>
    <x v="1"/>
  </r>
  <r>
    <x v="9"/>
    <n v="214489"/>
    <x v="1"/>
  </r>
  <r>
    <x v="9"/>
    <n v="214494"/>
    <x v="1"/>
  </r>
  <r>
    <x v="9"/>
    <n v="214497"/>
    <x v="1"/>
  </r>
  <r>
    <x v="9"/>
    <n v="214500"/>
    <x v="1"/>
  </r>
  <r>
    <x v="9"/>
    <n v="214503"/>
    <x v="1"/>
  </r>
  <r>
    <x v="9"/>
    <n v="214505"/>
    <x v="1"/>
  </r>
  <r>
    <x v="9"/>
    <n v="214510"/>
    <x v="1"/>
  </r>
  <r>
    <x v="9"/>
    <n v="214513"/>
    <x v="1"/>
  </r>
  <r>
    <x v="9"/>
    <n v="214518"/>
    <x v="1"/>
  </r>
  <r>
    <x v="9"/>
    <n v="214519"/>
    <x v="1"/>
  </r>
  <r>
    <x v="9"/>
    <n v="214524"/>
    <x v="1"/>
  </r>
  <r>
    <x v="9"/>
    <n v="214527"/>
    <x v="1"/>
  </r>
  <r>
    <x v="9"/>
    <n v="214529"/>
    <x v="1"/>
  </r>
  <r>
    <x v="9"/>
    <n v="214532"/>
    <x v="1"/>
  </r>
  <r>
    <x v="9"/>
    <n v="214534"/>
    <x v="1"/>
  </r>
  <r>
    <x v="9"/>
    <n v="214536"/>
    <x v="1"/>
  </r>
  <r>
    <x v="9"/>
    <n v="214538"/>
    <x v="1"/>
  </r>
  <r>
    <x v="9"/>
    <n v="214539"/>
    <x v="1"/>
  </r>
  <r>
    <x v="9"/>
    <n v="214541"/>
    <x v="1"/>
  </r>
  <r>
    <x v="9"/>
    <n v="214546"/>
    <x v="1"/>
  </r>
  <r>
    <x v="9"/>
    <n v="214549"/>
    <x v="1"/>
  </r>
  <r>
    <x v="9"/>
    <n v="214553"/>
    <x v="1"/>
  </r>
  <r>
    <x v="9"/>
    <n v="214556"/>
    <x v="1"/>
  </r>
  <r>
    <x v="9"/>
    <n v="214558"/>
    <x v="1"/>
  </r>
  <r>
    <x v="9"/>
    <n v="214563"/>
    <x v="1"/>
  </r>
  <r>
    <x v="9"/>
    <n v="214568"/>
    <x v="1"/>
  </r>
  <r>
    <x v="9"/>
    <n v="214569"/>
    <x v="1"/>
  </r>
  <r>
    <x v="9"/>
    <n v="214573"/>
    <x v="1"/>
  </r>
  <r>
    <x v="9"/>
    <n v="214577"/>
    <x v="1"/>
  </r>
  <r>
    <x v="9"/>
    <n v="214579"/>
    <x v="1"/>
  </r>
  <r>
    <x v="9"/>
    <n v="214581"/>
    <x v="1"/>
  </r>
  <r>
    <x v="9"/>
    <n v="214582"/>
    <x v="1"/>
  </r>
  <r>
    <x v="9"/>
    <n v="214585"/>
    <x v="1"/>
  </r>
  <r>
    <x v="9"/>
    <n v="214589"/>
    <x v="1"/>
  </r>
  <r>
    <x v="10"/>
    <n v="214594"/>
    <x v="1"/>
  </r>
  <r>
    <x v="10"/>
    <n v="214596"/>
    <x v="1"/>
  </r>
  <r>
    <x v="10"/>
    <n v="214599"/>
    <x v="1"/>
  </r>
  <r>
    <x v="10"/>
    <n v="214601"/>
    <x v="1"/>
  </r>
  <r>
    <x v="10"/>
    <n v="214605"/>
    <x v="1"/>
  </r>
  <r>
    <x v="10"/>
    <n v="214609"/>
    <x v="1"/>
  </r>
  <r>
    <x v="10"/>
    <n v="214610"/>
    <x v="1"/>
  </r>
  <r>
    <x v="10"/>
    <n v="214615"/>
    <x v="1"/>
  </r>
  <r>
    <x v="10"/>
    <n v="214616"/>
    <x v="1"/>
  </r>
  <r>
    <x v="10"/>
    <n v="214617"/>
    <x v="1"/>
  </r>
  <r>
    <x v="10"/>
    <n v="214620"/>
    <x v="1"/>
  </r>
  <r>
    <x v="10"/>
    <n v="214622"/>
    <x v="1"/>
  </r>
  <r>
    <x v="10"/>
    <n v="214625"/>
    <x v="1"/>
  </r>
  <r>
    <x v="10"/>
    <n v="214629"/>
    <x v="1"/>
  </r>
  <r>
    <x v="10"/>
    <n v="214634"/>
    <x v="1"/>
  </r>
  <r>
    <x v="10"/>
    <n v="214637"/>
    <x v="1"/>
  </r>
  <r>
    <x v="10"/>
    <n v="214639"/>
    <x v="1"/>
  </r>
  <r>
    <x v="10"/>
    <n v="214642"/>
    <x v="1"/>
  </r>
  <r>
    <x v="10"/>
    <n v="214646"/>
    <x v="1"/>
  </r>
  <r>
    <x v="10"/>
    <n v="214651"/>
    <x v="1"/>
  </r>
  <r>
    <x v="10"/>
    <n v="214652"/>
    <x v="1"/>
  </r>
  <r>
    <x v="10"/>
    <n v="214654"/>
    <x v="1"/>
  </r>
  <r>
    <x v="10"/>
    <n v="214659"/>
    <x v="1"/>
  </r>
  <r>
    <x v="10"/>
    <n v="214661"/>
    <x v="1"/>
  </r>
  <r>
    <x v="10"/>
    <n v="214664"/>
    <x v="1"/>
  </r>
  <r>
    <x v="10"/>
    <n v="214666"/>
    <x v="1"/>
  </r>
  <r>
    <x v="10"/>
    <n v="214668"/>
    <x v="1"/>
  </r>
  <r>
    <x v="10"/>
    <n v="214670"/>
    <x v="1"/>
  </r>
  <r>
    <x v="10"/>
    <n v="214671"/>
    <x v="1"/>
  </r>
  <r>
    <x v="10"/>
    <n v="214675"/>
    <x v="1"/>
  </r>
  <r>
    <x v="10"/>
    <n v="214679"/>
    <x v="1"/>
  </r>
  <r>
    <x v="10"/>
    <n v="214680"/>
    <x v="1"/>
  </r>
  <r>
    <x v="10"/>
    <n v="214682"/>
    <x v="1"/>
  </r>
  <r>
    <x v="10"/>
    <n v="214685"/>
    <x v="1"/>
  </r>
  <r>
    <x v="10"/>
    <n v="214688"/>
    <x v="1"/>
  </r>
  <r>
    <x v="10"/>
    <n v="214691"/>
    <x v="1"/>
  </r>
  <r>
    <x v="10"/>
    <n v="214696"/>
    <x v="1"/>
  </r>
  <r>
    <x v="10"/>
    <n v="214697"/>
    <x v="1"/>
  </r>
  <r>
    <x v="10"/>
    <n v="214701"/>
    <x v="1"/>
  </r>
  <r>
    <x v="10"/>
    <n v="214705"/>
    <x v="1"/>
  </r>
  <r>
    <x v="10"/>
    <n v="214709"/>
    <x v="1"/>
  </r>
  <r>
    <x v="10"/>
    <n v="214713"/>
    <x v="1"/>
  </r>
  <r>
    <x v="10"/>
    <n v="214715"/>
    <x v="1"/>
  </r>
  <r>
    <x v="10"/>
    <n v="214719"/>
    <x v="1"/>
  </r>
  <r>
    <x v="10"/>
    <n v="214721"/>
    <x v="1"/>
  </r>
  <r>
    <x v="10"/>
    <n v="214725"/>
    <x v="1"/>
  </r>
  <r>
    <x v="10"/>
    <n v="214728"/>
    <x v="1"/>
  </r>
  <r>
    <x v="10"/>
    <n v="214729"/>
    <x v="1"/>
  </r>
  <r>
    <x v="10"/>
    <n v="214731"/>
    <x v="1"/>
  </r>
  <r>
    <x v="10"/>
    <n v="214732"/>
    <x v="1"/>
  </r>
  <r>
    <x v="10"/>
    <n v="214733"/>
    <x v="1"/>
  </r>
  <r>
    <x v="10"/>
    <n v="214735"/>
    <x v="1"/>
  </r>
  <r>
    <x v="10"/>
    <n v="214736"/>
    <x v="1"/>
  </r>
  <r>
    <x v="10"/>
    <n v="214738"/>
    <x v="1"/>
  </r>
  <r>
    <x v="10"/>
    <n v="214739"/>
    <x v="1"/>
  </r>
  <r>
    <x v="10"/>
    <n v="214742"/>
    <x v="1"/>
  </r>
  <r>
    <x v="10"/>
    <n v="214747"/>
    <x v="1"/>
  </r>
  <r>
    <x v="10"/>
    <n v="214752"/>
    <x v="1"/>
  </r>
  <r>
    <x v="10"/>
    <n v="214757"/>
    <x v="1"/>
  </r>
  <r>
    <x v="10"/>
    <n v="214758"/>
    <x v="1"/>
  </r>
  <r>
    <x v="10"/>
    <n v="214762"/>
    <x v="1"/>
  </r>
  <r>
    <x v="10"/>
    <n v="214765"/>
    <x v="1"/>
  </r>
  <r>
    <x v="10"/>
    <n v="214767"/>
    <x v="1"/>
  </r>
  <r>
    <x v="10"/>
    <n v="214768"/>
    <x v="1"/>
  </r>
  <r>
    <x v="10"/>
    <n v="214771"/>
    <x v="1"/>
  </r>
  <r>
    <x v="10"/>
    <n v="214775"/>
    <x v="1"/>
  </r>
  <r>
    <x v="10"/>
    <n v="214778"/>
    <x v="1"/>
  </r>
  <r>
    <x v="10"/>
    <n v="214780"/>
    <x v="1"/>
  </r>
  <r>
    <x v="10"/>
    <n v="214781"/>
    <x v="1"/>
  </r>
  <r>
    <x v="10"/>
    <n v="214786"/>
    <x v="1"/>
  </r>
  <r>
    <x v="10"/>
    <n v="214790"/>
    <x v="1"/>
  </r>
  <r>
    <x v="10"/>
    <n v="214791"/>
    <x v="1"/>
  </r>
  <r>
    <x v="10"/>
    <n v="214795"/>
    <x v="1"/>
  </r>
  <r>
    <x v="10"/>
    <n v="214800"/>
    <x v="1"/>
  </r>
  <r>
    <x v="10"/>
    <n v="214805"/>
    <x v="1"/>
  </r>
  <r>
    <x v="10"/>
    <n v="214807"/>
    <x v="1"/>
  </r>
  <r>
    <x v="11"/>
    <n v="214809"/>
    <x v="1"/>
  </r>
  <r>
    <x v="11"/>
    <n v="214814"/>
    <x v="1"/>
  </r>
  <r>
    <x v="11"/>
    <n v="214817"/>
    <x v="1"/>
  </r>
  <r>
    <x v="11"/>
    <n v="214821"/>
    <x v="1"/>
  </r>
  <r>
    <x v="11"/>
    <n v="214826"/>
    <x v="1"/>
  </r>
  <r>
    <x v="11"/>
    <n v="214828"/>
    <x v="1"/>
  </r>
  <r>
    <x v="11"/>
    <n v="214831"/>
    <x v="1"/>
  </r>
  <r>
    <x v="11"/>
    <n v="214833"/>
    <x v="1"/>
  </r>
  <r>
    <x v="11"/>
    <n v="214836"/>
    <x v="1"/>
  </r>
  <r>
    <x v="11"/>
    <n v="214840"/>
    <x v="1"/>
  </r>
  <r>
    <x v="11"/>
    <n v="214845"/>
    <x v="1"/>
  </r>
  <r>
    <x v="11"/>
    <n v="214848"/>
    <x v="1"/>
  </r>
  <r>
    <x v="11"/>
    <n v="214852"/>
    <x v="1"/>
  </r>
  <r>
    <x v="11"/>
    <n v="214856"/>
    <x v="1"/>
  </r>
  <r>
    <x v="11"/>
    <n v="214861"/>
    <x v="1"/>
  </r>
  <r>
    <x v="11"/>
    <n v="214862"/>
    <x v="1"/>
  </r>
  <r>
    <x v="11"/>
    <n v="214867"/>
    <x v="1"/>
  </r>
  <r>
    <x v="11"/>
    <n v="214872"/>
    <x v="1"/>
  </r>
  <r>
    <x v="11"/>
    <n v="214877"/>
    <x v="1"/>
  </r>
  <r>
    <x v="11"/>
    <n v="214882"/>
    <x v="1"/>
  </r>
  <r>
    <x v="11"/>
    <n v="214886"/>
    <x v="1"/>
  </r>
  <r>
    <x v="11"/>
    <n v="214890"/>
    <x v="1"/>
  </r>
  <r>
    <x v="11"/>
    <n v="214895"/>
    <x v="1"/>
  </r>
  <r>
    <x v="11"/>
    <n v="214897"/>
    <x v="1"/>
  </r>
  <r>
    <x v="11"/>
    <n v="214899"/>
    <x v="1"/>
  </r>
  <r>
    <x v="11"/>
    <n v="214901"/>
    <x v="1"/>
  </r>
  <r>
    <x v="11"/>
    <n v="214902"/>
    <x v="1"/>
  </r>
  <r>
    <x v="11"/>
    <n v="214903"/>
    <x v="1"/>
  </r>
  <r>
    <x v="11"/>
    <n v="214905"/>
    <x v="1"/>
  </r>
  <r>
    <x v="11"/>
    <n v="214908"/>
    <x v="1"/>
  </r>
  <r>
    <x v="11"/>
    <n v="214910"/>
    <x v="1"/>
  </r>
  <r>
    <x v="11"/>
    <n v="214913"/>
    <x v="1"/>
  </r>
  <r>
    <x v="11"/>
    <n v="214915"/>
    <x v="1"/>
  </r>
  <r>
    <x v="11"/>
    <n v="214919"/>
    <x v="1"/>
  </r>
  <r>
    <x v="11"/>
    <n v="214923"/>
    <x v="1"/>
  </r>
  <r>
    <x v="11"/>
    <n v="214925"/>
    <x v="1"/>
  </r>
  <r>
    <x v="11"/>
    <n v="214927"/>
    <x v="1"/>
  </r>
  <r>
    <x v="11"/>
    <n v="214928"/>
    <x v="1"/>
  </r>
  <r>
    <x v="11"/>
    <n v="214931"/>
    <x v="1"/>
  </r>
  <r>
    <x v="11"/>
    <n v="214934"/>
    <x v="1"/>
  </r>
  <r>
    <x v="11"/>
    <n v="214939"/>
    <x v="1"/>
  </r>
  <r>
    <x v="11"/>
    <n v="214941"/>
    <x v="1"/>
  </r>
  <r>
    <x v="11"/>
    <n v="214945"/>
    <x v="1"/>
  </r>
  <r>
    <x v="11"/>
    <n v="214948"/>
    <x v="1"/>
  </r>
  <r>
    <x v="11"/>
    <n v="214949"/>
    <x v="1"/>
  </r>
  <r>
    <x v="11"/>
    <n v="214950"/>
    <x v="1"/>
  </r>
  <r>
    <x v="11"/>
    <n v="214953"/>
    <x v="1"/>
  </r>
  <r>
    <x v="11"/>
    <n v="214955"/>
    <x v="1"/>
  </r>
  <r>
    <x v="11"/>
    <n v="214960"/>
    <x v="1"/>
  </r>
  <r>
    <x v="11"/>
    <n v="214963"/>
    <x v="1"/>
  </r>
  <r>
    <x v="11"/>
    <n v="214965"/>
    <x v="1"/>
  </r>
  <r>
    <x v="11"/>
    <n v="214970"/>
    <x v="1"/>
  </r>
  <r>
    <x v="11"/>
    <n v="214975"/>
    <x v="1"/>
  </r>
  <r>
    <x v="11"/>
    <n v="214977"/>
    <x v="1"/>
  </r>
  <r>
    <x v="11"/>
    <n v="214982"/>
    <x v="1"/>
  </r>
  <r>
    <x v="11"/>
    <n v="214983"/>
    <x v="1"/>
  </r>
  <r>
    <x v="11"/>
    <n v="214986"/>
    <x v="1"/>
  </r>
  <r>
    <x v="11"/>
    <n v="214991"/>
    <x v="1"/>
  </r>
  <r>
    <x v="11"/>
    <n v="214996"/>
    <x v="1"/>
  </r>
  <r>
    <x v="11"/>
    <n v="214998"/>
    <x v="1"/>
  </r>
  <r>
    <x v="11"/>
    <n v="215002"/>
    <x v="1"/>
  </r>
  <r>
    <x v="11"/>
    <n v="215004"/>
    <x v="1"/>
  </r>
  <r>
    <x v="11"/>
    <n v="215005"/>
    <x v="1"/>
  </r>
  <r>
    <x v="11"/>
    <n v="215010"/>
    <x v="1"/>
  </r>
  <r>
    <x v="11"/>
    <n v="215012"/>
    <x v="1"/>
  </r>
  <r>
    <x v="11"/>
    <n v="215016"/>
    <x v="1"/>
  </r>
  <r>
    <x v="11"/>
    <n v="215021"/>
    <x v="1"/>
  </r>
  <r>
    <x v="11"/>
    <n v="215022"/>
    <x v="1"/>
  </r>
  <r>
    <x v="11"/>
    <n v="215025"/>
    <x v="1"/>
  </r>
  <r>
    <x v="11"/>
    <n v="215029"/>
    <x v="1"/>
  </r>
  <r>
    <x v="11"/>
    <n v="215032"/>
    <x v="1"/>
  </r>
  <r>
    <x v="12"/>
    <n v="215035"/>
    <x v="1"/>
  </r>
  <r>
    <x v="12"/>
    <n v="215036"/>
    <x v="1"/>
  </r>
  <r>
    <x v="12"/>
    <n v="215037"/>
    <x v="1"/>
  </r>
  <r>
    <x v="12"/>
    <n v="215042"/>
    <x v="1"/>
  </r>
  <r>
    <x v="12"/>
    <n v="215044"/>
    <x v="1"/>
  </r>
  <r>
    <x v="12"/>
    <n v="215045"/>
    <x v="1"/>
  </r>
  <r>
    <x v="12"/>
    <n v="215046"/>
    <x v="1"/>
  </r>
  <r>
    <x v="12"/>
    <n v="215048"/>
    <x v="1"/>
  </r>
  <r>
    <x v="12"/>
    <n v="215053"/>
    <x v="1"/>
  </r>
  <r>
    <x v="12"/>
    <n v="215054"/>
    <x v="1"/>
  </r>
  <r>
    <x v="12"/>
    <n v="215055"/>
    <x v="1"/>
  </r>
  <r>
    <x v="12"/>
    <n v="215059"/>
    <x v="1"/>
  </r>
  <r>
    <x v="12"/>
    <n v="215061"/>
    <x v="1"/>
  </r>
  <r>
    <x v="12"/>
    <n v="215064"/>
    <x v="1"/>
  </r>
  <r>
    <x v="12"/>
    <n v="215069"/>
    <x v="1"/>
  </r>
  <r>
    <x v="12"/>
    <n v="215073"/>
    <x v="1"/>
  </r>
  <r>
    <x v="12"/>
    <n v="215075"/>
    <x v="1"/>
  </r>
  <r>
    <x v="12"/>
    <n v="215078"/>
    <x v="1"/>
  </r>
  <r>
    <x v="12"/>
    <n v="215082"/>
    <x v="1"/>
  </r>
  <r>
    <x v="12"/>
    <n v="215086"/>
    <x v="1"/>
  </r>
  <r>
    <x v="12"/>
    <n v="215087"/>
    <x v="1"/>
  </r>
  <r>
    <x v="12"/>
    <n v="215089"/>
    <x v="1"/>
  </r>
  <r>
    <x v="12"/>
    <n v="215093"/>
    <x v="1"/>
  </r>
  <r>
    <x v="12"/>
    <n v="215096"/>
    <x v="1"/>
  </r>
  <r>
    <x v="12"/>
    <n v="215097"/>
    <x v="1"/>
  </r>
  <r>
    <x v="12"/>
    <n v="215102"/>
    <x v="1"/>
  </r>
  <r>
    <x v="12"/>
    <n v="215107"/>
    <x v="1"/>
  </r>
  <r>
    <x v="12"/>
    <n v="215111"/>
    <x v="1"/>
  </r>
  <r>
    <x v="12"/>
    <n v="215115"/>
    <x v="1"/>
  </r>
  <r>
    <x v="12"/>
    <n v="215119"/>
    <x v="1"/>
  </r>
  <r>
    <x v="12"/>
    <n v="215124"/>
    <x v="1"/>
  </r>
  <r>
    <x v="12"/>
    <n v="215127"/>
    <x v="1"/>
  </r>
  <r>
    <x v="12"/>
    <n v="215129"/>
    <x v="1"/>
  </r>
  <r>
    <x v="12"/>
    <n v="215133"/>
    <x v="1"/>
  </r>
  <r>
    <x v="12"/>
    <n v="215137"/>
    <x v="1"/>
  </r>
  <r>
    <x v="12"/>
    <n v="215138"/>
    <x v="1"/>
  </r>
  <r>
    <x v="12"/>
    <n v="215140"/>
    <x v="1"/>
  </r>
  <r>
    <x v="12"/>
    <n v="215143"/>
    <x v="1"/>
  </r>
  <r>
    <x v="12"/>
    <n v="215144"/>
    <x v="1"/>
  </r>
  <r>
    <x v="12"/>
    <n v="215148"/>
    <x v="1"/>
  </r>
  <r>
    <x v="12"/>
    <n v="215150"/>
    <x v="1"/>
  </r>
  <r>
    <x v="12"/>
    <n v="215154"/>
    <x v="1"/>
  </r>
  <r>
    <x v="12"/>
    <n v="215159"/>
    <x v="1"/>
  </r>
  <r>
    <x v="12"/>
    <n v="215160"/>
    <x v="1"/>
  </r>
  <r>
    <x v="12"/>
    <n v="215162"/>
    <x v="1"/>
  </r>
  <r>
    <x v="12"/>
    <n v="215165"/>
    <x v="1"/>
  </r>
  <r>
    <x v="12"/>
    <n v="215168"/>
    <x v="1"/>
  </r>
  <r>
    <x v="12"/>
    <n v="215170"/>
    <x v="1"/>
  </r>
  <r>
    <x v="12"/>
    <n v="215172"/>
    <x v="1"/>
  </r>
  <r>
    <x v="12"/>
    <n v="215177"/>
    <x v="1"/>
  </r>
  <r>
    <x v="12"/>
    <n v="215180"/>
    <x v="1"/>
  </r>
  <r>
    <x v="12"/>
    <n v="215181"/>
    <x v="1"/>
  </r>
  <r>
    <x v="12"/>
    <n v="215182"/>
    <x v="1"/>
  </r>
  <r>
    <x v="12"/>
    <n v="215185"/>
    <x v="1"/>
  </r>
  <r>
    <x v="12"/>
    <n v="215187"/>
    <x v="1"/>
  </r>
  <r>
    <x v="12"/>
    <n v="215188"/>
    <x v="1"/>
  </r>
  <r>
    <x v="12"/>
    <n v="215192"/>
    <x v="1"/>
  </r>
  <r>
    <x v="12"/>
    <n v="215193"/>
    <x v="1"/>
  </r>
  <r>
    <x v="12"/>
    <n v="215198"/>
    <x v="1"/>
  </r>
  <r>
    <x v="12"/>
    <n v="215201"/>
    <x v="1"/>
  </r>
  <r>
    <x v="12"/>
    <n v="215203"/>
    <x v="1"/>
  </r>
  <r>
    <x v="12"/>
    <n v="215206"/>
    <x v="1"/>
  </r>
  <r>
    <x v="12"/>
    <n v="215209"/>
    <x v="1"/>
  </r>
  <r>
    <x v="12"/>
    <n v="215212"/>
    <x v="1"/>
  </r>
  <r>
    <x v="12"/>
    <n v="215216"/>
    <x v="1"/>
  </r>
  <r>
    <x v="12"/>
    <n v="215218"/>
    <x v="1"/>
  </r>
  <r>
    <x v="12"/>
    <n v="215219"/>
    <x v="1"/>
  </r>
  <r>
    <x v="12"/>
    <n v="215223"/>
    <x v="1"/>
  </r>
  <r>
    <x v="12"/>
    <n v="215227"/>
    <x v="1"/>
  </r>
  <r>
    <x v="12"/>
    <n v="215230"/>
    <x v="1"/>
  </r>
  <r>
    <x v="12"/>
    <n v="215232"/>
    <x v="1"/>
  </r>
  <r>
    <x v="12"/>
    <n v="215236"/>
    <x v="1"/>
  </r>
  <r>
    <x v="12"/>
    <n v="215238"/>
    <x v="1"/>
  </r>
  <r>
    <x v="12"/>
    <n v="215241"/>
    <x v="1"/>
  </r>
  <r>
    <x v="12"/>
    <n v="215244"/>
    <x v="1"/>
  </r>
  <r>
    <x v="12"/>
    <n v="215249"/>
    <x v="1"/>
  </r>
  <r>
    <x v="12"/>
    <n v="215252"/>
    <x v="1"/>
  </r>
  <r>
    <x v="12"/>
    <n v="215254"/>
    <x v="1"/>
  </r>
  <r>
    <x v="12"/>
    <n v="215259"/>
    <x v="1"/>
  </r>
  <r>
    <x v="12"/>
    <n v="215261"/>
    <x v="1"/>
  </r>
  <r>
    <x v="12"/>
    <n v="215266"/>
    <x v="1"/>
  </r>
  <r>
    <x v="12"/>
    <n v="215269"/>
    <x v="1"/>
  </r>
  <r>
    <x v="12"/>
    <n v="215273"/>
    <x v="1"/>
  </r>
  <r>
    <x v="12"/>
    <n v="215276"/>
    <x v="1"/>
  </r>
  <r>
    <x v="12"/>
    <n v="215280"/>
    <x v="1"/>
  </r>
  <r>
    <x v="12"/>
    <n v="215281"/>
    <x v="1"/>
  </r>
  <r>
    <x v="12"/>
    <n v="215285"/>
    <x v="1"/>
  </r>
  <r>
    <x v="12"/>
    <n v="215287"/>
    <x v="1"/>
  </r>
  <r>
    <x v="12"/>
    <n v="215290"/>
    <x v="1"/>
  </r>
  <r>
    <x v="12"/>
    <n v="215293"/>
    <x v="1"/>
  </r>
  <r>
    <x v="12"/>
    <n v="215294"/>
    <x v="1"/>
  </r>
  <r>
    <x v="12"/>
    <n v="215298"/>
    <x v="1"/>
  </r>
  <r>
    <x v="12"/>
    <n v="215302"/>
    <x v="1"/>
  </r>
  <r>
    <x v="12"/>
    <n v="215303"/>
    <x v="1"/>
  </r>
  <r>
    <x v="12"/>
    <n v="215307"/>
    <x v="1"/>
  </r>
  <r>
    <x v="12"/>
    <n v="215312"/>
    <x v="1"/>
  </r>
  <r>
    <x v="12"/>
    <n v="215317"/>
    <x v="1"/>
  </r>
  <r>
    <x v="12"/>
    <n v="215318"/>
    <x v="1"/>
  </r>
  <r>
    <x v="12"/>
    <n v="215319"/>
    <x v="1"/>
  </r>
  <r>
    <x v="12"/>
    <n v="215323"/>
    <x v="1"/>
  </r>
  <r>
    <x v="12"/>
    <n v="215326"/>
    <x v="1"/>
  </r>
  <r>
    <x v="12"/>
    <n v="215327"/>
    <x v="1"/>
  </r>
  <r>
    <x v="12"/>
    <n v="215332"/>
    <x v="1"/>
  </r>
  <r>
    <x v="13"/>
    <n v="215335"/>
    <x v="1"/>
  </r>
  <r>
    <x v="13"/>
    <n v="215336"/>
    <x v="1"/>
  </r>
  <r>
    <x v="13"/>
    <n v="215337"/>
    <x v="1"/>
  </r>
  <r>
    <x v="13"/>
    <n v="215339"/>
    <x v="1"/>
  </r>
  <r>
    <x v="13"/>
    <n v="215343"/>
    <x v="1"/>
  </r>
  <r>
    <x v="13"/>
    <n v="215347"/>
    <x v="1"/>
  </r>
  <r>
    <x v="13"/>
    <n v="215349"/>
    <x v="1"/>
  </r>
  <r>
    <x v="13"/>
    <n v="215354"/>
    <x v="1"/>
  </r>
  <r>
    <x v="13"/>
    <n v="215357"/>
    <x v="1"/>
  </r>
  <r>
    <x v="13"/>
    <n v="215361"/>
    <x v="1"/>
  </r>
  <r>
    <x v="13"/>
    <n v="215364"/>
    <x v="1"/>
  </r>
  <r>
    <x v="13"/>
    <n v="215368"/>
    <x v="1"/>
  </r>
  <r>
    <x v="13"/>
    <n v="215373"/>
    <x v="1"/>
  </r>
  <r>
    <x v="13"/>
    <n v="215374"/>
    <x v="1"/>
  </r>
  <r>
    <x v="13"/>
    <n v="215378"/>
    <x v="1"/>
  </r>
  <r>
    <x v="13"/>
    <n v="215382"/>
    <x v="1"/>
  </r>
  <r>
    <x v="13"/>
    <n v="215383"/>
    <x v="1"/>
  </r>
  <r>
    <x v="13"/>
    <n v="215387"/>
    <x v="1"/>
  </r>
  <r>
    <x v="13"/>
    <n v="215391"/>
    <x v="1"/>
  </r>
  <r>
    <x v="13"/>
    <n v="215395"/>
    <x v="1"/>
  </r>
  <r>
    <x v="13"/>
    <n v="215399"/>
    <x v="1"/>
  </r>
  <r>
    <x v="13"/>
    <n v="215402"/>
    <x v="1"/>
  </r>
  <r>
    <x v="13"/>
    <n v="215407"/>
    <x v="1"/>
  </r>
  <r>
    <x v="13"/>
    <n v="215411"/>
    <x v="1"/>
  </r>
  <r>
    <x v="13"/>
    <n v="215414"/>
    <x v="1"/>
  </r>
  <r>
    <x v="13"/>
    <n v="215415"/>
    <x v="1"/>
  </r>
  <r>
    <x v="13"/>
    <n v="215416"/>
    <x v="1"/>
  </r>
  <r>
    <x v="13"/>
    <n v="215417"/>
    <x v="1"/>
  </r>
  <r>
    <x v="13"/>
    <n v="215421"/>
    <x v="1"/>
  </r>
  <r>
    <x v="13"/>
    <n v="215425"/>
    <x v="1"/>
  </r>
  <r>
    <x v="13"/>
    <n v="215426"/>
    <x v="1"/>
  </r>
  <r>
    <x v="13"/>
    <n v="215427"/>
    <x v="1"/>
  </r>
  <r>
    <x v="13"/>
    <n v="215428"/>
    <x v="1"/>
  </r>
  <r>
    <x v="13"/>
    <n v="215429"/>
    <x v="1"/>
  </r>
  <r>
    <x v="13"/>
    <n v="215434"/>
    <x v="1"/>
  </r>
  <r>
    <x v="13"/>
    <n v="215438"/>
    <x v="1"/>
  </r>
  <r>
    <x v="13"/>
    <n v="215443"/>
    <x v="1"/>
  </r>
  <r>
    <x v="13"/>
    <n v="215445"/>
    <x v="1"/>
  </r>
  <r>
    <x v="13"/>
    <n v="215448"/>
    <x v="1"/>
  </r>
  <r>
    <x v="13"/>
    <n v="215452"/>
    <x v="1"/>
  </r>
  <r>
    <x v="13"/>
    <n v="215454"/>
    <x v="1"/>
  </r>
  <r>
    <x v="13"/>
    <n v="215455"/>
    <x v="1"/>
  </r>
  <r>
    <x v="13"/>
    <n v="215459"/>
    <x v="1"/>
  </r>
  <r>
    <x v="13"/>
    <n v="215461"/>
    <x v="1"/>
  </r>
  <r>
    <x v="13"/>
    <n v="215462"/>
    <x v="1"/>
  </r>
  <r>
    <x v="13"/>
    <n v="215464"/>
    <x v="1"/>
  </r>
  <r>
    <x v="13"/>
    <n v="215468"/>
    <x v="1"/>
  </r>
  <r>
    <x v="13"/>
    <n v="215471"/>
    <x v="1"/>
  </r>
  <r>
    <x v="13"/>
    <n v="215473"/>
    <x v="1"/>
  </r>
  <r>
    <x v="13"/>
    <n v="215478"/>
    <x v="1"/>
  </r>
  <r>
    <x v="13"/>
    <n v="215480"/>
    <x v="1"/>
  </r>
  <r>
    <x v="13"/>
    <n v="215484"/>
    <x v="1"/>
  </r>
  <r>
    <x v="13"/>
    <n v="215485"/>
    <x v="1"/>
  </r>
  <r>
    <x v="13"/>
    <n v="215490"/>
    <x v="1"/>
  </r>
  <r>
    <x v="13"/>
    <n v="215495"/>
    <x v="1"/>
  </r>
  <r>
    <x v="13"/>
    <n v="215497"/>
    <x v="1"/>
  </r>
  <r>
    <x v="13"/>
    <n v="215500"/>
    <x v="1"/>
  </r>
  <r>
    <x v="13"/>
    <n v="215502"/>
    <x v="1"/>
  </r>
  <r>
    <x v="13"/>
    <n v="215505"/>
    <x v="1"/>
  </r>
  <r>
    <x v="13"/>
    <n v="215508"/>
    <x v="1"/>
  </r>
  <r>
    <x v="13"/>
    <n v="215513"/>
    <x v="1"/>
  </r>
  <r>
    <x v="13"/>
    <n v="215517"/>
    <x v="1"/>
  </r>
  <r>
    <x v="13"/>
    <n v="215521"/>
    <x v="1"/>
  </r>
  <r>
    <x v="13"/>
    <n v="215526"/>
    <x v="1"/>
  </r>
  <r>
    <x v="13"/>
    <n v="215528"/>
    <x v="1"/>
  </r>
  <r>
    <x v="13"/>
    <n v="215530"/>
    <x v="1"/>
  </r>
  <r>
    <x v="13"/>
    <n v="215531"/>
    <x v="1"/>
  </r>
  <r>
    <x v="13"/>
    <n v="215534"/>
    <x v="1"/>
  </r>
  <r>
    <x v="13"/>
    <n v="215536"/>
    <x v="1"/>
  </r>
  <r>
    <x v="13"/>
    <n v="215540"/>
    <x v="1"/>
  </r>
  <r>
    <x v="13"/>
    <n v="215545"/>
    <x v="1"/>
  </r>
  <r>
    <x v="13"/>
    <n v="215550"/>
    <x v="1"/>
  </r>
  <r>
    <x v="13"/>
    <n v="215553"/>
    <x v="1"/>
  </r>
  <r>
    <x v="13"/>
    <n v="215555"/>
    <x v="1"/>
  </r>
  <r>
    <x v="13"/>
    <n v="215556"/>
    <x v="1"/>
  </r>
  <r>
    <x v="13"/>
    <n v="215559"/>
    <x v="1"/>
  </r>
  <r>
    <x v="13"/>
    <n v="215560"/>
    <x v="1"/>
  </r>
  <r>
    <x v="13"/>
    <n v="215563"/>
    <x v="1"/>
  </r>
  <r>
    <x v="13"/>
    <n v="215566"/>
    <x v="1"/>
  </r>
  <r>
    <x v="13"/>
    <n v="215567"/>
    <x v="1"/>
  </r>
  <r>
    <x v="13"/>
    <n v="215569"/>
    <x v="1"/>
  </r>
  <r>
    <x v="13"/>
    <n v="215571"/>
    <x v="1"/>
  </r>
  <r>
    <x v="13"/>
    <n v="215576"/>
    <x v="1"/>
  </r>
  <r>
    <x v="13"/>
    <n v="215578"/>
    <x v="1"/>
  </r>
  <r>
    <x v="13"/>
    <n v="215580"/>
    <x v="1"/>
  </r>
  <r>
    <x v="13"/>
    <n v="215583"/>
    <x v="1"/>
  </r>
  <r>
    <x v="13"/>
    <n v="215586"/>
    <x v="1"/>
  </r>
  <r>
    <x v="13"/>
    <n v="215590"/>
    <x v="1"/>
  </r>
  <r>
    <x v="13"/>
    <n v="215592"/>
    <x v="1"/>
  </r>
  <r>
    <x v="13"/>
    <n v="215593"/>
    <x v="1"/>
  </r>
  <r>
    <x v="13"/>
    <n v="215596"/>
    <x v="1"/>
  </r>
  <r>
    <x v="13"/>
    <n v="215598"/>
    <x v="1"/>
  </r>
  <r>
    <x v="14"/>
    <n v="215603"/>
    <x v="1"/>
  </r>
  <r>
    <x v="14"/>
    <n v="215604"/>
    <x v="1"/>
  </r>
  <r>
    <x v="14"/>
    <n v="215608"/>
    <x v="1"/>
  </r>
  <r>
    <x v="14"/>
    <n v="215612"/>
    <x v="1"/>
  </r>
  <r>
    <x v="14"/>
    <n v="215614"/>
    <x v="1"/>
  </r>
  <r>
    <x v="14"/>
    <n v="215616"/>
    <x v="1"/>
  </r>
  <r>
    <x v="14"/>
    <n v="215620"/>
    <x v="1"/>
  </r>
  <r>
    <x v="14"/>
    <n v="215624"/>
    <x v="1"/>
  </r>
  <r>
    <x v="14"/>
    <n v="215629"/>
    <x v="1"/>
  </r>
  <r>
    <x v="14"/>
    <n v="215633"/>
    <x v="1"/>
  </r>
  <r>
    <x v="14"/>
    <n v="215635"/>
    <x v="1"/>
  </r>
  <r>
    <x v="14"/>
    <n v="215636"/>
    <x v="1"/>
  </r>
  <r>
    <x v="14"/>
    <n v="215638"/>
    <x v="1"/>
  </r>
  <r>
    <x v="14"/>
    <n v="215643"/>
    <x v="1"/>
  </r>
  <r>
    <x v="14"/>
    <n v="215646"/>
    <x v="1"/>
  </r>
  <r>
    <x v="14"/>
    <n v="215647"/>
    <x v="1"/>
  </r>
  <r>
    <x v="14"/>
    <n v="215652"/>
    <x v="1"/>
  </r>
  <r>
    <x v="14"/>
    <n v="215657"/>
    <x v="1"/>
  </r>
  <r>
    <x v="14"/>
    <n v="215659"/>
    <x v="1"/>
  </r>
  <r>
    <x v="14"/>
    <n v="215663"/>
    <x v="1"/>
  </r>
  <r>
    <x v="14"/>
    <n v="215668"/>
    <x v="1"/>
  </r>
  <r>
    <x v="14"/>
    <n v="215669"/>
    <x v="1"/>
  </r>
  <r>
    <x v="14"/>
    <n v="215670"/>
    <x v="1"/>
  </r>
  <r>
    <x v="14"/>
    <n v="215671"/>
    <x v="1"/>
  </r>
  <r>
    <x v="14"/>
    <n v="215673"/>
    <x v="1"/>
  </r>
  <r>
    <x v="14"/>
    <n v="215675"/>
    <x v="1"/>
  </r>
  <r>
    <x v="14"/>
    <n v="215676"/>
    <x v="1"/>
  </r>
  <r>
    <x v="14"/>
    <n v="215678"/>
    <x v="1"/>
  </r>
  <r>
    <x v="14"/>
    <n v="215680"/>
    <x v="1"/>
  </r>
  <r>
    <x v="14"/>
    <n v="215683"/>
    <x v="1"/>
  </r>
  <r>
    <x v="14"/>
    <n v="215684"/>
    <x v="1"/>
  </r>
  <r>
    <x v="14"/>
    <n v="215689"/>
    <x v="1"/>
  </r>
  <r>
    <x v="14"/>
    <n v="215691"/>
    <x v="1"/>
  </r>
  <r>
    <x v="14"/>
    <n v="215693"/>
    <x v="1"/>
  </r>
  <r>
    <x v="14"/>
    <n v="215694"/>
    <x v="1"/>
  </r>
  <r>
    <x v="14"/>
    <n v="215696"/>
    <x v="1"/>
  </r>
  <r>
    <x v="14"/>
    <n v="215698"/>
    <x v="1"/>
  </r>
  <r>
    <x v="14"/>
    <n v="215702"/>
    <x v="1"/>
  </r>
  <r>
    <x v="14"/>
    <n v="215705"/>
    <x v="1"/>
  </r>
  <r>
    <x v="14"/>
    <n v="215709"/>
    <x v="1"/>
  </r>
  <r>
    <x v="14"/>
    <n v="215711"/>
    <x v="1"/>
  </r>
  <r>
    <x v="14"/>
    <n v="215712"/>
    <x v="1"/>
  </r>
  <r>
    <x v="14"/>
    <n v="215713"/>
    <x v="1"/>
  </r>
  <r>
    <x v="14"/>
    <n v="215717"/>
    <x v="1"/>
  </r>
  <r>
    <x v="14"/>
    <n v="215718"/>
    <x v="1"/>
  </r>
  <r>
    <x v="14"/>
    <n v="215721"/>
    <x v="1"/>
  </r>
  <r>
    <x v="14"/>
    <n v="215724"/>
    <x v="1"/>
  </r>
  <r>
    <x v="14"/>
    <n v="215729"/>
    <x v="1"/>
  </r>
  <r>
    <x v="14"/>
    <n v="215732"/>
    <x v="1"/>
  </r>
  <r>
    <x v="14"/>
    <n v="215735"/>
    <x v="1"/>
  </r>
  <r>
    <x v="14"/>
    <n v="215740"/>
    <x v="1"/>
  </r>
  <r>
    <x v="14"/>
    <n v="215743"/>
    <x v="1"/>
  </r>
  <r>
    <x v="14"/>
    <n v="215748"/>
    <x v="1"/>
  </r>
  <r>
    <x v="14"/>
    <n v="215751"/>
    <x v="1"/>
  </r>
  <r>
    <x v="14"/>
    <n v="215754"/>
    <x v="1"/>
  </r>
  <r>
    <x v="14"/>
    <n v="215756"/>
    <x v="1"/>
  </r>
  <r>
    <x v="14"/>
    <n v="215761"/>
    <x v="1"/>
  </r>
  <r>
    <x v="14"/>
    <n v="215766"/>
    <x v="1"/>
  </r>
  <r>
    <x v="14"/>
    <n v="215769"/>
    <x v="1"/>
  </r>
  <r>
    <x v="14"/>
    <n v="215772"/>
    <x v="1"/>
  </r>
  <r>
    <x v="14"/>
    <n v="215777"/>
    <x v="1"/>
  </r>
  <r>
    <x v="14"/>
    <n v="215780"/>
    <x v="1"/>
  </r>
  <r>
    <x v="14"/>
    <n v="215785"/>
    <x v="1"/>
  </r>
  <r>
    <x v="14"/>
    <n v="215786"/>
    <x v="1"/>
  </r>
  <r>
    <x v="14"/>
    <n v="215789"/>
    <x v="1"/>
  </r>
  <r>
    <x v="14"/>
    <n v="215790"/>
    <x v="1"/>
  </r>
  <r>
    <x v="14"/>
    <n v="215792"/>
    <x v="1"/>
  </r>
  <r>
    <x v="14"/>
    <n v="215797"/>
    <x v="1"/>
  </r>
  <r>
    <x v="14"/>
    <n v="215798"/>
    <x v="1"/>
  </r>
  <r>
    <x v="14"/>
    <n v="215802"/>
    <x v="1"/>
  </r>
  <r>
    <x v="14"/>
    <n v="215805"/>
    <x v="1"/>
  </r>
  <r>
    <x v="14"/>
    <n v="215808"/>
    <x v="1"/>
  </r>
  <r>
    <x v="14"/>
    <n v="215812"/>
    <x v="1"/>
  </r>
  <r>
    <x v="14"/>
    <n v="215817"/>
    <x v="1"/>
  </r>
  <r>
    <x v="14"/>
    <n v="215820"/>
    <x v="1"/>
  </r>
  <r>
    <x v="14"/>
    <n v="215824"/>
    <x v="1"/>
  </r>
  <r>
    <x v="14"/>
    <n v="215828"/>
    <x v="1"/>
  </r>
  <r>
    <x v="14"/>
    <n v="215831"/>
    <x v="1"/>
  </r>
  <r>
    <x v="14"/>
    <n v="215836"/>
    <x v="1"/>
  </r>
  <r>
    <x v="14"/>
    <n v="215837"/>
    <x v="1"/>
  </r>
  <r>
    <x v="14"/>
    <n v="215842"/>
    <x v="1"/>
  </r>
  <r>
    <x v="14"/>
    <n v="215843"/>
    <x v="1"/>
  </r>
  <r>
    <x v="14"/>
    <n v="215844"/>
    <x v="1"/>
  </r>
  <r>
    <x v="14"/>
    <n v="215846"/>
    <x v="1"/>
  </r>
  <r>
    <x v="14"/>
    <n v="215849"/>
    <x v="1"/>
  </r>
  <r>
    <x v="14"/>
    <n v="215852"/>
    <x v="1"/>
  </r>
  <r>
    <x v="14"/>
    <n v="215857"/>
    <x v="1"/>
  </r>
  <r>
    <x v="14"/>
    <n v="215862"/>
    <x v="1"/>
  </r>
  <r>
    <x v="14"/>
    <n v="215865"/>
    <x v="1"/>
  </r>
  <r>
    <x v="14"/>
    <n v="215869"/>
    <x v="1"/>
  </r>
  <r>
    <x v="14"/>
    <n v="215870"/>
    <x v="1"/>
  </r>
  <r>
    <x v="14"/>
    <n v="215874"/>
    <x v="1"/>
  </r>
  <r>
    <x v="14"/>
    <n v="215879"/>
    <x v="1"/>
  </r>
  <r>
    <x v="14"/>
    <n v="215884"/>
    <x v="1"/>
  </r>
  <r>
    <x v="14"/>
    <n v="215885"/>
    <x v="1"/>
  </r>
  <r>
    <x v="14"/>
    <n v="215888"/>
    <x v="1"/>
  </r>
  <r>
    <x v="14"/>
    <n v="215890"/>
    <x v="1"/>
  </r>
  <r>
    <x v="14"/>
    <n v="215891"/>
    <x v="1"/>
  </r>
  <r>
    <x v="14"/>
    <n v="215892"/>
    <x v="1"/>
  </r>
  <r>
    <x v="14"/>
    <n v="215894"/>
    <x v="1"/>
  </r>
  <r>
    <x v="14"/>
    <n v="215897"/>
    <x v="1"/>
  </r>
  <r>
    <x v="14"/>
    <n v="215901"/>
    <x v="1"/>
  </r>
  <r>
    <x v="14"/>
    <n v="215902"/>
    <x v="1"/>
  </r>
  <r>
    <x v="14"/>
    <n v="215904"/>
    <x v="1"/>
  </r>
  <r>
    <x v="14"/>
    <n v="215908"/>
    <x v="1"/>
  </r>
  <r>
    <x v="14"/>
    <n v="215911"/>
    <x v="1"/>
  </r>
  <r>
    <x v="14"/>
    <n v="215914"/>
    <x v="1"/>
  </r>
  <r>
    <x v="14"/>
    <n v="215918"/>
    <x v="1"/>
  </r>
  <r>
    <x v="14"/>
    <n v="215922"/>
    <x v="1"/>
  </r>
  <r>
    <x v="14"/>
    <n v="215923"/>
    <x v="1"/>
  </r>
  <r>
    <x v="14"/>
    <n v="215928"/>
    <x v="1"/>
  </r>
  <r>
    <x v="14"/>
    <n v="215931"/>
    <x v="1"/>
  </r>
  <r>
    <x v="14"/>
    <n v="215936"/>
    <x v="1"/>
  </r>
  <r>
    <x v="14"/>
    <n v="215937"/>
    <x v="1"/>
  </r>
  <r>
    <x v="14"/>
    <n v="215942"/>
    <x v="1"/>
  </r>
  <r>
    <x v="14"/>
    <n v="215946"/>
    <x v="1"/>
  </r>
  <r>
    <x v="14"/>
    <n v="215949"/>
    <x v="1"/>
  </r>
  <r>
    <x v="14"/>
    <n v="215952"/>
    <x v="1"/>
  </r>
  <r>
    <x v="14"/>
    <n v="215955"/>
    <x v="1"/>
  </r>
  <r>
    <x v="14"/>
    <n v="215959"/>
    <x v="1"/>
  </r>
  <r>
    <x v="14"/>
    <n v="215961"/>
    <x v="1"/>
  </r>
  <r>
    <x v="14"/>
    <n v="215965"/>
    <x v="1"/>
  </r>
  <r>
    <x v="14"/>
    <n v="215966"/>
    <x v="1"/>
  </r>
  <r>
    <x v="14"/>
    <n v="215970"/>
    <x v="1"/>
  </r>
  <r>
    <x v="14"/>
    <n v="215972"/>
    <x v="1"/>
  </r>
  <r>
    <x v="14"/>
    <n v="215975"/>
    <x v="1"/>
  </r>
  <r>
    <x v="15"/>
    <n v="215979"/>
    <x v="1"/>
  </r>
  <r>
    <x v="15"/>
    <n v="215982"/>
    <x v="1"/>
  </r>
  <r>
    <x v="15"/>
    <n v="215987"/>
    <x v="1"/>
  </r>
  <r>
    <x v="15"/>
    <n v="215992"/>
    <x v="1"/>
  </r>
  <r>
    <x v="15"/>
    <n v="215994"/>
    <x v="1"/>
  </r>
  <r>
    <x v="15"/>
    <n v="215995"/>
    <x v="1"/>
  </r>
  <r>
    <x v="15"/>
    <n v="215997"/>
    <x v="1"/>
  </r>
  <r>
    <x v="15"/>
    <n v="215998"/>
    <x v="1"/>
  </r>
  <r>
    <x v="15"/>
    <n v="215999"/>
    <x v="1"/>
  </r>
  <r>
    <x v="15"/>
    <n v="216000"/>
    <x v="1"/>
  </r>
  <r>
    <x v="15"/>
    <n v="216005"/>
    <x v="1"/>
  </r>
  <r>
    <x v="15"/>
    <n v="216006"/>
    <x v="1"/>
  </r>
  <r>
    <x v="15"/>
    <n v="216009"/>
    <x v="1"/>
  </r>
  <r>
    <x v="15"/>
    <n v="216011"/>
    <x v="1"/>
  </r>
  <r>
    <x v="15"/>
    <n v="216015"/>
    <x v="1"/>
  </r>
  <r>
    <x v="15"/>
    <n v="216017"/>
    <x v="1"/>
  </r>
  <r>
    <x v="15"/>
    <n v="216019"/>
    <x v="1"/>
  </r>
  <r>
    <x v="15"/>
    <n v="216020"/>
    <x v="1"/>
  </r>
  <r>
    <x v="15"/>
    <n v="216021"/>
    <x v="1"/>
  </r>
  <r>
    <x v="15"/>
    <n v="216026"/>
    <x v="1"/>
  </r>
  <r>
    <x v="15"/>
    <n v="216029"/>
    <x v="1"/>
  </r>
  <r>
    <x v="15"/>
    <n v="216031"/>
    <x v="1"/>
  </r>
  <r>
    <x v="15"/>
    <n v="216035"/>
    <x v="1"/>
  </r>
  <r>
    <x v="15"/>
    <n v="216037"/>
    <x v="1"/>
  </r>
  <r>
    <x v="15"/>
    <n v="216039"/>
    <x v="1"/>
  </r>
  <r>
    <x v="15"/>
    <n v="216041"/>
    <x v="1"/>
  </r>
  <r>
    <x v="15"/>
    <n v="216042"/>
    <x v="1"/>
  </r>
  <r>
    <x v="15"/>
    <n v="216044"/>
    <x v="1"/>
  </r>
  <r>
    <x v="15"/>
    <n v="216049"/>
    <x v="1"/>
  </r>
  <r>
    <x v="15"/>
    <n v="216052"/>
    <x v="1"/>
  </r>
  <r>
    <x v="15"/>
    <n v="216056"/>
    <x v="1"/>
  </r>
  <r>
    <x v="15"/>
    <n v="216060"/>
    <x v="1"/>
  </r>
  <r>
    <x v="15"/>
    <n v="216064"/>
    <x v="1"/>
  </r>
  <r>
    <x v="15"/>
    <n v="216066"/>
    <x v="1"/>
  </r>
  <r>
    <x v="15"/>
    <n v="216067"/>
    <x v="1"/>
  </r>
  <r>
    <x v="15"/>
    <n v="216070"/>
    <x v="1"/>
  </r>
  <r>
    <x v="15"/>
    <n v="216072"/>
    <x v="1"/>
  </r>
  <r>
    <x v="15"/>
    <n v="216077"/>
    <x v="1"/>
  </r>
  <r>
    <x v="15"/>
    <n v="216081"/>
    <x v="1"/>
  </r>
  <r>
    <x v="15"/>
    <n v="216084"/>
    <x v="1"/>
  </r>
  <r>
    <x v="15"/>
    <n v="216087"/>
    <x v="1"/>
  </r>
  <r>
    <x v="15"/>
    <n v="216090"/>
    <x v="1"/>
  </r>
  <r>
    <x v="15"/>
    <n v="216095"/>
    <x v="1"/>
  </r>
  <r>
    <x v="15"/>
    <n v="216099"/>
    <x v="1"/>
  </r>
  <r>
    <x v="15"/>
    <n v="216102"/>
    <x v="1"/>
  </r>
  <r>
    <x v="15"/>
    <n v="216106"/>
    <x v="1"/>
  </r>
  <r>
    <x v="15"/>
    <n v="216109"/>
    <x v="1"/>
  </r>
  <r>
    <x v="15"/>
    <n v="216113"/>
    <x v="1"/>
  </r>
  <r>
    <x v="15"/>
    <n v="216116"/>
    <x v="1"/>
  </r>
  <r>
    <x v="15"/>
    <n v="216117"/>
    <x v="1"/>
  </r>
  <r>
    <x v="15"/>
    <n v="216118"/>
    <x v="1"/>
  </r>
  <r>
    <x v="15"/>
    <n v="216122"/>
    <x v="1"/>
  </r>
  <r>
    <x v="15"/>
    <n v="216126"/>
    <x v="1"/>
  </r>
  <r>
    <x v="15"/>
    <n v="216128"/>
    <x v="1"/>
  </r>
  <r>
    <x v="15"/>
    <n v="216129"/>
    <x v="1"/>
  </r>
  <r>
    <x v="15"/>
    <n v="216133"/>
    <x v="1"/>
  </r>
  <r>
    <x v="15"/>
    <n v="216135"/>
    <x v="1"/>
  </r>
  <r>
    <x v="15"/>
    <n v="216136"/>
    <x v="1"/>
  </r>
  <r>
    <x v="15"/>
    <n v="216139"/>
    <x v="1"/>
  </r>
  <r>
    <x v="15"/>
    <n v="216142"/>
    <x v="1"/>
  </r>
  <r>
    <x v="15"/>
    <n v="216145"/>
    <x v="1"/>
  </r>
  <r>
    <x v="15"/>
    <n v="216150"/>
    <x v="1"/>
  </r>
  <r>
    <x v="15"/>
    <n v="216154"/>
    <x v="1"/>
  </r>
  <r>
    <x v="15"/>
    <n v="216157"/>
    <x v="1"/>
  </r>
  <r>
    <x v="15"/>
    <n v="216161"/>
    <x v="1"/>
  </r>
  <r>
    <x v="15"/>
    <n v="216164"/>
    <x v="1"/>
  </r>
  <r>
    <x v="15"/>
    <n v="216169"/>
    <x v="1"/>
  </r>
  <r>
    <x v="15"/>
    <n v="216171"/>
    <x v="1"/>
  </r>
  <r>
    <x v="15"/>
    <n v="216172"/>
    <x v="1"/>
  </r>
  <r>
    <x v="15"/>
    <n v="216173"/>
    <x v="1"/>
  </r>
  <r>
    <x v="15"/>
    <n v="216178"/>
    <x v="1"/>
  </r>
  <r>
    <x v="15"/>
    <n v="216182"/>
    <x v="1"/>
  </r>
  <r>
    <x v="15"/>
    <n v="216184"/>
    <x v="1"/>
  </r>
  <r>
    <x v="15"/>
    <n v="216188"/>
    <x v="1"/>
  </r>
  <r>
    <x v="15"/>
    <n v="216193"/>
    <x v="1"/>
  </r>
  <r>
    <x v="15"/>
    <n v="216194"/>
    <x v="1"/>
  </r>
  <r>
    <x v="15"/>
    <n v="216196"/>
    <x v="1"/>
  </r>
  <r>
    <x v="15"/>
    <n v="216201"/>
    <x v="1"/>
  </r>
  <r>
    <x v="15"/>
    <n v="216202"/>
    <x v="1"/>
  </r>
  <r>
    <x v="15"/>
    <n v="216204"/>
    <x v="1"/>
  </r>
  <r>
    <x v="15"/>
    <n v="216209"/>
    <x v="1"/>
  </r>
  <r>
    <x v="15"/>
    <n v="216212"/>
    <x v="1"/>
  </r>
  <r>
    <x v="15"/>
    <n v="216214"/>
    <x v="1"/>
  </r>
  <r>
    <x v="15"/>
    <n v="216219"/>
    <x v="1"/>
  </r>
  <r>
    <x v="15"/>
    <n v="216220"/>
    <x v="1"/>
  </r>
  <r>
    <x v="15"/>
    <n v="216221"/>
    <x v="1"/>
  </r>
  <r>
    <x v="15"/>
    <n v="216223"/>
    <x v="1"/>
  </r>
  <r>
    <x v="15"/>
    <n v="216224"/>
    <x v="1"/>
  </r>
  <r>
    <x v="15"/>
    <n v="216226"/>
    <x v="1"/>
  </r>
  <r>
    <x v="15"/>
    <n v="216227"/>
    <x v="1"/>
  </r>
  <r>
    <x v="15"/>
    <n v="216230"/>
    <x v="1"/>
  </r>
  <r>
    <x v="15"/>
    <n v="216234"/>
    <x v="1"/>
  </r>
  <r>
    <x v="15"/>
    <n v="216236"/>
    <x v="1"/>
  </r>
  <r>
    <x v="15"/>
    <n v="216238"/>
    <x v="1"/>
  </r>
  <r>
    <x v="15"/>
    <n v="216240"/>
    <x v="1"/>
  </r>
  <r>
    <x v="15"/>
    <n v="216244"/>
    <x v="1"/>
  </r>
  <r>
    <x v="15"/>
    <n v="216246"/>
    <x v="1"/>
  </r>
  <r>
    <x v="15"/>
    <n v="216248"/>
    <x v="1"/>
  </r>
  <r>
    <x v="15"/>
    <n v="216253"/>
    <x v="1"/>
  </r>
  <r>
    <x v="15"/>
    <n v="216257"/>
    <x v="1"/>
  </r>
  <r>
    <x v="15"/>
    <n v="216261"/>
    <x v="1"/>
  </r>
  <r>
    <x v="15"/>
    <n v="216263"/>
    <x v="1"/>
  </r>
  <r>
    <x v="15"/>
    <n v="216267"/>
    <x v="1"/>
  </r>
  <r>
    <x v="15"/>
    <n v="216271"/>
    <x v="1"/>
  </r>
  <r>
    <x v="15"/>
    <n v="216275"/>
    <x v="1"/>
  </r>
  <r>
    <x v="15"/>
    <n v="216280"/>
    <x v="1"/>
  </r>
  <r>
    <x v="15"/>
    <n v="216285"/>
    <x v="1"/>
  </r>
  <r>
    <x v="15"/>
    <n v="216286"/>
    <x v="1"/>
  </r>
  <r>
    <x v="15"/>
    <n v="216291"/>
    <x v="1"/>
  </r>
  <r>
    <x v="15"/>
    <n v="216295"/>
    <x v="1"/>
  </r>
  <r>
    <x v="15"/>
    <n v="216297"/>
    <x v="1"/>
  </r>
  <r>
    <x v="15"/>
    <n v="216298"/>
    <x v="1"/>
  </r>
  <r>
    <x v="15"/>
    <n v="216301"/>
    <x v="1"/>
  </r>
  <r>
    <x v="15"/>
    <n v="216306"/>
    <x v="1"/>
  </r>
  <r>
    <x v="15"/>
    <n v="216308"/>
    <x v="1"/>
  </r>
  <r>
    <x v="15"/>
    <n v="216311"/>
    <x v="1"/>
  </r>
  <r>
    <x v="15"/>
    <n v="216314"/>
    <x v="1"/>
  </r>
  <r>
    <x v="15"/>
    <n v="216316"/>
    <x v="1"/>
  </r>
  <r>
    <x v="15"/>
    <n v="216319"/>
    <x v="1"/>
  </r>
  <r>
    <x v="15"/>
    <n v="216324"/>
    <x v="1"/>
  </r>
  <r>
    <x v="15"/>
    <n v="216326"/>
    <x v="1"/>
  </r>
  <r>
    <x v="15"/>
    <n v="216331"/>
    <x v="1"/>
  </r>
  <r>
    <x v="15"/>
    <n v="216334"/>
    <x v="1"/>
  </r>
  <r>
    <x v="15"/>
    <n v="216338"/>
    <x v="1"/>
  </r>
  <r>
    <x v="15"/>
    <n v="216341"/>
    <x v="1"/>
  </r>
  <r>
    <x v="15"/>
    <n v="216344"/>
    <x v="1"/>
  </r>
  <r>
    <x v="15"/>
    <n v="216346"/>
    <x v="1"/>
  </r>
  <r>
    <x v="15"/>
    <n v="216350"/>
    <x v="1"/>
  </r>
  <r>
    <x v="15"/>
    <n v="216351"/>
    <x v="1"/>
  </r>
  <r>
    <x v="15"/>
    <n v="216352"/>
    <x v="1"/>
  </r>
  <r>
    <x v="15"/>
    <n v="216353"/>
    <x v="1"/>
  </r>
  <r>
    <x v="15"/>
    <n v="216356"/>
    <x v="1"/>
  </r>
  <r>
    <x v="15"/>
    <n v="216357"/>
    <x v="1"/>
  </r>
  <r>
    <x v="15"/>
    <n v="216360"/>
    <x v="1"/>
  </r>
  <r>
    <x v="16"/>
    <n v="216362"/>
    <x v="1"/>
  </r>
  <r>
    <x v="16"/>
    <n v="216365"/>
    <x v="1"/>
  </r>
  <r>
    <x v="16"/>
    <n v="216369"/>
    <x v="1"/>
  </r>
  <r>
    <x v="16"/>
    <n v="216371"/>
    <x v="1"/>
  </r>
  <r>
    <x v="16"/>
    <n v="216375"/>
    <x v="1"/>
  </r>
  <r>
    <x v="16"/>
    <n v="216379"/>
    <x v="1"/>
  </r>
  <r>
    <x v="16"/>
    <n v="216384"/>
    <x v="1"/>
  </r>
  <r>
    <x v="16"/>
    <n v="216389"/>
    <x v="1"/>
  </r>
  <r>
    <x v="16"/>
    <n v="216391"/>
    <x v="1"/>
  </r>
  <r>
    <x v="16"/>
    <n v="216396"/>
    <x v="1"/>
  </r>
  <r>
    <x v="16"/>
    <n v="216401"/>
    <x v="1"/>
  </r>
  <r>
    <x v="16"/>
    <n v="216403"/>
    <x v="1"/>
  </r>
  <r>
    <x v="16"/>
    <n v="216405"/>
    <x v="1"/>
  </r>
  <r>
    <x v="16"/>
    <n v="216409"/>
    <x v="1"/>
  </r>
  <r>
    <x v="16"/>
    <n v="216413"/>
    <x v="1"/>
  </r>
  <r>
    <x v="16"/>
    <n v="216415"/>
    <x v="1"/>
  </r>
  <r>
    <x v="16"/>
    <n v="216420"/>
    <x v="1"/>
  </r>
  <r>
    <x v="16"/>
    <n v="216421"/>
    <x v="1"/>
  </r>
  <r>
    <x v="16"/>
    <n v="216425"/>
    <x v="1"/>
  </r>
  <r>
    <x v="16"/>
    <n v="216426"/>
    <x v="1"/>
  </r>
  <r>
    <x v="16"/>
    <n v="216429"/>
    <x v="1"/>
  </r>
  <r>
    <x v="16"/>
    <n v="216430"/>
    <x v="1"/>
  </r>
  <r>
    <x v="16"/>
    <n v="216435"/>
    <x v="1"/>
  </r>
  <r>
    <x v="16"/>
    <n v="216438"/>
    <x v="1"/>
  </r>
  <r>
    <x v="16"/>
    <n v="216443"/>
    <x v="1"/>
  </r>
  <r>
    <x v="16"/>
    <n v="216447"/>
    <x v="1"/>
  </r>
  <r>
    <x v="16"/>
    <n v="216450"/>
    <x v="1"/>
  </r>
  <r>
    <x v="16"/>
    <n v="216455"/>
    <x v="1"/>
  </r>
  <r>
    <x v="16"/>
    <n v="216457"/>
    <x v="1"/>
  </r>
  <r>
    <x v="16"/>
    <n v="216460"/>
    <x v="1"/>
  </r>
  <r>
    <x v="16"/>
    <n v="216463"/>
    <x v="1"/>
  </r>
  <r>
    <x v="16"/>
    <n v="216465"/>
    <x v="1"/>
  </r>
  <r>
    <x v="16"/>
    <n v="216468"/>
    <x v="1"/>
  </r>
  <r>
    <x v="16"/>
    <n v="216472"/>
    <x v="1"/>
  </r>
  <r>
    <x v="16"/>
    <n v="216474"/>
    <x v="1"/>
  </r>
  <r>
    <x v="16"/>
    <n v="216477"/>
    <x v="1"/>
  </r>
  <r>
    <x v="16"/>
    <n v="216481"/>
    <x v="1"/>
  </r>
  <r>
    <x v="16"/>
    <n v="216483"/>
    <x v="1"/>
  </r>
  <r>
    <x v="16"/>
    <n v="216488"/>
    <x v="1"/>
  </r>
  <r>
    <x v="16"/>
    <n v="216491"/>
    <x v="1"/>
  </r>
  <r>
    <x v="16"/>
    <n v="216492"/>
    <x v="1"/>
  </r>
  <r>
    <x v="16"/>
    <n v="216495"/>
    <x v="1"/>
  </r>
  <r>
    <x v="16"/>
    <n v="216500"/>
    <x v="1"/>
  </r>
  <r>
    <x v="16"/>
    <n v="216502"/>
    <x v="1"/>
  </r>
  <r>
    <x v="16"/>
    <n v="216505"/>
    <x v="1"/>
  </r>
  <r>
    <x v="16"/>
    <n v="216507"/>
    <x v="1"/>
  </r>
  <r>
    <x v="16"/>
    <n v="216508"/>
    <x v="1"/>
  </r>
  <r>
    <x v="16"/>
    <n v="216511"/>
    <x v="1"/>
  </r>
  <r>
    <x v="16"/>
    <n v="216516"/>
    <x v="1"/>
  </r>
  <r>
    <x v="16"/>
    <n v="216518"/>
    <x v="1"/>
  </r>
  <r>
    <x v="16"/>
    <n v="216521"/>
    <x v="1"/>
  </r>
  <r>
    <x v="16"/>
    <n v="216523"/>
    <x v="1"/>
  </r>
  <r>
    <x v="16"/>
    <n v="216528"/>
    <x v="1"/>
  </r>
  <r>
    <x v="16"/>
    <n v="216531"/>
    <x v="1"/>
  </r>
  <r>
    <x v="16"/>
    <n v="216533"/>
    <x v="1"/>
  </r>
  <r>
    <x v="16"/>
    <n v="216535"/>
    <x v="1"/>
  </r>
  <r>
    <x v="16"/>
    <n v="216539"/>
    <x v="1"/>
  </r>
  <r>
    <x v="16"/>
    <n v="216541"/>
    <x v="1"/>
  </r>
  <r>
    <x v="16"/>
    <n v="216545"/>
    <x v="1"/>
  </r>
  <r>
    <x v="16"/>
    <n v="216547"/>
    <x v="1"/>
  </r>
  <r>
    <x v="16"/>
    <n v="216549"/>
    <x v="1"/>
  </r>
  <r>
    <x v="16"/>
    <n v="216553"/>
    <x v="1"/>
  </r>
  <r>
    <x v="16"/>
    <n v="216557"/>
    <x v="1"/>
  </r>
  <r>
    <x v="16"/>
    <n v="216560"/>
    <x v="1"/>
  </r>
  <r>
    <x v="16"/>
    <n v="216562"/>
    <x v="1"/>
  </r>
  <r>
    <x v="16"/>
    <n v="216566"/>
    <x v="1"/>
  </r>
  <r>
    <x v="16"/>
    <n v="216567"/>
    <x v="1"/>
  </r>
  <r>
    <x v="16"/>
    <n v="216572"/>
    <x v="1"/>
  </r>
  <r>
    <x v="16"/>
    <n v="216574"/>
    <x v="1"/>
  </r>
  <r>
    <x v="16"/>
    <n v="216577"/>
    <x v="1"/>
  </r>
  <r>
    <x v="16"/>
    <n v="216580"/>
    <x v="1"/>
  </r>
  <r>
    <x v="16"/>
    <n v="216583"/>
    <x v="1"/>
  </r>
  <r>
    <x v="16"/>
    <n v="216588"/>
    <x v="1"/>
  </r>
  <r>
    <x v="16"/>
    <n v="216593"/>
    <x v="1"/>
  </r>
  <r>
    <x v="16"/>
    <n v="216595"/>
    <x v="1"/>
  </r>
  <r>
    <x v="16"/>
    <n v="216599"/>
    <x v="1"/>
  </r>
  <r>
    <x v="16"/>
    <n v="216602"/>
    <x v="1"/>
  </r>
  <r>
    <x v="16"/>
    <n v="216603"/>
    <x v="1"/>
  </r>
  <r>
    <x v="16"/>
    <n v="216604"/>
    <x v="1"/>
  </r>
  <r>
    <x v="16"/>
    <n v="216606"/>
    <x v="1"/>
  </r>
  <r>
    <x v="16"/>
    <n v="216611"/>
    <x v="1"/>
  </r>
  <r>
    <x v="16"/>
    <n v="216615"/>
    <x v="1"/>
  </r>
  <r>
    <x v="16"/>
    <n v="216619"/>
    <x v="1"/>
  </r>
  <r>
    <x v="16"/>
    <n v="216620"/>
    <x v="1"/>
  </r>
  <r>
    <x v="16"/>
    <n v="216622"/>
    <x v="1"/>
  </r>
  <r>
    <x v="16"/>
    <n v="216625"/>
    <x v="1"/>
  </r>
  <r>
    <x v="16"/>
    <n v="216628"/>
    <x v="1"/>
  </r>
  <r>
    <x v="16"/>
    <n v="216631"/>
    <x v="1"/>
  </r>
  <r>
    <x v="16"/>
    <n v="216636"/>
    <x v="1"/>
  </r>
  <r>
    <x v="16"/>
    <n v="216641"/>
    <x v="1"/>
  </r>
  <r>
    <x v="16"/>
    <n v="216646"/>
    <x v="1"/>
  </r>
  <r>
    <x v="16"/>
    <n v="216651"/>
    <x v="1"/>
  </r>
  <r>
    <x v="16"/>
    <n v="216653"/>
    <x v="1"/>
  </r>
  <r>
    <x v="16"/>
    <n v="216655"/>
    <x v="1"/>
  </r>
  <r>
    <x v="16"/>
    <n v="216660"/>
    <x v="1"/>
  </r>
  <r>
    <x v="16"/>
    <n v="216662"/>
    <x v="1"/>
  </r>
  <r>
    <x v="16"/>
    <n v="216665"/>
    <x v="1"/>
  </r>
  <r>
    <x v="16"/>
    <n v="216670"/>
    <x v="1"/>
  </r>
  <r>
    <x v="16"/>
    <n v="216672"/>
    <x v="1"/>
  </r>
  <r>
    <x v="16"/>
    <n v="216676"/>
    <x v="1"/>
  </r>
  <r>
    <x v="16"/>
    <n v="216680"/>
    <x v="1"/>
  </r>
  <r>
    <x v="16"/>
    <n v="216682"/>
    <x v="1"/>
  </r>
  <r>
    <x v="16"/>
    <n v="216686"/>
    <x v="1"/>
  </r>
  <r>
    <x v="16"/>
    <n v="216691"/>
    <x v="1"/>
  </r>
  <r>
    <x v="16"/>
    <n v="216693"/>
    <x v="1"/>
  </r>
  <r>
    <x v="16"/>
    <n v="216697"/>
    <x v="1"/>
  </r>
  <r>
    <x v="16"/>
    <n v="216701"/>
    <x v="1"/>
  </r>
  <r>
    <x v="16"/>
    <n v="216706"/>
    <x v="1"/>
  </r>
  <r>
    <x v="16"/>
    <n v="216707"/>
    <x v="1"/>
  </r>
  <r>
    <x v="16"/>
    <n v="216708"/>
    <x v="1"/>
  </r>
  <r>
    <x v="16"/>
    <n v="216712"/>
    <x v="1"/>
  </r>
  <r>
    <x v="16"/>
    <n v="216716"/>
    <x v="1"/>
  </r>
  <r>
    <x v="16"/>
    <n v="216720"/>
    <x v="1"/>
  </r>
  <r>
    <x v="16"/>
    <n v="216721"/>
    <x v="1"/>
  </r>
  <r>
    <x v="16"/>
    <n v="216722"/>
    <x v="1"/>
  </r>
  <r>
    <x v="16"/>
    <n v="216726"/>
    <x v="1"/>
  </r>
  <r>
    <x v="16"/>
    <n v="216728"/>
    <x v="1"/>
  </r>
  <r>
    <x v="16"/>
    <n v="216733"/>
    <x v="1"/>
  </r>
  <r>
    <x v="16"/>
    <n v="216737"/>
    <x v="1"/>
  </r>
  <r>
    <x v="16"/>
    <n v="216739"/>
    <x v="1"/>
  </r>
  <r>
    <x v="16"/>
    <n v="216742"/>
    <x v="1"/>
  </r>
  <r>
    <x v="16"/>
    <n v="216747"/>
    <x v="1"/>
  </r>
  <r>
    <x v="16"/>
    <n v="216749"/>
    <x v="1"/>
  </r>
  <r>
    <x v="16"/>
    <n v="216751"/>
    <x v="1"/>
  </r>
  <r>
    <x v="16"/>
    <n v="216752"/>
    <x v="1"/>
  </r>
  <r>
    <x v="16"/>
    <n v="216754"/>
    <x v="1"/>
  </r>
  <r>
    <x v="16"/>
    <n v="216757"/>
    <x v="1"/>
  </r>
  <r>
    <x v="16"/>
    <n v="216758"/>
    <x v="1"/>
  </r>
  <r>
    <x v="16"/>
    <n v="216762"/>
    <x v="1"/>
  </r>
  <r>
    <x v="16"/>
    <n v="216765"/>
    <x v="1"/>
  </r>
  <r>
    <x v="16"/>
    <n v="216770"/>
    <x v="1"/>
  </r>
  <r>
    <x v="16"/>
    <n v="216772"/>
    <x v="1"/>
  </r>
  <r>
    <x v="16"/>
    <n v="216777"/>
    <x v="1"/>
  </r>
  <r>
    <x v="16"/>
    <n v="216781"/>
    <x v="1"/>
  </r>
  <r>
    <x v="16"/>
    <n v="216784"/>
    <x v="1"/>
  </r>
  <r>
    <x v="16"/>
    <n v="216789"/>
    <x v="1"/>
  </r>
  <r>
    <x v="16"/>
    <n v="216790"/>
    <x v="1"/>
  </r>
  <r>
    <x v="16"/>
    <n v="216793"/>
    <x v="1"/>
  </r>
  <r>
    <x v="16"/>
    <n v="216796"/>
    <x v="1"/>
  </r>
  <r>
    <x v="16"/>
    <n v="216800"/>
    <x v="1"/>
  </r>
  <r>
    <x v="16"/>
    <n v="216805"/>
    <x v="1"/>
  </r>
  <r>
    <x v="16"/>
    <n v="216806"/>
    <x v="1"/>
  </r>
  <r>
    <x v="16"/>
    <n v="216809"/>
    <x v="1"/>
  </r>
  <r>
    <x v="16"/>
    <n v="216812"/>
    <x v="1"/>
  </r>
  <r>
    <x v="16"/>
    <n v="216813"/>
    <x v="1"/>
  </r>
  <r>
    <x v="16"/>
    <n v="216815"/>
    <x v="1"/>
  </r>
  <r>
    <x v="16"/>
    <n v="216817"/>
    <x v="1"/>
  </r>
  <r>
    <x v="16"/>
    <n v="216819"/>
    <x v="1"/>
  </r>
  <r>
    <x v="16"/>
    <n v="216823"/>
    <x v="1"/>
  </r>
  <r>
    <x v="17"/>
    <n v="216824"/>
    <x v="1"/>
  </r>
  <r>
    <x v="17"/>
    <n v="216828"/>
    <x v="1"/>
  </r>
  <r>
    <x v="17"/>
    <n v="216832"/>
    <x v="1"/>
  </r>
  <r>
    <x v="17"/>
    <n v="216837"/>
    <x v="1"/>
  </r>
  <r>
    <x v="17"/>
    <n v="216841"/>
    <x v="1"/>
  </r>
  <r>
    <x v="17"/>
    <n v="216845"/>
    <x v="1"/>
  </r>
  <r>
    <x v="17"/>
    <n v="216846"/>
    <x v="1"/>
  </r>
  <r>
    <x v="17"/>
    <n v="216848"/>
    <x v="1"/>
  </r>
  <r>
    <x v="17"/>
    <n v="216853"/>
    <x v="1"/>
  </r>
  <r>
    <x v="17"/>
    <n v="216858"/>
    <x v="1"/>
  </r>
  <r>
    <x v="17"/>
    <n v="216859"/>
    <x v="1"/>
  </r>
  <r>
    <x v="17"/>
    <n v="216860"/>
    <x v="1"/>
  </r>
  <r>
    <x v="17"/>
    <n v="216864"/>
    <x v="1"/>
  </r>
  <r>
    <x v="17"/>
    <n v="216868"/>
    <x v="1"/>
  </r>
  <r>
    <x v="17"/>
    <n v="216870"/>
    <x v="1"/>
  </r>
  <r>
    <x v="17"/>
    <n v="216872"/>
    <x v="1"/>
  </r>
  <r>
    <x v="17"/>
    <n v="216875"/>
    <x v="1"/>
  </r>
  <r>
    <x v="17"/>
    <n v="216878"/>
    <x v="1"/>
  </r>
  <r>
    <x v="17"/>
    <n v="216882"/>
    <x v="1"/>
  </r>
  <r>
    <x v="17"/>
    <n v="216886"/>
    <x v="1"/>
  </r>
  <r>
    <x v="17"/>
    <n v="216887"/>
    <x v="1"/>
  </r>
  <r>
    <x v="17"/>
    <n v="216888"/>
    <x v="1"/>
  </r>
  <r>
    <x v="17"/>
    <n v="216889"/>
    <x v="1"/>
  </r>
  <r>
    <x v="17"/>
    <n v="216894"/>
    <x v="1"/>
  </r>
  <r>
    <x v="17"/>
    <n v="216895"/>
    <x v="1"/>
  </r>
  <r>
    <x v="17"/>
    <n v="216898"/>
    <x v="1"/>
  </r>
  <r>
    <x v="17"/>
    <n v="216899"/>
    <x v="1"/>
  </r>
  <r>
    <x v="17"/>
    <n v="216900"/>
    <x v="1"/>
  </r>
  <r>
    <x v="17"/>
    <n v="216904"/>
    <x v="1"/>
  </r>
  <r>
    <x v="17"/>
    <n v="216908"/>
    <x v="1"/>
  </r>
  <r>
    <x v="17"/>
    <n v="216911"/>
    <x v="1"/>
  </r>
  <r>
    <x v="17"/>
    <n v="216915"/>
    <x v="1"/>
  </r>
  <r>
    <x v="17"/>
    <n v="216918"/>
    <x v="1"/>
  </r>
  <r>
    <x v="17"/>
    <n v="216921"/>
    <x v="1"/>
  </r>
  <r>
    <x v="17"/>
    <n v="216925"/>
    <x v="1"/>
  </r>
  <r>
    <x v="17"/>
    <n v="216927"/>
    <x v="1"/>
  </r>
  <r>
    <x v="17"/>
    <n v="216932"/>
    <x v="1"/>
  </r>
  <r>
    <x v="17"/>
    <n v="216934"/>
    <x v="1"/>
  </r>
  <r>
    <x v="17"/>
    <n v="216935"/>
    <x v="1"/>
  </r>
  <r>
    <x v="17"/>
    <n v="216936"/>
    <x v="1"/>
  </r>
  <r>
    <x v="17"/>
    <n v="216938"/>
    <x v="1"/>
  </r>
  <r>
    <x v="17"/>
    <n v="216941"/>
    <x v="1"/>
  </r>
  <r>
    <x v="17"/>
    <n v="216945"/>
    <x v="1"/>
  </r>
  <r>
    <x v="17"/>
    <n v="216946"/>
    <x v="1"/>
  </r>
  <r>
    <x v="17"/>
    <n v="216949"/>
    <x v="1"/>
  </r>
  <r>
    <x v="17"/>
    <n v="216953"/>
    <x v="1"/>
  </r>
  <r>
    <x v="17"/>
    <n v="216955"/>
    <x v="1"/>
  </r>
  <r>
    <x v="17"/>
    <n v="216959"/>
    <x v="1"/>
  </r>
  <r>
    <x v="17"/>
    <n v="216962"/>
    <x v="1"/>
  </r>
  <r>
    <x v="17"/>
    <n v="216963"/>
    <x v="1"/>
  </r>
  <r>
    <x v="17"/>
    <n v="216965"/>
    <x v="1"/>
  </r>
  <r>
    <x v="17"/>
    <n v="216967"/>
    <x v="1"/>
  </r>
  <r>
    <x v="17"/>
    <n v="216968"/>
    <x v="1"/>
  </r>
  <r>
    <x v="17"/>
    <n v="216973"/>
    <x v="1"/>
  </r>
  <r>
    <x v="17"/>
    <n v="216978"/>
    <x v="1"/>
  </r>
  <r>
    <x v="17"/>
    <n v="216980"/>
    <x v="1"/>
  </r>
  <r>
    <x v="17"/>
    <n v="216982"/>
    <x v="1"/>
  </r>
  <r>
    <x v="17"/>
    <n v="216983"/>
    <x v="1"/>
  </r>
  <r>
    <x v="17"/>
    <n v="216988"/>
    <x v="1"/>
  </r>
  <r>
    <x v="17"/>
    <n v="216991"/>
    <x v="1"/>
  </r>
  <r>
    <x v="17"/>
    <n v="216995"/>
    <x v="1"/>
  </r>
  <r>
    <x v="17"/>
    <n v="216997"/>
    <x v="1"/>
  </r>
  <r>
    <x v="17"/>
    <n v="216999"/>
    <x v="1"/>
  </r>
  <r>
    <x v="17"/>
    <n v="217001"/>
    <x v="1"/>
  </r>
  <r>
    <x v="17"/>
    <n v="217005"/>
    <x v="1"/>
  </r>
  <r>
    <x v="17"/>
    <n v="217009"/>
    <x v="1"/>
  </r>
  <r>
    <x v="17"/>
    <n v="217012"/>
    <x v="1"/>
  </r>
  <r>
    <x v="17"/>
    <n v="217017"/>
    <x v="1"/>
  </r>
  <r>
    <x v="17"/>
    <n v="217020"/>
    <x v="1"/>
  </r>
  <r>
    <x v="17"/>
    <n v="217024"/>
    <x v="1"/>
  </r>
  <r>
    <x v="17"/>
    <n v="217027"/>
    <x v="1"/>
  </r>
  <r>
    <x v="17"/>
    <n v="217029"/>
    <x v="1"/>
  </r>
  <r>
    <x v="17"/>
    <n v="217033"/>
    <x v="1"/>
  </r>
  <r>
    <x v="17"/>
    <n v="217034"/>
    <x v="1"/>
  </r>
  <r>
    <x v="17"/>
    <n v="217038"/>
    <x v="1"/>
  </r>
  <r>
    <x v="17"/>
    <n v="217039"/>
    <x v="1"/>
  </r>
  <r>
    <x v="17"/>
    <n v="217040"/>
    <x v="1"/>
  </r>
  <r>
    <x v="17"/>
    <n v="217045"/>
    <x v="1"/>
  </r>
  <r>
    <x v="17"/>
    <n v="217046"/>
    <x v="1"/>
  </r>
  <r>
    <x v="22"/>
    <n v="217048"/>
    <x v="1"/>
  </r>
  <r>
    <x v="22"/>
    <n v="217053"/>
    <x v="1"/>
  </r>
  <r>
    <x v="22"/>
    <n v="217057"/>
    <x v="1"/>
  </r>
  <r>
    <x v="22"/>
    <n v="217061"/>
    <x v="1"/>
  </r>
  <r>
    <x v="22"/>
    <n v="217066"/>
    <x v="1"/>
  </r>
  <r>
    <x v="22"/>
    <n v="217071"/>
    <x v="1"/>
  </r>
  <r>
    <x v="22"/>
    <n v="217072"/>
    <x v="1"/>
  </r>
  <r>
    <x v="22"/>
    <n v="217076"/>
    <x v="1"/>
  </r>
  <r>
    <x v="22"/>
    <n v="217079"/>
    <x v="1"/>
  </r>
  <r>
    <x v="22"/>
    <n v="217082"/>
    <x v="1"/>
  </r>
  <r>
    <x v="22"/>
    <n v="217084"/>
    <x v="1"/>
  </r>
  <r>
    <x v="22"/>
    <n v="217085"/>
    <x v="1"/>
  </r>
  <r>
    <x v="22"/>
    <n v="217086"/>
    <x v="1"/>
  </r>
  <r>
    <x v="22"/>
    <n v="217091"/>
    <x v="1"/>
  </r>
  <r>
    <x v="22"/>
    <n v="217094"/>
    <x v="1"/>
  </r>
  <r>
    <x v="22"/>
    <n v="217097"/>
    <x v="1"/>
  </r>
  <r>
    <x v="22"/>
    <n v="217098"/>
    <x v="1"/>
  </r>
  <r>
    <x v="22"/>
    <n v="217100"/>
    <x v="1"/>
  </r>
  <r>
    <x v="22"/>
    <n v="217102"/>
    <x v="1"/>
  </r>
  <r>
    <x v="22"/>
    <n v="217107"/>
    <x v="1"/>
  </r>
  <r>
    <x v="22"/>
    <n v="217108"/>
    <x v="1"/>
  </r>
  <r>
    <x v="22"/>
    <n v="217113"/>
    <x v="1"/>
  </r>
  <r>
    <x v="22"/>
    <n v="217116"/>
    <x v="1"/>
  </r>
  <r>
    <x v="22"/>
    <n v="217117"/>
    <x v="1"/>
  </r>
  <r>
    <x v="22"/>
    <n v="217119"/>
    <x v="1"/>
  </r>
  <r>
    <x v="22"/>
    <n v="217123"/>
    <x v="1"/>
  </r>
  <r>
    <x v="22"/>
    <n v="217124"/>
    <x v="1"/>
  </r>
  <r>
    <x v="22"/>
    <n v="217129"/>
    <x v="1"/>
  </r>
  <r>
    <x v="22"/>
    <n v="217130"/>
    <x v="1"/>
  </r>
  <r>
    <x v="22"/>
    <n v="217133"/>
    <x v="1"/>
  </r>
  <r>
    <x v="22"/>
    <n v="217135"/>
    <x v="1"/>
  </r>
  <r>
    <x v="22"/>
    <n v="217138"/>
    <x v="1"/>
  </r>
  <r>
    <x v="22"/>
    <n v="217142"/>
    <x v="1"/>
  </r>
  <r>
    <x v="22"/>
    <n v="217145"/>
    <x v="1"/>
  </r>
  <r>
    <x v="22"/>
    <n v="217150"/>
    <x v="1"/>
  </r>
  <r>
    <x v="22"/>
    <n v="217153"/>
    <x v="1"/>
  </r>
  <r>
    <x v="22"/>
    <n v="217154"/>
    <x v="1"/>
  </r>
  <r>
    <x v="22"/>
    <n v="217159"/>
    <x v="1"/>
  </r>
  <r>
    <x v="22"/>
    <n v="217164"/>
    <x v="1"/>
  </r>
  <r>
    <x v="22"/>
    <n v="217165"/>
    <x v="1"/>
  </r>
  <r>
    <x v="22"/>
    <n v="217168"/>
    <x v="1"/>
  </r>
  <r>
    <x v="22"/>
    <n v="217171"/>
    <x v="1"/>
  </r>
  <r>
    <x v="22"/>
    <n v="217176"/>
    <x v="1"/>
  </r>
  <r>
    <x v="22"/>
    <n v="217178"/>
    <x v="1"/>
  </r>
  <r>
    <x v="22"/>
    <n v="217183"/>
    <x v="1"/>
  </r>
  <r>
    <x v="22"/>
    <n v="217188"/>
    <x v="1"/>
  </r>
  <r>
    <x v="22"/>
    <n v="217193"/>
    <x v="1"/>
  </r>
  <r>
    <x v="22"/>
    <n v="217195"/>
    <x v="1"/>
  </r>
  <r>
    <x v="22"/>
    <n v="217199"/>
    <x v="1"/>
  </r>
  <r>
    <x v="22"/>
    <n v="217203"/>
    <x v="1"/>
  </r>
  <r>
    <x v="22"/>
    <n v="217206"/>
    <x v="1"/>
  </r>
  <r>
    <x v="22"/>
    <n v="217208"/>
    <x v="1"/>
  </r>
  <r>
    <x v="22"/>
    <n v="217209"/>
    <x v="1"/>
  </r>
  <r>
    <x v="22"/>
    <n v="217210"/>
    <x v="1"/>
  </r>
  <r>
    <x v="22"/>
    <n v="217211"/>
    <x v="1"/>
  </r>
  <r>
    <x v="22"/>
    <n v="217213"/>
    <x v="1"/>
  </r>
  <r>
    <x v="22"/>
    <n v="217214"/>
    <x v="1"/>
  </r>
  <r>
    <x v="22"/>
    <n v="217219"/>
    <x v="1"/>
  </r>
  <r>
    <x v="22"/>
    <n v="217223"/>
    <x v="1"/>
  </r>
  <r>
    <x v="22"/>
    <n v="217228"/>
    <x v="1"/>
  </r>
  <r>
    <x v="22"/>
    <n v="217229"/>
    <x v="1"/>
  </r>
  <r>
    <x v="22"/>
    <n v="217231"/>
    <x v="1"/>
  </r>
  <r>
    <x v="22"/>
    <n v="217235"/>
    <x v="1"/>
  </r>
  <r>
    <x v="22"/>
    <n v="217237"/>
    <x v="1"/>
  </r>
  <r>
    <x v="22"/>
    <n v="217238"/>
    <x v="1"/>
  </r>
  <r>
    <x v="22"/>
    <n v="217241"/>
    <x v="1"/>
  </r>
  <r>
    <x v="23"/>
    <n v="217242"/>
    <x v="1"/>
  </r>
  <r>
    <x v="23"/>
    <n v="217243"/>
    <x v="1"/>
  </r>
  <r>
    <x v="23"/>
    <n v="217248"/>
    <x v="1"/>
  </r>
  <r>
    <x v="23"/>
    <n v="217250"/>
    <x v="1"/>
  </r>
  <r>
    <x v="23"/>
    <n v="217254"/>
    <x v="1"/>
  </r>
  <r>
    <x v="23"/>
    <n v="217255"/>
    <x v="1"/>
  </r>
  <r>
    <x v="23"/>
    <n v="217257"/>
    <x v="1"/>
  </r>
  <r>
    <x v="23"/>
    <n v="217260"/>
    <x v="1"/>
  </r>
  <r>
    <x v="23"/>
    <n v="217262"/>
    <x v="1"/>
  </r>
  <r>
    <x v="23"/>
    <n v="217263"/>
    <x v="1"/>
  </r>
  <r>
    <x v="23"/>
    <n v="217268"/>
    <x v="1"/>
  </r>
  <r>
    <x v="23"/>
    <n v="217272"/>
    <x v="1"/>
  </r>
  <r>
    <x v="23"/>
    <n v="217275"/>
    <x v="1"/>
  </r>
  <r>
    <x v="23"/>
    <n v="217277"/>
    <x v="1"/>
  </r>
  <r>
    <x v="23"/>
    <n v="217279"/>
    <x v="1"/>
  </r>
  <r>
    <x v="23"/>
    <n v="217281"/>
    <x v="1"/>
  </r>
  <r>
    <x v="23"/>
    <n v="217286"/>
    <x v="1"/>
  </r>
  <r>
    <x v="23"/>
    <n v="217290"/>
    <x v="1"/>
  </r>
  <r>
    <x v="23"/>
    <n v="217293"/>
    <x v="1"/>
  </r>
  <r>
    <x v="23"/>
    <n v="217295"/>
    <x v="1"/>
  </r>
  <r>
    <x v="23"/>
    <n v="217298"/>
    <x v="1"/>
  </r>
  <r>
    <x v="23"/>
    <n v="217301"/>
    <x v="1"/>
  </r>
  <r>
    <x v="23"/>
    <n v="217303"/>
    <x v="1"/>
  </r>
  <r>
    <x v="23"/>
    <n v="217308"/>
    <x v="1"/>
  </r>
  <r>
    <x v="23"/>
    <n v="217312"/>
    <x v="1"/>
  </r>
  <r>
    <x v="23"/>
    <n v="217316"/>
    <x v="1"/>
  </r>
  <r>
    <x v="23"/>
    <n v="217321"/>
    <x v="1"/>
  </r>
  <r>
    <x v="23"/>
    <n v="217326"/>
    <x v="1"/>
  </r>
  <r>
    <x v="23"/>
    <n v="217327"/>
    <x v="1"/>
  </r>
  <r>
    <x v="23"/>
    <n v="217331"/>
    <x v="1"/>
  </r>
  <r>
    <x v="23"/>
    <n v="217333"/>
    <x v="1"/>
  </r>
  <r>
    <x v="23"/>
    <n v="217335"/>
    <x v="1"/>
  </r>
  <r>
    <x v="23"/>
    <n v="217336"/>
    <x v="1"/>
  </r>
  <r>
    <x v="23"/>
    <n v="217341"/>
    <x v="1"/>
  </r>
  <r>
    <x v="23"/>
    <n v="217342"/>
    <x v="1"/>
  </r>
  <r>
    <x v="23"/>
    <n v="217347"/>
    <x v="1"/>
  </r>
  <r>
    <x v="23"/>
    <n v="217351"/>
    <x v="1"/>
  </r>
  <r>
    <x v="23"/>
    <n v="217354"/>
    <x v="1"/>
  </r>
  <r>
    <x v="23"/>
    <n v="217355"/>
    <x v="1"/>
  </r>
  <r>
    <x v="23"/>
    <n v="217360"/>
    <x v="1"/>
  </r>
  <r>
    <x v="23"/>
    <n v="217365"/>
    <x v="1"/>
  </r>
  <r>
    <x v="23"/>
    <n v="217370"/>
    <x v="1"/>
  </r>
  <r>
    <x v="23"/>
    <n v="217373"/>
    <x v="1"/>
  </r>
  <r>
    <x v="23"/>
    <n v="217378"/>
    <x v="1"/>
  </r>
  <r>
    <x v="23"/>
    <n v="217380"/>
    <x v="1"/>
  </r>
  <r>
    <x v="23"/>
    <n v="217383"/>
    <x v="1"/>
  </r>
  <r>
    <x v="23"/>
    <n v="217388"/>
    <x v="1"/>
  </r>
  <r>
    <x v="23"/>
    <n v="217390"/>
    <x v="1"/>
  </r>
  <r>
    <x v="23"/>
    <n v="217391"/>
    <x v="1"/>
  </r>
  <r>
    <x v="23"/>
    <n v="217394"/>
    <x v="1"/>
  </r>
  <r>
    <x v="23"/>
    <n v="217397"/>
    <x v="1"/>
  </r>
  <r>
    <x v="23"/>
    <n v="217399"/>
    <x v="1"/>
  </r>
  <r>
    <x v="23"/>
    <n v="217400"/>
    <x v="1"/>
  </r>
  <r>
    <x v="23"/>
    <n v="217401"/>
    <x v="1"/>
  </r>
  <r>
    <x v="23"/>
    <n v="217405"/>
    <x v="1"/>
  </r>
  <r>
    <x v="23"/>
    <n v="217410"/>
    <x v="1"/>
  </r>
  <r>
    <x v="23"/>
    <n v="217413"/>
    <x v="1"/>
  </r>
  <r>
    <x v="23"/>
    <n v="217417"/>
    <x v="1"/>
  </r>
  <r>
    <x v="23"/>
    <n v="217418"/>
    <x v="1"/>
  </r>
  <r>
    <x v="23"/>
    <n v="217423"/>
    <x v="1"/>
  </r>
  <r>
    <x v="23"/>
    <n v="217427"/>
    <x v="1"/>
  </r>
  <r>
    <x v="23"/>
    <n v="217429"/>
    <x v="1"/>
  </r>
  <r>
    <x v="23"/>
    <n v="217433"/>
    <x v="1"/>
  </r>
  <r>
    <x v="23"/>
    <n v="217435"/>
    <x v="1"/>
  </r>
  <r>
    <x v="23"/>
    <n v="217439"/>
    <x v="1"/>
  </r>
  <r>
    <x v="23"/>
    <n v="217444"/>
    <x v="1"/>
  </r>
  <r>
    <x v="23"/>
    <n v="217447"/>
    <x v="1"/>
  </r>
  <r>
    <x v="23"/>
    <n v="217449"/>
    <x v="1"/>
  </r>
  <r>
    <x v="23"/>
    <n v="217454"/>
    <x v="1"/>
  </r>
  <r>
    <x v="23"/>
    <n v="217458"/>
    <x v="1"/>
  </r>
  <r>
    <x v="23"/>
    <n v="217461"/>
    <x v="1"/>
  </r>
  <r>
    <x v="23"/>
    <n v="217465"/>
    <x v="1"/>
  </r>
  <r>
    <x v="23"/>
    <n v="217470"/>
    <x v="1"/>
  </r>
  <r>
    <x v="23"/>
    <n v="217475"/>
    <x v="1"/>
  </r>
  <r>
    <x v="23"/>
    <n v="217480"/>
    <x v="1"/>
  </r>
  <r>
    <x v="23"/>
    <n v="217483"/>
    <x v="1"/>
  </r>
  <r>
    <x v="23"/>
    <n v="217486"/>
    <x v="1"/>
  </r>
  <r>
    <x v="23"/>
    <n v="217488"/>
    <x v="1"/>
  </r>
  <r>
    <x v="23"/>
    <n v="217490"/>
    <x v="1"/>
  </r>
  <r>
    <x v="23"/>
    <n v="217492"/>
    <x v="1"/>
  </r>
  <r>
    <x v="23"/>
    <n v="217495"/>
    <x v="1"/>
  </r>
  <r>
    <x v="23"/>
    <n v="217498"/>
    <x v="1"/>
  </r>
  <r>
    <x v="23"/>
    <n v="217500"/>
    <x v="1"/>
  </r>
  <r>
    <x v="23"/>
    <n v="217505"/>
    <x v="1"/>
  </r>
  <r>
    <x v="23"/>
    <n v="217508"/>
    <x v="1"/>
  </r>
  <r>
    <x v="23"/>
    <n v="217511"/>
    <x v="1"/>
  </r>
  <r>
    <x v="23"/>
    <n v="217515"/>
    <x v="1"/>
  </r>
  <r>
    <x v="23"/>
    <n v="217519"/>
    <x v="1"/>
  </r>
  <r>
    <x v="23"/>
    <n v="217520"/>
    <x v="1"/>
  </r>
  <r>
    <x v="23"/>
    <n v="217522"/>
    <x v="1"/>
  </r>
  <r>
    <x v="23"/>
    <n v="217524"/>
    <x v="1"/>
  </r>
  <r>
    <x v="23"/>
    <n v="217528"/>
    <x v="1"/>
  </r>
  <r>
    <x v="23"/>
    <n v="217529"/>
    <x v="1"/>
  </r>
  <r>
    <x v="23"/>
    <n v="217533"/>
    <x v="1"/>
  </r>
  <r>
    <x v="23"/>
    <n v="217536"/>
    <x v="1"/>
  </r>
  <r>
    <x v="23"/>
    <n v="217538"/>
    <x v="1"/>
  </r>
  <r>
    <x v="18"/>
    <n v="217541"/>
    <x v="1"/>
  </r>
  <r>
    <x v="18"/>
    <n v="217545"/>
    <x v="1"/>
  </r>
  <r>
    <x v="18"/>
    <n v="217546"/>
    <x v="1"/>
  </r>
  <r>
    <x v="18"/>
    <n v="217548"/>
    <x v="1"/>
  </r>
  <r>
    <x v="18"/>
    <n v="217552"/>
    <x v="1"/>
  </r>
  <r>
    <x v="18"/>
    <n v="217553"/>
    <x v="1"/>
  </r>
  <r>
    <x v="18"/>
    <n v="217558"/>
    <x v="1"/>
  </r>
  <r>
    <x v="18"/>
    <n v="217561"/>
    <x v="1"/>
  </r>
  <r>
    <x v="18"/>
    <n v="217565"/>
    <x v="1"/>
  </r>
  <r>
    <x v="18"/>
    <n v="217568"/>
    <x v="1"/>
  </r>
  <r>
    <x v="18"/>
    <n v="217572"/>
    <x v="1"/>
  </r>
  <r>
    <x v="18"/>
    <n v="217577"/>
    <x v="1"/>
  </r>
  <r>
    <x v="18"/>
    <n v="217580"/>
    <x v="1"/>
  </r>
  <r>
    <x v="18"/>
    <n v="217581"/>
    <x v="1"/>
  </r>
  <r>
    <x v="18"/>
    <n v="217584"/>
    <x v="1"/>
  </r>
  <r>
    <x v="18"/>
    <n v="217587"/>
    <x v="1"/>
  </r>
  <r>
    <x v="18"/>
    <n v="217588"/>
    <x v="1"/>
  </r>
  <r>
    <x v="18"/>
    <n v="217589"/>
    <x v="1"/>
  </r>
  <r>
    <x v="18"/>
    <n v="217591"/>
    <x v="1"/>
  </r>
  <r>
    <x v="18"/>
    <n v="217593"/>
    <x v="1"/>
  </r>
  <r>
    <x v="18"/>
    <n v="217594"/>
    <x v="1"/>
  </r>
  <r>
    <x v="18"/>
    <n v="217598"/>
    <x v="1"/>
  </r>
  <r>
    <x v="18"/>
    <n v="217599"/>
    <x v="1"/>
  </r>
  <r>
    <x v="18"/>
    <n v="217604"/>
    <x v="1"/>
  </r>
  <r>
    <x v="18"/>
    <n v="217609"/>
    <x v="1"/>
  </r>
  <r>
    <x v="18"/>
    <n v="217614"/>
    <x v="1"/>
  </r>
  <r>
    <x v="18"/>
    <n v="217615"/>
    <x v="1"/>
  </r>
  <r>
    <x v="18"/>
    <n v="217617"/>
    <x v="1"/>
  </r>
  <r>
    <x v="18"/>
    <n v="217622"/>
    <x v="1"/>
  </r>
  <r>
    <x v="18"/>
    <n v="217624"/>
    <x v="1"/>
  </r>
  <r>
    <x v="18"/>
    <n v="217626"/>
    <x v="1"/>
  </r>
  <r>
    <x v="18"/>
    <n v="217629"/>
    <x v="1"/>
  </r>
  <r>
    <x v="18"/>
    <n v="217630"/>
    <x v="1"/>
  </r>
  <r>
    <x v="18"/>
    <n v="217635"/>
    <x v="1"/>
  </r>
  <r>
    <x v="18"/>
    <n v="217636"/>
    <x v="1"/>
  </r>
  <r>
    <x v="18"/>
    <n v="217640"/>
    <x v="1"/>
  </r>
  <r>
    <x v="18"/>
    <n v="217643"/>
    <x v="1"/>
  </r>
  <r>
    <x v="18"/>
    <n v="217645"/>
    <x v="1"/>
  </r>
  <r>
    <x v="18"/>
    <n v="217647"/>
    <x v="1"/>
  </r>
  <r>
    <x v="18"/>
    <n v="217648"/>
    <x v="1"/>
  </r>
  <r>
    <x v="18"/>
    <n v="217653"/>
    <x v="1"/>
  </r>
  <r>
    <x v="18"/>
    <n v="217656"/>
    <x v="1"/>
  </r>
  <r>
    <x v="18"/>
    <n v="217661"/>
    <x v="1"/>
  </r>
  <r>
    <x v="18"/>
    <n v="217663"/>
    <x v="1"/>
  </r>
  <r>
    <x v="18"/>
    <n v="217668"/>
    <x v="1"/>
  </r>
  <r>
    <x v="18"/>
    <n v="217673"/>
    <x v="1"/>
  </r>
  <r>
    <x v="18"/>
    <n v="217678"/>
    <x v="1"/>
  </r>
  <r>
    <x v="18"/>
    <n v="217681"/>
    <x v="1"/>
  </r>
  <r>
    <x v="18"/>
    <n v="217683"/>
    <x v="1"/>
  </r>
  <r>
    <x v="18"/>
    <n v="217684"/>
    <x v="1"/>
  </r>
  <r>
    <x v="18"/>
    <n v="217686"/>
    <x v="1"/>
  </r>
  <r>
    <x v="18"/>
    <n v="217688"/>
    <x v="1"/>
  </r>
  <r>
    <x v="18"/>
    <n v="217689"/>
    <x v="1"/>
  </r>
  <r>
    <x v="18"/>
    <n v="217691"/>
    <x v="1"/>
  </r>
  <r>
    <x v="18"/>
    <n v="217693"/>
    <x v="1"/>
  </r>
  <r>
    <x v="18"/>
    <n v="217695"/>
    <x v="1"/>
  </r>
  <r>
    <x v="18"/>
    <n v="217697"/>
    <x v="1"/>
  </r>
  <r>
    <x v="18"/>
    <n v="217699"/>
    <x v="1"/>
  </r>
  <r>
    <x v="18"/>
    <n v="217701"/>
    <x v="1"/>
  </r>
  <r>
    <x v="18"/>
    <n v="217706"/>
    <x v="1"/>
  </r>
  <r>
    <x v="18"/>
    <n v="217707"/>
    <x v="1"/>
  </r>
  <r>
    <x v="18"/>
    <n v="217711"/>
    <x v="1"/>
  </r>
  <r>
    <x v="18"/>
    <n v="217714"/>
    <x v="1"/>
  </r>
  <r>
    <x v="18"/>
    <n v="217715"/>
    <x v="1"/>
  </r>
  <r>
    <x v="18"/>
    <n v="217720"/>
    <x v="1"/>
  </r>
  <r>
    <x v="18"/>
    <n v="217723"/>
    <x v="1"/>
  </r>
  <r>
    <x v="18"/>
    <n v="217724"/>
    <x v="1"/>
  </r>
  <r>
    <x v="18"/>
    <n v="217729"/>
    <x v="1"/>
  </r>
  <r>
    <x v="18"/>
    <n v="217734"/>
    <x v="1"/>
  </r>
  <r>
    <x v="18"/>
    <n v="217739"/>
    <x v="1"/>
  </r>
  <r>
    <x v="18"/>
    <n v="217743"/>
    <x v="1"/>
  </r>
  <r>
    <x v="18"/>
    <n v="217748"/>
    <x v="1"/>
  </r>
  <r>
    <x v="18"/>
    <n v="217751"/>
    <x v="1"/>
  </r>
  <r>
    <x v="18"/>
    <n v="217755"/>
    <x v="1"/>
  </r>
  <r>
    <x v="18"/>
    <n v="217760"/>
    <x v="1"/>
  </r>
  <r>
    <x v="18"/>
    <n v="217762"/>
    <x v="1"/>
  </r>
  <r>
    <x v="18"/>
    <n v="217766"/>
    <x v="1"/>
  </r>
  <r>
    <x v="18"/>
    <n v="217768"/>
    <x v="1"/>
  </r>
  <r>
    <x v="18"/>
    <n v="217770"/>
    <x v="1"/>
  </r>
  <r>
    <x v="18"/>
    <n v="217775"/>
    <x v="1"/>
  </r>
  <r>
    <x v="18"/>
    <n v="217776"/>
    <x v="1"/>
  </r>
  <r>
    <x v="18"/>
    <n v="217781"/>
    <x v="1"/>
  </r>
  <r>
    <x v="18"/>
    <n v="217786"/>
    <x v="1"/>
  </r>
  <r>
    <x v="18"/>
    <n v="217788"/>
    <x v="1"/>
  </r>
  <r>
    <x v="18"/>
    <n v="217793"/>
    <x v="1"/>
  </r>
  <r>
    <x v="18"/>
    <n v="217797"/>
    <x v="1"/>
  </r>
  <r>
    <x v="18"/>
    <n v="217799"/>
    <x v="1"/>
  </r>
  <r>
    <x v="18"/>
    <n v="217804"/>
    <x v="1"/>
  </r>
  <r>
    <x v="18"/>
    <n v="217809"/>
    <x v="1"/>
  </r>
  <r>
    <x v="18"/>
    <n v="217814"/>
    <x v="1"/>
  </r>
  <r>
    <x v="18"/>
    <n v="217817"/>
    <x v="1"/>
  </r>
  <r>
    <x v="18"/>
    <n v="217821"/>
    <x v="1"/>
  </r>
  <r>
    <x v="18"/>
    <n v="217823"/>
    <x v="1"/>
  </r>
  <r>
    <x v="18"/>
    <n v="217825"/>
    <x v="1"/>
  </r>
  <r>
    <x v="18"/>
    <n v="217827"/>
    <x v="1"/>
  </r>
  <r>
    <x v="18"/>
    <n v="217828"/>
    <x v="1"/>
  </r>
  <r>
    <x v="18"/>
    <n v="217833"/>
    <x v="1"/>
  </r>
  <r>
    <x v="18"/>
    <n v="217837"/>
    <x v="1"/>
  </r>
  <r>
    <x v="18"/>
    <n v="217838"/>
    <x v="1"/>
  </r>
  <r>
    <x v="18"/>
    <n v="217843"/>
    <x v="1"/>
  </r>
  <r>
    <x v="18"/>
    <n v="217847"/>
    <x v="1"/>
  </r>
  <r>
    <x v="19"/>
    <n v="217851"/>
    <x v="1"/>
  </r>
  <r>
    <x v="19"/>
    <n v="217852"/>
    <x v="1"/>
  </r>
  <r>
    <x v="19"/>
    <n v="217856"/>
    <x v="1"/>
  </r>
  <r>
    <x v="19"/>
    <n v="217859"/>
    <x v="1"/>
  </r>
  <r>
    <x v="19"/>
    <n v="217862"/>
    <x v="1"/>
  </r>
  <r>
    <x v="19"/>
    <n v="217863"/>
    <x v="1"/>
  </r>
  <r>
    <x v="19"/>
    <n v="217865"/>
    <x v="1"/>
  </r>
  <r>
    <x v="19"/>
    <n v="217866"/>
    <x v="1"/>
  </r>
  <r>
    <x v="19"/>
    <n v="217867"/>
    <x v="1"/>
  </r>
  <r>
    <x v="19"/>
    <n v="217869"/>
    <x v="1"/>
  </r>
  <r>
    <x v="19"/>
    <n v="217871"/>
    <x v="1"/>
  </r>
  <r>
    <x v="19"/>
    <n v="217876"/>
    <x v="1"/>
  </r>
  <r>
    <x v="19"/>
    <n v="217881"/>
    <x v="1"/>
  </r>
  <r>
    <x v="19"/>
    <n v="217886"/>
    <x v="1"/>
  </r>
  <r>
    <x v="19"/>
    <n v="217889"/>
    <x v="1"/>
  </r>
  <r>
    <x v="19"/>
    <n v="217890"/>
    <x v="1"/>
  </r>
  <r>
    <x v="19"/>
    <n v="217893"/>
    <x v="1"/>
  </r>
  <r>
    <x v="19"/>
    <n v="217894"/>
    <x v="1"/>
  </r>
  <r>
    <x v="19"/>
    <n v="217897"/>
    <x v="1"/>
  </r>
  <r>
    <x v="19"/>
    <n v="217901"/>
    <x v="1"/>
  </r>
  <r>
    <x v="19"/>
    <n v="217906"/>
    <x v="1"/>
  </r>
  <r>
    <x v="19"/>
    <n v="217910"/>
    <x v="1"/>
  </r>
  <r>
    <x v="19"/>
    <n v="217913"/>
    <x v="1"/>
  </r>
  <r>
    <x v="19"/>
    <n v="217916"/>
    <x v="1"/>
  </r>
  <r>
    <x v="19"/>
    <n v="217919"/>
    <x v="1"/>
  </r>
  <r>
    <x v="19"/>
    <n v="217924"/>
    <x v="1"/>
  </r>
  <r>
    <x v="19"/>
    <n v="217929"/>
    <x v="1"/>
  </r>
  <r>
    <x v="19"/>
    <n v="217930"/>
    <x v="1"/>
  </r>
  <r>
    <x v="19"/>
    <n v="217935"/>
    <x v="1"/>
  </r>
  <r>
    <x v="19"/>
    <n v="217939"/>
    <x v="1"/>
  </r>
  <r>
    <x v="19"/>
    <n v="217944"/>
    <x v="1"/>
  </r>
  <r>
    <x v="19"/>
    <n v="217949"/>
    <x v="1"/>
  </r>
  <r>
    <x v="19"/>
    <n v="217950"/>
    <x v="1"/>
  </r>
  <r>
    <x v="19"/>
    <n v="217955"/>
    <x v="1"/>
  </r>
  <r>
    <x v="19"/>
    <n v="217958"/>
    <x v="1"/>
  </r>
  <r>
    <x v="19"/>
    <n v="217963"/>
    <x v="1"/>
  </r>
  <r>
    <x v="19"/>
    <n v="217968"/>
    <x v="1"/>
  </r>
  <r>
    <x v="19"/>
    <n v="217970"/>
    <x v="1"/>
  </r>
  <r>
    <x v="19"/>
    <n v="217974"/>
    <x v="1"/>
  </r>
  <r>
    <x v="19"/>
    <n v="217976"/>
    <x v="1"/>
  </r>
  <r>
    <x v="19"/>
    <n v="217977"/>
    <x v="1"/>
  </r>
  <r>
    <x v="19"/>
    <n v="217980"/>
    <x v="1"/>
  </r>
  <r>
    <x v="19"/>
    <n v="217983"/>
    <x v="1"/>
  </r>
  <r>
    <x v="19"/>
    <n v="217985"/>
    <x v="1"/>
  </r>
  <r>
    <x v="19"/>
    <n v="217986"/>
    <x v="1"/>
  </r>
  <r>
    <x v="19"/>
    <n v="217990"/>
    <x v="1"/>
  </r>
  <r>
    <x v="19"/>
    <n v="217993"/>
    <x v="1"/>
  </r>
  <r>
    <x v="19"/>
    <n v="217996"/>
    <x v="1"/>
  </r>
  <r>
    <x v="19"/>
    <n v="217998"/>
    <x v="1"/>
  </r>
  <r>
    <x v="19"/>
    <n v="217999"/>
    <x v="1"/>
  </r>
  <r>
    <x v="19"/>
    <n v="218000"/>
    <x v="1"/>
  </r>
  <r>
    <x v="19"/>
    <n v="218004"/>
    <x v="1"/>
  </r>
  <r>
    <x v="19"/>
    <n v="218006"/>
    <x v="1"/>
  </r>
  <r>
    <x v="19"/>
    <n v="218011"/>
    <x v="1"/>
  </r>
  <r>
    <x v="19"/>
    <n v="218012"/>
    <x v="1"/>
  </r>
  <r>
    <x v="19"/>
    <n v="218013"/>
    <x v="1"/>
  </r>
  <r>
    <x v="19"/>
    <n v="218018"/>
    <x v="1"/>
  </r>
  <r>
    <x v="19"/>
    <n v="218020"/>
    <x v="1"/>
  </r>
  <r>
    <x v="19"/>
    <n v="218021"/>
    <x v="1"/>
  </r>
  <r>
    <x v="19"/>
    <n v="218025"/>
    <x v="1"/>
  </r>
  <r>
    <x v="19"/>
    <n v="218029"/>
    <x v="1"/>
  </r>
  <r>
    <x v="19"/>
    <n v="218034"/>
    <x v="1"/>
  </r>
  <r>
    <x v="19"/>
    <n v="218035"/>
    <x v="1"/>
  </r>
  <r>
    <x v="20"/>
    <n v="218039"/>
    <x v="1"/>
  </r>
  <r>
    <x v="20"/>
    <n v="218041"/>
    <x v="1"/>
  </r>
  <r>
    <x v="20"/>
    <n v="218043"/>
    <x v="1"/>
  </r>
  <r>
    <x v="20"/>
    <n v="218046"/>
    <x v="1"/>
  </r>
  <r>
    <x v="20"/>
    <n v="218051"/>
    <x v="1"/>
  </r>
  <r>
    <x v="20"/>
    <n v="218055"/>
    <x v="1"/>
  </r>
  <r>
    <x v="20"/>
    <n v="218059"/>
    <x v="1"/>
  </r>
  <r>
    <x v="20"/>
    <n v="218064"/>
    <x v="1"/>
  </r>
  <r>
    <x v="20"/>
    <n v="218065"/>
    <x v="1"/>
  </r>
  <r>
    <x v="20"/>
    <n v="218066"/>
    <x v="1"/>
  </r>
  <r>
    <x v="20"/>
    <n v="218071"/>
    <x v="1"/>
  </r>
  <r>
    <x v="20"/>
    <n v="218073"/>
    <x v="1"/>
  </r>
  <r>
    <x v="20"/>
    <n v="218074"/>
    <x v="1"/>
  </r>
  <r>
    <x v="20"/>
    <n v="218079"/>
    <x v="1"/>
  </r>
  <r>
    <x v="20"/>
    <n v="218084"/>
    <x v="1"/>
  </r>
  <r>
    <x v="20"/>
    <n v="218088"/>
    <x v="1"/>
  </r>
  <r>
    <x v="20"/>
    <n v="218090"/>
    <x v="1"/>
  </r>
  <r>
    <x v="20"/>
    <n v="218094"/>
    <x v="1"/>
  </r>
  <r>
    <x v="20"/>
    <n v="218099"/>
    <x v="1"/>
  </r>
  <r>
    <x v="20"/>
    <n v="218100"/>
    <x v="1"/>
  </r>
  <r>
    <x v="20"/>
    <n v="218105"/>
    <x v="1"/>
  </r>
  <r>
    <x v="20"/>
    <n v="218106"/>
    <x v="1"/>
  </r>
  <r>
    <x v="20"/>
    <n v="218108"/>
    <x v="1"/>
  </r>
  <r>
    <x v="20"/>
    <n v="218109"/>
    <x v="1"/>
  </r>
  <r>
    <x v="20"/>
    <n v="218114"/>
    <x v="1"/>
  </r>
  <r>
    <x v="20"/>
    <n v="218116"/>
    <x v="1"/>
  </r>
  <r>
    <x v="20"/>
    <n v="218117"/>
    <x v="1"/>
  </r>
  <r>
    <x v="20"/>
    <n v="218121"/>
    <x v="1"/>
  </r>
  <r>
    <x v="20"/>
    <n v="218125"/>
    <x v="1"/>
  </r>
  <r>
    <x v="20"/>
    <n v="218130"/>
    <x v="1"/>
  </r>
  <r>
    <x v="20"/>
    <n v="218131"/>
    <x v="1"/>
  </r>
  <r>
    <x v="20"/>
    <n v="218132"/>
    <x v="1"/>
  </r>
  <r>
    <x v="20"/>
    <n v="218135"/>
    <x v="1"/>
  </r>
  <r>
    <x v="20"/>
    <n v="218140"/>
    <x v="1"/>
  </r>
  <r>
    <x v="20"/>
    <n v="218141"/>
    <x v="1"/>
  </r>
  <r>
    <x v="20"/>
    <n v="218146"/>
    <x v="1"/>
  </r>
  <r>
    <x v="20"/>
    <n v="218150"/>
    <x v="1"/>
  </r>
  <r>
    <x v="20"/>
    <n v="218151"/>
    <x v="1"/>
  </r>
  <r>
    <x v="20"/>
    <n v="218153"/>
    <x v="1"/>
  </r>
  <r>
    <x v="20"/>
    <n v="218157"/>
    <x v="1"/>
  </r>
  <r>
    <x v="20"/>
    <n v="218162"/>
    <x v="1"/>
  </r>
  <r>
    <x v="20"/>
    <n v="218166"/>
    <x v="1"/>
  </r>
  <r>
    <x v="20"/>
    <n v="218169"/>
    <x v="1"/>
  </r>
  <r>
    <x v="20"/>
    <n v="218170"/>
    <x v="1"/>
  </r>
  <r>
    <x v="20"/>
    <n v="218172"/>
    <x v="1"/>
  </r>
  <r>
    <x v="20"/>
    <n v="218177"/>
    <x v="1"/>
  </r>
  <r>
    <x v="20"/>
    <n v="218180"/>
    <x v="1"/>
  </r>
  <r>
    <x v="20"/>
    <n v="218184"/>
    <x v="1"/>
  </r>
  <r>
    <x v="20"/>
    <n v="218188"/>
    <x v="1"/>
  </r>
  <r>
    <x v="20"/>
    <n v="218189"/>
    <x v="1"/>
  </r>
  <r>
    <x v="20"/>
    <n v="218192"/>
    <x v="1"/>
  </r>
  <r>
    <x v="20"/>
    <n v="218195"/>
    <x v="1"/>
  </r>
  <r>
    <x v="20"/>
    <n v="218200"/>
    <x v="1"/>
  </r>
  <r>
    <x v="20"/>
    <n v="218201"/>
    <x v="1"/>
  </r>
  <r>
    <x v="20"/>
    <n v="218205"/>
    <x v="1"/>
  </r>
  <r>
    <x v="20"/>
    <n v="218207"/>
    <x v="1"/>
  </r>
  <r>
    <x v="20"/>
    <n v="218212"/>
    <x v="1"/>
  </r>
  <r>
    <x v="20"/>
    <n v="218216"/>
    <x v="1"/>
  </r>
  <r>
    <x v="20"/>
    <n v="218219"/>
    <x v="1"/>
  </r>
  <r>
    <x v="20"/>
    <n v="218223"/>
    <x v="1"/>
  </r>
  <r>
    <x v="20"/>
    <n v="218224"/>
    <x v="1"/>
  </r>
  <r>
    <x v="20"/>
    <n v="218229"/>
    <x v="1"/>
  </r>
  <r>
    <x v="20"/>
    <n v="218230"/>
    <x v="1"/>
  </r>
  <r>
    <x v="20"/>
    <n v="218231"/>
    <x v="1"/>
  </r>
  <r>
    <x v="20"/>
    <n v="218232"/>
    <x v="1"/>
  </r>
  <r>
    <x v="20"/>
    <n v="218236"/>
    <x v="1"/>
  </r>
  <r>
    <x v="20"/>
    <n v="218241"/>
    <x v="1"/>
  </r>
  <r>
    <x v="20"/>
    <n v="218242"/>
    <x v="1"/>
  </r>
  <r>
    <x v="20"/>
    <n v="218247"/>
    <x v="1"/>
  </r>
  <r>
    <x v="20"/>
    <n v="218249"/>
    <x v="1"/>
  </r>
  <r>
    <x v="20"/>
    <n v="218254"/>
    <x v="1"/>
  </r>
  <r>
    <x v="20"/>
    <n v="218257"/>
    <x v="1"/>
  </r>
  <r>
    <x v="20"/>
    <n v="218260"/>
    <x v="1"/>
  </r>
  <r>
    <x v="0"/>
    <n v="218263"/>
    <x v="0"/>
  </r>
  <r>
    <x v="0"/>
    <n v="218268"/>
    <x v="0"/>
  </r>
  <r>
    <x v="0"/>
    <n v="218273"/>
    <x v="0"/>
  </r>
  <r>
    <x v="0"/>
    <n v="218275"/>
    <x v="0"/>
  </r>
  <r>
    <x v="0"/>
    <n v="218278"/>
    <x v="0"/>
  </r>
  <r>
    <x v="0"/>
    <n v="218282"/>
    <x v="0"/>
  </r>
  <r>
    <x v="0"/>
    <n v="218287"/>
    <x v="0"/>
  </r>
  <r>
    <x v="0"/>
    <n v="218289"/>
    <x v="0"/>
  </r>
  <r>
    <x v="0"/>
    <n v="218294"/>
    <x v="0"/>
  </r>
  <r>
    <x v="0"/>
    <n v="218296"/>
    <x v="0"/>
  </r>
  <r>
    <x v="0"/>
    <n v="218297"/>
    <x v="0"/>
  </r>
  <r>
    <x v="0"/>
    <n v="218298"/>
    <x v="0"/>
  </r>
  <r>
    <x v="0"/>
    <n v="218300"/>
    <x v="0"/>
  </r>
  <r>
    <x v="0"/>
    <n v="218302"/>
    <x v="0"/>
  </r>
  <r>
    <x v="0"/>
    <n v="218304"/>
    <x v="0"/>
  </r>
  <r>
    <x v="0"/>
    <n v="218309"/>
    <x v="0"/>
  </r>
  <r>
    <x v="0"/>
    <n v="218313"/>
    <x v="0"/>
  </r>
  <r>
    <x v="0"/>
    <n v="218316"/>
    <x v="0"/>
  </r>
  <r>
    <x v="0"/>
    <n v="218318"/>
    <x v="0"/>
  </r>
  <r>
    <x v="0"/>
    <n v="218321"/>
    <x v="0"/>
  </r>
  <r>
    <x v="0"/>
    <n v="218324"/>
    <x v="0"/>
  </r>
  <r>
    <x v="0"/>
    <n v="218328"/>
    <x v="0"/>
  </r>
  <r>
    <x v="0"/>
    <n v="218331"/>
    <x v="0"/>
  </r>
  <r>
    <x v="0"/>
    <n v="218332"/>
    <x v="0"/>
  </r>
  <r>
    <x v="0"/>
    <n v="218334"/>
    <x v="0"/>
  </r>
  <r>
    <x v="0"/>
    <n v="218337"/>
    <x v="0"/>
  </r>
  <r>
    <x v="0"/>
    <n v="218342"/>
    <x v="0"/>
  </r>
  <r>
    <x v="0"/>
    <n v="218345"/>
    <x v="0"/>
  </r>
  <r>
    <x v="0"/>
    <n v="218346"/>
    <x v="0"/>
  </r>
  <r>
    <x v="0"/>
    <n v="218348"/>
    <x v="0"/>
  </r>
  <r>
    <x v="0"/>
    <n v="218351"/>
    <x v="0"/>
  </r>
  <r>
    <x v="0"/>
    <n v="218356"/>
    <x v="0"/>
  </r>
  <r>
    <x v="0"/>
    <n v="218357"/>
    <x v="0"/>
  </r>
  <r>
    <x v="0"/>
    <n v="218362"/>
    <x v="0"/>
  </r>
  <r>
    <x v="0"/>
    <n v="218365"/>
    <x v="0"/>
  </r>
  <r>
    <x v="0"/>
    <n v="218368"/>
    <x v="0"/>
  </r>
  <r>
    <x v="0"/>
    <n v="218372"/>
    <x v="0"/>
  </r>
  <r>
    <x v="0"/>
    <n v="218374"/>
    <x v="0"/>
  </r>
  <r>
    <x v="0"/>
    <n v="218377"/>
    <x v="0"/>
  </r>
  <r>
    <x v="0"/>
    <n v="218382"/>
    <x v="0"/>
  </r>
  <r>
    <x v="0"/>
    <n v="218383"/>
    <x v="0"/>
  </r>
  <r>
    <x v="0"/>
    <n v="218387"/>
    <x v="0"/>
  </r>
  <r>
    <x v="0"/>
    <n v="218392"/>
    <x v="0"/>
  </r>
  <r>
    <x v="0"/>
    <n v="218396"/>
    <x v="0"/>
  </r>
  <r>
    <x v="0"/>
    <n v="218399"/>
    <x v="0"/>
  </r>
  <r>
    <x v="0"/>
    <n v="218404"/>
    <x v="0"/>
  </r>
  <r>
    <x v="0"/>
    <n v="218409"/>
    <x v="0"/>
  </r>
  <r>
    <x v="0"/>
    <n v="218414"/>
    <x v="0"/>
  </r>
  <r>
    <x v="0"/>
    <n v="218417"/>
    <x v="0"/>
  </r>
  <r>
    <x v="0"/>
    <n v="218418"/>
    <x v="0"/>
  </r>
  <r>
    <x v="1"/>
    <n v="218421"/>
    <x v="0"/>
  </r>
  <r>
    <x v="1"/>
    <n v="218424"/>
    <x v="0"/>
  </r>
  <r>
    <x v="1"/>
    <n v="218428"/>
    <x v="0"/>
  </r>
  <r>
    <x v="1"/>
    <n v="218431"/>
    <x v="0"/>
  </r>
  <r>
    <x v="1"/>
    <n v="218433"/>
    <x v="0"/>
  </r>
  <r>
    <x v="1"/>
    <n v="218438"/>
    <x v="0"/>
  </r>
  <r>
    <x v="1"/>
    <n v="218441"/>
    <x v="0"/>
  </r>
  <r>
    <x v="1"/>
    <n v="218443"/>
    <x v="0"/>
  </r>
  <r>
    <x v="1"/>
    <n v="218444"/>
    <x v="0"/>
  </r>
  <r>
    <x v="1"/>
    <n v="218447"/>
    <x v="0"/>
  </r>
  <r>
    <x v="1"/>
    <n v="218448"/>
    <x v="0"/>
  </r>
  <r>
    <x v="1"/>
    <n v="218453"/>
    <x v="0"/>
  </r>
  <r>
    <x v="1"/>
    <n v="218457"/>
    <x v="0"/>
  </r>
  <r>
    <x v="1"/>
    <n v="218459"/>
    <x v="0"/>
  </r>
  <r>
    <x v="1"/>
    <n v="218461"/>
    <x v="0"/>
  </r>
  <r>
    <x v="1"/>
    <n v="218464"/>
    <x v="0"/>
  </r>
  <r>
    <x v="1"/>
    <n v="218465"/>
    <x v="0"/>
  </r>
  <r>
    <x v="1"/>
    <n v="218468"/>
    <x v="0"/>
  </r>
  <r>
    <x v="1"/>
    <n v="218471"/>
    <x v="0"/>
  </r>
  <r>
    <x v="1"/>
    <n v="218474"/>
    <x v="0"/>
  </r>
  <r>
    <x v="1"/>
    <n v="218478"/>
    <x v="0"/>
  </r>
  <r>
    <x v="1"/>
    <n v="218479"/>
    <x v="0"/>
  </r>
  <r>
    <x v="1"/>
    <n v="218483"/>
    <x v="0"/>
  </r>
  <r>
    <x v="1"/>
    <n v="218487"/>
    <x v="0"/>
  </r>
  <r>
    <x v="1"/>
    <n v="218488"/>
    <x v="0"/>
  </r>
  <r>
    <x v="1"/>
    <n v="218493"/>
    <x v="0"/>
  </r>
  <r>
    <x v="1"/>
    <n v="218497"/>
    <x v="0"/>
  </r>
  <r>
    <x v="1"/>
    <n v="218499"/>
    <x v="0"/>
  </r>
  <r>
    <x v="1"/>
    <n v="218501"/>
    <x v="0"/>
  </r>
  <r>
    <x v="1"/>
    <n v="218503"/>
    <x v="0"/>
  </r>
  <r>
    <x v="1"/>
    <n v="218505"/>
    <x v="0"/>
  </r>
  <r>
    <x v="1"/>
    <n v="218506"/>
    <x v="0"/>
  </r>
  <r>
    <x v="1"/>
    <n v="218509"/>
    <x v="0"/>
  </r>
  <r>
    <x v="1"/>
    <n v="218513"/>
    <x v="0"/>
  </r>
  <r>
    <x v="1"/>
    <n v="218515"/>
    <x v="0"/>
  </r>
  <r>
    <x v="1"/>
    <n v="218517"/>
    <x v="0"/>
  </r>
  <r>
    <x v="1"/>
    <n v="218521"/>
    <x v="0"/>
  </r>
  <r>
    <x v="1"/>
    <n v="218523"/>
    <x v="0"/>
  </r>
  <r>
    <x v="1"/>
    <n v="218528"/>
    <x v="0"/>
  </r>
  <r>
    <x v="1"/>
    <n v="218530"/>
    <x v="0"/>
  </r>
  <r>
    <x v="1"/>
    <n v="218533"/>
    <x v="0"/>
  </r>
  <r>
    <x v="1"/>
    <n v="218535"/>
    <x v="0"/>
  </r>
  <r>
    <x v="1"/>
    <n v="218538"/>
    <x v="0"/>
  </r>
  <r>
    <x v="1"/>
    <n v="218540"/>
    <x v="0"/>
  </r>
  <r>
    <x v="1"/>
    <n v="218545"/>
    <x v="0"/>
  </r>
  <r>
    <x v="1"/>
    <n v="218549"/>
    <x v="0"/>
  </r>
  <r>
    <x v="1"/>
    <n v="218550"/>
    <x v="0"/>
  </r>
  <r>
    <x v="1"/>
    <n v="218555"/>
    <x v="0"/>
  </r>
  <r>
    <x v="1"/>
    <n v="218556"/>
    <x v="0"/>
  </r>
  <r>
    <x v="1"/>
    <n v="218561"/>
    <x v="0"/>
  </r>
  <r>
    <x v="21"/>
    <n v="218565"/>
    <x v="0"/>
  </r>
  <r>
    <x v="21"/>
    <n v="218570"/>
    <x v="0"/>
  </r>
  <r>
    <x v="21"/>
    <n v="218571"/>
    <x v="0"/>
  </r>
  <r>
    <x v="21"/>
    <n v="218574"/>
    <x v="0"/>
  </r>
  <r>
    <x v="21"/>
    <n v="218575"/>
    <x v="0"/>
  </r>
  <r>
    <x v="21"/>
    <n v="218579"/>
    <x v="0"/>
  </r>
  <r>
    <x v="21"/>
    <n v="218584"/>
    <x v="0"/>
  </r>
  <r>
    <x v="21"/>
    <n v="218589"/>
    <x v="0"/>
  </r>
  <r>
    <x v="21"/>
    <n v="218592"/>
    <x v="0"/>
  </r>
  <r>
    <x v="21"/>
    <n v="218596"/>
    <x v="0"/>
  </r>
  <r>
    <x v="21"/>
    <n v="218599"/>
    <x v="0"/>
  </r>
  <r>
    <x v="21"/>
    <n v="218603"/>
    <x v="0"/>
  </r>
  <r>
    <x v="21"/>
    <n v="218606"/>
    <x v="0"/>
  </r>
  <r>
    <x v="21"/>
    <n v="218609"/>
    <x v="0"/>
  </r>
  <r>
    <x v="21"/>
    <n v="218612"/>
    <x v="0"/>
  </r>
  <r>
    <x v="21"/>
    <n v="218616"/>
    <x v="0"/>
  </r>
  <r>
    <x v="21"/>
    <n v="218618"/>
    <x v="0"/>
  </r>
  <r>
    <x v="21"/>
    <n v="218619"/>
    <x v="0"/>
  </r>
  <r>
    <x v="21"/>
    <n v="218624"/>
    <x v="0"/>
  </r>
  <r>
    <x v="21"/>
    <n v="218629"/>
    <x v="0"/>
  </r>
  <r>
    <x v="21"/>
    <n v="218631"/>
    <x v="0"/>
  </r>
  <r>
    <x v="21"/>
    <n v="218635"/>
    <x v="0"/>
  </r>
  <r>
    <x v="21"/>
    <n v="218640"/>
    <x v="0"/>
  </r>
  <r>
    <x v="21"/>
    <n v="218643"/>
    <x v="0"/>
  </r>
  <r>
    <x v="21"/>
    <n v="218647"/>
    <x v="0"/>
  </r>
  <r>
    <x v="21"/>
    <n v="218650"/>
    <x v="0"/>
  </r>
  <r>
    <x v="21"/>
    <n v="218651"/>
    <x v="0"/>
  </r>
  <r>
    <x v="21"/>
    <n v="218653"/>
    <x v="0"/>
  </r>
  <r>
    <x v="21"/>
    <n v="218654"/>
    <x v="0"/>
  </r>
  <r>
    <x v="21"/>
    <n v="218655"/>
    <x v="0"/>
  </r>
  <r>
    <x v="21"/>
    <n v="218658"/>
    <x v="0"/>
  </r>
  <r>
    <x v="21"/>
    <n v="218661"/>
    <x v="0"/>
  </r>
  <r>
    <x v="21"/>
    <n v="218662"/>
    <x v="0"/>
  </r>
  <r>
    <x v="21"/>
    <n v="218666"/>
    <x v="0"/>
  </r>
  <r>
    <x v="21"/>
    <n v="218670"/>
    <x v="0"/>
  </r>
  <r>
    <x v="21"/>
    <n v="218674"/>
    <x v="0"/>
  </r>
  <r>
    <x v="21"/>
    <n v="218676"/>
    <x v="0"/>
  </r>
  <r>
    <x v="21"/>
    <n v="218679"/>
    <x v="0"/>
  </r>
  <r>
    <x v="21"/>
    <n v="218680"/>
    <x v="0"/>
  </r>
  <r>
    <x v="21"/>
    <n v="218683"/>
    <x v="0"/>
  </r>
  <r>
    <x v="21"/>
    <n v="218686"/>
    <x v="0"/>
  </r>
  <r>
    <x v="21"/>
    <n v="218691"/>
    <x v="0"/>
  </r>
  <r>
    <x v="21"/>
    <n v="218692"/>
    <x v="0"/>
  </r>
  <r>
    <x v="21"/>
    <n v="218696"/>
    <x v="0"/>
  </r>
  <r>
    <x v="21"/>
    <n v="218698"/>
    <x v="0"/>
  </r>
  <r>
    <x v="21"/>
    <n v="218699"/>
    <x v="0"/>
  </r>
  <r>
    <x v="21"/>
    <n v="218700"/>
    <x v="0"/>
  </r>
  <r>
    <x v="21"/>
    <n v="218703"/>
    <x v="0"/>
  </r>
  <r>
    <x v="21"/>
    <n v="218706"/>
    <x v="0"/>
  </r>
  <r>
    <x v="2"/>
    <n v="218711"/>
    <x v="0"/>
  </r>
  <r>
    <x v="2"/>
    <n v="218712"/>
    <x v="0"/>
  </r>
  <r>
    <x v="2"/>
    <n v="218713"/>
    <x v="0"/>
  </r>
  <r>
    <x v="2"/>
    <n v="218714"/>
    <x v="0"/>
  </r>
  <r>
    <x v="2"/>
    <n v="218716"/>
    <x v="0"/>
  </r>
  <r>
    <x v="2"/>
    <n v="218720"/>
    <x v="0"/>
  </r>
  <r>
    <x v="2"/>
    <n v="218723"/>
    <x v="0"/>
  </r>
  <r>
    <x v="2"/>
    <n v="218726"/>
    <x v="0"/>
  </r>
  <r>
    <x v="2"/>
    <n v="218729"/>
    <x v="0"/>
  </r>
  <r>
    <x v="2"/>
    <n v="218732"/>
    <x v="0"/>
  </r>
  <r>
    <x v="2"/>
    <n v="218733"/>
    <x v="0"/>
  </r>
  <r>
    <x v="2"/>
    <n v="218738"/>
    <x v="0"/>
  </r>
  <r>
    <x v="2"/>
    <n v="218739"/>
    <x v="0"/>
  </r>
  <r>
    <x v="2"/>
    <n v="218740"/>
    <x v="0"/>
  </r>
  <r>
    <x v="2"/>
    <n v="218743"/>
    <x v="0"/>
  </r>
  <r>
    <x v="2"/>
    <n v="218747"/>
    <x v="0"/>
  </r>
  <r>
    <x v="2"/>
    <n v="218752"/>
    <x v="0"/>
  </r>
  <r>
    <x v="2"/>
    <n v="218753"/>
    <x v="0"/>
  </r>
  <r>
    <x v="2"/>
    <n v="218756"/>
    <x v="0"/>
  </r>
  <r>
    <x v="2"/>
    <n v="218759"/>
    <x v="0"/>
  </r>
  <r>
    <x v="2"/>
    <n v="218761"/>
    <x v="0"/>
  </r>
  <r>
    <x v="2"/>
    <n v="218762"/>
    <x v="0"/>
  </r>
  <r>
    <x v="2"/>
    <n v="218767"/>
    <x v="0"/>
  </r>
  <r>
    <x v="2"/>
    <n v="218770"/>
    <x v="0"/>
  </r>
  <r>
    <x v="2"/>
    <n v="218771"/>
    <x v="0"/>
  </r>
  <r>
    <x v="3"/>
    <n v="218773"/>
    <x v="0"/>
  </r>
  <r>
    <x v="3"/>
    <n v="218775"/>
    <x v="0"/>
  </r>
  <r>
    <x v="3"/>
    <n v="218776"/>
    <x v="0"/>
  </r>
  <r>
    <x v="3"/>
    <n v="218778"/>
    <x v="0"/>
  </r>
  <r>
    <x v="3"/>
    <n v="218779"/>
    <x v="0"/>
  </r>
  <r>
    <x v="3"/>
    <n v="218780"/>
    <x v="0"/>
  </r>
  <r>
    <x v="3"/>
    <n v="218784"/>
    <x v="0"/>
  </r>
  <r>
    <x v="3"/>
    <n v="218788"/>
    <x v="0"/>
  </r>
  <r>
    <x v="3"/>
    <n v="218792"/>
    <x v="0"/>
  </r>
  <r>
    <x v="3"/>
    <n v="218796"/>
    <x v="0"/>
  </r>
  <r>
    <x v="3"/>
    <n v="218800"/>
    <x v="0"/>
  </r>
  <r>
    <x v="3"/>
    <n v="218801"/>
    <x v="0"/>
  </r>
  <r>
    <x v="3"/>
    <n v="218806"/>
    <x v="0"/>
  </r>
  <r>
    <x v="3"/>
    <n v="218808"/>
    <x v="0"/>
  </r>
  <r>
    <x v="3"/>
    <n v="218809"/>
    <x v="0"/>
  </r>
  <r>
    <x v="3"/>
    <n v="218812"/>
    <x v="0"/>
  </r>
  <r>
    <x v="3"/>
    <n v="218816"/>
    <x v="0"/>
  </r>
  <r>
    <x v="3"/>
    <n v="218818"/>
    <x v="0"/>
  </r>
  <r>
    <x v="3"/>
    <n v="218821"/>
    <x v="0"/>
  </r>
  <r>
    <x v="3"/>
    <n v="218826"/>
    <x v="0"/>
  </r>
  <r>
    <x v="3"/>
    <n v="218829"/>
    <x v="0"/>
  </r>
  <r>
    <x v="3"/>
    <n v="218833"/>
    <x v="0"/>
  </r>
  <r>
    <x v="3"/>
    <n v="218835"/>
    <x v="0"/>
  </r>
  <r>
    <x v="3"/>
    <n v="218839"/>
    <x v="0"/>
  </r>
  <r>
    <x v="3"/>
    <n v="218841"/>
    <x v="0"/>
  </r>
  <r>
    <x v="4"/>
    <n v="218843"/>
    <x v="0"/>
  </r>
  <r>
    <x v="4"/>
    <n v="218847"/>
    <x v="0"/>
  </r>
  <r>
    <x v="4"/>
    <n v="218849"/>
    <x v="0"/>
  </r>
  <r>
    <x v="4"/>
    <n v="218850"/>
    <x v="0"/>
  </r>
  <r>
    <x v="4"/>
    <n v="218854"/>
    <x v="0"/>
  </r>
  <r>
    <x v="4"/>
    <n v="218856"/>
    <x v="0"/>
  </r>
  <r>
    <x v="4"/>
    <n v="218859"/>
    <x v="0"/>
  </r>
  <r>
    <x v="4"/>
    <n v="218862"/>
    <x v="0"/>
  </r>
  <r>
    <x v="4"/>
    <n v="218864"/>
    <x v="0"/>
  </r>
  <r>
    <x v="4"/>
    <n v="218866"/>
    <x v="0"/>
  </r>
  <r>
    <x v="4"/>
    <n v="218868"/>
    <x v="0"/>
  </r>
  <r>
    <x v="4"/>
    <n v="218869"/>
    <x v="0"/>
  </r>
  <r>
    <x v="4"/>
    <n v="218872"/>
    <x v="0"/>
  </r>
  <r>
    <x v="4"/>
    <n v="218875"/>
    <x v="0"/>
  </r>
  <r>
    <x v="4"/>
    <n v="218877"/>
    <x v="0"/>
  </r>
  <r>
    <x v="4"/>
    <n v="218880"/>
    <x v="0"/>
  </r>
  <r>
    <x v="4"/>
    <n v="218884"/>
    <x v="0"/>
  </r>
  <r>
    <x v="4"/>
    <n v="218887"/>
    <x v="0"/>
  </r>
  <r>
    <x v="4"/>
    <n v="218888"/>
    <x v="0"/>
  </r>
  <r>
    <x v="4"/>
    <n v="218892"/>
    <x v="0"/>
  </r>
  <r>
    <x v="4"/>
    <n v="218894"/>
    <x v="0"/>
  </r>
  <r>
    <x v="4"/>
    <n v="218899"/>
    <x v="0"/>
  </r>
  <r>
    <x v="4"/>
    <n v="218900"/>
    <x v="0"/>
  </r>
  <r>
    <x v="4"/>
    <n v="218905"/>
    <x v="0"/>
  </r>
  <r>
    <x v="4"/>
    <n v="218909"/>
    <x v="0"/>
  </r>
  <r>
    <x v="4"/>
    <n v="218913"/>
    <x v="0"/>
  </r>
  <r>
    <x v="4"/>
    <n v="218918"/>
    <x v="0"/>
  </r>
  <r>
    <x v="4"/>
    <n v="218920"/>
    <x v="0"/>
  </r>
  <r>
    <x v="4"/>
    <n v="218924"/>
    <x v="0"/>
  </r>
  <r>
    <x v="4"/>
    <n v="218925"/>
    <x v="0"/>
  </r>
  <r>
    <x v="4"/>
    <n v="218930"/>
    <x v="0"/>
  </r>
  <r>
    <x v="4"/>
    <n v="218933"/>
    <x v="0"/>
  </r>
  <r>
    <x v="4"/>
    <n v="218935"/>
    <x v="0"/>
  </r>
  <r>
    <x v="4"/>
    <n v="218940"/>
    <x v="0"/>
  </r>
  <r>
    <x v="4"/>
    <n v="218945"/>
    <x v="0"/>
  </r>
  <r>
    <x v="4"/>
    <n v="218948"/>
    <x v="0"/>
  </r>
  <r>
    <x v="4"/>
    <n v="218952"/>
    <x v="0"/>
  </r>
  <r>
    <x v="4"/>
    <n v="218955"/>
    <x v="0"/>
  </r>
  <r>
    <x v="4"/>
    <n v="218957"/>
    <x v="0"/>
  </r>
  <r>
    <x v="4"/>
    <n v="218959"/>
    <x v="0"/>
  </r>
  <r>
    <x v="4"/>
    <n v="218964"/>
    <x v="0"/>
  </r>
  <r>
    <x v="4"/>
    <n v="218968"/>
    <x v="0"/>
  </r>
  <r>
    <x v="4"/>
    <n v="218972"/>
    <x v="0"/>
  </r>
  <r>
    <x v="4"/>
    <n v="218973"/>
    <x v="0"/>
  </r>
  <r>
    <x v="4"/>
    <n v="218976"/>
    <x v="0"/>
  </r>
  <r>
    <x v="4"/>
    <n v="218980"/>
    <x v="0"/>
  </r>
  <r>
    <x v="4"/>
    <n v="218985"/>
    <x v="0"/>
  </r>
  <r>
    <x v="4"/>
    <n v="218989"/>
    <x v="0"/>
  </r>
  <r>
    <x v="4"/>
    <n v="218993"/>
    <x v="0"/>
  </r>
  <r>
    <x v="4"/>
    <n v="218998"/>
    <x v="0"/>
  </r>
  <r>
    <x v="4"/>
    <n v="219000"/>
    <x v="0"/>
  </r>
  <r>
    <x v="5"/>
    <n v="219002"/>
    <x v="0"/>
  </r>
  <r>
    <x v="5"/>
    <n v="219003"/>
    <x v="0"/>
  </r>
  <r>
    <x v="5"/>
    <n v="219006"/>
    <x v="0"/>
  </r>
  <r>
    <x v="5"/>
    <n v="219007"/>
    <x v="0"/>
  </r>
  <r>
    <x v="5"/>
    <n v="219012"/>
    <x v="0"/>
  </r>
  <r>
    <x v="5"/>
    <n v="219017"/>
    <x v="0"/>
  </r>
  <r>
    <x v="5"/>
    <n v="219022"/>
    <x v="0"/>
  </r>
  <r>
    <x v="5"/>
    <n v="219024"/>
    <x v="0"/>
  </r>
  <r>
    <x v="5"/>
    <n v="219027"/>
    <x v="0"/>
  </r>
  <r>
    <x v="5"/>
    <n v="219032"/>
    <x v="0"/>
  </r>
  <r>
    <x v="5"/>
    <n v="219033"/>
    <x v="0"/>
  </r>
  <r>
    <x v="5"/>
    <n v="219036"/>
    <x v="0"/>
  </r>
  <r>
    <x v="5"/>
    <n v="219039"/>
    <x v="0"/>
  </r>
  <r>
    <x v="5"/>
    <n v="219040"/>
    <x v="0"/>
  </r>
  <r>
    <x v="5"/>
    <n v="219043"/>
    <x v="0"/>
  </r>
  <r>
    <x v="5"/>
    <n v="219046"/>
    <x v="0"/>
  </r>
  <r>
    <x v="5"/>
    <n v="219049"/>
    <x v="0"/>
  </r>
  <r>
    <x v="5"/>
    <n v="219054"/>
    <x v="0"/>
  </r>
  <r>
    <x v="5"/>
    <n v="219058"/>
    <x v="0"/>
  </r>
  <r>
    <x v="5"/>
    <n v="219061"/>
    <x v="0"/>
  </r>
  <r>
    <x v="5"/>
    <n v="219062"/>
    <x v="0"/>
  </r>
  <r>
    <x v="5"/>
    <n v="219063"/>
    <x v="0"/>
  </r>
  <r>
    <x v="5"/>
    <n v="219066"/>
    <x v="0"/>
  </r>
  <r>
    <x v="5"/>
    <n v="219071"/>
    <x v="0"/>
  </r>
  <r>
    <x v="5"/>
    <n v="219072"/>
    <x v="0"/>
  </r>
  <r>
    <x v="5"/>
    <n v="219074"/>
    <x v="0"/>
  </r>
  <r>
    <x v="5"/>
    <n v="219079"/>
    <x v="0"/>
  </r>
  <r>
    <x v="5"/>
    <n v="219083"/>
    <x v="0"/>
  </r>
  <r>
    <x v="5"/>
    <n v="219085"/>
    <x v="0"/>
  </r>
  <r>
    <x v="5"/>
    <n v="219088"/>
    <x v="0"/>
  </r>
  <r>
    <x v="5"/>
    <n v="219090"/>
    <x v="0"/>
  </r>
  <r>
    <x v="5"/>
    <n v="219091"/>
    <x v="0"/>
  </r>
  <r>
    <x v="5"/>
    <n v="219096"/>
    <x v="0"/>
  </r>
  <r>
    <x v="5"/>
    <n v="219100"/>
    <x v="0"/>
  </r>
  <r>
    <x v="5"/>
    <n v="219102"/>
    <x v="0"/>
  </r>
  <r>
    <x v="5"/>
    <n v="219106"/>
    <x v="0"/>
  </r>
  <r>
    <x v="5"/>
    <n v="219107"/>
    <x v="0"/>
  </r>
  <r>
    <x v="5"/>
    <n v="219108"/>
    <x v="0"/>
  </r>
  <r>
    <x v="5"/>
    <n v="219109"/>
    <x v="0"/>
  </r>
  <r>
    <x v="6"/>
    <n v="219111"/>
    <x v="0"/>
  </r>
  <r>
    <x v="6"/>
    <n v="219113"/>
    <x v="0"/>
  </r>
  <r>
    <x v="6"/>
    <n v="219116"/>
    <x v="0"/>
  </r>
  <r>
    <x v="6"/>
    <n v="219121"/>
    <x v="0"/>
  </r>
  <r>
    <x v="6"/>
    <n v="219126"/>
    <x v="0"/>
  </r>
  <r>
    <x v="6"/>
    <n v="219129"/>
    <x v="0"/>
  </r>
  <r>
    <x v="6"/>
    <n v="219131"/>
    <x v="0"/>
  </r>
  <r>
    <x v="6"/>
    <n v="219134"/>
    <x v="0"/>
  </r>
  <r>
    <x v="6"/>
    <n v="219136"/>
    <x v="0"/>
  </r>
  <r>
    <x v="6"/>
    <n v="219141"/>
    <x v="0"/>
  </r>
  <r>
    <x v="6"/>
    <n v="219142"/>
    <x v="0"/>
  </r>
  <r>
    <x v="6"/>
    <n v="219144"/>
    <x v="0"/>
  </r>
  <r>
    <x v="6"/>
    <n v="219148"/>
    <x v="0"/>
  </r>
  <r>
    <x v="6"/>
    <n v="219153"/>
    <x v="0"/>
  </r>
  <r>
    <x v="6"/>
    <n v="219156"/>
    <x v="0"/>
  </r>
  <r>
    <x v="6"/>
    <n v="219158"/>
    <x v="0"/>
  </r>
  <r>
    <x v="6"/>
    <n v="219161"/>
    <x v="0"/>
  </r>
  <r>
    <x v="6"/>
    <n v="219165"/>
    <x v="0"/>
  </r>
  <r>
    <x v="6"/>
    <n v="219169"/>
    <x v="0"/>
  </r>
  <r>
    <x v="6"/>
    <n v="219171"/>
    <x v="0"/>
  </r>
  <r>
    <x v="6"/>
    <n v="219175"/>
    <x v="0"/>
  </r>
  <r>
    <x v="6"/>
    <n v="219177"/>
    <x v="0"/>
  </r>
  <r>
    <x v="6"/>
    <n v="219178"/>
    <x v="0"/>
  </r>
  <r>
    <x v="6"/>
    <n v="219183"/>
    <x v="0"/>
  </r>
  <r>
    <x v="6"/>
    <n v="219184"/>
    <x v="0"/>
  </r>
  <r>
    <x v="6"/>
    <n v="219185"/>
    <x v="0"/>
  </r>
  <r>
    <x v="6"/>
    <n v="219188"/>
    <x v="0"/>
  </r>
  <r>
    <x v="6"/>
    <n v="219193"/>
    <x v="0"/>
  </r>
  <r>
    <x v="6"/>
    <n v="219194"/>
    <x v="0"/>
  </r>
  <r>
    <x v="6"/>
    <n v="219195"/>
    <x v="0"/>
  </r>
  <r>
    <x v="6"/>
    <n v="219196"/>
    <x v="0"/>
  </r>
  <r>
    <x v="6"/>
    <n v="219200"/>
    <x v="0"/>
  </r>
  <r>
    <x v="6"/>
    <n v="219203"/>
    <x v="0"/>
  </r>
  <r>
    <x v="7"/>
    <n v="219205"/>
    <x v="0"/>
  </r>
  <r>
    <x v="7"/>
    <n v="219210"/>
    <x v="0"/>
  </r>
  <r>
    <x v="7"/>
    <n v="219212"/>
    <x v="0"/>
  </r>
  <r>
    <x v="7"/>
    <n v="219215"/>
    <x v="0"/>
  </r>
  <r>
    <x v="7"/>
    <n v="219216"/>
    <x v="0"/>
  </r>
  <r>
    <x v="7"/>
    <n v="219217"/>
    <x v="0"/>
  </r>
  <r>
    <x v="7"/>
    <n v="219221"/>
    <x v="0"/>
  </r>
  <r>
    <x v="7"/>
    <n v="219222"/>
    <x v="0"/>
  </r>
  <r>
    <x v="7"/>
    <n v="219224"/>
    <x v="0"/>
  </r>
  <r>
    <x v="7"/>
    <n v="219225"/>
    <x v="0"/>
  </r>
  <r>
    <x v="7"/>
    <n v="219227"/>
    <x v="0"/>
  </r>
  <r>
    <x v="7"/>
    <n v="219230"/>
    <x v="0"/>
  </r>
  <r>
    <x v="7"/>
    <n v="219231"/>
    <x v="0"/>
  </r>
  <r>
    <x v="7"/>
    <n v="219235"/>
    <x v="0"/>
  </r>
  <r>
    <x v="7"/>
    <n v="219239"/>
    <x v="0"/>
  </r>
  <r>
    <x v="7"/>
    <n v="219241"/>
    <x v="0"/>
  </r>
  <r>
    <x v="7"/>
    <n v="219244"/>
    <x v="0"/>
  </r>
  <r>
    <x v="7"/>
    <n v="219245"/>
    <x v="0"/>
  </r>
  <r>
    <x v="7"/>
    <n v="219246"/>
    <x v="0"/>
  </r>
  <r>
    <x v="7"/>
    <n v="219251"/>
    <x v="0"/>
  </r>
  <r>
    <x v="7"/>
    <n v="219255"/>
    <x v="0"/>
  </r>
  <r>
    <x v="7"/>
    <n v="219258"/>
    <x v="0"/>
  </r>
  <r>
    <x v="7"/>
    <n v="219260"/>
    <x v="0"/>
  </r>
  <r>
    <x v="7"/>
    <n v="219262"/>
    <x v="0"/>
  </r>
  <r>
    <x v="7"/>
    <n v="219266"/>
    <x v="0"/>
  </r>
  <r>
    <x v="7"/>
    <n v="219271"/>
    <x v="0"/>
  </r>
  <r>
    <x v="7"/>
    <n v="219272"/>
    <x v="0"/>
  </r>
  <r>
    <x v="7"/>
    <n v="219276"/>
    <x v="0"/>
  </r>
  <r>
    <x v="7"/>
    <n v="219281"/>
    <x v="0"/>
  </r>
  <r>
    <x v="7"/>
    <n v="219284"/>
    <x v="0"/>
  </r>
  <r>
    <x v="7"/>
    <n v="219289"/>
    <x v="0"/>
  </r>
  <r>
    <x v="7"/>
    <n v="219292"/>
    <x v="0"/>
  </r>
  <r>
    <x v="7"/>
    <n v="219293"/>
    <x v="0"/>
  </r>
  <r>
    <x v="7"/>
    <n v="219294"/>
    <x v="0"/>
  </r>
  <r>
    <x v="7"/>
    <n v="219296"/>
    <x v="0"/>
  </r>
  <r>
    <x v="7"/>
    <n v="219297"/>
    <x v="0"/>
  </r>
  <r>
    <x v="7"/>
    <n v="219300"/>
    <x v="0"/>
  </r>
  <r>
    <x v="7"/>
    <n v="219303"/>
    <x v="0"/>
  </r>
  <r>
    <x v="7"/>
    <n v="219305"/>
    <x v="0"/>
  </r>
  <r>
    <x v="7"/>
    <n v="219308"/>
    <x v="0"/>
  </r>
  <r>
    <x v="7"/>
    <n v="219310"/>
    <x v="0"/>
  </r>
  <r>
    <x v="7"/>
    <n v="219313"/>
    <x v="0"/>
  </r>
  <r>
    <x v="8"/>
    <n v="219318"/>
    <x v="0"/>
  </r>
  <r>
    <x v="8"/>
    <n v="219323"/>
    <x v="0"/>
  </r>
  <r>
    <x v="8"/>
    <n v="219328"/>
    <x v="0"/>
  </r>
  <r>
    <x v="8"/>
    <n v="219331"/>
    <x v="0"/>
  </r>
  <r>
    <x v="8"/>
    <n v="219336"/>
    <x v="0"/>
  </r>
  <r>
    <x v="8"/>
    <n v="219339"/>
    <x v="0"/>
  </r>
  <r>
    <x v="8"/>
    <n v="219344"/>
    <x v="0"/>
  </r>
  <r>
    <x v="8"/>
    <n v="219345"/>
    <x v="0"/>
  </r>
  <r>
    <x v="8"/>
    <n v="219346"/>
    <x v="0"/>
  </r>
  <r>
    <x v="8"/>
    <n v="219350"/>
    <x v="0"/>
  </r>
  <r>
    <x v="8"/>
    <n v="219354"/>
    <x v="0"/>
  </r>
  <r>
    <x v="8"/>
    <n v="219357"/>
    <x v="0"/>
  </r>
  <r>
    <x v="8"/>
    <n v="219360"/>
    <x v="0"/>
  </r>
  <r>
    <x v="8"/>
    <n v="219364"/>
    <x v="0"/>
  </r>
  <r>
    <x v="8"/>
    <n v="219366"/>
    <x v="0"/>
  </r>
  <r>
    <x v="8"/>
    <n v="219371"/>
    <x v="0"/>
  </r>
  <r>
    <x v="8"/>
    <n v="219374"/>
    <x v="0"/>
  </r>
  <r>
    <x v="8"/>
    <n v="219377"/>
    <x v="0"/>
  </r>
  <r>
    <x v="8"/>
    <n v="219382"/>
    <x v="0"/>
  </r>
  <r>
    <x v="8"/>
    <n v="219385"/>
    <x v="0"/>
  </r>
  <r>
    <x v="8"/>
    <n v="219389"/>
    <x v="0"/>
  </r>
  <r>
    <x v="8"/>
    <n v="219391"/>
    <x v="0"/>
  </r>
  <r>
    <x v="8"/>
    <n v="219392"/>
    <x v="0"/>
  </r>
  <r>
    <x v="8"/>
    <n v="219395"/>
    <x v="0"/>
  </r>
  <r>
    <x v="8"/>
    <n v="219398"/>
    <x v="0"/>
  </r>
  <r>
    <x v="8"/>
    <n v="219401"/>
    <x v="0"/>
  </r>
  <r>
    <x v="8"/>
    <n v="219404"/>
    <x v="0"/>
  </r>
  <r>
    <x v="8"/>
    <n v="219409"/>
    <x v="0"/>
  </r>
  <r>
    <x v="8"/>
    <n v="219410"/>
    <x v="0"/>
  </r>
  <r>
    <x v="8"/>
    <n v="219412"/>
    <x v="0"/>
  </r>
  <r>
    <x v="8"/>
    <n v="219416"/>
    <x v="0"/>
  </r>
  <r>
    <x v="8"/>
    <n v="219419"/>
    <x v="0"/>
  </r>
  <r>
    <x v="8"/>
    <n v="219420"/>
    <x v="0"/>
  </r>
  <r>
    <x v="8"/>
    <n v="219424"/>
    <x v="0"/>
  </r>
  <r>
    <x v="8"/>
    <n v="219427"/>
    <x v="0"/>
  </r>
  <r>
    <x v="8"/>
    <n v="219428"/>
    <x v="0"/>
  </r>
  <r>
    <x v="8"/>
    <n v="219429"/>
    <x v="0"/>
  </r>
  <r>
    <x v="8"/>
    <n v="219430"/>
    <x v="0"/>
  </r>
  <r>
    <x v="8"/>
    <n v="219431"/>
    <x v="0"/>
  </r>
  <r>
    <x v="8"/>
    <n v="219432"/>
    <x v="0"/>
  </r>
  <r>
    <x v="8"/>
    <n v="219435"/>
    <x v="0"/>
  </r>
  <r>
    <x v="8"/>
    <n v="219440"/>
    <x v="0"/>
  </r>
  <r>
    <x v="8"/>
    <n v="219445"/>
    <x v="0"/>
  </r>
  <r>
    <x v="9"/>
    <n v="219448"/>
    <x v="0"/>
  </r>
  <r>
    <x v="9"/>
    <n v="219452"/>
    <x v="0"/>
  </r>
  <r>
    <x v="9"/>
    <n v="219455"/>
    <x v="0"/>
  </r>
  <r>
    <x v="9"/>
    <n v="219457"/>
    <x v="0"/>
  </r>
  <r>
    <x v="9"/>
    <n v="219462"/>
    <x v="0"/>
  </r>
  <r>
    <x v="9"/>
    <n v="219463"/>
    <x v="0"/>
  </r>
  <r>
    <x v="9"/>
    <n v="219467"/>
    <x v="0"/>
  </r>
  <r>
    <x v="9"/>
    <n v="219469"/>
    <x v="0"/>
  </r>
  <r>
    <x v="9"/>
    <n v="219474"/>
    <x v="0"/>
  </r>
  <r>
    <x v="9"/>
    <n v="219475"/>
    <x v="0"/>
  </r>
  <r>
    <x v="9"/>
    <n v="219477"/>
    <x v="0"/>
  </r>
  <r>
    <x v="9"/>
    <n v="219481"/>
    <x v="0"/>
  </r>
  <r>
    <x v="9"/>
    <n v="219482"/>
    <x v="0"/>
  </r>
  <r>
    <x v="9"/>
    <n v="219485"/>
    <x v="0"/>
  </r>
  <r>
    <x v="9"/>
    <n v="219489"/>
    <x v="0"/>
  </r>
  <r>
    <x v="9"/>
    <n v="219492"/>
    <x v="0"/>
  </r>
  <r>
    <x v="9"/>
    <n v="219493"/>
    <x v="0"/>
  </r>
  <r>
    <x v="9"/>
    <n v="219494"/>
    <x v="0"/>
  </r>
  <r>
    <x v="9"/>
    <n v="219496"/>
    <x v="0"/>
  </r>
  <r>
    <x v="9"/>
    <n v="219498"/>
    <x v="0"/>
  </r>
  <r>
    <x v="9"/>
    <n v="219503"/>
    <x v="0"/>
  </r>
  <r>
    <x v="9"/>
    <n v="219507"/>
    <x v="0"/>
  </r>
  <r>
    <x v="9"/>
    <n v="219509"/>
    <x v="0"/>
  </r>
  <r>
    <x v="9"/>
    <n v="219511"/>
    <x v="0"/>
  </r>
  <r>
    <x v="9"/>
    <n v="219512"/>
    <x v="0"/>
  </r>
  <r>
    <x v="9"/>
    <n v="219513"/>
    <x v="0"/>
  </r>
  <r>
    <x v="9"/>
    <n v="219516"/>
    <x v="0"/>
  </r>
  <r>
    <x v="9"/>
    <n v="219520"/>
    <x v="0"/>
  </r>
  <r>
    <x v="9"/>
    <n v="219524"/>
    <x v="0"/>
  </r>
  <r>
    <x v="9"/>
    <n v="219529"/>
    <x v="0"/>
  </r>
  <r>
    <x v="9"/>
    <n v="219532"/>
    <x v="0"/>
  </r>
  <r>
    <x v="9"/>
    <n v="219534"/>
    <x v="0"/>
  </r>
  <r>
    <x v="9"/>
    <n v="219537"/>
    <x v="0"/>
  </r>
  <r>
    <x v="9"/>
    <n v="219540"/>
    <x v="0"/>
  </r>
  <r>
    <x v="10"/>
    <n v="219544"/>
    <x v="0"/>
  </r>
  <r>
    <x v="10"/>
    <n v="219548"/>
    <x v="0"/>
  </r>
  <r>
    <x v="10"/>
    <n v="219550"/>
    <x v="0"/>
  </r>
  <r>
    <x v="10"/>
    <n v="219553"/>
    <x v="0"/>
  </r>
  <r>
    <x v="10"/>
    <n v="219555"/>
    <x v="0"/>
  </r>
  <r>
    <x v="10"/>
    <n v="219557"/>
    <x v="0"/>
  </r>
  <r>
    <x v="10"/>
    <n v="219561"/>
    <x v="0"/>
  </r>
  <r>
    <x v="10"/>
    <n v="219563"/>
    <x v="0"/>
  </r>
  <r>
    <x v="10"/>
    <n v="219565"/>
    <x v="0"/>
  </r>
  <r>
    <x v="10"/>
    <n v="219569"/>
    <x v="0"/>
  </r>
  <r>
    <x v="10"/>
    <n v="219571"/>
    <x v="0"/>
  </r>
  <r>
    <x v="10"/>
    <n v="219573"/>
    <x v="0"/>
  </r>
  <r>
    <x v="10"/>
    <n v="219577"/>
    <x v="0"/>
  </r>
  <r>
    <x v="10"/>
    <n v="219578"/>
    <x v="0"/>
  </r>
  <r>
    <x v="10"/>
    <n v="219579"/>
    <x v="0"/>
  </r>
  <r>
    <x v="10"/>
    <n v="219583"/>
    <x v="0"/>
  </r>
  <r>
    <x v="10"/>
    <n v="219584"/>
    <x v="0"/>
  </r>
  <r>
    <x v="10"/>
    <n v="219589"/>
    <x v="0"/>
  </r>
  <r>
    <x v="10"/>
    <n v="219593"/>
    <x v="0"/>
  </r>
  <r>
    <x v="10"/>
    <n v="219594"/>
    <x v="0"/>
  </r>
  <r>
    <x v="10"/>
    <n v="219595"/>
    <x v="0"/>
  </r>
  <r>
    <x v="10"/>
    <n v="219596"/>
    <x v="0"/>
  </r>
  <r>
    <x v="10"/>
    <n v="219599"/>
    <x v="0"/>
  </r>
  <r>
    <x v="10"/>
    <n v="219604"/>
    <x v="0"/>
  </r>
  <r>
    <x v="10"/>
    <n v="219609"/>
    <x v="0"/>
  </r>
  <r>
    <x v="10"/>
    <n v="219611"/>
    <x v="0"/>
  </r>
  <r>
    <x v="10"/>
    <n v="219612"/>
    <x v="0"/>
  </r>
  <r>
    <x v="10"/>
    <n v="219617"/>
    <x v="0"/>
  </r>
  <r>
    <x v="10"/>
    <n v="219621"/>
    <x v="0"/>
  </r>
  <r>
    <x v="10"/>
    <n v="219624"/>
    <x v="0"/>
  </r>
  <r>
    <x v="10"/>
    <n v="219627"/>
    <x v="0"/>
  </r>
  <r>
    <x v="10"/>
    <n v="219630"/>
    <x v="0"/>
  </r>
  <r>
    <x v="10"/>
    <n v="219634"/>
    <x v="0"/>
  </r>
  <r>
    <x v="10"/>
    <n v="219637"/>
    <x v="0"/>
  </r>
  <r>
    <x v="10"/>
    <n v="219639"/>
    <x v="0"/>
  </r>
  <r>
    <x v="10"/>
    <n v="219640"/>
    <x v="0"/>
  </r>
  <r>
    <x v="10"/>
    <n v="219641"/>
    <x v="0"/>
  </r>
  <r>
    <x v="10"/>
    <n v="219646"/>
    <x v="0"/>
  </r>
  <r>
    <x v="10"/>
    <n v="219647"/>
    <x v="0"/>
  </r>
  <r>
    <x v="10"/>
    <n v="219648"/>
    <x v="0"/>
  </r>
  <r>
    <x v="10"/>
    <n v="219650"/>
    <x v="0"/>
  </r>
  <r>
    <x v="10"/>
    <n v="219651"/>
    <x v="0"/>
  </r>
  <r>
    <x v="10"/>
    <n v="219653"/>
    <x v="0"/>
  </r>
  <r>
    <x v="10"/>
    <n v="219657"/>
    <x v="0"/>
  </r>
  <r>
    <x v="10"/>
    <n v="219658"/>
    <x v="0"/>
  </r>
  <r>
    <x v="10"/>
    <n v="219661"/>
    <x v="0"/>
  </r>
  <r>
    <x v="10"/>
    <n v="219662"/>
    <x v="0"/>
  </r>
  <r>
    <x v="10"/>
    <n v="219665"/>
    <x v="0"/>
  </r>
  <r>
    <x v="10"/>
    <n v="219669"/>
    <x v="0"/>
  </r>
  <r>
    <x v="10"/>
    <n v="219673"/>
    <x v="0"/>
  </r>
  <r>
    <x v="10"/>
    <n v="219677"/>
    <x v="0"/>
  </r>
  <r>
    <x v="10"/>
    <n v="219679"/>
    <x v="0"/>
  </r>
  <r>
    <x v="10"/>
    <n v="219684"/>
    <x v="0"/>
  </r>
  <r>
    <x v="10"/>
    <n v="219688"/>
    <x v="0"/>
  </r>
  <r>
    <x v="10"/>
    <n v="219691"/>
    <x v="0"/>
  </r>
  <r>
    <x v="10"/>
    <n v="219692"/>
    <x v="0"/>
  </r>
  <r>
    <x v="10"/>
    <n v="219696"/>
    <x v="0"/>
  </r>
  <r>
    <x v="10"/>
    <n v="219700"/>
    <x v="0"/>
  </r>
  <r>
    <x v="10"/>
    <n v="219704"/>
    <x v="0"/>
  </r>
  <r>
    <x v="11"/>
    <n v="219709"/>
    <x v="0"/>
  </r>
  <r>
    <x v="11"/>
    <n v="219712"/>
    <x v="0"/>
  </r>
  <r>
    <x v="11"/>
    <n v="219714"/>
    <x v="0"/>
  </r>
  <r>
    <x v="11"/>
    <n v="219719"/>
    <x v="0"/>
  </r>
  <r>
    <x v="11"/>
    <n v="219721"/>
    <x v="0"/>
  </r>
  <r>
    <x v="11"/>
    <n v="219724"/>
    <x v="0"/>
  </r>
  <r>
    <x v="11"/>
    <n v="219729"/>
    <x v="0"/>
  </r>
  <r>
    <x v="11"/>
    <n v="219734"/>
    <x v="0"/>
  </r>
  <r>
    <x v="11"/>
    <n v="219738"/>
    <x v="0"/>
  </r>
  <r>
    <x v="11"/>
    <n v="219743"/>
    <x v="0"/>
  </r>
  <r>
    <x v="11"/>
    <n v="219744"/>
    <x v="0"/>
  </r>
  <r>
    <x v="11"/>
    <n v="219748"/>
    <x v="0"/>
  </r>
  <r>
    <x v="11"/>
    <n v="219752"/>
    <x v="0"/>
  </r>
  <r>
    <x v="11"/>
    <n v="219755"/>
    <x v="0"/>
  </r>
  <r>
    <x v="11"/>
    <n v="219758"/>
    <x v="0"/>
  </r>
  <r>
    <x v="11"/>
    <n v="219759"/>
    <x v="0"/>
  </r>
  <r>
    <x v="11"/>
    <n v="219760"/>
    <x v="0"/>
  </r>
  <r>
    <x v="11"/>
    <n v="219764"/>
    <x v="0"/>
  </r>
  <r>
    <x v="11"/>
    <n v="219765"/>
    <x v="0"/>
  </r>
  <r>
    <x v="11"/>
    <n v="219766"/>
    <x v="0"/>
  </r>
  <r>
    <x v="11"/>
    <n v="219769"/>
    <x v="0"/>
  </r>
  <r>
    <x v="11"/>
    <n v="219773"/>
    <x v="0"/>
  </r>
  <r>
    <x v="11"/>
    <n v="219777"/>
    <x v="0"/>
  </r>
  <r>
    <x v="11"/>
    <n v="219779"/>
    <x v="0"/>
  </r>
  <r>
    <x v="11"/>
    <n v="219781"/>
    <x v="0"/>
  </r>
  <r>
    <x v="11"/>
    <n v="219783"/>
    <x v="0"/>
  </r>
  <r>
    <x v="11"/>
    <n v="219787"/>
    <x v="0"/>
  </r>
  <r>
    <x v="11"/>
    <n v="219790"/>
    <x v="0"/>
  </r>
  <r>
    <x v="11"/>
    <n v="219791"/>
    <x v="0"/>
  </r>
  <r>
    <x v="11"/>
    <n v="219796"/>
    <x v="0"/>
  </r>
  <r>
    <x v="11"/>
    <n v="219799"/>
    <x v="0"/>
  </r>
  <r>
    <x v="11"/>
    <n v="219802"/>
    <x v="0"/>
  </r>
  <r>
    <x v="11"/>
    <n v="219804"/>
    <x v="0"/>
  </r>
  <r>
    <x v="11"/>
    <n v="219805"/>
    <x v="0"/>
  </r>
  <r>
    <x v="11"/>
    <n v="219806"/>
    <x v="0"/>
  </r>
  <r>
    <x v="11"/>
    <n v="219811"/>
    <x v="0"/>
  </r>
  <r>
    <x v="11"/>
    <n v="219814"/>
    <x v="0"/>
  </r>
  <r>
    <x v="11"/>
    <n v="219816"/>
    <x v="0"/>
  </r>
  <r>
    <x v="11"/>
    <n v="219817"/>
    <x v="0"/>
  </r>
  <r>
    <x v="11"/>
    <n v="219820"/>
    <x v="0"/>
  </r>
  <r>
    <x v="11"/>
    <n v="219821"/>
    <x v="0"/>
  </r>
  <r>
    <x v="11"/>
    <n v="219824"/>
    <x v="0"/>
  </r>
  <r>
    <x v="11"/>
    <n v="219827"/>
    <x v="0"/>
  </r>
  <r>
    <x v="11"/>
    <n v="219831"/>
    <x v="0"/>
  </r>
  <r>
    <x v="11"/>
    <n v="219834"/>
    <x v="0"/>
  </r>
  <r>
    <x v="11"/>
    <n v="219836"/>
    <x v="0"/>
  </r>
  <r>
    <x v="11"/>
    <n v="219838"/>
    <x v="0"/>
  </r>
  <r>
    <x v="11"/>
    <n v="219841"/>
    <x v="0"/>
  </r>
  <r>
    <x v="11"/>
    <n v="219845"/>
    <x v="0"/>
  </r>
  <r>
    <x v="11"/>
    <n v="219850"/>
    <x v="0"/>
  </r>
  <r>
    <x v="11"/>
    <n v="219853"/>
    <x v="0"/>
  </r>
  <r>
    <x v="11"/>
    <n v="219855"/>
    <x v="0"/>
  </r>
  <r>
    <x v="11"/>
    <n v="219857"/>
    <x v="0"/>
  </r>
  <r>
    <x v="11"/>
    <n v="219861"/>
    <x v="0"/>
  </r>
  <r>
    <x v="11"/>
    <n v="219865"/>
    <x v="0"/>
  </r>
  <r>
    <x v="12"/>
    <n v="219869"/>
    <x v="0"/>
  </r>
  <r>
    <x v="12"/>
    <n v="219870"/>
    <x v="0"/>
  </r>
  <r>
    <x v="12"/>
    <n v="219871"/>
    <x v="0"/>
  </r>
  <r>
    <x v="12"/>
    <n v="219876"/>
    <x v="0"/>
  </r>
  <r>
    <x v="12"/>
    <n v="219880"/>
    <x v="0"/>
  </r>
  <r>
    <x v="12"/>
    <n v="219885"/>
    <x v="0"/>
  </r>
  <r>
    <x v="12"/>
    <n v="219887"/>
    <x v="0"/>
  </r>
  <r>
    <x v="12"/>
    <n v="219892"/>
    <x v="0"/>
  </r>
  <r>
    <x v="12"/>
    <n v="219895"/>
    <x v="0"/>
  </r>
  <r>
    <x v="12"/>
    <n v="219900"/>
    <x v="0"/>
  </r>
  <r>
    <x v="12"/>
    <n v="219904"/>
    <x v="0"/>
  </r>
  <r>
    <x v="12"/>
    <n v="219908"/>
    <x v="0"/>
  </r>
  <r>
    <x v="12"/>
    <n v="219911"/>
    <x v="0"/>
  </r>
  <r>
    <x v="12"/>
    <n v="219913"/>
    <x v="0"/>
  </r>
  <r>
    <x v="12"/>
    <n v="219916"/>
    <x v="0"/>
  </r>
  <r>
    <x v="12"/>
    <n v="219917"/>
    <x v="0"/>
  </r>
  <r>
    <x v="12"/>
    <n v="219920"/>
    <x v="0"/>
  </r>
  <r>
    <x v="12"/>
    <n v="219922"/>
    <x v="0"/>
  </r>
  <r>
    <x v="12"/>
    <n v="219925"/>
    <x v="0"/>
  </r>
  <r>
    <x v="12"/>
    <n v="219930"/>
    <x v="0"/>
  </r>
  <r>
    <x v="12"/>
    <n v="219933"/>
    <x v="0"/>
  </r>
  <r>
    <x v="12"/>
    <n v="219938"/>
    <x v="0"/>
  </r>
  <r>
    <x v="12"/>
    <n v="219943"/>
    <x v="0"/>
  </r>
  <r>
    <x v="12"/>
    <n v="219944"/>
    <x v="0"/>
  </r>
  <r>
    <x v="12"/>
    <n v="219945"/>
    <x v="0"/>
  </r>
  <r>
    <x v="12"/>
    <n v="219946"/>
    <x v="0"/>
  </r>
  <r>
    <x v="12"/>
    <n v="219947"/>
    <x v="0"/>
  </r>
  <r>
    <x v="12"/>
    <n v="219949"/>
    <x v="0"/>
  </r>
  <r>
    <x v="12"/>
    <n v="219951"/>
    <x v="0"/>
  </r>
  <r>
    <x v="12"/>
    <n v="219956"/>
    <x v="0"/>
  </r>
  <r>
    <x v="12"/>
    <n v="219958"/>
    <x v="0"/>
  </r>
  <r>
    <x v="12"/>
    <n v="219962"/>
    <x v="0"/>
  </r>
  <r>
    <x v="12"/>
    <n v="219967"/>
    <x v="0"/>
  </r>
  <r>
    <x v="12"/>
    <n v="219972"/>
    <x v="0"/>
  </r>
  <r>
    <x v="12"/>
    <n v="219977"/>
    <x v="0"/>
  </r>
  <r>
    <x v="12"/>
    <n v="219982"/>
    <x v="0"/>
  </r>
  <r>
    <x v="12"/>
    <n v="219984"/>
    <x v="0"/>
  </r>
  <r>
    <x v="12"/>
    <n v="219989"/>
    <x v="0"/>
  </r>
  <r>
    <x v="12"/>
    <n v="219992"/>
    <x v="0"/>
  </r>
  <r>
    <x v="12"/>
    <n v="219996"/>
    <x v="0"/>
  </r>
  <r>
    <x v="12"/>
    <n v="220000"/>
    <x v="0"/>
  </r>
  <r>
    <x v="12"/>
    <n v="220005"/>
    <x v="0"/>
  </r>
  <r>
    <x v="12"/>
    <n v="220006"/>
    <x v="0"/>
  </r>
  <r>
    <x v="12"/>
    <n v="220011"/>
    <x v="0"/>
  </r>
  <r>
    <x v="12"/>
    <n v="220012"/>
    <x v="0"/>
  </r>
  <r>
    <x v="12"/>
    <n v="220013"/>
    <x v="0"/>
  </r>
  <r>
    <x v="12"/>
    <n v="220018"/>
    <x v="0"/>
  </r>
  <r>
    <x v="12"/>
    <n v="220021"/>
    <x v="0"/>
  </r>
  <r>
    <x v="12"/>
    <n v="220023"/>
    <x v="0"/>
  </r>
  <r>
    <x v="12"/>
    <n v="220027"/>
    <x v="0"/>
  </r>
  <r>
    <x v="12"/>
    <n v="220028"/>
    <x v="0"/>
  </r>
  <r>
    <x v="12"/>
    <n v="220030"/>
    <x v="0"/>
  </r>
  <r>
    <x v="12"/>
    <n v="220031"/>
    <x v="0"/>
  </r>
  <r>
    <x v="12"/>
    <n v="220032"/>
    <x v="0"/>
  </r>
  <r>
    <x v="12"/>
    <n v="220036"/>
    <x v="0"/>
  </r>
  <r>
    <x v="12"/>
    <n v="220038"/>
    <x v="0"/>
  </r>
  <r>
    <x v="12"/>
    <n v="220042"/>
    <x v="0"/>
  </r>
  <r>
    <x v="12"/>
    <n v="220045"/>
    <x v="0"/>
  </r>
  <r>
    <x v="12"/>
    <n v="220050"/>
    <x v="0"/>
  </r>
  <r>
    <x v="12"/>
    <n v="220055"/>
    <x v="0"/>
  </r>
  <r>
    <x v="12"/>
    <n v="220056"/>
    <x v="0"/>
  </r>
  <r>
    <x v="12"/>
    <n v="220061"/>
    <x v="0"/>
  </r>
  <r>
    <x v="12"/>
    <n v="220065"/>
    <x v="0"/>
  </r>
  <r>
    <x v="12"/>
    <n v="220068"/>
    <x v="0"/>
  </r>
  <r>
    <x v="12"/>
    <n v="220073"/>
    <x v="0"/>
  </r>
  <r>
    <x v="12"/>
    <n v="220075"/>
    <x v="0"/>
  </r>
  <r>
    <x v="12"/>
    <n v="220078"/>
    <x v="0"/>
  </r>
  <r>
    <x v="13"/>
    <n v="220082"/>
    <x v="0"/>
  </r>
  <r>
    <x v="13"/>
    <n v="220087"/>
    <x v="0"/>
  </r>
  <r>
    <x v="13"/>
    <n v="220088"/>
    <x v="0"/>
  </r>
  <r>
    <x v="13"/>
    <n v="220091"/>
    <x v="0"/>
  </r>
  <r>
    <x v="13"/>
    <n v="220096"/>
    <x v="0"/>
  </r>
  <r>
    <x v="13"/>
    <n v="220100"/>
    <x v="0"/>
  </r>
  <r>
    <x v="13"/>
    <n v="220101"/>
    <x v="0"/>
  </r>
  <r>
    <x v="13"/>
    <n v="220106"/>
    <x v="0"/>
  </r>
  <r>
    <x v="13"/>
    <n v="220107"/>
    <x v="0"/>
  </r>
  <r>
    <x v="13"/>
    <n v="220111"/>
    <x v="0"/>
  </r>
  <r>
    <x v="13"/>
    <n v="220113"/>
    <x v="0"/>
  </r>
  <r>
    <x v="13"/>
    <n v="220118"/>
    <x v="0"/>
  </r>
  <r>
    <x v="13"/>
    <n v="220122"/>
    <x v="0"/>
  </r>
  <r>
    <x v="13"/>
    <n v="220127"/>
    <x v="0"/>
  </r>
  <r>
    <x v="13"/>
    <n v="220129"/>
    <x v="0"/>
  </r>
  <r>
    <x v="13"/>
    <n v="220134"/>
    <x v="0"/>
  </r>
  <r>
    <x v="13"/>
    <n v="220138"/>
    <x v="0"/>
  </r>
  <r>
    <x v="13"/>
    <n v="220139"/>
    <x v="0"/>
  </r>
  <r>
    <x v="13"/>
    <n v="220140"/>
    <x v="0"/>
  </r>
  <r>
    <x v="13"/>
    <n v="220142"/>
    <x v="0"/>
  </r>
  <r>
    <x v="13"/>
    <n v="220143"/>
    <x v="0"/>
  </r>
  <r>
    <x v="13"/>
    <n v="220144"/>
    <x v="0"/>
  </r>
  <r>
    <x v="13"/>
    <n v="220145"/>
    <x v="0"/>
  </r>
  <r>
    <x v="13"/>
    <n v="220149"/>
    <x v="0"/>
  </r>
  <r>
    <x v="13"/>
    <n v="220154"/>
    <x v="0"/>
  </r>
  <r>
    <x v="13"/>
    <n v="220155"/>
    <x v="0"/>
  </r>
  <r>
    <x v="13"/>
    <n v="220159"/>
    <x v="0"/>
  </r>
  <r>
    <x v="13"/>
    <n v="220163"/>
    <x v="0"/>
  </r>
  <r>
    <x v="13"/>
    <n v="220164"/>
    <x v="0"/>
  </r>
  <r>
    <x v="13"/>
    <n v="220165"/>
    <x v="0"/>
  </r>
  <r>
    <x v="13"/>
    <n v="220169"/>
    <x v="0"/>
  </r>
  <r>
    <x v="13"/>
    <n v="220171"/>
    <x v="0"/>
  </r>
  <r>
    <x v="13"/>
    <n v="220176"/>
    <x v="0"/>
  </r>
  <r>
    <x v="13"/>
    <n v="220179"/>
    <x v="0"/>
  </r>
  <r>
    <x v="13"/>
    <n v="220180"/>
    <x v="0"/>
  </r>
  <r>
    <x v="13"/>
    <n v="220181"/>
    <x v="0"/>
  </r>
  <r>
    <x v="13"/>
    <n v="220186"/>
    <x v="0"/>
  </r>
  <r>
    <x v="13"/>
    <n v="220188"/>
    <x v="0"/>
  </r>
  <r>
    <x v="13"/>
    <n v="220190"/>
    <x v="0"/>
  </r>
  <r>
    <x v="13"/>
    <n v="220194"/>
    <x v="0"/>
  </r>
  <r>
    <x v="13"/>
    <n v="220196"/>
    <x v="0"/>
  </r>
  <r>
    <x v="13"/>
    <n v="220198"/>
    <x v="0"/>
  </r>
  <r>
    <x v="13"/>
    <n v="220203"/>
    <x v="0"/>
  </r>
  <r>
    <x v="13"/>
    <n v="220207"/>
    <x v="0"/>
  </r>
  <r>
    <x v="13"/>
    <n v="220211"/>
    <x v="0"/>
  </r>
  <r>
    <x v="13"/>
    <n v="220216"/>
    <x v="0"/>
  </r>
  <r>
    <x v="13"/>
    <n v="220221"/>
    <x v="0"/>
  </r>
  <r>
    <x v="13"/>
    <n v="220223"/>
    <x v="0"/>
  </r>
  <r>
    <x v="13"/>
    <n v="220224"/>
    <x v="0"/>
  </r>
  <r>
    <x v="13"/>
    <n v="220228"/>
    <x v="0"/>
  </r>
  <r>
    <x v="13"/>
    <n v="220230"/>
    <x v="0"/>
  </r>
  <r>
    <x v="13"/>
    <n v="220235"/>
    <x v="0"/>
  </r>
  <r>
    <x v="13"/>
    <n v="220238"/>
    <x v="0"/>
  </r>
  <r>
    <x v="13"/>
    <n v="220241"/>
    <x v="0"/>
  </r>
  <r>
    <x v="13"/>
    <n v="220243"/>
    <x v="0"/>
  </r>
  <r>
    <x v="13"/>
    <n v="220245"/>
    <x v="0"/>
  </r>
  <r>
    <x v="13"/>
    <n v="220249"/>
    <x v="0"/>
  </r>
  <r>
    <x v="13"/>
    <n v="220253"/>
    <x v="0"/>
  </r>
  <r>
    <x v="13"/>
    <n v="220258"/>
    <x v="0"/>
  </r>
  <r>
    <x v="13"/>
    <n v="220261"/>
    <x v="0"/>
  </r>
  <r>
    <x v="13"/>
    <n v="220264"/>
    <x v="0"/>
  </r>
  <r>
    <x v="13"/>
    <n v="220267"/>
    <x v="0"/>
  </r>
  <r>
    <x v="13"/>
    <n v="220268"/>
    <x v="0"/>
  </r>
  <r>
    <x v="13"/>
    <n v="220272"/>
    <x v="0"/>
  </r>
  <r>
    <x v="13"/>
    <n v="220276"/>
    <x v="0"/>
  </r>
  <r>
    <x v="13"/>
    <n v="220279"/>
    <x v="0"/>
  </r>
  <r>
    <x v="13"/>
    <n v="220282"/>
    <x v="0"/>
  </r>
  <r>
    <x v="13"/>
    <n v="220287"/>
    <x v="0"/>
  </r>
  <r>
    <x v="13"/>
    <n v="220292"/>
    <x v="0"/>
  </r>
  <r>
    <x v="13"/>
    <n v="220297"/>
    <x v="0"/>
  </r>
  <r>
    <x v="13"/>
    <n v="220302"/>
    <x v="0"/>
  </r>
  <r>
    <x v="13"/>
    <n v="220307"/>
    <x v="0"/>
  </r>
  <r>
    <x v="13"/>
    <n v="220309"/>
    <x v="0"/>
  </r>
  <r>
    <x v="13"/>
    <n v="220310"/>
    <x v="0"/>
  </r>
  <r>
    <x v="13"/>
    <n v="220311"/>
    <x v="0"/>
  </r>
  <r>
    <x v="13"/>
    <n v="220313"/>
    <x v="0"/>
  </r>
  <r>
    <x v="13"/>
    <n v="220316"/>
    <x v="0"/>
  </r>
  <r>
    <x v="13"/>
    <n v="220318"/>
    <x v="0"/>
  </r>
  <r>
    <x v="13"/>
    <n v="220319"/>
    <x v="0"/>
  </r>
  <r>
    <x v="13"/>
    <n v="220320"/>
    <x v="0"/>
  </r>
  <r>
    <x v="13"/>
    <n v="220324"/>
    <x v="0"/>
  </r>
  <r>
    <x v="13"/>
    <n v="220325"/>
    <x v="0"/>
  </r>
  <r>
    <x v="13"/>
    <n v="220328"/>
    <x v="0"/>
  </r>
  <r>
    <x v="13"/>
    <n v="220333"/>
    <x v="0"/>
  </r>
  <r>
    <x v="13"/>
    <n v="220336"/>
    <x v="0"/>
  </r>
  <r>
    <x v="13"/>
    <n v="220337"/>
    <x v="0"/>
  </r>
  <r>
    <x v="13"/>
    <n v="220342"/>
    <x v="0"/>
  </r>
  <r>
    <x v="13"/>
    <n v="220345"/>
    <x v="0"/>
  </r>
  <r>
    <x v="13"/>
    <n v="220347"/>
    <x v="0"/>
  </r>
  <r>
    <x v="13"/>
    <n v="220349"/>
    <x v="0"/>
  </r>
  <r>
    <x v="13"/>
    <n v="220353"/>
    <x v="0"/>
  </r>
  <r>
    <x v="13"/>
    <n v="220355"/>
    <x v="0"/>
  </r>
  <r>
    <x v="13"/>
    <n v="220359"/>
    <x v="0"/>
  </r>
  <r>
    <x v="13"/>
    <n v="220362"/>
    <x v="0"/>
  </r>
  <r>
    <x v="13"/>
    <n v="220364"/>
    <x v="0"/>
  </r>
  <r>
    <x v="13"/>
    <n v="220366"/>
    <x v="0"/>
  </r>
  <r>
    <x v="13"/>
    <n v="220371"/>
    <x v="0"/>
  </r>
  <r>
    <x v="13"/>
    <n v="220376"/>
    <x v="0"/>
  </r>
  <r>
    <x v="13"/>
    <n v="220380"/>
    <x v="0"/>
  </r>
  <r>
    <x v="13"/>
    <n v="220385"/>
    <x v="0"/>
  </r>
  <r>
    <x v="14"/>
    <n v="220387"/>
    <x v="0"/>
  </r>
  <r>
    <x v="14"/>
    <n v="220390"/>
    <x v="0"/>
  </r>
  <r>
    <x v="14"/>
    <n v="220395"/>
    <x v="0"/>
  </r>
  <r>
    <x v="14"/>
    <n v="220396"/>
    <x v="0"/>
  </r>
  <r>
    <x v="14"/>
    <n v="220400"/>
    <x v="0"/>
  </r>
  <r>
    <x v="14"/>
    <n v="220401"/>
    <x v="0"/>
  </r>
  <r>
    <x v="14"/>
    <n v="220405"/>
    <x v="0"/>
  </r>
  <r>
    <x v="14"/>
    <n v="220406"/>
    <x v="0"/>
  </r>
  <r>
    <x v="14"/>
    <n v="220408"/>
    <x v="0"/>
  </r>
  <r>
    <x v="14"/>
    <n v="220413"/>
    <x v="0"/>
  </r>
  <r>
    <x v="14"/>
    <n v="220415"/>
    <x v="0"/>
  </r>
  <r>
    <x v="14"/>
    <n v="220420"/>
    <x v="0"/>
  </r>
  <r>
    <x v="14"/>
    <n v="220422"/>
    <x v="0"/>
  </r>
  <r>
    <x v="14"/>
    <n v="220423"/>
    <x v="0"/>
  </r>
  <r>
    <x v="14"/>
    <n v="220427"/>
    <x v="0"/>
  </r>
  <r>
    <x v="14"/>
    <n v="220430"/>
    <x v="0"/>
  </r>
  <r>
    <x v="14"/>
    <n v="220431"/>
    <x v="0"/>
  </r>
  <r>
    <x v="14"/>
    <n v="220434"/>
    <x v="0"/>
  </r>
  <r>
    <x v="14"/>
    <n v="220436"/>
    <x v="0"/>
  </r>
  <r>
    <x v="14"/>
    <n v="220437"/>
    <x v="0"/>
  </r>
  <r>
    <x v="14"/>
    <n v="220442"/>
    <x v="0"/>
  </r>
  <r>
    <x v="14"/>
    <n v="220443"/>
    <x v="0"/>
  </r>
  <r>
    <x v="14"/>
    <n v="220448"/>
    <x v="0"/>
  </r>
  <r>
    <x v="14"/>
    <n v="220451"/>
    <x v="0"/>
  </r>
  <r>
    <x v="14"/>
    <n v="220456"/>
    <x v="0"/>
  </r>
  <r>
    <x v="14"/>
    <n v="220460"/>
    <x v="0"/>
  </r>
  <r>
    <x v="14"/>
    <n v="220462"/>
    <x v="0"/>
  </r>
  <r>
    <x v="14"/>
    <n v="220467"/>
    <x v="0"/>
  </r>
  <r>
    <x v="14"/>
    <n v="220472"/>
    <x v="0"/>
  </r>
  <r>
    <x v="14"/>
    <n v="220474"/>
    <x v="0"/>
  </r>
  <r>
    <x v="14"/>
    <n v="220475"/>
    <x v="0"/>
  </r>
  <r>
    <x v="14"/>
    <n v="220479"/>
    <x v="0"/>
  </r>
  <r>
    <x v="14"/>
    <n v="220484"/>
    <x v="0"/>
  </r>
  <r>
    <x v="14"/>
    <n v="220486"/>
    <x v="0"/>
  </r>
  <r>
    <x v="14"/>
    <n v="220489"/>
    <x v="0"/>
  </r>
  <r>
    <x v="14"/>
    <n v="220494"/>
    <x v="0"/>
  </r>
  <r>
    <x v="14"/>
    <n v="220497"/>
    <x v="0"/>
  </r>
  <r>
    <x v="14"/>
    <n v="220502"/>
    <x v="0"/>
  </r>
  <r>
    <x v="14"/>
    <n v="220504"/>
    <x v="0"/>
  </r>
  <r>
    <x v="14"/>
    <n v="220505"/>
    <x v="0"/>
  </r>
  <r>
    <x v="14"/>
    <n v="220507"/>
    <x v="0"/>
  </r>
  <r>
    <x v="14"/>
    <n v="220510"/>
    <x v="0"/>
  </r>
  <r>
    <x v="14"/>
    <n v="220512"/>
    <x v="0"/>
  </r>
  <r>
    <x v="14"/>
    <n v="220516"/>
    <x v="0"/>
  </r>
  <r>
    <x v="14"/>
    <n v="220521"/>
    <x v="0"/>
  </r>
  <r>
    <x v="14"/>
    <n v="220524"/>
    <x v="0"/>
  </r>
  <r>
    <x v="14"/>
    <n v="220529"/>
    <x v="0"/>
  </r>
  <r>
    <x v="14"/>
    <n v="220534"/>
    <x v="0"/>
  </r>
  <r>
    <x v="14"/>
    <n v="220539"/>
    <x v="0"/>
  </r>
  <r>
    <x v="14"/>
    <n v="220543"/>
    <x v="0"/>
  </r>
  <r>
    <x v="14"/>
    <n v="220548"/>
    <x v="0"/>
  </r>
  <r>
    <x v="14"/>
    <n v="220550"/>
    <x v="0"/>
  </r>
  <r>
    <x v="14"/>
    <n v="220552"/>
    <x v="0"/>
  </r>
  <r>
    <x v="14"/>
    <n v="220553"/>
    <x v="0"/>
  </r>
  <r>
    <x v="14"/>
    <n v="220555"/>
    <x v="0"/>
  </r>
  <r>
    <x v="14"/>
    <n v="220559"/>
    <x v="0"/>
  </r>
  <r>
    <x v="14"/>
    <n v="220560"/>
    <x v="0"/>
  </r>
  <r>
    <x v="14"/>
    <n v="220563"/>
    <x v="0"/>
  </r>
  <r>
    <x v="14"/>
    <n v="220564"/>
    <x v="0"/>
  </r>
  <r>
    <x v="14"/>
    <n v="220568"/>
    <x v="0"/>
  </r>
  <r>
    <x v="14"/>
    <n v="220569"/>
    <x v="0"/>
  </r>
  <r>
    <x v="14"/>
    <n v="220570"/>
    <x v="0"/>
  </r>
  <r>
    <x v="14"/>
    <n v="220574"/>
    <x v="0"/>
  </r>
  <r>
    <x v="14"/>
    <n v="220575"/>
    <x v="0"/>
  </r>
  <r>
    <x v="14"/>
    <n v="220580"/>
    <x v="0"/>
  </r>
  <r>
    <x v="14"/>
    <n v="220582"/>
    <x v="0"/>
  </r>
  <r>
    <x v="14"/>
    <n v="220583"/>
    <x v="0"/>
  </r>
  <r>
    <x v="14"/>
    <n v="220588"/>
    <x v="0"/>
  </r>
  <r>
    <x v="14"/>
    <n v="220593"/>
    <x v="0"/>
  </r>
  <r>
    <x v="14"/>
    <n v="220597"/>
    <x v="0"/>
  </r>
  <r>
    <x v="14"/>
    <n v="220600"/>
    <x v="0"/>
  </r>
  <r>
    <x v="14"/>
    <n v="220604"/>
    <x v="0"/>
  </r>
  <r>
    <x v="14"/>
    <n v="220609"/>
    <x v="0"/>
  </r>
  <r>
    <x v="14"/>
    <n v="220614"/>
    <x v="0"/>
  </r>
  <r>
    <x v="14"/>
    <n v="220619"/>
    <x v="0"/>
  </r>
  <r>
    <x v="14"/>
    <n v="220624"/>
    <x v="0"/>
  </r>
  <r>
    <x v="14"/>
    <n v="220629"/>
    <x v="0"/>
  </r>
  <r>
    <x v="14"/>
    <n v="220634"/>
    <x v="0"/>
  </r>
  <r>
    <x v="14"/>
    <n v="220635"/>
    <x v="0"/>
  </r>
  <r>
    <x v="14"/>
    <n v="220638"/>
    <x v="0"/>
  </r>
  <r>
    <x v="14"/>
    <n v="220641"/>
    <x v="0"/>
  </r>
  <r>
    <x v="14"/>
    <n v="220645"/>
    <x v="0"/>
  </r>
  <r>
    <x v="14"/>
    <n v="220646"/>
    <x v="0"/>
  </r>
  <r>
    <x v="14"/>
    <n v="220649"/>
    <x v="0"/>
  </r>
  <r>
    <x v="14"/>
    <n v="220653"/>
    <x v="0"/>
  </r>
  <r>
    <x v="14"/>
    <n v="220656"/>
    <x v="0"/>
  </r>
  <r>
    <x v="14"/>
    <n v="220657"/>
    <x v="0"/>
  </r>
  <r>
    <x v="14"/>
    <n v="220658"/>
    <x v="0"/>
  </r>
  <r>
    <x v="14"/>
    <n v="220663"/>
    <x v="0"/>
  </r>
  <r>
    <x v="14"/>
    <n v="220665"/>
    <x v="0"/>
  </r>
  <r>
    <x v="14"/>
    <n v="220668"/>
    <x v="0"/>
  </r>
  <r>
    <x v="14"/>
    <n v="220673"/>
    <x v="0"/>
  </r>
  <r>
    <x v="14"/>
    <n v="220677"/>
    <x v="0"/>
  </r>
  <r>
    <x v="14"/>
    <n v="220681"/>
    <x v="0"/>
  </r>
  <r>
    <x v="14"/>
    <n v="220682"/>
    <x v="0"/>
  </r>
  <r>
    <x v="14"/>
    <n v="220687"/>
    <x v="0"/>
  </r>
  <r>
    <x v="14"/>
    <n v="220688"/>
    <x v="0"/>
  </r>
  <r>
    <x v="14"/>
    <n v="220691"/>
    <x v="0"/>
  </r>
  <r>
    <x v="14"/>
    <n v="220695"/>
    <x v="0"/>
  </r>
  <r>
    <x v="14"/>
    <n v="220696"/>
    <x v="0"/>
  </r>
  <r>
    <x v="14"/>
    <n v="220700"/>
    <x v="0"/>
  </r>
  <r>
    <x v="14"/>
    <n v="220703"/>
    <x v="0"/>
  </r>
  <r>
    <x v="14"/>
    <n v="220704"/>
    <x v="0"/>
  </r>
  <r>
    <x v="14"/>
    <n v="220707"/>
    <x v="0"/>
  </r>
  <r>
    <x v="14"/>
    <n v="220709"/>
    <x v="0"/>
  </r>
  <r>
    <x v="14"/>
    <n v="220710"/>
    <x v="0"/>
  </r>
  <r>
    <x v="14"/>
    <n v="220711"/>
    <x v="0"/>
  </r>
  <r>
    <x v="14"/>
    <n v="220715"/>
    <x v="0"/>
  </r>
  <r>
    <x v="14"/>
    <n v="220717"/>
    <x v="0"/>
  </r>
  <r>
    <x v="14"/>
    <n v="220718"/>
    <x v="0"/>
  </r>
  <r>
    <x v="14"/>
    <n v="220722"/>
    <x v="0"/>
  </r>
  <r>
    <x v="14"/>
    <n v="220725"/>
    <x v="0"/>
  </r>
  <r>
    <x v="14"/>
    <n v="220726"/>
    <x v="0"/>
  </r>
  <r>
    <x v="14"/>
    <n v="220730"/>
    <x v="0"/>
  </r>
  <r>
    <x v="14"/>
    <n v="220732"/>
    <x v="0"/>
  </r>
  <r>
    <x v="14"/>
    <n v="220733"/>
    <x v="0"/>
  </r>
  <r>
    <x v="14"/>
    <n v="220736"/>
    <x v="0"/>
  </r>
  <r>
    <x v="14"/>
    <n v="220738"/>
    <x v="0"/>
  </r>
  <r>
    <x v="14"/>
    <n v="220739"/>
    <x v="0"/>
  </r>
  <r>
    <x v="14"/>
    <n v="220741"/>
    <x v="0"/>
  </r>
  <r>
    <x v="14"/>
    <n v="220745"/>
    <x v="0"/>
  </r>
  <r>
    <x v="14"/>
    <n v="220746"/>
    <x v="0"/>
  </r>
  <r>
    <x v="15"/>
    <n v="220750"/>
    <x v="0"/>
  </r>
  <r>
    <x v="15"/>
    <n v="220752"/>
    <x v="0"/>
  </r>
  <r>
    <x v="15"/>
    <n v="220753"/>
    <x v="0"/>
  </r>
  <r>
    <x v="15"/>
    <n v="220757"/>
    <x v="0"/>
  </r>
  <r>
    <x v="15"/>
    <n v="220761"/>
    <x v="0"/>
  </r>
  <r>
    <x v="15"/>
    <n v="220765"/>
    <x v="0"/>
  </r>
  <r>
    <x v="15"/>
    <n v="220768"/>
    <x v="0"/>
  </r>
  <r>
    <x v="15"/>
    <n v="220770"/>
    <x v="0"/>
  </r>
  <r>
    <x v="15"/>
    <n v="220771"/>
    <x v="0"/>
  </r>
  <r>
    <x v="15"/>
    <n v="220773"/>
    <x v="0"/>
  </r>
  <r>
    <x v="15"/>
    <n v="220775"/>
    <x v="0"/>
  </r>
  <r>
    <x v="15"/>
    <n v="220779"/>
    <x v="0"/>
  </r>
  <r>
    <x v="15"/>
    <n v="220780"/>
    <x v="0"/>
  </r>
  <r>
    <x v="15"/>
    <n v="220783"/>
    <x v="0"/>
  </r>
  <r>
    <x v="15"/>
    <n v="220786"/>
    <x v="0"/>
  </r>
  <r>
    <x v="15"/>
    <n v="220787"/>
    <x v="0"/>
  </r>
  <r>
    <x v="15"/>
    <n v="220791"/>
    <x v="0"/>
  </r>
  <r>
    <x v="15"/>
    <n v="220796"/>
    <x v="0"/>
  </r>
  <r>
    <x v="15"/>
    <n v="220797"/>
    <x v="0"/>
  </r>
  <r>
    <x v="15"/>
    <n v="220802"/>
    <x v="0"/>
  </r>
  <r>
    <x v="15"/>
    <n v="220807"/>
    <x v="0"/>
  </r>
  <r>
    <x v="15"/>
    <n v="220808"/>
    <x v="0"/>
  </r>
  <r>
    <x v="15"/>
    <n v="220812"/>
    <x v="0"/>
  </r>
  <r>
    <x v="15"/>
    <n v="220815"/>
    <x v="0"/>
  </r>
  <r>
    <x v="15"/>
    <n v="220817"/>
    <x v="0"/>
  </r>
  <r>
    <x v="15"/>
    <n v="220822"/>
    <x v="0"/>
  </r>
  <r>
    <x v="15"/>
    <n v="220825"/>
    <x v="0"/>
  </r>
  <r>
    <x v="15"/>
    <n v="220829"/>
    <x v="0"/>
  </r>
  <r>
    <x v="15"/>
    <n v="220831"/>
    <x v="0"/>
  </r>
  <r>
    <x v="15"/>
    <n v="220832"/>
    <x v="0"/>
  </r>
  <r>
    <x v="15"/>
    <n v="220833"/>
    <x v="0"/>
  </r>
  <r>
    <x v="15"/>
    <n v="220836"/>
    <x v="0"/>
  </r>
  <r>
    <x v="15"/>
    <n v="220840"/>
    <x v="0"/>
  </r>
  <r>
    <x v="15"/>
    <n v="220842"/>
    <x v="0"/>
  </r>
  <r>
    <x v="15"/>
    <n v="220846"/>
    <x v="0"/>
  </r>
  <r>
    <x v="15"/>
    <n v="220848"/>
    <x v="0"/>
  </r>
  <r>
    <x v="15"/>
    <n v="220849"/>
    <x v="0"/>
  </r>
  <r>
    <x v="15"/>
    <n v="220852"/>
    <x v="0"/>
  </r>
  <r>
    <x v="15"/>
    <n v="220856"/>
    <x v="0"/>
  </r>
  <r>
    <x v="15"/>
    <n v="220861"/>
    <x v="0"/>
  </r>
  <r>
    <x v="15"/>
    <n v="220865"/>
    <x v="0"/>
  </r>
  <r>
    <x v="15"/>
    <n v="220870"/>
    <x v="0"/>
  </r>
  <r>
    <x v="15"/>
    <n v="220873"/>
    <x v="0"/>
  </r>
  <r>
    <x v="15"/>
    <n v="220877"/>
    <x v="0"/>
  </r>
  <r>
    <x v="15"/>
    <n v="220880"/>
    <x v="0"/>
  </r>
  <r>
    <x v="15"/>
    <n v="220881"/>
    <x v="0"/>
  </r>
  <r>
    <x v="15"/>
    <n v="220882"/>
    <x v="0"/>
  </r>
  <r>
    <x v="15"/>
    <n v="220884"/>
    <x v="0"/>
  </r>
  <r>
    <x v="15"/>
    <n v="220885"/>
    <x v="0"/>
  </r>
  <r>
    <x v="15"/>
    <n v="220889"/>
    <x v="0"/>
  </r>
  <r>
    <x v="15"/>
    <n v="220894"/>
    <x v="0"/>
  </r>
  <r>
    <x v="15"/>
    <n v="220895"/>
    <x v="0"/>
  </r>
  <r>
    <x v="15"/>
    <n v="220899"/>
    <x v="0"/>
  </r>
  <r>
    <x v="15"/>
    <n v="220902"/>
    <x v="0"/>
  </r>
  <r>
    <x v="15"/>
    <n v="220905"/>
    <x v="0"/>
  </r>
  <r>
    <x v="15"/>
    <n v="220910"/>
    <x v="0"/>
  </r>
  <r>
    <x v="15"/>
    <n v="220913"/>
    <x v="0"/>
  </r>
  <r>
    <x v="15"/>
    <n v="220915"/>
    <x v="0"/>
  </r>
  <r>
    <x v="15"/>
    <n v="220919"/>
    <x v="0"/>
  </r>
  <r>
    <x v="15"/>
    <n v="220922"/>
    <x v="0"/>
  </r>
  <r>
    <x v="15"/>
    <n v="220923"/>
    <x v="0"/>
  </r>
  <r>
    <x v="15"/>
    <n v="220927"/>
    <x v="0"/>
  </r>
  <r>
    <x v="15"/>
    <n v="220930"/>
    <x v="0"/>
  </r>
  <r>
    <x v="15"/>
    <n v="220934"/>
    <x v="0"/>
  </r>
  <r>
    <x v="15"/>
    <n v="220938"/>
    <x v="0"/>
  </r>
  <r>
    <x v="15"/>
    <n v="220939"/>
    <x v="0"/>
  </r>
  <r>
    <x v="15"/>
    <n v="220940"/>
    <x v="0"/>
  </r>
  <r>
    <x v="15"/>
    <n v="220945"/>
    <x v="0"/>
  </r>
  <r>
    <x v="15"/>
    <n v="220950"/>
    <x v="0"/>
  </r>
  <r>
    <x v="15"/>
    <n v="220953"/>
    <x v="0"/>
  </r>
  <r>
    <x v="15"/>
    <n v="220957"/>
    <x v="0"/>
  </r>
  <r>
    <x v="15"/>
    <n v="220960"/>
    <x v="0"/>
  </r>
  <r>
    <x v="15"/>
    <n v="220962"/>
    <x v="0"/>
  </r>
  <r>
    <x v="15"/>
    <n v="220963"/>
    <x v="0"/>
  </r>
  <r>
    <x v="15"/>
    <n v="220964"/>
    <x v="0"/>
  </r>
  <r>
    <x v="15"/>
    <n v="220967"/>
    <x v="0"/>
  </r>
  <r>
    <x v="15"/>
    <n v="220972"/>
    <x v="0"/>
  </r>
  <r>
    <x v="15"/>
    <n v="220977"/>
    <x v="0"/>
  </r>
  <r>
    <x v="15"/>
    <n v="220979"/>
    <x v="0"/>
  </r>
  <r>
    <x v="15"/>
    <n v="220980"/>
    <x v="0"/>
  </r>
  <r>
    <x v="15"/>
    <n v="220983"/>
    <x v="0"/>
  </r>
  <r>
    <x v="15"/>
    <n v="220985"/>
    <x v="0"/>
  </r>
  <r>
    <x v="15"/>
    <n v="220987"/>
    <x v="0"/>
  </r>
  <r>
    <x v="15"/>
    <n v="220990"/>
    <x v="0"/>
  </r>
  <r>
    <x v="15"/>
    <n v="220993"/>
    <x v="0"/>
  </r>
  <r>
    <x v="15"/>
    <n v="220995"/>
    <x v="0"/>
  </r>
  <r>
    <x v="15"/>
    <n v="220996"/>
    <x v="0"/>
  </r>
  <r>
    <x v="15"/>
    <n v="221001"/>
    <x v="0"/>
  </r>
  <r>
    <x v="15"/>
    <n v="221002"/>
    <x v="0"/>
  </r>
  <r>
    <x v="15"/>
    <n v="221004"/>
    <x v="0"/>
  </r>
  <r>
    <x v="15"/>
    <n v="221006"/>
    <x v="0"/>
  </r>
  <r>
    <x v="15"/>
    <n v="221010"/>
    <x v="0"/>
  </r>
  <r>
    <x v="15"/>
    <n v="221012"/>
    <x v="0"/>
  </r>
  <r>
    <x v="15"/>
    <n v="221013"/>
    <x v="0"/>
  </r>
  <r>
    <x v="15"/>
    <n v="221014"/>
    <x v="0"/>
  </r>
  <r>
    <x v="15"/>
    <n v="221017"/>
    <x v="0"/>
  </r>
  <r>
    <x v="16"/>
    <n v="221020"/>
    <x v="0"/>
  </r>
  <r>
    <x v="16"/>
    <n v="221023"/>
    <x v="0"/>
  </r>
  <r>
    <x v="16"/>
    <n v="221028"/>
    <x v="0"/>
  </r>
  <r>
    <x v="16"/>
    <n v="221030"/>
    <x v="0"/>
  </r>
  <r>
    <x v="16"/>
    <n v="221032"/>
    <x v="0"/>
  </r>
  <r>
    <x v="16"/>
    <n v="221034"/>
    <x v="0"/>
  </r>
  <r>
    <x v="16"/>
    <n v="221036"/>
    <x v="0"/>
  </r>
  <r>
    <x v="16"/>
    <n v="221039"/>
    <x v="0"/>
  </r>
  <r>
    <x v="16"/>
    <n v="221043"/>
    <x v="0"/>
  </r>
  <r>
    <x v="16"/>
    <n v="221047"/>
    <x v="0"/>
  </r>
  <r>
    <x v="16"/>
    <n v="221052"/>
    <x v="0"/>
  </r>
  <r>
    <x v="16"/>
    <n v="221053"/>
    <x v="0"/>
  </r>
  <r>
    <x v="16"/>
    <n v="221056"/>
    <x v="0"/>
  </r>
  <r>
    <x v="16"/>
    <n v="221058"/>
    <x v="0"/>
  </r>
  <r>
    <x v="16"/>
    <n v="221061"/>
    <x v="0"/>
  </r>
  <r>
    <x v="16"/>
    <n v="221065"/>
    <x v="0"/>
  </r>
  <r>
    <x v="16"/>
    <n v="221068"/>
    <x v="0"/>
  </r>
  <r>
    <x v="16"/>
    <n v="221070"/>
    <x v="0"/>
  </r>
  <r>
    <x v="16"/>
    <n v="221073"/>
    <x v="0"/>
  </r>
  <r>
    <x v="16"/>
    <n v="221075"/>
    <x v="0"/>
  </r>
  <r>
    <x v="16"/>
    <n v="221080"/>
    <x v="0"/>
  </r>
  <r>
    <x v="16"/>
    <n v="221081"/>
    <x v="0"/>
  </r>
  <r>
    <x v="16"/>
    <n v="221084"/>
    <x v="0"/>
  </r>
  <r>
    <x v="16"/>
    <n v="221088"/>
    <x v="0"/>
  </r>
  <r>
    <x v="16"/>
    <n v="221090"/>
    <x v="0"/>
  </r>
  <r>
    <x v="16"/>
    <n v="221094"/>
    <x v="0"/>
  </r>
  <r>
    <x v="16"/>
    <n v="221096"/>
    <x v="0"/>
  </r>
  <r>
    <x v="16"/>
    <n v="221099"/>
    <x v="0"/>
  </r>
  <r>
    <x v="16"/>
    <n v="221100"/>
    <x v="0"/>
  </r>
  <r>
    <x v="16"/>
    <n v="221104"/>
    <x v="0"/>
  </r>
  <r>
    <x v="16"/>
    <n v="221105"/>
    <x v="0"/>
  </r>
  <r>
    <x v="16"/>
    <n v="221109"/>
    <x v="0"/>
  </r>
  <r>
    <x v="16"/>
    <n v="221110"/>
    <x v="0"/>
  </r>
  <r>
    <x v="16"/>
    <n v="221113"/>
    <x v="0"/>
  </r>
  <r>
    <x v="16"/>
    <n v="221117"/>
    <x v="0"/>
  </r>
  <r>
    <x v="16"/>
    <n v="221118"/>
    <x v="0"/>
  </r>
  <r>
    <x v="16"/>
    <n v="221121"/>
    <x v="0"/>
  </r>
  <r>
    <x v="16"/>
    <n v="221122"/>
    <x v="0"/>
  </r>
  <r>
    <x v="16"/>
    <n v="221127"/>
    <x v="0"/>
  </r>
  <r>
    <x v="16"/>
    <n v="221131"/>
    <x v="0"/>
  </r>
  <r>
    <x v="16"/>
    <n v="221133"/>
    <x v="0"/>
  </r>
  <r>
    <x v="16"/>
    <n v="221138"/>
    <x v="0"/>
  </r>
  <r>
    <x v="16"/>
    <n v="221141"/>
    <x v="0"/>
  </r>
  <r>
    <x v="16"/>
    <n v="221145"/>
    <x v="0"/>
  </r>
  <r>
    <x v="16"/>
    <n v="221148"/>
    <x v="0"/>
  </r>
  <r>
    <x v="16"/>
    <n v="221149"/>
    <x v="0"/>
  </r>
  <r>
    <x v="16"/>
    <n v="221150"/>
    <x v="0"/>
  </r>
  <r>
    <x v="16"/>
    <n v="221155"/>
    <x v="0"/>
  </r>
  <r>
    <x v="16"/>
    <n v="221157"/>
    <x v="0"/>
  </r>
  <r>
    <x v="16"/>
    <n v="221159"/>
    <x v="0"/>
  </r>
  <r>
    <x v="16"/>
    <n v="221161"/>
    <x v="0"/>
  </r>
  <r>
    <x v="16"/>
    <n v="221162"/>
    <x v="0"/>
  </r>
  <r>
    <x v="16"/>
    <n v="221164"/>
    <x v="0"/>
  </r>
  <r>
    <x v="16"/>
    <n v="221169"/>
    <x v="0"/>
  </r>
  <r>
    <x v="16"/>
    <n v="221170"/>
    <x v="0"/>
  </r>
  <r>
    <x v="16"/>
    <n v="221171"/>
    <x v="0"/>
  </r>
  <r>
    <x v="16"/>
    <n v="221174"/>
    <x v="0"/>
  </r>
  <r>
    <x v="16"/>
    <n v="221175"/>
    <x v="0"/>
  </r>
  <r>
    <x v="16"/>
    <n v="221178"/>
    <x v="0"/>
  </r>
  <r>
    <x v="16"/>
    <n v="221183"/>
    <x v="0"/>
  </r>
  <r>
    <x v="16"/>
    <n v="221186"/>
    <x v="0"/>
  </r>
  <r>
    <x v="16"/>
    <n v="221188"/>
    <x v="0"/>
  </r>
  <r>
    <x v="16"/>
    <n v="221191"/>
    <x v="0"/>
  </r>
  <r>
    <x v="16"/>
    <n v="221194"/>
    <x v="0"/>
  </r>
  <r>
    <x v="16"/>
    <n v="221196"/>
    <x v="0"/>
  </r>
  <r>
    <x v="16"/>
    <n v="221200"/>
    <x v="0"/>
  </r>
  <r>
    <x v="17"/>
    <n v="221204"/>
    <x v="0"/>
  </r>
  <r>
    <x v="17"/>
    <n v="221208"/>
    <x v="0"/>
  </r>
  <r>
    <x v="17"/>
    <n v="221209"/>
    <x v="0"/>
  </r>
  <r>
    <x v="17"/>
    <n v="221212"/>
    <x v="0"/>
  </r>
  <r>
    <x v="17"/>
    <n v="221213"/>
    <x v="0"/>
  </r>
  <r>
    <x v="17"/>
    <n v="221215"/>
    <x v="0"/>
  </r>
  <r>
    <x v="17"/>
    <n v="221219"/>
    <x v="0"/>
  </r>
  <r>
    <x v="17"/>
    <n v="221224"/>
    <x v="0"/>
  </r>
  <r>
    <x v="17"/>
    <n v="221226"/>
    <x v="0"/>
  </r>
  <r>
    <x v="17"/>
    <n v="221228"/>
    <x v="0"/>
  </r>
  <r>
    <x v="17"/>
    <n v="221229"/>
    <x v="0"/>
  </r>
  <r>
    <x v="17"/>
    <n v="221234"/>
    <x v="0"/>
  </r>
  <r>
    <x v="17"/>
    <n v="221238"/>
    <x v="0"/>
  </r>
  <r>
    <x v="17"/>
    <n v="221240"/>
    <x v="0"/>
  </r>
  <r>
    <x v="17"/>
    <n v="221242"/>
    <x v="0"/>
  </r>
  <r>
    <x v="17"/>
    <n v="221243"/>
    <x v="0"/>
  </r>
  <r>
    <x v="17"/>
    <n v="221248"/>
    <x v="0"/>
  </r>
  <r>
    <x v="17"/>
    <n v="221250"/>
    <x v="0"/>
  </r>
  <r>
    <x v="17"/>
    <n v="221252"/>
    <x v="0"/>
  </r>
  <r>
    <x v="17"/>
    <n v="221253"/>
    <x v="0"/>
  </r>
  <r>
    <x v="17"/>
    <n v="221255"/>
    <x v="0"/>
  </r>
  <r>
    <x v="17"/>
    <n v="221256"/>
    <x v="0"/>
  </r>
  <r>
    <x v="17"/>
    <n v="221257"/>
    <x v="0"/>
  </r>
  <r>
    <x v="17"/>
    <n v="221262"/>
    <x v="0"/>
  </r>
  <r>
    <x v="17"/>
    <n v="221267"/>
    <x v="0"/>
  </r>
  <r>
    <x v="17"/>
    <n v="221272"/>
    <x v="0"/>
  </r>
  <r>
    <x v="17"/>
    <n v="221277"/>
    <x v="0"/>
  </r>
  <r>
    <x v="17"/>
    <n v="221281"/>
    <x v="0"/>
  </r>
  <r>
    <x v="17"/>
    <n v="221284"/>
    <x v="0"/>
  </r>
  <r>
    <x v="17"/>
    <n v="221289"/>
    <x v="0"/>
  </r>
  <r>
    <x v="17"/>
    <n v="221292"/>
    <x v="0"/>
  </r>
  <r>
    <x v="17"/>
    <n v="221294"/>
    <x v="0"/>
  </r>
  <r>
    <x v="17"/>
    <n v="221298"/>
    <x v="0"/>
  </r>
  <r>
    <x v="17"/>
    <n v="221300"/>
    <x v="0"/>
  </r>
  <r>
    <x v="17"/>
    <n v="221304"/>
    <x v="0"/>
  </r>
  <r>
    <x v="17"/>
    <n v="221305"/>
    <x v="0"/>
  </r>
  <r>
    <x v="17"/>
    <n v="221310"/>
    <x v="0"/>
  </r>
  <r>
    <x v="17"/>
    <n v="221315"/>
    <x v="0"/>
  </r>
  <r>
    <x v="17"/>
    <n v="221320"/>
    <x v="0"/>
  </r>
  <r>
    <x v="17"/>
    <n v="221322"/>
    <x v="0"/>
  </r>
  <r>
    <x v="17"/>
    <n v="221323"/>
    <x v="0"/>
  </r>
  <r>
    <x v="17"/>
    <n v="221325"/>
    <x v="0"/>
  </r>
  <r>
    <x v="17"/>
    <n v="221326"/>
    <x v="0"/>
  </r>
  <r>
    <x v="17"/>
    <n v="221330"/>
    <x v="0"/>
  </r>
  <r>
    <x v="17"/>
    <n v="221334"/>
    <x v="0"/>
  </r>
  <r>
    <x v="17"/>
    <n v="221336"/>
    <x v="0"/>
  </r>
  <r>
    <x v="17"/>
    <n v="221341"/>
    <x v="0"/>
  </r>
  <r>
    <x v="17"/>
    <n v="221342"/>
    <x v="0"/>
  </r>
  <r>
    <x v="17"/>
    <n v="221347"/>
    <x v="0"/>
  </r>
  <r>
    <x v="17"/>
    <n v="221350"/>
    <x v="0"/>
  </r>
  <r>
    <x v="17"/>
    <n v="221354"/>
    <x v="0"/>
  </r>
  <r>
    <x v="17"/>
    <n v="221358"/>
    <x v="0"/>
  </r>
  <r>
    <x v="17"/>
    <n v="221363"/>
    <x v="0"/>
  </r>
  <r>
    <x v="17"/>
    <n v="221365"/>
    <x v="0"/>
  </r>
  <r>
    <x v="17"/>
    <n v="221366"/>
    <x v="0"/>
  </r>
  <r>
    <x v="17"/>
    <n v="221370"/>
    <x v="0"/>
  </r>
  <r>
    <x v="17"/>
    <n v="221374"/>
    <x v="0"/>
  </r>
  <r>
    <x v="17"/>
    <n v="221379"/>
    <x v="0"/>
  </r>
  <r>
    <x v="17"/>
    <n v="221382"/>
    <x v="0"/>
  </r>
  <r>
    <x v="17"/>
    <n v="221387"/>
    <x v="0"/>
  </r>
  <r>
    <x v="17"/>
    <n v="221392"/>
    <x v="0"/>
  </r>
  <r>
    <x v="17"/>
    <n v="221396"/>
    <x v="0"/>
  </r>
  <r>
    <x v="17"/>
    <n v="221398"/>
    <x v="0"/>
  </r>
  <r>
    <x v="17"/>
    <n v="221402"/>
    <x v="0"/>
  </r>
  <r>
    <x v="17"/>
    <n v="221406"/>
    <x v="0"/>
  </r>
  <r>
    <x v="17"/>
    <n v="221410"/>
    <x v="0"/>
  </r>
  <r>
    <x v="17"/>
    <n v="221414"/>
    <x v="0"/>
  </r>
  <r>
    <x v="17"/>
    <n v="221418"/>
    <x v="0"/>
  </r>
  <r>
    <x v="17"/>
    <n v="221423"/>
    <x v="0"/>
  </r>
  <r>
    <x v="17"/>
    <n v="221427"/>
    <x v="0"/>
  </r>
  <r>
    <x v="17"/>
    <n v="221428"/>
    <x v="0"/>
  </r>
  <r>
    <x v="17"/>
    <n v="221430"/>
    <x v="0"/>
  </r>
  <r>
    <x v="17"/>
    <n v="221434"/>
    <x v="0"/>
  </r>
  <r>
    <x v="17"/>
    <n v="221436"/>
    <x v="0"/>
  </r>
  <r>
    <x v="17"/>
    <n v="221440"/>
    <x v="0"/>
  </r>
  <r>
    <x v="17"/>
    <n v="221445"/>
    <x v="0"/>
  </r>
  <r>
    <x v="17"/>
    <n v="221448"/>
    <x v="0"/>
  </r>
  <r>
    <x v="17"/>
    <n v="221453"/>
    <x v="0"/>
  </r>
  <r>
    <x v="17"/>
    <n v="221456"/>
    <x v="0"/>
  </r>
  <r>
    <x v="17"/>
    <n v="221459"/>
    <x v="0"/>
  </r>
  <r>
    <x v="17"/>
    <n v="221463"/>
    <x v="0"/>
  </r>
  <r>
    <x v="17"/>
    <n v="221467"/>
    <x v="0"/>
  </r>
  <r>
    <x v="17"/>
    <n v="221469"/>
    <x v="0"/>
  </r>
  <r>
    <x v="17"/>
    <n v="221471"/>
    <x v="0"/>
  </r>
  <r>
    <x v="17"/>
    <n v="221475"/>
    <x v="0"/>
  </r>
  <r>
    <x v="17"/>
    <n v="221477"/>
    <x v="0"/>
  </r>
  <r>
    <x v="17"/>
    <n v="221478"/>
    <x v="0"/>
  </r>
  <r>
    <x v="17"/>
    <n v="221480"/>
    <x v="0"/>
  </r>
  <r>
    <x v="17"/>
    <n v="221481"/>
    <x v="0"/>
  </r>
  <r>
    <x v="17"/>
    <n v="221483"/>
    <x v="0"/>
  </r>
  <r>
    <x v="17"/>
    <n v="221486"/>
    <x v="0"/>
  </r>
  <r>
    <x v="17"/>
    <n v="221489"/>
    <x v="0"/>
  </r>
  <r>
    <x v="17"/>
    <n v="221494"/>
    <x v="0"/>
  </r>
  <r>
    <x v="17"/>
    <n v="221498"/>
    <x v="0"/>
  </r>
  <r>
    <x v="17"/>
    <n v="221502"/>
    <x v="0"/>
  </r>
  <r>
    <x v="17"/>
    <n v="221504"/>
    <x v="0"/>
  </r>
  <r>
    <x v="17"/>
    <n v="221508"/>
    <x v="0"/>
  </r>
  <r>
    <x v="17"/>
    <n v="221510"/>
    <x v="0"/>
  </r>
  <r>
    <x v="17"/>
    <n v="221511"/>
    <x v="0"/>
  </r>
  <r>
    <x v="17"/>
    <n v="221516"/>
    <x v="0"/>
  </r>
  <r>
    <x v="17"/>
    <n v="221519"/>
    <x v="0"/>
  </r>
  <r>
    <x v="22"/>
    <n v="221521"/>
    <x v="0"/>
  </r>
  <r>
    <x v="22"/>
    <n v="221525"/>
    <x v="0"/>
  </r>
  <r>
    <x v="22"/>
    <n v="221530"/>
    <x v="0"/>
  </r>
  <r>
    <x v="22"/>
    <n v="221532"/>
    <x v="0"/>
  </r>
  <r>
    <x v="22"/>
    <n v="221534"/>
    <x v="0"/>
  </r>
  <r>
    <x v="22"/>
    <n v="221539"/>
    <x v="0"/>
  </r>
  <r>
    <x v="22"/>
    <n v="221541"/>
    <x v="0"/>
  </r>
  <r>
    <x v="22"/>
    <n v="221542"/>
    <x v="0"/>
  </r>
  <r>
    <x v="22"/>
    <n v="221547"/>
    <x v="0"/>
  </r>
  <r>
    <x v="22"/>
    <n v="221551"/>
    <x v="0"/>
  </r>
  <r>
    <x v="22"/>
    <n v="221553"/>
    <x v="0"/>
  </r>
  <r>
    <x v="22"/>
    <n v="221554"/>
    <x v="0"/>
  </r>
  <r>
    <x v="22"/>
    <n v="221557"/>
    <x v="0"/>
  </r>
  <r>
    <x v="22"/>
    <n v="221559"/>
    <x v="0"/>
  </r>
  <r>
    <x v="22"/>
    <n v="221562"/>
    <x v="0"/>
  </r>
  <r>
    <x v="22"/>
    <n v="221566"/>
    <x v="0"/>
  </r>
  <r>
    <x v="22"/>
    <n v="221568"/>
    <x v="0"/>
  </r>
  <r>
    <x v="22"/>
    <n v="221572"/>
    <x v="0"/>
  </r>
  <r>
    <x v="22"/>
    <n v="221574"/>
    <x v="0"/>
  </r>
  <r>
    <x v="22"/>
    <n v="221577"/>
    <x v="0"/>
  </r>
  <r>
    <x v="22"/>
    <n v="221578"/>
    <x v="0"/>
  </r>
  <r>
    <x v="22"/>
    <n v="221581"/>
    <x v="0"/>
  </r>
  <r>
    <x v="22"/>
    <n v="221585"/>
    <x v="0"/>
  </r>
  <r>
    <x v="22"/>
    <n v="221588"/>
    <x v="0"/>
  </r>
  <r>
    <x v="22"/>
    <n v="221589"/>
    <x v="0"/>
  </r>
  <r>
    <x v="22"/>
    <n v="221592"/>
    <x v="0"/>
  </r>
  <r>
    <x v="22"/>
    <n v="221595"/>
    <x v="0"/>
  </r>
  <r>
    <x v="22"/>
    <n v="221599"/>
    <x v="0"/>
  </r>
  <r>
    <x v="22"/>
    <n v="221602"/>
    <x v="0"/>
  </r>
  <r>
    <x v="22"/>
    <n v="221606"/>
    <x v="0"/>
  </r>
  <r>
    <x v="22"/>
    <n v="221608"/>
    <x v="0"/>
  </r>
  <r>
    <x v="22"/>
    <n v="221609"/>
    <x v="0"/>
  </r>
  <r>
    <x v="22"/>
    <n v="221610"/>
    <x v="0"/>
  </r>
  <r>
    <x v="22"/>
    <n v="221611"/>
    <x v="0"/>
  </r>
  <r>
    <x v="22"/>
    <n v="221615"/>
    <x v="0"/>
  </r>
  <r>
    <x v="22"/>
    <n v="221619"/>
    <x v="0"/>
  </r>
  <r>
    <x v="22"/>
    <n v="221622"/>
    <x v="0"/>
  </r>
  <r>
    <x v="22"/>
    <n v="221627"/>
    <x v="0"/>
  </r>
  <r>
    <x v="22"/>
    <n v="221629"/>
    <x v="0"/>
  </r>
  <r>
    <x v="22"/>
    <n v="221631"/>
    <x v="0"/>
  </r>
  <r>
    <x v="22"/>
    <n v="221634"/>
    <x v="0"/>
  </r>
  <r>
    <x v="22"/>
    <n v="221637"/>
    <x v="0"/>
  </r>
  <r>
    <x v="22"/>
    <n v="221639"/>
    <x v="0"/>
  </r>
  <r>
    <x v="22"/>
    <n v="221641"/>
    <x v="0"/>
  </r>
  <r>
    <x v="22"/>
    <n v="221643"/>
    <x v="0"/>
  </r>
  <r>
    <x v="22"/>
    <n v="221644"/>
    <x v="0"/>
  </r>
  <r>
    <x v="22"/>
    <n v="221645"/>
    <x v="0"/>
  </r>
  <r>
    <x v="22"/>
    <n v="221648"/>
    <x v="0"/>
  </r>
  <r>
    <x v="22"/>
    <n v="221650"/>
    <x v="0"/>
  </r>
  <r>
    <x v="22"/>
    <n v="221654"/>
    <x v="0"/>
  </r>
  <r>
    <x v="22"/>
    <n v="221659"/>
    <x v="0"/>
  </r>
  <r>
    <x v="22"/>
    <n v="221662"/>
    <x v="0"/>
  </r>
  <r>
    <x v="22"/>
    <n v="221663"/>
    <x v="0"/>
  </r>
  <r>
    <x v="22"/>
    <n v="221667"/>
    <x v="0"/>
  </r>
  <r>
    <x v="22"/>
    <n v="221668"/>
    <x v="0"/>
  </r>
  <r>
    <x v="22"/>
    <n v="221670"/>
    <x v="0"/>
  </r>
  <r>
    <x v="22"/>
    <n v="221671"/>
    <x v="0"/>
  </r>
  <r>
    <x v="22"/>
    <n v="221676"/>
    <x v="0"/>
  </r>
  <r>
    <x v="22"/>
    <n v="221679"/>
    <x v="0"/>
  </r>
  <r>
    <x v="22"/>
    <n v="221680"/>
    <x v="0"/>
  </r>
  <r>
    <x v="22"/>
    <n v="221683"/>
    <x v="0"/>
  </r>
  <r>
    <x v="22"/>
    <n v="221688"/>
    <x v="0"/>
  </r>
  <r>
    <x v="22"/>
    <n v="221691"/>
    <x v="0"/>
  </r>
  <r>
    <x v="22"/>
    <n v="221694"/>
    <x v="0"/>
  </r>
  <r>
    <x v="22"/>
    <n v="221699"/>
    <x v="0"/>
  </r>
  <r>
    <x v="22"/>
    <n v="221700"/>
    <x v="0"/>
  </r>
  <r>
    <x v="22"/>
    <n v="221705"/>
    <x v="0"/>
  </r>
  <r>
    <x v="22"/>
    <n v="221709"/>
    <x v="0"/>
  </r>
  <r>
    <x v="22"/>
    <n v="221713"/>
    <x v="0"/>
  </r>
  <r>
    <x v="22"/>
    <n v="221718"/>
    <x v="0"/>
  </r>
  <r>
    <x v="22"/>
    <n v="221722"/>
    <x v="0"/>
  </r>
  <r>
    <x v="22"/>
    <n v="221723"/>
    <x v="0"/>
  </r>
  <r>
    <x v="22"/>
    <n v="221725"/>
    <x v="0"/>
  </r>
  <r>
    <x v="22"/>
    <n v="221729"/>
    <x v="0"/>
  </r>
  <r>
    <x v="22"/>
    <n v="221730"/>
    <x v="0"/>
  </r>
  <r>
    <x v="22"/>
    <n v="221732"/>
    <x v="0"/>
  </r>
  <r>
    <x v="22"/>
    <n v="221736"/>
    <x v="0"/>
  </r>
  <r>
    <x v="22"/>
    <n v="221738"/>
    <x v="0"/>
  </r>
  <r>
    <x v="22"/>
    <n v="221740"/>
    <x v="0"/>
  </r>
  <r>
    <x v="22"/>
    <n v="221741"/>
    <x v="0"/>
  </r>
  <r>
    <x v="22"/>
    <n v="221746"/>
    <x v="0"/>
  </r>
  <r>
    <x v="22"/>
    <n v="221749"/>
    <x v="0"/>
  </r>
  <r>
    <x v="22"/>
    <n v="221753"/>
    <x v="0"/>
  </r>
  <r>
    <x v="22"/>
    <n v="221757"/>
    <x v="0"/>
  </r>
  <r>
    <x v="22"/>
    <n v="221760"/>
    <x v="0"/>
  </r>
  <r>
    <x v="22"/>
    <n v="221763"/>
    <x v="0"/>
  </r>
  <r>
    <x v="22"/>
    <n v="221768"/>
    <x v="0"/>
  </r>
  <r>
    <x v="22"/>
    <n v="221770"/>
    <x v="0"/>
  </r>
  <r>
    <x v="22"/>
    <n v="221775"/>
    <x v="0"/>
  </r>
  <r>
    <x v="22"/>
    <n v="221776"/>
    <x v="0"/>
  </r>
  <r>
    <x v="22"/>
    <n v="221780"/>
    <x v="0"/>
  </r>
  <r>
    <x v="22"/>
    <n v="221785"/>
    <x v="0"/>
  </r>
  <r>
    <x v="22"/>
    <n v="221789"/>
    <x v="0"/>
  </r>
  <r>
    <x v="22"/>
    <n v="221791"/>
    <x v="0"/>
  </r>
  <r>
    <x v="22"/>
    <n v="221792"/>
    <x v="0"/>
  </r>
  <r>
    <x v="22"/>
    <n v="221797"/>
    <x v="0"/>
  </r>
  <r>
    <x v="22"/>
    <n v="221802"/>
    <x v="0"/>
  </r>
  <r>
    <x v="22"/>
    <n v="221803"/>
    <x v="0"/>
  </r>
  <r>
    <x v="22"/>
    <n v="221805"/>
    <x v="0"/>
  </r>
  <r>
    <x v="22"/>
    <n v="221806"/>
    <x v="0"/>
  </r>
  <r>
    <x v="22"/>
    <n v="221809"/>
    <x v="0"/>
  </r>
  <r>
    <x v="22"/>
    <n v="221814"/>
    <x v="0"/>
  </r>
  <r>
    <x v="22"/>
    <n v="221815"/>
    <x v="0"/>
  </r>
  <r>
    <x v="22"/>
    <n v="221817"/>
    <x v="0"/>
  </r>
  <r>
    <x v="22"/>
    <n v="221821"/>
    <x v="0"/>
  </r>
  <r>
    <x v="22"/>
    <n v="221826"/>
    <x v="0"/>
  </r>
  <r>
    <x v="22"/>
    <n v="221829"/>
    <x v="0"/>
  </r>
  <r>
    <x v="22"/>
    <n v="221831"/>
    <x v="0"/>
  </r>
  <r>
    <x v="22"/>
    <n v="221834"/>
    <x v="0"/>
  </r>
  <r>
    <x v="22"/>
    <n v="221836"/>
    <x v="0"/>
  </r>
  <r>
    <x v="22"/>
    <n v="221838"/>
    <x v="0"/>
  </r>
  <r>
    <x v="22"/>
    <n v="221839"/>
    <x v="0"/>
  </r>
  <r>
    <x v="22"/>
    <n v="221843"/>
    <x v="0"/>
  </r>
  <r>
    <x v="22"/>
    <n v="221848"/>
    <x v="0"/>
  </r>
  <r>
    <x v="22"/>
    <n v="221853"/>
    <x v="0"/>
  </r>
  <r>
    <x v="23"/>
    <n v="221854"/>
    <x v="0"/>
  </r>
  <r>
    <x v="23"/>
    <n v="221858"/>
    <x v="0"/>
  </r>
  <r>
    <x v="23"/>
    <n v="221862"/>
    <x v="0"/>
  </r>
  <r>
    <x v="23"/>
    <n v="221867"/>
    <x v="0"/>
  </r>
  <r>
    <x v="23"/>
    <n v="221872"/>
    <x v="0"/>
  </r>
  <r>
    <x v="23"/>
    <n v="221875"/>
    <x v="0"/>
  </r>
  <r>
    <x v="23"/>
    <n v="221876"/>
    <x v="0"/>
  </r>
  <r>
    <x v="23"/>
    <n v="221879"/>
    <x v="0"/>
  </r>
  <r>
    <x v="23"/>
    <n v="221881"/>
    <x v="0"/>
  </r>
  <r>
    <x v="23"/>
    <n v="221886"/>
    <x v="0"/>
  </r>
  <r>
    <x v="23"/>
    <n v="221891"/>
    <x v="0"/>
  </r>
  <r>
    <x v="23"/>
    <n v="221894"/>
    <x v="0"/>
  </r>
  <r>
    <x v="23"/>
    <n v="221899"/>
    <x v="0"/>
  </r>
  <r>
    <x v="23"/>
    <n v="221903"/>
    <x v="0"/>
  </r>
  <r>
    <x v="23"/>
    <n v="221906"/>
    <x v="0"/>
  </r>
  <r>
    <x v="23"/>
    <n v="221910"/>
    <x v="0"/>
  </r>
  <r>
    <x v="23"/>
    <n v="221915"/>
    <x v="0"/>
  </r>
  <r>
    <x v="23"/>
    <n v="221920"/>
    <x v="0"/>
  </r>
  <r>
    <x v="23"/>
    <n v="221921"/>
    <x v="0"/>
  </r>
  <r>
    <x v="23"/>
    <n v="221923"/>
    <x v="0"/>
  </r>
  <r>
    <x v="23"/>
    <n v="221924"/>
    <x v="0"/>
  </r>
  <r>
    <x v="23"/>
    <n v="221927"/>
    <x v="0"/>
  </r>
  <r>
    <x v="23"/>
    <n v="221929"/>
    <x v="0"/>
  </r>
  <r>
    <x v="23"/>
    <n v="221930"/>
    <x v="0"/>
  </r>
  <r>
    <x v="23"/>
    <n v="221934"/>
    <x v="0"/>
  </r>
  <r>
    <x v="23"/>
    <n v="221937"/>
    <x v="0"/>
  </r>
  <r>
    <x v="23"/>
    <n v="221942"/>
    <x v="0"/>
  </r>
  <r>
    <x v="23"/>
    <n v="221945"/>
    <x v="0"/>
  </r>
  <r>
    <x v="23"/>
    <n v="221948"/>
    <x v="0"/>
  </r>
  <r>
    <x v="23"/>
    <n v="221949"/>
    <x v="0"/>
  </r>
  <r>
    <x v="23"/>
    <n v="221954"/>
    <x v="0"/>
  </r>
  <r>
    <x v="23"/>
    <n v="221955"/>
    <x v="0"/>
  </r>
  <r>
    <x v="23"/>
    <n v="221960"/>
    <x v="0"/>
  </r>
  <r>
    <x v="23"/>
    <n v="221965"/>
    <x v="0"/>
  </r>
  <r>
    <x v="23"/>
    <n v="221966"/>
    <x v="0"/>
  </r>
  <r>
    <x v="23"/>
    <n v="221967"/>
    <x v="0"/>
  </r>
  <r>
    <x v="23"/>
    <n v="221972"/>
    <x v="0"/>
  </r>
  <r>
    <x v="23"/>
    <n v="221973"/>
    <x v="0"/>
  </r>
  <r>
    <x v="23"/>
    <n v="221975"/>
    <x v="0"/>
  </r>
  <r>
    <x v="23"/>
    <n v="221977"/>
    <x v="0"/>
  </r>
  <r>
    <x v="23"/>
    <n v="221979"/>
    <x v="0"/>
  </r>
  <r>
    <x v="23"/>
    <n v="221984"/>
    <x v="0"/>
  </r>
  <r>
    <x v="23"/>
    <n v="221989"/>
    <x v="0"/>
  </r>
  <r>
    <x v="23"/>
    <n v="221993"/>
    <x v="0"/>
  </r>
  <r>
    <x v="23"/>
    <n v="221996"/>
    <x v="0"/>
  </r>
  <r>
    <x v="23"/>
    <n v="222000"/>
    <x v="0"/>
  </r>
  <r>
    <x v="23"/>
    <n v="222001"/>
    <x v="0"/>
  </r>
  <r>
    <x v="23"/>
    <n v="222003"/>
    <x v="0"/>
  </r>
  <r>
    <x v="23"/>
    <n v="222005"/>
    <x v="0"/>
  </r>
  <r>
    <x v="23"/>
    <n v="222009"/>
    <x v="0"/>
  </r>
  <r>
    <x v="23"/>
    <n v="222010"/>
    <x v="0"/>
  </r>
  <r>
    <x v="23"/>
    <n v="222011"/>
    <x v="0"/>
  </r>
  <r>
    <x v="23"/>
    <n v="222014"/>
    <x v="0"/>
  </r>
  <r>
    <x v="23"/>
    <n v="222018"/>
    <x v="0"/>
  </r>
  <r>
    <x v="23"/>
    <n v="222021"/>
    <x v="0"/>
  </r>
  <r>
    <x v="23"/>
    <n v="222026"/>
    <x v="0"/>
  </r>
  <r>
    <x v="23"/>
    <n v="222030"/>
    <x v="0"/>
  </r>
  <r>
    <x v="23"/>
    <n v="222031"/>
    <x v="0"/>
  </r>
  <r>
    <x v="23"/>
    <n v="222032"/>
    <x v="0"/>
  </r>
  <r>
    <x v="23"/>
    <n v="222036"/>
    <x v="0"/>
  </r>
  <r>
    <x v="23"/>
    <n v="222040"/>
    <x v="0"/>
  </r>
  <r>
    <x v="23"/>
    <n v="222045"/>
    <x v="0"/>
  </r>
  <r>
    <x v="23"/>
    <n v="222049"/>
    <x v="0"/>
  </r>
  <r>
    <x v="23"/>
    <n v="222050"/>
    <x v="0"/>
  </r>
  <r>
    <x v="23"/>
    <n v="222052"/>
    <x v="0"/>
  </r>
  <r>
    <x v="23"/>
    <n v="222055"/>
    <x v="0"/>
  </r>
  <r>
    <x v="23"/>
    <n v="222056"/>
    <x v="0"/>
  </r>
  <r>
    <x v="23"/>
    <n v="222061"/>
    <x v="0"/>
  </r>
  <r>
    <x v="23"/>
    <n v="222065"/>
    <x v="0"/>
  </r>
  <r>
    <x v="23"/>
    <n v="222066"/>
    <x v="0"/>
  </r>
  <r>
    <x v="23"/>
    <n v="222070"/>
    <x v="0"/>
  </r>
  <r>
    <x v="23"/>
    <n v="222074"/>
    <x v="0"/>
  </r>
  <r>
    <x v="23"/>
    <n v="222075"/>
    <x v="0"/>
  </r>
  <r>
    <x v="23"/>
    <n v="222078"/>
    <x v="0"/>
  </r>
  <r>
    <x v="23"/>
    <n v="222079"/>
    <x v="0"/>
  </r>
  <r>
    <x v="23"/>
    <n v="222080"/>
    <x v="0"/>
  </r>
  <r>
    <x v="23"/>
    <n v="222083"/>
    <x v="0"/>
  </r>
  <r>
    <x v="23"/>
    <n v="222086"/>
    <x v="0"/>
  </r>
  <r>
    <x v="23"/>
    <n v="222089"/>
    <x v="0"/>
  </r>
  <r>
    <x v="23"/>
    <n v="222093"/>
    <x v="0"/>
  </r>
  <r>
    <x v="23"/>
    <n v="222094"/>
    <x v="0"/>
  </r>
  <r>
    <x v="23"/>
    <n v="222095"/>
    <x v="0"/>
  </r>
  <r>
    <x v="23"/>
    <n v="222096"/>
    <x v="0"/>
  </r>
  <r>
    <x v="23"/>
    <n v="222099"/>
    <x v="0"/>
  </r>
  <r>
    <x v="23"/>
    <n v="222103"/>
    <x v="0"/>
  </r>
  <r>
    <x v="23"/>
    <n v="222105"/>
    <x v="0"/>
  </r>
  <r>
    <x v="23"/>
    <n v="222106"/>
    <x v="0"/>
  </r>
  <r>
    <x v="23"/>
    <n v="222108"/>
    <x v="0"/>
  </r>
  <r>
    <x v="23"/>
    <n v="222113"/>
    <x v="0"/>
  </r>
  <r>
    <x v="23"/>
    <n v="222116"/>
    <x v="0"/>
  </r>
  <r>
    <x v="23"/>
    <n v="222120"/>
    <x v="0"/>
  </r>
  <r>
    <x v="23"/>
    <n v="222125"/>
    <x v="0"/>
  </r>
  <r>
    <x v="23"/>
    <n v="222129"/>
    <x v="0"/>
  </r>
  <r>
    <x v="23"/>
    <n v="222130"/>
    <x v="0"/>
  </r>
  <r>
    <x v="23"/>
    <n v="222134"/>
    <x v="0"/>
  </r>
  <r>
    <x v="23"/>
    <n v="222138"/>
    <x v="0"/>
  </r>
  <r>
    <x v="23"/>
    <n v="222140"/>
    <x v="0"/>
  </r>
  <r>
    <x v="23"/>
    <n v="222143"/>
    <x v="0"/>
  </r>
  <r>
    <x v="23"/>
    <n v="222148"/>
    <x v="0"/>
  </r>
  <r>
    <x v="23"/>
    <n v="222151"/>
    <x v="0"/>
  </r>
  <r>
    <x v="23"/>
    <n v="222153"/>
    <x v="0"/>
  </r>
  <r>
    <x v="23"/>
    <n v="222155"/>
    <x v="0"/>
  </r>
  <r>
    <x v="23"/>
    <n v="222156"/>
    <x v="0"/>
  </r>
  <r>
    <x v="23"/>
    <n v="222158"/>
    <x v="0"/>
  </r>
  <r>
    <x v="23"/>
    <n v="222160"/>
    <x v="0"/>
  </r>
  <r>
    <x v="23"/>
    <n v="222163"/>
    <x v="0"/>
  </r>
  <r>
    <x v="23"/>
    <n v="222165"/>
    <x v="0"/>
  </r>
  <r>
    <x v="23"/>
    <n v="222169"/>
    <x v="0"/>
  </r>
  <r>
    <x v="23"/>
    <n v="222171"/>
    <x v="0"/>
  </r>
  <r>
    <x v="23"/>
    <n v="222173"/>
    <x v="0"/>
  </r>
  <r>
    <x v="23"/>
    <n v="222175"/>
    <x v="0"/>
  </r>
  <r>
    <x v="23"/>
    <n v="222178"/>
    <x v="0"/>
  </r>
  <r>
    <x v="18"/>
    <n v="222179"/>
    <x v="0"/>
  </r>
  <r>
    <x v="18"/>
    <n v="222182"/>
    <x v="0"/>
  </r>
  <r>
    <x v="18"/>
    <n v="222185"/>
    <x v="0"/>
  </r>
  <r>
    <x v="18"/>
    <n v="222186"/>
    <x v="0"/>
  </r>
  <r>
    <x v="18"/>
    <n v="222187"/>
    <x v="0"/>
  </r>
  <r>
    <x v="18"/>
    <n v="222188"/>
    <x v="0"/>
  </r>
  <r>
    <x v="18"/>
    <n v="222190"/>
    <x v="0"/>
  </r>
  <r>
    <x v="18"/>
    <n v="222191"/>
    <x v="0"/>
  </r>
  <r>
    <x v="18"/>
    <n v="222195"/>
    <x v="0"/>
  </r>
  <r>
    <x v="18"/>
    <n v="222196"/>
    <x v="0"/>
  </r>
  <r>
    <x v="18"/>
    <n v="222201"/>
    <x v="0"/>
  </r>
  <r>
    <x v="18"/>
    <n v="222205"/>
    <x v="0"/>
  </r>
  <r>
    <x v="18"/>
    <n v="222209"/>
    <x v="0"/>
  </r>
  <r>
    <x v="18"/>
    <n v="222212"/>
    <x v="0"/>
  </r>
  <r>
    <x v="18"/>
    <n v="222214"/>
    <x v="0"/>
  </r>
  <r>
    <x v="18"/>
    <n v="222216"/>
    <x v="0"/>
  </r>
  <r>
    <x v="18"/>
    <n v="222219"/>
    <x v="0"/>
  </r>
  <r>
    <x v="18"/>
    <n v="222223"/>
    <x v="0"/>
  </r>
  <r>
    <x v="18"/>
    <n v="222224"/>
    <x v="0"/>
  </r>
  <r>
    <x v="18"/>
    <n v="222227"/>
    <x v="0"/>
  </r>
  <r>
    <x v="18"/>
    <n v="222230"/>
    <x v="0"/>
  </r>
  <r>
    <x v="18"/>
    <n v="222234"/>
    <x v="0"/>
  </r>
  <r>
    <x v="18"/>
    <n v="222239"/>
    <x v="0"/>
  </r>
  <r>
    <x v="18"/>
    <n v="222243"/>
    <x v="0"/>
  </r>
  <r>
    <x v="18"/>
    <n v="222248"/>
    <x v="0"/>
  </r>
  <r>
    <x v="18"/>
    <n v="222252"/>
    <x v="0"/>
  </r>
  <r>
    <x v="18"/>
    <n v="222255"/>
    <x v="0"/>
  </r>
  <r>
    <x v="18"/>
    <n v="222257"/>
    <x v="0"/>
  </r>
  <r>
    <x v="18"/>
    <n v="222262"/>
    <x v="0"/>
  </r>
  <r>
    <x v="18"/>
    <n v="222265"/>
    <x v="0"/>
  </r>
  <r>
    <x v="18"/>
    <n v="222266"/>
    <x v="0"/>
  </r>
  <r>
    <x v="18"/>
    <n v="222268"/>
    <x v="0"/>
  </r>
  <r>
    <x v="18"/>
    <n v="222271"/>
    <x v="0"/>
  </r>
  <r>
    <x v="18"/>
    <n v="222273"/>
    <x v="0"/>
  </r>
  <r>
    <x v="18"/>
    <n v="222277"/>
    <x v="0"/>
  </r>
  <r>
    <x v="18"/>
    <n v="222282"/>
    <x v="0"/>
  </r>
  <r>
    <x v="18"/>
    <n v="222283"/>
    <x v="0"/>
  </r>
  <r>
    <x v="18"/>
    <n v="222286"/>
    <x v="0"/>
  </r>
  <r>
    <x v="18"/>
    <n v="222287"/>
    <x v="0"/>
  </r>
  <r>
    <x v="18"/>
    <n v="222288"/>
    <x v="0"/>
  </r>
  <r>
    <x v="18"/>
    <n v="222290"/>
    <x v="0"/>
  </r>
  <r>
    <x v="18"/>
    <n v="222293"/>
    <x v="0"/>
  </r>
  <r>
    <x v="18"/>
    <n v="222297"/>
    <x v="0"/>
  </r>
  <r>
    <x v="18"/>
    <n v="222298"/>
    <x v="0"/>
  </r>
  <r>
    <x v="18"/>
    <n v="222302"/>
    <x v="0"/>
  </r>
  <r>
    <x v="18"/>
    <n v="222307"/>
    <x v="0"/>
  </r>
  <r>
    <x v="18"/>
    <n v="222308"/>
    <x v="0"/>
  </r>
  <r>
    <x v="18"/>
    <n v="222311"/>
    <x v="0"/>
  </r>
  <r>
    <x v="18"/>
    <n v="222314"/>
    <x v="0"/>
  </r>
  <r>
    <x v="18"/>
    <n v="222319"/>
    <x v="0"/>
  </r>
  <r>
    <x v="18"/>
    <n v="222324"/>
    <x v="0"/>
  </r>
  <r>
    <x v="18"/>
    <n v="222328"/>
    <x v="0"/>
  </r>
  <r>
    <x v="18"/>
    <n v="222333"/>
    <x v="0"/>
  </r>
  <r>
    <x v="18"/>
    <n v="222336"/>
    <x v="0"/>
  </r>
  <r>
    <x v="18"/>
    <n v="222341"/>
    <x v="0"/>
  </r>
  <r>
    <x v="18"/>
    <n v="222342"/>
    <x v="0"/>
  </r>
  <r>
    <x v="18"/>
    <n v="222346"/>
    <x v="0"/>
  </r>
  <r>
    <x v="18"/>
    <n v="222348"/>
    <x v="0"/>
  </r>
  <r>
    <x v="18"/>
    <n v="222351"/>
    <x v="0"/>
  </r>
  <r>
    <x v="18"/>
    <n v="222354"/>
    <x v="0"/>
  </r>
  <r>
    <x v="18"/>
    <n v="222357"/>
    <x v="0"/>
  </r>
  <r>
    <x v="18"/>
    <n v="222361"/>
    <x v="0"/>
  </r>
  <r>
    <x v="18"/>
    <n v="222364"/>
    <x v="0"/>
  </r>
  <r>
    <x v="18"/>
    <n v="222367"/>
    <x v="0"/>
  </r>
  <r>
    <x v="18"/>
    <n v="222368"/>
    <x v="0"/>
  </r>
  <r>
    <x v="18"/>
    <n v="222369"/>
    <x v="0"/>
  </r>
  <r>
    <x v="18"/>
    <n v="222374"/>
    <x v="0"/>
  </r>
  <r>
    <x v="18"/>
    <n v="222376"/>
    <x v="0"/>
  </r>
  <r>
    <x v="18"/>
    <n v="222380"/>
    <x v="0"/>
  </r>
  <r>
    <x v="18"/>
    <n v="222382"/>
    <x v="0"/>
  </r>
  <r>
    <x v="18"/>
    <n v="222383"/>
    <x v="0"/>
  </r>
  <r>
    <x v="18"/>
    <n v="222385"/>
    <x v="0"/>
  </r>
  <r>
    <x v="18"/>
    <n v="222390"/>
    <x v="0"/>
  </r>
  <r>
    <x v="18"/>
    <n v="222391"/>
    <x v="0"/>
  </r>
  <r>
    <x v="18"/>
    <n v="222394"/>
    <x v="0"/>
  </r>
  <r>
    <x v="18"/>
    <n v="222396"/>
    <x v="0"/>
  </r>
  <r>
    <x v="18"/>
    <n v="222398"/>
    <x v="0"/>
  </r>
  <r>
    <x v="18"/>
    <n v="222401"/>
    <x v="0"/>
  </r>
  <r>
    <x v="18"/>
    <n v="222404"/>
    <x v="0"/>
  </r>
  <r>
    <x v="18"/>
    <n v="222408"/>
    <x v="0"/>
  </r>
  <r>
    <x v="19"/>
    <n v="222411"/>
    <x v="0"/>
  </r>
  <r>
    <x v="19"/>
    <n v="222416"/>
    <x v="0"/>
  </r>
  <r>
    <x v="19"/>
    <n v="222419"/>
    <x v="0"/>
  </r>
  <r>
    <x v="19"/>
    <n v="222420"/>
    <x v="0"/>
  </r>
  <r>
    <x v="19"/>
    <n v="222424"/>
    <x v="0"/>
  </r>
  <r>
    <x v="19"/>
    <n v="222429"/>
    <x v="0"/>
  </r>
  <r>
    <x v="19"/>
    <n v="222432"/>
    <x v="0"/>
  </r>
  <r>
    <x v="19"/>
    <n v="222436"/>
    <x v="0"/>
  </r>
  <r>
    <x v="19"/>
    <n v="222441"/>
    <x v="0"/>
  </r>
  <r>
    <x v="19"/>
    <n v="222446"/>
    <x v="0"/>
  </r>
  <r>
    <x v="19"/>
    <n v="222448"/>
    <x v="0"/>
  </r>
  <r>
    <x v="19"/>
    <n v="222450"/>
    <x v="0"/>
  </r>
  <r>
    <x v="19"/>
    <n v="222453"/>
    <x v="0"/>
  </r>
  <r>
    <x v="19"/>
    <n v="222454"/>
    <x v="0"/>
  </r>
  <r>
    <x v="19"/>
    <n v="222458"/>
    <x v="0"/>
  </r>
  <r>
    <x v="19"/>
    <n v="222459"/>
    <x v="0"/>
  </r>
  <r>
    <x v="19"/>
    <n v="222463"/>
    <x v="0"/>
  </r>
  <r>
    <x v="19"/>
    <n v="222468"/>
    <x v="0"/>
  </r>
  <r>
    <x v="19"/>
    <n v="222472"/>
    <x v="0"/>
  </r>
  <r>
    <x v="19"/>
    <n v="222475"/>
    <x v="0"/>
  </r>
  <r>
    <x v="19"/>
    <n v="222479"/>
    <x v="0"/>
  </r>
  <r>
    <x v="19"/>
    <n v="222480"/>
    <x v="0"/>
  </r>
  <r>
    <x v="19"/>
    <n v="222485"/>
    <x v="0"/>
  </r>
  <r>
    <x v="19"/>
    <n v="222487"/>
    <x v="0"/>
  </r>
  <r>
    <x v="19"/>
    <n v="222492"/>
    <x v="0"/>
  </r>
  <r>
    <x v="19"/>
    <n v="222497"/>
    <x v="0"/>
  </r>
  <r>
    <x v="19"/>
    <n v="222499"/>
    <x v="0"/>
  </r>
  <r>
    <x v="19"/>
    <n v="222503"/>
    <x v="0"/>
  </r>
  <r>
    <x v="19"/>
    <n v="222508"/>
    <x v="0"/>
  </r>
  <r>
    <x v="19"/>
    <n v="222509"/>
    <x v="0"/>
  </r>
  <r>
    <x v="19"/>
    <n v="222513"/>
    <x v="0"/>
  </r>
  <r>
    <x v="19"/>
    <n v="222517"/>
    <x v="0"/>
  </r>
  <r>
    <x v="19"/>
    <n v="222521"/>
    <x v="0"/>
  </r>
  <r>
    <x v="19"/>
    <n v="222525"/>
    <x v="0"/>
  </r>
  <r>
    <x v="19"/>
    <n v="222530"/>
    <x v="0"/>
  </r>
  <r>
    <x v="19"/>
    <n v="222535"/>
    <x v="0"/>
  </r>
  <r>
    <x v="19"/>
    <n v="222538"/>
    <x v="0"/>
  </r>
  <r>
    <x v="19"/>
    <n v="222543"/>
    <x v="0"/>
  </r>
  <r>
    <x v="19"/>
    <n v="222544"/>
    <x v="0"/>
  </r>
  <r>
    <x v="19"/>
    <n v="222546"/>
    <x v="0"/>
  </r>
  <r>
    <x v="19"/>
    <n v="222548"/>
    <x v="0"/>
  </r>
  <r>
    <x v="19"/>
    <n v="222549"/>
    <x v="0"/>
  </r>
  <r>
    <x v="19"/>
    <n v="222554"/>
    <x v="0"/>
  </r>
  <r>
    <x v="19"/>
    <n v="222556"/>
    <x v="0"/>
  </r>
  <r>
    <x v="19"/>
    <n v="222558"/>
    <x v="0"/>
  </r>
  <r>
    <x v="19"/>
    <n v="222562"/>
    <x v="0"/>
  </r>
  <r>
    <x v="19"/>
    <n v="222567"/>
    <x v="0"/>
  </r>
  <r>
    <x v="19"/>
    <n v="222570"/>
    <x v="0"/>
  </r>
  <r>
    <x v="19"/>
    <n v="222572"/>
    <x v="0"/>
  </r>
  <r>
    <x v="19"/>
    <n v="222577"/>
    <x v="0"/>
  </r>
  <r>
    <x v="19"/>
    <n v="222578"/>
    <x v="0"/>
  </r>
  <r>
    <x v="19"/>
    <n v="222579"/>
    <x v="0"/>
  </r>
  <r>
    <x v="19"/>
    <n v="222581"/>
    <x v="0"/>
  </r>
  <r>
    <x v="19"/>
    <n v="222582"/>
    <x v="0"/>
  </r>
  <r>
    <x v="19"/>
    <n v="222585"/>
    <x v="0"/>
  </r>
  <r>
    <x v="19"/>
    <n v="222590"/>
    <x v="0"/>
  </r>
  <r>
    <x v="19"/>
    <n v="222595"/>
    <x v="0"/>
  </r>
  <r>
    <x v="19"/>
    <n v="222600"/>
    <x v="0"/>
  </r>
  <r>
    <x v="19"/>
    <n v="222603"/>
    <x v="0"/>
  </r>
  <r>
    <x v="19"/>
    <n v="222604"/>
    <x v="0"/>
  </r>
  <r>
    <x v="19"/>
    <n v="222609"/>
    <x v="0"/>
  </r>
  <r>
    <x v="19"/>
    <n v="222613"/>
    <x v="0"/>
  </r>
  <r>
    <x v="19"/>
    <n v="222614"/>
    <x v="0"/>
  </r>
  <r>
    <x v="19"/>
    <n v="222619"/>
    <x v="0"/>
  </r>
  <r>
    <x v="19"/>
    <n v="222623"/>
    <x v="0"/>
  </r>
  <r>
    <x v="19"/>
    <n v="222628"/>
    <x v="0"/>
  </r>
  <r>
    <x v="19"/>
    <n v="222631"/>
    <x v="0"/>
  </r>
  <r>
    <x v="19"/>
    <n v="222634"/>
    <x v="0"/>
  </r>
  <r>
    <x v="19"/>
    <n v="222639"/>
    <x v="0"/>
  </r>
  <r>
    <x v="19"/>
    <n v="222643"/>
    <x v="0"/>
  </r>
  <r>
    <x v="19"/>
    <n v="222647"/>
    <x v="0"/>
  </r>
  <r>
    <x v="19"/>
    <n v="222651"/>
    <x v="0"/>
  </r>
  <r>
    <x v="19"/>
    <n v="222653"/>
    <x v="0"/>
  </r>
  <r>
    <x v="19"/>
    <n v="222656"/>
    <x v="0"/>
  </r>
  <r>
    <x v="19"/>
    <n v="222660"/>
    <x v="0"/>
  </r>
  <r>
    <x v="19"/>
    <n v="222663"/>
    <x v="0"/>
  </r>
  <r>
    <x v="19"/>
    <n v="222666"/>
    <x v="0"/>
  </r>
  <r>
    <x v="19"/>
    <n v="222669"/>
    <x v="0"/>
  </r>
  <r>
    <x v="19"/>
    <n v="222670"/>
    <x v="0"/>
  </r>
  <r>
    <x v="19"/>
    <n v="222672"/>
    <x v="0"/>
  </r>
  <r>
    <x v="19"/>
    <n v="222674"/>
    <x v="0"/>
  </r>
  <r>
    <x v="19"/>
    <n v="222679"/>
    <x v="0"/>
  </r>
  <r>
    <x v="19"/>
    <n v="222684"/>
    <x v="0"/>
  </r>
  <r>
    <x v="19"/>
    <n v="222688"/>
    <x v="0"/>
  </r>
  <r>
    <x v="19"/>
    <n v="222691"/>
    <x v="0"/>
  </r>
  <r>
    <x v="19"/>
    <n v="222695"/>
    <x v="0"/>
  </r>
  <r>
    <x v="19"/>
    <n v="222700"/>
    <x v="0"/>
  </r>
  <r>
    <x v="19"/>
    <n v="222701"/>
    <x v="0"/>
  </r>
  <r>
    <x v="19"/>
    <n v="222702"/>
    <x v="0"/>
  </r>
  <r>
    <x v="19"/>
    <n v="222704"/>
    <x v="0"/>
  </r>
  <r>
    <x v="19"/>
    <n v="222707"/>
    <x v="0"/>
  </r>
  <r>
    <x v="20"/>
    <n v="222712"/>
    <x v="0"/>
  </r>
  <r>
    <x v="20"/>
    <n v="222717"/>
    <x v="0"/>
  </r>
  <r>
    <x v="20"/>
    <n v="222719"/>
    <x v="0"/>
  </r>
  <r>
    <x v="20"/>
    <n v="222720"/>
    <x v="0"/>
  </r>
  <r>
    <x v="20"/>
    <n v="222725"/>
    <x v="0"/>
  </r>
  <r>
    <x v="20"/>
    <n v="222730"/>
    <x v="0"/>
  </r>
  <r>
    <x v="20"/>
    <n v="222734"/>
    <x v="0"/>
  </r>
  <r>
    <x v="20"/>
    <n v="222736"/>
    <x v="0"/>
  </r>
  <r>
    <x v="20"/>
    <n v="222741"/>
    <x v="0"/>
  </r>
  <r>
    <x v="20"/>
    <n v="222745"/>
    <x v="0"/>
  </r>
  <r>
    <x v="20"/>
    <n v="222749"/>
    <x v="0"/>
  </r>
  <r>
    <x v="20"/>
    <n v="222752"/>
    <x v="0"/>
  </r>
  <r>
    <x v="20"/>
    <n v="222755"/>
    <x v="0"/>
  </r>
  <r>
    <x v="20"/>
    <n v="222759"/>
    <x v="0"/>
  </r>
  <r>
    <x v="20"/>
    <n v="222763"/>
    <x v="0"/>
  </r>
  <r>
    <x v="20"/>
    <n v="222764"/>
    <x v="0"/>
  </r>
  <r>
    <x v="20"/>
    <n v="222768"/>
    <x v="0"/>
  </r>
  <r>
    <x v="20"/>
    <n v="222772"/>
    <x v="0"/>
  </r>
  <r>
    <x v="20"/>
    <n v="222775"/>
    <x v="0"/>
  </r>
  <r>
    <x v="20"/>
    <n v="222778"/>
    <x v="0"/>
  </r>
  <r>
    <x v="20"/>
    <n v="222781"/>
    <x v="0"/>
  </r>
  <r>
    <x v="20"/>
    <n v="222782"/>
    <x v="0"/>
  </r>
  <r>
    <x v="20"/>
    <n v="222783"/>
    <x v="0"/>
  </r>
  <r>
    <x v="20"/>
    <n v="222784"/>
    <x v="0"/>
  </r>
  <r>
    <x v="20"/>
    <n v="222785"/>
    <x v="0"/>
  </r>
  <r>
    <x v="20"/>
    <n v="222787"/>
    <x v="0"/>
  </r>
  <r>
    <x v="20"/>
    <n v="222789"/>
    <x v="0"/>
  </r>
  <r>
    <x v="20"/>
    <n v="222790"/>
    <x v="0"/>
  </r>
  <r>
    <x v="20"/>
    <n v="222791"/>
    <x v="0"/>
  </r>
  <r>
    <x v="20"/>
    <n v="222793"/>
    <x v="0"/>
  </r>
  <r>
    <x v="20"/>
    <n v="222794"/>
    <x v="0"/>
  </r>
  <r>
    <x v="20"/>
    <n v="222797"/>
    <x v="0"/>
  </r>
  <r>
    <x v="20"/>
    <n v="222801"/>
    <x v="0"/>
  </r>
  <r>
    <x v="20"/>
    <n v="222806"/>
    <x v="0"/>
  </r>
  <r>
    <x v="20"/>
    <n v="222809"/>
    <x v="0"/>
  </r>
  <r>
    <x v="20"/>
    <n v="222812"/>
    <x v="0"/>
  </r>
  <r>
    <x v="20"/>
    <n v="222817"/>
    <x v="0"/>
  </r>
  <r>
    <x v="20"/>
    <n v="222819"/>
    <x v="0"/>
  </r>
  <r>
    <x v="20"/>
    <n v="222823"/>
    <x v="0"/>
  </r>
  <r>
    <x v="20"/>
    <n v="222824"/>
    <x v="0"/>
  </r>
  <r>
    <x v="20"/>
    <n v="222829"/>
    <x v="0"/>
  </r>
  <r>
    <x v="20"/>
    <n v="222834"/>
    <x v="0"/>
  </r>
  <r>
    <x v="20"/>
    <n v="222836"/>
    <x v="0"/>
  </r>
  <r>
    <x v="20"/>
    <n v="222837"/>
    <x v="0"/>
  </r>
  <r>
    <x v="20"/>
    <n v="222841"/>
    <x v="0"/>
  </r>
  <r>
    <x v="20"/>
    <n v="222845"/>
    <x v="0"/>
  </r>
  <r>
    <x v="20"/>
    <n v="222847"/>
    <x v="0"/>
  </r>
  <r>
    <x v="20"/>
    <n v="222848"/>
    <x v="0"/>
  </r>
  <r>
    <x v="20"/>
    <n v="222853"/>
    <x v="0"/>
  </r>
  <r>
    <x v="20"/>
    <n v="222854"/>
    <x v="0"/>
  </r>
  <r>
    <x v="0"/>
    <n v="222855"/>
    <x v="0"/>
  </r>
  <r>
    <x v="0"/>
    <n v="222860"/>
    <x v="0"/>
  </r>
  <r>
    <x v="0"/>
    <n v="222861"/>
    <x v="0"/>
  </r>
  <r>
    <x v="0"/>
    <n v="222862"/>
    <x v="0"/>
  </r>
  <r>
    <x v="0"/>
    <n v="222867"/>
    <x v="0"/>
  </r>
  <r>
    <x v="0"/>
    <n v="222872"/>
    <x v="0"/>
  </r>
  <r>
    <x v="0"/>
    <n v="222873"/>
    <x v="0"/>
  </r>
  <r>
    <x v="0"/>
    <n v="222874"/>
    <x v="0"/>
  </r>
  <r>
    <x v="0"/>
    <n v="222878"/>
    <x v="0"/>
  </r>
  <r>
    <x v="0"/>
    <n v="222883"/>
    <x v="0"/>
  </r>
  <r>
    <x v="0"/>
    <n v="222888"/>
    <x v="0"/>
  </r>
  <r>
    <x v="0"/>
    <n v="222893"/>
    <x v="0"/>
  </r>
  <r>
    <x v="0"/>
    <n v="222896"/>
    <x v="0"/>
  </r>
  <r>
    <x v="0"/>
    <n v="222897"/>
    <x v="0"/>
  </r>
  <r>
    <x v="0"/>
    <n v="222901"/>
    <x v="0"/>
  </r>
  <r>
    <x v="0"/>
    <n v="222902"/>
    <x v="0"/>
  </r>
  <r>
    <x v="0"/>
    <n v="222904"/>
    <x v="0"/>
  </r>
  <r>
    <x v="0"/>
    <n v="222909"/>
    <x v="0"/>
  </r>
  <r>
    <x v="0"/>
    <n v="222911"/>
    <x v="0"/>
  </r>
  <r>
    <x v="0"/>
    <n v="222916"/>
    <x v="0"/>
  </r>
  <r>
    <x v="0"/>
    <n v="222918"/>
    <x v="0"/>
  </r>
  <r>
    <x v="0"/>
    <n v="222921"/>
    <x v="0"/>
  </r>
  <r>
    <x v="0"/>
    <n v="222923"/>
    <x v="0"/>
  </r>
  <r>
    <x v="0"/>
    <n v="222926"/>
    <x v="0"/>
  </r>
  <r>
    <x v="0"/>
    <n v="222927"/>
    <x v="0"/>
  </r>
  <r>
    <x v="0"/>
    <n v="222932"/>
    <x v="0"/>
  </r>
  <r>
    <x v="0"/>
    <n v="222935"/>
    <x v="0"/>
  </r>
  <r>
    <x v="0"/>
    <n v="222940"/>
    <x v="0"/>
  </r>
  <r>
    <x v="0"/>
    <n v="222943"/>
    <x v="0"/>
  </r>
  <r>
    <x v="0"/>
    <n v="222944"/>
    <x v="0"/>
  </r>
  <r>
    <x v="1"/>
    <n v="222948"/>
    <x v="0"/>
  </r>
  <r>
    <x v="1"/>
    <n v="222949"/>
    <x v="0"/>
  </r>
  <r>
    <x v="1"/>
    <n v="222950"/>
    <x v="0"/>
  </r>
  <r>
    <x v="1"/>
    <n v="222955"/>
    <x v="0"/>
  </r>
  <r>
    <x v="1"/>
    <n v="222959"/>
    <x v="0"/>
  </r>
  <r>
    <x v="1"/>
    <n v="222962"/>
    <x v="0"/>
  </r>
  <r>
    <x v="1"/>
    <n v="222966"/>
    <x v="0"/>
  </r>
  <r>
    <x v="1"/>
    <n v="222970"/>
    <x v="0"/>
  </r>
  <r>
    <x v="1"/>
    <n v="222974"/>
    <x v="0"/>
  </r>
  <r>
    <x v="1"/>
    <n v="222976"/>
    <x v="0"/>
  </r>
  <r>
    <x v="1"/>
    <n v="222981"/>
    <x v="0"/>
  </r>
  <r>
    <x v="1"/>
    <n v="222983"/>
    <x v="0"/>
  </r>
  <r>
    <x v="1"/>
    <n v="222985"/>
    <x v="0"/>
  </r>
  <r>
    <x v="1"/>
    <n v="222986"/>
    <x v="0"/>
  </r>
  <r>
    <x v="1"/>
    <n v="222988"/>
    <x v="0"/>
  </r>
  <r>
    <x v="1"/>
    <n v="222993"/>
    <x v="0"/>
  </r>
  <r>
    <x v="1"/>
    <n v="222998"/>
    <x v="0"/>
  </r>
  <r>
    <x v="1"/>
    <n v="223002"/>
    <x v="0"/>
  </r>
  <r>
    <x v="1"/>
    <n v="223004"/>
    <x v="0"/>
  </r>
  <r>
    <x v="1"/>
    <n v="223009"/>
    <x v="0"/>
  </r>
  <r>
    <x v="1"/>
    <n v="223014"/>
    <x v="0"/>
  </r>
  <r>
    <x v="1"/>
    <n v="223015"/>
    <x v="0"/>
  </r>
  <r>
    <x v="1"/>
    <n v="223017"/>
    <x v="0"/>
  </r>
  <r>
    <x v="1"/>
    <n v="223019"/>
    <x v="0"/>
  </r>
  <r>
    <x v="1"/>
    <n v="223021"/>
    <x v="0"/>
  </r>
  <r>
    <x v="1"/>
    <n v="223022"/>
    <x v="0"/>
  </r>
  <r>
    <x v="21"/>
    <n v="223026"/>
    <x v="0"/>
  </r>
  <r>
    <x v="21"/>
    <n v="223029"/>
    <x v="0"/>
  </r>
  <r>
    <x v="21"/>
    <n v="223034"/>
    <x v="0"/>
  </r>
  <r>
    <x v="21"/>
    <n v="223038"/>
    <x v="0"/>
  </r>
  <r>
    <x v="21"/>
    <n v="223041"/>
    <x v="0"/>
  </r>
  <r>
    <x v="21"/>
    <n v="223045"/>
    <x v="0"/>
  </r>
  <r>
    <x v="21"/>
    <n v="223048"/>
    <x v="0"/>
  </r>
  <r>
    <x v="21"/>
    <n v="223051"/>
    <x v="0"/>
  </r>
  <r>
    <x v="21"/>
    <n v="223056"/>
    <x v="0"/>
  </r>
  <r>
    <x v="21"/>
    <n v="223059"/>
    <x v="0"/>
  </r>
  <r>
    <x v="21"/>
    <n v="223062"/>
    <x v="0"/>
  </r>
  <r>
    <x v="21"/>
    <n v="223065"/>
    <x v="0"/>
  </r>
  <r>
    <x v="21"/>
    <n v="223068"/>
    <x v="0"/>
  </r>
  <r>
    <x v="21"/>
    <n v="223071"/>
    <x v="0"/>
  </r>
  <r>
    <x v="21"/>
    <n v="223072"/>
    <x v="0"/>
  </r>
  <r>
    <x v="21"/>
    <n v="223076"/>
    <x v="0"/>
  </r>
  <r>
    <x v="21"/>
    <n v="223078"/>
    <x v="0"/>
  </r>
  <r>
    <x v="21"/>
    <n v="223080"/>
    <x v="0"/>
  </r>
  <r>
    <x v="21"/>
    <n v="223083"/>
    <x v="0"/>
  </r>
  <r>
    <x v="21"/>
    <n v="223087"/>
    <x v="0"/>
  </r>
  <r>
    <x v="2"/>
    <n v="223090"/>
    <x v="0"/>
  </r>
  <r>
    <x v="2"/>
    <n v="223094"/>
    <x v="0"/>
  </r>
  <r>
    <x v="2"/>
    <n v="223096"/>
    <x v="0"/>
  </r>
  <r>
    <x v="2"/>
    <n v="223101"/>
    <x v="0"/>
  </r>
  <r>
    <x v="2"/>
    <n v="223103"/>
    <x v="0"/>
  </r>
  <r>
    <x v="2"/>
    <n v="223108"/>
    <x v="0"/>
  </r>
  <r>
    <x v="2"/>
    <n v="223109"/>
    <x v="0"/>
  </r>
  <r>
    <x v="2"/>
    <n v="223110"/>
    <x v="0"/>
  </r>
  <r>
    <x v="2"/>
    <n v="223113"/>
    <x v="0"/>
  </r>
  <r>
    <x v="2"/>
    <n v="223114"/>
    <x v="0"/>
  </r>
  <r>
    <x v="2"/>
    <n v="223117"/>
    <x v="0"/>
  </r>
  <r>
    <x v="2"/>
    <n v="223121"/>
    <x v="0"/>
  </r>
  <r>
    <x v="2"/>
    <n v="223126"/>
    <x v="0"/>
  </r>
  <r>
    <x v="2"/>
    <n v="223129"/>
    <x v="0"/>
  </r>
  <r>
    <x v="3"/>
    <n v="223131"/>
    <x v="0"/>
  </r>
  <r>
    <x v="3"/>
    <n v="223133"/>
    <x v="0"/>
  </r>
  <r>
    <x v="3"/>
    <n v="223136"/>
    <x v="0"/>
  </r>
  <r>
    <x v="3"/>
    <n v="223139"/>
    <x v="0"/>
  </r>
  <r>
    <x v="3"/>
    <n v="223141"/>
    <x v="0"/>
  </r>
  <r>
    <x v="3"/>
    <n v="223146"/>
    <x v="0"/>
  </r>
  <r>
    <x v="3"/>
    <n v="223148"/>
    <x v="0"/>
  </r>
  <r>
    <x v="3"/>
    <n v="223152"/>
    <x v="0"/>
  </r>
  <r>
    <x v="3"/>
    <n v="223156"/>
    <x v="0"/>
  </r>
  <r>
    <x v="3"/>
    <n v="223158"/>
    <x v="0"/>
  </r>
  <r>
    <x v="3"/>
    <n v="223163"/>
    <x v="0"/>
  </r>
  <r>
    <x v="3"/>
    <n v="223168"/>
    <x v="0"/>
  </r>
  <r>
    <x v="3"/>
    <n v="223172"/>
    <x v="0"/>
  </r>
  <r>
    <x v="3"/>
    <n v="223174"/>
    <x v="0"/>
  </r>
  <r>
    <x v="3"/>
    <n v="223177"/>
    <x v="0"/>
  </r>
  <r>
    <x v="3"/>
    <n v="223178"/>
    <x v="0"/>
  </r>
  <r>
    <x v="3"/>
    <n v="223183"/>
    <x v="0"/>
  </r>
  <r>
    <x v="4"/>
    <n v="223185"/>
    <x v="0"/>
  </r>
  <r>
    <x v="4"/>
    <n v="223187"/>
    <x v="0"/>
  </r>
  <r>
    <x v="4"/>
    <n v="223191"/>
    <x v="0"/>
  </r>
  <r>
    <x v="4"/>
    <n v="223193"/>
    <x v="0"/>
  </r>
  <r>
    <x v="4"/>
    <n v="223197"/>
    <x v="0"/>
  </r>
  <r>
    <x v="4"/>
    <n v="223202"/>
    <x v="0"/>
  </r>
  <r>
    <x v="4"/>
    <n v="223206"/>
    <x v="0"/>
  </r>
  <r>
    <x v="4"/>
    <n v="223211"/>
    <x v="0"/>
  </r>
  <r>
    <x v="4"/>
    <n v="223212"/>
    <x v="0"/>
  </r>
  <r>
    <x v="5"/>
    <n v="223213"/>
    <x v="0"/>
  </r>
  <r>
    <x v="5"/>
    <n v="223214"/>
    <x v="0"/>
  </r>
  <r>
    <x v="5"/>
    <n v="223219"/>
    <x v="0"/>
  </r>
  <r>
    <x v="5"/>
    <n v="223223"/>
    <x v="0"/>
  </r>
  <r>
    <x v="5"/>
    <n v="223224"/>
    <x v="0"/>
  </r>
  <r>
    <x v="5"/>
    <n v="223227"/>
    <x v="0"/>
  </r>
  <r>
    <x v="5"/>
    <n v="223228"/>
    <x v="0"/>
  </r>
  <r>
    <x v="5"/>
    <n v="223232"/>
    <x v="0"/>
  </r>
  <r>
    <x v="5"/>
    <n v="223233"/>
    <x v="0"/>
  </r>
  <r>
    <x v="5"/>
    <n v="223237"/>
    <x v="0"/>
  </r>
  <r>
    <x v="5"/>
    <n v="223238"/>
    <x v="0"/>
  </r>
  <r>
    <x v="6"/>
    <n v="223239"/>
    <x v="0"/>
  </r>
  <r>
    <x v="6"/>
    <n v="223241"/>
    <x v="0"/>
  </r>
  <r>
    <x v="6"/>
    <n v="223244"/>
    <x v="0"/>
  </r>
  <r>
    <x v="6"/>
    <n v="223245"/>
    <x v="0"/>
  </r>
  <r>
    <x v="6"/>
    <n v="223248"/>
    <x v="0"/>
  </r>
  <r>
    <x v="6"/>
    <n v="223249"/>
    <x v="0"/>
  </r>
  <r>
    <x v="6"/>
    <n v="223250"/>
    <x v="0"/>
  </r>
  <r>
    <x v="6"/>
    <n v="223252"/>
    <x v="0"/>
  </r>
  <r>
    <x v="6"/>
    <n v="223255"/>
    <x v="0"/>
  </r>
  <r>
    <x v="6"/>
    <n v="223257"/>
    <x v="0"/>
  </r>
  <r>
    <x v="6"/>
    <n v="223262"/>
    <x v="0"/>
  </r>
  <r>
    <x v="6"/>
    <n v="223264"/>
    <x v="0"/>
  </r>
  <r>
    <x v="6"/>
    <n v="223265"/>
    <x v="0"/>
  </r>
  <r>
    <x v="6"/>
    <n v="223266"/>
    <x v="0"/>
  </r>
  <r>
    <x v="6"/>
    <n v="223268"/>
    <x v="0"/>
  </r>
  <r>
    <x v="6"/>
    <n v="223272"/>
    <x v="0"/>
  </r>
  <r>
    <x v="7"/>
    <n v="223276"/>
    <x v="0"/>
  </r>
  <r>
    <x v="7"/>
    <n v="223281"/>
    <x v="0"/>
  </r>
  <r>
    <x v="7"/>
    <n v="223282"/>
    <x v="0"/>
  </r>
  <r>
    <x v="7"/>
    <n v="223286"/>
    <x v="0"/>
  </r>
  <r>
    <x v="7"/>
    <n v="223290"/>
    <x v="0"/>
  </r>
  <r>
    <x v="7"/>
    <n v="223293"/>
    <x v="0"/>
  </r>
  <r>
    <x v="7"/>
    <n v="223295"/>
    <x v="0"/>
  </r>
  <r>
    <x v="7"/>
    <n v="223296"/>
    <x v="0"/>
  </r>
  <r>
    <x v="7"/>
    <n v="223300"/>
    <x v="0"/>
  </r>
  <r>
    <x v="7"/>
    <n v="223301"/>
    <x v="0"/>
  </r>
  <r>
    <x v="8"/>
    <n v="223302"/>
    <x v="0"/>
  </r>
  <r>
    <x v="8"/>
    <n v="223305"/>
    <x v="0"/>
  </r>
  <r>
    <x v="8"/>
    <n v="223306"/>
    <x v="0"/>
  </r>
  <r>
    <x v="8"/>
    <n v="223309"/>
    <x v="0"/>
  </r>
  <r>
    <x v="8"/>
    <n v="223310"/>
    <x v="0"/>
  </r>
  <r>
    <x v="8"/>
    <n v="223311"/>
    <x v="0"/>
  </r>
  <r>
    <x v="8"/>
    <n v="223315"/>
    <x v="0"/>
  </r>
  <r>
    <x v="8"/>
    <n v="223317"/>
    <x v="0"/>
  </r>
  <r>
    <x v="8"/>
    <n v="223318"/>
    <x v="0"/>
  </r>
  <r>
    <x v="8"/>
    <n v="223319"/>
    <x v="0"/>
  </r>
  <r>
    <x v="8"/>
    <n v="223323"/>
    <x v="0"/>
  </r>
  <r>
    <x v="8"/>
    <n v="223328"/>
    <x v="0"/>
  </r>
  <r>
    <x v="8"/>
    <n v="223332"/>
    <x v="0"/>
  </r>
  <r>
    <x v="8"/>
    <n v="223337"/>
    <x v="0"/>
  </r>
  <r>
    <x v="8"/>
    <n v="223341"/>
    <x v="0"/>
  </r>
  <r>
    <x v="8"/>
    <n v="223345"/>
    <x v="0"/>
  </r>
  <r>
    <x v="8"/>
    <n v="223349"/>
    <x v="0"/>
  </r>
  <r>
    <x v="8"/>
    <n v="223352"/>
    <x v="0"/>
  </r>
  <r>
    <x v="8"/>
    <n v="223353"/>
    <x v="0"/>
  </r>
  <r>
    <x v="8"/>
    <n v="223358"/>
    <x v="0"/>
  </r>
  <r>
    <x v="8"/>
    <n v="223363"/>
    <x v="0"/>
  </r>
  <r>
    <x v="9"/>
    <n v="223367"/>
    <x v="0"/>
  </r>
  <r>
    <x v="9"/>
    <n v="223368"/>
    <x v="0"/>
  </r>
  <r>
    <x v="9"/>
    <n v="223373"/>
    <x v="0"/>
  </r>
  <r>
    <x v="9"/>
    <n v="223376"/>
    <x v="0"/>
  </r>
  <r>
    <x v="9"/>
    <n v="223379"/>
    <x v="0"/>
  </r>
  <r>
    <x v="9"/>
    <n v="223380"/>
    <x v="0"/>
  </r>
  <r>
    <x v="9"/>
    <n v="223381"/>
    <x v="0"/>
  </r>
  <r>
    <x v="9"/>
    <n v="223383"/>
    <x v="0"/>
  </r>
  <r>
    <x v="9"/>
    <n v="223386"/>
    <x v="0"/>
  </r>
  <r>
    <x v="9"/>
    <n v="223389"/>
    <x v="0"/>
  </r>
  <r>
    <x v="9"/>
    <n v="223392"/>
    <x v="0"/>
  </r>
  <r>
    <x v="9"/>
    <n v="223393"/>
    <x v="0"/>
  </r>
  <r>
    <x v="9"/>
    <n v="223397"/>
    <x v="0"/>
  </r>
  <r>
    <x v="9"/>
    <n v="223401"/>
    <x v="0"/>
  </r>
  <r>
    <x v="9"/>
    <n v="223403"/>
    <x v="0"/>
  </r>
  <r>
    <x v="9"/>
    <n v="223404"/>
    <x v="0"/>
  </r>
  <r>
    <x v="9"/>
    <n v="223407"/>
    <x v="0"/>
  </r>
  <r>
    <x v="9"/>
    <n v="223409"/>
    <x v="0"/>
  </r>
  <r>
    <x v="9"/>
    <n v="223413"/>
    <x v="0"/>
  </r>
  <r>
    <x v="9"/>
    <n v="223415"/>
    <x v="0"/>
  </r>
  <r>
    <x v="9"/>
    <n v="223417"/>
    <x v="0"/>
  </r>
  <r>
    <x v="9"/>
    <n v="223421"/>
    <x v="0"/>
  </r>
  <r>
    <x v="9"/>
    <n v="223422"/>
    <x v="0"/>
  </r>
  <r>
    <x v="9"/>
    <n v="223424"/>
    <x v="0"/>
  </r>
  <r>
    <x v="9"/>
    <n v="223426"/>
    <x v="0"/>
  </r>
  <r>
    <x v="9"/>
    <n v="223428"/>
    <x v="0"/>
  </r>
  <r>
    <x v="9"/>
    <n v="223430"/>
    <x v="0"/>
  </r>
  <r>
    <x v="9"/>
    <n v="223432"/>
    <x v="0"/>
  </r>
  <r>
    <x v="9"/>
    <n v="223433"/>
    <x v="0"/>
  </r>
  <r>
    <x v="9"/>
    <n v="223436"/>
    <x v="0"/>
  </r>
  <r>
    <x v="9"/>
    <n v="223437"/>
    <x v="0"/>
  </r>
  <r>
    <x v="9"/>
    <n v="223438"/>
    <x v="0"/>
  </r>
  <r>
    <x v="9"/>
    <n v="223439"/>
    <x v="0"/>
  </r>
  <r>
    <x v="10"/>
    <n v="223444"/>
    <x v="0"/>
  </r>
  <r>
    <x v="10"/>
    <n v="223447"/>
    <x v="0"/>
  </r>
  <r>
    <x v="10"/>
    <n v="223450"/>
    <x v="0"/>
  </r>
  <r>
    <x v="10"/>
    <n v="223455"/>
    <x v="0"/>
  </r>
  <r>
    <x v="10"/>
    <n v="223456"/>
    <x v="0"/>
  </r>
  <r>
    <x v="10"/>
    <n v="223459"/>
    <x v="0"/>
  </r>
  <r>
    <x v="10"/>
    <n v="223461"/>
    <x v="0"/>
  </r>
  <r>
    <x v="10"/>
    <n v="223462"/>
    <x v="0"/>
  </r>
  <r>
    <x v="10"/>
    <n v="223466"/>
    <x v="0"/>
  </r>
  <r>
    <x v="10"/>
    <n v="223468"/>
    <x v="0"/>
  </r>
  <r>
    <x v="10"/>
    <n v="223473"/>
    <x v="0"/>
  </r>
  <r>
    <x v="10"/>
    <n v="223476"/>
    <x v="0"/>
  </r>
  <r>
    <x v="10"/>
    <n v="223477"/>
    <x v="0"/>
  </r>
  <r>
    <x v="10"/>
    <n v="223480"/>
    <x v="0"/>
  </r>
  <r>
    <x v="10"/>
    <n v="223483"/>
    <x v="0"/>
  </r>
  <r>
    <x v="10"/>
    <n v="223488"/>
    <x v="0"/>
  </r>
  <r>
    <x v="10"/>
    <n v="223492"/>
    <x v="0"/>
  </r>
  <r>
    <x v="10"/>
    <n v="223496"/>
    <x v="0"/>
  </r>
  <r>
    <x v="10"/>
    <n v="223499"/>
    <x v="0"/>
  </r>
  <r>
    <x v="10"/>
    <n v="223502"/>
    <x v="0"/>
  </r>
  <r>
    <x v="10"/>
    <n v="223503"/>
    <x v="0"/>
  </r>
  <r>
    <x v="10"/>
    <n v="223504"/>
    <x v="0"/>
  </r>
  <r>
    <x v="10"/>
    <n v="223508"/>
    <x v="0"/>
  </r>
  <r>
    <x v="10"/>
    <n v="223513"/>
    <x v="0"/>
  </r>
  <r>
    <x v="10"/>
    <n v="223517"/>
    <x v="0"/>
  </r>
  <r>
    <x v="10"/>
    <n v="223518"/>
    <x v="0"/>
  </r>
  <r>
    <x v="10"/>
    <n v="223520"/>
    <x v="0"/>
  </r>
  <r>
    <x v="10"/>
    <n v="223523"/>
    <x v="0"/>
  </r>
  <r>
    <x v="10"/>
    <n v="223526"/>
    <x v="0"/>
  </r>
  <r>
    <x v="10"/>
    <n v="223530"/>
    <x v="0"/>
  </r>
  <r>
    <x v="10"/>
    <n v="223533"/>
    <x v="0"/>
  </r>
  <r>
    <x v="10"/>
    <n v="223537"/>
    <x v="0"/>
  </r>
  <r>
    <x v="10"/>
    <n v="223538"/>
    <x v="0"/>
  </r>
  <r>
    <x v="10"/>
    <n v="223539"/>
    <x v="0"/>
  </r>
  <r>
    <x v="10"/>
    <n v="223540"/>
    <x v="0"/>
  </r>
  <r>
    <x v="10"/>
    <n v="223542"/>
    <x v="0"/>
  </r>
  <r>
    <x v="10"/>
    <n v="223547"/>
    <x v="0"/>
  </r>
  <r>
    <x v="11"/>
    <n v="223551"/>
    <x v="0"/>
  </r>
  <r>
    <x v="11"/>
    <n v="223554"/>
    <x v="0"/>
  </r>
  <r>
    <x v="11"/>
    <n v="223555"/>
    <x v="0"/>
  </r>
  <r>
    <x v="11"/>
    <n v="223559"/>
    <x v="0"/>
  </r>
  <r>
    <x v="11"/>
    <n v="223560"/>
    <x v="0"/>
  </r>
  <r>
    <x v="11"/>
    <n v="223565"/>
    <x v="0"/>
  </r>
  <r>
    <x v="11"/>
    <n v="223568"/>
    <x v="0"/>
  </r>
  <r>
    <x v="11"/>
    <n v="223570"/>
    <x v="0"/>
  </r>
  <r>
    <x v="11"/>
    <n v="223571"/>
    <x v="0"/>
  </r>
  <r>
    <x v="11"/>
    <n v="223576"/>
    <x v="0"/>
  </r>
  <r>
    <x v="11"/>
    <n v="223580"/>
    <x v="0"/>
  </r>
  <r>
    <x v="11"/>
    <n v="223584"/>
    <x v="0"/>
  </r>
  <r>
    <x v="11"/>
    <n v="223585"/>
    <x v="0"/>
  </r>
  <r>
    <x v="11"/>
    <n v="223586"/>
    <x v="0"/>
  </r>
  <r>
    <x v="11"/>
    <n v="223588"/>
    <x v="0"/>
  </r>
  <r>
    <x v="11"/>
    <n v="223591"/>
    <x v="0"/>
  </r>
  <r>
    <x v="11"/>
    <n v="223592"/>
    <x v="0"/>
  </r>
  <r>
    <x v="11"/>
    <n v="223597"/>
    <x v="0"/>
  </r>
  <r>
    <x v="11"/>
    <n v="223600"/>
    <x v="0"/>
  </r>
  <r>
    <x v="11"/>
    <n v="223605"/>
    <x v="0"/>
  </r>
  <r>
    <x v="11"/>
    <n v="223607"/>
    <x v="0"/>
  </r>
  <r>
    <x v="11"/>
    <n v="223610"/>
    <x v="0"/>
  </r>
  <r>
    <x v="11"/>
    <n v="223614"/>
    <x v="0"/>
  </r>
  <r>
    <x v="11"/>
    <n v="223615"/>
    <x v="0"/>
  </r>
  <r>
    <x v="11"/>
    <n v="223617"/>
    <x v="0"/>
  </r>
  <r>
    <x v="11"/>
    <n v="223620"/>
    <x v="0"/>
  </r>
  <r>
    <x v="11"/>
    <n v="223622"/>
    <x v="0"/>
  </r>
  <r>
    <x v="11"/>
    <n v="223623"/>
    <x v="0"/>
  </r>
  <r>
    <x v="11"/>
    <n v="223626"/>
    <x v="0"/>
  </r>
  <r>
    <x v="11"/>
    <n v="223631"/>
    <x v="0"/>
  </r>
  <r>
    <x v="11"/>
    <n v="223635"/>
    <x v="0"/>
  </r>
  <r>
    <x v="11"/>
    <n v="223638"/>
    <x v="0"/>
  </r>
  <r>
    <x v="11"/>
    <n v="223642"/>
    <x v="0"/>
  </r>
  <r>
    <x v="11"/>
    <n v="223646"/>
    <x v="0"/>
  </r>
  <r>
    <x v="11"/>
    <n v="223648"/>
    <x v="0"/>
  </r>
  <r>
    <x v="11"/>
    <n v="223650"/>
    <x v="0"/>
  </r>
  <r>
    <x v="11"/>
    <n v="223651"/>
    <x v="0"/>
  </r>
  <r>
    <x v="11"/>
    <n v="223656"/>
    <x v="0"/>
  </r>
  <r>
    <x v="11"/>
    <n v="223661"/>
    <x v="0"/>
  </r>
  <r>
    <x v="11"/>
    <n v="223663"/>
    <x v="0"/>
  </r>
  <r>
    <x v="11"/>
    <n v="223668"/>
    <x v="0"/>
  </r>
  <r>
    <x v="11"/>
    <n v="223671"/>
    <x v="0"/>
  </r>
  <r>
    <x v="11"/>
    <n v="223675"/>
    <x v="0"/>
  </r>
  <r>
    <x v="11"/>
    <n v="223680"/>
    <x v="0"/>
  </r>
  <r>
    <x v="11"/>
    <n v="223681"/>
    <x v="0"/>
  </r>
  <r>
    <x v="11"/>
    <n v="223685"/>
    <x v="0"/>
  </r>
  <r>
    <x v="11"/>
    <n v="223690"/>
    <x v="0"/>
  </r>
  <r>
    <x v="11"/>
    <n v="223695"/>
    <x v="0"/>
  </r>
  <r>
    <x v="11"/>
    <n v="223700"/>
    <x v="0"/>
  </r>
  <r>
    <x v="12"/>
    <n v="223705"/>
    <x v="0"/>
  </r>
  <r>
    <x v="12"/>
    <n v="223708"/>
    <x v="0"/>
  </r>
  <r>
    <x v="12"/>
    <n v="223712"/>
    <x v="0"/>
  </r>
  <r>
    <x v="12"/>
    <n v="223715"/>
    <x v="0"/>
  </r>
  <r>
    <x v="12"/>
    <n v="223716"/>
    <x v="0"/>
  </r>
  <r>
    <x v="12"/>
    <n v="223720"/>
    <x v="0"/>
  </r>
  <r>
    <x v="12"/>
    <n v="223721"/>
    <x v="0"/>
  </r>
  <r>
    <x v="12"/>
    <n v="223722"/>
    <x v="0"/>
  </r>
  <r>
    <x v="12"/>
    <n v="223724"/>
    <x v="0"/>
  </r>
  <r>
    <x v="12"/>
    <n v="223726"/>
    <x v="0"/>
  </r>
  <r>
    <x v="12"/>
    <n v="223731"/>
    <x v="0"/>
  </r>
  <r>
    <x v="12"/>
    <n v="223736"/>
    <x v="0"/>
  </r>
  <r>
    <x v="12"/>
    <n v="223741"/>
    <x v="0"/>
  </r>
  <r>
    <x v="12"/>
    <n v="223744"/>
    <x v="0"/>
  </r>
  <r>
    <x v="12"/>
    <n v="223748"/>
    <x v="0"/>
  </r>
  <r>
    <x v="12"/>
    <n v="223749"/>
    <x v="0"/>
  </r>
  <r>
    <x v="12"/>
    <n v="223753"/>
    <x v="0"/>
  </r>
  <r>
    <x v="12"/>
    <n v="223757"/>
    <x v="0"/>
  </r>
  <r>
    <x v="12"/>
    <n v="223759"/>
    <x v="0"/>
  </r>
  <r>
    <x v="12"/>
    <n v="223762"/>
    <x v="0"/>
  </r>
  <r>
    <x v="12"/>
    <n v="223765"/>
    <x v="0"/>
  </r>
  <r>
    <x v="12"/>
    <n v="223767"/>
    <x v="0"/>
  </r>
  <r>
    <x v="12"/>
    <n v="223771"/>
    <x v="0"/>
  </r>
  <r>
    <x v="12"/>
    <n v="223772"/>
    <x v="0"/>
  </r>
  <r>
    <x v="12"/>
    <n v="223775"/>
    <x v="0"/>
  </r>
  <r>
    <x v="12"/>
    <n v="223778"/>
    <x v="0"/>
  </r>
  <r>
    <x v="12"/>
    <n v="223779"/>
    <x v="0"/>
  </r>
  <r>
    <x v="12"/>
    <n v="223783"/>
    <x v="0"/>
  </r>
  <r>
    <x v="12"/>
    <n v="223786"/>
    <x v="0"/>
  </r>
  <r>
    <x v="12"/>
    <n v="223791"/>
    <x v="0"/>
  </r>
  <r>
    <x v="12"/>
    <n v="223795"/>
    <x v="0"/>
  </r>
  <r>
    <x v="12"/>
    <n v="223799"/>
    <x v="0"/>
  </r>
  <r>
    <x v="12"/>
    <n v="223804"/>
    <x v="0"/>
  </r>
  <r>
    <x v="12"/>
    <n v="223805"/>
    <x v="0"/>
  </r>
  <r>
    <x v="12"/>
    <n v="223806"/>
    <x v="0"/>
  </r>
  <r>
    <x v="12"/>
    <n v="223810"/>
    <x v="0"/>
  </r>
  <r>
    <x v="12"/>
    <n v="223811"/>
    <x v="0"/>
  </r>
  <r>
    <x v="12"/>
    <n v="223815"/>
    <x v="0"/>
  </r>
  <r>
    <x v="12"/>
    <n v="223819"/>
    <x v="0"/>
  </r>
  <r>
    <x v="12"/>
    <n v="223821"/>
    <x v="0"/>
  </r>
  <r>
    <x v="12"/>
    <n v="223824"/>
    <x v="0"/>
  </r>
  <r>
    <x v="12"/>
    <n v="223826"/>
    <x v="0"/>
  </r>
  <r>
    <x v="12"/>
    <n v="223831"/>
    <x v="0"/>
  </r>
  <r>
    <x v="12"/>
    <n v="223832"/>
    <x v="0"/>
  </r>
  <r>
    <x v="12"/>
    <n v="223837"/>
    <x v="0"/>
  </r>
  <r>
    <x v="12"/>
    <n v="223842"/>
    <x v="0"/>
  </r>
  <r>
    <x v="12"/>
    <n v="223843"/>
    <x v="0"/>
  </r>
  <r>
    <x v="12"/>
    <n v="223845"/>
    <x v="0"/>
  </r>
  <r>
    <x v="12"/>
    <n v="223846"/>
    <x v="0"/>
  </r>
  <r>
    <x v="12"/>
    <n v="223847"/>
    <x v="0"/>
  </r>
  <r>
    <x v="12"/>
    <n v="223850"/>
    <x v="0"/>
  </r>
  <r>
    <x v="12"/>
    <n v="223853"/>
    <x v="0"/>
  </r>
  <r>
    <x v="12"/>
    <n v="223857"/>
    <x v="0"/>
  </r>
  <r>
    <x v="12"/>
    <n v="223862"/>
    <x v="0"/>
  </r>
  <r>
    <x v="12"/>
    <n v="223866"/>
    <x v="0"/>
  </r>
  <r>
    <x v="12"/>
    <n v="223870"/>
    <x v="0"/>
  </r>
  <r>
    <x v="12"/>
    <n v="223872"/>
    <x v="0"/>
  </r>
  <r>
    <x v="12"/>
    <n v="223873"/>
    <x v="0"/>
  </r>
  <r>
    <x v="12"/>
    <n v="223874"/>
    <x v="0"/>
  </r>
  <r>
    <x v="12"/>
    <n v="223879"/>
    <x v="0"/>
  </r>
  <r>
    <x v="12"/>
    <n v="223882"/>
    <x v="0"/>
  </r>
  <r>
    <x v="12"/>
    <n v="223885"/>
    <x v="0"/>
  </r>
  <r>
    <x v="12"/>
    <n v="223889"/>
    <x v="0"/>
  </r>
  <r>
    <x v="12"/>
    <n v="223891"/>
    <x v="0"/>
  </r>
  <r>
    <x v="12"/>
    <n v="223894"/>
    <x v="0"/>
  </r>
  <r>
    <x v="12"/>
    <n v="223898"/>
    <x v="0"/>
  </r>
  <r>
    <x v="12"/>
    <n v="223900"/>
    <x v="0"/>
  </r>
  <r>
    <x v="13"/>
    <n v="223905"/>
    <x v="0"/>
  </r>
  <r>
    <x v="13"/>
    <n v="223909"/>
    <x v="0"/>
  </r>
  <r>
    <x v="13"/>
    <n v="223914"/>
    <x v="0"/>
  </r>
  <r>
    <x v="13"/>
    <n v="223919"/>
    <x v="0"/>
  </r>
  <r>
    <x v="13"/>
    <n v="223922"/>
    <x v="0"/>
  </r>
  <r>
    <x v="13"/>
    <n v="223924"/>
    <x v="0"/>
  </r>
  <r>
    <x v="13"/>
    <n v="223926"/>
    <x v="0"/>
  </r>
  <r>
    <x v="13"/>
    <n v="223931"/>
    <x v="0"/>
  </r>
  <r>
    <x v="13"/>
    <n v="223932"/>
    <x v="0"/>
  </r>
  <r>
    <x v="13"/>
    <n v="223935"/>
    <x v="0"/>
  </r>
  <r>
    <x v="13"/>
    <n v="223937"/>
    <x v="0"/>
  </r>
  <r>
    <x v="13"/>
    <n v="223939"/>
    <x v="0"/>
  </r>
  <r>
    <x v="13"/>
    <n v="223940"/>
    <x v="0"/>
  </r>
  <r>
    <x v="13"/>
    <n v="223941"/>
    <x v="0"/>
  </r>
  <r>
    <x v="13"/>
    <n v="223943"/>
    <x v="0"/>
  </r>
  <r>
    <x v="13"/>
    <n v="223947"/>
    <x v="0"/>
  </r>
  <r>
    <x v="13"/>
    <n v="223949"/>
    <x v="0"/>
  </r>
  <r>
    <x v="13"/>
    <n v="223950"/>
    <x v="0"/>
  </r>
  <r>
    <x v="13"/>
    <n v="223953"/>
    <x v="0"/>
  </r>
  <r>
    <x v="13"/>
    <n v="223956"/>
    <x v="0"/>
  </r>
  <r>
    <x v="13"/>
    <n v="223959"/>
    <x v="0"/>
  </r>
  <r>
    <x v="13"/>
    <n v="223960"/>
    <x v="0"/>
  </r>
  <r>
    <x v="13"/>
    <n v="223962"/>
    <x v="0"/>
  </r>
  <r>
    <x v="13"/>
    <n v="223965"/>
    <x v="0"/>
  </r>
  <r>
    <x v="13"/>
    <n v="223970"/>
    <x v="0"/>
  </r>
  <r>
    <x v="13"/>
    <n v="223971"/>
    <x v="0"/>
  </r>
  <r>
    <x v="13"/>
    <n v="223973"/>
    <x v="0"/>
  </r>
  <r>
    <x v="13"/>
    <n v="223974"/>
    <x v="0"/>
  </r>
  <r>
    <x v="13"/>
    <n v="223976"/>
    <x v="0"/>
  </r>
  <r>
    <x v="13"/>
    <n v="223977"/>
    <x v="0"/>
  </r>
  <r>
    <x v="13"/>
    <n v="223981"/>
    <x v="0"/>
  </r>
  <r>
    <x v="13"/>
    <n v="223983"/>
    <x v="0"/>
  </r>
  <r>
    <x v="13"/>
    <n v="223987"/>
    <x v="0"/>
  </r>
  <r>
    <x v="13"/>
    <n v="223989"/>
    <x v="0"/>
  </r>
  <r>
    <x v="13"/>
    <n v="223990"/>
    <x v="0"/>
  </r>
  <r>
    <x v="13"/>
    <n v="223995"/>
    <x v="0"/>
  </r>
  <r>
    <x v="13"/>
    <n v="224000"/>
    <x v="0"/>
  </r>
  <r>
    <x v="13"/>
    <n v="224003"/>
    <x v="0"/>
  </r>
  <r>
    <x v="13"/>
    <n v="224008"/>
    <x v="0"/>
  </r>
  <r>
    <x v="13"/>
    <n v="224011"/>
    <x v="0"/>
  </r>
  <r>
    <x v="13"/>
    <n v="224013"/>
    <x v="0"/>
  </r>
  <r>
    <x v="13"/>
    <n v="224018"/>
    <x v="0"/>
  </r>
  <r>
    <x v="13"/>
    <n v="224021"/>
    <x v="0"/>
  </r>
  <r>
    <x v="13"/>
    <n v="224023"/>
    <x v="0"/>
  </r>
  <r>
    <x v="13"/>
    <n v="224026"/>
    <x v="0"/>
  </r>
  <r>
    <x v="13"/>
    <n v="224029"/>
    <x v="0"/>
  </r>
  <r>
    <x v="13"/>
    <n v="224031"/>
    <x v="0"/>
  </r>
  <r>
    <x v="13"/>
    <n v="224036"/>
    <x v="0"/>
  </r>
  <r>
    <x v="13"/>
    <n v="224037"/>
    <x v="0"/>
  </r>
  <r>
    <x v="13"/>
    <n v="224042"/>
    <x v="0"/>
  </r>
  <r>
    <x v="13"/>
    <n v="224043"/>
    <x v="0"/>
  </r>
  <r>
    <x v="13"/>
    <n v="224048"/>
    <x v="0"/>
  </r>
  <r>
    <x v="13"/>
    <n v="224052"/>
    <x v="0"/>
  </r>
  <r>
    <x v="13"/>
    <n v="224056"/>
    <x v="0"/>
  </r>
  <r>
    <x v="13"/>
    <n v="224059"/>
    <x v="0"/>
  </r>
  <r>
    <x v="13"/>
    <n v="224063"/>
    <x v="0"/>
  </r>
  <r>
    <x v="13"/>
    <n v="224064"/>
    <x v="0"/>
  </r>
  <r>
    <x v="13"/>
    <n v="224066"/>
    <x v="0"/>
  </r>
  <r>
    <x v="13"/>
    <n v="224068"/>
    <x v="0"/>
  </r>
  <r>
    <x v="13"/>
    <n v="224069"/>
    <x v="0"/>
  </r>
  <r>
    <x v="13"/>
    <n v="224074"/>
    <x v="0"/>
  </r>
  <r>
    <x v="13"/>
    <n v="224075"/>
    <x v="0"/>
  </r>
  <r>
    <x v="13"/>
    <n v="224077"/>
    <x v="0"/>
  </r>
  <r>
    <x v="13"/>
    <n v="224078"/>
    <x v="0"/>
  </r>
  <r>
    <x v="13"/>
    <n v="224079"/>
    <x v="0"/>
  </r>
  <r>
    <x v="13"/>
    <n v="224081"/>
    <x v="0"/>
  </r>
  <r>
    <x v="13"/>
    <n v="224083"/>
    <x v="0"/>
  </r>
  <r>
    <x v="13"/>
    <n v="224087"/>
    <x v="0"/>
  </r>
  <r>
    <x v="13"/>
    <n v="224091"/>
    <x v="0"/>
  </r>
  <r>
    <x v="13"/>
    <n v="224092"/>
    <x v="0"/>
  </r>
  <r>
    <x v="13"/>
    <n v="224093"/>
    <x v="0"/>
  </r>
  <r>
    <x v="13"/>
    <n v="224096"/>
    <x v="0"/>
  </r>
  <r>
    <x v="13"/>
    <n v="224101"/>
    <x v="0"/>
  </r>
  <r>
    <x v="13"/>
    <n v="224105"/>
    <x v="0"/>
  </r>
  <r>
    <x v="13"/>
    <n v="224107"/>
    <x v="0"/>
  </r>
  <r>
    <x v="14"/>
    <n v="224109"/>
    <x v="0"/>
  </r>
  <r>
    <x v="14"/>
    <n v="224112"/>
    <x v="0"/>
  </r>
  <r>
    <x v="14"/>
    <n v="224117"/>
    <x v="0"/>
  </r>
  <r>
    <x v="14"/>
    <n v="224118"/>
    <x v="0"/>
  </r>
  <r>
    <x v="14"/>
    <n v="224119"/>
    <x v="0"/>
  </r>
  <r>
    <x v="14"/>
    <n v="224122"/>
    <x v="0"/>
  </r>
  <r>
    <x v="14"/>
    <n v="224124"/>
    <x v="0"/>
  </r>
  <r>
    <x v="14"/>
    <n v="224128"/>
    <x v="0"/>
  </r>
  <r>
    <x v="14"/>
    <n v="224132"/>
    <x v="0"/>
  </r>
  <r>
    <x v="14"/>
    <n v="224137"/>
    <x v="0"/>
  </r>
  <r>
    <x v="14"/>
    <n v="224140"/>
    <x v="0"/>
  </r>
  <r>
    <x v="14"/>
    <n v="224144"/>
    <x v="0"/>
  </r>
  <r>
    <x v="14"/>
    <n v="224145"/>
    <x v="0"/>
  </r>
  <r>
    <x v="14"/>
    <n v="224150"/>
    <x v="0"/>
  </r>
  <r>
    <x v="14"/>
    <n v="224152"/>
    <x v="0"/>
  </r>
  <r>
    <x v="14"/>
    <n v="224154"/>
    <x v="0"/>
  </r>
  <r>
    <x v="14"/>
    <n v="224157"/>
    <x v="0"/>
  </r>
  <r>
    <x v="14"/>
    <n v="224158"/>
    <x v="0"/>
  </r>
  <r>
    <x v="14"/>
    <n v="224159"/>
    <x v="0"/>
  </r>
  <r>
    <x v="14"/>
    <n v="224164"/>
    <x v="0"/>
  </r>
  <r>
    <x v="14"/>
    <n v="224169"/>
    <x v="0"/>
  </r>
  <r>
    <x v="14"/>
    <n v="224171"/>
    <x v="0"/>
  </r>
  <r>
    <x v="14"/>
    <n v="224175"/>
    <x v="0"/>
  </r>
  <r>
    <x v="14"/>
    <n v="224176"/>
    <x v="0"/>
  </r>
  <r>
    <x v="14"/>
    <n v="224181"/>
    <x v="0"/>
  </r>
  <r>
    <x v="14"/>
    <n v="224186"/>
    <x v="0"/>
  </r>
  <r>
    <x v="14"/>
    <n v="224189"/>
    <x v="0"/>
  </r>
  <r>
    <x v="14"/>
    <n v="224194"/>
    <x v="0"/>
  </r>
  <r>
    <x v="14"/>
    <n v="224199"/>
    <x v="0"/>
  </r>
  <r>
    <x v="14"/>
    <n v="224204"/>
    <x v="0"/>
  </r>
  <r>
    <x v="14"/>
    <n v="224207"/>
    <x v="0"/>
  </r>
  <r>
    <x v="14"/>
    <n v="224212"/>
    <x v="0"/>
  </r>
  <r>
    <x v="14"/>
    <n v="224216"/>
    <x v="0"/>
  </r>
  <r>
    <x v="14"/>
    <n v="224217"/>
    <x v="0"/>
  </r>
  <r>
    <x v="14"/>
    <n v="224220"/>
    <x v="0"/>
  </r>
  <r>
    <x v="14"/>
    <n v="224225"/>
    <x v="0"/>
  </r>
  <r>
    <x v="14"/>
    <n v="224226"/>
    <x v="0"/>
  </r>
  <r>
    <x v="14"/>
    <n v="224229"/>
    <x v="0"/>
  </r>
  <r>
    <x v="14"/>
    <n v="224231"/>
    <x v="0"/>
  </r>
  <r>
    <x v="14"/>
    <n v="224232"/>
    <x v="0"/>
  </r>
  <r>
    <x v="14"/>
    <n v="224236"/>
    <x v="0"/>
  </r>
  <r>
    <x v="14"/>
    <n v="224240"/>
    <x v="0"/>
  </r>
  <r>
    <x v="16"/>
    <n v="224243"/>
    <x v="0"/>
  </r>
  <r>
    <x v="16"/>
    <n v="224248"/>
    <x v="0"/>
  </r>
  <r>
    <x v="16"/>
    <n v="224250"/>
    <x v="0"/>
  </r>
  <r>
    <x v="16"/>
    <n v="224255"/>
    <x v="0"/>
  </r>
  <r>
    <x v="16"/>
    <n v="224257"/>
    <x v="0"/>
  </r>
  <r>
    <x v="16"/>
    <n v="224261"/>
    <x v="0"/>
  </r>
  <r>
    <x v="16"/>
    <n v="224265"/>
    <x v="0"/>
  </r>
  <r>
    <x v="16"/>
    <n v="224266"/>
    <x v="0"/>
  </r>
  <r>
    <x v="16"/>
    <n v="224270"/>
    <x v="0"/>
  </r>
  <r>
    <x v="16"/>
    <n v="224272"/>
    <x v="0"/>
  </r>
  <r>
    <x v="16"/>
    <n v="224275"/>
    <x v="0"/>
  </r>
  <r>
    <x v="16"/>
    <n v="224277"/>
    <x v="0"/>
  </r>
  <r>
    <x v="16"/>
    <n v="224279"/>
    <x v="0"/>
  </r>
  <r>
    <x v="16"/>
    <n v="224281"/>
    <x v="0"/>
  </r>
  <r>
    <x v="16"/>
    <n v="224285"/>
    <x v="0"/>
  </r>
  <r>
    <x v="16"/>
    <n v="224287"/>
    <x v="0"/>
  </r>
  <r>
    <x v="16"/>
    <n v="224289"/>
    <x v="0"/>
  </r>
  <r>
    <x v="16"/>
    <n v="224292"/>
    <x v="0"/>
  </r>
  <r>
    <x v="16"/>
    <n v="224296"/>
    <x v="0"/>
  </r>
  <r>
    <x v="16"/>
    <n v="224301"/>
    <x v="0"/>
  </r>
  <r>
    <x v="16"/>
    <n v="224302"/>
    <x v="0"/>
  </r>
  <r>
    <x v="16"/>
    <n v="224305"/>
    <x v="0"/>
  </r>
  <r>
    <x v="16"/>
    <n v="224306"/>
    <x v="0"/>
  </r>
  <r>
    <x v="16"/>
    <n v="224308"/>
    <x v="0"/>
  </r>
  <r>
    <x v="16"/>
    <n v="224313"/>
    <x v="0"/>
  </r>
  <r>
    <x v="16"/>
    <n v="224316"/>
    <x v="0"/>
  </r>
  <r>
    <x v="16"/>
    <n v="224318"/>
    <x v="0"/>
  </r>
  <r>
    <x v="16"/>
    <n v="224322"/>
    <x v="0"/>
  </r>
  <r>
    <x v="16"/>
    <n v="224323"/>
    <x v="0"/>
  </r>
  <r>
    <x v="16"/>
    <n v="224324"/>
    <x v="0"/>
  </r>
  <r>
    <x v="16"/>
    <n v="224325"/>
    <x v="0"/>
  </r>
  <r>
    <x v="16"/>
    <n v="224328"/>
    <x v="0"/>
  </r>
  <r>
    <x v="16"/>
    <n v="224331"/>
    <x v="0"/>
  </r>
  <r>
    <x v="16"/>
    <n v="224334"/>
    <x v="0"/>
  </r>
  <r>
    <x v="16"/>
    <n v="224339"/>
    <x v="0"/>
  </r>
  <r>
    <x v="16"/>
    <n v="224342"/>
    <x v="0"/>
  </r>
  <r>
    <x v="16"/>
    <n v="224347"/>
    <x v="0"/>
  </r>
  <r>
    <x v="16"/>
    <n v="224350"/>
    <x v="0"/>
  </r>
  <r>
    <x v="16"/>
    <n v="224351"/>
    <x v="0"/>
  </r>
  <r>
    <x v="16"/>
    <n v="224354"/>
    <x v="0"/>
  </r>
  <r>
    <x v="16"/>
    <n v="224356"/>
    <x v="0"/>
  </r>
  <r>
    <x v="16"/>
    <n v="224359"/>
    <x v="0"/>
  </r>
  <r>
    <x v="16"/>
    <n v="224361"/>
    <x v="0"/>
  </r>
  <r>
    <x v="16"/>
    <n v="224365"/>
    <x v="0"/>
  </r>
  <r>
    <x v="16"/>
    <n v="224367"/>
    <x v="0"/>
  </r>
  <r>
    <x v="16"/>
    <n v="224371"/>
    <x v="0"/>
  </r>
  <r>
    <x v="16"/>
    <n v="224372"/>
    <x v="0"/>
  </r>
  <r>
    <x v="16"/>
    <n v="224377"/>
    <x v="0"/>
  </r>
  <r>
    <x v="16"/>
    <n v="224379"/>
    <x v="0"/>
  </r>
  <r>
    <x v="16"/>
    <n v="224382"/>
    <x v="0"/>
  </r>
  <r>
    <x v="16"/>
    <n v="224384"/>
    <x v="0"/>
  </r>
  <r>
    <x v="16"/>
    <n v="224389"/>
    <x v="0"/>
  </r>
  <r>
    <x v="16"/>
    <n v="224393"/>
    <x v="0"/>
  </r>
  <r>
    <x v="16"/>
    <n v="224398"/>
    <x v="0"/>
  </r>
  <r>
    <x v="16"/>
    <n v="224402"/>
    <x v="0"/>
  </r>
  <r>
    <x v="16"/>
    <n v="224404"/>
    <x v="0"/>
  </r>
  <r>
    <x v="16"/>
    <n v="224409"/>
    <x v="0"/>
  </r>
  <r>
    <x v="16"/>
    <n v="224410"/>
    <x v="0"/>
  </r>
  <r>
    <x v="16"/>
    <n v="224415"/>
    <x v="0"/>
  </r>
  <r>
    <x v="16"/>
    <n v="224420"/>
    <x v="0"/>
  </r>
  <r>
    <x v="16"/>
    <n v="224424"/>
    <x v="0"/>
  </r>
  <r>
    <x v="16"/>
    <n v="224425"/>
    <x v="0"/>
  </r>
  <r>
    <x v="16"/>
    <n v="224430"/>
    <x v="0"/>
  </r>
  <r>
    <x v="16"/>
    <n v="224433"/>
    <x v="0"/>
  </r>
  <r>
    <x v="16"/>
    <n v="224434"/>
    <x v="0"/>
  </r>
  <r>
    <x v="16"/>
    <n v="224439"/>
    <x v="0"/>
  </r>
  <r>
    <x v="16"/>
    <n v="224442"/>
    <x v="0"/>
  </r>
  <r>
    <x v="16"/>
    <n v="224443"/>
    <x v="0"/>
  </r>
  <r>
    <x v="16"/>
    <n v="224448"/>
    <x v="0"/>
  </r>
  <r>
    <x v="16"/>
    <n v="224450"/>
    <x v="0"/>
  </r>
  <r>
    <x v="16"/>
    <n v="224453"/>
    <x v="0"/>
  </r>
  <r>
    <x v="16"/>
    <n v="224458"/>
    <x v="0"/>
  </r>
  <r>
    <x v="16"/>
    <n v="224462"/>
    <x v="0"/>
  </r>
  <r>
    <x v="16"/>
    <n v="224467"/>
    <x v="0"/>
  </r>
  <r>
    <x v="17"/>
    <n v="224469"/>
    <x v="0"/>
  </r>
  <r>
    <x v="17"/>
    <n v="224474"/>
    <x v="0"/>
  </r>
  <r>
    <x v="17"/>
    <n v="224478"/>
    <x v="0"/>
  </r>
  <r>
    <x v="17"/>
    <n v="224480"/>
    <x v="0"/>
  </r>
  <r>
    <x v="17"/>
    <n v="224481"/>
    <x v="0"/>
  </r>
  <r>
    <x v="17"/>
    <n v="224483"/>
    <x v="0"/>
  </r>
  <r>
    <x v="17"/>
    <n v="224488"/>
    <x v="0"/>
  </r>
  <r>
    <x v="17"/>
    <n v="224490"/>
    <x v="0"/>
  </r>
  <r>
    <x v="17"/>
    <n v="224493"/>
    <x v="0"/>
  </r>
  <r>
    <x v="17"/>
    <n v="224497"/>
    <x v="0"/>
  </r>
  <r>
    <x v="17"/>
    <n v="224499"/>
    <x v="0"/>
  </r>
  <r>
    <x v="17"/>
    <n v="224501"/>
    <x v="0"/>
  </r>
  <r>
    <x v="17"/>
    <n v="224506"/>
    <x v="0"/>
  </r>
  <r>
    <x v="17"/>
    <n v="224510"/>
    <x v="0"/>
  </r>
  <r>
    <x v="17"/>
    <n v="224513"/>
    <x v="0"/>
  </r>
  <r>
    <x v="17"/>
    <n v="224517"/>
    <x v="0"/>
  </r>
  <r>
    <x v="17"/>
    <n v="224522"/>
    <x v="0"/>
  </r>
  <r>
    <x v="17"/>
    <n v="224527"/>
    <x v="0"/>
  </r>
  <r>
    <x v="17"/>
    <n v="224532"/>
    <x v="0"/>
  </r>
  <r>
    <x v="17"/>
    <n v="224537"/>
    <x v="0"/>
  </r>
  <r>
    <x v="17"/>
    <n v="224539"/>
    <x v="0"/>
  </r>
  <r>
    <x v="17"/>
    <n v="224541"/>
    <x v="0"/>
  </r>
  <r>
    <x v="17"/>
    <n v="224542"/>
    <x v="0"/>
  </r>
  <r>
    <x v="17"/>
    <n v="224546"/>
    <x v="0"/>
  </r>
  <r>
    <x v="17"/>
    <n v="224549"/>
    <x v="0"/>
  </r>
  <r>
    <x v="17"/>
    <n v="224554"/>
    <x v="0"/>
  </r>
  <r>
    <x v="17"/>
    <n v="224556"/>
    <x v="0"/>
  </r>
  <r>
    <x v="17"/>
    <n v="224558"/>
    <x v="0"/>
  </r>
  <r>
    <x v="17"/>
    <n v="224561"/>
    <x v="0"/>
  </r>
  <r>
    <x v="17"/>
    <n v="224566"/>
    <x v="0"/>
  </r>
  <r>
    <x v="17"/>
    <n v="224570"/>
    <x v="0"/>
  </r>
  <r>
    <x v="17"/>
    <n v="224574"/>
    <x v="0"/>
  </r>
  <r>
    <x v="17"/>
    <n v="224579"/>
    <x v="0"/>
  </r>
  <r>
    <x v="17"/>
    <n v="224580"/>
    <x v="0"/>
  </r>
  <r>
    <x v="17"/>
    <n v="224582"/>
    <x v="0"/>
  </r>
  <r>
    <x v="17"/>
    <n v="224585"/>
    <x v="0"/>
  </r>
  <r>
    <x v="17"/>
    <n v="224586"/>
    <x v="0"/>
  </r>
  <r>
    <x v="17"/>
    <n v="224589"/>
    <x v="0"/>
  </r>
  <r>
    <x v="17"/>
    <n v="224592"/>
    <x v="0"/>
  </r>
  <r>
    <x v="17"/>
    <n v="224593"/>
    <x v="0"/>
  </r>
  <r>
    <x v="17"/>
    <n v="224596"/>
    <x v="0"/>
  </r>
  <r>
    <x v="17"/>
    <n v="224601"/>
    <x v="0"/>
  </r>
  <r>
    <x v="17"/>
    <n v="224602"/>
    <x v="0"/>
  </r>
  <r>
    <x v="17"/>
    <n v="224605"/>
    <x v="0"/>
  </r>
  <r>
    <x v="17"/>
    <n v="224610"/>
    <x v="0"/>
  </r>
  <r>
    <x v="17"/>
    <n v="224614"/>
    <x v="0"/>
  </r>
  <r>
    <x v="17"/>
    <n v="224617"/>
    <x v="0"/>
  </r>
  <r>
    <x v="17"/>
    <n v="224619"/>
    <x v="0"/>
  </r>
  <r>
    <x v="17"/>
    <n v="224620"/>
    <x v="0"/>
  </r>
  <r>
    <x v="17"/>
    <n v="224624"/>
    <x v="0"/>
  </r>
  <r>
    <x v="17"/>
    <n v="224627"/>
    <x v="0"/>
  </r>
  <r>
    <x v="17"/>
    <n v="224628"/>
    <x v="0"/>
  </r>
  <r>
    <x v="17"/>
    <n v="224632"/>
    <x v="0"/>
  </r>
  <r>
    <x v="17"/>
    <n v="224635"/>
    <x v="0"/>
  </r>
  <r>
    <x v="17"/>
    <n v="224638"/>
    <x v="0"/>
  </r>
  <r>
    <x v="17"/>
    <n v="224642"/>
    <x v="0"/>
  </r>
  <r>
    <x v="17"/>
    <n v="224643"/>
    <x v="0"/>
  </r>
  <r>
    <x v="17"/>
    <n v="224646"/>
    <x v="0"/>
  </r>
  <r>
    <x v="17"/>
    <n v="224651"/>
    <x v="0"/>
  </r>
  <r>
    <x v="17"/>
    <n v="224656"/>
    <x v="0"/>
  </r>
  <r>
    <x v="17"/>
    <n v="224659"/>
    <x v="0"/>
  </r>
  <r>
    <x v="17"/>
    <n v="224661"/>
    <x v="0"/>
  </r>
  <r>
    <x v="17"/>
    <n v="224663"/>
    <x v="0"/>
  </r>
  <r>
    <x v="17"/>
    <n v="224666"/>
    <x v="0"/>
  </r>
  <r>
    <x v="17"/>
    <n v="224669"/>
    <x v="0"/>
  </r>
  <r>
    <x v="17"/>
    <n v="224671"/>
    <x v="0"/>
  </r>
  <r>
    <x v="17"/>
    <n v="224675"/>
    <x v="0"/>
  </r>
  <r>
    <x v="17"/>
    <n v="224678"/>
    <x v="0"/>
  </r>
  <r>
    <x v="17"/>
    <n v="224679"/>
    <x v="0"/>
  </r>
  <r>
    <x v="17"/>
    <n v="224683"/>
    <x v="0"/>
  </r>
  <r>
    <x v="17"/>
    <n v="224687"/>
    <x v="0"/>
  </r>
  <r>
    <x v="17"/>
    <n v="224692"/>
    <x v="0"/>
  </r>
  <r>
    <x v="17"/>
    <n v="224695"/>
    <x v="0"/>
  </r>
  <r>
    <x v="17"/>
    <n v="224699"/>
    <x v="0"/>
  </r>
  <r>
    <x v="17"/>
    <n v="224700"/>
    <x v="0"/>
  </r>
  <r>
    <x v="17"/>
    <n v="224703"/>
    <x v="0"/>
  </r>
  <r>
    <x v="17"/>
    <n v="224704"/>
    <x v="0"/>
  </r>
  <r>
    <x v="17"/>
    <n v="224707"/>
    <x v="0"/>
  </r>
  <r>
    <x v="17"/>
    <n v="224708"/>
    <x v="0"/>
  </r>
  <r>
    <x v="17"/>
    <n v="224713"/>
    <x v="0"/>
  </r>
  <r>
    <x v="17"/>
    <n v="224715"/>
    <x v="0"/>
  </r>
  <r>
    <x v="17"/>
    <n v="224716"/>
    <x v="0"/>
  </r>
  <r>
    <x v="17"/>
    <n v="224717"/>
    <x v="0"/>
  </r>
  <r>
    <x v="17"/>
    <n v="224720"/>
    <x v="0"/>
  </r>
  <r>
    <x v="17"/>
    <n v="224724"/>
    <x v="0"/>
  </r>
  <r>
    <x v="17"/>
    <n v="224725"/>
    <x v="0"/>
  </r>
  <r>
    <x v="17"/>
    <n v="224730"/>
    <x v="0"/>
  </r>
  <r>
    <x v="17"/>
    <n v="224732"/>
    <x v="0"/>
  </r>
  <r>
    <x v="17"/>
    <n v="224735"/>
    <x v="0"/>
  </r>
  <r>
    <x v="17"/>
    <n v="224739"/>
    <x v="0"/>
  </r>
  <r>
    <x v="17"/>
    <n v="224740"/>
    <x v="0"/>
  </r>
  <r>
    <x v="17"/>
    <n v="224742"/>
    <x v="0"/>
  </r>
  <r>
    <x v="17"/>
    <n v="224744"/>
    <x v="0"/>
  </r>
  <r>
    <x v="17"/>
    <n v="224746"/>
    <x v="0"/>
  </r>
  <r>
    <x v="17"/>
    <n v="224747"/>
    <x v="0"/>
  </r>
  <r>
    <x v="17"/>
    <n v="224749"/>
    <x v="0"/>
  </r>
  <r>
    <x v="17"/>
    <n v="224750"/>
    <x v="0"/>
  </r>
  <r>
    <x v="17"/>
    <n v="224755"/>
    <x v="0"/>
  </r>
  <r>
    <x v="17"/>
    <n v="224757"/>
    <x v="0"/>
  </r>
  <r>
    <x v="17"/>
    <n v="224760"/>
    <x v="0"/>
  </r>
  <r>
    <x v="17"/>
    <n v="224765"/>
    <x v="0"/>
  </r>
  <r>
    <x v="17"/>
    <n v="224768"/>
    <x v="0"/>
  </r>
  <r>
    <x v="17"/>
    <n v="224773"/>
    <x v="0"/>
  </r>
  <r>
    <x v="17"/>
    <n v="224777"/>
    <x v="0"/>
  </r>
  <r>
    <x v="17"/>
    <n v="224780"/>
    <x v="0"/>
  </r>
  <r>
    <x v="17"/>
    <n v="224784"/>
    <x v="0"/>
  </r>
  <r>
    <x v="17"/>
    <n v="224788"/>
    <x v="0"/>
  </r>
  <r>
    <x v="17"/>
    <n v="224793"/>
    <x v="0"/>
  </r>
  <r>
    <x v="17"/>
    <n v="224798"/>
    <x v="0"/>
  </r>
  <r>
    <x v="17"/>
    <n v="224802"/>
    <x v="0"/>
  </r>
  <r>
    <x v="22"/>
    <n v="224806"/>
    <x v="0"/>
  </r>
  <r>
    <x v="22"/>
    <n v="224809"/>
    <x v="0"/>
  </r>
  <r>
    <x v="22"/>
    <n v="224811"/>
    <x v="0"/>
  </r>
  <r>
    <x v="22"/>
    <n v="224812"/>
    <x v="0"/>
  </r>
  <r>
    <x v="22"/>
    <n v="224816"/>
    <x v="0"/>
  </r>
  <r>
    <x v="22"/>
    <n v="224820"/>
    <x v="0"/>
  </r>
  <r>
    <x v="22"/>
    <n v="224822"/>
    <x v="0"/>
  </r>
  <r>
    <x v="22"/>
    <n v="224823"/>
    <x v="0"/>
  </r>
  <r>
    <x v="22"/>
    <n v="224826"/>
    <x v="0"/>
  </r>
  <r>
    <x v="22"/>
    <n v="224827"/>
    <x v="0"/>
  </r>
  <r>
    <x v="22"/>
    <n v="224828"/>
    <x v="0"/>
  </r>
  <r>
    <x v="22"/>
    <n v="224832"/>
    <x v="0"/>
  </r>
  <r>
    <x v="22"/>
    <n v="224834"/>
    <x v="0"/>
  </r>
  <r>
    <x v="22"/>
    <n v="224837"/>
    <x v="0"/>
  </r>
  <r>
    <x v="22"/>
    <n v="224840"/>
    <x v="0"/>
  </r>
  <r>
    <x v="22"/>
    <n v="224842"/>
    <x v="0"/>
  </r>
  <r>
    <x v="22"/>
    <n v="224846"/>
    <x v="0"/>
  </r>
  <r>
    <x v="22"/>
    <n v="224849"/>
    <x v="0"/>
  </r>
  <r>
    <x v="22"/>
    <n v="224850"/>
    <x v="0"/>
  </r>
  <r>
    <x v="22"/>
    <n v="224853"/>
    <x v="0"/>
  </r>
  <r>
    <x v="22"/>
    <n v="224858"/>
    <x v="0"/>
  </r>
  <r>
    <x v="22"/>
    <n v="224863"/>
    <x v="0"/>
  </r>
  <r>
    <x v="22"/>
    <n v="224865"/>
    <x v="0"/>
  </r>
  <r>
    <x v="22"/>
    <n v="224866"/>
    <x v="0"/>
  </r>
  <r>
    <x v="22"/>
    <n v="224870"/>
    <x v="0"/>
  </r>
  <r>
    <x v="22"/>
    <n v="224874"/>
    <x v="0"/>
  </r>
  <r>
    <x v="22"/>
    <n v="224879"/>
    <x v="0"/>
  </r>
  <r>
    <x v="22"/>
    <n v="224882"/>
    <x v="0"/>
  </r>
  <r>
    <x v="22"/>
    <n v="224883"/>
    <x v="0"/>
  </r>
  <r>
    <x v="22"/>
    <n v="224886"/>
    <x v="0"/>
  </r>
  <r>
    <x v="22"/>
    <n v="224889"/>
    <x v="0"/>
  </r>
  <r>
    <x v="22"/>
    <n v="224891"/>
    <x v="0"/>
  </r>
  <r>
    <x v="22"/>
    <n v="224895"/>
    <x v="0"/>
  </r>
  <r>
    <x v="22"/>
    <n v="224898"/>
    <x v="0"/>
  </r>
  <r>
    <x v="22"/>
    <n v="224902"/>
    <x v="0"/>
  </r>
  <r>
    <x v="22"/>
    <n v="224904"/>
    <x v="0"/>
  </r>
  <r>
    <x v="22"/>
    <n v="224905"/>
    <x v="0"/>
  </r>
  <r>
    <x v="22"/>
    <n v="224909"/>
    <x v="0"/>
  </r>
  <r>
    <x v="22"/>
    <n v="224910"/>
    <x v="0"/>
  </r>
  <r>
    <x v="22"/>
    <n v="224913"/>
    <x v="0"/>
  </r>
  <r>
    <x v="22"/>
    <n v="224917"/>
    <x v="0"/>
  </r>
  <r>
    <x v="22"/>
    <n v="224919"/>
    <x v="0"/>
  </r>
  <r>
    <x v="22"/>
    <n v="224924"/>
    <x v="0"/>
  </r>
  <r>
    <x v="22"/>
    <n v="224926"/>
    <x v="0"/>
  </r>
  <r>
    <x v="22"/>
    <n v="224927"/>
    <x v="0"/>
  </r>
  <r>
    <x v="22"/>
    <n v="224929"/>
    <x v="0"/>
  </r>
  <r>
    <x v="22"/>
    <n v="224930"/>
    <x v="0"/>
  </r>
  <r>
    <x v="22"/>
    <n v="224934"/>
    <x v="0"/>
  </r>
  <r>
    <x v="22"/>
    <n v="224939"/>
    <x v="0"/>
  </r>
  <r>
    <x v="22"/>
    <n v="224940"/>
    <x v="0"/>
  </r>
  <r>
    <x v="22"/>
    <n v="224942"/>
    <x v="0"/>
  </r>
  <r>
    <x v="22"/>
    <n v="224946"/>
    <x v="0"/>
  </r>
  <r>
    <x v="22"/>
    <n v="224948"/>
    <x v="0"/>
  </r>
  <r>
    <x v="22"/>
    <n v="224953"/>
    <x v="0"/>
  </r>
  <r>
    <x v="22"/>
    <n v="224954"/>
    <x v="0"/>
  </r>
  <r>
    <x v="22"/>
    <n v="224957"/>
    <x v="0"/>
  </r>
  <r>
    <x v="22"/>
    <n v="224958"/>
    <x v="0"/>
  </r>
  <r>
    <x v="22"/>
    <n v="224962"/>
    <x v="0"/>
  </r>
  <r>
    <x v="22"/>
    <n v="224965"/>
    <x v="0"/>
  </r>
  <r>
    <x v="22"/>
    <n v="224967"/>
    <x v="0"/>
  </r>
  <r>
    <x v="22"/>
    <n v="224971"/>
    <x v="0"/>
  </r>
  <r>
    <x v="22"/>
    <n v="224974"/>
    <x v="0"/>
  </r>
  <r>
    <x v="22"/>
    <n v="224975"/>
    <x v="0"/>
  </r>
  <r>
    <x v="22"/>
    <n v="224979"/>
    <x v="0"/>
  </r>
  <r>
    <x v="22"/>
    <n v="224983"/>
    <x v="0"/>
  </r>
  <r>
    <x v="22"/>
    <n v="224984"/>
    <x v="0"/>
  </r>
  <r>
    <x v="22"/>
    <n v="224989"/>
    <x v="0"/>
  </r>
  <r>
    <x v="22"/>
    <n v="224990"/>
    <x v="0"/>
  </r>
  <r>
    <x v="22"/>
    <n v="224992"/>
    <x v="0"/>
  </r>
  <r>
    <x v="22"/>
    <n v="224995"/>
    <x v="0"/>
  </r>
  <r>
    <x v="22"/>
    <n v="224998"/>
    <x v="0"/>
  </r>
  <r>
    <x v="22"/>
    <n v="225003"/>
    <x v="0"/>
  </r>
  <r>
    <x v="22"/>
    <n v="225008"/>
    <x v="0"/>
  </r>
  <r>
    <x v="22"/>
    <n v="225009"/>
    <x v="0"/>
  </r>
  <r>
    <x v="22"/>
    <n v="225012"/>
    <x v="0"/>
  </r>
  <r>
    <x v="22"/>
    <n v="225013"/>
    <x v="0"/>
  </r>
  <r>
    <x v="22"/>
    <n v="225014"/>
    <x v="0"/>
  </r>
  <r>
    <x v="22"/>
    <n v="225016"/>
    <x v="0"/>
  </r>
  <r>
    <x v="22"/>
    <n v="225017"/>
    <x v="0"/>
  </r>
  <r>
    <x v="22"/>
    <n v="225021"/>
    <x v="0"/>
  </r>
  <r>
    <x v="22"/>
    <n v="225026"/>
    <x v="0"/>
  </r>
  <r>
    <x v="22"/>
    <n v="225028"/>
    <x v="0"/>
  </r>
  <r>
    <x v="22"/>
    <n v="225029"/>
    <x v="0"/>
  </r>
  <r>
    <x v="22"/>
    <n v="225033"/>
    <x v="0"/>
  </r>
  <r>
    <x v="22"/>
    <n v="225034"/>
    <x v="0"/>
  </r>
  <r>
    <x v="23"/>
    <n v="225038"/>
    <x v="0"/>
  </r>
  <r>
    <x v="23"/>
    <n v="225041"/>
    <x v="0"/>
  </r>
  <r>
    <x v="23"/>
    <n v="225042"/>
    <x v="0"/>
  </r>
  <r>
    <x v="23"/>
    <n v="225045"/>
    <x v="0"/>
  </r>
  <r>
    <x v="23"/>
    <n v="225046"/>
    <x v="0"/>
  </r>
  <r>
    <x v="23"/>
    <n v="225047"/>
    <x v="0"/>
  </r>
  <r>
    <x v="23"/>
    <n v="225050"/>
    <x v="0"/>
  </r>
  <r>
    <x v="23"/>
    <n v="225052"/>
    <x v="0"/>
  </r>
  <r>
    <x v="23"/>
    <n v="225057"/>
    <x v="0"/>
  </r>
  <r>
    <x v="23"/>
    <n v="225062"/>
    <x v="0"/>
  </r>
  <r>
    <x v="23"/>
    <n v="225065"/>
    <x v="0"/>
  </r>
  <r>
    <x v="23"/>
    <n v="225068"/>
    <x v="0"/>
  </r>
  <r>
    <x v="23"/>
    <n v="225071"/>
    <x v="0"/>
  </r>
  <r>
    <x v="23"/>
    <n v="225073"/>
    <x v="0"/>
  </r>
  <r>
    <x v="23"/>
    <n v="225075"/>
    <x v="0"/>
  </r>
  <r>
    <x v="23"/>
    <n v="225080"/>
    <x v="0"/>
  </r>
  <r>
    <x v="23"/>
    <n v="225081"/>
    <x v="0"/>
  </r>
  <r>
    <x v="23"/>
    <n v="225082"/>
    <x v="0"/>
  </r>
  <r>
    <x v="23"/>
    <n v="225084"/>
    <x v="0"/>
  </r>
  <r>
    <x v="23"/>
    <n v="225088"/>
    <x v="0"/>
  </r>
  <r>
    <x v="23"/>
    <n v="225090"/>
    <x v="0"/>
  </r>
  <r>
    <x v="23"/>
    <n v="225093"/>
    <x v="0"/>
  </r>
  <r>
    <x v="23"/>
    <n v="225098"/>
    <x v="0"/>
  </r>
  <r>
    <x v="23"/>
    <n v="225102"/>
    <x v="0"/>
  </r>
  <r>
    <x v="23"/>
    <n v="225103"/>
    <x v="0"/>
  </r>
  <r>
    <x v="23"/>
    <n v="225106"/>
    <x v="0"/>
  </r>
  <r>
    <x v="23"/>
    <n v="225109"/>
    <x v="0"/>
  </r>
  <r>
    <x v="23"/>
    <n v="225114"/>
    <x v="0"/>
  </r>
  <r>
    <x v="23"/>
    <n v="225117"/>
    <x v="0"/>
  </r>
  <r>
    <x v="23"/>
    <n v="225122"/>
    <x v="0"/>
  </r>
  <r>
    <x v="23"/>
    <n v="225123"/>
    <x v="0"/>
  </r>
  <r>
    <x v="23"/>
    <n v="225128"/>
    <x v="0"/>
  </r>
  <r>
    <x v="23"/>
    <n v="225130"/>
    <x v="0"/>
  </r>
  <r>
    <x v="23"/>
    <n v="225132"/>
    <x v="0"/>
  </r>
  <r>
    <x v="23"/>
    <n v="225135"/>
    <x v="0"/>
  </r>
  <r>
    <x v="23"/>
    <n v="225139"/>
    <x v="0"/>
  </r>
  <r>
    <x v="23"/>
    <n v="225141"/>
    <x v="0"/>
  </r>
  <r>
    <x v="23"/>
    <n v="225146"/>
    <x v="0"/>
  </r>
  <r>
    <x v="23"/>
    <n v="225149"/>
    <x v="0"/>
  </r>
  <r>
    <x v="23"/>
    <n v="225151"/>
    <x v="0"/>
  </r>
  <r>
    <x v="23"/>
    <n v="225156"/>
    <x v="0"/>
  </r>
  <r>
    <x v="23"/>
    <n v="225158"/>
    <x v="0"/>
  </r>
  <r>
    <x v="23"/>
    <n v="225161"/>
    <x v="0"/>
  </r>
  <r>
    <x v="23"/>
    <n v="225163"/>
    <x v="0"/>
  </r>
  <r>
    <x v="23"/>
    <n v="225165"/>
    <x v="0"/>
  </r>
  <r>
    <x v="23"/>
    <n v="225168"/>
    <x v="0"/>
  </r>
  <r>
    <x v="23"/>
    <n v="225171"/>
    <x v="0"/>
  </r>
  <r>
    <x v="23"/>
    <n v="225172"/>
    <x v="0"/>
  </r>
  <r>
    <x v="23"/>
    <n v="225174"/>
    <x v="0"/>
  </r>
  <r>
    <x v="23"/>
    <n v="225179"/>
    <x v="0"/>
  </r>
  <r>
    <x v="23"/>
    <n v="225184"/>
    <x v="0"/>
  </r>
  <r>
    <x v="23"/>
    <n v="225188"/>
    <x v="0"/>
  </r>
  <r>
    <x v="23"/>
    <n v="225191"/>
    <x v="0"/>
  </r>
  <r>
    <x v="23"/>
    <n v="225192"/>
    <x v="0"/>
  </r>
  <r>
    <x v="23"/>
    <n v="225197"/>
    <x v="0"/>
  </r>
  <r>
    <x v="23"/>
    <n v="225201"/>
    <x v="0"/>
  </r>
  <r>
    <x v="23"/>
    <n v="225202"/>
    <x v="0"/>
  </r>
  <r>
    <x v="23"/>
    <n v="225206"/>
    <x v="0"/>
  </r>
  <r>
    <x v="23"/>
    <n v="225208"/>
    <x v="0"/>
  </r>
  <r>
    <x v="23"/>
    <n v="225210"/>
    <x v="0"/>
  </r>
  <r>
    <x v="23"/>
    <n v="225211"/>
    <x v="0"/>
  </r>
  <r>
    <x v="23"/>
    <n v="225213"/>
    <x v="0"/>
  </r>
  <r>
    <x v="23"/>
    <n v="225217"/>
    <x v="0"/>
  </r>
  <r>
    <x v="23"/>
    <n v="225220"/>
    <x v="0"/>
  </r>
  <r>
    <x v="23"/>
    <n v="225221"/>
    <x v="0"/>
  </r>
  <r>
    <x v="23"/>
    <n v="225224"/>
    <x v="0"/>
  </r>
  <r>
    <x v="23"/>
    <n v="225225"/>
    <x v="0"/>
  </r>
  <r>
    <x v="23"/>
    <n v="225227"/>
    <x v="0"/>
  </r>
  <r>
    <x v="23"/>
    <n v="225229"/>
    <x v="0"/>
  </r>
  <r>
    <x v="23"/>
    <n v="225233"/>
    <x v="0"/>
  </r>
  <r>
    <x v="23"/>
    <n v="225234"/>
    <x v="0"/>
  </r>
  <r>
    <x v="23"/>
    <n v="225237"/>
    <x v="0"/>
  </r>
  <r>
    <x v="23"/>
    <n v="225239"/>
    <x v="0"/>
  </r>
  <r>
    <x v="23"/>
    <n v="225242"/>
    <x v="0"/>
  </r>
  <r>
    <x v="23"/>
    <n v="225243"/>
    <x v="0"/>
  </r>
  <r>
    <x v="23"/>
    <n v="225247"/>
    <x v="0"/>
  </r>
  <r>
    <x v="23"/>
    <n v="225251"/>
    <x v="0"/>
  </r>
  <r>
    <x v="23"/>
    <n v="225254"/>
    <x v="0"/>
  </r>
  <r>
    <x v="23"/>
    <n v="225259"/>
    <x v="0"/>
  </r>
  <r>
    <x v="23"/>
    <n v="225264"/>
    <x v="0"/>
  </r>
  <r>
    <x v="23"/>
    <n v="225269"/>
    <x v="0"/>
  </r>
  <r>
    <x v="23"/>
    <n v="225273"/>
    <x v="0"/>
  </r>
  <r>
    <x v="23"/>
    <n v="225277"/>
    <x v="0"/>
  </r>
  <r>
    <x v="23"/>
    <n v="225278"/>
    <x v="0"/>
  </r>
  <r>
    <x v="23"/>
    <n v="225282"/>
    <x v="0"/>
  </r>
  <r>
    <x v="23"/>
    <n v="225285"/>
    <x v="0"/>
  </r>
  <r>
    <x v="23"/>
    <n v="225289"/>
    <x v="0"/>
  </r>
  <r>
    <x v="23"/>
    <n v="225292"/>
    <x v="0"/>
  </r>
  <r>
    <x v="23"/>
    <n v="225296"/>
    <x v="0"/>
  </r>
  <r>
    <x v="23"/>
    <n v="225298"/>
    <x v="0"/>
  </r>
  <r>
    <x v="23"/>
    <n v="225300"/>
    <x v="0"/>
  </r>
  <r>
    <x v="23"/>
    <n v="225304"/>
    <x v="0"/>
  </r>
  <r>
    <x v="23"/>
    <n v="225308"/>
    <x v="0"/>
  </r>
  <r>
    <x v="23"/>
    <n v="225312"/>
    <x v="0"/>
  </r>
  <r>
    <x v="23"/>
    <n v="225317"/>
    <x v="0"/>
  </r>
  <r>
    <x v="23"/>
    <n v="225321"/>
    <x v="0"/>
  </r>
  <r>
    <x v="23"/>
    <n v="225323"/>
    <x v="0"/>
  </r>
  <r>
    <x v="18"/>
    <n v="225324"/>
    <x v="0"/>
  </r>
  <r>
    <x v="18"/>
    <n v="225327"/>
    <x v="0"/>
  </r>
  <r>
    <x v="18"/>
    <n v="225332"/>
    <x v="0"/>
  </r>
  <r>
    <x v="18"/>
    <n v="225337"/>
    <x v="0"/>
  </r>
  <r>
    <x v="18"/>
    <n v="225338"/>
    <x v="0"/>
  </r>
  <r>
    <x v="18"/>
    <n v="225342"/>
    <x v="0"/>
  </r>
  <r>
    <x v="18"/>
    <n v="225345"/>
    <x v="0"/>
  </r>
  <r>
    <x v="18"/>
    <n v="225348"/>
    <x v="0"/>
  </r>
  <r>
    <x v="18"/>
    <n v="225350"/>
    <x v="0"/>
  </r>
  <r>
    <x v="18"/>
    <n v="225354"/>
    <x v="0"/>
  </r>
  <r>
    <x v="18"/>
    <n v="225356"/>
    <x v="0"/>
  </r>
  <r>
    <x v="18"/>
    <n v="225357"/>
    <x v="0"/>
  </r>
  <r>
    <x v="18"/>
    <n v="225360"/>
    <x v="0"/>
  </r>
  <r>
    <x v="18"/>
    <n v="225364"/>
    <x v="0"/>
  </r>
  <r>
    <x v="18"/>
    <n v="225366"/>
    <x v="0"/>
  </r>
  <r>
    <x v="18"/>
    <n v="225371"/>
    <x v="0"/>
  </r>
  <r>
    <x v="18"/>
    <n v="225375"/>
    <x v="0"/>
  </r>
  <r>
    <x v="18"/>
    <n v="225378"/>
    <x v="0"/>
  </r>
  <r>
    <x v="18"/>
    <n v="225380"/>
    <x v="0"/>
  </r>
  <r>
    <x v="18"/>
    <n v="225381"/>
    <x v="0"/>
  </r>
  <r>
    <x v="18"/>
    <n v="225383"/>
    <x v="0"/>
  </r>
  <r>
    <x v="18"/>
    <n v="225386"/>
    <x v="0"/>
  </r>
  <r>
    <x v="18"/>
    <n v="225391"/>
    <x v="0"/>
  </r>
  <r>
    <x v="18"/>
    <n v="225393"/>
    <x v="0"/>
  </r>
  <r>
    <x v="18"/>
    <n v="225395"/>
    <x v="0"/>
  </r>
  <r>
    <x v="18"/>
    <n v="225396"/>
    <x v="0"/>
  </r>
  <r>
    <x v="18"/>
    <n v="225399"/>
    <x v="0"/>
  </r>
  <r>
    <x v="18"/>
    <n v="225402"/>
    <x v="0"/>
  </r>
  <r>
    <x v="18"/>
    <n v="225403"/>
    <x v="0"/>
  </r>
  <r>
    <x v="18"/>
    <n v="225408"/>
    <x v="0"/>
  </r>
  <r>
    <x v="18"/>
    <n v="225410"/>
    <x v="0"/>
  </r>
  <r>
    <x v="18"/>
    <n v="225412"/>
    <x v="0"/>
  </r>
  <r>
    <x v="18"/>
    <n v="225416"/>
    <x v="0"/>
  </r>
  <r>
    <x v="18"/>
    <n v="225419"/>
    <x v="0"/>
  </r>
  <r>
    <x v="18"/>
    <n v="225421"/>
    <x v="0"/>
  </r>
  <r>
    <x v="18"/>
    <n v="225425"/>
    <x v="0"/>
  </r>
  <r>
    <x v="18"/>
    <n v="225426"/>
    <x v="0"/>
  </r>
  <r>
    <x v="18"/>
    <n v="225427"/>
    <x v="0"/>
  </r>
  <r>
    <x v="18"/>
    <n v="225432"/>
    <x v="0"/>
  </r>
  <r>
    <x v="18"/>
    <n v="225433"/>
    <x v="0"/>
  </r>
  <r>
    <x v="18"/>
    <n v="225436"/>
    <x v="0"/>
  </r>
  <r>
    <x v="18"/>
    <n v="225437"/>
    <x v="0"/>
  </r>
  <r>
    <x v="18"/>
    <n v="225439"/>
    <x v="0"/>
  </r>
  <r>
    <x v="18"/>
    <n v="225441"/>
    <x v="0"/>
  </r>
  <r>
    <x v="18"/>
    <n v="225443"/>
    <x v="0"/>
  </r>
  <r>
    <x v="18"/>
    <n v="225446"/>
    <x v="0"/>
  </r>
  <r>
    <x v="18"/>
    <n v="225450"/>
    <x v="0"/>
  </r>
  <r>
    <x v="18"/>
    <n v="225451"/>
    <x v="0"/>
  </r>
  <r>
    <x v="18"/>
    <n v="225456"/>
    <x v="0"/>
  </r>
  <r>
    <x v="18"/>
    <n v="225459"/>
    <x v="0"/>
  </r>
  <r>
    <x v="18"/>
    <n v="225464"/>
    <x v="0"/>
  </r>
  <r>
    <x v="18"/>
    <n v="225467"/>
    <x v="0"/>
  </r>
  <r>
    <x v="18"/>
    <n v="225468"/>
    <x v="0"/>
  </r>
  <r>
    <x v="18"/>
    <n v="225473"/>
    <x v="0"/>
  </r>
  <r>
    <x v="18"/>
    <n v="225475"/>
    <x v="0"/>
  </r>
  <r>
    <x v="18"/>
    <n v="225480"/>
    <x v="0"/>
  </r>
  <r>
    <x v="18"/>
    <n v="225484"/>
    <x v="0"/>
  </r>
  <r>
    <x v="18"/>
    <n v="225487"/>
    <x v="0"/>
  </r>
  <r>
    <x v="18"/>
    <n v="225488"/>
    <x v="0"/>
  </r>
  <r>
    <x v="18"/>
    <n v="225490"/>
    <x v="0"/>
  </r>
  <r>
    <x v="18"/>
    <n v="225492"/>
    <x v="0"/>
  </r>
  <r>
    <x v="18"/>
    <n v="225493"/>
    <x v="0"/>
  </r>
  <r>
    <x v="18"/>
    <n v="225496"/>
    <x v="0"/>
  </r>
  <r>
    <x v="18"/>
    <n v="225499"/>
    <x v="0"/>
  </r>
  <r>
    <x v="18"/>
    <n v="225504"/>
    <x v="0"/>
  </r>
  <r>
    <x v="18"/>
    <n v="225507"/>
    <x v="0"/>
  </r>
  <r>
    <x v="18"/>
    <n v="225508"/>
    <x v="0"/>
  </r>
  <r>
    <x v="18"/>
    <n v="225513"/>
    <x v="0"/>
  </r>
  <r>
    <x v="18"/>
    <n v="225514"/>
    <x v="0"/>
  </r>
  <r>
    <x v="18"/>
    <n v="225517"/>
    <x v="0"/>
  </r>
  <r>
    <x v="18"/>
    <n v="225520"/>
    <x v="0"/>
  </r>
  <r>
    <x v="18"/>
    <n v="225521"/>
    <x v="0"/>
  </r>
  <r>
    <x v="18"/>
    <n v="225523"/>
    <x v="0"/>
  </r>
  <r>
    <x v="18"/>
    <n v="225526"/>
    <x v="0"/>
  </r>
  <r>
    <x v="18"/>
    <n v="225528"/>
    <x v="0"/>
  </r>
  <r>
    <x v="18"/>
    <n v="225531"/>
    <x v="0"/>
  </r>
  <r>
    <x v="18"/>
    <n v="225536"/>
    <x v="0"/>
  </r>
  <r>
    <x v="18"/>
    <n v="225538"/>
    <x v="0"/>
  </r>
  <r>
    <x v="19"/>
    <n v="225539"/>
    <x v="0"/>
  </r>
  <r>
    <x v="19"/>
    <n v="225541"/>
    <x v="0"/>
  </r>
  <r>
    <x v="19"/>
    <n v="225543"/>
    <x v="0"/>
  </r>
  <r>
    <x v="19"/>
    <n v="225544"/>
    <x v="0"/>
  </r>
  <r>
    <x v="19"/>
    <n v="225545"/>
    <x v="0"/>
  </r>
  <r>
    <x v="19"/>
    <n v="225550"/>
    <x v="0"/>
  </r>
  <r>
    <x v="19"/>
    <n v="225552"/>
    <x v="0"/>
  </r>
  <r>
    <x v="19"/>
    <n v="225557"/>
    <x v="0"/>
  </r>
  <r>
    <x v="19"/>
    <n v="225558"/>
    <x v="0"/>
  </r>
  <r>
    <x v="19"/>
    <n v="225563"/>
    <x v="0"/>
  </r>
  <r>
    <x v="19"/>
    <n v="225564"/>
    <x v="0"/>
  </r>
  <r>
    <x v="19"/>
    <n v="225569"/>
    <x v="0"/>
  </r>
  <r>
    <x v="19"/>
    <n v="225571"/>
    <x v="0"/>
  </r>
  <r>
    <x v="19"/>
    <n v="225574"/>
    <x v="0"/>
  </r>
  <r>
    <x v="19"/>
    <n v="225579"/>
    <x v="0"/>
  </r>
  <r>
    <x v="19"/>
    <n v="225582"/>
    <x v="0"/>
  </r>
  <r>
    <x v="19"/>
    <n v="225584"/>
    <x v="0"/>
  </r>
  <r>
    <x v="19"/>
    <n v="225585"/>
    <x v="0"/>
  </r>
  <r>
    <x v="19"/>
    <n v="225587"/>
    <x v="0"/>
  </r>
  <r>
    <x v="19"/>
    <n v="225591"/>
    <x v="0"/>
  </r>
  <r>
    <x v="19"/>
    <n v="225596"/>
    <x v="0"/>
  </r>
  <r>
    <x v="19"/>
    <n v="225597"/>
    <x v="0"/>
  </r>
  <r>
    <x v="19"/>
    <n v="225601"/>
    <x v="0"/>
  </r>
  <r>
    <x v="19"/>
    <n v="225602"/>
    <x v="0"/>
  </r>
  <r>
    <x v="19"/>
    <n v="225607"/>
    <x v="0"/>
  </r>
  <r>
    <x v="19"/>
    <n v="225611"/>
    <x v="0"/>
  </r>
  <r>
    <x v="19"/>
    <n v="225614"/>
    <x v="0"/>
  </r>
  <r>
    <x v="19"/>
    <n v="225617"/>
    <x v="0"/>
  </r>
  <r>
    <x v="19"/>
    <n v="225618"/>
    <x v="0"/>
  </r>
  <r>
    <x v="19"/>
    <n v="225621"/>
    <x v="0"/>
  </r>
  <r>
    <x v="19"/>
    <n v="225623"/>
    <x v="0"/>
  </r>
  <r>
    <x v="19"/>
    <n v="225626"/>
    <x v="0"/>
  </r>
  <r>
    <x v="19"/>
    <n v="225630"/>
    <x v="0"/>
  </r>
  <r>
    <x v="19"/>
    <n v="225634"/>
    <x v="0"/>
  </r>
  <r>
    <x v="19"/>
    <n v="225639"/>
    <x v="0"/>
  </r>
  <r>
    <x v="19"/>
    <n v="225641"/>
    <x v="0"/>
  </r>
  <r>
    <x v="19"/>
    <n v="225643"/>
    <x v="0"/>
  </r>
  <r>
    <x v="19"/>
    <n v="225645"/>
    <x v="0"/>
  </r>
  <r>
    <x v="19"/>
    <n v="225649"/>
    <x v="0"/>
  </r>
  <r>
    <x v="19"/>
    <n v="225652"/>
    <x v="0"/>
  </r>
  <r>
    <x v="19"/>
    <n v="225657"/>
    <x v="0"/>
  </r>
  <r>
    <x v="19"/>
    <n v="225662"/>
    <x v="0"/>
  </r>
  <r>
    <x v="19"/>
    <n v="225664"/>
    <x v="0"/>
  </r>
  <r>
    <x v="19"/>
    <n v="225665"/>
    <x v="0"/>
  </r>
  <r>
    <x v="19"/>
    <n v="225669"/>
    <x v="0"/>
  </r>
  <r>
    <x v="19"/>
    <n v="225670"/>
    <x v="0"/>
  </r>
  <r>
    <x v="19"/>
    <n v="225675"/>
    <x v="0"/>
  </r>
  <r>
    <x v="19"/>
    <n v="225679"/>
    <x v="0"/>
  </r>
  <r>
    <x v="19"/>
    <n v="225683"/>
    <x v="0"/>
  </r>
  <r>
    <x v="19"/>
    <n v="225684"/>
    <x v="0"/>
  </r>
  <r>
    <x v="19"/>
    <n v="225689"/>
    <x v="0"/>
  </r>
  <r>
    <x v="19"/>
    <n v="225691"/>
    <x v="0"/>
  </r>
  <r>
    <x v="19"/>
    <n v="225694"/>
    <x v="0"/>
  </r>
  <r>
    <x v="19"/>
    <n v="225699"/>
    <x v="0"/>
  </r>
  <r>
    <x v="19"/>
    <n v="225700"/>
    <x v="0"/>
  </r>
  <r>
    <x v="19"/>
    <n v="225703"/>
    <x v="0"/>
  </r>
  <r>
    <x v="20"/>
    <n v="225707"/>
    <x v="0"/>
  </r>
  <r>
    <x v="20"/>
    <n v="225709"/>
    <x v="0"/>
  </r>
  <r>
    <x v="20"/>
    <n v="225711"/>
    <x v="0"/>
  </r>
  <r>
    <x v="20"/>
    <n v="225716"/>
    <x v="0"/>
  </r>
  <r>
    <x v="20"/>
    <n v="225721"/>
    <x v="0"/>
  </r>
  <r>
    <x v="20"/>
    <n v="225722"/>
    <x v="0"/>
  </r>
  <r>
    <x v="20"/>
    <n v="225727"/>
    <x v="0"/>
  </r>
  <r>
    <x v="20"/>
    <n v="225731"/>
    <x v="0"/>
  </r>
  <r>
    <x v="20"/>
    <n v="225733"/>
    <x v="0"/>
  </r>
  <r>
    <x v="20"/>
    <n v="225734"/>
    <x v="0"/>
  </r>
  <r>
    <x v="20"/>
    <n v="225739"/>
    <x v="0"/>
  </r>
  <r>
    <x v="20"/>
    <n v="225740"/>
    <x v="0"/>
  </r>
  <r>
    <x v="20"/>
    <n v="225741"/>
    <x v="0"/>
  </r>
  <r>
    <x v="20"/>
    <n v="225742"/>
    <x v="0"/>
  </r>
  <r>
    <x v="20"/>
    <n v="225746"/>
    <x v="0"/>
  </r>
  <r>
    <x v="20"/>
    <n v="225750"/>
    <x v="0"/>
  </r>
  <r>
    <x v="20"/>
    <n v="225751"/>
    <x v="0"/>
  </r>
  <r>
    <x v="20"/>
    <n v="225753"/>
    <x v="0"/>
  </r>
  <r>
    <x v="20"/>
    <n v="225757"/>
    <x v="0"/>
  </r>
  <r>
    <x v="20"/>
    <n v="225758"/>
    <x v="0"/>
  </r>
  <r>
    <x v="20"/>
    <n v="225759"/>
    <x v="0"/>
  </r>
  <r>
    <x v="20"/>
    <n v="225763"/>
    <x v="0"/>
  </r>
  <r>
    <x v="20"/>
    <n v="225767"/>
    <x v="0"/>
  </r>
  <r>
    <x v="20"/>
    <n v="225770"/>
    <x v="0"/>
  </r>
  <r>
    <x v="20"/>
    <n v="225774"/>
    <x v="0"/>
  </r>
  <r>
    <x v="20"/>
    <n v="225779"/>
    <x v="0"/>
  </r>
  <r>
    <x v="20"/>
    <n v="225781"/>
    <x v="0"/>
  </r>
  <r>
    <x v="20"/>
    <n v="225786"/>
    <x v="0"/>
  </r>
  <r>
    <x v="20"/>
    <n v="225789"/>
    <x v="0"/>
  </r>
  <r>
    <x v="20"/>
    <n v="225793"/>
    <x v="0"/>
  </r>
  <r>
    <x v="20"/>
    <n v="225796"/>
    <x v="0"/>
  </r>
  <r>
    <x v="20"/>
    <n v="225800"/>
    <x v="0"/>
  </r>
  <r>
    <x v="20"/>
    <n v="225802"/>
    <x v="0"/>
  </r>
  <r>
    <x v="20"/>
    <n v="225804"/>
    <x v="0"/>
  </r>
  <r>
    <x v="20"/>
    <n v="225808"/>
    <x v="0"/>
  </r>
  <r>
    <x v="20"/>
    <n v="225812"/>
    <x v="0"/>
  </r>
  <r>
    <x v="20"/>
    <n v="225816"/>
    <x v="0"/>
  </r>
  <r>
    <x v="20"/>
    <n v="225821"/>
    <x v="0"/>
  </r>
  <r>
    <x v="20"/>
    <n v="225824"/>
    <x v="0"/>
  </r>
  <r>
    <x v="20"/>
    <n v="225828"/>
    <x v="0"/>
  </r>
  <r>
    <x v="20"/>
    <n v="225829"/>
    <x v="0"/>
  </r>
  <r>
    <x v="20"/>
    <n v="225833"/>
    <x v="0"/>
  </r>
  <r>
    <x v="20"/>
    <n v="225834"/>
    <x v="0"/>
  </r>
  <r>
    <x v="20"/>
    <n v="225836"/>
    <x v="0"/>
  </r>
  <r>
    <x v="20"/>
    <n v="225841"/>
    <x v="0"/>
  </r>
  <r>
    <x v="0"/>
    <n v="225842"/>
    <x v="0"/>
  </r>
  <r>
    <x v="0"/>
    <n v="225846"/>
    <x v="0"/>
  </r>
  <r>
    <x v="0"/>
    <n v="225848"/>
    <x v="0"/>
  </r>
  <r>
    <x v="0"/>
    <n v="225852"/>
    <x v="0"/>
  </r>
  <r>
    <x v="0"/>
    <n v="225857"/>
    <x v="0"/>
  </r>
  <r>
    <x v="0"/>
    <n v="225862"/>
    <x v="0"/>
  </r>
  <r>
    <x v="0"/>
    <n v="225867"/>
    <x v="0"/>
  </r>
  <r>
    <x v="0"/>
    <n v="225868"/>
    <x v="0"/>
  </r>
  <r>
    <x v="0"/>
    <n v="225872"/>
    <x v="0"/>
  </r>
  <r>
    <x v="0"/>
    <n v="225874"/>
    <x v="0"/>
  </r>
  <r>
    <x v="0"/>
    <n v="225879"/>
    <x v="0"/>
  </r>
  <r>
    <x v="0"/>
    <n v="225882"/>
    <x v="0"/>
  </r>
  <r>
    <x v="0"/>
    <n v="225887"/>
    <x v="0"/>
  </r>
  <r>
    <x v="0"/>
    <n v="225888"/>
    <x v="0"/>
  </r>
  <r>
    <x v="0"/>
    <n v="225893"/>
    <x v="0"/>
  </r>
  <r>
    <x v="0"/>
    <n v="225896"/>
    <x v="0"/>
  </r>
  <r>
    <x v="0"/>
    <n v="225898"/>
    <x v="0"/>
  </r>
  <r>
    <x v="0"/>
    <n v="225899"/>
    <x v="0"/>
  </r>
  <r>
    <x v="0"/>
    <n v="225900"/>
    <x v="0"/>
  </r>
  <r>
    <x v="0"/>
    <n v="225904"/>
    <x v="0"/>
  </r>
  <r>
    <x v="0"/>
    <n v="225908"/>
    <x v="0"/>
  </r>
  <r>
    <x v="0"/>
    <n v="225911"/>
    <x v="0"/>
  </r>
  <r>
    <x v="0"/>
    <n v="225914"/>
    <x v="0"/>
  </r>
  <r>
    <x v="0"/>
    <n v="225919"/>
    <x v="0"/>
  </r>
  <r>
    <x v="0"/>
    <n v="225920"/>
    <x v="0"/>
  </r>
  <r>
    <x v="0"/>
    <n v="225924"/>
    <x v="0"/>
  </r>
  <r>
    <x v="0"/>
    <n v="225926"/>
    <x v="0"/>
  </r>
  <r>
    <x v="0"/>
    <n v="225931"/>
    <x v="0"/>
  </r>
  <r>
    <x v="0"/>
    <n v="225932"/>
    <x v="0"/>
  </r>
  <r>
    <x v="0"/>
    <n v="225933"/>
    <x v="0"/>
  </r>
  <r>
    <x v="0"/>
    <n v="225934"/>
    <x v="0"/>
  </r>
  <r>
    <x v="0"/>
    <n v="225938"/>
    <x v="0"/>
  </r>
  <r>
    <x v="0"/>
    <n v="225939"/>
    <x v="0"/>
  </r>
  <r>
    <x v="1"/>
    <n v="225940"/>
    <x v="0"/>
  </r>
  <r>
    <x v="1"/>
    <n v="225944"/>
    <x v="0"/>
  </r>
  <r>
    <x v="1"/>
    <n v="225947"/>
    <x v="0"/>
  </r>
  <r>
    <x v="1"/>
    <n v="225948"/>
    <x v="0"/>
  </r>
  <r>
    <x v="1"/>
    <n v="225950"/>
    <x v="0"/>
  </r>
  <r>
    <x v="1"/>
    <n v="225955"/>
    <x v="0"/>
  </r>
  <r>
    <x v="1"/>
    <n v="225960"/>
    <x v="0"/>
  </r>
  <r>
    <x v="1"/>
    <n v="225961"/>
    <x v="0"/>
  </r>
  <r>
    <x v="1"/>
    <n v="225966"/>
    <x v="0"/>
  </r>
  <r>
    <x v="1"/>
    <n v="225969"/>
    <x v="0"/>
  </r>
  <r>
    <x v="1"/>
    <n v="225972"/>
    <x v="0"/>
  </r>
  <r>
    <x v="1"/>
    <n v="225977"/>
    <x v="0"/>
  </r>
  <r>
    <x v="1"/>
    <n v="225982"/>
    <x v="0"/>
  </r>
  <r>
    <x v="1"/>
    <n v="225983"/>
    <x v="0"/>
  </r>
  <r>
    <x v="1"/>
    <n v="225988"/>
    <x v="0"/>
  </r>
  <r>
    <x v="1"/>
    <n v="225992"/>
    <x v="0"/>
  </r>
  <r>
    <x v="1"/>
    <n v="225996"/>
    <x v="0"/>
  </r>
  <r>
    <x v="1"/>
    <n v="225997"/>
    <x v="0"/>
  </r>
  <r>
    <x v="1"/>
    <n v="225998"/>
    <x v="0"/>
  </r>
  <r>
    <x v="21"/>
    <n v="225999"/>
    <x v="0"/>
  </r>
  <r>
    <x v="21"/>
    <n v="226004"/>
    <x v="0"/>
  </r>
  <r>
    <x v="21"/>
    <n v="226009"/>
    <x v="0"/>
  </r>
  <r>
    <x v="21"/>
    <n v="226011"/>
    <x v="0"/>
  </r>
  <r>
    <x v="21"/>
    <n v="226012"/>
    <x v="0"/>
  </r>
  <r>
    <x v="21"/>
    <n v="226016"/>
    <x v="0"/>
  </r>
  <r>
    <x v="21"/>
    <n v="226020"/>
    <x v="0"/>
  </r>
  <r>
    <x v="21"/>
    <n v="226025"/>
    <x v="0"/>
  </r>
  <r>
    <x v="21"/>
    <n v="226029"/>
    <x v="0"/>
  </r>
  <r>
    <x v="21"/>
    <n v="226031"/>
    <x v="0"/>
  </r>
  <r>
    <x v="21"/>
    <n v="226035"/>
    <x v="0"/>
  </r>
  <r>
    <x v="2"/>
    <n v="226038"/>
    <x v="0"/>
  </r>
  <r>
    <x v="2"/>
    <n v="226039"/>
    <x v="0"/>
  </r>
  <r>
    <x v="2"/>
    <n v="226041"/>
    <x v="0"/>
  </r>
  <r>
    <x v="2"/>
    <n v="226044"/>
    <x v="0"/>
  </r>
  <r>
    <x v="2"/>
    <n v="226045"/>
    <x v="0"/>
  </r>
  <r>
    <x v="2"/>
    <n v="226046"/>
    <x v="0"/>
  </r>
  <r>
    <x v="2"/>
    <n v="226049"/>
    <x v="0"/>
  </r>
  <r>
    <x v="2"/>
    <n v="226054"/>
    <x v="0"/>
  </r>
  <r>
    <x v="2"/>
    <n v="226057"/>
    <x v="0"/>
  </r>
  <r>
    <x v="2"/>
    <n v="226059"/>
    <x v="0"/>
  </r>
  <r>
    <x v="2"/>
    <n v="226063"/>
    <x v="0"/>
  </r>
  <r>
    <x v="2"/>
    <n v="226067"/>
    <x v="0"/>
  </r>
  <r>
    <x v="2"/>
    <n v="226069"/>
    <x v="0"/>
  </r>
  <r>
    <x v="2"/>
    <n v="226071"/>
    <x v="0"/>
  </r>
  <r>
    <x v="2"/>
    <n v="226073"/>
    <x v="0"/>
  </r>
  <r>
    <x v="2"/>
    <n v="226077"/>
    <x v="0"/>
  </r>
  <r>
    <x v="2"/>
    <n v="226079"/>
    <x v="0"/>
  </r>
  <r>
    <x v="2"/>
    <n v="226080"/>
    <x v="0"/>
  </r>
  <r>
    <x v="2"/>
    <n v="226085"/>
    <x v="0"/>
  </r>
  <r>
    <x v="3"/>
    <n v="226090"/>
    <x v="0"/>
  </r>
  <r>
    <x v="3"/>
    <n v="226093"/>
    <x v="0"/>
  </r>
  <r>
    <x v="3"/>
    <n v="226096"/>
    <x v="0"/>
  </r>
  <r>
    <x v="3"/>
    <n v="226099"/>
    <x v="0"/>
  </r>
  <r>
    <x v="3"/>
    <n v="226101"/>
    <x v="0"/>
  </r>
  <r>
    <x v="3"/>
    <n v="226102"/>
    <x v="0"/>
  </r>
  <r>
    <x v="3"/>
    <n v="226105"/>
    <x v="0"/>
  </r>
  <r>
    <x v="3"/>
    <n v="226107"/>
    <x v="0"/>
  </r>
  <r>
    <x v="3"/>
    <n v="226111"/>
    <x v="0"/>
  </r>
  <r>
    <x v="3"/>
    <n v="226113"/>
    <x v="0"/>
  </r>
  <r>
    <x v="3"/>
    <n v="226118"/>
    <x v="0"/>
  </r>
  <r>
    <x v="3"/>
    <n v="226121"/>
    <x v="0"/>
  </r>
  <r>
    <x v="4"/>
    <n v="226126"/>
    <x v="0"/>
  </r>
  <r>
    <x v="4"/>
    <n v="226130"/>
    <x v="0"/>
  </r>
  <r>
    <x v="4"/>
    <n v="226131"/>
    <x v="0"/>
  </r>
  <r>
    <x v="4"/>
    <n v="226134"/>
    <x v="0"/>
  </r>
  <r>
    <x v="4"/>
    <n v="226139"/>
    <x v="0"/>
  </r>
  <r>
    <x v="4"/>
    <n v="226140"/>
    <x v="0"/>
  </r>
  <r>
    <x v="4"/>
    <n v="226145"/>
    <x v="0"/>
  </r>
  <r>
    <x v="4"/>
    <n v="226149"/>
    <x v="0"/>
  </r>
  <r>
    <x v="4"/>
    <n v="226154"/>
    <x v="0"/>
  </r>
  <r>
    <x v="4"/>
    <n v="226159"/>
    <x v="0"/>
  </r>
  <r>
    <x v="5"/>
    <n v="226160"/>
    <x v="0"/>
  </r>
  <r>
    <x v="5"/>
    <n v="226162"/>
    <x v="0"/>
  </r>
  <r>
    <x v="5"/>
    <n v="226166"/>
    <x v="0"/>
  </r>
  <r>
    <x v="5"/>
    <n v="226171"/>
    <x v="0"/>
  </r>
  <r>
    <x v="5"/>
    <n v="226176"/>
    <x v="0"/>
  </r>
  <r>
    <x v="5"/>
    <n v="226177"/>
    <x v="0"/>
  </r>
  <r>
    <x v="5"/>
    <n v="226182"/>
    <x v="0"/>
  </r>
  <r>
    <x v="5"/>
    <n v="226184"/>
    <x v="0"/>
  </r>
  <r>
    <x v="5"/>
    <n v="226189"/>
    <x v="0"/>
  </r>
  <r>
    <x v="5"/>
    <n v="226194"/>
    <x v="0"/>
  </r>
  <r>
    <x v="6"/>
    <n v="226196"/>
    <x v="0"/>
  </r>
  <r>
    <x v="6"/>
    <n v="226200"/>
    <x v="0"/>
  </r>
  <r>
    <x v="6"/>
    <n v="226204"/>
    <x v="0"/>
  </r>
  <r>
    <x v="6"/>
    <n v="226207"/>
    <x v="0"/>
  </r>
  <r>
    <x v="6"/>
    <n v="226212"/>
    <x v="0"/>
  </r>
  <r>
    <x v="6"/>
    <n v="226213"/>
    <x v="0"/>
  </r>
  <r>
    <x v="6"/>
    <n v="226218"/>
    <x v="0"/>
  </r>
  <r>
    <x v="6"/>
    <n v="226220"/>
    <x v="0"/>
  </r>
  <r>
    <x v="6"/>
    <n v="226225"/>
    <x v="0"/>
  </r>
  <r>
    <x v="7"/>
    <n v="226227"/>
    <x v="0"/>
  </r>
  <r>
    <x v="7"/>
    <n v="226232"/>
    <x v="0"/>
  </r>
  <r>
    <x v="7"/>
    <n v="226236"/>
    <x v="0"/>
  </r>
  <r>
    <x v="7"/>
    <n v="226237"/>
    <x v="0"/>
  </r>
  <r>
    <x v="7"/>
    <n v="226239"/>
    <x v="0"/>
  </r>
  <r>
    <x v="7"/>
    <n v="226244"/>
    <x v="0"/>
  </r>
  <r>
    <x v="7"/>
    <n v="226247"/>
    <x v="0"/>
  </r>
  <r>
    <x v="7"/>
    <n v="226248"/>
    <x v="0"/>
  </r>
  <r>
    <x v="7"/>
    <n v="226253"/>
    <x v="0"/>
  </r>
  <r>
    <x v="7"/>
    <n v="226255"/>
    <x v="0"/>
  </r>
  <r>
    <x v="7"/>
    <n v="226256"/>
    <x v="0"/>
  </r>
  <r>
    <x v="7"/>
    <n v="226257"/>
    <x v="0"/>
  </r>
  <r>
    <x v="7"/>
    <n v="226262"/>
    <x v="0"/>
  </r>
  <r>
    <x v="8"/>
    <n v="226265"/>
    <x v="0"/>
  </r>
  <r>
    <x v="8"/>
    <n v="226270"/>
    <x v="0"/>
  </r>
  <r>
    <x v="8"/>
    <n v="226272"/>
    <x v="0"/>
  </r>
  <r>
    <x v="8"/>
    <n v="226277"/>
    <x v="0"/>
  </r>
  <r>
    <x v="8"/>
    <n v="226280"/>
    <x v="0"/>
  </r>
  <r>
    <x v="8"/>
    <n v="226283"/>
    <x v="0"/>
  </r>
  <r>
    <x v="8"/>
    <n v="226285"/>
    <x v="0"/>
  </r>
  <r>
    <x v="8"/>
    <n v="226287"/>
    <x v="0"/>
  </r>
  <r>
    <x v="8"/>
    <n v="226290"/>
    <x v="0"/>
  </r>
  <r>
    <x v="8"/>
    <n v="226292"/>
    <x v="0"/>
  </r>
  <r>
    <x v="8"/>
    <n v="226296"/>
    <x v="0"/>
  </r>
  <r>
    <x v="8"/>
    <n v="226299"/>
    <x v="0"/>
  </r>
  <r>
    <x v="8"/>
    <n v="226303"/>
    <x v="0"/>
  </r>
  <r>
    <x v="8"/>
    <n v="226308"/>
    <x v="0"/>
  </r>
  <r>
    <x v="8"/>
    <n v="226312"/>
    <x v="0"/>
  </r>
  <r>
    <x v="8"/>
    <n v="226316"/>
    <x v="0"/>
  </r>
  <r>
    <x v="9"/>
    <n v="226321"/>
    <x v="0"/>
  </r>
  <r>
    <x v="9"/>
    <n v="226323"/>
    <x v="0"/>
  </r>
  <r>
    <x v="9"/>
    <n v="226328"/>
    <x v="0"/>
  </r>
  <r>
    <x v="9"/>
    <n v="226329"/>
    <x v="0"/>
  </r>
  <r>
    <x v="9"/>
    <n v="226333"/>
    <x v="0"/>
  </r>
  <r>
    <x v="9"/>
    <n v="226334"/>
    <x v="0"/>
  </r>
  <r>
    <x v="9"/>
    <n v="226335"/>
    <x v="0"/>
  </r>
  <r>
    <x v="9"/>
    <n v="226339"/>
    <x v="0"/>
  </r>
  <r>
    <x v="9"/>
    <n v="226341"/>
    <x v="0"/>
  </r>
  <r>
    <x v="9"/>
    <n v="226345"/>
    <x v="0"/>
  </r>
  <r>
    <x v="9"/>
    <n v="226348"/>
    <x v="0"/>
  </r>
  <r>
    <x v="9"/>
    <n v="226351"/>
    <x v="0"/>
  </r>
  <r>
    <x v="9"/>
    <n v="226353"/>
    <x v="0"/>
  </r>
  <r>
    <x v="9"/>
    <n v="226357"/>
    <x v="0"/>
  </r>
  <r>
    <x v="9"/>
    <n v="226359"/>
    <x v="0"/>
  </r>
  <r>
    <x v="9"/>
    <n v="226364"/>
    <x v="0"/>
  </r>
  <r>
    <x v="9"/>
    <n v="226366"/>
    <x v="0"/>
  </r>
  <r>
    <x v="9"/>
    <n v="226368"/>
    <x v="0"/>
  </r>
  <r>
    <x v="9"/>
    <n v="226372"/>
    <x v="0"/>
  </r>
  <r>
    <x v="9"/>
    <n v="226373"/>
    <x v="0"/>
  </r>
  <r>
    <x v="9"/>
    <n v="226374"/>
    <x v="0"/>
  </r>
  <r>
    <x v="9"/>
    <n v="226379"/>
    <x v="0"/>
  </r>
  <r>
    <x v="9"/>
    <n v="226380"/>
    <x v="0"/>
  </r>
  <r>
    <x v="9"/>
    <n v="226384"/>
    <x v="0"/>
  </r>
  <r>
    <x v="9"/>
    <n v="226385"/>
    <x v="0"/>
  </r>
  <r>
    <x v="9"/>
    <n v="226390"/>
    <x v="0"/>
  </r>
  <r>
    <x v="10"/>
    <n v="226393"/>
    <x v="0"/>
  </r>
  <r>
    <x v="10"/>
    <n v="226395"/>
    <x v="0"/>
  </r>
  <r>
    <x v="10"/>
    <n v="226397"/>
    <x v="0"/>
  </r>
  <r>
    <x v="10"/>
    <n v="226399"/>
    <x v="0"/>
  </r>
  <r>
    <x v="10"/>
    <n v="226403"/>
    <x v="0"/>
  </r>
  <r>
    <x v="10"/>
    <n v="226404"/>
    <x v="0"/>
  </r>
  <r>
    <x v="10"/>
    <n v="226405"/>
    <x v="0"/>
  </r>
  <r>
    <x v="10"/>
    <n v="226406"/>
    <x v="0"/>
  </r>
  <r>
    <x v="10"/>
    <n v="226411"/>
    <x v="0"/>
  </r>
  <r>
    <x v="10"/>
    <n v="226414"/>
    <x v="0"/>
  </r>
  <r>
    <x v="10"/>
    <n v="226419"/>
    <x v="0"/>
  </r>
  <r>
    <x v="10"/>
    <n v="226424"/>
    <x v="0"/>
  </r>
  <r>
    <x v="10"/>
    <n v="226425"/>
    <x v="0"/>
  </r>
  <r>
    <x v="10"/>
    <n v="226428"/>
    <x v="0"/>
  </r>
  <r>
    <x v="10"/>
    <n v="226430"/>
    <x v="0"/>
  </r>
  <r>
    <x v="10"/>
    <n v="226433"/>
    <x v="0"/>
  </r>
  <r>
    <x v="10"/>
    <n v="226436"/>
    <x v="0"/>
  </r>
  <r>
    <x v="10"/>
    <n v="226439"/>
    <x v="0"/>
  </r>
  <r>
    <x v="10"/>
    <n v="226442"/>
    <x v="0"/>
  </r>
  <r>
    <x v="10"/>
    <n v="226444"/>
    <x v="0"/>
  </r>
  <r>
    <x v="10"/>
    <n v="226447"/>
    <x v="0"/>
  </r>
  <r>
    <x v="10"/>
    <n v="226452"/>
    <x v="0"/>
  </r>
  <r>
    <x v="10"/>
    <n v="226456"/>
    <x v="0"/>
  </r>
  <r>
    <x v="10"/>
    <n v="226458"/>
    <x v="0"/>
  </r>
  <r>
    <x v="10"/>
    <n v="226461"/>
    <x v="0"/>
  </r>
  <r>
    <x v="10"/>
    <n v="226463"/>
    <x v="0"/>
  </r>
  <r>
    <x v="10"/>
    <n v="226465"/>
    <x v="0"/>
  </r>
  <r>
    <x v="10"/>
    <n v="226470"/>
    <x v="0"/>
  </r>
  <r>
    <x v="10"/>
    <n v="226473"/>
    <x v="0"/>
  </r>
  <r>
    <x v="10"/>
    <n v="226477"/>
    <x v="0"/>
  </r>
  <r>
    <x v="10"/>
    <n v="226480"/>
    <x v="0"/>
  </r>
  <r>
    <x v="10"/>
    <n v="226485"/>
    <x v="0"/>
  </r>
  <r>
    <x v="10"/>
    <n v="226486"/>
    <x v="0"/>
  </r>
  <r>
    <x v="10"/>
    <n v="226489"/>
    <x v="0"/>
  </r>
  <r>
    <x v="10"/>
    <n v="226490"/>
    <x v="0"/>
  </r>
  <r>
    <x v="10"/>
    <n v="226493"/>
    <x v="0"/>
  </r>
  <r>
    <x v="10"/>
    <n v="226498"/>
    <x v="0"/>
  </r>
  <r>
    <x v="10"/>
    <n v="226499"/>
    <x v="0"/>
  </r>
  <r>
    <x v="10"/>
    <n v="226501"/>
    <x v="0"/>
  </r>
  <r>
    <x v="10"/>
    <n v="226505"/>
    <x v="0"/>
  </r>
  <r>
    <x v="10"/>
    <n v="226508"/>
    <x v="0"/>
  </r>
  <r>
    <x v="10"/>
    <n v="226510"/>
    <x v="0"/>
  </r>
  <r>
    <x v="10"/>
    <n v="226513"/>
    <x v="0"/>
  </r>
  <r>
    <x v="11"/>
    <n v="226516"/>
    <x v="0"/>
  </r>
  <r>
    <x v="11"/>
    <n v="226517"/>
    <x v="0"/>
  </r>
  <r>
    <x v="11"/>
    <n v="226522"/>
    <x v="0"/>
  </r>
  <r>
    <x v="11"/>
    <n v="226523"/>
    <x v="0"/>
  </r>
  <r>
    <x v="11"/>
    <n v="226525"/>
    <x v="0"/>
  </r>
  <r>
    <x v="11"/>
    <n v="226528"/>
    <x v="0"/>
  </r>
  <r>
    <x v="11"/>
    <n v="226532"/>
    <x v="0"/>
  </r>
  <r>
    <x v="11"/>
    <n v="226537"/>
    <x v="0"/>
  </r>
  <r>
    <x v="11"/>
    <n v="226541"/>
    <x v="0"/>
  </r>
  <r>
    <x v="11"/>
    <n v="226544"/>
    <x v="0"/>
  </r>
  <r>
    <x v="11"/>
    <n v="226548"/>
    <x v="0"/>
  </r>
  <r>
    <x v="11"/>
    <n v="226552"/>
    <x v="0"/>
  </r>
  <r>
    <x v="11"/>
    <n v="226553"/>
    <x v="0"/>
  </r>
  <r>
    <x v="11"/>
    <n v="226557"/>
    <x v="0"/>
  </r>
  <r>
    <x v="11"/>
    <n v="226562"/>
    <x v="0"/>
  </r>
  <r>
    <x v="11"/>
    <n v="226566"/>
    <x v="0"/>
  </r>
  <r>
    <x v="11"/>
    <n v="226571"/>
    <x v="0"/>
  </r>
  <r>
    <x v="11"/>
    <n v="226572"/>
    <x v="0"/>
  </r>
  <r>
    <x v="11"/>
    <n v="226574"/>
    <x v="0"/>
  </r>
  <r>
    <x v="11"/>
    <n v="226578"/>
    <x v="0"/>
  </r>
  <r>
    <x v="11"/>
    <n v="226582"/>
    <x v="0"/>
  </r>
  <r>
    <x v="11"/>
    <n v="226585"/>
    <x v="0"/>
  </r>
  <r>
    <x v="11"/>
    <n v="226587"/>
    <x v="0"/>
  </r>
  <r>
    <x v="11"/>
    <n v="226589"/>
    <x v="0"/>
  </r>
  <r>
    <x v="11"/>
    <n v="226591"/>
    <x v="0"/>
  </r>
  <r>
    <x v="11"/>
    <n v="226595"/>
    <x v="0"/>
  </r>
  <r>
    <x v="11"/>
    <n v="226600"/>
    <x v="0"/>
  </r>
  <r>
    <x v="11"/>
    <n v="226604"/>
    <x v="0"/>
  </r>
  <r>
    <x v="11"/>
    <n v="226606"/>
    <x v="0"/>
  </r>
  <r>
    <x v="11"/>
    <n v="226608"/>
    <x v="0"/>
  </r>
  <r>
    <x v="11"/>
    <n v="226609"/>
    <x v="0"/>
  </r>
  <r>
    <x v="11"/>
    <n v="226612"/>
    <x v="0"/>
  </r>
  <r>
    <x v="11"/>
    <n v="226613"/>
    <x v="0"/>
  </r>
  <r>
    <x v="11"/>
    <n v="226615"/>
    <x v="0"/>
  </r>
  <r>
    <x v="11"/>
    <n v="226619"/>
    <x v="0"/>
  </r>
  <r>
    <x v="11"/>
    <n v="226621"/>
    <x v="0"/>
  </r>
  <r>
    <x v="11"/>
    <n v="226625"/>
    <x v="0"/>
  </r>
  <r>
    <x v="11"/>
    <n v="226629"/>
    <x v="0"/>
  </r>
  <r>
    <x v="11"/>
    <n v="226631"/>
    <x v="0"/>
  </r>
  <r>
    <x v="11"/>
    <n v="226635"/>
    <x v="0"/>
  </r>
  <r>
    <x v="11"/>
    <n v="226636"/>
    <x v="0"/>
  </r>
  <r>
    <x v="11"/>
    <n v="226640"/>
    <x v="0"/>
  </r>
  <r>
    <x v="11"/>
    <n v="226645"/>
    <x v="0"/>
  </r>
  <r>
    <x v="11"/>
    <n v="226650"/>
    <x v="0"/>
  </r>
  <r>
    <x v="11"/>
    <n v="226651"/>
    <x v="0"/>
  </r>
  <r>
    <x v="11"/>
    <n v="226655"/>
    <x v="0"/>
  </r>
  <r>
    <x v="11"/>
    <n v="226658"/>
    <x v="0"/>
  </r>
  <r>
    <x v="11"/>
    <n v="226659"/>
    <x v="0"/>
  </r>
  <r>
    <x v="12"/>
    <n v="226661"/>
    <x v="0"/>
  </r>
  <r>
    <x v="12"/>
    <n v="226663"/>
    <x v="0"/>
  </r>
  <r>
    <x v="12"/>
    <n v="226668"/>
    <x v="0"/>
  </r>
  <r>
    <x v="12"/>
    <n v="226671"/>
    <x v="0"/>
  </r>
  <r>
    <x v="12"/>
    <n v="226674"/>
    <x v="0"/>
  </r>
  <r>
    <x v="12"/>
    <n v="226675"/>
    <x v="0"/>
  </r>
  <r>
    <x v="12"/>
    <n v="226678"/>
    <x v="0"/>
  </r>
  <r>
    <x v="12"/>
    <n v="226682"/>
    <x v="0"/>
  </r>
  <r>
    <x v="12"/>
    <n v="226684"/>
    <x v="0"/>
  </r>
  <r>
    <x v="12"/>
    <n v="226688"/>
    <x v="0"/>
  </r>
  <r>
    <x v="12"/>
    <n v="226690"/>
    <x v="0"/>
  </r>
  <r>
    <x v="12"/>
    <n v="226693"/>
    <x v="0"/>
  </r>
  <r>
    <x v="12"/>
    <n v="226696"/>
    <x v="0"/>
  </r>
  <r>
    <x v="12"/>
    <n v="226701"/>
    <x v="0"/>
  </r>
  <r>
    <x v="12"/>
    <n v="226703"/>
    <x v="0"/>
  </r>
  <r>
    <x v="12"/>
    <n v="226706"/>
    <x v="0"/>
  </r>
  <r>
    <x v="12"/>
    <n v="226710"/>
    <x v="0"/>
  </r>
  <r>
    <x v="12"/>
    <n v="226711"/>
    <x v="0"/>
  </r>
  <r>
    <x v="12"/>
    <n v="226713"/>
    <x v="0"/>
  </r>
  <r>
    <x v="12"/>
    <n v="226717"/>
    <x v="0"/>
  </r>
  <r>
    <x v="12"/>
    <n v="226719"/>
    <x v="0"/>
  </r>
  <r>
    <x v="12"/>
    <n v="226722"/>
    <x v="0"/>
  </r>
  <r>
    <x v="12"/>
    <n v="226723"/>
    <x v="0"/>
  </r>
  <r>
    <x v="12"/>
    <n v="226727"/>
    <x v="0"/>
  </r>
  <r>
    <x v="12"/>
    <n v="226728"/>
    <x v="0"/>
  </r>
  <r>
    <x v="12"/>
    <n v="226729"/>
    <x v="0"/>
  </r>
  <r>
    <x v="12"/>
    <n v="226733"/>
    <x v="0"/>
  </r>
  <r>
    <x v="12"/>
    <n v="226734"/>
    <x v="0"/>
  </r>
  <r>
    <x v="12"/>
    <n v="226735"/>
    <x v="0"/>
  </r>
  <r>
    <x v="12"/>
    <n v="226737"/>
    <x v="0"/>
  </r>
  <r>
    <x v="12"/>
    <n v="226741"/>
    <x v="0"/>
  </r>
  <r>
    <x v="12"/>
    <n v="226745"/>
    <x v="0"/>
  </r>
  <r>
    <x v="12"/>
    <n v="226749"/>
    <x v="0"/>
  </r>
  <r>
    <x v="12"/>
    <n v="226754"/>
    <x v="0"/>
  </r>
  <r>
    <x v="12"/>
    <n v="226756"/>
    <x v="0"/>
  </r>
  <r>
    <x v="12"/>
    <n v="226761"/>
    <x v="0"/>
  </r>
  <r>
    <x v="12"/>
    <n v="226762"/>
    <x v="0"/>
  </r>
  <r>
    <x v="12"/>
    <n v="226765"/>
    <x v="0"/>
  </r>
  <r>
    <x v="12"/>
    <n v="226767"/>
    <x v="0"/>
  </r>
  <r>
    <x v="12"/>
    <n v="226769"/>
    <x v="0"/>
  </r>
  <r>
    <x v="12"/>
    <n v="226773"/>
    <x v="0"/>
  </r>
  <r>
    <x v="12"/>
    <n v="226778"/>
    <x v="0"/>
  </r>
  <r>
    <x v="12"/>
    <n v="226780"/>
    <x v="0"/>
  </r>
  <r>
    <x v="12"/>
    <n v="226785"/>
    <x v="0"/>
  </r>
  <r>
    <x v="12"/>
    <n v="226789"/>
    <x v="0"/>
  </r>
  <r>
    <x v="12"/>
    <n v="226794"/>
    <x v="0"/>
  </r>
  <r>
    <x v="12"/>
    <n v="226798"/>
    <x v="0"/>
  </r>
  <r>
    <x v="12"/>
    <n v="226799"/>
    <x v="0"/>
  </r>
  <r>
    <x v="12"/>
    <n v="226804"/>
    <x v="0"/>
  </r>
  <r>
    <x v="12"/>
    <n v="226808"/>
    <x v="0"/>
  </r>
  <r>
    <x v="12"/>
    <n v="226810"/>
    <x v="0"/>
  </r>
  <r>
    <x v="12"/>
    <n v="226813"/>
    <x v="0"/>
  </r>
  <r>
    <x v="12"/>
    <n v="226814"/>
    <x v="0"/>
  </r>
  <r>
    <x v="13"/>
    <n v="226816"/>
    <x v="0"/>
  </r>
  <r>
    <x v="13"/>
    <n v="226817"/>
    <x v="0"/>
  </r>
  <r>
    <x v="13"/>
    <n v="226821"/>
    <x v="0"/>
  </r>
  <r>
    <x v="13"/>
    <n v="226824"/>
    <x v="0"/>
  </r>
  <r>
    <x v="13"/>
    <n v="226827"/>
    <x v="0"/>
  </r>
  <r>
    <x v="13"/>
    <n v="226829"/>
    <x v="0"/>
  </r>
  <r>
    <x v="13"/>
    <n v="226830"/>
    <x v="0"/>
  </r>
  <r>
    <x v="13"/>
    <n v="226832"/>
    <x v="0"/>
  </r>
  <r>
    <x v="13"/>
    <n v="226833"/>
    <x v="0"/>
  </r>
  <r>
    <x v="13"/>
    <n v="226838"/>
    <x v="0"/>
  </r>
  <r>
    <x v="13"/>
    <n v="226840"/>
    <x v="0"/>
  </r>
  <r>
    <x v="13"/>
    <n v="226841"/>
    <x v="0"/>
  </r>
  <r>
    <x v="13"/>
    <n v="226842"/>
    <x v="0"/>
  </r>
  <r>
    <x v="13"/>
    <n v="226843"/>
    <x v="0"/>
  </r>
  <r>
    <x v="13"/>
    <n v="226845"/>
    <x v="0"/>
  </r>
  <r>
    <x v="13"/>
    <n v="226846"/>
    <x v="0"/>
  </r>
  <r>
    <x v="13"/>
    <n v="226847"/>
    <x v="0"/>
  </r>
  <r>
    <x v="13"/>
    <n v="226850"/>
    <x v="0"/>
  </r>
  <r>
    <x v="13"/>
    <n v="226855"/>
    <x v="0"/>
  </r>
  <r>
    <x v="13"/>
    <n v="226860"/>
    <x v="0"/>
  </r>
  <r>
    <x v="13"/>
    <n v="226862"/>
    <x v="0"/>
  </r>
  <r>
    <x v="13"/>
    <n v="226864"/>
    <x v="0"/>
  </r>
  <r>
    <x v="13"/>
    <n v="226866"/>
    <x v="0"/>
  </r>
  <r>
    <x v="13"/>
    <n v="226869"/>
    <x v="0"/>
  </r>
  <r>
    <x v="13"/>
    <n v="226874"/>
    <x v="0"/>
  </r>
  <r>
    <x v="13"/>
    <n v="226875"/>
    <x v="0"/>
  </r>
  <r>
    <x v="13"/>
    <n v="226877"/>
    <x v="0"/>
  </r>
  <r>
    <x v="13"/>
    <n v="226881"/>
    <x v="0"/>
  </r>
  <r>
    <x v="13"/>
    <n v="226885"/>
    <x v="0"/>
  </r>
  <r>
    <x v="13"/>
    <n v="226887"/>
    <x v="0"/>
  </r>
  <r>
    <x v="13"/>
    <n v="226889"/>
    <x v="0"/>
  </r>
  <r>
    <x v="13"/>
    <n v="226893"/>
    <x v="0"/>
  </r>
  <r>
    <x v="13"/>
    <n v="226895"/>
    <x v="0"/>
  </r>
  <r>
    <x v="13"/>
    <n v="226897"/>
    <x v="0"/>
  </r>
  <r>
    <x v="13"/>
    <n v="226901"/>
    <x v="0"/>
  </r>
  <r>
    <x v="13"/>
    <n v="226905"/>
    <x v="0"/>
  </r>
  <r>
    <x v="13"/>
    <n v="226907"/>
    <x v="0"/>
  </r>
  <r>
    <x v="13"/>
    <n v="226910"/>
    <x v="0"/>
  </r>
  <r>
    <x v="13"/>
    <n v="226914"/>
    <x v="0"/>
  </r>
  <r>
    <x v="13"/>
    <n v="226919"/>
    <x v="0"/>
  </r>
  <r>
    <x v="13"/>
    <n v="226922"/>
    <x v="0"/>
  </r>
  <r>
    <x v="13"/>
    <n v="226925"/>
    <x v="0"/>
  </r>
  <r>
    <x v="13"/>
    <n v="226926"/>
    <x v="0"/>
  </r>
  <r>
    <x v="13"/>
    <n v="226931"/>
    <x v="0"/>
  </r>
  <r>
    <x v="13"/>
    <n v="226934"/>
    <x v="0"/>
  </r>
  <r>
    <x v="13"/>
    <n v="226937"/>
    <x v="0"/>
  </r>
  <r>
    <x v="13"/>
    <n v="226938"/>
    <x v="0"/>
  </r>
  <r>
    <x v="13"/>
    <n v="226940"/>
    <x v="0"/>
  </r>
  <r>
    <x v="13"/>
    <n v="226943"/>
    <x v="0"/>
  </r>
  <r>
    <x v="13"/>
    <n v="226947"/>
    <x v="0"/>
  </r>
  <r>
    <x v="13"/>
    <n v="226951"/>
    <x v="0"/>
  </r>
  <r>
    <x v="13"/>
    <n v="226953"/>
    <x v="0"/>
  </r>
  <r>
    <x v="13"/>
    <n v="226956"/>
    <x v="0"/>
  </r>
  <r>
    <x v="13"/>
    <n v="226959"/>
    <x v="0"/>
  </r>
  <r>
    <x v="13"/>
    <n v="226964"/>
    <x v="0"/>
  </r>
  <r>
    <x v="13"/>
    <n v="226969"/>
    <x v="0"/>
  </r>
  <r>
    <x v="13"/>
    <n v="226973"/>
    <x v="0"/>
  </r>
  <r>
    <x v="13"/>
    <n v="226976"/>
    <x v="0"/>
  </r>
  <r>
    <x v="13"/>
    <n v="226979"/>
    <x v="0"/>
  </r>
  <r>
    <x v="13"/>
    <n v="226980"/>
    <x v="0"/>
  </r>
  <r>
    <x v="13"/>
    <n v="226985"/>
    <x v="0"/>
  </r>
  <r>
    <x v="13"/>
    <n v="226986"/>
    <x v="0"/>
  </r>
  <r>
    <x v="13"/>
    <n v="226990"/>
    <x v="0"/>
  </r>
  <r>
    <x v="13"/>
    <n v="226994"/>
    <x v="0"/>
  </r>
  <r>
    <x v="13"/>
    <n v="226999"/>
    <x v="0"/>
  </r>
  <r>
    <x v="13"/>
    <n v="227002"/>
    <x v="0"/>
  </r>
  <r>
    <x v="13"/>
    <n v="227007"/>
    <x v="0"/>
  </r>
  <r>
    <x v="13"/>
    <n v="227008"/>
    <x v="0"/>
  </r>
  <r>
    <x v="13"/>
    <n v="227011"/>
    <x v="0"/>
  </r>
  <r>
    <x v="13"/>
    <n v="227014"/>
    <x v="0"/>
  </r>
  <r>
    <x v="13"/>
    <n v="227018"/>
    <x v="0"/>
  </r>
  <r>
    <x v="13"/>
    <n v="227021"/>
    <x v="0"/>
  </r>
  <r>
    <x v="13"/>
    <n v="227025"/>
    <x v="0"/>
  </r>
  <r>
    <x v="13"/>
    <n v="227027"/>
    <x v="0"/>
  </r>
  <r>
    <x v="13"/>
    <n v="227031"/>
    <x v="0"/>
  </r>
  <r>
    <x v="13"/>
    <n v="227033"/>
    <x v="0"/>
  </r>
  <r>
    <x v="13"/>
    <n v="227036"/>
    <x v="0"/>
  </r>
  <r>
    <x v="13"/>
    <n v="227037"/>
    <x v="0"/>
  </r>
  <r>
    <x v="13"/>
    <n v="227039"/>
    <x v="0"/>
  </r>
  <r>
    <x v="13"/>
    <n v="227043"/>
    <x v="0"/>
  </r>
  <r>
    <x v="13"/>
    <n v="227044"/>
    <x v="0"/>
  </r>
  <r>
    <x v="13"/>
    <n v="227049"/>
    <x v="0"/>
  </r>
  <r>
    <x v="13"/>
    <n v="227053"/>
    <x v="0"/>
  </r>
  <r>
    <x v="13"/>
    <n v="227057"/>
    <x v="0"/>
  </r>
  <r>
    <x v="13"/>
    <n v="227062"/>
    <x v="0"/>
  </r>
  <r>
    <x v="14"/>
    <n v="227065"/>
    <x v="0"/>
  </r>
  <r>
    <x v="14"/>
    <n v="227068"/>
    <x v="0"/>
  </r>
  <r>
    <x v="14"/>
    <n v="227069"/>
    <x v="0"/>
  </r>
  <r>
    <x v="14"/>
    <n v="227074"/>
    <x v="0"/>
  </r>
  <r>
    <x v="14"/>
    <n v="227078"/>
    <x v="0"/>
  </r>
  <r>
    <x v="14"/>
    <n v="227083"/>
    <x v="0"/>
  </r>
  <r>
    <x v="14"/>
    <n v="227087"/>
    <x v="0"/>
  </r>
  <r>
    <x v="14"/>
    <n v="227088"/>
    <x v="0"/>
  </r>
  <r>
    <x v="14"/>
    <n v="227089"/>
    <x v="0"/>
  </r>
  <r>
    <x v="14"/>
    <n v="227093"/>
    <x v="0"/>
  </r>
  <r>
    <x v="14"/>
    <n v="227097"/>
    <x v="0"/>
  </r>
  <r>
    <x v="14"/>
    <n v="227100"/>
    <x v="0"/>
  </r>
  <r>
    <x v="14"/>
    <n v="227105"/>
    <x v="0"/>
  </r>
  <r>
    <x v="14"/>
    <n v="227106"/>
    <x v="0"/>
  </r>
  <r>
    <x v="14"/>
    <n v="227111"/>
    <x v="0"/>
  </r>
  <r>
    <x v="14"/>
    <n v="227116"/>
    <x v="0"/>
  </r>
  <r>
    <x v="14"/>
    <n v="227119"/>
    <x v="0"/>
  </r>
  <r>
    <x v="14"/>
    <n v="227122"/>
    <x v="0"/>
  </r>
  <r>
    <x v="14"/>
    <n v="227125"/>
    <x v="0"/>
  </r>
  <r>
    <x v="14"/>
    <n v="227128"/>
    <x v="0"/>
  </r>
  <r>
    <x v="14"/>
    <n v="227132"/>
    <x v="0"/>
  </r>
  <r>
    <x v="14"/>
    <n v="227133"/>
    <x v="0"/>
  </r>
  <r>
    <x v="14"/>
    <n v="227137"/>
    <x v="0"/>
  </r>
  <r>
    <x v="14"/>
    <n v="227139"/>
    <x v="0"/>
  </r>
  <r>
    <x v="14"/>
    <n v="227142"/>
    <x v="0"/>
  </r>
  <r>
    <x v="14"/>
    <n v="227143"/>
    <x v="0"/>
  </r>
  <r>
    <x v="14"/>
    <n v="227148"/>
    <x v="0"/>
  </r>
  <r>
    <x v="14"/>
    <n v="227153"/>
    <x v="0"/>
  </r>
  <r>
    <x v="14"/>
    <n v="227156"/>
    <x v="0"/>
  </r>
  <r>
    <x v="14"/>
    <n v="227157"/>
    <x v="0"/>
  </r>
  <r>
    <x v="14"/>
    <n v="227159"/>
    <x v="0"/>
  </r>
  <r>
    <x v="14"/>
    <n v="227161"/>
    <x v="0"/>
  </r>
  <r>
    <x v="14"/>
    <n v="227164"/>
    <x v="0"/>
  </r>
  <r>
    <x v="14"/>
    <n v="227166"/>
    <x v="0"/>
  </r>
  <r>
    <x v="14"/>
    <n v="227170"/>
    <x v="0"/>
  </r>
  <r>
    <x v="14"/>
    <n v="227172"/>
    <x v="0"/>
  </r>
  <r>
    <x v="14"/>
    <n v="227173"/>
    <x v="0"/>
  </r>
  <r>
    <x v="14"/>
    <n v="227178"/>
    <x v="0"/>
  </r>
  <r>
    <x v="14"/>
    <n v="227182"/>
    <x v="0"/>
  </r>
  <r>
    <x v="14"/>
    <n v="227187"/>
    <x v="0"/>
  </r>
  <r>
    <x v="14"/>
    <n v="227192"/>
    <x v="0"/>
  </r>
  <r>
    <x v="14"/>
    <n v="227194"/>
    <x v="0"/>
  </r>
  <r>
    <x v="14"/>
    <n v="227197"/>
    <x v="0"/>
  </r>
  <r>
    <x v="14"/>
    <n v="227198"/>
    <x v="0"/>
  </r>
  <r>
    <x v="14"/>
    <n v="227202"/>
    <x v="0"/>
  </r>
  <r>
    <x v="14"/>
    <n v="227205"/>
    <x v="0"/>
  </r>
  <r>
    <x v="14"/>
    <n v="227208"/>
    <x v="0"/>
  </r>
  <r>
    <x v="14"/>
    <n v="227212"/>
    <x v="0"/>
  </r>
  <r>
    <x v="14"/>
    <n v="227216"/>
    <x v="0"/>
  </r>
  <r>
    <x v="14"/>
    <n v="227221"/>
    <x v="0"/>
  </r>
  <r>
    <x v="14"/>
    <n v="227223"/>
    <x v="0"/>
  </r>
  <r>
    <x v="14"/>
    <n v="227224"/>
    <x v="0"/>
  </r>
  <r>
    <x v="14"/>
    <n v="227228"/>
    <x v="0"/>
  </r>
  <r>
    <x v="14"/>
    <n v="227232"/>
    <x v="0"/>
  </r>
  <r>
    <x v="14"/>
    <n v="227234"/>
    <x v="0"/>
  </r>
  <r>
    <x v="14"/>
    <n v="227238"/>
    <x v="0"/>
  </r>
  <r>
    <x v="14"/>
    <n v="227242"/>
    <x v="0"/>
  </r>
  <r>
    <x v="14"/>
    <n v="227245"/>
    <x v="0"/>
  </r>
  <r>
    <x v="14"/>
    <n v="227249"/>
    <x v="0"/>
  </r>
  <r>
    <x v="14"/>
    <n v="227253"/>
    <x v="0"/>
  </r>
  <r>
    <x v="14"/>
    <n v="227256"/>
    <x v="0"/>
  </r>
  <r>
    <x v="14"/>
    <n v="227257"/>
    <x v="0"/>
  </r>
  <r>
    <x v="14"/>
    <n v="227258"/>
    <x v="0"/>
  </r>
  <r>
    <x v="14"/>
    <n v="227262"/>
    <x v="0"/>
  </r>
  <r>
    <x v="14"/>
    <n v="227263"/>
    <x v="0"/>
  </r>
  <r>
    <x v="14"/>
    <n v="227267"/>
    <x v="0"/>
  </r>
  <r>
    <x v="14"/>
    <n v="227270"/>
    <x v="0"/>
  </r>
  <r>
    <x v="14"/>
    <n v="227272"/>
    <x v="0"/>
  </r>
  <r>
    <x v="14"/>
    <n v="227275"/>
    <x v="0"/>
  </r>
  <r>
    <x v="14"/>
    <n v="227279"/>
    <x v="0"/>
  </r>
  <r>
    <x v="14"/>
    <n v="227280"/>
    <x v="0"/>
  </r>
  <r>
    <x v="14"/>
    <n v="227284"/>
    <x v="0"/>
  </r>
  <r>
    <x v="14"/>
    <n v="227287"/>
    <x v="0"/>
  </r>
  <r>
    <x v="14"/>
    <n v="227292"/>
    <x v="0"/>
  </r>
  <r>
    <x v="14"/>
    <n v="227293"/>
    <x v="0"/>
  </r>
  <r>
    <x v="14"/>
    <n v="227298"/>
    <x v="0"/>
  </r>
  <r>
    <x v="14"/>
    <n v="227302"/>
    <x v="0"/>
  </r>
  <r>
    <x v="14"/>
    <n v="227303"/>
    <x v="0"/>
  </r>
  <r>
    <x v="14"/>
    <n v="227305"/>
    <x v="0"/>
  </r>
  <r>
    <x v="14"/>
    <n v="227306"/>
    <x v="0"/>
  </r>
  <r>
    <x v="14"/>
    <n v="227307"/>
    <x v="0"/>
  </r>
  <r>
    <x v="15"/>
    <n v="227312"/>
    <x v="0"/>
  </r>
  <r>
    <x v="15"/>
    <n v="227314"/>
    <x v="0"/>
  </r>
  <r>
    <x v="15"/>
    <n v="227319"/>
    <x v="0"/>
  </r>
  <r>
    <x v="15"/>
    <n v="227324"/>
    <x v="0"/>
  </r>
  <r>
    <x v="15"/>
    <n v="227328"/>
    <x v="0"/>
  </r>
  <r>
    <x v="15"/>
    <n v="227329"/>
    <x v="0"/>
  </r>
  <r>
    <x v="15"/>
    <n v="227333"/>
    <x v="0"/>
  </r>
  <r>
    <x v="15"/>
    <n v="227338"/>
    <x v="0"/>
  </r>
  <r>
    <x v="15"/>
    <n v="227341"/>
    <x v="0"/>
  </r>
  <r>
    <x v="15"/>
    <n v="227346"/>
    <x v="0"/>
  </r>
  <r>
    <x v="15"/>
    <n v="227349"/>
    <x v="0"/>
  </r>
  <r>
    <x v="15"/>
    <n v="227350"/>
    <x v="0"/>
  </r>
  <r>
    <x v="15"/>
    <n v="227351"/>
    <x v="0"/>
  </r>
  <r>
    <x v="15"/>
    <n v="227354"/>
    <x v="0"/>
  </r>
  <r>
    <x v="15"/>
    <n v="227355"/>
    <x v="0"/>
  </r>
  <r>
    <x v="15"/>
    <n v="227359"/>
    <x v="0"/>
  </r>
  <r>
    <x v="15"/>
    <n v="227361"/>
    <x v="0"/>
  </r>
  <r>
    <x v="15"/>
    <n v="227363"/>
    <x v="0"/>
  </r>
  <r>
    <x v="15"/>
    <n v="227366"/>
    <x v="0"/>
  </r>
  <r>
    <x v="15"/>
    <n v="227367"/>
    <x v="0"/>
  </r>
  <r>
    <x v="15"/>
    <n v="227369"/>
    <x v="0"/>
  </r>
  <r>
    <x v="15"/>
    <n v="227373"/>
    <x v="0"/>
  </r>
  <r>
    <x v="15"/>
    <n v="227377"/>
    <x v="0"/>
  </r>
  <r>
    <x v="15"/>
    <n v="227378"/>
    <x v="0"/>
  </r>
  <r>
    <x v="15"/>
    <n v="227381"/>
    <x v="0"/>
  </r>
  <r>
    <x v="15"/>
    <n v="227385"/>
    <x v="0"/>
  </r>
  <r>
    <x v="15"/>
    <n v="227387"/>
    <x v="0"/>
  </r>
  <r>
    <x v="15"/>
    <n v="227392"/>
    <x v="0"/>
  </r>
  <r>
    <x v="15"/>
    <n v="227395"/>
    <x v="0"/>
  </r>
  <r>
    <x v="15"/>
    <n v="227400"/>
    <x v="0"/>
  </r>
  <r>
    <x v="15"/>
    <n v="227401"/>
    <x v="0"/>
  </r>
  <r>
    <x v="15"/>
    <n v="227405"/>
    <x v="0"/>
  </r>
  <r>
    <x v="15"/>
    <n v="227407"/>
    <x v="0"/>
  </r>
  <r>
    <x v="15"/>
    <n v="227408"/>
    <x v="0"/>
  </r>
  <r>
    <x v="15"/>
    <n v="227411"/>
    <x v="0"/>
  </r>
  <r>
    <x v="15"/>
    <n v="227412"/>
    <x v="0"/>
  </r>
  <r>
    <x v="15"/>
    <n v="227416"/>
    <x v="0"/>
  </r>
  <r>
    <x v="15"/>
    <n v="227419"/>
    <x v="0"/>
  </r>
  <r>
    <x v="15"/>
    <n v="227420"/>
    <x v="0"/>
  </r>
  <r>
    <x v="15"/>
    <n v="227421"/>
    <x v="0"/>
  </r>
  <r>
    <x v="15"/>
    <n v="227424"/>
    <x v="0"/>
  </r>
  <r>
    <x v="15"/>
    <n v="227427"/>
    <x v="0"/>
  </r>
  <r>
    <x v="15"/>
    <n v="227428"/>
    <x v="0"/>
  </r>
  <r>
    <x v="15"/>
    <n v="227432"/>
    <x v="0"/>
  </r>
  <r>
    <x v="15"/>
    <n v="227435"/>
    <x v="0"/>
  </r>
  <r>
    <x v="15"/>
    <n v="227440"/>
    <x v="0"/>
  </r>
  <r>
    <x v="15"/>
    <n v="227445"/>
    <x v="0"/>
  </r>
  <r>
    <x v="15"/>
    <n v="227450"/>
    <x v="0"/>
  </r>
  <r>
    <x v="15"/>
    <n v="227451"/>
    <x v="0"/>
  </r>
  <r>
    <x v="15"/>
    <n v="227454"/>
    <x v="0"/>
  </r>
  <r>
    <x v="15"/>
    <n v="227458"/>
    <x v="0"/>
  </r>
  <r>
    <x v="15"/>
    <n v="227463"/>
    <x v="0"/>
  </r>
  <r>
    <x v="15"/>
    <n v="227468"/>
    <x v="0"/>
  </r>
  <r>
    <x v="15"/>
    <n v="227470"/>
    <x v="0"/>
  </r>
  <r>
    <x v="15"/>
    <n v="227475"/>
    <x v="0"/>
  </r>
  <r>
    <x v="15"/>
    <n v="227480"/>
    <x v="0"/>
  </r>
  <r>
    <x v="15"/>
    <n v="227481"/>
    <x v="0"/>
  </r>
  <r>
    <x v="15"/>
    <n v="227485"/>
    <x v="0"/>
  </r>
  <r>
    <x v="15"/>
    <n v="227487"/>
    <x v="0"/>
  </r>
  <r>
    <x v="15"/>
    <n v="227491"/>
    <x v="0"/>
  </r>
  <r>
    <x v="15"/>
    <n v="227496"/>
    <x v="0"/>
  </r>
  <r>
    <x v="15"/>
    <n v="227497"/>
    <x v="0"/>
  </r>
  <r>
    <x v="15"/>
    <n v="227502"/>
    <x v="0"/>
  </r>
  <r>
    <x v="15"/>
    <n v="227503"/>
    <x v="0"/>
  </r>
  <r>
    <x v="15"/>
    <n v="227508"/>
    <x v="0"/>
  </r>
  <r>
    <x v="15"/>
    <n v="227509"/>
    <x v="0"/>
  </r>
  <r>
    <x v="15"/>
    <n v="227512"/>
    <x v="0"/>
  </r>
  <r>
    <x v="15"/>
    <n v="227516"/>
    <x v="0"/>
  </r>
  <r>
    <x v="15"/>
    <n v="227521"/>
    <x v="0"/>
  </r>
  <r>
    <x v="15"/>
    <n v="227525"/>
    <x v="0"/>
  </r>
  <r>
    <x v="15"/>
    <n v="227526"/>
    <x v="0"/>
  </r>
  <r>
    <x v="15"/>
    <n v="227530"/>
    <x v="0"/>
  </r>
  <r>
    <x v="15"/>
    <n v="227534"/>
    <x v="0"/>
  </r>
  <r>
    <x v="15"/>
    <n v="227538"/>
    <x v="0"/>
  </r>
  <r>
    <x v="15"/>
    <n v="227540"/>
    <x v="0"/>
  </r>
  <r>
    <x v="15"/>
    <n v="227541"/>
    <x v="0"/>
  </r>
  <r>
    <x v="15"/>
    <n v="227545"/>
    <x v="0"/>
  </r>
  <r>
    <x v="15"/>
    <n v="227546"/>
    <x v="0"/>
  </r>
  <r>
    <x v="15"/>
    <n v="227548"/>
    <x v="0"/>
  </r>
  <r>
    <x v="15"/>
    <n v="227553"/>
    <x v="0"/>
  </r>
  <r>
    <x v="15"/>
    <n v="227556"/>
    <x v="0"/>
  </r>
  <r>
    <x v="15"/>
    <n v="227558"/>
    <x v="0"/>
  </r>
  <r>
    <x v="15"/>
    <n v="227560"/>
    <x v="0"/>
  </r>
  <r>
    <x v="15"/>
    <n v="227565"/>
    <x v="0"/>
  </r>
  <r>
    <x v="15"/>
    <n v="227566"/>
    <x v="0"/>
  </r>
  <r>
    <x v="15"/>
    <n v="227567"/>
    <x v="0"/>
  </r>
  <r>
    <x v="15"/>
    <n v="227570"/>
    <x v="0"/>
  </r>
  <r>
    <x v="15"/>
    <n v="227574"/>
    <x v="0"/>
  </r>
  <r>
    <x v="15"/>
    <n v="227575"/>
    <x v="0"/>
  </r>
  <r>
    <x v="15"/>
    <n v="227579"/>
    <x v="0"/>
  </r>
  <r>
    <x v="15"/>
    <n v="227581"/>
    <x v="0"/>
  </r>
  <r>
    <x v="15"/>
    <n v="227585"/>
    <x v="0"/>
  </r>
  <r>
    <x v="15"/>
    <n v="227590"/>
    <x v="0"/>
  </r>
  <r>
    <x v="15"/>
    <n v="227594"/>
    <x v="0"/>
  </r>
  <r>
    <x v="15"/>
    <n v="227595"/>
    <x v="0"/>
  </r>
  <r>
    <x v="15"/>
    <n v="227597"/>
    <x v="0"/>
  </r>
  <r>
    <x v="15"/>
    <n v="227602"/>
    <x v="0"/>
  </r>
  <r>
    <x v="15"/>
    <n v="227605"/>
    <x v="0"/>
  </r>
  <r>
    <x v="15"/>
    <n v="227606"/>
    <x v="0"/>
  </r>
  <r>
    <x v="15"/>
    <n v="227610"/>
    <x v="0"/>
  </r>
  <r>
    <x v="15"/>
    <n v="227612"/>
    <x v="0"/>
  </r>
  <r>
    <x v="15"/>
    <n v="227614"/>
    <x v="0"/>
  </r>
  <r>
    <x v="15"/>
    <n v="227618"/>
    <x v="0"/>
  </r>
  <r>
    <x v="15"/>
    <n v="227623"/>
    <x v="0"/>
  </r>
  <r>
    <x v="15"/>
    <n v="227625"/>
    <x v="0"/>
  </r>
  <r>
    <x v="15"/>
    <n v="227627"/>
    <x v="0"/>
  </r>
  <r>
    <x v="15"/>
    <n v="227632"/>
    <x v="0"/>
  </r>
  <r>
    <x v="16"/>
    <n v="227633"/>
    <x v="0"/>
  </r>
  <r>
    <x v="16"/>
    <n v="227635"/>
    <x v="0"/>
  </r>
  <r>
    <x v="16"/>
    <n v="227640"/>
    <x v="0"/>
  </r>
  <r>
    <x v="16"/>
    <n v="227645"/>
    <x v="0"/>
  </r>
  <r>
    <x v="16"/>
    <n v="227647"/>
    <x v="0"/>
  </r>
  <r>
    <x v="16"/>
    <n v="227649"/>
    <x v="0"/>
  </r>
  <r>
    <x v="16"/>
    <n v="227650"/>
    <x v="0"/>
  </r>
  <r>
    <x v="16"/>
    <n v="227651"/>
    <x v="0"/>
  </r>
  <r>
    <x v="16"/>
    <n v="227656"/>
    <x v="0"/>
  </r>
  <r>
    <x v="16"/>
    <n v="227659"/>
    <x v="0"/>
  </r>
  <r>
    <x v="16"/>
    <n v="227660"/>
    <x v="0"/>
  </r>
  <r>
    <x v="16"/>
    <n v="227664"/>
    <x v="0"/>
  </r>
  <r>
    <x v="16"/>
    <n v="227665"/>
    <x v="0"/>
  </r>
  <r>
    <x v="16"/>
    <n v="227670"/>
    <x v="0"/>
  </r>
  <r>
    <x v="16"/>
    <n v="227675"/>
    <x v="0"/>
  </r>
  <r>
    <x v="16"/>
    <n v="227677"/>
    <x v="0"/>
  </r>
  <r>
    <x v="16"/>
    <n v="227678"/>
    <x v="0"/>
  </r>
  <r>
    <x v="16"/>
    <n v="227680"/>
    <x v="0"/>
  </r>
  <r>
    <x v="16"/>
    <n v="227681"/>
    <x v="0"/>
  </r>
  <r>
    <x v="16"/>
    <n v="227685"/>
    <x v="0"/>
  </r>
  <r>
    <x v="16"/>
    <n v="227686"/>
    <x v="0"/>
  </r>
  <r>
    <x v="16"/>
    <n v="227687"/>
    <x v="0"/>
  </r>
  <r>
    <x v="16"/>
    <n v="227692"/>
    <x v="0"/>
  </r>
  <r>
    <x v="16"/>
    <n v="227694"/>
    <x v="0"/>
  </r>
  <r>
    <x v="16"/>
    <n v="227696"/>
    <x v="0"/>
  </r>
  <r>
    <x v="16"/>
    <n v="227701"/>
    <x v="0"/>
  </r>
  <r>
    <x v="16"/>
    <n v="227704"/>
    <x v="0"/>
  </r>
  <r>
    <x v="16"/>
    <n v="227709"/>
    <x v="0"/>
  </r>
  <r>
    <x v="16"/>
    <n v="227713"/>
    <x v="0"/>
  </r>
  <r>
    <x v="16"/>
    <n v="227714"/>
    <x v="0"/>
  </r>
  <r>
    <x v="16"/>
    <n v="227719"/>
    <x v="0"/>
  </r>
  <r>
    <x v="16"/>
    <n v="227723"/>
    <x v="0"/>
  </r>
  <r>
    <x v="16"/>
    <n v="227726"/>
    <x v="0"/>
  </r>
  <r>
    <x v="16"/>
    <n v="227730"/>
    <x v="0"/>
  </r>
  <r>
    <x v="16"/>
    <n v="227733"/>
    <x v="0"/>
  </r>
  <r>
    <x v="16"/>
    <n v="227734"/>
    <x v="0"/>
  </r>
  <r>
    <x v="16"/>
    <n v="227739"/>
    <x v="0"/>
  </r>
  <r>
    <x v="16"/>
    <n v="227741"/>
    <x v="0"/>
  </r>
  <r>
    <x v="16"/>
    <n v="227746"/>
    <x v="0"/>
  </r>
  <r>
    <x v="16"/>
    <n v="227751"/>
    <x v="0"/>
  </r>
  <r>
    <x v="16"/>
    <n v="227753"/>
    <x v="0"/>
  </r>
  <r>
    <x v="16"/>
    <n v="227755"/>
    <x v="0"/>
  </r>
  <r>
    <x v="16"/>
    <n v="227757"/>
    <x v="0"/>
  </r>
  <r>
    <x v="16"/>
    <n v="227762"/>
    <x v="0"/>
  </r>
  <r>
    <x v="16"/>
    <n v="227767"/>
    <x v="0"/>
  </r>
  <r>
    <x v="16"/>
    <n v="227768"/>
    <x v="0"/>
  </r>
  <r>
    <x v="16"/>
    <n v="227772"/>
    <x v="0"/>
  </r>
  <r>
    <x v="16"/>
    <n v="227776"/>
    <x v="0"/>
  </r>
  <r>
    <x v="16"/>
    <n v="227778"/>
    <x v="0"/>
  </r>
  <r>
    <x v="16"/>
    <n v="227779"/>
    <x v="0"/>
  </r>
  <r>
    <x v="16"/>
    <n v="227784"/>
    <x v="0"/>
  </r>
  <r>
    <x v="16"/>
    <n v="227786"/>
    <x v="0"/>
  </r>
  <r>
    <x v="16"/>
    <n v="227788"/>
    <x v="0"/>
  </r>
  <r>
    <x v="16"/>
    <n v="227789"/>
    <x v="0"/>
  </r>
  <r>
    <x v="16"/>
    <n v="227792"/>
    <x v="0"/>
  </r>
  <r>
    <x v="16"/>
    <n v="227795"/>
    <x v="0"/>
  </r>
  <r>
    <x v="16"/>
    <n v="227796"/>
    <x v="0"/>
  </r>
  <r>
    <x v="16"/>
    <n v="227797"/>
    <x v="0"/>
  </r>
  <r>
    <x v="16"/>
    <n v="227800"/>
    <x v="0"/>
  </r>
  <r>
    <x v="16"/>
    <n v="227801"/>
    <x v="0"/>
  </r>
  <r>
    <x v="16"/>
    <n v="227806"/>
    <x v="0"/>
  </r>
  <r>
    <x v="16"/>
    <n v="227810"/>
    <x v="0"/>
  </r>
  <r>
    <x v="16"/>
    <n v="227815"/>
    <x v="0"/>
  </r>
  <r>
    <x v="16"/>
    <n v="227819"/>
    <x v="0"/>
  </r>
  <r>
    <x v="16"/>
    <n v="227821"/>
    <x v="0"/>
  </r>
  <r>
    <x v="16"/>
    <n v="227822"/>
    <x v="0"/>
  </r>
  <r>
    <x v="16"/>
    <n v="227824"/>
    <x v="0"/>
  </r>
  <r>
    <x v="16"/>
    <n v="227829"/>
    <x v="0"/>
  </r>
  <r>
    <x v="16"/>
    <n v="227834"/>
    <x v="0"/>
  </r>
  <r>
    <x v="16"/>
    <n v="227836"/>
    <x v="0"/>
  </r>
  <r>
    <x v="16"/>
    <n v="227837"/>
    <x v="0"/>
  </r>
  <r>
    <x v="16"/>
    <n v="227840"/>
    <x v="0"/>
  </r>
  <r>
    <x v="16"/>
    <n v="227841"/>
    <x v="0"/>
  </r>
  <r>
    <x v="16"/>
    <n v="227843"/>
    <x v="0"/>
  </r>
  <r>
    <x v="16"/>
    <n v="227846"/>
    <x v="0"/>
  </r>
  <r>
    <x v="16"/>
    <n v="227848"/>
    <x v="0"/>
  </r>
  <r>
    <x v="16"/>
    <n v="227849"/>
    <x v="0"/>
  </r>
  <r>
    <x v="16"/>
    <n v="227853"/>
    <x v="0"/>
  </r>
  <r>
    <x v="16"/>
    <n v="227855"/>
    <x v="0"/>
  </r>
  <r>
    <x v="16"/>
    <n v="227856"/>
    <x v="0"/>
  </r>
  <r>
    <x v="16"/>
    <n v="227861"/>
    <x v="0"/>
  </r>
  <r>
    <x v="16"/>
    <n v="227865"/>
    <x v="0"/>
  </r>
  <r>
    <x v="16"/>
    <n v="227866"/>
    <x v="0"/>
  </r>
  <r>
    <x v="16"/>
    <n v="227867"/>
    <x v="0"/>
  </r>
  <r>
    <x v="16"/>
    <n v="227869"/>
    <x v="0"/>
  </r>
  <r>
    <x v="17"/>
    <n v="227872"/>
    <x v="0"/>
  </r>
  <r>
    <x v="17"/>
    <n v="227876"/>
    <x v="0"/>
  </r>
  <r>
    <x v="17"/>
    <n v="227881"/>
    <x v="0"/>
  </r>
  <r>
    <x v="17"/>
    <n v="227882"/>
    <x v="0"/>
  </r>
  <r>
    <x v="17"/>
    <n v="227884"/>
    <x v="0"/>
  </r>
  <r>
    <x v="17"/>
    <n v="227887"/>
    <x v="0"/>
  </r>
  <r>
    <x v="17"/>
    <n v="227889"/>
    <x v="0"/>
  </r>
  <r>
    <x v="17"/>
    <n v="227892"/>
    <x v="0"/>
  </r>
  <r>
    <x v="17"/>
    <n v="227895"/>
    <x v="0"/>
  </r>
  <r>
    <x v="17"/>
    <n v="227900"/>
    <x v="0"/>
  </r>
  <r>
    <x v="17"/>
    <n v="227902"/>
    <x v="0"/>
  </r>
  <r>
    <x v="17"/>
    <n v="227907"/>
    <x v="0"/>
  </r>
  <r>
    <x v="17"/>
    <n v="227910"/>
    <x v="0"/>
  </r>
  <r>
    <x v="17"/>
    <n v="227912"/>
    <x v="0"/>
  </r>
  <r>
    <x v="17"/>
    <n v="227914"/>
    <x v="0"/>
  </r>
  <r>
    <x v="17"/>
    <n v="227918"/>
    <x v="0"/>
  </r>
  <r>
    <x v="17"/>
    <n v="227922"/>
    <x v="0"/>
  </r>
  <r>
    <x v="17"/>
    <n v="227927"/>
    <x v="0"/>
  </r>
  <r>
    <x v="17"/>
    <n v="227931"/>
    <x v="0"/>
  </r>
  <r>
    <x v="17"/>
    <n v="227934"/>
    <x v="0"/>
  </r>
  <r>
    <x v="17"/>
    <n v="227937"/>
    <x v="0"/>
  </r>
  <r>
    <x v="17"/>
    <n v="227942"/>
    <x v="0"/>
  </r>
  <r>
    <x v="17"/>
    <n v="227944"/>
    <x v="0"/>
  </r>
  <r>
    <x v="17"/>
    <n v="227945"/>
    <x v="0"/>
  </r>
  <r>
    <x v="17"/>
    <n v="227949"/>
    <x v="0"/>
  </r>
  <r>
    <x v="17"/>
    <n v="227953"/>
    <x v="0"/>
  </r>
  <r>
    <x v="17"/>
    <n v="227956"/>
    <x v="0"/>
  </r>
  <r>
    <x v="17"/>
    <n v="227961"/>
    <x v="0"/>
  </r>
  <r>
    <x v="17"/>
    <n v="227965"/>
    <x v="0"/>
  </r>
  <r>
    <x v="17"/>
    <n v="227969"/>
    <x v="0"/>
  </r>
  <r>
    <x v="17"/>
    <n v="227971"/>
    <x v="0"/>
  </r>
  <r>
    <x v="17"/>
    <n v="227973"/>
    <x v="0"/>
  </r>
  <r>
    <x v="17"/>
    <n v="227976"/>
    <x v="0"/>
  </r>
  <r>
    <x v="17"/>
    <n v="227980"/>
    <x v="0"/>
  </r>
  <r>
    <x v="17"/>
    <n v="227982"/>
    <x v="0"/>
  </r>
  <r>
    <x v="17"/>
    <n v="227984"/>
    <x v="0"/>
  </r>
  <r>
    <x v="17"/>
    <n v="227986"/>
    <x v="0"/>
  </r>
  <r>
    <x v="17"/>
    <n v="227991"/>
    <x v="0"/>
  </r>
  <r>
    <x v="17"/>
    <n v="227995"/>
    <x v="0"/>
  </r>
  <r>
    <x v="17"/>
    <n v="227999"/>
    <x v="0"/>
  </r>
  <r>
    <x v="17"/>
    <n v="228002"/>
    <x v="0"/>
  </r>
  <r>
    <x v="17"/>
    <n v="228005"/>
    <x v="0"/>
  </r>
  <r>
    <x v="17"/>
    <n v="228008"/>
    <x v="0"/>
  </r>
  <r>
    <x v="17"/>
    <n v="228009"/>
    <x v="0"/>
  </r>
  <r>
    <x v="17"/>
    <n v="228013"/>
    <x v="0"/>
  </r>
  <r>
    <x v="17"/>
    <n v="228016"/>
    <x v="0"/>
  </r>
  <r>
    <x v="17"/>
    <n v="228020"/>
    <x v="0"/>
  </r>
  <r>
    <x v="17"/>
    <n v="228024"/>
    <x v="0"/>
  </r>
  <r>
    <x v="17"/>
    <n v="228025"/>
    <x v="0"/>
  </r>
  <r>
    <x v="17"/>
    <n v="228030"/>
    <x v="0"/>
  </r>
  <r>
    <x v="17"/>
    <n v="228031"/>
    <x v="0"/>
  </r>
  <r>
    <x v="17"/>
    <n v="228034"/>
    <x v="0"/>
  </r>
  <r>
    <x v="17"/>
    <n v="228039"/>
    <x v="0"/>
  </r>
  <r>
    <x v="17"/>
    <n v="228041"/>
    <x v="0"/>
  </r>
  <r>
    <x v="17"/>
    <n v="228043"/>
    <x v="0"/>
  </r>
  <r>
    <x v="17"/>
    <n v="228046"/>
    <x v="0"/>
  </r>
  <r>
    <x v="17"/>
    <n v="228051"/>
    <x v="0"/>
  </r>
  <r>
    <x v="17"/>
    <n v="228056"/>
    <x v="0"/>
  </r>
  <r>
    <x v="17"/>
    <n v="228060"/>
    <x v="0"/>
  </r>
  <r>
    <x v="17"/>
    <n v="228063"/>
    <x v="0"/>
  </r>
  <r>
    <x v="17"/>
    <n v="228068"/>
    <x v="0"/>
  </r>
  <r>
    <x v="17"/>
    <n v="228070"/>
    <x v="0"/>
  </r>
  <r>
    <x v="17"/>
    <n v="228074"/>
    <x v="0"/>
  </r>
  <r>
    <x v="17"/>
    <n v="228075"/>
    <x v="0"/>
  </r>
  <r>
    <x v="17"/>
    <n v="228077"/>
    <x v="0"/>
  </r>
  <r>
    <x v="17"/>
    <n v="228078"/>
    <x v="0"/>
  </r>
  <r>
    <x v="17"/>
    <n v="228081"/>
    <x v="0"/>
  </r>
  <r>
    <x v="17"/>
    <n v="228086"/>
    <x v="0"/>
  </r>
  <r>
    <x v="17"/>
    <n v="228088"/>
    <x v="0"/>
  </r>
  <r>
    <x v="17"/>
    <n v="228089"/>
    <x v="0"/>
  </r>
  <r>
    <x v="17"/>
    <n v="228094"/>
    <x v="0"/>
  </r>
  <r>
    <x v="17"/>
    <n v="228096"/>
    <x v="0"/>
  </r>
  <r>
    <x v="17"/>
    <n v="228099"/>
    <x v="0"/>
  </r>
  <r>
    <x v="17"/>
    <n v="228101"/>
    <x v="0"/>
  </r>
  <r>
    <x v="17"/>
    <n v="228104"/>
    <x v="0"/>
  </r>
  <r>
    <x v="17"/>
    <n v="228108"/>
    <x v="0"/>
  </r>
  <r>
    <x v="17"/>
    <n v="228112"/>
    <x v="0"/>
  </r>
  <r>
    <x v="17"/>
    <n v="228113"/>
    <x v="0"/>
  </r>
  <r>
    <x v="17"/>
    <n v="228114"/>
    <x v="0"/>
  </r>
  <r>
    <x v="17"/>
    <n v="228118"/>
    <x v="0"/>
  </r>
  <r>
    <x v="17"/>
    <n v="228123"/>
    <x v="0"/>
  </r>
  <r>
    <x v="17"/>
    <n v="228124"/>
    <x v="0"/>
  </r>
  <r>
    <x v="17"/>
    <n v="228129"/>
    <x v="0"/>
  </r>
  <r>
    <x v="17"/>
    <n v="228130"/>
    <x v="0"/>
  </r>
  <r>
    <x v="17"/>
    <n v="228134"/>
    <x v="0"/>
  </r>
  <r>
    <x v="17"/>
    <n v="228135"/>
    <x v="0"/>
  </r>
  <r>
    <x v="17"/>
    <n v="228139"/>
    <x v="0"/>
  </r>
  <r>
    <x v="17"/>
    <n v="228144"/>
    <x v="0"/>
  </r>
  <r>
    <x v="17"/>
    <n v="228146"/>
    <x v="0"/>
  </r>
  <r>
    <x v="17"/>
    <n v="228149"/>
    <x v="0"/>
  </r>
  <r>
    <x v="17"/>
    <n v="228151"/>
    <x v="0"/>
  </r>
  <r>
    <x v="17"/>
    <n v="228156"/>
    <x v="0"/>
  </r>
  <r>
    <x v="17"/>
    <n v="228161"/>
    <x v="0"/>
  </r>
  <r>
    <x v="17"/>
    <n v="228165"/>
    <x v="0"/>
  </r>
  <r>
    <x v="17"/>
    <n v="228166"/>
    <x v="0"/>
  </r>
  <r>
    <x v="17"/>
    <n v="228169"/>
    <x v="0"/>
  </r>
  <r>
    <x v="17"/>
    <n v="228173"/>
    <x v="0"/>
  </r>
  <r>
    <x v="17"/>
    <n v="228174"/>
    <x v="0"/>
  </r>
  <r>
    <x v="17"/>
    <n v="228177"/>
    <x v="0"/>
  </r>
  <r>
    <x v="17"/>
    <n v="228178"/>
    <x v="0"/>
  </r>
  <r>
    <x v="17"/>
    <n v="228182"/>
    <x v="0"/>
  </r>
  <r>
    <x v="17"/>
    <n v="228184"/>
    <x v="0"/>
  </r>
  <r>
    <x v="17"/>
    <n v="228187"/>
    <x v="0"/>
  </r>
  <r>
    <x v="17"/>
    <n v="228191"/>
    <x v="0"/>
  </r>
  <r>
    <x v="17"/>
    <n v="228195"/>
    <x v="0"/>
  </r>
  <r>
    <x v="22"/>
    <n v="228200"/>
    <x v="0"/>
  </r>
  <r>
    <x v="22"/>
    <n v="228202"/>
    <x v="0"/>
  </r>
  <r>
    <x v="22"/>
    <n v="228204"/>
    <x v="0"/>
  </r>
  <r>
    <x v="22"/>
    <n v="228209"/>
    <x v="0"/>
  </r>
  <r>
    <x v="22"/>
    <n v="228212"/>
    <x v="0"/>
  </r>
  <r>
    <x v="22"/>
    <n v="228217"/>
    <x v="0"/>
  </r>
  <r>
    <x v="22"/>
    <n v="228218"/>
    <x v="0"/>
  </r>
  <r>
    <x v="22"/>
    <n v="228221"/>
    <x v="0"/>
  </r>
  <r>
    <x v="22"/>
    <n v="228224"/>
    <x v="0"/>
  </r>
  <r>
    <x v="22"/>
    <n v="228226"/>
    <x v="0"/>
  </r>
  <r>
    <x v="22"/>
    <n v="228228"/>
    <x v="0"/>
  </r>
  <r>
    <x v="22"/>
    <n v="228232"/>
    <x v="0"/>
  </r>
  <r>
    <x v="22"/>
    <n v="228234"/>
    <x v="0"/>
  </r>
  <r>
    <x v="22"/>
    <n v="228235"/>
    <x v="0"/>
  </r>
  <r>
    <x v="22"/>
    <n v="228236"/>
    <x v="0"/>
  </r>
  <r>
    <x v="22"/>
    <n v="228237"/>
    <x v="0"/>
  </r>
  <r>
    <x v="22"/>
    <n v="228239"/>
    <x v="0"/>
  </r>
  <r>
    <x v="22"/>
    <n v="228244"/>
    <x v="0"/>
  </r>
  <r>
    <x v="22"/>
    <n v="228245"/>
    <x v="0"/>
  </r>
  <r>
    <x v="22"/>
    <n v="228246"/>
    <x v="0"/>
  </r>
  <r>
    <x v="22"/>
    <n v="228248"/>
    <x v="0"/>
  </r>
  <r>
    <x v="22"/>
    <n v="228250"/>
    <x v="0"/>
  </r>
  <r>
    <x v="22"/>
    <n v="228252"/>
    <x v="0"/>
  </r>
  <r>
    <x v="22"/>
    <n v="228254"/>
    <x v="0"/>
  </r>
  <r>
    <x v="22"/>
    <n v="228259"/>
    <x v="0"/>
  </r>
  <r>
    <x v="22"/>
    <n v="228264"/>
    <x v="0"/>
  </r>
  <r>
    <x v="22"/>
    <n v="228269"/>
    <x v="0"/>
  </r>
  <r>
    <x v="22"/>
    <n v="228271"/>
    <x v="0"/>
  </r>
  <r>
    <x v="22"/>
    <n v="228272"/>
    <x v="0"/>
  </r>
  <r>
    <x v="22"/>
    <n v="228273"/>
    <x v="0"/>
  </r>
  <r>
    <x v="22"/>
    <n v="228278"/>
    <x v="0"/>
  </r>
  <r>
    <x v="22"/>
    <n v="228279"/>
    <x v="0"/>
  </r>
  <r>
    <x v="22"/>
    <n v="228284"/>
    <x v="0"/>
  </r>
  <r>
    <x v="22"/>
    <n v="228287"/>
    <x v="0"/>
  </r>
  <r>
    <x v="22"/>
    <n v="228290"/>
    <x v="0"/>
  </r>
  <r>
    <x v="22"/>
    <n v="228295"/>
    <x v="0"/>
  </r>
  <r>
    <x v="22"/>
    <n v="228300"/>
    <x v="0"/>
  </r>
  <r>
    <x v="22"/>
    <n v="228304"/>
    <x v="0"/>
  </r>
  <r>
    <x v="22"/>
    <n v="228305"/>
    <x v="0"/>
  </r>
  <r>
    <x v="22"/>
    <n v="228307"/>
    <x v="0"/>
  </r>
  <r>
    <x v="22"/>
    <n v="228309"/>
    <x v="0"/>
  </r>
  <r>
    <x v="22"/>
    <n v="228311"/>
    <x v="0"/>
  </r>
  <r>
    <x v="22"/>
    <n v="228314"/>
    <x v="0"/>
  </r>
  <r>
    <x v="22"/>
    <n v="228315"/>
    <x v="0"/>
  </r>
  <r>
    <x v="22"/>
    <n v="228319"/>
    <x v="0"/>
  </r>
  <r>
    <x v="22"/>
    <n v="228322"/>
    <x v="0"/>
  </r>
  <r>
    <x v="22"/>
    <n v="228327"/>
    <x v="0"/>
  </r>
  <r>
    <x v="22"/>
    <n v="228328"/>
    <x v="0"/>
  </r>
  <r>
    <x v="22"/>
    <n v="228332"/>
    <x v="0"/>
  </r>
  <r>
    <x v="22"/>
    <n v="228333"/>
    <x v="0"/>
  </r>
  <r>
    <x v="22"/>
    <n v="228337"/>
    <x v="0"/>
  </r>
  <r>
    <x v="22"/>
    <n v="228339"/>
    <x v="0"/>
  </r>
  <r>
    <x v="22"/>
    <n v="228344"/>
    <x v="0"/>
  </r>
  <r>
    <x v="22"/>
    <n v="228345"/>
    <x v="0"/>
  </r>
  <r>
    <x v="22"/>
    <n v="228348"/>
    <x v="0"/>
  </r>
  <r>
    <x v="22"/>
    <n v="228353"/>
    <x v="0"/>
  </r>
  <r>
    <x v="22"/>
    <n v="228355"/>
    <x v="0"/>
  </r>
  <r>
    <x v="22"/>
    <n v="228358"/>
    <x v="0"/>
  </r>
  <r>
    <x v="22"/>
    <n v="228361"/>
    <x v="0"/>
  </r>
  <r>
    <x v="22"/>
    <n v="228364"/>
    <x v="0"/>
  </r>
  <r>
    <x v="22"/>
    <n v="228365"/>
    <x v="0"/>
  </r>
  <r>
    <x v="22"/>
    <n v="228368"/>
    <x v="0"/>
  </r>
  <r>
    <x v="22"/>
    <n v="228369"/>
    <x v="0"/>
  </r>
  <r>
    <x v="22"/>
    <n v="228374"/>
    <x v="0"/>
  </r>
  <r>
    <x v="22"/>
    <n v="228375"/>
    <x v="0"/>
  </r>
  <r>
    <x v="22"/>
    <n v="228377"/>
    <x v="0"/>
  </r>
  <r>
    <x v="22"/>
    <n v="228378"/>
    <x v="0"/>
  </r>
  <r>
    <x v="22"/>
    <n v="228379"/>
    <x v="0"/>
  </r>
  <r>
    <x v="22"/>
    <n v="228380"/>
    <x v="0"/>
  </r>
  <r>
    <x v="22"/>
    <n v="228385"/>
    <x v="0"/>
  </r>
  <r>
    <x v="22"/>
    <n v="228389"/>
    <x v="0"/>
  </r>
  <r>
    <x v="22"/>
    <n v="228393"/>
    <x v="0"/>
  </r>
  <r>
    <x v="22"/>
    <n v="228398"/>
    <x v="0"/>
  </r>
  <r>
    <x v="22"/>
    <n v="228403"/>
    <x v="0"/>
  </r>
  <r>
    <x v="22"/>
    <n v="228407"/>
    <x v="0"/>
  </r>
  <r>
    <x v="22"/>
    <n v="228409"/>
    <x v="0"/>
  </r>
  <r>
    <x v="22"/>
    <n v="228411"/>
    <x v="0"/>
  </r>
  <r>
    <x v="22"/>
    <n v="228414"/>
    <x v="0"/>
  </r>
  <r>
    <x v="22"/>
    <n v="228419"/>
    <x v="0"/>
  </r>
  <r>
    <x v="22"/>
    <n v="228424"/>
    <x v="0"/>
  </r>
  <r>
    <x v="22"/>
    <n v="228426"/>
    <x v="0"/>
  </r>
  <r>
    <x v="22"/>
    <n v="228430"/>
    <x v="0"/>
  </r>
  <r>
    <x v="22"/>
    <n v="228432"/>
    <x v="0"/>
  </r>
  <r>
    <x v="22"/>
    <n v="228436"/>
    <x v="0"/>
  </r>
  <r>
    <x v="22"/>
    <n v="228439"/>
    <x v="0"/>
  </r>
  <r>
    <x v="22"/>
    <n v="228443"/>
    <x v="0"/>
  </r>
  <r>
    <x v="22"/>
    <n v="228447"/>
    <x v="0"/>
  </r>
  <r>
    <x v="22"/>
    <n v="228448"/>
    <x v="0"/>
  </r>
  <r>
    <x v="22"/>
    <n v="228451"/>
    <x v="0"/>
  </r>
  <r>
    <x v="23"/>
    <n v="228454"/>
    <x v="0"/>
  </r>
  <r>
    <x v="23"/>
    <n v="228455"/>
    <x v="0"/>
  </r>
  <r>
    <x v="23"/>
    <n v="228458"/>
    <x v="0"/>
  </r>
  <r>
    <x v="23"/>
    <n v="228462"/>
    <x v="0"/>
  </r>
  <r>
    <x v="23"/>
    <n v="228467"/>
    <x v="0"/>
  </r>
  <r>
    <x v="23"/>
    <n v="228470"/>
    <x v="0"/>
  </r>
  <r>
    <x v="23"/>
    <n v="228475"/>
    <x v="0"/>
  </r>
  <r>
    <x v="23"/>
    <n v="228479"/>
    <x v="0"/>
  </r>
  <r>
    <x v="23"/>
    <n v="228482"/>
    <x v="0"/>
  </r>
  <r>
    <x v="23"/>
    <n v="228484"/>
    <x v="0"/>
  </r>
  <r>
    <x v="23"/>
    <n v="228487"/>
    <x v="0"/>
  </r>
  <r>
    <x v="23"/>
    <n v="228488"/>
    <x v="0"/>
  </r>
  <r>
    <x v="23"/>
    <n v="228492"/>
    <x v="0"/>
  </r>
  <r>
    <x v="23"/>
    <n v="228494"/>
    <x v="0"/>
  </r>
  <r>
    <x v="23"/>
    <n v="228498"/>
    <x v="0"/>
  </r>
  <r>
    <x v="23"/>
    <n v="228501"/>
    <x v="0"/>
  </r>
  <r>
    <x v="23"/>
    <n v="228503"/>
    <x v="0"/>
  </r>
  <r>
    <x v="23"/>
    <n v="228507"/>
    <x v="0"/>
  </r>
  <r>
    <x v="23"/>
    <n v="228508"/>
    <x v="0"/>
  </r>
  <r>
    <x v="23"/>
    <n v="228512"/>
    <x v="0"/>
  </r>
  <r>
    <x v="23"/>
    <n v="228515"/>
    <x v="0"/>
  </r>
  <r>
    <x v="23"/>
    <n v="228520"/>
    <x v="0"/>
  </r>
  <r>
    <x v="23"/>
    <n v="228521"/>
    <x v="0"/>
  </r>
  <r>
    <x v="23"/>
    <n v="228526"/>
    <x v="0"/>
  </r>
  <r>
    <x v="23"/>
    <n v="228531"/>
    <x v="0"/>
  </r>
  <r>
    <x v="23"/>
    <n v="228536"/>
    <x v="0"/>
  </r>
  <r>
    <x v="23"/>
    <n v="228538"/>
    <x v="0"/>
  </r>
  <r>
    <x v="23"/>
    <n v="228541"/>
    <x v="0"/>
  </r>
  <r>
    <x v="23"/>
    <n v="228542"/>
    <x v="0"/>
  </r>
  <r>
    <x v="23"/>
    <n v="228547"/>
    <x v="0"/>
  </r>
  <r>
    <x v="23"/>
    <n v="228549"/>
    <x v="0"/>
  </r>
  <r>
    <x v="23"/>
    <n v="228554"/>
    <x v="0"/>
  </r>
  <r>
    <x v="23"/>
    <n v="228559"/>
    <x v="0"/>
  </r>
  <r>
    <x v="23"/>
    <n v="228563"/>
    <x v="0"/>
  </r>
  <r>
    <x v="23"/>
    <n v="228566"/>
    <x v="0"/>
  </r>
  <r>
    <x v="23"/>
    <n v="228568"/>
    <x v="0"/>
  </r>
  <r>
    <x v="23"/>
    <n v="228571"/>
    <x v="0"/>
  </r>
  <r>
    <x v="23"/>
    <n v="228576"/>
    <x v="0"/>
  </r>
  <r>
    <x v="23"/>
    <n v="228577"/>
    <x v="0"/>
  </r>
  <r>
    <x v="23"/>
    <n v="228579"/>
    <x v="0"/>
  </r>
  <r>
    <x v="23"/>
    <n v="228583"/>
    <x v="0"/>
  </r>
  <r>
    <x v="23"/>
    <n v="228588"/>
    <x v="0"/>
  </r>
  <r>
    <x v="23"/>
    <n v="228592"/>
    <x v="0"/>
  </r>
  <r>
    <x v="23"/>
    <n v="228594"/>
    <x v="0"/>
  </r>
  <r>
    <x v="23"/>
    <n v="228596"/>
    <x v="0"/>
  </r>
  <r>
    <x v="23"/>
    <n v="228597"/>
    <x v="0"/>
  </r>
  <r>
    <x v="23"/>
    <n v="228599"/>
    <x v="0"/>
  </r>
  <r>
    <x v="23"/>
    <n v="228600"/>
    <x v="0"/>
  </r>
  <r>
    <x v="23"/>
    <n v="228601"/>
    <x v="0"/>
  </r>
  <r>
    <x v="23"/>
    <n v="228605"/>
    <x v="0"/>
  </r>
  <r>
    <x v="23"/>
    <n v="228606"/>
    <x v="0"/>
  </r>
  <r>
    <x v="23"/>
    <n v="228610"/>
    <x v="0"/>
  </r>
  <r>
    <x v="23"/>
    <n v="228612"/>
    <x v="0"/>
  </r>
  <r>
    <x v="23"/>
    <n v="228615"/>
    <x v="0"/>
  </r>
  <r>
    <x v="23"/>
    <n v="228616"/>
    <x v="0"/>
  </r>
  <r>
    <x v="23"/>
    <n v="228618"/>
    <x v="0"/>
  </r>
  <r>
    <x v="23"/>
    <n v="228622"/>
    <x v="0"/>
  </r>
  <r>
    <x v="23"/>
    <n v="228627"/>
    <x v="0"/>
  </r>
  <r>
    <x v="23"/>
    <n v="228631"/>
    <x v="0"/>
  </r>
  <r>
    <x v="23"/>
    <n v="228636"/>
    <x v="0"/>
  </r>
  <r>
    <x v="23"/>
    <n v="228638"/>
    <x v="0"/>
  </r>
  <r>
    <x v="23"/>
    <n v="228640"/>
    <x v="0"/>
  </r>
  <r>
    <x v="23"/>
    <n v="228642"/>
    <x v="0"/>
  </r>
  <r>
    <x v="23"/>
    <n v="228643"/>
    <x v="0"/>
  </r>
  <r>
    <x v="23"/>
    <n v="228645"/>
    <x v="0"/>
  </r>
  <r>
    <x v="23"/>
    <n v="228648"/>
    <x v="0"/>
  </r>
  <r>
    <x v="23"/>
    <n v="228653"/>
    <x v="0"/>
  </r>
  <r>
    <x v="23"/>
    <n v="228654"/>
    <x v="0"/>
  </r>
  <r>
    <x v="23"/>
    <n v="228659"/>
    <x v="0"/>
  </r>
  <r>
    <x v="23"/>
    <n v="228661"/>
    <x v="0"/>
  </r>
  <r>
    <x v="23"/>
    <n v="228662"/>
    <x v="0"/>
  </r>
  <r>
    <x v="23"/>
    <n v="228667"/>
    <x v="0"/>
  </r>
  <r>
    <x v="23"/>
    <n v="228668"/>
    <x v="0"/>
  </r>
  <r>
    <x v="23"/>
    <n v="228672"/>
    <x v="0"/>
  </r>
  <r>
    <x v="23"/>
    <n v="228676"/>
    <x v="0"/>
  </r>
  <r>
    <x v="23"/>
    <n v="228677"/>
    <x v="0"/>
  </r>
  <r>
    <x v="23"/>
    <n v="228680"/>
    <x v="0"/>
  </r>
  <r>
    <x v="23"/>
    <n v="228683"/>
    <x v="0"/>
  </r>
  <r>
    <x v="23"/>
    <n v="228685"/>
    <x v="0"/>
  </r>
  <r>
    <x v="23"/>
    <n v="228689"/>
    <x v="0"/>
  </r>
  <r>
    <x v="18"/>
    <n v="228692"/>
    <x v="0"/>
  </r>
  <r>
    <x v="18"/>
    <n v="228695"/>
    <x v="0"/>
  </r>
  <r>
    <x v="18"/>
    <n v="228697"/>
    <x v="0"/>
  </r>
  <r>
    <x v="18"/>
    <n v="228699"/>
    <x v="0"/>
  </r>
  <r>
    <x v="18"/>
    <n v="228701"/>
    <x v="0"/>
  </r>
  <r>
    <x v="18"/>
    <n v="228705"/>
    <x v="0"/>
  </r>
  <r>
    <x v="18"/>
    <n v="228706"/>
    <x v="0"/>
  </r>
  <r>
    <x v="18"/>
    <n v="228708"/>
    <x v="0"/>
  </r>
  <r>
    <x v="18"/>
    <n v="228709"/>
    <x v="0"/>
  </r>
  <r>
    <x v="18"/>
    <n v="228710"/>
    <x v="0"/>
  </r>
  <r>
    <x v="18"/>
    <n v="228714"/>
    <x v="0"/>
  </r>
  <r>
    <x v="18"/>
    <n v="228715"/>
    <x v="0"/>
  </r>
  <r>
    <x v="18"/>
    <n v="228717"/>
    <x v="0"/>
  </r>
  <r>
    <x v="18"/>
    <n v="228718"/>
    <x v="0"/>
  </r>
  <r>
    <x v="18"/>
    <n v="228723"/>
    <x v="0"/>
  </r>
  <r>
    <x v="18"/>
    <n v="228728"/>
    <x v="0"/>
  </r>
  <r>
    <x v="18"/>
    <n v="228731"/>
    <x v="0"/>
  </r>
  <r>
    <x v="18"/>
    <n v="228733"/>
    <x v="0"/>
  </r>
  <r>
    <x v="18"/>
    <n v="228734"/>
    <x v="0"/>
  </r>
  <r>
    <x v="18"/>
    <n v="228736"/>
    <x v="0"/>
  </r>
  <r>
    <x v="18"/>
    <n v="228740"/>
    <x v="0"/>
  </r>
  <r>
    <x v="18"/>
    <n v="228741"/>
    <x v="0"/>
  </r>
  <r>
    <x v="18"/>
    <n v="228746"/>
    <x v="0"/>
  </r>
  <r>
    <x v="18"/>
    <n v="228748"/>
    <x v="0"/>
  </r>
  <r>
    <x v="18"/>
    <n v="228749"/>
    <x v="0"/>
  </r>
  <r>
    <x v="18"/>
    <n v="228752"/>
    <x v="0"/>
  </r>
  <r>
    <x v="18"/>
    <n v="228753"/>
    <x v="0"/>
  </r>
  <r>
    <x v="18"/>
    <n v="228758"/>
    <x v="0"/>
  </r>
  <r>
    <x v="18"/>
    <n v="228762"/>
    <x v="0"/>
  </r>
  <r>
    <x v="18"/>
    <n v="228767"/>
    <x v="0"/>
  </r>
  <r>
    <x v="18"/>
    <n v="228772"/>
    <x v="0"/>
  </r>
  <r>
    <x v="18"/>
    <n v="228776"/>
    <x v="0"/>
  </r>
  <r>
    <x v="18"/>
    <n v="228777"/>
    <x v="0"/>
  </r>
  <r>
    <x v="18"/>
    <n v="228778"/>
    <x v="0"/>
  </r>
  <r>
    <x v="18"/>
    <n v="228783"/>
    <x v="0"/>
  </r>
  <r>
    <x v="18"/>
    <n v="228787"/>
    <x v="0"/>
  </r>
  <r>
    <x v="18"/>
    <n v="228791"/>
    <x v="0"/>
  </r>
  <r>
    <x v="18"/>
    <n v="228795"/>
    <x v="0"/>
  </r>
  <r>
    <x v="18"/>
    <n v="228797"/>
    <x v="0"/>
  </r>
  <r>
    <x v="18"/>
    <n v="228801"/>
    <x v="0"/>
  </r>
  <r>
    <x v="18"/>
    <n v="228803"/>
    <x v="0"/>
  </r>
  <r>
    <x v="18"/>
    <n v="228808"/>
    <x v="0"/>
  </r>
  <r>
    <x v="18"/>
    <n v="228811"/>
    <x v="0"/>
  </r>
  <r>
    <x v="18"/>
    <n v="228813"/>
    <x v="0"/>
  </r>
  <r>
    <x v="18"/>
    <n v="228814"/>
    <x v="0"/>
  </r>
  <r>
    <x v="18"/>
    <n v="228819"/>
    <x v="0"/>
  </r>
  <r>
    <x v="18"/>
    <n v="228823"/>
    <x v="0"/>
  </r>
  <r>
    <x v="18"/>
    <n v="228826"/>
    <x v="0"/>
  </r>
  <r>
    <x v="18"/>
    <n v="228829"/>
    <x v="0"/>
  </r>
  <r>
    <x v="18"/>
    <n v="228834"/>
    <x v="0"/>
  </r>
  <r>
    <x v="18"/>
    <n v="228835"/>
    <x v="0"/>
  </r>
  <r>
    <x v="18"/>
    <n v="228836"/>
    <x v="0"/>
  </r>
  <r>
    <x v="18"/>
    <n v="228840"/>
    <x v="0"/>
  </r>
  <r>
    <x v="18"/>
    <n v="228844"/>
    <x v="0"/>
  </r>
  <r>
    <x v="18"/>
    <n v="228845"/>
    <x v="0"/>
  </r>
  <r>
    <x v="18"/>
    <n v="228848"/>
    <x v="0"/>
  </r>
  <r>
    <x v="18"/>
    <n v="228853"/>
    <x v="0"/>
  </r>
  <r>
    <x v="18"/>
    <n v="228858"/>
    <x v="0"/>
  </r>
  <r>
    <x v="18"/>
    <n v="228863"/>
    <x v="0"/>
  </r>
  <r>
    <x v="18"/>
    <n v="228868"/>
    <x v="0"/>
  </r>
  <r>
    <x v="19"/>
    <n v="228872"/>
    <x v="0"/>
  </r>
  <r>
    <x v="19"/>
    <n v="228874"/>
    <x v="0"/>
  </r>
  <r>
    <x v="19"/>
    <n v="228879"/>
    <x v="0"/>
  </r>
  <r>
    <x v="19"/>
    <n v="228884"/>
    <x v="0"/>
  </r>
  <r>
    <x v="19"/>
    <n v="228889"/>
    <x v="0"/>
  </r>
  <r>
    <x v="19"/>
    <n v="228893"/>
    <x v="0"/>
  </r>
  <r>
    <x v="19"/>
    <n v="228894"/>
    <x v="0"/>
  </r>
  <r>
    <x v="19"/>
    <n v="228895"/>
    <x v="0"/>
  </r>
  <r>
    <x v="19"/>
    <n v="228899"/>
    <x v="0"/>
  </r>
  <r>
    <x v="19"/>
    <n v="228902"/>
    <x v="0"/>
  </r>
  <r>
    <x v="19"/>
    <n v="228904"/>
    <x v="0"/>
  </r>
  <r>
    <x v="19"/>
    <n v="228908"/>
    <x v="0"/>
  </r>
  <r>
    <x v="19"/>
    <n v="228911"/>
    <x v="0"/>
  </r>
  <r>
    <x v="19"/>
    <n v="228912"/>
    <x v="0"/>
  </r>
  <r>
    <x v="19"/>
    <n v="228913"/>
    <x v="0"/>
  </r>
  <r>
    <x v="19"/>
    <n v="228915"/>
    <x v="0"/>
  </r>
  <r>
    <x v="19"/>
    <n v="228919"/>
    <x v="0"/>
  </r>
  <r>
    <x v="19"/>
    <n v="228920"/>
    <x v="0"/>
  </r>
  <r>
    <x v="19"/>
    <n v="228922"/>
    <x v="0"/>
  </r>
  <r>
    <x v="19"/>
    <n v="228925"/>
    <x v="0"/>
  </r>
  <r>
    <x v="19"/>
    <n v="228930"/>
    <x v="0"/>
  </r>
  <r>
    <x v="19"/>
    <n v="228935"/>
    <x v="0"/>
  </r>
  <r>
    <x v="19"/>
    <n v="228938"/>
    <x v="0"/>
  </r>
  <r>
    <x v="19"/>
    <n v="228941"/>
    <x v="0"/>
  </r>
  <r>
    <x v="19"/>
    <n v="228943"/>
    <x v="0"/>
  </r>
  <r>
    <x v="19"/>
    <n v="228945"/>
    <x v="0"/>
  </r>
  <r>
    <x v="19"/>
    <n v="228946"/>
    <x v="0"/>
  </r>
  <r>
    <x v="19"/>
    <n v="228951"/>
    <x v="0"/>
  </r>
  <r>
    <x v="19"/>
    <n v="228953"/>
    <x v="0"/>
  </r>
  <r>
    <x v="19"/>
    <n v="228955"/>
    <x v="0"/>
  </r>
  <r>
    <x v="19"/>
    <n v="228960"/>
    <x v="0"/>
  </r>
  <r>
    <x v="19"/>
    <n v="228965"/>
    <x v="0"/>
  </r>
  <r>
    <x v="19"/>
    <n v="228967"/>
    <x v="0"/>
  </r>
  <r>
    <x v="19"/>
    <n v="228970"/>
    <x v="0"/>
  </r>
  <r>
    <x v="19"/>
    <n v="228975"/>
    <x v="0"/>
  </r>
  <r>
    <x v="19"/>
    <n v="228979"/>
    <x v="0"/>
  </r>
  <r>
    <x v="19"/>
    <n v="228983"/>
    <x v="0"/>
  </r>
  <r>
    <x v="19"/>
    <n v="228987"/>
    <x v="0"/>
  </r>
  <r>
    <x v="19"/>
    <n v="228990"/>
    <x v="0"/>
  </r>
  <r>
    <x v="19"/>
    <n v="228992"/>
    <x v="0"/>
  </r>
  <r>
    <x v="19"/>
    <n v="228997"/>
    <x v="0"/>
  </r>
  <r>
    <x v="19"/>
    <n v="228999"/>
    <x v="0"/>
  </r>
  <r>
    <x v="19"/>
    <n v="229002"/>
    <x v="0"/>
  </r>
  <r>
    <x v="19"/>
    <n v="229003"/>
    <x v="0"/>
  </r>
  <r>
    <x v="19"/>
    <n v="229008"/>
    <x v="0"/>
  </r>
  <r>
    <x v="19"/>
    <n v="229013"/>
    <x v="0"/>
  </r>
  <r>
    <x v="19"/>
    <n v="229015"/>
    <x v="0"/>
  </r>
  <r>
    <x v="19"/>
    <n v="229020"/>
    <x v="0"/>
  </r>
  <r>
    <x v="19"/>
    <n v="229021"/>
    <x v="0"/>
  </r>
  <r>
    <x v="20"/>
    <n v="229026"/>
    <x v="0"/>
  </r>
  <r>
    <x v="20"/>
    <n v="229027"/>
    <x v="0"/>
  </r>
  <r>
    <x v="20"/>
    <n v="229028"/>
    <x v="0"/>
  </r>
  <r>
    <x v="20"/>
    <n v="229031"/>
    <x v="0"/>
  </r>
  <r>
    <x v="20"/>
    <n v="229032"/>
    <x v="0"/>
  </r>
  <r>
    <x v="20"/>
    <n v="229037"/>
    <x v="0"/>
  </r>
  <r>
    <x v="20"/>
    <n v="229041"/>
    <x v="0"/>
  </r>
  <r>
    <x v="20"/>
    <n v="229043"/>
    <x v="0"/>
  </r>
  <r>
    <x v="20"/>
    <n v="229046"/>
    <x v="0"/>
  </r>
  <r>
    <x v="20"/>
    <n v="229047"/>
    <x v="0"/>
  </r>
  <r>
    <x v="20"/>
    <n v="229049"/>
    <x v="0"/>
  </r>
  <r>
    <x v="20"/>
    <n v="229054"/>
    <x v="0"/>
  </r>
  <r>
    <x v="20"/>
    <n v="229058"/>
    <x v="0"/>
  </r>
  <r>
    <x v="20"/>
    <n v="229062"/>
    <x v="0"/>
  </r>
  <r>
    <x v="20"/>
    <n v="229063"/>
    <x v="0"/>
  </r>
  <r>
    <x v="20"/>
    <n v="229065"/>
    <x v="0"/>
  </r>
  <r>
    <x v="20"/>
    <n v="229066"/>
    <x v="0"/>
  </r>
  <r>
    <x v="20"/>
    <n v="229071"/>
    <x v="0"/>
  </r>
  <r>
    <x v="20"/>
    <n v="229072"/>
    <x v="0"/>
  </r>
  <r>
    <x v="20"/>
    <n v="229077"/>
    <x v="0"/>
  </r>
  <r>
    <x v="20"/>
    <n v="229081"/>
    <x v="0"/>
  </r>
  <r>
    <x v="20"/>
    <n v="229082"/>
    <x v="0"/>
  </r>
  <r>
    <x v="20"/>
    <n v="229085"/>
    <x v="0"/>
  </r>
  <r>
    <x v="20"/>
    <n v="229090"/>
    <x v="0"/>
  </r>
  <r>
    <x v="20"/>
    <n v="229095"/>
    <x v="0"/>
  </r>
  <r>
    <x v="20"/>
    <n v="229096"/>
    <x v="0"/>
  </r>
  <r>
    <x v="20"/>
    <n v="229099"/>
    <x v="0"/>
  </r>
  <r>
    <x v="20"/>
    <n v="229104"/>
    <x v="0"/>
  </r>
  <r>
    <x v="20"/>
    <n v="229108"/>
    <x v="0"/>
  </r>
  <r>
    <x v="20"/>
    <n v="229109"/>
    <x v="0"/>
  </r>
  <r>
    <x v="20"/>
    <n v="229112"/>
    <x v="0"/>
  </r>
  <r>
    <x v="20"/>
    <n v="229117"/>
    <x v="0"/>
  </r>
  <r>
    <x v="20"/>
    <n v="229118"/>
    <x v="0"/>
  </r>
  <r>
    <x v="20"/>
    <n v="229123"/>
    <x v="0"/>
  </r>
  <r>
    <x v="20"/>
    <n v="229124"/>
    <x v="0"/>
  </r>
  <r>
    <x v="20"/>
    <n v="229125"/>
    <x v="0"/>
  </r>
  <r>
    <x v="20"/>
    <n v="229128"/>
    <x v="0"/>
  </r>
  <r>
    <x v="20"/>
    <n v="229133"/>
    <x v="0"/>
  </r>
  <r>
    <x v="20"/>
    <n v="229136"/>
    <x v="0"/>
  </r>
  <r>
    <x v="20"/>
    <n v="229140"/>
    <x v="0"/>
  </r>
  <r>
    <x v="20"/>
    <n v="229143"/>
    <x v="0"/>
  </r>
  <r>
    <x v="20"/>
    <n v="229145"/>
    <x v="0"/>
  </r>
  <r>
    <x v="0"/>
    <n v="229149"/>
    <x v="0"/>
  </r>
  <r>
    <x v="0"/>
    <n v="229151"/>
    <x v="0"/>
  </r>
  <r>
    <x v="0"/>
    <n v="229152"/>
    <x v="0"/>
  </r>
  <r>
    <x v="0"/>
    <n v="229155"/>
    <x v="0"/>
  </r>
  <r>
    <x v="0"/>
    <n v="229156"/>
    <x v="0"/>
  </r>
  <r>
    <x v="0"/>
    <n v="229159"/>
    <x v="0"/>
  </r>
  <r>
    <x v="0"/>
    <n v="229164"/>
    <x v="0"/>
  </r>
  <r>
    <x v="0"/>
    <n v="229169"/>
    <x v="0"/>
  </r>
  <r>
    <x v="0"/>
    <n v="229170"/>
    <x v="0"/>
  </r>
  <r>
    <x v="0"/>
    <n v="229174"/>
    <x v="0"/>
  </r>
  <r>
    <x v="0"/>
    <n v="229178"/>
    <x v="0"/>
  </r>
  <r>
    <x v="0"/>
    <n v="229180"/>
    <x v="0"/>
  </r>
  <r>
    <x v="0"/>
    <n v="229184"/>
    <x v="0"/>
  </r>
  <r>
    <x v="0"/>
    <n v="229186"/>
    <x v="0"/>
  </r>
  <r>
    <x v="0"/>
    <n v="229190"/>
    <x v="0"/>
  </r>
  <r>
    <x v="0"/>
    <n v="229192"/>
    <x v="0"/>
  </r>
  <r>
    <x v="0"/>
    <n v="229195"/>
    <x v="0"/>
  </r>
  <r>
    <x v="0"/>
    <n v="229198"/>
    <x v="0"/>
  </r>
  <r>
    <x v="0"/>
    <n v="229202"/>
    <x v="0"/>
  </r>
  <r>
    <x v="0"/>
    <n v="229207"/>
    <x v="0"/>
  </r>
  <r>
    <x v="0"/>
    <n v="229212"/>
    <x v="0"/>
  </r>
  <r>
    <x v="0"/>
    <n v="229216"/>
    <x v="0"/>
  </r>
  <r>
    <x v="0"/>
    <n v="229220"/>
    <x v="0"/>
  </r>
  <r>
    <x v="0"/>
    <n v="229225"/>
    <x v="0"/>
  </r>
  <r>
    <x v="0"/>
    <n v="229229"/>
    <x v="0"/>
  </r>
  <r>
    <x v="0"/>
    <n v="229232"/>
    <x v="0"/>
  </r>
  <r>
    <x v="0"/>
    <n v="229233"/>
    <x v="0"/>
  </r>
  <r>
    <x v="0"/>
    <n v="229238"/>
    <x v="0"/>
  </r>
  <r>
    <x v="0"/>
    <n v="229242"/>
    <x v="0"/>
  </r>
  <r>
    <x v="1"/>
    <n v="229243"/>
    <x v="0"/>
  </r>
  <r>
    <x v="1"/>
    <n v="229246"/>
    <x v="0"/>
  </r>
  <r>
    <x v="1"/>
    <n v="229251"/>
    <x v="0"/>
  </r>
  <r>
    <x v="1"/>
    <n v="229253"/>
    <x v="0"/>
  </r>
  <r>
    <x v="1"/>
    <n v="229258"/>
    <x v="0"/>
  </r>
  <r>
    <x v="1"/>
    <n v="229260"/>
    <x v="0"/>
  </r>
  <r>
    <x v="1"/>
    <n v="229264"/>
    <x v="0"/>
  </r>
  <r>
    <x v="1"/>
    <n v="229266"/>
    <x v="0"/>
  </r>
  <r>
    <x v="1"/>
    <n v="229267"/>
    <x v="0"/>
  </r>
  <r>
    <x v="1"/>
    <n v="229270"/>
    <x v="0"/>
  </r>
  <r>
    <x v="1"/>
    <n v="229274"/>
    <x v="0"/>
  </r>
  <r>
    <x v="1"/>
    <n v="229275"/>
    <x v="0"/>
  </r>
  <r>
    <x v="1"/>
    <n v="229278"/>
    <x v="0"/>
  </r>
  <r>
    <x v="1"/>
    <n v="229281"/>
    <x v="0"/>
  </r>
  <r>
    <x v="1"/>
    <n v="229286"/>
    <x v="0"/>
  </r>
  <r>
    <x v="1"/>
    <n v="229287"/>
    <x v="0"/>
  </r>
  <r>
    <x v="1"/>
    <n v="229288"/>
    <x v="0"/>
  </r>
  <r>
    <x v="1"/>
    <n v="229289"/>
    <x v="0"/>
  </r>
  <r>
    <x v="21"/>
    <n v="229290"/>
    <x v="0"/>
  </r>
  <r>
    <x v="21"/>
    <n v="229294"/>
    <x v="0"/>
  </r>
  <r>
    <x v="21"/>
    <n v="229299"/>
    <x v="0"/>
  </r>
  <r>
    <x v="21"/>
    <n v="229300"/>
    <x v="0"/>
  </r>
  <r>
    <x v="21"/>
    <n v="229305"/>
    <x v="0"/>
  </r>
  <r>
    <x v="21"/>
    <n v="229307"/>
    <x v="0"/>
  </r>
  <r>
    <x v="21"/>
    <n v="229308"/>
    <x v="0"/>
  </r>
  <r>
    <x v="21"/>
    <n v="229313"/>
    <x v="0"/>
  </r>
  <r>
    <x v="21"/>
    <n v="229317"/>
    <x v="0"/>
  </r>
  <r>
    <x v="21"/>
    <n v="229319"/>
    <x v="0"/>
  </r>
  <r>
    <x v="21"/>
    <n v="229323"/>
    <x v="0"/>
  </r>
  <r>
    <x v="21"/>
    <n v="229326"/>
    <x v="0"/>
  </r>
  <r>
    <x v="21"/>
    <n v="229329"/>
    <x v="0"/>
  </r>
  <r>
    <x v="2"/>
    <n v="229330"/>
    <x v="0"/>
  </r>
  <r>
    <x v="2"/>
    <n v="229333"/>
    <x v="0"/>
  </r>
  <r>
    <x v="2"/>
    <n v="229336"/>
    <x v="0"/>
  </r>
  <r>
    <x v="2"/>
    <n v="229341"/>
    <x v="0"/>
  </r>
  <r>
    <x v="2"/>
    <n v="229343"/>
    <x v="0"/>
  </r>
  <r>
    <x v="2"/>
    <n v="229344"/>
    <x v="0"/>
  </r>
  <r>
    <x v="2"/>
    <n v="229348"/>
    <x v="0"/>
  </r>
  <r>
    <x v="2"/>
    <n v="229351"/>
    <x v="0"/>
  </r>
  <r>
    <x v="2"/>
    <n v="229353"/>
    <x v="0"/>
  </r>
  <r>
    <x v="2"/>
    <n v="229356"/>
    <x v="0"/>
  </r>
  <r>
    <x v="2"/>
    <n v="229361"/>
    <x v="0"/>
  </r>
  <r>
    <x v="3"/>
    <n v="229363"/>
    <x v="0"/>
  </r>
  <r>
    <x v="3"/>
    <n v="229365"/>
    <x v="0"/>
  </r>
  <r>
    <x v="3"/>
    <n v="229368"/>
    <x v="0"/>
  </r>
  <r>
    <x v="3"/>
    <n v="229370"/>
    <x v="0"/>
  </r>
  <r>
    <x v="3"/>
    <n v="229372"/>
    <x v="0"/>
  </r>
  <r>
    <x v="3"/>
    <n v="229374"/>
    <x v="0"/>
  </r>
  <r>
    <x v="3"/>
    <n v="229376"/>
    <x v="0"/>
  </r>
  <r>
    <x v="3"/>
    <n v="229377"/>
    <x v="0"/>
  </r>
  <r>
    <x v="3"/>
    <n v="229378"/>
    <x v="0"/>
  </r>
  <r>
    <x v="3"/>
    <n v="229381"/>
    <x v="0"/>
  </r>
  <r>
    <x v="3"/>
    <n v="229386"/>
    <x v="0"/>
  </r>
  <r>
    <x v="3"/>
    <n v="229391"/>
    <x v="0"/>
  </r>
  <r>
    <x v="3"/>
    <n v="229396"/>
    <x v="0"/>
  </r>
  <r>
    <x v="3"/>
    <n v="229399"/>
    <x v="0"/>
  </r>
  <r>
    <x v="4"/>
    <n v="229404"/>
    <x v="0"/>
  </r>
  <r>
    <x v="4"/>
    <n v="229405"/>
    <x v="0"/>
  </r>
  <r>
    <x v="4"/>
    <n v="229407"/>
    <x v="0"/>
  </r>
  <r>
    <x v="4"/>
    <n v="229409"/>
    <x v="0"/>
  </r>
  <r>
    <x v="4"/>
    <n v="229414"/>
    <x v="0"/>
  </r>
  <r>
    <x v="4"/>
    <n v="229416"/>
    <x v="0"/>
  </r>
  <r>
    <x v="4"/>
    <n v="229418"/>
    <x v="0"/>
  </r>
  <r>
    <x v="4"/>
    <n v="229421"/>
    <x v="0"/>
  </r>
  <r>
    <x v="4"/>
    <n v="229422"/>
    <x v="0"/>
  </r>
  <r>
    <x v="4"/>
    <n v="229423"/>
    <x v="0"/>
  </r>
  <r>
    <x v="4"/>
    <n v="229428"/>
    <x v="0"/>
  </r>
  <r>
    <x v="4"/>
    <n v="229433"/>
    <x v="0"/>
  </r>
  <r>
    <x v="4"/>
    <n v="229435"/>
    <x v="0"/>
  </r>
  <r>
    <x v="5"/>
    <n v="229436"/>
    <x v="0"/>
  </r>
  <r>
    <x v="5"/>
    <n v="229438"/>
    <x v="0"/>
  </r>
  <r>
    <x v="5"/>
    <n v="229443"/>
    <x v="0"/>
  </r>
  <r>
    <x v="5"/>
    <n v="229448"/>
    <x v="0"/>
  </r>
  <r>
    <x v="5"/>
    <n v="229452"/>
    <x v="0"/>
  </r>
  <r>
    <x v="5"/>
    <n v="229455"/>
    <x v="0"/>
  </r>
  <r>
    <x v="5"/>
    <n v="229460"/>
    <x v="0"/>
  </r>
  <r>
    <x v="5"/>
    <n v="229465"/>
    <x v="0"/>
  </r>
  <r>
    <x v="5"/>
    <n v="229469"/>
    <x v="0"/>
  </r>
  <r>
    <x v="5"/>
    <n v="229474"/>
    <x v="0"/>
  </r>
  <r>
    <x v="6"/>
    <n v="229479"/>
    <x v="0"/>
  </r>
  <r>
    <x v="6"/>
    <n v="229482"/>
    <x v="0"/>
  </r>
  <r>
    <x v="6"/>
    <n v="229483"/>
    <x v="0"/>
  </r>
  <r>
    <x v="6"/>
    <n v="229485"/>
    <x v="0"/>
  </r>
  <r>
    <x v="6"/>
    <n v="229490"/>
    <x v="0"/>
  </r>
  <r>
    <x v="6"/>
    <n v="229494"/>
    <x v="0"/>
  </r>
  <r>
    <x v="6"/>
    <n v="229497"/>
    <x v="0"/>
  </r>
  <r>
    <x v="6"/>
    <n v="229498"/>
    <x v="0"/>
  </r>
  <r>
    <x v="6"/>
    <n v="229500"/>
    <x v="0"/>
  </r>
  <r>
    <x v="6"/>
    <n v="229504"/>
    <x v="0"/>
  </r>
  <r>
    <x v="6"/>
    <n v="229509"/>
    <x v="0"/>
  </r>
  <r>
    <x v="6"/>
    <n v="229510"/>
    <x v="0"/>
  </r>
  <r>
    <x v="6"/>
    <n v="229513"/>
    <x v="0"/>
  </r>
  <r>
    <x v="6"/>
    <n v="229515"/>
    <x v="0"/>
  </r>
  <r>
    <x v="6"/>
    <n v="229520"/>
    <x v="0"/>
  </r>
  <r>
    <x v="7"/>
    <n v="229525"/>
    <x v="0"/>
  </r>
  <r>
    <x v="7"/>
    <n v="229528"/>
    <x v="0"/>
  </r>
  <r>
    <x v="7"/>
    <n v="229532"/>
    <x v="0"/>
  </r>
  <r>
    <x v="7"/>
    <n v="229536"/>
    <x v="0"/>
  </r>
  <r>
    <x v="7"/>
    <n v="229537"/>
    <x v="0"/>
  </r>
  <r>
    <x v="7"/>
    <n v="229539"/>
    <x v="0"/>
  </r>
  <r>
    <x v="7"/>
    <n v="229543"/>
    <x v="0"/>
  </r>
  <r>
    <x v="7"/>
    <n v="229544"/>
    <x v="0"/>
  </r>
  <r>
    <x v="8"/>
    <n v="229548"/>
    <x v="0"/>
  </r>
  <r>
    <x v="8"/>
    <n v="229553"/>
    <x v="0"/>
  </r>
  <r>
    <x v="8"/>
    <n v="229558"/>
    <x v="0"/>
  </r>
  <r>
    <x v="8"/>
    <n v="229560"/>
    <x v="0"/>
  </r>
  <r>
    <x v="8"/>
    <n v="229562"/>
    <x v="0"/>
  </r>
  <r>
    <x v="8"/>
    <n v="229563"/>
    <x v="0"/>
  </r>
  <r>
    <x v="8"/>
    <n v="229566"/>
    <x v="0"/>
  </r>
  <r>
    <x v="8"/>
    <n v="229571"/>
    <x v="0"/>
  </r>
  <r>
    <x v="8"/>
    <n v="229572"/>
    <x v="0"/>
  </r>
  <r>
    <x v="8"/>
    <n v="229574"/>
    <x v="0"/>
  </r>
  <r>
    <x v="8"/>
    <n v="229578"/>
    <x v="0"/>
  </r>
  <r>
    <x v="8"/>
    <n v="229582"/>
    <x v="0"/>
  </r>
  <r>
    <x v="8"/>
    <n v="229587"/>
    <x v="0"/>
  </r>
  <r>
    <x v="8"/>
    <n v="229588"/>
    <x v="0"/>
  </r>
  <r>
    <x v="8"/>
    <n v="229592"/>
    <x v="0"/>
  </r>
  <r>
    <x v="8"/>
    <n v="229597"/>
    <x v="0"/>
  </r>
  <r>
    <x v="8"/>
    <n v="229599"/>
    <x v="0"/>
  </r>
  <r>
    <x v="8"/>
    <n v="229601"/>
    <x v="0"/>
  </r>
  <r>
    <x v="9"/>
    <n v="229602"/>
    <x v="0"/>
  </r>
  <r>
    <x v="9"/>
    <n v="229606"/>
    <x v="0"/>
  </r>
  <r>
    <x v="9"/>
    <n v="229609"/>
    <x v="0"/>
  </r>
  <r>
    <x v="9"/>
    <n v="229612"/>
    <x v="0"/>
  </r>
  <r>
    <x v="9"/>
    <n v="229616"/>
    <x v="0"/>
  </r>
  <r>
    <x v="9"/>
    <n v="229621"/>
    <x v="0"/>
  </r>
  <r>
    <x v="9"/>
    <n v="229626"/>
    <x v="0"/>
  </r>
  <r>
    <x v="9"/>
    <n v="229627"/>
    <x v="0"/>
  </r>
  <r>
    <x v="9"/>
    <n v="229628"/>
    <x v="0"/>
  </r>
  <r>
    <x v="9"/>
    <n v="229633"/>
    <x v="0"/>
  </r>
  <r>
    <x v="9"/>
    <n v="229635"/>
    <x v="0"/>
  </r>
  <r>
    <x v="9"/>
    <n v="229636"/>
    <x v="0"/>
  </r>
  <r>
    <x v="9"/>
    <n v="229639"/>
    <x v="0"/>
  </r>
  <r>
    <x v="9"/>
    <n v="229643"/>
    <x v="0"/>
  </r>
  <r>
    <x v="9"/>
    <n v="229644"/>
    <x v="0"/>
  </r>
  <r>
    <x v="9"/>
    <n v="229645"/>
    <x v="0"/>
  </r>
  <r>
    <x v="9"/>
    <n v="229648"/>
    <x v="0"/>
  </r>
  <r>
    <x v="9"/>
    <n v="229650"/>
    <x v="0"/>
  </r>
  <r>
    <x v="9"/>
    <n v="229651"/>
    <x v="0"/>
  </r>
  <r>
    <x v="9"/>
    <n v="229654"/>
    <x v="0"/>
  </r>
  <r>
    <x v="9"/>
    <n v="229657"/>
    <x v="0"/>
  </r>
  <r>
    <x v="9"/>
    <n v="229659"/>
    <x v="0"/>
  </r>
  <r>
    <x v="9"/>
    <n v="229660"/>
    <x v="0"/>
  </r>
  <r>
    <x v="9"/>
    <n v="229664"/>
    <x v="0"/>
  </r>
  <r>
    <x v="9"/>
    <n v="229668"/>
    <x v="0"/>
  </r>
  <r>
    <x v="10"/>
    <n v="229673"/>
    <x v="0"/>
  </r>
  <r>
    <x v="10"/>
    <n v="229677"/>
    <x v="0"/>
  </r>
  <r>
    <x v="10"/>
    <n v="229679"/>
    <x v="0"/>
  </r>
  <r>
    <x v="10"/>
    <n v="229683"/>
    <x v="0"/>
  </r>
  <r>
    <x v="10"/>
    <n v="229685"/>
    <x v="0"/>
  </r>
  <r>
    <x v="10"/>
    <n v="229686"/>
    <x v="0"/>
  </r>
  <r>
    <x v="10"/>
    <n v="229690"/>
    <x v="0"/>
  </r>
  <r>
    <x v="10"/>
    <n v="229692"/>
    <x v="0"/>
  </r>
  <r>
    <x v="10"/>
    <n v="229696"/>
    <x v="0"/>
  </r>
  <r>
    <x v="10"/>
    <n v="229698"/>
    <x v="0"/>
  </r>
  <r>
    <x v="10"/>
    <n v="229699"/>
    <x v="0"/>
  </r>
  <r>
    <x v="10"/>
    <n v="229703"/>
    <x v="0"/>
  </r>
  <r>
    <x v="10"/>
    <n v="229708"/>
    <x v="0"/>
  </r>
  <r>
    <x v="10"/>
    <n v="229709"/>
    <x v="0"/>
  </r>
  <r>
    <x v="10"/>
    <n v="229711"/>
    <x v="0"/>
  </r>
  <r>
    <x v="10"/>
    <n v="229715"/>
    <x v="0"/>
  </r>
  <r>
    <x v="10"/>
    <n v="229720"/>
    <x v="0"/>
  </r>
  <r>
    <x v="10"/>
    <n v="229722"/>
    <x v="0"/>
  </r>
  <r>
    <x v="10"/>
    <n v="229727"/>
    <x v="0"/>
  </r>
  <r>
    <x v="10"/>
    <n v="229730"/>
    <x v="0"/>
  </r>
  <r>
    <x v="10"/>
    <n v="229734"/>
    <x v="0"/>
  </r>
  <r>
    <x v="10"/>
    <n v="229738"/>
    <x v="0"/>
  </r>
  <r>
    <x v="10"/>
    <n v="229741"/>
    <x v="0"/>
  </r>
  <r>
    <x v="10"/>
    <n v="229744"/>
    <x v="0"/>
  </r>
  <r>
    <x v="10"/>
    <n v="229748"/>
    <x v="0"/>
  </r>
  <r>
    <x v="10"/>
    <n v="229751"/>
    <x v="0"/>
  </r>
  <r>
    <x v="10"/>
    <n v="229753"/>
    <x v="0"/>
  </r>
  <r>
    <x v="10"/>
    <n v="229754"/>
    <x v="0"/>
  </r>
  <r>
    <x v="10"/>
    <n v="229757"/>
    <x v="0"/>
  </r>
  <r>
    <x v="10"/>
    <n v="229762"/>
    <x v="0"/>
  </r>
  <r>
    <x v="10"/>
    <n v="229767"/>
    <x v="0"/>
  </r>
  <r>
    <x v="10"/>
    <n v="229772"/>
    <x v="0"/>
  </r>
  <r>
    <x v="11"/>
    <n v="229777"/>
    <x v="0"/>
  </r>
  <r>
    <x v="11"/>
    <n v="229780"/>
    <x v="0"/>
  </r>
  <r>
    <x v="11"/>
    <n v="229782"/>
    <x v="0"/>
  </r>
  <r>
    <x v="11"/>
    <n v="229785"/>
    <x v="0"/>
  </r>
  <r>
    <x v="11"/>
    <n v="229790"/>
    <x v="0"/>
  </r>
  <r>
    <x v="11"/>
    <n v="229791"/>
    <x v="0"/>
  </r>
  <r>
    <x v="11"/>
    <n v="229796"/>
    <x v="0"/>
  </r>
  <r>
    <x v="11"/>
    <n v="229797"/>
    <x v="0"/>
  </r>
  <r>
    <x v="11"/>
    <n v="229799"/>
    <x v="0"/>
  </r>
  <r>
    <x v="11"/>
    <n v="229804"/>
    <x v="0"/>
  </r>
  <r>
    <x v="11"/>
    <n v="229808"/>
    <x v="0"/>
  </r>
  <r>
    <x v="11"/>
    <n v="229811"/>
    <x v="0"/>
  </r>
  <r>
    <x v="11"/>
    <n v="229813"/>
    <x v="0"/>
  </r>
  <r>
    <x v="11"/>
    <n v="229815"/>
    <x v="0"/>
  </r>
  <r>
    <x v="11"/>
    <n v="229816"/>
    <x v="0"/>
  </r>
  <r>
    <x v="11"/>
    <n v="229821"/>
    <x v="0"/>
  </r>
  <r>
    <x v="11"/>
    <n v="229823"/>
    <x v="0"/>
  </r>
  <r>
    <x v="11"/>
    <n v="229826"/>
    <x v="0"/>
  </r>
  <r>
    <x v="11"/>
    <n v="229830"/>
    <x v="0"/>
  </r>
  <r>
    <x v="11"/>
    <n v="229834"/>
    <x v="0"/>
  </r>
  <r>
    <x v="11"/>
    <n v="229838"/>
    <x v="0"/>
  </r>
  <r>
    <x v="11"/>
    <n v="229841"/>
    <x v="0"/>
  </r>
  <r>
    <x v="11"/>
    <n v="229845"/>
    <x v="0"/>
  </r>
  <r>
    <x v="11"/>
    <n v="229848"/>
    <x v="0"/>
  </r>
  <r>
    <x v="11"/>
    <n v="229852"/>
    <x v="0"/>
  </r>
  <r>
    <x v="11"/>
    <n v="229856"/>
    <x v="0"/>
  </r>
  <r>
    <x v="11"/>
    <n v="229859"/>
    <x v="0"/>
  </r>
  <r>
    <x v="11"/>
    <n v="229863"/>
    <x v="0"/>
  </r>
  <r>
    <x v="11"/>
    <n v="229865"/>
    <x v="0"/>
  </r>
  <r>
    <x v="11"/>
    <n v="229867"/>
    <x v="0"/>
  </r>
  <r>
    <x v="11"/>
    <n v="229872"/>
    <x v="0"/>
  </r>
  <r>
    <x v="11"/>
    <n v="229874"/>
    <x v="0"/>
  </r>
  <r>
    <x v="11"/>
    <n v="229878"/>
    <x v="0"/>
  </r>
  <r>
    <x v="11"/>
    <n v="229880"/>
    <x v="0"/>
  </r>
  <r>
    <x v="11"/>
    <n v="229884"/>
    <x v="0"/>
  </r>
  <r>
    <x v="11"/>
    <n v="229888"/>
    <x v="0"/>
  </r>
  <r>
    <x v="11"/>
    <n v="229893"/>
    <x v="0"/>
  </r>
  <r>
    <x v="11"/>
    <n v="229895"/>
    <x v="0"/>
  </r>
  <r>
    <x v="11"/>
    <n v="229898"/>
    <x v="0"/>
  </r>
  <r>
    <x v="11"/>
    <n v="229899"/>
    <x v="0"/>
  </r>
  <r>
    <x v="11"/>
    <n v="229901"/>
    <x v="0"/>
  </r>
  <r>
    <x v="11"/>
    <n v="229904"/>
    <x v="0"/>
  </r>
  <r>
    <x v="11"/>
    <n v="229908"/>
    <x v="0"/>
  </r>
  <r>
    <x v="11"/>
    <n v="229912"/>
    <x v="0"/>
  </r>
  <r>
    <x v="11"/>
    <n v="229913"/>
    <x v="0"/>
  </r>
  <r>
    <x v="11"/>
    <n v="229916"/>
    <x v="0"/>
  </r>
  <r>
    <x v="11"/>
    <n v="229918"/>
    <x v="0"/>
  </r>
  <r>
    <x v="11"/>
    <n v="229923"/>
    <x v="0"/>
  </r>
  <r>
    <x v="12"/>
    <n v="229928"/>
    <x v="0"/>
  </r>
  <r>
    <x v="12"/>
    <n v="229933"/>
    <x v="0"/>
  </r>
  <r>
    <x v="12"/>
    <n v="229937"/>
    <x v="0"/>
  </r>
  <r>
    <x v="12"/>
    <n v="229941"/>
    <x v="0"/>
  </r>
  <r>
    <x v="12"/>
    <n v="229943"/>
    <x v="0"/>
  </r>
  <r>
    <x v="12"/>
    <n v="229944"/>
    <x v="0"/>
  </r>
  <r>
    <x v="12"/>
    <n v="229946"/>
    <x v="0"/>
  </r>
  <r>
    <x v="12"/>
    <n v="229947"/>
    <x v="0"/>
  </r>
  <r>
    <x v="12"/>
    <n v="229950"/>
    <x v="0"/>
  </r>
  <r>
    <x v="12"/>
    <n v="229951"/>
    <x v="0"/>
  </r>
  <r>
    <x v="12"/>
    <n v="229952"/>
    <x v="0"/>
  </r>
  <r>
    <x v="12"/>
    <n v="229953"/>
    <x v="0"/>
  </r>
  <r>
    <x v="12"/>
    <n v="229957"/>
    <x v="0"/>
  </r>
  <r>
    <x v="12"/>
    <n v="229962"/>
    <x v="0"/>
  </r>
  <r>
    <x v="12"/>
    <n v="229967"/>
    <x v="0"/>
  </r>
  <r>
    <x v="12"/>
    <n v="229970"/>
    <x v="0"/>
  </r>
  <r>
    <x v="12"/>
    <n v="229975"/>
    <x v="0"/>
  </r>
  <r>
    <x v="12"/>
    <n v="229977"/>
    <x v="0"/>
  </r>
  <r>
    <x v="12"/>
    <n v="229981"/>
    <x v="0"/>
  </r>
  <r>
    <x v="12"/>
    <n v="229984"/>
    <x v="0"/>
  </r>
  <r>
    <x v="12"/>
    <n v="229988"/>
    <x v="0"/>
  </r>
  <r>
    <x v="12"/>
    <n v="229993"/>
    <x v="0"/>
  </r>
  <r>
    <x v="12"/>
    <n v="229997"/>
    <x v="0"/>
  </r>
  <r>
    <x v="12"/>
    <n v="230000"/>
    <x v="0"/>
  </r>
  <r>
    <x v="12"/>
    <n v="230002"/>
    <x v="0"/>
  </r>
  <r>
    <x v="12"/>
    <n v="230005"/>
    <x v="0"/>
  </r>
  <r>
    <x v="12"/>
    <n v="230008"/>
    <x v="0"/>
  </r>
  <r>
    <x v="12"/>
    <n v="230012"/>
    <x v="0"/>
  </r>
  <r>
    <x v="12"/>
    <n v="230016"/>
    <x v="0"/>
  </r>
  <r>
    <x v="12"/>
    <n v="230017"/>
    <x v="0"/>
  </r>
  <r>
    <x v="12"/>
    <n v="230018"/>
    <x v="0"/>
  </r>
  <r>
    <x v="12"/>
    <n v="230022"/>
    <x v="0"/>
  </r>
  <r>
    <x v="12"/>
    <n v="230025"/>
    <x v="0"/>
  </r>
  <r>
    <x v="12"/>
    <n v="230026"/>
    <x v="0"/>
  </r>
  <r>
    <x v="12"/>
    <n v="230027"/>
    <x v="0"/>
  </r>
  <r>
    <x v="12"/>
    <n v="230029"/>
    <x v="0"/>
  </r>
  <r>
    <x v="12"/>
    <n v="230033"/>
    <x v="0"/>
  </r>
  <r>
    <x v="12"/>
    <n v="230035"/>
    <x v="0"/>
  </r>
  <r>
    <x v="12"/>
    <n v="230040"/>
    <x v="0"/>
  </r>
  <r>
    <x v="12"/>
    <n v="230041"/>
    <x v="0"/>
  </r>
  <r>
    <x v="12"/>
    <n v="230044"/>
    <x v="0"/>
  </r>
  <r>
    <x v="12"/>
    <n v="230047"/>
    <x v="0"/>
  </r>
  <r>
    <x v="12"/>
    <n v="230048"/>
    <x v="0"/>
  </r>
  <r>
    <x v="12"/>
    <n v="230052"/>
    <x v="0"/>
  </r>
  <r>
    <x v="12"/>
    <n v="230054"/>
    <x v="0"/>
  </r>
  <r>
    <x v="12"/>
    <n v="230055"/>
    <x v="0"/>
  </r>
  <r>
    <x v="12"/>
    <n v="230057"/>
    <x v="0"/>
  </r>
  <r>
    <x v="12"/>
    <n v="230059"/>
    <x v="0"/>
  </r>
  <r>
    <x v="12"/>
    <n v="230064"/>
    <x v="0"/>
  </r>
  <r>
    <x v="12"/>
    <n v="230065"/>
    <x v="0"/>
  </r>
  <r>
    <x v="12"/>
    <n v="230068"/>
    <x v="0"/>
  </r>
  <r>
    <x v="12"/>
    <n v="230072"/>
    <x v="0"/>
  </r>
  <r>
    <x v="12"/>
    <n v="230074"/>
    <x v="0"/>
  </r>
  <r>
    <x v="14"/>
    <n v="230076"/>
    <x v="0"/>
  </r>
  <r>
    <x v="14"/>
    <n v="230080"/>
    <x v="0"/>
  </r>
  <r>
    <x v="14"/>
    <n v="230085"/>
    <x v="0"/>
  </r>
  <r>
    <x v="14"/>
    <n v="230086"/>
    <x v="0"/>
  </r>
  <r>
    <x v="14"/>
    <n v="230089"/>
    <x v="0"/>
  </r>
  <r>
    <x v="14"/>
    <n v="230094"/>
    <x v="0"/>
  </r>
  <r>
    <x v="14"/>
    <n v="230097"/>
    <x v="0"/>
  </r>
  <r>
    <x v="14"/>
    <n v="230099"/>
    <x v="0"/>
  </r>
  <r>
    <x v="14"/>
    <n v="230100"/>
    <x v="0"/>
  </r>
  <r>
    <x v="14"/>
    <n v="230102"/>
    <x v="0"/>
  </r>
  <r>
    <x v="14"/>
    <n v="230106"/>
    <x v="0"/>
  </r>
  <r>
    <x v="14"/>
    <n v="230111"/>
    <x v="0"/>
  </r>
  <r>
    <x v="14"/>
    <n v="230112"/>
    <x v="0"/>
  </r>
  <r>
    <x v="14"/>
    <n v="230116"/>
    <x v="0"/>
  </r>
  <r>
    <x v="14"/>
    <n v="230121"/>
    <x v="0"/>
  </r>
  <r>
    <x v="14"/>
    <n v="230125"/>
    <x v="0"/>
  </r>
  <r>
    <x v="14"/>
    <n v="230129"/>
    <x v="0"/>
  </r>
  <r>
    <x v="14"/>
    <n v="230132"/>
    <x v="0"/>
  </r>
  <r>
    <x v="14"/>
    <n v="230133"/>
    <x v="0"/>
  </r>
  <r>
    <x v="14"/>
    <n v="230136"/>
    <x v="0"/>
  </r>
  <r>
    <x v="14"/>
    <n v="230138"/>
    <x v="0"/>
  </r>
  <r>
    <x v="14"/>
    <n v="230139"/>
    <x v="0"/>
  </r>
  <r>
    <x v="14"/>
    <n v="230140"/>
    <x v="0"/>
  </r>
  <r>
    <x v="14"/>
    <n v="230142"/>
    <x v="0"/>
  </r>
  <r>
    <x v="14"/>
    <n v="230143"/>
    <x v="0"/>
  </r>
  <r>
    <x v="14"/>
    <n v="230148"/>
    <x v="0"/>
  </r>
  <r>
    <x v="14"/>
    <n v="230152"/>
    <x v="0"/>
  </r>
  <r>
    <x v="14"/>
    <n v="230154"/>
    <x v="0"/>
  </r>
  <r>
    <x v="14"/>
    <n v="230159"/>
    <x v="0"/>
  </r>
  <r>
    <x v="14"/>
    <n v="230163"/>
    <x v="0"/>
  </r>
  <r>
    <x v="14"/>
    <n v="230167"/>
    <x v="0"/>
  </r>
  <r>
    <x v="14"/>
    <n v="230171"/>
    <x v="0"/>
  </r>
  <r>
    <x v="14"/>
    <n v="230174"/>
    <x v="0"/>
  </r>
  <r>
    <x v="14"/>
    <n v="230178"/>
    <x v="0"/>
  </r>
  <r>
    <x v="14"/>
    <n v="230179"/>
    <x v="0"/>
  </r>
  <r>
    <x v="14"/>
    <n v="230182"/>
    <x v="0"/>
  </r>
  <r>
    <x v="14"/>
    <n v="230184"/>
    <x v="0"/>
  </r>
  <r>
    <x v="14"/>
    <n v="230186"/>
    <x v="0"/>
  </r>
  <r>
    <x v="14"/>
    <n v="230187"/>
    <x v="0"/>
  </r>
  <r>
    <x v="14"/>
    <n v="230191"/>
    <x v="0"/>
  </r>
  <r>
    <x v="14"/>
    <n v="230194"/>
    <x v="0"/>
  </r>
  <r>
    <x v="14"/>
    <n v="230198"/>
    <x v="0"/>
  </r>
  <r>
    <x v="14"/>
    <n v="230202"/>
    <x v="0"/>
  </r>
  <r>
    <x v="14"/>
    <n v="230204"/>
    <x v="0"/>
  </r>
  <r>
    <x v="14"/>
    <n v="230206"/>
    <x v="0"/>
  </r>
  <r>
    <x v="14"/>
    <n v="230208"/>
    <x v="0"/>
  </r>
  <r>
    <x v="14"/>
    <n v="230210"/>
    <x v="0"/>
  </r>
  <r>
    <x v="14"/>
    <n v="230215"/>
    <x v="0"/>
  </r>
  <r>
    <x v="14"/>
    <n v="230220"/>
    <x v="0"/>
  </r>
  <r>
    <x v="14"/>
    <n v="230224"/>
    <x v="0"/>
  </r>
  <r>
    <x v="14"/>
    <n v="230227"/>
    <x v="0"/>
  </r>
  <r>
    <x v="14"/>
    <n v="230229"/>
    <x v="0"/>
  </r>
  <r>
    <x v="14"/>
    <n v="230230"/>
    <x v="0"/>
  </r>
  <r>
    <x v="14"/>
    <n v="230232"/>
    <x v="0"/>
  </r>
  <r>
    <x v="14"/>
    <n v="230237"/>
    <x v="0"/>
  </r>
  <r>
    <x v="14"/>
    <n v="230240"/>
    <x v="0"/>
  </r>
  <r>
    <x v="14"/>
    <n v="230243"/>
    <x v="0"/>
  </r>
  <r>
    <x v="14"/>
    <n v="230248"/>
    <x v="0"/>
  </r>
  <r>
    <x v="14"/>
    <n v="230249"/>
    <x v="0"/>
  </r>
  <r>
    <x v="14"/>
    <n v="230251"/>
    <x v="0"/>
  </r>
  <r>
    <x v="14"/>
    <n v="230254"/>
    <x v="0"/>
  </r>
  <r>
    <x v="14"/>
    <n v="230258"/>
    <x v="0"/>
  </r>
  <r>
    <x v="14"/>
    <n v="230263"/>
    <x v="0"/>
  </r>
  <r>
    <x v="14"/>
    <n v="230268"/>
    <x v="0"/>
  </r>
  <r>
    <x v="14"/>
    <n v="230269"/>
    <x v="0"/>
  </r>
  <r>
    <x v="14"/>
    <n v="230272"/>
    <x v="0"/>
  </r>
  <r>
    <x v="14"/>
    <n v="230277"/>
    <x v="0"/>
  </r>
  <r>
    <x v="14"/>
    <n v="230282"/>
    <x v="0"/>
  </r>
  <r>
    <x v="14"/>
    <n v="230287"/>
    <x v="0"/>
  </r>
  <r>
    <x v="14"/>
    <n v="230292"/>
    <x v="0"/>
  </r>
  <r>
    <x v="14"/>
    <n v="230296"/>
    <x v="0"/>
  </r>
  <r>
    <x v="15"/>
    <n v="230301"/>
    <x v="0"/>
  </r>
  <r>
    <x v="15"/>
    <n v="230304"/>
    <x v="0"/>
  </r>
  <r>
    <x v="15"/>
    <n v="230309"/>
    <x v="0"/>
  </r>
  <r>
    <x v="15"/>
    <n v="230314"/>
    <x v="0"/>
  </r>
  <r>
    <x v="15"/>
    <n v="230317"/>
    <x v="0"/>
  </r>
  <r>
    <x v="15"/>
    <n v="230318"/>
    <x v="0"/>
  </r>
  <r>
    <x v="15"/>
    <n v="230322"/>
    <x v="0"/>
  </r>
  <r>
    <x v="15"/>
    <n v="230326"/>
    <x v="0"/>
  </r>
  <r>
    <x v="15"/>
    <n v="230328"/>
    <x v="0"/>
  </r>
  <r>
    <x v="15"/>
    <n v="230332"/>
    <x v="0"/>
  </r>
  <r>
    <x v="15"/>
    <n v="230337"/>
    <x v="0"/>
  </r>
  <r>
    <x v="15"/>
    <n v="230340"/>
    <x v="0"/>
  </r>
  <r>
    <x v="15"/>
    <n v="230341"/>
    <x v="0"/>
  </r>
  <r>
    <x v="15"/>
    <n v="230346"/>
    <x v="0"/>
  </r>
  <r>
    <x v="15"/>
    <n v="230351"/>
    <x v="0"/>
  </r>
  <r>
    <x v="15"/>
    <n v="230352"/>
    <x v="0"/>
  </r>
  <r>
    <x v="15"/>
    <n v="230353"/>
    <x v="0"/>
  </r>
  <r>
    <x v="15"/>
    <n v="230355"/>
    <x v="0"/>
  </r>
  <r>
    <x v="15"/>
    <n v="230357"/>
    <x v="0"/>
  </r>
  <r>
    <x v="15"/>
    <n v="230359"/>
    <x v="0"/>
  </r>
  <r>
    <x v="15"/>
    <n v="230360"/>
    <x v="0"/>
  </r>
  <r>
    <x v="15"/>
    <n v="230361"/>
    <x v="0"/>
  </r>
  <r>
    <x v="15"/>
    <n v="230362"/>
    <x v="0"/>
  </r>
  <r>
    <x v="15"/>
    <n v="230363"/>
    <x v="0"/>
  </r>
  <r>
    <x v="15"/>
    <n v="230366"/>
    <x v="0"/>
  </r>
  <r>
    <x v="15"/>
    <n v="230368"/>
    <x v="0"/>
  </r>
  <r>
    <x v="15"/>
    <n v="230372"/>
    <x v="0"/>
  </r>
  <r>
    <x v="15"/>
    <n v="230376"/>
    <x v="0"/>
  </r>
  <r>
    <x v="15"/>
    <n v="230378"/>
    <x v="0"/>
  </r>
  <r>
    <x v="15"/>
    <n v="230380"/>
    <x v="0"/>
  </r>
  <r>
    <x v="15"/>
    <n v="230385"/>
    <x v="0"/>
  </r>
  <r>
    <x v="15"/>
    <n v="230389"/>
    <x v="0"/>
  </r>
  <r>
    <x v="15"/>
    <n v="230391"/>
    <x v="0"/>
  </r>
  <r>
    <x v="15"/>
    <n v="230395"/>
    <x v="0"/>
  </r>
  <r>
    <x v="15"/>
    <n v="230400"/>
    <x v="0"/>
  </r>
  <r>
    <x v="15"/>
    <n v="230402"/>
    <x v="0"/>
  </r>
  <r>
    <x v="15"/>
    <n v="230404"/>
    <x v="0"/>
  </r>
  <r>
    <x v="15"/>
    <n v="230405"/>
    <x v="0"/>
  </r>
  <r>
    <x v="15"/>
    <n v="230409"/>
    <x v="0"/>
  </r>
  <r>
    <x v="15"/>
    <n v="230413"/>
    <x v="0"/>
  </r>
  <r>
    <x v="15"/>
    <n v="230414"/>
    <x v="0"/>
  </r>
  <r>
    <x v="15"/>
    <n v="230416"/>
    <x v="0"/>
  </r>
  <r>
    <x v="15"/>
    <n v="230419"/>
    <x v="0"/>
  </r>
  <r>
    <x v="15"/>
    <n v="230422"/>
    <x v="0"/>
  </r>
  <r>
    <x v="15"/>
    <n v="230424"/>
    <x v="0"/>
  </r>
  <r>
    <x v="15"/>
    <n v="230428"/>
    <x v="0"/>
  </r>
  <r>
    <x v="15"/>
    <n v="230432"/>
    <x v="0"/>
  </r>
  <r>
    <x v="15"/>
    <n v="230434"/>
    <x v="0"/>
  </r>
  <r>
    <x v="15"/>
    <n v="230439"/>
    <x v="0"/>
  </r>
  <r>
    <x v="15"/>
    <n v="230442"/>
    <x v="0"/>
  </r>
  <r>
    <x v="15"/>
    <n v="230445"/>
    <x v="0"/>
  </r>
  <r>
    <x v="15"/>
    <n v="230450"/>
    <x v="0"/>
  </r>
  <r>
    <x v="15"/>
    <n v="230451"/>
    <x v="0"/>
  </r>
  <r>
    <x v="15"/>
    <n v="230456"/>
    <x v="0"/>
  </r>
  <r>
    <x v="15"/>
    <n v="230457"/>
    <x v="0"/>
  </r>
  <r>
    <x v="15"/>
    <n v="230459"/>
    <x v="0"/>
  </r>
  <r>
    <x v="15"/>
    <n v="230463"/>
    <x v="0"/>
  </r>
  <r>
    <x v="15"/>
    <n v="230465"/>
    <x v="0"/>
  </r>
  <r>
    <x v="15"/>
    <n v="230469"/>
    <x v="0"/>
  </r>
  <r>
    <x v="15"/>
    <n v="230471"/>
    <x v="0"/>
  </r>
  <r>
    <x v="15"/>
    <n v="230476"/>
    <x v="0"/>
  </r>
  <r>
    <x v="15"/>
    <n v="230477"/>
    <x v="0"/>
  </r>
  <r>
    <x v="15"/>
    <n v="230478"/>
    <x v="0"/>
  </r>
  <r>
    <x v="15"/>
    <n v="230482"/>
    <x v="0"/>
  </r>
  <r>
    <x v="15"/>
    <n v="230484"/>
    <x v="0"/>
  </r>
  <r>
    <x v="15"/>
    <n v="230488"/>
    <x v="0"/>
  </r>
  <r>
    <x v="15"/>
    <n v="230490"/>
    <x v="0"/>
  </r>
  <r>
    <x v="15"/>
    <n v="230492"/>
    <x v="0"/>
  </r>
  <r>
    <x v="15"/>
    <n v="230493"/>
    <x v="0"/>
  </r>
  <r>
    <x v="15"/>
    <n v="230496"/>
    <x v="0"/>
  </r>
  <r>
    <x v="15"/>
    <n v="230498"/>
    <x v="0"/>
  </r>
  <r>
    <x v="15"/>
    <n v="230502"/>
    <x v="0"/>
  </r>
  <r>
    <x v="15"/>
    <n v="230503"/>
    <x v="0"/>
  </r>
  <r>
    <x v="15"/>
    <n v="230506"/>
    <x v="0"/>
  </r>
  <r>
    <x v="15"/>
    <n v="230507"/>
    <x v="0"/>
  </r>
  <r>
    <x v="15"/>
    <n v="230510"/>
    <x v="0"/>
  </r>
  <r>
    <x v="15"/>
    <n v="230515"/>
    <x v="0"/>
  </r>
  <r>
    <x v="15"/>
    <n v="230519"/>
    <x v="0"/>
  </r>
  <r>
    <x v="15"/>
    <n v="230521"/>
    <x v="0"/>
  </r>
  <r>
    <x v="15"/>
    <n v="230525"/>
    <x v="0"/>
  </r>
  <r>
    <x v="15"/>
    <n v="230527"/>
    <x v="0"/>
  </r>
  <r>
    <x v="15"/>
    <n v="230529"/>
    <x v="0"/>
  </r>
  <r>
    <x v="15"/>
    <n v="230534"/>
    <x v="0"/>
  </r>
  <r>
    <x v="15"/>
    <n v="230537"/>
    <x v="0"/>
  </r>
  <r>
    <x v="15"/>
    <n v="230538"/>
    <x v="0"/>
  </r>
  <r>
    <x v="15"/>
    <n v="230539"/>
    <x v="0"/>
  </r>
  <r>
    <x v="15"/>
    <n v="230541"/>
    <x v="0"/>
  </r>
  <r>
    <x v="15"/>
    <n v="230544"/>
    <x v="0"/>
  </r>
  <r>
    <x v="15"/>
    <n v="230549"/>
    <x v="0"/>
  </r>
  <r>
    <x v="15"/>
    <n v="230550"/>
    <x v="0"/>
  </r>
  <r>
    <x v="15"/>
    <n v="230553"/>
    <x v="0"/>
  </r>
  <r>
    <x v="15"/>
    <n v="230556"/>
    <x v="0"/>
  </r>
  <r>
    <x v="16"/>
    <n v="230561"/>
    <x v="0"/>
  </r>
  <r>
    <x v="16"/>
    <n v="230566"/>
    <x v="0"/>
  </r>
  <r>
    <x v="16"/>
    <n v="230568"/>
    <x v="0"/>
  </r>
  <r>
    <x v="16"/>
    <n v="230573"/>
    <x v="0"/>
  </r>
  <r>
    <x v="16"/>
    <n v="230576"/>
    <x v="0"/>
  </r>
  <r>
    <x v="16"/>
    <n v="230580"/>
    <x v="0"/>
  </r>
  <r>
    <x v="16"/>
    <n v="230585"/>
    <x v="0"/>
  </r>
  <r>
    <x v="16"/>
    <n v="230587"/>
    <x v="0"/>
  </r>
  <r>
    <x v="16"/>
    <n v="230591"/>
    <x v="0"/>
  </r>
  <r>
    <x v="16"/>
    <n v="230592"/>
    <x v="0"/>
  </r>
  <r>
    <x v="16"/>
    <n v="230595"/>
    <x v="0"/>
  </r>
  <r>
    <x v="16"/>
    <n v="230596"/>
    <x v="0"/>
  </r>
  <r>
    <x v="16"/>
    <n v="230599"/>
    <x v="0"/>
  </r>
  <r>
    <x v="16"/>
    <n v="230604"/>
    <x v="0"/>
  </r>
  <r>
    <x v="16"/>
    <n v="230608"/>
    <x v="0"/>
  </r>
  <r>
    <x v="16"/>
    <n v="230609"/>
    <x v="0"/>
  </r>
  <r>
    <x v="16"/>
    <n v="230611"/>
    <x v="0"/>
  </r>
  <r>
    <x v="16"/>
    <n v="230615"/>
    <x v="0"/>
  </r>
  <r>
    <x v="16"/>
    <n v="230619"/>
    <x v="0"/>
  </r>
  <r>
    <x v="16"/>
    <n v="230624"/>
    <x v="0"/>
  </r>
  <r>
    <x v="16"/>
    <n v="230628"/>
    <x v="0"/>
  </r>
  <r>
    <x v="16"/>
    <n v="230629"/>
    <x v="0"/>
  </r>
  <r>
    <x v="16"/>
    <n v="230632"/>
    <x v="0"/>
  </r>
  <r>
    <x v="16"/>
    <n v="230636"/>
    <x v="0"/>
  </r>
  <r>
    <x v="16"/>
    <n v="230640"/>
    <x v="0"/>
  </r>
  <r>
    <x v="16"/>
    <n v="230645"/>
    <x v="0"/>
  </r>
  <r>
    <x v="16"/>
    <n v="230646"/>
    <x v="0"/>
  </r>
  <r>
    <x v="16"/>
    <n v="230648"/>
    <x v="0"/>
  </r>
  <r>
    <x v="16"/>
    <n v="230651"/>
    <x v="0"/>
  </r>
  <r>
    <x v="16"/>
    <n v="230655"/>
    <x v="0"/>
  </r>
  <r>
    <x v="16"/>
    <n v="230657"/>
    <x v="0"/>
  </r>
  <r>
    <x v="16"/>
    <n v="230660"/>
    <x v="0"/>
  </r>
  <r>
    <x v="16"/>
    <n v="230665"/>
    <x v="0"/>
  </r>
  <r>
    <x v="16"/>
    <n v="230667"/>
    <x v="0"/>
  </r>
  <r>
    <x v="16"/>
    <n v="230668"/>
    <x v="0"/>
  </r>
  <r>
    <x v="16"/>
    <n v="230671"/>
    <x v="0"/>
  </r>
  <r>
    <x v="16"/>
    <n v="230675"/>
    <x v="0"/>
  </r>
  <r>
    <x v="16"/>
    <n v="230680"/>
    <x v="0"/>
  </r>
  <r>
    <x v="16"/>
    <n v="230681"/>
    <x v="0"/>
  </r>
  <r>
    <x v="16"/>
    <n v="230685"/>
    <x v="0"/>
  </r>
  <r>
    <x v="16"/>
    <n v="230688"/>
    <x v="0"/>
  </r>
  <r>
    <x v="16"/>
    <n v="230690"/>
    <x v="0"/>
  </r>
  <r>
    <x v="16"/>
    <n v="230695"/>
    <x v="0"/>
  </r>
  <r>
    <x v="16"/>
    <n v="230699"/>
    <x v="0"/>
  </r>
  <r>
    <x v="16"/>
    <n v="230704"/>
    <x v="0"/>
  </r>
  <r>
    <x v="16"/>
    <n v="230707"/>
    <x v="0"/>
  </r>
  <r>
    <x v="16"/>
    <n v="230710"/>
    <x v="0"/>
  </r>
  <r>
    <x v="16"/>
    <n v="230712"/>
    <x v="0"/>
  </r>
  <r>
    <x v="16"/>
    <n v="230713"/>
    <x v="0"/>
  </r>
  <r>
    <x v="16"/>
    <n v="230716"/>
    <x v="0"/>
  </r>
  <r>
    <x v="16"/>
    <n v="230719"/>
    <x v="0"/>
  </r>
  <r>
    <x v="16"/>
    <n v="230720"/>
    <x v="0"/>
  </r>
  <r>
    <x v="16"/>
    <n v="230723"/>
    <x v="0"/>
  </r>
  <r>
    <x v="16"/>
    <n v="230728"/>
    <x v="0"/>
  </r>
  <r>
    <x v="16"/>
    <n v="230731"/>
    <x v="0"/>
  </r>
  <r>
    <x v="16"/>
    <n v="230736"/>
    <x v="0"/>
  </r>
  <r>
    <x v="16"/>
    <n v="230740"/>
    <x v="0"/>
  </r>
  <r>
    <x v="16"/>
    <n v="230741"/>
    <x v="0"/>
  </r>
  <r>
    <x v="16"/>
    <n v="230744"/>
    <x v="0"/>
  </r>
  <r>
    <x v="16"/>
    <n v="230747"/>
    <x v="0"/>
  </r>
  <r>
    <x v="16"/>
    <n v="230750"/>
    <x v="0"/>
  </r>
  <r>
    <x v="16"/>
    <n v="230752"/>
    <x v="0"/>
  </r>
  <r>
    <x v="16"/>
    <n v="230756"/>
    <x v="0"/>
  </r>
  <r>
    <x v="16"/>
    <n v="230761"/>
    <x v="0"/>
  </r>
  <r>
    <x v="16"/>
    <n v="230766"/>
    <x v="0"/>
  </r>
  <r>
    <x v="16"/>
    <n v="230768"/>
    <x v="0"/>
  </r>
  <r>
    <x v="16"/>
    <n v="230770"/>
    <x v="0"/>
  </r>
  <r>
    <x v="16"/>
    <n v="230773"/>
    <x v="0"/>
  </r>
  <r>
    <x v="16"/>
    <n v="230778"/>
    <x v="0"/>
  </r>
  <r>
    <x v="16"/>
    <n v="230779"/>
    <x v="0"/>
  </r>
  <r>
    <x v="16"/>
    <n v="230782"/>
    <x v="0"/>
  </r>
  <r>
    <x v="16"/>
    <n v="230787"/>
    <x v="0"/>
  </r>
  <r>
    <x v="16"/>
    <n v="230792"/>
    <x v="0"/>
  </r>
  <r>
    <x v="16"/>
    <n v="230797"/>
    <x v="0"/>
  </r>
  <r>
    <x v="16"/>
    <n v="230799"/>
    <x v="0"/>
  </r>
  <r>
    <x v="16"/>
    <n v="230801"/>
    <x v="0"/>
  </r>
  <r>
    <x v="16"/>
    <n v="230802"/>
    <x v="0"/>
  </r>
  <r>
    <x v="16"/>
    <n v="230804"/>
    <x v="0"/>
  </r>
  <r>
    <x v="16"/>
    <n v="230809"/>
    <x v="0"/>
  </r>
  <r>
    <x v="16"/>
    <n v="230813"/>
    <x v="0"/>
  </r>
  <r>
    <x v="16"/>
    <n v="230814"/>
    <x v="0"/>
  </r>
  <r>
    <x v="16"/>
    <n v="230819"/>
    <x v="0"/>
  </r>
  <r>
    <x v="16"/>
    <n v="230824"/>
    <x v="0"/>
  </r>
  <r>
    <x v="16"/>
    <n v="230825"/>
    <x v="0"/>
  </r>
  <r>
    <x v="16"/>
    <n v="230829"/>
    <x v="0"/>
  </r>
  <r>
    <x v="16"/>
    <n v="230832"/>
    <x v="0"/>
  </r>
  <r>
    <x v="16"/>
    <n v="230833"/>
    <x v="0"/>
  </r>
  <r>
    <x v="16"/>
    <n v="230836"/>
    <x v="0"/>
  </r>
  <r>
    <x v="16"/>
    <n v="230837"/>
    <x v="0"/>
  </r>
  <r>
    <x v="16"/>
    <n v="230842"/>
    <x v="0"/>
  </r>
  <r>
    <x v="16"/>
    <n v="230843"/>
    <x v="0"/>
  </r>
  <r>
    <x v="16"/>
    <n v="230847"/>
    <x v="0"/>
  </r>
  <r>
    <x v="16"/>
    <n v="230851"/>
    <x v="0"/>
  </r>
  <r>
    <x v="16"/>
    <n v="230853"/>
    <x v="0"/>
  </r>
  <r>
    <x v="16"/>
    <n v="230856"/>
    <x v="0"/>
  </r>
  <r>
    <x v="16"/>
    <n v="230859"/>
    <x v="0"/>
  </r>
  <r>
    <x v="16"/>
    <n v="230861"/>
    <x v="0"/>
  </r>
  <r>
    <x v="16"/>
    <n v="230863"/>
    <x v="0"/>
  </r>
  <r>
    <x v="16"/>
    <n v="230867"/>
    <x v="0"/>
  </r>
  <r>
    <x v="16"/>
    <n v="230869"/>
    <x v="0"/>
  </r>
  <r>
    <x v="16"/>
    <n v="230873"/>
    <x v="0"/>
  </r>
  <r>
    <x v="16"/>
    <n v="230877"/>
    <x v="0"/>
  </r>
  <r>
    <x v="16"/>
    <n v="230878"/>
    <x v="0"/>
  </r>
  <r>
    <x v="16"/>
    <n v="230882"/>
    <x v="0"/>
  </r>
  <r>
    <x v="16"/>
    <n v="230886"/>
    <x v="0"/>
  </r>
  <r>
    <x v="16"/>
    <n v="230887"/>
    <x v="0"/>
  </r>
  <r>
    <x v="16"/>
    <n v="230888"/>
    <x v="0"/>
  </r>
  <r>
    <x v="17"/>
    <n v="230890"/>
    <x v="0"/>
  </r>
  <r>
    <x v="17"/>
    <n v="230894"/>
    <x v="0"/>
  </r>
  <r>
    <x v="17"/>
    <n v="230896"/>
    <x v="0"/>
  </r>
  <r>
    <x v="17"/>
    <n v="230897"/>
    <x v="0"/>
  </r>
  <r>
    <x v="17"/>
    <n v="230900"/>
    <x v="0"/>
  </r>
  <r>
    <x v="17"/>
    <n v="230902"/>
    <x v="0"/>
  </r>
  <r>
    <x v="17"/>
    <n v="230904"/>
    <x v="0"/>
  </r>
  <r>
    <x v="17"/>
    <n v="230908"/>
    <x v="0"/>
  </r>
  <r>
    <x v="17"/>
    <n v="230913"/>
    <x v="0"/>
  </r>
  <r>
    <x v="17"/>
    <n v="230915"/>
    <x v="0"/>
  </r>
  <r>
    <x v="17"/>
    <n v="230917"/>
    <x v="0"/>
  </r>
  <r>
    <x v="17"/>
    <n v="230920"/>
    <x v="0"/>
  </r>
  <r>
    <x v="17"/>
    <n v="230924"/>
    <x v="0"/>
  </r>
  <r>
    <x v="17"/>
    <n v="230926"/>
    <x v="0"/>
  </r>
  <r>
    <x v="17"/>
    <n v="230931"/>
    <x v="0"/>
  </r>
  <r>
    <x v="17"/>
    <n v="230932"/>
    <x v="0"/>
  </r>
  <r>
    <x v="17"/>
    <n v="230935"/>
    <x v="0"/>
  </r>
  <r>
    <x v="17"/>
    <n v="230936"/>
    <x v="0"/>
  </r>
  <r>
    <x v="17"/>
    <n v="230939"/>
    <x v="0"/>
  </r>
  <r>
    <x v="17"/>
    <n v="230943"/>
    <x v="0"/>
  </r>
  <r>
    <x v="17"/>
    <n v="230948"/>
    <x v="0"/>
  </r>
  <r>
    <x v="17"/>
    <n v="230952"/>
    <x v="0"/>
  </r>
  <r>
    <x v="17"/>
    <n v="230957"/>
    <x v="0"/>
  </r>
  <r>
    <x v="17"/>
    <n v="230962"/>
    <x v="0"/>
  </r>
  <r>
    <x v="17"/>
    <n v="230966"/>
    <x v="0"/>
  </r>
  <r>
    <x v="17"/>
    <n v="230967"/>
    <x v="0"/>
  </r>
  <r>
    <x v="17"/>
    <n v="230970"/>
    <x v="0"/>
  </r>
  <r>
    <x v="17"/>
    <n v="230973"/>
    <x v="0"/>
  </r>
  <r>
    <x v="17"/>
    <n v="230974"/>
    <x v="0"/>
  </r>
  <r>
    <x v="17"/>
    <n v="230979"/>
    <x v="0"/>
  </r>
  <r>
    <x v="17"/>
    <n v="230981"/>
    <x v="0"/>
  </r>
  <r>
    <x v="17"/>
    <n v="230982"/>
    <x v="0"/>
  </r>
  <r>
    <x v="17"/>
    <n v="230987"/>
    <x v="0"/>
  </r>
  <r>
    <x v="17"/>
    <n v="230989"/>
    <x v="0"/>
  </r>
  <r>
    <x v="17"/>
    <n v="230991"/>
    <x v="0"/>
  </r>
  <r>
    <x v="17"/>
    <n v="230995"/>
    <x v="0"/>
  </r>
  <r>
    <x v="17"/>
    <n v="230999"/>
    <x v="0"/>
  </r>
  <r>
    <x v="17"/>
    <n v="231003"/>
    <x v="0"/>
  </r>
  <r>
    <x v="17"/>
    <n v="231005"/>
    <x v="0"/>
  </r>
  <r>
    <x v="17"/>
    <n v="231009"/>
    <x v="0"/>
  </r>
  <r>
    <x v="17"/>
    <n v="231014"/>
    <x v="0"/>
  </r>
  <r>
    <x v="17"/>
    <n v="231019"/>
    <x v="0"/>
  </r>
  <r>
    <x v="17"/>
    <n v="231024"/>
    <x v="0"/>
  </r>
  <r>
    <x v="17"/>
    <n v="231027"/>
    <x v="0"/>
  </r>
  <r>
    <x v="17"/>
    <n v="231030"/>
    <x v="0"/>
  </r>
  <r>
    <x v="17"/>
    <n v="231035"/>
    <x v="0"/>
  </r>
  <r>
    <x v="17"/>
    <n v="231038"/>
    <x v="0"/>
  </r>
  <r>
    <x v="17"/>
    <n v="231040"/>
    <x v="0"/>
  </r>
  <r>
    <x v="17"/>
    <n v="231043"/>
    <x v="0"/>
  </r>
  <r>
    <x v="17"/>
    <n v="231045"/>
    <x v="0"/>
  </r>
  <r>
    <x v="17"/>
    <n v="231047"/>
    <x v="0"/>
  </r>
  <r>
    <x v="17"/>
    <n v="231049"/>
    <x v="0"/>
  </r>
  <r>
    <x v="17"/>
    <n v="231053"/>
    <x v="0"/>
  </r>
  <r>
    <x v="17"/>
    <n v="231055"/>
    <x v="0"/>
  </r>
  <r>
    <x v="17"/>
    <n v="231060"/>
    <x v="0"/>
  </r>
  <r>
    <x v="17"/>
    <n v="231062"/>
    <x v="0"/>
  </r>
  <r>
    <x v="17"/>
    <n v="231064"/>
    <x v="0"/>
  </r>
  <r>
    <x v="17"/>
    <n v="231065"/>
    <x v="0"/>
  </r>
  <r>
    <x v="17"/>
    <n v="231069"/>
    <x v="0"/>
  </r>
  <r>
    <x v="17"/>
    <n v="231074"/>
    <x v="0"/>
  </r>
  <r>
    <x v="17"/>
    <n v="231076"/>
    <x v="0"/>
  </r>
  <r>
    <x v="17"/>
    <n v="231078"/>
    <x v="0"/>
  </r>
  <r>
    <x v="17"/>
    <n v="231083"/>
    <x v="0"/>
  </r>
  <r>
    <x v="17"/>
    <n v="231085"/>
    <x v="0"/>
  </r>
  <r>
    <x v="17"/>
    <n v="231087"/>
    <x v="0"/>
  </r>
  <r>
    <x v="17"/>
    <n v="231088"/>
    <x v="0"/>
  </r>
  <r>
    <x v="17"/>
    <n v="231092"/>
    <x v="0"/>
  </r>
  <r>
    <x v="17"/>
    <n v="231094"/>
    <x v="0"/>
  </r>
  <r>
    <x v="17"/>
    <n v="231096"/>
    <x v="0"/>
  </r>
  <r>
    <x v="17"/>
    <n v="231099"/>
    <x v="0"/>
  </r>
  <r>
    <x v="17"/>
    <n v="231100"/>
    <x v="0"/>
  </r>
  <r>
    <x v="17"/>
    <n v="231105"/>
    <x v="0"/>
  </r>
  <r>
    <x v="17"/>
    <n v="231107"/>
    <x v="0"/>
  </r>
  <r>
    <x v="17"/>
    <n v="231112"/>
    <x v="0"/>
  </r>
  <r>
    <x v="17"/>
    <n v="231116"/>
    <x v="0"/>
  </r>
  <r>
    <x v="17"/>
    <n v="231121"/>
    <x v="0"/>
  </r>
  <r>
    <x v="17"/>
    <n v="231123"/>
    <x v="0"/>
  </r>
  <r>
    <x v="17"/>
    <n v="231127"/>
    <x v="0"/>
  </r>
  <r>
    <x v="17"/>
    <n v="231131"/>
    <x v="0"/>
  </r>
  <r>
    <x v="17"/>
    <n v="231134"/>
    <x v="0"/>
  </r>
  <r>
    <x v="17"/>
    <n v="231138"/>
    <x v="0"/>
  </r>
  <r>
    <x v="17"/>
    <n v="231141"/>
    <x v="0"/>
  </r>
  <r>
    <x v="17"/>
    <n v="231142"/>
    <x v="0"/>
  </r>
  <r>
    <x v="17"/>
    <n v="231147"/>
    <x v="0"/>
  </r>
  <r>
    <x v="17"/>
    <n v="231151"/>
    <x v="0"/>
  </r>
  <r>
    <x v="17"/>
    <n v="231153"/>
    <x v="0"/>
  </r>
  <r>
    <x v="17"/>
    <n v="231157"/>
    <x v="0"/>
  </r>
  <r>
    <x v="17"/>
    <n v="231158"/>
    <x v="0"/>
  </r>
  <r>
    <x v="17"/>
    <n v="231163"/>
    <x v="0"/>
  </r>
  <r>
    <x v="17"/>
    <n v="231164"/>
    <x v="0"/>
  </r>
  <r>
    <x v="17"/>
    <n v="231165"/>
    <x v="0"/>
  </r>
  <r>
    <x v="17"/>
    <n v="231168"/>
    <x v="0"/>
  </r>
  <r>
    <x v="17"/>
    <n v="231169"/>
    <x v="0"/>
  </r>
  <r>
    <x v="17"/>
    <n v="231174"/>
    <x v="0"/>
  </r>
  <r>
    <x v="17"/>
    <n v="231177"/>
    <x v="0"/>
  </r>
  <r>
    <x v="17"/>
    <n v="231178"/>
    <x v="0"/>
  </r>
  <r>
    <x v="17"/>
    <n v="231181"/>
    <x v="0"/>
  </r>
  <r>
    <x v="17"/>
    <n v="231183"/>
    <x v="0"/>
  </r>
  <r>
    <x v="17"/>
    <n v="231187"/>
    <x v="0"/>
  </r>
  <r>
    <x v="22"/>
    <n v="231188"/>
    <x v="0"/>
  </r>
  <r>
    <x v="22"/>
    <n v="231191"/>
    <x v="0"/>
  </r>
  <r>
    <x v="22"/>
    <n v="231196"/>
    <x v="0"/>
  </r>
  <r>
    <x v="22"/>
    <n v="231198"/>
    <x v="0"/>
  </r>
  <r>
    <x v="22"/>
    <n v="231202"/>
    <x v="0"/>
  </r>
  <r>
    <x v="22"/>
    <n v="231207"/>
    <x v="0"/>
  </r>
  <r>
    <x v="22"/>
    <n v="231209"/>
    <x v="0"/>
  </r>
  <r>
    <x v="22"/>
    <n v="231211"/>
    <x v="0"/>
  </r>
  <r>
    <x v="22"/>
    <n v="231215"/>
    <x v="0"/>
  </r>
  <r>
    <x v="22"/>
    <n v="231217"/>
    <x v="0"/>
  </r>
  <r>
    <x v="22"/>
    <n v="231218"/>
    <x v="0"/>
  </r>
  <r>
    <x v="22"/>
    <n v="231223"/>
    <x v="0"/>
  </r>
  <r>
    <x v="22"/>
    <n v="231228"/>
    <x v="0"/>
  </r>
  <r>
    <x v="22"/>
    <n v="231232"/>
    <x v="0"/>
  </r>
  <r>
    <x v="22"/>
    <n v="231235"/>
    <x v="0"/>
  </r>
  <r>
    <x v="22"/>
    <n v="231240"/>
    <x v="0"/>
  </r>
  <r>
    <x v="22"/>
    <n v="231244"/>
    <x v="0"/>
  </r>
  <r>
    <x v="22"/>
    <n v="231249"/>
    <x v="0"/>
  </r>
  <r>
    <x v="22"/>
    <n v="231254"/>
    <x v="0"/>
  </r>
  <r>
    <x v="22"/>
    <n v="231259"/>
    <x v="0"/>
  </r>
  <r>
    <x v="22"/>
    <n v="231261"/>
    <x v="0"/>
  </r>
  <r>
    <x v="22"/>
    <n v="231262"/>
    <x v="0"/>
  </r>
  <r>
    <x v="22"/>
    <n v="231267"/>
    <x v="0"/>
  </r>
  <r>
    <x v="22"/>
    <n v="231271"/>
    <x v="0"/>
  </r>
  <r>
    <x v="22"/>
    <n v="231273"/>
    <x v="0"/>
  </r>
  <r>
    <x v="22"/>
    <n v="231277"/>
    <x v="0"/>
  </r>
  <r>
    <x v="22"/>
    <n v="231278"/>
    <x v="0"/>
  </r>
  <r>
    <x v="22"/>
    <n v="231279"/>
    <x v="0"/>
  </r>
  <r>
    <x v="22"/>
    <n v="231282"/>
    <x v="0"/>
  </r>
  <r>
    <x v="22"/>
    <n v="231285"/>
    <x v="0"/>
  </r>
  <r>
    <x v="22"/>
    <n v="231289"/>
    <x v="0"/>
  </r>
  <r>
    <x v="22"/>
    <n v="231291"/>
    <x v="0"/>
  </r>
  <r>
    <x v="22"/>
    <n v="231295"/>
    <x v="0"/>
  </r>
  <r>
    <x v="22"/>
    <n v="231296"/>
    <x v="0"/>
  </r>
  <r>
    <x v="22"/>
    <n v="231299"/>
    <x v="0"/>
  </r>
  <r>
    <x v="22"/>
    <n v="231304"/>
    <x v="0"/>
  </r>
  <r>
    <x v="22"/>
    <n v="231306"/>
    <x v="0"/>
  </r>
  <r>
    <x v="22"/>
    <n v="231307"/>
    <x v="0"/>
  </r>
  <r>
    <x v="22"/>
    <n v="231310"/>
    <x v="0"/>
  </r>
  <r>
    <x v="22"/>
    <n v="231314"/>
    <x v="0"/>
  </r>
  <r>
    <x v="22"/>
    <n v="231316"/>
    <x v="0"/>
  </r>
  <r>
    <x v="22"/>
    <n v="231319"/>
    <x v="0"/>
  </r>
  <r>
    <x v="22"/>
    <n v="231320"/>
    <x v="0"/>
  </r>
  <r>
    <x v="22"/>
    <n v="231321"/>
    <x v="0"/>
  </r>
  <r>
    <x v="22"/>
    <n v="231324"/>
    <x v="0"/>
  </r>
  <r>
    <x v="22"/>
    <n v="231327"/>
    <x v="0"/>
  </r>
  <r>
    <x v="22"/>
    <n v="231331"/>
    <x v="0"/>
  </r>
  <r>
    <x v="22"/>
    <n v="231334"/>
    <x v="0"/>
  </r>
  <r>
    <x v="22"/>
    <n v="231337"/>
    <x v="0"/>
  </r>
  <r>
    <x v="22"/>
    <n v="231339"/>
    <x v="0"/>
  </r>
  <r>
    <x v="22"/>
    <n v="231341"/>
    <x v="0"/>
  </r>
  <r>
    <x v="22"/>
    <n v="231344"/>
    <x v="0"/>
  </r>
  <r>
    <x v="22"/>
    <n v="231349"/>
    <x v="0"/>
  </r>
  <r>
    <x v="22"/>
    <n v="231352"/>
    <x v="0"/>
  </r>
  <r>
    <x v="22"/>
    <n v="231353"/>
    <x v="0"/>
  </r>
  <r>
    <x v="22"/>
    <n v="231358"/>
    <x v="0"/>
  </r>
  <r>
    <x v="22"/>
    <n v="231363"/>
    <x v="0"/>
  </r>
  <r>
    <x v="22"/>
    <n v="231365"/>
    <x v="0"/>
  </r>
  <r>
    <x v="22"/>
    <n v="231370"/>
    <x v="0"/>
  </r>
  <r>
    <x v="22"/>
    <n v="231374"/>
    <x v="0"/>
  </r>
  <r>
    <x v="22"/>
    <n v="231377"/>
    <x v="0"/>
  </r>
  <r>
    <x v="22"/>
    <n v="231378"/>
    <x v="0"/>
  </r>
  <r>
    <x v="22"/>
    <n v="231381"/>
    <x v="0"/>
  </r>
  <r>
    <x v="22"/>
    <n v="231386"/>
    <x v="0"/>
  </r>
  <r>
    <x v="22"/>
    <n v="231390"/>
    <x v="0"/>
  </r>
  <r>
    <x v="22"/>
    <n v="231391"/>
    <x v="0"/>
  </r>
  <r>
    <x v="22"/>
    <n v="231393"/>
    <x v="0"/>
  </r>
  <r>
    <x v="22"/>
    <n v="231395"/>
    <x v="0"/>
  </r>
  <r>
    <x v="22"/>
    <n v="231400"/>
    <x v="0"/>
  </r>
  <r>
    <x v="22"/>
    <n v="231401"/>
    <x v="0"/>
  </r>
  <r>
    <x v="22"/>
    <n v="231402"/>
    <x v="0"/>
  </r>
  <r>
    <x v="22"/>
    <n v="231407"/>
    <x v="0"/>
  </r>
  <r>
    <x v="22"/>
    <n v="231411"/>
    <x v="0"/>
  </r>
  <r>
    <x v="22"/>
    <n v="231413"/>
    <x v="0"/>
  </r>
  <r>
    <x v="22"/>
    <n v="231414"/>
    <x v="0"/>
  </r>
  <r>
    <x v="22"/>
    <n v="231416"/>
    <x v="0"/>
  </r>
  <r>
    <x v="22"/>
    <n v="231421"/>
    <x v="0"/>
  </r>
  <r>
    <x v="22"/>
    <n v="231424"/>
    <x v="0"/>
  </r>
  <r>
    <x v="22"/>
    <n v="231427"/>
    <x v="0"/>
  </r>
  <r>
    <x v="22"/>
    <n v="231428"/>
    <x v="0"/>
  </r>
  <r>
    <x v="22"/>
    <n v="231430"/>
    <x v="0"/>
  </r>
  <r>
    <x v="22"/>
    <n v="231431"/>
    <x v="0"/>
  </r>
  <r>
    <x v="22"/>
    <n v="231434"/>
    <x v="0"/>
  </r>
  <r>
    <x v="22"/>
    <n v="231438"/>
    <x v="0"/>
  </r>
  <r>
    <x v="22"/>
    <n v="231440"/>
    <x v="0"/>
  </r>
  <r>
    <x v="22"/>
    <n v="231442"/>
    <x v="0"/>
  </r>
  <r>
    <x v="22"/>
    <n v="231444"/>
    <x v="0"/>
  </r>
  <r>
    <x v="22"/>
    <n v="231446"/>
    <x v="0"/>
  </r>
  <r>
    <x v="22"/>
    <n v="231451"/>
    <x v="0"/>
  </r>
  <r>
    <x v="22"/>
    <n v="231454"/>
    <x v="0"/>
  </r>
  <r>
    <x v="22"/>
    <n v="231457"/>
    <x v="0"/>
  </r>
  <r>
    <x v="22"/>
    <n v="231462"/>
    <x v="0"/>
  </r>
  <r>
    <x v="22"/>
    <n v="231464"/>
    <x v="0"/>
  </r>
  <r>
    <x v="22"/>
    <n v="231465"/>
    <x v="0"/>
  </r>
  <r>
    <x v="22"/>
    <n v="231469"/>
    <x v="0"/>
  </r>
  <r>
    <x v="22"/>
    <n v="231471"/>
    <x v="0"/>
  </r>
  <r>
    <x v="22"/>
    <n v="231476"/>
    <x v="0"/>
  </r>
  <r>
    <x v="22"/>
    <n v="231480"/>
    <x v="0"/>
  </r>
  <r>
    <x v="23"/>
    <n v="231481"/>
    <x v="0"/>
  </r>
  <r>
    <x v="23"/>
    <n v="231486"/>
    <x v="0"/>
  </r>
  <r>
    <x v="23"/>
    <n v="231490"/>
    <x v="0"/>
  </r>
  <r>
    <x v="23"/>
    <n v="231495"/>
    <x v="0"/>
  </r>
  <r>
    <x v="23"/>
    <n v="231496"/>
    <x v="0"/>
  </r>
  <r>
    <x v="23"/>
    <n v="231501"/>
    <x v="0"/>
  </r>
  <r>
    <x v="23"/>
    <n v="231505"/>
    <x v="0"/>
  </r>
  <r>
    <x v="23"/>
    <n v="231506"/>
    <x v="0"/>
  </r>
  <r>
    <x v="23"/>
    <n v="231507"/>
    <x v="0"/>
  </r>
  <r>
    <x v="23"/>
    <n v="231512"/>
    <x v="0"/>
  </r>
  <r>
    <x v="23"/>
    <n v="231516"/>
    <x v="0"/>
  </r>
  <r>
    <x v="23"/>
    <n v="231520"/>
    <x v="0"/>
  </r>
  <r>
    <x v="23"/>
    <n v="231522"/>
    <x v="0"/>
  </r>
  <r>
    <x v="23"/>
    <n v="231527"/>
    <x v="0"/>
  </r>
  <r>
    <x v="23"/>
    <n v="231528"/>
    <x v="0"/>
  </r>
  <r>
    <x v="23"/>
    <n v="231530"/>
    <x v="0"/>
  </r>
  <r>
    <x v="23"/>
    <n v="231533"/>
    <x v="0"/>
  </r>
  <r>
    <x v="23"/>
    <n v="231536"/>
    <x v="0"/>
  </r>
  <r>
    <x v="23"/>
    <n v="231540"/>
    <x v="0"/>
  </r>
  <r>
    <x v="23"/>
    <n v="231545"/>
    <x v="0"/>
  </r>
  <r>
    <x v="23"/>
    <n v="231549"/>
    <x v="0"/>
  </r>
  <r>
    <x v="23"/>
    <n v="231551"/>
    <x v="0"/>
  </r>
  <r>
    <x v="23"/>
    <n v="231555"/>
    <x v="0"/>
  </r>
  <r>
    <x v="23"/>
    <n v="231560"/>
    <x v="0"/>
  </r>
  <r>
    <x v="23"/>
    <n v="231563"/>
    <x v="0"/>
  </r>
  <r>
    <x v="23"/>
    <n v="231566"/>
    <x v="0"/>
  </r>
  <r>
    <x v="23"/>
    <n v="231568"/>
    <x v="0"/>
  </r>
  <r>
    <x v="23"/>
    <n v="231572"/>
    <x v="0"/>
  </r>
  <r>
    <x v="23"/>
    <n v="231575"/>
    <x v="0"/>
  </r>
  <r>
    <x v="23"/>
    <n v="231580"/>
    <x v="0"/>
  </r>
  <r>
    <x v="23"/>
    <n v="231583"/>
    <x v="0"/>
  </r>
  <r>
    <x v="23"/>
    <n v="231585"/>
    <x v="0"/>
  </r>
  <r>
    <x v="23"/>
    <n v="231588"/>
    <x v="0"/>
  </r>
  <r>
    <x v="23"/>
    <n v="231591"/>
    <x v="0"/>
  </r>
  <r>
    <x v="23"/>
    <n v="231593"/>
    <x v="0"/>
  </r>
  <r>
    <x v="23"/>
    <n v="231594"/>
    <x v="0"/>
  </r>
  <r>
    <x v="23"/>
    <n v="231596"/>
    <x v="0"/>
  </r>
  <r>
    <x v="23"/>
    <n v="231601"/>
    <x v="0"/>
  </r>
  <r>
    <x v="23"/>
    <n v="231605"/>
    <x v="0"/>
  </r>
  <r>
    <x v="23"/>
    <n v="231607"/>
    <x v="0"/>
  </r>
  <r>
    <x v="23"/>
    <n v="231612"/>
    <x v="0"/>
  </r>
  <r>
    <x v="23"/>
    <n v="231616"/>
    <x v="0"/>
  </r>
  <r>
    <x v="23"/>
    <n v="231619"/>
    <x v="0"/>
  </r>
  <r>
    <x v="23"/>
    <n v="231624"/>
    <x v="0"/>
  </r>
  <r>
    <x v="23"/>
    <n v="231629"/>
    <x v="0"/>
  </r>
  <r>
    <x v="23"/>
    <n v="231631"/>
    <x v="0"/>
  </r>
  <r>
    <x v="23"/>
    <n v="231632"/>
    <x v="0"/>
  </r>
  <r>
    <x v="23"/>
    <n v="231633"/>
    <x v="0"/>
  </r>
  <r>
    <x v="23"/>
    <n v="231636"/>
    <x v="0"/>
  </r>
  <r>
    <x v="23"/>
    <n v="231638"/>
    <x v="0"/>
  </r>
  <r>
    <x v="23"/>
    <n v="231639"/>
    <x v="0"/>
  </r>
  <r>
    <x v="23"/>
    <n v="231642"/>
    <x v="0"/>
  </r>
  <r>
    <x v="23"/>
    <n v="231643"/>
    <x v="0"/>
  </r>
  <r>
    <x v="23"/>
    <n v="231644"/>
    <x v="0"/>
  </r>
  <r>
    <x v="23"/>
    <n v="231645"/>
    <x v="0"/>
  </r>
  <r>
    <x v="23"/>
    <n v="231647"/>
    <x v="0"/>
  </r>
  <r>
    <x v="23"/>
    <n v="231649"/>
    <x v="0"/>
  </r>
  <r>
    <x v="23"/>
    <n v="231651"/>
    <x v="0"/>
  </r>
  <r>
    <x v="23"/>
    <n v="231653"/>
    <x v="0"/>
  </r>
  <r>
    <x v="23"/>
    <n v="231656"/>
    <x v="0"/>
  </r>
  <r>
    <x v="23"/>
    <n v="231660"/>
    <x v="0"/>
  </r>
  <r>
    <x v="23"/>
    <n v="231663"/>
    <x v="0"/>
  </r>
  <r>
    <x v="23"/>
    <n v="231666"/>
    <x v="0"/>
  </r>
  <r>
    <x v="23"/>
    <n v="231671"/>
    <x v="0"/>
  </r>
  <r>
    <x v="23"/>
    <n v="231673"/>
    <x v="0"/>
  </r>
  <r>
    <x v="23"/>
    <n v="231675"/>
    <x v="0"/>
  </r>
  <r>
    <x v="23"/>
    <n v="231677"/>
    <x v="0"/>
  </r>
  <r>
    <x v="23"/>
    <n v="231681"/>
    <x v="0"/>
  </r>
  <r>
    <x v="23"/>
    <n v="231686"/>
    <x v="0"/>
  </r>
  <r>
    <x v="23"/>
    <n v="231687"/>
    <x v="0"/>
  </r>
  <r>
    <x v="23"/>
    <n v="231688"/>
    <x v="0"/>
  </r>
  <r>
    <x v="23"/>
    <n v="231692"/>
    <x v="0"/>
  </r>
  <r>
    <x v="23"/>
    <n v="231695"/>
    <x v="0"/>
  </r>
  <r>
    <x v="23"/>
    <n v="231698"/>
    <x v="0"/>
  </r>
  <r>
    <x v="23"/>
    <n v="231700"/>
    <x v="0"/>
  </r>
  <r>
    <x v="23"/>
    <n v="231703"/>
    <x v="0"/>
  </r>
  <r>
    <x v="23"/>
    <n v="231708"/>
    <x v="0"/>
  </r>
  <r>
    <x v="23"/>
    <n v="231711"/>
    <x v="0"/>
  </r>
  <r>
    <x v="23"/>
    <n v="231713"/>
    <x v="0"/>
  </r>
  <r>
    <x v="23"/>
    <n v="231714"/>
    <x v="0"/>
  </r>
  <r>
    <x v="23"/>
    <n v="231717"/>
    <x v="0"/>
  </r>
  <r>
    <x v="23"/>
    <n v="231720"/>
    <x v="0"/>
  </r>
  <r>
    <x v="23"/>
    <n v="231724"/>
    <x v="0"/>
  </r>
  <r>
    <x v="23"/>
    <n v="231725"/>
    <x v="0"/>
  </r>
  <r>
    <x v="23"/>
    <n v="231726"/>
    <x v="0"/>
  </r>
  <r>
    <x v="23"/>
    <n v="231730"/>
    <x v="0"/>
  </r>
  <r>
    <x v="23"/>
    <n v="231733"/>
    <x v="0"/>
  </r>
  <r>
    <x v="23"/>
    <n v="231734"/>
    <x v="0"/>
  </r>
  <r>
    <x v="18"/>
    <n v="231738"/>
    <x v="0"/>
  </r>
  <r>
    <x v="18"/>
    <n v="231741"/>
    <x v="0"/>
  </r>
  <r>
    <x v="18"/>
    <n v="231745"/>
    <x v="0"/>
  </r>
  <r>
    <x v="18"/>
    <n v="231747"/>
    <x v="0"/>
  </r>
  <r>
    <x v="18"/>
    <n v="231752"/>
    <x v="0"/>
  </r>
  <r>
    <x v="18"/>
    <n v="231756"/>
    <x v="0"/>
  </r>
  <r>
    <x v="18"/>
    <n v="231757"/>
    <x v="0"/>
  </r>
  <r>
    <x v="18"/>
    <n v="231761"/>
    <x v="0"/>
  </r>
  <r>
    <x v="18"/>
    <n v="231766"/>
    <x v="0"/>
  </r>
  <r>
    <x v="18"/>
    <n v="231769"/>
    <x v="0"/>
  </r>
  <r>
    <x v="18"/>
    <n v="231774"/>
    <x v="0"/>
  </r>
  <r>
    <x v="18"/>
    <n v="231776"/>
    <x v="0"/>
  </r>
  <r>
    <x v="18"/>
    <n v="231777"/>
    <x v="0"/>
  </r>
  <r>
    <x v="18"/>
    <n v="231781"/>
    <x v="0"/>
  </r>
  <r>
    <x v="18"/>
    <n v="231785"/>
    <x v="0"/>
  </r>
  <r>
    <x v="18"/>
    <n v="231790"/>
    <x v="0"/>
  </r>
  <r>
    <x v="18"/>
    <n v="231791"/>
    <x v="0"/>
  </r>
  <r>
    <x v="18"/>
    <n v="231794"/>
    <x v="0"/>
  </r>
  <r>
    <x v="18"/>
    <n v="231799"/>
    <x v="0"/>
  </r>
  <r>
    <x v="18"/>
    <n v="231804"/>
    <x v="0"/>
  </r>
  <r>
    <x v="18"/>
    <n v="231805"/>
    <x v="0"/>
  </r>
  <r>
    <x v="18"/>
    <n v="231808"/>
    <x v="0"/>
  </r>
  <r>
    <x v="18"/>
    <n v="231813"/>
    <x v="0"/>
  </r>
  <r>
    <x v="18"/>
    <n v="231816"/>
    <x v="0"/>
  </r>
  <r>
    <x v="18"/>
    <n v="231819"/>
    <x v="0"/>
  </r>
  <r>
    <x v="18"/>
    <n v="231824"/>
    <x v="0"/>
  </r>
  <r>
    <x v="18"/>
    <n v="231828"/>
    <x v="0"/>
  </r>
  <r>
    <x v="18"/>
    <n v="231830"/>
    <x v="0"/>
  </r>
  <r>
    <x v="18"/>
    <n v="231834"/>
    <x v="0"/>
  </r>
  <r>
    <x v="18"/>
    <n v="231835"/>
    <x v="0"/>
  </r>
  <r>
    <x v="18"/>
    <n v="231839"/>
    <x v="0"/>
  </r>
  <r>
    <x v="18"/>
    <n v="231841"/>
    <x v="0"/>
  </r>
  <r>
    <x v="18"/>
    <n v="231842"/>
    <x v="0"/>
  </r>
  <r>
    <x v="18"/>
    <n v="231846"/>
    <x v="0"/>
  </r>
  <r>
    <x v="18"/>
    <n v="231847"/>
    <x v="0"/>
  </r>
  <r>
    <x v="18"/>
    <n v="231851"/>
    <x v="0"/>
  </r>
  <r>
    <x v="18"/>
    <n v="231854"/>
    <x v="0"/>
  </r>
  <r>
    <x v="18"/>
    <n v="231859"/>
    <x v="0"/>
  </r>
  <r>
    <x v="18"/>
    <n v="231861"/>
    <x v="0"/>
  </r>
  <r>
    <x v="18"/>
    <n v="231863"/>
    <x v="0"/>
  </r>
  <r>
    <x v="18"/>
    <n v="231866"/>
    <x v="0"/>
  </r>
  <r>
    <x v="18"/>
    <n v="231869"/>
    <x v="0"/>
  </r>
  <r>
    <x v="18"/>
    <n v="231874"/>
    <x v="0"/>
  </r>
  <r>
    <x v="18"/>
    <n v="231875"/>
    <x v="0"/>
  </r>
  <r>
    <x v="18"/>
    <n v="231880"/>
    <x v="0"/>
  </r>
  <r>
    <x v="18"/>
    <n v="231881"/>
    <x v="0"/>
  </r>
  <r>
    <x v="18"/>
    <n v="231885"/>
    <x v="0"/>
  </r>
  <r>
    <x v="18"/>
    <n v="231890"/>
    <x v="0"/>
  </r>
  <r>
    <x v="18"/>
    <n v="231895"/>
    <x v="0"/>
  </r>
  <r>
    <x v="18"/>
    <n v="231899"/>
    <x v="0"/>
  </r>
  <r>
    <x v="18"/>
    <n v="231903"/>
    <x v="0"/>
  </r>
  <r>
    <x v="18"/>
    <n v="231905"/>
    <x v="0"/>
  </r>
  <r>
    <x v="18"/>
    <n v="231907"/>
    <x v="0"/>
  </r>
  <r>
    <x v="18"/>
    <n v="231910"/>
    <x v="0"/>
  </r>
  <r>
    <x v="18"/>
    <n v="231915"/>
    <x v="0"/>
  </r>
  <r>
    <x v="18"/>
    <n v="231917"/>
    <x v="0"/>
  </r>
  <r>
    <x v="18"/>
    <n v="231921"/>
    <x v="0"/>
  </r>
  <r>
    <x v="18"/>
    <n v="231925"/>
    <x v="0"/>
  </r>
  <r>
    <x v="18"/>
    <n v="231927"/>
    <x v="0"/>
  </r>
  <r>
    <x v="18"/>
    <n v="231932"/>
    <x v="0"/>
  </r>
  <r>
    <x v="18"/>
    <n v="231933"/>
    <x v="0"/>
  </r>
  <r>
    <x v="18"/>
    <n v="231936"/>
    <x v="0"/>
  </r>
  <r>
    <x v="18"/>
    <n v="231941"/>
    <x v="0"/>
  </r>
  <r>
    <x v="18"/>
    <n v="231944"/>
    <x v="0"/>
  </r>
  <r>
    <x v="18"/>
    <n v="231946"/>
    <x v="0"/>
  </r>
  <r>
    <x v="18"/>
    <n v="231948"/>
    <x v="0"/>
  </r>
  <r>
    <x v="18"/>
    <n v="231953"/>
    <x v="0"/>
  </r>
  <r>
    <x v="18"/>
    <n v="231955"/>
    <x v="0"/>
  </r>
  <r>
    <x v="18"/>
    <n v="231958"/>
    <x v="0"/>
  </r>
  <r>
    <x v="18"/>
    <n v="231959"/>
    <x v="0"/>
  </r>
  <r>
    <x v="18"/>
    <n v="231963"/>
    <x v="0"/>
  </r>
  <r>
    <x v="18"/>
    <n v="231968"/>
    <x v="0"/>
  </r>
  <r>
    <x v="18"/>
    <n v="231973"/>
    <x v="0"/>
  </r>
  <r>
    <x v="18"/>
    <n v="231977"/>
    <x v="0"/>
  </r>
  <r>
    <x v="19"/>
    <n v="231979"/>
    <x v="0"/>
  </r>
  <r>
    <x v="19"/>
    <n v="231981"/>
    <x v="0"/>
  </r>
  <r>
    <x v="19"/>
    <n v="231983"/>
    <x v="0"/>
  </r>
  <r>
    <x v="19"/>
    <n v="231984"/>
    <x v="0"/>
  </r>
  <r>
    <x v="19"/>
    <n v="231986"/>
    <x v="0"/>
  </r>
  <r>
    <x v="19"/>
    <n v="231987"/>
    <x v="0"/>
  </r>
  <r>
    <x v="19"/>
    <n v="231989"/>
    <x v="0"/>
  </r>
  <r>
    <x v="19"/>
    <n v="231993"/>
    <x v="0"/>
  </r>
  <r>
    <x v="19"/>
    <n v="231997"/>
    <x v="0"/>
  </r>
  <r>
    <x v="19"/>
    <n v="231998"/>
    <x v="0"/>
  </r>
  <r>
    <x v="19"/>
    <n v="232003"/>
    <x v="0"/>
  </r>
  <r>
    <x v="19"/>
    <n v="232008"/>
    <x v="0"/>
  </r>
  <r>
    <x v="19"/>
    <n v="232012"/>
    <x v="0"/>
  </r>
  <r>
    <x v="19"/>
    <n v="232013"/>
    <x v="0"/>
  </r>
  <r>
    <x v="19"/>
    <n v="232015"/>
    <x v="0"/>
  </r>
  <r>
    <x v="19"/>
    <n v="232016"/>
    <x v="0"/>
  </r>
  <r>
    <x v="19"/>
    <n v="232018"/>
    <x v="0"/>
  </r>
  <r>
    <x v="19"/>
    <n v="232020"/>
    <x v="0"/>
  </r>
  <r>
    <x v="19"/>
    <n v="232024"/>
    <x v="0"/>
  </r>
  <r>
    <x v="19"/>
    <n v="232028"/>
    <x v="0"/>
  </r>
  <r>
    <x v="19"/>
    <n v="232032"/>
    <x v="0"/>
  </r>
  <r>
    <x v="19"/>
    <n v="232037"/>
    <x v="0"/>
  </r>
  <r>
    <x v="19"/>
    <n v="232042"/>
    <x v="0"/>
  </r>
  <r>
    <x v="19"/>
    <n v="232046"/>
    <x v="0"/>
  </r>
  <r>
    <x v="19"/>
    <n v="232051"/>
    <x v="0"/>
  </r>
  <r>
    <x v="19"/>
    <n v="232056"/>
    <x v="0"/>
  </r>
  <r>
    <x v="19"/>
    <n v="232058"/>
    <x v="0"/>
  </r>
  <r>
    <x v="19"/>
    <n v="232061"/>
    <x v="0"/>
  </r>
  <r>
    <x v="19"/>
    <n v="232062"/>
    <x v="0"/>
  </r>
  <r>
    <x v="19"/>
    <n v="232064"/>
    <x v="0"/>
  </r>
  <r>
    <x v="19"/>
    <n v="232066"/>
    <x v="0"/>
  </r>
  <r>
    <x v="19"/>
    <n v="232070"/>
    <x v="0"/>
  </r>
  <r>
    <x v="19"/>
    <n v="232074"/>
    <x v="0"/>
  </r>
  <r>
    <x v="19"/>
    <n v="232077"/>
    <x v="0"/>
  </r>
  <r>
    <x v="19"/>
    <n v="232080"/>
    <x v="0"/>
  </r>
  <r>
    <x v="19"/>
    <n v="232085"/>
    <x v="0"/>
  </r>
  <r>
    <x v="19"/>
    <n v="232088"/>
    <x v="0"/>
  </r>
  <r>
    <x v="19"/>
    <n v="232089"/>
    <x v="0"/>
  </r>
  <r>
    <x v="19"/>
    <n v="232094"/>
    <x v="0"/>
  </r>
  <r>
    <x v="19"/>
    <n v="232098"/>
    <x v="0"/>
  </r>
  <r>
    <x v="19"/>
    <n v="232099"/>
    <x v="0"/>
  </r>
  <r>
    <x v="19"/>
    <n v="232100"/>
    <x v="0"/>
  </r>
  <r>
    <x v="19"/>
    <n v="232101"/>
    <x v="0"/>
  </r>
  <r>
    <x v="19"/>
    <n v="232106"/>
    <x v="0"/>
  </r>
  <r>
    <x v="19"/>
    <n v="232108"/>
    <x v="0"/>
  </r>
  <r>
    <x v="19"/>
    <n v="232113"/>
    <x v="0"/>
  </r>
  <r>
    <x v="19"/>
    <n v="232118"/>
    <x v="0"/>
  </r>
  <r>
    <x v="19"/>
    <n v="232122"/>
    <x v="0"/>
  </r>
  <r>
    <x v="19"/>
    <n v="232125"/>
    <x v="0"/>
  </r>
  <r>
    <x v="19"/>
    <n v="232129"/>
    <x v="0"/>
  </r>
  <r>
    <x v="19"/>
    <n v="232130"/>
    <x v="0"/>
  </r>
  <r>
    <x v="19"/>
    <n v="232134"/>
    <x v="0"/>
  </r>
  <r>
    <x v="19"/>
    <n v="232135"/>
    <x v="0"/>
  </r>
  <r>
    <x v="19"/>
    <n v="232137"/>
    <x v="0"/>
  </r>
  <r>
    <x v="19"/>
    <n v="232138"/>
    <x v="0"/>
  </r>
  <r>
    <x v="19"/>
    <n v="232139"/>
    <x v="0"/>
  </r>
  <r>
    <x v="19"/>
    <n v="232141"/>
    <x v="0"/>
  </r>
  <r>
    <x v="19"/>
    <n v="232146"/>
    <x v="0"/>
  </r>
  <r>
    <x v="19"/>
    <n v="232149"/>
    <x v="0"/>
  </r>
  <r>
    <x v="19"/>
    <n v="232154"/>
    <x v="0"/>
  </r>
  <r>
    <x v="19"/>
    <n v="232158"/>
    <x v="0"/>
  </r>
  <r>
    <x v="19"/>
    <n v="232163"/>
    <x v="0"/>
  </r>
  <r>
    <x v="19"/>
    <n v="232164"/>
    <x v="0"/>
  </r>
  <r>
    <x v="19"/>
    <n v="232165"/>
    <x v="0"/>
  </r>
  <r>
    <x v="19"/>
    <n v="232168"/>
    <x v="0"/>
  </r>
  <r>
    <x v="19"/>
    <n v="232173"/>
    <x v="0"/>
  </r>
  <r>
    <x v="19"/>
    <n v="232178"/>
    <x v="0"/>
  </r>
  <r>
    <x v="19"/>
    <n v="232180"/>
    <x v="0"/>
  </r>
  <r>
    <x v="19"/>
    <n v="232185"/>
    <x v="0"/>
  </r>
  <r>
    <x v="20"/>
    <n v="232188"/>
    <x v="0"/>
  </r>
  <r>
    <x v="20"/>
    <n v="232190"/>
    <x v="0"/>
  </r>
  <r>
    <x v="20"/>
    <n v="232191"/>
    <x v="0"/>
  </r>
  <r>
    <x v="20"/>
    <n v="232194"/>
    <x v="0"/>
  </r>
  <r>
    <x v="20"/>
    <n v="232197"/>
    <x v="0"/>
  </r>
  <r>
    <x v="20"/>
    <n v="232201"/>
    <x v="0"/>
  </r>
  <r>
    <x v="20"/>
    <n v="232204"/>
    <x v="0"/>
  </r>
  <r>
    <x v="20"/>
    <n v="232206"/>
    <x v="0"/>
  </r>
  <r>
    <x v="20"/>
    <n v="232209"/>
    <x v="0"/>
  </r>
  <r>
    <x v="20"/>
    <n v="232210"/>
    <x v="0"/>
  </r>
  <r>
    <x v="20"/>
    <n v="232215"/>
    <x v="0"/>
  </r>
  <r>
    <x v="20"/>
    <n v="232217"/>
    <x v="0"/>
  </r>
  <r>
    <x v="20"/>
    <n v="232222"/>
    <x v="0"/>
  </r>
  <r>
    <x v="20"/>
    <n v="232225"/>
    <x v="0"/>
  </r>
  <r>
    <x v="20"/>
    <n v="232229"/>
    <x v="0"/>
  </r>
  <r>
    <x v="20"/>
    <n v="232230"/>
    <x v="0"/>
  </r>
  <r>
    <x v="20"/>
    <n v="232234"/>
    <x v="0"/>
  </r>
  <r>
    <x v="20"/>
    <n v="232238"/>
    <x v="0"/>
  </r>
  <r>
    <x v="20"/>
    <n v="232243"/>
    <x v="0"/>
  </r>
  <r>
    <x v="20"/>
    <n v="232247"/>
    <x v="0"/>
  </r>
  <r>
    <x v="20"/>
    <n v="232252"/>
    <x v="0"/>
  </r>
  <r>
    <x v="20"/>
    <n v="232257"/>
    <x v="0"/>
  </r>
  <r>
    <x v="20"/>
    <n v="232259"/>
    <x v="0"/>
  </r>
  <r>
    <x v="20"/>
    <n v="232262"/>
    <x v="0"/>
  </r>
  <r>
    <x v="20"/>
    <n v="232264"/>
    <x v="0"/>
  </r>
  <r>
    <x v="20"/>
    <n v="232268"/>
    <x v="0"/>
  </r>
  <r>
    <x v="20"/>
    <n v="232272"/>
    <x v="0"/>
  </r>
  <r>
    <x v="20"/>
    <n v="232273"/>
    <x v="0"/>
  </r>
  <r>
    <x v="20"/>
    <n v="232278"/>
    <x v="0"/>
  </r>
  <r>
    <x v="20"/>
    <n v="232280"/>
    <x v="0"/>
  </r>
  <r>
    <x v="20"/>
    <n v="232281"/>
    <x v="0"/>
  </r>
  <r>
    <x v="20"/>
    <n v="232282"/>
    <x v="0"/>
  </r>
  <r>
    <x v="20"/>
    <n v="232287"/>
    <x v="0"/>
  </r>
  <r>
    <x v="20"/>
    <n v="232288"/>
    <x v="0"/>
  </r>
  <r>
    <x v="20"/>
    <n v="232293"/>
    <x v="0"/>
  </r>
  <r>
    <x v="20"/>
    <n v="232294"/>
    <x v="0"/>
  </r>
  <r>
    <x v="20"/>
    <n v="232296"/>
    <x v="0"/>
  </r>
  <r>
    <x v="20"/>
    <n v="232297"/>
    <x v="0"/>
  </r>
  <r>
    <x v="20"/>
    <n v="232302"/>
    <x v="0"/>
  </r>
  <r>
    <x v="20"/>
    <n v="232303"/>
    <x v="0"/>
  </r>
  <r>
    <x v="20"/>
    <n v="232306"/>
    <x v="0"/>
  </r>
  <r>
    <x v="20"/>
    <n v="232309"/>
    <x v="0"/>
  </r>
  <r>
    <x v="20"/>
    <n v="232311"/>
    <x v="0"/>
  </r>
  <r>
    <x v="0"/>
    <n v="232316"/>
    <x v="0"/>
  </r>
  <r>
    <x v="0"/>
    <n v="232319"/>
    <x v="0"/>
  </r>
  <r>
    <x v="0"/>
    <n v="232324"/>
    <x v="0"/>
  </r>
  <r>
    <x v="0"/>
    <n v="232325"/>
    <x v="0"/>
  </r>
  <r>
    <x v="0"/>
    <n v="232327"/>
    <x v="0"/>
  </r>
  <r>
    <x v="0"/>
    <n v="232330"/>
    <x v="0"/>
  </r>
  <r>
    <x v="0"/>
    <n v="232335"/>
    <x v="0"/>
  </r>
  <r>
    <x v="0"/>
    <n v="232336"/>
    <x v="0"/>
  </r>
  <r>
    <x v="0"/>
    <n v="232340"/>
    <x v="0"/>
  </r>
  <r>
    <x v="0"/>
    <n v="232344"/>
    <x v="0"/>
  </r>
  <r>
    <x v="0"/>
    <n v="232349"/>
    <x v="0"/>
  </r>
  <r>
    <x v="0"/>
    <n v="232353"/>
    <x v="0"/>
  </r>
  <r>
    <x v="0"/>
    <n v="232354"/>
    <x v="0"/>
  </r>
  <r>
    <x v="0"/>
    <n v="232359"/>
    <x v="0"/>
  </r>
  <r>
    <x v="0"/>
    <n v="232364"/>
    <x v="0"/>
  </r>
  <r>
    <x v="0"/>
    <n v="232368"/>
    <x v="0"/>
  </r>
  <r>
    <x v="0"/>
    <n v="232373"/>
    <x v="0"/>
  </r>
  <r>
    <x v="0"/>
    <n v="232374"/>
    <x v="0"/>
  </r>
  <r>
    <x v="0"/>
    <n v="232379"/>
    <x v="0"/>
  </r>
  <r>
    <x v="1"/>
    <n v="232384"/>
    <x v="0"/>
  </r>
  <r>
    <x v="1"/>
    <n v="232386"/>
    <x v="0"/>
  </r>
  <r>
    <x v="1"/>
    <n v="232390"/>
    <x v="0"/>
  </r>
  <r>
    <x v="1"/>
    <n v="232392"/>
    <x v="0"/>
  </r>
  <r>
    <x v="1"/>
    <n v="232394"/>
    <x v="0"/>
  </r>
  <r>
    <x v="1"/>
    <n v="232397"/>
    <x v="0"/>
  </r>
  <r>
    <x v="1"/>
    <n v="232399"/>
    <x v="0"/>
  </r>
  <r>
    <x v="1"/>
    <n v="232401"/>
    <x v="0"/>
  </r>
  <r>
    <x v="1"/>
    <n v="232404"/>
    <x v="0"/>
  </r>
  <r>
    <x v="1"/>
    <n v="232406"/>
    <x v="0"/>
  </r>
  <r>
    <x v="1"/>
    <n v="232408"/>
    <x v="0"/>
  </r>
  <r>
    <x v="1"/>
    <n v="232413"/>
    <x v="0"/>
  </r>
  <r>
    <x v="1"/>
    <n v="232416"/>
    <x v="0"/>
  </r>
  <r>
    <x v="1"/>
    <n v="232421"/>
    <x v="0"/>
  </r>
  <r>
    <x v="1"/>
    <n v="232426"/>
    <x v="0"/>
  </r>
  <r>
    <x v="1"/>
    <n v="232428"/>
    <x v="0"/>
  </r>
  <r>
    <x v="1"/>
    <n v="232430"/>
    <x v="0"/>
  </r>
  <r>
    <x v="1"/>
    <n v="232434"/>
    <x v="0"/>
  </r>
  <r>
    <x v="21"/>
    <n v="232435"/>
    <x v="0"/>
  </r>
  <r>
    <x v="21"/>
    <n v="232440"/>
    <x v="0"/>
  </r>
  <r>
    <x v="21"/>
    <n v="232442"/>
    <x v="0"/>
  </r>
  <r>
    <x v="21"/>
    <n v="232444"/>
    <x v="0"/>
  </r>
  <r>
    <x v="21"/>
    <n v="232447"/>
    <x v="0"/>
  </r>
  <r>
    <x v="21"/>
    <n v="232449"/>
    <x v="0"/>
  </r>
  <r>
    <x v="21"/>
    <n v="232451"/>
    <x v="0"/>
  </r>
  <r>
    <x v="21"/>
    <n v="232453"/>
    <x v="0"/>
  </r>
  <r>
    <x v="21"/>
    <n v="232454"/>
    <x v="0"/>
  </r>
  <r>
    <x v="21"/>
    <n v="232458"/>
    <x v="0"/>
  </r>
  <r>
    <x v="21"/>
    <n v="232461"/>
    <x v="0"/>
  </r>
  <r>
    <x v="21"/>
    <n v="232463"/>
    <x v="0"/>
  </r>
  <r>
    <x v="21"/>
    <n v="232464"/>
    <x v="0"/>
  </r>
  <r>
    <x v="21"/>
    <n v="232468"/>
    <x v="0"/>
  </r>
  <r>
    <x v="2"/>
    <n v="232470"/>
    <x v="0"/>
  </r>
  <r>
    <x v="2"/>
    <n v="232471"/>
    <x v="0"/>
  </r>
  <r>
    <x v="2"/>
    <n v="232475"/>
    <x v="0"/>
  </r>
  <r>
    <x v="2"/>
    <n v="232478"/>
    <x v="0"/>
  </r>
  <r>
    <x v="2"/>
    <n v="232481"/>
    <x v="0"/>
  </r>
  <r>
    <x v="2"/>
    <n v="232482"/>
    <x v="0"/>
  </r>
  <r>
    <x v="2"/>
    <n v="232483"/>
    <x v="0"/>
  </r>
  <r>
    <x v="2"/>
    <n v="232487"/>
    <x v="0"/>
  </r>
  <r>
    <x v="2"/>
    <n v="232488"/>
    <x v="0"/>
  </r>
  <r>
    <x v="2"/>
    <n v="232489"/>
    <x v="0"/>
  </r>
  <r>
    <x v="2"/>
    <n v="232490"/>
    <x v="0"/>
  </r>
  <r>
    <x v="3"/>
    <n v="232492"/>
    <x v="0"/>
  </r>
  <r>
    <x v="3"/>
    <n v="232495"/>
    <x v="0"/>
  </r>
  <r>
    <x v="3"/>
    <n v="232500"/>
    <x v="0"/>
  </r>
  <r>
    <x v="3"/>
    <n v="232505"/>
    <x v="0"/>
  </r>
  <r>
    <x v="3"/>
    <n v="232508"/>
    <x v="0"/>
  </r>
  <r>
    <x v="3"/>
    <n v="232511"/>
    <x v="0"/>
  </r>
  <r>
    <x v="3"/>
    <n v="232514"/>
    <x v="0"/>
  </r>
  <r>
    <x v="3"/>
    <n v="232519"/>
    <x v="0"/>
  </r>
  <r>
    <x v="3"/>
    <n v="232522"/>
    <x v="0"/>
  </r>
  <r>
    <x v="3"/>
    <n v="232523"/>
    <x v="0"/>
  </r>
  <r>
    <x v="3"/>
    <n v="232524"/>
    <x v="0"/>
  </r>
  <r>
    <x v="3"/>
    <n v="232525"/>
    <x v="0"/>
  </r>
  <r>
    <x v="4"/>
    <n v="232528"/>
    <x v="0"/>
  </r>
  <r>
    <x v="4"/>
    <n v="232533"/>
    <x v="0"/>
  </r>
  <r>
    <x v="4"/>
    <n v="232538"/>
    <x v="0"/>
  </r>
  <r>
    <x v="4"/>
    <n v="232539"/>
    <x v="0"/>
  </r>
  <r>
    <x v="4"/>
    <n v="232541"/>
    <x v="0"/>
  </r>
  <r>
    <x v="4"/>
    <n v="232543"/>
    <x v="0"/>
  </r>
  <r>
    <x v="4"/>
    <n v="232545"/>
    <x v="0"/>
  </r>
  <r>
    <x v="4"/>
    <n v="232549"/>
    <x v="0"/>
  </r>
  <r>
    <x v="4"/>
    <n v="232551"/>
    <x v="0"/>
  </r>
  <r>
    <x v="4"/>
    <n v="232556"/>
    <x v="0"/>
  </r>
  <r>
    <x v="4"/>
    <n v="232561"/>
    <x v="0"/>
  </r>
  <r>
    <x v="4"/>
    <n v="232562"/>
    <x v="0"/>
  </r>
  <r>
    <x v="5"/>
    <n v="232566"/>
    <x v="0"/>
  </r>
  <r>
    <x v="5"/>
    <n v="232568"/>
    <x v="0"/>
  </r>
  <r>
    <x v="5"/>
    <n v="232569"/>
    <x v="0"/>
  </r>
  <r>
    <x v="5"/>
    <n v="232573"/>
    <x v="0"/>
  </r>
  <r>
    <x v="5"/>
    <n v="232576"/>
    <x v="0"/>
  </r>
  <r>
    <x v="5"/>
    <n v="232581"/>
    <x v="0"/>
  </r>
  <r>
    <x v="5"/>
    <n v="232585"/>
    <x v="0"/>
  </r>
  <r>
    <x v="6"/>
    <n v="232590"/>
    <x v="0"/>
  </r>
  <r>
    <x v="6"/>
    <n v="232592"/>
    <x v="0"/>
  </r>
  <r>
    <x v="6"/>
    <n v="232597"/>
    <x v="0"/>
  </r>
  <r>
    <x v="6"/>
    <n v="232602"/>
    <x v="0"/>
  </r>
  <r>
    <x v="6"/>
    <n v="232606"/>
    <x v="0"/>
  </r>
  <r>
    <x v="6"/>
    <n v="232610"/>
    <x v="0"/>
  </r>
  <r>
    <x v="6"/>
    <n v="232612"/>
    <x v="0"/>
  </r>
  <r>
    <x v="6"/>
    <n v="232614"/>
    <x v="0"/>
  </r>
  <r>
    <x v="6"/>
    <n v="232618"/>
    <x v="0"/>
  </r>
  <r>
    <x v="6"/>
    <n v="232619"/>
    <x v="0"/>
  </r>
  <r>
    <x v="7"/>
    <n v="232621"/>
    <x v="0"/>
  </r>
  <r>
    <x v="7"/>
    <n v="232623"/>
    <x v="0"/>
  </r>
  <r>
    <x v="7"/>
    <n v="232628"/>
    <x v="0"/>
  </r>
  <r>
    <x v="7"/>
    <n v="232629"/>
    <x v="0"/>
  </r>
  <r>
    <x v="7"/>
    <n v="232630"/>
    <x v="0"/>
  </r>
  <r>
    <x v="7"/>
    <n v="232631"/>
    <x v="0"/>
  </r>
  <r>
    <x v="7"/>
    <n v="232632"/>
    <x v="0"/>
  </r>
  <r>
    <x v="7"/>
    <n v="232635"/>
    <x v="0"/>
  </r>
  <r>
    <x v="7"/>
    <n v="232638"/>
    <x v="0"/>
  </r>
  <r>
    <x v="7"/>
    <n v="232643"/>
    <x v="0"/>
  </r>
  <r>
    <x v="8"/>
    <n v="232648"/>
    <x v="0"/>
  </r>
  <r>
    <x v="8"/>
    <n v="232649"/>
    <x v="0"/>
  </r>
  <r>
    <x v="8"/>
    <n v="232652"/>
    <x v="0"/>
  </r>
  <r>
    <x v="8"/>
    <n v="232653"/>
    <x v="0"/>
  </r>
  <r>
    <x v="8"/>
    <n v="232655"/>
    <x v="0"/>
  </r>
  <r>
    <x v="8"/>
    <n v="232656"/>
    <x v="0"/>
  </r>
  <r>
    <x v="8"/>
    <n v="232659"/>
    <x v="0"/>
  </r>
  <r>
    <x v="8"/>
    <n v="232664"/>
    <x v="0"/>
  </r>
  <r>
    <x v="8"/>
    <n v="232667"/>
    <x v="0"/>
  </r>
  <r>
    <x v="8"/>
    <n v="232668"/>
    <x v="0"/>
  </r>
  <r>
    <x v="9"/>
    <n v="232670"/>
    <x v="0"/>
  </r>
  <r>
    <x v="9"/>
    <n v="232671"/>
    <x v="0"/>
  </r>
  <r>
    <x v="9"/>
    <n v="232675"/>
    <x v="0"/>
  </r>
  <r>
    <x v="9"/>
    <n v="232676"/>
    <x v="0"/>
  </r>
  <r>
    <x v="9"/>
    <n v="232679"/>
    <x v="0"/>
  </r>
  <r>
    <x v="9"/>
    <n v="232684"/>
    <x v="0"/>
  </r>
  <r>
    <x v="9"/>
    <n v="232687"/>
    <x v="0"/>
  </r>
  <r>
    <x v="9"/>
    <n v="232689"/>
    <x v="0"/>
  </r>
  <r>
    <x v="9"/>
    <n v="232693"/>
    <x v="0"/>
  </r>
  <r>
    <x v="9"/>
    <n v="232698"/>
    <x v="0"/>
  </r>
  <r>
    <x v="11"/>
    <n v="232702"/>
    <x v="0"/>
  </r>
  <r>
    <x v="12"/>
    <n v="232703"/>
    <x v="0"/>
  </r>
  <r>
    <x v="12"/>
    <n v="232705"/>
    <x v="0"/>
  </r>
  <r>
    <x v="12"/>
    <n v="232710"/>
    <x v="0"/>
  </r>
  <r>
    <x v="12"/>
    <n v="232713"/>
    <x v="0"/>
  </r>
  <r>
    <x v="12"/>
    <n v="232716"/>
    <x v="0"/>
  </r>
  <r>
    <x v="12"/>
    <n v="232720"/>
    <x v="0"/>
  </r>
  <r>
    <x v="12"/>
    <n v="232725"/>
    <x v="0"/>
  </r>
  <r>
    <x v="12"/>
    <n v="232730"/>
    <x v="0"/>
  </r>
  <r>
    <x v="12"/>
    <n v="232735"/>
    <x v="0"/>
  </r>
  <r>
    <x v="12"/>
    <n v="232736"/>
    <x v="0"/>
  </r>
  <r>
    <x v="12"/>
    <n v="232738"/>
    <x v="0"/>
  </r>
  <r>
    <x v="13"/>
    <n v="232740"/>
    <x v="0"/>
  </r>
  <r>
    <x v="13"/>
    <n v="232741"/>
    <x v="0"/>
  </r>
  <r>
    <x v="13"/>
    <n v="232746"/>
    <x v="0"/>
  </r>
  <r>
    <x v="13"/>
    <n v="232750"/>
    <x v="0"/>
  </r>
  <r>
    <x v="13"/>
    <n v="232752"/>
    <x v="0"/>
  </r>
  <r>
    <x v="13"/>
    <n v="232754"/>
    <x v="0"/>
  </r>
  <r>
    <x v="13"/>
    <n v="232759"/>
    <x v="0"/>
  </r>
  <r>
    <x v="13"/>
    <n v="232760"/>
    <x v="0"/>
  </r>
  <r>
    <x v="13"/>
    <n v="232762"/>
    <x v="0"/>
  </r>
  <r>
    <x v="13"/>
    <n v="232767"/>
    <x v="0"/>
  </r>
  <r>
    <x v="13"/>
    <n v="232772"/>
    <x v="0"/>
  </r>
  <r>
    <x v="13"/>
    <n v="232775"/>
    <x v="0"/>
  </r>
  <r>
    <x v="13"/>
    <n v="232777"/>
    <x v="0"/>
  </r>
  <r>
    <x v="13"/>
    <n v="232781"/>
    <x v="0"/>
  </r>
  <r>
    <x v="13"/>
    <n v="232786"/>
    <x v="0"/>
  </r>
  <r>
    <x v="13"/>
    <n v="232787"/>
    <x v="0"/>
  </r>
  <r>
    <x v="13"/>
    <n v="232790"/>
    <x v="0"/>
  </r>
  <r>
    <x v="13"/>
    <n v="232791"/>
    <x v="0"/>
  </r>
  <r>
    <x v="13"/>
    <n v="232794"/>
    <x v="0"/>
  </r>
  <r>
    <x v="13"/>
    <n v="232798"/>
    <x v="0"/>
  </r>
  <r>
    <x v="13"/>
    <n v="232803"/>
    <x v="0"/>
  </r>
  <r>
    <x v="13"/>
    <n v="232806"/>
    <x v="0"/>
  </r>
  <r>
    <x v="13"/>
    <n v="232811"/>
    <x v="0"/>
  </r>
  <r>
    <x v="13"/>
    <n v="232816"/>
    <x v="0"/>
  </r>
  <r>
    <x v="13"/>
    <n v="232819"/>
    <x v="0"/>
  </r>
  <r>
    <x v="13"/>
    <n v="232822"/>
    <x v="0"/>
  </r>
  <r>
    <x v="13"/>
    <n v="232827"/>
    <x v="0"/>
  </r>
  <r>
    <x v="13"/>
    <n v="232828"/>
    <x v="0"/>
  </r>
  <r>
    <x v="13"/>
    <n v="232831"/>
    <x v="0"/>
  </r>
  <r>
    <x v="13"/>
    <n v="232832"/>
    <x v="0"/>
  </r>
  <r>
    <x v="13"/>
    <n v="232835"/>
    <x v="0"/>
  </r>
  <r>
    <x v="13"/>
    <n v="232837"/>
    <x v="0"/>
  </r>
  <r>
    <x v="13"/>
    <n v="232838"/>
    <x v="0"/>
  </r>
  <r>
    <x v="13"/>
    <n v="232840"/>
    <x v="0"/>
  </r>
  <r>
    <x v="13"/>
    <n v="232844"/>
    <x v="0"/>
  </r>
  <r>
    <x v="13"/>
    <n v="232849"/>
    <x v="0"/>
  </r>
  <r>
    <x v="13"/>
    <n v="232851"/>
    <x v="0"/>
  </r>
  <r>
    <x v="13"/>
    <n v="232852"/>
    <x v="0"/>
  </r>
  <r>
    <x v="13"/>
    <n v="232853"/>
    <x v="0"/>
  </r>
  <r>
    <x v="13"/>
    <n v="232855"/>
    <x v="0"/>
  </r>
  <r>
    <x v="13"/>
    <n v="232856"/>
    <x v="0"/>
  </r>
  <r>
    <x v="13"/>
    <n v="232861"/>
    <x v="0"/>
  </r>
  <r>
    <x v="13"/>
    <n v="232864"/>
    <x v="0"/>
  </r>
  <r>
    <x v="13"/>
    <n v="232868"/>
    <x v="0"/>
  </r>
  <r>
    <x v="13"/>
    <n v="232871"/>
    <x v="0"/>
  </r>
  <r>
    <x v="13"/>
    <n v="232873"/>
    <x v="0"/>
  </r>
  <r>
    <x v="13"/>
    <n v="232875"/>
    <x v="0"/>
  </r>
  <r>
    <x v="13"/>
    <n v="232878"/>
    <x v="0"/>
  </r>
  <r>
    <x v="13"/>
    <n v="232883"/>
    <x v="0"/>
  </r>
  <r>
    <x v="13"/>
    <n v="232886"/>
    <x v="0"/>
  </r>
  <r>
    <x v="13"/>
    <n v="232890"/>
    <x v="0"/>
  </r>
  <r>
    <x v="13"/>
    <n v="232891"/>
    <x v="0"/>
  </r>
  <r>
    <x v="13"/>
    <n v="232896"/>
    <x v="0"/>
  </r>
  <r>
    <x v="13"/>
    <n v="232897"/>
    <x v="0"/>
  </r>
  <r>
    <x v="13"/>
    <n v="232902"/>
    <x v="0"/>
  </r>
  <r>
    <x v="13"/>
    <n v="232906"/>
    <x v="0"/>
  </r>
  <r>
    <x v="13"/>
    <n v="232911"/>
    <x v="0"/>
  </r>
  <r>
    <x v="13"/>
    <n v="232914"/>
    <x v="0"/>
  </r>
  <r>
    <x v="13"/>
    <n v="232917"/>
    <x v="0"/>
  </r>
  <r>
    <x v="14"/>
    <n v="232919"/>
    <x v="0"/>
  </r>
  <r>
    <x v="14"/>
    <n v="232921"/>
    <x v="0"/>
  </r>
  <r>
    <x v="14"/>
    <n v="232923"/>
    <x v="0"/>
  </r>
  <r>
    <x v="14"/>
    <n v="232927"/>
    <x v="0"/>
  </r>
  <r>
    <x v="14"/>
    <n v="232931"/>
    <x v="0"/>
  </r>
  <r>
    <x v="14"/>
    <n v="232934"/>
    <x v="0"/>
  </r>
  <r>
    <x v="14"/>
    <n v="232939"/>
    <x v="0"/>
  </r>
  <r>
    <x v="14"/>
    <n v="232944"/>
    <x v="0"/>
  </r>
  <r>
    <x v="14"/>
    <n v="232946"/>
    <x v="0"/>
  </r>
  <r>
    <x v="14"/>
    <n v="232950"/>
    <x v="0"/>
  </r>
  <r>
    <x v="14"/>
    <n v="232955"/>
    <x v="0"/>
  </r>
  <r>
    <x v="14"/>
    <n v="232958"/>
    <x v="0"/>
  </r>
  <r>
    <x v="14"/>
    <n v="232959"/>
    <x v="0"/>
  </r>
  <r>
    <x v="14"/>
    <n v="232960"/>
    <x v="0"/>
  </r>
  <r>
    <x v="14"/>
    <n v="232961"/>
    <x v="0"/>
  </r>
  <r>
    <x v="14"/>
    <n v="232966"/>
    <x v="0"/>
  </r>
  <r>
    <x v="14"/>
    <n v="232970"/>
    <x v="0"/>
  </r>
  <r>
    <x v="14"/>
    <n v="232972"/>
    <x v="0"/>
  </r>
  <r>
    <x v="14"/>
    <n v="232975"/>
    <x v="0"/>
  </r>
  <r>
    <x v="14"/>
    <n v="232979"/>
    <x v="0"/>
  </r>
  <r>
    <x v="14"/>
    <n v="232984"/>
    <x v="0"/>
  </r>
  <r>
    <x v="14"/>
    <n v="232986"/>
    <x v="0"/>
  </r>
  <r>
    <x v="14"/>
    <n v="232990"/>
    <x v="0"/>
  </r>
  <r>
    <x v="14"/>
    <n v="232995"/>
    <x v="0"/>
  </r>
  <r>
    <x v="14"/>
    <n v="232996"/>
    <x v="0"/>
  </r>
  <r>
    <x v="14"/>
    <n v="233000"/>
    <x v="0"/>
  </r>
  <r>
    <x v="14"/>
    <n v="233003"/>
    <x v="0"/>
  </r>
  <r>
    <x v="14"/>
    <n v="233006"/>
    <x v="0"/>
  </r>
  <r>
    <x v="14"/>
    <n v="233007"/>
    <x v="0"/>
  </r>
  <r>
    <x v="14"/>
    <n v="233012"/>
    <x v="0"/>
  </r>
  <r>
    <x v="14"/>
    <n v="233017"/>
    <x v="0"/>
  </r>
  <r>
    <x v="14"/>
    <n v="233022"/>
    <x v="0"/>
  </r>
  <r>
    <x v="14"/>
    <n v="233024"/>
    <x v="0"/>
  </r>
  <r>
    <x v="14"/>
    <n v="233026"/>
    <x v="0"/>
  </r>
  <r>
    <x v="14"/>
    <n v="233028"/>
    <x v="0"/>
  </r>
  <r>
    <x v="14"/>
    <n v="233031"/>
    <x v="0"/>
  </r>
  <r>
    <x v="14"/>
    <n v="233033"/>
    <x v="0"/>
  </r>
  <r>
    <x v="14"/>
    <n v="233038"/>
    <x v="0"/>
  </r>
  <r>
    <x v="14"/>
    <n v="233042"/>
    <x v="0"/>
  </r>
  <r>
    <x v="14"/>
    <n v="233046"/>
    <x v="0"/>
  </r>
  <r>
    <x v="14"/>
    <n v="233049"/>
    <x v="0"/>
  </r>
  <r>
    <x v="14"/>
    <n v="233051"/>
    <x v="0"/>
  </r>
  <r>
    <x v="14"/>
    <n v="233055"/>
    <x v="0"/>
  </r>
  <r>
    <x v="14"/>
    <n v="233058"/>
    <x v="0"/>
  </r>
  <r>
    <x v="14"/>
    <n v="233062"/>
    <x v="0"/>
  </r>
  <r>
    <x v="14"/>
    <n v="233067"/>
    <x v="0"/>
  </r>
  <r>
    <x v="14"/>
    <n v="233069"/>
    <x v="0"/>
  </r>
  <r>
    <x v="14"/>
    <n v="233074"/>
    <x v="0"/>
  </r>
  <r>
    <x v="14"/>
    <n v="233079"/>
    <x v="0"/>
  </r>
  <r>
    <x v="14"/>
    <n v="233084"/>
    <x v="0"/>
  </r>
  <r>
    <x v="14"/>
    <n v="233088"/>
    <x v="0"/>
  </r>
  <r>
    <x v="14"/>
    <n v="233093"/>
    <x v="0"/>
  </r>
  <r>
    <x v="14"/>
    <n v="233098"/>
    <x v="0"/>
  </r>
  <r>
    <x v="14"/>
    <n v="233102"/>
    <x v="0"/>
  </r>
  <r>
    <x v="14"/>
    <n v="233106"/>
    <x v="0"/>
  </r>
  <r>
    <x v="14"/>
    <n v="233107"/>
    <x v="0"/>
  </r>
  <r>
    <x v="14"/>
    <n v="233111"/>
    <x v="0"/>
  </r>
  <r>
    <x v="14"/>
    <n v="233113"/>
    <x v="0"/>
  </r>
  <r>
    <x v="14"/>
    <n v="233118"/>
    <x v="0"/>
  </r>
  <r>
    <x v="14"/>
    <n v="233122"/>
    <x v="0"/>
  </r>
  <r>
    <x v="14"/>
    <n v="233123"/>
    <x v="0"/>
  </r>
  <r>
    <x v="14"/>
    <n v="233127"/>
    <x v="0"/>
  </r>
  <r>
    <x v="14"/>
    <n v="233131"/>
    <x v="0"/>
  </r>
  <r>
    <x v="14"/>
    <n v="233132"/>
    <x v="0"/>
  </r>
  <r>
    <x v="14"/>
    <n v="233136"/>
    <x v="0"/>
  </r>
  <r>
    <x v="14"/>
    <n v="233138"/>
    <x v="0"/>
  </r>
  <r>
    <x v="14"/>
    <n v="233140"/>
    <x v="0"/>
  </r>
  <r>
    <x v="14"/>
    <n v="233141"/>
    <x v="0"/>
  </r>
  <r>
    <x v="15"/>
    <n v="233142"/>
    <x v="0"/>
  </r>
  <r>
    <x v="15"/>
    <n v="233145"/>
    <x v="0"/>
  </r>
  <r>
    <x v="15"/>
    <n v="233150"/>
    <x v="0"/>
  </r>
  <r>
    <x v="15"/>
    <n v="233151"/>
    <x v="0"/>
  </r>
  <r>
    <x v="15"/>
    <n v="233153"/>
    <x v="0"/>
  </r>
  <r>
    <x v="15"/>
    <n v="233154"/>
    <x v="0"/>
  </r>
  <r>
    <x v="15"/>
    <n v="233157"/>
    <x v="0"/>
  </r>
  <r>
    <x v="15"/>
    <n v="233161"/>
    <x v="0"/>
  </r>
  <r>
    <x v="15"/>
    <n v="233165"/>
    <x v="0"/>
  </r>
  <r>
    <x v="15"/>
    <n v="233166"/>
    <x v="0"/>
  </r>
  <r>
    <x v="15"/>
    <n v="233169"/>
    <x v="0"/>
  </r>
  <r>
    <x v="15"/>
    <n v="233172"/>
    <x v="0"/>
  </r>
  <r>
    <x v="15"/>
    <n v="233177"/>
    <x v="0"/>
  </r>
  <r>
    <x v="15"/>
    <n v="233181"/>
    <x v="0"/>
  </r>
  <r>
    <x v="15"/>
    <n v="233184"/>
    <x v="0"/>
  </r>
  <r>
    <x v="15"/>
    <n v="233189"/>
    <x v="0"/>
  </r>
  <r>
    <x v="15"/>
    <n v="233192"/>
    <x v="0"/>
  </r>
  <r>
    <x v="15"/>
    <n v="233197"/>
    <x v="0"/>
  </r>
  <r>
    <x v="15"/>
    <n v="233198"/>
    <x v="0"/>
  </r>
  <r>
    <x v="15"/>
    <n v="233201"/>
    <x v="0"/>
  </r>
  <r>
    <x v="15"/>
    <n v="233204"/>
    <x v="0"/>
  </r>
  <r>
    <x v="15"/>
    <n v="233205"/>
    <x v="0"/>
  </r>
  <r>
    <x v="15"/>
    <n v="233209"/>
    <x v="0"/>
  </r>
  <r>
    <x v="15"/>
    <n v="233214"/>
    <x v="0"/>
  </r>
  <r>
    <x v="15"/>
    <n v="233215"/>
    <x v="0"/>
  </r>
  <r>
    <x v="15"/>
    <n v="233218"/>
    <x v="0"/>
  </r>
  <r>
    <x v="15"/>
    <n v="233219"/>
    <x v="0"/>
  </r>
  <r>
    <x v="15"/>
    <n v="233223"/>
    <x v="0"/>
  </r>
  <r>
    <x v="15"/>
    <n v="233226"/>
    <x v="0"/>
  </r>
  <r>
    <x v="15"/>
    <n v="233230"/>
    <x v="0"/>
  </r>
  <r>
    <x v="15"/>
    <n v="233233"/>
    <x v="0"/>
  </r>
  <r>
    <x v="15"/>
    <n v="233235"/>
    <x v="0"/>
  </r>
  <r>
    <x v="15"/>
    <n v="233239"/>
    <x v="0"/>
  </r>
  <r>
    <x v="15"/>
    <n v="233244"/>
    <x v="0"/>
  </r>
  <r>
    <x v="15"/>
    <n v="233246"/>
    <x v="0"/>
  </r>
  <r>
    <x v="15"/>
    <n v="233249"/>
    <x v="0"/>
  </r>
  <r>
    <x v="15"/>
    <n v="233250"/>
    <x v="0"/>
  </r>
  <r>
    <x v="15"/>
    <n v="233251"/>
    <x v="0"/>
  </r>
  <r>
    <x v="15"/>
    <n v="233252"/>
    <x v="0"/>
  </r>
  <r>
    <x v="15"/>
    <n v="233257"/>
    <x v="0"/>
  </r>
  <r>
    <x v="15"/>
    <n v="233258"/>
    <x v="0"/>
  </r>
  <r>
    <x v="15"/>
    <n v="233259"/>
    <x v="0"/>
  </r>
  <r>
    <x v="15"/>
    <n v="233260"/>
    <x v="0"/>
  </r>
  <r>
    <x v="15"/>
    <n v="233264"/>
    <x v="0"/>
  </r>
  <r>
    <x v="15"/>
    <n v="233266"/>
    <x v="0"/>
  </r>
  <r>
    <x v="15"/>
    <n v="233269"/>
    <x v="0"/>
  </r>
  <r>
    <x v="15"/>
    <n v="233272"/>
    <x v="0"/>
  </r>
  <r>
    <x v="15"/>
    <n v="233276"/>
    <x v="0"/>
  </r>
  <r>
    <x v="15"/>
    <n v="233278"/>
    <x v="0"/>
  </r>
  <r>
    <x v="15"/>
    <n v="233279"/>
    <x v="0"/>
  </r>
  <r>
    <x v="15"/>
    <n v="233281"/>
    <x v="0"/>
  </r>
  <r>
    <x v="15"/>
    <n v="233283"/>
    <x v="0"/>
  </r>
  <r>
    <x v="15"/>
    <n v="233286"/>
    <x v="0"/>
  </r>
  <r>
    <x v="15"/>
    <n v="233288"/>
    <x v="0"/>
  </r>
  <r>
    <x v="15"/>
    <n v="233289"/>
    <x v="0"/>
  </r>
  <r>
    <x v="15"/>
    <n v="233290"/>
    <x v="0"/>
  </r>
  <r>
    <x v="15"/>
    <n v="233292"/>
    <x v="0"/>
  </r>
  <r>
    <x v="15"/>
    <n v="233295"/>
    <x v="0"/>
  </r>
  <r>
    <x v="15"/>
    <n v="233297"/>
    <x v="0"/>
  </r>
  <r>
    <x v="15"/>
    <n v="233300"/>
    <x v="0"/>
  </r>
  <r>
    <x v="15"/>
    <n v="233303"/>
    <x v="0"/>
  </r>
  <r>
    <x v="15"/>
    <n v="233304"/>
    <x v="0"/>
  </r>
  <r>
    <x v="15"/>
    <n v="233306"/>
    <x v="0"/>
  </r>
  <r>
    <x v="15"/>
    <n v="233308"/>
    <x v="0"/>
  </r>
  <r>
    <x v="15"/>
    <n v="233310"/>
    <x v="0"/>
  </r>
  <r>
    <x v="15"/>
    <n v="233311"/>
    <x v="0"/>
  </r>
  <r>
    <x v="15"/>
    <n v="233315"/>
    <x v="0"/>
  </r>
  <r>
    <x v="15"/>
    <n v="233317"/>
    <x v="0"/>
  </r>
  <r>
    <x v="15"/>
    <n v="233318"/>
    <x v="0"/>
  </r>
  <r>
    <x v="15"/>
    <n v="233321"/>
    <x v="0"/>
  </r>
  <r>
    <x v="15"/>
    <n v="233324"/>
    <x v="0"/>
  </r>
  <r>
    <x v="15"/>
    <n v="233329"/>
    <x v="0"/>
  </r>
  <r>
    <x v="15"/>
    <n v="233334"/>
    <x v="0"/>
  </r>
  <r>
    <x v="15"/>
    <n v="233335"/>
    <x v="0"/>
  </r>
  <r>
    <x v="15"/>
    <n v="233338"/>
    <x v="0"/>
  </r>
  <r>
    <x v="15"/>
    <n v="233343"/>
    <x v="0"/>
  </r>
  <r>
    <x v="15"/>
    <n v="233348"/>
    <x v="0"/>
  </r>
  <r>
    <x v="16"/>
    <n v="233353"/>
    <x v="0"/>
  </r>
  <r>
    <x v="16"/>
    <n v="233354"/>
    <x v="0"/>
  </r>
  <r>
    <x v="16"/>
    <n v="233357"/>
    <x v="0"/>
  </r>
  <r>
    <x v="16"/>
    <n v="233361"/>
    <x v="0"/>
  </r>
  <r>
    <x v="16"/>
    <n v="233362"/>
    <x v="0"/>
  </r>
  <r>
    <x v="16"/>
    <n v="233366"/>
    <x v="0"/>
  </r>
  <r>
    <x v="16"/>
    <n v="233370"/>
    <x v="0"/>
  </r>
  <r>
    <x v="16"/>
    <n v="233373"/>
    <x v="0"/>
  </r>
  <r>
    <x v="16"/>
    <n v="233378"/>
    <x v="0"/>
  </r>
  <r>
    <x v="16"/>
    <n v="233382"/>
    <x v="0"/>
  </r>
  <r>
    <x v="16"/>
    <n v="233386"/>
    <x v="0"/>
  </r>
  <r>
    <x v="16"/>
    <n v="233391"/>
    <x v="0"/>
  </r>
  <r>
    <x v="16"/>
    <n v="233394"/>
    <x v="0"/>
  </r>
  <r>
    <x v="16"/>
    <n v="233399"/>
    <x v="0"/>
  </r>
  <r>
    <x v="16"/>
    <n v="233400"/>
    <x v="0"/>
  </r>
  <r>
    <x v="16"/>
    <n v="233402"/>
    <x v="0"/>
  </r>
  <r>
    <x v="16"/>
    <n v="233405"/>
    <x v="0"/>
  </r>
  <r>
    <x v="16"/>
    <n v="233410"/>
    <x v="0"/>
  </r>
  <r>
    <x v="16"/>
    <n v="233413"/>
    <x v="0"/>
  </r>
  <r>
    <x v="16"/>
    <n v="233417"/>
    <x v="0"/>
  </r>
  <r>
    <x v="16"/>
    <n v="233422"/>
    <x v="0"/>
  </r>
  <r>
    <x v="16"/>
    <n v="233427"/>
    <x v="0"/>
  </r>
  <r>
    <x v="16"/>
    <n v="233429"/>
    <x v="0"/>
  </r>
  <r>
    <x v="16"/>
    <n v="233431"/>
    <x v="0"/>
  </r>
  <r>
    <x v="16"/>
    <n v="233435"/>
    <x v="0"/>
  </r>
  <r>
    <x v="16"/>
    <n v="233438"/>
    <x v="0"/>
  </r>
  <r>
    <x v="16"/>
    <n v="233443"/>
    <x v="0"/>
  </r>
  <r>
    <x v="16"/>
    <n v="233446"/>
    <x v="0"/>
  </r>
  <r>
    <x v="16"/>
    <n v="233451"/>
    <x v="0"/>
  </r>
  <r>
    <x v="16"/>
    <n v="233452"/>
    <x v="0"/>
  </r>
  <r>
    <x v="16"/>
    <n v="233457"/>
    <x v="0"/>
  </r>
  <r>
    <x v="16"/>
    <n v="233461"/>
    <x v="0"/>
  </r>
  <r>
    <x v="16"/>
    <n v="233465"/>
    <x v="0"/>
  </r>
  <r>
    <x v="16"/>
    <n v="233470"/>
    <x v="0"/>
  </r>
  <r>
    <x v="16"/>
    <n v="233473"/>
    <x v="0"/>
  </r>
  <r>
    <x v="16"/>
    <n v="233476"/>
    <x v="0"/>
  </r>
  <r>
    <x v="16"/>
    <n v="233477"/>
    <x v="0"/>
  </r>
  <r>
    <x v="16"/>
    <n v="233481"/>
    <x v="0"/>
  </r>
  <r>
    <x v="16"/>
    <n v="233483"/>
    <x v="0"/>
  </r>
  <r>
    <x v="16"/>
    <n v="233486"/>
    <x v="0"/>
  </r>
  <r>
    <x v="16"/>
    <n v="233489"/>
    <x v="0"/>
  </r>
  <r>
    <x v="16"/>
    <n v="233494"/>
    <x v="0"/>
  </r>
  <r>
    <x v="16"/>
    <n v="233497"/>
    <x v="0"/>
  </r>
  <r>
    <x v="16"/>
    <n v="233498"/>
    <x v="0"/>
  </r>
  <r>
    <x v="16"/>
    <n v="233499"/>
    <x v="0"/>
  </r>
  <r>
    <x v="16"/>
    <n v="233504"/>
    <x v="0"/>
  </r>
  <r>
    <x v="16"/>
    <n v="233509"/>
    <x v="0"/>
  </r>
  <r>
    <x v="16"/>
    <n v="233510"/>
    <x v="0"/>
  </r>
  <r>
    <x v="16"/>
    <n v="233512"/>
    <x v="0"/>
  </r>
  <r>
    <x v="16"/>
    <n v="233515"/>
    <x v="0"/>
  </r>
  <r>
    <x v="16"/>
    <n v="233517"/>
    <x v="0"/>
  </r>
  <r>
    <x v="16"/>
    <n v="233522"/>
    <x v="0"/>
  </r>
  <r>
    <x v="16"/>
    <n v="233525"/>
    <x v="0"/>
  </r>
  <r>
    <x v="16"/>
    <n v="233529"/>
    <x v="0"/>
  </r>
  <r>
    <x v="16"/>
    <n v="233534"/>
    <x v="0"/>
  </r>
  <r>
    <x v="16"/>
    <n v="233538"/>
    <x v="0"/>
  </r>
  <r>
    <x v="16"/>
    <n v="233539"/>
    <x v="0"/>
  </r>
  <r>
    <x v="16"/>
    <n v="233542"/>
    <x v="0"/>
  </r>
  <r>
    <x v="16"/>
    <n v="233545"/>
    <x v="0"/>
  </r>
  <r>
    <x v="16"/>
    <n v="233548"/>
    <x v="0"/>
  </r>
  <r>
    <x v="16"/>
    <n v="233552"/>
    <x v="0"/>
  </r>
  <r>
    <x v="16"/>
    <n v="233557"/>
    <x v="0"/>
  </r>
  <r>
    <x v="16"/>
    <n v="233559"/>
    <x v="0"/>
  </r>
  <r>
    <x v="16"/>
    <n v="233562"/>
    <x v="0"/>
  </r>
  <r>
    <x v="16"/>
    <n v="233567"/>
    <x v="0"/>
  </r>
  <r>
    <x v="16"/>
    <n v="233569"/>
    <x v="0"/>
  </r>
  <r>
    <x v="16"/>
    <n v="233574"/>
    <x v="0"/>
  </r>
  <r>
    <x v="16"/>
    <n v="233577"/>
    <x v="0"/>
  </r>
  <r>
    <x v="16"/>
    <n v="233578"/>
    <x v="0"/>
  </r>
  <r>
    <x v="16"/>
    <n v="233580"/>
    <x v="0"/>
  </r>
  <r>
    <x v="16"/>
    <n v="233582"/>
    <x v="0"/>
  </r>
  <r>
    <x v="16"/>
    <n v="233587"/>
    <x v="0"/>
  </r>
  <r>
    <x v="16"/>
    <n v="233590"/>
    <x v="0"/>
  </r>
  <r>
    <x v="16"/>
    <n v="233593"/>
    <x v="0"/>
  </r>
  <r>
    <x v="16"/>
    <n v="233596"/>
    <x v="0"/>
  </r>
  <r>
    <x v="16"/>
    <n v="233600"/>
    <x v="0"/>
  </r>
  <r>
    <x v="16"/>
    <n v="233601"/>
    <x v="0"/>
  </r>
  <r>
    <x v="16"/>
    <n v="233603"/>
    <x v="0"/>
  </r>
  <r>
    <x v="16"/>
    <n v="233605"/>
    <x v="0"/>
  </r>
  <r>
    <x v="16"/>
    <n v="233608"/>
    <x v="0"/>
  </r>
  <r>
    <x v="16"/>
    <n v="233610"/>
    <x v="0"/>
  </r>
  <r>
    <x v="16"/>
    <n v="233615"/>
    <x v="0"/>
  </r>
  <r>
    <x v="16"/>
    <n v="233619"/>
    <x v="0"/>
  </r>
  <r>
    <x v="17"/>
    <n v="233624"/>
    <x v="0"/>
  </r>
  <r>
    <x v="17"/>
    <n v="233629"/>
    <x v="0"/>
  </r>
  <r>
    <x v="17"/>
    <n v="233632"/>
    <x v="0"/>
  </r>
  <r>
    <x v="17"/>
    <n v="233633"/>
    <x v="0"/>
  </r>
  <r>
    <x v="17"/>
    <n v="233634"/>
    <x v="0"/>
  </r>
  <r>
    <x v="17"/>
    <n v="233637"/>
    <x v="0"/>
  </r>
  <r>
    <x v="17"/>
    <n v="233639"/>
    <x v="0"/>
  </r>
  <r>
    <x v="17"/>
    <n v="233643"/>
    <x v="0"/>
  </r>
  <r>
    <x v="17"/>
    <n v="233644"/>
    <x v="0"/>
  </r>
  <r>
    <x v="17"/>
    <n v="233648"/>
    <x v="0"/>
  </r>
  <r>
    <x v="17"/>
    <n v="233653"/>
    <x v="0"/>
  </r>
  <r>
    <x v="17"/>
    <n v="233656"/>
    <x v="0"/>
  </r>
  <r>
    <x v="17"/>
    <n v="233660"/>
    <x v="0"/>
  </r>
  <r>
    <x v="17"/>
    <n v="233661"/>
    <x v="0"/>
  </r>
  <r>
    <x v="17"/>
    <n v="233663"/>
    <x v="0"/>
  </r>
  <r>
    <x v="17"/>
    <n v="233667"/>
    <x v="0"/>
  </r>
  <r>
    <x v="17"/>
    <n v="233671"/>
    <x v="0"/>
  </r>
  <r>
    <x v="17"/>
    <n v="233673"/>
    <x v="0"/>
  </r>
  <r>
    <x v="17"/>
    <n v="233675"/>
    <x v="0"/>
  </r>
  <r>
    <x v="17"/>
    <n v="233680"/>
    <x v="0"/>
  </r>
  <r>
    <x v="17"/>
    <n v="233683"/>
    <x v="0"/>
  </r>
  <r>
    <x v="17"/>
    <n v="233686"/>
    <x v="0"/>
  </r>
  <r>
    <x v="17"/>
    <n v="233691"/>
    <x v="0"/>
  </r>
  <r>
    <x v="17"/>
    <n v="233693"/>
    <x v="0"/>
  </r>
  <r>
    <x v="17"/>
    <n v="233695"/>
    <x v="0"/>
  </r>
  <r>
    <x v="17"/>
    <n v="233697"/>
    <x v="0"/>
  </r>
  <r>
    <x v="17"/>
    <n v="233702"/>
    <x v="0"/>
  </r>
  <r>
    <x v="17"/>
    <n v="233705"/>
    <x v="0"/>
  </r>
  <r>
    <x v="17"/>
    <n v="233706"/>
    <x v="0"/>
  </r>
  <r>
    <x v="17"/>
    <n v="233711"/>
    <x v="0"/>
  </r>
  <r>
    <x v="17"/>
    <n v="233714"/>
    <x v="0"/>
  </r>
  <r>
    <x v="17"/>
    <n v="233715"/>
    <x v="0"/>
  </r>
  <r>
    <x v="17"/>
    <n v="233718"/>
    <x v="0"/>
  </r>
  <r>
    <x v="17"/>
    <n v="233721"/>
    <x v="0"/>
  </r>
  <r>
    <x v="17"/>
    <n v="233725"/>
    <x v="0"/>
  </r>
  <r>
    <x v="17"/>
    <n v="233726"/>
    <x v="0"/>
  </r>
  <r>
    <x v="17"/>
    <n v="233729"/>
    <x v="0"/>
  </r>
  <r>
    <x v="17"/>
    <n v="233733"/>
    <x v="0"/>
  </r>
  <r>
    <x v="17"/>
    <n v="233736"/>
    <x v="0"/>
  </r>
  <r>
    <x v="17"/>
    <n v="233740"/>
    <x v="0"/>
  </r>
  <r>
    <x v="17"/>
    <n v="233743"/>
    <x v="0"/>
  </r>
  <r>
    <x v="17"/>
    <n v="233747"/>
    <x v="0"/>
  </r>
  <r>
    <x v="17"/>
    <n v="233751"/>
    <x v="0"/>
  </r>
  <r>
    <x v="17"/>
    <n v="233756"/>
    <x v="0"/>
  </r>
  <r>
    <x v="17"/>
    <n v="233757"/>
    <x v="0"/>
  </r>
  <r>
    <x v="17"/>
    <n v="233758"/>
    <x v="0"/>
  </r>
  <r>
    <x v="17"/>
    <n v="233760"/>
    <x v="0"/>
  </r>
  <r>
    <x v="17"/>
    <n v="233765"/>
    <x v="0"/>
  </r>
  <r>
    <x v="17"/>
    <n v="233767"/>
    <x v="0"/>
  </r>
  <r>
    <x v="17"/>
    <n v="233771"/>
    <x v="0"/>
  </r>
  <r>
    <x v="17"/>
    <n v="233772"/>
    <x v="0"/>
  </r>
  <r>
    <x v="17"/>
    <n v="233775"/>
    <x v="0"/>
  </r>
  <r>
    <x v="17"/>
    <n v="233779"/>
    <x v="0"/>
  </r>
  <r>
    <x v="17"/>
    <n v="233784"/>
    <x v="0"/>
  </r>
  <r>
    <x v="17"/>
    <n v="233785"/>
    <x v="0"/>
  </r>
  <r>
    <x v="17"/>
    <n v="233788"/>
    <x v="0"/>
  </r>
  <r>
    <x v="17"/>
    <n v="233790"/>
    <x v="0"/>
  </r>
  <r>
    <x v="17"/>
    <n v="233794"/>
    <x v="0"/>
  </r>
  <r>
    <x v="17"/>
    <n v="233796"/>
    <x v="0"/>
  </r>
  <r>
    <x v="17"/>
    <n v="233801"/>
    <x v="0"/>
  </r>
  <r>
    <x v="17"/>
    <n v="233804"/>
    <x v="0"/>
  </r>
  <r>
    <x v="17"/>
    <n v="233807"/>
    <x v="0"/>
  </r>
  <r>
    <x v="17"/>
    <n v="233808"/>
    <x v="0"/>
  </r>
  <r>
    <x v="17"/>
    <n v="233813"/>
    <x v="0"/>
  </r>
  <r>
    <x v="17"/>
    <n v="233817"/>
    <x v="0"/>
  </r>
  <r>
    <x v="17"/>
    <n v="233820"/>
    <x v="0"/>
  </r>
  <r>
    <x v="17"/>
    <n v="233824"/>
    <x v="0"/>
  </r>
  <r>
    <x v="17"/>
    <n v="233829"/>
    <x v="0"/>
  </r>
  <r>
    <x v="17"/>
    <n v="233831"/>
    <x v="0"/>
  </r>
  <r>
    <x v="17"/>
    <n v="233834"/>
    <x v="0"/>
  </r>
  <r>
    <x v="17"/>
    <n v="233837"/>
    <x v="0"/>
  </r>
  <r>
    <x v="17"/>
    <n v="233838"/>
    <x v="0"/>
  </r>
  <r>
    <x v="17"/>
    <n v="233841"/>
    <x v="0"/>
  </r>
  <r>
    <x v="17"/>
    <n v="233846"/>
    <x v="0"/>
  </r>
  <r>
    <x v="17"/>
    <n v="233847"/>
    <x v="0"/>
  </r>
  <r>
    <x v="17"/>
    <n v="233851"/>
    <x v="0"/>
  </r>
  <r>
    <x v="17"/>
    <n v="233852"/>
    <x v="0"/>
  </r>
  <r>
    <x v="17"/>
    <n v="233857"/>
    <x v="0"/>
  </r>
  <r>
    <x v="17"/>
    <n v="233862"/>
    <x v="0"/>
  </r>
  <r>
    <x v="17"/>
    <n v="233864"/>
    <x v="0"/>
  </r>
  <r>
    <x v="17"/>
    <n v="233869"/>
    <x v="0"/>
  </r>
  <r>
    <x v="17"/>
    <n v="233873"/>
    <x v="0"/>
  </r>
  <r>
    <x v="17"/>
    <n v="233878"/>
    <x v="0"/>
  </r>
  <r>
    <x v="17"/>
    <n v="233880"/>
    <x v="0"/>
  </r>
  <r>
    <x v="17"/>
    <n v="233883"/>
    <x v="0"/>
  </r>
  <r>
    <x v="17"/>
    <n v="233885"/>
    <x v="0"/>
  </r>
  <r>
    <x v="17"/>
    <n v="233889"/>
    <x v="0"/>
  </r>
  <r>
    <x v="17"/>
    <n v="233894"/>
    <x v="0"/>
  </r>
  <r>
    <x v="17"/>
    <n v="233897"/>
    <x v="0"/>
  </r>
  <r>
    <x v="17"/>
    <n v="233899"/>
    <x v="0"/>
  </r>
  <r>
    <x v="22"/>
    <n v="233900"/>
    <x v="0"/>
  </r>
  <r>
    <x v="22"/>
    <n v="233901"/>
    <x v="0"/>
  </r>
  <r>
    <x v="22"/>
    <n v="233903"/>
    <x v="0"/>
  </r>
  <r>
    <x v="22"/>
    <n v="233904"/>
    <x v="0"/>
  </r>
  <r>
    <x v="22"/>
    <n v="233908"/>
    <x v="0"/>
  </r>
  <r>
    <x v="22"/>
    <n v="233912"/>
    <x v="0"/>
  </r>
  <r>
    <x v="22"/>
    <n v="233914"/>
    <x v="0"/>
  </r>
  <r>
    <x v="22"/>
    <n v="233916"/>
    <x v="0"/>
  </r>
  <r>
    <x v="22"/>
    <n v="233920"/>
    <x v="0"/>
  </r>
  <r>
    <x v="22"/>
    <n v="233924"/>
    <x v="0"/>
  </r>
  <r>
    <x v="22"/>
    <n v="233927"/>
    <x v="0"/>
  </r>
  <r>
    <x v="22"/>
    <n v="233932"/>
    <x v="0"/>
  </r>
  <r>
    <x v="22"/>
    <n v="233936"/>
    <x v="0"/>
  </r>
  <r>
    <x v="22"/>
    <n v="233939"/>
    <x v="0"/>
  </r>
  <r>
    <x v="22"/>
    <n v="233941"/>
    <x v="0"/>
  </r>
  <r>
    <x v="22"/>
    <n v="233945"/>
    <x v="0"/>
  </r>
  <r>
    <x v="22"/>
    <n v="233946"/>
    <x v="0"/>
  </r>
  <r>
    <x v="22"/>
    <n v="233948"/>
    <x v="0"/>
  </r>
  <r>
    <x v="22"/>
    <n v="233951"/>
    <x v="0"/>
  </r>
  <r>
    <x v="22"/>
    <n v="233955"/>
    <x v="0"/>
  </r>
  <r>
    <x v="22"/>
    <n v="233960"/>
    <x v="0"/>
  </r>
  <r>
    <x v="22"/>
    <n v="233964"/>
    <x v="0"/>
  </r>
  <r>
    <x v="22"/>
    <n v="233967"/>
    <x v="0"/>
  </r>
  <r>
    <x v="22"/>
    <n v="233969"/>
    <x v="0"/>
  </r>
  <r>
    <x v="22"/>
    <n v="233970"/>
    <x v="0"/>
  </r>
  <r>
    <x v="22"/>
    <n v="233973"/>
    <x v="0"/>
  </r>
  <r>
    <x v="22"/>
    <n v="233978"/>
    <x v="0"/>
  </r>
  <r>
    <x v="22"/>
    <n v="233983"/>
    <x v="0"/>
  </r>
  <r>
    <x v="22"/>
    <n v="233988"/>
    <x v="0"/>
  </r>
  <r>
    <x v="22"/>
    <n v="233993"/>
    <x v="0"/>
  </r>
  <r>
    <x v="22"/>
    <n v="233996"/>
    <x v="0"/>
  </r>
  <r>
    <x v="22"/>
    <n v="233997"/>
    <x v="0"/>
  </r>
  <r>
    <x v="22"/>
    <n v="233998"/>
    <x v="0"/>
  </r>
  <r>
    <x v="22"/>
    <n v="234000"/>
    <x v="0"/>
  </r>
  <r>
    <x v="22"/>
    <n v="234001"/>
    <x v="0"/>
  </r>
  <r>
    <x v="22"/>
    <n v="234003"/>
    <x v="0"/>
  </r>
  <r>
    <x v="22"/>
    <n v="234005"/>
    <x v="0"/>
  </r>
  <r>
    <x v="22"/>
    <n v="234006"/>
    <x v="0"/>
  </r>
  <r>
    <x v="22"/>
    <n v="234011"/>
    <x v="0"/>
  </r>
  <r>
    <x v="22"/>
    <n v="234012"/>
    <x v="0"/>
  </r>
  <r>
    <x v="22"/>
    <n v="234013"/>
    <x v="0"/>
  </r>
  <r>
    <x v="22"/>
    <n v="234018"/>
    <x v="0"/>
  </r>
  <r>
    <x v="22"/>
    <n v="234020"/>
    <x v="0"/>
  </r>
  <r>
    <x v="22"/>
    <n v="234025"/>
    <x v="0"/>
  </r>
  <r>
    <x v="22"/>
    <n v="234026"/>
    <x v="0"/>
  </r>
  <r>
    <x v="22"/>
    <n v="234030"/>
    <x v="0"/>
  </r>
  <r>
    <x v="22"/>
    <n v="234031"/>
    <x v="0"/>
  </r>
  <r>
    <x v="22"/>
    <n v="234034"/>
    <x v="0"/>
  </r>
  <r>
    <x v="22"/>
    <n v="234038"/>
    <x v="0"/>
  </r>
  <r>
    <x v="22"/>
    <n v="234041"/>
    <x v="0"/>
  </r>
  <r>
    <x v="22"/>
    <n v="234044"/>
    <x v="0"/>
  </r>
  <r>
    <x v="22"/>
    <n v="234045"/>
    <x v="0"/>
  </r>
  <r>
    <x v="22"/>
    <n v="234050"/>
    <x v="0"/>
  </r>
  <r>
    <x v="22"/>
    <n v="234052"/>
    <x v="0"/>
  </r>
  <r>
    <x v="22"/>
    <n v="234053"/>
    <x v="0"/>
  </r>
  <r>
    <x v="22"/>
    <n v="234058"/>
    <x v="0"/>
  </r>
  <r>
    <x v="22"/>
    <n v="234063"/>
    <x v="0"/>
  </r>
  <r>
    <x v="22"/>
    <n v="234065"/>
    <x v="0"/>
  </r>
  <r>
    <x v="22"/>
    <n v="234066"/>
    <x v="0"/>
  </r>
  <r>
    <x v="22"/>
    <n v="234070"/>
    <x v="0"/>
  </r>
  <r>
    <x v="22"/>
    <n v="234071"/>
    <x v="0"/>
  </r>
  <r>
    <x v="22"/>
    <n v="234075"/>
    <x v="0"/>
  </r>
  <r>
    <x v="22"/>
    <n v="234076"/>
    <x v="0"/>
  </r>
  <r>
    <x v="22"/>
    <n v="234081"/>
    <x v="0"/>
  </r>
  <r>
    <x v="22"/>
    <n v="234085"/>
    <x v="0"/>
  </r>
  <r>
    <x v="22"/>
    <n v="234086"/>
    <x v="0"/>
  </r>
  <r>
    <x v="22"/>
    <n v="234087"/>
    <x v="0"/>
  </r>
  <r>
    <x v="22"/>
    <n v="234090"/>
    <x v="0"/>
  </r>
  <r>
    <x v="22"/>
    <n v="234092"/>
    <x v="0"/>
  </r>
  <r>
    <x v="22"/>
    <n v="234096"/>
    <x v="0"/>
  </r>
  <r>
    <x v="22"/>
    <n v="234098"/>
    <x v="0"/>
  </r>
  <r>
    <x v="23"/>
    <n v="234101"/>
    <x v="0"/>
  </r>
  <r>
    <x v="23"/>
    <n v="234105"/>
    <x v="0"/>
  </r>
  <r>
    <x v="23"/>
    <n v="234110"/>
    <x v="0"/>
  </r>
  <r>
    <x v="23"/>
    <n v="234115"/>
    <x v="0"/>
  </r>
  <r>
    <x v="23"/>
    <n v="234119"/>
    <x v="0"/>
  </r>
  <r>
    <x v="23"/>
    <n v="234120"/>
    <x v="0"/>
  </r>
  <r>
    <x v="23"/>
    <n v="234125"/>
    <x v="0"/>
  </r>
  <r>
    <x v="23"/>
    <n v="234129"/>
    <x v="0"/>
  </r>
  <r>
    <x v="23"/>
    <n v="234131"/>
    <x v="0"/>
  </r>
  <r>
    <x v="23"/>
    <n v="234134"/>
    <x v="0"/>
  </r>
  <r>
    <x v="23"/>
    <n v="234138"/>
    <x v="0"/>
  </r>
  <r>
    <x v="23"/>
    <n v="234141"/>
    <x v="0"/>
  </r>
  <r>
    <x v="23"/>
    <n v="234145"/>
    <x v="0"/>
  </r>
  <r>
    <x v="23"/>
    <n v="234148"/>
    <x v="0"/>
  </r>
  <r>
    <x v="23"/>
    <n v="234149"/>
    <x v="0"/>
  </r>
  <r>
    <x v="23"/>
    <n v="234150"/>
    <x v="0"/>
  </r>
  <r>
    <x v="23"/>
    <n v="234152"/>
    <x v="0"/>
  </r>
  <r>
    <x v="23"/>
    <n v="234155"/>
    <x v="0"/>
  </r>
  <r>
    <x v="23"/>
    <n v="234158"/>
    <x v="0"/>
  </r>
  <r>
    <x v="23"/>
    <n v="234159"/>
    <x v="0"/>
  </r>
  <r>
    <x v="23"/>
    <n v="234163"/>
    <x v="0"/>
  </r>
  <r>
    <x v="23"/>
    <n v="234166"/>
    <x v="0"/>
  </r>
  <r>
    <x v="23"/>
    <n v="234170"/>
    <x v="0"/>
  </r>
  <r>
    <x v="23"/>
    <n v="234175"/>
    <x v="0"/>
  </r>
  <r>
    <x v="23"/>
    <n v="234180"/>
    <x v="0"/>
  </r>
  <r>
    <x v="23"/>
    <n v="234182"/>
    <x v="0"/>
  </r>
  <r>
    <x v="23"/>
    <n v="234183"/>
    <x v="0"/>
  </r>
  <r>
    <x v="23"/>
    <n v="234185"/>
    <x v="0"/>
  </r>
  <r>
    <x v="23"/>
    <n v="234190"/>
    <x v="0"/>
  </r>
  <r>
    <x v="23"/>
    <n v="234191"/>
    <x v="0"/>
  </r>
  <r>
    <x v="23"/>
    <n v="234195"/>
    <x v="0"/>
  </r>
  <r>
    <x v="23"/>
    <n v="234200"/>
    <x v="0"/>
  </r>
  <r>
    <x v="23"/>
    <n v="234205"/>
    <x v="0"/>
  </r>
  <r>
    <x v="23"/>
    <n v="234210"/>
    <x v="0"/>
  </r>
  <r>
    <x v="23"/>
    <n v="234215"/>
    <x v="0"/>
  </r>
  <r>
    <x v="23"/>
    <n v="234216"/>
    <x v="0"/>
  </r>
  <r>
    <x v="23"/>
    <n v="234217"/>
    <x v="0"/>
  </r>
  <r>
    <x v="23"/>
    <n v="234220"/>
    <x v="0"/>
  </r>
  <r>
    <x v="23"/>
    <n v="234222"/>
    <x v="0"/>
  </r>
  <r>
    <x v="23"/>
    <n v="234224"/>
    <x v="0"/>
  </r>
  <r>
    <x v="23"/>
    <n v="234226"/>
    <x v="0"/>
  </r>
  <r>
    <x v="23"/>
    <n v="234230"/>
    <x v="0"/>
  </r>
  <r>
    <x v="23"/>
    <n v="234232"/>
    <x v="0"/>
  </r>
  <r>
    <x v="23"/>
    <n v="234235"/>
    <x v="0"/>
  </r>
  <r>
    <x v="23"/>
    <n v="234238"/>
    <x v="0"/>
  </r>
  <r>
    <x v="23"/>
    <n v="234242"/>
    <x v="0"/>
  </r>
  <r>
    <x v="23"/>
    <n v="234243"/>
    <x v="0"/>
  </r>
  <r>
    <x v="23"/>
    <n v="234248"/>
    <x v="0"/>
  </r>
  <r>
    <x v="23"/>
    <n v="234250"/>
    <x v="0"/>
  </r>
  <r>
    <x v="23"/>
    <n v="234255"/>
    <x v="0"/>
  </r>
  <r>
    <x v="23"/>
    <n v="234256"/>
    <x v="0"/>
  </r>
  <r>
    <x v="23"/>
    <n v="234260"/>
    <x v="0"/>
  </r>
  <r>
    <x v="23"/>
    <n v="234261"/>
    <x v="0"/>
  </r>
  <r>
    <x v="23"/>
    <n v="234266"/>
    <x v="0"/>
  </r>
  <r>
    <x v="23"/>
    <n v="234271"/>
    <x v="0"/>
  </r>
  <r>
    <x v="23"/>
    <n v="234275"/>
    <x v="0"/>
  </r>
  <r>
    <x v="23"/>
    <n v="234279"/>
    <x v="0"/>
  </r>
  <r>
    <x v="23"/>
    <n v="234284"/>
    <x v="0"/>
  </r>
  <r>
    <x v="23"/>
    <n v="234286"/>
    <x v="0"/>
  </r>
  <r>
    <x v="23"/>
    <n v="234288"/>
    <x v="0"/>
  </r>
  <r>
    <x v="23"/>
    <n v="234293"/>
    <x v="0"/>
  </r>
  <r>
    <x v="23"/>
    <n v="234296"/>
    <x v="0"/>
  </r>
  <r>
    <x v="23"/>
    <n v="234298"/>
    <x v="0"/>
  </r>
  <r>
    <x v="23"/>
    <n v="234301"/>
    <x v="0"/>
  </r>
  <r>
    <x v="23"/>
    <n v="234302"/>
    <x v="0"/>
  </r>
  <r>
    <x v="23"/>
    <n v="234307"/>
    <x v="0"/>
  </r>
  <r>
    <x v="23"/>
    <n v="234309"/>
    <x v="0"/>
  </r>
  <r>
    <x v="23"/>
    <n v="234313"/>
    <x v="0"/>
  </r>
  <r>
    <x v="23"/>
    <n v="234316"/>
    <x v="0"/>
  </r>
  <r>
    <x v="23"/>
    <n v="234321"/>
    <x v="0"/>
  </r>
  <r>
    <x v="18"/>
    <n v="234322"/>
    <x v="0"/>
  </r>
  <r>
    <x v="18"/>
    <n v="234325"/>
    <x v="0"/>
  </r>
  <r>
    <x v="18"/>
    <n v="234327"/>
    <x v="0"/>
  </r>
  <r>
    <x v="18"/>
    <n v="234329"/>
    <x v="0"/>
  </r>
  <r>
    <x v="18"/>
    <n v="234331"/>
    <x v="0"/>
  </r>
  <r>
    <x v="18"/>
    <n v="234335"/>
    <x v="0"/>
  </r>
  <r>
    <x v="18"/>
    <n v="234338"/>
    <x v="0"/>
  </r>
  <r>
    <x v="18"/>
    <n v="234341"/>
    <x v="0"/>
  </r>
  <r>
    <x v="18"/>
    <n v="234346"/>
    <x v="0"/>
  </r>
  <r>
    <x v="18"/>
    <n v="234351"/>
    <x v="0"/>
  </r>
  <r>
    <x v="18"/>
    <n v="234352"/>
    <x v="0"/>
  </r>
  <r>
    <x v="18"/>
    <n v="234354"/>
    <x v="0"/>
  </r>
  <r>
    <x v="18"/>
    <n v="234359"/>
    <x v="0"/>
  </r>
  <r>
    <x v="18"/>
    <n v="234362"/>
    <x v="0"/>
  </r>
  <r>
    <x v="18"/>
    <n v="234364"/>
    <x v="0"/>
  </r>
  <r>
    <x v="18"/>
    <n v="234368"/>
    <x v="0"/>
  </r>
  <r>
    <x v="18"/>
    <n v="234373"/>
    <x v="0"/>
  </r>
  <r>
    <x v="18"/>
    <n v="234376"/>
    <x v="0"/>
  </r>
  <r>
    <x v="18"/>
    <n v="234381"/>
    <x v="0"/>
  </r>
  <r>
    <x v="18"/>
    <n v="234384"/>
    <x v="0"/>
  </r>
  <r>
    <x v="18"/>
    <n v="234387"/>
    <x v="0"/>
  </r>
  <r>
    <x v="18"/>
    <n v="234388"/>
    <x v="0"/>
  </r>
  <r>
    <x v="18"/>
    <n v="234392"/>
    <x v="0"/>
  </r>
  <r>
    <x v="18"/>
    <n v="234394"/>
    <x v="0"/>
  </r>
  <r>
    <x v="18"/>
    <n v="234399"/>
    <x v="0"/>
  </r>
  <r>
    <x v="18"/>
    <n v="234401"/>
    <x v="0"/>
  </r>
  <r>
    <x v="18"/>
    <n v="234402"/>
    <x v="0"/>
  </r>
  <r>
    <x v="18"/>
    <n v="234405"/>
    <x v="0"/>
  </r>
  <r>
    <x v="18"/>
    <n v="234409"/>
    <x v="0"/>
  </r>
  <r>
    <x v="18"/>
    <n v="234413"/>
    <x v="0"/>
  </r>
  <r>
    <x v="18"/>
    <n v="234416"/>
    <x v="0"/>
  </r>
  <r>
    <x v="18"/>
    <n v="234419"/>
    <x v="0"/>
  </r>
  <r>
    <x v="18"/>
    <n v="234422"/>
    <x v="0"/>
  </r>
  <r>
    <x v="18"/>
    <n v="234423"/>
    <x v="0"/>
  </r>
  <r>
    <x v="18"/>
    <n v="234426"/>
    <x v="0"/>
  </r>
  <r>
    <x v="18"/>
    <n v="234430"/>
    <x v="0"/>
  </r>
  <r>
    <x v="18"/>
    <n v="234435"/>
    <x v="0"/>
  </r>
  <r>
    <x v="18"/>
    <n v="234440"/>
    <x v="0"/>
  </r>
  <r>
    <x v="18"/>
    <n v="234443"/>
    <x v="0"/>
  </r>
  <r>
    <x v="18"/>
    <n v="234445"/>
    <x v="0"/>
  </r>
  <r>
    <x v="18"/>
    <n v="234448"/>
    <x v="0"/>
  </r>
  <r>
    <x v="18"/>
    <n v="234453"/>
    <x v="0"/>
  </r>
  <r>
    <x v="18"/>
    <n v="234454"/>
    <x v="0"/>
  </r>
  <r>
    <x v="18"/>
    <n v="234455"/>
    <x v="0"/>
  </r>
  <r>
    <x v="18"/>
    <n v="234457"/>
    <x v="0"/>
  </r>
  <r>
    <x v="18"/>
    <n v="234461"/>
    <x v="0"/>
  </r>
  <r>
    <x v="18"/>
    <n v="234466"/>
    <x v="0"/>
  </r>
  <r>
    <x v="18"/>
    <n v="234471"/>
    <x v="0"/>
  </r>
  <r>
    <x v="18"/>
    <n v="234474"/>
    <x v="0"/>
  </r>
  <r>
    <x v="18"/>
    <n v="234477"/>
    <x v="0"/>
  </r>
  <r>
    <x v="18"/>
    <n v="234481"/>
    <x v="0"/>
  </r>
  <r>
    <x v="18"/>
    <n v="234485"/>
    <x v="0"/>
  </r>
  <r>
    <x v="18"/>
    <n v="234486"/>
    <x v="0"/>
  </r>
  <r>
    <x v="18"/>
    <n v="234491"/>
    <x v="0"/>
  </r>
  <r>
    <x v="18"/>
    <n v="234493"/>
    <x v="0"/>
  </r>
  <r>
    <x v="18"/>
    <n v="234494"/>
    <x v="0"/>
  </r>
  <r>
    <x v="18"/>
    <n v="234496"/>
    <x v="0"/>
  </r>
  <r>
    <x v="18"/>
    <n v="234499"/>
    <x v="0"/>
  </r>
  <r>
    <x v="18"/>
    <n v="234502"/>
    <x v="0"/>
  </r>
  <r>
    <x v="18"/>
    <n v="234505"/>
    <x v="0"/>
  </r>
  <r>
    <x v="18"/>
    <n v="234508"/>
    <x v="0"/>
  </r>
  <r>
    <x v="19"/>
    <n v="234513"/>
    <x v="0"/>
  </r>
  <r>
    <x v="19"/>
    <n v="234517"/>
    <x v="0"/>
  </r>
  <r>
    <x v="19"/>
    <n v="234520"/>
    <x v="0"/>
  </r>
  <r>
    <x v="19"/>
    <n v="234522"/>
    <x v="0"/>
  </r>
  <r>
    <x v="19"/>
    <n v="234526"/>
    <x v="0"/>
  </r>
  <r>
    <x v="19"/>
    <n v="234528"/>
    <x v="0"/>
  </r>
  <r>
    <x v="19"/>
    <n v="234529"/>
    <x v="0"/>
  </r>
  <r>
    <x v="19"/>
    <n v="234533"/>
    <x v="0"/>
  </r>
  <r>
    <x v="19"/>
    <n v="234534"/>
    <x v="0"/>
  </r>
  <r>
    <x v="19"/>
    <n v="234539"/>
    <x v="0"/>
  </r>
  <r>
    <x v="19"/>
    <n v="234540"/>
    <x v="0"/>
  </r>
  <r>
    <x v="19"/>
    <n v="234543"/>
    <x v="0"/>
  </r>
  <r>
    <x v="19"/>
    <n v="234546"/>
    <x v="0"/>
  </r>
  <r>
    <x v="19"/>
    <n v="234551"/>
    <x v="0"/>
  </r>
  <r>
    <x v="19"/>
    <n v="234552"/>
    <x v="0"/>
  </r>
  <r>
    <x v="19"/>
    <n v="234556"/>
    <x v="0"/>
  </r>
  <r>
    <x v="19"/>
    <n v="234561"/>
    <x v="0"/>
  </r>
  <r>
    <x v="19"/>
    <n v="234566"/>
    <x v="0"/>
  </r>
  <r>
    <x v="19"/>
    <n v="234567"/>
    <x v="0"/>
  </r>
  <r>
    <x v="19"/>
    <n v="234570"/>
    <x v="0"/>
  </r>
  <r>
    <x v="19"/>
    <n v="234575"/>
    <x v="0"/>
  </r>
  <r>
    <x v="19"/>
    <n v="234579"/>
    <x v="0"/>
  </r>
  <r>
    <x v="19"/>
    <n v="234580"/>
    <x v="0"/>
  </r>
  <r>
    <x v="19"/>
    <n v="234583"/>
    <x v="0"/>
  </r>
  <r>
    <x v="19"/>
    <n v="234584"/>
    <x v="0"/>
  </r>
  <r>
    <x v="19"/>
    <n v="234588"/>
    <x v="0"/>
  </r>
  <r>
    <x v="19"/>
    <n v="234593"/>
    <x v="0"/>
  </r>
  <r>
    <x v="19"/>
    <n v="234594"/>
    <x v="0"/>
  </r>
  <r>
    <x v="19"/>
    <n v="234598"/>
    <x v="0"/>
  </r>
  <r>
    <x v="19"/>
    <n v="234601"/>
    <x v="0"/>
  </r>
  <r>
    <x v="19"/>
    <n v="234606"/>
    <x v="0"/>
  </r>
  <r>
    <x v="19"/>
    <n v="234611"/>
    <x v="0"/>
  </r>
  <r>
    <x v="19"/>
    <n v="234614"/>
    <x v="0"/>
  </r>
  <r>
    <x v="19"/>
    <n v="234617"/>
    <x v="0"/>
  </r>
  <r>
    <x v="19"/>
    <n v="234619"/>
    <x v="0"/>
  </r>
  <r>
    <x v="19"/>
    <n v="234620"/>
    <x v="0"/>
  </r>
  <r>
    <x v="19"/>
    <n v="234624"/>
    <x v="0"/>
  </r>
  <r>
    <x v="19"/>
    <n v="234627"/>
    <x v="0"/>
  </r>
  <r>
    <x v="19"/>
    <n v="234632"/>
    <x v="0"/>
  </r>
  <r>
    <x v="19"/>
    <n v="234636"/>
    <x v="0"/>
  </r>
  <r>
    <x v="19"/>
    <n v="234641"/>
    <x v="0"/>
  </r>
  <r>
    <x v="19"/>
    <n v="234646"/>
    <x v="0"/>
  </r>
  <r>
    <x v="19"/>
    <n v="234650"/>
    <x v="0"/>
  </r>
  <r>
    <x v="19"/>
    <n v="234654"/>
    <x v="0"/>
  </r>
  <r>
    <x v="19"/>
    <n v="234656"/>
    <x v="0"/>
  </r>
  <r>
    <x v="19"/>
    <n v="234661"/>
    <x v="0"/>
  </r>
  <r>
    <x v="19"/>
    <n v="234663"/>
    <x v="0"/>
  </r>
  <r>
    <x v="19"/>
    <n v="234665"/>
    <x v="0"/>
  </r>
  <r>
    <x v="19"/>
    <n v="234669"/>
    <x v="0"/>
  </r>
  <r>
    <x v="20"/>
    <n v="234674"/>
    <x v="0"/>
  </r>
  <r>
    <x v="20"/>
    <n v="234676"/>
    <x v="0"/>
  </r>
  <r>
    <x v="20"/>
    <n v="234681"/>
    <x v="0"/>
  </r>
  <r>
    <x v="20"/>
    <n v="234686"/>
    <x v="0"/>
  </r>
  <r>
    <x v="20"/>
    <n v="234688"/>
    <x v="0"/>
  </r>
  <r>
    <x v="20"/>
    <n v="234692"/>
    <x v="0"/>
  </r>
  <r>
    <x v="20"/>
    <n v="234695"/>
    <x v="0"/>
  </r>
  <r>
    <x v="20"/>
    <n v="234697"/>
    <x v="0"/>
  </r>
  <r>
    <x v="20"/>
    <n v="234698"/>
    <x v="0"/>
  </r>
  <r>
    <x v="20"/>
    <n v="234703"/>
    <x v="0"/>
  </r>
  <r>
    <x v="20"/>
    <n v="234704"/>
    <x v="0"/>
  </r>
  <r>
    <x v="20"/>
    <n v="234708"/>
    <x v="0"/>
  </r>
  <r>
    <x v="20"/>
    <n v="234713"/>
    <x v="0"/>
  </r>
  <r>
    <x v="20"/>
    <n v="234714"/>
    <x v="0"/>
  </r>
  <r>
    <x v="20"/>
    <n v="234716"/>
    <x v="0"/>
  </r>
  <r>
    <x v="20"/>
    <n v="234719"/>
    <x v="0"/>
  </r>
  <r>
    <x v="20"/>
    <n v="234722"/>
    <x v="0"/>
  </r>
  <r>
    <x v="20"/>
    <n v="234726"/>
    <x v="0"/>
  </r>
  <r>
    <x v="20"/>
    <n v="234728"/>
    <x v="0"/>
  </r>
  <r>
    <x v="20"/>
    <n v="234732"/>
    <x v="0"/>
  </r>
  <r>
    <x v="20"/>
    <n v="234735"/>
    <x v="0"/>
  </r>
  <r>
    <x v="20"/>
    <n v="234738"/>
    <x v="0"/>
  </r>
  <r>
    <x v="20"/>
    <n v="234741"/>
    <x v="0"/>
  </r>
  <r>
    <x v="20"/>
    <n v="234745"/>
    <x v="0"/>
  </r>
  <r>
    <x v="20"/>
    <n v="234746"/>
    <x v="0"/>
  </r>
  <r>
    <x v="20"/>
    <n v="234749"/>
    <x v="0"/>
  </r>
  <r>
    <x v="20"/>
    <n v="234754"/>
    <x v="0"/>
  </r>
  <r>
    <x v="20"/>
    <n v="234757"/>
    <x v="0"/>
  </r>
  <r>
    <x v="20"/>
    <n v="234758"/>
    <x v="0"/>
  </r>
  <r>
    <x v="20"/>
    <n v="234760"/>
    <x v="0"/>
  </r>
  <r>
    <x v="20"/>
    <n v="234761"/>
    <x v="0"/>
  </r>
  <r>
    <x v="20"/>
    <n v="234766"/>
    <x v="0"/>
  </r>
  <r>
    <x v="20"/>
    <n v="234767"/>
    <x v="0"/>
  </r>
  <r>
    <x v="20"/>
    <n v="234770"/>
    <x v="0"/>
  </r>
  <r>
    <x v="20"/>
    <n v="234775"/>
    <x v="0"/>
  </r>
  <r>
    <x v="20"/>
    <n v="234779"/>
    <x v="0"/>
  </r>
  <r>
    <x v="20"/>
    <n v="234781"/>
    <x v="0"/>
  </r>
  <r>
    <x v="20"/>
    <n v="234782"/>
    <x v="0"/>
  </r>
  <r>
    <x v="20"/>
    <n v="234783"/>
    <x v="0"/>
  </r>
  <r>
    <x v="20"/>
    <n v="234786"/>
    <x v="0"/>
  </r>
  <r>
    <x v="20"/>
    <n v="234789"/>
    <x v="0"/>
  </r>
  <r>
    <x v="20"/>
    <n v="234792"/>
    <x v="0"/>
  </r>
  <r>
    <x v="0"/>
    <n v="234797"/>
    <x v="1"/>
  </r>
  <r>
    <x v="0"/>
    <n v="234801"/>
    <x v="1"/>
  </r>
  <r>
    <x v="0"/>
    <n v="234806"/>
    <x v="1"/>
  </r>
  <r>
    <x v="0"/>
    <n v="234810"/>
    <x v="1"/>
  </r>
  <r>
    <x v="0"/>
    <n v="234815"/>
    <x v="1"/>
  </r>
  <r>
    <x v="0"/>
    <n v="234819"/>
    <x v="1"/>
  </r>
  <r>
    <x v="0"/>
    <n v="234820"/>
    <x v="1"/>
  </r>
  <r>
    <x v="0"/>
    <n v="234821"/>
    <x v="1"/>
  </r>
  <r>
    <x v="0"/>
    <n v="234822"/>
    <x v="1"/>
  </r>
  <r>
    <x v="0"/>
    <n v="234827"/>
    <x v="1"/>
  </r>
  <r>
    <x v="0"/>
    <n v="234828"/>
    <x v="1"/>
  </r>
  <r>
    <x v="0"/>
    <n v="234832"/>
    <x v="1"/>
  </r>
  <r>
    <x v="0"/>
    <n v="234835"/>
    <x v="1"/>
  </r>
  <r>
    <x v="0"/>
    <n v="234836"/>
    <x v="1"/>
  </r>
  <r>
    <x v="0"/>
    <n v="234838"/>
    <x v="1"/>
  </r>
  <r>
    <x v="0"/>
    <n v="234842"/>
    <x v="1"/>
  </r>
  <r>
    <x v="0"/>
    <n v="234843"/>
    <x v="1"/>
  </r>
  <r>
    <x v="0"/>
    <n v="234848"/>
    <x v="1"/>
  </r>
  <r>
    <x v="0"/>
    <n v="234849"/>
    <x v="1"/>
  </r>
  <r>
    <x v="0"/>
    <n v="234850"/>
    <x v="1"/>
  </r>
  <r>
    <x v="0"/>
    <n v="234852"/>
    <x v="1"/>
  </r>
  <r>
    <x v="0"/>
    <n v="234855"/>
    <x v="1"/>
  </r>
  <r>
    <x v="0"/>
    <n v="234858"/>
    <x v="1"/>
  </r>
  <r>
    <x v="0"/>
    <n v="234860"/>
    <x v="1"/>
  </r>
  <r>
    <x v="0"/>
    <n v="234862"/>
    <x v="1"/>
  </r>
  <r>
    <x v="0"/>
    <n v="234865"/>
    <x v="1"/>
  </r>
  <r>
    <x v="0"/>
    <n v="234868"/>
    <x v="1"/>
  </r>
  <r>
    <x v="0"/>
    <n v="234870"/>
    <x v="1"/>
  </r>
  <r>
    <x v="0"/>
    <n v="234875"/>
    <x v="1"/>
  </r>
  <r>
    <x v="0"/>
    <n v="234876"/>
    <x v="1"/>
  </r>
  <r>
    <x v="1"/>
    <n v="234879"/>
    <x v="1"/>
  </r>
  <r>
    <x v="1"/>
    <n v="234884"/>
    <x v="1"/>
  </r>
  <r>
    <x v="2"/>
    <n v="234887"/>
    <x v="1"/>
  </r>
  <r>
    <x v="3"/>
    <n v="234888"/>
    <x v="1"/>
  </r>
  <r>
    <x v="4"/>
    <n v="234892"/>
    <x v="1"/>
  </r>
  <r>
    <x v="5"/>
    <n v="234895"/>
    <x v="1"/>
  </r>
  <r>
    <x v="7"/>
    <n v="234900"/>
    <x v="1"/>
  </r>
  <r>
    <x v="7"/>
    <n v="234904"/>
    <x v="1"/>
  </r>
  <r>
    <x v="7"/>
    <n v="234905"/>
    <x v="1"/>
  </r>
  <r>
    <x v="7"/>
    <n v="234907"/>
    <x v="1"/>
  </r>
  <r>
    <x v="8"/>
    <n v="234909"/>
    <x v="1"/>
  </r>
  <r>
    <x v="8"/>
    <n v="234910"/>
    <x v="1"/>
  </r>
  <r>
    <x v="8"/>
    <n v="234914"/>
    <x v="1"/>
  </r>
  <r>
    <x v="8"/>
    <n v="234919"/>
    <x v="1"/>
  </r>
  <r>
    <x v="9"/>
    <n v="234920"/>
    <x v="1"/>
  </r>
  <r>
    <x v="9"/>
    <n v="234921"/>
    <x v="1"/>
  </r>
  <r>
    <x v="9"/>
    <n v="234924"/>
    <x v="1"/>
  </r>
  <r>
    <x v="9"/>
    <n v="234926"/>
    <x v="1"/>
  </r>
  <r>
    <x v="9"/>
    <n v="234929"/>
    <x v="1"/>
  </r>
  <r>
    <x v="9"/>
    <n v="234934"/>
    <x v="1"/>
  </r>
  <r>
    <x v="9"/>
    <n v="234937"/>
    <x v="1"/>
  </r>
  <r>
    <x v="9"/>
    <n v="234942"/>
    <x v="1"/>
  </r>
  <r>
    <x v="9"/>
    <n v="234947"/>
    <x v="1"/>
  </r>
  <r>
    <x v="9"/>
    <n v="234951"/>
    <x v="1"/>
  </r>
  <r>
    <x v="9"/>
    <n v="234953"/>
    <x v="1"/>
  </r>
  <r>
    <x v="9"/>
    <n v="234957"/>
    <x v="1"/>
  </r>
  <r>
    <x v="9"/>
    <n v="234962"/>
    <x v="1"/>
  </r>
  <r>
    <x v="9"/>
    <n v="234966"/>
    <x v="1"/>
  </r>
  <r>
    <x v="9"/>
    <n v="234968"/>
    <x v="1"/>
  </r>
  <r>
    <x v="9"/>
    <n v="234969"/>
    <x v="1"/>
  </r>
  <r>
    <x v="9"/>
    <n v="234974"/>
    <x v="1"/>
  </r>
  <r>
    <x v="9"/>
    <n v="234977"/>
    <x v="1"/>
  </r>
  <r>
    <x v="9"/>
    <n v="234981"/>
    <x v="1"/>
  </r>
  <r>
    <x v="9"/>
    <n v="234986"/>
    <x v="1"/>
  </r>
  <r>
    <x v="9"/>
    <n v="234988"/>
    <x v="1"/>
  </r>
  <r>
    <x v="9"/>
    <n v="234989"/>
    <x v="1"/>
  </r>
  <r>
    <x v="9"/>
    <n v="234993"/>
    <x v="1"/>
  </r>
  <r>
    <x v="9"/>
    <n v="234997"/>
    <x v="1"/>
  </r>
  <r>
    <x v="10"/>
    <n v="235000"/>
    <x v="1"/>
  </r>
  <r>
    <x v="10"/>
    <n v="235003"/>
    <x v="1"/>
  </r>
  <r>
    <x v="10"/>
    <n v="235008"/>
    <x v="1"/>
  </r>
  <r>
    <x v="10"/>
    <n v="235009"/>
    <x v="1"/>
  </r>
  <r>
    <x v="10"/>
    <n v="235011"/>
    <x v="1"/>
  </r>
  <r>
    <x v="10"/>
    <n v="235014"/>
    <x v="1"/>
  </r>
  <r>
    <x v="10"/>
    <n v="235017"/>
    <x v="1"/>
  </r>
  <r>
    <x v="10"/>
    <n v="235021"/>
    <x v="1"/>
  </r>
  <r>
    <x v="10"/>
    <n v="235026"/>
    <x v="1"/>
  </r>
  <r>
    <x v="10"/>
    <n v="235029"/>
    <x v="1"/>
  </r>
  <r>
    <x v="10"/>
    <n v="235032"/>
    <x v="1"/>
  </r>
  <r>
    <x v="10"/>
    <n v="235035"/>
    <x v="1"/>
  </r>
  <r>
    <x v="10"/>
    <n v="235037"/>
    <x v="1"/>
  </r>
  <r>
    <x v="10"/>
    <n v="235039"/>
    <x v="1"/>
  </r>
  <r>
    <x v="10"/>
    <n v="235041"/>
    <x v="1"/>
  </r>
  <r>
    <x v="10"/>
    <n v="235043"/>
    <x v="1"/>
  </r>
  <r>
    <x v="10"/>
    <n v="235046"/>
    <x v="1"/>
  </r>
  <r>
    <x v="10"/>
    <n v="235048"/>
    <x v="1"/>
  </r>
  <r>
    <x v="10"/>
    <n v="235051"/>
    <x v="1"/>
  </r>
  <r>
    <x v="10"/>
    <n v="235053"/>
    <x v="1"/>
  </r>
  <r>
    <x v="10"/>
    <n v="235056"/>
    <x v="1"/>
  </r>
  <r>
    <x v="10"/>
    <n v="235059"/>
    <x v="1"/>
  </r>
  <r>
    <x v="10"/>
    <n v="235061"/>
    <x v="1"/>
  </r>
  <r>
    <x v="10"/>
    <n v="235065"/>
    <x v="1"/>
  </r>
  <r>
    <x v="10"/>
    <n v="235067"/>
    <x v="1"/>
  </r>
  <r>
    <x v="10"/>
    <n v="235070"/>
    <x v="1"/>
  </r>
  <r>
    <x v="10"/>
    <n v="235071"/>
    <x v="1"/>
  </r>
  <r>
    <x v="10"/>
    <n v="235072"/>
    <x v="1"/>
  </r>
  <r>
    <x v="10"/>
    <n v="235075"/>
    <x v="1"/>
  </r>
  <r>
    <x v="10"/>
    <n v="235080"/>
    <x v="1"/>
  </r>
  <r>
    <x v="10"/>
    <n v="235084"/>
    <x v="1"/>
  </r>
  <r>
    <x v="10"/>
    <n v="235086"/>
    <x v="1"/>
  </r>
  <r>
    <x v="10"/>
    <n v="235087"/>
    <x v="1"/>
  </r>
  <r>
    <x v="10"/>
    <n v="235088"/>
    <x v="1"/>
  </r>
  <r>
    <x v="10"/>
    <n v="235091"/>
    <x v="1"/>
  </r>
  <r>
    <x v="10"/>
    <n v="235095"/>
    <x v="1"/>
  </r>
  <r>
    <x v="10"/>
    <n v="235096"/>
    <x v="1"/>
  </r>
  <r>
    <x v="10"/>
    <n v="235100"/>
    <x v="1"/>
  </r>
  <r>
    <x v="10"/>
    <n v="235101"/>
    <x v="1"/>
  </r>
  <r>
    <x v="10"/>
    <n v="235103"/>
    <x v="1"/>
  </r>
  <r>
    <x v="10"/>
    <n v="235108"/>
    <x v="1"/>
  </r>
  <r>
    <x v="10"/>
    <n v="235112"/>
    <x v="1"/>
  </r>
  <r>
    <x v="10"/>
    <n v="235115"/>
    <x v="1"/>
  </r>
  <r>
    <x v="10"/>
    <n v="235116"/>
    <x v="1"/>
  </r>
  <r>
    <x v="11"/>
    <n v="235119"/>
    <x v="1"/>
  </r>
  <r>
    <x v="11"/>
    <n v="235121"/>
    <x v="1"/>
  </r>
  <r>
    <x v="11"/>
    <n v="235124"/>
    <x v="1"/>
  </r>
  <r>
    <x v="11"/>
    <n v="235125"/>
    <x v="1"/>
  </r>
  <r>
    <x v="11"/>
    <n v="235129"/>
    <x v="1"/>
  </r>
  <r>
    <x v="11"/>
    <n v="235133"/>
    <x v="1"/>
  </r>
  <r>
    <x v="11"/>
    <n v="235135"/>
    <x v="1"/>
  </r>
  <r>
    <x v="11"/>
    <n v="235136"/>
    <x v="1"/>
  </r>
  <r>
    <x v="11"/>
    <n v="235140"/>
    <x v="1"/>
  </r>
  <r>
    <x v="11"/>
    <n v="235141"/>
    <x v="1"/>
  </r>
  <r>
    <x v="11"/>
    <n v="235146"/>
    <x v="1"/>
  </r>
  <r>
    <x v="11"/>
    <n v="235148"/>
    <x v="1"/>
  </r>
  <r>
    <x v="11"/>
    <n v="235152"/>
    <x v="1"/>
  </r>
  <r>
    <x v="11"/>
    <n v="235154"/>
    <x v="1"/>
  </r>
  <r>
    <x v="11"/>
    <n v="235158"/>
    <x v="1"/>
  </r>
  <r>
    <x v="11"/>
    <n v="235162"/>
    <x v="1"/>
  </r>
  <r>
    <x v="11"/>
    <n v="235165"/>
    <x v="1"/>
  </r>
  <r>
    <x v="11"/>
    <n v="235166"/>
    <x v="1"/>
  </r>
  <r>
    <x v="11"/>
    <n v="235170"/>
    <x v="1"/>
  </r>
  <r>
    <x v="11"/>
    <n v="235174"/>
    <x v="1"/>
  </r>
  <r>
    <x v="11"/>
    <n v="235175"/>
    <x v="1"/>
  </r>
  <r>
    <x v="11"/>
    <n v="235180"/>
    <x v="1"/>
  </r>
  <r>
    <x v="11"/>
    <n v="235183"/>
    <x v="1"/>
  </r>
  <r>
    <x v="11"/>
    <n v="235187"/>
    <x v="1"/>
  </r>
  <r>
    <x v="11"/>
    <n v="235192"/>
    <x v="1"/>
  </r>
  <r>
    <x v="11"/>
    <n v="235195"/>
    <x v="1"/>
  </r>
  <r>
    <x v="11"/>
    <n v="235199"/>
    <x v="1"/>
  </r>
  <r>
    <x v="11"/>
    <n v="235200"/>
    <x v="1"/>
  </r>
  <r>
    <x v="11"/>
    <n v="235202"/>
    <x v="1"/>
  </r>
  <r>
    <x v="11"/>
    <n v="235205"/>
    <x v="1"/>
  </r>
  <r>
    <x v="11"/>
    <n v="235206"/>
    <x v="1"/>
  </r>
  <r>
    <x v="11"/>
    <n v="235208"/>
    <x v="1"/>
  </r>
  <r>
    <x v="11"/>
    <n v="235212"/>
    <x v="1"/>
  </r>
  <r>
    <x v="11"/>
    <n v="235215"/>
    <x v="1"/>
  </r>
  <r>
    <x v="11"/>
    <n v="235216"/>
    <x v="1"/>
  </r>
  <r>
    <x v="11"/>
    <n v="235217"/>
    <x v="1"/>
  </r>
  <r>
    <x v="11"/>
    <n v="235218"/>
    <x v="1"/>
  </r>
  <r>
    <x v="11"/>
    <n v="235222"/>
    <x v="1"/>
  </r>
  <r>
    <x v="11"/>
    <n v="235223"/>
    <x v="1"/>
  </r>
  <r>
    <x v="11"/>
    <n v="235224"/>
    <x v="1"/>
  </r>
  <r>
    <x v="11"/>
    <n v="235228"/>
    <x v="1"/>
  </r>
  <r>
    <x v="11"/>
    <n v="235233"/>
    <x v="1"/>
  </r>
  <r>
    <x v="11"/>
    <n v="235236"/>
    <x v="1"/>
  </r>
  <r>
    <x v="11"/>
    <n v="235239"/>
    <x v="1"/>
  </r>
  <r>
    <x v="11"/>
    <n v="235243"/>
    <x v="1"/>
  </r>
  <r>
    <x v="11"/>
    <n v="235246"/>
    <x v="1"/>
  </r>
  <r>
    <x v="11"/>
    <n v="235251"/>
    <x v="1"/>
  </r>
  <r>
    <x v="11"/>
    <n v="235256"/>
    <x v="1"/>
  </r>
  <r>
    <x v="11"/>
    <n v="235257"/>
    <x v="1"/>
  </r>
  <r>
    <x v="11"/>
    <n v="235259"/>
    <x v="1"/>
  </r>
  <r>
    <x v="11"/>
    <n v="235260"/>
    <x v="1"/>
  </r>
  <r>
    <x v="11"/>
    <n v="235262"/>
    <x v="1"/>
  </r>
  <r>
    <x v="11"/>
    <n v="235267"/>
    <x v="1"/>
  </r>
  <r>
    <x v="11"/>
    <n v="235268"/>
    <x v="1"/>
  </r>
  <r>
    <x v="11"/>
    <n v="235269"/>
    <x v="1"/>
  </r>
  <r>
    <x v="11"/>
    <n v="235270"/>
    <x v="1"/>
  </r>
  <r>
    <x v="11"/>
    <n v="235274"/>
    <x v="1"/>
  </r>
  <r>
    <x v="11"/>
    <n v="235279"/>
    <x v="1"/>
  </r>
  <r>
    <x v="11"/>
    <n v="235282"/>
    <x v="1"/>
  </r>
  <r>
    <x v="12"/>
    <n v="235285"/>
    <x v="1"/>
  </r>
  <r>
    <x v="12"/>
    <n v="235287"/>
    <x v="1"/>
  </r>
  <r>
    <x v="12"/>
    <n v="235289"/>
    <x v="1"/>
  </r>
  <r>
    <x v="12"/>
    <n v="235293"/>
    <x v="1"/>
  </r>
  <r>
    <x v="12"/>
    <n v="235295"/>
    <x v="1"/>
  </r>
  <r>
    <x v="12"/>
    <n v="235299"/>
    <x v="1"/>
  </r>
  <r>
    <x v="12"/>
    <n v="235303"/>
    <x v="1"/>
  </r>
  <r>
    <x v="12"/>
    <n v="235307"/>
    <x v="1"/>
  </r>
  <r>
    <x v="12"/>
    <n v="235308"/>
    <x v="1"/>
  </r>
  <r>
    <x v="12"/>
    <n v="235309"/>
    <x v="1"/>
  </r>
  <r>
    <x v="12"/>
    <n v="235311"/>
    <x v="1"/>
  </r>
  <r>
    <x v="12"/>
    <n v="235314"/>
    <x v="1"/>
  </r>
  <r>
    <x v="12"/>
    <n v="235316"/>
    <x v="1"/>
  </r>
  <r>
    <x v="12"/>
    <n v="235318"/>
    <x v="1"/>
  </r>
  <r>
    <x v="12"/>
    <n v="235320"/>
    <x v="1"/>
  </r>
  <r>
    <x v="12"/>
    <n v="235322"/>
    <x v="1"/>
  </r>
  <r>
    <x v="12"/>
    <n v="235327"/>
    <x v="1"/>
  </r>
  <r>
    <x v="12"/>
    <n v="235332"/>
    <x v="1"/>
  </r>
  <r>
    <x v="12"/>
    <n v="235335"/>
    <x v="1"/>
  </r>
  <r>
    <x v="12"/>
    <n v="235338"/>
    <x v="1"/>
  </r>
  <r>
    <x v="12"/>
    <n v="235340"/>
    <x v="1"/>
  </r>
  <r>
    <x v="12"/>
    <n v="235344"/>
    <x v="1"/>
  </r>
  <r>
    <x v="12"/>
    <n v="235345"/>
    <x v="1"/>
  </r>
  <r>
    <x v="12"/>
    <n v="235350"/>
    <x v="1"/>
  </r>
  <r>
    <x v="12"/>
    <n v="235351"/>
    <x v="1"/>
  </r>
  <r>
    <x v="12"/>
    <n v="235353"/>
    <x v="1"/>
  </r>
  <r>
    <x v="12"/>
    <n v="235354"/>
    <x v="1"/>
  </r>
  <r>
    <x v="12"/>
    <n v="235355"/>
    <x v="1"/>
  </r>
  <r>
    <x v="12"/>
    <n v="235360"/>
    <x v="1"/>
  </r>
  <r>
    <x v="12"/>
    <n v="235365"/>
    <x v="1"/>
  </r>
  <r>
    <x v="12"/>
    <n v="235369"/>
    <x v="1"/>
  </r>
  <r>
    <x v="12"/>
    <n v="235374"/>
    <x v="1"/>
  </r>
  <r>
    <x v="12"/>
    <n v="235377"/>
    <x v="1"/>
  </r>
  <r>
    <x v="12"/>
    <n v="235379"/>
    <x v="1"/>
  </r>
  <r>
    <x v="12"/>
    <n v="235384"/>
    <x v="1"/>
  </r>
  <r>
    <x v="12"/>
    <n v="235385"/>
    <x v="1"/>
  </r>
  <r>
    <x v="12"/>
    <n v="235390"/>
    <x v="1"/>
  </r>
  <r>
    <x v="12"/>
    <n v="235391"/>
    <x v="1"/>
  </r>
  <r>
    <x v="12"/>
    <n v="235393"/>
    <x v="1"/>
  </r>
  <r>
    <x v="12"/>
    <n v="235398"/>
    <x v="1"/>
  </r>
  <r>
    <x v="12"/>
    <n v="235399"/>
    <x v="1"/>
  </r>
  <r>
    <x v="12"/>
    <n v="235402"/>
    <x v="1"/>
  </r>
  <r>
    <x v="12"/>
    <n v="235403"/>
    <x v="1"/>
  </r>
  <r>
    <x v="12"/>
    <n v="235404"/>
    <x v="1"/>
  </r>
  <r>
    <x v="12"/>
    <n v="235409"/>
    <x v="1"/>
  </r>
  <r>
    <x v="12"/>
    <n v="235414"/>
    <x v="1"/>
  </r>
  <r>
    <x v="12"/>
    <n v="235417"/>
    <x v="1"/>
  </r>
  <r>
    <x v="12"/>
    <n v="235420"/>
    <x v="1"/>
  </r>
  <r>
    <x v="12"/>
    <n v="235425"/>
    <x v="1"/>
  </r>
  <r>
    <x v="12"/>
    <n v="235430"/>
    <x v="1"/>
  </r>
  <r>
    <x v="12"/>
    <n v="235432"/>
    <x v="1"/>
  </r>
  <r>
    <x v="12"/>
    <n v="235435"/>
    <x v="1"/>
  </r>
  <r>
    <x v="12"/>
    <n v="235437"/>
    <x v="1"/>
  </r>
  <r>
    <x v="12"/>
    <n v="235441"/>
    <x v="1"/>
  </r>
  <r>
    <x v="12"/>
    <n v="235443"/>
    <x v="1"/>
  </r>
  <r>
    <x v="12"/>
    <n v="235448"/>
    <x v="1"/>
  </r>
  <r>
    <x v="12"/>
    <n v="235453"/>
    <x v="1"/>
  </r>
  <r>
    <x v="12"/>
    <n v="235456"/>
    <x v="1"/>
  </r>
  <r>
    <x v="12"/>
    <n v="235457"/>
    <x v="1"/>
  </r>
  <r>
    <x v="12"/>
    <n v="235462"/>
    <x v="1"/>
  </r>
  <r>
    <x v="12"/>
    <n v="235467"/>
    <x v="1"/>
  </r>
  <r>
    <x v="12"/>
    <n v="235470"/>
    <x v="1"/>
  </r>
  <r>
    <x v="12"/>
    <n v="235471"/>
    <x v="1"/>
  </r>
  <r>
    <x v="12"/>
    <n v="235475"/>
    <x v="1"/>
  </r>
  <r>
    <x v="12"/>
    <n v="235476"/>
    <x v="1"/>
  </r>
  <r>
    <x v="12"/>
    <n v="235480"/>
    <x v="1"/>
  </r>
  <r>
    <x v="12"/>
    <n v="235485"/>
    <x v="1"/>
  </r>
  <r>
    <x v="12"/>
    <n v="235489"/>
    <x v="1"/>
  </r>
  <r>
    <x v="12"/>
    <n v="235493"/>
    <x v="1"/>
  </r>
  <r>
    <x v="12"/>
    <n v="235495"/>
    <x v="1"/>
  </r>
  <r>
    <x v="12"/>
    <n v="235499"/>
    <x v="1"/>
  </r>
  <r>
    <x v="12"/>
    <n v="235500"/>
    <x v="1"/>
  </r>
  <r>
    <x v="12"/>
    <n v="235504"/>
    <x v="1"/>
  </r>
  <r>
    <x v="12"/>
    <n v="235506"/>
    <x v="1"/>
  </r>
  <r>
    <x v="12"/>
    <n v="235510"/>
    <x v="1"/>
  </r>
  <r>
    <x v="12"/>
    <n v="235513"/>
    <x v="1"/>
  </r>
  <r>
    <x v="12"/>
    <n v="235516"/>
    <x v="1"/>
  </r>
  <r>
    <x v="12"/>
    <n v="235517"/>
    <x v="1"/>
  </r>
  <r>
    <x v="12"/>
    <n v="235522"/>
    <x v="1"/>
  </r>
  <r>
    <x v="12"/>
    <n v="235523"/>
    <x v="1"/>
  </r>
  <r>
    <x v="13"/>
    <n v="235528"/>
    <x v="1"/>
  </r>
  <r>
    <x v="13"/>
    <n v="235531"/>
    <x v="1"/>
  </r>
  <r>
    <x v="13"/>
    <n v="235536"/>
    <x v="1"/>
  </r>
  <r>
    <x v="13"/>
    <n v="235541"/>
    <x v="1"/>
  </r>
  <r>
    <x v="13"/>
    <n v="235542"/>
    <x v="1"/>
  </r>
  <r>
    <x v="13"/>
    <n v="235545"/>
    <x v="1"/>
  </r>
  <r>
    <x v="13"/>
    <n v="235548"/>
    <x v="1"/>
  </r>
  <r>
    <x v="13"/>
    <n v="235551"/>
    <x v="1"/>
  </r>
  <r>
    <x v="13"/>
    <n v="235554"/>
    <x v="1"/>
  </r>
  <r>
    <x v="13"/>
    <n v="235558"/>
    <x v="1"/>
  </r>
  <r>
    <x v="13"/>
    <n v="235562"/>
    <x v="1"/>
  </r>
  <r>
    <x v="13"/>
    <n v="235565"/>
    <x v="1"/>
  </r>
  <r>
    <x v="13"/>
    <n v="235570"/>
    <x v="1"/>
  </r>
  <r>
    <x v="13"/>
    <n v="235574"/>
    <x v="1"/>
  </r>
  <r>
    <x v="13"/>
    <n v="235576"/>
    <x v="1"/>
  </r>
  <r>
    <x v="13"/>
    <n v="235579"/>
    <x v="1"/>
  </r>
  <r>
    <x v="13"/>
    <n v="235584"/>
    <x v="1"/>
  </r>
  <r>
    <x v="13"/>
    <n v="235588"/>
    <x v="1"/>
  </r>
  <r>
    <x v="13"/>
    <n v="235591"/>
    <x v="1"/>
  </r>
  <r>
    <x v="13"/>
    <n v="235594"/>
    <x v="1"/>
  </r>
  <r>
    <x v="13"/>
    <n v="235598"/>
    <x v="1"/>
  </r>
  <r>
    <x v="13"/>
    <n v="235602"/>
    <x v="1"/>
  </r>
  <r>
    <x v="13"/>
    <n v="235607"/>
    <x v="1"/>
  </r>
  <r>
    <x v="13"/>
    <n v="235610"/>
    <x v="1"/>
  </r>
  <r>
    <x v="13"/>
    <n v="235612"/>
    <x v="1"/>
  </r>
  <r>
    <x v="13"/>
    <n v="235614"/>
    <x v="1"/>
  </r>
  <r>
    <x v="13"/>
    <n v="235616"/>
    <x v="1"/>
  </r>
  <r>
    <x v="13"/>
    <n v="235618"/>
    <x v="1"/>
  </r>
  <r>
    <x v="13"/>
    <n v="235621"/>
    <x v="1"/>
  </r>
  <r>
    <x v="13"/>
    <n v="235625"/>
    <x v="1"/>
  </r>
  <r>
    <x v="13"/>
    <n v="235628"/>
    <x v="1"/>
  </r>
  <r>
    <x v="13"/>
    <n v="235633"/>
    <x v="1"/>
  </r>
  <r>
    <x v="13"/>
    <n v="235637"/>
    <x v="1"/>
  </r>
  <r>
    <x v="13"/>
    <n v="235638"/>
    <x v="1"/>
  </r>
  <r>
    <x v="13"/>
    <n v="235639"/>
    <x v="1"/>
  </r>
  <r>
    <x v="13"/>
    <n v="235640"/>
    <x v="1"/>
  </r>
  <r>
    <x v="13"/>
    <n v="235641"/>
    <x v="1"/>
  </r>
  <r>
    <x v="13"/>
    <n v="235643"/>
    <x v="1"/>
  </r>
  <r>
    <x v="13"/>
    <n v="235647"/>
    <x v="1"/>
  </r>
  <r>
    <x v="13"/>
    <n v="235651"/>
    <x v="1"/>
  </r>
  <r>
    <x v="13"/>
    <n v="235653"/>
    <x v="1"/>
  </r>
  <r>
    <x v="13"/>
    <n v="235654"/>
    <x v="1"/>
  </r>
  <r>
    <x v="13"/>
    <n v="235656"/>
    <x v="1"/>
  </r>
  <r>
    <x v="13"/>
    <n v="235660"/>
    <x v="1"/>
  </r>
  <r>
    <x v="13"/>
    <n v="235662"/>
    <x v="1"/>
  </r>
  <r>
    <x v="13"/>
    <n v="235663"/>
    <x v="1"/>
  </r>
  <r>
    <x v="13"/>
    <n v="235665"/>
    <x v="1"/>
  </r>
  <r>
    <x v="13"/>
    <n v="235669"/>
    <x v="1"/>
  </r>
  <r>
    <x v="13"/>
    <n v="235673"/>
    <x v="1"/>
  </r>
  <r>
    <x v="13"/>
    <n v="235675"/>
    <x v="1"/>
  </r>
  <r>
    <x v="13"/>
    <n v="235676"/>
    <x v="1"/>
  </r>
  <r>
    <x v="13"/>
    <n v="235680"/>
    <x v="1"/>
  </r>
  <r>
    <x v="13"/>
    <n v="235685"/>
    <x v="1"/>
  </r>
  <r>
    <x v="13"/>
    <n v="235686"/>
    <x v="1"/>
  </r>
  <r>
    <x v="13"/>
    <n v="235691"/>
    <x v="1"/>
  </r>
  <r>
    <x v="13"/>
    <n v="235692"/>
    <x v="1"/>
  </r>
  <r>
    <x v="13"/>
    <n v="235693"/>
    <x v="1"/>
  </r>
  <r>
    <x v="13"/>
    <n v="235697"/>
    <x v="1"/>
  </r>
  <r>
    <x v="13"/>
    <n v="235701"/>
    <x v="1"/>
  </r>
  <r>
    <x v="13"/>
    <n v="235706"/>
    <x v="1"/>
  </r>
  <r>
    <x v="13"/>
    <n v="235709"/>
    <x v="1"/>
  </r>
  <r>
    <x v="13"/>
    <n v="235713"/>
    <x v="1"/>
  </r>
  <r>
    <x v="13"/>
    <n v="235717"/>
    <x v="1"/>
  </r>
  <r>
    <x v="13"/>
    <n v="235718"/>
    <x v="1"/>
  </r>
  <r>
    <x v="13"/>
    <n v="235719"/>
    <x v="1"/>
  </r>
  <r>
    <x v="13"/>
    <n v="235722"/>
    <x v="1"/>
  </r>
  <r>
    <x v="13"/>
    <n v="235727"/>
    <x v="1"/>
  </r>
  <r>
    <x v="13"/>
    <n v="235728"/>
    <x v="1"/>
  </r>
  <r>
    <x v="13"/>
    <n v="235731"/>
    <x v="1"/>
  </r>
  <r>
    <x v="13"/>
    <n v="235733"/>
    <x v="1"/>
  </r>
  <r>
    <x v="13"/>
    <n v="235734"/>
    <x v="1"/>
  </r>
  <r>
    <x v="13"/>
    <n v="235738"/>
    <x v="1"/>
  </r>
  <r>
    <x v="13"/>
    <n v="235740"/>
    <x v="1"/>
  </r>
  <r>
    <x v="13"/>
    <n v="235741"/>
    <x v="1"/>
  </r>
  <r>
    <x v="13"/>
    <n v="235743"/>
    <x v="1"/>
  </r>
  <r>
    <x v="13"/>
    <n v="235746"/>
    <x v="1"/>
  </r>
  <r>
    <x v="13"/>
    <n v="235750"/>
    <x v="1"/>
  </r>
  <r>
    <x v="13"/>
    <n v="235752"/>
    <x v="1"/>
  </r>
  <r>
    <x v="13"/>
    <n v="235755"/>
    <x v="1"/>
  </r>
  <r>
    <x v="13"/>
    <n v="235756"/>
    <x v="1"/>
  </r>
  <r>
    <x v="13"/>
    <n v="235760"/>
    <x v="1"/>
  </r>
  <r>
    <x v="14"/>
    <n v="235761"/>
    <x v="1"/>
  </r>
  <r>
    <x v="14"/>
    <n v="235766"/>
    <x v="1"/>
  </r>
  <r>
    <x v="14"/>
    <n v="235771"/>
    <x v="1"/>
  </r>
  <r>
    <x v="14"/>
    <n v="235773"/>
    <x v="1"/>
  </r>
  <r>
    <x v="14"/>
    <n v="235775"/>
    <x v="1"/>
  </r>
  <r>
    <x v="14"/>
    <n v="235778"/>
    <x v="1"/>
  </r>
  <r>
    <x v="14"/>
    <n v="235782"/>
    <x v="1"/>
  </r>
  <r>
    <x v="14"/>
    <n v="235784"/>
    <x v="1"/>
  </r>
  <r>
    <x v="14"/>
    <n v="235787"/>
    <x v="1"/>
  </r>
  <r>
    <x v="14"/>
    <n v="235790"/>
    <x v="1"/>
  </r>
  <r>
    <x v="14"/>
    <n v="235791"/>
    <x v="1"/>
  </r>
  <r>
    <x v="14"/>
    <n v="235794"/>
    <x v="1"/>
  </r>
  <r>
    <x v="14"/>
    <n v="235799"/>
    <x v="1"/>
  </r>
  <r>
    <x v="14"/>
    <n v="235802"/>
    <x v="1"/>
  </r>
  <r>
    <x v="14"/>
    <n v="235804"/>
    <x v="1"/>
  </r>
  <r>
    <x v="14"/>
    <n v="235808"/>
    <x v="1"/>
  </r>
  <r>
    <x v="14"/>
    <n v="235813"/>
    <x v="1"/>
  </r>
  <r>
    <x v="14"/>
    <n v="235817"/>
    <x v="1"/>
  </r>
  <r>
    <x v="14"/>
    <n v="235818"/>
    <x v="1"/>
  </r>
  <r>
    <x v="14"/>
    <n v="235821"/>
    <x v="1"/>
  </r>
  <r>
    <x v="14"/>
    <n v="235823"/>
    <x v="1"/>
  </r>
  <r>
    <x v="14"/>
    <n v="235827"/>
    <x v="1"/>
  </r>
  <r>
    <x v="14"/>
    <n v="235830"/>
    <x v="1"/>
  </r>
  <r>
    <x v="14"/>
    <n v="235835"/>
    <x v="1"/>
  </r>
  <r>
    <x v="14"/>
    <n v="235839"/>
    <x v="1"/>
  </r>
  <r>
    <x v="14"/>
    <n v="235840"/>
    <x v="1"/>
  </r>
  <r>
    <x v="14"/>
    <n v="235841"/>
    <x v="1"/>
  </r>
  <r>
    <x v="14"/>
    <n v="235844"/>
    <x v="1"/>
  </r>
  <r>
    <x v="14"/>
    <n v="235849"/>
    <x v="1"/>
  </r>
  <r>
    <x v="14"/>
    <n v="235853"/>
    <x v="1"/>
  </r>
  <r>
    <x v="14"/>
    <n v="235854"/>
    <x v="1"/>
  </r>
  <r>
    <x v="14"/>
    <n v="235859"/>
    <x v="1"/>
  </r>
  <r>
    <x v="14"/>
    <n v="235862"/>
    <x v="1"/>
  </r>
  <r>
    <x v="14"/>
    <n v="235864"/>
    <x v="1"/>
  </r>
  <r>
    <x v="14"/>
    <n v="235867"/>
    <x v="1"/>
  </r>
  <r>
    <x v="14"/>
    <n v="235872"/>
    <x v="1"/>
  </r>
  <r>
    <x v="14"/>
    <n v="235876"/>
    <x v="1"/>
  </r>
  <r>
    <x v="14"/>
    <n v="235878"/>
    <x v="1"/>
  </r>
  <r>
    <x v="14"/>
    <n v="235880"/>
    <x v="1"/>
  </r>
  <r>
    <x v="14"/>
    <n v="235881"/>
    <x v="1"/>
  </r>
  <r>
    <x v="14"/>
    <n v="235882"/>
    <x v="1"/>
  </r>
  <r>
    <x v="14"/>
    <n v="235886"/>
    <x v="1"/>
  </r>
  <r>
    <x v="14"/>
    <n v="235888"/>
    <x v="1"/>
  </r>
  <r>
    <x v="14"/>
    <n v="235890"/>
    <x v="1"/>
  </r>
  <r>
    <x v="14"/>
    <n v="235892"/>
    <x v="1"/>
  </r>
  <r>
    <x v="14"/>
    <n v="235896"/>
    <x v="1"/>
  </r>
  <r>
    <x v="14"/>
    <n v="235897"/>
    <x v="1"/>
  </r>
  <r>
    <x v="14"/>
    <n v="235898"/>
    <x v="1"/>
  </r>
  <r>
    <x v="14"/>
    <n v="235901"/>
    <x v="1"/>
  </r>
  <r>
    <x v="14"/>
    <n v="235906"/>
    <x v="1"/>
  </r>
  <r>
    <x v="14"/>
    <n v="235910"/>
    <x v="1"/>
  </r>
  <r>
    <x v="14"/>
    <n v="235913"/>
    <x v="1"/>
  </r>
  <r>
    <x v="14"/>
    <n v="235915"/>
    <x v="1"/>
  </r>
  <r>
    <x v="14"/>
    <n v="235916"/>
    <x v="1"/>
  </r>
  <r>
    <x v="14"/>
    <n v="235920"/>
    <x v="1"/>
  </r>
  <r>
    <x v="14"/>
    <n v="235922"/>
    <x v="1"/>
  </r>
  <r>
    <x v="14"/>
    <n v="235925"/>
    <x v="1"/>
  </r>
  <r>
    <x v="14"/>
    <n v="235928"/>
    <x v="1"/>
  </r>
  <r>
    <x v="14"/>
    <n v="235933"/>
    <x v="1"/>
  </r>
  <r>
    <x v="14"/>
    <n v="235938"/>
    <x v="1"/>
  </r>
  <r>
    <x v="14"/>
    <n v="235943"/>
    <x v="1"/>
  </r>
  <r>
    <x v="14"/>
    <n v="235944"/>
    <x v="1"/>
  </r>
  <r>
    <x v="14"/>
    <n v="235946"/>
    <x v="1"/>
  </r>
  <r>
    <x v="14"/>
    <n v="235951"/>
    <x v="1"/>
  </r>
  <r>
    <x v="14"/>
    <n v="235953"/>
    <x v="1"/>
  </r>
  <r>
    <x v="14"/>
    <n v="235955"/>
    <x v="1"/>
  </r>
  <r>
    <x v="14"/>
    <n v="235956"/>
    <x v="1"/>
  </r>
  <r>
    <x v="14"/>
    <n v="235959"/>
    <x v="1"/>
  </r>
  <r>
    <x v="14"/>
    <n v="235962"/>
    <x v="1"/>
  </r>
  <r>
    <x v="14"/>
    <n v="235964"/>
    <x v="1"/>
  </r>
  <r>
    <x v="14"/>
    <n v="235969"/>
    <x v="1"/>
  </r>
  <r>
    <x v="14"/>
    <n v="235972"/>
    <x v="1"/>
  </r>
  <r>
    <x v="14"/>
    <n v="235976"/>
    <x v="1"/>
  </r>
  <r>
    <x v="14"/>
    <n v="235980"/>
    <x v="1"/>
  </r>
  <r>
    <x v="14"/>
    <n v="235985"/>
    <x v="1"/>
  </r>
  <r>
    <x v="14"/>
    <n v="235986"/>
    <x v="1"/>
  </r>
  <r>
    <x v="14"/>
    <n v="235990"/>
    <x v="1"/>
  </r>
  <r>
    <x v="14"/>
    <n v="235994"/>
    <x v="1"/>
  </r>
  <r>
    <x v="14"/>
    <n v="235995"/>
    <x v="1"/>
  </r>
  <r>
    <x v="14"/>
    <n v="235999"/>
    <x v="1"/>
  </r>
  <r>
    <x v="14"/>
    <n v="236000"/>
    <x v="1"/>
  </r>
  <r>
    <x v="14"/>
    <n v="236004"/>
    <x v="1"/>
  </r>
  <r>
    <x v="14"/>
    <n v="236007"/>
    <x v="1"/>
  </r>
  <r>
    <x v="14"/>
    <n v="236012"/>
    <x v="1"/>
  </r>
  <r>
    <x v="14"/>
    <n v="236017"/>
    <x v="1"/>
  </r>
  <r>
    <x v="14"/>
    <n v="236019"/>
    <x v="1"/>
  </r>
  <r>
    <x v="14"/>
    <n v="236023"/>
    <x v="1"/>
  </r>
  <r>
    <x v="14"/>
    <n v="236026"/>
    <x v="1"/>
  </r>
  <r>
    <x v="14"/>
    <n v="236028"/>
    <x v="1"/>
  </r>
  <r>
    <x v="14"/>
    <n v="236032"/>
    <x v="1"/>
  </r>
  <r>
    <x v="14"/>
    <n v="236033"/>
    <x v="1"/>
  </r>
  <r>
    <x v="14"/>
    <n v="236034"/>
    <x v="1"/>
  </r>
  <r>
    <x v="14"/>
    <n v="236039"/>
    <x v="1"/>
  </r>
  <r>
    <x v="14"/>
    <n v="236043"/>
    <x v="1"/>
  </r>
  <r>
    <x v="14"/>
    <n v="236045"/>
    <x v="1"/>
  </r>
  <r>
    <x v="14"/>
    <n v="236047"/>
    <x v="1"/>
  </r>
  <r>
    <x v="14"/>
    <n v="236052"/>
    <x v="1"/>
  </r>
  <r>
    <x v="14"/>
    <n v="236055"/>
    <x v="1"/>
  </r>
  <r>
    <x v="14"/>
    <n v="236060"/>
    <x v="1"/>
  </r>
  <r>
    <x v="14"/>
    <n v="236065"/>
    <x v="1"/>
  </r>
  <r>
    <x v="14"/>
    <n v="236067"/>
    <x v="1"/>
  </r>
  <r>
    <x v="14"/>
    <n v="236072"/>
    <x v="1"/>
  </r>
  <r>
    <x v="14"/>
    <n v="236074"/>
    <x v="1"/>
  </r>
  <r>
    <x v="14"/>
    <n v="236079"/>
    <x v="1"/>
  </r>
  <r>
    <x v="14"/>
    <n v="236083"/>
    <x v="1"/>
  </r>
  <r>
    <x v="15"/>
    <n v="236086"/>
    <x v="1"/>
  </r>
  <r>
    <x v="15"/>
    <n v="236091"/>
    <x v="1"/>
  </r>
  <r>
    <x v="15"/>
    <n v="236092"/>
    <x v="1"/>
  </r>
  <r>
    <x v="15"/>
    <n v="236095"/>
    <x v="1"/>
  </r>
  <r>
    <x v="15"/>
    <n v="236098"/>
    <x v="1"/>
  </r>
  <r>
    <x v="15"/>
    <n v="236099"/>
    <x v="1"/>
  </r>
  <r>
    <x v="15"/>
    <n v="236104"/>
    <x v="1"/>
  </r>
  <r>
    <x v="15"/>
    <n v="236108"/>
    <x v="1"/>
  </r>
  <r>
    <x v="15"/>
    <n v="236109"/>
    <x v="1"/>
  </r>
  <r>
    <x v="15"/>
    <n v="236113"/>
    <x v="1"/>
  </r>
  <r>
    <x v="15"/>
    <n v="236117"/>
    <x v="1"/>
  </r>
  <r>
    <x v="15"/>
    <n v="236121"/>
    <x v="1"/>
  </r>
  <r>
    <x v="15"/>
    <n v="236123"/>
    <x v="1"/>
  </r>
  <r>
    <x v="15"/>
    <n v="236125"/>
    <x v="1"/>
  </r>
  <r>
    <x v="15"/>
    <n v="236127"/>
    <x v="1"/>
  </r>
  <r>
    <x v="15"/>
    <n v="236128"/>
    <x v="1"/>
  </r>
  <r>
    <x v="15"/>
    <n v="236129"/>
    <x v="1"/>
  </r>
  <r>
    <x v="15"/>
    <n v="236133"/>
    <x v="1"/>
  </r>
  <r>
    <x v="15"/>
    <n v="236135"/>
    <x v="1"/>
  </r>
  <r>
    <x v="15"/>
    <n v="236136"/>
    <x v="1"/>
  </r>
  <r>
    <x v="15"/>
    <n v="236137"/>
    <x v="1"/>
  </r>
  <r>
    <x v="15"/>
    <n v="236140"/>
    <x v="1"/>
  </r>
  <r>
    <x v="15"/>
    <n v="236141"/>
    <x v="1"/>
  </r>
  <r>
    <x v="15"/>
    <n v="236146"/>
    <x v="1"/>
  </r>
  <r>
    <x v="15"/>
    <n v="236148"/>
    <x v="1"/>
  </r>
  <r>
    <x v="15"/>
    <n v="236150"/>
    <x v="1"/>
  </r>
  <r>
    <x v="15"/>
    <n v="236151"/>
    <x v="1"/>
  </r>
  <r>
    <x v="15"/>
    <n v="236153"/>
    <x v="1"/>
  </r>
  <r>
    <x v="15"/>
    <n v="236154"/>
    <x v="1"/>
  </r>
  <r>
    <x v="15"/>
    <n v="236157"/>
    <x v="1"/>
  </r>
  <r>
    <x v="15"/>
    <n v="236162"/>
    <x v="1"/>
  </r>
  <r>
    <x v="15"/>
    <n v="236166"/>
    <x v="1"/>
  </r>
  <r>
    <x v="15"/>
    <n v="236170"/>
    <x v="1"/>
  </r>
  <r>
    <x v="15"/>
    <n v="236171"/>
    <x v="1"/>
  </r>
  <r>
    <x v="15"/>
    <n v="236172"/>
    <x v="1"/>
  </r>
  <r>
    <x v="15"/>
    <n v="236173"/>
    <x v="1"/>
  </r>
  <r>
    <x v="15"/>
    <n v="236178"/>
    <x v="1"/>
  </r>
  <r>
    <x v="15"/>
    <n v="236180"/>
    <x v="1"/>
  </r>
  <r>
    <x v="15"/>
    <n v="236181"/>
    <x v="1"/>
  </r>
  <r>
    <x v="15"/>
    <n v="236186"/>
    <x v="1"/>
  </r>
  <r>
    <x v="15"/>
    <n v="236191"/>
    <x v="1"/>
  </r>
  <r>
    <x v="15"/>
    <n v="236195"/>
    <x v="1"/>
  </r>
  <r>
    <x v="15"/>
    <n v="236196"/>
    <x v="1"/>
  </r>
  <r>
    <x v="15"/>
    <n v="236199"/>
    <x v="1"/>
  </r>
  <r>
    <x v="15"/>
    <n v="236204"/>
    <x v="1"/>
  </r>
  <r>
    <x v="15"/>
    <n v="236206"/>
    <x v="1"/>
  </r>
  <r>
    <x v="15"/>
    <n v="236207"/>
    <x v="1"/>
  </r>
  <r>
    <x v="15"/>
    <n v="236208"/>
    <x v="1"/>
  </r>
  <r>
    <x v="15"/>
    <n v="236209"/>
    <x v="1"/>
  </r>
  <r>
    <x v="15"/>
    <n v="236211"/>
    <x v="1"/>
  </r>
  <r>
    <x v="15"/>
    <n v="236212"/>
    <x v="1"/>
  </r>
  <r>
    <x v="15"/>
    <n v="236215"/>
    <x v="1"/>
  </r>
  <r>
    <x v="15"/>
    <n v="236220"/>
    <x v="1"/>
  </r>
  <r>
    <x v="15"/>
    <n v="236224"/>
    <x v="1"/>
  </r>
  <r>
    <x v="15"/>
    <n v="236226"/>
    <x v="1"/>
  </r>
  <r>
    <x v="15"/>
    <n v="236228"/>
    <x v="1"/>
  </r>
  <r>
    <x v="15"/>
    <n v="236229"/>
    <x v="1"/>
  </r>
  <r>
    <x v="15"/>
    <n v="236234"/>
    <x v="1"/>
  </r>
  <r>
    <x v="15"/>
    <n v="236237"/>
    <x v="1"/>
  </r>
  <r>
    <x v="15"/>
    <n v="236241"/>
    <x v="1"/>
  </r>
  <r>
    <x v="15"/>
    <n v="236246"/>
    <x v="1"/>
  </r>
  <r>
    <x v="15"/>
    <n v="236250"/>
    <x v="1"/>
  </r>
  <r>
    <x v="15"/>
    <n v="236252"/>
    <x v="1"/>
  </r>
  <r>
    <x v="15"/>
    <n v="236257"/>
    <x v="1"/>
  </r>
  <r>
    <x v="15"/>
    <n v="236260"/>
    <x v="1"/>
  </r>
  <r>
    <x v="15"/>
    <n v="236264"/>
    <x v="1"/>
  </r>
  <r>
    <x v="15"/>
    <n v="236265"/>
    <x v="1"/>
  </r>
  <r>
    <x v="15"/>
    <n v="236268"/>
    <x v="1"/>
  </r>
  <r>
    <x v="15"/>
    <n v="236272"/>
    <x v="1"/>
  </r>
  <r>
    <x v="15"/>
    <n v="236274"/>
    <x v="1"/>
  </r>
  <r>
    <x v="15"/>
    <n v="236277"/>
    <x v="1"/>
  </r>
  <r>
    <x v="15"/>
    <n v="236279"/>
    <x v="1"/>
  </r>
  <r>
    <x v="15"/>
    <n v="236283"/>
    <x v="1"/>
  </r>
  <r>
    <x v="15"/>
    <n v="236286"/>
    <x v="1"/>
  </r>
  <r>
    <x v="15"/>
    <n v="236290"/>
    <x v="1"/>
  </r>
  <r>
    <x v="15"/>
    <n v="236294"/>
    <x v="1"/>
  </r>
  <r>
    <x v="15"/>
    <n v="236295"/>
    <x v="1"/>
  </r>
  <r>
    <x v="15"/>
    <n v="236298"/>
    <x v="1"/>
  </r>
  <r>
    <x v="15"/>
    <n v="236300"/>
    <x v="1"/>
  </r>
  <r>
    <x v="15"/>
    <n v="236305"/>
    <x v="1"/>
  </r>
  <r>
    <x v="15"/>
    <n v="236306"/>
    <x v="1"/>
  </r>
  <r>
    <x v="15"/>
    <n v="236309"/>
    <x v="1"/>
  </r>
  <r>
    <x v="15"/>
    <n v="236314"/>
    <x v="1"/>
  </r>
  <r>
    <x v="15"/>
    <n v="236317"/>
    <x v="1"/>
  </r>
  <r>
    <x v="15"/>
    <n v="236321"/>
    <x v="1"/>
  </r>
  <r>
    <x v="15"/>
    <n v="236322"/>
    <x v="1"/>
  </r>
  <r>
    <x v="15"/>
    <n v="236324"/>
    <x v="1"/>
  </r>
  <r>
    <x v="15"/>
    <n v="236328"/>
    <x v="1"/>
  </r>
  <r>
    <x v="15"/>
    <n v="236329"/>
    <x v="1"/>
  </r>
  <r>
    <x v="15"/>
    <n v="236333"/>
    <x v="1"/>
  </r>
  <r>
    <x v="15"/>
    <n v="236336"/>
    <x v="1"/>
  </r>
  <r>
    <x v="15"/>
    <n v="236341"/>
    <x v="1"/>
  </r>
  <r>
    <x v="15"/>
    <n v="236343"/>
    <x v="1"/>
  </r>
  <r>
    <x v="15"/>
    <n v="236344"/>
    <x v="1"/>
  </r>
  <r>
    <x v="15"/>
    <n v="236345"/>
    <x v="1"/>
  </r>
  <r>
    <x v="15"/>
    <n v="236349"/>
    <x v="1"/>
  </r>
  <r>
    <x v="15"/>
    <n v="236351"/>
    <x v="1"/>
  </r>
  <r>
    <x v="15"/>
    <n v="236353"/>
    <x v="1"/>
  </r>
  <r>
    <x v="15"/>
    <n v="236358"/>
    <x v="1"/>
  </r>
  <r>
    <x v="15"/>
    <n v="236362"/>
    <x v="1"/>
  </r>
  <r>
    <x v="15"/>
    <n v="236364"/>
    <x v="1"/>
  </r>
  <r>
    <x v="15"/>
    <n v="236369"/>
    <x v="1"/>
  </r>
  <r>
    <x v="15"/>
    <n v="236374"/>
    <x v="1"/>
  </r>
  <r>
    <x v="15"/>
    <n v="236377"/>
    <x v="1"/>
  </r>
  <r>
    <x v="15"/>
    <n v="236382"/>
    <x v="1"/>
  </r>
  <r>
    <x v="15"/>
    <n v="236387"/>
    <x v="1"/>
  </r>
  <r>
    <x v="15"/>
    <n v="236391"/>
    <x v="1"/>
  </r>
  <r>
    <x v="15"/>
    <n v="236396"/>
    <x v="1"/>
  </r>
  <r>
    <x v="15"/>
    <n v="236401"/>
    <x v="1"/>
  </r>
  <r>
    <x v="15"/>
    <n v="236403"/>
    <x v="1"/>
  </r>
  <r>
    <x v="15"/>
    <n v="236408"/>
    <x v="1"/>
  </r>
  <r>
    <x v="15"/>
    <n v="236410"/>
    <x v="1"/>
  </r>
  <r>
    <x v="15"/>
    <n v="236414"/>
    <x v="1"/>
  </r>
  <r>
    <x v="15"/>
    <n v="236416"/>
    <x v="1"/>
  </r>
  <r>
    <x v="16"/>
    <n v="236418"/>
    <x v="1"/>
  </r>
  <r>
    <x v="16"/>
    <n v="236420"/>
    <x v="1"/>
  </r>
  <r>
    <x v="16"/>
    <n v="236423"/>
    <x v="1"/>
  </r>
  <r>
    <x v="16"/>
    <n v="236424"/>
    <x v="1"/>
  </r>
  <r>
    <x v="16"/>
    <n v="236427"/>
    <x v="1"/>
  </r>
  <r>
    <x v="16"/>
    <n v="236432"/>
    <x v="1"/>
  </r>
  <r>
    <x v="16"/>
    <n v="236435"/>
    <x v="1"/>
  </r>
  <r>
    <x v="16"/>
    <n v="236438"/>
    <x v="1"/>
  </r>
  <r>
    <x v="16"/>
    <n v="236443"/>
    <x v="1"/>
  </r>
  <r>
    <x v="16"/>
    <n v="236446"/>
    <x v="1"/>
  </r>
  <r>
    <x v="16"/>
    <n v="236447"/>
    <x v="1"/>
  </r>
  <r>
    <x v="16"/>
    <n v="236448"/>
    <x v="1"/>
  </r>
  <r>
    <x v="16"/>
    <n v="236452"/>
    <x v="1"/>
  </r>
  <r>
    <x v="16"/>
    <n v="236456"/>
    <x v="1"/>
  </r>
  <r>
    <x v="16"/>
    <n v="236458"/>
    <x v="1"/>
  </r>
  <r>
    <x v="16"/>
    <n v="236460"/>
    <x v="1"/>
  </r>
  <r>
    <x v="16"/>
    <n v="236461"/>
    <x v="1"/>
  </r>
  <r>
    <x v="16"/>
    <n v="236463"/>
    <x v="1"/>
  </r>
  <r>
    <x v="16"/>
    <n v="236465"/>
    <x v="1"/>
  </r>
  <r>
    <x v="16"/>
    <n v="236470"/>
    <x v="1"/>
  </r>
  <r>
    <x v="16"/>
    <n v="236475"/>
    <x v="1"/>
  </r>
  <r>
    <x v="16"/>
    <n v="236480"/>
    <x v="1"/>
  </r>
  <r>
    <x v="16"/>
    <n v="236482"/>
    <x v="1"/>
  </r>
  <r>
    <x v="16"/>
    <n v="236487"/>
    <x v="1"/>
  </r>
  <r>
    <x v="16"/>
    <n v="236488"/>
    <x v="1"/>
  </r>
  <r>
    <x v="16"/>
    <n v="236491"/>
    <x v="1"/>
  </r>
  <r>
    <x v="16"/>
    <n v="236493"/>
    <x v="1"/>
  </r>
  <r>
    <x v="16"/>
    <n v="236496"/>
    <x v="1"/>
  </r>
  <r>
    <x v="16"/>
    <n v="236500"/>
    <x v="1"/>
  </r>
  <r>
    <x v="16"/>
    <n v="236503"/>
    <x v="1"/>
  </r>
  <r>
    <x v="16"/>
    <n v="236506"/>
    <x v="1"/>
  </r>
  <r>
    <x v="16"/>
    <n v="236510"/>
    <x v="1"/>
  </r>
  <r>
    <x v="16"/>
    <n v="236511"/>
    <x v="1"/>
  </r>
  <r>
    <x v="16"/>
    <n v="236516"/>
    <x v="1"/>
  </r>
  <r>
    <x v="16"/>
    <n v="236521"/>
    <x v="1"/>
  </r>
  <r>
    <x v="16"/>
    <n v="236522"/>
    <x v="1"/>
  </r>
  <r>
    <x v="16"/>
    <n v="236527"/>
    <x v="1"/>
  </r>
  <r>
    <x v="16"/>
    <n v="236528"/>
    <x v="1"/>
  </r>
  <r>
    <x v="16"/>
    <n v="236529"/>
    <x v="1"/>
  </r>
  <r>
    <x v="16"/>
    <n v="236534"/>
    <x v="1"/>
  </r>
  <r>
    <x v="16"/>
    <n v="236538"/>
    <x v="1"/>
  </r>
  <r>
    <x v="16"/>
    <n v="236540"/>
    <x v="1"/>
  </r>
  <r>
    <x v="16"/>
    <n v="236543"/>
    <x v="1"/>
  </r>
  <r>
    <x v="16"/>
    <n v="236545"/>
    <x v="1"/>
  </r>
  <r>
    <x v="16"/>
    <n v="236547"/>
    <x v="1"/>
  </r>
  <r>
    <x v="16"/>
    <n v="236548"/>
    <x v="1"/>
  </r>
  <r>
    <x v="16"/>
    <n v="236549"/>
    <x v="1"/>
  </r>
  <r>
    <x v="16"/>
    <n v="236551"/>
    <x v="1"/>
  </r>
  <r>
    <x v="16"/>
    <n v="236554"/>
    <x v="1"/>
  </r>
  <r>
    <x v="16"/>
    <n v="236559"/>
    <x v="1"/>
  </r>
  <r>
    <x v="16"/>
    <n v="236563"/>
    <x v="1"/>
  </r>
  <r>
    <x v="16"/>
    <n v="236568"/>
    <x v="1"/>
  </r>
  <r>
    <x v="16"/>
    <n v="236569"/>
    <x v="1"/>
  </r>
  <r>
    <x v="16"/>
    <n v="236574"/>
    <x v="1"/>
  </r>
  <r>
    <x v="16"/>
    <n v="236579"/>
    <x v="1"/>
  </r>
  <r>
    <x v="16"/>
    <n v="236583"/>
    <x v="1"/>
  </r>
  <r>
    <x v="16"/>
    <n v="236588"/>
    <x v="1"/>
  </r>
  <r>
    <x v="16"/>
    <n v="236591"/>
    <x v="1"/>
  </r>
  <r>
    <x v="16"/>
    <n v="236593"/>
    <x v="1"/>
  </r>
  <r>
    <x v="16"/>
    <n v="236594"/>
    <x v="1"/>
  </r>
  <r>
    <x v="16"/>
    <n v="236598"/>
    <x v="1"/>
  </r>
  <r>
    <x v="16"/>
    <n v="236603"/>
    <x v="1"/>
  </r>
  <r>
    <x v="16"/>
    <n v="236606"/>
    <x v="1"/>
  </r>
  <r>
    <x v="16"/>
    <n v="236607"/>
    <x v="1"/>
  </r>
  <r>
    <x v="16"/>
    <n v="236610"/>
    <x v="1"/>
  </r>
  <r>
    <x v="16"/>
    <n v="236614"/>
    <x v="1"/>
  </r>
  <r>
    <x v="16"/>
    <n v="236617"/>
    <x v="1"/>
  </r>
  <r>
    <x v="16"/>
    <n v="236621"/>
    <x v="1"/>
  </r>
  <r>
    <x v="16"/>
    <n v="236623"/>
    <x v="1"/>
  </r>
  <r>
    <x v="16"/>
    <n v="236625"/>
    <x v="1"/>
  </r>
  <r>
    <x v="16"/>
    <n v="236628"/>
    <x v="1"/>
  </r>
  <r>
    <x v="16"/>
    <n v="236630"/>
    <x v="1"/>
  </r>
  <r>
    <x v="16"/>
    <n v="236634"/>
    <x v="1"/>
  </r>
  <r>
    <x v="16"/>
    <n v="236637"/>
    <x v="1"/>
  </r>
  <r>
    <x v="16"/>
    <n v="236642"/>
    <x v="1"/>
  </r>
  <r>
    <x v="16"/>
    <n v="236646"/>
    <x v="1"/>
  </r>
  <r>
    <x v="16"/>
    <n v="236648"/>
    <x v="1"/>
  </r>
  <r>
    <x v="16"/>
    <n v="236650"/>
    <x v="1"/>
  </r>
  <r>
    <x v="16"/>
    <n v="236653"/>
    <x v="1"/>
  </r>
  <r>
    <x v="16"/>
    <n v="236655"/>
    <x v="1"/>
  </r>
  <r>
    <x v="16"/>
    <n v="236659"/>
    <x v="1"/>
  </r>
  <r>
    <x v="16"/>
    <n v="236660"/>
    <x v="1"/>
  </r>
  <r>
    <x v="16"/>
    <n v="236663"/>
    <x v="1"/>
  </r>
  <r>
    <x v="16"/>
    <n v="236668"/>
    <x v="1"/>
  </r>
  <r>
    <x v="16"/>
    <n v="236672"/>
    <x v="1"/>
  </r>
  <r>
    <x v="16"/>
    <n v="236676"/>
    <x v="1"/>
  </r>
  <r>
    <x v="16"/>
    <n v="236680"/>
    <x v="1"/>
  </r>
  <r>
    <x v="16"/>
    <n v="236681"/>
    <x v="1"/>
  </r>
  <r>
    <x v="16"/>
    <n v="236684"/>
    <x v="1"/>
  </r>
  <r>
    <x v="16"/>
    <n v="236687"/>
    <x v="1"/>
  </r>
  <r>
    <x v="16"/>
    <n v="236691"/>
    <x v="1"/>
  </r>
  <r>
    <x v="16"/>
    <n v="236692"/>
    <x v="1"/>
  </r>
  <r>
    <x v="16"/>
    <n v="236693"/>
    <x v="1"/>
  </r>
  <r>
    <x v="16"/>
    <n v="236695"/>
    <x v="1"/>
  </r>
  <r>
    <x v="16"/>
    <n v="236696"/>
    <x v="1"/>
  </r>
  <r>
    <x v="16"/>
    <n v="236699"/>
    <x v="1"/>
  </r>
  <r>
    <x v="16"/>
    <n v="236700"/>
    <x v="1"/>
  </r>
  <r>
    <x v="16"/>
    <n v="236701"/>
    <x v="1"/>
  </r>
  <r>
    <x v="16"/>
    <n v="236705"/>
    <x v="1"/>
  </r>
  <r>
    <x v="16"/>
    <n v="236707"/>
    <x v="1"/>
  </r>
  <r>
    <x v="16"/>
    <n v="236708"/>
    <x v="1"/>
  </r>
  <r>
    <x v="16"/>
    <n v="236711"/>
    <x v="1"/>
  </r>
  <r>
    <x v="16"/>
    <n v="236716"/>
    <x v="1"/>
  </r>
  <r>
    <x v="16"/>
    <n v="236719"/>
    <x v="1"/>
  </r>
  <r>
    <x v="16"/>
    <n v="236720"/>
    <x v="1"/>
  </r>
  <r>
    <x v="16"/>
    <n v="236724"/>
    <x v="1"/>
  </r>
  <r>
    <x v="16"/>
    <n v="236728"/>
    <x v="1"/>
  </r>
  <r>
    <x v="16"/>
    <n v="236732"/>
    <x v="1"/>
  </r>
  <r>
    <x v="16"/>
    <n v="236733"/>
    <x v="1"/>
  </r>
  <r>
    <x v="16"/>
    <n v="236738"/>
    <x v="1"/>
  </r>
  <r>
    <x v="16"/>
    <n v="236743"/>
    <x v="1"/>
  </r>
  <r>
    <x v="16"/>
    <n v="236745"/>
    <x v="1"/>
  </r>
  <r>
    <x v="16"/>
    <n v="236750"/>
    <x v="1"/>
  </r>
  <r>
    <x v="16"/>
    <n v="236755"/>
    <x v="1"/>
  </r>
  <r>
    <x v="16"/>
    <n v="236759"/>
    <x v="1"/>
  </r>
  <r>
    <x v="16"/>
    <n v="236762"/>
    <x v="1"/>
  </r>
  <r>
    <x v="16"/>
    <n v="236764"/>
    <x v="1"/>
  </r>
  <r>
    <x v="16"/>
    <n v="236767"/>
    <x v="1"/>
  </r>
  <r>
    <x v="16"/>
    <n v="236771"/>
    <x v="1"/>
  </r>
  <r>
    <x v="17"/>
    <n v="236772"/>
    <x v="1"/>
  </r>
  <r>
    <x v="17"/>
    <n v="236774"/>
    <x v="1"/>
  </r>
  <r>
    <x v="17"/>
    <n v="236775"/>
    <x v="1"/>
  </r>
  <r>
    <x v="17"/>
    <n v="236777"/>
    <x v="1"/>
  </r>
  <r>
    <x v="17"/>
    <n v="236778"/>
    <x v="1"/>
  </r>
  <r>
    <x v="17"/>
    <n v="236782"/>
    <x v="1"/>
  </r>
  <r>
    <x v="17"/>
    <n v="236787"/>
    <x v="1"/>
  </r>
  <r>
    <x v="17"/>
    <n v="236790"/>
    <x v="1"/>
  </r>
  <r>
    <x v="17"/>
    <n v="236793"/>
    <x v="1"/>
  </r>
  <r>
    <x v="17"/>
    <n v="236795"/>
    <x v="1"/>
  </r>
  <r>
    <x v="17"/>
    <n v="236798"/>
    <x v="1"/>
  </r>
  <r>
    <x v="17"/>
    <n v="236802"/>
    <x v="1"/>
  </r>
  <r>
    <x v="17"/>
    <n v="236807"/>
    <x v="1"/>
  </r>
  <r>
    <x v="17"/>
    <n v="236810"/>
    <x v="1"/>
  </r>
  <r>
    <x v="17"/>
    <n v="236815"/>
    <x v="1"/>
  </r>
  <r>
    <x v="17"/>
    <n v="236817"/>
    <x v="1"/>
  </r>
  <r>
    <x v="17"/>
    <n v="236818"/>
    <x v="1"/>
  </r>
  <r>
    <x v="17"/>
    <n v="236821"/>
    <x v="1"/>
  </r>
  <r>
    <x v="17"/>
    <n v="236825"/>
    <x v="1"/>
  </r>
  <r>
    <x v="17"/>
    <n v="236830"/>
    <x v="1"/>
  </r>
  <r>
    <x v="17"/>
    <n v="236835"/>
    <x v="1"/>
  </r>
  <r>
    <x v="17"/>
    <n v="236836"/>
    <x v="1"/>
  </r>
  <r>
    <x v="17"/>
    <n v="236841"/>
    <x v="1"/>
  </r>
  <r>
    <x v="17"/>
    <n v="236846"/>
    <x v="1"/>
  </r>
  <r>
    <x v="17"/>
    <n v="236851"/>
    <x v="1"/>
  </r>
  <r>
    <x v="17"/>
    <n v="236854"/>
    <x v="1"/>
  </r>
  <r>
    <x v="17"/>
    <n v="236859"/>
    <x v="1"/>
  </r>
  <r>
    <x v="17"/>
    <n v="236864"/>
    <x v="1"/>
  </r>
  <r>
    <x v="17"/>
    <n v="236867"/>
    <x v="1"/>
  </r>
  <r>
    <x v="17"/>
    <n v="236870"/>
    <x v="1"/>
  </r>
  <r>
    <x v="17"/>
    <n v="236872"/>
    <x v="1"/>
  </r>
  <r>
    <x v="17"/>
    <n v="236873"/>
    <x v="1"/>
  </r>
  <r>
    <x v="17"/>
    <n v="236878"/>
    <x v="1"/>
  </r>
  <r>
    <x v="17"/>
    <n v="236881"/>
    <x v="1"/>
  </r>
  <r>
    <x v="17"/>
    <n v="236883"/>
    <x v="1"/>
  </r>
  <r>
    <x v="17"/>
    <n v="236885"/>
    <x v="1"/>
  </r>
  <r>
    <x v="17"/>
    <n v="236889"/>
    <x v="1"/>
  </r>
  <r>
    <x v="17"/>
    <n v="236894"/>
    <x v="1"/>
  </r>
  <r>
    <x v="17"/>
    <n v="236896"/>
    <x v="1"/>
  </r>
  <r>
    <x v="17"/>
    <n v="236897"/>
    <x v="1"/>
  </r>
  <r>
    <x v="17"/>
    <n v="236899"/>
    <x v="1"/>
  </r>
  <r>
    <x v="17"/>
    <n v="236901"/>
    <x v="1"/>
  </r>
  <r>
    <x v="17"/>
    <n v="236905"/>
    <x v="1"/>
  </r>
  <r>
    <x v="17"/>
    <n v="236908"/>
    <x v="1"/>
  </r>
  <r>
    <x v="17"/>
    <n v="236910"/>
    <x v="1"/>
  </r>
  <r>
    <x v="17"/>
    <n v="236913"/>
    <x v="1"/>
  </r>
  <r>
    <x v="17"/>
    <n v="236915"/>
    <x v="1"/>
  </r>
  <r>
    <x v="17"/>
    <n v="236917"/>
    <x v="1"/>
  </r>
  <r>
    <x v="17"/>
    <n v="236921"/>
    <x v="1"/>
  </r>
  <r>
    <x v="17"/>
    <n v="236923"/>
    <x v="1"/>
  </r>
  <r>
    <x v="17"/>
    <n v="236926"/>
    <x v="1"/>
  </r>
  <r>
    <x v="17"/>
    <n v="236928"/>
    <x v="1"/>
  </r>
  <r>
    <x v="17"/>
    <n v="236931"/>
    <x v="1"/>
  </r>
  <r>
    <x v="17"/>
    <n v="236936"/>
    <x v="1"/>
  </r>
  <r>
    <x v="17"/>
    <n v="236941"/>
    <x v="1"/>
  </r>
  <r>
    <x v="17"/>
    <n v="236945"/>
    <x v="1"/>
  </r>
  <r>
    <x v="17"/>
    <n v="236947"/>
    <x v="1"/>
  </r>
  <r>
    <x v="17"/>
    <n v="236949"/>
    <x v="1"/>
  </r>
  <r>
    <x v="17"/>
    <n v="236954"/>
    <x v="1"/>
  </r>
  <r>
    <x v="17"/>
    <n v="236955"/>
    <x v="1"/>
  </r>
  <r>
    <x v="17"/>
    <n v="236960"/>
    <x v="1"/>
  </r>
  <r>
    <x v="17"/>
    <n v="236964"/>
    <x v="1"/>
  </r>
  <r>
    <x v="17"/>
    <n v="236967"/>
    <x v="1"/>
  </r>
  <r>
    <x v="17"/>
    <n v="236972"/>
    <x v="1"/>
  </r>
  <r>
    <x v="17"/>
    <n v="236974"/>
    <x v="1"/>
  </r>
  <r>
    <x v="17"/>
    <n v="236975"/>
    <x v="1"/>
  </r>
  <r>
    <x v="17"/>
    <n v="236977"/>
    <x v="1"/>
  </r>
  <r>
    <x v="17"/>
    <n v="236981"/>
    <x v="1"/>
  </r>
  <r>
    <x v="17"/>
    <n v="236985"/>
    <x v="1"/>
  </r>
  <r>
    <x v="17"/>
    <n v="236988"/>
    <x v="1"/>
  </r>
  <r>
    <x v="17"/>
    <n v="236992"/>
    <x v="1"/>
  </r>
  <r>
    <x v="17"/>
    <n v="236996"/>
    <x v="1"/>
  </r>
  <r>
    <x v="17"/>
    <n v="236997"/>
    <x v="1"/>
  </r>
  <r>
    <x v="17"/>
    <n v="237000"/>
    <x v="1"/>
  </r>
  <r>
    <x v="17"/>
    <n v="237003"/>
    <x v="1"/>
  </r>
  <r>
    <x v="17"/>
    <n v="237006"/>
    <x v="1"/>
  </r>
  <r>
    <x v="17"/>
    <n v="237011"/>
    <x v="1"/>
  </r>
  <r>
    <x v="17"/>
    <n v="237014"/>
    <x v="1"/>
  </r>
  <r>
    <x v="17"/>
    <n v="237016"/>
    <x v="1"/>
  </r>
  <r>
    <x v="17"/>
    <n v="237021"/>
    <x v="1"/>
  </r>
  <r>
    <x v="17"/>
    <n v="237025"/>
    <x v="1"/>
  </r>
  <r>
    <x v="17"/>
    <n v="237027"/>
    <x v="1"/>
  </r>
  <r>
    <x v="17"/>
    <n v="237031"/>
    <x v="1"/>
  </r>
  <r>
    <x v="17"/>
    <n v="237034"/>
    <x v="1"/>
  </r>
  <r>
    <x v="17"/>
    <n v="237037"/>
    <x v="1"/>
  </r>
  <r>
    <x v="17"/>
    <n v="237040"/>
    <x v="1"/>
  </r>
  <r>
    <x v="17"/>
    <n v="237045"/>
    <x v="1"/>
  </r>
  <r>
    <x v="17"/>
    <n v="237046"/>
    <x v="1"/>
  </r>
  <r>
    <x v="17"/>
    <n v="237049"/>
    <x v="1"/>
  </r>
  <r>
    <x v="17"/>
    <n v="237054"/>
    <x v="1"/>
  </r>
  <r>
    <x v="17"/>
    <n v="237059"/>
    <x v="1"/>
  </r>
  <r>
    <x v="17"/>
    <n v="237063"/>
    <x v="1"/>
  </r>
  <r>
    <x v="17"/>
    <n v="237066"/>
    <x v="1"/>
  </r>
  <r>
    <x v="17"/>
    <n v="237068"/>
    <x v="1"/>
  </r>
  <r>
    <x v="17"/>
    <n v="237073"/>
    <x v="1"/>
  </r>
  <r>
    <x v="17"/>
    <n v="237074"/>
    <x v="1"/>
  </r>
  <r>
    <x v="17"/>
    <n v="237076"/>
    <x v="1"/>
  </r>
  <r>
    <x v="17"/>
    <n v="237077"/>
    <x v="1"/>
  </r>
  <r>
    <x v="17"/>
    <n v="237079"/>
    <x v="1"/>
  </r>
  <r>
    <x v="17"/>
    <n v="237081"/>
    <x v="1"/>
  </r>
  <r>
    <x v="17"/>
    <n v="237083"/>
    <x v="1"/>
  </r>
  <r>
    <x v="17"/>
    <n v="237087"/>
    <x v="1"/>
  </r>
  <r>
    <x v="17"/>
    <n v="237091"/>
    <x v="1"/>
  </r>
  <r>
    <x v="17"/>
    <n v="237093"/>
    <x v="1"/>
  </r>
  <r>
    <x v="17"/>
    <n v="237097"/>
    <x v="1"/>
  </r>
  <r>
    <x v="17"/>
    <n v="237102"/>
    <x v="1"/>
  </r>
  <r>
    <x v="17"/>
    <n v="237104"/>
    <x v="1"/>
  </r>
  <r>
    <x v="17"/>
    <n v="237106"/>
    <x v="1"/>
  </r>
  <r>
    <x v="17"/>
    <n v="237109"/>
    <x v="1"/>
  </r>
  <r>
    <x v="17"/>
    <n v="237112"/>
    <x v="1"/>
  </r>
  <r>
    <x v="17"/>
    <n v="237117"/>
    <x v="1"/>
  </r>
  <r>
    <x v="17"/>
    <n v="237120"/>
    <x v="1"/>
  </r>
  <r>
    <x v="17"/>
    <n v="237122"/>
    <x v="1"/>
  </r>
  <r>
    <x v="17"/>
    <n v="237126"/>
    <x v="1"/>
  </r>
  <r>
    <x v="17"/>
    <n v="237130"/>
    <x v="1"/>
  </r>
  <r>
    <x v="17"/>
    <n v="237135"/>
    <x v="1"/>
  </r>
  <r>
    <x v="17"/>
    <n v="237136"/>
    <x v="1"/>
  </r>
  <r>
    <x v="17"/>
    <n v="237139"/>
    <x v="1"/>
  </r>
  <r>
    <x v="17"/>
    <n v="237143"/>
    <x v="1"/>
  </r>
  <r>
    <x v="17"/>
    <n v="237147"/>
    <x v="1"/>
  </r>
  <r>
    <x v="17"/>
    <n v="237150"/>
    <x v="1"/>
  </r>
  <r>
    <x v="17"/>
    <n v="237152"/>
    <x v="1"/>
  </r>
  <r>
    <x v="17"/>
    <n v="237155"/>
    <x v="1"/>
  </r>
  <r>
    <x v="17"/>
    <n v="237159"/>
    <x v="1"/>
  </r>
  <r>
    <x v="17"/>
    <n v="237164"/>
    <x v="1"/>
  </r>
  <r>
    <x v="17"/>
    <n v="237165"/>
    <x v="1"/>
  </r>
  <r>
    <x v="17"/>
    <n v="237169"/>
    <x v="1"/>
  </r>
  <r>
    <x v="17"/>
    <n v="237174"/>
    <x v="1"/>
  </r>
  <r>
    <x v="17"/>
    <n v="237179"/>
    <x v="1"/>
  </r>
  <r>
    <x v="17"/>
    <n v="237180"/>
    <x v="1"/>
  </r>
  <r>
    <x v="17"/>
    <n v="237185"/>
    <x v="1"/>
  </r>
  <r>
    <x v="17"/>
    <n v="237187"/>
    <x v="1"/>
  </r>
  <r>
    <x v="17"/>
    <n v="237188"/>
    <x v="1"/>
  </r>
  <r>
    <x v="17"/>
    <n v="237190"/>
    <x v="1"/>
  </r>
  <r>
    <x v="17"/>
    <n v="237192"/>
    <x v="1"/>
  </r>
  <r>
    <x v="17"/>
    <n v="237195"/>
    <x v="1"/>
  </r>
  <r>
    <x v="17"/>
    <n v="237196"/>
    <x v="1"/>
  </r>
  <r>
    <x v="17"/>
    <n v="237201"/>
    <x v="1"/>
  </r>
  <r>
    <x v="22"/>
    <n v="237205"/>
    <x v="1"/>
  </r>
  <r>
    <x v="22"/>
    <n v="237207"/>
    <x v="1"/>
  </r>
  <r>
    <x v="22"/>
    <n v="237211"/>
    <x v="1"/>
  </r>
  <r>
    <x v="22"/>
    <n v="237212"/>
    <x v="1"/>
  </r>
  <r>
    <x v="22"/>
    <n v="237214"/>
    <x v="1"/>
  </r>
  <r>
    <x v="22"/>
    <n v="237217"/>
    <x v="1"/>
  </r>
  <r>
    <x v="22"/>
    <n v="237219"/>
    <x v="1"/>
  </r>
  <r>
    <x v="22"/>
    <n v="237223"/>
    <x v="1"/>
  </r>
  <r>
    <x v="22"/>
    <n v="237226"/>
    <x v="1"/>
  </r>
  <r>
    <x v="22"/>
    <n v="237229"/>
    <x v="1"/>
  </r>
  <r>
    <x v="22"/>
    <n v="237234"/>
    <x v="1"/>
  </r>
  <r>
    <x v="22"/>
    <n v="237235"/>
    <x v="1"/>
  </r>
  <r>
    <x v="22"/>
    <n v="237240"/>
    <x v="1"/>
  </r>
  <r>
    <x v="22"/>
    <n v="237242"/>
    <x v="1"/>
  </r>
  <r>
    <x v="22"/>
    <n v="237245"/>
    <x v="1"/>
  </r>
  <r>
    <x v="22"/>
    <n v="237250"/>
    <x v="1"/>
  </r>
  <r>
    <x v="22"/>
    <n v="237251"/>
    <x v="1"/>
  </r>
  <r>
    <x v="22"/>
    <n v="237253"/>
    <x v="1"/>
  </r>
  <r>
    <x v="22"/>
    <n v="237255"/>
    <x v="1"/>
  </r>
  <r>
    <x v="22"/>
    <n v="237260"/>
    <x v="1"/>
  </r>
  <r>
    <x v="22"/>
    <n v="237264"/>
    <x v="1"/>
  </r>
  <r>
    <x v="22"/>
    <n v="237266"/>
    <x v="1"/>
  </r>
  <r>
    <x v="22"/>
    <n v="237267"/>
    <x v="1"/>
  </r>
  <r>
    <x v="22"/>
    <n v="237270"/>
    <x v="1"/>
  </r>
  <r>
    <x v="22"/>
    <n v="237272"/>
    <x v="1"/>
  </r>
  <r>
    <x v="22"/>
    <n v="237274"/>
    <x v="1"/>
  </r>
  <r>
    <x v="22"/>
    <n v="237278"/>
    <x v="1"/>
  </r>
  <r>
    <x v="22"/>
    <n v="237283"/>
    <x v="1"/>
  </r>
  <r>
    <x v="22"/>
    <n v="237285"/>
    <x v="1"/>
  </r>
  <r>
    <x v="22"/>
    <n v="237288"/>
    <x v="1"/>
  </r>
  <r>
    <x v="22"/>
    <n v="237290"/>
    <x v="1"/>
  </r>
  <r>
    <x v="22"/>
    <n v="237295"/>
    <x v="1"/>
  </r>
  <r>
    <x v="22"/>
    <n v="237299"/>
    <x v="1"/>
  </r>
  <r>
    <x v="22"/>
    <n v="237300"/>
    <x v="1"/>
  </r>
  <r>
    <x v="22"/>
    <n v="237305"/>
    <x v="1"/>
  </r>
  <r>
    <x v="22"/>
    <n v="237307"/>
    <x v="1"/>
  </r>
  <r>
    <x v="22"/>
    <n v="237308"/>
    <x v="1"/>
  </r>
  <r>
    <x v="22"/>
    <n v="237311"/>
    <x v="1"/>
  </r>
  <r>
    <x v="22"/>
    <n v="237313"/>
    <x v="1"/>
  </r>
  <r>
    <x v="22"/>
    <n v="237316"/>
    <x v="1"/>
  </r>
  <r>
    <x v="22"/>
    <n v="237321"/>
    <x v="1"/>
  </r>
  <r>
    <x v="22"/>
    <n v="237322"/>
    <x v="1"/>
  </r>
  <r>
    <x v="22"/>
    <n v="237327"/>
    <x v="1"/>
  </r>
  <r>
    <x v="22"/>
    <n v="237328"/>
    <x v="1"/>
  </r>
  <r>
    <x v="22"/>
    <n v="237330"/>
    <x v="1"/>
  </r>
  <r>
    <x v="22"/>
    <n v="237332"/>
    <x v="1"/>
  </r>
  <r>
    <x v="22"/>
    <n v="237336"/>
    <x v="1"/>
  </r>
  <r>
    <x v="22"/>
    <n v="237338"/>
    <x v="1"/>
  </r>
  <r>
    <x v="22"/>
    <n v="237339"/>
    <x v="1"/>
  </r>
  <r>
    <x v="22"/>
    <n v="237340"/>
    <x v="1"/>
  </r>
  <r>
    <x v="22"/>
    <n v="237345"/>
    <x v="1"/>
  </r>
  <r>
    <x v="22"/>
    <n v="237349"/>
    <x v="1"/>
  </r>
  <r>
    <x v="22"/>
    <n v="237350"/>
    <x v="1"/>
  </r>
  <r>
    <x v="22"/>
    <n v="237355"/>
    <x v="1"/>
  </r>
  <r>
    <x v="22"/>
    <n v="237357"/>
    <x v="1"/>
  </r>
  <r>
    <x v="22"/>
    <n v="237360"/>
    <x v="1"/>
  </r>
  <r>
    <x v="22"/>
    <n v="237361"/>
    <x v="1"/>
  </r>
  <r>
    <x v="22"/>
    <n v="237364"/>
    <x v="1"/>
  </r>
  <r>
    <x v="22"/>
    <n v="237366"/>
    <x v="1"/>
  </r>
  <r>
    <x v="22"/>
    <n v="237368"/>
    <x v="1"/>
  </r>
  <r>
    <x v="22"/>
    <n v="237371"/>
    <x v="1"/>
  </r>
  <r>
    <x v="22"/>
    <n v="237375"/>
    <x v="1"/>
  </r>
  <r>
    <x v="22"/>
    <n v="237379"/>
    <x v="1"/>
  </r>
  <r>
    <x v="22"/>
    <n v="237383"/>
    <x v="1"/>
  </r>
  <r>
    <x v="22"/>
    <n v="237385"/>
    <x v="1"/>
  </r>
  <r>
    <x v="22"/>
    <n v="237389"/>
    <x v="1"/>
  </r>
  <r>
    <x v="22"/>
    <n v="237394"/>
    <x v="1"/>
  </r>
  <r>
    <x v="22"/>
    <n v="237396"/>
    <x v="1"/>
  </r>
  <r>
    <x v="22"/>
    <n v="237400"/>
    <x v="1"/>
  </r>
  <r>
    <x v="22"/>
    <n v="237405"/>
    <x v="1"/>
  </r>
  <r>
    <x v="22"/>
    <n v="237408"/>
    <x v="1"/>
  </r>
  <r>
    <x v="22"/>
    <n v="237410"/>
    <x v="1"/>
  </r>
  <r>
    <x v="22"/>
    <n v="237411"/>
    <x v="1"/>
  </r>
  <r>
    <x v="22"/>
    <n v="237413"/>
    <x v="1"/>
  </r>
  <r>
    <x v="22"/>
    <n v="237414"/>
    <x v="1"/>
  </r>
  <r>
    <x v="22"/>
    <n v="237418"/>
    <x v="1"/>
  </r>
  <r>
    <x v="22"/>
    <n v="237420"/>
    <x v="1"/>
  </r>
  <r>
    <x v="22"/>
    <n v="237421"/>
    <x v="1"/>
  </r>
  <r>
    <x v="22"/>
    <n v="237425"/>
    <x v="1"/>
  </r>
  <r>
    <x v="22"/>
    <n v="237428"/>
    <x v="1"/>
  </r>
  <r>
    <x v="22"/>
    <n v="237429"/>
    <x v="1"/>
  </r>
  <r>
    <x v="22"/>
    <n v="237434"/>
    <x v="1"/>
  </r>
  <r>
    <x v="22"/>
    <n v="237437"/>
    <x v="1"/>
  </r>
  <r>
    <x v="22"/>
    <n v="237441"/>
    <x v="1"/>
  </r>
  <r>
    <x v="22"/>
    <n v="237445"/>
    <x v="1"/>
  </r>
  <r>
    <x v="22"/>
    <n v="237449"/>
    <x v="1"/>
  </r>
  <r>
    <x v="22"/>
    <n v="237452"/>
    <x v="1"/>
  </r>
  <r>
    <x v="22"/>
    <n v="237455"/>
    <x v="1"/>
  </r>
  <r>
    <x v="22"/>
    <n v="237460"/>
    <x v="1"/>
  </r>
  <r>
    <x v="22"/>
    <n v="237462"/>
    <x v="1"/>
  </r>
  <r>
    <x v="22"/>
    <n v="237464"/>
    <x v="1"/>
  </r>
  <r>
    <x v="22"/>
    <n v="237466"/>
    <x v="1"/>
  </r>
  <r>
    <x v="22"/>
    <n v="237469"/>
    <x v="1"/>
  </r>
  <r>
    <x v="22"/>
    <n v="237470"/>
    <x v="1"/>
  </r>
  <r>
    <x v="22"/>
    <n v="237472"/>
    <x v="1"/>
  </r>
  <r>
    <x v="22"/>
    <n v="237477"/>
    <x v="1"/>
  </r>
  <r>
    <x v="22"/>
    <n v="237481"/>
    <x v="1"/>
  </r>
  <r>
    <x v="22"/>
    <n v="237483"/>
    <x v="1"/>
  </r>
  <r>
    <x v="22"/>
    <n v="237487"/>
    <x v="1"/>
  </r>
  <r>
    <x v="22"/>
    <n v="237489"/>
    <x v="1"/>
  </r>
  <r>
    <x v="22"/>
    <n v="237493"/>
    <x v="1"/>
  </r>
  <r>
    <x v="22"/>
    <n v="237497"/>
    <x v="1"/>
  </r>
  <r>
    <x v="22"/>
    <n v="237498"/>
    <x v="1"/>
  </r>
  <r>
    <x v="22"/>
    <n v="237501"/>
    <x v="1"/>
  </r>
  <r>
    <x v="22"/>
    <n v="237504"/>
    <x v="1"/>
  </r>
  <r>
    <x v="22"/>
    <n v="237506"/>
    <x v="1"/>
  </r>
  <r>
    <x v="22"/>
    <n v="237508"/>
    <x v="1"/>
  </r>
  <r>
    <x v="22"/>
    <n v="237510"/>
    <x v="1"/>
  </r>
  <r>
    <x v="22"/>
    <n v="237514"/>
    <x v="1"/>
  </r>
  <r>
    <x v="22"/>
    <n v="237518"/>
    <x v="1"/>
  </r>
  <r>
    <x v="22"/>
    <n v="237520"/>
    <x v="1"/>
  </r>
  <r>
    <x v="22"/>
    <n v="237522"/>
    <x v="1"/>
  </r>
  <r>
    <x v="22"/>
    <n v="237525"/>
    <x v="1"/>
  </r>
  <r>
    <x v="22"/>
    <n v="237530"/>
    <x v="1"/>
  </r>
  <r>
    <x v="23"/>
    <n v="237535"/>
    <x v="1"/>
  </r>
  <r>
    <x v="23"/>
    <n v="237539"/>
    <x v="1"/>
  </r>
  <r>
    <x v="23"/>
    <n v="237540"/>
    <x v="1"/>
  </r>
  <r>
    <x v="23"/>
    <n v="237541"/>
    <x v="1"/>
  </r>
  <r>
    <x v="23"/>
    <n v="237545"/>
    <x v="1"/>
  </r>
  <r>
    <x v="23"/>
    <n v="237546"/>
    <x v="1"/>
  </r>
  <r>
    <x v="23"/>
    <n v="237551"/>
    <x v="1"/>
  </r>
  <r>
    <x v="23"/>
    <n v="237554"/>
    <x v="1"/>
  </r>
  <r>
    <x v="23"/>
    <n v="237558"/>
    <x v="1"/>
  </r>
  <r>
    <x v="23"/>
    <n v="237559"/>
    <x v="1"/>
  </r>
  <r>
    <x v="23"/>
    <n v="237560"/>
    <x v="1"/>
  </r>
  <r>
    <x v="23"/>
    <n v="237563"/>
    <x v="1"/>
  </r>
  <r>
    <x v="23"/>
    <n v="237564"/>
    <x v="1"/>
  </r>
  <r>
    <x v="23"/>
    <n v="237565"/>
    <x v="1"/>
  </r>
  <r>
    <x v="23"/>
    <n v="237570"/>
    <x v="1"/>
  </r>
  <r>
    <x v="23"/>
    <n v="237571"/>
    <x v="1"/>
  </r>
  <r>
    <x v="23"/>
    <n v="237572"/>
    <x v="1"/>
  </r>
  <r>
    <x v="23"/>
    <n v="237576"/>
    <x v="1"/>
  </r>
  <r>
    <x v="23"/>
    <n v="237578"/>
    <x v="1"/>
  </r>
  <r>
    <x v="23"/>
    <n v="237581"/>
    <x v="1"/>
  </r>
  <r>
    <x v="23"/>
    <n v="237582"/>
    <x v="1"/>
  </r>
  <r>
    <x v="23"/>
    <n v="237587"/>
    <x v="1"/>
  </r>
  <r>
    <x v="23"/>
    <n v="237589"/>
    <x v="1"/>
  </r>
  <r>
    <x v="23"/>
    <n v="237593"/>
    <x v="1"/>
  </r>
  <r>
    <x v="23"/>
    <n v="237594"/>
    <x v="1"/>
  </r>
  <r>
    <x v="23"/>
    <n v="237599"/>
    <x v="1"/>
  </r>
  <r>
    <x v="23"/>
    <n v="237601"/>
    <x v="1"/>
  </r>
  <r>
    <x v="23"/>
    <n v="237603"/>
    <x v="1"/>
  </r>
  <r>
    <x v="23"/>
    <n v="237606"/>
    <x v="1"/>
  </r>
  <r>
    <x v="23"/>
    <n v="237609"/>
    <x v="1"/>
  </r>
  <r>
    <x v="23"/>
    <n v="237613"/>
    <x v="1"/>
  </r>
  <r>
    <x v="23"/>
    <n v="237617"/>
    <x v="1"/>
  </r>
  <r>
    <x v="23"/>
    <n v="237619"/>
    <x v="1"/>
  </r>
  <r>
    <x v="23"/>
    <n v="237621"/>
    <x v="1"/>
  </r>
  <r>
    <x v="23"/>
    <n v="237625"/>
    <x v="1"/>
  </r>
  <r>
    <x v="23"/>
    <n v="237630"/>
    <x v="1"/>
  </r>
  <r>
    <x v="23"/>
    <n v="237633"/>
    <x v="1"/>
  </r>
  <r>
    <x v="23"/>
    <n v="237636"/>
    <x v="1"/>
  </r>
  <r>
    <x v="23"/>
    <n v="237637"/>
    <x v="1"/>
  </r>
  <r>
    <x v="23"/>
    <n v="237642"/>
    <x v="1"/>
  </r>
  <r>
    <x v="23"/>
    <n v="237646"/>
    <x v="1"/>
  </r>
  <r>
    <x v="23"/>
    <n v="237648"/>
    <x v="1"/>
  </r>
  <r>
    <x v="23"/>
    <n v="237651"/>
    <x v="1"/>
  </r>
  <r>
    <x v="23"/>
    <n v="237654"/>
    <x v="1"/>
  </r>
  <r>
    <x v="23"/>
    <n v="237656"/>
    <x v="1"/>
  </r>
  <r>
    <x v="23"/>
    <n v="237658"/>
    <x v="1"/>
  </r>
  <r>
    <x v="23"/>
    <n v="237663"/>
    <x v="1"/>
  </r>
  <r>
    <x v="23"/>
    <n v="237667"/>
    <x v="1"/>
  </r>
  <r>
    <x v="23"/>
    <n v="237672"/>
    <x v="1"/>
  </r>
  <r>
    <x v="23"/>
    <n v="237673"/>
    <x v="1"/>
  </r>
  <r>
    <x v="23"/>
    <n v="237678"/>
    <x v="1"/>
  </r>
  <r>
    <x v="23"/>
    <n v="237679"/>
    <x v="1"/>
  </r>
  <r>
    <x v="23"/>
    <n v="237684"/>
    <x v="1"/>
  </r>
  <r>
    <x v="23"/>
    <n v="237686"/>
    <x v="1"/>
  </r>
  <r>
    <x v="23"/>
    <n v="237688"/>
    <x v="1"/>
  </r>
  <r>
    <x v="23"/>
    <n v="237692"/>
    <x v="1"/>
  </r>
  <r>
    <x v="23"/>
    <n v="237696"/>
    <x v="1"/>
  </r>
  <r>
    <x v="23"/>
    <n v="237700"/>
    <x v="1"/>
  </r>
  <r>
    <x v="23"/>
    <n v="237705"/>
    <x v="1"/>
  </r>
  <r>
    <x v="23"/>
    <n v="237710"/>
    <x v="1"/>
  </r>
  <r>
    <x v="23"/>
    <n v="237713"/>
    <x v="1"/>
  </r>
  <r>
    <x v="23"/>
    <n v="237714"/>
    <x v="1"/>
  </r>
  <r>
    <x v="23"/>
    <n v="237715"/>
    <x v="1"/>
  </r>
  <r>
    <x v="23"/>
    <n v="237719"/>
    <x v="1"/>
  </r>
  <r>
    <x v="23"/>
    <n v="237722"/>
    <x v="1"/>
  </r>
  <r>
    <x v="23"/>
    <n v="237723"/>
    <x v="1"/>
  </r>
  <r>
    <x v="23"/>
    <n v="237725"/>
    <x v="1"/>
  </r>
  <r>
    <x v="23"/>
    <n v="237727"/>
    <x v="1"/>
  </r>
  <r>
    <x v="23"/>
    <n v="237728"/>
    <x v="1"/>
  </r>
  <r>
    <x v="23"/>
    <n v="237732"/>
    <x v="1"/>
  </r>
  <r>
    <x v="23"/>
    <n v="237733"/>
    <x v="1"/>
  </r>
  <r>
    <x v="23"/>
    <n v="237736"/>
    <x v="1"/>
  </r>
  <r>
    <x v="23"/>
    <n v="237738"/>
    <x v="1"/>
  </r>
  <r>
    <x v="23"/>
    <n v="237739"/>
    <x v="1"/>
  </r>
  <r>
    <x v="23"/>
    <n v="237744"/>
    <x v="1"/>
  </r>
  <r>
    <x v="23"/>
    <n v="237745"/>
    <x v="1"/>
  </r>
  <r>
    <x v="23"/>
    <n v="237747"/>
    <x v="1"/>
  </r>
  <r>
    <x v="23"/>
    <n v="237751"/>
    <x v="1"/>
  </r>
  <r>
    <x v="23"/>
    <n v="237754"/>
    <x v="1"/>
  </r>
  <r>
    <x v="23"/>
    <n v="237759"/>
    <x v="1"/>
  </r>
  <r>
    <x v="23"/>
    <n v="237764"/>
    <x v="1"/>
  </r>
  <r>
    <x v="23"/>
    <n v="237769"/>
    <x v="1"/>
  </r>
  <r>
    <x v="23"/>
    <n v="237770"/>
    <x v="1"/>
  </r>
  <r>
    <x v="23"/>
    <n v="237771"/>
    <x v="1"/>
  </r>
  <r>
    <x v="23"/>
    <n v="237772"/>
    <x v="1"/>
  </r>
  <r>
    <x v="23"/>
    <n v="237777"/>
    <x v="1"/>
  </r>
  <r>
    <x v="23"/>
    <n v="237782"/>
    <x v="1"/>
  </r>
  <r>
    <x v="23"/>
    <n v="237787"/>
    <x v="1"/>
  </r>
  <r>
    <x v="23"/>
    <n v="237788"/>
    <x v="1"/>
  </r>
  <r>
    <x v="23"/>
    <n v="237792"/>
    <x v="1"/>
  </r>
  <r>
    <x v="23"/>
    <n v="237796"/>
    <x v="1"/>
  </r>
  <r>
    <x v="23"/>
    <n v="237800"/>
    <x v="1"/>
  </r>
  <r>
    <x v="23"/>
    <n v="237805"/>
    <x v="1"/>
  </r>
  <r>
    <x v="23"/>
    <n v="237810"/>
    <x v="1"/>
  </r>
  <r>
    <x v="23"/>
    <n v="237811"/>
    <x v="1"/>
  </r>
  <r>
    <x v="23"/>
    <n v="237814"/>
    <x v="1"/>
  </r>
  <r>
    <x v="23"/>
    <n v="237816"/>
    <x v="1"/>
  </r>
  <r>
    <x v="23"/>
    <n v="237817"/>
    <x v="1"/>
  </r>
  <r>
    <x v="18"/>
    <n v="237819"/>
    <x v="1"/>
  </r>
  <r>
    <x v="18"/>
    <n v="237823"/>
    <x v="1"/>
  </r>
  <r>
    <x v="18"/>
    <n v="237828"/>
    <x v="1"/>
  </r>
  <r>
    <x v="18"/>
    <n v="237829"/>
    <x v="1"/>
  </r>
  <r>
    <x v="18"/>
    <n v="237833"/>
    <x v="1"/>
  </r>
  <r>
    <x v="18"/>
    <n v="237836"/>
    <x v="1"/>
  </r>
  <r>
    <x v="18"/>
    <n v="237841"/>
    <x v="1"/>
  </r>
  <r>
    <x v="18"/>
    <n v="237846"/>
    <x v="1"/>
  </r>
  <r>
    <x v="18"/>
    <n v="237850"/>
    <x v="1"/>
  </r>
  <r>
    <x v="18"/>
    <n v="237852"/>
    <x v="1"/>
  </r>
  <r>
    <x v="18"/>
    <n v="237853"/>
    <x v="1"/>
  </r>
  <r>
    <x v="18"/>
    <n v="237858"/>
    <x v="1"/>
  </r>
  <r>
    <x v="18"/>
    <n v="237862"/>
    <x v="1"/>
  </r>
  <r>
    <x v="18"/>
    <n v="237866"/>
    <x v="1"/>
  </r>
  <r>
    <x v="18"/>
    <n v="237869"/>
    <x v="1"/>
  </r>
  <r>
    <x v="18"/>
    <n v="237872"/>
    <x v="1"/>
  </r>
  <r>
    <x v="18"/>
    <n v="237873"/>
    <x v="1"/>
  </r>
  <r>
    <x v="18"/>
    <n v="237878"/>
    <x v="1"/>
  </r>
  <r>
    <x v="18"/>
    <n v="237883"/>
    <x v="1"/>
  </r>
  <r>
    <x v="18"/>
    <n v="237884"/>
    <x v="1"/>
  </r>
  <r>
    <x v="18"/>
    <n v="237885"/>
    <x v="1"/>
  </r>
  <r>
    <x v="18"/>
    <n v="237887"/>
    <x v="1"/>
  </r>
  <r>
    <x v="18"/>
    <n v="237889"/>
    <x v="1"/>
  </r>
  <r>
    <x v="18"/>
    <n v="237890"/>
    <x v="1"/>
  </r>
  <r>
    <x v="18"/>
    <n v="237891"/>
    <x v="1"/>
  </r>
  <r>
    <x v="18"/>
    <n v="237896"/>
    <x v="1"/>
  </r>
  <r>
    <x v="18"/>
    <n v="237899"/>
    <x v="1"/>
  </r>
  <r>
    <x v="18"/>
    <n v="237904"/>
    <x v="1"/>
  </r>
  <r>
    <x v="18"/>
    <n v="237906"/>
    <x v="1"/>
  </r>
  <r>
    <x v="18"/>
    <n v="237908"/>
    <x v="1"/>
  </r>
  <r>
    <x v="18"/>
    <n v="237909"/>
    <x v="1"/>
  </r>
  <r>
    <x v="18"/>
    <n v="237910"/>
    <x v="1"/>
  </r>
  <r>
    <x v="18"/>
    <n v="237912"/>
    <x v="1"/>
  </r>
  <r>
    <x v="18"/>
    <n v="237916"/>
    <x v="1"/>
  </r>
  <r>
    <x v="18"/>
    <n v="237921"/>
    <x v="1"/>
  </r>
  <r>
    <x v="18"/>
    <n v="237922"/>
    <x v="1"/>
  </r>
  <r>
    <x v="18"/>
    <n v="237925"/>
    <x v="1"/>
  </r>
  <r>
    <x v="18"/>
    <n v="237929"/>
    <x v="1"/>
  </r>
  <r>
    <x v="18"/>
    <n v="237934"/>
    <x v="1"/>
  </r>
  <r>
    <x v="18"/>
    <n v="237938"/>
    <x v="1"/>
  </r>
  <r>
    <x v="18"/>
    <n v="237941"/>
    <x v="1"/>
  </r>
  <r>
    <x v="18"/>
    <n v="237944"/>
    <x v="1"/>
  </r>
  <r>
    <x v="18"/>
    <n v="237949"/>
    <x v="1"/>
  </r>
  <r>
    <x v="18"/>
    <n v="237951"/>
    <x v="1"/>
  </r>
  <r>
    <x v="18"/>
    <n v="237956"/>
    <x v="1"/>
  </r>
  <r>
    <x v="18"/>
    <n v="237959"/>
    <x v="1"/>
  </r>
  <r>
    <x v="18"/>
    <n v="237960"/>
    <x v="1"/>
  </r>
  <r>
    <x v="18"/>
    <n v="237961"/>
    <x v="1"/>
  </r>
  <r>
    <x v="18"/>
    <n v="237963"/>
    <x v="1"/>
  </r>
  <r>
    <x v="18"/>
    <n v="237965"/>
    <x v="1"/>
  </r>
  <r>
    <x v="18"/>
    <n v="237967"/>
    <x v="1"/>
  </r>
  <r>
    <x v="18"/>
    <n v="237972"/>
    <x v="1"/>
  </r>
  <r>
    <x v="18"/>
    <n v="237974"/>
    <x v="1"/>
  </r>
  <r>
    <x v="18"/>
    <n v="237976"/>
    <x v="1"/>
  </r>
  <r>
    <x v="18"/>
    <n v="237977"/>
    <x v="1"/>
  </r>
  <r>
    <x v="18"/>
    <n v="237982"/>
    <x v="1"/>
  </r>
  <r>
    <x v="18"/>
    <n v="237985"/>
    <x v="1"/>
  </r>
  <r>
    <x v="18"/>
    <n v="237986"/>
    <x v="1"/>
  </r>
  <r>
    <x v="18"/>
    <n v="237989"/>
    <x v="1"/>
  </r>
  <r>
    <x v="18"/>
    <n v="237990"/>
    <x v="1"/>
  </r>
  <r>
    <x v="18"/>
    <n v="237994"/>
    <x v="1"/>
  </r>
  <r>
    <x v="18"/>
    <n v="237999"/>
    <x v="1"/>
  </r>
  <r>
    <x v="18"/>
    <n v="238000"/>
    <x v="1"/>
  </r>
  <r>
    <x v="18"/>
    <n v="238002"/>
    <x v="1"/>
  </r>
  <r>
    <x v="18"/>
    <n v="238005"/>
    <x v="1"/>
  </r>
  <r>
    <x v="18"/>
    <n v="238007"/>
    <x v="1"/>
  </r>
  <r>
    <x v="18"/>
    <n v="238010"/>
    <x v="1"/>
  </r>
  <r>
    <x v="18"/>
    <n v="238015"/>
    <x v="1"/>
  </r>
  <r>
    <x v="18"/>
    <n v="238016"/>
    <x v="1"/>
  </r>
  <r>
    <x v="18"/>
    <n v="238019"/>
    <x v="1"/>
  </r>
  <r>
    <x v="18"/>
    <n v="238024"/>
    <x v="1"/>
  </r>
  <r>
    <x v="18"/>
    <n v="238026"/>
    <x v="1"/>
  </r>
  <r>
    <x v="18"/>
    <n v="238027"/>
    <x v="1"/>
  </r>
  <r>
    <x v="18"/>
    <n v="238032"/>
    <x v="1"/>
  </r>
  <r>
    <x v="18"/>
    <n v="238034"/>
    <x v="1"/>
  </r>
  <r>
    <x v="18"/>
    <n v="238038"/>
    <x v="1"/>
  </r>
  <r>
    <x v="18"/>
    <n v="238039"/>
    <x v="1"/>
  </r>
  <r>
    <x v="18"/>
    <n v="238043"/>
    <x v="1"/>
  </r>
  <r>
    <x v="18"/>
    <n v="238048"/>
    <x v="1"/>
  </r>
  <r>
    <x v="18"/>
    <n v="238051"/>
    <x v="1"/>
  </r>
  <r>
    <x v="18"/>
    <n v="238056"/>
    <x v="1"/>
  </r>
  <r>
    <x v="18"/>
    <n v="238057"/>
    <x v="1"/>
  </r>
  <r>
    <x v="18"/>
    <n v="238061"/>
    <x v="1"/>
  </r>
  <r>
    <x v="18"/>
    <n v="238064"/>
    <x v="1"/>
  </r>
  <r>
    <x v="18"/>
    <n v="238067"/>
    <x v="1"/>
  </r>
  <r>
    <x v="18"/>
    <n v="238069"/>
    <x v="1"/>
  </r>
  <r>
    <x v="18"/>
    <n v="238070"/>
    <x v="1"/>
  </r>
  <r>
    <x v="18"/>
    <n v="238075"/>
    <x v="1"/>
  </r>
  <r>
    <x v="18"/>
    <n v="238078"/>
    <x v="1"/>
  </r>
  <r>
    <x v="18"/>
    <n v="238083"/>
    <x v="1"/>
  </r>
  <r>
    <x v="18"/>
    <n v="238086"/>
    <x v="1"/>
  </r>
  <r>
    <x v="18"/>
    <n v="238089"/>
    <x v="1"/>
  </r>
  <r>
    <x v="18"/>
    <n v="238091"/>
    <x v="1"/>
  </r>
  <r>
    <x v="18"/>
    <n v="238092"/>
    <x v="1"/>
  </r>
  <r>
    <x v="18"/>
    <n v="238094"/>
    <x v="1"/>
  </r>
  <r>
    <x v="18"/>
    <n v="238095"/>
    <x v="1"/>
  </r>
  <r>
    <x v="18"/>
    <n v="238096"/>
    <x v="1"/>
  </r>
  <r>
    <x v="18"/>
    <n v="238100"/>
    <x v="1"/>
  </r>
  <r>
    <x v="18"/>
    <n v="238104"/>
    <x v="1"/>
  </r>
  <r>
    <x v="18"/>
    <n v="238108"/>
    <x v="1"/>
  </r>
  <r>
    <x v="18"/>
    <n v="238112"/>
    <x v="1"/>
  </r>
  <r>
    <x v="18"/>
    <n v="238117"/>
    <x v="1"/>
  </r>
  <r>
    <x v="19"/>
    <n v="238122"/>
    <x v="1"/>
  </r>
  <r>
    <x v="19"/>
    <n v="238127"/>
    <x v="1"/>
  </r>
  <r>
    <x v="19"/>
    <n v="238131"/>
    <x v="1"/>
  </r>
  <r>
    <x v="19"/>
    <n v="238133"/>
    <x v="1"/>
  </r>
  <r>
    <x v="19"/>
    <n v="238137"/>
    <x v="1"/>
  </r>
  <r>
    <x v="19"/>
    <n v="238138"/>
    <x v="1"/>
  </r>
  <r>
    <x v="19"/>
    <n v="238142"/>
    <x v="1"/>
  </r>
  <r>
    <x v="19"/>
    <n v="238147"/>
    <x v="1"/>
  </r>
  <r>
    <x v="19"/>
    <n v="238149"/>
    <x v="1"/>
  </r>
  <r>
    <x v="19"/>
    <n v="238154"/>
    <x v="1"/>
  </r>
  <r>
    <x v="19"/>
    <n v="238157"/>
    <x v="1"/>
  </r>
  <r>
    <x v="19"/>
    <n v="238160"/>
    <x v="1"/>
  </r>
  <r>
    <x v="19"/>
    <n v="238163"/>
    <x v="1"/>
  </r>
  <r>
    <x v="19"/>
    <n v="238166"/>
    <x v="1"/>
  </r>
  <r>
    <x v="19"/>
    <n v="238171"/>
    <x v="1"/>
  </r>
  <r>
    <x v="19"/>
    <n v="238172"/>
    <x v="1"/>
  </r>
  <r>
    <x v="19"/>
    <n v="238175"/>
    <x v="1"/>
  </r>
  <r>
    <x v="19"/>
    <n v="238176"/>
    <x v="1"/>
  </r>
  <r>
    <x v="19"/>
    <n v="238179"/>
    <x v="1"/>
  </r>
  <r>
    <x v="19"/>
    <n v="238181"/>
    <x v="1"/>
  </r>
  <r>
    <x v="19"/>
    <n v="238185"/>
    <x v="1"/>
  </r>
  <r>
    <x v="19"/>
    <n v="238190"/>
    <x v="1"/>
  </r>
  <r>
    <x v="19"/>
    <n v="238193"/>
    <x v="1"/>
  </r>
  <r>
    <x v="19"/>
    <n v="238196"/>
    <x v="1"/>
  </r>
  <r>
    <x v="19"/>
    <n v="238200"/>
    <x v="1"/>
  </r>
  <r>
    <x v="19"/>
    <n v="238203"/>
    <x v="1"/>
  </r>
  <r>
    <x v="19"/>
    <n v="238206"/>
    <x v="1"/>
  </r>
  <r>
    <x v="19"/>
    <n v="238211"/>
    <x v="1"/>
  </r>
  <r>
    <x v="19"/>
    <n v="238212"/>
    <x v="1"/>
  </r>
  <r>
    <x v="19"/>
    <n v="238217"/>
    <x v="1"/>
  </r>
  <r>
    <x v="19"/>
    <n v="238222"/>
    <x v="1"/>
  </r>
  <r>
    <x v="19"/>
    <n v="238227"/>
    <x v="1"/>
  </r>
  <r>
    <x v="19"/>
    <n v="238228"/>
    <x v="1"/>
  </r>
  <r>
    <x v="19"/>
    <n v="238232"/>
    <x v="1"/>
  </r>
  <r>
    <x v="19"/>
    <n v="238234"/>
    <x v="1"/>
  </r>
  <r>
    <x v="19"/>
    <n v="238239"/>
    <x v="1"/>
  </r>
  <r>
    <x v="19"/>
    <n v="238241"/>
    <x v="1"/>
  </r>
  <r>
    <x v="19"/>
    <n v="238245"/>
    <x v="1"/>
  </r>
  <r>
    <x v="19"/>
    <n v="238248"/>
    <x v="1"/>
  </r>
  <r>
    <x v="19"/>
    <n v="238251"/>
    <x v="1"/>
  </r>
  <r>
    <x v="19"/>
    <n v="238253"/>
    <x v="1"/>
  </r>
  <r>
    <x v="19"/>
    <n v="238256"/>
    <x v="1"/>
  </r>
  <r>
    <x v="19"/>
    <n v="238257"/>
    <x v="1"/>
  </r>
  <r>
    <x v="19"/>
    <n v="238259"/>
    <x v="1"/>
  </r>
  <r>
    <x v="19"/>
    <n v="238260"/>
    <x v="1"/>
  </r>
  <r>
    <x v="19"/>
    <n v="238263"/>
    <x v="1"/>
  </r>
  <r>
    <x v="19"/>
    <n v="238268"/>
    <x v="1"/>
  </r>
  <r>
    <x v="19"/>
    <n v="238269"/>
    <x v="1"/>
  </r>
  <r>
    <x v="19"/>
    <n v="238270"/>
    <x v="1"/>
  </r>
  <r>
    <x v="19"/>
    <n v="238272"/>
    <x v="1"/>
  </r>
  <r>
    <x v="19"/>
    <n v="238274"/>
    <x v="1"/>
  </r>
  <r>
    <x v="19"/>
    <n v="238276"/>
    <x v="1"/>
  </r>
  <r>
    <x v="19"/>
    <n v="238277"/>
    <x v="1"/>
  </r>
  <r>
    <x v="19"/>
    <n v="238279"/>
    <x v="1"/>
  </r>
  <r>
    <x v="19"/>
    <n v="238281"/>
    <x v="1"/>
  </r>
  <r>
    <x v="19"/>
    <n v="238285"/>
    <x v="1"/>
  </r>
  <r>
    <x v="19"/>
    <n v="238287"/>
    <x v="1"/>
  </r>
  <r>
    <x v="19"/>
    <n v="238292"/>
    <x v="1"/>
  </r>
  <r>
    <x v="19"/>
    <n v="238297"/>
    <x v="1"/>
  </r>
  <r>
    <x v="19"/>
    <n v="238302"/>
    <x v="1"/>
  </r>
  <r>
    <x v="20"/>
    <n v="238307"/>
    <x v="1"/>
  </r>
  <r>
    <x v="20"/>
    <n v="238312"/>
    <x v="1"/>
  </r>
  <r>
    <x v="20"/>
    <n v="238317"/>
    <x v="1"/>
  </r>
  <r>
    <x v="20"/>
    <n v="238319"/>
    <x v="1"/>
  </r>
  <r>
    <x v="20"/>
    <n v="238324"/>
    <x v="1"/>
  </r>
  <r>
    <x v="20"/>
    <n v="238327"/>
    <x v="1"/>
  </r>
  <r>
    <x v="20"/>
    <n v="238328"/>
    <x v="1"/>
  </r>
  <r>
    <x v="20"/>
    <n v="238329"/>
    <x v="1"/>
  </r>
  <r>
    <x v="20"/>
    <n v="238332"/>
    <x v="1"/>
  </r>
  <r>
    <x v="20"/>
    <n v="238334"/>
    <x v="1"/>
  </r>
  <r>
    <x v="20"/>
    <n v="238336"/>
    <x v="1"/>
  </r>
  <r>
    <x v="20"/>
    <n v="238341"/>
    <x v="1"/>
  </r>
  <r>
    <x v="20"/>
    <n v="238343"/>
    <x v="1"/>
  </r>
  <r>
    <x v="20"/>
    <n v="238348"/>
    <x v="1"/>
  </r>
  <r>
    <x v="20"/>
    <n v="238351"/>
    <x v="1"/>
  </r>
  <r>
    <x v="20"/>
    <n v="238356"/>
    <x v="1"/>
  </r>
  <r>
    <x v="20"/>
    <n v="238357"/>
    <x v="1"/>
  </r>
  <r>
    <x v="20"/>
    <n v="238358"/>
    <x v="1"/>
  </r>
  <r>
    <x v="20"/>
    <n v="238362"/>
    <x v="1"/>
  </r>
  <r>
    <x v="20"/>
    <n v="238366"/>
    <x v="1"/>
  </r>
  <r>
    <x v="20"/>
    <n v="238367"/>
    <x v="1"/>
  </r>
  <r>
    <x v="20"/>
    <n v="238368"/>
    <x v="1"/>
  </r>
  <r>
    <x v="20"/>
    <n v="238373"/>
    <x v="1"/>
  </r>
  <r>
    <x v="20"/>
    <n v="238376"/>
    <x v="1"/>
  </r>
  <r>
    <x v="20"/>
    <n v="238380"/>
    <x v="1"/>
  </r>
  <r>
    <x v="20"/>
    <n v="238385"/>
    <x v="1"/>
  </r>
  <r>
    <x v="20"/>
    <n v="238389"/>
    <x v="1"/>
  </r>
  <r>
    <x v="20"/>
    <n v="238392"/>
    <x v="1"/>
  </r>
  <r>
    <x v="20"/>
    <n v="238394"/>
    <x v="1"/>
  </r>
  <r>
    <x v="20"/>
    <n v="238398"/>
    <x v="1"/>
  </r>
  <r>
    <x v="20"/>
    <n v="238399"/>
    <x v="1"/>
  </r>
  <r>
    <x v="20"/>
    <n v="238402"/>
    <x v="1"/>
  </r>
  <r>
    <x v="20"/>
    <n v="238403"/>
    <x v="1"/>
  </r>
  <r>
    <x v="20"/>
    <n v="238407"/>
    <x v="1"/>
  </r>
  <r>
    <x v="20"/>
    <n v="238411"/>
    <x v="1"/>
  </r>
  <r>
    <x v="20"/>
    <n v="238416"/>
    <x v="1"/>
  </r>
  <r>
    <x v="20"/>
    <n v="238421"/>
    <x v="1"/>
  </r>
  <r>
    <x v="20"/>
    <n v="238423"/>
    <x v="1"/>
  </r>
  <r>
    <x v="20"/>
    <n v="238426"/>
    <x v="1"/>
  </r>
  <r>
    <x v="20"/>
    <n v="238428"/>
    <x v="1"/>
  </r>
  <r>
    <x v="20"/>
    <n v="238429"/>
    <x v="1"/>
  </r>
  <r>
    <x v="20"/>
    <n v="238432"/>
    <x v="1"/>
  </r>
  <r>
    <x v="20"/>
    <n v="238433"/>
    <x v="1"/>
  </r>
  <r>
    <x v="20"/>
    <n v="238435"/>
    <x v="1"/>
  </r>
  <r>
    <x v="20"/>
    <n v="238436"/>
    <x v="1"/>
  </r>
  <r>
    <x v="20"/>
    <n v="238439"/>
    <x v="1"/>
  </r>
  <r>
    <x v="20"/>
    <n v="238442"/>
    <x v="1"/>
  </r>
  <r>
    <x v="20"/>
    <n v="238444"/>
    <x v="1"/>
  </r>
  <r>
    <x v="20"/>
    <n v="238446"/>
    <x v="1"/>
  </r>
  <r>
    <x v="20"/>
    <n v="238449"/>
    <x v="1"/>
  </r>
  <r>
    <x v="20"/>
    <n v="238451"/>
    <x v="1"/>
  </r>
  <r>
    <x v="20"/>
    <n v="238453"/>
    <x v="1"/>
  </r>
  <r>
    <x v="20"/>
    <n v="238457"/>
    <x v="1"/>
  </r>
  <r>
    <x v="20"/>
    <n v="238459"/>
    <x v="1"/>
  </r>
  <r>
    <x v="20"/>
    <n v="238460"/>
    <x v="1"/>
  </r>
  <r>
    <x v="20"/>
    <n v="238464"/>
    <x v="1"/>
  </r>
  <r>
    <x v="20"/>
    <n v="238469"/>
    <x v="1"/>
  </r>
  <r>
    <x v="20"/>
    <n v="238470"/>
    <x v="1"/>
  </r>
  <r>
    <x v="20"/>
    <n v="238473"/>
    <x v="1"/>
  </r>
  <r>
    <x v="20"/>
    <n v="238477"/>
    <x v="1"/>
  </r>
  <r>
    <x v="20"/>
    <n v="238482"/>
    <x v="1"/>
  </r>
  <r>
    <x v="20"/>
    <n v="238485"/>
    <x v="1"/>
  </r>
  <r>
    <x v="20"/>
    <n v="238489"/>
    <x v="1"/>
  </r>
  <r>
    <x v="20"/>
    <n v="238491"/>
    <x v="1"/>
  </r>
  <r>
    <x v="0"/>
    <n v="238492"/>
    <x v="1"/>
  </r>
  <r>
    <x v="0"/>
    <n v="238497"/>
    <x v="1"/>
  </r>
  <r>
    <x v="0"/>
    <n v="238502"/>
    <x v="1"/>
  </r>
  <r>
    <x v="0"/>
    <n v="238507"/>
    <x v="1"/>
  </r>
  <r>
    <x v="0"/>
    <n v="238509"/>
    <x v="1"/>
  </r>
  <r>
    <x v="0"/>
    <n v="238512"/>
    <x v="1"/>
  </r>
  <r>
    <x v="0"/>
    <n v="238517"/>
    <x v="1"/>
  </r>
  <r>
    <x v="0"/>
    <n v="238521"/>
    <x v="1"/>
  </r>
  <r>
    <x v="0"/>
    <n v="238522"/>
    <x v="1"/>
  </r>
  <r>
    <x v="0"/>
    <n v="238524"/>
    <x v="1"/>
  </r>
  <r>
    <x v="0"/>
    <n v="238526"/>
    <x v="1"/>
  </r>
  <r>
    <x v="0"/>
    <n v="238528"/>
    <x v="1"/>
  </r>
  <r>
    <x v="0"/>
    <n v="238529"/>
    <x v="1"/>
  </r>
  <r>
    <x v="0"/>
    <n v="238532"/>
    <x v="1"/>
  </r>
  <r>
    <x v="0"/>
    <n v="238537"/>
    <x v="1"/>
  </r>
  <r>
    <x v="0"/>
    <n v="238538"/>
    <x v="1"/>
  </r>
  <r>
    <x v="0"/>
    <n v="238543"/>
    <x v="1"/>
  </r>
  <r>
    <x v="0"/>
    <n v="238545"/>
    <x v="1"/>
  </r>
  <r>
    <x v="0"/>
    <n v="238546"/>
    <x v="1"/>
  </r>
  <r>
    <x v="0"/>
    <n v="238549"/>
    <x v="1"/>
  </r>
  <r>
    <x v="0"/>
    <n v="238553"/>
    <x v="1"/>
  </r>
  <r>
    <x v="0"/>
    <n v="238558"/>
    <x v="1"/>
  </r>
  <r>
    <x v="0"/>
    <n v="238559"/>
    <x v="1"/>
  </r>
  <r>
    <x v="0"/>
    <n v="238562"/>
    <x v="1"/>
  </r>
  <r>
    <x v="0"/>
    <n v="238564"/>
    <x v="1"/>
  </r>
  <r>
    <x v="0"/>
    <n v="238569"/>
    <x v="1"/>
  </r>
  <r>
    <x v="0"/>
    <n v="238570"/>
    <x v="1"/>
  </r>
  <r>
    <x v="0"/>
    <n v="238575"/>
    <x v="1"/>
  </r>
  <r>
    <x v="0"/>
    <n v="238577"/>
    <x v="1"/>
  </r>
  <r>
    <x v="0"/>
    <n v="238582"/>
    <x v="1"/>
  </r>
  <r>
    <x v="0"/>
    <n v="238587"/>
    <x v="1"/>
  </r>
  <r>
    <x v="0"/>
    <n v="238592"/>
    <x v="1"/>
  </r>
  <r>
    <x v="0"/>
    <n v="238594"/>
    <x v="1"/>
  </r>
  <r>
    <x v="0"/>
    <n v="238596"/>
    <x v="1"/>
  </r>
  <r>
    <x v="0"/>
    <n v="238601"/>
    <x v="1"/>
  </r>
  <r>
    <x v="1"/>
    <n v="238603"/>
    <x v="1"/>
  </r>
  <r>
    <x v="1"/>
    <n v="238604"/>
    <x v="1"/>
  </r>
  <r>
    <x v="1"/>
    <n v="238607"/>
    <x v="1"/>
  </r>
  <r>
    <x v="1"/>
    <n v="238612"/>
    <x v="1"/>
  </r>
  <r>
    <x v="1"/>
    <n v="238617"/>
    <x v="1"/>
  </r>
  <r>
    <x v="1"/>
    <n v="238621"/>
    <x v="1"/>
  </r>
  <r>
    <x v="1"/>
    <n v="238624"/>
    <x v="1"/>
  </r>
  <r>
    <x v="1"/>
    <n v="238628"/>
    <x v="1"/>
  </r>
  <r>
    <x v="1"/>
    <n v="238629"/>
    <x v="1"/>
  </r>
  <r>
    <x v="1"/>
    <n v="238631"/>
    <x v="1"/>
  </r>
  <r>
    <x v="1"/>
    <n v="238634"/>
    <x v="1"/>
  </r>
  <r>
    <x v="1"/>
    <n v="238638"/>
    <x v="1"/>
  </r>
  <r>
    <x v="1"/>
    <n v="238642"/>
    <x v="1"/>
  </r>
  <r>
    <x v="1"/>
    <n v="238645"/>
    <x v="1"/>
  </r>
  <r>
    <x v="1"/>
    <n v="238648"/>
    <x v="1"/>
  </r>
  <r>
    <x v="1"/>
    <n v="238650"/>
    <x v="1"/>
  </r>
  <r>
    <x v="1"/>
    <n v="238652"/>
    <x v="1"/>
  </r>
  <r>
    <x v="1"/>
    <n v="238654"/>
    <x v="1"/>
  </r>
  <r>
    <x v="1"/>
    <n v="238656"/>
    <x v="1"/>
  </r>
  <r>
    <x v="1"/>
    <n v="238657"/>
    <x v="1"/>
  </r>
  <r>
    <x v="1"/>
    <n v="238658"/>
    <x v="1"/>
  </r>
  <r>
    <x v="1"/>
    <n v="238663"/>
    <x v="1"/>
  </r>
  <r>
    <x v="1"/>
    <n v="238664"/>
    <x v="1"/>
  </r>
  <r>
    <x v="1"/>
    <n v="238665"/>
    <x v="1"/>
  </r>
  <r>
    <x v="1"/>
    <n v="238666"/>
    <x v="1"/>
  </r>
  <r>
    <x v="1"/>
    <n v="238670"/>
    <x v="1"/>
  </r>
  <r>
    <x v="1"/>
    <n v="238672"/>
    <x v="1"/>
  </r>
  <r>
    <x v="1"/>
    <n v="238676"/>
    <x v="1"/>
  </r>
  <r>
    <x v="1"/>
    <n v="238678"/>
    <x v="1"/>
  </r>
  <r>
    <x v="1"/>
    <n v="238680"/>
    <x v="1"/>
  </r>
  <r>
    <x v="1"/>
    <n v="238682"/>
    <x v="1"/>
  </r>
  <r>
    <x v="1"/>
    <n v="238684"/>
    <x v="1"/>
  </r>
  <r>
    <x v="1"/>
    <n v="238687"/>
    <x v="1"/>
  </r>
  <r>
    <x v="1"/>
    <n v="238691"/>
    <x v="1"/>
  </r>
  <r>
    <x v="1"/>
    <n v="238696"/>
    <x v="1"/>
  </r>
  <r>
    <x v="1"/>
    <n v="238698"/>
    <x v="1"/>
  </r>
  <r>
    <x v="1"/>
    <n v="238701"/>
    <x v="1"/>
  </r>
  <r>
    <x v="1"/>
    <n v="238703"/>
    <x v="1"/>
  </r>
  <r>
    <x v="1"/>
    <n v="238706"/>
    <x v="1"/>
  </r>
  <r>
    <x v="1"/>
    <n v="238708"/>
    <x v="1"/>
  </r>
  <r>
    <x v="21"/>
    <n v="238711"/>
    <x v="1"/>
  </r>
  <r>
    <x v="21"/>
    <n v="238715"/>
    <x v="1"/>
  </r>
  <r>
    <x v="21"/>
    <n v="238716"/>
    <x v="1"/>
  </r>
  <r>
    <x v="21"/>
    <n v="238721"/>
    <x v="1"/>
  </r>
  <r>
    <x v="21"/>
    <n v="238726"/>
    <x v="1"/>
  </r>
  <r>
    <x v="21"/>
    <n v="238727"/>
    <x v="1"/>
  </r>
  <r>
    <x v="21"/>
    <n v="238728"/>
    <x v="1"/>
  </r>
  <r>
    <x v="21"/>
    <n v="238731"/>
    <x v="1"/>
  </r>
  <r>
    <x v="21"/>
    <n v="238732"/>
    <x v="1"/>
  </r>
  <r>
    <x v="21"/>
    <n v="238734"/>
    <x v="1"/>
  </r>
  <r>
    <x v="21"/>
    <n v="238735"/>
    <x v="1"/>
  </r>
  <r>
    <x v="21"/>
    <n v="238737"/>
    <x v="1"/>
  </r>
  <r>
    <x v="21"/>
    <n v="238738"/>
    <x v="1"/>
  </r>
  <r>
    <x v="21"/>
    <n v="238742"/>
    <x v="1"/>
  </r>
  <r>
    <x v="21"/>
    <n v="238746"/>
    <x v="1"/>
  </r>
  <r>
    <x v="21"/>
    <n v="238747"/>
    <x v="1"/>
  </r>
  <r>
    <x v="21"/>
    <n v="238748"/>
    <x v="1"/>
  </r>
  <r>
    <x v="21"/>
    <n v="238751"/>
    <x v="1"/>
  </r>
  <r>
    <x v="21"/>
    <n v="238753"/>
    <x v="1"/>
  </r>
  <r>
    <x v="21"/>
    <n v="238757"/>
    <x v="1"/>
  </r>
  <r>
    <x v="21"/>
    <n v="238758"/>
    <x v="1"/>
  </r>
  <r>
    <x v="21"/>
    <n v="238763"/>
    <x v="1"/>
  </r>
  <r>
    <x v="21"/>
    <n v="238767"/>
    <x v="1"/>
  </r>
  <r>
    <x v="21"/>
    <n v="238771"/>
    <x v="1"/>
  </r>
  <r>
    <x v="21"/>
    <n v="238775"/>
    <x v="1"/>
  </r>
  <r>
    <x v="21"/>
    <n v="238779"/>
    <x v="1"/>
  </r>
  <r>
    <x v="21"/>
    <n v="238782"/>
    <x v="1"/>
  </r>
  <r>
    <x v="21"/>
    <n v="238787"/>
    <x v="1"/>
  </r>
  <r>
    <x v="21"/>
    <n v="238788"/>
    <x v="1"/>
  </r>
  <r>
    <x v="21"/>
    <n v="238789"/>
    <x v="1"/>
  </r>
  <r>
    <x v="2"/>
    <n v="238792"/>
    <x v="1"/>
  </r>
  <r>
    <x v="2"/>
    <n v="238794"/>
    <x v="1"/>
  </r>
  <r>
    <x v="2"/>
    <n v="238796"/>
    <x v="1"/>
  </r>
  <r>
    <x v="2"/>
    <n v="238797"/>
    <x v="1"/>
  </r>
  <r>
    <x v="2"/>
    <n v="238798"/>
    <x v="1"/>
  </r>
  <r>
    <x v="2"/>
    <n v="238801"/>
    <x v="1"/>
  </r>
  <r>
    <x v="2"/>
    <n v="238804"/>
    <x v="1"/>
  </r>
  <r>
    <x v="2"/>
    <n v="238808"/>
    <x v="1"/>
  </r>
  <r>
    <x v="2"/>
    <n v="238813"/>
    <x v="1"/>
  </r>
  <r>
    <x v="2"/>
    <n v="238818"/>
    <x v="1"/>
  </r>
  <r>
    <x v="2"/>
    <n v="238819"/>
    <x v="1"/>
  </r>
  <r>
    <x v="2"/>
    <n v="238821"/>
    <x v="1"/>
  </r>
  <r>
    <x v="2"/>
    <n v="238825"/>
    <x v="1"/>
  </r>
  <r>
    <x v="2"/>
    <n v="238828"/>
    <x v="1"/>
  </r>
  <r>
    <x v="2"/>
    <n v="238831"/>
    <x v="1"/>
  </r>
  <r>
    <x v="2"/>
    <n v="238833"/>
    <x v="1"/>
  </r>
  <r>
    <x v="2"/>
    <n v="238836"/>
    <x v="1"/>
  </r>
  <r>
    <x v="2"/>
    <n v="238838"/>
    <x v="1"/>
  </r>
  <r>
    <x v="2"/>
    <n v="238839"/>
    <x v="1"/>
  </r>
  <r>
    <x v="2"/>
    <n v="238842"/>
    <x v="1"/>
  </r>
  <r>
    <x v="2"/>
    <n v="238845"/>
    <x v="1"/>
  </r>
  <r>
    <x v="2"/>
    <n v="238849"/>
    <x v="1"/>
  </r>
  <r>
    <x v="2"/>
    <n v="238854"/>
    <x v="1"/>
  </r>
  <r>
    <x v="2"/>
    <n v="238856"/>
    <x v="1"/>
  </r>
  <r>
    <x v="2"/>
    <n v="238857"/>
    <x v="1"/>
  </r>
  <r>
    <x v="2"/>
    <n v="238862"/>
    <x v="1"/>
  </r>
  <r>
    <x v="2"/>
    <n v="238865"/>
    <x v="1"/>
  </r>
  <r>
    <x v="2"/>
    <n v="238868"/>
    <x v="1"/>
  </r>
  <r>
    <x v="3"/>
    <n v="238869"/>
    <x v="1"/>
  </r>
  <r>
    <x v="3"/>
    <n v="238873"/>
    <x v="1"/>
  </r>
  <r>
    <x v="3"/>
    <n v="238875"/>
    <x v="1"/>
  </r>
  <r>
    <x v="3"/>
    <n v="238880"/>
    <x v="1"/>
  </r>
  <r>
    <x v="3"/>
    <n v="238885"/>
    <x v="1"/>
  </r>
  <r>
    <x v="3"/>
    <n v="238887"/>
    <x v="1"/>
  </r>
  <r>
    <x v="3"/>
    <n v="238888"/>
    <x v="1"/>
  </r>
  <r>
    <x v="3"/>
    <n v="238889"/>
    <x v="1"/>
  </r>
  <r>
    <x v="3"/>
    <n v="238893"/>
    <x v="1"/>
  </r>
  <r>
    <x v="3"/>
    <n v="238898"/>
    <x v="1"/>
  </r>
  <r>
    <x v="3"/>
    <n v="238900"/>
    <x v="1"/>
  </r>
  <r>
    <x v="3"/>
    <n v="238905"/>
    <x v="1"/>
  </r>
  <r>
    <x v="3"/>
    <n v="238910"/>
    <x v="1"/>
  </r>
  <r>
    <x v="3"/>
    <n v="238914"/>
    <x v="1"/>
  </r>
  <r>
    <x v="3"/>
    <n v="238918"/>
    <x v="1"/>
  </r>
  <r>
    <x v="3"/>
    <n v="238919"/>
    <x v="1"/>
  </r>
  <r>
    <x v="3"/>
    <n v="238920"/>
    <x v="1"/>
  </r>
  <r>
    <x v="3"/>
    <n v="238923"/>
    <x v="1"/>
  </r>
  <r>
    <x v="3"/>
    <n v="238925"/>
    <x v="1"/>
  </r>
  <r>
    <x v="3"/>
    <n v="238927"/>
    <x v="1"/>
  </r>
  <r>
    <x v="3"/>
    <n v="238930"/>
    <x v="1"/>
  </r>
  <r>
    <x v="3"/>
    <n v="238931"/>
    <x v="1"/>
  </r>
  <r>
    <x v="3"/>
    <n v="238934"/>
    <x v="1"/>
  </r>
  <r>
    <x v="3"/>
    <n v="238936"/>
    <x v="1"/>
  </r>
  <r>
    <x v="3"/>
    <n v="238939"/>
    <x v="1"/>
  </r>
  <r>
    <x v="3"/>
    <n v="238943"/>
    <x v="1"/>
  </r>
  <r>
    <x v="3"/>
    <n v="238945"/>
    <x v="1"/>
  </r>
  <r>
    <x v="3"/>
    <n v="238950"/>
    <x v="1"/>
  </r>
  <r>
    <x v="3"/>
    <n v="238953"/>
    <x v="1"/>
  </r>
  <r>
    <x v="3"/>
    <n v="238954"/>
    <x v="1"/>
  </r>
  <r>
    <x v="3"/>
    <n v="238959"/>
    <x v="1"/>
  </r>
  <r>
    <x v="3"/>
    <n v="238961"/>
    <x v="1"/>
  </r>
  <r>
    <x v="3"/>
    <n v="238966"/>
    <x v="1"/>
  </r>
  <r>
    <x v="3"/>
    <n v="238968"/>
    <x v="1"/>
  </r>
  <r>
    <x v="3"/>
    <n v="238969"/>
    <x v="1"/>
  </r>
  <r>
    <x v="4"/>
    <n v="238971"/>
    <x v="1"/>
  </r>
  <r>
    <x v="4"/>
    <n v="238974"/>
    <x v="1"/>
  </r>
  <r>
    <x v="4"/>
    <n v="238975"/>
    <x v="1"/>
  </r>
  <r>
    <x v="4"/>
    <n v="238976"/>
    <x v="1"/>
  </r>
  <r>
    <x v="4"/>
    <n v="238980"/>
    <x v="1"/>
  </r>
  <r>
    <x v="4"/>
    <n v="238983"/>
    <x v="1"/>
  </r>
  <r>
    <x v="4"/>
    <n v="238985"/>
    <x v="1"/>
  </r>
  <r>
    <x v="4"/>
    <n v="238990"/>
    <x v="1"/>
  </r>
  <r>
    <x v="4"/>
    <n v="238995"/>
    <x v="1"/>
  </r>
  <r>
    <x v="4"/>
    <n v="238997"/>
    <x v="1"/>
  </r>
  <r>
    <x v="4"/>
    <n v="239002"/>
    <x v="1"/>
  </r>
  <r>
    <x v="4"/>
    <n v="239005"/>
    <x v="1"/>
  </r>
  <r>
    <x v="4"/>
    <n v="239010"/>
    <x v="1"/>
  </r>
  <r>
    <x v="4"/>
    <n v="239011"/>
    <x v="1"/>
  </r>
  <r>
    <x v="4"/>
    <n v="239016"/>
    <x v="1"/>
  </r>
  <r>
    <x v="4"/>
    <n v="239020"/>
    <x v="1"/>
  </r>
  <r>
    <x v="4"/>
    <n v="239025"/>
    <x v="1"/>
  </r>
  <r>
    <x v="4"/>
    <n v="239026"/>
    <x v="1"/>
  </r>
  <r>
    <x v="4"/>
    <n v="239028"/>
    <x v="1"/>
  </r>
  <r>
    <x v="4"/>
    <n v="239029"/>
    <x v="1"/>
  </r>
  <r>
    <x v="4"/>
    <n v="239030"/>
    <x v="1"/>
  </r>
  <r>
    <x v="4"/>
    <n v="239035"/>
    <x v="1"/>
  </r>
  <r>
    <x v="4"/>
    <n v="239038"/>
    <x v="1"/>
  </r>
  <r>
    <x v="4"/>
    <n v="239039"/>
    <x v="1"/>
  </r>
  <r>
    <x v="4"/>
    <n v="239041"/>
    <x v="1"/>
  </r>
  <r>
    <x v="4"/>
    <n v="239044"/>
    <x v="1"/>
  </r>
  <r>
    <x v="4"/>
    <n v="239049"/>
    <x v="1"/>
  </r>
  <r>
    <x v="4"/>
    <n v="239054"/>
    <x v="1"/>
  </r>
  <r>
    <x v="4"/>
    <n v="239057"/>
    <x v="1"/>
  </r>
  <r>
    <x v="4"/>
    <n v="239059"/>
    <x v="1"/>
  </r>
  <r>
    <x v="4"/>
    <n v="239060"/>
    <x v="1"/>
  </r>
  <r>
    <x v="4"/>
    <n v="239063"/>
    <x v="1"/>
  </r>
  <r>
    <x v="4"/>
    <n v="239066"/>
    <x v="1"/>
  </r>
  <r>
    <x v="4"/>
    <n v="239068"/>
    <x v="1"/>
  </r>
  <r>
    <x v="4"/>
    <n v="239069"/>
    <x v="1"/>
  </r>
  <r>
    <x v="4"/>
    <n v="239073"/>
    <x v="1"/>
  </r>
  <r>
    <x v="4"/>
    <n v="239074"/>
    <x v="1"/>
  </r>
  <r>
    <x v="4"/>
    <n v="239079"/>
    <x v="1"/>
  </r>
  <r>
    <x v="4"/>
    <n v="239084"/>
    <x v="1"/>
  </r>
  <r>
    <x v="4"/>
    <n v="239089"/>
    <x v="1"/>
  </r>
  <r>
    <x v="5"/>
    <n v="239093"/>
    <x v="1"/>
  </r>
  <r>
    <x v="5"/>
    <n v="239095"/>
    <x v="1"/>
  </r>
  <r>
    <x v="5"/>
    <n v="239097"/>
    <x v="1"/>
  </r>
  <r>
    <x v="5"/>
    <n v="239101"/>
    <x v="1"/>
  </r>
  <r>
    <x v="5"/>
    <n v="239103"/>
    <x v="1"/>
  </r>
  <r>
    <x v="5"/>
    <n v="239108"/>
    <x v="1"/>
  </r>
  <r>
    <x v="5"/>
    <n v="239110"/>
    <x v="1"/>
  </r>
  <r>
    <x v="5"/>
    <n v="239114"/>
    <x v="1"/>
  </r>
  <r>
    <x v="5"/>
    <n v="239117"/>
    <x v="1"/>
  </r>
  <r>
    <x v="5"/>
    <n v="239120"/>
    <x v="1"/>
  </r>
  <r>
    <x v="5"/>
    <n v="239124"/>
    <x v="1"/>
  </r>
  <r>
    <x v="5"/>
    <n v="239127"/>
    <x v="1"/>
  </r>
  <r>
    <x v="5"/>
    <n v="239130"/>
    <x v="1"/>
  </r>
  <r>
    <x v="5"/>
    <n v="239134"/>
    <x v="1"/>
  </r>
  <r>
    <x v="5"/>
    <n v="239136"/>
    <x v="1"/>
  </r>
  <r>
    <x v="5"/>
    <n v="239141"/>
    <x v="1"/>
  </r>
  <r>
    <x v="5"/>
    <n v="239142"/>
    <x v="1"/>
  </r>
  <r>
    <x v="5"/>
    <n v="239144"/>
    <x v="1"/>
  </r>
  <r>
    <x v="5"/>
    <n v="239149"/>
    <x v="1"/>
  </r>
  <r>
    <x v="5"/>
    <n v="239150"/>
    <x v="1"/>
  </r>
  <r>
    <x v="5"/>
    <n v="239153"/>
    <x v="1"/>
  </r>
  <r>
    <x v="5"/>
    <n v="239154"/>
    <x v="1"/>
  </r>
  <r>
    <x v="5"/>
    <n v="239155"/>
    <x v="1"/>
  </r>
  <r>
    <x v="5"/>
    <n v="239157"/>
    <x v="1"/>
  </r>
  <r>
    <x v="5"/>
    <n v="239158"/>
    <x v="1"/>
  </r>
  <r>
    <x v="5"/>
    <n v="239159"/>
    <x v="1"/>
  </r>
  <r>
    <x v="5"/>
    <n v="239164"/>
    <x v="1"/>
  </r>
  <r>
    <x v="5"/>
    <n v="239167"/>
    <x v="1"/>
  </r>
  <r>
    <x v="5"/>
    <n v="239168"/>
    <x v="1"/>
  </r>
  <r>
    <x v="5"/>
    <n v="239173"/>
    <x v="1"/>
  </r>
  <r>
    <x v="5"/>
    <n v="239174"/>
    <x v="1"/>
  </r>
  <r>
    <x v="5"/>
    <n v="239179"/>
    <x v="1"/>
  </r>
  <r>
    <x v="5"/>
    <n v="239181"/>
    <x v="1"/>
  </r>
  <r>
    <x v="5"/>
    <n v="239186"/>
    <x v="1"/>
  </r>
  <r>
    <x v="6"/>
    <n v="239187"/>
    <x v="1"/>
  </r>
  <r>
    <x v="6"/>
    <n v="239188"/>
    <x v="1"/>
  </r>
  <r>
    <x v="6"/>
    <n v="239193"/>
    <x v="1"/>
  </r>
  <r>
    <x v="6"/>
    <n v="239196"/>
    <x v="1"/>
  </r>
  <r>
    <x v="6"/>
    <n v="239200"/>
    <x v="1"/>
  </r>
  <r>
    <x v="6"/>
    <n v="239204"/>
    <x v="1"/>
  </r>
  <r>
    <x v="6"/>
    <n v="239205"/>
    <x v="1"/>
  </r>
  <r>
    <x v="6"/>
    <n v="239209"/>
    <x v="1"/>
  </r>
  <r>
    <x v="6"/>
    <n v="239213"/>
    <x v="1"/>
  </r>
  <r>
    <x v="6"/>
    <n v="239217"/>
    <x v="1"/>
  </r>
  <r>
    <x v="6"/>
    <n v="239222"/>
    <x v="1"/>
  </r>
  <r>
    <x v="6"/>
    <n v="239225"/>
    <x v="1"/>
  </r>
  <r>
    <x v="6"/>
    <n v="239228"/>
    <x v="1"/>
  </r>
  <r>
    <x v="6"/>
    <n v="239230"/>
    <x v="1"/>
  </r>
  <r>
    <x v="6"/>
    <n v="239233"/>
    <x v="1"/>
  </r>
  <r>
    <x v="6"/>
    <n v="239235"/>
    <x v="1"/>
  </r>
  <r>
    <x v="6"/>
    <n v="239237"/>
    <x v="1"/>
  </r>
  <r>
    <x v="6"/>
    <n v="239242"/>
    <x v="1"/>
  </r>
  <r>
    <x v="6"/>
    <n v="239247"/>
    <x v="1"/>
  </r>
  <r>
    <x v="6"/>
    <n v="239252"/>
    <x v="1"/>
  </r>
  <r>
    <x v="6"/>
    <n v="239254"/>
    <x v="1"/>
  </r>
  <r>
    <x v="6"/>
    <n v="239256"/>
    <x v="1"/>
  </r>
  <r>
    <x v="6"/>
    <n v="239261"/>
    <x v="1"/>
  </r>
  <r>
    <x v="6"/>
    <n v="239265"/>
    <x v="1"/>
  </r>
  <r>
    <x v="6"/>
    <n v="239267"/>
    <x v="1"/>
  </r>
  <r>
    <x v="6"/>
    <n v="239271"/>
    <x v="1"/>
  </r>
  <r>
    <x v="6"/>
    <n v="239276"/>
    <x v="1"/>
  </r>
  <r>
    <x v="6"/>
    <n v="239280"/>
    <x v="1"/>
  </r>
  <r>
    <x v="6"/>
    <n v="239284"/>
    <x v="1"/>
  </r>
  <r>
    <x v="6"/>
    <n v="239286"/>
    <x v="1"/>
  </r>
  <r>
    <x v="6"/>
    <n v="239289"/>
    <x v="1"/>
  </r>
  <r>
    <x v="7"/>
    <n v="239294"/>
    <x v="1"/>
  </r>
  <r>
    <x v="7"/>
    <n v="239296"/>
    <x v="1"/>
  </r>
  <r>
    <x v="7"/>
    <n v="239301"/>
    <x v="1"/>
  </r>
  <r>
    <x v="7"/>
    <n v="239305"/>
    <x v="1"/>
  </r>
  <r>
    <x v="7"/>
    <n v="239309"/>
    <x v="1"/>
  </r>
  <r>
    <x v="7"/>
    <n v="239310"/>
    <x v="1"/>
  </r>
  <r>
    <x v="7"/>
    <n v="239314"/>
    <x v="1"/>
  </r>
  <r>
    <x v="7"/>
    <n v="239317"/>
    <x v="1"/>
  </r>
  <r>
    <x v="7"/>
    <n v="239318"/>
    <x v="1"/>
  </r>
  <r>
    <x v="7"/>
    <n v="239319"/>
    <x v="1"/>
  </r>
  <r>
    <x v="7"/>
    <n v="239321"/>
    <x v="1"/>
  </r>
  <r>
    <x v="7"/>
    <n v="239325"/>
    <x v="1"/>
  </r>
  <r>
    <x v="7"/>
    <n v="239326"/>
    <x v="1"/>
  </r>
  <r>
    <x v="7"/>
    <n v="239329"/>
    <x v="1"/>
  </r>
  <r>
    <x v="7"/>
    <n v="239331"/>
    <x v="1"/>
  </r>
  <r>
    <x v="7"/>
    <n v="239333"/>
    <x v="1"/>
  </r>
  <r>
    <x v="7"/>
    <n v="239338"/>
    <x v="1"/>
  </r>
  <r>
    <x v="7"/>
    <n v="239343"/>
    <x v="1"/>
  </r>
  <r>
    <x v="7"/>
    <n v="239344"/>
    <x v="1"/>
  </r>
  <r>
    <x v="7"/>
    <n v="239346"/>
    <x v="1"/>
  </r>
  <r>
    <x v="7"/>
    <n v="239349"/>
    <x v="1"/>
  </r>
  <r>
    <x v="7"/>
    <n v="239352"/>
    <x v="1"/>
  </r>
  <r>
    <x v="7"/>
    <n v="239353"/>
    <x v="1"/>
  </r>
  <r>
    <x v="7"/>
    <n v="239354"/>
    <x v="1"/>
  </r>
  <r>
    <x v="7"/>
    <n v="239358"/>
    <x v="1"/>
  </r>
  <r>
    <x v="7"/>
    <n v="239362"/>
    <x v="1"/>
  </r>
  <r>
    <x v="7"/>
    <n v="239363"/>
    <x v="1"/>
  </r>
  <r>
    <x v="7"/>
    <n v="239368"/>
    <x v="1"/>
  </r>
  <r>
    <x v="7"/>
    <n v="239369"/>
    <x v="1"/>
  </r>
  <r>
    <x v="7"/>
    <n v="239370"/>
    <x v="1"/>
  </r>
  <r>
    <x v="7"/>
    <n v="239373"/>
    <x v="1"/>
  </r>
  <r>
    <x v="7"/>
    <n v="239377"/>
    <x v="1"/>
  </r>
  <r>
    <x v="7"/>
    <n v="239381"/>
    <x v="1"/>
  </r>
  <r>
    <x v="7"/>
    <n v="239384"/>
    <x v="1"/>
  </r>
  <r>
    <x v="7"/>
    <n v="239389"/>
    <x v="1"/>
  </r>
  <r>
    <x v="8"/>
    <n v="239393"/>
    <x v="1"/>
  </r>
  <r>
    <x v="8"/>
    <n v="239396"/>
    <x v="1"/>
  </r>
  <r>
    <x v="8"/>
    <n v="239399"/>
    <x v="1"/>
  </r>
  <r>
    <x v="8"/>
    <n v="239401"/>
    <x v="1"/>
  </r>
  <r>
    <x v="8"/>
    <n v="239405"/>
    <x v="1"/>
  </r>
  <r>
    <x v="8"/>
    <n v="239407"/>
    <x v="1"/>
  </r>
  <r>
    <x v="8"/>
    <n v="239412"/>
    <x v="1"/>
  </r>
  <r>
    <x v="8"/>
    <n v="239415"/>
    <x v="1"/>
  </r>
  <r>
    <x v="8"/>
    <n v="239420"/>
    <x v="1"/>
  </r>
  <r>
    <x v="8"/>
    <n v="239422"/>
    <x v="1"/>
  </r>
  <r>
    <x v="8"/>
    <n v="239426"/>
    <x v="1"/>
  </r>
  <r>
    <x v="8"/>
    <n v="239427"/>
    <x v="1"/>
  </r>
  <r>
    <x v="8"/>
    <n v="239430"/>
    <x v="1"/>
  </r>
  <r>
    <x v="8"/>
    <n v="239433"/>
    <x v="1"/>
  </r>
  <r>
    <x v="8"/>
    <n v="239435"/>
    <x v="1"/>
  </r>
  <r>
    <x v="8"/>
    <n v="239437"/>
    <x v="1"/>
  </r>
  <r>
    <x v="8"/>
    <n v="239440"/>
    <x v="1"/>
  </r>
  <r>
    <x v="8"/>
    <n v="239445"/>
    <x v="1"/>
  </r>
  <r>
    <x v="8"/>
    <n v="239447"/>
    <x v="1"/>
  </r>
  <r>
    <x v="8"/>
    <n v="239449"/>
    <x v="1"/>
  </r>
  <r>
    <x v="8"/>
    <n v="239451"/>
    <x v="1"/>
  </r>
  <r>
    <x v="8"/>
    <n v="239453"/>
    <x v="1"/>
  </r>
  <r>
    <x v="8"/>
    <n v="239457"/>
    <x v="1"/>
  </r>
  <r>
    <x v="8"/>
    <n v="239458"/>
    <x v="1"/>
  </r>
  <r>
    <x v="8"/>
    <n v="239460"/>
    <x v="1"/>
  </r>
  <r>
    <x v="8"/>
    <n v="239462"/>
    <x v="1"/>
  </r>
  <r>
    <x v="8"/>
    <n v="239466"/>
    <x v="1"/>
  </r>
  <r>
    <x v="8"/>
    <n v="239471"/>
    <x v="1"/>
  </r>
  <r>
    <x v="8"/>
    <n v="239473"/>
    <x v="1"/>
  </r>
  <r>
    <x v="8"/>
    <n v="239475"/>
    <x v="1"/>
  </r>
  <r>
    <x v="8"/>
    <n v="239476"/>
    <x v="1"/>
  </r>
  <r>
    <x v="8"/>
    <n v="239480"/>
    <x v="1"/>
  </r>
  <r>
    <x v="8"/>
    <n v="239484"/>
    <x v="1"/>
  </r>
  <r>
    <x v="8"/>
    <n v="239489"/>
    <x v="1"/>
  </r>
  <r>
    <x v="8"/>
    <n v="239492"/>
    <x v="1"/>
  </r>
  <r>
    <x v="8"/>
    <n v="239494"/>
    <x v="1"/>
  </r>
  <r>
    <x v="8"/>
    <n v="239498"/>
    <x v="1"/>
  </r>
  <r>
    <x v="8"/>
    <n v="239501"/>
    <x v="1"/>
  </r>
  <r>
    <x v="8"/>
    <n v="239503"/>
    <x v="1"/>
  </r>
  <r>
    <x v="8"/>
    <n v="239504"/>
    <x v="1"/>
  </r>
  <r>
    <x v="9"/>
    <n v="239508"/>
    <x v="1"/>
  </r>
  <r>
    <x v="9"/>
    <n v="239513"/>
    <x v="1"/>
  </r>
  <r>
    <x v="9"/>
    <n v="239517"/>
    <x v="1"/>
  </r>
  <r>
    <x v="9"/>
    <n v="239518"/>
    <x v="1"/>
  </r>
  <r>
    <x v="9"/>
    <n v="239523"/>
    <x v="1"/>
  </r>
  <r>
    <x v="9"/>
    <n v="239526"/>
    <x v="1"/>
  </r>
  <r>
    <x v="9"/>
    <n v="239529"/>
    <x v="1"/>
  </r>
  <r>
    <x v="9"/>
    <n v="239531"/>
    <x v="1"/>
  </r>
  <r>
    <x v="9"/>
    <n v="239536"/>
    <x v="1"/>
  </r>
  <r>
    <x v="9"/>
    <n v="239538"/>
    <x v="1"/>
  </r>
  <r>
    <x v="9"/>
    <n v="239541"/>
    <x v="1"/>
  </r>
  <r>
    <x v="9"/>
    <n v="239543"/>
    <x v="1"/>
  </r>
  <r>
    <x v="9"/>
    <n v="239548"/>
    <x v="1"/>
  </r>
  <r>
    <x v="9"/>
    <n v="239553"/>
    <x v="1"/>
  </r>
  <r>
    <x v="9"/>
    <n v="239555"/>
    <x v="1"/>
  </r>
  <r>
    <x v="9"/>
    <n v="239560"/>
    <x v="1"/>
  </r>
  <r>
    <x v="9"/>
    <n v="239564"/>
    <x v="1"/>
  </r>
  <r>
    <x v="9"/>
    <n v="239566"/>
    <x v="1"/>
  </r>
  <r>
    <x v="9"/>
    <n v="239569"/>
    <x v="1"/>
  </r>
  <r>
    <x v="9"/>
    <n v="239570"/>
    <x v="1"/>
  </r>
  <r>
    <x v="9"/>
    <n v="239574"/>
    <x v="1"/>
  </r>
  <r>
    <x v="9"/>
    <n v="239577"/>
    <x v="1"/>
  </r>
  <r>
    <x v="9"/>
    <n v="239582"/>
    <x v="1"/>
  </r>
  <r>
    <x v="9"/>
    <n v="239585"/>
    <x v="1"/>
  </r>
  <r>
    <x v="9"/>
    <n v="239587"/>
    <x v="1"/>
  </r>
  <r>
    <x v="9"/>
    <n v="239589"/>
    <x v="1"/>
  </r>
  <r>
    <x v="9"/>
    <n v="239592"/>
    <x v="1"/>
  </r>
  <r>
    <x v="9"/>
    <n v="239593"/>
    <x v="1"/>
  </r>
  <r>
    <x v="9"/>
    <n v="239594"/>
    <x v="1"/>
  </r>
  <r>
    <x v="9"/>
    <n v="239599"/>
    <x v="1"/>
  </r>
  <r>
    <x v="9"/>
    <n v="239602"/>
    <x v="1"/>
  </r>
  <r>
    <x v="9"/>
    <n v="239606"/>
    <x v="1"/>
  </r>
  <r>
    <x v="9"/>
    <n v="239609"/>
    <x v="1"/>
  </r>
  <r>
    <x v="9"/>
    <n v="239613"/>
    <x v="1"/>
  </r>
  <r>
    <x v="9"/>
    <n v="239616"/>
    <x v="1"/>
  </r>
  <r>
    <x v="9"/>
    <n v="239621"/>
    <x v="1"/>
  </r>
  <r>
    <x v="9"/>
    <n v="239624"/>
    <x v="1"/>
  </r>
  <r>
    <x v="9"/>
    <n v="239625"/>
    <x v="1"/>
  </r>
  <r>
    <x v="10"/>
    <n v="239626"/>
    <x v="1"/>
  </r>
  <r>
    <x v="10"/>
    <n v="239631"/>
    <x v="1"/>
  </r>
  <r>
    <x v="10"/>
    <n v="239632"/>
    <x v="1"/>
  </r>
  <r>
    <x v="10"/>
    <n v="239633"/>
    <x v="1"/>
  </r>
  <r>
    <x v="10"/>
    <n v="239638"/>
    <x v="1"/>
  </r>
  <r>
    <x v="10"/>
    <n v="239640"/>
    <x v="1"/>
  </r>
  <r>
    <x v="10"/>
    <n v="239643"/>
    <x v="1"/>
  </r>
  <r>
    <x v="10"/>
    <n v="239645"/>
    <x v="1"/>
  </r>
  <r>
    <x v="10"/>
    <n v="239650"/>
    <x v="1"/>
  </r>
  <r>
    <x v="10"/>
    <n v="239652"/>
    <x v="1"/>
  </r>
  <r>
    <x v="10"/>
    <n v="239655"/>
    <x v="1"/>
  </r>
  <r>
    <x v="10"/>
    <n v="239656"/>
    <x v="1"/>
  </r>
  <r>
    <x v="10"/>
    <n v="239658"/>
    <x v="1"/>
  </r>
  <r>
    <x v="10"/>
    <n v="239660"/>
    <x v="1"/>
  </r>
  <r>
    <x v="10"/>
    <n v="239665"/>
    <x v="1"/>
  </r>
  <r>
    <x v="10"/>
    <n v="239669"/>
    <x v="1"/>
  </r>
  <r>
    <x v="10"/>
    <n v="239670"/>
    <x v="1"/>
  </r>
  <r>
    <x v="10"/>
    <n v="239675"/>
    <x v="1"/>
  </r>
  <r>
    <x v="10"/>
    <n v="239676"/>
    <x v="1"/>
  </r>
  <r>
    <x v="10"/>
    <n v="239677"/>
    <x v="1"/>
  </r>
  <r>
    <x v="10"/>
    <n v="239679"/>
    <x v="1"/>
  </r>
  <r>
    <x v="10"/>
    <n v="239683"/>
    <x v="1"/>
  </r>
  <r>
    <x v="10"/>
    <n v="239685"/>
    <x v="1"/>
  </r>
  <r>
    <x v="10"/>
    <n v="239688"/>
    <x v="1"/>
  </r>
  <r>
    <x v="10"/>
    <n v="239693"/>
    <x v="1"/>
  </r>
  <r>
    <x v="10"/>
    <n v="239698"/>
    <x v="1"/>
  </r>
  <r>
    <x v="10"/>
    <n v="239700"/>
    <x v="1"/>
  </r>
  <r>
    <x v="10"/>
    <n v="239703"/>
    <x v="1"/>
  </r>
  <r>
    <x v="10"/>
    <n v="239708"/>
    <x v="1"/>
  </r>
  <r>
    <x v="10"/>
    <n v="239713"/>
    <x v="1"/>
  </r>
  <r>
    <x v="10"/>
    <n v="239714"/>
    <x v="1"/>
  </r>
  <r>
    <x v="10"/>
    <n v="239715"/>
    <x v="1"/>
  </r>
  <r>
    <x v="10"/>
    <n v="239720"/>
    <x v="1"/>
  </r>
  <r>
    <x v="10"/>
    <n v="239722"/>
    <x v="1"/>
  </r>
  <r>
    <x v="10"/>
    <n v="239723"/>
    <x v="1"/>
  </r>
  <r>
    <x v="10"/>
    <n v="239727"/>
    <x v="1"/>
  </r>
  <r>
    <x v="10"/>
    <n v="239728"/>
    <x v="1"/>
  </r>
  <r>
    <x v="10"/>
    <n v="239733"/>
    <x v="1"/>
  </r>
  <r>
    <x v="10"/>
    <n v="239735"/>
    <x v="1"/>
  </r>
  <r>
    <x v="10"/>
    <n v="239740"/>
    <x v="1"/>
  </r>
  <r>
    <x v="10"/>
    <n v="239743"/>
    <x v="1"/>
  </r>
  <r>
    <x v="10"/>
    <n v="239747"/>
    <x v="1"/>
  </r>
  <r>
    <x v="10"/>
    <n v="239752"/>
    <x v="1"/>
  </r>
  <r>
    <x v="10"/>
    <n v="239755"/>
    <x v="1"/>
  </r>
  <r>
    <x v="10"/>
    <n v="239760"/>
    <x v="1"/>
  </r>
  <r>
    <x v="10"/>
    <n v="239762"/>
    <x v="1"/>
  </r>
  <r>
    <x v="10"/>
    <n v="239763"/>
    <x v="1"/>
  </r>
  <r>
    <x v="10"/>
    <n v="239767"/>
    <x v="1"/>
  </r>
  <r>
    <x v="10"/>
    <n v="239772"/>
    <x v="1"/>
  </r>
  <r>
    <x v="10"/>
    <n v="239775"/>
    <x v="1"/>
  </r>
  <r>
    <x v="10"/>
    <n v="239778"/>
    <x v="1"/>
  </r>
  <r>
    <x v="10"/>
    <n v="239782"/>
    <x v="1"/>
  </r>
  <r>
    <x v="10"/>
    <n v="239787"/>
    <x v="1"/>
  </r>
  <r>
    <x v="10"/>
    <n v="239789"/>
    <x v="1"/>
  </r>
  <r>
    <x v="10"/>
    <n v="239794"/>
    <x v="1"/>
  </r>
  <r>
    <x v="10"/>
    <n v="239798"/>
    <x v="1"/>
  </r>
  <r>
    <x v="10"/>
    <n v="239802"/>
    <x v="1"/>
  </r>
  <r>
    <x v="10"/>
    <n v="239804"/>
    <x v="1"/>
  </r>
  <r>
    <x v="11"/>
    <n v="239806"/>
    <x v="1"/>
  </r>
  <r>
    <x v="11"/>
    <n v="239809"/>
    <x v="1"/>
  </r>
  <r>
    <x v="11"/>
    <n v="239812"/>
    <x v="1"/>
  </r>
  <r>
    <x v="11"/>
    <n v="239813"/>
    <x v="1"/>
  </r>
  <r>
    <x v="11"/>
    <n v="239815"/>
    <x v="1"/>
  </r>
  <r>
    <x v="11"/>
    <n v="239816"/>
    <x v="1"/>
  </r>
  <r>
    <x v="11"/>
    <n v="239818"/>
    <x v="1"/>
  </r>
  <r>
    <x v="11"/>
    <n v="239822"/>
    <x v="1"/>
  </r>
  <r>
    <x v="11"/>
    <n v="239825"/>
    <x v="1"/>
  </r>
  <r>
    <x v="11"/>
    <n v="239830"/>
    <x v="1"/>
  </r>
  <r>
    <x v="11"/>
    <n v="239832"/>
    <x v="1"/>
  </r>
  <r>
    <x v="11"/>
    <n v="239834"/>
    <x v="1"/>
  </r>
  <r>
    <x v="11"/>
    <n v="239835"/>
    <x v="1"/>
  </r>
  <r>
    <x v="11"/>
    <n v="239839"/>
    <x v="1"/>
  </r>
  <r>
    <x v="11"/>
    <n v="239844"/>
    <x v="1"/>
  </r>
  <r>
    <x v="11"/>
    <n v="239847"/>
    <x v="1"/>
  </r>
  <r>
    <x v="11"/>
    <n v="239848"/>
    <x v="1"/>
  </r>
  <r>
    <x v="11"/>
    <n v="239849"/>
    <x v="1"/>
  </r>
  <r>
    <x v="11"/>
    <n v="239850"/>
    <x v="1"/>
  </r>
  <r>
    <x v="11"/>
    <n v="239853"/>
    <x v="1"/>
  </r>
  <r>
    <x v="11"/>
    <n v="239858"/>
    <x v="1"/>
  </r>
  <r>
    <x v="11"/>
    <n v="239860"/>
    <x v="1"/>
  </r>
  <r>
    <x v="11"/>
    <n v="239862"/>
    <x v="1"/>
  </r>
  <r>
    <x v="11"/>
    <n v="239867"/>
    <x v="1"/>
  </r>
  <r>
    <x v="11"/>
    <n v="239872"/>
    <x v="1"/>
  </r>
  <r>
    <x v="11"/>
    <n v="239873"/>
    <x v="1"/>
  </r>
  <r>
    <x v="11"/>
    <n v="239874"/>
    <x v="1"/>
  </r>
  <r>
    <x v="11"/>
    <n v="239879"/>
    <x v="1"/>
  </r>
  <r>
    <x v="11"/>
    <n v="239883"/>
    <x v="1"/>
  </r>
  <r>
    <x v="11"/>
    <n v="239884"/>
    <x v="1"/>
  </r>
  <r>
    <x v="11"/>
    <n v="239886"/>
    <x v="1"/>
  </r>
  <r>
    <x v="11"/>
    <n v="239890"/>
    <x v="1"/>
  </r>
  <r>
    <x v="11"/>
    <n v="239894"/>
    <x v="1"/>
  </r>
  <r>
    <x v="11"/>
    <n v="239897"/>
    <x v="1"/>
  </r>
  <r>
    <x v="11"/>
    <n v="239898"/>
    <x v="1"/>
  </r>
  <r>
    <x v="11"/>
    <n v="239899"/>
    <x v="1"/>
  </r>
  <r>
    <x v="11"/>
    <n v="239904"/>
    <x v="1"/>
  </r>
  <r>
    <x v="11"/>
    <n v="239906"/>
    <x v="1"/>
  </r>
  <r>
    <x v="11"/>
    <n v="239911"/>
    <x v="1"/>
  </r>
  <r>
    <x v="11"/>
    <n v="239915"/>
    <x v="1"/>
  </r>
  <r>
    <x v="11"/>
    <n v="239916"/>
    <x v="1"/>
  </r>
  <r>
    <x v="11"/>
    <n v="239921"/>
    <x v="1"/>
  </r>
  <r>
    <x v="11"/>
    <n v="239923"/>
    <x v="1"/>
  </r>
  <r>
    <x v="11"/>
    <n v="239927"/>
    <x v="1"/>
  </r>
  <r>
    <x v="11"/>
    <n v="239931"/>
    <x v="1"/>
  </r>
  <r>
    <x v="11"/>
    <n v="239935"/>
    <x v="1"/>
  </r>
  <r>
    <x v="11"/>
    <n v="239938"/>
    <x v="1"/>
  </r>
  <r>
    <x v="11"/>
    <n v="239940"/>
    <x v="1"/>
  </r>
  <r>
    <x v="11"/>
    <n v="239942"/>
    <x v="1"/>
  </r>
  <r>
    <x v="11"/>
    <n v="239943"/>
    <x v="1"/>
  </r>
  <r>
    <x v="11"/>
    <n v="239946"/>
    <x v="1"/>
  </r>
  <r>
    <x v="11"/>
    <n v="239948"/>
    <x v="1"/>
  </r>
  <r>
    <x v="11"/>
    <n v="239952"/>
    <x v="1"/>
  </r>
  <r>
    <x v="11"/>
    <n v="239955"/>
    <x v="1"/>
  </r>
  <r>
    <x v="11"/>
    <n v="239957"/>
    <x v="1"/>
  </r>
  <r>
    <x v="12"/>
    <n v="239960"/>
    <x v="1"/>
  </r>
  <r>
    <x v="12"/>
    <n v="239964"/>
    <x v="1"/>
  </r>
  <r>
    <x v="12"/>
    <n v="239965"/>
    <x v="1"/>
  </r>
  <r>
    <x v="12"/>
    <n v="239966"/>
    <x v="1"/>
  </r>
  <r>
    <x v="12"/>
    <n v="239967"/>
    <x v="1"/>
  </r>
  <r>
    <x v="12"/>
    <n v="239969"/>
    <x v="1"/>
  </r>
  <r>
    <x v="12"/>
    <n v="239972"/>
    <x v="1"/>
  </r>
  <r>
    <x v="12"/>
    <n v="239973"/>
    <x v="1"/>
  </r>
  <r>
    <x v="12"/>
    <n v="239974"/>
    <x v="1"/>
  </r>
  <r>
    <x v="12"/>
    <n v="239975"/>
    <x v="1"/>
  </r>
  <r>
    <x v="12"/>
    <n v="239976"/>
    <x v="1"/>
  </r>
  <r>
    <x v="12"/>
    <n v="239978"/>
    <x v="1"/>
  </r>
  <r>
    <x v="12"/>
    <n v="239983"/>
    <x v="1"/>
  </r>
  <r>
    <x v="12"/>
    <n v="239984"/>
    <x v="1"/>
  </r>
  <r>
    <x v="12"/>
    <n v="239989"/>
    <x v="1"/>
  </r>
  <r>
    <x v="12"/>
    <n v="239990"/>
    <x v="1"/>
  </r>
  <r>
    <x v="12"/>
    <n v="239995"/>
    <x v="1"/>
  </r>
  <r>
    <x v="12"/>
    <n v="240000"/>
    <x v="1"/>
  </r>
  <r>
    <x v="12"/>
    <n v="240002"/>
    <x v="1"/>
  </r>
  <r>
    <x v="12"/>
    <n v="240006"/>
    <x v="1"/>
  </r>
  <r>
    <x v="12"/>
    <n v="240010"/>
    <x v="1"/>
  </r>
  <r>
    <x v="12"/>
    <n v="240011"/>
    <x v="1"/>
  </r>
  <r>
    <x v="12"/>
    <n v="240013"/>
    <x v="1"/>
  </r>
  <r>
    <x v="12"/>
    <n v="240016"/>
    <x v="1"/>
  </r>
  <r>
    <x v="12"/>
    <n v="240021"/>
    <x v="1"/>
  </r>
  <r>
    <x v="12"/>
    <n v="240022"/>
    <x v="1"/>
  </r>
  <r>
    <x v="12"/>
    <n v="240025"/>
    <x v="1"/>
  </r>
  <r>
    <x v="12"/>
    <n v="240030"/>
    <x v="1"/>
  </r>
  <r>
    <x v="12"/>
    <n v="240034"/>
    <x v="1"/>
  </r>
  <r>
    <x v="12"/>
    <n v="240035"/>
    <x v="1"/>
  </r>
  <r>
    <x v="12"/>
    <n v="240038"/>
    <x v="1"/>
  </r>
  <r>
    <x v="12"/>
    <n v="240042"/>
    <x v="1"/>
  </r>
  <r>
    <x v="12"/>
    <n v="240044"/>
    <x v="1"/>
  </r>
  <r>
    <x v="12"/>
    <n v="240049"/>
    <x v="1"/>
  </r>
  <r>
    <x v="12"/>
    <n v="240053"/>
    <x v="1"/>
  </r>
  <r>
    <x v="12"/>
    <n v="240056"/>
    <x v="1"/>
  </r>
  <r>
    <x v="12"/>
    <n v="240059"/>
    <x v="1"/>
  </r>
  <r>
    <x v="12"/>
    <n v="240063"/>
    <x v="1"/>
  </r>
  <r>
    <x v="12"/>
    <n v="240067"/>
    <x v="1"/>
  </r>
  <r>
    <x v="12"/>
    <n v="240069"/>
    <x v="1"/>
  </r>
  <r>
    <x v="12"/>
    <n v="240074"/>
    <x v="1"/>
  </r>
  <r>
    <x v="12"/>
    <n v="240079"/>
    <x v="1"/>
  </r>
  <r>
    <x v="12"/>
    <n v="240083"/>
    <x v="1"/>
  </r>
  <r>
    <x v="12"/>
    <n v="240087"/>
    <x v="1"/>
  </r>
  <r>
    <x v="12"/>
    <n v="240090"/>
    <x v="1"/>
  </r>
  <r>
    <x v="12"/>
    <n v="240095"/>
    <x v="1"/>
  </r>
  <r>
    <x v="12"/>
    <n v="240099"/>
    <x v="1"/>
  </r>
  <r>
    <x v="12"/>
    <n v="240103"/>
    <x v="1"/>
  </r>
  <r>
    <x v="12"/>
    <n v="240106"/>
    <x v="1"/>
  </r>
  <r>
    <x v="12"/>
    <n v="240109"/>
    <x v="1"/>
  </r>
  <r>
    <x v="12"/>
    <n v="240110"/>
    <x v="1"/>
  </r>
  <r>
    <x v="12"/>
    <n v="240114"/>
    <x v="1"/>
  </r>
  <r>
    <x v="12"/>
    <n v="240118"/>
    <x v="1"/>
  </r>
  <r>
    <x v="12"/>
    <n v="240119"/>
    <x v="1"/>
  </r>
  <r>
    <x v="12"/>
    <n v="240121"/>
    <x v="1"/>
  </r>
  <r>
    <x v="12"/>
    <n v="240124"/>
    <x v="1"/>
  </r>
  <r>
    <x v="12"/>
    <n v="240128"/>
    <x v="1"/>
  </r>
  <r>
    <x v="12"/>
    <n v="240133"/>
    <x v="1"/>
  </r>
  <r>
    <x v="12"/>
    <n v="240135"/>
    <x v="1"/>
  </r>
  <r>
    <x v="12"/>
    <n v="240136"/>
    <x v="1"/>
  </r>
  <r>
    <x v="12"/>
    <n v="240140"/>
    <x v="1"/>
  </r>
  <r>
    <x v="12"/>
    <n v="240145"/>
    <x v="1"/>
  </r>
  <r>
    <x v="12"/>
    <n v="240150"/>
    <x v="1"/>
  </r>
  <r>
    <x v="12"/>
    <n v="240155"/>
    <x v="1"/>
  </r>
  <r>
    <x v="12"/>
    <n v="240156"/>
    <x v="1"/>
  </r>
  <r>
    <x v="12"/>
    <n v="240161"/>
    <x v="1"/>
  </r>
  <r>
    <x v="12"/>
    <n v="240166"/>
    <x v="1"/>
  </r>
  <r>
    <x v="12"/>
    <n v="240168"/>
    <x v="1"/>
  </r>
  <r>
    <x v="12"/>
    <n v="240169"/>
    <x v="1"/>
  </r>
  <r>
    <x v="12"/>
    <n v="240171"/>
    <x v="1"/>
  </r>
  <r>
    <x v="12"/>
    <n v="240174"/>
    <x v="1"/>
  </r>
  <r>
    <x v="12"/>
    <n v="240178"/>
    <x v="1"/>
  </r>
  <r>
    <x v="12"/>
    <n v="240183"/>
    <x v="1"/>
  </r>
  <r>
    <x v="12"/>
    <n v="240187"/>
    <x v="1"/>
  </r>
  <r>
    <x v="12"/>
    <n v="240189"/>
    <x v="1"/>
  </r>
  <r>
    <x v="12"/>
    <n v="240194"/>
    <x v="1"/>
  </r>
  <r>
    <x v="12"/>
    <n v="240199"/>
    <x v="1"/>
  </r>
  <r>
    <x v="12"/>
    <n v="240200"/>
    <x v="1"/>
  </r>
  <r>
    <x v="12"/>
    <n v="240205"/>
    <x v="1"/>
  </r>
  <r>
    <x v="12"/>
    <n v="240209"/>
    <x v="1"/>
  </r>
  <r>
    <x v="12"/>
    <n v="240211"/>
    <x v="1"/>
  </r>
  <r>
    <x v="12"/>
    <n v="240216"/>
    <x v="1"/>
  </r>
  <r>
    <x v="12"/>
    <n v="240219"/>
    <x v="1"/>
  </r>
  <r>
    <x v="12"/>
    <n v="240222"/>
    <x v="1"/>
  </r>
  <r>
    <x v="12"/>
    <n v="240225"/>
    <x v="1"/>
  </r>
  <r>
    <x v="12"/>
    <n v="240230"/>
    <x v="1"/>
  </r>
  <r>
    <x v="12"/>
    <n v="240231"/>
    <x v="1"/>
  </r>
  <r>
    <x v="12"/>
    <n v="240235"/>
    <x v="1"/>
  </r>
  <r>
    <x v="12"/>
    <n v="240240"/>
    <x v="1"/>
  </r>
  <r>
    <x v="12"/>
    <n v="240242"/>
    <x v="1"/>
  </r>
  <r>
    <x v="12"/>
    <n v="240246"/>
    <x v="1"/>
  </r>
  <r>
    <x v="12"/>
    <n v="240248"/>
    <x v="1"/>
  </r>
  <r>
    <x v="12"/>
    <n v="240253"/>
    <x v="1"/>
  </r>
  <r>
    <x v="13"/>
    <n v="240258"/>
    <x v="1"/>
  </r>
  <r>
    <x v="13"/>
    <n v="240259"/>
    <x v="1"/>
  </r>
  <r>
    <x v="13"/>
    <n v="240262"/>
    <x v="1"/>
  </r>
  <r>
    <x v="13"/>
    <n v="240264"/>
    <x v="1"/>
  </r>
  <r>
    <x v="13"/>
    <n v="240267"/>
    <x v="1"/>
  </r>
  <r>
    <x v="13"/>
    <n v="240269"/>
    <x v="1"/>
  </r>
  <r>
    <x v="13"/>
    <n v="240270"/>
    <x v="1"/>
  </r>
  <r>
    <x v="13"/>
    <n v="240273"/>
    <x v="1"/>
  </r>
  <r>
    <x v="13"/>
    <n v="240278"/>
    <x v="1"/>
  </r>
  <r>
    <x v="13"/>
    <n v="240281"/>
    <x v="1"/>
  </r>
  <r>
    <x v="13"/>
    <n v="240286"/>
    <x v="1"/>
  </r>
  <r>
    <x v="13"/>
    <n v="240287"/>
    <x v="1"/>
  </r>
  <r>
    <x v="13"/>
    <n v="240291"/>
    <x v="1"/>
  </r>
  <r>
    <x v="13"/>
    <n v="240294"/>
    <x v="1"/>
  </r>
  <r>
    <x v="13"/>
    <n v="240299"/>
    <x v="1"/>
  </r>
  <r>
    <x v="13"/>
    <n v="240301"/>
    <x v="1"/>
  </r>
  <r>
    <x v="13"/>
    <n v="240303"/>
    <x v="1"/>
  </r>
  <r>
    <x v="13"/>
    <n v="240307"/>
    <x v="1"/>
  </r>
  <r>
    <x v="13"/>
    <n v="240312"/>
    <x v="1"/>
  </r>
  <r>
    <x v="13"/>
    <n v="240316"/>
    <x v="1"/>
  </r>
  <r>
    <x v="13"/>
    <n v="240320"/>
    <x v="1"/>
  </r>
  <r>
    <x v="13"/>
    <n v="240325"/>
    <x v="1"/>
  </r>
  <r>
    <x v="13"/>
    <n v="240328"/>
    <x v="1"/>
  </r>
  <r>
    <x v="13"/>
    <n v="240332"/>
    <x v="1"/>
  </r>
  <r>
    <x v="13"/>
    <n v="240336"/>
    <x v="1"/>
  </r>
  <r>
    <x v="13"/>
    <n v="240338"/>
    <x v="1"/>
  </r>
  <r>
    <x v="13"/>
    <n v="240341"/>
    <x v="1"/>
  </r>
  <r>
    <x v="13"/>
    <n v="240344"/>
    <x v="1"/>
  </r>
  <r>
    <x v="13"/>
    <n v="240346"/>
    <x v="1"/>
  </r>
  <r>
    <x v="13"/>
    <n v="240347"/>
    <x v="1"/>
  </r>
  <r>
    <x v="13"/>
    <n v="240350"/>
    <x v="1"/>
  </r>
  <r>
    <x v="13"/>
    <n v="240355"/>
    <x v="1"/>
  </r>
  <r>
    <x v="13"/>
    <n v="240360"/>
    <x v="1"/>
  </r>
  <r>
    <x v="13"/>
    <n v="240365"/>
    <x v="1"/>
  </r>
  <r>
    <x v="13"/>
    <n v="240368"/>
    <x v="1"/>
  </r>
  <r>
    <x v="13"/>
    <n v="240372"/>
    <x v="1"/>
  </r>
  <r>
    <x v="13"/>
    <n v="240373"/>
    <x v="1"/>
  </r>
  <r>
    <x v="13"/>
    <n v="240374"/>
    <x v="1"/>
  </r>
  <r>
    <x v="13"/>
    <n v="240375"/>
    <x v="1"/>
  </r>
  <r>
    <x v="13"/>
    <n v="240376"/>
    <x v="1"/>
  </r>
  <r>
    <x v="13"/>
    <n v="240380"/>
    <x v="1"/>
  </r>
  <r>
    <x v="13"/>
    <n v="240385"/>
    <x v="1"/>
  </r>
  <r>
    <x v="13"/>
    <n v="240389"/>
    <x v="1"/>
  </r>
  <r>
    <x v="13"/>
    <n v="240391"/>
    <x v="1"/>
  </r>
  <r>
    <x v="13"/>
    <n v="240396"/>
    <x v="1"/>
  </r>
  <r>
    <x v="13"/>
    <n v="240397"/>
    <x v="1"/>
  </r>
  <r>
    <x v="13"/>
    <n v="240399"/>
    <x v="1"/>
  </r>
  <r>
    <x v="13"/>
    <n v="240403"/>
    <x v="1"/>
  </r>
  <r>
    <x v="13"/>
    <n v="240406"/>
    <x v="1"/>
  </r>
  <r>
    <x v="13"/>
    <n v="240409"/>
    <x v="1"/>
  </r>
  <r>
    <x v="13"/>
    <n v="240413"/>
    <x v="1"/>
  </r>
  <r>
    <x v="13"/>
    <n v="240418"/>
    <x v="1"/>
  </r>
  <r>
    <x v="13"/>
    <n v="240423"/>
    <x v="1"/>
  </r>
  <r>
    <x v="13"/>
    <n v="240426"/>
    <x v="1"/>
  </r>
  <r>
    <x v="13"/>
    <n v="240428"/>
    <x v="1"/>
  </r>
  <r>
    <x v="13"/>
    <n v="240430"/>
    <x v="1"/>
  </r>
  <r>
    <x v="13"/>
    <n v="240433"/>
    <x v="1"/>
  </r>
  <r>
    <x v="13"/>
    <n v="240437"/>
    <x v="1"/>
  </r>
  <r>
    <x v="13"/>
    <n v="240439"/>
    <x v="1"/>
  </r>
  <r>
    <x v="13"/>
    <n v="240441"/>
    <x v="1"/>
  </r>
  <r>
    <x v="13"/>
    <n v="240443"/>
    <x v="1"/>
  </r>
  <r>
    <x v="13"/>
    <n v="240446"/>
    <x v="1"/>
  </r>
  <r>
    <x v="13"/>
    <n v="240447"/>
    <x v="1"/>
  </r>
  <r>
    <x v="13"/>
    <n v="240448"/>
    <x v="1"/>
  </r>
  <r>
    <x v="13"/>
    <n v="240453"/>
    <x v="1"/>
  </r>
  <r>
    <x v="13"/>
    <n v="240456"/>
    <x v="1"/>
  </r>
  <r>
    <x v="13"/>
    <n v="240461"/>
    <x v="1"/>
  </r>
  <r>
    <x v="13"/>
    <n v="240465"/>
    <x v="1"/>
  </r>
  <r>
    <x v="13"/>
    <n v="240466"/>
    <x v="1"/>
  </r>
  <r>
    <x v="13"/>
    <n v="240468"/>
    <x v="1"/>
  </r>
  <r>
    <x v="13"/>
    <n v="240473"/>
    <x v="1"/>
  </r>
  <r>
    <x v="13"/>
    <n v="240476"/>
    <x v="1"/>
  </r>
  <r>
    <x v="13"/>
    <n v="240481"/>
    <x v="1"/>
  </r>
  <r>
    <x v="13"/>
    <n v="240486"/>
    <x v="1"/>
  </r>
  <r>
    <x v="13"/>
    <n v="240489"/>
    <x v="1"/>
  </r>
  <r>
    <x v="13"/>
    <n v="240491"/>
    <x v="1"/>
  </r>
  <r>
    <x v="13"/>
    <n v="240494"/>
    <x v="1"/>
  </r>
  <r>
    <x v="13"/>
    <n v="240496"/>
    <x v="1"/>
  </r>
  <r>
    <x v="13"/>
    <n v="240501"/>
    <x v="1"/>
  </r>
  <r>
    <x v="13"/>
    <n v="240506"/>
    <x v="1"/>
  </r>
  <r>
    <x v="13"/>
    <n v="240508"/>
    <x v="1"/>
  </r>
  <r>
    <x v="13"/>
    <n v="240512"/>
    <x v="1"/>
  </r>
  <r>
    <x v="13"/>
    <n v="240517"/>
    <x v="1"/>
  </r>
  <r>
    <x v="13"/>
    <n v="240518"/>
    <x v="1"/>
  </r>
  <r>
    <x v="13"/>
    <n v="240522"/>
    <x v="1"/>
  </r>
  <r>
    <x v="13"/>
    <n v="240527"/>
    <x v="1"/>
  </r>
  <r>
    <x v="13"/>
    <n v="240528"/>
    <x v="1"/>
  </r>
  <r>
    <x v="13"/>
    <n v="240529"/>
    <x v="1"/>
  </r>
  <r>
    <x v="13"/>
    <n v="240531"/>
    <x v="1"/>
  </r>
  <r>
    <x v="13"/>
    <n v="240532"/>
    <x v="1"/>
  </r>
  <r>
    <x v="13"/>
    <n v="240536"/>
    <x v="1"/>
  </r>
  <r>
    <x v="13"/>
    <n v="240539"/>
    <x v="1"/>
  </r>
  <r>
    <x v="13"/>
    <n v="240540"/>
    <x v="1"/>
  </r>
  <r>
    <x v="13"/>
    <n v="240543"/>
    <x v="1"/>
  </r>
  <r>
    <x v="13"/>
    <n v="240547"/>
    <x v="1"/>
  </r>
  <r>
    <x v="13"/>
    <n v="240550"/>
    <x v="1"/>
  </r>
  <r>
    <x v="14"/>
    <n v="240554"/>
    <x v="1"/>
  </r>
  <r>
    <x v="14"/>
    <n v="240558"/>
    <x v="1"/>
  </r>
  <r>
    <x v="14"/>
    <n v="240562"/>
    <x v="1"/>
  </r>
  <r>
    <x v="14"/>
    <n v="240565"/>
    <x v="1"/>
  </r>
  <r>
    <x v="14"/>
    <n v="240570"/>
    <x v="1"/>
  </r>
  <r>
    <x v="14"/>
    <n v="240572"/>
    <x v="1"/>
  </r>
  <r>
    <x v="14"/>
    <n v="240574"/>
    <x v="1"/>
  </r>
  <r>
    <x v="14"/>
    <n v="240577"/>
    <x v="1"/>
  </r>
  <r>
    <x v="14"/>
    <n v="240579"/>
    <x v="1"/>
  </r>
  <r>
    <x v="14"/>
    <n v="240583"/>
    <x v="1"/>
  </r>
  <r>
    <x v="14"/>
    <n v="240584"/>
    <x v="1"/>
  </r>
  <r>
    <x v="14"/>
    <n v="240586"/>
    <x v="1"/>
  </r>
  <r>
    <x v="14"/>
    <n v="240587"/>
    <x v="1"/>
  </r>
  <r>
    <x v="14"/>
    <n v="240592"/>
    <x v="1"/>
  </r>
  <r>
    <x v="14"/>
    <n v="240593"/>
    <x v="1"/>
  </r>
  <r>
    <x v="14"/>
    <n v="240598"/>
    <x v="1"/>
  </r>
  <r>
    <x v="14"/>
    <n v="240602"/>
    <x v="1"/>
  </r>
  <r>
    <x v="14"/>
    <n v="240606"/>
    <x v="1"/>
  </r>
  <r>
    <x v="14"/>
    <n v="240608"/>
    <x v="1"/>
  </r>
  <r>
    <x v="14"/>
    <n v="240611"/>
    <x v="1"/>
  </r>
  <r>
    <x v="14"/>
    <n v="240613"/>
    <x v="1"/>
  </r>
  <r>
    <x v="14"/>
    <n v="240618"/>
    <x v="1"/>
  </r>
  <r>
    <x v="14"/>
    <n v="240622"/>
    <x v="1"/>
  </r>
  <r>
    <x v="14"/>
    <n v="240623"/>
    <x v="1"/>
  </r>
  <r>
    <x v="14"/>
    <n v="240627"/>
    <x v="1"/>
  </r>
  <r>
    <x v="14"/>
    <n v="240631"/>
    <x v="1"/>
  </r>
  <r>
    <x v="14"/>
    <n v="240634"/>
    <x v="1"/>
  </r>
  <r>
    <x v="14"/>
    <n v="240636"/>
    <x v="1"/>
  </r>
  <r>
    <x v="14"/>
    <n v="240638"/>
    <x v="1"/>
  </r>
  <r>
    <x v="14"/>
    <n v="240643"/>
    <x v="1"/>
  </r>
  <r>
    <x v="14"/>
    <n v="240644"/>
    <x v="1"/>
  </r>
  <r>
    <x v="14"/>
    <n v="240645"/>
    <x v="1"/>
  </r>
  <r>
    <x v="14"/>
    <n v="240648"/>
    <x v="1"/>
  </r>
  <r>
    <x v="14"/>
    <n v="240652"/>
    <x v="1"/>
  </r>
  <r>
    <x v="14"/>
    <n v="240657"/>
    <x v="1"/>
  </r>
  <r>
    <x v="14"/>
    <n v="240661"/>
    <x v="1"/>
  </r>
  <r>
    <x v="14"/>
    <n v="240666"/>
    <x v="1"/>
  </r>
  <r>
    <x v="14"/>
    <n v="240671"/>
    <x v="1"/>
  </r>
  <r>
    <x v="14"/>
    <n v="240676"/>
    <x v="1"/>
  </r>
  <r>
    <x v="14"/>
    <n v="240679"/>
    <x v="1"/>
  </r>
  <r>
    <x v="14"/>
    <n v="240684"/>
    <x v="1"/>
  </r>
  <r>
    <x v="14"/>
    <n v="240686"/>
    <x v="1"/>
  </r>
  <r>
    <x v="14"/>
    <n v="240691"/>
    <x v="1"/>
  </r>
  <r>
    <x v="14"/>
    <n v="240693"/>
    <x v="1"/>
  </r>
  <r>
    <x v="14"/>
    <n v="240697"/>
    <x v="1"/>
  </r>
  <r>
    <x v="14"/>
    <n v="240698"/>
    <x v="1"/>
  </r>
  <r>
    <x v="14"/>
    <n v="240702"/>
    <x v="1"/>
  </r>
  <r>
    <x v="14"/>
    <n v="240703"/>
    <x v="1"/>
  </r>
  <r>
    <x v="14"/>
    <n v="240705"/>
    <x v="1"/>
  </r>
  <r>
    <x v="14"/>
    <n v="240706"/>
    <x v="1"/>
  </r>
  <r>
    <x v="14"/>
    <n v="240708"/>
    <x v="1"/>
  </r>
  <r>
    <x v="14"/>
    <n v="240711"/>
    <x v="1"/>
  </r>
  <r>
    <x v="14"/>
    <n v="240716"/>
    <x v="1"/>
  </r>
  <r>
    <x v="14"/>
    <n v="240720"/>
    <x v="1"/>
  </r>
  <r>
    <x v="14"/>
    <n v="240722"/>
    <x v="1"/>
  </r>
  <r>
    <x v="14"/>
    <n v="240726"/>
    <x v="1"/>
  </r>
  <r>
    <x v="14"/>
    <n v="240730"/>
    <x v="1"/>
  </r>
  <r>
    <x v="14"/>
    <n v="240732"/>
    <x v="1"/>
  </r>
  <r>
    <x v="14"/>
    <n v="240734"/>
    <x v="1"/>
  </r>
  <r>
    <x v="14"/>
    <n v="240738"/>
    <x v="1"/>
  </r>
  <r>
    <x v="14"/>
    <n v="240741"/>
    <x v="1"/>
  </r>
  <r>
    <x v="14"/>
    <n v="240745"/>
    <x v="1"/>
  </r>
  <r>
    <x v="14"/>
    <n v="240749"/>
    <x v="1"/>
  </r>
  <r>
    <x v="14"/>
    <n v="240751"/>
    <x v="1"/>
  </r>
  <r>
    <x v="14"/>
    <n v="240755"/>
    <x v="1"/>
  </r>
  <r>
    <x v="14"/>
    <n v="240758"/>
    <x v="1"/>
  </r>
  <r>
    <x v="14"/>
    <n v="240759"/>
    <x v="1"/>
  </r>
  <r>
    <x v="14"/>
    <n v="240762"/>
    <x v="1"/>
  </r>
  <r>
    <x v="14"/>
    <n v="240767"/>
    <x v="1"/>
  </r>
  <r>
    <x v="14"/>
    <n v="240769"/>
    <x v="1"/>
  </r>
  <r>
    <x v="14"/>
    <n v="240773"/>
    <x v="1"/>
  </r>
  <r>
    <x v="14"/>
    <n v="240778"/>
    <x v="1"/>
  </r>
  <r>
    <x v="14"/>
    <n v="240782"/>
    <x v="1"/>
  </r>
  <r>
    <x v="14"/>
    <n v="240784"/>
    <x v="1"/>
  </r>
  <r>
    <x v="14"/>
    <n v="240785"/>
    <x v="1"/>
  </r>
  <r>
    <x v="14"/>
    <n v="240788"/>
    <x v="1"/>
  </r>
  <r>
    <x v="14"/>
    <n v="240791"/>
    <x v="1"/>
  </r>
  <r>
    <x v="14"/>
    <n v="240793"/>
    <x v="1"/>
  </r>
  <r>
    <x v="14"/>
    <n v="240798"/>
    <x v="1"/>
  </r>
  <r>
    <x v="14"/>
    <n v="240801"/>
    <x v="1"/>
  </r>
  <r>
    <x v="14"/>
    <n v="240805"/>
    <x v="1"/>
  </r>
  <r>
    <x v="14"/>
    <n v="240808"/>
    <x v="1"/>
  </r>
  <r>
    <x v="14"/>
    <n v="240813"/>
    <x v="1"/>
  </r>
  <r>
    <x v="14"/>
    <n v="240817"/>
    <x v="1"/>
  </r>
  <r>
    <x v="14"/>
    <n v="240820"/>
    <x v="1"/>
  </r>
  <r>
    <x v="14"/>
    <n v="240823"/>
    <x v="1"/>
  </r>
  <r>
    <x v="14"/>
    <n v="240824"/>
    <x v="1"/>
  </r>
  <r>
    <x v="14"/>
    <n v="240829"/>
    <x v="1"/>
  </r>
  <r>
    <x v="14"/>
    <n v="240832"/>
    <x v="1"/>
  </r>
  <r>
    <x v="14"/>
    <n v="240836"/>
    <x v="1"/>
  </r>
  <r>
    <x v="14"/>
    <n v="240838"/>
    <x v="1"/>
  </r>
  <r>
    <x v="14"/>
    <n v="240839"/>
    <x v="1"/>
  </r>
  <r>
    <x v="14"/>
    <n v="240840"/>
    <x v="1"/>
  </r>
  <r>
    <x v="14"/>
    <n v="240843"/>
    <x v="1"/>
  </r>
  <r>
    <x v="14"/>
    <n v="240847"/>
    <x v="1"/>
  </r>
  <r>
    <x v="14"/>
    <n v="240849"/>
    <x v="1"/>
  </r>
  <r>
    <x v="14"/>
    <n v="240854"/>
    <x v="1"/>
  </r>
  <r>
    <x v="14"/>
    <n v="240857"/>
    <x v="1"/>
  </r>
  <r>
    <x v="14"/>
    <n v="240859"/>
    <x v="1"/>
  </r>
  <r>
    <x v="14"/>
    <n v="240860"/>
    <x v="1"/>
  </r>
  <r>
    <x v="15"/>
    <n v="240863"/>
    <x v="1"/>
  </r>
  <r>
    <x v="15"/>
    <n v="240865"/>
    <x v="1"/>
  </r>
  <r>
    <x v="15"/>
    <n v="240867"/>
    <x v="1"/>
  </r>
  <r>
    <x v="15"/>
    <n v="240870"/>
    <x v="1"/>
  </r>
  <r>
    <x v="15"/>
    <n v="240875"/>
    <x v="1"/>
  </r>
  <r>
    <x v="15"/>
    <n v="240877"/>
    <x v="1"/>
  </r>
  <r>
    <x v="15"/>
    <n v="240880"/>
    <x v="1"/>
  </r>
  <r>
    <x v="15"/>
    <n v="240881"/>
    <x v="1"/>
  </r>
  <r>
    <x v="15"/>
    <n v="240886"/>
    <x v="1"/>
  </r>
  <r>
    <x v="15"/>
    <n v="240887"/>
    <x v="1"/>
  </r>
  <r>
    <x v="15"/>
    <n v="240888"/>
    <x v="1"/>
  </r>
  <r>
    <x v="15"/>
    <n v="240889"/>
    <x v="1"/>
  </r>
  <r>
    <x v="15"/>
    <n v="240894"/>
    <x v="1"/>
  </r>
  <r>
    <x v="15"/>
    <n v="240899"/>
    <x v="1"/>
  </r>
  <r>
    <x v="15"/>
    <n v="240904"/>
    <x v="1"/>
  </r>
  <r>
    <x v="15"/>
    <n v="240909"/>
    <x v="1"/>
  </r>
  <r>
    <x v="15"/>
    <n v="240911"/>
    <x v="1"/>
  </r>
  <r>
    <x v="15"/>
    <n v="240913"/>
    <x v="1"/>
  </r>
  <r>
    <x v="15"/>
    <n v="240918"/>
    <x v="1"/>
  </r>
  <r>
    <x v="15"/>
    <n v="240921"/>
    <x v="1"/>
  </r>
  <r>
    <x v="15"/>
    <n v="240925"/>
    <x v="1"/>
  </r>
  <r>
    <x v="15"/>
    <n v="240930"/>
    <x v="1"/>
  </r>
  <r>
    <x v="15"/>
    <n v="240933"/>
    <x v="1"/>
  </r>
  <r>
    <x v="15"/>
    <n v="240935"/>
    <x v="1"/>
  </r>
  <r>
    <x v="15"/>
    <n v="240939"/>
    <x v="1"/>
  </r>
  <r>
    <x v="15"/>
    <n v="240941"/>
    <x v="1"/>
  </r>
  <r>
    <x v="15"/>
    <n v="240945"/>
    <x v="1"/>
  </r>
  <r>
    <x v="15"/>
    <n v="240948"/>
    <x v="1"/>
  </r>
  <r>
    <x v="15"/>
    <n v="240950"/>
    <x v="1"/>
  </r>
  <r>
    <x v="15"/>
    <n v="240955"/>
    <x v="1"/>
  </r>
  <r>
    <x v="15"/>
    <n v="240957"/>
    <x v="1"/>
  </r>
  <r>
    <x v="15"/>
    <n v="240961"/>
    <x v="1"/>
  </r>
  <r>
    <x v="15"/>
    <n v="240965"/>
    <x v="1"/>
  </r>
  <r>
    <x v="15"/>
    <n v="240968"/>
    <x v="1"/>
  </r>
  <r>
    <x v="15"/>
    <n v="240971"/>
    <x v="1"/>
  </r>
  <r>
    <x v="15"/>
    <n v="240974"/>
    <x v="1"/>
  </r>
  <r>
    <x v="15"/>
    <n v="240975"/>
    <x v="1"/>
  </r>
  <r>
    <x v="15"/>
    <n v="240976"/>
    <x v="1"/>
  </r>
  <r>
    <x v="15"/>
    <n v="240979"/>
    <x v="1"/>
  </r>
  <r>
    <x v="15"/>
    <n v="240983"/>
    <x v="1"/>
  </r>
  <r>
    <x v="15"/>
    <n v="240985"/>
    <x v="1"/>
  </r>
  <r>
    <x v="15"/>
    <n v="240989"/>
    <x v="1"/>
  </r>
  <r>
    <x v="15"/>
    <n v="240990"/>
    <x v="1"/>
  </r>
  <r>
    <x v="15"/>
    <n v="240994"/>
    <x v="1"/>
  </r>
  <r>
    <x v="15"/>
    <n v="240995"/>
    <x v="1"/>
  </r>
  <r>
    <x v="15"/>
    <n v="241000"/>
    <x v="1"/>
  </r>
  <r>
    <x v="15"/>
    <n v="241002"/>
    <x v="1"/>
  </r>
  <r>
    <x v="15"/>
    <n v="241007"/>
    <x v="1"/>
  </r>
  <r>
    <x v="15"/>
    <n v="241012"/>
    <x v="1"/>
  </r>
  <r>
    <x v="15"/>
    <n v="241014"/>
    <x v="1"/>
  </r>
  <r>
    <x v="15"/>
    <n v="241015"/>
    <x v="1"/>
  </r>
  <r>
    <x v="15"/>
    <n v="241016"/>
    <x v="1"/>
  </r>
  <r>
    <x v="15"/>
    <n v="241019"/>
    <x v="1"/>
  </r>
  <r>
    <x v="15"/>
    <n v="241024"/>
    <x v="1"/>
  </r>
  <r>
    <x v="15"/>
    <n v="241028"/>
    <x v="1"/>
  </r>
  <r>
    <x v="15"/>
    <n v="241031"/>
    <x v="1"/>
  </r>
  <r>
    <x v="15"/>
    <n v="241036"/>
    <x v="1"/>
  </r>
  <r>
    <x v="15"/>
    <n v="241038"/>
    <x v="1"/>
  </r>
  <r>
    <x v="15"/>
    <n v="241041"/>
    <x v="1"/>
  </r>
  <r>
    <x v="15"/>
    <n v="241044"/>
    <x v="1"/>
  </r>
  <r>
    <x v="15"/>
    <n v="241047"/>
    <x v="1"/>
  </r>
  <r>
    <x v="15"/>
    <n v="241050"/>
    <x v="1"/>
  </r>
  <r>
    <x v="15"/>
    <n v="241052"/>
    <x v="1"/>
  </r>
  <r>
    <x v="15"/>
    <n v="241055"/>
    <x v="1"/>
  </r>
  <r>
    <x v="15"/>
    <n v="241056"/>
    <x v="1"/>
  </r>
  <r>
    <x v="15"/>
    <n v="241057"/>
    <x v="1"/>
  </r>
  <r>
    <x v="15"/>
    <n v="241062"/>
    <x v="1"/>
  </r>
  <r>
    <x v="15"/>
    <n v="241066"/>
    <x v="1"/>
  </r>
  <r>
    <x v="15"/>
    <n v="241068"/>
    <x v="1"/>
  </r>
  <r>
    <x v="15"/>
    <n v="241069"/>
    <x v="1"/>
  </r>
  <r>
    <x v="15"/>
    <n v="241070"/>
    <x v="1"/>
  </r>
  <r>
    <x v="15"/>
    <n v="241071"/>
    <x v="1"/>
  </r>
  <r>
    <x v="15"/>
    <n v="241072"/>
    <x v="1"/>
  </r>
  <r>
    <x v="15"/>
    <n v="241077"/>
    <x v="1"/>
  </r>
  <r>
    <x v="15"/>
    <n v="241081"/>
    <x v="1"/>
  </r>
  <r>
    <x v="15"/>
    <n v="241086"/>
    <x v="1"/>
  </r>
  <r>
    <x v="15"/>
    <n v="241090"/>
    <x v="1"/>
  </r>
  <r>
    <x v="15"/>
    <n v="241092"/>
    <x v="1"/>
  </r>
  <r>
    <x v="15"/>
    <n v="241093"/>
    <x v="1"/>
  </r>
  <r>
    <x v="15"/>
    <n v="241094"/>
    <x v="1"/>
  </r>
  <r>
    <x v="15"/>
    <n v="241096"/>
    <x v="1"/>
  </r>
  <r>
    <x v="15"/>
    <n v="241100"/>
    <x v="1"/>
  </r>
  <r>
    <x v="15"/>
    <n v="241101"/>
    <x v="1"/>
  </r>
  <r>
    <x v="15"/>
    <n v="241104"/>
    <x v="1"/>
  </r>
  <r>
    <x v="15"/>
    <n v="241109"/>
    <x v="1"/>
  </r>
  <r>
    <x v="15"/>
    <n v="241112"/>
    <x v="1"/>
  </r>
  <r>
    <x v="15"/>
    <n v="241117"/>
    <x v="1"/>
  </r>
  <r>
    <x v="15"/>
    <n v="241121"/>
    <x v="1"/>
  </r>
  <r>
    <x v="15"/>
    <n v="241125"/>
    <x v="1"/>
  </r>
  <r>
    <x v="15"/>
    <n v="241126"/>
    <x v="1"/>
  </r>
  <r>
    <x v="15"/>
    <n v="241127"/>
    <x v="1"/>
  </r>
  <r>
    <x v="15"/>
    <n v="241132"/>
    <x v="1"/>
  </r>
  <r>
    <x v="15"/>
    <n v="241136"/>
    <x v="1"/>
  </r>
  <r>
    <x v="15"/>
    <n v="241141"/>
    <x v="1"/>
  </r>
  <r>
    <x v="15"/>
    <n v="241143"/>
    <x v="1"/>
  </r>
  <r>
    <x v="15"/>
    <n v="241147"/>
    <x v="1"/>
  </r>
  <r>
    <x v="15"/>
    <n v="241151"/>
    <x v="1"/>
  </r>
  <r>
    <x v="15"/>
    <n v="241156"/>
    <x v="1"/>
  </r>
  <r>
    <x v="15"/>
    <n v="241160"/>
    <x v="1"/>
  </r>
  <r>
    <x v="15"/>
    <n v="241161"/>
    <x v="1"/>
  </r>
  <r>
    <x v="15"/>
    <n v="241165"/>
    <x v="1"/>
  </r>
  <r>
    <x v="15"/>
    <n v="241166"/>
    <x v="1"/>
  </r>
  <r>
    <x v="15"/>
    <n v="241168"/>
    <x v="1"/>
  </r>
  <r>
    <x v="15"/>
    <n v="241173"/>
    <x v="1"/>
  </r>
  <r>
    <x v="15"/>
    <n v="241177"/>
    <x v="1"/>
  </r>
  <r>
    <x v="15"/>
    <n v="241181"/>
    <x v="1"/>
  </r>
  <r>
    <x v="15"/>
    <n v="241182"/>
    <x v="1"/>
  </r>
  <r>
    <x v="15"/>
    <n v="241186"/>
    <x v="1"/>
  </r>
  <r>
    <x v="16"/>
    <n v="241187"/>
    <x v="1"/>
  </r>
  <r>
    <x v="16"/>
    <n v="241192"/>
    <x v="1"/>
  </r>
  <r>
    <x v="16"/>
    <n v="241194"/>
    <x v="1"/>
  </r>
  <r>
    <x v="16"/>
    <n v="241198"/>
    <x v="1"/>
  </r>
  <r>
    <x v="16"/>
    <n v="241203"/>
    <x v="1"/>
  </r>
  <r>
    <x v="16"/>
    <n v="241208"/>
    <x v="1"/>
  </r>
  <r>
    <x v="16"/>
    <n v="241213"/>
    <x v="1"/>
  </r>
  <r>
    <x v="16"/>
    <n v="241214"/>
    <x v="1"/>
  </r>
  <r>
    <x v="16"/>
    <n v="241218"/>
    <x v="1"/>
  </r>
  <r>
    <x v="16"/>
    <n v="241223"/>
    <x v="1"/>
  </r>
  <r>
    <x v="16"/>
    <n v="241226"/>
    <x v="1"/>
  </r>
  <r>
    <x v="16"/>
    <n v="241230"/>
    <x v="1"/>
  </r>
  <r>
    <x v="16"/>
    <n v="241231"/>
    <x v="1"/>
  </r>
  <r>
    <x v="16"/>
    <n v="241232"/>
    <x v="1"/>
  </r>
  <r>
    <x v="16"/>
    <n v="241235"/>
    <x v="1"/>
  </r>
  <r>
    <x v="16"/>
    <n v="241236"/>
    <x v="1"/>
  </r>
  <r>
    <x v="16"/>
    <n v="241241"/>
    <x v="1"/>
  </r>
  <r>
    <x v="16"/>
    <n v="241242"/>
    <x v="1"/>
  </r>
  <r>
    <x v="16"/>
    <n v="241243"/>
    <x v="1"/>
  </r>
  <r>
    <x v="16"/>
    <n v="241247"/>
    <x v="1"/>
  </r>
  <r>
    <x v="16"/>
    <n v="241251"/>
    <x v="1"/>
  </r>
  <r>
    <x v="16"/>
    <n v="241254"/>
    <x v="1"/>
  </r>
  <r>
    <x v="16"/>
    <n v="241257"/>
    <x v="1"/>
  </r>
  <r>
    <x v="16"/>
    <n v="241258"/>
    <x v="1"/>
  </r>
  <r>
    <x v="16"/>
    <n v="241261"/>
    <x v="1"/>
  </r>
  <r>
    <x v="16"/>
    <n v="241264"/>
    <x v="1"/>
  </r>
  <r>
    <x v="16"/>
    <n v="241267"/>
    <x v="1"/>
  </r>
  <r>
    <x v="16"/>
    <n v="241269"/>
    <x v="1"/>
  </r>
  <r>
    <x v="16"/>
    <n v="241271"/>
    <x v="1"/>
  </r>
  <r>
    <x v="16"/>
    <n v="241273"/>
    <x v="1"/>
  </r>
  <r>
    <x v="16"/>
    <n v="241278"/>
    <x v="1"/>
  </r>
  <r>
    <x v="16"/>
    <n v="241280"/>
    <x v="1"/>
  </r>
  <r>
    <x v="16"/>
    <n v="241281"/>
    <x v="1"/>
  </r>
  <r>
    <x v="16"/>
    <n v="241286"/>
    <x v="1"/>
  </r>
  <r>
    <x v="16"/>
    <n v="241290"/>
    <x v="1"/>
  </r>
  <r>
    <x v="16"/>
    <n v="241293"/>
    <x v="1"/>
  </r>
  <r>
    <x v="16"/>
    <n v="241298"/>
    <x v="1"/>
  </r>
  <r>
    <x v="16"/>
    <n v="241300"/>
    <x v="1"/>
  </r>
  <r>
    <x v="16"/>
    <n v="241304"/>
    <x v="1"/>
  </r>
  <r>
    <x v="16"/>
    <n v="241308"/>
    <x v="1"/>
  </r>
  <r>
    <x v="16"/>
    <n v="241309"/>
    <x v="1"/>
  </r>
  <r>
    <x v="16"/>
    <n v="241313"/>
    <x v="1"/>
  </r>
  <r>
    <x v="16"/>
    <n v="241314"/>
    <x v="1"/>
  </r>
  <r>
    <x v="16"/>
    <n v="241315"/>
    <x v="1"/>
  </r>
  <r>
    <x v="16"/>
    <n v="241316"/>
    <x v="1"/>
  </r>
  <r>
    <x v="16"/>
    <n v="241319"/>
    <x v="1"/>
  </r>
  <r>
    <x v="16"/>
    <n v="241323"/>
    <x v="1"/>
  </r>
  <r>
    <x v="16"/>
    <n v="241327"/>
    <x v="1"/>
  </r>
  <r>
    <x v="16"/>
    <n v="241329"/>
    <x v="1"/>
  </r>
  <r>
    <x v="16"/>
    <n v="241333"/>
    <x v="1"/>
  </r>
  <r>
    <x v="16"/>
    <n v="241334"/>
    <x v="1"/>
  </r>
  <r>
    <x v="16"/>
    <n v="241337"/>
    <x v="1"/>
  </r>
  <r>
    <x v="16"/>
    <n v="241341"/>
    <x v="1"/>
  </r>
  <r>
    <x v="16"/>
    <n v="241345"/>
    <x v="1"/>
  </r>
  <r>
    <x v="16"/>
    <n v="241346"/>
    <x v="1"/>
  </r>
  <r>
    <x v="16"/>
    <n v="241349"/>
    <x v="1"/>
  </r>
  <r>
    <x v="16"/>
    <n v="241354"/>
    <x v="1"/>
  </r>
  <r>
    <x v="16"/>
    <n v="241355"/>
    <x v="1"/>
  </r>
  <r>
    <x v="16"/>
    <n v="241357"/>
    <x v="1"/>
  </r>
  <r>
    <x v="16"/>
    <n v="241362"/>
    <x v="1"/>
  </r>
  <r>
    <x v="16"/>
    <n v="241366"/>
    <x v="1"/>
  </r>
  <r>
    <x v="16"/>
    <n v="241369"/>
    <x v="1"/>
  </r>
  <r>
    <x v="16"/>
    <n v="241370"/>
    <x v="1"/>
  </r>
  <r>
    <x v="16"/>
    <n v="241375"/>
    <x v="1"/>
  </r>
  <r>
    <x v="16"/>
    <n v="241377"/>
    <x v="1"/>
  </r>
  <r>
    <x v="16"/>
    <n v="241379"/>
    <x v="1"/>
  </r>
  <r>
    <x v="16"/>
    <n v="241383"/>
    <x v="1"/>
  </r>
  <r>
    <x v="16"/>
    <n v="241385"/>
    <x v="1"/>
  </r>
  <r>
    <x v="16"/>
    <n v="241387"/>
    <x v="1"/>
  </r>
  <r>
    <x v="16"/>
    <n v="241389"/>
    <x v="1"/>
  </r>
  <r>
    <x v="16"/>
    <n v="241391"/>
    <x v="1"/>
  </r>
  <r>
    <x v="16"/>
    <n v="241395"/>
    <x v="1"/>
  </r>
  <r>
    <x v="16"/>
    <n v="241400"/>
    <x v="1"/>
  </r>
  <r>
    <x v="16"/>
    <n v="241404"/>
    <x v="1"/>
  </r>
  <r>
    <x v="16"/>
    <n v="241407"/>
    <x v="1"/>
  </r>
  <r>
    <x v="16"/>
    <n v="241409"/>
    <x v="1"/>
  </r>
  <r>
    <x v="16"/>
    <n v="241414"/>
    <x v="1"/>
  </r>
  <r>
    <x v="16"/>
    <n v="241418"/>
    <x v="1"/>
  </r>
  <r>
    <x v="16"/>
    <n v="241423"/>
    <x v="1"/>
  </r>
  <r>
    <x v="16"/>
    <n v="241424"/>
    <x v="1"/>
  </r>
  <r>
    <x v="16"/>
    <n v="241428"/>
    <x v="1"/>
  </r>
  <r>
    <x v="16"/>
    <n v="241429"/>
    <x v="1"/>
  </r>
  <r>
    <x v="16"/>
    <n v="241432"/>
    <x v="1"/>
  </r>
  <r>
    <x v="16"/>
    <n v="241436"/>
    <x v="1"/>
  </r>
  <r>
    <x v="16"/>
    <n v="241440"/>
    <x v="1"/>
  </r>
  <r>
    <x v="16"/>
    <n v="241443"/>
    <x v="1"/>
  </r>
  <r>
    <x v="16"/>
    <n v="241444"/>
    <x v="1"/>
  </r>
  <r>
    <x v="16"/>
    <n v="241445"/>
    <x v="1"/>
  </r>
  <r>
    <x v="16"/>
    <n v="241449"/>
    <x v="1"/>
  </r>
  <r>
    <x v="16"/>
    <n v="241453"/>
    <x v="1"/>
  </r>
  <r>
    <x v="16"/>
    <n v="241455"/>
    <x v="1"/>
  </r>
  <r>
    <x v="16"/>
    <n v="241460"/>
    <x v="1"/>
  </r>
  <r>
    <x v="16"/>
    <n v="241462"/>
    <x v="1"/>
  </r>
  <r>
    <x v="16"/>
    <n v="241463"/>
    <x v="1"/>
  </r>
  <r>
    <x v="16"/>
    <n v="241465"/>
    <x v="1"/>
  </r>
  <r>
    <x v="16"/>
    <n v="241470"/>
    <x v="1"/>
  </r>
  <r>
    <x v="16"/>
    <n v="241471"/>
    <x v="1"/>
  </r>
  <r>
    <x v="16"/>
    <n v="241474"/>
    <x v="1"/>
  </r>
  <r>
    <x v="16"/>
    <n v="241478"/>
    <x v="1"/>
  </r>
  <r>
    <x v="16"/>
    <n v="241480"/>
    <x v="1"/>
  </r>
  <r>
    <x v="16"/>
    <n v="241484"/>
    <x v="1"/>
  </r>
  <r>
    <x v="16"/>
    <n v="241485"/>
    <x v="1"/>
  </r>
  <r>
    <x v="16"/>
    <n v="241488"/>
    <x v="1"/>
  </r>
  <r>
    <x v="16"/>
    <n v="241490"/>
    <x v="1"/>
  </r>
  <r>
    <x v="16"/>
    <n v="241495"/>
    <x v="1"/>
  </r>
  <r>
    <x v="16"/>
    <n v="241496"/>
    <x v="1"/>
  </r>
  <r>
    <x v="16"/>
    <n v="241497"/>
    <x v="1"/>
  </r>
  <r>
    <x v="16"/>
    <n v="241500"/>
    <x v="1"/>
  </r>
  <r>
    <x v="16"/>
    <n v="241501"/>
    <x v="1"/>
  </r>
  <r>
    <x v="16"/>
    <n v="241502"/>
    <x v="1"/>
  </r>
  <r>
    <x v="16"/>
    <n v="241507"/>
    <x v="1"/>
  </r>
  <r>
    <x v="17"/>
    <n v="241511"/>
    <x v="1"/>
  </r>
  <r>
    <x v="17"/>
    <n v="241516"/>
    <x v="1"/>
  </r>
  <r>
    <x v="17"/>
    <n v="241517"/>
    <x v="1"/>
  </r>
  <r>
    <x v="17"/>
    <n v="241518"/>
    <x v="1"/>
  </r>
  <r>
    <x v="17"/>
    <n v="241521"/>
    <x v="1"/>
  </r>
  <r>
    <x v="17"/>
    <n v="241525"/>
    <x v="1"/>
  </r>
  <r>
    <x v="17"/>
    <n v="241526"/>
    <x v="1"/>
  </r>
  <r>
    <x v="17"/>
    <n v="241529"/>
    <x v="1"/>
  </r>
  <r>
    <x v="17"/>
    <n v="241534"/>
    <x v="1"/>
  </r>
  <r>
    <x v="17"/>
    <n v="241539"/>
    <x v="1"/>
  </r>
  <r>
    <x v="17"/>
    <n v="241540"/>
    <x v="1"/>
  </r>
  <r>
    <x v="17"/>
    <n v="241543"/>
    <x v="1"/>
  </r>
  <r>
    <x v="17"/>
    <n v="241545"/>
    <x v="1"/>
  </r>
  <r>
    <x v="17"/>
    <n v="241547"/>
    <x v="1"/>
  </r>
  <r>
    <x v="17"/>
    <n v="241548"/>
    <x v="1"/>
  </r>
  <r>
    <x v="17"/>
    <n v="241552"/>
    <x v="1"/>
  </r>
  <r>
    <x v="17"/>
    <n v="241556"/>
    <x v="1"/>
  </r>
  <r>
    <x v="17"/>
    <n v="241557"/>
    <x v="1"/>
  </r>
  <r>
    <x v="17"/>
    <n v="241561"/>
    <x v="1"/>
  </r>
  <r>
    <x v="17"/>
    <n v="241562"/>
    <x v="1"/>
  </r>
  <r>
    <x v="17"/>
    <n v="241563"/>
    <x v="1"/>
  </r>
  <r>
    <x v="17"/>
    <n v="241566"/>
    <x v="1"/>
  </r>
  <r>
    <x v="17"/>
    <n v="241569"/>
    <x v="1"/>
  </r>
  <r>
    <x v="17"/>
    <n v="241573"/>
    <x v="1"/>
  </r>
  <r>
    <x v="17"/>
    <n v="241575"/>
    <x v="1"/>
  </r>
  <r>
    <x v="17"/>
    <n v="241576"/>
    <x v="1"/>
  </r>
  <r>
    <x v="17"/>
    <n v="241579"/>
    <x v="1"/>
  </r>
  <r>
    <x v="17"/>
    <n v="241581"/>
    <x v="1"/>
  </r>
  <r>
    <x v="17"/>
    <n v="241583"/>
    <x v="1"/>
  </r>
  <r>
    <x v="17"/>
    <n v="241585"/>
    <x v="1"/>
  </r>
  <r>
    <x v="17"/>
    <n v="241589"/>
    <x v="1"/>
  </r>
  <r>
    <x v="17"/>
    <n v="241593"/>
    <x v="1"/>
  </r>
  <r>
    <x v="17"/>
    <n v="241597"/>
    <x v="1"/>
  </r>
  <r>
    <x v="17"/>
    <n v="241599"/>
    <x v="1"/>
  </r>
  <r>
    <x v="17"/>
    <n v="241601"/>
    <x v="1"/>
  </r>
  <r>
    <x v="17"/>
    <n v="241602"/>
    <x v="1"/>
  </r>
  <r>
    <x v="17"/>
    <n v="241605"/>
    <x v="1"/>
  </r>
  <r>
    <x v="17"/>
    <n v="241608"/>
    <x v="1"/>
  </r>
  <r>
    <x v="17"/>
    <n v="241609"/>
    <x v="1"/>
  </r>
  <r>
    <x v="17"/>
    <n v="241614"/>
    <x v="1"/>
  </r>
  <r>
    <x v="17"/>
    <n v="241615"/>
    <x v="1"/>
  </r>
  <r>
    <x v="17"/>
    <n v="241618"/>
    <x v="1"/>
  </r>
  <r>
    <x v="17"/>
    <n v="241620"/>
    <x v="1"/>
  </r>
  <r>
    <x v="17"/>
    <n v="241621"/>
    <x v="1"/>
  </r>
  <r>
    <x v="17"/>
    <n v="241622"/>
    <x v="1"/>
  </r>
  <r>
    <x v="17"/>
    <n v="241625"/>
    <x v="1"/>
  </r>
  <r>
    <x v="17"/>
    <n v="241626"/>
    <x v="1"/>
  </r>
  <r>
    <x v="17"/>
    <n v="241627"/>
    <x v="1"/>
  </r>
  <r>
    <x v="17"/>
    <n v="241631"/>
    <x v="1"/>
  </r>
  <r>
    <x v="17"/>
    <n v="241635"/>
    <x v="1"/>
  </r>
  <r>
    <x v="17"/>
    <n v="241636"/>
    <x v="1"/>
  </r>
  <r>
    <x v="17"/>
    <n v="241641"/>
    <x v="1"/>
  </r>
  <r>
    <x v="17"/>
    <n v="241646"/>
    <x v="1"/>
  </r>
  <r>
    <x v="17"/>
    <n v="241651"/>
    <x v="1"/>
  </r>
  <r>
    <x v="17"/>
    <n v="241656"/>
    <x v="1"/>
  </r>
  <r>
    <x v="17"/>
    <n v="241660"/>
    <x v="1"/>
  </r>
  <r>
    <x v="17"/>
    <n v="241662"/>
    <x v="1"/>
  </r>
  <r>
    <x v="17"/>
    <n v="241666"/>
    <x v="1"/>
  </r>
  <r>
    <x v="17"/>
    <n v="241670"/>
    <x v="1"/>
  </r>
  <r>
    <x v="17"/>
    <n v="241672"/>
    <x v="1"/>
  </r>
  <r>
    <x v="17"/>
    <n v="241674"/>
    <x v="1"/>
  </r>
  <r>
    <x v="17"/>
    <n v="241679"/>
    <x v="1"/>
  </r>
  <r>
    <x v="17"/>
    <n v="241682"/>
    <x v="1"/>
  </r>
  <r>
    <x v="17"/>
    <n v="241687"/>
    <x v="1"/>
  </r>
  <r>
    <x v="17"/>
    <n v="241689"/>
    <x v="1"/>
  </r>
  <r>
    <x v="17"/>
    <n v="241690"/>
    <x v="1"/>
  </r>
  <r>
    <x v="17"/>
    <n v="241695"/>
    <x v="1"/>
  </r>
  <r>
    <x v="17"/>
    <n v="241700"/>
    <x v="1"/>
  </r>
  <r>
    <x v="17"/>
    <n v="241703"/>
    <x v="1"/>
  </r>
  <r>
    <x v="17"/>
    <n v="241705"/>
    <x v="1"/>
  </r>
  <r>
    <x v="17"/>
    <n v="241709"/>
    <x v="1"/>
  </r>
  <r>
    <x v="17"/>
    <n v="241711"/>
    <x v="1"/>
  </r>
  <r>
    <x v="17"/>
    <n v="241715"/>
    <x v="1"/>
  </r>
  <r>
    <x v="17"/>
    <n v="241716"/>
    <x v="1"/>
  </r>
  <r>
    <x v="17"/>
    <n v="241721"/>
    <x v="1"/>
  </r>
  <r>
    <x v="17"/>
    <n v="241724"/>
    <x v="1"/>
  </r>
  <r>
    <x v="17"/>
    <n v="241728"/>
    <x v="1"/>
  </r>
  <r>
    <x v="17"/>
    <n v="241731"/>
    <x v="1"/>
  </r>
  <r>
    <x v="17"/>
    <n v="241733"/>
    <x v="1"/>
  </r>
  <r>
    <x v="17"/>
    <n v="241734"/>
    <x v="1"/>
  </r>
  <r>
    <x v="17"/>
    <n v="241736"/>
    <x v="1"/>
  </r>
  <r>
    <x v="17"/>
    <n v="241740"/>
    <x v="1"/>
  </r>
  <r>
    <x v="17"/>
    <n v="241743"/>
    <x v="1"/>
  </r>
  <r>
    <x v="17"/>
    <n v="241748"/>
    <x v="1"/>
  </r>
  <r>
    <x v="17"/>
    <n v="241752"/>
    <x v="1"/>
  </r>
  <r>
    <x v="17"/>
    <n v="241756"/>
    <x v="1"/>
  </r>
  <r>
    <x v="17"/>
    <n v="241758"/>
    <x v="1"/>
  </r>
  <r>
    <x v="17"/>
    <n v="241759"/>
    <x v="1"/>
  </r>
  <r>
    <x v="17"/>
    <n v="241764"/>
    <x v="1"/>
  </r>
  <r>
    <x v="17"/>
    <n v="241766"/>
    <x v="1"/>
  </r>
  <r>
    <x v="17"/>
    <n v="241767"/>
    <x v="1"/>
  </r>
  <r>
    <x v="17"/>
    <n v="241771"/>
    <x v="1"/>
  </r>
  <r>
    <x v="17"/>
    <n v="241776"/>
    <x v="1"/>
  </r>
  <r>
    <x v="17"/>
    <n v="241781"/>
    <x v="1"/>
  </r>
  <r>
    <x v="17"/>
    <n v="241785"/>
    <x v="1"/>
  </r>
  <r>
    <x v="17"/>
    <n v="241789"/>
    <x v="1"/>
  </r>
  <r>
    <x v="17"/>
    <n v="241790"/>
    <x v="1"/>
  </r>
  <r>
    <x v="17"/>
    <n v="241795"/>
    <x v="1"/>
  </r>
  <r>
    <x v="17"/>
    <n v="241799"/>
    <x v="1"/>
  </r>
  <r>
    <x v="17"/>
    <n v="241801"/>
    <x v="1"/>
  </r>
  <r>
    <x v="17"/>
    <n v="241806"/>
    <x v="1"/>
  </r>
  <r>
    <x v="17"/>
    <n v="241807"/>
    <x v="1"/>
  </r>
  <r>
    <x v="17"/>
    <n v="241812"/>
    <x v="1"/>
  </r>
  <r>
    <x v="17"/>
    <n v="241814"/>
    <x v="1"/>
  </r>
  <r>
    <x v="17"/>
    <n v="241818"/>
    <x v="1"/>
  </r>
  <r>
    <x v="17"/>
    <n v="241820"/>
    <x v="1"/>
  </r>
  <r>
    <x v="17"/>
    <n v="241825"/>
    <x v="1"/>
  </r>
  <r>
    <x v="17"/>
    <n v="241827"/>
    <x v="1"/>
  </r>
  <r>
    <x v="17"/>
    <n v="241828"/>
    <x v="1"/>
  </r>
  <r>
    <x v="17"/>
    <n v="241832"/>
    <x v="1"/>
  </r>
  <r>
    <x v="17"/>
    <n v="241837"/>
    <x v="1"/>
  </r>
  <r>
    <x v="17"/>
    <n v="241840"/>
    <x v="1"/>
  </r>
  <r>
    <x v="17"/>
    <n v="241843"/>
    <x v="1"/>
  </r>
  <r>
    <x v="17"/>
    <n v="241844"/>
    <x v="1"/>
  </r>
  <r>
    <x v="17"/>
    <n v="241846"/>
    <x v="1"/>
  </r>
  <r>
    <x v="17"/>
    <n v="241851"/>
    <x v="1"/>
  </r>
  <r>
    <x v="17"/>
    <n v="241853"/>
    <x v="1"/>
  </r>
  <r>
    <x v="17"/>
    <n v="241856"/>
    <x v="1"/>
  </r>
  <r>
    <x v="22"/>
    <n v="241858"/>
    <x v="1"/>
  </r>
  <r>
    <x v="22"/>
    <n v="241860"/>
    <x v="1"/>
  </r>
  <r>
    <x v="22"/>
    <n v="241861"/>
    <x v="1"/>
  </r>
  <r>
    <x v="22"/>
    <n v="241866"/>
    <x v="1"/>
  </r>
  <r>
    <x v="22"/>
    <n v="241871"/>
    <x v="1"/>
  </r>
  <r>
    <x v="22"/>
    <n v="241873"/>
    <x v="1"/>
  </r>
  <r>
    <x v="22"/>
    <n v="241876"/>
    <x v="1"/>
  </r>
  <r>
    <x v="22"/>
    <n v="241879"/>
    <x v="1"/>
  </r>
  <r>
    <x v="22"/>
    <n v="241884"/>
    <x v="1"/>
  </r>
  <r>
    <x v="22"/>
    <n v="241888"/>
    <x v="1"/>
  </r>
  <r>
    <x v="22"/>
    <n v="241892"/>
    <x v="1"/>
  </r>
  <r>
    <x v="22"/>
    <n v="241894"/>
    <x v="1"/>
  </r>
  <r>
    <x v="22"/>
    <n v="241898"/>
    <x v="1"/>
  </r>
  <r>
    <x v="22"/>
    <n v="241903"/>
    <x v="1"/>
  </r>
  <r>
    <x v="22"/>
    <n v="241908"/>
    <x v="1"/>
  </r>
  <r>
    <x v="22"/>
    <n v="241913"/>
    <x v="1"/>
  </r>
  <r>
    <x v="22"/>
    <n v="241916"/>
    <x v="1"/>
  </r>
  <r>
    <x v="22"/>
    <n v="241917"/>
    <x v="1"/>
  </r>
  <r>
    <x v="22"/>
    <n v="241918"/>
    <x v="1"/>
  </r>
  <r>
    <x v="22"/>
    <n v="241922"/>
    <x v="1"/>
  </r>
  <r>
    <x v="22"/>
    <n v="241927"/>
    <x v="1"/>
  </r>
  <r>
    <x v="22"/>
    <n v="241931"/>
    <x v="1"/>
  </r>
  <r>
    <x v="22"/>
    <n v="241934"/>
    <x v="1"/>
  </r>
  <r>
    <x v="22"/>
    <n v="241938"/>
    <x v="1"/>
  </r>
  <r>
    <x v="22"/>
    <n v="241939"/>
    <x v="1"/>
  </r>
  <r>
    <x v="22"/>
    <n v="241941"/>
    <x v="1"/>
  </r>
  <r>
    <x v="22"/>
    <n v="241943"/>
    <x v="1"/>
  </r>
  <r>
    <x v="22"/>
    <n v="241946"/>
    <x v="1"/>
  </r>
  <r>
    <x v="22"/>
    <n v="241947"/>
    <x v="1"/>
  </r>
  <r>
    <x v="22"/>
    <n v="241950"/>
    <x v="1"/>
  </r>
  <r>
    <x v="22"/>
    <n v="241951"/>
    <x v="1"/>
  </r>
  <r>
    <x v="22"/>
    <n v="241955"/>
    <x v="1"/>
  </r>
  <r>
    <x v="22"/>
    <n v="241958"/>
    <x v="1"/>
  </r>
  <r>
    <x v="22"/>
    <n v="241962"/>
    <x v="1"/>
  </r>
  <r>
    <x v="22"/>
    <n v="241966"/>
    <x v="1"/>
  </r>
  <r>
    <x v="22"/>
    <n v="241970"/>
    <x v="1"/>
  </r>
  <r>
    <x v="22"/>
    <n v="241973"/>
    <x v="1"/>
  </r>
  <r>
    <x v="22"/>
    <n v="241976"/>
    <x v="1"/>
  </r>
  <r>
    <x v="22"/>
    <n v="241981"/>
    <x v="1"/>
  </r>
  <r>
    <x v="22"/>
    <n v="241983"/>
    <x v="1"/>
  </r>
  <r>
    <x v="22"/>
    <n v="241987"/>
    <x v="1"/>
  </r>
  <r>
    <x v="22"/>
    <n v="241988"/>
    <x v="1"/>
  </r>
  <r>
    <x v="22"/>
    <n v="241993"/>
    <x v="1"/>
  </r>
  <r>
    <x v="22"/>
    <n v="241994"/>
    <x v="1"/>
  </r>
  <r>
    <x v="22"/>
    <n v="241997"/>
    <x v="1"/>
  </r>
  <r>
    <x v="22"/>
    <n v="241999"/>
    <x v="1"/>
  </r>
  <r>
    <x v="22"/>
    <n v="242004"/>
    <x v="1"/>
  </r>
  <r>
    <x v="22"/>
    <n v="242005"/>
    <x v="1"/>
  </r>
  <r>
    <x v="22"/>
    <n v="242009"/>
    <x v="1"/>
  </r>
  <r>
    <x v="22"/>
    <n v="242014"/>
    <x v="1"/>
  </r>
  <r>
    <x v="22"/>
    <n v="242019"/>
    <x v="1"/>
  </r>
  <r>
    <x v="22"/>
    <n v="242020"/>
    <x v="1"/>
  </r>
  <r>
    <x v="22"/>
    <n v="242023"/>
    <x v="1"/>
  </r>
  <r>
    <x v="22"/>
    <n v="242026"/>
    <x v="1"/>
  </r>
  <r>
    <x v="22"/>
    <n v="242031"/>
    <x v="1"/>
  </r>
  <r>
    <x v="22"/>
    <n v="242032"/>
    <x v="1"/>
  </r>
  <r>
    <x v="22"/>
    <n v="242035"/>
    <x v="1"/>
  </r>
  <r>
    <x v="22"/>
    <n v="242040"/>
    <x v="1"/>
  </r>
  <r>
    <x v="22"/>
    <n v="242043"/>
    <x v="1"/>
  </r>
  <r>
    <x v="22"/>
    <n v="242046"/>
    <x v="1"/>
  </r>
  <r>
    <x v="22"/>
    <n v="242048"/>
    <x v="1"/>
  </r>
  <r>
    <x v="22"/>
    <n v="242052"/>
    <x v="1"/>
  </r>
  <r>
    <x v="22"/>
    <n v="242057"/>
    <x v="1"/>
  </r>
  <r>
    <x v="22"/>
    <n v="242059"/>
    <x v="1"/>
  </r>
  <r>
    <x v="22"/>
    <n v="242064"/>
    <x v="1"/>
  </r>
  <r>
    <x v="22"/>
    <n v="242069"/>
    <x v="1"/>
  </r>
  <r>
    <x v="22"/>
    <n v="242072"/>
    <x v="1"/>
  </r>
  <r>
    <x v="22"/>
    <n v="242076"/>
    <x v="1"/>
  </r>
  <r>
    <x v="22"/>
    <n v="242080"/>
    <x v="1"/>
  </r>
  <r>
    <x v="22"/>
    <n v="242084"/>
    <x v="1"/>
  </r>
  <r>
    <x v="22"/>
    <n v="242085"/>
    <x v="1"/>
  </r>
  <r>
    <x v="22"/>
    <n v="242087"/>
    <x v="1"/>
  </r>
  <r>
    <x v="22"/>
    <n v="242090"/>
    <x v="1"/>
  </r>
  <r>
    <x v="22"/>
    <n v="242095"/>
    <x v="1"/>
  </r>
  <r>
    <x v="22"/>
    <n v="242096"/>
    <x v="1"/>
  </r>
  <r>
    <x v="22"/>
    <n v="242100"/>
    <x v="1"/>
  </r>
  <r>
    <x v="22"/>
    <n v="242105"/>
    <x v="1"/>
  </r>
  <r>
    <x v="22"/>
    <n v="242107"/>
    <x v="1"/>
  </r>
  <r>
    <x v="22"/>
    <n v="242112"/>
    <x v="1"/>
  </r>
  <r>
    <x v="22"/>
    <n v="242116"/>
    <x v="1"/>
  </r>
  <r>
    <x v="22"/>
    <n v="242120"/>
    <x v="1"/>
  </r>
  <r>
    <x v="22"/>
    <n v="242125"/>
    <x v="1"/>
  </r>
  <r>
    <x v="22"/>
    <n v="242130"/>
    <x v="1"/>
  </r>
  <r>
    <x v="22"/>
    <n v="242131"/>
    <x v="1"/>
  </r>
  <r>
    <x v="22"/>
    <n v="242135"/>
    <x v="1"/>
  </r>
  <r>
    <x v="22"/>
    <n v="242136"/>
    <x v="1"/>
  </r>
  <r>
    <x v="22"/>
    <n v="242137"/>
    <x v="1"/>
  </r>
  <r>
    <x v="22"/>
    <n v="242141"/>
    <x v="1"/>
  </r>
  <r>
    <x v="22"/>
    <n v="242145"/>
    <x v="1"/>
  </r>
  <r>
    <x v="22"/>
    <n v="242149"/>
    <x v="1"/>
  </r>
  <r>
    <x v="22"/>
    <n v="242151"/>
    <x v="1"/>
  </r>
  <r>
    <x v="22"/>
    <n v="242155"/>
    <x v="1"/>
  </r>
  <r>
    <x v="22"/>
    <n v="242158"/>
    <x v="1"/>
  </r>
  <r>
    <x v="22"/>
    <n v="242163"/>
    <x v="1"/>
  </r>
  <r>
    <x v="22"/>
    <n v="242167"/>
    <x v="1"/>
  </r>
  <r>
    <x v="22"/>
    <n v="242171"/>
    <x v="1"/>
  </r>
  <r>
    <x v="22"/>
    <n v="242172"/>
    <x v="1"/>
  </r>
  <r>
    <x v="22"/>
    <n v="242174"/>
    <x v="1"/>
  </r>
  <r>
    <x v="22"/>
    <n v="242178"/>
    <x v="1"/>
  </r>
  <r>
    <x v="22"/>
    <n v="242179"/>
    <x v="1"/>
  </r>
  <r>
    <x v="22"/>
    <n v="242180"/>
    <x v="1"/>
  </r>
  <r>
    <x v="22"/>
    <n v="242181"/>
    <x v="1"/>
  </r>
  <r>
    <x v="22"/>
    <n v="242185"/>
    <x v="1"/>
  </r>
  <r>
    <x v="22"/>
    <n v="242187"/>
    <x v="1"/>
  </r>
  <r>
    <x v="22"/>
    <n v="242192"/>
    <x v="1"/>
  </r>
  <r>
    <x v="22"/>
    <n v="242194"/>
    <x v="1"/>
  </r>
  <r>
    <x v="22"/>
    <n v="242199"/>
    <x v="1"/>
  </r>
  <r>
    <x v="22"/>
    <n v="242202"/>
    <x v="1"/>
  </r>
  <r>
    <x v="22"/>
    <n v="242206"/>
    <x v="1"/>
  </r>
  <r>
    <x v="22"/>
    <n v="242210"/>
    <x v="1"/>
  </r>
  <r>
    <x v="22"/>
    <n v="242212"/>
    <x v="1"/>
  </r>
  <r>
    <x v="22"/>
    <n v="242213"/>
    <x v="1"/>
  </r>
  <r>
    <x v="22"/>
    <n v="242217"/>
    <x v="1"/>
  </r>
  <r>
    <x v="23"/>
    <n v="242220"/>
    <x v="1"/>
  </r>
  <r>
    <x v="23"/>
    <n v="242222"/>
    <x v="1"/>
  </r>
  <r>
    <x v="23"/>
    <n v="242226"/>
    <x v="1"/>
  </r>
  <r>
    <x v="23"/>
    <n v="242228"/>
    <x v="1"/>
  </r>
  <r>
    <x v="23"/>
    <n v="242231"/>
    <x v="1"/>
  </r>
  <r>
    <x v="23"/>
    <n v="242232"/>
    <x v="1"/>
  </r>
  <r>
    <x v="23"/>
    <n v="242233"/>
    <x v="1"/>
  </r>
  <r>
    <x v="23"/>
    <n v="242236"/>
    <x v="1"/>
  </r>
  <r>
    <x v="23"/>
    <n v="242241"/>
    <x v="1"/>
  </r>
  <r>
    <x v="23"/>
    <n v="242242"/>
    <x v="1"/>
  </r>
  <r>
    <x v="23"/>
    <n v="242245"/>
    <x v="1"/>
  </r>
  <r>
    <x v="23"/>
    <n v="242247"/>
    <x v="1"/>
  </r>
  <r>
    <x v="23"/>
    <n v="242250"/>
    <x v="1"/>
  </r>
  <r>
    <x v="23"/>
    <n v="242253"/>
    <x v="1"/>
  </r>
  <r>
    <x v="23"/>
    <n v="242256"/>
    <x v="1"/>
  </r>
  <r>
    <x v="23"/>
    <n v="242259"/>
    <x v="1"/>
  </r>
  <r>
    <x v="23"/>
    <n v="242262"/>
    <x v="1"/>
  </r>
  <r>
    <x v="23"/>
    <n v="242267"/>
    <x v="1"/>
  </r>
  <r>
    <x v="23"/>
    <n v="242272"/>
    <x v="1"/>
  </r>
  <r>
    <x v="23"/>
    <n v="242275"/>
    <x v="1"/>
  </r>
  <r>
    <x v="23"/>
    <n v="242279"/>
    <x v="1"/>
  </r>
  <r>
    <x v="23"/>
    <n v="242280"/>
    <x v="1"/>
  </r>
  <r>
    <x v="23"/>
    <n v="242285"/>
    <x v="1"/>
  </r>
  <r>
    <x v="23"/>
    <n v="242286"/>
    <x v="1"/>
  </r>
  <r>
    <x v="23"/>
    <n v="242289"/>
    <x v="1"/>
  </r>
  <r>
    <x v="23"/>
    <n v="242291"/>
    <x v="1"/>
  </r>
  <r>
    <x v="23"/>
    <n v="242296"/>
    <x v="1"/>
  </r>
  <r>
    <x v="23"/>
    <n v="242300"/>
    <x v="1"/>
  </r>
  <r>
    <x v="23"/>
    <n v="242304"/>
    <x v="1"/>
  </r>
  <r>
    <x v="23"/>
    <n v="242308"/>
    <x v="1"/>
  </r>
  <r>
    <x v="23"/>
    <n v="242309"/>
    <x v="1"/>
  </r>
  <r>
    <x v="23"/>
    <n v="242313"/>
    <x v="1"/>
  </r>
  <r>
    <x v="23"/>
    <n v="242315"/>
    <x v="1"/>
  </r>
  <r>
    <x v="23"/>
    <n v="242316"/>
    <x v="1"/>
  </r>
  <r>
    <x v="23"/>
    <n v="242321"/>
    <x v="1"/>
  </r>
  <r>
    <x v="23"/>
    <n v="242323"/>
    <x v="1"/>
  </r>
  <r>
    <x v="23"/>
    <n v="242327"/>
    <x v="1"/>
  </r>
  <r>
    <x v="23"/>
    <n v="242331"/>
    <x v="1"/>
  </r>
  <r>
    <x v="23"/>
    <n v="242335"/>
    <x v="1"/>
  </r>
  <r>
    <x v="23"/>
    <n v="242339"/>
    <x v="1"/>
  </r>
  <r>
    <x v="23"/>
    <n v="242341"/>
    <x v="1"/>
  </r>
  <r>
    <x v="23"/>
    <n v="242346"/>
    <x v="1"/>
  </r>
  <r>
    <x v="23"/>
    <n v="242348"/>
    <x v="1"/>
  </r>
  <r>
    <x v="23"/>
    <n v="242352"/>
    <x v="1"/>
  </r>
  <r>
    <x v="23"/>
    <n v="242357"/>
    <x v="1"/>
  </r>
  <r>
    <x v="23"/>
    <n v="242361"/>
    <x v="1"/>
  </r>
  <r>
    <x v="23"/>
    <n v="242364"/>
    <x v="1"/>
  </r>
  <r>
    <x v="23"/>
    <n v="242368"/>
    <x v="1"/>
  </r>
  <r>
    <x v="23"/>
    <n v="242370"/>
    <x v="1"/>
  </r>
  <r>
    <x v="23"/>
    <n v="242374"/>
    <x v="1"/>
  </r>
  <r>
    <x v="23"/>
    <n v="242376"/>
    <x v="1"/>
  </r>
  <r>
    <x v="23"/>
    <n v="242381"/>
    <x v="1"/>
  </r>
  <r>
    <x v="23"/>
    <n v="242384"/>
    <x v="1"/>
  </r>
  <r>
    <x v="23"/>
    <n v="242386"/>
    <x v="1"/>
  </r>
  <r>
    <x v="23"/>
    <n v="242390"/>
    <x v="1"/>
  </r>
  <r>
    <x v="23"/>
    <n v="242395"/>
    <x v="1"/>
  </r>
  <r>
    <x v="23"/>
    <n v="242400"/>
    <x v="1"/>
  </r>
  <r>
    <x v="23"/>
    <n v="242404"/>
    <x v="1"/>
  </r>
  <r>
    <x v="23"/>
    <n v="242409"/>
    <x v="1"/>
  </r>
  <r>
    <x v="23"/>
    <n v="242410"/>
    <x v="1"/>
  </r>
  <r>
    <x v="23"/>
    <n v="242415"/>
    <x v="1"/>
  </r>
  <r>
    <x v="23"/>
    <n v="242418"/>
    <x v="1"/>
  </r>
  <r>
    <x v="23"/>
    <n v="242423"/>
    <x v="1"/>
  </r>
  <r>
    <x v="23"/>
    <n v="242428"/>
    <x v="1"/>
  </r>
  <r>
    <x v="23"/>
    <n v="242431"/>
    <x v="1"/>
  </r>
  <r>
    <x v="23"/>
    <n v="242433"/>
    <x v="1"/>
  </r>
  <r>
    <x v="23"/>
    <n v="242437"/>
    <x v="1"/>
  </r>
  <r>
    <x v="23"/>
    <n v="242440"/>
    <x v="1"/>
  </r>
  <r>
    <x v="23"/>
    <n v="242443"/>
    <x v="1"/>
  </r>
  <r>
    <x v="23"/>
    <n v="242448"/>
    <x v="1"/>
  </r>
  <r>
    <x v="23"/>
    <n v="242451"/>
    <x v="1"/>
  </r>
  <r>
    <x v="23"/>
    <n v="242455"/>
    <x v="1"/>
  </r>
  <r>
    <x v="23"/>
    <n v="242458"/>
    <x v="1"/>
  </r>
  <r>
    <x v="23"/>
    <n v="242461"/>
    <x v="1"/>
  </r>
  <r>
    <x v="23"/>
    <n v="242465"/>
    <x v="1"/>
  </r>
  <r>
    <x v="23"/>
    <n v="242470"/>
    <x v="1"/>
  </r>
  <r>
    <x v="23"/>
    <n v="242474"/>
    <x v="1"/>
  </r>
  <r>
    <x v="23"/>
    <n v="242476"/>
    <x v="1"/>
  </r>
  <r>
    <x v="23"/>
    <n v="242479"/>
    <x v="1"/>
  </r>
  <r>
    <x v="23"/>
    <n v="242481"/>
    <x v="1"/>
  </r>
  <r>
    <x v="23"/>
    <n v="242484"/>
    <x v="1"/>
  </r>
  <r>
    <x v="23"/>
    <n v="242487"/>
    <x v="1"/>
  </r>
  <r>
    <x v="23"/>
    <n v="242490"/>
    <x v="1"/>
  </r>
  <r>
    <x v="23"/>
    <n v="242492"/>
    <x v="1"/>
  </r>
  <r>
    <x v="23"/>
    <n v="242496"/>
    <x v="1"/>
  </r>
  <r>
    <x v="23"/>
    <n v="242501"/>
    <x v="1"/>
  </r>
  <r>
    <x v="23"/>
    <n v="242502"/>
    <x v="1"/>
  </r>
  <r>
    <x v="23"/>
    <n v="242505"/>
    <x v="1"/>
  </r>
  <r>
    <x v="23"/>
    <n v="242509"/>
    <x v="1"/>
  </r>
  <r>
    <x v="23"/>
    <n v="242512"/>
    <x v="1"/>
  </r>
  <r>
    <x v="23"/>
    <n v="242515"/>
    <x v="1"/>
  </r>
  <r>
    <x v="23"/>
    <n v="242517"/>
    <x v="1"/>
  </r>
  <r>
    <x v="23"/>
    <n v="242519"/>
    <x v="1"/>
  </r>
  <r>
    <x v="23"/>
    <n v="242521"/>
    <x v="1"/>
  </r>
  <r>
    <x v="23"/>
    <n v="242526"/>
    <x v="1"/>
  </r>
  <r>
    <x v="23"/>
    <n v="242530"/>
    <x v="1"/>
  </r>
  <r>
    <x v="23"/>
    <n v="242532"/>
    <x v="1"/>
  </r>
  <r>
    <x v="23"/>
    <n v="242533"/>
    <x v="1"/>
  </r>
  <r>
    <x v="23"/>
    <n v="242536"/>
    <x v="1"/>
  </r>
  <r>
    <x v="23"/>
    <n v="242537"/>
    <x v="1"/>
  </r>
  <r>
    <x v="23"/>
    <n v="242540"/>
    <x v="1"/>
  </r>
  <r>
    <x v="23"/>
    <n v="242544"/>
    <x v="1"/>
  </r>
  <r>
    <x v="23"/>
    <n v="242546"/>
    <x v="1"/>
  </r>
  <r>
    <x v="23"/>
    <n v="242548"/>
    <x v="1"/>
  </r>
  <r>
    <x v="18"/>
    <n v="242553"/>
    <x v="1"/>
  </r>
  <r>
    <x v="18"/>
    <n v="242556"/>
    <x v="1"/>
  </r>
  <r>
    <x v="18"/>
    <n v="242559"/>
    <x v="1"/>
  </r>
  <r>
    <x v="18"/>
    <n v="242564"/>
    <x v="1"/>
  </r>
  <r>
    <x v="18"/>
    <n v="242569"/>
    <x v="1"/>
  </r>
  <r>
    <x v="18"/>
    <n v="242574"/>
    <x v="1"/>
  </r>
  <r>
    <x v="18"/>
    <n v="242577"/>
    <x v="1"/>
  </r>
  <r>
    <x v="18"/>
    <n v="242580"/>
    <x v="1"/>
  </r>
  <r>
    <x v="18"/>
    <n v="242582"/>
    <x v="1"/>
  </r>
  <r>
    <x v="18"/>
    <n v="242587"/>
    <x v="1"/>
  </r>
  <r>
    <x v="18"/>
    <n v="242589"/>
    <x v="1"/>
  </r>
  <r>
    <x v="18"/>
    <n v="242592"/>
    <x v="1"/>
  </r>
  <r>
    <x v="18"/>
    <n v="242596"/>
    <x v="1"/>
  </r>
  <r>
    <x v="18"/>
    <n v="242599"/>
    <x v="1"/>
  </r>
  <r>
    <x v="18"/>
    <n v="242600"/>
    <x v="1"/>
  </r>
  <r>
    <x v="18"/>
    <n v="242605"/>
    <x v="1"/>
  </r>
  <r>
    <x v="18"/>
    <n v="242607"/>
    <x v="1"/>
  </r>
  <r>
    <x v="18"/>
    <n v="242609"/>
    <x v="1"/>
  </r>
  <r>
    <x v="18"/>
    <n v="242613"/>
    <x v="1"/>
  </r>
  <r>
    <x v="18"/>
    <n v="242615"/>
    <x v="1"/>
  </r>
  <r>
    <x v="18"/>
    <n v="242616"/>
    <x v="1"/>
  </r>
  <r>
    <x v="18"/>
    <n v="242617"/>
    <x v="1"/>
  </r>
  <r>
    <x v="18"/>
    <n v="242618"/>
    <x v="1"/>
  </r>
  <r>
    <x v="18"/>
    <n v="242621"/>
    <x v="1"/>
  </r>
  <r>
    <x v="18"/>
    <n v="242622"/>
    <x v="1"/>
  </r>
  <r>
    <x v="18"/>
    <n v="242623"/>
    <x v="1"/>
  </r>
  <r>
    <x v="18"/>
    <n v="242624"/>
    <x v="1"/>
  </r>
  <r>
    <x v="18"/>
    <n v="242629"/>
    <x v="1"/>
  </r>
  <r>
    <x v="18"/>
    <n v="242632"/>
    <x v="1"/>
  </r>
  <r>
    <x v="18"/>
    <n v="242633"/>
    <x v="1"/>
  </r>
  <r>
    <x v="18"/>
    <n v="242638"/>
    <x v="1"/>
  </r>
  <r>
    <x v="18"/>
    <n v="242643"/>
    <x v="1"/>
  </r>
  <r>
    <x v="18"/>
    <n v="242647"/>
    <x v="1"/>
  </r>
  <r>
    <x v="18"/>
    <n v="242648"/>
    <x v="1"/>
  </r>
  <r>
    <x v="18"/>
    <n v="242650"/>
    <x v="1"/>
  </r>
  <r>
    <x v="18"/>
    <n v="242652"/>
    <x v="1"/>
  </r>
  <r>
    <x v="18"/>
    <n v="242657"/>
    <x v="1"/>
  </r>
  <r>
    <x v="18"/>
    <n v="242661"/>
    <x v="1"/>
  </r>
  <r>
    <x v="18"/>
    <n v="242664"/>
    <x v="1"/>
  </r>
  <r>
    <x v="18"/>
    <n v="242666"/>
    <x v="1"/>
  </r>
  <r>
    <x v="18"/>
    <n v="242669"/>
    <x v="1"/>
  </r>
  <r>
    <x v="18"/>
    <n v="242671"/>
    <x v="1"/>
  </r>
  <r>
    <x v="18"/>
    <n v="242676"/>
    <x v="1"/>
  </r>
  <r>
    <x v="18"/>
    <n v="242677"/>
    <x v="1"/>
  </r>
  <r>
    <x v="18"/>
    <n v="242680"/>
    <x v="1"/>
  </r>
  <r>
    <x v="18"/>
    <n v="242684"/>
    <x v="1"/>
  </r>
  <r>
    <x v="18"/>
    <n v="242687"/>
    <x v="1"/>
  </r>
  <r>
    <x v="18"/>
    <n v="242692"/>
    <x v="1"/>
  </r>
  <r>
    <x v="18"/>
    <n v="242694"/>
    <x v="1"/>
  </r>
  <r>
    <x v="18"/>
    <n v="242696"/>
    <x v="1"/>
  </r>
  <r>
    <x v="18"/>
    <n v="242699"/>
    <x v="1"/>
  </r>
  <r>
    <x v="18"/>
    <n v="242703"/>
    <x v="1"/>
  </r>
  <r>
    <x v="18"/>
    <n v="242706"/>
    <x v="1"/>
  </r>
  <r>
    <x v="18"/>
    <n v="242711"/>
    <x v="1"/>
  </r>
  <r>
    <x v="18"/>
    <n v="242716"/>
    <x v="1"/>
  </r>
  <r>
    <x v="18"/>
    <n v="242718"/>
    <x v="1"/>
  </r>
  <r>
    <x v="18"/>
    <n v="242720"/>
    <x v="1"/>
  </r>
  <r>
    <x v="18"/>
    <n v="242721"/>
    <x v="1"/>
  </r>
  <r>
    <x v="18"/>
    <n v="242725"/>
    <x v="1"/>
  </r>
  <r>
    <x v="18"/>
    <n v="242726"/>
    <x v="1"/>
  </r>
  <r>
    <x v="18"/>
    <n v="242728"/>
    <x v="1"/>
  </r>
  <r>
    <x v="18"/>
    <n v="242730"/>
    <x v="1"/>
  </r>
  <r>
    <x v="18"/>
    <n v="242734"/>
    <x v="1"/>
  </r>
  <r>
    <x v="18"/>
    <n v="242736"/>
    <x v="1"/>
  </r>
  <r>
    <x v="18"/>
    <n v="242741"/>
    <x v="1"/>
  </r>
  <r>
    <x v="18"/>
    <n v="242746"/>
    <x v="1"/>
  </r>
  <r>
    <x v="18"/>
    <n v="242750"/>
    <x v="1"/>
  </r>
  <r>
    <x v="18"/>
    <n v="242751"/>
    <x v="1"/>
  </r>
  <r>
    <x v="18"/>
    <n v="242752"/>
    <x v="1"/>
  </r>
  <r>
    <x v="18"/>
    <n v="242756"/>
    <x v="1"/>
  </r>
  <r>
    <x v="18"/>
    <n v="242759"/>
    <x v="1"/>
  </r>
  <r>
    <x v="18"/>
    <n v="242760"/>
    <x v="1"/>
  </r>
  <r>
    <x v="18"/>
    <n v="242761"/>
    <x v="1"/>
  </r>
  <r>
    <x v="18"/>
    <n v="242762"/>
    <x v="1"/>
  </r>
  <r>
    <x v="18"/>
    <n v="242766"/>
    <x v="1"/>
  </r>
  <r>
    <x v="18"/>
    <n v="242770"/>
    <x v="1"/>
  </r>
  <r>
    <x v="18"/>
    <n v="242775"/>
    <x v="1"/>
  </r>
  <r>
    <x v="18"/>
    <n v="242778"/>
    <x v="1"/>
  </r>
  <r>
    <x v="18"/>
    <n v="242782"/>
    <x v="1"/>
  </r>
  <r>
    <x v="19"/>
    <n v="242787"/>
    <x v="1"/>
  </r>
  <r>
    <x v="19"/>
    <n v="242789"/>
    <x v="1"/>
  </r>
  <r>
    <x v="19"/>
    <n v="242793"/>
    <x v="1"/>
  </r>
  <r>
    <x v="19"/>
    <n v="242796"/>
    <x v="1"/>
  </r>
  <r>
    <x v="19"/>
    <n v="242798"/>
    <x v="1"/>
  </r>
  <r>
    <x v="19"/>
    <n v="242800"/>
    <x v="1"/>
  </r>
  <r>
    <x v="19"/>
    <n v="242804"/>
    <x v="1"/>
  </r>
  <r>
    <x v="19"/>
    <n v="242807"/>
    <x v="1"/>
  </r>
  <r>
    <x v="19"/>
    <n v="242810"/>
    <x v="1"/>
  </r>
  <r>
    <x v="19"/>
    <n v="242811"/>
    <x v="1"/>
  </r>
  <r>
    <x v="19"/>
    <n v="242815"/>
    <x v="1"/>
  </r>
  <r>
    <x v="19"/>
    <n v="242820"/>
    <x v="1"/>
  </r>
  <r>
    <x v="19"/>
    <n v="242824"/>
    <x v="1"/>
  </r>
  <r>
    <x v="19"/>
    <n v="242829"/>
    <x v="1"/>
  </r>
  <r>
    <x v="19"/>
    <n v="242832"/>
    <x v="1"/>
  </r>
  <r>
    <x v="19"/>
    <n v="242835"/>
    <x v="1"/>
  </r>
  <r>
    <x v="19"/>
    <n v="242836"/>
    <x v="1"/>
  </r>
  <r>
    <x v="19"/>
    <n v="242840"/>
    <x v="1"/>
  </r>
  <r>
    <x v="19"/>
    <n v="242843"/>
    <x v="1"/>
  </r>
  <r>
    <x v="19"/>
    <n v="242845"/>
    <x v="1"/>
  </r>
  <r>
    <x v="19"/>
    <n v="242846"/>
    <x v="1"/>
  </r>
  <r>
    <x v="19"/>
    <n v="242848"/>
    <x v="1"/>
  </r>
  <r>
    <x v="19"/>
    <n v="242852"/>
    <x v="1"/>
  </r>
  <r>
    <x v="19"/>
    <n v="242855"/>
    <x v="1"/>
  </r>
  <r>
    <x v="19"/>
    <n v="242857"/>
    <x v="1"/>
  </r>
  <r>
    <x v="19"/>
    <n v="242859"/>
    <x v="1"/>
  </r>
  <r>
    <x v="19"/>
    <n v="242862"/>
    <x v="1"/>
  </r>
  <r>
    <x v="19"/>
    <n v="242864"/>
    <x v="1"/>
  </r>
  <r>
    <x v="19"/>
    <n v="242865"/>
    <x v="1"/>
  </r>
  <r>
    <x v="19"/>
    <n v="242867"/>
    <x v="1"/>
  </r>
  <r>
    <x v="19"/>
    <n v="242870"/>
    <x v="1"/>
  </r>
  <r>
    <x v="19"/>
    <n v="242874"/>
    <x v="1"/>
  </r>
  <r>
    <x v="19"/>
    <n v="242877"/>
    <x v="1"/>
  </r>
  <r>
    <x v="19"/>
    <n v="242880"/>
    <x v="1"/>
  </r>
  <r>
    <x v="19"/>
    <n v="242883"/>
    <x v="1"/>
  </r>
  <r>
    <x v="19"/>
    <n v="242884"/>
    <x v="1"/>
  </r>
  <r>
    <x v="19"/>
    <n v="242886"/>
    <x v="1"/>
  </r>
  <r>
    <x v="19"/>
    <n v="242891"/>
    <x v="1"/>
  </r>
  <r>
    <x v="19"/>
    <n v="242895"/>
    <x v="1"/>
  </r>
  <r>
    <x v="19"/>
    <n v="242896"/>
    <x v="1"/>
  </r>
  <r>
    <x v="19"/>
    <n v="242899"/>
    <x v="1"/>
  </r>
  <r>
    <x v="20"/>
    <n v="242902"/>
    <x v="1"/>
  </r>
  <r>
    <x v="20"/>
    <n v="242904"/>
    <x v="1"/>
  </r>
  <r>
    <x v="20"/>
    <n v="242905"/>
    <x v="1"/>
  </r>
  <r>
    <x v="20"/>
    <n v="242909"/>
    <x v="1"/>
  </r>
  <r>
    <x v="20"/>
    <n v="242912"/>
    <x v="1"/>
  </r>
  <r>
    <x v="20"/>
    <n v="242917"/>
    <x v="1"/>
  </r>
  <r>
    <x v="20"/>
    <n v="242922"/>
    <x v="1"/>
  </r>
  <r>
    <x v="20"/>
    <n v="242925"/>
    <x v="1"/>
  </r>
  <r>
    <x v="20"/>
    <n v="242929"/>
    <x v="1"/>
  </r>
  <r>
    <x v="20"/>
    <n v="242932"/>
    <x v="1"/>
  </r>
  <r>
    <x v="20"/>
    <n v="242937"/>
    <x v="1"/>
  </r>
  <r>
    <x v="20"/>
    <n v="242940"/>
    <x v="1"/>
  </r>
  <r>
    <x v="20"/>
    <n v="242944"/>
    <x v="1"/>
  </r>
  <r>
    <x v="20"/>
    <n v="242946"/>
    <x v="1"/>
  </r>
  <r>
    <x v="20"/>
    <n v="242947"/>
    <x v="1"/>
  </r>
  <r>
    <x v="20"/>
    <n v="242951"/>
    <x v="1"/>
  </r>
  <r>
    <x v="20"/>
    <n v="242955"/>
    <x v="1"/>
  </r>
  <r>
    <x v="20"/>
    <n v="242959"/>
    <x v="1"/>
  </r>
  <r>
    <x v="20"/>
    <n v="242963"/>
    <x v="1"/>
  </r>
  <r>
    <x v="20"/>
    <n v="242966"/>
    <x v="1"/>
  </r>
  <r>
    <x v="20"/>
    <n v="242967"/>
    <x v="1"/>
  </r>
  <r>
    <x v="20"/>
    <n v="242972"/>
    <x v="1"/>
  </r>
  <r>
    <x v="20"/>
    <n v="242975"/>
    <x v="1"/>
  </r>
  <r>
    <x v="20"/>
    <n v="242976"/>
    <x v="1"/>
  </r>
  <r>
    <x v="20"/>
    <n v="242977"/>
    <x v="1"/>
  </r>
  <r>
    <x v="20"/>
    <n v="242980"/>
    <x v="1"/>
  </r>
  <r>
    <x v="20"/>
    <n v="242983"/>
    <x v="1"/>
  </r>
  <r>
    <x v="0"/>
    <n v="242987"/>
    <x v="0"/>
  </r>
  <r>
    <x v="0"/>
    <n v="242991"/>
    <x v="0"/>
  </r>
  <r>
    <x v="0"/>
    <n v="242992"/>
    <x v="0"/>
  </r>
  <r>
    <x v="0"/>
    <n v="242997"/>
    <x v="0"/>
  </r>
  <r>
    <x v="0"/>
    <n v="243001"/>
    <x v="0"/>
  </r>
  <r>
    <x v="0"/>
    <n v="243003"/>
    <x v="0"/>
  </r>
  <r>
    <x v="0"/>
    <n v="243008"/>
    <x v="0"/>
  </r>
  <r>
    <x v="0"/>
    <n v="243009"/>
    <x v="0"/>
  </r>
  <r>
    <x v="0"/>
    <n v="243013"/>
    <x v="0"/>
  </r>
  <r>
    <x v="0"/>
    <n v="243015"/>
    <x v="0"/>
  </r>
  <r>
    <x v="0"/>
    <n v="243016"/>
    <x v="0"/>
  </r>
  <r>
    <x v="0"/>
    <n v="243021"/>
    <x v="0"/>
  </r>
  <r>
    <x v="0"/>
    <n v="243023"/>
    <x v="0"/>
  </r>
  <r>
    <x v="0"/>
    <n v="243027"/>
    <x v="0"/>
  </r>
  <r>
    <x v="0"/>
    <n v="243030"/>
    <x v="0"/>
  </r>
  <r>
    <x v="0"/>
    <n v="243032"/>
    <x v="0"/>
  </r>
  <r>
    <x v="0"/>
    <n v="243037"/>
    <x v="0"/>
  </r>
  <r>
    <x v="0"/>
    <n v="243041"/>
    <x v="0"/>
  </r>
  <r>
    <x v="0"/>
    <n v="243043"/>
    <x v="0"/>
  </r>
  <r>
    <x v="0"/>
    <n v="243048"/>
    <x v="0"/>
  </r>
  <r>
    <x v="0"/>
    <n v="243051"/>
    <x v="0"/>
  </r>
  <r>
    <x v="0"/>
    <n v="243056"/>
    <x v="0"/>
  </r>
  <r>
    <x v="0"/>
    <n v="243058"/>
    <x v="0"/>
  </r>
  <r>
    <x v="0"/>
    <n v="243059"/>
    <x v="0"/>
  </r>
  <r>
    <x v="0"/>
    <n v="243061"/>
    <x v="0"/>
  </r>
  <r>
    <x v="0"/>
    <n v="243066"/>
    <x v="0"/>
  </r>
  <r>
    <x v="0"/>
    <n v="243071"/>
    <x v="0"/>
  </r>
  <r>
    <x v="0"/>
    <n v="243074"/>
    <x v="0"/>
  </r>
  <r>
    <x v="0"/>
    <n v="243076"/>
    <x v="0"/>
  </r>
  <r>
    <x v="0"/>
    <n v="243077"/>
    <x v="0"/>
  </r>
  <r>
    <x v="0"/>
    <n v="243081"/>
    <x v="0"/>
  </r>
  <r>
    <x v="0"/>
    <n v="243083"/>
    <x v="0"/>
  </r>
  <r>
    <x v="0"/>
    <n v="243088"/>
    <x v="0"/>
  </r>
  <r>
    <x v="0"/>
    <n v="243093"/>
    <x v="0"/>
  </r>
  <r>
    <x v="0"/>
    <n v="243096"/>
    <x v="0"/>
  </r>
  <r>
    <x v="0"/>
    <n v="243099"/>
    <x v="0"/>
  </r>
  <r>
    <x v="0"/>
    <n v="243102"/>
    <x v="0"/>
  </r>
  <r>
    <x v="0"/>
    <n v="243103"/>
    <x v="0"/>
  </r>
  <r>
    <x v="0"/>
    <n v="243107"/>
    <x v="0"/>
  </r>
  <r>
    <x v="0"/>
    <n v="243108"/>
    <x v="0"/>
  </r>
  <r>
    <x v="0"/>
    <n v="243110"/>
    <x v="0"/>
  </r>
  <r>
    <x v="0"/>
    <n v="243114"/>
    <x v="0"/>
  </r>
  <r>
    <x v="0"/>
    <n v="243118"/>
    <x v="0"/>
  </r>
  <r>
    <x v="0"/>
    <n v="243123"/>
    <x v="0"/>
  </r>
  <r>
    <x v="0"/>
    <n v="243125"/>
    <x v="0"/>
  </r>
  <r>
    <x v="0"/>
    <n v="243126"/>
    <x v="0"/>
  </r>
  <r>
    <x v="0"/>
    <n v="243130"/>
    <x v="0"/>
  </r>
  <r>
    <x v="0"/>
    <n v="243132"/>
    <x v="0"/>
  </r>
  <r>
    <x v="0"/>
    <n v="243136"/>
    <x v="0"/>
  </r>
  <r>
    <x v="0"/>
    <n v="243141"/>
    <x v="0"/>
  </r>
  <r>
    <x v="0"/>
    <n v="243146"/>
    <x v="0"/>
  </r>
  <r>
    <x v="0"/>
    <n v="243147"/>
    <x v="0"/>
  </r>
  <r>
    <x v="0"/>
    <n v="243152"/>
    <x v="0"/>
  </r>
  <r>
    <x v="0"/>
    <n v="243157"/>
    <x v="0"/>
  </r>
  <r>
    <x v="0"/>
    <n v="243159"/>
    <x v="0"/>
  </r>
  <r>
    <x v="1"/>
    <n v="243160"/>
    <x v="0"/>
  </r>
  <r>
    <x v="1"/>
    <n v="243163"/>
    <x v="0"/>
  </r>
  <r>
    <x v="1"/>
    <n v="243166"/>
    <x v="0"/>
  </r>
  <r>
    <x v="1"/>
    <n v="243171"/>
    <x v="0"/>
  </r>
  <r>
    <x v="1"/>
    <n v="243173"/>
    <x v="0"/>
  </r>
  <r>
    <x v="1"/>
    <n v="243177"/>
    <x v="0"/>
  </r>
  <r>
    <x v="1"/>
    <n v="243180"/>
    <x v="0"/>
  </r>
  <r>
    <x v="1"/>
    <n v="243183"/>
    <x v="0"/>
  </r>
  <r>
    <x v="1"/>
    <n v="243187"/>
    <x v="0"/>
  </r>
  <r>
    <x v="1"/>
    <n v="243190"/>
    <x v="0"/>
  </r>
  <r>
    <x v="1"/>
    <n v="243192"/>
    <x v="0"/>
  </r>
  <r>
    <x v="1"/>
    <n v="243197"/>
    <x v="0"/>
  </r>
  <r>
    <x v="1"/>
    <n v="243198"/>
    <x v="0"/>
  </r>
  <r>
    <x v="1"/>
    <n v="243201"/>
    <x v="0"/>
  </r>
  <r>
    <x v="1"/>
    <n v="243205"/>
    <x v="0"/>
  </r>
  <r>
    <x v="1"/>
    <n v="243206"/>
    <x v="0"/>
  </r>
  <r>
    <x v="1"/>
    <n v="243210"/>
    <x v="0"/>
  </r>
  <r>
    <x v="1"/>
    <n v="243212"/>
    <x v="0"/>
  </r>
  <r>
    <x v="1"/>
    <n v="243216"/>
    <x v="0"/>
  </r>
  <r>
    <x v="1"/>
    <n v="243220"/>
    <x v="0"/>
  </r>
  <r>
    <x v="1"/>
    <n v="243221"/>
    <x v="0"/>
  </r>
  <r>
    <x v="1"/>
    <n v="243226"/>
    <x v="0"/>
  </r>
  <r>
    <x v="1"/>
    <n v="243229"/>
    <x v="0"/>
  </r>
  <r>
    <x v="1"/>
    <n v="243232"/>
    <x v="0"/>
  </r>
  <r>
    <x v="1"/>
    <n v="243236"/>
    <x v="0"/>
  </r>
  <r>
    <x v="1"/>
    <n v="243239"/>
    <x v="0"/>
  </r>
  <r>
    <x v="1"/>
    <n v="243241"/>
    <x v="0"/>
  </r>
  <r>
    <x v="1"/>
    <n v="243243"/>
    <x v="0"/>
  </r>
  <r>
    <x v="1"/>
    <n v="243246"/>
    <x v="0"/>
  </r>
  <r>
    <x v="1"/>
    <n v="243249"/>
    <x v="0"/>
  </r>
  <r>
    <x v="1"/>
    <n v="243252"/>
    <x v="0"/>
  </r>
  <r>
    <x v="1"/>
    <n v="243254"/>
    <x v="0"/>
  </r>
  <r>
    <x v="1"/>
    <n v="243258"/>
    <x v="0"/>
  </r>
  <r>
    <x v="1"/>
    <n v="243262"/>
    <x v="0"/>
  </r>
  <r>
    <x v="1"/>
    <n v="243264"/>
    <x v="0"/>
  </r>
  <r>
    <x v="21"/>
    <n v="243265"/>
    <x v="0"/>
  </r>
  <r>
    <x v="21"/>
    <n v="243269"/>
    <x v="0"/>
  </r>
  <r>
    <x v="21"/>
    <n v="243274"/>
    <x v="0"/>
  </r>
  <r>
    <x v="21"/>
    <n v="243278"/>
    <x v="0"/>
  </r>
  <r>
    <x v="21"/>
    <n v="243283"/>
    <x v="0"/>
  </r>
  <r>
    <x v="21"/>
    <n v="243286"/>
    <x v="0"/>
  </r>
  <r>
    <x v="21"/>
    <n v="243288"/>
    <x v="0"/>
  </r>
  <r>
    <x v="21"/>
    <n v="243293"/>
    <x v="0"/>
  </r>
  <r>
    <x v="21"/>
    <n v="243294"/>
    <x v="0"/>
  </r>
  <r>
    <x v="21"/>
    <n v="243298"/>
    <x v="0"/>
  </r>
  <r>
    <x v="21"/>
    <n v="243303"/>
    <x v="0"/>
  </r>
  <r>
    <x v="21"/>
    <n v="243308"/>
    <x v="0"/>
  </r>
  <r>
    <x v="21"/>
    <n v="243311"/>
    <x v="0"/>
  </r>
  <r>
    <x v="21"/>
    <n v="243313"/>
    <x v="0"/>
  </r>
  <r>
    <x v="21"/>
    <n v="243316"/>
    <x v="0"/>
  </r>
  <r>
    <x v="21"/>
    <n v="243320"/>
    <x v="0"/>
  </r>
  <r>
    <x v="21"/>
    <n v="243322"/>
    <x v="0"/>
  </r>
  <r>
    <x v="21"/>
    <n v="243324"/>
    <x v="0"/>
  </r>
  <r>
    <x v="21"/>
    <n v="243326"/>
    <x v="0"/>
  </r>
  <r>
    <x v="21"/>
    <n v="243331"/>
    <x v="0"/>
  </r>
  <r>
    <x v="21"/>
    <n v="243332"/>
    <x v="0"/>
  </r>
  <r>
    <x v="21"/>
    <n v="243336"/>
    <x v="0"/>
  </r>
  <r>
    <x v="21"/>
    <n v="243341"/>
    <x v="0"/>
  </r>
  <r>
    <x v="21"/>
    <n v="243343"/>
    <x v="0"/>
  </r>
  <r>
    <x v="21"/>
    <n v="243345"/>
    <x v="0"/>
  </r>
  <r>
    <x v="21"/>
    <n v="243349"/>
    <x v="0"/>
  </r>
  <r>
    <x v="21"/>
    <n v="243350"/>
    <x v="0"/>
  </r>
  <r>
    <x v="21"/>
    <n v="243354"/>
    <x v="0"/>
  </r>
  <r>
    <x v="21"/>
    <n v="243358"/>
    <x v="0"/>
  </r>
  <r>
    <x v="21"/>
    <n v="243363"/>
    <x v="0"/>
  </r>
  <r>
    <x v="21"/>
    <n v="243365"/>
    <x v="0"/>
  </r>
  <r>
    <x v="21"/>
    <n v="243370"/>
    <x v="0"/>
  </r>
  <r>
    <x v="21"/>
    <n v="243375"/>
    <x v="0"/>
  </r>
  <r>
    <x v="21"/>
    <n v="243380"/>
    <x v="0"/>
  </r>
  <r>
    <x v="21"/>
    <n v="243383"/>
    <x v="0"/>
  </r>
  <r>
    <x v="21"/>
    <n v="243388"/>
    <x v="0"/>
  </r>
  <r>
    <x v="21"/>
    <n v="243390"/>
    <x v="0"/>
  </r>
  <r>
    <x v="21"/>
    <n v="243395"/>
    <x v="0"/>
  </r>
  <r>
    <x v="21"/>
    <n v="243399"/>
    <x v="0"/>
  </r>
  <r>
    <x v="21"/>
    <n v="243400"/>
    <x v="0"/>
  </r>
  <r>
    <x v="21"/>
    <n v="243403"/>
    <x v="0"/>
  </r>
  <r>
    <x v="21"/>
    <n v="243404"/>
    <x v="0"/>
  </r>
  <r>
    <x v="2"/>
    <n v="243407"/>
    <x v="0"/>
  </r>
  <r>
    <x v="2"/>
    <n v="243412"/>
    <x v="0"/>
  </r>
  <r>
    <x v="2"/>
    <n v="243417"/>
    <x v="0"/>
  </r>
  <r>
    <x v="2"/>
    <n v="243419"/>
    <x v="0"/>
  </r>
  <r>
    <x v="2"/>
    <n v="243420"/>
    <x v="0"/>
  </r>
  <r>
    <x v="2"/>
    <n v="243425"/>
    <x v="0"/>
  </r>
  <r>
    <x v="2"/>
    <n v="243426"/>
    <x v="0"/>
  </r>
  <r>
    <x v="2"/>
    <n v="243430"/>
    <x v="0"/>
  </r>
  <r>
    <x v="2"/>
    <n v="243432"/>
    <x v="0"/>
  </r>
  <r>
    <x v="2"/>
    <n v="243436"/>
    <x v="0"/>
  </r>
  <r>
    <x v="2"/>
    <n v="243441"/>
    <x v="0"/>
  </r>
  <r>
    <x v="2"/>
    <n v="243442"/>
    <x v="0"/>
  </r>
  <r>
    <x v="2"/>
    <n v="243443"/>
    <x v="0"/>
  </r>
  <r>
    <x v="2"/>
    <n v="243448"/>
    <x v="0"/>
  </r>
  <r>
    <x v="2"/>
    <n v="243453"/>
    <x v="0"/>
  </r>
  <r>
    <x v="2"/>
    <n v="243454"/>
    <x v="0"/>
  </r>
  <r>
    <x v="2"/>
    <n v="243455"/>
    <x v="0"/>
  </r>
  <r>
    <x v="2"/>
    <n v="243456"/>
    <x v="0"/>
  </r>
  <r>
    <x v="2"/>
    <n v="243460"/>
    <x v="0"/>
  </r>
  <r>
    <x v="2"/>
    <n v="243462"/>
    <x v="0"/>
  </r>
  <r>
    <x v="2"/>
    <n v="243467"/>
    <x v="0"/>
  </r>
  <r>
    <x v="2"/>
    <n v="243469"/>
    <x v="0"/>
  </r>
  <r>
    <x v="2"/>
    <n v="243471"/>
    <x v="0"/>
  </r>
  <r>
    <x v="3"/>
    <n v="243472"/>
    <x v="0"/>
  </r>
  <r>
    <x v="3"/>
    <n v="243476"/>
    <x v="0"/>
  </r>
  <r>
    <x v="3"/>
    <n v="243478"/>
    <x v="0"/>
  </r>
  <r>
    <x v="3"/>
    <n v="243480"/>
    <x v="0"/>
  </r>
  <r>
    <x v="3"/>
    <n v="243484"/>
    <x v="0"/>
  </r>
  <r>
    <x v="3"/>
    <n v="243488"/>
    <x v="0"/>
  </r>
  <r>
    <x v="3"/>
    <n v="243489"/>
    <x v="0"/>
  </r>
  <r>
    <x v="3"/>
    <n v="243494"/>
    <x v="0"/>
  </r>
  <r>
    <x v="3"/>
    <n v="243497"/>
    <x v="0"/>
  </r>
  <r>
    <x v="3"/>
    <n v="243499"/>
    <x v="0"/>
  </r>
  <r>
    <x v="3"/>
    <n v="243504"/>
    <x v="0"/>
  </r>
  <r>
    <x v="3"/>
    <n v="243505"/>
    <x v="0"/>
  </r>
  <r>
    <x v="3"/>
    <n v="243506"/>
    <x v="0"/>
  </r>
  <r>
    <x v="3"/>
    <n v="243510"/>
    <x v="0"/>
  </r>
  <r>
    <x v="3"/>
    <n v="243512"/>
    <x v="0"/>
  </r>
  <r>
    <x v="3"/>
    <n v="243513"/>
    <x v="0"/>
  </r>
  <r>
    <x v="3"/>
    <n v="243518"/>
    <x v="0"/>
  </r>
  <r>
    <x v="3"/>
    <n v="243521"/>
    <x v="0"/>
  </r>
  <r>
    <x v="3"/>
    <n v="243522"/>
    <x v="0"/>
  </r>
  <r>
    <x v="3"/>
    <n v="243524"/>
    <x v="0"/>
  </r>
  <r>
    <x v="3"/>
    <n v="243527"/>
    <x v="0"/>
  </r>
  <r>
    <x v="3"/>
    <n v="243530"/>
    <x v="0"/>
  </r>
  <r>
    <x v="4"/>
    <n v="243535"/>
    <x v="0"/>
  </r>
  <r>
    <x v="4"/>
    <n v="243539"/>
    <x v="0"/>
  </r>
  <r>
    <x v="4"/>
    <n v="243541"/>
    <x v="0"/>
  </r>
  <r>
    <x v="4"/>
    <n v="243546"/>
    <x v="0"/>
  </r>
  <r>
    <x v="4"/>
    <n v="243549"/>
    <x v="0"/>
  </r>
  <r>
    <x v="4"/>
    <n v="243550"/>
    <x v="0"/>
  </r>
  <r>
    <x v="4"/>
    <n v="243555"/>
    <x v="0"/>
  </r>
  <r>
    <x v="4"/>
    <n v="243560"/>
    <x v="0"/>
  </r>
  <r>
    <x v="4"/>
    <n v="243565"/>
    <x v="0"/>
  </r>
  <r>
    <x v="4"/>
    <n v="243567"/>
    <x v="0"/>
  </r>
  <r>
    <x v="4"/>
    <n v="243572"/>
    <x v="0"/>
  </r>
  <r>
    <x v="4"/>
    <n v="243575"/>
    <x v="0"/>
  </r>
  <r>
    <x v="4"/>
    <n v="243580"/>
    <x v="0"/>
  </r>
  <r>
    <x v="4"/>
    <n v="243585"/>
    <x v="0"/>
  </r>
  <r>
    <x v="4"/>
    <n v="243586"/>
    <x v="0"/>
  </r>
  <r>
    <x v="4"/>
    <n v="243591"/>
    <x v="0"/>
  </r>
  <r>
    <x v="4"/>
    <n v="243593"/>
    <x v="0"/>
  </r>
  <r>
    <x v="4"/>
    <n v="243594"/>
    <x v="0"/>
  </r>
  <r>
    <x v="4"/>
    <n v="243595"/>
    <x v="0"/>
  </r>
  <r>
    <x v="4"/>
    <n v="243596"/>
    <x v="0"/>
  </r>
  <r>
    <x v="4"/>
    <n v="243600"/>
    <x v="0"/>
  </r>
  <r>
    <x v="4"/>
    <n v="243604"/>
    <x v="0"/>
  </r>
  <r>
    <x v="4"/>
    <n v="243605"/>
    <x v="0"/>
  </r>
  <r>
    <x v="4"/>
    <n v="243609"/>
    <x v="0"/>
  </r>
  <r>
    <x v="4"/>
    <n v="243613"/>
    <x v="0"/>
  </r>
  <r>
    <x v="4"/>
    <n v="243615"/>
    <x v="0"/>
  </r>
  <r>
    <x v="4"/>
    <n v="243620"/>
    <x v="0"/>
  </r>
  <r>
    <x v="4"/>
    <n v="243622"/>
    <x v="0"/>
  </r>
  <r>
    <x v="4"/>
    <n v="243627"/>
    <x v="0"/>
  </r>
  <r>
    <x v="4"/>
    <n v="243631"/>
    <x v="0"/>
  </r>
  <r>
    <x v="4"/>
    <n v="243632"/>
    <x v="0"/>
  </r>
  <r>
    <x v="5"/>
    <n v="243637"/>
    <x v="0"/>
  </r>
  <r>
    <x v="5"/>
    <n v="243639"/>
    <x v="0"/>
  </r>
  <r>
    <x v="5"/>
    <n v="243640"/>
    <x v="0"/>
  </r>
  <r>
    <x v="5"/>
    <n v="243643"/>
    <x v="0"/>
  </r>
  <r>
    <x v="5"/>
    <n v="243644"/>
    <x v="0"/>
  </r>
  <r>
    <x v="5"/>
    <n v="243647"/>
    <x v="0"/>
  </r>
  <r>
    <x v="5"/>
    <n v="243648"/>
    <x v="0"/>
  </r>
  <r>
    <x v="5"/>
    <n v="243652"/>
    <x v="0"/>
  </r>
  <r>
    <x v="5"/>
    <n v="243656"/>
    <x v="0"/>
  </r>
  <r>
    <x v="5"/>
    <n v="243660"/>
    <x v="0"/>
  </r>
  <r>
    <x v="5"/>
    <n v="243665"/>
    <x v="0"/>
  </r>
  <r>
    <x v="5"/>
    <n v="243669"/>
    <x v="0"/>
  </r>
  <r>
    <x v="5"/>
    <n v="243674"/>
    <x v="0"/>
  </r>
  <r>
    <x v="5"/>
    <n v="243676"/>
    <x v="0"/>
  </r>
  <r>
    <x v="5"/>
    <n v="243680"/>
    <x v="0"/>
  </r>
  <r>
    <x v="5"/>
    <n v="243681"/>
    <x v="0"/>
  </r>
  <r>
    <x v="5"/>
    <n v="243683"/>
    <x v="0"/>
  </r>
  <r>
    <x v="5"/>
    <n v="243686"/>
    <x v="0"/>
  </r>
  <r>
    <x v="5"/>
    <n v="243691"/>
    <x v="0"/>
  </r>
  <r>
    <x v="5"/>
    <n v="243693"/>
    <x v="0"/>
  </r>
  <r>
    <x v="5"/>
    <n v="243694"/>
    <x v="0"/>
  </r>
  <r>
    <x v="5"/>
    <n v="243695"/>
    <x v="0"/>
  </r>
  <r>
    <x v="5"/>
    <n v="243699"/>
    <x v="0"/>
  </r>
  <r>
    <x v="5"/>
    <n v="243703"/>
    <x v="0"/>
  </r>
  <r>
    <x v="5"/>
    <n v="243704"/>
    <x v="0"/>
  </r>
  <r>
    <x v="5"/>
    <n v="243706"/>
    <x v="0"/>
  </r>
  <r>
    <x v="5"/>
    <n v="243707"/>
    <x v="0"/>
  </r>
  <r>
    <x v="5"/>
    <n v="243712"/>
    <x v="0"/>
  </r>
  <r>
    <x v="6"/>
    <n v="243716"/>
    <x v="0"/>
  </r>
  <r>
    <x v="6"/>
    <n v="243721"/>
    <x v="0"/>
  </r>
  <r>
    <x v="6"/>
    <n v="243723"/>
    <x v="0"/>
  </r>
  <r>
    <x v="6"/>
    <n v="243724"/>
    <x v="0"/>
  </r>
  <r>
    <x v="6"/>
    <n v="243729"/>
    <x v="0"/>
  </r>
  <r>
    <x v="6"/>
    <n v="243734"/>
    <x v="0"/>
  </r>
  <r>
    <x v="6"/>
    <n v="243737"/>
    <x v="0"/>
  </r>
  <r>
    <x v="6"/>
    <n v="243739"/>
    <x v="0"/>
  </r>
  <r>
    <x v="6"/>
    <n v="243742"/>
    <x v="0"/>
  </r>
  <r>
    <x v="6"/>
    <n v="243743"/>
    <x v="0"/>
  </r>
  <r>
    <x v="6"/>
    <n v="243744"/>
    <x v="0"/>
  </r>
  <r>
    <x v="6"/>
    <n v="243746"/>
    <x v="0"/>
  </r>
  <r>
    <x v="6"/>
    <n v="243750"/>
    <x v="0"/>
  </r>
  <r>
    <x v="6"/>
    <n v="243751"/>
    <x v="0"/>
  </r>
  <r>
    <x v="6"/>
    <n v="243755"/>
    <x v="0"/>
  </r>
  <r>
    <x v="6"/>
    <n v="243756"/>
    <x v="0"/>
  </r>
  <r>
    <x v="6"/>
    <n v="243760"/>
    <x v="0"/>
  </r>
  <r>
    <x v="6"/>
    <n v="243763"/>
    <x v="0"/>
  </r>
  <r>
    <x v="6"/>
    <n v="243765"/>
    <x v="0"/>
  </r>
  <r>
    <x v="6"/>
    <n v="243766"/>
    <x v="0"/>
  </r>
  <r>
    <x v="6"/>
    <n v="243769"/>
    <x v="0"/>
  </r>
  <r>
    <x v="6"/>
    <n v="243772"/>
    <x v="0"/>
  </r>
  <r>
    <x v="6"/>
    <n v="243774"/>
    <x v="0"/>
  </r>
  <r>
    <x v="6"/>
    <n v="243775"/>
    <x v="0"/>
  </r>
  <r>
    <x v="6"/>
    <n v="243777"/>
    <x v="0"/>
  </r>
  <r>
    <x v="6"/>
    <n v="243781"/>
    <x v="0"/>
  </r>
  <r>
    <x v="6"/>
    <n v="243786"/>
    <x v="0"/>
  </r>
  <r>
    <x v="6"/>
    <n v="243791"/>
    <x v="0"/>
  </r>
  <r>
    <x v="7"/>
    <n v="243796"/>
    <x v="0"/>
  </r>
  <r>
    <x v="7"/>
    <n v="243800"/>
    <x v="0"/>
  </r>
  <r>
    <x v="7"/>
    <n v="243802"/>
    <x v="0"/>
  </r>
  <r>
    <x v="7"/>
    <n v="243805"/>
    <x v="0"/>
  </r>
  <r>
    <x v="7"/>
    <n v="243808"/>
    <x v="0"/>
  </r>
  <r>
    <x v="7"/>
    <n v="243813"/>
    <x v="0"/>
  </r>
  <r>
    <x v="7"/>
    <n v="243815"/>
    <x v="0"/>
  </r>
  <r>
    <x v="7"/>
    <n v="243817"/>
    <x v="0"/>
  </r>
  <r>
    <x v="7"/>
    <n v="243819"/>
    <x v="0"/>
  </r>
  <r>
    <x v="7"/>
    <n v="243822"/>
    <x v="0"/>
  </r>
  <r>
    <x v="7"/>
    <n v="243823"/>
    <x v="0"/>
  </r>
  <r>
    <x v="7"/>
    <n v="243828"/>
    <x v="0"/>
  </r>
  <r>
    <x v="7"/>
    <n v="243830"/>
    <x v="0"/>
  </r>
  <r>
    <x v="7"/>
    <n v="243833"/>
    <x v="0"/>
  </r>
  <r>
    <x v="7"/>
    <n v="243835"/>
    <x v="0"/>
  </r>
  <r>
    <x v="7"/>
    <n v="243836"/>
    <x v="0"/>
  </r>
  <r>
    <x v="7"/>
    <n v="243840"/>
    <x v="0"/>
  </r>
  <r>
    <x v="7"/>
    <n v="243843"/>
    <x v="0"/>
  </r>
  <r>
    <x v="7"/>
    <n v="243847"/>
    <x v="0"/>
  </r>
  <r>
    <x v="7"/>
    <n v="243849"/>
    <x v="0"/>
  </r>
  <r>
    <x v="7"/>
    <n v="243850"/>
    <x v="0"/>
  </r>
  <r>
    <x v="7"/>
    <n v="243851"/>
    <x v="0"/>
  </r>
  <r>
    <x v="7"/>
    <n v="243854"/>
    <x v="0"/>
  </r>
  <r>
    <x v="7"/>
    <n v="243856"/>
    <x v="0"/>
  </r>
  <r>
    <x v="7"/>
    <n v="243857"/>
    <x v="0"/>
  </r>
  <r>
    <x v="7"/>
    <n v="243858"/>
    <x v="0"/>
  </r>
  <r>
    <x v="7"/>
    <n v="243861"/>
    <x v="0"/>
  </r>
  <r>
    <x v="7"/>
    <n v="243863"/>
    <x v="0"/>
  </r>
  <r>
    <x v="7"/>
    <n v="243868"/>
    <x v="0"/>
  </r>
  <r>
    <x v="7"/>
    <n v="243873"/>
    <x v="0"/>
  </r>
  <r>
    <x v="7"/>
    <n v="243874"/>
    <x v="0"/>
  </r>
  <r>
    <x v="7"/>
    <n v="243875"/>
    <x v="0"/>
  </r>
  <r>
    <x v="7"/>
    <n v="243880"/>
    <x v="0"/>
  </r>
  <r>
    <x v="7"/>
    <n v="243885"/>
    <x v="0"/>
  </r>
  <r>
    <x v="7"/>
    <n v="243889"/>
    <x v="0"/>
  </r>
  <r>
    <x v="7"/>
    <n v="243894"/>
    <x v="0"/>
  </r>
  <r>
    <x v="7"/>
    <n v="243899"/>
    <x v="0"/>
  </r>
  <r>
    <x v="8"/>
    <n v="243902"/>
    <x v="0"/>
  </r>
  <r>
    <x v="8"/>
    <n v="243903"/>
    <x v="0"/>
  </r>
  <r>
    <x v="8"/>
    <n v="243904"/>
    <x v="0"/>
  </r>
  <r>
    <x v="8"/>
    <n v="243905"/>
    <x v="0"/>
  </r>
  <r>
    <x v="8"/>
    <n v="243910"/>
    <x v="0"/>
  </r>
  <r>
    <x v="8"/>
    <n v="243914"/>
    <x v="0"/>
  </r>
  <r>
    <x v="8"/>
    <n v="243916"/>
    <x v="0"/>
  </r>
  <r>
    <x v="8"/>
    <n v="243921"/>
    <x v="0"/>
  </r>
  <r>
    <x v="8"/>
    <n v="243923"/>
    <x v="0"/>
  </r>
  <r>
    <x v="8"/>
    <n v="243926"/>
    <x v="0"/>
  </r>
  <r>
    <x v="8"/>
    <n v="243927"/>
    <x v="0"/>
  </r>
  <r>
    <x v="8"/>
    <n v="243931"/>
    <x v="0"/>
  </r>
  <r>
    <x v="8"/>
    <n v="243932"/>
    <x v="0"/>
  </r>
  <r>
    <x v="8"/>
    <n v="243935"/>
    <x v="0"/>
  </r>
  <r>
    <x v="8"/>
    <n v="243937"/>
    <x v="0"/>
  </r>
  <r>
    <x v="8"/>
    <n v="243939"/>
    <x v="0"/>
  </r>
  <r>
    <x v="8"/>
    <n v="243940"/>
    <x v="0"/>
  </r>
  <r>
    <x v="8"/>
    <n v="243944"/>
    <x v="0"/>
  </r>
  <r>
    <x v="8"/>
    <n v="243945"/>
    <x v="0"/>
  </r>
  <r>
    <x v="8"/>
    <n v="243947"/>
    <x v="0"/>
  </r>
  <r>
    <x v="8"/>
    <n v="243951"/>
    <x v="0"/>
  </r>
  <r>
    <x v="8"/>
    <n v="243952"/>
    <x v="0"/>
  </r>
  <r>
    <x v="8"/>
    <n v="243955"/>
    <x v="0"/>
  </r>
  <r>
    <x v="8"/>
    <n v="243958"/>
    <x v="0"/>
  </r>
  <r>
    <x v="8"/>
    <n v="243963"/>
    <x v="0"/>
  </r>
  <r>
    <x v="8"/>
    <n v="243965"/>
    <x v="0"/>
  </r>
  <r>
    <x v="8"/>
    <n v="243969"/>
    <x v="0"/>
  </r>
  <r>
    <x v="8"/>
    <n v="243972"/>
    <x v="0"/>
  </r>
  <r>
    <x v="8"/>
    <n v="243974"/>
    <x v="0"/>
  </r>
  <r>
    <x v="8"/>
    <n v="243977"/>
    <x v="0"/>
  </r>
  <r>
    <x v="8"/>
    <n v="243979"/>
    <x v="0"/>
  </r>
  <r>
    <x v="8"/>
    <n v="243983"/>
    <x v="0"/>
  </r>
  <r>
    <x v="9"/>
    <n v="243986"/>
    <x v="0"/>
  </r>
  <r>
    <x v="9"/>
    <n v="243989"/>
    <x v="0"/>
  </r>
  <r>
    <x v="9"/>
    <n v="243992"/>
    <x v="0"/>
  </r>
  <r>
    <x v="9"/>
    <n v="243993"/>
    <x v="0"/>
  </r>
  <r>
    <x v="9"/>
    <n v="243996"/>
    <x v="0"/>
  </r>
  <r>
    <x v="9"/>
    <n v="244000"/>
    <x v="0"/>
  </r>
  <r>
    <x v="9"/>
    <n v="244002"/>
    <x v="0"/>
  </r>
  <r>
    <x v="9"/>
    <n v="244005"/>
    <x v="0"/>
  </r>
  <r>
    <x v="9"/>
    <n v="244007"/>
    <x v="0"/>
  </r>
  <r>
    <x v="9"/>
    <n v="244012"/>
    <x v="0"/>
  </r>
  <r>
    <x v="9"/>
    <n v="244016"/>
    <x v="0"/>
  </r>
  <r>
    <x v="9"/>
    <n v="244019"/>
    <x v="0"/>
  </r>
  <r>
    <x v="9"/>
    <n v="244023"/>
    <x v="0"/>
  </r>
  <r>
    <x v="9"/>
    <n v="244026"/>
    <x v="0"/>
  </r>
  <r>
    <x v="9"/>
    <n v="244031"/>
    <x v="0"/>
  </r>
  <r>
    <x v="9"/>
    <n v="244033"/>
    <x v="0"/>
  </r>
  <r>
    <x v="9"/>
    <n v="244035"/>
    <x v="0"/>
  </r>
  <r>
    <x v="9"/>
    <n v="244036"/>
    <x v="0"/>
  </r>
  <r>
    <x v="9"/>
    <n v="244040"/>
    <x v="0"/>
  </r>
  <r>
    <x v="9"/>
    <n v="244044"/>
    <x v="0"/>
  </r>
  <r>
    <x v="9"/>
    <n v="244046"/>
    <x v="0"/>
  </r>
  <r>
    <x v="9"/>
    <n v="244049"/>
    <x v="0"/>
  </r>
  <r>
    <x v="9"/>
    <n v="244053"/>
    <x v="0"/>
  </r>
  <r>
    <x v="9"/>
    <n v="244056"/>
    <x v="0"/>
  </r>
  <r>
    <x v="9"/>
    <n v="244060"/>
    <x v="0"/>
  </r>
  <r>
    <x v="9"/>
    <n v="244063"/>
    <x v="0"/>
  </r>
  <r>
    <x v="9"/>
    <n v="244067"/>
    <x v="0"/>
  </r>
  <r>
    <x v="9"/>
    <n v="244068"/>
    <x v="0"/>
  </r>
  <r>
    <x v="9"/>
    <n v="244071"/>
    <x v="0"/>
  </r>
  <r>
    <x v="9"/>
    <n v="244076"/>
    <x v="0"/>
  </r>
  <r>
    <x v="9"/>
    <n v="244080"/>
    <x v="0"/>
  </r>
  <r>
    <x v="9"/>
    <n v="244085"/>
    <x v="0"/>
  </r>
  <r>
    <x v="9"/>
    <n v="244088"/>
    <x v="0"/>
  </r>
  <r>
    <x v="9"/>
    <n v="244089"/>
    <x v="0"/>
  </r>
  <r>
    <x v="9"/>
    <n v="244090"/>
    <x v="0"/>
  </r>
  <r>
    <x v="9"/>
    <n v="244091"/>
    <x v="0"/>
  </r>
  <r>
    <x v="9"/>
    <n v="244094"/>
    <x v="0"/>
  </r>
  <r>
    <x v="9"/>
    <n v="244095"/>
    <x v="0"/>
  </r>
  <r>
    <x v="10"/>
    <n v="244097"/>
    <x v="0"/>
  </r>
  <r>
    <x v="10"/>
    <n v="244101"/>
    <x v="0"/>
  </r>
  <r>
    <x v="10"/>
    <n v="244104"/>
    <x v="0"/>
  </r>
  <r>
    <x v="10"/>
    <n v="244105"/>
    <x v="0"/>
  </r>
  <r>
    <x v="10"/>
    <n v="244109"/>
    <x v="0"/>
  </r>
  <r>
    <x v="10"/>
    <n v="244113"/>
    <x v="0"/>
  </r>
  <r>
    <x v="10"/>
    <n v="244116"/>
    <x v="0"/>
  </r>
  <r>
    <x v="10"/>
    <n v="244118"/>
    <x v="0"/>
  </r>
  <r>
    <x v="10"/>
    <n v="244120"/>
    <x v="0"/>
  </r>
  <r>
    <x v="10"/>
    <n v="244121"/>
    <x v="0"/>
  </r>
  <r>
    <x v="10"/>
    <n v="244124"/>
    <x v="0"/>
  </r>
  <r>
    <x v="10"/>
    <n v="244128"/>
    <x v="0"/>
  </r>
  <r>
    <x v="10"/>
    <n v="244129"/>
    <x v="0"/>
  </r>
  <r>
    <x v="10"/>
    <n v="244133"/>
    <x v="0"/>
  </r>
  <r>
    <x v="10"/>
    <n v="244134"/>
    <x v="0"/>
  </r>
  <r>
    <x v="10"/>
    <n v="244138"/>
    <x v="0"/>
  </r>
  <r>
    <x v="10"/>
    <n v="244141"/>
    <x v="0"/>
  </r>
  <r>
    <x v="10"/>
    <n v="244142"/>
    <x v="0"/>
  </r>
  <r>
    <x v="10"/>
    <n v="244143"/>
    <x v="0"/>
  </r>
  <r>
    <x v="10"/>
    <n v="244146"/>
    <x v="0"/>
  </r>
  <r>
    <x v="10"/>
    <n v="244148"/>
    <x v="0"/>
  </r>
  <r>
    <x v="10"/>
    <n v="244151"/>
    <x v="0"/>
  </r>
  <r>
    <x v="10"/>
    <n v="244156"/>
    <x v="0"/>
  </r>
  <r>
    <x v="10"/>
    <n v="244159"/>
    <x v="0"/>
  </r>
  <r>
    <x v="10"/>
    <n v="244163"/>
    <x v="0"/>
  </r>
  <r>
    <x v="10"/>
    <n v="244168"/>
    <x v="0"/>
  </r>
  <r>
    <x v="10"/>
    <n v="244170"/>
    <x v="0"/>
  </r>
  <r>
    <x v="10"/>
    <n v="244172"/>
    <x v="0"/>
  </r>
  <r>
    <x v="10"/>
    <n v="244174"/>
    <x v="0"/>
  </r>
  <r>
    <x v="10"/>
    <n v="244178"/>
    <x v="0"/>
  </r>
  <r>
    <x v="10"/>
    <n v="244179"/>
    <x v="0"/>
  </r>
  <r>
    <x v="10"/>
    <n v="244181"/>
    <x v="0"/>
  </r>
  <r>
    <x v="10"/>
    <n v="244184"/>
    <x v="0"/>
  </r>
  <r>
    <x v="10"/>
    <n v="244188"/>
    <x v="0"/>
  </r>
  <r>
    <x v="10"/>
    <n v="244193"/>
    <x v="0"/>
  </r>
  <r>
    <x v="10"/>
    <n v="244196"/>
    <x v="0"/>
  </r>
  <r>
    <x v="10"/>
    <n v="244198"/>
    <x v="0"/>
  </r>
  <r>
    <x v="10"/>
    <n v="244199"/>
    <x v="0"/>
  </r>
  <r>
    <x v="10"/>
    <n v="244200"/>
    <x v="0"/>
  </r>
  <r>
    <x v="10"/>
    <n v="244205"/>
    <x v="0"/>
  </r>
  <r>
    <x v="10"/>
    <n v="244208"/>
    <x v="0"/>
  </r>
  <r>
    <x v="10"/>
    <n v="244209"/>
    <x v="0"/>
  </r>
  <r>
    <x v="10"/>
    <n v="244212"/>
    <x v="0"/>
  </r>
  <r>
    <x v="10"/>
    <n v="244217"/>
    <x v="0"/>
  </r>
  <r>
    <x v="10"/>
    <n v="244219"/>
    <x v="0"/>
  </r>
  <r>
    <x v="10"/>
    <n v="244224"/>
    <x v="0"/>
  </r>
  <r>
    <x v="10"/>
    <n v="244226"/>
    <x v="0"/>
  </r>
  <r>
    <x v="10"/>
    <n v="244231"/>
    <x v="0"/>
  </r>
  <r>
    <x v="10"/>
    <n v="244234"/>
    <x v="0"/>
  </r>
  <r>
    <x v="10"/>
    <n v="244238"/>
    <x v="0"/>
  </r>
  <r>
    <x v="10"/>
    <n v="244241"/>
    <x v="0"/>
  </r>
  <r>
    <x v="10"/>
    <n v="244245"/>
    <x v="0"/>
  </r>
  <r>
    <x v="10"/>
    <n v="244247"/>
    <x v="0"/>
  </r>
  <r>
    <x v="10"/>
    <n v="244252"/>
    <x v="0"/>
  </r>
  <r>
    <x v="10"/>
    <n v="244257"/>
    <x v="0"/>
  </r>
  <r>
    <x v="11"/>
    <n v="244261"/>
    <x v="0"/>
  </r>
  <r>
    <x v="11"/>
    <n v="244264"/>
    <x v="0"/>
  </r>
  <r>
    <x v="11"/>
    <n v="244266"/>
    <x v="0"/>
  </r>
  <r>
    <x v="11"/>
    <n v="244267"/>
    <x v="0"/>
  </r>
  <r>
    <x v="11"/>
    <n v="244268"/>
    <x v="0"/>
  </r>
  <r>
    <x v="11"/>
    <n v="244273"/>
    <x v="0"/>
  </r>
  <r>
    <x v="11"/>
    <n v="244277"/>
    <x v="0"/>
  </r>
  <r>
    <x v="11"/>
    <n v="244282"/>
    <x v="0"/>
  </r>
  <r>
    <x v="11"/>
    <n v="244286"/>
    <x v="0"/>
  </r>
  <r>
    <x v="11"/>
    <n v="244289"/>
    <x v="0"/>
  </r>
  <r>
    <x v="11"/>
    <n v="244290"/>
    <x v="0"/>
  </r>
  <r>
    <x v="11"/>
    <n v="244291"/>
    <x v="0"/>
  </r>
  <r>
    <x v="11"/>
    <n v="244292"/>
    <x v="0"/>
  </r>
  <r>
    <x v="11"/>
    <n v="244294"/>
    <x v="0"/>
  </r>
  <r>
    <x v="11"/>
    <n v="244296"/>
    <x v="0"/>
  </r>
  <r>
    <x v="11"/>
    <n v="244299"/>
    <x v="0"/>
  </r>
  <r>
    <x v="11"/>
    <n v="244304"/>
    <x v="0"/>
  </r>
  <r>
    <x v="11"/>
    <n v="244307"/>
    <x v="0"/>
  </r>
  <r>
    <x v="11"/>
    <n v="244311"/>
    <x v="0"/>
  </r>
  <r>
    <x v="11"/>
    <n v="244312"/>
    <x v="0"/>
  </r>
  <r>
    <x v="11"/>
    <n v="244313"/>
    <x v="0"/>
  </r>
  <r>
    <x v="11"/>
    <n v="244318"/>
    <x v="0"/>
  </r>
  <r>
    <x v="11"/>
    <n v="244321"/>
    <x v="0"/>
  </r>
  <r>
    <x v="11"/>
    <n v="244323"/>
    <x v="0"/>
  </r>
  <r>
    <x v="11"/>
    <n v="244325"/>
    <x v="0"/>
  </r>
  <r>
    <x v="11"/>
    <n v="244329"/>
    <x v="0"/>
  </r>
  <r>
    <x v="11"/>
    <n v="244334"/>
    <x v="0"/>
  </r>
  <r>
    <x v="11"/>
    <n v="244336"/>
    <x v="0"/>
  </r>
  <r>
    <x v="11"/>
    <n v="244340"/>
    <x v="0"/>
  </r>
  <r>
    <x v="11"/>
    <n v="244344"/>
    <x v="0"/>
  </r>
  <r>
    <x v="11"/>
    <n v="244349"/>
    <x v="0"/>
  </r>
  <r>
    <x v="11"/>
    <n v="244351"/>
    <x v="0"/>
  </r>
  <r>
    <x v="11"/>
    <n v="244354"/>
    <x v="0"/>
  </r>
  <r>
    <x v="11"/>
    <n v="244355"/>
    <x v="0"/>
  </r>
  <r>
    <x v="11"/>
    <n v="244360"/>
    <x v="0"/>
  </r>
  <r>
    <x v="11"/>
    <n v="244362"/>
    <x v="0"/>
  </r>
  <r>
    <x v="11"/>
    <n v="244365"/>
    <x v="0"/>
  </r>
  <r>
    <x v="11"/>
    <n v="244368"/>
    <x v="0"/>
  </r>
  <r>
    <x v="11"/>
    <n v="244369"/>
    <x v="0"/>
  </r>
  <r>
    <x v="11"/>
    <n v="244374"/>
    <x v="0"/>
  </r>
  <r>
    <x v="11"/>
    <n v="244379"/>
    <x v="0"/>
  </r>
  <r>
    <x v="11"/>
    <n v="244383"/>
    <x v="0"/>
  </r>
  <r>
    <x v="11"/>
    <n v="244387"/>
    <x v="0"/>
  </r>
  <r>
    <x v="11"/>
    <n v="244391"/>
    <x v="0"/>
  </r>
  <r>
    <x v="11"/>
    <n v="244393"/>
    <x v="0"/>
  </r>
  <r>
    <x v="11"/>
    <n v="244395"/>
    <x v="0"/>
  </r>
  <r>
    <x v="11"/>
    <n v="244400"/>
    <x v="0"/>
  </r>
  <r>
    <x v="11"/>
    <n v="244403"/>
    <x v="0"/>
  </r>
  <r>
    <x v="11"/>
    <n v="244404"/>
    <x v="0"/>
  </r>
  <r>
    <x v="11"/>
    <n v="244408"/>
    <x v="0"/>
  </r>
  <r>
    <x v="11"/>
    <n v="244409"/>
    <x v="0"/>
  </r>
  <r>
    <x v="11"/>
    <n v="244412"/>
    <x v="0"/>
  </r>
  <r>
    <x v="11"/>
    <n v="244417"/>
    <x v="0"/>
  </r>
  <r>
    <x v="11"/>
    <n v="244419"/>
    <x v="0"/>
  </r>
  <r>
    <x v="11"/>
    <n v="244421"/>
    <x v="0"/>
  </r>
  <r>
    <x v="12"/>
    <n v="244423"/>
    <x v="0"/>
  </r>
  <r>
    <x v="12"/>
    <n v="244427"/>
    <x v="0"/>
  </r>
  <r>
    <x v="12"/>
    <n v="244431"/>
    <x v="0"/>
  </r>
  <r>
    <x v="12"/>
    <n v="244432"/>
    <x v="0"/>
  </r>
  <r>
    <x v="12"/>
    <n v="244435"/>
    <x v="0"/>
  </r>
  <r>
    <x v="12"/>
    <n v="244440"/>
    <x v="0"/>
  </r>
  <r>
    <x v="12"/>
    <n v="244445"/>
    <x v="0"/>
  </r>
  <r>
    <x v="12"/>
    <n v="244448"/>
    <x v="0"/>
  </r>
  <r>
    <x v="12"/>
    <n v="244450"/>
    <x v="0"/>
  </r>
  <r>
    <x v="12"/>
    <n v="244453"/>
    <x v="0"/>
  </r>
  <r>
    <x v="12"/>
    <n v="244456"/>
    <x v="0"/>
  </r>
  <r>
    <x v="12"/>
    <n v="244461"/>
    <x v="0"/>
  </r>
  <r>
    <x v="12"/>
    <n v="244462"/>
    <x v="0"/>
  </r>
  <r>
    <x v="12"/>
    <n v="244467"/>
    <x v="0"/>
  </r>
  <r>
    <x v="12"/>
    <n v="244471"/>
    <x v="0"/>
  </r>
  <r>
    <x v="12"/>
    <n v="244473"/>
    <x v="0"/>
  </r>
  <r>
    <x v="12"/>
    <n v="244478"/>
    <x v="0"/>
  </r>
  <r>
    <x v="12"/>
    <n v="244483"/>
    <x v="0"/>
  </r>
  <r>
    <x v="12"/>
    <n v="244484"/>
    <x v="0"/>
  </r>
  <r>
    <x v="12"/>
    <n v="244488"/>
    <x v="0"/>
  </r>
  <r>
    <x v="12"/>
    <n v="244491"/>
    <x v="0"/>
  </r>
  <r>
    <x v="12"/>
    <n v="244492"/>
    <x v="0"/>
  </r>
  <r>
    <x v="12"/>
    <n v="244493"/>
    <x v="0"/>
  </r>
  <r>
    <x v="12"/>
    <n v="244494"/>
    <x v="0"/>
  </r>
  <r>
    <x v="12"/>
    <n v="244495"/>
    <x v="0"/>
  </r>
  <r>
    <x v="12"/>
    <n v="244499"/>
    <x v="0"/>
  </r>
  <r>
    <x v="12"/>
    <n v="244501"/>
    <x v="0"/>
  </r>
  <r>
    <x v="12"/>
    <n v="244502"/>
    <x v="0"/>
  </r>
  <r>
    <x v="12"/>
    <n v="244507"/>
    <x v="0"/>
  </r>
  <r>
    <x v="12"/>
    <n v="244511"/>
    <x v="0"/>
  </r>
  <r>
    <x v="12"/>
    <n v="244516"/>
    <x v="0"/>
  </r>
  <r>
    <x v="12"/>
    <n v="244520"/>
    <x v="0"/>
  </r>
  <r>
    <x v="12"/>
    <n v="244521"/>
    <x v="0"/>
  </r>
  <r>
    <x v="12"/>
    <n v="244522"/>
    <x v="0"/>
  </r>
  <r>
    <x v="12"/>
    <n v="244523"/>
    <x v="0"/>
  </r>
  <r>
    <x v="12"/>
    <n v="244528"/>
    <x v="0"/>
  </r>
  <r>
    <x v="12"/>
    <n v="244533"/>
    <x v="0"/>
  </r>
  <r>
    <x v="12"/>
    <n v="244537"/>
    <x v="0"/>
  </r>
  <r>
    <x v="12"/>
    <n v="244541"/>
    <x v="0"/>
  </r>
  <r>
    <x v="12"/>
    <n v="244546"/>
    <x v="0"/>
  </r>
  <r>
    <x v="12"/>
    <n v="244547"/>
    <x v="0"/>
  </r>
  <r>
    <x v="12"/>
    <n v="244548"/>
    <x v="0"/>
  </r>
  <r>
    <x v="12"/>
    <n v="244553"/>
    <x v="0"/>
  </r>
  <r>
    <x v="12"/>
    <n v="244555"/>
    <x v="0"/>
  </r>
  <r>
    <x v="12"/>
    <n v="244558"/>
    <x v="0"/>
  </r>
  <r>
    <x v="12"/>
    <n v="244560"/>
    <x v="0"/>
  </r>
  <r>
    <x v="12"/>
    <n v="244564"/>
    <x v="0"/>
  </r>
  <r>
    <x v="12"/>
    <n v="244566"/>
    <x v="0"/>
  </r>
  <r>
    <x v="12"/>
    <n v="244569"/>
    <x v="0"/>
  </r>
  <r>
    <x v="12"/>
    <n v="244572"/>
    <x v="0"/>
  </r>
  <r>
    <x v="12"/>
    <n v="244575"/>
    <x v="0"/>
  </r>
  <r>
    <x v="12"/>
    <n v="244577"/>
    <x v="0"/>
  </r>
  <r>
    <x v="12"/>
    <n v="244582"/>
    <x v="0"/>
  </r>
  <r>
    <x v="12"/>
    <n v="244583"/>
    <x v="0"/>
  </r>
  <r>
    <x v="12"/>
    <n v="244587"/>
    <x v="0"/>
  </r>
  <r>
    <x v="12"/>
    <n v="244590"/>
    <x v="0"/>
  </r>
  <r>
    <x v="12"/>
    <n v="244591"/>
    <x v="0"/>
  </r>
  <r>
    <x v="13"/>
    <n v="244593"/>
    <x v="0"/>
  </r>
  <r>
    <x v="13"/>
    <n v="244597"/>
    <x v="0"/>
  </r>
  <r>
    <x v="13"/>
    <n v="244601"/>
    <x v="0"/>
  </r>
  <r>
    <x v="13"/>
    <n v="244605"/>
    <x v="0"/>
  </r>
  <r>
    <x v="13"/>
    <n v="244609"/>
    <x v="0"/>
  </r>
  <r>
    <x v="13"/>
    <n v="244612"/>
    <x v="0"/>
  </r>
  <r>
    <x v="13"/>
    <n v="244615"/>
    <x v="0"/>
  </r>
  <r>
    <x v="13"/>
    <n v="244617"/>
    <x v="0"/>
  </r>
  <r>
    <x v="13"/>
    <n v="244620"/>
    <x v="0"/>
  </r>
  <r>
    <x v="13"/>
    <n v="244623"/>
    <x v="0"/>
  </r>
  <r>
    <x v="13"/>
    <n v="244624"/>
    <x v="0"/>
  </r>
  <r>
    <x v="13"/>
    <n v="244626"/>
    <x v="0"/>
  </r>
  <r>
    <x v="13"/>
    <n v="244627"/>
    <x v="0"/>
  </r>
  <r>
    <x v="13"/>
    <n v="244628"/>
    <x v="0"/>
  </r>
  <r>
    <x v="13"/>
    <n v="244632"/>
    <x v="0"/>
  </r>
  <r>
    <x v="13"/>
    <n v="244637"/>
    <x v="0"/>
  </r>
  <r>
    <x v="13"/>
    <n v="244639"/>
    <x v="0"/>
  </r>
  <r>
    <x v="13"/>
    <n v="244643"/>
    <x v="0"/>
  </r>
  <r>
    <x v="13"/>
    <n v="244647"/>
    <x v="0"/>
  </r>
  <r>
    <x v="13"/>
    <n v="244652"/>
    <x v="0"/>
  </r>
  <r>
    <x v="13"/>
    <n v="244655"/>
    <x v="0"/>
  </r>
  <r>
    <x v="13"/>
    <n v="244658"/>
    <x v="0"/>
  </r>
  <r>
    <x v="13"/>
    <n v="244659"/>
    <x v="0"/>
  </r>
  <r>
    <x v="13"/>
    <n v="244660"/>
    <x v="0"/>
  </r>
  <r>
    <x v="13"/>
    <n v="244661"/>
    <x v="0"/>
  </r>
  <r>
    <x v="13"/>
    <n v="244666"/>
    <x v="0"/>
  </r>
  <r>
    <x v="13"/>
    <n v="244670"/>
    <x v="0"/>
  </r>
  <r>
    <x v="13"/>
    <n v="244671"/>
    <x v="0"/>
  </r>
  <r>
    <x v="13"/>
    <n v="244675"/>
    <x v="0"/>
  </r>
  <r>
    <x v="13"/>
    <n v="244678"/>
    <x v="0"/>
  </r>
  <r>
    <x v="13"/>
    <n v="244683"/>
    <x v="0"/>
  </r>
  <r>
    <x v="13"/>
    <n v="244686"/>
    <x v="0"/>
  </r>
  <r>
    <x v="13"/>
    <n v="244687"/>
    <x v="0"/>
  </r>
  <r>
    <x v="13"/>
    <n v="244688"/>
    <x v="0"/>
  </r>
  <r>
    <x v="13"/>
    <n v="244692"/>
    <x v="0"/>
  </r>
  <r>
    <x v="13"/>
    <n v="244697"/>
    <x v="0"/>
  </r>
  <r>
    <x v="13"/>
    <n v="244702"/>
    <x v="0"/>
  </r>
  <r>
    <x v="13"/>
    <n v="244704"/>
    <x v="0"/>
  </r>
  <r>
    <x v="13"/>
    <n v="244705"/>
    <x v="0"/>
  </r>
  <r>
    <x v="13"/>
    <n v="244709"/>
    <x v="0"/>
  </r>
  <r>
    <x v="13"/>
    <n v="244712"/>
    <x v="0"/>
  </r>
  <r>
    <x v="13"/>
    <n v="244713"/>
    <x v="0"/>
  </r>
  <r>
    <x v="13"/>
    <n v="244715"/>
    <x v="0"/>
  </r>
  <r>
    <x v="13"/>
    <n v="244716"/>
    <x v="0"/>
  </r>
  <r>
    <x v="13"/>
    <n v="244720"/>
    <x v="0"/>
  </r>
  <r>
    <x v="13"/>
    <n v="244721"/>
    <x v="0"/>
  </r>
  <r>
    <x v="13"/>
    <n v="244726"/>
    <x v="0"/>
  </r>
  <r>
    <x v="13"/>
    <n v="244727"/>
    <x v="0"/>
  </r>
  <r>
    <x v="13"/>
    <n v="244729"/>
    <x v="0"/>
  </r>
  <r>
    <x v="13"/>
    <n v="244730"/>
    <x v="0"/>
  </r>
  <r>
    <x v="13"/>
    <n v="244733"/>
    <x v="0"/>
  </r>
  <r>
    <x v="13"/>
    <n v="244737"/>
    <x v="0"/>
  </r>
  <r>
    <x v="13"/>
    <n v="244738"/>
    <x v="0"/>
  </r>
  <r>
    <x v="13"/>
    <n v="244739"/>
    <x v="0"/>
  </r>
  <r>
    <x v="13"/>
    <n v="244742"/>
    <x v="0"/>
  </r>
  <r>
    <x v="13"/>
    <n v="244743"/>
    <x v="0"/>
  </r>
  <r>
    <x v="13"/>
    <n v="244747"/>
    <x v="0"/>
  </r>
  <r>
    <x v="13"/>
    <n v="244748"/>
    <x v="0"/>
  </r>
  <r>
    <x v="13"/>
    <n v="244750"/>
    <x v="0"/>
  </r>
  <r>
    <x v="13"/>
    <n v="244754"/>
    <x v="0"/>
  </r>
  <r>
    <x v="13"/>
    <n v="244759"/>
    <x v="0"/>
  </r>
  <r>
    <x v="13"/>
    <n v="244764"/>
    <x v="0"/>
  </r>
  <r>
    <x v="13"/>
    <n v="244768"/>
    <x v="0"/>
  </r>
  <r>
    <x v="13"/>
    <n v="244771"/>
    <x v="0"/>
  </r>
  <r>
    <x v="13"/>
    <n v="244773"/>
    <x v="0"/>
  </r>
  <r>
    <x v="13"/>
    <n v="244777"/>
    <x v="0"/>
  </r>
  <r>
    <x v="13"/>
    <n v="244782"/>
    <x v="0"/>
  </r>
  <r>
    <x v="13"/>
    <n v="244785"/>
    <x v="0"/>
  </r>
  <r>
    <x v="13"/>
    <n v="244786"/>
    <x v="0"/>
  </r>
  <r>
    <x v="13"/>
    <n v="244789"/>
    <x v="0"/>
  </r>
  <r>
    <x v="13"/>
    <n v="244792"/>
    <x v="0"/>
  </r>
  <r>
    <x v="13"/>
    <n v="244794"/>
    <x v="0"/>
  </r>
  <r>
    <x v="13"/>
    <n v="244796"/>
    <x v="0"/>
  </r>
  <r>
    <x v="13"/>
    <n v="244798"/>
    <x v="0"/>
  </r>
  <r>
    <x v="13"/>
    <n v="244803"/>
    <x v="0"/>
  </r>
  <r>
    <x v="14"/>
    <n v="244808"/>
    <x v="0"/>
  </r>
  <r>
    <x v="14"/>
    <n v="244809"/>
    <x v="0"/>
  </r>
  <r>
    <x v="14"/>
    <n v="244813"/>
    <x v="0"/>
  </r>
  <r>
    <x v="14"/>
    <n v="244816"/>
    <x v="0"/>
  </r>
  <r>
    <x v="14"/>
    <n v="244821"/>
    <x v="0"/>
  </r>
  <r>
    <x v="14"/>
    <n v="244824"/>
    <x v="0"/>
  </r>
  <r>
    <x v="14"/>
    <n v="244828"/>
    <x v="0"/>
  </r>
  <r>
    <x v="14"/>
    <n v="244831"/>
    <x v="0"/>
  </r>
  <r>
    <x v="14"/>
    <n v="244836"/>
    <x v="0"/>
  </r>
  <r>
    <x v="14"/>
    <n v="244839"/>
    <x v="0"/>
  </r>
  <r>
    <x v="14"/>
    <n v="244844"/>
    <x v="0"/>
  </r>
  <r>
    <x v="14"/>
    <n v="244848"/>
    <x v="0"/>
  </r>
  <r>
    <x v="14"/>
    <n v="244849"/>
    <x v="0"/>
  </r>
  <r>
    <x v="14"/>
    <n v="244854"/>
    <x v="0"/>
  </r>
  <r>
    <x v="14"/>
    <n v="244855"/>
    <x v="0"/>
  </r>
  <r>
    <x v="14"/>
    <n v="244856"/>
    <x v="0"/>
  </r>
  <r>
    <x v="14"/>
    <n v="244858"/>
    <x v="0"/>
  </r>
  <r>
    <x v="14"/>
    <n v="244863"/>
    <x v="0"/>
  </r>
  <r>
    <x v="14"/>
    <n v="244866"/>
    <x v="0"/>
  </r>
  <r>
    <x v="14"/>
    <n v="244870"/>
    <x v="0"/>
  </r>
  <r>
    <x v="14"/>
    <n v="244871"/>
    <x v="0"/>
  </r>
  <r>
    <x v="14"/>
    <n v="244876"/>
    <x v="0"/>
  </r>
  <r>
    <x v="14"/>
    <n v="244880"/>
    <x v="0"/>
  </r>
  <r>
    <x v="14"/>
    <n v="244881"/>
    <x v="0"/>
  </r>
  <r>
    <x v="14"/>
    <n v="244883"/>
    <x v="0"/>
  </r>
  <r>
    <x v="14"/>
    <n v="244886"/>
    <x v="0"/>
  </r>
  <r>
    <x v="14"/>
    <n v="244889"/>
    <x v="0"/>
  </r>
  <r>
    <x v="14"/>
    <n v="244894"/>
    <x v="0"/>
  </r>
  <r>
    <x v="14"/>
    <n v="244895"/>
    <x v="0"/>
  </r>
  <r>
    <x v="14"/>
    <n v="244897"/>
    <x v="0"/>
  </r>
  <r>
    <x v="14"/>
    <n v="244899"/>
    <x v="0"/>
  </r>
  <r>
    <x v="14"/>
    <n v="244903"/>
    <x v="0"/>
  </r>
  <r>
    <x v="14"/>
    <n v="244904"/>
    <x v="0"/>
  </r>
  <r>
    <x v="14"/>
    <n v="244905"/>
    <x v="0"/>
  </r>
  <r>
    <x v="14"/>
    <n v="244910"/>
    <x v="0"/>
  </r>
  <r>
    <x v="14"/>
    <n v="244915"/>
    <x v="0"/>
  </r>
  <r>
    <x v="14"/>
    <n v="244916"/>
    <x v="0"/>
  </r>
  <r>
    <x v="14"/>
    <n v="244919"/>
    <x v="0"/>
  </r>
  <r>
    <x v="14"/>
    <n v="244924"/>
    <x v="0"/>
  </r>
  <r>
    <x v="14"/>
    <n v="244929"/>
    <x v="0"/>
  </r>
  <r>
    <x v="14"/>
    <n v="244931"/>
    <x v="0"/>
  </r>
  <r>
    <x v="14"/>
    <n v="244935"/>
    <x v="0"/>
  </r>
  <r>
    <x v="14"/>
    <n v="244940"/>
    <x v="0"/>
  </r>
  <r>
    <x v="14"/>
    <n v="244944"/>
    <x v="0"/>
  </r>
  <r>
    <x v="14"/>
    <n v="244948"/>
    <x v="0"/>
  </r>
  <r>
    <x v="14"/>
    <n v="244953"/>
    <x v="0"/>
  </r>
  <r>
    <x v="14"/>
    <n v="244954"/>
    <x v="0"/>
  </r>
  <r>
    <x v="14"/>
    <n v="244955"/>
    <x v="0"/>
  </r>
  <r>
    <x v="14"/>
    <n v="244956"/>
    <x v="0"/>
  </r>
  <r>
    <x v="14"/>
    <n v="244958"/>
    <x v="0"/>
  </r>
  <r>
    <x v="14"/>
    <n v="244960"/>
    <x v="0"/>
  </r>
  <r>
    <x v="14"/>
    <n v="244962"/>
    <x v="0"/>
  </r>
  <r>
    <x v="14"/>
    <n v="244964"/>
    <x v="0"/>
  </r>
  <r>
    <x v="14"/>
    <n v="244967"/>
    <x v="0"/>
  </r>
  <r>
    <x v="14"/>
    <n v="244969"/>
    <x v="0"/>
  </r>
  <r>
    <x v="14"/>
    <n v="244974"/>
    <x v="0"/>
  </r>
  <r>
    <x v="14"/>
    <n v="244977"/>
    <x v="0"/>
  </r>
  <r>
    <x v="14"/>
    <n v="244981"/>
    <x v="0"/>
  </r>
  <r>
    <x v="14"/>
    <n v="244983"/>
    <x v="0"/>
  </r>
  <r>
    <x v="14"/>
    <n v="244984"/>
    <x v="0"/>
  </r>
  <r>
    <x v="14"/>
    <n v="244989"/>
    <x v="0"/>
  </r>
  <r>
    <x v="14"/>
    <n v="244991"/>
    <x v="0"/>
  </r>
  <r>
    <x v="14"/>
    <n v="244994"/>
    <x v="0"/>
  </r>
  <r>
    <x v="14"/>
    <n v="244996"/>
    <x v="0"/>
  </r>
  <r>
    <x v="14"/>
    <n v="244998"/>
    <x v="0"/>
  </r>
  <r>
    <x v="14"/>
    <n v="245003"/>
    <x v="0"/>
  </r>
  <r>
    <x v="14"/>
    <n v="245004"/>
    <x v="0"/>
  </r>
  <r>
    <x v="14"/>
    <n v="245008"/>
    <x v="0"/>
  </r>
  <r>
    <x v="14"/>
    <n v="245012"/>
    <x v="0"/>
  </r>
  <r>
    <x v="14"/>
    <n v="245014"/>
    <x v="0"/>
  </r>
  <r>
    <x v="14"/>
    <n v="245016"/>
    <x v="0"/>
  </r>
  <r>
    <x v="14"/>
    <n v="245017"/>
    <x v="0"/>
  </r>
  <r>
    <x v="14"/>
    <n v="245021"/>
    <x v="0"/>
  </r>
  <r>
    <x v="14"/>
    <n v="245025"/>
    <x v="0"/>
  </r>
  <r>
    <x v="14"/>
    <n v="245028"/>
    <x v="0"/>
  </r>
  <r>
    <x v="14"/>
    <n v="245033"/>
    <x v="0"/>
  </r>
  <r>
    <x v="14"/>
    <n v="245034"/>
    <x v="0"/>
  </r>
  <r>
    <x v="14"/>
    <n v="245038"/>
    <x v="0"/>
  </r>
  <r>
    <x v="14"/>
    <n v="245040"/>
    <x v="0"/>
  </r>
  <r>
    <x v="14"/>
    <n v="245045"/>
    <x v="0"/>
  </r>
  <r>
    <x v="14"/>
    <n v="245049"/>
    <x v="0"/>
  </r>
  <r>
    <x v="14"/>
    <n v="245050"/>
    <x v="0"/>
  </r>
  <r>
    <x v="14"/>
    <n v="245054"/>
    <x v="0"/>
  </r>
  <r>
    <x v="14"/>
    <n v="245059"/>
    <x v="0"/>
  </r>
  <r>
    <x v="14"/>
    <n v="245060"/>
    <x v="0"/>
  </r>
  <r>
    <x v="14"/>
    <n v="245063"/>
    <x v="0"/>
  </r>
  <r>
    <x v="14"/>
    <n v="245065"/>
    <x v="0"/>
  </r>
  <r>
    <x v="14"/>
    <n v="245066"/>
    <x v="0"/>
  </r>
  <r>
    <x v="14"/>
    <n v="245067"/>
    <x v="0"/>
  </r>
  <r>
    <x v="14"/>
    <n v="245068"/>
    <x v="0"/>
  </r>
  <r>
    <x v="14"/>
    <n v="245070"/>
    <x v="0"/>
  </r>
  <r>
    <x v="14"/>
    <n v="245071"/>
    <x v="0"/>
  </r>
  <r>
    <x v="14"/>
    <n v="245075"/>
    <x v="0"/>
  </r>
  <r>
    <x v="14"/>
    <n v="245079"/>
    <x v="0"/>
  </r>
  <r>
    <x v="14"/>
    <n v="245082"/>
    <x v="0"/>
  </r>
  <r>
    <x v="14"/>
    <n v="245087"/>
    <x v="0"/>
  </r>
  <r>
    <x v="14"/>
    <n v="245088"/>
    <x v="0"/>
  </r>
  <r>
    <x v="14"/>
    <n v="245090"/>
    <x v="0"/>
  </r>
  <r>
    <x v="14"/>
    <n v="245094"/>
    <x v="0"/>
  </r>
  <r>
    <x v="14"/>
    <n v="245096"/>
    <x v="0"/>
  </r>
  <r>
    <x v="14"/>
    <n v="245098"/>
    <x v="0"/>
  </r>
  <r>
    <x v="14"/>
    <n v="245099"/>
    <x v="0"/>
  </r>
  <r>
    <x v="14"/>
    <n v="245102"/>
    <x v="0"/>
  </r>
  <r>
    <x v="15"/>
    <n v="245103"/>
    <x v="0"/>
  </r>
  <r>
    <x v="15"/>
    <n v="245108"/>
    <x v="0"/>
  </r>
  <r>
    <x v="15"/>
    <n v="245110"/>
    <x v="0"/>
  </r>
  <r>
    <x v="15"/>
    <n v="245113"/>
    <x v="0"/>
  </r>
  <r>
    <x v="15"/>
    <n v="245118"/>
    <x v="0"/>
  </r>
  <r>
    <x v="15"/>
    <n v="245122"/>
    <x v="0"/>
  </r>
  <r>
    <x v="15"/>
    <n v="245123"/>
    <x v="0"/>
  </r>
  <r>
    <x v="15"/>
    <n v="245125"/>
    <x v="0"/>
  </r>
  <r>
    <x v="15"/>
    <n v="245129"/>
    <x v="0"/>
  </r>
  <r>
    <x v="15"/>
    <n v="245133"/>
    <x v="0"/>
  </r>
  <r>
    <x v="15"/>
    <n v="245137"/>
    <x v="0"/>
  </r>
  <r>
    <x v="15"/>
    <n v="245138"/>
    <x v="0"/>
  </r>
  <r>
    <x v="15"/>
    <n v="245141"/>
    <x v="0"/>
  </r>
  <r>
    <x v="15"/>
    <n v="245144"/>
    <x v="0"/>
  </r>
  <r>
    <x v="15"/>
    <n v="245146"/>
    <x v="0"/>
  </r>
  <r>
    <x v="15"/>
    <n v="245148"/>
    <x v="0"/>
  </r>
  <r>
    <x v="15"/>
    <n v="245150"/>
    <x v="0"/>
  </r>
  <r>
    <x v="15"/>
    <n v="245155"/>
    <x v="0"/>
  </r>
  <r>
    <x v="15"/>
    <n v="245159"/>
    <x v="0"/>
  </r>
  <r>
    <x v="15"/>
    <n v="245163"/>
    <x v="0"/>
  </r>
  <r>
    <x v="15"/>
    <n v="245166"/>
    <x v="0"/>
  </r>
  <r>
    <x v="15"/>
    <n v="245168"/>
    <x v="0"/>
  </r>
  <r>
    <x v="15"/>
    <n v="245170"/>
    <x v="0"/>
  </r>
  <r>
    <x v="15"/>
    <n v="245174"/>
    <x v="0"/>
  </r>
  <r>
    <x v="15"/>
    <n v="245176"/>
    <x v="0"/>
  </r>
  <r>
    <x v="15"/>
    <n v="245180"/>
    <x v="0"/>
  </r>
  <r>
    <x v="15"/>
    <n v="245183"/>
    <x v="0"/>
  </r>
  <r>
    <x v="15"/>
    <n v="245187"/>
    <x v="0"/>
  </r>
  <r>
    <x v="15"/>
    <n v="245192"/>
    <x v="0"/>
  </r>
  <r>
    <x v="15"/>
    <n v="245195"/>
    <x v="0"/>
  </r>
  <r>
    <x v="15"/>
    <n v="245197"/>
    <x v="0"/>
  </r>
  <r>
    <x v="15"/>
    <n v="245198"/>
    <x v="0"/>
  </r>
  <r>
    <x v="15"/>
    <n v="245203"/>
    <x v="0"/>
  </r>
  <r>
    <x v="15"/>
    <n v="245204"/>
    <x v="0"/>
  </r>
  <r>
    <x v="15"/>
    <n v="245209"/>
    <x v="0"/>
  </r>
  <r>
    <x v="15"/>
    <n v="245211"/>
    <x v="0"/>
  </r>
  <r>
    <x v="15"/>
    <n v="245213"/>
    <x v="0"/>
  </r>
  <r>
    <x v="15"/>
    <n v="245215"/>
    <x v="0"/>
  </r>
  <r>
    <x v="15"/>
    <n v="245220"/>
    <x v="0"/>
  </r>
  <r>
    <x v="15"/>
    <n v="245223"/>
    <x v="0"/>
  </r>
  <r>
    <x v="15"/>
    <n v="245228"/>
    <x v="0"/>
  </r>
  <r>
    <x v="15"/>
    <n v="245230"/>
    <x v="0"/>
  </r>
  <r>
    <x v="15"/>
    <n v="245232"/>
    <x v="0"/>
  </r>
  <r>
    <x v="15"/>
    <n v="245236"/>
    <x v="0"/>
  </r>
  <r>
    <x v="15"/>
    <n v="245238"/>
    <x v="0"/>
  </r>
  <r>
    <x v="15"/>
    <n v="245241"/>
    <x v="0"/>
  </r>
  <r>
    <x v="15"/>
    <n v="245242"/>
    <x v="0"/>
  </r>
  <r>
    <x v="15"/>
    <n v="245246"/>
    <x v="0"/>
  </r>
  <r>
    <x v="15"/>
    <n v="245250"/>
    <x v="0"/>
  </r>
  <r>
    <x v="15"/>
    <n v="245254"/>
    <x v="0"/>
  </r>
  <r>
    <x v="15"/>
    <n v="245256"/>
    <x v="0"/>
  </r>
  <r>
    <x v="15"/>
    <n v="245259"/>
    <x v="0"/>
  </r>
  <r>
    <x v="15"/>
    <n v="245263"/>
    <x v="0"/>
  </r>
  <r>
    <x v="15"/>
    <n v="245264"/>
    <x v="0"/>
  </r>
  <r>
    <x v="15"/>
    <n v="245265"/>
    <x v="0"/>
  </r>
  <r>
    <x v="15"/>
    <n v="245270"/>
    <x v="0"/>
  </r>
  <r>
    <x v="15"/>
    <n v="245271"/>
    <x v="0"/>
  </r>
  <r>
    <x v="15"/>
    <n v="245272"/>
    <x v="0"/>
  </r>
  <r>
    <x v="15"/>
    <n v="245273"/>
    <x v="0"/>
  </r>
  <r>
    <x v="15"/>
    <n v="245275"/>
    <x v="0"/>
  </r>
  <r>
    <x v="15"/>
    <n v="245277"/>
    <x v="0"/>
  </r>
  <r>
    <x v="15"/>
    <n v="245278"/>
    <x v="0"/>
  </r>
  <r>
    <x v="15"/>
    <n v="245281"/>
    <x v="0"/>
  </r>
  <r>
    <x v="15"/>
    <n v="245283"/>
    <x v="0"/>
  </r>
  <r>
    <x v="15"/>
    <n v="245288"/>
    <x v="0"/>
  </r>
  <r>
    <x v="15"/>
    <n v="245290"/>
    <x v="0"/>
  </r>
  <r>
    <x v="15"/>
    <n v="245295"/>
    <x v="0"/>
  </r>
  <r>
    <x v="15"/>
    <n v="245296"/>
    <x v="0"/>
  </r>
  <r>
    <x v="15"/>
    <n v="245300"/>
    <x v="0"/>
  </r>
  <r>
    <x v="15"/>
    <n v="245302"/>
    <x v="0"/>
  </r>
  <r>
    <x v="15"/>
    <n v="245303"/>
    <x v="0"/>
  </r>
  <r>
    <x v="15"/>
    <n v="245305"/>
    <x v="0"/>
  </r>
  <r>
    <x v="15"/>
    <n v="245308"/>
    <x v="0"/>
  </r>
  <r>
    <x v="15"/>
    <n v="245313"/>
    <x v="0"/>
  </r>
  <r>
    <x v="15"/>
    <n v="245316"/>
    <x v="0"/>
  </r>
  <r>
    <x v="15"/>
    <n v="245319"/>
    <x v="0"/>
  </r>
  <r>
    <x v="15"/>
    <n v="245322"/>
    <x v="0"/>
  </r>
  <r>
    <x v="15"/>
    <n v="245323"/>
    <x v="0"/>
  </r>
  <r>
    <x v="15"/>
    <n v="245324"/>
    <x v="0"/>
  </r>
  <r>
    <x v="15"/>
    <n v="245328"/>
    <x v="0"/>
  </r>
  <r>
    <x v="15"/>
    <n v="245332"/>
    <x v="0"/>
  </r>
  <r>
    <x v="15"/>
    <n v="245337"/>
    <x v="0"/>
  </r>
  <r>
    <x v="15"/>
    <n v="245342"/>
    <x v="0"/>
  </r>
  <r>
    <x v="15"/>
    <n v="245344"/>
    <x v="0"/>
  </r>
  <r>
    <x v="15"/>
    <n v="245349"/>
    <x v="0"/>
  </r>
  <r>
    <x v="15"/>
    <n v="245350"/>
    <x v="0"/>
  </r>
  <r>
    <x v="15"/>
    <n v="245354"/>
    <x v="0"/>
  </r>
  <r>
    <x v="15"/>
    <n v="245359"/>
    <x v="0"/>
  </r>
  <r>
    <x v="15"/>
    <n v="245360"/>
    <x v="0"/>
  </r>
  <r>
    <x v="15"/>
    <n v="245361"/>
    <x v="0"/>
  </r>
  <r>
    <x v="15"/>
    <n v="245362"/>
    <x v="0"/>
  </r>
  <r>
    <x v="15"/>
    <n v="245363"/>
    <x v="0"/>
  </r>
  <r>
    <x v="15"/>
    <n v="245364"/>
    <x v="0"/>
  </r>
  <r>
    <x v="15"/>
    <n v="245369"/>
    <x v="0"/>
  </r>
  <r>
    <x v="15"/>
    <n v="245373"/>
    <x v="0"/>
  </r>
  <r>
    <x v="15"/>
    <n v="245378"/>
    <x v="0"/>
  </r>
  <r>
    <x v="15"/>
    <n v="245382"/>
    <x v="0"/>
  </r>
  <r>
    <x v="16"/>
    <n v="245385"/>
    <x v="0"/>
  </r>
  <r>
    <x v="16"/>
    <n v="245390"/>
    <x v="0"/>
  </r>
  <r>
    <x v="16"/>
    <n v="245391"/>
    <x v="0"/>
  </r>
  <r>
    <x v="16"/>
    <n v="245393"/>
    <x v="0"/>
  </r>
  <r>
    <x v="16"/>
    <n v="245396"/>
    <x v="0"/>
  </r>
  <r>
    <x v="16"/>
    <n v="245400"/>
    <x v="0"/>
  </r>
  <r>
    <x v="16"/>
    <n v="245404"/>
    <x v="0"/>
  </r>
  <r>
    <x v="16"/>
    <n v="245406"/>
    <x v="0"/>
  </r>
  <r>
    <x v="16"/>
    <n v="245408"/>
    <x v="0"/>
  </r>
  <r>
    <x v="16"/>
    <n v="245411"/>
    <x v="0"/>
  </r>
  <r>
    <x v="16"/>
    <n v="245414"/>
    <x v="0"/>
  </r>
  <r>
    <x v="16"/>
    <n v="245418"/>
    <x v="0"/>
  </r>
  <r>
    <x v="16"/>
    <n v="245420"/>
    <x v="0"/>
  </r>
  <r>
    <x v="16"/>
    <n v="245423"/>
    <x v="0"/>
  </r>
  <r>
    <x v="16"/>
    <n v="245427"/>
    <x v="0"/>
  </r>
  <r>
    <x v="16"/>
    <n v="245429"/>
    <x v="0"/>
  </r>
  <r>
    <x v="16"/>
    <n v="245432"/>
    <x v="0"/>
  </r>
  <r>
    <x v="16"/>
    <n v="245434"/>
    <x v="0"/>
  </r>
  <r>
    <x v="16"/>
    <n v="245439"/>
    <x v="0"/>
  </r>
  <r>
    <x v="16"/>
    <n v="245441"/>
    <x v="0"/>
  </r>
  <r>
    <x v="16"/>
    <n v="245445"/>
    <x v="0"/>
  </r>
  <r>
    <x v="16"/>
    <n v="245449"/>
    <x v="0"/>
  </r>
  <r>
    <x v="16"/>
    <n v="245451"/>
    <x v="0"/>
  </r>
  <r>
    <x v="16"/>
    <n v="245454"/>
    <x v="0"/>
  </r>
  <r>
    <x v="16"/>
    <n v="245457"/>
    <x v="0"/>
  </r>
  <r>
    <x v="16"/>
    <n v="245461"/>
    <x v="0"/>
  </r>
  <r>
    <x v="16"/>
    <n v="245462"/>
    <x v="0"/>
  </r>
  <r>
    <x v="16"/>
    <n v="245467"/>
    <x v="0"/>
  </r>
  <r>
    <x v="16"/>
    <n v="245470"/>
    <x v="0"/>
  </r>
  <r>
    <x v="16"/>
    <n v="245472"/>
    <x v="0"/>
  </r>
  <r>
    <x v="16"/>
    <n v="245474"/>
    <x v="0"/>
  </r>
  <r>
    <x v="16"/>
    <n v="245475"/>
    <x v="0"/>
  </r>
  <r>
    <x v="16"/>
    <n v="245477"/>
    <x v="0"/>
  </r>
  <r>
    <x v="16"/>
    <n v="245480"/>
    <x v="0"/>
  </r>
  <r>
    <x v="16"/>
    <n v="245483"/>
    <x v="0"/>
  </r>
  <r>
    <x v="16"/>
    <n v="245485"/>
    <x v="0"/>
  </r>
  <r>
    <x v="16"/>
    <n v="245488"/>
    <x v="0"/>
  </r>
  <r>
    <x v="16"/>
    <n v="245492"/>
    <x v="0"/>
  </r>
  <r>
    <x v="16"/>
    <n v="245497"/>
    <x v="0"/>
  </r>
  <r>
    <x v="16"/>
    <n v="245502"/>
    <x v="0"/>
  </r>
  <r>
    <x v="16"/>
    <n v="245507"/>
    <x v="0"/>
  </r>
  <r>
    <x v="16"/>
    <n v="245509"/>
    <x v="0"/>
  </r>
  <r>
    <x v="16"/>
    <n v="245511"/>
    <x v="0"/>
  </r>
  <r>
    <x v="16"/>
    <n v="245515"/>
    <x v="0"/>
  </r>
  <r>
    <x v="16"/>
    <n v="245517"/>
    <x v="0"/>
  </r>
  <r>
    <x v="16"/>
    <n v="245520"/>
    <x v="0"/>
  </r>
  <r>
    <x v="16"/>
    <n v="245522"/>
    <x v="0"/>
  </r>
  <r>
    <x v="16"/>
    <n v="245527"/>
    <x v="0"/>
  </r>
  <r>
    <x v="16"/>
    <n v="245528"/>
    <x v="0"/>
  </r>
  <r>
    <x v="16"/>
    <n v="245530"/>
    <x v="0"/>
  </r>
  <r>
    <x v="16"/>
    <n v="245531"/>
    <x v="0"/>
  </r>
  <r>
    <x v="16"/>
    <n v="245535"/>
    <x v="0"/>
  </r>
  <r>
    <x v="16"/>
    <n v="245539"/>
    <x v="0"/>
  </r>
  <r>
    <x v="16"/>
    <n v="245542"/>
    <x v="0"/>
  </r>
  <r>
    <x v="16"/>
    <n v="245545"/>
    <x v="0"/>
  </r>
  <r>
    <x v="16"/>
    <n v="245549"/>
    <x v="0"/>
  </r>
  <r>
    <x v="16"/>
    <n v="245553"/>
    <x v="0"/>
  </r>
  <r>
    <x v="16"/>
    <n v="245558"/>
    <x v="0"/>
  </r>
  <r>
    <x v="16"/>
    <n v="245562"/>
    <x v="0"/>
  </r>
  <r>
    <x v="16"/>
    <n v="245565"/>
    <x v="0"/>
  </r>
  <r>
    <x v="16"/>
    <n v="245567"/>
    <x v="0"/>
  </r>
  <r>
    <x v="16"/>
    <n v="245572"/>
    <x v="0"/>
  </r>
  <r>
    <x v="16"/>
    <n v="245574"/>
    <x v="0"/>
  </r>
  <r>
    <x v="16"/>
    <n v="245575"/>
    <x v="0"/>
  </r>
  <r>
    <x v="16"/>
    <n v="245580"/>
    <x v="0"/>
  </r>
  <r>
    <x v="16"/>
    <n v="245581"/>
    <x v="0"/>
  </r>
  <r>
    <x v="16"/>
    <n v="245584"/>
    <x v="0"/>
  </r>
  <r>
    <x v="16"/>
    <n v="245587"/>
    <x v="0"/>
  </r>
  <r>
    <x v="16"/>
    <n v="245592"/>
    <x v="0"/>
  </r>
  <r>
    <x v="16"/>
    <n v="245596"/>
    <x v="0"/>
  </r>
  <r>
    <x v="16"/>
    <n v="245599"/>
    <x v="0"/>
  </r>
  <r>
    <x v="16"/>
    <n v="245600"/>
    <x v="0"/>
  </r>
  <r>
    <x v="16"/>
    <n v="245604"/>
    <x v="0"/>
  </r>
  <r>
    <x v="16"/>
    <n v="245606"/>
    <x v="0"/>
  </r>
  <r>
    <x v="16"/>
    <n v="245609"/>
    <x v="0"/>
  </r>
  <r>
    <x v="16"/>
    <n v="245611"/>
    <x v="0"/>
  </r>
  <r>
    <x v="16"/>
    <n v="245612"/>
    <x v="0"/>
  </r>
  <r>
    <x v="16"/>
    <n v="245617"/>
    <x v="0"/>
  </r>
  <r>
    <x v="16"/>
    <n v="245619"/>
    <x v="0"/>
  </r>
  <r>
    <x v="16"/>
    <n v="245624"/>
    <x v="0"/>
  </r>
  <r>
    <x v="16"/>
    <n v="245627"/>
    <x v="0"/>
  </r>
  <r>
    <x v="16"/>
    <n v="245630"/>
    <x v="0"/>
  </r>
  <r>
    <x v="16"/>
    <n v="245635"/>
    <x v="0"/>
  </r>
  <r>
    <x v="16"/>
    <n v="245640"/>
    <x v="0"/>
  </r>
  <r>
    <x v="16"/>
    <n v="245643"/>
    <x v="0"/>
  </r>
  <r>
    <x v="16"/>
    <n v="245648"/>
    <x v="0"/>
  </r>
  <r>
    <x v="16"/>
    <n v="245653"/>
    <x v="0"/>
  </r>
  <r>
    <x v="16"/>
    <n v="245655"/>
    <x v="0"/>
  </r>
  <r>
    <x v="16"/>
    <n v="245657"/>
    <x v="0"/>
  </r>
  <r>
    <x v="16"/>
    <n v="245661"/>
    <x v="0"/>
  </r>
  <r>
    <x v="16"/>
    <n v="245663"/>
    <x v="0"/>
  </r>
  <r>
    <x v="16"/>
    <n v="245667"/>
    <x v="0"/>
  </r>
  <r>
    <x v="16"/>
    <n v="245670"/>
    <x v="0"/>
  </r>
  <r>
    <x v="16"/>
    <n v="245675"/>
    <x v="0"/>
  </r>
  <r>
    <x v="16"/>
    <n v="245679"/>
    <x v="0"/>
  </r>
  <r>
    <x v="16"/>
    <n v="245681"/>
    <x v="0"/>
  </r>
  <r>
    <x v="16"/>
    <n v="245686"/>
    <x v="0"/>
  </r>
  <r>
    <x v="16"/>
    <n v="245691"/>
    <x v="0"/>
  </r>
  <r>
    <x v="16"/>
    <n v="245695"/>
    <x v="0"/>
  </r>
  <r>
    <x v="16"/>
    <n v="245698"/>
    <x v="0"/>
  </r>
  <r>
    <x v="16"/>
    <n v="245700"/>
    <x v="0"/>
  </r>
  <r>
    <x v="16"/>
    <n v="245701"/>
    <x v="0"/>
  </r>
  <r>
    <x v="16"/>
    <n v="245702"/>
    <x v="0"/>
  </r>
  <r>
    <x v="16"/>
    <n v="245706"/>
    <x v="0"/>
  </r>
  <r>
    <x v="16"/>
    <n v="245710"/>
    <x v="0"/>
  </r>
  <r>
    <x v="16"/>
    <n v="245711"/>
    <x v="0"/>
  </r>
  <r>
    <x v="16"/>
    <n v="245714"/>
    <x v="0"/>
  </r>
  <r>
    <x v="16"/>
    <n v="245719"/>
    <x v="0"/>
  </r>
  <r>
    <x v="16"/>
    <n v="245720"/>
    <x v="0"/>
  </r>
  <r>
    <x v="16"/>
    <n v="245725"/>
    <x v="0"/>
  </r>
  <r>
    <x v="16"/>
    <n v="245730"/>
    <x v="0"/>
  </r>
  <r>
    <x v="16"/>
    <n v="245735"/>
    <x v="0"/>
  </r>
  <r>
    <x v="16"/>
    <n v="245739"/>
    <x v="0"/>
  </r>
  <r>
    <x v="16"/>
    <n v="245741"/>
    <x v="0"/>
  </r>
  <r>
    <x v="16"/>
    <n v="245746"/>
    <x v="0"/>
  </r>
  <r>
    <x v="16"/>
    <n v="245747"/>
    <x v="0"/>
  </r>
  <r>
    <x v="17"/>
    <n v="245751"/>
    <x v="0"/>
  </r>
  <r>
    <x v="17"/>
    <n v="245753"/>
    <x v="0"/>
  </r>
  <r>
    <x v="17"/>
    <n v="245756"/>
    <x v="0"/>
  </r>
  <r>
    <x v="17"/>
    <n v="245761"/>
    <x v="0"/>
  </r>
  <r>
    <x v="17"/>
    <n v="245766"/>
    <x v="0"/>
  </r>
  <r>
    <x v="17"/>
    <n v="245770"/>
    <x v="0"/>
  </r>
  <r>
    <x v="17"/>
    <n v="245773"/>
    <x v="0"/>
  </r>
  <r>
    <x v="17"/>
    <n v="245776"/>
    <x v="0"/>
  </r>
  <r>
    <x v="17"/>
    <n v="245781"/>
    <x v="0"/>
  </r>
  <r>
    <x v="17"/>
    <n v="245782"/>
    <x v="0"/>
  </r>
  <r>
    <x v="17"/>
    <n v="245787"/>
    <x v="0"/>
  </r>
  <r>
    <x v="17"/>
    <n v="245792"/>
    <x v="0"/>
  </r>
  <r>
    <x v="17"/>
    <n v="245795"/>
    <x v="0"/>
  </r>
  <r>
    <x v="17"/>
    <n v="245799"/>
    <x v="0"/>
  </r>
  <r>
    <x v="17"/>
    <n v="245801"/>
    <x v="0"/>
  </r>
  <r>
    <x v="17"/>
    <n v="245803"/>
    <x v="0"/>
  </r>
  <r>
    <x v="17"/>
    <n v="245804"/>
    <x v="0"/>
  </r>
  <r>
    <x v="17"/>
    <n v="245809"/>
    <x v="0"/>
  </r>
  <r>
    <x v="17"/>
    <n v="245813"/>
    <x v="0"/>
  </r>
  <r>
    <x v="17"/>
    <n v="245815"/>
    <x v="0"/>
  </r>
  <r>
    <x v="17"/>
    <n v="245819"/>
    <x v="0"/>
  </r>
  <r>
    <x v="17"/>
    <n v="245821"/>
    <x v="0"/>
  </r>
  <r>
    <x v="17"/>
    <n v="245826"/>
    <x v="0"/>
  </r>
  <r>
    <x v="17"/>
    <n v="245830"/>
    <x v="0"/>
  </r>
  <r>
    <x v="17"/>
    <n v="245834"/>
    <x v="0"/>
  </r>
  <r>
    <x v="17"/>
    <n v="245835"/>
    <x v="0"/>
  </r>
  <r>
    <x v="17"/>
    <n v="245839"/>
    <x v="0"/>
  </r>
  <r>
    <x v="17"/>
    <n v="245840"/>
    <x v="0"/>
  </r>
  <r>
    <x v="17"/>
    <n v="245842"/>
    <x v="0"/>
  </r>
  <r>
    <x v="17"/>
    <n v="245843"/>
    <x v="0"/>
  </r>
  <r>
    <x v="17"/>
    <n v="245845"/>
    <x v="0"/>
  </r>
  <r>
    <x v="17"/>
    <n v="245848"/>
    <x v="0"/>
  </r>
  <r>
    <x v="17"/>
    <n v="245853"/>
    <x v="0"/>
  </r>
  <r>
    <x v="17"/>
    <n v="245857"/>
    <x v="0"/>
  </r>
  <r>
    <x v="17"/>
    <n v="245858"/>
    <x v="0"/>
  </r>
  <r>
    <x v="17"/>
    <n v="245860"/>
    <x v="0"/>
  </r>
  <r>
    <x v="17"/>
    <n v="245862"/>
    <x v="0"/>
  </r>
  <r>
    <x v="17"/>
    <n v="245864"/>
    <x v="0"/>
  </r>
  <r>
    <x v="17"/>
    <n v="245866"/>
    <x v="0"/>
  </r>
  <r>
    <x v="17"/>
    <n v="245869"/>
    <x v="0"/>
  </r>
  <r>
    <x v="17"/>
    <n v="245874"/>
    <x v="0"/>
  </r>
  <r>
    <x v="17"/>
    <n v="245875"/>
    <x v="0"/>
  </r>
  <r>
    <x v="17"/>
    <n v="245878"/>
    <x v="0"/>
  </r>
  <r>
    <x v="17"/>
    <n v="245881"/>
    <x v="0"/>
  </r>
  <r>
    <x v="17"/>
    <n v="245885"/>
    <x v="0"/>
  </r>
  <r>
    <x v="17"/>
    <n v="245890"/>
    <x v="0"/>
  </r>
  <r>
    <x v="17"/>
    <n v="245893"/>
    <x v="0"/>
  </r>
  <r>
    <x v="17"/>
    <n v="245895"/>
    <x v="0"/>
  </r>
  <r>
    <x v="17"/>
    <n v="245899"/>
    <x v="0"/>
  </r>
  <r>
    <x v="17"/>
    <n v="245904"/>
    <x v="0"/>
  </r>
  <r>
    <x v="17"/>
    <n v="245905"/>
    <x v="0"/>
  </r>
  <r>
    <x v="17"/>
    <n v="245909"/>
    <x v="0"/>
  </r>
  <r>
    <x v="17"/>
    <n v="245913"/>
    <x v="0"/>
  </r>
  <r>
    <x v="17"/>
    <n v="245916"/>
    <x v="0"/>
  </r>
  <r>
    <x v="17"/>
    <n v="245921"/>
    <x v="0"/>
  </r>
  <r>
    <x v="17"/>
    <n v="245926"/>
    <x v="0"/>
  </r>
  <r>
    <x v="17"/>
    <n v="245931"/>
    <x v="0"/>
  </r>
  <r>
    <x v="17"/>
    <n v="245936"/>
    <x v="0"/>
  </r>
  <r>
    <x v="17"/>
    <n v="245940"/>
    <x v="0"/>
  </r>
  <r>
    <x v="17"/>
    <n v="245942"/>
    <x v="0"/>
  </r>
  <r>
    <x v="17"/>
    <n v="245944"/>
    <x v="0"/>
  </r>
  <r>
    <x v="17"/>
    <n v="245945"/>
    <x v="0"/>
  </r>
  <r>
    <x v="17"/>
    <n v="245949"/>
    <x v="0"/>
  </r>
  <r>
    <x v="17"/>
    <n v="245952"/>
    <x v="0"/>
  </r>
  <r>
    <x v="17"/>
    <n v="245956"/>
    <x v="0"/>
  </r>
  <r>
    <x v="17"/>
    <n v="245958"/>
    <x v="0"/>
  </r>
  <r>
    <x v="17"/>
    <n v="245963"/>
    <x v="0"/>
  </r>
  <r>
    <x v="17"/>
    <n v="245968"/>
    <x v="0"/>
  </r>
  <r>
    <x v="17"/>
    <n v="245972"/>
    <x v="0"/>
  </r>
  <r>
    <x v="17"/>
    <n v="245975"/>
    <x v="0"/>
  </r>
  <r>
    <x v="17"/>
    <n v="245977"/>
    <x v="0"/>
  </r>
  <r>
    <x v="17"/>
    <n v="245980"/>
    <x v="0"/>
  </r>
  <r>
    <x v="17"/>
    <n v="245984"/>
    <x v="0"/>
  </r>
  <r>
    <x v="17"/>
    <n v="245986"/>
    <x v="0"/>
  </r>
  <r>
    <x v="17"/>
    <n v="245989"/>
    <x v="0"/>
  </r>
  <r>
    <x v="17"/>
    <n v="245994"/>
    <x v="0"/>
  </r>
  <r>
    <x v="17"/>
    <n v="245996"/>
    <x v="0"/>
  </r>
  <r>
    <x v="17"/>
    <n v="245997"/>
    <x v="0"/>
  </r>
  <r>
    <x v="17"/>
    <n v="246000"/>
    <x v="0"/>
  </r>
  <r>
    <x v="17"/>
    <n v="246004"/>
    <x v="0"/>
  </r>
  <r>
    <x v="17"/>
    <n v="246006"/>
    <x v="0"/>
  </r>
  <r>
    <x v="17"/>
    <n v="246011"/>
    <x v="0"/>
  </r>
  <r>
    <x v="17"/>
    <n v="246013"/>
    <x v="0"/>
  </r>
  <r>
    <x v="17"/>
    <n v="246014"/>
    <x v="0"/>
  </r>
  <r>
    <x v="17"/>
    <n v="246018"/>
    <x v="0"/>
  </r>
  <r>
    <x v="17"/>
    <n v="246019"/>
    <x v="0"/>
  </r>
  <r>
    <x v="17"/>
    <n v="246020"/>
    <x v="0"/>
  </r>
  <r>
    <x v="17"/>
    <n v="246024"/>
    <x v="0"/>
  </r>
  <r>
    <x v="17"/>
    <n v="246026"/>
    <x v="0"/>
  </r>
  <r>
    <x v="17"/>
    <n v="246028"/>
    <x v="0"/>
  </r>
  <r>
    <x v="17"/>
    <n v="246030"/>
    <x v="0"/>
  </r>
  <r>
    <x v="17"/>
    <n v="246031"/>
    <x v="0"/>
  </r>
  <r>
    <x v="17"/>
    <n v="246035"/>
    <x v="0"/>
  </r>
  <r>
    <x v="17"/>
    <n v="246039"/>
    <x v="0"/>
  </r>
  <r>
    <x v="17"/>
    <n v="246042"/>
    <x v="0"/>
  </r>
  <r>
    <x v="17"/>
    <n v="246046"/>
    <x v="0"/>
  </r>
  <r>
    <x v="17"/>
    <n v="246048"/>
    <x v="0"/>
  </r>
  <r>
    <x v="17"/>
    <n v="246051"/>
    <x v="0"/>
  </r>
  <r>
    <x v="17"/>
    <n v="246055"/>
    <x v="0"/>
  </r>
  <r>
    <x v="17"/>
    <n v="246057"/>
    <x v="0"/>
  </r>
  <r>
    <x v="17"/>
    <n v="246058"/>
    <x v="0"/>
  </r>
  <r>
    <x v="17"/>
    <n v="246061"/>
    <x v="0"/>
  </r>
  <r>
    <x v="17"/>
    <n v="246064"/>
    <x v="0"/>
  </r>
  <r>
    <x v="17"/>
    <n v="246069"/>
    <x v="0"/>
  </r>
  <r>
    <x v="17"/>
    <n v="246072"/>
    <x v="0"/>
  </r>
  <r>
    <x v="17"/>
    <n v="246074"/>
    <x v="0"/>
  </r>
  <r>
    <x v="17"/>
    <n v="246075"/>
    <x v="0"/>
  </r>
  <r>
    <x v="22"/>
    <n v="246080"/>
    <x v="0"/>
  </r>
  <r>
    <x v="22"/>
    <n v="246083"/>
    <x v="0"/>
  </r>
  <r>
    <x v="22"/>
    <n v="246084"/>
    <x v="0"/>
  </r>
  <r>
    <x v="22"/>
    <n v="246087"/>
    <x v="0"/>
  </r>
  <r>
    <x v="22"/>
    <n v="246091"/>
    <x v="0"/>
  </r>
  <r>
    <x v="22"/>
    <n v="246092"/>
    <x v="0"/>
  </r>
  <r>
    <x v="22"/>
    <n v="246094"/>
    <x v="0"/>
  </r>
  <r>
    <x v="22"/>
    <n v="246099"/>
    <x v="0"/>
  </r>
  <r>
    <x v="22"/>
    <n v="246102"/>
    <x v="0"/>
  </r>
  <r>
    <x v="22"/>
    <n v="246106"/>
    <x v="0"/>
  </r>
  <r>
    <x v="22"/>
    <n v="246110"/>
    <x v="0"/>
  </r>
  <r>
    <x v="22"/>
    <n v="246112"/>
    <x v="0"/>
  </r>
  <r>
    <x v="22"/>
    <n v="246116"/>
    <x v="0"/>
  </r>
  <r>
    <x v="22"/>
    <n v="246120"/>
    <x v="0"/>
  </r>
  <r>
    <x v="22"/>
    <n v="246121"/>
    <x v="0"/>
  </r>
  <r>
    <x v="22"/>
    <n v="246124"/>
    <x v="0"/>
  </r>
  <r>
    <x v="22"/>
    <n v="246129"/>
    <x v="0"/>
  </r>
  <r>
    <x v="22"/>
    <n v="246133"/>
    <x v="0"/>
  </r>
  <r>
    <x v="22"/>
    <n v="246136"/>
    <x v="0"/>
  </r>
  <r>
    <x v="22"/>
    <n v="246141"/>
    <x v="0"/>
  </r>
  <r>
    <x v="22"/>
    <n v="246143"/>
    <x v="0"/>
  </r>
  <r>
    <x v="22"/>
    <n v="246148"/>
    <x v="0"/>
  </r>
  <r>
    <x v="22"/>
    <n v="246150"/>
    <x v="0"/>
  </r>
  <r>
    <x v="22"/>
    <n v="246151"/>
    <x v="0"/>
  </r>
  <r>
    <x v="22"/>
    <n v="246152"/>
    <x v="0"/>
  </r>
  <r>
    <x v="22"/>
    <n v="246153"/>
    <x v="0"/>
  </r>
  <r>
    <x v="22"/>
    <n v="246155"/>
    <x v="0"/>
  </r>
  <r>
    <x v="22"/>
    <n v="246160"/>
    <x v="0"/>
  </r>
  <r>
    <x v="22"/>
    <n v="246161"/>
    <x v="0"/>
  </r>
  <r>
    <x v="22"/>
    <n v="246165"/>
    <x v="0"/>
  </r>
  <r>
    <x v="22"/>
    <n v="246167"/>
    <x v="0"/>
  </r>
  <r>
    <x v="22"/>
    <n v="246170"/>
    <x v="0"/>
  </r>
  <r>
    <x v="22"/>
    <n v="246171"/>
    <x v="0"/>
  </r>
  <r>
    <x v="22"/>
    <n v="246175"/>
    <x v="0"/>
  </r>
  <r>
    <x v="22"/>
    <n v="246178"/>
    <x v="0"/>
  </r>
  <r>
    <x v="22"/>
    <n v="246182"/>
    <x v="0"/>
  </r>
  <r>
    <x v="22"/>
    <n v="246187"/>
    <x v="0"/>
  </r>
  <r>
    <x v="22"/>
    <n v="246192"/>
    <x v="0"/>
  </r>
  <r>
    <x v="22"/>
    <n v="246197"/>
    <x v="0"/>
  </r>
  <r>
    <x v="22"/>
    <n v="246202"/>
    <x v="0"/>
  </r>
  <r>
    <x v="22"/>
    <n v="246206"/>
    <x v="0"/>
  </r>
  <r>
    <x v="22"/>
    <n v="246207"/>
    <x v="0"/>
  </r>
  <r>
    <x v="22"/>
    <n v="246209"/>
    <x v="0"/>
  </r>
  <r>
    <x v="22"/>
    <n v="246212"/>
    <x v="0"/>
  </r>
  <r>
    <x v="22"/>
    <n v="246213"/>
    <x v="0"/>
  </r>
  <r>
    <x v="22"/>
    <n v="246216"/>
    <x v="0"/>
  </r>
  <r>
    <x v="22"/>
    <n v="246218"/>
    <x v="0"/>
  </r>
  <r>
    <x v="22"/>
    <n v="246221"/>
    <x v="0"/>
  </r>
  <r>
    <x v="22"/>
    <n v="246224"/>
    <x v="0"/>
  </r>
  <r>
    <x v="22"/>
    <n v="246227"/>
    <x v="0"/>
  </r>
  <r>
    <x v="22"/>
    <n v="246230"/>
    <x v="0"/>
  </r>
  <r>
    <x v="22"/>
    <n v="246231"/>
    <x v="0"/>
  </r>
  <r>
    <x v="22"/>
    <n v="246233"/>
    <x v="0"/>
  </r>
  <r>
    <x v="22"/>
    <n v="246235"/>
    <x v="0"/>
  </r>
  <r>
    <x v="22"/>
    <n v="246239"/>
    <x v="0"/>
  </r>
  <r>
    <x v="22"/>
    <n v="246243"/>
    <x v="0"/>
  </r>
  <r>
    <x v="22"/>
    <n v="246247"/>
    <x v="0"/>
  </r>
  <r>
    <x v="22"/>
    <n v="246252"/>
    <x v="0"/>
  </r>
  <r>
    <x v="22"/>
    <n v="246254"/>
    <x v="0"/>
  </r>
  <r>
    <x v="22"/>
    <n v="246259"/>
    <x v="0"/>
  </r>
  <r>
    <x v="22"/>
    <n v="246263"/>
    <x v="0"/>
  </r>
  <r>
    <x v="22"/>
    <n v="246268"/>
    <x v="0"/>
  </r>
  <r>
    <x v="22"/>
    <n v="246270"/>
    <x v="0"/>
  </r>
  <r>
    <x v="22"/>
    <n v="246274"/>
    <x v="0"/>
  </r>
  <r>
    <x v="22"/>
    <n v="246278"/>
    <x v="0"/>
  </r>
  <r>
    <x v="22"/>
    <n v="246281"/>
    <x v="0"/>
  </r>
  <r>
    <x v="22"/>
    <n v="246286"/>
    <x v="0"/>
  </r>
  <r>
    <x v="22"/>
    <n v="246287"/>
    <x v="0"/>
  </r>
  <r>
    <x v="22"/>
    <n v="246291"/>
    <x v="0"/>
  </r>
  <r>
    <x v="23"/>
    <n v="246292"/>
    <x v="0"/>
  </r>
  <r>
    <x v="23"/>
    <n v="246296"/>
    <x v="0"/>
  </r>
  <r>
    <x v="23"/>
    <n v="246301"/>
    <x v="0"/>
  </r>
  <r>
    <x v="23"/>
    <n v="246304"/>
    <x v="0"/>
  </r>
  <r>
    <x v="23"/>
    <n v="246308"/>
    <x v="0"/>
  </r>
  <r>
    <x v="23"/>
    <n v="246312"/>
    <x v="0"/>
  </r>
  <r>
    <x v="23"/>
    <n v="246316"/>
    <x v="0"/>
  </r>
  <r>
    <x v="23"/>
    <n v="246318"/>
    <x v="0"/>
  </r>
  <r>
    <x v="23"/>
    <n v="246323"/>
    <x v="0"/>
  </r>
  <r>
    <x v="23"/>
    <n v="246324"/>
    <x v="0"/>
  </r>
  <r>
    <x v="23"/>
    <n v="246325"/>
    <x v="0"/>
  </r>
  <r>
    <x v="23"/>
    <n v="246327"/>
    <x v="0"/>
  </r>
  <r>
    <x v="23"/>
    <n v="246332"/>
    <x v="0"/>
  </r>
  <r>
    <x v="23"/>
    <n v="246336"/>
    <x v="0"/>
  </r>
  <r>
    <x v="23"/>
    <n v="246341"/>
    <x v="0"/>
  </r>
  <r>
    <x v="23"/>
    <n v="246345"/>
    <x v="0"/>
  </r>
  <r>
    <x v="23"/>
    <n v="246350"/>
    <x v="0"/>
  </r>
  <r>
    <x v="23"/>
    <n v="246352"/>
    <x v="0"/>
  </r>
  <r>
    <x v="23"/>
    <n v="246354"/>
    <x v="0"/>
  </r>
  <r>
    <x v="23"/>
    <n v="246356"/>
    <x v="0"/>
  </r>
  <r>
    <x v="23"/>
    <n v="246360"/>
    <x v="0"/>
  </r>
  <r>
    <x v="23"/>
    <n v="246362"/>
    <x v="0"/>
  </r>
  <r>
    <x v="23"/>
    <n v="246367"/>
    <x v="0"/>
  </r>
  <r>
    <x v="23"/>
    <n v="246368"/>
    <x v="0"/>
  </r>
  <r>
    <x v="23"/>
    <n v="246370"/>
    <x v="0"/>
  </r>
  <r>
    <x v="23"/>
    <n v="246373"/>
    <x v="0"/>
  </r>
  <r>
    <x v="23"/>
    <n v="246374"/>
    <x v="0"/>
  </r>
  <r>
    <x v="23"/>
    <n v="246377"/>
    <x v="0"/>
  </r>
  <r>
    <x v="23"/>
    <n v="246379"/>
    <x v="0"/>
  </r>
  <r>
    <x v="23"/>
    <n v="246383"/>
    <x v="0"/>
  </r>
  <r>
    <x v="23"/>
    <n v="246387"/>
    <x v="0"/>
  </r>
  <r>
    <x v="23"/>
    <n v="246388"/>
    <x v="0"/>
  </r>
  <r>
    <x v="23"/>
    <n v="246390"/>
    <x v="0"/>
  </r>
  <r>
    <x v="23"/>
    <n v="246392"/>
    <x v="0"/>
  </r>
  <r>
    <x v="18"/>
    <n v="246394"/>
    <x v="0"/>
  </r>
  <r>
    <x v="18"/>
    <n v="246398"/>
    <x v="0"/>
  </r>
  <r>
    <x v="18"/>
    <n v="246401"/>
    <x v="0"/>
  </r>
  <r>
    <x v="18"/>
    <n v="246404"/>
    <x v="0"/>
  </r>
  <r>
    <x v="18"/>
    <n v="246407"/>
    <x v="0"/>
  </r>
  <r>
    <x v="18"/>
    <n v="246412"/>
    <x v="0"/>
  </r>
  <r>
    <x v="18"/>
    <n v="246413"/>
    <x v="0"/>
  </r>
  <r>
    <x v="18"/>
    <n v="246417"/>
    <x v="0"/>
  </r>
  <r>
    <x v="18"/>
    <n v="246418"/>
    <x v="0"/>
  </r>
  <r>
    <x v="18"/>
    <n v="246419"/>
    <x v="0"/>
  </r>
  <r>
    <x v="18"/>
    <n v="246421"/>
    <x v="0"/>
  </r>
  <r>
    <x v="18"/>
    <n v="246422"/>
    <x v="0"/>
  </r>
  <r>
    <x v="18"/>
    <n v="246423"/>
    <x v="0"/>
  </r>
  <r>
    <x v="18"/>
    <n v="246424"/>
    <x v="0"/>
  </r>
  <r>
    <x v="18"/>
    <n v="246425"/>
    <x v="0"/>
  </r>
  <r>
    <x v="18"/>
    <n v="246427"/>
    <x v="0"/>
  </r>
  <r>
    <x v="18"/>
    <n v="246431"/>
    <x v="0"/>
  </r>
  <r>
    <x v="18"/>
    <n v="246434"/>
    <x v="0"/>
  </r>
  <r>
    <x v="18"/>
    <n v="246438"/>
    <x v="0"/>
  </r>
  <r>
    <x v="18"/>
    <n v="246443"/>
    <x v="0"/>
  </r>
  <r>
    <x v="18"/>
    <n v="246444"/>
    <x v="0"/>
  </r>
  <r>
    <x v="18"/>
    <n v="246447"/>
    <x v="0"/>
  </r>
  <r>
    <x v="18"/>
    <n v="246448"/>
    <x v="0"/>
  </r>
  <r>
    <x v="18"/>
    <n v="246449"/>
    <x v="0"/>
  </r>
  <r>
    <x v="18"/>
    <n v="246454"/>
    <x v="0"/>
  </r>
  <r>
    <x v="18"/>
    <n v="246457"/>
    <x v="0"/>
  </r>
  <r>
    <x v="18"/>
    <n v="246460"/>
    <x v="0"/>
  </r>
  <r>
    <x v="18"/>
    <n v="246464"/>
    <x v="0"/>
  </r>
  <r>
    <x v="18"/>
    <n v="246467"/>
    <x v="0"/>
  </r>
  <r>
    <x v="18"/>
    <n v="246471"/>
    <x v="0"/>
  </r>
  <r>
    <x v="18"/>
    <n v="246475"/>
    <x v="0"/>
  </r>
  <r>
    <x v="18"/>
    <n v="246478"/>
    <x v="0"/>
  </r>
  <r>
    <x v="18"/>
    <n v="246482"/>
    <x v="0"/>
  </r>
  <r>
    <x v="18"/>
    <n v="246484"/>
    <x v="0"/>
  </r>
  <r>
    <x v="18"/>
    <n v="246485"/>
    <x v="0"/>
  </r>
  <r>
    <x v="18"/>
    <n v="246489"/>
    <x v="0"/>
  </r>
  <r>
    <x v="18"/>
    <n v="246490"/>
    <x v="0"/>
  </r>
  <r>
    <x v="19"/>
    <n v="246492"/>
    <x v="0"/>
  </r>
  <r>
    <x v="19"/>
    <n v="246495"/>
    <x v="0"/>
  </r>
  <r>
    <x v="19"/>
    <n v="246500"/>
    <x v="0"/>
  </r>
  <r>
    <x v="19"/>
    <n v="246503"/>
    <x v="0"/>
  </r>
  <r>
    <x v="19"/>
    <n v="246506"/>
    <x v="0"/>
  </r>
  <r>
    <x v="19"/>
    <n v="246508"/>
    <x v="0"/>
  </r>
  <r>
    <x v="19"/>
    <n v="246510"/>
    <x v="0"/>
  </r>
  <r>
    <x v="19"/>
    <n v="246515"/>
    <x v="0"/>
  </r>
  <r>
    <x v="19"/>
    <n v="246518"/>
    <x v="0"/>
  </r>
  <r>
    <x v="19"/>
    <n v="246519"/>
    <x v="0"/>
  </r>
  <r>
    <x v="19"/>
    <n v="246524"/>
    <x v="0"/>
  </r>
  <r>
    <x v="19"/>
    <n v="246529"/>
    <x v="0"/>
  </r>
  <r>
    <x v="19"/>
    <n v="246534"/>
    <x v="0"/>
  </r>
  <r>
    <x v="19"/>
    <n v="246535"/>
    <x v="0"/>
  </r>
  <r>
    <x v="19"/>
    <n v="246539"/>
    <x v="0"/>
  </r>
  <r>
    <x v="19"/>
    <n v="246544"/>
    <x v="0"/>
  </r>
  <r>
    <x v="19"/>
    <n v="246545"/>
    <x v="0"/>
  </r>
  <r>
    <x v="19"/>
    <n v="246546"/>
    <x v="0"/>
  </r>
  <r>
    <x v="19"/>
    <n v="246549"/>
    <x v="0"/>
  </r>
  <r>
    <x v="19"/>
    <n v="246551"/>
    <x v="0"/>
  </r>
  <r>
    <x v="19"/>
    <n v="246554"/>
    <x v="0"/>
  </r>
  <r>
    <x v="19"/>
    <n v="246559"/>
    <x v="0"/>
  </r>
  <r>
    <x v="19"/>
    <n v="246560"/>
    <x v="0"/>
  </r>
  <r>
    <x v="19"/>
    <n v="246564"/>
    <x v="0"/>
  </r>
  <r>
    <x v="19"/>
    <n v="246567"/>
    <x v="0"/>
  </r>
  <r>
    <x v="19"/>
    <n v="246568"/>
    <x v="0"/>
  </r>
  <r>
    <x v="19"/>
    <n v="246571"/>
    <x v="0"/>
  </r>
  <r>
    <x v="19"/>
    <n v="246572"/>
    <x v="0"/>
  </r>
  <r>
    <x v="19"/>
    <n v="246576"/>
    <x v="0"/>
  </r>
  <r>
    <x v="19"/>
    <n v="246579"/>
    <x v="0"/>
  </r>
  <r>
    <x v="19"/>
    <n v="246580"/>
    <x v="0"/>
  </r>
  <r>
    <x v="19"/>
    <n v="246583"/>
    <x v="0"/>
  </r>
  <r>
    <x v="19"/>
    <n v="246588"/>
    <x v="0"/>
  </r>
  <r>
    <x v="19"/>
    <n v="246589"/>
    <x v="0"/>
  </r>
  <r>
    <x v="19"/>
    <n v="246590"/>
    <x v="0"/>
  </r>
  <r>
    <x v="19"/>
    <n v="246594"/>
    <x v="0"/>
  </r>
  <r>
    <x v="19"/>
    <n v="246595"/>
    <x v="0"/>
  </r>
  <r>
    <x v="19"/>
    <n v="246600"/>
    <x v="0"/>
  </r>
  <r>
    <x v="19"/>
    <n v="246603"/>
    <x v="0"/>
  </r>
  <r>
    <x v="19"/>
    <n v="246604"/>
    <x v="0"/>
  </r>
  <r>
    <x v="19"/>
    <n v="246606"/>
    <x v="0"/>
  </r>
  <r>
    <x v="19"/>
    <n v="246611"/>
    <x v="0"/>
  </r>
  <r>
    <x v="19"/>
    <n v="246615"/>
    <x v="0"/>
  </r>
  <r>
    <x v="19"/>
    <n v="246616"/>
    <x v="0"/>
  </r>
  <r>
    <x v="19"/>
    <n v="246618"/>
    <x v="0"/>
  </r>
  <r>
    <x v="19"/>
    <n v="246621"/>
    <x v="0"/>
  </r>
  <r>
    <x v="19"/>
    <n v="246625"/>
    <x v="0"/>
  </r>
  <r>
    <x v="19"/>
    <n v="246629"/>
    <x v="0"/>
  </r>
  <r>
    <x v="19"/>
    <n v="246633"/>
    <x v="0"/>
  </r>
  <r>
    <x v="19"/>
    <n v="246636"/>
    <x v="0"/>
  </r>
  <r>
    <x v="19"/>
    <n v="246637"/>
    <x v="0"/>
  </r>
  <r>
    <x v="19"/>
    <n v="246640"/>
    <x v="0"/>
  </r>
  <r>
    <x v="19"/>
    <n v="246642"/>
    <x v="0"/>
  </r>
  <r>
    <x v="19"/>
    <n v="246645"/>
    <x v="0"/>
  </r>
  <r>
    <x v="19"/>
    <n v="246647"/>
    <x v="0"/>
  </r>
  <r>
    <x v="19"/>
    <n v="246648"/>
    <x v="0"/>
  </r>
  <r>
    <x v="19"/>
    <n v="246650"/>
    <x v="0"/>
  </r>
  <r>
    <x v="19"/>
    <n v="246653"/>
    <x v="0"/>
  </r>
  <r>
    <x v="19"/>
    <n v="246654"/>
    <x v="0"/>
  </r>
  <r>
    <x v="19"/>
    <n v="246658"/>
    <x v="0"/>
  </r>
  <r>
    <x v="19"/>
    <n v="246660"/>
    <x v="0"/>
  </r>
  <r>
    <x v="19"/>
    <n v="246662"/>
    <x v="0"/>
  </r>
  <r>
    <x v="19"/>
    <n v="246664"/>
    <x v="0"/>
  </r>
  <r>
    <x v="19"/>
    <n v="246667"/>
    <x v="0"/>
  </r>
  <r>
    <x v="20"/>
    <n v="246672"/>
    <x v="0"/>
  </r>
  <r>
    <x v="20"/>
    <n v="246675"/>
    <x v="0"/>
  </r>
  <r>
    <x v="20"/>
    <n v="246678"/>
    <x v="0"/>
  </r>
  <r>
    <x v="20"/>
    <n v="246679"/>
    <x v="0"/>
  </r>
  <r>
    <x v="20"/>
    <n v="246680"/>
    <x v="0"/>
  </r>
  <r>
    <x v="20"/>
    <n v="246682"/>
    <x v="0"/>
  </r>
  <r>
    <x v="20"/>
    <n v="246687"/>
    <x v="0"/>
  </r>
  <r>
    <x v="20"/>
    <n v="246690"/>
    <x v="0"/>
  </r>
  <r>
    <x v="20"/>
    <n v="246695"/>
    <x v="0"/>
  </r>
  <r>
    <x v="20"/>
    <n v="246698"/>
    <x v="0"/>
  </r>
  <r>
    <x v="20"/>
    <n v="246700"/>
    <x v="0"/>
  </r>
  <r>
    <x v="20"/>
    <n v="246701"/>
    <x v="0"/>
  </r>
  <r>
    <x v="20"/>
    <n v="246703"/>
    <x v="0"/>
  </r>
  <r>
    <x v="20"/>
    <n v="246704"/>
    <x v="0"/>
  </r>
  <r>
    <x v="20"/>
    <n v="246709"/>
    <x v="0"/>
  </r>
  <r>
    <x v="20"/>
    <n v="246712"/>
    <x v="0"/>
  </r>
  <r>
    <x v="20"/>
    <n v="246714"/>
    <x v="0"/>
  </r>
  <r>
    <x v="20"/>
    <n v="246719"/>
    <x v="0"/>
  </r>
  <r>
    <x v="20"/>
    <n v="246724"/>
    <x v="0"/>
  </r>
  <r>
    <x v="20"/>
    <n v="246727"/>
    <x v="0"/>
  </r>
  <r>
    <x v="20"/>
    <n v="246728"/>
    <x v="0"/>
  </r>
  <r>
    <x v="20"/>
    <n v="246732"/>
    <x v="0"/>
  </r>
  <r>
    <x v="20"/>
    <n v="246734"/>
    <x v="0"/>
  </r>
  <r>
    <x v="20"/>
    <n v="246738"/>
    <x v="0"/>
  </r>
  <r>
    <x v="20"/>
    <n v="246740"/>
    <x v="0"/>
  </r>
  <r>
    <x v="20"/>
    <n v="246743"/>
    <x v="0"/>
  </r>
  <r>
    <x v="20"/>
    <n v="246748"/>
    <x v="0"/>
  </r>
  <r>
    <x v="20"/>
    <n v="246750"/>
    <x v="0"/>
  </r>
  <r>
    <x v="20"/>
    <n v="246754"/>
    <x v="0"/>
  </r>
  <r>
    <x v="20"/>
    <n v="246759"/>
    <x v="0"/>
  </r>
  <r>
    <x v="20"/>
    <n v="246763"/>
    <x v="0"/>
  </r>
  <r>
    <x v="20"/>
    <n v="246766"/>
    <x v="0"/>
  </r>
  <r>
    <x v="20"/>
    <n v="246770"/>
    <x v="0"/>
  </r>
  <r>
    <x v="20"/>
    <n v="246773"/>
    <x v="0"/>
  </r>
  <r>
    <x v="20"/>
    <n v="246774"/>
    <x v="0"/>
  </r>
  <r>
    <x v="20"/>
    <n v="246778"/>
    <x v="0"/>
  </r>
  <r>
    <x v="20"/>
    <n v="246782"/>
    <x v="0"/>
  </r>
  <r>
    <x v="20"/>
    <n v="246784"/>
    <x v="0"/>
  </r>
  <r>
    <x v="20"/>
    <n v="246785"/>
    <x v="0"/>
  </r>
  <r>
    <x v="20"/>
    <n v="246788"/>
    <x v="0"/>
  </r>
  <r>
    <x v="20"/>
    <n v="246791"/>
    <x v="0"/>
  </r>
  <r>
    <x v="20"/>
    <n v="246792"/>
    <x v="0"/>
  </r>
  <r>
    <x v="20"/>
    <n v="246796"/>
    <x v="0"/>
  </r>
  <r>
    <x v="20"/>
    <n v="246799"/>
    <x v="0"/>
  </r>
  <r>
    <x v="20"/>
    <n v="246801"/>
    <x v="0"/>
  </r>
  <r>
    <x v="20"/>
    <n v="246803"/>
    <x v="0"/>
  </r>
  <r>
    <x v="20"/>
    <n v="246807"/>
    <x v="0"/>
  </r>
  <r>
    <x v="20"/>
    <n v="246808"/>
    <x v="0"/>
  </r>
  <r>
    <x v="20"/>
    <n v="246811"/>
    <x v="0"/>
  </r>
  <r>
    <x v="0"/>
    <n v="246815"/>
    <x v="0"/>
  </r>
  <r>
    <x v="0"/>
    <n v="246818"/>
    <x v="0"/>
  </r>
  <r>
    <x v="0"/>
    <n v="246823"/>
    <x v="0"/>
  </r>
  <r>
    <x v="0"/>
    <n v="246824"/>
    <x v="0"/>
  </r>
  <r>
    <x v="0"/>
    <n v="246827"/>
    <x v="0"/>
  </r>
  <r>
    <x v="0"/>
    <n v="246831"/>
    <x v="0"/>
  </r>
  <r>
    <x v="0"/>
    <n v="246832"/>
    <x v="0"/>
  </r>
  <r>
    <x v="0"/>
    <n v="246837"/>
    <x v="0"/>
  </r>
  <r>
    <x v="0"/>
    <n v="246840"/>
    <x v="0"/>
  </r>
  <r>
    <x v="0"/>
    <n v="246843"/>
    <x v="0"/>
  </r>
  <r>
    <x v="0"/>
    <n v="246847"/>
    <x v="0"/>
  </r>
  <r>
    <x v="0"/>
    <n v="246852"/>
    <x v="0"/>
  </r>
  <r>
    <x v="0"/>
    <n v="246856"/>
    <x v="0"/>
  </r>
  <r>
    <x v="0"/>
    <n v="246861"/>
    <x v="0"/>
  </r>
  <r>
    <x v="0"/>
    <n v="246863"/>
    <x v="0"/>
  </r>
  <r>
    <x v="0"/>
    <n v="246864"/>
    <x v="0"/>
  </r>
  <r>
    <x v="0"/>
    <n v="246867"/>
    <x v="0"/>
  </r>
  <r>
    <x v="0"/>
    <n v="246872"/>
    <x v="0"/>
  </r>
  <r>
    <x v="0"/>
    <n v="246876"/>
    <x v="0"/>
  </r>
  <r>
    <x v="0"/>
    <n v="246879"/>
    <x v="0"/>
  </r>
  <r>
    <x v="0"/>
    <n v="246880"/>
    <x v="0"/>
  </r>
  <r>
    <x v="0"/>
    <n v="246883"/>
    <x v="0"/>
  </r>
  <r>
    <x v="0"/>
    <n v="246888"/>
    <x v="0"/>
  </r>
  <r>
    <x v="0"/>
    <n v="246889"/>
    <x v="0"/>
  </r>
  <r>
    <x v="1"/>
    <n v="246893"/>
    <x v="0"/>
  </r>
  <r>
    <x v="1"/>
    <n v="246897"/>
    <x v="0"/>
  </r>
  <r>
    <x v="1"/>
    <n v="246902"/>
    <x v="0"/>
  </r>
  <r>
    <x v="1"/>
    <n v="246906"/>
    <x v="0"/>
  </r>
  <r>
    <x v="1"/>
    <n v="246907"/>
    <x v="0"/>
  </r>
  <r>
    <x v="1"/>
    <n v="246910"/>
    <x v="0"/>
  </r>
  <r>
    <x v="1"/>
    <n v="246913"/>
    <x v="0"/>
  </r>
  <r>
    <x v="1"/>
    <n v="246918"/>
    <x v="0"/>
  </r>
  <r>
    <x v="1"/>
    <n v="246922"/>
    <x v="0"/>
  </r>
  <r>
    <x v="1"/>
    <n v="246923"/>
    <x v="0"/>
  </r>
  <r>
    <x v="1"/>
    <n v="246928"/>
    <x v="0"/>
  </r>
  <r>
    <x v="1"/>
    <n v="246929"/>
    <x v="0"/>
  </r>
  <r>
    <x v="1"/>
    <n v="246931"/>
    <x v="0"/>
  </r>
  <r>
    <x v="1"/>
    <n v="246933"/>
    <x v="0"/>
  </r>
  <r>
    <x v="1"/>
    <n v="246936"/>
    <x v="0"/>
  </r>
  <r>
    <x v="1"/>
    <n v="246937"/>
    <x v="0"/>
  </r>
  <r>
    <x v="1"/>
    <n v="246942"/>
    <x v="0"/>
  </r>
  <r>
    <x v="1"/>
    <n v="246947"/>
    <x v="0"/>
  </r>
  <r>
    <x v="21"/>
    <n v="246951"/>
    <x v="0"/>
  </r>
  <r>
    <x v="21"/>
    <n v="246955"/>
    <x v="0"/>
  </r>
  <r>
    <x v="21"/>
    <n v="246959"/>
    <x v="0"/>
  </r>
  <r>
    <x v="21"/>
    <n v="246963"/>
    <x v="0"/>
  </r>
  <r>
    <x v="21"/>
    <n v="246968"/>
    <x v="0"/>
  </r>
  <r>
    <x v="21"/>
    <n v="246973"/>
    <x v="0"/>
  </r>
  <r>
    <x v="21"/>
    <n v="246975"/>
    <x v="0"/>
  </r>
  <r>
    <x v="21"/>
    <n v="246979"/>
    <x v="0"/>
  </r>
  <r>
    <x v="21"/>
    <n v="246980"/>
    <x v="0"/>
  </r>
  <r>
    <x v="21"/>
    <n v="246985"/>
    <x v="0"/>
  </r>
  <r>
    <x v="21"/>
    <n v="246987"/>
    <x v="0"/>
  </r>
  <r>
    <x v="21"/>
    <n v="246992"/>
    <x v="0"/>
  </r>
  <r>
    <x v="21"/>
    <n v="246997"/>
    <x v="0"/>
  </r>
  <r>
    <x v="21"/>
    <n v="247002"/>
    <x v="0"/>
  </r>
  <r>
    <x v="21"/>
    <n v="247005"/>
    <x v="0"/>
  </r>
  <r>
    <x v="21"/>
    <n v="247006"/>
    <x v="0"/>
  </r>
  <r>
    <x v="21"/>
    <n v="247011"/>
    <x v="0"/>
  </r>
  <r>
    <x v="21"/>
    <n v="247012"/>
    <x v="0"/>
  </r>
  <r>
    <x v="21"/>
    <n v="247017"/>
    <x v="0"/>
  </r>
  <r>
    <x v="21"/>
    <n v="247018"/>
    <x v="0"/>
  </r>
  <r>
    <x v="21"/>
    <n v="247023"/>
    <x v="0"/>
  </r>
  <r>
    <x v="21"/>
    <n v="247025"/>
    <x v="0"/>
  </r>
  <r>
    <x v="21"/>
    <n v="247030"/>
    <x v="0"/>
  </r>
  <r>
    <x v="21"/>
    <n v="247031"/>
    <x v="0"/>
  </r>
  <r>
    <x v="2"/>
    <n v="247034"/>
    <x v="0"/>
  </r>
  <r>
    <x v="2"/>
    <n v="247035"/>
    <x v="0"/>
  </r>
  <r>
    <x v="2"/>
    <n v="247037"/>
    <x v="0"/>
  </r>
  <r>
    <x v="2"/>
    <n v="247041"/>
    <x v="0"/>
  </r>
  <r>
    <x v="2"/>
    <n v="247045"/>
    <x v="0"/>
  </r>
  <r>
    <x v="2"/>
    <n v="247048"/>
    <x v="0"/>
  </r>
  <r>
    <x v="2"/>
    <n v="247052"/>
    <x v="0"/>
  </r>
  <r>
    <x v="2"/>
    <n v="247055"/>
    <x v="0"/>
  </r>
  <r>
    <x v="2"/>
    <n v="247058"/>
    <x v="0"/>
  </r>
  <r>
    <x v="2"/>
    <n v="247062"/>
    <x v="0"/>
  </r>
  <r>
    <x v="3"/>
    <n v="247067"/>
    <x v="0"/>
  </r>
  <r>
    <x v="3"/>
    <n v="247069"/>
    <x v="0"/>
  </r>
  <r>
    <x v="3"/>
    <n v="247073"/>
    <x v="0"/>
  </r>
  <r>
    <x v="3"/>
    <n v="247074"/>
    <x v="0"/>
  </r>
  <r>
    <x v="3"/>
    <n v="247077"/>
    <x v="0"/>
  </r>
  <r>
    <x v="3"/>
    <n v="247081"/>
    <x v="0"/>
  </r>
  <r>
    <x v="3"/>
    <n v="247086"/>
    <x v="0"/>
  </r>
  <r>
    <x v="3"/>
    <n v="247091"/>
    <x v="0"/>
  </r>
  <r>
    <x v="3"/>
    <n v="247094"/>
    <x v="0"/>
  </r>
  <r>
    <x v="3"/>
    <n v="247097"/>
    <x v="0"/>
  </r>
  <r>
    <x v="3"/>
    <n v="247101"/>
    <x v="0"/>
  </r>
  <r>
    <x v="4"/>
    <n v="247106"/>
    <x v="0"/>
  </r>
  <r>
    <x v="4"/>
    <n v="247107"/>
    <x v="0"/>
  </r>
  <r>
    <x v="4"/>
    <n v="247108"/>
    <x v="0"/>
  </r>
  <r>
    <x v="4"/>
    <n v="247109"/>
    <x v="0"/>
  </r>
  <r>
    <x v="4"/>
    <n v="247114"/>
    <x v="0"/>
  </r>
  <r>
    <x v="4"/>
    <n v="247116"/>
    <x v="0"/>
  </r>
  <r>
    <x v="4"/>
    <n v="247118"/>
    <x v="0"/>
  </r>
  <r>
    <x v="4"/>
    <n v="247121"/>
    <x v="0"/>
  </r>
  <r>
    <x v="4"/>
    <n v="247122"/>
    <x v="0"/>
  </r>
  <r>
    <x v="4"/>
    <n v="247124"/>
    <x v="0"/>
  </r>
  <r>
    <x v="5"/>
    <n v="247127"/>
    <x v="0"/>
  </r>
  <r>
    <x v="5"/>
    <n v="247132"/>
    <x v="0"/>
  </r>
  <r>
    <x v="5"/>
    <n v="247136"/>
    <x v="0"/>
  </r>
  <r>
    <x v="5"/>
    <n v="247139"/>
    <x v="0"/>
  </r>
  <r>
    <x v="5"/>
    <n v="247144"/>
    <x v="0"/>
  </r>
  <r>
    <x v="5"/>
    <n v="247148"/>
    <x v="0"/>
  </r>
  <r>
    <x v="5"/>
    <n v="247153"/>
    <x v="0"/>
  </r>
  <r>
    <x v="5"/>
    <n v="247156"/>
    <x v="0"/>
  </r>
  <r>
    <x v="5"/>
    <n v="247157"/>
    <x v="0"/>
  </r>
  <r>
    <x v="5"/>
    <n v="247159"/>
    <x v="0"/>
  </r>
  <r>
    <x v="5"/>
    <n v="247161"/>
    <x v="0"/>
  </r>
  <r>
    <x v="5"/>
    <n v="247166"/>
    <x v="0"/>
  </r>
  <r>
    <x v="5"/>
    <n v="247167"/>
    <x v="0"/>
  </r>
  <r>
    <x v="5"/>
    <n v="247168"/>
    <x v="0"/>
  </r>
  <r>
    <x v="6"/>
    <n v="247172"/>
    <x v="0"/>
  </r>
  <r>
    <x v="6"/>
    <n v="247177"/>
    <x v="0"/>
  </r>
  <r>
    <x v="6"/>
    <n v="247180"/>
    <x v="0"/>
  </r>
  <r>
    <x v="6"/>
    <n v="247185"/>
    <x v="0"/>
  </r>
  <r>
    <x v="6"/>
    <n v="247188"/>
    <x v="0"/>
  </r>
  <r>
    <x v="6"/>
    <n v="247191"/>
    <x v="0"/>
  </r>
  <r>
    <x v="6"/>
    <n v="247193"/>
    <x v="0"/>
  </r>
  <r>
    <x v="7"/>
    <n v="247194"/>
    <x v="0"/>
  </r>
  <r>
    <x v="7"/>
    <n v="247197"/>
    <x v="0"/>
  </r>
  <r>
    <x v="7"/>
    <n v="247200"/>
    <x v="0"/>
  </r>
  <r>
    <x v="7"/>
    <n v="247203"/>
    <x v="0"/>
  </r>
  <r>
    <x v="7"/>
    <n v="247204"/>
    <x v="0"/>
  </r>
  <r>
    <x v="7"/>
    <n v="247206"/>
    <x v="0"/>
  </r>
  <r>
    <x v="7"/>
    <n v="247208"/>
    <x v="0"/>
  </r>
  <r>
    <x v="7"/>
    <n v="247211"/>
    <x v="0"/>
  </r>
  <r>
    <x v="7"/>
    <n v="247215"/>
    <x v="0"/>
  </r>
  <r>
    <x v="7"/>
    <n v="247220"/>
    <x v="0"/>
  </r>
  <r>
    <x v="7"/>
    <n v="247224"/>
    <x v="0"/>
  </r>
  <r>
    <x v="7"/>
    <n v="247227"/>
    <x v="0"/>
  </r>
  <r>
    <x v="7"/>
    <n v="247232"/>
    <x v="0"/>
  </r>
  <r>
    <x v="7"/>
    <n v="247236"/>
    <x v="0"/>
  </r>
  <r>
    <x v="7"/>
    <n v="247238"/>
    <x v="0"/>
  </r>
  <r>
    <x v="8"/>
    <n v="247239"/>
    <x v="0"/>
  </r>
  <r>
    <x v="8"/>
    <n v="247242"/>
    <x v="0"/>
  </r>
  <r>
    <x v="8"/>
    <n v="247244"/>
    <x v="0"/>
  </r>
  <r>
    <x v="8"/>
    <n v="247248"/>
    <x v="0"/>
  </r>
  <r>
    <x v="8"/>
    <n v="247252"/>
    <x v="0"/>
  </r>
  <r>
    <x v="8"/>
    <n v="247256"/>
    <x v="0"/>
  </r>
  <r>
    <x v="8"/>
    <n v="247259"/>
    <x v="0"/>
  </r>
  <r>
    <x v="8"/>
    <n v="247261"/>
    <x v="0"/>
  </r>
  <r>
    <x v="8"/>
    <n v="247265"/>
    <x v="0"/>
  </r>
  <r>
    <x v="8"/>
    <n v="247266"/>
    <x v="0"/>
  </r>
  <r>
    <x v="8"/>
    <n v="247270"/>
    <x v="0"/>
  </r>
  <r>
    <x v="8"/>
    <n v="247274"/>
    <x v="0"/>
  </r>
  <r>
    <x v="8"/>
    <n v="247279"/>
    <x v="0"/>
  </r>
  <r>
    <x v="8"/>
    <n v="247280"/>
    <x v="0"/>
  </r>
  <r>
    <x v="9"/>
    <n v="247285"/>
    <x v="0"/>
  </r>
  <r>
    <x v="9"/>
    <n v="247286"/>
    <x v="0"/>
  </r>
  <r>
    <x v="9"/>
    <n v="247287"/>
    <x v="0"/>
  </r>
  <r>
    <x v="9"/>
    <n v="247291"/>
    <x v="0"/>
  </r>
  <r>
    <x v="9"/>
    <n v="247292"/>
    <x v="0"/>
  </r>
  <r>
    <x v="9"/>
    <n v="247297"/>
    <x v="0"/>
  </r>
  <r>
    <x v="9"/>
    <n v="247299"/>
    <x v="0"/>
  </r>
  <r>
    <x v="9"/>
    <n v="247304"/>
    <x v="0"/>
  </r>
  <r>
    <x v="9"/>
    <n v="247309"/>
    <x v="0"/>
  </r>
  <r>
    <x v="9"/>
    <n v="247313"/>
    <x v="0"/>
  </r>
  <r>
    <x v="9"/>
    <n v="247318"/>
    <x v="0"/>
  </r>
  <r>
    <x v="9"/>
    <n v="247320"/>
    <x v="0"/>
  </r>
  <r>
    <x v="9"/>
    <n v="247321"/>
    <x v="0"/>
  </r>
  <r>
    <x v="9"/>
    <n v="247325"/>
    <x v="0"/>
  </r>
  <r>
    <x v="9"/>
    <n v="247326"/>
    <x v="0"/>
  </r>
  <r>
    <x v="9"/>
    <n v="247331"/>
    <x v="0"/>
  </r>
  <r>
    <x v="9"/>
    <n v="247333"/>
    <x v="0"/>
  </r>
  <r>
    <x v="10"/>
    <n v="247338"/>
    <x v="0"/>
  </r>
  <r>
    <x v="10"/>
    <n v="247342"/>
    <x v="0"/>
  </r>
  <r>
    <x v="10"/>
    <n v="247344"/>
    <x v="0"/>
  </r>
  <r>
    <x v="10"/>
    <n v="247348"/>
    <x v="0"/>
  </r>
  <r>
    <x v="10"/>
    <n v="247352"/>
    <x v="0"/>
  </r>
  <r>
    <x v="10"/>
    <n v="247356"/>
    <x v="0"/>
  </r>
  <r>
    <x v="10"/>
    <n v="247361"/>
    <x v="0"/>
  </r>
  <r>
    <x v="10"/>
    <n v="247363"/>
    <x v="0"/>
  </r>
  <r>
    <x v="10"/>
    <n v="247365"/>
    <x v="0"/>
  </r>
  <r>
    <x v="10"/>
    <n v="247370"/>
    <x v="0"/>
  </r>
  <r>
    <x v="10"/>
    <n v="247375"/>
    <x v="0"/>
  </r>
  <r>
    <x v="10"/>
    <n v="247378"/>
    <x v="0"/>
  </r>
  <r>
    <x v="10"/>
    <n v="247381"/>
    <x v="0"/>
  </r>
  <r>
    <x v="10"/>
    <n v="247386"/>
    <x v="0"/>
  </r>
  <r>
    <x v="10"/>
    <n v="247387"/>
    <x v="0"/>
  </r>
  <r>
    <x v="10"/>
    <n v="247388"/>
    <x v="0"/>
  </r>
  <r>
    <x v="10"/>
    <n v="247390"/>
    <x v="0"/>
  </r>
  <r>
    <x v="10"/>
    <n v="247392"/>
    <x v="0"/>
  </r>
  <r>
    <x v="10"/>
    <n v="247394"/>
    <x v="0"/>
  </r>
  <r>
    <x v="10"/>
    <n v="247397"/>
    <x v="0"/>
  </r>
  <r>
    <x v="10"/>
    <n v="247401"/>
    <x v="0"/>
  </r>
  <r>
    <x v="10"/>
    <n v="247405"/>
    <x v="0"/>
  </r>
  <r>
    <x v="10"/>
    <n v="247408"/>
    <x v="0"/>
  </r>
  <r>
    <x v="10"/>
    <n v="247413"/>
    <x v="0"/>
  </r>
  <r>
    <x v="10"/>
    <n v="247418"/>
    <x v="0"/>
  </r>
  <r>
    <x v="10"/>
    <n v="247422"/>
    <x v="0"/>
  </r>
  <r>
    <x v="10"/>
    <n v="247425"/>
    <x v="0"/>
  </r>
  <r>
    <x v="10"/>
    <n v="247426"/>
    <x v="0"/>
  </r>
  <r>
    <x v="10"/>
    <n v="247427"/>
    <x v="0"/>
  </r>
  <r>
    <x v="10"/>
    <n v="247432"/>
    <x v="0"/>
  </r>
  <r>
    <x v="10"/>
    <n v="247433"/>
    <x v="0"/>
  </r>
  <r>
    <x v="11"/>
    <n v="247436"/>
    <x v="0"/>
  </r>
  <r>
    <x v="11"/>
    <n v="247437"/>
    <x v="0"/>
  </r>
  <r>
    <x v="11"/>
    <n v="247439"/>
    <x v="0"/>
  </r>
  <r>
    <x v="11"/>
    <n v="247441"/>
    <x v="0"/>
  </r>
  <r>
    <x v="11"/>
    <n v="247443"/>
    <x v="0"/>
  </r>
  <r>
    <x v="11"/>
    <n v="247446"/>
    <x v="0"/>
  </r>
  <r>
    <x v="11"/>
    <n v="247449"/>
    <x v="0"/>
  </r>
  <r>
    <x v="11"/>
    <n v="247450"/>
    <x v="0"/>
  </r>
  <r>
    <x v="11"/>
    <n v="247454"/>
    <x v="0"/>
  </r>
  <r>
    <x v="11"/>
    <n v="247456"/>
    <x v="0"/>
  </r>
  <r>
    <x v="11"/>
    <n v="247458"/>
    <x v="0"/>
  </r>
  <r>
    <x v="11"/>
    <n v="247460"/>
    <x v="0"/>
  </r>
  <r>
    <x v="11"/>
    <n v="247464"/>
    <x v="0"/>
  </r>
  <r>
    <x v="11"/>
    <n v="247465"/>
    <x v="0"/>
  </r>
  <r>
    <x v="11"/>
    <n v="247469"/>
    <x v="0"/>
  </r>
  <r>
    <x v="11"/>
    <n v="247471"/>
    <x v="0"/>
  </r>
  <r>
    <x v="11"/>
    <n v="247474"/>
    <x v="0"/>
  </r>
  <r>
    <x v="11"/>
    <n v="247477"/>
    <x v="0"/>
  </r>
  <r>
    <x v="11"/>
    <n v="247481"/>
    <x v="0"/>
  </r>
  <r>
    <x v="11"/>
    <n v="247486"/>
    <x v="0"/>
  </r>
  <r>
    <x v="11"/>
    <n v="247488"/>
    <x v="0"/>
  </r>
  <r>
    <x v="11"/>
    <n v="247491"/>
    <x v="0"/>
  </r>
  <r>
    <x v="11"/>
    <n v="247495"/>
    <x v="0"/>
  </r>
  <r>
    <x v="11"/>
    <n v="247498"/>
    <x v="0"/>
  </r>
  <r>
    <x v="11"/>
    <n v="247501"/>
    <x v="0"/>
  </r>
  <r>
    <x v="11"/>
    <n v="247504"/>
    <x v="0"/>
  </r>
  <r>
    <x v="11"/>
    <n v="247506"/>
    <x v="0"/>
  </r>
  <r>
    <x v="11"/>
    <n v="247508"/>
    <x v="0"/>
  </r>
  <r>
    <x v="11"/>
    <n v="247510"/>
    <x v="0"/>
  </r>
  <r>
    <x v="11"/>
    <n v="247515"/>
    <x v="0"/>
  </r>
  <r>
    <x v="11"/>
    <n v="247520"/>
    <x v="0"/>
  </r>
  <r>
    <x v="11"/>
    <n v="247521"/>
    <x v="0"/>
  </r>
  <r>
    <x v="11"/>
    <n v="247523"/>
    <x v="0"/>
  </r>
  <r>
    <x v="11"/>
    <n v="247525"/>
    <x v="0"/>
  </r>
  <r>
    <x v="11"/>
    <n v="247526"/>
    <x v="0"/>
  </r>
  <r>
    <x v="11"/>
    <n v="247528"/>
    <x v="0"/>
  </r>
  <r>
    <x v="11"/>
    <n v="247529"/>
    <x v="0"/>
  </r>
  <r>
    <x v="11"/>
    <n v="247531"/>
    <x v="0"/>
  </r>
  <r>
    <x v="11"/>
    <n v="247534"/>
    <x v="0"/>
  </r>
  <r>
    <x v="11"/>
    <n v="247535"/>
    <x v="0"/>
  </r>
  <r>
    <x v="11"/>
    <n v="247539"/>
    <x v="0"/>
  </r>
  <r>
    <x v="11"/>
    <n v="247542"/>
    <x v="0"/>
  </r>
  <r>
    <x v="11"/>
    <n v="247544"/>
    <x v="0"/>
  </r>
  <r>
    <x v="11"/>
    <n v="247549"/>
    <x v="0"/>
  </r>
  <r>
    <x v="11"/>
    <n v="247554"/>
    <x v="0"/>
  </r>
  <r>
    <x v="11"/>
    <n v="247559"/>
    <x v="0"/>
  </r>
  <r>
    <x v="11"/>
    <n v="247563"/>
    <x v="0"/>
  </r>
  <r>
    <x v="12"/>
    <n v="247567"/>
    <x v="0"/>
  </r>
  <r>
    <x v="12"/>
    <n v="247572"/>
    <x v="0"/>
  </r>
  <r>
    <x v="12"/>
    <n v="247577"/>
    <x v="0"/>
  </r>
  <r>
    <x v="12"/>
    <n v="247580"/>
    <x v="0"/>
  </r>
  <r>
    <x v="12"/>
    <n v="247582"/>
    <x v="0"/>
  </r>
  <r>
    <x v="12"/>
    <n v="247584"/>
    <x v="0"/>
  </r>
  <r>
    <x v="12"/>
    <n v="247587"/>
    <x v="0"/>
  </r>
  <r>
    <x v="12"/>
    <n v="247588"/>
    <x v="0"/>
  </r>
  <r>
    <x v="12"/>
    <n v="247589"/>
    <x v="0"/>
  </r>
  <r>
    <x v="12"/>
    <n v="247593"/>
    <x v="0"/>
  </r>
  <r>
    <x v="12"/>
    <n v="247597"/>
    <x v="0"/>
  </r>
  <r>
    <x v="12"/>
    <n v="247602"/>
    <x v="0"/>
  </r>
  <r>
    <x v="12"/>
    <n v="247607"/>
    <x v="0"/>
  </r>
  <r>
    <x v="12"/>
    <n v="247610"/>
    <x v="0"/>
  </r>
  <r>
    <x v="12"/>
    <n v="247613"/>
    <x v="0"/>
  </r>
  <r>
    <x v="12"/>
    <n v="247617"/>
    <x v="0"/>
  </r>
  <r>
    <x v="12"/>
    <n v="247621"/>
    <x v="0"/>
  </r>
  <r>
    <x v="12"/>
    <n v="247623"/>
    <x v="0"/>
  </r>
  <r>
    <x v="12"/>
    <n v="247624"/>
    <x v="0"/>
  </r>
  <r>
    <x v="12"/>
    <n v="247626"/>
    <x v="0"/>
  </r>
  <r>
    <x v="12"/>
    <n v="247628"/>
    <x v="0"/>
  </r>
  <r>
    <x v="12"/>
    <n v="247632"/>
    <x v="0"/>
  </r>
  <r>
    <x v="12"/>
    <n v="247635"/>
    <x v="0"/>
  </r>
  <r>
    <x v="12"/>
    <n v="247640"/>
    <x v="0"/>
  </r>
  <r>
    <x v="12"/>
    <n v="247645"/>
    <x v="0"/>
  </r>
  <r>
    <x v="12"/>
    <n v="247650"/>
    <x v="0"/>
  </r>
  <r>
    <x v="12"/>
    <n v="247655"/>
    <x v="0"/>
  </r>
  <r>
    <x v="12"/>
    <n v="247660"/>
    <x v="0"/>
  </r>
  <r>
    <x v="12"/>
    <n v="247662"/>
    <x v="0"/>
  </r>
  <r>
    <x v="12"/>
    <n v="247666"/>
    <x v="0"/>
  </r>
  <r>
    <x v="12"/>
    <n v="247670"/>
    <x v="0"/>
  </r>
  <r>
    <x v="12"/>
    <n v="247674"/>
    <x v="0"/>
  </r>
  <r>
    <x v="12"/>
    <n v="247678"/>
    <x v="0"/>
  </r>
  <r>
    <x v="12"/>
    <n v="247679"/>
    <x v="0"/>
  </r>
  <r>
    <x v="12"/>
    <n v="247683"/>
    <x v="0"/>
  </r>
  <r>
    <x v="12"/>
    <n v="247688"/>
    <x v="0"/>
  </r>
  <r>
    <x v="12"/>
    <n v="247691"/>
    <x v="0"/>
  </r>
  <r>
    <x v="12"/>
    <n v="247694"/>
    <x v="0"/>
  </r>
  <r>
    <x v="12"/>
    <n v="247699"/>
    <x v="0"/>
  </r>
  <r>
    <x v="12"/>
    <n v="247703"/>
    <x v="0"/>
  </r>
  <r>
    <x v="12"/>
    <n v="247707"/>
    <x v="0"/>
  </r>
  <r>
    <x v="12"/>
    <n v="247712"/>
    <x v="0"/>
  </r>
  <r>
    <x v="12"/>
    <n v="247717"/>
    <x v="0"/>
  </r>
  <r>
    <x v="12"/>
    <n v="247722"/>
    <x v="0"/>
  </r>
  <r>
    <x v="12"/>
    <n v="247723"/>
    <x v="0"/>
  </r>
  <r>
    <x v="12"/>
    <n v="247727"/>
    <x v="0"/>
  </r>
  <r>
    <x v="12"/>
    <n v="247728"/>
    <x v="0"/>
  </r>
  <r>
    <x v="12"/>
    <n v="247731"/>
    <x v="0"/>
  </r>
  <r>
    <x v="12"/>
    <n v="247733"/>
    <x v="0"/>
  </r>
  <r>
    <x v="12"/>
    <n v="247736"/>
    <x v="0"/>
  </r>
  <r>
    <x v="12"/>
    <n v="247739"/>
    <x v="0"/>
  </r>
  <r>
    <x v="12"/>
    <n v="247744"/>
    <x v="0"/>
  </r>
  <r>
    <x v="12"/>
    <n v="247746"/>
    <x v="0"/>
  </r>
  <r>
    <x v="12"/>
    <n v="247749"/>
    <x v="0"/>
  </r>
  <r>
    <x v="12"/>
    <n v="247752"/>
    <x v="0"/>
  </r>
  <r>
    <x v="12"/>
    <n v="247756"/>
    <x v="0"/>
  </r>
  <r>
    <x v="12"/>
    <n v="247761"/>
    <x v="0"/>
  </r>
  <r>
    <x v="12"/>
    <n v="247764"/>
    <x v="0"/>
  </r>
  <r>
    <x v="12"/>
    <n v="247768"/>
    <x v="0"/>
  </r>
  <r>
    <x v="12"/>
    <n v="247773"/>
    <x v="0"/>
  </r>
  <r>
    <x v="12"/>
    <n v="247777"/>
    <x v="0"/>
  </r>
  <r>
    <x v="12"/>
    <n v="247780"/>
    <x v="0"/>
  </r>
  <r>
    <x v="12"/>
    <n v="247784"/>
    <x v="0"/>
  </r>
  <r>
    <x v="12"/>
    <n v="247785"/>
    <x v="0"/>
  </r>
  <r>
    <x v="12"/>
    <n v="247787"/>
    <x v="0"/>
  </r>
  <r>
    <x v="12"/>
    <n v="247789"/>
    <x v="0"/>
  </r>
  <r>
    <x v="12"/>
    <n v="247791"/>
    <x v="0"/>
  </r>
  <r>
    <x v="12"/>
    <n v="247793"/>
    <x v="0"/>
  </r>
  <r>
    <x v="12"/>
    <n v="247794"/>
    <x v="0"/>
  </r>
  <r>
    <x v="12"/>
    <n v="247795"/>
    <x v="0"/>
  </r>
  <r>
    <x v="13"/>
    <n v="247798"/>
    <x v="0"/>
  </r>
  <r>
    <x v="13"/>
    <n v="247799"/>
    <x v="0"/>
  </r>
  <r>
    <x v="13"/>
    <n v="247804"/>
    <x v="0"/>
  </r>
  <r>
    <x v="13"/>
    <n v="247805"/>
    <x v="0"/>
  </r>
  <r>
    <x v="13"/>
    <n v="247807"/>
    <x v="0"/>
  </r>
  <r>
    <x v="13"/>
    <n v="247808"/>
    <x v="0"/>
  </r>
  <r>
    <x v="13"/>
    <n v="247810"/>
    <x v="0"/>
  </r>
  <r>
    <x v="13"/>
    <n v="247813"/>
    <x v="0"/>
  </r>
  <r>
    <x v="13"/>
    <n v="247818"/>
    <x v="0"/>
  </r>
  <r>
    <x v="13"/>
    <n v="247819"/>
    <x v="0"/>
  </r>
  <r>
    <x v="13"/>
    <n v="247821"/>
    <x v="0"/>
  </r>
  <r>
    <x v="13"/>
    <n v="247826"/>
    <x v="0"/>
  </r>
  <r>
    <x v="13"/>
    <n v="247829"/>
    <x v="0"/>
  </r>
  <r>
    <x v="13"/>
    <n v="247832"/>
    <x v="0"/>
  </r>
  <r>
    <x v="13"/>
    <n v="247834"/>
    <x v="0"/>
  </r>
  <r>
    <x v="13"/>
    <n v="247837"/>
    <x v="0"/>
  </r>
  <r>
    <x v="13"/>
    <n v="247839"/>
    <x v="0"/>
  </r>
  <r>
    <x v="13"/>
    <n v="247843"/>
    <x v="0"/>
  </r>
  <r>
    <x v="13"/>
    <n v="247848"/>
    <x v="0"/>
  </r>
  <r>
    <x v="13"/>
    <n v="247853"/>
    <x v="0"/>
  </r>
  <r>
    <x v="13"/>
    <n v="247855"/>
    <x v="0"/>
  </r>
  <r>
    <x v="13"/>
    <n v="247857"/>
    <x v="0"/>
  </r>
  <r>
    <x v="13"/>
    <n v="247858"/>
    <x v="0"/>
  </r>
  <r>
    <x v="13"/>
    <n v="247860"/>
    <x v="0"/>
  </r>
  <r>
    <x v="13"/>
    <n v="247862"/>
    <x v="0"/>
  </r>
  <r>
    <x v="13"/>
    <n v="247866"/>
    <x v="0"/>
  </r>
  <r>
    <x v="13"/>
    <n v="247868"/>
    <x v="0"/>
  </r>
  <r>
    <x v="13"/>
    <n v="247872"/>
    <x v="0"/>
  </r>
  <r>
    <x v="13"/>
    <n v="247875"/>
    <x v="0"/>
  </r>
  <r>
    <x v="13"/>
    <n v="247877"/>
    <x v="0"/>
  </r>
  <r>
    <x v="13"/>
    <n v="247882"/>
    <x v="0"/>
  </r>
  <r>
    <x v="13"/>
    <n v="247886"/>
    <x v="0"/>
  </r>
  <r>
    <x v="13"/>
    <n v="247887"/>
    <x v="0"/>
  </r>
  <r>
    <x v="13"/>
    <n v="247892"/>
    <x v="0"/>
  </r>
  <r>
    <x v="13"/>
    <n v="247897"/>
    <x v="0"/>
  </r>
  <r>
    <x v="13"/>
    <n v="247901"/>
    <x v="0"/>
  </r>
  <r>
    <x v="13"/>
    <n v="247905"/>
    <x v="0"/>
  </r>
  <r>
    <x v="13"/>
    <n v="247908"/>
    <x v="0"/>
  </r>
  <r>
    <x v="13"/>
    <n v="247913"/>
    <x v="0"/>
  </r>
  <r>
    <x v="13"/>
    <n v="247918"/>
    <x v="0"/>
  </r>
  <r>
    <x v="13"/>
    <n v="247923"/>
    <x v="0"/>
  </r>
  <r>
    <x v="13"/>
    <n v="247924"/>
    <x v="0"/>
  </r>
  <r>
    <x v="13"/>
    <n v="247927"/>
    <x v="0"/>
  </r>
  <r>
    <x v="13"/>
    <n v="247932"/>
    <x v="0"/>
  </r>
  <r>
    <x v="13"/>
    <n v="247937"/>
    <x v="0"/>
  </r>
  <r>
    <x v="13"/>
    <n v="247939"/>
    <x v="0"/>
  </r>
  <r>
    <x v="13"/>
    <n v="247943"/>
    <x v="0"/>
  </r>
  <r>
    <x v="13"/>
    <n v="247948"/>
    <x v="0"/>
  </r>
  <r>
    <x v="13"/>
    <n v="247950"/>
    <x v="0"/>
  </r>
  <r>
    <x v="13"/>
    <n v="247952"/>
    <x v="0"/>
  </r>
  <r>
    <x v="13"/>
    <n v="247957"/>
    <x v="0"/>
  </r>
  <r>
    <x v="13"/>
    <n v="247961"/>
    <x v="0"/>
  </r>
  <r>
    <x v="13"/>
    <n v="247962"/>
    <x v="0"/>
  </r>
  <r>
    <x v="13"/>
    <n v="247965"/>
    <x v="0"/>
  </r>
  <r>
    <x v="13"/>
    <n v="247968"/>
    <x v="0"/>
  </r>
  <r>
    <x v="13"/>
    <n v="247972"/>
    <x v="0"/>
  </r>
  <r>
    <x v="13"/>
    <n v="247974"/>
    <x v="0"/>
  </r>
  <r>
    <x v="14"/>
    <n v="247975"/>
    <x v="0"/>
  </r>
  <r>
    <x v="14"/>
    <n v="247977"/>
    <x v="0"/>
  </r>
  <r>
    <x v="14"/>
    <n v="247982"/>
    <x v="0"/>
  </r>
  <r>
    <x v="14"/>
    <n v="247983"/>
    <x v="0"/>
  </r>
  <r>
    <x v="14"/>
    <n v="247986"/>
    <x v="0"/>
  </r>
  <r>
    <x v="14"/>
    <n v="247989"/>
    <x v="0"/>
  </r>
  <r>
    <x v="14"/>
    <n v="247993"/>
    <x v="0"/>
  </r>
  <r>
    <x v="14"/>
    <n v="247998"/>
    <x v="0"/>
  </r>
  <r>
    <x v="14"/>
    <n v="248003"/>
    <x v="0"/>
  </r>
  <r>
    <x v="14"/>
    <n v="248005"/>
    <x v="0"/>
  </r>
  <r>
    <x v="14"/>
    <n v="248008"/>
    <x v="0"/>
  </r>
  <r>
    <x v="14"/>
    <n v="248012"/>
    <x v="0"/>
  </r>
  <r>
    <x v="14"/>
    <n v="248017"/>
    <x v="0"/>
  </r>
  <r>
    <x v="14"/>
    <n v="248018"/>
    <x v="0"/>
  </r>
  <r>
    <x v="14"/>
    <n v="248021"/>
    <x v="0"/>
  </r>
  <r>
    <x v="14"/>
    <n v="248025"/>
    <x v="0"/>
  </r>
  <r>
    <x v="14"/>
    <n v="248030"/>
    <x v="0"/>
  </r>
  <r>
    <x v="14"/>
    <n v="248034"/>
    <x v="0"/>
  </r>
  <r>
    <x v="14"/>
    <n v="248037"/>
    <x v="0"/>
  </r>
  <r>
    <x v="14"/>
    <n v="248038"/>
    <x v="0"/>
  </r>
  <r>
    <x v="14"/>
    <n v="248042"/>
    <x v="0"/>
  </r>
  <r>
    <x v="14"/>
    <n v="248044"/>
    <x v="0"/>
  </r>
  <r>
    <x v="14"/>
    <n v="248049"/>
    <x v="0"/>
  </r>
  <r>
    <x v="14"/>
    <n v="248051"/>
    <x v="0"/>
  </r>
  <r>
    <x v="14"/>
    <n v="248055"/>
    <x v="0"/>
  </r>
  <r>
    <x v="14"/>
    <n v="248059"/>
    <x v="0"/>
  </r>
  <r>
    <x v="14"/>
    <n v="248062"/>
    <x v="0"/>
  </r>
  <r>
    <x v="14"/>
    <n v="248066"/>
    <x v="0"/>
  </r>
  <r>
    <x v="14"/>
    <n v="248069"/>
    <x v="0"/>
  </r>
  <r>
    <x v="14"/>
    <n v="248070"/>
    <x v="0"/>
  </r>
  <r>
    <x v="14"/>
    <n v="248073"/>
    <x v="0"/>
  </r>
  <r>
    <x v="14"/>
    <n v="248074"/>
    <x v="0"/>
  </r>
  <r>
    <x v="14"/>
    <n v="248078"/>
    <x v="0"/>
  </r>
  <r>
    <x v="14"/>
    <n v="248083"/>
    <x v="0"/>
  </r>
  <r>
    <x v="14"/>
    <n v="248087"/>
    <x v="0"/>
  </r>
  <r>
    <x v="14"/>
    <n v="248089"/>
    <x v="0"/>
  </r>
  <r>
    <x v="14"/>
    <n v="248091"/>
    <x v="0"/>
  </r>
  <r>
    <x v="14"/>
    <n v="248094"/>
    <x v="0"/>
  </r>
  <r>
    <x v="14"/>
    <n v="248097"/>
    <x v="0"/>
  </r>
  <r>
    <x v="14"/>
    <n v="248099"/>
    <x v="0"/>
  </r>
  <r>
    <x v="14"/>
    <n v="248101"/>
    <x v="0"/>
  </r>
  <r>
    <x v="14"/>
    <n v="248103"/>
    <x v="0"/>
  </r>
  <r>
    <x v="14"/>
    <n v="248105"/>
    <x v="0"/>
  </r>
  <r>
    <x v="14"/>
    <n v="248108"/>
    <x v="0"/>
  </r>
  <r>
    <x v="14"/>
    <n v="248113"/>
    <x v="0"/>
  </r>
  <r>
    <x v="14"/>
    <n v="248115"/>
    <x v="0"/>
  </r>
  <r>
    <x v="14"/>
    <n v="248119"/>
    <x v="0"/>
  </r>
  <r>
    <x v="14"/>
    <n v="248120"/>
    <x v="0"/>
  </r>
  <r>
    <x v="14"/>
    <n v="248122"/>
    <x v="0"/>
  </r>
  <r>
    <x v="14"/>
    <n v="248127"/>
    <x v="0"/>
  </r>
  <r>
    <x v="14"/>
    <n v="248129"/>
    <x v="0"/>
  </r>
  <r>
    <x v="14"/>
    <n v="248133"/>
    <x v="0"/>
  </r>
  <r>
    <x v="14"/>
    <n v="248134"/>
    <x v="0"/>
  </r>
  <r>
    <x v="14"/>
    <n v="248136"/>
    <x v="0"/>
  </r>
  <r>
    <x v="14"/>
    <n v="248137"/>
    <x v="0"/>
  </r>
  <r>
    <x v="14"/>
    <n v="248139"/>
    <x v="0"/>
  </r>
  <r>
    <x v="14"/>
    <n v="248144"/>
    <x v="0"/>
  </r>
  <r>
    <x v="14"/>
    <n v="248148"/>
    <x v="0"/>
  </r>
  <r>
    <x v="14"/>
    <n v="248150"/>
    <x v="0"/>
  </r>
  <r>
    <x v="14"/>
    <n v="248151"/>
    <x v="0"/>
  </r>
  <r>
    <x v="14"/>
    <n v="248155"/>
    <x v="0"/>
  </r>
  <r>
    <x v="14"/>
    <n v="248157"/>
    <x v="0"/>
  </r>
  <r>
    <x v="14"/>
    <n v="248162"/>
    <x v="0"/>
  </r>
  <r>
    <x v="14"/>
    <n v="248167"/>
    <x v="0"/>
  </r>
  <r>
    <x v="14"/>
    <n v="248172"/>
    <x v="0"/>
  </r>
  <r>
    <x v="14"/>
    <n v="248174"/>
    <x v="0"/>
  </r>
  <r>
    <x v="15"/>
    <n v="248176"/>
    <x v="0"/>
  </r>
  <r>
    <x v="15"/>
    <n v="248177"/>
    <x v="0"/>
  </r>
  <r>
    <x v="15"/>
    <n v="248178"/>
    <x v="0"/>
  </r>
  <r>
    <x v="15"/>
    <n v="248183"/>
    <x v="0"/>
  </r>
  <r>
    <x v="15"/>
    <n v="248184"/>
    <x v="0"/>
  </r>
  <r>
    <x v="15"/>
    <n v="248189"/>
    <x v="0"/>
  </r>
  <r>
    <x v="15"/>
    <n v="248191"/>
    <x v="0"/>
  </r>
  <r>
    <x v="15"/>
    <n v="248194"/>
    <x v="0"/>
  </r>
  <r>
    <x v="15"/>
    <n v="248196"/>
    <x v="0"/>
  </r>
  <r>
    <x v="15"/>
    <n v="248201"/>
    <x v="0"/>
  </r>
  <r>
    <x v="15"/>
    <n v="248202"/>
    <x v="0"/>
  </r>
  <r>
    <x v="15"/>
    <n v="248206"/>
    <x v="0"/>
  </r>
  <r>
    <x v="15"/>
    <n v="248207"/>
    <x v="0"/>
  </r>
  <r>
    <x v="15"/>
    <n v="248208"/>
    <x v="0"/>
  </r>
  <r>
    <x v="15"/>
    <n v="248213"/>
    <x v="0"/>
  </r>
  <r>
    <x v="15"/>
    <n v="248217"/>
    <x v="0"/>
  </r>
  <r>
    <x v="15"/>
    <n v="248221"/>
    <x v="0"/>
  </r>
  <r>
    <x v="15"/>
    <n v="248224"/>
    <x v="0"/>
  </r>
  <r>
    <x v="15"/>
    <n v="248226"/>
    <x v="0"/>
  </r>
  <r>
    <x v="15"/>
    <n v="248229"/>
    <x v="0"/>
  </r>
  <r>
    <x v="15"/>
    <n v="248232"/>
    <x v="0"/>
  </r>
  <r>
    <x v="15"/>
    <n v="248234"/>
    <x v="0"/>
  </r>
  <r>
    <x v="15"/>
    <n v="248235"/>
    <x v="0"/>
  </r>
  <r>
    <x v="15"/>
    <n v="248237"/>
    <x v="0"/>
  </r>
  <r>
    <x v="15"/>
    <n v="248238"/>
    <x v="0"/>
  </r>
  <r>
    <x v="15"/>
    <n v="248241"/>
    <x v="0"/>
  </r>
  <r>
    <x v="15"/>
    <n v="248242"/>
    <x v="0"/>
  </r>
  <r>
    <x v="15"/>
    <n v="248244"/>
    <x v="0"/>
  </r>
  <r>
    <x v="15"/>
    <n v="248245"/>
    <x v="0"/>
  </r>
  <r>
    <x v="15"/>
    <n v="248250"/>
    <x v="0"/>
  </r>
  <r>
    <x v="15"/>
    <n v="248253"/>
    <x v="0"/>
  </r>
  <r>
    <x v="15"/>
    <n v="248254"/>
    <x v="0"/>
  </r>
  <r>
    <x v="15"/>
    <n v="248255"/>
    <x v="0"/>
  </r>
  <r>
    <x v="15"/>
    <n v="248258"/>
    <x v="0"/>
  </r>
  <r>
    <x v="15"/>
    <n v="248263"/>
    <x v="0"/>
  </r>
  <r>
    <x v="15"/>
    <n v="248265"/>
    <x v="0"/>
  </r>
  <r>
    <x v="15"/>
    <n v="248266"/>
    <x v="0"/>
  </r>
  <r>
    <x v="15"/>
    <n v="248269"/>
    <x v="0"/>
  </r>
  <r>
    <x v="15"/>
    <n v="248274"/>
    <x v="0"/>
  </r>
  <r>
    <x v="15"/>
    <n v="248279"/>
    <x v="0"/>
  </r>
  <r>
    <x v="15"/>
    <n v="248281"/>
    <x v="0"/>
  </r>
  <r>
    <x v="15"/>
    <n v="248285"/>
    <x v="0"/>
  </r>
  <r>
    <x v="15"/>
    <n v="248286"/>
    <x v="0"/>
  </r>
  <r>
    <x v="15"/>
    <n v="248291"/>
    <x v="0"/>
  </r>
  <r>
    <x v="15"/>
    <n v="248293"/>
    <x v="0"/>
  </r>
  <r>
    <x v="15"/>
    <n v="248294"/>
    <x v="0"/>
  </r>
  <r>
    <x v="15"/>
    <n v="248299"/>
    <x v="0"/>
  </r>
  <r>
    <x v="15"/>
    <n v="248302"/>
    <x v="0"/>
  </r>
  <r>
    <x v="15"/>
    <n v="248307"/>
    <x v="0"/>
  </r>
  <r>
    <x v="15"/>
    <n v="248312"/>
    <x v="0"/>
  </r>
  <r>
    <x v="15"/>
    <n v="248313"/>
    <x v="0"/>
  </r>
  <r>
    <x v="15"/>
    <n v="248316"/>
    <x v="0"/>
  </r>
  <r>
    <x v="15"/>
    <n v="248317"/>
    <x v="0"/>
  </r>
  <r>
    <x v="15"/>
    <n v="248322"/>
    <x v="0"/>
  </r>
  <r>
    <x v="15"/>
    <n v="248324"/>
    <x v="0"/>
  </r>
  <r>
    <x v="15"/>
    <n v="248329"/>
    <x v="0"/>
  </r>
  <r>
    <x v="15"/>
    <n v="248334"/>
    <x v="0"/>
  </r>
  <r>
    <x v="15"/>
    <n v="248339"/>
    <x v="0"/>
  </r>
  <r>
    <x v="15"/>
    <n v="248344"/>
    <x v="0"/>
  </r>
  <r>
    <x v="15"/>
    <n v="248346"/>
    <x v="0"/>
  </r>
  <r>
    <x v="15"/>
    <n v="248347"/>
    <x v="0"/>
  </r>
  <r>
    <x v="15"/>
    <n v="248352"/>
    <x v="0"/>
  </r>
  <r>
    <x v="15"/>
    <n v="248354"/>
    <x v="0"/>
  </r>
  <r>
    <x v="15"/>
    <n v="248358"/>
    <x v="0"/>
  </r>
  <r>
    <x v="15"/>
    <n v="248360"/>
    <x v="0"/>
  </r>
  <r>
    <x v="15"/>
    <n v="248361"/>
    <x v="0"/>
  </r>
  <r>
    <x v="15"/>
    <n v="248363"/>
    <x v="0"/>
  </r>
  <r>
    <x v="15"/>
    <n v="248364"/>
    <x v="0"/>
  </r>
  <r>
    <x v="15"/>
    <n v="248366"/>
    <x v="0"/>
  </r>
  <r>
    <x v="15"/>
    <n v="248368"/>
    <x v="0"/>
  </r>
  <r>
    <x v="15"/>
    <n v="248370"/>
    <x v="0"/>
  </r>
  <r>
    <x v="15"/>
    <n v="248371"/>
    <x v="0"/>
  </r>
  <r>
    <x v="15"/>
    <n v="248372"/>
    <x v="0"/>
  </r>
  <r>
    <x v="15"/>
    <n v="248373"/>
    <x v="0"/>
  </r>
  <r>
    <x v="15"/>
    <n v="248377"/>
    <x v="0"/>
  </r>
  <r>
    <x v="15"/>
    <n v="248380"/>
    <x v="0"/>
  </r>
  <r>
    <x v="15"/>
    <n v="248383"/>
    <x v="0"/>
  </r>
  <r>
    <x v="15"/>
    <n v="248386"/>
    <x v="0"/>
  </r>
  <r>
    <x v="15"/>
    <n v="248389"/>
    <x v="0"/>
  </r>
  <r>
    <x v="16"/>
    <n v="248392"/>
    <x v="0"/>
  </r>
  <r>
    <x v="16"/>
    <n v="248396"/>
    <x v="0"/>
  </r>
  <r>
    <x v="16"/>
    <n v="248398"/>
    <x v="0"/>
  </r>
  <r>
    <x v="16"/>
    <n v="248403"/>
    <x v="0"/>
  </r>
  <r>
    <x v="16"/>
    <n v="248408"/>
    <x v="0"/>
  </r>
  <r>
    <x v="16"/>
    <n v="248411"/>
    <x v="0"/>
  </r>
  <r>
    <x v="16"/>
    <n v="248412"/>
    <x v="0"/>
  </r>
  <r>
    <x v="16"/>
    <n v="248415"/>
    <x v="0"/>
  </r>
  <r>
    <x v="16"/>
    <n v="248419"/>
    <x v="0"/>
  </r>
  <r>
    <x v="16"/>
    <n v="248421"/>
    <x v="0"/>
  </r>
  <r>
    <x v="16"/>
    <n v="248422"/>
    <x v="0"/>
  </r>
  <r>
    <x v="16"/>
    <n v="248426"/>
    <x v="0"/>
  </r>
  <r>
    <x v="16"/>
    <n v="248428"/>
    <x v="0"/>
  </r>
  <r>
    <x v="16"/>
    <n v="248432"/>
    <x v="0"/>
  </r>
  <r>
    <x v="16"/>
    <n v="248433"/>
    <x v="0"/>
  </r>
  <r>
    <x v="16"/>
    <n v="248438"/>
    <x v="0"/>
  </r>
  <r>
    <x v="16"/>
    <n v="248442"/>
    <x v="0"/>
  </r>
  <r>
    <x v="16"/>
    <n v="248443"/>
    <x v="0"/>
  </r>
  <r>
    <x v="16"/>
    <n v="248446"/>
    <x v="0"/>
  </r>
  <r>
    <x v="16"/>
    <n v="248449"/>
    <x v="0"/>
  </r>
  <r>
    <x v="16"/>
    <n v="248453"/>
    <x v="0"/>
  </r>
  <r>
    <x v="16"/>
    <n v="248456"/>
    <x v="0"/>
  </r>
  <r>
    <x v="16"/>
    <n v="248459"/>
    <x v="0"/>
  </r>
  <r>
    <x v="16"/>
    <n v="248461"/>
    <x v="0"/>
  </r>
  <r>
    <x v="16"/>
    <n v="248466"/>
    <x v="0"/>
  </r>
  <r>
    <x v="16"/>
    <n v="248467"/>
    <x v="0"/>
  </r>
  <r>
    <x v="16"/>
    <n v="248470"/>
    <x v="0"/>
  </r>
  <r>
    <x v="16"/>
    <n v="248471"/>
    <x v="0"/>
  </r>
  <r>
    <x v="16"/>
    <n v="248473"/>
    <x v="0"/>
  </r>
  <r>
    <x v="16"/>
    <n v="248478"/>
    <x v="0"/>
  </r>
  <r>
    <x v="16"/>
    <n v="248483"/>
    <x v="0"/>
  </r>
  <r>
    <x v="16"/>
    <n v="248485"/>
    <x v="0"/>
  </r>
  <r>
    <x v="16"/>
    <n v="248489"/>
    <x v="0"/>
  </r>
  <r>
    <x v="16"/>
    <n v="248490"/>
    <x v="0"/>
  </r>
  <r>
    <x v="16"/>
    <n v="248492"/>
    <x v="0"/>
  </r>
  <r>
    <x v="16"/>
    <n v="248496"/>
    <x v="0"/>
  </r>
  <r>
    <x v="16"/>
    <n v="248501"/>
    <x v="0"/>
  </r>
  <r>
    <x v="16"/>
    <n v="248502"/>
    <x v="0"/>
  </r>
  <r>
    <x v="16"/>
    <n v="248503"/>
    <x v="0"/>
  </r>
  <r>
    <x v="16"/>
    <n v="248506"/>
    <x v="0"/>
  </r>
  <r>
    <x v="16"/>
    <n v="248511"/>
    <x v="0"/>
  </r>
  <r>
    <x v="16"/>
    <n v="248515"/>
    <x v="0"/>
  </r>
  <r>
    <x v="16"/>
    <n v="248516"/>
    <x v="0"/>
  </r>
  <r>
    <x v="16"/>
    <n v="248519"/>
    <x v="0"/>
  </r>
  <r>
    <x v="16"/>
    <n v="248523"/>
    <x v="0"/>
  </r>
  <r>
    <x v="16"/>
    <n v="248525"/>
    <x v="0"/>
  </r>
  <r>
    <x v="16"/>
    <n v="248529"/>
    <x v="0"/>
  </r>
  <r>
    <x v="16"/>
    <n v="248530"/>
    <x v="0"/>
  </r>
  <r>
    <x v="16"/>
    <n v="248531"/>
    <x v="0"/>
  </r>
  <r>
    <x v="16"/>
    <n v="248533"/>
    <x v="0"/>
  </r>
  <r>
    <x v="16"/>
    <n v="248534"/>
    <x v="0"/>
  </r>
  <r>
    <x v="16"/>
    <n v="248539"/>
    <x v="0"/>
  </r>
  <r>
    <x v="16"/>
    <n v="248544"/>
    <x v="0"/>
  </r>
  <r>
    <x v="16"/>
    <n v="248546"/>
    <x v="0"/>
  </r>
  <r>
    <x v="16"/>
    <n v="248548"/>
    <x v="0"/>
  </r>
  <r>
    <x v="16"/>
    <n v="248549"/>
    <x v="0"/>
  </r>
  <r>
    <x v="16"/>
    <n v="248550"/>
    <x v="0"/>
  </r>
  <r>
    <x v="16"/>
    <n v="248555"/>
    <x v="0"/>
  </r>
  <r>
    <x v="16"/>
    <n v="248560"/>
    <x v="0"/>
  </r>
  <r>
    <x v="16"/>
    <n v="248565"/>
    <x v="0"/>
  </r>
  <r>
    <x v="16"/>
    <n v="248566"/>
    <x v="0"/>
  </r>
  <r>
    <x v="16"/>
    <n v="248570"/>
    <x v="0"/>
  </r>
  <r>
    <x v="16"/>
    <n v="248575"/>
    <x v="0"/>
  </r>
  <r>
    <x v="16"/>
    <n v="248576"/>
    <x v="0"/>
  </r>
  <r>
    <x v="16"/>
    <n v="248581"/>
    <x v="0"/>
  </r>
  <r>
    <x v="16"/>
    <n v="248582"/>
    <x v="0"/>
  </r>
  <r>
    <x v="16"/>
    <n v="248586"/>
    <x v="0"/>
  </r>
  <r>
    <x v="16"/>
    <n v="248591"/>
    <x v="0"/>
  </r>
  <r>
    <x v="16"/>
    <n v="248592"/>
    <x v="0"/>
  </r>
  <r>
    <x v="16"/>
    <n v="248594"/>
    <x v="0"/>
  </r>
  <r>
    <x v="16"/>
    <n v="248596"/>
    <x v="0"/>
  </r>
  <r>
    <x v="16"/>
    <n v="248597"/>
    <x v="0"/>
  </r>
  <r>
    <x v="16"/>
    <n v="248602"/>
    <x v="0"/>
  </r>
  <r>
    <x v="16"/>
    <n v="248607"/>
    <x v="0"/>
  </r>
  <r>
    <x v="16"/>
    <n v="248608"/>
    <x v="0"/>
  </r>
  <r>
    <x v="16"/>
    <n v="248610"/>
    <x v="0"/>
  </r>
  <r>
    <x v="16"/>
    <n v="248612"/>
    <x v="0"/>
  </r>
  <r>
    <x v="16"/>
    <n v="248616"/>
    <x v="0"/>
  </r>
  <r>
    <x v="16"/>
    <n v="248618"/>
    <x v="0"/>
  </r>
  <r>
    <x v="16"/>
    <n v="248620"/>
    <x v="0"/>
  </r>
  <r>
    <x v="16"/>
    <n v="248622"/>
    <x v="0"/>
  </r>
  <r>
    <x v="16"/>
    <n v="248627"/>
    <x v="0"/>
  </r>
  <r>
    <x v="16"/>
    <n v="248629"/>
    <x v="0"/>
  </r>
  <r>
    <x v="16"/>
    <n v="248632"/>
    <x v="0"/>
  </r>
  <r>
    <x v="16"/>
    <n v="248636"/>
    <x v="0"/>
  </r>
  <r>
    <x v="16"/>
    <n v="248641"/>
    <x v="0"/>
  </r>
  <r>
    <x v="16"/>
    <n v="248645"/>
    <x v="0"/>
  </r>
  <r>
    <x v="16"/>
    <n v="248646"/>
    <x v="0"/>
  </r>
  <r>
    <x v="16"/>
    <n v="248651"/>
    <x v="0"/>
  </r>
  <r>
    <x v="16"/>
    <n v="248654"/>
    <x v="0"/>
  </r>
  <r>
    <x v="16"/>
    <n v="248657"/>
    <x v="0"/>
  </r>
  <r>
    <x v="16"/>
    <n v="248660"/>
    <x v="0"/>
  </r>
  <r>
    <x v="17"/>
    <n v="248664"/>
    <x v="0"/>
  </r>
  <r>
    <x v="17"/>
    <n v="248669"/>
    <x v="0"/>
  </r>
  <r>
    <x v="17"/>
    <n v="248673"/>
    <x v="0"/>
  </r>
  <r>
    <x v="17"/>
    <n v="248676"/>
    <x v="0"/>
  </r>
  <r>
    <x v="17"/>
    <n v="248677"/>
    <x v="0"/>
  </r>
  <r>
    <x v="17"/>
    <n v="248681"/>
    <x v="0"/>
  </r>
  <r>
    <x v="17"/>
    <n v="248686"/>
    <x v="0"/>
  </r>
  <r>
    <x v="17"/>
    <n v="248690"/>
    <x v="0"/>
  </r>
  <r>
    <x v="17"/>
    <n v="248695"/>
    <x v="0"/>
  </r>
  <r>
    <x v="17"/>
    <n v="248698"/>
    <x v="0"/>
  </r>
  <r>
    <x v="17"/>
    <n v="248699"/>
    <x v="0"/>
  </r>
  <r>
    <x v="17"/>
    <n v="248700"/>
    <x v="0"/>
  </r>
  <r>
    <x v="17"/>
    <n v="248705"/>
    <x v="0"/>
  </r>
  <r>
    <x v="17"/>
    <n v="248706"/>
    <x v="0"/>
  </r>
  <r>
    <x v="17"/>
    <n v="248708"/>
    <x v="0"/>
  </r>
  <r>
    <x v="17"/>
    <n v="248710"/>
    <x v="0"/>
  </r>
  <r>
    <x v="17"/>
    <n v="248714"/>
    <x v="0"/>
  </r>
  <r>
    <x v="17"/>
    <n v="248716"/>
    <x v="0"/>
  </r>
  <r>
    <x v="17"/>
    <n v="248719"/>
    <x v="0"/>
  </r>
  <r>
    <x v="17"/>
    <n v="248720"/>
    <x v="0"/>
  </r>
  <r>
    <x v="17"/>
    <n v="248725"/>
    <x v="0"/>
  </r>
  <r>
    <x v="17"/>
    <n v="248729"/>
    <x v="0"/>
  </r>
  <r>
    <x v="17"/>
    <n v="248731"/>
    <x v="0"/>
  </r>
  <r>
    <x v="17"/>
    <n v="248734"/>
    <x v="0"/>
  </r>
  <r>
    <x v="17"/>
    <n v="248739"/>
    <x v="0"/>
  </r>
  <r>
    <x v="17"/>
    <n v="248742"/>
    <x v="0"/>
  </r>
  <r>
    <x v="17"/>
    <n v="248745"/>
    <x v="0"/>
  </r>
  <r>
    <x v="17"/>
    <n v="248748"/>
    <x v="0"/>
  </r>
  <r>
    <x v="17"/>
    <n v="248753"/>
    <x v="0"/>
  </r>
  <r>
    <x v="17"/>
    <n v="248758"/>
    <x v="0"/>
  </r>
  <r>
    <x v="17"/>
    <n v="248762"/>
    <x v="0"/>
  </r>
  <r>
    <x v="17"/>
    <n v="248767"/>
    <x v="0"/>
  </r>
  <r>
    <x v="17"/>
    <n v="248769"/>
    <x v="0"/>
  </r>
  <r>
    <x v="17"/>
    <n v="248771"/>
    <x v="0"/>
  </r>
  <r>
    <x v="17"/>
    <n v="248774"/>
    <x v="0"/>
  </r>
  <r>
    <x v="17"/>
    <n v="248779"/>
    <x v="0"/>
  </r>
  <r>
    <x v="17"/>
    <n v="248784"/>
    <x v="0"/>
  </r>
  <r>
    <x v="17"/>
    <n v="248785"/>
    <x v="0"/>
  </r>
  <r>
    <x v="17"/>
    <n v="248788"/>
    <x v="0"/>
  </r>
  <r>
    <x v="17"/>
    <n v="248789"/>
    <x v="0"/>
  </r>
  <r>
    <x v="17"/>
    <n v="248794"/>
    <x v="0"/>
  </r>
  <r>
    <x v="17"/>
    <n v="248798"/>
    <x v="0"/>
  </r>
  <r>
    <x v="17"/>
    <n v="248800"/>
    <x v="0"/>
  </r>
  <r>
    <x v="17"/>
    <n v="248801"/>
    <x v="0"/>
  </r>
  <r>
    <x v="17"/>
    <n v="248804"/>
    <x v="0"/>
  </r>
  <r>
    <x v="17"/>
    <n v="248809"/>
    <x v="0"/>
  </r>
  <r>
    <x v="17"/>
    <n v="248813"/>
    <x v="0"/>
  </r>
  <r>
    <x v="17"/>
    <n v="248817"/>
    <x v="0"/>
  </r>
  <r>
    <x v="17"/>
    <n v="248821"/>
    <x v="0"/>
  </r>
  <r>
    <x v="17"/>
    <n v="248822"/>
    <x v="0"/>
  </r>
  <r>
    <x v="22"/>
    <n v="248827"/>
    <x v="0"/>
  </r>
  <r>
    <x v="22"/>
    <n v="248830"/>
    <x v="0"/>
  </r>
  <r>
    <x v="22"/>
    <n v="248831"/>
    <x v="0"/>
  </r>
  <r>
    <x v="22"/>
    <n v="248833"/>
    <x v="0"/>
  </r>
  <r>
    <x v="22"/>
    <n v="248838"/>
    <x v="0"/>
  </r>
  <r>
    <x v="22"/>
    <n v="248839"/>
    <x v="0"/>
  </r>
  <r>
    <x v="22"/>
    <n v="248844"/>
    <x v="0"/>
  </r>
  <r>
    <x v="22"/>
    <n v="248845"/>
    <x v="0"/>
  </r>
  <r>
    <x v="22"/>
    <n v="248846"/>
    <x v="0"/>
  </r>
  <r>
    <x v="22"/>
    <n v="248851"/>
    <x v="0"/>
  </r>
  <r>
    <x v="22"/>
    <n v="248855"/>
    <x v="0"/>
  </r>
  <r>
    <x v="22"/>
    <n v="248858"/>
    <x v="0"/>
  </r>
  <r>
    <x v="22"/>
    <n v="248863"/>
    <x v="0"/>
  </r>
  <r>
    <x v="22"/>
    <n v="248865"/>
    <x v="0"/>
  </r>
  <r>
    <x v="22"/>
    <n v="248870"/>
    <x v="0"/>
  </r>
  <r>
    <x v="22"/>
    <n v="248872"/>
    <x v="0"/>
  </r>
  <r>
    <x v="22"/>
    <n v="248876"/>
    <x v="0"/>
  </r>
  <r>
    <x v="22"/>
    <n v="248877"/>
    <x v="0"/>
  </r>
  <r>
    <x v="22"/>
    <n v="248882"/>
    <x v="0"/>
  </r>
  <r>
    <x v="22"/>
    <n v="248886"/>
    <x v="0"/>
  </r>
  <r>
    <x v="22"/>
    <n v="248889"/>
    <x v="0"/>
  </r>
  <r>
    <x v="22"/>
    <n v="248892"/>
    <x v="0"/>
  </r>
  <r>
    <x v="22"/>
    <n v="248894"/>
    <x v="0"/>
  </r>
  <r>
    <x v="22"/>
    <n v="248895"/>
    <x v="0"/>
  </r>
  <r>
    <x v="22"/>
    <n v="248900"/>
    <x v="0"/>
  </r>
  <r>
    <x v="22"/>
    <n v="248901"/>
    <x v="0"/>
  </r>
  <r>
    <x v="22"/>
    <n v="248904"/>
    <x v="0"/>
  </r>
  <r>
    <x v="22"/>
    <n v="248906"/>
    <x v="0"/>
  </r>
  <r>
    <x v="22"/>
    <n v="248907"/>
    <x v="0"/>
  </r>
  <r>
    <x v="22"/>
    <n v="248911"/>
    <x v="0"/>
  </r>
  <r>
    <x v="22"/>
    <n v="248913"/>
    <x v="0"/>
  </r>
  <r>
    <x v="22"/>
    <n v="248917"/>
    <x v="0"/>
  </r>
  <r>
    <x v="22"/>
    <n v="248921"/>
    <x v="0"/>
  </r>
  <r>
    <x v="23"/>
    <n v="248924"/>
    <x v="0"/>
  </r>
  <r>
    <x v="23"/>
    <n v="248928"/>
    <x v="0"/>
  </r>
  <r>
    <x v="23"/>
    <n v="248931"/>
    <x v="0"/>
  </r>
  <r>
    <x v="23"/>
    <n v="248933"/>
    <x v="0"/>
  </r>
  <r>
    <x v="23"/>
    <n v="248936"/>
    <x v="0"/>
  </r>
  <r>
    <x v="23"/>
    <n v="248937"/>
    <x v="0"/>
  </r>
  <r>
    <x v="23"/>
    <n v="248939"/>
    <x v="0"/>
  </r>
  <r>
    <x v="23"/>
    <n v="248943"/>
    <x v="0"/>
  </r>
  <r>
    <x v="23"/>
    <n v="248948"/>
    <x v="0"/>
  </r>
  <r>
    <x v="23"/>
    <n v="248953"/>
    <x v="0"/>
  </r>
  <r>
    <x v="23"/>
    <n v="248957"/>
    <x v="0"/>
  </r>
  <r>
    <x v="23"/>
    <n v="248961"/>
    <x v="0"/>
  </r>
  <r>
    <x v="23"/>
    <n v="248966"/>
    <x v="0"/>
  </r>
  <r>
    <x v="23"/>
    <n v="248967"/>
    <x v="0"/>
  </r>
  <r>
    <x v="23"/>
    <n v="248969"/>
    <x v="0"/>
  </r>
  <r>
    <x v="23"/>
    <n v="248974"/>
    <x v="0"/>
  </r>
  <r>
    <x v="23"/>
    <n v="248979"/>
    <x v="0"/>
  </r>
  <r>
    <x v="23"/>
    <n v="248981"/>
    <x v="0"/>
  </r>
  <r>
    <x v="23"/>
    <n v="248986"/>
    <x v="0"/>
  </r>
  <r>
    <x v="23"/>
    <n v="248989"/>
    <x v="0"/>
  </r>
  <r>
    <x v="23"/>
    <n v="248993"/>
    <x v="0"/>
  </r>
  <r>
    <x v="23"/>
    <n v="248996"/>
    <x v="0"/>
  </r>
  <r>
    <x v="23"/>
    <n v="248997"/>
    <x v="0"/>
  </r>
  <r>
    <x v="23"/>
    <n v="249000"/>
    <x v="0"/>
  </r>
  <r>
    <x v="23"/>
    <n v="249001"/>
    <x v="0"/>
  </r>
  <r>
    <x v="23"/>
    <n v="249002"/>
    <x v="0"/>
  </r>
  <r>
    <x v="23"/>
    <n v="249004"/>
    <x v="0"/>
  </r>
  <r>
    <x v="23"/>
    <n v="249008"/>
    <x v="0"/>
  </r>
  <r>
    <x v="23"/>
    <n v="249010"/>
    <x v="0"/>
  </r>
  <r>
    <x v="23"/>
    <n v="249013"/>
    <x v="0"/>
  </r>
  <r>
    <x v="23"/>
    <n v="249015"/>
    <x v="0"/>
  </r>
  <r>
    <x v="23"/>
    <n v="249017"/>
    <x v="0"/>
  </r>
  <r>
    <x v="23"/>
    <n v="249018"/>
    <x v="0"/>
  </r>
  <r>
    <x v="23"/>
    <n v="249022"/>
    <x v="0"/>
  </r>
  <r>
    <x v="23"/>
    <n v="249027"/>
    <x v="0"/>
  </r>
  <r>
    <x v="23"/>
    <n v="249030"/>
    <x v="0"/>
  </r>
  <r>
    <x v="23"/>
    <n v="249031"/>
    <x v="0"/>
  </r>
  <r>
    <x v="23"/>
    <n v="249035"/>
    <x v="0"/>
  </r>
  <r>
    <x v="23"/>
    <n v="249039"/>
    <x v="0"/>
  </r>
  <r>
    <x v="23"/>
    <n v="249043"/>
    <x v="0"/>
  </r>
  <r>
    <x v="23"/>
    <n v="249045"/>
    <x v="0"/>
  </r>
  <r>
    <x v="23"/>
    <n v="249049"/>
    <x v="0"/>
  </r>
  <r>
    <x v="23"/>
    <n v="249050"/>
    <x v="0"/>
  </r>
  <r>
    <x v="23"/>
    <n v="249052"/>
    <x v="0"/>
  </r>
  <r>
    <x v="23"/>
    <n v="249054"/>
    <x v="0"/>
  </r>
  <r>
    <x v="23"/>
    <n v="249058"/>
    <x v="0"/>
  </r>
  <r>
    <x v="23"/>
    <n v="249059"/>
    <x v="0"/>
  </r>
  <r>
    <x v="23"/>
    <n v="249060"/>
    <x v="0"/>
  </r>
  <r>
    <x v="23"/>
    <n v="249061"/>
    <x v="0"/>
  </r>
  <r>
    <x v="23"/>
    <n v="249063"/>
    <x v="0"/>
  </r>
  <r>
    <x v="23"/>
    <n v="249068"/>
    <x v="0"/>
  </r>
  <r>
    <x v="23"/>
    <n v="249071"/>
    <x v="0"/>
  </r>
  <r>
    <x v="23"/>
    <n v="249075"/>
    <x v="0"/>
  </r>
  <r>
    <x v="23"/>
    <n v="249080"/>
    <x v="0"/>
  </r>
  <r>
    <x v="23"/>
    <n v="249085"/>
    <x v="0"/>
  </r>
  <r>
    <x v="23"/>
    <n v="249089"/>
    <x v="0"/>
  </r>
  <r>
    <x v="23"/>
    <n v="249094"/>
    <x v="0"/>
  </r>
  <r>
    <x v="23"/>
    <n v="249099"/>
    <x v="0"/>
  </r>
  <r>
    <x v="23"/>
    <n v="249103"/>
    <x v="0"/>
  </r>
  <r>
    <x v="23"/>
    <n v="249106"/>
    <x v="0"/>
  </r>
  <r>
    <x v="23"/>
    <n v="249111"/>
    <x v="0"/>
  </r>
  <r>
    <x v="23"/>
    <n v="249112"/>
    <x v="0"/>
  </r>
  <r>
    <x v="18"/>
    <n v="249114"/>
    <x v="0"/>
  </r>
  <r>
    <x v="18"/>
    <n v="249115"/>
    <x v="0"/>
  </r>
  <r>
    <x v="18"/>
    <n v="249117"/>
    <x v="0"/>
  </r>
  <r>
    <x v="18"/>
    <n v="249119"/>
    <x v="0"/>
  </r>
  <r>
    <x v="18"/>
    <n v="249121"/>
    <x v="0"/>
  </r>
  <r>
    <x v="18"/>
    <n v="249123"/>
    <x v="0"/>
  </r>
  <r>
    <x v="18"/>
    <n v="249126"/>
    <x v="0"/>
  </r>
  <r>
    <x v="18"/>
    <n v="249128"/>
    <x v="0"/>
  </r>
  <r>
    <x v="18"/>
    <n v="249131"/>
    <x v="0"/>
  </r>
  <r>
    <x v="18"/>
    <n v="249134"/>
    <x v="0"/>
  </r>
  <r>
    <x v="18"/>
    <n v="249139"/>
    <x v="0"/>
  </r>
  <r>
    <x v="18"/>
    <n v="249141"/>
    <x v="0"/>
  </r>
  <r>
    <x v="18"/>
    <n v="249144"/>
    <x v="0"/>
  </r>
  <r>
    <x v="18"/>
    <n v="249148"/>
    <x v="0"/>
  </r>
  <r>
    <x v="18"/>
    <n v="249150"/>
    <x v="0"/>
  </r>
  <r>
    <x v="18"/>
    <n v="249152"/>
    <x v="0"/>
  </r>
  <r>
    <x v="18"/>
    <n v="249157"/>
    <x v="0"/>
  </r>
  <r>
    <x v="18"/>
    <n v="249160"/>
    <x v="0"/>
  </r>
  <r>
    <x v="18"/>
    <n v="249162"/>
    <x v="0"/>
  </r>
  <r>
    <x v="18"/>
    <n v="249166"/>
    <x v="0"/>
  </r>
  <r>
    <x v="18"/>
    <n v="249171"/>
    <x v="0"/>
  </r>
  <r>
    <x v="18"/>
    <n v="249172"/>
    <x v="0"/>
  </r>
  <r>
    <x v="18"/>
    <n v="249177"/>
    <x v="0"/>
  </r>
  <r>
    <x v="18"/>
    <n v="249182"/>
    <x v="0"/>
  </r>
  <r>
    <x v="18"/>
    <n v="249185"/>
    <x v="0"/>
  </r>
  <r>
    <x v="18"/>
    <n v="249186"/>
    <x v="0"/>
  </r>
  <r>
    <x v="18"/>
    <n v="249191"/>
    <x v="0"/>
  </r>
  <r>
    <x v="18"/>
    <n v="249195"/>
    <x v="0"/>
  </r>
  <r>
    <x v="18"/>
    <n v="249200"/>
    <x v="0"/>
  </r>
  <r>
    <x v="18"/>
    <n v="249204"/>
    <x v="0"/>
  </r>
  <r>
    <x v="18"/>
    <n v="249206"/>
    <x v="0"/>
  </r>
  <r>
    <x v="18"/>
    <n v="249209"/>
    <x v="0"/>
  </r>
  <r>
    <x v="18"/>
    <n v="249214"/>
    <x v="0"/>
  </r>
  <r>
    <x v="18"/>
    <n v="249215"/>
    <x v="0"/>
  </r>
  <r>
    <x v="18"/>
    <n v="249218"/>
    <x v="0"/>
  </r>
  <r>
    <x v="18"/>
    <n v="249223"/>
    <x v="0"/>
  </r>
  <r>
    <x v="18"/>
    <n v="249226"/>
    <x v="0"/>
  </r>
  <r>
    <x v="18"/>
    <n v="249229"/>
    <x v="0"/>
  </r>
  <r>
    <x v="18"/>
    <n v="249230"/>
    <x v="0"/>
  </r>
  <r>
    <x v="18"/>
    <n v="249234"/>
    <x v="0"/>
  </r>
  <r>
    <x v="18"/>
    <n v="249235"/>
    <x v="0"/>
  </r>
  <r>
    <x v="18"/>
    <n v="249236"/>
    <x v="0"/>
  </r>
  <r>
    <x v="18"/>
    <n v="249239"/>
    <x v="0"/>
  </r>
  <r>
    <x v="18"/>
    <n v="249242"/>
    <x v="0"/>
  </r>
  <r>
    <x v="18"/>
    <n v="249245"/>
    <x v="0"/>
  </r>
  <r>
    <x v="18"/>
    <n v="249247"/>
    <x v="0"/>
  </r>
  <r>
    <x v="18"/>
    <n v="249251"/>
    <x v="0"/>
  </r>
  <r>
    <x v="18"/>
    <n v="249256"/>
    <x v="0"/>
  </r>
  <r>
    <x v="18"/>
    <n v="249259"/>
    <x v="0"/>
  </r>
  <r>
    <x v="18"/>
    <n v="249261"/>
    <x v="0"/>
  </r>
  <r>
    <x v="18"/>
    <n v="249262"/>
    <x v="0"/>
  </r>
  <r>
    <x v="18"/>
    <n v="249266"/>
    <x v="0"/>
  </r>
  <r>
    <x v="18"/>
    <n v="249269"/>
    <x v="0"/>
  </r>
  <r>
    <x v="18"/>
    <n v="249273"/>
    <x v="0"/>
  </r>
  <r>
    <x v="18"/>
    <n v="249277"/>
    <x v="0"/>
  </r>
  <r>
    <x v="18"/>
    <n v="249279"/>
    <x v="0"/>
  </r>
  <r>
    <x v="18"/>
    <n v="249284"/>
    <x v="0"/>
  </r>
  <r>
    <x v="18"/>
    <n v="249288"/>
    <x v="0"/>
  </r>
  <r>
    <x v="18"/>
    <n v="249291"/>
    <x v="0"/>
  </r>
  <r>
    <x v="18"/>
    <n v="249292"/>
    <x v="0"/>
  </r>
  <r>
    <x v="18"/>
    <n v="249297"/>
    <x v="0"/>
  </r>
  <r>
    <x v="18"/>
    <n v="249302"/>
    <x v="0"/>
  </r>
  <r>
    <x v="18"/>
    <n v="249303"/>
    <x v="0"/>
  </r>
  <r>
    <x v="18"/>
    <n v="249308"/>
    <x v="0"/>
  </r>
  <r>
    <x v="18"/>
    <n v="249311"/>
    <x v="0"/>
  </r>
  <r>
    <x v="18"/>
    <n v="249315"/>
    <x v="0"/>
  </r>
  <r>
    <x v="19"/>
    <n v="249320"/>
    <x v="0"/>
  </r>
  <r>
    <x v="19"/>
    <n v="249321"/>
    <x v="0"/>
  </r>
  <r>
    <x v="19"/>
    <n v="249323"/>
    <x v="0"/>
  </r>
  <r>
    <x v="19"/>
    <n v="249327"/>
    <x v="0"/>
  </r>
  <r>
    <x v="19"/>
    <n v="249329"/>
    <x v="0"/>
  </r>
  <r>
    <x v="19"/>
    <n v="249334"/>
    <x v="0"/>
  </r>
  <r>
    <x v="19"/>
    <n v="249339"/>
    <x v="0"/>
  </r>
  <r>
    <x v="19"/>
    <n v="249342"/>
    <x v="0"/>
  </r>
  <r>
    <x v="19"/>
    <n v="249344"/>
    <x v="0"/>
  </r>
  <r>
    <x v="19"/>
    <n v="249347"/>
    <x v="0"/>
  </r>
  <r>
    <x v="19"/>
    <n v="249348"/>
    <x v="0"/>
  </r>
  <r>
    <x v="19"/>
    <n v="249349"/>
    <x v="0"/>
  </r>
  <r>
    <x v="19"/>
    <n v="249350"/>
    <x v="0"/>
  </r>
  <r>
    <x v="19"/>
    <n v="249354"/>
    <x v="0"/>
  </r>
  <r>
    <x v="19"/>
    <n v="249357"/>
    <x v="0"/>
  </r>
  <r>
    <x v="19"/>
    <n v="249360"/>
    <x v="0"/>
  </r>
  <r>
    <x v="19"/>
    <n v="249364"/>
    <x v="0"/>
  </r>
  <r>
    <x v="19"/>
    <n v="249365"/>
    <x v="0"/>
  </r>
  <r>
    <x v="19"/>
    <n v="249369"/>
    <x v="0"/>
  </r>
  <r>
    <x v="19"/>
    <n v="249372"/>
    <x v="0"/>
  </r>
  <r>
    <x v="19"/>
    <n v="249373"/>
    <x v="0"/>
  </r>
  <r>
    <x v="19"/>
    <n v="249374"/>
    <x v="0"/>
  </r>
  <r>
    <x v="19"/>
    <n v="249375"/>
    <x v="0"/>
  </r>
  <r>
    <x v="19"/>
    <n v="249379"/>
    <x v="0"/>
  </r>
  <r>
    <x v="19"/>
    <n v="249384"/>
    <x v="0"/>
  </r>
  <r>
    <x v="19"/>
    <n v="249385"/>
    <x v="0"/>
  </r>
  <r>
    <x v="19"/>
    <n v="249390"/>
    <x v="0"/>
  </r>
  <r>
    <x v="19"/>
    <n v="249392"/>
    <x v="0"/>
  </r>
  <r>
    <x v="19"/>
    <n v="249393"/>
    <x v="0"/>
  </r>
  <r>
    <x v="19"/>
    <n v="249394"/>
    <x v="0"/>
  </r>
  <r>
    <x v="19"/>
    <n v="249395"/>
    <x v="0"/>
  </r>
  <r>
    <x v="19"/>
    <n v="249396"/>
    <x v="0"/>
  </r>
  <r>
    <x v="19"/>
    <n v="249399"/>
    <x v="0"/>
  </r>
  <r>
    <x v="19"/>
    <n v="249402"/>
    <x v="0"/>
  </r>
  <r>
    <x v="19"/>
    <n v="249406"/>
    <x v="0"/>
  </r>
  <r>
    <x v="19"/>
    <n v="249411"/>
    <x v="0"/>
  </r>
  <r>
    <x v="19"/>
    <n v="249416"/>
    <x v="0"/>
  </r>
  <r>
    <x v="19"/>
    <n v="249420"/>
    <x v="0"/>
  </r>
  <r>
    <x v="19"/>
    <n v="249424"/>
    <x v="0"/>
  </r>
  <r>
    <x v="19"/>
    <n v="249428"/>
    <x v="0"/>
  </r>
  <r>
    <x v="19"/>
    <n v="249429"/>
    <x v="0"/>
  </r>
  <r>
    <x v="19"/>
    <n v="249434"/>
    <x v="0"/>
  </r>
  <r>
    <x v="19"/>
    <n v="249438"/>
    <x v="0"/>
  </r>
  <r>
    <x v="19"/>
    <n v="249443"/>
    <x v="0"/>
  </r>
  <r>
    <x v="19"/>
    <n v="249445"/>
    <x v="0"/>
  </r>
  <r>
    <x v="19"/>
    <n v="249450"/>
    <x v="0"/>
  </r>
  <r>
    <x v="19"/>
    <n v="249452"/>
    <x v="0"/>
  </r>
  <r>
    <x v="19"/>
    <n v="249454"/>
    <x v="0"/>
  </r>
  <r>
    <x v="19"/>
    <n v="249459"/>
    <x v="0"/>
  </r>
  <r>
    <x v="19"/>
    <n v="249461"/>
    <x v="0"/>
  </r>
  <r>
    <x v="19"/>
    <n v="249466"/>
    <x v="0"/>
  </r>
  <r>
    <x v="19"/>
    <n v="249468"/>
    <x v="0"/>
  </r>
  <r>
    <x v="19"/>
    <n v="249469"/>
    <x v="0"/>
  </r>
  <r>
    <x v="19"/>
    <n v="249474"/>
    <x v="0"/>
  </r>
  <r>
    <x v="19"/>
    <n v="249478"/>
    <x v="0"/>
  </r>
  <r>
    <x v="19"/>
    <n v="249482"/>
    <x v="0"/>
  </r>
  <r>
    <x v="20"/>
    <n v="249487"/>
    <x v="0"/>
  </r>
  <r>
    <x v="20"/>
    <n v="249489"/>
    <x v="0"/>
  </r>
  <r>
    <x v="20"/>
    <n v="249492"/>
    <x v="0"/>
  </r>
  <r>
    <x v="20"/>
    <n v="249494"/>
    <x v="0"/>
  </r>
  <r>
    <x v="20"/>
    <n v="249498"/>
    <x v="0"/>
  </r>
  <r>
    <x v="20"/>
    <n v="249499"/>
    <x v="0"/>
  </r>
  <r>
    <x v="20"/>
    <n v="249504"/>
    <x v="0"/>
  </r>
  <r>
    <x v="20"/>
    <n v="249509"/>
    <x v="0"/>
  </r>
  <r>
    <x v="20"/>
    <n v="249513"/>
    <x v="0"/>
  </r>
  <r>
    <x v="20"/>
    <n v="249517"/>
    <x v="0"/>
  </r>
  <r>
    <x v="20"/>
    <n v="249521"/>
    <x v="0"/>
  </r>
  <r>
    <x v="20"/>
    <n v="249526"/>
    <x v="0"/>
  </r>
  <r>
    <x v="20"/>
    <n v="249527"/>
    <x v="0"/>
  </r>
  <r>
    <x v="20"/>
    <n v="249529"/>
    <x v="0"/>
  </r>
  <r>
    <x v="20"/>
    <n v="249530"/>
    <x v="0"/>
  </r>
  <r>
    <x v="20"/>
    <n v="249535"/>
    <x v="0"/>
  </r>
  <r>
    <x v="20"/>
    <n v="249539"/>
    <x v="0"/>
  </r>
  <r>
    <x v="20"/>
    <n v="249542"/>
    <x v="0"/>
  </r>
  <r>
    <x v="20"/>
    <n v="249547"/>
    <x v="0"/>
  </r>
  <r>
    <x v="20"/>
    <n v="249549"/>
    <x v="0"/>
  </r>
  <r>
    <x v="20"/>
    <n v="249554"/>
    <x v="0"/>
  </r>
  <r>
    <x v="20"/>
    <n v="249557"/>
    <x v="0"/>
  </r>
  <r>
    <x v="20"/>
    <n v="249560"/>
    <x v="0"/>
  </r>
  <r>
    <x v="20"/>
    <n v="249562"/>
    <x v="0"/>
  </r>
  <r>
    <x v="20"/>
    <n v="249563"/>
    <x v="0"/>
  </r>
  <r>
    <x v="20"/>
    <n v="249564"/>
    <x v="0"/>
  </r>
  <r>
    <x v="20"/>
    <n v="249568"/>
    <x v="0"/>
  </r>
  <r>
    <x v="20"/>
    <n v="249569"/>
    <x v="0"/>
  </r>
  <r>
    <x v="20"/>
    <n v="249570"/>
    <x v="0"/>
  </r>
  <r>
    <x v="20"/>
    <n v="249573"/>
    <x v="0"/>
  </r>
  <r>
    <x v="20"/>
    <n v="249578"/>
    <x v="0"/>
  </r>
  <r>
    <x v="20"/>
    <n v="249581"/>
    <x v="0"/>
  </r>
  <r>
    <x v="20"/>
    <n v="249586"/>
    <x v="0"/>
  </r>
  <r>
    <x v="0"/>
    <n v="249589"/>
    <x v="0"/>
  </r>
  <r>
    <x v="0"/>
    <n v="249590"/>
    <x v="0"/>
  </r>
  <r>
    <x v="0"/>
    <n v="249591"/>
    <x v="0"/>
  </r>
  <r>
    <x v="0"/>
    <n v="249595"/>
    <x v="0"/>
  </r>
  <r>
    <x v="0"/>
    <n v="249600"/>
    <x v="0"/>
  </r>
  <r>
    <x v="0"/>
    <n v="249603"/>
    <x v="0"/>
  </r>
  <r>
    <x v="0"/>
    <n v="249606"/>
    <x v="0"/>
  </r>
  <r>
    <x v="0"/>
    <n v="249607"/>
    <x v="0"/>
  </r>
  <r>
    <x v="0"/>
    <n v="249609"/>
    <x v="0"/>
  </r>
  <r>
    <x v="0"/>
    <n v="249611"/>
    <x v="0"/>
  </r>
  <r>
    <x v="0"/>
    <n v="249616"/>
    <x v="0"/>
  </r>
  <r>
    <x v="0"/>
    <n v="249619"/>
    <x v="0"/>
  </r>
  <r>
    <x v="0"/>
    <n v="249620"/>
    <x v="0"/>
  </r>
  <r>
    <x v="0"/>
    <n v="249624"/>
    <x v="0"/>
  </r>
  <r>
    <x v="0"/>
    <n v="249628"/>
    <x v="0"/>
  </r>
  <r>
    <x v="1"/>
    <n v="249630"/>
    <x v="0"/>
  </r>
  <r>
    <x v="1"/>
    <n v="249634"/>
    <x v="0"/>
  </r>
  <r>
    <x v="1"/>
    <n v="249635"/>
    <x v="0"/>
  </r>
  <r>
    <x v="1"/>
    <n v="249636"/>
    <x v="0"/>
  </r>
  <r>
    <x v="1"/>
    <n v="249641"/>
    <x v="0"/>
  </r>
  <r>
    <x v="1"/>
    <n v="249646"/>
    <x v="0"/>
  </r>
  <r>
    <x v="1"/>
    <n v="249649"/>
    <x v="0"/>
  </r>
  <r>
    <x v="1"/>
    <n v="249651"/>
    <x v="0"/>
  </r>
  <r>
    <x v="1"/>
    <n v="249653"/>
    <x v="0"/>
  </r>
  <r>
    <x v="1"/>
    <n v="249656"/>
    <x v="0"/>
  </r>
  <r>
    <x v="1"/>
    <n v="249658"/>
    <x v="0"/>
  </r>
  <r>
    <x v="1"/>
    <n v="249663"/>
    <x v="0"/>
  </r>
  <r>
    <x v="1"/>
    <n v="249668"/>
    <x v="0"/>
  </r>
  <r>
    <x v="1"/>
    <n v="249671"/>
    <x v="0"/>
  </r>
  <r>
    <x v="1"/>
    <n v="249675"/>
    <x v="0"/>
  </r>
  <r>
    <x v="1"/>
    <n v="249677"/>
    <x v="0"/>
  </r>
  <r>
    <x v="1"/>
    <n v="249682"/>
    <x v="0"/>
  </r>
  <r>
    <x v="1"/>
    <n v="249686"/>
    <x v="0"/>
  </r>
  <r>
    <x v="21"/>
    <n v="249687"/>
    <x v="0"/>
  </r>
  <r>
    <x v="21"/>
    <n v="249691"/>
    <x v="0"/>
  </r>
  <r>
    <x v="21"/>
    <n v="249692"/>
    <x v="0"/>
  </r>
  <r>
    <x v="21"/>
    <n v="249696"/>
    <x v="0"/>
  </r>
  <r>
    <x v="21"/>
    <n v="249701"/>
    <x v="0"/>
  </r>
  <r>
    <x v="21"/>
    <n v="249705"/>
    <x v="0"/>
  </r>
  <r>
    <x v="21"/>
    <n v="249707"/>
    <x v="0"/>
  </r>
  <r>
    <x v="21"/>
    <n v="249711"/>
    <x v="0"/>
  </r>
  <r>
    <x v="21"/>
    <n v="249712"/>
    <x v="0"/>
  </r>
  <r>
    <x v="21"/>
    <n v="249715"/>
    <x v="0"/>
  </r>
  <r>
    <x v="21"/>
    <n v="249716"/>
    <x v="0"/>
  </r>
  <r>
    <x v="21"/>
    <n v="249720"/>
    <x v="0"/>
  </r>
  <r>
    <x v="2"/>
    <n v="249723"/>
    <x v="0"/>
  </r>
  <r>
    <x v="2"/>
    <n v="249725"/>
    <x v="0"/>
  </r>
  <r>
    <x v="2"/>
    <n v="249728"/>
    <x v="0"/>
  </r>
  <r>
    <x v="2"/>
    <n v="249733"/>
    <x v="0"/>
  </r>
  <r>
    <x v="2"/>
    <n v="249734"/>
    <x v="0"/>
  </r>
  <r>
    <x v="2"/>
    <n v="249738"/>
    <x v="0"/>
  </r>
  <r>
    <x v="3"/>
    <n v="249740"/>
    <x v="0"/>
  </r>
  <r>
    <x v="3"/>
    <n v="249744"/>
    <x v="0"/>
  </r>
  <r>
    <x v="3"/>
    <n v="249749"/>
    <x v="0"/>
  </r>
  <r>
    <x v="3"/>
    <n v="249754"/>
    <x v="0"/>
  </r>
  <r>
    <x v="3"/>
    <n v="249756"/>
    <x v="0"/>
  </r>
  <r>
    <x v="3"/>
    <n v="249759"/>
    <x v="0"/>
  </r>
  <r>
    <x v="3"/>
    <n v="249763"/>
    <x v="0"/>
  </r>
  <r>
    <x v="4"/>
    <n v="249768"/>
    <x v="0"/>
  </r>
  <r>
    <x v="4"/>
    <n v="249770"/>
    <x v="0"/>
  </r>
  <r>
    <x v="4"/>
    <n v="249775"/>
    <x v="0"/>
  </r>
  <r>
    <x v="4"/>
    <n v="249778"/>
    <x v="0"/>
  </r>
  <r>
    <x v="4"/>
    <n v="249781"/>
    <x v="0"/>
  </r>
  <r>
    <x v="4"/>
    <n v="249785"/>
    <x v="0"/>
  </r>
  <r>
    <x v="4"/>
    <n v="249787"/>
    <x v="0"/>
  </r>
  <r>
    <x v="4"/>
    <n v="249791"/>
    <x v="0"/>
  </r>
  <r>
    <x v="5"/>
    <n v="249792"/>
    <x v="0"/>
  </r>
  <r>
    <x v="5"/>
    <n v="249794"/>
    <x v="0"/>
  </r>
  <r>
    <x v="5"/>
    <n v="249795"/>
    <x v="0"/>
  </r>
  <r>
    <x v="5"/>
    <n v="249800"/>
    <x v="0"/>
  </r>
  <r>
    <x v="5"/>
    <n v="249802"/>
    <x v="0"/>
  </r>
  <r>
    <x v="5"/>
    <n v="249805"/>
    <x v="0"/>
  </r>
  <r>
    <x v="5"/>
    <n v="249806"/>
    <x v="0"/>
  </r>
  <r>
    <x v="5"/>
    <n v="249807"/>
    <x v="0"/>
  </r>
  <r>
    <x v="5"/>
    <n v="249810"/>
    <x v="0"/>
  </r>
  <r>
    <x v="5"/>
    <n v="249812"/>
    <x v="0"/>
  </r>
  <r>
    <x v="6"/>
    <n v="249813"/>
    <x v="0"/>
  </r>
  <r>
    <x v="6"/>
    <n v="249816"/>
    <x v="0"/>
  </r>
  <r>
    <x v="6"/>
    <n v="249817"/>
    <x v="0"/>
  </r>
  <r>
    <x v="6"/>
    <n v="249820"/>
    <x v="0"/>
  </r>
  <r>
    <x v="6"/>
    <n v="249822"/>
    <x v="0"/>
  </r>
  <r>
    <x v="6"/>
    <n v="249825"/>
    <x v="0"/>
  </r>
  <r>
    <x v="6"/>
    <n v="249829"/>
    <x v="0"/>
  </r>
  <r>
    <x v="6"/>
    <n v="249830"/>
    <x v="0"/>
  </r>
  <r>
    <x v="6"/>
    <n v="249831"/>
    <x v="0"/>
  </r>
  <r>
    <x v="6"/>
    <n v="249832"/>
    <x v="0"/>
  </r>
  <r>
    <x v="6"/>
    <n v="249834"/>
    <x v="0"/>
  </r>
  <r>
    <x v="6"/>
    <n v="249838"/>
    <x v="0"/>
  </r>
  <r>
    <x v="6"/>
    <n v="249840"/>
    <x v="0"/>
  </r>
  <r>
    <x v="6"/>
    <n v="249843"/>
    <x v="0"/>
  </r>
  <r>
    <x v="6"/>
    <n v="249846"/>
    <x v="0"/>
  </r>
  <r>
    <x v="6"/>
    <n v="249849"/>
    <x v="0"/>
  </r>
  <r>
    <x v="6"/>
    <n v="249854"/>
    <x v="0"/>
  </r>
  <r>
    <x v="6"/>
    <n v="249855"/>
    <x v="0"/>
  </r>
  <r>
    <x v="6"/>
    <n v="249860"/>
    <x v="0"/>
  </r>
  <r>
    <x v="6"/>
    <n v="249861"/>
    <x v="0"/>
  </r>
  <r>
    <x v="6"/>
    <n v="249862"/>
    <x v="0"/>
  </r>
  <r>
    <x v="6"/>
    <n v="249866"/>
    <x v="0"/>
  </r>
  <r>
    <x v="7"/>
    <n v="249868"/>
    <x v="0"/>
  </r>
  <r>
    <x v="7"/>
    <n v="249872"/>
    <x v="0"/>
  </r>
  <r>
    <x v="7"/>
    <n v="249875"/>
    <x v="0"/>
  </r>
  <r>
    <x v="7"/>
    <n v="249879"/>
    <x v="0"/>
  </r>
  <r>
    <x v="7"/>
    <n v="249881"/>
    <x v="0"/>
  </r>
  <r>
    <x v="7"/>
    <n v="249883"/>
    <x v="0"/>
  </r>
  <r>
    <x v="7"/>
    <n v="249884"/>
    <x v="0"/>
  </r>
  <r>
    <x v="7"/>
    <n v="249887"/>
    <x v="0"/>
  </r>
  <r>
    <x v="7"/>
    <n v="249889"/>
    <x v="0"/>
  </r>
  <r>
    <x v="7"/>
    <n v="249891"/>
    <x v="0"/>
  </r>
  <r>
    <x v="7"/>
    <n v="249893"/>
    <x v="0"/>
  </r>
  <r>
    <x v="7"/>
    <n v="249897"/>
    <x v="0"/>
  </r>
  <r>
    <x v="7"/>
    <n v="249899"/>
    <x v="0"/>
  </r>
  <r>
    <x v="7"/>
    <n v="249902"/>
    <x v="0"/>
  </r>
  <r>
    <x v="7"/>
    <n v="249905"/>
    <x v="0"/>
  </r>
  <r>
    <x v="7"/>
    <n v="249906"/>
    <x v="0"/>
  </r>
  <r>
    <x v="7"/>
    <n v="249908"/>
    <x v="0"/>
  </r>
  <r>
    <x v="7"/>
    <n v="249912"/>
    <x v="0"/>
  </r>
  <r>
    <x v="7"/>
    <n v="249914"/>
    <x v="0"/>
  </r>
  <r>
    <x v="8"/>
    <n v="249918"/>
    <x v="0"/>
  </r>
  <r>
    <x v="8"/>
    <n v="249922"/>
    <x v="0"/>
  </r>
  <r>
    <x v="8"/>
    <n v="249926"/>
    <x v="0"/>
  </r>
  <r>
    <x v="8"/>
    <n v="249928"/>
    <x v="0"/>
  </r>
  <r>
    <x v="8"/>
    <n v="249929"/>
    <x v="0"/>
  </r>
  <r>
    <x v="8"/>
    <n v="249933"/>
    <x v="0"/>
  </r>
  <r>
    <x v="8"/>
    <n v="249936"/>
    <x v="0"/>
  </r>
  <r>
    <x v="8"/>
    <n v="249940"/>
    <x v="0"/>
  </r>
  <r>
    <x v="8"/>
    <n v="249943"/>
    <x v="0"/>
  </r>
  <r>
    <x v="8"/>
    <n v="249948"/>
    <x v="0"/>
  </r>
  <r>
    <x v="8"/>
    <n v="249952"/>
    <x v="0"/>
  </r>
  <r>
    <x v="8"/>
    <n v="249953"/>
    <x v="0"/>
  </r>
  <r>
    <x v="8"/>
    <n v="249958"/>
    <x v="0"/>
  </r>
  <r>
    <x v="8"/>
    <n v="249961"/>
    <x v="0"/>
  </r>
  <r>
    <x v="8"/>
    <n v="249963"/>
    <x v="0"/>
  </r>
  <r>
    <x v="8"/>
    <n v="249967"/>
    <x v="0"/>
  </r>
  <r>
    <x v="8"/>
    <n v="249972"/>
    <x v="0"/>
  </r>
  <r>
    <x v="8"/>
    <n v="249973"/>
    <x v="0"/>
  </r>
  <r>
    <x v="9"/>
    <n v="249976"/>
    <x v="0"/>
  </r>
  <r>
    <x v="9"/>
    <n v="249980"/>
    <x v="0"/>
  </r>
  <r>
    <x v="9"/>
    <n v="249983"/>
    <x v="0"/>
  </r>
  <r>
    <x v="9"/>
    <n v="249984"/>
    <x v="0"/>
  </r>
  <r>
    <x v="9"/>
    <n v="249987"/>
    <x v="0"/>
  </r>
  <r>
    <x v="9"/>
    <n v="249990"/>
    <x v="0"/>
  </r>
  <r>
    <x v="9"/>
    <n v="249991"/>
    <x v="0"/>
  </r>
  <r>
    <x v="9"/>
    <n v="249996"/>
    <x v="0"/>
  </r>
  <r>
    <x v="9"/>
    <n v="249998"/>
    <x v="0"/>
  </r>
  <r>
    <x v="9"/>
    <n v="250002"/>
    <x v="0"/>
  </r>
  <r>
    <x v="9"/>
    <n v="250004"/>
    <x v="0"/>
  </r>
  <r>
    <x v="9"/>
    <n v="250007"/>
    <x v="0"/>
  </r>
  <r>
    <x v="9"/>
    <n v="250012"/>
    <x v="0"/>
  </r>
  <r>
    <x v="9"/>
    <n v="250013"/>
    <x v="0"/>
  </r>
  <r>
    <x v="9"/>
    <n v="250018"/>
    <x v="0"/>
  </r>
  <r>
    <x v="9"/>
    <n v="250021"/>
    <x v="0"/>
  </r>
  <r>
    <x v="9"/>
    <n v="250023"/>
    <x v="0"/>
  </r>
  <r>
    <x v="9"/>
    <n v="250026"/>
    <x v="0"/>
  </r>
  <r>
    <x v="9"/>
    <n v="250030"/>
    <x v="0"/>
  </r>
  <r>
    <x v="9"/>
    <n v="250032"/>
    <x v="0"/>
  </r>
  <r>
    <x v="9"/>
    <n v="250037"/>
    <x v="0"/>
  </r>
  <r>
    <x v="10"/>
    <n v="250041"/>
    <x v="0"/>
  </r>
  <r>
    <x v="10"/>
    <n v="250044"/>
    <x v="0"/>
  </r>
  <r>
    <x v="10"/>
    <n v="250045"/>
    <x v="0"/>
  </r>
  <r>
    <x v="10"/>
    <n v="250050"/>
    <x v="0"/>
  </r>
  <r>
    <x v="10"/>
    <n v="250055"/>
    <x v="0"/>
  </r>
  <r>
    <x v="10"/>
    <n v="250056"/>
    <x v="0"/>
  </r>
  <r>
    <x v="10"/>
    <n v="250059"/>
    <x v="0"/>
  </r>
  <r>
    <x v="10"/>
    <n v="250064"/>
    <x v="0"/>
  </r>
  <r>
    <x v="10"/>
    <n v="250069"/>
    <x v="0"/>
  </r>
  <r>
    <x v="10"/>
    <n v="250074"/>
    <x v="0"/>
  </r>
  <r>
    <x v="10"/>
    <n v="250078"/>
    <x v="0"/>
  </r>
  <r>
    <x v="10"/>
    <n v="250079"/>
    <x v="0"/>
  </r>
  <r>
    <x v="10"/>
    <n v="250083"/>
    <x v="0"/>
  </r>
  <r>
    <x v="10"/>
    <n v="250085"/>
    <x v="0"/>
  </r>
  <r>
    <x v="10"/>
    <n v="250088"/>
    <x v="0"/>
  </r>
  <r>
    <x v="10"/>
    <n v="250089"/>
    <x v="0"/>
  </r>
  <r>
    <x v="10"/>
    <n v="250091"/>
    <x v="0"/>
  </r>
  <r>
    <x v="10"/>
    <n v="250093"/>
    <x v="0"/>
  </r>
  <r>
    <x v="10"/>
    <n v="250096"/>
    <x v="0"/>
  </r>
  <r>
    <x v="10"/>
    <n v="250099"/>
    <x v="0"/>
  </r>
  <r>
    <x v="10"/>
    <n v="250102"/>
    <x v="0"/>
  </r>
  <r>
    <x v="10"/>
    <n v="250106"/>
    <x v="0"/>
  </r>
  <r>
    <x v="10"/>
    <n v="250109"/>
    <x v="0"/>
  </r>
  <r>
    <x v="10"/>
    <n v="250112"/>
    <x v="0"/>
  </r>
  <r>
    <x v="10"/>
    <n v="250117"/>
    <x v="0"/>
  </r>
  <r>
    <x v="10"/>
    <n v="250119"/>
    <x v="0"/>
  </r>
  <r>
    <x v="10"/>
    <n v="250123"/>
    <x v="0"/>
  </r>
  <r>
    <x v="10"/>
    <n v="250125"/>
    <x v="0"/>
  </r>
  <r>
    <x v="10"/>
    <n v="250128"/>
    <x v="0"/>
  </r>
  <r>
    <x v="11"/>
    <n v="250130"/>
    <x v="0"/>
  </r>
  <r>
    <x v="11"/>
    <n v="250132"/>
    <x v="0"/>
  </r>
  <r>
    <x v="11"/>
    <n v="250133"/>
    <x v="0"/>
  </r>
  <r>
    <x v="11"/>
    <n v="250134"/>
    <x v="0"/>
  </r>
  <r>
    <x v="11"/>
    <n v="250139"/>
    <x v="0"/>
  </r>
  <r>
    <x v="11"/>
    <n v="250144"/>
    <x v="0"/>
  </r>
  <r>
    <x v="11"/>
    <n v="250146"/>
    <x v="0"/>
  </r>
  <r>
    <x v="11"/>
    <n v="250149"/>
    <x v="0"/>
  </r>
  <r>
    <x v="11"/>
    <n v="250153"/>
    <x v="0"/>
  </r>
  <r>
    <x v="11"/>
    <n v="250157"/>
    <x v="0"/>
  </r>
  <r>
    <x v="11"/>
    <n v="250161"/>
    <x v="0"/>
  </r>
  <r>
    <x v="11"/>
    <n v="250163"/>
    <x v="0"/>
  </r>
  <r>
    <x v="11"/>
    <n v="250165"/>
    <x v="0"/>
  </r>
  <r>
    <x v="11"/>
    <n v="250169"/>
    <x v="0"/>
  </r>
  <r>
    <x v="11"/>
    <n v="250171"/>
    <x v="0"/>
  </r>
  <r>
    <x v="11"/>
    <n v="250173"/>
    <x v="0"/>
  </r>
  <r>
    <x v="11"/>
    <n v="250175"/>
    <x v="0"/>
  </r>
  <r>
    <x v="11"/>
    <n v="250176"/>
    <x v="0"/>
  </r>
  <r>
    <x v="11"/>
    <n v="250179"/>
    <x v="0"/>
  </r>
  <r>
    <x v="11"/>
    <n v="250182"/>
    <x v="0"/>
  </r>
  <r>
    <x v="11"/>
    <n v="250183"/>
    <x v="0"/>
  </r>
  <r>
    <x v="11"/>
    <n v="250184"/>
    <x v="0"/>
  </r>
  <r>
    <x v="11"/>
    <n v="250189"/>
    <x v="0"/>
  </r>
  <r>
    <x v="11"/>
    <n v="250192"/>
    <x v="0"/>
  </r>
  <r>
    <x v="11"/>
    <n v="250197"/>
    <x v="0"/>
  </r>
  <r>
    <x v="11"/>
    <n v="250202"/>
    <x v="0"/>
  </r>
  <r>
    <x v="11"/>
    <n v="250205"/>
    <x v="0"/>
  </r>
  <r>
    <x v="11"/>
    <n v="250209"/>
    <x v="0"/>
  </r>
  <r>
    <x v="11"/>
    <n v="250213"/>
    <x v="0"/>
  </r>
  <r>
    <x v="11"/>
    <n v="250216"/>
    <x v="0"/>
  </r>
  <r>
    <x v="11"/>
    <n v="250217"/>
    <x v="0"/>
  </r>
  <r>
    <x v="11"/>
    <n v="250218"/>
    <x v="0"/>
  </r>
  <r>
    <x v="11"/>
    <n v="250222"/>
    <x v="0"/>
  </r>
  <r>
    <x v="11"/>
    <n v="250225"/>
    <x v="0"/>
  </r>
  <r>
    <x v="11"/>
    <n v="250226"/>
    <x v="0"/>
  </r>
  <r>
    <x v="11"/>
    <n v="250229"/>
    <x v="0"/>
  </r>
  <r>
    <x v="11"/>
    <n v="250230"/>
    <x v="0"/>
  </r>
  <r>
    <x v="11"/>
    <n v="250232"/>
    <x v="0"/>
  </r>
  <r>
    <x v="11"/>
    <n v="250234"/>
    <x v="0"/>
  </r>
  <r>
    <x v="11"/>
    <n v="250237"/>
    <x v="0"/>
  </r>
  <r>
    <x v="11"/>
    <n v="250239"/>
    <x v="0"/>
  </r>
  <r>
    <x v="11"/>
    <n v="250241"/>
    <x v="0"/>
  </r>
  <r>
    <x v="11"/>
    <n v="250246"/>
    <x v="0"/>
  </r>
  <r>
    <x v="11"/>
    <n v="250249"/>
    <x v="0"/>
  </r>
  <r>
    <x v="11"/>
    <n v="250253"/>
    <x v="0"/>
  </r>
  <r>
    <x v="12"/>
    <n v="250257"/>
    <x v="0"/>
  </r>
  <r>
    <x v="12"/>
    <n v="250260"/>
    <x v="0"/>
  </r>
  <r>
    <x v="12"/>
    <n v="250261"/>
    <x v="0"/>
  </r>
  <r>
    <x v="12"/>
    <n v="250263"/>
    <x v="0"/>
  </r>
  <r>
    <x v="12"/>
    <n v="250265"/>
    <x v="0"/>
  </r>
  <r>
    <x v="12"/>
    <n v="250267"/>
    <x v="0"/>
  </r>
  <r>
    <x v="12"/>
    <n v="250271"/>
    <x v="0"/>
  </r>
  <r>
    <x v="12"/>
    <n v="250274"/>
    <x v="0"/>
  </r>
  <r>
    <x v="12"/>
    <n v="250278"/>
    <x v="0"/>
  </r>
  <r>
    <x v="12"/>
    <n v="250279"/>
    <x v="0"/>
  </r>
  <r>
    <x v="12"/>
    <n v="250284"/>
    <x v="0"/>
  </r>
  <r>
    <x v="12"/>
    <n v="250287"/>
    <x v="0"/>
  </r>
  <r>
    <x v="12"/>
    <n v="250292"/>
    <x v="0"/>
  </r>
  <r>
    <x v="12"/>
    <n v="250296"/>
    <x v="0"/>
  </r>
  <r>
    <x v="12"/>
    <n v="250297"/>
    <x v="0"/>
  </r>
  <r>
    <x v="12"/>
    <n v="250302"/>
    <x v="0"/>
  </r>
  <r>
    <x v="12"/>
    <n v="250306"/>
    <x v="0"/>
  </r>
  <r>
    <x v="12"/>
    <n v="250309"/>
    <x v="0"/>
  </r>
  <r>
    <x v="12"/>
    <n v="250313"/>
    <x v="0"/>
  </r>
  <r>
    <x v="12"/>
    <n v="250316"/>
    <x v="0"/>
  </r>
  <r>
    <x v="12"/>
    <n v="250319"/>
    <x v="0"/>
  </r>
  <r>
    <x v="12"/>
    <n v="250323"/>
    <x v="0"/>
  </r>
  <r>
    <x v="12"/>
    <n v="250327"/>
    <x v="0"/>
  </r>
  <r>
    <x v="12"/>
    <n v="250330"/>
    <x v="0"/>
  </r>
  <r>
    <x v="12"/>
    <n v="250334"/>
    <x v="0"/>
  </r>
  <r>
    <x v="12"/>
    <n v="250335"/>
    <x v="0"/>
  </r>
  <r>
    <x v="12"/>
    <n v="250337"/>
    <x v="0"/>
  </r>
  <r>
    <x v="12"/>
    <n v="250341"/>
    <x v="0"/>
  </r>
  <r>
    <x v="12"/>
    <n v="250344"/>
    <x v="0"/>
  </r>
  <r>
    <x v="12"/>
    <n v="250348"/>
    <x v="0"/>
  </r>
  <r>
    <x v="12"/>
    <n v="250352"/>
    <x v="0"/>
  </r>
  <r>
    <x v="12"/>
    <n v="250357"/>
    <x v="0"/>
  </r>
  <r>
    <x v="12"/>
    <n v="250362"/>
    <x v="0"/>
  </r>
  <r>
    <x v="12"/>
    <n v="250366"/>
    <x v="0"/>
  </r>
  <r>
    <x v="12"/>
    <n v="250368"/>
    <x v="0"/>
  </r>
  <r>
    <x v="12"/>
    <n v="250373"/>
    <x v="0"/>
  </r>
  <r>
    <x v="12"/>
    <n v="250376"/>
    <x v="0"/>
  </r>
  <r>
    <x v="12"/>
    <n v="250379"/>
    <x v="0"/>
  </r>
  <r>
    <x v="12"/>
    <n v="250380"/>
    <x v="0"/>
  </r>
  <r>
    <x v="12"/>
    <n v="250382"/>
    <x v="0"/>
  </r>
  <r>
    <x v="12"/>
    <n v="250385"/>
    <x v="0"/>
  </r>
  <r>
    <x v="12"/>
    <n v="250389"/>
    <x v="0"/>
  </r>
  <r>
    <x v="12"/>
    <n v="250391"/>
    <x v="0"/>
  </r>
  <r>
    <x v="12"/>
    <n v="250396"/>
    <x v="0"/>
  </r>
  <r>
    <x v="12"/>
    <n v="250401"/>
    <x v="0"/>
  </r>
  <r>
    <x v="12"/>
    <n v="250402"/>
    <x v="0"/>
  </r>
  <r>
    <x v="12"/>
    <n v="250406"/>
    <x v="0"/>
  </r>
  <r>
    <x v="12"/>
    <n v="250408"/>
    <x v="0"/>
  </r>
  <r>
    <x v="13"/>
    <n v="250409"/>
    <x v="0"/>
  </r>
  <r>
    <x v="13"/>
    <n v="250414"/>
    <x v="0"/>
  </r>
  <r>
    <x v="13"/>
    <n v="250418"/>
    <x v="0"/>
  </r>
  <r>
    <x v="13"/>
    <n v="250420"/>
    <x v="0"/>
  </r>
  <r>
    <x v="13"/>
    <n v="250425"/>
    <x v="0"/>
  </r>
  <r>
    <x v="13"/>
    <n v="250428"/>
    <x v="0"/>
  </r>
  <r>
    <x v="13"/>
    <n v="250429"/>
    <x v="0"/>
  </r>
  <r>
    <x v="13"/>
    <n v="250432"/>
    <x v="0"/>
  </r>
  <r>
    <x v="13"/>
    <n v="250434"/>
    <x v="0"/>
  </r>
  <r>
    <x v="13"/>
    <n v="250438"/>
    <x v="0"/>
  </r>
  <r>
    <x v="13"/>
    <n v="250440"/>
    <x v="0"/>
  </r>
  <r>
    <x v="13"/>
    <n v="250442"/>
    <x v="0"/>
  </r>
  <r>
    <x v="13"/>
    <n v="250446"/>
    <x v="0"/>
  </r>
  <r>
    <x v="13"/>
    <n v="250449"/>
    <x v="0"/>
  </r>
  <r>
    <x v="13"/>
    <n v="250451"/>
    <x v="0"/>
  </r>
  <r>
    <x v="13"/>
    <n v="250456"/>
    <x v="0"/>
  </r>
  <r>
    <x v="13"/>
    <n v="250461"/>
    <x v="0"/>
  </r>
  <r>
    <x v="13"/>
    <n v="250463"/>
    <x v="0"/>
  </r>
  <r>
    <x v="13"/>
    <n v="250465"/>
    <x v="0"/>
  </r>
  <r>
    <x v="13"/>
    <n v="250468"/>
    <x v="0"/>
  </r>
  <r>
    <x v="13"/>
    <n v="250469"/>
    <x v="0"/>
  </r>
  <r>
    <x v="13"/>
    <n v="250472"/>
    <x v="0"/>
  </r>
  <r>
    <x v="13"/>
    <n v="250477"/>
    <x v="0"/>
  </r>
  <r>
    <x v="13"/>
    <n v="250480"/>
    <x v="0"/>
  </r>
  <r>
    <x v="13"/>
    <n v="250485"/>
    <x v="0"/>
  </r>
  <r>
    <x v="13"/>
    <n v="250489"/>
    <x v="0"/>
  </r>
  <r>
    <x v="13"/>
    <n v="250491"/>
    <x v="0"/>
  </r>
  <r>
    <x v="13"/>
    <n v="250492"/>
    <x v="0"/>
  </r>
  <r>
    <x v="13"/>
    <n v="250496"/>
    <x v="0"/>
  </r>
  <r>
    <x v="13"/>
    <n v="250501"/>
    <x v="0"/>
  </r>
  <r>
    <x v="13"/>
    <n v="250505"/>
    <x v="0"/>
  </r>
  <r>
    <x v="13"/>
    <n v="250508"/>
    <x v="0"/>
  </r>
  <r>
    <x v="13"/>
    <n v="250512"/>
    <x v="0"/>
  </r>
  <r>
    <x v="13"/>
    <n v="250513"/>
    <x v="0"/>
  </r>
  <r>
    <x v="13"/>
    <n v="250517"/>
    <x v="0"/>
  </r>
  <r>
    <x v="13"/>
    <n v="250518"/>
    <x v="0"/>
  </r>
  <r>
    <x v="13"/>
    <n v="250520"/>
    <x v="0"/>
  </r>
  <r>
    <x v="13"/>
    <n v="250525"/>
    <x v="0"/>
  </r>
  <r>
    <x v="13"/>
    <n v="250530"/>
    <x v="0"/>
  </r>
  <r>
    <x v="13"/>
    <n v="250531"/>
    <x v="0"/>
  </r>
  <r>
    <x v="13"/>
    <n v="250534"/>
    <x v="0"/>
  </r>
  <r>
    <x v="13"/>
    <n v="250538"/>
    <x v="0"/>
  </r>
  <r>
    <x v="13"/>
    <n v="250540"/>
    <x v="0"/>
  </r>
  <r>
    <x v="13"/>
    <n v="250542"/>
    <x v="0"/>
  </r>
  <r>
    <x v="13"/>
    <n v="250544"/>
    <x v="0"/>
  </r>
  <r>
    <x v="13"/>
    <n v="250549"/>
    <x v="0"/>
  </r>
  <r>
    <x v="13"/>
    <n v="250552"/>
    <x v="0"/>
  </r>
  <r>
    <x v="13"/>
    <n v="250557"/>
    <x v="0"/>
  </r>
  <r>
    <x v="13"/>
    <n v="250559"/>
    <x v="0"/>
  </r>
  <r>
    <x v="13"/>
    <n v="250564"/>
    <x v="0"/>
  </r>
  <r>
    <x v="13"/>
    <n v="250568"/>
    <x v="0"/>
  </r>
  <r>
    <x v="13"/>
    <n v="250573"/>
    <x v="0"/>
  </r>
  <r>
    <x v="13"/>
    <n v="250574"/>
    <x v="0"/>
  </r>
  <r>
    <x v="13"/>
    <n v="250576"/>
    <x v="0"/>
  </r>
  <r>
    <x v="13"/>
    <n v="250579"/>
    <x v="0"/>
  </r>
  <r>
    <x v="13"/>
    <n v="250583"/>
    <x v="0"/>
  </r>
  <r>
    <x v="13"/>
    <n v="250584"/>
    <x v="0"/>
  </r>
  <r>
    <x v="14"/>
    <n v="250585"/>
    <x v="0"/>
  </r>
  <r>
    <x v="14"/>
    <n v="250586"/>
    <x v="0"/>
  </r>
  <r>
    <x v="14"/>
    <n v="250587"/>
    <x v="0"/>
  </r>
  <r>
    <x v="14"/>
    <n v="250588"/>
    <x v="0"/>
  </r>
  <r>
    <x v="14"/>
    <n v="250589"/>
    <x v="0"/>
  </r>
  <r>
    <x v="14"/>
    <n v="250590"/>
    <x v="0"/>
  </r>
  <r>
    <x v="14"/>
    <n v="250591"/>
    <x v="0"/>
  </r>
  <r>
    <x v="14"/>
    <n v="250593"/>
    <x v="0"/>
  </r>
  <r>
    <x v="14"/>
    <n v="250596"/>
    <x v="0"/>
  </r>
  <r>
    <x v="14"/>
    <n v="250598"/>
    <x v="0"/>
  </r>
  <r>
    <x v="14"/>
    <n v="250600"/>
    <x v="0"/>
  </r>
  <r>
    <x v="14"/>
    <n v="250604"/>
    <x v="0"/>
  </r>
  <r>
    <x v="14"/>
    <n v="250605"/>
    <x v="0"/>
  </r>
  <r>
    <x v="14"/>
    <n v="250610"/>
    <x v="0"/>
  </r>
  <r>
    <x v="14"/>
    <n v="250611"/>
    <x v="0"/>
  </r>
  <r>
    <x v="14"/>
    <n v="250614"/>
    <x v="0"/>
  </r>
  <r>
    <x v="14"/>
    <n v="250618"/>
    <x v="0"/>
  </r>
  <r>
    <x v="14"/>
    <n v="250621"/>
    <x v="0"/>
  </r>
  <r>
    <x v="14"/>
    <n v="250623"/>
    <x v="0"/>
  </r>
  <r>
    <x v="14"/>
    <n v="250628"/>
    <x v="0"/>
  </r>
  <r>
    <x v="14"/>
    <n v="250633"/>
    <x v="0"/>
  </r>
  <r>
    <x v="14"/>
    <n v="250638"/>
    <x v="0"/>
  </r>
  <r>
    <x v="14"/>
    <n v="250642"/>
    <x v="0"/>
  </r>
  <r>
    <x v="14"/>
    <n v="250646"/>
    <x v="0"/>
  </r>
  <r>
    <x v="14"/>
    <n v="250650"/>
    <x v="0"/>
  </r>
  <r>
    <x v="14"/>
    <n v="250654"/>
    <x v="0"/>
  </r>
  <r>
    <x v="14"/>
    <n v="250656"/>
    <x v="0"/>
  </r>
  <r>
    <x v="14"/>
    <n v="250658"/>
    <x v="0"/>
  </r>
  <r>
    <x v="14"/>
    <n v="250660"/>
    <x v="0"/>
  </r>
  <r>
    <x v="14"/>
    <n v="250661"/>
    <x v="0"/>
  </r>
  <r>
    <x v="14"/>
    <n v="250664"/>
    <x v="0"/>
  </r>
  <r>
    <x v="14"/>
    <n v="250669"/>
    <x v="0"/>
  </r>
  <r>
    <x v="14"/>
    <n v="250670"/>
    <x v="0"/>
  </r>
  <r>
    <x v="14"/>
    <n v="250675"/>
    <x v="0"/>
  </r>
  <r>
    <x v="14"/>
    <n v="250676"/>
    <x v="0"/>
  </r>
  <r>
    <x v="14"/>
    <n v="250677"/>
    <x v="0"/>
  </r>
  <r>
    <x v="14"/>
    <n v="250679"/>
    <x v="0"/>
  </r>
  <r>
    <x v="14"/>
    <n v="250680"/>
    <x v="0"/>
  </r>
  <r>
    <x v="14"/>
    <n v="250685"/>
    <x v="0"/>
  </r>
  <r>
    <x v="14"/>
    <n v="250687"/>
    <x v="0"/>
  </r>
  <r>
    <x v="14"/>
    <n v="250688"/>
    <x v="0"/>
  </r>
  <r>
    <x v="14"/>
    <n v="250689"/>
    <x v="0"/>
  </r>
  <r>
    <x v="14"/>
    <n v="250692"/>
    <x v="0"/>
  </r>
  <r>
    <x v="14"/>
    <n v="250694"/>
    <x v="0"/>
  </r>
  <r>
    <x v="14"/>
    <n v="250695"/>
    <x v="0"/>
  </r>
  <r>
    <x v="14"/>
    <n v="250697"/>
    <x v="0"/>
  </r>
  <r>
    <x v="14"/>
    <n v="250698"/>
    <x v="0"/>
  </r>
  <r>
    <x v="14"/>
    <n v="250701"/>
    <x v="0"/>
  </r>
  <r>
    <x v="14"/>
    <n v="250702"/>
    <x v="0"/>
  </r>
  <r>
    <x v="14"/>
    <n v="250704"/>
    <x v="0"/>
  </r>
  <r>
    <x v="14"/>
    <n v="250705"/>
    <x v="0"/>
  </r>
  <r>
    <x v="14"/>
    <n v="250707"/>
    <x v="0"/>
  </r>
  <r>
    <x v="14"/>
    <n v="250711"/>
    <x v="0"/>
  </r>
  <r>
    <x v="14"/>
    <n v="250715"/>
    <x v="0"/>
  </r>
  <r>
    <x v="14"/>
    <n v="250716"/>
    <x v="0"/>
  </r>
  <r>
    <x v="14"/>
    <n v="250720"/>
    <x v="0"/>
  </r>
  <r>
    <x v="14"/>
    <n v="250724"/>
    <x v="0"/>
  </r>
  <r>
    <x v="14"/>
    <n v="250728"/>
    <x v="0"/>
  </r>
  <r>
    <x v="14"/>
    <n v="250729"/>
    <x v="0"/>
  </r>
  <r>
    <x v="14"/>
    <n v="250734"/>
    <x v="0"/>
  </r>
  <r>
    <x v="14"/>
    <n v="250737"/>
    <x v="0"/>
  </r>
  <r>
    <x v="14"/>
    <n v="250741"/>
    <x v="0"/>
  </r>
  <r>
    <x v="14"/>
    <n v="250743"/>
    <x v="0"/>
  </r>
  <r>
    <x v="14"/>
    <n v="250746"/>
    <x v="0"/>
  </r>
  <r>
    <x v="14"/>
    <n v="250751"/>
    <x v="0"/>
  </r>
  <r>
    <x v="14"/>
    <n v="250755"/>
    <x v="0"/>
  </r>
  <r>
    <x v="14"/>
    <n v="250756"/>
    <x v="0"/>
  </r>
  <r>
    <x v="14"/>
    <n v="250761"/>
    <x v="0"/>
  </r>
  <r>
    <x v="14"/>
    <n v="250762"/>
    <x v="0"/>
  </r>
  <r>
    <x v="14"/>
    <n v="250765"/>
    <x v="0"/>
  </r>
  <r>
    <x v="14"/>
    <n v="250770"/>
    <x v="0"/>
  </r>
  <r>
    <x v="14"/>
    <n v="250775"/>
    <x v="0"/>
  </r>
  <r>
    <x v="14"/>
    <n v="250780"/>
    <x v="0"/>
  </r>
  <r>
    <x v="14"/>
    <n v="250783"/>
    <x v="0"/>
  </r>
  <r>
    <x v="14"/>
    <n v="250787"/>
    <x v="0"/>
  </r>
  <r>
    <x v="14"/>
    <n v="250790"/>
    <x v="0"/>
  </r>
  <r>
    <x v="14"/>
    <n v="250792"/>
    <x v="0"/>
  </r>
  <r>
    <x v="14"/>
    <n v="250797"/>
    <x v="0"/>
  </r>
  <r>
    <x v="15"/>
    <n v="250800"/>
    <x v="0"/>
  </r>
  <r>
    <x v="15"/>
    <n v="250804"/>
    <x v="0"/>
  </r>
  <r>
    <x v="15"/>
    <n v="250805"/>
    <x v="0"/>
  </r>
  <r>
    <x v="15"/>
    <n v="250806"/>
    <x v="0"/>
  </r>
  <r>
    <x v="15"/>
    <n v="250808"/>
    <x v="0"/>
  </r>
  <r>
    <x v="15"/>
    <n v="250809"/>
    <x v="0"/>
  </r>
  <r>
    <x v="15"/>
    <n v="250812"/>
    <x v="0"/>
  </r>
  <r>
    <x v="15"/>
    <n v="250813"/>
    <x v="0"/>
  </r>
  <r>
    <x v="15"/>
    <n v="250818"/>
    <x v="0"/>
  </r>
  <r>
    <x v="15"/>
    <n v="250819"/>
    <x v="0"/>
  </r>
  <r>
    <x v="15"/>
    <n v="250824"/>
    <x v="0"/>
  </r>
  <r>
    <x v="15"/>
    <n v="250825"/>
    <x v="0"/>
  </r>
  <r>
    <x v="15"/>
    <n v="250826"/>
    <x v="0"/>
  </r>
  <r>
    <x v="15"/>
    <n v="250827"/>
    <x v="0"/>
  </r>
  <r>
    <x v="15"/>
    <n v="250832"/>
    <x v="0"/>
  </r>
  <r>
    <x v="15"/>
    <n v="250834"/>
    <x v="0"/>
  </r>
  <r>
    <x v="15"/>
    <n v="250835"/>
    <x v="0"/>
  </r>
  <r>
    <x v="15"/>
    <n v="250840"/>
    <x v="0"/>
  </r>
  <r>
    <x v="15"/>
    <n v="250845"/>
    <x v="0"/>
  </r>
  <r>
    <x v="15"/>
    <n v="250846"/>
    <x v="0"/>
  </r>
  <r>
    <x v="15"/>
    <n v="250848"/>
    <x v="0"/>
  </r>
  <r>
    <x v="15"/>
    <n v="250849"/>
    <x v="0"/>
  </r>
  <r>
    <x v="15"/>
    <n v="250853"/>
    <x v="0"/>
  </r>
  <r>
    <x v="15"/>
    <n v="250855"/>
    <x v="0"/>
  </r>
  <r>
    <x v="15"/>
    <n v="250857"/>
    <x v="0"/>
  </r>
  <r>
    <x v="15"/>
    <n v="250858"/>
    <x v="0"/>
  </r>
  <r>
    <x v="15"/>
    <n v="250859"/>
    <x v="0"/>
  </r>
  <r>
    <x v="15"/>
    <n v="250861"/>
    <x v="0"/>
  </r>
  <r>
    <x v="15"/>
    <n v="250862"/>
    <x v="0"/>
  </r>
  <r>
    <x v="15"/>
    <n v="250864"/>
    <x v="0"/>
  </r>
  <r>
    <x v="15"/>
    <n v="250866"/>
    <x v="0"/>
  </r>
  <r>
    <x v="15"/>
    <n v="250868"/>
    <x v="0"/>
  </r>
  <r>
    <x v="15"/>
    <n v="250871"/>
    <x v="0"/>
  </r>
  <r>
    <x v="15"/>
    <n v="250873"/>
    <x v="0"/>
  </r>
  <r>
    <x v="15"/>
    <n v="250877"/>
    <x v="0"/>
  </r>
  <r>
    <x v="15"/>
    <n v="250882"/>
    <x v="0"/>
  </r>
  <r>
    <x v="15"/>
    <n v="250886"/>
    <x v="0"/>
  </r>
  <r>
    <x v="15"/>
    <n v="250891"/>
    <x v="0"/>
  </r>
  <r>
    <x v="15"/>
    <n v="250895"/>
    <x v="0"/>
  </r>
  <r>
    <x v="15"/>
    <n v="250900"/>
    <x v="0"/>
  </r>
  <r>
    <x v="15"/>
    <n v="250901"/>
    <x v="0"/>
  </r>
  <r>
    <x v="15"/>
    <n v="250902"/>
    <x v="0"/>
  </r>
  <r>
    <x v="15"/>
    <n v="250907"/>
    <x v="0"/>
  </r>
  <r>
    <x v="15"/>
    <n v="250909"/>
    <x v="0"/>
  </r>
  <r>
    <x v="15"/>
    <n v="250914"/>
    <x v="0"/>
  </r>
  <r>
    <x v="15"/>
    <n v="250918"/>
    <x v="0"/>
  </r>
  <r>
    <x v="15"/>
    <n v="250921"/>
    <x v="0"/>
  </r>
  <r>
    <x v="15"/>
    <n v="250922"/>
    <x v="0"/>
  </r>
  <r>
    <x v="15"/>
    <n v="250925"/>
    <x v="0"/>
  </r>
  <r>
    <x v="15"/>
    <n v="250927"/>
    <x v="0"/>
  </r>
  <r>
    <x v="15"/>
    <n v="250928"/>
    <x v="0"/>
  </r>
  <r>
    <x v="15"/>
    <n v="250933"/>
    <x v="0"/>
  </r>
  <r>
    <x v="15"/>
    <n v="250938"/>
    <x v="0"/>
  </r>
  <r>
    <x v="15"/>
    <n v="250940"/>
    <x v="0"/>
  </r>
  <r>
    <x v="15"/>
    <n v="250945"/>
    <x v="0"/>
  </r>
  <r>
    <x v="15"/>
    <n v="250946"/>
    <x v="0"/>
  </r>
  <r>
    <x v="15"/>
    <n v="250947"/>
    <x v="0"/>
  </r>
  <r>
    <x v="15"/>
    <n v="250950"/>
    <x v="0"/>
  </r>
  <r>
    <x v="15"/>
    <n v="250952"/>
    <x v="0"/>
  </r>
  <r>
    <x v="15"/>
    <n v="250955"/>
    <x v="0"/>
  </r>
  <r>
    <x v="15"/>
    <n v="250959"/>
    <x v="0"/>
  </r>
  <r>
    <x v="15"/>
    <n v="250964"/>
    <x v="0"/>
  </r>
  <r>
    <x v="15"/>
    <n v="250968"/>
    <x v="0"/>
  </r>
  <r>
    <x v="15"/>
    <n v="250969"/>
    <x v="0"/>
  </r>
  <r>
    <x v="15"/>
    <n v="250970"/>
    <x v="0"/>
  </r>
  <r>
    <x v="15"/>
    <n v="250971"/>
    <x v="0"/>
  </r>
  <r>
    <x v="15"/>
    <n v="250975"/>
    <x v="0"/>
  </r>
  <r>
    <x v="15"/>
    <n v="250976"/>
    <x v="0"/>
  </r>
  <r>
    <x v="15"/>
    <n v="250981"/>
    <x v="0"/>
  </r>
  <r>
    <x v="15"/>
    <n v="250985"/>
    <x v="0"/>
  </r>
  <r>
    <x v="15"/>
    <n v="250989"/>
    <x v="0"/>
  </r>
  <r>
    <x v="15"/>
    <n v="250991"/>
    <x v="0"/>
  </r>
  <r>
    <x v="15"/>
    <n v="250992"/>
    <x v="0"/>
  </r>
  <r>
    <x v="15"/>
    <n v="250996"/>
    <x v="0"/>
  </r>
  <r>
    <x v="15"/>
    <n v="251001"/>
    <x v="0"/>
  </r>
  <r>
    <x v="15"/>
    <n v="251004"/>
    <x v="0"/>
  </r>
  <r>
    <x v="15"/>
    <n v="251009"/>
    <x v="0"/>
  </r>
  <r>
    <x v="15"/>
    <n v="251011"/>
    <x v="0"/>
  </r>
  <r>
    <x v="15"/>
    <n v="251014"/>
    <x v="0"/>
  </r>
  <r>
    <x v="15"/>
    <n v="251016"/>
    <x v="0"/>
  </r>
  <r>
    <x v="15"/>
    <n v="251017"/>
    <x v="0"/>
  </r>
  <r>
    <x v="15"/>
    <n v="251020"/>
    <x v="0"/>
  </r>
  <r>
    <x v="15"/>
    <n v="251025"/>
    <x v="0"/>
  </r>
  <r>
    <x v="15"/>
    <n v="251028"/>
    <x v="0"/>
  </r>
  <r>
    <x v="15"/>
    <n v="251030"/>
    <x v="0"/>
  </r>
  <r>
    <x v="15"/>
    <n v="251034"/>
    <x v="0"/>
  </r>
  <r>
    <x v="15"/>
    <n v="251039"/>
    <x v="0"/>
  </r>
  <r>
    <x v="15"/>
    <n v="251041"/>
    <x v="0"/>
  </r>
  <r>
    <x v="17"/>
    <n v="251045"/>
    <x v="0"/>
  </r>
  <r>
    <x v="17"/>
    <n v="251046"/>
    <x v="0"/>
  </r>
  <r>
    <x v="17"/>
    <n v="251048"/>
    <x v="0"/>
  </r>
  <r>
    <x v="17"/>
    <n v="251053"/>
    <x v="0"/>
  </r>
  <r>
    <x v="17"/>
    <n v="251055"/>
    <x v="0"/>
  </r>
  <r>
    <x v="17"/>
    <n v="251058"/>
    <x v="0"/>
  </r>
  <r>
    <x v="17"/>
    <n v="251062"/>
    <x v="0"/>
  </r>
  <r>
    <x v="17"/>
    <n v="251067"/>
    <x v="0"/>
  </r>
  <r>
    <x v="17"/>
    <n v="251069"/>
    <x v="0"/>
  </r>
  <r>
    <x v="17"/>
    <n v="251074"/>
    <x v="0"/>
  </r>
  <r>
    <x v="17"/>
    <n v="251076"/>
    <x v="0"/>
  </r>
  <r>
    <x v="17"/>
    <n v="251079"/>
    <x v="0"/>
  </r>
  <r>
    <x v="17"/>
    <n v="251084"/>
    <x v="0"/>
  </r>
  <r>
    <x v="17"/>
    <n v="251089"/>
    <x v="0"/>
  </r>
  <r>
    <x v="17"/>
    <n v="251093"/>
    <x v="0"/>
  </r>
  <r>
    <x v="17"/>
    <n v="251094"/>
    <x v="0"/>
  </r>
  <r>
    <x v="17"/>
    <n v="251096"/>
    <x v="0"/>
  </r>
  <r>
    <x v="17"/>
    <n v="251101"/>
    <x v="0"/>
  </r>
  <r>
    <x v="17"/>
    <n v="251102"/>
    <x v="0"/>
  </r>
  <r>
    <x v="17"/>
    <n v="251104"/>
    <x v="0"/>
  </r>
  <r>
    <x v="17"/>
    <n v="251108"/>
    <x v="0"/>
  </r>
  <r>
    <x v="17"/>
    <n v="251112"/>
    <x v="0"/>
  </r>
  <r>
    <x v="17"/>
    <n v="251115"/>
    <x v="0"/>
  </r>
  <r>
    <x v="17"/>
    <n v="251117"/>
    <x v="0"/>
  </r>
  <r>
    <x v="17"/>
    <n v="251120"/>
    <x v="0"/>
  </r>
  <r>
    <x v="17"/>
    <n v="251121"/>
    <x v="0"/>
  </r>
  <r>
    <x v="17"/>
    <n v="251124"/>
    <x v="0"/>
  </r>
  <r>
    <x v="17"/>
    <n v="251126"/>
    <x v="0"/>
  </r>
  <r>
    <x v="17"/>
    <n v="251131"/>
    <x v="0"/>
  </r>
  <r>
    <x v="17"/>
    <n v="251136"/>
    <x v="0"/>
  </r>
  <r>
    <x v="17"/>
    <n v="251137"/>
    <x v="0"/>
  </r>
  <r>
    <x v="17"/>
    <n v="251139"/>
    <x v="0"/>
  </r>
  <r>
    <x v="17"/>
    <n v="251144"/>
    <x v="0"/>
  </r>
  <r>
    <x v="17"/>
    <n v="251149"/>
    <x v="0"/>
  </r>
  <r>
    <x v="17"/>
    <n v="251152"/>
    <x v="0"/>
  </r>
  <r>
    <x v="17"/>
    <n v="251155"/>
    <x v="0"/>
  </r>
  <r>
    <x v="17"/>
    <n v="251159"/>
    <x v="0"/>
  </r>
  <r>
    <x v="17"/>
    <n v="251162"/>
    <x v="0"/>
  </r>
  <r>
    <x v="17"/>
    <n v="251166"/>
    <x v="0"/>
  </r>
  <r>
    <x v="17"/>
    <n v="251171"/>
    <x v="0"/>
  </r>
  <r>
    <x v="17"/>
    <n v="251172"/>
    <x v="0"/>
  </r>
  <r>
    <x v="17"/>
    <n v="251175"/>
    <x v="0"/>
  </r>
  <r>
    <x v="17"/>
    <n v="251176"/>
    <x v="0"/>
  </r>
  <r>
    <x v="17"/>
    <n v="251180"/>
    <x v="0"/>
  </r>
  <r>
    <x v="22"/>
    <n v="251183"/>
    <x v="0"/>
  </r>
  <r>
    <x v="22"/>
    <n v="251188"/>
    <x v="0"/>
  </r>
  <r>
    <x v="22"/>
    <n v="251190"/>
    <x v="0"/>
  </r>
  <r>
    <x v="22"/>
    <n v="251195"/>
    <x v="0"/>
  </r>
  <r>
    <x v="22"/>
    <n v="251196"/>
    <x v="0"/>
  </r>
  <r>
    <x v="22"/>
    <n v="251197"/>
    <x v="0"/>
  </r>
  <r>
    <x v="22"/>
    <n v="251200"/>
    <x v="0"/>
  </r>
  <r>
    <x v="22"/>
    <n v="251202"/>
    <x v="0"/>
  </r>
  <r>
    <x v="22"/>
    <n v="251205"/>
    <x v="0"/>
  </r>
  <r>
    <x v="22"/>
    <n v="251206"/>
    <x v="0"/>
  </r>
  <r>
    <x v="22"/>
    <n v="251210"/>
    <x v="0"/>
  </r>
  <r>
    <x v="22"/>
    <n v="251213"/>
    <x v="0"/>
  </r>
  <r>
    <x v="22"/>
    <n v="251216"/>
    <x v="0"/>
  </r>
  <r>
    <x v="22"/>
    <n v="251218"/>
    <x v="0"/>
  </r>
  <r>
    <x v="22"/>
    <n v="251220"/>
    <x v="0"/>
  </r>
  <r>
    <x v="22"/>
    <n v="251225"/>
    <x v="0"/>
  </r>
  <r>
    <x v="22"/>
    <n v="251227"/>
    <x v="0"/>
  </r>
  <r>
    <x v="22"/>
    <n v="251231"/>
    <x v="0"/>
  </r>
  <r>
    <x v="22"/>
    <n v="251234"/>
    <x v="0"/>
  </r>
  <r>
    <x v="22"/>
    <n v="251236"/>
    <x v="0"/>
  </r>
  <r>
    <x v="22"/>
    <n v="251240"/>
    <x v="0"/>
  </r>
  <r>
    <x v="22"/>
    <n v="251241"/>
    <x v="0"/>
  </r>
  <r>
    <x v="22"/>
    <n v="251246"/>
    <x v="0"/>
  </r>
  <r>
    <x v="22"/>
    <n v="251250"/>
    <x v="0"/>
  </r>
  <r>
    <x v="22"/>
    <n v="251251"/>
    <x v="0"/>
  </r>
  <r>
    <x v="22"/>
    <n v="251252"/>
    <x v="0"/>
  </r>
  <r>
    <x v="22"/>
    <n v="251253"/>
    <x v="0"/>
  </r>
  <r>
    <x v="22"/>
    <n v="251256"/>
    <x v="0"/>
  </r>
  <r>
    <x v="22"/>
    <n v="251259"/>
    <x v="0"/>
  </r>
  <r>
    <x v="22"/>
    <n v="251261"/>
    <x v="0"/>
  </r>
  <r>
    <x v="22"/>
    <n v="251266"/>
    <x v="0"/>
  </r>
  <r>
    <x v="22"/>
    <n v="251270"/>
    <x v="0"/>
  </r>
  <r>
    <x v="22"/>
    <n v="251271"/>
    <x v="0"/>
  </r>
  <r>
    <x v="22"/>
    <n v="251275"/>
    <x v="0"/>
  </r>
  <r>
    <x v="22"/>
    <n v="251276"/>
    <x v="0"/>
  </r>
  <r>
    <x v="22"/>
    <n v="251278"/>
    <x v="0"/>
  </r>
  <r>
    <x v="22"/>
    <n v="251279"/>
    <x v="0"/>
  </r>
  <r>
    <x v="22"/>
    <n v="251283"/>
    <x v="0"/>
  </r>
  <r>
    <x v="22"/>
    <n v="251288"/>
    <x v="0"/>
  </r>
  <r>
    <x v="22"/>
    <n v="251293"/>
    <x v="0"/>
  </r>
  <r>
    <x v="22"/>
    <n v="251297"/>
    <x v="0"/>
  </r>
  <r>
    <x v="22"/>
    <n v="251298"/>
    <x v="0"/>
  </r>
  <r>
    <x v="22"/>
    <n v="251300"/>
    <x v="0"/>
  </r>
  <r>
    <x v="22"/>
    <n v="251305"/>
    <x v="0"/>
  </r>
  <r>
    <x v="22"/>
    <n v="251309"/>
    <x v="0"/>
  </r>
  <r>
    <x v="22"/>
    <n v="251313"/>
    <x v="0"/>
  </r>
  <r>
    <x v="22"/>
    <n v="251316"/>
    <x v="0"/>
  </r>
  <r>
    <x v="22"/>
    <n v="251319"/>
    <x v="0"/>
  </r>
  <r>
    <x v="22"/>
    <n v="251323"/>
    <x v="0"/>
  </r>
  <r>
    <x v="22"/>
    <n v="251326"/>
    <x v="0"/>
  </r>
  <r>
    <x v="22"/>
    <n v="251328"/>
    <x v="0"/>
  </r>
  <r>
    <x v="22"/>
    <n v="251329"/>
    <x v="0"/>
  </r>
  <r>
    <x v="22"/>
    <n v="251330"/>
    <x v="0"/>
  </r>
  <r>
    <x v="22"/>
    <n v="251332"/>
    <x v="0"/>
  </r>
  <r>
    <x v="22"/>
    <n v="251334"/>
    <x v="0"/>
  </r>
  <r>
    <x v="22"/>
    <n v="251337"/>
    <x v="0"/>
  </r>
  <r>
    <x v="22"/>
    <n v="251339"/>
    <x v="0"/>
  </r>
  <r>
    <x v="22"/>
    <n v="251343"/>
    <x v="0"/>
  </r>
  <r>
    <x v="22"/>
    <n v="251346"/>
    <x v="0"/>
  </r>
  <r>
    <x v="22"/>
    <n v="251349"/>
    <x v="0"/>
  </r>
  <r>
    <x v="22"/>
    <n v="251351"/>
    <x v="0"/>
  </r>
  <r>
    <x v="22"/>
    <n v="251354"/>
    <x v="0"/>
  </r>
  <r>
    <x v="22"/>
    <n v="251355"/>
    <x v="0"/>
  </r>
  <r>
    <x v="22"/>
    <n v="251358"/>
    <x v="0"/>
  </r>
  <r>
    <x v="22"/>
    <n v="251362"/>
    <x v="0"/>
  </r>
  <r>
    <x v="22"/>
    <n v="251363"/>
    <x v="0"/>
  </r>
  <r>
    <x v="22"/>
    <n v="251366"/>
    <x v="0"/>
  </r>
  <r>
    <x v="22"/>
    <n v="251371"/>
    <x v="0"/>
  </r>
  <r>
    <x v="22"/>
    <n v="251376"/>
    <x v="0"/>
  </r>
  <r>
    <x v="22"/>
    <n v="251381"/>
    <x v="0"/>
  </r>
  <r>
    <x v="22"/>
    <n v="251383"/>
    <x v="0"/>
  </r>
  <r>
    <x v="22"/>
    <n v="251387"/>
    <x v="0"/>
  </r>
  <r>
    <x v="22"/>
    <n v="251388"/>
    <x v="0"/>
  </r>
  <r>
    <x v="22"/>
    <n v="251389"/>
    <x v="0"/>
  </r>
  <r>
    <x v="22"/>
    <n v="251391"/>
    <x v="0"/>
  </r>
  <r>
    <x v="22"/>
    <n v="251392"/>
    <x v="0"/>
  </r>
  <r>
    <x v="22"/>
    <n v="251393"/>
    <x v="0"/>
  </r>
  <r>
    <x v="22"/>
    <n v="251397"/>
    <x v="0"/>
  </r>
  <r>
    <x v="22"/>
    <n v="251399"/>
    <x v="0"/>
  </r>
  <r>
    <x v="22"/>
    <n v="251404"/>
    <x v="0"/>
  </r>
  <r>
    <x v="22"/>
    <n v="251407"/>
    <x v="0"/>
  </r>
  <r>
    <x v="22"/>
    <n v="251409"/>
    <x v="0"/>
  </r>
  <r>
    <x v="22"/>
    <n v="251410"/>
    <x v="0"/>
  </r>
  <r>
    <x v="22"/>
    <n v="251412"/>
    <x v="0"/>
  </r>
  <r>
    <x v="22"/>
    <n v="251415"/>
    <x v="0"/>
  </r>
  <r>
    <x v="22"/>
    <n v="251416"/>
    <x v="0"/>
  </r>
  <r>
    <x v="22"/>
    <n v="251419"/>
    <x v="0"/>
  </r>
  <r>
    <x v="22"/>
    <n v="251421"/>
    <x v="0"/>
  </r>
  <r>
    <x v="22"/>
    <n v="251425"/>
    <x v="0"/>
  </r>
  <r>
    <x v="22"/>
    <n v="251430"/>
    <x v="0"/>
  </r>
  <r>
    <x v="22"/>
    <n v="251432"/>
    <x v="0"/>
  </r>
  <r>
    <x v="22"/>
    <n v="251434"/>
    <x v="0"/>
  </r>
  <r>
    <x v="23"/>
    <n v="251435"/>
    <x v="0"/>
  </r>
  <r>
    <x v="23"/>
    <n v="251440"/>
    <x v="0"/>
  </r>
  <r>
    <x v="23"/>
    <n v="251442"/>
    <x v="0"/>
  </r>
  <r>
    <x v="23"/>
    <n v="251443"/>
    <x v="0"/>
  </r>
  <r>
    <x v="23"/>
    <n v="251447"/>
    <x v="0"/>
  </r>
  <r>
    <x v="23"/>
    <n v="251451"/>
    <x v="0"/>
  </r>
  <r>
    <x v="23"/>
    <n v="251454"/>
    <x v="0"/>
  </r>
  <r>
    <x v="23"/>
    <n v="251457"/>
    <x v="0"/>
  </r>
  <r>
    <x v="23"/>
    <n v="251459"/>
    <x v="0"/>
  </r>
  <r>
    <x v="23"/>
    <n v="251464"/>
    <x v="0"/>
  </r>
  <r>
    <x v="23"/>
    <n v="251465"/>
    <x v="0"/>
  </r>
  <r>
    <x v="23"/>
    <n v="251467"/>
    <x v="0"/>
  </r>
  <r>
    <x v="23"/>
    <n v="251470"/>
    <x v="0"/>
  </r>
  <r>
    <x v="23"/>
    <n v="251473"/>
    <x v="0"/>
  </r>
  <r>
    <x v="23"/>
    <n v="251478"/>
    <x v="0"/>
  </r>
  <r>
    <x v="23"/>
    <n v="251481"/>
    <x v="0"/>
  </r>
  <r>
    <x v="23"/>
    <n v="251486"/>
    <x v="0"/>
  </r>
  <r>
    <x v="23"/>
    <n v="251489"/>
    <x v="0"/>
  </r>
  <r>
    <x v="23"/>
    <n v="251492"/>
    <x v="0"/>
  </r>
  <r>
    <x v="23"/>
    <n v="251497"/>
    <x v="0"/>
  </r>
  <r>
    <x v="23"/>
    <n v="251501"/>
    <x v="0"/>
  </r>
  <r>
    <x v="23"/>
    <n v="251506"/>
    <x v="0"/>
  </r>
  <r>
    <x v="23"/>
    <n v="251509"/>
    <x v="0"/>
  </r>
  <r>
    <x v="23"/>
    <n v="251513"/>
    <x v="0"/>
  </r>
  <r>
    <x v="23"/>
    <n v="251517"/>
    <x v="0"/>
  </r>
  <r>
    <x v="23"/>
    <n v="251519"/>
    <x v="0"/>
  </r>
  <r>
    <x v="23"/>
    <n v="251522"/>
    <x v="0"/>
  </r>
  <r>
    <x v="23"/>
    <n v="251526"/>
    <x v="0"/>
  </r>
  <r>
    <x v="23"/>
    <n v="251529"/>
    <x v="0"/>
  </r>
  <r>
    <x v="23"/>
    <n v="251530"/>
    <x v="0"/>
  </r>
  <r>
    <x v="23"/>
    <n v="251535"/>
    <x v="0"/>
  </r>
  <r>
    <x v="23"/>
    <n v="251536"/>
    <x v="0"/>
  </r>
  <r>
    <x v="23"/>
    <n v="251541"/>
    <x v="0"/>
  </r>
  <r>
    <x v="23"/>
    <n v="251546"/>
    <x v="0"/>
  </r>
  <r>
    <x v="23"/>
    <n v="251550"/>
    <x v="0"/>
  </r>
  <r>
    <x v="23"/>
    <n v="251555"/>
    <x v="0"/>
  </r>
  <r>
    <x v="23"/>
    <n v="251558"/>
    <x v="0"/>
  </r>
  <r>
    <x v="23"/>
    <n v="251561"/>
    <x v="0"/>
  </r>
  <r>
    <x v="23"/>
    <n v="251563"/>
    <x v="0"/>
  </r>
  <r>
    <x v="23"/>
    <n v="251565"/>
    <x v="0"/>
  </r>
  <r>
    <x v="23"/>
    <n v="251566"/>
    <x v="0"/>
  </r>
  <r>
    <x v="23"/>
    <n v="251568"/>
    <x v="0"/>
  </r>
  <r>
    <x v="23"/>
    <n v="251571"/>
    <x v="0"/>
  </r>
  <r>
    <x v="23"/>
    <n v="251575"/>
    <x v="0"/>
  </r>
  <r>
    <x v="23"/>
    <n v="251580"/>
    <x v="0"/>
  </r>
  <r>
    <x v="23"/>
    <n v="251583"/>
    <x v="0"/>
  </r>
  <r>
    <x v="23"/>
    <n v="251588"/>
    <x v="0"/>
  </r>
  <r>
    <x v="23"/>
    <n v="251589"/>
    <x v="0"/>
  </r>
  <r>
    <x v="23"/>
    <n v="251590"/>
    <x v="0"/>
  </r>
  <r>
    <x v="23"/>
    <n v="251593"/>
    <x v="0"/>
  </r>
  <r>
    <x v="23"/>
    <n v="251598"/>
    <x v="0"/>
  </r>
  <r>
    <x v="23"/>
    <n v="251601"/>
    <x v="0"/>
  </r>
  <r>
    <x v="23"/>
    <n v="251604"/>
    <x v="0"/>
  </r>
  <r>
    <x v="23"/>
    <n v="251606"/>
    <x v="0"/>
  </r>
  <r>
    <x v="23"/>
    <n v="251610"/>
    <x v="0"/>
  </r>
  <r>
    <x v="23"/>
    <n v="251613"/>
    <x v="0"/>
  </r>
  <r>
    <x v="23"/>
    <n v="251618"/>
    <x v="0"/>
  </r>
  <r>
    <x v="23"/>
    <n v="251620"/>
    <x v="0"/>
  </r>
  <r>
    <x v="23"/>
    <n v="251625"/>
    <x v="0"/>
  </r>
  <r>
    <x v="23"/>
    <n v="251627"/>
    <x v="0"/>
  </r>
  <r>
    <x v="23"/>
    <n v="251632"/>
    <x v="0"/>
  </r>
  <r>
    <x v="23"/>
    <n v="251637"/>
    <x v="0"/>
  </r>
  <r>
    <x v="23"/>
    <n v="251638"/>
    <x v="0"/>
  </r>
  <r>
    <x v="23"/>
    <n v="251643"/>
    <x v="0"/>
  </r>
  <r>
    <x v="23"/>
    <n v="251648"/>
    <x v="0"/>
  </r>
  <r>
    <x v="23"/>
    <n v="251651"/>
    <x v="0"/>
  </r>
  <r>
    <x v="23"/>
    <n v="251655"/>
    <x v="0"/>
  </r>
  <r>
    <x v="23"/>
    <n v="251659"/>
    <x v="0"/>
  </r>
  <r>
    <x v="23"/>
    <n v="251664"/>
    <x v="0"/>
  </r>
  <r>
    <x v="23"/>
    <n v="251666"/>
    <x v="0"/>
  </r>
  <r>
    <x v="23"/>
    <n v="251668"/>
    <x v="0"/>
  </r>
  <r>
    <x v="23"/>
    <n v="251672"/>
    <x v="0"/>
  </r>
  <r>
    <x v="23"/>
    <n v="251676"/>
    <x v="0"/>
  </r>
  <r>
    <x v="23"/>
    <n v="251680"/>
    <x v="0"/>
  </r>
  <r>
    <x v="23"/>
    <n v="251682"/>
    <x v="0"/>
  </r>
  <r>
    <x v="23"/>
    <n v="251685"/>
    <x v="0"/>
  </r>
  <r>
    <x v="23"/>
    <n v="251686"/>
    <x v="0"/>
  </r>
  <r>
    <x v="18"/>
    <n v="251691"/>
    <x v="0"/>
  </r>
  <r>
    <x v="18"/>
    <n v="251695"/>
    <x v="0"/>
  </r>
  <r>
    <x v="18"/>
    <n v="251698"/>
    <x v="0"/>
  </r>
  <r>
    <x v="18"/>
    <n v="251703"/>
    <x v="0"/>
  </r>
  <r>
    <x v="18"/>
    <n v="251707"/>
    <x v="0"/>
  </r>
  <r>
    <x v="18"/>
    <n v="251708"/>
    <x v="0"/>
  </r>
  <r>
    <x v="18"/>
    <n v="251713"/>
    <x v="0"/>
  </r>
  <r>
    <x v="18"/>
    <n v="251717"/>
    <x v="0"/>
  </r>
  <r>
    <x v="18"/>
    <n v="251718"/>
    <x v="0"/>
  </r>
  <r>
    <x v="18"/>
    <n v="251721"/>
    <x v="0"/>
  </r>
  <r>
    <x v="18"/>
    <n v="251724"/>
    <x v="0"/>
  </r>
  <r>
    <x v="18"/>
    <n v="251725"/>
    <x v="0"/>
  </r>
  <r>
    <x v="18"/>
    <n v="251727"/>
    <x v="0"/>
  </r>
  <r>
    <x v="18"/>
    <n v="251732"/>
    <x v="0"/>
  </r>
  <r>
    <x v="18"/>
    <n v="251736"/>
    <x v="0"/>
  </r>
  <r>
    <x v="18"/>
    <n v="251740"/>
    <x v="0"/>
  </r>
  <r>
    <x v="18"/>
    <n v="251743"/>
    <x v="0"/>
  </r>
  <r>
    <x v="18"/>
    <n v="251748"/>
    <x v="0"/>
  </r>
  <r>
    <x v="18"/>
    <n v="251753"/>
    <x v="0"/>
  </r>
  <r>
    <x v="18"/>
    <n v="251756"/>
    <x v="0"/>
  </r>
  <r>
    <x v="18"/>
    <n v="251758"/>
    <x v="0"/>
  </r>
  <r>
    <x v="18"/>
    <n v="251763"/>
    <x v="0"/>
  </r>
  <r>
    <x v="18"/>
    <n v="251764"/>
    <x v="0"/>
  </r>
  <r>
    <x v="18"/>
    <n v="251766"/>
    <x v="0"/>
  </r>
  <r>
    <x v="18"/>
    <n v="251770"/>
    <x v="0"/>
  </r>
  <r>
    <x v="18"/>
    <n v="251771"/>
    <x v="0"/>
  </r>
  <r>
    <x v="18"/>
    <n v="251774"/>
    <x v="0"/>
  </r>
  <r>
    <x v="18"/>
    <n v="251778"/>
    <x v="0"/>
  </r>
  <r>
    <x v="18"/>
    <n v="251780"/>
    <x v="0"/>
  </r>
  <r>
    <x v="18"/>
    <n v="251782"/>
    <x v="0"/>
  </r>
  <r>
    <x v="18"/>
    <n v="251784"/>
    <x v="0"/>
  </r>
  <r>
    <x v="18"/>
    <n v="251788"/>
    <x v="0"/>
  </r>
  <r>
    <x v="18"/>
    <n v="251791"/>
    <x v="0"/>
  </r>
  <r>
    <x v="18"/>
    <n v="251795"/>
    <x v="0"/>
  </r>
  <r>
    <x v="18"/>
    <n v="251800"/>
    <x v="0"/>
  </r>
  <r>
    <x v="18"/>
    <n v="251804"/>
    <x v="0"/>
  </r>
  <r>
    <x v="18"/>
    <n v="251806"/>
    <x v="0"/>
  </r>
  <r>
    <x v="18"/>
    <n v="251809"/>
    <x v="0"/>
  </r>
  <r>
    <x v="18"/>
    <n v="251813"/>
    <x v="0"/>
  </r>
  <r>
    <x v="18"/>
    <n v="251817"/>
    <x v="0"/>
  </r>
  <r>
    <x v="18"/>
    <n v="251820"/>
    <x v="0"/>
  </r>
  <r>
    <x v="18"/>
    <n v="251824"/>
    <x v="0"/>
  </r>
  <r>
    <x v="18"/>
    <n v="251829"/>
    <x v="0"/>
  </r>
  <r>
    <x v="18"/>
    <n v="251834"/>
    <x v="0"/>
  </r>
  <r>
    <x v="18"/>
    <n v="251836"/>
    <x v="0"/>
  </r>
  <r>
    <x v="18"/>
    <n v="251838"/>
    <x v="0"/>
  </r>
  <r>
    <x v="18"/>
    <n v="251842"/>
    <x v="0"/>
  </r>
  <r>
    <x v="18"/>
    <n v="251844"/>
    <x v="0"/>
  </r>
  <r>
    <x v="18"/>
    <n v="251848"/>
    <x v="0"/>
  </r>
  <r>
    <x v="19"/>
    <n v="251849"/>
    <x v="0"/>
  </r>
  <r>
    <x v="19"/>
    <n v="251851"/>
    <x v="0"/>
  </r>
  <r>
    <x v="19"/>
    <n v="251856"/>
    <x v="0"/>
  </r>
  <r>
    <x v="19"/>
    <n v="251860"/>
    <x v="0"/>
  </r>
  <r>
    <x v="19"/>
    <n v="251863"/>
    <x v="0"/>
  </r>
  <r>
    <x v="19"/>
    <n v="251864"/>
    <x v="0"/>
  </r>
  <r>
    <x v="19"/>
    <n v="251869"/>
    <x v="0"/>
  </r>
  <r>
    <x v="19"/>
    <n v="251874"/>
    <x v="0"/>
  </r>
  <r>
    <x v="19"/>
    <n v="251878"/>
    <x v="0"/>
  </r>
  <r>
    <x v="19"/>
    <n v="251879"/>
    <x v="0"/>
  </r>
  <r>
    <x v="19"/>
    <n v="251882"/>
    <x v="0"/>
  </r>
  <r>
    <x v="19"/>
    <n v="251885"/>
    <x v="0"/>
  </r>
  <r>
    <x v="19"/>
    <n v="251889"/>
    <x v="0"/>
  </r>
  <r>
    <x v="19"/>
    <n v="251894"/>
    <x v="0"/>
  </r>
  <r>
    <x v="19"/>
    <n v="251896"/>
    <x v="0"/>
  </r>
  <r>
    <x v="19"/>
    <n v="251897"/>
    <x v="0"/>
  </r>
  <r>
    <x v="19"/>
    <n v="251901"/>
    <x v="0"/>
  </r>
  <r>
    <x v="19"/>
    <n v="251906"/>
    <x v="0"/>
  </r>
  <r>
    <x v="19"/>
    <n v="251911"/>
    <x v="0"/>
  </r>
  <r>
    <x v="19"/>
    <n v="251914"/>
    <x v="0"/>
  </r>
  <r>
    <x v="19"/>
    <n v="251915"/>
    <x v="0"/>
  </r>
  <r>
    <x v="19"/>
    <n v="251917"/>
    <x v="0"/>
  </r>
  <r>
    <x v="19"/>
    <n v="251920"/>
    <x v="0"/>
  </r>
  <r>
    <x v="19"/>
    <n v="251924"/>
    <x v="0"/>
  </r>
  <r>
    <x v="19"/>
    <n v="251929"/>
    <x v="0"/>
  </r>
  <r>
    <x v="19"/>
    <n v="251931"/>
    <x v="0"/>
  </r>
  <r>
    <x v="19"/>
    <n v="251934"/>
    <x v="0"/>
  </r>
  <r>
    <x v="19"/>
    <n v="251939"/>
    <x v="0"/>
  </r>
  <r>
    <x v="19"/>
    <n v="251942"/>
    <x v="0"/>
  </r>
  <r>
    <x v="19"/>
    <n v="251943"/>
    <x v="0"/>
  </r>
  <r>
    <x v="19"/>
    <n v="251945"/>
    <x v="0"/>
  </r>
  <r>
    <x v="19"/>
    <n v="251950"/>
    <x v="0"/>
  </r>
  <r>
    <x v="19"/>
    <n v="251951"/>
    <x v="0"/>
  </r>
  <r>
    <x v="19"/>
    <n v="251956"/>
    <x v="0"/>
  </r>
  <r>
    <x v="19"/>
    <n v="251957"/>
    <x v="0"/>
  </r>
  <r>
    <x v="19"/>
    <n v="251958"/>
    <x v="0"/>
  </r>
  <r>
    <x v="19"/>
    <n v="251963"/>
    <x v="0"/>
  </r>
  <r>
    <x v="19"/>
    <n v="251965"/>
    <x v="0"/>
  </r>
  <r>
    <x v="19"/>
    <n v="251967"/>
    <x v="0"/>
  </r>
  <r>
    <x v="19"/>
    <n v="251968"/>
    <x v="0"/>
  </r>
  <r>
    <x v="19"/>
    <n v="251970"/>
    <x v="0"/>
  </r>
  <r>
    <x v="20"/>
    <n v="251971"/>
    <x v="0"/>
  </r>
  <r>
    <x v="20"/>
    <n v="251974"/>
    <x v="0"/>
  </r>
  <r>
    <x v="20"/>
    <n v="251976"/>
    <x v="0"/>
  </r>
  <r>
    <x v="20"/>
    <n v="251978"/>
    <x v="0"/>
  </r>
  <r>
    <x v="20"/>
    <n v="251979"/>
    <x v="0"/>
  </r>
  <r>
    <x v="20"/>
    <n v="251981"/>
    <x v="0"/>
  </r>
  <r>
    <x v="20"/>
    <n v="251985"/>
    <x v="0"/>
  </r>
  <r>
    <x v="20"/>
    <n v="251986"/>
    <x v="0"/>
  </r>
  <r>
    <x v="20"/>
    <n v="251990"/>
    <x v="0"/>
  </r>
  <r>
    <x v="20"/>
    <n v="251993"/>
    <x v="0"/>
  </r>
  <r>
    <x v="20"/>
    <n v="251995"/>
    <x v="0"/>
  </r>
  <r>
    <x v="20"/>
    <n v="252000"/>
    <x v="0"/>
  </r>
  <r>
    <x v="20"/>
    <n v="252003"/>
    <x v="0"/>
  </r>
  <r>
    <x v="20"/>
    <n v="252008"/>
    <x v="0"/>
  </r>
  <r>
    <x v="20"/>
    <n v="252012"/>
    <x v="0"/>
  </r>
  <r>
    <x v="20"/>
    <n v="252014"/>
    <x v="0"/>
  </r>
  <r>
    <x v="20"/>
    <n v="252018"/>
    <x v="0"/>
  </r>
  <r>
    <x v="20"/>
    <n v="252019"/>
    <x v="0"/>
  </r>
  <r>
    <x v="20"/>
    <n v="252021"/>
    <x v="0"/>
  </r>
  <r>
    <x v="20"/>
    <n v="252022"/>
    <x v="0"/>
  </r>
  <r>
    <x v="20"/>
    <n v="252027"/>
    <x v="0"/>
  </r>
  <r>
    <x v="20"/>
    <n v="252029"/>
    <x v="0"/>
  </r>
  <r>
    <x v="20"/>
    <n v="252034"/>
    <x v="0"/>
  </r>
  <r>
    <x v="20"/>
    <n v="252036"/>
    <x v="0"/>
  </r>
  <r>
    <x v="20"/>
    <n v="252038"/>
    <x v="0"/>
  </r>
  <r>
    <x v="20"/>
    <n v="252040"/>
    <x v="0"/>
  </r>
  <r>
    <x v="20"/>
    <n v="252045"/>
    <x v="0"/>
  </r>
  <r>
    <x v="20"/>
    <n v="252049"/>
    <x v="0"/>
  </r>
  <r>
    <x v="20"/>
    <n v="252054"/>
    <x v="0"/>
  </r>
  <r>
    <x v="20"/>
    <n v="252055"/>
    <x v="0"/>
  </r>
  <r>
    <x v="20"/>
    <n v="252059"/>
    <x v="0"/>
  </r>
  <r>
    <x v="20"/>
    <n v="252062"/>
    <x v="0"/>
  </r>
  <r>
    <x v="20"/>
    <n v="252066"/>
    <x v="0"/>
  </r>
  <r>
    <x v="20"/>
    <n v="252067"/>
    <x v="0"/>
  </r>
  <r>
    <x v="20"/>
    <n v="252070"/>
    <x v="0"/>
  </r>
  <r>
    <x v="20"/>
    <n v="252075"/>
    <x v="0"/>
  </r>
  <r>
    <x v="20"/>
    <n v="252080"/>
    <x v="0"/>
  </r>
  <r>
    <x v="20"/>
    <n v="252084"/>
    <x v="0"/>
  </r>
  <r>
    <x v="20"/>
    <n v="252087"/>
    <x v="0"/>
  </r>
  <r>
    <x v="20"/>
    <n v="252088"/>
    <x v="0"/>
  </r>
  <r>
    <x v="20"/>
    <n v="252093"/>
    <x v="0"/>
  </r>
  <r>
    <x v="0"/>
    <n v="252095"/>
    <x v="0"/>
  </r>
  <r>
    <x v="0"/>
    <n v="252099"/>
    <x v="0"/>
  </r>
  <r>
    <x v="0"/>
    <n v="252102"/>
    <x v="0"/>
  </r>
  <r>
    <x v="0"/>
    <n v="252103"/>
    <x v="0"/>
  </r>
  <r>
    <x v="0"/>
    <n v="252104"/>
    <x v="0"/>
  </r>
  <r>
    <x v="0"/>
    <n v="252107"/>
    <x v="0"/>
  </r>
  <r>
    <x v="0"/>
    <n v="252111"/>
    <x v="0"/>
  </r>
  <r>
    <x v="0"/>
    <n v="252114"/>
    <x v="0"/>
  </r>
  <r>
    <x v="0"/>
    <n v="252119"/>
    <x v="0"/>
  </r>
  <r>
    <x v="0"/>
    <n v="252124"/>
    <x v="0"/>
  </r>
  <r>
    <x v="0"/>
    <n v="252126"/>
    <x v="0"/>
  </r>
  <r>
    <x v="0"/>
    <n v="252131"/>
    <x v="0"/>
  </r>
  <r>
    <x v="0"/>
    <n v="252135"/>
    <x v="0"/>
  </r>
  <r>
    <x v="0"/>
    <n v="252138"/>
    <x v="0"/>
  </r>
  <r>
    <x v="0"/>
    <n v="252141"/>
    <x v="0"/>
  </r>
  <r>
    <x v="0"/>
    <n v="252146"/>
    <x v="0"/>
  </r>
  <r>
    <x v="0"/>
    <n v="252149"/>
    <x v="0"/>
  </r>
  <r>
    <x v="0"/>
    <n v="252150"/>
    <x v="0"/>
  </r>
  <r>
    <x v="0"/>
    <n v="252155"/>
    <x v="0"/>
  </r>
  <r>
    <x v="0"/>
    <n v="252156"/>
    <x v="0"/>
  </r>
  <r>
    <x v="0"/>
    <n v="252159"/>
    <x v="0"/>
  </r>
  <r>
    <x v="0"/>
    <n v="252164"/>
    <x v="0"/>
  </r>
  <r>
    <x v="0"/>
    <n v="252165"/>
    <x v="0"/>
  </r>
  <r>
    <x v="0"/>
    <n v="252168"/>
    <x v="0"/>
  </r>
  <r>
    <x v="0"/>
    <n v="252173"/>
    <x v="0"/>
  </r>
  <r>
    <x v="1"/>
    <n v="252178"/>
    <x v="0"/>
  </r>
  <r>
    <x v="1"/>
    <n v="252182"/>
    <x v="0"/>
  </r>
  <r>
    <x v="1"/>
    <n v="252187"/>
    <x v="0"/>
  </r>
  <r>
    <x v="1"/>
    <n v="252191"/>
    <x v="0"/>
  </r>
  <r>
    <x v="1"/>
    <n v="252192"/>
    <x v="0"/>
  </r>
  <r>
    <x v="1"/>
    <n v="252196"/>
    <x v="0"/>
  </r>
  <r>
    <x v="1"/>
    <n v="252201"/>
    <x v="0"/>
  </r>
  <r>
    <x v="1"/>
    <n v="252206"/>
    <x v="0"/>
  </r>
  <r>
    <x v="1"/>
    <n v="252207"/>
    <x v="0"/>
  </r>
  <r>
    <x v="1"/>
    <n v="252208"/>
    <x v="0"/>
  </r>
  <r>
    <x v="1"/>
    <n v="252213"/>
    <x v="0"/>
  </r>
  <r>
    <x v="21"/>
    <n v="252216"/>
    <x v="0"/>
  </r>
  <r>
    <x v="21"/>
    <n v="252220"/>
    <x v="0"/>
  </r>
  <r>
    <x v="21"/>
    <n v="252225"/>
    <x v="0"/>
  </r>
  <r>
    <x v="21"/>
    <n v="252229"/>
    <x v="0"/>
  </r>
  <r>
    <x v="21"/>
    <n v="252234"/>
    <x v="0"/>
  </r>
  <r>
    <x v="21"/>
    <n v="252239"/>
    <x v="0"/>
  </r>
  <r>
    <x v="21"/>
    <n v="252241"/>
    <x v="0"/>
  </r>
  <r>
    <x v="21"/>
    <n v="252242"/>
    <x v="0"/>
  </r>
  <r>
    <x v="21"/>
    <n v="252243"/>
    <x v="0"/>
  </r>
  <r>
    <x v="21"/>
    <n v="252244"/>
    <x v="0"/>
  </r>
  <r>
    <x v="21"/>
    <n v="252246"/>
    <x v="0"/>
  </r>
  <r>
    <x v="21"/>
    <n v="252248"/>
    <x v="0"/>
  </r>
  <r>
    <x v="21"/>
    <n v="252251"/>
    <x v="0"/>
  </r>
  <r>
    <x v="21"/>
    <n v="252252"/>
    <x v="0"/>
  </r>
  <r>
    <x v="21"/>
    <n v="252255"/>
    <x v="0"/>
  </r>
  <r>
    <x v="21"/>
    <n v="252257"/>
    <x v="0"/>
  </r>
  <r>
    <x v="21"/>
    <n v="252260"/>
    <x v="0"/>
  </r>
  <r>
    <x v="21"/>
    <n v="252264"/>
    <x v="0"/>
  </r>
  <r>
    <x v="2"/>
    <n v="252267"/>
    <x v="0"/>
  </r>
  <r>
    <x v="2"/>
    <n v="252270"/>
    <x v="0"/>
  </r>
  <r>
    <x v="2"/>
    <n v="252273"/>
    <x v="0"/>
  </r>
  <r>
    <x v="2"/>
    <n v="252276"/>
    <x v="0"/>
  </r>
  <r>
    <x v="2"/>
    <n v="252279"/>
    <x v="0"/>
  </r>
  <r>
    <x v="2"/>
    <n v="252281"/>
    <x v="0"/>
  </r>
  <r>
    <x v="2"/>
    <n v="252284"/>
    <x v="0"/>
  </r>
  <r>
    <x v="2"/>
    <n v="252287"/>
    <x v="0"/>
  </r>
  <r>
    <x v="2"/>
    <n v="252291"/>
    <x v="0"/>
  </r>
  <r>
    <x v="2"/>
    <n v="252296"/>
    <x v="0"/>
  </r>
  <r>
    <x v="3"/>
    <n v="252298"/>
    <x v="0"/>
  </r>
  <r>
    <x v="3"/>
    <n v="252300"/>
    <x v="0"/>
  </r>
  <r>
    <x v="3"/>
    <n v="252305"/>
    <x v="0"/>
  </r>
  <r>
    <x v="3"/>
    <n v="252306"/>
    <x v="0"/>
  </r>
  <r>
    <x v="3"/>
    <n v="252310"/>
    <x v="0"/>
  </r>
  <r>
    <x v="3"/>
    <n v="252314"/>
    <x v="0"/>
  </r>
  <r>
    <x v="3"/>
    <n v="252315"/>
    <x v="0"/>
  </r>
  <r>
    <x v="4"/>
    <n v="252318"/>
    <x v="0"/>
  </r>
  <r>
    <x v="4"/>
    <n v="252322"/>
    <x v="0"/>
  </r>
  <r>
    <x v="4"/>
    <n v="252326"/>
    <x v="0"/>
  </r>
  <r>
    <x v="4"/>
    <n v="252330"/>
    <x v="0"/>
  </r>
  <r>
    <x v="4"/>
    <n v="252331"/>
    <x v="0"/>
  </r>
  <r>
    <x v="4"/>
    <n v="252336"/>
    <x v="0"/>
  </r>
  <r>
    <x v="4"/>
    <n v="252337"/>
    <x v="0"/>
  </r>
  <r>
    <x v="4"/>
    <n v="252342"/>
    <x v="0"/>
  </r>
  <r>
    <x v="4"/>
    <n v="252346"/>
    <x v="0"/>
  </r>
  <r>
    <x v="4"/>
    <n v="252350"/>
    <x v="0"/>
  </r>
  <r>
    <x v="4"/>
    <n v="252352"/>
    <x v="0"/>
  </r>
  <r>
    <x v="4"/>
    <n v="252356"/>
    <x v="0"/>
  </r>
  <r>
    <x v="4"/>
    <n v="252359"/>
    <x v="0"/>
  </r>
  <r>
    <x v="5"/>
    <n v="252362"/>
    <x v="0"/>
  </r>
  <r>
    <x v="5"/>
    <n v="252365"/>
    <x v="0"/>
  </r>
  <r>
    <x v="5"/>
    <n v="252370"/>
    <x v="0"/>
  </r>
  <r>
    <x v="5"/>
    <n v="252371"/>
    <x v="0"/>
  </r>
  <r>
    <x v="5"/>
    <n v="252373"/>
    <x v="0"/>
  </r>
  <r>
    <x v="5"/>
    <n v="252375"/>
    <x v="0"/>
  </r>
  <r>
    <x v="5"/>
    <n v="252380"/>
    <x v="0"/>
  </r>
  <r>
    <x v="5"/>
    <n v="252383"/>
    <x v="0"/>
  </r>
  <r>
    <x v="5"/>
    <n v="252387"/>
    <x v="0"/>
  </r>
  <r>
    <x v="5"/>
    <n v="252389"/>
    <x v="0"/>
  </r>
  <r>
    <x v="5"/>
    <n v="252393"/>
    <x v="0"/>
  </r>
  <r>
    <x v="5"/>
    <n v="252395"/>
    <x v="0"/>
  </r>
  <r>
    <x v="6"/>
    <n v="252398"/>
    <x v="0"/>
  </r>
  <r>
    <x v="6"/>
    <n v="252403"/>
    <x v="0"/>
  </r>
  <r>
    <x v="6"/>
    <n v="252407"/>
    <x v="0"/>
  </r>
  <r>
    <x v="6"/>
    <n v="252408"/>
    <x v="0"/>
  </r>
  <r>
    <x v="6"/>
    <n v="252413"/>
    <x v="0"/>
  </r>
  <r>
    <x v="6"/>
    <n v="252416"/>
    <x v="0"/>
  </r>
  <r>
    <x v="6"/>
    <n v="252417"/>
    <x v="0"/>
  </r>
  <r>
    <x v="6"/>
    <n v="252421"/>
    <x v="0"/>
  </r>
  <r>
    <x v="6"/>
    <n v="252425"/>
    <x v="0"/>
  </r>
  <r>
    <x v="6"/>
    <n v="252426"/>
    <x v="0"/>
  </r>
  <r>
    <x v="6"/>
    <n v="252427"/>
    <x v="0"/>
  </r>
  <r>
    <x v="7"/>
    <n v="252431"/>
    <x v="0"/>
  </r>
  <r>
    <x v="7"/>
    <n v="252435"/>
    <x v="0"/>
  </r>
  <r>
    <x v="7"/>
    <n v="252437"/>
    <x v="0"/>
  </r>
  <r>
    <x v="7"/>
    <n v="252439"/>
    <x v="0"/>
  </r>
  <r>
    <x v="7"/>
    <n v="252442"/>
    <x v="0"/>
  </r>
  <r>
    <x v="7"/>
    <n v="252446"/>
    <x v="0"/>
  </r>
  <r>
    <x v="7"/>
    <n v="252448"/>
    <x v="0"/>
  </r>
  <r>
    <x v="7"/>
    <n v="252452"/>
    <x v="0"/>
  </r>
  <r>
    <x v="7"/>
    <n v="252456"/>
    <x v="0"/>
  </r>
  <r>
    <x v="7"/>
    <n v="252457"/>
    <x v="0"/>
  </r>
  <r>
    <x v="7"/>
    <n v="252461"/>
    <x v="0"/>
  </r>
  <r>
    <x v="7"/>
    <n v="252464"/>
    <x v="0"/>
  </r>
  <r>
    <x v="7"/>
    <n v="252468"/>
    <x v="0"/>
  </r>
  <r>
    <x v="8"/>
    <n v="252470"/>
    <x v="0"/>
  </r>
  <r>
    <x v="8"/>
    <n v="252472"/>
    <x v="0"/>
  </r>
  <r>
    <x v="8"/>
    <n v="252475"/>
    <x v="0"/>
  </r>
  <r>
    <x v="8"/>
    <n v="252476"/>
    <x v="0"/>
  </r>
  <r>
    <x v="8"/>
    <n v="252477"/>
    <x v="0"/>
  </r>
  <r>
    <x v="8"/>
    <n v="252480"/>
    <x v="0"/>
  </r>
  <r>
    <x v="8"/>
    <n v="252485"/>
    <x v="0"/>
  </r>
  <r>
    <x v="8"/>
    <n v="252486"/>
    <x v="0"/>
  </r>
  <r>
    <x v="8"/>
    <n v="252489"/>
    <x v="0"/>
  </r>
  <r>
    <x v="8"/>
    <n v="252491"/>
    <x v="0"/>
  </r>
  <r>
    <x v="8"/>
    <n v="252492"/>
    <x v="0"/>
  </r>
  <r>
    <x v="8"/>
    <n v="252494"/>
    <x v="0"/>
  </r>
  <r>
    <x v="8"/>
    <n v="252495"/>
    <x v="0"/>
  </r>
  <r>
    <x v="9"/>
    <n v="252500"/>
    <x v="0"/>
  </r>
  <r>
    <x v="9"/>
    <n v="252501"/>
    <x v="0"/>
  </r>
  <r>
    <x v="9"/>
    <n v="252502"/>
    <x v="0"/>
  </r>
  <r>
    <x v="9"/>
    <n v="252507"/>
    <x v="0"/>
  </r>
  <r>
    <x v="9"/>
    <n v="252508"/>
    <x v="0"/>
  </r>
  <r>
    <x v="9"/>
    <n v="252511"/>
    <x v="0"/>
  </r>
  <r>
    <x v="9"/>
    <n v="252516"/>
    <x v="0"/>
  </r>
  <r>
    <x v="9"/>
    <n v="252517"/>
    <x v="0"/>
  </r>
  <r>
    <x v="9"/>
    <n v="252520"/>
    <x v="0"/>
  </r>
  <r>
    <x v="9"/>
    <n v="252523"/>
    <x v="0"/>
  </r>
  <r>
    <x v="9"/>
    <n v="252525"/>
    <x v="0"/>
  </r>
  <r>
    <x v="9"/>
    <n v="252530"/>
    <x v="0"/>
  </r>
  <r>
    <x v="9"/>
    <n v="252531"/>
    <x v="0"/>
  </r>
  <r>
    <x v="9"/>
    <n v="252535"/>
    <x v="0"/>
  </r>
  <r>
    <x v="10"/>
    <n v="252539"/>
    <x v="0"/>
  </r>
  <r>
    <x v="10"/>
    <n v="252543"/>
    <x v="0"/>
  </r>
  <r>
    <x v="10"/>
    <n v="252545"/>
    <x v="0"/>
  </r>
  <r>
    <x v="10"/>
    <n v="252547"/>
    <x v="0"/>
  </r>
  <r>
    <x v="10"/>
    <n v="252552"/>
    <x v="0"/>
  </r>
  <r>
    <x v="10"/>
    <n v="252557"/>
    <x v="0"/>
  </r>
  <r>
    <x v="10"/>
    <n v="252561"/>
    <x v="0"/>
  </r>
  <r>
    <x v="10"/>
    <n v="252563"/>
    <x v="0"/>
  </r>
  <r>
    <x v="10"/>
    <n v="252564"/>
    <x v="0"/>
  </r>
  <r>
    <x v="10"/>
    <n v="252567"/>
    <x v="0"/>
  </r>
  <r>
    <x v="10"/>
    <n v="252572"/>
    <x v="0"/>
  </r>
  <r>
    <x v="10"/>
    <n v="252575"/>
    <x v="0"/>
  </r>
  <r>
    <x v="10"/>
    <n v="252578"/>
    <x v="0"/>
  </r>
  <r>
    <x v="10"/>
    <n v="252582"/>
    <x v="0"/>
  </r>
  <r>
    <x v="10"/>
    <n v="252584"/>
    <x v="0"/>
  </r>
  <r>
    <x v="10"/>
    <n v="252585"/>
    <x v="0"/>
  </r>
  <r>
    <x v="10"/>
    <n v="252589"/>
    <x v="0"/>
  </r>
  <r>
    <x v="10"/>
    <n v="252593"/>
    <x v="0"/>
  </r>
  <r>
    <x v="10"/>
    <n v="252596"/>
    <x v="0"/>
  </r>
  <r>
    <x v="10"/>
    <n v="252601"/>
    <x v="0"/>
  </r>
  <r>
    <x v="10"/>
    <n v="252602"/>
    <x v="0"/>
  </r>
  <r>
    <x v="10"/>
    <n v="252603"/>
    <x v="0"/>
  </r>
  <r>
    <x v="10"/>
    <n v="252605"/>
    <x v="0"/>
  </r>
  <r>
    <x v="10"/>
    <n v="252607"/>
    <x v="0"/>
  </r>
  <r>
    <x v="10"/>
    <n v="252611"/>
    <x v="0"/>
  </r>
  <r>
    <x v="10"/>
    <n v="252614"/>
    <x v="0"/>
  </r>
  <r>
    <x v="10"/>
    <n v="252615"/>
    <x v="0"/>
  </r>
  <r>
    <x v="10"/>
    <n v="252619"/>
    <x v="0"/>
  </r>
  <r>
    <x v="10"/>
    <n v="252620"/>
    <x v="0"/>
  </r>
  <r>
    <x v="10"/>
    <n v="252622"/>
    <x v="0"/>
  </r>
  <r>
    <x v="10"/>
    <n v="252624"/>
    <x v="0"/>
  </r>
  <r>
    <x v="10"/>
    <n v="252626"/>
    <x v="0"/>
  </r>
  <r>
    <x v="11"/>
    <n v="252631"/>
    <x v="0"/>
  </r>
  <r>
    <x v="11"/>
    <n v="252634"/>
    <x v="0"/>
  </r>
  <r>
    <x v="11"/>
    <n v="252638"/>
    <x v="0"/>
  </r>
  <r>
    <x v="11"/>
    <n v="252639"/>
    <x v="0"/>
  </r>
  <r>
    <x v="11"/>
    <n v="252643"/>
    <x v="0"/>
  </r>
  <r>
    <x v="11"/>
    <n v="252644"/>
    <x v="0"/>
  </r>
  <r>
    <x v="11"/>
    <n v="252649"/>
    <x v="0"/>
  </r>
  <r>
    <x v="11"/>
    <n v="252651"/>
    <x v="0"/>
  </r>
  <r>
    <x v="11"/>
    <n v="252654"/>
    <x v="0"/>
  </r>
  <r>
    <x v="11"/>
    <n v="252655"/>
    <x v="0"/>
  </r>
  <r>
    <x v="11"/>
    <n v="252660"/>
    <x v="0"/>
  </r>
  <r>
    <x v="11"/>
    <n v="252665"/>
    <x v="0"/>
  </r>
  <r>
    <x v="11"/>
    <n v="252666"/>
    <x v="0"/>
  </r>
  <r>
    <x v="11"/>
    <n v="252667"/>
    <x v="0"/>
  </r>
  <r>
    <x v="11"/>
    <n v="252670"/>
    <x v="0"/>
  </r>
  <r>
    <x v="11"/>
    <n v="252673"/>
    <x v="0"/>
  </r>
  <r>
    <x v="11"/>
    <n v="252678"/>
    <x v="0"/>
  </r>
  <r>
    <x v="11"/>
    <n v="252679"/>
    <x v="0"/>
  </r>
  <r>
    <x v="11"/>
    <n v="252681"/>
    <x v="0"/>
  </r>
  <r>
    <x v="11"/>
    <n v="252683"/>
    <x v="0"/>
  </r>
  <r>
    <x v="11"/>
    <n v="252685"/>
    <x v="0"/>
  </r>
  <r>
    <x v="11"/>
    <n v="252687"/>
    <x v="0"/>
  </r>
  <r>
    <x v="11"/>
    <n v="252692"/>
    <x v="0"/>
  </r>
  <r>
    <x v="11"/>
    <n v="252694"/>
    <x v="0"/>
  </r>
  <r>
    <x v="11"/>
    <n v="252698"/>
    <x v="0"/>
  </r>
  <r>
    <x v="11"/>
    <n v="252701"/>
    <x v="0"/>
  </r>
  <r>
    <x v="11"/>
    <n v="252705"/>
    <x v="0"/>
  </r>
  <r>
    <x v="11"/>
    <n v="252708"/>
    <x v="0"/>
  </r>
  <r>
    <x v="11"/>
    <n v="252710"/>
    <x v="0"/>
  </r>
  <r>
    <x v="11"/>
    <n v="252715"/>
    <x v="0"/>
  </r>
  <r>
    <x v="11"/>
    <n v="252719"/>
    <x v="0"/>
  </r>
  <r>
    <x v="11"/>
    <n v="252720"/>
    <x v="0"/>
  </r>
  <r>
    <x v="11"/>
    <n v="252721"/>
    <x v="0"/>
  </r>
  <r>
    <x v="11"/>
    <n v="252722"/>
    <x v="0"/>
  </r>
  <r>
    <x v="11"/>
    <n v="252727"/>
    <x v="0"/>
  </r>
  <r>
    <x v="11"/>
    <n v="252729"/>
    <x v="0"/>
  </r>
  <r>
    <x v="11"/>
    <n v="252731"/>
    <x v="0"/>
  </r>
  <r>
    <x v="11"/>
    <n v="252736"/>
    <x v="0"/>
  </r>
  <r>
    <x v="11"/>
    <n v="252741"/>
    <x v="0"/>
  </r>
  <r>
    <x v="11"/>
    <n v="252744"/>
    <x v="0"/>
  </r>
  <r>
    <x v="11"/>
    <n v="252745"/>
    <x v="0"/>
  </r>
  <r>
    <x v="11"/>
    <n v="252747"/>
    <x v="0"/>
  </r>
  <r>
    <x v="11"/>
    <n v="252751"/>
    <x v="0"/>
  </r>
  <r>
    <x v="11"/>
    <n v="252756"/>
    <x v="0"/>
  </r>
  <r>
    <x v="11"/>
    <n v="252760"/>
    <x v="0"/>
  </r>
  <r>
    <x v="11"/>
    <n v="252761"/>
    <x v="0"/>
  </r>
  <r>
    <x v="11"/>
    <n v="252766"/>
    <x v="0"/>
  </r>
  <r>
    <x v="12"/>
    <n v="252767"/>
    <x v="0"/>
  </r>
  <r>
    <x v="12"/>
    <n v="252768"/>
    <x v="0"/>
  </r>
  <r>
    <x v="12"/>
    <n v="252769"/>
    <x v="0"/>
  </r>
  <r>
    <x v="12"/>
    <n v="252771"/>
    <x v="0"/>
  </r>
  <r>
    <x v="12"/>
    <n v="252775"/>
    <x v="0"/>
  </r>
  <r>
    <x v="12"/>
    <n v="252780"/>
    <x v="0"/>
  </r>
  <r>
    <x v="12"/>
    <n v="252782"/>
    <x v="0"/>
  </r>
  <r>
    <x v="12"/>
    <n v="252785"/>
    <x v="0"/>
  </r>
  <r>
    <x v="12"/>
    <n v="252786"/>
    <x v="0"/>
  </r>
  <r>
    <x v="12"/>
    <n v="252789"/>
    <x v="0"/>
  </r>
  <r>
    <x v="12"/>
    <n v="252793"/>
    <x v="0"/>
  </r>
  <r>
    <x v="12"/>
    <n v="252798"/>
    <x v="0"/>
  </r>
  <r>
    <x v="12"/>
    <n v="252800"/>
    <x v="0"/>
  </r>
  <r>
    <x v="12"/>
    <n v="252804"/>
    <x v="0"/>
  </r>
  <r>
    <x v="12"/>
    <n v="252805"/>
    <x v="0"/>
  </r>
  <r>
    <x v="12"/>
    <n v="252806"/>
    <x v="0"/>
  </r>
  <r>
    <x v="12"/>
    <n v="252809"/>
    <x v="0"/>
  </r>
  <r>
    <x v="12"/>
    <n v="252810"/>
    <x v="0"/>
  </r>
  <r>
    <x v="12"/>
    <n v="252812"/>
    <x v="0"/>
  </r>
  <r>
    <x v="12"/>
    <n v="252813"/>
    <x v="0"/>
  </r>
  <r>
    <x v="12"/>
    <n v="252816"/>
    <x v="0"/>
  </r>
  <r>
    <x v="12"/>
    <n v="252818"/>
    <x v="0"/>
  </r>
  <r>
    <x v="12"/>
    <n v="252820"/>
    <x v="0"/>
  </r>
  <r>
    <x v="12"/>
    <n v="252824"/>
    <x v="0"/>
  </r>
  <r>
    <x v="12"/>
    <n v="252826"/>
    <x v="0"/>
  </r>
  <r>
    <x v="12"/>
    <n v="252827"/>
    <x v="0"/>
  </r>
  <r>
    <x v="12"/>
    <n v="252831"/>
    <x v="0"/>
  </r>
  <r>
    <x v="12"/>
    <n v="252833"/>
    <x v="0"/>
  </r>
  <r>
    <x v="12"/>
    <n v="252834"/>
    <x v="0"/>
  </r>
  <r>
    <x v="12"/>
    <n v="252836"/>
    <x v="0"/>
  </r>
  <r>
    <x v="12"/>
    <n v="252838"/>
    <x v="0"/>
  </r>
  <r>
    <x v="12"/>
    <n v="252842"/>
    <x v="0"/>
  </r>
  <r>
    <x v="12"/>
    <n v="252843"/>
    <x v="0"/>
  </r>
  <r>
    <x v="12"/>
    <n v="252848"/>
    <x v="0"/>
  </r>
  <r>
    <x v="12"/>
    <n v="252850"/>
    <x v="0"/>
  </r>
  <r>
    <x v="12"/>
    <n v="252853"/>
    <x v="0"/>
  </r>
  <r>
    <x v="12"/>
    <n v="252858"/>
    <x v="0"/>
  </r>
  <r>
    <x v="12"/>
    <n v="252859"/>
    <x v="0"/>
  </r>
  <r>
    <x v="12"/>
    <n v="252862"/>
    <x v="0"/>
  </r>
  <r>
    <x v="12"/>
    <n v="252865"/>
    <x v="0"/>
  </r>
  <r>
    <x v="12"/>
    <n v="252870"/>
    <x v="0"/>
  </r>
  <r>
    <x v="12"/>
    <n v="252871"/>
    <x v="0"/>
  </r>
  <r>
    <x v="12"/>
    <n v="252873"/>
    <x v="0"/>
  </r>
  <r>
    <x v="13"/>
    <n v="252878"/>
    <x v="0"/>
  </r>
  <r>
    <x v="13"/>
    <n v="252880"/>
    <x v="0"/>
  </r>
  <r>
    <x v="13"/>
    <n v="252885"/>
    <x v="0"/>
  </r>
  <r>
    <x v="13"/>
    <n v="252890"/>
    <x v="0"/>
  </r>
  <r>
    <x v="13"/>
    <n v="252894"/>
    <x v="0"/>
  </r>
  <r>
    <x v="13"/>
    <n v="252897"/>
    <x v="0"/>
  </r>
  <r>
    <x v="13"/>
    <n v="252900"/>
    <x v="0"/>
  </r>
  <r>
    <x v="13"/>
    <n v="252903"/>
    <x v="0"/>
  </r>
  <r>
    <x v="13"/>
    <n v="252907"/>
    <x v="0"/>
  </r>
  <r>
    <x v="13"/>
    <n v="252911"/>
    <x v="0"/>
  </r>
  <r>
    <x v="13"/>
    <n v="252912"/>
    <x v="0"/>
  </r>
  <r>
    <x v="13"/>
    <n v="252916"/>
    <x v="0"/>
  </r>
  <r>
    <x v="13"/>
    <n v="252918"/>
    <x v="0"/>
  </r>
  <r>
    <x v="13"/>
    <n v="252920"/>
    <x v="0"/>
  </r>
  <r>
    <x v="13"/>
    <n v="252925"/>
    <x v="0"/>
  </r>
  <r>
    <x v="13"/>
    <n v="252929"/>
    <x v="0"/>
  </r>
  <r>
    <x v="13"/>
    <n v="252932"/>
    <x v="0"/>
  </r>
  <r>
    <x v="13"/>
    <n v="252936"/>
    <x v="0"/>
  </r>
  <r>
    <x v="13"/>
    <n v="252940"/>
    <x v="0"/>
  </r>
  <r>
    <x v="13"/>
    <n v="252942"/>
    <x v="0"/>
  </r>
  <r>
    <x v="13"/>
    <n v="252944"/>
    <x v="0"/>
  </r>
  <r>
    <x v="13"/>
    <n v="252949"/>
    <x v="0"/>
  </r>
  <r>
    <x v="13"/>
    <n v="252951"/>
    <x v="0"/>
  </r>
  <r>
    <x v="13"/>
    <n v="252956"/>
    <x v="0"/>
  </r>
  <r>
    <x v="13"/>
    <n v="252957"/>
    <x v="0"/>
  </r>
  <r>
    <x v="13"/>
    <n v="252960"/>
    <x v="0"/>
  </r>
  <r>
    <x v="13"/>
    <n v="252962"/>
    <x v="0"/>
  </r>
  <r>
    <x v="13"/>
    <n v="252966"/>
    <x v="0"/>
  </r>
  <r>
    <x v="13"/>
    <n v="252971"/>
    <x v="0"/>
  </r>
  <r>
    <x v="13"/>
    <n v="252973"/>
    <x v="0"/>
  </r>
  <r>
    <x v="13"/>
    <n v="252975"/>
    <x v="0"/>
  </r>
  <r>
    <x v="13"/>
    <n v="252979"/>
    <x v="0"/>
  </r>
  <r>
    <x v="13"/>
    <n v="252982"/>
    <x v="0"/>
  </r>
  <r>
    <x v="13"/>
    <n v="252984"/>
    <x v="0"/>
  </r>
  <r>
    <x v="13"/>
    <n v="252986"/>
    <x v="0"/>
  </r>
  <r>
    <x v="13"/>
    <n v="252988"/>
    <x v="0"/>
  </r>
  <r>
    <x v="13"/>
    <n v="252991"/>
    <x v="0"/>
  </r>
  <r>
    <x v="13"/>
    <n v="252995"/>
    <x v="0"/>
  </r>
  <r>
    <x v="13"/>
    <n v="252996"/>
    <x v="0"/>
  </r>
  <r>
    <x v="13"/>
    <n v="252998"/>
    <x v="0"/>
  </r>
  <r>
    <x v="13"/>
    <n v="253001"/>
    <x v="0"/>
  </r>
  <r>
    <x v="13"/>
    <n v="253003"/>
    <x v="0"/>
  </r>
  <r>
    <x v="13"/>
    <n v="253004"/>
    <x v="0"/>
  </r>
  <r>
    <x v="13"/>
    <n v="253007"/>
    <x v="0"/>
  </r>
  <r>
    <x v="13"/>
    <n v="253012"/>
    <x v="0"/>
  </r>
  <r>
    <x v="13"/>
    <n v="253013"/>
    <x v="0"/>
  </r>
  <r>
    <x v="13"/>
    <n v="253014"/>
    <x v="0"/>
  </r>
  <r>
    <x v="13"/>
    <n v="253019"/>
    <x v="0"/>
  </r>
  <r>
    <x v="13"/>
    <n v="253020"/>
    <x v="0"/>
  </r>
  <r>
    <x v="13"/>
    <n v="253021"/>
    <x v="0"/>
  </r>
  <r>
    <x v="13"/>
    <n v="253026"/>
    <x v="0"/>
  </r>
  <r>
    <x v="13"/>
    <n v="253031"/>
    <x v="0"/>
  </r>
  <r>
    <x v="13"/>
    <n v="253036"/>
    <x v="0"/>
  </r>
  <r>
    <x v="13"/>
    <n v="253039"/>
    <x v="0"/>
  </r>
  <r>
    <x v="13"/>
    <n v="253043"/>
    <x v="0"/>
  </r>
  <r>
    <x v="13"/>
    <n v="253044"/>
    <x v="0"/>
  </r>
  <r>
    <x v="13"/>
    <n v="253048"/>
    <x v="0"/>
  </r>
  <r>
    <x v="13"/>
    <n v="253053"/>
    <x v="0"/>
  </r>
  <r>
    <x v="13"/>
    <n v="253054"/>
    <x v="0"/>
  </r>
  <r>
    <x v="13"/>
    <n v="253055"/>
    <x v="0"/>
  </r>
  <r>
    <x v="13"/>
    <n v="253060"/>
    <x v="0"/>
  </r>
  <r>
    <x v="13"/>
    <n v="253061"/>
    <x v="0"/>
  </r>
  <r>
    <x v="13"/>
    <n v="253062"/>
    <x v="0"/>
  </r>
  <r>
    <x v="13"/>
    <n v="253067"/>
    <x v="0"/>
  </r>
  <r>
    <x v="13"/>
    <n v="253071"/>
    <x v="0"/>
  </r>
  <r>
    <x v="13"/>
    <n v="253075"/>
    <x v="0"/>
  </r>
  <r>
    <x v="13"/>
    <n v="253080"/>
    <x v="0"/>
  </r>
  <r>
    <x v="13"/>
    <n v="253082"/>
    <x v="0"/>
  </r>
  <r>
    <x v="13"/>
    <n v="253084"/>
    <x v="0"/>
  </r>
  <r>
    <x v="13"/>
    <n v="253089"/>
    <x v="0"/>
  </r>
  <r>
    <x v="13"/>
    <n v="253094"/>
    <x v="0"/>
  </r>
  <r>
    <x v="13"/>
    <n v="253099"/>
    <x v="0"/>
  </r>
  <r>
    <x v="14"/>
    <n v="253102"/>
    <x v="0"/>
  </r>
  <r>
    <x v="14"/>
    <n v="253104"/>
    <x v="0"/>
  </r>
  <r>
    <x v="14"/>
    <n v="253106"/>
    <x v="0"/>
  </r>
  <r>
    <x v="14"/>
    <n v="253107"/>
    <x v="0"/>
  </r>
  <r>
    <x v="14"/>
    <n v="253109"/>
    <x v="0"/>
  </r>
  <r>
    <x v="14"/>
    <n v="253113"/>
    <x v="0"/>
  </r>
  <r>
    <x v="14"/>
    <n v="253115"/>
    <x v="0"/>
  </r>
  <r>
    <x v="14"/>
    <n v="253116"/>
    <x v="0"/>
  </r>
  <r>
    <x v="14"/>
    <n v="253121"/>
    <x v="0"/>
  </r>
  <r>
    <x v="14"/>
    <n v="253125"/>
    <x v="0"/>
  </r>
  <r>
    <x v="14"/>
    <n v="253128"/>
    <x v="0"/>
  </r>
  <r>
    <x v="16"/>
    <n v="253130"/>
    <x v="0"/>
  </r>
  <r>
    <x v="16"/>
    <n v="253132"/>
    <x v="0"/>
  </r>
  <r>
    <x v="16"/>
    <n v="253135"/>
    <x v="0"/>
  </r>
  <r>
    <x v="16"/>
    <n v="253140"/>
    <x v="0"/>
  </r>
  <r>
    <x v="16"/>
    <n v="253143"/>
    <x v="0"/>
  </r>
  <r>
    <x v="16"/>
    <n v="253147"/>
    <x v="0"/>
  </r>
  <r>
    <x v="16"/>
    <n v="253149"/>
    <x v="0"/>
  </r>
  <r>
    <x v="16"/>
    <n v="253152"/>
    <x v="0"/>
  </r>
  <r>
    <x v="16"/>
    <n v="253157"/>
    <x v="0"/>
  </r>
  <r>
    <x v="16"/>
    <n v="253160"/>
    <x v="0"/>
  </r>
  <r>
    <x v="16"/>
    <n v="253161"/>
    <x v="0"/>
  </r>
  <r>
    <x v="16"/>
    <n v="253164"/>
    <x v="0"/>
  </r>
  <r>
    <x v="16"/>
    <n v="253166"/>
    <x v="0"/>
  </r>
  <r>
    <x v="16"/>
    <n v="253167"/>
    <x v="0"/>
  </r>
  <r>
    <x v="16"/>
    <n v="253171"/>
    <x v="0"/>
  </r>
  <r>
    <x v="16"/>
    <n v="253172"/>
    <x v="0"/>
  </r>
  <r>
    <x v="16"/>
    <n v="253176"/>
    <x v="0"/>
  </r>
  <r>
    <x v="16"/>
    <n v="253177"/>
    <x v="0"/>
  </r>
  <r>
    <x v="16"/>
    <n v="253178"/>
    <x v="0"/>
  </r>
  <r>
    <x v="16"/>
    <n v="253183"/>
    <x v="0"/>
  </r>
  <r>
    <x v="16"/>
    <n v="253187"/>
    <x v="0"/>
  </r>
  <r>
    <x v="16"/>
    <n v="253191"/>
    <x v="0"/>
  </r>
  <r>
    <x v="16"/>
    <n v="253193"/>
    <x v="0"/>
  </r>
  <r>
    <x v="16"/>
    <n v="253196"/>
    <x v="0"/>
  </r>
  <r>
    <x v="16"/>
    <n v="253198"/>
    <x v="0"/>
  </r>
  <r>
    <x v="16"/>
    <n v="253200"/>
    <x v="0"/>
  </r>
  <r>
    <x v="16"/>
    <n v="253201"/>
    <x v="0"/>
  </r>
  <r>
    <x v="16"/>
    <n v="253206"/>
    <x v="0"/>
  </r>
  <r>
    <x v="16"/>
    <n v="253207"/>
    <x v="0"/>
  </r>
  <r>
    <x v="16"/>
    <n v="253208"/>
    <x v="0"/>
  </r>
  <r>
    <x v="16"/>
    <n v="253213"/>
    <x v="0"/>
  </r>
  <r>
    <x v="16"/>
    <n v="253215"/>
    <x v="0"/>
  </r>
  <r>
    <x v="16"/>
    <n v="253217"/>
    <x v="0"/>
  </r>
  <r>
    <x v="16"/>
    <n v="253221"/>
    <x v="0"/>
  </r>
  <r>
    <x v="16"/>
    <n v="253226"/>
    <x v="0"/>
  </r>
  <r>
    <x v="16"/>
    <n v="253228"/>
    <x v="0"/>
  </r>
  <r>
    <x v="16"/>
    <n v="253232"/>
    <x v="0"/>
  </r>
  <r>
    <x v="16"/>
    <n v="253237"/>
    <x v="0"/>
  </r>
  <r>
    <x v="16"/>
    <n v="253238"/>
    <x v="0"/>
  </r>
  <r>
    <x v="16"/>
    <n v="253241"/>
    <x v="0"/>
  </r>
  <r>
    <x v="16"/>
    <n v="253245"/>
    <x v="0"/>
  </r>
  <r>
    <x v="16"/>
    <n v="253248"/>
    <x v="0"/>
  </r>
  <r>
    <x v="16"/>
    <n v="253253"/>
    <x v="0"/>
  </r>
  <r>
    <x v="16"/>
    <n v="253255"/>
    <x v="0"/>
  </r>
  <r>
    <x v="16"/>
    <n v="253259"/>
    <x v="0"/>
  </r>
  <r>
    <x v="16"/>
    <n v="253264"/>
    <x v="0"/>
  </r>
  <r>
    <x v="16"/>
    <n v="253269"/>
    <x v="0"/>
  </r>
  <r>
    <x v="16"/>
    <n v="253274"/>
    <x v="0"/>
  </r>
  <r>
    <x v="16"/>
    <n v="253276"/>
    <x v="0"/>
  </r>
  <r>
    <x v="16"/>
    <n v="253277"/>
    <x v="0"/>
  </r>
  <r>
    <x v="16"/>
    <n v="253282"/>
    <x v="0"/>
  </r>
  <r>
    <x v="16"/>
    <n v="253283"/>
    <x v="0"/>
  </r>
  <r>
    <x v="16"/>
    <n v="253286"/>
    <x v="0"/>
  </r>
  <r>
    <x v="16"/>
    <n v="253291"/>
    <x v="0"/>
  </r>
  <r>
    <x v="16"/>
    <n v="253295"/>
    <x v="0"/>
  </r>
  <r>
    <x v="16"/>
    <n v="253297"/>
    <x v="0"/>
  </r>
  <r>
    <x v="16"/>
    <n v="253300"/>
    <x v="0"/>
  </r>
  <r>
    <x v="16"/>
    <n v="253303"/>
    <x v="0"/>
  </r>
  <r>
    <x v="16"/>
    <n v="253308"/>
    <x v="0"/>
  </r>
  <r>
    <x v="16"/>
    <n v="253313"/>
    <x v="0"/>
  </r>
  <r>
    <x v="16"/>
    <n v="253316"/>
    <x v="0"/>
  </r>
  <r>
    <x v="16"/>
    <n v="253318"/>
    <x v="0"/>
  </r>
  <r>
    <x v="16"/>
    <n v="253320"/>
    <x v="0"/>
  </r>
  <r>
    <x v="16"/>
    <n v="253324"/>
    <x v="0"/>
  </r>
  <r>
    <x v="16"/>
    <n v="253326"/>
    <x v="0"/>
  </r>
  <r>
    <x v="16"/>
    <n v="253328"/>
    <x v="0"/>
  </r>
  <r>
    <x v="16"/>
    <n v="253329"/>
    <x v="0"/>
  </r>
  <r>
    <x v="16"/>
    <n v="253332"/>
    <x v="0"/>
  </r>
  <r>
    <x v="16"/>
    <n v="253333"/>
    <x v="0"/>
  </r>
  <r>
    <x v="16"/>
    <n v="253337"/>
    <x v="0"/>
  </r>
  <r>
    <x v="16"/>
    <n v="253340"/>
    <x v="0"/>
  </r>
  <r>
    <x v="16"/>
    <n v="253342"/>
    <x v="0"/>
  </r>
  <r>
    <x v="16"/>
    <n v="253345"/>
    <x v="0"/>
  </r>
  <r>
    <x v="16"/>
    <n v="253346"/>
    <x v="0"/>
  </r>
  <r>
    <x v="16"/>
    <n v="253347"/>
    <x v="0"/>
  </r>
  <r>
    <x v="16"/>
    <n v="253349"/>
    <x v="0"/>
  </r>
  <r>
    <x v="16"/>
    <n v="253353"/>
    <x v="0"/>
  </r>
  <r>
    <x v="16"/>
    <n v="253354"/>
    <x v="0"/>
  </r>
  <r>
    <x v="16"/>
    <n v="253359"/>
    <x v="0"/>
  </r>
  <r>
    <x v="16"/>
    <n v="253362"/>
    <x v="0"/>
  </r>
  <r>
    <x v="16"/>
    <n v="253364"/>
    <x v="0"/>
  </r>
  <r>
    <x v="16"/>
    <n v="253368"/>
    <x v="0"/>
  </r>
  <r>
    <x v="16"/>
    <n v="253373"/>
    <x v="0"/>
  </r>
  <r>
    <x v="16"/>
    <n v="253378"/>
    <x v="0"/>
  </r>
  <r>
    <x v="16"/>
    <n v="253380"/>
    <x v="0"/>
  </r>
  <r>
    <x v="16"/>
    <n v="253383"/>
    <x v="0"/>
  </r>
  <r>
    <x v="16"/>
    <n v="253384"/>
    <x v="0"/>
  </r>
  <r>
    <x v="16"/>
    <n v="253387"/>
    <x v="0"/>
  </r>
  <r>
    <x v="16"/>
    <n v="253389"/>
    <x v="0"/>
  </r>
  <r>
    <x v="16"/>
    <n v="253393"/>
    <x v="0"/>
  </r>
  <r>
    <x v="17"/>
    <n v="253396"/>
    <x v="0"/>
  </r>
  <r>
    <x v="17"/>
    <n v="253398"/>
    <x v="0"/>
  </r>
  <r>
    <x v="17"/>
    <n v="253399"/>
    <x v="0"/>
  </r>
  <r>
    <x v="17"/>
    <n v="253400"/>
    <x v="0"/>
  </r>
  <r>
    <x v="17"/>
    <n v="253404"/>
    <x v="0"/>
  </r>
  <r>
    <x v="17"/>
    <n v="253407"/>
    <x v="0"/>
  </r>
  <r>
    <x v="17"/>
    <n v="253412"/>
    <x v="0"/>
  </r>
  <r>
    <x v="17"/>
    <n v="253414"/>
    <x v="0"/>
  </r>
  <r>
    <x v="17"/>
    <n v="253415"/>
    <x v="0"/>
  </r>
  <r>
    <x v="17"/>
    <n v="253417"/>
    <x v="0"/>
  </r>
  <r>
    <x v="17"/>
    <n v="253421"/>
    <x v="0"/>
  </r>
  <r>
    <x v="17"/>
    <n v="253425"/>
    <x v="0"/>
  </r>
  <r>
    <x v="17"/>
    <n v="253427"/>
    <x v="0"/>
  </r>
  <r>
    <x v="17"/>
    <n v="253431"/>
    <x v="0"/>
  </r>
  <r>
    <x v="17"/>
    <n v="253433"/>
    <x v="0"/>
  </r>
  <r>
    <x v="17"/>
    <n v="253436"/>
    <x v="0"/>
  </r>
  <r>
    <x v="17"/>
    <n v="253441"/>
    <x v="0"/>
  </r>
  <r>
    <x v="17"/>
    <n v="253443"/>
    <x v="0"/>
  </r>
  <r>
    <x v="17"/>
    <n v="253445"/>
    <x v="0"/>
  </r>
  <r>
    <x v="17"/>
    <n v="253448"/>
    <x v="0"/>
  </r>
  <r>
    <x v="17"/>
    <n v="253453"/>
    <x v="0"/>
  </r>
  <r>
    <x v="17"/>
    <n v="253457"/>
    <x v="0"/>
  </r>
  <r>
    <x v="17"/>
    <n v="253461"/>
    <x v="0"/>
  </r>
  <r>
    <x v="17"/>
    <n v="253466"/>
    <x v="0"/>
  </r>
  <r>
    <x v="17"/>
    <n v="253468"/>
    <x v="0"/>
  </r>
  <r>
    <x v="17"/>
    <n v="253473"/>
    <x v="0"/>
  </r>
  <r>
    <x v="17"/>
    <n v="253477"/>
    <x v="0"/>
  </r>
  <r>
    <x v="17"/>
    <n v="253482"/>
    <x v="0"/>
  </r>
  <r>
    <x v="17"/>
    <n v="253483"/>
    <x v="0"/>
  </r>
  <r>
    <x v="17"/>
    <n v="253485"/>
    <x v="0"/>
  </r>
  <r>
    <x v="17"/>
    <n v="253489"/>
    <x v="0"/>
  </r>
  <r>
    <x v="17"/>
    <n v="253490"/>
    <x v="0"/>
  </r>
  <r>
    <x v="17"/>
    <n v="253491"/>
    <x v="0"/>
  </r>
  <r>
    <x v="17"/>
    <n v="253494"/>
    <x v="0"/>
  </r>
  <r>
    <x v="17"/>
    <n v="253499"/>
    <x v="0"/>
  </r>
  <r>
    <x v="17"/>
    <n v="253500"/>
    <x v="0"/>
  </r>
  <r>
    <x v="17"/>
    <n v="253501"/>
    <x v="0"/>
  </r>
  <r>
    <x v="17"/>
    <n v="253505"/>
    <x v="0"/>
  </r>
  <r>
    <x v="17"/>
    <n v="253507"/>
    <x v="0"/>
  </r>
  <r>
    <x v="17"/>
    <n v="253512"/>
    <x v="0"/>
  </r>
  <r>
    <x v="17"/>
    <n v="253515"/>
    <x v="0"/>
  </r>
  <r>
    <x v="17"/>
    <n v="253520"/>
    <x v="0"/>
  </r>
  <r>
    <x v="17"/>
    <n v="253523"/>
    <x v="0"/>
  </r>
  <r>
    <x v="17"/>
    <n v="253528"/>
    <x v="0"/>
  </r>
  <r>
    <x v="17"/>
    <n v="253529"/>
    <x v="0"/>
  </r>
  <r>
    <x v="17"/>
    <n v="253531"/>
    <x v="0"/>
  </r>
  <r>
    <x v="17"/>
    <n v="253532"/>
    <x v="0"/>
  </r>
  <r>
    <x v="17"/>
    <n v="253537"/>
    <x v="0"/>
  </r>
  <r>
    <x v="17"/>
    <n v="253538"/>
    <x v="0"/>
  </r>
  <r>
    <x v="17"/>
    <n v="253539"/>
    <x v="0"/>
  </r>
  <r>
    <x v="17"/>
    <n v="253543"/>
    <x v="0"/>
  </r>
  <r>
    <x v="17"/>
    <n v="253548"/>
    <x v="0"/>
  </r>
  <r>
    <x v="17"/>
    <n v="253553"/>
    <x v="0"/>
  </r>
  <r>
    <x v="17"/>
    <n v="253558"/>
    <x v="0"/>
  </r>
  <r>
    <x v="17"/>
    <n v="253560"/>
    <x v="0"/>
  </r>
  <r>
    <x v="17"/>
    <n v="253562"/>
    <x v="0"/>
  </r>
  <r>
    <x v="17"/>
    <n v="253567"/>
    <x v="0"/>
  </r>
  <r>
    <x v="17"/>
    <n v="253568"/>
    <x v="0"/>
  </r>
  <r>
    <x v="17"/>
    <n v="253571"/>
    <x v="0"/>
  </r>
  <r>
    <x v="17"/>
    <n v="253576"/>
    <x v="0"/>
  </r>
  <r>
    <x v="17"/>
    <n v="253580"/>
    <x v="0"/>
  </r>
  <r>
    <x v="17"/>
    <n v="253582"/>
    <x v="0"/>
  </r>
  <r>
    <x v="17"/>
    <n v="253587"/>
    <x v="0"/>
  </r>
  <r>
    <x v="17"/>
    <n v="253589"/>
    <x v="0"/>
  </r>
  <r>
    <x v="17"/>
    <n v="253593"/>
    <x v="0"/>
  </r>
  <r>
    <x v="17"/>
    <n v="253597"/>
    <x v="0"/>
  </r>
  <r>
    <x v="17"/>
    <n v="253601"/>
    <x v="0"/>
  </r>
  <r>
    <x v="17"/>
    <n v="253604"/>
    <x v="0"/>
  </r>
  <r>
    <x v="17"/>
    <n v="253607"/>
    <x v="0"/>
  </r>
  <r>
    <x v="17"/>
    <n v="253609"/>
    <x v="0"/>
  </r>
  <r>
    <x v="17"/>
    <n v="253614"/>
    <x v="0"/>
  </r>
  <r>
    <x v="17"/>
    <n v="253617"/>
    <x v="0"/>
  </r>
  <r>
    <x v="17"/>
    <n v="253622"/>
    <x v="0"/>
  </r>
  <r>
    <x v="17"/>
    <n v="253626"/>
    <x v="0"/>
  </r>
  <r>
    <x v="17"/>
    <n v="253630"/>
    <x v="0"/>
  </r>
  <r>
    <x v="17"/>
    <n v="253635"/>
    <x v="0"/>
  </r>
  <r>
    <x v="17"/>
    <n v="253639"/>
    <x v="0"/>
  </r>
  <r>
    <x v="17"/>
    <n v="253641"/>
    <x v="0"/>
  </r>
  <r>
    <x v="17"/>
    <n v="253645"/>
    <x v="0"/>
  </r>
  <r>
    <x v="17"/>
    <n v="253650"/>
    <x v="0"/>
  </r>
  <r>
    <x v="17"/>
    <n v="253651"/>
    <x v="0"/>
  </r>
  <r>
    <x v="17"/>
    <n v="253656"/>
    <x v="0"/>
  </r>
  <r>
    <x v="22"/>
    <n v="253659"/>
    <x v="0"/>
  </r>
  <r>
    <x v="22"/>
    <n v="253660"/>
    <x v="0"/>
  </r>
  <r>
    <x v="22"/>
    <n v="253665"/>
    <x v="0"/>
  </r>
  <r>
    <x v="22"/>
    <n v="253668"/>
    <x v="0"/>
  </r>
  <r>
    <x v="22"/>
    <n v="253671"/>
    <x v="0"/>
  </r>
  <r>
    <x v="22"/>
    <n v="253673"/>
    <x v="0"/>
  </r>
  <r>
    <x v="22"/>
    <n v="253674"/>
    <x v="0"/>
  </r>
  <r>
    <x v="22"/>
    <n v="253675"/>
    <x v="0"/>
  </r>
  <r>
    <x v="22"/>
    <n v="253676"/>
    <x v="0"/>
  </r>
  <r>
    <x v="22"/>
    <n v="253678"/>
    <x v="0"/>
  </r>
  <r>
    <x v="22"/>
    <n v="253680"/>
    <x v="0"/>
  </r>
  <r>
    <x v="22"/>
    <n v="253682"/>
    <x v="0"/>
  </r>
  <r>
    <x v="22"/>
    <n v="253686"/>
    <x v="0"/>
  </r>
  <r>
    <x v="22"/>
    <n v="253689"/>
    <x v="0"/>
  </r>
  <r>
    <x v="22"/>
    <n v="253691"/>
    <x v="0"/>
  </r>
  <r>
    <x v="22"/>
    <n v="253695"/>
    <x v="0"/>
  </r>
  <r>
    <x v="22"/>
    <n v="253698"/>
    <x v="0"/>
  </r>
  <r>
    <x v="22"/>
    <n v="253700"/>
    <x v="0"/>
  </r>
  <r>
    <x v="22"/>
    <n v="253703"/>
    <x v="0"/>
  </r>
  <r>
    <x v="22"/>
    <n v="253706"/>
    <x v="0"/>
  </r>
  <r>
    <x v="22"/>
    <n v="253709"/>
    <x v="0"/>
  </r>
  <r>
    <x v="22"/>
    <n v="253710"/>
    <x v="0"/>
  </r>
  <r>
    <x v="22"/>
    <n v="253715"/>
    <x v="0"/>
  </r>
  <r>
    <x v="22"/>
    <n v="253716"/>
    <x v="0"/>
  </r>
  <r>
    <x v="22"/>
    <n v="253720"/>
    <x v="0"/>
  </r>
  <r>
    <x v="22"/>
    <n v="253721"/>
    <x v="0"/>
  </r>
  <r>
    <x v="22"/>
    <n v="253724"/>
    <x v="0"/>
  </r>
  <r>
    <x v="22"/>
    <n v="253726"/>
    <x v="0"/>
  </r>
  <r>
    <x v="22"/>
    <n v="253731"/>
    <x v="0"/>
  </r>
  <r>
    <x v="22"/>
    <n v="253735"/>
    <x v="0"/>
  </r>
  <r>
    <x v="22"/>
    <n v="253740"/>
    <x v="0"/>
  </r>
  <r>
    <x v="22"/>
    <n v="253745"/>
    <x v="0"/>
  </r>
  <r>
    <x v="22"/>
    <n v="253747"/>
    <x v="0"/>
  </r>
  <r>
    <x v="22"/>
    <n v="253751"/>
    <x v="0"/>
  </r>
  <r>
    <x v="22"/>
    <n v="253756"/>
    <x v="0"/>
  </r>
  <r>
    <x v="22"/>
    <n v="253760"/>
    <x v="0"/>
  </r>
  <r>
    <x v="22"/>
    <n v="253763"/>
    <x v="0"/>
  </r>
  <r>
    <x v="22"/>
    <n v="253765"/>
    <x v="0"/>
  </r>
  <r>
    <x v="22"/>
    <n v="253767"/>
    <x v="0"/>
  </r>
  <r>
    <x v="22"/>
    <n v="253768"/>
    <x v="0"/>
  </r>
  <r>
    <x v="22"/>
    <n v="253772"/>
    <x v="0"/>
  </r>
  <r>
    <x v="22"/>
    <n v="253776"/>
    <x v="0"/>
  </r>
  <r>
    <x v="22"/>
    <n v="253777"/>
    <x v="0"/>
  </r>
  <r>
    <x v="22"/>
    <n v="253778"/>
    <x v="0"/>
  </r>
  <r>
    <x v="22"/>
    <n v="253780"/>
    <x v="0"/>
  </r>
  <r>
    <x v="22"/>
    <n v="253783"/>
    <x v="0"/>
  </r>
  <r>
    <x v="22"/>
    <n v="253786"/>
    <x v="0"/>
  </r>
  <r>
    <x v="22"/>
    <n v="253791"/>
    <x v="0"/>
  </r>
  <r>
    <x v="22"/>
    <n v="253793"/>
    <x v="0"/>
  </r>
  <r>
    <x v="22"/>
    <n v="253798"/>
    <x v="0"/>
  </r>
  <r>
    <x v="22"/>
    <n v="253800"/>
    <x v="0"/>
  </r>
  <r>
    <x v="22"/>
    <n v="253805"/>
    <x v="0"/>
  </r>
  <r>
    <x v="22"/>
    <n v="253806"/>
    <x v="0"/>
  </r>
  <r>
    <x v="22"/>
    <n v="253807"/>
    <x v="0"/>
  </r>
  <r>
    <x v="22"/>
    <n v="253812"/>
    <x v="0"/>
  </r>
  <r>
    <x v="22"/>
    <n v="253817"/>
    <x v="0"/>
  </r>
  <r>
    <x v="22"/>
    <n v="253818"/>
    <x v="0"/>
  </r>
  <r>
    <x v="22"/>
    <n v="253821"/>
    <x v="0"/>
  </r>
  <r>
    <x v="22"/>
    <n v="253824"/>
    <x v="0"/>
  </r>
  <r>
    <x v="22"/>
    <n v="253827"/>
    <x v="0"/>
  </r>
  <r>
    <x v="22"/>
    <n v="253832"/>
    <x v="0"/>
  </r>
  <r>
    <x v="22"/>
    <n v="253836"/>
    <x v="0"/>
  </r>
  <r>
    <x v="22"/>
    <n v="253837"/>
    <x v="0"/>
  </r>
  <r>
    <x v="22"/>
    <n v="253840"/>
    <x v="0"/>
  </r>
  <r>
    <x v="22"/>
    <n v="253842"/>
    <x v="0"/>
  </r>
  <r>
    <x v="22"/>
    <n v="253844"/>
    <x v="0"/>
  </r>
  <r>
    <x v="22"/>
    <n v="253849"/>
    <x v="0"/>
  </r>
  <r>
    <x v="22"/>
    <n v="253854"/>
    <x v="0"/>
  </r>
  <r>
    <x v="22"/>
    <n v="253858"/>
    <x v="0"/>
  </r>
  <r>
    <x v="22"/>
    <n v="253862"/>
    <x v="0"/>
  </r>
  <r>
    <x v="22"/>
    <n v="253865"/>
    <x v="0"/>
  </r>
  <r>
    <x v="22"/>
    <n v="253869"/>
    <x v="0"/>
  </r>
  <r>
    <x v="22"/>
    <n v="253874"/>
    <x v="0"/>
  </r>
  <r>
    <x v="23"/>
    <n v="253876"/>
    <x v="0"/>
  </r>
  <r>
    <x v="23"/>
    <n v="253880"/>
    <x v="0"/>
  </r>
  <r>
    <x v="23"/>
    <n v="253885"/>
    <x v="0"/>
  </r>
  <r>
    <x v="23"/>
    <n v="253888"/>
    <x v="0"/>
  </r>
  <r>
    <x v="23"/>
    <n v="253893"/>
    <x v="0"/>
  </r>
  <r>
    <x v="23"/>
    <n v="253898"/>
    <x v="0"/>
  </r>
  <r>
    <x v="23"/>
    <n v="253901"/>
    <x v="0"/>
  </r>
  <r>
    <x v="23"/>
    <n v="253906"/>
    <x v="0"/>
  </r>
  <r>
    <x v="23"/>
    <n v="253909"/>
    <x v="0"/>
  </r>
  <r>
    <x v="23"/>
    <n v="253912"/>
    <x v="0"/>
  </r>
  <r>
    <x v="23"/>
    <n v="253913"/>
    <x v="0"/>
  </r>
  <r>
    <x v="23"/>
    <n v="253918"/>
    <x v="0"/>
  </r>
  <r>
    <x v="23"/>
    <n v="253923"/>
    <x v="0"/>
  </r>
  <r>
    <x v="23"/>
    <n v="253924"/>
    <x v="0"/>
  </r>
  <r>
    <x v="23"/>
    <n v="253926"/>
    <x v="0"/>
  </r>
  <r>
    <x v="23"/>
    <n v="253929"/>
    <x v="0"/>
  </r>
  <r>
    <x v="23"/>
    <n v="253934"/>
    <x v="0"/>
  </r>
  <r>
    <x v="23"/>
    <n v="253935"/>
    <x v="0"/>
  </r>
  <r>
    <x v="23"/>
    <n v="253937"/>
    <x v="0"/>
  </r>
  <r>
    <x v="23"/>
    <n v="253939"/>
    <x v="0"/>
  </r>
  <r>
    <x v="23"/>
    <n v="253940"/>
    <x v="0"/>
  </r>
  <r>
    <x v="23"/>
    <n v="253944"/>
    <x v="0"/>
  </r>
  <r>
    <x v="23"/>
    <n v="253947"/>
    <x v="0"/>
  </r>
  <r>
    <x v="23"/>
    <n v="253951"/>
    <x v="0"/>
  </r>
  <r>
    <x v="23"/>
    <n v="253956"/>
    <x v="0"/>
  </r>
  <r>
    <x v="23"/>
    <n v="253959"/>
    <x v="0"/>
  </r>
  <r>
    <x v="23"/>
    <n v="253961"/>
    <x v="0"/>
  </r>
  <r>
    <x v="23"/>
    <n v="253964"/>
    <x v="0"/>
  </r>
  <r>
    <x v="23"/>
    <n v="253967"/>
    <x v="0"/>
  </r>
  <r>
    <x v="23"/>
    <n v="253968"/>
    <x v="0"/>
  </r>
  <r>
    <x v="23"/>
    <n v="253972"/>
    <x v="0"/>
  </r>
  <r>
    <x v="23"/>
    <n v="253973"/>
    <x v="0"/>
  </r>
  <r>
    <x v="23"/>
    <n v="253976"/>
    <x v="0"/>
  </r>
  <r>
    <x v="23"/>
    <n v="253977"/>
    <x v="0"/>
  </r>
  <r>
    <x v="23"/>
    <n v="253982"/>
    <x v="0"/>
  </r>
  <r>
    <x v="23"/>
    <n v="253986"/>
    <x v="0"/>
  </r>
  <r>
    <x v="23"/>
    <n v="253990"/>
    <x v="0"/>
  </r>
  <r>
    <x v="23"/>
    <n v="253993"/>
    <x v="0"/>
  </r>
  <r>
    <x v="23"/>
    <n v="253996"/>
    <x v="0"/>
  </r>
  <r>
    <x v="23"/>
    <n v="253998"/>
    <x v="0"/>
  </r>
  <r>
    <x v="23"/>
    <n v="254002"/>
    <x v="0"/>
  </r>
  <r>
    <x v="23"/>
    <n v="254005"/>
    <x v="0"/>
  </r>
  <r>
    <x v="23"/>
    <n v="254009"/>
    <x v="0"/>
  </r>
  <r>
    <x v="23"/>
    <n v="254014"/>
    <x v="0"/>
  </r>
  <r>
    <x v="23"/>
    <n v="254015"/>
    <x v="0"/>
  </r>
  <r>
    <x v="23"/>
    <n v="254016"/>
    <x v="0"/>
  </r>
  <r>
    <x v="23"/>
    <n v="254020"/>
    <x v="0"/>
  </r>
  <r>
    <x v="23"/>
    <n v="254025"/>
    <x v="0"/>
  </r>
  <r>
    <x v="23"/>
    <n v="254029"/>
    <x v="0"/>
  </r>
  <r>
    <x v="23"/>
    <n v="254032"/>
    <x v="0"/>
  </r>
  <r>
    <x v="23"/>
    <n v="254037"/>
    <x v="0"/>
  </r>
  <r>
    <x v="23"/>
    <n v="254039"/>
    <x v="0"/>
  </r>
  <r>
    <x v="23"/>
    <n v="254040"/>
    <x v="0"/>
  </r>
  <r>
    <x v="23"/>
    <n v="254042"/>
    <x v="0"/>
  </r>
  <r>
    <x v="23"/>
    <n v="254044"/>
    <x v="0"/>
  </r>
  <r>
    <x v="23"/>
    <n v="254046"/>
    <x v="0"/>
  </r>
  <r>
    <x v="23"/>
    <n v="254049"/>
    <x v="0"/>
  </r>
  <r>
    <x v="23"/>
    <n v="254050"/>
    <x v="0"/>
  </r>
  <r>
    <x v="23"/>
    <n v="254053"/>
    <x v="0"/>
  </r>
  <r>
    <x v="23"/>
    <n v="254058"/>
    <x v="0"/>
  </r>
  <r>
    <x v="23"/>
    <n v="254062"/>
    <x v="0"/>
  </r>
  <r>
    <x v="23"/>
    <n v="254065"/>
    <x v="0"/>
  </r>
  <r>
    <x v="23"/>
    <n v="254069"/>
    <x v="0"/>
  </r>
  <r>
    <x v="23"/>
    <n v="254074"/>
    <x v="0"/>
  </r>
  <r>
    <x v="23"/>
    <n v="254078"/>
    <x v="0"/>
  </r>
  <r>
    <x v="23"/>
    <n v="254082"/>
    <x v="0"/>
  </r>
  <r>
    <x v="23"/>
    <n v="254083"/>
    <x v="0"/>
  </r>
  <r>
    <x v="23"/>
    <n v="254088"/>
    <x v="0"/>
  </r>
  <r>
    <x v="23"/>
    <n v="254089"/>
    <x v="0"/>
  </r>
  <r>
    <x v="23"/>
    <n v="254090"/>
    <x v="0"/>
  </r>
  <r>
    <x v="18"/>
    <n v="254095"/>
    <x v="0"/>
  </r>
  <r>
    <x v="18"/>
    <n v="254096"/>
    <x v="0"/>
  </r>
  <r>
    <x v="18"/>
    <n v="254097"/>
    <x v="0"/>
  </r>
  <r>
    <x v="18"/>
    <n v="254098"/>
    <x v="0"/>
  </r>
  <r>
    <x v="18"/>
    <n v="254099"/>
    <x v="0"/>
  </r>
  <r>
    <x v="18"/>
    <n v="254104"/>
    <x v="0"/>
  </r>
  <r>
    <x v="18"/>
    <n v="254109"/>
    <x v="0"/>
  </r>
  <r>
    <x v="18"/>
    <n v="254111"/>
    <x v="0"/>
  </r>
  <r>
    <x v="18"/>
    <n v="254114"/>
    <x v="0"/>
  </r>
  <r>
    <x v="18"/>
    <n v="254116"/>
    <x v="0"/>
  </r>
  <r>
    <x v="18"/>
    <n v="254118"/>
    <x v="0"/>
  </r>
  <r>
    <x v="18"/>
    <n v="254122"/>
    <x v="0"/>
  </r>
  <r>
    <x v="18"/>
    <n v="254124"/>
    <x v="0"/>
  </r>
  <r>
    <x v="18"/>
    <n v="254129"/>
    <x v="0"/>
  </r>
  <r>
    <x v="18"/>
    <n v="254134"/>
    <x v="0"/>
  </r>
  <r>
    <x v="18"/>
    <n v="254138"/>
    <x v="0"/>
  </r>
  <r>
    <x v="18"/>
    <n v="254140"/>
    <x v="0"/>
  </r>
  <r>
    <x v="18"/>
    <n v="254141"/>
    <x v="0"/>
  </r>
  <r>
    <x v="18"/>
    <n v="254142"/>
    <x v="0"/>
  </r>
  <r>
    <x v="18"/>
    <n v="254143"/>
    <x v="0"/>
  </r>
  <r>
    <x v="18"/>
    <n v="254144"/>
    <x v="0"/>
  </r>
  <r>
    <x v="18"/>
    <n v="254145"/>
    <x v="0"/>
  </r>
  <r>
    <x v="18"/>
    <n v="254147"/>
    <x v="0"/>
  </r>
  <r>
    <x v="18"/>
    <n v="254151"/>
    <x v="0"/>
  </r>
  <r>
    <x v="18"/>
    <n v="254156"/>
    <x v="0"/>
  </r>
  <r>
    <x v="18"/>
    <n v="254159"/>
    <x v="0"/>
  </r>
  <r>
    <x v="18"/>
    <n v="254161"/>
    <x v="0"/>
  </r>
  <r>
    <x v="18"/>
    <n v="254165"/>
    <x v="0"/>
  </r>
  <r>
    <x v="18"/>
    <n v="254170"/>
    <x v="0"/>
  </r>
  <r>
    <x v="18"/>
    <n v="254173"/>
    <x v="0"/>
  </r>
  <r>
    <x v="18"/>
    <n v="254177"/>
    <x v="0"/>
  </r>
  <r>
    <x v="18"/>
    <n v="254181"/>
    <x v="0"/>
  </r>
  <r>
    <x v="18"/>
    <n v="254184"/>
    <x v="0"/>
  </r>
  <r>
    <x v="18"/>
    <n v="254187"/>
    <x v="0"/>
  </r>
  <r>
    <x v="18"/>
    <n v="254190"/>
    <x v="0"/>
  </r>
  <r>
    <x v="18"/>
    <n v="254193"/>
    <x v="0"/>
  </r>
  <r>
    <x v="18"/>
    <n v="254198"/>
    <x v="0"/>
  </r>
  <r>
    <x v="18"/>
    <n v="254203"/>
    <x v="0"/>
  </r>
  <r>
    <x v="18"/>
    <n v="254208"/>
    <x v="0"/>
  </r>
  <r>
    <x v="18"/>
    <n v="254210"/>
    <x v="0"/>
  </r>
  <r>
    <x v="18"/>
    <n v="254212"/>
    <x v="0"/>
  </r>
  <r>
    <x v="18"/>
    <n v="254217"/>
    <x v="0"/>
  </r>
  <r>
    <x v="18"/>
    <n v="254220"/>
    <x v="0"/>
  </r>
  <r>
    <x v="18"/>
    <n v="254221"/>
    <x v="0"/>
  </r>
  <r>
    <x v="18"/>
    <n v="254225"/>
    <x v="0"/>
  </r>
  <r>
    <x v="18"/>
    <n v="254229"/>
    <x v="0"/>
  </r>
  <r>
    <x v="18"/>
    <n v="254230"/>
    <x v="0"/>
  </r>
  <r>
    <x v="18"/>
    <n v="254233"/>
    <x v="0"/>
  </r>
  <r>
    <x v="18"/>
    <n v="254234"/>
    <x v="0"/>
  </r>
  <r>
    <x v="18"/>
    <n v="254238"/>
    <x v="0"/>
  </r>
  <r>
    <x v="18"/>
    <n v="254239"/>
    <x v="0"/>
  </r>
  <r>
    <x v="18"/>
    <n v="254242"/>
    <x v="0"/>
  </r>
  <r>
    <x v="18"/>
    <n v="254245"/>
    <x v="0"/>
  </r>
  <r>
    <x v="18"/>
    <n v="254246"/>
    <x v="0"/>
  </r>
  <r>
    <x v="18"/>
    <n v="254249"/>
    <x v="0"/>
  </r>
  <r>
    <x v="18"/>
    <n v="254252"/>
    <x v="0"/>
  </r>
  <r>
    <x v="18"/>
    <n v="254254"/>
    <x v="0"/>
  </r>
  <r>
    <x v="18"/>
    <n v="254257"/>
    <x v="0"/>
  </r>
  <r>
    <x v="18"/>
    <n v="254260"/>
    <x v="0"/>
  </r>
  <r>
    <x v="18"/>
    <n v="254265"/>
    <x v="0"/>
  </r>
  <r>
    <x v="18"/>
    <n v="254270"/>
    <x v="0"/>
  </r>
  <r>
    <x v="18"/>
    <n v="254273"/>
    <x v="0"/>
  </r>
  <r>
    <x v="18"/>
    <n v="254278"/>
    <x v="0"/>
  </r>
  <r>
    <x v="18"/>
    <n v="254283"/>
    <x v="0"/>
  </r>
  <r>
    <x v="18"/>
    <n v="254288"/>
    <x v="0"/>
  </r>
  <r>
    <x v="19"/>
    <n v="254291"/>
    <x v="0"/>
  </r>
  <r>
    <x v="19"/>
    <n v="254292"/>
    <x v="0"/>
  </r>
  <r>
    <x v="19"/>
    <n v="254296"/>
    <x v="0"/>
  </r>
  <r>
    <x v="19"/>
    <n v="254297"/>
    <x v="0"/>
  </r>
  <r>
    <x v="19"/>
    <n v="254299"/>
    <x v="0"/>
  </r>
  <r>
    <x v="19"/>
    <n v="254300"/>
    <x v="0"/>
  </r>
  <r>
    <x v="19"/>
    <n v="254302"/>
    <x v="0"/>
  </r>
  <r>
    <x v="19"/>
    <n v="254305"/>
    <x v="0"/>
  </r>
  <r>
    <x v="19"/>
    <n v="254310"/>
    <x v="0"/>
  </r>
  <r>
    <x v="19"/>
    <n v="254314"/>
    <x v="0"/>
  </r>
  <r>
    <x v="19"/>
    <n v="254318"/>
    <x v="0"/>
  </r>
  <r>
    <x v="19"/>
    <n v="254321"/>
    <x v="0"/>
  </r>
  <r>
    <x v="19"/>
    <n v="254324"/>
    <x v="0"/>
  </r>
  <r>
    <x v="19"/>
    <n v="254327"/>
    <x v="0"/>
  </r>
  <r>
    <x v="19"/>
    <n v="254329"/>
    <x v="0"/>
  </r>
  <r>
    <x v="19"/>
    <n v="254331"/>
    <x v="0"/>
  </r>
  <r>
    <x v="19"/>
    <n v="254336"/>
    <x v="0"/>
  </r>
  <r>
    <x v="19"/>
    <n v="254340"/>
    <x v="0"/>
  </r>
  <r>
    <x v="19"/>
    <n v="254345"/>
    <x v="0"/>
  </r>
  <r>
    <x v="19"/>
    <n v="254346"/>
    <x v="0"/>
  </r>
  <r>
    <x v="19"/>
    <n v="254351"/>
    <x v="0"/>
  </r>
  <r>
    <x v="19"/>
    <n v="254356"/>
    <x v="0"/>
  </r>
  <r>
    <x v="19"/>
    <n v="254358"/>
    <x v="0"/>
  </r>
  <r>
    <x v="19"/>
    <n v="254359"/>
    <x v="0"/>
  </r>
  <r>
    <x v="19"/>
    <n v="254361"/>
    <x v="0"/>
  </r>
  <r>
    <x v="19"/>
    <n v="254366"/>
    <x v="0"/>
  </r>
  <r>
    <x v="19"/>
    <n v="254368"/>
    <x v="0"/>
  </r>
  <r>
    <x v="19"/>
    <n v="254369"/>
    <x v="0"/>
  </r>
  <r>
    <x v="19"/>
    <n v="254373"/>
    <x v="0"/>
  </r>
  <r>
    <x v="19"/>
    <n v="254378"/>
    <x v="0"/>
  </r>
  <r>
    <x v="19"/>
    <n v="254380"/>
    <x v="0"/>
  </r>
  <r>
    <x v="19"/>
    <n v="254385"/>
    <x v="0"/>
  </r>
  <r>
    <x v="19"/>
    <n v="254389"/>
    <x v="0"/>
  </r>
  <r>
    <x v="19"/>
    <n v="254394"/>
    <x v="0"/>
  </r>
  <r>
    <x v="19"/>
    <n v="254399"/>
    <x v="0"/>
  </r>
  <r>
    <x v="19"/>
    <n v="254403"/>
    <x v="0"/>
  </r>
  <r>
    <x v="19"/>
    <n v="254405"/>
    <x v="0"/>
  </r>
  <r>
    <x v="19"/>
    <n v="254407"/>
    <x v="0"/>
  </r>
  <r>
    <x v="19"/>
    <n v="254412"/>
    <x v="0"/>
  </r>
  <r>
    <x v="19"/>
    <n v="254413"/>
    <x v="0"/>
  </r>
  <r>
    <x v="19"/>
    <n v="254415"/>
    <x v="0"/>
  </r>
  <r>
    <x v="19"/>
    <n v="254417"/>
    <x v="0"/>
  </r>
  <r>
    <x v="19"/>
    <n v="254419"/>
    <x v="0"/>
  </r>
  <r>
    <x v="19"/>
    <n v="254424"/>
    <x v="0"/>
  </r>
  <r>
    <x v="19"/>
    <n v="254425"/>
    <x v="0"/>
  </r>
  <r>
    <x v="19"/>
    <n v="254428"/>
    <x v="0"/>
  </r>
  <r>
    <x v="19"/>
    <n v="254430"/>
    <x v="0"/>
  </r>
  <r>
    <x v="20"/>
    <n v="254435"/>
    <x v="0"/>
  </r>
  <r>
    <x v="20"/>
    <n v="254440"/>
    <x v="0"/>
  </r>
  <r>
    <x v="20"/>
    <n v="254444"/>
    <x v="0"/>
  </r>
  <r>
    <x v="20"/>
    <n v="254446"/>
    <x v="0"/>
  </r>
  <r>
    <x v="20"/>
    <n v="254449"/>
    <x v="0"/>
  </r>
  <r>
    <x v="20"/>
    <n v="254453"/>
    <x v="0"/>
  </r>
  <r>
    <x v="20"/>
    <n v="254457"/>
    <x v="0"/>
  </r>
  <r>
    <x v="20"/>
    <n v="254461"/>
    <x v="0"/>
  </r>
  <r>
    <x v="20"/>
    <n v="254466"/>
    <x v="0"/>
  </r>
  <r>
    <x v="20"/>
    <n v="254469"/>
    <x v="0"/>
  </r>
  <r>
    <x v="20"/>
    <n v="254470"/>
    <x v="0"/>
  </r>
  <r>
    <x v="20"/>
    <n v="254471"/>
    <x v="0"/>
  </r>
  <r>
    <x v="20"/>
    <n v="254475"/>
    <x v="0"/>
  </r>
  <r>
    <x v="20"/>
    <n v="254480"/>
    <x v="0"/>
  </r>
  <r>
    <x v="20"/>
    <n v="254481"/>
    <x v="0"/>
  </r>
  <r>
    <x v="20"/>
    <n v="254485"/>
    <x v="0"/>
  </r>
  <r>
    <x v="20"/>
    <n v="254487"/>
    <x v="0"/>
  </r>
  <r>
    <x v="20"/>
    <n v="254490"/>
    <x v="0"/>
  </r>
  <r>
    <x v="20"/>
    <n v="254495"/>
    <x v="0"/>
  </r>
  <r>
    <x v="20"/>
    <n v="254498"/>
    <x v="0"/>
  </r>
  <r>
    <x v="20"/>
    <n v="254501"/>
    <x v="0"/>
  </r>
  <r>
    <x v="20"/>
    <n v="254502"/>
    <x v="0"/>
  </r>
  <r>
    <x v="20"/>
    <n v="254504"/>
    <x v="0"/>
  </r>
  <r>
    <x v="20"/>
    <n v="254507"/>
    <x v="0"/>
  </r>
  <r>
    <x v="20"/>
    <n v="254511"/>
    <x v="0"/>
  </r>
  <r>
    <x v="20"/>
    <n v="254513"/>
    <x v="0"/>
  </r>
  <r>
    <x v="20"/>
    <n v="254517"/>
    <x v="0"/>
  </r>
  <r>
    <x v="20"/>
    <n v="254522"/>
    <x v="0"/>
  </r>
  <r>
    <x v="20"/>
    <n v="254525"/>
    <x v="0"/>
  </r>
  <r>
    <x v="20"/>
    <n v="254526"/>
    <x v="0"/>
  </r>
  <r>
    <x v="20"/>
    <n v="254527"/>
    <x v="0"/>
  </r>
  <r>
    <x v="20"/>
    <n v="254528"/>
    <x v="0"/>
  </r>
  <r>
    <x v="20"/>
    <n v="254533"/>
    <x v="0"/>
  </r>
  <r>
    <x v="20"/>
    <n v="254538"/>
    <x v="0"/>
  </r>
  <r>
    <x v="20"/>
    <n v="254539"/>
    <x v="0"/>
  </r>
  <r>
    <x v="20"/>
    <n v="254544"/>
    <x v="0"/>
  </r>
  <r>
    <x v="20"/>
    <n v="254545"/>
    <x v="0"/>
  </r>
  <r>
    <x v="20"/>
    <n v="254549"/>
    <x v="0"/>
  </r>
  <r>
    <x v="20"/>
    <n v="254552"/>
    <x v="0"/>
  </r>
  <r>
    <x v="20"/>
    <n v="254555"/>
    <x v="0"/>
  </r>
  <r>
    <x v="20"/>
    <n v="254558"/>
    <x v="0"/>
  </r>
  <r>
    <x v="0"/>
    <n v="254562"/>
    <x v="0"/>
  </r>
  <r>
    <x v="0"/>
    <n v="254563"/>
    <x v="0"/>
  </r>
  <r>
    <x v="0"/>
    <n v="254565"/>
    <x v="0"/>
  </r>
  <r>
    <x v="0"/>
    <n v="254567"/>
    <x v="0"/>
  </r>
  <r>
    <x v="0"/>
    <n v="254572"/>
    <x v="0"/>
  </r>
  <r>
    <x v="0"/>
    <n v="254576"/>
    <x v="0"/>
  </r>
  <r>
    <x v="0"/>
    <n v="254578"/>
    <x v="0"/>
  </r>
  <r>
    <x v="0"/>
    <n v="254579"/>
    <x v="0"/>
  </r>
  <r>
    <x v="0"/>
    <n v="254580"/>
    <x v="0"/>
  </r>
  <r>
    <x v="0"/>
    <n v="254584"/>
    <x v="0"/>
  </r>
  <r>
    <x v="0"/>
    <n v="254586"/>
    <x v="0"/>
  </r>
  <r>
    <x v="0"/>
    <n v="254587"/>
    <x v="0"/>
  </r>
  <r>
    <x v="0"/>
    <n v="254588"/>
    <x v="0"/>
  </r>
  <r>
    <x v="0"/>
    <n v="254589"/>
    <x v="0"/>
  </r>
  <r>
    <x v="0"/>
    <n v="254593"/>
    <x v="0"/>
  </r>
  <r>
    <x v="0"/>
    <n v="254595"/>
    <x v="0"/>
  </r>
  <r>
    <x v="0"/>
    <n v="254599"/>
    <x v="0"/>
  </r>
  <r>
    <x v="0"/>
    <n v="254604"/>
    <x v="0"/>
  </r>
  <r>
    <x v="0"/>
    <n v="254607"/>
    <x v="0"/>
  </r>
  <r>
    <x v="0"/>
    <n v="254608"/>
    <x v="0"/>
  </r>
  <r>
    <x v="0"/>
    <n v="254613"/>
    <x v="0"/>
  </r>
  <r>
    <x v="0"/>
    <n v="254617"/>
    <x v="0"/>
  </r>
  <r>
    <x v="0"/>
    <n v="254619"/>
    <x v="0"/>
  </r>
  <r>
    <x v="0"/>
    <n v="254621"/>
    <x v="0"/>
  </r>
  <r>
    <x v="0"/>
    <n v="254626"/>
    <x v="0"/>
  </r>
  <r>
    <x v="0"/>
    <n v="254628"/>
    <x v="0"/>
  </r>
  <r>
    <x v="1"/>
    <n v="254629"/>
    <x v="0"/>
  </r>
  <r>
    <x v="1"/>
    <n v="254631"/>
    <x v="0"/>
  </r>
  <r>
    <x v="1"/>
    <n v="254636"/>
    <x v="0"/>
  </r>
  <r>
    <x v="1"/>
    <n v="254638"/>
    <x v="0"/>
  </r>
  <r>
    <x v="1"/>
    <n v="254643"/>
    <x v="0"/>
  </r>
  <r>
    <x v="1"/>
    <n v="254645"/>
    <x v="0"/>
  </r>
  <r>
    <x v="1"/>
    <n v="254650"/>
    <x v="0"/>
  </r>
  <r>
    <x v="1"/>
    <n v="254654"/>
    <x v="0"/>
  </r>
  <r>
    <x v="1"/>
    <n v="254658"/>
    <x v="0"/>
  </r>
  <r>
    <x v="1"/>
    <n v="254660"/>
    <x v="0"/>
  </r>
  <r>
    <x v="1"/>
    <n v="254661"/>
    <x v="0"/>
  </r>
  <r>
    <x v="1"/>
    <n v="254665"/>
    <x v="0"/>
  </r>
  <r>
    <x v="1"/>
    <n v="254670"/>
    <x v="0"/>
  </r>
  <r>
    <x v="1"/>
    <n v="254673"/>
    <x v="0"/>
  </r>
  <r>
    <x v="1"/>
    <n v="254677"/>
    <x v="0"/>
  </r>
  <r>
    <x v="1"/>
    <n v="254679"/>
    <x v="0"/>
  </r>
  <r>
    <x v="1"/>
    <n v="254683"/>
    <x v="0"/>
  </r>
  <r>
    <x v="1"/>
    <n v="254686"/>
    <x v="0"/>
  </r>
  <r>
    <x v="1"/>
    <n v="254687"/>
    <x v="0"/>
  </r>
  <r>
    <x v="1"/>
    <n v="254688"/>
    <x v="0"/>
  </r>
  <r>
    <x v="21"/>
    <n v="254691"/>
    <x v="0"/>
  </r>
  <r>
    <x v="21"/>
    <n v="254693"/>
    <x v="0"/>
  </r>
  <r>
    <x v="21"/>
    <n v="254698"/>
    <x v="0"/>
  </r>
  <r>
    <x v="21"/>
    <n v="254701"/>
    <x v="0"/>
  </r>
  <r>
    <x v="21"/>
    <n v="254702"/>
    <x v="0"/>
  </r>
  <r>
    <x v="21"/>
    <n v="254707"/>
    <x v="0"/>
  </r>
  <r>
    <x v="21"/>
    <n v="254710"/>
    <x v="0"/>
  </r>
  <r>
    <x v="21"/>
    <n v="254715"/>
    <x v="0"/>
  </r>
  <r>
    <x v="21"/>
    <n v="254718"/>
    <x v="0"/>
  </r>
  <r>
    <x v="21"/>
    <n v="254719"/>
    <x v="0"/>
  </r>
  <r>
    <x v="21"/>
    <n v="254721"/>
    <x v="0"/>
  </r>
  <r>
    <x v="21"/>
    <n v="254726"/>
    <x v="0"/>
  </r>
  <r>
    <x v="2"/>
    <n v="254729"/>
    <x v="0"/>
  </r>
  <r>
    <x v="2"/>
    <n v="254732"/>
    <x v="0"/>
  </r>
  <r>
    <x v="2"/>
    <n v="254733"/>
    <x v="0"/>
  </r>
  <r>
    <x v="2"/>
    <n v="254738"/>
    <x v="0"/>
  </r>
  <r>
    <x v="2"/>
    <n v="254743"/>
    <x v="0"/>
  </r>
  <r>
    <x v="2"/>
    <n v="254747"/>
    <x v="0"/>
  </r>
  <r>
    <x v="2"/>
    <n v="254751"/>
    <x v="0"/>
  </r>
  <r>
    <x v="2"/>
    <n v="254755"/>
    <x v="0"/>
  </r>
  <r>
    <x v="2"/>
    <n v="254758"/>
    <x v="0"/>
  </r>
  <r>
    <x v="2"/>
    <n v="254763"/>
    <x v="0"/>
  </r>
  <r>
    <x v="2"/>
    <n v="254765"/>
    <x v="0"/>
  </r>
  <r>
    <x v="2"/>
    <n v="254768"/>
    <x v="0"/>
  </r>
  <r>
    <x v="2"/>
    <n v="254771"/>
    <x v="0"/>
  </r>
  <r>
    <x v="3"/>
    <n v="254772"/>
    <x v="0"/>
  </r>
  <r>
    <x v="3"/>
    <n v="254774"/>
    <x v="0"/>
  </r>
  <r>
    <x v="3"/>
    <n v="254775"/>
    <x v="0"/>
  </r>
  <r>
    <x v="3"/>
    <n v="254777"/>
    <x v="0"/>
  </r>
  <r>
    <x v="3"/>
    <n v="254778"/>
    <x v="0"/>
  </r>
  <r>
    <x v="3"/>
    <n v="254780"/>
    <x v="0"/>
  </r>
  <r>
    <x v="3"/>
    <n v="254782"/>
    <x v="0"/>
  </r>
  <r>
    <x v="3"/>
    <n v="254786"/>
    <x v="0"/>
  </r>
  <r>
    <x v="3"/>
    <n v="254787"/>
    <x v="0"/>
  </r>
  <r>
    <x v="3"/>
    <n v="254792"/>
    <x v="0"/>
  </r>
  <r>
    <x v="4"/>
    <n v="254797"/>
    <x v="0"/>
  </r>
  <r>
    <x v="4"/>
    <n v="254801"/>
    <x v="0"/>
  </r>
  <r>
    <x v="4"/>
    <n v="254804"/>
    <x v="0"/>
  </r>
  <r>
    <x v="4"/>
    <n v="254809"/>
    <x v="0"/>
  </r>
  <r>
    <x v="4"/>
    <n v="254813"/>
    <x v="0"/>
  </r>
  <r>
    <x v="4"/>
    <n v="254815"/>
    <x v="0"/>
  </r>
  <r>
    <x v="4"/>
    <n v="254820"/>
    <x v="0"/>
  </r>
  <r>
    <x v="5"/>
    <n v="254822"/>
    <x v="0"/>
  </r>
  <r>
    <x v="5"/>
    <n v="254824"/>
    <x v="0"/>
  </r>
  <r>
    <x v="5"/>
    <n v="254829"/>
    <x v="0"/>
  </r>
  <r>
    <x v="6"/>
    <n v="254833"/>
    <x v="0"/>
  </r>
  <r>
    <x v="6"/>
    <n v="254838"/>
    <x v="0"/>
  </r>
  <r>
    <x v="6"/>
    <n v="254843"/>
    <x v="0"/>
  </r>
  <r>
    <x v="6"/>
    <n v="254845"/>
    <x v="0"/>
  </r>
  <r>
    <x v="6"/>
    <n v="254849"/>
    <x v="0"/>
  </r>
  <r>
    <x v="6"/>
    <n v="254853"/>
    <x v="0"/>
  </r>
  <r>
    <x v="6"/>
    <n v="254854"/>
    <x v="0"/>
  </r>
  <r>
    <x v="6"/>
    <n v="254857"/>
    <x v="0"/>
  </r>
  <r>
    <x v="6"/>
    <n v="254859"/>
    <x v="0"/>
  </r>
  <r>
    <x v="6"/>
    <n v="254861"/>
    <x v="0"/>
  </r>
  <r>
    <x v="6"/>
    <n v="254862"/>
    <x v="0"/>
  </r>
  <r>
    <x v="7"/>
    <n v="254865"/>
    <x v="0"/>
  </r>
  <r>
    <x v="7"/>
    <n v="254870"/>
    <x v="0"/>
  </r>
  <r>
    <x v="7"/>
    <n v="254875"/>
    <x v="0"/>
  </r>
  <r>
    <x v="7"/>
    <n v="254878"/>
    <x v="0"/>
  </r>
  <r>
    <x v="7"/>
    <n v="254883"/>
    <x v="0"/>
  </r>
  <r>
    <x v="7"/>
    <n v="254887"/>
    <x v="0"/>
  </r>
  <r>
    <x v="7"/>
    <n v="254892"/>
    <x v="0"/>
  </r>
  <r>
    <x v="7"/>
    <n v="254897"/>
    <x v="0"/>
  </r>
  <r>
    <x v="7"/>
    <n v="254901"/>
    <x v="0"/>
  </r>
  <r>
    <x v="8"/>
    <n v="254906"/>
    <x v="0"/>
  </r>
  <r>
    <x v="8"/>
    <n v="254908"/>
    <x v="0"/>
  </r>
  <r>
    <x v="8"/>
    <n v="254913"/>
    <x v="0"/>
  </r>
  <r>
    <x v="8"/>
    <n v="254914"/>
    <x v="0"/>
  </r>
  <r>
    <x v="8"/>
    <n v="254915"/>
    <x v="0"/>
  </r>
  <r>
    <x v="8"/>
    <n v="254916"/>
    <x v="0"/>
  </r>
  <r>
    <x v="8"/>
    <n v="254918"/>
    <x v="0"/>
  </r>
  <r>
    <x v="8"/>
    <n v="254923"/>
    <x v="0"/>
  </r>
  <r>
    <x v="8"/>
    <n v="254924"/>
    <x v="0"/>
  </r>
  <r>
    <x v="8"/>
    <n v="254927"/>
    <x v="0"/>
  </r>
  <r>
    <x v="8"/>
    <n v="254931"/>
    <x v="0"/>
  </r>
  <r>
    <x v="8"/>
    <n v="254935"/>
    <x v="0"/>
  </r>
  <r>
    <x v="8"/>
    <n v="254939"/>
    <x v="0"/>
  </r>
  <r>
    <x v="9"/>
    <n v="254943"/>
    <x v="0"/>
  </r>
  <r>
    <x v="9"/>
    <n v="254947"/>
    <x v="0"/>
  </r>
  <r>
    <x v="9"/>
    <n v="254948"/>
    <x v="0"/>
  </r>
  <r>
    <x v="9"/>
    <n v="254951"/>
    <x v="0"/>
  </r>
  <r>
    <x v="9"/>
    <n v="254954"/>
    <x v="0"/>
  </r>
  <r>
    <x v="9"/>
    <n v="254956"/>
    <x v="0"/>
  </r>
  <r>
    <x v="9"/>
    <n v="254961"/>
    <x v="0"/>
  </r>
  <r>
    <x v="9"/>
    <n v="254963"/>
    <x v="0"/>
  </r>
  <r>
    <x v="9"/>
    <n v="254967"/>
    <x v="0"/>
  </r>
  <r>
    <x v="9"/>
    <n v="254969"/>
    <x v="0"/>
  </r>
  <r>
    <x v="9"/>
    <n v="254974"/>
    <x v="0"/>
  </r>
  <r>
    <x v="9"/>
    <n v="254976"/>
    <x v="0"/>
  </r>
  <r>
    <x v="9"/>
    <n v="254977"/>
    <x v="0"/>
  </r>
  <r>
    <x v="9"/>
    <n v="254980"/>
    <x v="0"/>
  </r>
  <r>
    <x v="9"/>
    <n v="254983"/>
    <x v="0"/>
  </r>
  <r>
    <x v="9"/>
    <n v="254984"/>
    <x v="0"/>
  </r>
  <r>
    <x v="10"/>
    <n v="254985"/>
    <x v="0"/>
  </r>
  <r>
    <x v="10"/>
    <n v="254988"/>
    <x v="0"/>
  </r>
  <r>
    <x v="10"/>
    <n v="254992"/>
    <x v="0"/>
  </r>
  <r>
    <x v="10"/>
    <n v="254995"/>
    <x v="0"/>
  </r>
  <r>
    <x v="10"/>
    <n v="254999"/>
    <x v="0"/>
  </r>
  <r>
    <x v="10"/>
    <n v="255004"/>
    <x v="0"/>
  </r>
  <r>
    <x v="10"/>
    <n v="255006"/>
    <x v="0"/>
  </r>
  <r>
    <x v="10"/>
    <n v="255007"/>
    <x v="0"/>
  </r>
  <r>
    <x v="10"/>
    <n v="255011"/>
    <x v="0"/>
  </r>
  <r>
    <x v="10"/>
    <n v="255016"/>
    <x v="0"/>
  </r>
  <r>
    <x v="10"/>
    <n v="255020"/>
    <x v="0"/>
  </r>
  <r>
    <x v="10"/>
    <n v="255022"/>
    <x v="0"/>
  </r>
  <r>
    <x v="10"/>
    <n v="255023"/>
    <x v="0"/>
  </r>
  <r>
    <x v="10"/>
    <n v="255026"/>
    <x v="0"/>
  </r>
  <r>
    <x v="10"/>
    <n v="255031"/>
    <x v="0"/>
  </r>
  <r>
    <x v="10"/>
    <n v="255033"/>
    <x v="0"/>
  </r>
  <r>
    <x v="10"/>
    <n v="255036"/>
    <x v="0"/>
  </r>
  <r>
    <x v="10"/>
    <n v="255039"/>
    <x v="0"/>
  </r>
  <r>
    <x v="10"/>
    <n v="255043"/>
    <x v="0"/>
  </r>
  <r>
    <x v="10"/>
    <n v="255045"/>
    <x v="0"/>
  </r>
  <r>
    <x v="10"/>
    <n v="255050"/>
    <x v="0"/>
  </r>
  <r>
    <x v="10"/>
    <n v="255052"/>
    <x v="0"/>
  </r>
  <r>
    <x v="10"/>
    <n v="255053"/>
    <x v="0"/>
  </r>
  <r>
    <x v="10"/>
    <n v="255056"/>
    <x v="0"/>
  </r>
  <r>
    <x v="10"/>
    <n v="255061"/>
    <x v="0"/>
  </r>
  <r>
    <x v="11"/>
    <n v="255065"/>
    <x v="0"/>
  </r>
  <r>
    <x v="11"/>
    <n v="255068"/>
    <x v="0"/>
  </r>
  <r>
    <x v="11"/>
    <n v="255073"/>
    <x v="0"/>
  </r>
  <r>
    <x v="14"/>
    <n v="255075"/>
    <x v="0"/>
  </r>
  <r>
    <x v="14"/>
    <n v="255080"/>
    <x v="0"/>
  </r>
  <r>
    <x v="14"/>
    <n v="255081"/>
    <x v="0"/>
  </r>
  <r>
    <x v="14"/>
    <n v="255082"/>
    <x v="0"/>
  </r>
  <r>
    <x v="14"/>
    <n v="255087"/>
    <x v="0"/>
  </r>
  <r>
    <x v="14"/>
    <n v="255089"/>
    <x v="0"/>
  </r>
  <r>
    <x v="14"/>
    <n v="255090"/>
    <x v="0"/>
  </r>
  <r>
    <x v="14"/>
    <n v="255095"/>
    <x v="0"/>
  </r>
  <r>
    <x v="14"/>
    <n v="255098"/>
    <x v="0"/>
  </r>
  <r>
    <x v="14"/>
    <n v="255101"/>
    <x v="0"/>
  </r>
  <r>
    <x v="14"/>
    <n v="255104"/>
    <x v="0"/>
  </r>
  <r>
    <x v="14"/>
    <n v="255107"/>
    <x v="0"/>
  </r>
  <r>
    <x v="14"/>
    <n v="255110"/>
    <x v="0"/>
  </r>
  <r>
    <x v="14"/>
    <n v="255112"/>
    <x v="0"/>
  </r>
  <r>
    <x v="14"/>
    <n v="255117"/>
    <x v="0"/>
  </r>
  <r>
    <x v="14"/>
    <n v="255121"/>
    <x v="0"/>
  </r>
  <r>
    <x v="14"/>
    <n v="255122"/>
    <x v="0"/>
  </r>
  <r>
    <x v="14"/>
    <n v="255125"/>
    <x v="0"/>
  </r>
  <r>
    <x v="14"/>
    <n v="255128"/>
    <x v="0"/>
  </r>
  <r>
    <x v="14"/>
    <n v="255129"/>
    <x v="0"/>
  </r>
  <r>
    <x v="14"/>
    <n v="255130"/>
    <x v="0"/>
  </r>
  <r>
    <x v="14"/>
    <n v="255131"/>
    <x v="0"/>
  </r>
  <r>
    <x v="14"/>
    <n v="255134"/>
    <x v="0"/>
  </r>
  <r>
    <x v="14"/>
    <n v="255138"/>
    <x v="0"/>
  </r>
  <r>
    <x v="14"/>
    <n v="255143"/>
    <x v="0"/>
  </r>
  <r>
    <x v="14"/>
    <n v="255146"/>
    <x v="0"/>
  </r>
  <r>
    <x v="14"/>
    <n v="255147"/>
    <x v="0"/>
  </r>
  <r>
    <x v="14"/>
    <n v="255150"/>
    <x v="0"/>
  </r>
  <r>
    <x v="14"/>
    <n v="255155"/>
    <x v="0"/>
  </r>
  <r>
    <x v="14"/>
    <n v="255159"/>
    <x v="0"/>
  </r>
  <r>
    <x v="14"/>
    <n v="255164"/>
    <x v="0"/>
  </r>
  <r>
    <x v="14"/>
    <n v="255165"/>
    <x v="0"/>
  </r>
  <r>
    <x v="14"/>
    <n v="255168"/>
    <x v="0"/>
  </r>
  <r>
    <x v="14"/>
    <n v="255172"/>
    <x v="0"/>
  </r>
  <r>
    <x v="14"/>
    <n v="255176"/>
    <x v="0"/>
  </r>
  <r>
    <x v="14"/>
    <n v="255181"/>
    <x v="0"/>
  </r>
  <r>
    <x v="14"/>
    <n v="255182"/>
    <x v="0"/>
  </r>
  <r>
    <x v="14"/>
    <n v="255184"/>
    <x v="0"/>
  </r>
  <r>
    <x v="14"/>
    <n v="255185"/>
    <x v="0"/>
  </r>
  <r>
    <x v="14"/>
    <n v="255187"/>
    <x v="0"/>
  </r>
  <r>
    <x v="14"/>
    <n v="255192"/>
    <x v="0"/>
  </r>
  <r>
    <x v="14"/>
    <n v="255193"/>
    <x v="0"/>
  </r>
  <r>
    <x v="14"/>
    <n v="255197"/>
    <x v="0"/>
  </r>
  <r>
    <x v="14"/>
    <n v="255202"/>
    <x v="0"/>
  </r>
  <r>
    <x v="14"/>
    <n v="255203"/>
    <x v="0"/>
  </r>
  <r>
    <x v="14"/>
    <n v="255204"/>
    <x v="0"/>
  </r>
  <r>
    <x v="14"/>
    <n v="255209"/>
    <x v="0"/>
  </r>
  <r>
    <x v="14"/>
    <n v="255212"/>
    <x v="0"/>
  </r>
  <r>
    <x v="14"/>
    <n v="255217"/>
    <x v="0"/>
  </r>
  <r>
    <x v="14"/>
    <n v="255219"/>
    <x v="0"/>
  </r>
  <r>
    <x v="14"/>
    <n v="255223"/>
    <x v="0"/>
  </r>
  <r>
    <x v="14"/>
    <n v="255228"/>
    <x v="0"/>
  </r>
  <r>
    <x v="14"/>
    <n v="255230"/>
    <x v="0"/>
  </r>
  <r>
    <x v="14"/>
    <n v="255231"/>
    <x v="0"/>
  </r>
  <r>
    <x v="14"/>
    <n v="255233"/>
    <x v="0"/>
  </r>
  <r>
    <x v="14"/>
    <n v="255234"/>
    <x v="0"/>
  </r>
  <r>
    <x v="14"/>
    <n v="255235"/>
    <x v="0"/>
  </r>
  <r>
    <x v="14"/>
    <n v="255239"/>
    <x v="0"/>
  </r>
  <r>
    <x v="14"/>
    <n v="255244"/>
    <x v="0"/>
  </r>
  <r>
    <x v="14"/>
    <n v="255249"/>
    <x v="0"/>
  </r>
  <r>
    <x v="14"/>
    <n v="255253"/>
    <x v="0"/>
  </r>
  <r>
    <x v="14"/>
    <n v="255258"/>
    <x v="0"/>
  </r>
  <r>
    <x v="14"/>
    <n v="255261"/>
    <x v="0"/>
  </r>
  <r>
    <x v="14"/>
    <n v="255262"/>
    <x v="0"/>
  </r>
  <r>
    <x v="14"/>
    <n v="255264"/>
    <x v="0"/>
  </r>
  <r>
    <x v="15"/>
    <n v="255267"/>
    <x v="0"/>
  </r>
  <r>
    <x v="15"/>
    <n v="255269"/>
    <x v="0"/>
  </r>
  <r>
    <x v="15"/>
    <n v="255274"/>
    <x v="0"/>
  </r>
  <r>
    <x v="15"/>
    <n v="255277"/>
    <x v="0"/>
  </r>
  <r>
    <x v="15"/>
    <n v="255282"/>
    <x v="0"/>
  </r>
  <r>
    <x v="15"/>
    <n v="255283"/>
    <x v="0"/>
  </r>
  <r>
    <x v="15"/>
    <n v="255284"/>
    <x v="0"/>
  </r>
  <r>
    <x v="15"/>
    <n v="255286"/>
    <x v="0"/>
  </r>
  <r>
    <x v="15"/>
    <n v="255289"/>
    <x v="0"/>
  </r>
  <r>
    <x v="15"/>
    <n v="255293"/>
    <x v="0"/>
  </r>
  <r>
    <x v="15"/>
    <n v="255297"/>
    <x v="0"/>
  </r>
  <r>
    <x v="15"/>
    <n v="255301"/>
    <x v="0"/>
  </r>
  <r>
    <x v="15"/>
    <n v="255306"/>
    <x v="0"/>
  </r>
  <r>
    <x v="15"/>
    <n v="255309"/>
    <x v="0"/>
  </r>
  <r>
    <x v="15"/>
    <n v="255313"/>
    <x v="0"/>
  </r>
  <r>
    <x v="15"/>
    <n v="255317"/>
    <x v="0"/>
  </r>
  <r>
    <x v="15"/>
    <n v="255318"/>
    <x v="0"/>
  </r>
  <r>
    <x v="15"/>
    <n v="255320"/>
    <x v="0"/>
  </r>
  <r>
    <x v="15"/>
    <n v="255323"/>
    <x v="0"/>
  </r>
  <r>
    <x v="15"/>
    <n v="255327"/>
    <x v="0"/>
  </r>
  <r>
    <x v="15"/>
    <n v="255330"/>
    <x v="0"/>
  </r>
  <r>
    <x v="15"/>
    <n v="255331"/>
    <x v="0"/>
  </r>
  <r>
    <x v="15"/>
    <n v="255332"/>
    <x v="0"/>
  </r>
  <r>
    <x v="15"/>
    <n v="255335"/>
    <x v="0"/>
  </r>
  <r>
    <x v="15"/>
    <n v="255340"/>
    <x v="0"/>
  </r>
  <r>
    <x v="15"/>
    <n v="255342"/>
    <x v="0"/>
  </r>
  <r>
    <x v="15"/>
    <n v="255346"/>
    <x v="0"/>
  </r>
  <r>
    <x v="15"/>
    <n v="255349"/>
    <x v="0"/>
  </r>
  <r>
    <x v="15"/>
    <n v="255352"/>
    <x v="0"/>
  </r>
  <r>
    <x v="15"/>
    <n v="255353"/>
    <x v="0"/>
  </r>
  <r>
    <x v="15"/>
    <n v="255354"/>
    <x v="0"/>
  </r>
  <r>
    <x v="15"/>
    <n v="255359"/>
    <x v="0"/>
  </r>
  <r>
    <x v="15"/>
    <n v="255362"/>
    <x v="0"/>
  </r>
  <r>
    <x v="15"/>
    <n v="255365"/>
    <x v="0"/>
  </r>
  <r>
    <x v="15"/>
    <n v="255369"/>
    <x v="0"/>
  </r>
  <r>
    <x v="15"/>
    <n v="255372"/>
    <x v="0"/>
  </r>
  <r>
    <x v="15"/>
    <n v="255375"/>
    <x v="0"/>
  </r>
  <r>
    <x v="15"/>
    <n v="255377"/>
    <x v="0"/>
  </r>
  <r>
    <x v="15"/>
    <n v="255380"/>
    <x v="0"/>
  </r>
  <r>
    <x v="15"/>
    <n v="255385"/>
    <x v="0"/>
  </r>
  <r>
    <x v="15"/>
    <n v="255389"/>
    <x v="0"/>
  </r>
  <r>
    <x v="15"/>
    <n v="255392"/>
    <x v="0"/>
  </r>
  <r>
    <x v="15"/>
    <n v="255394"/>
    <x v="0"/>
  </r>
  <r>
    <x v="15"/>
    <n v="255397"/>
    <x v="0"/>
  </r>
  <r>
    <x v="15"/>
    <n v="255401"/>
    <x v="0"/>
  </r>
  <r>
    <x v="15"/>
    <n v="255403"/>
    <x v="0"/>
  </r>
  <r>
    <x v="15"/>
    <n v="255406"/>
    <x v="0"/>
  </r>
  <r>
    <x v="15"/>
    <n v="255407"/>
    <x v="0"/>
  </r>
  <r>
    <x v="15"/>
    <n v="255410"/>
    <x v="0"/>
  </r>
  <r>
    <x v="15"/>
    <n v="255413"/>
    <x v="0"/>
  </r>
  <r>
    <x v="15"/>
    <n v="255416"/>
    <x v="0"/>
  </r>
  <r>
    <x v="15"/>
    <n v="255418"/>
    <x v="0"/>
  </r>
  <r>
    <x v="15"/>
    <n v="255423"/>
    <x v="0"/>
  </r>
  <r>
    <x v="15"/>
    <n v="255427"/>
    <x v="0"/>
  </r>
  <r>
    <x v="15"/>
    <n v="255428"/>
    <x v="0"/>
  </r>
  <r>
    <x v="15"/>
    <n v="255432"/>
    <x v="0"/>
  </r>
  <r>
    <x v="15"/>
    <n v="255433"/>
    <x v="0"/>
  </r>
  <r>
    <x v="15"/>
    <n v="255434"/>
    <x v="0"/>
  </r>
  <r>
    <x v="15"/>
    <n v="255435"/>
    <x v="0"/>
  </r>
  <r>
    <x v="15"/>
    <n v="255439"/>
    <x v="0"/>
  </r>
  <r>
    <x v="15"/>
    <n v="255443"/>
    <x v="0"/>
  </r>
  <r>
    <x v="15"/>
    <n v="255448"/>
    <x v="0"/>
  </r>
  <r>
    <x v="15"/>
    <n v="255451"/>
    <x v="0"/>
  </r>
  <r>
    <x v="15"/>
    <n v="255455"/>
    <x v="0"/>
  </r>
  <r>
    <x v="15"/>
    <n v="255458"/>
    <x v="0"/>
  </r>
  <r>
    <x v="15"/>
    <n v="255463"/>
    <x v="0"/>
  </r>
  <r>
    <x v="15"/>
    <n v="255466"/>
    <x v="0"/>
  </r>
  <r>
    <x v="15"/>
    <n v="255468"/>
    <x v="0"/>
  </r>
  <r>
    <x v="15"/>
    <n v="255469"/>
    <x v="0"/>
  </r>
  <r>
    <x v="15"/>
    <n v="255473"/>
    <x v="0"/>
  </r>
  <r>
    <x v="15"/>
    <n v="255474"/>
    <x v="0"/>
  </r>
  <r>
    <x v="15"/>
    <n v="255477"/>
    <x v="0"/>
  </r>
  <r>
    <x v="15"/>
    <n v="255478"/>
    <x v="0"/>
  </r>
  <r>
    <x v="15"/>
    <n v="255483"/>
    <x v="0"/>
  </r>
  <r>
    <x v="15"/>
    <n v="255484"/>
    <x v="0"/>
  </r>
  <r>
    <x v="15"/>
    <n v="255489"/>
    <x v="0"/>
  </r>
  <r>
    <x v="15"/>
    <n v="255494"/>
    <x v="0"/>
  </r>
  <r>
    <x v="16"/>
    <n v="255497"/>
    <x v="0"/>
  </r>
  <r>
    <x v="16"/>
    <n v="255502"/>
    <x v="0"/>
  </r>
  <r>
    <x v="16"/>
    <n v="255506"/>
    <x v="0"/>
  </r>
  <r>
    <x v="16"/>
    <n v="255510"/>
    <x v="0"/>
  </r>
  <r>
    <x v="16"/>
    <n v="255511"/>
    <x v="0"/>
  </r>
  <r>
    <x v="16"/>
    <n v="255514"/>
    <x v="0"/>
  </r>
  <r>
    <x v="16"/>
    <n v="255518"/>
    <x v="0"/>
  </r>
  <r>
    <x v="16"/>
    <n v="255520"/>
    <x v="0"/>
  </r>
  <r>
    <x v="16"/>
    <n v="255522"/>
    <x v="0"/>
  </r>
  <r>
    <x v="16"/>
    <n v="255527"/>
    <x v="0"/>
  </r>
  <r>
    <x v="16"/>
    <n v="255528"/>
    <x v="0"/>
  </r>
  <r>
    <x v="16"/>
    <n v="255533"/>
    <x v="0"/>
  </r>
  <r>
    <x v="16"/>
    <n v="255535"/>
    <x v="0"/>
  </r>
  <r>
    <x v="16"/>
    <n v="255537"/>
    <x v="0"/>
  </r>
  <r>
    <x v="16"/>
    <n v="255538"/>
    <x v="0"/>
  </r>
  <r>
    <x v="16"/>
    <n v="255541"/>
    <x v="0"/>
  </r>
  <r>
    <x v="16"/>
    <n v="255544"/>
    <x v="0"/>
  </r>
  <r>
    <x v="16"/>
    <n v="255549"/>
    <x v="0"/>
  </r>
  <r>
    <x v="16"/>
    <n v="255553"/>
    <x v="0"/>
  </r>
  <r>
    <x v="16"/>
    <n v="255556"/>
    <x v="0"/>
  </r>
  <r>
    <x v="16"/>
    <n v="255560"/>
    <x v="0"/>
  </r>
  <r>
    <x v="16"/>
    <n v="255565"/>
    <x v="0"/>
  </r>
  <r>
    <x v="16"/>
    <n v="255569"/>
    <x v="0"/>
  </r>
  <r>
    <x v="16"/>
    <n v="255574"/>
    <x v="0"/>
  </r>
  <r>
    <x v="16"/>
    <n v="255575"/>
    <x v="0"/>
  </r>
  <r>
    <x v="16"/>
    <n v="255578"/>
    <x v="0"/>
  </r>
  <r>
    <x v="16"/>
    <n v="255580"/>
    <x v="0"/>
  </r>
  <r>
    <x v="16"/>
    <n v="255584"/>
    <x v="0"/>
  </r>
  <r>
    <x v="16"/>
    <n v="255586"/>
    <x v="0"/>
  </r>
  <r>
    <x v="16"/>
    <n v="255588"/>
    <x v="0"/>
  </r>
  <r>
    <x v="16"/>
    <n v="255590"/>
    <x v="0"/>
  </r>
  <r>
    <x v="16"/>
    <n v="255595"/>
    <x v="0"/>
  </r>
  <r>
    <x v="16"/>
    <n v="255599"/>
    <x v="0"/>
  </r>
  <r>
    <x v="16"/>
    <n v="255601"/>
    <x v="0"/>
  </r>
  <r>
    <x v="16"/>
    <n v="255606"/>
    <x v="0"/>
  </r>
  <r>
    <x v="16"/>
    <n v="255611"/>
    <x v="0"/>
  </r>
  <r>
    <x v="16"/>
    <n v="255614"/>
    <x v="0"/>
  </r>
  <r>
    <x v="16"/>
    <n v="255618"/>
    <x v="0"/>
  </r>
  <r>
    <x v="16"/>
    <n v="255619"/>
    <x v="0"/>
  </r>
  <r>
    <x v="16"/>
    <n v="255620"/>
    <x v="0"/>
  </r>
  <r>
    <x v="16"/>
    <n v="255622"/>
    <x v="0"/>
  </r>
  <r>
    <x v="16"/>
    <n v="255624"/>
    <x v="0"/>
  </r>
  <r>
    <x v="16"/>
    <n v="255626"/>
    <x v="0"/>
  </r>
  <r>
    <x v="16"/>
    <n v="255628"/>
    <x v="0"/>
  </r>
  <r>
    <x v="16"/>
    <n v="255633"/>
    <x v="0"/>
  </r>
  <r>
    <x v="16"/>
    <n v="255634"/>
    <x v="0"/>
  </r>
  <r>
    <x v="16"/>
    <n v="255636"/>
    <x v="0"/>
  </r>
  <r>
    <x v="16"/>
    <n v="255639"/>
    <x v="0"/>
  </r>
  <r>
    <x v="16"/>
    <n v="255641"/>
    <x v="0"/>
  </r>
  <r>
    <x v="16"/>
    <n v="255643"/>
    <x v="0"/>
  </r>
  <r>
    <x v="16"/>
    <n v="255645"/>
    <x v="0"/>
  </r>
  <r>
    <x v="16"/>
    <n v="255647"/>
    <x v="0"/>
  </r>
  <r>
    <x v="16"/>
    <n v="255650"/>
    <x v="0"/>
  </r>
  <r>
    <x v="16"/>
    <n v="255654"/>
    <x v="0"/>
  </r>
  <r>
    <x v="16"/>
    <n v="255657"/>
    <x v="0"/>
  </r>
  <r>
    <x v="16"/>
    <n v="255662"/>
    <x v="0"/>
  </r>
  <r>
    <x v="16"/>
    <n v="255666"/>
    <x v="0"/>
  </r>
  <r>
    <x v="16"/>
    <n v="255669"/>
    <x v="0"/>
  </r>
  <r>
    <x v="16"/>
    <n v="255673"/>
    <x v="0"/>
  </r>
  <r>
    <x v="16"/>
    <n v="255674"/>
    <x v="0"/>
  </r>
  <r>
    <x v="16"/>
    <n v="255676"/>
    <x v="0"/>
  </r>
  <r>
    <x v="16"/>
    <n v="255681"/>
    <x v="0"/>
  </r>
  <r>
    <x v="16"/>
    <n v="255684"/>
    <x v="0"/>
  </r>
  <r>
    <x v="16"/>
    <n v="255689"/>
    <x v="0"/>
  </r>
  <r>
    <x v="16"/>
    <n v="255691"/>
    <x v="0"/>
  </r>
  <r>
    <x v="16"/>
    <n v="255695"/>
    <x v="0"/>
  </r>
  <r>
    <x v="16"/>
    <n v="255696"/>
    <x v="0"/>
  </r>
  <r>
    <x v="16"/>
    <n v="255699"/>
    <x v="0"/>
  </r>
  <r>
    <x v="16"/>
    <n v="255700"/>
    <x v="0"/>
  </r>
  <r>
    <x v="16"/>
    <n v="255703"/>
    <x v="0"/>
  </r>
  <r>
    <x v="16"/>
    <n v="255706"/>
    <x v="0"/>
  </r>
  <r>
    <x v="16"/>
    <n v="255709"/>
    <x v="0"/>
  </r>
  <r>
    <x v="16"/>
    <n v="255712"/>
    <x v="0"/>
  </r>
  <r>
    <x v="16"/>
    <n v="255716"/>
    <x v="0"/>
  </r>
  <r>
    <x v="16"/>
    <n v="255721"/>
    <x v="0"/>
  </r>
  <r>
    <x v="16"/>
    <n v="255726"/>
    <x v="0"/>
  </r>
  <r>
    <x v="16"/>
    <n v="255731"/>
    <x v="0"/>
  </r>
  <r>
    <x v="16"/>
    <n v="255732"/>
    <x v="0"/>
  </r>
  <r>
    <x v="16"/>
    <n v="255734"/>
    <x v="0"/>
  </r>
  <r>
    <x v="16"/>
    <n v="255739"/>
    <x v="0"/>
  </r>
  <r>
    <x v="16"/>
    <n v="255741"/>
    <x v="0"/>
  </r>
  <r>
    <x v="16"/>
    <n v="255746"/>
    <x v="0"/>
  </r>
  <r>
    <x v="16"/>
    <n v="255750"/>
    <x v="0"/>
  </r>
  <r>
    <x v="16"/>
    <n v="255755"/>
    <x v="0"/>
  </r>
  <r>
    <x v="16"/>
    <n v="255757"/>
    <x v="0"/>
  </r>
  <r>
    <x v="16"/>
    <n v="255760"/>
    <x v="0"/>
  </r>
  <r>
    <x v="16"/>
    <n v="255761"/>
    <x v="0"/>
  </r>
  <r>
    <x v="16"/>
    <n v="255766"/>
    <x v="0"/>
  </r>
  <r>
    <x v="16"/>
    <n v="255771"/>
    <x v="0"/>
  </r>
  <r>
    <x v="16"/>
    <n v="255776"/>
    <x v="0"/>
  </r>
  <r>
    <x v="16"/>
    <n v="255779"/>
    <x v="0"/>
  </r>
  <r>
    <x v="16"/>
    <n v="255780"/>
    <x v="0"/>
  </r>
  <r>
    <x v="16"/>
    <n v="255785"/>
    <x v="0"/>
  </r>
  <r>
    <x v="16"/>
    <n v="255790"/>
    <x v="0"/>
  </r>
  <r>
    <x v="16"/>
    <n v="255793"/>
    <x v="0"/>
  </r>
  <r>
    <x v="16"/>
    <n v="255796"/>
    <x v="0"/>
  </r>
  <r>
    <x v="16"/>
    <n v="255797"/>
    <x v="0"/>
  </r>
  <r>
    <x v="17"/>
    <n v="255799"/>
    <x v="0"/>
  </r>
  <r>
    <x v="17"/>
    <n v="255800"/>
    <x v="0"/>
  </r>
  <r>
    <x v="17"/>
    <n v="255801"/>
    <x v="0"/>
  </r>
  <r>
    <x v="17"/>
    <n v="255803"/>
    <x v="0"/>
  </r>
  <r>
    <x v="17"/>
    <n v="255808"/>
    <x v="0"/>
  </r>
  <r>
    <x v="17"/>
    <n v="255812"/>
    <x v="0"/>
  </r>
  <r>
    <x v="17"/>
    <n v="255813"/>
    <x v="0"/>
  </r>
  <r>
    <x v="17"/>
    <n v="255817"/>
    <x v="0"/>
  </r>
  <r>
    <x v="17"/>
    <n v="255819"/>
    <x v="0"/>
  </r>
  <r>
    <x v="17"/>
    <n v="255823"/>
    <x v="0"/>
  </r>
  <r>
    <x v="17"/>
    <n v="255828"/>
    <x v="0"/>
  </r>
  <r>
    <x v="17"/>
    <n v="255830"/>
    <x v="0"/>
  </r>
  <r>
    <x v="17"/>
    <n v="255833"/>
    <x v="0"/>
  </r>
  <r>
    <x v="17"/>
    <n v="255836"/>
    <x v="0"/>
  </r>
  <r>
    <x v="17"/>
    <n v="255841"/>
    <x v="0"/>
  </r>
  <r>
    <x v="17"/>
    <n v="255842"/>
    <x v="0"/>
  </r>
  <r>
    <x v="17"/>
    <n v="255845"/>
    <x v="0"/>
  </r>
  <r>
    <x v="17"/>
    <n v="255849"/>
    <x v="0"/>
  </r>
  <r>
    <x v="17"/>
    <n v="255852"/>
    <x v="0"/>
  </r>
  <r>
    <x v="17"/>
    <n v="255856"/>
    <x v="0"/>
  </r>
  <r>
    <x v="17"/>
    <n v="255861"/>
    <x v="0"/>
  </r>
  <r>
    <x v="17"/>
    <n v="255866"/>
    <x v="0"/>
  </r>
  <r>
    <x v="17"/>
    <n v="255871"/>
    <x v="0"/>
  </r>
  <r>
    <x v="17"/>
    <n v="255872"/>
    <x v="0"/>
  </r>
  <r>
    <x v="17"/>
    <n v="255877"/>
    <x v="0"/>
  </r>
  <r>
    <x v="17"/>
    <n v="255879"/>
    <x v="0"/>
  </r>
  <r>
    <x v="17"/>
    <n v="255880"/>
    <x v="0"/>
  </r>
  <r>
    <x v="17"/>
    <n v="255881"/>
    <x v="0"/>
  </r>
  <r>
    <x v="17"/>
    <n v="255885"/>
    <x v="0"/>
  </r>
  <r>
    <x v="17"/>
    <n v="255889"/>
    <x v="0"/>
  </r>
  <r>
    <x v="17"/>
    <n v="255894"/>
    <x v="0"/>
  </r>
  <r>
    <x v="17"/>
    <n v="255897"/>
    <x v="0"/>
  </r>
  <r>
    <x v="17"/>
    <n v="255901"/>
    <x v="0"/>
  </r>
  <r>
    <x v="17"/>
    <n v="255905"/>
    <x v="0"/>
  </r>
  <r>
    <x v="17"/>
    <n v="255908"/>
    <x v="0"/>
  </r>
  <r>
    <x v="17"/>
    <n v="255911"/>
    <x v="0"/>
  </r>
  <r>
    <x v="17"/>
    <n v="255912"/>
    <x v="0"/>
  </r>
  <r>
    <x v="17"/>
    <n v="255915"/>
    <x v="0"/>
  </r>
  <r>
    <x v="17"/>
    <n v="255918"/>
    <x v="0"/>
  </r>
  <r>
    <x v="17"/>
    <n v="255923"/>
    <x v="0"/>
  </r>
  <r>
    <x v="17"/>
    <n v="255928"/>
    <x v="0"/>
  </r>
  <r>
    <x v="17"/>
    <n v="255933"/>
    <x v="0"/>
  </r>
  <r>
    <x v="17"/>
    <n v="255934"/>
    <x v="0"/>
  </r>
  <r>
    <x v="17"/>
    <n v="255935"/>
    <x v="0"/>
  </r>
  <r>
    <x v="17"/>
    <n v="255936"/>
    <x v="0"/>
  </r>
  <r>
    <x v="17"/>
    <n v="255938"/>
    <x v="0"/>
  </r>
  <r>
    <x v="17"/>
    <n v="255941"/>
    <x v="0"/>
  </r>
  <r>
    <x v="17"/>
    <n v="255945"/>
    <x v="0"/>
  </r>
  <r>
    <x v="17"/>
    <n v="255950"/>
    <x v="0"/>
  </r>
  <r>
    <x v="17"/>
    <n v="255953"/>
    <x v="0"/>
  </r>
  <r>
    <x v="17"/>
    <n v="255957"/>
    <x v="0"/>
  </r>
  <r>
    <x v="17"/>
    <n v="255958"/>
    <x v="0"/>
  </r>
  <r>
    <x v="17"/>
    <n v="255959"/>
    <x v="0"/>
  </r>
  <r>
    <x v="17"/>
    <n v="255962"/>
    <x v="0"/>
  </r>
  <r>
    <x v="17"/>
    <n v="255965"/>
    <x v="0"/>
  </r>
  <r>
    <x v="17"/>
    <n v="255967"/>
    <x v="0"/>
  </r>
  <r>
    <x v="17"/>
    <n v="255971"/>
    <x v="0"/>
  </r>
  <r>
    <x v="17"/>
    <n v="255973"/>
    <x v="0"/>
  </r>
  <r>
    <x v="17"/>
    <n v="255978"/>
    <x v="0"/>
  </r>
  <r>
    <x v="17"/>
    <n v="255980"/>
    <x v="0"/>
  </r>
  <r>
    <x v="17"/>
    <n v="255983"/>
    <x v="0"/>
  </r>
  <r>
    <x v="17"/>
    <n v="255984"/>
    <x v="0"/>
  </r>
  <r>
    <x v="17"/>
    <n v="255986"/>
    <x v="0"/>
  </r>
  <r>
    <x v="17"/>
    <n v="255988"/>
    <x v="0"/>
  </r>
  <r>
    <x v="17"/>
    <n v="255989"/>
    <x v="0"/>
  </r>
  <r>
    <x v="17"/>
    <n v="255994"/>
    <x v="0"/>
  </r>
  <r>
    <x v="17"/>
    <n v="255995"/>
    <x v="0"/>
  </r>
  <r>
    <x v="17"/>
    <n v="255998"/>
    <x v="0"/>
  </r>
  <r>
    <x v="17"/>
    <n v="256000"/>
    <x v="0"/>
  </r>
  <r>
    <x v="17"/>
    <n v="256002"/>
    <x v="0"/>
  </r>
  <r>
    <x v="17"/>
    <n v="256005"/>
    <x v="0"/>
  </r>
  <r>
    <x v="17"/>
    <n v="256008"/>
    <x v="0"/>
  </r>
  <r>
    <x v="17"/>
    <n v="256012"/>
    <x v="0"/>
  </r>
  <r>
    <x v="17"/>
    <n v="256016"/>
    <x v="0"/>
  </r>
  <r>
    <x v="17"/>
    <n v="256021"/>
    <x v="0"/>
  </r>
  <r>
    <x v="17"/>
    <n v="256026"/>
    <x v="0"/>
  </r>
  <r>
    <x v="17"/>
    <n v="256028"/>
    <x v="0"/>
  </r>
  <r>
    <x v="17"/>
    <n v="256030"/>
    <x v="0"/>
  </r>
  <r>
    <x v="17"/>
    <n v="256031"/>
    <x v="0"/>
  </r>
  <r>
    <x v="17"/>
    <n v="256034"/>
    <x v="0"/>
  </r>
  <r>
    <x v="17"/>
    <n v="256038"/>
    <x v="0"/>
  </r>
  <r>
    <x v="17"/>
    <n v="256040"/>
    <x v="0"/>
  </r>
  <r>
    <x v="17"/>
    <n v="256042"/>
    <x v="0"/>
  </r>
  <r>
    <x v="17"/>
    <n v="256044"/>
    <x v="0"/>
  </r>
  <r>
    <x v="17"/>
    <n v="256047"/>
    <x v="0"/>
  </r>
  <r>
    <x v="17"/>
    <n v="256052"/>
    <x v="0"/>
  </r>
  <r>
    <x v="17"/>
    <n v="256055"/>
    <x v="0"/>
  </r>
  <r>
    <x v="17"/>
    <n v="256058"/>
    <x v="0"/>
  </r>
  <r>
    <x v="17"/>
    <n v="256060"/>
    <x v="0"/>
  </r>
  <r>
    <x v="17"/>
    <n v="256065"/>
    <x v="0"/>
  </r>
  <r>
    <x v="17"/>
    <n v="256067"/>
    <x v="0"/>
  </r>
  <r>
    <x v="17"/>
    <n v="256072"/>
    <x v="0"/>
  </r>
  <r>
    <x v="22"/>
    <n v="256073"/>
    <x v="0"/>
  </r>
  <r>
    <x v="22"/>
    <n v="256075"/>
    <x v="0"/>
  </r>
  <r>
    <x v="22"/>
    <n v="256077"/>
    <x v="0"/>
  </r>
  <r>
    <x v="22"/>
    <n v="256082"/>
    <x v="0"/>
  </r>
  <r>
    <x v="22"/>
    <n v="256084"/>
    <x v="0"/>
  </r>
  <r>
    <x v="22"/>
    <n v="256085"/>
    <x v="0"/>
  </r>
  <r>
    <x v="22"/>
    <n v="256088"/>
    <x v="0"/>
  </r>
  <r>
    <x v="22"/>
    <n v="256092"/>
    <x v="0"/>
  </r>
  <r>
    <x v="22"/>
    <n v="256096"/>
    <x v="0"/>
  </r>
  <r>
    <x v="22"/>
    <n v="256098"/>
    <x v="0"/>
  </r>
  <r>
    <x v="22"/>
    <n v="256103"/>
    <x v="0"/>
  </r>
  <r>
    <x v="22"/>
    <n v="256106"/>
    <x v="0"/>
  </r>
  <r>
    <x v="22"/>
    <n v="256111"/>
    <x v="0"/>
  </r>
  <r>
    <x v="22"/>
    <n v="256114"/>
    <x v="0"/>
  </r>
  <r>
    <x v="22"/>
    <n v="256118"/>
    <x v="0"/>
  </r>
  <r>
    <x v="22"/>
    <n v="256122"/>
    <x v="0"/>
  </r>
  <r>
    <x v="22"/>
    <n v="256123"/>
    <x v="0"/>
  </r>
  <r>
    <x v="22"/>
    <n v="256127"/>
    <x v="0"/>
  </r>
  <r>
    <x v="22"/>
    <n v="256130"/>
    <x v="0"/>
  </r>
  <r>
    <x v="22"/>
    <n v="256134"/>
    <x v="0"/>
  </r>
  <r>
    <x v="22"/>
    <n v="256137"/>
    <x v="0"/>
  </r>
  <r>
    <x v="22"/>
    <n v="256138"/>
    <x v="0"/>
  </r>
  <r>
    <x v="22"/>
    <n v="256143"/>
    <x v="0"/>
  </r>
  <r>
    <x v="22"/>
    <n v="256145"/>
    <x v="0"/>
  </r>
  <r>
    <x v="22"/>
    <n v="256149"/>
    <x v="0"/>
  </r>
  <r>
    <x v="22"/>
    <n v="256151"/>
    <x v="0"/>
  </r>
  <r>
    <x v="22"/>
    <n v="256153"/>
    <x v="0"/>
  </r>
  <r>
    <x v="22"/>
    <n v="256157"/>
    <x v="0"/>
  </r>
  <r>
    <x v="22"/>
    <n v="256161"/>
    <x v="0"/>
  </r>
  <r>
    <x v="22"/>
    <n v="256166"/>
    <x v="0"/>
  </r>
  <r>
    <x v="22"/>
    <n v="256168"/>
    <x v="0"/>
  </r>
  <r>
    <x v="22"/>
    <n v="256169"/>
    <x v="0"/>
  </r>
  <r>
    <x v="22"/>
    <n v="256174"/>
    <x v="0"/>
  </r>
  <r>
    <x v="22"/>
    <n v="256175"/>
    <x v="0"/>
  </r>
  <r>
    <x v="22"/>
    <n v="256176"/>
    <x v="0"/>
  </r>
  <r>
    <x v="22"/>
    <n v="256177"/>
    <x v="0"/>
  </r>
  <r>
    <x v="22"/>
    <n v="256178"/>
    <x v="0"/>
  </r>
  <r>
    <x v="22"/>
    <n v="256179"/>
    <x v="0"/>
  </r>
  <r>
    <x v="22"/>
    <n v="256181"/>
    <x v="0"/>
  </r>
  <r>
    <x v="22"/>
    <n v="256182"/>
    <x v="0"/>
  </r>
  <r>
    <x v="22"/>
    <n v="256186"/>
    <x v="0"/>
  </r>
  <r>
    <x v="22"/>
    <n v="256189"/>
    <x v="0"/>
  </r>
  <r>
    <x v="22"/>
    <n v="256190"/>
    <x v="0"/>
  </r>
  <r>
    <x v="22"/>
    <n v="256192"/>
    <x v="0"/>
  </r>
  <r>
    <x v="22"/>
    <n v="256196"/>
    <x v="0"/>
  </r>
  <r>
    <x v="22"/>
    <n v="256201"/>
    <x v="0"/>
  </r>
  <r>
    <x v="22"/>
    <n v="256205"/>
    <x v="0"/>
  </r>
  <r>
    <x v="22"/>
    <n v="256210"/>
    <x v="0"/>
  </r>
  <r>
    <x v="22"/>
    <n v="256214"/>
    <x v="0"/>
  </r>
  <r>
    <x v="22"/>
    <n v="256215"/>
    <x v="0"/>
  </r>
  <r>
    <x v="22"/>
    <n v="256216"/>
    <x v="0"/>
  </r>
  <r>
    <x v="22"/>
    <n v="256218"/>
    <x v="0"/>
  </r>
  <r>
    <x v="22"/>
    <n v="256219"/>
    <x v="0"/>
  </r>
  <r>
    <x v="22"/>
    <n v="256220"/>
    <x v="0"/>
  </r>
  <r>
    <x v="22"/>
    <n v="256222"/>
    <x v="0"/>
  </r>
  <r>
    <x v="22"/>
    <n v="256227"/>
    <x v="0"/>
  </r>
  <r>
    <x v="22"/>
    <n v="256231"/>
    <x v="0"/>
  </r>
  <r>
    <x v="22"/>
    <n v="256235"/>
    <x v="0"/>
  </r>
  <r>
    <x v="22"/>
    <n v="256240"/>
    <x v="0"/>
  </r>
  <r>
    <x v="22"/>
    <n v="256243"/>
    <x v="0"/>
  </r>
  <r>
    <x v="22"/>
    <n v="256248"/>
    <x v="0"/>
  </r>
  <r>
    <x v="22"/>
    <n v="256249"/>
    <x v="0"/>
  </r>
  <r>
    <x v="22"/>
    <n v="256251"/>
    <x v="0"/>
  </r>
  <r>
    <x v="22"/>
    <n v="256254"/>
    <x v="0"/>
  </r>
  <r>
    <x v="22"/>
    <n v="256259"/>
    <x v="0"/>
  </r>
  <r>
    <x v="22"/>
    <n v="256261"/>
    <x v="0"/>
  </r>
  <r>
    <x v="22"/>
    <n v="256266"/>
    <x v="0"/>
  </r>
  <r>
    <x v="22"/>
    <n v="256268"/>
    <x v="0"/>
  </r>
  <r>
    <x v="22"/>
    <n v="256270"/>
    <x v="0"/>
  </r>
  <r>
    <x v="22"/>
    <n v="256273"/>
    <x v="0"/>
  </r>
  <r>
    <x v="22"/>
    <n v="256274"/>
    <x v="0"/>
  </r>
  <r>
    <x v="22"/>
    <n v="256276"/>
    <x v="0"/>
  </r>
  <r>
    <x v="22"/>
    <n v="256279"/>
    <x v="0"/>
  </r>
  <r>
    <x v="22"/>
    <n v="256282"/>
    <x v="0"/>
  </r>
  <r>
    <x v="22"/>
    <n v="256283"/>
    <x v="0"/>
  </r>
  <r>
    <x v="22"/>
    <n v="256285"/>
    <x v="0"/>
  </r>
  <r>
    <x v="22"/>
    <n v="256286"/>
    <x v="0"/>
  </r>
  <r>
    <x v="22"/>
    <n v="256290"/>
    <x v="0"/>
  </r>
  <r>
    <x v="22"/>
    <n v="256293"/>
    <x v="0"/>
  </r>
  <r>
    <x v="22"/>
    <n v="256297"/>
    <x v="0"/>
  </r>
  <r>
    <x v="22"/>
    <n v="256302"/>
    <x v="0"/>
  </r>
  <r>
    <x v="22"/>
    <n v="256303"/>
    <x v="0"/>
  </r>
  <r>
    <x v="22"/>
    <n v="256304"/>
    <x v="0"/>
  </r>
  <r>
    <x v="22"/>
    <n v="256309"/>
    <x v="0"/>
  </r>
  <r>
    <x v="23"/>
    <n v="256310"/>
    <x v="0"/>
  </r>
  <r>
    <x v="23"/>
    <n v="256313"/>
    <x v="0"/>
  </r>
  <r>
    <x v="23"/>
    <n v="256318"/>
    <x v="0"/>
  </r>
  <r>
    <x v="23"/>
    <n v="256322"/>
    <x v="0"/>
  </r>
  <r>
    <x v="23"/>
    <n v="256324"/>
    <x v="0"/>
  </r>
  <r>
    <x v="23"/>
    <n v="256325"/>
    <x v="0"/>
  </r>
  <r>
    <x v="23"/>
    <n v="256330"/>
    <x v="0"/>
  </r>
  <r>
    <x v="23"/>
    <n v="256332"/>
    <x v="0"/>
  </r>
  <r>
    <x v="23"/>
    <n v="256336"/>
    <x v="0"/>
  </r>
  <r>
    <x v="23"/>
    <n v="256337"/>
    <x v="0"/>
  </r>
  <r>
    <x v="23"/>
    <n v="256340"/>
    <x v="0"/>
  </r>
  <r>
    <x v="23"/>
    <n v="256342"/>
    <x v="0"/>
  </r>
  <r>
    <x v="23"/>
    <n v="256343"/>
    <x v="0"/>
  </r>
  <r>
    <x v="23"/>
    <n v="256345"/>
    <x v="0"/>
  </r>
  <r>
    <x v="23"/>
    <n v="256347"/>
    <x v="0"/>
  </r>
  <r>
    <x v="23"/>
    <n v="256348"/>
    <x v="0"/>
  </r>
  <r>
    <x v="23"/>
    <n v="256351"/>
    <x v="0"/>
  </r>
  <r>
    <x v="23"/>
    <n v="256352"/>
    <x v="0"/>
  </r>
  <r>
    <x v="23"/>
    <n v="256355"/>
    <x v="0"/>
  </r>
  <r>
    <x v="23"/>
    <n v="256357"/>
    <x v="0"/>
  </r>
  <r>
    <x v="23"/>
    <n v="256362"/>
    <x v="0"/>
  </r>
  <r>
    <x v="23"/>
    <n v="256363"/>
    <x v="0"/>
  </r>
  <r>
    <x v="23"/>
    <n v="256367"/>
    <x v="0"/>
  </r>
  <r>
    <x v="23"/>
    <n v="256370"/>
    <x v="0"/>
  </r>
  <r>
    <x v="23"/>
    <n v="256372"/>
    <x v="0"/>
  </r>
  <r>
    <x v="23"/>
    <n v="256373"/>
    <x v="0"/>
  </r>
  <r>
    <x v="23"/>
    <n v="256375"/>
    <x v="0"/>
  </r>
  <r>
    <x v="23"/>
    <n v="256379"/>
    <x v="0"/>
  </r>
  <r>
    <x v="23"/>
    <n v="256384"/>
    <x v="0"/>
  </r>
  <r>
    <x v="23"/>
    <n v="256385"/>
    <x v="0"/>
  </r>
  <r>
    <x v="23"/>
    <n v="256388"/>
    <x v="0"/>
  </r>
  <r>
    <x v="23"/>
    <n v="256391"/>
    <x v="0"/>
  </r>
  <r>
    <x v="23"/>
    <n v="256392"/>
    <x v="0"/>
  </r>
  <r>
    <x v="23"/>
    <n v="256396"/>
    <x v="0"/>
  </r>
  <r>
    <x v="23"/>
    <n v="256398"/>
    <x v="0"/>
  </r>
  <r>
    <x v="23"/>
    <n v="256402"/>
    <x v="0"/>
  </r>
  <r>
    <x v="23"/>
    <n v="256407"/>
    <x v="0"/>
  </r>
  <r>
    <x v="23"/>
    <n v="256410"/>
    <x v="0"/>
  </r>
  <r>
    <x v="23"/>
    <n v="256414"/>
    <x v="0"/>
  </r>
  <r>
    <x v="23"/>
    <n v="256415"/>
    <x v="0"/>
  </r>
  <r>
    <x v="23"/>
    <n v="256418"/>
    <x v="0"/>
  </r>
  <r>
    <x v="23"/>
    <n v="256422"/>
    <x v="0"/>
  </r>
  <r>
    <x v="23"/>
    <n v="256427"/>
    <x v="0"/>
  </r>
  <r>
    <x v="23"/>
    <n v="256429"/>
    <x v="0"/>
  </r>
  <r>
    <x v="23"/>
    <n v="256431"/>
    <x v="0"/>
  </r>
  <r>
    <x v="23"/>
    <n v="256433"/>
    <x v="0"/>
  </r>
  <r>
    <x v="23"/>
    <n v="256434"/>
    <x v="0"/>
  </r>
  <r>
    <x v="23"/>
    <n v="256438"/>
    <x v="0"/>
  </r>
  <r>
    <x v="23"/>
    <n v="256439"/>
    <x v="0"/>
  </r>
  <r>
    <x v="23"/>
    <n v="256442"/>
    <x v="0"/>
  </r>
  <r>
    <x v="18"/>
    <n v="256447"/>
    <x v="0"/>
  </r>
  <r>
    <x v="18"/>
    <n v="256450"/>
    <x v="0"/>
  </r>
  <r>
    <x v="18"/>
    <n v="256453"/>
    <x v="0"/>
  </r>
  <r>
    <x v="18"/>
    <n v="256454"/>
    <x v="0"/>
  </r>
  <r>
    <x v="18"/>
    <n v="256458"/>
    <x v="0"/>
  </r>
  <r>
    <x v="18"/>
    <n v="256459"/>
    <x v="0"/>
  </r>
  <r>
    <x v="18"/>
    <n v="256460"/>
    <x v="0"/>
  </r>
  <r>
    <x v="18"/>
    <n v="256463"/>
    <x v="0"/>
  </r>
  <r>
    <x v="18"/>
    <n v="256465"/>
    <x v="0"/>
  </r>
  <r>
    <x v="18"/>
    <n v="256469"/>
    <x v="0"/>
  </r>
  <r>
    <x v="18"/>
    <n v="256470"/>
    <x v="0"/>
  </r>
  <r>
    <x v="18"/>
    <n v="256471"/>
    <x v="0"/>
  </r>
  <r>
    <x v="18"/>
    <n v="256473"/>
    <x v="0"/>
  </r>
  <r>
    <x v="18"/>
    <n v="256474"/>
    <x v="0"/>
  </r>
  <r>
    <x v="18"/>
    <n v="256479"/>
    <x v="0"/>
  </r>
  <r>
    <x v="18"/>
    <n v="256481"/>
    <x v="0"/>
  </r>
  <r>
    <x v="18"/>
    <n v="256482"/>
    <x v="0"/>
  </r>
  <r>
    <x v="18"/>
    <n v="256487"/>
    <x v="0"/>
  </r>
  <r>
    <x v="18"/>
    <n v="256490"/>
    <x v="0"/>
  </r>
  <r>
    <x v="18"/>
    <n v="256493"/>
    <x v="0"/>
  </r>
  <r>
    <x v="18"/>
    <n v="256495"/>
    <x v="0"/>
  </r>
  <r>
    <x v="18"/>
    <n v="256500"/>
    <x v="0"/>
  </r>
  <r>
    <x v="18"/>
    <n v="256505"/>
    <x v="0"/>
  </r>
  <r>
    <x v="18"/>
    <n v="256509"/>
    <x v="0"/>
  </r>
  <r>
    <x v="18"/>
    <n v="256510"/>
    <x v="0"/>
  </r>
  <r>
    <x v="18"/>
    <n v="256512"/>
    <x v="0"/>
  </r>
  <r>
    <x v="18"/>
    <n v="256516"/>
    <x v="0"/>
  </r>
  <r>
    <x v="18"/>
    <n v="256521"/>
    <x v="0"/>
  </r>
  <r>
    <x v="18"/>
    <n v="256524"/>
    <x v="0"/>
  </r>
  <r>
    <x v="18"/>
    <n v="256529"/>
    <x v="0"/>
  </r>
  <r>
    <x v="18"/>
    <n v="256532"/>
    <x v="0"/>
  </r>
  <r>
    <x v="18"/>
    <n v="256537"/>
    <x v="0"/>
  </r>
  <r>
    <x v="18"/>
    <n v="256539"/>
    <x v="0"/>
  </r>
  <r>
    <x v="18"/>
    <n v="256541"/>
    <x v="0"/>
  </r>
  <r>
    <x v="18"/>
    <n v="256545"/>
    <x v="0"/>
  </r>
  <r>
    <x v="18"/>
    <n v="256550"/>
    <x v="0"/>
  </r>
  <r>
    <x v="18"/>
    <n v="256555"/>
    <x v="0"/>
  </r>
  <r>
    <x v="18"/>
    <n v="256556"/>
    <x v="0"/>
  </r>
  <r>
    <x v="18"/>
    <n v="256560"/>
    <x v="0"/>
  </r>
  <r>
    <x v="18"/>
    <n v="256564"/>
    <x v="0"/>
  </r>
  <r>
    <x v="18"/>
    <n v="256569"/>
    <x v="0"/>
  </r>
  <r>
    <x v="18"/>
    <n v="256573"/>
    <x v="0"/>
  </r>
  <r>
    <x v="18"/>
    <n v="256578"/>
    <x v="0"/>
  </r>
  <r>
    <x v="18"/>
    <n v="256583"/>
    <x v="0"/>
  </r>
  <r>
    <x v="18"/>
    <n v="256586"/>
    <x v="0"/>
  </r>
  <r>
    <x v="18"/>
    <n v="256590"/>
    <x v="0"/>
  </r>
  <r>
    <x v="18"/>
    <n v="256595"/>
    <x v="0"/>
  </r>
  <r>
    <x v="18"/>
    <n v="256596"/>
    <x v="0"/>
  </r>
  <r>
    <x v="18"/>
    <n v="256600"/>
    <x v="0"/>
  </r>
  <r>
    <x v="18"/>
    <n v="256604"/>
    <x v="0"/>
  </r>
  <r>
    <x v="18"/>
    <n v="256605"/>
    <x v="0"/>
  </r>
  <r>
    <x v="18"/>
    <n v="256609"/>
    <x v="0"/>
  </r>
  <r>
    <x v="18"/>
    <n v="256610"/>
    <x v="0"/>
  </r>
  <r>
    <x v="19"/>
    <n v="256614"/>
    <x v="0"/>
  </r>
  <r>
    <x v="19"/>
    <n v="256615"/>
    <x v="0"/>
  </r>
  <r>
    <x v="19"/>
    <n v="256619"/>
    <x v="0"/>
  </r>
  <r>
    <x v="19"/>
    <n v="256621"/>
    <x v="0"/>
  </r>
  <r>
    <x v="19"/>
    <n v="256626"/>
    <x v="0"/>
  </r>
  <r>
    <x v="19"/>
    <n v="256627"/>
    <x v="0"/>
  </r>
  <r>
    <x v="19"/>
    <n v="256631"/>
    <x v="0"/>
  </r>
  <r>
    <x v="19"/>
    <n v="256633"/>
    <x v="0"/>
  </r>
  <r>
    <x v="19"/>
    <n v="256637"/>
    <x v="0"/>
  </r>
  <r>
    <x v="19"/>
    <n v="256639"/>
    <x v="0"/>
  </r>
  <r>
    <x v="19"/>
    <n v="256642"/>
    <x v="0"/>
  </r>
  <r>
    <x v="19"/>
    <n v="256647"/>
    <x v="0"/>
  </r>
  <r>
    <x v="19"/>
    <n v="256650"/>
    <x v="0"/>
  </r>
  <r>
    <x v="19"/>
    <n v="256653"/>
    <x v="0"/>
  </r>
  <r>
    <x v="19"/>
    <n v="256656"/>
    <x v="0"/>
  </r>
  <r>
    <x v="19"/>
    <n v="256657"/>
    <x v="0"/>
  </r>
  <r>
    <x v="19"/>
    <n v="256658"/>
    <x v="0"/>
  </r>
  <r>
    <x v="19"/>
    <n v="256662"/>
    <x v="0"/>
  </r>
  <r>
    <x v="19"/>
    <n v="256666"/>
    <x v="0"/>
  </r>
  <r>
    <x v="19"/>
    <n v="256670"/>
    <x v="0"/>
  </r>
  <r>
    <x v="19"/>
    <n v="256674"/>
    <x v="0"/>
  </r>
  <r>
    <x v="19"/>
    <n v="256678"/>
    <x v="0"/>
  </r>
  <r>
    <x v="19"/>
    <n v="256681"/>
    <x v="0"/>
  </r>
  <r>
    <x v="19"/>
    <n v="256685"/>
    <x v="0"/>
  </r>
  <r>
    <x v="19"/>
    <n v="256688"/>
    <x v="0"/>
  </r>
  <r>
    <x v="19"/>
    <n v="256689"/>
    <x v="0"/>
  </r>
  <r>
    <x v="19"/>
    <n v="256694"/>
    <x v="0"/>
  </r>
  <r>
    <x v="19"/>
    <n v="256699"/>
    <x v="0"/>
  </r>
  <r>
    <x v="19"/>
    <n v="256703"/>
    <x v="0"/>
  </r>
  <r>
    <x v="19"/>
    <n v="256708"/>
    <x v="0"/>
  </r>
  <r>
    <x v="19"/>
    <n v="256712"/>
    <x v="0"/>
  </r>
  <r>
    <x v="19"/>
    <n v="256717"/>
    <x v="0"/>
  </r>
  <r>
    <x v="19"/>
    <n v="256721"/>
    <x v="0"/>
  </r>
  <r>
    <x v="19"/>
    <n v="256726"/>
    <x v="0"/>
  </r>
  <r>
    <x v="19"/>
    <n v="256731"/>
    <x v="0"/>
  </r>
  <r>
    <x v="19"/>
    <n v="256735"/>
    <x v="0"/>
  </r>
  <r>
    <x v="19"/>
    <n v="256738"/>
    <x v="0"/>
  </r>
  <r>
    <x v="19"/>
    <n v="256741"/>
    <x v="0"/>
  </r>
  <r>
    <x v="19"/>
    <n v="256745"/>
    <x v="0"/>
  </r>
  <r>
    <x v="19"/>
    <n v="256750"/>
    <x v="0"/>
  </r>
  <r>
    <x v="19"/>
    <n v="256751"/>
    <x v="0"/>
  </r>
  <r>
    <x v="19"/>
    <n v="256754"/>
    <x v="0"/>
  </r>
  <r>
    <x v="19"/>
    <n v="256758"/>
    <x v="0"/>
  </r>
  <r>
    <x v="19"/>
    <n v="256762"/>
    <x v="0"/>
  </r>
  <r>
    <x v="19"/>
    <n v="256764"/>
    <x v="0"/>
  </r>
  <r>
    <x v="19"/>
    <n v="256766"/>
    <x v="0"/>
  </r>
  <r>
    <x v="19"/>
    <n v="256769"/>
    <x v="0"/>
  </r>
  <r>
    <x v="19"/>
    <n v="256771"/>
    <x v="0"/>
  </r>
  <r>
    <x v="20"/>
    <n v="256772"/>
    <x v="0"/>
  </r>
  <r>
    <x v="20"/>
    <n v="256774"/>
    <x v="0"/>
  </r>
  <r>
    <x v="20"/>
    <n v="256779"/>
    <x v="0"/>
  </r>
  <r>
    <x v="20"/>
    <n v="256780"/>
    <x v="0"/>
  </r>
  <r>
    <x v="20"/>
    <n v="256784"/>
    <x v="0"/>
  </r>
  <r>
    <x v="20"/>
    <n v="256787"/>
    <x v="0"/>
  </r>
  <r>
    <x v="20"/>
    <n v="256791"/>
    <x v="0"/>
  </r>
  <r>
    <x v="20"/>
    <n v="256796"/>
    <x v="0"/>
  </r>
  <r>
    <x v="20"/>
    <n v="256799"/>
    <x v="0"/>
  </r>
  <r>
    <x v="20"/>
    <n v="256804"/>
    <x v="0"/>
  </r>
  <r>
    <x v="20"/>
    <n v="256805"/>
    <x v="0"/>
  </r>
  <r>
    <x v="20"/>
    <n v="256807"/>
    <x v="0"/>
  </r>
  <r>
    <x v="20"/>
    <n v="256811"/>
    <x v="0"/>
  </r>
  <r>
    <x v="20"/>
    <n v="256815"/>
    <x v="0"/>
  </r>
  <r>
    <x v="20"/>
    <n v="256817"/>
    <x v="0"/>
  </r>
  <r>
    <x v="20"/>
    <n v="256821"/>
    <x v="0"/>
  </r>
  <r>
    <x v="20"/>
    <n v="256823"/>
    <x v="0"/>
  </r>
  <r>
    <x v="20"/>
    <n v="256827"/>
    <x v="0"/>
  </r>
  <r>
    <x v="20"/>
    <n v="256829"/>
    <x v="0"/>
  </r>
  <r>
    <x v="20"/>
    <n v="256833"/>
    <x v="0"/>
  </r>
  <r>
    <x v="20"/>
    <n v="256836"/>
    <x v="0"/>
  </r>
  <r>
    <x v="20"/>
    <n v="256837"/>
    <x v="0"/>
  </r>
  <r>
    <x v="20"/>
    <n v="256842"/>
    <x v="0"/>
  </r>
  <r>
    <x v="20"/>
    <n v="256844"/>
    <x v="0"/>
  </r>
  <r>
    <x v="20"/>
    <n v="256847"/>
    <x v="0"/>
  </r>
  <r>
    <x v="20"/>
    <n v="256848"/>
    <x v="0"/>
  </r>
  <r>
    <x v="20"/>
    <n v="256852"/>
    <x v="0"/>
  </r>
  <r>
    <x v="20"/>
    <n v="256854"/>
    <x v="0"/>
  </r>
  <r>
    <x v="20"/>
    <n v="256858"/>
    <x v="0"/>
  </r>
  <r>
    <x v="20"/>
    <n v="256863"/>
    <x v="0"/>
  </r>
  <r>
    <x v="20"/>
    <n v="256867"/>
    <x v="0"/>
  </r>
  <r>
    <x v="20"/>
    <n v="256868"/>
    <x v="0"/>
  </r>
  <r>
    <x v="20"/>
    <n v="256873"/>
    <x v="0"/>
  </r>
  <r>
    <x v="20"/>
    <n v="256876"/>
    <x v="0"/>
  </r>
  <r>
    <x v="20"/>
    <n v="256877"/>
    <x v="0"/>
  </r>
  <r>
    <x v="20"/>
    <n v="256878"/>
    <x v="0"/>
  </r>
  <r>
    <x v="20"/>
    <n v="256881"/>
    <x v="0"/>
  </r>
  <r>
    <x v="20"/>
    <n v="256882"/>
    <x v="0"/>
  </r>
  <r>
    <x v="20"/>
    <n v="256883"/>
    <x v="0"/>
  </r>
  <r>
    <x v="20"/>
    <n v="256887"/>
    <x v="0"/>
  </r>
  <r>
    <x v="20"/>
    <n v="256890"/>
    <x v="0"/>
  </r>
  <r>
    <x v="20"/>
    <n v="256895"/>
    <x v="0"/>
  </r>
  <r>
    <x v="20"/>
    <n v="256898"/>
    <x v="0"/>
  </r>
  <r>
    <x v="20"/>
    <n v="256901"/>
    <x v="0"/>
  </r>
  <r>
    <x v="20"/>
    <n v="256906"/>
    <x v="0"/>
  </r>
  <r>
    <x v="20"/>
    <n v="256908"/>
    <x v="0"/>
  </r>
  <r>
    <x v="20"/>
    <n v="256909"/>
    <x v="0"/>
  </r>
  <r>
    <x v="20"/>
    <n v="256913"/>
    <x v="0"/>
  </r>
  <r>
    <x v="20"/>
    <n v="256915"/>
    <x v="0"/>
  </r>
  <r>
    <x v="0"/>
    <n v="256919"/>
    <x v="1"/>
  </r>
  <r>
    <x v="0"/>
    <n v="256921"/>
    <x v="1"/>
  </r>
  <r>
    <x v="0"/>
    <n v="256924"/>
    <x v="1"/>
  </r>
  <r>
    <x v="0"/>
    <n v="256926"/>
    <x v="1"/>
  </r>
  <r>
    <x v="0"/>
    <n v="256930"/>
    <x v="1"/>
  </r>
  <r>
    <x v="0"/>
    <n v="256933"/>
    <x v="1"/>
  </r>
  <r>
    <x v="0"/>
    <n v="256938"/>
    <x v="1"/>
  </r>
  <r>
    <x v="0"/>
    <n v="256940"/>
    <x v="1"/>
  </r>
  <r>
    <x v="0"/>
    <n v="256944"/>
    <x v="1"/>
  </r>
  <r>
    <x v="0"/>
    <n v="256949"/>
    <x v="1"/>
  </r>
  <r>
    <x v="0"/>
    <n v="256953"/>
    <x v="1"/>
  </r>
  <r>
    <x v="0"/>
    <n v="256954"/>
    <x v="1"/>
  </r>
  <r>
    <x v="0"/>
    <n v="256955"/>
    <x v="1"/>
  </r>
  <r>
    <x v="0"/>
    <n v="256958"/>
    <x v="1"/>
  </r>
  <r>
    <x v="0"/>
    <n v="256959"/>
    <x v="1"/>
  </r>
  <r>
    <x v="0"/>
    <n v="256962"/>
    <x v="1"/>
  </r>
  <r>
    <x v="0"/>
    <n v="256966"/>
    <x v="1"/>
  </r>
  <r>
    <x v="0"/>
    <n v="256969"/>
    <x v="1"/>
  </r>
  <r>
    <x v="0"/>
    <n v="256973"/>
    <x v="1"/>
  </r>
  <r>
    <x v="0"/>
    <n v="256976"/>
    <x v="1"/>
  </r>
  <r>
    <x v="0"/>
    <n v="256979"/>
    <x v="1"/>
  </r>
  <r>
    <x v="0"/>
    <n v="256980"/>
    <x v="1"/>
  </r>
  <r>
    <x v="0"/>
    <n v="256982"/>
    <x v="1"/>
  </r>
  <r>
    <x v="0"/>
    <n v="256983"/>
    <x v="1"/>
  </r>
  <r>
    <x v="0"/>
    <n v="256987"/>
    <x v="1"/>
  </r>
  <r>
    <x v="0"/>
    <n v="256989"/>
    <x v="1"/>
  </r>
  <r>
    <x v="0"/>
    <n v="256990"/>
    <x v="1"/>
  </r>
  <r>
    <x v="0"/>
    <n v="256991"/>
    <x v="1"/>
  </r>
  <r>
    <x v="0"/>
    <n v="256994"/>
    <x v="1"/>
  </r>
  <r>
    <x v="0"/>
    <n v="256999"/>
    <x v="1"/>
  </r>
  <r>
    <x v="0"/>
    <n v="257000"/>
    <x v="1"/>
  </r>
  <r>
    <x v="0"/>
    <n v="257004"/>
    <x v="1"/>
  </r>
  <r>
    <x v="0"/>
    <n v="257009"/>
    <x v="1"/>
  </r>
  <r>
    <x v="0"/>
    <n v="257014"/>
    <x v="1"/>
  </r>
  <r>
    <x v="1"/>
    <n v="257017"/>
    <x v="1"/>
  </r>
  <r>
    <x v="1"/>
    <n v="257021"/>
    <x v="1"/>
  </r>
  <r>
    <x v="1"/>
    <n v="257024"/>
    <x v="1"/>
  </r>
  <r>
    <x v="1"/>
    <n v="257026"/>
    <x v="1"/>
  </r>
  <r>
    <x v="1"/>
    <n v="257029"/>
    <x v="1"/>
  </r>
  <r>
    <x v="1"/>
    <n v="257033"/>
    <x v="1"/>
  </r>
  <r>
    <x v="1"/>
    <n v="257038"/>
    <x v="1"/>
  </r>
  <r>
    <x v="1"/>
    <n v="257040"/>
    <x v="1"/>
  </r>
  <r>
    <x v="1"/>
    <n v="257041"/>
    <x v="1"/>
  </r>
  <r>
    <x v="1"/>
    <n v="257042"/>
    <x v="1"/>
  </r>
  <r>
    <x v="1"/>
    <n v="257047"/>
    <x v="1"/>
  </r>
  <r>
    <x v="1"/>
    <n v="257050"/>
    <x v="1"/>
  </r>
  <r>
    <x v="1"/>
    <n v="257055"/>
    <x v="1"/>
  </r>
  <r>
    <x v="1"/>
    <n v="257059"/>
    <x v="1"/>
  </r>
  <r>
    <x v="1"/>
    <n v="257063"/>
    <x v="1"/>
  </r>
  <r>
    <x v="1"/>
    <n v="257068"/>
    <x v="1"/>
  </r>
  <r>
    <x v="1"/>
    <n v="257070"/>
    <x v="1"/>
  </r>
  <r>
    <x v="1"/>
    <n v="257074"/>
    <x v="1"/>
  </r>
  <r>
    <x v="1"/>
    <n v="257078"/>
    <x v="1"/>
  </r>
  <r>
    <x v="1"/>
    <n v="257081"/>
    <x v="1"/>
  </r>
  <r>
    <x v="1"/>
    <n v="257084"/>
    <x v="1"/>
  </r>
  <r>
    <x v="1"/>
    <n v="257089"/>
    <x v="1"/>
  </r>
  <r>
    <x v="1"/>
    <n v="257093"/>
    <x v="1"/>
  </r>
  <r>
    <x v="1"/>
    <n v="257094"/>
    <x v="1"/>
  </r>
  <r>
    <x v="1"/>
    <n v="257095"/>
    <x v="1"/>
  </r>
  <r>
    <x v="1"/>
    <n v="257098"/>
    <x v="1"/>
  </r>
  <r>
    <x v="1"/>
    <n v="257103"/>
    <x v="1"/>
  </r>
  <r>
    <x v="21"/>
    <n v="257104"/>
    <x v="1"/>
  </r>
  <r>
    <x v="21"/>
    <n v="257109"/>
    <x v="1"/>
  </r>
  <r>
    <x v="21"/>
    <n v="257111"/>
    <x v="1"/>
  </r>
  <r>
    <x v="21"/>
    <n v="257116"/>
    <x v="1"/>
  </r>
  <r>
    <x v="21"/>
    <n v="257118"/>
    <x v="1"/>
  </r>
  <r>
    <x v="21"/>
    <n v="257119"/>
    <x v="1"/>
  </r>
  <r>
    <x v="21"/>
    <n v="257120"/>
    <x v="1"/>
  </r>
  <r>
    <x v="21"/>
    <n v="257122"/>
    <x v="1"/>
  </r>
  <r>
    <x v="21"/>
    <n v="257127"/>
    <x v="1"/>
  </r>
  <r>
    <x v="21"/>
    <n v="257130"/>
    <x v="1"/>
  </r>
  <r>
    <x v="21"/>
    <n v="257134"/>
    <x v="1"/>
  </r>
  <r>
    <x v="21"/>
    <n v="257136"/>
    <x v="1"/>
  </r>
  <r>
    <x v="21"/>
    <n v="257140"/>
    <x v="1"/>
  </r>
  <r>
    <x v="2"/>
    <n v="257143"/>
    <x v="1"/>
  </r>
  <r>
    <x v="2"/>
    <n v="257144"/>
    <x v="1"/>
  </r>
  <r>
    <x v="2"/>
    <n v="257146"/>
    <x v="1"/>
  </r>
  <r>
    <x v="2"/>
    <n v="257151"/>
    <x v="1"/>
  </r>
  <r>
    <x v="2"/>
    <n v="257156"/>
    <x v="1"/>
  </r>
  <r>
    <x v="2"/>
    <n v="257161"/>
    <x v="1"/>
  </r>
  <r>
    <x v="3"/>
    <n v="257164"/>
    <x v="1"/>
  </r>
  <r>
    <x v="3"/>
    <n v="257169"/>
    <x v="1"/>
  </r>
  <r>
    <x v="3"/>
    <n v="257174"/>
    <x v="1"/>
  </r>
  <r>
    <x v="3"/>
    <n v="257179"/>
    <x v="1"/>
  </r>
  <r>
    <x v="3"/>
    <n v="257183"/>
    <x v="1"/>
  </r>
  <r>
    <x v="3"/>
    <n v="257188"/>
    <x v="1"/>
  </r>
  <r>
    <x v="3"/>
    <n v="257190"/>
    <x v="1"/>
  </r>
  <r>
    <x v="3"/>
    <n v="257192"/>
    <x v="1"/>
  </r>
  <r>
    <x v="3"/>
    <n v="257193"/>
    <x v="1"/>
  </r>
  <r>
    <x v="3"/>
    <n v="257195"/>
    <x v="1"/>
  </r>
  <r>
    <x v="3"/>
    <n v="257197"/>
    <x v="1"/>
  </r>
  <r>
    <x v="3"/>
    <n v="257198"/>
    <x v="1"/>
  </r>
  <r>
    <x v="3"/>
    <n v="257202"/>
    <x v="1"/>
  </r>
  <r>
    <x v="3"/>
    <n v="257203"/>
    <x v="1"/>
  </r>
  <r>
    <x v="3"/>
    <n v="257204"/>
    <x v="1"/>
  </r>
  <r>
    <x v="4"/>
    <n v="257207"/>
    <x v="1"/>
  </r>
  <r>
    <x v="4"/>
    <n v="257210"/>
    <x v="1"/>
  </r>
  <r>
    <x v="4"/>
    <n v="257213"/>
    <x v="1"/>
  </r>
  <r>
    <x v="4"/>
    <n v="257218"/>
    <x v="1"/>
  </r>
  <r>
    <x v="4"/>
    <n v="257222"/>
    <x v="1"/>
  </r>
  <r>
    <x v="4"/>
    <n v="257224"/>
    <x v="1"/>
  </r>
  <r>
    <x v="4"/>
    <n v="257229"/>
    <x v="1"/>
  </r>
  <r>
    <x v="4"/>
    <n v="257233"/>
    <x v="1"/>
  </r>
  <r>
    <x v="4"/>
    <n v="257234"/>
    <x v="1"/>
  </r>
  <r>
    <x v="4"/>
    <n v="257239"/>
    <x v="1"/>
  </r>
  <r>
    <x v="5"/>
    <n v="257241"/>
    <x v="1"/>
  </r>
  <r>
    <x v="5"/>
    <n v="257242"/>
    <x v="1"/>
  </r>
  <r>
    <x v="6"/>
    <n v="257243"/>
    <x v="1"/>
  </r>
  <r>
    <x v="6"/>
    <n v="257245"/>
    <x v="1"/>
  </r>
  <r>
    <x v="6"/>
    <n v="257250"/>
    <x v="1"/>
  </r>
  <r>
    <x v="6"/>
    <n v="257252"/>
    <x v="1"/>
  </r>
  <r>
    <x v="6"/>
    <n v="257254"/>
    <x v="1"/>
  </r>
  <r>
    <x v="6"/>
    <n v="257257"/>
    <x v="1"/>
  </r>
  <r>
    <x v="6"/>
    <n v="257262"/>
    <x v="1"/>
  </r>
  <r>
    <x v="6"/>
    <n v="257265"/>
    <x v="1"/>
  </r>
  <r>
    <x v="6"/>
    <n v="257270"/>
    <x v="1"/>
  </r>
  <r>
    <x v="6"/>
    <n v="257271"/>
    <x v="1"/>
  </r>
  <r>
    <x v="6"/>
    <n v="257274"/>
    <x v="1"/>
  </r>
  <r>
    <x v="6"/>
    <n v="257279"/>
    <x v="1"/>
  </r>
  <r>
    <x v="6"/>
    <n v="257282"/>
    <x v="1"/>
  </r>
  <r>
    <x v="6"/>
    <n v="257283"/>
    <x v="1"/>
  </r>
  <r>
    <x v="6"/>
    <n v="257288"/>
    <x v="1"/>
  </r>
  <r>
    <x v="6"/>
    <n v="257289"/>
    <x v="1"/>
  </r>
  <r>
    <x v="7"/>
    <n v="257294"/>
    <x v="1"/>
  </r>
  <r>
    <x v="7"/>
    <n v="257295"/>
    <x v="1"/>
  </r>
  <r>
    <x v="7"/>
    <n v="257300"/>
    <x v="1"/>
  </r>
  <r>
    <x v="7"/>
    <n v="257305"/>
    <x v="1"/>
  </r>
  <r>
    <x v="7"/>
    <n v="257309"/>
    <x v="1"/>
  </r>
  <r>
    <x v="7"/>
    <n v="257314"/>
    <x v="1"/>
  </r>
  <r>
    <x v="7"/>
    <n v="257316"/>
    <x v="1"/>
  </r>
  <r>
    <x v="7"/>
    <n v="257320"/>
    <x v="1"/>
  </r>
  <r>
    <x v="8"/>
    <n v="257323"/>
    <x v="1"/>
  </r>
  <r>
    <x v="8"/>
    <n v="257327"/>
    <x v="1"/>
  </r>
  <r>
    <x v="8"/>
    <n v="257332"/>
    <x v="1"/>
  </r>
  <r>
    <x v="8"/>
    <n v="257336"/>
    <x v="1"/>
  </r>
  <r>
    <x v="8"/>
    <n v="257341"/>
    <x v="1"/>
  </r>
  <r>
    <x v="9"/>
    <n v="257343"/>
    <x v="1"/>
  </r>
  <r>
    <x v="9"/>
    <n v="257345"/>
    <x v="1"/>
  </r>
  <r>
    <x v="9"/>
    <n v="257349"/>
    <x v="1"/>
  </r>
  <r>
    <x v="9"/>
    <n v="257354"/>
    <x v="1"/>
  </r>
  <r>
    <x v="9"/>
    <n v="257359"/>
    <x v="1"/>
  </r>
  <r>
    <x v="9"/>
    <n v="257362"/>
    <x v="1"/>
  </r>
  <r>
    <x v="10"/>
    <n v="257367"/>
    <x v="1"/>
  </r>
  <r>
    <x v="10"/>
    <n v="257370"/>
    <x v="1"/>
  </r>
  <r>
    <x v="10"/>
    <n v="257372"/>
    <x v="1"/>
  </r>
  <r>
    <x v="10"/>
    <n v="257374"/>
    <x v="1"/>
  </r>
  <r>
    <x v="10"/>
    <n v="257379"/>
    <x v="1"/>
  </r>
  <r>
    <x v="10"/>
    <n v="257382"/>
    <x v="1"/>
  </r>
  <r>
    <x v="10"/>
    <n v="257383"/>
    <x v="1"/>
  </r>
  <r>
    <x v="10"/>
    <n v="257385"/>
    <x v="1"/>
  </r>
  <r>
    <x v="11"/>
    <n v="257386"/>
    <x v="1"/>
  </r>
  <r>
    <x v="11"/>
    <n v="257388"/>
    <x v="1"/>
  </r>
  <r>
    <x v="11"/>
    <n v="257389"/>
    <x v="1"/>
  </r>
  <r>
    <x v="11"/>
    <n v="257391"/>
    <x v="1"/>
  </r>
  <r>
    <x v="11"/>
    <n v="257396"/>
    <x v="1"/>
  </r>
  <r>
    <x v="11"/>
    <n v="257397"/>
    <x v="1"/>
  </r>
  <r>
    <x v="11"/>
    <n v="257401"/>
    <x v="1"/>
  </r>
  <r>
    <x v="11"/>
    <n v="257403"/>
    <x v="1"/>
  </r>
  <r>
    <x v="11"/>
    <n v="257408"/>
    <x v="1"/>
  </r>
  <r>
    <x v="11"/>
    <n v="257412"/>
    <x v="1"/>
  </r>
  <r>
    <x v="11"/>
    <n v="257417"/>
    <x v="1"/>
  </r>
  <r>
    <x v="11"/>
    <n v="257422"/>
    <x v="1"/>
  </r>
  <r>
    <x v="11"/>
    <n v="257423"/>
    <x v="1"/>
  </r>
  <r>
    <x v="11"/>
    <n v="257427"/>
    <x v="1"/>
  </r>
  <r>
    <x v="11"/>
    <n v="257428"/>
    <x v="1"/>
  </r>
  <r>
    <x v="11"/>
    <n v="257430"/>
    <x v="1"/>
  </r>
  <r>
    <x v="11"/>
    <n v="257434"/>
    <x v="1"/>
  </r>
  <r>
    <x v="11"/>
    <n v="257435"/>
    <x v="1"/>
  </r>
  <r>
    <x v="11"/>
    <n v="257436"/>
    <x v="1"/>
  </r>
  <r>
    <x v="11"/>
    <n v="257441"/>
    <x v="1"/>
  </r>
  <r>
    <x v="11"/>
    <n v="257446"/>
    <x v="1"/>
  </r>
  <r>
    <x v="11"/>
    <n v="257450"/>
    <x v="1"/>
  </r>
  <r>
    <x v="11"/>
    <n v="257453"/>
    <x v="1"/>
  </r>
  <r>
    <x v="11"/>
    <n v="257455"/>
    <x v="1"/>
  </r>
  <r>
    <x v="11"/>
    <n v="257456"/>
    <x v="1"/>
  </r>
  <r>
    <x v="11"/>
    <n v="257460"/>
    <x v="1"/>
  </r>
  <r>
    <x v="11"/>
    <n v="257461"/>
    <x v="1"/>
  </r>
  <r>
    <x v="11"/>
    <n v="257466"/>
    <x v="1"/>
  </r>
  <r>
    <x v="11"/>
    <n v="257471"/>
    <x v="1"/>
  </r>
  <r>
    <x v="11"/>
    <n v="257473"/>
    <x v="1"/>
  </r>
  <r>
    <x v="11"/>
    <n v="257474"/>
    <x v="1"/>
  </r>
  <r>
    <x v="11"/>
    <n v="257479"/>
    <x v="1"/>
  </r>
  <r>
    <x v="11"/>
    <n v="257484"/>
    <x v="1"/>
  </r>
  <r>
    <x v="11"/>
    <n v="257489"/>
    <x v="1"/>
  </r>
  <r>
    <x v="11"/>
    <n v="257492"/>
    <x v="1"/>
  </r>
  <r>
    <x v="11"/>
    <n v="257496"/>
    <x v="1"/>
  </r>
  <r>
    <x v="11"/>
    <n v="257499"/>
    <x v="1"/>
  </r>
  <r>
    <x v="11"/>
    <n v="257503"/>
    <x v="1"/>
  </r>
  <r>
    <x v="11"/>
    <n v="257504"/>
    <x v="1"/>
  </r>
  <r>
    <x v="11"/>
    <n v="257506"/>
    <x v="1"/>
  </r>
  <r>
    <x v="11"/>
    <n v="257507"/>
    <x v="1"/>
  </r>
  <r>
    <x v="11"/>
    <n v="257512"/>
    <x v="1"/>
  </r>
  <r>
    <x v="11"/>
    <n v="257517"/>
    <x v="1"/>
  </r>
  <r>
    <x v="11"/>
    <n v="257518"/>
    <x v="1"/>
  </r>
  <r>
    <x v="11"/>
    <n v="257522"/>
    <x v="1"/>
  </r>
  <r>
    <x v="11"/>
    <n v="257527"/>
    <x v="1"/>
  </r>
  <r>
    <x v="11"/>
    <n v="257532"/>
    <x v="1"/>
  </r>
  <r>
    <x v="11"/>
    <n v="257537"/>
    <x v="1"/>
  </r>
  <r>
    <x v="11"/>
    <n v="257541"/>
    <x v="1"/>
  </r>
  <r>
    <x v="11"/>
    <n v="257542"/>
    <x v="1"/>
  </r>
  <r>
    <x v="11"/>
    <n v="257543"/>
    <x v="1"/>
  </r>
  <r>
    <x v="11"/>
    <n v="257544"/>
    <x v="1"/>
  </r>
  <r>
    <x v="11"/>
    <n v="257549"/>
    <x v="1"/>
  </r>
  <r>
    <x v="11"/>
    <n v="257554"/>
    <x v="1"/>
  </r>
  <r>
    <x v="11"/>
    <n v="257558"/>
    <x v="1"/>
  </r>
  <r>
    <x v="11"/>
    <n v="257559"/>
    <x v="1"/>
  </r>
  <r>
    <x v="11"/>
    <n v="257562"/>
    <x v="1"/>
  </r>
  <r>
    <x v="11"/>
    <n v="257565"/>
    <x v="1"/>
  </r>
  <r>
    <x v="11"/>
    <n v="257570"/>
    <x v="1"/>
  </r>
  <r>
    <x v="11"/>
    <n v="257572"/>
    <x v="1"/>
  </r>
  <r>
    <x v="11"/>
    <n v="257575"/>
    <x v="1"/>
  </r>
  <r>
    <x v="11"/>
    <n v="257580"/>
    <x v="1"/>
  </r>
  <r>
    <x v="11"/>
    <n v="257582"/>
    <x v="1"/>
  </r>
  <r>
    <x v="11"/>
    <n v="257586"/>
    <x v="1"/>
  </r>
  <r>
    <x v="11"/>
    <n v="257591"/>
    <x v="1"/>
  </r>
  <r>
    <x v="11"/>
    <n v="257593"/>
    <x v="1"/>
  </r>
  <r>
    <x v="11"/>
    <n v="257596"/>
    <x v="1"/>
  </r>
  <r>
    <x v="11"/>
    <n v="257600"/>
    <x v="1"/>
  </r>
  <r>
    <x v="11"/>
    <n v="257602"/>
    <x v="1"/>
  </r>
  <r>
    <x v="11"/>
    <n v="257607"/>
    <x v="1"/>
  </r>
  <r>
    <x v="11"/>
    <n v="257612"/>
    <x v="1"/>
  </r>
  <r>
    <x v="12"/>
    <n v="257617"/>
    <x v="1"/>
  </r>
  <r>
    <x v="12"/>
    <n v="257619"/>
    <x v="1"/>
  </r>
  <r>
    <x v="12"/>
    <n v="257624"/>
    <x v="1"/>
  </r>
  <r>
    <x v="12"/>
    <n v="257629"/>
    <x v="1"/>
  </r>
  <r>
    <x v="12"/>
    <n v="257634"/>
    <x v="1"/>
  </r>
  <r>
    <x v="12"/>
    <n v="257636"/>
    <x v="1"/>
  </r>
  <r>
    <x v="12"/>
    <n v="257638"/>
    <x v="1"/>
  </r>
  <r>
    <x v="12"/>
    <n v="257641"/>
    <x v="1"/>
  </r>
  <r>
    <x v="12"/>
    <n v="257646"/>
    <x v="1"/>
  </r>
  <r>
    <x v="12"/>
    <n v="257650"/>
    <x v="1"/>
  </r>
  <r>
    <x v="12"/>
    <n v="257652"/>
    <x v="1"/>
  </r>
  <r>
    <x v="12"/>
    <n v="257654"/>
    <x v="1"/>
  </r>
  <r>
    <x v="12"/>
    <n v="257659"/>
    <x v="1"/>
  </r>
  <r>
    <x v="12"/>
    <n v="257660"/>
    <x v="1"/>
  </r>
  <r>
    <x v="12"/>
    <n v="257665"/>
    <x v="1"/>
  </r>
  <r>
    <x v="12"/>
    <n v="257666"/>
    <x v="1"/>
  </r>
  <r>
    <x v="12"/>
    <n v="257668"/>
    <x v="1"/>
  </r>
  <r>
    <x v="12"/>
    <n v="257673"/>
    <x v="1"/>
  </r>
  <r>
    <x v="12"/>
    <n v="257678"/>
    <x v="1"/>
  </r>
  <r>
    <x v="12"/>
    <n v="257682"/>
    <x v="1"/>
  </r>
  <r>
    <x v="12"/>
    <n v="257684"/>
    <x v="1"/>
  </r>
  <r>
    <x v="12"/>
    <n v="257688"/>
    <x v="1"/>
  </r>
  <r>
    <x v="12"/>
    <n v="257693"/>
    <x v="1"/>
  </r>
  <r>
    <x v="12"/>
    <n v="257694"/>
    <x v="1"/>
  </r>
  <r>
    <x v="12"/>
    <n v="257699"/>
    <x v="1"/>
  </r>
  <r>
    <x v="12"/>
    <n v="257703"/>
    <x v="1"/>
  </r>
  <r>
    <x v="12"/>
    <n v="257705"/>
    <x v="1"/>
  </r>
  <r>
    <x v="12"/>
    <n v="257707"/>
    <x v="1"/>
  </r>
  <r>
    <x v="12"/>
    <n v="257709"/>
    <x v="1"/>
  </r>
  <r>
    <x v="12"/>
    <n v="257712"/>
    <x v="1"/>
  </r>
  <r>
    <x v="12"/>
    <n v="257717"/>
    <x v="1"/>
  </r>
  <r>
    <x v="12"/>
    <n v="257721"/>
    <x v="1"/>
  </r>
  <r>
    <x v="12"/>
    <n v="257723"/>
    <x v="1"/>
  </r>
  <r>
    <x v="12"/>
    <n v="257724"/>
    <x v="1"/>
  </r>
  <r>
    <x v="12"/>
    <n v="257725"/>
    <x v="1"/>
  </r>
  <r>
    <x v="12"/>
    <n v="257729"/>
    <x v="1"/>
  </r>
  <r>
    <x v="12"/>
    <n v="257730"/>
    <x v="1"/>
  </r>
  <r>
    <x v="12"/>
    <n v="257732"/>
    <x v="1"/>
  </r>
  <r>
    <x v="12"/>
    <n v="257733"/>
    <x v="1"/>
  </r>
  <r>
    <x v="12"/>
    <n v="257735"/>
    <x v="1"/>
  </r>
  <r>
    <x v="12"/>
    <n v="257738"/>
    <x v="1"/>
  </r>
  <r>
    <x v="12"/>
    <n v="257743"/>
    <x v="1"/>
  </r>
  <r>
    <x v="12"/>
    <n v="257745"/>
    <x v="1"/>
  </r>
  <r>
    <x v="12"/>
    <n v="257749"/>
    <x v="1"/>
  </r>
  <r>
    <x v="12"/>
    <n v="257754"/>
    <x v="1"/>
  </r>
  <r>
    <x v="12"/>
    <n v="257757"/>
    <x v="1"/>
  </r>
  <r>
    <x v="12"/>
    <n v="257762"/>
    <x v="1"/>
  </r>
  <r>
    <x v="12"/>
    <n v="257765"/>
    <x v="1"/>
  </r>
  <r>
    <x v="12"/>
    <n v="257769"/>
    <x v="1"/>
  </r>
  <r>
    <x v="12"/>
    <n v="257771"/>
    <x v="1"/>
  </r>
  <r>
    <x v="12"/>
    <n v="257776"/>
    <x v="1"/>
  </r>
  <r>
    <x v="12"/>
    <n v="257779"/>
    <x v="1"/>
  </r>
  <r>
    <x v="12"/>
    <n v="257781"/>
    <x v="1"/>
  </r>
  <r>
    <x v="12"/>
    <n v="257786"/>
    <x v="1"/>
  </r>
  <r>
    <x v="12"/>
    <n v="257790"/>
    <x v="1"/>
  </r>
  <r>
    <x v="12"/>
    <n v="257792"/>
    <x v="1"/>
  </r>
  <r>
    <x v="12"/>
    <n v="257793"/>
    <x v="1"/>
  </r>
  <r>
    <x v="12"/>
    <n v="257796"/>
    <x v="1"/>
  </r>
  <r>
    <x v="12"/>
    <n v="257798"/>
    <x v="1"/>
  </r>
  <r>
    <x v="12"/>
    <n v="257801"/>
    <x v="1"/>
  </r>
  <r>
    <x v="12"/>
    <n v="257804"/>
    <x v="1"/>
  </r>
  <r>
    <x v="12"/>
    <n v="257809"/>
    <x v="1"/>
  </r>
  <r>
    <x v="12"/>
    <n v="257810"/>
    <x v="1"/>
  </r>
  <r>
    <x v="12"/>
    <n v="257815"/>
    <x v="1"/>
  </r>
  <r>
    <x v="12"/>
    <n v="257820"/>
    <x v="1"/>
  </r>
  <r>
    <x v="12"/>
    <n v="257821"/>
    <x v="1"/>
  </r>
  <r>
    <x v="12"/>
    <n v="257826"/>
    <x v="1"/>
  </r>
  <r>
    <x v="12"/>
    <n v="257831"/>
    <x v="1"/>
  </r>
  <r>
    <x v="12"/>
    <n v="257836"/>
    <x v="1"/>
  </r>
  <r>
    <x v="12"/>
    <n v="257839"/>
    <x v="1"/>
  </r>
  <r>
    <x v="12"/>
    <n v="257843"/>
    <x v="1"/>
  </r>
  <r>
    <x v="12"/>
    <n v="257846"/>
    <x v="1"/>
  </r>
  <r>
    <x v="12"/>
    <n v="257850"/>
    <x v="1"/>
  </r>
  <r>
    <x v="12"/>
    <n v="257853"/>
    <x v="1"/>
  </r>
  <r>
    <x v="12"/>
    <n v="257857"/>
    <x v="1"/>
  </r>
  <r>
    <x v="12"/>
    <n v="257858"/>
    <x v="1"/>
  </r>
  <r>
    <x v="12"/>
    <n v="257863"/>
    <x v="1"/>
  </r>
  <r>
    <x v="12"/>
    <n v="257867"/>
    <x v="1"/>
  </r>
  <r>
    <x v="12"/>
    <n v="257871"/>
    <x v="1"/>
  </r>
  <r>
    <x v="12"/>
    <n v="257875"/>
    <x v="1"/>
  </r>
  <r>
    <x v="13"/>
    <n v="257880"/>
    <x v="1"/>
  </r>
  <r>
    <x v="13"/>
    <n v="257882"/>
    <x v="1"/>
  </r>
  <r>
    <x v="13"/>
    <n v="257887"/>
    <x v="1"/>
  </r>
  <r>
    <x v="13"/>
    <n v="257889"/>
    <x v="1"/>
  </r>
  <r>
    <x v="13"/>
    <n v="257894"/>
    <x v="1"/>
  </r>
  <r>
    <x v="13"/>
    <n v="257898"/>
    <x v="1"/>
  </r>
  <r>
    <x v="13"/>
    <n v="257902"/>
    <x v="1"/>
  </r>
  <r>
    <x v="13"/>
    <n v="257904"/>
    <x v="1"/>
  </r>
  <r>
    <x v="13"/>
    <n v="257907"/>
    <x v="1"/>
  </r>
  <r>
    <x v="13"/>
    <n v="257912"/>
    <x v="1"/>
  </r>
  <r>
    <x v="13"/>
    <n v="257913"/>
    <x v="1"/>
  </r>
  <r>
    <x v="13"/>
    <n v="257914"/>
    <x v="1"/>
  </r>
  <r>
    <x v="13"/>
    <n v="257917"/>
    <x v="1"/>
  </r>
  <r>
    <x v="13"/>
    <n v="257918"/>
    <x v="1"/>
  </r>
  <r>
    <x v="13"/>
    <n v="257922"/>
    <x v="1"/>
  </r>
  <r>
    <x v="13"/>
    <n v="257923"/>
    <x v="1"/>
  </r>
  <r>
    <x v="13"/>
    <n v="257926"/>
    <x v="1"/>
  </r>
  <r>
    <x v="13"/>
    <n v="257930"/>
    <x v="1"/>
  </r>
  <r>
    <x v="13"/>
    <n v="257935"/>
    <x v="1"/>
  </r>
  <r>
    <x v="13"/>
    <n v="257936"/>
    <x v="1"/>
  </r>
  <r>
    <x v="13"/>
    <n v="257940"/>
    <x v="1"/>
  </r>
  <r>
    <x v="13"/>
    <n v="257942"/>
    <x v="1"/>
  </r>
  <r>
    <x v="13"/>
    <n v="257943"/>
    <x v="1"/>
  </r>
  <r>
    <x v="13"/>
    <n v="257948"/>
    <x v="1"/>
  </r>
  <r>
    <x v="13"/>
    <n v="257953"/>
    <x v="1"/>
  </r>
  <r>
    <x v="13"/>
    <n v="257955"/>
    <x v="1"/>
  </r>
  <r>
    <x v="13"/>
    <n v="257956"/>
    <x v="1"/>
  </r>
  <r>
    <x v="13"/>
    <n v="257957"/>
    <x v="1"/>
  </r>
  <r>
    <x v="13"/>
    <n v="257959"/>
    <x v="1"/>
  </r>
  <r>
    <x v="13"/>
    <n v="257961"/>
    <x v="1"/>
  </r>
  <r>
    <x v="13"/>
    <n v="257966"/>
    <x v="1"/>
  </r>
  <r>
    <x v="13"/>
    <n v="257967"/>
    <x v="1"/>
  </r>
  <r>
    <x v="13"/>
    <n v="257969"/>
    <x v="1"/>
  </r>
  <r>
    <x v="13"/>
    <n v="257974"/>
    <x v="1"/>
  </r>
  <r>
    <x v="13"/>
    <n v="257975"/>
    <x v="1"/>
  </r>
  <r>
    <x v="13"/>
    <n v="257976"/>
    <x v="1"/>
  </r>
  <r>
    <x v="13"/>
    <n v="257977"/>
    <x v="1"/>
  </r>
  <r>
    <x v="13"/>
    <n v="257978"/>
    <x v="1"/>
  </r>
  <r>
    <x v="13"/>
    <n v="257981"/>
    <x v="1"/>
  </r>
  <r>
    <x v="13"/>
    <n v="257985"/>
    <x v="1"/>
  </r>
  <r>
    <x v="13"/>
    <n v="257988"/>
    <x v="1"/>
  </r>
  <r>
    <x v="13"/>
    <n v="257992"/>
    <x v="1"/>
  </r>
  <r>
    <x v="13"/>
    <n v="257994"/>
    <x v="1"/>
  </r>
  <r>
    <x v="13"/>
    <n v="257999"/>
    <x v="1"/>
  </r>
  <r>
    <x v="13"/>
    <n v="258002"/>
    <x v="1"/>
  </r>
  <r>
    <x v="13"/>
    <n v="258003"/>
    <x v="1"/>
  </r>
  <r>
    <x v="13"/>
    <n v="258005"/>
    <x v="1"/>
  </r>
  <r>
    <x v="13"/>
    <n v="258006"/>
    <x v="1"/>
  </r>
  <r>
    <x v="13"/>
    <n v="258008"/>
    <x v="1"/>
  </r>
  <r>
    <x v="13"/>
    <n v="258009"/>
    <x v="1"/>
  </r>
  <r>
    <x v="13"/>
    <n v="258010"/>
    <x v="1"/>
  </r>
  <r>
    <x v="13"/>
    <n v="258015"/>
    <x v="1"/>
  </r>
  <r>
    <x v="13"/>
    <n v="258016"/>
    <x v="1"/>
  </r>
  <r>
    <x v="13"/>
    <n v="258021"/>
    <x v="1"/>
  </r>
  <r>
    <x v="13"/>
    <n v="258022"/>
    <x v="1"/>
  </r>
  <r>
    <x v="13"/>
    <n v="258024"/>
    <x v="1"/>
  </r>
  <r>
    <x v="13"/>
    <n v="258028"/>
    <x v="1"/>
  </r>
  <r>
    <x v="13"/>
    <n v="258030"/>
    <x v="1"/>
  </r>
  <r>
    <x v="13"/>
    <n v="258033"/>
    <x v="1"/>
  </r>
  <r>
    <x v="13"/>
    <n v="258036"/>
    <x v="1"/>
  </r>
  <r>
    <x v="13"/>
    <n v="258040"/>
    <x v="1"/>
  </r>
  <r>
    <x v="13"/>
    <n v="258043"/>
    <x v="1"/>
  </r>
  <r>
    <x v="13"/>
    <n v="258046"/>
    <x v="1"/>
  </r>
  <r>
    <x v="13"/>
    <n v="258048"/>
    <x v="1"/>
  </r>
  <r>
    <x v="13"/>
    <n v="258053"/>
    <x v="1"/>
  </r>
  <r>
    <x v="13"/>
    <n v="258057"/>
    <x v="1"/>
  </r>
  <r>
    <x v="13"/>
    <n v="258061"/>
    <x v="1"/>
  </r>
  <r>
    <x v="13"/>
    <n v="258064"/>
    <x v="1"/>
  </r>
  <r>
    <x v="13"/>
    <n v="258069"/>
    <x v="1"/>
  </r>
  <r>
    <x v="13"/>
    <n v="258070"/>
    <x v="1"/>
  </r>
  <r>
    <x v="13"/>
    <n v="258073"/>
    <x v="1"/>
  </r>
  <r>
    <x v="13"/>
    <n v="258077"/>
    <x v="1"/>
  </r>
  <r>
    <x v="13"/>
    <n v="258082"/>
    <x v="1"/>
  </r>
  <r>
    <x v="13"/>
    <n v="258087"/>
    <x v="1"/>
  </r>
  <r>
    <x v="13"/>
    <n v="258089"/>
    <x v="1"/>
  </r>
  <r>
    <x v="13"/>
    <n v="258091"/>
    <x v="1"/>
  </r>
  <r>
    <x v="13"/>
    <n v="258096"/>
    <x v="1"/>
  </r>
  <r>
    <x v="13"/>
    <n v="258099"/>
    <x v="1"/>
  </r>
  <r>
    <x v="13"/>
    <n v="258101"/>
    <x v="1"/>
  </r>
  <r>
    <x v="13"/>
    <n v="258106"/>
    <x v="1"/>
  </r>
  <r>
    <x v="13"/>
    <n v="258111"/>
    <x v="1"/>
  </r>
  <r>
    <x v="13"/>
    <n v="258114"/>
    <x v="1"/>
  </r>
  <r>
    <x v="13"/>
    <n v="258116"/>
    <x v="1"/>
  </r>
  <r>
    <x v="13"/>
    <n v="258119"/>
    <x v="1"/>
  </r>
  <r>
    <x v="13"/>
    <n v="258122"/>
    <x v="1"/>
  </r>
  <r>
    <x v="13"/>
    <n v="258127"/>
    <x v="1"/>
  </r>
  <r>
    <x v="13"/>
    <n v="258132"/>
    <x v="1"/>
  </r>
  <r>
    <x v="13"/>
    <n v="258136"/>
    <x v="1"/>
  </r>
  <r>
    <x v="13"/>
    <n v="258138"/>
    <x v="1"/>
  </r>
  <r>
    <x v="13"/>
    <n v="258143"/>
    <x v="1"/>
  </r>
  <r>
    <x v="13"/>
    <n v="258146"/>
    <x v="1"/>
  </r>
  <r>
    <x v="13"/>
    <n v="258147"/>
    <x v="1"/>
  </r>
  <r>
    <x v="13"/>
    <n v="258152"/>
    <x v="1"/>
  </r>
  <r>
    <x v="13"/>
    <n v="258156"/>
    <x v="1"/>
  </r>
  <r>
    <x v="14"/>
    <n v="258160"/>
    <x v="1"/>
  </r>
  <r>
    <x v="14"/>
    <n v="258162"/>
    <x v="1"/>
  </r>
  <r>
    <x v="14"/>
    <n v="258167"/>
    <x v="1"/>
  </r>
  <r>
    <x v="14"/>
    <n v="258172"/>
    <x v="1"/>
  </r>
  <r>
    <x v="14"/>
    <n v="258177"/>
    <x v="1"/>
  </r>
  <r>
    <x v="14"/>
    <n v="258179"/>
    <x v="1"/>
  </r>
  <r>
    <x v="14"/>
    <n v="258184"/>
    <x v="1"/>
  </r>
  <r>
    <x v="14"/>
    <n v="258185"/>
    <x v="1"/>
  </r>
  <r>
    <x v="14"/>
    <n v="258188"/>
    <x v="1"/>
  </r>
  <r>
    <x v="14"/>
    <n v="258192"/>
    <x v="1"/>
  </r>
  <r>
    <x v="14"/>
    <n v="258194"/>
    <x v="1"/>
  </r>
  <r>
    <x v="14"/>
    <n v="258195"/>
    <x v="1"/>
  </r>
  <r>
    <x v="14"/>
    <n v="258200"/>
    <x v="1"/>
  </r>
  <r>
    <x v="14"/>
    <n v="258205"/>
    <x v="1"/>
  </r>
  <r>
    <x v="14"/>
    <n v="258208"/>
    <x v="1"/>
  </r>
  <r>
    <x v="14"/>
    <n v="258212"/>
    <x v="1"/>
  </r>
  <r>
    <x v="14"/>
    <n v="258214"/>
    <x v="1"/>
  </r>
  <r>
    <x v="14"/>
    <n v="258218"/>
    <x v="1"/>
  </r>
  <r>
    <x v="14"/>
    <n v="258221"/>
    <x v="1"/>
  </r>
  <r>
    <x v="14"/>
    <n v="258226"/>
    <x v="1"/>
  </r>
  <r>
    <x v="14"/>
    <n v="258228"/>
    <x v="1"/>
  </r>
  <r>
    <x v="14"/>
    <n v="258229"/>
    <x v="1"/>
  </r>
  <r>
    <x v="14"/>
    <n v="258232"/>
    <x v="1"/>
  </r>
  <r>
    <x v="14"/>
    <n v="258236"/>
    <x v="1"/>
  </r>
  <r>
    <x v="14"/>
    <n v="258240"/>
    <x v="1"/>
  </r>
  <r>
    <x v="14"/>
    <n v="258244"/>
    <x v="1"/>
  </r>
  <r>
    <x v="14"/>
    <n v="258245"/>
    <x v="1"/>
  </r>
  <r>
    <x v="14"/>
    <n v="258248"/>
    <x v="1"/>
  </r>
  <r>
    <x v="14"/>
    <n v="258252"/>
    <x v="1"/>
  </r>
  <r>
    <x v="14"/>
    <n v="258254"/>
    <x v="1"/>
  </r>
  <r>
    <x v="14"/>
    <n v="258259"/>
    <x v="1"/>
  </r>
  <r>
    <x v="14"/>
    <n v="258262"/>
    <x v="1"/>
  </r>
  <r>
    <x v="14"/>
    <n v="258266"/>
    <x v="1"/>
  </r>
  <r>
    <x v="14"/>
    <n v="258270"/>
    <x v="1"/>
  </r>
  <r>
    <x v="14"/>
    <n v="258272"/>
    <x v="1"/>
  </r>
  <r>
    <x v="14"/>
    <n v="258274"/>
    <x v="1"/>
  </r>
  <r>
    <x v="14"/>
    <n v="258276"/>
    <x v="1"/>
  </r>
  <r>
    <x v="14"/>
    <n v="258281"/>
    <x v="1"/>
  </r>
  <r>
    <x v="14"/>
    <n v="258285"/>
    <x v="1"/>
  </r>
  <r>
    <x v="14"/>
    <n v="258287"/>
    <x v="1"/>
  </r>
  <r>
    <x v="14"/>
    <n v="258288"/>
    <x v="1"/>
  </r>
  <r>
    <x v="14"/>
    <n v="258293"/>
    <x v="1"/>
  </r>
  <r>
    <x v="14"/>
    <n v="258298"/>
    <x v="1"/>
  </r>
  <r>
    <x v="14"/>
    <n v="258302"/>
    <x v="1"/>
  </r>
  <r>
    <x v="14"/>
    <n v="258304"/>
    <x v="1"/>
  </r>
  <r>
    <x v="14"/>
    <n v="258308"/>
    <x v="1"/>
  </r>
  <r>
    <x v="14"/>
    <n v="258313"/>
    <x v="1"/>
  </r>
  <r>
    <x v="14"/>
    <n v="258316"/>
    <x v="1"/>
  </r>
  <r>
    <x v="14"/>
    <n v="258321"/>
    <x v="1"/>
  </r>
  <r>
    <x v="14"/>
    <n v="258323"/>
    <x v="1"/>
  </r>
  <r>
    <x v="14"/>
    <n v="258328"/>
    <x v="1"/>
  </r>
  <r>
    <x v="14"/>
    <n v="258329"/>
    <x v="1"/>
  </r>
  <r>
    <x v="14"/>
    <n v="258332"/>
    <x v="1"/>
  </r>
  <r>
    <x v="14"/>
    <n v="258333"/>
    <x v="1"/>
  </r>
  <r>
    <x v="14"/>
    <n v="258338"/>
    <x v="1"/>
  </r>
  <r>
    <x v="14"/>
    <n v="258339"/>
    <x v="1"/>
  </r>
  <r>
    <x v="14"/>
    <n v="258340"/>
    <x v="1"/>
  </r>
  <r>
    <x v="14"/>
    <n v="258341"/>
    <x v="1"/>
  </r>
  <r>
    <x v="14"/>
    <n v="258342"/>
    <x v="1"/>
  </r>
  <r>
    <x v="14"/>
    <n v="258344"/>
    <x v="1"/>
  </r>
  <r>
    <x v="14"/>
    <n v="258345"/>
    <x v="1"/>
  </r>
  <r>
    <x v="14"/>
    <n v="258347"/>
    <x v="1"/>
  </r>
  <r>
    <x v="14"/>
    <n v="258351"/>
    <x v="1"/>
  </r>
  <r>
    <x v="14"/>
    <n v="258354"/>
    <x v="1"/>
  </r>
  <r>
    <x v="14"/>
    <n v="258355"/>
    <x v="1"/>
  </r>
  <r>
    <x v="14"/>
    <n v="258360"/>
    <x v="1"/>
  </r>
  <r>
    <x v="14"/>
    <n v="258361"/>
    <x v="1"/>
  </r>
  <r>
    <x v="14"/>
    <n v="258364"/>
    <x v="1"/>
  </r>
  <r>
    <x v="14"/>
    <n v="258367"/>
    <x v="1"/>
  </r>
  <r>
    <x v="14"/>
    <n v="258370"/>
    <x v="1"/>
  </r>
  <r>
    <x v="14"/>
    <n v="258372"/>
    <x v="1"/>
  </r>
  <r>
    <x v="14"/>
    <n v="258373"/>
    <x v="1"/>
  </r>
  <r>
    <x v="14"/>
    <n v="258378"/>
    <x v="1"/>
  </r>
  <r>
    <x v="14"/>
    <n v="258381"/>
    <x v="1"/>
  </r>
  <r>
    <x v="14"/>
    <n v="258384"/>
    <x v="1"/>
  </r>
  <r>
    <x v="14"/>
    <n v="258385"/>
    <x v="1"/>
  </r>
  <r>
    <x v="14"/>
    <n v="258386"/>
    <x v="1"/>
  </r>
  <r>
    <x v="14"/>
    <n v="258391"/>
    <x v="1"/>
  </r>
  <r>
    <x v="14"/>
    <n v="258394"/>
    <x v="1"/>
  </r>
  <r>
    <x v="14"/>
    <n v="258395"/>
    <x v="1"/>
  </r>
  <r>
    <x v="14"/>
    <n v="258398"/>
    <x v="1"/>
  </r>
  <r>
    <x v="14"/>
    <n v="258399"/>
    <x v="1"/>
  </r>
  <r>
    <x v="14"/>
    <n v="258401"/>
    <x v="1"/>
  </r>
  <r>
    <x v="14"/>
    <n v="258404"/>
    <x v="1"/>
  </r>
  <r>
    <x v="14"/>
    <n v="258406"/>
    <x v="1"/>
  </r>
  <r>
    <x v="14"/>
    <n v="258411"/>
    <x v="1"/>
  </r>
  <r>
    <x v="14"/>
    <n v="258416"/>
    <x v="1"/>
  </r>
  <r>
    <x v="14"/>
    <n v="258418"/>
    <x v="1"/>
  </r>
  <r>
    <x v="14"/>
    <n v="258419"/>
    <x v="1"/>
  </r>
  <r>
    <x v="14"/>
    <n v="258424"/>
    <x v="1"/>
  </r>
  <r>
    <x v="14"/>
    <n v="258429"/>
    <x v="1"/>
  </r>
  <r>
    <x v="14"/>
    <n v="258433"/>
    <x v="1"/>
  </r>
  <r>
    <x v="14"/>
    <n v="258437"/>
    <x v="1"/>
  </r>
  <r>
    <x v="14"/>
    <n v="258439"/>
    <x v="1"/>
  </r>
  <r>
    <x v="14"/>
    <n v="258443"/>
    <x v="1"/>
  </r>
  <r>
    <x v="14"/>
    <n v="258446"/>
    <x v="1"/>
  </r>
  <r>
    <x v="15"/>
    <n v="258447"/>
    <x v="1"/>
  </r>
  <r>
    <x v="15"/>
    <n v="258448"/>
    <x v="1"/>
  </r>
  <r>
    <x v="15"/>
    <n v="258452"/>
    <x v="1"/>
  </r>
  <r>
    <x v="15"/>
    <n v="258457"/>
    <x v="1"/>
  </r>
  <r>
    <x v="15"/>
    <n v="258458"/>
    <x v="1"/>
  </r>
  <r>
    <x v="15"/>
    <n v="258459"/>
    <x v="1"/>
  </r>
  <r>
    <x v="15"/>
    <n v="258464"/>
    <x v="1"/>
  </r>
  <r>
    <x v="15"/>
    <n v="258468"/>
    <x v="1"/>
  </r>
  <r>
    <x v="15"/>
    <n v="258473"/>
    <x v="1"/>
  </r>
  <r>
    <x v="15"/>
    <n v="258478"/>
    <x v="1"/>
  </r>
  <r>
    <x v="15"/>
    <n v="258481"/>
    <x v="1"/>
  </r>
  <r>
    <x v="15"/>
    <n v="258483"/>
    <x v="1"/>
  </r>
  <r>
    <x v="15"/>
    <n v="258487"/>
    <x v="1"/>
  </r>
  <r>
    <x v="15"/>
    <n v="258489"/>
    <x v="1"/>
  </r>
  <r>
    <x v="15"/>
    <n v="258491"/>
    <x v="1"/>
  </r>
  <r>
    <x v="15"/>
    <n v="258496"/>
    <x v="1"/>
  </r>
  <r>
    <x v="15"/>
    <n v="258497"/>
    <x v="1"/>
  </r>
  <r>
    <x v="15"/>
    <n v="258500"/>
    <x v="1"/>
  </r>
  <r>
    <x v="15"/>
    <n v="258504"/>
    <x v="1"/>
  </r>
  <r>
    <x v="15"/>
    <n v="258505"/>
    <x v="1"/>
  </r>
  <r>
    <x v="15"/>
    <n v="258507"/>
    <x v="1"/>
  </r>
  <r>
    <x v="15"/>
    <n v="258508"/>
    <x v="1"/>
  </r>
  <r>
    <x v="15"/>
    <n v="258513"/>
    <x v="1"/>
  </r>
  <r>
    <x v="15"/>
    <n v="258517"/>
    <x v="1"/>
  </r>
  <r>
    <x v="15"/>
    <n v="258520"/>
    <x v="1"/>
  </r>
  <r>
    <x v="15"/>
    <n v="258521"/>
    <x v="1"/>
  </r>
  <r>
    <x v="15"/>
    <n v="258523"/>
    <x v="1"/>
  </r>
  <r>
    <x v="15"/>
    <n v="258528"/>
    <x v="1"/>
  </r>
  <r>
    <x v="15"/>
    <n v="258530"/>
    <x v="1"/>
  </r>
  <r>
    <x v="15"/>
    <n v="258534"/>
    <x v="1"/>
  </r>
  <r>
    <x v="15"/>
    <n v="258537"/>
    <x v="1"/>
  </r>
  <r>
    <x v="15"/>
    <n v="258542"/>
    <x v="1"/>
  </r>
  <r>
    <x v="15"/>
    <n v="258544"/>
    <x v="1"/>
  </r>
  <r>
    <x v="15"/>
    <n v="258547"/>
    <x v="1"/>
  </r>
  <r>
    <x v="15"/>
    <n v="258548"/>
    <x v="1"/>
  </r>
  <r>
    <x v="15"/>
    <n v="258553"/>
    <x v="1"/>
  </r>
  <r>
    <x v="15"/>
    <n v="258558"/>
    <x v="1"/>
  </r>
  <r>
    <x v="15"/>
    <n v="258562"/>
    <x v="1"/>
  </r>
  <r>
    <x v="15"/>
    <n v="258564"/>
    <x v="1"/>
  </r>
  <r>
    <x v="15"/>
    <n v="258566"/>
    <x v="1"/>
  </r>
  <r>
    <x v="15"/>
    <n v="258571"/>
    <x v="1"/>
  </r>
  <r>
    <x v="15"/>
    <n v="258576"/>
    <x v="1"/>
  </r>
  <r>
    <x v="15"/>
    <n v="258577"/>
    <x v="1"/>
  </r>
  <r>
    <x v="15"/>
    <n v="258582"/>
    <x v="1"/>
  </r>
  <r>
    <x v="15"/>
    <n v="258584"/>
    <x v="1"/>
  </r>
  <r>
    <x v="15"/>
    <n v="258586"/>
    <x v="1"/>
  </r>
  <r>
    <x v="15"/>
    <n v="258589"/>
    <x v="1"/>
  </r>
  <r>
    <x v="15"/>
    <n v="258590"/>
    <x v="1"/>
  </r>
  <r>
    <x v="15"/>
    <n v="258592"/>
    <x v="1"/>
  </r>
  <r>
    <x v="15"/>
    <n v="258596"/>
    <x v="1"/>
  </r>
  <r>
    <x v="15"/>
    <n v="258600"/>
    <x v="1"/>
  </r>
  <r>
    <x v="15"/>
    <n v="258605"/>
    <x v="1"/>
  </r>
  <r>
    <x v="15"/>
    <n v="258608"/>
    <x v="1"/>
  </r>
  <r>
    <x v="15"/>
    <n v="258613"/>
    <x v="1"/>
  </r>
  <r>
    <x v="15"/>
    <n v="258618"/>
    <x v="1"/>
  </r>
  <r>
    <x v="15"/>
    <n v="258623"/>
    <x v="1"/>
  </r>
  <r>
    <x v="15"/>
    <n v="258625"/>
    <x v="1"/>
  </r>
  <r>
    <x v="15"/>
    <n v="258630"/>
    <x v="1"/>
  </r>
  <r>
    <x v="15"/>
    <n v="258633"/>
    <x v="1"/>
  </r>
  <r>
    <x v="15"/>
    <n v="258637"/>
    <x v="1"/>
  </r>
  <r>
    <x v="15"/>
    <n v="258641"/>
    <x v="1"/>
  </r>
  <r>
    <x v="15"/>
    <n v="258645"/>
    <x v="1"/>
  </r>
  <r>
    <x v="15"/>
    <n v="258648"/>
    <x v="1"/>
  </r>
  <r>
    <x v="15"/>
    <n v="258649"/>
    <x v="1"/>
  </r>
  <r>
    <x v="15"/>
    <n v="258650"/>
    <x v="1"/>
  </r>
  <r>
    <x v="15"/>
    <n v="258655"/>
    <x v="1"/>
  </r>
  <r>
    <x v="15"/>
    <n v="258657"/>
    <x v="1"/>
  </r>
  <r>
    <x v="15"/>
    <n v="258659"/>
    <x v="1"/>
  </r>
  <r>
    <x v="15"/>
    <n v="258664"/>
    <x v="1"/>
  </r>
  <r>
    <x v="15"/>
    <n v="258668"/>
    <x v="1"/>
  </r>
  <r>
    <x v="15"/>
    <n v="258671"/>
    <x v="1"/>
  </r>
  <r>
    <x v="15"/>
    <n v="258674"/>
    <x v="1"/>
  </r>
  <r>
    <x v="15"/>
    <n v="258676"/>
    <x v="1"/>
  </r>
  <r>
    <x v="15"/>
    <n v="258677"/>
    <x v="1"/>
  </r>
  <r>
    <x v="15"/>
    <n v="258682"/>
    <x v="1"/>
  </r>
  <r>
    <x v="15"/>
    <n v="258686"/>
    <x v="1"/>
  </r>
  <r>
    <x v="15"/>
    <n v="258688"/>
    <x v="1"/>
  </r>
  <r>
    <x v="15"/>
    <n v="258691"/>
    <x v="1"/>
  </r>
  <r>
    <x v="15"/>
    <n v="258694"/>
    <x v="1"/>
  </r>
  <r>
    <x v="15"/>
    <n v="258696"/>
    <x v="1"/>
  </r>
  <r>
    <x v="15"/>
    <n v="258698"/>
    <x v="1"/>
  </r>
  <r>
    <x v="15"/>
    <n v="258702"/>
    <x v="1"/>
  </r>
  <r>
    <x v="15"/>
    <n v="258705"/>
    <x v="1"/>
  </r>
  <r>
    <x v="15"/>
    <n v="258707"/>
    <x v="1"/>
  </r>
  <r>
    <x v="15"/>
    <n v="258710"/>
    <x v="1"/>
  </r>
  <r>
    <x v="15"/>
    <n v="258713"/>
    <x v="1"/>
  </r>
  <r>
    <x v="15"/>
    <n v="258716"/>
    <x v="1"/>
  </r>
  <r>
    <x v="15"/>
    <n v="258720"/>
    <x v="1"/>
  </r>
  <r>
    <x v="15"/>
    <n v="258725"/>
    <x v="1"/>
  </r>
  <r>
    <x v="15"/>
    <n v="258730"/>
    <x v="1"/>
  </r>
  <r>
    <x v="15"/>
    <n v="258731"/>
    <x v="1"/>
  </r>
  <r>
    <x v="15"/>
    <n v="258734"/>
    <x v="1"/>
  </r>
  <r>
    <x v="15"/>
    <n v="258737"/>
    <x v="1"/>
  </r>
  <r>
    <x v="15"/>
    <n v="258741"/>
    <x v="1"/>
  </r>
  <r>
    <x v="15"/>
    <n v="258745"/>
    <x v="1"/>
  </r>
  <r>
    <x v="15"/>
    <n v="258746"/>
    <x v="1"/>
  </r>
  <r>
    <x v="15"/>
    <n v="258750"/>
    <x v="1"/>
  </r>
  <r>
    <x v="15"/>
    <n v="258753"/>
    <x v="1"/>
  </r>
  <r>
    <x v="15"/>
    <n v="258754"/>
    <x v="1"/>
  </r>
  <r>
    <x v="15"/>
    <n v="258755"/>
    <x v="1"/>
  </r>
  <r>
    <x v="15"/>
    <n v="258758"/>
    <x v="1"/>
  </r>
  <r>
    <x v="15"/>
    <n v="258760"/>
    <x v="1"/>
  </r>
  <r>
    <x v="15"/>
    <n v="258763"/>
    <x v="1"/>
  </r>
  <r>
    <x v="15"/>
    <n v="258765"/>
    <x v="1"/>
  </r>
  <r>
    <x v="16"/>
    <n v="258769"/>
    <x v="1"/>
  </r>
  <r>
    <x v="16"/>
    <n v="258774"/>
    <x v="1"/>
  </r>
  <r>
    <x v="16"/>
    <n v="258775"/>
    <x v="1"/>
  </r>
  <r>
    <x v="16"/>
    <n v="258779"/>
    <x v="1"/>
  </r>
  <r>
    <x v="16"/>
    <n v="258784"/>
    <x v="1"/>
  </r>
  <r>
    <x v="16"/>
    <n v="258789"/>
    <x v="1"/>
  </r>
  <r>
    <x v="16"/>
    <n v="258792"/>
    <x v="1"/>
  </r>
  <r>
    <x v="16"/>
    <n v="258796"/>
    <x v="1"/>
  </r>
  <r>
    <x v="16"/>
    <n v="258799"/>
    <x v="1"/>
  </r>
  <r>
    <x v="16"/>
    <n v="258804"/>
    <x v="1"/>
  </r>
  <r>
    <x v="16"/>
    <n v="258808"/>
    <x v="1"/>
  </r>
  <r>
    <x v="16"/>
    <n v="258811"/>
    <x v="1"/>
  </r>
  <r>
    <x v="16"/>
    <n v="258814"/>
    <x v="1"/>
  </r>
  <r>
    <x v="16"/>
    <n v="258819"/>
    <x v="1"/>
  </r>
  <r>
    <x v="16"/>
    <n v="258820"/>
    <x v="1"/>
  </r>
  <r>
    <x v="16"/>
    <n v="258824"/>
    <x v="1"/>
  </r>
  <r>
    <x v="16"/>
    <n v="258826"/>
    <x v="1"/>
  </r>
  <r>
    <x v="16"/>
    <n v="258827"/>
    <x v="1"/>
  </r>
  <r>
    <x v="16"/>
    <n v="258830"/>
    <x v="1"/>
  </r>
  <r>
    <x v="16"/>
    <n v="258833"/>
    <x v="1"/>
  </r>
  <r>
    <x v="16"/>
    <n v="258835"/>
    <x v="1"/>
  </r>
  <r>
    <x v="16"/>
    <n v="258840"/>
    <x v="1"/>
  </r>
  <r>
    <x v="16"/>
    <n v="258845"/>
    <x v="1"/>
  </r>
  <r>
    <x v="16"/>
    <n v="258849"/>
    <x v="1"/>
  </r>
  <r>
    <x v="16"/>
    <n v="258852"/>
    <x v="1"/>
  </r>
  <r>
    <x v="16"/>
    <n v="258855"/>
    <x v="1"/>
  </r>
  <r>
    <x v="16"/>
    <n v="258857"/>
    <x v="1"/>
  </r>
  <r>
    <x v="16"/>
    <n v="258861"/>
    <x v="1"/>
  </r>
  <r>
    <x v="16"/>
    <n v="258866"/>
    <x v="1"/>
  </r>
  <r>
    <x v="16"/>
    <n v="258871"/>
    <x v="1"/>
  </r>
  <r>
    <x v="16"/>
    <n v="258872"/>
    <x v="1"/>
  </r>
  <r>
    <x v="16"/>
    <n v="258874"/>
    <x v="1"/>
  </r>
  <r>
    <x v="16"/>
    <n v="258877"/>
    <x v="1"/>
  </r>
  <r>
    <x v="16"/>
    <n v="258878"/>
    <x v="1"/>
  </r>
  <r>
    <x v="16"/>
    <n v="258883"/>
    <x v="1"/>
  </r>
  <r>
    <x v="16"/>
    <n v="258884"/>
    <x v="1"/>
  </r>
  <r>
    <x v="16"/>
    <n v="258889"/>
    <x v="1"/>
  </r>
  <r>
    <x v="16"/>
    <n v="258894"/>
    <x v="1"/>
  </r>
  <r>
    <x v="16"/>
    <n v="258895"/>
    <x v="1"/>
  </r>
  <r>
    <x v="16"/>
    <n v="258897"/>
    <x v="1"/>
  </r>
  <r>
    <x v="16"/>
    <n v="258898"/>
    <x v="1"/>
  </r>
  <r>
    <x v="16"/>
    <n v="258900"/>
    <x v="1"/>
  </r>
  <r>
    <x v="16"/>
    <n v="258905"/>
    <x v="1"/>
  </r>
  <r>
    <x v="16"/>
    <n v="258907"/>
    <x v="1"/>
  </r>
  <r>
    <x v="16"/>
    <n v="258911"/>
    <x v="1"/>
  </r>
  <r>
    <x v="16"/>
    <n v="258915"/>
    <x v="1"/>
  </r>
  <r>
    <x v="16"/>
    <n v="258917"/>
    <x v="1"/>
  </r>
  <r>
    <x v="16"/>
    <n v="258920"/>
    <x v="1"/>
  </r>
  <r>
    <x v="16"/>
    <n v="258922"/>
    <x v="1"/>
  </r>
  <r>
    <x v="16"/>
    <n v="258925"/>
    <x v="1"/>
  </r>
  <r>
    <x v="16"/>
    <n v="258930"/>
    <x v="1"/>
  </r>
  <r>
    <x v="16"/>
    <n v="258931"/>
    <x v="1"/>
  </r>
  <r>
    <x v="16"/>
    <n v="258932"/>
    <x v="1"/>
  </r>
  <r>
    <x v="16"/>
    <n v="258936"/>
    <x v="1"/>
  </r>
  <r>
    <x v="16"/>
    <n v="258940"/>
    <x v="1"/>
  </r>
  <r>
    <x v="16"/>
    <n v="258944"/>
    <x v="1"/>
  </r>
  <r>
    <x v="16"/>
    <n v="258946"/>
    <x v="1"/>
  </r>
  <r>
    <x v="16"/>
    <n v="258949"/>
    <x v="1"/>
  </r>
  <r>
    <x v="16"/>
    <n v="258952"/>
    <x v="1"/>
  </r>
  <r>
    <x v="16"/>
    <n v="258957"/>
    <x v="1"/>
  </r>
  <r>
    <x v="16"/>
    <n v="258959"/>
    <x v="1"/>
  </r>
  <r>
    <x v="16"/>
    <n v="258961"/>
    <x v="1"/>
  </r>
  <r>
    <x v="16"/>
    <n v="258962"/>
    <x v="1"/>
  </r>
  <r>
    <x v="16"/>
    <n v="258965"/>
    <x v="1"/>
  </r>
  <r>
    <x v="16"/>
    <n v="258966"/>
    <x v="1"/>
  </r>
  <r>
    <x v="16"/>
    <n v="258967"/>
    <x v="1"/>
  </r>
  <r>
    <x v="16"/>
    <n v="258972"/>
    <x v="1"/>
  </r>
  <r>
    <x v="16"/>
    <n v="258977"/>
    <x v="1"/>
  </r>
  <r>
    <x v="16"/>
    <n v="258979"/>
    <x v="1"/>
  </r>
  <r>
    <x v="16"/>
    <n v="258980"/>
    <x v="1"/>
  </r>
  <r>
    <x v="16"/>
    <n v="258982"/>
    <x v="1"/>
  </r>
  <r>
    <x v="16"/>
    <n v="258986"/>
    <x v="1"/>
  </r>
  <r>
    <x v="16"/>
    <n v="258991"/>
    <x v="1"/>
  </r>
  <r>
    <x v="16"/>
    <n v="258992"/>
    <x v="1"/>
  </r>
  <r>
    <x v="16"/>
    <n v="258997"/>
    <x v="1"/>
  </r>
  <r>
    <x v="16"/>
    <n v="259002"/>
    <x v="1"/>
  </r>
  <r>
    <x v="16"/>
    <n v="259007"/>
    <x v="1"/>
  </r>
  <r>
    <x v="16"/>
    <n v="259008"/>
    <x v="1"/>
  </r>
  <r>
    <x v="16"/>
    <n v="259010"/>
    <x v="1"/>
  </r>
  <r>
    <x v="16"/>
    <n v="259012"/>
    <x v="1"/>
  </r>
  <r>
    <x v="16"/>
    <n v="259016"/>
    <x v="1"/>
  </r>
  <r>
    <x v="16"/>
    <n v="259017"/>
    <x v="1"/>
  </r>
  <r>
    <x v="16"/>
    <n v="259019"/>
    <x v="1"/>
  </r>
  <r>
    <x v="16"/>
    <n v="259021"/>
    <x v="1"/>
  </r>
  <r>
    <x v="16"/>
    <n v="259024"/>
    <x v="1"/>
  </r>
  <r>
    <x v="16"/>
    <n v="259028"/>
    <x v="1"/>
  </r>
  <r>
    <x v="16"/>
    <n v="259031"/>
    <x v="1"/>
  </r>
  <r>
    <x v="16"/>
    <n v="259036"/>
    <x v="1"/>
  </r>
  <r>
    <x v="16"/>
    <n v="259039"/>
    <x v="1"/>
  </r>
  <r>
    <x v="16"/>
    <n v="259044"/>
    <x v="1"/>
  </r>
  <r>
    <x v="16"/>
    <n v="259046"/>
    <x v="1"/>
  </r>
  <r>
    <x v="16"/>
    <n v="259049"/>
    <x v="1"/>
  </r>
  <r>
    <x v="16"/>
    <n v="259052"/>
    <x v="1"/>
  </r>
  <r>
    <x v="16"/>
    <n v="259055"/>
    <x v="1"/>
  </r>
  <r>
    <x v="16"/>
    <n v="259060"/>
    <x v="1"/>
  </r>
  <r>
    <x v="16"/>
    <n v="259064"/>
    <x v="1"/>
  </r>
  <r>
    <x v="16"/>
    <n v="259067"/>
    <x v="1"/>
  </r>
  <r>
    <x v="16"/>
    <n v="259072"/>
    <x v="1"/>
  </r>
  <r>
    <x v="16"/>
    <n v="259077"/>
    <x v="1"/>
  </r>
  <r>
    <x v="16"/>
    <n v="259080"/>
    <x v="1"/>
  </r>
  <r>
    <x v="16"/>
    <n v="259085"/>
    <x v="1"/>
  </r>
  <r>
    <x v="16"/>
    <n v="259087"/>
    <x v="1"/>
  </r>
  <r>
    <x v="16"/>
    <n v="259092"/>
    <x v="1"/>
  </r>
  <r>
    <x v="16"/>
    <n v="259093"/>
    <x v="1"/>
  </r>
  <r>
    <x v="16"/>
    <n v="259097"/>
    <x v="1"/>
  </r>
  <r>
    <x v="16"/>
    <n v="259098"/>
    <x v="1"/>
  </r>
  <r>
    <x v="16"/>
    <n v="259101"/>
    <x v="1"/>
  </r>
  <r>
    <x v="16"/>
    <n v="259105"/>
    <x v="1"/>
  </r>
  <r>
    <x v="16"/>
    <n v="259108"/>
    <x v="1"/>
  </r>
  <r>
    <x v="16"/>
    <n v="259110"/>
    <x v="1"/>
  </r>
  <r>
    <x v="16"/>
    <n v="259113"/>
    <x v="1"/>
  </r>
  <r>
    <x v="16"/>
    <n v="259118"/>
    <x v="1"/>
  </r>
  <r>
    <x v="16"/>
    <n v="259121"/>
    <x v="1"/>
  </r>
  <r>
    <x v="16"/>
    <n v="259122"/>
    <x v="1"/>
  </r>
  <r>
    <x v="16"/>
    <n v="259123"/>
    <x v="1"/>
  </r>
  <r>
    <x v="16"/>
    <n v="259125"/>
    <x v="1"/>
  </r>
  <r>
    <x v="16"/>
    <n v="259127"/>
    <x v="1"/>
  </r>
  <r>
    <x v="16"/>
    <n v="259130"/>
    <x v="1"/>
  </r>
  <r>
    <x v="16"/>
    <n v="259133"/>
    <x v="1"/>
  </r>
  <r>
    <x v="17"/>
    <n v="259137"/>
    <x v="1"/>
  </r>
  <r>
    <x v="17"/>
    <n v="259141"/>
    <x v="1"/>
  </r>
  <r>
    <x v="17"/>
    <n v="259142"/>
    <x v="1"/>
  </r>
  <r>
    <x v="17"/>
    <n v="259147"/>
    <x v="1"/>
  </r>
  <r>
    <x v="17"/>
    <n v="259150"/>
    <x v="1"/>
  </r>
  <r>
    <x v="17"/>
    <n v="259151"/>
    <x v="1"/>
  </r>
  <r>
    <x v="17"/>
    <n v="259152"/>
    <x v="1"/>
  </r>
  <r>
    <x v="17"/>
    <n v="259154"/>
    <x v="1"/>
  </r>
  <r>
    <x v="17"/>
    <n v="259156"/>
    <x v="1"/>
  </r>
  <r>
    <x v="17"/>
    <n v="259159"/>
    <x v="1"/>
  </r>
  <r>
    <x v="17"/>
    <n v="259161"/>
    <x v="1"/>
  </r>
  <r>
    <x v="17"/>
    <n v="259165"/>
    <x v="1"/>
  </r>
  <r>
    <x v="17"/>
    <n v="259167"/>
    <x v="1"/>
  </r>
  <r>
    <x v="17"/>
    <n v="259171"/>
    <x v="1"/>
  </r>
  <r>
    <x v="17"/>
    <n v="259176"/>
    <x v="1"/>
  </r>
  <r>
    <x v="17"/>
    <n v="259177"/>
    <x v="1"/>
  </r>
  <r>
    <x v="17"/>
    <n v="259180"/>
    <x v="1"/>
  </r>
  <r>
    <x v="17"/>
    <n v="259184"/>
    <x v="1"/>
  </r>
  <r>
    <x v="17"/>
    <n v="259186"/>
    <x v="1"/>
  </r>
  <r>
    <x v="17"/>
    <n v="259189"/>
    <x v="1"/>
  </r>
  <r>
    <x v="17"/>
    <n v="259191"/>
    <x v="1"/>
  </r>
  <r>
    <x v="17"/>
    <n v="259192"/>
    <x v="1"/>
  </r>
  <r>
    <x v="17"/>
    <n v="259196"/>
    <x v="1"/>
  </r>
  <r>
    <x v="17"/>
    <n v="259200"/>
    <x v="1"/>
  </r>
  <r>
    <x v="17"/>
    <n v="259201"/>
    <x v="1"/>
  </r>
  <r>
    <x v="17"/>
    <n v="259202"/>
    <x v="1"/>
  </r>
  <r>
    <x v="17"/>
    <n v="259204"/>
    <x v="1"/>
  </r>
  <r>
    <x v="17"/>
    <n v="259206"/>
    <x v="1"/>
  </r>
  <r>
    <x v="17"/>
    <n v="259208"/>
    <x v="1"/>
  </r>
  <r>
    <x v="17"/>
    <n v="259209"/>
    <x v="1"/>
  </r>
  <r>
    <x v="17"/>
    <n v="259212"/>
    <x v="1"/>
  </r>
  <r>
    <x v="17"/>
    <n v="259215"/>
    <x v="1"/>
  </r>
  <r>
    <x v="17"/>
    <n v="259218"/>
    <x v="1"/>
  </r>
  <r>
    <x v="17"/>
    <n v="259220"/>
    <x v="1"/>
  </r>
  <r>
    <x v="17"/>
    <n v="259225"/>
    <x v="1"/>
  </r>
  <r>
    <x v="17"/>
    <n v="259227"/>
    <x v="1"/>
  </r>
  <r>
    <x v="17"/>
    <n v="259228"/>
    <x v="1"/>
  </r>
  <r>
    <x v="17"/>
    <n v="259230"/>
    <x v="1"/>
  </r>
  <r>
    <x v="17"/>
    <n v="259231"/>
    <x v="1"/>
  </r>
  <r>
    <x v="17"/>
    <n v="259236"/>
    <x v="1"/>
  </r>
  <r>
    <x v="17"/>
    <n v="259239"/>
    <x v="1"/>
  </r>
  <r>
    <x v="17"/>
    <n v="259241"/>
    <x v="1"/>
  </r>
  <r>
    <x v="17"/>
    <n v="259242"/>
    <x v="1"/>
  </r>
  <r>
    <x v="17"/>
    <n v="259244"/>
    <x v="1"/>
  </r>
  <r>
    <x v="17"/>
    <n v="259249"/>
    <x v="1"/>
  </r>
  <r>
    <x v="17"/>
    <n v="259252"/>
    <x v="1"/>
  </r>
  <r>
    <x v="17"/>
    <n v="259253"/>
    <x v="1"/>
  </r>
  <r>
    <x v="17"/>
    <n v="259254"/>
    <x v="1"/>
  </r>
  <r>
    <x v="17"/>
    <n v="259255"/>
    <x v="1"/>
  </r>
  <r>
    <x v="17"/>
    <n v="259256"/>
    <x v="1"/>
  </r>
  <r>
    <x v="17"/>
    <n v="259261"/>
    <x v="1"/>
  </r>
  <r>
    <x v="17"/>
    <n v="259262"/>
    <x v="1"/>
  </r>
  <r>
    <x v="17"/>
    <n v="259265"/>
    <x v="1"/>
  </r>
  <r>
    <x v="17"/>
    <n v="259267"/>
    <x v="1"/>
  </r>
  <r>
    <x v="17"/>
    <n v="259269"/>
    <x v="1"/>
  </r>
  <r>
    <x v="17"/>
    <n v="259273"/>
    <x v="1"/>
  </r>
  <r>
    <x v="17"/>
    <n v="259275"/>
    <x v="1"/>
  </r>
  <r>
    <x v="17"/>
    <n v="259278"/>
    <x v="1"/>
  </r>
  <r>
    <x v="17"/>
    <n v="259283"/>
    <x v="1"/>
  </r>
  <r>
    <x v="17"/>
    <n v="259286"/>
    <x v="1"/>
  </r>
  <r>
    <x v="17"/>
    <n v="259287"/>
    <x v="1"/>
  </r>
  <r>
    <x v="17"/>
    <n v="259292"/>
    <x v="1"/>
  </r>
  <r>
    <x v="17"/>
    <n v="259296"/>
    <x v="1"/>
  </r>
  <r>
    <x v="17"/>
    <n v="259298"/>
    <x v="1"/>
  </r>
  <r>
    <x v="17"/>
    <n v="259302"/>
    <x v="1"/>
  </r>
  <r>
    <x v="17"/>
    <n v="259303"/>
    <x v="1"/>
  </r>
  <r>
    <x v="17"/>
    <n v="259306"/>
    <x v="1"/>
  </r>
  <r>
    <x v="17"/>
    <n v="259309"/>
    <x v="1"/>
  </r>
  <r>
    <x v="17"/>
    <n v="259311"/>
    <x v="1"/>
  </r>
  <r>
    <x v="17"/>
    <n v="259315"/>
    <x v="1"/>
  </r>
  <r>
    <x v="17"/>
    <n v="259316"/>
    <x v="1"/>
  </r>
  <r>
    <x v="17"/>
    <n v="259317"/>
    <x v="1"/>
  </r>
  <r>
    <x v="17"/>
    <n v="259318"/>
    <x v="1"/>
  </r>
  <r>
    <x v="17"/>
    <n v="259323"/>
    <x v="1"/>
  </r>
  <r>
    <x v="17"/>
    <n v="259327"/>
    <x v="1"/>
  </r>
  <r>
    <x v="17"/>
    <n v="259331"/>
    <x v="1"/>
  </r>
  <r>
    <x v="17"/>
    <n v="259334"/>
    <x v="1"/>
  </r>
  <r>
    <x v="17"/>
    <n v="259335"/>
    <x v="1"/>
  </r>
  <r>
    <x v="17"/>
    <n v="259340"/>
    <x v="1"/>
  </r>
  <r>
    <x v="17"/>
    <n v="259343"/>
    <x v="1"/>
  </r>
  <r>
    <x v="17"/>
    <n v="259348"/>
    <x v="1"/>
  </r>
  <r>
    <x v="17"/>
    <n v="259351"/>
    <x v="1"/>
  </r>
  <r>
    <x v="17"/>
    <n v="259353"/>
    <x v="1"/>
  </r>
  <r>
    <x v="17"/>
    <n v="259357"/>
    <x v="1"/>
  </r>
  <r>
    <x v="17"/>
    <n v="259362"/>
    <x v="1"/>
  </r>
  <r>
    <x v="17"/>
    <n v="259365"/>
    <x v="1"/>
  </r>
  <r>
    <x v="17"/>
    <n v="259369"/>
    <x v="1"/>
  </r>
  <r>
    <x v="17"/>
    <n v="259371"/>
    <x v="1"/>
  </r>
  <r>
    <x v="17"/>
    <n v="259376"/>
    <x v="1"/>
  </r>
  <r>
    <x v="17"/>
    <n v="259378"/>
    <x v="1"/>
  </r>
  <r>
    <x v="17"/>
    <n v="259381"/>
    <x v="1"/>
  </r>
  <r>
    <x v="17"/>
    <n v="259385"/>
    <x v="1"/>
  </r>
  <r>
    <x v="17"/>
    <n v="259389"/>
    <x v="1"/>
  </r>
  <r>
    <x v="17"/>
    <n v="259393"/>
    <x v="1"/>
  </r>
  <r>
    <x v="17"/>
    <n v="259398"/>
    <x v="1"/>
  </r>
  <r>
    <x v="17"/>
    <n v="259401"/>
    <x v="1"/>
  </r>
  <r>
    <x v="17"/>
    <n v="259405"/>
    <x v="1"/>
  </r>
  <r>
    <x v="17"/>
    <n v="259407"/>
    <x v="1"/>
  </r>
  <r>
    <x v="17"/>
    <n v="259408"/>
    <x v="1"/>
  </r>
  <r>
    <x v="17"/>
    <n v="259410"/>
    <x v="1"/>
  </r>
  <r>
    <x v="17"/>
    <n v="259413"/>
    <x v="1"/>
  </r>
  <r>
    <x v="17"/>
    <n v="259415"/>
    <x v="1"/>
  </r>
  <r>
    <x v="17"/>
    <n v="259419"/>
    <x v="1"/>
  </r>
  <r>
    <x v="17"/>
    <n v="259421"/>
    <x v="1"/>
  </r>
  <r>
    <x v="17"/>
    <n v="259426"/>
    <x v="1"/>
  </r>
  <r>
    <x v="17"/>
    <n v="259427"/>
    <x v="1"/>
  </r>
  <r>
    <x v="17"/>
    <n v="259428"/>
    <x v="1"/>
  </r>
  <r>
    <x v="17"/>
    <n v="259432"/>
    <x v="1"/>
  </r>
  <r>
    <x v="17"/>
    <n v="259437"/>
    <x v="1"/>
  </r>
  <r>
    <x v="17"/>
    <n v="259440"/>
    <x v="1"/>
  </r>
  <r>
    <x v="17"/>
    <n v="259443"/>
    <x v="1"/>
  </r>
  <r>
    <x v="17"/>
    <n v="259447"/>
    <x v="1"/>
  </r>
  <r>
    <x v="17"/>
    <n v="259452"/>
    <x v="1"/>
  </r>
  <r>
    <x v="17"/>
    <n v="259454"/>
    <x v="1"/>
  </r>
  <r>
    <x v="17"/>
    <n v="259458"/>
    <x v="1"/>
  </r>
  <r>
    <x v="17"/>
    <n v="259463"/>
    <x v="1"/>
  </r>
  <r>
    <x v="17"/>
    <n v="259465"/>
    <x v="1"/>
  </r>
  <r>
    <x v="17"/>
    <n v="259468"/>
    <x v="1"/>
  </r>
  <r>
    <x v="17"/>
    <n v="259469"/>
    <x v="1"/>
  </r>
  <r>
    <x v="17"/>
    <n v="259474"/>
    <x v="1"/>
  </r>
  <r>
    <x v="17"/>
    <n v="259476"/>
    <x v="1"/>
  </r>
  <r>
    <x v="17"/>
    <n v="259481"/>
    <x v="1"/>
  </r>
  <r>
    <x v="17"/>
    <n v="259485"/>
    <x v="1"/>
  </r>
  <r>
    <x v="17"/>
    <n v="259489"/>
    <x v="1"/>
  </r>
  <r>
    <x v="17"/>
    <n v="259492"/>
    <x v="1"/>
  </r>
  <r>
    <x v="17"/>
    <n v="259496"/>
    <x v="1"/>
  </r>
  <r>
    <x v="17"/>
    <n v="259501"/>
    <x v="1"/>
  </r>
  <r>
    <x v="17"/>
    <n v="259506"/>
    <x v="1"/>
  </r>
  <r>
    <x v="17"/>
    <n v="259511"/>
    <x v="1"/>
  </r>
  <r>
    <x v="22"/>
    <n v="259514"/>
    <x v="1"/>
  </r>
  <r>
    <x v="22"/>
    <n v="259515"/>
    <x v="1"/>
  </r>
  <r>
    <x v="22"/>
    <n v="259520"/>
    <x v="1"/>
  </r>
  <r>
    <x v="22"/>
    <n v="259521"/>
    <x v="1"/>
  </r>
  <r>
    <x v="22"/>
    <n v="259524"/>
    <x v="1"/>
  </r>
  <r>
    <x v="22"/>
    <n v="259526"/>
    <x v="1"/>
  </r>
  <r>
    <x v="22"/>
    <n v="259531"/>
    <x v="1"/>
  </r>
  <r>
    <x v="22"/>
    <n v="259534"/>
    <x v="1"/>
  </r>
  <r>
    <x v="22"/>
    <n v="259536"/>
    <x v="1"/>
  </r>
  <r>
    <x v="22"/>
    <n v="259540"/>
    <x v="1"/>
  </r>
  <r>
    <x v="22"/>
    <n v="259543"/>
    <x v="1"/>
  </r>
  <r>
    <x v="22"/>
    <n v="259546"/>
    <x v="1"/>
  </r>
  <r>
    <x v="22"/>
    <n v="259550"/>
    <x v="1"/>
  </r>
  <r>
    <x v="22"/>
    <n v="259552"/>
    <x v="1"/>
  </r>
  <r>
    <x v="22"/>
    <n v="259554"/>
    <x v="1"/>
  </r>
  <r>
    <x v="22"/>
    <n v="259557"/>
    <x v="1"/>
  </r>
  <r>
    <x v="22"/>
    <n v="259562"/>
    <x v="1"/>
  </r>
  <r>
    <x v="22"/>
    <n v="259565"/>
    <x v="1"/>
  </r>
  <r>
    <x v="22"/>
    <n v="259570"/>
    <x v="1"/>
  </r>
  <r>
    <x v="22"/>
    <n v="259574"/>
    <x v="1"/>
  </r>
  <r>
    <x v="22"/>
    <n v="259577"/>
    <x v="1"/>
  </r>
  <r>
    <x v="22"/>
    <n v="259581"/>
    <x v="1"/>
  </r>
  <r>
    <x v="22"/>
    <n v="259585"/>
    <x v="1"/>
  </r>
  <r>
    <x v="22"/>
    <n v="259588"/>
    <x v="1"/>
  </r>
  <r>
    <x v="22"/>
    <n v="259591"/>
    <x v="1"/>
  </r>
  <r>
    <x v="22"/>
    <n v="259593"/>
    <x v="1"/>
  </r>
  <r>
    <x v="22"/>
    <n v="259595"/>
    <x v="1"/>
  </r>
  <r>
    <x v="22"/>
    <n v="259598"/>
    <x v="1"/>
  </r>
  <r>
    <x v="22"/>
    <n v="259602"/>
    <x v="1"/>
  </r>
  <r>
    <x v="22"/>
    <n v="259603"/>
    <x v="1"/>
  </r>
  <r>
    <x v="22"/>
    <n v="259605"/>
    <x v="1"/>
  </r>
  <r>
    <x v="22"/>
    <n v="259610"/>
    <x v="1"/>
  </r>
  <r>
    <x v="22"/>
    <n v="259613"/>
    <x v="1"/>
  </r>
  <r>
    <x v="22"/>
    <n v="259618"/>
    <x v="1"/>
  </r>
  <r>
    <x v="22"/>
    <n v="259622"/>
    <x v="1"/>
  </r>
  <r>
    <x v="22"/>
    <n v="259625"/>
    <x v="1"/>
  </r>
  <r>
    <x v="22"/>
    <n v="259626"/>
    <x v="1"/>
  </r>
  <r>
    <x v="22"/>
    <n v="259628"/>
    <x v="1"/>
  </r>
  <r>
    <x v="22"/>
    <n v="259633"/>
    <x v="1"/>
  </r>
  <r>
    <x v="22"/>
    <n v="259638"/>
    <x v="1"/>
  </r>
  <r>
    <x v="22"/>
    <n v="259642"/>
    <x v="1"/>
  </r>
  <r>
    <x v="22"/>
    <n v="259647"/>
    <x v="1"/>
  </r>
  <r>
    <x v="22"/>
    <n v="259652"/>
    <x v="1"/>
  </r>
  <r>
    <x v="22"/>
    <n v="259657"/>
    <x v="1"/>
  </r>
  <r>
    <x v="22"/>
    <n v="259659"/>
    <x v="1"/>
  </r>
  <r>
    <x v="22"/>
    <n v="259660"/>
    <x v="1"/>
  </r>
  <r>
    <x v="22"/>
    <n v="259662"/>
    <x v="1"/>
  </r>
  <r>
    <x v="22"/>
    <n v="259667"/>
    <x v="1"/>
  </r>
  <r>
    <x v="22"/>
    <n v="259672"/>
    <x v="1"/>
  </r>
  <r>
    <x v="22"/>
    <n v="259675"/>
    <x v="1"/>
  </r>
  <r>
    <x v="22"/>
    <n v="259680"/>
    <x v="1"/>
  </r>
  <r>
    <x v="22"/>
    <n v="259684"/>
    <x v="1"/>
  </r>
  <r>
    <x v="22"/>
    <n v="259687"/>
    <x v="1"/>
  </r>
  <r>
    <x v="22"/>
    <n v="259691"/>
    <x v="1"/>
  </r>
  <r>
    <x v="22"/>
    <n v="259694"/>
    <x v="1"/>
  </r>
  <r>
    <x v="22"/>
    <n v="259699"/>
    <x v="1"/>
  </r>
  <r>
    <x v="22"/>
    <n v="259704"/>
    <x v="1"/>
  </r>
  <r>
    <x v="22"/>
    <n v="259708"/>
    <x v="1"/>
  </r>
  <r>
    <x v="22"/>
    <n v="259710"/>
    <x v="1"/>
  </r>
  <r>
    <x v="22"/>
    <n v="259715"/>
    <x v="1"/>
  </r>
  <r>
    <x v="22"/>
    <n v="259717"/>
    <x v="1"/>
  </r>
  <r>
    <x v="22"/>
    <n v="259718"/>
    <x v="1"/>
  </r>
  <r>
    <x v="22"/>
    <n v="259721"/>
    <x v="1"/>
  </r>
  <r>
    <x v="22"/>
    <n v="259722"/>
    <x v="1"/>
  </r>
  <r>
    <x v="22"/>
    <n v="259725"/>
    <x v="1"/>
  </r>
  <r>
    <x v="22"/>
    <n v="259728"/>
    <x v="1"/>
  </r>
  <r>
    <x v="22"/>
    <n v="259733"/>
    <x v="1"/>
  </r>
  <r>
    <x v="22"/>
    <n v="259735"/>
    <x v="1"/>
  </r>
  <r>
    <x v="22"/>
    <n v="259737"/>
    <x v="1"/>
  </r>
  <r>
    <x v="22"/>
    <n v="259742"/>
    <x v="1"/>
  </r>
  <r>
    <x v="22"/>
    <n v="259743"/>
    <x v="1"/>
  </r>
  <r>
    <x v="22"/>
    <n v="259744"/>
    <x v="1"/>
  </r>
  <r>
    <x v="22"/>
    <n v="259748"/>
    <x v="1"/>
  </r>
  <r>
    <x v="22"/>
    <n v="259751"/>
    <x v="1"/>
  </r>
  <r>
    <x v="22"/>
    <n v="259752"/>
    <x v="1"/>
  </r>
  <r>
    <x v="22"/>
    <n v="259755"/>
    <x v="1"/>
  </r>
  <r>
    <x v="22"/>
    <n v="259757"/>
    <x v="1"/>
  </r>
  <r>
    <x v="22"/>
    <n v="259761"/>
    <x v="1"/>
  </r>
  <r>
    <x v="22"/>
    <n v="259764"/>
    <x v="1"/>
  </r>
  <r>
    <x v="22"/>
    <n v="259765"/>
    <x v="1"/>
  </r>
  <r>
    <x v="22"/>
    <n v="259768"/>
    <x v="1"/>
  </r>
  <r>
    <x v="22"/>
    <n v="259773"/>
    <x v="1"/>
  </r>
  <r>
    <x v="22"/>
    <n v="259775"/>
    <x v="1"/>
  </r>
  <r>
    <x v="22"/>
    <n v="259780"/>
    <x v="1"/>
  </r>
  <r>
    <x v="22"/>
    <n v="259781"/>
    <x v="1"/>
  </r>
  <r>
    <x v="22"/>
    <n v="259783"/>
    <x v="1"/>
  </r>
  <r>
    <x v="22"/>
    <n v="259786"/>
    <x v="1"/>
  </r>
  <r>
    <x v="22"/>
    <n v="259788"/>
    <x v="1"/>
  </r>
  <r>
    <x v="22"/>
    <n v="259792"/>
    <x v="1"/>
  </r>
  <r>
    <x v="22"/>
    <n v="259793"/>
    <x v="1"/>
  </r>
  <r>
    <x v="22"/>
    <n v="259794"/>
    <x v="1"/>
  </r>
  <r>
    <x v="22"/>
    <n v="259795"/>
    <x v="1"/>
  </r>
  <r>
    <x v="22"/>
    <n v="259799"/>
    <x v="1"/>
  </r>
  <r>
    <x v="22"/>
    <n v="259802"/>
    <x v="1"/>
  </r>
  <r>
    <x v="22"/>
    <n v="259806"/>
    <x v="1"/>
  </r>
  <r>
    <x v="22"/>
    <n v="259807"/>
    <x v="1"/>
  </r>
  <r>
    <x v="22"/>
    <n v="259810"/>
    <x v="1"/>
  </r>
  <r>
    <x v="22"/>
    <n v="259815"/>
    <x v="1"/>
  </r>
  <r>
    <x v="22"/>
    <n v="259818"/>
    <x v="1"/>
  </r>
  <r>
    <x v="22"/>
    <n v="259821"/>
    <x v="1"/>
  </r>
  <r>
    <x v="22"/>
    <n v="259826"/>
    <x v="1"/>
  </r>
  <r>
    <x v="22"/>
    <n v="259829"/>
    <x v="1"/>
  </r>
  <r>
    <x v="22"/>
    <n v="259833"/>
    <x v="1"/>
  </r>
  <r>
    <x v="22"/>
    <n v="259836"/>
    <x v="1"/>
  </r>
  <r>
    <x v="22"/>
    <n v="259840"/>
    <x v="1"/>
  </r>
  <r>
    <x v="22"/>
    <n v="259843"/>
    <x v="1"/>
  </r>
  <r>
    <x v="22"/>
    <n v="259844"/>
    <x v="1"/>
  </r>
  <r>
    <x v="22"/>
    <n v="259845"/>
    <x v="1"/>
  </r>
  <r>
    <x v="22"/>
    <n v="259847"/>
    <x v="1"/>
  </r>
  <r>
    <x v="22"/>
    <n v="259850"/>
    <x v="1"/>
  </r>
  <r>
    <x v="22"/>
    <n v="259855"/>
    <x v="1"/>
  </r>
  <r>
    <x v="22"/>
    <n v="259857"/>
    <x v="1"/>
  </r>
  <r>
    <x v="22"/>
    <n v="259860"/>
    <x v="1"/>
  </r>
  <r>
    <x v="22"/>
    <n v="259862"/>
    <x v="1"/>
  </r>
  <r>
    <x v="22"/>
    <n v="259866"/>
    <x v="1"/>
  </r>
  <r>
    <x v="22"/>
    <n v="259867"/>
    <x v="1"/>
  </r>
  <r>
    <x v="22"/>
    <n v="259868"/>
    <x v="1"/>
  </r>
  <r>
    <x v="22"/>
    <n v="259873"/>
    <x v="1"/>
  </r>
  <r>
    <x v="22"/>
    <n v="259874"/>
    <x v="1"/>
  </r>
  <r>
    <x v="22"/>
    <n v="259877"/>
    <x v="1"/>
  </r>
  <r>
    <x v="22"/>
    <n v="259880"/>
    <x v="1"/>
  </r>
  <r>
    <x v="22"/>
    <n v="259885"/>
    <x v="1"/>
  </r>
  <r>
    <x v="22"/>
    <n v="259889"/>
    <x v="1"/>
  </r>
  <r>
    <x v="22"/>
    <n v="259890"/>
    <x v="1"/>
  </r>
  <r>
    <x v="22"/>
    <n v="259894"/>
    <x v="1"/>
  </r>
  <r>
    <x v="22"/>
    <n v="259899"/>
    <x v="1"/>
  </r>
  <r>
    <x v="22"/>
    <n v="259900"/>
    <x v="1"/>
  </r>
  <r>
    <x v="23"/>
    <n v="259905"/>
    <x v="1"/>
  </r>
  <r>
    <x v="23"/>
    <n v="259907"/>
    <x v="1"/>
  </r>
  <r>
    <x v="23"/>
    <n v="259908"/>
    <x v="1"/>
  </r>
  <r>
    <x v="23"/>
    <n v="259913"/>
    <x v="1"/>
  </r>
  <r>
    <x v="23"/>
    <n v="259915"/>
    <x v="1"/>
  </r>
  <r>
    <x v="23"/>
    <n v="259919"/>
    <x v="1"/>
  </r>
  <r>
    <x v="23"/>
    <n v="259922"/>
    <x v="1"/>
  </r>
  <r>
    <x v="23"/>
    <n v="259924"/>
    <x v="1"/>
  </r>
  <r>
    <x v="23"/>
    <n v="259928"/>
    <x v="1"/>
  </r>
  <r>
    <x v="23"/>
    <n v="259929"/>
    <x v="1"/>
  </r>
  <r>
    <x v="23"/>
    <n v="259933"/>
    <x v="1"/>
  </r>
  <r>
    <x v="23"/>
    <n v="259937"/>
    <x v="1"/>
  </r>
  <r>
    <x v="23"/>
    <n v="259941"/>
    <x v="1"/>
  </r>
  <r>
    <x v="23"/>
    <n v="259943"/>
    <x v="1"/>
  </r>
  <r>
    <x v="23"/>
    <n v="259947"/>
    <x v="1"/>
  </r>
  <r>
    <x v="23"/>
    <n v="259948"/>
    <x v="1"/>
  </r>
  <r>
    <x v="23"/>
    <n v="259953"/>
    <x v="1"/>
  </r>
  <r>
    <x v="23"/>
    <n v="259956"/>
    <x v="1"/>
  </r>
  <r>
    <x v="23"/>
    <n v="259957"/>
    <x v="1"/>
  </r>
  <r>
    <x v="23"/>
    <n v="259962"/>
    <x v="1"/>
  </r>
  <r>
    <x v="23"/>
    <n v="259965"/>
    <x v="1"/>
  </r>
  <r>
    <x v="23"/>
    <n v="259966"/>
    <x v="1"/>
  </r>
  <r>
    <x v="23"/>
    <n v="259967"/>
    <x v="1"/>
  </r>
  <r>
    <x v="23"/>
    <n v="259968"/>
    <x v="1"/>
  </r>
  <r>
    <x v="23"/>
    <n v="259971"/>
    <x v="1"/>
  </r>
  <r>
    <x v="23"/>
    <n v="259973"/>
    <x v="1"/>
  </r>
  <r>
    <x v="23"/>
    <n v="259978"/>
    <x v="1"/>
  </r>
  <r>
    <x v="23"/>
    <n v="259981"/>
    <x v="1"/>
  </r>
  <r>
    <x v="23"/>
    <n v="259982"/>
    <x v="1"/>
  </r>
  <r>
    <x v="23"/>
    <n v="259986"/>
    <x v="1"/>
  </r>
  <r>
    <x v="23"/>
    <n v="259989"/>
    <x v="1"/>
  </r>
  <r>
    <x v="23"/>
    <n v="259990"/>
    <x v="1"/>
  </r>
  <r>
    <x v="23"/>
    <n v="259991"/>
    <x v="1"/>
  </r>
  <r>
    <x v="23"/>
    <n v="259993"/>
    <x v="1"/>
  </r>
  <r>
    <x v="23"/>
    <n v="259994"/>
    <x v="1"/>
  </r>
  <r>
    <x v="23"/>
    <n v="259998"/>
    <x v="1"/>
  </r>
  <r>
    <x v="23"/>
    <n v="259999"/>
    <x v="1"/>
  </r>
  <r>
    <x v="23"/>
    <n v="260001"/>
    <x v="1"/>
  </r>
  <r>
    <x v="23"/>
    <n v="260002"/>
    <x v="1"/>
  </r>
  <r>
    <x v="23"/>
    <n v="260006"/>
    <x v="1"/>
  </r>
  <r>
    <x v="23"/>
    <n v="260011"/>
    <x v="1"/>
  </r>
  <r>
    <x v="23"/>
    <n v="260014"/>
    <x v="1"/>
  </r>
  <r>
    <x v="23"/>
    <n v="260018"/>
    <x v="1"/>
  </r>
  <r>
    <x v="23"/>
    <n v="260020"/>
    <x v="1"/>
  </r>
  <r>
    <x v="23"/>
    <n v="260022"/>
    <x v="1"/>
  </r>
  <r>
    <x v="23"/>
    <n v="260027"/>
    <x v="1"/>
  </r>
  <r>
    <x v="23"/>
    <n v="260031"/>
    <x v="1"/>
  </r>
  <r>
    <x v="23"/>
    <n v="260033"/>
    <x v="1"/>
  </r>
  <r>
    <x v="23"/>
    <n v="260037"/>
    <x v="1"/>
  </r>
  <r>
    <x v="23"/>
    <n v="260040"/>
    <x v="1"/>
  </r>
  <r>
    <x v="23"/>
    <n v="260042"/>
    <x v="1"/>
  </r>
  <r>
    <x v="23"/>
    <n v="260045"/>
    <x v="1"/>
  </r>
  <r>
    <x v="23"/>
    <n v="260048"/>
    <x v="1"/>
  </r>
  <r>
    <x v="23"/>
    <n v="260051"/>
    <x v="1"/>
  </r>
  <r>
    <x v="23"/>
    <n v="260052"/>
    <x v="1"/>
  </r>
  <r>
    <x v="23"/>
    <n v="260057"/>
    <x v="1"/>
  </r>
  <r>
    <x v="23"/>
    <n v="260059"/>
    <x v="1"/>
  </r>
  <r>
    <x v="23"/>
    <n v="260061"/>
    <x v="1"/>
  </r>
  <r>
    <x v="23"/>
    <n v="260064"/>
    <x v="1"/>
  </r>
  <r>
    <x v="23"/>
    <n v="260069"/>
    <x v="1"/>
  </r>
  <r>
    <x v="23"/>
    <n v="260073"/>
    <x v="1"/>
  </r>
  <r>
    <x v="23"/>
    <n v="260074"/>
    <x v="1"/>
  </r>
  <r>
    <x v="23"/>
    <n v="260075"/>
    <x v="1"/>
  </r>
  <r>
    <x v="23"/>
    <n v="260079"/>
    <x v="1"/>
  </r>
  <r>
    <x v="23"/>
    <n v="260080"/>
    <x v="1"/>
  </r>
  <r>
    <x v="23"/>
    <n v="260084"/>
    <x v="1"/>
  </r>
  <r>
    <x v="23"/>
    <n v="260089"/>
    <x v="1"/>
  </r>
  <r>
    <x v="23"/>
    <n v="260094"/>
    <x v="1"/>
  </r>
  <r>
    <x v="23"/>
    <n v="260099"/>
    <x v="1"/>
  </r>
  <r>
    <x v="23"/>
    <n v="260103"/>
    <x v="1"/>
  </r>
  <r>
    <x v="23"/>
    <n v="260104"/>
    <x v="1"/>
  </r>
  <r>
    <x v="23"/>
    <n v="260108"/>
    <x v="1"/>
  </r>
  <r>
    <x v="23"/>
    <n v="260113"/>
    <x v="1"/>
  </r>
  <r>
    <x v="23"/>
    <n v="260118"/>
    <x v="1"/>
  </r>
  <r>
    <x v="23"/>
    <n v="260121"/>
    <x v="1"/>
  </r>
  <r>
    <x v="23"/>
    <n v="260124"/>
    <x v="1"/>
  </r>
  <r>
    <x v="23"/>
    <n v="260126"/>
    <x v="1"/>
  </r>
  <r>
    <x v="23"/>
    <n v="260129"/>
    <x v="1"/>
  </r>
  <r>
    <x v="23"/>
    <n v="260130"/>
    <x v="1"/>
  </r>
  <r>
    <x v="23"/>
    <n v="260131"/>
    <x v="1"/>
  </r>
  <r>
    <x v="23"/>
    <n v="260135"/>
    <x v="1"/>
  </r>
  <r>
    <x v="23"/>
    <n v="260140"/>
    <x v="1"/>
  </r>
  <r>
    <x v="23"/>
    <n v="260143"/>
    <x v="1"/>
  </r>
  <r>
    <x v="23"/>
    <n v="260148"/>
    <x v="1"/>
  </r>
  <r>
    <x v="23"/>
    <n v="260151"/>
    <x v="1"/>
  </r>
  <r>
    <x v="23"/>
    <n v="260156"/>
    <x v="1"/>
  </r>
  <r>
    <x v="23"/>
    <n v="260157"/>
    <x v="1"/>
  </r>
  <r>
    <x v="23"/>
    <n v="260159"/>
    <x v="1"/>
  </r>
  <r>
    <x v="23"/>
    <n v="260163"/>
    <x v="1"/>
  </r>
  <r>
    <x v="23"/>
    <n v="260167"/>
    <x v="1"/>
  </r>
  <r>
    <x v="23"/>
    <n v="260171"/>
    <x v="1"/>
  </r>
  <r>
    <x v="23"/>
    <n v="260174"/>
    <x v="1"/>
  </r>
  <r>
    <x v="23"/>
    <n v="260179"/>
    <x v="1"/>
  </r>
  <r>
    <x v="23"/>
    <n v="260180"/>
    <x v="1"/>
  </r>
  <r>
    <x v="23"/>
    <n v="260183"/>
    <x v="1"/>
  </r>
  <r>
    <x v="23"/>
    <n v="260188"/>
    <x v="1"/>
  </r>
  <r>
    <x v="23"/>
    <n v="260193"/>
    <x v="1"/>
  </r>
  <r>
    <x v="23"/>
    <n v="260196"/>
    <x v="1"/>
  </r>
  <r>
    <x v="23"/>
    <n v="260198"/>
    <x v="1"/>
  </r>
  <r>
    <x v="23"/>
    <n v="260201"/>
    <x v="1"/>
  </r>
  <r>
    <x v="23"/>
    <n v="260204"/>
    <x v="1"/>
  </r>
  <r>
    <x v="23"/>
    <n v="260209"/>
    <x v="1"/>
  </r>
  <r>
    <x v="23"/>
    <n v="260211"/>
    <x v="1"/>
  </r>
  <r>
    <x v="23"/>
    <n v="260212"/>
    <x v="1"/>
  </r>
  <r>
    <x v="23"/>
    <n v="260217"/>
    <x v="1"/>
  </r>
  <r>
    <x v="23"/>
    <n v="260220"/>
    <x v="1"/>
  </r>
  <r>
    <x v="23"/>
    <n v="260224"/>
    <x v="1"/>
  </r>
  <r>
    <x v="23"/>
    <n v="260226"/>
    <x v="1"/>
  </r>
  <r>
    <x v="23"/>
    <n v="260227"/>
    <x v="1"/>
  </r>
  <r>
    <x v="23"/>
    <n v="260229"/>
    <x v="1"/>
  </r>
  <r>
    <x v="18"/>
    <n v="260232"/>
    <x v="1"/>
  </r>
  <r>
    <x v="18"/>
    <n v="260235"/>
    <x v="1"/>
  </r>
  <r>
    <x v="18"/>
    <n v="260237"/>
    <x v="1"/>
  </r>
  <r>
    <x v="18"/>
    <n v="260239"/>
    <x v="1"/>
  </r>
  <r>
    <x v="18"/>
    <n v="260240"/>
    <x v="1"/>
  </r>
  <r>
    <x v="18"/>
    <n v="260241"/>
    <x v="1"/>
  </r>
  <r>
    <x v="18"/>
    <n v="260244"/>
    <x v="1"/>
  </r>
  <r>
    <x v="18"/>
    <n v="260249"/>
    <x v="1"/>
  </r>
  <r>
    <x v="18"/>
    <n v="260253"/>
    <x v="1"/>
  </r>
  <r>
    <x v="18"/>
    <n v="260256"/>
    <x v="1"/>
  </r>
  <r>
    <x v="18"/>
    <n v="260260"/>
    <x v="1"/>
  </r>
  <r>
    <x v="18"/>
    <n v="260262"/>
    <x v="1"/>
  </r>
  <r>
    <x v="18"/>
    <n v="260266"/>
    <x v="1"/>
  </r>
  <r>
    <x v="18"/>
    <n v="260271"/>
    <x v="1"/>
  </r>
  <r>
    <x v="18"/>
    <n v="260272"/>
    <x v="1"/>
  </r>
  <r>
    <x v="18"/>
    <n v="260276"/>
    <x v="1"/>
  </r>
  <r>
    <x v="18"/>
    <n v="260278"/>
    <x v="1"/>
  </r>
  <r>
    <x v="18"/>
    <n v="260280"/>
    <x v="1"/>
  </r>
  <r>
    <x v="18"/>
    <n v="260283"/>
    <x v="1"/>
  </r>
  <r>
    <x v="18"/>
    <n v="260288"/>
    <x v="1"/>
  </r>
  <r>
    <x v="18"/>
    <n v="260290"/>
    <x v="1"/>
  </r>
  <r>
    <x v="18"/>
    <n v="260293"/>
    <x v="1"/>
  </r>
  <r>
    <x v="18"/>
    <n v="260297"/>
    <x v="1"/>
  </r>
  <r>
    <x v="18"/>
    <n v="260302"/>
    <x v="1"/>
  </r>
  <r>
    <x v="18"/>
    <n v="260303"/>
    <x v="1"/>
  </r>
  <r>
    <x v="18"/>
    <n v="260306"/>
    <x v="1"/>
  </r>
  <r>
    <x v="18"/>
    <n v="260311"/>
    <x v="1"/>
  </r>
  <r>
    <x v="18"/>
    <n v="260314"/>
    <x v="1"/>
  </r>
  <r>
    <x v="18"/>
    <n v="260319"/>
    <x v="1"/>
  </r>
  <r>
    <x v="18"/>
    <n v="260322"/>
    <x v="1"/>
  </r>
  <r>
    <x v="18"/>
    <n v="260324"/>
    <x v="1"/>
  </r>
  <r>
    <x v="18"/>
    <n v="260328"/>
    <x v="1"/>
  </r>
  <r>
    <x v="18"/>
    <n v="260332"/>
    <x v="1"/>
  </r>
  <r>
    <x v="18"/>
    <n v="260335"/>
    <x v="1"/>
  </r>
  <r>
    <x v="18"/>
    <n v="260339"/>
    <x v="1"/>
  </r>
  <r>
    <x v="18"/>
    <n v="260341"/>
    <x v="1"/>
  </r>
  <r>
    <x v="18"/>
    <n v="260342"/>
    <x v="1"/>
  </r>
  <r>
    <x v="18"/>
    <n v="260345"/>
    <x v="1"/>
  </r>
  <r>
    <x v="18"/>
    <n v="260349"/>
    <x v="1"/>
  </r>
  <r>
    <x v="18"/>
    <n v="260353"/>
    <x v="1"/>
  </r>
  <r>
    <x v="18"/>
    <n v="260358"/>
    <x v="1"/>
  </r>
  <r>
    <x v="18"/>
    <n v="260361"/>
    <x v="1"/>
  </r>
  <r>
    <x v="18"/>
    <n v="260364"/>
    <x v="1"/>
  </r>
  <r>
    <x v="18"/>
    <n v="260365"/>
    <x v="1"/>
  </r>
  <r>
    <x v="18"/>
    <n v="260370"/>
    <x v="1"/>
  </r>
  <r>
    <x v="18"/>
    <n v="260373"/>
    <x v="1"/>
  </r>
  <r>
    <x v="18"/>
    <n v="260376"/>
    <x v="1"/>
  </r>
  <r>
    <x v="18"/>
    <n v="260379"/>
    <x v="1"/>
  </r>
  <r>
    <x v="18"/>
    <n v="260381"/>
    <x v="1"/>
  </r>
  <r>
    <x v="18"/>
    <n v="260386"/>
    <x v="1"/>
  </r>
  <r>
    <x v="18"/>
    <n v="260388"/>
    <x v="1"/>
  </r>
  <r>
    <x v="18"/>
    <n v="260389"/>
    <x v="1"/>
  </r>
  <r>
    <x v="18"/>
    <n v="260394"/>
    <x v="1"/>
  </r>
  <r>
    <x v="18"/>
    <n v="260399"/>
    <x v="1"/>
  </r>
  <r>
    <x v="18"/>
    <n v="260403"/>
    <x v="1"/>
  </r>
  <r>
    <x v="18"/>
    <n v="260407"/>
    <x v="1"/>
  </r>
  <r>
    <x v="18"/>
    <n v="260409"/>
    <x v="1"/>
  </r>
  <r>
    <x v="18"/>
    <n v="260410"/>
    <x v="1"/>
  </r>
  <r>
    <x v="18"/>
    <n v="260412"/>
    <x v="1"/>
  </r>
  <r>
    <x v="18"/>
    <n v="260414"/>
    <x v="1"/>
  </r>
  <r>
    <x v="18"/>
    <n v="260416"/>
    <x v="1"/>
  </r>
  <r>
    <x v="18"/>
    <n v="260418"/>
    <x v="1"/>
  </r>
  <r>
    <x v="18"/>
    <n v="260421"/>
    <x v="1"/>
  </r>
  <r>
    <x v="18"/>
    <n v="260425"/>
    <x v="1"/>
  </r>
  <r>
    <x v="18"/>
    <n v="260429"/>
    <x v="1"/>
  </r>
  <r>
    <x v="18"/>
    <n v="260431"/>
    <x v="1"/>
  </r>
  <r>
    <x v="18"/>
    <n v="260435"/>
    <x v="1"/>
  </r>
  <r>
    <x v="18"/>
    <n v="260436"/>
    <x v="1"/>
  </r>
  <r>
    <x v="18"/>
    <n v="260439"/>
    <x v="1"/>
  </r>
  <r>
    <x v="18"/>
    <n v="260442"/>
    <x v="1"/>
  </r>
  <r>
    <x v="18"/>
    <n v="260443"/>
    <x v="1"/>
  </r>
  <r>
    <x v="18"/>
    <n v="260445"/>
    <x v="1"/>
  </r>
  <r>
    <x v="18"/>
    <n v="260447"/>
    <x v="1"/>
  </r>
  <r>
    <x v="18"/>
    <n v="260449"/>
    <x v="1"/>
  </r>
  <r>
    <x v="18"/>
    <n v="260452"/>
    <x v="1"/>
  </r>
  <r>
    <x v="18"/>
    <n v="260456"/>
    <x v="1"/>
  </r>
  <r>
    <x v="18"/>
    <n v="260461"/>
    <x v="1"/>
  </r>
  <r>
    <x v="18"/>
    <n v="260462"/>
    <x v="1"/>
  </r>
  <r>
    <x v="18"/>
    <n v="260466"/>
    <x v="1"/>
  </r>
  <r>
    <x v="18"/>
    <n v="260468"/>
    <x v="1"/>
  </r>
  <r>
    <x v="18"/>
    <n v="260469"/>
    <x v="1"/>
  </r>
  <r>
    <x v="18"/>
    <n v="260471"/>
    <x v="1"/>
  </r>
  <r>
    <x v="18"/>
    <n v="260472"/>
    <x v="1"/>
  </r>
  <r>
    <x v="18"/>
    <n v="260474"/>
    <x v="1"/>
  </r>
  <r>
    <x v="18"/>
    <n v="260478"/>
    <x v="1"/>
  </r>
  <r>
    <x v="18"/>
    <n v="260482"/>
    <x v="1"/>
  </r>
  <r>
    <x v="18"/>
    <n v="260484"/>
    <x v="1"/>
  </r>
  <r>
    <x v="18"/>
    <n v="260487"/>
    <x v="1"/>
  </r>
  <r>
    <x v="18"/>
    <n v="260489"/>
    <x v="1"/>
  </r>
  <r>
    <x v="18"/>
    <n v="260494"/>
    <x v="1"/>
  </r>
  <r>
    <x v="18"/>
    <n v="260495"/>
    <x v="1"/>
  </r>
  <r>
    <x v="18"/>
    <n v="260496"/>
    <x v="1"/>
  </r>
  <r>
    <x v="18"/>
    <n v="260498"/>
    <x v="1"/>
  </r>
  <r>
    <x v="18"/>
    <n v="260500"/>
    <x v="1"/>
  </r>
  <r>
    <x v="18"/>
    <n v="260504"/>
    <x v="1"/>
  </r>
  <r>
    <x v="18"/>
    <n v="260506"/>
    <x v="1"/>
  </r>
  <r>
    <x v="18"/>
    <n v="260508"/>
    <x v="1"/>
  </r>
  <r>
    <x v="18"/>
    <n v="260510"/>
    <x v="1"/>
  </r>
  <r>
    <x v="19"/>
    <n v="260514"/>
    <x v="1"/>
  </r>
  <r>
    <x v="19"/>
    <n v="260515"/>
    <x v="1"/>
  </r>
  <r>
    <x v="19"/>
    <n v="260519"/>
    <x v="1"/>
  </r>
  <r>
    <x v="19"/>
    <n v="260521"/>
    <x v="1"/>
  </r>
  <r>
    <x v="19"/>
    <n v="260525"/>
    <x v="1"/>
  </r>
  <r>
    <x v="19"/>
    <n v="260528"/>
    <x v="1"/>
  </r>
  <r>
    <x v="19"/>
    <n v="260529"/>
    <x v="1"/>
  </r>
  <r>
    <x v="19"/>
    <n v="260530"/>
    <x v="1"/>
  </r>
  <r>
    <x v="19"/>
    <n v="260531"/>
    <x v="1"/>
  </r>
  <r>
    <x v="19"/>
    <n v="260533"/>
    <x v="1"/>
  </r>
  <r>
    <x v="19"/>
    <n v="260538"/>
    <x v="1"/>
  </r>
  <r>
    <x v="19"/>
    <n v="260543"/>
    <x v="1"/>
  </r>
  <r>
    <x v="19"/>
    <n v="260547"/>
    <x v="1"/>
  </r>
  <r>
    <x v="19"/>
    <n v="260549"/>
    <x v="1"/>
  </r>
  <r>
    <x v="19"/>
    <n v="260554"/>
    <x v="1"/>
  </r>
  <r>
    <x v="19"/>
    <n v="260557"/>
    <x v="1"/>
  </r>
  <r>
    <x v="19"/>
    <n v="260559"/>
    <x v="1"/>
  </r>
  <r>
    <x v="19"/>
    <n v="260563"/>
    <x v="1"/>
  </r>
  <r>
    <x v="19"/>
    <n v="260567"/>
    <x v="1"/>
  </r>
  <r>
    <x v="19"/>
    <n v="260570"/>
    <x v="1"/>
  </r>
  <r>
    <x v="19"/>
    <n v="260575"/>
    <x v="1"/>
  </r>
  <r>
    <x v="19"/>
    <n v="260576"/>
    <x v="1"/>
  </r>
  <r>
    <x v="19"/>
    <n v="260579"/>
    <x v="1"/>
  </r>
  <r>
    <x v="19"/>
    <n v="260582"/>
    <x v="1"/>
  </r>
  <r>
    <x v="19"/>
    <n v="260585"/>
    <x v="1"/>
  </r>
  <r>
    <x v="19"/>
    <n v="260590"/>
    <x v="1"/>
  </r>
  <r>
    <x v="19"/>
    <n v="260595"/>
    <x v="1"/>
  </r>
  <r>
    <x v="19"/>
    <n v="260599"/>
    <x v="1"/>
  </r>
  <r>
    <x v="19"/>
    <n v="260604"/>
    <x v="1"/>
  </r>
  <r>
    <x v="19"/>
    <n v="260605"/>
    <x v="1"/>
  </r>
  <r>
    <x v="19"/>
    <n v="260610"/>
    <x v="1"/>
  </r>
  <r>
    <x v="19"/>
    <n v="260615"/>
    <x v="1"/>
  </r>
  <r>
    <x v="19"/>
    <n v="260617"/>
    <x v="1"/>
  </r>
  <r>
    <x v="19"/>
    <n v="260618"/>
    <x v="1"/>
  </r>
  <r>
    <x v="19"/>
    <n v="260621"/>
    <x v="1"/>
  </r>
  <r>
    <x v="19"/>
    <n v="260625"/>
    <x v="1"/>
  </r>
  <r>
    <x v="19"/>
    <n v="260630"/>
    <x v="1"/>
  </r>
  <r>
    <x v="19"/>
    <n v="260632"/>
    <x v="1"/>
  </r>
  <r>
    <x v="19"/>
    <n v="260636"/>
    <x v="1"/>
  </r>
  <r>
    <x v="19"/>
    <n v="260637"/>
    <x v="1"/>
  </r>
  <r>
    <x v="19"/>
    <n v="260641"/>
    <x v="1"/>
  </r>
  <r>
    <x v="19"/>
    <n v="260642"/>
    <x v="1"/>
  </r>
  <r>
    <x v="19"/>
    <n v="260646"/>
    <x v="1"/>
  </r>
  <r>
    <x v="19"/>
    <n v="260650"/>
    <x v="1"/>
  </r>
  <r>
    <x v="19"/>
    <n v="260653"/>
    <x v="1"/>
  </r>
  <r>
    <x v="19"/>
    <n v="260657"/>
    <x v="1"/>
  </r>
  <r>
    <x v="19"/>
    <n v="260660"/>
    <x v="1"/>
  </r>
  <r>
    <x v="19"/>
    <n v="260662"/>
    <x v="1"/>
  </r>
  <r>
    <x v="19"/>
    <n v="260666"/>
    <x v="1"/>
  </r>
  <r>
    <x v="19"/>
    <n v="260669"/>
    <x v="1"/>
  </r>
  <r>
    <x v="19"/>
    <n v="260670"/>
    <x v="1"/>
  </r>
  <r>
    <x v="19"/>
    <n v="260671"/>
    <x v="1"/>
  </r>
  <r>
    <x v="19"/>
    <n v="260675"/>
    <x v="1"/>
  </r>
  <r>
    <x v="19"/>
    <n v="260679"/>
    <x v="1"/>
  </r>
  <r>
    <x v="19"/>
    <n v="260681"/>
    <x v="1"/>
  </r>
  <r>
    <x v="19"/>
    <n v="260684"/>
    <x v="1"/>
  </r>
  <r>
    <x v="19"/>
    <n v="260688"/>
    <x v="1"/>
  </r>
  <r>
    <x v="19"/>
    <n v="260693"/>
    <x v="1"/>
  </r>
  <r>
    <x v="19"/>
    <n v="260698"/>
    <x v="1"/>
  </r>
  <r>
    <x v="19"/>
    <n v="260699"/>
    <x v="1"/>
  </r>
  <r>
    <x v="19"/>
    <n v="260701"/>
    <x v="1"/>
  </r>
  <r>
    <x v="19"/>
    <n v="260703"/>
    <x v="1"/>
  </r>
  <r>
    <x v="19"/>
    <n v="260706"/>
    <x v="1"/>
  </r>
  <r>
    <x v="19"/>
    <n v="260710"/>
    <x v="1"/>
  </r>
  <r>
    <x v="19"/>
    <n v="260712"/>
    <x v="1"/>
  </r>
  <r>
    <x v="19"/>
    <n v="260717"/>
    <x v="1"/>
  </r>
  <r>
    <x v="19"/>
    <n v="260722"/>
    <x v="1"/>
  </r>
  <r>
    <x v="19"/>
    <n v="260724"/>
    <x v="1"/>
  </r>
  <r>
    <x v="19"/>
    <n v="260727"/>
    <x v="1"/>
  </r>
  <r>
    <x v="19"/>
    <n v="260732"/>
    <x v="1"/>
  </r>
  <r>
    <x v="19"/>
    <n v="260736"/>
    <x v="1"/>
  </r>
  <r>
    <x v="19"/>
    <n v="260739"/>
    <x v="1"/>
  </r>
  <r>
    <x v="19"/>
    <n v="260742"/>
    <x v="1"/>
  </r>
  <r>
    <x v="19"/>
    <n v="260744"/>
    <x v="1"/>
  </r>
  <r>
    <x v="19"/>
    <n v="260749"/>
    <x v="1"/>
  </r>
  <r>
    <x v="19"/>
    <n v="260753"/>
    <x v="1"/>
  </r>
  <r>
    <x v="19"/>
    <n v="260755"/>
    <x v="1"/>
  </r>
  <r>
    <x v="19"/>
    <n v="260758"/>
    <x v="1"/>
  </r>
  <r>
    <x v="19"/>
    <n v="260763"/>
    <x v="1"/>
  </r>
  <r>
    <x v="19"/>
    <n v="260768"/>
    <x v="1"/>
  </r>
  <r>
    <x v="19"/>
    <n v="260769"/>
    <x v="1"/>
  </r>
  <r>
    <x v="19"/>
    <n v="260772"/>
    <x v="1"/>
  </r>
  <r>
    <x v="19"/>
    <n v="260773"/>
    <x v="1"/>
  </r>
  <r>
    <x v="20"/>
    <n v="260775"/>
    <x v="1"/>
  </r>
  <r>
    <x v="20"/>
    <n v="260776"/>
    <x v="1"/>
  </r>
  <r>
    <x v="20"/>
    <n v="260780"/>
    <x v="1"/>
  </r>
  <r>
    <x v="20"/>
    <n v="260784"/>
    <x v="1"/>
  </r>
  <r>
    <x v="20"/>
    <n v="260789"/>
    <x v="1"/>
  </r>
  <r>
    <x v="20"/>
    <n v="260790"/>
    <x v="1"/>
  </r>
  <r>
    <x v="20"/>
    <n v="260792"/>
    <x v="1"/>
  </r>
  <r>
    <x v="20"/>
    <n v="260794"/>
    <x v="1"/>
  </r>
  <r>
    <x v="20"/>
    <n v="260799"/>
    <x v="1"/>
  </r>
  <r>
    <x v="20"/>
    <n v="260801"/>
    <x v="1"/>
  </r>
  <r>
    <x v="20"/>
    <n v="260804"/>
    <x v="1"/>
  </r>
  <r>
    <x v="20"/>
    <n v="260808"/>
    <x v="1"/>
  </r>
  <r>
    <x v="20"/>
    <n v="260811"/>
    <x v="1"/>
  </r>
  <r>
    <x v="20"/>
    <n v="260813"/>
    <x v="1"/>
  </r>
  <r>
    <x v="20"/>
    <n v="260817"/>
    <x v="1"/>
  </r>
  <r>
    <x v="20"/>
    <n v="260819"/>
    <x v="1"/>
  </r>
  <r>
    <x v="20"/>
    <n v="260821"/>
    <x v="1"/>
  </r>
  <r>
    <x v="20"/>
    <n v="260825"/>
    <x v="1"/>
  </r>
  <r>
    <x v="20"/>
    <n v="260830"/>
    <x v="1"/>
  </r>
  <r>
    <x v="20"/>
    <n v="260831"/>
    <x v="1"/>
  </r>
  <r>
    <x v="20"/>
    <n v="260836"/>
    <x v="1"/>
  </r>
  <r>
    <x v="20"/>
    <n v="260837"/>
    <x v="1"/>
  </r>
  <r>
    <x v="20"/>
    <n v="260841"/>
    <x v="1"/>
  </r>
  <r>
    <x v="20"/>
    <n v="260846"/>
    <x v="1"/>
  </r>
  <r>
    <x v="20"/>
    <n v="260851"/>
    <x v="1"/>
  </r>
  <r>
    <x v="20"/>
    <n v="260855"/>
    <x v="1"/>
  </r>
  <r>
    <x v="20"/>
    <n v="260857"/>
    <x v="1"/>
  </r>
  <r>
    <x v="20"/>
    <n v="260858"/>
    <x v="1"/>
  </r>
  <r>
    <x v="20"/>
    <n v="260860"/>
    <x v="1"/>
  </r>
  <r>
    <x v="20"/>
    <n v="260862"/>
    <x v="1"/>
  </r>
  <r>
    <x v="20"/>
    <n v="260867"/>
    <x v="1"/>
  </r>
  <r>
    <x v="20"/>
    <n v="260868"/>
    <x v="1"/>
  </r>
  <r>
    <x v="20"/>
    <n v="260873"/>
    <x v="1"/>
  </r>
  <r>
    <x v="20"/>
    <n v="260876"/>
    <x v="1"/>
  </r>
  <r>
    <x v="20"/>
    <n v="260877"/>
    <x v="1"/>
  </r>
  <r>
    <x v="20"/>
    <n v="260881"/>
    <x v="1"/>
  </r>
  <r>
    <x v="20"/>
    <n v="260882"/>
    <x v="1"/>
  </r>
  <r>
    <x v="20"/>
    <n v="260883"/>
    <x v="1"/>
  </r>
  <r>
    <x v="20"/>
    <n v="260884"/>
    <x v="1"/>
  </r>
  <r>
    <x v="20"/>
    <n v="260889"/>
    <x v="1"/>
  </r>
  <r>
    <x v="20"/>
    <n v="260893"/>
    <x v="1"/>
  </r>
  <r>
    <x v="20"/>
    <n v="260898"/>
    <x v="1"/>
  </r>
  <r>
    <x v="20"/>
    <n v="260901"/>
    <x v="1"/>
  </r>
  <r>
    <x v="20"/>
    <n v="260902"/>
    <x v="1"/>
  </r>
  <r>
    <x v="20"/>
    <n v="260907"/>
    <x v="1"/>
  </r>
  <r>
    <x v="20"/>
    <n v="260910"/>
    <x v="1"/>
  </r>
  <r>
    <x v="20"/>
    <n v="260911"/>
    <x v="1"/>
  </r>
  <r>
    <x v="20"/>
    <n v="260912"/>
    <x v="1"/>
  </r>
  <r>
    <x v="20"/>
    <n v="260913"/>
    <x v="1"/>
  </r>
  <r>
    <x v="20"/>
    <n v="260917"/>
    <x v="1"/>
  </r>
  <r>
    <x v="20"/>
    <n v="260919"/>
    <x v="1"/>
  </r>
  <r>
    <x v="20"/>
    <n v="260920"/>
    <x v="1"/>
  </r>
  <r>
    <x v="20"/>
    <n v="260925"/>
    <x v="1"/>
  </r>
  <r>
    <x v="20"/>
    <n v="260930"/>
    <x v="1"/>
  </r>
  <r>
    <x v="20"/>
    <n v="260932"/>
    <x v="1"/>
  </r>
  <r>
    <x v="20"/>
    <n v="260935"/>
    <x v="1"/>
  </r>
  <r>
    <x v="20"/>
    <n v="260940"/>
    <x v="1"/>
  </r>
  <r>
    <x v="20"/>
    <n v="260944"/>
    <x v="1"/>
  </r>
  <r>
    <x v="0"/>
    <n v="260945"/>
    <x v="1"/>
  </r>
  <r>
    <x v="0"/>
    <n v="260950"/>
    <x v="1"/>
  </r>
  <r>
    <x v="0"/>
    <n v="260954"/>
    <x v="1"/>
  </r>
  <r>
    <x v="0"/>
    <n v="260956"/>
    <x v="1"/>
  </r>
  <r>
    <x v="0"/>
    <n v="260960"/>
    <x v="1"/>
  </r>
  <r>
    <x v="0"/>
    <n v="260964"/>
    <x v="1"/>
  </r>
  <r>
    <x v="0"/>
    <n v="260965"/>
    <x v="1"/>
  </r>
  <r>
    <x v="0"/>
    <n v="260968"/>
    <x v="1"/>
  </r>
  <r>
    <x v="0"/>
    <n v="260973"/>
    <x v="1"/>
  </r>
  <r>
    <x v="0"/>
    <n v="260975"/>
    <x v="1"/>
  </r>
  <r>
    <x v="0"/>
    <n v="260978"/>
    <x v="1"/>
  </r>
  <r>
    <x v="0"/>
    <n v="260981"/>
    <x v="1"/>
  </r>
  <r>
    <x v="0"/>
    <n v="260986"/>
    <x v="1"/>
  </r>
  <r>
    <x v="0"/>
    <n v="260987"/>
    <x v="1"/>
  </r>
  <r>
    <x v="0"/>
    <n v="260988"/>
    <x v="1"/>
  </r>
  <r>
    <x v="0"/>
    <n v="260991"/>
    <x v="1"/>
  </r>
  <r>
    <x v="0"/>
    <n v="260993"/>
    <x v="1"/>
  </r>
  <r>
    <x v="0"/>
    <n v="260998"/>
    <x v="1"/>
  </r>
  <r>
    <x v="0"/>
    <n v="261002"/>
    <x v="1"/>
  </r>
  <r>
    <x v="0"/>
    <n v="261005"/>
    <x v="1"/>
  </r>
  <r>
    <x v="0"/>
    <n v="261008"/>
    <x v="1"/>
  </r>
  <r>
    <x v="0"/>
    <n v="261011"/>
    <x v="1"/>
  </r>
  <r>
    <x v="0"/>
    <n v="261012"/>
    <x v="1"/>
  </r>
  <r>
    <x v="0"/>
    <n v="261013"/>
    <x v="1"/>
  </r>
  <r>
    <x v="0"/>
    <n v="261016"/>
    <x v="1"/>
  </r>
  <r>
    <x v="0"/>
    <n v="261021"/>
    <x v="1"/>
  </r>
  <r>
    <x v="0"/>
    <n v="261023"/>
    <x v="1"/>
  </r>
  <r>
    <x v="0"/>
    <n v="261024"/>
    <x v="1"/>
  </r>
  <r>
    <x v="0"/>
    <n v="261029"/>
    <x v="1"/>
  </r>
  <r>
    <x v="0"/>
    <n v="261030"/>
    <x v="1"/>
  </r>
  <r>
    <x v="0"/>
    <n v="261035"/>
    <x v="1"/>
  </r>
  <r>
    <x v="0"/>
    <n v="261040"/>
    <x v="1"/>
  </r>
  <r>
    <x v="0"/>
    <n v="261045"/>
    <x v="1"/>
  </r>
  <r>
    <x v="0"/>
    <n v="261046"/>
    <x v="1"/>
  </r>
  <r>
    <x v="0"/>
    <n v="261047"/>
    <x v="1"/>
  </r>
  <r>
    <x v="0"/>
    <n v="261049"/>
    <x v="1"/>
  </r>
  <r>
    <x v="0"/>
    <n v="261053"/>
    <x v="1"/>
  </r>
  <r>
    <x v="0"/>
    <n v="261057"/>
    <x v="1"/>
  </r>
  <r>
    <x v="0"/>
    <n v="261062"/>
    <x v="1"/>
  </r>
  <r>
    <x v="0"/>
    <n v="261067"/>
    <x v="1"/>
  </r>
  <r>
    <x v="0"/>
    <n v="261070"/>
    <x v="1"/>
  </r>
  <r>
    <x v="0"/>
    <n v="261072"/>
    <x v="1"/>
  </r>
  <r>
    <x v="0"/>
    <n v="261073"/>
    <x v="1"/>
  </r>
  <r>
    <x v="0"/>
    <n v="261076"/>
    <x v="1"/>
  </r>
  <r>
    <x v="0"/>
    <n v="261081"/>
    <x v="1"/>
  </r>
  <r>
    <x v="0"/>
    <n v="261086"/>
    <x v="1"/>
  </r>
  <r>
    <x v="0"/>
    <n v="261090"/>
    <x v="1"/>
  </r>
  <r>
    <x v="0"/>
    <n v="261091"/>
    <x v="1"/>
  </r>
  <r>
    <x v="0"/>
    <n v="261096"/>
    <x v="1"/>
  </r>
  <r>
    <x v="0"/>
    <n v="261101"/>
    <x v="1"/>
  </r>
  <r>
    <x v="0"/>
    <n v="261103"/>
    <x v="1"/>
  </r>
  <r>
    <x v="0"/>
    <n v="261106"/>
    <x v="1"/>
  </r>
  <r>
    <x v="0"/>
    <n v="261111"/>
    <x v="1"/>
  </r>
  <r>
    <x v="1"/>
    <n v="261113"/>
    <x v="1"/>
  </r>
  <r>
    <x v="1"/>
    <n v="261118"/>
    <x v="1"/>
  </r>
  <r>
    <x v="1"/>
    <n v="261121"/>
    <x v="1"/>
  </r>
  <r>
    <x v="1"/>
    <n v="261124"/>
    <x v="1"/>
  </r>
  <r>
    <x v="1"/>
    <n v="261125"/>
    <x v="1"/>
  </r>
  <r>
    <x v="1"/>
    <n v="261127"/>
    <x v="1"/>
  </r>
  <r>
    <x v="1"/>
    <n v="261132"/>
    <x v="1"/>
  </r>
  <r>
    <x v="1"/>
    <n v="261134"/>
    <x v="1"/>
  </r>
  <r>
    <x v="1"/>
    <n v="261138"/>
    <x v="1"/>
  </r>
  <r>
    <x v="1"/>
    <n v="261143"/>
    <x v="1"/>
  </r>
  <r>
    <x v="1"/>
    <n v="261146"/>
    <x v="1"/>
  </r>
  <r>
    <x v="1"/>
    <n v="261148"/>
    <x v="1"/>
  </r>
  <r>
    <x v="1"/>
    <n v="261152"/>
    <x v="1"/>
  </r>
  <r>
    <x v="1"/>
    <n v="261154"/>
    <x v="1"/>
  </r>
  <r>
    <x v="1"/>
    <n v="261157"/>
    <x v="1"/>
  </r>
  <r>
    <x v="1"/>
    <n v="261161"/>
    <x v="1"/>
  </r>
  <r>
    <x v="1"/>
    <n v="261164"/>
    <x v="1"/>
  </r>
  <r>
    <x v="1"/>
    <n v="261165"/>
    <x v="1"/>
  </r>
  <r>
    <x v="1"/>
    <n v="261167"/>
    <x v="1"/>
  </r>
  <r>
    <x v="1"/>
    <n v="261172"/>
    <x v="1"/>
  </r>
  <r>
    <x v="1"/>
    <n v="261173"/>
    <x v="1"/>
  </r>
  <r>
    <x v="1"/>
    <n v="261175"/>
    <x v="1"/>
  </r>
  <r>
    <x v="1"/>
    <n v="261178"/>
    <x v="1"/>
  </r>
  <r>
    <x v="1"/>
    <n v="261180"/>
    <x v="1"/>
  </r>
  <r>
    <x v="1"/>
    <n v="261185"/>
    <x v="1"/>
  </r>
  <r>
    <x v="1"/>
    <n v="261188"/>
    <x v="1"/>
  </r>
  <r>
    <x v="1"/>
    <n v="261193"/>
    <x v="1"/>
  </r>
  <r>
    <x v="1"/>
    <n v="261198"/>
    <x v="1"/>
  </r>
  <r>
    <x v="1"/>
    <n v="261201"/>
    <x v="1"/>
  </r>
  <r>
    <x v="1"/>
    <n v="261204"/>
    <x v="1"/>
  </r>
  <r>
    <x v="1"/>
    <n v="261206"/>
    <x v="1"/>
  </r>
  <r>
    <x v="1"/>
    <n v="261207"/>
    <x v="1"/>
  </r>
  <r>
    <x v="1"/>
    <n v="261211"/>
    <x v="1"/>
  </r>
  <r>
    <x v="1"/>
    <n v="261212"/>
    <x v="1"/>
  </r>
  <r>
    <x v="1"/>
    <n v="261214"/>
    <x v="1"/>
  </r>
  <r>
    <x v="1"/>
    <n v="261218"/>
    <x v="1"/>
  </r>
  <r>
    <x v="1"/>
    <n v="261223"/>
    <x v="1"/>
  </r>
  <r>
    <x v="1"/>
    <n v="261224"/>
    <x v="1"/>
  </r>
  <r>
    <x v="1"/>
    <n v="261226"/>
    <x v="1"/>
  </r>
  <r>
    <x v="1"/>
    <n v="261228"/>
    <x v="1"/>
  </r>
  <r>
    <x v="1"/>
    <n v="261230"/>
    <x v="1"/>
  </r>
  <r>
    <x v="21"/>
    <n v="261231"/>
    <x v="1"/>
  </r>
  <r>
    <x v="21"/>
    <n v="261235"/>
    <x v="1"/>
  </r>
  <r>
    <x v="21"/>
    <n v="261237"/>
    <x v="1"/>
  </r>
  <r>
    <x v="21"/>
    <n v="261238"/>
    <x v="1"/>
  </r>
  <r>
    <x v="21"/>
    <n v="261242"/>
    <x v="1"/>
  </r>
  <r>
    <x v="21"/>
    <n v="261245"/>
    <x v="1"/>
  </r>
  <r>
    <x v="21"/>
    <n v="261246"/>
    <x v="1"/>
  </r>
  <r>
    <x v="21"/>
    <n v="261249"/>
    <x v="1"/>
  </r>
  <r>
    <x v="21"/>
    <n v="261250"/>
    <x v="1"/>
  </r>
  <r>
    <x v="21"/>
    <n v="261255"/>
    <x v="1"/>
  </r>
  <r>
    <x v="21"/>
    <n v="261259"/>
    <x v="1"/>
  </r>
  <r>
    <x v="21"/>
    <n v="261260"/>
    <x v="1"/>
  </r>
  <r>
    <x v="21"/>
    <n v="261261"/>
    <x v="1"/>
  </r>
  <r>
    <x v="21"/>
    <n v="261264"/>
    <x v="1"/>
  </r>
  <r>
    <x v="21"/>
    <n v="261267"/>
    <x v="1"/>
  </r>
  <r>
    <x v="21"/>
    <n v="261269"/>
    <x v="1"/>
  </r>
  <r>
    <x v="21"/>
    <n v="261271"/>
    <x v="1"/>
  </r>
  <r>
    <x v="21"/>
    <n v="261274"/>
    <x v="1"/>
  </r>
  <r>
    <x v="21"/>
    <n v="261278"/>
    <x v="1"/>
  </r>
  <r>
    <x v="21"/>
    <n v="261280"/>
    <x v="1"/>
  </r>
  <r>
    <x v="21"/>
    <n v="261284"/>
    <x v="1"/>
  </r>
  <r>
    <x v="21"/>
    <n v="261287"/>
    <x v="1"/>
  </r>
  <r>
    <x v="21"/>
    <n v="261290"/>
    <x v="1"/>
  </r>
  <r>
    <x v="21"/>
    <n v="261294"/>
    <x v="1"/>
  </r>
  <r>
    <x v="21"/>
    <n v="261299"/>
    <x v="1"/>
  </r>
  <r>
    <x v="21"/>
    <n v="261300"/>
    <x v="1"/>
  </r>
  <r>
    <x v="21"/>
    <n v="261301"/>
    <x v="1"/>
  </r>
  <r>
    <x v="2"/>
    <n v="261304"/>
    <x v="1"/>
  </r>
  <r>
    <x v="2"/>
    <n v="261307"/>
    <x v="1"/>
  </r>
  <r>
    <x v="2"/>
    <n v="261312"/>
    <x v="1"/>
  </r>
  <r>
    <x v="2"/>
    <n v="261314"/>
    <x v="1"/>
  </r>
  <r>
    <x v="2"/>
    <n v="261319"/>
    <x v="1"/>
  </r>
  <r>
    <x v="2"/>
    <n v="261324"/>
    <x v="1"/>
  </r>
  <r>
    <x v="2"/>
    <n v="261328"/>
    <x v="1"/>
  </r>
  <r>
    <x v="2"/>
    <n v="261333"/>
    <x v="1"/>
  </r>
  <r>
    <x v="2"/>
    <n v="261338"/>
    <x v="1"/>
  </r>
  <r>
    <x v="2"/>
    <n v="261343"/>
    <x v="1"/>
  </r>
  <r>
    <x v="2"/>
    <n v="261346"/>
    <x v="1"/>
  </r>
  <r>
    <x v="2"/>
    <n v="261347"/>
    <x v="1"/>
  </r>
  <r>
    <x v="2"/>
    <n v="261352"/>
    <x v="1"/>
  </r>
  <r>
    <x v="2"/>
    <n v="261355"/>
    <x v="1"/>
  </r>
  <r>
    <x v="2"/>
    <n v="261356"/>
    <x v="1"/>
  </r>
  <r>
    <x v="2"/>
    <n v="261360"/>
    <x v="1"/>
  </r>
  <r>
    <x v="2"/>
    <n v="261361"/>
    <x v="1"/>
  </r>
  <r>
    <x v="2"/>
    <n v="261362"/>
    <x v="1"/>
  </r>
  <r>
    <x v="2"/>
    <n v="261365"/>
    <x v="1"/>
  </r>
  <r>
    <x v="2"/>
    <n v="261368"/>
    <x v="1"/>
  </r>
  <r>
    <x v="2"/>
    <n v="261371"/>
    <x v="1"/>
  </r>
  <r>
    <x v="2"/>
    <n v="261376"/>
    <x v="1"/>
  </r>
  <r>
    <x v="2"/>
    <n v="261377"/>
    <x v="1"/>
  </r>
  <r>
    <x v="2"/>
    <n v="261382"/>
    <x v="1"/>
  </r>
  <r>
    <x v="2"/>
    <n v="261385"/>
    <x v="1"/>
  </r>
  <r>
    <x v="3"/>
    <n v="261386"/>
    <x v="1"/>
  </r>
  <r>
    <x v="3"/>
    <n v="261387"/>
    <x v="1"/>
  </r>
  <r>
    <x v="3"/>
    <n v="261391"/>
    <x v="1"/>
  </r>
  <r>
    <x v="3"/>
    <n v="261396"/>
    <x v="1"/>
  </r>
  <r>
    <x v="3"/>
    <n v="261401"/>
    <x v="1"/>
  </r>
  <r>
    <x v="3"/>
    <n v="261405"/>
    <x v="1"/>
  </r>
  <r>
    <x v="3"/>
    <n v="261408"/>
    <x v="1"/>
  </r>
  <r>
    <x v="3"/>
    <n v="261411"/>
    <x v="1"/>
  </r>
  <r>
    <x v="3"/>
    <n v="261414"/>
    <x v="1"/>
  </r>
  <r>
    <x v="3"/>
    <n v="261419"/>
    <x v="1"/>
  </r>
  <r>
    <x v="3"/>
    <n v="261422"/>
    <x v="1"/>
  </r>
  <r>
    <x v="3"/>
    <n v="261427"/>
    <x v="1"/>
  </r>
  <r>
    <x v="3"/>
    <n v="261431"/>
    <x v="1"/>
  </r>
  <r>
    <x v="3"/>
    <n v="261432"/>
    <x v="1"/>
  </r>
  <r>
    <x v="3"/>
    <n v="261436"/>
    <x v="1"/>
  </r>
  <r>
    <x v="3"/>
    <n v="261438"/>
    <x v="1"/>
  </r>
  <r>
    <x v="3"/>
    <n v="261439"/>
    <x v="1"/>
  </r>
  <r>
    <x v="3"/>
    <n v="261443"/>
    <x v="1"/>
  </r>
  <r>
    <x v="3"/>
    <n v="261448"/>
    <x v="1"/>
  </r>
  <r>
    <x v="3"/>
    <n v="261450"/>
    <x v="1"/>
  </r>
  <r>
    <x v="3"/>
    <n v="261455"/>
    <x v="1"/>
  </r>
  <r>
    <x v="3"/>
    <n v="261456"/>
    <x v="1"/>
  </r>
  <r>
    <x v="4"/>
    <n v="261461"/>
    <x v="1"/>
  </r>
  <r>
    <x v="4"/>
    <n v="261465"/>
    <x v="1"/>
  </r>
  <r>
    <x v="4"/>
    <n v="261466"/>
    <x v="1"/>
  </r>
  <r>
    <x v="4"/>
    <n v="261467"/>
    <x v="1"/>
  </r>
  <r>
    <x v="4"/>
    <n v="261471"/>
    <x v="1"/>
  </r>
  <r>
    <x v="4"/>
    <n v="261476"/>
    <x v="1"/>
  </r>
  <r>
    <x v="4"/>
    <n v="261477"/>
    <x v="1"/>
  </r>
  <r>
    <x v="4"/>
    <n v="261478"/>
    <x v="1"/>
  </r>
  <r>
    <x v="4"/>
    <n v="261482"/>
    <x v="1"/>
  </r>
  <r>
    <x v="4"/>
    <n v="261483"/>
    <x v="1"/>
  </r>
  <r>
    <x v="4"/>
    <n v="261488"/>
    <x v="1"/>
  </r>
  <r>
    <x v="4"/>
    <n v="261492"/>
    <x v="1"/>
  </r>
  <r>
    <x v="4"/>
    <n v="261497"/>
    <x v="1"/>
  </r>
  <r>
    <x v="4"/>
    <n v="261500"/>
    <x v="1"/>
  </r>
  <r>
    <x v="4"/>
    <n v="261501"/>
    <x v="1"/>
  </r>
  <r>
    <x v="4"/>
    <n v="261502"/>
    <x v="1"/>
  </r>
  <r>
    <x v="4"/>
    <n v="261505"/>
    <x v="1"/>
  </r>
  <r>
    <x v="4"/>
    <n v="261510"/>
    <x v="1"/>
  </r>
  <r>
    <x v="4"/>
    <n v="261511"/>
    <x v="1"/>
  </r>
  <r>
    <x v="4"/>
    <n v="261512"/>
    <x v="1"/>
  </r>
  <r>
    <x v="4"/>
    <n v="261513"/>
    <x v="1"/>
  </r>
  <r>
    <x v="4"/>
    <n v="261518"/>
    <x v="1"/>
  </r>
  <r>
    <x v="4"/>
    <n v="261519"/>
    <x v="1"/>
  </r>
  <r>
    <x v="4"/>
    <n v="261522"/>
    <x v="1"/>
  </r>
  <r>
    <x v="4"/>
    <n v="261524"/>
    <x v="1"/>
  </r>
  <r>
    <x v="4"/>
    <n v="261529"/>
    <x v="1"/>
  </r>
  <r>
    <x v="4"/>
    <n v="261533"/>
    <x v="1"/>
  </r>
  <r>
    <x v="4"/>
    <n v="261538"/>
    <x v="1"/>
  </r>
  <r>
    <x v="4"/>
    <n v="261543"/>
    <x v="1"/>
  </r>
  <r>
    <x v="4"/>
    <n v="261544"/>
    <x v="1"/>
  </r>
  <r>
    <x v="4"/>
    <n v="261545"/>
    <x v="1"/>
  </r>
  <r>
    <x v="4"/>
    <n v="261549"/>
    <x v="1"/>
  </r>
  <r>
    <x v="4"/>
    <n v="261554"/>
    <x v="1"/>
  </r>
  <r>
    <x v="4"/>
    <n v="261556"/>
    <x v="1"/>
  </r>
  <r>
    <x v="4"/>
    <n v="261559"/>
    <x v="1"/>
  </r>
  <r>
    <x v="4"/>
    <n v="261561"/>
    <x v="1"/>
  </r>
  <r>
    <x v="4"/>
    <n v="261563"/>
    <x v="1"/>
  </r>
  <r>
    <x v="4"/>
    <n v="261565"/>
    <x v="1"/>
  </r>
  <r>
    <x v="5"/>
    <n v="261567"/>
    <x v="1"/>
  </r>
  <r>
    <x v="5"/>
    <n v="261571"/>
    <x v="1"/>
  </r>
  <r>
    <x v="5"/>
    <n v="261572"/>
    <x v="1"/>
  </r>
  <r>
    <x v="5"/>
    <n v="261574"/>
    <x v="1"/>
  </r>
  <r>
    <x v="5"/>
    <n v="261578"/>
    <x v="1"/>
  </r>
  <r>
    <x v="5"/>
    <n v="261581"/>
    <x v="1"/>
  </r>
  <r>
    <x v="5"/>
    <n v="261584"/>
    <x v="1"/>
  </r>
  <r>
    <x v="5"/>
    <n v="261585"/>
    <x v="1"/>
  </r>
  <r>
    <x v="5"/>
    <n v="261588"/>
    <x v="1"/>
  </r>
  <r>
    <x v="5"/>
    <n v="261590"/>
    <x v="1"/>
  </r>
  <r>
    <x v="5"/>
    <n v="261595"/>
    <x v="1"/>
  </r>
  <r>
    <x v="5"/>
    <n v="261597"/>
    <x v="1"/>
  </r>
  <r>
    <x v="5"/>
    <n v="261601"/>
    <x v="1"/>
  </r>
  <r>
    <x v="5"/>
    <n v="261603"/>
    <x v="1"/>
  </r>
  <r>
    <x v="5"/>
    <n v="261605"/>
    <x v="1"/>
  </r>
  <r>
    <x v="5"/>
    <n v="261610"/>
    <x v="1"/>
  </r>
  <r>
    <x v="5"/>
    <n v="261615"/>
    <x v="1"/>
  </r>
  <r>
    <x v="5"/>
    <n v="261620"/>
    <x v="1"/>
  </r>
  <r>
    <x v="5"/>
    <n v="261623"/>
    <x v="1"/>
  </r>
  <r>
    <x v="5"/>
    <n v="261626"/>
    <x v="1"/>
  </r>
  <r>
    <x v="5"/>
    <n v="261628"/>
    <x v="1"/>
  </r>
  <r>
    <x v="5"/>
    <n v="261631"/>
    <x v="1"/>
  </r>
  <r>
    <x v="5"/>
    <n v="261634"/>
    <x v="1"/>
  </r>
  <r>
    <x v="5"/>
    <n v="261635"/>
    <x v="1"/>
  </r>
  <r>
    <x v="5"/>
    <n v="261637"/>
    <x v="1"/>
  </r>
  <r>
    <x v="5"/>
    <n v="261640"/>
    <x v="1"/>
  </r>
  <r>
    <x v="5"/>
    <n v="261644"/>
    <x v="1"/>
  </r>
  <r>
    <x v="5"/>
    <n v="261647"/>
    <x v="1"/>
  </r>
  <r>
    <x v="6"/>
    <n v="261649"/>
    <x v="1"/>
  </r>
  <r>
    <x v="6"/>
    <n v="261653"/>
    <x v="1"/>
  </r>
  <r>
    <x v="6"/>
    <n v="261654"/>
    <x v="1"/>
  </r>
  <r>
    <x v="6"/>
    <n v="261656"/>
    <x v="1"/>
  </r>
  <r>
    <x v="6"/>
    <n v="261659"/>
    <x v="1"/>
  </r>
  <r>
    <x v="6"/>
    <n v="261662"/>
    <x v="1"/>
  </r>
  <r>
    <x v="6"/>
    <n v="261666"/>
    <x v="1"/>
  </r>
  <r>
    <x v="6"/>
    <n v="261667"/>
    <x v="1"/>
  </r>
  <r>
    <x v="6"/>
    <n v="261672"/>
    <x v="1"/>
  </r>
  <r>
    <x v="6"/>
    <n v="261677"/>
    <x v="1"/>
  </r>
  <r>
    <x v="6"/>
    <n v="261679"/>
    <x v="1"/>
  </r>
  <r>
    <x v="6"/>
    <n v="261680"/>
    <x v="1"/>
  </r>
  <r>
    <x v="6"/>
    <n v="261682"/>
    <x v="1"/>
  </r>
  <r>
    <x v="6"/>
    <n v="261683"/>
    <x v="1"/>
  </r>
  <r>
    <x v="6"/>
    <n v="261686"/>
    <x v="1"/>
  </r>
  <r>
    <x v="6"/>
    <n v="261691"/>
    <x v="1"/>
  </r>
  <r>
    <x v="6"/>
    <n v="261693"/>
    <x v="1"/>
  </r>
  <r>
    <x v="6"/>
    <n v="261694"/>
    <x v="1"/>
  </r>
  <r>
    <x v="6"/>
    <n v="261699"/>
    <x v="1"/>
  </r>
  <r>
    <x v="6"/>
    <n v="261703"/>
    <x v="1"/>
  </r>
  <r>
    <x v="6"/>
    <n v="261705"/>
    <x v="1"/>
  </r>
  <r>
    <x v="6"/>
    <n v="261707"/>
    <x v="1"/>
  </r>
  <r>
    <x v="6"/>
    <n v="261711"/>
    <x v="1"/>
  </r>
  <r>
    <x v="6"/>
    <n v="261716"/>
    <x v="1"/>
  </r>
  <r>
    <x v="6"/>
    <n v="261718"/>
    <x v="1"/>
  </r>
  <r>
    <x v="6"/>
    <n v="261723"/>
    <x v="1"/>
  </r>
  <r>
    <x v="6"/>
    <n v="261727"/>
    <x v="1"/>
  </r>
  <r>
    <x v="6"/>
    <n v="261730"/>
    <x v="1"/>
  </r>
  <r>
    <x v="6"/>
    <n v="261734"/>
    <x v="1"/>
  </r>
  <r>
    <x v="6"/>
    <n v="261735"/>
    <x v="1"/>
  </r>
  <r>
    <x v="6"/>
    <n v="261738"/>
    <x v="1"/>
  </r>
  <r>
    <x v="6"/>
    <n v="261741"/>
    <x v="1"/>
  </r>
  <r>
    <x v="6"/>
    <n v="261746"/>
    <x v="1"/>
  </r>
  <r>
    <x v="6"/>
    <n v="261748"/>
    <x v="1"/>
  </r>
  <r>
    <x v="7"/>
    <n v="261752"/>
    <x v="1"/>
  </r>
  <r>
    <x v="7"/>
    <n v="261754"/>
    <x v="1"/>
  </r>
  <r>
    <x v="7"/>
    <n v="261757"/>
    <x v="1"/>
  </r>
  <r>
    <x v="7"/>
    <n v="261759"/>
    <x v="1"/>
  </r>
  <r>
    <x v="7"/>
    <n v="261763"/>
    <x v="1"/>
  </r>
  <r>
    <x v="7"/>
    <n v="261768"/>
    <x v="1"/>
  </r>
  <r>
    <x v="7"/>
    <n v="261773"/>
    <x v="1"/>
  </r>
  <r>
    <x v="7"/>
    <n v="261775"/>
    <x v="1"/>
  </r>
  <r>
    <x v="7"/>
    <n v="261777"/>
    <x v="1"/>
  </r>
  <r>
    <x v="7"/>
    <n v="261780"/>
    <x v="1"/>
  </r>
  <r>
    <x v="7"/>
    <n v="261782"/>
    <x v="1"/>
  </r>
  <r>
    <x v="7"/>
    <n v="261786"/>
    <x v="1"/>
  </r>
  <r>
    <x v="7"/>
    <n v="261790"/>
    <x v="1"/>
  </r>
  <r>
    <x v="7"/>
    <n v="261793"/>
    <x v="1"/>
  </r>
  <r>
    <x v="7"/>
    <n v="261794"/>
    <x v="1"/>
  </r>
  <r>
    <x v="7"/>
    <n v="261796"/>
    <x v="1"/>
  </r>
  <r>
    <x v="7"/>
    <n v="261799"/>
    <x v="1"/>
  </r>
  <r>
    <x v="7"/>
    <n v="261802"/>
    <x v="1"/>
  </r>
  <r>
    <x v="7"/>
    <n v="261805"/>
    <x v="1"/>
  </r>
  <r>
    <x v="7"/>
    <n v="261806"/>
    <x v="1"/>
  </r>
  <r>
    <x v="7"/>
    <n v="261810"/>
    <x v="1"/>
  </r>
  <r>
    <x v="7"/>
    <n v="261811"/>
    <x v="1"/>
  </r>
  <r>
    <x v="7"/>
    <n v="261816"/>
    <x v="1"/>
  </r>
  <r>
    <x v="7"/>
    <n v="261819"/>
    <x v="1"/>
  </r>
  <r>
    <x v="7"/>
    <n v="261823"/>
    <x v="1"/>
  </r>
  <r>
    <x v="7"/>
    <n v="261828"/>
    <x v="1"/>
  </r>
  <r>
    <x v="7"/>
    <n v="261832"/>
    <x v="1"/>
  </r>
  <r>
    <x v="7"/>
    <n v="261836"/>
    <x v="1"/>
  </r>
  <r>
    <x v="7"/>
    <n v="261838"/>
    <x v="1"/>
  </r>
  <r>
    <x v="7"/>
    <n v="261840"/>
    <x v="1"/>
  </r>
  <r>
    <x v="8"/>
    <n v="261841"/>
    <x v="1"/>
  </r>
  <r>
    <x v="8"/>
    <n v="261842"/>
    <x v="1"/>
  </r>
  <r>
    <x v="8"/>
    <n v="261846"/>
    <x v="1"/>
  </r>
  <r>
    <x v="8"/>
    <n v="261850"/>
    <x v="1"/>
  </r>
  <r>
    <x v="8"/>
    <n v="261855"/>
    <x v="1"/>
  </r>
  <r>
    <x v="8"/>
    <n v="261858"/>
    <x v="1"/>
  </r>
  <r>
    <x v="8"/>
    <n v="261861"/>
    <x v="1"/>
  </r>
  <r>
    <x v="8"/>
    <n v="261862"/>
    <x v="1"/>
  </r>
  <r>
    <x v="8"/>
    <n v="261867"/>
    <x v="1"/>
  </r>
  <r>
    <x v="8"/>
    <n v="261869"/>
    <x v="1"/>
  </r>
  <r>
    <x v="8"/>
    <n v="261870"/>
    <x v="1"/>
  </r>
  <r>
    <x v="8"/>
    <n v="261875"/>
    <x v="1"/>
  </r>
  <r>
    <x v="8"/>
    <n v="261880"/>
    <x v="1"/>
  </r>
  <r>
    <x v="8"/>
    <n v="261885"/>
    <x v="1"/>
  </r>
  <r>
    <x v="8"/>
    <n v="261886"/>
    <x v="1"/>
  </r>
  <r>
    <x v="8"/>
    <n v="261890"/>
    <x v="1"/>
  </r>
  <r>
    <x v="8"/>
    <n v="261895"/>
    <x v="1"/>
  </r>
  <r>
    <x v="8"/>
    <n v="261896"/>
    <x v="1"/>
  </r>
  <r>
    <x v="8"/>
    <n v="261898"/>
    <x v="1"/>
  </r>
  <r>
    <x v="8"/>
    <n v="261901"/>
    <x v="1"/>
  </r>
  <r>
    <x v="8"/>
    <n v="261906"/>
    <x v="1"/>
  </r>
  <r>
    <x v="8"/>
    <n v="261909"/>
    <x v="1"/>
  </r>
  <r>
    <x v="8"/>
    <n v="261911"/>
    <x v="1"/>
  </r>
  <r>
    <x v="8"/>
    <n v="261914"/>
    <x v="1"/>
  </r>
  <r>
    <x v="8"/>
    <n v="261915"/>
    <x v="1"/>
  </r>
  <r>
    <x v="8"/>
    <n v="261919"/>
    <x v="1"/>
  </r>
  <r>
    <x v="8"/>
    <n v="261920"/>
    <x v="1"/>
  </r>
  <r>
    <x v="8"/>
    <n v="261923"/>
    <x v="1"/>
  </r>
  <r>
    <x v="8"/>
    <n v="261927"/>
    <x v="1"/>
  </r>
  <r>
    <x v="8"/>
    <n v="261931"/>
    <x v="1"/>
  </r>
  <r>
    <x v="8"/>
    <n v="261936"/>
    <x v="1"/>
  </r>
  <r>
    <x v="8"/>
    <n v="261940"/>
    <x v="1"/>
  </r>
  <r>
    <x v="8"/>
    <n v="261941"/>
    <x v="1"/>
  </r>
  <r>
    <x v="8"/>
    <n v="261945"/>
    <x v="1"/>
  </r>
  <r>
    <x v="8"/>
    <n v="261949"/>
    <x v="1"/>
  </r>
  <r>
    <x v="8"/>
    <n v="261954"/>
    <x v="1"/>
  </r>
  <r>
    <x v="8"/>
    <n v="261958"/>
    <x v="1"/>
  </r>
  <r>
    <x v="9"/>
    <n v="261963"/>
    <x v="1"/>
  </r>
  <r>
    <x v="9"/>
    <n v="261967"/>
    <x v="1"/>
  </r>
  <r>
    <x v="9"/>
    <n v="261969"/>
    <x v="1"/>
  </r>
  <r>
    <x v="9"/>
    <n v="261971"/>
    <x v="1"/>
  </r>
  <r>
    <x v="9"/>
    <n v="261972"/>
    <x v="1"/>
  </r>
  <r>
    <x v="9"/>
    <n v="261976"/>
    <x v="1"/>
  </r>
  <r>
    <x v="9"/>
    <n v="261978"/>
    <x v="1"/>
  </r>
  <r>
    <x v="9"/>
    <n v="261979"/>
    <x v="1"/>
  </r>
  <r>
    <x v="9"/>
    <n v="261982"/>
    <x v="1"/>
  </r>
  <r>
    <x v="9"/>
    <n v="261986"/>
    <x v="1"/>
  </r>
  <r>
    <x v="9"/>
    <n v="261990"/>
    <x v="1"/>
  </r>
  <r>
    <x v="9"/>
    <n v="261992"/>
    <x v="1"/>
  </r>
  <r>
    <x v="9"/>
    <n v="261994"/>
    <x v="1"/>
  </r>
  <r>
    <x v="9"/>
    <n v="261998"/>
    <x v="1"/>
  </r>
  <r>
    <x v="9"/>
    <n v="261999"/>
    <x v="1"/>
  </r>
  <r>
    <x v="9"/>
    <n v="262003"/>
    <x v="1"/>
  </r>
  <r>
    <x v="9"/>
    <n v="262004"/>
    <x v="1"/>
  </r>
  <r>
    <x v="9"/>
    <n v="262008"/>
    <x v="1"/>
  </r>
  <r>
    <x v="9"/>
    <n v="262013"/>
    <x v="1"/>
  </r>
  <r>
    <x v="9"/>
    <n v="262015"/>
    <x v="1"/>
  </r>
  <r>
    <x v="9"/>
    <n v="262019"/>
    <x v="1"/>
  </r>
  <r>
    <x v="9"/>
    <n v="262021"/>
    <x v="1"/>
  </r>
  <r>
    <x v="9"/>
    <n v="262026"/>
    <x v="1"/>
  </r>
  <r>
    <x v="9"/>
    <n v="262027"/>
    <x v="1"/>
  </r>
  <r>
    <x v="9"/>
    <n v="262028"/>
    <x v="1"/>
  </r>
  <r>
    <x v="9"/>
    <n v="262031"/>
    <x v="1"/>
  </r>
  <r>
    <x v="9"/>
    <n v="262032"/>
    <x v="1"/>
  </r>
  <r>
    <x v="9"/>
    <n v="262035"/>
    <x v="1"/>
  </r>
  <r>
    <x v="9"/>
    <n v="262038"/>
    <x v="1"/>
  </r>
  <r>
    <x v="9"/>
    <n v="262041"/>
    <x v="1"/>
  </r>
  <r>
    <x v="9"/>
    <n v="262043"/>
    <x v="1"/>
  </r>
  <r>
    <x v="9"/>
    <n v="262046"/>
    <x v="1"/>
  </r>
  <r>
    <x v="9"/>
    <n v="262048"/>
    <x v="1"/>
  </r>
  <r>
    <x v="9"/>
    <n v="262052"/>
    <x v="1"/>
  </r>
  <r>
    <x v="9"/>
    <n v="262056"/>
    <x v="1"/>
  </r>
  <r>
    <x v="9"/>
    <n v="262061"/>
    <x v="1"/>
  </r>
  <r>
    <x v="9"/>
    <n v="262064"/>
    <x v="1"/>
  </r>
  <r>
    <x v="9"/>
    <n v="262066"/>
    <x v="1"/>
  </r>
  <r>
    <x v="9"/>
    <n v="262071"/>
    <x v="1"/>
  </r>
  <r>
    <x v="9"/>
    <n v="262076"/>
    <x v="1"/>
  </r>
  <r>
    <x v="9"/>
    <n v="262079"/>
    <x v="1"/>
  </r>
  <r>
    <x v="9"/>
    <n v="262080"/>
    <x v="1"/>
  </r>
  <r>
    <x v="9"/>
    <n v="262084"/>
    <x v="1"/>
  </r>
  <r>
    <x v="9"/>
    <n v="262085"/>
    <x v="1"/>
  </r>
  <r>
    <x v="9"/>
    <n v="262086"/>
    <x v="1"/>
  </r>
  <r>
    <x v="9"/>
    <n v="262087"/>
    <x v="1"/>
  </r>
  <r>
    <x v="9"/>
    <n v="262089"/>
    <x v="1"/>
  </r>
  <r>
    <x v="10"/>
    <n v="262092"/>
    <x v="1"/>
  </r>
  <r>
    <x v="10"/>
    <n v="262093"/>
    <x v="1"/>
  </r>
  <r>
    <x v="10"/>
    <n v="262096"/>
    <x v="1"/>
  </r>
  <r>
    <x v="10"/>
    <n v="262099"/>
    <x v="1"/>
  </r>
  <r>
    <x v="10"/>
    <n v="262101"/>
    <x v="1"/>
  </r>
  <r>
    <x v="10"/>
    <n v="262104"/>
    <x v="1"/>
  </r>
  <r>
    <x v="10"/>
    <n v="262105"/>
    <x v="1"/>
  </r>
  <r>
    <x v="10"/>
    <n v="262106"/>
    <x v="1"/>
  </r>
  <r>
    <x v="10"/>
    <n v="262108"/>
    <x v="1"/>
  </r>
  <r>
    <x v="10"/>
    <n v="262111"/>
    <x v="1"/>
  </r>
  <r>
    <x v="10"/>
    <n v="262116"/>
    <x v="1"/>
  </r>
  <r>
    <x v="10"/>
    <n v="262120"/>
    <x v="1"/>
  </r>
  <r>
    <x v="10"/>
    <n v="262124"/>
    <x v="1"/>
  </r>
  <r>
    <x v="10"/>
    <n v="262128"/>
    <x v="1"/>
  </r>
  <r>
    <x v="10"/>
    <n v="262130"/>
    <x v="1"/>
  </r>
  <r>
    <x v="10"/>
    <n v="262132"/>
    <x v="1"/>
  </r>
  <r>
    <x v="10"/>
    <n v="262135"/>
    <x v="1"/>
  </r>
  <r>
    <x v="10"/>
    <n v="262137"/>
    <x v="1"/>
  </r>
  <r>
    <x v="10"/>
    <n v="262139"/>
    <x v="1"/>
  </r>
  <r>
    <x v="10"/>
    <n v="262141"/>
    <x v="1"/>
  </r>
  <r>
    <x v="10"/>
    <n v="262146"/>
    <x v="1"/>
  </r>
  <r>
    <x v="10"/>
    <n v="262150"/>
    <x v="1"/>
  </r>
  <r>
    <x v="10"/>
    <n v="262154"/>
    <x v="1"/>
  </r>
  <r>
    <x v="10"/>
    <n v="262158"/>
    <x v="1"/>
  </r>
  <r>
    <x v="10"/>
    <n v="262159"/>
    <x v="1"/>
  </r>
  <r>
    <x v="10"/>
    <n v="262164"/>
    <x v="1"/>
  </r>
  <r>
    <x v="10"/>
    <n v="262166"/>
    <x v="1"/>
  </r>
  <r>
    <x v="10"/>
    <n v="262171"/>
    <x v="1"/>
  </r>
  <r>
    <x v="10"/>
    <n v="262174"/>
    <x v="1"/>
  </r>
  <r>
    <x v="10"/>
    <n v="262177"/>
    <x v="1"/>
  </r>
  <r>
    <x v="10"/>
    <n v="262180"/>
    <x v="1"/>
  </r>
  <r>
    <x v="10"/>
    <n v="262182"/>
    <x v="1"/>
  </r>
  <r>
    <x v="10"/>
    <n v="262187"/>
    <x v="1"/>
  </r>
  <r>
    <x v="10"/>
    <n v="262189"/>
    <x v="1"/>
  </r>
  <r>
    <x v="10"/>
    <n v="262192"/>
    <x v="1"/>
  </r>
  <r>
    <x v="10"/>
    <n v="262197"/>
    <x v="1"/>
  </r>
  <r>
    <x v="10"/>
    <n v="262198"/>
    <x v="1"/>
  </r>
  <r>
    <x v="10"/>
    <n v="262200"/>
    <x v="1"/>
  </r>
  <r>
    <x v="10"/>
    <n v="262201"/>
    <x v="1"/>
  </r>
  <r>
    <x v="10"/>
    <n v="262203"/>
    <x v="1"/>
  </r>
  <r>
    <x v="10"/>
    <n v="262204"/>
    <x v="1"/>
  </r>
  <r>
    <x v="10"/>
    <n v="262207"/>
    <x v="1"/>
  </r>
  <r>
    <x v="10"/>
    <n v="262209"/>
    <x v="1"/>
  </r>
  <r>
    <x v="10"/>
    <n v="262212"/>
    <x v="1"/>
  </r>
  <r>
    <x v="10"/>
    <n v="262217"/>
    <x v="1"/>
  </r>
  <r>
    <x v="10"/>
    <n v="262221"/>
    <x v="1"/>
  </r>
  <r>
    <x v="10"/>
    <n v="262225"/>
    <x v="1"/>
  </r>
  <r>
    <x v="10"/>
    <n v="262226"/>
    <x v="1"/>
  </r>
  <r>
    <x v="10"/>
    <n v="262230"/>
    <x v="1"/>
  </r>
  <r>
    <x v="10"/>
    <n v="262231"/>
    <x v="1"/>
  </r>
  <r>
    <x v="10"/>
    <n v="262236"/>
    <x v="1"/>
  </r>
  <r>
    <x v="10"/>
    <n v="262239"/>
    <x v="1"/>
  </r>
  <r>
    <x v="10"/>
    <n v="262243"/>
    <x v="1"/>
  </r>
  <r>
    <x v="10"/>
    <n v="262248"/>
    <x v="1"/>
  </r>
  <r>
    <x v="10"/>
    <n v="262249"/>
    <x v="1"/>
  </r>
  <r>
    <x v="10"/>
    <n v="262252"/>
    <x v="1"/>
  </r>
  <r>
    <x v="10"/>
    <n v="262253"/>
    <x v="1"/>
  </r>
  <r>
    <x v="10"/>
    <n v="262255"/>
    <x v="1"/>
  </r>
  <r>
    <x v="10"/>
    <n v="262260"/>
    <x v="1"/>
  </r>
  <r>
    <x v="10"/>
    <n v="262265"/>
    <x v="1"/>
  </r>
  <r>
    <x v="10"/>
    <n v="262266"/>
    <x v="1"/>
  </r>
  <r>
    <x v="11"/>
    <n v="262267"/>
    <x v="1"/>
  </r>
  <r>
    <x v="11"/>
    <n v="262271"/>
    <x v="1"/>
  </r>
  <r>
    <x v="11"/>
    <n v="262272"/>
    <x v="1"/>
  </r>
  <r>
    <x v="11"/>
    <n v="262277"/>
    <x v="1"/>
  </r>
  <r>
    <x v="11"/>
    <n v="262282"/>
    <x v="1"/>
  </r>
  <r>
    <x v="11"/>
    <n v="262284"/>
    <x v="1"/>
  </r>
  <r>
    <x v="11"/>
    <n v="262286"/>
    <x v="1"/>
  </r>
  <r>
    <x v="11"/>
    <n v="262290"/>
    <x v="1"/>
  </r>
  <r>
    <x v="11"/>
    <n v="262291"/>
    <x v="1"/>
  </r>
  <r>
    <x v="11"/>
    <n v="262294"/>
    <x v="1"/>
  </r>
  <r>
    <x v="11"/>
    <n v="262299"/>
    <x v="1"/>
  </r>
  <r>
    <x v="11"/>
    <n v="262304"/>
    <x v="1"/>
  </r>
  <r>
    <x v="11"/>
    <n v="262305"/>
    <x v="1"/>
  </r>
  <r>
    <x v="11"/>
    <n v="262309"/>
    <x v="1"/>
  </r>
  <r>
    <x v="11"/>
    <n v="262314"/>
    <x v="1"/>
  </r>
  <r>
    <x v="11"/>
    <n v="262318"/>
    <x v="1"/>
  </r>
  <r>
    <x v="11"/>
    <n v="262323"/>
    <x v="1"/>
  </r>
  <r>
    <x v="11"/>
    <n v="262324"/>
    <x v="1"/>
  </r>
  <r>
    <x v="11"/>
    <n v="262327"/>
    <x v="1"/>
  </r>
  <r>
    <x v="11"/>
    <n v="262329"/>
    <x v="1"/>
  </r>
  <r>
    <x v="11"/>
    <n v="262333"/>
    <x v="1"/>
  </r>
  <r>
    <x v="11"/>
    <n v="262337"/>
    <x v="1"/>
  </r>
  <r>
    <x v="11"/>
    <n v="262342"/>
    <x v="1"/>
  </r>
  <r>
    <x v="11"/>
    <n v="262343"/>
    <x v="1"/>
  </r>
  <r>
    <x v="11"/>
    <n v="262347"/>
    <x v="1"/>
  </r>
  <r>
    <x v="11"/>
    <n v="262349"/>
    <x v="1"/>
  </r>
  <r>
    <x v="11"/>
    <n v="262353"/>
    <x v="1"/>
  </r>
  <r>
    <x v="11"/>
    <n v="262356"/>
    <x v="1"/>
  </r>
  <r>
    <x v="11"/>
    <n v="262360"/>
    <x v="1"/>
  </r>
  <r>
    <x v="11"/>
    <n v="262363"/>
    <x v="1"/>
  </r>
  <r>
    <x v="11"/>
    <n v="262368"/>
    <x v="1"/>
  </r>
  <r>
    <x v="11"/>
    <n v="262373"/>
    <x v="1"/>
  </r>
  <r>
    <x v="11"/>
    <n v="262374"/>
    <x v="1"/>
  </r>
  <r>
    <x v="11"/>
    <n v="262376"/>
    <x v="1"/>
  </r>
  <r>
    <x v="11"/>
    <n v="262377"/>
    <x v="1"/>
  </r>
  <r>
    <x v="11"/>
    <n v="262379"/>
    <x v="1"/>
  </r>
  <r>
    <x v="11"/>
    <n v="262384"/>
    <x v="1"/>
  </r>
  <r>
    <x v="11"/>
    <n v="262387"/>
    <x v="1"/>
  </r>
  <r>
    <x v="11"/>
    <n v="262391"/>
    <x v="1"/>
  </r>
  <r>
    <x v="11"/>
    <n v="262392"/>
    <x v="1"/>
  </r>
  <r>
    <x v="11"/>
    <n v="262396"/>
    <x v="1"/>
  </r>
  <r>
    <x v="11"/>
    <n v="262397"/>
    <x v="1"/>
  </r>
  <r>
    <x v="11"/>
    <n v="262402"/>
    <x v="1"/>
  </r>
  <r>
    <x v="11"/>
    <n v="262405"/>
    <x v="1"/>
  </r>
  <r>
    <x v="11"/>
    <n v="262410"/>
    <x v="1"/>
  </r>
  <r>
    <x v="11"/>
    <n v="262412"/>
    <x v="1"/>
  </r>
  <r>
    <x v="11"/>
    <n v="262414"/>
    <x v="1"/>
  </r>
  <r>
    <x v="11"/>
    <n v="262417"/>
    <x v="1"/>
  </r>
  <r>
    <x v="11"/>
    <n v="262421"/>
    <x v="1"/>
  </r>
  <r>
    <x v="11"/>
    <n v="262423"/>
    <x v="1"/>
  </r>
  <r>
    <x v="11"/>
    <n v="262424"/>
    <x v="1"/>
  </r>
  <r>
    <x v="11"/>
    <n v="262429"/>
    <x v="1"/>
  </r>
  <r>
    <x v="11"/>
    <n v="262432"/>
    <x v="1"/>
  </r>
  <r>
    <x v="11"/>
    <n v="262434"/>
    <x v="1"/>
  </r>
  <r>
    <x v="11"/>
    <n v="262438"/>
    <x v="1"/>
  </r>
  <r>
    <x v="11"/>
    <n v="262439"/>
    <x v="1"/>
  </r>
  <r>
    <x v="11"/>
    <n v="262440"/>
    <x v="1"/>
  </r>
  <r>
    <x v="11"/>
    <n v="262444"/>
    <x v="1"/>
  </r>
  <r>
    <x v="11"/>
    <n v="262446"/>
    <x v="1"/>
  </r>
  <r>
    <x v="11"/>
    <n v="262447"/>
    <x v="1"/>
  </r>
  <r>
    <x v="11"/>
    <n v="262452"/>
    <x v="1"/>
  </r>
  <r>
    <x v="11"/>
    <n v="262455"/>
    <x v="1"/>
  </r>
  <r>
    <x v="11"/>
    <n v="262458"/>
    <x v="1"/>
  </r>
  <r>
    <x v="11"/>
    <n v="262459"/>
    <x v="1"/>
  </r>
  <r>
    <x v="11"/>
    <n v="262460"/>
    <x v="1"/>
  </r>
  <r>
    <x v="11"/>
    <n v="262461"/>
    <x v="1"/>
  </r>
  <r>
    <x v="12"/>
    <n v="262463"/>
    <x v="1"/>
  </r>
  <r>
    <x v="12"/>
    <n v="262464"/>
    <x v="1"/>
  </r>
  <r>
    <x v="12"/>
    <n v="262469"/>
    <x v="1"/>
  </r>
  <r>
    <x v="12"/>
    <n v="262471"/>
    <x v="1"/>
  </r>
  <r>
    <x v="12"/>
    <n v="262475"/>
    <x v="1"/>
  </r>
  <r>
    <x v="12"/>
    <n v="262477"/>
    <x v="1"/>
  </r>
  <r>
    <x v="12"/>
    <n v="262482"/>
    <x v="1"/>
  </r>
  <r>
    <x v="12"/>
    <n v="262487"/>
    <x v="1"/>
  </r>
  <r>
    <x v="12"/>
    <n v="262491"/>
    <x v="1"/>
  </r>
  <r>
    <x v="12"/>
    <n v="262495"/>
    <x v="1"/>
  </r>
  <r>
    <x v="12"/>
    <n v="262496"/>
    <x v="1"/>
  </r>
  <r>
    <x v="12"/>
    <n v="262497"/>
    <x v="1"/>
  </r>
  <r>
    <x v="12"/>
    <n v="262500"/>
    <x v="1"/>
  </r>
  <r>
    <x v="12"/>
    <n v="262502"/>
    <x v="1"/>
  </r>
  <r>
    <x v="12"/>
    <n v="262503"/>
    <x v="1"/>
  </r>
  <r>
    <x v="12"/>
    <n v="262504"/>
    <x v="1"/>
  </r>
  <r>
    <x v="12"/>
    <n v="262505"/>
    <x v="1"/>
  </r>
  <r>
    <x v="12"/>
    <n v="262509"/>
    <x v="1"/>
  </r>
  <r>
    <x v="12"/>
    <n v="262514"/>
    <x v="1"/>
  </r>
  <r>
    <x v="12"/>
    <n v="262515"/>
    <x v="1"/>
  </r>
  <r>
    <x v="12"/>
    <n v="262520"/>
    <x v="1"/>
  </r>
  <r>
    <x v="12"/>
    <n v="262524"/>
    <x v="1"/>
  </r>
  <r>
    <x v="12"/>
    <n v="262526"/>
    <x v="1"/>
  </r>
  <r>
    <x v="12"/>
    <n v="262527"/>
    <x v="1"/>
  </r>
  <r>
    <x v="12"/>
    <n v="262530"/>
    <x v="1"/>
  </r>
  <r>
    <x v="12"/>
    <n v="262535"/>
    <x v="1"/>
  </r>
  <r>
    <x v="12"/>
    <n v="262540"/>
    <x v="1"/>
  </r>
  <r>
    <x v="12"/>
    <n v="262542"/>
    <x v="1"/>
  </r>
  <r>
    <x v="12"/>
    <n v="262546"/>
    <x v="1"/>
  </r>
  <r>
    <x v="12"/>
    <n v="262548"/>
    <x v="1"/>
  </r>
  <r>
    <x v="12"/>
    <n v="262552"/>
    <x v="1"/>
  </r>
  <r>
    <x v="12"/>
    <n v="262553"/>
    <x v="1"/>
  </r>
  <r>
    <x v="12"/>
    <n v="262555"/>
    <x v="1"/>
  </r>
  <r>
    <x v="12"/>
    <n v="262556"/>
    <x v="1"/>
  </r>
  <r>
    <x v="12"/>
    <n v="262560"/>
    <x v="1"/>
  </r>
  <r>
    <x v="12"/>
    <n v="262562"/>
    <x v="1"/>
  </r>
  <r>
    <x v="12"/>
    <n v="262564"/>
    <x v="1"/>
  </r>
  <r>
    <x v="12"/>
    <n v="262569"/>
    <x v="1"/>
  </r>
  <r>
    <x v="12"/>
    <n v="262570"/>
    <x v="1"/>
  </r>
  <r>
    <x v="12"/>
    <n v="262574"/>
    <x v="1"/>
  </r>
  <r>
    <x v="12"/>
    <n v="262577"/>
    <x v="1"/>
  </r>
  <r>
    <x v="12"/>
    <n v="262578"/>
    <x v="1"/>
  </r>
  <r>
    <x v="12"/>
    <n v="262582"/>
    <x v="1"/>
  </r>
  <r>
    <x v="12"/>
    <n v="262584"/>
    <x v="1"/>
  </r>
  <r>
    <x v="12"/>
    <n v="262585"/>
    <x v="1"/>
  </r>
  <r>
    <x v="12"/>
    <n v="262587"/>
    <x v="1"/>
  </r>
  <r>
    <x v="12"/>
    <n v="262591"/>
    <x v="1"/>
  </r>
  <r>
    <x v="12"/>
    <n v="262593"/>
    <x v="1"/>
  </r>
  <r>
    <x v="12"/>
    <n v="262595"/>
    <x v="1"/>
  </r>
  <r>
    <x v="12"/>
    <n v="262598"/>
    <x v="1"/>
  </r>
  <r>
    <x v="12"/>
    <n v="262600"/>
    <x v="1"/>
  </r>
  <r>
    <x v="12"/>
    <n v="262605"/>
    <x v="1"/>
  </r>
  <r>
    <x v="12"/>
    <n v="262607"/>
    <x v="1"/>
  </r>
  <r>
    <x v="12"/>
    <n v="262608"/>
    <x v="1"/>
  </r>
  <r>
    <x v="12"/>
    <n v="262609"/>
    <x v="1"/>
  </r>
  <r>
    <x v="12"/>
    <n v="262613"/>
    <x v="1"/>
  </r>
  <r>
    <x v="12"/>
    <n v="262614"/>
    <x v="1"/>
  </r>
  <r>
    <x v="12"/>
    <n v="262619"/>
    <x v="1"/>
  </r>
  <r>
    <x v="12"/>
    <n v="262624"/>
    <x v="1"/>
  </r>
  <r>
    <x v="12"/>
    <n v="262626"/>
    <x v="1"/>
  </r>
  <r>
    <x v="12"/>
    <n v="262629"/>
    <x v="1"/>
  </r>
  <r>
    <x v="12"/>
    <n v="262632"/>
    <x v="1"/>
  </r>
  <r>
    <x v="12"/>
    <n v="262633"/>
    <x v="1"/>
  </r>
  <r>
    <x v="12"/>
    <n v="262637"/>
    <x v="1"/>
  </r>
  <r>
    <x v="12"/>
    <n v="262642"/>
    <x v="1"/>
  </r>
  <r>
    <x v="12"/>
    <n v="262643"/>
    <x v="1"/>
  </r>
  <r>
    <x v="12"/>
    <n v="262645"/>
    <x v="1"/>
  </r>
  <r>
    <x v="12"/>
    <n v="262647"/>
    <x v="1"/>
  </r>
  <r>
    <x v="12"/>
    <n v="262650"/>
    <x v="1"/>
  </r>
  <r>
    <x v="12"/>
    <n v="262653"/>
    <x v="1"/>
  </r>
  <r>
    <x v="12"/>
    <n v="262656"/>
    <x v="1"/>
  </r>
  <r>
    <x v="12"/>
    <n v="262659"/>
    <x v="1"/>
  </r>
  <r>
    <x v="12"/>
    <n v="262662"/>
    <x v="1"/>
  </r>
  <r>
    <x v="12"/>
    <n v="262663"/>
    <x v="1"/>
  </r>
  <r>
    <x v="12"/>
    <n v="262667"/>
    <x v="1"/>
  </r>
  <r>
    <x v="12"/>
    <n v="262670"/>
    <x v="1"/>
  </r>
  <r>
    <x v="12"/>
    <n v="262675"/>
    <x v="1"/>
  </r>
  <r>
    <x v="12"/>
    <n v="262677"/>
    <x v="1"/>
  </r>
  <r>
    <x v="12"/>
    <n v="262678"/>
    <x v="1"/>
  </r>
  <r>
    <x v="12"/>
    <n v="262682"/>
    <x v="1"/>
  </r>
  <r>
    <x v="12"/>
    <n v="262686"/>
    <x v="1"/>
  </r>
  <r>
    <x v="12"/>
    <n v="262690"/>
    <x v="1"/>
  </r>
  <r>
    <x v="12"/>
    <n v="262694"/>
    <x v="1"/>
  </r>
  <r>
    <x v="12"/>
    <n v="262699"/>
    <x v="1"/>
  </r>
  <r>
    <x v="12"/>
    <n v="262702"/>
    <x v="1"/>
  </r>
  <r>
    <x v="12"/>
    <n v="262705"/>
    <x v="1"/>
  </r>
  <r>
    <x v="12"/>
    <n v="262709"/>
    <x v="1"/>
  </r>
  <r>
    <x v="12"/>
    <n v="262710"/>
    <x v="1"/>
  </r>
  <r>
    <x v="12"/>
    <n v="262715"/>
    <x v="1"/>
  </r>
  <r>
    <x v="12"/>
    <n v="262716"/>
    <x v="1"/>
  </r>
  <r>
    <x v="12"/>
    <n v="262721"/>
    <x v="1"/>
  </r>
  <r>
    <x v="13"/>
    <n v="262725"/>
    <x v="1"/>
  </r>
  <r>
    <x v="13"/>
    <n v="262727"/>
    <x v="1"/>
  </r>
  <r>
    <x v="13"/>
    <n v="262728"/>
    <x v="1"/>
  </r>
  <r>
    <x v="13"/>
    <n v="262730"/>
    <x v="1"/>
  </r>
  <r>
    <x v="13"/>
    <n v="262732"/>
    <x v="1"/>
  </r>
  <r>
    <x v="13"/>
    <n v="262736"/>
    <x v="1"/>
  </r>
  <r>
    <x v="13"/>
    <n v="262738"/>
    <x v="1"/>
  </r>
  <r>
    <x v="13"/>
    <n v="262742"/>
    <x v="1"/>
  </r>
  <r>
    <x v="13"/>
    <n v="262746"/>
    <x v="1"/>
  </r>
  <r>
    <x v="13"/>
    <n v="262748"/>
    <x v="1"/>
  </r>
  <r>
    <x v="13"/>
    <n v="262750"/>
    <x v="1"/>
  </r>
  <r>
    <x v="13"/>
    <n v="262754"/>
    <x v="1"/>
  </r>
  <r>
    <x v="13"/>
    <n v="262759"/>
    <x v="1"/>
  </r>
  <r>
    <x v="13"/>
    <n v="262760"/>
    <x v="1"/>
  </r>
  <r>
    <x v="13"/>
    <n v="262761"/>
    <x v="1"/>
  </r>
  <r>
    <x v="13"/>
    <n v="262763"/>
    <x v="1"/>
  </r>
  <r>
    <x v="13"/>
    <n v="262768"/>
    <x v="1"/>
  </r>
  <r>
    <x v="13"/>
    <n v="262773"/>
    <x v="1"/>
  </r>
  <r>
    <x v="13"/>
    <n v="262778"/>
    <x v="1"/>
  </r>
  <r>
    <x v="13"/>
    <n v="262782"/>
    <x v="1"/>
  </r>
  <r>
    <x v="13"/>
    <n v="262786"/>
    <x v="1"/>
  </r>
  <r>
    <x v="13"/>
    <n v="262791"/>
    <x v="1"/>
  </r>
  <r>
    <x v="13"/>
    <n v="262792"/>
    <x v="1"/>
  </r>
  <r>
    <x v="13"/>
    <n v="262794"/>
    <x v="1"/>
  </r>
  <r>
    <x v="13"/>
    <n v="262795"/>
    <x v="1"/>
  </r>
  <r>
    <x v="13"/>
    <n v="262799"/>
    <x v="1"/>
  </r>
  <r>
    <x v="13"/>
    <n v="262800"/>
    <x v="1"/>
  </r>
  <r>
    <x v="13"/>
    <n v="262803"/>
    <x v="1"/>
  </r>
  <r>
    <x v="13"/>
    <n v="262804"/>
    <x v="1"/>
  </r>
  <r>
    <x v="13"/>
    <n v="262807"/>
    <x v="1"/>
  </r>
  <r>
    <x v="13"/>
    <n v="262810"/>
    <x v="1"/>
  </r>
  <r>
    <x v="13"/>
    <n v="262812"/>
    <x v="1"/>
  </r>
  <r>
    <x v="13"/>
    <n v="262813"/>
    <x v="1"/>
  </r>
  <r>
    <x v="13"/>
    <n v="262817"/>
    <x v="1"/>
  </r>
  <r>
    <x v="13"/>
    <n v="262819"/>
    <x v="1"/>
  </r>
  <r>
    <x v="13"/>
    <n v="262824"/>
    <x v="1"/>
  </r>
  <r>
    <x v="13"/>
    <n v="262828"/>
    <x v="1"/>
  </r>
  <r>
    <x v="13"/>
    <n v="262829"/>
    <x v="1"/>
  </r>
  <r>
    <x v="13"/>
    <n v="262832"/>
    <x v="1"/>
  </r>
  <r>
    <x v="13"/>
    <n v="262837"/>
    <x v="1"/>
  </r>
  <r>
    <x v="13"/>
    <n v="262840"/>
    <x v="1"/>
  </r>
  <r>
    <x v="13"/>
    <n v="262844"/>
    <x v="1"/>
  </r>
  <r>
    <x v="13"/>
    <n v="262846"/>
    <x v="1"/>
  </r>
  <r>
    <x v="13"/>
    <n v="262850"/>
    <x v="1"/>
  </r>
  <r>
    <x v="13"/>
    <n v="262852"/>
    <x v="1"/>
  </r>
  <r>
    <x v="13"/>
    <n v="262856"/>
    <x v="1"/>
  </r>
  <r>
    <x v="13"/>
    <n v="262861"/>
    <x v="1"/>
  </r>
  <r>
    <x v="13"/>
    <n v="262862"/>
    <x v="1"/>
  </r>
  <r>
    <x v="13"/>
    <n v="262863"/>
    <x v="1"/>
  </r>
  <r>
    <x v="13"/>
    <n v="262865"/>
    <x v="1"/>
  </r>
  <r>
    <x v="13"/>
    <n v="262868"/>
    <x v="1"/>
  </r>
  <r>
    <x v="13"/>
    <n v="262873"/>
    <x v="1"/>
  </r>
  <r>
    <x v="13"/>
    <n v="262877"/>
    <x v="1"/>
  </r>
  <r>
    <x v="13"/>
    <n v="262879"/>
    <x v="1"/>
  </r>
  <r>
    <x v="13"/>
    <n v="262884"/>
    <x v="1"/>
  </r>
  <r>
    <x v="13"/>
    <n v="262889"/>
    <x v="1"/>
  </r>
  <r>
    <x v="13"/>
    <n v="262891"/>
    <x v="1"/>
  </r>
  <r>
    <x v="13"/>
    <n v="262894"/>
    <x v="1"/>
  </r>
  <r>
    <x v="13"/>
    <n v="262898"/>
    <x v="1"/>
  </r>
  <r>
    <x v="13"/>
    <n v="262899"/>
    <x v="1"/>
  </r>
  <r>
    <x v="13"/>
    <n v="262902"/>
    <x v="1"/>
  </r>
  <r>
    <x v="13"/>
    <n v="262904"/>
    <x v="1"/>
  </r>
  <r>
    <x v="13"/>
    <n v="262908"/>
    <x v="1"/>
  </r>
  <r>
    <x v="13"/>
    <n v="262910"/>
    <x v="1"/>
  </r>
  <r>
    <x v="13"/>
    <n v="262915"/>
    <x v="1"/>
  </r>
  <r>
    <x v="13"/>
    <n v="262919"/>
    <x v="1"/>
  </r>
  <r>
    <x v="13"/>
    <n v="262923"/>
    <x v="1"/>
  </r>
  <r>
    <x v="13"/>
    <n v="262928"/>
    <x v="1"/>
  </r>
  <r>
    <x v="13"/>
    <n v="262930"/>
    <x v="1"/>
  </r>
  <r>
    <x v="13"/>
    <n v="262934"/>
    <x v="1"/>
  </r>
  <r>
    <x v="13"/>
    <n v="262939"/>
    <x v="1"/>
  </r>
  <r>
    <x v="13"/>
    <n v="262944"/>
    <x v="1"/>
  </r>
  <r>
    <x v="13"/>
    <n v="262948"/>
    <x v="1"/>
  </r>
  <r>
    <x v="13"/>
    <n v="262949"/>
    <x v="1"/>
  </r>
  <r>
    <x v="13"/>
    <n v="262951"/>
    <x v="1"/>
  </r>
  <r>
    <x v="13"/>
    <n v="262954"/>
    <x v="1"/>
  </r>
  <r>
    <x v="13"/>
    <n v="262959"/>
    <x v="1"/>
  </r>
  <r>
    <x v="13"/>
    <n v="262961"/>
    <x v="1"/>
  </r>
  <r>
    <x v="13"/>
    <n v="262963"/>
    <x v="1"/>
  </r>
  <r>
    <x v="13"/>
    <n v="262968"/>
    <x v="1"/>
  </r>
  <r>
    <x v="13"/>
    <n v="262971"/>
    <x v="1"/>
  </r>
  <r>
    <x v="13"/>
    <n v="262975"/>
    <x v="1"/>
  </r>
  <r>
    <x v="13"/>
    <n v="262980"/>
    <x v="1"/>
  </r>
  <r>
    <x v="14"/>
    <n v="262983"/>
    <x v="1"/>
  </r>
  <r>
    <x v="14"/>
    <n v="262985"/>
    <x v="1"/>
  </r>
  <r>
    <x v="14"/>
    <n v="262988"/>
    <x v="1"/>
  </r>
  <r>
    <x v="14"/>
    <n v="262991"/>
    <x v="1"/>
  </r>
  <r>
    <x v="14"/>
    <n v="262994"/>
    <x v="1"/>
  </r>
  <r>
    <x v="14"/>
    <n v="262999"/>
    <x v="1"/>
  </r>
  <r>
    <x v="14"/>
    <n v="263002"/>
    <x v="1"/>
  </r>
  <r>
    <x v="14"/>
    <n v="263006"/>
    <x v="1"/>
  </r>
  <r>
    <x v="14"/>
    <n v="263007"/>
    <x v="1"/>
  </r>
  <r>
    <x v="14"/>
    <n v="263010"/>
    <x v="1"/>
  </r>
  <r>
    <x v="14"/>
    <n v="263013"/>
    <x v="1"/>
  </r>
  <r>
    <x v="14"/>
    <n v="263014"/>
    <x v="1"/>
  </r>
  <r>
    <x v="14"/>
    <n v="263016"/>
    <x v="1"/>
  </r>
  <r>
    <x v="14"/>
    <n v="263020"/>
    <x v="1"/>
  </r>
  <r>
    <x v="14"/>
    <n v="263021"/>
    <x v="1"/>
  </r>
  <r>
    <x v="14"/>
    <n v="263022"/>
    <x v="1"/>
  </r>
  <r>
    <x v="14"/>
    <n v="263023"/>
    <x v="1"/>
  </r>
  <r>
    <x v="14"/>
    <n v="263027"/>
    <x v="1"/>
  </r>
  <r>
    <x v="14"/>
    <n v="263032"/>
    <x v="1"/>
  </r>
  <r>
    <x v="14"/>
    <n v="263034"/>
    <x v="1"/>
  </r>
  <r>
    <x v="14"/>
    <n v="263036"/>
    <x v="1"/>
  </r>
  <r>
    <x v="14"/>
    <n v="263040"/>
    <x v="1"/>
  </r>
  <r>
    <x v="14"/>
    <n v="263042"/>
    <x v="1"/>
  </r>
  <r>
    <x v="14"/>
    <n v="263043"/>
    <x v="1"/>
  </r>
  <r>
    <x v="14"/>
    <n v="263047"/>
    <x v="1"/>
  </r>
  <r>
    <x v="14"/>
    <n v="263048"/>
    <x v="1"/>
  </r>
  <r>
    <x v="14"/>
    <n v="263053"/>
    <x v="1"/>
  </r>
  <r>
    <x v="14"/>
    <n v="263057"/>
    <x v="1"/>
  </r>
  <r>
    <x v="14"/>
    <n v="263059"/>
    <x v="1"/>
  </r>
  <r>
    <x v="14"/>
    <n v="263063"/>
    <x v="1"/>
  </r>
  <r>
    <x v="14"/>
    <n v="263066"/>
    <x v="1"/>
  </r>
  <r>
    <x v="14"/>
    <n v="263067"/>
    <x v="1"/>
  </r>
  <r>
    <x v="14"/>
    <n v="263070"/>
    <x v="1"/>
  </r>
  <r>
    <x v="14"/>
    <n v="263071"/>
    <x v="1"/>
  </r>
  <r>
    <x v="14"/>
    <n v="263074"/>
    <x v="1"/>
  </r>
  <r>
    <x v="14"/>
    <n v="263076"/>
    <x v="1"/>
  </r>
  <r>
    <x v="14"/>
    <n v="263080"/>
    <x v="1"/>
  </r>
  <r>
    <x v="14"/>
    <n v="263081"/>
    <x v="1"/>
  </r>
  <r>
    <x v="14"/>
    <n v="263086"/>
    <x v="1"/>
  </r>
  <r>
    <x v="14"/>
    <n v="263091"/>
    <x v="1"/>
  </r>
  <r>
    <x v="14"/>
    <n v="263093"/>
    <x v="1"/>
  </r>
  <r>
    <x v="14"/>
    <n v="263098"/>
    <x v="1"/>
  </r>
  <r>
    <x v="14"/>
    <n v="263099"/>
    <x v="1"/>
  </r>
  <r>
    <x v="14"/>
    <n v="263100"/>
    <x v="1"/>
  </r>
  <r>
    <x v="14"/>
    <n v="263104"/>
    <x v="1"/>
  </r>
  <r>
    <x v="14"/>
    <n v="263109"/>
    <x v="1"/>
  </r>
  <r>
    <x v="14"/>
    <n v="263111"/>
    <x v="1"/>
  </r>
  <r>
    <x v="14"/>
    <n v="263115"/>
    <x v="1"/>
  </r>
  <r>
    <x v="14"/>
    <n v="263118"/>
    <x v="1"/>
  </r>
  <r>
    <x v="14"/>
    <n v="263119"/>
    <x v="1"/>
  </r>
  <r>
    <x v="14"/>
    <n v="263122"/>
    <x v="1"/>
  </r>
  <r>
    <x v="14"/>
    <n v="263127"/>
    <x v="1"/>
  </r>
  <r>
    <x v="14"/>
    <n v="263128"/>
    <x v="1"/>
  </r>
  <r>
    <x v="14"/>
    <n v="263131"/>
    <x v="1"/>
  </r>
  <r>
    <x v="14"/>
    <n v="263133"/>
    <x v="1"/>
  </r>
  <r>
    <x v="14"/>
    <n v="263136"/>
    <x v="1"/>
  </r>
  <r>
    <x v="14"/>
    <n v="263137"/>
    <x v="1"/>
  </r>
  <r>
    <x v="14"/>
    <n v="263141"/>
    <x v="1"/>
  </r>
  <r>
    <x v="14"/>
    <n v="263143"/>
    <x v="1"/>
  </r>
  <r>
    <x v="14"/>
    <n v="263145"/>
    <x v="1"/>
  </r>
  <r>
    <x v="14"/>
    <n v="263147"/>
    <x v="1"/>
  </r>
  <r>
    <x v="14"/>
    <n v="263148"/>
    <x v="1"/>
  </r>
  <r>
    <x v="14"/>
    <n v="263150"/>
    <x v="1"/>
  </r>
  <r>
    <x v="14"/>
    <n v="263155"/>
    <x v="1"/>
  </r>
  <r>
    <x v="14"/>
    <n v="263159"/>
    <x v="1"/>
  </r>
  <r>
    <x v="14"/>
    <n v="263164"/>
    <x v="1"/>
  </r>
  <r>
    <x v="14"/>
    <n v="263165"/>
    <x v="1"/>
  </r>
  <r>
    <x v="14"/>
    <n v="263166"/>
    <x v="1"/>
  </r>
  <r>
    <x v="14"/>
    <n v="263170"/>
    <x v="1"/>
  </r>
  <r>
    <x v="14"/>
    <n v="263172"/>
    <x v="1"/>
  </r>
  <r>
    <x v="14"/>
    <n v="263173"/>
    <x v="1"/>
  </r>
  <r>
    <x v="14"/>
    <n v="263176"/>
    <x v="1"/>
  </r>
  <r>
    <x v="14"/>
    <n v="263178"/>
    <x v="1"/>
  </r>
  <r>
    <x v="14"/>
    <n v="263180"/>
    <x v="1"/>
  </r>
  <r>
    <x v="14"/>
    <n v="263183"/>
    <x v="1"/>
  </r>
  <r>
    <x v="14"/>
    <n v="263185"/>
    <x v="1"/>
  </r>
  <r>
    <x v="14"/>
    <n v="263190"/>
    <x v="1"/>
  </r>
  <r>
    <x v="14"/>
    <n v="263195"/>
    <x v="1"/>
  </r>
  <r>
    <x v="14"/>
    <n v="263198"/>
    <x v="1"/>
  </r>
  <r>
    <x v="14"/>
    <n v="263200"/>
    <x v="1"/>
  </r>
  <r>
    <x v="14"/>
    <n v="263202"/>
    <x v="1"/>
  </r>
  <r>
    <x v="14"/>
    <n v="263204"/>
    <x v="1"/>
  </r>
  <r>
    <x v="14"/>
    <n v="263209"/>
    <x v="1"/>
  </r>
  <r>
    <x v="14"/>
    <n v="263211"/>
    <x v="1"/>
  </r>
  <r>
    <x v="14"/>
    <n v="263216"/>
    <x v="1"/>
  </r>
  <r>
    <x v="14"/>
    <n v="263221"/>
    <x v="1"/>
  </r>
  <r>
    <x v="14"/>
    <n v="263223"/>
    <x v="1"/>
  </r>
  <r>
    <x v="14"/>
    <n v="263224"/>
    <x v="1"/>
  </r>
  <r>
    <x v="14"/>
    <n v="263225"/>
    <x v="1"/>
  </r>
  <r>
    <x v="14"/>
    <n v="263228"/>
    <x v="1"/>
  </r>
  <r>
    <x v="14"/>
    <n v="263229"/>
    <x v="1"/>
  </r>
  <r>
    <x v="14"/>
    <n v="263231"/>
    <x v="1"/>
  </r>
  <r>
    <x v="14"/>
    <n v="263234"/>
    <x v="1"/>
  </r>
  <r>
    <x v="14"/>
    <n v="263236"/>
    <x v="1"/>
  </r>
  <r>
    <x v="14"/>
    <n v="263240"/>
    <x v="1"/>
  </r>
  <r>
    <x v="14"/>
    <n v="263243"/>
    <x v="1"/>
  </r>
  <r>
    <x v="14"/>
    <n v="263246"/>
    <x v="1"/>
  </r>
  <r>
    <x v="14"/>
    <n v="263251"/>
    <x v="1"/>
  </r>
  <r>
    <x v="14"/>
    <n v="263256"/>
    <x v="1"/>
  </r>
  <r>
    <x v="14"/>
    <n v="263257"/>
    <x v="1"/>
  </r>
  <r>
    <x v="14"/>
    <n v="263259"/>
    <x v="1"/>
  </r>
  <r>
    <x v="14"/>
    <n v="263263"/>
    <x v="1"/>
  </r>
  <r>
    <x v="14"/>
    <n v="263267"/>
    <x v="1"/>
  </r>
  <r>
    <x v="14"/>
    <n v="263268"/>
    <x v="1"/>
  </r>
  <r>
    <x v="14"/>
    <n v="263269"/>
    <x v="1"/>
  </r>
  <r>
    <x v="14"/>
    <n v="263273"/>
    <x v="1"/>
  </r>
  <r>
    <x v="14"/>
    <n v="263276"/>
    <x v="1"/>
  </r>
  <r>
    <x v="14"/>
    <n v="263278"/>
    <x v="1"/>
  </r>
  <r>
    <x v="14"/>
    <n v="263283"/>
    <x v="1"/>
  </r>
  <r>
    <x v="14"/>
    <n v="263286"/>
    <x v="1"/>
  </r>
  <r>
    <x v="14"/>
    <n v="263291"/>
    <x v="1"/>
  </r>
  <r>
    <x v="14"/>
    <n v="263296"/>
    <x v="1"/>
  </r>
  <r>
    <x v="14"/>
    <n v="263300"/>
    <x v="1"/>
  </r>
  <r>
    <x v="14"/>
    <n v="263302"/>
    <x v="1"/>
  </r>
  <r>
    <x v="15"/>
    <n v="263305"/>
    <x v="1"/>
  </r>
  <r>
    <x v="15"/>
    <n v="263308"/>
    <x v="1"/>
  </r>
  <r>
    <x v="15"/>
    <n v="263310"/>
    <x v="1"/>
  </r>
  <r>
    <x v="15"/>
    <n v="263311"/>
    <x v="1"/>
  </r>
  <r>
    <x v="15"/>
    <n v="263312"/>
    <x v="1"/>
  </r>
  <r>
    <x v="15"/>
    <n v="263316"/>
    <x v="1"/>
  </r>
  <r>
    <x v="15"/>
    <n v="263321"/>
    <x v="1"/>
  </r>
  <r>
    <x v="15"/>
    <n v="263326"/>
    <x v="1"/>
  </r>
  <r>
    <x v="15"/>
    <n v="263331"/>
    <x v="1"/>
  </r>
  <r>
    <x v="15"/>
    <n v="263334"/>
    <x v="1"/>
  </r>
  <r>
    <x v="15"/>
    <n v="263339"/>
    <x v="1"/>
  </r>
  <r>
    <x v="15"/>
    <n v="263341"/>
    <x v="1"/>
  </r>
  <r>
    <x v="15"/>
    <n v="263345"/>
    <x v="1"/>
  </r>
  <r>
    <x v="15"/>
    <n v="263349"/>
    <x v="1"/>
  </r>
  <r>
    <x v="15"/>
    <n v="263352"/>
    <x v="1"/>
  </r>
  <r>
    <x v="15"/>
    <n v="263356"/>
    <x v="1"/>
  </r>
  <r>
    <x v="15"/>
    <n v="263358"/>
    <x v="1"/>
  </r>
  <r>
    <x v="15"/>
    <n v="263363"/>
    <x v="1"/>
  </r>
  <r>
    <x v="15"/>
    <n v="263367"/>
    <x v="1"/>
  </r>
  <r>
    <x v="15"/>
    <n v="263371"/>
    <x v="1"/>
  </r>
  <r>
    <x v="15"/>
    <n v="263373"/>
    <x v="1"/>
  </r>
  <r>
    <x v="15"/>
    <n v="263375"/>
    <x v="1"/>
  </r>
  <r>
    <x v="15"/>
    <n v="263378"/>
    <x v="1"/>
  </r>
  <r>
    <x v="15"/>
    <n v="263381"/>
    <x v="1"/>
  </r>
  <r>
    <x v="15"/>
    <n v="263385"/>
    <x v="1"/>
  </r>
  <r>
    <x v="15"/>
    <n v="263388"/>
    <x v="1"/>
  </r>
  <r>
    <x v="15"/>
    <n v="263389"/>
    <x v="1"/>
  </r>
  <r>
    <x v="15"/>
    <n v="263394"/>
    <x v="1"/>
  </r>
  <r>
    <x v="15"/>
    <n v="263395"/>
    <x v="1"/>
  </r>
  <r>
    <x v="15"/>
    <n v="263397"/>
    <x v="1"/>
  </r>
  <r>
    <x v="15"/>
    <n v="263399"/>
    <x v="1"/>
  </r>
  <r>
    <x v="15"/>
    <n v="263400"/>
    <x v="1"/>
  </r>
  <r>
    <x v="15"/>
    <n v="263403"/>
    <x v="1"/>
  </r>
  <r>
    <x v="15"/>
    <n v="263405"/>
    <x v="1"/>
  </r>
  <r>
    <x v="15"/>
    <n v="263409"/>
    <x v="1"/>
  </r>
  <r>
    <x v="15"/>
    <n v="263410"/>
    <x v="1"/>
  </r>
  <r>
    <x v="15"/>
    <n v="263413"/>
    <x v="1"/>
  </r>
  <r>
    <x v="15"/>
    <n v="263416"/>
    <x v="1"/>
  </r>
  <r>
    <x v="15"/>
    <n v="263419"/>
    <x v="1"/>
  </r>
  <r>
    <x v="15"/>
    <n v="263420"/>
    <x v="1"/>
  </r>
  <r>
    <x v="15"/>
    <n v="263422"/>
    <x v="1"/>
  </r>
  <r>
    <x v="15"/>
    <n v="263424"/>
    <x v="1"/>
  </r>
  <r>
    <x v="15"/>
    <n v="263429"/>
    <x v="1"/>
  </r>
  <r>
    <x v="15"/>
    <n v="263430"/>
    <x v="1"/>
  </r>
  <r>
    <x v="15"/>
    <n v="263434"/>
    <x v="1"/>
  </r>
  <r>
    <x v="15"/>
    <n v="263435"/>
    <x v="1"/>
  </r>
  <r>
    <x v="15"/>
    <n v="263438"/>
    <x v="1"/>
  </r>
  <r>
    <x v="15"/>
    <n v="263441"/>
    <x v="1"/>
  </r>
  <r>
    <x v="15"/>
    <n v="263442"/>
    <x v="1"/>
  </r>
  <r>
    <x v="15"/>
    <n v="263444"/>
    <x v="1"/>
  </r>
  <r>
    <x v="15"/>
    <n v="263447"/>
    <x v="1"/>
  </r>
  <r>
    <x v="15"/>
    <n v="263452"/>
    <x v="1"/>
  </r>
  <r>
    <x v="15"/>
    <n v="263454"/>
    <x v="1"/>
  </r>
  <r>
    <x v="15"/>
    <n v="263459"/>
    <x v="1"/>
  </r>
  <r>
    <x v="15"/>
    <n v="263462"/>
    <x v="1"/>
  </r>
  <r>
    <x v="15"/>
    <n v="263467"/>
    <x v="1"/>
  </r>
  <r>
    <x v="15"/>
    <n v="263470"/>
    <x v="1"/>
  </r>
  <r>
    <x v="15"/>
    <n v="263475"/>
    <x v="1"/>
  </r>
  <r>
    <x v="15"/>
    <n v="263476"/>
    <x v="1"/>
  </r>
  <r>
    <x v="15"/>
    <n v="263481"/>
    <x v="1"/>
  </r>
  <r>
    <x v="15"/>
    <n v="263483"/>
    <x v="1"/>
  </r>
  <r>
    <x v="15"/>
    <n v="263487"/>
    <x v="1"/>
  </r>
  <r>
    <x v="15"/>
    <n v="263491"/>
    <x v="1"/>
  </r>
  <r>
    <x v="15"/>
    <n v="263493"/>
    <x v="1"/>
  </r>
  <r>
    <x v="15"/>
    <n v="263498"/>
    <x v="1"/>
  </r>
  <r>
    <x v="15"/>
    <n v="263501"/>
    <x v="1"/>
  </r>
  <r>
    <x v="15"/>
    <n v="263503"/>
    <x v="1"/>
  </r>
  <r>
    <x v="15"/>
    <n v="263507"/>
    <x v="1"/>
  </r>
  <r>
    <x v="15"/>
    <n v="263509"/>
    <x v="1"/>
  </r>
  <r>
    <x v="15"/>
    <n v="263511"/>
    <x v="1"/>
  </r>
  <r>
    <x v="15"/>
    <n v="263513"/>
    <x v="1"/>
  </r>
  <r>
    <x v="15"/>
    <n v="263514"/>
    <x v="1"/>
  </r>
  <r>
    <x v="15"/>
    <n v="263518"/>
    <x v="1"/>
  </r>
  <r>
    <x v="15"/>
    <n v="263522"/>
    <x v="1"/>
  </r>
  <r>
    <x v="15"/>
    <n v="263526"/>
    <x v="1"/>
  </r>
  <r>
    <x v="15"/>
    <n v="263530"/>
    <x v="1"/>
  </r>
  <r>
    <x v="15"/>
    <n v="263533"/>
    <x v="1"/>
  </r>
  <r>
    <x v="15"/>
    <n v="263534"/>
    <x v="1"/>
  </r>
  <r>
    <x v="15"/>
    <n v="263537"/>
    <x v="1"/>
  </r>
  <r>
    <x v="15"/>
    <n v="263541"/>
    <x v="1"/>
  </r>
  <r>
    <x v="15"/>
    <n v="263544"/>
    <x v="1"/>
  </r>
  <r>
    <x v="15"/>
    <n v="263546"/>
    <x v="1"/>
  </r>
  <r>
    <x v="15"/>
    <n v="263550"/>
    <x v="1"/>
  </r>
  <r>
    <x v="15"/>
    <n v="263552"/>
    <x v="1"/>
  </r>
  <r>
    <x v="15"/>
    <n v="263555"/>
    <x v="1"/>
  </r>
  <r>
    <x v="15"/>
    <n v="263559"/>
    <x v="1"/>
  </r>
  <r>
    <x v="15"/>
    <n v="263562"/>
    <x v="1"/>
  </r>
  <r>
    <x v="15"/>
    <n v="263567"/>
    <x v="1"/>
  </r>
  <r>
    <x v="15"/>
    <n v="263568"/>
    <x v="1"/>
  </r>
  <r>
    <x v="15"/>
    <n v="263572"/>
    <x v="1"/>
  </r>
  <r>
    <x v="15"/>
    <n v="263575"/>
    <x v="1"/>
  </r>
  <r>
    <x v="15"/>
    <n v="263580"/>
    <x v="1"/>
  </r>
  <r>
    <x v="15"/>
    <n v="263582"/>
    <x v="1"/>
  </r>
  <r>
    <x v="15"/>
    <n v="263584"/>
    <x v="1"/>
  </r>
  <r>
    <x v="15"/>
    <n v="263587"/>
    <x v="1"/>
  </r>
  <r>
    <x v="15"/>
    <n v="263589"/>
    <x v="1"/>
  </r>
  <r>
    <x v="15"/>
    <n v="263590"/>
    <x v="1"/>
  </r>
  <r>
    <x v="15"/>
    <n v="263595"/>
    <x v="1"/>
  </r>
  <r>
    <x v="15"/>
    <n v="263596"/>
    <x v="1"/>
  </r>
  <r>
    <x v="15"/>
    <n v="263598"/>
    <x v="1"/>
  </r>
  <r>
    <x v="15"/>
    <n v="263600"/>
    <x v="1"/>
  </r>
  <r>
    <x v="15"/>
    <n v="263603"/>
    <x v="1"/>
  </r>
  <r>
    <x v="15"/>
    <n v="263606"/>
    <x v="1"/>
  </r>
  <r>
    <x v="15"/>
    <n v="263610"/>
    <x v="1"/>
  </r>
  <r>
    <x v="15"/>
    <n v="263612"/>
    <x v="1"/>
  </r>
  <r>
    <x v="15"/>
    <n v="263617"/>
    <x v="1"/>
  </r>
  <r>
    <x v="15"/>
    <n v="263622"/>
    <x v="1"/>
  </r>
  <r>
    <x v="15"/>
    <n v="263625"/>
    <x v="1"/>
  </r>
  <r>
    <x v="15"/>
    <n v="263626"/>
    <x v="1"/>
  </r>
  <r>
    <x v="15"/>
    <n v="263628"/>
    <x v="1"/>
  </r>
  <r>
    <x v="15"/>
    <n v="263631"/>
    <x v="1"/>
  </r>
  <r>
    <x v="15"/>
    <n v="263633"/>
    <x v="1"/>
  </r>
  <r>
    <x v="15"/>
    <n v="263635"/>
    <x v="1"/>
  </r>
  <r>
    <x v="15"/>
    <n v="263638"/>
    <x v="1"/>
  </r>
  <r>
    <x v="15"/>
    <n v="263642"/>
    <x v="1"/>
  </r>
  <r>
    <x v="15"/>
    <n v="263646"/>
    <x v="1"/>
  </r>
  <r>
    <x v="15"/>
    <n v="263648"/>
    <x v="1"/>
  </r>
  <r>
    <x v="15"/>
    <n v="263653"/>
    <x v="1"/>
  </r>
  <r>
    <x v="15"/>
    <n v="263656"/>
    <x v="1"/>
  </r>
  <r>
    <x v="15"/>
    <n v="263657"/>
    <x v="1"/>
  </r>
  <r>
    <x v="15"/>
    <n v="263658"/>
    <x v="1"/>
  </r>
  <r>
    <x v="15"/>
    <n v="263661"/>
    <x v="1"/>
  </r>
  <r>
    <x v="15"/>
    <n v="263666"/>
    <x v="1"/>
  </r>
  <r>
    <x v="15"/>
    <n v="263667"/>
    <x v="1"/>
  </r>
  <r>
    <x v="15"/>
    <n v="263670"/>
    <x v="1"/>
  </r>
  <r>
    <x v="15"/>
    <n v="263672"/>
    <x v="1"/>
  </r>
  <r>
    <x v="15"/>
    <n v="263673"/>
    <x v="1"/>
  </r>
  <r>
    <x v="15"/>
    <n v="263674"/>
    <x v="1"/>
  </r>
  <r>
    <x v="15"/>
    <n v="263676"/>
    <x v="1"/>
  </r>
  <r>
    <x v="15"/>
    <n v="263679"/>
    <x v="1"/>
  </r>
  <r>
    <x v="16"/>
    <n v="263683"/>
    <x v="1"/>
  </r>
  <r>
    <x v="16"/>
    <n v="263684"/>
    <x v="1"/>
  </r>
  <r>
    <x v="16"/>
    <n v="263685"/>
    <x v="1"/>
  </r>
  <r>
    <x v="16"/>
    <n v="263686"/>
    <x v="1"/>
  </r>
  <r>
    <x v="16"/>
    <n v="263691"/>
    <x v="1"/>
  </r>
  <r>
    <x v="16"/>
    <n v="263692"/>
    <x v="1"/>
  </r>
  <r>
    <x v="16"/>
    <n v="263693"/>
    <x v="1"/>
  </r>
  <r>
    <x v="16"/>
    <n v="263695"/>
    <x v="1"/>
  </r>
  <r>
    <x v="16"/>
    <n v="263698"/>
    <x v="1"/>
  </r>
  <r>
    <x v="16"/>
    <n v="263702"/>
    <x v="1"/>
  </r>
  <r>
    <x v="16"/>
    <n v="263707"/>
    <x v="1"/>
  </r>
  <r>
    <x v="16"/>
    <n v="263712"/>
    <x v="1"/>
  </r>
  <r>
    <x v="16"/>
    <n v="263716"/>
    <x v="1"/>
  </r>
  <r>
    <x v="16"/>
    <n v="263717"/>
    <x v="1"/>
  </r>
  <r>
    <x v="16"/>
    <n v="263722"/>
    <x v="1"/>
  </r>
  <r>
    <x v="16"/>
    <n v="263725"/>
    <x v="1"/>
  </r>
  <r>
    <x v="16"/>
    <n v="263728"/>
    <x v="1"/>
  </r>
  <r>
    <x v="16"/>
    <n v="263731"/>
    <x v="1"/>
  </r>
  <r>
    <x v="16"/>
    <n v="263732"/>
    <x v="1"/>
  </r>
  <r>
    <x v="16"/>
    <n v="263733"/>
    <x v="1"/>
  </r>
  <r>
    <x v="16"/>
    <n v="263734"/>
    <x v="1"/>
  </r>
  <r>
    <x v="16"/>
    <n v="263739"/>
    <x v="1"/>
  </r>
  <r>
    <x v="16"/>
    <n v="263742"/>
    <x v="1"/>
  </r>
  <r>
    <x v="16"/>
    <n v="263744"/>
    <x v="1"/>
  </r>
  <r>
    <x v="16"/>
    <n v="263748"/>
    <x v="1"/>
  </r>
  <r>
    <x v="16"/>
    <n v="263753"/>
    <x v="1"/>
  </r>
  <r>
    <x v="16"/>
    <n v="263756"/>
    <x v="1"/>
  </r>
  <r>
    <x v="16"/>
    <n v="263758"/>
    <x v="1"/>
  </r>
  <r>
    <x v="16"/>
    <n v="263761"/>
    <x v="1"/>
  </r>
  <r>
    <x v="16"/>
    <n v="263766"/>
    <x v="1"/>
  </r>
  <r>
    <x v="16"/>
    <n v="263767"/>
    <x v="1"/>
  </r>
  <r>
    <x v="16"/>
    <n v="263769"/>
    <x v="1"/>
  </r>
  <r>
    <x v="16"/>
    <n v="263772"/>
    <x v="1"/>
  </r>
  <r>
    <x v="16"/>
    <n v="263777"/>
    <x v="1"/>
  </r>
  <r>
    <x v="16"/>
    <n v="263779"/>
    <x v="1"/>
  </r>
  <r>
    <x v="16"/>
    <n v="263780"/>
    <x v="1"/>
  </r>
  <r>
    <x v="16"/>
    <n v="263785"/>
    <x v="1"/>
  </r>
  <r>
    <x v="16"/>
    <n v="263790"/>
    <x v="1"/>
  </r>
  <r>
    <x v="16"/>
    <n v="263791"/>
    <x v="1"/>
  </r>
  <r>
    <x v="16"/>
    <n v="263792"/>
    <x v="1"/>
  </r>
  <r>
    <x v="16"/>
    <n v="263795"/>
    <x v="1"/>
  </r>
  <r>
    <x v="16"/>
    <n v="263797"/>
    <x v="1"/>
  </r>
  <r>
    <x v="16"/>
    <n v="263802"/>
    <x v="1"/>
  </r>
  <r>
    <x v="16"/>
    <n v="263804"/>
    <x v="1"/>
  </r>
  <r>
    <x v="16"/>
    <n v="263806"/>
    <x v="1"/>
  </r>
  <r>
    <x v="16"/>
    <n v="263811"/>
    <x v="1"/>
  </r>
  <r>
    <x v="16"/>
    <n v="263815"/>
    <x v="1"/>
  </r>
  <r>
    <x v="16"/>
    <n v="263818"/>
    <x v="1"/>
  </r>
  <r>
    <x v="16"/>
    <n v="263820"/>
    <x v="1"/>
  </r>
  <r>
    <x v="16"/>
    <n v="263823"/>
    <x v="1"/>
  </r>
  <r>
    <x v="16"/>
    <n v="263826"/>
    <x v="1"/>
  </r>
  <r>
    <x v="16"/>
    <n v="263830"/>
    <x v="1"/>
  </r>
  <r>
    <x v="16"/>
    <n v="263831"/>
    <x v="1"/>
  </r>
  <r>
    <x v="16"/>
    <n v="263835"/>
    <x v="1"/>
  </r>
  <r>
    <x v="16"/>
    <n v="263836"/>
    <x v="1"/>
  </r>
  <r>
    <x v="16"/>
    <n v="263841"/>
    <x v="1"/>
  </r>
  <r>
    <x v="16"/>
    <n v="263843"/>
    <x v="1"/>
  </r>
  <r>
    <x v="16"/>
    <n v="263847"/>
    <x v="1"/>
  </r>
  <r>
    <x v="16"/>
    <n v="263849"/>
    <x v="1"/>
  </r>
  <r>
    <x v="16"/>
    <n v="263853"/>
    <x v="1"/>
  </r>
  <r>
    <x v="16"/>
    <n v="263856"/>
    <x v="1"/>
  </r>
  <r>
    <x v="16"/>
    <n v="263857"/>
    <x v="1"/>
  </r>
  <r>
    <x v="16"/>
    <n v="263862"/>
    <x v="1"/>
  </r>
  <r>
    <x v="16"/>
    <n v="263866"/>
    <x v="1"/>
  </r>
  <r>
    <x v="16"/>
    <n v="263869"/>
    <x v="1"/>
  </r>
  <r>
    <x v="16"/>
    <n v="263872"/>
    <x v="1"/>
  </r>
  <r>
    <x v="16"/>
    <n v="263874"/>
    <x v="1"/>
  </r>
  <r>
    <x v="16"/>
    <n v="263879"/>
    <x v="1"/>
  </r>
  <r>
    <x v="16"/>
    <n v="263884"/>
    <x v="1"/>
  </r>
  <r>
    <x v="16"/>
    <n v="263886"/>
    <x v="1"/>
  </r>
  <r>
    <x v="16"/>
    <n v="263891"/>
    <x v="1"/>
  </r>
  <r>
    <x v="16"/>
    <n v="263892"/>
    <x v="1"/>
  </r>
  <r>
    <x v="16"/>
    <n v="263894"/>
    <x v="1"/>
  </r>
  <r>
    <x v="16"/>
    <n v="263896"/>
    <x v="1"/>
  </r>
  <r>
    <x v="16"/>
    <n v="263901"/>
    <x v="1"/>
  </r>
  <r>
    <x v="16"/>
    <n v="263902"/>
    <x v="1"/>
  </r>
  <r>
    <x v="16"/>
    <n v="263905"/>
    <x v="1"/>
  </r>
  <r>
    <x v="16"/>
    <n v="263906"/>
    <x v="1"/>
  </r>
  <r>
    <x v="16"/>
    <n v="263911"/>
    <x v="1"/>
  </r>
  <r>
    <x v="16"/>
    <n v="263915"/>
    <x v="1"/>
  </r>
  <r>
    <x v="16"/>
    <n v="263918"/>
    <x v="1"/>
  </r>
  <r>
    <x v="16"/>
    <n v="263923"/>
    <x v="1"/>
  </r>
  <r>
    <x v="16"/>
    <n v="263924"/>
    <x v="1"/>
  </r>
  <r>
    <x v="16"/>
    <n v="263927"/>
    <x v="1"/>
  </r>
  <r>
    <x v="16"/>
    <n v="263932"/>
    <x v="1"/>
  </r>
  <r>
    <x v="16"/>
    <n v="263936"/>
    <x v="1"/>
  </r>
  <r>
    <x v="16"/>
    <n v="263940"/>
    <x v="1"/>
  </r>
  <r>
    <x v="16"/>
    <n v="263943"/>
    <x v="1"/>
  </r>
  <r>
    <x v="16"/>
    <n v="263945"/>
    <x v="1"/>
  </r>
  <r>
    <x v="16"/>
    <n v="263947"/>
    <x v="1"/>
  </r>
  <r>
    <x v="16"/>
    <n v="263951"/>
    <x v="1"/>
  </r>
  <r>
    <x v="16"/>
    <n v="263956"/>
    <x v="1"/>
  </r>
  <r>
    <x v="16"/>
    <n v="263960"/>
    <x v="1"/>
  </r>
  <r>
    <x v="16"/>
    <n v="263962"/>
    <x v="1"/>
  </r>
  <r>
    <x v="16"/>
    <n v="263964"/>
    <x v="1"/>
  </r>
  <r>
    <x v="16"/>
    <n v="263966"/>
    <x v="1"/>
  </r>
  <r>
    <x v="16"/>
    <n v="263968"/>
    <x v="1"/>
  </r>
  <r>
    <x v="16"/>
    <n v="263972"/>
    <x v="1"/>
  </r>
  <r>
    <x v="16"/>
    <n v="263973"/>
    <x v="1"/>
  </r>
  <r>
    <x v="16"/>
    <n v="263977"/>
    <x v="1"/>
  </r>
  <r>
    <x v="16"/>
    <n v="263982"/>
    <x v="1"/>
  </r>
  <r>
    <x v="16"/>
    <n v="263986"/>
    <x v="1"/>
  </r>
  <r>
    <x v="16"/>
    <n v="263987"/>
    <x v="1"/>
  </r>
  <r>
    <x v="16"/>
    <n v="263990"/>
    <x v="1"/>
  </r>
  <r>
    <x v="16"/>
    <n v="263992"/>
    <x v="1"/>
  </r>
  <r>
    <x v="16"/>
    <n v="263996"/>
    <x v="1"/>
  </r>
  <r>
    <x v="16"/>
    <n v="263998"/>
    <x v="1"/>
  </r>
  <r>
    <x v="16"/>
    <n v="264000"/>
    <x v="1"/>
  </r>
  <r>
    <x v="16"/>
    <n v="264005"/>
    <x v="1"/>
  </r>
  <r>
    <x v="16"/>
    <n v="264010"/>
    <x v="1"/>
  </r>
  <r>
    <x v="16"/>
    <n v="264014"/>
    <x v="1"/>
  </r>
  <r>
    <x v="16"/>
    <n v="264015"/>
    <x v="1"/>
  </r>
  <r>
    <x v="16"/>
    <n v="264020"/>
    <x v="1"/>
  </r>
  <r>
    <x v="16"/>
    <n v="264021"/>
    <x v="1"/>
  </r>
  <r>
    <x v="16"/>
    <n v="264024"/>
    <x v="1"/>
  </r>
  <r>
    <x v="16"/>
    <n v="264027"/>
    <x v="1"/>
  </r>
  <r>
    <x v="16"/>
    <n v="264028"/>
    <x v="1"/>
  </r>
  <r>
    <x v="16"/>
    <n v="264032"/>
    <x v="1"/>
  </r>
  <r>
    <x v="16"/>
    <n v="264036"/>
    <x v="1"/>
  </r>
  <r>
    <x v="16"/>
    <n v="264037"/>
    <x v="1"/>
  </r>
  <r>
    <x v="16"/>
    <n v="264038"/>
    <x v="1"/>
  </r>
  <r>
    <x v="16"/>
    <n v="264040"/>
    <x v="1"/>
  </r>
  <r>
    <x v="16"/>
    <n v="264041"/>
    <x v="1"/>
  </r>
  <r>
    <x v="16"/>
    <n v="264043"/>
    <x v="1"/>
  </r>
  <r>
    <x v="16"/>
    <n v="264047"/>
    <x v="1"/>
  </r>
  <r>
    <x v="16"/>
    <n v="264048"/>
    <x v="1"/>
  </r>
  <r>
    <x v="16"/>
    <n v="264051"/>
    <x v="1"/>
  </r>
  <r>
    <x v="16"/>
    <n v="264053"/>
    <x v="1"/>
  </r>
  <r>
    <x v="16"/>
    <n v="264054"/>
    <x v="1"/>
  </r>
  <r>
    <x v="16"/>
    <n v="264055"/>
    <x v="1"/>
  </r>
  <r>
    <x v="16"/>
    <n v="264060"/>
    <x v="1"/>
  </r>
  <r>
    <x v="16"/>
    <n v="264062"/>
    <x v="1"/>
  </r>
  <r>
    <x v="16"/>
    <n v="264064"/>
    <x v="1"/>
  </r>
  <r>
    <x v="16"/>
    <n v="264066"/>
    <x v="1"/>
  </r>
  <r>
    <x v="16"/>
    <n v="264071"/>
    <x v="1"/>
  </r>
  <r>
    <x v="16"/>
    <n v="264072"/>
    <x v="1"/>
  </r>
  <r>
    <x v="16"/>
    <n v="264074"/>
    <x v="1"/>
  </r>
  <r>
    <x v="16"/>
    <n v="264079"/>
    <x v="1"/>
  </r>
  <r>
    <x v="16"/>
    <n v="264080"/>
    <x v="1"/>
  </r>
  <r>
    <x v="16"/>
    <n v="264082"/>
    <x v="1"/>
  </r>
  <r>
    <x v="16"/>
    <n v="264083"/>
    <x v="1"/>
  </r>
  <r>
    <x v="16"/>
    <n v="264084"/>
    <x v="1"/>
  </r>
  <r>
    <x v="16"/>
    <n v="264087"/>
    <x v="1"/>
  </r>
  <r>
    <x v="16"/>
    <n v="264088"/>
    <x v="1"/>
  </r>
  <r>
    <x v="16"/>
    <n v="264090"/>
    <x v="1"/>
  </r>
  <r>
    <x v="16"/>
    <n v="264095"/>
    <x v="1"/>
  </r>
  <r>
    <x v="16"/>
    <n v="264096"/>
    <x v="1"/>
  </r>
  <r>
    <x v="16"/>
    <n v="264099"/>
    <x v="1"/>
  </r>
  <r>
    <x v="17"/>
    <n v="264101"/>
    <x v="1"/>
  </r>
  <r>
    <x v="17"/>
    <n v="264102"/>
    <x v="1"/>
  </r>
  <r>
    <x v="17"/>
    <n v="264106"/>
    <x v="1"/>
  </r>
  <r>
    <x v="17"/>
    <n v="264111"/>
    <x v="1"/>
  </r>
  <r>
    <x v="17"/>
    <n v="264116"/>
    <x v="1"/>
  </r>
  <r>
    <x v="17"/>
    <n v="264121"/>
    <x v="1"/>
  </r>
  <r>
    <x v="17"/>
    <n v="264124"/>
    <x v="1"/>
  </r>
  <r>
    <x v="17"/>
    <n v="264129"/>
    <x v="1"/>
  </r>
  <r>
    <x v="17"/>
    <n v="264133"/>
    <x v="1"/>
  </r>
  <r>
    <x v="17"/>
    <n v="264134"/>
    <x v="1"/>
  </r>
  <r>
    <x v="17"/>
    <n v="264138"/>
    <x v="1"/>
  </r>
  <r>
    <x v="17"/>
    <n v="264142"/>
    <x v="1"/>
  </r>
  <r>
    <x v="17"/>
    <n v="264144"/>
    <x v="1"/>
  </r>
  <r>
    <x v="17"/>
    <n v="264146"/>
    <x v="1"/>
  </r>
  <r>
    <x v="17"/>
    <n v="264148"/>
    <x v="1"/>
  </r>
  <r>
    <x v="17"/>
    <n v="264152"/>
    <x v="1"/>
  </r>
  <r>
    <x v="17"/>
    <n v="264156"/>
    <x v="1"/>
  </r>
  <r>
    <x v="17"/>
    <n v="264159"/>
    <x v="1"/>
  </r>
  <r>
    <x v="17"/>
    <n v="264160"/>
    <x v="1"/>
  </r>
  <r>
    <x v="17"/>
    <n v="264163"/>
    <x v="1"/>
  </r>
  <r>
    <x v="17"/>
    <n v="264164"/>
    <x v="1"/>
  </r>
  <r>
    <x v="17"/>
    <n v="264168"/>
    <x v="1"/>
  </r>
  <r>
    <x v="17"/>
    <n v="264173"/>
    <x v="1"/>
  </r>
  <r>
    <x v="17"/>
    <n v="264175"/>
    <x v="1"/>
  </r>
  <r>
    <x v="17"/>
    <n v="264178"/>
    <x v="1"/>
  </r>
  <r>
    <x v="17"/>
    <n v="264180"/>
    <x v="1"/>
  </r>
  <r>
    <x v="17"/>
    <n v="264184"/>
    <x v="1"/>
  </r>
  <r>
    <x v="17"/>
    <n v="264189"/>
    <x v="1"/>
  </r>
  <r>
    <x v="17"/>
    <n v="264190"/>
    <x v="1"/>
  </r>
  <r>
    <x v="17"/>
    <n v="264191"/>
    <x v="1"/>
  </r>
  <r>
    <x v="17"/>
    <n v="264195"/>
    <x v="1"/>
  </r>
  <r>
    <x v="17"/>
    <n v="264199"/>
    <x v="1"/>
  </r>
  <r>
    <x v="17"/>
    <n v="264203"/>
    <x v="1"/>
  </r>
  <r>
    <x v="17"/>
    <n v="264208"/>
    <x v="1"/>
  </r>
  <r>
    <x v="17"/>
    <n v="264212"/>
    <x v="1"/>
  </r>
  <r>
    <x v="17"/>
    <n v="264216"/>
    <x v="1"/>
  </r>
  <r>
    <x v="17"/>
    <n v="264219"/>
    <x v="1"/>
  </r>
  <r>
    <x v="17"/>
    <n v="264220"/>
    <x v="1"/>
  </r>
  <r>
    <x v="17"/>
    <n v="264224"/>
    <x v="1"/>
  </r>
  <r>
    <x v="17"/>
    <n v="264228"/>
    <x v="1"/>
  </r>
  <r>
    <x v="17"/>
    <n v="264232"/>
    <x v="1"/>
  </r>
  <r>
    <x v="17"/>
    <n v="264235"/>
    <x v="1"/>
  </r>
  <r>
    <x v="17"/>
    <n v="264236"/>
    <x v="1"/>
  </r>
  <r>
    <x v="17"/>
    <n v="264237"/>
    <x v="1"/>
  </r>
  <r>
    <x v="17"/>
    <n v="264240"/>
    <x v="1"/>
  </r>
  <r>
    <x v="17"/>
    <n v="264241"/>
    <x v="1"/>
  </r>
  <r>
    <x v="17"/>
    <n v="264244"/>
    <x v="1"/>
  </r>
  <r>
    <x v="17"/>
    <n v="264248"/>
    <x v="1"/>
  </r>
  <r>
    <x v="17"/>
    <n v="264252"/>
    <x v="1"/>
  </r>
  <r>
    <x v="17"/>
    <n v="264255"/>
    <x v="1"/>
  </r>
  <r>
    <x v="17"/>
    <n v="264258"/>
    <x v="1"/>
  </r>
  <r>
    <x v="17"/>
    <n v="264262"/>
    <x v="1"/>
  </r>
  <r>
    <x v="17"/>
    <n v="264267"/>
    <x v="1"/>
  </r>
  <r>
    <x v="17"/>
    <n v="264269"/>
    <x v="1"/>
  </r>
  <r>
    <x v="17"/>
    <n v="264274"/>
    <x v="1"/>
  </r>
  <r>
    <x v="17"/>
    <n v="264275"/>
    <x v="1"/>
  </r>
  <r>
    <x v="17"/>
    <n v="264280"/>
    <x v="1"/>
  </r>
  <r>
    <x v="17"/>
    <n v="264283"/>
    <x v="1"/>
  </r>
  <r>
    <x v="17"/>
    <n v="264287"/>
    <x v="1"/>
  </r>
  <r>
    <x v="17"/>
    <n v="264288"/>
    <x v="1"/>
  </r>
  <r>
    <x v="17"/>
    <n v="264289"/>
    <x v="1"/>
  </r>
  <r>
    <x v="17"/>
    <n v="264292"/>
    <x v="1"/>
  </r>
  <r>
    <x v="17"/>
    <n v="264297"/>
    <x v="1"/>
  </r>
  <r>
    <x v="17"/>
    <n v="264302"/>
    <x v="1"/>
  </r>
  <r>
    <x v="17"/>
    <n v="264305"/>
    <x v="1"/>
  </r>
  <r>
    <x v="17"/>
    <n v="264307"/>
    <x v="1"/>
  </r>
  <r>
    <x v="17"/>
    <n v="264309"/>
    <x v="1"/>
  </r>
  <r>
    <x v="17"/>
    <n v="264312"/>
    <x v="1"/>
  </r>
  <r>
    <x v="17"/>
    <n v="264317"/>
    <x v="1"/>
  </r>
  <r>
    <x v="17"/>
    <n v="264318"/>
    <x v="1"/>
  </r>
  <r>
    <x v="17"/>
    <n v="264320"/>
    <x v="1"/>
  </r>
  <r>
    <x v="17"/>
    <n v="264325"/>
    <x v="1"/>
  </r>
  <r>
    <x v="17"/>
    <n v="264328"/>
    <x v="1"/>
  </r>
  <r>
    <x v="17"/>
    <n v="264329"/>
    <x v="1"/>
  </r>
  <r>
    <x v="17"/>
    <n v="264333"/>
    <x v="1"/>
  </r>
  <r>
    <x v="17"/>
    <n v="264338"/>
    <x v="1"/>
  </r>
  <r>
    <x v="17"/>
    <n v="264339"/>
    <x v="1"/>
  </r>
  <r>
    <x v="17"/>
    <n v="264343"/>
    <x v="1"/>
  </r>
  <r>
    <x v="17"/>
    <n v="264346"/>
    <x v="1"/>
  </r>
  <r>
    <x v="17"/>
    <n v="264350"/>
    <x v="1"/>
  </r>
  <r>
    <x v="17"/>
    <n v="264353"/>
    <x v="1"/>
  </r>
  <r>
    <x v="17"/>
    <n v="264354"/>
    <x v="1"/>
  </r>
  <r>
    <x v="17"/>
    <n v="264356"/>
    <x v="1"/>
  </r>
  <r>
    <x v="17"/>
    <n v="264357"/>
    <x v="1"/>
  </r>
  <r>
    <x v="17"/>
    <n v="264359"/>
    <x v="1"/>
  </r>
  <r>
    <x v="17"/>
    <n v="264360"/>
    <x v="1"/>
  </r>
  <r>
    <x v="17"/>
    <n v="264362"/>
    <x v="1"/>
  </r>
  <r>
    <x v="17"/>
    <n v="264366"/>
    <x v="1"/>
  </r>
  <r>
    <x v="17"/>
    <n v="264367"/>
    <x v="1"/>
  </r>
  <r>
    <x v="17"/>
    <n v="264371"/>
    <x v="1"/>
  </r>
  <r>
    <x v="17"/>
    <n v="264375"/>
    <x v="1"/>
  </r>
  <r>
    <x v="17"/>
    <n v="264378"/>
    <x v="1"/>
  </r>
  <r>
    <x v="17"/>
    <n v="264379"/>
    <x v="1"/>
  </r>
  <r>
    <x v="17"/>
    <n v="264383"/>
    <x v="1"/>
  </r>
  <r>
    <x v="17"/>
    <n v="264385"/>
    <x v="1"/>
  </r>
  <r>
    <x v="17"/>
    <n v="264387"/>
    <x v="1"/>
  </r>
  <r>
    <x v="17"/>
    <n v="264389"/>
    <x v="1"/>
  </r>
  <r>
    <x v="17"/>
    <n v="264394"/>
    <x v="1"/>
  </r>
  <r>
    <x v="17"/>
    <n v="264395"/>
    <x v="1"/>
  </r>
  <r>
    <x v="17"/>
    <n v="264396"/>
    <x v="1"/>
  </r>
  <r>
    <x v="17"/>
    <n v="264398"/>
    <x v="1"/>
  </r>
  <r>
    <x v="17"/>
    <n v="264399"/>
    <x v="1"/>
  </r>
  <r>
    <x v="17"/>
    <n v="264403"/>
    <x v="1"/>
  </r>
  <r>
    <x v="17"/>
    <n v="264406"/>
    <x v="1"/>
  </r>
  <r>
    <x v="17"/>
    <n v="264407"/>
    <x v="1"/>
  </r>
  <r>
    <x v="17"/>
    <n v="264408"/>
    <x v="1"/>
  </r>
  <r>
    <x v="17"/>
    <n v="264413"/>
    <x v="1"/>
  </r>
  <r>
    <x v="17"/>
    <n v="264415"/>
    <x v="1"/>
  </r>
  <r>
    <x v="17"/>
    <n v="264420"/>
    <x v="1"/>
  </r>
  <r>
    <x v="17"/>
    <n v="264424"/>
    <x v="1"/>
  </r>
  <r>
    <x v="17"/>
    <n v="264428"/>
    <x v="1"/>
  </r>
  <r>
    <x v="17"/>
    <n v="264431"/>
    <x v="1"/>
  </r>
  <r>
    <x v="17"/>
    <n v="264433"/>
    <x v="1"/>
  </r>
  <r>
    <x v="17"/>
    <n v="264435"/>
    <x v="1"/>
  </r>
  <r>
    <x v="17"/>
    <n v="264440"/>
    <x v="1"/>
  </r>
  <r>
    <x v="17"/>
    <n v="264441"/>
    <x v="1"/>
  </r>
  <r>
    <x v="17"/>
    <n v="264442"/>
    <x v="1"/>
  </r>
  <r>
    <x v="22"/>
    <n v="264443"/>
    <x v="1"/>
  </r>
  <r>
    <x v="22"/>
    <n v="264444"/>
    <x v="1"/>
  </r>
  <r>
    <x v="22"/>
    <n v="264447"/>
    <x v="1"/>
  </r>
  <r>
    <x v="22"/>
    <n v="264451"/>
    <x v="1"/>
  </r>
  <r>
    <x v="22"/>
    <n v="264456"/>
    <x v="1"/>
  </r>
  <r>
    <x v="22"/>
    <n v="264460"/>
    <x v="1"/>
  </r>
  <r>
    <x v="22"/>
    <n v="264462"/>
    <x v="1"/>
  </r>
  <r>
    <x v="22"/>
    <n v="264465"/>
    <x v="1"/>
  </r>
  <r>
    <x v="22"/>
    <n v="264468"/>
    <x v="1"/>
  </r>
  <r>
    <x v="22"/>
    <n v="264471"/>
    <x v="1"/>
  </r>
  <r>
    <x v="22"/>
    <n v="264474"/>
    <x v="1"/>
  </r>
  <r>
    <x v="22"/>
    <n v="264479"/>
    <x v="1"/>
  </r>
  <r>
    <x v="22"/>
    <n v="264480"/>
    <x v="1"/>
  </r>
  <r>
    <x v="22"/>
    <n v="264481"/>
    <x v="1"/>
  </r>
  <r>
    <x v="22"/>
    <n v="264485"/>
    <x v="1"/>
  </r>
  <r>
    <x v="22"/>
    <n v="264487"/>
    <x v="1"/>
  </r>
  <r>
    <x v="22"/>
    <n v="264488"/>
    <x v="1"/>
  </r>
  <r>
    <x v="22"/>
    <n v="264492"/>
    <x v="1"/>
  </r>
  <r>
    <x v="22"/>
    <n v="264497"/>
    <x v="1"/>
  </r>
  <r>
    <x v="22"/>
    <n v="264502"/>
    <x v="1"/>
  </r>
  <r>
    <x v="22"/>
    <n v="264505"/>
    <x v="1"/>
  </r>
  <r>
    <x v="22"/>
    <n v="264509"/>
    <x v="1"/>
  </r>
  <r>
    <x v="22"/>
    <n v="264510"/>
    <x v="1"/>
  </r>
  <r>
    <x v="22"/>
    <n v="264512"/>
    <x v="1"/>
  </r>
  <r>
    <x v="22"/>
    <n v="264517"/>
    <x v="1"/>
  </r>
  <r>
    <x v="22"/>
    <n v="264522"/>
    <x v="1"/>
  </r>
  <r>
    <x v="22"/>
    <n v="264523"/>
    <x v="1"/>
  </r>
  <r>
    <x v="22"/>
    <n v="264525"/>
    <x v="1"/>
  </r>
  <r>
    <x v="22"/>
    <n v="264528"/>
    <x v="1"/>
  </r>
  <r>
    <x v="22"/>
    <n v="264529"/>
    <x v="1"/>
  </r>
  <r>
    <x v="22"/>
    <n v="264533"/>
    <x v="1"/>
  </r>
  <r>
    <x v="22"/>
    <n v="264534"/>
    <x v="1"/>
  </r>
  <r>
    <x v="22"/>
    <n v="264536"/>
    <x v="1"/>
  </r>
  <r>
    <x v="22"/>
    <n v="264537"/>
    <x v="1"/>
  </r>
  <r>
    <x v="22"/>
    <n v="264541"/>
    <x v="1"/>
  </r>
  <r>
    <x v="22"/>
    <n v="264544"/>
    <x v="1"/>
  </r>
  <r>
    <x v="22"/>
    <n v="264545"/>
    <x v="1"/>
  </r>
  <r>
    <x v="22"/>
    <n v="264546"/>
    <x v="1"/>
  </r>
  <r>
    <x v="22"/>
    <n v="264548"/>
    <x v="1"/>
  </r>
  <r>
    <x v="22"/>
    <n v="264550"/>
    <x v="1"/>
  </r>
  <r>
    <x v="22"/>
    <n v="264554"/>
    <x v="1"/>
  </r>
  <r>
    <x v="22"/>
    <n v="264557"/>
    <x v="1"/>
  </r>
  <r>
    <x v="22"/>
    <n v="264559"/>
    <x v="1"/>
  </r>
  <r>
    <x v="22"/>
    <n v="264561"/>
    <x v="1"/>
  </r>
  <r>
    <x v="22"/>
    <n v="264566"/>
    <x v="1"/>
  </r>
  <r>
    <x v="22"/>
    <n v="264570"/>
    <x v="1"/>
  </r>
  <r>
    <x v="22"/>
    <n v="264571"/>
    <x v="1"/>
  </r>
  <r>
    <x v="22"/>
    <n v="264576"/>
    <x v="1"/>
  </r>
  <r>
    <x v="22"/>
    <n v="264580"/>
    <x v="1"/>
  </r>
  <r>
    <x v="22"/>
    <n v="264581"/>
    <x v="1"/>
  </r>
  <r>
    <x v="22"/>
    <n v="264584"/>
    <x v="1"/>
  </r>
  <r>
    <x v="22"/>
    <n v="264586"/>
    <x v="1"/>
  </r>
  <r>
    <x v="22"/>
    <n v="264587"/>
    <x v="1"/>
  </r>
  <r>
    <x v="22"/>
    <n v="264588"/>
    <x v="1"/>
  </r>
  <r>
    <x v="22"/>
    <n v="264592"/>
    <x v="1"/>
  </r>
  <r>
    <x v="22"/>
    <n v="264596"/>
    <x v="1"/>
  </r>
  <r>
    <x v="22"/>
    <n v="264600"/>
    <x v="1"/>
  </r>
  <r>
    <x v="22"/>
    <n v="264603"/>
    <x v="1"/>
  </r>
  <r>
    <x v="22"/>
    <n v="264604"/>
    <x v="1"/>
  </r>
  <r>
    <x v="22"/>
    <n v="264607"/>
    <x v="1"/>
  </r>
  <r>
    <x v="22"/>
    <n v="264608"/>
    <x v="1"/>
  </r>
  <r>
    <x v="22"/>
    <n v="264613"/>
    <x v="1"/>
  </r>
  <r>
    <x v="22"/>
    <n v="264614"/>
    <x v="1"/>
  </r>
  <r>
    <x v="22"/>
    <n v="264616"/>
    <x v="1"/>
  </r>
  <r>
    <x v="22"/>
    <n v="264618"/>
    <x v="1"/>
  </r>
  <r>
    <x v="22"/>
    <n v="264619"/>
    <x v="1"/>
  </r>
  <r>
    <x v="22"/>
    <n v="264621"/>
    <x v="1"/>
  </r>
  <r>
    <x v="22"/>
    <n v="264623"/>
    <x v="1"/>
  </r>
  <r>
    <x v="22"/>
    <n v="264624"/>
    <x v="1"/>
  </r>
  <r>
    <x v="22"/>
    <n v="264628"/>
    <x v="1"/>
  </r>
  <r>
    <x v="22"/>
    <n v="264632"/>
    <x v="1"/>
  </r>
  <r>
    <x v="22"/>
    <n v="264636"/>
    <x v="1"/>
  </r>
  <r>
    <x v="22"/>
    <n v="264637"/>
    <x v="1"/>
  </r>
  <r>
    <x v="22"/>
    <n v="264638"/>
    <x v="1"/>
  </r>
  <r>
    <x v="22"/>
    <n v="264641"/>
    <x v="1"/>
  </r>
  <r>
    <x v="22"/>
    <n v="264646"/>
    <x v="1"/>
  </r>
  <r>
    <x v="22"/>
    <n v="264649"/>
    <x v="1"/>
  </r>
  <r>
    <x v="22"/>
    <n v="264650"/>
    <x v="1"/>
  </r>
  <r>
    <x v="22"/>
    <n v="264652"/>
    <x v="1"/>
  </r>
  <r>
    <x v="22"/>
    <n v="264656"/>
    <x v="1"/>
  </r>
  <r>
    <x v="22"/>
    <n v="264657"/>
    <x v="1"/>
  </r>
  <r>
    <x v="22"/>
    <n v="264661"/>
    <x v="1"/>
  </r>
  <r>
    <x v="22"/>
    <n v="264664"/>
    <x v="1"/>
  </r>
  <r>
    <x v="22"/>
    <n v="264666"/>
    <x v="1"/>
  </r>
  <r>
    <x v="22"/>
    <n v="264671"/>
    <x v="1"/>
  </r>
  <r>
    <x v="22"/>
    <n v="264672"/>
    <x v="1"/>
  </r>
  <r>
    <x v="22"/>
    <n v="264677"/>
    <x v="1"/>
  </r>
  <r>
    <x v="22"/>
    <n v="264681"/>
    <x v="1"/>
  </r>
  <r>
    <x v="22"/>
    <n v="264682"/>
    <x v="1"/>
  </r>
  <r>
    <x v="22"/>
    <n v="264684"/>
    <x v="1"/>
  </r>
  <r>
    <x v="22"/>
    <n v="264686"/>
    <x v="1"/>
  </r>
  <r>
    <x v="22"/>
    <n v="264691"/>
    <x v="1"/>
  </r>
  <r>
    <x v="22"/>
    <n v="264693"/>
    <x v="1"/>
  </r>
  <r>
    <x v="22"/>
    <n v="264694"/>
    <x v="1"/>
  </r>
  <r>
    <x v="22"/>
    <n v="264695"/>
    <x v="1"/>
  </r>
  <r>
    <x v="22"/>
    <n v="264698"/>
    <x v="1"/>
  </r>
  <r>
    <x v="22"/>
    <n v="264702"/>
    <x v="1"/>
  </r>
  <r>
    <x v="22"/>
    <n v="264704"/>
    <x v="1"/>
  </r>
  <r>
    <x v="22"/>
    <n v="264706"/>
    <x v="1"/>
  </r>
  <r>
    <x v="22"/>
    <n v="264710"/>
    <x v="1"/>
  </r>
  <r>
    <x v="22"/>
    <n v="264711"/>
    <x v="1"/>
  </r>
  <r>
    <x v="22"/>
    <n v="264714"/>
    <x v="1"/>
  </r>
  <r>
    <x v="22"/>
    <n v="264718"/>
    <x v="1"/>
  </r>
  <r>
    <x v="22"/>
    <n v="264722"/>
    <x v="1"/>
  </r>
  <r>
    <x v="22"/>
    <n v="264726"/>
    <x v="1"/>
  </r>
  <r>
    <x v="22"/>
    <n v="264729"/>
    <x v="1"/>
  </r>
  <r>
    <x v="22"/>
    <n v="264734"/>
    <x v="1"/>
  </r>
  <r>
    <x v="22"/>
    <n v="264736"/>
    <x v="1"/>
  </r>
  <r>
    <x v="22"/>
    <n v="264740"/>
    <x v="1"/>
  </r>
  <r>
    <x v="22"/>
    <n v="264742"/>
    <x v="1"/>
  </r>
  <r>
    <x v="22"/>
    <n v="264745"/>
    <x v="1"/>
  </r>
  <r>
    <x v="22"/>
    <n v="264750"/>
    <x v="1"/>
  </r>
  <r>
    <x v="22"/>
    <n v="264752"/>
    <x v="1"/>
  </r>
  <r>
    <x v="22"/>
    <n v="264755"/>
    <x v="1"/>
  </r>
  <r>
    <x v="22"/>
    <n v="264756"/>
    <x v="1"/>
  </r>
  <r>
    <x v="22"/>
    <n v="264758"/>
    <x v="1"/>
  </r>
  <r>
    <x v="22"/>
    <n v="264761"/>
    <x v="1"/>
  </r>
  <r>
    <x v="22"/>
    <n v="264765"/>
    <x v="1"/>
  </r>
  <r>
    <x v="22"/>
    <n v="264770"/>
    <x v="1"/>
  </r>
  <r>
    <x v="23"/>
    <n v="264774"/>
    <x v="1"/>
  </r>
  <r>
    <x v="23"/>
    <n v="264776"/>
    <x v="1"/>
  </r>
  <r>
    <x v="23"/>
    <n v="264778"/>
    <x v="1"/>
  </r>
  <r>
    <x v="23"/>
    <n v="264782"/>
    <x v="1"/>
  </r>
  <r>
    <x v="23"/>
    <n v="264783"/>
    <x v="1"/>
  </r>
  <r>
    <x v="23"/>
    <n v="264788"/>
    <x v="1"/>
  </r>
  <r>
    <x v="23"/>
    <n v="264793"/>
    <x v="1"/>
  </r>
  <r>
    <x v="23"/>
    <n v="264796"/>
    <x v="1"/>
  </r>
  <r>
    <x v="23"/>
    <n v="264800"/>
    <x v="1"/>
  </r>
  <r>
    <x v="23"/>
    <n v="264803"/>
    <x v="1"/>
  </r>
  <r>
    <x v="23"/>
    <n v="264806"/>
    <x v="1"/>
  </r>
  <r>
    <x v="23"/>
    <n v="264809"/>
    <x v="1"/>
  </r>
  <r>
    <x v="23"/>
    <n v="264813"/>
    <x v="1"/>
  </r>
  <r>
    <x v="23"/>
    <n v="264815"/>
    <x v="1"/>
  </r>
  <r>
    <x v="23"/>
    <n v="264820"/>
    <x v="1"/>
  </r>
  <r>
    <x v="23"/>
    <n v="264821"/>
    <x v="1"/>
  </r>
  <r>
    <x v="23"/>
    <n v="264825"/>
    <x v="1"/>
  </r>
  <r>
    <x v="23"/>
    <n v="264826"/>
    <x v="1"/>
  </r>
  <r>
    <x v="23"/>
    <n v="264831"/>
    <x v="1"/>
  </r>
  <r>
    <x v="23"/>
    <n v="264834"/>
    <x v="1"/>
  </r>
  <r>
    <x v="23"/>
    <n v="264835"/>
    <x v="1"/>
  </r>
  <r>
    <x v="23"/>
    <n v="264840"/>
    <x v="1"/>
  </r>
  <r>
    <x v="23"/>
    <n v="264842"/>
    <x v="1"/>
  </r>
  <r>
    <x v="23"/>
    <n v="264844"/>
    <x v="1"/>
  </r>
  <r>
    <x v="23"/>
    <n v="264848"/>
    <x v="1"/>
  </r>
  <r>
    <x v="23"/>
    <n v="264852"/>
    <x v="1"/>
  </r>
  <r>
    <x v="23"/>
    <n v="264853"/>
    <x v="1"/>
  </r>
  <r>
    <x v="23"/>
    <n v="264858"/>
    <x v="1"/>
  </r>
  <r>
    <x v="23"/>
    <n v="264863"/>
    <x v="1"/>
  </r>
  <r>
    <x v="23"/>
    <n v="264865"/>
    <x v="1"/>
  </r>
  <r>
    <x v="23"/>
    <n v="264866"/>
    <x v="1"/>
  </r>
  <r>
    <x v="23"/>
    <n v="264867"/>
    <x v="1"/>
  </r>
  <r>
    <x v="23"/>
    <n v="264870"/>
    <x v="1"/>
  </r>
  <r>
    <x v="23"/>
    <n v="264871"/>
    <x v="1"/>
  </r>
  <r>
    <x v="23"/>
    <n v="264874"/>
    <x v="1"/>
  </r>
  <r>
    <x v="23"/>
    <n v="264877"/>
    <x v="1"/>
  </r>
  <r>
    <x v="23"/>
    <n v="264881"/>
    <x v="1"/>
  </r>
  <r>
    <x v="23"/>
    <n v="264885"/>
    <x v="1"/>
  </r>
  <r>
    <x v="23"/>
    <n v="264888"/>
    <x v="1"/>
  </r>
  <r>
    <x v="23"/>
    <n v="264890"/>
    <x v="1"/>
  </r>
  <r>
    <x v="23"/>
    <n v="264895"/>
    <x v="1"/>
  </r>
  <r>
    <x v="23"/>
    <n v="264897"/>
    <x v="1"/>
  </r>
  <r>
    <x v="23"/>
    <n v="264901"/>
    <x v="1"/>
  </r>
  <r>
    <x v="23"/>
    <n v="264905"/>
    <x v="1"/>
  </r>
  <r>
    <x v="23"/>
    <n v="264907"/>
    <x v="1"/>
  </r>
  <r>
    <x v="23"/>
    <n v="264911"/>
    <x v="1"/>
  </r>
  <r>
    <x v="23"/>
    <n v="264916"/>
    <x v="1"/>
  </r>
  <r>
    <x v="23"/>
    <n v="264921"/>
    <x v="1"/>
  </r>
  <r>
    <x v="23"/>
    <n v="264926"/>
    <x v="1"/>
  </r>
  <r>
    <x v="23"/>
    <n v="264929"/>
    <x v="1"/>
  </r>
  <r>
    <x v="23"/>
    <n v="264930"/>
    <x v="1"/>
  </r>
  <r>
    <x v="23"/>
    <n v="264933"/>
    <x v="1"/>
  </r>
  <r>
    <x v="23"/>
    <n v="264935"/>
    <x v="1"/>
  </r>
  <r>
    <x v="23"/>
    <n v="264938"/>
    <x v="1"/>
  </r>
  <r>
    <x v="23"/>
    <n v="264939"/>
    <x v="1"/>
  </r>
  <r>
    <x v="23"/>
    <n v="264944"/>
    <x v="1"/>
  </r>
  <r>
    <x v="23"/>
    <n v="264945"/>
    <x v="1"/>
  </r>
  <r>
    <x v="23"/>
    <n v="264948"/>
    <x v="1"/>
  </r>
  <r>
    <x v="23"/>
    <n v="264953"/>
    <x v="1"/>
  </r>
  <r>
    <x v="23"/>
    <n v="264957"/>
    <x v="1"/>
  </r>
  <r>
    <x v="23"/>
    <n v="264958"/>
    <x v="1"/>
  </r>
  <r>
    <x v="23"/>
    <n v="264959"/>
    <x v="1"/>
  </r>
  <r>
    <x v="23"/>
    <n v="264963"/>
    <x v="1"/>
  </r>
  <r>
    <x v="23"/>
    <n v="264964"/>
    <x v="1"/>
  </r>
  <r>
    <x v="23"/>
    <n v="264965"/>
    <x v="1"/>
  </r>
  <r>
    <x v="23"/>
    <n v="264968"/>
    <x v="1"/>
  </r>
  <r>
    <x v="23"/>
    <n v="264971"/>
    <x v="1"/>
  </r>
  <r>
    <x v="23"/>
    <n v="264975"/>
    <x v="1"/>
  </r>
  <r>
    <x v="23"/>
    <n v="264977"/>
    <x v="1"/>
  </r>
  <r>
    <x v="23"/>
    <n v="264978"/>
    <x v="1"/>
  </r>
  <r>
    <x v="23"/>
    <n v="264982"/>
    <x v="1"/>
  </r>
  <r>
    <x v="23"/>
    <n v="264983"/>
    <x v="1"/>
  </r>
  <r>
    <x v="23"/>
    <n v="264987"/>
    <x v="1"/>
  </r>
  <r>
    <x v="23"/>
    <n v="264991"/>
    <x v="1"/>
  </r>
  <r>
    <x v="23"/>
    <n v="264996"/>
    <x v="1"/>
  </r>
  <r>
    <x v="23"/>
    <n v="264997"/>
    <x v="1"/>
  </r>
  <r>
    <x v="23"/>
    <n v="265001"/>
    <x v="1"/>
  </r>
  <r>
    <x v="23"/>
    <n v="265002"/>
    <x v="1"/>
  </r>
  <r>
    <x v="23"/>
    <n v="265004"/>
    <x v="1"/>
  </r>
  <r>
    <x v="23"/>
    <n v="265005"/>
    <x v="1"/>
  </r>
  <r>
    <x v="23"/>
    <n v="265006"/>
    <x v="1"/>
  </r>
  <r>
    <x v="23"/>
    <n v="265011"/>
    <x v="1"/>
  </r>
  <r>
    <x v="23"/>
    <n v="265015"/>
    <x v="1"/>
  </r>
  <r>
    <x v="23"/>
    <n v="265016"/>
    <x v="1"/>
  </r>
  <r>
    <x v="23"/>
    <n v="265021"/>
    <x v="1"/>
  </r>
  <r>
    <x v="23"/>
    <n v="265026"/>
    <x v="1"/>
  </r>
  <r>
    <x v="23"/>
    <n v="265028"/>
    <x v="1"/>
  </r>
  <r>
    <x v="23"/>
    <n v="265031"/>
    <x v="1"/>
  </r>
  <r>
    <x v="23"/>
    <n v="265033"/>
    <x v="1"/>
  </r>
  <r>
    <x v="23"/>
    <n v="265034"/>
    <x v="1"/>
  </r>
  <r>
    <x v="23"/>
    <n v="265038"/>
    <x v="1"/>
  </r>
  <r>
    <x v="23"/>
    <n v="265042"/>
    <x v="1"/>
  </r>
  <r>
    <x v="23"/>
    <n v="265046"/>
    <x v="1"/>
  </r>
  <r>
    <x v="23"/>
    <n v="265048"/>
    <x v="1"/>
  </r>
  <r>
    <x v="23"/>
    <n v="265050"/>
    <x v="1"/>
  </r>
  <r>
    <x v="23"/>
    <n v="265053"/>
    <x v="1"/>
  </r>
  <r>
    <x v="23"/>
    <n v="265056"/>
    <x v="1"/>
  </r>
  <r>
    <x v="23"/>
    <n v="265060"/>
    <x v="1"/>
  </r>
  <r>
    <x v="23"/>
    <n v="265065"/>
    <x v="1"/>
  </r>
  <r>
    <x v="23"/>
    <n v="265067"/>
    <x v="1"/>
  </r>
  <r>
    <x v="23"/>
    <n v="265070"/>
    <x v="1"/>
  </r>
  <r>
    <x v="23"/>
    <n v="265074"/>
    <x v="1"/>
  </r>
  <r>
    <x v="23"/>
    <n v="265077"/>
    <x v="1"/>
  </r>
  <r>
    <x v="18"/>
    <n v="265078"/>
    <x v="1"/>
  </r>
  <r>
    <x v="18"/>
    <n v="265079"/>
    <x v="1"/>
  </r>
  <r>
    <x v="18"/>
    <n v="265081"/>
    <x v="1"/>
  </r>
  <r>
    <x v="18"/>
    <n v="265086"/>
    <x v="1"/>
  </r>
  <r>
    <x v="18"/>
    <n v="265090"/>
    <x v="1"/>
  </r>
  <r>
    <x v="18"/>
    <n v="265095"/>
    <x v="1"/>
  </r>
  <r>
    <x v="18"/>
    <n v="265098"/>
    <x v="1"/>
  </r>
  <r>
    <x v="18"/>
    <n v="265103"/>
    <x v="1"/>
  </r>
  <r>
    <x v="18"/>
    <n v="265104"/>
    <x v="1"/>
  </r>
  <r>
    <x v="18"/>
    <n v="265106"/>
    <x v="1"/>
  </r>
  <r>
    <x v="18"/>
    <n v="265111"/>
    <x v="1"/>
  </r>
  <r>
    <x v="18"/>
    <n v="265113"/>
    <x v="1"/>
  </r>
  <r>
    <x v="18"/>
    <n v="265116"/>
    <x v="1"/>
  </r>
  <r>
    <x v="18"/>
    <n v="265120"/>
    <x v="1"/>
  </r>
  <r>
    <x v="18"/>
    <n v="265124"/>
    <x v="1"/>
  </r>
  <r>
    <x v="18"/>
    <n v="265128"/>
    <x v="1"/>
  </r>
  <r>
    <x v="18"/>
    <n v="265129"/>
    <x v="1"/>
  </r>
  <r>
    <x v="18"/>
    <n v="265133"/>
    <x v="1"/>
  </r>
  <r>
    <x v="18"/>
    <n v="265138"/>
    <x v="1"/>
  </r>
  <r>
    <x v="18"/>
    <n v="265143"/>
    <x v="1"/>
  </r>
  <r>
    <x v="18"/>
    <n v="265146"/>
    <x v="1"/>
  </r>
  <r>
    <x v="18"/>
    <n v="265147"/>
    <x v="1"/>
  </r>
  <r>
    <x v="18"/>
    <n v="265152"/>
    <x v="1"/>
  </r>
  <r>
    <x v="18"/>
    <n v="265157"/>
    <x v="1"/>
  </r>
  <r>
    <x v="18"/>
    <n v="265161"/>
    <x v="1"/>
  </r>
  <r>
    <x v="18"/>
    <n v="265164"/>
    <x v="1"/>
  </r>
  <r>
    <x v="18"/>
    <n v="265167"/>
    <x v="1"/>
  </r>
  <r>
    <x v="18"/>
    <n v="265168"/>
    <x v="1"/>
  </r>
  <r>
    <x v="18"/>
    <n v="265172"/>
    <x v="1"/>
  </r>
  <r>
    <x v="18"/>
    <n v="265173"/>
    <x v="1"/>
  </r>
  <r>
    <x v="18"/>
    <n v="265176"/>
    <x v="1"/>
  </r>
  <r>
    <x v="18"/>
    <n v="265179"/>
    <x v="1"/>
  </r>
  <r>
    <x v="18"/>
    <n v="265184"/>
    <x v="1"/>
  </r>
  <r>
    <x v="18"/>
    <n v="265186"/>
    <x v="1"/>
  </r>
  <r>
    <x v="18"/>
    <n v="265190"/>
    <x v="1"/>
  </r>
  <r>
    <x v="18"/>
    <n v="265195"/>
    <x v="1"/>
  </r>
  <r>
    <x v="18"/>
    <n v="265200"/>
    <x v="1"/>
  </r>
  <r>
    <x v="18"/>
    <n v="265203"/>
    <x v="1"/>
  </r>
  <r>
    <x v="18"/>
    <n v="265206"/>
    <x v="1"/>
  </r>
  <r>
    <x v="18"/>
    <n v="265210"/>
    <x v="1"/>
  </r>
  <r>
    <x v="18"/>
    <n v="265215"/>
    <x v="1"/>
  </r>
  <r>
    <x v="18"/>
    <n v="265220"/>
    <x v="1"/>
  </r>
  <r>
    <x v="18"/>
    <n v="265225"/>
    <x v="1"/>
  </r>
  <r>
    <x v="18"/>
    <n v="265227"/>
    <x v="1"/>
  </r>
  <r>
    <x v="18"/>
    <n v="265231"/>
    <x v="1"/>
  </r>
  <r>
    <x v="18"/>
    <n v="265234"/>
    <x v="1"/>
  </r>
  <r>
    <x v="18"/>
    <n v="265236"/>
    <x v="1"/>
  </r>
  <r>
    <x v="18"/>
    <n v="265241"/>
    <x v="1"/>
  </r>
  <r>
    <x v="18"/>
    <n v="265246"/>
    <x v="1"/>
  </r>
  <r>
    <x v="18"/>
    <n v="265247"/>
    <x v="1"/>
  </r>
  <r>
    <x v="18"/>
    <n v="265249"/>
    <x v="1"/>
  </r>
  <r>
    <x v="18"/>
    <n v="265253"/>
    <x v="1"/>
  </r>
  <r>
    <x v="18"/>
    <n v="265257"/>
    <x v="1"/>
  </r>
  <r>
    <x v="18"/>
    <n v="265261"/>
    <x v="1"/>
  </r>
  <r>
    <x v="18"/>
    <n v="265266"/>
    <x v="1"/>
  </r>
  <r>
    <x v="18"/>
    <n v="265269"/>
    <x v="1"/>
  </r>
  <r>
    <x v="18"/>
    <n v="265272"/>
    <x v="1"/>
  </r>
  <r>
    <x v="18"/>
    <n v="265273"/>
    <x v="1"/>
  </r>
  <r>
    <x v="18"/>
    <n v="265275"/>
    <x v="1"/>
  </r>
  <r>
    <x v="18"/>
    <n v="265278"/>
    <x v="1"/>
  </r>
  <r>
    <x v="18"/>
    <n v="265280"/>
    <x v="1"/>
  </r>
  <r>
    <x v="18"/>
    <n v="265282"/>
    <x v="1"/>
  </r>
  <r>
    <x v="18"/>
    <n v="265283"/>
    <x v="1"/>
  </r>
  <r>
    <x v="18"/>
    <n v="265285"/>
    <x v="1"/>
  </r>
  <r>
    <x v="18"/>
    <n v="265290"/>
    <x v="1"/>
  </r>
  <r>
    <x v="18"/>
    <n v="265294"/>
    <x v="1"/>
  </r>
  <r>
    <x v="18"/>
    <n v="265296"/>
    <x v="1"/>
  </r>
  <r>
    <x v="18"/>
    <n v="265297"/>
    <x v="1"/>
  </r>
  <r>
    <x v="18"/>
    <n v="265298"/>
    <x v="1"/>
  </r>
  <r>
    <x v="18"/>
    <n v="265303"/>
    <x v="1"/>
  </r>
  <r>
    <x v="18"/>
    <n v="265305"/>
    <x v="1"/>
  </r>
  <r>
    <x v="18"/>
    <n v="265307"/>
    <x v="1"/>
  </r>
  <r>
    <x v="18"/>
    <n v="265311"/>
    <x v="1"/>
  </r>
  <r>
    <x v="18"/>
    <n v="265312"/>
    <x v="1"/>
  </r>
  <r>
    <x v="18"/>
    <n v="265316"/>
    <x v="1"/>
  </r>
  <r>
    <x v="18"/>
    <n v="265320"/>
    <x v="1"/>
  </r>
  <r>
    <x v="18"/>
    <n v="265324"/>
    <x v="1"/>
  </r>
  <r>
    <x v="18"/>
    <n v="265326"/>
    <x v="1"/>
  </r>
  <r>
    <x v="18"/>
    <n v="265329"/>
    <x v="1"/>
  </r>
  <r>
    <x v="18"/>
    <n v="265330"/>
    <x v="1"/>
  </r>
  <r>
    <x v="18"/>
    <n v="265334"/>
    <x v="1"/>
  </r>
  <r>
    <x v="18"/>
    <n v="265339"/>
    <x v="1"/>
  </r>
  <r>
    <x v="18"/>
    <n v="265341"/>
    <x v="1"/>
  </r>
  <r>
    <x v="18"/>
    <n v="265345"/>
    <x v="1"/>
  </r>
  <r>
    <x v="18"/>
    <n v="265347"/>
    <x v="1"/>
  </r>
  <r>
    <x v="18"/>
    <n v="265351"/>
    <x v="1"/>
  </r>
  <r>
    <x v="18"/>
    <n v="265356"/>
    <x v="1"/>
  </r>
  <r>
    <x v="18"/>
    <n v="265357"/>
    <x v="1"/>
  </r>
  <r>
    <x v="18"/>
    <n v="265362"/>
    <x v="1"/>
  </r>
  <r>
    <x v="18"/>
    <n v="265365"/>
    <x v="1"/>
  </r>
  <r>
    <x v="18"/>
    <n v="265366"/>
    <x v="1"/>
  </r>
  <r>
    <x v="18"/>
    <n v="265371"/>
    <x v="1"/>
  </r>
  <r>
    <x v="18"/>
    <n v="265374"/>
    <x v="1"/>
  </r>
  <r>
    <x v="18"/>
    <n v="265375"/>
    <x v="1"/>
  </r>
  <r>
    <x v="19"/>
    <n v="265377"/>
    <x v="1"/>
  </r>
  <r>
    <x v="19"/>
    <n v="265382"/>
    <x v="1"/>
  </r>
  <r>
    <x v="19"/>
    <n v="265385"/>
    <x v="1"/>
  </r>
  <r>
    <x v="19"/>
    <n v="265390"/>
    <x v="1"/>
  </r>
  <r>
    <x v="19"/>
    <n v="265393"/>
    <x v="1"/>
  </r>
  <r>
    <x v="19"/>
    <n v="265396"/>
    <x v="1"/>
  </r>
  <r>
    <x v="19"/>
    <n v="265400"/>
    <x v="1"/>
  </r>
  <r>
    <x v="19"/>
    <n v="265404"/>
    <x v="1"/>
  </r>
  <r>
    <x v="19"/>
    <n v="265409"/>
    <x v="1"/>
  </r>
  <r>
    <x v="19"/>
    <n v="265414"/>
    <x v="1"/>
  </r>
  <r>
    <x v="19"/>
    <n v="265415"/>
    <x v="1"/>
  </r>
  <r>
    <x v="19"/>
    <n v="265418"/>
    <x v="1"/>
  </r>
  <r>
    <x v="19"/>
    <n v="265420"/>
    <x v="1"/>
  </r>
  <r>
    <x v="19"/>
    <n v="265425"/>
    <x v="1"/>
  </r>
  <r>
    <x v="19"/>
    <n v="265426"/>
    <x v="1"/>
  </r>
  <r>
    <x v="19"/>
    <n v="265429"/>
    <x v="1"/>
  </r>
  <r>
    <x v="19"/>
    <n v="265434"/>
    <x v="1"/>
  </r>
  <r>
    <x v="19"/>
    <n v="265438"/>
    <x v="1"/>
  </r>
  <r>
    <x v="19"/>
    <n v="265443"/>
    <x v="1"/>
  </r>
  <r>
    <x v="19"/>
    <n v="265447"/>
    <x v="1"/>
  </r>
  <r>
    <x v="19"/>
    <n v="265450"/>
    <x v="1"/>
  </r>
  <r>
    <x v="19"/>
    <n v="265451"/>
    <x v="1"/>
  </r>
  <r>
    <x v="19"/>
    <n v="265452"/>
    <x v="1"/>
  </r>
  <r>
    <x v="19"/>
    <n v="265454"/>
    <x v="1"/>
  </r>
  <r>
    <x v="19"/>
    <n v="265456"/>
    <x v="1"/>
  </r>
  <r>
    <x v="19"/>
    <n v="265458"/>
    <x v="1"/>
  </r>
  <r>
    <x v="19"/>
    <n v="265460"/>
    <x v="1"/>
  </r>
  <r>
    <x v="19"/>
    <n v="265463"/>
    <x v="1"/>
  </r>
  <r>
    <x v="19"/>
    <n v="265468"/>
    <x v="1"/>
  </r>
  <r>
    <x v="19"/>
    <n v="265470"/>
    <x v="1"/>
  </r>
  <r>
    <x v="19"/>
    <n v="265471"/>
    <x v="1"/>
  </r>
  <r>
    <x v="19"/>
    <n v="265473"/>
    <x v="1"/>
  </r>
  <r>
    <x v="19"/>
    <n v="265476"/>
    <x v="1"/>
  </r>
  <r>
    <x v="19"/>
    <n v="265477"/>
    <x v="1"/>
  </r>
  <r>
    <x v="19"/>
    <n v="265480"/>
    <x v="1"/>
  </r>
  <r>
    <x v="19"/>
    <n v="265484"/>
    <x v="1"/>
  </r>
  <r>
    <x v="19"/>
    <n v="265485"/>
    <x v="1"/>
  </r>
  <r>
    <x v="19"/>
    <n v="265490"/>
    <x v="1"/>
  </r>
  <r>
    <x v="19"/>
    <n v="265492"/>
    <x v="1"/>
  </r>
  <r>
    <x v="19"/>
    <n v="265496"/>
    <x v="1"/>
  </r>
  <r>
    <x v="19"/>
    <n v="265500"/>
    <x v="1"/>
  </r>
  <r>
    <x v="19"/>
    <n v="265502"/>
    <x v="1"/>
  </r>
  <r>
    <x v="19"/>
    <n v="265504"/>
    <x v="1"/>
  </r>
  <r>
    <x v="19"/>
    <n v="265509"/>
    <x v="1"/>
  </r>
  <r>
    <x v="19"/>
    <n v="265511"/>
    <x v="1"/>
  </r>
  <r>
    <x v="19"/>
    <n v="265516"/>
    <x v="1"/>
  </r>
  <r>
    <x v="19"/>
    <n v="265518"/>
    <x v="1"/>
  </r>
  <r>
    <x v="19"/>
    <n v="265523"/>
    <x v="1"/>
  </r>
  <r>
    <x v="19"/>
    <n v="265524"/>
    <x v="1"/>
  </r>
  <r>
    <x v="19"/>
    <n v="265529"/>
    <x v="1"/>
  </r>
  <r>
    <x v="19"/>
    <n v="265533"/>
    <x v="1"/>
  </r>
  <r>
    <x v="19"/>
    <n v="265535"/>
    <x v="1"/>
  </r>
  <r>
    <x v="19"/>
    <n v="265538"/>
    <x v="1"/>
  </r>
  <r>
    <x v="19"/>
    <n v="265541"/>
    <x v="1"/>
  </r>
  <r>
    <x v="19"/>
    <n v="265542"/>
    <x v="1"/>
  </r>
  <r>
    <x v="19"/>
    <n v="265544"/>
    <x v="1"/>
  </r>
  <r>
    <x v="19"/>
    <n v="265547"/>
    <x v="1"/>
  </r>
  <r>
    <x v="19"/>
    <n v="265550"/>
    <x v="1"/>
  </r>
  <r>
    <x v="19"/>
    <n v="265555"/>
    <x v="1"/>
  </r>
  <r>
    <x v="19"/>
    <n v="265559"/>
    <x v="1"/>
  </r>
  <r>
    <x v="19"/>
    <n v="265561"/>
    <x v="1"/>
  </r>
  <r>
    <x v="19"/>
    <n v="265562"/>
    <x v="1"/>
  </r>
  <r>
    <x v="19"/>
    <n v="265564"/>
    <x v="1"/>
  </r>
  <r>
    <x v="19"/>
    <n v="265565"/>
    <x v="1"/>
  </r>
  <r>
    <x v="19"/>
    <n v="265569"/>
    <x v="1"/>
  </r>
  <r>
    <x v="19"/>
    <n v="265570"/>
    <x v="1"/>
  </r>
  <r>
    <x v="19"/>
    <n v="265572"/>
    <x v="1"/>
  </r>
  <r>
    <x v="19"/>
    <n v="265577"/>
    <x v="1"/>
  </r>
  <r>
    <x v="19"/>
    <n v="265582"/>
    <x v="1"/>
  </r>
  <r>
    <x v="19"/>
    <n v="265583"/>
    <x v="1"/>
  </r>
  <r>
    <x v="19"/>
    <n v="265588"/>
    <x v="1"/>
  </r>
  <r>
    <x v="19"/>
    <n v="265592"/>
    <x v="1"/>
  </r>
  <r>
    <x v="19"/>
    <n v="265597"/>
    <x v="1"/>
  </r>
  <r>
    <x v="19"/>
    <n v="265602"/>
    <x v="1"/>
  </r>
  <r>
    <x v="20"/>
    <n v="265605"/>
    <x v="1"/>
  </r>
  <r>
    <x v="20"/>
    <n v="265606"/>
    <x v="1"/>
  </r>
  <r>
    <x v="20"/>
    <n v="265608"/>
    <x v="1"/>
  </r>
  <r>
    <x v="20"/>
    <n v="265610"/>
    <x v="1"/>
  </r>
  <r>
    <x v="20"/>
    <n v="265615"/>
    <x v="1"/>
  </r>
  <r>
    <x v="20"/>
    <n v="265620"/>
    <x v="1"/>
  </r>
  <r>
    <x v="20"/>
    <n v="265621"/>
    <x v="1"/>
  </r>
  <r>
    <x v="20"/>
    <n v="265622"/>
    <x v="1"/>
  </r>
  <r>
    <x v="20"/>
    <n v="265623"/>
    <x v="1"/>
  </r>
  <r>
    <x v="20"/>
    <n v="265628"/>
    <x v="1"/>
  </r>
  <r>
    <x v="20"/>
    <n v="265632"/>
    <x v="1"/>
  </r>
  <r>
    <x v="20"/>
    <n v="265634"/>
    <x v="1"/>
  </r>
  <r>
    <x v="20"/>
    <n v="265637"/>
    <x v="1"/>
  </r>
  <r>
    <x v="20"/>
    <n v="265639"/>
    <x v="1"/>
  </r>
  <r>
    <x v="20"/>
    <n v="265643"/>
    <x v="1"/>
  </r>
  <r>
    <x v="20"/>
    <n v="265647"/>
    <x v="1"/>
  </r>
  <r>
    <x v="20"/>
    <n v="265650"/>
    <x v="1"/>
  </r>
  <r>
    <x v="20"/>
    <n v="265652"/>
    <x v="1"/>
  </r>
  <r>
    <x v="20"/>
    <n v="265657"/>
    <x v="1"/>
  </r>
  <r>
    <x v="20"/>
    <n v="265662"/>
    <x v="1"/>
  </r>
  <r>
    <x v="20"/>
    <n v="265664"/>
    <x v="1"/>
  </r>
  <r>
    <x v="20"/>
    <n v="265665"/>
    <x v="1"/>
  </r>
  <r>
    <x v="20"/>
    <n v="265668"/>
    <x v="1"/>
  </r>
  <r>
    <x v="20"/>
    <n v="265673"/>
    <x v="1"/>
  </r>
  <r>
    <x v="20"/>
    <n v="265677"/>
    <x v="1"/>
  </r>
  <r>
    <x v="20"/>
    <n v="265681"/>
    <x v="1"/>
  </r>
  <r>
    <x v="20"/>
    <n v="265682"/>
    <x v="1"/>
  </r>
  <r>
    <x v="20"/>
    <n v="265685"/>
    <x v="1"/>
  </r>
  <r>
    <x v="20"/>
    <n v="265689"/>
    <x v="1"/>
  </r>
  <r>
    <x v="20"/>
    <n v="265694"/>
    <x v="1"/>
  </r>
  <r>
    <x v="20"/>
    <n v="265695"/>
    <x v="1"/>
  </r>
  <r>
    <x v="20"/>
    <n v="265699"/>
    <x v="1"/>
  </r>
  <r>
    <x v="20"/>
    <n v="265700"/>
    <x v="1"/>
  </r>
  <r>
    <x v="20"/>
    <n v="265703"/>
    <x v="1"/>
  </r>
  <r>
    <x v="20"/>
    <n v="265705"/>
    <x v="1"/>
  </r>
  <r>
    <x v="20"/>
    <n v="265709"/>
    <x v="1"/>
  </r>
  <r>
    <x v="20"/>
    <n v="265714"/>
    <x v="1"/>
  </r>
  <r>
    <x v="20"/>
    <n v="265715"/>
    <x v="1"/>
  </r>
  <r>
    <x v="20"/>
    <n v="265716"/>
    <x v="1"/>
  </r>
  <r>
    <x v="20"/>
    <n v="265717"/>
    <x v="1"/>
  </r>
  <r>
    <x v="20"/>
    <n v="265721"/>
    <x v="1"/>
  </r>
  <r>
    <x v="20"/>
    <n v="265723"/>
    <x v="1"/>
  </r>
  <r>
    <x v="20"/>
    <n v="265726"/>
    <x v="1"/>
  </r>
  <r>
    <x v="20"/>
    <n v="265727"/>
    <x v="1"/>
  </r>
  <r>
    <x v="20"/>
    <n v="265731"/>
    <x v="1"/>
  </r>
  <r>
    <x v="20"/>
    <n v="265735"/>
    <x v="1"/>
  </r>
  <r>
    <x v="20"/>
    <n v="265737"/>
    <x v="1"/>
  </r>
  <r>
    <x v="20"/>
    <n v="265740"/>
    <x v="1"/>
  </r>
  <r>
    <x v="0"/>
    <n v="265744"/>
    <x v="0"/>
  </r>
  <r>
    <x v="0"/>
    <n v="265749"/>
    <x v="0"/>
  </r>
  <r>
    <x v="0"/>
    <n v="265750"/>
    <x v="0"/>
  </r>
  <r>
    <x v="0"/>
    <n v="265754"/>
    <x v="0"/>
  </r>
  <r>
    <x v="0"/>
    <n v="265756"/>
    <x v="0"/>
  </r>
  <r>
    <x v="0"/>
    <n v="265760"/>
    <x v="0"/>
  </r>
  <r>
    <x v="0"/>
    <n v="265764"/>
    <x v="0"/>
  </r>
  <r>
    <x v="0"/>
    <n v="265766"/>
    <x v="0"/>
  </r>
  <r>
    <x v="0"/>
    <n v="265770"/>
    <x v="0"/>
  </r>
  <r>
    <x v="0"/>
    <n v="265773"/>
    <x v="0"/>
  </r>
  <r>
    <x v="0"/>
    <n v="265776"/>
    <x v="0"/>
  </r>
  <r>
    <x v="0"/>
    <n v="265778"/>
    <x v="0"/>
  </r>
  <r>
    <x v="0"/>
    <n v="265781"/>
    <x v="0"/>
  </r>
  <r>
    <x v="0"/>
    <n v="265782"/>
    <x v="0"/>
  </r>
  <r>
    <x v="0"/>
    <n v="265787"/>
    <x v="0"/>
  </r>
  <r>
    <x v="0"/>
    <n v="265792"/>
    <x v="0"/>
  </r>
  <r>
    <x v="0"/>
    <n v="265793"/>
    <x v="0"/>
  </r>
  <r>
    <x v="0"/>
    <n v="265796"/>
    <x v="0"/>
  </r>
  <r>
    <x v="0"/>
    <n v="265800"/>
    <x v="0"/>
  </r>
  <r>
    <x v="0"/>
    <n v="265803"/>
    <x v="0"/>
  </r>
  <r>
    <x v="0"/>
    <n v="265804"/>
    <x v="0"/>
  </r>
  <r>
    <x v="0"/>
    <n v="265806"/>
    <x v="0"/>
  </r>
  <r>
    <x v="0"/>
    <n v="265810"/>
    <x v="0"/>
  </r>
  <r>
    <x v="0"/>
    <n v="265815"/>
    <x v="0"/>
  </r>
  <r>
    <x v="0"/>
    <n v="265816"/>
    <x v="0"/>
  </r>
  <r>
    <x v="0"/>
    <n v="265820"/>
    <x v="0"/>
  </r>
  <r>
    <x v="0"/>
    <n v="265822"/>
    <x v="0"/>
  </r>
  <r>
    <x v="0"/>
    <n v="265827"/>
    <x v="0"/>
  </r>
  <r>
    <x v="0"/>
    <n v="265832"/>
    <x v="0"/>
  </r>
  <r>
    <x v="0"/>
    <n v="265835"/>
    <x v="0"/>
  </r>
  <r>
    <x v="0"/>
    <n v="265838"/>
    <x v="0"/>
  </r>
  <r>
    <x v="1"/>
    <n v="265841"/>
    <x v="0"/>
  </r>
  <r>
    <x v="1"/>
    <n v="265842"/>
    <x v="0"/>
  </r>
  <r>
    <x v="1"/>
    <n v="265847"/>
    <x v="0"/>
  </r>
  <r>
    <x v="1"/>
    <n v="265848"/>
    <x v="0"/>
  </r>
  <r>
    <x v="1"/>
    <n v="265852"/>
    <x v="0"/>
  </r>
  <r>
    <x v="1"/>
    <n v="265853"/>
    <x v="0"/>
  </r>
  <r>
    <x v="1"/>
    <n v="265857"/>
    <x v="0"/>
  </r>
  <r>
    <x v="1"/>
    <n v="265861"/>
    <x v="0"/>
  </r>
  <r>
    <x v="1"/>
    <n v="265862"/>
    <x v="0"/>
  </r>
  <r>
    <x v="1"/>
    <n v="265867"/>
    <x v="0"/>
  </r>
  <r>
    <x v="1"/>
    <n v="265872"/>
    <x v="0"/>
  </r>
  <r>
    <x v="1"/>
    <n v="265874"/>
    <x v="0"/>
  </r>
  <r>
    <x v="1"/>
    <n v="265875"/>
    <x v="0"/>
  </r>
  <r>
    <x v="1"/>
    <n v="265877"/>
    <x v="0"/>
  </r>
  <r>
    <x v="1"/>
    <n v="265880"/>
    <x v="0"/>
  </r>
  <r>
    <x v="1"/>
    <n v="265882"/>
    <x v="0"/>
  </r>
  <r>
    <x v="1"/>
    <n v="265887"/>
    <x v="0"/>
  </r>
  <r>
    <x v="1"/>
    <n v="265890"/>
    <x v="0"/>
  </r>
  <r>
    <x v="1"/>
    <n v="265892"/>
    <x v="0"/>
  </r>
  <r>
    <x v="1"/>
    <n v="265896"/>
    <x v="0"/>
  </r>
  <r>
    <x v="1"/>
    <n v="265898"/>
    <x v="0"/>
  </r>
  <r>
    <x v="1"/>
    <n v="265900"/>
    <x v="0"/>
  </r>
  <r>
    <x v="1"/>
    <n v="265901"/>
    <x v="0"/>
  </r>
  <r>
    <x v="21"/>
    <n v="265903"/>
    <x v="0"/>
  </r>
  <r>
    <x v="21"/>
    <n v="265906"/>
    <x v="0"/>
  </r>
  <r>
    <x v="21"/>
    <n v="265907"/>
    <x v="0"/>
  </r>
  <r>
    <x v="21"/>
    <n v="265909"/>
    <x v="0"/>
  </r>
  <r>
    <x v="21"/>
    <n v="265912"/>
    <x v="0"/>
  </r>
  <r>
    <x v="21"/>
    <n v="265913"/>
    <x v="0"/>
  </r>
  <r>
    <x v="21"/>
    <n v="265915"/>
    <x v="0"/>
  </r>
  <r>
    <x v="21"/>
    <n v="265917"/>
    <x v="0"/>
  </r>
  <r>
    <x v="21"/>
    <n v="265921"/>
    <x v="0"/>
  </r>
  <r>
    <x v="21"/>
    <n v="265925"/>
    <x v="0"/>
  </r>
  <r>
    <x v="21"/>
    <n v="265928"/>
    <x v="0"/>
  </r>
  <r>
    <x v="21"/>
    <n v="265930"/>
    <x v="0"/>
  </r>
  <r>
    <x v="21"/>
    <n v="265935"/>
    <x v="0"/>
  </r>
  <r>
    <x v="21"/>
    <n v="265940"/>
    <x v="0"/>
  </r>
  <r>
    <x v="21"/>
    <n v="265941"/>
    <x v="0"/>
  </r>
  <r>
    <x v="21"/>
    <n v="265945"/>
    <x v="0"/>
  </r>
  <r>
    <x v="21"/>
    <n v="265947"/>
    <x v="0"/>
  </r>
  <r>
    <x v="21"/>
    <n v="265951"/>
    <x v="0"/>
  </r>
  <r>
    <x v="21"/>
    <n v="265954"/>
    <x v="0"/>
  </r>
  <r>
    <x v="21"/>
    <n v="265957"/>
    <x v="0"/>
  </r>
  <r>
    <x v="21"/>
    <n v="265958"/>
    <x v="0"/>
  </r>
  <r>
    <x v="21"/>
    <n v="265961"/>
    <x v="0"/>
  </r>
  <r>
    <x v="21"/>
    <n v="265965"/>
    <x v="0"/>
  </r>
  <r>
    <x v="21"/>
    <n v="265967"/>
    <x v="0"/>
  </r>
  <r>
    <x v="21"/>
    <n v="265969"/>
    <x v="0"/>
  </r>
  <r>
    <x v="21"/>
    <n v="265971"/>
    <x v="0"/>
  </r>
  <r>
    <x v="21"/>
    <n v="265973"/>
    <x v="0"/>
  </r>
  <r>
    <x v="21"/>
    <n v="265976"/>
    <x v="0"/>
  </r>
  <r>
    <x v="21"/>
    <n v="265977"/>
    <x v="0"/>
  </r>
  <r>
    <x v="21"/>
    <n v="265979"/>
    <x v="0"/>
  </r>
  <r>
    <x v="21"/>
    <n v="265980"/>
    <x v="0"/>
  </r>
  <r>
    <x v="21"/>
    <n v="265982"/>
    <x v="0"/>
  </r>
  <r>
    <x v="21"/>
    <n v="265987"/>
    <x v="0"/>
  </r>
  <r>
    <x v="21"/>
    <n v="265990"/>
    <x v="0"/>
  </r>
  <r>
    <x v="21"/>
    <n v="265992"/>
    <x v="0"/>
  </r>
  <r>
    <x v="21"/>
    <n v="265994"/>
    <x v="0"/>
  </r>
  <r>
    <x v="2"/>
    <n v="265998"/>
    <x v="0"/>
  </r>
  <r>
    <x v="2"/>
    <n v="266003"/>
    <x v="0"/>
  </r>
  <r>
    <x v="2"/>
    <n v="266006"/>
    <x v="0"/>
  </r>
  <r>
    <x v="2"/>
    <n v="266010"/>
    <x v="0"/>
  </r>
  <r>
    <x v="2"/>
    <n v="266012"/>
    <x v="0"/>
  </r>
  <r>
    <x v="2"/>
    <n v="266014"/>
    <x v="0"/>
  </r>
  <r>
    <x v="2"/>
    <n v="266016"/>
    <x v="0"/>
  </r>
  <r>
    <x v="2"/>
    <n v="266020"/>
    <x v="0"/>
  </r>
  <r>
    <x v="2"/>
    <n v="266022"/>
    <x v="0"/>
  </r>
  <r>
    <x v="2"/>
    <n v="266027"/>
    <x v="0"/>
  </r>
  <r>
    <x v="2"/>
    <n v="266028"/>
    <x v="0"/>
  </r>
  <r>
    <x v="2"/>
    <n v="266033"/>
    <x v="0"/>
  </r>
  <r>
    <x v="2"/>
    <n v="266035"/>
    <x v="0"/>
  </r>
  <r>
    <x v="2"/>
    <n v="266040"/>
    <x v="0"/>
  </r>
  <r>
    <x v="2"/>
    <n v="266043"/>
    <x v="0"/>
  </r>
  <r>
    <x v="2"/>
    <n v="266046"/>
    <x v="0"/>
  </r>
  <r>
    <x v="2"/>
    <n v="266047"/>
    <x v="0"/>
  </r>
  <r>
    <x v="2"/>
    <n v="266052"/>
    <x v="0"/>
  </r>
  <r>
    <x v="2"/>
    <n v="266054"/>
    <x v="0"/>
  </r>
  <r>
    <x v="2"/>
    <n v="266057"/>
    <x v="0"/>
  </r>
  <r>
    <x v="2"/>
    <n v="266060"/>
    <x v="0"/>
  </r>
  <r>
    <x v="2"/>
    <n v="266061"/>
    <x v="0"/>
  </r>
  <r>
    <x v="2"/>
    <n v="266065"/>
    <x v="0"/>
  </r>
  <r>
    <x v="2"/>
    <n v="266066"/>
    <x v="0"/>
  </r>
  <r>
    <x v="2"/>
    <n v="266068"/>
    <x v="0"/>
  </r>
  <r>
    <x v="2"/>
    <n v="266072"/>
    <x v="0"/>
  </r>
  <r>
    <x v="2"/>
    <n v="266076"/>
    <x v="0"/>
  </r>
  <r>
    <x v="2"/>
    <n v="266077"/>
    <x v="0"/>
  </r>
  <r>
    <x v="2"/>
    <n v="266079"/>
    <x v="0"/>
  </r>
  <r>
    <x v="2"/>
    <n v="266082"/>
    <x v="0"/>
  </r>
  <r>
    <x v="2"/>
    <n v="266083"/>
    <x v="0"/>
  </r>
  <r>
    <x v="2"/>
    <n v="266088"/>
    <x v="0"/>
  </r>
  <r>
    <x v="2"/>
    <n v="266089"/>
    <x v="0"/>
  </r>
  <r>
    <x v="2"/>
    <n v="266092"/>
    <x v="0"/>
  </r>
  <r>
    <x v="3"/>
    <n v="266096"/>
    <x v="0"/>
  </r>
  <r>
    <x v="3"/>
    <n v="266098"/>
    <x v="0"/>
  </r>
  <r>
    <x v="3"/>
    <n v="266100"/>
    <x v="0"/>
  </r>
  <r>
    <x v="3"/>
    <n v="266105"/>
    <x v="0"/>
  </r>
  <r>
    <x v="3"/>
    <n v="266109"/>
    <x v="0"/>
  </r>
  <r>
    <x v="3"/>
    <n v="266113"/>
    <x v="0"/>
  </r>
  <r>
    <x v="3"/>
    <n v="266116"/>
    <x v="0"/>
  </r>
  <r>
    <x v="3"/>
    <n v="266117"/>
    <x v="0"/>
  </r>
  <r>
    <x v="3"/>
    <n v="266120"/>
    <x v="0"/>
  </r>
  <r>
    <x v="3"/>
    <n v="266124"/>
    <x v="0"/>
  </r>
  <r>
    <x v="3"/>
    <n v="266126"/>
    <x v="0"/>
  </r>
  <r>
    <x v="3"/>
    <n v="266127"/>
    <x v="0"/>
  </r>
  <r>
    <x v="3"/>
    <n v="266128"/>
    <x v="0"/>
  </r>
  <r>
    <x v="3"/>
    <n v="266132"/>
    <x v="0"/>
  </r>
  <r>
    <x v="3"/>
    <n v="266137"/>
    <x v="0"/>
  </r>
  <r>
    <x v="3"/>
    <n v="266138"/>
    <x v="0"/>
  </r>
  <r>
    <x v="3"/>
    <n v="266141"/>
    <x v="0"/>
  </r>
  <r>
    <x v="3"/>
    <n v="266143"/>
    <x v="0"/>
  </r>
  <r>
    <x v="3"/>
    <n v="266148"/>
    <x v="0"/>
  </r>
  <r>
    <x v="3"/>
    <n v="266151"/>
    <x v="0"/>
  </r>
  <r>
    <x v="3"/>
    <n v="266152"/>
    <x v="0"/>
  </r>
  <r>
    <x v="3"/>
    <n v="266155"/>
    <x v="0"/>
  </r>
  <r>
    <x v="3"/>
    <n v="266160"/>
    <x v="0"/>
  </r>
  <r>
    <x v="3"/>
    <n v="266165"/>
    <x v="0"/>
  </r>
  <r>
    <x v="3"/>
    <n v="266168"/>
    <x v="0"/>
  </r>
  <r>
    <x v="3"/>
    <n v="266173"/>
    <x v="0"/>
  </r>
  <r>
    <x v="3"/>
    <n v="266177"/>
    <x v="0"/>
  </r>
  <r>
    <x v="3"/>
    <n v="266178"/>
    <x v="0"/>
  </r>
  <r>
    <x v="3"/>
    <n v="266179"/>
    <x v="0"/>
  </r>
  <r>
    <x v="3"/>
    <n v="266184"/>
    <x v="0"/>
  </r>
  <r>
    <x v="3"/>
    <n v="266185"/>
    <x v="0"/>
  </r>
  <r>
    <x v="3"/>
    <n v="266189"/>
    <x v="0"/>
  </r>
  <r>
    <x v="3"/>
    <n v="266194"/>
    <x v="0"/>
  </r>
  <r>
    <x v="3"/>
    <n v="266199"/>
    <x v="0"/>
  </r>
  <r>
    <x v="3"/>
    <n v="266204"/>
    <x v="0"/>
  </r>
  <r>
    <x v="3"/>
    <n v="266207"/>
    <x v="0"/>
  </r>
  <r>
    <x v="3"/>
    <n v="266210"/>
    <x v="0"/>
  </r>
  <r>
    <x v="3"/>
    <n v="266215"/>
    <x v="0"/>
  </r>
  <r>
    <x v="3"/>
    <n v="266217"/>
    <x v="0"/>
  </r>
  <r>
    <x v="4"/>
    <n v="266218"/>
    <x v="0"/>
  </r>
  <r>
    <x v="4"/>
    <n v="266219"/>
    <x v="0"/>
  </r>
  <r>
    <x v="4"/>
    <n v="266220"/>
    <x v="0"/>
  </r>
  <r>
    <x v="4"/>
    <n v="266223"/>
    <x v="0"/>
  </r>
  <r>
    <x v="4"/>
    <n v="266224"/>
    <x v="0"/>
  </r>
  <r>
    <x v="4"/>
    <n v="266228"/>
    <x v="0"/>
  </r>
  <r>
    <x v="4"/>
    <n v="266232"/>
    <x v="0"/>
  </r>
  <r>
    <x v="4"/>
    <n v="266234"/>
    <x v="0"/>
  </r>
  <r>
    <x v="4"/>
    <n v="266235"/>
    <x v="0"/>
  </r>
  <r>
    <x v="4"/>
    <n v="266238"/>
    <x v="0"/>
  </r>
  <r>
    <x v="4"/>
    <n v="266239"/>
    <x v="0"/>
  </r>
  <r>
    <x v="4"/>
    <n v="266242"/>
    <x v="0"/>
  </r>
  <r>
    <x v="4"/>
    <n v="266246"/>
    <x v="0"/>
  </r>
  <r>
    <x v="4"/>
    <n v="266247"/>
    <x v="0"/>
  </r>
  <r>
    <x v="4"/>
    <n v="266249"/>
    <x v="0"/>
  </r>
  <r>
    <x v="4"/>
    <n v="266251"/>
    <x v="0"/>
  </r>
  <r>
    <x v="4"/>
    <n v="266256"/>
    <x v="0"/>
  </r>
  <r>
    <x v="4"/>
    <n v="266258"/>
    <x v="0"/>
  </r>
  <r>
    <x v="4"/>
    <n v="266260"/>
    <x v="0"/>
  </r>
  <r>
    <x v="4"/>
    <n v="266262"/>
    <x v="0"/>
  </r>
  <r>
    <x v="4"/>
    <n v="266267"/>
    <x v="0"/>
  </r>
  <r>
    <x v="4"/>
    <n v="266269"/>
    <x v="0"/>
  </r>
  <r>
    <x v="4"/>
    <n v="266271"/>
    <x v="0"/>
  </r>
  <r>
    <x v="4"/>
    <n v="266276"/>
    <x v="0"/>
  </r>
  <r>
    <x v="4"/>
    <n v="266279"/>
    <x v="0"/>
  </r>
  <r>
    <x v="4"/>
    <n v="266283"/>
    <x v="0"/>
  </r>
  <r>
    <x v="4"/>
    <n v="266284"/>
    <x v="0"/>
  </r>
  <r>
    <x v="4"/>
    <n v="266286"/>
    <x v="0"/>
  </r>
  <r>
    <x v="4"/>
    <n v="266291"/>
    <x v="0"/>
  </r>
  <r>
    <x v="4"/>
    <n v="266294"/>
    <x v="0"/>
  </r>
  <r>
    <x v="4"/>
    <n v="266296"/>
    <x v="0"/>
  </r>
  <r>
    <x v="4"/>
    <n v="266301"/>
    <x v="0"/>
  </r>
  <r>
    <x v="4"/>
    <n v="266304"/>
    <x v="0"/>
  </r>
  <r>
    <x v="4"/>
    <n v="266305"/>
    <x v="0"/>
  </r>
  <r>
    <x v="4"/>
    <n v="266307"/>
    <x v="0"/>
  </r>
  <r>
    <x v="4"/>
    <n v="266309"/>
    <x v="0"/>
  </r>
  <r>
    <x v="4"/>
    <n v="266312"/>
    <x v="0"/>
  </r>
  <r>
    <x v="5"/>
    <n v="266316"/>
    <x v="0"/>
  </r>
  <r>
    <x v="5"/>
    <n v="266321"/>
    <x v="0"/>
  </r>
  <r>
    <x v="5"/>
    <n v="266322"/>
    <x v="0"/>
  </r>
  <r>
    <x v="5"/>
    <n v="266323"/>
    <x v="0"/>
  </r>
  <r>
    <x v="5"/>
    <n v="266324"/>
    <x v="0"/>
  </r>
  <r>
    <x v="5"/>
    <n v="266326"/>
    <x v="0"/>
  </r>
  <r>
    <x v="5"/>
    <n v="266328"/>
    <x v="0"/>
  </r>
  <r>
    <x v="5"/>
    <n v="266331"/>
    <x v="0"/>
  </r>
  <r>
    <x v="5"/>
    <n v="266332"/>
    <x v="0"/>
  </r>
  <r>
    <x v="5"/>
    <n v="266337"/>
    <x v="0"/>
  </r>
  <r>
    <x v="5"/>
    <n v="266341"/>
    <x v="0"/>
  </r>
  <r>
    <x v="5"/>
    <n v="266346"/>
    <x v="0"/>
  </r>
  <r>
    <x v="5"/>
    <n v="266347"/>
    <x v="0"/>
  </r>
  <r>
    <x v="5"/>
    <n v="266351"/>
    <x v="0"/>
  </r>
  <r>
    <x v="5"/>
    <n v="266356"/>
    <x v="0"/>
  </r>
  <r>
    <x v="5"/>
    <n v="266357"/>
    <x v="0"/>
  </r>
  <r>
    <x v="5"/>
    <n v="266359"/>
    <x v="0"/>
  </r>
  <r>
    <x v="5"/>
    <n v="266363"/>
    <x v="0"/>
  </r>
  <r>
    <x v="5"/>
    <n v="266367"/>
    <x v="0"/>
  </r>
  <r>
    <x v="5"/>
    <n v="266369"/>
    <x v="0"/>
  </r>
  <r>
    <x v="5"/>
    <n v="266373"/>
    <x v="0"/>
  </r>
  <r>
    <x v="5"/>
    <n v="266374"/>
    <x v="0"/>
  </r>
  <r>
    <x v="5"/>
    <n v="266378"/>
    <x v="0"/>
  </r>
  <r>
    <x v="5"/>
    <n v="266380"/>
    <x v="0"/>
  </r>
  <r>
    <x v="5"/>
    <n v="266381"/>
    <x v="0"/>
  </r>
  <r>
    <x v="5"/>
    <n v="266384"/>
    <x v="0"/>
  </r>
  <r>
    <x v="5"/>
    <n v="266387"/>
    <x v="0"/>
  </r>
  <r>
    <x v="5"/>
    <n v="266389"/>
    <x v="0"/>
  </r>
  <r>
    <x v="5"/>
    <n v="266393"/>
    <x v="0"/>
  </r>
  <r>
    <x v="5"/>
    <n v="266397"/>
    <x v="0"/>
  </r>
  <r>
    <x v="5"/>
    <n v="266400"/>
    <x v="0"/>
  </r>
  <r>
    <x v="5"/>
    <n v="266404"/>
    <x v="0"/>
  </r>
  <r>
    <x v="5"/>
    <n v="266406"/>
    <x v="0"/>
  </r>
  <r>
    <x v="5"/>
    <n v="266408"/>
    <x v="0"/>
  </r>
  <r>
    <x v="5"/>
    <n v="266410"/>
    <x v="0"/>
  </r>
  <r>
    <x v="6"/>
    <n v="266413"/>
    <x v="0"/>
  </r>
  <r>
    <x v="6"/>
    <n v="266417"/>
    <x v="0"/>
  </r>
  <r>
    <x v="6"/>
    <n v="266420"/>
    <x v="0"/>
  </r>
  <r>
    <x v="6"/>
    <n v="266421"/>
    <x v="0"/>
  </r>
  <r>
    <x v="6"/>
    <n v="266422"/>
    <x v="0"/>
  </r>
  <r>
    <x v="6"/>
    <n v="266427"/>
    <x v="0"/>
  </r>
  <r>
    <x v="6"/>
    <n v="266428"/>
    <x v="0"/>
  </r>
  <r>
    <x v="6"/>
    <n v="266432"/>
    <x v="0"/>
  </r>
  <r>
    <x v="6"/>
    <n v="266435"/>
    <x v="0"/>
  </r>
  <r>
    <x v="6"/>
    <n v="266436"/>
    <x v="0"/>
  </r>
  <r>
    <x v="6"/>
    <n v="266441"/>
    <x v="0"/>
  </r>
  <r>
    <x v="6"/>
    <n v="266445"/>
    <x v="0"/>
  </r>
  <r>
    <x v="6"/>
    <n v="266448"/>
    <x v="0"/>
  </r>
  <r>
    <x v="6"/>
    <n v="266450"/>
    <x v="0"/>
  </r>
  <r>
    <x v="6"/>
    <n v="266452"/>
    <x v="0"/>
  </r>
  <r>
    <x v="6"/>
    <n v="266456"/>
    <x v="0"/>
  </r>
  <r>
    <x v="6"/>
    <n v="266457"/>
    <x v="0"/>
  </r>
  <r>
    <x v="6"/>
    <n v="266458"/>
    <x v="0"/>
  </r>
  <r>
    <x v="6"/>
    <n v="266459"/>
    <x v="0"/>
  </r>
  <r>
    <x v="6"/>
    <n v="266464"/>
    <x v="0"/>
  </r>
  <r>
    <x v="6"/>
    <n v="266467"/>
    <x v="0"/>
  </r>
  <r>
    <x v="6"/>
    <n v="266471"/>
    <x v="0"/>
  </r>
  <r>
    <x v="6"/>
    <n v="266475"/>
    <x v="0"/>
  </r>
  <r>
    <x v="6"/>
    <n v="266480"/>
    <x v="0"/>
  </r>
  <r>
    <x v="6"/>
    <n v="266481"/>
    <x v="0"/>
  </r>
  <r>
    <x v="6"/>
    <n v="266484"/>
    <x v="0"/>
  </r>
  <r>
    <x v="6"/>
    <n v="266487"/>
    <x v="0"/>
  </r>
  <r>
    <x v="6"/>
    <n v="266492"/>
    <x v="0"/>
  </r>
  <r>
    <x v="7"/>
    <n v="266495"/>
    <x v="0"/>
  </r>
  <r>
    <x v="7"/>
    <n v="266498"/>
    <x v="0"/>
  </r>
  <r>
    <x v="7"/>
    <n v="266499"/>
    <x v="0"/>
  </r>
  <r>
    <x v="7"/>
    <n v="266500"/>
    <x v="0"/>
  </r>
  <r>
    <x v="7"/>
    <n v="266505"/>
    <x v="0"/>
  </r>
  <r>
    <x v="7"/>
    <n v="266507"/>
    <x v="0"/>
  </r>
  <r>
    <x v="7"/>
    <n v="266508"/>
    <x v="0"/>
  </r>
  <r>
    <x v="7"/>
    <n v="266512"/>
    <x v="0"/>
  </r>
  <r>
    <x v="7"/>
    <n v="266513"/>
    <x v="0"/>
  </r>
  <r>
    <x v="7"/>
    <n v="266518"/>
    <x v="0"/>
  </r>
  <r>
    <x v="7"/>
    <n v="266522"/>
    <x v="0"/>
  </r>
  <r>
    <x v="7"/>
    <n v="266525"/>
    <x v="0"/>
  </r>
  <r>
    <x v="7"/>
    <n v="266526"/>
    <x v="0"/>
  </r>
  <r>
    <x v="7"/>
    <n v="266531"/>
    <x v="0"/>
  </r>
  <r>
    <x v="7"/>
    <n v="266532"/>
    <x v="0"/>
  </r>
  <r>
    <x v="7"/>
    <n v="266535"/>
    <x v="0"/>
  </r>
  <r>
    <x v="7"/>
    <n v="266537"/>
    <x v="0"/>
  </r>
  <r>
    <x v="7"/>
    <n v="266540"/>
    <x v="0"/>
  </r>
  <r>
    <x v="7"/>
    <n v="266543"/>
    <x v="0"/>
  </r>
  <r>
    <x v="7"/>
    <n v="266548"/>
    <x v="0"/>
  </r>
  <r>
    <x v="7"/>
    <n v="266553"/>
    <x v="0"/>
  </r>
  <r>
    <x v="7"/>
    <n v="266554"/>
    <x v="0"/>
  </r>
  <r>
    <x v="7"/>
    <n v="266559"/>
    <x v="0"/>
  </r>
  <r>
    <x v="7"/>
    <n v="266561"/>
    <x v="0"/>
  </r>
  <r>
    <x v="7"/>
    <n v="266565"/>
    <x v="0"/>
  </r>
  <r>
    <x v="7"/>
    <n v="266569"/>
    <x v="0"/>
  </r>
  <r>
    <x v="7"/>
    <n v="266571"/>
    <x v="0"/>
  </r>
  <r>
    <x v="7"/>
    <n v="266575"/>
    <x v="0"/>
  </r>
  <r>
    <x v="7"/>
    <n v="266578"/>
    <x v="0"/>
  </r>
  <r>
    <x v="7"/>
    <n v="266580"/>
    <x v="0"/>
  </r>
  <r>
    <x v="7"/>
    <n v="266585"/>
    <x v="0"/>
  </r>
  <r>
    <x v="8"/>
    <n v="266589"/>
    <x v="0"/>
  </r>
  <r>
    <x v="8"/>
    <n v="266590"/>
    <x v="0"/>
  </r>
  <r>
    <x v="8"/>
    <n v="266593"/>
    <x v="0"/>
  </r>
  <r>
    <x v="8"/>
    <n v="266594"/>
    <x v="0"/>
  </r>
  <r>
    <x v="8"/>
    <n v="266596"/>
    <x v="0"/>
  </r>
  <r>
    <x v="8"/>
    <n v="266599"/>
    <x v="0"/>
  </r>
  <r>
    <x v="8"/>
    <n v="266602"/>
    <x v="0"/>
  </r>
  <r>
    <x v="8"/>
    <n v="266607"/>
    <x v="0"/>
  </r>
  <r>
    <x v="8"/>
    <n v="266611"/>
    <x v="0"/>
  </r>
  <r>
    <x v="8"/>
    <n v="266615"/>
    <x v="0"/>
  </r>
  <r>
    <x v="8"/>
    <n v="266616"/>
    <x v="0"/>
  </r>
  <r>
    <x v="8"/>
    <n v="266620"/>
    <x v="0"/>
  </r>
  <r>
    <x v="8"/>
    <n v="266625"/>
    <x v="0"/>
  </r>
  <r>
    <x v="8"/>
    <n v="266626"/>
    <x v="0"/>
  </r>
  <r>
    <x v="8"/>
    <n v="266630"/>
    <x v="0"/>
  </r>
  <r>
    <x v="8"/>
    <n v="266635"/>
    <x v="0"/>
  </r>
  <r>
    <x v="8"/>
    <n v="266639"/>
    <x v="0"/>
  </r>
  <r>
    <x v="8"/>
    <n v="266640"/>
    <x v="0"/>
  </r>
  <r>
    <x v="8"/>
    <n v="266644"/>
    <x v="0"/>
  </r>
  <r>
    <x v="8"/>
    <n v="266646"/>
    <x v="0"/>
  </r>
  <r>
    <x v="8"/>
    <n v="266650"/>
    <x v="0"/>
  </r>
  <r>
    <x v="8"/>
    <n v="266654"/>
    <x v="0"/>
  </r>
  <r>
    <x v="8"/>
    <n v="266656"/>
    <x v="0"/>
  </r>
  <r>
    <x v="8"/>
    <n v="266657"/>
    <x v="0"/>
  </r>
  <r>
    <x v="8"/>
    <n v="266658"/>
    <x v="0"/>
  </r>
  <r>
    <x v="8"/>
    <n v="266662"/>
    <x v="0"/>
  </r>
  <r>
    <x v="8"/>
    <n v="266664"/>
    <x v="0"/>
  </r>
  <r>
    <x v="8"/>
    <n v="266667"/>
    <x v="0"/>
  </r>
  <r>
    <x v="8"/>
    <n v="266672"/>
    <x v="0"/>
  </r>
  <r>
    <x v="8"/>
    <n v="266673"/>
    <x v="0"/>
  </r>
  <r>
    <x v="8"/>
    <n v="266676"/>
    <x v="0"/>
  </r>
  <r>
    <x v="8"/>
    <n v="266681"/>
    <x v="0"/>
  </r>
  <r>
    <x v="8"/>
    <n v="266685"/>
    <x v="0"/>
  </r>
  <r>
    <x v="8"/>
    <n v="266686"/>
    <x v="0"/>
  </r>
  <r>
    <x v="8"/>
    <n v="266691"/>
    <x v="0"/>
  </r>
  <r>
    <x v="8"/>
    <n v="266693"/>
    <x v="0"/>
  </r>
  <r>
    <x v="8"/>
    <n v="266694"/>
    <x v="0"/>
  </r>
  <r>
    <x v="8"/>
    <n v="266698"/>
    <x v="0"/>
  </r>
  <r>
    <x v="8"/>
    <n v="266702"/>
    <x v="0"/>
  </r>
  <r>
    <x v="8"/>
    <n v="266706"/>
    <x v="0"/>
  </r>
  <r>
    <x v="8"/>
    <n v="266711"/>
    <x v="0"/>
  </r>
  <r>
    <x v="9"/>
    <n v="266714"/>
    <x v="0"/>
  </r>
  <r>
    <x v="9"/>
    <n v="266719"/>
    <x v="0"/>
  </r>
  <r>
    <x v="9"/>
    <n v="266720"/>
    <x v="0"/>
  </r>
  <r>
    <x v="9"/>
    <n v="266724"/>
    <x v="0"/>
  </r>
  <r>
    <x v="9"/>
    <n v="266725"/>
    <x v="0"/>
  </r>
  <r>
    <x v="9"/>
    <n v="266730"/>
    <x v="0"/>
  </r>
  <r>
    <x v="9"/>
    <n v="266735"/>
    <x v="0"/>
  </r>
  <r>
    <x v="9"/>
    <n v="266740"/>
    <x v="0"/>
  </r>
  <r>
    <x v="9"/>
    <n v="266744"/>
    <x v="0"/>
  </r>
  <r>
    <x v="9"/>
    <n v="266748"/>
    <x v="0"/>
  </r>
  <r>
    <x v="9"/>
    <n v="266753"/>
    <x v="0"/>
  </r>
  <r>
    <x v="9"/>
    <n v="266754"/>
    <x v="0"/>
  </r>
  <r>
    <x v="9"/>
    <n v="266757"/>
    <x v="0"/>
  </r>
  <r>
    <x v="9"/>
    <n v="266758"/>
    <x v="0"/>
  </r>
  <r>
    <x v="9"/>
    <n v="266762"/>
    <x v="0"/>
  </r>
  <r>
    <x v="9"/>
    <n v="266765"/>
    <x v="0"/>
  </r>
  <r>
    <x v="9"/>
    <n v="266767"/>
    <x v="0"/>
  </r>
  <r>
    <x v="9"/>
    <n v="266771"/>
    <x v="0"/>
  </r>
  <r>
    <x v="9"/>
    <n v="266772"/>
    <x v="0"/>
  </r>
  <r>
    <x v="9"/>
    <n v="266773"/>
    <x v="0"/>
  </r>
  <r>
    <x v="9"/>
    <n v="266774"/>
    <x v="0"/>
  </r>
  <r>
    <x v="9"/>
    <n v="266778"/>
    <x v="0"/>
  </r>
  <r>
    <x v="9"/>
    <n v="266781"/>
    <x v="0"/>
  </r>
  <r>
    <x v="9"/>
    <n v="266782"/>
    <x v="0"/>
  </r>
  <r>
    <x v="9"/>
    <n v="266785"/>
    <x v="0"/>
  </r>
  <r>
    <x v="9"/>
    <n v="266787"/>
    <x v="0"/>
  </r>
  <r>
    <x v="9"/>
    <n v="266791"/>
    <x v="0"/>
  </r>
  <r>
    <x v="9"/>
    <n v="266792"/>
    <x v="0"/>
  </r>
  <r>
    <x v="9"/>
    <n v="266795"/>
    <x v="0"/>
  </r>
  <r>
    <x v="9"/>
    <n v="266799"/>
    <x v="0"/>
  </r>
  <r>
    <x v="9"/>
    <n v="266800"/>
    <x v="0"/>
  </r>
  <r>
    <x v="9"/>
    <n v="266802"/>
    <x v="0"/>
  </r>
  <r>
    <x v="9"/>
    <n v="266805"/>
    <x v="0"/>
  </r>
  <r>
    <x v="9"/>
    <n v="266806"/>
    <x v="0"/>
  </r>
  <r>
    <x v="9"/>
    <n v="266810"/>
    <x v="0"/>
  </r>
  <r>
    <x v="9"/>
    <n v="266811"/>
    <x v="0"/>
  </r>
  <r>
    <x v="9"/>
    <n v="266812"/>
    <x v="0"/>
  </r>
  <r>
    <x v="9"/>
    <n v="266814"/>
    <x v="0"/>
  </r>
  <r>
    <x v="9"/>
    <n v="266815"/>
    <x v="0"/>
  </r>
  <r>
    <x v="9"/>
    <n v="266818"/>
    <x v="0"/>
  </r>
  <r>
    <x v="9"/>
    <n v="266819"/>
    <x v="0"/>
  </r>
  <r>
    <x v="9"/>
    <n v="266821"/>
    <x v="0"/>
  </r>
  <r>
    <x v="9"/>
    <n v="266825"/>
    <x v="0"/>
  </r>
  <r>
    <x v="9"/>
    <n v="266827"/>
    <x v="0"/>
  </r>
  <r>
    <x v="9"/>
    <n v="266831"/>
    <x v="0"/>
  </r>
  <r>
    <x v="9"/>
    <n v="266835"/>
    <x v="0"/>
  </r>
  <r>
    <x v="9"/>
    <n v="266837"/>
    <x v="0"/>
  </r>
  <r>
    <x v="9"/>
    <n v="266839"/>
    <x v="0"/>
  </r>
  <r>
    <x v="9"/>
    <n v="266840"/>
    <x v="0"/>
  </r>
  <r>
    <x v="9"/>
    <n v="266844"/>
    <x v="0"/>
  </r>
  <r>
    <x v="9"/>
    <n v="266846"/>
    <x v="0"/>
  </r>
  <r>
    <x v="9"/>
    <n v="266851"/>
    <x v="0"/>
  </r>
  <r>
    <x v="9"/>
    <n v="266856"/>
    <x v="0"/>
  </r>
  <r>
    <x v="9"/>
    <n v="266861"/>
    <x v="0"/>
  </r>
  <r>
    <x v="10"/>
    <n v="266863"/>
    <x v="0"/>
  </r>
  <r>
    <x v="10"/>
    <n v="266867"/>
    <x v="0"/>
  </r>
  <r>
    <x v="10"/>
    <n v="266870"/>
    <x v="0"/>
  </r>
  <r>
    <x v="10"/>
    <n v="266872"/>
    <x v="0"/>
  </r>
  <r>
    <x v="10"/>
    <n v="266873"/>
    <x v="0"/>
  </r>
  <r>
    <x v="10"/>
    <n v="266874"/>
    <x v="0"/>
  </r>
  <r>
    <x v="10"/>
    <n v="266879"/>
    <x v="0"/>
  </r>
  <r>
    <x v="10"/>
    <n v="266880"/>
    <x v="0"/>
  </r>
  <r>
    <x v="10"/>
    <n v="266885"/>
    <x v="0"/>
  </r>
  <r>
    <x v="10"/>
    <n v="266888"/>
    <x v="0"/>
  </r>
  <r>
    <x v="10"/>
    <n v="266892"/>
    <x v="0"/>
  </r>
  <r>
    <x v="10"/>
    <n v="266897"/>
    <x v="0"/>
  </r>
  <r>
    <x v="10"/>
    <n v="266901"/>
    <x v="0"/>
  </r>
  <r>
    <x v="10"/>
    <n v="266906"/>
    <x v="0"/>
  </r>
  <r>
    <x v="10"/>
    <n v="266910"/>
    <x v="0"/>
  </r>
  <r>
    <x v="10"/>
    <n v="266912"/>
    <x v="0"/>
  </r>
  <r>
    <x v="10"/>
    <n v="266914"/>
    <x v="0"/>
  </r>
  <r>
    <x v="10"/>
    <n v="266916"/>
    <x v="0"/>
  </r>
  <r>
    <x v="10"/>
    <n v="266919"/>
    <x v="0"/>
  </r>
  <r>
    <x v="10"/>
    <n v="266923"/>
    <x v="0"/>
  </r>
  <r>
    <x v="10"/>
    <n v="266925"/>
    <x v="0"/>
  </r>
  <r>
    <x v="10"/>
    <n v="266926"/>
    <x v="0"/>
  </r>
  <r>
    <x v="10"/>
    <n v="266927"/>
    <x v="0"/>
  </r>
  <r>
    <x v="10"/>
    <n v="266930"/>
    <x v="0"/>
  </r>
  <r>
    <x v="10"/>
    <n v="266935"/>
    <x v="0"/>
  </r>
  <r>
    <x v="10"/>
    <n v="266937"/>
    <x v="0"/>
  </r>
  <r>
    <x v="10"/>
    <n v="266941"/>
    <x v="0"/>
  </r>
  <r>
    <x v="10"/>
    <n v="266942"/>
    <x v="0"/>
  </r>
  <r>
    <x v="10"/>
    <n v="266946"/>
    <x v="0"/>
  </r>
  <r>
    <x v="10"/>
    <n v="266951"/>
    <x v="0"/>
  </r>
  <r>
    <x v="10"/>
    <n v="266953"/>
    <x v="0"/>
  </r>
  <r>
    <x v="10"/>
    <n v="266957"/>
    <x v="0"/>
  </r>
  <r>
    <x v="10"/>
    <n v="266959"/>
    <x v="0"/>
  </r>
  <r>
    <x v="10"/>
    <n v="266963"/>
    <x v="0"/>
  </r>
  <r>
    <x v="10"/>
    <n v="266965"/>
    <x v="0"/>
  </r>
  <r>
    <x v="11"/>
    <n v="266967"/>
    <x v="0"/>
  </r>
  <r>
    <x v="11"/>
    <n v="266971"/>
    <x v="0"/>
  </r>
  <r>
    <x v="11"/>
    <n v="266972"/>
    <x v="0"/>
  </r>
  <r>
    <x v="11"/>
    <n v="266974"/>
    <x v="0"/>
  </r>
  <r>
    <x v="11"/>
    <n v="266976"/>
    <x v="0"/>
  </r>
  <r>
    <x v="11"/>
    <n v="266978"/>
    <x v="0"/>
  </r>
  <r>
    <x v="11"/>
    <n v="266982"/>
    <x v="0"/>
  </r>
  <r>
    <x v="11"/>
    <n v="266984"/>
    <x v="0"/>
  </r>
  <r>
    <x v="11"/>
    <n v="266987"/>
    <x v="0"/>
  </r>
  <r>
    <x v="11"/>
    <n v="266992"/>
    <x v="0"/>
  </r>
  <r>
    <x v="11"/>
    <n v="266994"/>
    <x v="0"/>
  </r>
  <r>
    <x v="11"/>
    <n v="266996"/>
    <x v="0"/>
  </r>
  <r>
    <x v="11"/>
    <n v="267000"/>
    <x v="0"/>
  </r>
  <r>
    <x v="11"/>
    <n v="267005"/>
    <x v="0"/>
  </r>
  <r>
    <x v="11"/>
    <n v="267008"/>
    <x v="0"/>
  </r>
  <r>
    <x v="11"/>
    <n v="267013"/>
    <x v="0"/>
  </r>
  <r>
    <x v="11"/>
    <n v="267017"/>
    <x v="0"/>
  </r>
  <r>
    <x v="11"/>
    <n v="267020"/>
    <x v="0"/>
  </r>
  <r>
    <x v="11"/>
    <n v="267024"/>
    <x v="0"/>
  </r>
  <r>
    <x v="11"/>
    <n v="267028"/>
    <x v="0"/>
  </r>
  <r>
    <x v="11"/>
    <n v="267029"/>
    <x v="0"/>
  </r>
  <r>
    <x v="11"/>
    <n v="267034"/>
    <x v="0"/>
  </r>
  <r>
    <x v="11"/>
    <n v="267038"/>
    <x v="0"/>
  </r>
  <r>
    <x v="11"/>
    <n v="267040"/>
    <x v="0"/>
  </r>
  <r>
    <x v="11"/>
    <n v="267041"/>
    <x v="0"/>
  </r>
  <r>
    <x v="11"/>
    <n v="267044"/>
    <x v="0"/>
  </r>
  <r>
    <x v="11"/>
    <n v="267046"/>
    <x v="0"/>
  </r>
  <r>
    <x v="11"/>
    <n v="267050"/>
    <x v="0"/>
  </r>
  <r>
    <x v="11"/>
    <n v="267054"/>
    <x v="0"/>
  </r>
  <r>
    <x v="11"/>
    <n v="267058"/>
    <x v="0"/>
  </r>
  <r>
    <x v="11"/>
    <n v="267059"/>
    <x v="0"/>
  </r>
  <r>
    <x v="11"/>
    <n v="267064"/>
    <x v="0"/>
  </r>
  <r>
    <x v="11"/>
    <n v="267065"/>
    <x v="0"/>
  </r>
  <r>
    <x v="11"/>
    <n v="267068"/>
    <x v="0"/>
  </r>
  <r>
    <x v="11"/>
    <n v="267071"/>
    <x v="0"/>
  </r>
  <r>
    <x v="11"/>
    <n v="267073"/>
    <x v="0"/>
  </r>
  <r>
    <x v="11"/>
    <n v="267077"/>
    <x v="0"/>
  </r>
  <r>
    <x v="11"/>
    <n v="267079"/>
    <x v="0"/>
  </r>
  <r>
    <x v="11"/>
    <n v="267083"/>
    <x v="0"/>
  </r>
  <r>
    <x v="11"/>
    <n v="267087"/>
    <x v="0"/>
  </r>
  <r>
    <x v="11"/>
    <n v="267090"/>
    <x v="0"/>
  </r>
  <r>
    <x v="11"/>
    <n v="267092"/>
    <x v="0"/>
  </r>
  <r>
    <x v="11"/>
    <n v="267093"/>
    <x v="0"/>
  </r>
  <r>
    <x v="11"/>
    <n v="267094"/>
    <x v="0"/>
  </r>
  <r>
    <x v="11"/>
    <n v="267096"/>
    <x v="0"/>
  </r>
  <r>
    <x v="11"/>
    <n v="267100"/>
    <x v="0"/>
  </r>
  <r>
    <x v="11"/>
    <n v="267104"/>
    <x v="0"/>
  </r>
  <r>
    <x v="11"/>
    <n v="267107"/>
    <x v="0"/>
  </r>
  <r>
    <x v="11"/>
    <n v="267109"/>
    <x v="0"/>
  </r>
  <r>
    <x v="11"/>
    <n v="267113"/>
    <x v="0"/>
  </r>
  <r>
    <x v="11"/>
    <n v="267114"/>
    <x v="0"/>
  </r>
  <r>
    <x v="11"/>
    <n v="267117"/>
    <x v="0"/>
  </r>
  <r>
    <x v="11"/>
    <n v="267118"/>
    <x v="0"/>
  </r>
  <r>
    <x v="11"/>
    <n v="267121"/>
    <x v="0"/>
  </r>
  <r>
    <x v="12"/>
    <n v="267124"/>
    <x v="0"/>
  </r>
  <r>
    <x v="12"/>
    <n v="267129"/>
    <x v="0"/>
  </r>
  <r>
    <x v="12"/>
    <n v="267130"/>
    <x v="0"/>
  </r>
  <r>
    <x v="12"/>
    <n v="267131"/>
    <x v="0"/>
  </r>
  <r>
    <x v="12"/>
    <n v="267134"/>
    <x v="0"/>
  </r>
  <r>
    <x v="12"/>
    <n v="267138"/>
    <x v="0"/>
  </r>
  <r>
    <x v="12"/>
    <n v="267142"/>
    <x v="0"/>
  </r>
  <r>
    <x v="12"/>
    <n v="267146"/>
    <x v="0"/>
  </r>
  <r>
    <x v="12"/>
    <n v="267149"/>
    <x v="0"/>
  </r>
  <r>
    <x v="12"/>
    <n v="267150"/>
    <x v="0"/>
  </r>
  <r>
    <x v="12"/>
    <n v="267155"/>
    <x v="0"/>
  </r>
  <r>
    <x v="12"/>
    <n v="267157"/>
    <x v="0"/>
  </r>
  <r>
    <x v="12"/>
    <n v="267158"/>
    <x v="0"/>
  </r>
  <r>
    <x v="12"/>
    <n v="267163"/>
    <x v="0"/>
  </r>
  <r>
    <x v="12"/>
    <n v="267167"/>
    <x v="0"/>
  </r>
  <r>
    <x v="12"/>
    <n v="267169"/>
    <x v="0"/>
  </r>
  <r>
    <x v="12"/>
    <n v="267171"/>
    <x v="0"/>
  </r>
  <r>
    <x v="12"/>
    <n v="267176"/>
    <x v="0"/>
  </r>
  <r>
    <x v="12"/>
    <n v="267178"/>
    <x v="0"/>
  </r>
  <r>
    <x v="12"/>
    <n v="267180"/>
    <x v="0"/>
  </r>
  <r>
    <x v="12"/>
    <n v="267184"/>
    <x v="0"/>
  </r>
  <r>
    <x v="12"/>
    <n v="267185"/>
    <x v="0"/>
  </r>
  <r>
    <x v="12"/>
    <n v="267188"/>
    <x v="0"/>
  </r>
  <r>
    <x v="12"/>
    <n v="267191"/>
    <x v="0"/>
  </r>
  <r>
    <x v="12"/>
    <n v="267195"/>
    <x v="0"/>
  </r>
  <r>
    <x v="12"/>
    <n v="267198"/>
    <x v="0"/>
  </r>
  <r>
    <x v="12"/>
    <n v="267200"/>
    <x v="0"/>
  </r>
  <r>
    <x v="12"/>
    <n v="267205"/>
    <x v="0"/>
  </r>
  <r>
    <x v="12"/>
    <n v="267207"/>
    <x v="0"/>
  </r>
  <r>
    <x v="12"/>
    <n v="267209"/>
    <x v="0"/>
  </r>
  <r>
    <x v="12"/>
    <n v="267213"/>
    <x v="0"/>
  </r>
  <r>
    <x v="12"/>
    <n v="267214"/>
    <x v="0"/>
  </r>
  <r>
    <x v="12"/>
    <n v="267219"/>
    <x v="0"/>
  </r>
  <r>
    <x v="12"/>
    <n v="267224"/>
    <x v="0"/>
  </r>
  <r>
    <x v="12"/>
    <n v="267228"/>
    <x v="0"/>
  </r>
  <r>
    <x v="12"/>
    <n v="267232"/>
    <x v="0"/>
  </r>
  <r>
    <x v="12"/>
    <n v="267236"/>
    <x v="0"/>
  </r>
  <r>
    <x v="12"/>
    <n v="267237"/>
    <x v="0"/>
  </r>
  <r>
    <x v="12"/>
    <n v="267239"/>
    <x v="0"/>
  </r>
  <r>
    <x v="12"/>
    <n v="267241"/>
    <x v="0"/>
  </r>
  <r>
    <x v="12"/>
    <n v="267244"/>
    <x v="0"/>
  </r>
  <r>
    <x v="12"/>
    <n v="267245"/>
    <x v="0"/>
  </r>
  <r>
    <x v="12"/>
    <n v="267248"/>
    <x v="0"/>
  </r>
  <r>
    <x v="12"/>
    <n v="267249"/>
    <x v="0"/>
  </r>
  <r>
    <x v="12"/>
    <n v="267251"/>
    <x v="0"/>
  </r>
  <r>
    <x v="12"/>
    <n v="267255"/>
    <x v="0"/>
  </r>
  <r>
    <x v="12"/>
    <n v="267258"/>
    <x v="0"/>
  </r>
  <r>
    <x v="12"/>
    <n v="267259"/>
    <x v="0"/>
  </r>
  <r>
    <x v="12"/>
    <n v="267261"/>
    <x v="0"/>
  </r>
  <r>
    <x v="12"/>
    <n v="267265"/>
    <x v="0"/>
  </r>
  <r>
    <x v="12"/>
    <n v="267266"/>
    <x v="0"/>
  </r>
  <r>
    <x v="12"/>
    <n v="267271"/>
    <x v="0"/>
  </r>
  <r>
    <x v="12"/>
    <n v="267274"/>
    <x v="0"/>
  </r>
  <r>
    <x v="12"/>
    <n v="267277"/>
    <x v="0"/>
  </r>
  <r>
    <x v="12"/>
    <n v="267280"/>
    <x v="0"/>
  </r>
  <r>
    <x v="12"/>
    <n v="267283"/>
    <x v="0"/>
  </r>
  <r>
    <x v="12"/>
    <n v="267284"/>
    <x v="0"/>
  </r>
  <r>
    <x v="12"/>
    <n v="267287"/>
    <x v="0"/>
  </r>
  <r>
    <x v="12"/>
    <n v="267289"/>
    <x v="0"/>
  </r>
  <r>
    <x v="12"/>
    <n v="267292"/>
    <x v="0"/>
  </r>
  <r>
    <x v="12"/>
    <n v="267293"/>
    <x v="0"/>
  </r>
  <r>
    <x v="12"/>
    <n v="267294"/>
    <x v="0"/>
  </r>
  <r>
    <x v="12"/>
    <n v="267297"/>
    <x v="0"/>
  </r>
  <r>
    <x v="12"/>
    <n v="267299"/>
    <x v="0"/>
  </r>
  <r>
    <x v="12"/>
    <n v="267304"/>
    <x v="0"/>
  </r>
  <r>
    <x v="12"/>
    <n v="267308"/>
    <x v="0"/>
  </r>
  <r>
    <x v="12"/>
    <n v="267310"/>
    <x v="0"/>
  </r>
  <r>
    <x v="12"/>
    <n v="267313"/>
    <x v="0"/>
  </r>
  <r>
    <x v="13"/>
    <n v="267314"/>
    <x v="0"/>
  </r>
  <r>
    <x v="13"/>
    <n v="267317"/>
    <x v="0"/>
  </r>
  <r>
    <x v="13"/>
    <n v="267320"/>
    <x v="0"/>
  </r>
  <r>
    <x v="13"/>
    <n v="267322"/>
    <x v="0"/>
  </r>
  <r>
    <x v="13"/>
    <n v="267327"/>
    <x v="0"/>
  </r>
  <r>
    <x v="13"/>
    <n v="267329"/>
    <x v="0"/>
  </r>
  <r>
    <x v="13"/>
    <n v="267330"/>
    <x v="0"/>
  </r>
  <r>
    <x v="13"/>
    <n v="267335"/>
    <x v="0"/>
  </r>
  <r>
    <x v="13"/>
    <n v="267336"/>
    <x v="0"/>
  </r>
  <r>
    <x v="13"/>
    <n v="267338"/>
    <x v="0"/>
  </r>
  <r>
    <x v="13"/>
    <n v="267340"/>
    <x v="0"/>
  </r>
  <r>
    <x v="13"/>
    <n v="267341"/>
    <x v="0"/>
  </r>
  <r>
    <x v="13"/>
    <n v="267345"/>
    <x v="0"/>
  </r>
  <r>
    <x v="13"/>
    <n v="267347"/>
    <x v="0"/>
  </r>
  <r>
    <x v="13"/>
    <n v="267348"/>
    <x v="0"/>
  </r>
  <r>
    <x v="13"/>
    <n v="267351"/>
    <x v="0"/>
  </r>
  <r>
    <x v="13"/>
    <n v="267356"/>
    <x v="0"/>
  </r>
  <r>
    <x v="13"/>
    <n v="267358"/>
    <x v="0"/>
  </r>
  <r>
    <x v="13"/>
    <n v="267360"/>
    <x v="0"/>
  </r>
  <r>
    <x v="13"/>
    <n v="267365"/>
    <x v="0"/>
  </r>
  <r>
    <x v="13"/>
    <n v="267368"/>
    <x v="0"/>
  </r>
  <r>
    <x v="13"/>
    <n v="267371"/>
    <x v="0"/>
  </r>
  <r>
    <x v="13"/>
    <n v="267375"/>
    <x v="0"/>
  </r>
  <r>
    <x v="13"/>
    <n v="267376"/>
    <x v="0"/>
  </r>
  <r>
    <x v="13"/>
    <n v="267381"/>
    <x v="0"/>
  </r>
  <r>
    <x v="13"/>
    <n v="267383"/>
    <x v="0"/>
  </r>
  <r>
    <x v="13"/>
    <n v="267387"/>
    <x v="0"/>
  </r>
  <r>
    <x v="13"/>
    <n v="267389"/>
    <x v="0"/>
  </r>
  <r>
    <x v="13"/>
    <n v="267393"/>
    <x v="0"/>
  </r>
  <r>
    <x v="13"/>
    <n v="267395"/>
    <x v="0"/>
  </r>
  <r>
    <x v="13"/>
    <n v="267396"/>
    <x v="0"/>
  </r>
  <r>
    <x v="13"/>
    <n v="267398"/>
    <x v="0"/>
  </r>
  <r>
    <x v="13"/>
    <n v="267403"/>
    <x v="0"/>
  </r>
  <r>
    <x v="13"/>
    <n v="267404"/>
    <x v="0"/>
  </r>
  <r>
    <x v="13"/>
    <n v="267409"/>
    <x v="0"/>
  </r>
  <r>
    <x v="13"/>
    <n v="267414"/>
    <x v="0"/>
  </r>
  <r>
    <x v="13"/>
    <n v="267415"/>
    <x v="0"/>
  </r>
  <r>
    <x v="13"/>
    <n v="267417"/>
    <x v="0"/>
  </r>
  <r>
    <x v="13"/>
    <n v="267422"/>
    <x v="0"/>
  </r>
  <r>
    <x v="13"/>
    <n v="267424"/>
    <x v="0"/>
  </r>
  <r>
    <x v="13"/>
    <n v="267429"/>
    <x v="0"/>
  </r>
  <r>
    <x v="13"/>
    <n v="267434"/>
    <x v="0"/>
  </r>
  <r>
    <x v="13"/>
    <n v="267436"/>
    <x v="0"/>
  </r>
  <r>
    <x v="13"/>
    <n v="267441"/>
    <x v="0"/>
  </r>
  <r>
    <x v="13"/>
    <n v="267445"/>
    <x v="0"/>
  </r>
  <r>
    <x v="13"/>
    <n v="267446"/>
    <x v="0"/>
  </r>
  <r>
    <x v="13"/>
    <n v="267451"/>
    <x v="0"/>
  </r>
  <r>
    <x v="13"/>
    <n v="267452"/>
    <x v="0"/>
  </r>
  <r>
    <x v="13"/>
    <n v="267453"/>
    <x v="0"/>
  </r>
  <r>
    <x v="13"/>
    <n v="267458"/>
    <x v="0"/>
  </r>
  <r>
    <x v="13"/>
    <n v="267460"/>
    <x v="0"/>
  </r>
  <r>
    <x v="13"/>
    <n v="267461"/>
    <x v="0"/>
  </r>
  <r>
    <x v="13"/>
    <n v="267463"/>
    <x v="0"/>
  </r>
  <r>
    <x v="13"/>
    <n v="267466"/>
    <x v="0"/>
  </r>
  <r>
    <x v="13"/>
    <n v="267469"/>
    <x v="0"/>
  </r>
  <r>
    <x v="13"/>
    <n v="267470"/>
    <x v="0"/>
  </r>
  <r>
    <x v="13"/>
    <n v="267473"/>
    <x v="0"/>
  </r>
  <r>
    <x v="13"/>
    <n v="267478"/>
    <x v="0"/>
  </r>
  <r>
    <x v="13"/>
    <n v="267481"/>
    <x v="0"/>
  </r>
  <r>
    <x v="13"/>
    <n v="267482"/>
    <x v="0"/>
  </r>
  <r>
    <x v="13"/>
    <n v="267484"/>
    <x v="0"/>
  </r>
  <r>
    <x v="13"/>
    <n v="267486"/>
    <x v="0"/>
  </r>
  <r>
    <x v="13"/>
    <n v="267490"/>
    <x v="0"/>
  </r>
  <r>
    <x v="13"/>
    <n v="267494"/>
    <x v="0"/>
  </r>
  <r>
    <x v="13"/>
    <n v="267498"/>
    <x v="0"/>
  </r>
  <r>
    <x v="13"/>
    <n v="267503"/>
    <x v="0"/>
  </r>
  <r>
    <x v="13"/>
    <n v="267507"/>
    <x v="0"/>
  </r>
  <r>
    <x v="13"/>
    <n v="267510"/>
    <x v="0"/>
  </r>
  <r>
    <x v="13"/>
    <n v="267515"/>
    <x v="0"/>
  </r>
  <r>
    <x v="13"/>
    <n v="267517"/>
    <x v="0"/>
  </r>
  <r>
    <x v="14"/>
    <n v="267522"/>
    <x v="0"/>
  </r>
  <r>
    <x v="14"/>
    <n v="267525"/>
    <x v="0"/>
  </r>
  <r>
    <x v="14"/>
    <n v="267529"/>
    <x v="0"/>
  </r>
  <r>
    <x v="14"/>
    <n v="267532"/>
    <x v="0"/>
  </r>
  <r>
    <x v="14"/>
    <n v="267535"/>
    <x v="0"/>
  </r>
  <r>
    <x v="14"/>
    <n v="267539"/>
    <x v="0"/>
  </r>
  <r>
    <x v="14"/>
    <n v="267543"/>
    <x v="0"/>
  </r>
  <r>
    <x v="14"/>
    <n v="267545"/>
    <x v="0"/>
  </r>
  <r>
    <x v="14"/>
    <n v="267550"/>
    <x v="0"/>
  </r>
  <r>
    <x v="14"/>
    <n v="267554"/>
    <x v="0"/>
  </r>
  <r>
    <x v="14"/>
    <n v="267559"/>
    <x v="0"/>
  </r>
  <r>
    <x v="14"/>
    <n v="267563"/>
    <x v="0"/>
  </r>
  <r>
    <x v="14"/>
    <n v="267566"/>
    <x v="0"/>
  </r>
  <r>
    <x v="14"/>
    <n v="267568"/>
    <x v="0"/>
  </r>
  <r>
    <x v="14"/>
    <n v="267573"/>
    <x v="0"/>
  </r>
  <r>
    <x v="14"/>
    <n v="267575"/>
    <x v="0"/>
  </r>
  <r>
    <x v="14"/>
    <n v="267578"/>
    <x v="0"/>
  </r>
  <r>
    <x v="14"/>
    <n v="267582"/>
    <x v="0"/>
  </r>
  <r>
    <x v="14"/>
    <n v="267585"/>
    <x v="0"/>
  </r>
  <r>
    <x v="14"/>
    <n v="267586"/>
    <x v="0"/>
  </r>
  <r>
    <x v="14"/>
    <n v="267587"/>
    <x v="0"/>
  </r>
  <r>
    <x v="14"/>
    <n v="267588"/>
    <x v="0"/>
  </r>
  <r>
    <x v="14"/>
    <n v="267591"/>
    <x v="0"/>
  </r>
  <r>
    <x v="14"/>
    <n v="267592"/>
    <x v="0"/>
  </r>
  <r>
    <x v="14"/>
    <n v="267593"/>
    <x v="0"/>
  </r>
  <r>
    <x v="14"/>
    <n v="267597"/>
    <x v="0"/>
  </r>
  <r>
    <x v="14"/>
    <n v="267598"/>
    <x v="0"/>
  </r>
  <r>
    <x v="14"/>
    <n v="267603"/>
    <x v="0"/>
  </r>
  <r>
    <x v="14"/>
    <n v="267608"/>
    <x v="0"/>
  </r>
  <r>
    <x v="14"/>
    <n v="267610"/>
    <x v="0"/>
  </r>
  <r>
    <x v="14"/>
    <n v="267615"/>
    <x v="0"/>
  </r>
  <r>
    <x v="14"/>
    <n v="267619"/>
    <x v="0"/>
  </r>
  <r>
    <x v="14"/>
    <n v="267623"/>
    <x v="0"/>
  </r>
  <r>
    <x v="14"/>
    <n v="267626"/>
    <x v="0"/>
  </r>
  <r>
    <x v="14"/>
    <n v="267630"/>
    <x v="0"/>
  </r>
  <r>
    <x v="14"/>
    <n v="267634"/>
    <x v="0"/>
  </r>
  <r>
    <x v="14"/>
    <n v="267638"/>
    <x v="0"/>
  </r>
  <r>
    <x v="14"/>
    <n v="267640"/>
    <x v="0"/>
  </r>
  <r>
    <x v="14"/>
    <n v="267641"/>
    <x v="0"/>
  </r>
  <r>
    <x v="14"/>
    <n v="267645"/>
    <x v="0"/>
  </r>
  <r>
    <x v="14"/>
    <n v="267648"/>
    <x v="0"/>
  </r>
  <r>
    <x v="14"/>
    <n v="267650"/>
    <x v="0"/>
  </r>
  <r>
    <x v="14"/>
    <n v="267654"/>
    <x v="0"/>
  </r>
  <r>
    <x v="14"/>
    <n v="267655"/>
    <x v="0"/>
  </r>
  <r>
    <x v="14"/>
    <n v="267658"/>
    <x v="0"/>
  </r>
  <r>
    <x v="14"/>
    <n v="267662"/>
    <x v="0"/>
  </r>
  <r>
    <x v="14"/>
    <n v="267664"/>
    <x v="0"/>
  </r>
  <r>
    <x v="14"/>
    <n v="267669"/>
    <x v="0"/>
  </r>
  <r>
    <x v="14"/>
    <n v="267671"/>
    <x v="0"/>
  </r>
  <r>
    <x v="14"/>
    <n v="267676"/>
    <x v="0"/>
  </r>
  <r>
    <x v="14"/>
    <n v="267680"/>
    <x v="0"/>
  </r>
  <r>
    <x v="14"/>
    <n v="267684"/>
    <x v="0"/>
  </r>
  <r>
    <x v="14"/>
    <n v="267687"/>
    <x v="0"/>
  </r>
  <r>
    <x v="14"/>
    <n v="267690"/>
    <x v="0"/>
  </r>
  <r>
    <x v="14"/>
    <n v="267694"/>
    <x v="0"/>
  </r>
  <r>
    <x v="14"/>
    <n v="267697"/>
    <x v="0"/>
  </r>
  <r>
    <x v="14"/>
    <n v="267699"/>
    <x v="0"/>
  </r>
  <r>
    <x v="14"/>
    <n v="267703"/>
    <x v="0"/>
  </r>
  <r>
    <x v="14"/>
    <n v="267704"/>
    <x v="0"/>
  </r>
  <r>
    <x v="14"/>
    <n v="267709"/>
    <x v="0"/>
  </r>
  <r>
    <x v="14"/>
    <n v="267712"/>
    <x v="0"/>
  </r>
  <r>
    <x v="14"/>
    <n v="267713"/>
    <x v="0"/>
  </r>
  <r>
    <x v="14"/>
    <n v="267714"/>
    <x v="0"/>
  </r>
  <r>
    <x v="14"/>
    <n v="267718"/>
    <x v="0"/>
  </r>
  <r>
    <x v="14"/>
    <n v="267720"/>
    <x v="0"/>
  </r>
  <r>
    <x v="14"/>
    <n v="267721"/>
    <x v="0"/>
  </r>
  <r>
    <x v="14"/>
    <n v="267726"/>
    <x v="0"/>
  </r>
  <r>
    <x v="14"/>
    <n v="267728"/>
    <x v="0"/>
  </r>
  <r>
    <x v="14"/>
    <n v="267732"/>
    <x v="0"/>
  </r>
  <r>
    <x v="14"/>
    <n v="267735"/>
    <x v="0"/>
  </r>
  <r>
    <x v="14"/>
    <n v="267739"/>
    <x v="0"/>
  </r>
  <r>
    <x v="14"/>
    <n v="267744"/>
    <x v="0"/>
  </r>
  <r>
    <x v="14"/>
    <n v="267746"/>
    <x v="0"/>
  </r>
  <r>
    <x v="14"/>
    <n v="267750"/>
    <x v="0"/>
  </r>
  <r>
    <x v="14"/>
    <n v="267755"/>
    <x v="0"/>
  </r>
  <r>
    <x v="14"/>
    <n v="267757"/>
    <x v="0"/>
  </r>
  <r>
    <x v="14"/>
    <n v="267762"/>
    <x v="0"/>
  </r>
  <r>
    <x v="14"/>
    <n v="267764"/>
    <x v="0"/>
  </r>
  <r>
    <x v="14"/>
    <n v="267765"/>
    <x v="0"/>
  </r>
  <r>
    <x v="14"/>
    <n v="267767"/>
    <x v="0"/>
  </r>
  <r>
    <x v="14"/>
    <n v="267768"/>
    <x v="0"/>
  </r>
  <r>
    <x v="14"/>
    <n v="267772"/>
    <x v="0"/>
  </r>
  <r>
    <x v="14"/>
    <n v="267775"/>
    <x v="0"/>
  </r>
  <r>
    <x v="14"/>
    <n v="267779"/>
    <x v="0"/>
  </r>
  <r>
    <x v="14"/>
    <n v="267783"/>
    <x v="0"/>
  </r>
  <r>
    <x v="14"/>
    <n v="267786"/>
    <x v="0"/>
  </r>
  <r>
    <x v="14"/>
    <n v="267789"/>
    <x v="0"/>
  </r>
  <r>
    <x v="14"/>
    <n v="267794"/>
    <x v="0"/>
  </r>
  <r>
    <x v="14"/>
    <n v="267798"/>
    <x v="0"/>
  </r>
  <r>
    <x v="15"/>
    <n v="267802"/>
    <x v="0"/>
  </r>
  <r>
    <x v="15"/>
    <n v="267803"/>
    <x v="0"/>
  </r>
  <r>
    <x v="15"/>
    <n v="267805"/>
    <x v="0"/>
  </r>
  <r>
    <x v="15"/>
    <n v="267809"/>
    <x v="0"/>
  </r>
  <r>
    <x v="15"/>
    <n v="267812"/>
    <x v="0"/>
  </r>
  <r>
    <x v="15"/>
    <n v="267815"/>
    <x v="0"/>
  </r>
  <r>
    <x v="15"/>
    <n v="267818"/>
    <x v="0"/>
  </r>
  <r>
    <x v="15"/>
    <n v="267822"/>
    <x v="0"/>
  </r>
  <r>
    <x v="15"/>
    <n v="267826"/>
    <x v="0"/>
  </r>
  <r>
    <x v="15"/>
    <n v="267828"/>
    <x v="0"/>
  </r>
  <r>
    <x v="15"/>
    <n v="267831"/>
    <x v="0"/>
  </r>
  <r>
    <x v="15"/>
    <n v="267835"/>
    <x v="0"/>
  </r>
  <r>
    <x v="15"/>
    <n v="267839"/>
    <x v="0"/>
  </r>
  <r>
    <x v="15"/>
    <n v="267844"/>
    <x v="0"/>
  </r>
  <r>
    <x v="15"/>
    <n v="267848"/>
    <x v="0"/>
  </r>
  <r>
    <x v="15"/>
    <n v="267849"/>
    <x v="0"/>
  </r>
  <r>
    <x v="15"/>
    <n v="267852"/>
    <x v="0"/>
  </r>
  <r>
    <x v="15"/>
    <n v="267855"/>
    <x v="0"/>
  </r>
  <r>
    <x v="15"/>
    <n v="267859"/>
    <x v="0"/>
  </r>
  <r>
    <x v="15"/>
    <n v="267860"/>
    <x v="0"/>
  </r>
  <r>
    <x v="15"/>
    <n v="267864"/>
    <x v="0"/>
  </r>
  <r>
    <x v="15"/>
    <n v="267865"/>
    <x v="0"/>
  </r>
  <r>
    <x v="15"/>
    <n v="267866"/>
    <x v="0"/>
  </r>
  <r>
    <x v="15"/>
    <n v="267871"/>
    <x v="0"/>
  </r>
  <r>
    <x v="15"/>
    <n v="267875"/>
    <x v="0"/>
  </r>
  <r>
    <x v="15"/>
    <n v="267877"/>
    <x v="0"/>
  </r>
  <r>
    <x v="15"/>
    <n v="267882"/>
    <x v="0"/>
  </r>
  <r>
    <x v="15"/>
    <n v="267883"/>
    <x v="0"/>
  </r>
  <r>
    <x v="15"/>
    <n v="267884"/>
    <x v="0"/>
  </r>
  <r>
    <x v="15"/>
    <n v="267889"/>
    <x v="0"/>
  </r>
  <r>
    <x v="15"/>
    <n v="267890"/>
    <x v="0"/>
  </r>
  <r>
    <x v="15"/>
    <n v="267892"/>
    <x v="0"/>
  </r>
  <r>
    <x v="15"/>
    <n v="267895"/>
    <x v="0"/>
  </r>
  <r>
    <x v="15"/>
    <n v="267899"/>
    <x v="0"/>
  </r>
  <r>
    <x v="15"/>
    <n v="267904"/>
    <x v="0"/>
  </r>
  <r>
    <x v="15"/>
    <n v="267908"/>
    <x v="0"/>
  </r>
  <r>
    <x v="15"/>
    <n v="267909"/>
    <x v="0"/>
  </r>
  <r>
    <x v="15"/>
    <n v="267911"/>
    <x v="0"/>
  </r>
  <r>
    <x v="15"/>
    <n v="267916"/>
    <x v="0"/>
  </r>
  <r>
    <x v="15"/>
    <n v="267919"/>
    <x v="0"/>
  </r>
  <r>
    <x v="15"/>
    <n v="267921"/>
    <x v="0"/>
  </r>
  <r>
    <x v="15"/>
    <n v="267923"/>
    <x v="0"/>
  </r>
  <r>
    <x v="15"/>
    <n v="267927"/>
    <x v="0"/>
  </r>
  <r>
    <x v="15"/>
    <n v="267930"/>
    <x v="0"/>
  </r>
  <r>
    <x v="15"/>
    <n v="267932"/>
    <x v="0"/>
  </r>
  <r>
    <x v="15"/>
    <n v="267935"/>
    <x v="0"/>
  </r>
  <r>
    <x v="15"/>
    <n v="267940"/>
    <x v="0"/>
  </r>
  <r>
    <x v="15"/>
    <n v="267942"/>
    <x v="0"/>
  </r>
  <r>
    <x v="15"/>
    <n v="267944"/>
    <x v="0"/>
  </r>
  <r>
    <x v="15"/>
    <n v="267947"/>
    <x v="0"/>
  </r>
  <r>
    <x v="15"/>
    <n v="267951"/>
    <x v="0"/>
  </r>
  <r>
    <x v="15"/>
    <n v="267956"/>
    <x v="0"/>
  </r>
  <r>
    <x v="15"/>
    <n v="267959"/>
    <x v="0"/>
  </r>
  <r>
    <x v="15"/>
    <n v="267963"/>
    <x v="0"/>
  </r>
  <r>
    <x v="15"/>
    <n v="267967"/>
    <x v="0"/>
  </r>
  <r>
    <x v="15"/>
    <n v="267972"/>
    <x v="0"/>
  </r>
  <r>
    <x v="15"/>
    <n v="267974"/>
    <x v="0"/>
  </r>
  <r>
    <x v="15"/>
    <n v="267978"/>
    <x v="0"/>
  </r>
  <r>
    <x v="15"/>
    <n v="267981"/>
    <x v="0"/>
  </r>
  <r>
    <x v="15"/>
    <n v="267982"/>
    <x v="0"/>
  </r>
  <r>
    <x v="15"/>
    <n v="267985"/>
    <x v="0"/>
  </r>
  <r>
    <x v="15"/>
    <n v="267990"/>
    <x v="0"/>
  </r>
  <r>
    <x v="15"/>
    <n v="267991"/>
    <x v="0"/>
  </r>
  <r>
    <x v="15"/>
    <n v="267994"/>
    <x v="0"/>
  </r>
  <r>
    <x v="15"/>
    <n v="267997"/>
    <x v="0"/>
  </r>
  <r>
    <x v="15"/>
    <n v="268000"/>
    <x v="0"/>
  </r>
  <r>
    <x v="15"/>
    <n v="268001"/>
    <x v="0"/>
  </r>
  <r>
    <x v="15"/>
    <n v="268006"/>
    <x v="0"/>
  </r>
  <r>
    <x v="15"/>
    <n v="268009"/>
    <x v="0"/>
  </r>
  <r>
    <x v="15"/>
    <n v="268011"/>
    <x v="0"/>
  </r>
  <r>
    <x v="15"/>
    <n v="268016"/>
    <x v="0"/>
  </r>
  <r>
    <x v="15"/>
    <n v="268019"/>
    <x v="0"/>
  </r>
  <r>
    <x v="15"/>
    <n v="268024"/>
    <x v="0"/>
  </r>
  <r>
    <x v="15"/>
    <n v="268026"/>
    <x v="0"/>
  </r>
  <r>
    <x v="15"/>
    <n v="268030"/>
    <x v="0"/>
  </r>
  <r>
    <x v="15"/>
    <n v="268034"/>
    <x v="0"/>
  </r>
  <r>
    <x v="15"/>
    <n v="268039"/>
    <x v="0"/>
  </r>
  <r>
    <x v="15"/>
    <n v="268043"/>
    <x v="0"/>
  </r>
  <r>
    <x v="15"/>
    <n v="268044"/>
    <x v="0"/>
  </r>
  <r>
    <x v="15"/>
    <n v="268048"/>
    <x v="0"/>
  </r>
  <r>
    <x v="15"/>
    <n v="268049"/>
    <x v="0"/>
  </r>
  <r>
    <x v="15"/>
    <n v="268050"/>
    <x v="0"/>
  </r>
  <r>
    <x v="15"/>
    <n v="268053"/>
    <x v="0"/>
  </r>
  <r>
    <x v="15"/>
    <n v="268055"/>
    <x v="0"/>
  </r>
  <r>
    <x v="15"/>
    <n v="268057"/>
    <x v="0"/>
  </r>
  <r>
    <x v="15"/>
    <n v="268060"/>
    <x v="0"/>
  </r>
  <r>
    <x v="15"/>
    <n v="268065"/>
    <x v="0"/>
  </r>
  <r>
    <x v="15"/>
    <n v="268069"/>
    <x v="0"/>
  </r>
  <r>
    <x v="15"/>
    <n v="268073"/>
    <x v="0"/>
  </r>
  <r>
    <x v="15"/>
    <n v="268078"/>
    <x v="0"/>
  </r>
  <r>
    <x v="15"/>
    <n v="268081"/>
    <x v="0"/>
  </r>
  <r>
    <x v="15"/>
    <n v="268084"/>
    <x v="0"/>
  </r>
  <r>
    <x v="15"/>
    <n v="268085"/>
    <x v="0"/>
  </r>
  <r>
    <x v="15"/>
    <n v="268090"/>
    <x v="0"/>
  </r>
  <r>
    <x v="15"/>
    <n v="268092"/>
    <x v="0"/>
  </r>
  <r>
    <x v="15"/>
    <n v="268096"/>
    <x v="0"/>
  </r>
  <r>
    <x v="15"/>
    <n v="268098"/>
    <x v="0"/>
  </r>
  <r>
    <x v="15"/>
    <n v="268101"/>
    <x v="0"/>
  </r>
  <r>
    <x v="15"/>
    <n v="268102"/>
    <x v="0"/>
  </r>
  <r>
    <x v="15"/>
    <n v="268104"/>
    <x v="0"/>
  </r>
  <r>
    <x v="16"/>
    <n v="268109"/>
    <x v="0"/>
  </r>
  <r>
    <x v="16"/>
    <n v="268112"/>
    <x v="0"/>
  </r>
  <r>
    <x v="16"/>
    <n v="268113"/>
    <x v="0"/>
  </r>
  <r>
    <x v="16"/>
    <n v="268118"/>
    <x v="0"/>
  </r>
  <r>
    <x v="16"/>
    <n v="268119"/>
    <x v="0"/>
  </r>
  <r>
    <x v="16"/>
    <n v="268124"/>
    <x v="0"/>
  </r>
  <r>
    <x v="16"/>
    <n v="268128"/>
    <x v="0"/>
  </r>
  <r>
    <x v="16"/>
    <n v="268129"/>
    <x v="0"/>
  </r>
  <r>
    <x v="16"/>
    <n v="268134"/>
    <x v="0"/>
  </r>
  <r>
    <x v="16"/>
    <n v="268137"/>
    <x v="0"/>
  </r>
  <r>
    <x v="16"/>
    <n v="268141"/>
    <x v="0"/>
  </r>
  <r>
    <x v="16"/>
    <n v="268143"/>
    <x v="0"/>
  </r>
  <r>
    <x v="16"/>
    <n v="268145"/>
    <x v="0"/>
  </r>
  <r>
    <x v="16"/>
    <n v="268150"/>
    <x v="0"/>
  </r>
  <r>
    <x v="16"/>
    <n v="268155"/>
    <x v="0"/>
  </r>
  <r>
    <x v="16"/>
    <n v="268160"/>
    <x v="0"/>
  </r>
  <r>
    <x v="16"/>
    <n v="268164"/>
    <x v="0"/>
  </r>
  <r>
    <x v="16"/>
    <n v="268166"/>
    <x v="0"/>
  </r>
  <r>
    <x v="16"/>
    <n v="268167"/>
    <x v="0"/>
  </r>
  <r>
    <x v="16"/>
    <n v="268170"/>
    <x v="0"/>
  </r>
  <r>
    <x v="16"/>
    <n v="268175"/>
    <x v="0"/>
  </r>
  <r>
    <x v="16"/>
    <n v="268179"/>
    <x v="0"/>
  </r>
  <r>
    <x v="16"/>
    <n v="268182"/>
    <x v="0"/>
  </r>
  <r>
    <x v="16"/>
    <n v="268184"/>
    <x v="0"/>
  </r>
  <r>
    <x v="16"/>
    <n v="268188"/>
    <x v="0"/>
  </r>
  <r>
    <x v="16"/>
    <n v="268190"/>
    <x v="0"/>
  </r>
  <r>
    <x v="16"/>
    <n v="268195"/>
    <x v="0"/>
  </r>
  <r>
    <x v="16"/>
    <n v="268199"/>
    <x v="0"/>
  </r>
  <r>
    <x v="16"/>
    <n v="268202"/>
    <x v="0"/>
  </r>
  <r>
    <x v="16"/>
    <n v="268203"/>
    <x v="0"/>
  </r>
  <r>
    <x v="16"/>
    <n v="268206"/>
    <x v="0"/>
  </r>
  <r>
    <x v="16"/>
    <n v="268211"/>
    <x v="0"/>
  </r>
  <r>
    <x v="16"/>
    <n v="268216"/>
    <x v="0"/>
  </r>
  <r>
    <x v="16"/>
    <n v="268218"/>
    <x v="0"/>
  </r>
  <r>
    <x v="16"/>
    <n v="268220"/>
    <x v="0"/>
  </r>
  <r>
    <x v="16"/>
    <n v="268224"/>
    <x v="0"/>
  </r>
  <r>
    <x v="16"/>
    <n v="268226"/>
    <x v="0"/>
  </r>
  <r>
    <x v="16"/>
    <n v="268227"/>
    <x v="0"/>
  </r>
  <r>
    <x v="16"/>
    <n v="268228"/>
    <x v="0"/>
  </r>
  <r>
    <x v="16"/>
    <n v="268233"/>
    <x v="0"/>
  </r>
  <r>
    <x v="16"/>
    <n v="268237"/>
    <x v="0"/>
  </r>
  <r>
    <x v="16"/>
    <n v="268242"/>
    <x v="0"/>
  </r>
  <r>
    <x v="16"/>
    <n v="268247"/>
    <x v="0"/>
  </r>
  <r>
    <x v="16"/>
    <n v="268248"/>
    <x v="0"/>
  </r>
  <r>
    <x v="16"/>
    <n v="268252"/>
    <x v="0"/>
  </r>
  <r>
    <x v="16"/>
    <n v="268255"/>
    <x v="0"/>
  </r>
  <r>
    <x v="16"/>
    <n v="268258"/>
    <x v="0"/>
  </r>
  <r>
    <x v="16"/>
    <n v="268263"/>
    <x v="0"/>
  </r>
  <r>
    <x v="16"/>
    <n v="268266"/>
    <x v="0"/>
  </r>
  <r>
    <x v="16"/>
    <n v="268267"/>
    <x v="0"/>
  </r>
  <r>
    <x v="16"/>
    <n v="268268"/>
    <x v="0"/>
  </r>
  <r>
    <x v="16"/>
    <n v="268273"/>
    <x v="0"/>
  </r>
  <r>
    <x v="16"/>
    <n v="268274"/>
    <x v="0"/>
  </r>
  <r>
    <x v="16"/>
    <n v="268275"/>
    <x v="0"/>
  </r>
  <r>
    <x v="16"/>
    <n v="268279"/>
    <x v="0"/>
  </r>
  <r>
    <x v="16"/>
    <n v="268283"/>
    <x v="0"/>
  </r>
  <r>
    <x v="16"/>
    <n v="268284"/>
    <x v="0"/>
  </r>
  <r>
    <x v="16"/>
    <n v="268288"/>
    <x v="0"/>
  </r>
  <r>
    <x v="16"/>
    <n v="268293"/>
    <x v="0"/>
  </r>
  <r>
    <x v="16"/>
    <n v="268297"/>
    <x v="0"/>
  </r>
  <r>
    <x v="16"/>
    <n v="268302"/>
    <x v="0"/>
  </r>
  <r>
    <x v="16"/>
    <n v="268306"/>
    <x v="0"/>
  </r>
  <r>
    <x v="16"/>
    <n v="268307"/>
    <x v="0"/>
  </r>
  <r>
    <x v="16"/>
    <n v="268311"/>
    <x v="0"/>
  </r>
  <r>
    <x v="16"/>
    <n v="268312"/>
    <x v="0"/>
  </r>
  <r>
    <x v="16"/>
    <n v="268313"/>
    <x v="0"/>
  </r>
  <r>
    <x v="16"/>
    <n v="268314"/>
    <x v="0"/>
  </r>
  <r>
    <x v="16"/>
    <n v="268315"/>
    <x v="0"/>
  </r>
  <r>
    <x v="16"/>
    <n v="268318"/>
    <x v="0"/>
  </r>
  <r>
    <x v="16"/>
    <n v="268322"/>
    <x v="0"/>
  </r>
  <r>
    <x v="16"/>
    <n v="268324"/>
    <x v="0"/>
  </r>
  <r>
    <x v="16"/>
    <n v="268326"/>
    <x v="0"/>
  </r>
  <r>
    <x v="16"/>
    <n v="268328"/>
    <x v="0"/>
  </r>
  <r>
    <x v="16"/>
    <n v="268332"/>
    <x v="0"/>
  </r>
  <r>
    <x v="16"/>
    <n v="268337"/>
    <x v="0"/>
  </r>
  <r>
    <x v="16"/>
    <n v="268342"/>
    <x v="0"/>
  </r>
  <r>
    <x v="16"/>
    <n v="268347"/>
    <x v="0"/>
  </r>
  <r>
    <x v="16"/>
    <n v="268352"/>
    <x v="0"/>
  </r>
  <r>
    <x v="16"/>
    <n v="268356"/>
    <x v="0"/>
  </r>
  <r>
    <x v="16"/>
    <n v="268359"/>
    <x v="0"/>
  </r>
  <r>
    <x v="16"/>
    <n v="268360"/>
    <x v="0"/>
  </r>
  <r>
    <x v="16"/>
    <n v="268361"/>
    <x v="0"/>
  </r>
  <r>
    <x v="16"/>
    <n v="268364"/>
    <x v="0"/>
  </r>
  <r>
    <x v="16"/>
    <n v="268369"/>
    <x v="0"/>
  </r>
  <r>
    <x v="17"/>
    <n v="268374"/>
    <x v="0"/>
  </r>
  <r>
    <x v="17"/>
    <n v="268377"/>
    <x v="0"/>
  </r>
  <r>
    <x v="17"/>
    <n v="268381"/>
    <x v="0"/>
  </r>
  <r>
    <x v="17"/>
    <n v="268382"/>
    <x v="0"/>
  </r>
  <r>
    <x v="17"/>
    <n v="268385"/>
    <x v="0"/>
  </r>
  <r>
    <x v="17"/>
    <n v="268387"/>
    <x v="0"/>
  </r>
  <r>
    <x v="17"/>
    <n v="268389"/>
    <x v="0"/>
  </r>
  <r>
    <x v="17"/>
    <n v="268394"/>
    <x v="0"/>
  </r>
  <r>
    <x v="17"/>
    <n v="268397"/>
    <x v="0"/>
  </r>
  <r>
    <x v="17"/>
    <n v="268398"/>
    <x v="0"/>
  </r>
  <r>
    <x v="17"/>
    <n v="268403"/>
    <x v="0"/>
  </r>
  <r>
    <x v="17"/>
    <n v="268408"/>
    <x v="0"/>
  </r>
  <r>
    <x v="17"/>
    <n v="268413"/>
    <x v="0"/>
  </r>
  <r>
    <x v="17"/>
    <n v="268417"/>
    <x v="0"/>
  </r>
  <r>
    <x v="17"/>
    <n v="268420"/>
    <x v="0"/>
  </r>
  <r>
    <x v="17"/>
    <n v="268421"/>
    <x v="0"/>
  </r>
  <r>
    <x v="17"/>
    <n v="268424"/>
    <x v="0"/>
  </r>
  <r>
    <x v="17"/>
    <n v="268428"/>
    <x v="0"/>
  </r>
  <r>
    <x v="17"/>
    <n v="268432"/>
    <x v="0"/>
  </r>
  <r>
    <x v="17"/>
    <n v="268436"/>
    <x v="0"/>
  </r>
  <r>
    <x v="17"/>
    <n v="268441"/>
    <x v="0"/>
  </r>
  <r>
    <x v="17"/>
    <n v="268442"/>
    <x v="0"/>
  </r>
  <r>
    <x v="17"/>
    <n v="268447"/>
    <x v="0"/>
  </r>
  <r>
    <x v="17"/>
    <n v="268449"/>
    <x v="0"/>
  </r>
  <r>
    <x v="17"/>
    <n v="268453"/>
    <x v="0"/>
  </r>
  <r>
    <x v="17"/>
    <n v="268455"/>
    <x v="0"/>
  </r>
  <r>
    <x v="17"/>
    <n v="268459"/>
    <x v="0"/>
  </r>
  <r>
    <x v="17"/>
    <n v="268462"/>
    <x v="0"/>
  </r>
  <r>
    <x v="17"/>
    <n v="268466"/>
    <x v="0"/>
  </r>
  <r>
    <x v="17"/>
    <n v="268469"/>
    <x v="0"/>
  </r>
  <r>
    <x v="17"/>
    <n v="268473"/>
    <x v="0"/>
  </r>
  <r>
    <x v="17"/>
    <n v="268474"/>
    <x v="0"/>
  </r>
  <r>
    <x v="17"/>
    <n v="268477"/>
    <x v="0"/>
  </r>
  <r>
    <x v="17"/>
    <n v="268480"/>
    <x v="0"/>
  </r>
  <r>
    <x v="17"/>
    <n v="268485"/>
    <x v="0"/>
  </r>
  <r>
    <x v="17"/>
    <n v="268489"/>
    <x v="0"/>
  </r>
  <r>
    <x v="17"/>
    <n v="268494"/>
    <x v="0"/>
  </r>
  <r>
    <x v="17"/>
    <n v="268496"/>
    <x v="0"/>
  </r>
  <r>
    <x v="17"/>
    <n v="268498"/>
    <x v="0"/>
  </r>
  <r>
    <x v="17"/>
    <n v="268500"/>
    <x v="0"/>
  </r>
  <r>
    <x v="17"/>
    <n v="268502"/>
    <x v="0"/>
  </r>
  <r>
    <x v="17"/>
    <n v="268503"/>
    <x v="0"/>
  </r>
  <r>
    <x v="17"/>
    <n v="268506"/>
    <x v="0"/>
  </r>
  <r>
    <x v="17"/>
    <n v="268509"/>
    <x v="0"/>
  </r>
  <r>
    <x v="17"/>
    <n v="268510"/>
    <x v="0"/>
  </r>
  <r>
    <x v="17"/>
    <n v="268513"/>
    <x v="0"/>
  </r>
  <r>
    <x v="17"/>
    <n v="268515"/>
    <x v="0"/>
  </r>
  <r>
    <x v="17"/>
    <n v="268517"/>
    <x v="0"/>
  </r>
  <r>
    <x v="17"/>
    <n v="268522"/>
    <x v="0"/>
  </r>
  <r>
    <x v="17"/>
    <n v="268525"/>
    <x v="0"/>
  </r>
  <r>
    <x v="17"/>
    <n v="268529"/>
    <x v="0"/>
  </r>
  <r>
    <x v="17"/>
    <n v="268531"/>
    <x v="0"/>
  </r>
  <r>
    <x v="17"/>
    <n v="268533"/>
    <x v="0"/>
  </r>
  <r>
    <x v="17"/>
    <n v="268534"/>
    <x v="0"/>
  </r>
  <r>
    <x v="17"/>
    <n v="268538"/>
    <x v="0"/>
  </r>
  <r>
    <x v="17"/>
    <n v="268541"/>
    <x v="0"/>
  </r>
  <r>
    <x v="17"/>
    <n v="268545"/>
    <x v="0"/>
  </r>
  <r>
    <x v="17"/>
    <n v="268547"/>
    <x v="0"/>
  </r>
  <r>
    <x v="17"/>
    <n v="268548"/>
    <x v="0"/>
  </r>
  <r>
    <x v="17"/>
    <n v="268553"/>
    <x v="0"/>
  </r>
  <r>
    <x v="17"/>
    <n v="268554"/>
    <x v="0"/>
  </r>
  <r>
    <x v="17"/>
    <n v="268557"/>
    <x v="0"/>
  </r>
  <r>
    <x v="17"/>
    <n v="268559"/>
    <x v="0"/>
  </r>
  <r>
    <x v="17"/>
    <n v="268561"/>
    <x v="0"/>
  </r>
  <r>
    <x v="17"/>
    <n v="268563"/>
    <x v="0"/>
  </r>
  <r>
    <x v="17"/>
    <n v="268564"/>
    <x v="0"/>
  </r>
  <r>
    <x v="17"/>
    <n v="268568"/>
    <x v="0"/>
  </r>
  <r>
    <x v="17"/>
    <n v="268571"/>
    <x v="0"/>
  </r>
  <r>
    <x v="17"/>
    <n v="268573"/>
    <x v="0"/>
  </r>
  <r>
    <x v="17"/>
    <n v="268575"/>
    <x v="0"/>
  </r>
  <r>
    <x v="17"/>
    <n v="268578"/>
    <x v="0"/>
  </r>
  <r>
    <x v="17"/>
    <n v="268579"/>
    <x v="0"/>
  </r>
  <r>
    <x v="17"/>
    <n v="268581"/>
    <x v="0"/>
  </r>
  <r>
    <x v="17"/>
    <n v="268584"/>
    <x v="0"/>
  </r>
  <r>
    <x v="17"/>
    <n v="268588"/>
    <x v="0"/>
  </r>
  <r>
    <x v="17"/>
    <n v="268591"/>
    <x v="0"/>
  </r>
  <r>
    <x v="17"/>
    <n v="268596"/>
    <x v="0"/>
  </r>
  <r>
    <x v="17"/>
    <n v="268600"/>
    <x v="0"/>
  </r>
  <r>
    <x v="17"/>
    <n v="268601"/>
    <x v="0"/>
  </r>
  <r>
    <x v="17"/>
    <n v="268606"/>
    <x v="0"/>
  </r>
  <r>
    <x v="17"/>
    <n v="268611"/>
    <x v="0"/>
  </r>
  <r>
    <x v="17"/>
    <n v="268613"/>
    <x v="0"/>
  </r>
  <r>
    <x v="17"/>
    <n v="268617"/>
    <x v="0"/>
  </r>
  <r>
    <x v="17"/>
    <n v="268621"/>
    <x v="0"/>
  </r>
  <r>
    <x v="17"/>
    <n v="268623"/>
    <x v="0"/>
  </r>
  <r>
    <x v="17"/>
    <n v="268626"/>
    <x v="0"/>
  </r>
  <r>
    <x v="17"/>
    <n v="268631"/>
    <x v="0"/>
  </r>
  <r>
    <x v="17"/>
    <n v="268635"/>
    <x v="0"/>
  </r>
  <r>
    <x v="17"/>
    <n v="268640"/>
    <x v="0"/>
  </r>
  <r>
    <x v="17"/>
    <n v="268642"/>
    <x v="0"/>
  </r>
  <r>
    <x v="17"/>
    <n v="268643"/>
    <x v="0"/>
  </r>
  <r>
    <x v="17"/>
    <n v="268645"/>
    <x v="0"/>
  </r>
  <r>
    <x v="17"/>
    <n v="268646"/>
    <x v="0"/>
  </r>
  <r>
    <x v="17"/>
    <n v="268647"/>
    <x v="0"/>
  </r>
  <r>
    <x v="17"/>
    <n v="268650"/>
    <x v="0"/>
  </r>
  <r>
    <x v="17"/>
    <n v="268654"/>
    <x v="0"/>
  </r>
  <r>
    <x v="17"/>
    <n v="268658"/>
    <x v="0"/>
  </r>
  <r>
    <x v="17"/>
    <n v="268663"/>
    <x v="0"/>
  </r>
  <r>
    <x v="17"/>
    <n v="268666"/>
    <x v="0"/>
  </r>
  <r>
    <x v="17"/>
    <n v="268668"/>
    <x v="0"/>
  </r>
  <r>
    <x v="17"/>
    <n v="268673"/>
    <x v="0"/>
  </r>
  <r>
    <x v="17"/>
    <n v="268677"/>
    <x v="0"/>
  </r>
  <r>
    <x v="17"/>
    <n v="268681"/>
    <x v="0"/>
  </r>
  <r>
    <x v="17"/>
    <n v="268685"/>
    <x v="0"/>
  </r>
  <r>
    <x v="22"/>
    <n v="268688"/>
    <x v="0"/>
  </r>
  <r>
    <x v="22"/>
    <n v="268693"/>
    <x v="0"/>
  </r>
  <r>
    <x v="22"/>
    <n v="268694"/>
    <x v="0"/>
  </r>
  <r>
    <x v="22"/>
    <n v="268698"/>
    <x v="0"/>
  </r>
  <r>
    <x v="22"/>
    <n v="268703"/>
    <x v="0"/>
  </r>
  <r>
    <x v="22"/>
    <n v="268706"/>
    <x v="0"/>
  </r>
  <r>
    <x v="22"/>
    <n v="268709"/>
    <x v="0"/>
  </r>
  <r>
    <x v="22"/>
    <n v="268713"/>
    <x v="0"/>
  </r>
  <r>
    <x v="22"/>
    <n v="268714"/>
    <x v="0"/>
  </r>
  <r>
    <x v="22"/>
    <n v="268717"/>
    <x v="0"/>
  </r>
  <r>
    <x v="22"/>
    <n v="268719"/>
    <x v="0"/>
  </r>
  <r>
    <x v="22"/>
    <n v="268720"/>
    <x v="0"/>
  </r>
  <r>
    <x v="22"/>
    <n v="268725"/>
    <x v="0"/>
  </r>
  <r>
    <x v="22"/>
    <n v="268728"/>
    <x v="0"/>
  </r>
  <r>
    <x v="22"/>
    <n v="268731"/>
    <x v="0"/>
  </r>
  <r>
    <x v="22"/>
    <n v="268734"/>
    <x v="0"/>
  </r>
  <r>
    <x v="22"/>
    <n v="268737"/>
    <x v="0"/>
  </r>
  <r>
    <x v="22"/>
    <n v="268740"/>
    <x v="0"/>
  </r>
  <r>
    <x v="22"/>
    <n v="268743"/>
    <x v="0"/>
  </r>
  <r>
    <x v="22"/>
    <n v="268747"/>
    <x v="0"/>
  </r>
  <r>
    <x v="22"/>
    <n v="268751"/>
    <x v="0"/>
  </r>
  <r>
    <x v="22"/>
    <n v="268752"/>
    <x v="0"/>
  </r>
  <r>
    <x v="22"/>
    <n v="268753"/>
    <x v="0"/>
  </r>
  <r>
    <x v="22"/>
    <n v="268755"/>
    <x v="0"/>
  </r>
  <r>
    <x v="22"/>
    <n v="268756"/>
    <x v="0"/>
  </r>
  <r>
    <x v="22"/>
    <n v="268760"/>
    <x v="0"/>
  </r>
  <r>
    <x v="22"/>
    <n v="268762"/>
    <x v="0"/>
  </r>
  <r>
    <x v="22"/>
    <n v="268763"/>
    <x v="0"/>
  </r>
  <r>
    <x v="22"/>
    <n v="268766"/>
    <x v="0"/>
  </r>
  <r>
    <x v="22"/>
    <n v="268767"/>
    <x v="0"/>
  </r>
  <r>
    <x v="22"/>
    <n v="268771"/>
    <x v="0"/>
  </r>
  <r>
    <x v="22"/>
    <n v="268776"/>
    <x v="0"/>
  </r>
  <r>
    <x v="22"/>
    <n v="268778"/>
    <x v="0"/>
  </r>
  <r>
    <x v="22"/>
    <n v="268780"/>
    <x v="0"/>
  </r>
  <r>
    <x v="22"/>
    <n v="268783"/>
    <x v="0"/>
  </r>
  <r>
    <x v="22"/>
    <n v="268788"/>
    <x v="0"/>
  </r>
  <r>
    <x v="22"/>
    <n v="268790"/>
    <x v="0"/>
  </r>
  <r>
    <x v="22"/>
    <n v="268791"/>
    <x v="0"/>
  </r>
  <r>
    <x v="22"/>
    <n v="268796"/>
    <x v="0"/>
  </r>
  <r>
    <x v="22"/>
    <n v="268800"/>
    <x v="0"/>
  </r>
  <r>
    <x v="22"/>
    <n v="268801"/>
    <x v="0"/>
  </r>
  <r>
    <x v="22"/>
    <n v="268802"/>
    <x v="0"/>
  </r>
  <r>
    <x v="22"/>
    <n v="268807"/>
    <x v="0"/>
  </r>
  <r>
    <x v="22"/>
    <n v="268812"/>
    <x v="0"/>
  </r>
  <r>
    <x v="22"/>
    <n v="268814"/>
    <x v="0"/>
  </r>
  <r>
    <x v="22"/>
    <n v="268819"/>
    <x v="0"/>
  </r>
  <r>
    <x v="22"/>
    <n v="268821"/>
    <x v="0"/>
  </r>
  <r>
    <x v="22"/>
    <n v="268826"/>
    <x v="0"/>
  </r>
  <r>
    <x v="22"/>
    <n v="268828"/>
    <x v="0"/>
  </r>
  <r>
    <x v="22"/>
    <n v="268831"/>
    <x v="0"/>
  </r>
  <r>
    <x v="22"/>
    <n v="268836"/>
    <x v="0"/>
  </r>
  <r>
    <x v="22"/>
    <n v="268838"/>
    <x v="0"/>
  </r>
  <r>
    <x v="22"/>
    <n v="268839"/>
    <x v="0"/>
  </r>
  <r>
    <x v="22"/>
    <n v="268841"/>
    <x v="0"/>
  </r>
  <r>
    <x v="22"/>
    <n v="268843"/>
    <x v="0"/>
  </r>
  <r>
    <x v="22"/>
    <n v="268846"/>
    <x v="0"/>
  </r>
  <r>
    <x v="22"/>
    <n v="268848"/>
    <x v="0"/>
  </r>
  <r>
    <x v="22"/>
    <n v="268853"/>
    <x v="0"/>
  </r>
  <r>
    <x v="22"/>
    <n v="268855"/>
    <x v="0"/>
  </r>
  <r>
    <x v="22"/>
    <n v="268858"/>
    <x v="0"/>
  </r>
  <r>
    <x v="22"/>
    <n v="268860"/>
    <x v="0"/>
  </r>
  <r>
    <x v="22"/>
    <n v="268862"/>
    <x v="0"/>
  </r>
  <r>
    <x v="22"/>
    <n v="268864"/>
    <x v="0"/>
  </r>
  <r>
    <x v="22"/>
    <n v="268865"/>
    <x v="0"/>
  </r>
  <r>
    <x v="22"/>
    <n v="268870"/>
    <x v="0"/>
  </r>
  <r>
    <x v="22"/>
    <n v="268871"/>
    <x v="0"/>
  </r>
  <r>
    <x v="22"/>
    <n v="268874"/>
    <x v="0"/>
  </r>
  <r>
    <x v="22"/>
    <n v="268878"/>
    <x v="0"/>
  </r>
  <r>
    <x v="22"/>
    <n v="268880"/>
    <x v="0"/>
  </r>
  <r>
    <x v="22"/>
    <n v="268883"/>
    <x v="0"/>
  </r>
  <r>
    <x v="22"/>
    <n v="268884"/>
    <x v="0"/>
  </r>
  <r>
    <x v="22"/>
    <n v="268889"/>
    <x v="0"/>
  </r>
  <r>
    <x v="22"/>
    <n v="268892"/>
    <x v="0"/>
  </r>
  <r>
    <x v="22"/>
    <n v="268896"/>
    <x v="0"/>
  </r>
  <r>
    <x v="22"/>
    <n v="268898"/>
    <x v="0"/>
  </r>
  <r>
    <x v="22"/>
    <n v="268899"/>
    <x v="0"/>
  </r>
  <r>
    <x v="22"/>
    <n v="268903"/>
    <x v="0"/>
  </r>
  <r>
    <x v="22"/>
    <n v="268906"/>
    <x v="0"/>
  </r>
  <r>
    <x v="22"/>
    <n v="268910"/>
    <x v="0"/>
  </r>
  <r>
    <x v="22"/>
    <n v="268913"/>
    <x v="0"/>
  </r>
  <r>
    <x v="22"/>
    <n v="268916"/>
    <x v="0"/>
  </r>
  <r>
    <x v="22"/>
    <n v="268921"/>
    <x v="0"/>
  </r>
  <r>
    <x v="22"/>
    <n v="268924"/>
    <x v="0"/>
  </r>
  <r>
    <x v="22"/>
    <n v="268929"/>
    <x v="0"/>
  </r>
  <r>
    <x v="23"/>
    <n v="268931"/>
    <x v="0"/>
  </r>
  <r>
    <x v="23"/>
    <n v="268932"/>
    <x v="0"/>
  </r>
  <r>
    <x v="23"/>
    <n v="268937"/>
    <x v="0"/>
  </r>
  <r>
    <x v="23"/>
    <n v="268942"/>
    <x v="0"/>
  </r>
  <r>
    <x v="23"/>
    <n v="268945"/>
    <x v="0"/>
  </r>
  <r>
    <x v="23"/>
    <n v="268950"/>
    <x v="0"/>
  </r>
  <r>
    <x v="23"/>
    <n v="268953"/>
    <x v="0"/>
  </r>
  <r>
    <x v="23"/>
    <n v="268954"/>
    <x v="0"/>
  </r>
  <r>
    <x v="23"/>
    <n v="268956"/>
    <x v="0"/>
  </r>
  <r>
    <x v="23"/>
    <n v="268957"/>
    <x v="0"/>
  </r>
  <r>
    <x v="23"/>
    <n v="268961"/>
    <x v="0"/>
  </r>
  <r>
    <x v="23"/>
    <n v="268962"/>
    <x v="0"/>
  </r>
  <r>
    <x v="23"/>
    <n v="268966"/>
    <x v="0"/>
  </r>
  <r>
    <x v="23"/>
    <n v="268967"/>
    <x v="0"/>
  </r>
  <r>
    <x v="23"/>
    <n v="268970"/>
    <x v="0"/>
  </r>
  <r>
    <x v="23"/>
    <n v="268971"/>
    <x v="0"/>
  </r>
  <r>
    <x v="23"/>
    <n v="268975"/>
    <x v="0"/>
  </r>
  <r>
    <x v="23"/>
    <n v="268980"/>
    <x v="0"/>
  </r>
  <r>
    <x v="23"/>
    <n v="268982"/>
    <x v="0"/>
  </r>
  <r>
    <x v="23"/>
    <n v="268986"/>
    <x v="0"/>
  </r>
  <r>
    <x v="23"/>
    <n v="268990"/>
    <x v="0"/>
  </r>
  <r>
    <x v="23"/>
    <n v="268994"/>
    <x v="0"/>
  </r>
  <r>
    <x v="23"/>
    <n v="268996"/>
    <x v="0"/>
  </r>
  <r>
    <x v="23"/>
    <n v="268998"/>
    <x v="0"/>
  </r>
  <r>
    <x v="23"/>
    <n v="268999"/>
    <x v="0"/>
  </r>
  <r>
    <x v="23"/>
    <n v="269003"/>
    <x v="0"/>
  </r>
  <r>
    <x v="23"/>
    <n v="269006"/>
    <x v="0"/>
  </r>
  <r>
    <x v="23"/>
    <n v="269008"/>
    <x v="0"/>
  </r>
  <r>
    <x v="23"/>
    <n v="269011"/>
    <x v="0"/>
  </r>
  <r>
    <x v="23"/>
    <n v="269016"/>
    <x v="0"/>
  </r>
  <r>
    <x v="23"/>
    <n v="269020"/>
    <x v="0"/>
  </r>
  <r>
    <x v="23"/>
    <n v="269025"/>
    <x v="0"/>
  </r>
  <r>
    <x v="23"/>
    <n v="269028"/>
    <x v="0"/>
  </r>
  <r>
    <x v="23"/>
    <n v="269029"/>
    <x v="0"/>
  </r>
  <r>
    <x v="23"/>
    <n v="269032"/>
    <x v="0"/>
  </r>
  <r>
    <x v="23"/>
    <n v="269035"/>
    <x v="0"/>
  </r>
  <r>
    <x v="23"/>
    <n v="269039"/>
    <x v="0"/>
  </r>
  <r>
    <x v="23"/>
    <n v="269040"/>
    <x v="0"/>
  </r>
  <r>
    <x v="23"/>
    <n v="269042"/>
    <x v="0"/>
  </r>
  <r>
    <x v="23"/>
    <n v="269047"/>
    <x v="0"/>
  </r>
  <r>
    <x v="23"/>
    <n v="269049"/>
    <x v="0"/>
  </r>
  <r>
    <x v="23"/>
    <n v="269051"/>
    <x v="0"/>
  </r>
  <r>
    <x v="23"/>
    <n v="269056"/>
    <x v="0"/>
  </r>
  <r>
    <x v="23"/>
    <n v="269060"/>
    <x v="0"/>
  </r>
  <r>
    <x v="23"/>
    <n v="269062"/>
    <x v="0"/>
  </r>
  <r>
    <x v="23"/>
    <n v="269065"/>
    <x v="0"/>
  </r>
  <r>
    <x v="23"/>
    <n v="269070"/>
    <x v="0"/>
  </r>
  <r>
    <x v="23"/>
    <n v="269075"/>
    <x v="0"/>
  </r>
  <r>
    <x v="23"/>
    <n v="269079"/>
    <x v="0"/>
  </r>
  <r>
    <x v="23"/>
    <n v="269081"/>
    <x v="0"/>
  </r>
  <r>
    <x v="23"/>
    <n v="269086"/>
    <x v="0"/>
  </r>
  <r>
    <x v="23"/>
    <n v="269087"/>
    <x v="0"/>
  </r>
  <r>
    <x v="23"/>
    <n v="269092"/>
    <x v="0"/>
  </r>
  <r>
    <x v="23"/>
    <n v="269095"/>
    <x v="0"/>
  </r>
  <r>
    <x v="23"/>
    <n v="269096"/>
    <x v="0"/>
  </r>
  <r>
    <x v="23"/>
    <n v="269100"/>
    <x v="0"/>
  </r>
  <r>
    <x v="23"/>
    <n v="269103"/>
    <x v="0"/>
  </r>
  <r>
    <x v="23"/>
    <n v="269105"/>
    <x v="0"/>
  </r>
  <r>
    <x v="23"/>
    <n v="269107"/>
    <x v="0"/>
  </r>
  <r>
    <x v="23"/>
    <n v="269111"/>
    <x v="0"/>
  </r>
  <r>
    <x v="23"/>
    <n v="269112"/>
    <x v="0"/>
  </r>
  <r>
    <x v="23"/>
    <n v="269116"/>
    <x v="0"/>
  </r>
  <r>
    <x v="23"/>
    <n v="269117"/>
    <x v="0"/>
  </r>
  <r>
    <x v="23"/>
    <n v="269119"/>
    <x v="0"/>
  </r>
  <r>
    <x v="23"/>
    <n v="269124"/>
    <x v="0"/>
  </r>
  <r>
    <x v="23"/>
    <n v="269125"/>
    <x v="0"/>
  </r>
  <r>
    <x v="23"/>
    <n v="269127"/>
    <x v="0"/>
  </r>
  <r>
    <x v="23"/>
    <n v="269129"/>
    <x v="0"/>
  </r>
  <r>
    <x v="23"/>
    <n v="269134"/>
    <x v="0"/>
  </r>
  <r>
    <x v="23"/>
    <n v="269138"/>
    <x v="0"/>
  </r>
  <r>
    <x v="23"/>
    <n v="269143"/>
    <x v="0"/>
  </r>
  <r>
    <x v="23"/>
    <n v="269148"/>
    <x v="0"/>
  </r>
  <r>
    <x v="23"/>
    <n v="269150"/>
    <x v="0"/>
  </r>
  <r>
    <x v="23"/>
    <n v="269153"/>
    <x v="0"/>
  </r>
  <r>
    <x v="23"/>
    <n v="269155"/>
    <x v="0"/>
  </r>
  <r>
    <x v="23"/>
    <n v="269160"/>
    <x v="0"/>
  </r>
  <r>
    <x v="23"/>
    <n v="269162"/>
    <x v="0"/>
  </r>
  <r>
    <x v="23"/>
    <n v="269163"/>
    <x v="0"/>
  </r>
  <r>
    <x v="23"/>
    <n v="269165"/>
    <x v="0"/>
  </r>
  <r>
    <x v="23"/>
    <n v="269167"/>
    <x v="0"/>
  </r>
  <r>
    <x v="23"/>
    <n v="269169"/>
    <x v="0"/>
  </r>
  <r>
    <x v="23"/>
    <n v="269174"/>
    <x v="0"/>
  </r>
  <r>
    <x v="23"/>
    <n v="269176"/>
    <x v="0"/>
  </r>
  <r>
    <x v="23"/>
    <n v="269178"/>
    <x v="0"/>
  </r>
  <r>
    <x v="23"/>
    <n v="269183"/>
    <x v="0"/>
  </r>
  <r>
    <x v="23"/>
    <n v="269184"/>
    <x v="0"/>
  </r>
  <r>
    <x v="23"/>
    <n v="269187"/>
    <x v="0"/>
  </r>
  <r>
    <x v="23"/>
    <n v="269188"/>
    <x v="0"/>
  </r>
  <r>
    <x v="23"/>
    <n v="269193"/>
    <x v="0"/>
  </r>
  <r>
    <x v="23"/>
    <n v="269194"/>
    <x v="0"/>
  </r>
  <r>
    <x v="23"/>
    <n v="269198"/>
    <x v="0"/>
  </r>
  <r>
    <x v="23"/>
    <n v="269202"/>
    <x v="0"/>
  </r>
  <r>
    <x v="23"/>
    <n v="269205"/>
    <x v="0"/>
  </r>
  <r>
    <x v="23"/>
    <n v="269210"/>
    <x v="0"/>
  </r>
  <r>
    <x v="23"/>
    <n v="269214"/>
    <x v="0"/>
  </r>
  <r>
    <x v="23"/>
    <n v="269217"/>
    <x v="0"/>
  </r>
  <r>
    <x v="23"/>
    <n v="269220"/>
    <x v="0"/>
  </r>
  <r>
    <x v="23"/>
    <n v="269224"/>
    <x v="0"/>
  </r>
  <r>
    <x v="23"/>
    <n v="269225"/>
    <x v="0"/>
  </r>
  <r>
    <x v="23"/>
    <n v="269229"/>
    <x v="0"/>
  </r>
  <r>
    <x v="23"/>
    <n v="269232"/>
    <x v="0"/>
  </r>
  <r>
    <x v="23"/>
    <n v="269237"/>
    <x v="0"/>
  </r>
  <r>
    <x v="18"/>
    <n v="269238"/>
    <x v="0"/>
  </r>
  <r>
    <x v="18"/>
    <n v="269241"/>
    <x v="0"/>
  </r>
  <r>
    <x v="18"/>
    <n v="269246"/>
    <x v="0"/>
  </r>
  <r>
    <x v="18"/>
    <n v="269247"/>
    <x v="0"/>
  </r>
  <r>
    <x v="18"/>
    <n v="269250"/>
    <x v="0"/>
  </r>
  <r>
    <x v="18"/>
    <n v="269253"/>
    <x v="0"/>
  </r>
  <r>
    <x v="18"/>
    <n v="269257"/>
    <x v="0"/>
  </r>
  <r>
    <x v="18"/>
    <n v="269258"/>
    <x v="0"/>
  </r>
  <r>
    <x v="18"/>
    <n v="269262"/>
    <x v="0"/>
  </r>
  <r>
    <x v="18"/>
    <n v="269264"/>
    <x v="0"/>
  </r>
  <r>
    <x v="18"/>
    <n v="269269"/>
    <x v="0"/>
  </r>
  <r>
    <x v="18"/>
    <n v="269273"/>
    <x v="0"/>
  </r>
  <r>
    <x v="18"/>
    <n v="269276"/>
    <x v="0"/>
  </r>
  <r>
    <x v="18"/>
    <n v="269280"/>
    <x v="0"/>
  </r>
  <r>
    <x v="18"/>
    <n v="269285"/>
    <x v="0"/>
  </r>
  <r>
    <x v="18"/>
    <n v="269290"/>
    <x v="0"/>
  </r>
  <r>
    <x v="18"/>
    <n v="269292"/>
    <x v="0"/>
  </r>
  <r>
    <x v="18"/>
    <n v="269297"/>
    <x v="0"/>
  </r>
  <r>
    <x v="18"/>
    <n v="269299"/>
    <x v="0"/>
  </r>
  <r>
    <x v="18"/>
    <n v="269301"/>
    <x v="0"/>
  </r>
  <r>
    <x v="18"/>
    <n v="269304"/>
    <x v="0"/>
  </r>
  <r>
    <x v="18"/>
    <n v="269305"/>
    <x v="0"/>
  </r>
  <r>
    <x v="18"/>
    <n v="269307"/>
    <x v="0"/>
  </r>
  <r>
    <x v="18"/>
    <n v="269308"/>
    <x v="0"/>
  </r>
  <r>
    <x v="18"/>
    <n v="269313"/>
    <x v="0"/>
  </r>
  <r>
    <x v="18"/>
    <n v="269315"/>
    <x v="0"/>
  </r>
  <r>
    <x v="18"/>
    <n v="269320"/>
    <x v="0"/>
  </r>
  <r>
    <x v="18"/>
    <n v="269323"/>
    <x v="0"/>
  </r>
  <r>
    <x v="18"/>
    <n v="269325"/>
    <x v="0"/>
  </r>
  <r>
    <x v="18"/>
    <n v="269328"/>
    <x v="0"/>
  </r>
  <r>
    <x v="18"/>
    <n v="269331"/>
    <x v="0"/>
  </r>
  <r>
    <x v="18"/>
    <n v="269332"/>
    <x v="0"/>
  </r>
  <r>
    <x v="18"/>
    <n v="269335"/>
    <x v="0"/>
  </r>
  <r>
    <x v="18"/>
    <n v="269337"/>
    <x v="0"/>
  </r>
  <r>
    <x v="18"/>
    <n v="269341"/>
    <x v="0"/>
  </r>
  <r>
    <x v="18"/>
    <n v="269344"/>
    <x v="0"/>
  </r>
  <r>
    <x v="18"/>
    <n v="269349"/>
    <x v="0"/>
  </r>
  <r>
    <x v="18"/>
    <n v="269353"/>
    <x v="0"/>
  </r>
  <r>
    <x v="18"/>
    <n v="269356"/>
    <x v="0"/>
  </r>
  <r>
    <x v="18"/>
    <n v="269358"/>
    <x v="0"/>
  </r>
  <r>
    <x v="18"/>
    <n v="269363"/>
    <x v="0"/>
  </r>
  <r>
    <x v="18"/>
    <n v="269368"/>
    <x v="0"/>
  </r>
  <r>
    <x v="18"/>
    <n v="269373"/>
    <x v="0"/>
  </r>
  <r>
    <x v="18"/>
    <n v="269378"/>
    <x v="0"/>
  </r>
  <r>
    <x v="18"/>
    <n v="269383"/>
    <x v="0"/>
  </r>
  <r>
    <x v="18"/>
    <n v="269385"/>
    <x v="0"/>
  </r>
  <r>
    <x v="18"/>
    <n v="269388"/>
    <x v="0"/>
  </r>
  <r>
    <x v="18"/>
    <n v="269390"/>
    <x v="0"/>
  </r>
  <r>
    <x v="18"/>
    <n v="269395"/>
    <x v="0"/>
  </r>
  <r>
    <x v="18"/>
    <n v="269399"/>
    <x v="0"/>
  </r>
  <r>
    <x v="18"/>
    <n v="269401"/>
    <x v="0"/>
  </r>
  <r>
    <x v="18"/>
    <n v="269402"/>
    <x v="0"/>
  </r>
  <r>
    <x v="18"/>
    <n v="269405"/>
    <x v="0"/>
  </r>
  <r>
    <x v="18"/>
    <n v="269407"/>
    <x v="0"/>
  </r>
  <r>
    <x v="18"/>
    <n v="269412"/>
    <x v="0"/>
  </r>
  <r>
    <x v="18"/>
    <n v="269415"/>
    <x v="0"/>
  </r>
  <r>
    <x v="18"/>
    <n v="269420"/>
    <x v="0"/>
  </r>
  <r>
    <x v="18"/>
    <n v="269421"/>
    <x v="0"/>
  </r>
  <r>
    <x v="18"/>
    <n v="269425"/>
    <x v="0"/>
  </r>
  <r>
    <x v="18"/>
    <n v="269427"/>
    <x v="0"/>
  </r>
  <r>
    <x v="18"/>
    <n v="269428"/>
    <x v="0"/>
  </r>
  <r>
    <x v="18"/>
    <n v="269430"/>
    <x v="0"/>
  </r>
  <r>
    <x v="18"/>
    <n v="269431"/>
    <x v="0"/>
  </r>
  <r>
    <x v="18"/>
    <n v="269435"/>
    <x v="0"/>
  </r>
  <r>
    <x v="18"/>
    <n v="269440"/>
    <x v="0"/>
  </r>
  <r>
    <x v="18"/>
    <n v="269445"/>
    <x v="0"/>
  </r>
  <r>
    <x v="18"/>
    <n v="269449"/>
    <x v="0"/>
  </r>
  <r>
    <x v="18"/>
    <n v="269453"/>
    <x v="0"/>
  </r>
  <r>
    <x v="18"/>
    <n v="269457"/>
    <x v="0"/>
  </r>
  <r>
    <x v="18"/>
    <n v="269459"/>
    <x v="0"/>
  </r>
  <r>
    <x v="18"/>
    <n v="269462"/>
    <x v="0"/>
  </r>
  <r>
    <x v="18"/>
    <n v="269466"/>
    <x v="0"/>
  </r>
  <r>
    <x v="18"/>
    <n v="269469"/>
    <x v="0"/>
  </r>
  <r>
    <x v="18"/>
    <n v="269473"/>
    <x v="0"/>
  </r>
  <r>
    <x v="18"/>
    <n v="269477"/>
    <x v="0"/>
  </r>
  <r>
    <x v="18"/>
    <n v="269479"/>
    <x v="0"/>
  </r>
  <r>
    <x v="18"/>
    <n v="269482"/>
    <x v="0"/>
  </r>
  <r>
    <x v="18"/>
    <n v="269484"/>
    <x v="0"/>
  </r>
  <r>
    <x v="18"/>
    <n v="269485"/>
    <x v="0"/>
  </r>
  <r>
    <x v="18"/>
    <n v="269488"/>
    <x v="0"/>
  </r>
  <r>
    <x v="18"/>
    <n v="269492"/>
    <x v="0"/>
  </r>
  <r>
    <x v="18"/>
    <n v="269496"/>
    <x v="0"/>
  </r>
  <r>
    <x v="18"/>
    <n v="269498"/>
    <x v="0"/>
  </r>
  <r>
    <x v="18"/>
    <n v="269502"/>
    <x v="0"/>
  </r>
  <r>
    <x v="19"/>
    <n v="269504"/>
    <x v="0"/>
  </r>
  <r>
    <x v="19"/>
    <n v="269509"/>
    <x v="0"/>
  </r>
  <r>
    <x v="19"/>
    <n v="269513"/>
    <x v="0"/>
  </r>
  <r>
    <x v="19"/>
    <n v="269516"/>
    <x v="0"/>
  </r>
  <r>
    <x v="19"/>
    <n v="269521"/>
    <x v="0"/>
  </r>
  <r>
    <x v="19"/>
    <n v="269526"/>
    <x v="0"/>
  </r>
  <r>
    <x v="19"/>
    <n v="269529"/>
    <x v="0"/>
  </r>
  <r>
    <x v="19"/>
    <n v="269531"/>
    <x v="0"/>
  </r>
  <r>
    <x v="19"/>
    <n v="269534"/>
    <x v="0"/>
  </r>
  <r>
    <x v="19"/>
    <n v="269538"/>
    <x v="0"/>
  </r>
  <r>
    <x v="19"/>
    <n v="269543"/>
    <x v="0"/>
  </r>
  <r>
    <x v="19"/>
    <n v="269544"/>
    <x v="0"/>
  </r>
  <r>
    <x v="19"/>
    <n v="269545"/>
    <x v="0"/>
  </r>
  <r>
    <x v="19"/>
    <n v="269550"/>
    <x v="0"/>
  </r>
  <r>
    <x v="19"/>
    <n v="269554"/>
    <x v="0"/>
  </r>
  <r>
    <x v="19"/>
    <n v="269559"/>
    <x v="0"/>
  </r>
  <r>
    <x v="19"/>
    <n v="269561"/>
    <x v="0"/>
  </r>
  <r>
    <x v="19"/>
    <n v="269563"/>
    <x v="0"/>
  </r>
  <r>
    <x v="19"/>
    <n v="269565"/>
    <x v="0"/>
  </r>
  <r>
    <x v="19"/>
    <n v="269569"/>
    <x v="0"/>
  </r>
  <r>
    <x v="19"/>
    <n v="269571"/>
    <x v="0"/>
  </r>
  <r>
    <x v="19"/>
    <n v="269575"/>
    <x v="0"/>
  </r>
  <r>
    <x v="19"/>
    <n v="269580"/>
    <x v="0"/>
  </r>
  <r>
    <x v="19"/>
    <n v="269581"/>
    <x v="0"/>
  </r>
  <r>
    <x v="19"/>
    <n v="269585"/>
    <x v="0"/>
  </r>
  <r>
    <x v="19"/>
    <n v="269588"/>
    <x v="0"/>
  </r>
  <r>
    <x v="19"/>
    <n v="269591"/>
    <x v="0"/>
  </r>
  <r>
    <x v="19"/>
    <n v="269595"/>
    <x v="0"/>
  </r>
  <r>
    <x v="19"/>
    <n v="269599"/>
    <x v="0"/>
  </r>
  <r>
    <x v="19"/>
    <n v="269603"/>
    <x v="0"/>
  </r>
  <r>
    <x v="19"/>
    <n v="269605"/>
    <x v="0"/>
  </r>
  <r>
    <x v="19"/>
    <n v="269610"/>
    <x v="0"/>
  </r>
  <r>
    <x v="19"/>
    <n v="269613"/>
    <x v="0"/>
  </r>
  <r>
    <x v="19"/>
    <n v="269615"/>
    <x v="0"/>
  </r>
  <r>
    <x v="19"/>
    <n v="269620"/>
    <x v="0"/>
  </r>
  <r>
    <x v="19"/>
    <n v="269624"/>
    <x v="0"/>
  </r>
  <r>
    <x v="19"/>
    <n v="269629"/>
    <x v="0"/>
  </r>
  <r>
    <x v="19"/>
    <n v="269633"/>
    <x v="0"/>
  </r>
  <r>
    <x v="19"/>
    <n v="269638"/>
    <x v="0"/>
  </r>
  <r>
    <x v="19"/>
    <n v="269640"/>
    <x v="0"/>
  </r>
  <r>
    <x v="19"/>
    <n v="269642"/>
    <x v="0"/>
  </r>
  <r>
    <x v="19"/>
    <n v="269643"/>
    <x v="0"/>
  </r>
  <r>
    <x v="19"/>
    <n v="269646"/>
    <x v="0"/>
  </r>
  <r>
    <x v="19"/>
    <n v="269650"/>
    <x v="0"/>
  </r>
  <r>
    <x v="19"/>
    <n v="269653"/>
    <x v="0"/>
  </r>
  <r>
    <x v="19"/>
    <n v="269658"/>
    <x v="0"/>
  </r>
  <r>
    <x v="19"/>
    <n v="269659"/>
    <x v="0"/>
  </r>
  <r>
    <x v="19"/>
    <n v="269664"/>
    <x v="0"/>
  </r>
  <r>
    <x v="19"/>
    <n v="269665"/>
    <x v="0"/>
  </r>
  <r>
    <x v="19"/>
    <n v="269668"/>
    <x v="0"/>
  </r>
  <r>
    <x v="19"/>
    <n v="269673"/>
    <x v="0"/>
  </r>
  <r>
    <x v="19"/>
    <n v="269675"/>
    <x v="0"/>
  </r>
  <r>
    <x v="19"/>
    <n v="269680"/>
    <x v="0"/>
  </r>
  <r>
    <x v="19"/>
    <n v="269684"/>
    <x v="0"/>
  </r>
  <r>
    <x v="19"/>
    <n v="269685"/>
    <x v="0"/>
  </r>
  <r>
    <x v="19"/>
    <n v="269687"/>
    <x v="0"/>
  </r>
  <r>
    <x v="19"/>
    <n v="269690"/>
    <x v="0"/>
  </r>
  <r>
    <x v="20"/>
    <n v="269695"/>
    <x v="0"/>
  </r>
  <r>
    <x v="20"/>
    <n v="269697"/>
    <x v="0"/>
  </r>
  <r>
    <x v="20"/>
    <n v="269698"/>
    <x v="0"/>
  </r>
  <r>
    <x v="20"/>
    <n v="269703"/>
    <x v="0"/>
  </r>
  <r>
    <x v="20"/>
    <n v="269705"/>
    <x v="0"/>
  </r>
  <r>
    <x v="20"/>
    <n v="269709"/>
    <x v="0"/>
  </r>
  <r>
    <x v="20"/>
    <n v="269711"/>
    <x v="0"/>
  </r>
  <r>
    <x v="20"/>
    <n v="269714"/>
    <x v="0"/>
  </r>
  <r>
    <x v="20"/>
    <n v="269715"/>
    <x v="0"/>
  </r>
  <r>
    <x v="20"/>
    <n v="269719"/>
    <x v="0"/>
  </r>
  <r>
    <x v="20"/>
    <n v="269722"/>
    <x v="0"/>
  </r>
  <r>
    <x v="20"/>
    <n v="269726"/>
    <x v="0"/>
  </r>
  <r>
    <x v="20"/>
    <n v="269728"/>
    <x v="0"/>
  </r>
  <r>
    <x v="20"/>
    <n v="269733"/>
    <x v="0"/>
  </r>
  <r>
    <x v="20"/>
    <n v="269736"/>
    <x v="0"/>
  </r>
  <r>
    <x v="20"/>
    <n v="269738"/>
    <x v="0"/>
  </r>
  <r>
    <x v="20"/>
    <n v="269742"/>
    <x v="0"/>
  </r>
  <r>
    <x v="20"/>
    <n v="269744"/>
    <x v="0"/>
  </r>
  <r>
    <x v="20"/>
    <n v="269748"/>
    <x v="0"/>
  </r>
  <r>
    <x v="20"/>
    <n v="269749"/>
    <x v="0"/>
  </r>
  <r>
    <x v="20"/>
    <n v="269751"/>
    <x v="0"/>
  </r>
  <r>
    <x v="20"/>
    <n v="269753"/>
    <x v="0"/>
  </r>
  <r>
    <x v="20"/>
    <n v="269757"/>
    <x v="0"/>
  </r>
  <r>
    <x v="0"/>
    <n v="269760"/>
    <x v="0"/>
  </r>
  <r>
    <x v="0"/>
    <n v="269761"/>
    <x v="0"/>
  </r>
  <r>
    <x v="0"/>
    <n v="269762"/>
    <x v="0"/>
  </r>
  <r>
    <x v="0"/>
    <n v="269767"/>
    <x v="0"/>
  </r>
  <r>
    <x v="0"/>
    <n v="269768"/>
    <x v="0"/>
  </r>
  <r>
    <x v="0"/>
    <n v="269773"/>
    <x v="0"/>
  </r>
  <r>
    <x v="0"/>
    <n v="269774"/>
    <x v="0"/>
  </r>
  <r>
    <x v="0"/>
    <n v="269776"/>
    <x v="0"/>
  </r>
  <r>
    <x v="0"/>
    <n v="269778"/>
    <x v="0"/>
  </r>
  <r>
    <x v="0"/>
    <n v="269782"/>
    <x v="0"/>
  </r>
  <r>
    <x v="0"/>
    <n v="269783"/>
    <x v="0"/>
  </r>
  <r>
    <x v="0"/>
    <n v="269787"/>
    <x v="0"/>
  </r>
  <r>
    <x v="0"/>
    <n v="269791"/>
    <x v="0"/>
  </r>
  <r>
    <x v="0"/>
    <n v="269792"/>
    <x v="0"/>
  </r>
  <r>
    <x v="0"/>
    <n v="269793"/>
    <x v="0"/>
  </r>
  <r>
    <x v="0"/>
    <n v="269798"/>
    <x v="0"/>
  </r>
  <r>
    <x v="0"/>
    <n v="269802"/>
    <x v="0"/>
  </r>
  <r>
    <x v="0"/>
    <n v="269803"/>
    <x v="0"/>
  </r>
  <r>
    <x v="0"/>
    <n v="269807"/>
    <x v="0"/>
  </r>
  <r>
    <x v="0"/>
    <n v="269810"/>
    <x v="0"/>
  </r>
  <r>
    <x v="0"/>
    <n v="269814"/>
    <x v="0"/>
  </r>
  <r>
    <x v="0"/>
    <n v="269816"/>
    <x v="0"/>
  </r>
  <r>
    <x v="0"/>
    <n v="269818"/>
    <x v="0"/>
  </r>
  <r>
    <x v="0"/>
    <n v="269821"/>
    <x v="0"/>
  </r>
  <r>
    <x v="1"/>
    <n v="269824"/>
    <x v="0"/>
  </r>
  <r>
    <x v="1"/>
    <n v="269825"/>
    <x v="0"/>
  </r>
  <r>
    <x v="1"/>
    <n v="269830"/>
    <x v="0"/>
  </r>
  <r>
    <x v="1"/>
    <n v="269833"/>
    <x v="0"/>
  </r>
  <r>
    <x v="1"/>
    <n v="269837"/>
    <x v="0"/>
  </r>
  <r>
    <x v="1"/>
    <n v="269841"/>
    <x v="0"/>
  </r>
  <r>
    <x v="1"/>
    <n v="269842"/>
    <x v="0"/>
  </r>
  <r>
    <x v="1"/>
    <n v="269843"/>
    <x v="0"/>
  </r>
  <r>
    <x v="1"/>
    <n v="269845"/>
    <x v="0"/>
  </r>
  <r>
    <x v="1"/>
    <n v="269847"/>
    <x v="0"/>
  </r>
  <r>
    <x v="1"/>
    <n v="269852"/>
    <x v="0"/>
  </r>
  <r>
    <x v="1"/>
    <n v="269855"/>
    <x v="0"/>
  </r>
  <r>
    <x v="1"/>
    <n v="269859"/>
    <x v="0"/>
  </r>
  <r>
    <x v="1"/>
    <n v="269861"/>
    <x v="0"/>
  </r>
  <r>
    <x v="1"/>
    <n v="269864"/>
    <x v="0"/>
  </r>
  <r>
    <x v="1"/>
    <n v="269868"/>
    <x v="0"/>
  </r>
  <r>
    <x v="1"/>
    <n v="269870"/>
    <x v="0"/>
  </r>
  <r>
    <x v="1"/>
    <n v="269873"/>
    <x v="0"/>
  </r>
  <r>
    <x v="1"/>
    <n v="269877"/>
    <x v="0"/>
  </r>
  <r>
    <x v="1"/>
    <n v="269882"/>
    <x v="0"/>
  </r>
  <r>
    <x v="1"/>
    <n v="269886"/>
    <x v="0"/>
  </r>
  <r>
    <x v="1"/>
    <n v="269887"/>
    <x v="0"/>
  </r>
  <r>
    <x v="1"/>
    <n v="269892"/>
    <x v="0"/>
  </r>
  <r>
    <x v="1"/>
    <n v="269897"/>
    <x v="0"/>
  </r>
  <r>
    <x v="1"/>
    <n v="269898"/>
    <x v="0"/>
  </r>
  <r>
    <x v="1"/>
    <n v="269900"/>
    <x v="0"/>
  </r>
  <r>
    <x v="21"/>
    <n v="269903"/>
    <x v="0"/>
  </r>
  <r>
    <x v="21"/>
    <n v="269905"/>
    <x v="0"/>
  </r>
  <r>
    <x v="21"/>
    <n v="269906"/>
    <x v="0"/>
  </r>
  <r>
    <x v="21"/>
    <n v="269907"/>
    <x v="0"/>
  </r>
  <r>
    <x v="21"/>
    <n v="269911"/>
    <x v="0"/>
  </r>
  <r>
    <x v="21"/>
    <n v="269914"/>
    <x v="0"/>
  </r>
  <r>
    <x v="21"/>
    <n v="269917"/>
    <x v="0"/>
  </r>
  <r>
    <x v="21"/>
    <n v="269919"/>
    <x v="0"/>
  </r>
  <r>
    <x v="21"/>
    <n v="269923"/>
    <x v="0"/>
  </r>
  <r>
    <x v="21"/>
    <n v="269928"/>
    <x v="0"/>
  </r>
  <r>
    <x v="21"/>
    <n v="269930"/>
    <x v="0"/>
  </r>
  <r>
    <x v="21"/>
    <n v="269932"/>
    <x v="0"/>
  </r>
  <r>
    <x v="2"/>
    <n v="269936"/>
    <x v="0"/>
  </r>
  <r>
    <x v="2"/>
    <n v="269941"/>
    <x v="0"/>
  </r>
  <r>
    <x v="2"/>
    <n v="269943"/>
    <x v="0"/>
  </r>
  <r>
    <x v="2"/>
    <n v="269945"/>
    <x v="0"/>
  </r>
  <r>
    <x v="2"/>
    <n v="269950"/>
    <x v="0"/>
  </r>
  <r>
    <x v="2"/>
    <n v="269953"/>
    <x v="0"/>
  </r>
  <r>
    <x v="2"/>
    <n v="269955"/>
    <x v="0"/>
  </r>
  <r>
    <x v="2"/>
    <n v="269958"/>
    <x v="0"/>
  </r>
  <r>
    <x v="2"/>
    <n v="269962"/>
    <x v="0"/>
  </r>
  <r>
    <x v="2"/>
    <n v="269965"/>
    <x v="0"/>
  </r>
  <r>
    <x v="3"/>
    <n v="269970"/>
    <x v="0"/>
  </r>
  <r>
    <x v="3"/>
    <n v="269973"/>
    <x v="0"/>
  </r>
  <r>
    <x v="3"/>
    <n v="269976"/>
    <x v="0"/>
  </r>
  <r>
    <x v="3"/>
    <n v="269981"/>
    <x v="0"/>
  </r>
  <r>
    <x v="3"/>
    <n v="269984"/>
    <x v="0"/>
  </r>
  <r>
    <x v="3"/>
    <n v="269987"/>
    <x v="0"/>
  </r>
  <r>
    <x v="3"/>
    <n v="269991"/>
    <x v="0"/>
  </r>
  <r>
    <x v="3"/>
    <n v="269994"/>
    <x v="0"/>
  </r>
  <r>
    <x v="3"/>
    <n v="269998"/>
    <x v="0"/>
  </r>
  <r>
    <x v="3"/>
    <n v="270000"/>
    <x v="0"/>
  </r>
  <r>
    <x v="3"/>
    <n v="270001"/>
    <x v="0"/>
  </r>
  <r>
    <x v="3"/>
    <n v="270004"/>
    <x v="0"/>
  </r>
  <r>
    <x v="3"/>
    <n v="270007"/>
    <x v="0"/>
  </r>
  <r>
    <x v="4"/>
    <n v="270008"/>
    <x v="0"/>
  </r>
  <r>
    <x v="4"/>
    <n v="270009"/>
    <x v="0"/>
  </r>
  <r>
    <x v="4"/>
    <n v="270014"/>
    <x v="0"/>
  </r>
  <r>
    <x v="4"/>
    <n v="270019"/>
    <x v="0"/>
  </r>
  <r>
    <x v="4"/>
    <n v="270024"/>
    <x v="0"/>
  </r>
  <r>
    <x v="4"/>
    <n v="270029"/>
    <x v="0"/>
  </r>
  <r>
    <x v="4"/>
    <n v="270031"/>
    <x v="0"/>
  </r>
  <r>
    <x v="4"/>
    <n v="270036"/>
    <x v="0"/>
  </r>
  <r>
    <x v="4"/>
    <n v="270039"/>
    <x v="0"/>
  </r>
  <r>
    <x v="4"/>
    <n v="270043"/>
    <x v="0"/>
  </r>
  <r>
    <x v="4"/>
    <n v="270048"/>
    <x v="0"/>
  </r>
  <r>
    <x v="4"/>
    <n v="270051"/>
    <x v="0"/>
  </r>
  <r>
    <x v="5"/>
    <n v="270055"/>
    <x v="0"/>
  </r>
  <r>
    <x v="5"/>
    <n v="270056"/>
    <x v="0"/>
  </r>
  <r>
    <x v="5"/>
    <n v="270058"/>
    <x v="0"/>
  </r>
  <r>
    <x v="5"/>
    <n v="270063"/>
    <x v="0"/>
  </r>
  <r>
    <x v="5"/>
    <n v="270067"/>
    <x v="0"/>
  </r>
  <r>
    <x v="5"/>
    <n v="270069"/>
    <x v="0"/>
  </r>
  <r>
    <x v="5"/>
    <n v="270074"/>
    <x v="0"/>
  </r>
  <r>
    <x v="5"/>
    <n v="270078"/>
    <x v="0"/>
  </r>
  <r>
    <x v="5"/>
    <n v="270079"/>
    <x v="0"/>
  </r>
  <r>
    <x v="5"/>
    <n v="270081"/>
    <x v="0"/>
  </r>
  <r>
    <x v="5"/>
    <n v="270082"/>
    <x v="0"/>
  </r>
  <r>
    <x v="5"/>
    <n v="270087"/>
    <x v="0"/>
  </r>
  <r>
    <x v="6"/>
    <n v="270090"/>
    <x v="0"/>
  </r>
  <r>
    <x v="6"/>
    <n v="270091"/>
    <x v="0"/>
  </r>
  <r>
    <x v="6"/>
    <n v="270093"/>
    <x v="0"/>
  </r>
  <r>
    <x v="6"/>
    <n v="270094"/>
    <x v="0"/>
  </r>
  <r>
    <x v="6"/>
    <n v="270097"/>
    <x v="0"/>
  </r>
  <r>
    <x v="6"/>
    <n v="270101"/>
    <x v="0"/>
  </r>
  <r>
    <x v="6"/>
    <n v="270106"/>
    <x v="0"/>
  </r>
  <r>
    <x v="6"/>
    <n v="270108"/>
    <x v="0"/>
  </r>
  <r>
    <x v="6"/>
    <n v="270112"/>
    <x v="0"/>
  </r>
  <r>
    <x v="6"/>
    <n v="270114"/>
    <x v="0"/>
  </r>
  <r>
    <x v="6"/>
    <n v="270116"/>
    <x v="0"/>
  </r>
  <r>
    <x v="6"/>
    <n v="270118"/>
    <x v="0"/>
  </r>
  <r>
    <x v="6"/>
    <n v="270123"/>
    <x v="0"/>
  </r>
  <r>
    <x v="7"/>
    <n v="270128"/>
    <x v="0"/>
  </r>
  <r>
    <x v="7"/>
    <n v="270132"/>
    <x v="0"/>
  </r>
  <r>
    <x v="7"/>
    <n v="270135"/>
    <x v="0"/>
  </r>
  <r>
    <x v="7"/>
    <n v="270136"/>
    <x v="0"/>
  </r>
  <r>
    <x v="7"/>
    <n v="270140"/>
    <x v="0"/>
  </r>
  <r>
    <x v="7"/>
    <n v="270144"/>
    <x v="0"/>
  </r>
  <r>
    <x v="7"/>
    <n v="270149"/>
    <x v="0"/>
  </r>
  <r>
    <x v="7"/>
    <n v="270150"/>
    <x v="0"/>
  </r>
  <r>
    <x v="7"/>
    <n v="270152"/>
    <x v="0"/>
  </r>
  <r>
    <x v="7"/>
    <n v="270155"/>
    <x v="0"/>
  </r>
  <r>
    <x v="7"/>
    <n v="270159"/>
    <x v="0"/>
  </r>
  <r>
    <x v="7"/>
    <n v="270160"/>
    <x v="0"/>
  </r>
  <r>
    <x v="7"/>
    <n v="270165"/>
    <x v="0"/>
  </r>
  <r>
    <x v="7"/>
    <n v="270170"/>
    <x v="0"/>
  </r>
  <r>
    <x v="7"/>
    <n v="270175"/>
    <x v="0"/>
  </r>
  <r>
    <x v="8"/>
    <n v="270178"/>
    <x v="0"/>
  </r>
  <r>
    <x v="8"/>
    <n v="270182"/>
    <x v="0"/>
  </r>
  <r>
    <x v="8"/>
    <n v="270186"/>
    <x v="0"/>
  </r>
  <r>
    <x v="8"/>
    <n v="270191"/>
    <x v="0"/>
  </r>
  <r>
    <x v="8"/>
    <n v="270193"/>
    <x v="0"/>
  </r>
  <r>
    <x v="8"/>
    <n v="270198"/>
    <x v="0"/>
  </r>
  <r>
    <x v="8"/>
    <n v="270200"/>
    <x v="0"/>
  </r>
  <r>
    <x v="8"/>
    <n v="270203"/>
    <x v="0"/>
  </r>
  <r>
    <x v="8"/>
    <n v="270206"/>
    <x v="0"/>
  </r>
  <r>
    <x v="8"/>
    <n v="270209"/>
    <x v="0"/>
  </r>
  <r>
    <x v="8"/>
    <n v="270213"/>
    <x v="0"/>
  </r>
  <r>
    <x v="8"/>
    <n v="270216"/>
    <x v="0"/>
  </r>
  <r>
    <x v="8"/>
    <n v="270219"/>
    <x v="0"/>
  </r>
  <r>
    <x v="8"/>
    <n v="270221"/>
    <x v="0"/>
  </r>
  <r>
    <x v="8"/>
    <n v="270223"/>
    <x v="0"/>
  </r>
  <r>
    <x v="8"/>
    <n v="270227"/>
    <x v="0"/>
  </r>
  <r>
    <x v="8"/>
    <n v="270230"/>
    <x v="0"/>
  </r>
  <r>
    <x v="9"/>
    <n v="270233"/>
    <x v="0"/>
  </r>
  <r>
    <x v="9"/>
    <n v="270238"/>
    <x v="0"/>
  </r>
  <r>
    <x v="9"/>
    <n v="270241"/>
    <x v="0"/>
  </r>
  <r>
    <x v="9"/>
    <n v="270245"/>
    <x v="0"/>
  </r>
  <r>
    <x v="9"/>
    <n v="270246"/>
    <x v="0"/>
  </r>
  <r>
    <x v="9"/>
    <n v="270251"/>
    <x v="0"/>
  </r>
  <r>
    <x v="9"/>
    <n v="270255"/>
    <x v="0"/>
  </r>
  <r>
    <x v="9"/>
    <n v="270256"/>
    <x v="0"/>
  </r>
  <r>
    <x v="9"/>
    <n v="270259"/>
    <x v="0"/>
  </r>
  <r>
    <x v="9"/>
    <n v="270263"/>
    <x v="0"/>
  </r>
  <r>
    <x v="9"/>
    <n v="270264"/>
    <x v="0"/>
  </r>
  <r>
    <x v="9"/>
    <n v="270267"/>
    <x v="0"/>
  </r>
  <r>
    <x v="9"/>
    <n v="270271"/>
    <x v="0"/>
  </r>
  <r>
    <x v="9"/>
    <n v="270275"/>
    <x v="0"/>
  </r>
  <r>
    <x v="9"/>
    <n v="270280"/>
    <x v="0"/>
  </r>
  <r>
    <x v="9"/>
    <n v="270284"/>
    <x v="0"/>
  </r>
  <r>
    <x v="9"/>
    <n v="270285"/>
    <x v="0"/>
  </r>
  <r>
    <x v="9"/>
    <n v="270288"/>
    <x v="0"/>
  </r>
  <r>
    <x v="9"/>
    <n v="270291"/>
    <x v="0"/>
  </r>
  <r>
    <x v="9"/>
    <n v="270296"/>
    <x v="0"/>
  </r>
  <r>
    <x v="9"/>
    <n v="270298"/>
    <x v="0"/>
  </r>
  <r>
    <x v="9"/>
    <n v="270299"/>
    <x v="0"/>
  </r>
  <r>
    <x v="9"/>
    <n v="270304"/>
    <x v="0"/>
  </r>
  <r>
    <x v="9"/>
    <n v="270308"/>
    <x v="0"/>
  </r>
  <r>
    <x v="9"/>
    <n v="270310"/>
    <x v="0"/>
  </r>
  <r>
    <x v="9"/>
    <n v="270313"/>
    <x v="0"/>
  </r>
  <r>
    <x v="9"/>
    <n v="270314"/>
    <x v="0"/>
  </r>
  <r>
    <x v="9"/>
    <n v="270319"/>
    <x v="0"/>
  </r>
  <r>
    <x v="9"/>
    <n v="270323"/>
    <x v="0"/>
  </r>
  <r>
    <x v="9"/>
    <n v="270325"/>
    <x v="0"/>
  </r>
  <r>
    <x v="9"/>
    <n v="270326"/>
    <x v="0"/>
  </r>
  <r>
    <x v="9"/>
    <n v="270328"/>
    <x v="0"/>
  </r>
  <r>
    <x v="9"/>
    <n v="270332"/>
    <x v="0"/>
  </r>
  <r>
    <x v="10"/>
    <n v="270336"/>
    <x v="0"/>
  </r>
  <r>
    <x v="10"/>
    <n v="270341"/>
    <x v="0"/>
  </r>
  <r>
    <x v="10"/>
    <n v="270346"/>
    <x v="0"/>
  </r>
  <r>
    <x v="10"/>
    <n v="270351"/>
    <x v="0"/>
  </r>
  <r>
    <x v="10"/>
    <n v="270356"/>
    <x v="0"/>
  </r>
  <r>
    <x v="10"/>
    <n v="270361"/>
    <x v="0"/>
  </r>
  <r>
    <x v="10"/>
    <n v="270366"/>
    <x v="0"/>
  </r>
  <r>
    <x v="10"/>
    <n v="270371"/>
    <x v="0"/>
  </r>
  <r>
    <x v="10"/>
    <n v="270373"/>
    <x v="0"/>
  </r>
  <r>
    <x v="10"/>
    <n v="270375"/>
    <x v="0"/>
  </r>
  <r>
    <x v="10"/>
    <n v="270379"/>
    <x v="0"/>
  </r>
  <r>
    <x v="10"/>
    <n v="270383"/>
    <x v="0"/>
  </r>
  <r>
    <x v="10"/>
    <n v="270385"/>
    <x v="0"/>
  </r>
  <r>
    <x v="10"/>
    <n v="270387"/>
    <x v="0"/>
  </r>
  <r>
    <x v="10"/>
    <n v="270392"/>
    <x v="0"/>
  </r>
  <r>
    <x v="10"/>
    <n v="270394"/>
    <x v="0"/>
  </r>
  <r>
    <x v="10"/>
    <n v="270395"/>
    <x v="0"/>
  </r>
  <r>
    <x v="10"/>
    <n v="270396"/>
    <x v="0"/>
  </r>
  <r>
    <x v="10"/>
    <n v="270399"/>
    <x v="0"/>
  </r>
  <r>
    <x v="10"/>
    <n v="270402"/>
    <x v="0"/>
  </r>
  <r>
    <x v="10"/>
    <n v="270404"/>
    <x v="0"/>
  </r>
  <r>
    <x v="10"/>
    <n v="270405"/>
    <x v="0"/>
  </r>
  <r>
    <x v="10"/>
    <n v="270408"/>
    <x v="0"/>
  </r>
  <r>
    <x v="10"/>
    <n v="270411"/>
    <x v="0"/>
  </r>
  <r>
    <x v="10"/>
    <n v="270415"/>
    <x v="0"/>
  </r>
  <r>
    <x v="10"/>
    <n v="270420"/>
    <x v="0"/>
  </r>
  <r>
    <x v="10"/>
    <n v="270421"/>
    <x v="0"/>
  </r>
  <r>
    <x v="10"/>
    <n v="270422"/>
    <x v="0"/>
  </r>
  <r>
    <x v="10"/>
    <n v="270423"/>
    <x v="0"/>
  </r>
  <r>
    <x v="10"/>
    <n v="270426"/>
    <x v="0"/>
  </r>
  <r>
    <x v="11"/>
    <n v="270431"/>
    <x v="0"/>
  </r>
  <r>
    <x v="11"/>
    <n v="270433"/>
    <x v="0"/>
  </r>
  <r>
    <x v="11"/>
    <n v="270434"/>
    <x v="0"/>
  </r>
  <r>
    <x v="11"/>
    <n v="270439"/>
    <x v="0"/>
  </r>
  <r>
    <x v="11"/>
    <n v="270443"/>
    <x v="0"/>
  </r>
  <r>
    <x v="11"/>
    <n v="270448"/>
    <x v="0"/>
  </r>
  <r>
    <x v="11"/>
    <n v="270453"/>
    <x v="0"/>
  </r>
  <r>
    <x v="11"/>
    <n v="270457"/>
    <x v="0"/>
  </r>
  <r>
    <x v="11"/>
    <n v="270462"/>
    <x v="0"/>
  </r>
  <r>
    <x v="11"/>
    <n v="270464"/>
    <x v="0"/>
  </r>
  <r>
    <x v="11"/>
    <n v="270465"/>
    <x v="0"/>
  </r>
  <r>
    <x v="11"/>
    <n v="270468"/>
    <x v="0"/>
  </r>
  <r>
    <x v="11"/>
    <n v="270471"/>
    <x v="0"/>
  </r>
  <r>
    <x v="11"/>
    <n v="270474"/>
    <x v="0"/>
  </r>
  <r>
    <x v="11"/>
    <n v="270475"/>
    <x v="0"/>
  </r>
  <r>
    <x v="11"/>
    <n v="270476"/>
    <x v="0"/>
  </r>
  <r>
    <x v="11"/>
    <n v="270479"/>
    <x v="0"/>
  </r>
  <r>
    <x v="11"/>
    <n v="270483"/>
    <x v="0"/>
  </r>
  <r>
    <x v="11"/>
    <n v="270486"/>
    <x v="0"/>
  </r>
  <r>
    <x v="11"/>
    <n v="270491"/>
    <x v="0"/>
  </r>
  <r>
    <x v="11"/>
    <n v="270495"/>
    <x v="0"/>
  </r>
  <r>
    <x v="11"/>
    <n v="270496"/>
    <x v="0"/>
  </r>
  <r>
    <x v="11"/>
    <n v="270497"/>
    <x v="0"/>
  </r>
  <r>
    <x v="11"/>
    <n v="270499"/>
    <x v="0"/>
  </r>
  <r>
    <x v="11"/>
    <n v="270500"/>
    <x v="0"/>
  </r>
  <r>
    <x v="11"/>
    <n v="270502"/>
    <x v="0"/>
  </r>
  <r>
    <x v="11"/>
    <n v="270504"/>
    <x v="0"/>
  </r>
  <r>
    <x v="11"/>
    <n v="270508"/>
    <x v="0"/>
  </r>
  <r>
    <x v="11"/>
    <n v="270510"/>
    <x v="0"/>
  </r>
  <r>
    <x v="11"/>
    <n v="270513"/>
    <x v="0"/>
  </r>
  <r>
    <x v="11"/>
    <n v="270514"/>
    <x v="0"/>
  </r>
  <r>
    <x v="11"/>
    <n v="270517"/>
    <x v="0"/>
  </r>
  <r>
    <x v="11"/>
    <n v="270522"/>
    <x v="0"/>
  </r>
  <r>
    <x v="11"/>
    <n v="270525"/>
    <x v="0"/>
  </r>
  <r>
    <x v="11"/>
    <n v="270530"/>
    <x v="0"/>
  </r>
  <r>
    <x v="11"/>
    <n v="270531"/>
    <x v="0"/>
  </r>
  <r>
    <x v="11"/>
    <n v="270533"/>
    <x v="0"/>
  </r>
  <r>
    <x v="11"/>
    <n v="270538"/>
    <x v="0"/>
  </r>
  <r>
    <x v="11"/>
    <n v="270541"/>
    <x v="0"/>
  </r>
  <r>
    <x v="11"/>
    <n v="270542"/>
    <x v="0"/>
  </r>
  <r>
    <x v="11"/>
    <n v="270545"/>
    <x v="0"/>
  </r>
  <r>
    <x v="11"/>
    <n v="270548"/>
    <x v="0"/>
  </r>
  <r>
    <x v="11"/>
    <n v="270549"/>
    <x v="0"/>
  </r>
  <r>
    <x v="12"/>
    <n v="270550"/>
    <x v="0"/>
  </r>
  <r>
    <x v="12"/>
    <n v="270552"/>
    <x v="0"/>
  </r>
  <r>
    <x v="12"/>
    <n v="270557"/>
    <x v="0"/>
  </r>
  <r>
    <x v="12"/>
    <n v="270559"/>
    <x v="0"/>
  </r>
  <r>
    <x v="12"/>
    <n v="270563"/>
    <x v="0"/>
  </r>
  <r>
    <x v="12"/>
    <n v="270567"/>
    <x v="0"/>
  </r>
  <r>
    <x v="12"/>
    <n v="270572"/>
    <x v="0"/>
  </r>
  <r>
    <x v="12"/>
    <n v="270577"/>
    <x v="0"/>
  </r>
  <r>
    <x v="12"/>
    <n v="270581"/>
    <x v="0"/>
  </r>
  <r>
    <x v="12"/>
    <n v="270584"/>
    <x v="0"/>
  </r>
  <r>
    <x v="12"/>
    <n v="270588"/>
    <x v="0"/>
  </r>
  <r>
    <x v="12"/>
    <n v="270589"/>
    <x v="0"/>
  </r>
  <r>
    <x v="12"/>
    <n v="270593"/>
    <x v="0"/>
  </r>
  <r>
    <x v="12"/>
    <n v="270595"/>
    <x v="0"/>
  </r>
  <r>
    <x v="12"/>
    <n v="270597"/>
    <x v="0"/>
  </r>
  <r>
    <x v="12"/>
    <n v="270602"/>
    <x v="0"/>
  </r>
  <r>
    <x v="12"/>
    <n v="270606"/>
    <x v="0"/>
  </r>
  <r>
    <x v="12"/>
    <n v="270609"/>
    <x v="0"/>
  </r>
  <r>
    <x v="12"/>
    <n v="270614"/>
    <x v="0"/>
  </r>
  <r>
    <x v="12"/>
    <n v="270615"/>
    <x v="0"/>
  </r>
  <r>
    <x v="12"/>
    <n v="270617"/>
    <x v="0"/>
  </r>
  <r>
    <x v="12"/>
    <n v="270620"/>
    <x v="0"/>
  </r>
  <r>
    <x v="12"/>
    <n v="270625"/>
    <x v="0"/>
  </r>
  <r>
    <x v="12"/>
    <n v="270626"/>
    <x v="0"/>
  </r>
  <r>
    <x v="12"/>
    <n v="270631"/>
    <x v="0"/>
  </r>
  <r>
    <x v="12"/>
    <n v="270633"/>
    <x v="0"/>
  </r>
  <r>
    <x v="12"/>
    <n v="270638"/>
    <x v="0"/>
  </r>
  <r>
    <x v="12"/>
    <n v="270640"/>
    <x v="0"/>
  </r>
  <r>
    <x v="12"/>
    <n v="270644"/>
    <x v="0"/>
  </r>
  <r>
    <x v="12"/>
    <n v="270649"/>
    <x v="0"/>
  </r>
  <r>
    <x v="12"/>
    <n v="270652"/>
    <x v="0"/>
  </r>
  <r>
    <x v="12"/>
    <n v="270653"/>
    <x v="0"/>
  </r>
  <r>
    <x v="12"/>
    <n v="270656"/>
    <x v="0"/>
  </r>
  <r>
    <x v="12"/>
    <n v="270657"/>
    <x v="0"/>
  </r>
  <r>
    <x v="12"/>
    <n v="270659"/>
    <x v="0"/>
  </r>
  <r>
    <x v="12"/>
    <n v="270660"/>
    <x v="0"/>
  </r>
  <r>
    <x v="12"/>
    <n v="270663"/>
    <x v="0"/>
  </r>
  <r>
    <x v="12"/>
    <n v="270667"/>
    <x v="0"/>
  </r>
  <r>
    <x v="12"/>
    <n v="270671"/>
    <x v="0"/>
  </r>
  <r>
    <x v="12"/>
    <n v="270676"/>
    <x v="0"/>
  </r>
  <r>
    <x v="12"/>
    <n v="270679"/>
    <x v="0"/>
  </r>
  <r>
    <x v="12"/>
    <n v="270684"/>
    <x v="0"/>
  </r>
  <r>
    <x v="12"/>
    <n v="270689"/>
    <x v="0"/>
  </r>
  <r>
    <x v="12"/>
    <n v="270691"/>
    <x v="0"/>
  </r>
  <r>
    <x v="12"/>
    <n v="270696"/>
    <x v="0"/>
  </r>
  <r>
    <x v="12"/>
    <n v="270698"/>
    <x v="0"/>
  </r>
  <r>
    <x v="12"/>
    <n v="270702"/>
    <x v="0"/>
  </r>
  <r>
    <x v="12"/>
    <n v="270706"/>
    <x v="0"/>
  </r>
  <r>
    <x v="12"/>
    <n v="270710"/>
    <x v="0"/>
  </r>
  <r>
    <x v="12"/>
    <n v="270711"/>
    <x v="0"/>
  </r>
  <r>
    <x v="13"/>
    <n v="270712"/>
    <x v="0"/>
  </r>
  <r>
    <x v="13"/>
    <n v="270715"/>
    <x v="0"/>
  </r>
  <r>
    <x v="13"/>
    <n v="270718"/>
    <x v="0"/>
  </r>
  <r>
    <x v="13"/>
    <n v="270722"/>
    <x v="0"/>
  </r>
  <r>
    <x v="13"/>
    <n v="270726"/>
    <x v="0"/>
  </r>
  <r>
    <x v="13"/>
    <n v="270731"/>
    <x v="0"/>
  </r>
  <r>
    <x v="13"/>
    <n v="270733"/>
    <x v="0"/>
  </r>
  <r>
    <x v="13"/>
    <n v="270734"/>
    <x v="0"/>
  </r>
  <r>
    <x v="13"/>
    <n v="270738"/>
    <x v="0"/>
  </r>
  <r>
    <x v="13"/>
    <n v="270743"/>
    <x v="0"/>
  </r>
  <r>
    <x v="13"/>
    <n v="270744"/>
    <x v="0"/>
  </r>
  <r>
    <x v="13"/>
    <n v="270748"/>
    <x v="0"/>
  </r>
  <r>
    <x v="13"/>
    <n v="270749"/>
    <x v="0"/>
  </r>
  <r>
    <x v="13"/>
    <n v="270753"/>
    <x v="0"/>
  </r>
  <r>
    <x v="13"/>
    <n v="270757"/>
    <x v="0"/>
  </r>
  <r>
    <x v="13"/>
    <n v="270759"/>
    <x v="0"/>
  </r>
  <r>
    <x v="13"/>
    <n v="270760"/>
    <x v="0"/>
  </r>
  <r>
    <x v="13"/>
    <n v="270763"/>
    <x v="0"/>
  </r>
  <r>
    <x v="13"/>
    <n v="270767"/>
    <x v="0"/>
  </r>
  <r>
    <x v="13"/>
    <n v="270768"/>
    <x v="0"/>
  </r>
  <r>
    <x v="13"/>
    <n v="270769"/>
    <x v="0"/>
  </r>
  <r>
    <x v="13"/>
    <n v="270774"/>
    <x v="0"/>
  </r>
  <r>
    <x v="13"/>
    <n v="270775"/>
    <x v="0"/>
  </r>
  <r>
    <x v="13"/>
    <n v="270780"/>
    <x v="0"/>
  </r>
  <r>
    <x v="13"/>
    <n v="270785"/>
    <x v="0"/>
  </r>
  <r>
    <x v="13"/>
    <n v="270788"/>
    <x v="0"/>
  </r>
  <r>
    <x v="13"/>
    <n v="270789"/>
    <x v="0"/>
  </r>
  <r>
    <x v="13"/>
    <n v="270794"/>
    <x v="0"/>
  </r>
  <r>
    <x v="13"/>
    <n v="270797"/>
    <x v="0"/>
  </r>
  <r>
    <x v="13"/>
    <n v="270799"/>
    <x v="0"/>
  </r>
  <r>
    <x v="13"/>
    <n v="270801"/>
    <x v="0"/>
  </r>
  <r>
    <x v="13"/>
    <n v="270805"/>
    <x v="0"/>
  </r>
  <r>
    <x v="13"/>
    <n v="270806"/>
    <x v="0"/>
  </r>
  <r>
    <x v="13"/>
    <n v="270810"/>
    <x v="0"/>
  </r>
  <r>
    <x v="13"/>
    <n v="270812"/>
    <x v="0"/>
  </r>
  <r>
    <x v="13"/>
    <n v="270815"/>
    <x v="0"/>
  </r>
  <r>
    <x v="13"/>
    <n v="270819"/>
    <x v="0"/>
  </r>
  <r>
    <x v="13"/>
    <n v="270821"/>
    <x v="0"/>
  </r>
  <r>
    <x v="13"/>
    <n v="270826"/>
    <x v="0"/>
  </r>
  <r>
    <x v="13"/>
    <n v="270831"/>
    <x v="0"/>
  </r>
  <r>
    <x v="13"/>
    <n v="270834"/>
    <x v="0"/>
  </r>
  <r>
    <x v="13"/>
    <n v="270836"/>
    <x v="0"/>
  </r>
  <r>
    <x v="13"/>
    <n v="270837"/>
    <x v="0"/>
  </r>
  <r>
    <x v="13"/>
    <n v="270838"/>
    <x v="0"/>
  </r>
  <r>
    <x v="13"/>
    <n v="270843"/>
    <x v="0"/>
  </r>
  <r>
    <x v="13"/>
    <n v="270847"/>
    <x v="0"/>
  </r>
  <r>
    <x v="13"/>
    <n v="270848"/>
    <x v="0"/>
  </r>
  <r>
    <x v="13"/>
    <n v="270852"/>
    <x v="0"/>
  </r>
  <r>
    <x v="13"/>
    <n v="270855"/>
    <x v="0"/>
  </r>
  <r>
    <x v="13"/>
    <n v="270857"/>
    <x v="0"/>
  </r>
  <r>
    <x v="13"/>
    <n v="270861"/>
    <x v="0"/>
  </r>
  <r>
    <x v="13"/>
    <n v="270862"/>
    <x v="0"/>
  </r>
  <r>
    <x v="13"/>
    <n v="270863"/>
    <x v="0"/>
  </r>
  <r>
    <x v="13"/>
    <n v="270867"/>
    <x v="0"/>
  </r>
  <r>
    <x v="13"/>
    <n v="270868"/>
    <x v="0"/>
  </r>
  <r>
    <x v="13"/>
    <n v="270871"/>
    <x v="0"/>
  </r>
  <r>
    <x v="13"/>
    <n v="270875"/>
    <x v="0"/>
  </r>
  <r>
    <x v="13"/>
    <n v="270879"/>
    <x v="0"/>
  </r>
  <r>
    <x v="13"/>
    <n v="270883"/>
    <x v="0"/>
  </r>
  <r>
    <x v="13"/>
    <n v="270886"/>
    <x v="0"/>
  </r>
  <r>
    <x v="13"/>
    <n v="270889"/>
    <x v="0"/>
  </r>
  <r>
    <x v="13"/>
    <n v="270892"/>
    <x v="0"/>
  </r>
  <r>
    <x v="13"/>
    <n v="270893"/>
    <x v="0"/>
  </r>
  <r>
    <x v="13"/>
    <n v="270896"/>
    <x v="0"/>
  </r>
  <r>
    <x v="13"/>
    <n v="270901"/>
    <x v="0"/>
  </r>
  <r>
    <x v="13"/>
    <n v="270906"/>
    <x v="0"/>
  </r>
  <r>
    <x v="13"/>
    <n v="270910"/>
    <x v="0"/>
  </r>
  <r>
    <x v="14"/>
    <n v="270915"/>
    <x v="0"/>
  </r>
  <r>
    <x v="14"/>
    <n v="270920"/>
    <x v="0"/>
  </r>
  <r>
    <x v="14"/>
    <n v="270925"/>
    <x v="0"/>
  </r>
  <r>
    <x v="14"/>
    <n v="270928"/>
    <x v="0"/>
  </r>
  <r>
    <x v="14"/>
    <n v="270933"/>
    <x v="0"/>
  </r>
  <r>
    <x v="14"/>
    <n v="270938"/>
    <x v="0"/>
  </r>
  <r>
    <x v="14"/>
    <n v="270941"/>
    <x v="0"/>
  </r>
  <r>
    <x v="14"/>
    <n v="270943"/>
    <x v="0"/>
  </r>
  <r>
    <x v="14"/>
    <n v="270946"/>
    <x v="0"/>
  </r>
  <r>
    <x v="14"/>
    <n v="270948"/>
    <x v="0"/>
  </r>
  <r>
    <x v="14"/>
    <n v="270952"/>
    <x v="0"/>
  </r>
  <r>
    <x v="14"/>
    <n v="270956"/>
    <x v="0"/>
  </r>
  <r>
    <x v="14"/>
    <n v="270959"/>
    <x v="0"/>
  </r>
  <r>
    <x v="14"/>
    <n v="270961"/>
    <x v="0"/>
  </r>
  <r>
    <x v="14"/>
    <n v="270964"/>
    <x v="0"/>
  </r>
  <r>
    <x v="14"/>
    <n v="270967"/>
    <x v="0"/>
  </r>
  <r>
    <x v="14"/>
    <n v="270970"/>
    <x v="0"/>
  </r>
  <r>
    <x v="14"/>
    <n v="270971"/>
    <x v="0"/>
  </r>
  <r>
    <x v="14"/>
    <n v="270976"/>
    <x v="0"/>
  </r>
  <r>
    <x v="14"/>
    <n v="270980"/>
    <x v="0"/>
  </r>
  <r>
    <x v="14"/>
    <n v="270984"/>
    <x v="0"/>
  </r>
  <r>
    <x v="14"/>
    <n v="270989"/>
    <x v="0"/>
  </r>
  <r>
    <x v="14"/>
    <n v="270991"/>
    <x v="0"/>
  </r>
  <r>
    <x v="14"/>
    <n v="270993"/>
    <x v="0"/>
  </r>
  <r>
    <x v="14"/>
    <n v="270998"/>
    <x v="0"/>
  </r>
  <r>
    <x v="14"/>
    <n v="271003"/>
    <x v="0"/>
  </r>
  <r>
    <x v="14"/>
    <n v="271005"/>
    <x v="0"/>
  </r>
  <r>
    <x v="14"/>
    <n v="271008"/>
    <x v="0"/>
  </r>
  <r>
    <x v="14"/>
    <n v="271013"/>
    <x v="0"/>
  </r>
  <r>
    <x v="14"/>
    <n v="271018"/>
    <x v="0"/>
  </r>
  <r>
    <x v="14"/>
    <n v="271023"/>
    <x v="0"/>
  </r>
  <r>
    <x v="14"/>
    <n v="271026"/>
    <x v="0"/>
  </r>
  <r>
    <x v="14"/>
    <n v="271028"/>
    <x v="0"/>
  </r>
  <r>
    <x v="14"/>
    <n v="271033"/>
    <x v="0"/>
  </r>
  <r>
    <x v="14"/>
    <n v="271034"/>
    <x v="0"/>
  </r>
  <r>
    <x v="14"/>
    <n v="271035"/>
    <x v="0"/>
  </r>
  <r>
    <x v="14"/>
    <n v="271036"/>
    <x v="0"/>
  </r>
  <r>
    <x v="14"/>
    <n v="271038"/>
    <x v="0"/>
  </r>
  <r>
    <x v="14"/>
    <n v="271039"/>
    <x v="0"/>
  </r>
  <r>
    <x v="14"/>
    <n v="271042"/>
    <x v="0"/>
  </r>
  <r>
    <x v="14"/>
    <n v="271047"/>
    <x v="0"/>
  </r>
  <r>
    <x v="14"/>
    <n v="271048"/>
    <x v="0"/>
  </r>
  <r>
    <x v="14"/>
    <n v="271050"/>
    <x v="0"/>
  </r>
  <r>
    <x v="14"/>
    <n v="271054"/>
    <x v="0"/>
  </r>
  <r>
    <x v="14"/>
    <n v="271059"/>
    <x v="0"/>
  </r>
  <r>
    <x v="14"/>
    <n v="271060"/>
    <x v="0"/>
  </r>
  <r>
    <x v="14"/>
    <n v="271062"/>
    <x v="0"/>
  </r>
  <r>
    <x v="14"/>
    <n v="271065"/>
    <x v="0"/>
  </r>
  <r>
    <x v="14"/>
    <n v="271066"/>
    <x v="0"/>
  </r>
  <r>
    <x v="14"/>
    <n v="271069"/>
    <x v="0"/>
  </r>
  <r>
    <x v="14"/>
    <n v="271072"/>
    <x v="0"/>
  </r>
  <r>
    <x v="14"/>
    <n v="271076"/>
    <x v="0"/>
  </r>
  <r>
    <x v="14"/>
    <n v="271079"/>
    <x v="0"/>
  </r>
  <r>
    <x v="14"/>
    <n v="271084"/>
    <x v="0"/>
  </r>
  <r>
    <x v="14"/>
    <n v="271088"/>
    <x v="0"/>
  </r>
  <r>
    <x v="14"/>
    <n v="271092"/>
    <x v="0"/>
  </r>
  <r>
    <x v="14"/>
    <n v="271095"/>
    <x v="0"/>
  </r>
  <r>
    <x v="14"/>
    <n v="271098"/>
    <x v="0"/>
  </r>
  <r>
    <x v="14"/>
    <n v="271103"/>
    <x v="0"/>
  </r>
  <r>
    <x v="14"/>
    <n v="271104"/>
    <x v="0"/>
  </r>
  <r>
    <x v="15"/>
    <n v="271105"/>
    <x v="0"/>
  </r>
  <r>
    <x v="15"/>
    <n v="271109"/>
    <x v="0"/>
  </r>
  <r>
    <x v="15"/>
    <n v="271113"/>
    <x v="0"/>
  </r>
  <r>
    <x v="15"/>
    <n v="271116"/>
    <x v="0"/>
  </r>
  <r>
    <x v="15"/>
    <n v="271121"/>
    <x v="0"/>
  </r>
  <r>
    <x v="15"/>
    <n v="271124"/>
    <x v="0"/>
  </r>
  <r>
    <x v="15"/>
    <n v="271129"/>
    <x v="0"/>
  </r>
  <r>
    <x v="15"/>
    <n v="271130"/>
    <x v="0"/>
  </r>
  <r>
    <x v="15"/>
    <n v="271134"/>
    <x v="0"/>
  </r>
  <r>
    <x v="15"/>
    <n v="271138"/>
    <x v="0"/>
  </r>
  <r>
    <x v="15"/>
    <n v="271139"/>
    <x v="0"/>
  </r>
  <r>
    <x v="15"/>
    <n v="271142"/>
    <x v="0"/>
  </r>
  <r>
    <x v="15"/>
    <n v="271146"/>
    <x v="0"/>
  </r>
  <r>
    <x v="15"/>
    <n v="271148"/>
    <x v="0"/>
  </r>
  <r>
    <x v="15"/>
    <n v="271152"/>
    <x v="0"/>
  </r>
  <r>
    <x v="15"/>
    <n v="271157"/>
    <x v="0"/>
  </r>
  <r>
    <x v="15"/>
    <n v="271159"/>
    <x v="0"/>
  </r>
  <r>
    <x v="15"/>
    <n v="271162"/>
    <x v="0"/>
  </r>
  <r>
    <x v="15"/>
    <n v="271167"/>
    <x v="0"/>
  </r>
  <r>
    <x v="15"/>
    <n v="271172"/>
    <x v="0"/>
  </r>
  <r>
    <x v="15"/>
    <n v="271176"/>
    <x v="0"/>
  </r>
  <r>
    <x v="15"/>
    <n v="271177"/>
    <x v="0"/>
  </r>
  <r>
    <x v="15"/>
    <n v="271181"/>
    <x v="0"/>
  </r>
  <r>
    <x v="15"/>
    <n v="271186"/>
    <x v="0"/>
  </r>
  <r>
    <x v="15"/>
    <n v="271189"/>
    <x v="0"/>
  </r>
  <r>
    <x v="15"/>
    <n v="271194"/>
    <x v="0"/>
  </r>
  <r>
    <x v="15"/>
    <n v="271198"/>
    <x v="0"/>
  </r>
  <r>
    <x v="15"/>
    <n v="271199"/>
    <x v="0"/>
  </r>
  <r>
    <x v="15"/>
    <n v="271200"/>
    <x v="0"/>
  </r>
  <r>
    <x v="15"/>
    <n v="271201"/>
    <x v="0"/>
  </r>
  <r>
    <x v="15"/>
    <n v="271204"/>
    <x v="0"/>
  </r>
  <r>
    <x v="15"/>
    <n v="271206"/>
    <x v="0"/>
  </r>
  <r>
    <x v="15"/>
    <n v="271207"/>
    <x v="0"/>
  </r>
  <r>
    <x v="15"/>
    <n v="271208"/>
    <x v="0"/>
  </r>
  <r>
    <x v="15"/>
    <n v="271212"/>
    <x v="0"/>
  </r>
  <r>
    <x v="15"/>
    <n v="271216"/>
    <x v="0"/>
  </r>
  <r>
    <x v="15"/>
    <n v="271218"/>
    <x v="0"/>
  </r>
  <r>
    <x v="15"/>
    <n v="271220"/>
    <x v="0"/>
  </r>
  <r>
    <x v="15"/>
    <n v="271223"/>
    <x v="0"/>
  </r>
  <r>
    <x v="15"/>
    <n v="271227"/>
    <x v="0"/>
  </r>
  <r>
    <x v="15"/>
    <n v="271228"/>
    <x v="0"/>
  </r>
  <r>
    <x v="15"/>
    <n v="271231"/>
    <x v="0"/>
  </r>
  <r>
    <x v="15"/>
    <n v="271235"/>
    <x v="0"/>
  </r>
  <r>
    <x v="15"/>
    <n v="271239"/>
    <x v="0"/>
  </r>
  <r>
    <x v="15"/>
    <n v="271241"/>
    <x v="0"/>
  </r>
  <r>
    <x v="15"/>
    <n v="271244"/>
    <x v="0"/>
  </r>
  <r>
    <x v="15"/>
    <n v="271245"/>
    <x v="0"/>
  </r>
  <r>
    <x v="15"/>
    <n v="271246"/>
    <x v="0"/>
  </r>
  <r>
    <x v="15"/>
    <n v="271248"/>
    <x v="0"/>
  </r>
  <r>
    <x v="15"/>
    <n v="271251"/>
    <x v="0"/>
  </r>
  <r>
    <x v="15"/>
    <n v="271253"/>
    <x v="0"/>
  </r>
  <r>
    <x v="15"/>
    <n v="271257"/>
    <x v="0"/>
  </r>
  <r>
    <x v="15"/>
    <n v="271260"/>
    <x v="0"/>
  </r>
  <r>
    <x v="15"/>
    <n v="271264"/>
    <x v="0"/>
  </r>
  <r>
    <x v="15"/>
    <n v="271268"/>
    <x v="0"/>
  </r>
  <r>
    <x v="15"/>
    <n v="271269"/>
    <x v="0"/>
  </r>
  <r>
    <x v="15"/>
    <n v="271273"/>
    <x v="0"/>
  </r>
  <r>
    <x v="15"/>
    <n v="271275"/>
    <x v="0"/>
  </r>
  <r>
    <x v="15"/>
    <n v="271278"/>
    <x v="0"/>
  </r>
  <r>
    <x v="15"/>
    <n v="271279"/>
    <x v="0"/>
  </r>
  <r>
    <x v="15"/>
    <n v="271283"/>
    <x v="0"/>
  </r>
  <r>
    <x v="15"/>
    <n v="271285"/>
    <x v="0"/>
  </r>
  <r>
    <x v="15"/>
    <n v="271287"/>
    <x v="0"/>
  </r>
  <r>
    <x v="15"/>
    <n v="271288"/>
    <x v="0"/>
  </r>
  <r>
    <x v="15"/>
    <n v="271290"/>
    <x v="0"/>
  </r>
  <r>
    <x v="15"/>
    <n v="271294"/>
    <x v="0"/>
  </r>
  <r>
    <x v="15"/>
    <n v="271297"/>
    <x v="0"/>
  </r>
  <r>
    <x v="15"/>
    <n v="271298"/>
    <x v="0"/>
  </r>
  <r>
    <x v="15"/>
    <n v="271303"/>
    <x v="0"/>
  </r>
  <r>
    <x v="15"/>
    <n v="271306"/>
    <x v="0"/>
  </r>
  <r>
    <x v="15"/>
    <n v="271307"/>
    <x v="0"/>
  </r>
  <r>
    <x v="15"/>
    <n v="271308"/>
    <x v="0"/>
  </r>
  <r>
    <x v="15"/>
    <n v="271312"/>
    <x v="0"/>
  </r>
  <r>
    <x v="15"/>
    <n v="271315"/>
    <x v="0"/>
  </r>
  <r>
    <x v="15"/>
    <n v="271318"/>
    <x v="0"/>
  </r>
  <r>
    <x v="15"/>
    <n v="271320"/>
    <x v="0"/>
  </r>
  <r>
    <x v="15"/>
    <n v="271325"/>
    <x v="0"/>
  </r>
  <r>
    <x v="15"/>
    <n v="271329"/>
    <x v="0"/>
  </r>
  <r>
    <x v="15"/>
    <n v="271333"/>
    <x v="0"/>
  </r>
  <r>
    <x v="15"/>
    <n v="271337"/>
    <x v="0"/>
  </r>
  <r>
    <x v="15"/>
    <n v="271338"/>
    <x v="0"/>
  </r>
  <r>
    <x v="15"/>
    <n v="271340"/>
    <x v="0"/>
  </r>
  <r>
    <x v="15"/>
    <n v="271345"/>
    <x v="0"/>
  </r>
  <r>
    <x v="15"/>
    <n v="271348"/>
    <x v="0"/>
  </r>
  <r>
    <x v="15"/>
    <n v="271350"/>
    <x v="0"/>
  </r>
  <r>
    <x v="15"/>
    <n v="271355"/>
    <x v="0"/>
  </r>
  <r>
    <x v="15"/>
    <n v="271360"/>
    <x v="0"/>
  </r>
  <r>
    <x v="15"/>
    <n v="271361"/>
    <x v="0"/>
  </r>
  <r>
    <x v="15"/>
    <n v="271364"/>
    <x v="0"/>
  </r>
  <r>
    <x v="15"/>
    <n v="271367"/>
    <x v="0"/>
  </r>
  <r>
    <x v="15"/>
    <n v="271370"/>
    <x v="0"/>
  </r>
  <r>
    <x v="16"/>
    <n v="271375"/>
    <x v="0"/>
  </r>
  <r>
    <x v="16"/>
    <n v="271376"/>
    <x v="0"/>
  </r>
  <r>
    <x v="16"/>
    <n v="271380"/>
    <x v="0"/>
  </r>
  <r>
    <x v="16"/>
    <n v="271383"/>
    <x v="0"/>
  </r>
  <r>
    <x v="16"/>
    <n v="271387"/>
    <x v="0"/>
  </r>
  <r>
    <x v="16"/>
    <n v="271389"/>
    <x v="0"/>
  </r>
  <r>
    <x v="16"/>
    <n v="271392"/>
    <x v="0"/>
  </r>
  <r>
    <x v="16"/>
    <n v="271395"/>
    <x v="0"/>
  </r>
  <r>
    <x v="16"/>
    <n v="271396"/>
    <x v="0"/>
  </r>
  <r>
    <x v="16"/>
    <n v="271398"/>
    <x v="0"/>
  </r>
  <r>
    <x v="16"/>
    <n v="271402"/>
    <x v="0"/>
  </r>
  <r>
    <x v="16"/>
    <n v="271404"/>
    <x v="0"/>
  </r>
  <r>
    <x v="16"/>
    <n v="271408"/>
    <x v="0"/>
  </r>
  <r>
    <x v="16"/>
    <n v="271410"/>
    <x v="0"/>
  </r>
  <r>
    <x v="16"/>
    <n v="271412"/>
    <x v="0"/>
  </r>
  <r>
    <x v="16"/>
    <n v="271416"/>
    <x v="0"/>
  </r>
  <r>
    <x v="16"/>
    <n v="271417"/>
    <x v="0"/>
  </r>
  <r>
    <x v="16"/>
    <n v="271421"/>
    <x v="0"/>
  </r>
  <r>
    <x v="16"/>
    <n v="271426"/>
    <x v="0"/>
  </r>
  <r>
    <x v="16"/>
    <n v="271429"/>
    <x v="0"/>
  </r>
  <r>
    <x v="16"/>
    <n v="271432"/>
    <x v="0"/>
  </r>
  <r>
    <x v="16"/>
    <n v="271435"/>
    <x v="0"/>
  </r>
  <r>
    <x v="16"/>
    <n v="271440"/>
    <x v="0"/>
  </r>
  <r>
    <x v="16"/>
    <n v="271443"/>
    <x v="0"/>
  </r>
  <r>
    <x v="16"/>
    <n v="271445"/>
    <x v="0"/>
  </r>
  <r>
    <x v="16"/>
    <n v="271447"/>
    <x v="0"/>
  </r>
  <r>
    <x v="16"/>
    <n v="271448"/>
    <x v="0"/>
  </r>
  <r>
    <x v="16"/>
    <n v="271453"/>
    <x v="0"/>
  </r>
  <r>
    <x v="16"/>
    <n v="271457"/>
    <x v="0"/>
  </r>
  <r>
    <x v="16"/>
    <n v="271460"/>
    <x v="0"/>
  </r>
  <r>
    <x v="16"/>
    <n v="271462"/>
    <x v="0"/>
  </r>
  <r>
    <x v="16"/>
    <n v="271465"/>
    <x v="0"/>
  </r>
  <r>
    <x v="16"/>
    <n v="271466"/>
    <x v="0"/>
  </r>
  <r>
    <x v="16"/>
    <n v="271470"/>
    <x v="0"/>
  </r>
  <r>
    <x v="16"/>
    <n v="271472"/>
    <x v="0"/>
  </r>
  <r>
    <x v="16"/>
    <n v="271477"/>
    <x v="0"/>
  </r>
  <r>
    <x v="16"/>
    <n v="271482"/>
    <x v="0"/>
  </r>
  <r>
    <x v="16"/>
    <n v="271485"/>
    <x v="0"/>
  </r>
  <r>
    <x v="16"/>
    <n v="271487"/>
    <x v="0"/>
  </r>
  <r>
    <x v="16"/>
    <n v="271488"/>
    <x v="0"/>
  </r>
  <r>
    <x v="16"/>
    <n v="271490"/>
    <x v="0"/>
  </r>
  <r>
    <x v="16"/>
    <n v="271493"/>
    <x v="0"/>
  </r>
  <r>
    <x v="16"/>
    <n v="271497"/>
    <x v="0"/>
  </r>
  <r>
    <x v="16"/>
    <n v="271500"/>
    <x v="0"/>
  </r>
  <r>
    <x v="16"/>
    <n v="271501"/>
    <x v="0"/>
  </r>
  <r>
    <x v="16"/>
    <n v="271506"/>
    <x v="0"/>
  </r>
  <r>
    <x v="16"/>
    <n v="271510"/>
    <x v="0"/>
  </r>
  <r>
    <x v="16"/>
    <n v="271515"/>
    <x v="0"/>
  </r>
  <r>
    <x v="16"/>
    <n v="271518"/>
    <x v="0"/>
  </r>
  <r>
    <x v="16"/>
    <n v="271521"/>
    <x v="0"/>
  </r>
  <r>
    <x v="16"/>
    <n v="271526"/>
    <x v="0"/>
  </r>
  <r>
    <x v="16"/>
    <n v="271530"/>
    <x v="0"/>
  </r>
  <r>
    <x v="16"/>
    <n v="271533"/>
    <x v="0"/>
  </r>
  <r>
    <x v="16"/>
    <n v="271534"/>
    <x v="0"/>
  </r>
  <r>
    <x v="16"/>
    <n v="271539"/>
    <x v="0"/>
  </r>
  <r>
    <x v="16"/>
    <n v="271541"/>
    <x v="0"/>
  </r>
  <r>
    <x v="16"/>
    <n v="271545"/>
    <x v="0"/>
  </r>
  <r>
    <x v="16"/>
    <n v="271546"/>
    <x v="0"/>
  </r>
  <r>
    <x v="16"/>
    <n v="271548"/>
    <x v="0"/>
  </r>
  <r>
    <x v="16"/>
    <n v="271553"/>
    <x v="0"/>
  </r>
  <r>
    <x v="16"/>
    <n v="271558"/>
    <x v="0"/>
  </r>
  <r>
    <x v="16"/>
    <n v="271562"/>
    <x v="0"/>
  </r>
  <r>
    <x v="16"/>
    <n v="271563"/>
    <x v="0"/>
  </r>
  <r>
    <x v="16"/>
    <n v="271564"/>
    <x v="0"/>
  </r>
  <r>
    <x v="16"/>
    <n v="271565"/>
    <x v="0"/>
  </r>
  <r>
    <x v="16"/>
    <n v="271567"/>
    <x v="0"/>
  </r>
  <r>
    <x v="16"/>
    <n v="271570"/>
    <x v="0"/>
  </r>
  <r>
    <x v="16"/>
    <n v="271571"/>
    <x v="0"/>
  </r>
  <r>
    <x v="16"/>
    <n v="271573"/>
    <x v="0"/>
  </r>
  <r>
    <x v="16"/>
    <n v="271576"/>
    <x v="0"/>
  </r>
  <r>
    <x v="16"/>
    <n v="271578"/>
    <x v="0"/>
  </r>
  <r>
    <x v="16"/>
    <n v="271583"/>
    <x v="0"/>
  </r>
  <r>
    <x v="16"/>
    <n v="271585"/>
    <x v="0"/>
  </r>
  <r>
    <x v="16"/>
    <n v="271589"/>
    <x v="0"/>
  </r>
  <r>
    <x v="16"/>
    <n v="271591"/>
    <x v="0"/>
  </r>
  <r>
    <x v="16"/>
    <n v="271592"/>
    <x v="0"/>
  </r>
  <r>
    <x v="16"/>
    <n v="271596"/>
    <x v="0"/>
  </r>
  <r>
    <x v="16"/>
    <n v="271597"/>
    <x v="0"/>
  </r>
  <r>
    <x v="16"/>
    <n v="271601"/>
    <x v="0"/>
  </r>
  <r>
    <x v="16"/>
    <n v="271604"/>
    <x v="0"/>
  </r>
  <r>
    <x v="16"/>
    <n v="271607"/>
    <x v="0"/>
  </r>
  <r>
    <x v="16"/>
    <n v="271609"/>
    <x v="0"/>
  </r>
  <r>
    <x v="16"/>
    <n v="271610"/>
    <x v="0"/>
  </r>
  <r>
    <x v="16"/>
    <n v="271613"/>
    <x v="0"/>
  </r>
  <r>
    <x v="16"/>
    <n v="271616"/>
    <x v="0"/>
  </r>
  <r>
    <x v="16"/>
    <n v="271619"/>
    <x v="0"/>
  </r>
  <r>
    <x v="16"/>
    <n v="271624"/>
    <x v="0"/>
  </r>
  <r>
    <x v="16"/>
    <n v="271629"/>
    <x v="0"/>
  </r>
  <r>
    <x v="16"/>
    <n v="271633"/>
    <x v="0"/>
  </r>
  <r>
    <x v="16"/>
    <n v="271638"/>
    <x v="0"/>
  </r>
  <r>
    <x v="16"/>
    <n v="271642"/>
    <x v="0"/>
  </r>
  <r>
    <x v="16"/>
    <n v="271644"/>
    <x v="0"/>
  </r>
  <r>
    <x v="16"/>
    <n v="271647"/>
    <x v="0"/>
  </r>
  <r>
    <x v="16"/>
    <n v="271648"/>
    <x v="0"/>
  </r>
  <r>
    <x v="16"/>
    <n v="271652"/>
    <x v="0"/>
  </r>
  <r>
    <x v="16"/>
    <n v="271653"/>
    <x v="0"/>
  </r>
  <r>
    <x v="16"/>
    <n v="271657"/>
    <x v="0"/>
  </r>
  <r>
    <x v="16"/>
    <n v="271661"/>
    <x v="0"/>
  </r>
  <r>
    <x v="17"/>
    <n v="271666"/>
    <x v="0"/>
  </r>
  <r>
    <x v="17"/>
    <n v="271670"/>
    <x v="0"/>
  </r>
  <r>
    <x v="17"/>
    <n v="271675"/>
    <x v="0"/>
  </r>
  <r>
    <x v="17"/>
    <n v="271678"/>
    <x v="0"/>
  </r>
  <r>
    <x v="17"/>
    <n v="271682"/>
    <x v="0"/>
  </r>
  <r>
    <x v="17"/>
    <n v="271684"/>
    <x v="0"/>
  </r>
  <r>
    <x v="17"/>
    <n v="271685"/>
    <x v="0"/>
  </r>
  <r>
    <x v="17"/>
    <n v="271686"/>
    <x v="0"/>
  </r>
  <r>
    <x v="17"/>
    <n v="271689"/>
    <x v="0"/>
  </r>
  <r>
    <x v="17"/>
    <n v="271693"/>
    <x v="0"/>
  </r>
  <r>
    <x v="17"/>
    <n v="271694"/>
    <x v="0"/>
  </r>
  <r>
    <x v="17"/>
    <n v="271695"/>
    <x v="0"/>
  </r>
  <r>
    <x v="17"/>
    <n v="271699"/>
    <x v="0"/>
  </r>
  <r>
    <x v="17"/>
    <n v="271703"/>
    <x v="0"/>
  </r>
  <r>
    <x v="17"/>
    <n v="271708"/>
    <x v="0"/>
  </r>
  <r>
    <x v="17"/>
    <n v="271711"/>
    <x v="0"/>
  </r>
  <r>
    <x v="17"/>
    <n v="271716"/>
    <x v="0"/>
  </r>
  <r>
    <x v="17"/>
    <n v="271720"/>
    <x v="0"/>
  </r>
  <r>
    <x v="17"/>
    <n v="271723"/>
    <x v="0"/>
  </r>
  <r>
    <x v="17"/>
    <n v="271725"/>
    <x v="0"/>
  </r>
  <r>
    <x v="17"/>
    <n v="271727"/>
    <x v="0"/>
  </r>
  <r>
    <x v="17"/>
    <n v="271728"/>
    <x v="0"/>
  </r>
  <r>
    <x v="17"/>
    <n v="271731"/>
    <x v="0"/>
  </r>
  <r>
    <x v="17"/>
    <n v="271733"/>
    <x v="0"/>
  </r>
  <r>
    <x v="17"/>
    <n v="271738"/>
    <x v="0"/>
  </r>
  <r>
    <x v="17"/>
    <n v="271743"/>
    <x v="0"/>
  </r>
  <r>
    <x v="17"/>
    <n v="271745"/>
    <x v="0"/>
  </r>
  <r>
    <x v="17"/>
    <n v="271747"/>
    <x v="0"/>
  </r>
  <r>
    <x v="17"/>
    <n v="271751"/>
    <x v="0"/>
  </r>
  <r>
    <x v="17"/>
    <n v="271752"/>
    <x v="0"/>
  </r>
  <r>
    <x v="17"/>
    <n v="271757"/>
    <x v="0"/>
  </r>
  <r>
    <x v="17"/>
    <n v="271760"/>
    <x v="0"/>
  </r>
  <r>
    <x v="17"/>
    <n v="271761"/>
    <x v="0"/>
  </r>
  <r>
    <x v="17"/>
    <n v="271765"/>
    <x v="0"/>
  </r>
  <r>
    <x v="17"/>
    <n v="271770"/>
    <x v="0"/>
  </r>
  <r>
    <x v="17"/>
    <n v="271771"/>
    <x v="0"/>
  </r>
  <r>
    <x v="17"/>
    <n v="271774"/>
    <x v="0"/>
  </r>
  <r>
    <x v="17"/>
    <n v="271776"/>
    <x v="0"/>
  </r>
  <r>
    <x v="17"/>
    <n v="271779"/>
    <x v="0"/>
  </r>
  <r>
    <x v="17"/>
    <n v="271784"/>
    <x v="0"/>
  </r>
  <r>
    <x v="17"/>
    <n v="271788"/>
    <x v="0"/>
  </r>
  <r>
    <x v="17"/>
    <n v="271793"/>
    <x v="0"/>
  </r>
  <r>
    <x v="17"/>
    <n v="271797"/>
    <x v="0"/>
  </r>
  <r>
    <x v="17"/>
    <n v="271798"/>
    <x v="0"/>
  </r>
  <r>
    <x v="17"/>
    <n v="271802"/>
    <x v="0"/>
  </r>
  <r>
    <x v="17"/>
    <n v="271805"/>
    <x v="0"/>
  </r>
  <r>
    <x v="17"/>
    <n v="271806"/>
    <x v="0"/>
  </r>
  <r>
    <x v="17"/>
    <n v="271808"/>
    <x v="0"/>
  </r>
  <r>
    <x v="17"/>
    <n v="271813"/>
    <x v="0"/>
  </r>
  <r>
    <x v="17"/>
    <n v="271814"/>
    <x v="0"/>
  </r>
  <r>
    <x v="17"/>
    <n v="271819"/>
    <x v="0"/>
  </r>
  <r>
    <x v="17"/>
    <n v="271823"/>
    <x v="0"/>
  </r>
  <r>
    <x v="17"/>
    <n v="271825"/>
    <x v="0"/>
  </r>
  <r>
    <x v="17"/>
    <n v="271829"/>
    <x v="0"/>
  </r>
  <r>
    <x v="17"/>
    <n v="271834"/>
    <x v="0"/>
  </r>
  <r>
    <x v="17"/>
    <n v="271838"/>
    <x v="0"/>
  </r>
  <r>
    <x v="17"/>
    <n v="271842"/>
    <x v="0"/>
  </r>
  <r>
    <x v="17"/>
    <n v="271843"/>
    <x v="0"/>
  </r>
  <r>
    <x v="17"/>
    <n v="271847"/>
    <x v="0"/>
  </r>
  <r>
    <x v="17"/>
    <n v="271848"/>
    <x v="0"/>
  </r>
  <r>
    <x v="17"/>
    <n v="271852"/>
    <x v="0"/>
  </r>
  <r>
    <x v="17"/>
    <n v="271853"/>
    <x v="0"/>
  </r>
  <r>
    <x v="17"/>
    <n v="271854"/>
    <x v="0"/>
  </r>
  <r>
    <x v="17"/>
    <n v="271855"/>
    <x v="0"/>
  </r>
  <r>
    <x v="17"/>
    <n v="271856"/>
    <x v="0"/>
  </r>
  <r>
    <x v="17"/>
    <n v="271860"/>
    <x v="0"/>
  </r>
  <r>
    <x v="17"/>
    <n v="271865"/>
    <x v="0"/>
  </r>
  <r>
    <x v="17"/>
    <n v="271870"/>
    <x v="0"/>
  </r>
  <r>
    <x v="17"/>
    <n v="271871"/>
    <x v="0"/>
  </r>
  <r>
    <x v="17"/>
    <n v="271873"/>
    <x v="0"/>
  </r>
  <r>
    <x v="17"/>
    <n v="271877"/>
    <x v="0"/>
  </r>
  <r>
    <x v="17"/>
    <n v="271878"/>
    <x v="0"/>
  </r>
  <r>
    <x v="17"/>
    <n v="271879"/>
    <x v="0"/>
  </r>
  <r>
    <x v="17"/>
    <n v="271881"/>
    <x v="0"/>
  </r>
  <r>
    <x v="17"/>
    <n v="271885"/>
    <x v="0"/>
  </r>
  <r>
    <x v="17"/>
    <n v="271887"/>
    <x v="0"/>
  </r>
  <r>
    <x v="17"/>
    <n v="271892"/>
    <x v="0"/>
  </r>
  <r>
    <x v="17"/>
    <n v="271897"/>
    <x v="0"/>
  </r>
  <r>
    <x v="17"/>
    <n v="271902"/>
    <x v="0"/>
  </r>
  <r>
    <x v="17"/>
    <n v="271906"/>
    <x v="0"/>
  </r>
  <r>
    <x v="17"/>
    <n v="271907"/>
    <x v="0"/>
  </r>
  <r>
    <x v="17"/>
    <n v="271910"/>
    <x v="0"/>
  </r>
  <r>
    <x v="17"/>
    <n v="271913"/>
    <x v="0"/>
  </r>
  <r>
    <x v="17"/>
    <n v="271918"/>
    <x v="0"/>
  </r>
  <r>
    <x v="17"/>
    <n v="271919"/>
    <x v="0"/>
  </r>
  <r>
    <x v="17"/>
    <n v="271920"/>
    <x v="0"/>
  </r>
  <r>
    <x v="17"/>
    <n v="271925"/>
    <x v="0"/>
  </r>
  <r>
    <x v="17"/>
    <n v="271929"/>
    <x v="0"/>
  </r>
  <r>
    <x v="17"/>
    <n v="271930"/>
    <x v="0"/>
  </r>
  <r>
    <x v="22"/>
    <n v="271932"/>
    <x v="0"/>
  </r>
  <r>
    <x v="22"/>
    <n v="271934"/>
    <x v="0"/>
  </r>
  <r>
    <x v="22"/>
    <n v="271938"/>
    <x v="0"/>
  </r>
  <r>
    <x v="22"/>
    <n v="271943"/>
    <x v="0"/>
  </r>
  <r>
    <x v="22"/>
    <n v="271947"/>
    <x v="0"/>
  </r>
  <r>
    <x v="22"/>
    <n v="271952"/>
    <x v="0"/>
  </r>
  <r>
    <x v="22"/>
    <n v="271953"/>
    <x v="0"/>
  </r>
  <r>
    <x v="22"/>
    <n v="271956"/>
    <x v="0"/>
  </r>
  <r>
    <x v="22"/>
    <n v="271961"/>
    <x v="0"/>
  </r>
  <r>
    <x v="22"/>
    <n v="271962"/>
    <x v="0"/>
  </r>
  <r>
    <x v="22"/>
    <n v="271963"/>
    <x v="0"/>
  </r>
  <r>
    <x v="22"/>
    <n v="271968"/>
    <x v="0"/>
  </r>
  <r>
    <x v="22"/>
    <n v="271970"/>
    <x v="0"/>
  </r>
  <r>
    <x v="22"/>
    <n v="271971"/>
    <x v="0"/>
  </r>
  <r>
    <x v="22"/>
    <n v="271976"/>
    <x v="0"/>
  </r>
  <r>
    <x v="22"/>
    <n v="271979"/>
    <x v="0"/>
  </r>
  <r>
    <x v="22"/>
    <n v="271982"/>
    <x v="0"/>
  </r>
  <r>
    <x v="22"/>
    <n v="271987"/>
    <x v="0"/>
  </r>
  <r>
    <x v="22"/>
    <n v="271992"/>
    <x v="0"/>
  </r>
  <r>
    <x v="22"/>
    <n v="271996"/>
    <x v="0"/>
  </r>
  <r>
    <x v="22"/>
    <n v="272000"/>
    <x v="0"/>
  </r>
  <r>
    <x v="22"/>
    <n v="272003"/>
    <x v="0"/>
  </r>
  <r>
    <x v="22"/>
    <n v="272005"/>
    <x v="0"/>
  </r>
  <r>
    <x v="22"/>
    <n v="272009"/>
    <x v="0"/>
  </r>
  <r>
    <x v="22"/>
    <n v="272013"/>
    <x v="0"/>
  </r>
  <r>
    <x v="22"/>
    <n v="272018"/>
    <x v="0"/>
  </r>
  <r>
    <x v="22"/>
    <n v="272019"/>
    <x v="0"/>
  </r>
  <r>
    <x v="22"/>
    <n v="272023"/>
    <x v="0"/>
  </r>
  <r>
    <x v="22"/>
    <n v="272026"/>
    <x v="0"/>
  </r>
  <r>
    <x v="22"/>
    <n v="272031"/>
    <x v="0"/>
  </r>
  <r>
    <x v="22"/>
    <n v="272033"/>
    <x v="0"/>
  </r>
  <r>
    <x v="22"/>
    <n v="272037"/>
    <x v="0"/>
  </r>
  <r>
    <x v="22"/>
    <n v="272039"/>
    <x v="0"/>
  </r>
  <r>
    <x v="22"/>
    <n v="272040"/>
    <x v="0"/>
  </r>
  <r>
    <x v="22"/>
    <n v="272044"/>
    <x v="0"/>
  </r>
  <r>
    <x v="22"/>
    <n v="272048"/>
    <x v="0"/>
  </r>
  <r>
    <x v="22"/>
    <n v="272050"/>
    <x v="0"/>
  </r>
  <r>
    <x v="22"/>
    <n v="272053"/>
    <x v="0"/>
  </r>
  <r>
    <x v="22"/>
    <n v="272054"/>
    <x v="0"/>
  </r>
  <r>
    <x v="22"/>
    <n v="272057"/>
    <x v="0"/>
  </r>
  <r>
    <x v="22"/>
    <n v="272061"/>
    <x v="0"/>
  </r>
  <r>
    <x v="22"/>
    <n v="272063"/>
    <x v="0"/>
  </r>
  <r>
    <x v="22"/>
    <n v="272064"/>
    <x v="0"/>
  </r>
  <r>
    <x v="22"/>
    <n v="272068"/>
    <x v="0"/>
  </r>
  <r>
    <x v="22"/>
    <n v="272070"/>
    <x v="0"/>
  </r>
  <r>
    <x v="22"/>
    <n v="272074"/>
    <x v="0"/>
  </r>
  <r>
    <x v="22"/>
    <n v="272078"/>
    <x v="0"/>
  </r>
  <r>
    <x v="22"/>
    <n v="272082"/>
    <x v="0"/>
  </r>
  <r>
    <x v="22"/>
    <n v="272084"/>
    <x v="0"/>
  </r>
  <r>
    <x v="22"/>
    <n v="272089"/>
    <x v="0"/>
  </r>
  <r>
    <x v="22"/>
    <n v="272091"/>
    <x v="0"/>
  </r>
  <r>
    <x v="22"/>
    <n v="272096"/>
    <x v="0"/>
  </r>
  <r>
    <x v="22"/>
    <n v="272101"/>
    <x v="0"/>
  </r>
  <r>
    <x v="22"/>
    <n v="272102"/>
    <x v="0"/>
  </r>
  <r>
    <x v="22"/>
    <n v="272107"/>
    <x v="0"/>
  </r>
  <r>
    <x v="22"/>
    <n v="272110"/>
    <x v="0"/>
  </r>
  <r>
    <x v="22"/>
    <n v="272113"/>
    <x v="0"/>
  </r>
  <r>
    <x v="22"/>
    <n v="272117"/>
    <x v="0"/>
  </r>
  <r>
    <x v="22"/>
    <n v="272121"/>
    <x v="0"/>
  </r>
  <r>
    <x v="22"/>
    <n v="272122"/>
    <x v="0"/>
  </r>
  <r>
    <x v="22"/>
    <n v="272125"/>
    <x v="0"/>
  </r>
  <r>
    <x v="22"/>
    <n v="272130"/>
    <x v="0"/>
  </r>
  <r>
    <x v="22"/>
    <n v="272135"/>
    <x v="0"/>
  </r>
  <r>
    <x v="22"/>
    <n v="272138"/>
    <x v="0"/>
  </r>
  <r>
    <x v="22"/>
    <n v="272140"/>
    <x v="0"/>
  </r>
  <r>
    <x v="22"/>
    <n v="272142"/>
    <x v="0"/>
  </r>
  <r>
    <x v="22"/>
    <n v="272145"/>
    <x v="0"/>
  </r>
  <r>
    <x v="22"/>
    <n v="272150"/>
    <x v="0"/>
  </r>
  <r>
    <x v="22"/>
    <n v="272154"/>
    <x v="0"/>
  </r>
  <r>
    <x v="22"/>
    <n v="272156"/>
    <x v="0"/>
  </r>
  <r>
    <x v="22"/>
    <n v="272158"/>
    <x v="0"/>
  </r>
  <r>
    <x v="22"/>
    <n v="272162"/>
    <x v="0"/>
  </r>
  <r>
    <x v="22"/>
    <n v="272164"/>
    <x v="0"/>
  </r>
  <r>
    <x v="22"/>
    <n v="272166"/>
    <x v="0"/>
  </r>
  <r>
    <x v="22"/>
    <n v="272169"/>
    <x v="0"/>
  </r>
  <r>
    <x v="22"/>
    <n v="272174"/>
    <x v="0"/>
  </r>
  <r>
    <x v="22"/>
    <n v="272177"/>
    <x v="0"/>
  </r>
  <r>
    <x v="22"/>
    <n v="272182"/>
    <x v="0"/>
  </r>
  <r>
    <x v="22"/>
    <n v="272183"/>
    <x v="0"/>
  </r>
  <r>
    <x v="22"/>
    <n v="272185"/>
    <x v="0"/>
  </r>
  <r>
    <x v="22"/>
    <n v="272188"/>
    <x v="0"/>
  </r>
  <r>
    <x v="22"/>
    <n v="272193"/>
    <x v="0"/>
  </r>
  <r>
    <x v="22"/>
    <n v="272194"/>
    <x v="0"/>
  </r>
  <r>
    <x v="22"/>
    <n v="272198"/>
    <x v="0"/>
  </r>
  <r>
    <x v="23"/>
    <n v="272201"/>
    <x v="0"/>
  </r>
  <r>
    <x v="23"/>
    <n v="272202"/>
    <x v="0"/>
  </r>
  <r>
    <x v="23"/>
    <n v="272205"/>
    <x v="0"/>
  </r>
  <r>
    <x v="23"/>
    <n v="272207"/>
    <x v="0"/>
  </r>
  <r>
    <x v="23"/>
    <n v="272209"/>
    <x v="0"/>
  </r>
  <r>
    <x v="23"/>
    <n v="272214"/>
    <x v="0"/>
  </r>
  <r>
    <x v="23"/>
    <n v="272216"/>
    <x v="0"/>
  </r>
  <r>
    <x v="23"/>
    <n v="272218"/>
    <x v="0"/>
  </r>
  <r>
    <x v="23"/>
    <n v="272221"/>
    <x v="0"/>
  </r>
  <r>
    <x v="23"/>
    <n v="272222"/>
    <x v="0"/>
  </r>
  <r>
    <x v="23"/>
    <n v="272226"/>
    <x v="0"/>
  </r>
  <r>
    <x v="23"/>
    <n v="272231"/>
    <x v="0"/>
  </r>
  <r>
    <x v="23"/>
    <n v="272236"/>
    <x v="0"/>
  </r>
  <r>
    <x v="23"/>
    <n v="272238"/>
    <x v="0"/>
  </r>
  <r>
    <x v="23"/>
    <n v="272239"/>
    <x v="0"/>
  </r>
  <r>
    <x v="23"/>
    <n v="272241"/>
    <x v="0"/>
  </r>
  <r>
    <x v="23"/>
    <n v="272246"/>
    <x v="0"/>
  </r>
  <r>
    <x v="23"/>
    <n v="272248"/>
    <x v="0"/>
  </r>
  <r>
    <x v="23"/>
    <n v="272253"/>
    <x v="0"/>
  </r>
  <r>
    <x v="23"/>
    <n v="272258"/>
    <x v="0"/>
  </r>
  <r>
    <x v="23"/>
    <n v="272262"/>
    <x v="0"/>
  </r>
  <r>
    <x v="23"/>
    <n v="272265"/>
    <x v="0"/>
  </r>
  <r>
    <x v="23"/>
    <n v="272267"/>
    <x v="0"/>
  </r>
  <r>
    <x v="23"/>
    <n v="272271"/>
    <x v="0"/>
  </r>
  <r>
    <x v="23"/>
    <n v="272274"/>
    <x v="0"/>
  </r>
  <r>
    <x v="23"/>
    <n v="272278"/>
    <x v="0"/>
  </r>
  <r>
    <x v="23"/>
    <n v="272279"/>
    <x v="0"/>
  </r>
  <r>
    <x v="23"/>
    <n v="272283"/>
    <x v="0"/>
  </r>
  <r>
    <x v="23"/>
    <n v="272285"/>
    <x v="0"/>
  </r>
  <r>
    <x v="23"/>
    <n v="272290"/>
    <x v="0"/>
  </r>
  <r>
    <x v="23"/>
    <n v="272292"/>
    <x v="0"/>
  </r>
  <r>
    <x v="23"/>
    <n v="272294"/>
    <x v="0"/>
  </r>
  <r>
    <x v="23"/>
    <n v="272297"/>
    <x v="0"/>
  </r>
  <r>
    <x v="23"/>
    <n v="272300"/>
    <x v="0"/>
  </r>
  <r>
    <x v="23"/>
    <n v="272302"/>
    <x v="0"/>
  </r>
  <r>
    <x v="23"/>
    <n v="272307"/>
    <x v="0"/>
  </r>
  <r>
    <x v="23"/>
    <n v="272309"/>
    <x v="0"/>
  </r>
  <r>
    <x v="23"/>
    <n v="272312"/>
    <x v="0"/>
  </r>
  <r>
    <x v="23"/>
    <n v="272316"/>
    <x v="0"/>
  </r>
  <r>
    <x v="23"/>
    <n v="272321"/>
    <x v="0"/>
  </r>
  <r>
    <x v="23"/>
    <n v="272322"/>
    <x v="0"/>
  </r>
  <r>
    <x v="23"/>
    <n v="272323"/>
    <x v="0"/>
  </r>
  <r>
    <x v="23"/>
    <n v="272324"/>
    <x v="0"/>
  </r>
  <r>
    <x v="23"/>
    <n v="272327"/>
    <x v="0"/>
  </r>
  <r>
    <x v="23"/>
    <n v="272331"/>
    <x v="0"/>
  </r>
  <r>
    <x v="23"/>
    <n v="272332"/>
    <x v="0"/>
  </r>
  <r>
    <x v="23"/>
    <n v="272336"/>
    <x v="0"/>
  </r>
  <r>
    <x v="23"/>
    <n v="272339"/>
    <x v="0"/>
  </r>
  <r>
    <x v="23"/>
    <n v="272340"/>
    <x v="0"/>
  </r>
  <r>
    <x v="23"/>
    <n v="272342"/>
    <x v="0"/>
  </r>
  <r>
    <x v="23"/>
    <n v="272343"/>
    <x v="0"/>
  </r>
  <r>
    <x v="23"/>
    <n v="272344"/>
    <x v="0"/>
  </r>
  <r>
    <x v="23"/>
    <n v="272348"/>
    <x v="0"/>
  </r>
  <r>
    <x v="23"/>
    <n v="272351"/>
    <x v="0"/>
  </r>
  <r>
    <x v="23"/>
    <n v="272352"/>
    <x v="0"/>
  </r>
  <r>
    <x v="23"/>
    <n v="272354"/>
    <x v="0"/>
  </r>
  <r>
    <x v="23"/>
    <n v="272355"/>
    <x v="0"/>
  </r>
  <r>
    <x v="23"/>
    <n v="272357"/>
    <x v="0"/>
  </r>
  <r>
    <x v="23"/>
    <n v="272361"/>
    <x v="0"/>
  </r>
  <r>
    <x v="23"/>
    <n v="272365"/>
    <x v="0"/>
  </r>
  <r>
    <x v="23"/>
    <n v="272366"/>
    <x v="0"/>
  </r>
  <r>
    <x v="23"/>
    <n v="272367"/>
    <x v="0"/>
  </r>
  <r>
    <x v="23"/>
    <n v="272368"/>
    <x v="0"/>
  </r>
  <r>
    <x v="23"/>
    <n v="272373"/>
    <x v="0"/>
  </r>
  <r>
    <x v="23"/>
    <n v="272376"/>
    <x v="0"/>
  </r>
  <r>
    <x v="23"/>
    <n v="272377"/>
    <x v="0"/>
  </r>
  <r>
    <x v="23"/>
    <n v="272382"/>
    <x v="0"/>
  </r>
  <r>
    <x v="23"/>
    <n v="272386"/>
    <x v="0"/>
  </r>
  <r>
    <x v="23"/>
    <n v="272390"/>
    <x v="0"/>
  </r>
  <r>
    <x v="23"/>
    <n v="272391"/>
    <x v="0"/>
  </r>
  <r>
    <x v="23"/>
    <n v="272394"/>
    <x v="0"/>
  </r>
  <r>
    <x v="23"/>
    <n v="272399"/>
    <x v="0"/>
  </r>
  <r>
    <x v="23"/>
    <n v="272400"/>
    <x v="0"/>
  </r>
  <r>
    <x v="23"/>
    <n v="272404"/>
    <x v="0"/>
  </r>
  <r>
    <x v="23"/>
    <n v="272409"/>
    <x v="0"/>
  </r>
  <r>
    <x v="23"/>
    <n v="272410"/>
    <x v="0"/>
  </r>
  <r>
    <x v="23"/>
    <n v="272413"/>
    <x v="0"/>
  </r>
  <r>
    <x v="23"/>
    <n v="272418"/>
    <x v="0"/>
  </r>
  <r>
    <x v="23"/>
    <n v="272420"/>
    <x v="0"/>
  </r>
  <r>
    <x v="23"/>
    <n v="272421"/>
    <x v="0"/>
  </r>
  <r>
    <x v="23"/>
    <n v="272425"/>
    <x v="0"/>
  </r>
  <r>
    <x v="23"/>
    <n v="272428"/>
    <x v="0"/>
  </r>
  <r>
    <x v="23"/>
    <n v="272433"/>
    <x v="0"/>
  </r>
  <r>
    <x v="23"/>
    <n v="272435"/>
    <x v="0"/>
  </r>
  <r>
    <x v="23"/>
    <n v="272436"/>
    <x v="0"/>
  </r>
  <r>
    <x v="23"/>
    <n v="272437"/>
    <x v="0"/>
  </r>
  <r>
    <x v="18"/>
    <n v="272439"/>
    <x v="0"/>
  </r>
  <r>
    <x v="18"/>
    <n v="272443"/>
    <x v="0"/>
  </r>
  <r>
    <x v="18"/>
    <n v="272445"/>
    <x v="0"/>
  </r>
  <r>
    <x v="18"/>
    <n v="272447"/>
    <x v="0"/>
  </r>
  <r>
    <x v="18"/>
    <n v="272451"/>
    <x v="0"/>
  </r>
  <r>
    <x v="18"/>
    <n v="272453"/>
    <x v="0"/>
  </r>
  <r>
    <x v="18"/>
    <n v="272457"/>
    <x v="0"/>
  </r>
  <r>
    <x v="18"/>
    <n v="272462"/>
    <x v="0"/>
  </r>
  <r>
    <x v="18"/>
    <n v="272463"/>
    <x v="0"/>
  </r>
  <r>
    <x v="18"/>
    <n v="272464"/>
    <x v="0"/>
  </r>
  <r>
    <x v="18"/>
    <n v="272468"/>
    <x v="0"/>
  </r>
  <r>
    <x v="18"/>
    <n v="272469"/>
    <x v="0"/>
  </r>
  <r>
    <x v="18"/>
    <n v="272472"/>
    <x v="0"/>
  </r>
  <r>
    <x v="18"/>
    <n v="272477"/>
    <x v="0"/>
  </r>
  <r>
    <x v="18"/>
    <n v="272482"/>
    <x v="0"/>
  </r>
  <r>
    <x v="18"/>
    <n v="272484"/>
    <x v="0"/>
  </r>
  <r>
    <x v="18"/>
    <n v="272488"/>
    <x v="0"/>
  </r>
  <r>
    <x v="18"/>
    <n v="272489"/>
    <x v="0"/>
  </r>
  <r>
    <x v="18"/>
    <n v="272493"/>
    <x v="0"/>
  </r>
  <r>
    <x v="18"/>
    <n v="272495"/>
    <x v="0"/>
  </r>
  <r>
    <x v="18"/>
    <n v="272496"/>
    <x v="0"/>
  </r>
  <r>
    <x v="18"/>
    <n v="272498"/>
    <x v="0"/>
  </r>
  <r>
    <x v="18"/>
    <n v="272500"/>
    <x v="0"/>
  </r>
  <r>
    <x v="18"/>
    <n v="272501"/>
    <x v="0"/>
  </r>
  <r>
    <x v="18"/>
    <n v="272505"/>
    <x v="0"/>
  </r>
  <r>
    <x v="18"/>
    <n v="272507"/>
    <x v="0"/>
  </r>
  <r>
    <x v="18"/>
    <n v="272510"/>
    <x v="0"/>
  </r>
  <r>
    <x v="18"/>
    <n v="272512"/>
    <x v="0"/>
  </r>
  <r>
    <x v="18"/>
    <n v="272516"/>
    <x v="0"/>
  </r>
  <r>
    <x v="18"/>
    <n v="272517"/>
    <x v="0"/>
  </r>
  <r>
    <x v="18"/>
    <n v="272522"/>
    <x v="0"/>
  </r>
  <r>
    <x v="18"/>
    <n v="272525"/>
    <x v="0"/>
  </r>
  <r>
    <x v="18"/>
    <n v="272530"/>
    <x v="0"/>
  </r>
  <r>
    <x v="18"/>
    <n v="272533"/>
    <x v="0"/>
  </r>
  <r>
    <x v="18"/>
    <n v="272534"/>
    <x v="0"/>
  </r>
  <r>
    <x v="18"/>
    <n v="272537"/>
    <x v="0"/>
  </r>
  <r>
    <x v="18"/>
    <n v="272541"/>
    <x v="0"/>
  </r>
  <r>
    <x v="18"/>
    <n v="272543"/>
    <x v="0"/>
  </r>
  <r>
    <x v="18"/>
    <n v="272544"/>
    <x v="0"/>
  </r>
  <r>
    <x v="18"/>
    <n v="272547"/>
    <x v="0"/>
  </r>
  <r>
    <x v="18"/>
    <n v="272549"/>
    <x v="0"/>
  </r>
  <r>
    <x v="18"/>
    <n v="272554"/>
    <x v="0"/>
  </r>
  <r>
    <x v="18"/>
    <n v="272555"/>
    <x v="0"/>
  </r>
  <r>
    <x v="18"/>
    <n v="272560"/>
    <x v="0"/>
  </r>
  <r>
    <x v="18"/>
    <n v="272562"/>
    <x v="0"/>
  </r>
  <r>
    <x v="18"/>
    <n v="272566"/>
    <x v="0"/>
  </r>
  <r>
    <x v="18"/>
    <n v="272569"/>
    <x v="0"/>
  </r>
  <r>
    <x v="18"/>
    <n v="272572"/>
    <x v="0"/>
  </r>
  <r>
    <x v="18"/>
    <n v="272575"/>
    <x v="0"/>
  </r>
  <r>
    <x v="18"/>
    <n v="272576"/>
    <x v="0"/>
  </r>
  <r>
    <x v="18"/>
    <n v="272580"/>
    <x v="0"/>
  </r>
  <r>
    <x v="18"/>
    <n v="272584"/>
    <x v="0"/>
  </r>
  <r>
    <x v="18"/>
    <n v="272585"/>
    <x v="0"/>
  </r>
  <r>
    <x v="18"/>
    <n v="272588"/>
    <x v="0"/>
  </r>
  <r>
    <x v="18"/>
    <n v="272591"/>
    <x v="0"/>
  </r>
  <r>
    <x v="18"/>
    <n v="272596"/>
    <x v="0"/>
  </r>
  <r>
    <x v="18"/>
    <n v="272601"/>
    <x v="0"/>
  </r>
  <r>
    <x v="18"/>
    <n v="272602"/>
    <x v="0"/>
  </r>
  <r>
    <x v="18"/>
    <n v="272605"/>
    <x v="0"/>
  </r>
  <r>
    <x v="18"/>
    <n v="272607"/>
    <x v="0"/>
  </r>
  <r>
    <x v="18"/>
    <n v="272608"/>
    <x v="0"/>
  </r>
  <r>
    <x v="18"/>
    <n v="272609"/>
    <x v="0"/>
  </r>
  <r>
    <x v="18"/>
    <n v="272613"/>
    <x v="0"/>
  </r>
  <r>
    <x v="18"/>
    <n v="272614"/>
    <x v="0"/>
  </r>
  <r>
    <x v="18"/>
    <n v="272615"/>
    <x v="0"/>
  </r>
  <r>
    <x v="18"/>
    <n v="272618"/>
    <x v="0"/>
  </r>
  <r>
    <x v="18"/>
    <n v="272620"/>
    <x v="0"/>
  </r>
  <r>
    <x v="18"/>
    <n v="272623"/>
    <x v="0"/>
  </r>
  <r>
    <x v="18"/>
    <n v="272625"/>
    <x v="0"/>
  </r>
  <r>
    <x v="18"/>
    <n v="272628"/>
    <x v="0"/>
  </r>
  <r>
    <x v="18"/>
    <n v="272633"/>
    <x v="0"/>
  </r>
  <r>
    <x v="18"/>
    <n v="272634"/>
    <x v="0"/>
  </r>
  <r>
    <x v="18"/>
    <n v="272635"/>
    <x v="0"/>
  </r>
  <r>
    <x v="18"/>
    <n v="272637"/>
    <x v="0"/>
  </r>
  <r>
    <x v="18"/>
    <n v="272641"/>
    <x v="0"/>
  </r>
  <r>
    <x v="18"/>
    <n v="272646"/>
    <x v="0"/>
  </r>
  <r>
    <x v="18"/>
    <n v="272648"/>
    <x v="0"/>
  </r>
  <r>
    <x v="18"/>
    <n v="272649"/>
    <x v="0"/>
  </r>
  <r>
    <x v="18"/>
    <n v="272651"/>
    <x v="0"/>
  </r>
  <r>
    <x v="18"/>
    <n v="272656"/>
    <x v="0"/>
  </r>
  <r>
    <x v="19"/>
    <n v="272661"/>
    <x v="0"/>
  </r>
  <r>
    <x v="19"/>
    <n v="272663"/>
    <x v="0"/>
  </r>
  <r>
    <x v="19"/>
    <n v="272668"/>
    <x v="0"/>
  </r>
  <r>
    <x v="19"/>
    <n v="272670"/>
    <x v="0"/>
  </r>
  <r>
    <x v="19"/>
    <n v="272672"/>
    <x v="0"/>
  </r>
  <r>
    <x v="19"/>
    <n v="272673"/>
    <x v="0"/>
  </r>
  <r>
    <x v="19"/>
    <n v="272677"/>
    <x v="0"/>
  </r>
  <r>
    <x v="19"/>
    <n v="272679"/>
    <x v="0"/>
  </r>
  <r>
    <x v="19"/>
    <n v="272680"/>
    <x v="0"/>
  </r>
  <r>
    <x v="19"/>
    <n v="272683"/>
    <x v="0"/>
  </r>
  <r>
    <x v="19"/>
    <n v="272684"/>
    <x v="0"/>
  </r>
  <r>
    <x v="19"/>
    <n v="272688"/>
    <x v="0"/>
  </r>
  <r>
    <x v="19"/>
    <n v="272690"/>
    <x v="0"/>
  </r>
  <r>
    <x v="19"/>
    <n v="272691"/>
    <x v="0"/>
  </r>
  <r>
    <x v="19"/>
    <n v="272693"/>
    <x v="0"/>
  </r>
  <r>
    <x v="19"/>
    <n v="272695"/>
    <x v="0"/>
  </r>
  <r>
    <x v="20"/>
    <n v="272700"/>
    <x v="0"/>
  </r>
  <r>
    <x v="20"/>
    <n v="272701"/>
    <x v="0"/>
  </r>
  <r>
    <x v="20"/>
    <n v="272702"/>
    <x v="0"/>
  </r>
  <r>
    <x v="20"/>
    <n v="272703"/>
    <x v="0"/>
  </r>
  <r>
    <x v="20"/>
    <n v="272706"/>
    <x v="0"/>
  </r>
  <r>
    <x v="20"/>
    <n v="272709"/>
    <x v="0"/>
  </r>
  <r>
    <x v="20"/>
    <n v="272713"/>
    <x v="0"/>
  </r>
  <r>
    <x v="20"/>
    <n v="272715"/>
    <x v="0"/>
  </r>
  <r>
    <x v="20"/>
    <n v="272720"/>
    <x v="0"/>
  </r>
  <r>
    <x v="20"/>
    <n v="272721"/>
    <x v="0"/>
  </r>
  <r>
    <x v="20"/>
    <n v="272724"/>
    <x v="0"/>
  </r>
  <r>
    <x v="20"/>
    <n v="272726"/>
    <x v="0"/>
  </r>
  <r>
    <x v="20"/>
    <n v="272729"/>
    <x v="0"/>
  </r>
  <r>
    <x v="20"/>
    <n v="272731"/>
    <x v="0"/>
  </r>
  <r>
    <x v="20"/>
    <n v="272734"/>
    <x v="0"/>
  </r>
  <r>
    <x v="20"/>
    <n v="272735"/>
    <x v="0"/>
  </r>
  <r>
    <x v="20"/>
    <n v="272738"/>
    <x v="0"/>
  </r>
  <r>
    <x v="20"/>
    <n v="272742"/>
    <x v="0"/>
  </r>
  <r>
    <x v="20"/>
    <n v="272744"/>
    <x v="0"/>
  </r>
  <r>
    <x v="20"/>
    <n v="272747"/>
    <x v="0"/>
  </r>
  <r>
    <x v="20"/>
    <n v="272751"/>
    <x v="0"/>
  </r>
  <r>
    <x v="20"/>
    <n v="272756"/>
    <x v="0"/>
  </r>
  <r>
    <x v="20"/>
    <n v="272760"/>
    <x v="0"/>
  </r>
  <r>
    <x v="20"/>
    <n v="272764"/>
    <x v="0"/>
  </r>
  <r>
    <x v="20"/>
    <n v="272769"/>
    <x v="0"/>
  </r>
  <r>
    <x v="20"/>
    <n v="272771"/>
    <x v="0"/>
  </r>
  <r>
    <x v="20"/>
    <n v="272776"/>
    <x v="0"/>
  </r>
  <r>
    <x v="20"/>
    <n v="272778"/>
    <x v="0"/>
  </r>
  <r>
    <x v="20"/>
    <n v="272779"/>
    <x v="0"/>
  </r>
  <r>
    <x v="20"/>
    <n v="272782"/>
    <x v="0"/>
  </r>
  <r>
    <x v="20"/>
    <n v="272784"/>
    <x v="0"/>
  </r>
  <r>
    <x v="20"/>
    <n v="272788"/>
    <x v="0"/>
  </r>
  <r>
    <x v="20"/>
    <n v="272789"/>
    <x v="0"/>
  </r>
  <r>
    <x v="20"/>
    <n v="272791"/>
    <x v="0"/>
  </r>
  <r>
    <x v="20"/>
    <n v="272793"/>
    <x v="0"/>
  </r>
  <r>
    <x v="20"/>
    <n v="272795"/>
    <x v="0"/>
  </r>
  <r>
    <x v="20"/>
    <n v="272800"/>
    <x v="0"/>
  </r>
  <r>
    <x v="20"/>
    <n v="272802"/>
    <x v="0"/>
  </r>
  <r>
    <x v="20"/>
    <n v="272805"/>
    <x v="0"/>
  </r>
  <r>
    <x v="20"/>
    <n v="272810"/>
    <x v="0"/>
  </r>
  <r>
    <x v="20"/>
    <n v="272812"/>
    <x v="0"/>
  </r>
  <r>
    <x v="20"/>
    <n v="272816"/>
    <x v="0"/>
  </r>
  <r>
    <x v="20"/>
    <n v="272818"/>
    <x v="0"/>
  </r>
  <r>
    <x v="0"/>
    <n v="272822"/>
    <x v="0"/>
  </r>
  <r>
    <x v="0"/>
    <n v="272824"/>
    <x v="0"/>
  </r>
  <r>
    <x v="0"/>
    <n v="272826"/>
    <x v="0"/>
  </r>
  <r>
    <x v="0"/>
    <n v="272830"/>
    <x v="0"/>
  </r>
  <r>
    <x v="0"/>
    <n v="272835"/>
    <x v="0"/>
  </r>
  <r>
    <x v="0"/>
    <n v="272837"/>
    <x v="0"/>
  </r>
  <r>
    <x v="0"/>
    <n v="272840"/>
    <x v="0"/>
  </r>
  <r>
    <x v="0"/>
    <n v="272843"/>
    <x v="0"/>
  </r>
  <r>
    <x v="0"/>
    <n v="272848"/>
    <x v="0"/>
  </r>
  <r>
    <x v="0"/>
    <n v="272853"/>
    <x v="0"/>
  </r>
  <r>
    <x v="0"/>
    <n v="272855"/>
    <x v="0"/>
  </r>
  <r>
    <x v="0"/>
    <n v="272858"/>
    <x v="0"/>
  </r>
  <r>
    <x v="0"/>
    <n v="272862"/>
    <x v="0"/>
  </r>
  <r>
    <x v="0"/>
    <n v="272865"/>
    <x v="0"/>
  </r>
  <r>
    <x v="0"/>
    <n v="272868"/>
    <x v="0"/>
  </r>
  <r>
    <x v="0"/>
    <n v="272872"/>
    <x v="0"/>
  </r>
  <r>
    <x v="0"/>
    <n v="272874"/>
    <x v="0"/>
  </r>
  <r>
    <x v="0"/>
    <n v="272876"/>
    <x v="0"/>
  </r>
  <r>
    <x v="0"/>
    <n v="272881"/>
    <x v="0"/>
  </r>
  <r>
    <x v="0"/>
    <n v="272885"/>
    <x v="0"/>
  </r>
  <r>
    <x v="0"/>
    <n v="272890"/>
    <x v="0"/>
  </r>
  <r>
    <x v="0"/>
    <n v="272895"/>
    <x v="0"/>
  </r>
  <r>
    <x v="0"/>
    <n v="272896"/>
    <x v="0"/>
  </r>
  <r>
    <x v="0"/>
    <n v="272899"/>
    <x v="0"/>
  </r>
  <r>
    <x v="0"/>
    <n v="272902"/>
    <x v="0"/>
  </r>
  <r>
    <x v="0"/>
    <n v="272905"/>
    <x v="0"/>
  </r>
  <r>
    <x v="0"/>
    <n v="272907"/>
    <x v="0"/>
  </r>
  <r>
    <x v="0"/>
    <n v="272910"/>
    <x v="0"/>
  </r>
  <r>
    <x v="0"/>
    <n v="272912"/>
    <x v="0"/>
  </r>
  <r>
    <x v="0"/>
    <n v="272915"/>
    <x v="0"/>
  </r>
  <r>
    <x v="0"/>
    <n v="272918"/>
    <x v="0"/>
  </r>
  <r>
    <x v="1"/>
    <n v="272919"/>
    <x v="0"/>
  </r>
  <r>
    <x v="1"/>
    <n v="272923"/>
    <x v="0"/>
  </r>
  <r>
    <x v="1"/>
    <n v="272927"/>
    <x v="0"/>
  </r>
  <r>
    <x v="1"/>
    <n v="272928"/>
    <x v="0"/>
  </r>
  <r>
    <x v="1"/>
    <n v="272930"/>
    <x v="0"/>
  </r>
  <r>
    <x v="1"/>
    <n v="272934"/>
    <x v="0"/>
  </r>
  <r>
    <x v="1"/>
    <n v="272939"/>
    <x v="0"/>
  </r>
  <r>
    <x v="1"/>
    <n v="272941"/>
    <x v="0"/>
  </r>
  <r>
    <x v="1"/>
    <n v="272942"/>
    <x v="0"/>
  </r>
  <r>
    <x v="1"/>
    <n v="272944"/>
    <x v="0"/>
  </r>
  <r>
    <x v="1"/>
    <n v="272945"/>
    <x v="0"/>
  </r>
  <r>
    <x v="1"/>
    <n v="272947"/>
    <x v="0"/>
  </r>
  <r>
    <x v="1"/>
    <n v="272950"/>
    <x v="0"/>
  </r>
  <r>
    <x v="1"/>
    <n v="272951"/>
    <x v="0"/>
  </r>
  <r>
    <x v="1"/>
    <n v="272952"/>
    <x v="0"/>
  </r>
  <r>
    <x v="21"/>
    <n v="272953"/>
    <x v="0"/>
  </r>
  <r>
    <x v="21"/>
    <n v="272958"/>
    <x v="0"/>
  </r>
  <r>
    <x v="21"/>
    <n v="272961"/>
    <x v="0"/>
  </r>
  <r>
    <x v="21"/>
    <n v="272964"/>
    <x v="0"/>
  </r>
  <r>
    <x v="21"/>
    <n v="272969"/>
    <x v="0"/>
  </r>
  <r>
    <x v="21"/>
    <n v="272973"/>
    <x v="0"/>
  </r>
  <r>
    <x v="21"/>
    <n v="272978"/>
    <x v="0"/>
  </r>
  <r>
    <x v="21"/>
    <n v="272980"/>
    <x v="0"/>
  </r>
  <r>
    <x v="21"/>
    <n v="272984"/>
    <x v="0"/>
  </r>
  <r>
    <x v="21"/>
    <n v="272985"/>
    <x v="0"/>
  </r>
  <r>
    <x v="21"/>
    <n v="272986"/>
    <x v="0"/>
  </r>
  <r>
    <x v="21"/>
    <n v="272987"/>
    <x v="0"/>
  </r>
  <r>
    <x v="21"/>
    <n v="272989"/>
    <x v="0"/>
  </r>
  <r>
    <x v="21"/>
    <n v="272993"/>
    <x v="0"/>
  </r>
  <r>
    <x v="2"/>
    <n v="272995"/>
    <x v="0"/>
  </r>
  <r>
    <x v="2"/>
    <n v="272996"/>
    <x v="0"/>
  </r>
  <r>
    <x v="2"/>
    <n v="273000"/>
    <x v="0"/>
  </r>
  <r>
    <x v="3"/>
    <n v="273002"/>
    <x v="0"/>
  </r>
  <r>
    <x v="3"/>
    <n v="273007"/>
    <x v="0"/>
  </r>
  <r>
    <x v="3"/>
    <n v="273010"/>
    <x v="0"/>
  </r>
  <r>
    <x v="3"/>
    <n v="273012"/>
    <x v="0"/>
  </r>
  <r>
    <x v="3"/>
    <n v="273013"/>
    <x v="0"/>
  </r>
  <r>
    <x v="3"/>
    <n v="273017"/>
    <x v="0"/>
  </r>
  <r>
    <x v="3"/>
    <n v="273019"/>
    <x v="0"/>
  </r>
  <r>
    <x v="3"/>
    <n v="273020"/>
    <x v="0"/>
  </r>
  <r>
    <x v="3"/>
    <n v="273024"/>
    <x v="0"/>
  </r>
  <r>
    <x v="3"/>
    <n v="273025"/>
    <x v="0"/>
  </r>
  <r>
    <x v="3"/>
    <n v="273029"/>
    <x v="0"/>
  </r>
  <r>
    <x v="3"/>
    <n v="273034"/>
    <x v="0"/>
  </r>
  <r>
    <x v="4"/>
    <n v="273037"/>
    <x v="0"/>
  </r>
  <r>
    <x v="4"/>
    <n v="273041"/>
    <x v="0"/>
  </r>
  <r>
    <x v="4"/>
    <n v="273043"/>
    <x v="0"/>
  </r>
  <r>
    <x v="4"/>
    <n v="273047"/>
    <x v="0"/>
  </r>
  <r>
    <x v="4"/>
    <n v="273048"/>
    <x v="0"/>
  </r>
  <r>
    <x v="5"/>
    <n v="273053"/>
    <x v="0"/>
  </r>
  <r>
    <x v="5"/>
    <n v="273057"/>
    <x v="0"/>
  </r>
  <r>
    <x v="5"/>
    <n v="273059"/>
    <x v="0"/>
  </r>
  <r>
    <x v="5"/>
    <n v="273063"/>
    <x v="0"/>
  </r>
  <r>
    <x v="5"/>
    <n v="273064"/>
    <x v="0"/>
  </r>
  <r>
    <x v="5"/>
    <n v="273069"/>
    <x v="0"/>
  </r>
  <r>
    <x v="5"/>
    <n v="273074"/>
    <x v="0"/>
  </r>
  <r>
    <x v="5"/>
    <n v="273078"/>
    <x v="0"/>
  </r>
  <r>
    <x v="5"/>
    <n v="273081"/>
    <x v="0"/>
  </r>
  <r>
    <x v="5"/>
    <n v="273084"/>
    <x v="0"/>
  </r>
  <r>
    <x v="5"/>
    <n v="273086"/>
    <x v="0"/>
  </r>
  <r>
    <x v="5"/>
    <n v="273088"/>
    <x v="0"/>
  </r>
  <r>
    <x v="6"/>
    <n v="273089"/>
    <x v="0"/>
  </r>
  <r>
    <x v="6"/>
    <n v="273091"/>
    <x v="0"/>
  </r>
  <r>
    <x v="6"/>
    <n v="273094"/>
    <x v="0"/>
  </r>
  <r>
    <x v="6"/>
    <n v="273095"/>
    <x v="0"/>
  </r>
  <r>
    <x v="6"/>
    <n v="273100"/>
    <x v="0"/>
  </r>
  <r>
    <x v="6"/>
    <n v="273102"/>
    <x v="0"/>
  </r>
  <r>
    <x v="6"/>
    <n v="273103"/>
    <x v="0"/>
  </r>
  <r>
    <x v="6"/>
    <n v="273105"/>
    <x v="0"/>
  </r>
  <r>
    <x v="6"/>
    <n v="273107"/>
    <x v="0"/>
  </r>
  <r>
    <x v="7"/>
    <n v="273108"/>
    <x v="0"/>
  </r>
  <r>
    <x v="7"/>
    <n v="273113"/>
    <x v="0"/>
  </r>
  <r>
    <x v="7"/>
    <n v="273118"/>
    <x v="0"/>
  </r>
  <r>
    <x v="7"/>
    <n v="273121"/>
    <x v="0"/>
  </r>
  <r>
    <x v="7"/>
    <n v="273123"/>
    <x v="0"/>
  </r>
  <r>
    <x v="7"/>
    <n v="273124"/>
    <x v="0"/>
  </r>
  <r>
    <x v="7"/>
    <n v="273126"/>
    <x v="0"/>
  </r>
  <r>
    <x v="7"/>
    <n v="273130"/>
    <x v="0"/>
  </r>
  <r>
    <x v="7"/>
    <n v="273135"/>
    <x v="0"/>
  </r>
  <r>
    <x v="7"/>
    <n v="273137"/>
    <x v="0"/>
  </r>
  <r>
    <x v="8"/>
    <n v="273139"/>
    <x v="0"/>
  </r>
  <r>
    <x v="8"/>
    <n v="273142"/>
    <x v="0"/>
  </r>
  <r>
    <x v="8"/>
    <n v="273144"/>
    <x v="0"/>
  </r>
  <r>
    <x v="8"/>
    <n v="273145"/>
    <x v="0"/>
  </r>
  <r>
    <x v="8"/>
    <n v="273150"/>
    <x v="0"/>
  </r>
  <r>
    <x v="8"/>
    <n v="273155"/>
    <x v="0"/>
  </r>
  <r>
    <x v="8"/>
    <n v="273159"/>
    <x v="0"/>
  </r>
  <r>
    <x v="8"/>
    <n v="273164"/>
    <x v="0"/>
  </r>
  <r>
    <x v="8"/>
    <n v="273166"/>
    <x v="0"/>
  </r>
  <r>
    <x v="8"/>
    <n v="273169"/>
    <x v="0"/>
  </r>
  <r>
    <x v="8"/>
    <n v="273171"/>
    <x v="0"/>
  </r>
  <r>
    <x v="8"/>
    <n v="273174"/>
    <x v="0"/>
  </r>
  <r>
    <x v="8"/>
    <n v="273178"/>
    <x v="0"/>
  </r>
  <r>
    <x v="8"/>
    <n v="273182"/>
    <x v="0"/>
  </r>
  <r>
    <x v="8"/>
    <n v="273185"/>
    <x v="0"/>
  </r>
  <r>
    <x v="8"/>
    <n v="273187"/>
    <x v="0"/>
  </r>
  <r>
    <x v="8"/>
    <n v="273192"/>
    <x v="0"/>
  </r>
  <r>
    <x v="8"/>
    <n v="273194"/>
    <x v="0"/>
  </r>
  <r>
    <x v="8"/>
    <n v="273197"/>
    <x v="0"/>
  </r>
  <r>
    <x v="8"/>
    <n v="273201"/>
    <x v="0"/>
  </r>
  <r>
    <x v="8"/>
    <n v="273206"/>
    <x v="0"/>
  </r>
  <r>
    <x v="9"/>
    <n v="273211"/>
    <x v="0"/>
  </r>
  <r>
    <x v="9"/>
    <n v="273213"/>
    <x v="0"/>
  </r>
  <r>
    <x v="9"/>
    <n v="273214"/>
    <x v="0"/>
  </r>
  <r>
    <x v="9"/>
    <n v="273216"/>
    <x v="0"/>
  </r>
  <r>
    <x v="9"/>
    <n v="273217"/>
    <x v="0"/>
  </r>
  <r>
    <x v="9"/>
    <n v="273222"/>
    <x v="0"/>
  </r>
  <r>
    <x v="9"/>
    <n v="273225"/>
    <x v="0"/>
  </r>
  <r>
    <x v="9"/>
    <n v="273228"/>
    <x v="0"/>
  </r>
  <r>
    <x v="9"/>
    <n v="273232"/>
    <x v="0"/>
  </r>
  <r>
    <x v="9"/>
    <n v="273236"/>
    <x v="0"/>
  </r>
  <r>
    <x v="9"/>
    <n v="273240"/>
    <x v="0"/>
  </r>
  <r>
    <x v="9"/>
    <n v="273244"/>
    <x v="0"/>
  </r>
  <r>
    <x v="9"/>
    <n v="273245"/>
    <x v="0"/>
  </r>
  <r>
    <x v="9"/>
    <n v="273247"/>
    <x v="0"/>
  </r>
  <r>
    <x v="9"/>
    <n v="273249"/>
    <x v="0"/>
  </r>
  <r>
    <x v="9"/>
    <n v="273250"/>
    <x v="0"/>
  </r>
  <r>
    <x v="9"/>
    <n v="273253"/>
    <x v="0"/>
  </r>
  <r>
    <x v="9"/>
    <n v="273257"/>
    <x v="0"/>
  </r>
  <r>
    <x v="9"/>
    <n v="273259"/>
    <x v="0"/>
  </r>
  <r>
    <x v="9"/>
    <n v="273263"/>
    <x v="0"/>
  </r>
  <r>
    <x v="10"/>
    <n v="273266"/>
    <x v="0"/>
  </r>
  <r>
    <x v="10"/>
    <n v="273268"/>
    <x v="0"/>
  </r>
  <r>
    <x v="10"/>
    <n v="273270"/>
    <x v="0"/>
  </r>
  <r>
    <x v="10"/>
    <n v="273275"/>
    <x v="0"/>
  </r>
  <r>
    <x v="10"/>
    <n v="273278"/>
    <x v="0"/>
  </r>
  <r>
    <x v="10"/>
    <n v="273283"/>
    <x v="0"/>
  </r>
  <r>
    <x v="10"/>
    <n v="273284"/>
    <x v="0"/>
  </r>
  <r>
    <x v="10"/>
    <n v="273289"/>
    <x v="0"/>
  </r>
  <r>
    <x v="10"/>
    <n v="273291"/>
    <x v="0"/>
  </r>
  <r>
    <x v="10"/>
    <n v="273295"/>
    <x v="0"/>
  </r>
  <r>
    <x v="10"/>
    <n v="273300"/>
    <x v="0"/>
  </r>
  <r>
    <x v="10"/>
    <n v="273303"/>
    <x v="0"/>
  </r>
  <r>
    <x v="10"/>
    <n v="273305"/>
    <x v="0"/>
  </r>
  <r>
    <x v="10"/>
    <n v="273307"/>
    <x v="0"/>
  </r>
  <r>
    <x v="10"/>
    <n v="273310"/>
    <x v="0"/>
  </r>
  <r>
    <x v="10"/>
    <n v="273314"/>
    <x v="0"/>
  </r>
  <r>
    <x v="10"/>
    <n v="273315"/>
    <x v="0"/>
  </r>
  <r>
    <x v="10"/>
    <n v="273319"/>
    <x v="0"/>
  </r>
  <r>
    <x v="10"/>
    <n v="273324"/>
    <x v="0"/>
  </r>
  <r>
    <x v="10"/>
    <n v="273328"/>
    <x v="0"/>
  </r>
  <r>
    <x v="10"/>
    <n v="273331"/>
    <x v="0"/>
  </r>
  <r>
    <x v="10"/>
    <n v="273332"/>
    <x v="0"/>
  </r>
  <r>
    <x v="10"/>
    <n v="273335"/>
    <x v="0"/>
  </r>
  <r>
    <x v="10"/>
    <n v="273338"/>
    <x v="0"/>
  </r>
  <r>
    <x v="10"/>
    <n v="273340"/>
    <x v="0"/>
  </r>
  <r>
    <x v="11"/>
    <n v="273341"/>
    <x v="0"/>
  </r>
  <r>
    <x v="11"/>
    <n v="273345"/>
    <x v="0"/>
  </r>
  <r>
    <x v="11"/>
    <n v="273348"/>
    <x v="0"/>
  </r>
  <r>
    <x v="11"/>
    <n v="273353"/>
    <x v="0"/>
  </r>
  <r>
    <x v="11"/>
    <n v="273354"/>
    <x v="0"/>
  </r>
  <r>
    <x v="11"/>
    <n v="273356"/>
    <x v="0"/>
  </r>
  <r>
    <x v="11"/>
    <n v="273357"/>
    <x v="0"/>
  </r>
  <r>
    <x v="11"/>
    <n v="273361"/>
    <x v="0"/>
  </r>
  <r>
    <x v="11"/>
    <n v="273365"/>
    <x v="0"/>
  </r>
  <r>
    <x v="11"/>
    <n v="273366"/>
    <x v="0"/>
  </r>
  <r>
    <x v="11"/>
    <n v="273371"/>
    <x v="0"/>
  </r>
  <r>
    <x v="11"/>
    <n v="273373"/>
    <x v="0"/>
  </r>
  <r>
    <x v="11"/>
    <n v="273374"/>
    <x v="0"/>
  </r>
  <r>
    <x v="11"/>
    <n v="273376"/>
    <x v="0"/>
  </r>
  <r>
    <x v="11"/>
    <n v="273380"/>
    <x v="0"/>
  </r>
  <r>
    <x v="11"/>
    <n v="273381"/>
    <x v="0"/>
  </r>
  <r>
    <x v="11"/>
    <n v="273385"/>
    <x v="0"/>
  </r>
  <r>
    <x v="11"/>
    <n v="273390"/>
    <x v="0"/>
  </r>
  <r>
    <x v="11"/>
    <n v="273392"/>
    <x v="0"/>
  </r>
  <r>
    <x v="11"/>
    <n v="273397"/>
    <x v="0"/>
  </r>
  <r>
    <x v="11"/>
    <n v="273402"/>
    <x v="0"/>
  </r>
  <r>
    <x v="11"/>
    <n v="273405"/>
    <x v="0"/>
  </r>
  <r>
    <x v="11"/>
    <n v="273406"/>
    <x v="0"/>
  </r>
  <r>
    <x v="11"/>
    <n v="273410"/>
    <x v="0"/>
  </r>
  <r>
    <x v="11"/>
    <n v="273411"/>
    <x v="0"/>
  </r>
  <r>
    <x v="11"/>
    <n v="273412"/>
    <x v="0"/>
  </r>
  <r>
    <x v="11"/>
    <n v="273415"/>
    <x v="0"/>
  </r>
  <r>
    <x v="11"/>
    <n v="273420"/>
    <x v="0"/>
  </r>
  <r>
    <x v="11"/>
    <n v="273421"/>
    <x v="0"/>
  </r>
  <r>
    <x v="11"/>
    <n v="273425"/>
    <x v="0"/>
  </r>
  <r>
    <x v="11"/>
    <n v="273427"/>
    <x v="0"/>
  </r>
  <r>
    <x v="11"/>
    <n v="273431"/>
    <x v="0"/>
  </r>
  <r>
    <x v="11"/>
    <n v="273432"/>
    <x v="0"/>
  </r>
  <r>
    <x v="11"/>
    <n v="273434"/>
    <x v="0"/>
  </r>
  <r>
    <x v="11"/>
    <n v="273436"/>
    <x v="0"/>
  </r>
  <r>
    <x v="11"/>
    <n v="273438"/>
    <x v="0"/>
  </r>
  <r>
    <x v="11"/>
    <n v="273442"/>
    <x v="0"/>
  </r>
  <r>
    <x v="11"/>
    <n v="273446"/>
    <x v="0"/>
  </r>
  <r>
    <x v="11"/>
    <n v="273450"/>
    <x v="0"/>
  </r>
  <r>
    <x v="11"/>
    <n v="273454"/>
    <x v="0"/>
  </r>
  <r>
    <x v="11"/>
    <n v="273459"/>
    <x v="0"/>
  </r>
  <r>
    <x v="11"/>
    <n v="273464"/>
    <x v="0"/>
  </r>
  <r>
    <x v="11"/>
    <n v="273467"/>
    <x v="0"/>
  </r>
  <r>
    <x v="11"/>
    <n v="273471"/>
    <x v="0"/>
  </r>
  <r>
    <x v="11"/>
    <n v="273475"/>
    <x v="0"/>
  </r>
  <r>
    <x v="12"/>
    <n v="273476"/>
    <x v="0"/>
  </r>
  <r>
    <x v="12"/>
    <n v="273480"/>
    <x v="0"/>
  </r>
  <r>
    <x v="12"/>
    <n v="273481"/>
    <x v="0"/>
  </r>
  <r>
    <x v="12"/>
    <n v="273484"/>
    <x v="0"/>
  </r>
  <r>
    <x v="12"/>
    <n v="273486"/>
    <x v="0"/>
  </r>
  <r>
    <x v="12"/>
    <n v="273489"/>
    <x v="0"/>
  </r>
  <r>
    <x v="12"/>
    <n v="273493"/>
    <x v="0"/>
  </r>
  <r>
    <x v="12"/>
    <n v="273498"/>
    <x v="0"/>
  </r>
  <r>
    <x v="12"/>
    <n v="273503"/>
    <x v="0"/>
  </r>
  <r>
    <x v="12"/>
    <n v="273505"/>
    <x v="0"/>
  </r>
  <r>
    <x v="12"/>
    <n v="273507"/>
    <x v="0"/>
  </r>
  <r>
    <x v="12"/>
    <n v="273508"/>
    <x v="0"/>
  </r>
  <r>
    <x v="12"/>
    <n v="273511"/>
    <x v="0"/>
  </r>
  <r>
    <x v="12"/>
    <n v="273516"/>
    <x v="0"/>
  </r>
  <r>
    <x v="12"/>
    <n v="273517"/>
    <x v="0"/>
  </r>
  <r>
    <x v="12"/>
    <n v="273522"/>
    <x v="0"/>
  </r>
  <r>
    <x v="12"/>
    <n v="273523"/>
    <x v="0"/>
  </r>
  <r>
    <x v="12"/>
    <n v="273525"/>
    <x v="0"/>
  </r>
  <r>
    <x v="12"/>
    <n v="273527"/>
    <x v="0"/>
  </r>
  <r>
    <x v="12"/>
    <n v="273532"/>
    <x v="0"/>
  </r>
  <r>
    <x v="12"/>
    <n v="273534"/>
    <x v="0"/>
  </r>
  <r>
    <x v="12"/>
    <n v="273537"/>
    <x v="0"/>
  </r>
  <r>
    <x v="12"/>
    <n v="273540"/>
    <x v="0"/>
  </r>
  <r>
    <x v="12"/>
    <n v="273542"/>
    <x v="0"/>
  </r>
  <r>
    <x v="12"/>
    <n v="273546"/>
    <x v="0"/>
  </r>
  <r>
    <x v="12"/>
    <n v="273547"/>
    <x v="0"/>
  </r>
  <r>
    <x v="12"/>
    <n v="273552"/>
    <x v="0"/>
  </r>
  <r>
    <x v="12"/>
    <n v="273555"/>
    <x v="0"/>
  </r>
  <r>
    <x v="12"/>
    <n v="273559"/>
    <x v="0"/>
  </r>
  <r>
    <x v="12"/>
    <n v="273563"/>
    <x v="0"/>
  </r>
  <r>
    <x v="12"/>
    <n v="273567"/>
    <x v="0"/>
  </r>
  <r>
    <x v="12"/>
    <n v="273572"/>
    <x v="0"/>
  </r>
  <r>
    <x v="12"/>
    <n v="273574"/>
    <x v="0"/>
  </r>
  <r>
    <x v="12"/>
    <n v="273575"/>
    <x v="0"/>
  </r>
  <r>
    <x v="12"/>
    <n v="273577"/>
    <x v="0"/>
  </r>
  <r>
    <x v="12"/>
    <n v="273582"/>
    <x v="0"/>
  </r>
  <r>
    <x v="12"/>
    <n v="273587"/>
    <x v="0"/>
  </r>
  <r>
    <x v="12"/>
    <n v="273588"/>
    <x v="0"/>
  </r>
  <r>
    <x v="12"/>
    <n v="273593"/>
    <x v="0"/>
  </r>
  <r>
    <x v="12"/>
    <n v="273596"/>
    <x v="0"/>
  </r>
  <r>
    <x v="12"/>
    <n v="273598"/>
    <x v="0"/>
  </r>
  <r>
    <x v="12"/>
    <n v="273599"/>
    <x v="0"/>
  </r>
  <r>
    <x v="12"/>
    <n v="273602"/>
    <x v="0"/>
  </r>
  <r>
    <x v="12"/>
    <n v="273603"/>
    <x v="0"/>
  </r>
  <r>
    <x v="12"/>
    <n v="273608"/>
    <x v="0"/>
  </r>
  <r>
    <x v="12"/>
    <n v="273612"/>
    <x v="0"/>
  </r>
  <r>
    <x v="12"/>
    <n v="273613"/>
    <x v="0"/>
  </r>
  <r>
    <x v="12"/>
    <n v="273616"/>
    <x v="0"/>
  </r>
  <r>
    <x v="12"/>
    <n v="273617"/>
    <x v="0"/>
  </r>
  <r>
    <x v="12"/>
    <n v="273618"/>
    <x v="0"/>
  </r>
  <r>
    <x v="12"/>
    <n v="273619"/>
    <x v="0"/>
  </r>
  <r>
    <x v="13"/>
    <n v="273623"/>
    <x v="0"/>
  </r>
  <r>
    <x v="13"/>
    <n v="273626"/>
    <x v="0"/>
  </r>
  <r>
    <x v="13"/>
    <n v="273628"/>
    <x v="0"/>
  </r>
  <r>
    <x v="13"/>
    <n v="273629"/>
    <x v="0"/>
  </r>
  <r>
    <x v="13"/>
    <n v="273633"/>
    <x v="0"/>
  </r>
  <r>
    <x v="13"/>
    <n v="273635"/>
    <x v="0"/>
  </r>
  <r>
    <x v="13"/>
    <n v="273639"/>
    <x v="0"/>
  </r>
  <r>
    <x v="13"/>
    <n v="273640"/>
    <x v="0"/>
  </r>
  <r>
    <x v="13"/>
    <n v="273643"/>
    <x v="0"/>
  </r>
  <r>
    <x v="13"/>
    <n v="273645"/>
    <x v="0"/>
  </r>
  <r>
    <x v="13"/>
    <n v="273650"/>
    <x v="0"/>
  </r>
  <r>
    <x v="13"/>
    <n v="273652"/>
    <x v="0"/>
  </r>
  <r>
    <x v="13"/>
    <n v="273656"/>
    <x v="0"/>
  </r>
  <r>
    <x v="13"/>
    <n v="273657"/>
    <x v="0"/>
  </r>
  <r>
    <x v="13"/>
    <n v="273661"/>
    <x v="0"/>
  </r>
  <r>
    <x v="13"/>
    <n v="273664"/>
    <x v="0"/>
  </r>
  <r>
    <x v="13"/>
    <n v="273667"/>
    <x v="0"/>
  </r>
  <r>
    <x v="13"/>
    <n v="273670"/>
    <x v="0"/>
  </r>
  <r>
    <x v="13"/>
    <n v="273674"/>
    <x v="0"/>
  </r>
  <r>
    <x v="13"/>
    <n v="273677"/>
    <x v="0"/>
  </r>
  <r>
    <x v="13"/>
    <n v="273682"/>
    <x v="0"/>
  </r>
  <r>
    <x v="13"/>
    <n v="273684"/>
    <x v="0"/>
  </r>
  <r>
    <x v="13"/>
    <n v="273688"/>
    <x v="0"/>
  </r>
  <r>
    <x v="13"/>
    <n v="273689"/>
    <x v="0"/>
  </r>
  <r>
    <x v="13"/>
    <n v="273693"/>
    <x v="0"/>
  </r>
  <r>
    <x v="13"/>
    <n v="273694"/>
    <x v="0"/>
  </r>
  <r>
    <x v="13"/>
    <n v="273696"/>
    <x v="0"/>
  </r>
  <r>
    <x v="13"/>
    <n v="273698"/>
    <x v="0"/>
  </r>
  <r>
    <x v="13"/>
    <n v="273700"/>
    <x v="0"/>
  </r>
  <r>
    <x v="13"/>
    <n v="273705"/>
    <x v="0"/>
  </r>
  <r>
    <x v="13"/>
    <n v="273710"/>
    <x v="0"/>
  </r>
  <r>
    <x v="13"/>
    <n v="273715"/>
    <x v="0"/>
  </r>
  <r>
    <x v="13"/>
    <n v="273717"/>
    <x v="0"/>
  </r>
  <r>
    <x v="13"/>
    <n v="273721"/>
    <x v="0"/>
  </r>
  <r>
    <x v="13"/>
    <n v="273726"/>
    <x v="0"/>
  </r>
  <r>
    <x v="13"/>
    <n v="273730"/>
    <x v="0"/>
  </r>
  <r>
    <x v="13"/>
    <n v="273734"/>
    <x v="0"/>
  </r>
  <r>
    <x v="13"/>
    <n v="273737"/>
    <x v="0"/>
  </r>
  <r>
    <x v="13"/>
    <n v="273740"/>
    <x v="0"/>
  </r>
  <r>
    <x v="13"/>
    <n v="273744"/>
    <x v="0"/>
  </r>
  <r>
    <x v="13"/>
    <n v="273748"/>
    <x v="0"/>
  </r>
  <r>
    <x v="13"/>
    <n v="273750"/>
    <x v="0"/>
  </r>
  <r>
    <x v="13"/>
    <n v="273753"/>
    <x v="0"/>
  </r>
  <r>
    <x v="13"/>
    <n v="273755"/>
    <x v="0"/>
  </r>
  <r>
    <x v="13"/>
    <n v="273758"/>
    <x v="0"/>
  </r>
  <r>
    <x v="13"/>
    <n v="273761"/>
    <x v="0"/>
  </r>
  <r>
    <x v="13"/>
    <n v="273764"/>
    <x v="0"/>
  </r>
  <r>
    <x v="13"/>
    <n v="273765"/>
    <x v="0"/>
  </r>
  <r>
    <x v="13"/>
    <n v="273766"/>
    <x v="0"/>
  </r>
  <r>
    <x v="13"/>
    <n v="273769"/>
    <x v="0"/>
  </r>
  <r>
    <x v="13"/>
    <n v="273772"/>
    <x v="0"/>
  </r>
  <r>
    <x v="13"/>
    <n v="273775"/>
    <x v="0"/>
  </r>
  <r>
    <x v="13"/>
    <n v="273779"/>
    <x v="0"/>
  </r>
  <r>
    <x v="13"/>
    <n v="273780"/>
    <x v="0"/>
  </r>
  <r>
    <x v="13"/>
    <n v="273783"/>
    <x v="0"/>
  </r>
  <r>
    <x v="13"/>
    <n v="273786"/>
    <x v="0"/>
  </r>
  <r>
    <x v="13"/>
    <n v="273789"/>
    <x v="0"/>
  </r>
  <r>
    <x v="13"/>
    <n v="273793"/>
    <x v="0"/>
  </r>
  <r>
    <x v="13"/>
    <n v="273798"/>
    <x v="0"/>
  </r>
  <r>
    <x v="13"/>
    <n v="273799"/>
    <x v="0"/>
  </r>
  <r>
    <x v="14"/>
    <n v="273801"/>
    <x v="0"/>
  </r>
  <r>
    <x v="14"/>
    <n v="273803"/>
    <x v="0"/>
  </r>
  <r>
    <x v="14"/>
    <n v="273804"/>
    <x v="0"/>
  </r>
  <r>
    <x v="14"/>
    <n v="273809"/>
    <x v="0"/>
  </r>
  <r>
    <x v="14"/>
    <n v="273813"/>
    <x v="0"/>
  </r>
  <r>
    <x v="14"/>
    <n v="273815"/>
    <x v="0"/>
  </r>
  <r>
    <x v="14"/>
    <n v="273817"/>
    <x v="0"/>
  </r>
  <r>
    <x v="14"/>
    <n v="273822"/>
    <x v="0"/>
  </r>
  <r>
    <x v="14"/>
    <n v="273826"/>
    <x v="0"/>
  </r>
  <r>
    <x v="14"/>
    <n v="273829"/>
    <x v="0"/>
  </r>
  <r>
    <x v="14"/>
    <n v="273834"/>
    <x v="0"/>
  </r>
  <r>
    <x v="14"/>
    <n v="273839"/>
    <x v="0"/>
  </r>
  <r>
    <x v="14"/>
    <n v="273843"/>
    <x v="0"/>
  </r>
  <r>
    <x v="14"/>
    <n v="273847"/>
    <x v="0"/>
  </r>
  <r>
    <x v="14"/>
    <n v="273850"/>
    <x v="0"/>
  </r>
  <r>
    <x v="14"/>
    <n v="273855"/>
    <x v="0"/>
  </r>
  <r>
    <x v="14"/>
    <n v="273859"/>
    <x v="0"/>
  </r>
  <r>
    <x v="14"/>
    <n v="273863"/>
    <x v="0"/>
  </r>
  <r>
    <x v="14"/>
    <n v="273868"/>
    <x v="0"/>
  </r>
  <r>
    <x v="14"/>
    <n v="273869"/>
    <x v="0"/>
  </r>
  <r>
    <x v="14"/>
    <n v="273874"/>
    <x v="0"/>
  </r>
  <r>
    <x v="14"/>
    <n v="273875"/>
    <x v="0"/>
  </r>
  <r>
    <x v="14"/>
    <n v="273880"/>
    <x v="0"/>
  </r>
  <r>
    <x v="14"/>
    <n v="273882"/>
    <x v="0"/>
  </r>
  <r>
    <x v="14"/>
    <n v="273885"/>
    <x v="0"/>
  </r>
  <r>
    <x v="14"/>
    <n v="273887"/>
    <x v="0"/>
  </r>
  <r>
    <x v="14"/>
    <n v="273888"/>
    <x v="0"/>
  </r>
  <r>
    <x v="14"/>
    <n v="273893"/>
    <x v="0"/>
  </r>
  <r>
    <x v="14"/>
    <n v="273897"/>
    <x v="0"/>
  </r>
  <r>
    <x v="14"/>
    <n v="273902"/>
    <x v="0"/>
  </r>
  <r>
    <x v="14"/>
    <n v="273907"/>
    <x v="0"/>
  </r>
  <r>
    <x v="14"/>
    <n v="273911"/>
    <x v="0"/>
  </r>
  <r>
    <x v="14"/>
    <n v="273913"/>
    <x v="0"/>
  </r>
  <r>
    <x v="14"/>
    <n v="273917"/>
    <x v="0"/>
  </r>
  <r>
    <x v="14"/>
    <n v="273920"/>
    <x v="0"/>
  </r>
  <r>
    <x v="14"/>
    <n v="273921"/>
    <x v="0"/>
  </r>
  <r>
    <x v="14"/>
    <n v="273923"/>
    <x v="0"/>
  </r>
  <r>
    <x v="14"/>
    <n v="273925"/>
    <x v="0"/>
  </r>
  <r>
    <x v="14"/>
    <n v="273929"/>
    <x v="0"/>
  </r>
  <r>
    <x v="14"/>
    <n v="273930"/>
    <x v="0"/>
  </r>
  <r>
    <x v="14"/>
    <n v="273932"/>
    <x v="0"/>
  </r>
  <r>
    <x v="14"/>
    <n v="273934"/>
    <x v="0"/>
  </r>
  <r>
    <x v="14"/>
    <n v="273939"/>
    <x v="0"/>
  </r>
  <r>
    <x v="14"/>
    <n v="273941"/>
    <x v="0"/>
  </r>
  <r>
    <x v="14"/>
    <n v="273945"/>
    <x v="0"/>
  </r>
  <r>
    <x v="14"/>
    <n v="273950"/>
    <x v="0"/>
  </r>
  <r>
    <x v="14"/>
    <n v="273954"/>
    <x v="0"/>
  </r>
  <r>
    <x v="14"/>
    <n v="273958"/>
    <x v="0"/>
  </r>
  <r>
    <x v="14"/>
    <n v="273961"/>
    <x v="0"/>
  </r>
  <r>
    <x v="14"/>
    <n v="273962"/>
    <x v="0"/>
  </r>
  <r>
    <x v="14"/>
    <n v="273963"/>
    <x v="0"/>
  </r>
  <r>
    <x v="14"/>
    <n v="273965"/>
    <x v="0"/>
  </r>
  <r>
    <x v="14"/>
    <n v="273967"/>
    <x v="0"/>
  </r>
  <r>
    <x v="14"/>
    <n v="273969"/>
    <x v="0"/>
  </r>
  <r>
    <x v="14"/>
    <n v="273973"/>
    <x v="0"/>
  </r>
  <r>
    <x v="14"/>
    <n v="273976"/>
    <x v="0"/>
  </r>
  <r>
    <x v="14"/>
    <n v="273979"/>
    <x v="0"/>
  </r>
  <r>
    <x v="14"/>
    <n v="273983"/>
    <x v="0"/>
  </r>
  <r>
    <x v="14"/>
    <n v="273985"/>
    <x v="0"/>
  </r>
  <r>
    <x v="14"/>
    <n v="273986"/>
    <x v="0"/>
  </r>
  <r>
    <x v="14"/>
    <n v="273991"/>
    <x v="0"/>
  </r>
  <r>
    <x v="14"/>
    <n v="273995"/>
    <x v="0"/>
  </r>
  <r>
    <x v="14"/>
    <n v="273997"/>
    <x v="0"/>
  </r>
  <r>
    <x v="14"/>
    <n v="273998"/>
    <x v="0"/>
  </r>
  <r>
    <x v="14"/>
    <n v="274000"/>
    <x v="0"/>
  </r>
  <r>
    <x v="14"/>
    <n v="274003"/>
    <x v="0"/>
  </r>
  <r>
    <x v="14"/>
    <n v="274006"/>
    <x v="0"/>
  </r>
  <r>
    <x v="14"/>
    <n v="274010"/>
    <x v="0"/>
  </r>
  <r>
    <x v="14"/>
    <n v="274011"/>
    <x v="0"/>
  </r>
  <r>
    <x v="14"/>
    <n v="274014"/>
    <x v="0"/>
  </r>
  <r>
    <x v="14"/>
    <n v="274019"/>
    <x v="0"/>
  </r>
  <r>
    <x v="14"/>
    <n v="274021"/>
    <x v="0"/>
  </r>
  <r>
    <x v="14"/>
    <n v="274025"/>
    <x v="0"/>
  </r>
  <r>
    <x v="14"/>
    <n v="274029"/>
    <x v="0"/>
  </r>
  <r>
    <x v="14"/>
    <n v="274033"/>
    <x v="0"/>
  </r>
  <r>
    <x v="15"/>
    <n v="274035"/>
    <x v="0"/>
  </r>
  <r>
    <x v="15"/>
    <n v="274038"/>
    <x v="0"/>
  </r>
  <r>
    <x v="15"/>
    <n v="274039"/>
    <x v="0"/>
  </r>
  <r>
    <x v="15"/>
    <n v="274042"/>
    <x v="0"/>
  </r>
  <r>
    <x v="15"/>
    <n v="274043"/>
    <x v="0"/>
  </r>
  <r>
    <x v="15"/>
    <n v="274048"/>
    <x v="0"/>
  </r>
  <r>
    <x v="15"/>
    <n v="274049"/>
    <x v="0"/>
  </r>
  <r>
    <x v="15"/>
    <n v="274050"/>
    <x v="0"/>
  </r>
  <r>
    <x v="15"/>
    <n v="274055"/>
    <x v="0"/>
  </r>
  <r>
    <x v="15"/>
    <n v="274060"/>
    <x v="0"/>
  </r>
  <r>
    <x v="15"/>
    <n v="274065"/>
    <x v="0"/>
  </r>
  <r>
    <x v="15"/>
    <n v="274066"/>
    <x v="0"/>
  </r>
  <r>
    <x v="15"/>
    <n v="274070"/>
    <x v="0"/>
  </r>
  <r>
    <x v="15"/>
    <n v="274072"/>
    <x v="0"/>
  </r>
  <r>
    <x v="15"/>
    <n v="274073"/>
    <x v="0"/>
  </r>
  <r>
    <x v="15"/>
    <n v="274078"/>
    <x v="0"/>
  </r>
  <r>
    <x v="15"/>
    <n v="274079"/>
    <x v="0"/>
  </r>
  <r>
    <x v="15"/>
    <n v="274082"/>
    <x v="0"/>
  </r>
  <r>
    <x v="15"/>
    <n v="274083"/>
    <x v="0"/>
  </r>
  <r>
    <x v="15"/>
    <n v="274088"/>
    <x v="0"/>
  </r>
  <r>
    <x v="15"/>
    <n v="274093"/>
    <x v="0"/>
  </r>
  <r>
    <x v="15"/>
    <n v="274096"/>
    <x v="0"/>
  </r>
  <r>
    <x v="15"/>
    <n v="274097"/>
    <x v="0"/>
  </r>
  <r>
    <x v="15"/>
    <n v="274099"/>
    <x v="0"/>
  </r>
  <r>
    <x v="15"/>
    <n v="274100"/>
    <x v="0"/>
  </r>
  <r>
    <x v="15"/>
    <n v="274103"/>
    <x v="0"/>
  </r>
  <r>
    <x v="15"/>
    <n v="274107"/>
    <x v="0"/>
  </r>
  <r>
    <x v="15"/>
    <n v="274109"/>
    <x v="0"/>
  </r>
  <r>
    <x v="15"/>
    <n v="274114"/>
    <x v="0"/>
  </r>
  <r>
    <x v="15"/>
    <n v="274119"/>
    <x v="0"/>
  </r>
  <r>
    <x v="15"/>
    <n v="274121"/>
    <x v="0"/>
  </r>
  <r>
    <x v="15"/>
    <n v="274124"/>
    <x v="0"/>
  </r>
  <r>
    <x v="15"/>
    <n v="274125"/>
    <x v="0"/>
  </r>
  <r>
    <x v="15"/>
    <n v="274129"/>
    <x v="0"/>
  </r>
  <r>
    <x v="15"/>
    <n v="274133"/>
    <x v="0"/>
  </r>
  <r>
    <x v="15"/>
    <n v="274137"/>
    <x v="0"/>
  </r>
  <r>
    <x v="15"/>
    <n v="274142"/>
    <x v="0"/>
  </r>
  <r>
    <x v="15"/>
    <n v="274145"/>
    <x v="0"/>
  </r>
  <r>
    <x v="15"/>
    <n v="274147"/>
    <x v="0"/>
  </r>
  <r>
    <x v="15"/>
    <n v="274151"/>
    <x v="0"/>
  </r>
  <r>
    <x v="15"/>
    <n v="274154"/>
    <x v="0"/>
  </r>
  <r>
    <x v="15"/>
    <n v="274158"/>
    <x v="0"/>
  </r>
  <r>
    <x v="15"/>
    <n v="274161"/>
    <x v="0"/>
  </r>
  <r>
    <x v="15"/>
    <n v="274164"/>
    <x v="0"/>
  </r>
  <r>
    <x v="15"/>
    <n v="274169"/>
    <x v="0"/>
  </r>
  <r>
    <x v="15"/>
    <n v="274174"/>
    <x v="0"/>
  </r>
  <r>
    <x v="15"/>
    <n v="274176"/>
    <x v="0"/>
  </r>
  <r>
    <x v="15"/>
    <n v="274180"/>
    <x v="0"/>
  </r>
  <r>
    <x v="15"/>
    <n v="274184"/>
    <x v="0"/>
  </r>
  <r>
    <x v="15"/>
    <n v="274187"/>
    <x v="0"/>
  </r>
  <r>
    <x v="15"/>
    <n v="274188"/>
    <x v="0"/>
  </r>
  <r>
    <x v="15"/>
    <n v="274190"/>
    <x v="0"/>
  </r>
  <r>
    <x v="15"/>
    <n v="274191"/>
    <x v="0"/>
  </r>
  <r>
    <x v="15"/>
    <n v="274196"/>
    <x v="0"/>
  </r>
  <r>
    <x v="15"/>
    <n v="274200"/>
    <x v="0"/>
  </r>
  <r>
    <x v="15"/>
    <n v="274202"/>
    <x v="0"/>
  </r>
  <r>
    <x v="15"/>
    <n v="274206"/>
    <x v="0"/>
  </r>
  <r>
    <x v="15"/>
    <n v="274208"/>
    <x v="0"/>
  </r>
  <r>
    <x v="15"/>
    <n v="274211"/>
    <x v="0"/>
  </r>
  <r>
    <x v="15"/>
    <n v="274214"/>
    <x v="0"/>
  </r>
  <r>
    <x v="15"/>
    <n v="274215"/>
    <x v="0"/>
  </r>
  <r>
    <x v="15"/>
    <n v="274219"/>
    <x v="0"/>
  </r>
  <r>
    <x v="15"/>
    <n v="274223"/>
    <x v="0"/>
  </r>
  <r>
    <x v="15"/>
    <n v="274224"/>
    <x v="0"/>
  </r>
  <r>
    <x v="15"/>
    <n v="274227"/>
    <x v="0"/>
  </r>
  <r>
    <x v="15"/>
    <n v="274231"/>
    <x v="0"/>
  </r>
  <r>
    <x v="15"/>
    <n v="274235"/>
    <x v="0"/>
  </r>
  <r>
    <x v="15"/>
    <n v="274236"/>
    <x v="0"/>
  </r>
  <r>
    <x v="15"/>
    <n v="274241"/>
    <x v="0"/>
  </r>
  <r>
    <x v="15"/>
    <n v="274246"/>
    <x v="0"/>
  </r>
  <r>
    <x v="15"/>
    <n v="274249"/>
    <x v="0"/>
  </r>
  <r>
    <x v="15"/>
    <n v="274254"/>
    <x v="0"/>
  </r>
  <r>
    <x v="15"/>
    <n v="274258"/>
    <x v="0"/>
  </r>
  <r>
    <x v="15"/>
    <n v="274260"/>
    <x v="0"/>
  </r>
  <r>
    <x v="15"/>
    <n v="274263"/>
    <x v="0"/>
  </r>
  <r>
    <x v="15"/>
    <n v="274264"/>
    <x v="0"/>
  </r>
  <r>
    <x v="15"/>
    <n v="274269"/>
    <x v="0"/>
  </r>
  <r>
    <x v="15"/>
    <n v="274271"/>
    <x v="0"/>
  </r>
  <r>
    <x v="15"/>
    <n v="274272"/>
    <x v="0"/>
  </r>
  <r>
    <x v="15"/>
    <n v="274277"/>
    <x v="0"/>
  </r>
  <r>
    <x v="15"/>
    <n v="274278"/>
    <x v="0"/>
  </r>
  <r>
    <x v="15"/>
    <n v="274281"/>
    <x v="0"/>
  </r>
  <r>
    <x v="15"/>
    <n v="274285"/>
    <x v="0"/>
  </r>
  <r>
    <x v="15"/>
    <n v="274288"/>
    <x v="0"/>
  </r>
  <r>
    <x v="15"/>
    <n v="274291"/>
    <x v="0"/>
  </r>
  <r>
    <x v="15"/>
    <n v="274294"/>
    <x v="0"/>
  </r>
  <r>
    <x v="15"/>
    <n v="274295"/>
    <x v="0"/>
  </r>
  <r>
    <x v="15"/>
    <n v="274298"/>
    <x v="0"/>
  </r>
  <r>
    <x v="15"/>
    <n v="274303"/>
    <x v="0"/>
  </r>
  <r>
    <x v="15"/>
    <n v="274307"/>
    <x v="0"/>
  </r>
  <r>
    <x v="15"/>
    <n v="274308"/>
    <x v="0"/>
  </r>
  <r>
    <x v="15"/>
    <n v="274311"/>
    <x v="0"/>
  </r>
  <r>
    <x v="16"/>
    <n v="274315"/>
    <x v="0"/>
  </r>
  <r>
    <x v="16"/>
    <n v="274320"/>
    <x v="0"/>
  </r>
  <r>
    <x v="16"/>
    <n v="274323"/>
    <x v="0"/>
  </r>
  <r>
    <x v="16"/>
    <n v="274326"/>
    <x v="0"/>
  </r>
  <r>
    <x v="16"/>
    <n v="274331"/>
    <x v="0"/>
  </r>
  <r>
    <x v="16"/>
    <n v="274334"/>
    <x v="0"/>
  </r>
  <r>
    <x v="16"/>
    <n v="274338"/>
    <x v="0"/>
  </r>
  <r>
    <x v="16"/>
    <n v="274341"/>
    <x v="0"/>
  </r>
  <r>
    <x v="16"/>
    <n v="274346"/>
    <x v="0"/>
  </r>
  <r>
    <x v="16"/>
    <n v="274350"/>
    <x v="0"/>
  </r>
  <r>
    <x v="16"/>
    <n v="274352"/>
    <x v="0"/>
  </r>
  <r>
    <x v="16"/>
    <n v="274354"/>
    <x v="0"/>
  </r>
  <r>
    <x v="16"/>
    <n v="274356"/>
    <x v="0"/>
  </r>
  <r>
    <x v="16"/>
    <n v="274361"/>
    <x v="0"/>
  </r>
  <r>
    <x v="16"/>
    <n v="274366"/>
    <x v="0"/>
  </r>
  <r>
    <x v="16"/>
    <n v="274368"/>
    <x v="0"/>
  </r>
  <r>
    <x v="16"/>
    <n v="274369"/>
    <x v="0"/>
  </r>
  <r>
    <x v="16"/>
    <n v="274371"/>
    <x v="0"/>
  </r>
  <r>
    <x v="16"/>
    <n v="274372"/>
    <x v="0"/>
  </r>
  <r>
    <x v="16"/>
    <n v="274376"/>
    <x v="0"/>
  </r>
  <r>
    <x v="16"/>
    <n v="274377"/>
    <x v="0"/>
  </r>
  <r>
    <x v="16"/>
    <n v="274381"/>
    <x v="0"/>
  </r>
  <r>
    <x v="16"/>
    <n v="274386"/>
    <x v="0"/>
  </r>
  <r>
    <x v="16"/>
    <n v="274391"/>
    <x v="0"/>
  </r>
  <r>
    <x v="16"/>
    <n v="274392"/>
    <x v="0"/>
  </r>
  <r>
    <x v="16"/>
    <n v="274395"/>
    <x v="0"/>
  </r>
  <r>
    <x v="16"/>
    <n v="274399"/>
    <x v="0"/>
  </r>
  <r>
    <x v="16"/>
    <n v="274404"/>
    <x v="0"/>
  </r>
  <r>
    <x v="16"/>
    <n v="274409"/>
    <x v="0"/>
  </r>
  <r>
    <x v="16"/>
    <n v="274412"/>
    <x v="0"/>
  </r>
  <r>
    <x v="16"/>
    <n v="274416"/>
    <x v="0"/>
  </r>
  <r>
    <x v="16"/>
    <n v="274420"/>
    <x v="0"/>
  </r>
  <r>
    <x v="16"/>
    <n v="274422"/>
    <x v="0"/>
  </r>
  <r>
    <x v="16"/>
    <n v="274427"/>
    <x v="0"/>
  </r>
  <r>
    <x v="16"/>
    <n v="274428"/>
    <x v="0"/>
  </r>
  <r>
    <x v="16"/>
    <n v="274431"/>
    <x v="0"/>
  </r>
  <r>
    <x v="16"/>
    <n v="274433"/>
    <x v="0"/>
  </r>
  <r>
    <x v="16"/>
    <n v="274438"/>
    <x v="0"/>
  </r>
  <r>
    <x v="16"/>
    <n v="274443"/>
    <x v="0"/>
  </r>
  <r>
    <x v="16"/>
    <n v="274446"/>
    <x v="0"/>
  </r>
  <r>
    <x v="16"/>
    <n v="274447"/>
    <x v="0"/>
  </r>
  <r>
    <x v="16"/>
    <n v="274448"/>
    <x v="0"/>
  </r>
  <r>
    <x v="16"/>
    <n v="274449"/>
    <x v="0"/>
  </r>
  <r>
    <x v="16"/>
    <n v="274454"/>
    <x v="0"/>
  </r>
  <r>
    <x v="16"/>
    <n v="274455"/>
    <x v="0"/>
  </r>
  <r>
    <x v="16"/>
    <n v="274460"/>
    <x v="0"/>
  </r>
  <r>
    <x v="16"/>
    <n v="274461"/>
    <x v="0"/>
  </r>
  <r>
    <x v="16"/>
    <n v="274465"/>
    <x v="0"/>
  </r>
  <r>
    <x v="16"/>
    <n v="274470"/>
    <x v="0"/>
  </r>
  <r>
    <x v="16"/>
    <n v="274473"/>
    <x v="0"/>
  </r>
  <r>
    <x v="16"/>
    <n v="274477"/>
    <x v="0"/>
  </r>
  <r>
    <x v="16"/>
    <n v="274479"/>
    <x v="0"/>
  </r>
  <r>
    <x v="16"/>
    <n v="274480"/>
    <x v="0"/>
  </r>
  <r>
    <x v="16"/>
    <n v="274482"/>
    <x v="0"/>
  </r>
  <r>
    <x v="16"/>
    <n v="274485"/>
    <x v="0"/>
  </r>
  <r>
    <x v="16"/>
    <n v="274489"/>
    <x v="0"/>
  </r>
  <r>
    <x v="16"/>
    <n v="274490"/>
    <x v="0"/>
  </r>
  <r>
    <x v="16"/>
    <n v="274493"/>
    <x v="0"/>
  </r>
  <r>
    <x v="16"/>
    <n v="274495"/>
    <x v="0"/>
  </r>
  <r>
    <x v="16"/>
    <n v="274498"/>
    <x v="0"/>
  </r>
  <r>
    <x v="16"/>
    <n v="274501"/>
    <x v="0"/>
  </r>
  <r>
    <x v="16"/>
    <n v="274505"/>
    <x v="0"/>
  </r>
  <r>
    <x v="16"/>
    <n v="274510"/>
    <x v="0"/>
  </r>
  <r>
    <x v="16"/>
    <n v="274515"/>
    <x v="0"/>
  </r>
  <r>
    <x v="16"/>
    <n v="274517"/>
    <x v="0"/>
  </r>
  <r>
    <x v="16"/>
    <n v="274519"/>
    <x v="0"/>
  </r>
  <r>
    <x v="16"/>
    <n v="274522"/>
    <x v="0"/>
  </r>
  <r>
    <x v="16"/>
    <n v="274524"/>
    <x v="0"/>
  </r>
  <r>
    <x v="16"/>
    <n v="274528"/>
    <x v="0"/>
  </r>
  <r>
    <x v="16"/>
    <n v="274530"/>
    <x v="0"/>
  </r>
  <r>
    <x v="16"/>
    <n v="274531"/>
    <x v="0"/>
  </r>
  <r>
    <x v="16"/>
    <n v="274533"/>
    <x v="0"/>
  </r>
  <r>
    <x v="16"/>
    <n v="274535"/>
    <x v="0"/>
  </r>
  <r>
    <x v="16"/>
    <n v="274536"/>
    <x v="0"/>
  </r>
  <r>
    <x v="16"/>
    <n v="274538"/>
    <x v="0"/>
  </r>
  <r>
    <x v="16"/>
    <n v="274540"/>
    <x v="0"/>
  </r>
  <r>
    <x v="16"/>
    <n v="274542"/>
    <x v="0"/>
  </r>
  <r>
    <x v="16"/>
    <n v="274543"/>
    <x v="0"/>
  </r>
  <r>
    <x v="16"/>
    <n v="274546"/>
    <x v="0"/>
  </r>
  <r>
    <x v="16"/>
    <n v="274548"/>
    <x v="0"/>
  </r>
  <r>
    <x v="16"/>
    <n v="274553"/>
    <x v="0"/>
  </r>
  <r>
    <x v="16"/>
    <n v="274557"/>
    <x v="0"/>
  </r>
  <r>
    <x v="16"/>
    <n v="274558"/>
    <x v="0"/>
  </r>
  <r>
    <x v="16"/>
    <n v="274561"/>
    <x v="0"/>
  </r>
  <r>
    <x v="16"/>
    <n v="274566"/>
    <x v="0"/>
  </r>
  <r>
    <x v="16"/>
    <n v="274570"/>
    <x v="0"/>
  </r>
  <r>
    <x v="16"/>
    <n v="274575"/>
    <x v="0"/>
  </r>
  <r>
    <x v="16"/>
    <n v="274578"/>
    <x v="0"/>
  </r>
  <r>
    <x v="16"/>
    <n v="274583"/>
    <x v="0"/>
  </r>
  <r>
    <x v="16"/>
    <n v="274586"/>
    <x v="0"/>
  </r>
  <r>
    <x v="16"/>
    <n v="274591"/>
    <x v="0"/>
  </r>
  <r>
    <x v="16"/>
    <n v="274596"/>
    <x v="0"/>
  </r>
  <r>
    <x v="16"/>
    <n v="274601"/>
    <x v="0"/>
  </r>
  <r>
    <x v="16"/>
    <n v="274606"/>
    <x v="0"/>
  </r>
  <r>
    <x v="16"/>
    <n v="274607"/>
    <x v="0"/>
  </r>
  <r>
    <x v="16"/>
    <n v="274608"/>
    <x v="0"/>
  </r>
  <r>
    <x v="16"/>
    <n v="274611"/>
    <x v="0"/>
  </r>
  <r>
    <x v="16"/>
    <n v="274614"/>
    <x v="0"/>
  </r>
  <r>
    <x v="16"/>
    <n v="274619"/>
    <x v="0"/>
  </r>
  <r>
    <x v="16"/>
    <n v="274624"/>
    <x v="0"/>
  </r>
  <r>
    <x v="16"/>
    <n v="274628"/>
    <x v="0"/>
  </r>
  <r>
    <x v="16"/>
    <n v="274632"/>
    <x v="0"/>
  </r>
  <r>
    <x v="16"/>
    <n v="274633"/>
    <x v="0"/>
  </r>
  <r>
    <x v="16"/>
    <n v="274636"/>
    <x v="0"/>
  </r>
  <r>
    <x v="16"/>
    <n v="274639"/>
    <x v="0"/>
  </r>
  <r>
    <x v="16"/>
    <n v="274641"/>
    <x v="0"/>
  </r>
  <r>
    <x v="17"/>
    <n v="274642"/>
    <x v="0"/>
  </r>
  <r>
    <x v="17"/>
    <n v="274643"/>
    <x v="0"/>
  </r>
  <r>
    <x v="17"/>
    <n v="274647"/>
    <x v="0"/>
  </r>
  <r>
    <x v="17"/>
    <n v="274649"/>
    <x v="0"/>
  </r>
  <r>
    <x v="17"/>
    <n v="274654"/>
    <x v="0"/>
  </r>
  <r>
    <x v="17"/>
    <n v="274659"/>
    <x v="0"/>
  </r>
  <r>
    <x v="17"/>
    <n v="274660"/>
    <x v="0"/>
  </r>
  <r>
    <x v="17"/>
    <n v="274662"/>
    <x v="0"/>
  </r>
  <r>
    <x v="17"/>
    <n v="274665"/>
    <x v="0"/>
  </r>
  <r>
    <x v="17"/>
    <n v="274667"/>
    <x v="0"/>
  </r>
  <r>
    <x v="17"/>
    <n v="274670"/>
    <x v="0"/>
  </r>
  <r>
    <x v="17"/>
    <n v="274674"/>
    <x v="0"/>
  </r>
  <r>
    <x v="17"/>
    <n v="274676"/>
    <x v="0"/>
  </r>
  <r>
    <x v="17"/>
    <n v="274680"/>
    <x v="0"/>
  </r>
  <r>
    <x v="17"/>
    <n v="274684"/>
    <x v="0"/>
  </r>
  <r>
    <x v="17"/>
    <n v="274689"/>
    <x v="0"/>
  </r>
  <r>
    <x v="17"/>
    <n v="274690"/>
    <x v="0"/>
  </r>
  <r>
    <x v="17"/>
    <n v="274694"/>
    <x v="0"/>
  </r>
  <r>
    <x v="17"/>
    <n v="274696"/>
    <x v="0"/>
  </r>
  <r>
    <x v="17"/>
    <n v="274701"/>
    <x v="0"/>
  </r>
  <r>
    <x v="17"/>
    <n v="274705"/>
    <x v="0"/>
  </r>
  <r>
    <x v="17"/>
    <n v="274709"/>
    <x v="0"/>
  </r>
  <r>
    <x v="17"/>
    <n v="274714"/>
    <x v="0"/>
  </r>
  <r>
    <x v="17"/>
    <n v="274719"/>
    <x v="0"/>
  </r>
  <r>
    <x v="17"/>
    <n v="274721"/>
    <x v="0"/>
  </r>
  <r>
    <x v="17"/>
    <n v="274722"/>
    <x v="0"/>
  </r>
  <r>
    <x v="17"/>
    <n v="274726"/>
    <x v="0"/>
  </r>
  <r>
    <x v="17"/>
    <n v="274729"/>
    <x v="0"/>
  </r>
  <r>
    <x v="17"/>
    <n v="274734"/>
    <x v="0"/>
  </r>
  <r>
    <x v="17"/>
    <n v="274738"/>
    <x v="0"/>
  </r>
  <r>
    <x v="17"/>
    <n v="274741"/>
    <x v="0"/>
  </r>
  <r>
    <x v="17"/>
    <n v="274742"/>
    <x v="0"/>
  </r>
  <r>
    <x v="17"/>
    <n v="274743"/>
    <x v="0"/>
  </r>
  <r>
    <x v="17"/>
    <n v="274748"/>
    <x v="0"/>
  </r>
  <r>
    <x v="17"/>
    <n v="274749"/>
    <x v="0"/>
  </r>
  <r>
    <x v="17"/>
    <n v="274752"/>
    <x v="0"/>
  </r>
  <r>
    <x v="17"/>
    <n v="274753"/>
    <x v="0"/>
  </r>
  <r>
    <x v="17"/>
    <n v="274755"/>
    <x v="0"/>
  </r>
  <r>
    <x v="17"/>
    <n v="274757"/>
    <x v="0"/>
  </r>
  <r>
    <x v="17"/>
    <n v="274760"/>
    <x v="0"/>
  </r>
  <r>
    <x v="17"/>
    <n v="274763"/>
    <x v="0"/>
  </r>
  <r>
    <x v="17"/>
    <n v="274764"/>
    <x v="0"/>
  </r>
  <r>
    <x v="17"/>
    <n v="274767"/>
    <x v="0"/>
  </r>
  <r>
    <x v="17"/>
    <n v="274768"/>
    <x v="0"/>
  </r>
  <r>
    <x v="17"/>
    <n v="274770"/>
    <x v="0"/>
  </r>
  <r>
    <x v="17"/>
    <n v="274774"/>
    <x v="0"/>
  </r>
  <r>
    <x v="17"/>
    <n v="274776"/>
    <x v="0"/>
  </r>
  <r>
    <x v="17"/>
    <n v="274778"/>
    <x v="0"/>
  </r>
  <r>
    <x v="17"/>
    <n v="274783"/>
    <x v="0"/>
  </r>
  <r>
    <x v="17"/>
    <n v="274784"/>
    <x v="0"/>
  </r>
  <r>
    <x v="17"/>
    <n v="274785"/>
    <x v="0"/>
  </r>
  <r>
    <x v="17"/>
    <n v="274790"/>
    <x v="0"/>
  </r>
  <r>
    <x v="17"/>
    <n v="274791"/>
    <x v="0"/>
  </r>
  <r>
    <x v="17"/>
    <n v="274792"/>
    <x v="0"/>
  </r>
  <r>
    <x v="17"/>
    <n v="274796"/>
    <x v="0"/>
  </r>
  <r>
    <x v="17"/>
    <n v="274800"/>
    <x v="0"/>
  </r>
  <r>
    <x v="17"/>
    <n v="274801"/>
    <x v="0"/>
  </r>
  <r>
    <x v="17"/>
    <n v="274802"/>
    <x v="0"/>
  </r>
  <r>
    <x v="17"/>
    <n v="274804"/>
    <x v="0"/>
  </r>
  <r>
    <x v="17"/>
    <n v="274806"/>
    <x v="0"/>
  </r>
  <r>
    <x v="17"/>
    <n v="274811"/>
    <x v="0"/>
  </r>
  <r>
    <x v="17"/>
    <n v="274813"/>
    <x v="0"/>
  </r>
  <r>
    <x v="17"/>
    <n v="274814"/>
    <x v="0"/>
  </r>
  <r>
    <x v="17"/>
    <n v="274819"/>
    <x v="0"/>
  </r>
  <r>
    <x v="17"/>
    <n v="274821"/>
    <x v="0"/>
  </r>
  <r>
    <x v="17"/>
    <n v="274826"/>
    <x v="0"/>
  </r>
  <r>
    <x v="17"/>
    <n v="274829"/>
    <x v="0"/>
  </r>
  <r>
    <x v="17"/>
    <n v="274833"/>
    <x v="0"/>
  </r>
  <r>
    <x v="17"/>
    <n v="274837"/>
    <x v="0"/>
  </r>
  <r>
    <x v="17"/>
    <n v="274839"/>
    <x v="0"/>
  </r>
  <r>
    <x v="17"/>
    <n v="274841"/>
    <x v="0"/>
  </r>
  <r>
    <x v="17"/>
    <n v="274842"/>
    <x v="0"/>
  </r>
  <r>
    <x v="17"/>
    <n v="274843"/>
    <x v="0"/>
  </r>
  <r>
    <x v="17"/>
    <n v="274846"/>
    <x v="0"/>
  </r>
  <r>
    <x v="17"/>
    <n v="274851"/>
    <x v="0"/>
  </r>
  <r>
    <x v="17"/>
    <n v="274853"/>
    <x v="0"/>
  </r>
  <r>
    <x v="17"/>
    <n v="274855"/>
    <x v="0"/>
  </r>
  <r>
    <x v="17"/>
    <n v="274857"/>
    <x v="0"/>
  </r>
  <r>
    <x v="17"/>
    <n v="274862"/>
    <x v="0"/>
  </r>
  <r>
    <x v="17"/>
    <n v="274867"/>
    <x v="0"/>
  </r>
  <r>
    <x v="17"/>
    <n v="274871"/>
    <x v="0"/>
  </r>
  <r>
    <x v="17"/>
    <n v="274876"/>
    <x v="0"/>
  </r>
  <r>
    <x v="17"/>
    <n v="274880"/>
    <x v="0"/>
  </r>
  <r>
    <x v="17"/>
    <n v="274883"/>
    <x v="0"/>
  </r>
  <r>
    <x v="17"/>
    <n v="274888"/>
    <x v="0"/>
  </r>
  <r>
    <x v="17"/>
    <n v="274889"/>
    <x v="0"/>
  </r>
  <r>
    <x v="17"/>
    <n v="274893"/>
    <x v="0"/>
  </r>
  <r>
    <x v="17"/>
    <n v="274896"/>
    <x v="0"/>
  </r>
  <r>
    <x v="17"/>
    <n v="274897"/>
    <x v="0"/>
  </r>
  <r>
    <x v="17"/>
    <n v="274899"/>
    <x v="0"/>
  </r>
  <r>
    <x v="17"/>
    <n v="274904"/>
    <x v="0"/>
  </r>
  <r>
    <x v="22"/>
    <n v="274906"/>
    <x v="0"/>
  </r>
  <r>
    <x v="22"/>
    <n v="274910"/>
    <x v="0"/>
  </r>
  <r>
    <x v="22"/>
    <n v="274913"/>
    <x v="0"/>
  </r>
  <r>
    <x v="22"/>
    <n v="274918"/>
    <x v="0"/>
  </r>
  <r>
    <x v="22"/>
    <n v="274923"/>
    <x v="0"/>
  </r>
  <r>
    <x v="22"/>
    <n v="274924"/>
    <x v="0"/>
  </r>
  <r>
    <x v="22"/>
    <n v="274928"/>
    <x v="0"/>
  </r>
  <r>
    <x v="22"/>
    <n v="274930"/>
    <x v="0"/>
  </r>
  <r>
    <x v="22"/>
    <n v="274934"/>
    <x v="0"/>
  </r>
  <r>
    <x v="22"/>
    <n v="274935"/>
    <x v="0"/>
  </r>
  <r>
    <x v="22"/>
    <n v="274936"/>
    <x v="0"/>
  </r>
  <r>
    <x v="22"/>
    <n v="274937"/>
    <x v="0"/>
  </r>
  <r>
    <x v="22"/>
    <n v="274939"/>
    <x v="0"/>
  </r>
  <r>
    <x v="22"/>
    <n v="274942"/>
    <x v="0"/>
  </r>
  <r>
    <x v="22"/>
    <n v="274944"/>
    <x v="0"/>
  </r>
  <r>
    <x v="22"/>
    <n v="274947"/>
    <x v="0"/>
  </r>
  <r>
    <x v="22"/>
    <n v="274952"/>
    <x v="0"/>
  </r>
  <r>
    <x v="22"/>
    <n v="274954"/>
    <x v="0"/>
  </r>
  <r>
    <x v="22"/>
    <n v="274956"/>
    <x v="0"/>
  </r>
  <r>
    <x v="22"/>
    <n v="274957"/>
    <x v="0"/>
  </r>
  <r>
    <x v="22"/>
    <n v="274961"/>
    <x v="0"/>
  </r>
  <r>
    <x v="22"/>
    <n v="274964"/>
    <x v="0"/>
  </r>
  <r>
    <x v="22"/>
    <n v="274965"/>
    <x v="0"/>
  </r>
  <r>
    <x v="22"/>
    <n v="274969"/>
    <x v="0"/>
  </r>
  <r>
    <x v="22"/>
    <n v="274974"/>
    <x v="0"/>
  </r>
  <r>
    <x v="22"/>
    <n v="274976"/>
    <x v="0"/>
  </r>
  <r>
    <x v="22"/>
    <n v="274978"/>
    <x v="0"/>
  </r>
  <r>
    <x v="22"/>
    <n v="274983"/>
    <x v="0"/>
  </r>
  <r>
    <x v="22"/>
    <n v="274984"/>
    <x v="0"/>
  </r>
  <r>
    <x v="22"/>
    <n v="274988"/>
    <x v="0"/>
  </r>
  <r>
    <x v="22"/>
    <n v="274990"/>
    <x v="0"/>
  </r>
  <r>
    <x v="22"/>
    <n v="274995"/>
    <x v="0"/>
  </r>
  <r>
    <x v="22"/>
    <n v="274997"/>
    <x v="0"/>
  </r>
  <r>
    <x v="22"/>
    <n v="274998"/>
    <x v="0"/>
  </r>
  <r>
    <x v="22"/>
    <n v="275002"/>
    <x v="0"/>
  </r>
  <r>
    <x v="22"/>
    <n v="275004"/>
    <x v="0"/>
  </r>
  <r>
    <x v="22"/>
    <n v="275005"/>
    <x v="0"/>
  </r>
  <r>
    <x v="22"/>
    <n v="275010"/>
    <x v="0"/>
  </r>
  <r>
    <x v="22"/>
    <n v="275013"/>
    <x v="0"/>
  </r>
  <r>
    <x v="22"/>
    <n v="275017"/>
    <x v="0"/>
  </r>
  <r>
    <x v="22"/>
    <n v="275019"/>
    <x v="0"/>
  </r>
  <r>
    <x v="22"/>
    <n v="275020"/>
    <x v="0"/>
  </r>
  <r>
    <x v="22"/>
    <n v="275023"/>
    <x v="0"/>
  </r>
  <r>
    <x v="22"/>
    <n v="275024"/>
    <x v="0"/>
  </r>
  <r>
    <x v="22"/>
    <n v="275028"/>
    <x v="0"/>
  </r>
  <r>
    <x v="22"/>
    <n v="275031"/>
    <x v="0"/>
  </r>
  <r>
    <x v="22"/>
    <n v="275032"/>
    <x v="0"/>
  </r>
  <r>
    <x v="22"/>
    <n v="275037"/>
    <x v="0"/>
  </r>
  <r>
    <x v="22"/>
    <n v="275040"/>
    <x v="0"/>
  </r>
  <r>
    <x v="22"/>
    <n v="275044"/>
    <x v="0"/>
  </r>
  <r>
    <x v="22"/>
    <n v="275048"/>
    <x v="0"/>
  </r>
  <r>
    <x v="22"/>
    <n v="275053"/>
    <x v="0"/>
  </r>
  <r>
    <x v="22"/>
    <n v="275056"/>
    <x v="0"/>
  </r>
  <r>
    <x v="22"/>
    <n v="275061"/>
    <x v="0"/>
  </r>
  <r>
    <x v="22"/>
    <n v="275063"/>
    <x v="0"/>
  </r>
  <r>
    <x v="22"/>
    <n v="275066"/>
    <x v="0"/>
  </r>
  <r>
    <x v="22"/>
    <n v="275071"/>
    <x v="0"/>
  </r>
  <r>
    <x v="22"/>
    <n v="275072"/>
    <x v="0"/>
  </r>
  <r>
    <x v="22"/>
    <n v="275075"/>
    <x v="0"/>
  </r>
  <r>
    <x v="22"/>
    <n v="275076"/>
    <x v="0"/>
  </r>
  <r>
    <x v="22"/>
    <n v="275081"/>
    <x v="0"/>
  </r>
  <r>
    <x v="22"/>
    <n v="275086"/>
    <x v="0"/>
  </r>
  <r>
    <x v="22"/>
    <n v="275087"/>
    <x v="0"/>
  </r>
  <r>
    <x v="22"/>
    <n v="275090"/>
    <x v="0"/>
  </r>
  <r>
    <x v="22"/>
    <n v="275092"/>
    <x v="0"/>
  </r>
  <r>
    <x v="22"/>
    <n v="275097"/>
    <x v="0"/>
  </r>
  <r>
    <x v="22"/>
    <n v="275100"/>
    <x v="0"/>
  </r>
  <r>
    <x v="22"/>
    <n v="275104"/>
    <x v="0"/>
  </r>
  <r>
    <x v="22"/>
    <n v="275105"/>
    <x v="0"/>
  </r>
  <r>
    <x v="22"/>
    <n v="275107"/>
    <x v="0"/>
  </r>
  <r>
    <x v="22"/>
    <n v="275110"/>
    <x v="0"/>
  </r>
  <r>
    <x v="22"/>
    <n v="275115"/>
    <x v="0"/>
  </r>
  <r>
    <x v="22"/>
    <n v="275116"/>
    <x v="0"/>
  </r>
  <r>
    <x v="22"/>
    <n v="275118"/>
    <x v="0"/>
  </r>
  <r>
    <x v="22"/>
    <n v="275122"/>
    <x v="0"/>
  </r>
  <r>
    <x v="22"/>
    <n v="275126"/>
    <x v="0"/>
  </r>
  <r>
    <x v="22"/>
    <n v="275127"/>
    <x v="0"/>
  </r>
  <r>
    <x v="22"/>
    <n v="275131"/>
    <x v="0"/>
  </r>
  <r>
    <x v="22"/>
    <n v="275136"/>
    <x v="0"/>
  </r>
  <r>
    <x v="22"/>
    <n v="275139"/>
    <x v="0"/>
  </r>
  <r>
    <x v="22"/>
    <n v="275141"/>
    <x v="0"/>
  </r>
  <r>
    <x v="22"/>
    <n v="275146"/>
    <x v="0"/>
  </r>
  <r>
    <x v="22"/>
    <n v="275147"/>
    <x v="0"/>
  </r>
  <r>
    <x v="22"/>
    <n v="275151"/>
    <x v="0"/>
  </r>
  <r>
    <x v="22"/>
    <n v="275152"/>
    <x v="0"/>
  </r>
  <r>
    <x v="22"/>
    <n v="275154"/>
    <x v="0"/>
  </r>
  <r>
    <x v="22"/>
    <n v="275156"/>
    <x v="0"/>
  </r>
  <r>
    <x v="22"/>
    <n v="275161"/>
    <x v="0"/>
  </r>
  <r>
    <x v="22"/>
    <n v="275162"/>
    <x v="0"/>
  </r>
  <r>
    <x v="22"/>
    <n v="275164"/>
    <x v="0"/>
  </r>
  <r>
    <x v="22"/>
    <n v="275167"/>
    <x v="0"/>
  </r>
  <r>
    <x v="22"/>
    <n v="275169"/>
    <x v="0"/>
  </r>
  <r>
    <x v="23"/>
    <n v="275172"/>
    <x v="0"/>
  </r>
  <r>
    <x v="23"/>
    <n v="275173"/>
    <x v="0"/>
  </r>
  <r>
    <x v="23"/>
    <n v="275178"/>
    <x v="0"/>
  </r>
  <r>
    <x v="23"/>
    <n v="275179"/>
    <x v="0"/>
  </r>
  <r>
    <x v="23"/>
    <n v="275181"/>
    <x v="0"/>
  </r>
  <r>
    <x v="23"/>
    <n v="275182"/>
    <x v="0"/>
  </r>
  <r>
    <x v="23"/>
    <n v="275185"/>
    <x v="0"/>
  </r>
  <r>
    <x v="23"/>
    <n v="275190"/>
    <x v="0"/>
  </r>
  <r>
    <x v="23"/>
    <n v="275195"/>
    <x v="0"/>
  </r>
  <r>
    <x v="23"/>
    <n v="275198"/>
    <x v="0"/>
  </r>
  <r>
    <x v="23"/>
    <n v="275201"/>
    <x v="0"/>
  </r>
  <r>
    <x v="23"/>
    <n v="275203"/>
    <x v="0"/>
  </r>
  <r>
    <x v="23"/>
    <n v="275208"/>
    <x v="0"/>
  </r>
  <r>
    <x v="23"/>
    <n v="275213"/>
    <x v="0"/>
  </r>
  <r>
    <x v="23"/>
    <n v="275214"/>
    <x v="0"/>
  </r>
  <r>
    <x v="23"/>
    <n v="275219"/>
    <x v="0"/>
  </r>
  <r>
    <x v="23"/>
    <n v="275224"/>
    <x v="0"/>
  </r>
  <r>
    <x v="23"/>
    <n v="275228"/>
    <x v="0"/>
  </r>
  <r>
    <x v="23"/>
    <n v="275231"/>
    <x v="0"/>
  </r>
  <r>
    <x v="23"/>
    <n v="275232"/>
    <x v="0"/>
  </r>
  <r>
    <x v="23"/>
    <n v="275237"/>
    <x v="0"/>
  </r>
  <r>
    <x v="23"/>
    <n v="275242"/>
    <x v="0"/>
  </r>
  <r>
    <x v="23"/>
    <n v="275245"/>
    <x v="0"/>
  </r>
  <r>
    <x v="23"/>
    <n v="275248"/>
    <x v="0"/>
  </r>
  <r>
    <x v="23"/>
    <n v="275250"/>
    <x v="0"/>
  </r>
  <r>
    <x v="23"/>
    <n v="275253"/>
    <x v="0"/>
  </r>
  <r>
    <x v="23"/>
    <n v="275258"/>
    <x v="0"/>
  </r>
  <r>
    <x v="23"/>
    <n v="275259"/>
    <x v="0"/>
  </r>
  <r>
    <x v="23"/>
    <n v="275261"/>
    <x v="0"/>
  </r>
  <r>
    <x v="23"/>
    <n v="275262"/>
    <x v="0"/>
  </r>
  <r>
    <x v="23"/>
    <n v="275263"/>
    <x v="0"/>
  </r>
  <r>
    <x v="23"/>
    <n v="275267"/>
    <x v="0"/>
  </r>
  <r>
    <x v="23"/>
    <n v="275270"/>
    <x v="0"/>
  </r>
  <r>
    <x v="23"/>
    <n v="275275"/>
    <x v="0"/>
  </r>
  <r>
    <x v="23"/>
    <n v="275276"/>
    <x v="0"/>
  </r>
  <r>
    <x v="23"/>
    <n v="275280"/>
    <x v="0"/>
  </r>
  <r>
    <x v="23"/>
    <n v="275282"/>
    <x v="0"/>
  </r>
  <r>
    <x v="23"/>
    <n v="275283"/>
    <x v="0"/>
  </r>
  <r>
    <x v="23"/>
    <n v="275288"/>
    <x v="0"/>
  </r>
  <r>
    <x v="23"/>
    <n v="275291"/>
    <x v="0"/>
  </r>
  <r>
    <x v="23"/>
    <n v="275293"/>
    <x v="0"/>
  </r>
  <r>
    <x v="23"/>
    <n v="275295"/>
    <x v="0"/>
  </r>
  <r>
    <x v="23"/>
    <n v="275298"/>
    <x v="0"/>
  </r>
  <r>
    <x v="23"/>
    <n v="275299"/>
    <x v="0"/>
  </r>
  <r>
    <x v="23"/>
    <n v="275303"/>
    <x v="0"/>
  </r>
  <r>
    <x v="23"/>
    <n v="275307"/>
    <x v="0"/>
  </r>
  <r>
    <x v="23"/>
    <n v="275308"/>
    <x v="0"/>
  </r>
  <r>
    <x v="23"/>
    <n v="275310"/>
    <x v="0"/>
  </r>
  <r>
    <x v="23"/>
    <n v="275314"/>
    <x v="0"/>
  </r>
  <r>
    <x v="23"/>
    <n v="275316"/>
    <x v="0"/>
  </r>
  <r>
    <x v="23"/>
    <n v="275319"/>
    <x v="0"/>
  </r>
  <r>
    <x v="23"/>
    <n v="275321"/>
    <x v="0"/>
  </r>
  <r>
    <x v="23"/>
    <n v="275323"/>
    <x v="0"/>
  </r>
  <r>
    <x v="23"/>
    <n v="275328"/>
    <x v="0"/>
  </r>
  <r>
    <x v="23"/>
    <n v="275331"/>
    <x v="0"/>
  </r>
  <r>
    <x v="23"/>
    <n v="275333"/>
    <x v="0"/>
  </r>
  <r>
    <x v="23"/>
    <n v="275334"/>
    <x v="0"/>
  </r>
  <r>
    <x v="23"/>
    <n v="275336"/>
    <x v="0"/>
  </r>
  <r>
    <x v="23"/>
    <n v="275337"/>
    <x v="0"/>
  </r>
  <r>
    <x v="23"/>
    <n v="275339"/>
    <x v="0"/>
  </r>
  <r>
    <x v="23"/>
    <n v="275344"/>
    <x v="0"/>
  </r>
  <r>
    <x v="23"/>
    <n v="275346"/>
    <x v="0"/>
  </r>
  <r>
    <x v="23"/>
    <n v="275348"/>
    <x v="0"/>
  </r>
  <r>
    <x v="23"/>
    <n v="275351"/>
    <x v="0"/>
  </r>
  <r>
    <x v="23"/>
    <n v="275352"/>
    <x v="0"/>
  </r>
  <r>
    <x v="23"/>
    <n v="275357"/>
    <x v="0"/>
  </r>
  <r>
    <x v="23"/>
    <n v="275362"/>
    <x v="0"/>
  </r>
  <r>
    <x v="23"/>
    <n v="275365"/>
    <x v="0"/>
  </r>
  <r>
    <x v="23"/>
    <n v="275368"/>
    <x v="0"/>
  </r>
  <r>
    <x v="23"/>
    <n v="275371"/>
    <x v="0"/>
  </r>
  <r>
    <x v="23"/>
    <n v="275376"/>
    <x v="0"/>
  </r>
  <r>
    <x v="23"/>
    <n v="275381"/>
    <x v="0"/>
  </r>
  <r>
    <x v="23"/>
    <n v="275384"/>
    <x v="0"/>
  </r>
  <r>
    <x v="23"/>
    <n v="275386"/>
    <x v="0"/>
  </r>
  <r>
    <x v="23"/>
    <n v="275390"/>
    <x v="0"/>
  </r>
  <r>
    <x v="23"/>
    <n v="275393"/>
    <x v="0"/>
  </r>
  <r>
    <x v="23"/>
    <n v="275398"/>
    <x v="0"/>
  </r>
  <r>
    <x v="23"/>
    <n v="275399"/>
    <x v="0"/>
  </r>
  <r>
    <x v="23"/>
    <n v="275403"/>
    <x v="0"/>
  </r>
  <r>
    <x v="23"/>
    <n v="275404"/>
    <x v="0"/>
  </r>
  <r>
    <x v="23"/>
    <n v="275407"/>
    <x v="0"/>
  </r>
  <r>
    <x v="23"/>
    <n v="275410"/>
    <x v="0"/>
  </r>
  <r>
    <x v="23"/>
    <n v="275413"/>
    <x v="0"/>
  </r>
  <r>
    <x v="23"/>
    <n v="275417"/>
    <x v="0"/>
  </r>
  <r>
    <x v="23"/>
    <n v="275419"/>
    <x v="0"/>
  </r>
  <r>
    <x v="23"/>
    <n v="275423"/>
    <x v="0"/>
  </r>
  <r>
    <x v="23"/>
    <n v="275424"/>
    <x v="0"/>
  </r>
  <r>
    <x v="23"/>
    <n v="275428"/>
    <x v="0"/>
  </r>
  <r>
    <x v="23"/>
    <n v="275429"/>
    <x v="0"/>
  </r>
  <r>
    <x v="23"/>
    <n v="275430"/>
    <x v="0"/>
  </r>
  <r>
    <x v="23"/>
    <n v="275433"/>
    <x v="0"/>
  </r>
  <r>
    <x v="18"/>
    <n v="275436"/>
    <x v="0"/>
  </r>
  <r>
    <x v="18"/>
    <n v="275438"/>
    <x v="0"/>
  </r>
  <r>
    <x v="18"/>
    <n v="275442"/>
    <x v="0"/>
  </r>
  <r>
    <x v="18"/>
    <n v="275444"/>
    <x v="0"/>
  </r>
  <r>
    <x v="18"/>
    <n v="275445"/>
    <x v="0"/>
  </r>
  <r>
    <x v="18"/>
    <n v="275446"/>
    <x v="0"/>
  </r>
  <r>
    <x v="18"/>
    <n v="275451"/>
    <x v="0"/>
  </r>
  <r>
    <x v="18"/>
    <n v="275454"/>
    <x v="0"/>
  </r>
  <r>
    <x v="18"/>
    <n v="275457"/>
    <x v="0"/>
  </r>
  <r>
    <x v="18"/>
    <n v="275461"/>
    <x v="0"/>
  </r>
  <r>
    <x v="18"/>
    <n v="275464"/>
    <x v="0"/>
  </r>
  <r>
    <x v="18"/>
    <n v="275465"/>
    <x v="0"/>
  </r>
  <r>
    <x v="18"/>
    <n v="275469"/>
    <x v="0"/>
  </r>
  <r>
    <x v="18"/>
    <n v="275471"/>
    <x v="0"/>
  </r>
  <r>
    <x v="18"/>
    <n v="275476"/>
    <x v="0"/>
  </r>
  <r>
    <x v="18"/>
    <n v="275478"/>
    <x v="0"/>
  </r>
  <r>
    <x v="18"/>
    <n v="275479"/>
    <x v="0"/>
  </r>
  <r>
    <x v="18"/>
    <n v="275483"/>
    <x v="0"/>
  </r>
  <r>
    <x v="18"/>
    <n v="275485"/>
    <x v="0"/>
  </r>
  <r>
    <x v="18"/>
    <n v="275487"/>
    <x v="0"/>
  </r>
  <r>
    <x v="18"/>
    <n v="275492"/>
    <x v="0"/>
  </r>
  <r>
    <x v="18"/>
    <n v="275493"/>
    <x v="0"/>
  </r>
  <r>
    <x v="18"/>
    <n v="275494"/>
    <x v="0"/>
  </r>
  <r>
    <x v="18"/>
    <n v="275496"/>
    <x v="0"/>
  </r>
  <r>
    <x v="18"/>
    <n v="275498"/>
    <x v="0"/>
  </r>
  <r>
    <x v="18"/>
    <n v="275502"/>
    <x v="0"/>
  </r>
  <r>
    <x v="18"/>
    <n v="275503"/>
    <x v="0"/>
  </r>
  <r>
    <x v="18"/>
    <n v="275508"/>
    <x v="0"/>
  </r>
  <r>
    <x v="18"/>
    <n v="275513"/>
    <x v="0"/>
  </r>
  <r>
    <x v="18"/>
    <n v="275514"/>
    <x v="0"/>
  </r>
  <r>
    <x v="18"/>
    <n v="275516"/>
    <x v="0"/>
  </r>
  <r>
    <x v="18"/>
    <n v="275519"/>
    <x v="0"/>
  </r>
  <r>
    <x v="18"/>
    <n v="275523"/>
    <x v="0"/>
  </r>
  <r>
    <x v="18"/>
    <n v="275527"/>
    <x v="0"/>
  </r>
  <r>
    <x v="18"/>
    <n v="275531"/>
    <x v="0"/>
  </r>
  <r>
    <x v="18"/>
    <n v="275535"/>
    <x v="0"/>
  </r>
  <r>
    <x v="19"/>
    <n v="275539"/>
    <x v="0"/>
  </r>
  <r>
    <x v="19"/>
    <n v="275541"/>
    <x v="0"/>
  </r>
  <r>
    <x v="19"/>
    <n v="275542"/>
    <x v="0"/>
  </r>
  <r>
    <x v="19"/>
    <n v="275547"/>
    <x v="0"/>
  </r>
  <r>
    <x v="19"/>
    <n v="275548"/>
    <x v="0"/>
  </r>
  <r>
    <x v="19"/>
    <n v="275549"/>
    <x v="0"/>
  </r>
  <r>
    <x v="19"/>
    <n v="275554"/>
    <x v="0"/>
  </r>
  <r>
    <x v="19"/>
    <n v="275559"/>
    <x v="0"/>
  </r>
  <r>
    <x v="19"/>
    <n v="275560"/>
    <x v="0"/>
  </r>
  <r>
    <x v="19"/>
    <n v="275565"/>
    <x v="0"/>
  </r>
  <r>
    <x v="19"/>
    <n v="275567"/>
    <x v="0"/>
  </r>
  <r>
    <x v="19"/>
    <n v="275568"/>
    <x v="0"/>
  </r>
  <r>
    <x v="19"/>
    <n v="275571"/>
    <x v="0"/>
  </r>
  <r>
    <x v="19"/>
    <n v="275572"/>
    <x v="0"/>
  </r>
  <r>
    <x v="19"/>
    <n v="275576"/>
    <x v="0"/>
  </r>
  <r>
    <x v="19"/>
    <n v="275577"/>
    <x v="0"/>
  </r>
  <r>
    <x v="19"/>
    <n v="275579"/>
    <x v="0"/>
  </r>
  <r>
    <x v="19"/>
    <n v="275583"/>
    <x v="0"/>
  </r>
  <r>
    <x v="19"/>
    <n v="275585"/>
    <x v="0"/>
  </r>
  <r>
    <x v="19"/>
    <n v="275586"/>
    <x v="0"/>
  </r>
  <r>
    <x v="19"/>
    <n v="275588"/>
    <x v="0"/>
  </r>
  <r>
    <x v="19"/>
    <n v="275589"/>
    <x v="0"/>
  </r>
  <r>
    <x v="19"/>
    <n v="275592"/>
    <x v="0"/>
  </r>
  <r>
    <x v="19"/>
    <n v="275595"/>
    <x v="0"/>
  </r>
  <r>
    <x v="19"/>
    <n v="275600"/>
    <x v="0"/>
  </r>
  <r>
    <x v="19"/>
    <n v="275605"/>
    <x v="0"/>
  </r>
  <r>
    <x v="19"/>
    <n v="275607"/>
    <x v="0"/>
  </r>
  <r>
    <x v="19"/>
    <n v="275608"/>
    <x v="0"/>
  </r>
  <r>
    <x v="19"/>
    <n v="275609"/>
    <x v="0"/>
  </r>
  <r>
    <x v="19"/>
    <n v="275612"/>
    <x v="0"/>
  </r>
  <r>
    <x v="19"/>
    <n v="275614"/>
    <x v="0"/>
  </r>
  <r>
    <x v="19"/>
    <n v="275619"/>
    <x v="0"/>
  </r>
  <r>
    <x v="19"/>
    <n v="275624"/>
    <x v="0"/>
  </r>
  <r>
    <x v="19"/>
    <n v="275626"/>
    <x v="0"/>
  </r>
  <r>
    <x v="19"/>
    <n v="275629"/>
    <x v="0"/>
  </r>
  <r>
    <x v="19"/>
    <n v="275634"/>
    <x v="0"/>
  </r>
  <r>
    <x v="19"/>
    <n v="275637"/>
    <x v="0"/>
  </r>
  <r>
    <x v="19"/>
    <n v="275642"/>
    <x v="0"/>
  </r>
  <r>
    <x v="19"/>
    <n v="275644"/>
    <x v="0"/>
  </r>
  <r>
    <x v="20"/>
    <n v="275648"/>
    <x v="0"/>
  </r>
  <r>
    <x v="20"/>
    <n v="275650"/>
    <x v="0"/>
  </r>
  <r>
    <x v="20"/>
    <n v="275651"/>
    <x v="0"/>
  </r>
  <r>
    <x v="20"/>
    <n v="275655"/>
    <x v="0"/>
  </r>
  <r>
    <x v="20"/>
    <n v="275660"/>
    <x v="0"/>
  </r>
  <r>
    <x v="20"/>
    <n v="275662"/>
    <x v="0"/>
  </r>
  <r>
    <x v="20"/>
    <n v="275667"/>
    <x v="0"/>
  </r>
  <r>
    <x v="20"/>
    <n v="275671"/>
    <x v="0"/>
  </r>
  <r>
    <x v="20"/>
    <n v="275672"/>
    <x v="0"/>
  </r>
  <r>
    <x v="20"/>
    <n v="275675"/>
    <x v="0"/>
  </r>
  <r>
    <x v="20"/>
    <n v="275679"/>
    <x v="0"/>
  </r>
  <r>
    <x v="20"/>
    <n v="275683"/>
    <x v="0"/>
  </r>
  <r>
    <x v="20"/>
    <n v="275684"/>
    <x v="0"/>
  </r>
  <r>
    <x v="20"/>
    <n v="275688"/>
    <x v="0"/>
  </r>
  <r>
    <x v="20"/>
    <n v="275693"/>
    <x v="0"/>
  </r>
  <r>
    <x v="20"/>
    <n v="275694"/>
    <x v="0"/>
  </r>
  <r>
    <x v="20"/>
    <n v="275698"/>
    <x v="0"/>
  </r>
  <r>
    <x v="20"/>
    <n v="275701"/>
    <x v="0"/>
  </r>
  <r>
    <x v="20"/>
    <n v="275706"/>
    <x v="0"/>
  </r>
  <r>
    <x v="20"/>
    <n v="275710"/>
    <x v="0"/>
  </r>
  <r>
    <x v="20"/>
    <n v="275714"/>
    <x v="0"/>
  </r>
  <r>
    <x v="20"/>
    <n v="275716"/>
    <x v="0"/>
  </r>
  <r>
    <x v="20"/>
    <n v="275718"/>
    <x v="0"/>
  </r>
  <r>
    <x v="20"/>
    <n v="275719"/>
    <x v="0"/>
  </r>
  <r>
    <x v="20"/>
    <n v="275722"/>
    <x v="0"/>
  </r>
  <r>
    <x v="20"/>
    <n v="275723"/>
    <x v="0"/>
  </r>
  <r>
    <x v="20"/>
    <n v="275728"/>
    <x v="0"/>
  </r>
  <r>
    <x v="20"/>
    <n v="275729"/>
    <x v="0"/>
  </r>
  <r>
    <x v="0"/>
    <n v="275734"/>
    <x v="0"/>
  </r>
  <r>
    <x v="0"/>
    <n v="275739"/>
    <x v="0"/>
  </r>
  <r>
    <x v="0"/>
    <n v="275742"/>
    <x v="0"/>
  </r>
  <r>
    <x v="0"/>
    <n v="275747"/>
    <x v="0"/>
  </r>
  <r>
    <x v="0"/>
    <n v="275749"/>
    <x v="0"/>
  </r>
  <r>
    <x v="0"/>
    <n v="275754"/>
    <x v="0"/>
  </r>
  <r>
    <x v="0"/>
    <n v="275755"/>
    <x v="0"/>
  </r>
  <r>
    <x v="0"/>
    <n v="275758"/>
    <x v="0"/>
  </r>
  <r>
    <x v="0"/>
    <n v="275763"/>
    <x v="0"/>
  </r>
  <r>
    <x v="0"/>
    <n v="275767"/>
    <x v="0"/>
  </r>
  <r>
    <x v="0"/>
    <n v="275770"/>
    <x v="0"/>
  </r>
  <r>
    <x v="0"/>
    <n v="275772"/>
    <x v="0"/>
  </r>
  <r>
    <x v="0"/>
    <n v="275773"/>
    <x v="0"/>
  </r>
  <r>
    <x v="0"/>
    <n v="275777"/>
    <x v="0"/>
  </r>
  <r>
    <x v="0"/>
    <n v="275779"/>
    <x v="0"/>
  </r>
  <r>
    <x v="0"/>
    <n v="275783"/>
    <x v="0"/>
  </r>
  <r>
    <x v="0"/>
    <n v="275787"/>
    <x v="0"/>
  </r>
  <r>
    <x v="0"/>
    <n v="275792"/>
    <x v="0"/>
  </r>
  <r>
    <x v="0"/>
    <n v="275797"/>
    <x v="0"/>
  </r>
  <r>
    <x v="0"/>
    <n v="275800"/>
    <x v="0"/>
  </r>
  <r>
    <x v="0"/>
    <n v="275801"/>
    <x v="0"/>
  </r>
  <r>
    <x v="0"/>
    <n v="275806"/>
    <x v="0"/>
  </r>
  <r>
    <x v="0"/>
    <n v="275808"/>
    <x v="0"/>
  </r>
  <r>
    <x v="0"/>
    <n v="275810"/>
    <x v="0"/>
  </r>
  <r>
    <x v="0"/>
    <n v="275815"/>
    <x v="0"/>
  </r>
  <r>
    <x v="0"/>
    <n v="275817"/>
    <x v="0"/>
  </r>
  <r>
    <x v="0"/>
    <n v="275821"/>
    <x v="0"/>
  </r>
  <r>
    <x v="0"/>
    <n v="275822"/>
    <x v="0"/>
  </r>
  <r>
    <x v="0"/>
    <n v="275826"/>
    <x v="0"/>
  </r>
  <r>
    <x v="0"/>
    <n v="275829"/>
    <x v="0"/>
  </r>
  <r>
    <x v="1"/>
    <n v="275832"/>
    <x v="0"/>
  </r>
  <r>
    <x v="1"/>
    <n v="275833"/>
    <x v="0"/>
  </r>
  <r>
    <x v="1"/>
    <n v="275837"/>
    <x v="0"/>
  </r>
  <r>
    <x v="1"/>
    <n v="275839"/>
    <x v="0"/>
  </r>
  <r>
    <x v="1"/>
    <n v="275841"/>
    <x v="0"/>
  </r>
  <r>
    <x v="1"/>
    <n v="275843"/>
    <x v="0"/>
  </r>
  <r>
    <x v="1"/>
    <n v="275846"/>
    <x v="0"/>
  </r>
  <r>
    <x v="1"/>
    <n v="275848"/>
    <x v="0"/>
  </r>
  <r>
    <x v="1"/>
    <n v="275852"/>
    <x v="0"/>
  </r>
  <r>
    <x v="1"/>
    <n v="275855"/>
    <x v="0"/>
  </r>
  <r>
    <x v="1"/>
    <n v="275857"/>
    <x v="0"/>
  </r>
  <r>
    <x v="1"/>
    <n v="275861"/>
    <x v="0"/>
  </r>
  <r>
    <x v="1"/>
    <n v="275863"/>
    <x v="0"/>
  </r>
  <r>
    <x v="21"/>
    <n v="275866"/>
    <x v="0"/>
  </r>
  <r>
    <x v="21"/>
    <n v="275867"/>
    <x v="0"/>
  </r>
  <r>
    <x v="21"/>
    <n v="275871"/>
    <x v="0"/>
  </r>
  <r>
    <x v="21"/>
    <n v="275873"/>
    <x v="0"/>
  </r>
  <r>
    <x v="21"/>
    <n v="275877"/>
    <x v="0"/>
  </r>
  <r>
    <x v="21"/>
    <n v="275879"/>
    <x v="0"/>
  </r>
  <r>
    <x v="21"/>
    <n v="275884"/>
    <x v="0"/>
  </r>
  <r>
    <x v="21"/>
    <n v="275887"/>
    <x v="0"/>
  </r>
  <r>
    <x v="21"/>
    <n v="275892"/>
    <x v="0"/>
  </r>
  <r>
    <x v="21"/>
    <n v="275896"/>
    <x v="0"/>
  </r>
  <r>
    <x v="21"/>
    <n v="275900"/>
    <x v="0"/>
  </r>
  <r>
    <x v="2"/>
    <n v="275903"/>
    <x v="0"/>
  </r>
  <r>
    <x v="2"/>
    <n v="275907"/>
    <x v="0"/>
  </r>
  <r>
    <x v="2"/>
    <n v="275909"/>
    <x v="0"/>
  </r>
  <r>
    <x v="2"/>
    <n v="275914"/>
    <x v="0"/>
  </r>
  <r>
    <x v="2"/>
    <n v="275919"/>
    <x v="0"/>
  </r>
  <r>
    <x v="2"/>
    <n v="275921"/>
    <x v="0"/>
  </r>
  <r>
    <x v="2"/>
    <n v="275924"/>
    <x v="0"/>
  </r>
  <r>
    <x v="2"/>
    <n v="275926"/>
    <x v="0"/>
  </r>
  <r>
    <x v="2"/>
    <n v="275929"/>
    <x v="0"/>
  </r>
  <r>
    <x v="2"/>
    <n v="275932"/>
    <x v="0"/>
  </r>
  <r>
    <x v="2"/>
    <n v="275936"/>
    <x v="0"/>
  </r>
  <r>
    <x v="2"/>
    <n v="275941"/>
    <x v="0"/>
  </r>
  <r>
    <x v="3"/>
    <n v="275942"/>
    <x v="0"/>
  </r>
  <r>
    <x v="3"/>
    <n v="275945"/>
    <x v="0"/>
  </r>
  <r>
    <x v="3"/>
    <n v="275947"/>
    <x v="0"/>
  </r>
  <r>
    <x v="3"/>
    <n v="275952"/>
    <x v="0"/>
  </r>
  <r>
    <x v="3"/>
    <n v="275957"/>
    <x v="0"/>
  </r>
  <r>
    <x v="3"/>
    <n v="275960"/>
    <x v="0"/>
  </r>
  <r>
    <x v="3"/>
    <n v="275965"/>
    <x v="0"/>
  </r>
  <r>
    <x v="4"/>
    <n v="275967"/>
    <x v="0"/>
  </r>
  <r>
    <x v="4"/>
    <n v="275971"/>
    <x v="0"/>
  </r>
  <r>
    <x v="4"/>
    <n v="275972"/>
    <x v="0"/>
  </r>
  <r>
    <x v="4"/>
    <n v="275977"/>
    <x v="0"/>
  </r>
  <r>
    <x v="4"/>
    <n v="275981"/>
    <x v="0"/>
  </r>
  <r>
    <x v="4"/>
    <n v="275984"/>
    <x v="0"/>
  </r>
  <r>
    <x v="4"/>
    <n v="275985"/>
    <x v="0"/>
  </r>
  <r>
    <x v="5"/>
    <n v="275987"/>
    <x v="0"/>
  </r>
  <r>
    <x v="5"/>
    <n v="275992"/>
    <x v="0"/>
  </r>
  <r>
    <x v="5"/>
    <n v="275996"/>
    <x v="0"/>
  </r>
  <r>
    <x v="5"/>
    <n v="275998"/>
    <x v="0"/>
  </r>
  <r>
    <x v="5"/>
    <n v="276002"/>
    <x v="0"/>
  </r>
  <r>
    <x v="5"/>
    <n v="276004"/>
    <x v="0"/>
  </r>
  <r>
    <x v="6"/>
    <n v="276008"/>
    <x v="0"/>
  </r>
  <r>
    <x v="6"/>
    <n v="276010"/>
    <x v="0"/>
  </r>
  <r>
    <x v="6"/>
    <n v="276014"/>
    <x v="0"/>
  </r>
  <r>
    <x v="6"/>
    <n v="276019"/>
    <x v="0"/>
  </r>
  <r>
    <x v="6"/>
    <n v="276023"/>
    <x v="0"/>
  </r>
  <r>
    <x v="6"/>
    <n v="276026"/>
    <x v="0"/>
  </r>
  <r>
    <x v="6"/>
    <n v="276030"/>
    <x v="0"/>
  </r>
  <r>
    <x v="6"/>
    <n v="276031"/>
    <x v="0"/>
  </r>
  <r>
    <x v="6"/>
    <n v="276033"/>
    <x v="0"/>
  </r>
  <r>
    <x v="6"/>
    <n v="276037"/>
    <x v="0"/>
  </r>
  <r>
    <x v="6"/>
    <n v="276042"/>
    <x v="0"/>
  </r>
  <r>
    <x v="6"/>
    <n v="276043"/>
    <x v="0"/>
  </r>
  <r>
    <x v="6"/>
    <n v="276045"/>
    <x v="0"/>
  </r>
  <r>
    <x v="6"/>
    <n v="276049"/>
    <x v="0"/>
  </r>
  <r>
    <x v="6"/>
    <n v="276050"/>
    <x v="0"/>
  </r>
  <r>
    <x v="6"/>
    <n v="276052"/>
    <x v="0"/>
  </r>
  <r>
    <x v="7"/>
    <n v="276055"/>
    <x v="0"/>
  </r>
  <r>
    <x v="7"/>
    <n v="276058"/>
    <x v="0"/>
  </r>
  <r>
    <x v="7"/>
    <n v="276062"/>
    <x v="0"/>
  </r>
  <r>
    <x v="7"/>
    <n v="276065"/>
    <x v="0"/>
  </r>
  <r>
    <x v="7"/>
    <n v="276066"/>
    <x v="0"/>
  </r>
  <r>
    <x v="7"/>
    <n v="276070"/>
    <x v="0"/>
  </r>
  <r>
    <x v="7"/>
    <n v="276072"/>
    <x v="0"/>
  </r>
  <r>
    <x v="7"/>
    <n v="276076"/>
    <x v="0"/>
  </r>
  <r>
    <x v="7"/>
    <n v="276077"/>
    <x v="0"/>
  </r>
  <r>
    <x v="8"/>
    <n v="276078"/>
    <x v="0"/>
  </r>
  <r>
    <x v="8"/>
    <n v="276079"/>
    <x v="0"/>
  </r>
  <r>
    <x v="8"/>
    <n v="276080"/>
    <x v="0"/>
  </r>
  <r>
    <x v="8"/>
    <n v="276085"/>
    <x v="0"/>
  </r>
  <r>
    <x v="8"/>
    <n v="276086"/>
    <x v="0"/>
  </r>
  <r>
    <x v="8"/>
    <n v="276089"/>
    <x v="0"/>
  </r>
  <r>
    <x v="8"/>
    <n v="276093"/>
    <x v="0"/>
  </r>
  <r>
    <x v="8"/>
    <n v="276094"/>
    <x v="0"/>
  </r>
  <r>
    <x v="8"/>
    <n v="276095"/>
    <x v="0"/>
  </r>
  <r>
    <x v="8"/>
    <n v="276098"/>
    <x v="0"/>
  </r>
  <r>
    <x v="8"/>
    <n v="276101"/>
    <x v="0"/>
  </r>
  <r>
    <x v="8"/>
    <n v="276105"/>
    <x v="0"/>
  </r>
  <r>
    <x v="8"/>
    <n v="276110"/>
    <x v="0"/>
  </r>
  <r>
    <x v="8"/>
    <n v="276113"/>
    <x v="0"/>
  </r>
  <r>
    <x v="8"/>
    <n v="276116"/>
    <x v="0"/>
  </r>
  <r>
    <x v="8"/>
    <n v="276120"/>
    <x v="0"/>
  </r>
  <r>
    <x v="8"/>
    <n v="276125"/>
    <x v="0"/>
  </r>
  <r>
    <x v="9"/>
    <n v="276130"/>
    <x v="0"/>
  </r>
  <r>
    <x v="9"/>
    <n v="276134"/>
    <x v="0"/>
  </r>
  <r>
    <x v="9"/>
    <n v="276137"/>
    <x v="0"/>
  </r>
  <r>
    <x v="9"/>
    <n v="276138"/>
    <x v="0"/>
  </r>
  <r>
    <x v="9"/>
    <n v="276140"/>
    <x v="0"/>
  </r>
  <r>
    <x v="9"/>
    <n v="276145"/>
    <x v="0"/>
  </r>
  <r>
    <x v="9"/>
    <n v="276147"/>
    <x v="0"/>
  </r>
  <r>
    <x v="9"/>
    <n v="276149"/>
    <x v="0"/>
  </r>
  <r>
    <x v="9"/>
    <n v="276154"/>
    <x v="0"/>
  </r>
  <r>
    <x v="9"/>
    <n v="276156"/>
    <x v="0"/>
  </r>
  <r>
    <x v="9"/>
    <n v="276157"/>
    <x v="0"/>
  </r>
  <r>
    <x v="9"/>
    <n v="276159"/>
    <x v="0"/>
  </r>
  <r>
    <x v="9"/>
    <n v="276163"/>
    <x v="0"/>
  </r>
  <r>
    <x v="9"/>
    <n v="276168"/>
    <x v="0"/>
  </r>
  <r>
    <x v="9"/>
    <n v="276173"/>
    <x v="0"/>
  </r>
  <r>
    <x v="9"/>
    <n v="276178"/>
    <x v="0"/>
  </r>
  <r>
    <x v="9"/>
    <n v="276181"/>
    <x v="0"/>
  </r>
  <r>
    <x v="9"/>
    <n v="276185"/>
    <x v="0"/>
  </r>
  <r>
    <x v="9"/>
    <n v="276188"/>
    <x v="0"/>
  </r>
  <r>
    <x v="9"/>
    <n v="276191"/>
    <x v="0"/>
  </r>
  <r>
    <x v="9"/>
    <n v="276193"/>
    <x v="0"/>
  </r>
  <r>
    <x v="9"/>
    <n v="276194"/>
    <x v="0"/>
  </r>
  <r>
    <x v="9"/>
    <n v="276197"/>
    <x v="0"/>
  </r>
  <r>
    <x v="9"/>
    <n v="276199"/>
    <x v="0"/>
  </r>
  <r>
    <x v="10"/>
    <n v="276203"/>
    <x v="0"/>
  </r>
  <r>
    <x v="10"/>
    <n v="276204"/>
    <x v="0"/>
  </r>
  <r>
    <x v="10"/>
    <n v="276209"/>
    <x v="0"/>
  </r>
  <r>
    <x v="10"/>
    <n v="276210"/>
    <x v="0"/>
  </r>
  <r>
    <x v="10"/>
    <n v="276214"/>
    <x v="0"/>
  </r>
  <r>
    <x v="10"/>
    <n v="276217"/>
    <x v="0"/>
  </r>
  <r>
    <x v="10"/>
    <n v="276218"/>
    <x v="0"/>
  </r>
  <r>
    <x v="10"/>
    <n v="276221"/>
    <x v="0"/>
  </r>
  <r>
    <x v="10"/>
    <n v="276226"/>
    <x v="0"/>
  </r>
  <r>
    <x v="10"/>
    <n v="276227"/>
    <x v="0"/>
  </r>
  <r>
    <x v="10"/>
    <n v="276229"/>
    <x v="0"/>
  </r>
  <r>
    <x v="10"/>
    <n v="276230"/>
    <x v="0"/>
  </r>
  <r>
    <x v="10"/>
    <n v="276233"/>
    <x v="0"/>
  </r>
  <r>
    <x v="10"/>
    <n v="276237"/>
    <x v="0"/>
  </r>
  <r>
    <x v="10"/>
    <n v="276240"/>
    <x v="0"/>
  </r>
  <r>
    <x v="10"/>
    <n v="276242"/>
    <x v="0"/>
  </r>
  <r>
    <x v="10"/>
    <n v="276243"/>
    <x v="0"/>
  </r>
  <r>
    <x v="10"/>
    <n v="276248"/>
    <x v="0"/>
  </r>
  <r>
    <x v="10"/>
    <n v="276252"/>
    <x v="0"/>
  </r>
  <r>
    <x v="10"/>
    <n v="276257"/>
    <x v="0"/>
  </r>
  <r>
    <x v="10"/>
    <n v="276262"/>
    <x v="0"/>
  </r>
  <r>
    <x v="10"/>
    <n v="276264"/>
    <x v="0"/>
  </r>
  <r>
    <x v="10"/>
    <n v="276267"/>
    <x v="0"/>
  </r>
  <r>
    <x v="11"/>
    <n v="276270"/>
    <x v="0"/>
  </r>
  <r>
    <x v="11"/>
    <n v="276273"/>
    <x v="0"/>
  </r>
  <r>
    <x v="11"/>
    <n v="276277"/>
    <x v="0"/>
  </r>
  <r>
    <x v="11"/>
    <n v="276279"/>
    <x v="0"/>
  </r>
  <r>
    <x v="11"/>
    <n v="276280"/>
    <x v="0"/>
  </r>
  <r>
    <x v="11"/>
    <n v="276285"/>
    <x v="0"/>
  </r>
  <r>
    <x v="11"/>
    <n v="276289"/>
    <x v="0"/>
  </r>
  <r>
    <x v="11"/>
    <n v="276294"/>
    <x v="0"/>
  </r>
  <r>
    <x v="11"/>
    <n v="276296"/>
    <x v="0"/>
  </r>
  <r>
    <x v="11"/>
    <n v="276299"/>
    <x v="0"/>
  </r>
  <r>
    <x v="11"/>
    <n v="276300"/>
    <x v="0"/>
  </r>
  <r>
    <x v="11"/>
    <n v="276304"/>
    <x v="0"/>
  </r>
  <r>
    <x v="11"/>
    <n v="276306"/>
    <x v="0"/>
  </r>
  <r>
    <x v="11"/>
    <n v="276309"/>
    <x v="0"/>
  </r>
  <r>
    <x v="11"/>
    <n v="276312"/>
    <x v="0"/>
  </r>
  <r>
    <x v="11"/>
    <n v="276313"/>
    <x v="0"/>
  </r>
  <r>
    <x v="11"/>
    <n v="276314"/>
    <x v="0"/>
  </r>
  <r>
    <x v="11"/>
    <n v="276316"/>
    <x v="0"/>
  </r>
  <r>
    <x v="11"/>
    <n v="276317"/>
    <x v="0"/>
  </r>
  <r>
    <x v="11"/>
    <n v="276320"/>
    <x v="0"/>
  </r>
  <r>
    <x v="11"/>
    <n v="276323"/>
    <x v="0"/>
  </r>
  <r>
    <x v="11"/>
    <n v="276325"/>
    <x v="0"/>
  </r>
  <r>
    <x v="11"/>
    <n v="276326"/>
    <x v="0"/>
  </r>
  <r>
    <x v="11"/>
    <n v="276328"/>
    <x v="0"/>
  </r>
  <r>
    <x v="11"/>
    <n v="276330"/>
    <x v="0"/>
  </r>
  <r>
    <x v="11"/>
    <n v="276332"/>
    <x v="0"/>
  </r>
  <r>
    <x v="11"/>
    <n v="276335"/>
    <x v="0"/>
  </r>
  <r>
    <x v="11"/>
    <n v="276337"/>
    <x v="0"/>
  </r>
  <r>
    <x v="11"/>
    <n v="276338"/>
    <x v="0"/>
  </r>
  <r>
    <x v="11"/>
    <n v="276340"/>
    <x v="0"/>
  </r>
  <r>
    <x v="11"/>
    <n v="276341"/>
    <x v="0"/>
  </r>
  <r>
    <x v="11"/>
    <n v="276343"/>
    <x v="0"/>
  </r>
  <r>
    <x v="11"/>
    <n v="276345"/>
    <x v="0"/>
  </r>
  <r>
    <x v="11"/>
    <n v="276350"/>
    <x v="0"/>
  </r>
  <r>
    <x v="11"/>
    <n v="276354"/>
    <x v="0"/>
  </r>
  <r>
    <x v="11"/>
    <n v="276356"/>
    <x v="0"/>
  </r>
  <r>
    <x v="11"/>
    <n v="276361"/>
    <x v="0"/>
  </r>
  <r>
    <x v="11"/>
    <n v="276365"/>
    <x v="0"/>
  </r>
  <r>
    <x v="11"/>
    <n v="276367"/>
    <x v="0"/>
  </r>
  <r>
    <x v="11"/>
    <n v="276368"/>
    <x v="0"/>
  </r>
  <r>
    <x v="11"/>
    <n v="276369"/>
    <x v="0"/>
  </r>
  <r>
    <x v="11"/>
    <n v="276374"/>
    <x v="0"/>
  </r>
  <r>
    <x v="12"/>
    <n v="276378"/>
    <x v="0"/>
  </r>
  <r>
    <x v="12"/>
    <n v="276382"/>
    <x v="0"/>
  </r>
  <r>
    <x v="12"/>
    <n v="276384"/>
    <x v="0"/>
  </r>
  <r>
    <x v="12"/>
    <n v="276386"/>
    <x v="0"/>
  </r>
  <r>
    <x v="12"/>
    <n v="276390"/>
    <x v="0"/>
  </r>
  <r>
    <x v="12"/>
    <n v="276391"/>
    <x v="0"/>
  </r>
  <r>
    <x v="12"/>
    <n v="276393"/>
    <x v="0"/>
  </r>
  <r>
    <x v="12"/>
    <n v="276397"/>
    <x v="0"/>
  </r>
  <r>
    <x v="12"/>
    <n v="276398"/>
    <x v="0"/>
  </r>
  <r>
    <x v="12"/>
    <n v="276403"/>
    <x v="0"/>
  </r>
  <r>
    <x v="12"/>
    <n v="276405"/>
    <x v="0"/>
  </r>
  <r>
    <x v="12"/>
    <n v="276406"/>
    <x v="0"/>
  </r>
  <r>
    <x v="12"/>
    <n v="276411"/>
    <x v="0"/>
  </r>
  <r>
    <x v="12"/>
    <n v="276416"/>
    <x v="0"/>
  </r>
  <r>
    <x v="12"/>
    <n v="276418"/>
    <x v="0"/>
  </r>
  <r>
    <x v="12"/>
    <n v="276422"/>
    <x v="0"/>
  </r>
  <r>
    <x v="12"/>
    <n v="276424"/>
    <x v="0"/>
  </r>
  <r>
    <x v="12"/>
    <n v="276429"/>
    <x v="0"/>
  </r>
  <r>
    <x v="12"/>
    <n v="276433"/>
    <x v="0"/>
  </r>
  <r>
    <x v="12"/>
    <n v="276437"/>
    <x v="0"/>
  </r>
  <r>
    <x v="12"/>
    <n v="276438"/>
    <x v="0"/>
  </r>
  <r>
    <x v="12"/>
    <n v="276441"/>
    <x v="0"/>
  </r>
  <r>
    <x v="12"/>
    <n v="276443"/>
    <x v="0"/>
  </r>
  <r>
    <x v="12"/>
    <n v="276446"/>
    <x v="0"/>
  </r>
  <r>
    <x v="12"/>
    <n v="276451"/>
    <x v="0"/>
  </r>
  <r>
    <x v="12"/>
    <n v="276456"/>
    <x v="0"/>
  </r>
  <r>
    <x v="12"/>
    <n v="276458"/>
    <x v="0"/>
  </r>
  <r>
    <x v="12"/>
    <n v="276463"/>
    <x v="0"/>
  </r>
  <r>
    <x v="12"/>
    <n v="276465"/>
    <x v="0"/>
  </r>
  <r>
    <x v="12"/>
    <n v="276466"/>
    <x v="0"/>
  </r>
  <r>
    <x v="12"/>
    <n v="276471"/>
    <x v="0"/>
  </r>
  <r>
    <x v="12"/>
    <n v="276476"/>
    <x v="0"/>
  </r>
  <r>
    <x v="12"/>
    <n v="276478"/>
    <x v="0"/>
  </r>
  <r>
    <x v="12"/>
    <n v="276483"/>
    <x v="0"/>
  </r>
  <r>
    <x v="12"/>
    <n v="276484"/>
    <x v="0"/>
  </r>
  <r>
    <x v="12"/>
    <n v="276487"/>
    <x v="0"/>
  </r>
  <r>
    <x v="12"/>
    <n v="276492"/>
    <x v="0"/>
  </r>
  <r>
    <x v="12"/>
    <n v="276494"/>
    <x v="0"/>
  </r>
  <r>
    <x v="12"/>
    <n v="276495"/>
    <x v="0"/>
  </r>
  <r>
    <x v="12"/>
    <n v="276499"/>
    <x v="0"/>
  </r>
  <r>
    <x v="12"/>
    <n v="276500"/>
    <x v="0"/>
  </r>
  <r>
    <x v="12"/>
    <n v="276504"/>
    <x v="0"/>
  </r>
  <r>
    <x v="12"/>
    <n v="276505"/>
    <x v="0"/>
  </r>
  <r>
    <x v="12"/>
    <n v="276509"/>
    <x v="0"/>
  </r>
  <r>
    <x v="12"/>
    <n v="276512"/>
    <x v="0"/>
  </r>
  <r>
    <x v="12"/>
    <n v="276514"/>
    <x v="0"/>
  </r>
  <r>
    <x v="12"/>
    <n v="276517"/>
    <x v="0"/>
  </r>
  <r>
    <x v="12"/>
    <n v="276519"/>
    <x v="0"/>
  </r>
  <r>
    <x v="12"/>
    <n v="276522"/>
    <x v="0"/>
  </r>
  <r>
    <x v="12"/>
    <n v="276527"/>
    <x v="0"/>
  </r>
  <r>
    <x v="12"/>
    <n v="276529"/>
    <x v="0"/>
  </r>
  <r>
    <x v="12"/>
    <n v="276533"/>
    <x v="0"/>
  </r>
  <r>
    <x v="12"/>
    <n v="276537"/>
    <x v="0"/>
  </r>
  <r>
    <x v="12"/>
    <n v="276542"/>
    <x v="0"/>
  </r>
  <r>
    <x v="12"/>
    <n v="276543"/>
    <x v="0"/>
  </r>
  <r>
    <x v="13"/>
    <n v="276544"/>
    <x v="0"/>
  </r>
  <r>
    <x v="13"/>
    <n v="276549"/>
    <x v="0"/>
  </r>
  <r>
    <x v="13"/>
    <n v="276551"/>
    <x v="0"/>
  </r>
  <r>
    <x v="13"/>
    <n v="276554"/>
    <x v="0"/>
  </r>
  <r>
    <x v="13"/>
    <n v="276555"/>
    <x v="0"/>
  </r>
  <r>
    <x v="13"/>
    <n v="276558"/>
    <x v="0"/>
  </r>
  <r>
    <x v="13"/>
    <n v="276560"/>
    <x v="0"/>
  </r>
  <r>
    <x v="13"/>
    <n v="276561"/>
    <x v="0"/>
  </r>
  <r>
    <x v="13"/>
    <n v="276565"/>
    <x v="0"/>
  </r>
  <r>
    <x v="13"/>
    <n v="276570"/>
    <x v="0"/>
  </r>
  <r>
    <x v="13"/>
    <n v="276574"/>
    <x v="0"/>
  </r>
  <r>
    <x v="13"/>
    <n v="276575"/>
    <x v="0"/>
  </r>
  <r>
    <x v="13"/>
    <n v="276579"/>
    <x v="0"/>
  </r>
  <r>
    <x v="13"/>
    <n v="276581"/>
    <x v="0"/>
  </r>
  <r>
    <x v="13"/>
    <n v="276583"/>
    <x v="0"/>
  </r>
  <r>
    <x v="13"/>
    <n v="276585"/>
    <x v="0"/>
  </r>
  <r>
    <x v="13"/>
    <n v="276590"/>
    <x v="0"/>
  </r>
  <r>
    <x v="13"/>
    <n v="276591"/>
    <x v="0"/>
  </r>
  <r>
    <x v="13"/>
    <n v="276592"/>
    <x v="0"/>
  </r>
  <r>
    <x v="13"/>
    <n v="276597"/>
    <x v="0"/>
  </r>
  <r>
    <x v="13"/>
    <n v="276601"/>
    <x v="0"/>
  </r>
  <r>
    <x v="13"/>
    <n v="276604"/>
    <x v="0"/>
  </r>
  <r>
    <x v="13"/>
    <n v="276605"/>
    <x v="0"/>
  </r>
  <r>
    <x v="13"/>
    <n v="276607"/>
    <x v="0"/>
  </r>
  <r>
    <x v="13"/>
    <n v="276612"/>
    <x v="0"/>
  </r>
  <r>
    <x v="13"/>
    <n v="276613"/>
    <x v="0"/>
  </r>
  <r>
    <x v="13"/>
    <n v="276615"/>
    <x v="0"/>
  </r>
  <r>
    <x v="13"/>
    <n v="276616"/>
    <x v="0"/>
  </r>
  <r>
    <x v="13"/>
    <n v="276621"/>
    <x v="0"/>
  </r>
  <r>
    <x v="13"/>
    <n v="276623"/>
    <x v="0"/>
  </r>
  <r>
    <x v="13"/>
    <n v="276627"/>
    <x v="0"/>
  </r>
  <r>
    <x v="13"/>
    <n v="276631"/>
    <x v="0"/>
  </r>
  <r>
    <x v="13"/>
    <n v="276635"/>
    <x v="0"/>
  </r>
  <r>
    <x v="13"/>
    <n v="276638"/>
    <x v="0"/>
  </r>
  <r>
    <x v="13"/>
    <n v="276642"/>
    <x v="0"/>
  </r>
  <r>
    <x v="13"/>
    <n v="276646"/>
    <x v="0"/>
  </r>
  <r>
    <x v="13"/>
    <n v="276648"/>
    <x v="0"/>
  </r>
  <r>
    <x v="13"/>
    <n v="276650"/>
    <x v="0"/>
  </r>
  <r>
    <x v="13"/>
    <n v="276653"/>
    <x v="0"/>
  </r>
  <r>
    <x v="13"/>
    <n v="276655"/>
    <x v="0"/>
  </r>
  <r>
    <x v="13"/>
    <n v="276660"/>
    <x v="0"/>
  </r>
  <r>
    <x v="13"/>
    <n v="276661"/>
    <x v="0"/>
  </r>
  <r>
    <x v="13"/>
    <n v="276662"/>
    <x v="0"/>
  </r>
  <r>
    <x v="13"/>
    <n v="276667"/>
    <x v="0"/>
  </r>
  <r>
    <x v="13"/>
    <n v="276672"/>
    <x v="0"/>
  </r>
  <r>
    <x v="13"/>
    <n v="276677"/>
    <x v="0"/>
  </r>
  <r>
    <x v="13"/>
    <n v="276682"/>
    <x v="0"/>
  </r>
  <r>
    <x v="13"/>
    <n v="276684"/>
    <x v="0"/>
  </r>
  <r>
    <x v="13"/>
    <n v="276688"/>
    <x v="0"/>
  </r>
  <r>
    <x v="13"/>
    <n v="276693"/>
    <x v="0"/>
  </r>
  <r>
    <x v="13"/>
    <n v="276697"/>
    <x v="0"/>
  </r>
  <r>
    <x v="13"/>
    <n v="276702"/>
    <x v="0"/>
  </r>
  <r>
    <x v="13"/>
    <n v="276706"/>
    <x v="0"/>
  </r>
  <r>
    <x v="13"/>
    <n v="276709"/>
    <x v="0"/>
  </r>
  <r>
    <x v="13"/>
    <n v="276712"/>
    <x v="0"/>
  </r>
  <r>
    <x v="13"/>
    <n v="276714"/>
    <x v="0"/>
  </r>
  <r>
    <x v="13"/>
    <n v="276716"/>
    <x v="0"/>
  </r>
  <r>
    <x v="13"/>
    <n v="276721"/>
    <x v="0"/>
  </r>
  <r>
    <x v="13"/>
    <n v="276726"/>
    <x v="0"/>
  </r>
  <r>
    <x v="13"/>
    <n v="276731"/>
    <x v="0"/>
  </r>
  <r>
    <x v="13"/>
    <n v="276733"/>
    <x v="0"/>
  </r>
  <r>
    <x v="13"/>
    <n v="276735"/>
    <x v="0"/>
  </r>
  <r>
    <x v="13"/>
    <n v="276740"/>
    <x v="0"/>
  </r>
  <r>
    <x v="13"/>
    <n v="276744"/>
    <x v="0"/>
  </r>
  <r>
    <x v="13"/>
    <n v="276745"/>
    <x v="0"/>
  </r>
  <r>
    <x v="13"/>
    <n v="276749"/>
    <x v="0"/>
  </r>
  <r>
    <x v="14"/>
    <n v="276754"/>
    <x v="0"/>
  </r>
  <r>
    <x v="14"/>
    <n v="276757"/>
    <x v="0"/>
  </r>
  <r>
    <x v="14"/>
    <n v="276762"/>
    <x v="0"/>
  </r>
  <r>
    <x v="14"/>
    <n v="276764"/>
    <x v="0"/>
  </r>
  <r>
    <x v="14"/>
    <n v="276767"/>
    <x v="0"/>
  </r>
  <r>
    <x v="14"/>
    <n v="276771"/>
    <x v="0"/>
  </r>
  <r>
    <x v="14"/>
    <n v="276775"/>
    <x v="0"/>
  </r>
  <r>
    <x v="14"/>
    <n v="276777"/>
    <x v="0"/>
  </r>
  <r>
    <x v="14"/>
    <n v="276778"/>
    <x v="0"/>
  </r>
  <r>
    <x v="14"/>
    <n v="276782"/>
    <x v="0"/>
  </r>
  <r>
    <x v="14"/>
    <n v="276784"/>
    <x v="0"/>
  </r>
  <r>
    <x v="14"/>
    <n v="276786"/>
    <x v="0"/>
  </r>
  <r>
    <x v="14"/>
    <n v="276789"/>
    <x v="0"/>
  </r>
  <r>
    <x v="14"/>
    <n v="276794"/>
    <x v="0"/>
  </r>
  <r>
    <x v="14"/>
    <n v="276796"/>
    <x v="0"/>
  </r>
  <r>
    <x v="14"/>
    <n v="276797"/>
    <x v="0"/>
  </r>
  <r>
    <x v="14"/>
    <n v="276801"/>
    <x v="0"/>
  </r>
  <r>
    <x v="14"/>
    <n v="276803"/>
    <x v="0"/>
  </r>
  <r>
    <x v="14"/>
    <n v="276805"/>
    <x v="0"/>
  </r>
  <r>
    <x v="14"/>
    <n v="276807"/>
    <x v="0"/>
  </r>
  <r>
    <x v="14"/>
    <n v="276812"/>
    <x v="0"/>
  </r>
  <r>
    <x v="14"/>
    <n v="276815"/>
    <x v="0"/>
  </r>
  <r>
    <x v="14"/>
    <n v="276819"/>
    <x v="0"/>
  </r>
  <r>
    <x v="14"/>
    <n v="276821"/>
    <x v="0"/>
  </r>
  <r>
    <x v="14"/>
    <n v="276826"/>
    <x v="0"/>
  </r>
  <r>
    <x v="14"/>
    <n v="276829"/>
    <x v="0"/>
  </r>
  <r>
    <x v="14"/>
    <n v="276830"/>
    <x v="0"/>
  </r>
  <r>
    <x v="14"/>
    <n v="276832"/>
    <x v="0"/>
  </r>
  <r>
    <x v="14"/>
    <n v="276834"/>
    <x v="0"/>
  </r>
  <r>
    <x v="14"/>
    <n v="276837"/>
    <x v="0"/>
  </r>
  <r>
    <x v="14"/>
    <n v="276842"/>
    <x v="0"/>
  </r>
  <r>
    <x v="14"/>
    <n v="276845"/>
    <x v="0"/>
  </r>
  <r>
    <x v="14"/>
    <n v="276850"/>
    <x v="0"/>
  </r>
  <r>
    <x v="14"/>
    <n v="276852"/>
    <x v="0"/>
  </r>
  <r>
    <x v="14"/>
    <n v="276853"/>
    <x v="0"/>
  </r>
  <r>
    <x v="14"/>
    <n v="276856"/>
    <x v="0"/>
  </r>
  <r>
    <x v="14"/>
    <n v="276857"/>
    <x v="0"/>
  </r>
  <r>
    <x v="14"/>
    <n v="276859"/>
    <x v="0"/>
  </r>
  <r>
    <x v="14"/>
    <n v="276862"/>
    <x v="0"/>
  </r>
  <r>
    <x v="14"/>
    <n v="276864"/>
    <x v="0"/>
  </r>
  <r>
    <x v="14"/>
    <n v="276865"/>
    <x v="0"/>
  </r>
  <r>
    <x v="14"/>
    <n v="276869"/>
    <x v="0"/>
  </r>
  <r>
    <x v="14"/>
    <n v="276871"/>
    <x v="0"/>
  </r>
  <r>
    <x v="14"/>
    <n v="276875"/>
    <x v="0"/>
  </r>
  <r>
    <x v="14"/>
    <n v="276878"/>
    <x v="0"/>
  </r>
  <r>
    <x v="14"/>
    <n v="276883"/>
    <x v="0"/>
  </r>
  <r>
    <x v="14"/>
    <n v="276887"/>
    <x v="0"/>
  </r>
  <r>
    <x v="14"/>
    <n v="276889"/>
    <x v="0"/>
  </r>
  <r>
    <x v="14"/>
    <n v="276890"/>
    <x v="0"/>
  </r>
  <r>
    <x v="14"/>
    <n v="276894"/>
    <x v="0"/>
  </r>
  <r>
    <x v="14"/>
    <n v="276895"/>
    <x v="0"/>
  </r>
  <r>
    <x v="14"/>
    <n v="276896"/>
    <x v="0"/>
  </r>
  <r>
    <x v="14"/>
    <n v="276898"/>
    <x v="0"/>
  </r>
  <r>
    <x v="14"/>
    <n v="276903"/>
    <x v="0"/>
  </r>
  <r>
    <x v="14"/>
    <n v="276908"/>
    <x v="0"/>
  </r>
  <r>
    <x v="14"/>
    <n v="276910"/>
    <x v="0"/>
  </r>
  <r>
    <x v="14"/>
    <n v="276912"/>
    <x v="0"/>
  </r>
  <r>
    <x v="14"/>
    <n v="276915"/>
    <x v="0"/>
  </r>
  <r>
    <x v="14"/>
    <n v="276920"/>
    <x v="0"/>
  </r>
  <r>
    <x v="14"/>
    <n v="276923"/>
    <x v="0"/>
  </r>
  <r>
    <x v="14"/>
    <n v="276927"/>
    <x v="0"/>
  </r>
  <r>
    <x v="14"/>
    <n v="276928"/>
    <x v="0"/>
  </r>
  <r>
    <x v="14"/>
    <n v="276929"/>
    <x v="0"/>
  </r>
  <r>
    <x v="14"/>
    <n v="276934"/>
    <x v="0"/>
  </r>
  <r>
    <x v="14"/>
    <n v="276936"/>
    <x v="0"/>
  </r>
  <r>
    <x v="14"/>
    <n v="276938"/>
    <x v="0"/>
  </r>
  <r>
    <x v="14"/>
    <n v="276940"/>
    <x v="0"/>
  </r>
  <r>
    <x v="14"/>
    <n v="276943"/>
    <x v="0"/>
  </r>
  <r>
    <x v="14"/>
    <n v="276944"/>
    <x v="0"/>
  </r>
  <r>
    <x v="14"/>
    <n v="276948"/>
    <x v="0"/>
  </r>
  <r>
    <x v="14"/>
    <n v="276951"/>
    <x v="0"/>
  </r>
  <r>
    <x v="14"/>
    <n v="276953"/>
    <x v="0"/>
  </r>
  <r>
    <x v="14"/>
    <n v="276955"/>
    <x v="0"/>
  </r>
  <r>
    <x v="14"/>
    <n v="276960"/>
    <x v="0"/>
  </r>
  <r>
    <x v="14"/>
    <n v="276964"/>
    <x v="0"/>
  </r>
  <r>
    <x v="15"/>
    <n v="276968"/>
    <x v="0"/>
  </r>
  <r>
    <x v="15"/>
    <n v="276970"/>
    <x v="0"/>
  </r>
  <r>
    <x v="15"/>
    <n v="276973"/>
    <x v="0"/>
  </r>
  <r>
    <x v="15"/>
    <n v="276974"/>
    <x v="0"/>
  </r>
  <r>
    <x v="15"/>
    <n v="276977"/>
    <x v="0"/>
  </r>
  <r>
    <x v="15"/>
    <n v="276982"/>
    <x v="0"/>
  </r>
  <r>
    <x v="15"/>
    <n v="276985"/>
    <x v="0"/>
  </r>
  <r>
    <x v="15"/>
    <n v="276987"/>
    <x v="0"/>
  </r>
  <r>
    <x v="15"/>
    <n v="276990"/>
    <x v="0"/>
  </r>
  <r>
    <x v="15"/>
    <n v="276992"/>
    <x v="0"/>
  </r>
  <r>
    <x v="15"/>
    <n v="276993"/>
    <x v="0"/>
  </r>
  <r>
    <x v="15"/>
    <n v="276996"/>
    <x v="0"/>
  </r>
  <r>
    <x v="15"/>
    <n v="276999"/>
    <x v="0"/>
  </r>
  <r>
    <x v="15"/>
    <n v="277003"/>
    <x v="0"/>
  </r>
  <r>
    <x v="15"/>
    <n v="277007"/>
    <x v="0"/>
  </r>
  <r>
    <x v="15"/>
    <n v="277009"/>
    <x v="0"/>
  </r>
  <r>
    <x v="15"/>
    <n v="277011"/>
    <x v="0"/>
  </r>
  <r>
    <x v="15"/>
    <n v="277013"/>
    <x v="0"/>
  </r>
  <r>
    <x v="15"/>
    <n v="277016"/>
    <x v="0"/>
  </r>
  <r>
    <x v="15"/>
    <n v="277019"/>
    <x v="0"/>
  </r>
  <r>
    <x v="15"/>
    <n v="277020"/>
    <x v="0"/>
  </r>
  <r>
    <x v="15"/>
    <n v="277021"/>
    <x v="0"/>
  </r>
  <r>
    <x v="15"/>
    <n v="277025"/>
    <x v="0"/>
  </r>
  <r>
    <x v="15"/>
    <n v="277027"/>
    <x v="0"/>
  </r>
  <r>
    <x v="15"/>
    <n v="277029"/>
    <x v="0"/>
  </r>
  <r>
    <x v="15"/>
    <n v="277034"/>
    <x v="0"/>
  </r>
  <r>
    <x v="15"/>
    <n v="277036"/>
    <x v="0"/>
  </r>
  <r>
    <x v="15"/>
    <n v="277038"/>
    <x v="0"/>
  </r>
  <r>
    <x v="15"/>
    <n v="277040"/>
    <x v="0"/>
  </r>
  <r>
    <x v="15"/>
    <n v="277045"/>
    <x v="0"/>
  </r>
  <r>
    <x v="15"/>
    <n v="277046"/>
    <x v="0"/>
  </r>
  <r>
    <x v="15"/>
    <n v="277047"/>
    <x v="0"/>
  </r>
  <r>
    <x v="15"/>
    <n v="277051"/>
    <x v="0"/>
  </r>
  <r>
    <x v="15"/>
    <n v="277053"/>
    <x v="0"/>
  </r>
  <r>
    <x v="15"/>
    <n v="277058"/>
    <x v="0"/>
  </r>
  <r>
    <x v="15"/>
    <n v="277060"/>
    <x v="0"/>
  </r>
  <r>
    <x v="15"/>
    <n v="277065"/>
    <x v="0"/>
  </r>
  <r>
    <x v="15"/>
    <n v="277067"/>
    <x v="0"/>
  </r>
  <r>
    <x v="15"/>
    <n v="277072"/>
    <x v="0"/>
  </r>
  <r>
    <x v="15"/>
    <n v="277077"/>
    <x v="0"/>
  </r>
  <r>
    <x v="15"/>
    <n v="277081"/>
    <x v="0"/>
  </r>
  <r>
    <x v="15"/>
    <n v="277083"/>
    <x v="0"/>
  </r>
  <r>
    <x v="15"/>
    <n v="277087"/>
    <x v="0"/>
  </r>
  <r>
    <x v="15"/>
    <n v="277090"/>
    <x v="0"/>
  </r>
  <r>
    <x v="15"/>
    <n v="277094"/>
    <x v="0"/>
  </r>
  <r>
    <x v="15"/>
    <n v="277095"/>
    <x v="0"/>
  </r>
  <r>
    <x v="15"/>
    <n v="277099"/>
    <x v="0"/>
  </r>
  <r>
    <x v="15"/>
    <n v="277101"/>
    <x v="0"/>
  </r>
  <r>
    <x v="15"/>
    <n v="277105"/>
    <x v="0"/>
  </r>
  <r>
    <x v="15"/>
    <n v="277110"/>
    <x v="0"/>
  </r>
  <r>
    <x v="15"/>
    <n v="277112"/>
    <x v="0"/>
  </r>
  <r>
    <x v="15"/>
    <n v="277113"/>
    <x v="0"/>
  </r>
  <r>
    <x v="15"/>
    <n v="277117"/>
    <x v="0"/>
  </r>
  <r>
    <x v="15"/>
    <n v="277119"/>
    <x v="0"/>
  </r>
  <r>
    <x v="15"/>
    <n v="277120"/>
    <x v="0"/>
  </r>
  <r>
    <x v="15"/>
    <n v="277122"/>
    <x v="0"/>
  </r>
  <r>
    <x v="15"/>
    <n v="277124"/>
    <x v="0"/>
  </r>
  <r>
    <x v="15"/>
    <n v="277126"/>
    <x v="0"/>
  </r>
  <r>
    <x v="15"/>
    <n v="277131"/>
    <x v="0"/>
  </r>
  <r>
    <x v="15"/>
    <n v="277134"/>
    <x v="0"/>
  </r>
  <r>
    <x v="15"/>
    <n v="277135"/>
    <x v="0"/>
  </r>
  <r>
    <x v="15"/>
    <n v="277137"/>
    <x v="0"/>
  </r>
  <r>
    <x v="15"/>
    <n v="277140"/>
    <x v="0"/>
  </r>
  <r>
    <x v="15"/>
    <n v="277145"/>
    <x v="0"/>
  </r>
  <r>
    <x v="15"/>
    <n v="277148"/>
    <x v="0"/>
  </r>
  <r>
    <x v="15"/>
    <n v="277149"/>
    <x v="0"/>
  </r>
  <r>
    <x v="15"/>
    <n v="277150"/>
    <x v="0"/>
  </r>
  <r>
    <x v="15"/>
    <n v="277152"/>
    <x v="0"/>
  </r>
  <r>
    <x v="15"/>
    <n v="277155"/>
    <x v="0"/>
  </r>
  <r>
    <x v="15"/>
    <n v="277160"/>
    <x v="0"/>
  </r>
  <r>
    <x v="15"/>
    <n v="277161"/>
    <x v="0"/>
  </r>
  <r>
    <x v="15"/>
    <n v="277165"/>
    <x v="0"/>
  </r>
  <r>
    <x v="15"/>
    <n v="277168"/>
    <x v="0"/>
  </r>
  <r>
    <x v="15"/>
    <n v="277173"/>
    <x v="0"/>
  </r>
  <r>
    <x v="15"/>
    <n v="277175"/>
    <x v="0"/>
  </r>
  <r>
    <x v="15"/>
    <n v="277176"/>
    <x v="0"/>
  </r>
  <r>
    <x v="15"/>
    <n v="277178"/>
    <x v="0"/>
  </r>
  <r>
    <x v="15"/>
    <n v="277180"/>
    <x v="0"/>
  </r>
  <r>
    <x v="15"/>
    <n v="277181"/>
    <x v="0"/>
  </r>
  <r>
    <x v="15"/>
    <n v="277185"/>
    <x v="0"/>
  </r>
  <r>
    <x v="15"/>
    <n v="277186"/>
    <x v="0"/>
  </r>
  <r>
    <x v="15"/>
    <n v="277187"/>
    <x v="0"/>
  </r>
  <r>
    <x v="15"/>
    <n v="277192"/>
    <x v="0"/>
  </r>
  <r>
    <x v="15"/>
    <n v="277194"/>
    <x v="0"/>
  </r>
  <r>
    <x v="15"/>
    <n v="277197"/>
    <x v="0"/>
  </r>
  <r>
    <x v="15"/>
    <n v="277198"/>
    <x v="0"/>
  </r>
  <r>
    <x v="15"/>
    <n v="277201"/>
    <x v="0"/>
  </r>
  <r>
    <x v="16"/>
    <n v="277205"/>
    <x v="0"/>
  </r>
  <r>
    <x v="16"/>
    <n v="277208"/>
    <x v="0"/>
  </r>
  <r>
    <x v="16"/>
    <n v="277210"/>
    <x v="0"/>
  </r>
  <r>
    <x v="16"/>
    <n v="277215"/>
    <x v="0"/>
  </r>
  <r>
    <x v="16"/>
    <n v="277220"/>
    <x v="0"/>
  </r>
  <r>
    <x v="16"/>
    <n v="277221"/>
    <x v="0"/>
  </r>
  <r>
    <x v="16"/>
    <n v="277225"/>
    <x v="0"/>
  </r>
  <r>
    <x v="16"/>
    <n v="277230"/>
    <x v="0"/>
  </r>
  <r>
    <x v="16"/>
    <n v="277233"/>
    <x v="0"/>
  </r>
  <r>
    <x v="16"/>
    <n v="277238"/>
    <x v="0"/>
  </r>
  <r>
    <x v="16"/>
    <n v="277242"/>
    <x v="0"/>
  </r>
  <r>
    <x v="16"/>
    <n v="277245"/>
    <x v="0"/>
  </r>
  <r>
    <x v="16"/>
    <n v="277250"/>
    <x v="0"/>
  </r>
  <r>
    <x v="16"/>
    <n v="277251"/>
    <x v="0"/>
  </r>
  <r>
    <x v="16"/>
    <n v="277254"/>
    <x v="0"/>
  </r>
  <r>
    <x v="16"/>
    <n v="277259"/>
    <x v="0"/>
  </r>
  <r>
    <x v="16"/>
    <n v="277263"/>
    <x v="0"/>
  </r>
  <r>
    <x v="16"/>
    <n v="277266"/>
    <x v="0"/>
  </r>
  <r>
    <x v="16"/>
    <n v="277268"/>
    <x v="0"/>
  </r>
  <r>
    <x v="16"/>
    <n v="277269"/>
    <x v="0"/>
  </r>
  <r>
    <x v="16"/>
    <n v="277271"/>
    <x v="0"/>
  </r>
  <r>
    <x v="16"/>
    <n v="277272"/>
    <x v="0"/>
  </r>
  <r>
    <x v="16"/>
    <n v="277274"/>
    <x v="0"/>
  </r>
  <r>
    <x v="16"/>
    <n v="277275"/>
    <x v="0"/>
  </r>
  <r>
    <x v="16"/>
    <n v="277280"/>
    <x v="0"/>
  </r>
  <r>
    <x v="16"/>
    <n v="277281"/>
    <x v="0"/>
  </r>
  <r>
    <x v="16"/>
    <n v="277282"/>
    <x v="0"/>
  </r>
  <r>
    <x v="16"/>
    <n v="277287"/>
    <x v="0"/>
  </r>
  <r>
    <x v="16"/>
    <n v="277290"/>
    <x v="0"/>
  </r>
  <r>
    <x v="16"/>
    <n v="277294"/>
    <x v="0"/>
  </r>
  <r>
    <x v="16"/>
    <n v="277298"/>
    <x v="0"/>
  </r>
  <r>
    <x v="16"/>
    <n v="277301"/>
    <x v="0"/>
  </r>
  <r>
    <x v="16"/>
    <n v="277306"/>
    <x v="0"/>
  </r>
  <r>
    <x v="16"/>
    <n v="277309"/>
    <x v="0"/>
  </r>
  <r>
    <x v="16"/>
    <n v="277310"/>
    <x v="0"/>
  </r>
  <r>
    <x v="16"/>
    <n v="277315"/>
    <x v="0"/>
  </r>
  <r>
    <x v="16"/>
    <n v="277319"/>
    <x v="0"/>
  </r>
  <r>
    <x v="16"/>
    <n v="277322"/>
    <x v="0"/>
  </r>
  <r>
    <x v="16"/>
    <n v="277327"/>
    <x v="0"/>
  </r>
  <r>
    <x v="16"/>
    <n v="277329"/>
    <x v="0"/>
  </r>
  <r>
    <x v="16"/>
    <n v="277331"/>
    <x v="0"/>
  </r>
  <r>
    <x v="16"/>
    <n v="277335"/>
    <x v="0"/>
  </r>
  <r>
    <x v="16"/>
    <n v="277337"/>
    <x v="0"/>
  </r>
  <r>
    <x v="16"/>
    <n v="277338"/>
    <x v="0"/>
  </r>
  <r>
    <x v="16"/>
    <n v="277340"/>
    <x v="0"/>
  </r>
  <r>
    <x v="16"/>
    <n v="277343"/>
    <x v="0"/>
  </r>
  <r>
    <x v="16"/>
    <n v="277344"/>
    <x v="0"/>
  </r>
  <r>
    <x v="16"/>
    <n v="277349"/>
    <x v="0"/>
  </r>
  <r>
    <x v="16"/>
    <n v="277353"/>
    <x v="0"/>
  </r>
  <r>
    <x v="16"/>
    <n v="277356"/>
    <x v="0"/>
  </r>
  <r>
    <x v="16"/>
    <n v="277360"/>
    <x v="0"/>
  </r>
  <r>
    <x v="16"/>
    <n v="277364"/>
    <x v="0"/>
  </r>
  <r>
    <x v="16"/>
    <n v="277365"/>
    <x v="0"/>
  </r>
  <r>
    <x v="16"/>
    <n v="277366"/>
    <x v="0"/>
  </r>
  <r>
    <x v="16"/>
    <n v="277368"/>
    <x v="0"/>
  </r>
  <r>
    <x v="16"/>
    <n v="277370"/>
    <x v="0"/>
  </r>
  <r>
    <x v="16"/>
    <n v="277373"/>
    <x v="0"/>
  </r>
  <r>
    <x v="16"/>
    <n v="277375"/>
    <x v="0"/>
  </r>
  <r>
    <x v="16"/>
    <n v="277379"/>
    <x v="0"/>
  </r>
  <r>
    <x v="16"/>
    <n v="277382"/>
    <x v="0"/>
  </r>
  <r>
    <x v="16"/>
    <n v="277387"/>
    <x v="0"/>
  </r>
  <r>
    <x v="16"/>
    <n v="277388"/>
    <x v="0"/>
  </r>
  <r>
    <x v="16"/>
    <n v="277391"/>
    <x v="0"/>
  </r>
  <r>
    <x v="16"/>
    <n v="277394"/>
    <x v="0"/>
  </r>
  <r>
    <x v="16"/>
    <n v="277397"/>
    <x v="0"/>
  </r>
  <r>
    <x v="16"/>
    <n v="277400"/>
    <x v="0"/>
  </r>
  <r>
    <x v="16"/>
    <n v="277404"/>
    <x v="0"/>
  </r>
  <r>
    <x v="16"/>
    <n v="277405"/>
    <x v="0"/>
  </r>
  <r>
    <x v="16"/>
    <n v="277407"/>
    <x v="0"/>
  </r>
  <r>
    <x v="16"/>
    <n v="277410"/>
    <x v="0"/>
  </r>
  <r>
    <x v="16"/>
    <n v="277411"/>
    <x v="0"/>
  </r>
  <r>
    <x v="16"/>
    <n v="277416"/>
    <x v="0"/>
  </r>
  <r>
    <x v="16"/>
    <n v="277418"/>
    <x v="0"/>
  </r>
  <r>
    <x v="16"/>
    <n v="277421"/>
    <x v="0"/>
  </r>
  <r>
    <x v="16"/>
    <n v="277424"/>
    <x v="0"/>
  </r>
  <r>
    <x v="16"/>
    <n v="277425"/>
    <x v="0"/>
  </r>
  <r>
    <x v="16"/>
    <n v="277426"/>
    <x v="0"/>
  </r>
  <r>
    <x v="16"/>
    <n v="277428"/>
    <x v="0"/>
  </r>
  <r>
    <x v="16"/>
    <n v="277430"/>
    <x v="0"/>
  </r>
  <r>
    <x v="16"/>
    <n v="277431"/>
    <x v="0"/>
  </r>
  <r>
    <x v="16"/>
    <n v="277433"/>
    <x v="0"/>
  </r>
  <r>
    <x v="16"/>
    <n v="277435"/>
    <x v="0"/>
  </r>
  <r>
    <x v="16"/>
    <n v="277438"/>
    <x v="0"/>
  </r>
  <r>
    <x v="16"/>
    <n v="277439"/>
    <x v="0"/>
  </r>
  <r>
    <x v="16"/>
    <n v="277444"/>
    <x v="0"/>
  </r>
  <r>
    <x v="16"/>
    <n v="277448"/>
    <x v="0"/>
  </r>
  <r>
    <x v="16"/>
    <n v="277452"/>
    <x v="0"/>
  </r>
  <r>
    <x v="16"/>
    <n v="277456"/>
    <x v="0"/>
  </r>
  <r>
    <x v="16"/>
    <n v="277459"/>
    <x v="0"/>
  </r>
  <r>
    <x v="16"/>
    <n v="277461"/>
    <x v="0"/>
  </r>
  <r>
    <x v="16"/>
    <n v="277464"/>
    <x v="0"/>
  </r>
  <r>
    <x v="16"/>
    <n v="277465"/>
    <x v="0"/>
  </r>
  <r>
    <x v="17"/>
    <n v="277470"/>
    <x v="0"/>
  </r>
  <r>
    <x v="17"/>
    <n v="277475"/>
    <x v="0"/>
  </r>
  <r>
    <x v="17"/>
    <n v="277477"/>
    <x v="0"/>
  </r>
  <r>
    <x v="17"/>
    <n v="277479"/>
    <x v="0"/>
  </r>
  <r>
    <x v="17"/>
    <n v="277484"/>
    <x v="0"/>
  </r>
  <r>
    <x v="17"/>
    <n v="277486"/>
    <x v="0"/>
  </r>
  <r>
    <x v="17"/>
    <n v="277488"/>
    <x v="0"/>
  </r>
  <r>
    <x v="17"/>
    <n v="277492"/>
    <x v="0"/>
  </r>
  <r>
    <x v="17"/>
    <n v="277494"/>
    <x v="0"/>
  </r>
  <r>
    <x v="17"/>
    <n v="277498"/>
    <x v="0"/>
  </r>
  <r>
    <x v="17"/>
    <n v="277499"/>
    <x v="0"/>
  </r>
  <r>
    <x v="17"/>
    <n v="277500"/>
    <x v="0"/>
  </r>
  <r>
    <x v="17"/>
    <n v="277504"/>
    <x v="0"/>
  </r>
  <r>
    <x v="17"/>
    <n v="277507"/>
    <x v="0"/>
  </r>
  <r>
    <x v="17"/>
    <n v="277509"/>
    <x v="0"/>
  </r>
  <r>
    <x v="17"/>
    <n v="277514"/>
    <x v="0"/>
  </r>
  <r>
    <x v="17"/>
    <n v="277519"/>
    <x v="0"/>
  </r>
  <r>
    <x v="17"/>
    <n v="277522"/>
    <x v="0"/>
  </r>
  <r>
    <x v="17"/>
    <n v="277524"/>
    <x v="0"/>
  </r>
  <r>
    <x v="17"/>
    <n v="277525"/>
    <x v="0"/>
  </r>
  <r>
    <x v="17"/>
    <n v="277526"/>
    <x v="0"/>
  </r>
  <r>
    <x v="17"/>
    <n v="277529"/>
    <x v="0"/>
  </r>
  <r>
    <x v="17"/>
    <n v="277533"/>
    <x v="0"/>
  </r>
  <r>
    <x v="17"/>
    <n v="277537"/>
    <x v="0"/>
  </r>
  <r>
    <x v="17"/>
    <n v="277542"/>
    <x v="0"/>
  </r>
  <r>
    <x v="17"/>
    <n v="277546"/>
    <x v="0"/>
  </r>
  <r>
    <x v="17"/>
    <n v="277548"/>
    <x v="0"/>
  </r>
  <r>
    <x v="17"/>
    <n v="277551"/>
    <x v="0"/>
  </r>
  <r>
    <x v="17"/>
    <n v="277553"/>
    <x v="0"/>
  </r>
  <r>
    <x v="17"/>
    <n v="277555"/>
    <x v="0"/>
  </r>
  <r>
    <x v="17"/>
    <n v="277558"/>
    <x v="0"/>
  </r>
  <r>
    <x v="17"/>
    <n v="277559"/>
    <x v="0"/>
  </r>
  <r>
    <x v="17"/>
    <n v="277564"/>
    <x v="0"/>
  </r>
  <r>
    <x v="17"/>
    <n v="277567"/>
    <x v="0"/>
  </r>
  <r>
    <x v="17"/>
    <n v="277569"/>
    <x v="0"/>
  </r>
  <r>
    <x v="17"/>
    <n v="277573"/>
    <x v="0"/>
  </r>
  <r>
    <x v="17"/>
    <n v="277578"/>
    <x v="0"/>
  </r>
  <r>
    <x v="17"/>
    <n v="277580"/>
    <x v="0"/>
  </r>
  <r>
    <x v="17"/>
    <n v="277585"/>
    <x v="0"/>
  </r>
  <r>
    <x v="17"/>
    <n v="277589"/>
    <x v="0"/>
  </r>
  <r>
    <x v="17"/>
    <n v="277592"/>
    <x v="0"/>
  </r>
  <r>
    <x v="17"/>
    <n v="277596"/>
    <x v="0"/>
  </r>
  <r>
    <x v="17"/>
    <n v="277601"/>
    <x v="0"/>
  </r>
  <r>
    <x v="17"/>
    <n v="277606"/>
    <x v="0"/>
  </r>
  <r>
    <x v="17"/>
    <n v="277609"/>
    <x v="0"/>
  </r>
  <r>
    <x v="17"/>
    <n v="277613"/>
    <x v="0"/>
  </r>
  <r>
    <x v="17"/>
    <n v="277616"/>
    <x v="0"/>
  </r>
  <r>
    <x v="17"/>
    <n v="277621"/>
    <x v="0"/>
  </r>
  <r>
    <x v="17"/>
    <n v="277622"/>
    <x v="0"/>
  </r>
  <r>
    <x v="17"/>
    <n v="277623"/>
    <x v="0"/>
  </r>
  <r>
    <x v="17"/>
    <n v="277626"/>
    <x v="0"/>
  </r>
  <r>
    <x v="17"/>
    <n v="277627"/>
    <x v="0"/>
  </r>
  <r>
    <x v="17"/>
    <n v="277631"/>
    <x v="0"/>
  </r>
  <r>
    <x v="17"/>
    <n v="277634"/>
    <x v="0"/>
  </r>
  <r>
    <x v="17"/>
    <n v="277639"/>
    <x v="0"/>
  </r>
  <r>
    <x v="17"/>
    <n v="277640"/>
    <x v="0"/>
  </r>
  <r>
    <x v="17"/>
    <n v="277643"/>
    <x v="0"/>
  </r>
  <r>
    <x v="17"/>
    <n v="277646"/>
    <x v="0"/>
  </r>
  <r>
    <x v="17"/>
    <n v="277648"/>
    <x v="0"/>
  </r>
  <r>
    <x v="17"/>
    <n v="277650"/>
    <x v="0"/>
  </r>
  <r>
    <x v="17"/>
    <n v="277654"/>
    <x v="0"/>
  </r>
  <r>
    <x v="17"/>
    <n v="277658"/>
    <x v="0"/>
  </r>
  <r>
    <x v="17"/>
    <n v="277662"/>
    <x v="0"/>
  </r>
  <r>
    <x v="17"/>
    <n v="277666"/>
    <x v="0"/>
  </r>
  <r>
    <x v="17"/>
    <n v="277668"/>
    <x v="0"/>
  </r>
  <r>
    <x v="17"/>
    <n v="277673"/>
    <x v="0"/>
  </r>
  <r>
    <x v="17"/>
    <n v="277675"/>
    <x v="0"/>
  </r>
  <r>
    <x v="17"/>
    <n v="277678"/>
    <x v="0"/>
  </r>
  <r>
    <x v="17"/>
    <n v="277679"/>
    <x v="0"/>
  </r>
  <r>
    <x v="17"/>
    <n v="277682"/>
    <x v="0"/>
  </r>
  <r>
    <x v="17"/>
    <n v="277683"/>
    <x v="0"/>
  </r>
  <r>
    <x v="17"/>
    <n v="277688"/>
    <x v="0"/>
  </r>
  <r>
    <x v="17"/>
    <n v="277691"/>
    <x v="0"/>
  </r>
  <r>
    <x v="17"/>
    <n v="277696"/>
    <x v="0"/>
  </r>
  <r>
    <x v="17"/>
    <n v="277698"/>
    <x v="0"/>
  </r>
  <r>
    <x v="17"/>
    <n v="277699"/>
    <x v="0"/>
  </r>
  <r>
    <x v="17"/>
    <n v="277702"/>
    <x v="0"/>
  </r>
  <r>
    <x v="17"/>
    <n v="277703"/>
    <x v="0"/>
  </r>
  <r>
    <x v="17"/>
    <n v="277705"/>
    <x v="0"/>
  </r>
  <r>
    <x v="17"/>
    <n v="277710"/>
    <x v="0"/>
  </r>
  <r>
    <x v="17"/>
    <n v="277711"/>
    <x v="0"/>
  </r>
  <r>
    <x v="17"/>
    <n v="277714"/>
    <x v="0"/>
  </r>
  <r>
    <x v="17"/>
    <n v="277717"/>
    <x v="0"/>
  </r>
  <r>
    <x v="17"/>
    <n v="277721"/>
    <x v="0"/>
  </r>
  <r>
    <x v="17"/>
    <n v="277724"/>
    <x v="0"/>
  </r>
  <r>
    <x v="17"/>
    <n v="277725"/>
    <x v="0"/>
  </r>
  <r>
    <x v="22"/>
    <n v="277726"/>
    <x v="0"/>
  </r>
  <r>
    <x v="22"/>
    <n v="277729"/>
    <x v="0"/>
  </r>
  <r>
    <x v="22"/>
    <n v="277731"/>
    <x v="0"/>
  </r>
  <r>
    <x v="22"/>
    <n v="277733"/>
    <x v="0"/>
  </r>
  <r>
    <x v="22"/>
    <n v="277738"/>
    <x v="0"/>
  </r>
  <r>
    <x v="22"/>
    <n v="277742"/>
    <x v="0"/>
  </r>
  <r>
    <x v="22"/>
    <n v="277744"/>
    <x v="0"/>
  </r>
  <r>
    <x v="22"/>
    <n v="277746"/>
    <x v="0"/>
  </r>
  <r>
    <x v="22"/>
    <n v="277750"/>
    <x v="0"/>
  </r>
  <r>
    <x v="22"/>
    <n v="277751"/>
    <x v="0"/>
  </r>
  <r>
    <x v="22"/>
    <n v="277755"/>
    <x v="0"/>
  </r>
  <r>
    <x v="22"/>
    <n v="277759"/>
    <x v="0"/>
  </r>
  <r>
    <x v="22"/>
    <n v="277761"/>
    <x v="0"/>
  </r>
  <r>
    <x v="22"/>
    <n v="277766"/>
    <x v="0"/>
  </r>
  <r>
    <x v="22"/>
    <n v="277771"/>
    <x v="0"/>
  </r>
  <r>
    <x v="22"/>
    <n v="277776"/>
    <x v="0"/>
  </r>
  <r>
    <x v="22"/>
    <n v="277777"/>
    <x v="0"/>
  </r>
  <r>
    <x v="22"/>
    <n v="277781"/>
    <x v="0"/>
  </r>
  <r>
    <x v="22"/>
    <n v="277782"/>
    <x v="0"/>
  </r>
  <r>
    <x v="22"/>
    <n v="277785"/>
    <x v="0"/>
  </r>
  <r>
    <x v="22"/>
    <n v="277787"/>
    <x v="0"/>
  </r>
  <r>
    <x v="22"/>
    <n v="277790"/>
    <x v="0"/>
  </r>
  <r>
    <x v="22"/>
    <n v="277792"/>
    <x v="0"/>
  </r>
  <r>
    <x v="22"/>
    <n v="277797"/>
    <x v="0"/>
  </r>
  <r>
    <x v="22"/>
    <n v="277798"/>
    <x v="0"/>
  </r>
  <r>
    <x v="22"/>
    <n v="277800"/>
    <x v="0"/>
  </r>
  <r>
    <x v="22"/>
    <n v="277804"/>
    <x v="0"/>
  </r>
  <r>
    <x v="22"/>
    <n v="277808"/>
    <x v="0"/>
  </r>
  <r>
    <x v="22"/>
    <n v="277810"/>
    <x v="0"/>
  </r>
  <r>
    <x v="22"/>
    <n v="277811"/>
    <x v="0"/>
  </r>
  <r>
    <x v="22"/>
    <n v="277812"/>
    <x v="0"/>
  </r>
  <r>
    <x v="22"/>
    <n v="277814"/>
    <x v="0"/>
  </r>
  <r>
    <x v="22"/>
    <n v="277818"/>
    <x v="0"/>
  </r>
  <r>
    <x v="22"/>
    <n v="277820"/>
    <x v="0"/>
  </r>
  <r>
    <x v="22"/>
    <n v="277821"/>
    <x v="0"/>
  </r>
  <r>
    <x v="22"/>
    <n v="277822"/>
    <x v="0"/>
  </r>
  <r>
    <x v="22"/>
    <n v="277823"/>
    <x v="0"/>
  </r>
  <r>
    <x v="22"/>
    <n v="277828"/>
    <x v="0"/>
  </r>
  <r>
    <x v="22"/>
    <n v="277832"/>
    <x v="0"/>
  </r>
  <r>
    <x v="22"/>
    <n v="277833"/>
    <x v="0"/>
  </r>
  <r>
    <x v="22"/>
    <n v="277838"/>
    <x v="0"/>
  </r>
  <r>
    <x v="22"/>
    <n v="277842"/>
    <x v="0"/>
  </r>
  <r>
    <x v="22"/>
    <n v="277843"/>
    <x v="0"/>
  </r>
  <r>
    <x v="22"/>
    <n v="277845"/>
    <x v="0"/>
  </r>
  <r>
    <x v="22"/>
    <n v="277850"/>
    <x v="0"/>
  </r>
  <r>
    <x v="22"/>
    <n v="277853"/>
    <x v="0"/>
  </r>
  <r>
    <x v="22"/>
    <n v="277855"/>
    <x v="0"/>
  </r>
  <r>
    <x v="22"/>
    <n v="277858"/>
    <x v="0"/>
  </r>
  <r>
    <x v="22"/>
    <n v="277861"/>
    <x v="0"/>
  </r>
  <r>
    <x v="22"/>
    <n v="277863"/>
    <x v="0"/>
  </r>
  <r>
    <x v="22"/>
    <n v="277867"/>
    <x v="0"/>
  </r>
  <r>
    <x v="22"/>
    <n v="277868"/>
    <x v="0"/>
  </r>
  <r>
    <x v="22"/>
    <n v="277869"/>
    <x v="0"/>
  </r>
  <r>
    <x v="22"/>
    <n v="277873"/>
    <x v="0"/>
  </r>
  <r>
    <x v="22"/>
    <n v="277877"/>
    <x v="0"/>
  </r>
  <r>
    <x v="22"/>
    <n v="277880"/>
    <x v="0"/>
  </r>
  <r>
    <x v="22"/>
    <n v="277881"/>
    <x v="0"/>
  </r>
  <r>
    <x v="22"/>
    <n v="277883"/>
    <x v="0"/>
  </r>
  <r>
    <x v="22"/>
    <n v="277884"/>
    <x v="0"/>
  </r>
  <r>
    <x v="22"/>
    <n v="277885"/>
    <x v="0"/>
  </r>
  <r>
    <x v="22"/>
    <n v="277887"/>
    <x v="0"/>
  </r>
  <r>
    <x v="22"/>
    <n v="277888"/>
    <x v="0"/>
  </r>
  <r>
    <x v="22"/>
    <n v="277892"/>
    <x v="0"/>
  </r>
  <r>
    <x v="22"/>
    <n v="277896"/>
    <x v="0"/>
  </r>
  <r>
    <x v="22"/>
    <n v="277898"/>
    <x v="0"/>
  </r>
  <r>
    <x v="22"/>
    <n v="277902"/>
    <x v="0"/>
  </r>
  <r>
    <x v="22"/>
    <n v="277905"/>
    <x v="0"/>
  </r>
  <r>
    <x v="22"/>
    <n v="277906"/>
    <x v="0"/>
  </r>
  <r>
    <x v="22"/>
    <n v="277908"/>
    <x v="0"/>
  </r>
  <r>
    <x v="22"/>
    <n v="277913"/>
    <x v="0"/>
  </r>
  <r>
    <x v="22"/>
    <n v="277915"/>
    <x v="0"/>
  </r>
  <r>
    <x v="22"/>
    <n v="277918"/>
    <x v="0"/>
  </r>
  <r>
    <x v="22"/>
    <n v="277919"/>
    <x v="0"/>
  </r>
  <r>
    <x v="22"/>
    <n v="277923"/>
    <x v="0"/>
  </r>
  <r>
    <x v="22"/>
    <n v="277928"/>
    <x v="0"/>
  </r>
  <r>
    <x v="22"/>
    <n v="277933"/>
    <x v="0"/>
  </r>
  <r>
    <x v="22"/>
    <n v="277936"/>
    <x v="0"/>
  </r>
  <r>
    <x v="22"/>
    <n v="277940"/>
    <x v="0"/>
  </r>
  <r>
    <x v="22"/>
    <n v="277945"/>
    <x v="0"/>
  </r>
  <r>
    <x v="22"/>
    <n v="277950"/>
    <x v="0"/>
  </r>
  <r>
    <x v="22"/>
    <n v="277953"/>
    <x v="0"/>
  </r>
  <r>
    <x v="22"/>
    <n v="277955"/>
    <x v="0"/>
  </r>
  <r>
    <x v="22"/>
    <n v="277957"/>
    <x v="0"/>
  </r>
  <r>
    <x v="22"/>
    <n v="277961"/>
    <x v="0"/>
  </r>
  <r>
    <x v="22"/>
    <n v="277962"/>
    <x v="0"/>
  </r>
  <r>
    <x v="22"/>
    <n v="277964"/>
    <x v="0"/>
  </r>
  <r>
    <x v="22"/>
    <n v="277965"/>
    <x v="0"/>
  </r>
  <r>
    <x v="22"/>
    <n v="277969"/>
    <x v="0"/>
  </r>
  <r>
    <x v="22"/>
    <n v="277974"/>
    <x v="0"/>
  </r>
  <r>
    <x v="22"/>
    <n v="277976"/>
    <x v="0"/>
  </r>
  <r>
    <x v="22"/>
    <n v="277978"/>
    <x v="0"/>
  </r>
  <r>
    <x v="22"/>
    <n v="277981"/>
    <x v="0"/>
  </r>
  <r>
    <x v="22"/>
    <n v="277982"/>
    <x v="0"/>
  </r>
  <r>
    <x v="22"/>
    <n v="277984"/>
    <x v="0"/>
  </r>
  <r>
    <x v="23"/>
    <n v="277988"/>
    <x v="0"/>
  </r>
  <r>
    <x v="23"/>
    <n v="277989"/>
    <x v="0"/>
  </r>
  <r>
    <x v="23"/>
    <n v="277994"/>
    <x v="0"/>
  </r>
  <r>
    <x v="23"/>
    <n v="277995"/>
    <x v="0"/>
  </r>
  <r>
    <x v="23"/>
    <n v="277997"/>
    <x v="0"/>
  </r>
  <r>
    <x v="23"/>
    <n v="277999"/>
    <x v="0"/>
  </r>
  <r>
    <x v="23"/>
    <n v="278004"/>
    <x v="0"/>
  </r>
  <r>
    <x v="23"/>
    <n v="278007"/>
    <x v="0"/>
  </r>
  <r>
    <x v="23"/>
    <n v="278010"/>
    <x v="0"/>
  </r>
  <r>
    <x v="23"/>
    <n v="278014"/>
    <x v="0"/>
  </r>
  <r>
    <x v="23"/>
    <n v="278015"/>
    <x v="0"/>
  </r>
  <r>
    <x v="23"/>
    <n v="278020"/>
    <x v="0"/>
  </r>
  <r>
    <x v="23"/>
    <n v="278021"/>
    <x v="0"/>
  </r>
  <r>
    <x v="23"/>
    <n v="278023"/>
    <x v="0"/>
  </r>
  <r>
    <x v="23"/>
    <n v="278025"/>
    <x v="0"/>
  </r>
  <r>
    <x v="23"/>
    <n v="278026"/>
    <x v="0"/>
  </r>
  <r>
    <x v="23"/>
    <n v="278028"/>
    <x v="0"/>
  </r>
  <r>
    <x v="23"/>
    <n v="278031"/>
    <x v="0"/>
  </r>
  <r>
    <x v="23"/>
    <n v="278035"/>
    <x v="0"/>
  </r>
  <r>
    <x v="23"/>
    <n v="278039"/>
    <x v="0"/>
  </r>
  <r>
    <x v="23"/>
    <n v="278041"/>
    <x v="0"/>
  </r>
  <r>
    <x v="23"/>
    <n v="278044"/>
    <x v="0"/>
  </r>
  <r>
    <x v="23"/>
    <n v="278048"/>
    <x v="0"/>
  </r>
  <r>
    <x v="23"/>
    <n v="278053"/>
    <x v="0"/>
  </r>
  <r>
    <x v="23"/>
    <n v="278056"/>
    <x v="0"/>
  </r>
  <r>
    <x v="23"/>
    <n v="278061"/>
    <x v="0"/>
  </r>
  <r>
    <x v="23"/>
    <n v="278062"/>
    <x v="0"/>
  </r>
  <r>
    <x v="23"/>
    <n v="278064"/>
    <x v="0"/>
  </r>
  <r>
    <x v="23"/>
    <n v="278067"/>
    <x v="0"/>
  </r>
  <r>
    <x v="23"/>
    <n v="278071"/>
    <x v="0"/>
  </r>
  <r>
    <x v="23"/>
    <n v="278074"/>
    <x v="0"/>
  </r>
  <r>
    <x v="23"/>
    <n v="278075"/>
    <x v="0"/>
  </r>
  <r>
    <x v="23"/>
    <n v="278080"/>
    <x v="0"/>
  </r>
  <r>
    <x v="23"/>
    <n v="278082"/>
    <x v="0"/>
  </r>
  <r>
    <x v="23"/>
    <n v="278087"/>
    <x v="0"/>
  </r>
  <r>
    <x v="23"/>
    <n v="278092"/>
    <x v="0"/>
  </r>
  <r>
    <x v="23"/>
    <n v="278095"/>
    <x v="0"/>
  </r>
  <r>
    <x v="23"/>
    <n v="278100"/>
    <x v="0"/>
  </r>
  <r>
    <x v="23"/>
    <n v="278102"/>
    <x v="0"/>
  </r>
  <r>
    <x v="23"/>
    <n v="278104"/>
    <x v="0"/>
  </r>
  <r>
    <x v="23"/>
    <n v="278105"/>
    <x v="0"/>
  </r>
  <r>
    <x v="23"/>
    <n v="278108"/>
    <x v="0"/>
  </r>
  <r>
    <x v="23"/>
    <n v="278113"/>
    <x v="0"/>
  </r>
  <r>
    <x v="23"/>
    <n v="278114"/>
    <x v="0"/>
  </r>
  <r>
    <x v="23"/>
    <n v="278118"/>
    <x v="0"/>
  </r>
  <r>
    <x v="23"/>
    <n v="278120"/>
    <x v="0"/>
  </r>
  <r>
    <x v="23"/>
    <n v="278122"/>
    <x v="0"/>
  </r>
  <r>
    <x v="23"/>
    <n v="278124"/>
    <x v="0"/>
  </r>
  <r>
    <x v="23"/>
    <n v="278125"/>
    <x v="0"/>
  </r>
  <r>
    <x v="23"/>
    <n v="278129"/>
    <x v="0"/>
  </r>
  <r>
    <x v="23"/>
    <n v="278134"/>
    <x v="0"/>
  </r>
  <r>
    <x v="23"/>
    <n v="278139"/>
    <x v="0"/>
  </r>
  <r>
    <x v="23"/>
    <n v="278143"/>
    <x v="0"/>
  </r>
  <r>
    <x v="23"/>
    <n v="278145"/>
    <x v="0"/>
  </r>
  <r>
    <x v="23"/>
    <n v="278149"/>
    <x v="0"/>
  </r>
  <r>
    <x v="23"/>
    <n v="278154"/>
    <x v="0"/>
  </r>
  <r>
    <x v="23"/>
    <n v="278155"/>
    <x v="0"/>
  </r>
  <r>
    <x v="23"/>
    <n v="278157"/>
    <x v="0"/>
  </r>
  <r>
    <x v="23"/>
    <n v="278162"/>
    <x v="0"/>
  </r>
  <r>
    <x v="23"/>
    <n v="278164"/>
    <x v="0"/>
  </r>
  <r>
    <x v="23"/>
    <n v="278167"/>
    <x v="0"/>
  </r>
  <r>
    <x v="23"/>
    <n v="278171"/>
    <x v="0"/>
  </r>
  <r>
    <x v="23"/>
    <n v="278174"/>
    <x v="0"/>
  </r>
  <r>
    <x v="23"/>
    <n v="278177"/>
    <x v="0"/>
  </r>
  <r>
    <x v="23"/>
    <n v="278181"/>
    <x v="0"/>
  </r>
  <r>
    <x v="23"/>
    <n v="278185"/>
    <x v="0"/>
  </r>
  <r>
    <x v="23"/>
    <n v="278190"/>
    <x v="0"/>
  </r>
  <r>
    <x v="23"/>
    <n v="278193"/>
    <x v="0"/>
  </r>
  <r>
    <x v="23"/>
    <n v="278195"/>
    <x v="0"/>
  </r>
  <r>
    <x v="23"/>
    <n v="278200"/>
    <x v="0"/>
  </r>
  <r>
    <x v="23"/>
    <n v="278201"/>
    <x v="0"/>
  </r>
  <r>
    <x v="23"/>
    <n v="278202"/>
    <x v="0"/>
  </r>
  <r>
    <x v="23"/>
    <n v="278206"/>
    <x v="0"/>
  </r>
  <r>
    <x v="23"/>
    <n v="278207"/>
    <x v="0"/>
  </r>
  <r>
    <x v="23"/>
    <n v="278210"/>
    <x v="0"/>
  </r>
  <r>
    <x v="23"/>
    <n v="278212"/>
    <x v="0"/>
  </r>
  <r>
    <x v="23"/>
    <n v="278214"/>
    <x v="0"/>
  </r>
  <r>
    <x v="23"/>
    <n v="278216"/>
    <x v="0"/>
  </r>
  <r>
    <x v="23"/>
    <n v="278220"/>
    <x v="0"/>
  </r>
  <r>
    <x v="23"/>
    <n v="278222"/>
    <x v="0"/>
  </r>
  <r>
    <x v="23"/>
    <n v="278224"/>
    <x v="0"/>
  </r>
  <r>
    <x v="23"/>
    <n v="278229"/>
    <x v="0"/>
  </r>
  <r>
    <x v="18"/>
    <n v="278230"/>
    <x v="0"/>
  </r>
  <r>
    <x v="18"/>
    <n v="278231"/>
    <x v="0"/>
  </r>
  <r>
    <x v="18"/>
    <n v="278232"/>
    <x v="0"/>
  </r>
  <r>
    <x v="18"/>
    <n v="278235"/>
    <x v="0"/>
  </r>
  <r>
    <x v="18"/>
    <n v="278236"/>
    <x v="0"/>
  </r>
  <r>
    <x v="18"/>
    <n v="278238"/>
    <x v="0"/>
  </r>
  <r>
    <x v="18"/>
    <n v="278243"/>
    <x v="0"/>
  </r>
  <r>
    <x v="18"/>
    <n v="278248"/>
    <x v="0"/>
  </r>
  <r>
    <x v="18"/>
    <n v="278253"/>
    <x v="0"/>
  </r>
  <r>
    <x v="18"/>
    <n v="278258"/>
    <x v="0"/>
  </r>
  <r>
    <x v="18"/>
    <n v="278263"/>
    <x v="0"/>
  </r>
  <r>
    <x v="18"/>
    <n v="278268"/>
    <x v="0"/>
  </r>
  <r>
    <x v="18"/>
    <n v="278273"/>
    <x v="0"/>
  </r>
  <r>
    <x v="18"/>
    <n v="278274"/>
    <x v="0"/>
  </r>
  <r>
    <x v="18"/>
    <n v="278276"/>
    <x v="0"/>
  </r>
  <r>
    <x v="18"/>
    <n v="278278"/>
    <x v="0"/>
  </r>
  <r>
    <x v="18"/>
    <n v="278279"/>
    <x v="0"/>
  </r>
  <r>
    <x v="18"/>
    <n v="278281"/>
    <x v="0"/>
  </r>
  <r>
    <x v="18"/>
    <n v="278282"/>
    <x v="0"/>
  </r>
  <r>
    <x v="18"/>
    <n v="278286"/>
    <x v="0"/>
  </r>
  <r>
    <x v="18"/>
    <n v="278287"/>
    <x v="0"/>
  </r>
  <r>
    <x v="18"/>
    <n v="278291"/>
    <x v="0"/>
  </r>
  <r>
    <x v="18"/>
    <n v="278296"/>
    <x v="0"/>
  </r>
  <r>
    <x v="18"/>
    <n v="278297"/>
    <x v="0"/>
  </r>
  <r>
    <x v="18"/>
    <n v="278301"/>
    <x v="0"/>
  </r>
  <r>
    <x v="18"/>
    <n v="278302"/>
    <x v="0"/>
  </r>
  <r>
    <x v="18"/>
    <n v="278305"/>
    <x v="0"/>
  </r>
  <r>
    <x v="18"/>
    <n v="278309"/>
    <x v="0"/>
  </r>
  <r>
    <x v="18"/>
    <n v="278310"/>
    <x v="0"/>
  </r>
  <r>
    <x v="18"/>
    <n v="278313"/>
    <x v="0"/>
  </r>
  <r>
    <x v="18"/>
    <n v="278318"/>
    <x v="0"/>
  </r>
  <r>
    <x v="18"/>
    <n v="278323"/>
    <x v="0"/>
  </r>
  <r>
    <x v="18"/>
    <n v="278324"/>
    <x v="0"/>
  </r>
  <r>
    <x v="18"/>
    <n v="278327"/>
    <x v="0"/>
  </r>
  <r>
    <x v="18"/>
    <n v="278329"/>
    <x v="0"/>
  </r>
  <r>
    <x v="18"/>
    <n v="278330"/>
    <x v="0"/>
  </r>
  <r>
    <x v="18"/>
    <n v="278335"/>
    <x v="0"/>
  </r>
  <r>
    <x v="18"/>
    <n v="278340"/>
    <x v="0"/>
  </r>
  <r>
    <x v="18"/>
    <n v="278342"/>
    <x v="0"/>
  </r>
  <r>
    <x v="18"/>
    <n v="278343"/>
    <x v="0"/>
  </r>
  <r>
    <x v="18"/>
    <n v="278345"/>
    <x v="0"/>
  </r>
  <r>
    <x v="18"/>
    <n v="278347"/>
    <x v="0"/>
  </r>
  <r>
    <x v="18"/>
    <n v="278352"/>
    <x v="0"/>
  </r>
  <r>
    <x v="18"/>
    <n v="278353"/>
    <x v="0"/>
  </r>
  <r>
    <x v="18"/>
    <n v="278354"/>
    <x v="0"/>
  </r>
  <r>
    <x v="18"/>
    <n v="278359"/>
    <x v="0"/>
  </r>
  <r>
    <x v="18"/>
    <n v="278362"/>
    <x v="0"/>
  </r>
  <r>
    <x v="18"/>
    <n v="278366"/>
    <x v="0"/>
  </r>
  <r>
    <x v="18"/>
    <n v="278368"/>
    <x v="0"/>
  </r>
  <r>
    <x v="18"/>
    <n v="278373"/>
    <x v="0"/>
  </r>
  <r>
    <x v="18"/>
    <n v="278377"/>
    <x v="0"/>
  </r>
  <r>
    <x v="18"/>
    <n v="278381"/>
    <x v="0"/>
  </r>
  <r>
    <x v="18"/>
    <n v="278384"/>
    <x v="0"/>
  </r>
  <r>
    <x v="18"/>
    <n v="278388"/>
    <x v="0"/>
  </r>
  <r>
    <x v="18"/>
    <n v="278392"/>
    <x v="0"/>
  </r>
  <r>
    <x v="18"/>
    <n v="278393"/>
    <x v="0"/>
  </r>
  <r>
    <x v="18"/>
    <n v="278394"/>
    <x v="0"/>
  </r>
  <r>
    <x v="18"/>
    <n v="278395"/>
    <x v="0"/>
  </r>
  <r>
    <x v="18"/>
    <n v="278400"/>
    <x v="0"/>
  </r>
  <r>
    <x v="18"/>
    <n v="278405"/>
    <x v="0"/>
  </r>
  <r>
    <x v="18"/>
    <n v="278407"/>
    <x v="0"/>
  </r>
  <r>
    <x v="18"/>
    <n v="278412"/>
    <x v="0"/>
  </r>
  <r>
    <x v="18"/>
    <n v="278416"/>
    <x v="0"/>
  </r>
  <r>
    <x v="18"/>
    <n v="278418"/>
    <x v="0"/>
  </r>
  <r>
    <x v="18"/>
    <n v="278423"/>
    <x v="0"/>
  </r>
  <r>
    <x v="18"/>
    <n v="278425"/>
    <x v="0"/>
  </r>
  <r>
    <x v="18"/>
    <n v="278427"/>
    <x v="0"/>
  </r>
  <r>
    <x v="18"/>
    <n v="278431"/>
    <x v="0"/>
  </r>
  <r>
    <x v="19"/>
    <n v="278435"/>
    <x v="0"/>
  </r>
  <r>
    <x v="19"/>
    <n v="278436"/>
    <x v="0"/>
  </r>
  <r>
    <x v="19"/>
    <n v="278437"/>
    <x v="0"/>
  </r>
  <r>
    <x v="19"/>
    <n v="278439"/>
    <x v="0"/>
  </r>
  <r>
    <x v="19"/>
    <n v="278440"/>
    <x v="0"/>
  </r>
  <r>
    <x v="19"/>
    <n v="278442"/>
    <x v="0"/>
  </r>
  <r>
    <x v="19"/>
    <n v="278446"/>
    <x v="0"/>
  </r>
  <r>
    <x v="19"/>
    <n v="278451"/>
    <x v="0"/>
  </r>
  <r>
    <x v="19"/>
    <n v="278454"/>
    <x v="0"/>
  </r>
  <r>
    <x v="19"/>
    <n v="278456"/>
    <x v="0"/>
  </r>
  <r>
    <x v="19"/>
    <n v="278458"/>
    <x v="0"/>
  </r>
  <r>
    <x v="19"/>
    <n v="278461"/>
    <x v="0"/>
  </r>
  <r>
    <x v="19"/>
    <n v="278462"/>
    <x v="0"/>
  </r>
  <r>
    <x v="19"/>
    <n v="278463"/>
    <x v="0"/>
  </r>
  <r>
    <x v="19"/>
    <n v="278464"/>
    <x v="0"/>
  </r>
  <r>
    <x v="19"/>
    <n v="278467"/>
    <x v="0"/>
  </r>
  <r>
    <x v="19"/>
    <n v="278469"/>
    <x v="0"/>
  </r>
  <r>
    <x v="19"/>
    <n v="278470"/>
    <x v="0"/>
  </r>
  <r>
    <x v="19"/>
    <n v="278474"/>
    <x v="0"/>
  </r>
  <r>
    <x v="19"/>
    <n v="278478"/>
    <x v="0"/>
  </r>
  <r>
    <x v="19"/>
    <n v="278483"/>
    <x v="0"/>
  </r>
  <r>
    <x v="19"/>
    <n v="278485"/>
    <x v="0"/>
  </r>
  <r>
    <x v="19"/>
    <n v="278488"/>
    <x v="0"/>
  </r>
  <r>
    <x v="19"/>
    <n v="278493"/>
    <x v="0"/>
  </r>
  <r>
    <x v="19"/>
    <n v="278496"/>
    <x v="0"/>
  </r>
  <r>
    <x v="19"/>
    <n v="278497"/>
    <x v="0"/>
  </r>
  <r>
    <x v="19"/>
    <n v="278502"/>
    <x v="0"/>
  </r>
  <r>
    <x v="19"/>
    <n v="278506"/>
    <x v="0"/>
  </r>
  <r>
    <x v="19"/>
    <n v="278509"/>
    <x v="0"/>
  </r>
  <r>
    <x v="19"/>
    <n v="278513"/>
    <x v="0"/>
  </r>
  <r>
    <x v="19"/>
    <n v="278514"/>
    <x v="0"/>
  </r>
  <r>
    <x v="19"/>
    <n v="278517"/>
    <x v="0"/>
  </r>
  <r>
    <x v="19"/>
    <n v="278521"/>
    <x v="0"/>
  </r>
  <r>
    <x v="19"/>
    <n v="278526"/>
    <x v="0"/>
  </r>
  <r>
    <x v="19"/>
    <n v="278528"/>
    <x v="0"/>
  </r>
  <r>
    <x v="19"/>
    <n v="278531"/>
    <x v="0"/>
  </r>
  <r>
    <x v="19"/>
    <n v="278534"/>
    <x v="0"/>
  </r>
  <r>
    <x v="19"/>
    <n v="278537"/>
    <x v="0"/>
  </r>
  <r>
    <x v="19"/>
    <n v="278540"/>
    <x v="0"/>
  </r>
  <r>
    <x v="19"/>
    <n v="278541"/>
    <x v="0"/>
  </r>
  <r>
    <x v="19"/>
    <n v="278542"/>
    <x v="0"/>
  </r>
  <r>
    <x v="19"/>
    <n v="278545"/>
    <x v="0"/>
  </r>
  <r>
    <x v="19"/>
    <n v="278550"/>
    <x v="0"/>
  </r>
  <r>
    <x v="19"/>
    <n v="278553"/>
    <x v="0"/>
  </r>
  <r>
    <x v="19"/>
    <n v="278557"/>
    <x v="0"/>
  </r>
  <r>
    <x v="19"/>
    <n v="278559"/>
    <x v="0"/>
  </r>
  <r>
    <x v="19"/>
    <n v="278560"/>
    <x v="0"/>
  </r>
  <r>
    <x v="19"/>
    <n v="278565"/>
    <x v="0"/>
  </r>
  <r>
    <x v="19"/>
    <n v="278569"/>
    <x v="0"/>
  </r>
  <r>
    <x v="19"/>
    <n v="278570"/>
    <x v="0"/>
  </r>
  <r>
    <x v="20"/>
    <n v="278571"/>
    <x v="0"/>
  </r>
  <r>
    <x v="20"/>
    <n v="278572"/>
    <x v="0"/>
  </r>
  <r>
    <x v="20"/>
    <n v="278573"/>
    <x v="0"/>
  </r>
  <r>
    <x v="20"/>
    <n v="278574"/>
    <x v="0"/>
  </r>
  <r>
    <x v="20"/>
    <n v="278576"/>
    <x v="0"/>
  </r>
  <r>
    <x v="20"/>
    <n v="278577"/>
    <x v="0"/>
  </r>
  <r>
    <x v="20"/>
    <n v="278580"/>
    <x v="0"/>
  </r>
  <r>
    <x v="20"/>
    <n v="278584"/>
    <x v="0"/>
  </r>
  <r>
    <x v="20"/>
    <n v="278585"/>
    <x v="0"/>
  </r>
  <r>
    <x v="20"/>
    <n v="278588"/>
    <x v="0"/>
  </r>
  <r>
    <x v="20"/>
    <n v="278591"/>
    <x v="0"/>
  </r>
  <r>
    <x v="20"/>
    <n v="278595"/>
    <x v="0"/>
  </r>
  <r>
    <x v="20"/>
    <n v="278597"/>
    <x v="0"/>
  </r>
  <r>
    <x v="20"/>
    <n v="278598"/>
    <x v="0"/>
  </r>
  <r>
    <x v="20"/>
    <n v="278601"/>
    <x v="0"/>
  </r>
  <r>
    <x v="20"/>
    <n v="278603"/>
    <x v="0"/>
  </r>
  <r>
    <x v="20"/>
    <n v="278605"/>
    <x v="0"/>
  </r>
  <r>
    <x v="20"/>
    <n v="278607"/>
    <x v="0"/>
  </r>
  <r>
    <x v="20"/>
    <n v="278611"/>
    <x v="0"/>
  </r>
  <r>
    <x v="20"/>
    <n v="278615"/>
    <x v="0"/>
  </r>
  <r>
    <x v="20"/>
    <n v="278617"/>
    <x v="0"/>
  </r>
  <r>
    <x v="20"/>
    <n v="278622"/>
    <x v="0"/>
  </r>
  <r>
    <x v="20"/>
    <n v="278625"/>
    <x v="0"/>
  </r>
  <r>
    <x v="20"/>
    <n v="278627"/>
    <x v="0"/>
  </r>
  <r>
    <x v="20"/>
    <n v="278628"/>
    <x v="0"/>
  </r>
  <r>
    <x v="20"/>
    <n v="278633"/>
    <x v="0"/>
  </r>
  <r>
    <x v="20"/>
    <n v="278634"/>
    <x v="0"/>
  </r>
  <r>
    <x v="20"/>
    <n v="278637"/>
    <x v="0"/>
  </r>
  <r>
    <x v="20"/>
    <n v="278639"/>
    <x v="0"/>
  </r>
  <r>
    <x v="20"/>
    <n v="278643"/>
    <x v="0"/>
  </r>
  <r>
    <x v="20"/>
    <n v="278645"/>
    <x v="0"/>
  </r>
  <r>
    <x v="20"/>
    <n v="278650"/>
    <x v="0"/>
  </r>
  <r>
    <x v="20"/>
    <n v="278651"/>
    <x v="0"/>
  </r>
  <r>
    <x v="20"/>
    <n v="278655"/>
    <x v="0"/>
  </r>
  <r>
    <x v="20"/>
    <n v="278656"/>
    <x v="0"/>
  </r>
  <r>
    <x v="20"/>
    <n v="278660"/>
    <x v="0"/>
  </r>
  <r>
    <x v="20"/>
    <n v="278661"/>
    <x v="0"/>
  </r>
  <r>
    <x v="20"/>
    <n v="278664"/>
    <x v="0"/>
  </r>
  <r>
    <x v="20"/>
    <n v="278668"/>
    <x v="0"/>
  </r>
  <r>
    <x v="20"/>
    <n v="278669"/>
    <x v="0"/>
  </r>
  <r>
    <x v="0"/>
    <n v="278674"/>
    <x v="0"/>
  </r>
  <r>
    <x v="0"/>
    <n v="278678"/>
    <x v="0"/>
  </r>
  <r>
    <x v="0"/>
    <n v="278679"/>
    <x v="0"/>
  </r>
  <r>
    <x v="0"/>
    <n v="278681"/>
    <x v="0"/>
  </r>
  <r>
    <x v="0"/>
    <n v="278686"/>
    <x v="0"/>
  </r>
  <r>
    <x v="0"/>
    <n v="278689"/>
    <x v="0"/>
  </r>
  <r>
    <x v="0"/>
    <n v="278690"/>
    <x v="0"/>
  </r>
  <r>
    <x v="0"/>
    <n v="278693"/>
    <x v="0"/>
  </r>
  <r>
    <x v="0"/>
    <n v="278694"/>
    <x v="0"/>
  </r>
  <r>
    <x v="0"/>
    <n v="278696"/>
    <x v="0"/>
  </r>
  <r>
    <x v="0"/>
    <n v="278701"/>
    <x v="0"/>
  </r>
  <r>
    <x v="0"/>
    <n v="278702"/>
    <x v="0"/>
  </r>
  <r>
    <x v="0"/>
    <n v="278706"/>
    <x v="0"/>
  </r>
  <r>
    <x v="0"/>
    <n v="278708"/>
    <x v="0"/>
  </r>
  <r>
    <x v="0"/>
    <n v="278711"/>
    <x v="0"/>
  </r>
  <r>
    <x v="0"/>
    <n v="278715"/>
    <x v="0"/>
  </r>
  <r>
    <x v="0"/>
    <n v="278717"/>
    <x v="0"/>
  </r>
  <r>
    <x v="0"/>
    <n v="278720"/>
    <x v="0"/>
  </r>
  <r>
    <x v="0"/>
    <n v="278725"/>
    <x v="0"/>
  </r>
  <r>
    <x v="0"/>
    <n v="278730"/>
    <x v="0"/>
  </r>
  <r>
    <x v="0"/>
    <n v="278734"/>
    <x v="0"/>
  </r>
  <r>
    <x v="0"/>
    <n v="278737"/>
    <x v="0"/>
  </r>
  <r>
    <x v="0"/>
    <n v="278739"/>
    <x v="0"/>
  </r>
  <r>
    <x v="0"/>
    <n v="278741"/>
    <x v="0"/>
  </r>
  <r>
    <x v="0"/>
    <n v="278745"/>
    <x v="0"/>
  </r>
  <r>
    <x v="0"/>
    <n v="278747"/>
    <x v="0"/>
  </r>
  <r>
    <x v="0"/>
    <n v="278750"/>
    <x v="0"/>
  </r>
  <r>
    <x v="0"/>
    <n v="278753"/>
    <x v="0"/>
  </r>
  <r>
    <x v="0"/>
    <n v="278755"/>
    <x v="0"/>
  </r>
  <r>
    <x v="0"/>
    <n v="278757"/>
    <x v="0"/>
  </r>
  <r>
    <x v="0"/>
    <n v="278760"/>
    <x v="0"/>
  </r>
  <r>
    <x v="1"/>
    <n v="278762"/>
    <x v="0"/>
  </r>
  <r>
    <x v="1"/>
    <n v="278763"/>
    <x v="0"/>
  </r>
  <r>
    <x v="1"/>
    <n v="278768"/>
    <x v="0"/>
  </r>
  <r>
    <x v="1"/>
    <n v="278769"/>
    <x v="0"/>
  </r>
  <r>
    <x v="1"/>
    <n v="278771"/>
    <x v="0"/>
  </r>
  <r>
    <x v="1"/>
    <n v="278772"/>
    <x v="0"/>
  </r>
  <r>
    <x v="1"/>
    <n v="278776"/>
    <x v="0"/>
  </r>
  <r>
    <x v="1"/>
    <n v="278779"/>
    <x v="0"/>
  </r>
  <r>
    <x v="1"/>
    <n v="278781"/>
    <x v="0"/>
  </r>
  <r>
    <x v="1"/>
    <n v="278783"/>
    <x v="0"/>
  </r>
  <r>
    <x v="1"/>
    <n v="278788"/>
    <x v="0"/>
  </r>
  <r>
    <x v="21"/>
    <n v="278790"/>
    <x v="0"/>
  </r>
  <r>
    <x v="21"/>
    <n v="278795"/>
    <x v="0"/>
  </r>
  <r>
    <x v="21"/>
    <n v="278797"/>
    <x v="0"/>
  </r>
  <r>
    <x v="21"/>
    <n v="278801"/>
    <x v="0"/>
  </r>
  <r>
    <x v="21"/>
    <n v="278803"/>
    <x v="0"/>
  </r>
  <r>
    <x v="21"/>
    <n v="278804"/>
    <x v="0"/>
  </r>
  <r>
    <x v="21"/>
    <n v="278807"/>
    <x v="0"/>
  </r>
  <r>
    <x v="21"/>
    <n v="278811"/>
    <x v="0"/>
  </r>
  <r>
    <x v="21"/>
    <n v="278812"/>
    <x v="0"/>
  </r>
  <r>
    <x v="21"/>
    <n v="278817"/>
    <x v="0"/>
  </r>
  <r>
    <x v="2"/>
    <n v="278822"/>
    <x v="0"/>
  </r>
  <r>
    <x v="2"/>
    <n v="278826"/>
    <x v="0"/>
  </r>
  <r>
    <x v="2"/>
    <n v="278829"/>
    <x v="0"/>
  </r>
  <r>
    <x v="2"/>
    <n v="278833"/>
    <x v="0"/>
  </r>
  <r>
    <x v="2"/>
    <n v="278836"/>
    <x v="0"/>
  </r>
  <r>
    <x v="2"/>
    <n v="278838"/>
    <x v="0"/>
  </r>
  <r>
    <x v="2"/>
    <n v="278839"/>
    <x v="0"/>
  </r>
  <r>
    <x v="2"/>
    <n v="278842"/>
    <x v="0"/>
  </r>
  <r>
    <x v="2"/>
    <n v="278846"/>
    <x v="0"/>
  </r>
  <r>
    <x v="3"/>
    <n v="278848"/>
    <x v="0"/>
  </r>
  <r>
    <x v="3"/>
    <n v="278849"/>
    <x v="0"/>
  </r>
  <r>
    <x v="3"/>
    <n v="278851"/>
    <x v="0"/>
  </r>
  <r>
    <x v="3"/>
    <n v="278852"/>
    <x v="0"/>
  </r>
  <r>
    <x v="3"/>
    <n v="278855"/>
    <x v="0"/>
  </r>
  <r>
    <x v="3"/>
    <n v="278860"/>
    <x v="0"/>
  </r>
  <r>
    <x v="3"/>
    <n v="278861"/>
    <x v="0"/>
  </r>
  <r>
    <x v="3"/>
    <n v="278864"/>
    <x v="0"/>
  </r>
  <r>
    <x v="3"/>
    <n v="278867"/>
    <x v="0"/>
  </r>
  <r>
    <x v="3"/>
    <n v="278868"/>
    <x v="0"/>
  </r>
  <r>
    <x v="3"/>
    <n v="278872"/>
    <x v="0"/>
  </r>
  <r>
    <x v="4"/>
    <n v="278876"/>
    <x v="0"/>
  </r>
  <r>
    <x v="4"/>
    <n v="278877"/>
    <x v="0"/>
  </r>
  <r>
    <x v="4"/>
    <n v="278878"/>
    <x v="0"/>
  </r>
  <r>
    <x v="4"/>
    <n v="278880"/>
    <x v="0"/>
  </r>
  <r>
    <x v="4"/>
    <n v="278882"/>
    <x v="0"/>
  </r>
  <r>
    <x v="4"/>
    <n v="278885"/>
    <x v="0"/>
  </r>
  <r>
    <x v="4"/>
    <n v="278887"/>
    <x v="0"/>
  </r>
  <r>
    <x v="4"/>
    <n v="278889"/>
    <x v="0"/>
  </r>
  <r>
    <x v="4"/>
    <n v="278894"/>
    <x v="0"/>
  </r>
  <r>
    <x v="4"/>
    <n v="278898"/>
    <x v="0"/>
  </r>
  <r>
    <x v="4"/>
    <n v="278900"/>
    <x v="0"/>
  </r>
  <r>
    <x v="4"/>
    <n v="278902"/>
    <x v="0"/>
  </r>
  <r>
    <x v="4"/>
    <n v="278903"/>
    <x v="0"/>
  </r>
  <r>
    <x v="4"/>
    <n v="278907"/>
    <x v="0"/>
  </r>
  <r>
    <x v="4"/>
    <n v="278908"/>
    <x v="0"/>
  </r>
  <r>
    <x v="4"/>
    <n v="278911"/>
    <x v="0"/>
  </r>
  <r>
    <x v="5"/>
    <n v="278913"/>
    <x v="0"/>
  </r>
  <r>
    <x v="5"/>
    <n v="278918"/>
    <x v="0"/>
  </r>
  <r>
    <x v="5"/>
    <n v="278920"/>
    <x v="0"/>
  </r>
  <r>
    <x v="5"/>
    <n v="278922"/>
    <x v="0"/>
  </r>
  <r>
    <x v="5"/>
    <n v="278927"/>
    <x v="0"/>
  </r>
  <r>
    <x v="5"/>
    <n v="278930"/>
    <x v="0"/>
  </r>
  <r>
    <x v="5"/>
    <n v="278932"/>
    <x v="0"/>
  </r>
  <r>
    <x v="5"/>
    <n v="278937"/>
    <x v="0"/>
  </r>
  <r>
    <x v="5"/>
    <n v="278939"/>
    <x v="0"/>
  </r>
  <r>
    <x v="5"/>
    <n v="278943"/>
    <x v="0"/>
  </r>
  <r>
    <x v="5"/>
    <n v="278947"/>
    <x v="0"/>
  </r>
  <r>
    <x v="5"/>
    <n v="278949"/>
    <x v="0"/>
  </r>
  <r>
    <x v="5"/>
    <n v="278954"/>
    <x v="0"/>
  </r>
  <r>
    <x v="5"/>
    <n v="278959"/>
    <x v="0"/>
  </r>
  <r>
    <x v="5"/>
    <n v="278964"/>
    <x v="0"/>
  </r>
  <r>
    <x v="5"/>
    <n v="278966"/>
    <x v="0"/>
  </r>
  <r>
    <x v="5"/>
    <n v="278969"/>
    <x v="0"/>
  </r>
  <r>
    <x v="6"/>
    <n v="278972"/>
    <x v="0"/>
  </r>
  <r>
    <x v="6"/>
    <n v="278974"/>
    <x v="0"/>
  </r>
  <r>
    <x v="6"/>
    <n v="278978"/>
    <x v="0"/>
  </r>
  <r>
    <x v="6"/>
    <n v="278980"/>
    <x v="0"/>
  </r>
  <r>
    <x v="6"/>
    <n v="278982"/>
    <x v="0"/>
  </r>
  <r>
    <x v="7"/>
    <n v="278987"/>
    <x v="0"/>
  </r>
  <r>
    <x v="7"/>
    <n v="278990"/>
    <x v="0"/>
  </r>
  <r>
    <x v="7"/>
    <n v="278995"/>
    <x v="0"/>
  </r>
  <r>
    <x v="7"/>
    <n v="279000"/>
    <x v="0"/>
  </r>
  <r>
    <x v="7"/>
    <n v="279004"/>
    <x v="0"/>
  </r>
  <r>
    <x v="7"/>
    <n v="279009"/>
    <x v="0"/>
  </r>
  <r>
    <x v="7"/>
    <n v="279014"/>
    <x v="0"/>
  </r>
  <r>
    <x v="7"/>
    <n v="279015"/>
    <x v="0"/>
  </r>
  <r>
    <x v="7"/>
    <n v="279019"/>
    <x v="0"/>
  </r>
  <r>
    <x v="7"/>
    <n v="279024"/>
    <x v="0"/>
  </r>
  <r>
    <x v="7"/>
    <n v="279029"/>
    <x v="0"/>
  </r>
  <r>
    <x v="7"/>
    <n v="279032"/>
    <x v="0"/>
  </r>
  <r>
    <x v="8"/>
    <n v="279036"/>
    <x v="0"/>
  </r>
  <r>
    <x v="8"/>
    <n v="279040"/>
    <x v="0"/>
  </r>
  <r>
    <x v="8"/>
    <n v="279042"/>
    <x v="0"/>
  </r>
  <r>
    <x v="8"/>
    <n v="279046"/>
    <x v="0"/>
  </r>
  <r>
    <x v="8"/>
    <n v="279049"/>
    <x v="0"/>
  </r>
  <r>
    <x v="8"/>
    <n v="279054"/>
    <x v="0"/>
  </r>
  <r>
    <x v="8"/>
    <n v="279058"/>
    <x v="0"/>
  </r>
  <r>
    <x v="8"/>
    <n v="279059"/>
    <x v="0"/>
  </r>
  <r>
    <x v="8"/>
    <n v="279064"/>
    <x v="0"/>
  </r>
  <r>
    <x v="8"/>
    <n v="279066"/>
    <x v="0"/>
  </r>
  <r>
    <x v="8"/>
    <n v="279071"/>
    <x v="0"/>
  </r>
  <r>
    <x v="8"/>
    <n v="279075"/>
    <x v="0"/>
  </r>
  <r>
    <x v="8"/>
    <n v="279076"/>
    <x v="0"/>
  </r>
  <r>
    <x v="8"/>
    <n v="279079"/>
    <x v="0"/>
  </r>
  <r>
    <x v="8"/>
    <n v="279083"/>
    <x v="0"/>
  </r>
  <r>
    <x v="8"/>
    <n v="279087"/>
    <x v="0"/>
  </r>
  <r>
    <x v="8"/>
    <n v="279090"/>
    <x v="0"/>
  </r>
  <r>
    <x v="8"/>
    <n v="279095"/>
    <x v="0"/>
  </r>
  <r>
    <x v="8"/>
    <n v="279096"/>
    <x v="0"/>
  </r>
  <r>
    <x v="8"/>
    <n v="279101"/>
    <x v="0"/>
  </r>
  <r>
    <x v="8"/>
    <n v="279106"/>
    <x v="0"/>
  </r>
  <r>
    <x v="8"/>
    <n v="279110"/>
    <x v="0"/>
  </r>
  <r>
    <x v="8"/>
    <n v="279111"/>
    <x v="0"/>
  </r>
  <r>
    <x v="8"/>
    <n v="279114"/>
    <x v="0"/>
  </r>
  <r>
    <x v="9"/>
    <n v="279115"/>
    <x v="0"/>
  </r>
  <r>
    <x v="9"/>
    <n v="279120"/>
    <x v="0"/>
  </r>
  <r>
    <x v="9"/>
    <n v="279124"/>
    <x v="0"/>
  </r>
  <r>
    <x v="9"/>
    <n v="279128"/>
    <x v="0"/>
  </r>
  <r>
    <x v="9"/>
    <n v="279131"/>
    <x v="0"/>
  </r>
  <r>
    <x v="9"/>
    <n v="279132"/>
    <x v="0"/>
  </r>
  <r>
    <x v="9"/>
    <n v="279133"/>
    <x v="0"/>
  </r>
  <r>
    <x v="9"/>
    <n v="279138"/>
    <x v="0"/>
  </r>
  <r>
    <x v="9"/>
    <n v="279141"/>
    <x v="0"/>
  </r>
  <r>
    <x v="9"/>
    <n v="279143"/>
    <x v="0"/>
  </r>
  <r>
    <x v="9"/>
    <n v="279146"/>
    <x v="0"/>
  </r>
  <r>
    <x v="9"/>
    <n v="279147"/>
    <x v="0"/>
  </r>
  <r>
    <x v="9"/>
    <n v="279149"/>
    <x v="0"/>
  </r>
  <r>
    <x v="9"/>
    <n v="279154"/>
    <x v="0"/>
  </r>
  <r>
    <x v="9"/>
    <n v="279156"/>
    <x v="0"/>
  </r>
  <r>
    <x v="9"/>
    <n v="279161"/>
    <x v="0"/>
  </r>
  <r>
    <x v="9"/>
    <n v="279166"/>
    <x v="0"/>
  </r>
  <r>
    <x v="9"/>
    <n v="279168"/>
    <x v="0"/>
  </r>
  <r>
    <x v="9"/>
    <n v="279169"/>
    <x v="0"/>
  </r>
  <r>
    <x v="9"/>
    <n v="279171"/>
    <x v="0"/>
  </r>
  <r>
    <x v="9"/>
    <n v="279172"/>
    <x v="0"/>
  </r>
  <r>
    <x v="9"/>
    <n v="279177"/>
    <x v="0"/>
  </r>
  <r>
    <x v="9"/>
    <n v="279181"/>
    <x v="0"/>
  </r>
  <r>
    <x v="9"/>
    <n v="279182"/>
    <x v="0"/>
  </r>
  <r>
    <x v="9"/>
    <n v="279185"/>
    <x v="0"/>
  </r>
  <r>
    <x v="9"/>
    <n v="279189"/>
    <x v="0"/>
  </r>
  <r>
    <x v="9"/>
    <n v="279191"/>
    <x v="0"/>
  </r>
  <r>
    <x v="9"/>
    <n v="279194"/>
    <x v="0"/>
  </r>
  <r>
    <x v="9"/>
    <n v="279198"/>
    <x v="0"/>
  </r>
  <r>
    <x v="9"/>
    <n v="279200"/>
    <x v="0"/>
  </r>
  <r>
    <x v="9"/>
    <n v="279205"/>
    <x v="0"/>
  </r>
  <r>
    <x v="9"/>
    <n v="279206"/>
    <x v="0"/>
  </r>
  <r>
    <x v="9"/>
    <n v="279210"/>
    <x v="0"/>
  </r>
  <r>
    <x v="10"/>
    <n v="279215"/>
    <x v="0"/>
  </r>
  <r>
    <x v="10"/>
    <n v="279219"/>
    <x v="0"/>
  </r>
  <r>
    <x v="10"/>
    <n v="279224"/>
    <x v="0"/>
  </r>
  <r>
    <x v="10"/>
    <n v="279225"/>
    <x v="0"/>
  </r>
  <r>
    <x v="10"/>
    <n v="279227"/>
    <x v="0"/>
  </r>
  <r>
    <x v="10"/>
    <n v="279232"/>
    <x v="0"/>
  </r>
  <r>
    <x v="10"/>
    <n v="279235"/>
    <x v="0"/>
  </r>
  <r>
    <x v="10"/>
    <n v="279237"/>
    <x v="0"/>
  </r>
  <r>
    <x v="10"/>
    <n v="279238"/>
    <x v="0"/>
  </r>
  <r>
    <x v="10"/>
    <n v="279242"/>
    <x v="0"/>
  </r>
  <r>
    <x v="10"/>
    <n v="279244"/>
    <x v="0"/>
  </r>
  <r>
    <x v="10"/>
    <n v="279247"/>
    <x v="0"/>
  </r>
  <r>
    <x v="10"/>
    <n v="279251"/>
    <x v="0"/>
  </r>
  <r>
    <x v="10"/>
    <n v="279252"/>
    <x v="0"/>
  </r>
  <r>
    <x v="10"/>
    <n v="279254"/>
    <x v="0"/>
  </r>
  <r>
    <x v="10"/>
    <n v="279255"/>
    <x v="0"/>
  </r>
  <r>
    <x v="10"/>
    <n v="279260"/>
    <x v="0"/>
  </r>
  <r>
    <x v="10"/>
    <n v="279265"/>
    <x v="0"/>
  </r>
  <r>
    <x v="10"/>
    <n v="279270"/>
    <x v="0"/>
  </r>
  <r>
    <x v="10"/>
    <n v="279271"/>
    <x v="0"/>
  </r>
  <r>
    <x v="10"/>
    <n v="279272"/>
    <x v="0"/>
  </r>
  <r>
    <x v="10"/>
    <n v="279273"/>
    <x v="0"/>
  </r>
  <r>
    <x v="10"/>
    <n v="279276"/>
    <x v="0"/>
  </r>
  <r>
    <x v="10"/>
    <n v="279280"/>
    <x v="0"/>
  </r>
  <r>
    <x v="10"/>
    <n v="279282"/>
    <x v="0"/>
  </r>
  <r>
    <x v="10"/>
    <n v="279287"/>
    <x v="0"/>
  </r>
  <r>
    <x v="10"/>
    <n v="279288"/>
    <x v="0"/>
  </r>
  <r>
    <x v="10"/>
    <n v="279289"/>
    <x v="0"/>
  </r>
  <r>
    <x v="11"/>
    <n v="279290"/>
    <x v="0"/>
  </r>
  <r>
    <x v="11"/>
    <n v="279294"/>
    <x v="0"/>
  </r>
  <r>
    <x v="11"/>
    <n v="279298"/>
    <x v="0"/>
  </r>
  <r>
    <x v="11"/>
    <n v="279301"/>
    <x v="0"/>
  </r>
  <r>
    <x v="11"/>
    <n v="279303"/>
    <x v="0"/>
  </r>
  <r>
    <x v="11"/>
    <n v="279305"/>
    <x v="0"/>
  </r>
  <r>
    <x v="11"/>
    <n v="279309"/>
    <x v="0"/>
  </r>
  <r>
    <x v="11"/>
    <n v="279313"/>
    <x v="0"/>
  </r>
  <r>
    <x v="11"/>
    <n v="279315"/>
    <x v="0"/>
  </r>
  <r>
    <x v="11"/>
    <n v="279318"/>
    <x v="0"/>
  </r>
  <r>
    <x v="11"/>
    <n v="279323"/>
    <x v="0"/>
  </r>
  <r>
    <x v="11"/>
    <n v="279326"/>
    <x v="0"/>
  </r>
  <r>
    <x v="11"/>
    <n v="279328"/>
    <x v="0"/>
  </r>
  <r>
    <x v="11"/>
    <n v="279330"/>
    <x v="0"/>
  </r>
  <r>
    <x v="11"/>
    <n v="279332"/>
    <x v="0"/>
  </r>
  <r>
    <x v="11"/>
    <n v="279337"/>
    <x v="0"/>
  </r>
  <r>
    <x v="11"/>
    <n v="279341"/>
    <x v="0"/>
  </r>
  <r>
    <x v="11"/>
    <n v="279346"/>
    <x v="0"/>
  </r>
  <r>
    <x v="11"/>
    <n v="279350"/>
    <x v="0"/>
  </r>
  <r>
    <x v="11"/>
    <n v="279355"/>
    <x v="0"/>
  </r>
  <r>
    <x v="11"/>
    <n v="279358"/>
    <x v="0"/>
  </r>
  <r>
    <x v="11"/>
    <n v="279362"/>
    <x v="0"/>
  </r>
  <r>
    <x v="11"/>
    <n v="279364"/>
    <x v="0"/>
  </r>
  <r>
    <x v="11"/>
    <n v="279367"/>
    <x v="0"/>
  </r>
  <r>
    <x v="11"/>
    <n v="279370"/>
    <x v="0"/>
  </r>
  <r>
    <x v="11"/>
    <n v="279371"/>
    <x v="0"/>
  </r>
  <r>
    <x v="11"/>
    <n v="279374"/>
    <x v="0"/>
  </r>
  <r>
    <x v="11"/>
    <n v="279379"/>
    <x v="0"/>
  </r>
  <r>
    <x v="11"/>
    <n v="279384"/>
    <x v="0"/>
  </r>
  <r>
    <x v="11"/>
    <n v="279388"/>
    <x v="0"/>
  </r>
  <r>
    <x v="11"/>
    <n v="279393"/>
    <x v="0"/>
  </r>
  <r>
    <x v="11"/>
    <n v="279395"/>
    <x v="0"/>
  </r>
  <r>
    <x v="11"/>
    <n v="279399"/>
    <x v="0"/>
  </r>
  <r>
    <x v="11"/>
    <n v="279402"/>
    <x v="0"/>
  </r>
  <r>
    <x v="11"/>
    <n v="279406"/>
    <x v="0"/>
  </r>
  <r>
    <x v="11"/>
    <n v="279408"/>
    <x v="0"/>
  </r>
  <r>
    <x v="11"/>
    <n v="279410"/>
    <x v="0"/>
  </r>
  <r>
    <x v="11"/>
    <n v="279411"/>
    <x v="0"/>
  </r>
  <r>
    <x v="11"/>
    <n v="279416"/>
    <x v="0"/>
  </r>
  <r>
    <x v="11"/>
    <n v="279418"/>
    <x v="0"/>
  </r>
  <r>
    <x v="11"/>
    <n v="279422"/>
    <x v="0"/>
  </r>
  <r>
    <x v="11"/>
    <n v="279424"/>
    <x v="0"/>
  </r>
  <r>
    <x v="11"/>
    <n v="279428"/>
    <x v="0"/>
  </r>
  <r>
    <x v="11"/>
    <n v="279430"/>
    <x v="0"/>
  </r>
  <r>
    <x v="11"/>
    <n v="279432"/>
    <x v="0"/>
  </r>
  <r>
    <x v="11"/>
    <n v="279433"/>
    <x v="0"/>
  </r>
  <r>
    <x v="11"/>
    <n v="279435"/>
    <x v="0"/>
  </r>
  <r>
    <x v="11"/>
    <n v="279436"/>
    <x v="0"/>
  </r>
  <r>
    <x v="11"/>
    <n v="279439"/>
    <x v="0"/>
  </r>
  <r>
    <x v="11"/>
    <n v="279441"/>
    <x v="0"/>
  </r>
  <r>
    <x v="11"/>
    <n v="279444"/>
    <x v="0"/>
  </r>
  <r>
    <x v="11"/>
    <n v="279447"/>
    <x v="0"/>
  </r>
  <r>
    <x v="12"/>
    <n v="279449"/>
    <x v="0"/>
  </r>
  <r>
    <x v="12"/>
    <n v="279454"/>
    <x v="0"/>
  </r>
  <r>
    <x v="12"/>
    <n v="279456"/>
    <x v="0"/>
  </r>
  <r>
    <x v="12"/>
    <n v="279461"/>
    <x v="0"/>
  </r>
  <r>
    <x v="12"/>
    <n v="279463"/>
    <x v="0"/>
  </r>
  <r>
    <x v="12"/>
    <n v="279464"/>
    <x v="0"/>
  </r>
  <r>
    <x v="12"/>
    <n v="279466"/>
    <x v="0"/>
  </r>
  <r>
    <x v="12"/>
    <n v="279469"/>
    <x v="0"/>
  </r>
  <r>
    <x v="12"/>
    <n v="279474"/>
    <x v="0"/>
  </r>
  <r>
    <x v="12"/>
    <n v="279477"/>
    <x v="0"/>
  </r>
  <r>
    <x v="12"/>
    <n v="279482"/>
    <x v="0"/>
  </r>
  <r>
    <x v="12"/>
    <n v="279483"/>
    <x v="0"/>
  </r>
  <r>
    <x v="12"/>
    <n v="279488"/>
    <x v="0"/>
  </r>
  <r>
    <x v="12"/>
    <n v="279489"/>
    <x v="0"/>
  </r>
  <r>
    <x v="12"/>
    <n v="279493"/>
    <x v="0"/>
  </r>
  <r>
    <x v="12"/>
    <n v="279495"/>
    <x v="0"/>
  </r>
  <r>
    <x v="12"/>
    <n v="279497"/>
    <x v="0"/>
  </r>
  <r>
    <x v="12"/>
    <n v="279501"/>
    <x v="0"/>
  </r>
  <r>
    <x v="12"/>
    <n v="279502"/>
    <x v="0"/>
  </r>
  <r>
    <x v="12"/>
    <n v="279504"/>
    <x v="0"/>
  </r>
  <r>
    <x v="12"/>
    <n v="279507"/>
    <x v="0"/>
  </r>
  <r>
    <x v="12"/>
    <n v="279512"/>
    <x v="0"/>
  </r>
  <r>
    <x v="12"/>
    <n v="279515"/>
    <x v="0"/>
  </r>
  <r>
    <x v="12"/>
    <n v="279516"/>
    <x v="0"/>
  </r>
  <r>
    <x v="12"/>
    <n v="279517"/>
    <x v="0"/>
  </r>
  <r>
    <x v="12"/>
    <n v="279518"/>
    <x v="0"/>
  </r>
  <r>
    <x v="12"/>
    <n v="279521"/>
    <x v="0"/>
  </r>
  <r>
    <x v="12"/>
    <n v="279523"/>
    <x v="0"/>
  </r>
  <r>
    <x v="12"/>
    <n v="279524"/>
    <x v="0"/>
  </r>
  <r>
    <x v="12"/>
    <n v="279527"/>
    <x v="0"/>
  </r>
  <r>
    <x v="12"/>
    <n v="279530"/>
    <x v="0"/>
  </r>
  <r>
    <x v="12"/>
    <n v="279533"/>
    <x v="0"/>
  </r>
  <r>
    <x v="12"/>
    <n v="279534"/>
    <x v="0"/>
  </r>
  <r>
    <x v="12"/>
    <n v="279535"/>
    <x v="0"/>
  </r>
  <r>
    <x v="12"/>
    <n v="279536"/>
    <x v="0"/>
  </r>
  <r>
    <x v="12"/>
    <n v="279538"/>
    <x v="0"/>
  </r>
  <r>
    <x v="12"/>
    <n v="279540"/>
    <x v="0"/>
  </r>
  <r>
    <x v="12"/>
    <n v="279542"/>
    <x v="0"/>
  </r>
  <r>
    <x v="12"/>
    <n v="279545"/>
    <x v="0"/>
  </r>
  <r>
    <x v="12"/>
    <n v="279549"/>
    <x v="0"/>
  </r>
  <r>
    <x v="12"/>
    <n v="279552"/>
    <x v="0"/>
  </r>
  <r>
    <x v="12"/>
    <n v="279553"/>
    <x v="0"/>
  </r>
  <r>
    <x v="12"/>
    <n v="279557"/>
    <x v="0"/>
  </r>
  <r>
    <x v="12"/>
    <n v="279561"/>
    <x v="0"/>
  </r>
  <r>
    <x v="12"/>
    <n v="279565"/>
    <x v="0"/>
  </r>
  <r>
    <x v="12"/>
    <n v="279566"/>
    <x v="0"/>
  </r>
  <r>
    <x v="12"/>
    <n v="279569"/>
    <x v="0"/>
  </r>
  <r>
    <x v="12"/>
    <n v="279570"/>
    <x v="0"/>
  </r>
  <r>
    <x v="12"/>
    <n v="279575"/>
    <x v="0"/>
  </r>
  <r>
    <x v="12"/>
    <n v="279578"/>
    <x v="0"/>
  </r>
  <r>
    <x v="12"/>
    <n v="279580"/>
    <x v="0"/>
  </r>
  <r>
    <x v="12"/>
    <n v="279585"/>
    <x v="0"/>
  </r>
  <r>
    <x v="12"/>
    <n v="279590"/>
    <x v="0"/>
  </r>
  <r>
    <x v="12"/>
    <n v="279593"/>
    <x v="0"/>
  </r>
  <r>
    <x v="12"/>
    <n v="279596"/>
    <x v="0"/>
  </r>
  <r>
    <x v="12"/>
    <n v="279599"/>
    <x v="0"/>
  </r>
  <r>
    <x v="12"/>
    <n v="279601"/>
    <x v="0"/>
  </r>
  <r>
    <x v="12"/>
    <n v="279602"/>
    <x v="0"/>
  </r>
  <r>
    <x v="12"/>
    <n v="279605"/>
    <x v="0"/>
  </r>
  <r>
    <x v="12"/>
    <n v="279607"/>
    <x v="0"/>
  </r>
  <r>
    <x v="12"/>
    <n v="279611"/>
    <x v="0"/>
  </r>
  <r>
    <x v="12"/>
    <n v="279613"/>
    <x v="0"/>
  </r>
  <r>
    <x v="12"/>
    <n v="279616"/>
    <x v="0"/>
  </r>
  <r>
    <x v="13"/>
    <n v="279621"/>
    <x v="0"/>
  </r>
  <r>
    <x v="13"/>
    <n v="279626"/>
    <x v="0"/>
  </r>
  <r>
    <x v="13"/>
    <n v="279628"/>
    <x v="0"/>
  </r>
  <r>
    <x v="13"/>
    <n v="279633"/>
    <x v="0"/>
  </r>
  <r>
    <x v="13"/>
    <n v="279636"/>
    <x v="0"/>
  </r>
  <r>
    <x v="13"/>
    <n v="279637"/>
    <x v="0"/>
  </r>
  <r>
    <x v="13"/>
    <n v="279642"/>
    <x v="0"/>
  </r>
  <r>
    <x v="13"/>
    <n v="279646"/>
    <x v="0"/>
  </r>
  <r>
    <x v="13"/>
    <n v="279651"/>
    <x v="0"/>
  </r>
  <r>
    <x v="13"/>
    <n v="279654"/>
    <x v="0"/>
  </r>
  <r>
    <x v="13"/>
    <n v="279655"/>
    <x v="0"/>
  </r>
  <r>
    <x v="13"/>
    <n v="279658"/>
    <x v="0"/>
  </r>
  <r>
    <x v="13"/>
    <n v="279661"/>
    <x v="0"/>
  </r>
  <r>
    <x v="13"/>
    <n v="279666"/>
    <x v="0"/>
  </r>
  <r>
    <x v="13"/>
    <n v="279667"/>
    <x v="0"/>
  </r>
  <r>
    <x v="13"/>
    <n v="279670"/>
    <x v="0"/>
  </r>
  <r>
    <x v="13"/>
    <n v="279674"/>
    <x v="0"/>
  </r>
  <r>
    <x v="13"/>
    <n v="279676"/>
    <x v="0"/>
  </r>
  <r>
    <x v="13"/>
    <n v="279678"/>
    <x v="0"/>
  </r>
  <r>
    <x v="13"/>
    <n v="279682"/>
    <x v="0"/>
  </r>
  <r>
    <x v="13"/>
    <n v="279686"/>
    <x v="0"/>
  </r>
  <r>
    <x v="13"/>
    <n v="279688"/>
    <x v="0"/>
  </r>
  <r>
    <x v="13"/>
    <n v="279689"/>
    <x v="0"/>
  </r>
  <r>
    <x v="13"/>
    <n v="279693"/>
    <x v="0"/>
  </r>
  <r>
    <x v="13"/>
    <n v="279698"/>
    <x v="0"/>
  </r>
  <r>
    <x v="13"/>
    <n v="279700"/>
    <x v="0"/>
  </r>
  <r>
    <x v="13"/>
    <n v="279702"/>
    <x v="0"/>
  </r>
  <r>
    <x v="13"/>
    <n v="279706"/>
    <x v="0"/>
  </r>
  <r>
    <x v="13"/>
    <n v="279707"/>
    <x v="0"/>
  </r>
  <r>
    <x v="13"/>
    <n v="279708"/>
    <x v="0"/>
  </r>
  <r>
    <x v="13"/>
    <n v="279712"/>
    <x v="0"/>
  </r>
  <r>
    <x v="13"/>
    <n v="279713"/>
    <x v="0"/>
  </r>
  <r>
    <x v="13"/>
    <n v="279718"/>
    <x v="0"/>
  </r>
  <r>
    <x v="13"/>
    <n v="279723"/>
    <x v="0"/>
  </r>
  <r>
    <x v="13"/>
    <n v="279726"/>
    <x v="0"/>
  </r>
  <r>
    <x v="13"/>
    <n v="279730"/>
    <x v="0"/>
  </r>
  <r>
    <x v="13"/>
    <n v="279732"/>
    <x v="0"/>
  </r>
  <r>
    <x v="13"/>
    <n v="279734"/>
    <x v="0"/>
  </r>
  <r>
    <x v="13"/>
    <n v="279738"/>
    <x v="0"/>
  </r>
  <r>
    <x v="13"/>
    <n v="279741"/>
    <x v="0"/>
  </r>
  <r>
    <x v="13"/>
    <n v="279742"/>
    <x v="0"/>
  </r>
  <r>
    <x v="13"/>
    <n v="279744"/>
    <x v="0"/>
  </r>
  <r>
    <x v="13"/>
    <n v="279747"/>
    <x v="0"/>
  </r>
  <r>
    <x v="13"/>
    <n v="279751"/>
    <x v="0"/>
  </r>
  <r>
    <x v="13"/>
    <n v="279754"/>
    <x v="0"/>
  </r>
  <r>
    <x v="13"/>
    <n v="279757"/>
    <x v="0"/>
  </r>
  <r>
    <x v="13"/>
    <n v="279761"/>
    <x v="0"/>
  </r>
  <r>
    <x v="13"/>
    <n v="279763"/>
    <x v="0"/>
  </r>
  <r>
    <x v="13"/>
    <n v="279768"/>
    <x v="0"/>
  </r>
  <r>
    <x v="13"/>
    <n v="279773"/>
    <x v="0"/>
  </r>
  <r>
    <x v="13"/>
    <n v="279778"/>
    <x v="0"/>
  </r>
  <r>
    <x v="13"/>
    <n v="279781"/>
    <x v="0"/>
  </r>
  <r>
    <x v="13"/>
    <n v="279784"/>
    <x v="0"/>
  </r>
  <r>
    <x v="13"/>
    <n v="279786"/>
    <x v="0"/>
  </r>
  <r>
    <x v="13"/>
    <n v="279790"/>
    <x v="0"/>
  </r>
  <r>
    <x v="13"/>
    <n v="279795"/>
    <x v="0"/>
  </r>
  <r>
    <x v="13"/>
    <n v="279796"/>
    <x v="0"/>
  </r>
  <r>
    <x v="13"/>
    <n v="279801"/>
    <x v="0"/>
  </r>
  <r>
    <x v="13"/>
    <n v="279804"/>
    <x v="0"/>
  </r>
  <r>
    <x v="13"/>
    <n v="279808"/>
    <x v="0"/>
  </r>
  <r>
    <x v="13"/>
    <n v="279810"/>
    <x v="0"/>
  </r>
  <r>
    <x v="14"/>
    <n v="279811"/>
    <x v="0"/>
  </r>
  <r>
    <x v="14"/>
    <n v="279814"/>
    <x v="0"/>
  </r>
  <r>
    <x v="14"/>
    <n v="279815"/>
    <x v="0"/>
  </r>
  <r>
    <x v="14"/>
    <n v="279817"/>
    <x v="0"/>
  </r>
  <r>
    <x v="14"/>
    <n v="279819"/>
    <x v="0"/>
  </r>
  <r>
    <x v="14"/>
    <n v="279821"/>
    <x v="0"/>
  </r>
  <r>
    <x v="14"/>
    <n v="279825"/>
    <x v="0"/>
  </r>
  <r>
    <x v="14"/>
    <n v="279828"/>
    <x v="0"/>
  </r>
  <r>
    <x v="14"/>
    <n v="279830"/>
    <x v="0"/>
  </r>
  <r>
    <x v="14"/>
    <n v="279833"/>
    <x v="0"/>
  </r>
  <r>
    <x v="14"/>
    <n v="279835"/>
    <x v="0"/>
  </r>
  <r>
    <x v="14"/>
    <n v="279838"/>
    <x v="0"/>
  </r>
  <r>
    <x v="14"/>
    <n v="279840"/>
    <x v="0"/>
  </r>
  <r>
    <x v="14"/>
    <n v="279841"/>
    <x v="0"/>
  </r>
  <r>
    <x v="14"/>
    <n v="279842"/>
    <x v="0"/>
  </r>
  <r>
    <x v="14"/>
    <n v="279846"/>
    <x v="0"/>
  </r>
  <r>
    <x v="14"/>
    <n v="279849"/>
    <x v="0"/>
  </r>
  <r>
    <x v="14"/>
    <n v="279853"/>
    <x v="0"/>
  </r>
  <r>
    <x v="14"/>
    <n v="279854"/>
    <x v="0"/>
  </r>
  <r>
    <x v="14"/>
    <n v="279858"/>
    <x v="0"/>
  </r>
  <r>
    <x v="14"/>
    <n v="279861"/>
    <x v="0"/>
  </r>
  <r>
    <x v="14"/>
    <n v="279865"/>
    <x v="0"/>
  </r>
  <r>
    <x v="14"/>
    <n v="279867"/>
    <x v="0"/>
  </r>
  <r>
    <x v="14"/>
    <n v="279868"/>
    <x v="0"/>
  </r>
  <r>
    <x v="14"/>
    <n v="279872"/>
    <x v="0"/>
  </r>
  <r>
    <x v="14"/>
    <n v="279873"/>
    <x v="0"/>
  </r>
  <r>
    <x v="14"/>
    <n v="279874"/>
    <x v="0"/>
  </r>
  <r>
    <x v="14"/>
    <n v="279878"/>
    <x v="0"/>
  </r>
  <r>
    <x v="14"/>
    <n v="279880"/>
    <x v="0"/>
  </r>
  <r>
    <x v="14"/>
    <n v="279884"/>
    <x v="0"/>
  </r>
  <r>
    <x v="14"/>
    <n v="279887"/>
    <x v="0"/>
  </r>
  <r>
    <x v="14"/>
    <n v="279888"/>
    <x v="0"/>
  </r>
  <r>
    <x v="14"/>
    <n v="279889"/>
    <x v="0"/>
  </r>
  <r>
    <x v="14"/>
    <n v="279891"/>
    <x v="0"/>
  </r>
  <r>
    <x v="14"/>
    <n v="279894"/>
    <x v="0"/>
  </r>
  <r>
    <x v="14"/>
    <n v="279897"/>
    <x v="0"/>
  </r>
  <r>
    <x v="14"/>
    <n v="279899"/>
    <x v="0"/>
  </r>
  <r>
    <x v="14"/>
    <n v="279902"/>
    <x v="0"/>
  </r>
  <r>
    <x v="14"/>
    <n v="279906"/>
    <x v="0"/>
  </r>
  <r>
    <x v="14"/>
    <n v="279908"/>
    <x v="0"/>
  </r>
  <r>
    <x v="14"/>
    <n v="279913"/>
    <x v="0"/>
  </r>
  <r>
    <x v="14"/>
    <n v="279918"/>
    <x v="0"/>
  </r>
  <r>
    <x v="14"/>
    <n v="279922"/>
    <x v="0"/>
  </r>
  <r>
    <x v="14"/>
    <n v="279923"/>
    <x v="0"/>
  </r>
  <r>
    <x v="14"/>
    <n v="279924"/>
    <x v="0"/>
  </r>
  <r>
    <x v="14"/>
    <n v="279925"/>
    <x v="0"/>
  </r>
  <r>
    <x v="14"/>
    <n v="279929"/>
    <x v="0"/>
  </r>
  <r>
    <x v="14"/>
    <n v="279934"/>
    <x v="0"/>
  </r>
  <r>
    <x v="14"/>
    <n v="279938"/>
    <x v="0"/>
  </r>
  <r>
    <x v="14"/>
    <n v="279940"/>
    <x v="0"/>
  </r>
  <r>
    <x v="14"/>
    <n v="279942"/>
    <x v="0"/>
  </r>
  <r>
    <x v="14"/>
    <n v="279943"/>
    <x v="0"/>
  </r>
  <r>
    <x v="14"/>
    <n v="279947"/>
    <x v="0"/>
  </r>
  <r>
    <x v="14"/>
    <n v="279949"/>
    <x v="0"/>
  </r>
  <r>
    <x v="14"/>
    <n v="279954"/>
    <x v="0"/>
  </r>
  <r>
    <x v="14"/>
    <n v="279955"/>
    <x v="0"/>
  </r>
  <r>
    <x v="14"/>
    <n v="279959"/>
    <x v="0"/>
  </r>
  <r>
    <x v="14"/>
    <n v="279961"/>
    <x v="0"/>
  </r>
  <r>
    <x v="14"/>
    <n v="279964"/>
    <x v="0"/>
  </r>
  <r>
    <x v="14"/>
    <n v="279965"/>
    <x v="0"/>
  </r>
  <r>
    <x v="14"/>
    <n v="279969"/>
    <x v="0"/>
  </r>
  <r>
    <x v="14"/>
    <n v="279974"/>
    <x v="0"/>
  </r>
  <r>
    <x v="14"/>
    <n v="279977"/>
    <x v="0"/>
  </r>
  <r>
    <x v="14"/>
    <n v="279982"/>
    <x v="0"/>
  </r>
  <r>
    <x v="14"/>
    <n v="279985"/>
    <x v="0"/>
  </r>
  <r>
    <x v="14"/>
    <n v="279988"/>
    <x v="0"/>
  </r>
  <r>
    <x v="14"/>
    <n v="279991"/>
    <x v="0"/>
  </r>
  <r>
    <x v="14"/>
    <n v="279994"/>
    <x v="0"/>
  </r>
  <r>
    <x v="14"/>
    <n v="279997"/>
    <x v="0"/>
  </r>
  <r>
    <x v="14"/>
    <n v="280001"/>
    <x v="0"/>
  </r>
  <r>
    <x v="14"/>
    <n v="280002"/>
    <x v="0"/>
  </r>
  <r>
    <x v="14"/>
    <n v="280007"/>
    <x v="0"/>
  </r>
  <r>
    <x v="15"/>
    <n v="280012"/>
    <x v="0"/>
  </r>
  <r>
    <x v="15"/>
    <n v="280016"/>
    <x v="0"/>
  </r>
  <r>
    <x v="15"/>
    <n v="280020"/>
    <x v="0"/>
  </r>
  <r>
    <x v="15"/>
    <n v="280023"/>
    <x v="0"/>
  </r>
  <r>
    <x v="15"/>
    <n v="280026"/>
    <x v="0"/>
  </r>
  <r>
    <x v="15"/>
    <n v="280030"/>
    <x v="0"/>
  </r>
  <r>
    <x v="15"/>
    <n v="280034"/>
    <x v="0"/>
  </r>
  <r>
    <x v="15"/>
    <n v="280035"/>
    <x v="0"/>
  </r>
  <r>
    <x v="15"/>
    <n v="280036"/>
    <x v="0"/>
  </r>
  <r>
    <x v="15"/>
    <n v="280038"/>
    <x v="0"/>
  </r>
  <r>
    <x v="15"/>
    <n v="280040"/>
    <x v="0"/>
  </r>
  <r>
    <x v="15"/>
    <n v="280045"/>
    <x v="0"/>
  </r>
  <r>
    <x v="15"/>
    <n v="280050"/>
    <x v="0"/>
  </r>
  <r>
    <x v="15"/>
    <n v="280052"/>
    <x v="0"/>
  </r>
  <r>
    <x v="15"/>
    <n v="280057"/>
    <x v="0"/>
  </r>
  <r>
    <x v="15"/>
    <n v="280058"/>
    <x v="0"/>
  </r>
  <r>
    <x v="15"/>
    <n v="280062"/>
    <x v="0"/>
  </r>
  <r>
    <x v="15"/>
    <n v="280063"/>
    <x v="0"/>
  </r>
  <r>
    <x v="15"/>
    <n v="280065"/>
    <x v="0"/>
  </r>
  <r>
    <x v="15"/>
    <n v="280069"/>
    <x v="0"/>
  </r>
  <r>
    <x v="15"/>
    <n v="280073"/>
    <x v="0"/>
  </r>
  <r>
    <x v="15"/>
    <n v="280076"/>
    <x v="0"/>
  </r>
  <r>
    <x v="15"/>
    <n v="280081"/>
    <x v="0"/>
  </r>
  <r>
    <x v="15"/>
    <n v="280083"/>
    <x v="0"/>
  </r>
  <r>
    <x v="15"/>
    <n v="280086"/>
    <x v="0"/>
  </r>
  <r>
    <x v="15"/>
    <n v="280089"/>
    <x v="0"/>
  </r>
  <r>
    <x v="15"/>
    <n v="280093"/>
    <x v="0"/>
  </r>
  <r>
    <x v="15"/>
    <n v="280095"/>
    <x v="0"/>
  </r>
  <r>
    <x v="15"/>
    <n v="280096"/>
    <x v="0"/>
  </r>
  <r>
    <x v="15"/>
    <n v="280101"/>
    <x v="0"/>
  </r>
  <r>
    <x v="15"/>
    <n v="280104"/>
    <x v="0"/>
  </r>
  <r>
    <x v="15"/>
    <n v="280107"/>
    <x v="0"/>
  </r>
  <r>
    <x v="15"/>
    <n v="280110"/>
    <x v="0"/>
  </r>
  <r>
    <x v="15"/>
    <n v="280115"/>
    <x v="0"/>
  </r>
  <r>
    <x v="15"/>
    <n v="280117"/>
    <x v="0"/>
  </r>
  <r>
    <x v="15"/>
    <n v="280120"/>
    <x v="0"/>
  </r>
  <r>
    <x v="15"/>
    <n v="280121"/>
    <x v="0"/>
  </r>
  <r>
    <x v="15"/>
    <n v="280122"/>
    <x v="0"/>
  </r>
  <r>
    <x v="15"/>
    <n v="280127"/>
    <x v="0"/>
  </r>
  <r>
    <x v="15"/>
    <n v="280131"/>
    <x v="0"/>
  </r>
  <r>
    <x v="15"/>
    <n v="280135"/>
    <x v="0"/>
  </r>
  <r>
    <x v="15"/>
    <n v="280139"/>
    <x v="0"/>
  </r>
  <r>
    <x v="15"/>
    <n v="280142"/>
    <x v="0"/>
  </r>
  <r>
    <x v="15"/>
    <n v="280146"/>
    <x v="0"/>
  </r>
  <r>
    <x v="15"/>
    <n v="280150"/>
    <x v="0"/>
  </r>
  <r>
    <x v="15"/>
    <n v="280155"/>
    <x v="0"/>
  </r>
  <r>
    <x v="15"/>
    <n v="280157"/>
    <x v="0"/>
  </r>
  <r>
    <x v="15"/>
    <n v="280162"/>
    <x v="0"/>
  </r>
  <r>
    <x v="15"/>
    <n v="280165"/>
    <x v="0"/>
  </r>
  <r>
    <x v="15"/>
    <n v="280168"/>
    <x v="0"/>
  </r>
  <r>
    <x v="15"/>
    <n v="280169"/>
    <x v="0"/>
  </r>
  <r>
    <x v="15"/>
    <n v="280171"/>
    <x v="0"/>
  </r>
  <r>
    <x v="15"/>
    <n v="280173"/>
    <x v="0"/>
  </r>
  <r>
    <x v="15"/>
    <n v="280176"/>
    <x v="0"/>
  </r>
  <r>
    <x v="15"/>
    <n v="280178"/>
    <x v="0"/>
  </r>
  <r>
    <x v="15"/>
    <n v="280180"/>
    <x v="0"/>
  </r>
  <r>
    <x v="15"/>
    <n v="280185"/>
    <x v="0"/>
  </r>
  <r>
    <x v="15"/>
    <n v="280188"/>
    <x v="0"/>
  </r>
  <r>
    <x v="15"/>
    <n v="280191"/>
    <x v="0"/>
  </r>
  <r>
    <x v="15"/>
    <n v="280195"/>
    <x v="0"/>
  </r>
  <r>
    <x v="15"/>
    <n v="280198"/>
    <x v="0"/>
  </r>
  <r>
    <x v="15"/>
    <n v="280202"/>
    <x v="0"/>
  </r>
  <r>
    <x v="15"/>
    <n v="280204"/>
    <x v="0"/>
  </r>
  <r>
    <x v="15"/>
    <n v="280205"/>
    <x v="0"/>
  </r>
  <r>
    <x v="15"/>
    <n v="280210"/>
    <x v="0"/>
  </r>
  <r>
    <x v="15"/>
    <n v="280214"/>
    <x v="0"/>
  </r>
  <r>
    <x v="15"/>
    <n v="280216"/>
    <x v="0"/>
  </r>
  <r>
    <x v="15"/>
    <n v="280221"/>
    <x v="0"/>
  </r>
  <r>
    <x v="15"/>
    <n v="280223"/>
    <x v="0"/>
  </r>
  <r>
    <x v="15"/>
    <n v="280224"/>
    <x v="0"/>
  </r>
  <r>
    <x v="15"/>
    <n v="280225"/>
    <x v="0"/>
  </r>
  <r>
    <x v="15"/>
    <n v="280230"/>
    <x v="0"/>
  </r>
  <r>
    <x v="15"/>
    <n v="280231"/>
    <x v="0"/>
  </r>
  <r>
    <x v="15"/>
    <n v="280232"/>
    <x v="0"/>
  </r>
  <r>
    <x v="15"/>
    <n v="280234"/>
    <x v="0"/>
  </r>
  <r>
    <x v="15"/>
    <n v="280237"/>
    <x v="0"/>
  </r>
  <r>
    <x v="15"/>
    <n v="280240"/>
    <x v="0"/>
  </r>
  <r>
    <x v="15"/>
    <n v="280244"/>
    <x v="0"/>
  </r>
  <r>
    <x v="15"/>
    <n v="280246"/>
    <x v="0"/>
  </r>
  <r>
    <x v="15"/>
    <n v="280249"/>
    <x v="0"/>
  </r>
  <r>
    <x v="15"/>
    <n v="280251"/>
    <x v="0"/>
  </r>
  <r>
    <x v="15"/>
    <n v="280254"/>
    <x v="0"/>
  </r>
  <r>
    <x v="15"/>
    <n v="280258"/>
    <x v="0"/>
  </r>
  <r>
    <x v="15"/>
    <n v="280263"/>
    <x v="0"/>
  </r>
  <r>
    <x v="15"/>
    <n v="280268"/>
    <x v="0"/>
  </r>
  <r>
    <x v="15"/>
    <n v="280270"/>
    <x v="0"/>
  </r>
  <r>
    <x v="15"/>
    <n v="280274"/>
    <x v="0"/>
  </r>
  <r>
    <x v="15"/>
    <n v="280278"/>
    <x v="0"/>
  </r>
  <r>
    <x v="15"/>
    <n v="280280"/>
    <x v="0"/>
  </r>
  <r>
    <x v="15"/>
    <n v="280284"/>
    <x v="0"/>
  </r>
  <r>
    <x v="15"/>
    <n v="280286"/>
    <x v="0"/>
  </r>
  <r>
    <x v="15"/>
    <n v="280290"/>
    <x v="0"/>
  </r>
  <r>
    <x v="15"/>
    <n v="280294"/>
    <x v="0"/>
  </r>
  <r>
    <x v="15"/>
    <n v="280298"/>
    <x v="0"/>
  </r>
  <r>
    <x v="16"/>
    <n v="280301"/>
    <x v="0"/>
  </r>
  <r>
    <x v="16"/>
    <n v="280305"/>
    <x v="0"/>
  </r>
  <r>
    <x v="16"/>
    <n v="280310"/>
    <x v="0"/>
  </r>
  <r>
    <x v="16"/>
    <n v="280315"/>
    <x v="0"/>
  </r>
  <r>
    <x v="16"/>
    <n v="280317"/>
    <x v="0"/>
  </r>
  <r>
    <x v="16"/>
    <n v="280320"/>
    <x v="0"/>
  </r>
  <r>
    <x v="16"/>
    <n v="280325"/>
    <x v="0"/>
  </r>
  <r>
    <x v="16"/>
    <n v="280327"/>
    <x v="0"/>
  </r>
  <r>
    <x v="16"/>
    <n v="280329"/>
    <x v="0"/>
  </r>
  <r>
    <x v="16"/>
    <n v="280332"/>
    <x v="0"/>
  </r>
  <r>
    <x v="16"/>
    <n v="280337"/>
    <x v="0"/>
  </r>
  <r>
    <x v="16"/>
    <n v="280341"/>
    <x v="0"/>
  </r>
  <r>
    <x v="16"/>
    <n v="280343"/>
    <x v="0"/>
  </r>
  <r>
    <x v="16"/>
    <n v="280347"/>
    <x v="0"/>
  </r>
  <r>
    <x v="16"/>
    <n v="280349"/>
    <x v="0"/>
  </r>
  <r>
    <x v="16"/>
    <n v="280352"/>
    <x v="0"/>
  </r>
  <r>
    <x v="16"/>
    <n v="280354"/>
    <x v="0"/>
  </r>
  <r>
    <x v="16"/>
    <n v="280357"/>
    <x v="0"/>
  </r>
  <r>
    <x v="16"/>
    <n v="280358"/>
    <x v="0"/>
  </r>
  <r>
    <x v="16"/>
    <n v="280359"/>
    <x v="0"/>
  </r>
  <r>
    <x v="16"/>
    <n v="280362"/>
    <x v="0"/>
  </r>
  <r>
    <x v="16"/>
    <n v="280366"/>
    <x v="0"/>
  </r>
  <r>
    <x v="16"/>
    <n v="280367"/>
    <x v="0"/>
  </r>
  <r>
    <x v="16"/>
    <n v="280371"/>
    <x v="0"/>
  </r>
  <r>
    <x v="16"/>
    <n v="280376"/>
    <x v="0"/>
  </r>
  <r>
    <x v="16"/>
    <n v="280377"/>
    <x v="0"/>
  </r>
  <r>
    <x v="16"/>
    <n v="280380"/>
    <x v="0"/>
  </r>
  <r>
    <x v="16"/>
    <n v="280384"/>
    <x v="0"/>
  </r>
  <r>
    <x v="16"/>
    <n v="280389"/>
    <x v="0"/>
  </r>
  <r>
    <x v="16"/>
    <n v="280391"/>
    <x v="0"/>
  </r>
  <r>
    <x v="16"/>
    <n v="280395"/>
    <x v="0"/>
  </r>
  <r>
    <x v="16"/>
    <n v="280397"/>
    <x v="0"/>
  </r>
  <r>
    <x v="16"/>
    <n v="280401"/>
    <x v="0"/>
  </r>
  <r>
    <x v="16"/>
    <n v="280406"/>
    <x v="0"/>
  </r>
  <r>
    <x v="16"/>
    <n v="280408"/>
    <x v="0"/>
  </r>
  <r>
    <x v="16"/>
    <n v="280413"/>
    <x v="0"/>
  </r>
  <r>
    <x v="16"/>
    <n v="280414"/>
    <x v="0"/>
  </r>
  <r>
    <x v="16"/>
    <n v="280416"/>
    <x v="0"/>
  </r>
  <r>
    <x v="16"/>
    <n v="280417"/>
    <x v="0"/>
  </r>
  <r>
    <x v="16"/>
    <n v="280419"/>
    <x v="0"/>
  </r>
  <r>
    <x v="16"/>
    <n v="280420"/>
    <x v="0"/>
  </r>
  <r>
    <x v="16"/>
    <n v="280421"/>
    <x v="0"/>
  </r>
  <r>
    <x v="16"/>
    <n v="280426"/>
    <x v="0"/>
  </r>
  <r>
    <x v="16"/>
    <n v="280427"/>
    <x v="0"/>
  </r>
  <r>
    <x v="16"/>
    <n v="280430"/>
    <x v="0"/>
  </r>
  <r>
    <x v="16"/>
    <n v="280432"/>
    <x v="0"/>
  </r>
  <r>
    <x v="16"/>
    <n v="280436"/>
    <x v="0"/>
  </r>
  <r>
    <x v="16"/>
    <n v="280439"/>
    <x v="0"/>
  </r>
  <r>
    <x v="16"/>
    <n v="280441"/>
    <x v="0"/>
  </r>
  <r>
    <x v="16"/>
    <n v="280446"/>
    <x v="0"/>
  </r>
  <r>
    <x v="16"/>
    <n v="280449"/>
    <x v="0"/>
  </r>
  <r>
    <x v="16"/>
    <n v="280450"/>
    <x v="0"/>
  </r>
  <r>
    <x v="16"/>
    <n v="280454"/>
    <x v="0"/>
  </r>
  <r>
    <x v="16"/>
    <n v="280455"/>
    <x v="0"/>
  </r>
  <r>
    <x v="16"/>
    <n v="280457"/>
    <x v="0"/>
  </r>
  <r>
    <x v="16"/>
    <n v="280461"/>
    <x v="0"/>
  </r>
  <r>
    <x v="16"/>
    <n v="280464"/>
    <x v="0"/>
  </r>
  <r>
    <x v="16"/>
    <n v="280467"/>
    <x v="0"/>
  </r>
  <r>
    <x v="16"/>
    <n v="280471"/>
    <x v="0"/>
  </r>
  <r>
    <x v="16"/>
    <n v="280472"/>
    <x v="0"/>
  </r>
  <r>
    <x v="16"/>
    <n v="280477"/>
    <x v="0"/>
  </r>
  <r>
    <x v="16"/>
    <n v="280479"/>
    <x v="0"/>
  </r>
  <r>
    <x v="16"/>
    <n v="280484"/>
    <x v="0"/>
  </r>
  <r>
    <x v="16"/>
    <n v="280486"/>
    <x v="0"/>
  </r>
  <r>
    <x v="16"/>
    <n v="280487"/>
    <x v="0"/>
  </r>
  <r>
    <x v="16"/>
    <n v="280488"/>
    <x v="0"/>
  </r>
  <r>
    <x v="16"/>
    <n v="280490"/>
    <x v="0"/>
  </r>
  <r>
    <x v="16"/>
    <n v="280493"/>
    <x v="0"/>
  </r>
  <r>
    <x v="16"/>
    <n v="280498"/>
    <x v="0"/>
  </r>
  <r>
    <x v="16"/>
    <n v="280503"/>
    <x v="0"/>
  </r>
  <r>
    <x v="16"/>
    <n v="280508"/>
    <x v="0"/>
  </r>
  <r>
    <x v="16"/>
    <n v="280513"/>
    <x v="0"/>
  </r>
  <r>
    <x v="16"/>
    <n v="280515"/>
    <x v="0"/>
  </r>
  <r>
    <x v="16"/>
    <n v="280516"/>
    <x v="0"/>
  </r>
  <r>
    <x v="16"/>
    <n v="280520"/>
    <x v="0"/>
  </r>
  <r>
    <x v="16"/>
    <n v="280523"/>
    <x v="0"/>
  </r>
  <r>
    <x v="16"/>
    <n v="280524"/>
    <x v="0"/>
  </r>
  <r>
    <x v="16"/>
    <n v="280525"/>
    <x v="0"/>
  </r>
  <r>
    <x v="16"/>
    <n v="280527"/>
    <x v="0"/>
  </r>
  <r>
    <x v="16"/>
    <n v="280529"/>
    <x v="0"/>
  </r>
  <r>
    <x v="16"/>
    <n v="280534"/>
    <x v="0"/>
  </r>
  <r>
    <x v="16"/>
    <n v="280538"/>
    <x v="0"/>
  </r>
  <r>
    <x v="16"/>
    <n v="280540"/>
    <x v="0"/>
  </r>
  <r>
    <x v="16"/>
    <n v="280544"/>
    <x v="0"/>
  </r>
  <r>
    <x v="16"/>
    <n v="280546"/>
    <x v="0"/>
  </r>
  <r>
    <x v="16"/>
    <n v="280551"/>
    <x v="0"/>
  </r>
  <r>
    <x v="16"/>
    <n v="280556"/>
    <x v="0"/>
  </r>
  <r>
    <x v="16"/>
    <n v="280560"/>
    <x v="0"/>
  </r>
  <r>
    <x v="16"/>
    <n v="280565"/>
    <x v="0"/>
  </r>
  <r>
    <x v="16"/>
    <n v="280566"/>
    <x v="0"/>
  </r>
  <r>
    <x v="16"/>
    <n v="280570"/>
    <x v="0"/>
  </r>
  <r>
    <x v="16"/>
    <n v="280573"/>
    <x v="0"/>
  </r>
  <r>
    <x v="16"/>
    <n v="280576"/>
    <x v="0"/>
  </r>
  <r>
    <x v="16"/>
    <n v="280578"/>
    <x v="0"/>
  </r>
  <r>
    <x v="16"/>
    <n v="280580"/>
    <x v="0"/>
  </r>
  <r>
    <x v="16"/>
    <n v="280585"/>
    <x v="0"/>
  </r>
  <r>
    <x v="17"/>
    <n v="280590"/>
    <x v="0"/>
  </r>
  <r>
    <x v="17"/>
    <n v="280595"/>
    <x v="0"/>
  </r>
  <r>
    <x v="17"/>
    <n v="280599"/>
    <x v="0"/>
  </r>
  <r>
    <x v="17"/>
    <n v="280601"/>
    <x v="0"/>
  </r>
  <r>
    <x v="17"/>
    <n v="280603"/>
    <x v="0"/>
  </r>
  <r>
    <x v="17"/>
    <n v="280606"/>
    <x v="0"/>
  </r>
  <r>
    <x v="17"/>
    <n v="280609"/>
    <x v="0"/>
  </r>
  <r>
    <x v="17"/>
    <n v="280614"/>
    <x v="0"/>
  </r>
  <r>
    <x v="17"/>
    <n v="280615"/>
    <x v="0"/>
  </r>
  <r>
    <x v="17"/>
    <n v="280616"/>
    <x v="0"/>
  </r>
  <r>
    <x v="17"/>
    <n v="280620"/>
    <x v="0"/>
  </r>
  <r>
    <x v="17"/>
    <n v="280622"/>
    <x v="0"/>
  </r>
  <r>
    <x v="17"/>
    <n v="280625"/>
    <x v="0"/>
  </r>
  <r>
    <x v="17"/>
    <n v="280627"/>
    <x v="0"/>
  </r>
  <r>
    <x v="17"/>
    <n v="280628"/>
    <x v="0"/>
  </r>
  <r>
    <x v="17"/>
    <n v="280633"/>
    <x v="0"/>
  </r>
  <r>
    <x v="17"/>
    <n v="280634"/>
    <x v="0"/>
  </r>
  <r>
    <x v="17"/>
    <n v="280635"/>
    <x v="0"/>
  </r>
  <r>
    <x v="17"/>
    <n v="280637"/>
    <x v="0"/>
  </r>
  <r>
    <x v="17"/>
    <n v="280641"/>
    <x v="0"/>
  </r>
  <r>
    <x v="17"/>
    <n v="280644"/>
    <x v="0"/>
  </r>
  <r>
    <x v="17"/>
    <n v="280646"/>
    <x v="0"/>
  </r>
  <r>
    <x v="17"/>
    <n v="280651"/>
    <x v="0"/>
  </r>
  <r>
    <x v="17"/>
    <n v="280656"/>
    <x v="0"/>
  </r>
  <r>
    <x v="17"/>
    <n v="280657"/>
    <x v="0"/>
  </r>
  <r>
    <x v="17"/>
    <n v="280660"/>
    <x v="0"/>
  </r>
  <r>
    <x v="17"/>
    <n v="280664"/>
    <x v="0"/>
  </r>
  <r>
    <x v="17"/>
    <n v="280666"/>
    <x v="0"/>
  </r>
  <r>
    <x v="17"/>
    <n v="280669"/>
    <x v="0"/>
  </r>
  <r>
    <x v="17"/>
    <n v="280672"/>
    <x v="0"/>
  </r>
  <r>
    <x v="17"/>
    <n v="280673"/>
    <x v="0"/>
  </r>
  <r>
    <x v="17"/>
    <n v="280676"/>
    <x v="0"/>
  </r>
  <r>
    <x v="17"/>
    <n v="280678"/>
    <x v="0"/>
  </r>
  <r>
    <x v="17"/>
    <n v="280679"/>
    <x v="0"/>
  </r>
  <r>
    <x v="17"/>
    <n v="280684"/>
    <x v="0"/>
  </r>
  <r>
    <x v="17"/>
    <n v="280688"/>
    <x v="0"/>
  </r>
  <r>
    <x v="17"/>
    <n v="280692"/>
    <x v="0"/>
  </r>
  <r>
    <x v="17"/>
    <n v="280695"/>
    <x v="0"/>
  </r>
  <r>
    <x v="17"/>
    <n v="280697"/>
    <x v="0"/>
  </r>
  <r>
    <x v="17"/>
    <n v="280698"/>
    <x v="0"/>
  </r>
  <r>
    <x v="17"/>
    <n v="280703"/>
    <x v="0"/>
  </r>
  <r>
    <x v="17"/>
    <n v="280706"/>
    <x v="0"/>
  </r>
  <r>
    <x v="17"/>
    <n v="280709"/>
    <x v="0"/>
  </r>
  <r>
    <x v="17"/>
    <n v="280713"/>
    <x v="0"/>
  </r>
  <r>
    <x v="17"/>
    <n v="280717"/>
    <x v="0"/>
  </r>
  <r>
    <x v="17"/>
    <n v="280720"/>
    <x v="0"/>
  </r>
  <r>
    <x v="17"/>
    <n v="280724"/>
    <x v="0"/>
  </r>
  <r>
    <x v="17"/>
    <n v="280728"/>
    <x v="0"/>
  </r>
  <r>
    <x v="17"/>
    <n v="280731"/>
    <x v="0"/>
  </r>
  <r>
    <x v="17"/>
    <n v="280734"/>
    <x v="0"/>
  </r>
  <r>
    <x v="17"/>
    <n v="280738"/>
    <x v="0"/>
  </r>
  <r>
    <x v="17"/>
    <n v="280743"/>
    <x v="0"/>
  </r>
  <r>
    <x v="17"/>
    <n v="280745"/>
    <x v="0"/>
  </r>
  <r>
    <x v="17"/>
    <n v="280747"/>
    <x v="0"/>
  </r>
  <r>
    <x v="17"/>
    <n v="280749"/>
    <x v="0"/>
  </r>
  <r>
    <x v="17"/>
    <n v="280751"/>
    <x v="0"/>
  </r>
  <r>
    <x v="17"/>
    <n v="280754"/>
    <x v="0"/>
  </r>
  <r>
    <x v="17"/>
    <n v="280759"/>
    <x v="0"/>
  </r>
  <r>
    <x v="17"/>
    <n v="280764"/>
    <x v="0"/>
  </r>
  <r>
    <x v="17"/>
    <n v="280768"/>
    <x v="0"/>
  </r>
  <r>
    <x v="17"/>
    <n v="280773"/>
    <x v="0"/>
  </r>
  <r>
    <x v="17"/>
    <n v="280775"/>
    <x v="0"/>
  </r>
  <r>
    <x v="17"/>
    <n v="280776"/>
    <x v="0"/>
  </r>
  <r>
    <x v="17"/>
    <n v="280778"/>
    <x v="0"/>
  </r>
  <r>
    <x v="17"/>
    <n v="280782"/>
    <x v="0"/>
  </r>
  <r>
    <x v="17"/>
    <n v="280784"/>
    <x v="0"/>
  </r>
  <r>
    <x v="17"/>
    <n v="280785"/>
    <x v="0"/>
  </r>
  <r>
    <x v="17"/>
    <n v="280790"/>
    <x v="0"/>
  </r>
  <r>
    <x v="17"/>
    <n v="280794"/>
    <x v="0"/>
  </r>
  <r>
    <x v="17"/>
    <n v="280795"/>
    <x v="0"/>
  </r>
  <r>
    <x v="17"/>
    <n v="280796"/>
    <x v="0"/>
  </r>
  <r>
    <x v="17"/>
    <n v="280799"/>
    <x v="0"/>
  </r>
  <r>
    <x v="17"/>
    <n v="280801"/>
    <x v="0"/>
  </r>
  <r>
    <x v="17"/>
    <n v="280804"/>
    <x v="0"/>
  </r>
  <r>
    <x v="17"/>
    <n v="280806"/>
    <x v="0"/>
  </r>
  <r>
    <x v="17"/>
    <n v="280810"/>
    <x v="0"/>
  </r>
  <r>
    <x v="22"/>
    <n v="280813"/>
    <x v="0"/>
  </r>
  <r>
    <x v="22"/>
    <n v="280815"/>
    <x v="0"/>
  </r>
  <r>
    <x v="22"/>
    <n v="280819"/>
    <x v="0"/>
  </r>
  <r>
    <x v="22"/>
    <n v="280821"/>
    <x v="0"/>
  </r>
  <r>
    <x v="22"/>
    <n v="280823"/>
    <x v="0"/>
  </r>
  <r>
    <x v="22"/>
    <n v="280827"/>
    <x v="0"/>
  </r>
  <r>
    <x v="22"/>
    <n v="280828"/>
    <x v="0"/>
  </r>
  <r>
    <x v="22"/>
    <n v="280830"/>
    <x v="0"/>
  </r>
  <r>
    <x v="22"/>
    <n v="280831"/>
    <x v="0"/>
  </r>
  <r>
    <x v="22"/>
    <n v="280836"/>
    <x v="0"/>
  </r>
  <r>
    <x v="22"/>
    <n v="280840"/>
    <x v="0"/>
  </r>
  <r>
    <x v="22"/>
    <n v="280841"/>
    <x v="0"/>
  </r>
  <r>
    <x v="22"/>
    <n v="280843"/>
    <x v="0"/>
  </r>
  <r>
    <x v="22"/>
    <n v="280845"/>
    <x v="0"/>
  </r>
  <r>
    <x v="22"/>
    <n v="280849"/>
    <x v="0"/>
  </r>
  <r>
    <x v="22"/>
    <n v="280852"/>
    <x v="0"/>
  </r>
  <r>
    <x v="22"/>
    <n v="280855"/>
    <x v="0"/>
  </r>
  <r>
    <x v="22"/>
    <n v="280858"/>
    <x v="0"/>
  </r>
  <r>
    <x v="22"/>
    <n v="280861"/>
    <x v="0"/>
  </r>
  <r>
    <x v="22"/>
    <n v="280865"/>
    <x v="0"/>
  </r>
  <r>
    <x v="22"/>
    <n v="280870"/>
    <x v="0"/>
  </r>
  <r>
    <x v="22"/>
    <n v="280872"/>
    <x v="0"/>
  </r>
  <r>
    <x v="22"/>
    <n v="280874"/>
    <x v="0"/>
  </r>
  <r>
    <x v="22"/>
    <n v="280878"/>
    <x v="0"/>
  </r>
  <r>
    <x v="22"/>
    <n v="280882"/>
    <x v="0"/>
  </r>
  <r>
    <x v="22"/>
    <n v="280886"/>
    <x v="0"/>
  </r>
  <r>
    <x v="22"/>
    <n v="280890"/>
    <x v="0"/>
  </r>
  <r>
    <x v="22"/>
    <n v="280891"/>
    <x v="0"/>
  </r>
  <r>
    <x v="22"/>
    <n v="280895"/>
    <x v="0"/>
  </r>
  <r>
    <x v="22"/>
    <n v="280896"/>
    <x v="0"/>
  </r>
  <r>
    <x v="22"/>
    <n v="280900"/>
    <x v="0"/>
  </r>
  <r>
    <x v="22"/>
    <n v="280903"/>
    <x v="0"/>
  </r>
  <r>
    <x v="22"/>
    <n v="280908"/>
    <x v="0"/>
  </r>
  <r>
    <x v="22"/>
    <n v="280909"/>
    <x v="0"/>
  </r>
  <r>
    <x v="22"/>
    <n v="280911"/>
    <x v="0"/>
  </r>
  <r>
    <x v="22"/>
    <n v="280912"/>
    <x v="0"/>
  </r>
  <r>
    <x v="22"/>
    <n v="280916"/>
    <x v="0"/>
  </r>
  <r>
    <x v="22"/>
    <n v="280921"/>
    <x v="0"/>
  </r>
  <r>
    <x v="22"/>
    <n v="280924"/>
    <x v="0"/>
  </r>
  <r>
    <x v="22"/>
    <n v="280929"/>
    <x v="0"/>
  </r>
  <r>
    <x v="22"/>
    <n v="280930"/>
    <x v="0"/>
  </r>
  <r>
    <x v="22"/>
    <n v="280935"/>
    <x v="0"/>
  </r>
  <r>
    <x v="22"/>
    <n v="280937"/>
    <x v="0"/>
  </r>
  <r>
    <x v="22"/>
    <n v="280939"/>
    <x v="0"/>
  </r>
  <r>
    <x v="22"/>
    <n v="280940"/>
    <x v="0"/>
  </r>
  <r>
    <x v="22"/>
    <n v="280945"/>
    <x v="0"/>
  </r>
  <r>
    <x v="22"/>
    <n v="280946"/>
    <x v="0"/>
  </r>
  <r>
    <x v="22"/>
    <n v="280948"/>
    <x v="0"/>
  </r>
  <r>
    <x v="22"/>
    <n v="280949"/>
    <x v="0"/>
  </r>
  <r>
    <x v="22"/>
    <n v="280954"/>
    <x v="0"/>
  </r>
  <r>
    <x v="22"/>
    <n v="280955"/>
    <x v="0"/>
  </r>
  <r>
    <x v="22"/>
    <n v="280960"/>
    <x v="0"/>
  </r>
  <r>
    <x v="22"/>
    <n v="280961"/>
    <x v="0"/>
  </r>
  <r>
    <x v="22"/>
    <n v="280965"/>
    <x v="0"/>
  </r>
  <r>
    <x v="22"/>
    <n v="280968"/>
    <x v="0"/>
  </r>
  <r>
    <x v="22"/>
    <n v="280973"/>
    <x v="0"/>
  </r>
  <r>
    <x v="22"/>
    <n v="280977"/>
    <x v="0"/>
  </r>
  <r>
    <x v="22"/>
    <n v="280981"/>
    <x v="0"/>
  </r>
  <r>
    <x v="22"/>
    <n v="280984"/>
    <x v="0"/>
  </r>
  <r>
    <x v="22"/>
    <n v="280985"/>
    <x v="0"/>
  </r>
  <r>
    <x v="22"/>
    <n v="280986"/>
    <x v="0"/>
  </r>
  <r>
    <x v="22"/>
    <n v="280987"/>
    <x v="0"/>
  </r>
  <r>
    <x v="22"/>
    <n v="280989"/>
    <x v="0"/>
  </r>
  <r>
    <x v="22"/>
    <n v="280992"/>
    <x v="0"/>
  </r>
  <r>
    <x v="22"/>
    <n v="280995"/>
    <x v="0"/>
  </r>
  <r>
    <x v="22"/>
    <n v="280997"/>
    <x v="0"/>
  </r>
  <r>
    <x v="22"/>
    <n v="281000"/>
    <x v="0"/>
  </r>
  <r>
    <x v="22"/>
    <n v="281005"/>
    <x v="0"/>
  </r>
  <r>
    <x v="22"/>
    <n v="281007"/>
    <x v="0"/>
  </r>
  <r>
    <x v="22"/>
    <n v="281012"/>
    <x v="0"/>
  </r>
  <r>
    <x v="22"/>
    <n v="281017"/>
    <x v="0"/>
  </r>
  <r>
    <x v="22"/>
    <n v="281019"/>
    <x v="0"/>
  </r>
  <r>
    <x v="22"/>
    <n v="281020"/>
    <x v="0"/>
  </r>
  <r>
    <x v="18"/>
    <n v="281024"/>
    <x v="0"/>
  </r>
  <r>
    <x v="18"/>
    <n v="281029"/>
    <x v="0"/>
  </r>
  <r>
    <x v="18"/>
    <n v="281033"/>
    <x v="0"/>
  </r>
  <r>
    <x v="18"/>
    <n v="281038"/>
    <x v="0"/>
  </r>
  <r>
    <x v="18"/>
    <n v="281040"/>
    <x v="0"/>
  </r>
  <r>
    <x v="18"/>
    <n v="281041"/>
    <x v="0"/>
  </r>
  <r>
    <x v="18"/>
    <n v="281042"/>
    <x v="0"/>
  </r>
  <r>
    <x v="18"/>
    <n v="281044"/>
    <x v="0"/>
  </r>
  <r>
    <x v="18"/>
    <n v="281047"/>
    <x v="0"/>
  </r>
  <r>
    <x v="18"/>
    <n v="281052"/>
    <x v="0"/>
  </r>
  <r>
    <x v="18"/>
    <n v="281053"/>
    <x v="0"/>
  </r>
  <r>
    <x v="18"/>
    <n v="281055"/>
    <x v="0"/>
  </r>
  <r>
    <x v="18"/>
    <n v="281058"/>
    <x v="0"/>
  </r>
  <r>
    <x v="18"/>
    <n v="281063"/>
    <x v="0"/>
  </r>
  <r>
    <x v="18"/>
    <n v="281067"/>
    <x v="0"/>
  </r>
  <r>
    <x v="18"/>
    <n v="281070"/>
    <x v="0"/>
  </r>
  <r>
    <x v="19"/>
    <n v="281074"/>
    <x v="0"/>
  </r>
  <r>
    <x v="19"/>
    <n v="281079"/>
    <x v="0"/>
  </r>
  <r>
    <x v="19"/>
    <n v="281084"/>
    <x v="0"/>
  </r>
  <r>
    <x v="19"/>
    <n v="281085"/>
    <x v="0"/>
  </r>
  <r>
    <x v="19"/>
    <n v="281087"/>
    <x v="0"/>
  </r>
  <r>
    <x v="19"/>
    <n v="281092"/>
    <x v="0"/>
  </r>
  <r>
    <x v="19"/>
    <n v="281097"/>
    <x v="0"/>
  </r>
  <r>
    <x v="19"/>
    <n v="281101"/>
    <x v="0"/>
  </r>
  <r>
    <x v="19"/>
    <n v="281102"/>
    <x v="0"/>
  </r>
  <r>
    <x v="19"/>
    <n v="281103"/>
    <x v="0"/>
  </r>
  <r>
    <x v="19"/>
    <n v="281105"/>
    <x v="0"/>
  </r>
  <r>
    <x v="19"/>
    <n v="281107"/>
    <x v="0"/>
  </r>
  <r>
    <x v="19"/>
    <n v="281108"/>
    <x v="0"/>
  </r>
  <r>
    <x v="19"/>
    <n v="281111"/>
    <x v="0"/>
  </r>
  <r>
    <x v="19"/>
    <n v="281113"/>
    <x v="0"/>
  </r>
  <r>
    <x v="19"/>
    <n v="281117"/>
    <x v="0"/>
  </r>
  <r>
    <x v="19"/>
    <n v="281118"/>
    <x v="0"/>
  </r>
  <r>
    <x v="19"/>
    <n v="281119"/>
    <x v="0"/>
  </r>
  <r>
    <x v="19"/>
    <n v="281123"/>
    <x v="0"/>
  </r>
  <r>
    <x v="19"/>
    <n v="281128"/>
    <x v="0"/>
  </r>
  <r>
    <x v="19"/>
    <n v="281131"/>
    <x v="0"/>
  </r>
  <r>
    <x v="19"/>
    <n v="281133"/>
    <x v="0"/>
  </r>
  <r>
    <x v="19"/>
    <n v="281137"/>
    <x v="0"/>
  </r>
  <r>
    <x v="19"/>
    <n v="281139"/>
    <x v="0"/>
  </r>
  <r>
    <x v="19"/>
    <n v="281142"/>
    <x v="0"/>
  </r>
  <r>
    <x v="19"/>
    <n v="281145"/>
    <x v="0"/>
  </r>
  <r>
    <x v="19"/>
    <n v="281146"/>
    <x v="0"/>
  </r>
  <r>
    <x v="19"/>
    <n v="281150"/>
    <x v="0"/>
  </r>
  <r>
    <x v="19"/>
    <n v="281154"/>
    <x v="0"/>
  </r>
  <r>
    <x v="19"/>
    <n v="281158"/>
    <x v="0"/>
  </r>
  <r>
    <x v="19"/>
    <n v="281160"/>
    <x v="0"/>
  </r>
  <r>
    <x v="19"/>
    <n v="281162"/>
    <x v="0"/>
  </r>
  <r>
    <x v="19"/>
    <n v="281166"/>
    <x v="0"/>
  </r>
  <r>
    <x v="19"/>
    <n v="281171"/>
    <x v="0"/>
  </r>
  <r>
    <x v="19"/>
    <n v="281172"/>
    <x v="0"/>
  </r>
  <r>
    <x v="19"/>
    <n v="281175"/>
    <x v="0"/>
  </r>
  <r>
    <x v="19"/>
    <n v="281177"/>
    <x v="0"/>
  </r>
  <r>
    <x v="19"/>
    <n v="281182"/>
    <x v="0"/>
  </r>
  <r>
    <x v="19"/>
    <n v="281183"/>
    <x v="0"/>
  </r>
  <r>
    <x v="19"/>
    <n v="281185"/>
    <x v="0"/>
  </r>
  <r>
    <x v="19"/>
    <n v="281189"/>
    <x v="0"/>
  </r>
  <r>
    <x v="19"/>
    <n v="281191"/>
    <x v="0"/>
  </r>
  <r>
    <x v="19"/>
    <n v="281195"/>
    <x v="0"/>
  </r>
  <r>
    <x v="19"/>
    <n v="281197"/>
    <x v="0"/>
  </r>
  <r>
    <x v="19"/>
    <n v="281198"/>
    <x v="0"/>
  </r>
  <r>
    <x v="19"/>
    <n v="281200"/>
    <x v="0"/>
  </r>
  <r>
    <x v="19"/>
    <n v="281203"/>
    <x v="0"/>
  </r>
  <r>
    <x v="19"/>
    <n v="281207"/>
    <x v="0"/>
  </r>
  <r>
    <x v="19"/>
    <n v="281210"/>
    <x v="0"/>
  </r>
  <r>
    <x v="19"/>
    <n v="281212"/>
    <x v="0"/>
  </r>
  <r>
    <x v="19"/>
    <n v="281214"/>
    <x v="0"/>
  </r>
  <r>
    <x v="19"/>
    <n v="281215"/>
    <x v="0"/>
  </r>
  <r>
    <x v="19"/>
    <n v="281219"/>
    <x v="0"/>
  </r>
  <r>
    <x v="20"/>
    <n v="281223"/>
    <x v="0"/>
  </r>
  <r>
    <x v="20"/>
    <n v="281227"/>
    <x v="0"/>
  </r>
  <r>
    <x v="20"/>
    <n v="281230"/>
    <x v="0"/>
  </r>
  <r>
    <x v="20"/>
    <n v="281235"/>
    <x v="0"/>
  </r>
  <r>
    <x v="20"/>
    <n v="281238"/>
    <x v="0"/>
  </r>
  <r>
    <x v="20"/>
    <n v="281243"/>
    <x v="0"/>
  </r>
  <r>
    <x v="20"/>
    <n v="281244"/>
    <x v="0"/>
  </r>
  <r>
    <x v="20"/>
    <n v="281249"/>
    <x v="0"/>
  </r>
  <r>
    <x v="20"/>
    <n v="281254"/>
    <x v="0"/>
  </r>
  <r>
    <x v="20"/>
    <n v="281258"/>
    <x v="0"/>
  </r>
  <r>
    <x v="20"/>
    <n v="281259"/>
    <x v="0"/>
  </r>
  <r>
    <x v="20"/>
    <n v="281262"/>
    <x v="0"/>
  </r>
  <r>
    <x v="20"/>
    <n v="281266"/>
    <x v="0"/>
  </r>
  <r>
    <x v="20"/>
    <n v="281269"/>
    <x v="0"/>
  </r>
  <r>
    <x v="20"/>
    <n v="281272"/>
    <x v="0"/>
  </r>
  <r>
    <x v="20"/>
    <n v="281277"/>
    <x v="0"/>
  </r>
  <r>
    <x v="20"/>
    <n v="281278"/>
    <x v="0"/>
  </r>
  <r>
    <x v="20"/>
    <n v="281282"/>
    <x v="0"/>
  </r>
  <r>
    <x v="20"/>
    <n v="281283"/>
    <x v="0"/>
  </r>
  <r>
    <x v="20"/>
    <n v="281284"/>
    <x v="0"/>
  </r>
  <r>
    <x v="20"/>
    <n v="281289"/>
    <x v="0"/>
  </r>
  <r>
    <x v="20"/>
    <n v="281294"/>
    <x v="0"/>
  </r>
  <r>
    <x v="20"/>
    <n v="281296"/>
    <x v="0"/>
  </r>
  <r>
    <x v="20"/>
    <n v="281297"/>
    <x v="0"/>
  </r>
  <r>
    <x v="20"/>
    <n v="281299"/>
    <x v="0"/>
  </r>
  <r>
    <x v="20"/>
    <n v="281302"/>
    <x v="0"/>
  </r>
  <r>
    <x v="20"/>
    <n v="281303"/>
    <x v="0"/>
  </r>
  <r>
    <x v="20"/>
    <n v="281308"/>
    <x v="0"/>
  </r>
  <r>
    <x v="20"/>
    <n v="281313"/>
    <x v="0"/>
  </r>
  <r>
    <x v="20"/>
    <n v="281317"/>
    <x v="0"/>
  </r>
  <r>
    <x v="20"/>
    <n v="281319"/>
    <x v="0"/>
  </r>
  <r>
    <x v="20"/>
    <n v="281324"/>
    <x v="0"/>
  </r>
  <r>
    <x v="20"/>
    <n v="281327"/>
    <x v="0"/>
  </r>
  <r>
    <x v="20"/>
    <n v="281332"/>
    <x v="0"/>
  </r>
  <r>
    <x v="20"/>
    <n v="281333"/>
    <x v="0"/>
  </r>
  <r>
    <x v="20"/>
    <n v="281338"/>
    <x v="0"/>
  </r>
  <r>
    <x v="20"/>
    <n v="281339"/>
    <x v="0"/>
  </r>
  <r>
    <x v="20"/>
    <n v="281343"/>
    <x v="0"/>
  </r>
  <r>
    <x v="20"/>
    <n v="281348"/>
    <x v="0"/>
  </r>
  <r>
    <x v="20"/>
    <n v="281350"/>
    <x v="0"/>
  </r>
  <r>
    <x v="20"/>
    <n v="281353"/>
    <x v="0"/>
  </r>
  <r>
    <x v="20"/>
    <n v="281356"/>
    <x v="0"/>
  </r>
  <r>
    <x v="20"/>
    <n v="281361"/>
    <x v="0"/>
  </r>
  <r>
    <x v="20"/>
    <n v="281366"/>
    <x v="0"/>
  </r>
  <r>
    <x v="20"/>
    <n v="281369"/>
    <x v="0"/>
  </r>
  <r>
    <x v="20"/>
    <n v="281370"/>
    <x v="0"/>
  </r>
  <r>
    <x v="20"/>
    <n v="281373"/>
    <x v="0"/>
  </r>
  <r>
    <x v="0"/>
    <n v="281375"/>
    <x v="1"/>
  </r>
  <r>
    <x v="0"/>
    <n v="281380"/>
    <x v="1"/>
  </r>
  <r>
    <x v="0"/>
    <n v="281384"/>
    <x v="1"/>
  </r>
  <r>
    <x v="0"/>
    <n v="281386"/>
    <x v="1"/>
  </r>
  <r>
    <x v="0"/>
    <n v="281387"/>
    <x v="1"/>
  </r>
  <r>
    <x v="0"/>
    <n v="281389"/>
    <x v="1"/>
  </r>
  <r>
    <x v="0"/>
    <n v="281393"/>
    <x v="1"/>
  </r>
  <r>
    <x v="0"/>
    <n v="281394"/>
    <x v="1"/>
  </r>
  <r>
    <x v="0"/>
    <n v="281396"/>
    <x v="1"/>
  </r>
  <r>
    <x v="0"/>
    <n v="281397"/>
    <x v="1"/>
  </r>
  <r>
    <x v="0"/>
    <n v="281399"/>
    <x v="1"/>
  </r>
  <r>
    <x v="0"/>
    <n v="281401"/>
    <x v="1"/>
  </r>
  <r>
    <x v="0"/>
    <n v="281405"/>
    <x v="1"/>
  </r>
  <r>
    <x v="0"/>
    <n v="281406"/>
    <x v="1"/>
  </r>
  <r>
    <x v="0"/>
    <n v="281408"/>
    <x v="1"/>
  </r>
  <r>
    <x v="0"/>
    <n v="281413"/>
    <x v="1"/>
  </r>
  <r>
    <x v="0"/>
    <n v="281418"/>
    <x v="1"/>
  </r>
  <r>
    <x v="0"/>
    <n v="281419"/>
    <x v="1"/>
  </r>
  <r>
    <x v="0"/>
    <n v="281422"/>
    <x v="1"/>
  </r>
  <r>
    <x v="0"/>
    <n v="281427"/>
    <x v="1"/>
  </r>
  <r>
    <x v="0"/>
    <n v="281430"/>
    <x v="1"/>
  </r>
  <r>
    <x v="0"/>
    <n v="281433"/>
    <x v="1"/>
  </r>
  <r>
    <x v="0"/>
    <n v="281435"/>
    <x v="1"/>
  </r>
  <r>
    <x v="0"/>
    <n v="281436"/>
    <x v="1"/>
  </r>
  <r>
    <x v="0"/>
    <n v="281438"/>
    <x v="1"/>
  </r>
  <r>
    <x v="0"/>
    <n v="281442"/>
    <x v="1"/>
  </r>
  <r>
    <x v="0"/>
    <n v="281443"/>
    <x v="1"/>
  </r>
  <r>
    <x v="0"/>
    <n v="281445"/>
    <x v="1"/>
  </r>
  <r>
    <x v="0"/>
    <n v="281449"/>
    <x v="1"/>
  </r>
  <r>
    <x v="0"/>
    <n v="281450"/>
    <x v="1"/>
  </r>
  <r>
    <x v="0"/>
    <n v="281452"/>
    <x v="1"/>
  </r>
  <r>
    <x v="0"/>
    <n v="281455"/>
    <x v="1"/>
  </r>
  <r>
    <x v="0"/>
    <n v="281460"/>
    <x v="1"/>
  </r>
  <r>
    <x v="0"/>
    <n v="281462"/>
    <x v="1"/>
  </r>
  <r>
    <x v="0"/>
    <n v="281467"/>
    <x v="1"/>
  </r>
  <r>
    <x v="1"/>
    <n v="281468"/>
    <x v="1"/>
  </r>
  <r>
    <x v="1"/>
    <n v="281469"/>
    <x v="1"/>
  </r>
  <r>
    <x v="1"/>
    <n v="281474"/>
    <x v="1"/>
  </r>
  <r>
    <x v="1"/>
    <n v="281479"/>
    <x v="1"/>
  </r>
  <r>
    <x v="1"/>
    <n v="281484"/>
    <x v="1"/>
  </r>
  <r>
    <x v="1"/>
    <n v="281489"/>
    <x v="1"/>
  </r>
  <r>
    <x v="1"/>
    <n v="281492"/>
    <x v="1"/>
  </r>
  <r>
    <x v="1"/>
    <n v="281495"/>
    <x v="1"/>
  </r>
  <r>
    <x v="1"/>
    <n v="281499"/>
    <x v="1"/>
  </r>
  <r>
    <x v="1"/>
    <n v="281500"/>
    <x v="1"/>
  </r>
  <r>
    <x v="1"/>
    <n v="281505"/>
    <x v="1"/>
  </r>
  <r>
    <x v="1"/>
    <n v="281507"/>
    <x v="1"/>
  </r>
  <r>
    <x v="1"/>
    <n v="281508"/>
    <x v="1"/>
  </r>
  <r>
    <x v="1"/>
    <n v="281511"/>
    <x v="1"/>
  </r>
  <r>
    <x v="1"/>
    <n v="281514"/>
    <x v="1"/>
  </r>
  <r>
    <x v="1"/>
    <n v="281519"/>
    <x v="1"/>
  </r>
  <r>
    <x v="1"/>
    <n v="281521"/>
    <x v="1"/>
  </r>
  <r>
    <x v="1"/>
    <n v="281523"/>
    <x v="1"/>
  </r>
  <r>
    <x v="21"/>
    <n v="281525"/>
    <x v="1"/>
  </r>
  <r>
    <x v="21"/>
    <n v="281530"/>
    <x v="1"/>
  </r>
  <r>
    <x v="21"/>
    <n v="281533"/>
    <x v="1"/>
  </r>
  <r>
    <x v="21"/>
    <n v="281536"/>
    <x v="1"/>
  </r>
  <r>
    <x v="21"/>
    <n v="281539"/>
    <x v="1"/>
  </r>
  <r>
    <x v="21"/>
    <n v="281544"/>
    <x v="1"/>
  </r>
  <r>
    <x v="21"/>
    <n v="281545"/>
    <x v="1"/>
  </r>
  <r>
    <x v="21"/>
    <n v="281547"/>
    <x v="1"/>
  </r>
  <r>
    <x v="21"/>
    <n v="281552"/>
    <x v="1"/>
  </r>
  <r>
    <x v="21"/>
    <n v="281557"/>
    <x v="1"/>
  </r>
  <r>
    <x v="21"/>
    <n v="281560"/>
    <x v="1"/>
  </r>
  <r>
    <x v="21"/>
    <n v="281564"/>
    <x v="1"/>
  </r>
  <r>
    <x v="21"/>
    <n v="281567"/>
    <x v="1"/>
  </r>
  <r>
    <x v="2"/>
    <n v="281569"/>
    <x v="1"/>
  </r>
  <r>
    <x v="2"/>
    <n v="281572"/>
    <x v="1"/>
  </r>
  <r>
    <x v="2"/>
    <n v="281577"/>
    <x v="1"/>
  </r>
  <r>
    <x v="2"/>
    <n v="281582"/>
    <x v="1"/>
  </r>
  <r>
    <x v="2"/>
    <n v="281587"/>
    <x v="1"/>
  </r>
  <r>
    <x v="2"/>
    <n v="281591"/>
    <x v="1"/>
  </r>
  <r>
    <x v="2"/>
    <n v="281593"/>
    <x v="1"/>
  </r>
  <r>
    <x v="2"/>
    <n v="281595"/>
    <x v="1"/>
  </r>
  <r>
    <x v="2"/>
    <n v="281599"/>
    <x v="1"/>
  </r>
  <r>
    <x v="2"/>
    <n v="281604"/>
    <x v="1"/>
  </r>
  <r>
    <x v="3"/>
    <n v="281609"/>
    <x v="1"/>
  </r>
  <r>
    <x v="3"/>
    <n v="281614"/>
    <x v="1"/>
  </r>
  <r>
    <x v="3"/>
    <n v="281616"/>
    <x v="1"/>
  </r>
  <r>
    <x v="3"/>
    <n v="281620"/>
    <x v="1"/>
  </r>
  <r>
    <x v="3"/>
    <n v="281624"/>
    <x v="1"/>
  </r>
  <r>
    <x v="3"/>
    <n v="281627"/>
    <x v="1"/>
  </r>
  <r>
    <x v="3"/>
    <n v="281628"/>
    <x v="1"/>
  </r>
  <r>
    <x v="3"/>
    <n v="281630"/>
    <x v="1"/>
  </r>
  <r>
    <x v="3"/>
    <n v="281631"/>
    <x v="1"/>
  </r>
  <r>
    <x v="3"/>
    <n v="281635"/>
    <x v="1"/>
  </r>
  <r>
    <x v="3"/>
    <n v="281637"/>
    <x v="1"/>
  </r>
  <r>
    <x v="3"/>
    <n v="281641"/>
    <x v="1"/>
  </r>
  <r>
    <x v="3"/>
    <n v="281644"/>
    <x v="1"/>
  </r>
  <r>
    <x v="3"/>
    <n v="281649"/>
    <x v="1"/>
  </r>
  <r>
    <x v="3"/>
    <n v="281652"/>
    <x v="1"/>
  </r>
  <r>
    <x v="4"/>
    <n v="281653"/>
    <x v="1"/>
  </r>
  <r>
    <x v="4"/>
    <n v="281658"/>
    <x v="1"/>
  </r>
  <r>
    <x v="4"/>
    <n v="281659"/>
    <x v="1"/>
  </r>
  <r>
    <x v="4"/>
    <n v="281661"/>
    <x v="1"/>
  </r>
  <r>
    <x v="4"/>
    <n v="281665"/>
    <x v="1"/>
  </r>
  <r>
    <x v="4"/>
    <n v="281667"/>
    <x v="1"/>
  </r>
  <r>
    <x v="4"/>
    <n v="281669"/>
    <x v="1"/>
  </r>
  <r>
    <x v="4"/>
    <n v="281672"/>
    <x v="1"/>
  </r>
  <r>
    <x v="4"/>
    <n v="281675"/>
    <x v="1"/>
  </r>
  <r>
    <x v="4"/>
    <n v="281677"/>
    <x v="1"/>
  </r>
  <r>
    <x v="4"/>
    <n v="281678"/>
    <x v="1"/>
  </r>
  <r>
    <x v="4"/>
    <n v="281680"/>
    <x v="1"/>
  </r>
  <r>
    <x v="4"/>
    <n v="281685"/>
    <x v="1"/>
  </r>
  <r>
    <x v="4"/>
    <n v="281686"/>
    <x v="1"/>
  </r>
  <r>
    <x v="4"/>
    <n v="281689"/>
    <x v="1"/>
  </r>
  <r>
    <x v="5"/>
    <n v="281691"/>
    <x v="1"/>
  </r>
  <r>
    <x v="5"/>
    <n v="281694"/>
    <x v="1"/>
  </r>
  <r>
    <x v="5"/>
    <n v="281699"/>
    <x v="1"/>
  </r>
  <r>
    <x v="5"/>
    <n v="281703"/>
    <x v="1"/>
  </r>
  <r>
    <x v="5"/>
    <n v="281705"/>
    <x v="1"/>
  </r>
  <r>
    <x v="5"/>
    <n v="281706"/>
    <x v="1"/>
  </r>
  <r>
    <x v="5"/>
    <n v="281711"/>
    <x v="1"/>
  </r>
  <r>
    <x v="5"/>
    <n v="281713"/>
    <x v="1"/>
  </r>
  <r>
    <x v="5"/>
    <n v="281715"/>
    <x v="1"/>
  </r>
  <r>
    <x v="5"/>
    <n v="281716"/>
    <x v="1"/>
  </r>
  <r>
    <x v="5"/>
    <n v="281717"/>
    <x v="1"/>
  </r>
  <r>
    <x v="5"/>
    <n v="281722"/>
    <x v="1"/>
  </r>
  <r>
    <x v="5"/>
    <n v="281725"/>
    <x v="1"/>
  </r>
  <r>
    <x v="5"/>
    <n v="281726"/>
    <x v="1"/>
  </r>
  <r>
    <x v="5"/>
    <n v="281729"/>
    <x v="1"/>
  </r>
  <r>
    <x v="5"/>
    <n v="281733"/>
    <x v="1"/>
  </r>
  <r>
    <x v="5"/>
    <n v="281737"/>
    <x v="1"/>
  </r>
  <r>
    <x v="5"/>
    <n v="281739"/>
    <x v="1"/>
  </r>
  <r>
    <x v="6"/>
    <n v="281743"/>
    <x v="1"/>
  </r>
  <r>
    <x v="6"/>
    <n v="281744"/>
    <x v="1"/>
  </r>
  <r>
    <x v="6"/>
    <n v="281748"/>
    <x v="1"/>
  </r>
  <r>
    <x v="6"/>
    <n v="281749"/>
    <x v="1"/>
  </r>
  <r>
    <x v="6"/>
    <n v="281750"/>
    <x v="1"/>
  </r>
  <r>
    <x v="6"/>
    <n v="281751"/>
    <x v="1"/>
  </r>
  <r>
    <x v="6"/>
    <n v="281752"/>
    <x v="1"/>
  </r>
  <r>
    <x v="6"/>
    <n v="281755"/>
    <x v="1"/>
  </r>
  <r>
    <x v="6"/>
    <n v="281758"/>
    <x v="1"/>
  </r>
  <r>
    <x v="6"/>
    <n v="281760"/>
    <x v="1"/>
  </r>
  <r>
    <x v="6"/>
    <n v="281764"/>
    <x v="1"/>
  </r>
  <r>
    <x v="6"/>
    <n v="281768"/>
    <x v="1"/>
  </r>
  <r>
    <x v="6"/>
    <n v="281769"/>
    <x v="1"/>
  </r>
  <r>
    <x v="6"/>
    <n v="281773"/>
    <x v="1"/>
  </r>
  <r>
    <x v="7"/>
    <n v="281775"/>
    <x v="1"/>
  </r>
  <r>
    <x v="7"/>
    <n v="281776"/>
    <x v="1"/>
  </r>
  <r>
    <x v="7"/>
    <n v="281777"/>
    <x v="1"/>
  </r>
  <r>
    <x v="7"/>
    <n v="281782"/>
    <x v="1"/>
  </r>
  <r>
    <x v="7"/>
    <n v="281784"/>
    <x v="1"/>
  </r>
  <r>
    <x v="7"/>
    <n v="281786"/>
    <x v="1"/>
  </r>
  <r>
    <x v="7"/>
    <n v="281788"/>
    <x v="1"/>
  </r>
  <r>
    <x v="7"/>
    <n v="281793"/>
    <x v="1"/>
  </r>
  <r>
    <x v="7"/>
    <n v="281797"/>
    <x v="1"/>
  </r>
  <r>
    <x v="7"/>
    <n v="281799"/>
    <x v="1"/>
  </r>
  <r>
    <x v="7"/>
    <n v="281803"/>
    <x v="1"/>
  </r>
  <r>
    <x v="7"/>
    <n v="281807"/>
    <x v="1"/>
  </r>
  <r>
    <x v="7"/>
    <n v="281811"/>
    <x v="1"/>
  </r>
  <r>
    <x v="7"/>
    <n v="281816"/>
    <x v="1"/>
  </r>
  <r>
    <x v="7"/>
    <n v="281821"/>
    <x v="1"/>
  </r>
  <r>
    <x v="7"/>
    <n v="281824"/>
    <x v="1"/>
  </r>
  <r>
    <x v="7"/>
    <n v="281826"/>
    <x v="1"/>
  </r>
  <r>
    <x v="7"/>
    <n v="281831"/>
    <x v="1"/>
  </r>
  <r>
    <x v="7"/>
    <n v="281833"/>
    <x v="1"/>
  </r>
  <r>
    <x v="7"/>
    <n v="281837"/>
    <x v="1"/>
  </r>
  <r>
    <x v="7"/>
    <n v="281841"/>
    <x v="1"/>
  </r>
  <r>
    <x v="7"/>
    <n v="281844"/>
    <x v="1"/>
  </r>
  <r>
    <x v="8"/>
    <n v="281845"/>
    <x v="1"/>
  </r>
  <r>
    <x v="8"/>
    <n v="281849"/>
    <x v="1"/>
  </r>
  <r>
    <x v="8"/>
    <n v="281853"/>
    <x v="1"/>
  </r>
  <r>
    <x v="8"/>
    <n v="281854"/>
    <x v="1"/>
  </r>
  <r>
    <x v="8"/>
    <n v="281858"/>
    <x v="1"/>
  </r>
  <r>
    <x v="8"/>
    <n v="281859"/>
    <x v="1"/>
  </r>
  <r>
    <x v="8"/>
    <n v="281861"/>
    <x v="1"/>
  </r>
  <r>
    <x v="8"/>
    <n v="281864"/>
    <x v="1"/>
  </r>
  <r>
    <x v="8"/>
    <n v="281869"/>
    <x v="1"/>
  </r>
  <r>
    <x v="8"/>
    <n v="281873"/>
    <x v="1"/>
  </r>
  <r>
    <x v="8"/>
    <n v="281876"/>
    <x v="1"/>
  </r>
  <r>
    <x v="8"/>
    <n v="281881"/>
    <x v="1"/>
  </r>
  <r>
    <x v="8"/>
    <n v="281883"/>
    <x v="1"/>
  </r>
  <r>
    <x v="8"/>
    <n v="281886"/>
    <x v="1"/>
  </r>
  <r>
    <x v="8"/>
    <n v="281889"/>
    <x v="1"/>
  </r>
  <r>
    <x v="8"/>
    <n v="281891"/>
    <x v="1"/>
  </r>
  <r>
    <x v="8"/>
    <n v="281893"/>
    <x v="1"/>
  </r>
  <r>
    <x v="8"/>
    <n v="281894"/>
    <x v="1"/>
  </r>
  <r>
    <x v="8"/>
    <n v="281899"/>
    <x v="1"/>
  </r>
  <r>
    <x v="8"/>
    <n v="281904"/>
    <x v="1"/>
  </r>
  <r>
    <x v="8"/>
    <n v="281909"/>
    <x v="1"/>
  </r>
  <r>
    <x v="9"/>
    <n v="281910"/>
    <x v="1"/>
  </r>
  <r>
    <x v="9"/>
    <n v="281912"/>
    <x v="1"/>
  </r>
  <r>
    <x v="9"/>
    <n v="281917"/>
    <x v="1"/>
  </r>
  <r>
    <x v="9"/>
    <n v="281922"/>
    <x v="1"/>
  </r>
  <r>
    <x v="9"/>
    <n v="281926"/>
    <x v="1"/>
  </r>
  <r>
    <x v="9"/>
    <n v="281930"/>
    <x v="1"/>
  </r>
  <r>
    <x v="9"/>
    <n v="281933"/>
    <x v="1"/>
  </r>
  <r>
    <x v="9"/>
    <n v="281936"/>
    <x v="1"/>
  </r>
  <r>
    <x v="9"/>
    <n v="281940"/>
    <x v="1"/>
  </r>
  <r>
    <x v="9"/>
    <n v="281945"/>
    <x v="1"/>
  </r>
  <r>
    <x v="9"/>
    <n v="281946"/>
    <x v="1"/>
  </r>
  <r>
    <x v="9"/>
    <n v="281949"/>
    <x v="1"/>
  </r>
  <r>
    <x v="9"/>
    <n v="281952"/>
    <x v="1"/>
  </r>
  <r>
    <x v="9"/>
    <n v="281957"/>
    <x v="1"/>
  </r>
  <r>
    <x v="9"/>
    <n v="281958"/>
    <x v="1"/>
  </r>
  <r>
    <x v="9"/>
    <n v="281962"/>
    <x v="1"/>
  </r>
  <r>
    <x v="9"/>
    <n v="281963"/>
    <x v="1"/>
  </r>
  <r>
    <x v="9"/>
    <n v="281966"/>
    <x v="1"/>
  </r>
  <r>
    <x v="9"/>
    <n v="281967"/>
    <x v="1"/>
  </r>
  <r>
    <x v="9"/>
    <n v="281968"/>
    <x v="1"/>
  </r>
  <r>
    <x v="9"/>
    <n v="281969"/>
    <x v="1"/>
  </r>
  <r>
    <x v="9"/>
    <n v="281971"/>
    <x v="1"/>
  </r>
  <r>
    <x v="9"/>
    <n v="281973"/>
    <x v="1"/>
  </r>
  <r>
    <x v="9"/>
    <n v="281977"/>
    <x v="1"/>
  </r>
  <r>
    <x v="9"/>
    <n v="281981"/>
    <x v="1"/>
  </r>
  <r>
    <x v="9"/>
    <n v="281984"/>
    <x v="1"/>
  </r>
  <r>
    <x v="9"/>
    <n v="281987"/>
    <x v="1"/>
  </r>
  <r>
    <x v="9"/>
    <n v="281990"/>
    <x v="1"/>
  </r>
  <r>
    <x v="9"/>
    <n v="281995"/>
    <x v="1"/>
  </r>
  <r>
    <x v="9"/>
    <n v="282000"/>
    <x v="1"/>
  </r>
  <r>
    <x v="9"/>
    <n v="282005"/>
    <x v="1"/>
  </r>
  <r>
    <x v="9"/>
    <n v="282010"/>
    <x v="1"/>
  </r>
  <r>
    <x v="10"/>
    <n v="282012"/>
    <x v="1"/>
  </r>
  <r>
    <x v="10"/>
    <n v="282016"/>
    <x v="1"/>
  </r>
  <r>
    <x v="10"/>
    <n v="282019"/>
    <x v="1"/>
  </r>
  <r>
    <x v="10"/>
    <n v="282023"/>
    <x v="1"/>
  </r>
  <r>
    <x v="10"/>
    <n v="282024"/>
    <x v="1"/>
  </r>
  <r>
    <x v="10"/>
    <n v="282029"/>
    <x v="1"/>
  </r>
  <r>
    <x v="10"/>
    <n v="282030"/>
    <x v="1"/>
  </r>
  <r>
    <x v="10"/>
    <n v="282032"/>
    <x v="1"/>
  </r>
  <r>
    <x v="10"/>
    <n v="282036"/>
    <x v="1"/>
  </r>
  <r>
    <x v="10"/>
    <n v="282040"/>
    <x v="1"/>
  </r>
  <r>
    <x v="10"/>
    <n v="282044"/>
    <x v="1"/>
  </r>
  <r>
    <x v="10"/>
    <n v="282049"/>
    <x v="1"/>
  </r>
  <r>
    <x v="10"/>
    <n v="282051"/>
    <x v="1"/>
  </r>
  <r>
    <x v="10"/>
    <n v="282053"/>
    <x v="1"/>
  </r>
  <r>
    <x v="10"/>
    <n v="282058"/>
    <x v="1"/>
  </r>
  <r>
    <x v="10"/>
    <n v="282060"/>
    <x v="1"/>
  </r>
  <r>
    <x v="10"/>
    <n v="282063"/>
    <x v="1"/>
  </r>
  <r>
    <x v="10"/>
    <n v="282065"/>
    <x v="1"/>
  </r>
  <r>
    <x v="10"/>
    <n v="282069"/>
    <x v="1"/>
  </r>
  <r>
    <x v="10"/>
    <n v="282073"/>
    <x v="1"/>
  </r>
  <r>
    <x v="10"/>
    <n v="282076"/>
    <x v="1"/>
  </r>
  <r>
    <x v="10"/>
    <n v="282080"/>
    <x v="1"/>
  </r>
  <r>
    <x v="10"/>
    <n v="282084"/>
    <x v="1"/>
  </r>
  <r>
    <x v="10"/>
    <n v="282087"/>
    <x v="1"/>
  </r>
  <r>
    <x v="10"/>
    <n v="282089"/>
    <x v="1"/>
  </r>
  <r>
    <x v="10"/>
    <n v="282094"/>
    <x v="1"/>
  </r>
  <r>
    <x v="10"/>
    <n v="282097"/>
    <x v="1"/>
  </r>
  <r>
    <x v="10"/>
    <n v="282099"/>
    <x v="1"/>
  </r>
  <r>
    <x v="10"/>
    <n v="282101"/>
    <x v="1"/>
  </r>
  <r>
    <x v="10"/>
    <n v="282103"/>
    <x v="1"/>
  </r>
  <r>
    <x v="10"/>
    <n v="282107"/>
    <x v="1"/>
  </r>
  <r>
    <x v="10"/>
    <n v="282109"/>
    <x v="1"/>
  </r>
  <r>
    <x v="10"/>
    <n v="282114"/>
    <x v="1"/>
  </r>
  <r>
    <x v="10"/>
    <n v="282116"/>
    <x v="1"/>
  </r>
  <r>
    <x v="10"/>
    <n v="282119"/>
    <x v="1"/>
  </r>
  <r>
    <x v="10"/>
    <n v="282120"/>
    <x v="1"/>
  </r>
  <r>
    <x v="10"/>
    <n v="282121"/>
    <x v="1"/>
  </r>
  <r>
    <x v="10"/>
    <n v="282122"/>
    <x v="1"/>
  </r>
  <r>
    <x v="10"/>
    <n v="282123"/>
    <x v="1"/>
  </r>
  <r>
    <x v="10"/>
    <n v="282125"/>
    <x v="1"/>
  </r>
  <r>
    <x v="10"/>
    <n v="282126"/>
    <x v="1"/>
  </r>
  <r>
    <x v="10"/>
    <n v="282128"/>
    <x v="1"/>
  </r>
  <r>
    <x v="10"/>
    <n v="282130"/>
    <x v="1"/>
  </r>
  <r>
    <x v="10"/>
    <n v="282133"/>
    <x v="1"/>
  </r>
  <r>
    <x v="10"/>
    <n v="282135"/>
    <x v="1"/>
  </r>
  <r>
    <x v="10"/>
    <n v="282137"/>
    <x v="1"/>
  </r>
  <r>
    <x v="11"/>
    <n v="282139"/>
    <x v="1"/>
  </r>
  <r>
    <x v="11"/>
    <n v="282141"/>
    <x v="1"/>
  </r>
  <r>
    <x v="11"/>
    <n v="282144"/>
    <x v="1"/>
  </r>
  <r>
    <x v="11"/>
    <n v="282148"/>
    <x v="1"/>
  </r>
  <r>
    <x v="11"/>
    <n v="282151"/>
    <x v="1"/>
  </r>
  <r>
    <x v="11"/>
    <n v="282156"/>
    <x v="1"/>
  </r>
  <r>
    <x v="11"/>
    <n v="282159"/>
    <x v="1"/>
  </r>
  <r>
    <x v="11"/>
    <n v="282161"/>
    <x v="1"/>
  </r>
  <r>
    <x v="11"/>
    <n v="282164"/>
    <x v="1"/>
  </r>
  <r>
    <x v="11"/>
    <n v="282169"/>
    <x v="1"/>
  </r>
  <r>
    <x v="11"/>
    <n v="282174"/>
    <x v="1"/>
  </r>
  <r>
    <x v="11"/>
    <n v="282178"/>
    <x v="1"/>
  </r>
  <r>
    <x v="11"/>
    <n v="282183"/>
    <x v="1"/>
  </r>
  <r>
    <x v="11"/>
    <n v="282188"/>
    <x v="1"/>
  </r>
  <r>
    <x v="11"/>
    <n v="282192"/>
    <x v="1"/>
  </r>
  <r>
    <x v="11"/>
    <n v="282194"/>
    <x v="1"/>
  </r>
  <r>
    <x v="11"/>
    <n v="282199"/>
    <x v="1"/>
  </r>
  <r>
    <x v="11"/>
    <n v="282200"/>
    <x v="1"/>
  </r>
  <r>
    <x v="11"/>
    <n v="282202"/>
    <x v="1"/>
  </r>
  <r>
    <x v="11"/>
    <n v="282207"/>
    <x v="1"/>
  </r>
  <r>
    <x v="11"/>
    <n v="282208"/>
    <x v="1"/>
  </r>
  <r>
    <x v="11"/>
    <n v="282212"/>
    <x v="1"/>
  </r>
  <r>
    <x v="11"/>
    <n v="282216"/>
    <x v="1"/>
  </r>
  <r>
    <x v="11"/>
    <n v="282221"/>
    <x v="1"/>
  </r>
  <r>
    <x v="11"/>
    <n v="282224"/>
    <x v="1"/>
  </r>
  <r>
    <x v="11"/>
    <n v="282227"/>
    <x v="1"/>
  </r>
  <r>
    <x v="11"/>
    <n v="282232"/>
    <x v="1"/>
  </r>
  <r>
    <x v="11"/>
    <n v="282235"/>
    <x v="1"/>
  </r>
  <r>
    <x v="11"/>
    <n v="282239"/>
    <x v="1"/>
  </r>
  <r>
    <x v="11"/>
    <n v="282244"/>
    <x v="1"/>
  </r>
  <r>
    <x v="11"/>
    <n v="282245"/>
    <x v="1"/>
  </r>
  <r>
    <x v="11"/>
    <n v="282249"/>
    <x v="1"/>
  </r>
  <r>
    <x v="11"/>
    <n v="282254"/>
    <x v="1"/>
  </r>
  <r>
    <x v="11"/>
    <n v="282259"/>
    <x v="1"/>
  </r>
  <r>
    <x v="11"/>
    <n v="282261"/>
    <x v="1"/>
  </r>
  <r>
    <x v="11"/>
    <n v="282265"/>
    <x v="1"/>
  </r>
  <r>
    <x v="11"/>
    <n v="282267"/>
    <x v="1"/>
  </r>
  <r>
    <x v="11"/>
    <n v="282269"/>
    <x v="1"/>
  </r>
  <r>
    <x v="11"/>
    <n v="282272"/>
    <x v="1"/>
  </r>
  <r>
    <x v="11"/>
    <n v="282274"/>
    <x v="1"/>
  </r>
  <r>
    <x v="11"/>
    <n v="282276"/>
    <x v="1"/>
  </r>
  <r>
    <x v="11"/>
    <n v="282279"/>
    <x v="1"/>
  </r>
  <r>
    <x v="12"/>
    <n v="282282"/>
    <x v="1"/>
  </r>
  <r>
    <x v="12"/>
    <n v="282286"/>
    <x v="1"/>
  </r>
  <r>
    <x v="12"/>
    <n v="282288"/>
    <x v="1"/>
  </r>
  <r>
    <x v="12"/>
    <n v="282292"/>
    <x v="1"/>
  </r>
  <r>
    <x v="12"/>
    <n v="282293"/>
    <x v="1"/>
  </r>
  <r>
    <x v="12"/>
    <n v="282295"/>
    <x v="1"/>
  </r>
  <r>
    <x v="12"/>
    <n v="282300"/>
    <x v="1"/>
  </r>
  <r>
    <x v="12"/>
    <n v="282304"/>
    <x v="1"/>
  </r>
  <r>
    <x v="12"/>
    <n v="282305"/>
    <x v="1"/>
  </r>
  <r>
    <x v="12"/>
    <n v="282307"/>
    <x v="1"/>
  </r>
  <r>
    <x v="12"/>
    <n v="282312"/>
    <x v="1"/>
  </r>
  <r>
    <x v="12"/>
    <n v="282315"/>
    <x v="1"/>
  </r>
  <r>
    <x v="12"/>
    <n v="282317"/>
    <x v="1"/>
  </r>
  <r>
    <x v="12"/>
    <n v="282320"/>
    <x v="1"/>
  </r>
  <r>
    <x v="12"/>
    <n v="282325"/>
    <x v="1"/>
  </r>
  <r>
    <x v="12"/>
    <n v="282329"/>
    <x v="1"/>
  </r>
  <r>
    <x v="12"/>
    <n v="282330"/>
    <x v="1"/>
  </r>
  <r>
    <x v="12"/>
    <n v="282334"/>
    <x v="1"/>
  </r>
  <r>
    <x v="12"/>
    <n v="282339"/>
    <x v="1"/>
  </r>
  <r>
    <x v="12"/>
    <n v="282342"/>
    <x v="1"/>
  </r>
  <r>
    <x v="12"/>
    <n v="282345"/>
    <x v="1"/>
  </r>
  <r>
    <x v="12"/>
    <n v="282350"/>
    <x v="1"/>
  </r>
  <r>
    <x v="12"/>
    <n v="282352"/>
    <x v="1"/>
  </r>
  <r>
    <x v="12"/>
    <n v="282355"/>
    <x v="1"/>
  </r>
  <r>
    <x v="12"/>
    <n v="282360"/>
    <x v="1"/>
  </r>
  <r>
    <x v="12"/>
    <n v="282361"/>
    <x v="1"/>
  </r>
  <r>
    <x v="12"/>
    <n v="282365"/>
    <x v="1"/>
  </r>
  <r>
    <x v="12"/>
    <n v="282368"/>
    <x v="1"/>
  </r>
  <r>
    <x v="12"/>
    <n v="282373"/>
    <x v="1"/>
  </r>
  <r>
    <x v="12"/>
    <n v="282377"/>
    <x v="1"/>
  </r>
  <r>
    <x v="12"/>
    <n v="282379"/>
    <x v="1"/>
  </r>
  <r>
    <x v="12"/>
    <n v="282383"/>
    <x v="1"/>
  </r>
  <r>
    <x v="12"/>
    <n v="282385"/>
    <x v="1"/>
  </r>
  <r>
    <x v="12"/>
    <n v="282387"/>
    <x v="1"/>
  </r>
  <r>
    <x v="12"/>
    <n v="282390"/>
    <x v="1"/>
  </r>
  <r>
    <x v="12"/>
    <n v="282392"/>
    <x v="1"/>
  </r>
  <r>
    <x v="12"/>
    <n v="282397"/>
    <x v="1"/>
  </r>
  <r>
    <x v="12"/>
    <n v="282402"/>
    <x v="1"/>
  </r>
  <r>
    <x v="12"/>
    <n v="282403"/>
    <x v="1"/>
  </r>
  <r>
    <x v="12"/>
    <n v="282407"/>
    <x v="1"/>
  </r>
  <r>
    <x v="12"/>
    <n v="282412"/>
    <x v="1"/>
  </r>
  <r>
    <x v="12"/>
    <n v="282417"/>
    <x v="1"/>
  </r>
  <r>
    <x v="12"/>
    <n v="282419"/>
    <x v="1"/>
  </r>
  <r>
    <x v="12"/>
    <n v="282420"/>
    <x v="1"/>
  </r>
  <r>
    <x v="12"/>
    <n v="282423"/>
    <x v="1"/>
  </r>
  <r>
    <x v="12"/>
    <n v="282425"/>
    <x v="1"/>
  </r>
  <r>
    <x v="12"/>
    <n v="282427"/>
    <x v="1"/>
  </r>
  <r>
    <x v="12"/>
    <n v="282428"/>
    <x v="1"/>
  </r>
  <r>
    <x v="12"/>
    <n v="282432"/>
    <x v="1"/>
  </r>
  <r>
    <x v="12"/>
    <n v="282433"/>
    <x v="1"/>
  </r>
  <r>
    <x v="12"/>
    <n v="282434"/>
    <x v="1"/>
  </r>
  <r>
    <x v="12"/>
    <n v="282437"/>
    <x v="1"/>
  </r>
  <r>
    <x v="12"/>
    <n v="282439"/>
    <x v="1"/>
  </r>
  <r>
    <x v="12"/>
    <n v="282444"/>
    <x v="1"/>
  </r>
  <r>
    <x v="12"/>
    <n v="282448"/>
    <x v="1"/>
  </r>
  <r>
    <x v="12"/>
    <n v="282449"/>
    <x v="1"/>
  </r>
  <r>
    <x v="12"/>
    <n v="282452"/>
    <x v="1"/>
  </r>
  <r>
    <x v="12"/>
    <n v="282457"/>
    <x v="1"/>
  </r>
  <r>
    <x v="12"/>
    <n v="282460"/>
    <x v="1"/>
  </r>
  <r>
    <x v="12"/>
    <n v="282464"/>
    <x v="1"/>
  </r>
  <r>
    <x v="12"/>
    <n v="282467"/>
    <x v="1"/>
  </r>
  <r>
    <x v="12"/>
    <n v="282471"/>
    <x v="1"/>
  </r>
  <r>
    <x v="12"/>
    <n v="282473"/>
    <x v="1"/>
  </r>
  <r>
    <x v="12"/>
    <n v="282476"/>
    <x v="1"/>
  </r>
  <r>
    <x v="12"/>
    <n v="282481"/>
    <x v="1"/>
  </r>
  <r>
    <x v="12"/>
    <n v="282486"/>
    <x v="1"/>
  </r>
  <r>
    <x v="12"/>
    <n v="282491"/>
    <x v="1"/>
  </r>
  <r>
    <x v="12"/>
    <n v="282494"/>
    <x v="1"/>
  </r>
  <r>
    <x v="12"/>
    <n v="282498"/>
    <x v="1"/>
  </r>
  <r>
    <x v="12"/>
    <n v="282501"/>
    <x v="1"/>
  </r>
  <r>
    <x v="12"/>
    <n v="282505"/>
    <x v="1"/>
  </r>
  <r>
    <x v="12"/>
    <n v="282507"/>
    <x v="1"/>
  </r>
  <r>
    <x v="12"/>
    <n v="282508"/>
    <x v="1"/>
  </r>
  <r>
    <x v="12"/>
    <n v="282509"/>
    <x v="1"/>
  </r>
  <r>
    <x v="12"/>
    <n v="282511"/>
    <x v="1"/>
  </r>
  <r>
    <x v="12"/>
    <n v="282513"/>
    <x v="1"/>
  </r>
  <r>
    <x v="12"/>
    <n v="282518"/>
    <x v="1"/>
  </r>
  <r>
    <x v="12"/>
    <n v="282522"/>
    <x v="1"/>
  </r>
  <r>
    <x v="12"/>
    <n v="282524"/>
    <x v="1"/>
  </r>
  <r>
    <x v="12"/>
    <n v="282529"/>
    <x v="1"/>
  </r>
  <r>
    <x v="12"/>
    <n v="282533"/>
    <x v="1"/>
  </r>
  <r>
    <x v="12"/>
    <n v="282537"/>
    <x v="1"/>
  </r>
  <r>
    <x v="12"/>
    <n v="282540"/>
    <x v="1"/>
  </r>
  <r>
    <x v="13"/>
    <n v="282545"/>
    <x v="1"/>
  </r>
  <r>
    <x v="13"/>
    <n v="282548"/>
    <x v="1"/>
  </r>
  <r>
    <x v="13"/>
    <n v="282553"/>
    <x v="1"/>
  </r>
  <r>
    <x v="13"/>
    <n v="282554"/>
    <x v="1"/>
  </r>
  <r>
    <x v="13"/>
    <n v="282555"/>
    <x v="1"/>
  </r>
  <r>
    <x v="13"/>
    <n v="282560"/>
    <x v="1"/>
  </r>
  <r>
    <x v="13"/>
    <n v="282563"/>
    <x v="1"/>
  </r>
  <r>
    <x v="13"/>
    <n v="282564"/>
    <x v="1"/>
  </r>
  <r>
    <x v="13"/>
    <n v="282569"/>
    <x v="1"/>
  </r>
  <r>
    <x v="13"/>
    <n v="282570"/>
    <x v="1"/>
  </r>
  <r>
    <x v="13"/>
    <n v="282572"/>
    <x v="1"/>
  </r>
  <r>
    <x v="13"/>
    <n v="282577"/>
    <x v="1"/>
  </r>
  <r>
    <x v="13"/>
    <n v="282579"/>
    <x v="1"/>
  </r>
  <r>
    <x v="13"/>
    <n v="282580"/>
    <x v="1"/>
  </r>
  <r>
    <x v="13"/>
    <n v="282582"/>
    <x v="1"/>
  </r>
  <r>
    <x v="13"/>
    <n v="282583"/>
    <x v="1"/>
  </r>
  <r>
    <x v="13"/>
    <n v="282588"/>
    <x v="1"/>
  </r>
  <r>
    <x v="13"/>
    <n v="282590"/>
    <x v="1"/>
  </r>
  <r>
    <x v="13"/>
    <n v="282594"/>
    <x v="1"/>
  </r>
  <r>
    <x v="13"/>
    <n v="282597"/>
    <x v="1"/>
  </r>
  <r>
    <x v="13"/>
    <n v="282602"/>
    <x v="1"/>
  </r>
  <r>
    <x v="13"/>
    <n v="282604"/>
    <x v="1"/>
  </r>
  <r>
    <x v="13"/>
    <n v="282608"/>
    <x v="1"/>
  </r>
  <r>
    <x v="13"/>
    <n v="282612"/>
    <x v="1"/>
  </r>
  <r>
    <x v="13"/>
    <n v="282616"/>
    <x v="1"/>
  </r>
  <r>
    <x v="13"/>
    <n v="282620"/>
    <x v="1"/>
  </r>
  <r>
    <x v="13"/>
    <n v="282624"/>
    <x v="1"/>
  </r>
  <r>
    <x v="13"/>
    <n v="282629"/>
    <x v="1"/>
  </r>
  <r>
    <x v="13"/>
    <n v="282630"/>
    <x v="1"/>
  </r>
  <r>
    <x v="13"/>
    <n v="282634"/>
    <x v="1"/>
  </r>
  <r>
    <x v="13"/>
    <n v="282637"/>
    <x v="1"/>
  </r>
  <r>
    <x v="13"/>
    <n v="282638"/>
    <x v="1"/>
  </r>
  <r>
    <x v="13"/>
    <n v="282643"/>
    <x v="1"/>
  </r>
  <r>
    <x v="13"/>
    <n v="282646"/>
    <x v="1"/>
  </r>
  <r>
    <x v="13"/>
    <n v="282651"/>
    <x v="1"/>
  </r>
  <r>
    <x v="13"/>
    <n v="282652"/>
    <x v="1"/>
  </r>
  <r>
    <x v="13"/>
    <n v="282656"/>
    <x v="1"/>
  </r>
  <r>
    <x v="13"/>
    <n v="282658"/>
    <x v="1"/>
  </r>
  <r>
    <x v="13"/>
    <n v="282659"/>
    <x v="1"/>
  </r>
  <r>
    <x v="13"/>
    <n v="282664"/>
    <x v="1"/>
  </r>
  <r>
    <x v="13"/>
    <n v="282668"/>
    <x v="1"/>
  </r>
  <r>
    <x v="13"/>
    <n v="282672"/>
    <x v="1"/>
  </r>
  <r>
    <x v="13"/>
    <n v="282674"/>
    <x v="1"/>
  </r>
  <r>
    <x v="13"/>
    <n v="282679"/>
    <x v="1"/>
  </r>
  <r>
    <x v="13"/>
    <n v="282683"/>
    <x v="1"/>
  </r>
  <r>
    <x v="13"/>
    <n v="282686"/>
    <x v="1"/>
  </r>
  <r>
    <x v="13"/>
    <n v="282687"/>
    <x v="1"/>
  </r>
  <r>
    <x v="13"/>
    <n v="282688"/>
    <x v="1"/>
  </r>
  <r>
    <x v="13"/>
    <n v="282693"/>
    <x v="1"/>
  </r>
  <r>
    <x v="13"/>
    <n v="282698"/>
    <x v="1"/>
  </r>
  <r>
    <x v="13"/>
    <n v="282703"/>
    <x v="1"/>
  </r>
  <r>
    <x v="13"/>
    <n v="282704"/>
    <x v="1"/>
  </r>
  <r>
    <x v="13"/>
    <n v="282709"/>
    <x v="1"/>
  </r>
  <r>
    <x v="13"/>
    <n v="282714"/>
    <x v="1"/>
  </r>
  <r>
    <x v="13"/>
    <n v="282719"/>
    <x v="1"/>
  </r>
  <r>
    <x v="13"/>
    <n v="282723"/>
    <x v="1"/>
  </r>
  <r>
    <x v="13"/>
    <n v="282724"/>
    <x v="1"/>
  </r>
  <r>
    <x v="13"/>
    <n v="282727"/>
    <x v="1"/>
  </r>
  <r>
    <x v="13"/>
    <n v="282731"/>
    <x v="1"/>
  </r>
  <r>
    <x v="13"/>
    <n v="282732"/>
    <x v="1"/>
  </r>
  <r>
    <x v="13"/>
    <n v="282737"/>
    <x v="1"/>
  </r>
  <r>
    <x v="13"/>
    <n v="282741"/>
    <x v="1"/>
  </r>
  <r>
    <x v="13"/>
    <n v="282742"/>
    <x v="1"/>
  </r>
  <r>
    <x v="13"/>
    <n v="282744"/>
    <x v="1"/>
  </r>
  <r>
    <x v="13"/>
    <n v="282747"/>
    <x v="1"/>
  </r>
  <r>
    <x v="13"/>
    <n v="282752"/>
    <x v="1"/>
  </r>
  <r>
    <x v="13"/>
    <n v="282756"/>
    <x v="1"/>
  </r>
  <r>
    <x v="13"/>
    <n v="282757"/>
    <x v="1"/>
  </r>
  <r>
    <x v="13"/>
    <n v="282762"/>
    <x v="1"/>
  </r>
  <r>
    <x v="13"/>
    <n v="282764"/>
    <x v="1"/>
  </r>
  <r>
    <x v="13"/>
    <n v="282766"/>
    <x v="1"/>
  </r>
  <r>
    <x v="13"/>
    <n v="282769"/>
    <x v="1"/>
  </r>
  <r>
    <x v="13"/>
    <n v="282773"/>
    <x v="1"/>
  </r>
  <r>
    <x v="13"/>
    <n v="282777"/>
    <x v="1"/>
  </r>
  <r>
    <x v="13"/>
    <n v="282779"/>
    <x v="1"/>
  </r>
  <r>
    <x v="13"/>
    <n v="282782"/>
    <x v="1"/>
  </r>
  <r>
    <x v="13"/>
    <n v="282785"/>
    <x v="1"/>
  </r>
  <r>
    <x v="13"/>
    <n v="282788"/>
    <x v="1"/>
  </r>
  <r>
    <x v="13"/>
    <n v="282791"/>
    <x v="1"/>
  </r>
  <r>
    <x v="13"/>
    <n v="282796"/>
    <x v="1"/>
  </r>
  <r>
    <x v="13"/>
    <n v="282800"/>
    <x v="1"/>
  </r>
  <r>
    <x v="13"/>
    <n v="282801"/>
    <x v="1"/>
  </r>
  <r>
    <x v="13"/>
    <n v="282804"/>
    <x v="1"/>
  </r>
  <r>
    <x v="13"/>
    <n v="282806"/>
    <x v="1"/>
  </r>
  <r>
    <x v="13"/>
    <n v="282811"/>
    <x v="1"/>
  </r>
  <r>
    <x v="13"/>
    <n v="282813"/>
    <x v="1"/>
  </r>
  <r>
    <x v="13"/>
    <n v="282818"/>
    <x v="1"/>
  </r>
  <r>
    <x v="13"/>
    <n v="282823"/>
    <x v="1"/>
  </r>
  <r>
    <x v="13"/>
    <n v="282825"/>
    <x v="1"/>
  </r>
  <r>
    <x v="13"/>
    <n v="282828"/>
    <x v="1"/>
  </r>
  <r>
    <x v="14"/>
    <n v="282829"/>
    <x v="1"/>
  </r>
  <r>
    <x v="14"/>
    <n v="282830"/>
    <x v="1"/>
  </r>
  <r>
    <x v="14"/>
    <n v="282832"/>
    <x v="1"/>
  </r>
  <r>
    <x v="14"/>
    <n v="282834"/>
    <x v="1"/>
  </r>
  <r>
    <x v="14"/>
    <n v="282836"/>
    <x v="1"/>
  </r>
  <r>
    <x v="14"/>
    <n v="282840"/>
    <x v="1"/>
  </r>
  <r>
    <x v="14"/>
    <n v="282845"/>
    <x v="1"/>
  </r>
  <r>
    <x v="14"/>
    <n v="282849"/>
    <x v="1"/>
  </r>
  <r>
    <x v="14"/>
    <n v="282852"/>
    <x v="1"/>
  </r>
  <r>
    <x v="14"/>
    <n v="282856"/>
    <x v="1"/>
  </r>
  <r>
    <x v="14"/>
    <n v="282857"/>
    <x v="1"/>
  </r>
  <r>
    <x v="14"/>
    <n v="282862"/>
    <x v="1"/>
  </r>
  <r>
    <x v="14"/>
    <n v="282867"/>
    <x v="1"/>
  </r>
  <r>
    <x v="14"/>
    <n v="282872"/>
    <x v="1"/>
  </r>
  <r>
    <x v="14"/>
    <n v="282877"/>
    <x v="1"/>
  </r>
  <r>
    <x v="14"/>
    <n v="282879"/>
    <x v="1"/>
  </r>
  <r>
    <x v="14"/>
    <n v="282884"/>
    <x v="1"/>
  </r>
  <r>
    <x v="14"/>
    <n v="282887"/>
    <x v="1"/>
  </r>
  <r>
    <x v="14"/>
    <n v="282890"/>
    <x v="1"/>
  </r>
  <r>
    <x v="14"/>
    <n v="282892"/>
    <x v="1"/>
  </r>
  <r>
    <x v="14"/>
    <n v="282893"/>
    <x v="1"/>
  </r>
  <r>
    <x v="14"/>
    <n v="282898"/>
    <x v="1"/>
  </r>
  <r>
    <x v="14"/>
    <n v="282899"/>
    <x v="1"/>
  </r>
  <r>
    <x v="14"/>
    <n v="282901"/>
    <x v="1"/>
  </r>
  <r>
    <x v="14"/>
    <n v="282903"/>
    <x v="1"/>
  </r>
  <r>
    <x v="14"/>
    <n v="282905"/>
    <x v="1"/>
  </r>
  <r>
    <x v="14"/>
    <n v="282910"/>
    <x v="1"/>
  </r>
  <r>
    <x v="14"/>
    <n v="282914"/>
    <x v="1"/>
  </r>
  <r>
    <x v="14"/>
    <n v="282919"/>
    <x v="1"/>
  </r>
  <r>
    <x v="14"/>
    <n v="282922"/>
    <x v="1"/>
  </r>
  <r>
    <x v="14"/>
    <n v="282924"/>
    <x v="1"/>
  </r>
  <r>
    <x v="14"/>
    <n v="282928"/>
    <x v="1"/>
  </r>
  <r>
    <x v="14"/>
    <n v="282933"/>
    <x v="1"/>
  </r>
  <r>
    <x v="14"/>
    <n v="282935"/>
    <x v="1"/>
  </r>
  <r>
    <x v="14"/>
    <n v="282940"/>
    <x v="1"/>
  </r>
  <r>
    <x v="14"/>
    <n v="282944"/>
    <x v="1"/>
  </r>
  <r>
    <x v="14"/>
    <n v="282949"/>
    <x v="1"/>
  </r>
  <r>
    <x v="14"/>
    <n v="282953"/>
    <x v="1"/>
  </r>
  <r>
    <x v="14"/>
    <n v="282958"/>
    <x v="1"/>
  </r>
  <r>
    <x v="14"/>
    <n v="282963"/>
    <x v="1"/>
  </r>
  <r>
    <x v="14"/>
    <n v="282968"/>
    <x v="1"/>
  </r>
  <r>
    <x v="14"/>
    <n v="282973"/>
    <x v="1"/>
  </r>
  <r>
    <x v="14"/>
    <n v="282976"/>
    <x v="1"/>
  </r>
  <r>
    <x v="14"/>
    <n v="282978"/>
    <x v="1"/>
  </r>
  <r>
    <x v="14"/>
    <n v="282983"/>
    <x v="1"/>
  </r>
  <r>
    <x v="14"/>
    <n v="282984"/>
    <x v="1"/>
  </r>
  <r>
    <x v="14"/>
    <n v="282989"/>
    <x v="1"/>
  </r>
  <r>
    <x v="14"/>
    <n v="282994"/>
    <x v="1"/>
  </r>
  <r>
    <x v="14"/>
    <n v="282997"/>
    <x v="1"/>
  </r>
  <r>
    <x v="14"/>
    <n v="282998"/>
    <x v="1"/>
  </r>
  <r>
    <x v="14"/>
    <n v="283003"/>
    <x v="1"/>
  </r>
  <r>
    <x v="14"/>
    <n v="283006"/>
    <x v="1"/>
  </r>
  <r>
    <x v="14"/>
    <n v="283007"/>
    <x v="1"/>
  </r>
  <r>
    <x v="14"/>
    <n v="283011"/>
    <x v="1"/>
  </r>
  <r>
    <x v="14"/>
    <n v="283013"/>
    <x v="1"/>
  </r>
  <r>
    <x v="14"/>
    <n v="283015"/>
    <x v="1"/>
  </r>
  <r>
    <x v="14"/>
    <n v="283016"/>
    <x v="1"/>
  </r>
  <r>
    <x v="14"/>
    <n v="283020"/>
    <x v="1"/>
  </r>
  <r>
    <x v="14"/>
    <n v="283022"/>
    <x v="1"/>
  </r>
  <r>
    <x v="14"/>
    <n v="283027"/>
    <x v="1"/>
  </r>
  <r>
    <x v="14"/>
    <n v="283028"/>
    <x v="1"/>
  </r>
  <r>
    <x v="14"/>
    <n v="283029"/>
    <x v="1"/>
  </r>
  <r>
    <x v="14"/>
    <n v="283030"/>
    <x v="1"/>
  </r>
  <r>
    <x v="14"/>
    <n v="283032"/>
    <x v="1"/>
  </r>
  <r>
    <x v="14"/>
    <n v="283035"/>
    <x v="1"/>
  </r>
  <r>
    <x v="14"/>
    <n v="283040"/>
    <x v="1"/>
  </r>
  <r>
    <x v="14"/>
    <n v="283041"/>
    <x v="1"/>
  </r>
  <r>
    <x v="14"/>
    <n v="283042"/>
    <x v="1"/>
  </r>
  <r>
    <x v="14"/>
    <n v="283045"/>
    <x v="1"/>
  </r>
  <r>
    <x v="14"/>
    <n v="283049"/>
    <x v="1"/>
  </r>
  <r>
    <x v="14"/>
    <n v="283053"/>
    <x v="1"/>
  </r>
  <r>
    <x v="14"/>
    <n v="283054"/>
    <x v="1"/>
  </r>
  <r>
    <x v="14"/>
    <n v="283056"/>
    <x v="1"/>
  </r>
  <r>
    <x v="14"/>
    <n v="283061"/>
    <x v="1"/>
  </r>
  <r>
    <x v="14"/>
    <n v="283066"/>
    <x v="1"/>
  </r>
  <r>
    <x v="14"/>
    <n v="283069"/>
    <x v="1"/>
  </r>
  <r>
    <x v="14"/>
    <n v="283072"/>
    <x v="1"/>
  </r>
  <r>
    <x v="14"/>
    <n v="283073"/>
    <x v="1"/>
  </r>
  <r>
    <x v="14"/>
    <n v="283077"/>
    <x v="1"/>
  </r>
  <r>
    <x v="14"/>
    <n v="283079"/>
    <x v="1"/>
  </r>
  <r>
    <x v="14"/>
    <n v="283083"/>
    <x v="1"/>
  </r>
  <r>
    <x v="14"/>
    <n v="283088"/>
    <x v="1"/>
  </r>
  <r>
    <x v="14"/>
    <n v="283090"/>
    <x v="1"/>
  </r>
  <r>
    <x v="14"/>
    <n v="283095"/>
    <x v="1"/>
  </r>
  <r>
    <x v="14"/>
    <n v="283098"/>
    <x v="1"/>
  </r>
  <r>
    <x v="14"/>
    <n v="283103"/>
    <x v="1"/>
  </r>
  <r>
    <x v="14"/>
    <n v="283107"/>
    <x v="1"/>
  </r>
  <r>
    <x v="14"/>
    <n v="283109"/>
    <x v="1"/>
  </r>
  <r>
    <x v="14"/>
    <n v="283114"/>
    <x v="1"/>
  </r>
  <r>
    <x v="14"/>
    <n v="283118"/>
    <x v="1"/>
  </r>
  <r>
    <x v="14"/>
    <n v="283119"/>
    <x v="1"/>
  </r>
  <r>
    <x v="14"/>
    <n v="283124"/>
    <x v="1"/>
  </r>
  <r>
    <x v="14"/>
    <n v="283128"/>
    <x v="1"/>
  </r>
  <r>
    <x v="14"/>
    <n v="283130"/>
    <x v="1"/>
  </r>
  <r>
    <x v="14"/>
    <n v="283135"/>
    <x v="1"/>
  </r>
  <r>
    <x v="14"/>
    <n v="283137"/>
    <x v="1"/>
  </r>
  <r>
    <x v="14"/>
    <n v="283139"/>
    <x v="1"/>
  </r>
  <r>
    <x v="14"/>
    <n v="283141"/>
    <x v="1"/>
  </r>
  <r>
    <x v="14"/>
    <n v="283142"/>
    <x v="1"/>
  </r>
  <r>
    <x v="14"/>
    <n v="283144"/>
    <x v="1"/>
  </r>
  <r>
    <x v="14"/>
    <n v="283145"/>
    <x v="1"/>
  </r>
  <r>
    <x v="14"/>
    <n v="283150"/>
    <x v="1"/>
  </r>
  <r>
    <x v="14"/>
    <n v="283155"/>
    <x v="1"/>
  </r>
  <r>
    <x v="14"/>
    <n v="283158"/>
    <x v="1"/>
  </r>
  <r>
    <x v="14"/>
    <n v="283163"/>
    <x v="1"/>
  </r>
  <r>
    <x v="14"/>
    <n v="283164"/>
    <x v="1"/>
  </r>
  <r>
    <x v="14"/>
    <n v="283168"/>
    <x v="1"/>
  </r>
  <r>
    <x v="14"/>
    <n v="283169"/>
    <x v="1"/>
  </r>
  <r>
    <x v="14"/>
    <n v="283173"/>
    <x v="1"/>
  </r>
  <r>
    <x v="14"/>
    <n v="283175"/>
    <x v="1"/>
  </r>
  <r>
    <x v="14"/>
    <n v="283178"/>
    <x v="1"/>
  </r>
  <r>
    <x v="14"/>
    <n v="283181"/>
    <x v="1"/>
  </r>
  <r>
    <x v="14"/>
    <n v="283182"/>
    <x v="1"/>
  </r>
  <r>
    <x v="14"/>
    <n v="283187"/>
    <x v="1"/>
  </r>
  <r>
    <x v="14"/>
    <n v="283188"/>
    <x v="1"/>
  </r>
  <r>
    <x v="14"/>
    <n v="283189"/>
    <x v="1"/>
  </r>
  <r>
    <x v="14"/>
    <n v="283191"/>
    <x v="1"/>
  </r>
  <r>
    <x v="14"/>
    <n v="283195"/>
    <x v="1"/>
  </r>
  <r>
    <x v="15"/>
    <n v="283198"/>
    <x v="1"/>
  </r>
  <r>
    <x v="15"/>
    <n v="283203"/>
    <x v="1"/>
  </r>
  <r>
    <x v="15"/>
    <n v="283207"/>
    <x v="1"/>
  </r>
  <r>
    <x v="15"/>
    <n v="283208"/>
    <x v="1"/>
  </r>
  <r>
    <x v="15"/>
    <n v="283210"/>
    <x v="1"/>
  </r>
  <r>
    <x v="15"/>
    <n v="283211"/>
    <x v="1"/>
  </r>
  <r>
    <x v="15"/>
    <n v="283212"/>
    <x v="1"/>
  </r>
  <r>
    <x v="15"/>
    <n v="283216"/>
    <x v="1"/>
  </r>
  <r>
    <x v="15"/>
    <n v="283220"/>
    <x v="1"/>
  </r>
  <r>
    <x v="15"/>
    <n v="283223"/>
    <x v="1"/>
  </r>
  <r>
    <x v="15"/>
    <n v="283227"/>
    <x v="1"/>
  </r>
  <r>
    <x v="15"/>
    <n v="283228"/>
    <x v="1"/>
  </r>
  <r>
    <x v="15"/>
    <n v="283232"/>
    <x v="1"/>
  </r>
  <r>
    <x v="15"/>
    <n v="283234"/>
    <x v="1"/>
  </r>
  <r>
    <x v="15"/>
    <n v="283235"/>
    <x v="1"/>
  </r>
  <r>
    <x v="15"/>
    <n v="283239"/>
    <x v="1"/>
  </r>
  <r>
    <x v="15"/>
    <n v="283242"/>
    <x v="1"/>
  </r>
  <r>
    <x v="15"/>
    <n v="283245"/>
    <x v="1"/>
  </r>
  <r>
    <x v="15"/>
    <n v="283248"/>
    <x v="1"/>
  </r>
  <r>
    <x v="15"/>
    <n v="283250"/>
    <x v="1"/>
  </r>
  <r>
    <x v="15"/>
    <n v="283251"/>
    <x v="1"/>
  </r>
  <r>
    <x v="15"/>
    <n v="283256"/>
    <x v="1"/>
  </r>
  <r>
    <x v="15"/>
    <n v="283260"/>
    <x v="1"/>
  </r>
  <r>
    <x v="15"/>
    <n v="283264"/>
    <x v="1"/>
  </r>
  <r>
    <x v="15"/>
    <n v="283267"/>
    <x v="1"/>
  </r>
  <r>
    <x v="15"/>
    <n v="283268"/>
    <x v="1"/>
  </r>
  <r>
    <x v="15"/>
    <n v="283271"/>
    <x v="1"/>
  </r>
  <r>
    <x v="15"/>
    <n v="283272"/>
    <x v="1"/>
  </r>
  <r>
    <x v="15"/>
    <n v="283274"/>
    <x v="1"/>
  </r>
  <r>
    <x v="15"/>
    <n v="283279"/>
    <x v="1"/>
  </r>
  <r>
    <x v="15"/>
    <n v="283284"/>
    <x v="1"/>
  </r>
  <r>
    <x v="15"/>
    <n v="283287"/>
    <x v="1"/>
  </r>
  <r>
    <x v="15"/>
    <n v="283289"/>
    <x v="1"/>
  </r>
  <r>
    <x v="15"/>
    <n v="283292"/>
    <x v="1"/>
  </r>
  <r>
    <x v="15"/>
    <n v="283293"/>
    <x v="1"/>
  </r>
  <r>
    <x v="15"/>
    <n v="283297"/>
    <x v="1"/>
  </r>
  <r>
    <x v="15"/>
    <n v="283302"/>
    <x v="1"/>
  </r>
  <r>
    <x v="15"/>
    <n v="283307"/>
    <x v="1"/>
  </r>
  <r>
    <x v="15"/>
    <n v="283312"/>
    <x v="1"/>
  </r>
  <r>
    <x v="15"/>
    <n v="283317"/>
    <x v="1"/>
  </r>
  <r>
    <x v="15"/>
    <n v="283321"/>
    <x v="1"/>
  </r>
  <r>
    <x v="15"/>
    <n v="283326"/>
    <x v="1"/>
  </r>
  <r>
    <x v="15"/>
    <n v="283330"/>
    <x v="1"/>
  </r>
  <r>
    <x v="15"/>
    <n v="283335"/>
    <x v="1"/>
  </r>
  <r>
    <x v="15"/>
    <n v="283340"/>
    <x v="1"/>
  </r>
  <r>
    <x v="15"/>
    <n v="283341"/>
    <x v="1"/>
  </r>
  <r>
    <x v="15"/>
    <n v="283343"/>
    <x v="1"/>
  </r>
  <r>
    <x v="15"/>
    <n v="283348"/>
    <x v="1"/>
  </r>
  <r>
    <x v="15"/>
    <n v="283353"/>
    <x v="1"/>
  </r>
  <r>
    <x v="15"/>
    <n v="283358"/>
    <x v="1"/>
  </r>
  <r>
    <x v="15"/>
    <n v="283361"/>
    <x v="1"/>
  </r>
  <r>
    <x v="15"/>
    <n v="283365"/>
    <x v="1"/>
  </r>
  <r>
    <x v="15"/>
    <n v="283370"/>
    <x v="1"/>
  </r>
  <r>
    <x v="15"/>
    <n v="283371"/>
    <x v="1"/>
  </r>
  <r>
    <x v="15"/>
    <n v="283374"/>
    <x v="1"/>
  </r>
  <r>
    <x v="15"/>
    <n v="283375"/>
    <x v="1"/>
  </r>
  <r>
    <x v="15"/>
    <n v="283379"/>
    <x v="1"/>
  </r>
  <r>
    <x v="15"/>
    <n v="283383"/>
    <x v="1"/>
  </r>
  <r>
    <x v="15"/>
    <n v="283387"/>
    <x v="1"/>
  </r>
  <r>
    <x v="15"/>
    <n v="283389"/>
    <x v="1"/>
  </r>
  <r>
    <x v="15"/>
    <n v="283390"/>
    <x v="1"/>
  </r>
  <r>
    <x v="15"/>
    <n v="283393"/>
    <x v="1"/>
  </r>
  <r>
    <x v="15"/>
    <n v="283394"/>
    <x v="1"/>
  </r>
  <r>
    <x v="15"/>
    <n v="283396"/>
    <x v="1"/>
  </r>
  <r>
    <x v="15"/>
    <n v="283398"/>
    <x v="1"/>
  </r>
  <r>
    <x v="15"/>
    <n v="283403"/>
    <x v="1"/>
  </r>
  <r>
    <x v="15"/>
    <n v="283408"/>
    <x v="1"/>
  </r>
  <r>
    <x v="15"/>
    <n v="283409"/>
    <x v="1"/>
  </r>
  <r>
    <x v="15"/>
    <n v="283414"/>
    <x v="1"/>
  </r>
  <r>
    <x v="15"/>
    <n v="283419"/>
    <x v="1"/>
  </r>
  <r>
    <x v="15"/>
    <n v="283421"/>
    <x v="1"/>
  </r>
  <r>
    <x v="15"/>
    <n v="283425"/>
    <x v="1"/>
  </r>
  <r>
    <x v="15"/>
    <n v="283428"/>
    <x v="1"/>
  </r>
  <r>
    <x v="15"/>
    <n v="283432"/>
    <x v="1"/>
  </r>
  <r>
    <x v="15"/>
    <n v="283436"/>
    <x v="1"/>
  </r>
  <r>
    <x v="15"/>
    <n v="283440"/>
    <x v="1"/>
  </r>
  <r>
    <x v="15"/>
    <n v="283441"/>
    <x v="1"/>
  </r>
  <r>
    <x v="15"/>
    <n v="283444"/>
    <x v="1"/>
  </r>
  <r>
    <x v="15"/>
    <n v="283445"/>
    <x v="1"/>
  </r>
  <r>
    <x v="15"/>
    <n v="283448"/>
    <x v="1"/>
  </r>
  <r>
    <x v="15"/>
    <n v="283453"/>
    <x v="1"/>
  </r>
  <r>
    <x v="15"/>
    <n v="283458"/>
    <x v="1"/>
  </r>
  <r>
    <x v="15"/>
    <n v="283460"/>
    <x v="1"/>
  </r>
  <r>
    <x v="15"/>
    <n v="283465"/>
    <x v="1"/>
  </r>
  <r>
    <x v="15"/>
    <n v="283469"/>
    <x v="1"/>
  </r>
  <r>
    <x v="15"/>
    <n v="283471"/>
    <x v="1"/>
  </r>
  <r>
    <x v="15"/>
    <n v="283472"/>
    <x v="1"/>
  </r>
  <r>
    <x v="15"/>
    <n v="283474"/>
    <x v="1"/>
  </r>
  <r>
    <x v="15"/>
    <n v="283475"/>
    <x v="1"/>
  </r>
  <r>
    <x v="15"/>
    <n v="283477"/>
    <x v="1"/>
  </r>
  <r>
    <x v="15"/>
    <n v="283480"/>
    <x v="1"/>
  </r>
  <r>
    <x v="15"/>
    <n v="283482"/>
    <x v="1"/>
  </r>
  <r>
    <x v="15"/>
    <n v="283486"/>
    <x v="1"/>
  </r>
  <r>
    <x v="15"/>
    <n v="283491"/>
    <x v="1"/>
  </r>
  <r>
    <x v="15"/>
    <n v="283494"/>
    <x v="1"/>
  </r>
  <r>
    <x v="15"/>
    <n v="283499"/>
    <x v="1"/>
  </r>
  <r>
    <x v="15"/>
    <n v="283502"/>
    <x v="1"/>
  </r>
  <r>
    <x v="15"/>
    <n v="283504"/>
    <x v="1"/>
  </r>
  <r>
    <x v="15"/>
    <n v="283506"/>
    <x v="1"/>
  </r>
  <r>
    <x v="15"/>
    <n v="283510"/>
    <x v="1"/>
  </r>
  <r>
    <x v="15"/>
    <n v="283514"/>
    <x v="1"/>
  </r>
  <r>
    <x v="15"/>
    <n v="283517"/>
    <x v="1"/>
  </r>
  <r>
    <x v="15"/>
    <n v="283518"/>
    <x v="1"/>
  </r>
  <r>
    <x v="15"/>
    <n v="283520"/>
    <x v="1"/>
  </r>
  <r>
    <x v="15"/>
    <n v="283521"/>
    <x v="1"/>
  </r>
  <r>
    <x v="15"/>
    <n v="283526"/>
    <x v="1"/>
  </r>
  <r>
    <x v="15"/>
    <n v="283531"/>
    <x v="1"/>
  </r>
  <r>
    <x v="15"/>
    <n v="283532"/>
    <x v="1"/>
  </r>
  <r>
    <x v="15"/>
    <n v="283534"/>
    <x v="1"/>
  </r>
  <r>
    <x v="15"/>
    <n v="283536"/>
    <x v="1"/>
  </r>
  <r>
    <x v="15"/>
    <n v="283538"/>
    <x v="1"/>
  </r>
  <r>
    <x v="15"/>
    <n v="283542"/>
    <x v="1"/>
  </r>
  <r>
    <x v="15"/>
    <n v="283543"/>
    <x v="1"/>
  </r>
  <r>
    <x v="15"/>
    <n v="283548"/>
    <x v="1"/>
  </r>
  <r>
    <x v="15"/>
    <n v="283552"/>
    <x v="1"/>
  </r>
  <r>
    <x v="15"/>
    <n v="283555"/>
    <x v="1"/>
  </r>
  <r>
    <x v="15"/>
    <n v="283560"/>
    <x v="1"/>
  </r>
  <r>
    <x v="15"/>
    <n v="283563"/>
    <x v="1"/>
  </r>
  <r>
    <x v="15"/>
    <n v="283566"/>
    <x v="1"/>
  </r>
  <r>
    <x v="15"/>
    <n v="283571"/>
    <x v="1"/>
  </r>
  <r>
    <x v="15"/>
    <n v="283575"/>
    <x v="1"/>
  </r>
  <r>
    <x v="15"/>
    <n v="283579"/>
    <x v="1"/>
  </r>
  <r>
    <x v="15"/>
    <n v="283582"/>
    <x v="1"/>
  </r>
  <r>
    <x v="15"/>
    <n v="283587"/>
    <x v="1"/>
  </r>
  <r>
    <x v="15"/>
    <n v="283590"/>
    <x v="1"/>
  </r>
  <r>
    <x v="15"/>
    <n v="283591"/>
    <x v="1"/>
  </r>
  <r>
    <x v="15"/>
    <n v="283593"/>
    <x v="1"/>
  </r>
  <r>
    <x v="15"/>
    <n v="283595"/>
    <x v="1"/>
  </r>
  <r>
    <x v="15"/>
    <n v="283600"/>
    <x v="1"/>
  </r>
  <r>
    <x v="15"/>
    <n v="283602"/>
    <x v="1"/>
  </r>
  <r>
    <x v="15"/>
    <n v="283605"/>
    <x v="1"/>
  </r>
  <r>
    <x v="15"/>
    <n v="283610"/>
    <x v="1"/>
  </r>
  <r>
    <x v="15"/>
    <n v="283615"/>
    <x v="1"/>
  </r>
  <r>
    <x v="15"/>
    <n v="283618"/>
    <x v="1"/>
  </r>
  <r>
    <x v="15"/>
    <n v="283619"/>
    <x v="1"/>
  </r>
  <r>
    <x v="15"/>
    <n v="283621"/>
    <x v="1"/>
  </r>
  <r>
    <x v="15"/>
    <n v="283626"/>
    <x v="1"/>
  </r>
  <r>
    <x v="15"/>
    <n v="283631"/>
    <x v="1"/>
  </r>
  <r>
    <x v="15"/>
    <n v="283635"/>
    <x v="1"/>
  </r>
  <r>
    <x v="15"/>
    <n v="283638"/>
    <x v="1"/>
  </r>
  <r>
    <x v="16"/>
    <n v="283640"/>
    <x v="1"/>
  </r>
  <r>
    <x v="16"/>
    <n v="283641"/>
    <x v="1"/>
  </r>
  <r>
    <x v="16"/>
    <n v="283644"/>
    <x v="1"/>
  </r>
  <r>
    <x v="16"/>
    <n v="283646"/>
    <x v="1"/>
  </r>
  <r>
    <x v="16"/>
    <n v="283647"/>
    <x v="1"/>
  </r>
  <r>
    <x v="16"/>
    <n v="283650"/>
    <x v="1"/>
  </r>
  <r>
    <x v="16"/>
    <n v="283655"/>
    <x v="1"/>
  </r>
  <r>
    <x v="16"/>
    <n v="283659"/>
    <x v="1"/>
  </r>
  <r>
    <x v="16"/>
    <n v="283661"/>
    <x v="1"/>
  </r>
  <r>
    <x v="16"/>
    <n v="283662"/>
    <x v="1"/>
  </r>
  <r>
    <x v="16"/>
    <n v="283667"/>
    <x v="1"/>
  </r>
  <r>
    <x v="16"/>
    <n v="283668"/>
    <x v="1"/>
  </r>
  <r>
    <x v="16"/>
    <n v="283671"/>
    <x v="1"/>
  </r>
  <r>
    <x v="16"/>
    <n v="283675"/>
    <x v="1"/>
  </r>
  <r>
    <x v="16"/>
    <n v="283676"/>
    <x v="1"/>
  </r>
  <r>
    <x v="16"/>
    <n v="283681"/>
    <x v="1"/>
  </r>
  <r>
    <x v="16"/>
    <n v="283686"/>
    <x v="1"/>
  </r>
  <r>
    <x v="16"/>
    <n v="283691"/>
    <x v="1"/>
  </r>
  <r>
    <x v="16"/>
    <n v="283694"/>
    <x v="1"/>
  </r>
  <r>
    <x v="16"/>
    <n v="283699"/>
    <x v="1"/>
  </r>
  <r>
    <x v="16"/>
    <n v="283702"/>
    <x v="1"/>
  </r>
  <r>
    <x v="16"/>
    <n v="283706"/>
    <x v="1"/>
  </r>
  <r>
    <x v="16"/>
    <n v="283709"/>
    <x v="1"/>
  </r>
  <r>
    <x v="16"/>
    <n v="283713"/>
    <x v="1"/>
  </r>
  <r>
    <x v="16"/>
    <n v="283717"/>
    <x v="1"/>
  </r>
  <r>
    <x v="16"/>
    <n v="283719"/>
    <x v="1"/>
  </r>
  <r>
    <x v="16"/>
    <n v="283721"/>
    <x v="1"/>
  </r>
  <r>
    <x v="16"/>
    <n v="283724"/>
    <x v="1"/>
  </r>
  <r>
    <x v="16"/>
    <n v="283729"/>
    <x v="1"/>
  </r>
  <r>
    <x v="16"/>
    <n v="283732"/>
    <x v="1"/>
  </r>
  <r>
    <x v="16"/>
    <n v="283735"/>
    <x v="1"/>
  </r>
  <r>
    <x v="16"/>
    <n v="283739"/>
    <x v="1"/>
  </r>
  <r>
    <x v="16"/>
    <n v="283741"/>
    <x v="1"/>
  </r>
  <r>
    <x v="16"/>
    <n v="283743"/>
    <x v="1"/>
  </r>
  <r>
    <x v="16"/>
    <n v="283746"/>
    <x v="1"/>
  </r>
  <r>
    <x v="16"/>
    <n v="283750"/>
    <x v="1"/>
  </r>
  <r>
    <x v="16"/>
    <n v="283753"/>
    <x v="1"/>
  </r>
  <r>
    <x v="16"/>
    <n v="283754"/>
    <x v="1"/>
  </r>
  <r>
    <x v="16"/>
    <n v="283758"/>
    <x v="1"/>
  </r>
  <r>
    <x v="16"/>
    <n v="283759"/>
    <x v="1"/>
  </r>
  <r>
    <x v="16"/>
    <n v="283761"/>
    <x v="1"/>
  </r>
  <r>
    <x v="16"/>
    <n v="283762"/>
    <x v="1"/>
  </r>
  <r>
    <x v="16"/>
    <n v="283764"/>
    <x v="1"/>
  </r>
  <r>
    <x v="16"/>
    <n v="283766"/>
    <x v="1"/>
  </r>
  <r>
    <x v="16"/>
    <n v="283769"/>
    <x v="1"/>
  </r>
  <r>
    <x v="16"/>
    <n v="283771"/>
    <x v="1"/>
  </r>
  <r>
    <x v="16"/>
    <n v="283775"/>
    <x v="1"/>
  </r>
  <r>
    <x v="16"/>
    <n v="283776"/>
    <x v="1"/>
  </r>
  <r>
    <x v="16"/>
    <n v="283779"/>
    <x v="1"/>
  </r>
  <r>
    <x v="16"/>
    <n v="283781"/>
    <x v="1"/>
  </r>
  <r>
    <x v="16"/>
    <n v="283785"/>
    <x v="1"/>
  </r>
  <r>
    <x v="16"/>
    <n v="283789"/>
    <x v="1"/>
  </r>
  <r>
    <x v="16"/>
    <n v="283791"/>
    <x v="1"/>
  </r>
  <r>
    <x v="16"/>
    <n v="283794"/>
    <x v="1"/>
  </r>
  <r>
    <x v="16"/>
    <n v="283799"/>
    <x v="1"/>
  </r>
  <r>
    <x v="16"/>
    <n v="283802"/>
    <x v="1"/>
  </r>
  <r>
    <x v="16"/>
    <n v="283807"/>
    <x v="1"/>
  </r>
  <r>
    <x v="16"/>
    <n v="283812"/>
    <x v="1"/>
  </r>
  <r>
    <x v="16"/>
    <n v="283814"/>
    <x v="1"/>
  </r>
  <r>
    <x v="16"/>
    <n v="283817"/>
    <x v="1"/>
  </r>
  <r>
    <x v="16"/>
    <n v="283819"/>
    <x v="1"/>
  </r>
  <r>
    <x v="16"/>
    <n v="283823"/>
    <x v="1"/>
  </r>
  <r>
    <x v="16"/>
    <n v="283828"/>
    <x v="1"/>
  </r>
  <r>
    <x v="16"/>
    <n v="283833"/>
    <x v="1"/>
  </r>
  <r>
    <x v="16"/>
    <n v="283837"/>
    <x v="1"/>
  </r>
  <r>
    <x v="16"/>
    <n v="283842"/>
    <x v="1"/>
  </r>
  <r>
    <x v="16"/>
    <n v="283843"/>
    <x v="1"/>
  </r>
  <r>
    <x v="16"/>
    <n v="283848"/>
    <x v="1"/>
  </r>
  <r>
    <x v="16"/>
    <n v="283849"/>
    <x v="1"/>
  </r>
  <r>
    <x v="16"/>
    <n v="283850"/>
    <x v="1"/>
  </r>
  <r>
    <x v="16"/>
    <n v="283851"/>
    <x v="1"/>
  </r>
  <r>
    <x v="16"/>
    <n v="283854"/>
    <x v="1"/>
  </r>
  <r>
    <x v="16"/>
    <n v="283857"/>
    <x v="1"/>
  </r>
  <r>
    <x v="16"/>
    <n v="283860"/>
    <x v="1"/>
  </r>
  <r>
    <x v="16"/>
    <n v="283863"/>
    <x v="1"/>
  </r>
  <r>
    <x v="16"/>
    <n v="283864"/>
    <x v="1"/>
  </r>
  <r>
    <x v="16"/>
    <n v="283867"/>
    <x v="1"/>
  </r>
  <r>
    <x v="16"/>
    <n v="283868"/>
    <x v="1"/>
  </r>
  <r>
    <x v="16"/>
    <n v="283873"/>
    <x v="1"/>
  </r>
  <r>
    <x v="16"/>
    <n v="283878"/>
    <x v="1"/>
  </r>
  <r>
    <x v="16"/>
    <n v="283882"/>
    <x v="1"/>
  </r>
  <r>
    <x v="16"/>
    <n v="283885"/>
    <x v="1"/>
  </r>
  <r>
    <x v="16"/>
    <n v="283889"/>
    <x v="1"/>
  </r>
  <r>
    <x v="16"/>
    <n v="283894"/>
    <x v="1"/>
  </r>
  <r>
    <x v="16"/>
    <n v="283899"/>
    <x v="1"/>
  </r>
  <r>
    <x v="16"/>
    <n v="283900"/>
    <x v="1"/>
  </r>
  <r>
    <x v="16"/>
    <n v="283904"/>
    <x v="1"/>
  </r>
  <r>
    <x v="16"/>
    <n v="283909"/>
    <x v="1"/>
  </r>
  <r>
    <x v="16"/>
    <n v="283914"/>
    <x v="1"/>
  </r>
  <r>
    <x v="16"/>
    <n v="283919"/>
    <x v="1"/>
  </r>
  <r>
    <x v="16"/>
    <n v="283924"/>
    <x v="1"/>
  </r>
  <r>
    <x v="16"/>
    <n v="283925"/>
    <x v="1"/>
  </r>
  <r>
    <x v="16"/>
    <n v="283928"/>
    <x v="1"/>
  </r>
  <r>
    <x v="16"/>
    <n v="283931"/>
    <x v="1"/>
  </r>
  <r>
    <x v="16"/>
    <n v="283934"/>
    <x v="1"/>
  </r>
  <r>
    <x v="16"/>
    <n v="283936"/>
    <x v="1"/>
  </r>
  <r>
    <x v="16"/>
    <n v="283937"/>
    <x v="1"/>
  </r>
  <r>
    <x v="16"/>
    <n v="283938"/>
    <x v="1"/>
  </r>
  <r>
    <x v="16"/>
    <n v="283943"/>
    <x v="1"/>
  </r>
  <r>
    <x v="16"/>
    <n v="283945"/>
    <x v="1"/>
  </r>
  <r>
    <x v="16"/>
    <n v="283946"/>
    <x v="1"/>
  </r>
  <r>
    <x v="16"/>
    <n v="283948"/>
    <x v="1"/>
  </r>
  <r>
    <x v="16"/>
    <n v="283951"/>
    <x v="1"/>
  </r>
  <r>
    <x v="16"/>
    <n v="283956"/>
    <x v="1"/>
  </r>
  <r>
    <x v="16"/>
    <n v="283960"/>
    <x v="1"/>
  </r>
  <r>
    <x v="16"/>
    <n v="283964"/>
    <x v="1"/>
  </r>
  <r>
    <x v="16"/>
    <n v="283968"/>
    <x v="1"/>
  </r>
  <r>
    <x v="16"/>
    <n v="283971"/>
    <x v="1"/>
  </r>
  <r>
    <x v="16"/>
    <n v="283973"/>
    <x v="1"/>
  </r>
  <r>
    <x v="16"/>
    <n v="283978"/>
    <x v="1"/>
  </r>
  <r>
    <x v="16"/>
    <n v="283979"/>
    <x v="1"/>
  </r>
  <r>
    <x v="16"/>
    <n v="283983"/>
    <x v="1"/>
  </r>
  <r>
    <x v="16"/>
    <n v="283985"/>
    <x v="1"/>
  </r>
  <r>
    <x v="16"/>
    <n v="283987"/>
    <x v="1"/>
  </r>
  <r>
    <x v="16"/>
    <n v="283991"/>
    <x v="1"/>
  </r>
  <r>
    <x v="16"/>
    <n v="283993"/>
    <x v="1"/>
  </r>
  <r>
    <x v="16"/>
    <n v="283996"/>
    <x v="1"/>
  </r>
  <r>
    <x v="16"/>
    <n v="283999"/>
    <x v="1"/>
  </r>
  <r>
    <x v="16"/>
    <n v="284002"/>
    <x v="1"/>
  </r>
  <r>
    <x v="16"/>
    <n v="284003"/>
    <x v="1"/>
  </r>
  <r>
    <x v="16"/>
    <n v="284005"/>
    <x v="1"/>
  </r>
  <r>
    <x v="16"/>
    <n v="284010"/>
    <x v="1"/>
  </r>
  <r>
    <x v="16"/>
    <n v="284015"/>
    <x v="1"/>
  </r>
  <r>
    <x v="16"/>
    <n v="284016"/>
    <x v="1"/>
  </r>
  <r>
    <x v="16"/>
    <n v="284021"/>
    <x v="1"/>
  </r>
  <r>
    <x v="16"/>
    <n v="284022"/>
    <x v="1"/>
  </r>
  <r>
    <x v="16"/>
    <n v="284024"/>
    <x v="1"/>
  </r>
  <r>
    <x v="16"/>
    <n v="284028"/>
    <x v="1"/>
  </r>
  <r>
    <x v="16"/>
    <n v="284030"/>
    <x v="1"/>
  </r>
  <r>
    <x v="17"/>
    <n v="284033"/>
    <x v="1"/>
  </r>
  <r>
    <x v="17"/>
    <n v="284036"/>
    <x v="1"/>
  </r>
  <r>
    <x v="17"/>
    <n v="284037"/>
    <x v="1"/>
  </r>
  <r>
    <x v="17"/>
    <n v="284042"/>
    <x v="1"/>
  </r>
  <r>
    <x v="17"/>
    <n v="284043"/>
    <x v="1"/>
  </r>
  <r>
    <x v="17"/>
    <n v="284046"/>
    <x v="1"/>
  </r>
  <r>
    <x v="17"/>
    <n v="284047"/>
    <x v="1"/>
  </r>
  <r>
    <x v="17"/>
    <n v="284050"/>
    <x v="1"/>
  </r>
  <r>
    <x v="17"/>
    <n v="284055"/>
    <x v="1"/>
  </r>
  <r>
    <x v="17"/>
    <n v="284056"/>
    <x v="1"/>
  </r>
  <r>
    <x v="17"/>
    <n v="284059"/>
    <x v="1"/>
  </r>
  <r>
    <x v="17"/>
    <n v="284062"/>
    <x v="1"/>
  </r>
  <r>
    <x v="17"/>
    <n v="284065"/>
    <x v="1"/>
  </r>
  <r>
    <x v="17"/>
    <n v="284069"/>
    <x v="1"/>
  </r>
  <r>
    <x v="17"/>
    <n v="284070"/>
    <x v="1"/>
  </r>
  <r>
    <x v="17"/>
    <n v="284074"/>
    <x v="1"/>
  </r>
  <r>
    <x v="17"/>
    <n v="284075"/>
    <x v="1"/>
  </r>
  <r>
    <x v="17"/>
    <n v="284078"/>
    <x v="1"/>
  </r>
  <r>
    <x v="17"/>
    <n v="284083"/>
    <x v="1"/>
  </r>
  <r>
    <x v="17"/>
    <n v="284084"/>
    <x v="1"/>
  </r>
  <r>
    <x v="17"/>
    <n v="284088"/>
    <x v="1"/>
  </r>
  <r>
    <x v="17"/>
    <n v="284090"/>
    <x v="1"/>
  </r>
  <r>
    <x v="17"/>
    <n v="284093"/>
    <x v="1"/>
  </r>
  <r>
    <x v="17"/>
    <n v="284096"/>
    <x v="1"/>
  </r>
  <r>
    <x v="17"/>
    <n v="284100"/>
    <x v="1"/>
  </r>
  <r>
    <x v="17"/>
    <n v="284105"/>
    <x v="1"/>
  </r>
  <r>
    <x v="17"/>
    <n v="284109"/>
    <x v="1"/>
  </r>
  <r>
    <x v="17"/>
    <n v="284113"/>
    <x v="1"/>
  </r>
  <r>
    <x v="17"/>
    <n v="284116"/>
    <x v="1"/>
  </r>
  <r>
    <x v="17"/>
    <n v="284119"/>
    <x v="1"/>
  </r>
  <r>
    <x v="17"/>
    <n v="284123"/>
    <x v="1"/>
  </r>
  <r>
    <x v="17"/>
    <n v="284128"/>
    <x v="1"/>
  </r>
  <r>
    <x v="17"/>
    <n v="284129"/>
    <x v="1"/>
  </r>
  <r>
    <x v="17"/>
    <n v="284130"/>
    <x v="1"/>
  </r>
  <r>
    <x v="17"/>
    <n v="284135"/>
    <x v="1"/>
  </r>
  <r>
    <x v="17"/>
    <n v="284140"/>
    <x v="1"/>
  </r>
  <r>
    <x v="17"/>
    <n v="284142"/>
    <x v="1"/>
  </r>
  <r>
    <x v="17"/>
    <n v="284145"/>
    <x v="1"/>
  </r>
  <r>
    <x v="17"/>
    <n v="284149"/>
    <x v="1"/>
  </r>
  <r>
    <x v="17"/>
    <n v="284154"/>
    <x v="1"/>
  </r>
  <r>
    <x v="17"/>
    <n v="284158"/>
    <x v="1"/>
  </r>
  <r>
    <x v="17"/>
    <n v="284159"/>
    <x v="1"/>
  </r>
  <r>
    <x v="17"/>
    <n v="284160"/>
    <x v="1"/>
  </r>
  <r>
    <x v="17"/>
    <n v="284165"/>
    <x v="1"/>
  </r>
  <r>
    <x v="17"/>
    <n v="284168"/>
    <x v="1"/>
  </r>
  <r>
    <x v="17"/>
    <n v="284173"/>
    <x v="1"/>
  </r>
  <r>
    <x v="17"/>
    <n v="284177"/>
    <x v="1"/>
  </r>
  <r>
    <x v="17"/>
    <n v="284181"/>
    <x v="1"/>
  </r>
  <r>
    <x v="17"/>
    <n v="284183"/>
    <x v="1"/>
  </r>
  <r>
    <x v="17"/>
    <n v="284187"/>
    <x v="1"/>
  </r>
  <r>
    <x v="17"/>
    <n v="284188"/>
    <x v="1"/>
  </r>
  <r>
    <x v="17"/>
    <n v="284193"/>
    <x v="1"/>
  </r>
  <r>
    <x v="17"/>
    <n v="284198"/>
    <x v="1"/>
  </r>
  <r>
    <x v="17"/>
    <n v="284201"/>
    <x v="1"/>
  </r>
  <r>
    <x v="22"/>
    <n v="284204"/>
    <x v="1"/>
  </r>
  <r>
    <x v="22"/>
    <n v="284207"/>
    <x v="1"/>
  </r>
  <r>
    <x v="22"/>
    <n v="284208"/>
    <x v="1"/>
  </r>
  <r>
    <x v="22"/>
    <n v="284213"/>
    <x v="1"/>
  </r>
  <r>
    <x v="22"/>
    <n v="284218"/>
    <x v="1"/>
  </r>
  <r>
    <x v="22"/>
    <n v="284222"/>
    <x v="1"/>
  </r>
  <r>
    <x v="22"/>
    <n v="284224"/>
    <x v="1"/>
  </r>
  <r>
    <x v="22"/>
    <n v="284225"/>
    <x v="1"/>
  </r>
  <r>
    <x v="22"/>
    <n v="284227"/>
    <x v="1"/>
  </r>
  <r>
    <x v="22"/>
    <n v="284231"/>
    <x v="1"/>
  </r>
  <r>
    <x v="22"/>
    <n v="284234"/>
    <x v="1"/>
  </r>
  <r>
    <x v="22"/>
    <n v="284237"/>
    <x v="1"/>
  </r>
  <r>
    <x v="22"/>
    <n v="284239"/>
    <x v="1"/>
  </r>
  <r>
    <x v="22"/>
    <n v="284241"/>
    <x v="1"/>
  </r>
  <r>
    <x v="22"/>
    <n v="284246"/>
    <x v="1"/>
  </r>
  <r>
    <x v="22"/>
    <n v="284248"/>
    <x v="1"/>
  </r>
  <r>
    <x v="22"/>
    <n v="284253"/>
    <x v="1"/>
  </r>
  <r>
    <x v="22"/>
    <n v="284257"/>
    <x v="1"/>
  </r>
  <r>
    <x v="22"/>
    <n v="284260"/>
    <x v="1"/>
  </r>
  <r>
    <x v="22"/>
    <n v="284262"/>
    <x v="1"/>
  </r>
  <r>
    <x v="22"/>
    <n v="284267"/>
    <x v="1"/>
  </r>
  <r>
    <x v="22"/>
    <n v="284272"/>
    <x v="1"/>
  </r>
  <r>
    <x v="22"/>
    <n v="284277"/>
    <x v="1"/>
  </r>
  <r>
    <x v="22"/>
    <n v="284279"/>
    <x v="1"/>
  </r>
  <r>
    <x v="22"/>
    <n v="284284"/>
    <x v="1"/>
  </r>
  <r>
    <x v="22"/>
    <n v="284286"/>
    <x v="1"/>
  </r>
  <r>
    <x v="22"/>
    <n v="284287"/>
    <x v="1"/>
  </r>
  <r>
    <x v="22"/>
    <n v="284291"/>
    <x v="1"/>
  </r>
  <r>
    <x v="22"/>
    <n v="284295"/>
    <x v="1"/>
  </r>
  <r>
    <x v="22"/>
    <n v="284299"/>
    <x v="1"/>
  </r>
  <r>
    <x v="22"/>
    <n v="284303"/>
    <x v="1"/>
  </r>
  <r>
    <x v="22"/>
    <n v="284308"/>
    <x v="1"/>
  </r>
  <r>
    <x v="22"/>
    <n v="284310"/>
    <x v="1"/>
  </r>
  <r>
    <x v="22"/>
    <n v="284312"/>
    <x v="1"/>
  </r>
  <r>
    <x v="22"/>
    <n v="284316"/>
    <x v="1"/>
  </r>
  <r>
    <x v="22"/>
    <n v="284317"/>
    <x v="1"/>
  </r>
  <r>
    <x v="23"/>
    <n v="284322"/>
    <x v="1"/>
  </r>
  <r>
    <x v="23"/>
    <n v="284325"/>
    <x v="1"/>
  </r>
  <r>
    <x v="23"/>
    <n v="284330"/>
    <x v="1"/>
  </r>
  <r>
    <x v="23"/>
    <n v="284335"/>
    <x v="1"/>
  </r>
  <r>
    <x v="23"/>
    <n v="284336"/>
    <x v="1"/>
  </r>
  <r>
    <x v="23"/>
    <n v="284338"/>
    <x v="1"/>
  </r>
  <r>
    <x v="23"/>
    <n v="284340"/>
    <x v="1"/>
  </r>
  <r>
    <x v="23"/>
    <n v="284344"/>
    <x v="1"/>
  </r>
  <r>
    <x v="23"/>
    <n v="284345"/>
    <x v="1"/>
  </r>
  <r>
    <x v="23"/>
    <n v="284350"/>
    <x v="1"/>
  </r>
  <r>
    <x v="23"/>
    <n v="284353"/>
    <x v="1"/>
  </r>
  <r>
    <x v="23"/>
    <n v="284355"/>
    <x v="1"/>
  </r>
  <r>
    <x v="23"/>
    <n v="284356"/>
    <x v="1"/>
  </r>
  <r>
    <x v="23"/>
    <n v="284360"/>
    <x v="1"/>
  </r>
  <r>
    <x v="23"/>
    <n v="284361"/>
    <x v="1"/>
  </r>
  <r>
    <x v="23"/>
    <n v="284366"/>
    <x v="1"/>
  </r>
  <r>
    <x v="23"/>
    <n v="284370"/>
    <x v="1"/>
  </r>
  <r>
    <x v="23"/>
    <n v="284372"/>
    <x v="1"/>
  </r>
  <r>
    <x v="23"/>
    <n v="284374"/>
    <x v="1"/>
  </r>
  <r>
    <x v="23"/>
    <n v="284376"/>
    <x v="1"/>
  </r>
  <r>
    <x v="23"/>
    <n v="284377"/>
    <x v="1"/>
  </r>
  <r>
    <x v="23"/>
    <n v="284382"/>
    <x v="1"/>
  </r>
  <r>
    <x v="23"/>
    <n v="284383"/>
    <x v="1"/>
  </r>
  <r>
    <x v="23"/>
    <n v="284385"/>
    <x v="1"/>
  </r>
  <r>
    <x v="23"/>
    <n v="284388"/>
    <x v="1"/>
  </r>
  <r>
    <x v="23"/>
    <n v="284391"/>
    <x v="1"/>
  </r>
  <r>
    <x v="23"/>
    <n v="284395"/>
    <x v="1"/>
  </r>
  <r>
    <x v="23"/>
    <n v="284398"/>
    <x v="1"/>
  </r>
  <r>
    <x v="23"/>
    <n v="284401"/>
    <x v="1"/>
  </r>
  <r>
    <x v="23"/>
    <n v="284406"/>
    <x v="1"/>
  </r>
  <r>
    <x v="23"/>
    <n v="284410"/>
    <x v="1"/>
  </r>
  <r>
    <x v="23"/>
    <n v="284413"/>
    <x v="1"/>
  </r>
  <r>
    <x v="23"/>
    <n v="284418"/>
    <x v="1"/>
  </r>
  <r>
    <x v="23"/>
    <n v="284419"/>
    <x v="1"/>
  </r>
  <r>
    <x v="23"/>
    <n v="284424"/>
    <x v="1"/>
  </r>
  <r>
    <x v="23"/>
    <n v="284427"/>
    <x v="1"/>
  </r>
  <r>
    <x v="23"/>
    <n v="284430"/>
    <x v="1"/>
  </r>
  <r>
    <x v="23"/>
    <n v="284432"/>
    <x v="1"/>
  </r>
  <r>
    <x v="23"/>
    <n v="284435"/>
    <x v="1"/>
  </r>
  <r>
    <x v="23"/>
    <n v="284439"/>
    <x v="1"/>
  </r>
  <r>
    <x v="23"/>
    <n v="284444"/>
    <x v="1"/>
  </r>
  <r>
    <x v="23"/>
    <n v="284447"/>
    <x v="1"/>
  </r>
  <r>
    <x v="23"/>
    <n v="284448"/>
    <x v="1"/>
  </r>
  <r>
    <x v="23"/>
    <n v="284452"/>
    <x v="1"/>
  </r>
  <r>
    <x v="23"/>
    <n v="284453"/>
    <x v="1"/>
  </r>
  <r>
    <x v="23"/>
    <n v="284455"/>
    <x v="1"/>
  </r>
  <r>
    <x v="23"/>
    <n v="284457"/>
    <x v="1"/>
  </r>
  <r>
    <x v="23"/>
    <n v="284461"/>
    <x v="1"/>
  </r>
  <r>
    <x v="23"/>
    <n v="284463"/>
    <x v="1"/>
  </r>
  <r>
    <x v="23"/>
    <n v="284465"/>
    <x v="1"/>
  </r>
  <r>
    <x v="23"/>
    <n v="284468"/>
    <x v="1"/>
  </r>
  <r>
    <x v="23"/>
    <n v="284473"/>
    <x v="1"/>
  </r>
  <r>
    <x v="23"/>
    <n v="284478"/>
    <x v="1"/>
  </r>
  <r>
    <x v="23"/>
    <n v="284481"/>
    <x v="1"/>
  </r>
  <r>
    <x v="23"/>
    <n v="284485"/>
    <x v="1"/>
  </r>
  <r>
    <x v="23"/>
    <n v="284489"/>
    <x v="1"/>
  </r>
  <r>
    <x v="23"/>
    <n v="284494"/>
    <x v="1"/>
  </r>
  <r>
    <x v="23"/>
    <n v="284496"/>
    <x v="1"/>
  </r>
  <r>
    <x v="23"/>
    <n v="284501"/>
    <x v="1"/>
  </r>
  <r>
    <x v="23"/>
    <n v="284505"/>
    <x v="1"/>
  </r>
  <r>
    <x v="23"/>
    <n v="284506"/>
    <x v="1"/>
  </r>
  <r>
    <x v="23"/>
    <n v="284508"/>
    <x v="1"/>
  </r>
  <r>
    <x v="23"/>
    <n v="284513"/>
    <x v="1"/>
  </r>
  <r>
    <x v="23"/>
    <n v="284518"/>
    <x v="1"/>
  </r>
  <r>
    <x v="23"/>
    <n v="284520"/>
    <x v="1"/>
  </r>
  <r>
    <x v="23"/>
    <n v="284525"/>
    <x v="1"/>
  </r>
  <r>
    <x v="23"/>
    <n v="284530"/>
    <x v="1"/>
  </r>
  <r>
    <x v="23"/>
    <n v="284532"/>
    <x v="1"/>
  </r>
  <r>
    <x v="23"/>
    <n v="284533"/>
    <x v="1"/>
  </r>
  <r>
    <x v="23"/>
    <n v="284535"/>
    <x v="1"/>
  </r>
  <r>
    <x v="23"/>
    <n v="284539"/>
    <x v="1"/>
  </r>
  <r>
    <x v="23"/>
    <n v="284540"/>
    <x v="1"/>
  </r>
  <r>
    <x v="23"/>
    <n v="284545"/>
    <x v="1"/>
  </r>
  <r>
    <x v="23"/>
    <n v="284549"/>
    <x v="1"/>
  </r>
  <r>
    <x v="23"/>
    <n v="284553"/>
    <x v="1"/>
  </r>
  <r>
    <x v="23"/>
    <n v="284558"/>
    <x v="1"/>
  </r>
  <r>
    <x v="23"/>
    <n v="284562"/>
    <x v="1"/>
  </r>
  <r>
    <x v="23"/>
    <n v="284565"/>
    <x v="1"/>
  </r>
  <r>
    <x v="23"/>
    <n v="284570"/>
    <x v="1"/>
  </r>
  <r>
    <x v="23"/>
    <n v="284574"/>
    <x v="1"/>
  </r>
  <r>
    <x v="23"/>
    <n v="284577"/>
    <x v="1"/>
  </r>
  <r>
    <x v="23"/>
    <n v="284581"/>
    <x v="1"/>
  </r>
  <r>
    <x v="23"/>
    <n v="284585"/>
    <x v="1"/>
  </r>
  <r>
    <x v="23"/>
    <n v="284590"/>
    <x v="1"/>
  </r>
  <r>
    <x v="23"/>
    <n v="284592"/>
    <x v="1"/>
  </r>
  <r>
    <x v="23"/>
    <n v="284594"/>
    <x v="1"/>
  </r>
  <r>
    <x v="23"/>
    <n v="284596"/>
    <x v="1"/>
  </r>
  <r>
    <x v="23"/>
    <n v="284601"/>
    <x v="1"/>
  </r>
  <r>
    <x v="23"/>
    <n v="284603"/>
    <x v="1"/>
  </r>
  <r>
    <x v="23"/>
    <n v="284608"/>
    <x v="1"/>
  </r>
  <r>
    <x v="23"/>
    <n v="284610"/>
    <x v="1"/>
  </r>
  <r>
    <x v="23"/>
    <n v="284613"/>
    <x v="1"/>
  </r>
  <r>
    <x v="23"/>
    <n v="284616"/>
    <x v="1"/>
  </r>
  <r>
    <x v="23"/>
    <n v="284618"/>
    <x v="1"/>
  </r>
  <r>
    <x v="23"/>
    <n v="284623"/>
    <x v="1"/>
  </r>
  <r>
    <x v="23"/>
    <n v="284624"/>
    <x v="1"/>
  </r>
  <r>
    <x v="23"/>
    <n v="284625"/>
    <x v="1"/>
  </r>
  <r>
    <x v="23"/>
    <n v="284628"/>
    <x v="1"/>
  </r>
  <r>
    <x v="23"/>
    <n v="284631"/>
    <x v="1"/>
  </r>
  <r>
    <x v="23"/>
    <n v="284634"/>
    <x v="1"/>
  </r>
  <r>
    <x v="23"/>
    <n v="284638"/>
    <x v="1"/>
  </r>
  <r>
    <x v="23"/>
    <n v="284642"/>
    <x v="1"/>
  </r>
  <r>
    <x v="23"/>
    <n v="284645"/>
    <x v="1"/>
  </r>
  <r>
    <x v="23"/>
    <n v="284648"/>
    <x v="1"/>
  </r>
  <r>
    <x v="23"/>
    <n v="284653"/>
    <x v="1"/>
  </r>
  <r>
    <x v="23"/>
    <n v="284657"/>
    <x v="1"/>
  </r>
  <r>
    <x v="23"/>
    <n v="284659"/>
    <x v="1"/>
  </r>
  <r>
    <x v="23"/>
    <n v="284660"/>
    <x v="1"/>
  </r>
  <r>
    <x v="23"/>
    <n v="284663"/>
    <x v="1"/>
  </r>
  <r>
    <x v="23"/>
    <n v="284665"/>
    <x v="1"/>
  </r>
  <r>
    <x v="18"/>
    <n v="284669"/>
    <x v="1"/>
  </r>
  <r>
    <x v="18"/>
    <n v="284674"/>
    <x v="1"/>
  </r>
  <r>
    <x v="18"/>
    <n v="284676"/>
    <x v="1"/>
  </r>
  <r>
    <x v="18"/>
    <n v="284677"/>
    <x v="1"/>
  </r>
  <r>
    <x v="18"/>
    <n v="284678"/>
    <x v="1"/>
  </r>
  <r>
    <x v="18"/>
    <n v="284679"/>
    <x v="1"/>
  </r>
  <r>
    <x v="18"/>
    <n v="284683"/>
    <x v="1"/>
  </r>
  <r>
    <x v="18"/>
    <n v="284684"/>
    <x v="1"/>
  </r>
  <r>
    <x v="18"/>
    <n v="284687"/>
    <x v="1"/>
  </r>
  <r>
    <x v="18"/>
    <n v="284691"/>
    <x v="1"/>
  </r>
  <r>
    <x v="18"/>
    <n v="284695"/>
    <x v="1"/>
  </r>
  <r>
    <x v="18"/>
    <n v="284698"/>
    <x v="1"/>
  </r>
  <r>
    <x v="18"/>
    <n v="284703"/>
    <x v="1"/>
  </r>
  <r>
    <x v="18"/>
    <n v="284707"/>
    <x v="1"/>
  </r>
  <r>
    <x v="18"/>
    <n v="284711"/>
    <x v="1"/>
  </r>
  <r>
    <x v="18"/>
    <n v="284714"/>
    <x v="1"/>
  </r>
  <r>
    <x v="18"/>
    <n v="284719"/>
    <x v="1"/>
  </r>
  <r>
    <x v="18"/>
    <n v="284724"/>
    <x v="1"/>
  </r>
  <r>
    <x v="18"/>
    <n v="284725"/>
    <x v="1"/>
  </r>
  <r>
    <x v="18"/>
    <n v="284727"/>
    <x v="1"/>
  </r>
  <r>
    <x v="18"/>
    <n v="284732"/>
    <x v="1"/>
  </r>
  <r>
    <x v="18"/>
    <n v="284737"/>
    <x v="1"/>
  </r>
  <r>
    <x v="18"/>
    <n v="284741"/>
    <x v="1"/>
  </r>
  <r>
    <x v="18"/>
    <n v="284744"/>
    <x v="1"/>
  </r>
  <r>
    <x v="18"/>
    <n v="284748"/>
    <x v="1"/>
  </r>
  <r>
    <x v="18"/>
    <n v="284753"/>
    <x v="1"/>
  </r>
  <r>
    <x v="18"/>
    <n v="284758"/>
    <x v="1"/>
  </r>
  <r>
    <x v="18"/>
    <n v="284760"/>
    <x v="1"/>
  </r>
  <r>
    <x v="18"/>
    <n v="284764"/>
    <x v="1"/>
  </r>
  <r>
    <x v="18"/>
    <n v="284767"/>
    <x v="1"/>
  </r>
  <r>
    <x v="18"/>
    <n v="284770"/>
    <x v="1"/>
  </r>
  <r>
    <x v="18"/>
    <n v="284775"/>
    <x v="1"/>
  </r>
  <r>
    <x v="18"/>
    <n v="284777"/>
    <x v="1"/>
  </r>
  <r>
    <x v="18"/>
    <n v="284780"/>
    <x v="1"/>
  </r>
  <r>
    <x v="18"/>
    <n v="284781"/>
    <x v="1"/>
  </r>
  <r>
    <x v="18"/>
    <n v="284786"/>
    <x v="1"/>
  </r>
  <r>
    <x v="18"/>
    <n v="284789"/>
    <x v="1"/>
  </r>
  <r>
    <x v="18"/>
    <n v="284792"/>
    <x v="1"/>
  </r>
  <r>
    <x v="18"/>
    <n v="284793"/>
    <x v="1"/>
  </r>
  <r>
    <x v="18"/>
    <n v="284795"/>
    <x v="1"/>
  </r>
  <r>
    <x v="18"/>
    <n v="284796"/>
    <x v="1"/>
  </r>
  <r>
    <x v="18"/>
    <n v="284799"/>
    <x v="1"/>
  </r>
  <r>
    <x v="18"/>
    <n v="284804"/>
    <x v="1"/>
  </r>
  <r>
    <x v="18"/>
    <n v="284807"/>
    <x v="1"/>
  </r>
  <r>
    <x v="18"/>
    <n v="284811"/>
    <x v="1"/>
  </r>
  <r>
    <x v="18"/>
    <n v="284816"/>
    <x v="1"/>
  </r>
  <r>
    <x v="18"/>
    <n v="284817"/>
    <x v="1"/>
  </r>
  <r>
    <x v="18"/>
    <n v="284822"/>
    <x v="1"/>
  </r>
  <r>
    <x v="18"/>
    <n v="284824"/>
    <x v="1"/>
  </r>
  <r>
    <x v="18"/>
    <n v="284829"/>
    <x v="1"/>
  </r>
  <r>
    <x v="18"/>
    <n v="284831"/>
    <x v="1"/>
  </r>
  <r>
    <x v="18"/>
    <n v="284832"/>
    <x v="1"/>
  </r>
  <r>
    <x v="18"/>
    <n v="284837"/>
    <x v="1"/>
  </r>
  <r>
    <x v="18"/>
    <n v="284841"/>
    <x v="1"/>
  </r>
  <r>
    <x v="18"/>
    <n v="284843"/>
    <x v="1"/>
  </r>
  <r>
    <x v="18"/>
    <n v="284846"/>
    <x v="1"/>
  </r>
  <r>
    <x v="18"/>
    <n v="284849"/>
    <x v="1"/>
  </r>
  <r>
    <x v="18"/>
    <n v="284853"/>
    <x v="1"/>
  </r>
  <r>
    <x v="18"/>
    <n v="284857"/>
    <x v="1"/>
  </r>
  <r>
    <x v="18"/>
    <n v="284859"/>
    <x v="1"/>
  </r>
  <r>
    <x v="18"/>
    <n v="284862"/>
    <x v="1"/>
  </r>
  <r>
    <x v="18"/>
    <n v="284863"/>
    <x v="1"/>
  </r>
  <r>
    <x v="18"/>
    <n v="284865"/>
    <x v="1"/>
  </r>
  <r>
    <x v="18"/>
    <n v="284867"/>
    <x v="1"/>
  </r>
  <r>
    <x v="18"/>
    <n v="284868"/>
    <x v="1"/>
  </r>
  <r>
    <x v="18"/>
    <n v="284869"/>
    <x v="1"/>
  </r>
  <r>
    <x v="18"/>
    <n v="284874"/>
    <x v="1"/>
  </r>
  <r>
    <x v="18"/>
    <n v="284879"/>
    <x v="1"/>
  </r>
  <r>
    <x v="18"/>
    <n v="284880"/>
    <x v="1"/>
  </r>
  <r>
    <x v="18"/>
    <n v="284885"/>
    <x v="1"/>
  </r>
  <r>
    <x v="18"/>
    <n v="284887"/>
    <x v="1"/>
  </r>
  <r>
    <x v="18"/>
    <n v="284889"/>
    <x v="1"/>
  </r>
  <r>
    <x v="18"/>
    <n v="284893"/>
    <x v="1"/>
  </r>
  <r>
    <x v="18"/>
    <n v="284894"/>
    <x v="1"/>
  </r>
  <r>
    <x v="18"/>
    <n v="284898"/>
    <x v="1"/>
  </r>
  <r>
    <x v="18"/>
    <n v="284903"/>
    <x v="1"/>
  </r>
  <r>
    <x v="18"/>
    <n v="284904"/>
    <x v="1"/>
  </r>
  <r>
    <x v="18"/>
    <n v="284907"/>
    <x v="1"/>
  </r>
  <r>
    <x v="18"/>
    <n v="284910"/>
    <x v="1"/>
  </r>
  <r>
    <x v="18"/>
    <n v="284911"/>
    <x v="1"/>
  </r>
  <r>
    <x v="18"/>
    <n v="284913"/>
    <x v="1"/>
  </r>
  <r>
    <x v="18"/>
    <n v="284917"/>
    <x v="1"/>
  </r>
  <r>
    <x v="18"/>
    <n v="284921"/>
    <x v="1"/>
  </r>
  <r>
    <x v="18"/>
    <n v="284924"/>
    <x v="1"/>
  </r>
  <r>
    <x v="19"/>
    <n v="284926"/>
    <x v="1"/>
  </r>
  <r>
    <x v="19"/>
    <n v="284928"/>
    <x v="1"/>
  </r>
  <r>
    <x v="19"/>
    <n v="284930"/>
    <x v="1"/>
  </r>
  <r>
    <x v="19"/>
    <n v="284934"/>
    <x v="1"/>
  </r>
  <r>
    <x v="19"/>
    <n v="284937"/>
    <x v="1"/>
  </r>
  <r>
    <x v="19"/>
    <n v="284939"/>
    <x v="1"/>
  </r>
  <r>
    <x v="19"/>
    <n v="284944"/>
    <x v="1"/>
  </r>
  <r>
    <x v="19"/>
    <n v="284948"/>
    <x v="1"/>
  </r>
  <r>
    <x v="19"/>
    <n v="284952"/>
    <x v="1"/>
  </r>
  <r>
    <x v="19"/>
    <n v="284953"/>
    <x v="1"/>
  </r>
  <r>
    <x v="19"/>
    <n v="284957"/>
    <x v="1"/>
  </r>
  <r>
    <x v="19"/>
    <n v="284960"/>
    <x v="1"/>
  </r>
  <r>
    <x v="19"/>
    <n v="284963"/>
    <x v="1"/>
  </r>
  <r>
    <x v="19"/>
    <n v="284965"/>
    <x v="1"/>
  </r>
  <r>
    <x v="19"/>
    <n v="284967"/>
    <x v="1"/>
  </r>
  <r>
    <x v="19"/>
    <n v="284970"/>
    <x v="1"/>
  </r>
  <r>
    <x v="19"/>
    <n v="284972"/>
    <x v="1"/>
  </r>
  <r>
    <x v="19"/>
    <n v="284973"/>
    <x v="1"/>
  </r>
  <r>
    <x v="19"/>
    <n v="284974"/>
    <x v="1"/>
  </r>
  <r>
    <x v="19"/>
    <n v="284979"/>
    <x v="1"/>
  </r>
  <r>
    <x v="19"/>
    <n v="284984"/>
    <x v="1"/>
  </r>
  <r>
    <x v="19"/>
    <n v="284987"/>
    <x v="1"/>
  </r>
  <r>
    <x v="19"/>
    <n v="284990"/>
    <x v="1"/>
  </r>
  <r>
    <x v="19"/>
    <n v="284993"/>
    <x v="1"/>
  </r>
  <r>
    <x v="19"/>
    <n v="284997"/>
    <x v="1"/>
  </r>
  <r>
    <x v="19"/>
    <n v="284999"/>
    <x v="1"/>
  </r>
  <r>
    <x v="19"/>
    <n v="285003"/>
    <x v="1"/>
  </r>
  <r>
    <x v="19"/>
    <n v="285005"/>
    <x v="1"/>
  </r>
  <r>
    <x v="19"/>
    <n v="285010"/>
    <x v="1"/>
  </r>
  <r>
    <x v="19"/>
    <n v="285015"/>
    <x v="1"/>
  </r>
  <r>
    <x v="19"/>
    <n v="285019"/>
    <x v="1"/>
  </r>
  <r>
    <x v="19"/>
    <n v="285021"/>
    <x v="1"/>
  </r>
  <r>
    <x v="19"/>
    <n v="285024"/>
    <x v="1"/>
  </r>
  <r>
    <x v="19"/>
    <n v="285027"/>
    <x v="1"/>
  </r>
  <r>
    <x v="19"/>
    <n v="285029"/>
    <x v="1"/>
  </r>
  <r>
    <x v="19"/>
    <n v="285033"/>
    <x v="1"/>
  </r>
  <r>
    <x v="19"/>
    <n v="285038"/>
    <x v="1"/>
  </r>
  <r>
    <x v="19"/>
    <n v="285042"/>
    <x v="1"/>
  </r>
  <r>
    <x v="19"/>
    <n v="285046"/>
    <x v="1"/>
  </r>
  <r>
    <x v="19"/>
    <n v="285047"/>
    <x v="1"/>
  </r>
  <r>
    <x v="19"/>
    <n v="285051"/>
    <x v="1"/>
  </r>
  <r>
    <x v="19"/>
    <n v="285054"/>
    <x v="1"/>
  </r>
  <r>
    <x v="19"/>
    <n v="285059"/>
    <x v="1"/>
  </r>
  <r>
    <x v="19"/>
    <n v="285064"/>
    <x v="1"/>
  </r>
  <r>
    <x v="19"/>
    <n v="285069"/>
    <x v="1"/>
  </r>
  <r>
    <x v="19"/>
    <n v="285073"/>
    <x v="1"/>
  </r>
  <r>
    <x v="19"/>
    <n v="285077"/>
    <x v="1"/>
  </r>
  <r>
    <x v="19"/>
    <n v="285078"/>
    <x v="1"/>
  </r>
  <r>
    <x v="19"/>
    <n v="285081"/>
    <x v="1"/>
  </r>
  <r>
    <x v="19"/>
    <n v="285083"/>
    <x v="1"/>
  </r>
  <r>
    <x v="19"/>
    <n v="285087"/>
    <x v="1"/>
  </r>
  <r>
    <x v="19"/>
    <n v="285088"/>
    <x v="1"/>
  </r>
  <r>
    <x v="19"/>
    <n v="285090"/>
    <x v="1"/>
  </r>
  <r>
    <x v="19"/>
    <n v="285093"/>
    <x v="1"/>
  </r>
  <r>
    <x v="19"/>
    <n v="285096"/>
    <x v="1"/>
  </r>
  <r>
    <x v="19"/>
    <n v="285099"/>
    <x v="1"/>
  </r>
  <r>
    <x v="19"/>
    <n v="285101"/>
    <x v="1"/>
  </r>
  <r>
    <x v="19"/>
    <n v="285104"/>
    <x v="1"/>
  </r>
  <r>
    <x v="19"/>
    <n v="285106"/>
    <x v="1"/>
  </r>
  <r>
    <x v="19"/>
    <n v="285110"/>
    <x v="1"/>
  </r>
  <r>
    <x v="19"/>
    <n v="285112"/>
    <x v="1"/>
  </r>
  <r>
    <x v="19"/>
    <n v="285114"/>
    <x v="1"/>
  </r>
  <r>
    <x v="20"/>
    <n v="285115"/>
    <x v="1"/>
  </r>
  <r>
    <x v="20"/>
    <n v="285117"/>
    <x v="1"/>
  </r>
  <r>
    <x v="20"/>
    <n v="285119"/>
    <x v="1"/>
  </r>
  <r>
    <x v="20"/>
    <n v="285121"/>
    <x v="1"/>
  </r>
  <r>
    <x v="20"/>
    <n v="285125"/>
    <x v="1"/>
  </r>
  <r>
    <x v="20"/>
    <n v="285127"/>
    <x v="1"/>
  </r>
  <r>
    <x v="20"/>
    <n v="285130"/>
    <x v="1"/>
  </r>
  <r>
    <x v="20"/>
    <n v="285133"/>
    <x v="1"/>
  </r>
  <r>
    <x v="20"/>
    <n v="285135"/>
    <x v="1"/>
  </r>
  <r>
    <x v="20"/>
    <n v="285136"/>
    <x v="1"/>
  </r>
  <r>
    <x v="20"/>
    <n v="285137"/>
    <x v="1"/>
  </r>
  <r>
    <x v="20"/>
    <n v="285138"/>
    <x v="1"/>
  </r>
  <r>
    <x v="20"/>
    <n v="285143"/>
    <x v="1"/>
  </r>
  <r>
    <x v="20"/>
    <n v="285144"/>
    <x v="1"/>
  </r>
  <r>
    <x v="20"/>
    <n v="285148"/>
    <x v="1"/>
  </r>
  <r>
    <x v="20"/>
    <n v="285152"/>
    <x v="1"/>
  </r>
  <r>
    <x v="20"/>
    <n v="285155"/>
    <x v="1"/>
  </r>
  <r>
    <x v="20"/>
    <n v="285160"/>
    <x v="1"/>
  </r>
  <r>
    <x v="20"/>
    <n v="285161"/>
    <x v="1"/>
  </r>
  <r>
    <x v="20"/>
    <n v="285164"/>
    <x v="1"/>
  </r>
  <r>
    <x v="20"/>
    <n v="285169"/>
    <x v="1"/>
  </r>
  <r>
    <x v="20"/>
    <n v="285171"/>
    <x v="1"/>
  </r>
  <r>
    <x v="20"/>
    <n v="285174"/>
    <x v="1"/>
  </r>
  <r>
    <x v="20"/>
    <n v="285176"/>
    <x v="1"/>
  </r>
  <r>
    <x v="20"/>
    <n v="285181"/>
    <x v="1"/>
  </r>
  <r>
    <x v="20"/>
    <n v="285182"/>
    <x v="1"/>
  </r>
  <r>
    <x v="20"/>
    <n v="285185"/>
    <x v="1"/>
  </r>
  <r>
    <x v="20"/>
    <n v="285189"/>
    <x v="1"/>
  </r>
  <r>
    <x v="20"/>
    <n v="285190"/>
    <x v="1"/>
  </r>
  <r>
    <x v="20"/>
    <n v="285193"/>
    <x v="1"/>
  </r>
  <r>
    <x v="20"/>
    <n v="285197"/>
    <x v="1"/>
  </r>
  <r>
    <x v="20"/>
    <n v="285201"/>
    <x v="1"/>
  </r>
  <r>
    <x v="20"/>
    <n v="285206"/>
    <x v="1"/>
  </r>
  <r>
    <x v="20"/>
    <n v="285209"/>
    <x v="1"/>
  </r>
  <r>
    <x v="20"/>
    <n v="285214"/>
    <x v="1"/>
  </r>
  <r>
    <x v="20"/>
    <n v="285217"/>
    <x v="1"/>
  </r>
  <r>
    <x v="20"/>
    <n v="285222"/>
    <x v="1"/>
  </r>
  <r>
    <x v="20"/>
    <n v="285226"/>
    <x v="1"/>
  </r>
  <r>
    <x v="20"/>
    <n v="285230"/>
    <x v="1"/>
  </r>
  <r>
    <x v="20"/>
    <n v="285231"/>
    <x v="1"/>
  </r>
  <r>
    <x v="20"/>
    <n v="285232"/>
    <x v="1"/>
  </r>
  <r>
    <x v="20"/>
    <n v="285233"/>
    <x v="1"/>
  </r>
  <r>
    <x v="20"/>
    <n v="285236"/>
    <x v="1"/>
  </r>
  <r>
    <x v="20"/>
    <n v="285240"/>
    <x v="1"/>
  </r>
  <r>
    <x v="20"/>
    <n v="285244"/>
    <x v="1"/>
  </r>
  <r>
    <x v="20"/>
    <n v="285246"/>
    <x v="1"/>
  </r>
  <r>
    <x v="20"/>
    <n v="285248"/>
    <x v="1"/>
  </r>
  <r>
    <x v="20"/>
    <n v="285249"/>
    <x v="1"/>
  </r>
  <r>
    <x v="20"/>
    <n v="285251"/>
    <x v="1"/>
  </r>
  <r>
    <x v="20"/>
    <n v="285253"/>
    <x v="1"/>
  </r>
  <r>
    <x v="20"/>
    <n v="285256"/>
    <x v="1"/>
  </r>
  <r>
    <x v="20"/>
    <n v="285258"/>
    <x v="1"/>
  </r>
  <r>
    <x v="20"/>
    <n v="285261"/>
    <x v="1"/>
  </r>
  <r>
    <x v="0"/>
    <n v="285266"/>
    <x v="1"/>
  </r>
  <r>
    <x v="0"/>
    <n v="285271"/>
    <x v="1"/>
  </r>
  <r>
    <x v="0"/>
    <n v="285273"/>
    <x v="1"/>
  </r>
  <r>
    <x v="0"/>
    <n v="285276"/>
    <x v="1"/>
  </r>
  <r>
    <x v="0"/>
    <n v="285280"/>
    <x v="1"/>
  </r>
  <r>
    <x v="0"/>
    <n v="285284"/>
    <x v="1"/>
  </r>
  <r>
    <x v="0"/>
    <n v="285285"/>
    <x v="1"/>
  </r>
  <r>
    <x v="0"/>
    <n v="285286"/>
    <x v="1"/>
  </r>
  <r>
    <x v="0"/>
    <n v="285288"/>
    <x v="1"/>
  </r>
  <r>
    <x v="0"/>
    <n v="285293"/>
    <x v="1"/>
  </r>
  <r>
    <x v="0"/>
    <n v="285297"/>
    <x v="1"/>
  </r>
  <r>
    <x v="0"/>
    <n v="285302"/>
    <x v="1"/>
  </r>
  <r>
    <x v="0"/>
    <n v="285307"/>
    <x v="1"/>
  </r>
  <r>
    <x v="0"/>
    <n v="285308"/>
    <x v="1"/>
  </r>
  <r>
    <x v="0"/>
    <n v="285310"/>
    <x v="1"/>
  </r>
  <r>
    <x v="0"/>
    <n v="285312"/>
    <x v="1"/>
  </r>
  <r>
    <x v="0"/>
    <n v="285313"/>
    <x v="1"/>
  </r>
  <r>
    <x v="0"/>
    <n v="285318"/>
    <x v="1"/>
  </r>
  <r>
    <x v="0"/>
    <n v="285323"/>
    <x v="1"/>
  </r>
  <r>
    <x v="0"/>
    <n v="285327"/>
    <x v="1"/>
  </r>
  <r>
    <x v="0"/>
    <n v="285329"/>
    <x v="1"/>
  </r>
  <r>
    <x v="0"/>
    <n v="285330"/>
    <x v="1"/>
  </r>
  <r>
    <x v="0"/>
    <n v="285331"/>
    <x v="1"/>
  </r>
  <r>
    <x v="0"/>
    <n v="285335"/>
    <x v="1"/>
  </r>
  <r>
    <x v="0"/>
    <n v="285336"/>
    <x v="1"/>
  </r>
  <r>
    <x v="0"/>
    <n v="285339"/>
    <x v="1"/>
  </r>
  <r>
    <x v="0"/>
    <n v="285341"/>
    <x v="1"/>
  </r>
  <r>
    <x v="0"/>
    <n v="285345"/>
    <x v="1"/>
  </r>
  <r>
    <x v="0"/>
    <n v="285350"/>
    <x v="1"/>
  </r>
  <r>
    <x v="0"/>
    <n v="285352"/>
    <x v="1"/>
  </r>
  <r>
    <x v="0"/>
    <n v="285356"/>
    <x v="1"/>
  </r>
  <r>
    <x v="0"/>
    <n v="285358"/>
    <x v="1"/>
  </r>
  <r>
    <x v="0"/>
    <n v="285363"/>
    <x v="1"/>
  </r>
  <r>
    <x v="0"/>
    <n v="285366"/>
    <x v="1"/>
  </r>
  <r>
    <x v="0"/>
    <n v="285368"/>
    <x v="1"/>
  </r>
  <r>
    <x v="0"/>
    <n v="285373"/>
    <x v="1"/>
  </r>
  <r>
    <x v="0"/>
    <n v="285377"/>
    <x v="1"/>
  </r>
  <r>
    <x v="0"/>
    <n v="285381"/>
    <x v="1"/>
  </r>
  <r>
    <x v="0"/>
    <n v="285383"/>
    <x v="1"/>
  </r>
  <r>
    <x v="0"/>
    <n v="285384"/>
    <x v="1"/>
  </r>
  <r>
    <x v="0"/>
    <n v="285388"/>
    <x v="1"/>
  </r>
  <r>
    <x v="0"/>
    <n v="285391"/>
    <x v="1"/>
  </r>
  <r>
    <x v="0"/>
    <n v="285395"/>
    <x v="1"/>
  </r>
  <r>
    <x v="0"/>
    <n v="285398"/>
    <x v="1"/>
  </r>
  <r>
    <x v="0"/>
    <n v="285401"/>
    <x v="1"/>
  </r>
  <r>
    <x v="0"/>
    <n v="285402"/>
    <x v="1"/>
  </r>
  <r>
    <x v="0"/>
    <n v="285404"/>
    <x v="1"/>
  </r>
  <r>
    <x v="0"/>
    <n v="285406"/>
    <x v="1"/>
  </r>
  <r>
    <x v="0"/>
    <n v="285408"/>
    <x v="1"/>
  </r>
  <r>
    <x v="0"/>
    <n v="285410"/>
    <x v="1"/>
  </r>
  <r>
    <x v="1"/>
    <n v="285414"/>
    <x v="1"/>
  </r>
  <r>
    <x v="1"/>
    <n v="285415"/>
    <x v="1"/>
  </r>
  <r>
    <x v="1"/>
    <n v="285418"/>
    <x v="1"/>
  </r>
  <r>
    <x v="1"/>
    <n v="285423"/>
    <x v="1"/>
  </r>
  <r>
    <x v="1"/>
    <n v="285426"/>
    <x v="1"/>
  </r>
  <r>
    <x v="1"/>
    <n v="285430"/>
    <x v="1"/>
  </r>
  <r>
    <x v="1"/>
    <n v="285433"/>
    <x v="1"/>
  </r>
  <r>
    <x v="1"/>
    <n v="285438"/>
    <x v="1"/>
  </r>
  <r>
    <x v="1"/>
    <n v="285440"/>
    <x v="1"/>
  </r>
  <r>
    <x v="1"/>
    <n v="285442"/>
    <x v="1"/>
  </r>
  <r>
    <x v="1"/>
    <n v="285446"/>
    <x v="1"/>
  </r>
  <r>
    <x v="1"/>
    <n v="285449"/>
    <x v="1"/>
  </r>
  <r>
    <x v="1"/>
    <n v="285450"/>
    <x v="1"/>
  </r>
  <r>
    <x v="1"/>
    <n v="285455"/>
    <x v="1"/>
  </r>
  <r>
    <x v="1"/>
    <n v="285457"/>
    <x v="1"/>
  </r>
  <r>
    <x v="1"/>
    <n v="285460"/>
    <x v="1"/>
  </r>
  <r>
    <x v="1"/>
    <n v="285465"/>
    <x v="1"/>
  </r>
  <r>
    <x v="1"/>
    <n v="285468"/>
    <x v="1"/>
  </r>
  <r>
    <x v="1"/>
    <n v="285473"/>
    <x v="1"/>
  </r>
  <r>
    <x v="1"/>
    <n v="285476"/>
    <x v="1"/>
  </r>
  <r>
    <x v="1"/>
    <n v="285477"/>
    <x v="1"/>
  </r>
  <r>
    <x v="1"/>
    <n v="285480"/>
    <x v="1"/>
  </r>
  <r>
    <x v="1"/>
    <n v="285481"/>
    <x v="1"/>
  </r>
  <r>
    <x v="1"/>
    <n v="285483"/>
    <x v="1"/>
  </r>
  <r>
    <x v="1"/>
    <n v="285487"/>
    <x v="1"/>
  </r>
  <r>
    <x v="1"/>
    <n v="285492"/>
    <x v="1"/>
  </r>
  <r>
    <x v="1"/>
    <n v="285494"/>
    <x v="1"/>
  </r>
  <r>
    <x v="1"/>
    <n v="285495"/>
    <x v="1"/>
  </r>
  <r>
    <x v="1"/>
    <n v="285500"/>
    <x v="1"/>
  </r>
  <r>
    <x v="1"/>
    <n v="285504"/>
    <x v="1"/>
  </r>
  <r>
    <x v="1"/>
    <n v="285507"/>
    <x v="1"/>
  </r>
  <r>
    <x v="1"/>
    <n v="285511"/>
    <x v="1"/>
  </r>
  <r>
    <x v="1"/>
    <n v="285512"/>
    <x v="1"/>
  </r>
  <r>
    <x v="1"/>
    <n v="285513"/>
    <x v="1"/>
  </r>
  <r>
    <x v="1"/>
    <n v="285515"/>
    <x v="1"/>
  </r>
  <r>
    <x v="1"/>
    <n v="285518"/>
    <x v="1"/>
  </r>
  <r>
    <x v="1"/>
    <n v="285522"/>
    <x v="1"/>
  </r>
  <r>
    <x v="1"/>
    <n v="285524"/>
    <x v="1"/>
  </r>
  <r>
    <x v="1"/>
    <n v="285525"/>
    <x v="1"/>
  </r>
  <r>
    <x v="1"/>
    <n v="285527"/>
    <x v="1"/>
  </r>
  <r>
    <x v="1"/>
    <n v="285532"/>
    <x v="1"/>
  </r>
  <r>
    <x v="1"/>
    <n v="285534"/>
    <x v="1"/>
  </r>
  <r>
    <x v="1"/>
    <n v="285535"/>
    <x v="1"/>
  </r>
  <r>
    <x v="1"/>
    <n v="285536"/>
    <x v="1"/>
  </r>
  <r>
    <x v="1"/>
    <n v="285541"/>
    <x v="1"/>
  </r>
  <r>
    <x v="1"/>
    <n v="285545"/>
    <x v="1"/>
  </r>
  <r>
    <x v="1"/>
    <n v="285550"/>
    <x v="1"/>
  </r>
  <r>
    <x v="1"/>
    <n v="285552"/>
    <x v="1"/>
  </r>
  <r>
    <x v="1"/>
    <n v="285557"/>
    <x v="1"/>
  </r>
  <r>
    <x v="1"/>
    <n v="285562"/>
    <x v="1"/>
  </r>
  <r>
    <x v="1"/>
    <n v="285564"/>
    <x v="1"/>
  </r>
  <r>
    <x v="1"/>
    <n v="285565"/>
    <x v="1"/>
  </r>
  <r>
    <x v="1"/>
    <n v="285568"/>
    <x v="1"/>
  </r>
  <r>
    <x v="1"/>
    <n v="285573"/>
    <x v="1"/>
  </r>
  <r>
    <x v="1"/>
    <n v="285575"/>
    <x v="1"/>
  </r>
  <r>
    <x v="21"/>
    <n v="285578"/>
    <x v="1"/>
  </r>
  <r>
    <x v="21"/>
    <n v="285579"/>
    <x v="1"/>
  </r>
  <r>
    <x v="21"/>
    <n v="285583"/>
    <x v="1"/>
  </r>
  <r>
    <x v="21"/>
    <n v="285585"/>
    <x v="1"/>
  </r>
  <r>
    <x v="21"/>
    <n v="285588"/>
    <x v="1"/>
  </r>
  <r>
    <x v="21"/>
    <n v="285593"/>
    <x v="1"/>
  </r>
  <r>
    <x v="21"/>
    <n v="285594"/>
    <x v="1"/>
  </r>
  <r>
    <x v="21"/>
    <n v="285597"/>
    <x v="1"/>
  </r>
  <r>
    <x v="21"/>
    <n v="285599"/>
    <x v="1"/>
  </r>
  <r>
    <x v="21"/>
    <n v="285602"/>
    <x v="1"/>
  </r>
  <r>
    <x v="21"/>
    <n v="285607"/>
    <x v="1"/>
  </r>
  <r>
    <x v="21"/>
    <n v="285608"/>
    <x v="1"/>
  </r>
  <r>
    <x v="21"/>
    <n v="285613"/>
    <x v="1"/>
  </r>
  <r>
    <x v="21"/>
    <n v="285614"/>
    <x v="1"/>
  </r>
  <r>
    <x v="21"/>
    <n v="285617"/>
    <x v="1"/>
  </r>
  <r>
    <x v="21"/>
    <n v="285621"/>
    <x v="1"/>
  </r>
  <r>
    <x v="21"/>
    <n v="285624"/>
    <x v="1"/>
  </r>
  <r>
    <x v="21"/>
    <n v="285626"/>
    <x v="1"/>
  </r>
  <r>
    <x v="21"/>
    <n v="285629"/>
    <x v="1"/>
  </r>
  <r>
    <x v="21"/>
    <n v="285633"/>
    <x v="1"/>
  </r>
  <r>
    <x v="21"/>
    <n v="285637"/>
    <x v="1"/>
  </r>
  <r>
    <x v="21"/>
    <n v="285641"/>
    <x v="1"/>
  </r>
  <r>
    <x v="21"/>
    <n v="285642"/>
    <x v="1"/>
  </r>
  <r>
    <x v="21"/>
    <n v="285643"/>
    <x v="1"/>
  </r>
  <r>
    <x v="21"/>
    <n v="285647"/>
    <x v="1"/>
  </r>
  <r>
    <x v="21"/>
    <n v="285648"/>
    <x v="1"/>
  </r>
  <r>
    <x v="21"/>
    <n v="285650"/>
    <x v="1"/>
  </r>
  <r>
    <x v="21"/>
    <n v="285653"/>
    <x v="1"/>
  </r>
  <r>
    <x v="21"/>
    <n v="285657"/>
    <x v="1"/>
  </r>
  <r>
    <x v="21"/>
    <n v="285660"/>
    <x v="1"/>
  </r>
  <r>
    <x v="21"/>
    <n v="285664"/>
    <x v="1"/>
  </r>
  <r>
    <x v="2"/>
    <n v="285669"/>
    <x v="1"/>
  </r>
  <r>
    <x v="2"/>
    <n v="285671"/>
    <x v="1"/>
  </r>
  <r>
    <x v="2"/>
    <n v="285673"/>
    <x v="1"/>
  </r>
  <r>
    <x v="2"/>
    <n v="285676"/>
    <x v="1"/>
  </r>
  <r>
    <x v="2"/>
    <n v="285678"/>
    <x v="1"/>
  </r>
  <r>
    <x v="2"/>
    <n v="285679"/>
    <x v="1"/>
  </r>
  <r>
    <x v="2"/>
    <n v="285682"/>
    <x v="1"/>
  </r>
  <r>
    <x v="2"/>
    <n v="285683"/>
    <x v="1"/>
  </r>
  <r>
    <x v="2"/>
    <n v="285686"/>
    <x v="1"/>
  </r>
  <r>
    <x v="2"/>
    <n v="285688"/>
    <x v="1"/>
  </r>
  <r>
    <x v="2"/>
    <n v="285693"/>
    <x v="1"/>
  </r>
  <r>
    <x v="2"/>
    <n v="285697"/>
    <x v="1"/>
  </r>
  <r>
    <x v="2"/>
    <n v="285700"/>
    <x v="1"/>
  </r>
  <r>
    <x v="2"/>
    <n v="285704"/>
    <x v="1"/>
  </r>
  <r>
    <x v="2"/>
    <n v="285708"/>
    <x v="1"/>
  </r>
  <r>
    <x v="2"/>
    <n v="285709"/>
    <x v="1"/>
  </r>
  <r>
    <x v="2"/>
    <n v="285713"/>
    <x v="1"/>
  </r>
  <r>
    <x v="2"/>
    <n v="285714"/>
    <x v="1"/>
  </r>
  <r>
    <x v="2"/>
    <n v="285719"/>
    <x v="1"/>
  </r>
  <r>
    <x v="2"/>
    <n v="285724"/>
    <x v="1"/>
  </r>
  <r>
    <x v="2"/>
    <n v="285726"/>
    <x v="1"/>
  </r>
  <r>
    <x v="2"/>
    <n v="285727"/>
    <x v="1"/>
  </r>
  <r>
    <x v="2"/>
    <n v="285731"/>
    <x v="1"/>
  </r>
  <r>
    <x v="2"/>
    <n v="285736"/>
    <x v="1"/>
  </r>
  <r>
    <x v="2"/>
    <n v="285737"/>
    <x v="1"/>
  </r>
  <r>
    <x v="2"/>
    <n v="285741"/>
    <x v="1"/>
  </r>
  <r>
    <x v="2"/>
    <n v="285743"/>
    <x v="1"/>
  </r>
  <r>
    <x v="2"/>
    <n v="285744"/>
    <x v="1"/>
  </r>
  <r>
    <x v="2"/>
    <n v="285745"/>
    <x v="1"/>
  </r>
  <r>
    <x v="2"/>
    <n v="285749"/>
    <x v="1"/>
  </r>
  <r>
    <x v="2"/>
    <n v="285754"/>
    <x v="1"/>
  </r>
  <r>
    <x v="2"/>
    <n v="285755"/>
    <x v="1"/>
  </r>
  <r>
    <x v="2"/>
    <n v="285758"/>
    <x v="1"/>
  </r>
  <r>
    <x v="2"/>
    <n v="285760"/>
    <x v="1"/>
  </r>
  <r>
    <x v="2"/>
    <n v="285764"/>
    <x v="1"/>
  </r>
  <r>
    <x v="3"/>
    <n v="285766"/>
    <x v="1"/>
  </r>
  <r>
    <x v="3"/>
    <n v="285770"/>
    <x v="1"/>
  </r>
  <r>
    <x v="3"/>
    <n v="285773"/>
    <x v="1"/>
  </r>
  <r>
    <x v="3"/>
    <n v="285777"/>
    <x v="1"/>
  </r>
  <r>
    <x v="3"/>
    <n v="285779"/>
    <x v="1"/>
  </r>
  <r>
    <x v="3"/>
    <n v="285782"/>
    <x v="1"/>
  </r>
  <r>
    <x v="3"/>
    <n v="285783"/>
    <x v="1"/>
  </r>
  <r>
    <x v="3"/>
    <n v="285788"/>
    <x v="1"/>
  </r>
  <r>
    <x v="3"/>
    <n v="285792"/>
    <x v="1"/>
  </r>
  <r>
    <x v="3"/>
    <n v="285795"/>
    <x v="1"/>
  </r>
  <r>
    <x v="3"/>
    <n v="285798"/>
    <x v="1"/>
  </r>
  <r>
    <x v="3"/>
    <n v="285801"/>
    <x v="1"/>
  </r>
  <r>
    <x v="3"/>
    <n v="285805"/>
    <x v="1"/>
  </r>
  <r>
    <x v="3"/>
    <n v="285809"/>
    <x v="1"/>
  </r>
  <r>
    <x v="3"/>
    <n v="285813"/>
    <x v="1"/>
  </r>
  <r>
    <x v="3"/>
    <n v="285815"/>
    <x v="1"/>
  </r>
  <r>
    <x v="3"/>
    <n v="285820"/>
    <x v="1"/>
  </r>
  <r>
    <x v="3"/>
    <n v="285825"/>
    <x v="1"/>
  </r>
  <r>
    <x v="3"/>
    <n v="285826"/>
    <x v="1"/>
  </r>
  <r>
    <x v="3"/>
    <n v="285830"/>
    <x v="1"/>
  </r>
  <r>
    <x v="3"/>
    <n v="285835"/>
    <x v="1"/>
  </r>
  <r>
    <x v="3"/>
    <n v="285837"/>
    <x v="1"/>
  </r>
  <r>
    <x v="3"/>
    <n v="285838"/>
    <x v="1"/>
  </r>
  <r>
    <x v="3"/>
    <n v="285841"/>
    <x v="1"/>
  </r>
  <r>
    <x v="3"/>
    <n v="285843"/>
    <x v="1"/>
  </r>
  <r>
    <x v="3"/>
    <n v="285848"/>
    <x v="1"/>
  </r>
  <r>
    <x v="3"/>
    <n v="285849"/>
    <x v="1"/>
  </r>
  <r>
    <x v="3"/>
    <n v="285850"/>
    <x v="1"/>
  </r>
  <r>
    <x v="3"/>
    <n v="285854"/>
    <x v="1"/>
  </r>
  <r>
    <x v="3"/>
    <n v="285855"/>
    <x v="1"/>
  </r>
  <r>
    <x v="3"/>
    <n v="285860"/>
    <x v="1"/>
  </r>
  <r>
    <x v="3"/>
    <n v="285862"/>
    <x v="1"/>
  </r>
  <r>
    <x v="3"/>
    <n v="285863"/>
    <x v="1"/>
  </r>
  <r>
    <x v="3"/>
    <n v="285866"/>
    <x v="1"/>
  </r>
  <r>
    <x v="3"/>
    <n v="285867"/>
    <x v="1"/>
  </r>
  <r>
    <x v="4"/>
    <n v="285871"/>
    <x v="1"/>
  </r>
  <r>
    <x v="4"/>
    <n v="285872"/>
    <x v="1"/>
  </r>
  <r>
    <x v="4"/>
    <n v="285873"/>
    <x v="1"/>
  </r>
  <r>
    <x v="4"/>
    <n v="285875"/>
    <x v="1"/>
  </r>
  <r>
    <x v="4"/>
    <n v="285880"/>
    <x v="1"/>
  </r>
  <r>
    <x v="4"/>
    <n v="285881"/>
    <x v="1"/>
  </r>
  <r>
    <x v="4"/>
    <n v="285884"/>
    <x v="1"/>
  </r>
  <r>
    <x v="4"/>
    <n v="285888"/>
    <x v="1"/>
  </r>
  <r>
    <x v="4"/>
    <n v="285893"/>
    <x v="1"/>
  </r>
  <r>
    <x v="4"/>
    <n v="285894"/>
    <x v="1"/>
  </r>
  <r>
    <x v="4"/>
    <n v="285896"/>
    <x v="1"/>
  </r>
  <r>
    <x v="4"/>
    <n v="285897"/>
    <x v="1"/>
  </r>
  <r>
    <x v="4"/>
    <n v="285900"/>
    <x v="1"/>
  </r>
  <r>
    <x v="4"/>
    <n v="285901"/>
    <x v="1"/>
  </r>
  <r>
    <x v="4"/>
    <n v="285905"/>
    <x v="1"/>
  </r>
  <r>
    <x v="4"/>
    <n v="285908"/>
    <x v="1"/>
  </r>
  <r>
    <x v="4"/>
    <n v="285913"/>
    <x v="1"/>
  </r>
  <r>
    <x v="4"/>
    <n v="285916"/>
    <x v="1"/>
  </r>
  <r>
    <x v="4"/>
    <n v="285919"/>
    <x v="1"/>
  </r>
  <r>
    <x v="4"/>
    <n v="285920"/>
    <x v="1"/>
  </r>
  <r>
    <x v="4"/>
    <n v="285924"/>
    <x v="1"/>
  </r>
  <r>
    <x v="4"/>
    <n v="285925"/>
    <x v="1"/>
  </r>
  <r>
    <x v="4"/>
    <n v="285928"/>
    <x v="1"/>
  </r>
  <r>
    <x v="4"/>
    <n v="285930"/>
    <x v="1"/>
  </r>
  <r>
    <x v="4"/>
    <n v="285933"/>
    <x v="1"/>
  </r>
  <r>
    <x v="4"/>
    <n v="285938"/>
    <x v="1"/>
  </r>
  <r>
    <x v="4"/>
    <n v="285942"/>
    <x v="1"/>
  </r>
  <r>
    <x v="4"/>
    <n v="285945"/>
    <x v="1"/>
  </r>
  <r>
    <x v="4"/>
    <n v="285947"/>
    <x v="1"/>
  </r>
  <r>
    <x v="4"/>
    <n v="285951"/>
    <x v="1"/>
  </r>
  <r>
    <x v="4"/>
    <n v="285955"/>
    <x v="1"/>
  </r>
  <r>
    <x v="4"/>
    <n v="285957"/>
    <x v="1"/>
  </r>
  <r>
    <x v="4"/>
    <n v="285958"/>
    <x v="1"/>
  </r>
  <r>
    <x v="4"/>
    <n v="285963"/>
    <x v="1"/>
  </r>
  <r>
    <x v="5"/>
    <n v="285968"/>
    <x v="1"/>
  </r>
  <r>
    <x v="5"/>
    <n v="285971"/>
    <x v="1"/>
  </r>
  <r>
    <x v="5"/>
    <n v="285976"/>
    <x v="1"/>
  </r>
  <r>
    <x v="5"/>
    <n v="285980"/>
    <x v="1"/>
  </r>
  <r>
    <x v="5"/>
    <n v="285985"/>
    <x v="1"/>
  </r>
  <r>
    <x v="5"/>
    <n v="285986"/>
    <x v="1"/>
  </r>
  <r>
    <x v="5"/>
    <n v="285991"/>
    <x v="1"/>
  </r>
  <r>
    <x v="5"/>
    <n v="285993"/>
    <x v="1"/>
  </r>
  <r>
    <x v="5"/>
    <n v="285997"/>
    <x v="1"/>
  </r>
  <r>
    <x v="5"/>
    <n v="286001"/>
    <x v="1"/>
  </r>
  <r>
    <x v="5"/>
    <n v="286006"/>
    <x v="1"/>
  </r>
  <r>
    <x v="5"/>
    <n v="286011"/>
    <x v="1"/>
  </r>
  <r>
    <x v="5"/>
    <n v="286012"/>
    <x v="1"/>
  </r>
  <r>
    <x v="5"/>
    <n v="286015"/>
    <x v="1"/>
  </r>
  <r>
    <x v="5"/>
    <n v="286020"/>
    <x v="1"/>
  </r>
  <r>
    <x v="5"/>
    <n v="286022"/>
    <x v="1"/>
  </r>
  <r>
    <x v="5"/>
    <n v="286027"/>
    <x v="1"/>
  </r>
  <r>
    <x v="5"/>
    <n v="286028"/>
    <x v="1"/>
  </r>
  <r>
    <x v="5"/>
    <n v="286029"/>
    <x v="1"/>
  </r>
  <r>
    <x v="5"/>
    <n v="286033"/>
    <x v="1"/>
  </r>
  <r>
    <x v="5"/>
    <n v="286038"/>
    <x v="1"/>
  </r>
  <r>
    <x v="5"/>
    <n v="286040"/>
    <x v="1"/>
  </r>
  <r>
    <x v="5"/>
    <n v="286041"/>
    <x v="1"/>
  </r>
  <r>
    <x v="5"/>
    <n v="286043"/>
    <x v="1"/>
  </r>
  <r>
    <x v="5"/>
    <n v="286047"/>
    <x v="1"/>
  </r>
  <r>
    <x v="5"/>
    <n v="286051"/>
    <x v="1"/>
  </r>
  <r>
    <x v="5"/>
    <n v="286056"/>
    <x v="1"/>
  </r>
  <r>
    <x v="5"/>
    <n v="286059"/>
    <x v="1"/>
  </r>
  <r>
    <x v="5"/>
    <n v="286061"/>
    <x v="1"/>
  </r>
  <r>
    <x v="5"/>
    <n v="286062"/>
    <x v="1"/>
  </r>
  <r>
    <x v="5"/>
    <n v="286065"/>
    <x v="1"/>
  </r>
  <r>
    <x v="5"/>
    <n v="286066"/>
    <x v="1"/>
  </r>
  <r>
    <x v="5"/>
    <n v="286071"/>
    <x v="1"/>
  </r>
  <r>
    <x v="5"/>
    <n v="286075"/>
    <x v="1"/>
  </r>
  <r>
    <x v="6"/>
    <n v="286079"/>
    <x v="1"/>
  </r>
  <r>
    <x v="6"/>
    <n v="286080"/>
    <x v="1"/>
  </r>
  <r>
    <x v="6"/>
    <n v="286082"/>
    <x v="1"/>
  </r>
  <r>
    <x v="6"/>
    <n v="286084"/>
    <x v="1"/>
  </r>
  <r>
    <x v="6"/>
    <n v="286087"/>
    <x v="1"/>
  </r>
  <r>
    <x v="6"/>
    <n v="286090"/>
    <x v="1"/>
  </r>
  <r>
    <x v="6"/>
    <n v="286095"/>
    <x v="1"/>
  </r>
  <r>
    <x v="6"/>
    <n v="286096"/>
    <x v="1"/>
  </r>
  <r>
    <x v="6"/>
    <n v="286101"/>
    <x v="1"/>
  </r>
  <r>
    <x v="6"/>
    <n v="286106"/>
    <x v="1"/>
  </r>
  <r>
    <x v="6"/>
    <n v="286107"/>
    <x v="1"/>
  </r>
  <r>
    <x v="6"/>
    <n v="286110"/>
    <x v="1"/>
  </r>
  <r>
    <x v="6"/>
    <n v="286113"/>
    <x v="1"/>
  </r>
  <r>
    <x v="6"/>
    <n v="286117"/>
    <x v="1"/>
  </r>
  <r>
    <x v="6"/>
    <n v="286122"/>
    <x v="1"/>
  </r>
  <r>
    <x v="6"/>
    <n v="286125"/>
    <x v="1"/>
  </r>
  <r>
    <x v="6"/>
    <n v="286126"/>
    <x v="1"/>
  </r>
  <r>
    <x v="6"/>
    <n v="286127"/>
    <x v="1"/>
  </r>
  <r>
    <x v="6"/>
    <n v="286129"/>
    <x v="1"/>
  </r>
  <r>
    <x v="6"/>
    <n v="286130"/>
    <x v="1"/>
  </r>
  <r>
    <x v="6"/>
    <n v="286133"/>
    <x v="1"/>
  </r>
  <r>
    <x v="6"/>
    <n v="286134"/>
    <x v="1"/>
  </r>
  <r>
    <x v="6"/>
    <n v="286136"/>
    <x v="1"/>
  </r>
  <r>
    <x v="6"/>
    <n v="286141"/>
    <x v="1"/>
  </r>
  <r>
    <x v="6"/>
    <n v="286146"/>
    <x v="1"/>
  </r>
  <r>
    <x v="6"/>
    <n v="286150"/>
    <x v="1"/>
  </r>
  <r>
    <x v="6"/>
    <n v="286152"/>
    <x v="1"/>
  </r>
  <r>
    <x v="6"/>
    <n v="286154"/>
    <x v="1"/>
  </r>
  <r>
    <x v="6"/>
    <n v="286157"/>
    <x v="1"/>
  </r>
  <r>
    <x v="6"/>
    <n v="286160"/>
    <x v="1"/>
  </r>
  <r>
    <x v="6"/>
    <n v="286163"/>
    <x v="1"/>
  </r>
  <r>
    <x v="6"/>
    <n v="286165"/>
    <x v="1"/>
  </r>
  <r>
    <x v="6"/>
    <n v="286166"/>
    <x v="1"/>
  </r>
  <r>
    <x v="6"/>
    <n v="286169"/>
    <x v="1"/>
  </r>
  <r>
    <x v="6"/>
    <n v="286174"/>
    <x v="1"/>
  </r>
  <r>
    <x v="6"/>
    <n v="286179"/>
    <x v="1"/>
  </r>
  <r>
    <x v="6"/>
    <n v="286184"/>
    <x v="1"/>
  </r>
  <r>
    <x v="6"/>
    <n v="286186"/>
    <x v="1"/>
  </r>
  <r>
    <x v="6"/>
    <n v="286191"/>
    <x v="1"/>
  </r>
  <r>
    <x v="6"/>
    <n v="286192"/>
    <x v="1"/>
  </r>
  <r>
    <x v="6"/>
    <n v="286195"/>
    <x v="1"/>
  </r>
  <r>
    <x v="6"/>
    <n v="286196"/>
    <x v="1"/>
  </r>
  <r>
    <x v="6"/>
    <n v="286200"/>
    <x v="1"/>
  </r>
  <r>
    <x v="6"/>
    <n v="286201"/>
    <x v="1"/>
  </r>
  <r>
    <x v="6"/>
    <n v="286203"/>
    <x v="1"/>
  </r>
  <r>
    <x v="7"/>
    <n v="286208"/>
    <x v="1"/>
  </r>
  <r>
    <x v="7"/>
    <n v="286213"/>
    <x v="1"/>
  </r>
  <r>
    <x v="7"/>
    <n v="286214"/>
    <x v="1"/>
  </r>
  <r>
    <x v="7"/>
    <n v="286217"/>
    <x v="1"/>
  </r>
  <r>
    <x v="7"/>
    <n v="286220"/>
    <x v="1"/>
  </r>
  <r>
    <x v="7"/>
    <n v="286224"/>
    <x v="1"/>
  </r>
  <r>
    <x v="7"/>
    <n v="286229"/>
    <x v="1"/>
  </r>
  <r>
    <x v="7"/>
    <n v="286234"/>
    <x v="1"/>
  </r>
  <r>
    <x v="7"/>
    <n v="286236"/>
    <x v="1"/>
  </r>
  <r>
    <x v="7"/>
    <n v="286239"/>
    <x v="1"/>
  </r>
  <r>
    <x v="7"/>
    <n v="286243"/>
    <x v="1"/>
  </r>
  <r>
    <x v="7"/>
    <n v="286244"/>
    <x v="1"/>
  </r>
  <r>
    <x v="7"/>
    <n v="286248"/>
    <x v="1"/>
  </r>
  <r>
    <x v="7"/>
    <n v="286251"/>
    <x v="1"/>
  </r>
  <r>
    <x v="7"/>
    <n v="286253"/>
    <x v="1"/>
  </r>
  <r>
    <x v="7"/>
    <n v="286255"/>
    <x v="1"/>
  </r>
  <r>
    <x v="7"/>
    <n v="286260"/>
    <x v="1"/>
  </r>
  <r>
    <x v="7"/>
    <n v="286262"/>
    <x v="1"/>
  </r>
  <r>
    <x v="7"/>
    <n v="286267"/>
    <x v="1"/>
  </r>
  <r>
    <x v="7"/>
    <n v="286271"/>
    <x v="1"/>
  </r>
  <r>
    <x v="7"/>
    <n v="286274"/>
    <x v="1"/>
  </r>
  <r>
    <x v="7"/>
    <n v="286278"/>
    <x v="1"/>
  </r>
  <r>
    <x v="7"/>
    <n v="286282"/>
    <x v="1"/>
  </r>
  <r>
    <x v="7"/>
    <n v="286283"/>
    <x v="1"/>
  </r>
  <r>
    <x v="7"/>
    <n v="286287"/>
    <x v="1"/>
  </r>
  <r>
    <x v="7"/>
    <n v="286291"/>
    <x v="1"/>
  </r>
  <r>
    <x v="7"/>
    <n v="286296"/>
    <x v="1"/>
  </r>
  <r>
    <x v="7"/>
    <n v="286298"/>
    <x v="1"/>
  </r>
  <r>
    <x v="7"/>
    <n v="286303"/>
    <x v="1"/>
  </r>
  <r>
    <x v="7"/>
    <n v="286307"/>
    <x v="1"/>
  </r>
  <r>
    <x v="7"/>
    <n v="286308"/>
    <x v="1"/>
  </r>
  <r>
    <x v="7"/>
    <n v="286309"/>
    <x v="1"/>
  </r>
  <r>
    <x v="7"/>
    <n v="286312"/>
    <x v="1"/>
  </r>
  <r>
    <x v="7"/>
    <n v="286314"/>
    <x v="1"/>
  </r>
  <r>
    <x v="7"/>
    <n v="286316"/>
    <x v="1"/>
  </r>
  <r>
    <x v="7"/>
    <n v="286318"/>
    <x v="1"/>
  </r>
  <r>
    <x v="7"/>
    <n v="286320"/>
    <x v="1"/>
  </r>
  <r>
    <x v="7"/>
    <n v="286324"/>
    <x v="1"/>
  </r>
  <r>
    <x v="7"/>
    <n v="286325"/>
    <x v="1"/>
  </r>
  <r>
    <x v="7"/>
    <n v="286326"/>
    <x v="1"/>
  </r>
  <r>
    <x v="8"/>
    <n v="286331"/>
    <x v="1"/>
  </r>
  <r>
    <x v="8"/>
    <n v="286336"/>
    <x v="1"/>
  </r>
  <r>
    <x v="8"/>
    <n v="286337"/>
    <x v="1"/>
  </r>
  <r>
    <x v="8"/>
    <n v="286342"/>
    <x v="1"/>
  </r>
  <r>
    <x v="8"/>
    <n v="286343"/>
    <x v="1"/>
  </r>
  <r>
    <x v="8"/>
    <n v="286344"/>
    <x v="1"/>
  </r>
  <r>
    <x v="8"/>
    <n v="286346"/>
    <x v="1"/>
  </r>
  <r>
    <x v="8"/>
    <n v="286349"/>
    <x v="1"/>
  </r>
  <r>
    <x v="8"/>
    <n v="286352"/>
    <x v="1"/>
  </r>
  <r>
    <x v="8"/>
    <n v="286355"/>
    <x v="1"/>
  </r>
  <r>
    <x v="8"/>
    <n v="286359"/>
    <x v="1"/>
  </r>
  <r>
    <x v="8"/>
    <n v="286364"/>
    <x v="1"/>
  </r>
  <r>
    <x v="8"/>
    <n v="286368"/>
    <x v="1"/>
  </r>
  <r>
    <x v="8"/>
    <n v="286370"/>
    <x v="1"/>
  </r>
  <r>
    <x v="8"/>
    <n v="286374"/>
    <x v="1"/>
  </r>
  <r>
    <x v="8"/>
    <n v="286375"/>
    <x v="1"/>
  </r>
  <r>
    <x v="8"/>
    <n v="286380"/>
    <x v="1"/>
  </r>
  <r>
    <x v="8"/>
    <n v="286383"/>
    <x v="1"/>
  </r>
  <r>
    <x v="8"/>
    <n v="286385"/>
    <x v="1"/>
  </r>
  <r>
    <x v="8"/>
    <n v="286387"/>
    <x v="1"/>
  </r>
  <r>
    <x v="8"/>
    <n v="286392"/>
    <x v="1"/>
  </r>
  <r>
    <x v="8"/>
    <n v="286393"/>
    <x v="1"/>
  </r>
  <r>
    <x v="8"/>
    <n v="286395"/>
    <x v="1"/>
  </r>
  <r>
    <x v="8"/>
    <n v="286400"/>
    <x v="1"/>
  </r>
  <r>
    <x v="8"/>
    <n v="286403"/>
    <x v="1"/>
  </r>
  <r>
    <x v="8"/>
    <n v="286406"/>
    <x v="1"/>
  </r>
  <r>
    <x v="8"/>
    <n v="286408"/>
    <x v="1"/>
  </r>
  <r>
    <x v="8"/>
    <n v="286411"/>
    <x v="1"/>
  </r>
  <r>
    <x v="8"/>
    <n v="286416"/>
    <x v="1"/>
  </r>
  <r>
    <x v="8"/>
    <n v="286417"/>
    <x v="1"/>
  </r>
  <r>
    <x v="8"/>
    <n v="286420"/>
    <x v="1"/>
  </r>
  <r>
    <x v="8"/>
    <n v="286423"/>
    <x v="1"/>
  </r>
  <r>
    <x v="8"/>
    <n v="286428"/>
    <x v="1"/>
  </r>
  <r>
    <x v="8"/>
    <n v="286431"/>
    <x v="1"/>
  </r>
  <r>
    <x v="8"/>
    <n v="286434"/>
    <x v="1"/>
  </r>
  <r>
    <x v="8"/>
    <n v="286437"/>
    <x v="1"/>
  </r>
  <r>
    <x v="8"/>
    <n v="286438"/>
    <x v="1"/>
  </r>
  <r>
    <x v="8"/>
    <n v="286443"/>
    <x v="1"/>
  </r>
  <r>
    <x v="8"/>
    <n v="286446"/>
    <x v="1"/>
  </r>
  <r>
    <x v="8"/>
    <n v="286449"/>
    <x v="1"/>
  </r>
  <r>
    <x v="8"/>
    <n v="286453"/>
    <x v="1"/>
  </r>
  <r>
    <x v="9"/>
    <n v="286456"/>
    <x v="1"/>
  </r>
  <r>
    <x v="9"/>
    <n v="286460"/>
    <x v="1"/>
  </r>
  <r>
    <x v="9"/>
    <n v="286462"/>
    <x v="1"/>
  </r>
  <r>
    <x v="9"/>
    <n v="286465"/>
    <x v="1"/>
  </r>
  <r>
    <x v="9"/>
    <n v="286467"/>
    <x v="1"/>
  </r>
  <r>
    <x v="9"/>
    <n v="286471"/>
    <x v="1"/>
  </r>
  <r>
    <x v="9"/>
    <n v="286472"/>
    <x v="1"/>
  </r>
  <r>
    <x v="9"/>
    <n v="286473"/>
    <x v="1"/>
  </r>
  <r>
    <x v="9"/>
    <n v="286478"/>
    <x v="1"/>
  </r>
  <r>
    <x v="9"/>
    <n v="286480"/>
    <x v="1"/>
  </r>
  <r>
    <x v="9"/>
    <n v="286485"/>
    <x v="1"/>
  </r>
  <r>
    <x v="9"/>
    <n v="286486"/>
    <x v="1"/>
  </r>
  <r>
    <x v="9"/>
    <n v="286489"/>
    <x v="1"/>
  </r>
  <r>
    <x v="9"/>
    <n v="286491"/>
    <x v="1"/>
  </r>
  <r>
    <x v="9"/>
    <n v="286492"/>
    <x v="1"/>
  </r>
  <r>
    <x v="9"/>
    <n v="286496"/>
    <x v="1"/>
  </r>
  <r>
    <x v="9"/>
    <n v="286498"/>
    <x v="1"/>
  </r>
  <r>
    <x v="9"/>
    <n v="286503"/>
    <x v="1"/>
  </r>
  <r>
    <x v="9"/>
    <n v="286507"/>
    <x v="1"/>
  </r>
  <r>
    <x v="9"/>
    <n v="286509"/>
    <x v="1"/>
  </r>
  <r>
    <x v="9"/>
    <n v="286511"/>
    <x v="1"/>
  </r>
  <r>
    <x v="9"/>
    <n v="286514"/>
    <x v="1"/>
  </r>
  <r>
    <x v="9"/>
    <n v="286516"/>
    <x v="1"/>
  </r>
  <r>
    <x v="9"/>
    <n v="286521"/>
    <x v="1"/>
  </r>
  <r>
    <x v="9"/>
    <n v="286522"/>
    <x v="1"/>
  </r>
  <r>
    <x v="9"/>
    <n v="286525"/>
    <x v="1"/>
  </r>
  <r>
    <x v="9"/>
    <n v="286528"/>
    <x v="1"/>
  </r>
  <r>
    <x v="9"/>
    <n v="286530"/>
    <x v="1"/>
  </r>
  <r>
    <x v="9"/>
    <n v="286533"/>
    <x v="1"/>
  </r>
  <r>
    <x v="9"/>
    <n v="286536"/>
    <x v="1"/>
  </r>
  <r>
    <x v="9"/>
    <n v="286537"/>
    <x v="1"/>
  </r>
  <r>
    <x v="9"/>
    <n v="286542"/>
    <x v="1"/>
  </r>
  <r>
    <x v="9"/>
    <n v="286543"/>
    <x v="1"/>
  </r>
  <r>
    <x v="9"/>
    <n v="286545"/>
    <x v="1"/>
  </r>
  <r>
    <x v="9"/>
    <n v="286547"/>
    <x v="1"/>
  </r>
  <r>
    <x v="9"/>
    <n v="286551"/>
    <x v="1"/>
  </r>
  <r>
    <x v="9"/>
    <n v="286555"/>
    <x v="1"/>
  </r>
  <r>
    <x v="9"/>
    <n v="286558"/>
    <x v="1"/>
  </r>
  <r>
    <x v="9"/>
    <n v="286563"/>
    <x v="1"/>
  </r>
  <r>
    <x v="9"/>
    <n v="286564"/>
    <x v="1"/>
  </r>
  <r>
    <x v="9"/>
    <n v="286567"/>
    <x v="1"/>
  </r>
  <r>
    <x v="9"/>
    <n v="286569"/>
    <x v="1"/>
  </r>
  <r>
    <x v="9"/>
    <n v="286573"/>
    <x v="1"/>
  </r>
  <r>
    <x v="9"/>
    <n v="286576"/>
    <x v="1"/>
  </r>
  <r>
    <x v="9"/>
    <n v="286579"/>
    <x v="1"/>
  </r>
  <r>
    <x v="9"/>
    <n v="286583"/>
    <x v="1"/>
  </r>
  <r>
    <x v="9"/>
    <n v="286586"/>
    <x v="1"/>
  </r>
  <r>
    <x v="9"/>
    <n v="286591"/>
    <x v="1"/>
  </r>
  <r>
    <x v="9"/>
    <n v="286592"/>
    <x v="1"/>
  </r>
  <r>
    <x v="9"/>
    <n v="286596"/>
    <x v="1"/>
  </r>
  <r>
    <x v="9"/>
    <n v="286599"/>
    <x v="1"/>
  </r>
  <r>
    <x v="9"/>
    <n v="286602"/>
    <x v="1"/>
  </r>
  <r>
    <x v="9"/>
    <n v="286603"/>
    <x v="1"/>
  </r>
  <r>
    <x v="10"/>
    <n v="286604"/>
    <x v="1"/>
  </r>
  <r>
    <x v="10"/>
    <n v="286606"/>
    <x v="1"/>
  </r>
  <r>
    <x v="10"/>
    <n v="286608"/>
    <x v="1"/>
  </r>
  <r>
    <x v="10"/>
    <n v="286611"/>
    <x v="1"/>
  </r>
  <r>
    <x v="10"/>
    <n v="286612"/>
    <x v="1"/>
  </r>
  <r>
    <x v="10"/>
    <n v="286615"/>
    <x v="1"/>
  </r>
  <r>
    <x v="10"/>
    <n v="286616"/>
    <x v="1"/>
  </r>
  <r>
    <x v="10"/>
    <n v="286617"/>
    <x v="1"/>
  </r>
  <r>
    <x v="10"/>
    <n v="286621"/>
    <x v="1"/>
  </r>
  <r>
    <x v="10"/>
    <n v="286626"/>
    <x v="1"/>
  </r>
  <r>
    <x v="10"/>
    <n v="286631"/>
    <x v="1"/>
  </r>
  <r>
    <x v="10"/>
    <n v="286635"/>
    <x v="1"/>
  </r>
  <r>
    <x v="10"/>
    <n v="286639"/>
    <x v="1"/>
  </r>
  <r>
    <x v="10"/>
    <n v="286641"/>
    <x v="1"/>
  </r>
  <r>
    <x v="10"/>
    <n v="286643"/>
    <x v="1"/>
  </r>
  <r>
    <x v="10"/>
    <n v="286644"/>
    <x v="1"/>
  </r>
  <r>
    <x v="10"/>
    <n v="286645"/>
    <x v="1"/>
  </r>
  <r>
    <x v="10"/>
    <n v="286648"/>
    <x v="1"/>
  </r>
  <r>
    <x v="10"/>
    <n v="286649"/>
    <x v="1"/>
  </r>
  <r>
    <x v="10"/>
    <n v="286652"/>
    <x v="1"/>
  </r>
  <r>
    <x v="10"/>
    <n v="286655"/>
    <x v="1"/>
  </r>
  <r>
    <x v="10"/>
    <n v="286656"/>
    <x v="1"/>
  </r>
  <r>
    <x v="10"/>
    <n v="286660"/>
    <x v="1"/>
  </r>
  <r>
    <x v="10"/>
    <n v="286664"/>
    <x v="1"/>
  </r>
  <r>
    <x v="10"/>
    <n v="286667"/>
    <x v="1"/>
  </r>
  <r>
    <x v="10"/>
    <n v="286669"/>
    <x v="1"/>
  </r>
  <r>
    <x v="10"/>
    <n v="286673"/>
    <x v="1"/>
  </r>
  <r>
    <x v="10"/>
    <n v="286677"/>
    <x v="1"/>
  </r>
  <r>
    <x v="10"/>
    <n v="286682"/>
    <x v="1"/>
  </r>
  <r>
    <x v="10"/>
    <n v="286687"/>
    <x v="1"/>
  </r>
  <r>
    <x v="10"/>
    <n v="286688"/>
    <x v="1"/>
  </r>
  <r>
    <x v="10"/>
    <n v="286692"/>
    <x v="1"/>
  </r>
  <r>
    <x v="10"/>
    <n v="286696"/>
    <x v="1"/>
  </r>
  <r>
    <x v="10"/>
    <n v="286701"/>
    <x v="1"/>
  </r>
  <r>
    <x v="10"/>
    <n v="286703"/>
    <x v="1"/>
  </r>
  <r>
    <x v="10"/>
    <n v="286707"/>
    <x v="1"/>
  </r>
  <r>
    <x v="10"/>
    <n v="286708"/>
    <x v="1"/>
  </r>
  <r>
    <x v="10"/>
    <n v="286710"/>
    <x v="1"/>
  </r>
  <r>
    <x v="10"/>
    <n v="286711"/>
    <x v="1"/>
  </r>
  <r>
    <x v="10"/>
    <n v="286713"/>
    <x v="1"/>
  </r>
  <r>
    <x v="10"/>
    <n v="286716"/>
    <x v="1"/>
  </r>
  <r>
    <x v="10"/>
    <n v="286717"/>
    <x v="1"/>
  </r>
  <r>
    <x v="10"/>
    <n v="286720"/>
    <x v="1"/>
  </r>
  <r>
    <x v="10"/>
    <n v="286723"/>
    <x v="1"/>
  </r>
  <r>
    <x v="10"/>
    <n v="286727"/>
    <x v="1"/>
  </r>
  <r>
    <x v="10"/>
    <n v="286728"/>
    <x v="1"/>
  </r>
  <r>
    <x v="10"/>
    <n v="286730"/>
    <x v="1"/>
  </r>
  <r>
    <x v="10"/>
    <n v="286735"/>
    <x v="1"/>
  </r>
  <r>
    <x v="10"/>
    <n v="286738"/>
    <x v="1"/>
  </r>
  <r>
    <x v="10"/>
    <n v="286743"/>
    <x v="1"/>
  </r>
  <r>
    <x v="10"/>
    <n v="286747"/>
    <x v="1"/>
  </r>
  <r>
    <x v="10"/>
    <n v="286751"/>
    <x v="1"/>
  </r>
  <r>
    <x v="10"/>
    <n v="286756"/>
    <x v="1"/>
  </r>
  <r>
    <x v="10"/>
    <n v="286760"/>
    <x v="1"/>
  </r>
  <r>
    <x v="10"/>
    <n v="286762"/>
    <x v="1"/>
  </r>
  <r>
    <x v="10"/>
    <n v="286763"/>
    <x v="1"/>
  </r>
  <r>
    <x v="10"/>
    <n v="286765"/>
    <x v="1"/>
  </r>
  <r>
    <x v="10"/>
    <n v="286767"/>
    <x v="1"/>
  </r>
  <r>
    <x v="10"/>
    <n v="286771"/>
    <x v="1"/>
  </r>
  <r>
    <x v="11"/>
    <n v="286774"/>
    <x v="1"/>
  </r>
  <r>
    <x v="11"/>
    <n v="286779"/>
    <x v="1"/>
  </r>
  <r>
    <x v="11"/>
    <n v="286783"/>
    <x v="1"/>
  </r>
  <r>
    <x v="11"/>
    <n v="286787"/>
    <x v="1"/>
  </r>
  <r>
    <x v="11"/>
    <n v="286791"/>
    <x v="1"/>
  </r>
  <r>
    <x v="11"/>
    <n v="286796"/>
    <x v="1"/>
  </r>
  <r>
    <x v="11"/>
    <n v="286798"/>
    <x v="1"/>
  </r>
  <r>
    <x v="11"/>
    <n v="286801"/>
    <x v="1"/>
  </r>
  <r>
    <x v="11"/>
    <n v="286804"/>
    <x v="1"/>
  </r>
  <r>
    <x v="11"/>
    <n v="286805"/>
    <x v="1"/>
  </r>
  <r>
    <x v="11"/>
    <n v="286808"/>
    <x v="1"/>
  </r>
  <r>
    <x v="11"/>
    <n v="286813"/>
    <x v="1"/>
  </r>
  <r>
    <x v="11"/>
    <n v="286814"/>
    <x v="1"/>
  </r>
  <r>
    <x v="11"/>
    <n v="286819"/>
    <x v="1"/>
  </r>
  <r>
    <x v="11"/>
    <n v="286824"/>
    <x v="1"/>
  </r>
  <r>
    <x v="11"/>
    <n v="286829"/>
    <x v="1"/>
  </r>
  <r>
    <x v="11"/>
    <n v="286832"/>
    <x v="1"/>
  </r>
  <r>
    <x v="11"/>
    <n v="286833"/>
    <x v="1"/>
  </r>
  <r>
    <x v="11"/>
    <n v="286835"/>
    <x v="1"/>
  </r>
  <r>
    <x v="11"/>
    <n v="286836"/>
    <x v="1"/>
  </r>
  <r>
    <x v="11"/>
    <n v="286839"/>
    <x v="1"/>
  </r>
  <r>
    <x v="11"/>
    <n v="286842"/>
    <x v="1"/>
  </r>
  <r>
    <x v="11"/>
    <n v="286845"/>
    <x v="1"/>
  </r>
  <r>
    <x v="11"/>
    <n v="286850"/>
    <x v="1"/>
  </r>
  <r>
    <x v="11"/>
    <n v="286855"/>
    <x v="1"/>
  </r>
  <r>
    <x v="11"/>
    <n v="286859"/>
    <x v="1"/>
  </r>
  <r>
    <x v="11"/>
    <n v="286860"/>
    <x v="1"/>
  </r>
  <r>
    <x v="11"/>
    <n v="286863"/>
    <x v="1"/>
  </r>
  <r>
    <x v="11"/>
    <n v="286867"/>
    <x v="1"/>
  </r>
  <r>
    <x v="11"/>
    <n v="286871"/>
    <x v="1"/>
  </r>
  <r>
    <x v="11"/>
    <n v="286872"/>
    <x v="1"/>
  </r>
  <r>
    <x v="11"/>
    <n v="286873"/>
    <x v="1"/>
  </r>
  <r>
    <x v="11"/>
    <n v="286876"/>
    <x v="1"/>
  </r>
  <r>
    <x v="11"/>
    <n v="286880"/>
    <x v="1"/>
  </r>
  <r>
    <x v="11"/>
    <n v="286882"/>
    <x v="1"/>
  </r>
  <r>
    <x v="11"/>
    <n v="286887"/>
    <x v="1"/>
  </r>
  <r>
    <x v="11"/>
    <n v="286888"/>
    <x v="1"/>
  </r>
  <r>
    <x v="11"/>
    <n v="286890"/>
    <x v="1"/>
  </r>
  <r>
    <x v="11"/>
    <n v="286894"/>
    <x v="1"/>
  </r>
  <r>
    <x v="11"/>
    <n v="286895"/>
    <x v="1"/>
  </r>
  <r>
    <x v="11"/>
    <n v="286900"/>
    <x v="1"/>
  </r>
  <r>
    <x v="11"/>
    <n v="286901"/>
    <x v="1"/>
  </r>
  <r>
    <x v="11"/>
    <n v="286904"/>
    <x v="1"/>
  </r>
  <r>
    <x v="11"/>
    <n v="286907"/>
    <x v="1"/>
  </r>
  <r>
    <x v="11"/>
    <n v="286909"/>
    <x v="1"/>
  </r>
  <r>
    <x v="11"/>
    <n v="286911"/>
    <x v="1"/>
  </r>
  <r>
    <x v="11"/>
    <n v="286913"/>
    <x v="1"/>
  </r>
  <r>
    <x v="11"/>
    <n v="286917"/>
    <x v="1"/>
  </r>
  <r>
    <x v="11"/>
    <n v="286922"/>
    <x v="1"/>
  </r>
  <r>
    <x v="11"/>
    <n v="286926"/>
    <x v="1"/>
  </r>
  <r>
    <x v="11"/>
    <n v="286927"/>
    <x v="1"/>
  </r>
  <r>
    <x v="11"/>
    <n v="286931"/>
    <x v="1"/>
  </r>
  <r>
    <x v="11"/>
    <n v="286933"/>
    <x v="1"/>
  </r>
  <r>
    <x v="11"/>
    <n v="286937"/>
    <x v="1"/>
  </r>
  <r>
    <x v="11"/>
    <n v="286938"/>
    <x v="1"/>
  </r>
  <r>
    <x v="12"/>
    <n v="286943"/>
    <x v="1"/>
  </r>
  <r>
    <x v="12"/>
    <n v="286946"/>
    <x v="1"/>
  </r>
  <r>
    <x v="12"/>
    <n v="286947"/>
    <x v="1"/>
  </r>
  <r>
    <x v="12"/>
    <n v="286948"/>
    <x v="1"/>
  </r>
  <r>
    <x v="12"/>
    <n v="286949"/>
    <x v="1"/>
  </r>
  <r>
    <x v="12"/>
    <n v="286952"/>
    <x v="1"/>
  </r>
  <r>
    <x v="12"/>
    <n v="286956"/>
    <x v="1"/>
  </r>
  <r>
    <x v="12"/>
    <n v="286961"/>
    <x v="1"/>
  </r>
  <r>
    <x v="12"/>
    <n v="286965"/>
    <x v="1"/>
  </r>
  <r>
    <x v="12"/>
    <n v="286969"/>
    <x v="1"/>
  </r>
  <r>
    <x v="12"/>
    <n v="286972"/>
    <x v="1"/>
  </r>
  <r>
    <x v="12"/>
    <n v="286976"/>
    <x v="1"/>
  </r>
  <r>
    <x v="12"/>
    <n v="286981"/>
    <x v="1"/>
  </r>
  <r>
    <x v="12"/>
    <n v="286984"/>
    <x v="1"/>
  </r>
  <r>
    <x v="12"/>
    <n v="286985"/>
    <x v="1"/>
  </r>
  <r>
    <x v="12"/>
    <n v="286990"/>
    <x v="1"/>
  </r>
  <r>
    <x v="12"/>
    <n v="286991"/>
    <x v="1"/>
  </r>
  <r>
    <x v="12"/>
    <n v="286995"/>
    <x v="1"/>
  </r>
  <r>
    <x v="12"/>
    <n v="286999"/>
    <x v="1"/>
  </r>
  <r>
    <x v="12"/>
    <n v="287003"/>
    <x v="1"/>
  </r>
  <r>
    <x v="12"/>
    <n v="287006"/>
    <x v="1"/>
  </r>
  <r>
    <x v="12"/>
    <n v="287009"/>
    <x v="1"/>
  </r>
  <r>
    <x v="12"/>
    <n v="287011"/>
    <x v="1"/>
  </r>
  <r>
    <x v="12"/>
    <n v="287016"/>
    <x v="1"/>
  </r>
  <r>
    <x v="12"/>
    <n v="287018"/>
    <x v="1"/>
  </r>
  <r>
    <x v="12"/>
    <n v="287023"/>
    <x v="1"/>
  </r>
  <r>
    <x v="12"/>
    <n v="287025"/>
    <x v="1"/>
  </r>
  <r>
    <x v="12"/>
    <n v="287027"/>
    <x v="1"/>
  </r>
  <r>
    <x v="12"/>
    <n v="287032"/>
    <x v="1"/>
  </r>
  <r>
    <x v="12"/>
    <n v="287036"/>
    <x v="1"/>
  </r>
  <r>
    <x v="12"/>
    <n v="287038"/>
    <x v="1"/>
  </r>
  <r>
    <x v="12"/>
    <n v="287041"/>
    <x v="1"/>
  </r>
  <r>
    <x v="12"/>
    <n v="287043"/>
    <x v="1"/>
  </r>
  <r>
    <x v="12"/>
    <n v="287045"/>
    <x v="1"/>
  </r>
  <r>
    <x v="12"/>
    <n v="287047"/>
    <x v="1"/>
  </r>
  <r>
    <x v="12"/>
    <n v="287049"/>
    <x v="1"/>
  </r>
  <r>
    <x v="12"/>
    <n v="287051"/>
    <x v="1"/>
  </r>
  <r>
    <x v="12"/>
    <n v="287053"/>
    <x v="1"/>
  </r>
  <r>
    <x v="12"/>
    <n v="287054"/>
    <x v="1"/>
  </r>
  <r>
    <x v="12"/>
    <n v="287055"/>
    <x v="1"/>
  </r>
  <r>
    <x v="12"/>
    <n v="287056"/>
    <x v="1"/>
  </r>
  <r>
    <x v="12"/>
    <n v="287057"/>
    <x v="1"/>
  </r>
  <r>
    <x v="12"/>
    <n v="287062"/>
    <x v="1"/>
  </r>
  <r>
    <x v="12"/>
    <n v="287067"/>
    <x v="1"/>
  </r>
  <r>
    <x v="12"/>
    <n v="287072"/>
    <x v="1"/>
  </r>
  <r>
    <x v="12"/>
    <n v="287077"/>
    <x v="1"/>
  </r>
  <r>
    <x v="12"/>
    <n v="287078"/>
    <x v="1"/>
  </r>
  <r>
    <x v="12"/>
    <n v="287080"/>
    <x v="1"/>
  </r>
  <r>
    <x v="12"/>
    <n v="287082"/>
    <x v="1"/>
  </r>
  <r>
    <x v="12"/>
    <n v="287086"/>
    <x v="1"/>
  </r>
  <r>
    <x v="12"/>
    <n v="287090"/>
    <x v="1"/>
  </r>
  <r>
    <x v="12"/>
    <n v="287091"/>
    <x v="1"/>
  </r>
  <r>
    <x v="12"/>
    <n v="287094"/>
    <x v="1"/>
  </r>
  <r>
    <x v="12"/>
    <n v="287097"/>
    <x v="1"/>
  </r>
  <r>
    <x v="12"/>
    <n v="287098"/>
    <x v="1"/>
  </r>
  <r>
    <x v="12"/>
    <n v="287100"/>
    <x v="1"/>
  </r>
  <r>
    <x v="12"/>
    <n v="287105"/>
    <x v="1"/>
  </r>
  <r>
    <x v="12"/>
    <n v="287108"/>
    <x v="1"/>
  </r>
  <r>
    <x v="12"/>
    <n v="287110"/>
    <x v="1"/>
  </r>
  <r>
    <x v="12"/>
    <n v="287111"/>
    <x v="1"/>
  </r>
  <r>
    <x v="12"/>
    <n v="287116"/>
    <x v="1"/>
  </r>
  <r>
    <x v="12"/>
    <n v="287118"/>
    <x v="1"/>
  </r>
  <r>
    <x v="12"/>
    <n v="287120"/>
    <x v="1"/>
  </r>
  <r>
    <x v="12"/>
    <n v="287125"/>
    <x v="1"/>
  </r>
  <r>
    <x v="12"/>
    <n v="287126"/>
    <x v="1"/>
  </r>
  <r>
    <x v="12"/>
    <n v="287128"/>
    <x v="1"/>
  </r>
  <r>
    <x v="12"/>
    <n v="287129"/>
    <x v="1"/>
  </r>
  <r>
    <x v="12"/>
    <n v="287131"/>
    <x v="1"/>
  </r>
  <r>
    <x v="12"/>
    <n v="287132"/>
    <x v="1"/>
  </r>
  <r>
    <x v="12"/>
    <n v="287134"/>
    <x v="1"/>
  </r>
  <r>
    <x v="12"/>
    <n v="287138"/>
    <x v="1"/>
  </r>
  <r>
    <x v="12"/>
    <n v="287142"/>
    <x v="1"/>
  </r>
  <r>
    <x v="12"/>
    <n v="287144"/>
    <x v="1"/>
  </r>
  <r>
    <x v="12"/>
    <n v="287148"/>
    <x v="1"/>
  </r>
  <r>
    <x v="12"/>
    <n v="287151"/>
    <x v="1"/>
  </r>
  <r>
    <x v="12"/>
    <n v="287155"/>
    <x v="1"/>
  </r>
  <r>
    <x v="12"/>
    <n v="287158"/>
    <x v="1"/>
  </r>
  <r>
    <x v="12"/>
    <n v="287160"/>
    <x v="1"/>
  </r>
  <r>
    <x v="12"/>
    <n v="287162"/>
    <x v="1"/>
  </r>
  <r>
    <x v="12"/>
    <n v="287166"/>
    <x v="1"/>
  </r>
  <r>
    <x v="12"/>
    <n v="287170"/>
    <x v="1"/>
  </r>
  <r>
    <x v="13"/>
    <n v="287174"/>
    <x v="1"/>
  </r>
  <r>
    <x v="13"/>
    <n v="287178"/>
    <x v="1"/>
  </r>
  <r>
    <x v="13"/>
    <n v="287179"/>
    <x v="1"/>
  </r>
  <r>
    <x v="13"/>
    <n v="287181"/>
    <x v="1"/>
  </r>
  <r>
    <x v="13"/>
    <n v="287186"/>
    <x v="1"/>
  </r>
  <r>
    <x v="13"/>
    <n v="287189"/>
    <x v="1"/>
  </r>
  <r>
    <x v="13"/>
    <n v="287193"/>
    <x v="1"/>
  </r>
  <r>
    <x v="13"/>
    <n v="287194"/>
    <x v="1"/>
  </r>
  <r>
    <x v="13"/>
    <n v="287199"/>
    <x v="1"/>
  </r>
  <r>
    <x v="13"/>
    <n v="287202"/>
    <x v="1"/>
  </r>
  <r>
    <x v="13"/>
    <n v="287206"/>
    <x v="1"/>
  </r>
  <r>
    <x v="13"/>
    <n v="287207"/>
    <x v="1"/>
  </r>
  <r>
    <x v="13"/>
    <n v="287210"/>
    <x v="1"/>
  </r>
  <r>
    <x v="13"/>
    <n v="287213"/>
    <x v="1"/>
  </r>
  <r>
    <x v="13"/>
    <n v="287215"/>
    <x v="1"/>
  </r>
  <r>
    <x v="13"/>
    <n v="287220"/>
    <x v="1"/>
  </r>
  <r>
    <x v="13"/>
    <n v="287221"/>
    <x v="1"/>
  </r>
  <r>
    <x v="13"/>
    <n v="287222"/>
    <x v="1"/>
  </r>
  <r>
    <x v="13"/>
    <n v="287224"/>
    <x v="1"/>
  </r>
  <r>
    <x v="13"/>
    <n v="287226"/>
    <x v="1"/>
  </r>
  <r>
    <x v="13"/>
    <n v="287230"/>
    <x v="1"/>
  </r>
  <r>
    <x v="13"/>
    <n v="287233"/>
    <x v="1"/>
  </r>
  <r>
    <x v="13"/>
    <n v="287238"/>
    <x v="1"/>
  </r>
  <r>
    <x v="13"/>
    <n v="287242"/>
    <x v="1"/>
  </r>
  <r>
    <x v="13"/>
    <n v="287244"/>
    <x v="1"/>
  </r>
  <r>
    <x v="13"/>
    <n v="287247"/>
    <x v="1"/>
  </r>
  <r>
    <x v="13"/>
    <n v="287249"/>
    <x v="1"/>
  </r>
  <r>
    <x v="13"/>
    <n v="287251"/>
    <x v="1"/>
  </r>
  <r>
    <x v="13"/>
    <n v="287256"/>
    <x v="1"/>
  </r>
  <r>
    <x v="13"/>
    <n v="287258"/>
    <x v="1"/>
  </r>
  <r>
    <x v="13"/>
    <n v="287261"/>
    <x v="1"/>
  </r>
  <r>
    <x v="13"/>
    <n v="287262"/>
    <x v="1"/>
  </r>
  <r>
    <x v="13"/>
    <n v="287265"/>
    <x v="1"/>
  </r>
  <r>
    <x v="13"/>
    <n v="287266"/>
    <x v="1"/>
  </r>
  <r>
    <x v="13"/>
    <n v="287268"/>
    <x v="1"/>
  </r>
  <r>
    <x v="13"/>
    <n v="287269"/>
    <x v="1"/>
  </r>
  <r>
    <x v="13"/>
    <n v="287274"/>
    <x v="1"/>
  </r>
  <r>
    <x v="13"/>
    <n v="287276"/>
    <x v="1"/>
  </r>
  <r>
    <x v="13"/>
    <n v="287280"/>
    <x v="1"/>
  </r>
  <r>
    <x v="13"/>
    <n v="287283"/>
    <x v="1"/>
  </r>
  <r>
    <x v="13"/>
    <n v="287284"/>
    <x v="1"/>
  </r>
  <r>
    <x v="13"/>
    <n v="287287"/>
    <x v="1"/>
  </r>
  <r>
    <x v="13"/>
    <n v="287289"/>
    <x v="1"/>
  </r>
  <r>
    <x v="13"/>
    <n v="287292"/>
    <x v="1"/>
  </r>
  <r>
    <x v="13"/>
    <n v="287295"/>
    <x v="1"/>
  </r>
  <r>
    <x v="13"/>
    <n v="287297"/>
    <x v="1"/>
  </r>
  <r>
    <x v="13"/>
    <n v="287298"/>
    <x v="1"/>
  </r>
  <r>
    <x v="13"/>
    <n v="287299"/>
    <x v="1"/>
  </r>
  <r>
    <x v="13"/>
    <n v="287300"/>
    <x v="1"/>
  </r>
  <r>
    <x v="13"/>
    <n v="287303"/>
    <x v="1"/>
  </r>
  <r>
    <x v="13"/>
    <n v="287308"/>
    <x v="1"/>
  </r>
  <r>
    <x v="13"/>
    <n v="287309"/>
    <x v="1"/>
  </r>
  <r>
    <x v="13"/>
    <n v="287311"/>
    <x v="1"/>
  </r>
  <r>
    <x v="13"/>
    <n v="287316"/>
    <x v="1"/>
  </r>
  <r>
    <x v="13"/>
    <n v="287319"/>
    <x v="1"/>
  </r>
  <r>
    <x v="13"/>
    <n v="287321"/>
    <x v="1"/>
  </r>
  <r>
    <x v="13"/>
    <n v="287322"/>
    <x v="1"/>
  </r>
  <r>
    <x v="13"/>
    <n v="287325"/>
    <x v="1"/>
  </r>
  <r>
    <x v="13"/>
    <n v="287326"/>
    <x v="1"/>
  </r>
  <r>
    <x v="13"/>
    <n v="287330"/>
    <x v="1"/>
  </r>
  <r>
    <x v="13"/>
    <n v="287331"/>
    <x v="1"/>
  </r>
  <r>
    <x v="13"/>
    <n v="287335"/>
    <x v="1"/>
  </r>
  <r>
    <x v="13"/>
    <n v="287336"/>
    <x v="1"/>
  </r>
  <r>
    <x v="13"/>
    <n v="287338"/>
    <x v="1"/>
  </r>
  <r>
    <x v="13"/>
    <n v="287343"/>
    <x v="1"/>
  </r>
  <r>
    <x v="13"/>
    <n v="287347"/>
    <x v="1"/>
  </r>
  <r>
    <x v="13"/>
    <n v="287352"/>
    <x v="1"/>
  </r>
  <r>
    <x v="13"/>
    <n v="287357"/>
    <x v="1"/>
  </r>
  <r>
    <x v="13"/>
    <n v="287358"/>
    <x v="1"/>
  </r>
  <r>
    <x v="13"/>
    <n v="287360"/>
    <x v="1"/>
  </r>
  <r>
    <x v="13"/>
    <n v="287361"/>
    <x v="1"/>
  </r>
  <r>
    <x v="13"/>
    <n v="287366"/>
    <x v="1"/>
  </r>
  <r>
    <x v="13"/>
    <n v="287368"/>
    <x v="1"/>
  </r>
  <r>
    <x v="13"/>
    <n v="287372"/>
    <x v="1"/>
  </r>
  <r>
    <x v="13"/>
    <n v="287373"/>
    <x v="1"/>
  </r>
  <r>
    <x v="13"/>
    <n v="287374"/>
    <x v="1"/>
  </r>
  <r>
    <x v="13"/>
    <n v="287378"/>
    <x v="1"/>
  </r>
  <r>
    <x v="13"/>
    <n v="287379"/>
    <x v="1"/>
  </r>
  <r>
    <x v="13"/>
    <n v="287384"/>
    <x v="1"/>
  </r>
  <r>
    <x v="13"/>
    <n v="287386"/>
    <x v="1"/>
  </r>
  <r>
    <x v="13"/>
    <n v="287387"/>
    <x v="1"/>
  </r>
  <r>
    <x v="13"/>
    <n v="287390"/>
    <x v="1"/>
  </r>
  <r>
    <x v="13"/>
    <n v="287391"/>
    <x v="1"/>
  </r>
  <r>
    <x v="13"/>
    <n v="287392"/>
    <x v="1"/>
  </r>
  <r>
    <x v="13"/>
    <n v="287397"/>
    <x v="1"/>
  </r>
  <r>
    <x v="13"/>
    <n v="287398"/>
    <x v="1"/>
  </r>
  <r>
    <x v="13"/>
    <n v="287400"/>
    <x v="1"/>
  </r>
  <r>
    <x v="13"/>
    <n v="287405"/>
    <x v="1"/>
  </r>
  <r>
    <x v="13"/>
    <n v="287406"/>
    <x v="1"/>
  </r>
  <r>
    <x v="13"/>
    <n v="287410"/>
    <x v="1"/>
  </r>
  <r>
    <x v="13"/>
    <n v="287414"/>
    <x v="1"/>
  </r>
  <r>
    <x v="13"/>
    <n v="287415"/>
    <x v="1"/>
  </r>
  <r>
    <x v="13"/>
    <n v="287418"/>
    <x v="1"/>
  </r>
  <r>
    <x v="13"/>
    <n v="287420"/>
    <x v="1"/>
  </r>
  <r>
    <x v="13"/>
    <n v="287425"/>
    <x v="1"/>
  </r>
  <r>
    <x v="13"/>
    <n v="287428"/>
    <x v="1"/>
  </r>
  <r>
    <x v="13"/>
    <n v="287429"/>
    <x v="1"/>
  </r>
  <r>
    <x v="13"/>
    <n v="287432"/>
    <x v="1"/>
  </r>
  <r>
    <x v="13"/>
    <n v="287433"/>
    <x v="1"/>
  </r>
  <r>
    <x v="13"/>
    <n v="287435"/>
    <x v="1"/>
  </r>
  <r>
    <x v="13"/>
    <n v="287437"/>
    <x v="1"/>
  </r>
  <r>
    <x v="13"/>
    <n v="287442"/>
    <x v="1"/>
  </r>
  <r>
    <x v="13"/>
    <n v="287447"/>
    <x v="1"/>
  </r>
  <r>
    <x v="13"/>
    <n v="287450"/>
    <x v="1"/>
  </r>
  <r>
    <x v="13"/>
    <n v="287451"/>
    <x v="1"/>
  </r>
  <r>
    <x v="13"/>
    <n v="287453"/>
    <x v="1"/>
  </r>
  <r>
    <x v="13"/>
    <n v="287455"/>
    <x v="1"/>
  </r>
  <r>
    <x v="13"/>
    <n v="287458"/>
    <x v="1"/>
  </r>
  <r>
    <x v="13"/>
    <n v="287460"/>
    <x v="1"/>
  </r>
  <r>
    <x v="14"/>
    <n v="287462"/>
    <x v="1"/>
  </r>
  <r>
    <x v="14"/>
    <n v="287463"/>
    <x v="1"/>
  </r>
  <r>
    <x v="14"/>
    <n v="287465"/>
    <x v="1"/>
  </r>
  <r>
    <x v="14"/>
    <n v="287469"/>
    <x v="1"/>
  </r>
  <r>
    <x v="14"/>
    <n v="287472"/>
    <x v="1"/>
  </r>
  <r>
    <x v="14"/>
    <n v="287476"/>
    <x v="1"/>
  </r>
  <r>
    <x v="14"/>
    <n v="287478"/>
    <x v="1"/>
  </r>
  <r>
    <x v="14"/>
    <n v="287480"/>
    <x v="1"/>
  </r>
  <r>
    <x v="14"/>
    <n v="287482"/>
    <x v="1"/>
  </r>
  <r>
    <x v="14"/>
    <n v="287487"/>
    <x v="1"/>
  </r>
  <r>
    <x v="14"/>
    <n v="287490"/>
    <x v="1"/>
  </r>
  <r>
    <x v="14"/>
    <n v="287491"/>
    <x v="1"/>
  </r>
  <r>
    <x v="14"/>
    <n v="287496"/>
    <x v="1"/>
  </r>
  <r>
    <x v="14"/>
    <n v="287501"/>
    <x v="1"/>
  </r>
  <r>
    <x v="14"/>
    <n v="287504"/>
    <x v="1"/>
  </r>
  <r>
    <x v="14"/>
    <n v="287507"/>
    <x v="1"/>
  </r>
  <r>
    <x v="14"/>
    <n v="287511"/>
    <x v="1"/>
  </r>
  <r>
    <x v="14"/>
    <n v="287516"/>
    <x v="1"/>
  </r>
  <r>
    <x v="14"/>
    <n v="287519"/>
    <x v="1"/>
  </r>
  <r>
    <x v="14"/>
    <n v="287524"/>
    <x v="1"/>
  </r>
  <r>
    <x v="14"/>
    <n v="287528"/>
    <x v="1"/>
  </r>
  <r>
    <x v="14"/>
    <n v="287533"/>
    <x v="1"/>
  </r>
  <r>
    <x v="14"/>
    <n v="287537"/>
    <x v="1"/>
  </r>
  <r>
    <x v="14"/>
    <n v="287538"/>
    <x v="1"/>
  </r>
  <r>
    <x v="14"/>
    <n v="287541"/>
    <x v="1"/>
  </r>
  <r>
    <x v="14"/>
    <n v="287543"/>
    <x v="1"/>
  </r>
  <r>
    <x v="14"/>
    <n v="287544"/>
    <x v="1"/>
  </r>
  <r>
    <x v="14"/>
    <n v="287545"/>
    <x v="1"/>
  </r>
  <r>
    <x v="14"/>
    <n v="287550"/>
    <x v="1"/>
  </r>
  <r>
    <x v="14"/>
    <n v="287555"/>
    <x v="1"/>
  </r>
  <r>
    <x v="14"/>
    <n v="287560"/>
    <x v="1"/>
  </r>
  <r>
    <x v="14"/>
    <n v="287564"/>
    <x v="1"/>
  </r>
  <r>
    <x v="14"/>
    <n v="287567"/>
    <x v="1"/>
  </r>
  <r>
    <x v="14"/>
    <n v="287570"/>
    <x v="1"/>
  </r>
  <r>
    <x v="14"/>
    <n v="287573"/>
    <x v="1"/>
  </r>
  <r>
    <x v="14"/>
    <n v="287577"/>
    <x v="1"/>
  </r>
  <r>
    <x v="14"/>
    <n v="287581"/>
    <x v="1"/>
  </r>
  <r>
    <x v="14"/>
    <n v="287585"/>
    <x v="1"/>
  </r>
  <r>
    <x v="14"/>
    <n v="287589"/>
    <x v="1"/>
  </r>
  <r>
    <x v="14"/>
    <n v="287593"/>
    <x v="1"/>
  </r>
  <r>
    <x v="14"/>
    <n v="287594"/>
    <x v="1"/>
  </r>
  <r>
    <x v="14"/>
    <n v="287598"/>
    <x v="1"/>
  </r>
  <r>
    <x v="14"/>
    <n v="287602"/>
    <x v="1"/>
  </r>
  <r>
    <x v="14"/>
    <n v="287603"/>
    <x v="1"/>
  </r>
  <r>
    <x v="14"/>
    <n v="287604"/>
    <x v="1"/>
  </r>
  <r>
    <x v="14"/>
    <n v="287606"/>
    <x v="1"/>
  </r>
  <r>
    <x v="14"/>
    <n v="287608"/>
    <x v="1"/>
  </r>
  <r>
    <x v="14"/>
    <n v="287613"/>
    <x v="1"/>
  </r>
  <r>
    <x v="14"/>
    <n v="287617"/>
    <x v="1"/>
  </r>
  <r>
    <x v="14"/>
    <n v="287620"/>
    <x v="1"/>
  </r>
  <r>
    <x v="14"/>
    <n v="287622"/>
    <x v="1"/>
  </r>
  <r>
    <x v="14"/>
    <n v="287626"/>
    <x v="1"/>
  </r>
  <r>
    <x v="14"/>
    <n v="287629"/>
    <x v="1"/>
  </r>
  <r>
    <x v="14"/>
    <n v="287631"/>
    <x v="1"/>
  </r>
  <r>
    <x v="14"/>
    <n v="287632"/>
    <x v="1"/>
  </r>
  <r>
    <x v="14"/>
    <n v="287634"/>
    <x v="1"/>
  </r>
  <r>
    <x v="14"/>
    <n v="287635"/>
    <x v="1"/>
  </r>
  <r>
    <x v="14"/>
    <n v="287640"/>
    <x v="1"/>
  </r>
  <r>
    <x v="14"/>
    <n v="287644"/>
    <x v="1"/>
  </r>
  <r>
    <x v="14"/>
    <n v="287649"/>
    <x v="1"/>
  </r>
  <r>
    <x v="14"/>
    <n v="287653"/>
    <x v="1"/>
  </r>
  <r>
    <x v="14"/>
    <n v="287655"/>
    <x v="1"/>
  </r>
  <r>
    <x v="14"/>
    <n v="287656"/>
    <x v="1"/>
  </r>
  <r>
    <x v="14"/>
    <n v="287657"/>
    <x v="1"/>
  </r>
  <r>
    <x v="14"/>
    <n v="287661"/>
    <x v="1"/>
  </r>
  <r>
    <x v="14"/>
    <n v="287666"/>
    <x v="1"/>
  </r>
  <r>
    <x v="14"/>
    <n v="287667"/>
    <x v="1"/>
  </r>
  <r>
    <x v="14"/>
    <n v="287669"/>
    <x v="1"/>
  </r>
  <r>
    <x v="14"/>
    <n v="287670"/>
    <x v="1"/>
  </r>
  <r>
    <x v="14"/>
    <n v="287672"/>
    <x v="1"/>
  </r>
  <r>
    <x v="14"/>
    <n v="287677"/>
    <x v="1"/>
  </r>
  <r>
    <x v="14"/>
    <n v="287682"/>
    <x v="1"/>
  </r>
  <r>
    <x v="14"/>
    <n v="287687"/>
    <x v="1"/>
  </r>
  <r>
    <x v="14"/>
    <n v="287691"/>
    <x v="1"/>
  </r>
  <r>
    <x v="14"/>
    <n v="287696"/>
    <x v="1"/>
  </r>
  <r>
    <x v="14"/>
    <n v="287697"/>
    <x v="1"/>
  </r>
  <r>
    <x v="14"/>
    <n v="287702"/>
    <x v="1"/>
  </r>
  <r>
    <x v="14"/>
    <n v="287707"/>
    <x v="1"/>
  </r>
  <r>
    <x v="14"/>
    <n v="287711"/>
    <x v="1"/>
  </r>
  <r>
    <x v="14"/>
    <n v="287714"/>
    <x v="1"/>
  </r>
  <r>
    <x v="14"/>
    <n v="287719"/>
    <x v="1"/>
  </r>
  <r>
    <x v="14"/>
    <n v="287723"/>
    <x v="1"/>
  </r>
  <r>
    <x v="14"/>
    <n v="287727"/>
    <x v="1"/>
  </r>
  <r>
    <x v="14"/>
    <n v="287730"/>
    <x v="1"/>
  </r>
  <r>
    <x v="14"/>
    <n v="287731"/>
    <x v="1"/>
  </r>
  <r>
    <x v="14"/>
    <n v="287734"/>
    <x v="1"/>
  </r>
  <r>
    <x v="14"/>
    <n v="287739"/>
    <x v="1"/>
  </r>
  <r>
    <x v="14"/>
    <n v="287741"/>
    <x v="1"/>
  </r>
  <r>
    <x v="14"/>
    <n v="287743"/>
    <x v="1"/>
  </r>
  <r>
    <x v="14"/>
    <n v="287744"/>
    <x v="1"/>
  </r>
  <r>
    <x v="14"/>
    <n v="287746"/>
    <x v="1"/>
  </r>
  <r>
    <x v="14"/>
    <n v="287749"/>
    <x v="1"/>
  </r>
  <r>
    <x v="14"/>
    <n v="287754"/>
    <x v="1"/>
  </r>
  <r>
    <x v="14"/>
    <n v="287759"/>
    <x v="1"/>
  </r>
  <r>
    <x v="14"/>
    <n v="287760"/>
    <x v="1"/>
  </r>
  <r>
    <x v="14"/>
    <n v="287764"/>
    <x v="1"/>
  </r>
  <r>
    <x v="14"/>
    <n v="287767"/>
    <x v="1"/>
  </r>
  <r>
    <x v="14"/>
    <n v="287769"/>
    <x v="1"/>
  </r>
  <r>
    <x v="14"/>
    <n v="287774"/>
    <x v="1"/>
  </r>
  <r>
    <x v="14"/>
    <n v="287777"/>
    <x v="1"/>
  </r>
  <r>
    <x v="14"/>
    <n v="287778"/>
    <x v="1"/>
  </r>
  <r>
    <x v="14"/>
    <n v="287783"/>
    <x v="1"/>
  </r>
  <r>
    <x v="14"/>
    <n v="287786"/>
    <x v="1"/>
  </r>
  <r>
    <x v="14"/>
    <n v="287789"/>
    <x v="1"/>
  </r>
  <r>
    <x v="14"/>
    <n v="287790"/>
    <x v="1"/>
  </r>
  <r>
    <x v="14"/>
    <n v="287791"/>
    <x v="1"/>
  </r>
  <r>
    <x v="14"/>
    <n v="287794"/>
    <x v="1"/>
  </r>
  <r>
    <x v="14"/>
    <n v="287795"/>
    <x v="1"/>
  </r>
  <r>
    <x v="14"/>
    <n v="287797"/>
    <x v="1"/>
  </r>
  <r>
    <x v="14"/>
    <n v="287799"/>
    <x v="1"/>
  </r>
  <r>
    <x v="14"/>
    <n v="287803"/>
    <x v="1"/>
  </r>
  <r>
    <x v="14"/>
    <n v="287805"/>
    <x v="1"/>
  </r>
  <r>
    <x v="14"/>
    <n v="287806"/>
    <x v="1"/>
  </r>
  <r>
    <x v="14"/>
    <n v="287811"/>
    <x v="1"/>
  </r>
  <r>
    <x v="14"/>
    <n v="287813"/>
    <x v="1"/>
  </r>
  <r>
    <x v="14"/>
    <n v="287817"/>
    <x v="1"/>
  </r>
  <r>
    <x v="14"/>
    <n v="287819"/>
    <x v="1"/>
  </r>
  <r>
    <x v="14"/>
    <n v="287821"/>
    <x v="1"/>
  </r>
  <r>
    <x v="14"/>
    <n v="287822"/>
    <x v="1"/>
  </r>
  <r>
    <x v="14"/>
    <n v="287825"/>
    <x v="1"/>
  </r>
  <r>
    <x v="14"/>
    <n v="287829"/>
    <x v="1"/>
  </r>
  <r>
    <x v="14"/>
    <n v="287832"/>
    <x v="1"/>
  </r>
  <r>
    <x v="14"/>
    <n v="287833"/>
    <x v="1"/>
  </r>
  <r>
    <x v="14"/>
    <n v="287835"/>
    <x v="1"/>
  </r>
  <r>
    <x v="14"/>
    <n v="287840"/>
    <x v="1"/>
  </r>
  <r>
    <x v="15"/>
    <n v="287843"/>
    <x v="1"/>
  </r>
  <r>
    <x v="15"/>
    <n v="287844"/>
    <x v="1"/>
  </r>
  <r>
    <x v="15"/>
    <n v="287847"/>
    <x v="1"/>
  </r>
  <r>
    <x v="15"/>
    <n v="287852"/>
    <x v="1"/>
  </r>
  <r>
    <x v="15"/>
    <n v="287855"/>
    <x v="1"/>
  </r>
  <r>
    <x v="15"/>
    <n v="287859"/>
    <x v="1"/>
  </r>
  <r>
    <x v="15"/>
    <n v="287863"/>
    <x v="1"/>
  </r>
  <r>
    <x v="15"/>
    <n v="287866"/>
    <x v="1"/>
  </r>
  <r>
    <x v="15"/>
    <n v="287867"/>
    <x v="1"/>
  </r>
  <r>
    <x v="15"/>
    <n v="287868"/>
    <x v="1"/>
  </r>
  <r>
    <x v="15"/>
    <n v="287870"/>
    <x v="1"/>
  </r>
  <r>
    <x v="15"/>
    <n v="287874"/>
    <x v="1"/>
  </r>
  <r>
    <x v="15"/>
    <n v="287879"/>
    <x v="1"/>
  </r>
  <r>
    <x v="15"/>
    <n v="287884"/>
    <x v="1"/>
  </r>
  <r>
    <x v="15"/>
    <n v="287886"/>
    <x v="1"/>
  </r>
  <r>
    <x v="15"/>
    <n v="287890"/>
    <x v="1"/>
  </r>
  <r>
    <x v="15"/>
    <n v="287894"/>
    <x v="1"/>
  </r>
  <r>
    <x v="15"/>
    <n v="287896"/>
    <x v="1"/>
  </r>
  <r>
    <x v="15"/>
    <n v="287900"/>
    <x v="1"/>
  </r>
  <r>
    <x v="15"/>
    <n v="287904"/>
    <x v="1"/>
  </r>
  <r>
    <x v="15"/>
    <n v="287906"/>
    <x v="1"/>
  </r>
  <r>
    <x v="15"/>
    <n v="287907"/>
    <x v="1"/>
  </r>
  <r>
    <x v="15"/>
    <n v="287912"/>
    <x v="1"/>
  </r>
  <r>
    <x v="15"/>
    <n v="287915"/>
    <x v="1"/>
  </r>
  <r>
    <x v="15"/>
    <n v="287917"/>
    <x v="1"/>
  </r>
  <r>
    <x v="15"/>
    <n v="287920"/>
    <x v="1"/>
  </r>
  <r>
    <x v="15"/>
    <n v="287921"/>
    <x v="1"/>
  </r>
  <r>
    <x v="15"/>
    <n v="287925"/>
    <x v="1"/>
  </r>
  <r>
    <x v="15"/>
    <n v="287929"/>
    <x v="1"/>
  </r>
  <r>
    <x v="15"/>
    <n v="287932"/>
    <x v="1"/>
  </r>
  <r>
    <x v="15"/>
    <n v="287936"/>
    <x v="1"/>
  </r>
  <r>
    <x v="15"/>
    <n v="287939"/>
    <x v="1"/>
  </r>
  <r>
    <x v="15"/>
    <n v="287944"/>
    <x v="1"/>
  </r>
  <r>
    <x v="15"/>
    <n v="287946"/>
    <x v="1"/>
  </r>
  <r>
    <x v="15"/>
    <n v="287947"/>
    <x v="1"/>
  </r>
  <r>
    <x v="15"/>
    <n v="287951"/>
    <x v="1"/>
  </r>
  <r>
    <x v="15"/>
    <n v="287956"/>
    <x v="1"/>
  </r>
  <r>
    <x v="15"/>
    <n v="287959"/>
    <x v="1"/>
  </r>
  <r>
    <x v="15"/>
    <n v="287960"/>
    <x v="1"/>
  </r>
  <r>
    <x v="15"/>
    <n v="287964"/>
    <x v="1"/>
  </r>
  <r>
    <x v="15"/>
    <n v="287966"/>
    <x v="1"/>
  </r>
  <r>
    <x v="15"/>
    <n v="287970"/>
    <x v="1"/>
  </r>
  <r>
    <x v="15"/>
    <n v="287975"/>
    <x v="1"/>
  </r>
  <r>
    <x v="16"/>
    <n v="287979"/>
    <x v="1"/>
  </r>
  <r>
    <x v="16"/>
    <n v="287980"/>
    <x v="1"/>
  </r>
  <r>
    <x v="16"/>
    <n v="287982"/>
    <x v="1"/>
  </r>
  <r>
    <x v="16"/>
    <n v="287986"/>
    <x v="1"/>
  </r>
  <r>
    <x v="16"/>
    <n v="287989"/>
    <x v="1"/>
  </r>
  <r>
    <x v="16"/>
    <n v="287991"/>
    <x v="1"/>
  </r>
  <r>
    <x v="16"/>
    <n v="287992"/>
    <x v="1"/>
  </r>
  <r>
    <x v="16"/>
    <n v="287993"/>
    <x v="1"/>
  </r>
  <r>
    <x v="16"/>
    <n v="287997"/>
    <x v="1"/>
  </r>
  <r>
    <x v="16"/>
    <n v="288002"/>
    <x v="1"/>
  </r>
  <r>
    <x v="16"/>
    <n v="288003"/>
    <x v="1"/>
  </r>
  <r>
    <x v="16"/>
    <n v="288007"/>
    <x v="1"/>
  </r>
  <r>
    <x v="16"/>
    <n v="288010"/>
    <x v="1"/>
  </r>
  <r>
    <x v="16"/>
    <n v="288014"/>
    <x v="1"/>
  </r>
  <r>
    <x v="16"/>
    <n v="288019"/>
    <x v="1"/>
  </r>
  <r>
    <x v="16"/>
    <n v="288023"/>
    <x v="1"/>
  </r>
  <r>
    <x v="16"/>
    <n v="288027"/>
    <x v="1"/>
  </r>
  <r>
    <x v="16"/>
    <n v="288031"/>
    <x v="1"/>
  </r>
  <r>
    <x v="16"/>
    <n v="288033"/>
    <x v="1"/>
  </r>
  <r>
    <x v="16"/>
    <n v="288035"/>
    <x v="1"/>
  </r>
  <r>
    <x v="16"/>
    <n v="288038"/>
    <x v="1"/>
  </r>
  <r>
    <x v="16"/>
    <n v="288039"/>
    <x v="1"/>
  </r>
  <r>
    <x v="16"/>
    <n v="288041"/>
    <x v="1"/>
  </r>
  <r>
    <x v="16"/>
    <n v="288043"/>
    <x v="1"/>
  </r>
  <r>
    <x v="16"/>
    <n v="288048"/>
    <x v="1"/>
  </r>
  <r>
    <x v="16"/>
    <n v="288049"/>
    <x v="1"/>
  </r>
  <r>
    <x v="16"/>
    <n v="288051"/>
    <x v="1"/>
  </r>
  <r>
    <x v="16"/>
    <n v="288056"/>
    <x v="1"/>
  </r>
  <r>
    <x v="16"/>
    <n v="288060"/>
    <x v="1"/>
  </r>
  <r>
    <x v="16"/>
    <n v="288062"/>
    <x v="1"/>
  </r>
  <r>
    <x v="16"/>
    <n v="288063"/>
    <x v="1"/>
  </r>
  <r>
    <x v="16"/>
    <n v="288068"/>
    <x v="1"/>
  </r>
  <r>
    <x v="16"/>
    <n v="288072"/>
    <x v="1"/>
  </r>
  <r>
    <x v="16"/>
    <n v="288073"/>
    <x v="1"/>
  </r>
  <r>
    <x v="16"/>
    <n v="288075"/>
    <x v="1"/>
  </r>
  <r>
    <x v="16"/>
    <n v="288076"/>
    <x v="1"/>
  </r>
  <r>
    <x v="16"/>
    <n v="288080"/>
    <x v="1"/>
  </r>
  <r>
    <x v="16"/>
    <n v="288084"/>
    <x v="1"/>
  </r>
  <r>
    <x v="16"/>
    <n v="288085"/>
    <x v="1"/>
  </r>
  <r>
    <x v="16"/>
    <n v="288088"/>
    <x v="1"/>
  </r>
  <r>
    <x v="16"/>
    <n v="288093"/>
    <x v="1"/>
  </r>
  <r>
    <x v="16"/>
    <n v="288095"/>
    <x v="1"/>
  </r>
  <r>
    <x v="16"/>
    <n v="288096"/>
    <x v="1"/>
  </r>
  <r>
    <x v="16"/>
    <n v="288097"/>
    <x v="1"/>
  </r>
  <r>
    <x v="16"/>
    <n v="288102"/>
    <x v="1"/>
  </r>
  <r>
    <x v="16"/>
    <n v="288104"/>
    <x v="1"/>
  </r>
  <r>
    <x v="16"/>
    <n v="288106"/>
    <x v="1"/>
  </r>
  <r>
    <x v="16"/>
    <n v="288109"/>
    <x v="1"/>
  </r>
  <r>
    <x v="16"/>
    <n v="288112"/>
    <x v="1"/>
  </r>
  <r>
    <x v="17"/>
    <n v="288116"/>
    <x v="1"/>
  </r>
  <r>
    <x v="17"/>
    <n v="288121"/>
    <x v="1"/>
  </r>
  <r>
    <x v="17"/>
    <n v="288122"/>
    <x v="1"/>
  </r>
  <r>
    <x v="17"/>
    <n v="288123"/>
    <x v="1"/>
  </r>
  <r>
    <x v="17"/>
    <n v="288126"/>
    <x v="1"/>
  </r>
  <r>
    <x v="17"/>
    <n v="288130"/>
    <x v="1"/>
  </r>
  <r>
    <x v="17"/>
    <n v="288131"/>
    <x v="1"/>
  </r>
  <r>
    <x v="17"/>
    <n v="288134"/>
    <x v="1"/>
  </r>
  <r>
    <x v="17"/>
    <n v="288135"/>
    <x v="1"/>
  </r>
  <r>
    <x v="17"/>
    <n v="288138"/>
    <x v="1"/>
  </r>
  <r>
    <x v="17"/>
    <n v="288139"/>
    <x v="1"/>
  </r>
  <r>
    <x v="17"/>
    <n v="288140"/>
    <x v="1"/>
  </r>
  <r>
    <x v="17"/>
    <n v="288141"/>
    <x v="1"/>
  </r>
  <r>
    <x v="17"/>
    <n v="288144"/>
    <x v="1"/>
  </r>
  <r>
    <x v="17"/>
    <n v="288147"/>
    <x v="1"/>
  </r>
  <r>
    <x v="17"/>
    <n v="288151"/>
    <x v="1"/>
  </r>
  <r>
    <x v="17"/>
    <n v="288153"/>
    <x v="1"/>
  </r>
  <r>
    <x v="17"/>
    <n v="288157"/>
    <x v="1"/>
  </r>
  <r>
    <x v="17"/>
    <n v="288161"/>
    <x v="1"/>
  </r>
  <r>
    <x v="17"/>
    <n v="288162"/>
    <x v="1"/>
  </r>
  <r>
    <x v="17"/>
    <n v="288163"/>
    <x v="1"/>
  </r>
  <r>
    <x v="17"/>
    <n v="288164"/>
    <x v="1"/>
  </r>
  <r>
    <x v="17"/>
    <n v="288166"/>
    <x v="1"/>
  </r>
  <r>
    <x v="17"/>
    <n v="288171"/>
    <x v="1"/>
  </r>
  <r>
    <x v="17"/>
    <n v="288175"/>
    <x v="1"/>
  </r>
  <r>
    <x v="17"/>
    <n v="288178"/>
    <x v="1"/>
  </r>
  <r>
    <x v="17"/>
    <n v="288182"/>
    <x v="1"/>
  </r>
  <r>
    <x v="17"/>
    <n v="288186"/>
    <x v="1"/>
  </r>
  <r>
    <x v="17"/>
    <n v="288191"/>
    <x v="1"/>
  </r>
  <r>
    <x v="17"/>
    <n v="288195"/>
    <x v="1"/>
  </r>
  <r>
    <x v="17"/>
    <n v="288200"/>
    <x v="1"/>
  </r>
  <r>
    <x v="17"/>
    <n v="288204"/>
    <x v="1"/>
  </r>
  <r>
    <x v="17"/>
    <n v="288207"/>
    <x v="1"/>
  </r>
  <r>
    <x v="17"/>
    <n v="288210"/>
    <x v="1"/>
  </r>
  <r>
    <x v="17"/>
    <n v="288211"/>
    <x v="1"/>
  </r>
  <r>
    <x v="17"/>
    <n v="288212"/>
    <x v="1"/>
  </r>
  <r>
    <x v="17"/>
    <n v="288214"/>
    <x v="1"/>
  </r>
  <r>
    <x v="17"/>
    <n v="288219"/>
    <x v="1"/>
  </r>
  <r>
    <x v="17"/>
    <n v="288220"/>
    <x v="1"/>
  </r>
  <r>
    <x v="17"/>
    <n v="288221"/>
    <x v="1"/>
  </r>
  <r>
    <x v="17"/>
    <n v="288223"/>
    <x v="1"/>
  </r>
  <r>
    <x v="17"/>
    <n v="288224"/>
    <x v="1"/>
  </r>
  <r>
    <x v="17"/>
    <n v="288228"/>
    <x v="1"/>
  </r>
  <r>
    <x v="17"/>
    <n v="288231"/>
    <x v="1"/>
  </r>
  <r>
    <x v="17"/>
    <n v="288232"/>
    <x v="1"/>
  </r>
  <r>
    <x v="17"/>
    <n v="288235"/>
    <x v="1"/>
  </r>
  <r>
    <x v="17"/>
    <n v="288237"/>
    <x v="1"/>
  </r>
  <r>
    <x v="17"/>
    <n v="288241"/>
    <x v="1"/>
  </r>
  <r>
    <x v="17"/>
    <n v="288245"/>
    <x v="1"/>
  </r>
  <r>
    <x v="17"/>
    <n v="288249"/>
    <x v="1"/>
  </r>
  <r>
    <x v="17"/>
    <n v="288254"/>
    <x v="1"/>
  </r>
  <r>
    <x v="17"/>
    <n v="288255"/>
    <x v="1"/>
  </r>
  <r>
    <x v="17"/>
    <n v="288258"/>
    <x v="1"/>
  </r>
  <r>
    <x v="17"/>
    <n v="288263"/>
    <x v="1"/>
  </r>
  <r>
    <x v="17"/>
    <n v="288266"/>
    <x v="1"/>
  </r>
  <r>
    <x v="17"/>
    <n v="288267"/>
    <x v="1"/>
  </r>
  <r>
    <x v="17"/>
    <n v="288270"/>
    <x v="1"/>
  </r>
  <r>
    <x v="17"/>
    <n v="288271"/>
    <x v="1"/>
  </r>
  <r>
    <x v="17"/>
    <n v="288275"/>
    <x v="1"/>
  </r>
  <r>
    <x v="17"/>
    <n v="288280"/>
    <x v="1"/>
  </r>
  <r>
    <x v="17"/>
    <n v="288283"/>
    <x v="1"/>
  </r>
  <r>
    <x v="17"/>
    <n v="288288"/>
    <x v="1"/>
  </r>
  <r>
    <x v="17"/>
    <n v="288291"/>
    <x v="1"/>
  </r>
  <r>
    <x v="17"/>
    <n v="288293"/>
    <x v="1"/>
  </r>
  <r>
    <x v="17"/>
    <n v="288296"/>
    <x v="1"/>
  </r>
  <r>
    <x v="17"/>
    <n v="288301"/>
    <x v="1"/>
  </r>
  <r>
    <x v="17"/>
    <n v="288303"/>
    <x v="1"/>
  </r>
  <r>
    <x v="17"/>
    <n v="288306"/>
    <x v="1"/>
  </r>
  <r>
    <x v="17"/>
    <n v="288308"/>
    <x v="1"/>
  </r>
  <r>
    <x v="17"/>
    <n v="288313"/>
    <x v="1"/>
  </r>
  <r>
    <x v="17"/>
    <n v="288317"/>
    <x v="1"/>
  </r>
  <r>
    <x v="17"/>
    <n v="288318"/>
    <x v="1"/>
  </r>
  <r>
    <x v="17"/>
    <n v="288323"/>
    <x v="1"/>
  </r>
  <r>
    <x v="17"/>
    <n v="288325"/>
    <x v="1"/>
  </r>
  <r>
    <x v="17"/>
    <n v="288327"/>
    <x v="1"/>
  </r>
  <r>
    <x v="17"/>
    <n v="288328"/>
    <x v="1"/>
  </r>
  <r>
    <x v="17"/>
    <n v="288331"/>
    <x v="1"/>
  </r>
  <r>
    <x v="17"/>
    <n v="288336"/>
    <x v="1"/>
  </r>
  <r>
    <x v="17"/>
    <n v="288340"/>
    <x v="1"/>
  </r>
  <r>
    <x v="17"/>
    <n v="288341"/>
    <x v="1"/>
  </r>
  <r>
    <x v="17"/>
    <n v="288344"/>
    <x v="1"/>
  </r>
  <r>
    <x v="17"/>
    <n v="288347"/>
    <x v="1"/>
  </r>
  <r>
    <x v="17"/>
    <n v="288351"/>
    <x v="1"/>
  </r>
  <r>
    <x v="17"/>
    <n v="288355"/>
    <x v="1"/>
  </r>
  <r>
    <x v="17"/>
    <n v="288359"/>
    <x v="1"/>
  </r>
  <r>
    <x v="17"/>
    <n v="288364"/>
    <x v="1"/>
  </r>
  <r>
    <x v="17"/>
    <n v="288365"/>
    <x v="1"/>
  </r>
  <r>
    <x v="17"/>
    <n v="288370"/>
    <x v="1"/>
  </r>
  <r>
    <x v="17"/>
    <n v="288371"/>
    <x v="1"/>
  </r>
  <r>
    <x v="17"/>
    <n v="288372"/>
    <x v="1"/>
  </r>
  <r>
    <x v="17"/>
    <n v="288376"/>
    <x v="1"/>
  </r>
  <r>
    <x v="17"/>
    <n v="288379"/>
    <x v="1"/>
  </r>
  <r>
    <x v="17"/>
    <n v="288384"/>
    <x v="1"/>
  </r>
  <r>
    <x v="17"/>
    <n v="288389"/>
    <x v="1"/>
  </r>
  <r>
    <x v="17"/>
    <n v="288394"/>
    <x v="1"/>
  </r>
  <r>
    <x v="17"/>
    <n v="288399"/>
    <x v="1"/>
  </r>
  <r>
    <x v="17"/>
    <n v="288401"/>
    <x v="1"/>
  </r>
  <r>
    <x v="17"/>
    <n v="288405"/>
    <x v="1"/>
  </r>
  <r>
    <x v="22"/>
    <n v="288410"/>
    <x v="1"/>
  </r>
  <r>
    <x v="22"/>
    <n v="288414"/>
    <x v="1"/>
  </r>
  <r>
    <x v="22"/>
    <n v="288418"/>
    <x v="1"/>
  </r>
  <r>
    <x v="22"/>
    <n v="288420"/>
    <x v="1"/>
  </r>
  <r>
    <x v="22"/>
    <n v="288425"/>
    <x v="1"/>
  </r>
  <r>
    <x v="22"/>
    <n v="288428"/>
    <x v="1"/>
  </r>
  <r>
    <x v="22"/>
    <n v="288433"/>
    <x v="1"/>
  </r>
  <r>
    <x v="22"/>
    <n v="288436"/>
    <x v="1"/>
  </r>
  <r>
    <x v="22"/>
    <n v="288437"/>
    <x v="1"/>
  </r>
  <r>
    <x v="22"/>
    <n v="288439"/>
    <x v="1"/>
  </r>
  <r>
    <x v="22"/>
    <n v="288441"/>
    <x v="1"/>
  </r>
  <r>
    <x v="22"/>
    <n v="288445"/>
    <x v="1"/>
  </r>
  <r>
    <x v="22"/>
    <n v="288446"/>
    <x v="1"/>
  </r>
  <r>
    <x v="22"/>
    <n v="288449"/>
    <x v="1"/>
  </r>
  <r>
    <x v="22"/>
    <n v="288450"/>
    <x v="1"/>
  </r>
  <r>
    <x v="22"/>
    <n v="288453"/>
    <x v="1"/>
  </r>
  <r>
    <x v="22"/>
    <n v="288458"/>
    <x v="1"/>
  </r>
  <r>
    <x v="22"/>
    <n v="288460"/>
    <x v="1"/>
  </r>
  <r>
    <x v="22"/>
    <n v="288462"/>
    <x v="1"/>
  </r>
  <r>
    <x v="22"/>
    <n v="288467"/>
    <x v="1"/>
  </r>
  <r>
    <x v="22"/>
    <n v="288469"/>
    <x v="1"/>
  </r>
  <r>
    <x v="22"/>
    <n v="288471"/>
    <x v="1"/>
  </r>
  <r>
    <x v="22"/>
    <n v="288473"/>
    <x v="1"/>
  </r>
  <r>
    <x v="22"/>
    <n v="288478"/>
    <x v="1"/>
  </r>
  <r>
    <x v="22"/>
    <n v="288479"/>
    <x v="1"/>
  </r>
  <r>
    <x v="22"/>
    <n v="288482"/>
    <x v="1"/>
  </r>
  <r>
    <x v="22"/>
    <n v="288485"/>
    <x v="1"/>
  </r>
  <r>
    <x v="22"/>
    <n v="288486"/>
    <x v="1"/>
  </r>
  <r>
    <x v="22"/>
    <n v="288489"/>
    <x v="1"/>
  </r>
  <r>
    <x v="22"/>
    <n v="288493"/>
    <x v="1"/>
  </r>
  <r>
    <x v="22"/>
    <n v="288496"/>
    <x v="1"/>
  </r>
  <r>
    <x v="22"/>
    <n v="288497"/>
    <x v="1"/>
  </r>
  <r>
    <x v="22"/>
    <n v="288500"/>
    <x v="1"/>
  </r>
  <r>
    <x v="22"/>
    <n v="288504"/>
    <x v="1"/>
  </r>
  <r>
    <x v="22"/>
    <n v="288509"/>
    <x v="1"/>
  </r>
  <r>
    <x v="22"/>
    <n v="288513"/>
    <x v="1"/>
  </r>
  <r>
    <x v="22"/>
    <n v="288515"/>
    <x v="1"/>
  </r>
  <r>
    <x v="22"/>
    <n v="288516"/>
    <x v="1"/>
  </r>
  <r>
    <x v="22"/>
    <n v="288519"/>
    <x v="1"/>
  </r>
  <r>
    <x v="22"/>
    <n v="288521"/>
    <x v="1"/>
  </r>
  <r>
    <x v="22"/>
    <n v="288525"/>
    <x v="1"/>
  </r>
  <r>
    <x v="22"/>
    <n v="288527"/>
    <x v="1"/>
  </r>
  <r>
    <x v="22"/>
    <n v="288531"/>
    <x v="1"/>
  </r>
  <r>
    <x v="22"/>
    <n v="288532"/>
    <x v="1"/>
  </r>
  <r>
    <x v="22"/>
    <n v="288534"/>
    <x v="1"/>
  </r>
  <r>
    <x v="22"/>
    <n v="288538"/>
    <x v="1"/>
  </r>
  <r>
    <x v="22"/>
    <n v="288542"/>
    <x v="1"/>
  </r>
  <r>
    <x v="22"/>
    <n v="288544"/>
    <x v="1"/>
  </r>
  <r>
    <x v="22"/>
    <n v="288545"/>
    <x v="1"/>
  </r>
  <r>
    <x v="22"/>
    <n v="288550"/>
    <x v="1"/>
  </r>
  <r>
    <x v="22"/>
    <n v="288552"/>
    <x v="1"/>
  </r>
  <r>
    <x v="22"/>
    <n v="288557"/>
    <x v="1"/>
  </r>
  <r>
    <x v="22"/>
    <n v="288560"/>
    <x v="1"/>
  </r>
  <r>
    <x v="22"/>
    <n v="288564"/>
    <x v="1"/>
  </r>
  <r>
    <x v="22"/>
    <n v="288567"/>
    <x v="1"/>
  </r>
  <r>
    <x v="22"/>
    <n v="288568"/>
    <x v="1"/>
  </r>
  <r>
    <x v="22"/>
    <n v="288570"/>
    <x v="1"/>
  </r>
  <r>
    <x v="22"/>
    <n v="288575"/>
    <x v="1"/>
  </r>
  <r>
    <x v="22"/>
    <n v="288577"/>
    <x v="1"/>
  </r>
  <r>
    <x v="22"/>
    <n v="288580"/>
    <x v="1"/>
  </r>
  <r>
    <x v="22"/>
    <n v="288584"/>
    <x v="1"/>
  </r>
  <r>
    <x v="22"/>
    <n v="288588"/>
    <x v="1"/>
  </r>
  <r>
    <x v="22"/>
    <n v="288593"/>
    <x v="1"/>
  </r>
  <r>
    <x v="22"/>
    <n v="288597"/>
    <x v="1"/>
  </r>
  <r>
    <x v="22"/>
    <n v="288601"/>
    <x v="1"/>
  </r>
  <r>
    <x v="22"/>
    <n v="288605"/>
    <x v="1"/>
  </r>
  <r>
    <x v="22"/>
    <n v="288610"/>
    <x v="1"/>
  </r>
  <r>
    <x v="22"/>
    <n v="288613"/>
    <x v="1"/>
  </r>
  <r>
    <x v="22"/>
    <n v="288618"/>
    <x v="1"/>
  </r>
  <r>
    <x v="22"/>
    <n v="288621"/>
    <x v="1"/>
  </r>
  <r>
    <x v="22"/>
    <n v="288623"/>
    <x v="1"/>
  </r>
  <r>
    <x v="22"/>
    <n v="288626"/>
    <x v="1"/>
  </r>
  <r>
    <x v="22"/>
    <n v="288631"/>
    <x v="1"/>
  </r>
  <r>
    <x v="22"/>
    <n v="288635"/>
    <x v="1"/>
  </r>
  <r>
    <x v="22"/>
    <n v="288640"/>
    <x v="1"/>
  </r>
  <r>
    <x v="22"/>
    <n v="288642"/>
    <x v="1"/>
  </r>
  <r>
    <x v="22"/>
    <n v="288645"/>
    <x v="1"/>
  </r>
  <r>
    <x v="22"/>
    <n v="288648"/>
    <x v="1"/>
  </r>
  <r>
    <x v="22"/>
    <n v="288650"/>
    <x v="1"/>
  </r>
  <r>
    <x v="22"/>
    <n v="288652"/>
    <x v="1"/>
  </r>
  <r>
    <x v="22"/>
    <n v="288655"/>
    <x v="1"/>
  </r>
  <r>
    <x v="22"/>
    <n v="288656"/>
    <x v="1"/>
  </r>
  <r>
    <x v="22"/>
    <n v="288660"/>
    <x v="1"/>
  </r>
  <r>
    <x v="22"/>
    <n v="288661"/>
    <x v="1"/>
  </r>
  <r>
    <x v="22"/>
    <n v="288663"/>
    <x v="1"/>
  </r>
  <r>
    <x v="22"/>
    <n v="288664"/>
    <x v="1"/>
  </r>
  <r>
    <x v="22"/>
    <n v="288668"/>
    <x v="1"/>
  </r>
  <r>
    <x v="22"/>
    <n v="288670"/>
    <x v="1"/>
  </r>
  <r>
    <x v="22"/>
    <n v="288672"/>
    <x v="1"/>
  </r>
  <r>
    <x v="22"/>
    <n v="288675"/>
    <x v="1"/>
  </r>
  <r>
    <x v="22"/>
    <n v="288676"/>
    <x v="1"/>
  </r>
  <r>
    <x v="22"/>
    <n v="288681"/>
    <x v="1"/>
  </r>
  <r>
    <x v="22"/>
    <n v="288683"/>
    <x v="1"/>
  </r>
  <r>
    <x v="22"/>
    <n v="288685"/>
    <x v="1"/>
  </r>
  <r>
    <x v="22"/>
    <n v="288686"/>
    <x v="1"/>
  </r>
  <r>
    <x v="22"/>
    <n v="288689"/>
    <x v="1"/>
  </r>
  <r>
    <x v="22"/>
    <n v="288694"/>
    <x v="1"/>
  </r>
  <r>
    <x v="22"/>
    <n v="288695"/>
    <x v="1"/>
  </r>
  <r>
    <x v="22"/>
    <n v="288699"/>
    <x v="1"/>
  </r>
  <r>
    <x v="22"/>
    <n v="288704"/>
    <x v="1"/>
  </r>
  <r>
    <x v="22"/>
    <n v="288709"/>
    <x v="1"/>
  </r>
  <r>
    <x v="22"/>
    <n v="288712"/>
    <x v="1"/>
  </r>
  <r>
    <x v="22"/>
    <n v="288716"/>
    <x v="1"/>
  </r>
  <r>
    <x v="22"/>
    <n v="288721"/>
    <x v="1"/>
  </r>
  <r>
    <x v="22"/>
    <n v="288726"/>
    <x v="1"/>
  </r>
  <r>
    <x v="22"/>
    <n v="288730"/>
    <x v="1"/>
  </r>
  <r>
    <x v="22"/>
    <n v="288731"/>
    <x v="1"/>
  </r>
  <r>
    <x v="22"/>
    <n v="288733"/>
    <x v="1"/>
  </r>
  <r>
    <x v="22"/>
    <n v="288734"/>
    <x v="1"/>
  </r>
  <r>
    <x v="22"/>
    <n v="288738"/>
    <x v="1"/>
  </r>
  <r>
    <x v="22"/>
    <n v="288739"/>
    <x v="1"/>
  </r>
  <r>
    <x v="22"/>
    <n v="288740"/>
    <x v="1"/>
  </r>
  <r>
    <x v="22"/>
    <n v="288742"/>
    <x v="1"/>
  </r>
  <r>
    <x v="22"/>
    <n v="288743"/>
    <x v="1"/>
  </r>
  <r>
    <x v="22"/>
    <n v="288744"/>
    <x v="1"/>
  </r>
  <r>
    <x v="22"/>
    <n v="288747"/>
    <x v="1"/>
  </r>
  <r>
    <x v="22"/>
    <n v="288751"/>
    <x v="1"/>
  </r>
  <r>
    <x v="22"/>
    <n v="288752"/>
    <x v="1"/>
  </r>
  <r>
    <x v="22"/>
    <n v="288754"/>
    <x v="1"/>
  </r>
  <r>
    <x v="22"/>
    <n v="288759"/>
    <x v="1"/>
  </r>
  <r>
    <x v="22"/>
    <n v="288763"/>
    <x v="1"/>
  </r>
  <r>
    <x v="22"/>
    <n v="288765"/>
    <x v="1"/>
  </r>
  <r>
    <x v="22"/>
    <n v="288769"/>
    <x v="1"/>
  </r>
  <r>
    <x v="22"/>
    <n v="288774"/>
    <x v="1"/>
  </r>
  <r>
    <x v="22"/>
    <n v="288779"/>
    <x v="1"/>
  </r>
  <r>
    <x v="22"/>
    <n v="288783"/>
    <x v="1"/>
  </r>
  <r>
    <x v="22"/>
    <n v="288786"/>
    <x v="1"/>
  </r>
  <r>
    <x v="22"/>
    <n v="288788"/>
    <x v="1"/>
  </r>
  <r>
    <x v="22"/>
    <n v="288793"/>
    <x v="1"/>
  </r>
  <r>
    <x v="22"/>
    <n v="288796"/>
    <x v="1"/>
  </r>
  <r>
    <x v="23"/>
    <n v="288797"/>
    <x v="1"/>
  </r>
  <r>
    <x v="23"/>
    <n v="288802"/>
    <x v="1"/>
  </r>
  <r>
    <x v="23"/>
    <n v="288807"/>
    <x v="1"/>
  </r>
  <r>
    <x v="23"/>
    <n v="288808"/>
    <x v="1"/>
  </r>
  <r>
    <x v="23"/>
    <n v="288809"/>
    <x v="1"/>
  </r>
  <r>
    <x v="23"/>
    <n v="288812"/>
    <x v="1"/>
  </r>
  <r>
    <x v="23"/>
    <n v="288816"/>
    <x v="1"/>
  </r>
  <r>
    <x v="23"/>
    <n v="288820"/>
    <x v="1"/>
  </r>
  <r>
    <x v="23"/>
    <n v="288822"/>
    <x v="1"/>
  </r>
  <r>
    <x v="23"/>
    <n v="288824"/>
    <x v="1"/>
  </r>
  <r>
    <x v="23"/>
    <n v="288828"/>
    <x v="1"/>
  </r>
  <r>
    <x v="23"/>
    <n v="288831"/>
    <x v="1"/>
  </r>
  <r>
    <x v="23"/>
    <n v="288832"/>
    <x v="1"/>
  </r>
  <r>
    <x v="23"/>
    <n v="288834"/>
    <x v="1"/>
  </r>
  <r>
    <x v="23"/>
    <n v="288835"/>
    <x v="1"/>
  </r>
  <r>
    <x v="23"/>
    <n v="288836"/>
    <x v="1"/>
  </r>
  <r>
    <x v="23"/>
    <n v="288837"/>
    <x v="1"/>
  </r>
  <r>
    <x v="23"/>
    <n v="288841"/>
    <x v="1"/>
  </r>
  <r>
    <x v="23"/>
    <n v="288842"/>
    <x v="1"/>
  </r>
  <r>
    <x v="23"/>
    <n v="288844"/>
    <x v="1"/>
  </r>
  <r>
    <x v="23"/>
    <n v="288848"/>
    <x v="1"/>
  </r>
  <r>
    <x v="23"/>
    <n v="288850"/>
    <x v="1"/>
  </r>
  <r>
    <x v="23"/>
    <n v="288854"/>
    <x v="1"/>
  </r>
  <r>
    <x v="23"/>
    <n v="288856"/>
    <x v="1"/>
  </r>
  <r>
    <x v="23"/>
    <n v="288858"/>
    <x v="1"/>
  </r>
  <r>
    <x v="23"/>
    <n v="288859"/>
    <x v="1"/>
  </r>
  <r>
    <x v="23"/>
    <n v="288863"/>
    <x v="1"/>
  </r>
  <r>
    <x v="23"/>
    <n v="288867"/>
    <x v="1"/>
  </r>
  <r>
    <x v="23"/>
    <n v="288868"/>
    <x v="1"/>
  </r>
  <r>
    <x v="23"/>
    <n v="288871"/>
    <x v="1"/>
  </r>
  <r>
    <x v="23"/>
    <n v="288874"/>
    <x v="1"/>
  </r>
  <r>
    <x v="23"/>
    <n v="288878"/>
    <x v="1"/>
  </r>
  <r>
    <x v="23"/>
    <n v="288880"/>
    <x v="1"/>
  </r>
  <r>
    <x v="23"/>
    <n v="288882"/>
    <x v="1"/>
  </r>
  <r>
    <x v="23"/>
    <n v="288886"/>
    <x v="1"/>
  </r>
  <r>
    <x v="23"/>
    <n v="288891"/>
    <x v="1"/>
  </r>
  <r>
    <x v="23"/>
    <n v="288892"/>
    <x v="1"/>
  </r>
  <r>
    <x v="23"/>
    <n v="288895"/>
    <x v="1"/>
  </r>
  <r>
    <x v="23"/>
    <n v="288896"/>
    <x v="1"/>
  </r>
  <r>
    <x v="23"/>
    <n v="288899"/>
    <x v="1"/>
  </r>
  <r>
    <x v="23"/>
    <n v="288901"/>
    <x v="1"/>
  </r>
  <r>
    <x v="23"/>
    <n v="288902"/>
    <x v="1"/>
  </r>
  <r>
    <x v="23"/>
    <n v="288903"/>
    <x v="1"/>
  </r>
  <r>
    <x v="23"/>
    <n v="288905"/>
    <x v="1"/>
  </r>
  <r>
    <x v="23"/>
    <n v="288906"/>
    <x v="1"/>
  </r>
  <r>
    <x v="23"/>
    <n v="288911"/>
    <x v="1"/>
  </r>
  <r>
    <x v="23"/>
    <n v="288912"/>
    <x v="1"/>
  </r>
  <r>
    <x v="23"/>
    <n v="288914"/>
    <x v="1"/>
  </r>
  <r>
    <x v="23"/>
    <n v="288916"/>
    <x v="1"/>
  </r>
  <r>
    <x v="23"/>
    <n v="288921"/>
    <x v="1"/>
  </r>
  <r>
    <x v="23"/>
    <n v="288924"/>
    <x v="1"/>
  </r>
  <r>
    <x v="23"/>
    <n v="288927"/>
    <x v="1"/>
  </r>
  <r>
    <x v="23"/>
    <n v="288929"/>
    <x v="1"/>
  </r>
  <r>
    <x v="23"/>
    <n v="288931"/>
    <x v="1"/>
  </r>
  <r>
    <x v="23"/>
    <n v="288934"/>
    <x v="1"/>
  </r>
  <r>
    <x v="23"/>
    <n v="288935"/>
    <x v="1"/>
  </r>
  <r>
    <x v="23"/>
    <n v="288937"/>
    <x v="1"/>
  </r>
  <r>
    <x v="23"/>
    <n v="288938"/>
    <x v="1"/>
  </r>
  <r>
    <x v="23"/>
    <n v="288939"/>
    <x v="1"/>
  </r>
  <r>
    <x v="23"/>
    <n v="288943"/>
    <x v="1"/>
  </r>
  <r>
    <x v="23"/>
    <n v="288947"/>
    <x v="1"/>
  </r>
  <r>
    <x v="23"/>
    <n v="288948"/>
    <x v="1"/>
  </r>
  <r>
    <x v="23"/>
    <n v="288951"/>
    <x v="1"/>
  </r>
  <r>
    <x v="23"/>
    <n v="288952"/>
    <x v="1"/>
  </r>
  <r>
    <x v="23"/>
    <n v="288956"/>
    <x v="1"/>
  </r>
  <r>
    <x v="23"/>
    <n v="288958"/>
    <x v="1"/>
  </r>
  <r>
    <x v="23"/>
    <n v="288961"/>
    <x v="1"/>
  </r>
  <r>
    <x v="23"/>
    <n v="288966"/>
    <x v="1"/>
  </r>
  <r>
    <x v="23"/>
    <n v="288969"/>
    <x v="1"/>
  </r>
  <r>
    <x v="23"/>
    <n v="288974"/>
    <x v="1"/>
  </r>
  <r>
    <x v="23"/>
    <n v="288977"/>
    <x v="1"/>
  </r>
  <r>
    <x v="23"/>
    <n v="288979"/>
    <x v="1"/>
  </r>
  <r>
    <x v="23"/>
    <n v="288983"/>
    <x v="1"/>
  </r>
  <r>
    <x v="23"/>
    <n v="288985"/>
    <x v="1"/>
  </r>
  <r>
    <x v="23"/>
    <n v="288986"/>
    <x v="1"/>
  </r>
  <r>
    <x v="23"/>
    <n v="288991"/>
    <x v="1"/>
  </r>
  <r>
    <x v="23"/>
    <n v="288993"/>
    <x v="1"/>
  </r>
  <r>
    <x v="23"/>
    <n v="288994"/>
    <x v="1"/>
  </r>
  <r>
    <x v="23"/>
    <n v="288996"/>
    <x v="1"/>
  </r>
  <r>
    <x v="23"/>
    <n v="288998"/>
    <x v="1"/>
  </r>
  <r>
    <x v="23"/>
    <n v="289000"/>
    <x v="1"/>
  </r>
  <r>
    <x v="23"/>
    <n v="289004"/>
    <x v="1"/>
  </r>
  <r>
    <x v="23"/>
    <n v="289008"/>
    <x v="1"/>
  </r>
  <r>
    <x v="23"/>
    <n v="289011"/>
    <x v="1"/>
  </r>
  <r>
    <x v="23"/>
    <n v="289014"/>
    <x v="1"/>
  </r>
  <r>
    <x v="23"/>
    <n v="289016"/>
    <x v="1"/>
  </r>
  <r>
    <x v="23"/>
    <n v="289017"/>
    <x v="1"/>
  </r>
  <r>
    <x v="23"/>
    <n v="289021"/>
    <x v="1"/>
  </r>
  <r>
    <x v="23"/>
    <n v="289025"/>
    <x v="1"/>
  </r>
  <r>
    <x v="23"/>
    <n v="289029"/>
    <x v="1"/>
  </r>
  <r>
    <x v="23"/>
    <n v="289030"/>
    <x v="1"/>
  </r>
  <r>
    <x v="18"/>
    <n v="289032"/>
    <x v="1"/>
  </r>
  <r>
    <x v="18"/>
    <n v="289035"/>
    <x v="1"/>
  </r>
  <r>
    <x v="18"/>
    <n v="289038"/>
    <x v="1"/>
  </r>
  <r>
    <x v="18"/>
    <n v="289040"/>
    <x v="1"/>
  </r>
  <r>
    <x v="18"/>
    <n v="289041"/>
    <x v="1"/>
  </r>
  <r>
    <x v="18"/>
    <n v="289042"/>
    <x v="1"/>
  </r>
  <r>
    <x v="18"/>
    <n v="289044"/>
    <x v="1"/>
  </r>
  <r>
    <x v="18"/>
    <n v="289045"/>
    <x v="1"/>
  </r>
  <r>
    <x v="18"/>
    <n v="289046"/>
    <x v="1"/>
  </r>
  <r>
    <x v="18"/>
    <n v="289048"/>
    <x v="1"/>
  </r>
  <r>
    <x v="18"/>
    <n v="289053"/>
    <x v="1"/>
  </r>
  <r>
    <x v="18"/>
    <n v="289054"/>
    <x v="1"/>
  </r>
  <r>
    <x v="18"/>
    <n v="289055"/>
    <x v="1"/>
  </r>
  <r>
    <x v="18"/>
    <n v="289056"/>
    <x v="1"/>
  </r>
  <r>
    <x v="18"/>
    <n v="289057"/>
    <x v="1"/>
  </r>
  <r>
    <x v="18"/>
    <n v="289058"/>
    <x v="1"/>
  </r>
  <r>
    <x v="18"/>
    <n v="289063"/>
    <x v="1"/>
  </r>
  <r>
    <x v="18"/>
    <n v="289067"/>
    <x v="1"/>
  </r>
  <r>
    <x v="18"/>
    <n v="289068"/>
    <x v="1"/>
  </r>
  <r>
    <x v="18"/>
    <n v="289072"/>
    <x v="1"/>
  </r>
  <r>
    <x v="18"/>
    <n v="289073"/>
    <x v="1"/>
  </r>
  <r>
    <x v="18"/>
    <n v="289076"/>
    <x v="1"/>
  </r>
  <r>
    <x v="18"/>
    <n v="289078"/>
    <x v="1"/>
  </r>
  <r>
    <x v="18"/>
    <n v="289079"/>
    <x v="1"/>
  </r>
  <r>
    <x v="18"/>
    <n v="289080"/>
    <x v="1"/>
  </r>
  <r>
    <x v="18"/>
    <n v="289081"/>
    <x v="1"/>
  </r>
  <r>
    <x v="18"/>
    <n v="289083"/>
    <x v="1"/>
  </r>
  <r>
    <x v="18"/>
    <n v="289085"/>
    <x v="1"/>
  </r>
  <r>
    <x v="18"/>
    <n v="289086"/>
    <x v="1"/>
  </r>
  <r>
    <x v="18"/>
    <n v="289087"/>
    <x v="1"/>
  </r>
  <r>
    <x v="18"/>
    <n v="289089"/>
    <x v="1"/>
  </r>
  <r>
    <x v="18"/>
    <n v="289092"/>
    <x v="1"/>
  </r>
  <r>
    <x v="18"/>
    <n v="289094"/>
    <x v="1"/>
  </r>
  <r>
    <x v="18"/>
    <n v="289097"/>
    <x v="1"/>
  </r>
  <r>
    <x v="18"/>
    <n v="289100"/>
    <x v="1"/>
  </r>
  <r>
    <x v="18"/>
    <n v="289101"/>
    <x v="1"/>
  </r>
  <r>
    <x v="18"/>
    <n v="289102"/>
    <x v="1"/>
  </r>
  <r>
    <x v="18"/>
    <n v="289107"/>
    <x v="1"/>
  </r>
  <r>
    <x v="18"/>
    <n v="289109"/>
    <x v="1"/>
  </r>
  <r>
    <x v="18"/>
    <n v="289114"/>
    <x v="1"/>
  </r>
  <r>
    <x v="18"/>
    <n v="289115"/>
    <x v="1"/>
  </r>
  <r>
    <x v="18"/>
    <n v="289118"/>
    <x v="1"/>
  </r>
  <r>
    <x v="18"/>
    <n v="289122"/>
    <x v="1"/>
  </r>
  <r>
    <x v="18"/>
    <n v="289123"/>
    <x v="1"/>
  </r>
  <r>
    <x v="18"/>
    <n v="289124"/>
    <x v="1"/>
  </r>
  <r>
    <x v="18"/>
    <n v="289127"/>
    <x v="1"/>
  </r>
  <r>
    <x v="18"/>
    <n v="289131"/>
    <x v="1"/>
  </r>
  <r>
    <x v="18"/>
    <n v="289133"/>
    <x v="1"/>
  </r>
  <r>
    <x v="18"/>
    <n v="289137"/>
    <x v="1"/>
  </r>
  <r>
    <x v="18"/>
    <n v="289140"/>
    <x v="1"/>
  </r>
  <r>
    <x v="18"/>
    <n v="289141"/>
    <x v="1"/>
  </r>
  <r>
    <x v="18"/>
    <n v="289144"/>
    <x v="1"/>
  </r>
  <r>
    <x v="18"/>
    <n v="289145"/>
    <x v="1"/>
  </r>
  <r>
    <x v="18"/>
    <n v="289147"/>
    <x v="1"/>
  </r>
  <r>
    <x v="18"/>
    <n v="289151"/>
    <x v="1"/>
  </r>
  <r>
    <x v="18"/>
    <n v="289156"/>
    <x v="1"/>
  </r>
  <r>
    <x v="18"/>
    <n v="289159"/>
    <x v="1"/>
  </r>
  <r>
    <x v="18"/>
    <n v="289160"/>
    <x v="1"/>
  </r>
  <r>
    <x v="18"/>
    <n v="289162"/>
    <x v="1"/>
  </r>
  <r>
    <x v="18"/>
    <n v="289167"/>
    <x v="1"/>
  </r>
  <r>
    <x v="18"/>
    <n v="289169"/>
    <x v="1"/>
  </r>
  <r>
    <x v="18"/>
    <n v="289174"/>
    <x v="1"/>
  </r>
  <r>
    <x v="18"/>
    <n v="289177"/>
    <x v="1"/>
  </r>
  <r>
    <x v="18"/>
    <n v="289180"/>
    <x v="1"/>
  </r>
  <r>
    <x v="18"/>
    <n v="289184"/>
    <x v="1"/>
  </r>
  <r>
    <x v="18"/>
    <n v="289185"/>
    <x v="1"/>
  </r>
  <r>
    <x v="18"/>
    <n v="289187"/>
    <x v="1"/>
  </r>
  <r>
    <x v="18"/>
    <n v="289191"/>
    <x v="1"/>
  </r>
  <r>
    <x v="18"/>
    <n v="289195"/>
    <x v="1"/>
  </r>
  <r>
    <x v="18"/>
    <n v="289200"/>
    <x v="1"/>
  </r>
  <r>
    <x v="18"/>
    <n v="289202"/>
    <x v="1"/>
  </r>
  <r>
    <x v="18"/>
    <n v="289203"/>
    <x v="1"/>
  </r>
  <r>
    <x v="18"/>
    <n v="289206"/>
    <x v="1"/>
  </r>
  <r>
    <x v="18"/>
    <n v="289211"/>
    <x v="1"/>
  </r>
  <r>
    <x v="18"/>
    <n v="289215"/>
    <x v="1"/>
  </r>
  <r>
    <x v="18"/>
    <n v="289219"/>
    <x v="1"/>
  </r>
  <r>
    <x v="18"/>
    <n v="289220"/>
    <x v="1"/>
  </r>
  <r>
    <x v="18"/>
    <n v="289224"/>
    <x v="1"/>
  </r>
  <r>
    <x v="18"/>
    <n v="289226"/>
    <x v="1"/>
  </r>
  <r>
    <x v="18"/>
    <n v="289230"/>
    <x v="1"/>
  </r>
  <r>
    <x v="18"/>
    <n v="289234"/>
    <x v="1"/>
  </r>
  <r>
    <x v="18"/>
    <n v="289239"/>
    <x v="1"/>
  </r>
  <r>
    <x v="19"/>
    <n v="289240"/>
    <x v="1"/>
  </r>
  <r>
    <x v="19"/>
    <n v="289242"/>
    <x v="1"/>
  </r>
  <r>
    <x v="19"/>
    <n v="289243"/>
    <x v="1"/>
  </r>
  <r>
    <x v="19"/>
    <n v="289245"/>
    <x v="1"/>
  </r>
  <r>
    <x v="19"/>
    <n v="289249"/>
    <x v="1"/>
  </r>
  <r>
    <x v="19"/>
    <n v="289251"/>
    <x v="1"/>
  </r>
  <r>
    <x v="19"/>
    <n v="289254"/>
    <x v="1"/>
  </r>
  <r>
    <x v="19"/>
    <n v="289259"/>
    <x v="1"/>
  </r>
  <r>
    <x v="19"/>
    <n v="289261"/>
    <x v="1"/>
  </r>
  <r>
    <x v="19"/>
    <n v="289265"/>
    <x v="1"/>
  </r>
  <r>
    <x v="19"/>
    <n v="289269"/>
    <x v="1"/>
  </r>
  <r>
    <x v="19"/>
    <n v="289274"/>
    <x v="1"/>
  </r>
  <r>
    <x v="19"/>
    <n v="289279"/>
    <x v="1"/>
  </r>
  <r>
    <x v="19"/>
    <n v="289282"/>
    <x v="1"/>
  </r>
  <r>
    <x v="19"/>
    <n v="289286"/>
    <x v="1"/>
  </r>
  <r>
    <x v="19"/>
    <n v="289288"/>
    <x v="1"/>
  </r>
  <r>
    <x v="19"/>
    <n v="289291"/>
    <x v="1"/>
  </r>
  <r>
    <x v="19"/>
    <n v="289292"/>
    <x v="1"/>
  </r>
  <r>
    <x v="19"/>
    <n v="289296"/>
    <x v="1"/>
  </r>
  <r>
    <x v="19"/>
    <n v="289301"/>
    <x v="1"/>
  </r>
  <r>
    <x v="19"/>
    <n v="289304"/>
    <x v="1"/>
  </r>
  <r>
    <x v="19"/>
    <n v="289307"/>
    <x v="1"/>
  </r>
  <r>
    <x v="19"/>
    <n v="289311"/>
    <x v="1"/>
  </r>
  <r>
    <x v="19"/>
    <n v="289313"/>
    <x v="1"/>
  </r>
  <r>
    <x v="19"/>
    <n v="289316"/>
    <x v="1"/>
  </r>
  <r>
    <x v="19"/>
    <n v="289317"/>
    <x v="1"/>
  </r>
  <r>
    <x v="19"/>
    <n v="289322"/>
    <x v="1"/>
  </r>
  <r>
    <x v="19"/>
    <n v="289323"/>
    <x v="1"/>
  </r>
  <r>
    <x v="19"/>
    <n v="289327"/>
    <x v="1"/>
  </r>
  <r>
    <x v="19"/>
    <n v="289331"/>
    <x v="1"/>
  </r>
  <r>
    <x v="19"/>
    <n v="289332"/>
    <x v="1"/>
  </r>
  <r>
    <x v="19"/>
    <n v="289337"/>
    <x v="1"/>
  </r>
  <r>
    <x v="19"/>
    <n v="289339"/>
    <x v="1"/>
  </r>
  <r>
    <x v="19"/>
    <n v="289342"/>
    <x v="1"/>
  </r>
  <r>
    <x v="19"/>
    <n v="289343"/>
    <x v="1"/>
  </r>
  <r>
    <x v="19"/>
    <n v="289344"/>
    <x v="1"/>
  </r>
  <r>
    <x v="19"/>
    <n v="289346"/>
    <x v="1"/>
  </r>
  <r>
    <x v="19"/>
    <n v="289348"/>
    <x v="1"/>
  </r>
  <r>
    <x v="19"/>
    <n v="289352"/>
    <x v="1"/>
  </r>
  <r>
    <x v="19"/>
    <n v="289355"/>
    <x v="1"/>
  </r>
  <r>
    <x v="19"/>
    <n v="289357"/>
    <x v="1"/>
  </r>
  <r>
    <x v="19"/>
    <n v="289360"/>
    <x v="1"/>
  </r>
  <r>
    <x v="19"/>
    <n v="289362"/>
    <x v="1"/>
  </r>
  <r>
    <x v="19"/>
    <n v="289364"/>
    <x v="1"/>
  </r>
  <r>
    <x v="19"/>
    <n v="289369"/>
    <x v="1"/>
  </r>
  <r>
    <x v="19"/>
    <n v="289371"/>
    <x v="1"/>
  </r>
  <r>
    <x v="19"/>
    <n v="289373"/>
    <x v="1"/>
  </r>
  <r>
    <x v="19"/>
    <n v="289374"/>
    <x v="1"/>
  </r>
  <r>
    <x v="19"/>
    <n v="289378"/>
    <x v="1"/>
  </r>
  <r>
    <x v="19"/>
    <n v="289383"/>
    <x v="1"/>
  </r>
  <r>
    <x v="19"/>
    <n v="289386"/>
    <x v="1"/>
  </r>
  <r>
    <x v="19"/>
    <n v="289387"/>
    <x v="1"/>
  </r>
  <r>
    <x v="19"/>
    <n v="289388"/>
    <x v="1"/>
  </r>
  <r>
    <x v="19"/>
    <n v="289392"/>
    <x v="1"/>
  </r>
  <r>
    <x v="19"/>
    <n v="289395"/>
    <x v="1"/>
  </r>
  <r>
    <x v="19"/>
    <n v="289400"/>
    <x v="1"/>
  </r>
  <r>
    <x v="19"/>
    <n v="289404"/>
    <x v="1"/>
  </r>
  <r>
    <x v="19"/>
    <n v="289407"/>
    <x v="1"/>
  </r>
  <r>
    <x v="19"/>
    <n v="289408"/>
    <x v="1"/>
  </r>
  <r>
    <x v="19"/>
    <n v="289412"/>
    <x v="1"/>
  </r>
  <r>
    <x v="19"/>
    <n v="289413"/>
    <x v="1"/>
  </r>
  <r>
    <x v="19"/>
    <n v="289415"/>
    <x v="1"/>
  </r>
  <r>
    <x v="19"/>
    <n v="289416"/>
    <x v="1"/>
  </r>
  <r>
    <x v="19"/>
    <n v="289419"/>
    <x v="1"/>
  </r>
  <r>
    <x v="19"/>
    <n v="289424"/>
    <x v="1"/>
  </r>
  <r>
    <x v="19"/>
    <n v="289426"/>
    <x v="1"/>
  </r>
  <r>
    <x v="19"/>
    <n v="289430"/>
    <x v="1"/>
  </r>
  <r>
    <x v="19"/>
    <n v="289431"/>
    <x v="1"/>
  </r>
  <r>
    <x v="19"/>
    <n v="289434"/>
    <x v="1"/>
  </r>
  <r>
    <x v="19"/>
    <n v="289439"/>
    <x v="1"/>
  </r>
  <r>
    <x v="19"/>
    <n v="289441"/>
    <x v="1"/>
  </r>
  <r>
    <x v="19"/>
    <n v="289442"/>
    <x v="1"/>
  </r>
  <r>
    <x v="19"/>
    <n v="289443"/>
    <x v="1"/>
  </r>
  <r>
    <x v="19"/>
    <n v="289446"/>
    <x v="1"/>
  </r>
  <r>
    <x v="19"/>
    <n v="289449"/>
    <x v="1"/>
  </r>
  <r>
    <x v="19"/>
    <n v="289453"/>
    <x v="1"/>
  </r>
  <r>
    <x v="19"/>
    <n v="289457"/>
    <x v="1"/>
  </r>
  <r>
    <x v="19"/>
    <n v="289460"/>
    <x v="1"/>
  </r>
  <r>
    <x v="19"/>
    <n v="289464"/>
    <x v="1"/>
  </r>
  <r>
    <x v="19"/>
    <n v="289468"/>
    <x v="1"/>
  </r>
  <r>
    <x v="19"/>
    <n v="289473"/>
    <x v="1"/>
  </r>
  <r>
    <x v="19"/>
    <n v="289476"/>
    <x v="1"/>
  </r>
  <r>
    <x v="19"/>
    <n v="289478"/>
    <x v="1"/>
  </r>
  <r>
    <x v="19"/>
    <n v="289483"/>
    <x v="1"/>
  </r>
  <r>
    <x v="19"/>
    <n v="289486"/>
    <x v="1"/>
  </r>
  <r>
    <x v="19"/>
    <n v="289491"/>
    <x v="1"/>
  </r>
  <r>
    <x v="19"/>
    <n v="289493"/>
    <x v="1"/>
  </r>
  <r>
    <x v="19"/>
    <n v="289498"/>
    <x v="1"/>
  </r>
  <r>
    <x v="19"/>
    <n v="289502"/>
    <x v="1"/>
  </r>
  <r>
    <x v="19"/>
    <n v="289507"/>
    <x v="1"/>
  </r>
  <r>
    <x v="19"/>
    <n v="289510"/>
    <x v="1"/>
  </r>
  <r>
    <x v="19"/>
    <n v="289513"/>
    <x v="1"/>
  </r>
  <r>
    <x v="19"/>
    <n v="289516"/>
    <x v="1"/>
  </r>
  <r>
    <x v="19"/>
    <n v="289519"/>
    <x v="1"/>
  </r>
  <r>
    <x v="19"/>
    <n v="289521"/>
    <x v="1"/>
  </r>
  <r>
    <x v="20"/>
    <n v="289526"/>
    <x v="1"/>
  </r>
  <r>
    <x v="20"/>
    <n v="289530"/>
    <x v="1"/>
  </r>
  <r>
    <x v="20"/>
    <n v="289534"/>
    <x v="1"/>
  </r>
  <r>
    <x v="20"/>
    <n v="289538"/>
    <x v="1"/>
  </r>
  <r>
    <x v="20"/>
    <n v="289539"/>
    <x v="1"/>
  </r>
  <r>
    <x v="20"/>
    <n v="289543"/>
    <x v="1"/>
  </r>
  <r>
    <x v="20"/>
    <n v="289545"/>
    <x v="1"/>
  </r>
  <r>
    <x v="20"/>
    <n v="289549"/>
    <x v="1"/>
  </r>
  <r>
    <x v="20"/>
    <n v="289554"/>
    <x v="1"/>
  </r>
  <r>
    <x v="20"/>
    <n v="289557"/>
    <x v="1"/>
  </r>
  <r>
    <x v="20"/>
    <n v="289562"/>
    <x v="1"/>
  </r>
  <r>
    <x v="20"/>
    <n v="289563"/>
    <x v="1"/>
  </r>
  <r>
    <x v="20"/>
    <n v="289565"/>
    <x v="1"/>
  </r>
  <r>
    <x v="20"/>
    <n v="289568"/>
    <x v="1"/>
  </r>
  <r>
    <x v="20"/>
    <n v="289570"/>
    <x v="1"/>
  </r>
  <r>
    <x v="20"/>
    <n v="289574"/>
    <x v="1"/>
  </r>
  <r>
    <x v="20"/>
    <n v="289577"/>
    <x v="1"/>
  </r>
  <r>
    <x v="20"/>
    <n v="289578"/>
    <x v="1"/>
  </r>
  <r>
    <x v="20"/>
    <n v="289583"/>
    <x v="1"/>
  </r>
  <r>
    <x v="20"/>
    <n v="289588"/>
    <x v="1"/>
  </r>
  <r>
    <x v="20"/>
    <n v="289593"/>
    <x v="1"/>
  </r>
  <r>
    <x v="20"/>
    <n v="289596"/>
    <x v="1"/>
  </r>
  <r>
    <x v="20"/>
    <n v="289599"/>
    <x v="1"/>
  </r>
  <r>
    <x v="20"/>
    <n v="289604"/>
    <x v="1"/>
  </r>
  <r>
    <x v="20"/>
    <n v="289606"/>
    <x v="1"/>
  </r>
  <r>
    <x v="20"/>
    <n v="289610"/>
    <x v="1"/>
  </r>
  <r>
    <x v="20"/>
    <n v="289612"/>
    <x v="1"/>
  </r>
  <r>
    <x v="20"/>
    <n v="289617"/>
    <x v="1"/>
  </r>
  <r>
    <x v="20"/>
    <n v="289622"/>
    <x v="1"/>
  </r>
  <r>
    <x v="20"/>
    <n v="289626"/>
    <x v="1"/>
  </r>
  <r>
    <x v="20"/>
    <n v="289630"/>
    <x v="1"/>
  </r>
  <r>
    <x v="20"/>
    <n v="289634"/>
    <x v="1"/>
  </r>
  <r>
    <x v="20"/>
    <n v="289636"/>
    <x v="1"/>
  </r>
  <r>
    <x v="20"/>
    <n v="289638"/>
    <x v="1"/>
  </r>
  <r>
    <x v="20"/>
    <n v="289639"/>
    <x v="1"/>
  </r>
  <r>
    <x v="20"/>
    <n v="289644"/>
    <x v="1"/>
  </r>
  <r>
    <x v="20"/>
    <n v="289649"/>
    <x v="1"/>
  </r>
  <r>
    <x v="20"/>
    <n v="289654"/>
    <x v="1"/>
  </r>
  <r>
    <x v="20"/>
    <n v="289657"/>
    <x v="1"/>
  </r>
  <r>
    <x v="20"/>
    <n v="289660"/>
    <x v="1"/>
  </r>
  <r>
    <x v="20"/>
    <n v="289661"/>
    <x v="1"/>
  </r>
  <r>
    <x v="20"/>
    <n v="289665"/>
    <x v="1"/>
  </r>
  <r>
    <x v="20"/>
    <n v="289666"/>
    <x v="1"/>
  </r>
  <r>
    <x v="20"/>
    <n v="289671"/>
    <x v="1"/>
  </r>
  <r>
    <x v="20"/>
    <n v="289675"/>
    <x v="1"/>
  </r>
  <r>
    <x v="20"/>
    <n v="289680"/>
    <x v="1"/>
  </r>
  <r>
    <x v="20"/>
    <n v="289682"/>
    <x v="1"/>
  </r>
  <r>
    <x v="20"/>
    <n v="289686"/>
    <x v="1"/>
  </r>
  <r>
    <x v="20"/>
    <n v="289691"/>
    <x v="1"/>
  </r>
  <r>
    <x v="20"/>
    <n v="289695"/>
    <x v="1"/>
  </r>
  <r>
    <x v="20"/>
    <n v="289700"/>
    <x v="1"/>
  </r>
  <r>
    <x v="20"/>
    <n v="289704"/>
    <x v="1"/>
  </r>
  <r>
    <x v="20"/>
    <n v="289705"/>
    <x v="1"/>
  </r>
  <r>
    <x v="20"/>
    <n v="289708"/>
    <x v="1"/>
  </r>
  <r>
    <x v="20"/>
    <n v="289713"/>
    <x v="1"/>
  </r>
  <r>
    <x v="20"/>
    <n v="289716"/>
    <x v="1"/>
  </r>
  <r>
    <x v="20"/>
    <n v="289721"/>
    <x v="1"/>
  </r>
  <r>
    <x v="20"/>
    <n v="289726"/>
    <x v="1"/>
  </r>
  <r>
    <x v="20"/>
    <n v="289728"/>
    <x v="1"/>
  </r>
  <r>
    <x v="20"/>
    <n v="289732"/>
    <x v="1"/>
  </r>
  <r>
    <x v="20"/>
    <n v="289734"/>
    <x v="1"/>
  </r>
  <r>
    <x v="20"/>
    <n v="289736"/>
    <x v="1"/>
  </r>
  <r>
    <x v="20"/>
    <n v="289738"/>
    <x v="1"/>
  </r>
  <r>
    <x v="20"/>
    <n v="289743"/>
    <x v="1"/>
  </r>
  <r>
    <x v="20"/>
    <n v="289745"/>
    <x v="1"/>
  </r>
  <r>
    <x v="20"/>
    <n v="289750"/>
    <x v="1"/>
  </r>
  <r>
    <x v="0"/>
    <n v="289755"/>
    <x v="0"/>
  </r>
  <r>
    <x v="0"/>
    <n v="289756"/>
    <x v="0"/>
  </r>
  <r>
    <x v="0"/>
    <n v="289758"/>
    <x v="0"/>
  </r>
  <r>
    <x v="0"/>
    <n v="289760"/>
    <x v="0"/>
  </r>
  <r>
    <x v="0"/>
    <n v="289763"/>
    <x v="0"/>
  </r>
  <r>
    <x v="0"/>
    <n v="289768"/>
    <x v="0"/>
  </r>
  <r>
    <x v="0"/>
    <n v="289772"/>
    <x v="0"/>
  </r>
  <r>
    <x v="0"/>
    <n v="289773"/>
    <x v="0"/>
  </r>
  <r>
    <x v="0"/>
    <n v="289778"/>
    <x v="0"/>
  </r>
  <r>
    <x v="0"/>
    <n v="289779"/>
    <x v="0"/>
  </r>
  <r>
    <x v="0"/>
    <n v="289781"/>
    <x v="0"/>
  </r>
  <r>
    <x v="0"/>
    <n v="289782"/>
    <x v="0"/>
  </r>
  <r>
    <x v="0"/>
    <n v="289784"/>
    <x v="0"/>
  </r>
  <r>
    <x v="0"/>
    <n v="289789"/>
    <x v="0"/>
  </r>
  <r>
    <x v="0"/>
    <n v="289792"/>
    <x v="0"/>
  </r>
  <r>
    <x v="0"/>
    <n v="289796"/>
    <x v="0"/>
  </r>
  <r>
    <x v="0"/>
    <n v="289801"/>
    <x v="0"/>
  </r>
  <r>
    <x v="0"/>
    <n v="289803"/>
    <x v="0"/>
  </r>
  <r>
    <x v="0"/>
    <n v="289806"/>
    <x v="0"/>
  </r>
  <r>
    <x v="0"/>
    <n v="289810"/>
    <x v="0"/>
  </r>
  <r>
    <x v="0"/>
    <n v="289813"/>
    <x v="0"/>
  </r>
  <r>
    <x v="0"/>
    <n v="289817"/>
    <x v="0"/>
  </r>
  <r>
    <x v="0"/>
    <n v="289821"/>
    <x v="0"/>
  </r>
  <r>
    <x v="0"/>
    <n v="289822"/>
    <x v="0"/>
  </r>
  <r>
    <x v="0"/>
    <n v="289827"/>
    <x v="0"/>
  </r>
  <r>
    <x v="0"/>
    <n v="289828"/>
    <x v="0"/>
  </r>
  <r>
    <x v="0"/>
    <n v="289831"/>
    <x v="0"/>
  </r>
  <r>
    <x v="0"/>
    <n v="289833"/>
    <x v="0"/>
  </r>
  <r>
    <x v="0"/>
    <n v="289836"/>
    <x v="0"/>
  </r>
  <r>
    <x v="0"/>
    <n v="289837"/>
    <x v="0"/>
  </r>
  <r>
    <x v="0"/>
    <n v="289839"/>
    <x v="0"/>
  </r>
  <r>
    <x v="0"/>
    <n v="289843"/>
    <x v="0"/>
  </r>
  <r>
    <x v="0"/>
    <n v="289846"/>
    <x v="0"/>
  </r>
  <r>
    <x v="0"/>
    <n v="289848"/>
    <x v="0"/>
  </r>
  <r>
    <x v="0"/>
    <n v="289849"/>
    <x v="0"/>
  </r>
  <r>
    <x v="0"/>
    <n v="289850"/>
    <x v="0"/>
  </r>
  <r>
    <x v="0"/>
    <n v="289851"/>
    <x v="0"/>
  </r>
  <r>
    <x v="0"/>
    <n v="289855"/>
    <x v="0"/>
  </r>
  <r>
    <x v="0"/>
    <n v="289857"/>
    <x v="0"/>
  </r>
  <r>
    <x v="0"/>
    <n v="289862"/>
    <x v="0"/>
  </r>
  <r>
    <x v="0"/>
    <n v="289866"/>
    <x v="0"/>
  </r>
  <r>
    <x v="0"/>
    <n v="289871"/>
    <x v="0"/>
  </r>
  <r>
    <x v="1"/>
    <n v="289873"/>
    <x v="0"/>
  </r>
  <r>
    <x v="1"/>
    <n v="289874"/>
    <x v="0"/>
  </r>
  <r>
    <x v="1"/>
    <n v="289875"/>
    <x v="0"/>
  </r>
  <r>
    <x v="1"/>
    <n v="289880"/>
    <x v="0"/>
  </r>
  <r>
    <x v="1"/>
    <n v="289881"/>
    <x v="0"/>
  </r>
  <r>
    <x v="1"/>
    <n v="289885"/>
    <x v="0"/>
  </r>
  <r>
    <x v="1"/>
    <n v="289887"/>
    <x v="0"/>
  </r>
  <r>
    <x v="1"/>
    <n v="289888"/>
    <x v="0"/>
  </r>
  <r>
    <x v="1"/>
    <n v="289890"/>
    <x v="0"/>
  </r>
  <r>
    <x v="1"/>
    <n v="289895"/>
    <x v="0"/>
  </r>
  <r>
    <x v="1"/>
    <n v="289897"/>
    <x v="0"/>
  </r>
  <r>
    <x v="1"/>
    <n v="289899"/>
    <x v="0"/>
  </r>
  <r>
    <x v="1"/>
    <n v="289901"/>
    <x v="0"/>
  </r>
  <r>
    <x v="1"/>
    <n v="289903"/>
    <x v="0"/>
  </r>
  <r>
    <x v="1"/>
    <n v="289906"/>
    <x v="0"/>
  </r>
  <r>
    <x v="1"/>
    <n v="289909"/>
    <x v="0"/>
  </r>
  <r>
    <x v="1"/>
    <n v="289910"/>
    <x v="0"/>
  </r>
  <r>
    <x v="1"/>
    <n v="289911"/>
    <x v="0"/>
  </r>
  <r>
    <x v="1"/>
    <n v="289914"/>
    <x v="0"/>
  </r>
  <r>
    <x v="1"/>
    <n v="289916"/>
    <x v="0"/>
  </r>
  <r>
    <x v="1"/>
    <n v="289921"/>
    <x v="0"/>
  </r>
  <r>
    <x v="1"/>
    <n v="289924"/>
    <x v="0"/>
  </r>
  <r>
    <x v="1"/>
    <n v="289926"/>
    <x v="0"/>
  </r>
  <r>
    <x v="1"/>
    <n v="289928"/>
    <x v="0"/>
  </r>
  <r>
    <x v="1"/>
    <n v="289930"/>
    <x v="0"/>
  </r>
  <r>
    <x v="1"/>
    <n v="289932"/>
    <x v="0"/>
  </r>
  <r>
    <x v="1"/>
    <n v="289936"/>
    <x v="0"/>
  </r>
  <r>
    <x v="1"/>
    <n v="289939"/>
    <x v="0"/>
  </r>
  <r>
    <x v="1"/>
    <n v="289944"/>
    <x v="0"/>
  </r>
  <r>
    <x v="21"/>
    <n v="289948"/>
    <x v="0"/>
  </r>
  <r>
    <x v="21"/>
    <n v="289952"/>
    <x v="0"/>
  </r>
  <r>
    <x v="21"/>
    <n v="289953"/>
    <x v="0"/>
  </r>
  <r>
    <x v="21"/>
    <n v="289955"/>
    <x v="0"/>
  </r>
  <r>
    <x v="21"/>
    <n v="289957"/>
    <x v="0"/>
  </r>
  <r>
    <x v="21"/>
    <n v="289959"/>
    <x v="0"/>
  </r>
  <r>
    <x v="21"/>
    <n v="289961"/>
    <x v="0"/>
  </r>
  <r>
    <x v="21"/>
    <n v="289962"/>
    <x v="0"/>
  </r>
  <r>
    <x v="21"/>
    <n v="289966"/>
    <x v="0"/>
  </r>
  <r>
    <x v="21"/>
    <n v="289971"/>
    <x v="0"/>
  </r>
  <r>
    <x v="21"/>
    <n v="289973"/>
    <x v="0"/>
  </r>
  <r>
    <x v="21"/>
    <n v="289977"/>
    <x v="0"/>
  </r>
  <r>
    <x v="21"/>
    <n v="289980"/>
    <x v="0"/>
  </r>
  <r>
    <x v="21"/>
    <n v="289982"/>
    <x v="0"/>
  </r>
  <r>
    <x v="21"/>
    <n v="289987"/>
    <x v="0"/>
  </r>
  <r>
    <x v="21"/>
    <n v="289992"/>
    <x v="0"/>
  </r>
  <r>
    <x v="21"/>
    <n v="289994"/>
    <x v="0"/>
  </r>
  <r>
    <x v="21"/>
    <n v="289999"/>
    <x v="0"/>
  </r>
  <r>
    <x v="21"/>
    <n v="290003"/>
    <x v="0"/>
  </r>
  <r>
    <x v="21"/>
    <n v="290004"/>
    <x v="0"/>
  </r>
  <r>
    <x v="21"/>
    <n v="290005"/>
    <x v="0"/>
  </r>
  <r>
    <x v="21"/>
    <n v="290010"/>
    <x v="0"/>
  </r>
  <r>
    <x v="21"/>
    <n v="290014"/>
    <x v="0"/>
  </r>
  <r>
    <x v="21"/>
    <n v="290017"/>
    <x v="0"/>
  </r>
  <r>
    <x v="21"/>
    <n v="290022"/>
    <x v="0"/>
  </r>
  <r>
    <x v="21"/>
    <n v="290023"/>
    <x v="0"/>
  </r>
  <r>
    <x v="21"/>
    <n v="290024"/>
    <x v="0"/>
  </r>
  <r>
    <x v="21"/>
    <n v="290027"/>
    <x v="0"/>
  </r>
  <r>
    <x v="21"/>
    <n v="290031"/>
    <x v="0"/>
  </r>
  <r>
    <x v="21"/>
    <n v="290036"/>
    <x v="0"/>
  </r>
  <r>
    <x v="21"/>
    <n v="290041"/>
    <x v="0"/>
  </r>
  <r>
    <x v="21"/>
    <n v="290043"/>
    <x v="0"/>
  </r>
  <r>
    <x v="21"/>
    <n v="290047"/>
    <x v="0"/>
  </r>
  <r>
    <x v="21"/>
    <n v="290048"/>
    <x v="0"/>
  </r>
  <r>
    <x v="21"/>
    <n v="290053"/>
    <x v="0"/>
  </r>
  <r>
    <x v="21"/>
    <n v="290056"/>
    <x v="0"/>
  </r>
  <r>
    <x v="21"/>
    <n v="290060"/>
    <x v="0"/>
  </r>
  <r>
    <x v="21"/>
    <n v="290062"/>
    <x v="0"/>
  </r>
  <r>
    <x v="2"/>
    <n v="290064"/>
    <x v="0"/>
  </r>
  <r>
    <x v="2"/>
    <n v="290068"/>
    <x v="0"/>
  </r>
  <r>
    <x v="2"/>
    <n v="290073"/>
    <x v="0"/>
  </r>
  <r>
    <x v="2"/>
    <n v="290078"/>
    <x v="0"/>
  </r>
  <r>
    <x v="2"/>
    <n v="290079"/>
    <x v="0"/>
  </r>
  <r>
    <x v="2"/>
    <n v="290084"/>
    <x v="0"/>
  </r>
  <r>
    <x v="2"/>
    <n v="290086"/>
    <x v="0"/>
  </r>
  <r>
    <x v="2"/>
    <n v="290089"/>
    <x v="0"/>
  </r>
  <r>
    <x v="2"/>
    <n v="290091"/>
    <x v="0"/>
  </r>
  <r>
    <x v="2"/>
    <n v="290092"/>
    <x v="0"/>
  </r>
  <r>
    <x v="2"/>
    <n v="290096"/>
    <x v="0"/>
  </r>
  <r>
    <x v="2"/>
    <n v="290100"/>
    <x v="0"/>
  </r>
  <r>
    <x v="2"/>
    <n v="290105"/>
    <x v="0"/>
  </r>
  <r>
    <x v="2"/>
    <n v="290106"/>
    <x v="0"/>
  </r>
  <r>
    <x v="2"/>
    <n v="290107"/>
    <x v="0"/>
  </r>
  <r>
    <x v="2"/>
    <n v="290108"/>
    <x v="0"/>
  </r>
  <r>
    <x v="2"/>
    <n v="290112"/>
    <x v="0"/>
  </r>
  <r>
    <x v="2"/>
    <n v="290114"/>
    <x v="0"/>
  </r>
  <r>
    <x v="2"/>
    <n v="290116"/>
    <x v="0"/>
  </r>
  <r>
    <x v="2"/>
    <n v="290118"/>
    <x v="0"/>
  </r>
  <r>
    <x v="2"/>
    <n v="290121"/>
    <x v="0"/>
  </r>
  <r>
    <x v="2"/>
    <n v="290122"/>
    <x v="0"/>
  </r>
  <r>
    <x v="2"/>
    <n v="290123"/>
    <x v="0"/>
  </r>
  <r>
    <x v="2"/>
    <n v="290125"/>
    <x v="0"/>
  </r>
  <r>
    <x v="2"/>
    <n v="290128"/>
    <x v="0"/>
  </r>
  <r>
    <x v="2"/>
    <n v="290131"/>
    <x v="0"/>
  </r>
  <r>
    <x v="3"/>
    <n v="290136"/>
    <x v="0"/>
  </r>
  <r>
    <x v="3"/>
    <n v="290140"/>
    <x v="0"/>
  </r>
  <r>
    <x v="3"/>
    <n v="290143"/>
    <x v="0"/>
  </r>
  <r>
    <x v="3"/>
    <n v="290148"/>
    <x v="0"/>
  </r>
  <r>
    <x v="3"/>
    <n v="290153"/>
    <x v="0"/>
  </r>
  <r>
    <x v="3"/>
    <n v="290154"/>
    <x v="0"/>
  </r>
  <r>
    <x v="3"/>
    <n v="290158"/>
    <x v="0"/>
  </r>
  <r>
    <x v="3"/>
    <n v="290163"/>
    <x v="0"/>
  </r>
  <r>
    <x v="3"/>
    <n v="290168"/>
    <x v="0"/>
  </r>
  <r>
    <x v="3"/>
    <n v="290173"/>
    <x v="0"/>
  </r>
  <r>
    <x v="3"/>
    <n v="290176"/>
    <x v="0"/>
  </r>
  <r>
    <x v="3"/>
    <n v="290180"/>
    <x v="0"/>
  </r>
  <r>
    <x v="3"/>
    <n v="290185"/>
    <x v="0"/>
  </r>
  <r>
    <x v="3"/>
    <n v="290190"/>
    <x v="0"/>
  </r>
  <r>
    <x v="3"/>
    <n v="290192"/>
    <x v="0"/>
  </r>
  <r>
    <x v="3"/>
    <n v="290193"/>
    <x v="0"/>
  </r>
  <r>
    <x v="3"/>
    <n v="290198"/>
    <x v="0"/>
  </r>
  <r>
    <x v="3"/>
    <n v="290202"/>
    <x v="0"/>
  </r>
  <r>
    <x v="3"/>
    <n v="290203"/>
    <x v="0"/>
  </r>
  <r>
    <x v="3"/>
    <n v="290204"/>
    <x v="0"/>
  </r>
  <r>
    <x v="3"/>
    <n v="290208"/>
    <x v="0"/>
  </r>
  <r>
    <x v="3"/>
    <n v="290209"/>
    <x v="0"/>
  </r>
  <r>
    <x v="3"/>
    <n v="290213"/>
    <x v="0"/>
  </r>
  <r>
    <x v="3"/>
    <n v="290216"/>
    <x v="0"/>
  </r>
  <r>
    <x v="3"/>
    <n v="290218"/>
    <x v="0"/>
  </r>
  <r>
    <x v="3"/>
    <n v="290222"/>
    <x v="0"/>
  </r>
  <r>
    <x v="3"/>
    <n v="290227"/>
    <x v="0"/>
  </r>
  <r>
    <x v="3"/>
    <n v="290229"/>
    <x v="0"/>
  </r>
  <r>
    <x v="3"/>
    <n v="290230"/>
    <x v="0"/>
  </r>
  <r>
    <x v="3"/>
    <n v="290235"/>
    <x v="0"/>
  </r>
  <r>
    <x v="3"/>
    <n v="290240"/>
    <x v="0"/>
  </r>
  <r>
    <x v="3"/>
    <n v="290242"/>
    <x v="0"/>
  </r>
  <r>
    <x v="3"/>
    <n v="290243"/>
    <x v="0"/>
  </r>
  <r>
    <x v="3"/>
    <n v="290248"/>
    <x v="0"/>
  </r>
  <r>
    <x v="4"/>
    <n v="290249"/>
    <x v="0"/>
  </r>
  <r>
    <x v="4"/>
    <n v="290252"/>
    <x v="0"/>
  </r>
  <r>
    <x v="4"/>
    <n v="290254"/>
    <x v="0"/>
  </r>
  <r>
    <x v="4"/>
    <n v="290258"/>
    <x v="0"/>
  </r>
  <r>
    <x v="4"/>
    <n v="290259"/>
    <x v="0"/>
  </r>
  <r>
    <x v="4"/>
    <n v="290261"/>
    <x v="0"/>
  </r>
  <r>
    <x v="4"/>
    <n v="290264"/>
    <x v="0"/>
  </r>
  <r>
    <x v="4"/>
    <n v="290267"/>
    <x v="0"/>
  </r>
  <r>
    <x v="4"/>
    <n v="290272"/>
    <x v="0"/>
  </r>
  <r>
    <x v="4"/>
    <n v="290277"/>
    <x v="0"/>
  </r>
  <r>
    <x v="4"/>
    <n v="290281"/>
    <x v="0"/>
  </r>
  <r>
    <x v="4"/>
    <n v="290284"/>
    <x v="0"/>
  </r>
  <r>
    <x v="4"/>
    <n v="290288"/>
    <x v="0"/>
  </r>
  <r>
    <x v="4"/>
    <n v="290291"/>
    <x v="0"/>
  </r>
  <r>
    <x v="4"/>
    <n v="290296"/>
    <x v="0"/>
  </r>
  <r>
    <x v="4"/>
    <n v="290299"/>
    <x v="0"/>
  </r>
  <r>
    <x v="4"/>
    <n v="290301"/>
    <x v="0"/>
  </r>
  <r>
    <x v="4"/>
    <n v="290305"/>
    <x v="0"/>
  </r>
  <r>
    <x v="4"/>
    <n v="290306"/>
    <x v="0"/>
  </r>
  <r>
    <x v="4"/>
    <n v="290307"/>
    <x v="0"/>
  </r>
  <r>
    <x v="4"/>
    <n v="290312"/>
    <x v="0"/>
  </r>
  <r>
    <x v="4"/>
    <n v="290313"/>
    <x v="0"/>
  </r>
  <r>
    <x v="4"/>
    <n v="290317"/>
    <x v="0"/>
  </r>
  <r>
    <x v="5"/>
    <n v="290320"/>
    <x v="0"/>
  </r>
  <r>
    <x v="5"/>
    <n v="290324"/>
    <x v="0"/>
  </r>
  <r>
    <x v="5"/>
    <n v="290325"/>
    <x v="0"/>
  </r>
  <r>
    <x v="5"/>
    <n v="290327"/>
    <x v="0"/>
  </r>
  <r>
    <x v="5"/>
    <n v="290332"/>
    <x v="0"/>
  </r>
  <r>
    <x v="5"/>
    <n v="290334"/>
    <x v="0"/>
  </r>
  <r>
    <x v="5"/>
    <n v="290335"/>
    <x v="0"/>
  </r>
  <r>
    <x v="5"/>
    <n v="290339"/>
    <x v="0"/>
  </r>
  <r>
    <x v="5"/>
    <n v="290344"/>
    <x v="0"/>
  </r>
  <r>
    <x v="5"/>
    <n v="290346"/>
    <x v="0"/>
  </r>
  <r>
    <x v="5"/>
    <n v="290348"/>
    <x v="0"/>
  </r>
  <r>
    <x v="5"/>
    <n v="290351"/>
    <x v="0"/>
  </r>
  <r>
    <x v="5"/>
    <n v="290353"/>
    <x v="0"/>
  </r>
  <r>
    <x v="5"/>
    <n v="290356"/>
    <x v="0"/>
  </r>
  <r>
    <x v="5"/>
    <n v="290361"/>
    <x v="0"/>
  </r>
  <r>
    <x v="5"/>
    <n v="290365"/>
    <x v="0"/>
  </r>
  <r>
    <x v="5"/>
    <n v="290366"/>
    <x v="0"/>
  </r>
  <r>
    <x v="5"/>
    <n v="290371"/>
    <x v="0"/>
  </r>
  <r>
    <x v="5"/>
    <n v="290375"/>
    <x v="0"/>
  </r>
  <r>
    <x v="5"/>
    <n v="290379"/>
    <x v="0"/>
  </r>
  <r>
    <x v="5"/>
    <n v="290381"/>
    <x v="0"/>
  </r>
  <r>
    <x v="5"/>
    <n v="290384"/>
    <x v="0"/>
  </r>
  <r>
    <x v="6"/>
    <n v="290385"/>
    <x v="0"/>
  </r>
  <r>
    <x v="6"/>
    <n v="290387"/>
    <x v="0"/>
  </r>
  <r>
    <x v="6"/>
    <n v="290389"/>
    <x v="0"/>
  </r>
  <r>
    <x v="6"/>
    <n v="290394"/>
    <x v="0"/>
  </r>
  <r>
    <x v="6"/>
    <n v="290398"/>
    <x v="0"/>
  </r>
  <r>
    <x v="6"/>
    <n v="290399"/>
    <x v="0"/>
  </r>
  <r>
    <x v="6"/>
    <n v="290401"/>
    <x v="0"/>
  </r>
  <r>
    <x v="6"/>
    <n v="290406"/>
    <x v="0"/>
  </r>
  <r>
    <x v="6"/>
    <n v="290411"/>
    <x v="0"/>
  </r>
  <r>
    <x v="6"/>
    <n v="290415"/>
    <x v="0"/>
  </r>
  <r>
    <x v="6"/>
    <n v="290418"/>
    <x v="0"/>
  </r>
  <r>
    <x v="6"/>
    <n v="290420"/>
    <x v="0"/>
  </r>
  <r>
    <x v="6"/>
    <n v="290423"/>
    <x v="0"/>
  </r>
  <r>
    <x v="6"/>
    <n v="290425"/>
    <x v="0"/>
  </r>
  <r>
    <x v="6"/>
    <n v="290430"/>
    <x v="0"/>
  </r>
  <r>
    <x v="6"/>
    <n v="290434"/>
    <x v="0"/>
  </r>
  <r>
    <x v="6"/>
    <n v="290438"/>
    <x v="0"/>
  </r>
  <r>
    <x v="6"/>
    <n v="290441"/>
    <x v="0"/>
  </r>
  <r>
    <x v="6"/>
    <n v="290446"/>
    <x v="0"/>
  </r>
  <r>
    <x v="6"/>
    <n v="290451"/>
    <x v="0"/>
  </r>
  <r>
    <x v="6"/>
    <n v="290453"/>
    <x v="0"/>
  </r>
  <r>
    <x v="6"/>
    <n v="290455"/>
    <x v="0"/>
  </r>
  <r>
    <x v="6"/>
    <n v="290458"/>
    <x v="0"/>
  </r>
  <r>
    <x v="6"/>
    <n v="290463"/>
    <x v="0"/>
  </r>
  <r>
    <x v="6"/>
    <n v="290464"/>
    <x v="0"/>
  </r>
  <r>
    <x v="6"/>
    <n v="290469"/>
    <x v="0"/>
  </r>
  <r>
    <x v="6"/>
    <n v="290474"/>
    <x v="0"/>
  </r>
  <r>
    <x v="6"/>
    <n v="290477"/>
    <x v="0"/>
  </r>
  <r>
    <x v="6"/>
    <n v="290482"/>
    <x v="0"/>
  </r>
  <r>
    <x v="6"/>
    <n v="290483"/>
    <x v="0"/>
  </r>
  <r>
    <x v="6"/>
    <n v="290486"/>
    <x v="0"/>
  </r>
  <r>
    <x v="6"/>
    <n v="290491"/>
    <x v="0"/>
  </r>
  <r>
    <x v="6"/>
    <n v="290494"/>
    <x v="0"/>
  </r>
  <r>
    <x v="6"/>
    <n v="290497"/>
    <x v="0"/>
  </r>
  <r>
    <x v="7"/>
    <n v="290502"/>
    <x v="0"/>
  </r>
  <r>
    <x v="7"/>
    <n v="290505"/>
    <x v="0"/>
  </r>
  <r>
    <x v="7"/>
    <n v="290506"/>
    <x v="0"/>
  </r>
  <r>
    <x v="7"/>
    <n v="290509"/>
    <x v="0"/>
  </r>
  <r>
    <x v="7"/>
    <n v="290510"/>
    <x v="0"/>
  </r>
  <r>
    <x v="7"/>
    <n v="290514"/>
    <x v="0"/>
  </r>
  <r>
    <x v="7"/>
    <n v="290518"/>
    <x v="0"/>
  </r>
  <r>
    <x v="7"/>
    <n v="290523"/>
    <x v="0"/>
  </r>
  <r>
    <x v="7"/>
    <n v="290525"/>
    <x v="0"/>
  </r>
  <r>
    <x v="7"/>
    <n v="290527"/>
    <x v="0"/>
  </r>
  <r>
    <x v="7"/>
    <n v="290528"/>
    <x v="0"/>
  </r>
  <r>
    <x v="7"/>
    <n v="290533"/>
    <x v="0"/>
  </r>
  <r>
    <x v="7"/>
    <n v="290538"/>
    <x v="0"/>
  </r>
  <r>
    <x v="7"/>
    <n v="290540"/>
    <x v="0"/>
  </r>
  <r>
    <x v="7"/>
    <n v="290542"/>
    <x v="0"/>
  </r>
  <r>
    <x v="7"/>
    <n v="290547"/>
    <x v="0"/>
  </r>
  <r>
    <x v="7"/>
    <n v="290549"/>
    <x v="0"/>
  </r>
  <r>
    <x v="7"/>
    <n v="290551"/>
    <x v="0"/>
  </r>
  <r>
    <x v="7"/>
    <n v="290555"/>
    <x v="0"/>
  </r>
  <r>
    <x v="7"/>
    <n v="290556"/>
    <x v="0"/>
  </r>
  <r>
    <x v="7"/>
    <n v="290557"/>
    <x v="0"/>
  </r>
  <r>
    <x v="7"/>
    <n v="290562"/>
    <x v="0"/>
  </r>
  <r>
    <x v="7"/>
    <n v="290565"/>
    <x v="0"/>
  </r>
  <r>
    <x v="7"/>
    <n v="290569"/>
    <x v="0"/>
  </r>
  <r>
    <x v="7"/>
    <n v="290573"/>
    <x v="0"/>
  </r>
  <r>
    <x v="7"/>
    <n v="290575"/>
    <x v="0"/>
  </r>
  <r>
    <x v="7"/>
    <n v="290579"/>
    <x v="0"/>
  </r>
  <r>
    <x v="7"/>
    <n v="290582"/>
    <x v="0"/>
  </r>
  <r>
    <x v="7"/>
    <n v="290586"/>
    <x v="0"/>
  </r>
  <r>
    <x v="7"/>
    <n v="290588"/>
    <x v="0"/>
  </r>
  <r>
    <x v="7"/>
    <n v="290592"/>
    <x v="0"/>
  </r>
  <r>
    <x v="7"/>
    <n v="290594"/>
    <x v="0"/>
  </r>
  <r>
    <x v="7"/>
    <n v="290596"/>
    <x v="0"/>
  </r>
  <r>
    <x v="7"/>
    <n v="290597"/>
    <x v="0"/>
  </r>
  <r>
    <x v="7"/>
    <n v="290601"/>
    <x v="0"/>
  </r>
  <r>
    <x v="7"/>
    <n v="290605"/>
    <x v="0"/>
  </r>
  <r>
    <x v="7"/>
    <n v="290606"/>
    <x v="0"/>
  </r>
  <r>
    <x v="7"/>
    <n v="290611"/>
    <x v="0"/>
  </r>
  <r>
    <x v="7"/>
    <n v="290614"/>
    <x v="0"/>
  </r>
  <r>
    <x v="7"/>
    <n v="290615"/>
    <x v="0"/>
  </r>
  <r>
    <x v="7"/>
    <n v="290620"/>
    <x v="0"/>
  </r>
  <r>
    <x v="7"/>
    <n v="290622"/>
    <x v="0"/>
  </r>
  <r>
    <x v="7"/>
    <n v="290626"/>
    <x v="0"/>
  </r>
  <r>
    <x v="7"/>
    <n v="290627"/>
    <x v="0"/>
  </r>
  <r>
    <x v="7"/>
    <n v="290629"/>
    <x v="0"/>
  </r>
  <r>
    <x v="8"/>
    <n v="290631"/>
    <x v="0"/>
  </r>
  <r>
    <x v="8"/>
    <n v="290632"/>
    <x v="0"/>
  </r>
  <r>
    <x v="8"/>
    <n v="290636"/>
    <x v="0"/>
  </r>
  <r>
    <x v="8"/>
    <n v="290640"/>
    <x v="0"/>
  </r>
  <r>
    <x v="8"/>
    <n v="290642"/>
    <x v="0"/>
  </r>
  <r>
    <x v="8"/>
    <n v="290643"/>
    <x v="0"/>
  </r>
  <r>
    <x v="8"/>
    <n v="290646"/>
    <x v="0"/>
  </r>
  <r>
    <x v="8"/>
    <n v="290647"/>
    <x v="0"/>
  </r>
  <r>
    <x v="8"/>
    <n v="290650"/>
    <x v="0"/>
  </r>
  <r>
    <x v="8"/>
    <n v="290655"/>
    <x v="0"/>
  </r>
  <r>
    <x v="8"/>
    <n v="290657"/>
    <x v="0"/>
  </r>
  <r>
    <x v="8"/>
    <n v="290662"/>
    <x v="0"/>
  </r>
  <r>
    <x v="8"/>
    <n v="290664"/>
    <x v="0"/>
  </r>
  <r>
    <x v="8"/>
    <n v="290665"/>
    <x v="0"/>
  </r>
  <r>
    <x v="8"/>
    <n v="290666"/>
    <x v="0"/>
  </r>
  <r>
    <x v="8"/>
    <n v="290670"/>
    <x v="0"/>
  </r>
  <r>
    <x v="8"/>
    <n v="290673"/>
    <x v="0"/>
  </r>
  <r>
    <x v="8"/>
    <n v="290675"/>
    <x v="0"/>
  </r>
  <r>
    <x v="8"/>
    <n v="290676"/>
    <x v="0"/>
  </r>
  <r>
    <x v="8"/>
    <n v="290677"/>
    <x v="0"/>
  </r>
  <r>
    <x v="8"/>
    <n v="290679"/>
    <x v="0"/>
  </r>
  <r>
    <x v="8"/>
    <n v="290681"/>
    <x v="0"/>
  </r>
  <r>
    <x v="8"/>
    <n v="290683"/>
    <x v="0"/>
  </r>
  <r>
    <x v="8"/>
    <n v="290684"/>
    <x v="0"/>
  </r>
  <r>
    <x v="8"/>
    <n v="290686"/>
    <x v="0"/>
  </r>
  <r>
    <x v="8"/>
    <n v="290688"/>
    <x v="0"/>
  </r>
  <r>
    <x v="8"/>
    <n v="290692"/>
    <x v="0"/>
  </r>
  <r>
    <x v="8"/>
    <n v="290694"/>
    <x v="0"/>
  </r>
  <r>
    <x v="8"/>
    <n v="290695"/>
    <x v="0"/>
  </r>
  <r>
    <x v="8"/>
    <n v="290696"/>
    <x v="0"/>
  </r>
  <r>
    <x v="8"/>
    <n v="290697"/>
    <x v="0"/>
  </r>
  <r>
    <x v="8"/>
    <n v="290701"/>
    <x v="0"/>
  </r>
  <r>
    <x v="8"/>
    <n v="290703"/>
    <x v="0"/>
  </r>
  <r>
    <x v="8"/>
    <n v="290708"/>
    <x v="0"/>
  </r>
  <r>
    <x v="8"/>
    <n v="290712"/>
    <x v="0"/>
  </r>
  <r>
    <x v="8"/>
    <n v="290715"/>
    <x v="0"/>
  </r>
  <r>
    <x v="8"/>
    <n v="290717"/>
    <x v="0"/>
  </r>
  <r>
    <x v="8"/>
    <n v="290722"/>
    <x v="0"/>
  </r>
  <r>
    <x v="9"/>
    <n v="290723"/>
    <x v="0"/>
  </r>
  <r>
    <x v="9"/>
    <n v="290724"/>
    <x v="0"/>
  </r>
  <r>
    <x v="9"/>
    <n v="290728"/>
    <x v="0"/>
  </r>
  <r>
    <x v="9"/>
    <n v="290733"/>
    <x v="0"/>
  </r>
  <r>
    <x v="9"/>
    <n v="290738"/>
    <x v="0"/>
  </r>
  <r>
    <x v="9"/>
    <n v="290739"/>
    <x v="0"/>
  </r>
  <r>
    <x v="9"/>
    <n v="290742"/>
    <x v="0"/>
  </r>
  <r>
    <x v="9"/>
    <n v="290743"/>
    <x v="0"/>
  </r>
  <r>
    <x v="9"/>
    <n v="290747"/>
    <x v="0"/>
  </r>
  <r>
    <x v="9"/>
    <n v="290752"/>
    <x v="0"/>
  </r>
  <r>
    <x v="9"/>
    <n v="290753"/>
    <x v="0"/>
  </r>
  <r>
    <x v="9"/>
    <n v="290755"/>
    <x v="0"/>
  </r>
  <r>
    <x v="9"/>
    <n v="290757"/>
    <x v="0"/>
  </r>
  <r>
    <x v="9"/>
    <n v="290758"/>
    <x v="0"/>
  </r>
  <r>
    <x v="9"/>
    <n v="290759"/>
    <x v="0"/>
  </r>
  <r>
    <x v="9"/>
    <n v="290760"/>
    <x v="0"/>
  </r>
  <r>
    <x v="9"/>
    <n v="290761"/>
    <x v="0"/>
  </r>
  <r>
    <x v="9"/>
    <n v="290766"/>
    <x v="0"/>
  </r>
  <r>
    <x v="9"/>
    <n v="290769"/>
    <x v="0"/>
  </r>
  <r>
    <x v="9"/>
    <n v="290772"/>
    <x v="0"/>
  </r>
  <r>
    <x v="9"/>
    <n v="290777"/>
    <x v="0"/>
  </r>
  <r>
    <x v="9"/>
    <n v="290779"/>
    <x v="0"/>
  </r>
  <r>
    <x v="9"/>
    <n v="290781"/>
    <x v="0"/>
  </r>
  <r>
    <x v="9"/>
    <n v="290784"/>
    <x v="0"/>
  </r>
  <r>
    <x v="9"/>
    <n v="290786"/>
    <x v="0"/>
  </r>
  <r>
    <x v="9"/>
    <n v="290787"/>
    <x v="0"/>
  </r>
  <r>
    <x v="9"/>
    <n v="290789"/>
    <x v="0"/>
  </r>
  <r>
    <x v="9"/>
    <n v="290792"/>
    <x v="0"/>
  </r>
  <r>
    <x v="9"/>
    <n v="290797"/>
    <x v="0"/>
  </r>
  <r>
    <x v="9"/>
    <n v="290801"/>
    <x v="0"/>
  </r>
  <r>
    <x v="9"/>
    <n v="290805"/>
    <x v="0"/>
  </r>
  <r>
    <x v="9"/>
    <n v="290807"/>
    <x v="0"/>
  </r>
  <r>
    <x v="9"/>
    <n v="290811"/>
    <x v="0"/>
  </r>
  <r>
    <x v="9"/>
    <n v="290816"/>
    <x v="0"/>
  </r>
  <r>
    <x v="9"/>
    <n v="290817"/>
    <x v="0"/>
  </r>
  <r>
    <x v="9"/>
    <n v="290818"/>
    <x v="0"/>
  </r>
  <r>
    <x v="9"/>
    <n v="290821"/>
    <x v="0"/>
  </r>
  <r>
    <x v="9"/>
    <n v="290825"/>
    <x v="0"/>
  </r>
  <r>
    <x v="9"/>
    <n v="290826"/>
    <x v="0"/>
  </r>
  <r>
    <x v="10"/>
    <n v="290829"/>
    <x v="0"/>
  </r>
  <r>
    <x v="10"/>
    <n v="290834"/>
    <x v="0"/>
  </r>
  <r>
    <x v="10"/>
    <n v="290838"/>
    <x v="0"/>
  </r>
  <r>
    <x v="10"/>
    <n v="290843"/>
    <x v="0"/>
  </r>
  <r>
    <x v="10"/>
    <n v="290845"/>
    <x v="0"/>
  </r>
  <r>
    <x v="10"/>
    <n v="290849"/>
    <x v="0"/>
  </r>
  <r>
    <x v="10"/>
    <n v="290850"/>
    <x v="0"/>
  </r>
  <r>
    <x v="10"/>
    <n v="290852"/>
    <x v="0"/>
  </r>
  <r>
    <x v="10"/>
    <n v="290853"/>
    <x v="0"/>
  </r>
  <r>
    <x v="10"/>
    <n v="290858"/>
    <x v="0"/>
  </r>
  <r>
    <x v="10"/>
    <n v="290862"/>
    <x v="0"/>
  </r>
  <r>
    <x v="10"/>
    <n v="290866"/>
    <x v="0"/>
  </r>
  <r>
    <x v="10"/>
    <n v="290869"/>
    <x v="0"/>
  </r>
  <r>
    <x v="10"/>
    <n v="290873"/>
    <x v="0"/>
  </r>
  <r>
    <x v="10"/>
    <n v="290876"/>
    <x v="0"/>
  </r>
  <r>
    <x v="10"/>
    <n v="290880"/>
    <x v="0"/>
  </r>
  <r>
    <x v="10"/>
    <n v="290882"/>
    <x v="0"/>
  </r>
  <r>
    <x v="10"/>
    <n v="290884"/>
    <x v="0"/>
  </r>
  <r>
    <x v="10"/>
    <n v="290889"/>
    <x v="0"/>
  </r>
  <r>
    <x v="10"/>
    <n v="290890"/>
    <x v="0"/>
  </r>
  <r>
    <x v="10"/>
    <n v="290891"/>
    <x v="0"/>
  </r>
  <r>
    <x v="10"/>
    <n v="290892"/>
    <x v="0"/>
  </r>
  <r>
    <x v="10"/>
    <n v="290894"/>
    <x v="0"/>
  </r>
  <r>
    <x v="10"/>
    <n v="290897"/>
    <x v="0"/>
  </r>
  <r>
    <x v="10"/>
    <n v="290900"/>
    <x v="0"/>
  </r>
  <r>
    <x v="11"/>
    <n v="290903"/>
    <x v="0"/>
  </r>
  <r>
    <x v="11"/>
    <n v="290906"/>
    <x v="0"/>
  </r>
  <r>
    <x v="11"/>
    <n v="290909"/>
    <x v="0"/>
  </r>
  <r>
    <x v="11"/>
    <n v="290913"/>
    <x v="0"/>
  </r>
  <r>
    <x v="11"/>
    <n v="290917"/>
    <x v="0"/>
  </r>
  <r>
    <x v="11"/>
    <n v="290921"/>
    <x v="0"/>
  </r>
  <r>
    <x v="11"/>
    <n v="290923"/>
    <x v="0"/>
  </r>
  <r>
    <x v="11"/>
    <n v="290924"/>
    <x v="0"/>
  </r>
  <r>
    <x v="11"/>
    <n v="290925"/>
    <x v="0"/>
  </r>
  <r>
    <x v="11"/>
    <n v="290926"/>
    <x v="0"/>
  </r>
  <r>
    <x v="11"/>
    <n v="290931"/>
    <x v="0"/>
  </r>
  <r>
    <x v="11"/>
    <n v="290934"/>
    <x v="0"/>
  </r>
  <r>
    <x v="11"/>
    <n v="290936"/>
    <x v="0"/>
  </r>
  <r>
    <x v="11"/>
    <n v="290937"/>
    <x v="0"/>
  </r>
  <r>
    <x v="11"/>
    <n v="290940"/>
    <x v="0"/>
  </r>
  <r>
    <x v="11"/>
    <n v="290942"/>
    <x v="0"/>
  </r>
  <r>
    <x v="11"/>
    <n v="290945"/>
    <x v="0"/>
  </r>
  <r>
    <x v="11"/>
    <n v="290948"/>
    <x v="0"/>
  </r>
  <r>
    <x v="11"/>
    <n v="290951"/>
    <x v="0"/>
  </r>
  <r>
    <x v="11"/>
    <n v="290956"/>
    <x v="0"/>
  </r>
  <r>
    <x v="11"/>
    <n v="290957"/>
    <x v="0"/>
  </r>
  <r>
    <x v="11"/>
    <n v="290960"/>
    <x v="0"/>
  </r>
  <r>
    <x v="11"/>
    <n v="290963"/>
    <x v="0"/>
  </r>
  <r>
    <x v="11"/>
    <n v="290964"/>
    <x v="0"/>
  </r>
  <r>
    <x v="11"/>
    <n v="290965"/>
    <x v="0"/>
  </r>
  <r>
    <x v="11"/>
    <n v="290969"/>
    <x v="0"/>
  </r>
  <r>
    <x v="11"/>
    <n v="290970"/>
    <x v="0"/>
  </r>
  <r>
    <x v="11"/>
    <n v="290971"/>
    <x v="0"/>
  </r>
  <r>
    <x v="11"/>
    <n v="290975"/>
    <x v="0"/>
  </r>
  <r>
    <x v="11"/>
    <n v="290977"/>
    <x v="0"/>
  </r>
  <r>
    <x v="11"/>
    <n v="290982"/>
    <x v="0"/>
  </r>
  <r>
    <x v="11"/>
    <n v="290984"/>
    <x v="0"/>
  </r>
  <r>
    <x v="11"/>
    <n v="290985"/>
    <x v="0"/>
  </r>
  <r>
    <x v="12"/>
    <n v="290986"/>
    <x v="0"/>
  </r>
  <r>
    <x v="12"/>
    <n v="290989"/>
    <x v="0"/>
  </r>
  <r>
    <x v="12"/>
    <n v="290991"/>
    <x v="0"/>
  </r>
  <r>
    <x v="12"/>
    <n v="290995"/>
    <x v="0"/>
  </r>
  <r>
    <x v="12"/>
    <n v="290996"/>
    <x v="0"/>
  </r>
  <r>
    <x v="12"/>
    <n v="290998"/>
    <x v="0"/>
  </r>
  <r>
    <x v="12"/>
    <n v="291001"/>
    <x v="0"/>
  </r>
  <r>
    <x v="12"/>
    <n v="291003"/>
    <x v="0"/>
  </r>
  <r>
    <x v="12"/>
    <n v="291005"/>
    <x v="0"/>
  </r>
  <r>
    <x v="12"/>
    <n v="291007"/>
    <x v="0"/>
  </r>
  <r>
    <x v="12"/>
    <n v="291009"/>
    <x v="0"/>
  </r>
  <r>
    <x v="12"/>
    <n v="291014"/>
    <x v="0"/>
  </r>
  <r>
    <x v="12"/>
    <n v="291019"/>
    <x v="0"/>
  </r>
  <r>
    <x v="12"/>
    <n v="291022"/>
    <x v="0"/>
  </r>
  <r>
    <x v="12"/>
    <n v="291026"/>
    <x v="0"/>
  </r>
  <r>
    <x v="12"/>
    <n v="291029"/>
    <x v="0"/>
  </r>
  <r>
    <x v="12"/>
    <n v="291034"/>
    <x v="0"/>
  </r>
  <r>
    <x v="12"/>
    <n v="291037"/>
    <x v="0"/>
  </r>
  <r>
    <x v="12"/>
    <n v="291042"/>
    <x v="0"/>
  </r>
  <r>
    <x v="12"/>
    <n v="291046"/>
    <x v="0"/>
  </r>
  <r>
    <x v="12"/>
    <n v="291048"/>
    <x v="0"/>
  </r>
  <r>
    <x v="12"/>
    <n v="291052"/>
    <x v="0"/>
  </r>
  <r>
    <x v="12"/>
    <n v="291054"/>
    <x v="0"/>
  </r>
  <r>
    <x v="12"/>
    <n v="291055"/>
    <x v="0"/>
  </r>
  <r>
    <x v="12"/>
    <n v="291057"/>
    <x v="0"/>
  </r>
  <r>
    <x v="12"/>
    <n v="291061"/>
    <x v="0"/>
  </r>
  <r>
    <x v="12"/>
    <n v="291065"/>
    <x v="0"/>
  </r>
  <r>
    <x v="12"/>
    <n v="291068"/>
    <x v="0"/>
  </r>
  <r>
    <x v="12"/>
    <n v="291072"/>
    <x v="0"/>
  </r>
  <r>
    <x v="12"/>
    <n v="291077"/>
    <x v="0"/>
  </r>
  <r>
    <x v="12"/>
    <n v="291081"/>
    <x v="0"/>
  </r>
  <r>
    <x v="13"/>
    <n v="291083"/>
    <x v="0"/>
  </r>
  <r>
    <x v="13"/>
    <n v="291085"/>
    <x v="0"/>
  </r>
  <r>
    <x v="13"/>
    <n v="291087"/>
    <x v="0"/>
  </r>
  <r>
    <x v="13"/>
    <n v="291091"/>
    <x v="0"/>
  </r>
  <r>
    <x v="13"/>
    <n v="291092"/>
    <x v="0"/>
  </r>
  <r>
    <x v="13"/>
    <n v="291097"/>
    <x v="0"/>
  </r>
  <r>
    <x v="13"/>
    <n v="291100"/>
    <x v="0"/>
  </r>
  <r>
    <x v="13"/>
    <n v="291101"/>
    <x v="0"/>
  </r>
  <r>
    <x v="13"/>
    <n v="291102"/>
    <x v="0"/>
  </r>
  <r>
    <x v="13"/>
    <n v="291105"/>
    <x v="0"/>
  </r>
  <r>
    <x v="13"/>
    <n v="291109"/>
    <x v="0"/>
  </r>
  <r>
    <x v="13"/>
    <n v="291112"/>
    <x v="0"/>
  </r>
  <r>
    <x v="13"/>
    <n v="291117"/>
    <x v="0"/>
  </r>
  <r>
    <x v="13"/>
    <n v="291118"/>
    <x v="0"/>
  </r>
  <r>
    <x v="13"/>
    <n v="291123"/>
    <x v="0"/>
  </r>
  <r>
    <x v="13"/>
    <n v="291126"/>
    <x v="0"/>
  </r>
  <r>
    <x v="13"/>
    <n v="291130"/>
    <x v="0"/>
  </r>
  <r>
    <x v="13"/>
    <n v="291135"/>
    <x v="0"/>
  </r>
  <r>
    <x v="13"/>
    <n v="291140"/>
    <x v="0"/>
  </r>
  <r>
    <x v="13"/>
    <n v="291142"/>
    <x v="0"/>
  </r>
  <r>
    <x v="13"/>
    <n v="291145"/>
    <x v="0"/>
  </r>
  <r>
    <x v="13"/>
    <n v="291148"/>
    <x v="0"/>
  </r>
  <r>
    <x v="13"/>
    <n v="291151"/>
    <x v="0"/>
  </r>
  <r>
    <x v="13"/>
    <n v="291153"/>
    <x v="0"/>
  </r>
  <r>
    <x v="14"/>
    <n v="291155"/>
    <x v="0"/>
  </r>
  <r>
    <x v="14"/>
    <n v="291160"/>
    <x v="0"/>
  </r>
  <r>
    <x v="14"/>
    <n v="291162"/>
    <x v="0"/>
  </r>
  <r>
    <x v="14"/>
    <n v="291166"/>
    <x v="0"/>
  </r>
  <r>
    <x v="14"/>
    <n v="291169"/>
    <x v="0"/>
  </r>
  <r>
    <x v="14"/>
    <n v="291171"/>
    <x v="0"/>
  </r>
  <r>
    <x v="14"/>
    <n v="291174"/>
    <x v="0"/>
  </r>
  <r>
    <x v="14"/>
    <n v="291177"/>
    <x v="0"/>
  </r>
  <r>
    <x v="14"/>
    <n v="291179"/>
    <x v="0"/>
  </r>
  <r>
    <x v="14"/>
    <n v="291184"/>
    <x v="0"/>
  </r>
  <r>
    <x v="14"/>
    <n v="291189"/>
    <x v="0"/>
  </r>
  <r>
    <x v="14"/>
    <n v="291190"/>
    <x v="0"/>
  </r>
  <r>
    <x v="14"/>
    <n v="291192"/>
    <x v="0"/>
  </r>
  <r>
    <x v="14"/>
    <n v="291197"/>
    <x v="0"/>
  </r>
  <r>
    <x v="14"/>
    <n v="291201"/>
    <x v="0"/>
  </r>
  <r>
    <x v="14"/>
    <n v="291205"/>
    <x v="0"/>
  </r>
  <r>
    <x v="14"/>
    <n v="291209"/>
    <x v="0"/>
  </r>
  <r>
    <x v="14"/>
    <n v="291211"/>
    <x v="0"/>
  </r>
  <r>
    <x v="14"/>
    <n v="291215"/>
    <x v="0"/>
  </r>
  <r>
    <x v="14"/>
    <n v="291220"/>
    <x v="0"/>
  </r>
  <r>
    <x v="14"/>
    <n v="291222"/>
    <x v="0"/>
  </r>
  <r>
    <x v="14"/>
    <n v="291227"/>
    <x v="0"/>
  </r>
  <r>
    <x v="14"/>
    <n v="291228"/>
    <x v="0"/>
  </r>
  <r>
    <x v="14"/>
    <n v="291232"/>
    <x v="0"/>
  </r>
  <r>
    <x v="14"/>
    <n v="291234"/>
    <x v="0"/>
  </r>
  <r>
    <x v="14"/>
    <n v="291237"/>
    <x v="0"/>
  </r>
  <r>
    <x v="14"/>
    <n v="291240"/>
    <x v="0"/>
  </r>
  <r>
    <x v="14"/>
    <n v="291244"/>
    <x v="0"/>
  </r>
  <r>
    <x v="14"/>
    <n v="291247"/>
    <x v="0"/>
  </r>
  <r>
    <x v="14"/>
    <n v="291249"/>
    <x v="0"/>
  </r>
  <r>
    <x v="14"/>
    <n v="291252"/>
    <x v="0"/>
  </r>
  <r>
    <x v="14"/>
    <n v="291256"/>
    <x v="0"/>
  </r>
  <r>
    <x v="14"/>
    <n v="291257"/>
    <x v="0"/>
  </r>
  <r>
    <x v="14"/>
    <n v="291258"/>
    <x v="0"/>
  </r>
  <r>
    <x v="14"/>
    <n v="291263"/>
    <x v="0"/>
  </r>
  <r>
    <x v="14"/>
    <n v="291267"/>
    <x v="0"/>
  </r>
  <r>
    <x v="14"/>
    <n v="291272"/>
    <x v="0"/>
  </r>
  <r>
    <x v="14"/>
    <n v="291277"/>
    <x v="0"/>
  </r>
  <r>
    <x v="14"/>
    <n v="291278"/>
    <x v="0"/>
  </r>
  <r>
    <x v="14"/>
    <n v="291279"/>
    <x v="0"/>
  </r>
  <r>
    <x v="14"/>
    <n v="291284"/>
    <x v="0"/>
  </r>
  <r>
    <x v="14"/>
    <n v="291286"/>
    <x v="0"/>
  </r>
  <r>
    <x v="14"/>
    <n v="291288"/>
    <x v="0"/>
  </r>
  <r>
    <x v="14"/>
    <n v="291293"/>
    <x v="0"/>
  </r>
  <r>
    <x v="14"/>
    <n v="291296"/>
    <x v="0"/>
  </r>
  <r>
    <x v="14"/>
    <n v="291297"/>
    <x v="0"/>
  </r>
  <r>
    <x v="14"/>
    <n v="291302"/>
    <x v="0"/>
  </r>
  <r>
    <x v="14"/>
    <n v="291305"/>
    <x v="0"/>
  </r>
  <r>
    <x v="14"/>
    <n v="291307"/>
    <x v="0"/>
  </r>
  <r>
    <x v="14"/>
    <n v="291311"/>
    <x v="0"/>
  </r>
  <r>
    <x v="14"/>
    <n v="291316"/>
    <x v="0"/>
  </r>
  <r>
    <x v="14"/>
    <n v="291318"/>
    <x v="0"/>
  </r>
  <r>
    <x v="14"/>
    <n v="291321"/>
    <x v="0"/>
  </r>
  <r>
    <x v="14"/>
    <n v="291325"/>
    <x v="0"/>
  </r>
  <r>
    <x v="15"/>
    <n v="291330"/>
    <x v="0"/>
  </r>
  <r>
    <x v="15"/>
    <n v="291334"/>
    <x v="0"/>
  </r>
  <r>
    <x v="15"/>
    <n v="291335"/>
    <x v="0"/>
  </r>
  <r>
    <x v="15"/>
    <n v="291337"/>
    <x v="0"/>
  </r>
  <r>
    <x v="15"/>
    <n v="291342"/>
    <x v="0"/>
  </r>
  <r>
    <x v="15"/>
    <n v="291345"/>
    <x v="0"/>
  </r>
  <r>
    <x v="15"/>
    <n v="291350"/>
    <x v="0"/>
  </r>
  <r>
    <x v="15"/>
    <n v="291353"/>
    <x v="0"/>
  </r>
  <r>
    <x v="15"/>
    <n v="291358"/>
    <x v="0"/>
  </r>
  <r>
    <x v="15"/>
    <n v="291362"/>
    <x v="0"/>
  </r>
  <r>
    <x v="15"/>
    <n v="291367"/>
    <x v="0"/>
  </r>
  <r>
    <x v="15"/>
    <n v="291368"/>
    <x v="0"/>
  </r>
  <r>
    <x v="15"/>
    <n v="291369"/>
    <x v="0"/>
  </r>
  <r>
    <x v="15"/>
    <n v="291371"/>
    <x v="0"/>
  </r>
  <r>
    <x v="15"/>
    <n v="291372"/>
    <x v="0"/>
  </r>
  <r>
    <x v="15"/>
    <n v="291377"/>
    <x v="0"/>
  </r>
  <r>
    <x v="15"/>
    <n v="291378"/>
    <x v="0"/>
  </r>
  <r>
    <x v="15"/>
    <n v="291380"/>
    <x v="0"/>
  </r>
  <r>
    <x v="15"/>
    <n v="291385"/>
    <x v="0"/>
  </r>
  <r>
    <x v="15"/>
    <n v="291386"/>
    <x v="0"/>
  </r>
  <r>
    <x v="15"/>
    <n v="291389"/>
    <x v="0"/>
  </r>
  <r>
    <x v="15"/>
    <n v="291393"/>
    <x v="0"/>
  </r>
  <r>
    <x v="15"/>
    <n v="291395"/>
    <x v="0"/>
  </r>
  <r>
    <x v="15"/>
    <n v="291398"/>
    <x v="0"/>
  </r>
  <r>
    <x v="15"/>
    <n v="291399"/>
    <x v="0"/>
  </r>
  <r>
    <x v="15"/>
    <n v="291403"/>
    <x v="0"/>
  </r>
  <r>
    <x v="15"/>
    <n v="291405"/>
    <x v="0"/>
  </r>
  <r>
    <x v="15"/>
    <n v="291409"/>
    <x v="0"/>
  </r>
  <r>
    <x v="15"/>
    <n v="291411"/>
    <x v="0"/>
  </r>
  <r>
    <x v="15"/>
    <n v="291416"/>
    <x v="0"/>
  </r>
  <r>
    <x v="15"/>
    <n v="291418"/>
    <x v="0"/>
  </r>
  <r>
    <x v="15"/>
    <n v="291419"/>
    <x v="0"/>
  </r>
  <r>
    <x v="15"/>
    <n v="291420"/>
    <x v="0"/>
  </r>
  <r>
    <x v="15"/>
    <n v="291425"/>
    <x v="0"/>
  </r>
  <r>
    <x v="15"/>
    <n v="291427"/>
    <x v="0"/>
  </r>
  <r>
    <x v="15"/>
    <n v="291428"/>
    <x v="0"/>
  </r>
  <r>
    <x v="15"/>
    <n v="291433"/>
    <x v="0"/>
  </r>
  <r>
    <x v="15"/>
    <n v="291435"/>
    <x v="0"/>
  </r>
  <r>
    <x v="15"/>
    <n v="291436"/>
    <x v="0"/>
  </r>
  <r>
    <x v="15"/>
    <n v="291440"/>
    <x v="0"/>
  </r>
  <r>
    <x v="15"/>
    <n v="291444"/>
    <x v="0"/>
  </r>
  <r>
    <x v="15"/>
    <n v="291447"/>
    <x v="0"/>
  </r>
  <r>
    <x v="15"/>
    <n v="291451"/>
    <x v="0"/>
  </r>
  <r>
    <x v="15"/>
    <n v="291455"/>
    <x v="0"/>
  </r>
  <r>
    <x v="15"/>
    <n v="291460"/>
    <x v="0"/>
  </r>
  <r>
    <x v="15"/>
    <n v="291461"/>
    <x v="0"/>
  </r>
  <r>
    <x v="15"/>
    <n v="291465"/>
    <x v="0"/>
  </r>
  <r>
    <x v="15"/>
    <n v="291469"/>
    <x v="0"/>
  </r>
  <r>
    <x v="15"/>
    <n v="291472"/>
    <x v="0"/>
  </r>
  <r>
    <x v="15"/>
    <n v="291474"/>
    <x v="0"/>
  </r>
  <r>
    <x v="15"/>
    <n v="291475"/>
    <x v="0"/>
  </r>
  <r>
    <x v="15"/>
    <n v="291477"/>
    <x v="0"/>
  </r>
  <r>
    <x v="15"/>
    <n v="291481"/>
    <x v="0"/>
  </r>
  <r>
    <x v="15"/>
    <n v="291483"/>
    <x v="0"/>
  </r>
  <r>
    <x v="15"/>
    <n v="291486"/>
    <x v="0"/>
  </r>
  <r>
    <x v="15"/>
    <n v="291489"/>
    <x v="0"/>
  </r>
  <r>
    <x v="15"/>
    <n v="291491"/>
    <x v="0"/>
  </r>
  <r>
    <x v="15"/>
    <n v="291494"/>
    <x v="0"/>
  </r>
  <r>
    <x v="15"/>
    <n v="291498"/>
    <x v="0"/>
  </r>
  <r>
    <x v="15"/>
    <n v="291500"/>
    <x v="0"/>
  </r>
  <r>
    <x v="15"/>
    <n v="291505"/>
    <x v="0"/>
  </r>
  <r>
    <x v="15"/>
    <n v="291506"/>
    <x v="0"/>
  </r>
  <r>
    <x v="15"/>
    <n v="291511"/>
    <x v="0"/>
  </r>
  <r>
    <x v="15"/>
    <n v="291513"/>
    <x v="0"/>
  </r>
  <r>
    <x v="15"/>
    <n v="291517"/>
    <x v="0"/>
  </r>
  <r>
    <x v="15"/>
    <n v="291518"/>
    <x v="0"/>
  </r>
  <r>
    <x v="15"/>
    <n v="291523"/>
    <x v="0"/>
  </r>
  <r>
    <x v="15"/>
    <n v="291525"/>
    <x v="0"/>
  </r>
  <r>
    <x v="15"/>
    <n v="291529"/>
    <x v="0"/>
  </r>
  <r>
    <x v="15"/>
    <n v="291530"/>
    <x v="0"/>
  </r>
  <r>
    <x v="15"/>
    <n v="291533"/>
    <x v="0"/>
  </r>
  <r>
    <x v="15"/>
    <n v="291538"/>
    <x v="0"/>
  </r>
  <r>
    <x v="15"/>
    <n v="291541"/>
    <x v="0"/>
  </r>
  <r>
    <x v="15"/>
    <n v="291545"/>
    <x v="0"/>
  </r>
  <r>
    <x v="15"/>
    <n v="291549"/>
    <x v="0"/>
  </r>
  <r>
    <x v="15"/>
    <n v="291551"/>
    <x v="0"/>
  </r>
  <r>
    <x v="15"/>
    <n v="291554"/>
    <x v="0"/>
  </r>
  <r>
    <x v="15"/>
    <n v="291559"/>
    <x v="0"/>
  </r>
  <r>
    <x v="15"/>
    <n v="291563"/>
    <x v="0"/>
  </r>
  <r>
    <x v="15"/>
    <n v="291564"/>
    <x v="0"/>
  </r>
  <r>
    <x v="15"/>
    <n v="291565"/>
    <x v="0"/>
  </r>
  <r>
    <x v="15"/>
    <n v="291568"/>
    <x v="0"/>
  </r>
  <r>
    <x v="15"/>
    <n v="291573"/>
    <x v="0"/>
  </r>
  <r>
    <x v="15"/>
    <n v="291576"/>
    <x v="0"/>
  </r>
  <r>
    <x v="15"/>
    <n v="291581"/>
    <x v="0"/>
  </r>
  <r>
    <x v="15"/>
    <n v="291584"/>
    <x v="0"/>
  </r>
  <r>
    <x v="15"/>
    <n v="291588"/>
    <x v="0"/>
  </r>
  <r>
    <x v="15"/>
    <n v="291593"/>
    <x v="0"/>
  </r>
  <r>
    <x v="15"/>
    <n v="291598"/>
    <x v="0"/>
  </r>
  <r>
    <x v="15"/>
    <n v="291603"/>
    <x v="0"/>
  </r>
  <r>
    <x v="15"/>
    <n v="291607"/>
    <x v="0"/>
  </r>
  <r>
    <x v="15"/>
    <n v="291612"/>
    <x v="0"/>
  </r>
  <r>
    <x v="15"/>
    <n v="291617"/>
    <x v="0"/>
  </r>
  <r>
    <x v="15"/>
    <n v="291622"/>
    <x v="0"/>
  </r>
  <r>
    <x v="15"/>
    <n v="291627"/>
    <x v="0"/>
  </r>
  <r>
    <x v="15"/>
    <n v="291632"/>
    <x v="0"/>
  </r>
  <r>
    <x v="16"/>
    <n v="291637"/>
    <x v="0"/>
  </r>
  <r>
    <x v="16"/>
    <n v="291642"/>
    <x v="0"/>
  </r>
  <r>
    <x v="16"/>
    <n v="291647"/>
    <x v="0"/>
  </r>
  <r>
    <x v="16"/>
    <n v="291652"/>
    <x v="0"/>
  </r>
  <r>
    <x v="16"/>
    <n v="291655"/>
    <x v="0"/>
  </r>
  <r>
    <x v="16"/>
    <n v="291657"/>
    <x v="0"/>
  </r>
  <r>
    <x v="16"/>
    <n v="291660"/>
    <x v="0"/>
  </r>
  <r>
    <x v="16"/>
    <n v="291662"/>
    <x v="0"/>
  </r>
  <r>
    <x v="16"/>
    <n v="291664"/>
    <x v="0"/>
  </r>
  <r>
    <x v="16"/>
    <n v="291668"/>
    <x v="0"/>
  </r>
  <r>
    <x v="16"/>
    <n v="291671"/>
    <x v="0"/>
  </r>
  <r>
    <x v="16"/>
    <n v="291676"/>
    <x v="0"/>
  </r>
  <r>
    <x v="16"/>
    <n v="291679"/>
    <x v="0"/>
  </r>
  <r>
    <x v="16"/>
    <n v="291681"/>
    <x v="0"/>
  </r>
  <r>
    <x v="16"/>
    <n v="291685"/>
    <x v="0"/>
  </r>
  <r>
    <x v="16"/>
    <n v="291690"/>
    <x v="0"/>
  </r>
  <r>
    <x v="16"/>
    <n v="291693"/>
    <x v="0"/>
  </r>
  <r>
    <x v="16"/>
    <n v="291694"/>
    <x v="0"/>
  </r>
  <r>
    <x v="16"/>
    <n v="291699"/>
    <x v="0"/>
  </r>
  <r>
    <x v="16"/>
    <n v="291701"/>
    <x v="0"/>
  </r>
  <r>
    <x v="16"/>
    <n v="291702"/>
    <x v="0"/>
  </r>
  <r>
    <x v="16"/>
    <n v="291704"/>
    <x v="0"/>
  </r>
  <r>
    <x v="16"/>
    <n v="291705"/>
    <x v="0"/>
  </r>
  <r>
    <x v="16"/>
    <n v="291709"/>
    <x v="0"/>
  </r>
  <r>
    <x v="16"/>
    <n v="291711"/>
    <x v="0"/>
  </r>
  <r>
    <x v="16"/>
    <n v="291716"/>
    <x v="0"/>
  </r>
  <r>
    <x v="16"/>
    <n v="291720"/>
    <x v="0"/>
  </r>
  <r>
    <x v="16"/>
    <n v="291722"/>
    <x v="0"/>
  </r>
  <r>
    <x v="16"/>
    <n v="291725"/>
    <x v="0"/>
  </r>
  <r>
    <x v="16"/>
    <n v="291726"/>
    <x v="0"/>
  </r>
  <r>
    <x v="16"/>
    <n v="291731"/>
    <x v="0"/>
  </r>
  <r>
    <x v="16"/>
    <n v="291733"/>
    <x v="0"/>
  </r>
  <r>
    <x v="16"/>
    <n v="291737"/>
    <x v="0"/>
  </r>
  <r>
    <x v="16"/>
    <n v="291740"/>
    <x v="0"/>
  </r>
  <r>
    <x v="16"/>
    <n v="291744"/>
    <x v="0"/>
  </r>
  <r>
    <x v="16"/>
    <n v="291749"/>
    <x v="0"/>
  </r>
  <r>
    <x v="16"/>
    <n v="291750"/>
    <x v="0"/>
  </r>
  <r>
    <x v="16"/>
    <n v="291753"/>
    <x v="0"/>
  </r>
  <r>
    <x v="16"/>
    <n v="291756"/>
    <x v="0"/>
  </r>
  <r>
    <x v="16"/>
    <n v="291760"/>
    <x v="0"/>
  </r>
  <r>
    <x v="16"/>
    <n v="291764"/>
    <x v="0"/>
  </r>
  <r>
    <x v="16"/>
    <n v="291766"/>
    <x v="0"/>
  </r>
  <r>
    <x v="16"/>
    <n v="291770"/>
    <x v="0"/>
  </r>
  <r>
    <x v="16"/>
    <n v="291775"/>
    <x v="0"/>
  </r>
  <r>
    <x v="16"/>
    <n v="291778"/>
    <x v="0"/>
  </r>
  <r>
    <x v="16"/>
    <n v="291780"/>
    <x v="0"/>
  </r>
  <r>
    <x v="16"/>
    <n v="291782"/>
    <x v="0"/>
  </r>
  <r>
    <x v="16"/>
    <n v="291784"/>
    <x v="0"/>
  </r>
  <r>
    <x v="16"/>
    <n v="291785"/>
    <x v="0"/>
  </r>
  <r>
    <x v="16"/>
    <n v="291789"/>
    <x v="0"/>
  </r>
  <r>
    <x v="16"/>
    <n v="291794"/>
    <x v="0"/>
  </r>
  <r>
    <x v="16"/>
    <n v="291799"/>
    <x v="0"/>
  </r>
  <r>
    <x v="16"/>
    <n v="291804"/>
    <x v="0"/>
  </r>
  <r>
    <x v="16"/>
    <n v="291805"/>
    <x v="0"/>
  </r>
  <r>
    <x v="16"/>
    <n v="291806"/>
    <x v="0"/>
  </r>
  <r>
    <x v="16"/>
    <n v="291807"/>
    <x v="0"/>
  </r>
  <r>
    <x v="16"/>
    <n v="291809"/>
    <x v="0"/>
  </r>
  <r>
    <x v="16"/>
    <n v="291810"/>
    <x v="0"/>
  </r>
  <r>
    <x v="16"/>
    <n v="291815"/>
    <x v="0"/>
  </r>
  <r>
    <x v="16"/>
    <n v="291816"/>
    <x v="0"/>
  </r>
  <r>
    <x v="16"/>
    <n v="291818"/>
    <x v="0"/>
  </r>
  <r>
    <x v="16"/>
    <n v="291821"/>
    <x v="0"/>
  </r>
  <r>
    <x v="16"/>
    <n v="291822"/>
    <x v="0"/>
  </r>
  <r>
    <x v="16"/>
    <n v="291824"/>
    <x v="0"/>
  </r>
  <r>
    <x v="16"/>
    <n v="291829"/>
    <x v="0"/>
  </r>
  <r>
    <x v="16"/>
    <n v="291832"/>
    <x v="0"/>
  </r>
  <r>
    <x v="16"/>
    <n v="291836"/>
    <x v="0"/>
  </r>
  <r>
    <x v="16"/>
    <n v="291840"/>
    <x v="0"/>
  </r>
  <r>
    <x v="16"/>
    <n v="291845"/>
    <x v="0"/>
  </r>
  <r>
    <x v="16"/>
    <n v="291850"/>
    <x v="0"/>
  </r>
  <r>
    <x v="16"/>
    <n v="291851"/>
    <x v="0"/>
  </r>
  <r>
    <x v="16"/>
    <n v="291855"/>
    <x v="0"/>
  </r>
  <r>
    <x v="16"/>
    <n v="291857"/>
    <x v="0"/>
  </r>
  <r>
    <x v="16"/>
    <n v="291862"/>
    <x v="0"/>
  </r>
  <r>
    <x v="16"/>
    <n v="291864"/>
    <x v="0"/>
  </r>
  <r>
    <x v="16"/>
    <n v="291865"/>
    <x v="0"/>
  </r>
  <r>
    <x v="16"/>
    <n v="291870"/>
    <x v="0"/>
  </r>
  <r>
    <x v="16"/>
    <n v="291875"/>
    <x v="0"/>
  </r>
  <r>
    <x v="16"/>
    <n v="291876"/>
    <x v="0"/>
  </r>
  <r>
    <x v="16"/>
    <n v="291880"/>
    <x v="0"/>
  </r>
  <r>
    <x v="16"/>
    <n v="291885"/>
    <x v="0"/>
  </r>
  <r>
    <x v="16"/>
    <n v="291890"/>
    <x v="0"/>
  </r>
  <r>
    <x v="16"/>
    <n v="291892"/>
    <x v="0"/>
  </r>
  <r>
    <x v="16"/>
    <n v="291894"/>
    <x v="0"/>
  </r>
  <r>
    <x v="16"/>
    <n v="291898"/>
    <x v="0"/>
  </r>
  <r>
    <x v="16"/>
    <n v="291903"/>
    <x v="0"/>
  </r>
  <r>
    <x v="16"/>
    <n v="291907"/>
    <x v="0"/>
  </r>
  <r>
    <x v="16"/>
    <n v="291912"/>
    <x v="0"/>
  </r>
  <r>
    <x v="16"/>
    <n v="291916"/>
    <x v="0"/>
  </r>
  <r>
    <x v="16"/>
    <n v="291917"/>
    <x v="0"/>
  </r>
  <r>
    <x v="16"/>
    <n v="291922"/>
    <x v="0"/>
  </r>
  <r>
    <x v="16"/>
    <n v="291927"/>
    <x v="0"/>
  </r>
  <r>
    <x v="16"/>
    <n v="291928"/>
    <x v="0"/>
  </r>
  <r>
    <x v="16"/>
    <n v="291932"/>
    <x v="0"/>
  </r>
  <r>
    <x v="16"/>
    <n v="291934"/>
    <x v="0"/>
  </r>
  <r>
    <x v="16"/>
    <n v="291938"/>
    <x v="0"/>
  </r>
  <r>
    <x v="16"/>
    <n v="291941"/>
    <x v="0"/>
  </r>
  <r>
    <x v="16"/>
    <n v="291945"/>
    <x v="0"/>
  </r>
  <r>
    <x v="17"/>
    <n v="291946"/>
    <x v="0"/>
  </r>
  <r>
    <x v="17"/>
    <n v="291951"/>
    <x v="0"/>
  </r>
  <r>
    <x v="17"/>
    <n v="291956"/>
    <x v="0"/>
  </r>
  <r>
    <x v="17"/>
    <n v="291961"/>
    <x v="0"/>
  </r>
  <r>
    <x v="17"/>
    <n v="291962"/>
    <x v="0"/>
  </r>
  <r>
    <x v="17"/>
    <n v="291965"/>
    <x v="0"/>
  </r>
  <r>
    <x v="17"/>
    <n v="291968"/>
    <x v="0"/>
  </r>
  <r>
    <x v="17"/>
    <n v="291971"/>
    <x v="0"/>
  </r>
  <r>
    <x v="17"/>
    <n v="291972"/>
    <x v="0"/>
  </r>
  <r>
    <x v="17"/>
    <n v="291977"/>
    <x v="0"/>
  </r>
  <r>
    <x v="17"/>
    <n v="291980"/>
    <x v="0"/>
  </r>
  <r>
    <x v="17"/>
    <n v="291984"/>
    <x v="0"/>
  </r>
  <r>
    <x v="17"/>
    <n v="291985"/>
    <x v="0"/>
  </r>
  <r>
    <x v="17"/>
    <n v="291988"/>
    <x v="0"/>
  </r>
  <r>
    <x v="17"/>
    <n v="291992"/>
    <x v="0"/>
  </r>
  <r>
    <x v="17"/>
    <n v="291995"/>
    <x v="0"/>
  </r>
  <r>
    <x v="17"/>
    <n v="291996"/>
    <x v="0"/>
  </r>
  <r>
    <x v="17"/>
    <n v="291997"/>
    <x v="0"/>
  </r>
  <r>
    <x v="17"/>
    <n v="292000"/>
    <x v="0"/>
  </r>
  <r>
    <x v="17"/>
    <n v="292002"/>
    <x v="0"/>
  </r>
  <r>
    <x v="17"/>
    <n v="292003"/>
    <x v="0"/>
  </r>
  <r>
    <x v="17"/>
    <n v="292007"/>
    <x v="0"/>
  </r>
  <r>
    <x v="17"/>
    <n v="292009"/>
    <x v="0"/>
  </r>
  <r>
    <x v="17"/>
    <n v="292011"/>
    <x v="0"/>
  </r>
  <r>
    <x v="17"/>
    <n v="292012"/>
    <x v="0"/>
  </r>
  <r>
    <x v="17"/>
    <n v="292016"/>
    <x v="0"/>
  </r>
  <r>
    <x v="17"/>
    <n v="292020"/>
    <x v="0"/>
  </r>
  <r>
    <x v="17"/>
    <n v="292023"/>
    <x v="0"/>
  </r>
  <r>
    <x v="17"/>
    <n v="292026"/>
    <x v="0"/>
  </r>
  <r>
    <x v="17"/>
    <n v="292031"/>
    <x v="0"/>
  </r>
  <r>
    <x v="17"/>
    <n v="292035"/>
    <x v="0"/>
  </r>
  <r>
    <x v="17"/>
    <n v="292038"/>
    <x v="0"/>
  </r>
  <r>
    <x v="17"/>
    <n v="292043"/>
    <x v="0"/>
  </r>
  <r>
    <x v="17"/>
    <n v="292045"/>
    <x v="0"/>
  </r>
  <r>
    <x v="17"/>
    <n v="292046"/>
    <x v="0"/>
  </r>
  <r>
    <x v="17"/>
    <n v="292050"/>
    <x v="0"/>
  </r>
  <r>
    <x v="17"/>
    <n v="292055"/>
    <x v="0"/>
  </r>
  <r>
    <x v="17"/>
    <n v="292056"/>
    <x v="0"/>
  </r>
  <r>
    <x v="17"/>
    <n v="292061"/>
    <x v="0"/>
  </r>
  <r>
    <x v="17"/>
    <n v="292062"/>
    <x v="0"/>
  </r>
  <r>
    <x v="17"/>
    <n v="292064"/>
    <x v="0"/>
  </r>
  <r>
    <x v="17"/>
    <n v="292067"/>
    <x v="0"/>
  </r>
  <r>
    <x v="17"/>
    <n v="292068"/>
    <x v="0"/>
  </r>
  <r>
    <x v="17"/>
    <n v="292071"/>
    <x v="0"/>
  </r>
  <r>
    <x v="17"/>
    <n v="292073"/>
    <x v="0"/>
  </r>
  <r>
    <x v="17"/>
    <n v="292076"/>
    <x v="0"/>
  </r>
  <r>
    <x v="17"/>
    <n v="292081"/>
    <x v="0"/>
  </r>
  <r>
    <x v="17"/>
    <n v="292084"/>
    <x v="0"/>
  </r>
  <r>
    <x v="17"/>
    <n v="292089"/>
    <x v="0"/>
  </r>
  <r>
    <x v="17"/>
    <n v="292091"/>
    <x v="0"/>
  </r>
  <r>
    <x v="17"/>
    <n v="292094"/>
    <x v="0"/>
  </r>
  <r>
    <x v="17"/>
    <n v="292098"/>
    <x v="0"/>
  </r>
  <r>
    <x v="17"/>
    <n v="292100"/>
    <x v="0"/>
  </r>
  <r>
    <x v="17"/>
    <n v="292105"/>
    <x v="0"/>
  </r>
  <r>
    <x v="17"/>
    <n v="292108"/>
    <x v="0"/>
  </r>
  <r>
    <x v="17"/>
    <n v="292113"/>
    <x v="0"/>
  </r>
  <r>
    <x v="17"/>
    <n v="292118"/>
    <x v="0"/>
  </r>
  <r>
    <x v="17"/>
    <n v="292119"/>
    <x v="0"/>
  </r>
  <r>
    <x v="17"/>
    <n v="292122"/>
    <x v="0"/>
  </r>
  <r>
    <x v="17"/>
    <n v="292127"/>
    <x v="0"/>
  </r>
  <r>
    <x v="17"/>
    <n v="292131"/>
    <x v="0"/>
  </r>
  <r>
    <x v="17"/>
    <n v="292135"/>
    <x v="0"/>
  </r>
  <r>
    <x v="17"/>
    <n v="292140"/>
    <x v="0"/>
  </r>
  <r>
    <x v="17"/>
    <n v="292144"/>
    <x v="0"/>
  </r>
  <r>
    <x v="17"/>
    <n v="292147"/>
    <x v="0"/>
  </r>
  <r>
    <x v="17"/>
    <n v="292148"/>
    <x v="0"/>
  </r>
  <r>
    <x v="17"/>
    <n v="292149"/>
    <x v="0"/>
  </r>
  <r>
    <x v="17"/>
    <n v="292150"/>
    <x v="0"/>
  </r>
  <r>
    <x v="17"/>
    <n v="292153"/>
    <x v="0"/>
  </r>
  <r>
    <x v="17"/>
    <n v="292158"/>
    <x v="0"/>
  </r>
  <r>
    <x v="17"/>
    <n v="292161"/>
    <x v="0"/>
  </r>
  <r>
    <x v="17"/>
    <n v="292163"/>
    <x v="0"/>
  </r>
  <r>
    <x v="17"/>
    <n v="292168"/>
    <x v="0"/>
  </r>
  <r>
    <x v="17"/>
    <n v="292173"/>
    <x v="0"/>
  </r>
  <r>
    <x v="17"/>
    <n v="292176"/>
    <x v="0"/>
  </r>
  <r>
    <x v="17"/>
    <n v="292177"/>
    <x v="0"/>
  </r>
  <r>
    <x v="17"/>
    <n v="292179"/>
    <x v="0"/>
  </r>
  <r>
    <x v="17"/>
    <n v="292183"/>
    <x v="0"/>
  </r>
  <r>
    <x v="17"/>
    <n v="292184"/>
    <x v="0"/>
  </r>
  <r>
    <x v="17"/>
    <n v="292186"/>
    <x v="0"/>
  </r>
  <r>
    <x v="17"/>
    <n v="292189"/>
    <x v="0"/>
  </r>
  <r>
    <x v="17"/>
    <n v="292190"/>
    <x v="0"/>
  </r>
  <r>
    <x v="17"/>
    <n v="292191"/>
    <x v="0"/>
  </r>
  <r>
    <x v="17"/>
    <n v="292195"/>
    <x v="0"/>
  </r>
  <r>
    <x v="17"/>
    <n v="292197"/>
    <x v="0"/>
  </r>
  <r>
    <x v="17"/>
    <n v="292201"/>
    <x v="0"/>
  </r>
  <r>
    <x v="17"/>
    <n v="292206"/>
    <x v="0"/>
  </r>
  <r>
    <x v="17"/>
    <n v="292210"/>
    <x v="0"/>
  </r>
  <r>
    <x v="17"/>
    <n v="292211"/>
    <x v="0"/>
  </r>
  <r>
    <x v="17"/>
    <n v="292213"/>
    <x v="0"/>
  </r>
  <r>
    <x v="17"/>
    <n v="292216"/>
    <x v="0"/>
  </r>
  <r>
    <x v="17"/>
    <n v="292217"/>
    <x v="0"/>
  </r>
  <r>
    <x v="17"/>
    <n v="292222"/>
    <x v="0"/>
  </r>
  <r>
    <x v="17"/>
    <n v="292226"/>
    <x v="0"/>
  </r>
  <r>
    <x v="17"/>
    <n v="292228"/>
    <x v="0"/>
  </r>
  <r>
    <x v="17"/>
    <n v="292229"/>
    <x v="0"/>
  </r>
  <r>
    <x v="17"/>
    <n v="292230"/>
    <x v="0"/>
  </r>
  <r>
    <x v="17"/>
    <n v="292231"/>
    <x v="0"/>
  </r>
  <r>
    <x v="17"/>
    <n v="292236"/>
    <x v="0"/>
  </r>
  <r>
    <x v="17"/>
    <n v="292240"/>
    <x v="0"/>
  </r>
  <r>
    <x v="17"/>
    <n v="292245"/>
    <x v="0"/>
  </r>
  <r>
    <x v="17"/>
    <n v="292248"/>
    <x v="0"/>
  </r>
  <r>
    <x v="17"/>
    <n v="292253"/>
    <x v="0"/>
  </r>
  <r>
    <x v="17"/>
    <n v="292258"/>
    <x v="0"/>
  </r>
  <r>
    <x v="17"/>
    <n v="292261"/>
    <x v="0"/>
  </r>
  <r>
    <x v="17"/>
    <n v="292262"/>
    <x v="0"/>
  </r>
  <r>
    <x v="17"/>
    <n v="292265"/>
    <x v="0"/>
  </r>
  <r>
    <x v="17"/>
    <n v="292269"/>
    <x v="0"/>
  </r>
  <r>
    <x v="17"/>
    <n v="292271"/>
    <x v="0"/>
  </r>
  <r>
    <x v="17"/>
    <n v="292273"/>
    <x v="0"/>
  </r>
  <r>
    <x v="17"/>
    <n v="292278"/>
    <x v="0"/>
  </r>
  <r>
    <x v="17"/>
    <n v="292279"/>
    <x v="0"/>
  </r>
  <r>
    <x v="17"/>
    <n v="292283"/>
    <x v="0"/>
  </r>
  <r>
    <x v="17"/>
    <n v="292285"/>
    <x v="0"/>
  </r>
  <r>
    <x v="17"/>
    <n v="292286"/>
    <x v="0"/>
  </r>
  <r>
    <x v="17"/>
    <n v="292289"/>
    <x v="0"/>
  </r>
  <r>
    <x v="17"/>
    <n v="292294"/>
    <x v="0"/>
  </r>
  <r>
    <x v="17"/>
    <n v="292295"/>
    <x v="0"/>
  </r>
  <r>
    <x v="22"/>
    <n v="292300"/>
    <x v="0"/>
  </r>
  <r>
    <x v="22"/>
    <n v="292303"/>
    <x v="0"/>
  </r>
  <r>
    <x v="22"/>
    <n v="292308"/>
    <x v="0"/>
  </r>
  <r>
    <x v="22"/>
    <n v="292313"/>
    <x v="0"/>
  </r>
  <r>
    <x v="22"/>
    <n v="292315"/>
    <x v="0"/>
  </r>
  <r>
    <x v="22"/>
    <n v="292320"/>
    <x v="0"/>
  </r>
  <r>
    <x v="22"/>
    <n v="292323"/>
    <x v="0"/>
  </r>
  <r>
    <x v="22"/>
    <n v="292327"/>
    <x v="0"/>
  </r>
  <r>
    <x v="22"/>
    <n v="292330"/>
    <x v="0"/>
  </r>
  <r>
    <x v="22"/>
    <n v="292333"/>
    <x v="0"/>
  </r>
  <r>
    <x v="22"/>
    <n v="292334"/>
    <x v="0"/>
  </r>
  <r>
    <x v="22"/>
    <n v="292338"/>
    <x v="0"/>
  </r>
  <r>
    <x v="22"/>
    <n v="292339"/>
    <x v="0"/>
  </r>
  <r>
    <x v="22"/>
    <n v="292343"/>
    <x v="0"/>
  </r>
  <r>
    <x v="22"/>
    <n v="292346"/>
    <x v="0"/>
  </r>
  <r>
    <x v="22"/>
    <n v="292349"/>
    <x v="0"/>
  </r>
  <r>
    <x v="22"/>
    <n v="292353"/>
    <x v="0"/>
  </r>
  <r>
    <x v="22"/>
    <n v="292356"/>
    <x v="0"/>
  </r>
  <r>
    <x v="22"/>
    <n v="292361"/>
    <x v="0"/>
  </r>
  <r>
    <x v="22"/>
    <n v="292362"/>
    <x v="0"/>
  </r>
  <r>
    <x v="22"/>
    <n v="292363"/>
    <x v="0"/>
  </r>
  <r>
    <x v="22"/>
    <n v="292368"/>
    <x v="0"/>
  </r>
  <r>
    <x v="22"/>
    <n v="292373"/>
    <x v="0"/>
  </r>
  <r>
    <x v="22"/>
    <n v="292376"/>
    <x v="0"/>
  </r>
  <r>
    <x v="22"/>
    <n v="292379"/>
    <x v="0"/>
  </r>
  <r>
    <x v="22"/>
    <n v="292383"/>
    <x v="0"/>
  </r>
  <r>
    <x v="22"/>
    <n v="292386"/>
    <x v="0"/>
  </r>
  <r>
    <x v="22"/>
    <n v="292387"/>
    <x v="0"/>
  </r>
  <r>
    <x v="22"/>
    <n v="292389"/>
    <x v="0"/>
  </r>
  <r>
    <x v="22"/>
    <n v="292392"/>
    <x v="0"/>
  </r>
  <r>
    <x v="22"/>
    <n v="292394"/>
    <x v="0"/>
  </r>
  <r>
    <x v="22"/>
    <n v="292395"/>
    <x v="0"/>
  </r>
  <r>
    <x v="22"/>
    <n v="292398"/>
    <x v="0"/>
  </r>
  <r>
    <x v="22"/>
    <n v="292400"/>
    <x v="0"/>
  </r>
  <r>
    <x v="22"/>
    <n v="292404"/>
    <x v="0"/>
  </r>
  <r>
    <x v="22"/>
    <n v="292405"/>
    <x v="0"/>
  </r>
  <r>
    <x v="22"/>
    <n v="292410"/>
    <x v="0"/>
  </r>
  <r>
    <x v="22"/>
    <n v="292411"/>
    <x v="0"/>
  </r>
  <r>
    <x v="22"/>
    <n v="292412"/>
    <x v="0"/>
  </r>
  <r>
    <x v="22"/>
    <n v="292416"/>
    <x v="0"/>
  </r>
  <r>
    <x v="22"/>
    <n v="292421"/>
    <x v="0"/>
  </r>
  <r>
    <x v="22"/>
    <n v="292422"/>
    <x v="0"/>
  </r>
  <r>
    <x v="22"/>
    <n v="292425"/>
    <x v="0"/>
  </r>
  <r>
    <x v="22"/>
    <n v="292427"/>
    <x v="0"/>
  </r>
  <r>
    <x v="22"/>
    <n v="292432"/>
    <x v="0"/>
  </r>
  <r>
    <x v="22"/>
    <n v="292433"/>
    <x v="0"/>
  </r>
  <r>
    <x v="22"/>
    <n v="292438"/>
    <x v="0"/>
  </r>
  <r>
    <x v="22"/>
    <n v="292443"/>
    <x v="0"/>
  </r>
  <r>
    <x v="22"/>
    <n v="292446"/>
    <x v="0"/>
  </r>
  <r>
    <x v="22"/>
    <n v="292448"/>
    <x v="0"/>
  </r>
  <r>
    <x v="22"/>
    <n v="292451"/>
    <x v="0"/>
  </r>
  <r>
    <x v="22"/>
    <n v="292454"/>
    <x v="0"/>
  </r>
  <r>
    <x v="22"/>
    <n v="292458"/>
    <x v="0"/>
  </r>
  <r>
    <x v="22"/>
    <n v="292462"/>
    <x v="0"/>
  </r>
  <r>
    <x v="22"/>
    <n v="292463"/>
    <x v="0"/>
  </r>
  <r>
    <x v="22"/>
    <n v="292466"/>
    <x v="0"/>
  </r>
  <r>
    <x v="22"/>
    <n v="292467"/>
    <x v="0"/>
  </r>
  <r>
    <x v="22"/>
    <n v="292471"/>
    <x v="0"/>
  </r>
  <r>
    <x v="22"/>
    <n v="292475"/>
    <x v="0"/>
  </r>
  <r>
    <x v="22"/>
    <n v="292480"/>
    <x v="0"/>
  </r>
  <r>
    <x v="22"/>
    <n v="292485"/>
    <x v="0"/>
  </r>
  <r>
    <x v="22"/>
    <n v="292487"/>
    <x v="0"/>
  </r>
  <r>
    <x v="22"/>
    <n v="292489"/>
    <x v="0"/>
  </r>
  <r>
    <x v="22"/>
    <n v="292494"/>
    <x v="0"/>
  </r>
  <r>
    <x v="22"/>
    <n v="292495"/>
    <x v="0"/>
  </r>
  <r>
    <x v="22"/>
    <n v="292497"/>
    <x v="0"/>
  </r>
  <r>
    <x v="22"/>
    <n v="292500"/>
    <x v="0"/>
  </r>
  <r>
    <x v="22"/>
    <n v="292505"/>
    <x v="0"/>
  </r>
  <r>
    <x v="22"/>
    <n v="292507"/>
    <x v="0"/>
  </r>
  <r>
    <x v="22"/>
    <n v="292508"/>
    <x v="0"/>
  </r>
  <r>
    <x v="22"/>
    <n v="292510"/>
    <x v="0"/>
  </r>
  <r>
    <x v="22"/>
    <n v="292515"/>
    <x v="0"/>
  </r>
  <r>
    <x v="22"/>
    <n v="292519"/>
    <x v="0"/>
  </r>
  <r>
    <x v="22"/>
    <n v="292522"/>
    <x v="0"/>
  </r>
  <r>
    <x v="22"/>
    <n v="292527"/>
    <x v="0"/>
  </r>
  <r>
    <x v="22"/>
    <n v="292530"/>
    <x v="0"/>
  </r>
  <r>
    <x v="22"/>
    <n v="292531"/>
    <x v="0"/>
  </r>
  <r>
    <x v="22"/>
    <n v="292535"/>
    <x v="0"/>
  </r>
  <r>
    <x v="22"/>
    <n v="292539"/>
    <x v="0"/>
  </r>
  <r>
    <x v="22"/>
    <n v="292544"/>
    <x v="0"/>
  </r>
  <r>
    <x v="22"/>
    <n v="292549"/>
    <x v="0"/>
  </r>
  <r>
    <x v="22"/>
    <n v="292551"/>
    <x v="0"/>
  </r>
  <r>
    <x v="22"/>
    <n v="292555"/>
    <x v="0"/>
  </r>
  <r>
    <x v="22"/>
    <n v="292559"/>
    <x v="0"/>
  </r>
  <r>
    <x v="22"/>
    <n v="292562"/>
    <x v="0"/>
  </r>
  <r>
    <x v="22"/>
    <n v="292564"/>
    <x v="0"/>
  </r>
  <r>
    <x v="22"/>
    <n v="292565"/>
    <x v="0"/>
  </r>
  <r>
    <x v="22"/>
    <n v="292567"/>
    <x v="0"/>
  </r>
  <r>
    <x v="22"/>
    <n v="292568"/>
    <x v="0"/>
  </r>
  <r>
    <x v="22"/>
    <n v="292573"/>
    <x v="0"/>
  </r>
  <r>
    <x v="22"/>
    <n v="292576"/>
    <x v="0"/>
  </r>
  <r>
    <x v="22"/>
    <n v="292581"/>
    <x v="0"/>
  </r>
  <r>
    <x v="22"/>
    <n v="292585"/>
    <x v="0"/>
  </r>
  <r>
    <x v="22"/>
    <n v="292588"/>
    <x v="0"/>
  </r>
  <r>
    <x v="22"/>
    <n v="292593"/>
    <x v="0"/>
  </r>
  <r>
    <x v="22"/>
    <n v="292596"/>
    <x v="0"/>
  </r>
  <r>
    <x v="22"/>
    <n v="292599"/>
    <x v="0"/>
  </r>
  <r>
    <x v="22"/>
    <n v="292602"/>
    <x v="0"/>
  </r>
  <r>
    <x v="22"/>
    <n v="292603"/>
    <x v="0"/>
  </r>
  <r>
    <x v="22"/>
    <n v="292606"/>
    <x v="0"/>
  </r>
  <r>
    <x v="22"/>
    <n v="292607"/>
    <x v="0"/>
  </r>
  <r>
    <x v="22"/>
    <n v="292609"/>
    <x v="0"/>
  </r>
  <r>
    <x v="22"/>
    <n v="292611"/>
    <x v="0"/>
  </r>
  <r>
    <x v="22"/>
    <n v="292615"/>
    <x v="0"/>
  </r>
  <r>
    <x v="22"/>
    <n v="292620"/>
    <x v="0"/>
  </r>
  <r>
    <x v="22"/>
    <n v="292623"/>
    <x v="0"/>
  </r>
  <r>
    <x v="22"/>
    <n v="292628"/>
    <x v="0"/>
  </r>
  <r>
    <x v="22"/>
    <n v="292631"/>
    <x v="0"/>
  </r>
  <r>
    <x v="22"/>
    <n v="292636"/>
    <x v="0"/>
  </r>
  <r>
    <x v="23"/>
    <n v="292640"/>
    <x v="0"/>
  </r>
  <r>
    <x v="23"/>
    <n v="292641"/>
    <x v="0"/>
  </r>
  <r>
    <x v="23"/>
    <n v="292646"/>
    <x v="0"/>
  </r>
  <r>
    <x v="23"/>
    <n v="292647"/>
    <x v="0"/>
  </r>
  <r>
    <x v="23"/>
    <n v="292648"/>
    <x v="0"/>
  </r>
  <r>
    <x v="23"/>
    <n v="292651"/>
    <x v="0"/>
  </r>
  <r>
    <x v="23"/>
    <n v="292655"/>
    <x v="0"/>
  </r>
  <r>
    <x v="23"/>
    <n v="292660"/>
    <x v="0"/>
  </r>
  <r>
    <x v="23"/>
    <n v="292664"/>
    <x v="0"/>
  </r>
  <r>
    <x v="23"/>
    <n v="292665"/>
    <x v="0"/>
  </r>
  <r>
    <x v="23"/>
    <n v="292669"/>
    <x v="0"/>
  </r>
  <r>
    <x v="23"/>
    <n v="292674"/>
    <x v="0"/>
  </r>
  <r>
    <x v="23"/>
    <n v="292677"/>
    <x v="0"/>
  </r>
  <r>
    <x v="23"/>
    <n v="292682"/>
    <x v="0"/>
  </r>
  <r>
    <x v="23"/>
    <n v="292686"/>
    <x v="0"/>
  </r>
  <r>
    <x v="23"/>
    <n v="292689"/>
    <x v="0"/>
  </r>
  <r>
    <x v="23"/>
    <n v="292692"/>
    <x v="0"/>
  </r>
  <r>
    <x v="23"/>
    <n v="292697"/>
    <x v="0"/>
  </r>
  <r>
    <x v="23"/>
    <n v="292702"/>
    <x v="0"/>
  </r>
  <r>
    <x v="23"/>
    <n v="292705"/>
    <x v="0"/>
  </r>
  <r>
    <x v="23"/>
    <n v="292707"/>
    <x v="0"/>
  </r>
  <r>
    <x v="23"/>
    <n v="292712"/>
    <x v="0"/>
  </r>
  <r>
    <x v="23"/>
    <n v="292717"/>
    <x v="0"/>
  </r>
  <r>
    <x v="23"/>
    <n v="292718"/>
    <x v="0"/>
  </r>
  <r>
    <x v="23"/>
    <n v="292722"/>
    <x v="0"/>
  </r>
  <r>
    <x v="23"/>
    <n v="292726"/>
    <x v="0"/>
  </r>
  <r>
    <x v="23"/>
    <n v="292730"/>
    <x v="0"/>
  </r>
  <r>
    <x v="23"/>
    <n v="292733"/>
    <x v="0"/>
  </r>
  <r>
    <x v="23"/>
    <n v="292735"/>
    <x v="0"/>
  </r>
  <r>
    <x v="23"/>
    <n v="292740"/>
    <x v="0"/>
  </r>
  <r>
    <x v="23"/>
    <n v="292744"/>
    <x v="0"/>
  </r>
  <r>
    <x v="23"/>
    <n v="292745"/>
    <x v="0"/>
  </r>
  <r>
    <x v="23"/>
    <n v="292748"/>
    <x v="0"/>
  </r>
  <r>
    <x v="23"/>
    <n v="292752"/>
    <x v="0"/>
  </r>
  <r>
    <x v="23"/>
    <n v="292754"/>
    <x v="0"/>
  </r>
  <r>
    <x v="23"/>
    <n v="292756"/>
    <x v="0"/>
  </r>
  <r>
    <x v="23"/>
    <n v="292758"/>
    <x v="0"/>
  </r>
  <r>
    <x v="23"/>
    <n v="292760"/>
    <x v="0"/>
  </r>
  <r>
    <x v="23"/>
    <n v="292765"/>
    <x v="0"/>
  </r>
  <r>
    <x v="23"/>
    <n v="292770"/>
    <x v="0"/>
  </r>
  <r>
    <x v="23"/>
    <n v="292775"/>
    <x v="0"/>
  </r>
  <r>
    <x v="23"/>
    <n v="292780"/>
    <x v="0"/>
  </r>
  <r>
    <x v="23"/>
    <n v="292782"/>
    <x v="0"/>
  </r>
  <r>
    <x v="23"/>
    <n v="292785"/>
    <x v="0"/>
  </r>
  <r>
    <x v="23"/>
    <n v="292789"/>
    <x v="0"/>
  </r>
  <r>
    <x v="23"/>
    <n v="292792"/>
    <x v="0"/>
  </r>
  <r>
    <x v="23"/>
    <n v="292794"/>
    <x v="0"/>
  </r>
  <r>
    <x v="23"/>
    <n v="292796"/>
    <x v="0"/>
  </r>
  <r>
    <x v="23"/>
    <n v="292798"/>
    <x v="0"/>
  </r>
  <r>
    <x v="23"/>
    <n v="292799"/>
    <x v="0"/>
  </r>
  <r>
    <x v="23"/>
    <n v="292803"/>
    <x v="0"/>
  </r>
  <r>
    <x v="23"/>
    <n v="292805"/>
    <x v="0"/>
  </r>
  <r>
    <x v="23"/>
    <n v="292809"/>
    <x v="0"/>
  </r>
  <r>
    <x v="23"/>
    <n v="292811"/>
    <x v="0"/>
  </r>
  <r>
    <x v="23"/>
    <n v="292812"/>
    <x v="0"/>
  </r>
  <r>
    <x v="23"/>
    <n v="292817"/>
    <x v="0"/>
  </r>
  <r>
    <x v="23"/>
    <n v="292820"/>
    <x v="0"/>
  </r>
  <r>
    <x v="23"/>
    <n v="292821"/>
    <x v="0"/>
  </r>
  <r>
    <x v="23"/>
    <n v="292825"/>
    <x v="0"/>
  </r>
  <r>
    <x v="23"/>
    <n v="292829"/>
    <x v="0"/>
  </r>
  <r>
    <x v="23"/>
    <n v="292832"/>
    <x v="0"/>
  </r>
  <r>
    <x v="23"/>
    <n v="292836"/>
    <x v="0"/>
  </r>
  <r>
    <x v="23"/>
    <n v="292841"/>
    <x v="0"/>
  </r>
  <r>
    <x v="23"/>
    <n v="292846"/>
    <x v="0"/>
  </r>
  <r>
    <x v="23"/>
    <n v="292849"/>
    <x v="0"/>
  </r>
  <r>
    <x v="23"/>
    <n v="292854"/>
    <x v="0"/>
  </r>
  <r>
    <x v="23"/>
    <n v="292855"/>
    <x v="0"/>
  </r>
  <r>
    <x v="23"/>
    <n v="292860"/>
    <x v="0"/>
  </r>
  <r>
    <x v="23"/>
    <n v="292863"/>
    <x v="0"/>
  </r>
  <r>
    <x v="23"/>
    <n v="292865"/>
    <x v="0"/>
  </r>
  <r>
    <x v="23"/>
    <n v="292867"/>
    <x v="0"/>
  </r>
  <r>
    <x v="23"/>
    <n v="292869"/>
    <x v="0"/>
  </r>
  <r>
    <x v="23"/>
    <n v="292872"/>
    <x v="0"/>
  </r>
  <r>
    <x v="23"/>
    <n v="292877"/>
    <x v="0"/>
  </r>
  <r>
    <x v="23"/>
    <n v="292878"/>
    <x v="0"/>
  </r>
  <r>
    <x v="23"/>
    <n v="292882"/>
    <x v="0"/>
  </r>
  <r>
    <x v="23"/>
    <n v="292887"/>
    <x v="0"/>
  </r>
  <r>
    <x v="23"/>
    <n v="292888"/>
    <x v="0"/>
  </r>
  <r>
    <x v="23"/>
    <n v="292891"/>
    <x v="0"/>
  </r>
  <r>
    <x v="23"/>
    <n v="292892"/>
    <x v="0"/>
  </r>
  <r>
    <x v="23"/>
    <n v="292895"/>
    <x v="0"/>
  </r>
  <r>
    <x v="23"/>
    <n v="292897"/>
    <x v="0"/>
  </r>
  <r>
    <x v="23"/>
    <n v="292901"/>
    <x v="0"/>
  </r>
  <r>
    <x v="23"/>
    <n v="292904"/>
    <x v="0"/>
  </r>
  <r>
    <x v="23"/>
    <n v="292908"/>
    <x v="0"/>
  </r>
  <r>
    <x v="23"/>
    <n v="292913"/>
    <x v="0"/>
  </r>
  <r>
    <x v="23"/>
    <n v="292918"/>
    <x v="0"/>
  </r>
  <r>
    <x v="23"/>
    <n v="292923"/>
    <x v="0"/>
  </r>
  <r>
    <x v="23"/>
    <n v="292927"/>
    <x v="0"/>
  </r>
  <r>
    <x v="23"/>
    <n v="292930"/>
    <x v="0"/>
  </r>
  <r>
    <x v="23"/>
    <n v="292934"/>
    <x v="0"/>
  </r>
  <r>
    <x v="23"/>
    <n v="292937"/>
    <x v="0"/>
  </r>
  <r>
    <x v="23"/>
    <n v="292942"/>
    <x v="0"/>
  </r>
  <r>
    <x v="23"/>
    <n v="292946"/>
    <x v="0"/>
  </r>
  <r>
    <x v="18"/>
    <n v="292951"/>
    <x v="0"/>
  </r>
  <r>
    <x v="18"/>
    <n v="292955"/>
    <x v="0"/>
  </r>
  <r>
    <x v="18"/>
    <n v="292958"/>
    <x v="0"/>
  </r>
  <r>
    <x v="18"/>
    <n v="292959"/>
    <x v="0"/>
  </r>
  <r>
    <x v="18"/>
    <n v="292961"/>
    <x v="0"/>
  </r>
  <r>
    <x v="18"/>
    <n v="292962"/>
    <x v="0"/>
  </r>
  <r>
    <x v="18"/>
    <n v="292967"/>
    <x v="0"/>
  </r>
  <r>
    <x v="18"/>
    <n v="292972"/>
    <x v="0"/>
  </r>
  <r>
    <x v="18"/>
    <n v="292976"/>
    <x v="0"/>
  </r>
  <r>
    <x v="18"/>
    <n v="292981"/>
    <x v="0"/>
  </r>
  <r>
    <x v="18"/>
    <n v="292983"/>
    <x v="0"/>
  </r>
  <r>
    <x v="18"/>
    <n v="292986"/>
    <x v="0"/>
  </r>
  <r>
    <x v="18"/>
    <n v="292988"/>
    <x v="0"/>
  </r>
  <r>
    <x v="18"/>
    <n v="292989"/>
    <x v="0"/>
  </r>
  <r>
    <x v="18"/>
    <n v="292990"/>
    <x v="0"/>
  </r>
  <r>
    <x v="18"/>
    <n v="292995"/>
    <x v="0"/>
  </r>
  <r>
    <x v="18"/>
    <n v="292996"/>
    <x v="0"/>
  </r>
  <r>
    <x v="18"/>
    <n v="292999"/>
    <x v="0"/>
  </r>
  <r>
    <x v="18"/>
    <n v="293003"/>
    <x v="0"/>
  </r>
  <r>
    <x v="18"/>
    <n v="293005"/>
    <x v="0"/>
  </r>
  <r>
    <x v="18"/>
    <n v="293006"/>
    <x v="0"/>
  </r>
  <r>
    <x v="18"/>
    <n v="293011"/>
    <x v="0"/>
  </r>
  <r>
    <x v="18"/>
    <n v="293012"/>
    <x v="0"/>
  </r>
  <r>
    <x v="18"/>
    <n v="293014"/>
    <x v="0"/>
  </r>
  <r>
    <x v="18"/>
    <n v="293017"/>
    <x v="0"/>
  </r>
  <r>
    <x v="18"/>
    <n v="293018"/>
    <x v="0"/>
  </r>
  <r>
    <x v="18"/>
    <n v="293020"/>
    <x v="0"/>
  </r>
  <r>
    <x v="18"/>
    <n v="293021"/>
    <x v="0"/>
  </r>
  <r>
    <x v="18"/>
    <n v="293022"/>
    <x v="0"/>
  </r>
  <r>
    <x v="18"/>
    <n v="293026"/>
    <x v="0"/>
  </r>
  <r>
    <x v="18"/>
    <n v="293031"/>
    <x v="0"/>
  </r>
  <r>
    <x v="18"/>
    <n v="293036"/>
    <x v="0"/>
  </r>
  <r>
    <x v="18"/>
    <n v="293041"/>
    <x v="0"/>
  </r>
  <r>
    <x v="18"/>
    <n v="293043"/>
    <x v="0"/>
  </r>
  <r>
    <x v="18"/>
    <n v="293048"/>
    <x v="0"/>
  </r>
  <r>
    <x v="18"/>
    <n v="293049"/>
    <x v="0"/>
  </r>
  <r>
    <x v="18"/>
    <n v="293052"/>
    <x v="0"/>
  </r>
  <r>
    <x v="18"/>
    <n v="293056"/>
    <x v="0"/>
  </r>
  <r>
    <x v="18"/>
    <n v="293057"/>
    <x v="0"/>
  </r>
  <r>
    <x v="18"/>
    <n v="293059"/>
    <x v="0"/>
  </r>
  <r>
    <x v="18"/>
    <n v="293061"/>
    <x v="0"/>
  </r>
  <r>
    <x v="18"/>
    <n v="293064"/>
    <x v="0"/>
  </r>
  <r>
    <x v="18"/>
    <n v="293067"/>
    <x v="0"/>
  </r>
  <r>
    <x v="18"/>
    <n v="293071"/>
    <x v="0"/>
  </r>
  <r>
    <x v="18"/>
    <n v="293073"/>
    <x v="0"/>
  </r>
  <r>
    <x v="18"/>
    <n v="293078"/>
    <x v="0"/>
  </r>
  <r>
    <x v="18"/>
    <n v="293083"/>
    <x v="0"/>
  </r>
  <r>
    <x v="18"/>
    <n v="293086"/>
    <x v="0"/>
  </r>
  <r>
    <x v="18"/>
    <n v="293090"/>
    <x v="0"/>
  </r>
  <r>
    <x v="18"/>
    <n v="293092"/>
    <x v="0"/>
  </r>
  <r>
    <x v="18"/>
    <n v="293093"/>
    <x v="0"/>
  </r>
  <r>
    <x v="18"/>
    <n v="293097"/>
    <x v="0"/>
  </r>
  <r>
    <x v="18"/>
    <n v="293099"/>
    <x v="0"/>
  </r>
  <r>
    <x v="18"/>
    <n v="293102"/>
    <x v="0"/>
  </r>
  <r>
    <x v="18"/>
    <n v="293105"/>
    <x v="0"/>
  </r>
  <r>
    <x v="18"/>
    <n v="293107"/>
    <x v="0"/>
  </r>
  <r>
    <x v="18"/>
    <n v="293112"/>
    <x v="0"/>
  </r>
  <r>
    <x v="18"/>
    <n v="293116"/>
    <x v="0"/>
  </r>
  <r>
    <x v="18"/>
    <n v="293120"/>
    <x v="0"/>
  </r>
  <r>
    <x v="18"/>
    <n v="293124"/>
    <x v="0"/>
  </r>
  <r>
    <x v="18"/>
    <n v="293129"/>
    <x v="0"/>
  </r>
  <r>
    <x v="18"/>
    <n v="293130"/>
    <x v="0"/>
  </r>
  <r>
    <x v="18"/>
    <n v="293131"/>
    <x v="0"/>
  </r>
  <r>
    <x v="18"/>
    <n v="293132"/>
    <x v="0"/>
  </r>
  <r>
    <x v="18"/>
    <n v="293134"/>
    <x v="0"/>
  </r>
  <r>
    <x v="18"/>
    <n v="293136"/>
    <x v="0"/>
  </r>
  <r>
    <x v="18"/>
    <n v="293138"/>
    <x v="0"/>
  </r>
  <r>
    <x v="18"/>
    <n v="293141"/>
    <x v="0"/>
  </r>
  <r>
    <x v="18"/>
    <n v="293142"/>
    <x v="0"/>
  </r>
  <r>
    <x v="18"/>
    <n v="293143"/>
    <x v="0"/>
  </r>
  <r>
    <x v="18"/>
    <n v="293146"/>
    <x v="0"/>
  </r>
  <r>
    <x v="18"/>
    <n v="293149"/>
    <x v="0"/>
  </r>
  <r>
    <x v="18"/>
    <n v="293153"/>
    <x v="0"/>
  </r>
  <r>
    <x v="18"/>
    <n v="293158"/>
    <x v="0"/>
  </r>
  <r>
    <x v="18"/>
    <n v="293160"/>
    <x v="0"/>
  </r>
  <r>
    <x v="18"/>
    <n v="293165"/>
    <x v="0"/>
  </r>
  <r>
    <x v="18"/>
    <n v="293169"/>
    <x v="0"/>
  </r>
  <r>
    <x v="18"/>
    <n v="293170"/>
    <x v="0"/>
  </r>
  <r>
    <x v="18"/>
    <n v="293173"/>
    <x v="0"/>
  </r>
  <r>
    <x v="18"/>
    <n v="293177"/>
    <x v="0"/>
  </r>
  <r>
    <x v="18"/>
    <n v="293181"/>
    <x v="0"/>
  </r>
  <r>
    <x v="18"/>
    <n v="293182"/>
    <x v="0"/>
  </r>
  <r>
    <x v="18"/>
    <n v="293183"/>
    <x v="0"/>
  </r>
  <r>
    <x v="18"/>
    <n v="293186"/>
    <x v="0"/>
  </r>
  <r>
    <x v="18"/>
    <n v="293189"/>
    <x v="0"/>
  </r>
  <r>
    <x v="18"/>
    <n v="293192"/>
    <x v="0"/>
  </r>
  <r>
    <x v="18"/>
    <n v="293197"/>
    <x v="0"/>
  </r>
  <r>
    <x v="18"/>
    <n v="293198"/>
    <x v="0"/>
  </r>
  <r>
    <x v="19"/>
    <n v="293199"/>
    <x v="0"/>
  </r>
  <r>
    <x v="19"/>
    <n v="293201"/>
    <x v="0"/>
  </r>
  <r>
    <x v="19"/>
    <n v="293202"/>
    <x v="0"/>
  </r>
  <r>
    <x v="19"/>
    <n v="293205"/>
    <x v="0"/>
  </r>
  <r>
    <x v="19"/>
    <n v="293210"/>
    <x v="0"/>
  </r>
  <r>
    <x v="19"/>
    <n v="293212"/>
    <x v="0"/>
  </r>
  <r>
    <x v="19"/>
    <n v="293217"/>
    <x v="0"/>
  </r>
  <r>
    <x v="19"/>
    <n v="293219"/>
    <x v="0"/>
  </r>
  <r>
    <x v="19"/>
    <n v="293223"/>
    <x v="0"/>
  </r>
  <r>
    <x v="19"/>
    <n v="293225"/>
    <x v="0"/>
  </r>
  <r>
    <x v="19"/>
    <n v="293228"/>
    <x v="0"/>
  </r>
  <r>
    <x v="19"/>
    <n v="293233"/>
    <x v="0"/>
  </r>
  <r>
    <x v="19"/>
    <n v="293234"/>
    <x v="0"/>
  </r>
  <r>
    <x v="19"/>
    <n v="293237"/>
    <x v="0"/>
  </r>
  <r>
    <x v="19"/>
    <n v="293238"/>
    <x v="0"/>
  </r>
  <r>
    <x v="19"/>
    <n v="293241"/>
    <x v="0"/>
  </r>
  <r>
    <x v="19"/>
    <n v="293244"/>
    <x v="0"/>
  </r>
  <r>
    <x v="19"/>
    <n v="293245"/>
    <x v="0"/>
  </r>
  <r>
    <x v="19"/>
    <n v="293247"/>
    <x v="0"/>
  </r>
  <r>
    <x v="19"/>
    <n v="293250"/>
    <x v="0"/>
  </r>
  <r>
    <x v="19"/>
    <n v="293252"/>
    <x v="0"/>
  </r>
  <r>
    <x v="19"/>
    <n v="293254"/>
    <x v="0"/>
  </r>
  <r>
    <x v="19"/>
    <n v="293258"/>
    <x v="0"/>
  </r>
  <r>
    <x v="19"/>
    <n v="293261"/>
    <x v="0"/>
  </r>
  <r>
    <x v="19"/>
    <n v="293266"/>
    <x v="0"/>
  </r>
  <r>
    <x v="19"/>
    <n v="293268"/>
    <x v="0"/>
  </r>
  <r>
    <x v="19"/>
    <n v="293273"/>
    <x v="0"/>
  </r>
  <r>
    <x v="19"/>
    <n v="293274"/>
    <x v="0"/>
  </r>
  <r>
    <x v="19"/>
    <n v="293275"/>
    <x v="0"/>
  </r>
  <r>
    <x v="19"/>
    <n v="293277"/>
    <x v="0"/>
  </r>
  <r>
    <x v="19"/>
    <n v="293278"/>
    <x v="0"/>
  </r>
  <r>
    <x v="19"/>
    <n v="293281"/>
    <x v="0"/>
  </r>
  <r>
    <x v="19"/>
    <n v="293284"/>
    <x v="0"/>
  </r>
  <r>
    <x v="19"/>
    <n v="293288"/>
    <x v="0"/>
  </r>
  <r>
    <x v="19"/>
    <n v="293291"/>
    <x v="0"/>
  </r>
  <r>
    <x v="19"/>
    <n v="293293"/>
    <x v="0"/>
  </r>
  <r>
    <x v="19"/>
    <n v="293297"/>
    <x v="0"/>
  </r>
  <r>
    <x v="19"/>
    <n v="293300"/>
    <x v="0"/>
  </r>
  <r>
    <x v="19"/>
    <n v="293303"/>
    <x v="0"/>
  </r>
  <r>
    <x v="19"/>
    <n v="293304"/>
    <x v="0"/>
  </r>
  <r>
    <x v="19"/>
    <n v="293306"/>
    <x v="0"/>
  </r>
  <r>
    <x v="19"/>
    <n v="293310"/>
    <x v="0"/>
  </r>
  <r>
    <x v="19"/>
    <n v="293312"/>
    <x v="0"/>
  </r>
  <r>
    <x v="19"/>
    <n v="293313"/>
    <x v="0"/>
  </r>
  <r>
    <x v="19"/>
    <n v="293315"/>
    <x v="0"/>
  </r>
  <r>
    <x v="19"/>
    <n v="293319"/>
    <x v="0"/>
  </r>
  <r>
    <x v="19"/>
    <n v="293324"/>
    <x v="0"/>
  </r>
  <r>
    <x v="19"/>
    <n v="293328"/>
    <x v="0"/>
  </r>
  <r>
    <x v="19"/>
    <n v="293333"/>
    <x v="0"/>
  </r>
  <r>
    <x v="19"/>
    <n v="293338"/>
    <x v="0"/>
  </r>
  <r>
    <x v="19"/>
    <n v="293342"/>
    <x v="0"/>
  </r>
  <r>
    <x v="19"/>
    <n v="293345"/>
    <x v="0"/>
  </r>
  <r>
    <x v="19"/>
    <n v="293346"/>
    <x v="0"/>
  </r>
  <r>
    <x v="19"/>
    <n v="293348"/>
    <x v="0"/>
  </r>
  <r>
    <x v="19"/>
    <n v="293350"/>
    <x v="0"/>
  </r>
  <r>
    <x v="19"/>
    <n v="293351"/>
    <x v="0"/>
  </r>
  <r>
    <x v="19"/>
    <n v="293353"/>
    <x v="0"/>
  </r>
  <r>
    <x v="19"/>
    <n v="293354"/>
    <x v="0"/>
  </r>
  <r>
    <x v="19"/>
    <n v="293358"/>
    <x v="0"/>
  </r>
  <r>
    <x v="19"/>
    <n v="293360"/>
    <x v="0"/>
  </r>
  <r>
    <x v="19"/>
    <n v="293364"/>
    <x v="0"/>
  </r>
  <r>
    <x v="19"/>
    <n v="293366"/>
    <x v="0"/>
  </r>
  <r>
    <x v="19"/>
    <n v="293369"/>
    <x v="0"/>
  </r>
  <r>
    <x v="19"/>
    <n v="293372"/>
    <x v="0"/>
  </r>
  <r>
    <x v="19"/>
    <n v="293375"/>
    <x v="0"/>
  </r>
  <r>
    <x v="19"/>
    <n v="293379"/>
    <x v="0"/>
  </r>
  <r>
    <x v="20"/>
    <n v="293380"/>
    <x v="0"/>
  </r>
  <r>
    <x v="20"/>
    <n v="293382"/>
    <x v="0"/>
  </r>
  <r>
    <x v="20"/>
    <n v="293387"/>
    <x v="0"/>
  </r>
  <r>
    <x v="20"/>
    <n v="293391"/>
    <x v="0"/>
  </r>
  <r>
    <x v="20"/>
    <n v="293393"/>
    <x v="0"/>
  </r>
  <r>
    <x v="20"/>
    <n v="293397"/>
    <x v="0"/>
  </r>
  <r>
    <x v="20"/>
    <n v="293398"/>
    <x v="0"/>
  </r>
  <r>
    <x v="20"/>
    <n v="293399"/>
    <x v="0"/>
  </r>
  <r>
    <x v="20"/>
    <n v="293400"/>
    <x v="0"/>
  </r>
  <r>
    <x v="20"/>
    <n v="293401"/>
    <x v="0"/>
  </r>
  <r>
    <x v="20"/>
    <n v="293406"/>
    <x v="0"/>
  </r>
  <r>
    <x v="20"/>
    <n v="293409"/>
    <x v="0"/>
  </r>
  <r>
    <x v="20"/>
    <n v="293410"/>
    <x v="0"/>
  </r>
  <r>
    <x v="20"/>
    <n v="293414"/>
    <x v="0"/>
  </r>
  <r>
    <x v="20"/>
    <n v="293415"/>
    <x v="0"/>
  </r>
  <r>
    <x v="20"/>
    <n v="293417"/>
    <x v="0"/>
  </r>
  <r>
    <x v="20"/>
    <n v="293421"/>
    <x v="0"/>
  </r>
  <r>
    <x v="20"/>
    <n v="293426"/>
    <x v="0"/>
  </r>
  <r>
    <x v="20"/>
    <n v="293428"/>
    <x v="0"/>
  </r>
  <r>
    <x v="20"/>
    <n v="293432"/>
    <x v="0"/>
  </r>
  <r>
    <x v="20"/>
    <n v="293433"/>
    <x v="0"/>
  </r>
  <r>
    <x v="20"/>
    <n v="293438"/>
    <x v="0"/>
  </r>
  <r>
    <x v="20"/>
    <n v="293443"/>
    <x v="0"/>
  </r>
  <r>
    <x v="20"/>
    <n v="293448"/>
    <x v="0"/>
  </r>
  <r>
    <x v="20"/>
    <n v="293451"/>
    <x v="0"/>
  </r>
  <r>
    <x v="20"/>
    <n v="293456"/>
    <x v="0"/>
  </r>
  <r>
    <x v="20"/>
    <n v="293460"/>
    <x v="0"/>
  </r>
  <r>
    <x v="20"/>
    <n v="293463"/>
    <x v="0"/>
  </r>
  <r>
    <x v="20"/>
    <n v="293467"/>
    <x v="0"/>
  </r>
  <r>
    <x v="20"/>
    <n v="293470"/>
    <x v="0"/>
  </r>
  <r>
    <x v="20"/>
    <n v="293474"/>
    <x v="0"/>
  </r>
  <r>
    <x v="20"/>
    <n v="293475"/>
    <x v="0"/>
  </r>
  <r>
    <x v="20"/>
    <n v="293480"/>
    <x v="0"/>
  </r>
  <r>
    <x v="20"/>
    <n v="293481"/>
    <x v="0"/>
  </r>
  <r>
    <x v="20"/>
    <n v="293484"/>
    <x v="0"/>
  </r>
  <r>
    <x v="20"/>
    <n v="293487"/>
    <x v="0"/>
  </r>
  <r>
    <x v="20"/>
    <n v="293488"/>
    <x v="0"/>
  </r>
  <r>
    <x v="20"/>
    <n v="293489"/>
    <x v="0"/>
  </r>
  <r>
    <x v="20"/>
    <n v="293492"/>
    <x v="0"/>
  </r>
  <r>
    <x v="20"/>
    <n v="293497"/>
    <x v="0"/>
  </r>
  <r>
    <x v="20"/>
    <n v="293502"/>
    <x v="0"/>
  </r>
  <r>
    <x v="20"/>
    <n v="293503"/>
    <x v="0"/>
  </r>
  <r>
    <x v="20"/>
    <n v="293504"/>
    <x v="0"/>
  </r>
  <r>
    <x v="20"/>
    <n v="293508"/>
    <x v="0"/>
  </r>
  <r>
    <x v="20"/>
    <n v="293510"/>
    <x v="0"/>
  </r>
  <r>
    <x v="20"/>
    <n v="293511"/>
    <x v="0"/>
  </r>
  <r>
    <x v="20"/>
    <n v="293514"/>
    <x v="0"/>
  </r>
  <r>
    <x v="20"/>
    <n v="293519"/>
    <x v="0"/>
  </r>
  <r>
    <x v="20"/>
    <n v="293522"/>
    <x v="0"/>
  </r>
  <r>
    <x v="20"/>
    <n v="293524"/>
    <x v="0"/>
  </r>
  <r>
    <x v="20"/>
    <n v="293525"/>
    <x v="0"/>
  </r>
  <r>
    <x v="20"/>
    <n v="293526"/>
    <x v="0"/>
  </r>
  <r>
    <x v="20"/>
    <n v="293529"/>
    <x v="0"/>
  </r>
  <r>
    <x v="20"/>
    <n v="293530"/>
    <x v="0"/>
  </r>
  <r>
    <x v="20"/>
    <n v="293534"/>
    <x v="0"/>
  </r>
  <r>
    <x v="20"/>
    <n v="293539"/>
    <x v="0"/>
  </r>
  <r>
    <x v="20"/>
    <n v="293544"/>
    <x v="0"/>
  </r>
  <r>
    <x v="0"/>
    <n v="293549"/>
    <x v="0"/>
  </r>
  <r>
    <x v="0"/>
    <n v="293550"/>
    <x v="0"/>
  </r>
  <r>
    <x v="0"/>
    <n v="293555"/>
    <x v="0"/>
  </r>
  <r>
    <x v="21"/>
    <n v="293560"/>
    <x v="0"/>
  </r>
  <r>
    <x v="21"/>
    <n v="293565"/>
    <x v="0"/>
  </r>
  <r>
    <x v="21"/>
    <n v="293567"/>
    <x v="0"/>
  </r>
  <r>
    <x v="3"/>
    <n v="293568"/>
    <x v="0"/>
  </r>
  <r>
    <x v="5"/>
    <n v="293572"/>
    <x v="0"/>
  </r>
  <r>
    <x v="10"/>
    <n v="293576"/>
    <x v="0"/>
  </r>
  <r>
    <x v="10"/>
    <n v="293578"/>
    <x v="0"/>
  </r>
  <r>
    <x v="10"/>
    <n v="293579"/>
    <x v="0"/>
  </r>
  <r>
    <x v="10"/>
    <n v="293584"/>
    <x v="0"/>
  </r>
  <r>
    <x v="10"/>
    <n v="293585"/>
    <x v="0"/>
  </r>
  <r>
    <x v="10"/>
    <n v="293587"/>
    <x v="0"/>
  </r>
  <r>
    <x v="10"/>
    <n v="293589"/>
    <x v="0"/>
  </r>
  <r>
    <x v="10"/>
    <n v="293593"/>
    <x v="0"/>
  </r>
  <r>
    <x v="10"/>
    <n v="293598"/>
    <x v="0"/>
  </r>
  <r>
    <x v="10"/>
    <n v="293602"/>
    <x v="0"/>
  </r>
  <r>
    <x v="10"/>
    <n v="293605"/>
    <x v="0"/>
  </r>
  <r>
    <x v="10"/>
    <n v="293609"/>
    <x v="0"/>
  </r>
  <r>
    <x v="10"/>
    <n v="293611"/>
    <x v="0"/>
  </r>
  <r>
    <x v="10"/>
    <n v="293612"/>
    <x v="0"/>
  </r>
  <r>
    <x v="10"/>
    <n v="293616"/>
    <x v="0"/>
  </r>
  <r>
    <x v="10"/>
    <n v="293621"/>
    <x v="0"/>
  </r>
  <r>
    <x v="10"/>
    <n v="293622"/>
    <x v="0"/>
  </r>
  <r>
    <x v="10"/>
    <n v="293625"/>
    <x v="0"/>
  </r>
  <r>
    <x v="10"/>
    <n v="293628"/>
    <x v="0"/>
  </r>
  <r>
    <x v="10"/>
    <n v="293632"/>
    <x v="0"/>
  </r>
  <r>
    <x v="10"/>
    <n v="293637"/>
    <x v="0"/>
  </r>
  <r>
    <x v="10"/>
    <n v="293638"/>
    <x v="0"/>
  </r>
  <r>
    <x v="10"/>
    <n v="293640"/>
    <x v="0"/>
  </r>
  <r>
    <x v="10"/>
    <n v="293643"/>
    <x v="0"/>
  </r>
  <r>
    <x v="10"/>
    <n v="293648"/>
    <x v="0"/>
  </r>
  <r>
    <x v="11"/>
    <n v="293649"/>
    <x v="0"/>
  </r>
  <r>
    <x v="11"/>
    <n v="293654"/>
    <x v="0"/>
  </r>
  <r>
    <x v="11"/>
    <n v="293656"/>
    <x v="0"/>
  </r>
  <r>
    <x v="11"/>
    <n v="293658"/>
    <x v="0"/>
  </r>
  <r>
    <x v="11"/>
    <n v="293661"/>
    <x v="0"/>
  </r>
  <r>
    <x v="11"/>
    <n v="293666"/>
    <x v="0"/>
  </r>
  <r>
    <x v="11"/>
    <n v="293670"/>
    <x v="0"/>
  </r>
  <r>
    <x v="11"/>
    <n v="293674"/>
    <x v="0"/>
  </r>
  <r>
    <x v="11"/>
    <n v="293676"/>
    <x v="0"/>
  </r>
  <r>
    <x v="11"/>
    <n v="293680"/>
    <x v="0"/>
  </r>
  <r>
    <x v="11"/>
    <n v="293683"/>
    <x v="0"/>
  </r>
  <r>
    <x v="11"/>
    <n v="293684"/>
    <x v="0"/>
  </r>
  <r>
    <x v="11"/>
    <n v="293688"/>
    <x v="0"/>
  </r>
  <r>
    <x v="11"/>
    <n v="293692"/>
    <x v="0"/>
  </r>
  <r>
    <x v="11"/>
    <n v="293695"/>
    <x v="0"/>
  </r>
  <r>
    <x v="11"/>
    <n v="293698"/>
    <x v="0"/>
  </r>
  <r>
    <x v="11"/>
    <n v="293703"/>
    <x v="0"/>
  </r>
  <r>
    <x v="11"/>
    <n v="293707"/>
    <x v="0"/>
  </r>
  <r>
    <x v="11"/>
    <n v="293709"/>
    <x v="0"/>
  </r>
  <r>
    <x v="11"/>
    <n v="293710"/>
    <x v="0"/>
  </r>
  <r>
    <x v="11"/>
    <n v="293711"/>
    <x v="0"/>
  </r>
  <r>
    <x v="11"/>
    <n v="293713"/>
    <x v="0"/>
  </r>
  <r>
    <x v="11"/>
    <n v="293718"/>
    <x v="0"/>
  </r>
  <r>
    <x v="11"/>
    <n v="293720"/>
    <x v="0"/>
  </r>
  <r>
    <x v="11"/>
    <n v="293721"/>
    <x v="0"/>
  </r>
  <r>
    <x v="11"/>
    <n v="293724"/>
    <x v="0"/>
  </r>
  <r>
    <x v="11"/>
    <n v="293727"/>
    <x v="0"/>
  </r>
  <r>
    <x v="11"/>
    <n v="293731"/>
    <x v="0"/>
  </r>
  <r>
    <x v="11"/>
    <n v="293732"/>
    <x v="0"/>
  </r>
  <r>
    <x v="11"/>
    <n v="293737"/>
    <x v="0"/>
  </r>
  <r>
    <x v="11"/>
    <n v="293741"/>
    <x v="0"/>
  </r>
  <r>
    <x v="11"/>
    <n v="293744"/>
    <x v="0"/>
  </r>
  <r>
    <x v="11"/>
    <n v="293746"/>
    <x v="0"/>
  </r>
  <r>
    <x v="11"/>
    <n v="293751"/>
    <x v="0"/>
  </r>
  <r>
    <x v="11"/>
    <n v="293753"/>
    <x v="0"/>
  </r>
  <r>
    <x v="11"/>
    <n v="293754"/>
    <x v="0"/>
  </r>
  <r>
    <x v="11"/>
    <n v="293757"/>
    <x v="0"/>
  </r>
  <r>
    <x v="11"/>
    <n v="293762"/>
    <x v="0"/>
  </r>
  <r>
    <x v="11"/>
    <n v="293765"/>
    <x v="0"/>
  </r>
  <r>
    <x v="11"/>
    <n v="293769"/>
    <x v="0"/>
  </r>
  <r>
    <x v="11"/>
    <n v="293773"/>
    <x v="0"/>
  </r>
  <r>
    <x v="11"/>
    <n v="293774"/>
    <x v="0"/>
  </r>
  <r>
    <x v="11"/>
    <n v="293775"/>
    <x v="0"/>
  </r>
  <r>
    <x v="11"/>
    <n v="293779"/>
    <x v="0"/>
  </r>
  <r>
    <x v="12"/>
    <n v="293783"/>
    <x v="0"/>
  </r>
  <r>
    <x v="12"/>
    <n v="293784"/>
    <x v="0"/>
  </r>
  <r>
    <x v="12"/>
    <n v="293786"/>
    <x v="0"/>
  </r>
  <r>
    <x v="12"/>
    <n v="293789"/>
    <x v="0"/>
  </r>
  <r>
    <x v="12"/>
    <n v="293790"/>
    <x v="0"/>
  </r>
  <r>
    <x v="12"/>
    <n v="293794"/>
    <x v="0"/>
  </r>
  <r>
    <x v="12"/>
    <n v="293795"/>
    <x v="0"/>
  </r>
  <r>
    <x v="12"/>
    <n v="293799"/>
    <x v="0"/>
  </r>
  <r>
    <x v="12"/>
    <n v="293801"/>
    <x v="0"/>
  </r>
  <r>
    <x v="12"/>
    <n v="293804"/>
    <x v="0"/>
  </r>
  <r>
    <x v="12"/>
    <n v="293806"/>
    <x v="0"/>
  </r>
  <r>
    <x v="12"/>
    <n v="293807"/>
    <x v="0"/>
  </r>
  <r>
    <x v="12"/>
    <n v="293809"/>
    <x v="0"/>
  </r>
  <r>
    <x v="12"/>
    <n v="293812"/>
    <x v="0"/>
  </r>
  <r>
    <x v="12"/>
    <n v="293814"/>
    <x v="0"/>
  </r>
  <r>
    <x v="12"/>
    <n v="293815"/>
    <x v="0"/>
  </r>
  <r>
    <x v="12"/>
    <n v="293817"/>
    <x v="0"/>
  </r>
  <r>
    <x v="12"/>
    <n v="293820"/>
    <x v="0"/>
  </r>
  <r>
    <x v="12"/>
    <n v="293821"/>
    <x v="0"/>
  </r>
  <r>
    <x v="12"/>
    <n v="293822"/>
    <x v="0"/>
  </r>
  <r>
    <x v="12"/>
    <n v="293826"/>
    <x v="0"/>
  </r>
  <r>
    <x v="12"/>
    <n v="293830"/>
    <x v="0"/>
  </r>
  <r>
    <x v="12"/>
    <n v="293834"/>
    <x v="0"/>
  </r>
  <r>
    <x v="12"/>
    <n v="293837"/>
    <x v="0"/>
  </r>
  <r>
    <x v="12"/>
    <n v="293842"/>
    <x v="0"/>
  </r>
  <r>
    <x v="12"/>
    <n v="293846"/>
    <x v="0"/>
  </r>
  <r>
    <x v="12"/>
    <n v="293848"/>
    <x v="0"/>
  </r>
  <r>
    <x v="12"/>
    <n v="293851"/>
    <x v="0"/>
  </r>
  <r>
    <x v="12"/>
    <n v="293856"/>
    <x v="0"/>
  </r>
  <r>
    <x v="12"/>
    <n v="293861"/>
    <x v="0"/>
  </r>
  <r>
    <x v="12"/>
    <n v="293862"/>
    <x v="0"/>
  </r>
  <r>
    <x v="12"/>
    <n v="293867"/>
    <x v="0"/>
  </r>
  <r>
    <x v="12"/>
    <n v="293868"/>
    <x v="0"/>
  </r>
  <r>
    <x v="12"/>
    <n v="293870"/>
    <x v="0"/>
  </r>
  <r>
    <x v="12"/>
    <n v="293871"/>
    <x v="0"/>
  </r>
  <r>
    <x v="12"/>
    <n v="293874"/>
    <x v="0"/>
  </r>
  <r>
    <x v="12"/>
    <n v="293876"/>
    <x v="0"/>
  </r>
  <r>
    <x v="12"/>
    <n v="293881"/>
    <x v="0"/>
  </r>
  <r>
    <x v="12"/>
    <n v="293883"/>
    <x v="0"/>
  </r>
  <r>
    <x v="12"/>
    <n v="293887"/>
    <x v="0"/>
  </r>
  <r>
    <x v="12"/>
    <n v="293890"/>
    <x v="0"/>
  </r>
  <r>
    <x v="12"/>
    <n v="293891"/>
    <x v="0"/>
  </r>
  <r>
    <x v="12"/>
    <n v="293893"/>
    <x v="0"/>
  </r>
  <r>
    <x v="12"/>
    <n v="293898"/>
    <x v="0"/>
  </r>
  <r>
    <x v="12"/>
    <n v="293901"/>
    <x v="0"/>
  </r>
  <r>
    <x v="12"/>
    <n v="293904"/>
    <x v="0"/>
  </r>
  <r>
    <x v="12"/>
    <n v="293907"/>
    <x v="0"/>
  </r>
  <r>
    <x v="12"/>
    <n v="293910"/>
    <x v="0"/>
  </r>
  <r>
    <x v="12"/>
    <n v="293915"/>
    <x v="0"/>
  </r>
  <r>
    <x v="13"/>
    <n v="293916"/>
    <x v="0"/>
  </r>
  <r>
    <x v="13"/>
    <n v="293917"/>
    <x v="0"/>
  </r>
  <r>
    <x v="13"/>
    <n v="293919"/>
    <x v="0"/>
  </r>
  <r>
    <x v="13"/>
    <n v="293921"/>
    <x v="0"/>
  </r>
  <r>
    <x v="13"/>
    <n v="293925"/>
    <x v="0"/>
  </r>
  <r>
    <x v="13"/>
    <n v="293926"/>
    <x v="0"/>
  </r>
  <r>
    <x v="13"/>
    <n v="293927"/>
    <x v="0"/>
  </r>
  <r>
    <x v="13"/>
    <n v="293930"/>
    <x v="0"/>
  </r>
  <r>
    <x v="13"/>
    <n v="293933"/>
    <x v="0"/>
  </r>
  <r>
    <x v="13"/>
    <n v="293935"/>
    <x v="0"/>
  </r>
  <r>
    <x v="13"/>
    <n v="293938"/>
    <x v="0"/>
  </r>
  <r>
    <x v="13"/>
    <n v="293939"/>
    <x v="0"/>
  </r>
  <r>
    <x v="13"/>
    <n v="293941"/>
    <x v="0"/>
  </r>
  <r>
    <x v="13"/>
    <n v="293946"/>
    <x v="0"/>
  </r>
  <r>
    <x v="13"/>
    <n v="293947"/>
    <x v="0"/>
  </r>
  <r>
    <x v="13"/>
    <n v="293949"/>
    <x v="0"/>
  </r>
  <r>
    <x v="13"/>
    <n v="293951"/>
    <x v="0"/>
  </r>
  <r>
    <x v="13"/>
    <n v="293953"/>
    <x v="0"/>
  </r>
  <r>
    <x v="13"/>
    <n v="293954"/>
    <x v="0"/>
  </r>
  <r>
    <x v="13"/>
    <n v="293956"/>
    <x v="0"/>
  </r>
  <r>
    <x v="13"/>
    <n v="293958"/>
    <x v="0"/>
  </r>
  <r>
    <x v="13"/>
    <n v="293960"/>
    <x v="0"/>
  </r>
  <r>
    <x v="13"/>
    <n v="293962"/>
    <x v="0"/>
  </r>
  <r>
    <x v="13"/>
    <n v="293964"/>
    <x v="0"/>
  </r>
  <r>
    <x v="13"/>
    <n v="293969"/>
    <x v="0"/>
  </r>
  <r>
    <x v="13"/>
    <n v="293973"/>
    <x v="0"/>
  </r>
  <r>
    <x v="13"/>
    <n v="293978"/>
    <x v="0"/>
  </r>
  <r>
    <x v="13"/>
    <n v="293983"/>
    <x v="0"/>
  </r>
  <r>
    <x v="13"/>
    <n v="293987"/>
    <x v="0"/>
  </r>
  <r>
    <x v="13"/>
    <n v="293989"/>
    <x v="0"/>
  </r>
  <r>
    <x v="13"/>
    <n v="293991"/>
    <x v="0"/>
  </r>
  <r>
    <x v="13"/>
    <n v="293995"/>
    <x v="0"/>
  </r>
  <r>
    <x v="13"/>
    <n v="293998"/>
    <x v="0"/>
  </r>
  <r>
    <x v="13"/>
    <n v="294003"/>
    <x v="0"/>
  </r>
  <r>
    <x v="13"/>
    <n v="294006"/>
    <x v="0"/>
  </r>
  <r>
    <x v="13"/>
    <n v="294007"/>
    <x v="0"/>
  </r>
  <r>
    <x v="13"/>
    <n v="294009"/>
    <x v="0"/>
  </r>
  <r>
    <x v="13"/>
    <n v="294013"/>
    <x v="0"/>
  </r>
  <r>
    <x v="13"/>
    <n v="294015"/>
    <x v="0"/>
  </r>
  <r>
    <x v="13"/>
    <n v="294020"/>
    <x v="0"/>
  </r>
  <r>
    <x v="13"/>
    <n v="294021"/>
    <x v="0"/>
  </r>
  <r>
    <x v="13"/>
    <n v="294022"/>
    <x v="0"/>
  </r>
  <r>
    <x v="13"/>
    <n v="294023"/>
    <x v="0"/>
  </r>
  <r>
    <x v="13"/>
    <n v="294024"/>
    <x v="0"/>
  </r>
  <r>
    <x v="13"/>
    <n v="294029"/>
    <x v="0"/>
  </r>
  <r>
    <x v="13"/>
    <n v="294032"/>
    <x v="0"/>
  </r>
  <r>
    <x v="13"/>
    <n v="294037"/>
    <x v="0"/>
  </r>
  <r>
    <x v="13"/>
    <n v="294040"/>
    <x v="0"/>
  </r>
  <r>
    <x v="13"/>
    <n v="294044"/>
    <x v="0"/>
  </r>
  <r>
    <x v="13"/>
    <n v="294046"/>
    <x v="0"/>
  </r>
  <r>
    <x v="13"/>
    <n v="294047"/>
    <x v="0"/>
  </r>
  <r>
    <x v="13"/>
    <n v="294050"/>
    <x v="0"/>
  </r>
  <r>
    <x v="13"/>
    <n v="294052"/>
    <x v="0"/>
  </r>
  <r>
    <x v="13"/>
    <n v="294054"/>
    <x v="0"/>
  </r>
  <r>
    <x v="13"/>
    <n v="294056"/>
    <x v="0"/>
  </r>
  <r>
    <x v="13"/>
    <n v="294058"/>
    <x v="0"/>
  </r>
  <r>
    <x v="13"/>
    <n v="294063"/>
    <x v="0"/>
  </r>
  <r>
    <x v="13"/>
    <n v="294068"/>
    <x v="0"/>
  </r>
  <r>
    <x v="13"/>
    <n v="294072"/>
    <x v="0"/>
  </r>
  <r>
    <x v="13"/>
    <n v="294073"/>
    <x v="0"/>
  </r>
  <r>
    <x v="13"/>
    <n v="294074"/>
    <x v="0"/>
  </r>
  <r>
    <x v="13"/>
    <n v="294077"/>
    <x v="0"/>
  </r>
  <r>
    <x v="13"/>
    <n v="294080"/>
    <x v="0"/>
  </r>
  <r>
    <x v="13"/>
    <n v="294083"/>
    <x v="0"/>
  </r>
  <r>
    <x v="13"/>
    <n v="294088"/>
    <x v="0"/>
  </r>
  <r>
    <x v="13"/>
    <n v="294090"/>
    <x v="0"/>
  </r>
  <r>
    <x v="13"/>
    <n v="294091"/>
    <x v="0"/>
  </r>
  <r>
    <x v="13"/>
    <n v="294093"/>
    <x v="0"/>
  </r>
  <r>
    <x v="13"/>
    <n v="294094"/>
    <x v="0"/>
  </r>
  <r>
    <x v="13"/>
    <n v="294098"/>
    <x v="0"/>
  </r>
  <r>
    <x v="13"/>
    <n v="294101"/>
    <x v="0"/>
  </r>
  <r>
    <x v="13"/>
    <n v="294106"/>
    <x v="0"/>
  </r>
  <r>
    <x v="13"/>
    <n v="294111"/>
    <x v="0"/>
  </r>
  <r>
    <x v="13"/>
    <n v="294116"/>
    <x v="0"/>
  </r>
  <r>
    <x v="13"/>
    <n v="294118"/>
    <x v="0"/>
  </r>
  <r>
    <x v="13"/>
    <n v="294119"/>
    <x v="0"/>
  </r>
  <r>
    <x v="13"/>
    <n v="294123"/>
    <x v="0"/>
  </r>
  <r>
    <x v="13"/>
    <n v="294124"/>
    <x v="0"/>
  </r>
  <r>
    <x v="14"/>
    <n v="294127"/>
    <x v="0"/>
  </r>
  <r>
    <x v="14"/>
    <n v="294128"/>
    <x v="0"/>
  </r>
  <r>
    <x v="14"/>
    <n v="294129"/>
    <x v="0"/>
  </r>
  <r>
    <x v="14"/>
    <n v="294130"/>
    <x v="0"/>
  </r>
  <r>
    <x v="14"/>
    <n v="294135"/>
    <x v="0"/>
  </r>
  <r>
    <x v="14"/>
    <n v="294137"/>
    <x v="0"/>
  </r>
  <r>
    <x v="14"/>
    <n v="294140"/>
    <x v="0"/>
  </r>
  <r>
    <x v="14"/>
    <n v="294144"/>
    <x v="0"/>
  </r>
  <r>
    <x v="14"/>
    <n v="294146"/>
    <x v="0"/>
  </r>
  <r>
    <x v="14"/>
    <n v="294147"/>
    <x v="0"/>
  </r>
  <r>
    <x v="14"/>
    <n v="294148"/>
    <x v="0"/>
  </r>
  <r>
    <x v="14"/>
    <n v="294149"/>
    <x v="0"/>
  </r>
  <r>
    <x v="14"/>
    <n v="294153"/>
    <x v="0"/>
  </r>
  <r>
    <x v="14"/>
    <n v="294157"/>
    <x v="0"/>
  </r>
  <r>
    <x v="14"/>
    <n v="294162"/>
    <x v="0"/>
  </r>
  <r>
    <x v="14"/>
    <n v="294167"/>
    <x v="0"/>
  </r>
  <r>
    <x v="14"/>
    <n v="294171"/>
    <x v="0"/>
  </r>
  <r>
    <x v="14"/>
    <n v="294176"/>
    <x v="0"/>
  </r>
  <r>
    <x v="14"/>
    <n v="294177"/>
    <x v="0"/>
  </r>
  <r>
    <x v="14"/>
    <n v="294180"/>
    <x v="0"/>
  </r>
  <r>
    <x v="14"/>
    <n v="294184"/>
    <x v="0"/>
  </r>
  <r>
    <x v="14"/>
    <n v="294186"/>
    <x v="0"/>
  </r>
  <r>
    <x v="14"/>
    <n v="294190"/>
    <x v="0"/>
  </r>
  <r>
    <x v="14"/>
    <n v="294191"/>
    <x v="0"/>
  </r>
  <r>
    <x v="14"/>
    <n v="294196"/>
    <x v="0"/>
  </r>
  <r>
    <x v="14"/>
    <n v="294200"/>
    <x v="0"/>
  </r>
  <r>
    <x v="14"/>
    <n v="294203"/>
    <x v="0"/>
  </r>
  <r>
    <x v="14"/>
    <n v="294206"/>
    <x v="0"/>
  </r>
  <r>
    <x v="14"/>
    <n v="294208"/>
    <x v="0"/>
  </r>
  <r>
    <x v="14"/>
    <n v="294210"/>
    <x v="0"/>
  </r>
  <r>
    <x v="14"/>
    <n v="294215"/>
    <x v="0"/>
  </r>
  <r>
    <x v="14"/>
    <n v="294216"/>
    <x v="0"/>
  </r>
  <r>
    <x v="14"/>
    <n v="294221"/>
    <x v="0"/>
  </r>
  <r>
    <x v="14"/>
    <n v="294226"/>
    <x v="0"/>
  </r>
  <r>
    <x v="14"/>
    <n v="294229"/>
    <x v="0"/>
  </r>
  <r>
    <x v="14"/>
    <n v="294234"/>
    <x v="0"/>
  </r>
  <r>
    <x v="14"/>
    <n v="294235"/>
    <x v="0"/>
  </r>
  <r>
    <x v="14"/>
    <n v="294239"/>
    <x v="0"/>
  </r>
  <r>
    <x v="14"/>
    <n v="294242"/>
    <x v="0"/>
  </r>
  <r>
    <x v="14"/>
    <n v="294246"/>
    <x v="0"/>
  </r>
  <r>
    <x v="14"/>
    <n v="294248"/>
    <x v="0"/>
  </r>
  <r>
    <x v="14"/>
    <n v="294252"/>
    <x v="0"/>
  </r>
  <r>
    <x v="14"/>
    <n v="294256"/>
    <x v="0"/>
  </r>
  <r>
    <x v="14"/>
    <n v="294257"/>
    <x v="0"/>
  </r>
  <r>
    <x v="14"/>
    <n v="294259"/>
    <x v="0"/>
  </r>
  <r>
    <x v="14"/>
    <n v="294261"/>
    <x v="0"/>
  </r>
  <r>
    <x v="14"/>
    <n v="294264"/>
    <x v="0"/>
  </r>
  <r>
    <x v="14"/>
    <n v="294268"/>
    <x v="0"/>
  </r>
  <r>
    <x v="14"/>
    <n v="294269"/>
    <x v="0"/>
  </r>
  <r>
    <x v="14"/>
    <n v="294273"/>
    <x v="0"/>
  </r>
  <r>
    <x v="14"/>
    <n v="294277"/>
    <x v="0"/>
  </r>
  <r>
    <x v="14"/>
    <n v="294281"/>
    <x v="0"/>
  </r>
  <r>
    <x v="14"/>
    <n v="294286"/>
    <x v="0"/>
  </r>
  <r>
    <x v="14"/>
    <n v="294290"/>
    <x v="0"/>
  </r>
  <r>
    <x v="14"/>
    <n v="294293"/>
    <x v="0"/>
  </r>
  <r>
    <x v="14"/>
    <n v="294294"/>
    <x v="0"/>
  </r>
  <r>
    <x v="14"/>
    <n v="294297"/>
    <x v="0"/>
  </r>
  <r>
    <x v="14"/>
    <n v="294299"/>
    <x v="0"/>
  </r>
  <r>
    <x v="14"/>
    <n v="294303"/>
    <x v="0"/>
  </r>
  <r>
    <x v="14"/>
    <n v="294308"/>
    <x v="0"/>
  </r>
  <r>
    <x v="14"/>
    <n v="294313"/>
    <x v="0"/>
  </r>
  <r>
    <x v="14"/>
    <n v="294316"/>
    <x v="0"/>
  </r>
  <r>
    <x v="14"/>
    <n v="294319"/>
    <x v="0"/>
  </r>
  <r>
    <x v="14"/>
    <n v="294324"/>
    <x v="0"/>
  </r>
  <r>
    <x v="14"/>
    <n v="294327"/>
    <x v="0"/>
  </r>
  <r>
    <x v="14"/>
    <n v="294330"/>
    <x v="0"/>
  </r>
  <r>
    <x v="14"/>
    <n v="294335"/>
    <x v="0"/>
  </r>
  <r>
    <x v="14"/>
    <n v="294340"/>
    <x v="0"/>
  </r>
  <r>
    <x v="14"/>
    <n v="294341"/>
    <x v="0"/>
  </r>
  <r>
    <x v="14"/>
    <n v="294345"/>
    <x v="0"/>
  </r>
  <r>
    <x v="14"/>
    <n v="294350"/>
    <x v="0"/>
  </r>
  <r>
    <x v="14"/>
    <n v="294351"/>
    <x v="0"/>
  </r>
  <r>
    <x v="14"/>
    <n v="294354"/>
    <x v="0"/>
  </r>
  <r>
    <x v="14"/>
    <n v="294358"/>
    <x v="0"/>
  </r>
  <r>
    <x v="14"/>
    <n v="294362"/>
    <x v="0"/>
  </r>
  <r>
    <x v="15"/>
    <n v="294365"/>
    <x v="0"/>
  </r>
  <r>
    <x v="15"/>
    <n v="294367"/>
    <x v="0"/>
  </r>
  <r>
    <x v="15"/>
    <n v="294369"/>
    <x v="0"/>
  </r>
  <r>
    <x v="15"/>
    <n v="294373"/>
    <x v="0"/>
  </r>
  <r>
    <x v="15"/>
    <n v="294376"/>
    <x v="0"/>
  </r>
  <r>
    <x v="15"/>
    <n v="294377"/>
    <x v="0"/>
  </r>
  <r>
    <x v="15"/>
    <n v="294382"/>
    <x v="0"/>
  </r>
  <r>
    <x v="15"/>
    <n v="294384"/>
    <x v="0"/>
  </r>
  <r>
    <x v="15"/>
    <n v="294385"/>
    <x v="0"/>
  </r>
  <r>
    <x v="15"/>
    <n v="294386"/>
    <x v="0"/>
  </r>
  <r>
    <x v="15"/>
    <n v="294387"/>
    <x v="0"/>
  </r>
  <r>
    <x v="15"/>
    <n v="294391"/>
    <x v="0"/>
  </r>
  <r>
    <x v="15"/>
    <n v="294392"/>
    <x v="0"/>
  </r>
  <r>
    <x v="15"/>
    <n v="294395"/>
    <x v="0"/>
  </r>
  <r>
    <x v="15"/>
    <n v="294398"/>
    <x v="0"/>
  </r>
  <r>
    <x v="15"/>
    <n v="294401"/>
    <x v="0"/>
  </r>
  <r>
    <x v="15"/>
    <n v="294405"/>
    <x v="0"/>
  </r>
  <r>
    <x v="15"/>
    <n v="294408"/>
    <x v="0"/>
  </r>
  <r>
    <x v="15"/>
    <n v="294409"/>
    <x v="0"/>
  </r>
  <r>
    <x v="15"/>
    <n v="294412"/>
    <x v="0"/>
  </r>
  <r>
    <x v="15"/>
    <n v="294415"/>
    <x v="0"/>
  </r>
  <r>
    <x v="15"/>
    <n v="294420"/>
    <x v="0"/>
  </r>
  <r>
    <x v="15"/>
    <n v="294421"/>
    <x v="0"/>
  </r>
  <r>
    <x v="15"/>
    <n v="294424"/>
    <x v="0"/>
  </r>
  <r>
    <x v="15"/>
    <n v="294425"/>
    <x v="0"/>
  </r>
  <r>
    <x v="15"/>
    <n v="294429"/>
    <x v="0"/>
  </r>
  <r>
    <x v="15"/>
    <n v="294430"/>
    <x v="0"/>
  </r>
  <r>
    <x v="15"/>
    <n v="294432"/>
    <x v="0"/>
  </r>
  <r>
    <x v="15"/>
    <n v="294433"/>
    <x v="0"/>
  </r>
  <r>
    <x v="15"/>
    <n v="294434"/>
    <x v="0"/>
  </r>
  <r>
    <x v="15"/>
    <n v="294437"/>
    <x v="0"/>
  </r>
  <r>
    <x v="15"/>
    <n v="294439"/>
    <x v="0"/>
  </r>
  <r>
    <x v="15"/>
    <n v="294444"/>
    <x v="0"/>
  </r>
  <r>
    <x v="15"/>
    <n v="294446"/>
    <x v="0"/>
  </r>
  <r>
    <x v="15"/>
    <n v="294450"/>
    <x v="0"/>
  </r>
  <r>
    <x v="15"/>
    <n v="294452"/>
    <x v="0"/>
  </r>
  <r>
    <x v="15"/>
    <n v="294456"/>
    <x v="0"/>
  </r>
  <r>
    <x v="15"/>
    <n v="294458"/>
    <x v="0"/>
  </r>
  <r>
    <x v="15"/>
    <n v="294461"/>
    <x v="0"/>
  </r>
  <r>
    <x v="15"/>
    <n v="294462"/>
    <x v="0"/>
  </r>
  <r>
    <x v="15"/>
    <n v="294465"/>
    <x v="0"/>
  </r>
  <r>
    <x v="15"/>
    <n v="294468"/>
    <x v="0"/>
  </r>
  <r>
    <x v="15"/>
    <n v="294470"/>
    <x v="0"/>
  </r>
  <r>
    <x v="15"/>
    <n v="294471"/>
    <x v="0"/>
  </r>
  <r>
    <x v="15"/>
    <n v="294474"/>
    <x v="0"/>
  </r>
  <r>
    <x v="15"/>
    <n v="294477"/>
    <x v="0"/>
  </r>
  <r>
    <x v="15"/>
    <n v="294481"/>
    <x v="0"/>
  </r>
  <r>
    <x v="15"/>
    <n v="294482"/>
    <x v="0"/>
  </r>
  <r>
    <x v="15"/>
    <n v="294487"/>
    <x v="0"/>
  </r>
  <r>
    <x v="15"/>
    <n v="294489"/>
    <x v="0"/>
  </r>
  <r>
    <x v="15"/>
    <n v="294494"/>
    <x v="0"/>
  </r>
  <r>
    <x v="15"/>
    <n v="294497"/>
    <x v="0"/>
  </r>
  <r>
    <x v="15"/>
    <n v="294499"/>
    <x v="0"/>
  </r>
  <r>
    <x v="15"/>
    <n v="294500"/>
    <x v="0"/>
  </r>
  <r>
    <x v="15"/>
    <n v="294505"/>
    <x v="0"/>
  </r>
  <r>
    <x v="15"/>
    <n v="294506"/>
    <x v="0"/>
  </r>
  <r>
    <x v="15"/>
    <n v="294510"/>
    <x v="0"/>
  </r>
  <r>
    <x v="15"/>
    <n v="294515"/>
    <x v="0"/>
  </r>
  <r>
    <x v="15"/>
    <n v="294516"/>
    <x v="0"/>
  </r>
  <r>
    <x v="15"/>
    <n v="294520"/>
    <x v="0"/>
  </r>
  <r>
    <x v="15"/>
    <n v="294523"/>
    <x v="0"/>
  </r>
  <r>
    <x v="15"/>
    <n v="294526"/>
    <x v="0"/>
  </r>
  <r>
    <x v="15"/>
    <n v="294530"/>
    <x v="0"/>
  </r>
  <r>
    <x v="15"/>
    <n v="294534"/>
    <x v="0"/>
  </r>
  <r>
    <x v="15"/>
    <n v="294538"/>
    <x v="0"/>
  </r>
  <r>
    <x v="15"/>
    <n v="294540"/>
    <x v="0"/>
  </r>
  <r>
    <x v="15"/>
    <n v="294544"/>
    <x v="0"/>
  </r>
  <r>
    <x v="15"/>
    <n v="294545"/>
    <x v="0"/>
  </r>
  <r>
    <x v="15"/>
    <n v="294547"/>
    <x v="0"/>
  </r>
  <r>
    <x v="15"/>
    <n v="294549"/>
    <x v="0"/>
  </r>
  <r>
    <x v="15"/>
    <n v="294550"/>
    <x v="0"/>
  </r>
  <r>
    <x v="15"/>
    <n v="294553"/>
    <x v="0"/>
  </r>
  <r>
    <x v="15"/>
    <n v="294557"/>
    <x v="0"/>
  </r>
  <r>
    <x v="15"/>
    <n v="294561"/>
    <x v="0"/>
  </r>
  <r>
    <x v="15"/>
    <n v="294564"/>
    <x v="0"/>
  </r>
  <r>
    <x v="15"/>
    <n v="294565"/>
    <x v="0"/>
  </r>
  <r>
    <x v="15"/>
    <n v="294568"/>
    <x v="0"/>
  </r>
  <r>
    <x v="15"/>
    <n v="294572"/>
    <x v="0"/>
  </r>
  <r>
    <x v="15"/>
    <n v="294577"/>
    <x v="0"/>
  </r>
  <r>
    <x v="15"/>
    <n v="294580"/>
    <x v="0"/>
  </r>
  <r>
    <x v="15"/>
    <n v="294583"/>
    <x v="0"/>
  </r>
  <r>
    <x v="15"/>
    <n v="294587"/>
    <x v="0"/>
  </r>
  <r>
    <x v="15"/>
    <n v="294589"/>
    <x v="0"/>
  </r>
  <r>
    <x v="15"/>
    <n v="294591"/>
    <x v="0"/>
  </r>
  <r>
    <x v="15"/>
    <n v="294592"/>
    <x v="0"/>
  </r>
  <r>
    <x v="15"/>
    <n v="294595"/>
    <x v="0"/>
  </r>
  <r>
    <x v="15"/>
    <n v="294600"/>
    <x v="0"/>
  </r>
  <r>
    <x v="16"/>
    <n v="294602"/>
    <x v="0"/>
  </r>
  <r>
    <x v="16"/>
    <n v="294606"/>
    <x v="0"/>
  </r>
  <r>
    <x v="16"/>
    <n v="294610"/>
    <x v="0"/>
  </r>
  <r>
    <x v="16"/>
    <n v="294611"/>
    <x v="0"/>
  </r>
  <r>
    <x v="16"/>
    <n v="294612"/>
    <x v="0"/>
  </r>
  <r>
    <x v="16"/>
    <n v="294616"/>
    <x v="0"/>
  </r>
  <r>
    <x v="16"/>
    <n v="294620"/>
    <x v="0"/>
  </r>
  <r>
    <x v="16"/>
    <n v="294621"/>
    <x v="0"/>
  </r>
  <r>
    <x v="16"/>
    <n v="294626"/>
    <x v="0"/>
  </r>
  <r>
    <x v="16"/>
    <n v="294631"/>
    <x v="0"/>
  </r>
  <r>
    <x v="16"/>
    <n v="294636"/>
    <x v="0"/>
  </r>
  <r>
    <x v="16"/>
    <n v="294640"/>
    <x v="0"/>
  </r>
  <r>
    <x v="16"/>
    <n v="294642"/>
    <x v="0"/>
  </r>
  <r>
    <x v="16"/>
    <n v="294643"/>
    <x v="0"/>
  </r>
  <r>
    <x v="16"/>
    <n v="294644"/>
    <x v="0"/>
  </r>
  <r>
    <x v="16"/>
    <n v="294649"/>
    <x v="0"/>
  </r>
  <r>
    <x v="16"/>
    <n v="294654"/>
    <x v="0"/>
  </r>
  <r>
    <x v="16"/>
    <n v="294656"/>
    <x v="0"/>
  </r>
  <r>
    <x v="16"/>
    <n v="294661"/>
    <x v="0"/>
  </r>
  <r>
    <x v="16"/>
    <n v="294662"/>
    <x v="0"/>
  </r>
  <r>
    <x v="16"/>
    <n v="294664"/>
    <x v="0"/>
  </r>
  <r>
    <x v="16"/>
    <n v="294669"/>
    <x v="0"/>
  </r>
  <r>
    <x v="16"/>
    <n v="294673"/>
    <x v="0"/>
  </r>
  <r>
    <x v="16"/>
    <n v="294677"/>
    <x v="0"/>
  </r>
  <r>
    <x v="16"/>
    <n v="294680"/>
    <x v="0"/>
  </r>
  <r>
    <x v="16"/>
    <n v="294681"/>
    <x v="0"/>
  </r>
  <r>
    <x v="16"/>
    <n v="294683"/>
    <x v="0"/>
  </r>
  <r>
    <x v="16"/>
    <n v="294686"/>
    <x v="0"/>
  </r>
  <r>
    <x v="16"/>
    <n v="294689"/>
    <x v="0"/>
  </r>
  <r>
    <x v="16"/>
    <n v="294693"/>
    <x v="0"/>
  </r>
  <r>
    <x v="16"/>
    <n v="294695"/>
    <x v="0"/>
  </r>
  <r>
    <x v="16"/>
    <n v="294700"/>
    <x v="0"/>
  </r>
  <r>
    <x v="16"/>
    <n v="294703"/>
    <x v="0"/>
  </r>
  <r>
    <x v="16"/>
    <n v="294707"/>
    <x v="0"/>
  </r>
  <r>
    <x v="16"/>
    <n v="294712"/>
    <x v="0"/>
  </r>
  <r>
    <x v="16"/>
    <n v="294715"/>
    <x v="0"/>
  </r>
  <r>
    <x v="16"/>
    <n v="294717"/>
    <x v="0"/>
  </r>
  <r>
    <x v="16"/>
    <n v="294722"/>
    <x v="0"/>
  </r>
  <r>
    <x v="16"/>
    <n v="294726"/>
    <x v="0"/>
  </r>
  <r>
    <x v="16"/>
    <n v="294728"/>
    <x v="0"/>
  </r>
  <r>
    <x v="16"/>
    <n v="294732"/>
    <x v="0"/>
  </r>
  <r>
    <x v="16"/>
    <n v="294737"/>
    <x v="0"/>
  </r>
  <r>
    <x v="16"/>
    <n v="294739"/>
    <x v="0"/>
  </r>
  <r>
    <x v="16"/>
    <n v="294743"/>
    <x v="0"/>
  </r>
  <r>
    <x v="16"/>
    <n v="294746"/>
    <x v="0"/>
  </r>
  <r>
    <x v="16"/>
    <n v="294750"/>
    <x v="0"/>
  </r>
  <r>
    <x v="16"/>
    <n v="294752"/>
    <x v="0"/>
  </r>
  <r>
    <x v="16"/>
    <n v="294754"/>
    <x v="0"/>
  </r>
  <r>
    <x v="16"/>
    <n v="294759"/>
    <x v="0"/>
  </r>
  <r>
    <x v="16"/>
    <n v="294763"/>
    <x v="0"/>
  </r>
  <r>
    <x v="16"/>
    <n v="294764"/>
    <x v="0"/>
  </r>
  <r>
    <x v="16"/>
    <n v="294767"/>
    <x v="0"/>
  </r>
  <r>
    <x v="16"/>
    <n v="294770"/>
    <x v="0"/>
  </r>
  <r>
    <x v="16"/>
    <n v="294774"/>
    <x v="0"/>
  </r>
  <r>
    <x v="16"/>
    <n v="294776"/>
    <x v="0"/>
  </r>
  <r>
    <x v="16"/>
    <n v="294780"/>
    <x v="0"/>
  </r>
  <r>
    <x v="16"/>
    <n v="294785"/>
    <x v="0"/>
  </r>
  <r>
    <x v="16"/>
    <n v="294788"/>
    <x v="0"/>
  </r>
  <r>
    <x v="16"/>
    <n v="294789"/>
    <x v="0"/>
  </r>
  <r>
    <x v="16"/>
    <n v="294790"/>
    <x v="0"/>
  </r>
  <r>
    <x v="16"/>
    <n v="294795"/>
    <x v="0"/>
  </r>
  <r>
    <x v="16"/>
    <n v="294798"/>
    <x v="0"/>
  </r>
  <r>
    <x v="16"/>
    <n v="294803"/>
    <x v="0"/>
  </r>
  <r>
    <x v="16"/>
    <n v="294804"/>
    <x v="0"/>
  </r>
  <r>
    <x v="16"/>
    <n v="294806"/>
    <x v="0"/>
  </r>
  <r>
    <x v="16"/>
    <n v="294811"/>
    <x v="0"/>
  </r>
  <r>
    <x v="16"/>
    <n v="294816"/>
    <x v="0"/>
  </r>
  <r>
    <x v="16"/>
    <n v="294818"/>
    <x v="0"/>
  </r>
  <r>
    <x v="16"/>
    <n v="294821"/>
    <x v="0"/>
  </r>
  <r>
    <x v="16"/>
    <n v="294826"/>
    <x v="0"/>
  </r>
  <r>
    <x v="16"/>
    <n v="294827"/>
    <x v="0"/>
  </r>
  <r>
    <x v="16"/>
    <n v="294831"/>
    <x v="0"/>
  </r>
  <r>
    <x v="16"/>
    <n v="294833"/>
    <x v="0"/>
  </r>
  <r>
    <x v="16"/>
    <n v="294836"/>
    <x v="0"/>
  </r>
  <r>
    <x v="16"/>
    <n v="294837"/>
    <x v="0"/>
  </r>
  <r>
    <x v="16"/>
    <n v="294838"/>
    <x v="0"/>
  </r>
  <r>
    <x v="16"/>
    <n v="294841"/>
    <x v="0"/>
  </r>
  <r>
    <x v="16"/>
    <n v="294845"/>
    <x v="0"/>
  </r>
  <r>
    <x v="16"/>
    <n v="294847"/>
    <x v="0"/>
  </r>
  <r>
    <x v="16"/>
    <n v="294850"/>
    <x v="0"/>
  </r>
  <r>
    <x v="16"/>
    <n v="294855"/>
    <x v="0"/>
  </r>
  <r>
    <x v="16"/>
    <n v="294858"/>
    <x v="0"/>
  </r>
  <r>
    <x v="16"/>
    <n v="294860"/>
    <x v="0"/>
  </r>
  <r>
    <x v="16"/>
    <n v="294865"/>
    <x v="0"/>
  </r>
  <r>
    <x v="16"/>
    <n v="294870"/>
    <x v="0"/>
  </r>
  <r>
    <x v="16"/>
    <n v="294874"/>
    <x v="0"/>
  </r>
  <r>
    <x v="17"/>
    <n v="294878"/>
    <x v="0"/>
  </r>
  <r>
    <x v="17"/>
    <n v="294879"/>
    <x v="0"/>
  </r>
  <r>
    <x v="17"/>
    <n v="294881"/>
    <x v="0"/>
  </r>
  <r>
    <x v="17"/>
    <n v="294882"/>
    <x v="0"/>
  </r>
  <r>
    <x v="17"/>
    <n v="294885"/>
    <x v="0"/>
  </r>
  <r>
    <x v="17"/>
    <n v="294889"/>
    <x v="0"/>
  </r>
  <r>
    <x v="17"/>
    <n v="294893"/>
    <x v="0"/>
  </r>
  <r>
    <x v="17"/>
    <n v="294896"/>
    <x v="0"/>
  </r>
  <r>
    <x v="17"/>
    <n v="294897"/>
    <x v="0"/>
  </r>
  <r>
    <x v="17"/>
    <n v="294900"/>
    <x v="0"/>
  </r>
  <r>
    <x v="17"/>
    <n v="294905"/>
    <x v="0"/>
  </r>
  <r>
    <x v="17"/>
    <n v="294907"/>
    <x v="0"/>
  </r>
  <r>
    <x v="17"/>
    <n v="294908"/>
    <x v="0"/>
  </r>
  <r>
    <x v="17"/>
    <n v="294911"/>
    <x v="0"/>
  </r>
  <r>
    <x v="17"/>
    <n v="294913"/>
    <x v="0"/>
  </r>
  <r>
    <x v="17"/>
    <n v="294914"/>
    <x v="0"/>
  </r>
  <r>
    <x v="17"/>
    <n v="294917"/>
    <x v="0"/>
  </r>
  <r>
    <x v="17"/>
    <n v="294921"/>
    <x v="0"/>
  </r>
  <r>
    <x v="17"/>
    <n v="294923"/>
    <x v="0"/>
  </r>
  <r>
    <x v="17"/>
    <n v="294925"/>
    <x v="0"/>
  </r>
  <r>
    <x v="17"/>
    <n v="294927"/>
    <x v="0"/>
  </r>
  <r>
    <x v="17"/>
    <n v="294929"/>
    <x v="0"/>
  </r>
  <r>
    <x v="17"/>
    <n v="294932"/>
    <x v="0"/>
  </r>
  <r>
    <x v="17"/>
    <n v="294937"/>
    <x v="0"/>
  </r>
  <r>
    <x v="17"/>
    <n v="294941"/>
    <x v="0"/>
  </r>
  <r>
    <x v="17"/>
    <n v="294945"/>
    <x v="0"/>
  </r>
  <r>
    <x v="17"/>
    <n v="294948"/>
    <x v="0"/>
  </r>
  <r>
    <x v="17"/>
    <n v="294951"/>
    <x v="0"/>
  </r>
  <r>
    <x v="17"/>
    <n v="294952"/>
    <x v="0"/>
  </r>
  <r>
    <x v="17"/>
    <n v="294957"/>
    <x v="0"/>
  </r>
  <r>
    <x v="17"/>
    <n v="294960"/>
    <x v="0"/>
  </r>
  <r>
    <x v="17"/>
    <n v="294963"/>
    <x v="0"/>
  </r>
  <r>
    <x v="17"/>
    <n v="294964"/>
    <x v="0"/>
  </r>
  <r>
    <x v="17"/>
    <n v="294966"/>
    <x v="0"/>
  </r>
  <r>
    <x v="17"/>
    <n v="294967"/>
    <x v="0"/>
  </r>
  <r>
    <x v="17"/>
    <n v="294972"/>
    <x v="0"/>
  </r>
  <r>
    <x v="17"/>
    <n v="294975"/>
    <x v="0"/>
  </r>
  <r>
    <x v="17"/>
    <n v="294978"/>
    <x v="0"/>
  </r>
  <r>
    <x v="17"/>
    <n v="294982"/>
    <x v="0"/>
  </r>
  <r>
    <x v="17"/>
    <n v="294983"/>
    <x v="0"/>
  </r>
  <r>
    <x v="17"/>
    <n v="294988"/>
    <x v="0"/>
  </r>
  <r>
    <x v="17"/>
    <n v="294992"/>
    <x v="0"/>
  </r>
  <r>
    <x v="17"/>
    <n v="294994"/>
    <x v="0"/>
  </r>
  <r>
    <x v="17"/>
    <n v="294997"/>
    <x v="0"/>
  </r>
  <r>
    <x v="17"/>
    <n v="294999"/>
    <x v="0"/>
  </r>
  <r>
    <x v="17"/>
    <n v="295000"/>
    <x v="0"/>
  </r>
  <r>
    <x v="17"/>
    <n v="295002"/>
    <x v="0"/>
  </r>
  <r>
    <x v="17"/>
    <n v="295003"/>
    <x v="0"/>
  </r>
  <r>
    <x v="17"/>
    <n v="295007"/>
    <x v="0"/>
  </r>
  <r>
    <x v="17"/>
    <n v="295008"/>
    <x v="0"/>
  </r>
  <r>
    <x v="17"/>
    <n v="295010"/>
    <x v="0"/>
  </r>
  <r>
    <x v="17"/>
    <n v="295014"/>
    <x v="0"/>
  </r>
  <r>
    <x v="17"/>
    <n v="295019"/>
    <x v="0"/>
  </r>
  <r>
    <x v="17"/>
    <n v="295023"/>
    <x v="0"/>
  </r>
  <r>
    <x v="17"/>
    <n v="295024"/>
    <x v="0"/>
  </r>
  <r>
    <x v="17"/>
    <n v="295025"/>
    <x v="0"/>
  </r>
  <r>
    <x v="17"/>
    <n v="295026"/>
    <x v="0"/>
  </r>
  <r>
    <x v="17"/>
    <n v="295029"/>
    <x v="0"/>
  </r>
  <r>
    <x v="17"/>
    <n v="295031"/>
    <x v="0"/>
  </r>
  <r>
    <x v="17"/>
    <n v="295033"/>
    <x v="0"/>
  </r>
  <r>
    <x v="17"/>
    <n v="295036"/>
    <x v="0"/>
  </r>
  <r>
    <x v="17"/>
    <n v="295039"/>
    <x v="0"/>
  </r>
  <r>
    <x v="17"/>
    <n v="295040"/>
    <x v="0"/>
  </r>
  <r>
    <x v="17"/>
    <n v="295041"/>
    <x v="0"/>
  </r>
  <r>
    <x v="17"/>
    <n v="295042"/>
    <x v="0"/>
  </r>
  <r>
    <x v="17"/>
    <n v="295046"/>
    <x v="0"/>
  </r>
  <r>
    <x v="17"/>
    <n v="295050"/>
    <x v="0"/>
  </r>
  <r>
    <x v="17"/>
    <n v="295052"/>
    <x v="0"/>
  </r>
  <r>
    <x v="17"/>
    <n v="295056"/>
    <x v="0"/>
  </r>
  <r>
    <x v="17"/>
    <n v="295059"/>
    <x v="0"/>
  </r>
  <r>
    <x v="17"/>
    <n v="295063"/>
    <x v="0"/>
  </r>
  <r>
    <x v="17"/>
    <n v="295064"/>
    <x v="0"/>
  </r>
  <r>
    <x v="17"/>
    <n v="295068"/>
    <x v="0"/>
  </r>
  <r>
    <x v="17"/>
    <n v="295072"/>
    <x v="0"/>
  </r>
  <r>
    <x v="17"/>
    <n v="295073"/>
    <x v="0"/>
  </r>
  <r>
    <x v="17"/>
    <n v="295078"/>
    <x v="0"/>
  </r>
  <r>
    <x v="17"/>
    <n v="295081"/>
    <x v="0"/>
  </r>
  <r>
    <x v="17"/>
    <n v="295086"/>
    <x v="0"/>
  </r>
  <r>
    <x v="17"/>
    <n v="295087"/>
    <x v="0"/>
  </r>
  <r>
    <x v="17"/>
    <n v="295088"/>
    <x v="0"/>
  </r>
  <r>
    <x v="17"/>
    <n v="295091"/>
    <x v="0"/>
  </r>
  <r>
    <x v="17"/>
    <n v="295094"/>
    <x v="0"/>
  </r>
  <r>
    <x v="17"/>
    <n v="295099"/>
    <x v="0"/>
  </r>
  <r>
    <x v="17"/>
    <n v="295100"/>
    <x v="0"/>
  </r>
  <r>
    <x v="17"/>
    <n v="295103"/>
    <x v="0"/>
  </r>
  <r>
    <x v="17"/>
    <n v="295104"/>
    <x v="0"/>
  </r>
  <r>
    <x v="17"/>
    <n v="295105"/>
    <x v="0"/>
  </r>
  <r>
    <x v="22"/>
    <n v="295107"/>
    <x v="0"/>
  </r>
  <r>
    <x v="22"/>
    <n v="295108"/>
    <x v="0"/>
  </r>
  <r>
    <x v="22"/>
    <n v="295112"/>
    <x v="0"/>
  </r>
  <r>
    <x v="22"/>
    <n v="295113"/>
    <x v="0"/>
  </r>
  <r>
    <x v="22"/>
    <n v="295115"/>
    <x v="0"/>
  </r>
  <r>
    <x v="22"/>
    <n v="295116"/>
    <x v="0"/>
  </r>
  <r>
    <x v="22"/>
    <n v="295117"/>
    <x v="0"/>
  </r>
  <r>
    <x v="22"/>
    <n v="295119"/>
    <x v="0"/>
  </r>
  <r>
    <x v="22"/>
    <n v="295121"/>
    <x v="0"/>
  </r>
  <r>
    <x v="22"/>
    <n v="295123"/>
    <x v="0"/>
  </r>
  <r>
    <x v="22"/>
    <n v="295128"/>
    <x v="0"/>
  </r>
  <r>
    <x v="22"/>
    <n v="295132"/>
    <x v="0"/>
  </r>
  <r>
    <x v="22"/>
    <n v="295135"/>
    <x v="0"/>
  </r>
  <r>
    <x v="22"/>
    <n v="295139"/>
    <x v="0"/>
  </r>
  <r>
    <x v="22"/>
    <n v="295140"/>
    <x v="0"/>
  </r>
  <r>
    <x v="22"/>
    <n v="295142"/>
    <x v="0"/>
  </r>
  <r>
    <x v="22"/>
    <n v="295145"/>
    <x v="0"/>
  </r>
  <r>
    <x v="22"/>
    <n v="295149"/>
    <x v="0"/>
  </r>
  <r>
    <x v="22"/>
    <n v="295154"/>
    <x v="0"/>
  </r>
  <r>
    <x v="22"/>
    <n v="295155"/>
    <x v="0"/>
  </r>
  <r>
    <x v="22"/>
    <n v="295160"/>
    <x v="0"/>
  </r>
  <r>
    <x v="22"/>
    <n v="295164"/>
    <x v="0"/>
  </r>
  <r>
    <x v="22"/>
    <n v="295168"/>
    <x v="0"/>
  </r>
  <r>
    <x v="22"/>
    <n v="295173"/>
    <x v="0"/>
  </r>
  <r>
    <x v="22"/>
    <n v="295175"/>
    <x v="0"/>
  </r>
  <r>
    <x v="22"/>
    <n v="295176"/>
    <x v="0"/>
  </r>
  <r>
    <x v="22"/>
    <n v="295181"/>
    <x v="0"/>
  </r>
  <r>
    <x v="22"/>
    <n v="295182"/>
    <x v="0"/>
  </r>
  <r>
    <x v="22"/>
    <n v="295184"/>
    <x v="0"/>
  </r>
  <r>
    <x v="22"/>
    <n v="295187"/>
    <x v="0"/>
  </r>
  <r>
    <x v="22"/>
    <n v="295188"/>
    <x v="0"/>
  </r>
  <r>
    <x v="22"/>
    <n v="295193"/>
    <x v="0"/>
  </r>
  <r>
    <x v="22"/>
    <n v="295198"/>
    <x v="0"/>
  </r>
  <r>
    <x v="22"/>
    <n v="295202"/>
    <x v="0"/>
  </r>
  <r>
    <x v="22"/>
    <n v="295206"/>
    <x v="0"/>
  </r>
  <r>
    <x v="22"/>
    <n v="295210"/>
    <x v="0"/>
  </r>
  <r>
    <x v="22"/>
    <n v="295215"/>
    <x v="0"/>
  </r>
  <r>
    <x v="22"/>
    <n v="295217"/>
    <x v="0"/>
  </r>
  <r>
    <x v="22"/>
    <n v="295219"/>
    <x v="0"/>
  </r>
  <r>
    <x v="22"/>
    <n v="295224"/>
    <x v="0"/>
  </r>
  <r>
    <x v="22"/>
    <n v="295229"/>
    <x v="0"/>
  </r>
  <r>
    <x v="22"/>
    <n v="295233"/>
    <x v="0"/>
  </r>
  <r>
    <x v="22"/>
    <n v="295237"/>
    <x v="0"/>
  </r>
  <r>
    <x v="22"/>
    <n v="295242"/>
    <x v="0"/>
  </r>
  <r>
    <x v="22"/>
    <n v="295246"/>
    <x v="0"/>
  </r>
  <r>
    <x v="22"/>
    <n v="295250"/>
    <x v="0"/>
  </r>
  <r>
    <x v="22"/>
    <n v="295252"/>
    <x v="0"/>
  </r>
  <r>
    <x v="22"/>
    <n v="295254"/>
    <x v="0"/>
  </r>
  <r>
    <x v="22"/>
    <n v="295255"/>
    <x v="0"/>
  </r>
  <r>
    <x v="22"/>
    <n v="295256"/>
    <x v="0"/>
  </r>
  <r>
    <x v="22"/>
    <n v="295260"/>
    <x v="0"/>
  </r>
  <r>
    <x v="22"/>
    <n v="295263"/>
    <x v="0"/>
  </r>
  <r>
    <x v="22"/>
    <n v="295266"/>
    <x v="0"/>
  </r>
  <r>
    <x v="22"/>
    <n v="295268"/>
    <x v="0"/>
  </r>
  <r>
    <x v="22"/>
    <n v="295271"/>
    <x v="0"/>
  </r>
  <r>
    <x v="22"/>
    <n v="295275"/>
    <x v="0"/>
  </r>
  <r>
    <x v="22"/>
    <n v="295277"/>
    <x v="0"/>
  </r>
  <r>
    <x v="22"/>
    <n v="295282"/>
    <x v="0"/>
  </r>
  <r>
    <x v="22"/>
    <n v="295284"/>
    <x v="0"/>
  </r>
  <r>
    <x v="22"/>
    <n v="295289"/>
    <x v="0"/>
  </r>
  <r>
    <x v="22"/>
    <n v="295293"/>
    <x v="0"/>
  </r>
  <r>
    <x v="22"/>
    <n v="295297"/>
    <x v="0"/>
  </r>
  <r>
    <x v="22"/>
    <n v="295300"/>
    <x v="0"/>
  </r>
  <r>
    <x v="22"/>
    <n v="295302"/>
    <x v="0"/>
  </r>
  <r>
    <x v="22"/>
    <n v="295304"/>
    <x v="0"/>
  </r>
  <r>
    <x v="22"/>
    <n v="295307"/>
    <x v="0"/>
  </r>
  <r>
    <x v="22"/>
    <n v="295308"/>
    <x v="0"/>
  </r>
  <r>
    <x v="22"/>
    <n v="295309"/>
    <x v="0"/>
  </r>
  <r>
    <x v="22"/>
    <n v="295314"/>
    <x v="0"/>
  </r>
  <r>
    <x v="22"/>
    <n v="295318"/>
    <x v="0"/>
  </r>
  <r>
    <x v="22"/>
    <n v="295322"/>
    <x v="0"/>
  </r>
  <r>
    <x v="22"/>
    <n v="295327"/>
    <x v="0"/>
  </r>
  <r>
    <x v="22"/>
    <n v="295331"/>
    <x v="0"/>
  </r>
  <r>
    <x v="22"/>
    <n v="295333"/>
    <x v="0"/>
  </r>
  <r>
    <x v="22"/>
    <n v="295334"/>
    <x v="0"/>
  </r>
  <r>
    <x v="22"/>
    <n v="295336"/>
    <x v="0"/>
  </r>
  <r>
    <x v="22"/>
    <n v="295341"/>
    <x v="0"/>
  </r>
  <r>
    <x v="22"/>
    <n v="295346"/>
    <x v="0"/>
  </r>
  <r>
    <x v="22"/>
    <n v="295350"/>
    <x v="0"/>
  </r>
  <r>
    <x v="23"/>
    <n v="295354"/>
    <x v="0"/>
  </r>
  <r>
    <x v="23"/>
    <n v="295359"/>
    <x v="0"/>
  </r>
  <r>
    <x v="23"/>
    <n v="295364"/>
    <x v="0"/>
  </r>
  <r>
    <x v="23"/>
    <n v="295367"/>
    <x v="0"/>
  </r>
  <r>
    <x v="23"/>
    <n v="295372"/>
    <x v="0"/>
  </r>
  <r>
    <x v="23"/>
    <n v="295375"/>
    <x v="0"/>
  </r>
  <r>
    <x v="23"/>
    <n v="295376"/>
    <x v="0"/>
  </r>
  <r>
    <x v="23"/>
    <n v="295378"/>
    <x v="0"/>
  </r>
  <r>
    <x v="23"/>
    <n v="295379"/>
    <x v="0"/>
  </r>
  <r>
    <x v="23"/>
    <n v="295383"/>
    <x v="0"/>
  </r>
  <r>
    <x v="23"/>
    <n v="295384"/>
    <x v="0"/>
  </r>
  <r>
    <x v="23"/>
    <n v="295389"/>
    <x v="0"/>
  </r>
  <r>
    <x v="23"/>
    <n v="295391"/>
    <x v="0"/>
  </r>
  <r>
    <x v="23"/>
    <n v="295393"/>
    <x v="0"/>
  </r>
  <r>
    <x v="23"/>
    <n v="295396"/>
    <x v="0"/>
  </r>
  <r>
    <x v="23"/>
    <n v="295400"/>
    <x v="0"/>
  </r>
  <r>
    <x v="23"/>
    <n v="295404"/>
    <x v="0"/>
  </r>
  <r>
    <x v="23"/>
    <n v="295407"/>
    <x v="0"/>
  </r>
  <r>
    <x v="23"/>
    <n v="295409"/>
    <x v="0"/>
  </r>
  <r>
    <x v="23"/>
    <n v="295413"/>
    <x v="0"/>
  </r>
  <r>
    <x v="23"/>
    <n v="295414"/>
    <x v="0"/>
  </r>
  <r>
    <x v="23"/>
    <n v="295416"/>
    <x v="0"/>
  </r>
  <r>
    <x v="23"/>
    <n v="295417"/>
    <x v="0"/>
  </r>
  <r>
    <x v="23"/>
    <n v="295421"/>
    <x v="0"/>
  </r>
  <r>
    <x v="23"/>
    <n v="295425"/>
    <x v="0"/>
  </r>
  <r>
    <x v="23"/>
    <n v="295428"/>
    <x v="0"/>
  </r>
  <r>
    <x v="23"/>
    <n v="295432"/>
    <x v="0"/>
  </r>
  <r>
    <x v="23"/>
    <n v="295433"/>
    <x v="0"/>
  </r>
  <r>
    <x v="23"/>
    <n v="295435"/>
    <x v="0"/>
  </r>
  <r>
    <x v="23"/>
    <n v="295440"/>
    <x v="0"/>
  </r>
  <r>
    <x v="23"/>
    <n v="295445"/>
    <x v="0"/>
  </r>
  <r>
    <x v="23"/>
    <n v="295450"/>
    <x v="0"/>
  </r>
  <r>
    <x v="23"/>
    <n v="295453"/>
    <x v="0"/>
  </r>
  <r>
    <x v="23"/>
    <n v="295458"/>
    <x v="0"/>
  </r>
  <r>
    <x v="23"/>
    <n v="295460"/>
    <x v="0"/>
  </r>
  <r>
    <x v="23"/>
    <n v="295461"/>
    <x v="0"/>
  </r>
  <r>
    <x v="23"/>
    <n v="295462"/>
    <x v="0"/>
  </r>
  <r>
    <x v="23"/>
    <n v="295463"/>
    <x v="0"/>
  </r>
  <r>
    <x v="23"/>
    <n v="295464"/>
    <x v="0"/>
  </r>
  <r>
    <x v="23"/>
    <n v="295468"/>
    <x v="0"/>
  </r>
  <r>
    <x v="23"/>
    <n v="295473"/>
    <x v="0"/>
  </r>
  <r>
    <x v="23"/>
    <n v="295475"/>
    <x v="0"/>
  </r>
  <r>
    <x v="23"/>
    <n v="295478"/>
    <x v="0"/>
  </r>
  <r>
    <x v="23"/>
    <n v="295483"/>
    <x v="0"/>
  </r>
  <r>
    <x v="23"/>
    <n v="295485"/>
    <x v="0"/>
  </r>
  <r>
    <x v="23"/>
    <n v="295488"/>
    <x v="0"/>
  </r>
  <r>
    <x v="23"/>
    <n v="295489"/>
    <x v="0"/>
  </r>
  <r>
    <x v="23"/>
    <n v="295490"/>
    <x v="0"/>
  </r>
  <r>
    <x v="23"/>
    <n v="295492"/>
    <x v="0"/>
  </r>
  <r>
    <x v="23"/>
    <n v="295494"/>
    <x v="0"/>
  </r>
  <r>
    <x v="23"/>
    <n v="295496"/>
    <x v="0"/>
  </r>
  <r>
    <x v="23"/>
    <n v="295498"/>
    <x v="0"/>
  </r>
  <r>
    <x v="23"/>
    <n v="295500"/>
    <x v="0"/>
  </r>
  <r>
    <x v="23"/>
    <n v="295503"/>
    <x v="0"/>
  </r>
  <r>
    <x v="23"/>
    <n v="295507"/>
    <x v="0"/>
  </r>
  <r>
    <x v="23"/>
    <n v="295509"/>
    <x v="0"/>
  </r>
  <r>
    <x v="23"/>
    <n v="295511"/>
    <x v="0"/>
  </r>
  <r>
    <x v="23"/>
    <n v="295515"/>
    <x v="0"/>
  </r>
  <r>
    <x v="23"/>
    <n v="295519"/>
    <x v="0"/>
  </r>
  <r>
    <x v="23"/>
    <n v="295522"/>
    <x v="0"/>
  </r>
  <r>
    <x v="23"/>
    <n v="295523"/>
    <x v="0"/>
  </r>
  <r>
    <x v="23"/>
    <n v="295527"/>
    <x v="0"/>
  </r>
  <r>
    <x v="23"/>
    <n v="295530"/>
    <x v="0"/>
  </r>
  <r>
    <x v="23"/>
    <n v="295534"/>
    <x v="0"/>
  </r>
  <r>
    <x v="23"/>
    <n v="295536"/>
    <x v="0"/>
  </r>
  <r>
    <x v="23"/>
    <n v="295541"/>
    <x v="0"/>
  </r>
  <r>
    <x v="23"/>
    <n v="295546"/>
    <x v="0"/>
  </r>
  <r>
    <x v="23"/>
    <n v="295550"/>
    <x v="0"/>
  </r>
  <r>
    <x v="23"/>
    <n v="295555"/>
    <x v="0"/>
  </r>
  <r>
    <x v="23"/>
    <n v="295556"/>
    <x v="0"/>
  </r>
  <r>
    <x v="23"/>
    <n v="295557"/>
    <x v="0"/>
  </r>
  <r>
    <x v="23"/>
    <n v="295558"/>
    <x v="0"/>
  </r>
  <r>
    <x v="23"/>
    <n v="295561"/>
    <x v="0"/>
  </r>
  <r>
    <x v="23"/>
    <n v="295562"/>
    <x v="0"/>
  </r>
  <r>
    <x v="23"/>
    <n v="295563"/>
    <x v="0"/>
  </r>
  <r>
    <x v="23"/>
    <n v="295565"/>
    <x v="0"/>
  </r>
  <r>
    <x v="23"/>
    <n v="295570"/>
    <x v="0"/>
  </r>
  <r>
    <x v="23"/>
    <n v="295572"/>
    <x v="0"/>
  </r>
  <r>
    <x v="23"/>
    <n v="295574"/>
    <x v="0"/>
  </r>
  <r>
    <x v="23"/>
    <n v="295575"/>
    <x v="0"/>
  </r>
  <r>
    <x v="23"/>
    <n v="295580"/>
    <x v="0"/>
  </r>
  <r>
    <x v="23"/>
    <n v="295583"/>
    <x v="0"/>
  </r>
  <r>
    <x v="23"/>
    <n v="295584"/>
    <x v="0"/>
  </r>
  <r>
    <x v="23"/>
    <n v="295587"/>
    <x v="0"/>
  </r>
  <r>
    <x v="23"/>
    <n v="295592"/>
    <x v="0"/>
  </r>
  <r>
    <x v="23"/>
    <n v="295595"/>
    <x v="0"/>
  </r>
  <r>
    <x v="23"/>
    <n v="295599"/>
    <x v="0"/>
  </r>
  <r>
    <x v="23"/>
    <n v="295604"/>
    <x v="0"/>
  </r>
  <r>
    <x v="18"/>
    <n v="295608"/>
    <x v="0"/>
  </r>
  <r>
    <x v="18"/>
    <n v="295610"/>
    <x v="0"/>
  </r>
  <r>
    <x v="18"/>
    <n v="295613"/>
    <x v="0"/>
  </r>
  <r>
    <x v="18"/>
    <n v="295615"/>
    <x v="0"/>
  </r>
  <r>
    <x v="18"/>
    <n v="295619"/>
    <x v="0"/>
  </r>
  <r>
    <x v="18"/>
    <n v="295623"/>
    <x v="0"/>
  </r>
  <r>
    <x v="18"/>
    <n v="295627"/>
    <x v="0"/>
  </r>
  <r>
    <x v="18"/>
    <n v="295629"/>
    <x v="0"/>
  </r>
  <r>
    <x v="18"/>
    <n v="295633"/>
    <x v="0"/>
  </r>
  <r>
    <x v="18"/>
    <n v="295634"/>
    <x v="0"/>
  </r>
  <r>
    <x v="18"/>
    <n v="295639"/>
    <x v="0"/>
  </r>
  <r>
    <x v="18"/>
    <n v="295643"/>
    <x v="0"/>
  </r>
  <r>
    <x v="18"/>
    <n v="295648"/>
    <x v="0"/>
  </r>
  <r>
    <x v="18"/>
    <n v="295653"/>
    <x v="0"/>
  </r>
  <r>
    <x v="18"/>
    <n v="295654"/>
    <x v="0"/>
  </r>
  <r>
    <x v="18"/>
    <n v="295658"/>
    <x v="0"/>
  </r>
  <r>
    <x v="18"/>
    <n v="295659"/>
    <x v="0"/>
  </r>
  <r>
    <x v="18"/>
    <n v="295663"/>
    <x v="0"/>
  </r>
  <r>
    <x v="18"/>
    <n v="295664"/>
    <x v="0"/>
  </r>
  <r>
    <x v="18"/>
    <n v="295665"/>
    <x v="0"/>
  </r>
  <r>
    <x v="18"/>
    <n v="295670"/>
    <x v="0"/>
  </r>
  <r>
    <x v="18"/>
    <n v="295673"/>
    <x v="0"/>
  </r>
  <r>
    <x v="18"/>
    <n v="295676"/>
    <x v="0"/>
  </r>
  <r>
    <x v="18"/>
    <n v="295681"/>
    <x v="0"/>
  </r>
  <r>
    <x v="18"/>
    <n v="295685"/>
    <x v="0"/>
  </r>
  <r>
    <x v="18"/>
    <n v="295686"/>
    <x v="0"/>
  </r>
  <r>
    <x v="18"/>
    <n v="295689"/>
    <x v="0"/>
  </r>
  <r>
    <x v="18"/>
    <n v="295690"/>
    <x v="0"/>
  </r>
  <r>
    <x v="18"/>
    <n v="295693"/>
    <x v="0"/>
  </r>
  <r>
    <x v="18"/>
    <n v="295694"/>
    <x v="0"/>
  </r>
  <r>
    <x v="18"/>
    <n v="295696"/>
    <x v="0"/>
  </r>
  <r>
    <x v="18"/>
    <n v="295697"/>
    <x v="0"/>
  </r>
  <r>
    <x v="18"/>
    <n v="295700"/>
    <x v="0"/>
  </r>
  <r>
    <x v="18"/>
    <n v="295703"/>
    <x v="0"/>
  </r>
  <r>
    <x v="18"/>
    <n v="295707"/>
    <x v="0"/>
  </r>
  <r>
    <x v="18"/>
    <n v="295710"/>
    <x v="0"/>
  </r>
  <r>
    <x v="18"/>
    <n v="295715"/>
    <x v="0"/>
  </r>
  <r>
    <x v="18"/>
    <n v="295716"/>
    <x v="0"/>
  </r>
  <r>
    <x v="18"/>
    <n v="295720"/>
    <x v="0"/>
  </r>
  <r>
    <x v="18"/>
    <n v="295721"/>
    <x v="0"/>
  </r>
  <r>
    <x v="18"/>
    <n v="295725"/>
    <x v="0"/>
  </r>
  <r>
    <x v="18"/>
    <n v="295729"/>
    <x v="0"/>
  </r>
  <r>
    <x v="18"/>
    <n v="295734"/>
    <x v="0"/>
  </r>
  <r>
    <x v="18"/>
    <n v="295738"/>
    <x v="0"/>
  </r>
  <r>
    <x v="18"/>
    <n v="295743"/>
    <x v="0"/>
  </r>
  <r>
    <x v="18"/>
    <n v="295747"/>
    <x v="0"/>
  </r>
  <r>
    <x v="18"/>
    <n v="295750"/>
    <x v="0"/>
  </r>
  <r>
    <x v="18"/>
    <n v="295755"/>
    <x v="0"/>
  </r>
  <r>
    <x v="18"/>
    <n v="295756"/>
    <x v="0"/>
  </r>
  <r>
    <x v="18"/>
    <n v="295759"/>
    <x v="0"/>
  </r>
  <r>
    <x v="18"/>
    <n v="295760"/>
    <x v="0"/>
  </r>
  <r>
    <x v="18"/>
    <n v="295761"/>
    <x v="0"/>
  </r>
  <r>
    <x v="18"/>
    <n v="295764"/>
    <x v="0"/>
  </r>
  <r>
    <x v="18"/>
    <n v="295767"/>
    <x v="0"/>
  </r>
  <r>
    <x v="18"/>
    <n v="295769"/>
    <x v="0"/>
  </r>
  <r>
    <x v="18"/>
    <n v="295772"/>
    <x v="0"/>
  </r>
  <r>
    <x v="18"/>
    <n v="295777"/>
    <x v="0"/>
  </r>
  <r>
    <x v="18"/>
    <n v="295780"/>
    <x v="0"/>
  </r>
  <r>
    <x v="18"/>
    <n v="295783"/>
    <x v="0"/>
  </r>
  <r>
    <x v="18"/>
    <n v="295786"/>
    <x v="0"/>
  </r>
  <r>
    <x v="18"/>
    <n v="295789"/>
    <x v="0"/>
  </r>
  <r>
    <x v="18"/>
    <n v="295790"/>
    <x v="0"/>
  </r>
  <r>
    <x v="18"/>
    <n v="295794"/>
    <x v="0"/>
  </r>
  <r>
    <x v="18"/>
    <n v="295795"/>
    <x v="0"/>
  </r>
  <r>
    <x v="18"/>
    <n v="295797"/>
    <x v="0"/>
  </r>
  <r>
    <x v="18"/>
    <n v="295798"/>
    <x v="0"/>
  </r>
  <r>
    <x v="18"/>
    <n v="295802"/>
    <x v="0"/>
  </r>
  <r>
    <x v="18"/>
    <n v="295806"/>
    <x v="0"/>
  </r>
  <r>
    <x v="18"/>
    <n v="295807"/>
    <x v="0"/>
  </r>
  <r>
    <x v="18"/>
    <n v="295808"/>
    <x v="0"/>
  </r>
  <r>
    <x v="18"/>
    <n v="295813"/>
    <x v="0"/>
  </r>
  <r>
    <x v="18"/>
    <n v="295815"/>
    <x v="0"/>
  </r>
  <r>
    <x v="18"/>
    <n v="295819"/>
    <x v="0"/>
  </r>
  <r>
    <x v="18"/>
    <n v="295822"/>
    <x v="0"/>
  </r>
  <r>
    <x v="18"/>
    <n v="295826"/>
    <x v="0"/>
  </r>
  <r>
    <x v="18"/>
    <n v="295829"/>
    <x v="0"/>
  </r>
  <r>
    <x v="18"/>
    <n v="295830"/>
    <x v="0"/>
  </r>
  <r>
    <x v="18"/>
    <n v="295833"/>
    <x v="0"/>
  </r>
  <r>
    <x v="19"/>
    <n v="295837"/>
    <x v="0"/>
  </r>
  <r>
    <x v="19"/>
    <n v="295839"/>
    <x v="0"/>
  </r>
  <r>
    <x v="19"/>
    <n v="295843"/>
    <x v="0"/>
  </r>
  <r>
    <x v="19"/>
    <n v="295846"/>
    <x v="0"/>
  </r>
  <r>
    <x v="19"/>
    <n v="295847"/>
    <x v="0"/>
  </r>
  <r>
    <x v="19"/>
    <n v="295849"/>
    <x v="0"/>
  </r>
  <r>
    <x v="19"/>
    <n v="295850"/>
    <x v="0"/>
  </r>
  <r>
    <x v="19"/>
    <n v="295855"/>
    <x v="0"/>
  </r>
  <r>
    <x v="0"/>
    <n v="295856"/>
    <x v="0"/>
  </r>
  <r>
    <x v="0"/>
    <n v="295861"/>
    <x v="0"/>
  </r>
  <r>
    <x v="0"/>
    <n v="295862"/>
    <x v="0"/>
  </r>
  <r>
    <x v="0"/>
    <n v="295866"/>
    <x v="0"/>
  </r>
  <r>
    <x v="0"/>
    <n v="295868"/>
    <x v="0"/>
  </r>
  <r>
    <x v="0"/>
    <n v="295870"/>
    <x v="0"/>
  </r>
  <r>
    <x v="0"/>
    <n v="295875"/>
    <x v="0"/>
  </r>
  <r>
    <x v="0"/>
    <n v="295877"/>
    <x v="0"/>
  </r>
  <r>
    <x v="0"/>
    <n v="295880"/>
    <x v="0"/>
  </r>
  <r>
    <x v="0"/>
    <n v="295885"/>
    <x v="0"/>
  </r>
  <r>
    <x v="0"/>
    <n v="295889"/>
    <x v="0"/>
  </r>
  <r>
    <x v="0"/>
    <n v="295893"/>
    <x v="0"/>
  </r>
  <r>
    <x v="0"/>
    <n v="295896"/>
    <x v="0"/>
  </r>
  <r>
    <x v="0"/>
    <n v="295899"/>
    <x v="0"/>
  </r>
  <r>
    <x v="0"/>
    <n v="295901"/>
    <x v="0"/>
  </r>
  <r>
    <x v="0"/>
    <n v="295906"/>
    <x v="0"/>
  </r>
  <r>
    <x v="0"/>
    <n v="295907"/>
    <x v="0"/>
  </r>
  <r>
    <x v="0"/>
    <n v="295910"/>
    <x v="0"/>
  </r>
  <r>
    <x v="0"/>
    <n v="295914"/>
    <x v="0"/>
  </r>
  <r>
    <x v="0"/>
    <n v="295916"/>
    <x v="0"/>
  </r>
  <r>
    <x v="0"/>
    <n v="295920"/>
    <x v="0"/>
  </r>
  <r>
    <x v="0"/>
    <n v="295924"/>
    <x v="0"/>
  </r>
  <r>
    <x v="0"/>
    <n v="295926"/>
    <x v="0"/>
  </r>
  <r>
    <x v="0"/>
    <n v="295929"/>
    <x v="0"/>
  </r>
  <r>
    <x v="0"/>
    <n v="295931"/>
    <x v="0"/>
  </r>
  <r>
    <x v="0"/>
    <n v="295936"/>
    <x v="0"/>
  </r>
  <r>
    <x v="0"/>
    <n v="295939"/>
    <x v="0"/>
  </r>
  <r>
    <x v="0"/>
    <n v="295941"/>
    <x v="0"/>
  </r>
  <r>
    <x v="0"/>
    <n v="295946"/>
    <x v="0"/>
  </r>
  <r>
    <x v="0"/>
    <n v="295949"/>
    <x v="0"/>
  </r>
  <r>
    <x v="0"/>
    <n v="295951"/>
    <x v="0"/>
  </r>
  <r>
    <x v="0"/>
    <n v="295956"/>
    <x v="0"/>
  </r>
  <r>
    <x v="0"/>
    <n v="295957"/>
    <x v="0"/>
  </r>
  <r>
    <x v="0"/>
    <n v="295961"/>
    <x v="0"/>
  </r>
  <r>
    <x v="1"/>
    <n v="295963"/>
    <x v="0"/>
  </r>
  <r>
    <x v="1"/>
    <n v="295968"/>
    <x v="0"/>
  </r>
  <r>
    <x v="1"/>
    <n v="295973"/>
    <x v="0"/>
  </r>
  <r>
    <x v="1"/>
    <n v="295976"/>
    <x v="0"/>
  </r>
  <r>
    <x v="1"/>
    <n v="295979"/>
    <x v="0"/>
  </r>
  <r>
    <x v="1"/>
    <n v="295983"/>
    <x v="0"/>
  </r>
  <r>
    <x v="1"/>
    <n v="295986"/>
    <x v="0"/>
  </r>
  <r>
    <x v="1"/>
    <n v="295991"/>
    <x v="0"/>
  </r>
  <r>
    <x v="1"/>
    <n v="295992"/>
    <x v="0"/>
  </r>
  <r>
    <x v="1"/>
    <n v="295995"/>
    <x v="0"/>
  </r>
  <r>
    <x v="1"/>
    <n v="296000"/>
    <x v="0"/>
  </r>
  <r>
    <x v="1"/>
    <n v="296004"/>
    <x v="0"/>
  </r>
  <r>
    <x v="1"/>
    <n v="296007"/>
    <x v="0"/>
  </r>
  <r>
    <x v="1"/>
    <n v="296011"/>
    <x v="0"/>
  </r>
  <r>
    <x v="1"/>
    <n v="296014"/>
    <x v="0"/>
  </r>
  <r>
    <x v="21"/>
    <n v="296019"/>
    <x v="0"/>
  </r>
  <r>
    <x v="21"/>
    <n v="296023"/>
    <x v="0"/>
  </r>
  <r>
    <x v="21"/>
    <n v="296025"/>
    <x v="0"/>
  </r>
  <r>
    <x v="21"/>
    <n v="296030"/>
    <x v="0"/>
  </r>
  <r>
    <x v="21"/>
    <n v="296031"/>
    <x v="0"/>
  </r>
  <r>
    <x v="21"/>
    <n v="296033"/>
    <x v="0"/>
  </r>
  <r>
    <x v="21"/>
    <n v="296035"/>
    <x v="0"/>
  </r>
  <r>
    <x v="21"/>
    <n v="296036"/>
    <x v="0"/>
  </r>
  <r>
    <x v="21"/>
    <n v="296040"/>
    <x v="0"/>
  </r>
  <r>
    <x v="21"/>
    <n v="296045"/>
    <x v="0"/>
  </r>
  <r>
    <x v="21"/>
    <n v="296048"/>
    <x v="0"/>
  </r>
  <r>
    <x v="21"/>
    <n v="296053"/>
    <x v="0"/>
  </r>
  <r>
    <x v="21"/>
    <n v="296058"/>
    <x v="0"/>
  </r>
  <r>
    <x v="21"/>
    <n v="296061"/>
    <x v="0"/>
  </r>
  <r>
    <x v="21"/>
    <n v="296064"/>
    <x v="0"/>
  </r>
  <r>
    <x v="21"/>
    <n v="296069"/>
    <x v="0"/>
  </r>
  <r>
    <x v="2"/>
    <n v="296072"/>
    <x v="0"/>
  </r>
  <r>
    <x v="2"/>
    <n v="296075"/>
    <x v="0"/>
  </r>
  <r>
    <x v="2"/>
    <n v="296080"/>
    <x v="0"/>
  </r>
  <r>
    <x v="2"/>
    <n v="296084"/>
    <x v="0"/>
  </r>
  <r>
    <x v="2"/>
    <n v="296087"/>
    <x v="0"/>
  </r>
  <r>
    <x v="2"/>
    <n v="296091"/>
    <x v="0"/>
  </r>
  <r>
    <x v="2"/>
    <n v="296096"/>
    <x v="0"/>
  </r>
  <r>
    <x v="2"/>
    <n v="296097"/>
    <x v="0"/>
  </r>
  <r>
    <x v="2"/>
    <n v="296098"/>
    <x v="0"/>
  </r>
  <r>
    <x v="2"/>
    <n v="296102"/>
    <x v="0"/>
  </r>
  <r>
    <x v="2"/>
    <n v="296105"/>
    <x v="0"/>
  </r>
  <r>
    <x v="2"/>
    <n v="296107"/>
    <x v="0"/>
  </r>
  <r>
    <x v="3"/>
    <n v="296111"/>
    <x v="0"/>
  </r>
  <r>
    <x v="3"/>
    <n v="296115"/>
    <x v="0"/>
  </r>
  <r>
    <x v="3"/>
    <n v="296118"/>
    <x v="0"/>
  </r>
  <r>
    <x v="3"/>
    <n v="296122"/>
    <x v="0"/>
  </r>
  <r>
    <x v="3"/>
    <n v="296124"/>
    <x v="0"/>
  </r>
  <r>
    <x v="3"/>
    <n v="296127"/>
    <x v="0"/>
  </r>
  <r>
    <x v="3"/>
    <n v="296132"/>
    <x v="0"/>
  </r>
  <r>
    <x v="3"/>
    <n v="296137"/>
    <x v="0"/>
  </r>
  <r>
    <x v="4"/>
    <n v="296140"/>
    <x v="0"/>
  </r>
  <r>
    <x v="4"/>
    <n v="296144"/>
    <x v="0"/>
  </r>
  <r>
    <x v="4"/>
    <n v="296145"/>
    <x v="0"/>
  </r>
  <r>
    <x v="5"/>
    <n v="296146"/>
    <x v="0"/>
  </r>
  <r>
    <x v="5"/>
    <n v="296150"/>
    <x v="0"/>
  </r>
  <r>
    <x v="5"/>
    <n v="296153"/>
    <x v="0"/>
  </r>
  <r>
    <x v="5"/>
    <n v="296156"/>
    <x v="0"/>
  </r>
  <r>
    <x v="5"/>
    <n v="296158"/>
    <x v="0"/>
  </r>
  <r>
    <x v="5"/>
    <n v="296161"/>
    <x v="0"/>
  </r>
  <r>
    <x v="5"/>
    <n v="296163"/>
    <x v="0"/>
  </r>
  <r>
    <x v="6"/>
    <n v="296166"/>
    <x v="0"/>
  </r>
  <r>
    <x v="6"/>
    <n v="296171"/>
    <x v="0"/>
  </r>
  <r>
    <x v="6"/>
    <n v="296173"/>
    <x v="0"/>
  </r>
  <r>
    <x v="6"/>
    <n v="296175"/>
    <x v="0"/>
  </r>
  <r>
    <x v="6"/>
    <n v="296179"/>
    <x v="0"/>
  </r>
  <r>
    <x v="6"/>
    <n v="296184"/>
    <x v="0"/>
  </r>
  <r>
    <x v="6"/>
    <n v="296185"/>
    <x v="0"/>
  </r>
  <r>
    <x v="6"/>
    <n v="296188"/>
    <x v="0"/>
  </r>
  <r>
    <x v="7"/>
    <n v="296189"/>
    <x v="0"/>
  </r>
  <r>
    <x v="7"/>
    <n v="296191"/>
    <x v="0"/>
  </r>
  <r>
    <x v="7"/>
    <n v="296192"/>
    <x v="0"/>
  </r>
  <r>
    <x v="7"/>
    <n v="296193"/>
    <x v="0"/>
  </r>
  <r>
    <x v="7"/>
    <n v="296198"/>
    <x v="0"/>
  </r>
  <r>
    <x v="7"/>
    <n v="296199"/>
    <x v="0"/>
  </r>
  <r>
    <x v="7"/>
    <n v="296203"/>
    <x v="0"/>
  </r>
  <r>
    <x v="7"/>
    <n v="296208"/>
    <x v="0"/>
  </r>
  <r>
    <x v="7"/>
    <n v="296209"/>
    <x v="0"/>
  </r>
  <r>
    <x v="7"/>
    <n v="296210"/>
    <x v="0"/>
  </r>
  <r>
    <x v="7"/>
    <n v="296214"/>
    <x v="0"/>
  </r>
  <r>
    <x v="7"/>
    <n v="296215"/>
    <x v="0"/>
  </r>
  <r>
    <x v="7"/>
    <n v="296219"/>
    <x v="0"/>
  </r>
  <r>
    <x v="7"/>
    <n v="296224"/>
    <x v="0"/>
  </r>
  <r>
    <x v="7"/>
    <n v="296227"/>
    <x v="0"/>
  </r>
  <r>
    <x v="8"/>
    <n v="296230"/>
    <x v="0"/>
  </r>
  <r>
    <x v="8"/>
    <n v="296233"/>
    <x v="0"/>
  </r>
  <r>
    <x v="8"/>
    <n v="296237"/>
    <x v="0"/>
  </r>
  <r>
    <x v="8"/>
    <n v="296239"/>
    <x v="0"/>
  </r>
  <r>
    <x v="8"/>
    <n v="296243"/>
    <x v="0"/>
  </r>
  <r>
    <x v="8"/>
    <n v="296245"/>
    <x v="0"/>
  </r>
  <r>
    <x v="8"/>
    <n v="296247"/>
    <x v="0"/>
  </r>
  <r>
    <x v="8"/>
    <n v="296251"/>
    <x v="0"/>
  </r>
  <r>
    <x v="8"/>
    <n v="296253"/>
    <x v="0"/>
  </r>
  <r>
    <x v="8"/>
    <n v="296254"/>
    <x v="0"/>
  </r>
  <r>
    <x v="8"/>
    <n v="296258"/>
    <x v="0"/>
  </r>
  <r>
    <x v="8"/>
    <n v="296260"/>
    <x v="0"/>
  </r>
  <r>
    <x v="8"/>
    <n v="296262"/>
    <x v="0"/>
  </r>
  <r>
    <x v="8"/>
    <n v="296264"/>
    <x v="0"/>
  </r>
  <r>
    <x v="8"/>
    <n v="296266"/>
    <x v="0"/>
  </r>
  <r>
    <x v="8"/>
    <n v="296269"/>
    <x v="0"/>
  </r>
  <r>
    <x v="9"/>
    <n v="296274"/>
    <x v="0"/>
  </r>
  <r>
    <x v="9"/>
    <n v="296277"/>
    <x v="0"/>
  </r>
  <r>
    <x v="9"/>
    <n v="296282"/>
    <x v="0"/>
  </r>
  <r>
    <x v="9"/>
    <n v="296285"/>
    <x v="0"/>
  </r>
  <r>
    <x v="9"/>
    <n v="296287"/>
    <x v="0"/>
  </r>
  <r>
    <x v="9"/>
    <n v="296288"/>
    <x v="0"/>
  </r>
  <r>
    <x v="9"/>
    <n v="296293"/>
    <x v="0"/>
  </r>
  <r>
    <x v="9"/>
    <n v="296298"/>
    <x v="0"/>
  </r>
  <r>
    <x v="9"/>
    <n v="296303"/>
    <x v="0"/>
  </r>
  <r>
    <x v="9"/>
    <n v="296306"/>
    <x v="0"/>
  </r>
  <r>
    <x v="9"/>
    <n v="296311"/>
    <x v="0"/>
  </r>
  <r>
    <x v="9"/>
    <n v="296314"/>
    <x v="0"/>
  </r>
  <r>
    <x v="9"/>
    <n v="296318"/>
    <x v="0"/>
  </r>
  <r>
    <x v="9"/>
    <n v="296319"/>
    <x v="0"/>
  </r>
  <r>
    <x v="9"/>
    <n v="296322"/>
    <x v="0"/>
  </r>
  <r>
    <x v="9"/>
    <n v="296326"/>
    <x v="0"/>
  </r>
  <r>
    <x v="9"/>
    <n v="296327"/>
    <x v="0"/>
  </r>
  <r>
    <x v="9"/>
    <n v="296328"/>
    <x v="0"/>
  </r>
  <r>
    <x v="9"/>
    <n v="296330"/>
    <x v="0"/>
  </r>
  <r>
    <x v="9"/>
    <n v="296335"/>
    <x v="0"/>
  </r>
  <r>
    <x v="9"/>
    <n v="296338"/>
    <x v="0"/>
  </r>
  <r>
    <x v="9"/>
    <n v="296339"/>
    <x v="0"/>
  </r>
  <r>
    <x v="9"/>
    <n v="296341"/>
    <x v="0"/>
  </r>
  <r>
    <x v="9"/>
    <n v="296342"/>
    <x v="0"/>
  </r>
  <r>
    <x v="9"/>
    <n v="296344"/>
    <x v="0"/>
  </r>
  <r>
    <x v="9"/>
    <n v="296346"/>
    <x v="0"/>
  </r>
  <r>
    <x v="9"/>
    <n v="296348"/>
    <x v="0"/>
  </r>
  <r>
    <x v="9"/>
    <n v="296353"/>
    <x v="0"/>
  </r>
  <r>
    <x v="9"/>
    <n v="296354"/>
    <x v="0"/>
  </r>
  <r>
    <x v="9"/>
    <n v="296359"/>
    <x v="0"/>
  </r>
  <r>
    <x v="9"/>
    <n v="296364"/>
    <x v="0"/>
  </r>
  <r>
    <x v="9"/>
    <n v="296365"/>
    <x v="0"/>
  </r>
  <r>
    <x v="9"/>
    <n v="296367"/>
    <x v="0"/>
  </r>
  <r>
    <x v="9"/>
    <n v="296371"/>
    <x v="0"/>
  </r>
  <r>
    <x v="9"/>
    <n v="296373"/>
    <x v="0"/>
  </r>
  <r>
    <x v="9"/>
    <n v="296377"/>
    <x v="0"/>
  </r>
  <r>
    <x v="10"/>
    <n v="296382"/>
    <x v="0"/>
  </r>
  <r>
    <x v="10"/>
    <n v="296385"/>
    <x v="0"/>
  </r>
  <r>
    <x v="10"/>
    <n v="296388"/>
    <x v="0"/>
  </r>
  <r>
    <x v="10"/>
    <n v="296391"/>
    <x v="0"/>
  </r>
  <r>
    <x v="10"/>
    <n v="296396"/>
    <x v="0"/>
  </r>
  <r>
    <x v="10"/>
    <n v="296397"/>
    <x v="0"/>
  </r>
  <r>
    <x v="10"/>
    <n v="296400"/>
    <x v="0"/>
  </r>
  <r>
    <x v="10"/>
    <n v="296402"/>
    <x v="0"/>
  </r>
  <r>
    <x v="10"/>
    <n v="296406"/>
    <x v="0"/>
  </r>
  <r>
    <x v="10"/>
    <n v="296409"/>
    <x v="0"/>
  </r>
  <r>
    <x v="10"/>
    <n v="296411"/>
    <x v="0"/>
  </r>
  <r>
    <x v="10"/>
    <n v="296414"/>
    <x v="0"/>
  </r>
  <r>
    <x v="10"/>
    <n v="296417"/>
    <x v="0"/>
  </r>
  <r>
    <x v="10"/>
    <n v="296419"/>
    <x v="0"/>
  </r>
  <r>
    <x v="10"/>
    <n v="296420"/>
    <x v="0"/>
  </r>
  <r>
    <x v="10"/>
    <n v="296422"/>
    <x v="0"/>
  </r>
  <r>
    <x v="10"/>
    <n v="296426"/>
    <x v="0"/>
  </r>
  <r>
    <x v="10"/>
    <n v="296428"/>
    <x v="0"/>
  </r>
  <r>
    <x v="10"/>
    <n v="296431"/>
    <x v="0"/>
  </r>
  <r>
    <x v="11"/>
    <n v="296436"/>
    <x v="0"/>
  </r>
  <r>
    <x v="11"/>
    <n v="296441"/>
    <x v="0"/>
  </r>
  <r>
    <x v="11"/>
    <n v="296444"/>
    <x v="0"/>
  </r>
  <r>
    <x v="11"/>
    <n v="296447"/>
    <x v="0"/>
  </r>
  <r>
    <x v="11"/>
    <n v="296451"/>
    <x v="0"/>
  </r>
  <r>
    <x v="11"/>
    <n v="296452"/>
    <x v="0"/>
  </r>
  <r>
    <x v="11"/>
    <n v="296453"/>
    <x v="0"/>
  </r>
  <r>
    <x v="11"/>
    <n v="296455"/>
    <x v="0"/>
  </r>
  <r>
    <x v="11"/>
    <n v="296460"/>
    <x v="0"/>
  </r>
  <r>
    <x v="11"/>
    <n v="296463"/>
    <x v="0"/>
  </r>
  <r>
    <x v="11"/>
    <n v="296466"/>
    <x v="0"/>
  </r>
  <r>
    <x v="11"/>
    <n v="296470"/>
    <x v="0"/>
  </r>
  <r>
    <x v="11"/>
    <n v="296472"/>
    <x v="0"/>
  </r>
  <r>
    <x v="11"/>
    <n v="296474"/>
    <x v="0"/>
  </r>
  <r>
    <x v="11"/>
    <n v="296476"/>
    <x v="0"/>
  </r>
  <r>
    <x v="11"/>
    <n v="296478"/>
    <x v="0"/>
  </r>
  <r>
    <x v="11"/>
    <n v="296482"/>
    <x v="0"/>
  </r>
  <r>
    <x v="11"/>
    <n v="296486"/>
    <x v="0"/>
  </r>
  <r>
    <x v="11"/>
    <n v="296488"/>
    <x v="0"/>
  </r>
  <r>
    <x v="11"/>
    <n v="296490"/>
    <x v="0"/>
  </r>
  <r>
    <x v="11"/>
    <n v="296492"/>
    <x v="0"/>
  </r>
  <r>
    <x v="11"/>
    <n v="296493"/>
    <x v="0"/>
  </r>
  <r>
    <x v="11"/>
    <n v="296497"/>
    <x v="0"/>
  </r>
  <r>
    <x v="11"/>
    <n v="296501"/>
    <x v="0"/>
  </r>
  <r>
    <x v="11"/>
    <n v="296504"/>
    <x v="0"/>
  </r>
  <r>
    <x v="11"/>
    <n v="296509"/>
    <x v="0"/>
  </r>
  <r>
    <x v="11"/>
    <n v="296513"/>
    <x v="0"/>
  </r>
  <r>
    <x v="11"/>
    <n v="296515"/>
    <x v="0"/>
  </r>
  <r>
    <x v="11"/>
    <n v="296518"/>
    <x v="0"/>
  </r>
  <r>
    <x v="11"/>
    <n v="296519"/>
    <x v="0"/>
  </r>
  <r>
    <x v="11"/>
    <n v="296522"/>
    <x v="0"/>
  </r>
  <r>
    <x v="11"/>
    <n v="296527"/>
    <x v="0"/>
  </r>
  <r>
    <x v="11"/>
    <n v="296530"/>
    <x v="0"/>
  </r>
  <r>
    <x v="11"/>
    <n v="296531"/>
    <x v="0"/>
  </r>
  <r>
    <x v="11"/>
    <n v="296533"/>
    <x v="0"/>
  </r>
  <r>
    <x v="11"/>
    <n v="296537"/>
    <x v="0"/>
  </r>
  <r>
    <x v="12"/>
    <n v="296542"/>
    <x v="0"/>
  </r>
  <r>
    <x v="12"/>
    <n v="296544"/>
    <x v="0"/>
  </r>
  <r>
    <x v="12"/>
    <n v="296545"/>
    <x v="0"/>
  </r>
  <r>
    <x v="12"/>
    <n v="296550"/>
    <x v="0"/>
  </r>
  <r>
    <x v="12"/>
    <n v="296553"/>
    <x v="0"/>
  </r>
  <r>
    <x v="12"/>
    <n v="296555"/>
    <x v="0"/>
  </r>
  <r>
    <x v="12"/>
    <n v="296560"/>
    <x v="0"/>
  </r>
  <r>
    <x v="12"/>
    <n v="296564"/>
    <x v="0"/>
  </r>
  <r>
    <x v="12"/>
    <n v="296567"/>
    <x v="0"/>
  </r>
  <r>
    <x v="12"/>
    <n v="296570"/>
    <x v="0"/>
  </r>
  <r>
    <x v="12"/>
    <n v="296573"/>
    <x v="0"/>
  </r>
  <r>
    <x v="12"/>
    <n v="296574"/>
    <x v="0"/>
  </r>
  <r>
    <x v="12"/>
    <n v="296579"/>
    <x v="0"/>
  </r>
  <r>
    <x v="12"/>
    <n v="296583"/>
    <x v="0"/>
  </r>
  <r>
    <x v="12"/>
    <n v="296585"/>
    <x v="0"/>
  </r>
  <r>
    <x v="12"/>
    <n v="296589"/>
    <x v="0"/>
  </r>
  <r>
    <x v="12"/>
    <n v="296593"/>
    <x v="0"/>
  </r>
  <r>
    <x v="12"/>
    <n v="296597"/>
    <x v="0"/>
  </r>
  <r>
    <x v="12"/>
    <n v="296599"/>
    <x v="0"/>
  </r>
  <r>
    <x v="12"/>
    <n v="296601"/>
    <x v="0"/>
  </r>
  <r>
    <x v="12"/>
    <n v="296603"/>
    <x v="0"/>
  </r>
  <r>
    <x v="12"/>
    <n v="296608"/>
    <x v="0"/>
  </r>
  <r>
    <x v="12"/>
    <n v="296612"/>
    <x v="0"/>
  </r>
  <r>
    <x v="12"/>
    <n v="296614"/>
    <x v="0"/>
  </r>
  <r>
    <x v="12"/>
    <n v="296619"/>
    <x v="0"/>
  </r>
  <r>
    <x v="12"/>
    <n v="296623"/>
    <x v="0"/>
  </r>
  <r>
    <x v="12"/>
    <n v="296624"/>
    <x v="0"/>
  </r>
  <r>
    <x v="12"/>
    <n v="296628"/>
    <x v="0"/>
  </r>
  <r>
    <x v="12"/>
    <n v="296633"/>
    <x v="0"/>
  </r>
  <r>
    <x v="12"/>
    <n v="296634"/>
    <x v="0"/>
  </r>
  <r>
    <x v="12"/>
    <n v="296635"/>
    <x v="0"/>
  </r>
  <r>
    <x v="12"/>
    <n v="296640"/>
    <x v="0"/>
  </r>
  <r>
    <x v="12"/>
    <n v="296644"/>
    <x v="0"/>
  </r>
  <r>
    <x v="12"/>
    <n v="296645"/>
    <x v="0"/>
  </r>
  <r>
    <x v="12"/>
    <n v="296648"/>
    <x v="0"/>
  </r>
  <r>
    <x v="12"/>
    <n v="296653"/>
    <x v="0"/>
  </r>
  <r>
    <x v="12"/>
    <n v="296654"/>
    <x v="0"/>
  </r>
  <r>
    <x v="12"/>
    <n v="296656"/>
    <x v="0"/>
  </r>
  <r>
    <x v="12"/>
    <n v="296661"/>
    <x v="0"/>
  </r>
  <r>
    <x v="12"/>
    <n v="296664"/>
    <x v="0"/>
  </r>
  <r>
    <x v="12"/>
    <n v="296669"/>
    <x v="0"/>
  </r>
  <r>
    <x v="12"/>
    <n v="296672"/>
    <x v="0"/>
  </r>
  <r>
    <x v="12"/>
    <n v="296673"/>
    <x v="0"/>
  </r>
  <r>
    <x v="12"/>
    <n v="296677"/>
    <x v="0"/>
  </r>
  <r>
    <x v="12"/>
    <n v="296680"/>
    <x v="0"/>
  </r>
  <r>
    <x v="12"/>
    <n v="296685"/>
    <x v="0"/>
  </r>
  <r>
    <x v="12"/>
    <n v="296690"/>
    <x v="0"/>
  </r>
  <r>
    <x v="12"/>
    <n v="296691"/>
    <x v="0"/>
  </r>
  <r>
    <x v="12"/>
    <n v="296693"/>
    <x v="0"/>
  </r>
  <r>
    <x v="12"/>
    <n v="296696"/>
    <x v="0"/>
  </r>
  <r>
    <x v="12"/>
    <n v="296700"/>
    <x v="0"/>
  </r>
  <r>
    <x v="12"/>
    <n v="296702"/>
    <x v="0"/>
  </r>
  <r>
    <x v="12"/>
    <n v="296705"/>
    <x v="0"/>
  </r>
  <r>
    <x v="12"/>
    <n v="296709"/>
    <x v="0"/>
  </r>
  <r>
    <x v="12"/>
    <n v="296714"/>
    <x v="0"/>
  </r>
  <r>
    <x v="12"/>
    <n v="296719"/>
    <x v="0"/>
  </r>
  <r>
    <x v="12"/>
    <n v="296720"/>
    <x v="0"/>
  </r>
  <r>
    <x v="12"/>
    <n v="296723"/>
    <x v="0"/>
  </r>
  <r>
    <x v="12"/>
    <n v="296727"/>
    <x v="0"/>
  </r>
  <r>
    <x v="12"/>
    <n v="296732"/>
    <x v="0"/>
  </r>
  <r>
    <x v="12"/>
    <n v="296734"/>
    <x v="0"/>
  </r>
  <r>
    <x v="12"/>
    <n v="296739"/>
    <x v="0"/>
  </r>
  <r>
    <x v="12"/>
    <n v="296742"/>
    <x v="0"/>
  </r>
  <r>
    <x v="12"/>
    <n v="296747"/>
    <x v="0"/>
  </r>
  <r>
    <x v="12"/>
    <n v="296748"/>
    <x v="0"/>
  </r>
  <r>
    <x v="13"/>
    <n v="296750"/>
    <x v="0"/>
  </r>
  <r>
    <x v="13"/>
    <n v="296753"/>
    <x v="0"/>
  </r>
  <r>
    <x v="13"/>
    <n v="296755"/>
    <x v="0"/>
  </r>
  <r>
    <x v="13"/>
    <n v="296760"/>
    <x v="0"/>
  </r>
  <r>
    <x v="13"/>
    <n v="296761"/>
    <x v="0"/>
  </r>
  <r>
    <x v="13"/>
    <n v="296766"/>
    <x v="0"/>
  </r>
  <r>
    <x v="13"/>
    <n v="296771"/>
    <x v="0"/>
  </r>
  <r>
    <x v="13"/>
    <n v="296774"/>
    <x v="0"/>
  </r>
  <r>
    <x v="13"/>
    <n v="296776"/>
    <x v="0"/>
  </r>
  <r>
    <x v="13"/>
    <n v="296778"/>
    <x v="0"/>
  </r>
  <r>
    <x v="13"/>
    <n v="296780"/>
    <x v="0"/>
  </r>
  <r>
    <x v="13"/>
    <n v="296784"/>
    <x v="0"/>
  </r>
  <r>
    <x v="13"/>
    <n v="296788"/>
    <x v="0"/>
  </r>
  <r>
    <x v="13"/>
    <n v="296792"/>
    <x v="0"/>
  </r>
  <r>
    <x v="13"/>
    <n v="296797"/>
    <x v="0"/>
  </r>
  <r>
    <x v="13"/>
    <n v="296802"/>
    <x v="0"/>
  </r>
  <r>
    <x v="13"/>
    <n v="296803"/>
    <x v="0"/>
  </r>
  <r>
    <x v="13"/>
    <n v="296806"/>
    <x v="0"/>
  </r>
  <r>
    <x v="13"/>
    <n v="296811"/>
    <x v="0"/>
  </r>
  <r>
    <x v="13"/>
    <n v="296814"/>
    <x v="0"/>
  </r>
  <r>
    <x v="13"/>
    <n v="296815"/>
    <x v="0"/>
  </r>
  <r>
    <x v="13"/>
    <n v="296816"/>
    <x v="0"/>
  </r>
  <r>
    <x v="13"/>
    <n v="296817"/>
    <x v="0"/>
  </r>
  <r>
    <x v="13"/>
    <n v="296819"/>
    <x v="0"/>
  </r>
  <r>
    <x v="13"/>
    <n v="296820"/>
    <x v="0"/>
  </r>
  <r>
    <x v="13"/>
    <n v="296824"/>
    <x v="0"/>
  </r>
  <r>
    <x v="13"/>
    <n v="296828"/>
    <x v="0"/>
  </r>
  <r>
    <x v="13"/>
    <n v="296832"/>
    <x v="0"/>
  </r>
  <r>
    <x v="13"/>
    <n v="296834"/>
    <x v="0"/>
  </r>
  <r>
    <x v="13"/>
    <n v="296839"/>
    <x v="0"/>
  </r>
  <r>
    <x v="13"/>
    <n v="296841"/>
    <x v="0"/>
  </r>
  <r>
    <x v="13"/>
    <n v="296846"/>
    <x v="0"/>
  </r>
  <r>
    <x v="13"/>
    <n v="296850"/>
    <x v="0"/>
  </r>
  <r>
    <x v="13"/>
    <n v="296854"/>
    <x v="0"/>
  </r>
  <r>
    <x v="13"/>
    <n v="296859"/>
    <x v="0"/>
  </r>
  <r>
    <x v="13"/>
    <n v="296862"/>
    <x v="0"/>
  </r>
  <r>
    <x v="13"/>
    <n v="296865"/>
    <x v="0"/>
  </r>
  <r>
    <x v="13"/>
    <n v="296869"/>
    <x v="0"/>
  </r>
  <r>
    <x v="13"/>
    <n v="296873"/>
    <x v="0"/>
  </r>
  <r>
    <x v="13"/>
    <n v="296874"/>
    <x v="0"/>
  </r>
  <r>
    <x v="13"/>
    <n v="296876"/>
    <x v="0"/>
  </r>
  <r>
    <x v="13"/>
    <n v="296878"/>
    <x v="0"/>
  </r>
  <r>
    <x v="13"/>
    <n v="296882"/>
    <x v="0"/>
  </r>
  <r>
    <x v="13"/>
    <n v="296887"/>
    <x v="0"/>
  </r>
  <r>
    <x v="13"/>
    <n v="296892"/>
    <x v="0"/>
  </r>
  <r>
    <x v="13"/>
    <n v="296896"/>
    <x v="0"/>
  </r>
  <r>
    <x v="13"/>
    <n v="296899"/>
    <x v="0"/>
  </r>
  <r>
    <x v="13"/>
    <n v="296902"/>
    <x v="0"/>
  </r>
  <r>
    <x v="13"/>
    <n v="296907"/>
    <x v="0"/>
  </r>
  <r>
    <x v="13"/>
    <n v="296909"/>
    <x v="0"/>
  </r>
  <r>
    <x v="13"/>
    <n v="296910"/>
    <x v="0"/>
  </r>
  <r>
    <x v="13"/>
    <n v="296915"/>
    <x v="0"/>
  </r>
  <r>
    <x v="13"/>
    <n v="296916"/>
    <x v="0"/>
  </r>
  <r>
    <x v="13"/>
    <n v="296921"/>
    <x v="0"/>
  </r>
  <r>
    <x v="13"/>
    <n v="296924"/>
    <x v="0"/>
  </r>
  <r>
    <x v="13"/>
    <n v="296927"/>
    <x v="0"/>
  </r>
  <r>
    <x v="13"/>
    <n v="296928"/>
    <x v="0"/>
  </r>
  <r>
    <x v="13"/>
    <n v="296933"/>
    <x v="0"/>
  </r>
  <r>
    <x v="13"/>
    <n v="296938"/>
    <x v="0"/>
  </r>
  <r>
    <x v="13"/>
    <n v="296941"/>
    <x v="0"/>
  </r>
  <r>
    <x v="13"/>
    <n v="296943"/>
    <x v="0"/>
  </r>
  <r>
    <x v="13"/>
    <n v="296944"/>
    <x v="0"/>
  </r>
  <r>
    <x v="13"/>
    <n v="296948"/>
    <x v="0"/>
  </r>
  <r>
    <x v="13"/>
    <n v="296951"/>
    <x v="0"/>
  </r>
  <r>
    <x v="13"/>
    <n v="296955"/>
    <x v="0"/>
  </r>
  <r>
    <x v="13"/>
    <n v="296957"/>
    <x v="0"/>
  </r>
  <r>
    <x v="13"/>
    <n v="296962"/>
    <x v="0"/>
  </r>
  <r>
    <x v="13"/>
    <n v="296966"/>
    <x v="0"/>
  </r>
  <r>
    <x v="13"/>
    <n v="296971"/>
    <x v="0"/>
  </r>
  <r>
    <x v="13"/>
    <n v="296975"/>
    <x v="0"/>
  </r>
  <r>
    <x v="13"/>
    <n v="296980"/>
    <x v="0"/>
  </r>
  <r>
    <x v="13"/>
    <n v="296985"/>
    <x v="0"/>
  </r>
  <r>
    <x v="13"/>
    <n v="296986"/>
    <x v="0"/>
  </r>
  <r>
    <x v="14"/>
    <n v="296990"/>
    <x v="0"/>
  </r>
  <r>
    <x v="14"/>
    <n v="296993"/>
    <x v="0"/>
  </r>
  <r>
    <x v="14"/>
    <n v="296996"/>
    <x v="0"/>
  </r>
  <r>
    <x v="14"/>
    <n v="297000"/>
    <x v="0"/>
  </r>
  <r>
    <x v="14"/>
    <n v="297003"/>
    <x v="0"/>
  </r>
  <r>
    <x v="14"/>
    <n v="297005"/>
    <x v="0"/>
  </r>
  <r>
    <x v="14"/>
    <n v="297010"/>
    <x v="0"/>
  </r>
  <r>
    <x v="14"/>
    <n v="297014"/>
    <x v="0"/>
  </r>
  <r>
    <x v="14"/>
    <n v="297017"/>
    <x v="0"/>
  </r>
  <r>
    <x v="14"/>
    <n v="297020"/>
    <x v="0"/>
  </r>
  <r>
    <x v="14"/>
    <n v="297023"/>
    <x v="0"/>
  </r>
  <r>
    <x v="14"/>
    <n v="297024"/>
    <x v="0"/>
  </r>
  <r>
    <x v="14"/>
    <n v="297026"/>
    <x v="0"/>
  </r>
  <r>
    <x v="14"/>
    <n v="297028"/>
    <x v="0"/>
  </r>
  <r>
    <x v="14"/>
    <n v="297032"/>
    <x v="0"/>
  </r>
  <r>
    <x v="14"/>
    <n v="297033"/>
    <x v="0"/>
  </r>
  <r>
    <x v="14"/>
    <n v="297038"/>
    <x v="0"/>
  </r>
  <r>
    <x v="14"/>
    <n v="297043"/>
    <x v="0"/>
  </r>
  <r>
    <x v="14"/>
    <n v="297045"/>
    <x v="0"/>
  </r>
  <r>
    <x v="14"/>
    <n v="297049"/>
    <x v="0"/>
  </r>
  <r>
    <x v="14"/>
    <n v="297052"/>
    <x v="0"/>
  </r>
  <r>
    <x v="14"/>
    <n v="297054"/>
    <x v="0"/>
  </r>
  <r>
    <x v="14"/>
    <n v="297058"/>
    <x v="0"/>
  </r>
  <r>
    <x v="14"/>
    <n v="297063"/>
    <x v="0"/>
  </r>
  <r>
    <x v="14"/>
    <n v="297064"/>
    <x v="0"/>
  </r>
  <r>
    <x v="14"/>
    <n v="297068"/>
    <x v="0"/>
  </r>
  <r>
    <x v="14"/>
    <n v="297071"/>
    <x v="0"/>
  </r>
  <r>
    <x v="14"/>
    <n v="297072"/>
    <x v="0"/>
  </r>
  <r>
    <x v="14"/>
    <n v="297075"/>
    <x v="0"/>
  </r>
  <r>
    <x v="14"/>
    <n v="297080"/>
    <x v="0"/>
  </r>
  <r>
    <x v="14"/>
    <n v="297084"/>
    <x v="0"/>
  </r>
  <r>
    <x v="14"/>
    <n v="297086"/>
    <x v="0"/>
  </r>
  <r>
    <x v="14"/>
    <n v="297090"/>
    <x v="0"/>
  </r>
  <r>
    <x v="14"/>
    <n v="297093"/>
    <x v="0"/>
  </r>
  <r>
    <x v="14"/>
    <n v="297096"/>
    <x v="0"/>
  </r>
  <r>
    <x v="14"/>
    <n v="297097"/>
    <x v="0"/>
  </r>
  <r>
    <x v="14"/>
    <n v="297099"/>
    <x v="0"/>
  </r>
  <r>
    <x v="14"/>
    <n v="297104"/>
    <x v="0"/>
  </r>
  <r>
    <x v="14"/>
    <n v="297109"/>
    <x v="0"/>
  </r>
  <r>
    <x v="14"/>
    <n v="297114"/>
    <x v="0"/>
  </r>
  <r>
    <x v="14"/>
    <n v="297115"/>
    <x v="0"/>
  </r>
  <r>
    <x v="14"/>
    <n v="297120"/>
    <x v="0"/>
  </r>
  <r>
    <x v="14"/>
    <n v="297121"/>
    <x v="0"/>
  </r>
  <r>
    <x v="14"/>
    <n v="297124"/>
    <x v="0"/>
  </r>
  <r>
    <x v="14"/>
    <n v="297128"/>
    <x v="0"/>
  </r>
  <r>
    <x v="14"/>
    <n v="297129"/>
    <x v="0"/>
  </r>
  <r>
    <x v="14"/>
    <n v="297134"/>
    <x v="0"/>
  </r>
  <r>
    <x v="14"/>
    <n v="297139"/>
    <x v="0"/>
  </r>
  <r>
    <x v="14"/>
    <n v="297141"/>
    <x v="0"/>
  </r>
  <r>
    <x v="14"/>
    <n v="297142"/>
    <x v="0"/>
  </r>
  <r>
    <x v="14"/>
    <n v="297143"/>
    <x v="0"/>
  </r>
  <r>
    <x v="14"/>
    <n v="297145"/>
    <x v="0"/>
  </r>
  <r>
    <x v="14"/>
    <n v="297146"/>
    <x v="0"/>
  </r>
  <r>
    <x v="14"/>
    <n v="297151"/>
    <x v="0"/>
  </r>
  <r>
    <x v="14"/>
    <n v="297155"/>
    <x v="0"/>
  </r>
  <r>
    <x v="14"/>
    <n v="297159"/>
    <x v="0"/>
  </r>
  <r>
    <x v="14"/>
    <n v="297162"/>
    <x v="0"/>
  </r>
  <r>
    <x v="14"/>
    <n v="297163"/>
    <x v="0"/>
  </r>
  <r>
    <x v="14"/>
    <n v="297164"/>
    <x v="0"/>
  </r>
  <r>
    <x v="14"/>
    <n v="297166"/>
    <x v="0"/>
  </r>
  <r>
    <x v="14"/>
    <n v="297170"/>
    <x v="0"/>
  </r>
  <r>
    <x v="14"/>
    <n v="297173"/>
    <x v="0"/>
  </r>
  <r>
    <x v="14"/>
    <n v="297178"/>
    <x v="0"/>
  </r>
  <r>
    <x v="14"/>
    <n v="297179"/>
    <x v="0"/>
  </r>
  <r>
    <x v="14"/>
    <n v="297180"/>
    <x v="0"/>
  </r>
  <r>
    <x v="14"/>
    <n v="297183"/>
    <x v="0"/>
  </r>
  <r>
    <x v="14"/>
    <n v="297187"/>
    <x v="0"/>
  </r>
  <r>
    <x v="14"/>
    <n v="297189"/>
    <x v="0"/>
  </r>
  <r>
    <x v="14"/>
    <n v="297193"/>
    <x v="0"/>
  </r>
  <r>
    <x v="14"/>
    <n v="297198"/>
    <x v="0"/>
  </r>
  <r>
    <x v="14"/>
    <n v="297202"/>
    <x v="0"/>
  </r>
  <r>
    <x v="14"/>
    <n v="297206"/>
    <x v="0"/>
  </r>
  <r>
    <x v="14"/>
    <n v="297211"/>
    <x v="0"/>
  </r>
  <r>
    <x v="14"/>
    <n v="297214"/>
    <x v="0"/>
  </r>
  <r>
    <x v="14"/>
    <n v="297219"/>
    <x v="0"/>
  </r>
  <r>
    <x v="14"/>
    <n v="297223"/>
    <x v="0"/>
  </r>
  <r>
    <x v="14"/>
    <n v="297225"/>
    <x v="0"/>
  </r>
  <r>
    <x v="14"/>
    <n v="297228"/>
    <x v="0"/>
  </r>
  <r>
    <x v="14"/>
    <n v="297233"/>
    <x v="0"/>
  </r>
  <r>
    <x v="14"/>
    <n v="297237"/>
    <x v="0"/>
  </r>
  <r>
    <x v="14"/>
    <n v="297240"/>
    <x v="0"/>
  </r>
  <r>
    <x v="14"/>
    <n v="297245"/>
    <x v="0"/>
  </r>
  <r>
    <x v="14"/>
    <n v="297247"/>
    <x v="0"/>
  </r>
  <r>
    <x v="14"/>
    <n v="297251"/>
    <x v="0"/>
  </r>
  <r>
    <x v="15"/>
    <n v="297254"/>
    <x v="0"/>
  </r>
  <r>
    <x v="15"/>
    <n v="297255"/>
    <x v="0"/>
  </r>
  <r>
    <x v="15"/>
    <n v="297258"/>
    <x v="0"/>
  </r>
  <r>
    <x v="15"/>
    <n v="297262"/>
    <x v="0"/>
  </r>
  <r>
    <x v="15"/>
    <n v="297265"/>
    <x v="0"/>
  </r>
  <r>
    <x v="15"/>
    <n v="297266"/>
    <x v="0"/>
  </r>
  <r>
    <x v="15"/>
    <n v="297267"/>
    <x v="0"/>
  </r>
  <r>
    <x v="15"/>
    <n v="297272"/>
    <x v="0"/>
  </r>
  <r>
    <x v="15"/>
    <n v="297275"/>
    <x v="0"/>
  </r>
  <r>
    <x v="15"/>
    <n v="297277"/>
    <x v="0"/>
  </r>
  <r>
    <x v="15"/>
    <n v="297280"/>
    <x v="0"/>
  </r>
  <r>
    <x v="15"/>
    <n v="297284"/>
    <x v="0"/>
  </r>
  <r>
    <x v="15"/>
    <n v="297286"/>
    <x v="0"/>
  </r>
  <r>
    <x v="15"/>
    <n v="297291"/>
    <x v="0"/>
  </r>
  <r>
    <x v="15"/>
    <n v="297296"/>
    <x v="0"/>
  </r>
  <r>
    <x v="15"/>
    <n v="297300"/>
    <x v="0"/>
  </r>
  <r>
    <x v="15"/>
    <n v="297301"/>
    <x v="0"/>
  </r>
  <r>
    <x v="15"/>
    <n v="297305"/>
    <x v="0"/>
  </r>
  <r>
    <x v="15"/>
    <n v="297306"/>
    <x v="0"/>
  </r>
  <r>
    <x v="15"/>
    <n v="297307"/>
    <x v="0"/>
  </r>
  <r>
    <x v="15"/>
    <n v="297308"/>
    <x v="0"/>
  </r>
  <r>
    <x v="15"/>
    <n v="297312"/>
    <x v="0"/>
  </r>
  <r>
    <x v="15"/>
    <n v="297316"/>
    <x v="0"/>
  </r>
  <r>
    <x v="15"/>
    <n v="297320"/>
    <x v="0"/>
  </r>
  <r>
    <x v="15"/>
    <n v="297324"/>
    <x v="0"/>
  </r>
  <r>
    <x v="15"/>
    <n v="297328"/>
    <x v="0"/>
  </r>
  <r>
    <x v="15"/>
    <n v="297331"/>
    <x v="0"/>
  </r>
  <r>
    <x v="15"/>
    <n v="297336"/>
    <x v="0"/>
  </r>
  <r>
    <x v="15"/>
    <n v="297340"/>
    <x v="0"/>
  </r>
  <r>
    <x v="15"/>
    <n v="297342"/>
    <x v="0"/>
  </r>
  <r>
    <x v="15"/>
    <n v="297346"/>
    <x v="0"/>
  </r>
  <r>
    <x v="15"/>
    <n v="297347"/>
    <x v="0"/>
  </r>
  <r>
    <x v="15"/>
    <n v="297349"/>
    <x v="0"/>
  </r>
  <r>
    <x v="15"/>
    <n v="297351"/>
    <x v="0"/>
  </r>
  <r>
    <x v="15"/>
    <n v="297352"/>
    <x v="0"/>
  </r>
  <r>
    <x v="15"/>
    <n v="297355"/>
    <x v="0"/>
  </r>
  <r>
    <x v="15"/>
    <n v="297356"/>
    <x v="0"/>
  </r>
  <r>
    <x v="15"/>
    <n v="297358"/>
    <x v="0"/>
  </r>
  <r>
    <x v="15"/>
    <n v="297360"/>
    <x v="0"/>
  </r>
  <r>
    <x v="15"/>
    <n v="297362"/>
    <x v="0"/>
  </r>
  <r>
    <x v="15"/>
    <n v="297363"/>
    <x v="0"/>
  </r>
  <r>
    <x v="15"/>
    <n v="297367"/>
    <x v="0"/>
  </r>
  <r>
    <x v="15"/>
    <n v="297371"/>
    <x v="0"/>
  </r>
  <r>
    <x v="15"/>
    <n v="297375"/>
    <x v="0"/>
  </r>
  <r>
    <x v="15"/>
    <n v="297380"/>
    <x v="0"/>
  </r>
  <r>
    <x v="15"/>
    <n v="297384"/>
    <x v="0"/>
  </r>
  <r>
    <x v="15"/>
    <n v="297387"/>
    <x v="0"/>
  </r>
  <r>
    <x v="15"/>
    <n v="297391"/>
    <x v="0"/>
  </r>
  <r>
    <x v="15"/>
    <n v="297392"/>
    <x v="0"/>
  </r>
  <r>
    <x v="15"/>
    <n v="297393"/>
    <x v="0"/>
  </r>
  <r>
    <x v="15"/>
    <n v="297396"/>
    <x v="0"/>
  </r>
  <r>
    <x v="15"/>
    <n v="297397"/>
    <x v="0"/>
  </r>
  <r>
    <x v="15"/>
    <n v="297398"/>
    <x v="0"/>
  </r>
  <r>
    <x v="15"/>
    <n v="297403"/>
    <x v="0"/>
  </r>
  <r>
    <x v="15"/>
    <n v="297405"/>
    <x v="0"/>
  </r>
  <r>
    <x v="15"/>
    <n v="297406"/>
    <x v="0"/>
  </r>
  <r>
    <x v="15"/>
    <n v="297408"/>
    <x v="0"/>
  </r>
  <r>
    <x v="15"/>
    <n v="297411"/>
    <x v="0"/>
  </r>
  <r>
    <x v="15"/>
    <n v="297412"/>
    <x v="0"/>
  </r>
  <r>
    <x v="15"/>
    <n v="297415"/>
    <x v="0"/>
  </r>
  <r>
    <x v="15"/>
    <n v="297416"/>
    <x v="0"/>
  </r>
  <r>
    <x v="15"/>
    <n v="297420"/>
    <x v="0"/>
  </r>
  <r>
    <x v="15"/>
    <n v="297421"/>
    <x v="0"/>
  </r>
  <r>
    <x v="15"/>
    <n v="297422"/>
    <x v="0"/>
  </r>
  <r>
    <x v="15"/>
    <n v="297425"/>
    <x v="0"/>
  </r>
  <r>
    <x v="15"/>
    <n v="297427"/>
    <x v="0"/>
  </r>
  <r>
    <x v="15"/>
    <n v="297428"/>
    <x v="0"/>
  </r>
  <r>
    <x v="15"/>
    <n v="297432"/>
    <x v="0"/>
  </r>
  <r>
    <x v="15"/>
    <n v="297435"/>
    <x v="0"/>
  </r>
  <r>
    <x v="15"/>
    <n v="297438"/>
    <x v="0"/>
  </r>
  <r>
    <x v="15"/>
    <n v="297439"/>
    <x v="0"/>
  </r>
  <r>
    <x v="15"/>
    <n v="297443"/>
    <x v="0"/>
  </r>
  <r>
    <x v="15"/>
    <n v="297448"/>
    <x v="0"/>
  </r>
  <r>
    <x v="15"/>
    <n v="297452"/>
    <x v="0"/>
  </r>
  <r>
    <x v="15"/>
    <n v="297455"/>
    <x v="0"/>
  </r>
  <r>
    <x v="15"/>
    <n v="297459"/>
    <x v="0"/>
  </r>
  <r>
    <x v="15"/>
    <n v="297462"/>
    <x v="0"/>
  </r>
  <r>
    <x v="15"/>
    <n v="297465"/>
    <x v="0"/>
  </r>
  <r>
    <x v="15"/>
    <n v="297469"/>
    <x v="0"/>
  </r>
  <r>
    <x v="15"/>
    <n v="297473"/>
    <x v="0"/>
  </r>
  <r>
    <x v="15"/>
    <n v="297478"/>
    <x v="0"/>
  </r>
  <r>
    <x v="15"/>
    <n v="297483"/>
    <x v="0"/>
  </r>
  <r>
    <x v="15"/>
    <n v="297486"/>
    <x v="0"/>
  </r>
  <r>
    <x v="15"/>
    <n v="297488"/>
    <x v="0"/>
  </r>
  <r>
    <x v="15"/>
    <n v="297489"/>
    <x v="0"/>
  </r>
  <r>
    <x v="15"/>
    <n v="297492"/>
    <x v="0"/>
  </r>
  <r>
    <x v="15"/>
    <n v="297494"/>
    <x v="0"/>
  </r>
  <r>
    <x v="15"/>
    <n v="297496"/>
    <x v="0"/>
  </r>
  <r>
    <x v="15"/>
    <n v="297501"/>
    <x v="0"/>
  </r>
  <r>
    <x v="15"/>
    <n v="297504"/>
    <x v="0"/>
  </r>
  <r>
    <x v="15"/>
    <n v="297505"/>
    <x v="0"/>
  </r>
  <r>
    <x v="15"/>
    <n v="297508"/>
    <x v="0"/>
  </r>
  <r>
    <x v="15"/>
    <n v="297509"/>
    <x v="0"/>
  </r>
  <r>
    <x v="15"/>
    <n v="297514"/>
    <x v="0"/>
  </r>
  <r>
    <x v="15"/>
    <n v="297518"/>
    <x v="0"/>
  </r>
  <r>
    <x v="16"/>
    <n v="297520"/>
    <x v="0"/>
  </r>
  <r>
    <x v="16"/>
    <n v="297521"/>
    <x v="0"/>
  </r>
  <r>
    <x v="16"/>
    <n v="297525"/>
    <x v="0"/>
  </r>
  <r>
    <x v="16"/>
    <n v="297528"/>
    <x v="0"/>
  </r>
  <r>
    <x v="16"/>
    <n v="297533"/>
    <x v="0"/>
  </r>
  <r>
    <x v="16"/>
    <n v="297534"/>
    <x v="0"/>
  </r>
  <r>
    <x v="16"/>
    <n v="297539"/>
    <x v="0"/>
  </r>
  <r>
    <x v="16"/>
    <n v="297540"/>
    <x v="0"/>
  </r>
  <r>
    <x v="16"/>
    <n v="297543"/>
    <x v="0"/>
  </r>
  <r>
    <x v="16"/>
    <n v="297544"/>
    <x v="0"/>
  </r>
  <r>
    <x v="16"/>
    <n v="297545"/>
    <x v="0"/>
  </r>
  <r>
    <x v="16"/>
    <n v="297546"/>
    <x v="0"/>
  </r>
  <r>
    <x v="16"/>
    <n v="297551"/>
    <x v="0"/>
  </r>
  <r>
    <x v="16"/>
    <n v="297555"/>
    <x v="0"/>
  </r>
  <r>
    <x v="16"/>
    <n v="297560"/>
    <x v="0"/>
  </r>
  <r>
    <x v="16"/>
    <n v="297561"/>
    <x v="0"/>
  </r>
  <r>
    <x v="16"/>
    <n v="297566"/>
    <x v="0"/>
  </r>
  <r>
    <x v="16"/>
    <n v="297567"/>
    <x v="0"/>
  </r>
  <r>
    <x v="16"/>
    <n v="297568"/>
    <x v="0"/>
  </r>
  <r>
    <x v="16"/>
    <n v="297570"/>
    <x v="0"/>
  </r>
  <r>
    <x v="16"/>
    <n v="297573"/>
    <x v="0"/>
  </r>
  <r>
    <x v="16"/>
    <n v="297575"/>
    <x v="0"/>
  </r>
  <r>
    <x v="16"/>
    <n v="297580"/>
    <x v="0"/>
  </r>
  <r>
    <x v="16"/>
    <n v="297581"/>
    <x v="0"/>
  </r>
  <r>
    <x v="16"/>
    <n v="297584"/>
    <x v="0"/>
  </r>
  <r>
    <x v="16"/>
    <n v="297588"/>
    <x v="0"/>
  </r>
  <r>
    <x v="16"/>
    <n v="297589"/>
    <x v="0"/>
  </r>
  <r>
    <x v="16"/>
    <n v="297591"/>
    <x v="0"/>
  </r>
  <r>
    <x v="16"/>
    <n v="297595"/>
    <x v="0"/>
  </r>
  <r>
    <x v="16"/>
    <n v="297599"/>
    <x v="0"/>
  </r>
  <r>
    <x v="16"/>
    <n v="297603"/>
    <x v="0"/>
  </r>
  <r>
    <x v="16"/>
    <n v="297608"/>
    <x v="0"/>
  </r>
  <r>
    <x v="16"/>
    <n v="297613"/>
    <x v="0"/>
  </r>
  <r>
    <x v="16"/>
    <n v="297618"/>
    <x v="0"/>
  </r>
  <r>
    <x v="16"/>
    <n v="297620"/>
    <x v="0"/>
  </r>
  <r>
    <x v="16"/>
    <n v="297622"/>
    <x v="0"/>
  </r>
  <r>
    <x v="16"/>
    <n v="297624"/>
    <x v="0"/>
  </r>
  <r>
    <x v="16"/>
    <n v="297626"/>
    <x v="0"/>
  </r>
  <r>
    <x v="16"/>
    <n v="297630"/>
    <x v="0"/>
  </r>
  <r>
    <x v="16"/>
    <n v="297631"/>
    <x v="0"/>
  </r>
  <r>
    <x v="16"/>
    <n v="297633"/>
    <x v="0"/>
  </r>
  <r>
    <x v="16"/>
    <n v="297638"/>
    <x v="0"/>
  </r>
  <r>
    <x v="16"/>
    <n v="297640"/>
    <x v="0"/>
  </r>
  <r>
    <x v="16"/>
    <n v="297645"/>
    <x v="0"/>
  </r>
  <r>
    <x v="16"/>
    <n v="297648"/>
    <x v="0"/>
  </r>
  <r>
    <x v="16"/>
    <n v="297650"/>
    <x v="0"/>
  </r>
  <r>
    <x v="16"/>
    <n v="297655"/>
    <x v="0"/>
  </r>
  <r>
    <x v="16"/>
    <n v="297657"/>
    <x v="0"/>
  </r>
  <r>
    <x v="16"/>
    <n v="297660"/>
    <x v="0"/>
  </r>
  <r>
    <x v="16"/>
    <n v="297664"/>
    <x v="0"/>
  </r>
  <r>
    <x v="16"/>
    <n v="297669"/>
    <x v="0"/>
  </r>
  <r>
    <x v="16"/>
    <n v="297671"/>
    <x v="0"/>
  </r>
  <r>
    <x v="16"/>
    <n v="297674"/>
    <x v="0"/>
  </r>
  <r>
    <x v="16"/>
    <n v="297676"/>
    <x v="0"/>
  </r>
  <r>
    <x v="16"/>
    <n v="297678"/>
    <x v="0"/>
  </r>
  <r>
    <x v="16"/>
    <n v="297680"/>
    <x v="0"/>
  </r>
  <r>
    <x v="16"/>
    <n v="297682"/>
    <x v="0"/>
  </r>
  <r>
    <x v="16"/>
    <n v="297683"/>
    <x v="0"/>
  </r>
  <r>
    <x v="16"/>
    <n v="297687"/>
    <x v="0"/>
  </r>
  <r>
    <x v="16"/>
    <n v="297689"/>
    <x v="0"/>
  </r>
  <r>
    <x v="16"/>
    <n v="297692"/>
    <x v="0"/>
  </r>
  <r>
    <x v="16"/>
    <n v="297693"/>
    <x v="0"/>
  </r>
  <r>
    <x v="16"/>
    <n v="297694"/>
    <x v="0"/>
  </r>
  <r>
    <x v="16"/>
    <n v="297697"/>
    <x v="0"/>
  </r>
  <r>
    <x v="16"/>
    <n v="297700"/>
    <x v="0"/>
  </r>
  <r>
    <x v="16"/>
    <n v="297703"/>
    <x v="0"/>
  </r>
  <r>
    <x v="16"/>
    <n v="297707"/>
    <x v="0"/>
  </r>
  <r>
    <x v="16"/>
    <n v="297710"/>
    <x v="0"/>
  </r>
  <r>
    <x v="16"/>
    <n v="297714"/>
    <x v="0"/>
  </r>
  <r>
    <x v="16"/>
    <n v="297717"/>
    <x v="0"/>
  </r>
  <r>
    <x v="16"/>
    <n v="297718"/>
    <x v="0"/>
  </r>
  <r>
    <x v="16"/>
    <n v="297721"/>
    <x v="0"/>
  </r>
  <r>
    <x v="16"/>
    <n v="297723"/>
    <x v="0"/>
  </r>
  <r>
    <x v="16"/>
    <n v="297728"/>
    <x v="0"/>
  </r>
  <r>
    <x v="16"/>
    <n v="297733"/>
    <x v="0"/>
  </r>
  <r>
    <x v="16"/>
    <n v="297737"/>
    <x v="0"/>
  </r>
  <r>
    <x v="16"/>
    <n v="297738"/>
    <x v="0"/>
  </r>
  <r>
    <x v="16"/>
    <n v="297742"/>
    <x v="0"/>
  </r>
  <r>
    <x v="16"/>
    <n v="297746"/>
    <x v="0"/>
  </r>
  <r>
    <x v="16"/>
    <n v="297750"/>
    <x v="0"/>
  </r>
  <r>
    <x v="16"/>
    <n v="297754"/>
    <x v="0"/>
  </r>
  <r>
    <x v="16"/>
    <n v="297758"/>
    <x v="0"/>
  </r>
  <r>
    <x v="16"/>
    <n v="297761"/>
    <x v="0"/>
  </r>
  <r>
    <x v="16"/>
    <n v="297763"/>
    <x v="0"/>
  </r>
  <r>
    <x v="16"/>
    <n v="297764"/>
    <x v="0"/>
  </r>
  <r>
    <x v="16"/>
    <n v="297767"/>
    <x v="0"/>
  </r>
  <r>
    <x v="16"/>
    <n v="297769"/>
    <x v="0"/>
  </r>
  <r>
    <x v="16"/>
    <n v="297770"/>
    <x v="0"/>
  </r>
  <r>
    <x v="16"/>
    <n v="297774"/>
    <x v="0"/>
  </r>
  <r>
    <x v="16"/>
    <n v="297775"/>
    <x v="0"/>
  </r>
  <r>
    <x v="16"/>
    <n v="297777"/>
    <x v="0"/>
  </r>
  <r>
    <x v="16"/>
    <n v="297781"/>
    <x v="0"/>
  </r>
  <r>
    <x v="16"/>
    <n v="297786"/>
    <x v="0"/>
  </r>
  <r>
    <x v="17"/>
    <n v="297787"/>
    <x v="0"/>
  </r>
  <r>
    <x v="17"/>
    <n v="297791"/>
    <x v="0"/>
  </r>
  <r>
    <x v="17"/>
    <n v="297794"/>
    <x v="0"/>
  </r>
  <r>
    <x v="17"/>
    <n v="297797"/>
    <x v="0"/>
  </r>
  <r>
    <x v="17"/>
    <n v="297800"/>
    <x v="0"/>
  </r>
  <r>
    <x v="17"/>
    <n v="297802"/>
    <x v="0"/>
  </r>
  <r>
    <x v="17"/>
    <n v="297807"/>
    <x v="0"/>
  </r>
  <r>
    <x v="17"/>
    <n v="297809"/>
    <x v="0"/>
  </r>
  <r>
    <x v="17"/>
    <n v="297812"/>
    <x v="0"/>
  </r>
  <r>
    <x v="17"/>
    <n v="297815"/>
    <x v="0"/>
  </r>
  <r>
    <x v="17"/>
    <n v="297817"/>
    <x v="0"/>
  </r>
  <r>
    <x v="17"/>
    <n v="297820"/>
    <x v="0"/>
  </r>
  <r>
    <x v="17"/>
    <n v="297825"/>
    <x v="0"/>
  </r>
  <r>
    <x v="17"/>
    <n v="297830"/>
    <x v="0"/>
  </r>
  <r>
    <x v="17"/>
    <n v="297831"/>
    <x v="0"/>
  </r>
  <r>
    <x v="17"/>
    <n v="297832"/>
    <x v="0"/>
  </r>
  <r>
    <x v="17"/>
    <n v="297833"/>
    <x v="0"/>
  </r>
  <r>
    <x v="17"/>
    <n v="297836"/>
    <x v="0"/>
  </r>
  <r>
    <x v="17"/>
    <n v="297841"/>
    <x v="0"/>
  </r>
  <r>
    <x v="17"/>
    <n v="297842"/>
    <x v="0"/>
  </r>
  <r>
    <x v="17"/>
    <n v="297847"/>
    <x v="0"/>
  </r>
  <r>
    <x v="17"/>
    <n v="297850"/>
    <x v="0"/>
  </r>
  <r>
    <x v="17"/>
    <n v="297853"/>
    <x v="0"/>
  </r>
  <r>
    <x v="17"/>
    <n v="297854"/>
    <x v="0"/>
  </r>
  <r>
    <x v="17"/>
    <n v="297858"/>
    <x v="0"/>
  </r>
  <r>
    <x v="17"/>
    <n v="297861"/>
    <x v="0"/>
  </r>
  <r>
    <x v="17"/>
    <n v="297866"/>
    <x v="0"/>
  </r>
  <r>
    <x v="17"/>
    <n v="297867"/>
    <x v="0"/>
  </r>
  <r>
    <x v="17"/>
    <n v="297868"/>
    <x v="0"/>
  </r>
  <r>
    <x v="17"/>
    <n v="297872"/>
    <x v="0"/>
  </r>
  <r>
    <x v="17"/>
    <n v="297874"/>
    <x v="0"/>
  </r>
  <r>
    <x v="17"/>
    <n v="297875"/>
    <x v="0"/>
  </r>
  <r>
    <x v="17"/>
    <n v="297877"/>
    <x v="0"/>
  </r>
  <r>
    <x v="17"/>
    <n v="297882"/>
    <x v="0"/>
  </r>
  <r>
    <x v="17"/>
    <n v="297885"/>
    <x v="0"/>
  </r>
  <r>
    <x v="17"/>
    <n v="297886"/>
    <x v="0"/>
  </r>
  <r>
    <x v="17"/>
    <n v="297888"/>
    <x v="0"/>
  </r>
  <r>
    <x v="17"/>
    <n v="297891"/>
    <x v="0"/>
  </r>
  <r>
    <x v="17"/>
    <n v="297896"/>
    <x v="0"/>
  </r>
  <r>
    <x v="17"/>
    <n v="297901"/>
    <x v="0"/>
  </r>
  <r>
    <x v="17"/>
    <n v="297904"/>
    <x v="0"/>
  </r>
  <r>
    <x v="17"/>
    <n v="297909"/>
    <x v="0"/>
  </r>
  <r>
    <x v="17"/>
    <n v="297913"/>
    <x v="0"/>
  </r>
  <r>
    <x v="17"/>
    <n v="297914"/>
    <x v="0"/>
  </r>
  <r>
    <x v="17"/>
    <n v="297918"/>
    <x v="0"/>
  </r>
  <r>
    <x v="17"/>
    <n v="297919"/>
    <x v="0"/>
  </r>
  <r>
    <x v="17"/>
    <n v="297924"/>
    <x v="0"/>
  </r>
  <r>
    <x v="17"/>
    <n v="297927"/>
    <x v="0"/>
  </r>
  <r>
    <x v="17"/>
    <n v="297931"/>
    <x v="0"/>
  </r>
  <r>
    <x v="17"/>
    <n v="297936"/>
    <x v="0"/>
  </r>
  <r>
    <x v="17"/>
    <n v="297938"/>
    <x v="0"/>
  </r>
  <r>
    <x v="17"/>
    <n v="297940"/>
    <x v="0"/>
  </r>
  <r>
    <x v="17"/>
    <n v="297944"/>
    <x v="0"/>
  </r>
  <r>
    <x v="17"/>
    <n v="297945"/>
    <x v="0"/>
  </r>
  <r>
    <x v="17"/>
    <n v="297948"/>
    <x v="0"/>
  </r>
  <r>
    <x v="17"/>
    <n v="297950"/>
    <x v="0"/>
  </r>
  <r>
    <x v="17"/>
    <n v="297952"/>
    <x v="0"/>
  </r>
  <r>
    <x v="17"/>
    <n v="297955"/>
    <x v="0"/>
  </r>
  <r>
    <x v="17"/>
    <n v="297957"/>
    <x v="0"/>
  </r>
  <r>
    <x v="17"/>
    <n v="297958"/>
    <x v="0"/>
  </r>
  <r>
    <x v="17"/>
    <n v="297961"/>
    <x v="0"/>
  </r>
  <r>
    <x v="17"/>
    <n v="297962"/>
    <x v="0"/>
  </r>
  <r>
    <x v="17"/>
    <n v="297967"/>
    <x v="0"/>
  </r>
  <r>
    <x v="17"/>
    <n v="297969"/>
    <x v="0"/>
  </r>
  <r>
    <x v="17"/>
    <n v="297972"/>
    <x v="0"/>
  </r>
  <r>
    <x v="17"/>
    <n v="297976"/>
    <x v="0"/>
  </r>
  <r>
    <x v="17"/>
    <n v="297978"/>
    <x v="0"/>
  </r>
  <r>
    <x v="17"/>
    <n v="297979"/>
    <x v="0"/>
  </r>
  <r>
    <x v="17"/>
    <n v="297981"/>
    <x v="0"/>
  </r>
  <r>
    <x v="17"/>
    <n v="297983"/>
    <x v="0"/>
  </r>
  <r>
    <x v="17"/>
    <n v="297987"/>
    <x v="0"/>
  </r>
  <r>
    <x v="17"/>
    <n v="297991"/>
    <x v="0"/>
  </r>
  <r>
    <x v="17"/>
    <n v="297996"/>
    <x v="0"/>
  </r>
  <r>
    <x v="17"/>
    <n v="298000"/>
    <x v="0"/>
  </r>
  <r>
    <x v="17"/>
    <n v="298002"/>
    <x v="0"/>
  </r>
  <r>
    <x v="17"/>
    <n v="298004"/>
    <x v="0"/>
  </r>
  <r>
    <x v="17"/>
    <n v="298008"/>
    <x v="0"/>
  </r>
  <r>
    <x v="17"/>
    <n v="298010"/>
    <x v="0"/>
  </r>
  <r>
    <x v="17"/>
    <n v="298012"/>
    <x v="0"/>
  </r>
  <r>
    <x v="17"/>
    <n v="298014"/>
    <x v="0"/>
  </r>
  <r>
    <x v="17"/>
    <n v="298019"/>
    <x v="0"/>
  </r>
  <r>
    <x v="17"/>
    <n v="298024"/>
    <x v="0"/>
  </r>
  <r>
    <x v="17"/>
    <n v="298029"/>
    <x v="0"/>
  </r>
  <r>
    <x v="17"/>
    <n v="298034"/>
    <x v="0"/>
  </r>
  <r>
    <x v="17"/>
    <n v="298036"/>
    <x v="0"/>
  </r>
  <r>
    <x v="17"/>
    <n v="298037"/>
    <x v="0"/>
  </r>
  <r>
    <x v="17"/>
    <n v="298041"/>
    <x v="0"/>
  </r>
  <r>
    <x v="17"/>
    <n v="298046"/>
    <x v="0"/>
  </r>
  <r>
    <x v="17"/>
    <n v="298049"/>
    <x v="0"/>
  </r>
  <r>
    <x v="17"/>
    <n v="298054"/>
    <x v="0"/>
  </r>
  <r>
    <x v="17"/>
    <n v="298059"/>
    <x v="0"/>
  </r>
  <r>
    <x v="17"/>
    <n v="298064"/>
    <x v="0"/>
  </r>
  <r>
    <x v="17"/>
    <n v="298065"/>
    <x v="0"/>
  </r>
  <r>
    <x v="17"/>
    <n v="298068"/>
    <x v="0"/>
  </r>
  <r>
    <x v="17"/>
    <n v="298070"/>
    <x v="0"/>
  </r>
  <r>
    <x v="17"/>
    <n v="298073"/>
    <x v="0"/>
  </r>
  <r>
    <x v="17"/>
    <n v="298078"/>
    <x v="0"/>
  </r>
  <r>
    <x v="17"/>
    <n v="298079"/>
    <x v="0"/>
  </r>
  <r>
    <x v="17"/>
    <n v="298084"/>
    <x v="0"/>
  </r>
  <r>
    <x v="17"/>
    <n v="298088"/>
    <x v="0"/>
  </r>
  <r>
    <x v="17"/>
    <n v="298091"/>
    <x v="0"/>
  </r>
  <r>
    <x v="17"/>
    <n v="298096"/>
    <x v="0"/>
  </r>
  <r>
    <x v="17"/>
    <n v="298100"/>
    <x v="0"/>
  </r>
  <r>
    <x v="17"/>
    <n v="298103"/>
    <x v="0"/>
  </r>
  <r>
    <x v="17"/>
    <n v="298107"/>
    <x v="0"/>
  </r>
  <r>
    <x v="17"/>
    <n v="298112"/>
    <x v="0"/>
  </r>
  <r>
    <x v="17"/>
    <n v="298116"/>
    <x v="0"/>
  </r>
  <r>
    <x v="17"/>
    <n v="298117"/>
    <x v="0"/>
  </r>
  <r>
    <x v="22"/>
    <n v="298119"/>
    <x v="0"/>
  </r>
  <r>
    <x v="22"/>
    <n v="298122"/>
    <x v="0"/>
  </r>
  <r>
    <x v="22"/>
    <n v="298126"/>
    <x v="0"/>
  </r>
  <r>
    <x v="22"/>
    <n v="298130"/>
    <x v="0"/>
  </r>
  <r>
    <x v="22"/>
    <n v="298131"/>
    <x v="0"/>
  </r>
  <r>
    <x v="22"/>
    <n v="298133"/>
    <x v="0"/>
  </r>
  <r>
    <x v="22"/>
    <n v="298135"/>
    <x v="0"/>
  </r>
  <r>
    <x v="22"/>
    <n v="298136"/>
    <x v="0"/>
  </r>
  <r>
    <x v="22"/>
    <n v="298138"/>
    <x v="0"/>
  </r>
  <r>
    <x v="22"/>
    <n v="298142"/>
    <x v="0"/>
  </r>
  <r>
    <x v="22"/>
    <n v="298146"/>
    <x v="0"/>
  </r>
  <r>
    <x v="22"/>
    <n v="298148"/>
    <x v="0"/>
  </r>
  <r>
    <x v="22"/>
    <n v="298151"/>
    <x v="0"/>
  </r>
  <r>
    <x v="22"/>
    <n v="298153"/>
    <x v="0"/>
  </r>
  <r>
    <x v="22"/>
    <n v="298156"/>
    <x v="0"/>
  </r>
  <r>
    <x v="22"/>
    <n v="298159"/>
    <x v="0"/>
  </r>
  <r>
    <x v="22"/>
    <n v="298161"/>
    <x v="0"/>
  </r>
  <r>
    <x v="22"/>
    <n v="298164"/>
    <x v="0"/>
  </r>
  <r>
    <x v="22"/>
    <n v="298166"/>
    <x v="0"/>
  </r>
  <r>
    <x v="22"/>
    <n v="298168"/>
    <x v="0"/>
  </r>
  <r>
    <x v="22"/>
    <n v="298169"/>
    <x v="0"/>
  </r>
  <r>
    <x v="22"/>
    <n v="298173"/>
    <x v="0"/>
  </r>
  <r>
    <x v="22"/>
    <n v="298177"/>
    <x v="0"/>
  </r>
  <r>
    <x v="22"/>
    <n v="298180"/>
    <x v="0"/>
  </r>
  <r>
    <x v="22"/>
    <n v="298185"/>
    <x v="0"/>
  </r>
  <r>
    <x v="22"/>
    <n v="298190"/>
    <x v="0"/>
  </r>
  <r>
    <x v="22"/>
    <n v="298193"/>
    <x v="0"/>
  </r>
  <r>
    <x v="22"/>
    <n v="298196"/>
    <x v="0"/>
  </r>
  <r>
    <x v="22"/>
    <n v="298197"/>
    <x v="0"/>
  </r>
  <r>
    <x v="22"/>
    <n v="298201"/>
    <x v="0"/>
  </r>
  <r>
    <x v="22"/>
    <n v="298202"/>
    <x v="0"/>
  </r>
  <r>
    <x v="22"/>
    <n v="298207"/>
    <x v="0"/>
  </r>
  <r>
    <x v="22"/>
    <n v="298208"/>
    <x v="0"/>
  </r>
  <r>
    <x v="22"/>
    <n v="298209"/>
    <x v="0"/>
  </r>
  <r>
    <x v="22"/>
    <n v="298211"/>
    <x v="0"/>
  </r>
  <r>
    <x v="22"/>
    <n v="298215"/>
    <x v="0"/>
  </r>
  <r>
    <x v="22"/>
    <n v="298216"/>
    <x v="0"/>
  </r>
  <r>
    <x v="22"/>
    <n v="298221"/>
    <x v="0"/>
  </r>
  <r>
    <x v="22"/>
    <n v="298222"/>
    <x v="0"/>
  </r>
  <r>
    <x v="22"/>
    <n v="298224"/>
    <x v="0"/>
  </r>
  <r>
    <x v="22"/>
    <n v="298228"/>
    <x v="0"/>
  </r>
  <r>
    <x v="22"/>
    <n v="298231"/>
    <x v="0"/>
  </r>
  <r>
    <x v="22"/>
    <n v="298233"/>
    <x v="0"/>
  </r>
  <r>
    <x v="22"/>
    <n v="298234"/>
    <x v="0"/>
  </r>
  <r>
    <x v="22"/>
    <n v="298238"/>
    <x v="0"/>
  </r>
  <r>
    <x v="22"/>
    <n v="298241"/>
    <x v="0"/>
  </r>
  <r>
    <x v="22"/>
    <n v="298245"/>
    <x v="0"/>
  </r>
  <r>
    <x v="22"/>
    <n v="298250"/>
    <x v="0"/>
  </r>
  <r>
    <x v="22"/>
    <n v="298252"/>
    <x v="0"/>
  </r>
  <r>
    <x v="22"/>
    <n v="298256"/>
    <x v="0"/>
  </r>
  <r>
    <x v="22"/>
    <n v="298260"/>
    <x v="0"/>
  </r>
  <r>
    <x v="22"/>
    <n v="298264"/>
    <x v="0"/>
  </r>
  <r>
    <x v="22"/>
    <n v="298265"/>
    <x v="0"/>
  </r>
  <r>
    <x v="22"/>
    <n v="298267"/>
    <x v="0"/>
  </r>
  <r>
    <x v="22"/>
    <n v="298272"/>
    <x v="0"/>
  </r>
  <r>
    <x v="22"/>
    <n v="298277"/>
    <x v="0"/>
  </r>
  <r>
    <x v="22"/>
    <n v="298280"/>
    <x v="0"/>
  </r>
  <r>
    <x v="22"/>
    <n v="298283"/>
    <x v="0"/>
  </r>
  <r>
    <x v="22"/>
    <n v="298286"/>
    <x v="0"/>
  </r>
  <r>
    <x v="22"/>
    <n v="298288"/>
    <x v="0"/>
  </r>
  <r>
    <x v="22"/>
    <n v="298289"/>
    <x v="0"/>
  </r>
  <r>
    <x v="22"/>
    <n v="298290"/>
    <x v="0"/>
  </r>
  <r>
    <x v="22"/>
    <n v="298295"/>
    <x v="0"/>
  </r>
  <r>
    <x v="22"/>
    <n v="298300"/>
    <x v="0"/>
  </r>
  <r>
    <x v="22"/>
    <n v="298302"/>
    <x v="0"/>
  </r>
  <r>
    <x v="22"/>
    <n v="298303"/>
    <x v="0"/>
  </r>
  <r>
    <x v="22"/>
    <n v="298305"/>
    <x v="0"/>
  </r>
  <r>
    <x v="22"/>
    <n v="298306"/>
    <x v="0"/>
  </r>
  <r>
    <x v="22"/>
    <n v="298310"/>
    <x v="0"/>
  </r>
  <r>
    <x v="22"/>
    <n v="298313"/>
    <x v="0"/>
  </r>
  <r>
    <x v="22"/>
    <n v="298315"/>
    <x v="0"/>
  </r>
  <r>
    <x v="22"/>
    <n v="298317"/>
    <x v="0"/>
  </r>
  <r>
    <x v="22"/>
    <n v="298322"/>
    <x v="0"/>
  </r>
  <r>
    <x v="22"/>
    <n v="298327"/>
    <x v="0"/>
  </r>
  <r>
    <x v="22"/>
    <n v="298330"/>
    <x v="0"/>
  </r>
  <r>
    <x v="22"/>
    <n v="298333"/>
    <x v="0"/>
  </r>
  <r>
    <x v="22"/>
    <n v="298335"/>
    <x v="0"/>
  </r>
  <r>
    <x v="22"/>
    <n v="298337"/>
    <x v="0"/>
  </r>
  <r>
    <x v="22"/>
    <n v="298341"/>
    <x v="0"/>
  </r>
  <r>
    <x v="22"/>
    <n v="298344"/>
    <x v="0"/>
  </r>
  <r>
    <x v="22"/>
    <n v="298346"/>
    <x v="0"/>
  </r>
  <r>
    <x v="22"/>
    <n v="298351"/>
    <x v="0"/>
  </r>
  <r>
    <x v="22"/>
    <n v="298354"/>
    <x v="0"/>
  </r>
  <r>
    <x v="22"/>
    <n v="298357"/>
    <x v="0"/>
  </r>
  <r>
    <x v="22"/>
    <n v="298361"/>
    <x v="0"/>
  </r>
  <r>
    <x v="22"/>
    <n v="298362"/>
    <x v="0"/>
  </r>
  <r>
    <x v="22"/>
    <n v="298365"/>
    <x v="0"/>
  </r>
  <r>
    <x v="22"/>
    <n v="298370"/>
    <x v="0"/>
  </r>
  <r>
    <x v="22"/>
    <n v="298371"/>
    <x v="0"/>
  </r>
  <r>
    <x v="22"/>
    <n v="298372"/>
    <x v="0"/>
  </r>
  <r>
    <x v="23"/>
    <n v="298377"/>
    <x v="0"/>
  </r>
  <r>
    <x v="23"/>
    <n v="298378"/>
    <x v="0"/>
  </r>
  <r>
    <x v="23"/>
    <n v="298383"/>
    <x v="0"/>
  </r>
  <r>
    <x v="23"/>
    <n v="298386"/>
    <x v="0"/>
  </r>
  <r>
    <x v="23"/>
    <n v="298391"/>
    <x v="0"/>
  </r>
  <r>
    <x v="23"/>
    <n v="298395"/>
    <x v="0"/>
  </r>
  <r>
    <x v="23"/>
    <n v="298397"/>
    <x v="0"/>
  </r>
  <r>
    <x v="23"/>
    <n v="298399"/>
    <x v="0"/>
  </r>
  <r>
    <x v="23"/>
    <n v="298402"/>
    <x v="0"/>
  </r>
  <r>
    <x v="23"/>
    <n v="298403"/>
    <x v="0"/>
  </r>
  <r>
    <x v="23"/>
    <n v="298405"/>
    <x v="0"/>
  </r>
  <r>
    <x v="23"/>
    <n v="298409"/>
    <x v="0"/>
  </r>
  <r>
    <x v="23"/>
    <n v="298411"/>
    <x v="0"/>
  </r>
  <r>
    <x v="23"/>
    <n v="298415"/>
    <x v="0"/>
  </r>
  <r>
    <x v="23"/>
    <n v="298416"/>
    <x v="0"/>
  </r>
  <r>
    <x v="23"/>
    <n v="298419"/>
    <x v="0"/>
  </r>
  <r>
    <x v="23"/>
    <n v="298420"/>
    <x v="0"/>
  </r>
  <r>
    <x v="23"/>
    <n v="298425"/>
    <x v="0"/>
  </r>
  <r>
    <x v="23"/>
    <n v="298428"/>
    <x v="0"/>
  </r>
  <r>
    <x v="23"/>
    <n v="298432"/>
    <x v="0"/>
  </r>
  <r>
    <x v="23"/>
    <n v="298437"/>
    <x v="0"/>
  </r>
  <r>
    <x v="23"/>
    <n v="298438"/>
    <x v="0"/>
  </r>
  <r>
    <x v="23"/>
    <n v="298441"/>
    <x v="0"/>
  </r>
  <r>
    <x v="23"/>
    <n v="298442"/>
    <x v="0"/>
  </r>
  <r>
    <x v="23"/>
    <n v="298445"/>
    <x v="0"/>
  </r>
  <r>
    <x v="23"/>
    <n v="298446"/>
    <x v="0"/>
  </r>
  <r>
    <x v="23"/>
    <n v="298448"/>
    <x v="0"/>
  </r>
  <r>
    <x v="23"/>
    <n v="298451"/>
    <x v="0"/>
  </r>
  <r>
    <x v="23"/>
    <n v="298455"/>
    <x v="0"/>
  </r>
  <r>
    <x v="23"/>
    <n v="298460"/>
    <x v="0"/>
  </r>
  <r>
    <x v="23"/>
    <n v="298462"/>
    <x v="0"/>
  </r>
  <r>
    <x v="23"/>
    <n v="298467"/>
    <x v="0"/>
  </r>
  <r>
    <x v="23"/>
    <n v="298471"/>
    <x v="0"/>
  </r>
  <r>
    <x v="23"/>
    <n v="298474"/>
    <x v="0"/>
  </r>
  <r>
    <x v="23"/>
    <n v="298476"/>
    <x v="0"/>
  </r>
  <r>
    <x v="23"/>
    <n v="298478"/>
    <x v="0"/>
  </r>
  <r>
    <x v="23"/>
    <n v="298482"/>
    <x v="0"/>
  </r>
  <r>
    <x v="23"/>
    <n v="298485"/>
    <x v="0"/>
  </r>
  <r>
    <x v="23"/>
    <n v="298488"/>
    <x v="0"/>
  </r>
  <r>
    <x v="23"/>
    <n v="298493"/>
    <x v="0"/>
  </r>
  <r>
    <x v="23"/>
    <n v="298497"/>
    <x v="0"/>
  </r>
  <r>
    <x v="19"/>
    <n v="298499"/>
    <x v="0"/>
  </r>
  <r>
    <x v="19"/>
    <n v="298500"/>
    <x v="0"/>
  </r>
  <r>
    <x v="19"/>
    <n v="298504"/>
    <x v="0"/>
  </r>
  <r>
    <x v="19"/>
    <n v="298509"/>
    <x v="0"/>
  </r>
  <r>
    <x v="19"/>
    <n v="298513"/>
    <x v="0"/>
  </r>
  <r>
    <x v="19"/>
    <n v="298517"/>
    <x v="0"/>
  </r>
  <r>
    <x v="19"/>
    <n v="298519"/>
    <x v="0"/>
  </r>
  <r>
    <x v="19"/>
    <n v="298524"/>
    <x v="0"/>
  </r>
  <r>
    <x v="19"/>
    <n v="298526"/>
    <x v="0"/>
  </r>
  <r>
    <x v="19"/>
    <n v="298530"/>
    <x v="0"/>
  </r>
  <r>
    <x v="19"/>
    <n v="298535"/>
    <x v="0"/>
  </r>
  <r>
    <x v="19"/>
    <n v="298539"/>
    <x v="0"/>
  </r>
  <r>
    <x v="19"/>
    <n v="298540"/>
    <x v="0"/>
  </r>
  <r>
    <x v="19"/>
    <n v="298545"/>
    <x v="0"/>
  </r>
  <r>
    <x v="19"/>
    <n v="298546"/>
    <x v="0"/>
  </r>
  <r>
    <x v="19"/>
    <n v="298548"/>
    <x v="0"/>
  </r>
  <r>
    <x v="19"/>
    <n v="298550"/>
    <x v="0"/>
  </r>
  <r>
    <x v="19"/>
    <n v="298552"/>
    <x v="0"/>
  </r>
  <r>
    <x v="19"/>
    <n v="298554"/>
    <x v="0"/>
  </r>
  <r>
    <x v="19"/>
    <n v="298559"/>
    <x v="0"/>
  </r>
  <r>
    <x v="19"/>
    <n v="298562"/>
    <x v="0"/>
  </r>
  <r>
    <x v="19"/>
    <n v="298563"/>
    <x v="0"/>
  </r>
  <r>
    <x v="19"/>
    <n v="298567"/>
    <x v="0"/>
  </r>
  <r>
    <x v="19"/>
    <n v="298571"/>
    <x v="0"/>
  </r>
  <r>
    <x v="19"/>
    <n v="298575"/>
    <x v="0"/>
  </r>
  <r>
    <x v="19"/>
    <n v="298580"/>
    <x v="0"/>
  </r>
  <r>
    <x v="19"/>
    <n v="298585"/>
    <x v="0"/>
  </r>
  <r>
    <x v="19"/>
    <n v="298587"/>
    <x v="0"/>
  </r>
  <r>
    <x v="19"/>
    <n v="298590"/>
    <x v="0"/>
  </r>
  <r>
    <x v="19"/>
    <n v="298594"/>
    <x v="0"/>
  </r>
  <r>
    <x v="19"/>
    <n v="298597"/>
    <x v="0"/>
  </r>
  <r>
    <x v="19"/>
    <n v="298601"/>
    <x v="0"/>
  </r>
  <r>
    <x v="19"/>
    <n v="298603"/>
    <x v="0"/>
  </r>
  <r>
    <x v="19"/>
    <n v="298605"/>
    <x v="0"/>
  </r>
  <r>
    <x v="19"/>
    <n v="298608"/>
    <x v="0"/>
  </r>
  <r>
    <x v="19"/>
    <n v="298613"/>
    <x v="0"/>
  </r>
  <r>
    <x v="19"/>
    <n v="298615"/>
    <x v="0"/>
  </r>
  <r>
    <x v="19"/>
    <n v="298616"/>
    <x v="0"/>
  </r>
  <r>
    <x v="19"/>
    <n v="298621"/>
    <x v="0"/>
  </r>
  <r>
    <x v="19"/>
    <n v="298624"/>
    <x v="0"/>
  </r>
  <r>
    <x v="19"/>
    <n v="298628"/>
    <x v="0"/>
  </r>
  <r>
    <x v="19"/>
    <n v="298630"/>
    <x v="0"/>
  </r>
  <r>
    <x v="19"/>
    <n v="298631"/>
    <x v="0"/>
  </r>
  <r>
    <x v="19"/>
    <n v="298633"/>
    <x v="0"/>
  </r>
  <r>
    <x v="19"/>
    <n v="298638"/>
    <x v="0"/>
  </r>
  <r>
    <x v="19"/>
    <n v="298643"/>
    <x v="0"/>
  </r>
  <r>
    <x v="19"/>
    <n v="298644"/>
    <x v="0"/>
  </r>
  <r>
    <x v="19"/>
    <n v="298648"/>
    <x v="0"/>
  </r>
  <r>
    <x v="19"/>
    <n v="298653"/>
    <x v="0"/>
  </r>
  <r>
    <x v="19"/>
    <n v="298654"/>
    <x v="0"/>
  </r>
  <r>
    <x v="19"/>
    <n v="298655"/>
    <x v="0"/>
  </r>
  <r>
    <x v="20"/>
    <n v="298658"/>
    <x v="0"/>
  </r>
  <r>
    <x v="20"/>
    <n v="298661"/>
    <x v="0"/>
  </r>
  <r>
    <x v="20"/>
    <n v="298663"/>
    <x v="0"/>
  </r>
  <r>
    <x v="20"/>
    <n v="298666"/>
    <x v="0"/>
  </r>
  <r>
    <x v="20"/>
    <n v="298667"/>
    <x v="0"/>
  </r>
  <r>
    <x v="20"/>
    <n v="298670"/>
    <x v="0"/>
  </r>
  <r>
    <x v="20"/>
    <n v="298673"/>
    <x v="0"/>
  </r>
  <r>
    <x v="20"/>
    <n v="298677"/>
    <x v="0"/>
  </r>
  <r>
    <x v="20"/>
    <n v="298680"/>
    <x v="0"/>
  </r>
  <r>
    <x v="20"/>
    <n v="298684"/>
    <x v="0"/>
  </r>
  <r>
    <x v="20"/>
    <n v="298685"/>
    <x v="0"/>
  </r>
  <r>
    <x v="20"/>
    <n v="298689"/>
    <x v="0"/>
  </r>
  <r>
    <x v="20"/>
    <n v="298691"/>
    <x v="0"/>
  </r>
  <r>
    <x v="20"/>
    <n v="298694"/>
    <x v="0"/>
  </r>
  <r>
    <x v="20"/>
    <n v="298697"/>
    <x v="0"/>
  </r>
  <r>
    <x v="20"/>
    <n v="298699"/>
    <x v="0"/>
  </r>
  <r>
    <x v="20"/>
    <n v="298703"/>
    <x v="0"/>
  </r>
  <r>
    <x v="20"/>
    <n v="298708"/>
    <x v="0"/>
  </r>
  <r>
    <x v="20"/>
    <n v="298710"/>
    <x v="0"/>
  </r>
  <r>
    <x v="20"/>
    <n v="298711"/>
    <x v="0"/>
  </r>
  <r>
    <x v="20"/>
    <n v="298714"/>
    <x v="0"/>
  </r>
  <r>
    <x v="20"/>
    <n v="298717"/>
    <x v="0"/>
  </r>
  <r>
    <x v="20"/>
    <n v="298722"/>
    <x v="0"/>
  </r>
  <r>
    <x v="20"/>
    <n v="298726"/>
    <x v="0"/>
  </r>
  <r>
    <x v="20"/>
    <n v="298730"/>
    <x v="0"/>
  </r>
  <r>
    <x v="20"/>
    <n v="298733"/>
    <x v="0"/>
  </r>
  <r>
    <x v="20"/>
    <n v="298735"/>
    <x v="0"/>
  </r>
  <r>
    <x v="20"/>
    <n v="298737"/>
    <x v="0"/>
  </r>
  <r>
    <x v="20"/>
    <n v="298741"/>
    <x v="0"/>
  </r>
  <r>
    <x v="20"/>
    <n v="298742"/>
    <x v="0"/>
  </r>
  <r>
    <x v="20"/>
    <n v="298745"/>
    <x v="0"/>
  </r>
  <r>
    <x v="20"/>
    <n v="298747"/>
    <x v="0"/>
  </r>
  <r>
    <x v="20"/>
    <n v="298750"/>
    <x v="0"/>
  </r>
  <r>
    <x v="20"/>
    <n v="298755"/>
    <x v="0"/>
  </r>
  <r>
    <x v="20"/>
    <n v="298759"/>
    <x v="0"/>
  </r>
  <r>
    <x v="20"/>
    <n v="298760"/>
    <x v="0"/>
  </r>
  <r>
    <x v="20"/>
    <n v="298762"/>
    <x v="0"/>
  </r>
  <r>
    <x v="20"/>
    <n v="298766"/>
    <x v="0"/>
  </r>
  <r>
    <x v="20"/>
    <n v="298768"/>
    <x v="0"/>
  </r>
  <r>
    <x v="20"/>
    <n v="298773"/>
    <x v="0"/>
  </r>
  <r>
    <x v="20"/>
    <n v="298777"/>
    <x v="0"/>
  </r>
  <r>
    <x v="20"/>
    <n v="298780"/>
    <x v="0"/>
  </r>
  <r>
    <x v="20"/>
    <n v="298781"/>
    <x v="0"/>
  </r>
  <r>
    <x v="20"/>
    <n v="298786"/>
    <x v="0"/>
  </r>
  <r>
    <x v="20"/>
    <n v="298791"/>
    <x v="0"/>
  </r>
  <r>
    <x v="0"/>
    <n v="298794"/>
    <x v="0"/>
  </r>
  <r>
    <x v="0"/>
    <n v="298796"/>
    <x v="0"/>
  </r>
  <r>
    <x v="0"/>
    <n v="298798"/>
    <x v="0"/>
  </r>
  <r>
    <x v="0"/>
    <n v="298801"/>
    <x v="0"/>
  </r>
  <r>
    <x v="0"/>
    <n v="298804"/>
    <x v="0"/>
  </r>
  <r>
    <x v="0"/>
    <n v="298807"/>
    <x v="0"/>
  </r>
  <r>
    <x v="0"/>
    <n v="298808"/>
    <x v="0"/>
  </r>
  <r>
    <x v="0"/>
    <n v="298810"/>
    <x v="0"/>
  </r>
  <r>
    <x v="0"/>
    <n v="298814"/>
    <x v="0"/>
  </r>
  <r>
    <x v="0"/>
    <n v="298815"/>
    <x v="0"/>
  </r>
  <r>
    <x v="0"/>
    <n v="298819"/>
    <x v="0"/>
  </r>
  <r>
    <x v="0"/>
    <n v="298824"/>
    <x v="0"/>
  </r>
  <r>
    <x v="0"/>
    <n v="298826"/>
    <x v="0"/>
  </r>
  <r>
    <x v="0"/>
    <n v="298828"/>
    <x v="0"/>
  </r>
  <r>
    <x v="0"/>
    <n v="298830"/>
    <x v="0"/>
  </r>
  <r>
    <x v="0"/>
    <n v="298831"/>
    <x v="0"/>
  </r>
  <r>
    <x v="0"/>
    <n v="298834"/>
    <x v="0"/>
  </r>
  <r>
    <x v="0"/>
    <n v="298838"/>
    <x v="0"/>
  </r>
  <r>
    <x v="0"/>
    <n v="298839"/>
    <x v="0"/>
  </r>
  <r>
    <x v="0"/>
    <n v="298844"/>
    <x v="0"/>
  </r>
  <r>
    <x v="0"/>
    <n v="298846"/>
    <x v="0"/>
  </r>
  <r>
    <x v="0"/>
    <n v="298847"/>
    <x v="0"/>
  </r>
  <r>
    <x v="0"/>
    <n v="298851"/>
    <x v="0"/>
  </r>
  <r>
    <x v="0"/>
    <n v="298856"/>
    <x v="0"/>
  </r>
  <r>
    <x v="0"/>
    <n v="298860"/>
    <x v="0"/>
  </r>
  <r>
    <x v="0"/>
    <n v="298861"/>
    <x v="0"/>
  </r>
  <r>
    <x v="1"/>
    <n v="298865"/>
    <x v="0"/>
  </r>
  <r>
    <x v="1"/>
    <n v="298869"/>
    <x v="0"/>
  </r>
  <r>
    <x v="1"/>
    <n v="298871"/>
    <x v="0"/>
  </r>
  <r>
    <x v="1"/>
    <n v="298874"/>
    <x v="0"/>
  </r>
  <r>
    <x v="1"/>
    <n v="298879"/>
    <x v="0"/>
  </r>
  <r>
    <x v="1"/>
    <n v="298882"/>
    <x v="0"/>
  </r>
  <r>
    <x v="1"/>
    <n v="298883"/>
    <x v="0"/>
  </r>
  <r>
    <x v="1"/>
    <n v="298886"/>
    <x v="0"/>
  </r>
  <r>
    <x v="1"/>
    <n v="298889"/>
    <x v="0"/>
  </r>
  <r>
    <x v="1"/>
    <n v="298891"/>
    <x v="0"/>
  </r>
  <r>
    <x v="1"/>
    <n v="298894"/>
    <x v="0"/>
  </r>
  <r>
    <x v="1"/>
    <n v="298897"/>
    <x v="0"/>
  </r>
  <r>
    <x v="1"/>
    <n v="298900"/>
    <x v="0"/>
  </r>
  <r>
    <x v="1"/>
    <n v="298903"/>
    <x v="0"/>
  </r>
  <r>
    <x v="1"/>
    <n v="298907"/>
    <x v="0"/>
  </r>
  <r>
    <x v="1"/>
    <n v="298910"/>
    <x v="0"/>
  </r>
  <r>
    <x v="1"/>
    <n v="298915"/>
    <x v="0"/>
  </r>
  <r>
    <x v="1"/>
    <n v="298917"/>
    <x v="0"/>
  </r>
  <r>
    <x v="21"/>
    <n v="298918"/>
    <x v="0"/>
  </r>
  <r>
    <x v="21"/>
    <n v="298922"/>
    <x v="0"/>
  </r>
  <r>
    <x v="21"/>
    <n v="298925"/>
    <x v="0"/>
  </r>
  <r>
    <x v="21"/>
    <n v="298928"/>
    <x v="0"/>
  </r>
  <r>
    <x v="21"/>
    <n v="298931"/>
    <x v="0"/>
  </r>
  <r>
    <x v="21"/>
    <n v="298933"/>
    <x v="0"/>
  </r>
  <r>
    <x v="21"/>
    <n v="298938"/>
    <x v="0"/>
  </r>
  <r>
    <x v="21"/>
    <n v="298939"/>
    <x v="0"/>
  </r>
  <r>
    <x v="21"/>
    <n v="298940"/>
    <x v="0"/>
  </r>
  <r>
    <x v="2"/>
    <n v="298943"/>
    <x v="0"/>
  </r>
  <r>
    <x v="2"/>
    <n v="298945"/>
    <x v="0"/>
  </r>
  <r>
    <x v="2"/>
    <n v="298947"/>
    <x v="0"/>
  </r>
  <r>
    <x v="2"/>
    <n v="298951"/>
    <x v="0"/>
  </r>
  <r>
    <x v="2"/>
    <n v="298952"/>
    <x v="0"/>
  </r>
  <r>
    <x v="2"/>
    <n v="298955"/>
    <x v="0"/>
  </r>
  <r>
    <x v="2"/>
    <n v="298958"/>
    <x v="0"/>
  </r>
  <r>
    <x v="2"/>
    <n v="298961"/>
    <x v="0"/>
  </r>
  <r>
    <x v="2"/>
    <n v="298963"/>
    <x v="0"/>
  </r>
  <r>
    <x v="2"/>
    <n v="298964"/>
    <x v="0"/>
  </r>
  <r>
    <x v="3"/>
    <n v="298967"/>
    <x v="0"/>
  </r>
  <r>
    <x v="3"/>
    <n v="298971"/>
    <x v="0"/>
  </r>
  <r>
    <x v="3"/>
    <n v="298975"/>
    <x v="0"/>
  </r>
  <r>
    <x v="3"/>
    <n v="298978"/>
    <x v="0"/>
  </r>
  <r>
    <x v="3"/>
    <n v="298980"/>
    <x v="0"/>
  </r>
  <r>
    <x v="3"/>
    <n v="298982"/>
    <x v="0"/>
  </r>
  <r>
    <x v="3"/>
    <n v="298987"/>
    <x v="0"/>
  </r>
  <r>
    <x v="3"/>
    <n v="298990"/>
    <x v="0"/>
  </r>
  <r>
    <x v="3"/>
    <n v="298992"/>
    <x v="0"/>
  </r>
  <r>
    <x v="3"/>
    <n v="298994"/>
    <x v="0"/>
  </r>
  <r>
    <x v="3"/>
    <n v="298996"/>
    <x v="0"/>
  </r>
  <r>
    <x v="3"/>
    <n v="299000"/>
    <x v="0"/>
  </r>
  <r>
    <x v="3"/>
    <n v="299001"/>
    <x v="0"/>
  </r>
  <r>
    <x v="4"/>
    <n v="299006"/>
    <x v="0"/>
  </r>
  <r>
    <x v="4"/>
    <n v="299010"/>
    <x v="0"/>
  </r>
  <r>
    <x v="4"/>
    <n v="299013"/>
    <x v="0"/>
  </r>
  <r>
    <x v="4"/>
    <n v="299017"/>
    <x v="0"/>
  </r>
  <r>
    <x v="5"/>
    <n v="299021"/>
    <x v="0"/>
  </r>
  <r>
    <x v="5"/>
    <n v="299026"/>
    <x v="0"/>
  </r>
  <r>
    <x v="5"/>
    <n v="299028"/>
    <x v="0"/>
  </r>
  <r>
    <x v="5"/>
    <n v="299032"/>
    <x v="0"/>
  </r>
  <r>
    <x v="5"/>
    <n v="299033"/>
    <x v="0"/>
  </r>
  <r>
    <x v="5"/>
    <n v="299035"/>
    <x v="0"/>
  </r>
  <r>
    <x v="5"/>
    <n v="299039"/>
    <x v="0"/>
  </r>
  <r>
    <x v="5"/>
    <n v="299041"/>
    <x v="0"/>
  </r>
  <r>
    <x v="5"/>
    <n v="299045"/>
    <x v="0"/>
  </r>
  <r>
    <x v="5"/>
    <n v="299047"/>
    <x v="0"/>
  </r>
  <r>
    <x v="6"/>
    <n v="299052"/>
    <x v="0"/>
  </r>
  <r>
    <x v="6"/>
    <n v="299055"/>
    <x v="0"/>
  </r>
  <r>
    <x v="6"/>
    <n v="299056"/>
    <x v="0"/>
  </r>
  <r>
    <x v="6"/>
    <n v="299061"/>
    <x v="0"/>
  </r>
  <r>
    <x v="6"/>
    <n v="299066"/>
    <x v="0"/>
  </r>
  <r>
    <x v="6"/>
    <n v="299069"/>
    <x v="0"/>
  </r>
  <r>
    <x v="6"/>
    <n v="299070"/>
    <x v="0"/>
  </r>
  <r>
    <x v="6"/>
    <n v="299071"/>
    <x v="0"/>
  </r>
  <r>
    <x v="6"/>
    <n v="299076"/>
    <x v="0"/>
  </r>
  <r>
    <x v="6"/>
    <n v="299079"/>
    <x v="0"/>
  </r>
  <r>
    <x v="7"/>
    <n v="299084"/>
    <x v="0"/>
  </r>
  <r>
    <x v="7"/>
    <n v="299086"/>
    <x v="0"/>
  </r>
  <r>
    <x v="7"/>
    <n v="299088"/>
    <x v="0"/>
  </r>
  <r>
    <x v="7"/>
    <n v="299089"/>
    <x v="0"/>
  </r>
  <r>
    <x v="7"/>
    <n v="299090"/>
    <x v="0"/>
  </r>
  <r>
    <x v="7"/>
    <n v="299093"/>
    <x v="0"/>
  </r>
  <r>
    <x v="7"/>
    <n v="299098"/>
    <x v="0"/>
  </r>
  <r>
    <x v="7"/>
    <n v="299102"/>
    <x v="0"/>
  </r>
  <r>
    <x v="7"/>
    <n v="299106"/>
    <x v="0"/>
  </r>
  <r>
    <x v="7"/>
    <n v="299109"/>
    <x v="0"/>
  </r>
  <r>
    <x v="7"/>
    <n v="299110"/>
    <x v="0"/>
  </r>
  <r>
    <x v="7"/>
    <n v="299114"/>
    <x v="0"/>
  </r>
  <r>
    <x v="7"/>
    <n v="299115"/>
    <x v="0"/>
  </r>
  <r>
    <x v="8"/>
    <n v="299116"/>
    <x v="0"/>
  </r>
  <r>
    <x v="8"/>
    <n v="299121"/>
    <x v="0"/>
  </r>
  <r>
    <x v="8"/>
    <n v="299125"/>
    <x v="0"/>
  </r>
  <r>
    <x v="8"/>
    <n v="299127"/>
    <x v="0"/>
  </r>
  <r>
    <x v="8"/>
    <n v="299129"/>
    <x v="0"/>
  </r>
  <r>
    <x v="8"/>
    <n v="299133"/>
    <x v="0"/>
  </r>
  <r>
    <x v="8"/>
    <n v="299135"/>
    <x v="0"/>
  </r>
  <r>
    <x v="8"/>
    <n v="299139"/>
    <x v="0"/>
  </r>
  <r>
    <x v="8"/>
    <n v="299141"/>
    <x v="0"/>
  </r>
  <r>
    <x v="8"/>
    <n v="299142"/>
    <x v="0"/>
  </r>
  <r>
    <x v="8"/>
    <n v="299145"/>
    <x v="0"/>
  </r>
  <r>
    <x v="8"/>
    <n v="299149"/>
    <x v="0"/>
  </r>
  <r>
    <x v="8"/>
    <n v="299151"/>
    <x v="0"/>
  </r>
  <r>
    <x v="8"/>
    <n v="299152"/>
    <x v="0"/>
  </r>
  <r>
    <x v="9"/>
    <n v="299153"/>
    <x v="0"/>
  </r>
  <r>
    <x v="9"/>
    <n v="299157"/>
    <x v="0"/>
  </r>
  <r>
    <x v="9"/>
    <n v="299162"/>
    <x v="0"/>
  </r>
  <r>
    <x v="9"/>
    <n v="299164"/>
    <x v="0"/>
  </r>
  <r>
    <x v="9"/>
    <n v="299168"/>
    <x v="0"/>
  </r>
  <r>
    <x v="9"/>
    <n v="299169"/>
    <x v="0"/>
  </r>
  <r>
    <x v="9"/>
    <n v="299174"/>
    <x v="0"/>
  </r>
  <r>
    <x v="9"/>
    <n v="299175"/>
    <x v="0"/>
  </r>
  <r>
    <x v="9"/>
    <n v="299178"/>
    <x v="0"/>
  </r>
  <r>
    <x v="9"/>
    <n v="299182"/>
    <x v="0"/>
  </r>
  <r>
    <x v="9"/>
    <n v="299183"/>
    <x v="0"/>
  </r>
  <r>
    <x v="9"/>
    <n v="299187"/>
    <x v="0"/>
  </r>
  <r>
    <x v="9"/>
    <n v="299190"/>
    <x v="0"/>
  </r>
  <r>
    <x v="9"/>
    <n v="299193"/>
    <x v="0"/>
  </r>
  <r>
    <x v="9"/>
    <n v="299198"/>
    <x v="0"/>
  </r>
  <r>
    <x v="9"/>
    <n v="299201"/>
    <x v="0"/>
  </r>
  <r>
    <x v="9"/>
    <n v="299203"/>
    <x v="0"/>
  </r>
  <r>
    <x v="9"/>
    <n v="299206"/>
    <x v="0"/>
  </r>
  <r>
    <x v="9"/>
    <n v="299211"/>
    <x v="0"/>
  </r>
  <r>
    <x v="9"/>
    <n v="299212"/>
    <x v="0"/>
  </r>
  <r>
    <x v="9"/>
    <n v="299217"/>
    <x v="0"/>
  </r>
  <r>
    <x v="9"/>
    <n v="299219"/>
    <x v="0"/>
  </r>
  <r>
    <x v="9"/>
    <n v="299220"/>
    <x v="0"/>
  </r>
  <r>
    <x v="9"/>
    <n v="299221"/>
    <x v="0"/>
  </r>
  <r>
    <x v="9"/>
    <n v="299224"/>
    <x v="0"/>
  </r>
  <r>
    <x v="10"/>
    <n v="299227"/>
    <x v="0"/>
  </r>
  <r>
    <x v="10"/>
    <n v="299229"/>
    <x v="0"/>
  </r>
  <r>
    <x v="10"/>
    <n v="299231"/>
    <x v="0"/>
  </r>
  <r>
    <x v="10"/>
    <n v="299232"/>
    <x v="0"/>
  </r>
  <r>
    <x v="10"/>
    <n v="299233"/>
    <x v="0"/>
  </r>
  <r>
    <x v="10"/>
    <n v="299236"/>
    <x v="0"/>
  </r>
  <r>
    <x v="10"/>
    <n v="299237"/>
    <x v="0"/>
  </r>
  <r>
    <x v="10"/>
    <n v="299238"/>
    <x v="0"/>
  </r>
  <r>
    <x v="10"/>
    <n v="299239"/>
    <x v="0"/>
  </r>
  <r>
    <x v="10"/>
    <n v="299244"/>
    <x v="0"/>
  </r>
  <r>
    <x v="10"/>
    <n v="299247"/>
    <x v="0"/>
  </r>
  <r>
    <x v="10"/>
    <n v="299248"/>
    <x v="0"/>
  </r>
  <r>
    <x v="10"/>
    <n v="299249"/>
    <x v="0"/>
  </r>
  <r>
    <x v="10"/>
    <n v="299253"/>
    <x v="0"/>
  </r>
  <r>
    <x v="10"/>
    <n v="299255"/>
    <x v="0"/>
  </r>
  <r>
    <x v="10"/>
    <n v="299256"/>
    <x v="0"/>
  </r>
  <r>
    <x v="10"/>
    <n v="299258"/>
    <x v="0"/>
  </r>
  <r>
    <x v="10"/>
    <n v="299260"/>
    <x v="0"/>
  </r>
  <r>
    <x v="10"/>
    <n v="299261"/>
    <x v="0"/>
  </r>
  <r>
    <x v="10"/>
    <n v="299266"/>
    <x v="0"/>
  </r>
  <r>
    <x v="10"/>
    <n v="299271"/>
    <x v="0"/>
  </r>
  <r>
    <x v="10"/>
    <n v="299273"/>
    <x v="0"/>
  </r>
  <r>
    <x v="10"/>
    <n v="299275"/>
    <x v="0"/>
  </r>
  <r>
    <x v="10"/>
    <n v="299280"/>
    <x v="0"/>
  </r>
  <r>
    <x v="10"/>
    <n v="299284"/>
    <x v="0"/>
  </r>
  <r>
    <x v="10"/>
    <n v="299285"/>
    <x v="0"/>
  </r>
  <r>
    <x v="10"/>
    <n v="299288"/>
    <x v="0"/>
  </r>
  <r>
    <x v="10"/>
    <n v="299293"/>
    <x v="0"/>
  </r>
  <r>
    <x v="10"/>
    <n v="299298"/>
    <x v="0"/>
  </r>
  <r>
    <x v="10"/>
    <n v="299303"/>
    <x v="0"/>
  </r>
  <r>
    <x v="10"/>
    <n v="299304"/>
    <x v="0"/>
  </r>
  <r>
    <x v="10"/>
    <n v="299307"/>
    <x v="0"/>
  </r>
  <r>
    <x v="10"/>
    <n v="299310"/>
    <x v="0"/>
  </r>
  <r>
    <x v="10"/>
    <n v="299314"/>
    <x v="0"/>
  </r>
  <r>
    <x v="11"/>
    <n v="299319"/>
    <x v="0"/>
  </r>
  <r>
    <x v="11"/>
    <n v="299321"/>
    <x v="0"/>
  </r>
  <r>
    <x v="11"/>
    <n v="299323"/>
    <x v="0"/>
  </r>
  <r>
    <x v="11"/>
    <n v="299327"/>
    <x v="0"/>
  </r>
  <r>
    <x v="11"/>
    <n v="299329"/>
    <x v="0"/>
  </r>
  <r>
    <x v="11"/>
    <n v="299330"/>
    <x v="0"/>
  </r>
  <r>
    <x v="11"/>
    <n v="299333"/>
    <x v="0"/>
  </r>
  <r>
    <x v="11"/>
    <n v="299337"/>
    <x v="0"/>
  </r>
  <r>
    <x v="11"/>
    <n v="299340"/>
    <x v="0"/>
  </r>
  <r>
    <x v="11"/>
    <n v="299344"/>
    <x v="0"/>
  </r>
  <r>
    <x v="11"/>
    <n v="299347"/>
    <x v="0"/>
  </r>
  <r>
    <x v="11"/>
    <n v="299351"/>
    <x v="0"/>
  </r>
  <r>
    <x v="11"/>
    <n v="299352"/>
    <x v="0"/>
  </r>
  <r>
    <x v="11"/>
    <n v="299356"/>
    <x v="0"/>
  </r>
  <r>
    <x v="11"/>
    <n v="299360"/>
    <x v="0"/>
  </r>
  <r>
    <x v="11"/>
    <n v="299364"/>
    <x v="0"/>
  </r>
  <r>
    <x v="11"/>
    <n v="299367"/>
    <x v="0"/>
  </r>
  <r>
    <x v="11"/>
    <n v="299372"/>
    <x v="0"/>
  </r>
  <r>
    <x v="11"/>
    <n v="299376"/>
    <x v="0"/>
  </r>
  <r>
    <x v="11"/>
    <n v="299381"/>
    <x v="0"/>
  </r>
  <r>
    <x v="11"/>
    <n v="299383"/>
    <x v="0"/>
  </r>
  <r>
    <x v="11"/>
    <n v="299386"/>
    <x v="0"/>
  </r>
  <r>
    <x v="11"/>
    <n v="299391"/>
    <x v="0"/>
  </r>
  <r>
    <x v="11"/>
    <n v="299395"/>
    <x v="0"/>
  </r>
  <r>
    <x v="11"/>
    <n v="299400"/>
    <x v="0"/>
  </r>
  <r>
    <x v="11"/>
    <n v="299404"/>
    <x v="0"/>
  </r>
  <r>
    <x v="11"/>
    <n v="299408"/>
    <x v="0"/>
  </r>
  <r>
    <x v="11"/>
    <n v="299410"/>
    <x v="0"/>
  </r>
  <r>
    <x v="11"/>
    <n v="299412"/>
    <x v="0"/>
  </r>
  <r>
    <x v="11"/>
    <n v="299417"/>
    <x v="0"/>
  </r>
  <r>
    <x v="11"/>
    <n v="299422"/>
    <x v="0"/>
  </r>
  <r>
    <x v="11"/>
    <n v="299424"/>
    <x v="0"/>
  </r>
  <r>
    <x v="11"/>
    <n v="299426"/>
    <x v="0"/>
  </r>
  <r>
    <x v="11"/>
    <n v="299429"/>
    <x v="0"/>
  </r>
  <r>
    <x v="11"/>
    <n v="299433"/>
    <x v="0"/>
  </r>
  <r>
    <x v="11"/>
    <n v="299436"/>
    <x v="0"/>
  </r>
  <r>
    <x v="11"/>
    <n v="299437"/>
    <x v="0"/>
  </r>
  <r>
    <x v="11"/>
    <n v="299440"/>
    <x v="0"/>
  </r>
  <r>
    <x v="11"/>
    <n v="299445"/>
    <x v="0"/>
  </r>
  <r>
    <x v="11"/>
    <n v="299446"/>
    <x v="0"/>
  </r>
  <r>
    <x v="11"/>
    <n v="299447"/>
    <x v="0"/>
  </r>
  <r>
    <x v="11"/>
    <n v="299450"/>
    <x v="0"/>
  </r>
  <r>
    <x v="11"/>
    <n v="299452"/>
    <x v="0"/>
  </r>
  <r>
    <x v="11"/>
    <n v="299455"/>
    <x v="0"/>
  </r>
  <r>
    <x v="11"/>
    <n v="299459"/>
    <x v="0"/>
  </r>
  <r>
    <x v="12"/>
    <n v="299464"/>
    <x v="0"/>
  </r>
  <r>
    <x v="12"/>
    <n v="299469"/>
    <x v="0"/>
  </r>
  <r>
    <x v="12"/>
    <n v="299471"/>
    <x v="0"/>
  </r>
  <r>
    <x v="12"/>
    <n v="299476"/>
    <x v="0"/>
  </r>
  <r>
    <x v="12"/>
    <n v="299481"/>
    <x v="0"/>
  </r>
  <r>
    <x v="12"/>
    <n v="299484"/>
    <x v="0"/>
  </r>
  <r>
    <x v="12"/>
    <n v="299488"/>
    <x v="0"/>
  </r>
  <r>
    <x v="12"/>
    <n v="299493"/>
    <x v="0"/>
  </r>
  <r>
    <x v="12"/>
    <n v="299497"/>
    <x v="0"/>
  </r>
  <r>
    <x v="12"/>
    <n v="299502"/>
    <x v="0"/>
  </r>
  <r>
    <x v="12"/>
    <n v="299504"/>
    <x v="0"/>
  </r>
  <r>
    <x v="12"/>
    <n v="299505"/>
    <x v="0"/>
  </r>
  <r>
    <x v="12"/>
    <n v="299510"/>
    <x v="0"/>
  </r>
  <r>
    <x v="12"/>
    <n v="299513"/>
    <x v="0"/>
  </r>
  <r>
    <x v="12"/>
    <n v="299518"/>
    <x v="0"/>
  </r>
  <r>
    <x v="12"/>
    <n v="299521"/>
    <x v="0"/>
  </r>
  <r>
    <x v="12"/>
    <n v="299522"/>
    <x v="0"/>
  </r>
  <r>
    <x v="12"/>
    <n v="299523"/>
    <x v="0"/>
  </r>
  <r>
    <x v="12"/>
    <n v="299525"/>
    <x v="0"/>
  </r>
  <r>
    <x v="12"/>
    <n v="299529"/>
    <x v="0"/>
  </r>
  <r>
    <x v="12"/>
    <n v="299532"/>
    <x v="0"/>
  </r>
  <r>
    <x v="12"/>
    <n v="299535"/>
    <x v="0"/>
  </r>
  <r>
    <x v="12"/>
    <n v="299540"/>
    <x v="0"/>
  </r>
  <r>
    <x v="12"/>
    <n v="299541"/>
    <x v="0"/>
  </r>
  <r>
    <x v="12"/>
    <n v="299545"/>
    <x v="0"/>
  </r>
  <r>
    <x v="12"/>
    <n v="299548"/>
    <x v="0"/>
  </r>
  <r>
    <x v="12"/>
    <n v="299553"/>
    <x v="0"/>
  </r>
  <r>
    <x v="12"/>
    <n v="299556"/>
    <x v="0"/>
  </r>
  <r>
    <x v="12"/>
    <n v="299559"/>
    <x v="0"/>
  </r>
  <r>
    <x v="12"/>
    <n v="299562"/>
    <x v="0"/>
  </r>
  <r>
    <x v="12"/>
    <n v="299564"/>
    <x v="0"/>
  </r>
  <r>
    <x v="12"/>
    <n v="299566"/>
    <x v="0"/>
  </r>
  <r>
    <x v="12"/>
    <n v="299569"/>
    <x v="0"/>
  </r>
  <r>
    <x v="12"/>
    <n v="299571"/>
    <x v="0"/>
  </r>
  <r>
    <x v="12"/>
    <n v="299572"/>
    <x v="0"/>
  </r>
  <r>
    <x v="12"/>
    <n v="299573"/>
    <x v="0"/>
  </r>
  <r>
    <x v="12"/>
    <n v="299574"/>
    <x v="0"/>
  </r>
  <r>
    <x v="12"/>
    <n v="299576"/>
    <x v="0"/>
  </r>
  <r>
    <x v="12"/>
    <n v="299579"/>
    <x v="0"/>
  </r>
  <r>
    <x v="12"/>
    <n v="299582"/>
    <x v="0"/>
  </r>
  <r>
    <x v="12"/>
    <n v="299585"/>
    <x v="0"/>
  </r>
  <r>
    <x v="12"/>
    <n v="299587"/>
    <x v="0"/>
  </r>
  <r>
    <x v="12"/>
    <n v="299589"/>
    <x v="0"/>
  </r>
  <r>
    <x v="12"/>
    <n v="299594"/>
    <x v="0"/>
  </r>
  <r>
    <x v="12"/>
    <n v="299598"/>
    <x v="0"/>
  </r>
  <r>
    <x v="13"/>
    <n v="299600"/>
    <x v="0"/>
  </r>
  <r>
    <x v="13"/>
    <n v="299604"/>
    <x v="0"/>
  </r>
  <r>
    <x v="13"/>
    <n v="299605"/>
    <x v="0"/>
  </r>
  <r>
    <x v="13"/>
    <n v="299609"/>
    <x v="0"/>
  </r>
  <r>
    <x v="13"/>
    <n v="299611"/>
    <x v="0"/>
  </r>
  <r>
    <x v="13"/>
    <n v="299614"/>
    <x v="0"/>
  </r>
  <r>
    <x v="13"/>
    <n v="299616"/>
    <x v="0"/>
  </r>
  <r>
    <x v="13"/>
    <n v="299617"/>
    <x v="0"/>
  </r>
  <r>
    <x v="13"/>
    <n v="299619"/>
    <x v="0"/>
  </r>
  <r>
    <x v="13"/>
    <n v="299621"/>
    <x v="0"/>
  </r>
  <r>
    <x v="13"/>
    <n v="299624"/>
    <x v="0"/>
  </r>
  <r>
    <x v="13"/>
    <n v="299627"/>
    <x v="0"/>
  </r>
  <r>
    <x v="13"/>
    <n v="299632"/>
    <x v="0"/>
  </r>
  <r>
    <x v="13"/>
    <n v="299635"/>
    <x v="0"/>
  </r>
  <r>
    <x v="13"/>
    <n v="299639"/>
    <x v="0"/>
  </r>
  <r>
    <x v="13"/>
    <n v="299640"/>
    <x v="0"/>
  </r>
  <r>
    <x v="13"/>
    <n v="299644"/>
    <x v="0"/>
  </r>
  <r>
    <x v="13"/>
    <n v="299646"/>
    <x v="0"/>
  </r>
  <r>
    <x v="13"/>
    <n v="299648"/>
    <x v="0"/>
  </r>
  <r>
    <x v="13"/>
    <n v="299652"/>
    <x v="0"/>
  </r>
  <r>
    <x v="13"/>
    <n v="299657"/>
    <x v="0"/>
  </r>
  <r>
    <x v="13"/>
    <n v="299659"/>
    <x v="0"/>
  </r>
  <r>
    <x v="13"/>
    <n v="299661"/>
    <x v="0"/>
  </r>
  <r>
    <x v="13"/>
    <n v="299662"/>
    <x v="0"/>
  </r>
  <r>
    <x v="13"/>
    <n v="299664"/>
    <x v="0"/>
  </r>
  <r>
    <x v="13"/>
    <n v="299668"/>
    <x v="0"/>
  </r>
  <r>
    <x v="13"/>
    <n v="299671"/>
    <x v="0"/>
  </r>
  <r>
    <x v="13"/>
    <n v="299675"/>
    <x v="0"/>
  </r>
  <r>
    <x v="13"/>
    <n v="299680"/>
    <x v="0"/>
  </r>
  <r>
    <x v="13"/>
    <n v="299682"/>
    <x v="0"/>
  </r>
  <r>
    <x v="13"/>
    <n v="299684"/>
    <x v="0"/>
  </r>
  <r>
    <x v="13"/>
    <n v="299688"/>
    <x v="0"/>
  </r>
  <r>
    <x v="13"/>
    <n v="299690"/>
    <x v="0"/>
  </r>
  <r>
    <x v="13"/>
    <n v="299692"/>
    <x v="0"/>
  </r>
  <r>
    <x v="13"/>
    <n v="299697"/>
    <x v="0"/>
  </r>
  <r>
    <x v="13"/>
    <n v="299702"/>
    <x v="0"/>
  </r>
  <r>
    <x v="13"/>
    <n v="299703"/>
    <x v="0"/>
  </r>
  <r>
    <x v="13"/>
    <n v="299704"/>
    <x v="0"/>
  </r>
  <r>
    <x v="13"/>
    <n v="299706"/>
    <x v="0"/>
  </r>
  <r>
    <x v="13"/>
    <n v="299711"/>
    <x v="0"/>
  </r>
  <r>
    <x v="13"/>
    <n v="299714"/>
    <x v="0"/>
  </r>
  <r>
    <x v="13"/>
    <n v="299715"/>
    <x v="0"/>
  </r>
  <r>
    <x v="13"/>
    <n v="299720"/>
    <x v="0"/>
  </r>
  <r>
    <x v="13"/>
    <n v="299724"/>
    <x v="0"/>
  </r>
  <r>
    <x v="13"/>
    <n v="299727"/>
    <x v="0"/>
  </r>
  <r>
    <x v="13"/>
    <n v="299732"/>
    <x v="0"/>
  </r>
  <r>
    <x v="13"/>
    <n v="299737"/>
    <x v="0"/>
  </r>
  <r>
    <x v="13"/>
    <n v="299742"/>
    <x v="0"/>
  </r>
  <r>
    <x v="13"/>
    <n v="299746"/>
    <x v="0"/>
  </r>
  <r>
    <x v="13"/>
    <n v="299749"/>
    <x v="0"/>
  </r>
  <r>
    <x v="13"/>
    <n v="299754"/>
    <x v="0"/>
  </r>
  <r>
    <x v="13"/>
    <n v="299759"/>
    <x v="0"/>
  </r>
  <r>
    <x v="13"/>
    <n v="299762"/>
    <x v="0"/>
  </r>
  <r>
    <x v="13"/>
    <n v="299765"/>
    <x v="0"/>
  </r>
  <r>
    <x v="13"/>
    <n v="299769"/>
    <x v="0"/>
  </r>
  <r>
    <x v="13"/>
    <n v="299771"/>
    <x v="0"/>
  </r>
  <r>
    <x v="13"/>
    <n v="299773"/>
    <x v="0"/>
  </r>
  <r>
    <x v="13"/>
    <n v="299777"/>
    <x v="0"/>
  </r>
  <r>
    <x v="13"/>
    <n v="299778"/>
    <x v="0"/>
  </r>
  <r>
    <x v="13"/>
    <n v="299779"/>
    <x v="0"/>
  </r>
  <r>
    <x v="13"/>
    <n v="299784"/>
    <x v="0"/>
  </r>
  <r>
    <x v="13"/>
    <n v="299789"/>
    <x v="0"/>
  </r>
  <r>
    <x v="13"/>
    <n v="299794"/>
    <x v="0"/>
  </r>
  <r>
    <x v="13"/>
    <n v="299796"/>
    <x v="0"/>
  </r>
  <r>
    <x v="13"/>
    <n v="299800"/>
    <x v="0"/>
  </r>
  <r>
    <x v="13"/>
    <n v="299802"/>
    <x v="0"/>
  </r>
  <r>
    <x v="13"/>
    <n v="299805"/>
    <x v="0"/>
  </r>
  <r>
    <x v="13"/>
    <n v="299810"/>
    <x v="0"/>
  </r>
  <r>
    <x v="13"/>
    <n v="299812"/>
    <x v="0"/>
  </r>
  <r>
    <x v="13"/>
    <n v="299816"/>
    <x v="0"/>
  </r>
  <r>
    <x v="13"/>
    <n v="299820"/>
    <x v="0"/>
  </r>
  <r>
    <x v="13"/>
    <n v="299824"/>
    <x v="0"/>
  </r>
  <r>
    <x v="13"/>
    <n v="299825"/>
    <x v="0"/>
  </r>
  <r>
    <x v="13"/>
    <n v="299828"/>
    <x v="0"/>
  </r>
  <r>
    <x v="14"/>
    <n v="299832"/>
    <x v="0"/>
  </r>
  <r>
    <x v="14"/>
    <n v="299836"/>
    <x v="0"/>
  </r>
  <r>
    <x v="14"/>
    <n v="299837"/>
    <x v="0"/>
  </r>
  <r>
    <x v="14"/>
    <n v="299838"/>
    <x v="0"/>
  </r>
  <r>
    <x v="14"/>
    <n v="299841"/>
    <x v="0"/>
  </r>
  <r>
    <x v="14"/>
    <n v="299846"/>
    <x v="0"/>
  </r>
  <r>
    <x v="14"/>
    <n v="299849"/>
    <x v="0"/>
  </r>
  <r>
    <x v="14"/>
    <n v="299854"/>
    <x v="0"/>
  </r>
  <r>
    <x v="14"/>
    <n v="299858"/>
    <x v="0"/>
  </r>
  <r>
    <x v="14"/>
    <n v="299861"/>
    <x v="0"/>
  </r>
  <r>
    <x v="14"/>
    <n v="299864"/>
    <x v="0"/>
  </r>
  <r>
    <x v="14"/>
    <n v="299865"/>
    <x v="0"/>
  </r>
  <r>
    <x v="14"/>
    <n v="299869"/>
    <x v="0"/>
  </r>
  <r>
    <x v="14"/>
    <n v="299870"/>
    <x v="0"/>
  </r>
  <r>
    <x v="14"/>
    <n v="299872"/>
    <x v="0"/>
  </r>
  <r>
    <x v="14"/>
    <n v="299874"/>
    <x v="0"/>
  </r>
  <r>
    <x v="14"/>
    <n v="299875"/>
    <x v="0"/>
  </r>
  <r>
    <x v="14"/>
    <n v="299879"/>
    <x v="0"/>
  </r>
  <r>
    <x v="14"/>
    <n v="299884"/>
    <x v="0"/>
  </r>
  <r>
    <x v="14"/>
    <n v="299886"/>
    <x v="0"/>
  </r>
  <r>
    <x v="14"/>
    <n v="299887"/>
    <x v="0"/>
  </r>
  <r>
    <x v="14"/>
    <n v="299890"/>
    <x v="0"/>
  </r>
  <r>
    <x v="14"/>
    <n v="299895"/>
    <x v="0"/>
  </r>
  <r>
    <x v="14"/>
    <n v="299896"/>
    <x v="0"/>
  </r>
  <r>
    <x v="14"/>
    <n v="299897"/>
    <x v="0"/>
  </r>
  <r>
    <x v="14"/>
    <n v="299901"/>
    <x v="0"/>
  </r>
  <r>
    <x v="14"/>
    <n v="299902"/>
    <x v="0"/>
  </r>
  <r>
    <x v="14"/>
    <n v="299907"/>
    <x v="0"/>
  </r>
  <r>
    <x v="14"/>
    <n v="299911"/>
    <x v="0"/>
  </r>
  <r>
    <x v="14"/>
    <n v="299913"/>
    <x v="0"/>
  </r>
  <r>
    <x v="14"/>
    <n v="299917"/>
    <x v="0"/>
  </r>
  <r>
    <x v="14"/>
    <n v="299921"/>
    <x v="0"/>
  </r>
  <r>
    <x v="14"/>
    <n v="299925"/>
    <x v="0"/>
  </r>
  <r>
    <x v="14"/>
    <n v="299930"/>
    <x v="0"/>
  </r>
  <r>
    <x v="14"/>
    <n v="299935"/>
    <x v="0"/>
  </r>
  <r>
    <x v="14"/>
    <n v="299938"/>
    <x v="0"/>
  </r>
  <r>
    <x v="14"/>
    <n v="299939"/>
    <x v="0"/>
  </r>
  <r>
    <x v="14"/>
    <n v="299941"/>
    <x v="0"/>
  </r>
  <r>
    <x v="14"/>
    <n v="299945"/>
    <x v="0"/>
  </r>
  <r>
    <x v="14"/>
    <n v="299948"/>
    <x v="0"/>
  </r>
  <r>
    <x v="14"/>
    <n v="299949"/>
    <x v="0"/>
  </r>
  <r>
    <x v="14"/>
    <n v="299951"/>
    <x v="0"/>
  </r>
  <r>
    <x v="14"/>
    <n v="299952"/>
    <x v="0"/>
  </r>
  <r>
    <x v="14"/>
    <n v="299954"/>
    <x v="0"/>
  </r>
  <r>
    <x v="14"/>
    <n v="299957"/>
    <x v="0"/>
  </r>
  <r>
    <x v="14"/>
    <n v="299960"/>
    <x v="0"/>
  </r>
  <r>
    <x v="14"/>
    <n v="299965"/>
    <x v="0"/>
  </r>
  <r>
    <x v="14"/>
    <n v="299970"/>
    <x v="0"/>
  </r>
  <r>
    <x v="14"/>
    <n v="299975"/>
    <x v="0"/>
  </r>
  <r>
    <x v="14"/>
    <n v="299978"/>
    <x v="0"/>
  </r>
  <r>
    <x v="14"/>
    <n v="299981"/>
    <x v="0"/>
  </r>
  <r>
    <x v="14"/>
    <n v="299982"/>
    <x v="0"/>
  </r>
  <r>
    <x v="14"/>
    <n v="299984"/>
    <x v="0"/>
  </r>
  <r>
    <x v="14"/>
    <n v="299985"/>
    <x v="0"/>
  </r>
  <r>
    <x v="14"/>
    <n v="299989"/>
    <x v="0"/>
  </r>
  <r>
    <x v="14"/>
    <n v="299991"/>
    <x v="0"/>
  </r>
  <r>
    <x v="14"/>
    <n v="299995"/>
    <x v="0"/>
  </r>
  <r>
    <x v="14"/>
    <n v="299997"/>
    <x v="0"/>
  </r>
  <r>
    <x v="14"/>
    <n v="299998"/>
    <x v="0"/>
  </r>
  <r>
    <x v="14"/>
    <n v="299999"/>
    <x v="0"/>
  </r>
  <r>
    <x v="14"/>
    <n v="300003"/>
    <x v="0"/>
  </r>
  <r>
    <x v="14"/>
    <n v="300008"/>
    <x v="0"/>
  </r>
  <r>
    <x v="14"/>
    <n v="300011"/>
    <x v="0"/>
  </r>
  <r>
    <x v="14"/>
    <n v="300016"/>
    <x v="0"/>
  </r>
  <r>
    <x v="14"/>
    <n v="300018"/>
    <x v="0"/>
  </r>
  <r>
    <x v="14"/>
    <n v="300022"/>
    <x v="0"/>
  </r>
  <r>
    <x v="14"/>
    <n v="300026"/>
    <x v="0"/>
  </r>
  <r>
    <x v="14"/>
    <n v="300027"/>
    <x v="0"/>
  </r>
  <r>
    <x v="14"/>
    <n v="300029"/>
    <x v="0"/>
  </r>
  <r>
    <x v="14"/>
    <n v="300030"/>
    <x v="0"/>
  </r>
  <r>
    <x v="14"/>
    <n v="300034"/>
    <x v="0"/>
  </r>
  <r>
    <x v="14"/>
    <n v="300037"/>
    <x v="0"/>
  </r>
  <r>
    <x v="14"/>
    <n v="300039"/>
    <x v="0"/>
  </r>
  <r>
    <x v="14"/>
    <n v="300044"/>
    <x v="0"/>
  </r>
  <r>
    <x v="14"/>
    <n v="300046"/>
    <x v="0"/>
  </r>
  <r>
    <x v="14"/>
    <n v="300050"/>
    <x v="0"/>
  </r>
  <r>
    <x v="14"/>
    <n v="300051"/>
    <x v="0"/>
  </r>
  <r>
    <x v="14"/>
    <n v="300052"/>
    <x v="0"/>
  </r>
  <r>
    <x v="14"/>
    <n v="300055"/>
    <x v="0"/>
  </r>
  <r>
    <x v="14"/>
    <n v="300057"/>
    <x v="0"/>
  </r>
  <r>
    <x v="14"/>
    <n v="300059"/>
    <x v="0"/>
  </r>
  <r>
    <x v="14"/>
    <n v="300064"/>
    <x v="0"/>
  </r>
  <r>
    <x v="14"/>
    <n v="300068"/>
    <x v="0"/>
  </r>
  <r>
    <x v="14"/>
    <n v="300069"/>
    <x v="0"/>
  </r>
  <r>
    <x v="14"/>
    <n v="300074"/>
    <x v="0"/>
  </r>
  <r>
    <x v="14"/>
    <n v="300079"/>
    <x v="0"/>
  </r>
  <r>
    <x v="14"/>
    <n v="300084"/>
    <x v="0"/>
  </r>
  <r>
    <x v="14"/>
    <n v="300088"/>
    <x v="0"/>
  </r>
  <r>
    <x v="14"/>
    <n v="300093"/>
    <x v="0"/>
  </r>
  <r>
    <x v="14"/>
    <n v="300095"/>
    <x v="0"/>
  </r>
  <r>
    <x v="14"/>
    <n v="300098"/>
    <x v="0"/>
  </r>
  <r>
    <x v="14"/>
    <n v="300103"/>
    <x v="0"/>
  </r>
  <r>
    <x v="14"/>
    <n v="300108"/>
    <x v="0"/>
  </r>
  <r>
    <x v="14"/>
    <n v="300109"/>
    <x v="0"/>
  </r>
  <r>
    <x v="14"/>
    <n v="300112"/>
    <x v="0"/>
  </r>
  <r>
    <x v="14"/>
    <n v="300117"/>
    <x v="0"/>
  </r>
  <r>
    <x v="14"/>
    <n v="300122"/>
    <x v="0"/>
  </r>
  <r>
    <x v="14"/>
    <n v="300123"/>
    <x v="0"/>
  </r>
  <r>
    <x v="14"/>
    <n v="300125"/>
    <x v="0"/>
  </r>
  <r>
    <x v="14"/>
    <n v="300126"/>
    <x v="0"/>
  </r>
  <r>
    <x v="14"/>
    <n v="300130"/>
    <x v="0"/>
  </r>
  <r>
    <x v="14"/>
    <n v="300133"/>
    <x v="0"/>
  </r>
  <r>
    <x v="14"/>
    <n v="300135"/>
    <x v="0"/>
  </r>
  <r>
    <x v="14"/>
    <n v="300139"/>
    <x v="0"/>
  </r>
  <r>
    <x v="14"/>
    <n v="300143"/>
    <x v="0"/>
  </r>
  <r>
    <x v="15"/>
    <n v="300145"/>
    <x v="0"/>
  </r>
  <r>
    <x v="15"/>
    <n v="300147"/>
    <x v="0"/>
  </r>
  <r>
    <x v="15"/>
    <n v="300149"/>
    <x v="0"/>
  </r>
  <r>
    <x v="15"/>
    <n v="300151"/>
    <x v="0"/>
  </r>
  <r>
    <x v="15"/>
    <n v="300153"/>
    <x v="0"/>
  </r>
  <r>
    <x v="15"/>
    <n v="300157"/>
    <x v="0"/>
  </r>
  <r>
    <x v="15"/>
    <n v="300162"/>
    <x v="0"/>
  </r>
  <r>
    <x v="15"/>
    <n v="300166"/>
    <x v="0"/>
  </r>
  <r>
    <x v="15"/>
    <n v="300168"/>
    <x v="0"/>
  </r>
  <r>
    <x v="15"/>
    <n v="300173"/>
    <x v="0"/>
  </r>
  <r>
    <x v="15"/>
    <n v="300176"/>
    <x v="0"/>
  </r>
  <r>
    <x v="15"/>
    <n v="300180"/>
    <x v="0"/>
  </r>
  <r>
    <x v="15"/>
    <n v="300183"/>
    <x v="0"/>
  </r>
  <r>
    <x v="15"/>
    <n v="300186"/>
    <x v="0"/>
  </r>
  <r>
    <x v="15"/>
    <n v="300189"/>
    <x v="0"/>
  </r>
  <r>
    <x v="15"/>
    <n v="300191"/>
    <x v="0"/>
  </r>
  <r>
    <x v="15"/>
    <n v="300193"/>
    <x v="0"/>
  </r>
  <r>
    <x v="15"/>
    <n v="300195"/>
    <x v="0"/>
  </r>
  <r>
    <x v="15"/>
    <n v="300196"/>
    <x v="0"/>
  </r>
  <r>
    <x v="15"/>
    <n v="300198"/>
    <x v="0"/>
  </r>
  <r>
    <x v="15"/>
    <n v="300201"/>
    <x v="0"/>
  </r>
  <r>
    <x v="15"/>
    <n v="300203"/>
    <x v="0"/>
  </r>
  <r>
    <x v="15"/>
    <n v="300208"/>
    <x v="0"/>
  </r>
  <r>
    <x v="15"/>
    <n v="300211"/>
    <x v="0"/>
  </r>
  <r>
    <x v="15"/>
    <n v="300216"/>
    <x v="0"/>
  </r>
  <r>
    <x v="15"/>
    <n v="300219"/>
    <x v="0"/>
  </r>
  <r>
    <x v="15"/>
    <n v="300220"/>
    <x v="0"/>
  </r>
  <r>
    <x v="15"/>
    <n v="300221"/>
    <x v="0"/>
  </r>
  <r>
    <x v="15"/>
    <n v="300226"/>
    <x v="0"/>
  </r>
  <r>
    <x v="15"/>
    <n v="300231"/>
    <x v="0"/>
  </r>
  <r>
    <x v="15"/>
    <n v="300234"/>
    <x v="0"/>
  </r>
  <r>
    <x v="15"/>
    <n v="300238"/>
    <x v="0"/>
  </r>
  <r>
    <x v="15"/>
    <n v="300239"/>
    <x v="0"/>
  </r>
  <r>
    <x v="15"/>
    <n v="300244"/>
    <x v="0"/>
  </r>
  <r>
    <x v="15"/>
    <n v="300248"/>
    <x v="0"/>
  </r>
  <r>
    <x v="15"/>
    <n v="300251"/>
    <x v="0"/>
  </r>
  <r>
    <x v="15"/>
    <n v="300254"/>
    <x v="0"/>
  </r>
  <r>
    <x v="15"/>
    <n v="300258"/>
    <x v="0"/>
  </r>
  <r>
    <x v="15"/>
    <n v="300261"/>
    <x v="0"/>
  </r>
  <r>
    <x v="15"/>
    <n v="300266"/>
    <x v="0"/>
  </r>
  <r>
    <x v="15"/>
    <n v="300271"/>
    <x v="0"/>
  </r>
  <r>
    <x v="15"/>
    <n v="300272"/>
    <x v="0"/>
  </r>
  <r>
    <x v="15"/>
    <n v="300274"/>
    <x v="0"/>
  </r>
  <r>
    <x v="15"/>
    <n v="300278"/>
    <x v="0"/>
  </r>
  <r>
    <x v="15"/>
    <n v="300283"/>
    <x v="0"/>
  </r>
  <r>
    <x v="15"/>
    <n v="300287"/>
    <x v="0"/>
  </r>
  <r>
    <x v="15"/>
    <n v="300288"/>
    <x v="0"/>
  </r>
  <r>
    <x v="15"/>
    <n v="300290"/>
    <x v="0"/>
  </r>
  <r>
    <x v="15"/>
    <n v="300291"/>
    <x v="0"/>
  </r>
  <r>
    <x v="15"/>
    <n v="300294"/>
    <x v="0"/>
  </r>
  <r>
    <x v="15"/>
    <n v="300297"/>
    <x v="0"/>
  </r>
  <r>
    <x v="15"/>
    <n v="300299"/>
    <x v="0"/>
  </r>
  <r>
    <x v="15"/>
    <n v="300302"/>
    <x v="0"/>
  </r>
  <r>
    <x v="15"/>
    <n v="300306"/>
    <x v="0"/>
  </r>
  <r>
    <x v="15"/>
    <n v="300308"/>
    <x v="0"/>
  </r>
  <r>
    <x v="15"/>
    <n v="300309"/>
    <x v="0"/>
  </r>
  <r>
    <x v="15"/>
    <n v="300311"/>
    <x v="0"/>
  </r>
  <r>
    <x v="15"/>
    <n v="300313"/>
    <x v="0"/>
  </r>
  <r>
    <x v="15"/>
    <n v="300316"/>
    <x v="0"/>
  </r>
  <r>
    <x v="15"/>
    <n v="300320"/>
    <x v="0"/>
  </r>
  <r>
    <x v="15"/>
    <n v="300324"/>
    <x v="0"/>
  </r>
  <r>
    <x v="15"/>
    <n v="300326"/>
    <x v="0"/>
  </r>
  <r>
    <x v="15"/>
    <n v="300328"/>
    <x v="0"/>
  </r>
  <r>
    <x v="15"/>
    <n v="300331"/>
    <x v="0"/>
  </r>
  <r>
    <x v="15"/>
    <n v="300335"/>
    <x v="0"/>
  </r>
  <r>
    <x v="15"/>
    <n v="300339"/>
    <x v="0"/>
  </r>
  <r>
    <x v="15"/>
    <n v="300344"/>
    <x v="0"/>
  </r>
  <r>
    <x v="15"/>
    <n v="300346"/>
    <x v="0"/>
  </r>
  <r>
    <x v="15"/>
    <n v="300350"/>
    <x v="0"/>
  </r>
  <r>
    <x v="15"/>
    <n v="300354"/>
    <x v="0"/>
  </r>
  <r>
    <x v="15"/>
    <n v="300357"/>
    <x v="0"/>
  </r>
  <r>
    <x v="15"/>
    <n v="300359"/>
    <x v="0"/>
  </r>
  <r>
    <x v="15"/>
    <n v="300361"/>
    <x v="0"/>
  </r>
  <r>
    <x v="15"/>
    <n v="300362"/>
    <x v="0"/>
  </r>
  <r>
    <x v="15"/>
    <n v="300364"/>
    <x v="0"/>
  </r>
  <r>
    <x v="15"/>
    <n v="300367"/>
    <x v="0"/>
  </r>
  <r>
    <x v="15"/>
    <n v="300372"/>
    <x v="0"/>
  </r>
  <r>
    <x v="15"/>
    <n v="300377"/>
    <x v="0"/>
  </r>
  <r>
    <x v="15"/>
    <n v="300378"/>
    <x v="0"/>
  </r>
  <r>
    <x v="15"/>
    <n v="300382"/>
    <x v="0"/>
  </r>
  <r>
    <x v="15"/>
    <n v="300383"/>
    <x v="0"/>
  </r>
  <r>
    <x v="15"/>
    <n v="300384"/>
    <x v="0"/>
  </r>
  <r>
    <x v="15"/>
    <n v="300387"/>
    <x v="0"/>
  </r>
  <r>
    <x v="15"/>
    <n v="300388"/>
    <x v="0"/>
  </r>
  <r>
    <x v="15"/>
    <n v="300391"/>
    <x v="0"/>
  </r>
  <r>
    <x v="15"/>
    <n v="300395"/>
    <x v="0"/>
  </r>
  <r>
    <x v="15"/>
    <n v="300398"/>
    <x v="0"/>
  </r>
  <r>
    <x v="15"/>
    <n v="300402"/>
    <x v="0"/>
  </r>
  <r>
    <x v="15"/>
    <n v="300403"/>
    <x v="0"/>
  </r>
  <r>
    <x v="15"/>
    <n v="300405"/>
    <x v="0"/>
  </r>
  <r>
    <x v="15"/>
    <n v="300410"/>
    <x v="0"/>
  </r>
  <r>
    <x v="15"/>
    <n v="300415"/>
    <x v="0"/>
  </r>
  <r>
    <x v="15"/>
    <n v="300419"/>
    <x v="0"/>
  </r>
  <r>
    <x v="15"/>
    <n v="300420"/>
    <x v="0"/>
  </r>
  <r>
    <x v="16"/>
    <n v="300424"/>
    <x v="0"/>
  </r>
  <r>
    <x v="16"/>
    <n v="300426"/>
    <x v="0"/>
  </r>
  <r>
    <x v="16"/>
    <n v="300428"/>
    <x v="0"/>
  </r>
  <r>
    <x v="16"/>
    <n v="300430"/>
    <x v="0"/>
  </r>
  <r>
    <x v="16"/>
    <n v="300433"/>
    <x v="0"/>
  </r>
  <r>
    <x v="16"/>
    <n v="300435"/>
    <x v="0"/>
  </r>
  <r>
    <x v="16"/>
    <n v="300438"/>
    <x v="0"/>
  </r>
  <r>
    <x v="16"/>
    <n v="300442"/>
    <x v="0"/>
  </r>
  <r>
    <x v="16"/>
    <n v="300444"/>
    <x v="0"/>
  </r>
  <r>
    <x v="16"/>
    <n v="300447"/>
    <x v="0"/>
  </r>
  <r>
    <x v="16"/>
    <n v="300449"/>
    <x v="0"/>
  </r>
  <r>
    <x v="16"/>
    <n v="300450"/>
    <x v="0"/>
  </r>
  <r>
    <x v="16"/>
    <n v="300455"/>
    <x v="0"/>
  </r>
  <r>
    <x v="16"/>
    <n v="300459"/>
    <x v="0"/>
  </r>
  <r>
    <x v="16"/>
    <n v="300460"/>
    <x v="0"/>
  </r>
  <r>
    <x v="16"/>
    <n v="300464"/>
    <x v="0"/>
  </r>
  <r>
    <x v="16"/>
    <n v="300465"/>
    <x v="0"/>
  </r>
  <r>
    <x v="16"/>
    <n v="300466"/>
    <x v="0"/>
  </r>
  <r>
    <x v="16"/>
    <n v="300471"/>
    <x v="0"/>
  </r>
  <r>
    <x v="16"/>
    <n v="300476"/>
    <x v="0"/>
  </r>
  <r>
    <x v="16"/>
    <n v="300477"/>
    <x v="0"/>
  </r>
  <r>
    <x v="16"/>
    <n v="300480"/>
    <x v="0"/>
  </r>
  <r>
    <x v="16"/>
    <n v="300484"/>
    <x v="0"/>
  </r>
  <r>
    <x v="16"/>
    <n v="300489"/>
    <x v="0"/>
  </r>
  <r>
    <x v="16"/>
    <n v="300490"/>
    <x v="0"/>
  </r>
  <r>
    <x v="16"/>
    <n v="300491"/>
    <x v="0"/>
  </r>
  <r>
    <x v="16"/>
    <n v="300494"/>
    <x v="0"/>
  </r>
  <r>
    <x v="16"/>
    <n v="300497"/>
    <x v="0"/>
  </r>
  <r>
    <x v="16"/>
    <n v="300502"/>
    <x v="0"/>
  </r>
  <r>
    <x v="16"/>
    <n v="300504"/>
    <x v="0"/>
  </r>
  <r>
    <x v="16"/>
    <n v="300505"/>
    <x v="0"/>
  </r>
  <r>
    <x v="16"/>
    <n v="300506"/>
    <x v="0"/>
  </r>
  <r>
    <x v="16"/>
    <n v="300509"/>
    <x v="0"/>
  </r>
  <r>
    <x v="16"/>
    <n v="300513"/>
    <x v="0"/>
  </r>
  <r>
    <x v="16"/>
    <n v="300515"/>
    <x v="0"/>
  </r>
  <r>
    <x v="16"/>
    <n v="300519"/>
    <x v="0"/>
  </r>
  <r>
    <x v="16"/>
    <n v="300520"/>
    <x v="0"/>
  </r>
  <r>
    <x v="16"/>
    <n v="300521"/>
    <x v="0"/>
  </r>
  <r>
    <x v="16"/>
    <n v="300526"/>
    <x v="0"/>
  </r>
  <r>
    <x v="16"/>
    <n v="300527"/>
    <x v="0"/>
  </r>
  <r>
    <x v="16"/>
    <n v="300531"/>
    <x v="0"/>
  </r>
  <r>
    <x v="16"/>
    <n v="300536"/>
    <x v="0"/>
  </r>
  <r>
    <x v="16"/>
    <n v="300540"/>
    <x v="0"/>
  </r>
  <r>
    <x v="16"/>
    <n v="300542"/>
    <x v="0"/>
  </r>
  <r>
    <x v="16"/>
    <n v="300546"/>
    <x v="0"/>
  </r>
  <r>
    <x v="16"/>
    <n v="300547"/>
    <x v="0"/>
  </r>
  <r>
    <x v="16"/>
    <n v="300550"/>
    <x v="0"/>
  </r>
  <r>
    <x v="16"/>
    <n v="300553"/>
    <x v="0"/>
  </r>
  <r>
    <x v="16"/>
    <n v="300554"/>
    <x v="0"/>
  </r>
  <r>
    <x v="16"/>
    <n v="300557"/>
    <x v="0"/>
  </r>
  <r>
    <x v="16"/>
    <n v="300560"/>
    <x v="0"/>
  </r>
  <r>
    <x v="16"/>
    <n v="300561"/>
    <x v="0"/>
  </r>
  <r>
    <x v="16"/>
    <n v="300563"/>
    <x v="0"/>
  </r>
  <r>
    <x v="16"/>
    <n v="300565"/>
    <x v="0"/>
  </r>
  <r>
    <x v="16"/>
    <n v="300566"/>
    <x v="0"/>
  </r>
  <r>
    <x v="16"/>
    <n v="300568"/>
    <x v="0"/>
  </r>
  <r>
    <x v="16"/>
    <n v="300572"/>
    <x v="0"/>
  </r>
  <r>
    <x v="16"/>
    <n v="300577"/>
    <x v="0"/>
  </r>
  <r>
    <x v="16"/>
    <n v="300578"/>
    <x v="0"/>
  </r>
  <r>
    <x v="16"/>
    <n v="300580"/>
    <x v="0"/>
  </r>
  <r>
    <x v="16"/>
    <n v="300584"/>
    <x v="0"/>
  </r>
  <r>
    <x v="16"/>
    <n v="300589"/>
    <x v="0"/>
  </r>
  <r>
    <x v="16"/>
    <n v="300592"/>
    <x v="0"/>
  </r>
  <r>
    <x v="16"/>
    <n v="300596"/>
    <x v="0"/>
  </r>
  <r>
    <x v="16"/>
    <n v="300599"/>
    <x v="0"/>
  </r>
  <r>
    <x v="16"/>
    <n v="300600"/>
    <x v="0"/>
  </r>
  <r>
    <x v="16"/>
    <n v="300604"/>
    <x v="0"/>
  </r>
  <r>
    <x v="16"/>
    <n v="300605"/>
    <x v="0"/>
  </r>
  <r>
    <x v="16"/>
    <n v="300609"/>
    <x v="0"/>
  </r>
  <r>
    <x v="16"/>
    <n v="300610"/>
    <x v="0"/>
  </r>
  <r>
    <x v="16"/>
    <n v="300611"/>
    <x v="0"/>
  </r>
  <r>
    <x v="16"/>
    <n v="300614"/>
    <x v="0"/>
  </r>
  <r>
    <x v="16"/>
    <n v="300616"/>
    <x v="0"/>
  </r>
  <r>
    <x v="16"/>
    <n v="300619"/>
    <x v="0"/>
  </r>
  <r>
    <x v="16"/>
    <n v="300623"/>
    <x v="0"/>
  </r>
  <r>
    <x v="16"/>
    <n v="300625"/>
    <x v="0"/>
  </r>
  <r>
    <x v="16"/>
    <n v="300629"/>
    <x v="0"/>
  </r>
  <r>
    <x v="16"/>
    <n v="300633"/>
    <x v="0"/>
  </r>
  <r>
    <x v="16"/>
    <n v="300638"/>
    <x v="0"/>
  </r>
  <r>
    <x v="16"/>
    <n v="300643"/>
    <x v="0"/>
  </r>
  <r>
    <x v="16"/>
    <n v="300648"/>
    <x v="0"/>
  </r>
  <r>
    <x v="16"/>
    <n v="300650"/>
    <x v="0"/>
  </r>
  <r>
    <x v="16"/>
    <n v="300654"/>
    <x v="0"/>
  </r>
  <r>
    <x v="16"/>
    <n v="300658"/>
    <x v="0"/>
  </r>
  <r>
    <x v="16"/>
    <n v="300662"/>
    <x v="0"/>
  </r>
  <r>
    <x v="16"/>
    <n v="300667"/>
    <x v="0"/>
  </r>
  <r>
    <x v="16"/>
    <n v="300672"/>
    <x v="0"/>
  </r>
  <r>
    <x v="16"/>
    <n v="300677"/>
    <x v="0"/>
  </r>
  <r>
    <x v="16"/>
    <n v="300679"/>
    <x v="0"/>
  </r>
  <r>
    <x v="16"/>
    <n v="300680"/>
    <x v="0"/>
  </r>
  <r>
    <x v="16"/>
    <n v="300681"/>
    <x v="0"/>
  </r>
  <r>
    <x v="16"/>
    <n v="300685"/>
    <x v="0"/>
  </r>
  <r>
    <x v="16"/>
    <n v="300689"/>
    <x v="0"/>
  </r>
  <r>
    <x v="16"/>
    <n v="300693"/>
    <x v="0"/>
  </r>
  <r>
    <x v="16"/>
    <n v="300698"/>
    <x v="0"/>
  </r>
  <r>
    <x v="16"/>
    <n v="300701"/>
    <x v="0"/>
  </r>
  <r>
    <x v="16"/>
    <n v="300704"/>
    <x v="0"/>
  </r>
  <r>
    <x v="16"/>
    <n v="300706"/>
    <x v="0"/>
  </r>
  <r>
    <x v="16"/>
    <n v="300708"/>
    <x v="0"/>
  </r>
  <r>
    <x v="16"/>
    <n v="300710"/>
    <x v="0"/>
  </r>
  <r>
    <x v="16"/>
    <n v="300715"/>
    <x v="0"/>
  </r>
  <r>
    <x v="16"/>
    <n v="300716"/>
    <x v="0"/>
  </r>
  <r>
    <x v="17"/>
    <n v="300720"/>
    <x v="0"/>
  </r>
  <r>
    <x v="17"/>
    <n v="300723"/>
    <x v="0"/>
  </r>
  <r>
    <x v="17"/>
    <n v="300727"/>
    <x v="0"/>
  </r>
  <r>
    <x v="17"/>
    <n v="300732"/>
    <x v="0"/>
  </r>
  <r>
    <x v="17"/>
    <n v="300737"/>
    <x v="0"/>
  </r>
  <r>
    <x v="17"/>
    <n v="300741"/>
    <x v="0"/>
  </r>
  <r>
    <x v="17"/>
    <n v="300745"/>
    <x v="0"/>
  </r>
  <r>
    <x v="17"/>
    <n v="300748"/>
    <x v="0"/>
  </r>
  <r>
    <x v="17"/>
    <n v="300752"/>
    <x v="0"/>
  </r>
  <r>
    <x v="17"/>
    <n v="300755"/>
    <x v="0"/>
  </r>
  <r>
    <x v="17"/>
    <n v="300759"/>
    <x v="0"/>
  </r>
  <r>
    <x v="17"/>
    <n v="300764"/>
    <x v="0"/>
  </r>
  <r>
    <x v="17"/>
    <n v="300765"/>
    <x v="0"/>
  </r>
  <r>
    <x v="17"/>
    <n v="300766"/>
    <x v="0"/>
  </r>
  <r>
    <x v="17"/>
    <n v="300769"/>
    <x v="0"/>
  </r>
  <r>
    <x v="17"/>
    <n v="300773"/>
    <x v="0"/>
  </r>
  <r>
    <x v="17"/>
    <n v="300776"/>
    <x v="0"/>
  </r>
  <r>
    <x v="17"/>
    <n v="300777"/>
    <x v="0"/>
  </r>
  <r>
    <x v="17"/>
    <n v="300778"/>
    <x v="0"/>
  </r>
  <r>
    <x v="17"/>
    <n v="300781"/>
    <x v="0"/>
  </r>
  <r>
    <x v="17"/>
    <n v="300782"/>
    <x v="0"/>
  </r>
  <r>
    <x v="17"/>
    <n v="300786"/>
    <x v="0"/>
  </r>
  <r>
    <x v="17"/>
    <n v="300789"/>
    <x v="0"/>
  </r>
  <r>
    <x v="17"/>
    <n v="300791"/>
    <x v="0"/>
  </r>
  <r>
    <x v="17"/>
    <n v="300792"/>
    <x v="0"/>
  </r>
  <r>
    <x v="17"/>
    <n v="300794"/>
    <x v="0"/>
  </r>
  <r>
    <x v="17"/>
    <n v="300797"/>
    <x v="0"/>
  </r>
  <r>
    <x v="17"/>
    <n v="300798"/>
    <x v="0"/>
  </r>
  <r>
    <x v="17"/>
    <n v="300800"/>
    <x v="0"/>
  </r>
  <r>
    <x v="17"/>
    <n v="300802"/>
    <x v="0"/>
  </r>
  <r>
    <x v="17"/>
    <n v="300803"/>
    <x v="0"/>
  </r>
  <r>
    <x v="17"/>
    <n v="300804"/>
    <x v="0"/>
  </r>
  <r>
    <x v="17"/>
    <n v="300809"/>
    <x v="0"/>
  </r>
  <r>
    <x v="17"/>
    <n v="300814"/>
    <x v="0"/>
  </r>
  <r>
    <x v="17"/>
    <n v="300819"/>
    <x v="0"/>
  </r>
  <r>
    <x v="17"/>
    <n v="300820"/>
    <x v="0"/>
  </r>
  <r>
    <x v="17"/>
    <n v="300822"/>
    <x v="0"/>
  </r>
  <r>
    <x v="17"/>
    <n v="300825"/>
    <x v="0"/>
  </r>
  <r>
    <x v="17"/>
    <n v="300827"/>
    <x v="0"/>
  </r>
  <r>
    <x v="17"/>
    <n v="300830"/>
    <x v="0"/>
  </r>
  <r>
    <x v="17"/>
    <n v="300835"/>
    <x v="0"/>
  </r>
  <r>
    <x v="17"/>
    <n v="300839"/>
    <x v="0"/>
  </r>
  <r>
    <x v="17"/>
    <n v="300841"/>
    <x v="0"/>
  </r>
  <r>
    <x v="17"/>
    <n v="300843"/>
    <x v="0"/>
  </r>
  <r>
    <x v="17"/>
    <n v="300844"/>
    <x v="0"/>
  </r>
  <r>
    <x v="17"/>
    <n v="300845"/>
    <x v="0"/>
  </r>
  <r>
    <x v="17"/>
    <n v="300847"/>
    <x v="0"/>
  </r>
  <r>
    <x v="17"/>
    <n v="300849"/>
    <x v="0"/>
  </r>
  <r>
    <x v="17"/>
    <n v="300853"/>
    <x v="0"/>
  </r>
  <r>
    <x v="17"/>
    <n v="300856"/>
    <x v="0"/>
  </r>
  <r>
    <x v="17"/>
    <n v="300860"/>
    <x v="0"/>
  </r>
  <r>
    <x v="17"/>
    <n v="300862"/>
    <x v="0"/>
  </r>
  <r>
    <x v="17"/>
    <n v="300866"/>
    <x v="0"/>
  </r>
  <r>
    <x v="17"/>
    <n v="300870"/>
    <x v="0"/>
  </r>
  <r>
    <x v="17"/>
    <n v="300875"/>
    <x v="0"/>
  </r>
  <r>
    <x v="17"/>
    <n v="300877"/>
    <x v="0"/>
  </r>
  <r>
    <x v="17"/>
    <n v="300882"/>
    <x v="0"/>
  </r>
  <r>
    <x v="17"/>
    <n v="300887"/>
    <x v="0"/>
  </r>
  <r>
    <x v="17"/>
    <n v="300892"/>
    <x v="0"/>
  </r>
  <r>
    <x v="17"/>
    <n v="300893"/>
    <x v="0"/>
  </r>
  <r>
    <x v="17"/>
    <n v="300898"/>
    <x v="0"/>
  </r>
  <r>
    <x v="17"/>
    <n v="300903"/>
    <x v="0"/>
  </r>
  <r>
    <x v="17"/>
    <n v="300904"/>
    <x v="0"/>
  </r>
  <r>
    <x v="17"/>
    <n v="300908"/>
    <x v="0"/>
  </r>
  <r>
    <x v="17"/>
    <n v="300911"/>
    <x v="0"/>
  </r>
  <r>
    <x v="17"/>
    <n v="300915"/>
    <x v="0"/>
  </r>
  <r>
    <x v="17"/>
    <n v="300916"/>
    <x v="0"/>
  </r>
  <r>
    <x v="17"/>
    <n v="300919"/>
    <x v="0"/>
  </r>
  <r>
    <x v="17"/>
    <n v="300920"/>
    <x v="0"/>
  </r>
  <r>
    <x v="17"/>
    <n v="300923"/>
    <x v="0"/>
  </r>
  <r>
    <x v="17"/>
    <n v="300927"/>
    <x v="0"/>
  </r>
  <r>
    <x v="17"/>
    <n v="300931"/>
    <x v="0"/>
  </r>
  <r>
    <x v="17"/>
    <n v="300935"/>
    <x v="0"/>
  </r>
  <r>
    <x v="17"/>
    <n v="300936"/>
    <x v="0"/>
  </r>
  <r>
    <x v="17"/>
    <n v="300937"/>
    <x v="0"/>
  </r>
  <r>
    <x v="17"/>
    <n v="300942"/>
    <x v="0"/>
  </r>
  <r>
    <x v="17"/>
    <n v="300943"/>
    <x v="0"/>
  </r>
  <r>
    <x v="17"/>
    <n v="300948"/>
    <x v="0"/>
  </r>
  <r>
    <x v="17"/>
    <n v="300951"/>
    <x v="0"/>
  </r>
  <r>
    <x v="17"/>
    <n v="300953"/>
    <x v="0"/>
  </r>
  <r>
    <x v="17"/>
    <n v="300954"/>
    <x v="0"/>
  </r>
  <r>
    <x v="22"/>
    <n v="300955"/>
    <x v="0"/>
  </r>
  <r>
    <x v="22"/>
    <n v="300957"/>
    <x v="0"/>
  </r>
  <r>
    <x v="22"/>
    <n v="300958"/>
    <x v="0"/>
  </r>
  <r>
    <x v="22"/>
    <n v="300961"/>
    <x v="0"/>
  </r>
  <r>
    <x v="22"/>
    <n v="300964"/>
    <x v="0"/>
  </r>
  <r>
    <x v="22"/>
    <n v="300967"/>
    <x v="0"/>
  </r>
  <r>
    <x v="22"/>
    <n v="300970"/>
    <x v="0"/>
  </r>
  <r>
    <x v="22"/>
    <n v="300973"/>
    <x v="0"/>
  </r>
  <r>
    <x v="22"/>
    <n v="300978"/>
    <x v="0"/>
  </r>
  <r>
    <x v="22"/>
    <n v="300980"/>
    <x v="0"/>
  </r>
  <r>
    <x v="22"/>
    <n v="300983"/>
    <x v="0"/>
  </r>
  <r>
    <x v="22"/>
    <n v="300988"/>
    <x v="0"/>
  </r>
  <r>
    <x v="22"/>
    <n v="300989"/>
    <x v="0"/>
  </r>
  <r>
    <x v="22"/>
    <n v="300993"/>
    <x v="0"/>
  </r>
  <r>
    <x v="22"/>
    <n v="300994"/>
    <x v="0"/>
  </r>
  <r>
    <x v="22"/>
    <n v="300995"/>
    <x v="0"/>
  </r>
  <r>
    <x v="22"/>
    <n v="300997"/>
    <x v="0"/>
  </r>
  <r>
    <x v="22"/>
    <n v="300998"/>
    <x v="0"/>
  </r>
  <r>
    <x v="22"/>
    <n v="301000"/>
    <x v="0"/>
  </r>
  <r>
    <x v="22"/>
    <n v="301004"/>
    <x v="0"/>
  </r>
  <r>
    <x v="22"/>
    <n v="301008"/>
    <x v="0"/>
  </r>
  <r>
    <x v="22"/>
    <n v="301010"/>
    <x v="0"/>
  </r>
  <r>
    <x v="22"/>
    <n v="301013"/>
    <x v="0"/>
  </r>
  <r>
    <x v="22"/>
    <n v="301016"/>
    <x v="0"/>
  </r>
  <r>
    <x v="22"/>
    <n v="301017"/>
    <x v="0"/>
  </r>
  <r>
    <x v="22"/>
    <n v="301022"/>
    <x v="0"/>
  </r>
  <r>
    <x v="22"/>
    <n v="301024"/>
    <x v="0"/>
  </r>
  <r>
    <x v="22"/>
    <n v="301025"/>
    <x v="0"/>
  </r>
  <r>
    <x v="22"/>
    <n v="301030"/>
    <x v="0"/>
  </r>
  <r>
    <x v="22"/>
    <n v="301033"/>
    <x v="0"/>
  </r>
  <r>
    <x v="22"/>
    <n v="301035"/>
    <x v="0"/>
  </r>
  <r>
    <x v="22"/>
    <n v="301040"/>
    <x v="0"/>
  </r>
  <r>
    <x v="22"/>
    <n v="301044"/>
    <x v="0"/>
  </r>
  <r>
    <x v="22"/>
    <n v="301049"/>
    <x v="0"/>
  </r>
  <r>
    <x v="22"/>
    <n v="301052"/>
    <x v="0"/>
  </r>
  <r>
    <x v="22"/>
    <n v="301057"/>
    <x v="0"/>
  </r>
  <r>
    <x v="22"/>
    <n v="301058"/>
    <x v="0"/>
  </r>
  <r>
    <x v="22"/>
    <n v="301063"/>
    <x v="0"/>
  </r>
  <r>
    <x v="22"/>
    <n v="301068"/>
    <x v="0"/>
  </r>
  <r>
    <x v="22"/>
    <n v="301069"/>
    <x v="0"/>
  </r>
  <r>
    <x v="22"/>
    <n v="301072"/>
    <x v="0"/>
  </r>
  <r>
    <x v="22"/>
    <n v="301075"/>
    <x v="0"/>
  </r>
  <r>
    <x v="22"/>
    <n v="301077"/>
    <x v="0"/>
  </r>
  <r>
    <x v="22"/>
    <n v="301082"/>
    <x v="0"/>
  </r>
  <r>
    <x v="22"/>
    <n v="301087"/>
    <x v="0"/>
  </r>
  <r>
    <x v="22"/>
    <n v="301090"/>
    <x v="0"/>
  </r>
  <r>
    <x v="22"/>
    <n v="301091"/>
    <x v="0"/>
  </r>
  <r>
    <x v="22"/>
    <n v="301094"/>
    <x v="0"/>
  </r>
  <r>
    <x v="22"/>
    <n v="301096"/>
    <x v="0"/>
  </r>
  <r>
    <x v="22"/>
    <n v="301097"/>
    <x v="0"/>
  </r>
  <r>
    <x v="22"/>
    <n v="301098"/>
    <x v="0"/>
  </r>
  <r>
    <x v="22"/>
    <n v="301103"/>
    <x v="0"/>
  </r>
  <r>
    <x v="22"/>
    <n v="301105"/>
    <x v="0"/>
  </r>
  <r>
    <x v="22"/>
    <n v="301108"/>
    <x v="0"/>
  </r>
  <r>
    <x v="22"/>
    <n v="301111"/>
    <x v="0"/>
  </r>
  <r>
    <x v="22"/>
    <n v="301115"/>
    <x v="0"/>
  </r>
  <r>
    <x v="22"/>
    <n v="301118"/>
    <x v="0"/>
  </r>
  <r>
    <x v="22"/>
    <n v="301120"/>
    <x v="0"/>
  </r>
  <r>
    <x v="22"/>
    <n v="301122"/>
    <x v="0"/>
  </r>
  <r>
    <x v="22"/>
    <n v="301127"/>
    <x v="0"/>
  </r>
  <r>
    <x v="22"/>
    <n v="301132"/>
    <x v="0"/>
  </r>
  <r>
    <x v="22"/>
    <n v="301135"/>
    <x v="0"/>
  </r>
  <r>
    <x v="22"/>
    <n v="301139"/>
    <x v="0"/>
  </r>
  <r>
    <x v="22"/>
    <n v="301140"/>
    <x v="0"/>
  </r>
  <r>
    <x v="22"/>
    <n v="301143"/>
    <x v="0"/>
  </r>
  <r>
    <x v="22"/>
    <n v="301146"/>
    <x v="0"/>
  </r>
  <r>
    <x v="22"/>
    <n v="301150"/>
    <x v="0"/>
  </r>
  <r>
    <x v="22"/>
    <n v="301153"/>
    <x v="0"/>
  </r>
  <r>
    <x v="22"/>
    <n v="301155"/>
    <x v="0"/>
  </r>
  <r>
    <x v="22"/>
    <n v="301160"/>
    <x v="0"/>
  </r>
  <r>
    <x v="22"/>
    <n v="301163"/>
    <x v="0"/>
  </r>
  <r>
    <x v="22"/>
    <n v="301168"/>
    <x v="0"/>
  </r>
  <r>
    <x v="22"/>
    <n v="301172"/>
    <x v="0"/>
  </r>
  <r>
    <x v="22"/>
    <n v="301176"/>
    <x v="0"/>
  </r>
  <r>
    <x v="22"/>
    <n v="301180"/>
    <x v="0"/>
  </r>
  <r>
    <x v="22"/>
    <n v="301184"/>
    <x v="0"/>
  </r>
  <r>
    <x v="22"/>
    <n v="301186"/>
    <x v="0"/>
  </r>
  <r>
    <x v="22"/>
    <n v="301187"/>
    <x v="0"/>
  </r>
  <r>
    <x v="22"/>
    <n v="301191"/>
    <x v="0"/>
  </r>
  <r>
    <x v="22"/>
    <n v="301196"/>
    <x v="0"/>
  </r>
  <r>
    <x v="22"/>
    <n v="301199"/>
    <x v="0"/>
  </r>
  <r>
    <x v="22"/>
    <n v="301200"/>
    <x v="0"/>
  </r>
  <r>
    <x v="22"/>
    <n v="301205"/>
    <x v="0"/>
  </r>
  <r>
    <x v="22"/>
    <n v="301209"/>
    <x v="0"/>
  </r>
  <r>
    <x v="22"/>
    <n v="301212"/>
    <x v="0"/>
  </r>
  <r>
    <x v="22"/>
    <n v="301214"/>
    <x v="0"/>
  </r>
  <r>
    <x v="22"/>
    <n v="301216"/>
    <x v="0"/>
  </r>
  <r>
    <x v="22"/>
    <n v="301221"/>
    <x v="0"/>
  </r>
  <r>
    <x v="22"/>
    <n v="301226"/>
    <x v="0"/>
  </r>
  <r>
    <x v="22"/>
    <n v="301227"/>
    <x v="0"/>
  </r>
  <r>
    <x v="23"/>
    <n v="301230"/>
    <x v="0"/>
  </r>
  <r>
    <x v="23"/>
    <n v="301231"/>
    <x v="0"/>
  </r>
  <r>
    <x v="23"/>
    <n v="301232"/>
    <x v="0"/>
  </r>
  <r>
    <x v="23"/>
    <n v="301235"/>
    <x v="0"/>
  </r>
  <r>
    <x v="23"/>
    <n v="301238"/>
    <x v="0"/>
  </r>
  <r>
    <x v="23"/>
    <n v="301241"/>
    <x v="0"/>
  </r>
  <r>
    <x v="23"/>
    <n v="301245"/>
    <x v="0"/>
  </r>
  <r>
    <x v="23"/>
    <n v="301246"/>
    <x v="0"/>
  </r>
  <r>
    <x v="23"/>
    <n v="301248"/>
    <x v="0"/>
  </r>
  <r>
    <x v="23"/>
    <n v="301252"/>
    <x v="0"/>
  </r>
  <r>
    <x v="23"/>
    <n v="301255"/>
    <x v="0"/>
  </r>
  <r>
    <x v="23"/>
    <n v="301258"/>
    <x v="0"/>
  </r>
  <r>
    <x v="23"/>
    <n v="301263"/>
    <x v="0"/>
  </r>
  <r>
    <x v="23"/>
    <n v="301264"/>
    <x v="0"/>
  </r>
  <r>
    <x v="23"/>
    <n v="301269"/>
    <x v="0"/>
  </r>
  <r>
    <x v="23"/>
    <n v="301271"/>
    <x v="0"/>
  </r>
  <r>
    <x v="23"/>
    <n v="301275"/>
    <x v="0"/>
  </r>
  <r>
    <x v="23"/>
    <n v="301278"/>
    <x v="0"/>
  </r>
  <r>
    <x v="23"/>
    <n v="301281"/>
    <x v="0"/>
  </r>
  <r>
    <x v="23"/>
    <n v="301285"/>
    <x v="0"/>
  </r>
  <r>
    <x v="23"/>
    <n v="301287"/>
    <x v="0"/>
  </r>
  <r>
    <x v="23"/>
    <n v="301289"/>
    <x v="0"/>
  </r>
  <r>
    <x v="23"/>
    <n v="301294"/>
    <x v="0"/>
  </r>
  <r>
    <x v="23"/>
    <n v="301296"/>
    <x v="0"/>
  </r>
  <r>
    <x v="23"/>
    <n v="301298"/>
    <x v="0"/>
  </r>
  <r>
    <x v="23"/>
    <n v="301303"/>
    <x v="0"/>
  </r>
  <r>
    <x v="23"/>
    <n v="301308"/>
    <x v="0"/>
  </r>
  <r>
    <x v="23"/>
    <n v="301309"/>
    <x v="0"/>
  </r>
  <r>
    <x v="23"/>
    <n v="301313"/>
    <x v="0"/>
  </r>
  <r>
    <x v="23"/>
    <n v="301314"/>
    <x v="0"/>
  </r>
  <r>
    <x v="23"/>
    <n v="301319"/>
    <x v="0"/>
  </r>
  <r>
    <x v="23"/>
    <n v="301320"/>
    <x v="0"/>
  </r>
  <r>
    <x v="18"/>
    <n v="301323"/>
    <x v="0"/>
  </r>
  <r>
    <x v="18"/>
    <n v="301325"/>
    <x v="0"/>
  </r>
  <r>
    <x v="18"/>
    <n v="301327"/>
    <x v="0"/>
  </r>
  <r>
    <x v="18"/>
    <n v="301329"/>
    <x v="0"/>
  </r>
  <r>
    <x v="18"/>
    <n v="301332"/>
    <x v="0"/>
  </r>
  <r>
    <x v="18"/>
    <n v="301335"/>
    <x v="0"/>
  </r>
  <r>
    <x v="18"/>
    <n v="301336"/>
    <x v="0"/>
  </r>
  <r>
    <x v="18"/>
    <n v="301340"/>
    <x v="0"/>
  </r>
  <r>
    <x v="18"/>
    <n v="301342"/>
    <x v="0"/>
  </r>
  <r>
    <x v="18"/>
    <n v="301343"/>
    <x v="0"/>
  </r>
  <r>
    <x v="18"/>
    <n v="301346"/>
    <x v="0"/>
  </r>
  <r>
    <x v="18"/>
    <n v="301348"/>
    <x v="0"/>
  </r>
  <r>
    <x v="18"/>
    <n v="301352"/>
    <x v="0"/>
  </r>
  <r>
    <x v="18"/>
    <n v="301355"/>
    <x v="0"/>
  </r>
  <r>
    <x v="18"/>
    <n v="301358"/>
    <x v="0"/>
  </r>
  <r>
    <x v="18"/>
    <n v="301361"/>
    <x v="0"/>
  </r>
  <r>
    <x v="18"/>
    <n v="301364"/>
    <x v="0"/>
  </r>
  <r>
    <x v="18"/>
    <n v="301367"/>
    <x v="0"/>
  </r>
  <r>
    <x v="18"/>
    <n v="301370"/>
    <x v="0"/>
  </r>
  <r>
    <x v="18"/>
    <n v="301375"/>
    <x v="0"/>
  </r>
  <r>
    <x v="18"/>
    <n v="301380"/>
    <x v="0"/>
  </r>
  <r>
    <x v="18"/>
    <n v="301385"/>
    <x v="0"/>
  </r>
  <r>
    <x v="18"/>
    <n v="301388"/>
    <x v="0"/>
  </r>
  <r>
    <x v="18"/>
    <n v="301393"/>
    <x v="0"/>
  </r>
  <r>
    <x v="18"/>
    <n v="301397"/>
    <x v="0"/>
  </r>
  <r>
    <x v="18"/>
    <n v="301398"/>
    <x v="0"/>
  </r>
  <r>
    <x v="18"/>
    <n v="301400"/>
    <x v="0"/>
  </r>
  <r>
    <x v="18"/>
    <n v="301404"/>
    <x v="0"/>
  </r>
  <r>
    <x v="18"/>
    <n v="301409"/>
    <x v="0"/>
  </r>
  <r>
    <x v="18"/>
    <n v="301411"/>
    <x v="0"/>
  </r>
  <r>
    <x v="18"/>
    <n v="301412"/>
    <x v="0"/>
  </r>
  <r>
    <x v="18"/>
    <n v="301414"/>
    <x v="0"/>
  </r>
  <r>
    <x v="18"/>
    <n v="301417"/>
    <x v="0"/>
  </r>
  <r>
    <x v="18"/>
    <n v="301418"/>
    <x v="0"/>
  </r>
  <r>
    <x v="18"/>
    <n v="301421"/>
    <x v="0"/>
  </r>
  <r>
    <x v="18"/>
    <n v="301424"/>
    <x v="0"/>
  </r>
  <r>
    <x v="18"/>
    <n v="301429"/>
    <x v="0"/>
  </r>
  <r>
    <x v="18"/>
    <n v="301432"/>
    <x v="0"/>
  </r>
  <r>
    <x v="18"/>
    <n v="301437"/>
    <x v="0"/>
  </r>
  <r>
    <x v="18"/>
    <n v="301438"/>
    <x v="0"/>
  </r>
  <r>
    <x v="18"/>
    <n v="301440"/>
    <x v="0"/>
  </r>
  <r>
    <x v="18"/>
    <n v="301444"/>
    <x v="0"/>
  </r>
  <r>
    <x v="18"/>
    <n v="301446"/>
    <x v="0"/>
  </r>
  <r>
    <x v="18"/>
    <n v="301451"/>
    <x v="0"/>
  </r>
  <r>
    <x v="18"/>
    <n v="301452"/>
    <x v="0"/>
  </r>
  <r>
    <x v="18"/>
    <n v="301456"/>
    <x v="0"/>
  </r>
  <r>
    <x v="18"/>
    <n v="301459"/>
    <x v="0"/>
  </r>
  <r>
    <x v="18"/>
    <n v="301460"/>
    <x v="0"/>
  </r>
  <r>
    <x v="18"/>
    <n v="301464"/>
    <x v="0"/>
  </r>
  <r>
    <x v="18"/>
    <n v="301466"/>
    <x v="0"/>
  </r>
  <r>
    <x v="18"/>
    <n v="301467"/>
    <x v="0"/>
  </r>
  <r>
    <x v="18"/>
    <n v="301471"/>
    <x v="0"/>
  </r>
  <r>
    <x v="18"/>
    <n v="301475"/>
    <x v="0"/>
  </r>
  <r>
    <x v="18"/>
    <n v="301480"/>
    <x v="0"/>
  </r>
  <r>
    <x v="18"/>
    <n v="301481"/>
    <x v="0"/>
  </r>
  <r>
    <x v="18"/>
    <n v="301483"/>
    <x v="0"/>
  </r>
  <r>
    <x v="18"/>
    <n v="301485"/>
    <x v="0"/>
  </r>
  <r>
    <x v="18"/>
    <n v="301486"/>
    <x v="0"/>
  </r>
  <r>
    <x v="18"/>
    <n v="301490"/>
    <x v="0"/>
  </r>
  <r>
    <x v="18"/>
    <n v="301492"/>
    <x v="0"/>
  </r>
  <r>
    <x v="18"/>
    <n v="301494"/>
    <x v="0"/>
  </r>
  <r>
    <x v="18"/>
    <n v="301498"/>
    <x v="0"/>
  </r>
  <r>
    <x v="18"/>
    <n v="301501"/>
    <x v="0"/>
  </r>
  <r>
    <x v="18"/>
    <n v="301505"/>
    <x v="0"/>
  </r>
  <r>
    <x v="18"/>
    <n v="301509"/>
    <x v="0"/>
  </r>
  <r>
    <x v="18"/>
    <n v="301512"/>
    <x v="0"/>
  </r>
  <r>
    <x v="18"/>
    <n v="301513"/>
    <x v="0"/>
  </r>
  <r>
    <x v="18"/>
    <n v="301516"/>
    <x v="0"/>
  </r>
  <r>
    <x v="18"/>
    <n v="301518"/>
    <x v="0"/>
  </r>
  <r>
    <x v="19"/>
    <n v="301523"/>
    <x v="0"/>
  </r>
  <r>
    <x v="19"/>
    <n v="301527"/>
    <x v="0"/>
  </r>
  <r>
    <x v="19"/>
    <n v="301531"/>
    <x v="0"/>
  </r>
  <r>
    <x v="19"/>
    <n v="301534"/>
    <x v="0"/>
  </r>
  <r>
    <x v="19"/>
    <n v="301536"/>
    <x v="0"/>
  </r>
  <r>
    <x v="19"/>
    <n v="301541"/>
    <x v="0"/>
  </r>
  <r>
    <x v="19"/>
    <n v="301542"/>
    <x v="0"/>
  </r>
  <r>
    <x v="19"/>
    <n v="301543"/>
    <x v="0"/>
  </r>
  <r>
    <x v="19"/>
    <n v="301546"/>
    <x v="0"/>
  </r>
  <r>
    <x v="19"/>
    <n v="301551"/>
    <x v="0"/>
  </r>
  <r>
    <x v="19"/>
    <n v="301553"/>
    <x v="0"/>
  </r>
  <r>
    <x v="19"/>
    <n v="301555"/>
    <x v="0"/>
  </r>
  <r>
    <x v="19"/>
    <n v="301557"/>
    <x v="0"/>
  </r>
  <r>
    <x v="19"/>
    <n v="301559"/>
    <x v="0"/>
  </r>
  <r>
    <x v="19"/>
    <n v="301560"/>
    <x v="0"/>
  </r>
  <r>
    <x v="19"/>
    <n v="301563"/>
    <x v="0"/>
  </r>
  <r>
    <x v="19"/>
    <n v="301568"/>
    <x v="0"/>
  </r>
  <r>
    <x v="19"/>
    <n v="301571"/>
    <x v="0"/>
  </r>
  <r>
    <x v="19"/>
    <n v="301574"/>
    <x v="0"/>
  </r>
  <r>
    <x v="19"/>
    <n v="301576"/>
    <x v="0"/>
  </r>
  <r>
    <x v="19"/>
    <n v="301577"/>
    <x v="0"/>
  </r>
  <r>
    <x v="19"/>
    <n v="301581"/>
    <x v="0"/>
  </r>
  <r>
    <x v="19"/>
    <n v="301585"/>
    <x v="0"/>
  </r>
  <r>
    <x v="19"/>
    <n v="301586"/>
    <x v="0"/>
  </r>
  <r>
    <x v="19"/>
    <n v="301587"/>
    <x v="0"/>
  </r>
  <r>
    <x v="19"/>
    <n v="301590"/>
    <x v="0"/>
  </r>
  <r>
    <x v="19"/>
    <n v="301595"/>
    <x v="0"/>
  </r>
  <r>
    <x v="19"/>
    <n v="301596"/>
    <x v="0"/>
  </r>
  <r>
    <x v="19"/>
    <n v="301600"/>
    <x v="0"/>
  </r>
  <r>
    <x v="19"/>
    <n v="301605"/>
    <x v="0"/>
  </r>
  <r>
    <x v="19"/>
    <n v="301606"/>
    <x v="0"/>
  </r>
  <r>
    <x v="19"/>
    <n v="301608"/>
    <x v="0"/>
  </r>
  <r>
    <x v="19"/>
    <n v="301611"/>
    <x v="0"/>
  </r>
  <r>
    <x v="19"/>
    <n v="301616"/>
    <x v="0"/>
  </r>
  <r>
    <x v="19"/>
    <n v="301618"/>
    <x v="0"/>
  </r>
  <r>
    <x v="19"/>
    <n v="301620"/>
    <x v="0"/>
  </r>
  <r>
    <x v="19"/>
    <n v="301625"/>
    <x v="0"/>
  </r>
  <r>
    <x v="19"/>
    <n v="301627"/>
    <x v="0"/>
  </r>
  <r>
    <x v="19"/>
    <n v="301630"/>
    <x v="0"/>
  </r>
  <r>
    <x v="19"/>
    <n v="301635"/>
    <x v="0"/>
  </r>
  <r>
    <x v="19"/>
    <n v="301640"/>
    <x v="0"/>
  </r>
  <r>
    <x v="19"/>
    <n v="301643"/>
    <x v="0"/>
  </r>
  <r>
    <x v="19"/>
    <n v="301644"/>
    <x v="0"/>
  </r>
  <r>
    <x v="19"/>
    <n v="301648"/>
    <x v="0"/>
  </r>
  <r>
    <x v="19"/>
    <n v="301653"/>
    <x v="0"/>
  </r>
  <r>
    <x v="19"/>
    <n v="301657"/>
    <x v="0"/>
  </r>
  <r>
    <x v="19"/>
    <n v="301660"/>
    <x v="0"/>
  </r>
  <r>
    <x v="19"/>
    <n v="301665"/>
    <x v="0"/>
  </r>
  <r>
    <x v="19"/>
    <n v="301667"/>
    <x v="0"/>
  </r>
  <r>
    <x v="19"/>
    <n v="301669"/>
    <x v="0"/>
  </r>
  <r>
    <x v="19"/>
    <n v="301674"/>
    <x v="0"/>
  </r>
  <r>
    <x v="19"/>
    <n v="301679"/>
    <x v="0"/>
  </r>
  <r>
    <x v="19"/>
    <n v="301681"/>
    <x v="0"/>
  </r>
  <r>
    <x v="19"/>
    <n v="301686"/>
    <x v="0"/>
  </r>
  <r>
    <x v="19"/>
    <n v="301691"/>
    <x v="0"/>
  </r>
  <r>
    <x v="19"/>
    <n v="301695"/>
    <x v="0"/>
  </r>
  <r>
    <x v="19"/>
    <n v="301700"/>
    <x v="0"/>
  </r>
  <r>
    <x v="19"/>
    <n v="301705"/>
    <x v="0"/>
  </r>
  <r>
    <x v="19"/>
    <n v="301708"/>
    <x v="0"/>
  </r>
  <r>
    <x v="20"/>
    <n v="301712"/>
    <x v="0"/>
  </r>
  <r>
    <x v="20"/>
    <n v="301716"/>
    <x v="0"/>
  </r>
  <r>
    <x v="20"/>
    <n v="301720"/>
    <x v="0"/>
  </r>
  <r>
    <x v="20"/>
    <n v="301724"/>
    <x v="0"/>
  </r>
  <r>
    <x v="20"/>
    <n v="301727"/>
    <x v="0"/>
  </r>
  <r>
    <x v="20"/>
    <n v="301729"/>
    <x v="0"/>
  </r>
  <r>
    <x v="20"/>
    <n v="301732"/>
    <x v="0"/>
  </r>
  <r>
    <x v="20"/>
    <n v="301734"/>
    <x v="0"/>
  </r>
  <r>
    <x v="20"/>
    <n v="301737"/>
    <x v="0"/>
  </r>
  <r>
    <x v="20"/>
    <n v="301742"/>
    <x v="0"/>
  </r>
  <r>
    <x v="20"/>
    <n v="301747"/>
    <x v="0"/>
  </r>
  <r>
    <x v="20"/>
    <n v="301752"/>
    <x v="0"/>
  </r>
  <r>
    <x v="20"/>
    <n v="301754"/>
    <x v="0"/>
  </r>
  <r>
    <x v="20"/>
    <n v="301755"/>
    <x v="0"/>
  </r>
  <r>
    <x v="20"/>
    <n v="301759"/>
    <x v="0"/>
  </r>
  <r>
    <x v="20"/>
    <n v="301762"/>
    <x v="0"/>
  </r>
  <r>
    <x v="20"/>
    <n v="301767"/>
    <x v="0"/>
  </r>
  <r>
    <x v="20"/>
    <n v="301770"/>
    <x v="0"/>
  </r>
  <r>
    <x v="20"/>
    <n v="301775"/>
    <x v="0"/>
  </r>
  <r>
    <x v="20"/>
    <n v="301778"/>
    <x v="0"/>
  </r>
  <r>
    <x v="20"/>
    <n v="301782"/>
    <x v="0"/>
  </r>
  <r>
    <x v="20"/>
    <n v="301786"/>
    <x v="0"/>
  </r>
  <r>
    <x v="20"/>
    <n v="301788"/>
    <x v="0"/>
  </r>
  <r>
    <x v="20"/>
    <n v="301792"/>
    <x v="0"/>
  </r>
  <r>
    <x v="20"/>
    <n v="301794"/>
    <x v="0"/>
  </r>
  <r>
    <x v="20"/>
    <n v="301798"/>
    <x v="0"/>
  </r>
  <r>
    <x v="20"/>
    <n v="301799"/>
    <x v="0"/>
  </r>
  <r>
    <x v="20"/>
    <n v="301803"/>
    <x v="0"/>
  </r>
  <r>
    <x v="20"/>
    <n v="301806"/>
    <x v="0"/>
  </r>
  <r>
    <x v="20"/>
    <n v="301809"/>
    <x v="0"/>
  </r>
  <r>
    <x v="20"/>
    <n v="301813"/>
    <x v="0"/>
  </r>
  <r>
    <x v="20"/>
    <n v="301817"/>
    <x v="0"/>
  </r>
  <r>
    <x v="20"/>
    <n v="301818"/>
    <x v="0"/>
  </r>
  <r>
    <x v="0"/>
    <n v="301822"/>
    <x v="0"/>
  </r>
  <r>
    <x v="0"/>
    <n v="301824"/>
    <x v="0"/>
  </r>
  <r>
    <x v="0"/>
    <n v="301827"/>
    <x v="0"/>
  </r>
  <r>
    <x v="0"/>
    <n v="301830"/>
    <x v="0"/>
  </r>
  <r>
    <x v="0"/>
    <n v="301834"/>
    <x v="0"/>
  </r>
  <r>
    <x v="0"/>
    <n v="301839"/>
    <x v="0"/>
  </r>
  <r>
    <x v="0"/>
    <n v="301841"/>
    <x v="0"/>
  </r>
  <r>
    <x v="0"/>
    <n v="301842"/>
    <x v="0"/>
  </r>
  <r>
    <x v="0"/>
    <n v="301844"/>
    <x v="0"/>
  </r>
  <r>
    <x v="0"/>
    <n v="301849"/>
    <x v="0"/>
  </r>
  <r>
    <x v="0"/>
    <n v="301853"/>
    <x v="0"/>
  </r>
  <r>
    <x v="0"/>
    <n v="301856"/>
    <x v="0"/>
  </r>
  <r>
    <x v="0"/>
    <n v="301860"/>
    <x v="0"/>
  </r>
  <r>
    <x v="0"/>
    <n v="301865"/>
    <x v="0"/>
  </r>
  <r>
    <x v="0"/>
    <n v="301868"/>
    <x v="0"/>
  </r>
  <r>
    <x v="0"/>
    <n v="301870"/>
    <x v="0"/>
  </r>
  <r>
    <x v="0"/>
    <n v="301875"/>
    <x v="0"/>
  </r>
  <r>
    <x v="0"/>
    <n v="301880"/>
    <x v="0"/>
  </r>
  <r>
    <x v="0"/>
    <n v="301885"/>
    <x v="0"/>
  </r>
  <r>
    <x v="0"/>
    <n v="301888"/>
    <x v="0"/>
  </r>
  <r>
    <x v="0"/>
    <n v="301892"/>
    <x v="0"/>
  </r>
  <r>
    <x v="0"/>
    <n v="301897"/>
    <x v="0"/>
  </r>
  <r>
    <x v="0"/>
    <n v="301899"/>
    <x v="0"/>
  </r>
  <r>
    <x v="0"/>
    <n v="301904"/>
    <x v="0"/>
  </r>
  <r>
    <x v="0"/>
    <n v="301907"/>
    <x v="0"/>
  </r>
  <r>
    <x v="0"/>
    <n v="301908"/>
    <x v="0"/>
  </r>
  <r>
    <x v="0"/>
    <n v="301910"/>
    <x v="0"/>
  </r>
  <r>
    <x v="0"/>
    <n v="301913"/>
    <x v="0"/>
  </r>
  <r>
    <x v="0"/>
    <n v="301916"/>
    <x v="0"/>
  </r>
  <r>
    <x v="0"/>
    <n v="301921"/>
    <x v="0"/>
  </r>
  <r>
    <x v="0"/>
    <n v="301923"/>
    <x v="0"/>
  </r>
  <r>
    <x v="0"/>
    <n v="301927"/>
    <x v="0"/>
  </r>
  <r>
    <x v="0"/>
    <n v="301932"/>
    <x v="0"/>
  </r>
  <r>
    <x v="0"/>
    <n v="301934"/>
    <x v="0"/>
  </r>
  <r>
    <x v="0"/>
    <n v="301939"/>
    <x v="0"/>
  </r>
  <r>
    <x v="0"/>
    <n v="301944"/>
    <x v="0"/>
  </r>
  <r>
    <x v="1"/>
    <n v="301945"/>
    <x v="0"/>
  </r>
  <r>
    <x v="1"/>
    <n v="301948"/>
    <x v="0"/>
  </r>
  <r>
    <x v="1"/>
    <n v="301952"/>
    <x v="0"/>
  </r>
  <r>
    <x v="1"/>
    <n v="301956"/>
    <x v="0"/>
  </r>
  <r>
    <x v="1"/>
    <n v="301961"/>
    <x v="0"/>
  </r>
  <r>
    <x v="1"/>
    <n v="301962"/>
    <x v="0"/>
  </r>
  <r>
    <x v="1"/>
    <n v="301963"/>
    <x v="0"/>
  </r>
  <r>
    <x v="1"/>
    <n v="301968"/>
    <x v="0"/>
  </r>
  <r>
    <x v="1"/>
    <n v="301969"/>
    <x v="0"/>
  </r>
  <r>
    <x v="1"/>
    <n v="301970"/>
    <x v="0"/>
  </r>
  <r>
    <x v="1"/>
    <n v="301975"/>
    <x v="0"/>
  </r>
  <r>
    <x v="1"/>
    <n v="301978"/>
    <x v="0"/>
  </r>
  <r>
    <x v="1"/>
    <n v="301980"/>
    <x v="0"/>
  </r>
  <r>
    <x v="1"/>
    <n v="301985"/>
    <x v="0"/>
  </r>
  <r>
    <x v="1"/>
    <n v="301990"/>
    <x v="0"/>
  </r>
  <r>
    <x v="1"/>
    <n v="301994"/>
    <x v="0"/>
  </r>
  <r>
    <x v="1"/>
    <n v="301996"/>
    <x v="0"/>
  </r>
  <r>
    <x v="1"/>
    <n v="302000"/>
    <x v="0"/>
  </r>
  <r>
    <x v="1"/>
    <n v="302005"/>
    <x v="0"/>
  </r>
  <r>
    <x v="1"/>
    <n v="302010"/>
    <x v="0"/>
  </r>
  <r>
    <x v="1"/>
    <n v="302014"/>
    <x v="0"/>
  </r>
  <r>
    <x v="1"/>
    <n v="302019"/>
    <x v="0"/>
  </r>
  <r>
    <x v="1"/>
    <n v="302023"/>
    <x v="0"/>
  </r>
  <r>
    <x v="21"/>
    <n v="302024"/>
    <x v="0"/>
  </r>
  <r>
    <x v="21"/>
    <n v="302025"/>
    <x v="0"/>
  </r>
  <r>
    <x v="21"/>
    <n v="302028"/>
    <x v="0"/>
  </r>
  <r>
    <x v="21"/>
    <n v="302031"/>
    <x v="0"/>
  </r>
  <r>
    <x v="21"/>
    <n v="302033"/>
    <x v="0"/>
  </r>
  <r>
    <x v="21"/>
    <n v="302036"/>
    <x v="0"/>
  </r>
  <r>
    <x v="21"/>
    <n v="302039"/>
    <x v="0"/>
  </r>
  <r>
    <x v="21"/>
    <n v="302043"/>
    <x v="0"/>
  </r>
  <r>
    <x v="21"/>
    <n v="302047"/>
    <x v="0"/>
  </r>
  <r>
    <x v="21"/>
    <n v="302049"/>
    <x v="0"/>
  </r>
  <r>
    <x v="21"/>
    <n v="302052"/>
    <x v="0"/>
  </r>
  <r>
    <x v="2"/>
    <n v="302053"/>
    <x v="0"/>
  </r>
  <r>
    <x v="2"/>
    <n v="302057"/>
    <x v="0"/>
  </r>
  <r>
    <x v="2"/>
    <n v="302062"/>
    <x v="0"/>
  </r>
  <r>
    <x v="2"/>
    <n v="302064"/>
    <x v="0"/>
  </r>
  <r>
    <x v="2"/>
    <n v="302065"/>
    <x v="0"/>
  </r>
  <r>
    <x v="2"/>
    <n v="302068"/>
    <x v="0"/>
  </r>
  <r>
    <x v="2"/>
    <n v="302070"/>
    <x v="0"/>
  </r>
  <r>
    <x v="2"/>
    <n v="302073"/>
    <x v="0"/>
  </r>
  <r>
    <x v="2"/>
    <n v="302078"/>
    <x v="0"/>
  </r>
  <r>
    <x v="2"/>
    <n v="302079"/>
    <x v="0"/>
  </r>
  <r>
    <x v="2"/>
    <n v="302080"/>
    <x v="0"/>
  </r>
  <r>
    <x v="3"/>
    <n v="302085"/>
    <x v="0"/>
  </r>
  <r>
    <x v="3"/>
    <n v="302086"/>
    <x v="0"/>
  </r>
  <r>
    <x v="3"/>
    <n v="302087"/>
    <x v="0"/>
  </r>
  <r>
    <x v="3"/>
    <n v="302090"/>
    <x v="0"/>
  </r>
  <r>
    <x v="3"/>
    <n v="302095"/>
    <x v="0"/>
  </r>
  <r>
    <x v="3"/>
    <n v="302098"/>
    <x v="0"/>
  </r>
  <r>
    <x v="3"/>
    <n v="302103"/>
    <x v="0"/>
  </r>
  <r>
    <x v="3"/>
    <n v="302104"/>
    <x v="0"/>
  </r>
  <r>
    <x v="3"/>
    <n v="302107"/>
    <x v="0"/>
  </r>
  <r>
    <x v="3"/>
    <n v="302110"/>
    <x v="0"/>
  </r>
  <r>
    <x v="3"/>
    <n v="302114"/>
    <x v="0"/>
  </r>
  <r>
    <x v="4"/>
    <n v="302116"/>
    <x v="0"/>
  </r>
  <r>
    <x v="4"/>
    <n v="302121"/>
    <x v="0"/>
  </r>
  <r>
    <x v="4"/>
    <n v="302122"/>
    <x v="0"/>
  </r>
  <r>
    <x v="4"/>
    <n v="302127"/>
    <x v="0"/>
  </r>
  <r>
    <x v="4"/>
    <n v="302130"/>
    <x v="0"/>
  </r>
  <r>
    <x v="4"/>
    <n v="302132"/>
    <x v="0"/>
  </r>
  <r>
    <x v="4"/>
    <n v="302136"/>
    <x v="0"/>
  </r>
  <r>
    <x v="4"/>
    <n v="302138"/>
    <x v="0"/>
  </r>
  <r>
    <x v="4"/>
    <n v="302142"/>
    <x v="0"/>
  </r>
  <r>
    <x v="4"/>
    <n v="302145"/>
    <x v="0"/>
  </r>
  <r>
    <x v="4"/>
    <n v="302146"/>
    <x v="0"/>
  </r>
  <r>
    <x v="4"/>
    <n v="302150"/>
    <x v="0"/>
  </r>
  <r>
    <x v="4"/>
    <n v="302153"/>
    <x v="0"/>
  </r>
  <r>
    <x v="4"/>
    <n v="302158"/>
    <x v="0"/>
  </r>
  <r>
    <x v="5"/>
    <n v="302163"/>
    <x v="0"/>
  </r>
  <r>
    <x v="5"/>
    <n v="302167"/>
    <x v="0"/>
  </r>
  <r>
    <x v="5"/>
    <n v="302169"/>
    <x v="0"/>
  </r>
  <r>
    <x v="5"/>
    <n v="302170"/>
    <x v="0"/>
  </r>
  <r>
    <x v="5"/>
    <n v="302171"/>
    <x v="0"/>
  </r>
  <r>
    <x v="5"/>
    <n v="302174"/>
    <x v="0"/>
  </r>
  <r>
    <x v="5"/>
    <n v="302176"/>
    <x v="0"/>
  </r>
  <r>
    <x v="5"/>
    <n v="302178"/>
    <x v="0"/>
  </r>
  <r>
    <x v="5"/>
    <n v="302182"/>
    <x v="0"/>
  </r>
  <r>
    <x v="5"/>
    <n v="302187"/>
    <x v="0"/>
  </r>
  <r>
    <x v="5"/>
    <n v="302192"/>
    <x v="0"/>
  </r>
  <r>
    <x v="6"/>
    <n v="302195"/>
    <x v="0"/>
  </r>
  <r>
    <x v="6"/>
    <n v="302199"/>
    <x v="0"/>
  </r>
  <r>
    <x v="6"/>
    <n v="302204"/>
    <x v="0"/>
  </r>
  <r>
    <x v="6"/>
    <n v="302207"/>
    <x v="0"/>
  </r>
  <r>
    <x v="6"/>
    <n v="302211"/>
    <x v="0"/>
  </r>
  <r>
    <x v="6"/>
    <n v="302215"/>
    <x v="0"/>
  </r>
  <r>
    <x v="7"/>
    <n v="302220"/>
    <x v="0"/>
  </r>
  <r>
    <x v="7"/>
    <n v="302225"/>
    <x v="0"/>
  </r>
  <r>
    <x v="7"/>
    <n v="302228"/>
    <x v="0"/>
  </r>
  <r>
    <x v="7"/>
    <n v="302231"/>
    <x v="0"/>
  </r>
  <r>
    <x v="7"/>
    <n v="302232"/>
    <x v="0"/>
  </r>
  <r>
    <x v="7"/>
    <n v="302234"/>
    <x v="0"/>
  </r>
  <r>
    <x v="7"/>
    <n v="302239"/>
    <x v="0"/>
  </r>
  <r>
    <x v="7"/>
    <n v="302244"/>
    <x v="0"/>
  </r>
  <r>
    <x v="7"/>
    <n v="302248"/>
    <x v="0"/>
  </r>
  <r>
    <x v="7"/>
    <n v="302253"/>
    <x v="0"/>
  </r>
  <r>
    <x v="8"/>
    <n v="302254"/>
    <x v="0"/>
  </r>
  <r>
    <x v="8"/>
    <n v="302256"/>
    <x v="0"/>
  </r>
  <r>
    <x v="8"/>
    <n v="302259"/>
    <x v="0"/>
  </r>
  <r>
    <x v="8"/>
    <n v="302260"/>
    <x v="0"/>
  </r>
  <r>
    <x v="8"/>
    <n v="302262"/>
    <x v="0"/>
  </r>
  <r>
    <x v="8"/>
    <n v="302263"/>
    <x v="0"/>
  </r>
  <r>
    <x v="8"/>
    <n v="302266"/>
    <x v="0"/>
  </r>
  <r>
    <x v="8"/>
    <n v="302270"/>
    <x v="0"/>
  </r>
  <r>
    <x v="8"/>
    <n v="302272"/>
    <x v="0"/>
  </r>
  <r>
    <x v="8"/>
    <n v="302275"/>
    <x v="0"/>
  </r>
  <r>
    <x v="8"/>
    <n v="302280"/>
    <x v="0"/>
  </r>
  <r>
    <x v="8"/>
    <n v="302282"/>
    <x v="0"/>
  </r>
  <r>
    <x v="9"/>
    <n v="302286"/>
    <x v="0"/>
  </r>
  <r>
    <x v="9"/>
    <n v="302289"/>
    <x v="0"/>
  </r>
  <r>
    <x v="9"/>
    <n v="302291"/>
    <x v="0"/>
  </r>
  <r>
    <x v="9"/>
    <n v="302296"/>
    <x v="0"/>
  </r>
  <r>
    <x v="9"/>
    <n v="302300"/>
    <x v="0"/>
  </r>
  <r>
    <x v="9"/>
    <n v="302303"/>
    <x v="0"/>
  </r>
  <r>
    <x v="9"/>
    <n v="302305"/>
    <x v="0"/>
  </r>
  <r>
    <x v="9"/>
    <n v="302306"/>
    <x v="0"/>
  </r>
  <r>
    <x v="9"/>
    <n v="302308"/>
    <x v="0"/>
  </r>
  <r>
    <x v="9"/>
    <n v="302310"/>
    <x v="0"/>
  </r>
  <r>
    <x v="9"/>
    <n v="302313"/>
    <x v="0"/>
  </r>
  <r>
    <x v="9"/>
    <n v="302318"/>
    <x v="0"/>
  </r>
  <r>
    <x v="9"/>
    <n v="302321"/>
    <x v="0"/>
  </r>
  <r>
    <x v="9"/>
    <n v="302326"/>
    <x v="0"/>
  </r>
  <r>
    <x v="9"/>
    <n v="302327"/>
    <x v="0"/>
  </r>
  <r>
    <x v="9"/>
    <n v="302330"/>
    <x v="0"/>
  </r>
  <r>
    <x v="9"/>
    <n v="302331"/>
    <x v="0"/>
  </r>
  <r>
    <x v="9"/>
    <n v="302332"/>
    <x v="0"/>
  </r>
  <r>
    <x v="9"/>
    <n v="302333"/>
    <x v="0"/>
  </r>
  <r>
    <x v="9"/>
    <n v="302335"/>
    <x v="0"/>
  </r>
  <r>
    <x v="10"/>
    <n v="302336"/>
    <x v="0"/>
  </r>
  <r>
    <x v="10"/>
    <n v="302338"/>
    <x v="0"/>
  </r>
  <r>
    <x v="10"/>
    <n v="302341"/>
    <x v="0"/>
  </r>
  <r>
    <x v="10"/>
    <n v="302343"/>
    <x v="0"/>
  </r>
  <r>
    <x v="10"/>
    <n v="302347"/>
    <x v="0"/>
  </r>
  <r>
    <x v="10"/>
    <n v="302349"/>
    <x v="0"/>
  </r>
  <r>
    <x v="10"/>
    <n v="302351"/>
    <x v="0"/>
  </r>
  <r>
    <x v="10"/>
    <n v="302352"/>
    <x v="0"/>
  </r>
  <r>
    <x v="10"/>
    <n v="302354"/>
    <x v="0"/>
  </r>
  <r>
    <x v="10"/>
    <n v="302358"/>
    <x v="0"/>
  </r>
  <r>
    <x v="10"/>
    <n v="302359"/>
    <x v="0"/>
  </r>
  <r>
    <x v="10"/>
    <n v="302363"/>
    <x v="0"/>
  </r>
  <r>
    <x v="10"/>
    <n v="302364"/>
    <x v="0"/>
  </r>
  <r>
    <x v="10"/>
    <n v="302367"/>
    <x v="0"/>
  </r>
  <r>
    <x v="10"/>
    <n v="302368"/>
    <x v="0"/>
  </r>
  <r>
    <x v="10"/>
    <n v="302369"/>
    <x v="0"/>
  </r>
  <r>
    <x v="10"/>
    <n v="302372"/>
    <x v="0"/>
  </r>
  <r>
    <x v="10"/>
    <n v="302377"/>
    <x v="0"/>
  </r>
  <r>
    <x v="10"/>
    <n v="302380"/>
    <x v="0"/>
  </r>
  <r>
    <x v="10"/>
    <n v="302381"/>
    <x v="0"/>
  </r>
  <r>
    <x v="10"/>
    <n v="302386"/>
    <x v="0"/>
  </r>
  <r>
    <x v="10"/>
    <n v="302387"/>
    <x v="0"/>
  </r>
  <r>
    <x v="10"/>
    <n v="302391"/>
    <x v="0"/>
  </r>
  <r>
    <x v="10"/>
    <n v="302396"/>
    <x v="0"/>
  </r>
  <r>
    <x v="10"/>
    <n v="302400"/>
    <x v="0"/>
  </r>
  <r>
    <x v="11"/>
    <n v="302405"/>
    <x v="0"/>
  </r>
  <r>
    <x v="11"/>
    <n v="302408"/>
    <x v="0"/>
  </r>
  <r>
    <x v="11"/>
    <n v="302413"/>
    <x v="0"/>
  </r>
  <r>
    <x v="11"/>
    <n v="302415"/>
    <x v="0"/>
  </r>
  <r>
    <x v="11"/>
    <n v="302416"/>
    <x v="0"/>
  </r>
  <r>
    <x v="11"/>
    <n v="302421"/>
    <x v="0"/>
  </r>
  <r>
    <x v="11"/>
    <n v="302424"/>
    <x v="0"/>
  </r>
  <r>
    <x v="11"/>
    <n v="302428"/>
    <x v="0"/>
  </r>
  <r>
    <x v="11"/>
    <n v="302431"/>
    <x v="0"/>
  </r>
  <r>
    <x v="11"/>
    <n v="302435"/>
    <x v="0"/>
  </r>
  <r>
    <x v="11"/>
    <n v="302439"/>
    <x v="0"/>
  </r>
  <r>
    <x v="11"/>
    <n v="302443"/>
    <x v="0"/>
  </r>
  <r>
    <x v="11"/>
    <n v="302445"/>
    <x v="0"/>
  </r>
  <r>
    <x v="11"/>
    <n v="302448"/>
    <x v="0"/>
  </r>
  <r>
    <x v="11"/>
    <n v="302450"/>
    <x v="0"/>
  </r>
  <r>
    <x v="11"/>
    <n v="302451"/>
    <x v="0"/>
  </r>
  <r>
    <x v="11"/>
    <n v="302455"/>
    <x v="0"/>
  </r>
  <r>
    <x v="11"/>
    <n v="302459"/>
    <x v="0"/>
  </r>
  <r>
    <x v="11"/>
    <n v="302460"/>
    <x v="0"/>
  </r>
  <r>
    <x v="11"/>
    <n v="302463"/>
    <x v="0"/>
  </r>
  <r>
    <x v="11"/>
    <n v="302464"/>
    <x v="0"/>
  </r>
  <r>
    <x v="11"/>
    <n v="302466"/>
    <x v="0"/>
  </r>
  <r>
    <x v="11"/>
    <n v="302470"/>
    <x v="0"/>
  </r>
  <r>
    <x v="11"/>
    <n v="302475"/>
    <x v="0"/>
  </r>
  <r>
    <x v="11"/>
    <n v="302476"/>
    <x v="0"/>
  </r>
  <r>
    <x v="11"/>
    <n v="302477"/>
    <x v="0"/>
  </r>
  <r>
    <x v="11"/>
    <n v="302482"/>
    <x v="0"/>
  </r>
  <r>
    <x v="11"/>
    <n v="302483"/>
    <x v="0"/>
  </r>
  <r>
    <x v="11"/>
    <n v="302485"/>
    <x v="0"/>
  </r>
  <r>
    <x v="11"/>
    <n v="302489"/>
    <x v="0"/>
  </r>
  <r>
    <x v="11"/>
    <n v="302490"/>
    <x v="0"/>
  </r>
  <r>
    <x v="11"/>
    <n v="302491"/>
    <x v="0"/>
  </r>
  <r>
    <x v="11"/>
    <n v="302495"/>
    <x v="0"/>
  </r>
  <r>
    <x v="11"/>
    <n v="302497"/>
    <x v="0"/>
  </r>
  <r>
    <x v="11"/>
    <n v="302501"/>
    <x v="0"/>
  </r>
  <r>
    <x v="12"/>
    <n v="302505"/>
    <x v="0"/>
  </r>
  <r>
    <x v="12"/>
    <n v="302508"/>
    <x v="0"/>
  </r>
  <r>
    <x v="12"/>
    <n v="302509"/>
    <x v="0"/>
  </r>
  <r>
    <x v="12"/>
    <n v="302513"/>
    <x v="0"/>
  </r>
  <r>
    <x v="12"/>
    <n v="302517"/>
    <x v="0"/>
  </r>
  <r>
    <x v="12"/>
    <n v="302519"/>
    <x v="0"/>
  </r>
  <r>
    <x v="12"/>
    <n v="302522"/>
    <x v="0"/>
  </r>
  <r>
    <x v="12"/>
    <n v="302527"/>
    <x v="0"/>
  </r>
  <r>
    <x v="12"/>
    <n v="302532"/>
    <x v="0"/>
  </r>
  <r>
    <x v="12"/>
    <n v="302533"/>
    <x v="0"/>
  </r>
  <r>
    <x v="12"/>
    <n v="302536"/>
    <x v="0"/>
  </r>
  <r>
    <x v="12"/>
    <n v="302537"/>
    <x v="0"/>
  </r>
  <r>
    <x v="12"/>
    <n v="302538"/>
    <x v="0"/>
  </r>
  <r>
    <x v="12"/>
    <n v="302539"/>
    <x v="0"/>
  </r>
  <r>
    <x v="12"/>
    <n v="302542"/>
    <x v="0"/>
  </r>
  <r>
    <x v="12"/>
    <n v="302545"/>
    <x v="0"/>
  </r>
  <r>
    <x v="12"/>
    <n v="302548"/>
    <x v="0"/>
  </r>
  <r>
    <x v="12"/>
    <n v="302549"/>
    <x v="0"/>
  </r>
  <r>
    <x v="12"/>
    <n v="302554"/>
    <x v="0"/>
  </r>
  <r>
    <x v="12"/>
    <n v="302559"/>
    <x v="0"/>
  </r>
  <r>
    <x v="12"/>
    <n v="302564"/>
    <x v="0"/>
  </r>
  <r>
    <x v="12"/>
    <n v="302567"/>
    <x v="0"/>
  </r>
  <r>
    <x v="12"/>
    <n v="302570"/>
    <x v="0"/>
  </r>
  <r>
    <x v="12"/>
    <n v="302573"/>
    <x v="0"/>
  </r>
  <r>
    <x v="12"/>
    <n v="302576"/>
    <x v="0"/>
  </r>
  <r>
    <x v="12"/>
    <n v="302579"/>
    <x v="0"/>
  </r>
  <r>
    <x v="12"/>
    <n v="302583"/>
    <x v="0"/>
  </r>
  <r>
    <x v="12"/>
    <n v="302585"/>
    <x v="0"/>
  </r>
  <r>
    <x v="12"/>
    <n v="302590"/>
    <x v="0"/>
  </r>
  <r>
    <x v="12"/>
    <n v="302591"/>
    <x v="0"/>
  </r>
  <r>
    <x v="12"/>
    <n v="302594"/>
    <x v="0"/>
  </r>
  <r>
    <x v="12"/>
    <n v="302597"/>
    <x v="0"/>
  </r>
  <r>
    <x v="12"/>
    <n v="302602"/>
    <x v="0"/>
  </r>
  <r>
    <x v="12"/>
    <n v="302606"/>
    <x v="0"/>
  </r>
  <r>
    <x v="12"/>
    <n v="302610"/>
    <x v="0"/>
  </r>
  <r>
    <x v="12"/>
    <n v="302614"/>
    <x v="0"/>
  </r>
  <r>
    <x v="12"/>
    <n v="302618"/>
    <x v="0"/>
  </r>
  <r>
    <x v="12"/>
    <n v="302621"/>
    <x v="0"/>
  </r>
  <r>
    <x v="12"/>
    <n v="302625"/>
    <x v="0"/>
  </r>
  <r>
    <x v="12"/>
    <n v="302626"/>
    <x v="0"/>
  </r>
  <r>
    <x v="12"/>
    <n v="302627"/>
    <x v="0"/>
  </r>
  <r>
    <x v="12"/>
    <n v="302629"/>
    <x v="0"/>
  </r>
  <r>
    <x v="12"/>
    <n v="302634"/>
    <x v="0"/>
  </r>
  <r>
    <x v="12"/>
    <n v="302635"/>
    <x v="0"/>
  </r>
  <r>
    <x v="12"/>
    <n v="302639"/>
    <x v="0"/>
  </r>
  <r>
    <x v="12"/>
    <n v="302641"/>
    <x v="0"/>
  </r>
  <r>
    <x v="12"/>
    <n v="302645"/>
    <x v="0"/>
  </r>
  <r>
    <x v="12"/>
    <n v="302650"/>
    <x v="0"/>
  </r>
  <r>
    <x v="12"/>
    <n v="302652"/>
    <x v="0"/>
  </r>
  <r>
    <x v="12"/>
    <n v="302654"/>
    <x v="0"/>
  </r>
  <r>
    <x v="12"/>
    <n v="302659"/>
    <x v="0"/>
  </r>
  <r>
    <x v="12"/>
    <n v="302663"/>
    <x v="0"/>
  </r>
  <r>
    <x v="12"/>
    <n v="302664"/>
    <x v="0"/>
  </r>
  <r>
    <x v="12"/>
    <n v="302669"/>
    <x v="0"/>
  </r>
  <r>
    <x v="12"/>
    <n v="302673"/>
    <x v="0"/>
  </r>
  <r>
    <x v="12"/>
    <n v="302676"/>
    <x v="0"/>
  </r>
  <r>
    <x v="12"/>
    <n v="302678"/>
    <x v="0"/>
  </r>
  <r>
    <x v="12"/>
    <n v="302679"/>
    <x v="0"/>
  </r>
  <r>
    <x v="12"/>
    <n v="302680"/>
    <x v="0"/>
  </r>
  <r>
    <x v="12"/>
    <n v="302681"/>
    <x v="0"/>
  </r>
  <r>
    <x v="13"/>
    <n v="302683"/>
    <x v="0"/>
  </r>
  <r>
    <x v="13"/>
    <n v="302687"/>
    <x v="0"/>
  </r>
  <r>
    <x v="13"/>
    <n v="302692"/>
    <x v="0"/>
  </r>
  <r>
    <x v="13"/>
    <n v="302695"/>
    <x v="0"/>
  </r>
  <r>
    <x v="13"/>
    <n v="302699"/>
    <x v="0"/>
  </r>
  <r>
    <x v="13"/>
    <n v="302700"/>
    <x v="0"/>
  </r>
  <r>
    <x v="13"/>
    <n v="302702"/>
    <x v="0"/>
  </r>
  <r>
    <x v="13"/>
    <n v="302704"/>
    <x v="0"/>
  </r>
  <r>
    <x v="13"/>
    <n v="302708"/>
    <x v="0"/>
  </r>
  <r>
    <x v="13"/>
    <n v="302709"/>
    <x v="0"/>
  </r>
  <r>
    <x v="13"/>
    <n v="302710"/>
    <x v="0"/>
  </r>
  <r>
    <x v="13"/>
    <n v="302711"/>
    <x v="0"/>
  </r>
  <r>
    <x v="13"/>
    <n v="302715"/>
    <x v="0"/>
  </r>
  <r>
    <x v="13"/>
    <n v="302718"/>
    <x v="0"/>
  </r>
  <r>
    <x v="13"/>
    <n v="302720"/>
    <x v="0"/>
  </r>
  <r>
    <x v="13"/>
    <n v="302721"/>
    <x v="0"/>
  </r>
  <r>
    <x v="13"/>
    <n v="302722"/>
    <x v="0"/>
  </r>
  <r>
    <x v="13"/>
    <n v="302724"/>
    <x v="0"/>
  </r>
  <r>
    <x v="13"/>
    <n v="302728"/>
    <x v="0"/>
  </r>
  <r>
    <x v="13"/>
    <n v="302732"/>
    <x v="0"/>
  </r>
  <r>
    <x v="13"/>
    <n v="302735"/>
    <x v="0"/>
  </r>
  <r>
    <x v="13"/>
    <n v="302738"/>
    <x v="0"/>
  </r>
  <r>
    <x v="13"/>
    <n v="302739"/>
    <x v="0"/>
  </r>
  <r>
    <x v="13"/>
    <n v="302742"/>
    <x v="0"/>
  </r>
  <r>
    <x v="13"/>
    <n v="302744"/>
    <x v="0"/>
  </r>
  <r>
    <x v="13"/>
    <n v="302749"/>
    <x v="0"/>
  </r>
  <r>
    <x v="13"/>
    <n v="302752"/>
    <x v="0"/>
  </r>
  <r>
    <x v="13"/>
    <n v="302756"/>
    <x v="0"/>
  </r>
  <r>
    <x v="13"/>
    <n v="302761"/>
    <x v="0"/>
  </r>
  <r>
    <x v="13"/>
    <n v="302765"/>
    <x v="0"/>
  </r>
  <r>
    <x v="13"/>
    <n v="302770"/>
    <x v="0"/>
  </r>
  <r>
    <x v="13"/>
    <n v="302774"/>
    <x v="0"/>
  </r>
  <r>
    <x v="13"/>
    <n v="302775"/>
    <x v="0"/>
  </r>
  <r>
    <x v="13"/>
    <n v="302779"/>
    <x v="0"/>
  </r>
  <r>
    <x v="13"/>
    <n v="302780"/>
    <x v="0"/>
  </r>
  <r>
    <x v="13"/>
    <n v="302783"/>
    <x v="0"/>
  </r>
  <r>
    <x v="13"/>
    <n v="302786"/>
    <x v="0"/>
  </r>
  <r>
    <x v="13"/>
    <n v="302788"/>
    <x v="0"/>
  </r>
  <r>
    <x v="13"/>
    <n v="302793"/>
    <x v="0"/>
  </r>
  <r>
    <x v="13"/>
    <n v="302794"/>
    <x v="0"/>
  </r>
  <r>
    <x v="13"/>
    <n v="302795"/>
    <x v="0"/>
  </r>
  <r>
    <x v="13"/>
    <n v="302800"/>
    <x v="0"/>
  </r>
  <r>
    <x v="13"/>
    <n v="302805"/>
    <x v="0"/>
  </r>
  <r>
    <x v="13"/>
    <n v="302808"/>
    <x v="0"/>
  </r>
  <r>
    <x v="13"/>
    <n v="302809"/>
    <x v="0"/>
  </r>
  <r>
    <x v="13"/>
    <n v="302810"/>
    <x v="0"/>
  </r>
  <r>
    <x v="13"/>
    <n v="302813"/>
    <x v="0"/>
  </r>
  <r>
    <x v="13"/>
    <n v="302816"/>
    <x v="0"/>
  </r>
  <r>
    <x v="13"/>
    <n v="302818"/>
    <x v="0"/>
  </r>
  <r>
    <x v="13"/>
    <n v="302819"/>
    <x v="0"/>
  </r>
  <r>
    <x v="13"/>
    <n v="302822"/>
    <x v="0"/>
  </r>
  <r>
    <x v="13"/>
    <n v="302826"/>
    <x v="0"/>
  </r>
  <r>
    <x v="13"/>
    <n v="302831"/>
    <x v="0"/>
  </r>
  <r>
    <x v="13"/>
    <n v="302834"/>
    <x v="0"/>
  </r>
  <r>
    <x v="13"/>
    <n v="302838"/>
    <x v="0"/>
  </r>
  <r>
    <x v="13"/>
    <n v="302840"/>
    <x v="0"/>
  </r>
  <r>
    <x v="13"/>
    <n v="302845"/>
    <x v="0"/>
  </r>
  <r>
    <x v="13"/>
    <n v="302847"/>
    <x v="0"/>
  </r>
  <r>
    <x v="13"/>
    <n v="302850"/>
    <x v="0"/>
  </r>
  <r>
    <x v="13"/>
    <n v="302854"/>
    <x v="0"/>
  </r>
  <r>
    <x v="13"/>
    <n v="302859"/>
    <x v="0"/>
  </r>
  <r>
    <x v="13"/>
    <n v="302860"/>
    <x v="0"/>
  </r>
  <r>
    <x v="13"/>
    <n v="302862"/>
    <x v="0"/>
  </r>
  <r>
    <x v="13"/>
    <n v="302863"/>
    <x v="0"/>
  </r>
  <r>
    <x v="13"/>
    <n v="302867"/>
    <x v="0"/>
  </r>
  <r>
    <x v="13"/>
    <n v="302870"/>
    <x v="0"/>
  </r>
  <r>
    <x v="13"/>
    <n v="302875"/>
    <x v="0"/>
  </r>
  <r>
    <x v="13"/>
    <n v="302880"/>
    <x v="0"/>
  </r>
  <r>
    <x v="13"/>
    <n v="302881"/>
    <x v="0"/>
  </r>
  <r>
    <x v="14"/>
    <n v="302883"/>
    <x v="0"/>
  </r>
  <r>
    <x v="14"/>
    <n v="302884"/>
    <x v="0"/>
  </r>
  <r>
    <x v="14"/>
    <n v="302886"/>
    <x v="0"/>
  </r>
  <r>
    <x v="14"/>
    <n v="302891"/>
    <x v="0"/>
  </r>
  <r>
    <x v="14"/>
    <n v="302895"/>
    <x v="0"/>
  </r>
  <r>
    <x v="14"/>
    <n v="302897"/>
    <x v="0"/>
  </r>
  <r>
    <x v="14"/>
    <n v="302900"/>
    <x v="0"/>
  </r>
  <r>
    <x v="14"/>
    <n v="302902"/>
    <x v="0"/>
  </r>
  <r>
    <x v="14"/>
    <n v="302905"/>
    <x v="0"/>
  </r>
  <r>
    <x v="14"/>
    <n v="302909"/>
    <x v="0"/>
  </r>
  <r>
    <x v="14"/>
    <n v="302910"/>
    <x v="0"/>
  </r>
  <r>
    <x v="14"/>
    <n v="302911"/>
    <x v="0"/>
  </r>
  <r>
    <x v="14"/>
    <n v="302915"/>
    <x v="0"/>
  </r>
  <r>
    <x v="14"/>
    <n v="302919"/>
    <x v="0"/>
  </r>
  <r>
    <x v="14"/>
    <n v="302924"/>
    <x v="0"/>
  </r>
  <r>
    <x v="14"/>
    <n v="302928"/>
    <x v="0"/>
  </r>
  <r>
    <x v="14"/>
    <n v="302932"/>
    <x v="0"/>
  </r>
  <r>
    <x v="14"/>
    <n v="302933"/>
    <x v="0"/>
  </r>
  <r>
    <x v="14"/>
    <n v="302938"/>
    <x v="0"/>
  </r>
  <r>
    <x v="14"/>
    <n v="302943"/>
    <x v="0"/>
  </r>
  <r>
    <x v="14"/>
    <n v="302948"/>
    <x v="0"/>
  </r>
  <r>
    <x v="14"/>
    <n v="302953"/>
    <x v="0"/>
  </r>
  <r>
    <x v="14"/>
    <n v="302957"/>
    <x v="0"/>
  </r>
  <r>
    <x v="14"/>
    <n v="302958"/>
    <x v="0"/>
  </r>
  <r>
    <x v="14"/>
    <n v="302960"/>
    <x v="0"/>
  </r>
  <r>
    <x v="14"/>
    <n v="302963"/>
    <x v="0"/>
  </r>
  <r>
    <x v="14"/>
    <n v="302964"/>
    <x v="0"/>
  </r>
  <r>
    <x v="14"/>
    <n v="302967"/>
    <x v="0"/>
  </r>
  <r>
    <x v="14"/>
    <n v="302972"/>
    <x v="0"/>
  </r>
  <r>
    <x v="14"/>
    <n v="302977"/>
    <x v="0"/>
  </r>
  <r>
    <x v="14"/>
    <n v="302978"/>
    <x v="0"/>
  </r>
  <r>
    <x v="14"/>
    <n v="302982"/>
    <x v="0"/>
  </r>
  <r>
    <x v="14"/>
    <n v="302987"/>
    <x v="0"/>
  </r>
  <r>
    <x v="14"/>
    <n v="302990"/>
    <x v="0"/>
  </r>
  <r>
    <x v="14"/>
    <n v="302991"/>
    <x v="0"/>
  </r>
  <r>
    <x v="14"/>
    <n v="302994"/>
    <x v="0"/>
  </r>
  <r>
    <x v="14"/>
    <n v="302995"/>
    <x v="0"/>
  </r>
  <r>
    <x v="14"/>
    <n v="302999"/>
    <x v="0"/>
  </r>
  <r>
    <x v="14"/>
    <n v="303000"/>
    <x v="0"/>
  </r>
  <r>
    <x v="14"/>
    <n v="303004"/>
    <x v="0"/>
  </r>
  <r>
    <x v="14"/>
    <n v="303007"/>
    <x v="0"/>
  </r>
  <r>
    <x v="14"/>
    <n v="303008"/>
    <x v="0"/>
  </r>
  <r>
    <x v="14"/>
    <n v="303013"/>
    <x v="0"/>
  </r>
  <r>
    <x v="14"/>
    <n v="303018"/>
    <x v="0"/>
  </r>
  <r>
    <x v="14"/>
    <n v="303023"/>
    <x v="0"/>
  </r>
  <r>
    <x v="14"/>
    <n v="303025"/>
    <x v="0"/>
  </r>
  <r>
    <x v="14"/>
    <n v="303027"/>
    <x v="0"/>
  </r>
  <r>
    <x v="14"/>
    <n v="303028"/>
    <x v="0"/>
  </r>
  <r>
    <x v="14"/>
    <n v="303031"/>
    <x v="0"/>
  </r>
  <r>
    <x v="14"/>
    <n v="303035"/>
    <x v="0"/>
  </r>
  <r>
    <x v="14"/>
    <n v="303037"/>
    <x v="0"/>
  </r>
  <r>
    <x v="14"/>
    <n v="303038"/>
    <x v="0"/>
  </r>
  <r>
    <x v="14"/>
    <n v="303043"/>
    <x v="0"/>
  </r>
  <r>
    <x v="14"/>
    <n v="303045"/>
    <x v="0"/>
  </r>
  <r>
    <x v="14"/>
    <n v="303050"/>
    <x v="0"/>
  </r>
  <r>
    <x v="14"/>
    <n v="303051"/>
    <x v="0"/>
  </r>
  <r>
    <x v="14"/>
    <n v="303054"/>
    <x v="0"/>
  </r>
  <r>
    <x v="14"/>
    <n v="303059"/>
    <x v="0"/>
  </r>
  <r>
    <x v="14"/>
    <n v="303063"/>
    <x v="0"/>
  </r>
  <r>
    <x v="14"/>
    <n v="303064"/>
    <x v="0"/>
  </r>
  <r>
    <x v="14"/>
    <n v="303066"/>
    <x v="0"/>
  </r>
  <r>
    <x v="14"/>
    <n v="303069"/>
    <x v="0"/>
  </r>
  <r>
    <x v="14"/>
    <n v="303072"/>
    <x v="0"/>
  </r>
  <r>
    <x v="14"/>
    <n v="303074"/>
    <x v="0"/>
  </r>
  <r>
    <x v="14"/>
    <n v="303076"/>
    <x v="0"/>
  </r>
  <r>
    <x v="14"/>
    <n v="303077"/>
    <x v="0"/>
  </r>
  <r>
    <x v="14"/>
    <n v="303079"/>
    <x v="0"/>
  </r>
  <r>
    <x v="14"/>
    <n v="303080"/>
    <x v="0"/>
  </r>
  <r>
    <x v="14"/>
    <n v="303085"/>
    <x v="0"/>
  </r>
  <r>
    <x v="14"/>
    <n v="303089"/>
    <x v="0"/>
  </r>
  <r>
    <x v="14"/>
    <n v="303093"/>
    <x v="0"/>
  </r>
  <r>
    <x v="14"/>
    <n v="303098"/>
    <x v="0"/>
  </r>
  <r>
    <x v="14"/>
    <n v="303101"/>
    <x v="0"/>
  </r>
  <r>
    <x v="14"/>
    <n v="303106"/>
    <x v="0"/>
  </r>
  <r>
    <x v="14"/>
    <n v="303108"/>
    <x v="0"/>
  </r>
  <r>
    <x v="14"/>
    <n v="303109"/>
    <x v="0"/>
  </r>
  <r>
    <x v="14"/>
    <n v="303110"/>
    <x v="0"/>
  </r>
  <r>
    <x v="14"/>
    <n v="303112"/>
    <x v="0"/>
  </r>
  <r>
    <x v="14"/>
    <n v="303116"/>
    <x v="0"/>
  </r>
  <r>
    <x v="14"/>
    <n v="303118"/>
    <x v="0"/>
  </r>
  <r>
    <x v="14"/>
    <n v="303123"/>
    <x v="0"/>
  </r>
  <r>
    <x v="14"/>
    <n v="303128"/>
    <x v="0"/>
  </r>
  <r>
    <x v="15"/>
    <n v="303132"/>
    <x v="0"/>
  </r>
  <r>
    <x v="15"/>
    <n v="303135"/>
    <x v="0"/>
  </r>
  <r>
    <x v="15"/>
    <n v="303140"/>
    <x v="0"/>
  </r>
  <r>
    <x v="15"/>
    <n v="303143"/>
    <x v="0"/>
  </r>
  <r>
    <x v="15"/>
    <n v="303148"/>
    <x v="0"/>
  </r>
  <r>
    <x v="15"/>
    <n v="303151"/>
    <x v="0"/>
  </r>
  <r>
    <x v="15"/>
    <n v="303154"/>
    <x v="0"/>
  </r>
  <r>
    <x v="15"/>
    <n v="303157"/>
    <x v="0"/>
  </r>
  <r>
    <x v="15"/>
    <n v="303160"/>
    <x v="0"/>
  </r>
  <r>
    <x v="15"/>
    <n v="303162"/>
    <x v="0"/>
  </r>
  <r>
    <x v="15"/>
    <n v="303166"/>
    <x v="0"/>
  </r>
  <r>
    <x v="15"/>
    <n v="303167"/>
    <x v="0"/>
  </r>
  <r>
    <x v="15"/>
    <n v="303168"/>
    <x v="0"/>
  </r>
  <r>
    <x v="15"/>
    <n v="303171"/>
    <x v="0"/>
  </r>
  <r>
    <x v="15"/>
    <n v="303174"/>
    <x v="0"/>
  </r>
  <r>
    <x v="15"/>
    <n v="303178"/>
    <x v="0"/>
  </r>
  <r>
    <x v="15"/>
    <n v="303183"/>
    <x v="0"/>
  </r>
  <r>
    <x v="15"/>
    <n v="303185"/>
    <x v="0"/>
  </r>
  <r>
    <x v="15"/>
    <n v="303190"/>
    <x v="0"/>
  </r>
  <r>
    <x v="15"/>
    <n v="303193"/>
    <x v="0"/>
  </r>
  <r>
    <x v="15"/>
    <n v="303196"/>
    <x v="0"/>
  </r>
  <r>
    <x v="15"/>
    <n v="303197"/>
    <x v="0"/>
  </r>
  <r>
    <x v="15"/>
    <n v="303201"/>
    <x v="0"/>
  </r>
  <r>
    <x v="15"/>
    <n v="303202"/>
    <x v="0"/>
  </r>
  <r>
    <x v="15"/>
    <n v="303207"/>
    <x v="0"/>
  </r>
  <r>
    <x v="15"/>
    <n v="303209"/>
    <x v="0"/>
  </r>
  <r>
    <x v="15"/>
    <n v="303212"/>
    <x v="0"/>
  </r>
  <r>
    <x v="15"/>
    <n v="303213"/>
    <x v="0"/>
  </r>
  <r>
    <x v="15"/>
    <n v="303218"/>
    <x v="0"/>
  </r>
  <r>
    <x v="15"/>
    <n v="303220"/>
    <x v="0"/>
  </r>
  <r>
    <x v="15"/>
    <n v="303222"/>
    <x v="0"/>
  </r>
  <r>
    <x v="15"/>
    <n v="303225"/>
    <x v="0"/>
  </r>
  <r>
    <x v="15"/>
    <n v="303230"/>
    <x v="0"/>
  </r>
  <r>
    <x v="15"/>
    <n v="303234"/>
    <x v="0"/>
  </r>
  <r>
    <x v="15"/>
    <n v="303239"/>
    <x v="0"/>
  </r>
  <r>
    <x v="15"/>
    <n v="303242"/>
    <x v="0"/>
  </r>
  <r>
    <x v="15"/>
    <n v="303247"/>
    <x v="0"/>
  </r>
  <r>
    <x v="15"/>
    <n v="303249"/>
    <x v="0"/>
  </r>
  <r>
    <x v="15"/>
    <n v="303250"/>
    <x v="0"/>
  </r>
  <r>
    <x v="15"/>
    <n v="303252"/>
    <x v="0"/>
  </r>
  <r>
    <x v="15"/>
    <n v="303255"/>
    <x v="0"/>
  </r>
  <r>
    <x v="15"/>
    <n v="303256"/>
    <x v="0"/>
  </r>
  <r>
    <x v="15"/>
    <n v="303259"/>
    <x v="0"/>
  </r>
  <r>
    <x v="15"/>
    <n v="303260"/>
    <x v="0"/>
  </r>
  <r>
    <x v="15"/>
    <n v="303261"/>
    <x v="0"/>
  </r>
  <r>
    <x v="15"/>
    <n v="303264"/>
    <x v="0"/>
  </r>
  <r>
    <x v="15"/>
    <n v="303268"/>
    <x v="0"/>
  </r>
  <r>
    <x v="15"/>
    <n v="303271"/>
    <x v="0"/>
  </r>
  <r>
    <x v="15"/>
    <n v="303276"/>
    <x v="0"/>
  </r>
  <r>
    <x v="15"/>
    <n v="303280"/>
    <x v="0"/>
  </r>
  <r>
    <x v="15"/>
    <n v="303282"/>
    <x v="0"/>
  </r>
  <r>
    <x v="15"/>
    <n v="303284"/>
    <x v="0"/>
  </r>
  <r>
    <x v="15"/>
    <n v="303288"/>
    <x v="0"/>
  </r>
  <r>
    <x v="15"/>
    <n v="303293"/>
    <x v="0"/>
  </r>
  <r>
    <x v="15"/>
    <n v="303298"/>
    <x v="0"/>
  </r>
  <r>
    <x v="15"/>
    <n v="303299"/>
    <x v="0"/>
  </r>
  <r>
    <x v="15"/>
    <n v="303300"/>
    <x v="0"/>
  </r>
  <r>
    <x v="15"/>
    <n v="303302"/>
    <x v="0"/>
  </r>
  <r>
    <x v="15"/>
    <n v="303306"/>
    <x v="0"/>
  </r>
  <r>
    <x v="15"/>
    <n v="303308"/>
    <x v="0"/>
  </r>
  <r>
    <x v="15"/>
    <n v="303310"/>
    <x v="0"/>
  </r>
  <r>
    <x v="15"/>
    <n v="303311"/>
    <x v="0"/>
  </r>
  <r>
    <x v="15"/>
    <n v="303313"/>
    <x v="0"/>
  </r>
  <r>
    <x v="15"/>
    <n v="303317"/>
    <x v="0"/>
  </r>
  <r>
    <x v="15"/>
    <n v="303321"/>
    <x v="0"/>
  </r>
  <r>
    <x v="15"/>
    <n v="303322"/>
    <x v="0"/>
  </r>
  <r>
    <x v="15"/>
    <n v="303327"/>
    <x v="0"/>
  </r>
  <r>
    <x v="15"/>
    <n v="303329"/>
    <x v="0"/>
  </r>
  <r>
    <x v="15"/>
    <n v="303332"/>
    <x v="0"/>
  </r>
  <r>
    <x v="15"/>
    <n v="303335"/>
    <x v="0"/>
  </r>
  <r>
    <x v="15"/>
    <n v="303336"/>
    <x v="0"/>
  </r>
  <r>
    <x v="15"/>
    <n v="303340"/>
    <x v="0"/>
  </r>
  <r>
    <x v="15"/>
    <n v="303342"/>
    <x v="0"/>
  </r>
  <r>
    <x v="15"/>
    <n v="303347"/>
    <x v="0"/>
  </r>
  <r>
    <x v="15"/>
    <n v="303349"/>
    <x v="0"/>
  </r>
  <r>
    <x v="15"/>
    <n v="303353"/>
    <x v="0"/>
  </r>
  <r>
    <x v="15"/>
    <n v="303356"/>
    <x v="0"/>
  </r>
  <r>
    <x v="15"/>
    <n v="303361"/>
    <x v="0"/>
  </r>
  <r>
    <x v="15"/>
    <n v="303366"/>
    <x v="0"/>
  </r>
  <r>
    <x v="15"/>
    <n v="303368"/>
    <x v="0"/>
  </r>
  <r>
    <x v="15"/>
    <n v="303371"/>
    <x v="0"/>
  </r>
  <r>
    <x v="15"/>
    <n v="303375"/>
    <x v="0"/>
  </r>
  <r>
    <x v="16"/>
    <n v="303380"/>
    <x v="0"/>
  </r>
  <r>
    <x v="16"/>
    <n v="303385"/>
    <x v="0"/>
  </r>
  <r>
    <x v="16"/>
    <n v="303389"/>
    <x v="0"/>
  </r>
  <r>
    <x v="16"/>
    <n v="303393"/>
    <x v="0"/>
  </r>
  <r>
    <x v="16"/>
    <n v="303396"/>
    <x v="0"/>
  </r>
  <r>
    <x v="16"/>
    <n v="303399"/>
    <x v="0"/>
  </r>
  <r>
    <x v="16"/>
    <n v="303401"/>
    <x v="0"/>
  </r>
  <r>
    <x v="16"/>
    <n v="303405"/>
    <x v="0"/>
  </r>
  <r>
    <x v="16"/>
    <n v="303406"/>
    <x v="0"/>
  </r>
  <r>
    <x v="16"/>
    <n v="303411"/>
    <x v="0"/>
  </r>
  <r>
    <x v="16"/>
    <n v="303413"/>
    <x v="0"/>
  </r>
  <r>
    <x v="16"/>
    <n v="303417"/>
    <x v="0"/>
  </r>
  <r>
    <x v="16"/>
    <n v="303418"/>
    <x v="0"/>
  </r>
  <r>
    <x v="16"/>
    <n v="303420"/>
    <x v="0"/>
  </r>
  <r>
    <x v="16"/>
    <n v="303422"/>
    <x v="0"/>
  </r>
  <r>
    <x v="16"/>
    <n v="303427"/>
    <x v="0"/>
  </r>
  <r>
    <x v="16"/>
    <n v="303432"/>
    <x v="0"/>
  </r>
  <r>
    <x v="16"/>
    <n v="303433"/>
    <x v="0"/>
  </r>
  <r>
    <x v="16"/>
    <n v="303436"/>
    <x v="0"/>
  </r>
  <r>
    <x v="16"/>
    <n v="303440"/>
    <x v="0"/>
  </r>
  <r>
    <x v="16"/>
    <n v="303442"/>
    <x v="0"/>
  </r>
  <r>
    <x v="16"/>
    <n v="303444"/>
    <x v="0"/>
  </r>
  <r>
    <x v="16"/>
    <n v="303449"/>
    <x v="0"/>
  </r>
  <r>
    <x v="16"/>
    <n v="303451"/>
    <x v="0"/>
  </r>
  <r>
    <x v="16"/>
    <n v="303454"/>
    <x v="0"/>
  </r>
  <r>
    <x v="16"/>
    <n v="303459"/>
    <x v="0"/>
  </r>
  <r>
    <x v="16"/>
    <n v="303460"/>
    <x v="0"/>
  </r>
  <r>
    <x v="16"/>
    <n v="303463"/>
    <x v="0"/>
  </r>
  <r>
    <x v="16"/>
    <n v="303465"/>
    <x v="0"/>
  </r>
  <r>
    <x v="16"/>
    <n v="303469"/>
    <x v="0"/>
  </r>
  <r>
    <x v="16"/>
    <n v="303471"/>
    <x v="0"/>
  </r>
  <r>
    <x v="16"/>
    <n v="303475"/>
    <x v="0"/>
  </r>
  <r>
    <x v="16"/>
    <n v="303478"/>
    <x v="0"/>
  </r>
  <r>
    <x v="16"/>
    <n v="303483"/>
    <x v="0"/>
  </r>
  <r>
    <x v="16"/>
    <n v="303485"/>
    <x v="0"/>
  </r>
  <r>
    <x v="16"/>
    <n v="303488"/>
    <x v="0"/>
  </r>
  <r>
    <x v="16"/>
    <n v="303490"/>
    <x v="0"/>
  </r>
  <r>
    <x v="16"/>
    <n v="303492"/>
    <x v="0"/>
  </r>
  <r>
    <x v="16"/>
    <n v="303493"/>
    <x v="0"/>
  </r>
  <r>
    <x v="16"/>
    <n v="303494"/>
    <x v="0"/>
  </r>
  <r>
    <x v="16"/>
    <n v="303495"/>
    <x v="0"/>
  </r>
  <r>
    <x v="16"/>
    <n v="303497"/>
    <x v="0"/>
  </r>
  <r>
    <x v="16"/>
    <n v="303502"/>
    <x v="0"/>
  </r>
  <r>
    <x v="16"/>
    <n v="303507"/>
    <x v="0"/>
  </r>
  <r>
    <x v="16"/>
    <n v="303511"/>
    <x v="0"/>
  </r>
  <r>
    <x v="16"/>
    <n v="303514"/>
    <x v="0"/>
  </r>
  <r>
    <x v="16"/>
    <n v="303517"/>
    <x v="0"/>
  </r>
  <r>
    <x v="16"/>
    <n v="303522"/>
    <x v="0"/>
  </r>
  <r>
    <x v="16"/>
    <n v="303523"/>
    <x v="0"/>
  </r>
  <r>
    <x v="16"/>
    <n v="303528"/>
    <x v="0"/>
  </r>
  <r>
    <x v="16"/>
    <n v="303529"/>
    <x v="0"/>
  </r>
  <r>
    <x v="16"/>
    <n v="303532"/>
    <x v="0"/>
  </r>
  <r>
    <x v="16"/>
    <n v="303537"/>
    <x v="0"/>
  </r>
  <r>
    <x v="16"/>
    <n v="303540"/>
    <x v="0"/>
  </r>
  <r>
    <x v="16"/>
    <n v="303543"/>
    <x v="0"/>
  </r>
  <r>
    <x v="16"/>
    <n v="303547"/>
    <x v="0"/>
  </r>
  <r>
    <x v="16"/>
    <n v="303549"/>
    <x v="0"/>
  </r>
  <r>
    <x v="16"/>
    <n v="303551"/>
    <x v="0"/>
  </r>
  <r>
    <x v="16"/>
    <n v="303552"/>
    <x v="0"/>
  </r>
  <r>
    <x v="16"/>
    <n v="303555"/>
    <x v="0"/>
  </r>
  <r>
    <x v="16"/>
    <n v="303560"/>
    <x v="0"/>
  </r>
  <r>
    <x v="16"/>
    <n v="303563"/>
    <x v="0"/>
  </r>
  <r>
    <x v="16"/>
    <n v="303568"/>
    <x v="0"/>
  </r>
  <r>
    <x v="16"/>
    <n v="303572"/>
    <x v="0"/>
  </r>
  <r>
    <x v="16"/>
    <n v="303573"/>
    <x v="0"/>
  </r>
  <r>
    <x v="16"/>
    <n v="303576"/>
    <x v="0"/>
  </r>
  <r>
    <x v="16"/>
    <n v="303579"/>
    <x v="0"/>
  </r>
  <r>
    <x v="16"/>
    <n v="303584"/>
    <x v="0"/>
  </r>
  <r>
    <x v="16"/>
    <n v="303588"/>
    <x v="0"/>
  </r>
  <r>
    <x v="16"/>
    <n v="303592"/>
    <x v="0"/>
  </r>
  <r>
    <x v="16"/>
    <n v="303597"/>
    <x v="0"/>
  </r>
  <r>
    <x v="16"/>
    <n v="303598"/>
    <x v="0"/>
  </r>
  <r>
    <x v="16"/>
    <n v="303599"/>
    <x v="0"/>
  </r>
  <r>
    <x v="16"/>
    <n v="303604"/>
    <x v="0"/>
  </r>
  <r>
    <x v="16"/>
    <n v="303605"/>
    <x v="0"/>
  </r>
  <r>
    <x v="16"/>
    <n v="303607"/>
    <x v="0"/>
  </r>
  <r>
    <x v="16"/>
    <n v="303612"/>
    <x v="0"/>
  </r>
  <r>
    <x v="16"/>
    <n v="303614"/>
    <x v="0"/>
  </r>
  <r>
    <x v="16"/>
    <n v="303615"/>
    <x v="0"/>
  </r>
  <r>
    <x v="16"/>
    <n v="303617"/>
    <x v="0"/>
  </r>
  <r>
    <x v="16"/>
    <n v="303622"/>
    <x v="0"/>
  </r>
  <r>
    <x v="16"/>
    <n v="303627"/>
    <x v="0"/>
  </r>
  <r>
    <x v="16"/>
    <n v="303630"/>
    <x v="0"/>
  </r>
  <r>
    <x v="16"/>
    <n v="303635"/>
    <x v="0"/>
  </r>
  <r>
    <x v="16"/>
    <n v="303640"/>
    <x v="0"/>
  </r>
  <r>
    <x v="16"/>
    <n v="303645"/>
    <x v="0"/>
  </r>
  <r>
    <x v="16"/>
    <n v="303646"/>
    <x v="0"/>
  </r>
  <r>
    <x v="16"/>
    <n v="303648"/>
    <x v="0"/>
  </r>
  <r>
    <x v="16"/>
    <n v="303652"/>
    <x v="0"/>
  </r>
  <r>
    <x v="16"/>
    <n v="303656"/>
    <x v="0"/>
  </r>
  <r>
    <x v="16"/>
    <n v="303657"/>
    <x v="0"/>
  </r>
  <r>
    <x v="17"/>
    <n v="303662"/>
    <x v="0"/>
  </r>
  <r>
    <x v="17"/>
    <n v="303667"/>
    <x v="0"/>
  </r>
  <r>
    <x v="17"/>
    <n v="303670"/>
    <x v="0"/>
  </r>
  <r>
    <x v="17"/>
    <n v="303674"/>
    <x v="0"/>
  </r>
  <r>
    <x v="17"/>
    <n v="303678"/>
    <x v="0"/>
  </r>
  <r>
    <x v="17"/>
    <n v="303683"/>
    <x v="0"/>
  </r>
  <r>
    <x v="17"/>
    <n v="303686"/>
    <x v="0"/>
  </r>
  <r>
    <x v="17"/>
    <n v="303690"/>
    <x v="0"/>
  </r>
  <r>
    <x v="17"/>
    <n v="303693"/>
    <x v="0"/>
  </r>
  <r>
    <x v="17"/>
    <n v="303695"/>
    <x v="0"/>
  </r>
  <r>
    <x v="17"/>
    <n v="303699"/>
    <x v="0"/>
  </r>
  <r>
    <x v="17"/>
    <n v="303702"/>
    <x v="0"/>
  </r>
  <r>
    <x v="17"/>
    <n v="303707"/>
    <x v="0"/>
  </r>
  <r>
    <x v="17"/>
    <n v="303710"/>
    <x v="0"/>
  </r>
  <r>
    <x v="17"/>
    <n v="303714"/>
    <x v="0"/>
  </r>
  <r>
    <x v="17"/>
    <n v="303719"/>
    <x v="0"/>
  </r>
  <r>
    <x v="17"/>
    <n v="303722"/>
    <x v="0"/>
  </r>
  <r>
    <x v="17"/>
    <n v="303723"/>
    <x v="0"/>
  </r>
  <r>
    <x v="17"/>
    <n v="303727"/>
    <x v="0"/>
  </r>
  <r>
    <x v="17"/>
    <n v="303731"/>
    <x v="0"/>
  </r>
  <r>
    <x v="17"/>
    <n v="303734"/>
    <x v="0"/>
  </r>
  <r>
    <x v="17"/>
    <n v="303735"/>
    <x v="0"/>
  </r>
  <r>
    <x v="17"/>
    <n v="303737"/>
    <x v="0"/>
  </r>
  <r>
    <x v="17"/>
    <n v="303738"/>
    <x v="0"/>
  </r>
  <r>
    <x v="17"/>
    <n v="303739"/>
    <x v="0"/>
  </r>
  <r>
    <x v="17"/>
    <n v="303743"/>
    <x v="0"/>
  </r>
  <r>
    <x v="17"/>
    <n v="303745"/>
    <x v="0"/>
  </r>
  <r>
    <x v="17"/>
    <n v="303749"/>
    <x v="0"/>
  </r>
  <r>
    <x v="17"/>
    <n v="303753"/>
    <x v="0"/>
  </r>
  <r>
    <x v="17"/>
    <n v="303754"/>
    <x v="0"/>
  </r>
  <r>
    <x v="17"/>
    <n v="303757"/>
    <x v="0"/>
  </r>
  <r>
    <x v="17"/>
    <n v="303760"/>
    <x v="0"/>
  </r>
  <r>
    <x v="17"/>
    <n v="303761"/>
    <x v="0"/>
  </r>
  <r>
    <x v="17"/>
    <n v="303765"/>
    <x v="0"/>
  </r>
  <r>
    <x v="17"/>
    <n v="303770"/>
    <x v="0"/>
  </r>
  <r>
    <x v="17"/>
    <n v="303774"/>
    <x v="0"/>
  </r>
  <r>
    <x v="17"/>
    <n v="303776"/>
    <x v="0"/>
  </r>
  <r>
    <x v="17"/>
    <n v="303780"/>
    <x v="0"/>
  </r>
  <r>
    <x v="17"/>
    <n v="303782"/>
    <x v="0"/>
  </r>
  <r>
    <x v="17"/>
    <n v="303784"/>
    <x v="0"/>
  </r>
  <r>
    <x v="17"/>
    <n v="303789"/>
    <x v="0"/>
  </r>
  <r>
    <x v="17"/>
    <n v="303793"/>
    <x v="0"/>
  </r>
  <r>
    <x v="17"/>
    <n v="303794"/>
    <x v="0"/>
  </r>
  <r>
    <x v="17"/>
    <n v="303798"/>
    <x v="0"/>
  </r>
  <r>
    <x v="17"/>
    <n v="303802"/>
    <x v="0"/>
  </r>
  <r>
    <x v="17"/>
    <n v="303803"/>
    <x v="0"/>
  </r>
  <r>
    <x v="17"/>
    <n v="303804"/>
    <x v="0"/>
  </r>
  <r>
    <x v="17"/>
    <n v="303806"/>
    <x v="0"/>
  </r>
  <r>
    <x v="17"/>
    <n v="303809"/>
    <x v="0"/>
  </r>
  <r>
    <x v="17"/>
    <n v="303812"/>
    <x v="0"/>
  </r>
  <r>
    <x v="17"/>
    <n v="303817"/>
    <x v="0"/>
  </r>
  <r>
    <x v="17"/>
    <n v="303822"/>
    <x v="0"/>
  </r>
  <r>
    <x v="17"/>
    <n v="303824"/>
    <x v="0"/>
  </r>
  <r>
    <x v="17"/>
    <n v="303826"/>
    <x v="0"/>
  </r>
  <r>
    <x v="17"/>
    <n v="303827"/>
    <x v="0"/>
  </r>
  <r>
    <x v="17"/>
    <n v="303829"/>
    <x v="0"/>
  </r>
  <r>
    <x v="17"/>
    <n v="303830"/>
    <x v="0"/>
  </r>
  <r>
    <x v="17"/>
    <n v="303834"/>
    <x v="0"/>
  </r>
  <r>
    <x v="17"/>
    <n v="303836"/>
    <x v="0"/>
  </r>
  <r>
    <x v="17"/>
    <n v="303841"/>
    <x v="0"/>
  </r>
  <r>
    <x v="17"/>
    <n v="303844"/>
    <x v="0"/>
  </r>
  <r>
    <x v="17"/>
    <n v="303848"/>
    <x v="0"/>
  </r>
  <r>
    <x v="17"/>
    <n v="303852"/>
    <x v="0"/>
  </r>
  <r>
    <x v="17"/>
    <n v="303853"/>
    <x v="0"/>
  </r>
  <r>
    <x v="17"/>
    <n v="303854"/>
    <x v="0"/>
  </r>
  <r>
    <x v="17"/>
    <n v="303856"/>
    <x v="0"/>
  </r>
  <r>
    <x v="17"/>
    <n v="303859"/>
    <x v="0"/>
  </r>
  <r>
    <x v="17"/>
    <n v="303863"/>
    <x v="0"/>
  </r>
  <r>
    <x v="17"/>
    <n v="303866"/>
    <x v="0"/>
  </r>
  <r>
    <x v="17"/>
    <n v="303871"/>
    <x v="0"/>
  </r>
  <r>
    <x v="17"/>
    <n v="303873"/>
    <x v="0"/>
  </r>
  <r>
    <x v="17"/>
    <n v="303877"/>
    <x v="0"/>
  </r>
  <r>
    <x v="17"/>
    <n v="303882"/>
    <x v="0"/>
  </r>
  <r>
    <x v="17"/>
    <n v="303883"/>
    <x v="0"/>
  </r>
  <r>
    <x v="17"/>
    <n v="303888"/>
    <x v="0"/>
  </r>
  <r>
    <x v="17"/>
    <n v="303889"/>
    <x v="0"/>
  </r>
  <r>
    <x v="17"/>
    <n v="303892"/>
    <x v="0"/>
  </r>
  <r>
    <x v="17"/>
    <n v="303894"/>
    <x v="0"/>
  </r>
  <r>
    <x v="17"/>
    <n v="303896"/>
    <x v="0"/>
  </r>
  <r>
    <x v="17"/>
    <n v="303899"/>
    <x v="0"/>
  </r>
  <r>
    <x v="17"/>
    <n v="303903"/>
    <x v="0"/>
  </r>
  <r>
    <x v="17"/>
    <n v="303908"/>
    <x v="0"/>
  </r>
  <r>
    <x v="17"/>
    <n v="303913"/>
    <x v="0"/>
  </r>
  <r>
    <x v="17"/>
    <n v="303918"/>
    <x v="0"/>
  </r>
  <r>
    <x v="17"/>
    <n v="303920"/>
    <x v="0"/>
  </r>
  <r>
    <x v="17"/>
    <n v="303923"/>
    <x v="0"/>
  </r>
  <r>
    <x v="17"/>
    <n v="303927"/>
    <x v="0"/>
  </r>
  <r>
    <x v="17"/>
    <n v="303930"/>
    <x v="0"/>
  </r>
  <r>
    <x v="17"/>
    <n v="303932"/>
    <x v="0"/>
  </r>
  <r>
    <x v="17"/>
    <n v="303937"/>
    <x v="0"/>
  </r>
  <r>
    <x v="17"/>
    <n v="303939"/>
    <x v="0"/>
  </r>
  <r>
    <x v="22"/>
    <n v="303941"/>
    <x v="0"/>
  </r>
  <r>
    <x v="22"/>
    <n v="303943"/>
    <x v="0"/>
  </r>
  <r>
    <x v="22"/>
    <n v="303947"/>
    <x v="0"/>
  </r>
  <r>
    <x v="22"/>
    <n v="303948"/>
    <x v="0"/>
  </r>
  <r>
    <x v="22"/>
    <n v="303950"/>
    <x v="0"/>
  </r>
  <r>
    <x v="22"/>
    <n v="303952"/>
    <x v="0"/>
  </r>
  <r>
    <x v="22"/>
    <n v="303957"/>
    <x v="0"/>
  </r>
  <r>
    <x v="22"/>
    <n v="303958"/>
    <x v="0"/>
  </r>
  <r>
    <x v="23"/>
    <n v="303962"/>
    <x v="0"/>
  </r>
  <r>
    <x v="23"/>
    <n v="303964"/>
    <x v="0"/>
  </r>
  <r>
    <x v="23"/>
    <n v="303965"/>
    <x v="0"/>
  </r>
  <r>
    <x v="23"/>
    <n v="303966"/>
    <x v="0"/>
  </r>
  <r>
    <x v="23"/>
    <n v="303968"/>
    <x v="0"/>
  </r>
  <r>
    <x v="23"/>
    <n v="303969"/>
    <x v="0"/>
  </r>
  <r>
    <x v="23"/>
    <n v="303973"/>
    <x v="0"/>
  </r>
  <r>
    <x v="23"/>
    <n v="303975"/>
    <x v="0"/>
  </r>
  <r>
    <x v="23"/>
    <n v="303976"/>
    <x v="0"/>
  </r>
  <r>
    <x v="23"/>
    <n v="303977"/>
    <x v="0"/>
  </r>
  <r>
    <x v="23"/>
    <n v="303980"/>
    <x v="0"/>
  </r>
  <r>
    <x v="23"/>
    <n v="303982"/>
    <x v="0"/>
  </r>
  <r>
    <x v="23"/>
    <n v="303987"/>
    <x v="0"/>
  </r>
  <r>
    <x v="23"/>
    <n v="303992"/>
    <x v="0"/>
  </r>
  <r>
    <x v="23"/>
    <n v="303996"/>
    <x v="0"/>
  </r>
  <r>
    <x v="23"/>
    <n v="303998"/>
    <x v="0"/>
  </r>
  <r>
    <x v="23"/>
    <n v="304002"/>
    <x v="0"/>
  </r>
  <r>
    <x v="23"/>
    <n v="304003"/>
    <x v="0"/>
  </r>
  <r>
    <x v="23"/>
    <n v="304006"/>
    <x v="0"/>
  </r>
  <r>
    <x v="23"/>
    <n v="304007"/>
    <x v="0"/>
  </r>
  <r>
    <x v="23"/>
    <n v="304011"/>
    <x v="0"/>
  </r>
  <r>
    <x v="23"/>
    <n v="304014"/>
    <x v="0"/>
  </r>
  <r>
    <x v="23"/>
    <n v="304018"/>
    <x v="0"/>
  </r>
  <r>
    <x v="23"/>
    <n v="304022"/>
    <x v="0"/>
  </r>
  <r>
    <x v="23"/>
    <n v="304023"/>
    <x v="0"/>
  </r>
  <r>
    <x v="23"/>
    <n v="304028"/>
    <x v="0"/>
  </r>
  <r>
    <x v="23"/>
    <n v="304031"/>
    <x v="0"/>
  </r>
  <r>
    <x v="23"/>
    <n v="304035"/>
    <x v="0"/>
  </r>
  <r>
    <x v="23"/>
    <n v="304036"/>
    <x v="0"/>
  </r>
  <r>
    <x v="23"/>
    <n v="304040"/>
    <x v="0"/>
  </r>
  <r>
    <x v="23"/>
    <n v="304045"/>
    <x v="0"/>
  </r>
  <r>
    <x v="23"/>
    <n v="304048"/>
    <x v="0"/>
  </r>
  <r>
    <x v="23"/>
    <n v="304051"/>
    <x v="0"/>
  </r>
  <r>
    <x v="23"/>
    <n v="304054"/>
    <x v="0"/>
  </r>
  <r>
    <x v="23"/>
    <n v="304056"/>
    <x v="0"/>
  </r>
  <r>
    <x v="23"/>
    <n v="304057"/>
    <x v="0"/>
  </r>
  <r>
    <x v="23"/>
    <n v="304060"/>
    <x v="0"/>
  </r>
  <r>
    <x v="23"/>
    <n v="304062"/>
    <x v="0"/>
  </r>
  <r>
    <x v="23"/>
    <n v="304066"/>
    <x v="0"/>
  </r>
  <r>
    <x v="23"/>
    <n v="304068"/>
    <x v="0"/>
  </r>
  <r>
    <x v="23"/>
    <n v="304071"/>
    <x v="0"/>
  </r>
  <r>
    <x v="23"/>
    <n v="304072"/>
    <x v="0"/>
  </r>
  <r>
    <x v="23"/>
    <n v="304077"/>
    <x v="0"/>
  </r>
  <r>
    <x v="23"/>
    <n v="304080"/>
    <x v="0"/>
  </r>
  <r>
    <x v="23"/>
    <n v="304081"/>
    <x v="0"/>
  </r>
  <r>
    <x v="23"/>
    <n v="304086"/>
    <x v="0"/>
  </r>
  <r>
    <x v="23"/>
    <n v="304090"/>
    <x v="0"/>
  </r>
  <r>
    <x v="23"/>
    <n v="304093"/>
    <x v="0"/>
  </r>
  <r>
    <x v="23"/>
    <n v="304096"/>
    <x v="0"/>
  </r>
  <r>
    <x v="23"/>
    <n v="304101"/>
    <x v="0"/>
  </r>
  <r>
    <x v="23"/>
    <n v="304102"/>
    <x v="0"/>
  </r>
  <r>
    <x v="23"/>
    <n v="304103"/>
    <x v="0"/>
  </r>
  <r>
    <x v="23"/>
    <n v="304106"/>
    <x v="0"/>
  </r>
  <r>
    <x v="23"/>
    <n v="304110"/>
    <x v="0"/>
  </r>
  <r>
    <x v="23"/>
    <n v="304114"/>
    <x v="0"/>
  </r>
  <r>
    <x v="23"/>
    <n v="304119"/>
    <x v="0"/>
  </r>
  <r>
    <x v="23"/>
    <n v="304123"/>
    <x v="0"/>
  </r>
  <r>
    <x v="23"/>
    <n v="304124"/>
    <x v="0"/>
  </r>
  <r>
    <x v="23"/>
    <n v="304125"/>
    <x v="0"/>
  </r>
  <r>
    <x v="23"/>
    <n v="304128"/>
    <x v="0"/>
  </r>
  <r>
    <x v="23"/>
    <n v="304133"/>
    <x v="0"/>
  </r>
  <r>
    <x v="23"/>
    <n v="304136"/>
    <x v="0"/>
  </r>
  <r>
    <x v="23"/>
    <n v="304140"/>
    <x v="0"/>
  </r>
  <r>
    <x v="23"/>
    <n v="304143"/>
    <x v="0"/>
  </r>
  <r>
    <x v="23"/>
    <n v="304146"/>
    <x v="0"/>
  </r>
  <r>
    <x v="23"/>
    <n v="304150"/>
    <x v="0"/>
  </r>
  <r>
    <x v="23"/>
    <n v="304155"/>
    <x v="0"/>
  </r>
  <r>
    <x v="23"/>
    <n v="304158"/>
    <x v="0"/>
  </r>
  <r>
    <x v="23"/>
    <n v="304163"/>
    <x v="0"/>
  </r>
  <r>
    <x v="23"/>
    <n v="304166"/>
    <x v="0"/>
  </r>
  <r>
    <x v="23"/>
    <n v="304170"/>
    <x v="0"/>
  </r>
  <r>
    <x v="23"/>
    <n v="304174"/>
    <x v="0"/>
  </r>
  <r>
    <x v="23"/>
    <n v="304176"/>
    <x v="0"/>
  </r>
  <r>
    <x v="23"/>
    <n v="304177"/>
    <x v="0"/>
  </r>
  <r>
    <x v="23"/>
    <n v="304179"/>
    <x v="0"/>
  </r>
  <r>
    <x v="23"/>
    <n v="304180"/>
    <x v="0"/>
  </r>
  <r>
    <x v="23"/>
    <n v="304184"/>
    <x v="0"/>
  </r>
  <r>
    <x v="23"/>
    <n v="304185"/>
    <x v="0"/>
  </r>
  <r>
    <x v="18"/>
    <n v="304190"/>
    <x v="0"/>
  </r>
  <r>
    <x v="18"/>
    <n v="304192"/>
    <x v="0"/>
  </r>
  <r>
    <x v="18"/>
    <n v="304196"/>
    <x v="0"/>
  </r>
  <r>
    <x v="18"/>
    <n v="304201"/>
    <x v="0"/>
  </r>
  <r>
    <x v="18"/>
    <n v="304205"/>
    <x v="0"/>
  </r>
  <r>
    <x v="18"/>
    <n v="304206"/>
    <x v="0"/>
  </r>
  <r>
    <x v="18"/>
    <n v="304210"/>
    <x v="0"/>
  </r>
  <r>
    <x v="18"/>
    <n v="304211"/>
    <x v="0"/>
  </r>
  <r>
    <x v="18"/>
    <n v="304214"/>
    <x v="0"/>
  </r>
  <r>
    <x v="18"/>
    <n v="304219"/>
    <x v="0"/>
  </r>
  <r>
    <x v="18"/>
    <n v="304221"/>
    <x v="0"/>
  </r>
  <r>
    <x v="18"/>
    <n v="304222"/>
    <x v="0"/>
  </r>
  <r>
    <x v="18"/>
    <n v="304223"/>
    <x v="0"/>
  </r>
  <r>
    <x v="18"/>
    <n v="304225"/>
    <x v="0"/>
  </r>
  <r>
    <x v="18"/>
    <n v="304226"/>
    <x v="0"/>
  </r>
  <r>
    <x v="18"/>
    <n v="304231"/>
    <x v="0"/>
  </r>
  <r>
    <x v="18"/>
    <n v="304235"/>
    <x v="0"/>
  </r>
  <r>
    <x v="18"/>
    <n v="304239"/>
    <x v="0"/>
  </r>
  <r>
    <x v="18"/>
    <n v="304240"/>
    <x v="0"/>
  </r>
  <r>
    <x v="18"/>
    <n v="304243"/>
    <x v="0"/>
  </r>
  <r>
    <x v="18"/>
    <n v="304245"/>
    <x v="0"/>
  </r>
  <r>
    <x v="18"/>
    <n v="304248"/>
    <x v="0"/>
  </r>
  <r>
    <x v="18"/>
    <n v="304251"/>
    <x v="0"/>
  </r>
  <r>
    <x v="18"/>
    <n v="304253"/>
    <x v="0"/>
  </r>
  <r>
    <x v="18"/>
    <n v="304254"/>
    <x v="0"/>
  </r>
  <r>
    <x v="18"/>
    <n v="304255"/>
    <x v="0"/>
  </r>
  <r>
    <x v="18"/>
    <n v="304259"/>
    <x v="0"/>
  </r>
  <r>
    <x v="18"/>
    <n v="304261"/>
    <x v="0"/>
  </r>
  <r>
    <x v="18"/>
    <n v="304264"/>
    <x v="0"/>
  </r>
  <r>
    <x v="18"/>
    <n v="304269"/>
    <x v="0"/>
  </r>
  <r>
    <x v="18"/>
    <n v="304273"/>
    <x v="0"/>
  </r>
  <r>
    <x v="18"/>
    <n v="304278"/>
    <x v="0"/>
  </r>
  <r>
    <x v="18"/>
    <n v="304281"/>
    <x v="0"/>
  </r>
  <r>
    <x v="18"/>
    <n v="304286"/>
    <x v="0"/>
  </r>
  <r>
    <x v="18"/>
    <n v="304287"/>
    <x v="0"/>
  </r>
  <r>
    <x v="18"/>
    <n v="304290"/>
    <x v="0"/>
  </r>
  <r>
    <x v="18"/>
    <n v="304294"/>
    <x v="0"/>
  </r>
  <r>
    <x v="18"/>
    <n v="304298"/>
    <x v="0"/>
  </r>
  <r>
    <x v="18"/>
    <n v="304299"/>
    <x v="0"/>
  </r>
  <r>
    <x v="18"/>
    <n v="304304"/>
    <x v="0"/>
  </r>
  <r>
    <x v="18"/>
    <n v="304306"/>
    <x v="0"/>
  </r>
  <r>
    <x v="18"/>
    <n v="304307"/>
    <x v="0"/>
  </r>
  <r>
    <x v="18"/>
    <n v="304308"/>
    <x v="0"/>
  </r>
  <r>
    <x v="18"/>
    <n v="304309"/>
    <x v="0"/>
  </r>
  <r>
    <x v="18"/>
    <n v="304310"/>
    <x v="0"/>
  </r>
  <r>
    <x v="18"/>
    <n v="304315"/>
    <x v="0"/>
  </r>
  <r>
    <x v="18"/>
    <n v="304319"/>
    <x v="0"/>
  </r>
  <r>
    <x v="18"/>
    <n v="304320"/>
    <x v="0"/>
  </r>
  <r>
    <x v="18"/>
    <n v="304324"/>
    <x v="0"/>
  </r>
  <r>
    <x v="18"/>
    <n v="304326"/>
    <x v="0"/>
  </r>
  <r>
    <x v="18"/>
    <n v="304328"/>
    <x v="0"/>
  </r>
  <r>
    <x v="18"/>
    <n v="304332"/>
    <x v="0"/>
  </r>
  <r>
    <x v="19"/>
    <n v="304336"/>
    <x v="0"/>
  </r>
  <r>
    <x v="19"/>
    <n v="304338"/>
    <x v="0"/>
  </r>
  <r>
    <x v="19"/>
    <n v="304342"/>
    <x v="0"/>
  </r>
  <r>
    <x v="19"/>
    <n v="304343"/>
    <x v="0"/>
  </r>
  <r>
    <x v="19"/>
    <n v="304344"/>
    <x v="0"/>
  </r>
  <r>
    <x v="19"/>
    <n v="304348"/>
    <x v="0"/>
  </r>
  <r>
    <x v="19"/>
    <n v="304351"/>
    <x v="0"/>
  </r>
  <r>
    <x v="19"/>
    <n v="304355"/>
    <x v="0"/>
  </r>
  <r>
    <x v="19"/>
    <n v="304356"/>
    <x v="0"/>
  </r>
  <r>
    <x v="19"/>
    <n v="304357"/>
    <x v="0"/>
  </r>
  <r>
    <x v="19"/>
    <n v="304362"/>
    <x v="0"/>
  </r>
  <r>
    <x v="19"/>
    <n v="304365"/>
    <x v="0"/>
  </r>
  <r>
    <x v="19"/>
    <n v="304367"/>
    <x v="0"/>
  </r>
  <r>
    <x v="19"/>
    <n v="304371"/>
    <x v="0"/>
  </r>
  <r>
    <x v="19"/>
    <n v="304375"/>
    <x v="0"/>
  </r>
  <r>
    <x v="19"/>
    <n v="304377"/>
    <x v="0"/>
  </r>
  <r>
    <x v="19"/>
    <n v="304382"/>
    <x v="0"/>
  </r>
  <r>
    <x v="19"/>
    <n v="304384"/>
    <x v="0"/>
  </r>
  <r>
    <x v="19"/>
    <n v="304387"/>
    <x v="0"/>
  </r>
  <r>
    <x v="19"/>
    <n v="304389"/>
    <x v="0"/>
  </r>
  <r>
    <x v="19"/>
    <n v="304394"/>
    <x v="0"/>
  </r>
  <r>
    <x v="19"/>
    <n v="304397"/>
    <x v="0"/>
  </r>
  <r>
    <x v="19"/>
    <n v="304398"/>
    <x v="0"/>
  </r>
  <r>
    <x v="19"/>
    <n v="304402"/>
    <x v="0"/>
  </r>
  <r>
    <x v="19"/>
    <n v="304404"/>
    <x v="0"/>
  </r>
  <r>
    <x v="19"/>
    <n v="304409"/>
    <x v="0"/>
  </r>
  <r>
    <x v="19"/>
    <n v="304410"/>
    <x v="0"/>
  </r>
  <r>
    <x v="19"/>
    <n v="304411"/>
    <x v="0"/>
  </r>
  <r>
    <x v="19"/>
    <n v="304416"/>
    <x v="0"/>
  </r>
  <r>
    <x v="19"/>
    <n v="304418"/>
    <x v="0"/>
  </r>
  <r>
    <x v="19"/>
    <n v="304420"/>
    <x v="0"/>
  </r>
  <r>
    <x v="19"/>
    <n v="304424"/>
    <x v="0"/>
  </r>
  <r>
    <x v="19"/>
    <n v="304425"/>
    <x v="0"/>
  </r>
  <r>
    <x v="19"/>
    <n v="304427"/>
    <x v="0"/>
  </r>
  <r>
    <x v="19"/>
    <n v="304430"/>
    <x v="0"/>
  </r>
  <r>
    <x v="19"/>
    <n v="304433"/>
    <x v="0"/>
  </r>
  <r>
    <x v="19"/>
    <n v="304436"/>
    <x v="0"/>
  </r>
  <r>
    <x v="19"/>
    <n v="304440"/>
    <x v="0"/>
  </r>
  <r>
    <x v="19"/>
    <n v="304442"/>
    <x v="0"/>
  </r>
  <r>
    <x v="19"/>
    <n v="304447"/>
    <x v="0"/>
  </r>
  <r>
    <x v="19"/>
    <n v="304452"/>
    <x v="0"/>
  </r>
  <r>
    <x v="19"/>
    <n v="304454"/>
    <x v="0"/>
  </r>
  <r>
    <x v="19"/>
    <n v="304459"/>
    <x v="0"/>
  </r>
  <r>
    <x v="19"/>
    <n v="304463"/>
    <x v="0"/>
  </r>
  <r>
    <x v="19"/>
    <n v="304468"/>
    <x v="0"/>
  </r>
  <r>
    <x v="19"/>
    <n v="304473"/>
    <x v="0"/>
  </r>
  <r>
    <x v="19"/>
    <n v="304478"/>
    <x v="0"/>
  </r>
  <r>
    <x v="19"/>
    <n v="304482"/>
    <x v="0"/>
  </r>
  <r>
    <x v="19"/>
    <n v="304485"/>
    <x v="0"/>
  </r>
  <r>
    <x v="19"/>
    <n v="304486"/>
    <x v="0"/>
  </r>
  <r>
    <x v="19"/>
    <n v="304487"/>
    <x v="0"/>
  </r>
  <r>
    <x v="19"/>
    <n v="304491"/>
    <x v="0"/>
  </r>
  <r>
    <x v="20"/>
    <n v="304492"/>
    <x v="0"/>
  </r>
  <r>
    <x v="20"/>
    <n v="304496"/>
    <x v="0"/>
  </r>
  <r>
    <x v="20"/>
    <n v="304498"/>
    <x v="0"/>
  </r>
  <r>
    <x v="20"/>
    <n v="304499"/>
    <x v="0"/>
  </r>
  <r>
    <x v="20"/>
    <n v="304503"/>
    <x v="0"/>
  </r>
  <r>
    <x v="20"/>
    <n v="304505"/>
    <x v="0"/>
  </r>
  <r>
    <x v="20"/>
    <n v="304508"/>
    <x v="0"/>
  </r>
  <r>
    <x v="20"/>
    <n v="304509"/>
    <x v="0"/>
  </r>
  <r>
    <x v="20"/>
    <n v="304513"/>
    <x v="0"/>
  </r>
  <r>
    <x v="20"/>
    <n v="304517"/>
    <x v="0"/>
  </r>
  <r>
    <x v="20"/>
    <n v="304521"/>
    <x v="0"/>
  </r>
  <r>
    <x v="20"/>
    <n v="304523"/>
    <x v="0"/>
  </r>
  <r>
    <x v="20"/>
    <n v="304524"/>
    <x v="0"/>
  </r>
  <r>
    <x v="20"/>
    <n v="304525"/>
    <x v="0"/>
  </r>
  <r>
    <x v="20"/>
    <n v="304526"/>
    <x v="0"/>
  </r>
  <r>
    <x v="20"/>
    <n v="304527"/>
    <x v="0"/>
  </r>
  <r>
    <x v="20"/>
    <n v="304530"/>
    <x v="0"/>
  </r>
  <r>
    <x v="20"/>
    <n v="304531"/>
    <x v="0"/>
  </r>
  <r>
    <x v="20"/>
    <n v="304536"/>
    <x v="0"/>
  </r>
  <r>
    <x v="20"/>
    <n v="304541"/>
    <x v="0"/>
  </r>
  <r>
    <x v="20"/>
    <n v="304542"/>
    <x v="0"/>
  </r>
  <r>
    <x v="20"/>
    <n v="304544"/>
    <x v="0"/>
  </r>
  <r>
    <x v="20"/>
    <n v="304548"/>
    <x v="0"/>
  </r>
  <r>
    <x v="20"/>
    <n v="304551"/>
    <x v="0"/>
  </r>
  <r>
    <x v="20"/>
    <n v="304552"/>
    <x v="0"/>
  </r>
  <r>
    <x v="20"/>
    <n v="304555"/>
    <x v="0"/>
  </r>
  <r>
    <x v="20"/>
    <n v="304556"/>
    <x v="0"/>
  </r>
  <r>
    <x v="20"/>
    <n v="304559"/>
    <x v="0"/>
  </r>
  <r>
    <x v="20"/>
    <n v="304562"/>
    <x v="0"/>
  </r>
  <r>
    <x v="20"/>
    <n v="304563"/>
    <x v="0"/>
  </r>
  <r>
    <x v="20"/>
    <n v="304564"/>
    <x v="0"/>
  </r>
  <r>
    <x v="20"/>
    <n v="304566"/>
    <x v="0"/>
  </r>
  <r>
    <x v="20"/>
    <n v="304571"/>
    <x v="0"/>
  </r>
  <r>
    <x v="20"/>
    <n v="304572"/>
    <x v="0"/>
  </r>
  <r>
    <x v="20"/>
    <n v="304574"/>
    <x v="0"/>
  </r>
  <r>
    <x v="20"/>
    <n v="304579"/>
    <x v="0"/>
  </r>
  <r>
    <x v="20"/>
    <n v="304581"/>
    <x v="0"/>
  </r>
  <r>
    <x v="20"/>
    <n v="304582"/>
    <x v="0"/>
  </r>
  <r>
    <x v="20"/>
    <n v="304584"/>
    <x v="0"/>
  </r>
  <r>
    <x v="20"/>
    <n v="304585"/>
    <x v="0"/>
  </r>
  <r>
    <x v="20"/>
    <n v="304590"/>
    <x v="0"/>
  </r>
  <r>
    <x v="20"/>
    <n v="304593"/>
    <x v="0"/>
  </r>
  <r>
    <x v="20"/>
    <n v="304598"/>
    <x v="0"/>
  </r>
  <r>
    <x v="20"/>
    <n v="304601"/>
    <x v="0"/>
  </r>
  <r>
    <x v="20"/>
    <n v="304602"/>
    <x v="0"/>
  </r>
  <r>
    <x v="20"/>
    <n v="304605"/>
    <x v="0"/>
  </r>
  <r>
    <x v="20"/>
    <n v="304606"/>
    <x v="0"/>
  </r>
  <r>
    <x v="20"/>
    <n v="304608"/>
    <x v="0"/>
  </r>
  <r>
    <x v="20"/>
    <n v="304613"/>
    <x v="0"/>
  </r>
  <r>
    <x v="20"/>
    <n v="304618"/>
    <x v="0"/>
  </r>
  <r>
    <x v="20"/>
    <n v="304619"/>
    <x v="0"/>
  </r>
  <r>
    <x v="20"/>
    <n v="304622"/>
    <x v="0"/>
  </r>
  <r>
    <x v="20"/>
    <n v="304627"/>
    <x v="0"/>
  </r>
  <r>
    <x v="20"/>
    <n v="304628"/>
    <x v="0"/>
  </r>
  <r>
    <x v="20"/>
    <n v="304633"/>
    <x v="0"/>
  </r>
  <r>
    <x v="20"/>
    <n v="304635"/>
    <x v="0"/>
  </r>
  <r>
    <x v="20"/>
    <n v="304640"/>
    <x v="0"/>
  </r>
  <r>
    <x v="0"/>
    <n v="304645"/>
    <x v="1"/>
  </r>
  <r>
    <x v="0"/>
    <n v="304650"/>
    <x v="1"/>
  </r>
  <r>
    <x v="0"/>
    <n v="304652"/>
    <x v="1"/>
  </r>
  <r>
    <x v="0"/>
    <n v="304656"/>
    <x v="1"/>
  </r>
  <r>
    <x v="0"/>
    <n v="304657"/>
    <x v="1"/>
  </r>
  <r>
    <x v="0"/>
    <n v="304658"/>
    <x v="1"/>
  </r>
  <r>
    <x v="0"/>
    <n v="304661"/>
    <x v="1"/>
  </r>
  <r>
    <x v="0"/>
    <n v="304662"/>
    <x v="1"/>
  </r>
  <r>
    <x v="0"/>
    <n v="304667"/>
    <x v="1"/>
  </r>
  <r>
    <x v="0"/>
    <n v="304669"/>
    <x v="1"/>
  </r>
  <r>
    <x v="0"/>
    <n v="304673"/>
    <x v="1"/>
  </r>
  <r>
    <x v="0"/>
    <n v="304676"/>
    <x v="1"/>
  </r>
  <r>
    <x v="0"/>
    <n v="304677"/>
    <x v="1"/>
  </r>
  <r>
    <x v="0"/>
    <n v="304680"/>
    <x v="1"/>
  </r>
  <r>
    <x v="0"/>
    <n v="304684"/>
    <x v="1"/>
  </r>
  <r>
    <x v="0"/>
    <n v="304686"/>
    <x v="1"/>
  </r>
  <r>
    <x v="0"/>
    <n v="304690"/>
    <x v="1"/>
  </r>
  <r>
    <x v="0"/>
    <n v="304691"/>
    <x v="1"/>
  </r>
  <r>
    <x v="0"/>
    <n v="304696"/>
    <x v="1"/>
  </r>
  <r>
    <x v="0"/>
    <n v="304701"/>
    <x v="1"/>
  </r>
  <r>
    <x v="0"/>
    <n v="304706"/>
    <x v="1"/>
  </r>
  <r>
    <x v="0"/>
    <n v="304710"/>
    <x v="1"/>
  </r>
  <r>
    <x v="0"/>
    <n v="304711"/>
    <x v="1"/>
  </r>
  <r>
    <x v="0"/>
    <n v="304716"/>
    <x v="1"/>
  </r>
  <r>
    <x v="0"/>
    <n v="304721"/>
    <x v="1"/>
  </r>
  <r>
    <x v="0"/>
    <n v="304722"/>
    <x v="1"/>
  </r>
  <r>
    <x v="0"/>
    <n v="304726"/>
    <x v="1"/>
  </r>
  <r>
    <x v="0"/>
    <n v="304731"/>
    <x v="1"/>
  </r>
  <r>
    <x v="0"/>
    <n v="304736"/>
    <x v="1"/>
  </r>
  <r>
    <x v="0"/>
    <n v="304741"/>
    <x v="1"/>
  </r>
  <r>
    <x v="0"/>
    <n v="304743"/>
    <x v="1"/>
  </r>
  <r>
    <x v="0"/>
    <n v="304748"/>
    <x v="1"/>
  </r>
  <r>
    <x v="0"/>
    <n v="304749"/>
    <x v="1"/>
  </r>
  <r>
    <x v="0"/>
    <n v="304754"/>
    <x v="1"/>
  </r>
  <r>
    <x v="0"/>
    <n v="304758"/>
    <x v="1"/>
  </r>
  <r>
    <x v="1"/>
    <n v="304760"/>
    <x v="1"/>
  </r>
  <r>
    <x v="1"/>
    <n v="304765"/>
    <x v="1"/>
  </r>
  <r>
    <x v="1"/>
    <n v="304770"/>
    <x v="1"/>
  </r>
  <r>
    <x v="1"/>
    <n v="304772"/>
    <x v="1"/>
  </r>
  <r>
    <x v="1"/>
    <n v="304775"/>
    <x v="1"/>
  </r>
  <r>
    <x v="1"/>
    <n v="304778"/>
    <x v="1"/>
  </r>
  <r>
    <x v="1"/>
    <n v="304781"/>
    <x v="1"/>
  </r>
  <r>
    <x v="1"/>
    <n v="304782"/>
    <x v="1"/>
  </r>
  <r>
    <x v="1"/>
    <n v="304785"/>
    <x v="1"/>
  </r>
  <r>
    <x v="1"/>
    <n v="304786"/>
    <x v="1"/>
  </r>
  <r>
    <x v="1"/>
    <n v="304787"/>
    <x v="1"/>
  </r>
  <r>
    <x v="1"/>
    <n v="304789"/>
    <x v="1"/>
  </r>
  <r>
    <x v="1"/>
    <n v="304793"/>
    <x v="1"/>
  </r>
  <r>
    <x v="1"/>
    <n v="304797"/>
    <x v="1"/>
  </r>
  <r>
    <x v="1"/>
    <n v="304802"/>
    <x v="1"/>
  </r>
  <r>
    <x v="1"/>
    <n v="304807"/>
    <x v="1"/>
  </r>
  <r>
    <x v="1"/>
    <n v="304808"/>
    <x v="1"/>
  </r>
  <r>
    <x v="1"/>
    <n v="304813"/>
    <x v="1"/>
  </r>
  <r>
    <x v="1"/>
    <n v="304816"/>
    <x v="1"/>
  </r>
  <r>
    <x v="21"/>
    <n v="304820"/>
    <x v="1"/>
  </r>
  <r>
    <x v="21"/>
    <n v="304822"/>
    <x v="1"/>
  </r>
  <r>
    <x v="21"/>
    <n v="304826"/>
    <x v="1"/>
  </r>
  <r>
    <x v="21"/>
    <n v="304831"/>
    <x v="1"/>
  </r>
  <r>
    <x v="21"/>
    <n v="304833"/>
    <x v="1"/>
  </r>
  <r>
    <x v="21"/>
    <n v="304834"/>
    <x v="1"/>
  </r>
  <r>
    <x v="21"/>
    <n v="304838"/>
    <x v="1"/>
  </r>
  <r>
    <x v="21"/>
    <n v="304842"/>
    <x v="1"/>
  </r>
  <r>
    <x v="21"/>
    <n v="304847"/>
    <x v="1"/>
  </r>
  <r>
    <x v="2"/>
    <n v="304848"/>
    <x v="1"/>
  </r>
  <r>
    <x v="2"/>
    <n v="304851"/>
    <x v="1"/>
  </r>
  <r>
    <x v="2"/>
    <n v="304853"/>
    <x v="1"/>
  </r>
  <r>
    <x v="2"/>
    <n v="304856"/>
    <x v="1"/>
  </r>
  <r>
    <x v="2"/>
    <n v="304859"/>
    <x v="1"/>
  </r>
  <r>
    <x v="2"/>
    <n v="304860"/>
    <x v="1"/>
  </r>
  <r>
    <x v="2"/>
    <n v="304864"/>
    <x v="1"/>
  </r>
  <r>
    <x v="2"/>
    <n v="304869"/>
    <x v="1"/>
  </r>
  <r>
    <x v="2"/>
    <n v="304872"/>
    <x v="1"/>
  </r>
  <r>
    <x v="2"/>
    <n v="304876"/>
    <x v="1"/>
  </r>
  <r>
    <x v="2"/>
    <n v="304880"/>
    <x v="1"/>
  </r>
  <r>
    <x v="2"/>
    <n v="304885"/>
    <x v="1"/>
  </r>
  <r>
    <x v="2"/>
    <n v="304888"/>
    <x v="1"/>
  </r>
  <r>
    <x v="2"/>
    <n v="304890"/>
    <x v="1"/>
  </r>
  <r>
    <x v="3"/>
    <n v="304895"/>
    <x v="1"/>
  </r>
  <r>
    <x v="3"/>
    <n v="304900"/>
    <x v="1"/>
  </r>
  <r>
    <x v="3"/>
    <n v="304904"/>
    <x v="1"/>
  </r>
  <r>
    <x v="3"/>
    <n v="304906"/>
    <x v="1"/>
  </r>
  <r>
    <x v="3"/>
    <n v="304907"/>
    <x v="1"/>
  </r>
  <r>
    <x v="3"/>
    <n v="304912"/>
    <x v="1"/>
  </r>
  <r>
    <x v="3"/>
    <n v="304917"/>
    <x v="1"/>
  </r>
  <r>
    <x v="3"/>
    <n v="304921"/>
    <x v="1"/>
  </r>
  <r>
    <x v="3"/>
    <n v="304924"/>
    <x v="1"/>
  </r>
  <r>
    <x v="3"/>
    <n v="304925"/>
    <x v="1"/>
  </r>
  <r>
    <x v="3"/>
    <n v="304927"/>
    <x v="1"/>
  </r>
  <r>
    <x v="4"/>
    <n v="304931"/>
    <x v="1"/>
  </r>
  <r>
    <x v="4"/>
    <n v="304932"/>
    <x v="1"/>
  </r>
  <r>
    <x v="4"/>
    <n v="304934"/>
    <x v="1"/>
  </r>
  <r>
    <x v="4"/>
    <n v="304936"/>
    <x v="1"/>
  </r>
  <r>
    <x v="4"/>
    <n v="304941"/>
    <x v="1"/>
  </r>
  <r>
    <x v="4"/>
    <n v="304946"/>
    <x v="1"/>
  </r>
  <r>
    <x v="4"/>
    <n v="304947"/>
    <x v="1"/>
  </r>
  <r>
    <x v="4"/>
    <n v="304949"/>
    <x v="1"/>
  </r>
  <r>
    <x v="4"/>
    <n v="304954"/>
    <x v="1"/>
  </r>
  <r>
    <x v="4"/>
    <n v="304957"/>
    <x v="1"/>
  </r>
  <r>
    <x v="4"/>
    <n v="304962"/>
    <x v="1"/>
  </r>
  <r>
    <x v="5"/>
    <n v="304967"/>
    <x v="1"/>
  </r>
  <r>
    <x v="5"/>
    <n v="304971"/>
    <x v="1"/>
  </r>
  <r>
    <x v="5"/>
    <n v="304973"/>
    <x v="1"/>
  </r>
  <r>
    <x v="5"/>
    <n v="304978"/>
    <x v="1"/>
  </r>
  <r>
    <x v="5"/>
    <n v="304982"/>
    <x v="1"/>
  </r>
  <r>
    <x v="5"/>
    <n v="304985"/>
    <x v="1"/>
  </r>
  <r>
    <x v="5"/>
    <n v="304987"/>
    <x v="1"/>
  </r>
  <r>
    <x v="5"/>
    <n v="304988"/>
    <x v="1"/>
  </r>
  <r>
    <x v="5"/>
    <n v="304990"/>
    <x v="1"/>
  </r>
  <r>
    <x v="5"/>
    <n v="304995"/>
    <x v="1"/>
  </r>
  <r>
    <x v="5"/>
    <n v="305000"/>
    <x v="1"/>
  </r>
  <r>
    <x v="6"/>
    <n v="305003"/>
    <x v="1"/>
  </r>
  <r>
    <x v="6"/>
    <n v="305006"/>
    <x v="1"/>
  </r>
  <r>
    <x v="6"/>
    <n v="305009"/>
    <x v="1"/>
  </r>
  <r>
    <x v="6"/>
    <n v="305014"/>
    <x v="1"/>
  </r>
  <r>
    <x v="6"/>
    <n v="305016"/>
    <x v="1"/>
  </r>
  <r>
    <x v="6"/>
    <n v="305021"/>
    <x v="1"/>
  </r>
  <r>
    <x v="6"/>
    <n v="305026"/>
    <x v="1"/>
  </r>
  <r>
    <x v="6"/>
    <n v="305029"/>
    <x v="1"/>
  </r>
  <r>
    <x v="6"/>
    <n v="305033"/>
    <x v="1"/>
  </r>
  <r>
    <x v="6"/>
    <n v="305037"/>
    <x v="1"/>
  </r>
  <r>
    <x v="6"/>
    <n v="305041"/>
    <x v="1"/>
  </r>
  <r>
    <x v="6"/>
    <n v="305045"/>
    <x v="1"/>
  </r>
  <r>
    <x v="6"/>
    <n v="305047"/>
    <x v="1"/>
  </r>
  <r>
    <x v="6"/>
    <n v="305048"/>
    <x v="1"/>
  </r>
  <r>
    <x v="6"/>
    <n v="305052"/>
    <x v="1"/>
  </r>
  <r>
    <x v="6"/>
    <n v="305056"/>
    <x v="1"/>
  </r>
  <r>
    <x v="7"/>
    <n v="305060"/>
    <x v="1"/>
  </r>
  <r>
    <x v="7"/>
    <n v="305065"/>
    <x v="1"/>
  </r>
  <r>
    <x v="7"/>
    <n v="305070"/>
    <x v="1"/>
  </r>
  <r>
    <x v="7"/>
    <n v="305075"/>
    <x v="1"/>
  </r>
  <r>
    <x v="7"/>
    <n v="305078"/>
    <x v="1"/>
  </r>
  <r>
    <x v="7"/>
    <n v="305083"/>
    <x v="1"/>
  </r>
  <r>
    <x v="7"/>
    <n v="305088"/>
    <x v="1"/>
  </r>
  <r>
    <x v="7"/>
    <n v="305092"/>
    <x v="1"/>
  </r>
  <r>
    <x v="7"/>
    <n v="305095"/>
    <x v="1"/>
  </r>
  <r>
    <x v="7"/>
    <n v="305097"/>
    <x v="1"/>
  </r>
  <r>
    <x v="7"/>
    <n v="305098"/>
    <x v="1"/>
  </r>
  <r>
    <x v="7"/>
    <n v="305101"/>
    <x v="1"/>
  </r>
  <r>
    <x v="7"/>
    <n v="305104"/>
    <x v="1"/>
  </r>
  <r>
    <x v="8"/>
    <n v="305108"/>
    <x v="1"/>
  </r>
  <r>
    <x v="8"/>
    <n v="305111"/>
    <x v="1"/>
  </r>
  <r>
    <x v="8"/>
    <n v="305112"/>
    <x v="1"/>
  </r>
  <r>
    <x v="8"/>
    <n v="305116"/>
    <x v="1"/>
  </r>
  <r>
    <x v="8"/>
    <n v="305121"/>
    <x v="1"/>
  </r>
  <r>
    <x v="8"/>
    <n v="305125"/>
    <x v="1"/>
  </r>
  <r>
    <x v="8"/>
    <n v="305129"/>
    <x v="1"/>
  </r>
  <r>
    <x v="8"/>
    <n v="305134"/>
    <x v="1"/>
  </r>
  <r>
    <x v="8"/>
    <n v="305138"/>
    <x v="1"/>
  </r>
  <r>
    <x v="8"/>
    <n v="305142"/>
    <x v="1"/>
  </r>
  <r>
    <x v="8"/>
    <n v="305145"/>
    <x v="1"/>
  </r>
  <r>
    <x v="8"/>
    <n v="305148"/>
    <x v="1"/>
  </r>
  <r>
    <x v="8"/>
    <n v="305150"/>
    <x v="1"/>
  </r>
  <r>
    <x v="8"/>
    <n v="305155"/>
    <x v="1"/>
  </r>
  <r>
    <x v="8"/>
    <n v="305157"/>
    <x v="1"/>
  </r>
  <r>
    <x v="8"/>
    <n v="305158"/>
    <x v="1"/>
  </r>
  <r>
    <x v="8"/>
    <n v="305161"/>
    <x v="1"/>
  </r>
  <r>
    <x v="8"/>
    <n v="305164"/>
    <x v="1"/>
  </r>
  <r>
    <x v="8"/>
    <n v="305166"/>
    <x v="1"/>
  </r>
  <r>
    <x v="9"/>
    <n v="305169"/>
    <x v="1"/>
  </r>
  <r>
    <x v="9"/>
    <n v="305170"/>
    <x v="1"/>
  </r>
  <r>
    <x v="9"/>
    <n v="305173"/>
    <x v="1"/>
  </r>
  <r>
    <x v="9"/>
    <n v="305175"/>
    <x v="1"/>
  </r>
  <r>
    <x v="9"/>
    <n v="305179"/>
    <x v="1"/>
  </r>
  <r>
    <x v="9"/>
    <n v="305184"/>
    <x v="1"/>
  </r>
  <r>
    <x v="9"/>
    <n v="305188"/>
    <x v="1"/>
  </r>
  <r>
    <x v="9"/>
    <n v="305191"/>
    <x v="1"/>
  </r>
  <r>
    <x v="9"/>
    <n v="305195"/>
    <x v="1"/>
  </r>
  <r>
    <x v="9"/>
    <n v="305196"/>
    <x v="1"/>
  </r>
  <r>
    <x v="9"/>
    <n v="305199"/>
    <x v="1"/>
  </r>
  <r>
    <x v="9"/>
    <n v="305203"/>
    <x v="1"/>
  </r>
  <r>
    <x v="9"/>
    <n v="305205"/>
    <x v="1"/>
  </r>
  <r>
    <x v="9"/>
    <n v="305208"/>
    <x v="1"/>
  </r>
  <r>
    <x v="9"/>
    <n v="305210"/>
    <x v="1"/>
  </r>
  <r>
    <x v="9"/>
    <n v="305211"/>
    <x v="1"/>
  </r>
  <r>
    <x v="9"/>
    <n v="305213"/>
    <x v="1"/>
  </r>
  <r>
    <x v="9"/>
    <n v="305218"/>
    <x v="1"/>
  </r>
  <r>
    <x v="9"/>
    <n v="305220"/>
    <x v="1"/>
  </r>
  <r>
    <x v="9"/>
    <n v="305225"/>
    <x v="1"/>
  </r>
  <r>
    <x v="9"/>
    <n v="305229"/>
    <x v="1"/>
  </r>
  <r>
    <x v="9"/>
    <n v="305230"/>
    <x v="1"/>
  </r>
  <r>
    <x v="9"/>
    <n v="305232"/>
    <x v="1"/>
  </r>
  <r>
    <x v="9"/>
    <n v="305237"/>
    <x v="1"/>
  </r>
  <r>
    <x v="9"/>
    <n v="305242"/>
    <x v="1"/>
  </r>
  <r>
    <x v="9"/>
    <n v="305244"/>
    <x v="1"/>
  </r>
  <r>
    <x v="9"/>
    <n v="305248"/>
    <x v="1"/>
  </r>
  <r>
    <x v="10"/>
    <n v="305252"/>
    <x v="1"/>
  </r>
  <r>
    <x v="10"/>
    <n v="305256"/>
    <x v="1"/>
  </r>
  <r>
    <x v="10"/>
    <n v="305259"/>
    <x v="1"/>
  </r>
  <r>
    <x v="10"/>
    <n v="305264"/>
    <x v="1"/>
  </r>
  <r>
    <x v="10"/>
    <n v="305268"/>
    <x v="1"/>
  </r>
  <r>
    <x v="10"/>
    <n v="305273"/>
    <x v="1"/>
  </r>
  <r>
    <x v="10"/>
    <n v="305278"/>
    <x v="1"/>
  </r>
  <r>
    <x v="10"/>
    <n v="305281"/>
    <x v="1"/>
  </r>
  <r>
    <x v="10"/>
    <n v="305285"/>
    <x v="1"/>
  </r>
  <r>
    <x v="10"/>
    <n v="305287"/>
    <x v="1"/>
  </r>
  <r>
    <x v="10"/>
    <n v="305290"/>
    <x v="1"/>
  </r>
  <r>
    <x v="10"/>
    <n v="305294"/>
    <x v="1"/>
  </r>
  <r>
    <x v="10"/>
    <n v="305298"/>
    <x v="1"/>
  </r>
  <r>
    <x v="10"/>
    <n v="305301"/>
    <x v="1"/>
  </r>
  <r>
    <x v="10"/>
    <n v="305303"/>
    <x v="1"/>
  </r>
  <r>
    <x v="10"/>
    <n v="305304"/>
    <x v="1"/>
  </r>
  <r>
    <x v="10"/>
    <n v="305308"/>
    <x v="1"/>
  </r>
  <r>
    <x v="10"/>
    <n v="305310"/>
    <x v="1"/>
  </r>
  <r>
    <x v="10"/>
    <n v="305315"/>
    <x v="1"/>
  </r>
  <r>
    <x v="10"/>
    <n v="305316"/>
    <x v="1"/>
  </r>
  <r>
    <x v="10"/>
    <n v="305320"/>
    <x v="1"/>
  </r>
  <r>
    <x v="10"/>
    <n v="305322"/>
    <x v="1"/>
  </r>
  <r>
    <x v="10"/>
    <n v="305325"/>
    <x v="1"/>
  </r>
  <r>
    <x v="10"/>
    <n v="305327"/>
    <x v="1"/>
  </r>
  <r>
    <x v="10"/>
    <n v="305328"/>
    <x v="1"/>
  </r>
  <r>
    <x v="10"/>
    <n v="305333"/>
    <x v="1"/>
  </r>
  <r>
    <x v="10"/>
    <n v="305337"/>
    <x v="1"/>
  </r>
  <r>
    <x v="10"/>
    <n v="305340"/>
    <x v="1"/>
  </r>
  <r>
    <x v="10"/>
    <n v="305345"/>
    <x v="1"/>
  </r>
  <r>
    <x v="10"/>
    <n v="305349"/>
    <x v="1"/>
  </r>
  <r>
    <x v="10"/>
    <n v="305353"/>
    <x v="1"/>
  </r>
  <r>
    <x v="10"/>
    <n v="305358"/>
    <x v="1"/>
  </r>
  <r>
    <x v="10"/>
    <n v="305360"/>
    <x v="1"/>
  </r>
  <r>
    <x v="10"/>
    <n v="305363"/>
    <x v="1"/>
  </r>
  <r>
    <x v="10"/>
    <n v="305367"/>
    <x v="1"/>
  </r>
  <r>
    <x v="10"/>
    <n v="305368"/>
    <x v="1"/>
  </r>
  <r>
    <x v="10"/>
    <n v="305371"/>
    <x v="1"/>
  </r>
  <r>
    <x v="10"/>
    <n v="305373"/>
    <x v="1"/>
  </r>
  <r>
    <x v="10"/>
    <n v="305378"/>
    <x v="1"/>
  </r>
  <r>
    <x v="10"/>
    <n v="305381"/>
    <x v="1"/>
  </r>
  <r>
    <x v="10"/>
    <n v="305385"/>
    <x v="1"/>
  </r>
  <r>
    <x v="10"/>
    <n v="305389"/>
    <x v="1"/>
  </r>
  <r>
    <x v="10"/>
    <n v="305392"/>
    <x v="1"/>
  </r>
  <r>
    <x v="10"/>
    <n v="305393"/>
    <x v="1"/>
  </r>
  <r>
    <x v="10"/>
    <n v="305397"/>
    <x v="1"/>
  </r>
  <r>
    <x v="10"/>
    <n v="305402"/>
    <x v="1"/>
  </r>
  <r>
    <x v="10"/>
    <n v="305403"/>
    <x v="1"/>
  </r>
  <r>
    <x v="10"/>
    <n v="305404"/>
    <x v="1"/>
  </r>
  <r>
    <x v="10"/>
    <n v="305406"/>
    <x v="1"/>
  </r>
  <r>
    <x v="11"/>
    <n v="305407"/>
    <x v="1"/>
  </r>
  <r>
    <x v="11"/>
    <n v="305408"/>
    <x v="1"/>
  </r>
  <r>
    <x v="11"/>
    <n v="305409"/>
    <x v="1"/>
  </r>
  <r>
    <x v="11"/>
    <n v="305410"/>
    <x v="1"/>
  </r>
  <r>
    <x v="11"/>
    <n v="305411"/>
    <x v="1"/>
  </r>
  <r>
    <x v="11"/>
    <n v="305414"/>
    <x v="1"/>
  </r>
  <r>
    <x v="11"/>
    <n v="305415"/>
    <x v="1"/>
  </r>
  <r>
    <x v="11"/>
    <n v="305417"/>
    <x v="1"/>
  </r>
  <r>
    <x v="11"/>
    <n v="305422"/>
    <x v="1"/>
  </r>
  <r>
    <x v="11"/>
    <n v="305426"/>
    <x v="1"/>
  </r>
  <r>
    <x v="11"/>
    <n v="305430"/>
    <x v="1"/>
  </r>
  <r>
    <x v="11"/>
    <n v="305433"/>
    <x v="1"/>
  </r>
  <r>
    <x v="11"/>
    <n v="305437"/>
    <x v="1"/>
  </r>
  <r>
    <x v="11"/>
    <n v="305440"/>
    <x v="1"/>
  </r>
  <r>
    <x v="11"/>
    <n v="305445"/>
    <x v="1"/>
  </r>
  <r>
    <x v="11"/>
    <n v="305450"/>
    <x v="1"/>
  </r>
  <r>
    <x v="11"/>
    <n v="305451"/>
    <x v="1"/>
  </r>
  <r>
    <x v="11"/>
    <n v="305455"/>
    <x v="1"/>
  </r>
  <r>
    <x v="11"/>
    <n v="305459"/>
    <x v="1"/>
  </r>
  <r>
    <x v="11"/>
    <n v="305460"/>
    <x v="1"/>
  </r>
  <r>
    <x v="11"/>
    <n v="305462"/>
    <x v="1"/>
  </r>
  <r>
    <x v="11"/>
    <n v="305465"/>
    <x v="1"/>
  </r>
  <r>
    <x v="11"/>
    <n v="305469"/>
    <x v="1"/>
  </r>
  <r>
    <x v="11"/>
    <n v="305474"/>
    <x v="1"/>
  </r>
  <r>
    <x v="11"/>
    <n v="305475"/>
    <x v="1"/>
  </r>
  <r>
    <x v="11"/>
    <n v="305479"/>
    <x v="1"/>
  </r>
  <r>
    <x v="11"/>
    <n v="305482"/>
    <x v="1"/>
  </r>
  <r>
    <x v="11"/>
    <n v="305487"/>
    <x v="1"/>
  </r>
  <r>
    <x v="11"/>
    <n v="305490"/>
    <x v="1"/>
  </r>
  <r>
    <x v="11"/>
    <n v="305492"/>
    <x v="1"/>
  </r>
  <r>
    <x v="11"/>
    <n v="305495"/>
    <x v="1"/>
  </r>
  <r>
    <x v="11"/>
    <n v="305497"/>
    <x v="1"/>
  </r>
  <r>
    <x v="11"/>
    <n v="305500"/>
    <x v="1"/>
  </r>
  <r>
    <x v="11"/>
    <n v="305505"/>
    <x v="1"/>
  </r>
  <r>
    <x v="11"/>
    <n v="305507"/>
    <x v="1"/>
  </r>
  <r>
    <x v="11"/>
    <n v="305509"/>
    <x v="1"/>
  </r>
  <r>
    <x v="11"/>
    <n v="305514"/>
    <x v="1"/>
  </r>
  <r>
    <x v="11"/>
    <n v="305518"/>
    <x v="1"/>
  </r>
  <r>
    <x v="11"/>
    <n v="305520"/>
    <x v="1"/>
  </r>
  <r>
    <x v="11"/>
    <n v="305524"/>
    <x v="1"/>
  </r>
  <r>
    <x v="11"/>
    <n v="305528"/>
    <x v="1"/>
  </r>
  <r>
    <x v="11"/>
    <n v="305529"/>
    <x v="1"/>
  </r>
  <r>
    <x v="11"/>
    <n v="305530"/>
    <x v="1"/>
  </r>
  <r>
    <x v="11"/>
    <n v="305535"/>
    <x v="1"/>
  </r>
  <r>
    <x v="11"/>
    <n v="305538"/>
    <x v="1"/>
  </r>
  <r>
    <x v="11"/>
    <n v="305539"/>
    <x v="1"/>
  </r>
  <r>
    <x v="11"/>
    <n v="305540"/>
    <x v="1"/>
  </r>
  <r>
    <x v="11"/>
    <n v="305542"/>
    <x v="1"/>
  </r>
  <r>
    <x v="11"/>
    <n v="305543"/>
    <x v="1"/>
  </r>
  <r>
    <x v="11"/>
    <n v="305547"/>
    <x v="1"/>
  </r>
  <r>
    <x v="11"/>
    <n v="305551"/>
    <x v="1"/>
  </r>
  <r>
    <x v="11"/>
    <n v="305552"/>
    <x v="1"/>
  </r>
  <r>
    <x v="11"/>
    <n v="305554"/>
    <x v="1"/>
  </r>
  <r>
    <x v="11"/>
    <n v="305556"/>
    <x v="1"/>
  </r>
  <r>
    <x v="11"/>
    <n v="305559"/>
    <x v="1"/>
  </r>
  <r>
    <x v="11"/>
    <n v="305564"/>
    <x v="1"/>
  </r>
  <r>
    <x v="11"/>
    <n v="305567"/>
    <x v="1"/>
  </r>
  <r>
    <x v="11"/>
    <n v="305572"/>
    <x v="1"/>
  </r>
  <r>
    <x v="11"/>
    <n v="305576"/>
    <x v="1"/>
  </r>
  <r>
    <x v="11"/>
    <n v="305580"/>
    <x v="1"/>
  </r>
  <r>
    <x v="12"/>
    <n v="305584"/>
    <x v="1"/>
  </r>
  <r>
    <x v="12"/>
    <n v="305585"/>
    <x v="1"/>
  </r>
  <r>
    <x v="12"/>
    <n v="305586"/>
    <x v="1"/>
  </r>
  <r>
    <x v="12"/>
    <n v="305588"/>
    <x v="1"/>
  </r>
  <r>
    <x v="12"/>
    <n v="305593"/>
    <x v="1"/>
  </r>
  <r>
    <x v="12"/>
    <n v="305596"/>
    <x v="1"/>
  </r>
  <r>
    <x v="12"/>
    <n v="305597"/>
    <x v="1"/>
  </r>
  <r>
    <x v="12"/>
    <n v="305601"/>
    <x v="1"/>
  </r>
  <r>
    <x v="12"/>
    <n v="305603"/>
    <x v="1"/>
  </r>
  <r>
    <x v="12"/>
    <n v="305605"/>
    <x v="1"/>
  </r>
  <r>
    <x v="12"/>
    <n v="305609"/>
    <x v="1"/>
  </r>
  <r>
    <x v="12"/>
    <n v="305611"/>
    <x v="1"/>
  </r>
  <r>
    <x v="12"/>
    <n v="305612"/>
    <x v="1"/>
  </r>
  <r>
    <x v="12"/>
    <n v="305617"/>
    <x v="1"/>
  </r>
  <r>
    <x v="12"/>
    <n v="305621"/>
    <x v="1"/>
  </r>
  <r>
    <x v="12"/>
    <n v="305625"/>
    <x v="1"/>
  </r>
  <r>
    <x v="12"/>
    <n v="305628"/>
    <x v="1"/>
  </r>
  <r>
    <x v="12"/>
    <n v="305633"/>
    <x v="1"/>
  </r>
  <r>
    <x v="12"/>
    <n v="305638"/>
    <x v="1"/>
  </r>
  <r>
    <x v="12"/>
    <n v="305639"/>
    <x v="1"/>
  </r>
  <r>
    <x v="12"/>
    <n v="305641"/>
    <x v="1"/>
  </r>
  <r>
    <x v="12"/>
    <n v="305645"/>
    <x v="1"/>
  </r>
  <r>
    <x v="12"/>
    <n v="305648"/>
    <x v="1"/>
  </r>
  <r>
    <x v="12"/>
    <n v="305650"/>
    <x v="1"/>
  </r>
  <r>
    <x v="12"/>
    <n v="305654"/>
    <x v="1"/>
  </r>
  <r>
    <x v="12"/>
    <n v="305659"/>
    <x v="1"/>
  </r>
  <r>
    <x v="12"/>
    <n v="305664"/>
    <x v="1"/>
  </r>
  <r>
    <x v="12"/>
    <n v="305669"/>
    <x v="1"/>
  </r>
  <r>
    <x v="12"/>
    <n v="305672"/>
    <x v="1"/>
  </r>
  <r>
    <x v="12"/>
    <n v="305675"/>
    <x v="1"/>
  </r>
  <r>
    <x v="12"/>
    <n v="305677"/>
    <x v="1"/>
  </r>
  <r>
    <x v="12"/>
    <n v="305681"/>
    <x v="1"/>
  </r>
  <r>
    <x v="12"/>
    <n v="305685"/>
    <x v="1"/>
  </r>
  <r>
    <x v="12"/>
    <n v="305688"/>
    <x v="1"/>
  </r>
  <r>
    <x v="12"/>
    <n v="305692"/>
    <x v="1"/>
  </r>
  <r>
    <x v="12"/>
    <n v="305695"/>
    <x v="1"/>
  </r>
  <r>
    <x v="12"/>
    <n v="305696"/>
    <x v="1"/>
  </r>
  <r>
    <x v="12"/>
    <n v="305699"/>
    <x v="1"/>
  </r>
  <r>
    <x v="12"/>
    <n v="305703"/>
    <x v="1"/>
  </r>
  <r>
    <x v="12"/>
    <n v="305707"/>
    <x v="1"/>
  </r>
  <r>
    <x v="12"/>
    <n v="305708"/>
    <x v="1"/>
  </r>
  <r>
    <x v="12"/>
    <n v="305712"/>
    <x v="1"/>
  </r>
  <r>
    <x v="12"/>
    <n v="305716"/>
    <x v="1"/>
  </r>
  <r>
    <x v="12"/>
    <n v="305717"/>
    <x v="1"/>
  </r>
  <r>
    <x v="12"/>
    <n v="305718"/>
    <x v="1"/>
  </r>
  <r>
    <x v="12"/>
    <n v="305722"/>
    <x v="1"/>
  </r>
  <r>
    <x v="12"/>
    <n v="305727"/>
    <x v="1"/>
  </r>
  <r>
    <x v="12"/>
    <n v="305732"/>
    <x v="1"/>
  </r>
  <r>
    <x v="12"/>
    <n v="305737"/>
    <x v="1"/>
  </r>
  <r>
    <x v="12"/>
    <n v="305741"/>
    <x v="1"/>
  </r>
  <r>
    <x v="12"/>
    <n v="305744"/>
    <x v="1"/>
  </r>
  <r>
    <x v="12"/>
    <n v="305746"/>
    <x v="1"/>
  </r>
  <r>
    <x v="12"/>
    <n v="305748"/>
    <x v="1"/>
  </r>
  <r>
    <x v="12"/>
    <n v="305749"/>
    <x v="1"/>
  </r>
  <r>
    <x v="12"/>
    <n v="305752"/>
    <x v="1"/>
  </r>
  <r>
    <x v="12"/>
    <n v="305754"/>
    <x v="1"/>
  </r>
  <r>
    <x v="12"/>
    <n v="305755"/>
    <x v="1"/>
  </r>
  <r>
    <x v="12"/>
    <n v="305757"/>
    <x v="1"/>
  </r>
  <r>
    <x v="12"/>
    <n v="305760"/>
    <x v="1"/>
  </r>
  <r>
    <x v="12"/>
    <n v="305765"/>
    <x v="1"/>
  </r>
  <r>
    <x v="12"/>
    <n v="305768"/>
    <x v="1"/>
  </r>
  <r>
    <x v="12"/>
    <n v="305769"/>
    <x v="1"/>
  </r>
  <r>
    <x v="12"/>
    <n v="305771"/>
    <x v="1"/>
  </r>
  <r>
    <x v="12"/>
    <n v="305773"/>
    <x v="1"/>
  </r>
  <r>
    <x v="12"/>
    <n v="305774"/>
    <x v="1"/>
  </r>
  <r>
    <x v="12"/>
    <n v="305777"/>
    <x v="1"/>
  </r>
  <r>
    <x v="12"/>
    <n v="305781"/>
    <x v="1"/>
  </r>
  <r>
    <x v="12"/>
    <n v="305783"/>
    <x v="1"/>
  </r>
  <r>
    <x v="12"/>
    <n v="305785"/>
    <x v="1"/>
  </r>
  <r>
    <x v="12"/>
    <n v="305787"/>
    <x v="1"/>
  </r>
  <r>
    <x v="12"/>
    <n v="305788"/>
    <x v="1"/>
  </r>
  <r>
    <x v="12"/>
    <n v="305789"/>
    <x v="1"/>
  </r>
  <r>
    <x v="12"/>
    <n v="305792"/>
    <x v="1"/>
  </r>
  <r>
    <x v="12"/>
    <n v="305796"/>
    <x v="1"/>
  </r>
  <r>
    <x v="12"/>
    <n v="305797"/>
    <x v="1"/>
  </r>
  <r>
    <x v="12"/>
    <n v="305800"/>
    <x v="1"/>
  </r>
  <r>
    <x v="12"/>
    <n v="305802"/>
    <x v="1"/>
  </r>
  <r>
    <x v="12"/>
    <n v="305804"/>
    <x v="1"/>
  </r>
  <r>
    <x v="12"/>
    <n v="305807"/>
    <x v="1"/>
  </r>
  <r>
    <x v="12"/>
    <n v="305809"/>
    <x v="1"/>
  </r>
  <r>
    <x v="12"/>
    <n v="305814"/>
    <x v="1"/>
  </r>
  <r>
    <x v="12"/>
    <n v="305819"/>
    <x v="1"/>
  </r>
  <r>
    <x v="13"/>
    <n v="305820"/>
    <x v="1"/>
  </r>
  <r>
    <x v="13"/>
    <n v="305824"/>
    <x v="1"/>
  </r>
  <r>
    <x v="13"/>
    <n v="305826"/>
    <x v="1"/>
  </r>
  <r>
    <x v="13"/>
    <n v="305830"/>
    <x v="1"/>
  </r>
  <r>
    <x v="13"/>
    <n v="305834"/>
    <x v="1"/>
  </r>
  <r>
    <x v="13"/>
    <n v="305835"/>
    <x v="1"/>
  </r>
  <r>
    <x v="13"/>
    <n v="305838"/>
    <x v="1"/>
  </r>
  <r>
    <x v="13"/>
    <n v="305840"/>
    <x v="1"/>
  </r>
  <r>
    <x v="13"/>
    <n v="305842"/>
    <x v="1"/>
  </r>
  <r>
    <x v="13"/>
    <n v="305843"/>
    <x v="1"/>
  </r>
  <r>
    <x v="13"/>
    <n v="305845"/>
    <x v="1"/>
  </r>
  <r>
    <x v="13"/>
    <n v="305846"/>
    <x v="1"/>
  </r>
  <r>
    <x v="13"/>
    <n v="305851"/>
    <x v="1"/>
  </r>
  <r>
    <x v="13"/>
    <n v="305855"/>
    <x v="1"/>
  </r>
  <r>
    <x v="13"/>
    <n v="305857"/>
    <x v="1"/>
  </r>
  <r>
    <x v="13"/>
    <n v="305860"/>
    <x v="1"/>
  </r>
  <r>
    <x v="13"/>
    <n v="305865"/>
    <x v="1"/>
  </r>
  <r>
    <x v="13"/>
    <n v="305868"/>
    <x v="1"/>
  </r>
  <r>
    <x v="13"/>
    <n v="305873"/>
    <x v="1"/>
  </r>
  <r>
    <x v="13"/>
    <n v="305877"/>
    <x v="1"/>
  </r>
  <r>
    <x v="13"/>
    <n v="305880"/>
    <x v="1"/>
  </r>
  <r>
    <x v="13"/>
    <n v="305882"/>
    <x v="1"/>
  </r>
  <r>
    <x v="13"/>
    <n v="305887"/>
    <x v="1"/>
  </r>
  <r>
    <x v="13"/>
    <n v="305892"/>
    <x v="1"/>
  </r>
  <r>
    <x v="13"/>
    <n v="305895"/>
    <x v="1"/>
  </r>
  <r>
    <x v="13"/>
    <n v="305899"/>
    <x v="1"/>
  </r>
  <r>
    <x v="13"/>
    <n v="305900"/>
    <x v="1"/>
  </r>
  <r>
    <x v="13"/>
    <n v="305902"/>
    <x v="1"/>
  </r>
  <r>
    <x v="13"/>
    <n v="305906"/>
    <x v="1"/>
  </r>
  <r>
    <x v="13"/>
    <n v="305910"/>
    <x v="1"/>
  </r>
  <r>
    <x v="13"/>
    <n v="305912"/>
    <x v="1"/>
  </r>
  <r>
    <x v="13"/>
    <n v="305916"/>
    <x v="1"/>
  </r>
  <r>
    <x v="13"/>
    <n v="305917"/>
    <x v="1"/>
  </r>
  <r>
    <x v="13"/>
    <n v="305921"/>
    <x v="1"/>
  </r>
  <r>
    <x v="13"/>
    <n v="305922"/>
    <x v="1"/>
  </r>
  <r>
    <x v="13"/>
    <n v="305926"/>
    <x v="1"/>
  </r>
  <r>
    <x v="13"/>
    <n v="305927"/>
    <x v="1"/>
  </r>
  <r>
    <x v="13"/>
    <n v="305928"/>
    <x v="1"/>
  </r>
  <r>
    <x v="13"/>
    <n v="305933"/>
    <x v="1"/>
  </r>
  <r>
    <x v="13"/>
    <n v="305937"/>
    <x v="1"/>
  </r>
  <r>
    <x v="13"/>
    <n v="305938"/>
    <x v="1"/>
  </r>
  <r>
    <x v="13"/>
    <n v="305939"/>
    <x v="1"/>
  </r>
  <r>
    <x v="13"/>
    <n v="305942"/>
    <x v="1"/>
  </r>
  <r>
    <x v="13"/>
    <n v="305943"/>
    <x v="1"/>
  </r>
  <r>
    <x v="13"/>
    <n v="305946"/>
    <x v="1"/>
  </r>
  <r>
    <x v="13"/>
    <n v="305949"/>
    <x v="1"/>
  </r>
  <r>
    <x v="13"/>
    <n v="305954"/>
    <x v="1"/>
  </r>
  <r>
    <x v="13"/>
    <n v="305956"/>
    <x v="1"/>
  </r>
  <r>
    <x v="13"/>
    <n v="305959"/>
    <x v="1"/>
  </r>
  <r>
    <x v="13"/>
    <n v="305963"/>
    <x v="1"/>
  </r>
  <r>
    <x v="13"/>
    <n v="305968"/>
    <x v="1"/>
  </r>
  <r>
    <x v="13"/>
    <n v="305969"/>
    <x v="1"/>
  </r>
  <r>
    <x v="13"/>
    <n v="305973"/>
    <x v="1"/>
  </r>
  <r>
    <x v="13"/>
    <n v="305974"/>
    <x v="1"/>
  </r>
  <r>
    <x v="13"/>
    <n v="305979"/>
    <x v="1"/>
  </r>
  <r>
    <x v="13"/>
    <n v="305984"/>
    <x v="1"/>
  </r>
  <r>
    <x v="13"/>
    <n v="305988"/>
    <x v="1"/>
  </r>
  <r>
    <x v="13"/>
    <n v="305991"/>
    <x v="1"/>
  </r>
  <r>
    <x v="13"/>
    <n v="305993"/>
    <x v="1"/>
  </r>
  <r>
    <x v="13"/>
    <n v="305995"/>
    <x v="1"/>
  </r>
  <r>
    <x v="13"/>
    <n v="306000"/>
    <x v="1"/>
  </r>
  <r>
    <x v="13"/>
    <n v="306004"/>
    <x v="1"/>
  </r>
  <r>
    <x v="13"/>
    <n v="306007"/>
    <x v="1"/>
  </r>
  <r>
    <x v="13"/>
    <n v="306010"/>
    <x v="1"/>
  </r>
  <r>
    <x v="13"/>
    <n v="306015"/>
    <x v="1"/>
  </r>
  <r>
    <x v="13"/>
    <n v="306019"/>
    <x v="1"/>
  </r>
  <r>
    <x v="13"/>
    <n v="306020"/>
    <x v="1"/>
  </r>
  <r>
    <x v="13"/>
    <n v="306024"/>
    <x v="1"/>
  </r>
  <r>
    <x v="13"/>
    <n v="306025"/>
    <x v="1"/>
  </r>
  <r>
    <x v="13"/>
    <n v="306028"/>
    <x v="1"/>
  </r>
  <r>
    <x v="13"/>
    <n v="306029"/>
    <x v="1"/>
  </r>
  <r>
    <x v="13"/>
    <n v="306034"/>
    <x v="1"/>
  </r>
  <r>
    <x v="13"/>
    <n v="306036"/>
    <x v="1"/>
  </r>
  <r>
    <x v="13"/>
    <n v="306040"/>
    <x v="1"/>
  </r>
  <r>
    <x v="13"/>
    <n v="306043"/>
    <x v="1"/>
  </r>
  <r>
    <x v="13"/>
    <n v="306048"/>
    <x v="1"/>
  </r>
  <r>
    <x v="13"/>
    <n v="306053"/>
    <x v="1"/>
  </r>
  <r>
    <x v="13"/>
    <n v="306058"/>
    <x v="1"/>
  </r>
  <r>
    <x v="13"/>
    <n v="306059"/>
    <x v="1"/>
  </r>
  <r>
    <x v="13"/>
    <n v="306063"/>
    <x v="1"/>
  </r>
  <r>
    <x v="13"/>
    <n v="306065"/>
    <x v="1"/>
  </r>
  <r>
    <x v="13"/>
    <n v="306070"/>
    <x v="1"/>
  </r>
  <r>
    <x v="13"/>
    <n v="306073"/>
    <x v="1"/>
  </r>
  <r>
    <x v="13"/>
    <n v="306078"/>
    <x v="1"/>
  </r>
  <r>
    <x v="13"/>
    <n v="306081"/>
    <x v="1"/>
  </r>
  <r>
    <x v="13"/>
    <n v="306083"/>
    <x v="1"/>
  </r>
  <r>
    <x v="13"/>
    <n v="306088"/>
    <x v="1"/>
  </r>
  <r>
    <x v="13"/>
    <n v="306089"/>
    <x v="1"/>
  </r>
  <r>
    <x v="13"/>
    <n v="306094"/>
    <x v="1"/>
  </r>
  <r>
    <x v="13"/>
    <n v="306099"/>
    <x v="1"/>
  </r>
  <r>
    <x v="13"/>
    <n v="306104"/>
    <x v="1"/>
  </r>
  <r>
    <x v="13"/>
    <n v="306107"/>
    <x v="1"/>
  </r>
  <r>
    <x v="13"/>
    <n v="306108"/>
    <x v="1"/>
  </r>
  <r>
    <x v="13"/>
    <n v="306111"/>
    <x v="1"/>
  </r>
  <r>
    <x v="13"/>
    <n v="306115"/>
    <x v="1"/>
  </r>
  <r>
    <x v="13"/>
    <n v="306117"/>
    <x v="1"/>
  </r>
  <r>
    <x v="13"/>
    <n v="306119"/>
    <x v="1"/>
  </r>
  <r>
    <x v="13"/>
    <n v="306124"/>
    <x v="1"/>
  </r>
  <r>
    <x v="13"/>
    <n v="306129"/>
    <x v="1"/>
  </r>
  <r>
    <x v="13"/>
    <n v="306134"/>
    <x v="1"/>
  </r>
  <r>
    <x v="13"/>
    <n v="306139"/>
    <x v="1"/>
  </r>
  <r>
    <x v="13"/>
    <n v="306141"/>
    <x v="1"/>
  </r>
  <r>
    <x v="13"/>
    <n v="306146"/>
    <x v="1"/>
  </r>
  <r>
    <x v="13"/>
    <n v="306149"/>
    <x v="1"/>
  </r>
  <r>
    <x v="13"/>
    <n v="306150"/>
    <x v="1"/>
  </r>
  <r>
    <x v="13"/>
    <n v="306153"/>
    <x v="1"/>
  </r>
  <r>
    <x v="13"/>
    <n v="306158"/>
    <x v="1"/>
  </r>
  <r>
    <x v="13"/>
    <n v="306163"/>
    <x v="1"/>
  </r>
  <r>
    <x v="13"/>
    <n v="306166"/>
    <x v="1"/>
  </r>
  <r>
    <x v="14"/>
    <n v="306171"/>
    <x v="1"/>
  </r>
  <r>
    <x v="14"/>
    <n v="306174"/>
    <x v="1"/>
  </r>
  <r>
    <x v="14"/>
    <n v="306177"/>
    <x v="1"/>
  </r>
  <r>
    <x v="14"/>
    <n v="306179"/>
    <x v="1"/>
  </r>
  <r>
    <x v="14"/>
    <n v="306181"/>
    <x v="1"/>
  </r>
  <r>
    <x v="14"/>
    <n v="306183"/>
    <x v="1"/>
  </r>
  <r>
    <x v="14"/>
    <n v="306185"/>
    <x v="1"/>
  </r>
  <r>
    <x v="14"/>
    <n v="306186"/>
    <x v="1"/>
  </r>
  <r>
    <x v="14"/>
    <n v="306187"/>
    <x v="1"/>
  </r>
  <r>
    <x v="14"/>
    <n v="306191"/>
    <x v="1"/>
  </r>
  <r>
    <x v="14"/>
    <n v="306193"/>
    <x v="1"/>
  </r>
  <r>
    <x v="14"/>
    <n v="306195"/>
    <x v="1"/>
  </r>
  <r>
    <x v="14"/>
    <n v="306200"/>
    <x v="1"/>
  </r>
  <r>
    <x v="14"/>
    <n v="306204"/>
    <x v="1"/>
  </r>
  <r>
    <x v="14"/>
    <n v="306208"/>
    <x v="1"/>
  </r>
  <r>
    <x v="14"/>
    <n v="306210"/>
    <x v="1"/>
  </r>
  <r>
    <x v="14"/>
    <n v="306212"/>
    <x v="1"/>
  </r>
  <r>
    <x v="14"/>
    <n v="306217"/>
    <x v="1"/>
  </r>
  <r>
    <x v="14"/>
    <n v="306218"/>
    <x v="1"/>
  </r>
  <r>
    <x v="14"/>
    <n v="306223"/>
    <x v="1"/>
  </r>
  <r>
    <x v="14"/>
    <n v="306226"/>
    <x v="1"/>
  </r>
  <r>
    <x v="14"/>
    <n v="306230"/>
    <x v="1"/>
  </r>
  <r>
    <x v="14"/>
    <n v="306231"/>
    <x v="1"/>
  </r>
  <r>
    <x v="14"/>
    <n v="306235"/>
    <x v="1"/>
  </r>
  <r>
    <x v="14"/>
    <n v="306237"/>
    <x v="1"/>
  </r>
  <r>
    <x v="14"/>
    <n v="306242"/>
    <x v="1"/>
  </r>
  <r>
    <x v="14"/>
    <n v="306245"/>
    <x v="1"/>
  </r>
  <r>
    <x v="14"/>
    <n v="306249"/>
    <x v="1"/>
  </r>
  <r>
    <x v="14"/>
    <n v="306252"/>
    <x v="1"/>
  </r>
  <r>
    <x v="14"/>
    <n v="306256"/>
    <x v="1"/>
  </r>
  <r>
    <x v="14"/>
    <n v="306258"/>
    <x v="1"/>
  </r>
  <r>
    <x v="14"/>
    <n v="306260"/>
    <x v="1"/>
  </r>
  <r>
    <x v="14"/>
    <n v="306262"/>
    <x v="1"/>
  </r>
  <r>
    <x v="14"/>
    <n v="306263"/>
    <x v="1"/>
  </r>
  <r>
    <x v="14"/>
    <n v="306267"/>
    <x v="1"/>
  </r>
  <r>
    <x v="14"/>
    <n v="306271"/>
    <x v="1"/>
  </r>
  <r>
    <x v="14"/>
    <n v="306276"/>
    <x v="1"/>
  </r>
  <r>
    <x v="14"/>
    <n v="306280"/>
    <x v="1"/>
  </r>
  <r>
    <x v="14"/>
    <n v="306282"/>
    <x v="1"/>
  </r>
  <r>
    <x v="14"/>
    <n v="306283"/>
    <x v="1"/>
  </r>
  <r>
    <x v="14"/>
    <n v="306285"/>
    <x v="1"/>
  </r>
  <r>
    <x v="14"/>
    <n v="306286"/>
    <x v="1"/>
  </r>
  <r>
    <x v="14"/>
    <n v="306291"/>
    <x v="1"/>
  </r>
  <r>
    <x v="14"/>
    <n v="306295"/>
    <x v="1"/>
  </r>
  <r>
    <x v="14"/>
    <n v="306297"/>
    <x v="1"/>
  </r>
  <r>
    <x v="14"/>
    <n v="306300"/>
    <x v="1"/>
  </r>
  <r>
    <x v="14"/>
    <n v="306301"/>
    <x v="1"/>
  </r>
  <r>
    <x v="14"/>
    <n v="306302"/>
    <x v="1"/>
  </r>
  <r>
    <x v="14"/>
    <n v="306303"/>
    <x v="1"/>
  </r>
  <r>
    <x v="14"/>
    <n v="306307"/>
    <x v="1"/>
  </r>
  <r>
    <x v="14"/>
    <n v="306308"/>
    <x v="1"/>
  </r>
  <r>
    <x v="14"/>
    <n v="306311"/>
    <x v="1"/>
  </r>
  <r>
    <x v="14"/>
    <n v="306314"/>
    <x v="1"/>
  </r>
  <r>
    <x v="14"/>
    <n v="306319"/>
    <x v="1"/>
  </r>
  <r>
    <x v="14"/>
    <n v="306324"/>
    <x v="1"/>
  </r>
  <r>
    <x v="14"/>
    <n v="306326"/>
    <x v="1"/>
  </r>
  <r>
    <x v="14"/>
    <n v="306330"/>
    <x v="1"/>
  </r>
  <r>
    <x v="14"/>
    <n v="306331"/>
    <x v="1"/>
  </r>
  <r>
    <x v="14"/>
    <n v="306334"/>
    <x v="1"/>
  </r>
  <r>
    <x v="14"/>
    <n v="306338"/>
    <x v="1"/>
  </r>
  <r>
    <x v="14"/>
    <n v="306339"/>
    <x v="1"/>
  </r>
  <r>
    <x v="14"/>
    <n v="306344"/>
    <x v="1"/>
  </r>
  <r>
    <x v="14"/>
    <n v="306349"/>
    <x v="1"/>
  </r>
  <r>
    <x v="14"/>
    <n v="306351"/>
    <x v="1"/>
  </r>
  <r>
    <x v="14"/>
    <n v="306352"/>
    <x v="1"/>
  </r>
  <r>
    <x v="14"/>
    <n v="306355"/>
    <x v="1"/>
  </r>
  <r>
    <x v="14"/>
    <n v="306357"/>
    <x v="1"/>
  </r>
  <r>
    <x v="14"/>
    <n v="306360"/>
    <x v="1"/>
  </r>
  <r>
    <x v="14"/>
    <n v="306361"/>
    <x v="1"/>
  </r>
  <r>
    <x v="14"/>
    <n v="306365"/>
    <x v="1"/>
  </r>
  <r>
    <x v="14"/>
    <n v="306369"/>
    <x v="1"/>
  </r>
  <r>
    <x v="14"/>
    <n v="306374"/>
    <x v="1"/>
  </r>
  <r>
    <x v="14"/>
    <n v="306379"/>
    <x v="1"/>
  </r>
  <r>
    <x v="14"/>
    <n v="306384"/>
    <x v="1"/>
  </r>
  <r>
    <x v="14"/>
    <n v="306385"/>
    <x v="1"/>
  </r>
  <r>
    <x v="14"/>
    <n v="306389"/>
    <x v="1"/>
  </r>
  <r>
    <x v="14"/>
    <n v="306390"/>
    <x v="1"/>
  </r>
  <r>
    <x v="14"/>
    <n v="306393"/>
    <x v="1"/>
  </r>
  <r>
    <x v="14"/>
    <n v="306397"/>
    <x v="1"/>
  </r>
  <r>
    <x v="14"/>
    <n v="306402"/>
    <x v="1"/>
  </r>
  <r>
    <x v="14"/>
    <n v="306405"/>
    <x v="1"/>
  </r>
  <r>
    <x v="14"/>
    <n v="306408"/>
    <x v="1"/>
  </r>
  <r>
    <x v="14"/>
    <n v="306410"/>
    <x v="1"/>
  </r>
  <r>
    <x v="14"/>
    <n v="306415"/>
    <x v="1"/>
  </r>
  <r>
    <x v="14"/>
    <n v="306417"/>
    <x v="1"/>
  </r>
  <r>
    <x v="14"/>
    <n v="306418"/>
    <x v="1"/>
  </r>
  <r>
    <x v="14"/>
    <n v="306422"/>
    <x v="1"/>
  </r>
  <r>
    <x v="14"/>
    <n v="306423"/>
    <x v="1"/>
  </r>
  <r>
    <x v="14"/>
    <n v="306424"/>
    <x v="1"/>
  </r>
  <r>
    <x v="14"/>
    <n v="306427"/>
    <x v="1"/>
  </r>
  <r>
    <x v="14"/>
    <n v="306432"/>
    <x v="1"/>
  </r>
  <r>
    <x v="14"/>
    <n v="306434"/>
    <x v="1"/>
  </r>
  <r>
    <x v="14"/>
    <n v="306436"/>
    <x v="1"/>
  </r>
  <r>
    <x v="14"/>
    <n v="306439"/>
    <x v="1"/>
  </r>
  <r>
    <x v="14"/>
    <n v="306442"/>
    <x v="1"/>
  </r>
  <r>
    <x v="14"/>
    <n v="306444"/>
    <x v="1"/>
  </r>
  <r>
    <x v="14"/>
    <n v="306448"/>
    <x v="1"/>
  </r>
  <r>
    <x v="14"/>
    <n v="306451"/>
    <x v="1"/>
  </r>
  <r>
    <x v="14"/>
    <n v="306452"/>
    <x v="1"/>
  </r>
  <r>
    <x v="14"/>
    <n v="306456"/>
    <x v="1"/>
  </r>
  <r>
    <x v="14"/>
    <n v="306461"/>
    <x v="1"/>
  </r>
  <r>
    <x v="14"/>
    <n v="306462"/>
    <x v="1"/>
  </r>
  <r>
    <x v="14"/>
    <n v="306465"/>
    <x v="1"/>
  </r>
  <r>
    <x v="14"/>
    <n v="306468"/>
    <x v="1"/>
  </r>
  <r>
    <x v="14"/>
    <n v="306471"/>
    <x v="1"/>
  </r>
  <r>
    <x v="14"/>
    <n v="306474"/>
    <x v="1"/>
  </r>
  <r>
    <x v="14"/>
    <n v="306479"/>
    <x v="1"/>
  </r>
  <r>
    <x v="14"/>
    <n v="306483"/>
    <x v="1"/>
  </r>
  <r>
    <x v="14"/>
    <n v="306486"/>
    <x v="1"/>
  </r>
  <r>
    <x v="14"/>
    <n v="306489"/>
    <x v="1"/>
  </r>
  <r>
    <x v="15"/>
    <n v="306493"/>
    <x v="1"/>
  </r>
  <r>
    <x v="15"/>
    <n v="306498"/>
    <x v="1"/>
  </r>
  <r>
    <x v="15"/>
    <n v="306500"/>
    <x v="1"/>
  </r>
  <r>
    <x v="15"/>
    <n v="306501"/>
    <x v="1"/>
  </r>
  <r>
    <x v="15"/>
    <n v="306504"/>
    <x v="1"/>
  </r>
  <r>
    <x v="15"/>
    <n v="306505"/>
    <x v="1"/>
  </r>
  <r>
    <x v="15"/>
    <n v="306506"/>
    <x v="1"/>
  </r>
  <r>
    <x v="15"/>
    <n v="306508"/>
    <x v="1"/>
  </r>
  <r>
    <x v="15"/>
    <n v="306512"/>
    <x v="1"/>
  </r>
  <r>
    <x v="15"/>
    <n v="306516"/>
    <x v="1"/>
  </r>
  <r>
    <x v="15"/>
    <n v="306519"/>
    <x v="1"/>
  </r>
  <r>
    <x v="15"/>
    <n v="306521"/>
    <x v="1"/>
  </r>
  <r>
    <x v="15"/>
    <n v="306526"/>
    <x v="1"/>
  </r>
  <r>
    <x v="15"/>
    <n v="306530"/>
    <x v="1"/>
  </r>
  <r>
    <x v="15"/>
    <n v="306532"/>
    <x v="1"/>
  </r>
  <r>
    <x v="15"/>
    <n v="306536"/>
    <x v="1"/>
  </r>
  <r>
    <x v="15"/>
    <n v="306537"/>
    <x v="1"/>
  </r>
  <r>
    <x v="15"/>
    <n v="306542"/>
    <x v="1"/>
  </r>
  <r>
    <x v="15"/>
    <n v="306543"/>
    <x v="1"/>
  </r>
  <r>
    <x v="15"/>
    <n v="306547"/>
    <x v="1"/>
  </r>
  <r>
    <x v="15"/>
    <n v="306550"/>
    <x v="1"/>
  </r>
  <r>
    <x v="15"/>
    <n v="306552"/>
    <x v="1"/>
  </r>
  <r>
    <x v="15"/>
    <n v="306554"/>
    <x v="1"/>
  </r>
  <r>
    <x v="15"/>
    <n v="306557"/>
    <x v="1"/>
  </r>
  <r>
    <x v="15"/>
    <n v="306562"/>
    <x v="1"/>
  </r>
  <r>
    <x v="15"/>
    <n v="306565"/>
    <x v="1"/>
  </r>
  <r>
    <x v="15"/>
    <n v="306569"/>
    <x v="1"/>
  </r>
  <r>
    <x v="15"/>
    <n v="306573"/>
    <x v="1"/>
  </r>
  <r>
    <x v="15"/>
    <n v="306575"/>
    <x v="1"/>
  </r>
  <r>
    <x v="15"/>
    <n v="306580"/>
    <x v="1"/>
  </r>
  <r>
    <x v="15"/>
    <n v="306582"/>
    <x v="1"/>
  </r>
  <r>
    <x v="15"/>
    <n v="306586"/>
    <x v="1"/>
  </r>
  <r>
    <x v="15"/>
    <n v="306591"/>
    <x v="1"/>
  </r>
  <r>
    <x v="15"/>
    <n v="306593"/>
    <x v="1"/>
  </r>
  <r>
    <x v="15"/>
    <n v="306595"/>
    <x v="1"/>
  </r>
  <r>
    <x v="15"/>
    <n v="306599"/>
    <x v="1"/>
  </r>
  <r>
    <x v="15"/>
    <n v="306602"/>
    <x v="1"/>
  </r>
  <r>
    <x v="15"/>
    <n v="306606"/>
    <x v="1"/>
  </r>
  <r>
    <x v="15"/>
    <n v="306608"/>
    <x v="1"/>
  </r>
  <r>
    <x v="15"/>
    <n v="306610"/>
    <x v="1"/>
  </r>
  <r>
    <x v="15"/>
    <n v="306613"/>
    <x v="1"/>
  </r>
  <r>
    <x v="15"/>
    <n v="306614"/>
    <x v="1"/>
  </r>
  <r>
    <x v="15"/>
    <n v="306617"/>
    <x v="1"/>
  </r>
  <r>
    <x v="15"/>
    <n v="306618"/>
    <x v="1"/>
  </r>
  <r>
    <x v="15"/>
    <n v="306620"/>
    <x v="1"/>
  </r>
  <r>
    <x v="15"/>
    <n v="306624"/>
    <x v="1"/>
  </r>
  <r>
    <x v="15"/>
    <n v="306627"/>
    <x v="1"/>
  </r>
  <r>
    <x v="15"/>
    <n v="306628"/>
    <x v="1"/>
  </r>
  <r>
    <x v="15"/>
    <n v="306631"/>
    <x v="1"/>
  </r>
  <r>
    <x v="15"/>
    <n v="306634"/>
    <x v="1"/>
  </r>
  <r>
    <x v="15"/>
    <n v="306637"/>
    <x v="1"/>
  </r>
  <r>
    <x v="15"/>
    <n v="306640"/>
    <x v="1"/>
  </r>
  <r>
    <x v="15"/>
    <n v="306644"/>
    <x v="1"/>
  </r>
  <r>
    <x v="15"/>
    <n v="306646"/>
    <x v="1"/>
  </r>
  <r>
    <x v="15"/>
    <n v="306648"/>
    <x v="1"/>
  </r>
  <r>
    <x v="15"/>
    <n v="306650"/>
    <x v="1"/>
  </r>
  <r>
    <x v="15"/>
    <n v="306651"/>
    <x v="1"/>
  </r>
  <r>
    <x v="15"/>
    <n v="306655"/>
    <x v="1"/>
  </r>
  <r>
    <x v="15"/>
    <n v="306657"/>
    <x v="1"/>
  </r>
  <r>
    <x v="15"/>
    <n v="306661"/>
    <x v="1"/>
  </r>
  <r>
    <x v="15"/>
    <n v="306665"/>
    <x v="1"/>
  </r>
  <r>
    <x v="15"/>
    <n v="306670"/>
    <x v="1"/>
  </r>
  <r>
    <x v="15"/>
    <n v="306674"/>
    <x v="1"/>
  </r>
  <r>
    <x v="15"/>
    <n v="306677"/>
    <x v="1"/>
  </r>
  <r>
    <x v="15"/>
    <n v="306682"/>
    <x v="1"/>
  </r>
  <r>
    <x v="15"/>
    <n v="306683"/>
    <x v="1"/>
  </r>
  <r>
    <x v="15"/>
    <n v="306685"/>
    <x v="1"/>
  </r>
  <r>
    <x v="15"/>
    <n v="306689"/>
    <x v="1"/>
  </r>
  <r>
    <x v="15"/>
    <n v="306691"/>
    <x v="1"/>
  </r>
  <r>
    <x v="15"/>
    <n v="306692"/>
    <x v="1"/>
  </r>
  <r>
    <x v="15"/>
    <n v="306693"/>
    <x v="1"/>
  </r>
  <r>
    <x v="15"/>
    <n v="306696"/>
    <x v="1"/>
  </r>
  <r>
    <x v="15"/>
    <n v="306699"/>
    <x v="1"/>
  </r>
  <r>
    <x v="15"/>
    <n v="306701"/>
    <x v="1"/>
  </r>
  <r>
    <x v="15"/>
    <n v="306704"/>
    <x v="1"/>
  </r>
  <r>
    <x v="15"/>
    <n v="306706"/>
    <x v="1"/>
  </r>
  <r>
    <x v="15"/>
    <n v="306710"/>
    <x v="1"/>
  </r>
  <r>
    <x v="15"/>
    <n v="306712"/>
    <x v="1"/>
  </r>
  <r>
    <x v="15"/>
    <n v="306715"/>
    <x v="1"/>
  </r>
  <r>
    <x v="15"/>
    <n v="306717"/>
    <x v="1"/>
  </r>
  <r>
    <x v="15"/>
    <n v="306718"/>
    <x v="1"/>
  </r>
  <r>
    <x v="15"/>
    <n v="306722"/>
    <x v="1"/>
  </r>
  <r>
    <x v="15"/>
    <n v="306727"/>
    <x v="1"/>
  </r>
  <r>
    <x v="15"/>
    <n v="306730"/>
    <x v="1"/>
  </r>
  <r>
    <x v="15"/>
    <n v="306735"/>
    <x v="1"/>
  </r>
  <r>
    <x v="15"/>
    <n v="306738"/>
    <x v="1"/>
  </r>
  <r>
    <x v="15"/>
    <n v="306741"/>
    <x v="1"/>
  </r>
  <r>
    <x v="15"/>
    <n v="306743"/>
    <x v="1"/>
  </r>
  <r>
    <x v="15"/>
    <n v="306747"/>
    <x v="1"/>
  </r>
  <r>
    <x v="15"/>
    <n v="306750"/>
    <x v="1"/>
  </r>
  <r>
    <x v="15"/>
    <n v="306754"/>
    <x v="1"/>
  </r>
  <r>
    <x v="15"/>
    <n v="306757"/>
    <x v="1"/>
  </r>
  <r>
    <x v="15"/>
    <n v="306762"/>
    <x v="1"/>
  </r>
  <r>
    <x v="15"/>
    <n v="306767"/>
    <x v="1"/>
  </r>
  <r>
    <x v="15"/>
    <n v="306769"/>
    <x v="1"/>
  </r>
  <r>
    <x v="15"/>
    <n v="306770"/>
    <x v="1"/>
  </r>
  <r>
    <x v="15"/>
    <n v="306771"/>
    <x v="1"/>
  </r>
  <r>
    <x v="15"/>
    <n v="306775"/>
    <x v="1"/>
  </r>
  <r>
    <x v="15"/>
    <n v="306776"/>
    <x v="1"/>
  </r>
  <r>
    <x v="15"/>
    <n v="306777"/>
    <x v="1"/>
  </r>
  <r>
    <x v="15"/>
    <n v="306779"/>
    <x v="1"/>
  </r>
  <r>
    <x v="15"/>
    <n v="306782"/>
    <x v="1"/>
  </r>
  <r>
    <x v="15"/>
    <n v="306785"/>
    <x v="1"/>
  </r>
  <r>
    <x v="15"/>
    <n v="306788"/>
    <x v="1"/>
  </r>
  <r>
    <x v="15"/>
    <n v="306792"/>
    <x v="1"/>
  </r>
  <r>
    <x v="15"/>
    <n v="306793"/>
    <x v="1"/>
  </r>
  <r>
    <x v="15"/>
    <n v="306798"/>
    <x v="1"/>
  </r>
  <r>
    <x v="15"/>
    <n v="306801"/>
    <x v="1"/>
  </r>
  <r>
    <x v="15"/>
    <n v="306803"/>
    <x v="1"/>
  </r>
  <r>
    <x v="15"/>
    <n v="306808"/>
    <x v="1"/>
  </r>
  <r>
    <x v="15"/>
    <n v="306810"/>
    <x v="1"/>
  </r>
  <r>
    <x v="15"/>
    <n v="306811"/>
    <x v="1"/>
  </r>
  <r>
    <x v="15"/>
    <n v="306815"/>
    <x v="1"/>
  </r>
  <r>
    <x v="15"/>
    <n v="306819"/>
    <x v="1"/>
  </r>
  <r>
    <x v="15"/>
    <n v="306821"/>
    <x v="1"/>
  </r>
  <r>
    <x v="15"/>
    <n v="306825"/>
    <x v="1"/>
  </r>
  <r>
    <x v="15"/>
    <n v="306828"/>
    <x v="1"/>
  </r>
  <r>
    <x v="15"/>
    <n v="306832"/>
    <x v="1"/>
  </r>
  <r>
    <x v="15"/>
    <n v="306835"/>
    <x v="1"/>
  </r>
  <r>
    <x v="15"/>
    <n v="306840"/>
    <x v="1"/>
  </r>
  <r>
    <x v="15"/>
    <n v="306845"/>
    <x v="1"/>
  </r>
  <r>
    <x v="16"/>
    <n v="306849"/>
    <x v="1"/>
  </r>
  <r>
    <x v="16"/>
    <n v="306854"/>
    <x v="1"/>
  </r>
  <r>
    <x v="16"/>
    <n v="306857"/>
    <x v="1"/>
  </r>
  <r>
    <x v="16"/>
    <n v="306861"/>
    <x v="1"/>
  </r>
  <r>
    <x v="16"/>
    <n v="306863"/>
    <x v="1"/>
  </r>
  <r>
    <x v="16"/>
    <n v="306868"/>
    <x v="1"/>
  </r>
  <r>
    <x v="16"/>
    <n v="306869"/>
    <x v="1"/>
  </r>
  <r>
    <x v="16"/>
    <n v="306874"/>
    <x v="1"/>
  </r>
  <r>
    <x v="16"/>
    <n v="306877"/>
    <x v="1"/>
  </r>
  <r>
    <x v="16"/>
    <n v="306880"/>
    <x v="1"/>
  </r>
  <r>
    <x v="16"/>
    <n v="306884"/>
    <x v="1"/>
  </r>
  <r>
    <x v="16"/>
    <n v="306887"/>
    <x v="1"/>
  </r>
  <r>
    <x v="16"/>
    <n v="306888"/>
    <x v="1"/>
  </r>
  <r>
    <x v="16"/>
    <n v="306890"/>
    <x v="1"/>
  </r>
  <r>
    <x v="16"/>
    <n v="306892"/>
    <x v="1"/>
  </r>
  <r>
    <x v="16"/>
    <n v="306895"/>
    <x v="1"/>
  </r>
  <r>
    <x v="16"/>
    <n v="306900"/>
    <x v="1"/>
  </r>
  <r>
    <x v="16"/>
    <n v="306904"/>
    <x v="1"/>
  </r>
  <r>
    <x v="16"/>
    <n v="306908"/>
    <x v="1"/>
  </r>
  <r>
    <x v="16"/>
    <n v="306910"/>
    <x v="1"/>
  </r>
  <r>
    <x v="16"/>
    <n v="306913"/>
    <x v="1"/>
  </r>
  <r>
    <x v="16"/>
    <n v="306916"/>
    <x v="1"/>
  </r>
  <r>
    <x v="16"/>
    <n v="306921"/>
    <x v="1"/>
  </r>
  <r>
    <x v="16"/>
    <n v="306923"/>
    <x v="1"/>
  </r>
  <r>
    <x v="16"/>
    <n v="306927"/>
    <x v="1"/>
  </r>
  <r>
    <x v="16"/>
    <n v="306928"/>
    <x v="1"/>
  </r>
  <r>
    <x v="16"/>
    <n v="306932"/>
    <x v="1"/>
  </r>
  <r>
    <x v="16"/>
    <n v="306935"/>
    <x v="1"/>
  </r>
  <r>
    <x v="16"/>
    <n v="306938"/>
    <x v="1"/>
  </r>
  <r>
    <x v="16"/>
    <n v="306941"/>
    <x v="1"/>
  </r>
  <r>
    <x v="16"/>
    <n v="306945"/>
    <x v="1"/>
  </r>
  <r>
    <x v="16"/>
    <n v="306948"/>
    <x v="1"/>
  </r>
  <r>
    <x v="16"/>
    <n v="306953"/>
    <x v="1"/>
  </r>
  <r>
    <x v="16"/>
    <n v="306955"/>
    <x v="1"/>
  </r>
  <r>
    <x v="16"/>
    <n v="306958"/>
    <x v="1"/>
  </r>
  <r>
    <x v="16"/>
    <n v="306960"/>
    <x v="1"/>
  </r>
  <r>
    <x v="16"/>
    <n v="306961"/>
    <x v="1"/>
  </r>
  <r>
    <x v="16"/>
    <n v="306965"/>
    <x v="1"/>
  </r>
  <r>
    <x v="16"/>
    <n v="306968"/>
    <x v="1"/>
  </r>
  <r>
    <x v="16"/>
    <n v="306971"/>
    <x v="1"/>
  </r>
  <r>
    <x v="16"/>
    <n v="306972"/>
    <x v="1"/>
  </r>
  <r>
    <x v="16"/>
    <n v="306974"/>
    <x v="1"/>
  </r>
  <r>
    <x v="16"/>
    <n v="306976"/>
    <x v="1"/>
  </r>
  <r>
    <x v="16"/>
    <n v="306979"/>
    <x v="1"/>
  </r>
  <r>
    <x v="16"/>
    <n v="306982"/>
    <x v="1"/>
  </r>
  <r>
    <x v="16"/>
    <n v="306987"/>
    <x v="1"/>
  </r>
  <r>
    <x v="16"/>
    <n v="306990"/>
    <x v="1"/>
  </r>
  <r>
    <x v="16"/>
    <n v="306991"/>
    <x v="1"/>
  </r>
  <r>
    <x v="16"/>
    <n v="306995"/>
    <x v="1"/>
  </r>
  <r>
    <x v="16"/>
    <n v="306997"/>
    <x v="1"/>
  </r>
  <r>
    <x v="16"/>
    <n v="306999"/>
    <x v="1"/>
  </r>
  <r>
    <x v="16"/>
    <n v="307004"/>
    <x v="1"/>
  </r>
  <r>
    <x v="16"/>
    <n v="307009"/>
    <x v="1"/>
  </r>
  <r>
    <x v="16"/>
    <n v="307013"/>
    <x v="1"/>
  </r>
  <r>
    <x v="16"/>
    <n v="307018"/>
    <x v="1"/>
  </r>
  <r>
    <x v="16"/>
    <n v="307022"/>
    <x v="1"/>
  </r>
  <r>
    <x v="16"/>
    <n v="307025"/>
    <x v="1"/>
  </r>
  <r>
    <x v="16"/>
    <n v="307029"/>
    <x v="1"/>
  </r>
  <r>
    <x v="16"/>
    <n v="307031"/>
    <x v="1"/>
  </r>
  <r>
    <x v="16"/>
    <n v="307033"/>
    <x v="1"/>
  </r>
  <r>
    <x v="16"/>
    <n v="307036"/>
    <x v="1"/>
  </r>
  <r>
    <x v="16"/>
    <n v="307039"/>
    <x v="1"/>
  </r>
  <r>
    <x v="16"/>
    <n v="307043"/>
    <x v="1"/>
  </r>
  <r>
    <x v="16"/>
    <n v="307048"/>
    <x v="1"/>
  </r>
  <r>
    <x v="16"/>
    <n v="307050"/>
    <x v="1"/>
  </r>
  <r>
    <x v="16"/>
    <n v="307052"/>
    <x v="1"/>
  </r>
  <r>
    <x v="17"/>
    <n v="307055"/>
    <x v="1"/>
  </r>
  <r>
    <x v="17"/>
    <n v="307057"/>
    <x v="1"/>
  </r>
  <r>
    <x v="17"/>
    <n v="307061"/>
    <x v="1"/>
  </r>
  <r>
    <x v="17"/>
    <n v="307062"/>
    <x v="1"/>
  </r>
  <r>
    <x v="17"/>
    <n v="307065"/>
    <x v="1"/>
  </r>
  <r>
    <x v="17"/>
    <n v="307070"/>
    <x v="1"/>
  </r>
  <r>
    <x v="17"/>
    <n v="307071"/>
    <x v="1"/>
  </r>
  <r>
    <x v="17"/>
    <n v="307076"/>
    <x v="1"/>
  </r>
  <r>
    <x v="17"/>
    <n v="307079"/>
    <x v="1"/>
  </r>
  <r>
    <x v="17"/>
    <n v="307083"/>
    <x v="1"/>
  </r>
  <r>
    <x v="17"/>
    <n v="307086"/>
    <x v="1"/>
  </r>
  <r>
    <x v="17"/>
    <n v="307091"/>
    <x v="1"/>
  </r>
  <r>
    <x v="17"/>
    <n v="307094"/>
    <x v="1"/>
  </r>
  <r>
    <x v="17"/>
    <n v="307098"/>
    <x v="1"/>
  </r>
  <r>
    <x v="17"/>
    <n v="307103"/>
    <x v="1"/>
  </r>
  <r>
    <x v="17"/>
    <n v="307107"/>
    <x v="1"/>
  </r>
  <r>
    <x v="17"/>
    <n v="307109"/>
    <x v="1"/>
  </r>
  <r>
    <x v="17"/>
    <n v="307113"/>
    <x v="1"/>
  </r>
  <r>
    <x v="17"/>
    <n v="307115"/>
    <x v="1"/>
  </r>
  <r>
    <x v="17"/>
    <n v="307116"/>
    <x v="1"/>
  </r>
  <r>
    <x v="17"/>
    <n v="307120"/>
    <x v="1"/>
  </r>
  <r>
    <x v="17"/>
    <n v="307123"/>
    <x v="1"/>
  </r>
  <r>
    <x v="17"/>
    <n v="307125"/>
    <x v="1"/>
  </r>
  <r>
    <x v="17"/>
    <n v="307128"/>
    <x v="1"/>
  </r>
  <r>
    <x v="17"/>
    <n v="307133"/>
    <x v="1"/>
  </r>
  <r>
    <x v="17"/>
    <n v="307137"/>
    <x v="1"/>
  </r>
  <r>
    <x v="17"/>
    <n v="307141"/>
    <x v="1"/>
  </r>
  <r>
    <x v="17"/>
    <n v="307143"/>
    <x v="1"/>
  </r>
  <r>
    <x v="17"/>
    <n v="307148"/>
    <x v="1"/>
  </r>
  <r>
    <x v="17"/>
    <n v="307151"/>
    <x v="1"/>
  </r>
  <r>
    <x v="17"/>
    <n v="307152"/>
    <x v="1"/>
  </r>
  <r>
    <x v="17"/>
    <n v="307156"/>
    <x v="1"/>
  </r>
  <r>
    <x v="17"/>
    <n v="307157"/>
    <x v="1"/>
  </r>
  <r>
    <x v="17"/>
    <n v="307161"/>
    <x v="1"/>
  </r>
  <r>
    <x v="17"/>
    <n v="307164"/>
    <x v="1"/>
  </r>
  <r>
    <x v="17"/>
    <n v="307166"/>
    <x v="1"/>
  </r>
  <r>
    <x v="17"/>
    <n v="307169"/>
    <x v="1"/>
  </r>
  <r>
    <x v="22"/>
    <n v="307172"/>
    <x v="1"/>
  </r>
  <r>
    <x v="22"/>
    <n v="307175"/>
    <x v="1"/>
  </r>
  <r>
    <x v="22"/>
    <n v="307178"/>
    <x v="1"/>
  </r>
  <r>
    <x v="22"/>
    <n v="307183"/>
    <x v="1"/>
  </r>
  <r>
    <x v="22"/>
    <n v="307185"/>
    <x v="1"/>
  </r>
  <r>
    <x v="22"/>
    <n v="307189"/>
    <x v="1"/>
  </r>
  <r>
    <x v="22"/>
    <n v="307194"/>
    <x v="1"/>
  </r>
  <r>
    <x v="22"/>
    <n v="307196"/>
    <x v="1"/>
  </r>
  <r>
    <x v="22"/>
    <n v="307197"/>
    <x v="1"/>
  </r>
  <r>
    <x v="22"/>
    <n v="307198"/>
    <x v="1"/>
  </r>
  <r>
    <x v="22"/>
    <n v="307199"/>
    <x v="1"/>
  </r>
  <r>
    <x v="22"/>
    <n v="307204"/>
    <x v="1"/>
  </r>
  <r>
    <x v="22"/>
    <n v="307209"/>
    <x v="1"/>
  </r>
  <r>
    <x v="22"/>
    <n v="307211"/>
    <x v="1"/>
  </r>
  <r>
    <x v="22"/>
    <n v="307213"/>
    <x v="1"/>
  </r>
  <r>
    <x v="22"/>
    <n v="307215"/>
    <x v="1"/>
  </r>
  <r>
    <x v="22"/>
    <n v="307216"/>
    <x v="1"/>
  </r>
  <r>
    <x v="22"/>
    <n v="307220"/>
    <x v="1"/>
  </r>
  <r>
    <x v="22"/>
    <n v="307223"/>
    <x v="1"/>
  </r>
  <r>
    <x v="22"/>
    <n v="307227"/>
    <x v="1"/>
  </r>
  <r>
    <x v="22"/>
    <n v="307231"/>
    <x v="1"/>
  </r>
  <r>
    <x v="22"/>
    <n v="307233"/>
    <x v="1"/>
  </r>
  <r>
    <x v="22"/>
    <n v="307234"/>
    <x v="1"/>
  </r>
  <r>
    <x v="22"/>
    <n v="307239"/>
    <x v="1"/>
  </r>
  <r>
    <x v="22"/>
    <n v="307241"/>
    <x v="1"/>
  </r>
  <r>
    <x v="22"/>
    <n v="307244"/>
    <x v="1"/>
  </r>
  <r>
    <x v="22"/>
    <n v="307249"/>
    <x v="1"/>
  </r>
  <r>
    <x v="22"/>
    <n v="307253"/>
    <x v="1"/>
  </r>
  <r>
    <x v="22"/>
    <n v="307256"/>
    <x v="1"/>
  </r>
  <r>
    <x v="22"/>
    <n v="307259"/>
    <x v="1"/>
  </r>
  <r>
    <x v="22"/>
    <n v="307260"/>
    <x v="1"/>
  </r>
  <r>
    <x v="22"/>
    <n v="307262"/>
    <x v="1"/>
  </r>
  <r>
    <x v="22"/>
    <n v="307265"/>
    <x v="1"/>
  </r>
  <r>
    <x v="22"/>
    <n v="307266"/>
    <x v="1"/>
  </r>
  <r>
    <x v="22"/>
    <n v="307271"/>
    <x v="1"/>
  </r>
  <r>
    <x v="22"/>
    <n v="307272"/>
    <x v="1"/>
  </r>
  <r>
    <x v="22"/>
    <n v="307273"/>
    <x v="1"/>
  </r>
  <r>
    <x v="22"/>
    <n v="307274"/>
    <x v="1"/>
  </r>
  <r>
    <x v="22"/>
    <n v="307275"/>
    <x v="1"/>
  </r>
  <r>
    <x v="22"/>
    <n v="307280"/>
    <x v="1"/>
  </r>
  <r>
    <x v="22"/>
    <n v="307284"/>
    <x v="1"/>
  </r>
  <r>
    <x v="22"/>
    <n v="307285"/>
    <x v="1"/>
  </r>
  <r>
    <x v="22"/>
    <n v="307290"/>
    <x v="1"/>
  </r>
  <r>
    <x v="22"/>
    <n v="307295"/>
    <x v="1"/>
  </r>
  <r>
    <x v="22"/>
    <n v="307300"/>
    <x v="1"/>
  </r>
  <r>
    <x v="22"/>
    <n v="307304"/>
    <x v="1"/>
  </r>
  <r>
    <x v="22"/>
    <n v="307309"/>
    <x v="1"/>
  </r>
  <r>
    <x v="22"/>
    <n v="307310"/>
    <x v="1"/>
  </r>
  <r>
    <x v="22"/>
    <n v="307315"/>
    <x v="1"/>
  </r>
  <r>
    <x v="22"/>
    <n v="307317"/>
    <x v="1"/>
  </r>
  <r>
    <x v="22"/>
    <n v="307318"/>
    <x v="1"/>
  </r>
  <r>
    <x v="22"/>
    <n v="307320"/>
    <x v="1"/>
  </r>
  <r>
    <x v="22"/>
    <n v="307324"/>
    <x v="1"/>
  </r>
  <r>
    <x v="22"/>
    <n v="307327"/>
    <x v="1"/>
  </r>
  <r>
    <x v="22"/>
    <n v="307331"/>
    <x v="1"/>
  </r>
  <r>
    <x v="22"/>
    <n v="307335"/>
    <x v="1"/>
  </r>
  <r>
    <x v="22"/>
    <n v="307340"/>
    <x v="1"/>
  </r>
  <r>
    <x v="22"/>
    <n v="307342"/>
    <x v="1"/>
  </r>
  <r>
    <x v="22"/>
    <n v="307343"/>
    <x v="1"/>
  </r>
  <r>
    <x v="22"/>
    <n v="307347"/>
    <x v="1"/>
  </r>
  <r>
    <x v="22"/>
    <n v="307348"/>
    <x v="1"/>
  </r>
  <r>
    <x v="22"/>
    <n v="307351"/>
    <x v="1"/>
  </r>
  <r>
    <x v="22"/>
    <n v="307356"/>
    <x v="1"/>
  </r>
  <r>
    <x v="22"/>
    <n v="307357"/>
    <x v="1"/>
  </r>
  <r>
    <x v="22"/>
    <n v="307362"/>
    <x v="1"/>
  </r>
  <r>
    <x v="22"/>
    <n v="307365"/>
    <x v="1"/>
  </r>
  <r>
    <x v="22"/>
    <n v="307369"/>
    <x v="1"/>
  </r>
  <r>
    <x v="22"/>
    <n v="307370"/>
    <x v="1"/>
  </r>
  <r>
    <x v="22"/>
    <n v="307375"/>
    <x v="1"/>
  </r>
  <r>
    <x v="22"/>
    <n v="307379"/>
    <x v="1"/>
  </r>
  <r>
    <x v="22"/>
    <n v="307381"/>
    <x v="1"/>
  </r>
  <r>
    <x v="22"/>
    <n v="307386"/>
    <x v="1"/>
  </r>
  <r>
    <x v="22"/>
    <n v="307391"/>
    <x v="1"/>
  </r>
  <r>
    <x v="22"/>
    <n v="307395"/>
    <x v="1"/>
  </r>
  <r>
    <x v="22"/>
    <n v="307400"/>
    <x v="1"/>
  </r>
  <r>
    <x v="22"/>
    <n v="307402"/>
    <x v="1"/>
  </r>
  <r>
    <x v="22"/>
    <n v="307407"/>
    <x v="1"/>
  </r>
  <r>
    <x v="22"/>
    <n v="307411"/>
    <x v="1"/>
  </r>
  <r>
    <x v="22"/>
    <n v="307415"/>
    <x v="1"/>
  </r>
  <r>
    <x v="22"/>
    <n v="307420"/>
    <x v="1"/>
  </r>
  <r>
    <x v="22"/>
    <n v="307421"/>
    <x v="1"/>
  </r>
  <r>
    <x v="22"/>
    <n v="307426"/>
    <x v="1"/>
  </r>
  <r>
    <x v="22"/>
    <n v="307429"/>
    <x v="1"/>
  </r>
  <r>
    <x v="22"/>
    <n v="307434"/>
    <x v="1"/>
  </r>
  <r>
    <x v="22"/>
    <n v="307435"/>
    <x v="1"/>
  </r>
  <r>
    <x v="22"/>
    <n v="307436"/>
    <x v="1"/>
  </r>
  <r>
    <x v="22"/>
    <n v="307438"/>
    <x v="1"/>
  </r>
  <r>
    <x v="22"/>
    <n v="307441"/>
    <x v="1"/>
  </r>
  <r>
    <x v="22"/>
    <n v="307445"/>
    <x v="1"/>
  </r>
  <r>
    <x v="22"/>
    <n v="307450"/>
    <x v="1"/>
  </r>
  <r>
    <x v="22"/>
    <n v="307453"/>
    <x v="1"/>
  </r>
  <r>
    <x v="22"/>
    <n v="307458"/>
    <x v="1"/>
  </r>
  <r>
    <x v="22"/>
    <n v="307463"/>
    <x v="1"/>
  </r>
  <r>
    <x v="22"/>
    <n v="307467"/>
    <x v="1"/>
  </r>
  <r>
    <x v="22"/>
    <n v="307468"/>
    <x v="1"/>
  </r>
  <r>
    <x v="22"/>
    <n v="307471"/>
    <x v="1"/>
  </r>
  <r>
    <x v="22"/>
    <n v="307475"/>
    <x v="1"/>
  </r>
  <r>
    <x v="22"/>
    <n v="307477"/>
    <x v="1"/>
  </r>
  <r>
    <x v="22"/>
    <n v="307479"/>
    <x v="1"/>
  </r>
  <r>
    <x v="22"/>
    <n v="307483"/>
    <x v="1"/>
  </r>
  <r>
    <x v="22"/>
    <n v="307486"/>
    <x v="1"/>
  </r>
  <r>
    <x v="22"/>
    <n v="307491"/>
    <x v="1"/>
  </r>
  <r>
    <x v="22"/>
    <n v="307495"/>
    <x v="1"/>
  </r>
  <r>
    <x v="22"/>
    <n v="307498"/>
    <x v="1"/>
  </r>
  <r>
    <x v="22"/>
    <n v="307502"/>
    <x v="1"/>
  </r>
  <r>
    <x v="22"/>
    <n v="307506"/>
    <x v="1"/>
  </r>
  <r>
    <x v="22"/>
    <n v="307508"/>
    <x v="1"/>
  </r>
  <r>
    <x v="22"/>
    <n v="307511"/>
    <x v="1"/>
  </r>
  <r>
    <x v="22"/>
    <n v="307513"/>
    <x v="1"/>
  </r>
  <r>
    <x v="22"/>
    <n v="307518"/>
    <x v="1"/>
  </r>
  <r>
    <x v="22"/>
    <n v="307519"/>
    <x v="1"/>
  </r>
  <r>
    <x v="22"/>
    <n v="307521"/>
    <x v="1"/>
  </r>
  <r>
    <x v="22"/>
    <n v="307523"/>
    <x v="1"/>
  </r>
  <r>
    <x v="22"/>
    <n v="307525"/>
    <x v="1"/>
  </r>
  <r>
    <x v="22"/>
    <n v="307527"/>
    <x v="1"/>
  </r>
  <r>
    <x v="22"/>
    <n v="307531"/>
    <x v="1"/>
  </r>
  <r>
    <x v="22"/>
    <n v="307533"/>
    <x v="1"/>
  </r>
  <r>
    <x v="22"/>
    <n v="307535"/>
    <x v="1"/>
  </r>
  <r>
    <x v="22"/>
    <n v="307536"/>
    <x v="1"/>
  </r>
  <r>
    <x v="22"/>
    <n v="307539"/>
    <x v="1"/>
  </r>
  <r>
    <x v="22"/>
    <n v="307540"/>
    <x v="1"/>
  </r>
  <r>
    <x v="22"/>
    <n v="307541"/>
    <x v="1"/>
  </r>
  <r>
    <x v="22"/>
    <n v="307543"/>
    <x v="1"/>
  </r>
  <r>
    <x v="22"/>
    <n v="307547"/>
    <x v="1"/>
  </r>
  <r>
    <x v="22"/>
    <n v="307548"/>
    <x v="1"/>
  </r>
  <r>
    <x v="22"/>
    <n v="307549"/>
    <x v="1"/>
  </r>
  <r>
    <x v="22"/>
    <n v="307551"/>
    <x v="1"/>
  </r>
  <r>
    <x v="22"/>
    <n v="307553"/>
    <x v="1"/>
  </r>
  <r>
    <x v="22"/>
    <n v="307558"/>
    <x v="1"/>
  </r>
  <r>
    <x v="22"/>
    <n v="307559"/>
    <x v="1"/>
  </r>
  <r>
    <x v="23"/>
    <n v="307563"/>
    <x v="1"/>
  </r>
  <r>
    <x v="23"/>
    <n v="307565"/>
    <x v="1"/>
  </r>
  <r>
    <x v="23"/>
    <n v="307567"/>
    <x v="1"/>
  </r>
  <r>
    <x v="23"/>
    <n v="307570"/>
    <x v="1"/>
  </r>
  <r>
    <x v="23"/>
    <n v="307571"/>
    <x v="1"/>
  </r>
  <r>
    <x v="23"/>
    <n v="307572"/>
    <x v="1"/>
  </r>
  <r>
    <x v="23"/>
    <n v="307575"/>
    <x v="1"/>
  </r>
  <r>
    <x v="23"/>
    <n v="307580"/>
    <x v="1"/>
  </r>
  <r>
    <x v="23"/>
    <n v="307582"/>
    <x v="1"/>
  </r>
  <r>
    <x v="23"/>
    <n v="307586"/>
    <x v="1"/>
  </r>
  <r>
    <x v="23"/>
    <n v="307587"/>
    <x v="1"/>
  </r>
  <r>
    <x v="23"/>
    <n v="307591"/>
    <x v="1"/>
  </r>
  <r>
    <x v="23"/>
    <n v="307595"/>
    <x v="1"/>
  </r>
  <r>
    <x v="23"/>
    <n v="307600"/>
    <x v="1"/>
  </r>
  <r>
    <x v="23"/>
    <n v="307605"/>
    <x v="1"/>
  </r>
  <r>
    <x v="23"/>
    <n v="307607"/>
    <x v="1"/>
  </r>
  <r>
    <x v="23"/>
    <n v="307612"/>
    <x v="1"/>
  </r>
  <r>
    <x v="23"/>
    <n v="307613"/>
    <x v="1"/>
  </r>
  <r>
    <x v="23"/>
    <n v="307617"/>
    <x v="1"/>
  </r>
  <r>
    <x v="23"/>
    <n v="307620"/>
    <x v="1"/>
  </r>
  <r>
    <x v="23"/>
    <n v="307622"/>
    <x v="1"/>
  </r>
  <r>
    <x v="23"/>
    <n v="307623"/>
    <x v="1"/>
  </r>
  <r>
    <x v="23"/>
    <n v="307624"/>
    <x v="1"/>
  </r>
  <r>
    <x v="23"/>
    <n v="307628"/>
    <x v="1"/>
  </r>
  <r>
    <x v="23"/>
    <n v="307632"/>
    <x v="1"/>
  </r>
  <r>
    <x v="23"/>
    <n v="307634"/>
    <x v="1"/>
  </r>
  <r>
    <x v="23"/>
    <n v="307636"/>
    <x v="1"/>
  </r>
  <r>
    <x v="23"/>
    <n v="307638"/>
    <x v="1"/>
  </r>
  <r>
    <x v="23"/>
    <n v="307642"/>
    <x v="1"/>
  </r>
  <r>
    <x v="23"/>
    <n v="307644"/>
    <x v="1"/>
  </r>
  <r>
    <x v="23"/>
    <n v="307646"/>
    <x v="1"/>
  </r>
  <r>
    <x v="23"/>
    <n v="307648"/>
    <x v="1"/>
  </r>
  <r>
    <x v="23"/>
    <n v="307650"/>
    <x v="1"/>
  </r>
  <r>
    <x v="23"/>
    <n v="307654"/>
    <x v="1"/>
  </r>
  <r>
    <x v="23"/>
    <n v="307658"/>
    <x v="1"/>
  </r>
  <r>
    <x v="23"/>
    <n v="307659"/>
    <x v="1"/>
  </r>
  <r>
    <x v="23"/>
    <n v="307660"/>
    <x v="1"/>
  </r>
  <r>
    <x v="23"/>
    <n v="307662"/>
    <x v="1"/>
  </r>
  <r>
    <x v="23"/>
    <n v="307664"/>
    <x v="1"/>
  </r>
  <r>
    <x v="23"/>
    <n v="307665"/>
    <x v="1"/>
  </r>
  <r>
    <x v="23"/>
    <n v="307668"/>
    <x v="1"/>
  </r>
  <r>
    <x v="23"/>
    <n v="307672"/>
    <x v="1"/>
  </r>
  <r>
    <x v="23"/>
    <n v="307674"/>
    <x v="1"/>
  </r>
  <r>
    <x v="23"/>
    <n v="307675"/>
    <x v="1"/>
  </r>
  <r>
    <x v="23"/>
    <n v="307680"/>
    <x v="1"/>
  </r>
  <r>
    <x v="23"/>
    <n v="307683"/>
    <x v="1"/>
  </r>
  <r>
    <x v="23"/>
    <n v="307688"/>
    <x v="1"/>
  </r>
  <r>
    <x v="23"/>
    <n v="307689"/>
    <x v="1"/>
  </r>
  <r>
    <x v="23"/>
    <n v="307691"/>
    <x v="1"/>
  </r>
  <r>
    <x v="23"/>
    <n v="307693"/>
    <x v="1"/>
  </r>
  <r>
    <x v="23"/>
    <n v="307698"/>
    <x v="1"/>
  </r>
  <r>
    <x v="23"/>
    <n v="307700"/>
    <x v="1"/>
  </r>
  <r>
    <x v="23"/>
    <n v="307705"/>
    <x v="1"/>
  </r>
  <r>
    <x v="23"/>
    <n v="307708"/>
    <x v="1"/>
  </r>
  <r>
    <x v="23"/>
    <n v="307709"/>
    <x v="1"/>
  </r>
  <r>
    <x v="23"/>
    <n v="307713"/>
    <x v="1"/>
  </r>
  <r>
    <x v="23"/>
    <n v="307718"/>
    <x v="1"/>
  </r>
  <r>
    <x v="23"/>
    <n v="307720"/>
    <x v="1"/>
  </r>
  <r>
    <x v="23"/>
    <n v="307721"/>
    <x v="1"/>
  </r>
  <r>
    <x v="23"/>
    <n v="307725"/>
    <x v="1"/>
  </r>
  <r>
    <x v="23"/>
    <n v="307730"/>
    <x v="1"/>
  </r>
  <r>
    <x v="23"/>
    <n v="307732"/>
    <x v="1"/>
  </r>
  <r>
    <x v="23"/>
    <n v="307733"/>
    <x v="1"/>
  </r>
  <r>
    <x v="23"/>
    <n v="307736"/>
    <x v="1"/>
  </r>
  <r>
    <x v="23"/>
    <n v="307739"/>
    <x v="1"/>
  </r>
  <r>
    <x v="23"/>
    <n v="307740"/>
    <x v="1"/>
  </r>
  <r>
    <x v="23"/>
    <n v="307741"/>
    <x v="1"/>
  </r>
  <r>
    <x v="23"/>
    <n v="307743"/>
    <x v="1"/>
  </r>
  <r>
    <x v="23"/>
    <n v="307744"/>
    <x v="1"/>
  </r>
  <r>
    <x v="23"/>
    <n v="307749"/>
    <x v="1"/>
  </r>
  <r>
    <x v="23"/>
    <n v="307753"/>
    <x v="1"/>
  </r>
  <r>
    <x v="23"/>
    <n v="307754"/>
    <x v="1"/>
  </r>
  <r>
    <x v="23"/>
    <n v="307756"/>
    <x v="1"/>
  </r>
  <r>
    <x v="23"/>
    <n v="307758"/>
    <x v="1"/>
  </r>
  <r>
    <x v="23"/>
    <n v="307760"/>
    <x v="1"/>
  </r>
  <r>
    <x v="23"/>
    <n v="307761"/>
    <x v="1"/>
  </r>
  <r>
    <x v="23"/>
    <n v="307764"/>
    <x v="1"/>
  </r>
  <r>
    <x v="23"/>
    <n v="307766"/>
    <x v="1"/>
  </r>
  <r>
    <x v="23"/>
    <n v="307767"/>
    <x v="1"/>
  </r>
  <r>
    <x v="23"/>
    <n v="307771"/>
    <x v="1"/>
  </r>
  <r>
    <x v="23"/>
    <n v="307776"/>
    <x v="1"/>
  </r>
  <r>
    <x v="23"/>
    <n v="307781"/>
    <x v="1"/>
  </r>
  <r>
    <x v="23"/>
    <n v="307785"/>
    <x v="1"/>
  </r>
  <r>
    <x v="23"/>
    <n v="307788"/>
    <x v="1"/>
  </r>
  <r>
    <x v="23"/>
    <n v="307790"/>
    <x v="1"/>
  </r>
  <r>
    <x v="23"/>
    <n v="307794"/>
    <x v="1"/>
  </r>
  <r>
    <x v="23"/>
    <n v="307797"/>
    <x v="1"/>
  </r>
  <r>
    <x v="23"/>
    <n v="307802"/>
    <x v="1"/>
  </r>
  <r>
    <x v="23"/>
    <n v="307805"/>
    <x v="1"/>
  </r>
  <r>
    <x v="23"/>
    <n v="307809"/>
    <x v="1"/>
  </r>
  <r>
    <x v="23"/>
    <n v="307813"/>
    <x v="1"/>
  </r>
  <r>
    <x v="23"/>
    <n v="307815"/>
    <x v="1"/>
  </r>
  <r>
    <x v="23"/>
    <n v="307816"/>
    <x v="1"/>
  </r>
  <r>
    <x v="23"/>
    <n v="307820"/>
    <x v="1"/>
  </r>
  <r>
    <x v="23"/>
    <n v="307821"/>
    <x v="1"/>
  </r>
  <r>
    <x v="23"/>
    <n v="307824"/>
    <x v="1"/>
  </r>
  <r>
    <x v="23"/>
    <n v="307825"/>
    <x v="1"/>
  </r>
  <r>
    <x v="23"/>
    <n v="307828"/>
    <x v="1"/>
  </r>
  <r>
    <x v="23"/>
    <n v="307830"/>
    <x v="1"/>
  </r>
  <r>
    <x v="23"/>
    <n v="307831"/>
    <x v="1"/>
  </r>
  <r>
    <x v="23"/>
    <n v="307835"/>
    <x v="1"/>
  </r>
  <r>
    <x v="18"/>
    <n v="307839"/>
    <x v="1"/>
  </r>
  <r>
    <x v="18"/>
    <n v="307843"/>
    <x v="1"/>
  </r>
  <r>
    <x v="18"/>
    <n v="307846"/>
    <x v="1"/>
  </r>
  <r>
    <x v="18"/>
    <n v="307848"/>
    <x v="1"/>
  </r>
  <r>
    <x v="18"/>
    <n v="307850"/>
    <x v="1"/>
  </r>
  <r>
    <x v="18"/>
    <n v="307851"/>
    <x v="1"/>
  </r>
  <r>
    <x v="18"/>
    <n v="307852"/>
    <x v="1"/>
  </r>
  <r>
    <x v="18"/>
    <n v="307856"/>
    <x v="1"/>
  </r>
  <r>
    <x v="18"/>
    <n v="307860"/>
    <x v="1"/>
  </r>
  <r>
    <x v="18"/>
    <n v="307863"/>
    <x v="1"/>
  </r>
  <r>
    <x v="18"/>
    <n v="307865"/>
    <x v="1"/>
  </r>
  <r>
    <x v="18"/>
    <n v="307870"/>
    <x v="1"/>
  </r>
  <r>
    <x v="18"/>
    <n v="307873"/>
    <x v="1"/>
  </r>
  <r>
    <x v="18"/>
    <n v="307875"/>
    <x v="1"/>
  </r>
  <r>
    <x v="18"/>
    <n v="307877"/>
    <x v="1"/>
  </r>
  <r>
    <x v="18"/>
    <n v="307882"/>
    <x v="1"/>
  </r>
  <r>
    <x v="18"/>
    <n v="307883"/>
    <x v="1"/>
  </r>
  <r>
    <x v="18"/>
    <n v="307887"/>
    <x v="1"/>
  </r>
  <r>
    <x v="18"/>
    <n v="307892"/>
    <x v="1"/>
  </r>
  <r>
    <x v="18"/>
    <n v="307894"/>
    <x v="1"/>
  </r>
  <r>
    <x v="18"/>
    <n v="307898"/>
    <x v="1"/>
  </r>
  <r>
    <x v="18"/>
    <n v="307900"/>
    <x v="1"/>
  </r>
  <r>
    <x v="18"/>
    <n v="307905"/>
    <x v="1"/>
  </r>
  <r>
    <x v="18"/>
    <n v="307908"/>
    <x v="1"/>
  </r>
  <r>
    <x v="18"/>
    <n v="307911"/>
    <x v="1"/>
  </r>
  <r>
    <x v="18"/>
    <n v="307915"/>
    <x v="1"/>
  </r>
  <r>
    <x v="18"/>
    <n v="307918"/>
    <x v="1"/>
  </r>
  <r>
    <x v="18"/>
    <n v="307922"/>
    <x v="1"/>
  </r>
  <r>
    <x v="18"/>
    <n v="307926"/>
    <x v="1"/>
  </r>
  <r>
    <x v="18"/>
    <n v="307931"/>
    <x v="1"/>
  </r>
  <r>
    <x v="18"/>
    <n v="307936"/>
    <x v="1"/>
  </r>
  <r>
    <x v="18"/>
    <n v="307938"/>
    <x v="1"/>
  </r>
  <r>
    <x v="18"/>
    <n v="307940"/>
    <x v="1"/>
  </r>
  <r>
    <x v="18"/>
    <n v="307942"/>
    <x v="1"/>
  </r>
  <r>
    <x v="18"/>
    <n v="307945"/>
    <x v="1"/>
  </r>
  <r>
    <x v="18"/>
    <n v="307947"/>
    <x v="1"/>
  </r>
  <r>
    <x v="18"/>
    <n v="307951"/>
    <x v="1"/>
  </r>
  <r>
    <x v="18"/>
    <n v="307954"/>
    <x v="1"/>
  </r>
  <r>
    <x v="18"/>
    <n v="307955"/>
    <x v="1"/>
  </r>
  <r>
    <x v="18"/>
    <n v="307960"/>
    <x v="1"/>
  </r>
  <r>
    <x v="18"/>
    <n v="307965"/>
    <x v="1"/>
  </r>
  <r>
    <x v="18"/>
    <n v="307967"/>
    <x v="1"/>
  </r>
  <r>
    <x v="18"/>
    <n v="307969"/>
    <x v="1"/>
  </r>
  <r>
    <x v="18"/>
    <n v="307970"/>
    <x v="1"/>
  </r>
  <r>
    <x v="18"/>
    <n v="307971"/>
    <x v="1"/>
  </r>
  <r>
    <x v="18"/>
    <n v="307976"/>
    <x v="1"/>
  </r>
  <r>
    <x v="18"/>
    <n v="307978"/>
    <x v="1"/>
  </r>
  <r>
    <x v="18"/>
    <n v="307981"/>
    <x v="1"/>
  </r>
  <r>
    <x v="18"/>
    <n v="307983"/>
    <x v="1"/>
  </r>
  <r>
    <x v="18"/>
    <n v="307985"/>
    <x v="1"/>
  </r>
  <r>
    <x v="18"/>
    <n v="307990"/>
    <x v="1"/>
  </r>
  <r>
    <x v="18"/>
    <n v="307991"/>
    <x v="1"/>
  </r>
  <r>
    <x v="18"/>
    <n v="307996"/>
    <x v="1"/>
  </r>
  <r>
    <x v="18"/>
    <n v="308000"/>
    <x v="1"/>
  </r>
  <r>
    <x v="18"/>
    <n v="308001"/>
    <x v="1"/>
  </r>
  <r>
    <x v="18"/>
    <n v="308004"/>
    <x v="1"/>
  </r>
  <r>
    <x v="18"/>
    <n v="308009"/>
    <x v="1"/>
  </r>
  <r>
    <x v="18"/>
    <n v="308010"/>
    <x v="1"/>
  </r>
  <r>
    <x v="18"/>
    <n v="308011"/>
    <x v="1"/>
  </r>
  <r>
    <x v="18"/>
    <n v="308015"/>
    <x v="1"/>
  </r>
  <r>
    <x v="18"/>
    <n v="308016"/>
    <x v="1"/>
  </r>
  <r>
    <x v="18"/>
    <n v="308017"/>
    <x v="1"/>
  </r>
  <r>
    <x v="18"/>
    <n v="308020"/>
    <x v="1"/>
  </r>
  <r>
    <x v="18"/>
    <n v="308024"/>
    <x v="1"/>
  </r>
  <r>
    <x v="18"/>
    <n v="308028"/>
    <x v="1"/>
  </r>
  <r>
    <x v="18"/>
    <n v="308032"/>
    <x v="1"/>
  </r>
  <r>
    <x v="18"/>
    <n v="308034"/>
    <x v="1"/>
  </r>
  <r>
    <x v="18"/>
    <n v="308035"/>
    <x v="1"/>
  </r>
  <r>
    <x v="18"/>
    <n v="308039"/>
    <x v="1"/>
  </r>
  <r>
    <x v="18"/>
    <n v="308040"/>
    <x v="1"/>
  </r>
  <r>
    <x v="18"/>
    <n v="308042"/>
    <x v="1"/>
  </r>
  <r>
    <x v="18"/>
    <n v="308047"/>
    <x v="1"/>
  </r>
  <r>
    <x v="18"/>
    <n v="308050"/>
    <x v="1"/>
  </r>
  <r>
    <x v="18"/>
    <n v="308054"/>
    <x v="1"/>
  </r>
  <r>
    <x v="18"/>
    <n v="308058"/>
    <x v="1"/>
  </r>
  <r>
    <x v="18"/>
    <n v="308062"/>
    <x v="1"/>
  </r>
  <r>
    <x v="18"/>
    <n v="308066"/>
    <x v="1"/>
  </r>
  <r>
    <x v="18"/>
    <n v="308071"/>
    <x v="1"/>
  </r>
  <r>
    <x v="18"/>
    <n v="308072"/>
    <x v="1"/>
  </r>
  <r>
    <x v="18"/>
    <n v="308075"/>
    <x v="1"/>
  </r>
  <r>
    <x v="18"/>
    <n v="308080"/>
    <x v="1"/>
  </r>
  <r>
    <x v="18"/>
    <n v="308081"/>
    <x v="1"/>
  </r>
  <r>
    <x v="18"/>
    <n v="308084"/>
    <x v="1"/>
  </r>
  <r>
    <x v="18"/>
    <n v="308086"/>
    <x v="1"/>
  </r>
  <r>
    <x v="18"/>
    <n v="308088"/>
    <x v="1"/>
  </r>
  <r>
    <x v="18"/>
    <n v="308092"/>
    <x v="1"/>
  </r>
  <r>
    <x v="18"/>
    <n v="308095"/>
    <x v="1"/>
  </r>
  <r>
    <x v="18"/>
    <n v="308098"/>
    <x v="1"/>
  </r>
  <r>
    <x v="18"/>
    <n v="308102"/>
    <x v="1"/>
  </r>
  <r>
    <x v="19"/>
    <n v="308106"/>
    <x v="1"/>
  </r>
  <r>
    <x v="19"/>
    <n v="308110"/>
    <x v="1"/>
  </r>
  <r>
    <x v="19"/>
    <n v="308112"/>
    <x v="1"/>
  </r>
  <r>
    <x v="19"/>
    <n v="308115"/>
    <x v="1"/>
  </r>
  <r>
    <x v="19"/>
    <n v="308119"/>
    <x v="1"/>
  </r>
  <r>
    <x v="19"/>
    <n v="308120"/>
    <x v="1"/>
  </r>
  <r>
    <x v="19"/>
    <n v="308123"/>
    <x v="1"/>
  </r>
  <r>
    <x v="19"/>
    <n v="308124"/>
    <x v="1"/>
  </r>
  <r>
    <x v="19"/>
    <n v="308125"/>
    <x v="1"/>
  </r>
  <r>
    <x v="19"/>
    <n v="308128"/>
    <x v="1"/>
  </r>
  <r>
    <x v="19"/>
    <n v="308130"/>
    <x v="1"/>
  </r>
  <r>
    <x v="19"/>
    <n v="308133"/>
    <x v="1"/>
  </r>
  <r>
    <x v="19"/>
    <n v="308138"/>
    <x v="1"/>
  </r>
  <r>
    <x v="19"/>
    <n v="308143"/>
    <x v="1"/>
  </r>
  <r>
    <x v="19"/>
    <n v="308146"/>
    <x v="1"/>
  </r>
  <r>
    <x v="19"/>
    <n v="308147"/>
    <x v="1"/>
  </r>
  <r>
    <x v="19"/>
    <n v="308149"/>
    <x v="1"/>
  </r>
  <r>
    <x v="19"/>
    <n v="308154"/>
    <x v="1"/>
  </r>
  <r>
    <x v="19"/>
    <n v="308155"/>
    <x v="1"/>
  </r>
  <r>
    <x v="19"/>
    <n v="308159"/>
    <x v="1"/>
  </r>
  <r>
    <x v="19"/>
    <n v="308161"/>
    <x v="1"/>
  </r>
  <r>
    <x v="19"/>
    <n v="308164"/>
    <x v="1"/>
  </r>
  <r>
    <x v="19"/>
    <n v="308167"/>
    <x v="1"/>
  </r>
  <r>
    <x v="19"/>
    <n v="308168"/>
    <x v="1"/>
  </r>
  <r>
    <x v="19"/>
    <n v="308169"/>
    <x v="1"/>
  </r>
  <r>
    <x v="19"/>
    <n v="308171"/>
    <x v="1"/>
  </r>
  <r>
    <x v="19"/>
    <n v="308173"/>
    <x v="1"/>
  </r>
  <r>
    <x v="19"/>
    <n v="308175"/>
    <x v="1"/>
  </r>
  <r>
    <x v="19"/>
    <n v="308180"/>
    <x v="1"/>
  </r>
  <r>
    <x v="19"/>
    <n v="308183"/>
    <x v="1"/>
  </r>
  <r>
    <x v="19"/>
    <n v="308186"/>
    <x v="1"/>
  </r>
  <r>
    <x v="19"/>
    <n v="308187"/>
    <x v="1"/>
  </r>
  <r>
    <x v="19"/>
    <n v="308190"/>
    <x v="1"/>
  </r>
  <r>
    <x v="19"/>
    <n v="308195"/>
    <x v="1"/>
  </r>
  <r>
    <x v="19"/>
    <n v="308196"/>
    <x v="1"/>
  </r>
  <r>
    <x v="19"/>
    <n v="308199"/>
    <x v="1"/>
  </r>
  <r>
    <x v="19"/>
    <n v="308204"/>
    <x v="1"/>
  </r>
  <r>
    <x v="19"/>
    <n v="308206"/>
    <x v="1"/>
  </r>
  <r>
    <x v="19"/>
    <n v="308208"/>
    <x v="1"/>
  </r>
  <r>
    <x v="19"/>
    <n v="308212"/>
    <x v="1"/>
  </r>
  <r>
    <x v="19"/>
    <n v="308214"/>
    <x v="1"/>
  </r>
  <r>
    <x v="19"/>
    <n v="308219"/>
    <x v="1"/>
  </r>
  <r>
    <x v="19"/>
    <n v="308222"/>
    <x v="1"/>
  </r>
  <r>
    <x v="19"/>
    <n v="308223"/>
    <x v="1"/>
  </r>
  <r>
    <x v="19"/>
    <n v="308224"/>
    <x v="1"/>
  </r>
  <r>
    <x v="19"/>
    <n v="308225"/>
    <x v="1"/>
  </r>
  <r>
    <x v="19"/>
    <n v="308226"/>
    <x v="1"/>
  </r>
  <r>
    <x v="19"/>
    <n v="308230"/>
    <x v="1"/>
  </r>
  <r>
    <x v="19"/>
    <n v="308232"/>
    <x v="1"/>
  </r>
  <r>
    <x v="19"/>
    <n v="308233"/>
    <x v="1"/>
  </r>
  <r>
    <x v="19"/>
    <n v="308238"/>
    <x v="1"/>
  </r>
  <r>
    <x v="19"/>
    <n v="308243"/>
    <x v="1"/>
  </r>
  <r>
    <x v="19"/>
    <n v="308246"/>
    <x v="1"/>
  </r>
  <r>
    <x v="19"/>
    <n v="308251"/>
    <x v="1"/>
  </r>
  <r>
    <x v="19"/>
    <n v="308254"/>
    <x v="1"/>
  </r>
  <r>
    <x v="19"/>
    <n v="308259"/>
    <x v="1"/>
  </r>
  <r>
    <x v="19"/>
    <n v="308261"/>
    <x v="1"/>
  </r>
  <r>
    <x v="19"/>
    <n v="308265"/>
    <x v="1"/>
  </r>
  <r>
    <x v="19"/>
    <n v="308267"/>
    <x v="1"/>
  </r>
  <r>
    <x v="19"/>
    <n v="308269"/>
    <x v="1"/>
  </r>
  <r>
    <x v="19"/>
    <n v="308274"/>
    <x v="1"/>
  </r>
  <r>
    <x v="19"/>
    <n v="308275"/>
    <x v="1"/>
  </r>
  <r>
    <x v="19"/>
    <n v="308280"/>
    <x v="1"/>
  </r>
  <r>
    <x v="19"/>
    <n v="308283"/>
    <x v="1"/>
  </r>
  <r>
    <x v="19"/>
    <n v="308288"/>
    <x v="1"/>
  </r>
  <r>
    <x v="19"/>
    <n v="308292"/>
    <x v="1"/>
  </r>
  <r>
    <x v="19"/>
    <n v="308297"/>
    <x v="1"/>
  </r>
  <r>
    <x v="19"/>
    <n v="308302"/>
    <x v="1"/>
  </r>
  <r>
    <x v="19"/>
    <n v="308303"/>
    <x v="1"/>
  </r>
  <r>
    <x v="19"/>
    <n v="308308"/>
    <x v="1"/>
  </r>
  <r>
    <x v="19"/>
    <n v="308313"/>
    <x v="1"/>
  </r>
  <r>
    <x v="20"/>
    <n v="308316"/>
    <x v="1"/>
  </r>
  <r>
    <x v="20"/>
    <n v="308318"/>
    <x v="1"/>
  </r>
  <r>
    <x v="20"/>
    <n v="308319"/>
    <x v="1"/>
  </r>
  <r>
    <x v="20"/>
    <n v="308323"/>
    <x v="1"/>
  </r>
  <r>
    <x v="20"/>
    <n v="308328"/>
    <x v="1"/>
  </r>
  <r>
    <x v="20"/>
    <n v="308332"/>
    <x v="1"/>
  </r>
  <r>
    <x v="20"/>
    <n v="308335"/>
    <x v="1"/>
  </r>
  <r>
    <x v="20"/>
    <n v="308337"/>
    <x v="1"/>
  </r>
  <r>
    <x v="20"/>
    <n v="308341"/>
    <x v="1"/>
  </r>
  <r>
    <x v="20"/>
    <n v="308342"/>
    <x v="1"/>
  </r>
  <r>
    <x v="20"/>
    <n v="308344"/>
    <x v="1"/>
  </r>
  <r>
    <x v="20"/>
    <n v="308348"/>
    <x v="1"/>
  </r>
  <r>
    <x v="20"/>
    <n v="308352"/>
    <x v="1"/>
  </r>
  <r>
    <x v="20"/>
    <n v="308354"/>
    <x v="1"/>
  </r>
  <r>
    <x v="20"/>
    <n v="308355"/>
    <x v="1"/>
  </r>
  <r>
    <x v="20"/>
    <n v="308357"/>
    <x v="1"/>
  </r>
  <r>
    <x v="20"/>
    <n v="308358"/>
    <x v="1"/>
  </r>
  <r>
    <x v="20"/>
    <n v="308360"/>
    <x v="1"/>
  </r>
  <r>
    <x v="20"/>
    <n v="308364"/>
    <x v="1"/>
  </r>
  <r>
    <x v="20"/>
    <n v="308368"/>
    <x v="1"/>
  </r>
  <r>
    <x v="20"/>
    <n v="308369"/>
    <x v="1"/>
  </r>
  <r>
    <x v="20"/>
    <n v="308374"/>
    <x v="1"/>
  </r>
  <r>
    <x v="20"/>
    <n v="308376"/>
    <x v="1"/>
  </r>
  <r>
    <x v="20"/>
    <n v="308378"/>
    <x v="1"/>
  </r>
  <r>
    <x v="20"/>
    <n v="308380"/>
    <x v="1"/>
  </r>
  <r>
    <x v="20"/>
    <n v="308385"/>
    <x v="1"/>
  </r>
  <r>
    <x v="20"/>
    <n v="308386"/>
    <x v="1"/>
  </r>
  <r>
    <x v="20"/>
    <n v="308389"/>
    <x v="1"/>
  </r>
  <r>
    <x v="20"/>
    <n v="308394"/>
    <x v="1"/>
  </r>
  <r>
    <x v="20"/>
    <n v="308396"/>
    <x v="1"/>
  </r>
  <r>
    <x v="20"/>
    <n v="308398"/>
    <x v="1"/>
  </r>
  <r>
    <x v="20"/>
    <n v="308403"/>
    <x v="1"/>
  </r>
  <r>
    <x v="20"/>
    <n v="308404"/>
    <x v="1"/>
  </r>
  <r>
    <x v="20"/>
    <n v="308406"/>
    <x v="1"/>
  </r>
  <r>
    <x v="20"/>
    <n v="308408"/>
    <x v="1"/>
  </r>
  <r>
    <x v="20"/>
    <n v="308410"/>
    <x v="1"/>
  </r>
  <r>
    <x v="20"/>
    <n v="308413"/>
    <x v="1"/>
  </r>
  <r>
    <x v="20"/>
    <n v="308415"/>
    <x v="1"/>
  </r>
  <r>
    <x v="20"/>
    <n v="308419"/>
    <x v="1"/>
  </r>
  <r>
    <x v="20"/>
    <n v="308422"/>
    <x v="1"/>
  </r>
  <r>
    <x v="20"/>
    <n v="308424"/>
    <x v="1"/>
  </r>
  <r>
    <x v="20"/>
    <n v="308425"/>
    <x v="1"/>
  </r>
  <r>
    <x v="20"/>
    <n v="308430"/>
    <x v="1"/>
  </r>
  <r>
    <x v="20"/>
    <n v="308435"/>
    <x v="1"/>
  </r>
  <r>
    <x v="20"/>
    <n v="308437"/>
    <x v="1"/>
  </r>
  <r>
    <x v="20"/>
    <n v="308440"/>
    <x v="1"/>
  </r>
  <r>
    <x v="20"/>
    <n v="308441"/>
    <x v="1"/>
  </r>
  <r>
    <x v="20"/>
    <n v="308444"/>
    <x v="1"/>
  </r>
  <r>
    <x v="20"/>
    <n v="308447"/>
    <x v="1"/>
  </r>
  <r>
    <x v="20"/>
    <n v="308452"/>
    <x v="1"/>
  </r>
  <r>
    <x v="20"/>
    <n v="308454"/>
    <x v="1"/>
  </r>
  <r>
    <x v="20"/>
    <n v="308455"/>
    <x v="1"/>
  </r>
  <r>
    <x v="20"/>
    <n v="308460"/>
    <x v="1"/>
  </r>
  <r>
    <x v="20"/>
    <n v="308464"/>
    <x v="1"/>
  </r>
  <r>
    <x v="20"/>
    <n v="308466"/>
    <x v="1"/>
  </r>
  <r>
    <x v="20"/>
    <n v="308467"/>
    <x v="1"/>
  </r>
  <r>
    <x v="20"/>
    <n v="308470"/>
    <x v="1"/>
  </r>
  <r>
    <x v="20"/>
    <n v="308471"/>
    <x v="1"/>
  </r>
  <r>
    <x v="20"/>
    <n v="308474"/>
    <x v="1"/>
  </r>
  <r>
    <x v="20"/>
    <n v="308479"/>
    <x v="1"/>
  </r>
  <r>
    <x v="20"/>
    <n v="308481"/>
    <x v="1"/>
  </r>
  <r>
    <x v="20"/>
    <n v="308484"/>
    <x v="1"/>
  </r>
  <r>
    <x v="20"/>
    <n v="308485"/>
    <x v="1"/>
  </r>
  <r>
    <x v="20"/>
    <n v="308490"/>
    <x v="1"/>
  </r>
  <r>
    <x v="20"/>
    <n v="308493"/>
    <x v="1"/>
  </r>
  <r>
    <x v="0"/>
    <n v="308494"/>
    <x v="1"/>
  </r>
  <r>
    <x v="0"/>
    <n v="308498"/>
    <x v="1"/>
  </r>
  <r>
    <x v="0"/>
    <n v="308503"/>
    <x v="1"/>
  </r>
  <r>
    <x v="0"/>
    <n v="308505"/>
    <x v="1"/>
  </r>
  <r>
    <x v="0"/>
    <n v="308506"/>
    <x v="1"/>
  </r>
  <r>
    <x v="0"/>
    <n v="308508"/>
    <x v="1"/>
  </r>
  <r>
    <x v="0"/>
    <n v="308512"/>
    <x v="1"/>
  </r>
  <r>
    <x v="0"/>
    <n v="308517"/>
    <x v="1"/>
  </r>
  <r>
    <x v="0"/>
    <n v="308518"/>
    <x v="1"/>
  </r>
  <r>
    <x v="0"/>
    <n v="308522"/>
    <x v="1"/>
  </r>
  <r>
    <x v="0"/>
    <n v="308526"/>
    <x v="1"/>
  </r>
  <r>
    <x v="0"/>
    <n v="308527"/>
    <x v="1"/>
  </r>
  <r>
    <x v="0"/>
    <n v="308529"/>
    <x v="1"/>
  </r>
  <r>
    <x v="0"/>
    <n v="308531"/>
    <x v="1"/>
  </r>
  <r>
    <x v="0"/>
    <n v="308533"/>
    <x v="1"/>
  </r>
  <r>
    <x v="0"/>
    <n v="308535"/>
    <x v="1"/>
  </r>
  <r>
    <x v="0"/>
    <n v="308539"/>
    <x v="1"/>
  </r>
  <r>
    <x v="0"/>
    <n v="308543"/>
    <x v="1"/>
  </r>
  <r>
    <x v="0"/>
    <n v="308545"/>
    <x v="1"/>
  </r>
  <r>
    <x v="0"/>
    <n v="308550"/>
    <x v="1"/>
  </r>
  <r>
    <x v="0"/>
    <n v="308554"/>
    <x v="1"/>
  </r>
  <r>
    <x v="0"/>
    <n v="308559"/>
    <x v="1"/>
  </r>
  <r>
    <x v="0"/>
    <n v="308560"/>
    <x v="1"/>
  </r>
  <r>
    <x v="0"/>
    <n v="308564"/>
    <x v="1"/>
  </r>
  <r>
    <x v="0"/>
    <n v="308566"/>
    <x v="1"/>
  </r>
  <r>
    <x v="0"/>
    <n v="308571"/>
    <x v="1"/>
  </r>
  <r>
    <x v="0"/>
    <n v="308574"/>
    <x v="1"/>
  </r>
  <r>
    <x v="0"/>
    <n v="308579"/>
    <x v="1"/>
  </r>
  <r>
    <x v="0"/>
    <n v="308584"/>
    <x v="1"/>
  </r>
  <r>
    <x v="0"/>
    <n v="308585"/>
    <x v="1"/>
  </r>
  <r>
    <x v="0"/>
    <n v="308587"/>
    <x v="1"/>
  </r>
  <r>
    <x v="0"/>
    <n v="308590"/>
    <x v="1"/>
  </r>
  <r>
    <x v="0"/>
    <n v="308595"/>
    <x v="1"/>
  </r>
  <r>
    <x v="0"/>
    <n v="308600"/>
    <x v="1"/>
  </r>
  <r>
    <x v="0"/>
    <n v="308603"/>
    <x v="1"/>
  </r>
  <r>
    <x v="0"/>
    <n v="308605"/>
    <x v="1"/>
  </r>
  <r>
    <x v="0"/>
    <n v="308606"/>
    <x v="1"/>
  </r>
  <r>
    <x v="0"/>
    <n v="308610"/>
    <x v="1"/>
  </r>
  <r>
    <x v="0"/>
    <n v="308612"/>
    <x v="1"/>
  </r>
  <r>
    <x v="0"/>
    <n v="308617"/>
    <x v="1"/>
  </r>
  <r>
    <x v="0"/>
    <n v="308622"/>
    <x v="1"/>
  </r>
  <r>
    <x v="0"/>
    <n v="308625"/>
    <x v="1"/>
  </r>
  <r>
    <x v="1"/>
    <n v="308626"/>
    <x v="1"/>
  </r>
  <r>
    <x v="1"/>
    <n v="308627"/>
    <x v="1"/>
  </r>
  <r>
    <x v="1"/>
    <n v="308629"/>
    <x v="1"/>
  </r>
  <r>
    <x v="1"/>
    <n v="308630"/>
    <x v="1"/>
  </r>
  <r>
    <x v="1"/>
    <n v="308631"/>
    <x v="1"/>
  </r>
  <r>
    <x v="1"/>
    <n v="308632"/>
    <x v="1"/>
  </r>
  <r>
    <x v="1"/>
    <n v="308633"/>
    <x v="1"/>
  </r>
  <r>
    <x v="1"/>
    <n v="308638"/>
    <x v="1"/>
  </r>
  <r>
    <x v="1"/>
    <n v="308643"/>
    <x v="1"/>
  </r>
  <r>
    <x v="1"/>
    <n v="308646"/>
    <x v="1"/>
  </r>
  <r>
    <x v="1"/>
    <n v="308648"/>
    <x v="1"/>
  </r>
  <r>
    <x v="1"/>
    <n v="308649"/>
    <x v="1"/>
  </r>
  <r>
    <x v="1"/>
    <n v="308653"/>
    <x v="1"/>
  </r>
  <r>
    <x v="1"/>
    <n v="308656"/>
    <x v="1"/>
  </r>
  <r>
    <x v="1"/>
    <n v="308659"/>
    <x v="1"/>
  </r>
  <r>
    <x v="1"/>
    <n v="308662"/>
    <x v="1"/>
  </r>
  <r>
    <x v="1"/>
    <n v="308664"/>
    <x v="1"/>
  </r>
  <r>
    <x v="1"/>
    <n v="308669"/>
    <x v="1"/>
  </r>
  <r>
    <x v="1"/>
    <n v="308673"/>
    <x v="1"/>
  </r>
  <r>
    <x v="1"/>
    <n v="308678"/>
    <x v="1"/>
  </r>
  <r>
    <x v="1"/>
    <n v="308680"/>
    <x v="1"/>
  </r>
  <r>
    <x v="1"/>
    <n v="308683"/>
    <x v="1"/>
  </r>
  <r>
    <x v="1"/>
    <n v="308684"/>
    <x v="1"/>
  </r>
  <r>
    <x v="1"/>
    <n v="308689"/>
    <x v="1"/>
  </r>
  <r>
    <x v="1"/>
    <n v="308693"/>
    <x v="1"/>
  </r>
  <r>
    <x v="1"/>
    <n v="308696"/>
    <x v="1"/>
  </r>
  <r>
    <x v="1"/>
    <n v="308698"/>
    <x v="1"/>
  </r>
  <r>
    <x v="1"/>
    <n v="308699"/>
    <x v="1"/>
  </r>
  <r>
    <x v="1"/>
    <n v="308703"/>
    <x v="1"/>
  </r>
  <r>
    <x v="1"/>
    <n v="308705"/>
    <x v="1"/>
  </r>
  <r>
    <x v="1"/>
    <n v="308707"/>
    <x v="1"/>
  </r>
  <r>
    <x v="1"/>
    <n v="308709"/>
    <x v="1"/>
  </r>
  <r>
    <x v="1"/>
    <n v="308714"/>
    <x v="1"/>
  </r>
  <r>
    <x v="1"/>
    <n v="308718"/>
    <x v="1"/>
  </r>
  <r>
    <x v="1"/>
    <n v="308723"/>
    <x v="1"/>
  </r>
  <r>
    <x v="1"/>
    <n v="308725"/>
    <x v="1"/>
  </r>
  <r>
    <x v="1"/>
    <n v="308729"/>
    <x v="1"/>
  </r>
  <r>
    <x v="1"/>
    <n v="308732"/>
    <x v="1"/>
  </r>
  <r>
    <x v="1"/>
    <n v="308736"/>
    <x v="1"/>
  </r>
  <r>
    <x v="1"/>
    <n v="308737"/>
    <x v="1"/>
  </r>
  <r>
    <x v="1"/>
    <n v="308741"/>
    <x v="1"/>
  </r>
  <r>
    <x v="1"/>
    <n v="308743"/>
    <x v="1"/>
  </r>
  <r>
    <x v="21"/>
    <n v="308745"/>
    <x v="1"/>
  </r>
  <r>
    <x v="21"/>
    <n v="308750"/>
    <x v="1"/>
  </r>
  <r>
    <x v="21"/>
    <n v="308753"/>
    <x v="1"/>
  </r>
  <r>
    <x v="21"/>
    <n v="308758"/>
    <x v="1"/>
  </r>
  <r>
    <x v="21"/>
    <n v="308759"/>
    <x v="1"/>
  </r>
  <r>
    <x v="21"/>
    <n v="308763"/>
    <x v="1"/>
  </r>
  <r>
    <x v="21"/>
    <n v="308766"/>
    <x v="1"/>
  </r>
  <r>
    <x v="21"/>
    <n v="308771"/>
    <x v="1"/>
  </r>
  <r>
    <x v="21"/>
    <n v="308775"/>
    <x v="1"/>
  </r>
  <r>
    <x v="21"/>
    <n v="308777"/>
    <x v="1"/>
  </r>
  <r>
    <x v="21"/>
    <n v="308778"/>
    <x v="1"/>
  </r>
  <r>
    <x v="21"/>
    <n v="308780"/>
    <x v="1"/>
  </r>
  <r>
    <x v="21"/>
    <n v="308784"/>
    <x v="1"/>
  </r>
  <r>
    <x v="21"/>
    <n v="308789"/>
    <x v="1"/>
  </r>
  <r>
    <x v="21"/>
    <n v="308790"/>
    <x v="1"/>
  </r>
  <r>
    <x v="21"/>
    <n v="308794"/>
    <x v="1"/>
  </r>
  <r>
    <x v="21"/>
    <n v="308795"/>
    <x v="1"/>
  </r>
  <r>
    <x v="21"/>
    <n v="308800"/>
    <x v="1"/>
  </r>
  <r>
    <x v="21"/>
    <n v="308803"/>
    <x v="1"/>
  </r>
  <r>
    <x v="21"/>
    <n v="308805"/>
    <x v="1"/>
  </r>
  <r>
    <x v="21"/>
    <n v="308809"/>
    <x v="1"/>
  </r>
  <r>
    <x v="21"/>
    <n v="308810"/>
    <x v="1"/>
  </r>
  <r>
    <x v="21"/>
    <n v="308813"/>
    <x v="1"/>
  </r>
  <r>
    <x v="21"/>
    <n v="308814"/>
    <x v="1"/>
  </r>
  <r>
    <x v="21"/>
    <n v="308816"/>
    <x v="1"/>
  </r>
  <r>
    <x v="21"/>
    <n v="308820"/>
    <x v="1"/>
  </r>
  <r>
    <x v="21"/>
    <n v="308824"/>
    <x v="1"/>
  </r>
  <r>
    <x v="21"/>
    <n v="308827"/>
    <x v="1"/>
  </r>
  <r>
    <x v="21"/>
    <n v="308832"/>
    <x v="1"/>
  </r>
  <r>
    <x v="21"/>
    <n v="308833"/>
    <x v="1"/>
  </r>
  <r>
    <x v="21"/>
    <n v="308835"/>
    <x v="1"/>
  </r>
  <r>
    <x v="21"/>
    <n v="308840"/>
    <x v="1"/>
  </r>
  <r>
    <x v="21"/>
    <n v="308841"/>
    <x v="1"/>
  </r>
  <r>
    <x v="2"/>
    <n v="308844"/>
    <x v="1"/>
  </r>
  <r>
    <x v="2"/>
    <n v="308845"/>
    <x v="1"/>
  </r>
  <r>
    <x v="2"/>
    <n v="308847"/>
    <x v="1"/>
  </r>
  <r>
    <x v="2"/>
    <n v="308848"/>
    <x v="1"/>
  </r>
  <r>
    <x v="2"/>
    <n v="308849"/>
    <x v="1"/>
  </r>
  <r>
    <x v="2"/>
    <n v="308854"/>
    <x v="1"/>
  </r>
  <r>
    <x v="2"/>
    <n v="308858"/>
    <x v="1"/>
  </r>
  <r>
    <x v="2"/>
    <n v="308860"/>
    <x v="1"/>
  </r>
  <r>
    <x v="2"/>
    <n v="308861"/>
    <x v="1"/>
  </r>
  <r>
    <x v="2"/>
    <n v="308866"/>
    <x v="1"/>
  </r>
  <r>
    <x v="2"/>
    <n v="308868"/>
    <x v="1"/>
  </r>
  <r>
    <x v="2"/>
    <n v="308871"/>
    <x v="1"/>
  </r>
  <r>
    <x v="2"/>
    <n v="308872"/>
    <x v="1"/>
  </r>
  <r>
    <x v="2"/>
    <n v="308876"/>
    <x v="1"/>
  </r>
  <r>
    <x v="2"/>
    <n v="308877"/>
    <x v="1"/>
  </r>
  <r>
    <x v="2"/>
    <n v="308880"/>
    <x v="1"/>
  </r>
  <r>
    <x v="2"/>
    <n v="308883"/>
    <x v="1"/>
  </r>
  <r>
    <x v="2"/>
    <n v="308884"/>
    <x v="1"/>
  </r>
  <r>
    <x v="2"/>
    <n v="308888"/>
    <x v="1"/>
  </r>
  <r>
    <x v="2"/>
    <n v="308890"/>
    <x v="1"/>
  </r>
  <r>
    <x v="2"/>
    <n v="308895"/>
    <x v="1"/>
  </r>
  <r>
    <x v="2"/>
    <n v="308899"/>
    <x v="1"/>
  </r>
  <r>
    <x v="2"/>
    <n v="308904"/>
    <x v="1"/>
  </r>
  <r>
    <x v="2"/>
    <n v="308906"/>
    <x v="1"/>
  </r>
  <r>
    <x v="2"/>
    <n v="308907"/>
    <x v="1"/>
  </r>
  <r>
    <x v="3"/>
    <n v="308909"/>
    <x v="1"/>
  </r>
  <r>
    <x v="3"/>
    <n v="308914"/>
    <x v="1"/>
  </r>
  <r>
    <x v="3"/>
    <n v="308919"/>
    <x v="1"/>
  </r>
  <r>
    <x v="3"/>
    <n v="308922"/>
    <x v="1"/>
  </r>
  <r>
    <x v="3"/>
    <n v="308927"/>
    <x v="1"/>
  </r>
  <r>
    <x v="3"/>
    <n v="308928"/>
    <x v="1"/>
  </r>
  <r>
    <x v="3"/>
    <n v="308929"/>
    <x v="1"/>
  </r>
  <r>
    <x v="3"/>
    <n v="308932"/>
    <x v="1"/>
  </r>
  <r>
    <x v="3"/>
    <n v="308934"/>
    <x v="1"/>
  </r>
  <r>
    <x v="3"/>
    <n v="308939"/>
    <x v="1"/>
  </r>
  <r>
    <x v="3"/>
    <n v="308940"/>
    <x v="1"/>
  </r>
  <r>
    <x v="3"/>
    <n v="308941"/>
    <x v="1"/>
  </r>
  <r>
    <x v="3"/>
    <n v="308942"/>
    <x v="1"/>
  </r>
  <r>
    <x v="3"/>
    <n v="308945"/>
    <x v="1"/>
  </r>
  <r>
    <x v="3"/>
    <n v="308950"/>
    <x v="1"/>
  </r>
  <r>
    <x v="3"/>
    <n v="308953"/>
    <x v="1"/>
  </r>
  <r>
    <x v="3"/>
    <n v="308955"/>
    <x v="1"/>
  </r>
  <r>
    <x v="3"/>
    <n v="308957"/>
    <x v="1"/>
  </r>
  <r>
    <x v="3"/>
    <n v="308961"/>
    <x v="1"/>
  </r>
  <r>
    <x v="3"/>
    <n v="308966"/>
    <x v="1"/>
  </r>
  <r>
    <x v="3"/>
    <n v="308970"/>
    <x v="1"/>
  </r>
  <r>
    <x v="3"/>
    <n v="308971"/>
    <x v="1"/>
  </r>
  <r>
    <x v="3"/>
    <n v="308975"/>
    <x v="1"/>
  </r>
  <r>
    <x v="3"/>
    <n v="308978"/>
    <x v="1"/>
  </r>
  <r>
    <x v="3"/>
    <n v="308983"/>
    <x v="1"/>
  </r>
  <r>
    <x v="3"/>
    <n v="308988"/>
    <x v="1"/>
  </r>
  <r>
    <x v="3"/>
    <n v="308993"/>
    <x v="1"/>
  </r>
  <r>
    <x v="3"/>
    <n v="308996"/>
    <x v="1"/>
  </r>
  <r>
    <x v="3"/>
    <n v="308997"/>
    <x v="1"/>
  </r>
  <r>
    <x v="3"/>
    <n v="308999"/>
    <x v="1"/>
  </r>
  <r>
    <x v="3"/>
    <n v="309002"/>
    <x v="1"/>
  </r>
  <r>
    <x v="3"/>
    <n v="309006"/>
    <x v="1"/>
  </r>
  <r>
    <x v="4"/>
    <n v="309007"/>
    <x v="1"/>
  </r>
  <r>
    <x v="4"/>
    <n v="309012"/>
    <x v="1"/>
  </r>
  <r>
    <x v="4"/>
    <n v="309014"/>
    <x v="1"/>
  </r>
  <r>
    <x v="4"/>
    <n v="309015"/>
    <x v="1"/>
  </r>
  <r>
    <x v="4"/>
    <n v="309020"/>
    <x v="1"/>
  </r>
  <r>
    <x v="4"/>
    <n v="309025"/>
    <x v="1"/>
  </r>
  <r>
    <x v="4"/>
    <n v="309030"/>
    <x v="1"/>
  </r>
  <r>
    <x v="4"/>
    <n v="309035"/>
    <x v="1"/>
  </r>
  <r>
    <x v="4"/>
    <n v="309040"/>
    <x v="1"/>
  </r>
  <r>
    <x v="4"/>
    <n v="309045"/>
    <x v="1"/>
  </r>
  <r>
    <x v="4"/>
    <n v="309050"/>
    <x v="1"/>
  </r>
  <r>
    <x v="4"/>
    <n v="309051"/>
    <x v="1"/>
  </r>
  <r>
    <x v="4"/>
    <n v="309053"/>
    <x v="1"/>
  </r>
  <r>
    <x v="4"/>
    <n v="309054"/>
    <x v="1"/>
  </r>
  <r>
    <x v="4"/>
    <n v="309056"/>
    <x v="1"/>
  </r>
  <r>
    <x v="4"/>
    <n v="309060"/>
    <x v="1"/>
  </r>
  <r>
    <x v="4"/>
    <n v="309061"/>
    <x v="1"/>
  </r>
  <r>
    <x v="4"/>
    <n v="309063"/>
    <x v="1"/>
  </r>
  <r>
    <x v="4"/>
    <n v="309066"/>
    <x v="1"/>
  </r>
  <r>
    <x v="4"/>
    <n v="309071"/>
    <x v="1"/>
  </r>
  <r>
    <x v="4"/>
    <n v="309076"/>
    <x v="1"/>
  </r>
  <r>
    <x v="4"/>
    <n v="309077"/>
    <x v="1"/>
  </r>
  <r>
    <x v="4"/>
    <n v="309078"/>
    <x v="1"/>
  </r>
  <r>
    <x v="4"/>
    <n v="309082"/>
    <x v="1"/>
  </r>
  <r>
    <x v="4"/>
    <n v="309084"/>
    <x v="1"/>
  </r>
  <r>
    <x v="4"/>
    <n v="309087"/>
    <x v="1"/>
  </r>
  <r>
    <x v="4"/>
    <n v="309090"/>
    <x v="1"/>
  </r>
  <r>
    <x v="4"/>
    <n v="309094"/>
    <x v="1"/>
  </r>
  <r>
    <x v="4"/>
    <n v="309099"/>
    <x v="1"/>
  </r>
  <r>
    <x v="4"/>
    <n v="309102"/>
    <x v="1"/>
  </r>
  <r>
    <x v="4"/>
    <n v="309106"/>
    <x v="1"/>
  </r>
  <r>
    <x v="4"/>
    <n v="309108"/>
    <x v="1"/>
  </r>
  <r>
    <x v="4"/>
    <n v="309110"/>
    <x v="1"/>
  </r>
  <r>
    <x v="4"/>
    <n v="309113"/>
    <x v="1"/>
  </r>
  <r>
    <x v="4"/>
    <n v="309114"/>
    <x v="1"/>
  </r>
  <r>
    <x v="4"/>
    <n v="309116"/>
    <x v="1"/>
  </r>
  <r>
    <x v="4"/>
    <n v="309120"/>
    <x v="1"/>
  </r>
  <r>
    <x v="4"/>
    <n v="309123"/>
    <x v="1"/>
  </r>
  <r>
    <x v="4"/>
    <n v="309128"/>
    <x v="1"/>
  </r>
  <r>
    <x v="4"/>
    <n v="309132"/>
    <x v="1"/>
  </r>
  <r>
    <x v="4"/>
    <n v="309134"/>
    <x v="1"/>
  </r>
  <r>
    <x v="4"/>
    <n v="309138"/>
    <x v="1"/>
  </r>
  <r>
    <x v="4"/>
    <n v="309141"/>
    <x v="1"/>
  </r>
  <r>
    <x v="4"/>
    <n v="309143"/>
    <x v="1"/>
  </r>
  <r>
    <x v="4"/>
    <n v="309147"/>
    <x v="1"/>
  </r>
  <r>
    <x v="4"/>
    <n v="309150"/>
    <x v="1"/>
  </r>
  <r>
    <x v="4"/>
    <n v="309151"/>
    <x v="1"/>
  </r>
  <r>
    <x v="4"/>
    <n v="309152"/>
    <x v="1"/>
  </r>
  <r>
    <x v="4"/>
    <n v="309154"/>
    <x v="1"/>
  </r>
  <r>
    <x v="5"/>
    <n v="309155"/>
    <x v="1"/>
  </r>
  <r>
    <x v="5"/>
    <n v="309156"/>
    <x v="1"/>
  </r>
  <r>
    <x v="5"/>
    <n v="309157"/>
    <x v="1"/>
  </r>
  <r>
    <x v="5"/>
    <n v="309159"/>
    <x v="1"/>
  </r>
  <r>
    <x v="5"/>
    <n v="309160"/>
    <x v="1"/>
  </r>
  <r>
    <x v="5"/>
    <n v="309163"/>
    <x v="1"/>
  </r>
  <r>
    <x v="5"/>
    <n v="309164"/>
    <x v="1"/>
  </r>
  <r>
    <x v="5"/>
    <n v="309166"/>
    <x v="1"/>
  </r>
  <r>
    <x v="5"/>
    <n v="309167"/>
    <x v="1"/>
  </r>
  <r>
    <x v="5"/>
    <n v="309168"/>
    <x v="1"/>
  </r>
  <r>
    <x v="5"/>
    <n v="309171"/>
    <x v="1"/>
  </r>
  <r>
    <x v="5"/>
    <n v="309173"/>
    <x v="1"/>
  </r>
  <r>
    <x v="5"/>
    <n v="309174"/>
    <x v="1"/>
  </r>
  <r>
    <x v="5"/>
    <n v="309179"/>
    <x v="1"/>
  </r>
  <r>
    <x v="5"/>
    <n v="309181"/>
    <x v="1"/>
  </r>
  <r>
    <x v="5"/>
    <n v="309186"/>
    <x v="1"/>
  </r>
  <r>
    <x v="5"/>
    <n v="309191"/>
    <x v="1"/>
  </r>
  <r>
    <x v="5"/>
    <n v="309195"/>
    <x v="1"/>
  </r>
  <r>
    <x v="5"/>
    <n v="309197"/>
    <x v="1"/>
  </r>
  <r>
    <x v="5"/>
    <n v="309198"/>
    <x v="1"/>
  </r>
  <r>
    <x v="5"/>
    <n v="309201"/>
    <x v="1"/>
  </r>
  <r>
    <x v="5"/>
    <n v="309206"/>
    <x v="1"/>
  </r>
  <r>
    <x v="5"/>
    <n v="309207"/>
    <x v="1"/>
  </r>
  <r>
    <x v="5"/>
    <n v="309211"/>
    <x v="1"/>
  </r>
  <r>
    <x v="5"/>
    <n v="309213"/>
    <x v="1"/>
  </r>
  <r>
    <x v="6"/>
    <n v="309216"/>
    <x v="1"/>
  </r>
  <r>
    <x v="6"/>
    <n v="309219"/>
    <x v="1"/>
  </r>
  <r>
    <x v="6"/>
    <n v="309221"/>
    <x v="1"/>
  </r>
  <r>
    <x v="6"/>
    <n v="309222"/>
    <x v="1"/>
  </r>
  <r>
    <x v="6"/>
    <n v="309227"/>
    <x v="1"/>
  </r>
  <r>
    <x v="6"/>
    <n v="309231"/>
    <x v="1"/>
  </r>
  <r>
    <x v="6"/>
    <n v="309235"/>
    <x v="1"/>
  </r>
  <r>
    <x v="6"/>
    <n v="309238"/>
    <x v="1"/>
  </r>
  <r>
    <x v="6"/>
    <n v="309240"/>
    <x v="1"/>
  </r>
  <r>
    <x v="6"/>
    <n v="309242"/>
    <x v="1"/>
  </r>
  <r>
    <x v="6"/>
    <n v="309245"/>
    <x v="1"/>
  </r>
  <r>
    <x v="6"/>
    <n v="309246"/>
    <x v="1"/>
  </r>
  <r>
    <x v="6"/>
    <n v="309251"/>
    <x v="1"/>
  </r>
  <r>
    <x v="6"/>
    <n v="309255"/>
    <x v="1"/>
  </r>
  <r>
    <x v="6"/>
    <n v="309258"/>
    <x v="1"/>
  </r>
  <r>
    <x v="6"/>
    <n v="309262"/>
    <x v="1"/>
  </r>
  <r>
    <x v="6"/>
    <n v="309265"/>
    <x v="1"/>
  </r>
  <r>
    <x v="6"/>
    <n v="309268"/>
    <x v="1"/>
  </r>
  <r>
    <x v="6"/>
    <n v="309270"/>
    <x v="1"/>
  </r>
  <r>
    <x v="6"/>
    <n v="309271"/>
    <x v="1"/>
  </r>
  <r>
    <x v="6"/>
    <n v="309273"/>
    <x v="1"/>
  </r>
  <r>
    <x v="6"/>
    <n v="309276"/>
    <x v="1"/>
  </r>
  <r>
    <x v="6"/>
    <n v="309279"/>
    <x v="1"/>
  </r>
  <r>
    <x v="6"/>
    <n v="309281"/>
    <x v="1"/>
  </r>
  <r>
    <x v="6"/>
    <n v="309282"/>
    <x v="1"/>
  </r>
  <r>
    <x v="6"/>
    <n v="309286"/>
    <x v="1"/>
  </r>
  <r>
    <x v="6"/>
    <n v="309287"/>
    <x v="1"/>
  </r>
  <r>
    <x v="6"/>
    <n v="309290"/>
    <x v="1"/>
  </r>
  <r>
    <x v="6"/>
    <n v="309294"/>
    <x v="1"/>
  </r>
  <r>
    <x v="6"/>
    <n v="309297"/>
    <x v="1"/>
  </r>
  <r>
    <x v="6"/>
    <n v="309300"/>
    <x v="1"/>
  </r>
  <r>
    <x v="6"/>
    <n v="309303"/>
    <x v="1"/>
  </r>
  <r>
    <x v="6"/>
    <n v="309306"/>
    <x v="1"/>
  </r>
  <r>
    <x v="6"/>
    <n v="309310"/>
    <x v="1"/>
  </r>
  <r>
    <x v="6"/>
    <n v="309311"/>
    <x v="1"/>
  </r>
  <r>
    <x v="6"/>
    <n v="309312"/>
    <x v="1"/>
  </r>
  <r>
    <x v="6"/>
    <n v="309315"/>
    <x v="1"/>
  </r>
  <r>
    <x v="6"/>
    <n v="309319"/>
    <x v="1"/>
  </r>
  <r>
    <x v="6"/>
    <n v="309323"/>
    <x v="1"/>
  </r>
  <r>
    <x v="6"/>
    <n v="309327"/>
    <x v="1"/>
  </r>
  <r>
    <x v="6"/>
    <n v="309332"/>
    <x v="1"/>
  </r>
  <r>
    <x v="6"/>
    <n v="309337"/>
    <x v="1"/>
  </r>
  <r>
    <x v="6"/>
    <n v="309338"/>
    <x v="1"/>
  </r>
  <r>
    <x v="6"/>
    <n v="309339"/>
    <x v="1"/>
  </r>
  <r>
    <x v="6"/>
    <n v="309341"/>
    <x v="1"/>
  </r>
  <r>
    <x v="7"/>
    <n v="309345"/>
    <x v="1"/>
  </r>
  <r>
    <x v="7"/>
    <n v="309346"/>
    <x v="1"/>
  </r>
  <r>
    <x v="7"/>
    <n v="309349"/>
    <x v="1"/>
  </r>
  <r>
    <x v="7"/>
    <n v="309353"/>
    <x v="1"/>
  </r>
  <r>
    <x v="7"/>
    <n v="309355"/>
    <x v="1"/>
  </r>
  <r>
    <x v="7"/>
    <n v="309359"/>
    <x v="1"/>
  </r>
  <r>
    <x v="7"/>
    <n v="309362"/>
    <x v="1"/>
  </r>
  <r>
    <x v="7"/>
    <n v="309365"/>
    <x v="1"/>
  </r>
  <r>
    <x v="7"/>
    <n v="309369"/>
    <x v="1"/>
  </r>
  <r>
    <x v="7"/>
    <n v="309373"/>
    <x v="1"/>
  </r>
  <r>
    <x v="7"/>
    <n v="309376"/>
    <x v="1"/>
  </r>
  <r>
    <x v="7"/>
    <n v="309378"/>
    <x v="1"/>
  </r>
  <r>
    <x v="7"/>
    <n v="309382"/>
    <x v="1"/>
  </r>
  <r>
    <x v="7"/>
    <n v="309385"/>
    <x v="1"/>
  </r>
  <r>
    <x v="7"/>
    <n v="309388"/>
    <x v="1"/>
  </r>
  <r>
    <x v="7"/>
    <n v="309389"/>
    <x v="1"/>
  </r>
  <r>
    <x v="7"/>
    <n v="309391"/>
    <x v="1"/>
  </r>
  <r>
    <x v="7"/>
    <n v="309393"/>
    <x v="1"/>
  </r>
  <r>
    <x v="7"/>
    <n v="309394"/>
    <x v="1"/>
  </r>
  <r>
    <x v="7"/>
    <n v="309396"/>
    <x v="1"/>
  </r>
  <r>
    <x v="7"/>
    <n v="309397"/>
    <x v="1"/>
  </r>
  <r>
    <x v="7"/>
    <n v="309400"/>
    <x v="1"/>
  </r>
  <r>
    <x v="7"/>
    <n v="309402"/>
    <x v="1"/>
  </r>
  <r>
    <x v="7"/>
    <n v="309404"/>
    <x v="1"/>
  </r>
  <r>
    <x v="7"/>
    <n v="309406"/>
    <x v="1"/>
  </r>
  <r>
    <x v="7"/>
    <n v="309411"/>
    <x v="1"/>
  </r>
  <r>
    <x v="7"/>
    <n v="309416"/>
    <x v="1"/>
  </r>
  <r>
    <x v="7"/>
    <n v="309419"/>
    <x v="1"/>
  </r>
  <r>
    <x v="7"/>
    <n v="309422"/>
    <x v="1"/>
  </r>
  <r>
    <x v="7"/>
    <n v="309425"/>
    <x v="1"/>
  </r>
  <r>
    <x v="7"/>
    <n v="309428"/>
    <x v="1"/>
  </r>
  <r>
    <x v="7"/>
    <n v="309430"/>
    <x v="1"/>
  </r>
  <r>
    <x v="7"/>
    <n v="309433"/>
    <x v="1"/>
  </r>
  <r>
    <x v="7"/>
    <n v="309438"/>
    <x v="1"/>
  </r>
  <r>
    <x v="7"/>
    <n v="309440"/>
    <x v="1"/>
  </r>
  <r>
    <x v="7"/>
    <n v="309441"/>
    <x v="1"/>
  </r>
  <r>
    <x v="7"/>
    <n v="309444"/>
    <x v="1"/>
  </r>
  <r>
    <x v="8"/>
    <n v="309445"/>
    <x v="1"/>
  </r>
  <r>
    <x v="8"/>
    <n v="309446"/>
    <x v="1"/>
  </r>
  <r>
    <x v="8"/>
    <n v="309447"/>
    <x v="1"/>
  </r>
  <r>
    <x v="8"/>
    <n v="309448"/>
    <x v="1"/>
  </r>
  <r>
    <x v="8"/>
    <n v="309451"/>
    <x v="1"/>
  </r>
  <r>
    <x v="8"/>
    <n v="309452"/>
    <x v="1"/>
  </r>
  <r>
    <x v="8"/>
    <n v="309457"/>
    <x v="1"/>
  </r>
  <r>
    <x v="8"/>
    <n v="309461"/>
    <x v="1"/>
  </r>
  <r>
    <x v="8"/>
    <n v="309464"/>
    <x v="1"/>
  </r>
  <r>
    <x v="8"/>
    <n v="309468"/>
    <x v="1"/>
  </r>
  <r>
    <x v="8"/>
    <n v="309473"/>
    <x v="1"/>
  </r>
  <r>
    <x v="8"/>
    <n v="309475"/>
    <x v="1"/>
  </r>
  <r>
    <x v="8"/>
    <n v="309476"/>
    <x v="1"/>
  </r>
  <r>
    <x v="8"/>
    <n v="309480"/>
    <x v="1"/>
  </r>
  <r>
    <x v="8"/>
    <n v="309485"/>
    <x v="1"/>
  </r>
  <r>
    <x v="8"/>
    <n v="309487"/>
    <x v="1"/>
  </r>
  <r>
    <x v="8"/>
    <n v="309490"/>
    <x v="1"/>
  </r>
  <r>
    <x v="8"/>
    <n v="309493"/>
    <x v="1"/>
  </r>
  <r>
    <x v="8"/>
    <n v="309494"/>
    <x v="1"/>
  </r>
  <r>
    <x v="8"/>
    <n v="309497"/>
    <x v="1"/>
  </r>
  <r>
    <x v="8"/>
    <n v="309498"/>
    <x v="1"/>
  </r>
  <r>
    <x v="8"/>
    <n v="309503"/>
    <x v="1"/>
  </r>
  <r>
    <x v="8"/>
    <n v="309507"/>
    <x v="1"/>
  </r>
  <r>
    <x v="8"/>
    <n v="309508"/>
    <x v="1"/>
  </r>
  <r>
    <x v="8"/>
    <n v="309513"/>
    <x v="1"/>
  </r>
  <r>
    <x v="8"/>
    <n v="309517"/>
    <x v="1"/>
  </r>
  <r>
    <x v="8"/>
    <n v="309518"/>
    <x v="1"/>
  </r>
  <r>
    <x v="8"/>
    <n v="309521"/>
    <x v="1"/>
  </r>
  <r>
    <x v="8"/>
    <n v="309524"/>
    <x v="1"/>
  </r>
  <r>
    <x v="8"/>
    <n v="309526"/>
    <x v="1"/>
  </r>
  <r>
    <x v="8"/>
    <n v="309531"/>
    <x v="1"/>
  </r>
  <r>
    <x v="8"/>
    <n v="309532"/>
    <x v="1"/>
  </r>
  <r>
    <x v="8"/>
    <n v="309536"/>
    <x v="1"/>
  </r>
  <r>
    <x v="8"/>
    <n v="309539"/>
    <x v="1"/>
  </r>
  <r>
    <x v="8"/>
    <n v="309542"/>
    <x v="1"/>
  </r>
  <r>
    <x v="8"/>
    <n v="309546"/>
    <x v="1"/>
  </r>
  <r>
    <x v="8"/>
    <n v="309548"/>
    <x v="1"/>
  </r>
  <r>
    <x v="8"/>
    <n v="309549"/>
    <x v="1"/>
  </r>
  <r>
    <x v="8"/>
    <n v="309553"/>
    <x v="1"/>
  </r>
  <r>
    <x v="8"/>
    <n v="309557"/>
    <x v="1"/>
  </r>
  <r>
    <x v="8"/>
    <n v="309561"/>
    <x v="1"/>
  </r>
  <r>
    <x v="8"/>
    <n v="309565"/>
    <x v="1"/>
  </r>
  <r>
    <x v="8"/>
    <n v="309567"/>
    <x v="1"/>
  </r>
  <r>
    <x v="8"/>
    <n v="309572"/>
    <x v="1"/>
  </r>
  <r>
    <x v="8"/>
    <n v="309576"/>
    <x v="1"/>
  </r>
  <r>
    <x v="8"/>
    <n v="309581"/>
    <x v="1"/>
  </r>
  <r>
    <x v="8"/>
    <n v="309584"/>
    <x v="1"/>
  </r>
  <r>
    <x v="8"/>
    <n v="309588"/>
    <x v="1"/>
  </r>
  <r>
    <x v="8"/>
    <n v="309592"/>
    <x v="1"/>
  </r>
  <r>
    <x v="8"/>
    <n v="309593"/>
    <x v="1"/>
  </r>
  <r>
    <x v="9"/>
    <n v="309596"/>
    <x v="1"/>
  </r>
  <r>
    <x v="9"/>
    <n v="309598"/>
    <x v="1"/>
  </r>
  <r>
    <x v="9"/>
    <n v="309603"/>
    <x v="1"/>
  </r>
  <r>
    <x v="9"/>
    <n v="309608"/>
    <x v="1"/>
  </r>
  <r>
    <x v="9"/>
    <n v="309613"/>
    <x v="1"/>
  </r>
  <r>
    <x v="9"/>
    <n v="309615"/>
    <x v="1"/>
  </r>
  <r>
    <x v="9"/>
    <n v="309618"/>
    <x v="1"/>
  </r>
  <r>
    <x v="9"/>
    <n v="309619"/>
    <x v="1"/>
  </r>
  <r>
    <x v="9"/>
    <n v="309624"/>
    <x v="1"/>
  </r>
  <r>
    <x v="9"/>
    <n v="309626"/>
    <x v="1"/>
  </r>
  <r>
    <x v="9"/>
    <n v="309630"/>
    <x v="1"/>
  </r>
  <r>
    <x v="9"/>
    <n v="309635"/>
    <x v="1"/>
  </r>
  <r>
    <x v="9"/>
    <n v="309637"/>
    <x v="1"/>
  </r>
  <r>
    <x v="9"/>
    <n v="309640"/>
    <x v="1"/>
  </r>
  <r>
    <x v="9"/>
    <n v="309643"/>
    <x v="1"/>
  </r>
  <r>
    <x v="9"/>
    <n v="309646"/>
    <x v="1"/>
  </r>
  <r>
    <x v="9"/>
    <n v="309651"/>
    <x v="1"/>
  </r>
  <r>
    <x v="9"/>
    <n v="309655"/>
    <x v="1"/>
  </r>
  <r>
    <x v="9"/>
    <n v="309656"/>
    <x v="1"/>
  </r>
  <r>
    <x v="9"/>
    <n v="309659"/>
    <x v="1"/>
  </r>
  <r>
    <x v="9"/>
    <n v="309661"/>
    <x v="1"/>
  </r>
  <r>
    <x v="9"/>
    <n v="309666"/>
    <x v="1"/>
  </r>
  <r>
    <x v="9"/>
    <n v="309669"/>
    <x v="1"/>
  </r>
  <r>
    <x v="9"/>
    <n v="309672"/>
    <x v="1"/>
  </r>
  <r>
    <x v="9"/>
    <n v="309674"/>
    <x v="1"/>
  </r>
  <r>
    <x v="9"/>
    <n v="309675"/>
    <x v="1"/>
  </r>
  <r>
    <x v="9"/>
    <n v="309680"/>
    <x v="1"/>
  </r>
  <r>
    <x v="9"/>
    <n v="309684"/>
    <x v="1"/>
  </r>
  <r>
    <x v="9"/>
    <n v="309688"/>
    <x v="1"/>
  </r>
  <r>
    <x v="9"/>
    <n v="309692"/>
    <x v="1"/>
  </r>
  <r>
    <x v="9"/>
    <n v="309693"/>
    <x v="1"/>
  </r>
  <r>
    <x v="9"/>
    <n v="309694"/>
    <x v="1"/>
  </r>
  <r>
    <x v="9"/>
    <n v="309698"/>
    <x v="1"/>
  </r>
  <r>
    <x v="9"/>
    <n v="309700"/>
    <x v="1"/>
  </r>
  <r>
    <x v="9"/>
    <n v="309703"/>
    <x v="1"/>
  </r>
  <r>
    <x v="9"/>
    <n v="309705"/>
    <x v="1"/>
  </r>
  <r>
    <x v="10"/>
    <n v="309708"/>
    <x v="1"/>
  </r>
  <r>
    <x v="10"/>
    <n v="309710"/>
    <x v="1"/>
  </r>
  <r>
    <x v="10"/>
    <n v="309714"/>
    <x v="1"/>
  </r>
  <r>
    <x v="10"/>
    <n v="309716"/>
    <x v="1"/>
  </r>
  <r>
    <x v="10"/>
    <n v="309717"/>
    <x v="1"/>
  </r>
  <r>
    <x v="10"/>
    <n v="309722"/>
    <x v="1"/>
  </r>
  <r>
    <x v="10"/>
    <n v="309726"/>
    <x v="1"/>
  </r>
  <r>
    <x v="10"/>
    <n v="309727"/>
    <x v="1"/>
  </r>
  <r>
    <x v="10"/>
    <n v="309730"/>
    <x v="1"/>
  </r>
  <r>
    <x v="10"/>
    <n v="309733"/>
    <x v="1"/>
  </r>
  <r>
    <x v="10"/>
    <n v="309735"/>
    <x v="1"/>
  </r>
  <r>
    <x v="10"/>
    <n v="309740"/>
    <x v="1"/>
  </r>
  <r>
    <x v="10"/>
    <n v="309741"/>
    <x v="1"/>
  </r>
  <r>
    <x v="10"/>
    <n v="309746"/>
    <x v="1"/>
  </r>
  <r>
    <x v="10"/>
    <n v="309749"/>
    <x v="1"/>
  </r>
  <r>
    <x v="10"/>
    <n v="309754"/>
    <x v="1"/>
  </r>
  <r>
    <x v="10"/>
    <n v="309759"/>
    <x v="1"/>
  </r>
  <r>
    <x v="10"/>
    <n v="309762"/>
    <x v="1"/>
  </r>
  <r>
    <x v="10"/>
    <n v="309763"/>
    <x v="1"/>
  </r>
  <r>
    <x v="10"/>
    <n v="309765"/>
    <x v="1"/>
  </r>
  <r>
    <x v="10"/>
    <n v="309768"/>
    <x v="1"/>
  </r>
  <r>
    <x v="10"/>
    <n v="309771"/>
    <x v="1"/>
  </r>
  <r>
    <x v="10"/>
    <n v="309775"/>
    <x v="1"/>
  </r>
  <r>
    <x v="10"/>
    <n v="309779"/>
    <x v="1"/>
  </r>
  <r>
    <x v="10"/>
    <n v="309783"/>
    <x v="1"/>
  </r>
  <r>
    <x v="10"/>
    <n v="309787"/>
    <x v="1"/>
  </r>
  <r>
    <x v="10"/>
    <n v="309792"/>
    <x v="1"/>
  </r>
  <r>
    <x v="10"/>
    <n v="309797"/>
    <x v="1"/>
  </r>
  <r>
    <x v="10"/>
    <n v="309802"/>
    <x v="1"/>
  </r>
  <r>
    <x v="10"/>
    <n v="309804"/>
    <x v="1"/>
  </r>
  <r>
    <x v="10"/>
    <n v="309808"/>
    <x v="1"/>
  </r>
  <r>
    <x v="10"/>
    <n v="309812"/>
    <x v="1"/>
  </r>
  <r>
    <x v="10"/>
    <n v="309813"/>
    <x v="1"/>
  </r>
  <r>
    <x v="10"/>
    <n v="309814"/>
    <x v="1"/>
  </r>
  <r>
    <x v="10"/>
    <n v="309818"/>
    <x v="1"/>
  </r>
  <r>
    <x v="10"/>
    <n v="309820"/>
    <x v="1"/>
  </r>
  <r>
    <x v="10"/>
    <n v="309822"/>
    <x v="1"/>
  </r>
  <r>
    <x v="10"/>
    <n v="309826"/>
    <x v="1"/>
  </r>
  <r>
    <x v="10"/>
    <n v="309828"/>
    <x v="1"/>
  </r>
  <r>
    <x v="10"/>
    <n v="309833"/>
    <x v="1"/>
  </r>
  <r>
    <x v="10"/>
    <n v="309834"/>
    <x v="1"/>
  </r>
  <r>
    <x v="10"/>
    <n v="309835"/>
    <x v="1"/>
  </r>
  <r>
    <x v="10"/>
    <n v="309837"/>
    <x v="1"/>
  </r>
  <r>
    <x v="10"/>
    <n v="309839"/>
    <x v="1"/>
  </r>
  <r>
    <x v="10"/>
    <n v="309842"/>
    <x v="1"/>
  </r>
  <r>
    <x v="10"/>
    <n v="309847"/>
    <x v="1"/>
  </r>
  <r>
    <x v="10"/>
    <n v="309849"/>
    <x v="1"/>
  </r>
  <r>
    <x v="10"/>
    <n v="309851"/>
    <x v="1"/>
  </r>
  <r>
    <x v="10"/>
    <n v="309855"/>
    <x v="1"/>
  </r>
  <r>
    <x v="10"/>
    <n v="309857"/>
    <x v="1"/>
  </r>
  <r>
    <x v="10"/>
    <n v="309859"/>
    <x v="1"/>
  </r>
  <r>
    <x v="10"/>
    <n v="309862"/>
    <x v="1"/>
  </r>
  <r>
    <x v="10"/>
    <n v="309863"/>
    <x v="1"/>
  </r>
  <r>
    <x v="10"/>
    <n v="309868"/>
    <x v="1"/>
  </r>
  <r>
    <x v="11"/>
    <n v="309872"/>
    <x v="1"/>
  </r>
  <r>
    <x v="11"/>
    <n v="309877"/>
    <x v="1"/>
  </r>
  <r>
    <x v="11"/>
    <n v="309878"/>
    <x v="1"/>
  </r>
  <r>
    <x v="11"/>
    <n v="309879"/>
    <x v="1"/>
  </r>
  <r>
    <x v="11"/>
    <n v="309882"/>
    <x v="1"/>
  </r>
  <r>
    <x v="11"/>
    <n v="309886"/>
    <x v="1"/>
  </r>
  <r>
    <x v="11"/>
    <n v="309891"/>
    <x v="1"/>
  </r>
  <r>
    <x v="11"/>
    <n v="309892"/>
    <x v="1"/>
  </r>
  <r>
    <x v="11"/>
    <n v="309894"/>
    <x v="1"/>
  </r>
  <r>
    <x v="11"/>
    <n v="309895"/>
    <x v="1"/>
  </r>
  <r>
    <x v="11"/>
    <n v="309900"/>
    <x v="1"/>
  </r>
  <r>
    <x v="11"/>
    <n v="309902"/>
    <x v="1"/>
  </r>
  <r>
    <x v="11"/>
    <n v="309907"/>
    <x v="1"/>
  </r>
  <r>
    <x v="11"/>
    <n v="309912"/>
    <x v="1"/>
  </r>
  <r>
    <x v="11"/>
    <n v="309913"/>
    <x v="1"/>
  </r>
  <r>
    <x v="11"/>
    <n v="309915"/>
    <x v="1"/>
  </r>
  <r>
    <x v="11"/>
    <n v="309919"/>
    <x v="1"/>
  </r>
  <r>
    <x v="11"/>
    <n v="309922"/>
    <x v="1"/>
  </r>
  <r>
    <x v="11"/>
    <n v="309924"/>
    <x v="1"/>
  </r>
  <r>
    <x v="11"/>
    <n v="309928"/>
    <x v="1"/>
  </r>
  <r>
    <x v="11"/>
    <n v="309933"/>
    <x v="1"/>
  </r>
  <r>
    <x v="11"/>
    <n v="309937"/>
    <x v="1"/>
  </r>
  <r>
    <x v="11"/>
    <n v="309942"/>
    <x v="1"/>
  </r>
  <r>
    <x v="11"/>
    <n v="309946"/>
    <x v="1"/>
  </r>
  <r>
    <x v="11"/>
    <n v="309947"/>
    <x v="1"/>
  </r>
  <r>
    <x v="11"/>
    <n v="309950"/>
    <x v="1"/>
  </r>
  <r>
    <x v="11"/>
    <n v="309953"/>
    <x v="1"/>
  </r>
  <r>
    <x v="11"/>
    <n v="309958"/>
    <x v="1"/>
  </r>
  <r>
    <x v="11"/>
    <n v="309960"/>
    <x v="1"/>
  </r>
  <r>
    <x v="11"/>
    <n v="309964"/>
    <x v="1"/>
  </r>
  <r>
    <x v="11"/>
    <n v="309969"/>
    <x v="1"/>
  </r>
  <r>
    <x v="11"/>
    <n v="309971"/>
    <x v="1"/>
  </r>
  <r>
    <x v="11"/>
    <n v="309975"/>
    <x v="1"/>
  </r>
  <r>
    <x v="11"/>
    <n v="309978"/>
    <x v="1"/>
  </r>
  <r>
    <x v="11"/>
    <n v="309982"/>
    <x v="1"/>
  </r>
  <r>
    <x v="11"/>
    <n v="309984"/>
    <x v="1"/>
  </r>
  <r>
    <x v="11"/>
    <n v="309988"/>
    <x v="1"/>
  </r>
  <r>
    <x v="11"/>
    <n v="309993"/>
    <x v="1"/>
  </r>
  <r>
    <x v="11"/>
    <n v="309996"/>
    <x v="1"/>
  </r>
  <r>
    <x v="11"/>
    <n v="309997"/>
    <x v="1"/>
  </r>
  <r>
    <x v="11"/>
    <n v="309998"/>
    <x v="1"/>
  </r>
  <r>
    <x v="11"/>
    <n v="310003"/>
    <x v="1"/>
  </r>
  <r>
    <x v="11"/>
    <n v="310004"/>
    <x v="1"/>
  </r>
  <r>
    <x v="11"/>
    <n v="310008"/>
    <x v="1"/>
  </r>
  <r>
    <x v="11"/>
    <n v="310012"/>
    <x v="1"/>
  </r>
  <r>
    <x v="11"/>
    <n v="310016"/>
    <x v="1"/>
  </r>
  <r>
    <x v="11"/>
    <n v="310018"/>
    <x v="1"/>
  </r>
  <r>
    <x v="11"/>
    <n v="310022"/>
    <x v="1"/>
  </r>
  <r>
    <x v="11"/>
    <n v="310025"/>
    <x v="1"/>
  </r>
  <r>
    <x v="11"/>
    <n v="310029"/>
    <x v="1"/>
  </r>
  <r>
    <x v="11"/>
    <n v="310031"/>
    <x v="1"/>
  </r>
  <r>
    <x v="11"/>
    <n v="310034"/>
    <x v="1"/>
  </r>
  <r>
    <x v="11"/>
    <n v="310035"/>
    <x v="1"/>
  </r>
  <r>
    <x v="11"/>
    <n v="310036"/>
    <x v="1"/>
  </r>
  <r>
    <x v="11"/>
    <n v="310040"/>
    <x v="1"/>
  </r>
  <r>
    <x v="11"/>
    <n v="310045"/>
    <x v="1"/>
  </r>
  <r>
    <x v="11"/>
    <n v="310050"/>
    <x v="1"/>
  </r>
  <r>
    <x v="11"/>
    <n v="310052"/>
    <x v="1"/>
  </r>
  <r>
    <x v="11"/>
    <n v="310053"/>
    <x v="1"/>
  </r>
  <r>
    <x v="11"/>
    <n v="310055"/>
    <x v="1"/>
  </r>
  <r>
    <x v="11"/>
    <n v="310059"/>
    <x v="1"/>
  </r>
  <r>
    <x v="11"/>
    <n v="310063"/>
    <x v="1"/>
  </r>
  <r>
    <x v="11"/>
    <n v="310065"/>
    <x v="1"/>
  </r>
  <r>
    <x v="11"/>
    <n v="310069"/>
    <x v="1"/>
  </r>
  <r>
    <x v="11"/>
    <n v="310070"/>
    <x v="1"/>
  </r>
  <r>
    <x v="11"/>
    <n v="310074"/>
    <x v="1"/>
  </r>
  <r>
    <x v="11"/>
    <n v="310079"/>
    <x v="1"/>
  </r>
  <r>
    <x v="11"/>
    <n v="310081"/>
    <x v="1"/>
  </r>
  <r>
    <x v="11"/>
    <n v="310082"/>
    <x v="1"/>
  </r>
  <r>
    <x v="11"/>
    <n v="310084"/>
    <x v="1"/>
  </r>
  <r>
    <x v="11"/>
    <n v="310087"/>
    <x v="1"/>
  </r>
  <r>
    <x v="11"/>
    <n v="310091"/>
    <x v="1"/>
  </r>
  <r>
    <x v="11"/>
    <n v="310095"/>
    <x v="1"/>
  </r>
  <r>
    <x v="11"/>
    <n v="310098"/>
    <x v="1"/>
  </r>
  <r>
    <x v="11"/>
    <n v="310101"/>
    <x v="1"/>
  </r>
  <r>
    <x v="11"/>
    <n v="310105"/>
    <x v="1"/>
  </r>
  <r>
    <x v="11"/>
    <n v="310109"/>
    <x v="1"/>
  </r>
  <r>
    <x v="12"/>
    <n v="310111"/>
    <x v="1"/>
  </r>
  <r>
    <x v="12"/>
    <n v="310114"/>
    <x v="1"/>
  </r>
  <r>
    <x v="12"/>
    <n v="310119"/>
    <x v="1"/>
  </r>
  <r>
    <x v="12"/>
    <n v="310121"/>
    <x v="1"/>
  </r>
  <r>
    <x v="12"/>
    <n v="310122"/>
    <x v="1"/>
  </r>
  <r>
    <x v="12"/>
    <n v="310125"/>
    <x v="1"/>
  </r>
  <r>
    <x v="12"/>
    <n v="310127"/>
    <x v="1"/>
  </r>
  <r>
    <x v="12"/>
    <n v="310132"/>
    <x v="1"/>
  </r>
  <r>
    <x v="12"/>
    <n v="310135"/>
    <x v="1"/>
  </r>
  <r>
    <x v="12"/>
    <n v="310136"/>
    <x v="1"/>
  </r>
  <r>
    <x v="12"/>
    <n v="310139"/>
    <x v="1"/>
  </r>
  <r>
    <x v="12"/>
    <n v="310143"/>
    <x v="1"/>
  </r>
  <r>
    <x v="12"/>
    <n v="310148"/>
    <x v="1"/>
  </r>
  <r>
    <x v="12"/>
    <n v="310153"/>
    <x v="1"/>
  </r>
  <r>
    <x v="12"/>
    <n v="310156"/>
    <x v="1"/>
  </r>
  <r>
    <x v="12"/>
    <n v="310161"/>
    <x v="1"/>
  </r>
  <r>
    <x v="12"/>
    <n v="310165"/>
    <x v="1"/>
  </r>
  <r>
    <x v="12"/>
    <n v="310168"/>
    <x v="1"/>
  </r>
  <r>
    <x v="12"/>
    <n v="310173"/>
    <x v="1"/>
  </r>
  <r>
    <x v="12"/>
    <n v="310177"/>
    <x v="1"/>
  </r>
  <r>
    <x v="12"/>
    <n v="310180"/>
    <x v="1"/>
  </r>
  <r>
    <x v="12"/>
    <n v="310181"/>
    <x v="1"/>
  </r>
  <r>
    <x v="12"/>
    <n v="310183"/>
    <x v="1"/>
  </r>
  <r>
    <x v="12"/>
    <n v="310187"/>
    <x v="1"/>
  </r>
  <r>
    <x v="12"/>
    <n v="310189"/>
    <x v="1"/>
  </r>
  <r>
    <x v="12"/>
    <n v="310192"/>
    <x v="1"/>
  </r>
  <r>
    <x v="12"/>
    <n v="310196"/>
    <x v="1"/>
  </r>
  <r>
    <x v="12"/>
    <n v="310198"/>
    <x v="1"/>
  </r>
  <r>
    <x v="12"/>
    <n v="310202"/>
    <x v="1"/>
  </r>
  <r>
    <x v="12"/>
    <n v="310205"/>
    <x v="1"/>
  </r>
  <r>
    <x v="12"/>
    <n v="310210"/>
    <x v="1"/>
  </r>
  <r>
    <x v="12"/>
    <n v="310212"/>
    <x v="1"/>
  </r>
  <r>
    <x v="12"/>
    <n v="310216"/>
    <x v="1"/>
  </r>
  <r>
    <x v="12"/>
    <n v="310218"/>
    <x v="1"/>
  </r>
  <r>
    <x v="12"/>
    <n v="310220"/>
    <x v="1"/>
  </r>
  <r>
    <x v="12"/>
    <n v="310224"/>
    <x v="1"/>
  </r>
  <r>
    <x v="12"/>
    <n v="310226"/>
    <x v="1"/>
  </r>
  <r>
    <x v="12"/>
    <n v="310228"/>
    <x v="1"/>
  </r>
  <r>
    <x v="12"/>
    <n v="310229"/>
    <x v="1"/>
  </r>
  <r>
    <x v="12"/>
    <n v="310231"/>
    <x v="1"/>
  </r>
  <r>
    <x v="12"/>
    <n v="310234"/>
    <x v="1"/>
  </r>
  <r>
    <x v="12"/>
    <n v="310235"/>
    <x v="1"/>
  </r>
  <r>
    <x v="12"/>
    <n v="310237"/>
    <x v="1"/>
  </r>
  <r>
    <x v="12"/>
    <n v="310239"/>
    <x v="1"/>
  </r>
  <r>
    <x v="12"/>
    <n v="310240"/>
    <x v="1"/>
  </r>
  <r>
    <x v="12"/>
    <n v="310243"/>
    <x v="1"/>
  </r>
  <r>
    <x v="12"/>
    <n v="310247"/>
    <x v="1"/>
  </r>
  <r>
    <x v="12"/>
    <n v="310249"/>
    <x v="1"/>
  </r>
  <r>
    <x v="12"/>
    <n v="310254"/>
    <x v="1"/>
  </r>
  <r>
    <x v="12"/>
    <n v="310255"/>
    <x v="1"/>
  </r>
  <r>
    <x v="12"/>
    <n v="310258"/>
    <x v="1"/>
  </r>
  <r>
    <x v="12"/>
    <n v="310263"/>
    <x v="1"/>
  </r>
  <r>
    <x v="12"/>
    <n v="310264"/>
    <x v="1"/>
  </r>
  <r>
    <x v="12"/>
    <n v="310268"/>
    <x v="1"/>
  </r>
  <r>
    <x v="12"/>
    <n v="310273"/>
    <x v="1"/>
  </r>
  <r>
    <x v="12"/>
    <n v="310275"/>
    <x v="1"/>
  </r>
  <r>
    <x v="12"/>
    <n v="310279"/>
    <x v="1"/>
  </r>
  <r>
    <x v="12"/>
    <n v="310281"/>
    <x v="1"/>
  </r>
  <r>
    <x v="12"/>
    <n v="310283"/>
    <x v="1"/>
  </r>
  <r>
    <x v="12"/>
    <n v="310287"/>
    <x v="1"/>
  </r>
  <r>
    <x v="12"/>
    <n v="310289"/>
    <x v="1"/>
  </r>
  <r>
    <x v="12"/>
    <n v="310294"/>
    <x v="1"/>
  </r>
  <r>
    <x v="12"/>
    <n v="310297"/>
    <x v="1"/>
  </r>
  <r>
    <x v="12"/>
    <n v="310300"/>
    <x v="1"/>
  </r>
  <r>
    <x v="12"/>
    <n v="310301"/>
    <x v="1"/>
  </r>
  <r>
    <x v="12"/>
    <n v="310304"/>
    <x v="1"/>
  </r>
  <r>
    <x v="12"/>
    <n v="310306"/>
    <x v="1"/>
  </r>
  <r>
    <x v="12"/>
    <n v="310310"/>
    <x v="1"/>
  </r>
  <r>
    <x v="12"/>
    <n v="310313"/>
    <x v="1"/>
  </r>
  <r>
    <x v="12"/>
    <n v="310316"/>
    <x v="1"/>
  </r>
  <r>
    <x v="12"/>
    <n v="310320"/>
    <x v="1"/>
  </r>
  <r>
    <x v="12"/>
    <n v="310322"/>
    <x v="1"/>
  </r>
  <r>
    <x v="12"/>
    <n v="310326"/>
    <x v="1"/>
  </r>
  <r>
    <x v="12"/>
    <n v="310327"/>
    <x v="1"/>
  </r>
  <r>
    <x v="12"/>
    <n v="310329"/>
    <x v="1"/>
  </r>
  <r>
    <x v="12"/>
    <n v="310332"/>
    <x v="1"/>
  </r>
  <r>
    <x v="12"/>
    <n v="310337"/>
    <x v="1"/>
  </r>
  <r>
    <x v="12"/>
    <n v="310339"/>
    <x v="1"/>
  </r>
  <r>
    <x v="12"/>
    <n v="310343"/>
    <x v="1"/>
  </r>
  <r>
    <x v="12"/>
    <n v="310347"/>
    <x v="1"/>
  </r>
  <r>
    <x v="12"/>
    <n v="310351"/>
    <x v="1"/>
  </r>
  <r>
    <x v="12"/>
    <n v="310354"/>
    <x v="1"/>
  </r>
  <r>
    <x v="12"/>
    <n v="310356"/>
    <x v="1"/>
  </r>
  <r>
    <x v="13"/>
    <n v="310360"/>
    <x v="1"/>
  </r>
  <r>
    <x v="13"/>
    <n v="310363"/>
    <x v="1"/>
  </r>
  <r>
    <x v="13"/>
    <n v="310368"/>
    <x v="1"/>
  </r>
  <r>
    <x v="13"/>
    <n v="310372"/>
    <x v="1"/>
  </r>
  <r>
    <x v="13"/>
    <n v="310377"/>
    <x v="1"/>
  </r>
  <r>
    <x v="13"/>
    <n v="310382"/>
    <x v="1"/>
  </r>
  <r>
    <x v="13"/>
    <n v="310383"/>
    <x v="1"/>
  </r>
  <r>
    <x v="13"/>
    <n v="310385"/>
    <x v="1"/>
  </r>
  <r>
    <x v="13"/>
    <n v="310389"/>
    <x v="1"/>
  </r>
  <r>
    <x v="13"/>
    <n v="310394"/>
    <x v="1"/>
  </r>
  <r>
    <x v="13"/>
    <n v="310397"/>
    <x v="1"/>
  </r>
  <r>
    <x v="13"/>
    <n v="310398"/>
    <x v="1"/>
  </r>
  <r>
    <x v="13"/>
    <n v="310403"/>
    <x v="1"/>
  </r>
  <r>
    <x v="13"/>
    <n v="310406"/>
    <x v="1"/>
  </r>
  <r>
    <x v="13"/>
    <n v="310411"/>
    <x v="1"/>
  </r>
  <r>
    <x v="13"/>
    <n v="310413"/>
    <x v="1"/>
  </r>
  <r>
    <x v="13"/>
    <n v="310415"/>
    <x v="1"/>
  </r>
  <r>
    <x v="13"/>
    <n v="310417"/>
    <x v="1"/>
  </r>
  <r>
    <x v="13"/>
    <n v="310418"/>
    <x v="1"/>
  </r>
  <r>
    <x v="13"/>
    <n v="310422"/>
    <x v="1"/>
  </r>
  <r>
    <x v="13"/>
    <n v="310424"/>
    <x v="1"/>
  </r>
  <r>
    <x v="13"/>
    <n v="310425"/>
    <x v="1"/>
  </r>
  <r>
    <x v="13"/>
    <n v="310428"/>
    <x v="1"/>
  </r>
  <r>
    <x v="13"/>
    <n v="310431"/>
    <x v="1"/>
  </r>
  <r>
    <x v="13"/>
    <n v="310435"/>
    <x v="1"/>
  </r>
  <r>
    <x v="13"/>
    <n v="310438"/>
    <x v="1"/>
  </r>
  <r>
    <x v="13"/>
    <n v="310442"/>
    <x v="1"/>
  </r>
  <r>
    <x v="13"/>
    <n v="310444"/>
    <x v="1"/>
  </r>
  <r>
    <x v="13"/>
    <n v="310445"/>
    <x v="1"/>
  </r>
  <r>
    <x v="13"/>
    <n v="310450"/>
    <x v="1"/>
  </r>
  <r>
    <x v="13"/>
    <n v="310454"/>
    <x v="1"/>
  </r>
  <r>
    <x v="13"/>
    <n v="310457"/>
    <x v="1"/>
  </r>
  <r>
    <x v="13"/>
    <n v="310462"/>
    <x v="1"/>
  </r>
  <r>
    <x v="13"/>
    <n v="310465"/>
    <x v="1"/>
  </r>
  <r>
    <x v="13"/>
    <n v="310469"/>
    <x v="1"/>
  </r>
  <r>
    <x v="13"/>
    <n v="310472"/>
    <x v="1"/>
  </r>
  <r>
    <x v="13"/>
    <n v="310476"/>
    <x v="1"/>
  </r>
  <r>
    <x v="13"/>
    <n v="310480"/>
    <x v="1"/>
  </r>
  <r>
    <x v="13"/>
    <n v="310483"/>
    <x v="1"/>
  </r>
  <r>
    <x v="13"/>
    <n v="310486"/>
    <x v="1"/>
  </r>
  <r>
    <x v="13"/>
    <n v="310487"/>
    <x v="1"/>
  </r>
  <r>
    <x v="13"/>
    <n v="310490"/>
    <x v="1"/>
  </r>
  <r>
    <x v="13"/>
    <n v="310493"/>
    <x v="1"/>
  </r>
  <r>
    <x v="13"/>
    <n v="310496"/>
    <x v="1"/>
  </r>
  <r>
    <x v="13"/>
    <n v="310498"/>
    <x v="1"/>
  </r>
  <r>
    <x v="13"/>
    <n v="310500"/>
    <x v="1"/>
  </r>
  <r>
    <x v="13"/>
    <n v="310501"/>
    <x v="1"/>
  </r>
  <r>
    <x v="13"/>
    <n v="310504"/>
    <x v="1"/>
  </r>
  <r>
    <x v="13"/>
    <n v="310505"/>
    <x v="1"/>
  </r>
  <r>
    <x v="13"/>
    <n v="310509"/>
    <x v="1"/>
  </r>
  <r>
    <x v="13"/>
    <n v="310514"/>
    <x v="1"/>
  </r>
  <r>
    <x v="13"/>
    <n v="310519"/>
    <x v="1"/>
  </r>
  <r>
    <x v="13"/>
    <n v="310523"/>
    <x v="1"/>
  </r>
  <r>
    <x v="13"/>
    <n v="310525"/>
    <x v="1"/>
  </r>
  <r>
    <x v="13"/>
    <n v="310528"/>
    <x v="1"/>
  </r>
  <r>
    <x v="13"/>
    <n v="310531"/>
    <x v="1"/>
  </r>
  <r>
    <x v="13"/>
    <n v="310532"/>
    <x v="1"/>
  </r>
  <r>
    <x v="13"/>
    <n v="310535"/>
    <x v="1"/>
  </r>
  <r>
    <x v="13"/>
    <n v="310538"/>
    <x v="1"/>
  </r>
  <r>
    <x v="13"/>
    <n v="310540"/>
    <x v="1"/>
  </r>
  <r>
    <x v="13"/>
    <n v="310541"/>
    <x v="1"/>
  </r>
  <r>
    <x v="13"/>
    <n v="310542"/>
    <x v="1"/>
  </r>
  <r>
    <x v="13"/>
    <n v="310543"/>
    <x v="1"/>
  </r>
  <r>
    <x v="13"/>
    <n v="310547"/>
    <x v="1"/>
  </r>
  <r>
    <x v="13"/>
    <n v="310551"/>
    <x v="1"/>
  </r>
  <r>
    <x v="13"/>
    <n v="310554"/>
    <x v="1"/>
  </r>
  <r>
    <x v="13"/>
    <n v="310556"/>
    <x v="1"/>
  </r>
  <r>
    <x v="13"/>
    <n v="310560"/>
    <x v="1"/>
  </r>
  <r>
    <x v="13"/>
    <n v="310561"/>
    <x v="1"/>
  </r>
  <r>
    <x v="13"/>
    <n v="310562"/>
    <x v="1"/>
  </r>
  <r>
    <x v="13"/>
    <n v="310567"/>
    <x v="1"/>
  </r>
  <r>
    <x v="13"/>
    <n v="310571"/>
    <x v="1"/>
  </r>
  <r>
    <x v="13"/>
    <n v="310574"/>
    <x v="1"/>
  </r>
  <r>
    <x v="13"/>
    <n v="310576"/>
    <x v="1"/>
  </r>
  <r>
    <x v="13"/>
    <n v="310577"/>
    <x v="1"/>
  </r>
  <r>
    <x v="13"/>
    <n v="310581"/>
    <x v="1"/>
  </r>
  <r>
    <x v="13"/>
    <n v="310582"/>
    <x v="1"/>
  </r>
  <r>
    <x v="13"/>
    <n v="310585"/>
    <x v="1"/>
  </r>
  <r>
    <x v="13"/>
    <n v="310590"/>
    <x v="1"/>
  </r>
  <r>
    <x v="13"/>
    <n v="310593"/>
    <x v="1"/>
  </r>
  <r>
    <x v="13"/>
    <n v="310595"/>
    <x v="1"/>
  </r>
  <r>
    <x v="13"/>
    <n v="310599"/>
    <x v="1"/>
  </r>
  <r>
    <x v="13"/>
    <n v="310604"/>
    <x v="1"/>
  </r>
  <r>
    <x v="13"/>
    <n v="310609"/>
    <x v="1"/>
  </r>
  <r>
    <x v="13"/>
    <n v="310611"/>
    <x v="1"/>
  </r>
  <r>
    <x v="13"/>
    <n v="310615"/>
    <x v="1"/>
  </r>
  <r>
    <x v="13"/>
    <n v="310618"/>
    <x v="1"/>
  </r>
  <r>
    <x v="13"/>
    <n v="310623"/>
    <x v="1"/>
  </r>
  <r>
    <x v="13"/>
    <n v="310625"/>
    <x v="1"/>
  </r>
  <r>
    <x v="13"/>
    <n v="310628"/>
    <x v="1"/>
  </r>
  <r>
    <x v="13"/>
    <n v="310632"/>
    <x v="1"/>
  </r>
  <r>
    <x v="13"/>
    <n v="310635"/>
    <x v="1"/>
  </r>
  <r>
    <x v="13"/>
    <n v="310637"/>
    <x v="1"/>
  </r>
  <r>
    <x v="13"/>
    <n v="310638"/>
    <x v="1"/>
  </r>
  <r>
    <x v="13"/>
    <n v="310643"/>
    <x v="1"/>
  </r>
  <r>
    <x v="13"/>
    <n v="310647"/>
    <x v="1"/>
  </r>
  <r>
    <x v="14"/>
    <n v="310651"/>
    <x v="1"/>
  </r>
  <r>
    <x v="14"/>
    <n v="310654"/>
    <x v="1"/>
  </r>
  <r>
    <x v="14"/>
    <n v="310659"/>
    <x v="1"/>
  </r>
  <r>
    <x v="14"/>
    <n v="310662"/>
    <x v="1"/>
  </r>
  <r>
    <x v="14"/>
    <n v="310665"/>
    <x v="1"/>
  </r>
  <r>
    <x v="14"/>
    <n v="310667"/>
    <x v="1"/>
  </r>
  <r>
    <x v="14"/>
    <n v="310670"/>
    <x v="1"/>
  </r>
  <r>
    <x v="14"/>
    <n v="310671"/>
    <x v="1"/>
  </r>
  <r>
    <x v="14"/>
    <n v="310672"/>
    <x v="1"/>
  </r>
  <r>
    <x v="14"/>
    <n v="310676"/>
    <x v="1"/>
  </r>
  <r>
    <x v="14"/>
    <n v="310680"/>
    <x v="1"/>
  </r>
  <r>
    <x v="14"/>
    <n v="310685"/>
    <x v="1"/>
  </r>
  <r>
    <x v="14"/>
    <n v="310688"/>
    <x v="1"/>
  </r>
  <r>
    <x v="14"/>
    <n v="310689"/>
    <x v="1"/>
  </r>
  <r>
    <x v="14"/>
    <n v="310692"/>
    <x v="1"/>
  </r>
  <r>
    <x v="14"/>
    <n v="310694"/>
    <x v="1"/>
  </r>
  <r>
    <x v="14"/>
    <n v="310697"/>
    <x v="1"/>
  </r>
  <r>
    <x v="14"/>
    <n v="310700"/>
    <x v="1"/>
  </r>
  <r>
    <x v="14"/>
    <n v="310702"/>
    <x v="1"/>
  </r>
  <r>
    <x v="14"/>
    <n v="310707"/>
    <x v="1"/>
  </r>
  <r>
    <x v="14"/>
    <n v="310712"/>
    <x v="1"/>
  </r>
  <r>
    <x v="14"/>
    <n v="310714"/>
    <x v="1"/>
  </r>
  <r>
    <x v="14"/>
    <n v="310719"/>
    <x v="1"/>
  </r>
  <r>
    <x v="14"/>
    <n v="310723"/>
    <x v="1"/>
  </r>
  <r>
    <x v="14"/>
    <n v="310725"/>
    <x v="1"/>
  </r>
  <r>
    <x v="14"/>
    <n v="310728"/>
    <x v="1"/>
  </r>
  <r>
    <x v="14"/>
    <n v="310730"/>
    <x v="1"/>
  </r>
  <r>
    <x v="14"/>
    <n v="310734"/>
    <x v="1"/>
  </r>
  <r>
    <x v="14"/>
    <n v="310735"/>
    <x v="1"/>
  </r>
  <r>
    <x v="14"/>
    <n v="310738"/>
    <x v="1"/>
  </r>
  <r>
    <x v="14"/>
    <n v="310742"/>
    <x v="1"/>
  </r>
  <r>
    <x v="14"/>
    <n v="310747"/>
    <x v="1"/>
  </r>
  <r>
    <x v="14"/>
    <n v="310748"/>
    <x v="1"/>
  </r>
  <r>
    <x v="14"/>
    <n v="310752"/>
    <x v="1"/>
  </r>
  <r>
    <x v="14"/>
    <n v="310757"/>
    <x v="1"/>
  </r>
  <r>
    <x v="14"/>
    <n v="310761"/>
    <x v="1"/>
  </r>
  <r>
    <x v="14"/>
    <n v="310766"/>
    <x v="1"/>
  </r>
  <r>
    <x v="14"/>
    <n v="310767"/>
    <x v="1"/>
  </r>
  <r>
    <x v="14"/>
    <n v="310771"/>
    <x v="1"/>
  </r>
  <r>
    <x v="14"/>
    <n v="310774"/>
    <x v="1"/>
  </r>
  <r>
    <x v="14"/>
    <n v="310778"/>
    <x v="1"/>
  </r>
  <r>
    <x v="14"/>
    <n v="310781"/>
    <x v="1"/>
  </r>
  <r>
    <x v="14"/>
    <n v="310782"/>
    <x v="1"/>
  </r>
  <r>
    <x v="14"/>
    <n v="310786"/>
    <x v="1"/>
  </r>
  <r>
    <x v="14"/>
    <n v="310790"/>
    <x v="1"/>
  </r>
  <r>
    <x v="14"/>
    <n v="310793"/>
    <x v="1"/>
  </r>
  <r>
    <x v="14"/>
    <n v="310798"/>
    <x v="1"/>
  </r>
  <r>
    <x v="14"/>
    <n v="310802"/>
    <x v="1"/>
  </r>
  <r>
    <x v="14"/>
    <n v="310806"/>
    <x v="1"/>
  </r>
  <r>
    <x v="15"/>
    <n v="310811"/>
    <x v="1"/>
  </r>
  <r>
    <x v="15"/>
    <n v="310815"/>
    <x v="1"/>
  </r>
  <r>
    <x v="15"/>
    <n v="310820"/>
    <x v="1"/>
  </r>
  <r>
    <x v="15"/>
    <n v="310822"/>
    <x v="1"/>
  </r>
  <r>
    <x v="15"/>
    <n v="310826"/>
    <x v="1"/>
  </r>
  <r>
    <x v="15"/>
    <n v="310828"/>
    <x v="1"/>
  </r>
  <r>
    <x v="15"/>
    <n v="310832"/>
    <x v="1"/>
  </r>
  <r>
    <x v="15"/>
    <n v="310833"/>
    <x v="1"/>
  </r>
  <r>
    <x v="15"/>
    <n v="310837"/>
    <x v="1"/>
  </r>
  <r>
    <x v="15"/>
    <n v="310838"/>
    <x v="1"/>
  </r>
  <r>
    <x v="15"/>
    <n v="310841"/>
    <x v="1"/>
  </r>
  <r>
    <x v="15"/>
    <n v="310845"/>
    <x v="1"/>
  </r>
  <r>
    <x v="15"/>
    <n v="310847"/>
    <x v="1"/>
  </r>
  <r>
    <x v="15"/>
    <n v="310852"/>
    <x v="1"/>
  </r>
  <r>
    <x v="15"/>
    <n v="310856"/>
    <x v="1"/>
  </r>
  <r>
    <x v="15"/>
    <n v="310857"/>
    <x v="1"/>
  </r>
  <r>
    <x v="15"/>
    <n v="310862"/>
    <x v="1"/>
  </r>
  <r>
    <x v="15"/>
    <n v="310864"/>
    <x v="1"/>
  </r>
  <r>
    <x v="15"/>
    <n v="310867"/>
    <x v="1"/>
  </r>
  <r>
    <x v="15"/>
    <n v="310871"/>
    <x v="1"/>
  </r>
  <r>
    <x v="15"/>
    <n v="310876"/>
    <x v="1"/>
  </r>
  <r>
    <x v="15"/>
    <n v="310881"/>
    <x v="1"/>
  </r>
  <r>
    <x v="15"/>
    <n v="310886"/>
    <x v="1"/>
  </r>
  <r>
    <x v="15"/>
    <n v="310887"/>
    <x v="1"/>
  </r>
  <r>
    <x v="15"/>
    <n v="310891"/>
    <x v="1"/>
  </r>
  <r>
    <x v="15"/>
    <n v="310896"/>
    <x v="1"/>
  </r>
  <r>
    <x v="15"/>
    <n v="310898"/>
    <x v="1"/>
  </r>
  <r>
    <x v="15"/>
    <n v="310902"/>
    <x v="1"/>
  </r>
  <r>
    <x v="15"/>
    <n v="310907"/>
    <x v="1"/>
  </r>
  <r>
    <x v="15"/>
    <n v="310912"/>
    <x v="1"/>
  </r>
  <r>
    <x v="15"/>
    <n v="310916"/>
    <x v="1"/>
  </r>
  <r>
    <x v="15"/>
    <n v="310918"/>
    <x v="1"/>
  </r>
  <r>
    <x v="15"/>
    <n v="310919"/>
    <x v="1"/>
  </r>
  <r>
    <x v="15"/>
    <n v="310923"/>
    <x v="1"/>
  </r>
  <r>
    <x v="15"/>
    <n v="310927"/>
    <x v="1"/>
  </r>
  <r>
    <x v="15"/>
    <n v="310931"/>
    <x v="1"/>
  </r>
  <r>
    <x v="15"/>
    <n v="310932"/>
    <x v="1"/>
  </r>
  <r>
    <x v="15"/>
    <n v="310933"/>
    <x v="1"/>
  </r>
  <r>
    <x v="15"/>
    <n v="310937"/>
    <x v="1"/>
  </r>
  <r>
    <x v="15"/>
    <n v="310938"/>
    <x v="1"/>
  </r>
  <r>
    <x v="15"/>
    <n v="310940"/>
    <x v="1"/>
  </r>
  <r>
    <x v="15"/>
    <n v="310943"/>
    <x v="1"/>
  </r>
  <r>
    <x v="15"/>
    <n v="310945"/>
    <x v="1"/>
  </r>
  <r>
    <x v="15"/>
    <n v="310947"/>
    <x v="1"/>
  </r>
  <r>
    <x v="15"/>
    <n v="310950"/>
    <x v="1"/>
  </r>
  <r>
    <x v="15"/>
    <n v="310952"/>
    <x v="1"/>
  </r>
  <r>
    <x v="15"/>
    <n v="310955"/>
    <x v="1"/>
  </r>
  <r>
    <x v="15"/>
    <n v="310959"/>
    <x v="1"/>
  </r>
  <r>
    <x v="15"/>
    <n v="310964"/>
    <x v="1"/>
  </r>
  <r>
    <x v="15"/>
    <n v="310969"/>
    <x v="1"/>
  </r>
  <r>
    <x v="15"/>
    <n v="310971"/>
    <x v="1"/>
  </r>
  <r>
    <x v="15"/>
    <n v="310976"/>
    <x v="1"/>
  </r>
  <r>
    <x v="15"/>
    <n v="310979"/>
    <x v="1"/>
  </r>
  <r>
    <x v="15"/>
    <n v="310984"/>
    <x v="1"/>
  </r>
  <r>
    <x v="15"/>
    <n v="310986"/>
    <x v="1"/>
  </r>
  <r>
    <x v="15"/>
    <n v="310991"/>
    <x v="1"/>
  </r>
  <r>
    <x v="15"/>
    <n v="310996"/>
    <x v="1"/>
  </r>
  <r>
    <x v="15"/>
    <n v="310997"/>
    <x v="1"/>
  </r>
  <r>
    <x v="15"/>
    <n v="310998"/>
    <x v="1"/>
  </r>
  <r>
    <x v="15"/>
    <n v="311003"/>
    <x v="1"/>
  </r>
  <r>
    <x v="15"/>
    <n v="311006"/>
    <x v="1"/>
  </r>
  <r>
    <x v="15"/>
    <n v="311008"/>
    <x v="1"/>
  </r>
  <r>
    <x v="15"/>
    <n v="311013"/>
    <x v="1"/>
  </r>
  <r>
    <x v="15"/>
    <n v="311014"/>
    <x v="1"/>
  </r>
  <r>
    <x v="15"/>
    <n v="311018"/>
    <x v="1"/>
  </r>
  <r>
    <x v="15"/>
    <n v="311022"/>
    <x v="1"/>
  </r>
  <r>
    <x v="15"/>
    <n v="311026"/>
    <x v="1"/>
  </r>
  <r>
    <x v="16"/>
    <n v="311028"/>
    <x v="1"/>
  </r>
  <r>
    <x v="16"/>
    <n v="311033"/>
    <x v="1"/>
  </r>
  <r>
    <x v="16"/>
    <n v="311036"/>
    <x v="1"/>
  </r>
  <r>
    <x v="16"/>
    <n v="311038"/>
    <x v="1"/>
  </r>
  <r>
    <x v="16"/>
    <n v="311042"/>
    <x v="1"/>
  </r>
  <r>
    <x v="16"/>
    <n v="311044"/>
    <x v="1"/>
  </r>
  <r>
    <x v="16"/>
    <n v="311049"/>
    <x v="1"/>
  </r>
  <r>
    <x v="16"/>
    <n v="311053"/>
    <x v="1"/>
  </r>
  <r>
    <x v="16"/>
    <n v="311058"/>
    <x v="1"/>
  </r>
  <r>
    <x v="16"/>
    <n v="311059"/>
    <x v="1"/>
  </r>
  <r>
    <x v="16"/>
    <n v="311061"/>
    <x v="1"/>
  </r>
  <r>
    <x v="16"/>
    <n v="311065"/>
    <x v="1"/>
  </r>
  <r>
    <x v="16"/>
    <n v="311068"/>
    <x v="1"/>
  </r>
  <r>
    <x v="16"/>
    <n v="311071"/>
    <x v="1"/>
  </r>
  <r>
    <x v="16"/>
    <n v="311072"/>
    <x v="1"/>
  </r>
  <r>
    <x v="16"/>
    <n v="311073"/>
    <x v="1"/>
  </r>
  <r>
    <x v="16"/>
    <n v="311075"/>
    <x v="1"/>
  </r>
  <r>
    <x v="16"/>
    <n v="311078"/>
    <x v="1"/>
  </r>
  <r>
    <x v="16"/>
    <n v="311081"/>
    <x v="1"/>
  </r>
  <r>
    <x v="16"/>
    <n v="311085"/>
    <x v="1"/>
  </r>
  <r>
    <x v="16"/>
    <n v="311086"/>
    <x v="1"/>
  </r>
  <r>
    <x v="16"/>
    <n v="311090"/>
    <x v="1"/>
  </r>
  <r>
    <x v="16"/>
    <n v="311094"/>
    <x v="1"/>
  </r>
  <r>
    <x v="16"/>
    <n v="311095"/>
    <x v="1"/>
  </r>
  <r>
    <x v="16"/>
    <n v="311096"/>
    <x v="1"/>
  </r>
  <r>
    <x v="16"/>
    <n v="311097"/>
    <x v="1"/>
  </r>
  <r>
    <x v="16"/>
    <n v="311102"/>
    <x v="1"/>
  </r>
  <r>
    <x v="16"/>
    <n v="311107"/>
    <x v="1"/>
  </r>
  <r>
    <x v="16"/>
    <n v="311110"/>
    <x v="1"/>
  </r>
  <r>
    <x v="16"/>
    <n v="311115"/>
    <x v="1"/>
  </r>
  <r>
    <x v="16"/>
    <n v="311119"/>
    <x v="1"/>
  </r>
  <r>
    <x v="16"/>
    <n v="311121"/>
    <x v="1"/>
  </r>
  <r>
    <x v="16"/>
    <n v="311126"/>
    <x v="1"/>
  </r>
  <r>
    <x v="16"/>
    <n v="311127"/>
    <x v="1"/>
  </r>
  <r>
    <x v="16"/>
    <n v="311129"/>
    <x v="1"/>
  </r>
  <r>
    <x v="16"/>
    <n v="311133"/>
    <x v="1"/>
  </r>
  <r>
    <x v="16"/>
    <n v="311136"/>
    <x v="1"/>
  </r>
  <r>
    <x v="16"/>
    <n v="311139"/>
    <x v="1"/>
  </r>
  <r>
    <x v="16"/>
    <n v="311143"/>
    <x v="1"/>
  </r>
  <r>
    <x v="16"/>
    <n v="311144"/>
    <x v="1"/>
  </r>
  <r>
    <x v="16"/>
    <n v="311146"/>
    <x v="1"/>
  </r>
  <r>
    <x v="16"/>
    <n v="311147"/>
    <x v="1"/>
  </r>
  <r>
    <x v="16"/>
    <n v="311151"/>
    <x v="1"/>
  </r>
  <r>
    <x v="16"/>
    <n v="311154"/>
    <x v="1"/>
  </r>
  <r>
    <x v="16"/>
    <n v="311157"/>
    <x v="1"/>
  </r>
  <r>
    <x v="16"/>
    <n v="311161"/>
    <x v="1"/>
  </r>
  <r>
    <x v="16"/>
    <n v="311162"/>
    <x v="1"/>
  </r>
  <r>
    <x v="16"/>
    <n v="311165"/>
    <x v="1"/>
  </r>
  <r>
    <x v="16"/>
    <n v="311169"/>
    <x v="1"/>
  </r>
  <r>
    <x v="16"/>
    <n v="311170"/>
    <x v="1"/>
  </r>
  <r>
    <x v="16"/>
    <n v="311172"/>
    <x v="1"/>
  </r>
  <r>
    <x v="16"/>
    <n v="311175"/>
    <x v="1"/>
  </r>
  <r>
    <x v="16"/>
    <n v="311178"/>
    <x v="1"/>
  </r>
  <r>
    <x v="16"/>
    <n v="311181"/>
    <x v="1"/>
  </r>
  <r>
    <x v="16"/>
    <n v="311183"/>
    <x v="1"/>
  </r>
  <r>
    <x v="16"/>
    <n v="311184"/>
    <x v="1"/>
  </r>
  <r>
    <x v="16"/>
    <n v="311186"/>
    <x v="1"/>
  </r>
  <r>
    <x v="16"/>
    <n v="311188"/>
    <x v="1"/>
  </r>
  <r>
    <x v="16"/>
    <n v="311189"/>
    <x v="1"/>
  </r>
  <r>
    <x v="16"/>
    <n v="311193"/>
    <x v="1"/>
  </r>
  <r>
    <x v="16"/>
    <n v="311196"/>
    <x v="1"/>
  </r>
  <r>
    <x v="16"/>
    <n v="311200"/>
    <x v="1"/>
  </r>
  <r>
    <x v="16"/>
    <n v="311203"/>
    <x v="1"/>
  </r>
  <r>
    <x v="16"/>
    <n v="311206"/>
    <x v="1"/>
  </r>
  <r>
    <x v="16"/>
    <n v="311209"/>
    <x v="1"/>
  </r>
  <r>
    <x v="16"/>
    <n v="311214"/>
    <x v="1"/>
  </r>
  <r>
    <x v="16"/>
    <n v="311215"/>
    <x v="1"/>
  </r>
  <r>
    <x v="16"/>
    <n v="311219"/>
    <x v="1"/>
  </r>
  <r>
    <x v="16"/>
    <n v="311222"/>
    <x v="1"/>
  </r>
  <r>
    <x v="16"/>
    <n v="311225"/>
    <x v="1"/>
  </r>
  <r>
    <x v="16"/>
    <n v="311229"/>
    <x v="1"/>
  </r>
  <r>
    <x v="16"/>
    <n v="311230"/>
    <x v="1"/>
  </r>
  <r>
    <x v="16"/>
    <n v="311234"/>
    <x v="1"/>
  </r>
  <r>
    <x v="16"/>
    <n v="311236"/>
    <x v="1"/>
  </r>
  <r>
    <x v="16"/>
    <n v="311237"/>
    <x v="1"/>
  </r>
  <r>
    <x v="16"/>
    <n v="311238"/>
    <x v="1"/>
  </r>
  <r>
    <x v="16"/>
    <n v="311243"/>
    <x v="1"/>
  </r>
  <r>
    <x v="16"/>
    <n v="311248"/>
    <x v="1"/>
  </r>
  <r>
    <x v="16"/>
    <n v="311253"/>
    <x v="1"/>
  </r>
  <r>
    <x v="16"/>
    <n v="311254"/>
    <x v="1"/>
  </r>
  <r>
    <x v="16"/>
    <n v="311258"/>
    <x v="1"/>
  </r>
  <r>
    <x v="16"/>
    <n v="311262"/>
    <x v="1"/>
  </r>
  <r>
    <x v="16"/>
    <n v="311266"/>
    <x v="1"/>
  </r>
  <r>
    <x v="16"/>
    <n v="311269"/>
    <x v="1"/>
  </r>
  <r>
    <x v="16"/>
    <n v="311271"/>
    <x v="1"/>
  </r>
  <r>
    <x v="16"/>
    <n v="311276"/>
    <x v="1"/>
  </r>
  <r>
    <x v="16"/>
    <n v="311278"/>
    <x v="1"/>
  </r>
  <r>
    <x v="16"/>
    <n v="311281"/>
    <x v="1"/>
  </r>
  <r>
    <x v="16"/>
    <n v="311282"/>
    <x v="1"/>
  </r>
  <r>
    <x v="16"/>
    <n v="311286"/>
    <x v="1"/>
  </r>
  <r>
    <x v="16"/>
    <n v="311287"/>
    <x v="1"/>
  </r>
  <r>
    <x v="16"/>
    <n v="311290"/>
    <x v="1"/>
  </r>
  <r>
    <x v="16"/>
    <n v="311294"/>
    <x v="1"/>
  </r>
  <r>
    <x v="16"/>
    <n v="311297"/>
    <x v="1"/>
  </r>
  <r>
    <x v="16"/>
    <n v="311301"/>
    <x v="1"/>
  </r>
  <r>
    <x v="16"/>
    <n v="311302"/>
    <x v="1"/>
  </r>
  <r>
    <x v="16"/>
    <n v="311305"/>
    <x v="1"/>
  </r>
  <r>
    <x v="16"/>
    <n v="311308"/>
    <x v="1"/>
  </r>
  <r>
    <x v="16"/>
    <n v="311310"/>
    <x v="1"/>
  </r>
  <r>
    <x v="16"/>
    <n v="311312"/>
    <x v="1"/>
  </r>
  <r>
    <x v="16"/>
    <n v="311313"/>
    <x v="1"/>
  </r>
  <r>
    <x v="16"/>
    <n v="311317"/>
    <x v="1"/>
  </r>
  <r>
    <x v="16"/>
    <n v="311322"/>
    <x v="1"/>
  </r>
  <r>
    <x v="16"/>
    <n v="311327"/>
    <x v="1"/>
  </r>
  <r>
    <x v="16"/>
    <n v="311328"/>
    <x v="1"/>
  </r>
  <r>
    <x v="16"/>
    <n v="311329"/>
    <x v="1"/>
  </r>
  <r>
    <x v="16"/>
    <n v="311332"/>
    <x v="1"/>
  </r>
  <r>
    <x v="17"/>
    <n v="311336"/>
    <x v="1"/>
  </r>
  <r>
    <x v="17"/>
    <n v="311337"/>
    <x v="1"/>
  </r>
  <r>
    <x v="17"/>
    <n v="311342"/>
    <x v="1"/>
  </r>
  <r>
    <x v="17"/>
    <n v="311345"/>
    <x v="1"/>
  </r>
  <r>
    <x v="17"/>
    <n v="311346"/>
    <x v="1"/>
  </r>
  <r>
    <x v="17"/>
    <n v="311348"/>
    <x v="1"/>
  </r>
  <r>
    <x v="17"/>
    <n v="311351"/>
    <x v="1"/>
  </r>
  <r>
    <x v="17"/>
    <n v="311356"/>
    <x v="1"/>
  </r>
  <r>
    <x v="17"/>
    <n v="311358"/>
    <x v="1"/>
  </r>
  <r>
    <x v="17"/>
    <n v="311363"/>
    <x v="1"/>
  </r>
  <r>
    <x v="17"/>
    <n v="311367"/>
    <x v="1"/>
  </r>
  <r>
    <x v="17"/>
    <n v="311368"/>
    <x v="1"/>
  </r>
  <r>
    <x v="17"/>
    <n v="311371"/>
    <x v="1"/>
  </r>
  <r>
    <x v="17"/>
    <n v="311372"/>
    <x v="1"/>
  </r>
  <r>
    <x v="17"/>
    <n v="311374"/>
    <x v="1"/>
  </r>
  <r>
    <x v="17"/>
    <n v="311376"/>
    <x v="1"/>
  </r>
  <r>
    <x v="17"/>
    <n v="311380"/>
    <x v="1"/>
  </r>
  <r>
    <x v="17"/>
    <n v="311384"/>
    <x v="1"/>
  </r>
  <r>
    <x v="17"/>
    <n v="311385"/>
    <x v="1"/>
  </r>
  <r>
    <x v="17"/>
    <n v="311386"/>
    <x v="1"/>
  </r>
  <r>
    <x v="17"/>
    <n v="311391"/>
    <x v="1"/>
  </r>
  <r>
    <x v="17"/>
    <n v="311394"/>
    <x v="1"/>
  </r>
  <r>
    <x v="17"/>
    <n v="311396"/>
    <x v="1"/>
  </r>
  <r>
    <x v="17"/>
    <n v="311400"/>
    <x v="1"/>
  </r>
  <r>
    <x v="17"/>
    <n v="311402"/>
    <x v="1"/>
  </r>
  <r>
    <x v="17"/>
    <n v="311404"/>
    <x v="1"/>
  </r>
  <r>
    <x v="17"/>
    <n v="311408"/>
    <x v="1"/>
  </r>
  <r>
    <x v="17"/>
    <n v="311411"/>
    <x v="1"/>
  </r>
  <r>
    <x v="17"/>
    <n v="311415"/>
    <x v="1"/>
  </r>
  <r>
    <x v="17"/>
    <n v="311417"/>
    <x v="1"/>
  </r>
  <r>
    <x v="17"/>
    <n v="311419"/>
    <x v="1"/>
  </r>
  <r>
    <x v="17"/>
    <n v="311421"/>
    <x v="1"/>
  </r>
  <r>
    <x v="17"/>
    <n v="311424"/>
    <x v="1"/>
  </r>
  <r>
    <x v="17"/>
    <n v="311425"/>
    <x v="1"/>
  </r>
  <r>
    <x v="17"/>
    <n v="311427"/>
    <x v="1"/>
  </r>
  <r>
    <x v="17"/>
    <n v="311428"/>
    <x v="1"/>
  </r>
  <r>
    <x v="17"/>
    <n v="311431"/>
    <x v="1"/>
  </r>
  <r>
    <x v="17"/>
    <n v="311435"/>
    <x v="1"/>
  </r>
  <r>
    <x v="17"/>
    <n v="311437"/>
    <x v="1"/>
  </r>
  <r>
    <x v="17"/>
    <n v="311439"/>
    <x v="1"/>
  </r>
  <r>
    <x v="17"/>
    <n v="311444"/>
    <x v="1"/>
  </r>
  <r>
    <x v="17"/>
    <n v="311447"/>
    <x v="1"/>
  </r>
  <r>
    <x v="17"/>
    <n v="311448"/>
    <x v="1"/>
  </r>
  <r>
    <x v="17"/>
    <n v="311449"/>
    <x v="1"/>
  </r>
  <r>
    <x v="17"/>
    <n v="311450"/>
    <x v="1"/>
  </r>
  <r>
    <x v="17"/>
    <n v="311452"/>
    <x v="1"/>
  </r>
  <r>
    <x v="17"/>
    <n v="311453"/>
    <x v="1"/>
  </r>
  <r>
    <x v="17"/>
    <n v="311455"/>
    <x v="1"/>
  </r>
  <r>
    <x v="17"/>
    <n v="311457"/>
    <x v="1"/>
  </r>
  <r>
    <x v="17"/>
    <n v="311460"/>
    <x v="1"/>
  </r>
  <r>
    <x v="17"/>
    <n v="311463"/>
    <x v="1"/>
  </r>
  <r>
    <x v="17"/>
    <n v="311464"/>
    <x v="1"/>
  </r>
  <r>
    <x v="17"/>
    <n v="311465"/>
    <x v="1"/>
  </r>
  <r>
    <x v="17"/>
    <n v="311467"/>
    <x v="1"/>
  </r>
  <r>
    <x v="17"/>
    <n v="311471"/>
    <x v="1"/>
  </r>
  <r>
    <x v="17"/>
    <n v="311475"/>
    <x v="1"/>
  </r>
  <r>
    <x v="17"/>
    <n v="311480"/>
    <x v="1"/>
  </r>
  <r>
    <x v="17"/>
    <n v="311483"/>
    <x v="1"/>
  </r>
  <r>
    <x v="17"/>
    <n v="311486"/>
    <x v="1"/>
  </r>
  <r>
    <x v="17"/>
    <n v="311489"/>
    <x v="1"/>
  </r>
  <r>
    <x v="17"/>
    <n v="311492"/>
    <x v="1"/>
  </r>
  <r>
    <x v="17"/>
    <n v="311496"/>
    <x v="1"/>
  </r>
  <r>
    <x v="17"/>
    <n v="311499"/>
    <x v="1"/>
  </r>
  <r>
    <x v="17"/>
    <n v="311500"/>
    <x v="1"/>
  </r>
  <r>
    <x v="17"/>
    <n v="311504"/>
    <x v="1"/>
  </r>
  <r>
    <x v="17"/>
    <n v="311507"/>
    <x v="1"/>
  </r>
  <r>
    <x v="17"/>
    <n v="311509"/>
    <x v="1"/>
  </r>
  <r>
    <x v="17"/>
    <n v="311511"/>
    <x v="1"/>
  </r>
  <r>
    <x v="17"/>
    <n v="311514"/>
    <x v="1"/>
  </r>
  <r>
    <x v="17"/>
    <n v="311518"/>
    <x v="1"/>
  </r>
  <r>
    <x v="17"/>
    <n v="311521"/>
    <x v="1"/>
  </r>
  <r>
    <x v="17"/>
    <n v="311524"/>
    <x v="1"/>
  </r>
  <r>
    <x v="17"/>
    <n v="311526"/>
    <x v="1"/>
  </r>
  <r>
    <x v="17"/>
    <n v="311527"/>
    <x v="1"/>
  </r>
  <r>
    <x v="17"/>
    <n v="311532"/>
    <x v="1"/>
  </r>
  <r>
    <x v="17"/>
    <n v="311533"/>
    <x v="1"/>
  </r>
  <r>
    <x v="17"/>
    <n v="311535"/>
    <x v="1"/>
  </r>
  <r>
    <x v="17"/>
    <n v="311540"/>
    <x v="1"/>
  </r>
  <r>
    <x v="17"/>
    <n v="311544"/>
    <x v="1"/>
  </r>
  <r>
    <x v="17"/>
    <n v="311545"/>
    <x v="1"/>
  </r>
  <r>
    <x v="17"/>
    <n v="311548"/>
    <x v="1"/>
  </r>
  <r>
    <x v="17"/>
    <n v="311550"/>
    <x v="1"/>
  </r>
  <r>
    <x v="17"/>
    <n v="311555"/>
    <x v="1"/>
  </r>
  <r>
    <x v="17"/>
    <n v="311560"/>
    <x v="1"/>
  </r>
  <r>
    <x v="17"/>
    <n v="311565"/>
    <x v="1"/>
  </r>
  <r>
    <x v="17"/>
    <n v="311567"/>
    <x v="1"/>
  </r>
  <r>
    <x v="17"/>
    <n v="311570"/>
    <x v="1"/>
  </r>
  <r>
    <x v="17"/>
    <n v="311573"/>
    <x v="1"/>
  </r>
  <r>
    <x v="17"/>
    <n v="311574"/>
    <x v="1"/>
  </r>
  <r>
    <x v="17"/>
    <n v="311575"/>
    <x v="1"/>
  </r>
  <r>
    <x v="17"/>
    <n v="311577"/>
    <x v="1"/>
  </r>
  <r>
    <x v="17"/>
    <n v="311582"/>
    <x v="1"/>
  </r>
  <r>
    <x v="17"/>
    <n v="311585"/>
    <x v="1"/>
  </r>
  <r>
    <x v="17"/>
    <n v="311587"/>
    <x v="1"/>
  </r>
  <r>
    <x v="17"/>
    <n v="311591"/>
    <x v="1"/>
  </r>
  <r>
    <x v="17"/>
    <n v="311592"/>
    <x v="1"/>
  </r>
  <r>
    <x v="17"/>
    <n v="311593"/>
    <x v="1"/>
  </r>
  <r>
    <x v="17"/>
    <n v="311598"/>
    <x v="1"/>
  </r>
  <r>
    <x v="17"/>
    <n v="311599"/>
    <x v="1"/>
  </r>
  <r>
    <x v="17"/>
    <n v="311604"/>
    <x v="1"/>
  </r>
  <r>
    <x v="17"/>
    <n v="311609"/>
    <x v="1"/>
  </r>
  <r>
    <x v="17"/>
    <n v="311611"/>
    <x v="1"/>
  </r>
  <r>
    <x v="17"/>
    <n v="311613"/>
    <x v="1"/>
  </r>
  <r>
    <x v="17"/>
    <n v="311617"/>
    <x v="1"/>
  </r>
  <r>
    <x v="17"/>
    <n v="311618"/>
    <x v="1"/>
  </r>
  <r>
    <x v="17"/>
    <n v="311621"/>
    <x v="1"/>
  </r>
  <r>
    <x v="17"/>
    <n v="311625"/>
    <x v="1"/>
  </r>
  <r>
    <x v="17"/>
    <n v="311627"/>
    <x v="1"/>
  </r>
  <r>
    <x v="17"/>
    <n v="311629"/>
    <x v="1"/>
  </r>
  <r>
    <x v="17"/>
    <n v="311630"/>
    <x v="1"/>
  </r>
  <r>
    <x v="17"/>
    <n v="311631"/>
    <x v="1"/>
  </r>
  <r>
    <x v="17"/>
    <n v="311633"/>
    <x v="1"/>
  </r>
  <r>
    <x v="17"/>
    <n v="311636"/>
    <x v="1"/>
  </r>
  <r>
    <x v="17"/>
    <n v="311639"/>
    <x v="1"/>
  </r>
  <r>
    <x v="17"/>
    <n v="311640"/>
    <x v="1"/>
  </r>
  <r>
    <x v="17"/>
    <n v="311643"/>
    <x v="1"/>
  </r>
  <r>
    <x v="17"/>
    <n v="311645"/>
    <x v="1"/>
  </r>
  <r>
    <x v="17"/>
    <n v="311647"/>
    <x v="1"/>
  </r>
  <r>
    <x v="17"/>
    <n v="311650"/>
    <x v="1"/>
  </r>
  <r>
    <x v="17"/>
    <n v="311655"/>
    <x v="1"/>
  </r>
  <r>
    <x v="17"/>
    <n v="311658"/>
    <x v="1"/>
  </r>
  <r>
    <x v="17"/>
    <n v="311662"/>
    <x v="1"/>
  </r>
  <r>
    <x v="17"/>
    <n v="311666"/>
    <x v="1"/>
  </r>
  <r>
    <x v="17"/>
    <n v="311671"/>
    <x v="1"/>
  </r>
  <r>
    <x v="17"/>
    <n v="311674"/>
    <x v="1"/>
  </r>
  <r>
    <x v="17"/>
    <n v="311675"/>
    <x v="1"/>
  </r>
  <r>
    <x v="17"/>
    <n v="311679"/>
    <x v="1"/>
  </r>
  <r>
    <x v="17"/>
    <n v="311684"/>
    <x v="1"/>
  </r>
  <r>
    <x v="17"/>
    <n v="311686"/>
    <x v="1"/>
  </r>
  <r>
    <x v="17"/>
    <n v="311689"/>
    <x v="1"/>
  </r>
  <r>
    <x v="17"/>
    <n v="311690"/>
    <x v="1"/>
  </r>
  <r>
    <x v="17"/>
    <n v="311694"/>
    <x v="1"/>
  </r>
  <r>
    <x v="17"/>
    <n v="311699"/>
    <x v="1"/>
  </r>
  <r>
    <x v="22"/>
    <n v="311701"/>
    <x v="1"/>
  </r>
  <r>
    <x v="22"/>
    <n v="311704"/>
    <x v="1"/>
  </r>
  <r>
    <x v="22"/>
    <n v="311705"/>
    <x v="1"/>
  </r>
  <r>
    <x v="22"/>
    <n v="311706"/>
    <x v="1"/>
  </r>
  <r>
    <x v="22"/>
    <n v="311711"/>
    <x v="1"/>
  </r>
  <r>
    <x v="22"/>
    <n v="311714"/>
    <x v="1"/>
  </r>
  <r>
    <x v="22"/>
    <n v="311715"/>
    <x v="1"/>
  </r>
  <r>
    <x v="22"/>
    <n v="311716"/>
    <x v="1"/>
  </r>
  <r>
    <x v="22"/>
    <n v="311719"/>
    <x v="1"/>
  </r>
  <r>
    <x v="22"/>
    <n v="311723"/>
    <x v="1"/>
  </r>
  <r>
    <x v="22"/>
    <n v="311724"/>
    <x v="1"/>
  </r>
  <r>
    <x v="22"/>
    <n v="311725"/>
    <x v="1"/>
  </r>
  <r>
    <x v="22"/>
    <n v="311727"/>
    <x v="1"/>
  </r>
  <r>
    <x v="22"/>
    <n v="311730"/>
    <x v="1"/>
  </r>
  <r>
    <x v="22"/>
    <n v="311734"/>
    <x v="1"/>
  </r>
  <r>
    <x v="22"/>
    <n v="311735"/>
    <x v="1"/>
  </r>
  <r>
    <x v="22"/>
    <n v="311740"/>
    <x v="1"/>
  </r>
  <r>
    <x v="22"/>
    <n v="311744"/>
    <x v="1"/>
  </r>
  <r>
    <x v="22"/>
    <n v="311745"/>
    <x v="1"/>
  </r>
  <r>
    <x v="22"/>
    <n v="311748"/>
    <x v="1"/>
  </r>
  <r>
    <x v="22"/>
    <n v="311751"/>
    <x v="1"/>
  </r>
  <r>
    <x v="22"/>
    <n v="311754"/>
    <x v="1"/>
  </r>
  <r>
    <x v="22"/>
    <n v="311756"/>
    <x v="1"/>
  </r>
  <r>
    <x v="22"/>
    <n v="311761"/>
    <x v="1"/>
  </r>
  <r>
    <x v="22"/>
    <n v="311764"/>
    <x v="1"/>
  </r>
  <r>
    <x v="22"/>
    <n v="311768"/>
    <x v="1"/>
  </r>
  <r>
    <x v="22"/>
    <n v="311771"/>
    <x v="1"/>
  </r>
  <r>
    <x v="22"/>
    <n v="311776"/>
    <x v="1"/>
  </r>
  <r>
    <x v="22"/>
    <n v="311777"/>
    <x v="1"/>
  </r>
  <r>
    <x v="22"/>
    <n v="311780"/>
    <x v="1"/>
  </r>
  <r>
    <x v="22"/>
    <n v="311784"/>
    <x v="1"/>
  </r>
  <r>
    <x v="22"/>
    <n v="311785"/>
    <x v="1"/>
  </r>
  <r>
    <x v="22"/>
    <n v="311787"/>
    <x v="1"/>
  </r>
  <r>
    <x v="22"/>
    <n v="311788"/>
    <x v="1"/>
  </r>
  <r>
    <x v="22"/>
    <n v="311791"/>
    <x v="1"/>
  </r>
  <r>
    <x v="22"/>
    <n v="311793"/>
    <x v="1"/>
  </r>
  <r>
    <x v="22"/>
    <n v="311795"/>
    <x v="1"/>
  </r>
  <r>
    <x v="22"/>
    <n v="311797"/>
    <x v="1"/>
  </r>
  <r>
    <x v="22"/>
    <n v="311800"/>
    <x v="1"/>
  </r>
  <r>
    <x v="22"/>
    <n v="311804"/>
    <x v="1"/>
  </r>
  <r>
    <x v="22"/>
    <n v="311809"/>
    <x v="1"/>
  </r>
  <r>
    <x v="22"/>
    <n v="311811"/>
    <x v="1"/>
  </r>
  <r>
    <x v="22"/>
    <n v="311814"/>
    <x v="1"/>
  </r>
  <r>
    <x v="22"/>
    <n v="311816"/>
    <x v="1"/>
  </r>
  <r>
    <x v="22"/>
    <n v="311820"/>
    <x v="1"/>
  </r>
  <r>
    <x v="22"/>
    <n v="311825"/>
    <x v="1"/>
  </r>
  <r>
    <x v="22"/>
    <n v="311830"/>
    <x v="1"/>
  </r>
  <r>
    <x v="22"/>
    <n v="311835"/>
    <x v="1"/>
  </r>
  <r>
    <x v="22"/>
    <n v="311840"/>
    <x v="1"/>
  </r>
  <r>
    <x v="22"/>
    <n v="311843"/>
    <x v="1"/>
  </r>
  <r>
    <x v="22"/>
    <n v="311847"/>
    <x v="1"/>
  </r>
  <r>
    <x v="22"/>
    <n v="311851"/>
    <x v="1"/>
  </r>
  <r>
    <x v="22"/>
    <n v="311852"/>
    <x v="1"/>
  </r>
  <r>
    <x v="22"/>
    <n v="311857"/>
    <x v="1"/>
  </r>
  <r>
    <x v="22"/>
    <n v="311861"/>
    <x v="1"/>
  </r>
  <r>
    <x v="22"/>
    <n v="311866"/>
    <x v="1"/>
  </r>
  <r>
    <x v="22"/>
    <n v="311870"/>
    <x v="1"/>
  </r>
  <r>
    <x v="22"/>
    <n v="311874"/>
    <x v="1"/>
  </r>
  <r>
    <x v="22"/>
    <n v="311875"/>
    <x v="1"/>
  </r>
  <r>
    <x v="22"/>
    <n v="311876"/>
    <x v="1"/>
  </r>
  <r>
    <x v="22"/>
    <n v="311878"/>
    <x v="1"/>
  </r>
  <r>
    <x v="22"/>
    <n v="311879"/>
    <x v="1"/>
  </r>
  <r>
    <x v="22"/>
    <n v="311882"/>
    <x v="1"/>
  </r>
  <r>
    <x v="22"/>
    <n v="311883"/>
    <x v="1"/>
  </r>
  <r>
    <x v="22"/>
    <n v="311885"/>
    <x v="1"/>
  </r>
  <r>
    <x v="22"/>
    <n v="311889"/>
    <x v="1"/>
  </r>
  <r>
    <x v="22"/>
    <n v="311893"/>
    <x v="1"/>
  </r>
  <r>
    <x v="22"/>
    <n v="311897"/>
    <x v="1"/>
  </r>
  <r>
    <x v="22"/>
    <n v="311900"/>
    <x v="1"/>
  </r>
  <r>
    <x v="22"/>
    <n v="311903"/>
    <x v="1"/>
  </r>
  <r>
    <x v="22"/>
    <n v="311904"/>
    <x v="1"/>
  </r>
  <r>
    <x v="22"/>
    <n v="311905"/>
    <x v="1"/>
  </r>
  <r>
    <x v="22"/>
    <n v="311910"/>
    <x v="1"/>
  </r>
  <r>
    <x v="22"/>
    <n v="311912"/>
    <x v="1"/>
  </r>
  <r>
    <x v="22"/>
    <n v="311913"/>
    <x v="1"/>
  </r>
  <r>
    <x v="22"/>
    <n v="311914"/>
    <x v="1"/>
  </r>
  <r>
    <x v="22"/>
    <n v="311918"/>
    <x v="1"/>
  </r>
  <r>
    <x v="22"/>
    <n v="311919"/>
    <x v="1"/>
  </r>
  <r>
    <x v="22"/>
    <n v="311924"/>
    <x v="1"/>
  </r>
  <r>
    <x v="22"/>
    <n v="311929"/>
    <x v="1"/>
  </r>
  <r>
    <x v="22"/>
    <n v="311930"/>
    <x v="1"/>
  </r>
  <r>
    <x v="22"/>
    <n v="311934"/>
    <x v="1"/>
  </r>
  <r>
    <x v="22"/>
    <n v="311935"/>
    <x v="1"/>
  </r>
  <r>
    <x v="22"/>
    <n v="311937"/>
    <x v="1"/>
  </r>
  <r>
    <x v="22"/>
    <n v="311942"/>
    <x v="1"/>
  </r>
  <r>
    <x v="22"/>
    <n v="311943"/>
    <x v="1"/>
  </r>
  <r>
    <x v="22"/>
    <n v="311946"/>
    <x v="1"/>
  </r>
  <r>
    <x v="22"/>
    <n v="311948"/>
    <x v="1"/>
  </r>
  <r>
    <x v="22"/>
    <n v="311952"/>
    <x v="1"/>
  </r>
  <r>
    <x v="22"/>
    <n v="311955"/>
    <x v="1"/>
  </r>
  <r>
    <x v="22"/>
    <n v="311958"/>
    <x v="1"/>
  </r>
  <r>
    <x v="22"/>
    <n v="311961"/>
    <x v="1"/>
  </r>
  <r>
    <x v="22"/>
    <n v="311962"/>
    <x v="1"/>
  </r>
  <r>
    <x v="22"/>
    <n v="311963"/>
    <x v="1"/>
  </r>
  <r>
    <x v="22"/>
    <n v="311968"/>
    <x v="1"/>
  </r>
  <r>
    <x v="22"/>
    <n v="311972"/>
    <x v="1"/>
  </r>
  <r>
    <x v="22"/>
    <n v="311974"/>
    <x v="1"/>
  </r>
  <r>
    <x v="22"/>
    <n v="311976"/>
    <x v="1"/>
  </r>
  <r>
    <x v="22"/>
    <n v="311980"/>
    <x v="1"/>
  </r>
  <r>
    <x v="22"/>
    <n v="311983"/>
    <x v="1"/>
  </r>
  <r>
    <x v="22"/>
    <n v="311985"/>
    <x v="1"/>
  </r>
  <r>
    <x v="22"/>
    <n v="311988"/>
    <x v="1"/>
  </r>
  <r>
    <x v="22"/>
    <n v="311990"/>
    <x v="1"/>
  </r>
  <r>
    <x v="22"/>
    <n v="311992"/>
    <x v="1"/>
  </r>
  <r>
    <x v="22"/>
    <n v="311994"/>
    <x v="1"/>
  </r>
  <r>
    <x v="22"/>
    <n v="311998"/>
    <x v="1"/>
  </r>
  <r>
    <x v="22"/>
    <n v="311999"/>
    <x v="1"/>
  </r>
  <r>
    <x v="22"/>
    <n v="312000"/>
    <x v="1"/>
  </r>
  <r>
    <x v="22"/>
    <n v="312001"/>
    <x v="1"/>
  </r>
  <r>
    <x v="22"/>
    <n v="312003"/>
    <x v="1"/>
  </r>
  <r>
    <x v="22"/>
    <n v="312007"/>
    <x v="1"/>
  </r>
  <r>
    <x v="22"/>
    <n v="312009"/>
    <x v="1"/>
  </r>
  <r>
    <x v="22"/>
    <n v="312013"/>
    <x v="1"/>
  </r>
  <r>
    <x v="22"/>
    <n v="312014"/>
    <x v="1"/>
  </r>
  <r>
    <x v="22"/>
    <n v="312019"/>
    <x v="1"/>
  </r>
  <r>
    <x v="22"/>
    <n v="312020"/>
    <x v="1"/>
  </r>
  <r>
    <x v="22"/>
    <n v="312023"/>
    <x v="1"/>
  </r>
  <r>
    <x v="22"/>
    <n v="312028"/>
    <x v="1"/>
  </r>
  <r>
    <x v="22"/>
    <n v="312030"/>
    <x v="1"/>
  </r>
  <r>
    <x v="22"/>
    <n v="312031"/>
    <x v="1"/>
  </r>
  <r>
    <x v="22"/>
    <n v="312035"/>
    <x v="1"/>
  </r>
  <r>
    <x v="22"/>
    <n v="312038"/>
    <x v="1"/>
  </r>
  <r>
    <x v="22"/>
    <n v="312040"/>
    <x v="1"/>
  </r>
  <r>
    <x v="22"/>
    <n v="312043"/>
    <x v="1"/>
  </r>
  <r>
    <x v="22"/>
    <n v="312044"/>
    <x v="1"/>
  </r>
  <r>
    <x v="22"/>
    <n v="312047"/>
    <x v="1"/>
  </r>
  <r>
    <x v="22"/>
    <n v="312052"/>
    <x v="1"/>
  </r>
  <r>
    <x v="22"/>
    <n v="312056"/>
    <x v="1"/>
  </r>
  <r>
    <x v="22"/>
    <n v="312059"/>
    <x v="1"/>
  </r>
  <r>
    <x v="22"/>
    <n v="312063"/>
    <x v="1"/>
  </r>
  <r>
    <x v="22"/>
    <n v="312065"/>
    <x v="1"/>
  </r>
  <r>
    <x v="22"/>
    <n v="312068"/>
    <x v="1"/>
  </r>
  <r>
    <x v="22"/>
    <n v="312073"/>
    <x v="1"/>
  </r>
  <r>
    <x v="22"/>
    <n v="312074"/>
    <x v="1"/>
  </r>
  <r>
    <x v="22"/>
    <n v="312075"/>
    <x v="1"/>
  </r>
  <r>
    <x v="23"/>
    <n v="312078"/>
    <x v="1"/>
  </r>
  <r>
    <x v="23"/>
    <n v="312079"/>
    <x v="1"/>
  </r>
  <r>
    <x v="23"/>
    <n v="312082"/>
    <x v="1"/>
  </r>
  <r>
    <x v="23"/>
    <n v="312087"/>
    <x v="1"/>
  </r>
  <r>
    <x v="23"/>
    <n v="312090"/>
    <x v="1"/>
  </r>
  <r>
    <x v="23"/>
    <n v="312095"/>
    <x v="1"/>
  </r>
  <r>
    <x v="23"/>
    <n v="312096"/>
    <x v="1"/>
  </r>
  <r>
    <x v="23"/>
    <n v="312097"/>
    <x v="1"/>
  </r>
  <r>
    <x v="23"/>
    <n v="312102"/>
    <x v="1"/>
  </r>
  <r>
    <x v="23"/>
    <n v="312105"/>
    <x v="1"/>
  </r>
  <r>
    <x v="23"/>
    <n v="312106"/>
    <x v="1"/>
  </r>
  <r>
    <x v="23"/>
    <n v="312111"/>
    <x v="1"/>
  </r>
  <r>
    <x v="23"/>
    <n v="312112"/>
    <x v="1"/>
  </r>
  <r>
    <x v="23"/>
    <n v="312116"/>
    <x v="1"/>
  </r>
  <r>
    <x v="23"/>
    <n v="312117"/>
    <x v="1"/>
  </r>
  <r>
    <x v="23"/>
    <n v="312121"/>
    <x v="1"/>
  </r>
  <r>
    <x v="23"/>
    <n v="312122"/>
    <x v="1"/>
  </r>
  <r>
    <x v="23"/>
    <n v="312127"/>
    <x v="1"/>
  </r>
  <r>
    <x v="23"/>
    <n v="312132"/>
    <x v="1"/>
  </r>
  <r>
    <x v="23"/>
    <n v="312135"/>
    <x v="1"/>
  </r>
  <r>
    <x v="23"/>
    <n v="312139"/>
    <x v="1"/>
  </r>
  <r>
    <x v="23"/>
    <n v="312141"/>
    <x v="1"/>
  </r>
  <r>
    <x v="23"/>
    <n v="312144"/>
    <x v="1"/>
  </r>
  <r>
    <x v="23"/>
    <n v="312148"/>
    <x v="1"/>
  </r>
  <r>
    <x v="23"/>
    <n v="312150"/>
    <x v="1"/>
  </r>
  <r>
    <x v="23"/>
    <n v="312152"/>
    <x v="1"/>
  </r>
  <r>
    <x v="23"/>
    <n v="312157"/>
    <x v="1"/>
  </r>
  <r>
    <x v="23"/>
    <n v="312162"/>
    <x v="1"/>
  </r>
  <r>
    <x v="23"/>
    <n v="312167"/>
    <x v="1"/>
  </r>
  <r>
    <x v="23"/>
    <n v="312170"/>
    <x v="1"/>
  </r>
  <r>
    <x v="23"/>
    <n v="312175"/>
    <x v="1"/>
  </r>
  <r>
    <x v="23"/>
    <n v="312180"/>
    <x v="1"/>
  </r>
  <r>
    <x v="23"/>
    <n v="312185"/>
    <x v="1"/>
  </r>
  <r>
    <x v="23"/>
    <n v="312187"/>
    <x v="1"/>
  </r>
  <r>
    <x v="23"/>
    <n v="312191"/>
    <x v="1"/>
  </r>
  <r>
    <x v="23"/>
    <n v="312196"/>
    <x v="1"/>
  </r>
  <r>
    <x v="23"/>
    <n v="312197"/>
    <x v="1"/>
  </r>
  <r>
    <x v="23"/>
    <n v="312199"/>
    <x v="1"/>
  </r>
  <r>
    <x v="23"/>
    <n v="312201"/>
    <x v="1"/>
  </r>
  <r>
    <x v="23"/>
    <n v="312202"/>
    <x v="1"/>
  </r>
  <r>
    <x v="23"/>
    <n v="312204"/>
    <x v="1"/>
  </r>
  <r>
    <x v="23"/>
    <n v="312207"/>
    <x v="1"/>
  </r>
  <r>
    <x v="23"/>
    <n v="312210"/>
    <x v="1"/>
  </r>
  <r>
    <x v="23"/>
    <n v="312213"/>
    <x v="1"/>
  </r>
  <r>
    <x v="23"/>
    <n v="312217"/>
    <x v="1"/>
  </r>
  <r>
    <x v="23"/>
    <n v="312222"/>
    <x v="1"/>
  </r>
  <r>
    <x v="23"/>
    <n v="312226"/>
    <x v="1"/>
  </r>
  <r>
    <x v="23"/>
    <n v="312227"/>
    <x v="1"/>
  </r>
  <r>
    <x v="23"/>
    <n v="312232"/>
    <x v="1"/>
  </r>
  <r>
    <x v="23"/>
    <n v="312235"/>
    <x v="1"/>
  </r>
  <r>
    <x v="23"/>
    <n v="312238"/>
    <x v="1"/>
  </r>
  <r>
    <x v="23"/>
    <n v="312241"/>
    <x v="1"/>
  </r>
  <r>
    <x v="23"/>
    <n v="312242"/>
    <x v="1"/>
  </r>
  <r>
    <x v="23"/>
    <n v="312246"/>
    <x v="1"/>
  </r>
  <r>
    <x v="23"/>
    <n v="312249"/>
    <x v="1"/>
  </r>
  <r>
    <x v="23"/>
    <n v="312251"/>
    <x v="1"/>
  </r>
  <r>
    <x v="23"/>
    <n v="312252"/>
    <x v="1"/>
  </r>
  <r>
    <x v="23"/>
    <n v="312256"/>
    <x v="1"/>
  </r>
  <r>
    <x v="23"/>
    <n v="312260"/>
    <x v="1"/>
  </r>
  <r>
    <x v="23"/>
    <n v="312264"/>
    <x v="1"/>
  </r>
  <r>
    <x v="23"/>
    <n v="312265"/>
    <x v="1"/>
  </r>
  <r>
    <x v="23"/>
    <n v="312266"/>
    <x v="1"/>
  </r>
  <r>
    <x v="23"/>
    <n v="312270"/>
    <x v="1"/>
  </r>
  <r>
    <x v="23"/>
    <n v="312274"/>
    <x v="1"/>
  </r>
  <r>
    <x v="23"/>
    <n v="312278"/>
    <x v="1"/>
  </r>
  <r>
    <x v="23"/>
    <n v="312281"/>
    <x v="1"/>
  </r>
  <r>
    <x v="23"/>
    <n v="312286"/>
    <x v="1"/>
  </r>
  <r>
    <x v="23"/>
    <n v="312290"/>
    <x v="1"/>
  </r>
  <r>
    <x v="23"/>
    <n v="312294"/>
    <x v="1"/>
  </r>
  <r>
    <x v="23"/>
    <n v="312298"/>
    <x v="1"/>
  </r>
  <r>
    <x v="23"/>
    <n v="312303"/>
    <x v="1"/>
  </r>
  <r>
    <x v="23"/>
    <n v="312308"/>
    <x v="1"/>
  </r>
  <r>
    <x v="23"/>
    <n v="312309"/>
    <x v="1"/>
  </r>
  <r>
    <x v="23"/>
    <n v="312314"/>
    <x v="1"/>
  </r>
  <r>
    <x v="23"/>
    <n v="312315"/>
    <x v="1"/>
  </r>
  <r>
    <x v="23"/>
    <n v="312316"/>
    <x v="1"/>
  </r>
  <r>
    <x v="23"/>
    <n v="312321"/>
    <x v="1"/>
  </r>
  <r>
    <x v="23"/>
    <n v="312322"/>
    <x v="1"/>
  </r>
  <r>
    <x v="23"/>
    <n v="312323"/>
    <x v="1"/>
  </r>
  <r>
    <x v="23"/>
    <n v="312325"/>
    <x v="1"/>
  </r>
  <r>
    <x v="23"/>
    <n v="312327"/>
    <x v="1"/>
  </r>
  <r>
    <x v="23"/>
    <n v="312328"/>
    <x v="1"/>
  </r>
  <r>
    <x v="23"/>
    <n v="312329"/>
    <x v="1"/>
  </r>
  <r>
    <x v="23"/>
    <n v="312332"/>
    <x v="1"/>
  </r>
  <r>
    <x v="23"/>
    <n v="312337"/>
    <x v="1"/>
  </r>
  <r>
    <x v="23"/>
    <n v="312342"/>
    <x v="1"/>
  </r>
  <r>
    <x v="23"/>
    <n v="312345"/>
    <x v="1"/>
  </r>
  <r>
    <x v="23"/>
    <n v="312347"/>
    <x v="1"/>
  </r>
  <r>
    <x v="23"/>
    <n v="312348"/>
    <x v="1"/>
  </r>
  <r>
    <x v="23"/>
    <n v="312352"/>
    <x v="1"/>
  </r>
  <r>
    <x v="23"/>
    <n v="312356"/>
    <x v="1"/>
  </r>
  <r>
    <x v="23"/>
    <n v="312361"/>
    <x v="1"/>
  </r>
  <r>
    <x v="23"/>
    <n v="312365"/>
    <x v="1"/>
  </r>
  <r>
    <x v="23"/>
    <n v="312366"/>
    <x v="1"/>
  </r>
  <r>
    <x v="23"/>
    <n v="312368"/>
    <x v="1"/>
  </r>
  <r>
    <x v="23"/>
    <n v="312369"/>
    <x v="1"/>
  </r>
  <r>
    <x v="23"/>
    <n v="312371"/>
    <x v="1"/>
  </r>
  <r>
    <x v="23"/>
    <n v="312376"/>
    <x v="1"/>
  </r>
  <r>
    <x v="23"/>
    <n v="312378"/>
    <x v="1"/>
  </r>
  <r>
    <x v="23"/>
    <n v="312379"/>
    <x v="1"/>
  </r>
  <r>
    <x v="23"/>
    <n v="312380"/>
    <x v="1"/>
  </r>
  <r>
    <x v="23"/>
    <n v="312385"/>
    <x v="1"/>
  </r>
  <r>
    <x v="23"/>
    <n v="312386"/>
    <x v="1"/>
  </r>
  <r>
    <x v="23"/>
    <n v="312390"/>
    <x v="1"/>
  </r>
  <r>
    <x v="23"/>
    <n v="312394"/>
    <x v="1"/>
  </r>
  <r>
    <x v="23"/>
    <n v="312399"/>
    <x v="1"/>
  </r>
  <r>
    <x v="23"/>
    <n v="312402"/>
    <x v="1"/>
  </r>
  <r>
    <x v="23"/>
    <n v="312403"/>
    <x v="1"/>
  </r>
  <r>
    <x v="23"/>
    <n v="312408"/>
    <x v="1"/>
  </r>
  <r>
    <x v="23"/>
    <n v="312409"/>
    <x v="1"/>
  </r>
  <r>
    <x v="23"/>
    <n v="312411"/>
    <x v="1"/>
  </r>
  <r>
    <x v="18"/>
    <n v="312415"/>
    <x v="1"/>
  </r>
  <r>
    <x v="18"/>
    <n v="312416"/>
    <x v="1"/>
  </r>
  <r>
    <x v="18"/>
    <n v="312418"/>
    <x v="1"/>
  </r>
  <r>
    <x v="18"/>
    <n v="312419"/>
    <x v="1"/>
  </r>
  <r>
    <x v="18"/>
    <n v="312421"/>
    <x v="1"/>
  </r>
  <r>
    <x v="18"/>
    <n v="312426"/>
    <x v="1"/>
  </r>
  <r>
    <x v="18"/>
    <n v="312430"/>
    <x v="1"/>
  </r>
  <r>
    <x v="18"/>
    <n v="312433"/>
    <x v="1"/>
  </r>
  <r>
    <x v="18"/>
    <n v="312436"/>
    <x v="1"/>
  </r>
  <r>
    <x v="18"/>
    <n v="312440"/>
    <x v="1"/>
  </r>
  <r>
    <x v="18"/>
    <n v="312443"/>
    <x v="1"/>
  </r>
  <r>
    <x v="18"/>
    <n v="312445"/>
    <x v="1"/>
  </r>
  <r>
    <x v="18"/>
    <n v="312446"/>
    <x v="1"/>
  </r>
  <r>
    <x v="18"/>
    <n v="312447"/>
    <x v="1"/>
  </r>
  <r>
    <x v="18"/>
    <n v="312450"/>
    <x v="1"/>
  </r>
  <r>
    <x v="18"/>
    <n v="312455"/>
    <x v="1"/>
  </r>
  <r>
    <x v="18"/>
    <n v="312457"/>
    <x v="1"/>
  </r>
  <r>
    <x v="18"/>
    <n v="312458"/>
    <x v="1"/>
  </r>
  <r>
    <x v="18"/>
    <n v="312463"/>
    <x v="1"/>
  </r>
  <r>
    <x v="18"/>
    <n v="312465"/>
    <x v="1"/>
  </r>
  <r>
    <x v="18"/>
    <n v="312469"/>
    <x v="1"/>
  </r>
  <r>
    <x v="18"/>
    <n v="312470"/>
    <x v="1"/>
  </r>
  <r>
    <x v="18"/>
    <n v="312475"/>
    <x v="1"/>
  </r>
  <r>
    <x v="18"/>
    <n v="312479"/>
    <x v="1"/>
  </r>
  <r>
    <x v="18"/>
    <n v="312484"/>
    <x v="1"/>
  </r>
  <r>
    <x v="18"/>
    <n v="312488"/>
    <x v="1"/>
  </r>
  <r>
    <x v="18"/>
    <n v="312490"/>
    <x v="1"/>
  </r>
  <r>
    <x v="18"/>
    <n v="312493"/>
    <x v="1"/>
  </r>
  <r>
    <x v="18"/>
    <n v="312497"/>
    <x v="1"/>
  </r>
  <r>
    <x v="18"/>
    <n v="312499"/>
    <x v="1"/>
  </r>
  <r>
    <x v="18"/>
    <n v="312503"/>
    <x v="1"/>
  </r>
  <r>
    <x v="18"/>
    <n v="312507"/>
    <x v="1"/>
  </r>
  <r>
    <x v="18"/>
    <n v="312511"/>
    <x v="1"/>
  </r>
  <r>
    <x v="18"/>
    <n v="312513"/>
    <x v="1"/>
  </r>
  <r>
    <x v="18"/>
    <n v="312518"/>
    <x v="1"/>
  </r>
  <r>
    <x v="18"/>
    <n v="312522"/>
    <x v="1"/>
  </r>
  <r>
    <x v="18"/>
    <n v="312525"/>
    <x v="1"/>
  </r>
  <r>
    <x v="18"/>
    <n v="312526"/>
    <x v="1"/>
  </r>
  <r>
    <x v="18"/>
    <n v="312529"/>
    <x v="1"/>
  </r>
  <r>
    <x v="18"/>
    <n v="312531"/>
    <x v="1"/>
  </r>
  <r>
    <x v="18"/>
    <n v="312535"/>
    <x v="1"/>
  </r>
  <r>
    <x v="18"/>
    <n v="312538"/>
    <x v="1"/>
  </r>
  <r>
    <x v="18"/>
    <n v="312539"/>
    <x v="1"/>
  </r>
  <r>
    <x v="18"/>
    <n v="312543"/>
    <x v="1"/>
  </r>
  <r>
    <x v="18"/>
    <n v="312544"/>
    <x v="1"/>
  </r>
  <r>
    <x v="18"/>
    <n v="312548"/>
    <x v="1"/>
  </r>
  <r>
    <x v="18"/>
    <n v="312550"/>
    <x v="1"/>
  </r>
  <r>
    <x v="18"/>
    <n v="312555"/>
    <x v="1"/>
  </r>
  <r>
    <x v="18"/>
    <n v="312559"/>
    <x v="1"/>
  </r>
  <r>
    <x v="18"/>
    <n v="312560"/>
    <x v="1"/>
  </r>
  <r>
    <x v="18"/>
    <n v="312561"/>
    <x v="1"/>
  </r>
  <r>
    <x v="18"/>
    <n v="312563"/>
    <x v="1"/>
  </r>
  <r>
    <x v="18"/>
    <n v="312564"/>
    <x v="1"/>
  </r>
  <r>
    <x v="18"/>
    <n v="312565"/>
    <x v="1"/>
  </r>
  <r>
    <x v="18"/>
    <n v="312569"/>
    <x v="1"/>
  </r>
  <r>
    <x v="18"/>
    <n v="312573"/>
    <x v="1"/>
  </r>
  <r>
    <x v="18"/>
    <n v="312578"/>
    <x v="1"/>
  </r>
  <r>
    <x v="18"/>
    <n v="312582"/>
    <x v="1"/>
  </r>
  <r>
    <x v="18"/>
    <n v="312586"/>
    <x v="1"/>
  </r>
  <r>
    <x v="18"/>
    <n v="312587"/>
    <x v="1"/>
  </r>
  <r>
    <x v="18"/>
    <n v="312590"/>
    <x v="1"/>
  </r>
  <r>
    <x v="18"/>
    <n v="312595"/>
    <x v="1"/>
  </r>
  <r>
    <x v="18"/>
    <n v="312600"/>
    <x v="1"/>
  </r>
  <r>
    <x v="18"/>
    <n v="312604"/>
    <x v="1"/>
  </r>
  <r>
    <x v="18"/>
    <n v="312606"/>
    <x v="1"/>
  </r>
  <r>
    <x v="18"/>
    <n v="312609"/>
    <x v="1"/>
  </r>
  <r>
    <x v="18"/>
    <n v="312612"/>
    <x v="1"/>
  </r>
  <r>
    <x v="18"/>
    <n v="312614"/>
    <x v="1"/>
  </r>
  <r>
    <x v="18"/>
    <n v="312617"/>
    <x v="1"/>
  </r>
  <r>
    <x v="18"/>
    <n v="312622"/>
    <x v="1"/>
  </r>
  <r>
    <x v="18"/>
    <n v="312626"/>
    <x v="1"/>
  </r>
  <r>
    <x v="18"/>
    <n v="312628"/>
    <x v="1"/>
  </r>
  <r>
    <x v="18"/>
    <n v="312630"/>
    <x v="1"/>
  </r>
  <r>
    <x v="18"/>
    <n v="312633"/>
    <x v="1"/>
  </r>
  <r>
    <x v="18"/>
    <n v="312634"/>
    <x v="1"/>
  </r>
  <r>
    <x v="18"/>
    <n v="312637"/>
    <x v="1"/>
  </r>
  <r>
    <x v="18"/>
    <n v="312640"/>
    <x v="1"/>
  </r>
  <r>
    <x v="18"/>
    <n v="312643"/>
    <x v="1"/>
  </r>
  <r>
    <x v="18"/>
    <n v="312645"/>
    <x v="1"/>
  </r>
  <r>
    <x v="18"/>
    <n v="312646"/>
    <x v="1"/>
  </r>
  <r>
    <x v="18"/>
    <n v="312649"/>
    <x v="1"/>
  </r>
  <r>
    <x v="18"/>
    <n v="312654"/>
    <x v="1"/>
  </r>
  <r>
    <x v="19"/>
    <n v="312658"/>
    <x v="1"/>
  </r>
  <r>
    <x v="19"/>
    <n v="312659"/>
    <x v="1"/>
  </r>
  <r>
    <x v="19"/>
    <n v="312664"/>
    <x v="1"/>
  </r>
  <r>
    <x v="19"/>
    <n v="312667"/>
    <x v="1"/>
  </r>
  <r>
    <x v="19"/>
    <n v="312671"/>
    <x v="1"/>
  </r>
  <r>
    <x v="19"/>
    <n v="312673"/>
    <x v="1"/>
  </r>
  <r>
    <x v="19"/>
    <n v="312677"/>
    <x v="1"/>
  </r>
  <r>
    <x v="19"/>
    <n v="312682"/>
    <x v="1"/>
  </r>
  <r>
    <x v="19"/>
    <n v="312686"/>
    <x v="1"/>
  </r>
  <r>
    <x v="19"/>
    <n v="312690"/>
    <x v="1"/>
  </r>
  <r>
    <x v="19"/>
    <n v="312691"/>
    <x v="1"/>
  </r>
  <r>
    <x v="19"/>
    <n v="312696"/>
    <x v="1"/>
  </r>
  <r>
    <x v="19"/>
    <n v="312700"/>
    <x v="1"/>
  </r>
  <r>
    <x v="19"/>
    <n v="312705"/>
    <x v="1"/>
  </r>
  <r>
    <x v="19"/>
    <n v="312710"/>
    <x v="1"/>
  </r>
  <r>
    <x v="19"/>
    <n v="312712"/>
    <x v="1"/>
  </r>
  <r>
    <x v="19"/>
    <n v="312715"/>
    <x v="1"/>
  </r>
  <r>
    <x v="19"/>
    <n v="312720"/>
    <x v="1"/>
  </r>
  <r>
    <x v="19"/>
    <n v="312722"/>
    <x v="1"/>
  </r>
  <r>
    <x v="19"/>
    <n v="312724"/>
    <x v="1"/>
  </r>
  <r>
    <x v="19"/>
    <n v="312726"/>
    <x v="1"/>
  </r>
  <r>
    <x v="19"/>
    <n v="312727"/>
    <x v="1"/>
  </r>
  <r>
    <x v="19"/>
    <n v="312728"/>
    <x v="1"/>
  </r>
  <r>
    <x v="19"/>
    <n v="312733"/>
    <x v="1"/>
  </r>
  <r>
    <x v="19"/>
    <n v="312737"/>
    <x v="1"/>
  </r>
  <r>
    <x v="19"/>
    <n v="312739"/>
    <x v="1"/>
  </r>
  <r>
    <x v="19"/>
    <n v="312741"/>
    <x v="1"/>
  </r>
  <r>
    <x v="19"/>
    <n v="312744"/>
    <x v="1"/>
  </r>
  <r>
    <x v="19"/>
    <n v="312745"/>
    <x v="1"/>
  </r>
  <r>
    <x v="19"/>
    <n v="312748"/>
    <x v="1"/>
  </r>
  <r>
    <x v="19"/>
    <n v="312751"/>
    <x v="1"/>
  </r>
  <r>
    <x v="19"/>
    <n v="312752"/>
    <x v="1"/>
  </r>
  <r>
    <x v="19"/>
    <n v="312755"/>
    <x v="1"/>
  </r>
  <r>
    <x v="19"/>
    <n v="312759"/>
    <x v="1"/>
  </r>
  <r>
    <x v="19"/>
    <n v="312761"/>
    <x v="1"/>
  </r>
  <r>
    <x v="19"/>
    <n v="312763"/>
    <x v="1"/>
  </r>
  <r>
    <x v="19"/>
    <n v="312766"/>
    <x v="1"/>
  </r>
  <r>
    <x v="19"/>
    <n v="312767"/>
    <x v="1"/>
  </r>
  <r>
    <x v="19"/>
    <n v="312770"/>
    <x v="1"/>
  </r>
  <r>
    <x v="19"/>
    <n v="312773"/>
    <x v="1"/>
  </r>
  <r>
    <x v="19"/>
    <n v="312774"/>
    <x v="1"/>
  </r>
  <r>
    <x v="19"/>
    <n v="312776"/>
    <x v="1"/>
  </r>
  <r>
    <x v="19"/>
    <n v="312780"/>
    <x v="1"/>
  </r>
  <r>
    <x v="19"/>
    <n v="312785"/>
    <x v="1"/>
  </r>
  <r>
    <x v="19"/>
    <n v="312790"/>
    <x v="1"/>
  </r>
  <r>
    <x v="19"/>
    <n v="312792"/>
    <x v="1"/>
  </r>
  <r>
    <x v="19"/>
    <n v="312793"/>
    <x v="1"/>
  </r>
  <r>
    <x v="19"/>
    <n v="312795"/>
    <x v="1"/>
  </r>
  <r>
    <x v="19"/>
    <n v="312797"/>
    <x v="1"/>
  </r>
  <r>
    <x v="19"/>
    <n v="312798"/>
    <x v="1"/>
  </r>
  <r>
    <x v="19"/>
    <n v="312802"/>
    <x v="1"/>
  </r>
  <r>
    <x v="19"/>
    <n v="312807"/>
    <x v="1"/>
  </r>
  <r>
    <x v="19"/>
    <n v="312810"/>
    <x v="1"/>
  </r>
  <r>
    <x v="19"/>
    <n v="312811"/>
    <x v="1"/>
  </r>
  <r>
    <x v="19"/>
    <n v="312813"/>
    <x v="1"/>
  </r>
  <r>
    <x v="19"/>
    <n v="312818"/>
    <x v="1"/>
  </r>
  <r>
    <x v="19"/>
    <n v="312820"/>
    <x v="1"/>
  </r>
  <r>
    <x v="19"/>
    <n v="312824"/>
    <x v="1"/>
  </r>
  <r>
    <x v="19"/>
    <n v="312825"/>
    <x v="1"/>
  </r>
  <r>
    <x v="19"/>
    <n v="312829"/>
    <x v="1"/>
  </r>
  <r>
    <x v="19"/>
    <n v="312831"/>
    <x v="1"/>
  </r>
  <r>
    <x v="19"/>
    <n v="312836"/>
    <x v="1"/>
  </r>
  <r>
    <x v="19"/>
    <n v="312839"/>
    <x v="1"/>
  </r>
  <r>
    <x v="19"/>
    <n v="312843"/>
    <x v="1"/>
  </r>
  <r>
    <x v="19"/>
    <n v="312844"/>
    <x v="1"/>
  </r>
  <r>
    <x v="19"/>
    <n v="312847"/>
    <x v="1"/>
  </r>
  <r>
    <x v="19"/>
    <n v="312851"/>
    <x v="1"/>
  </r>
  <r>
    <x v="19"/>
    <n v="312855"/>
    <x v="1"/>
  </r>
  <r>
    <x v="19"/>
    <n v="312856"/>
    <x v="1"/>
  </r>
  <r>
    <x v="19"/>
    <n v="312861"/>
    <x v="1"/>
  </r>
  <r>
    <x v="19"/>
    <n v="312863"/>
    <x v="1"/>
  </r>
  <r>
    <x v="19"/>
    <n v="312864"/>
    <x v="1"/>
  </r>
  <r>
    <x v="19"/>
    <n v="312869"/>
    <x v="1"/>
  </r>
  <r>
    <x v="19"/>
    <n v="312872"/>
    <x v="1"/>
  </r>
  <r>
    <x v="20"/>
    <n v="312875"/>
    <x v="1"/>
  </r>
  <r>
    <x v="20"/>
    <n v="312876"/>
    <x v="1"/>
  </r>
  <r>
    <x v="20"/>
    <n v="312878"/>
    <x v="1"/>
  </r>
  <r>
    <x v="20"/>
    <n v="312883"/>
    <x v="1"/>
  </r>
  <r>
    <x v="20"/>
    <n v="312887"/>
    <x v="1"/>
  </r>
  <r>
    <x v="20"/>
    <n v="312892"/>
    <x v="1"/>
  </r>
  <r>
    <x v="20"/>
    <n v="312897"/>
    <x v="1"/>
  </r>
  <r>
    <x v="20"/>
    <n v="312899"/>
    <x v="1"/>
  </r>
  <r>
    <x v="20"/>
    <n v="312903"/>
    <x v="1"/>
  </r>
  <r>
    <x v="20"/>
    <n v="312907"/>
    <x v="1"/>
  </r>
  <r>
    <x v="20"/>
    <n v="312912"/>
    <x v="1"/>
  </r>
  <r>
    <x v="20"/>
    <n v="312914"/>
    <x v="1"/>
  </r>
  <r>
    <x v="20"/>
    <n v="312915"/>
    <x v="1"/>
  </r>
  <r>
    <x v="20"/>
    <n v="312916"/>
    <x v="1"/>
  </r>
  <r>
    <x v="20"/>
    <n v="312920"/>
    <x v="1"/>
  </r>
  <r>
    <x v="20"/>
    <n v="312922"/>
    <x v="1"/>
  </r>
  <r>
    <x v="20"/>
    <n v="312925"/>
    <x v="1"/>
  </r>
  <r>
    <x v="20"/>
    <n v="312926"/>
    <x v="1"/>
  </r>
  <r>
    <x v="20"/>
    <n v="312930"/>
    <x v="1"/>
  </r>
  <r>
    <x v="20"/>
    <n v="312932"/>
    <x v="1"/>
  </r>
  <r>
    <x v="20"/>
    <n v="312933"/>
    <x v="1"/>
  </r>
  <r>
    <x v="20"/>
    <n v="312936"/>
    <x v="1"/>
  </r>
  <r>
    <x v="20"/>
    <n v="312939"/>
    <x v="1"/>
  </r>
  <r>
    <x v="20"/>
    <n v="312944"/>
    <x v="1"/>
  </r>
  <r>
    <x v="20"/>
    <n v="312945"/>
    <x v="1"/>
  </r>
  <r>
    <x v="20"/>
    <n v="312950"/>
    <x v="1"/>
  </r>
  <r>
    <x v="20"/>
    <n v="312954"/>
    <x v="1"/>
  </r>
  <r>
    <x v="20"/>
    <n v="312959"/>
    <x v="1"/>
  </r>
  <r>
    <x v="20"/>
    <n v="312964"/>
    <x v="1"/>
  </r>
  <r>
    <x v="20"/>
    <n v="312965"/>
    <x v="1"/>
  </r>
  <r>
    <x v="20"/>
    <n v="312970"/>
    <x v="1"/>
  </r>
  <r>
    <x v="20"/>
    <n v="312975"/>
    <x v="1"/>
  </r>
  <r>
    <x v="20"/>
    <n v="312976"/>
    <x v="1"/>
  </r>
  <r>
    <x v="20"/>
    <n v="312977"/>
    <x v="1"/>
  </r>
  <r>
    <x v="20"/>
    <n v="312979"/>
    <x v="1"/>
  </r>
  <r>
    <x v="20"/>
    <n v="312983"/>
    <x v="1"/>
  </r>
  <r>
    <x v="20"/>
    <n v="312984"/>
    <x v="1"/>
  </r>
  <r>
    <x v="20"/>
    <n v="312989"/>
    <x v="1"/>
  </r>
  <r>
    <x v="20"/>
    <n v="312992"/>
    <x v="1"/>
  </r>
  <r>
    <x v="20"/>
    <n v="312995"/>
    <x v="1"/>
  </r>
  <r>
    <x v="20"/>
    <n v="312996"/>
    <x v="1"/>
  </r>
  <r>
    <x v="20"/>
    <n v="313001"/>
    <x v="1"/>
  </r>
  <r>
    <x v="20"/>
    <n v="313006"/>
    <x v="1"/>
  </r>
  <r>
    <x v="20"/>
    <n v="313010"/>
    <x v="1"/>
  </r>
  <r>
    <x v="20"/>
    <n v="313012"/>
    <x v="1"/>
  </r>
  <r>
    <x v="20"/>
    <n v="313016"/>
    <x v="1"/>
  </r>
  <r>
    <x v="20"/>
    <n v="313018"/>
    <x v="1"/>
  </r>
  <r>
    <x v="20"/>
    <n v="313021"/>
    <x v="1"/>
  </r>
  <r>
    <x v="20"/>
    <n v="313025"/>
    <x v="1"/>
  </r>
  <r>
    <x v="20"/>
    <n v="313029"/>
    <x v="1"/>
  </r>
  <r>
    <x v="20"/>
    <n v="313034"/>
    <x v="1"/>
  </r>
  <r>
    <x v="20"/>
    <n v="313037"/>
    <x v="1"/>
  </r>
  <r>
    <x v="20"/>
    <n v="313041"/>
    <x v="1"/>
  </r>
  <r>
    <x v="20"/>
    <n v="313044"/>
    <x v="1"/>
  </r>
  <r>
    <x v="20"/>
    <n v="313046"/>
    <x v="1"/>
  </r>
  <r>
    <x v="20"/>
    <n v="313050"/>
    <x v="1"/>
  </r>
  <r>
    <x v="20"/>
    <n v="313051"/>
    <x v="1"/>
  </r>
  <r>
    <x v="20"/>
    <n v="313056"/>
    <x v="1"/>
  </r>
  <r>
    <x v="20"/>
    <n v="313059"/>
    <x v="1"/>
  </r>
  <r>
    <x v="20"/>
    <n v="313063"/>
    <x v="1"/>
  </r>
  <r>
    <x v="20"/>
    <n v="313066"/>
    <x v="1"/>
  </r>
  <r>
    <x v="20"/>
    <n v="313068"/>
    <x v="1"/>
  </r>
  <r>
    <x v="0"/>
    <n v="313073"/>
    <x v="0"/>
  </r>
  <r>
    <x v="0"/>
    <n v="313075"/>
    <x v="0"/>
  </r>
  <r>
    <x v="0"/>
    <n v="313079"/>
    <x v="0"/>
  </r>
  <r>
    <x v="0"/>
    <n v="313083"/>
    <x v="0"/>
  </r>
  <r>
    <x v="0"/>
    <n v="313085"/>
    <x v="0"/>
  </r>
  <r>
    <x v="0"/>
    <n v="313089"/>
    <x v="0"/>
  </r>
  <r>
    <x v="0"/>
    <n v="313091"/>
    <x v="0"/>
  </r>
  <r>
    <x v="0"/>
    <n v="313096"/>
    <x v="0"/>
  </r>
  <r>
    <x v="0"/>
    <n v="313098"/>
    <x v="0"/>
  </r>
  <r>
    <x v="0"/>
    <n v="313099"/>
    <x v="0"/>
  </r>
  <r>
    <x v="0"/>
    <n v="313100"/>
    <x v="0"/>
  </r>
  <r>
    <x v="0"/>
    <n v="313102"/>
    <x v="0"/>
  </r>
  <r>
    <x v="0"/>
    <n v="313107"/>
    <x v="0"/>
  </r>
  <r>
    <x v="0"/>
    <n v="313112"/>
    <x v="0"/>
  </r>
  <r>
    <x v="0"/>
    <n v="313113"/>
    <x v="0"/>
  </r>
  <r>
    <x v="0"/>
    <n v="313118"/>
    <x v="0"/>
  </r>
  <r>
    <x v="0"/>
    <n v="313123"/>
    <x v="0"/>
  </r>
  <r>
    <x v="0"/>
    <n v="313127"/>
    <x v="0"/>
  </r>
  <r>
    <x v="0"/>
    <n v="313130"/>
    <x v="0"/>
  </r>
  <r>
    <x v="0"/>
    <n v="313131"/>
    <x v="0"/>
  </r>
  <r>
    <x v="0"/>
    <n v="313136"/>
    <x v="0"/>
  </r>
  <r>
    <x v="0"/>
    <n v="313139"/>
    <x v="0"/>
  </r>
  <r>
    <x v="0"/>
    <n v="313142"/>
    <x v="0"/>
  </r>
  <r>
    <x v="0"/>
    <n v="313144"/>
    <x v="0"/>
  </r>
  <r>
    <x v="0"/>
    <n v="313146"/>
    <x v="0"/>
  </r>
  <r>
    <x v="0"/>
    <n v="313148"/>
    <x v="0"/>
  </r>
  <r>
    <x v="0"/>
    <n v="313152"/>
    <x v="0"/>
  </r>
  <r>
    <x v="0"/>
    <n v="313157"/>
    <x v="0"/>
  </r>
  <r>
    <x v="0"/>
    <n v="313158"/>
    <x v="0"/>
  </r>
  <r>
    <x v="0"/>
    <n v="313162"/>
    <x v="0"/>
  </r>
  <r>
    <x v="0"/>
    <n v="313165"/>
    <x v="0"/>
  </r>
  <r>
    <x v="0"/>
    <n v="313168"/>
    <x v="0"/>
  </r>
  <r>
    <x v="0"/>
    <n v="313173"/>
    <x v="0"/>
  </r>
  <r>
    <x v="0"/>
    <n v="313177"/>
    <x v="0"/>
  </r>
  <r>
    <x v="0"/>
    <n v="313179"/>
    <x v="0"/>
  </r>
  <r>
    <x v="0"/>
    <n v="313183"/>
    <x v="0"/>
  </r>
  <r>
    <x v="0"/>
    <n v="313184"/>
    <x v="0"/>
  </r>
  <r>
    <x v="0"/>
    <n v="313189"/>
    <x v="0"/>
  </r>
  <r>
    <x v="0"/>
    <n v="313191"/>
    <x v="0"/>
  </r>
  <r>
    <x v="1"/>
    <n v="313195"/>
    <x v="0"/>
  </r>
  <r>
    <x v="1"/>
    <n v="313196"/>
    <x v="0"/>
  </r>
  <r>
    <x v="1"/>
    <n v="313199"/>
    <x v="0"/>
  </r>
  <r>
    <x v="1"/>
    <n v="313203"/>
    <x v="0"/>
  </r>
  <r>
    <x v="1"/>
    <n v="313208"/>
    <x v="0"/>
  </r>
  <r>
    <x v="1"/>
    <n v="313211"/>
    <x v="0"/>
  </r>
  <r>
    <x v="1"/>
    <n v="313214"/>
    <x v="0"/>
  </r>
  <r>
    <x v="1"/>
    <n v="313219"/>
    <x v="0"/>
  </r>
  <r>
    <x v="1"/>
    <n v="313224"/>
    <x v="0"/>
  </r>
  <r>
    <x v="1"/>
    <n v="313229"/>
    <x v="0"/>
  </r>
  <r>
    <x v="1"/>
    <n v="313234"/>
    <x v="0"/>
  </r>
  <r>
    <x v="1"/>
    <n v="313235"/>
    <x v="0"/>
  </r>
  <r>
    <x v="1"/>
    <n v="313239"/>
    <x v="0"/>
  </r>
  <r>
    <x v="1"/>
    <n v="313244"/>
    <x v="0"/>
  </r>
  <r>
    <x v="1"/>
    <n v="313246"/>
    <x v="0"/>
  </r>
  <r>
    <x v="1"/>
    <n v="313248"/>
    <x v="0"/>
  </r>
  <r>
    <x v="1"/>
    <n v="313252"/>
    <x v="0"/>
  </r>
  <r>
    <x v="1"/>
    <n v="313255"/>
    <x v="0"/>
  </r>
  <r>
    <x v="1"/>
    <n v="313257"/>
    <x v="0"/>
  </r>
  <r>
    <x v="1"/>
    <n v="313261"/>
    <x v="0"/>
  </r>
  <r>
    <x v="1"/>
    <n v="313264"/>
    <x v="0"/>
  </r>
  <r>
    <x v="1"/>
    <n v="313268"/>
    <x v="0"/>
  </r>
  <r>
    <x v="1"/>
    <n v="313271"/>
    <x v="0"/>
  </r>
  <r>
    <x v="1"/>
    <n v="313272"/>
    <x v="0"/>
  </r>
  <r>
    <x v="1"/>
    <n v="313273"/>
    <x v="0"/>
  </r>
  <r>
    <x v="1"/>
    <n v="313277"/>
    <x v="0"/>
  </r>
  <r>
    <x v="1"/>
    <n v="313281"/>
    <x v="0"/>
  </r>
  <r>
    <x v="1"/>
    <n v="313286"/>
    <x v="0"/>
  </r>
  <r>
    <x v="1"/>
    <n v="313290"/>
    <x v="0"/>
  </r>
  <r>
    <x v="1"/>
    <n v="313294"/>
    <x v="0"/>
  </r>
  <r>
    <x v="1"/>
    <n v="313299"/>
    <x v="0"/>
  </r>
  <r>
    <x v="1"/>
    <n v="313300"/>
    <x v="0"/>
  </r>
  <r>
    <x v="1"/>
    <n v="313301"/>
    <x v="0"/>
  </r>
  <r>
    <x v="1"/>
    <n v="313303"/>
    <x v="0"/>
  </r>
  <r>
    <x v="1"/>
    <n v="313307"/>
    <x v="0"/>
  </r>
  <r>
    <x v="1"/>
    <n v="313308"/>
    <x v="0"/>
  </r>
  <r>
    <x v="1"/>
    <n v="313313"/>
    <x v="0"/>
  </r>
  <r>
    <x v="1"/>
    <n v="313317"/>
    <x v="0"/>
  </r>
  <r>
    <x v="1"/>
    <n v="313318"/>
    <x v="0"/>
  </r>
  <r>
    <x v="1"/>
    <n v="313320"/>
    <x v="0"/>
  </r>
  <r>
    <x v="1"/>
    <n v="313323"/>
    <x v="0"/>
  </r>
  <r>
    <x v="1"/>
    <n v="313325"/>
    <x v="0"/>
  </r>
  <r>
    <x v="1"/>
    <n v="313327"/>
    <x v="0"/>
  </r>
  <r>
    <x v="1"/>
    <n v="313330"/>
    <x v="0"/>
  </r>
  <r>
    <x v="21"/>
    <n v="313335"/>
    <x v="0"/>
  </r>
  <r>
    <x v="21"/>
    <n v="313340"/>
    <x v="0"/>
  </r>
  <r>
    <x v="21"/>
    <n v="313342"/>
    <x v="0"/>
  </r>
  <r>
    <x v="21"/>
    <n v="313343"/>
    <x v="0"/>
  </r>
  <r>
    <x v="21"/>
    <n v="313345"/>
    <x v="0"/>
  </r>
  <r>
    <x v="21"/>
    <n v="313348"/>
    <x v="0"/>
  </r>
  <r>
    <x v="21"/>
    <n v="313350"/>
    <x v="0"/>
  </r>
  <r>
    <x v="21"/>
    <n v="313355"/>
    <x v="0"/>
  </r>
  <r>
    <x v="21"/>
    <n v="313356"/>
    <x v="0"/>
  </r>
  <r>
    <x v="21"/>
    <n v="313359"/>
    <x v="0"/>
  </r>
  <r>
    <x v="21"/>
    <n v="313361"/>
    <x v="0"/>
  </r>
  <r>
    <x v="21"/>
    <n v="313366"/>
    <x v="0"/>
  </r>
  <r>
    <x v="21"/>
    <n v="313370"/>
    <x v="0"/>
  </r>
  <r>
    <x v="21"/>
    <n v="313371"/>
    <x v="0"/>
  </r>
  <r>
    <x v="21"/>
    <n v="313376"/>
    <x v="0"/>
  </r>
  <r>
    <x v="21"/>
    <n v="313377"/>
    <x v="0"/>
  </r>
  <r>
    <x v="21"/>
    <n v="313382"/>
    <x v="0"/>
  </r>
  <r>
    <x v="21"/>
    <n v="313384"/>
    <x v="0"/>
  </r>
  <r>
    <x v="21"/>
    <n v="313388"/>
    <x v="0"/>
  </r>
  <r>
    <x v="21"/>
    <n v="313392"/>
    <x v="0"/>
  </r>
  <r>
    <x v="21"/>
    <n v="313395"/>
    <x v="0"/>
  </r>
  <r>
    <x v="21"/>
    <n v="313398"/>
    <x v="0"/>
  </r>
  <r>
    <x v="21"/>
    <n v="313399"/>
    <x v="0"/>
  </r>
  <r>
    <x v="21"/>
    <n v="313403"/>
    <x v="0"/>
  </r>
  <r>
    <x v="21"/>
    <n v="313405"/>
    <x v="0"/>
  </r>
  <r>
    <x v="21"/>
    <n v="313407"/>
    <x v="0"/>
  </r>
  <r>
    <x v="21"/>
    <n v="313412"/>
    <x v="0"/>
  </r>
  <r>
    <x v="21"/>
    <n v="313416"/>
    <x v="0"/>
  </r>
  <r>
    <x v="21"/>
    <n v="313421"/>
    <x v="0"/>
  </r>
  <r>
    <x v="21"/>
    <n v="313425"/>
    <x v="0"/>
  </r>
  <r>
    <x v="21"/>
    <n v="313427"/>
    <x v="0"/>
  </r>
  <r>
    <x v="21"/>
    <n v="313431"/>
    <x v="0"/>
  </r>
  <r>
    <x v="21"/>
    <n v="313436"/>
    <x v="0"/>
  </r>
  <r>
    <x v="21"/>
    <n v="313440"/>
    <x v="0"/>
  </r>
  <r>
    <x v="21"/>
    <n v="313443"/>
    <x v="0"/>
  </r>
  <r>
    <x v="2"/>
    <n v="313444"/>
    <x v="0"/>
  </r>
  <r>
    <x v="2"/>
    <n v="313449"/>
    <x v="0"/>
  </r>
  <r>
    <x v="2"/>
    <n v="313450"/>
    <x v="0"/>
  </r>
  <r>
    <x v="2"/>
    <n v="313455"/>
    <x v="0"/>
  </r>
  <r>
    <x v="2"/>
    <n v="313459"/>
    <x v="0"/>
  </r>
  <r>
    <x v="2"/>
    <n v="313462"/>
    <x v="0"/>
  </r>
  <r>
    <x v="2"/>
    <n v="313464"/>
    <x v="0"/>
  </r>
  <r>
    <x v="2"/>
    <n v="313465"/>
    <x v="0"/>
  </r>
  <r>
    <x v="2"/>
    <n v="313466"/>
    <x v="0"/>
  </r>
  <r>
    <x v="2"/>
    <n v="313471"/>
    <x v="0"/>
  </r>
  <r>
    <x v="2"/>
    <n v="313473"/>
    <x v="0"/>
  </r>
  <r>
    <x v="2"/>
    <n v="313474"/>
    <x v="0"/>
  </r>
  <r>
    <x v="2"/>
    <n v="313479"/>
    <x v="0"/>
  </r>
  <r>
    <x v="2"/>
    <n v="313481"/>
    <x v="0"/>
  </r>
  <r>
    <x v="2"/>
    <n v="313483"/>
    <x v="0"/>
  </r>
  <r>
    <x v="2"/>
    <n v="313484"/>
    <x v="0"/>
  </r>
  <r>
    <x v="2"/>
    <n v="313485"/>
    <x v="0"/>
  </r>
  <r>
    <x v="2"/>
    <n v="313487"/>
    <x v="0"/>
  </r>
  <r>
    <x v="2"/>
    <n v="313492"/>
    <x v="0"/>
  </r>
  <r>
    <x v="2"/>
    <n v="313493"/>
    <x v="0"/>
  </r>
  <r>
    <x v="2"/>
    <n v="313497"/>
    <x v="0"/>
  </r>
  <r>
    <x v="2"/>
    <n v="313499"/>
    <x v="0"/>
  </r>
  <r>
    <x v="2"/>
    <n v="313503"/>
    <x v="0"/>
  </r>
  <r>
    <x v="2"/>
    <n v="313507"/>
    <x v="0"/>
  </r>
  <r>
    <x v="2"/>
    <n v="313511"/>
    <x v="0"/>
  </r>
  <r>
    <x v="2"/>
    <n v="313516"/>
    <x v="0"/>
  </r>
  <r>
    <x v="2"/>
    <n v="313517"/>
    <x v="0"/>
  </r>
  <r>
    <x v="2"/>
    <n v="313520"/>
    <x v="0"/>
  </r>
  <r>
    <x v="2"/>
    <n v="313525"/>
    <x v="0"/>
  </r>
  <r>
    <x v="2"/>
    <n v="313530"/>
    <x v="0"/>
  </r>
  <r>
    <x v="2"/>
    <n v="313532"/>
    <x v="0"/>
  </r>
  <r>
    <x v="2"/>
    <n v="313533"/>
    <x v="0"/>
  </r>
  <r>
    <x v="3"/>
    <n v="313537"/>
    <x v="0"/>
  </r>
  <r>
    <x v="3"/>
    <n v="313538"/>
    <x v="0"/>
  </r>
  <r>
    <x v="3"/>
    <n v="313542"/>
    <x v="0"/>
  </r>
  <r>
    <x v="3"/>
    <n v="313546"/>
    <x v="0"/>
  </r>
  <r>
    <x v="3"/>
    <n v="313551"/>
    <x v="0"/>
  </r>
  <r>
    <x v="3"/>
    <n v="313552"/>
    <x v="0"/>
  </r>
  <r>
    <x v="3"/>
    <n v="313556"/>
    <x v="0"/>
  </r>
  <r>
    <x v="3"/>
    <n v="313560"/>
    <x v="0"/>
  </r>
  <r>
    <x v="3"/>
    <n v="313562"/>
    <x v="0"/>
  </r>
  <r>
    <x v="3"/>
    <n v="313563"/>
    <x v="0"/>
  </r>
  <r>
    <x v="3"/>
    <n v="313564"/>
    <x v="0"/>
  </r>
  <r>
    <x v="3"/>
    <n v="313569"/>
    <x v="0"/>
  </r>
  <r>
    <x v="3"/>
    <n v="313574"/>
    <x v="0"/>
  </r>
  <r>
    <x v="3"/>
    <n v="313575"/>
    <x v="0"/>
  </r>
  <r>
    <x v="3"/>
    <n v="313577"/>
    <x v="0"/>
  </r>
  <r>
    <x v="3"/>
    <n v="313580"/>
    <x v="0"/>
  </r>
  <r>
    <x v="3"/>
    <n v="313584"/>
    <x v="0"/>
  </r>
  <r>
    <x v="3"/>
    <n v="313588"/>
    <x v="0"/>
  </r>
  <r>
    <x v="3"/>
    <n v="313591"/>
    <x v="0"/>
  </r>
  <r>
    <x v="3"/>
    <n v="313592"/>
    <x v="0"/>
  </r>
  <r>
    <x v="3"/>
    <n v="313593"/>
    <x v="0"/>
  </r>
  <r>
    <x v="3"/>
    <n v="313597"/>
    <x v="0"/>
  </r>
  <r>
    <x v="3"/>
    <n v="313598"/>
    <x v="0"/>
  </r>
  <r>
    <x v="3"/>
    <n v="313601"/>
    <x v="0"/>
  </r>
  <r>
    <x v="4"/>
    <n v="313605"/>
    <x v="0"/>
  </r>
  <r>
    <x v="4"/>
    <n v="313607"/>
    <x v="0"/>
  </r>
  <r>
    <x v="4"/>
    <n v="313612"/>
    <x v="0"/>
  </r>
  <r>
    <x v="4"/>
    <n v="313617"/>
    <x v="0"/>
  </r>
  <r>
    <x v="4"/>
    <n v="313620"/>
    <x v="0"/>
  </r>
  <r>
    <x v="4"/>
    <n v="313625"/>
    <x v="0"/>
  </r>
  <r>
    <x v="4"/>
    <n v="313627"/>
    <x v="0"/>
  </r>
  <r>
    <x v="4"/>
    <n v="313628"/>
    <x v="0"/>
  </r>
  <r>
    <x v="4"/>
    <n v="313631"/>
    <x v="0"/>
  </r>
  <r>
    <x v="4"/>
    <n v="313632"/>
    <x v="0"/>
  </r>
  <r>
    <x v="4"/>
    <n v="313633"/>
    <x v="0"/>
  </r>
  <r>
    <x v="4"/>
    <n v="313638"/>
    <x v="0"/>
  </r>
  <r>
    <x v="4"/>
    <n v="313639"/>
    <x v="0"/>
  </r>
  <r>
    <x v="4"/>
    <n v="313640"/>
    <x v="0"/>
  </r>
  <r>
    <x v="4"/>
    <n v="313645"/>
    <x v="0"/>
  </r>
  <r>
    <x v="4"/>
    <n v="313648"/>
    <x v="0"/>
  </r>
  <r>
    <x v="4"/>
    <n v="313652"/>
    <x v="0"/>
  </r>
  <r>
    <x v="4"/>
    <n v="313654"/>
    <x v="0"/>
  </r>
  <r>
    <x v="4"/>
    <n v="313655"/>
    <x v="0"/>
  </r>
  <r>
    <x v="4"/>
    <n v="313657"/>
    <x v="0"/>
  </r>
  <r>
    <x v="4"/>
    <n v="313662"/>
    <x v="0"/>
  </r>
  <r>
    <x v="4"/>
    <n v="313664"/>
    <x v="0"/>
  </r>
  <r>
    <x v="4"/>
    <n v="313667"/>
    <x v="0"/>
  </r>
  <r>
    <x v="4"/>
    <n v="313671"/>
    <x v="0"/>
  </r>
  <r>
    <x v="4"/>
    <n v="313674"/>
    <x v="0"/>
  </r>
  <r>
    <x v="4"/>
    <n v="313675"/>
    <x v="0"/>
  </r>
  <r>
    <x v="4"/>
    <n v="313680"/>
    <x v="0"/>
  </r>
  <r>
    <x v="4"/>
    <n v="313681"/>
    <x v="0"/>
  </r>
  <r>
    <x v="4"/>
    <n v="313683"/>
    <x v="0"/>
  </r>
  <r>
    <x v="4"/>
    <n v="313684"/>
    <x v="0"/>
  </r>
  <r>
    <x v="4"/>
    <n v="313689"/>
    <x v="0"/>
  </r>
  <r>
    <x v="4"/>
    <n v="313691"/>
    <x v="0"/>
  </r>
  <r>
    <x v="4"/>
    <n v="313692"/>
    <x v="0"/>
  </r>
  <r>
    <x v="4"/>
    <n v="313697"/>
    <x v="0"/>
  </r>
  <r>
    <x v="4"/>
    <n v="313698"/>
    <x v="0"/>
  </r>
  <r>
    <x v="4"/>
    <n v="313703"/>
    <x v="0"/>
  </r>
  <r>
    <x v="5"/>
    <n v="313708"/>
    <x v="0"/>
  </r>
  <r>
    <x v="5"/>
    <n v="313710"/>
    <x v="0"/>
  </r>
  <r>
    <x v="5"/>
    <n v="313713"/>
    <x v="0"/>
  </r>
  <r>
    <x v="5"/>
    <n v="313714"/>
    <x v="0"/>
  </r>
  <r>
    <x v="5"/>
    <n v="313719"/>
    <x v="0"/>
  </r>
  <r>
    <x v="5"/>
    <n v="313724"/>
    <x v="0"/>
  </r>
  <r>
    <x v="5"/>
    <n v="313728"/>
    <x v="0"/>
  </r>
  <r>
    <x v="5"/>
    <n v="313731"/>
    <x v="0"/>
  </r>
  <r>
    <x v="5"/>
    <n v="313734"/>
    <x v="0"/>
  </r>
  <r>
    <x v="5"/>
    <n v="313739"/>
    <x v="0"/>
  </r>
  <r>
    <x v="5"/>
    <n v="313742"/>
    <x v="0"/>
  </r>
  <r>
    <x v="5"/>
    <n v="313747"/>
    <x v="0"/>
  </r>
  <r>
    <x v="5"/>
    <n v="313750"/>
    <x v="0"/>
  </r>
  <r>
    <x v="5"/>
    <n v="313751"/>
    <x v="0"/>
  </r>
  <r>
    <x v="5"/>
    <n v="313752"/>
    <x v="0"/>
  </r>
  <r>
    <x v="5"/>
    <n v="313756"/>
    <x v="0"/>
  </r>
  <r>
    <x v="5"/>
    <n v="313760"/>
    <x v="0"/>
  </r>
  <r>
    <x v="5"/>
    <n v="313762"/>
    <x v="0"/>
  </r>
  <r>
    <x v="5"/>
    <n v="313764"/>
    <x v="0"/>
  </r>
  <r>
    <x v="5"/>
    <n v="313765"/>
    <x v="0"/>
  </r>
  <r>
    <x v="5"/>
    <n v="313768"/>
    <x v="0"/>
  </r>
  <r>
    <x v="5"/>
    <n v="313773"/>
    <x v="0"/>
  </r>
  <r>
    <x v="5"/>
    <n v="313778"/>
    <x v="0"/>
  </r>
  <r>
    <x v="5"/>
    <n v="313782"/>
    <x v="0"/>
  </r>
  <r>
    <x v="5"/>
    <n v="313787"/>
    <x v="0"/>
  </r>
  <r>
    <x v="5"/>
    <n v="313788"/>
    <x v="0"/>
  </r>
  <r>
    <x v="5"/>
    <n v="313791"/>
    <x v="0"/>
  </r>
  <r>
    <x v="5"/>
    <n v="313793"/>
    <x v="0"/>
  </r>
  <r>
    <x v="5"/>
    <n v="313796"/>
    <x v="0"/>
  </r>
  <r>
    <x v="6"/>
    <n v="313798"/>
    <x v="0"/>
  </r>
  <r>
    <x v="6"/>
    <n v="313800"/>
    <x v="0"/>
  </r>
  <r>
    <x v="6"/>
    <n v="313804"/>
    <x v="0"/>
  </r>
  <r>
    <x v="6"/>
    <n v="313805"/>
    <x v="0"/>
  </r>
  <r>
    <x v="6"/>
    <n v="313809"/>
    <x v="0"/>
  </r>
  <r>
    <x v="6"/>
    <n v="313813"/>
    <x v="0"/>
  </r>
  <r>
    <x v="6"/>
    <n v="313814"/>
    <x v="0"/>
  </r>
  <r>
    <x v="6"/>
    <n v="313816"/>
    <x v="0"/>
  </r>
  <r>
    <x v="6"/>
    <n v="313817"/>
    <x v="0"/>
  </r>
  <r>
    <x v="6"/>
    <n v="313821"/>
    <x v="0"/>
  </r>
  <r>
    <x v="6"/>
    <n v="313823"/>
    <x v="0"/>
  </r>
  <r>
    <x v="6"/>
    <n v="313828"/>
    <x v="0"/>
  </r>
  <r>
    <x v="6"/>
    <n v="313832"/>
    <x v="0"/>
  </r>
  <r>
    <x v="6"/>
    <n v="313834"/>
    <x v="0"/>
  </r>
  <r>
    <x v="6"/>
    <n v="313836"/>
    <x v="0"/>
  </r>
  <r>
    <x v="6"/>
    <n v="313839"/>
    <x v="0"/>
  </r>
  <r>
    <x v="6"/>
    <n v="313840"/>
    <x v="0"/>
  </r>
  <r>
    <x v="6"/>
    <n v="313843"/>
    <x v="0"/>
  </r>
  <r>
    <x v="6"/>
    <n v="313844"/>
    <x v="0"/>
  </r>
  <r>
    <x v="6"/>
    <n v="313846"/>
    <x v="0"/>
  </r>
  <r>
    <x v="6"/>
    <n v="313849"/>
    <x v="0"/>
  </r>
  <r>
    <x v="6"/>
    <n v="313854"/>
    <x v="0"/>
  </r>
  <r>
    <x v="6"/>
    <n v="313858"/>
    <x v="0"/>
  </r>
  <r>
    <x v="6"/>
    <n v="313863"/>
    <x v="0"/>
  </r>
  <r>
    <x v="6"/>
    <n v="313865"/>
    <x v="0"/>
  </r>
  <r>
    <x v="6"/>
    <n v="313867"/>
    <x v="0"/>
  </r>
  <r>
    <x v="6"/>
    <n v="313871"/>
    <x v="0"/>
  </r>
  <r>
    <x v="6"/>
    <n v="313872"/>
    <x v="0"/>
  </r>
  <r>
    <x v="6"/>
    <n v="313874"/>
    <x v="0"/>
  </r>
  <r>
    <x v="6"/>
    <n v="313876"/>
    <x v="0"/>
  </r>
  <r>
    <x v="6"/>
    <n v="313879"/>
    <x v="0"/>
  </r>
  <r>
    <x v="6"/>
    <n v="313880"/>
    <x v="0"/>
  </r>
  <r>
    <x v="6"/>
    <n v="313882"/>
    <x v="0"/>
  </r>
  <r>
    <x v="6"/>
    <n v="313886"/>
    <x v="0"/>
  </r>
  <r>
    <x v="7"/>
    <n v="313887"/>
    <x v="0"/>
  </r>
  <r>
    <x v="7"/>
    <n v="313888"/>
    <x v="0"/>
  </r>
  <r>
    <x v="7"/>
    <n v="313891"/>
    <x v="0"/>
  </r>
  <r>
    <x v="7"/>
    <n v="313896"/>
    <x v="0"/>
  </r>
  <r>
    <x v="7"/>
    <n v="313897"/>
    <x v="0"/>
  </r>
  <r>
    <x v="7"/>
    <n v="313899"/>
    <x v="0"/>
  </r>
  <r>
    <x v="7"/>
    <n v="313901"/>
    <x v="0"/>
  </r>
  <r>
    <x v="7"/>
    <n v="313904"/>
    <x v="0"/>
  </r>
  <r>
    <x v="7"/>
    <n v="313907"/>
    <x v="0"/>
  </r>
  <r>
    <x v="7"/>
    <n v="313912"/>
    <x v="0"/>
  </r>
  <r>
    <x v="7"/>
    <n v="313917"/>
    <x v="0"/>
  </r>
  <r>
    <x v="7"/>
    <n v="313921"/>
    <x v="0"/>
  </r>
  <r>
    <x v="7"/>
    <n v="313926"/>
    <x v="0"/>
  </r>
  <r>
    <x v="7"/>
    <n v="313927"/>
    <x v="0"/>
  </r>
  <r>
    <x v="7"/>
    <n v="313929"/>
    <x v="0"/>
  </r>
  <r>
    <x v="7"/>
    <n v="313931"/>
    <x v="0"/>
  </r>
  <r>
    <x v="7"/>
    <n v="313936"/>
    <x v="0"/>
  </r>
  <r>
    <x v="7"/>
    <n v="313937"/>
    <x v="0"/>
  </r>
  <r>
    <x v="7"/>
    <n v="313942"/>
    <x v="0"/>
  </r>
  <r>
    <x v="7"/>
    <n v="313943"/>
    <x v="0"/>
  </r>
  <r>
    <x v="7"/>
    <n v="313944"/>
    <x v="0"/>
  </r>
  <r>
    <x v="7"/>
    <n v="313949"/>
    <x v="0"/>
  </r>
  <r>
    <x v="7"/>
    <n v="313954"/>
    <x v="0"/>
  </r>
  <r>
    <x v="7"/>
    <n v="313958"/>
    <x v="0"/>
  </r>
  <r>
    <x v="7"/>
    <n v="313960"/>
    <x v="0"/>
  </r>
  <r>
    <x v="7"/>
    <n v="313962"/>
    <x v="0"/>
  </r>
  <r>
    <x v="7"/>
    <n v="313967"/>
    <x v="0"/>
  </r>
  <r>
    <x v="7"/>
    <n v="313969"/>
    <x v="0"/>
  </r>
  <r>
    <x v="7"/>
    <n v="313973"/>
    <x v="0"/>
  </r>
  <r>
    <x v="7"/>
    <n v="313977"/>
    <x v="0"/>
  </r>
  <r>
    <x v="7"/>
    <n v="313981"/>
    <x v="0"/>
  </r>
  <r>
    <x v="7"/>
    <n v="313982"/>
    <x v="0"/>
  </r>
  <r>
    <x v="7"/>
    <n v="313984"/>
    <x v="0"/>
  </r>
  <r>
    <x v="7"/>
    <n v="313989"/>
    <x v="0"/>
  </r>
  <r>
    <x v="7"/>
    <n v="313992"/>
    <x v="0"/>
  </r>
  <r>
    <x v="7"/>
    <n v="313993"/>
    <x v="0"/>
  </r>
  <r>
    <x v="7"/>
    <n v="313996"/>
    <x v="0"/>
  </r>
  <r>
    <x v="7"/>
    <n v="313997"/>
    <x v="0"/>
  </r>
  <r>
    <x v="7"/>
    <n v="313998"/>
    <x v="0"/>
  </r>
  <r>
    <x v="8"/>
    <n v="313999"/>
    <x v="0"/>
  </r>
  <r>
    <x v="8"/>
    <n v="314001"/>
    <x v="0"/>
  </r>
  <r>
    <x v="8"/>
    <n v="314003"/>
    <x v="0"/>
  </r>
  <r>
    <x v="8"/>
    <n v="314008"/>
    <x v="0"/>
  </r>
  <r>
    <x v="8"/>
    <n v="314010"/>
    <x v="0"/>
  </r>
  <r>
    <x v="8"/>
    <n v="314012"/>
    <x v="0"/>
  </r>
  <r>
    <x v="8"/>
    <n v="314016"/>
    <x v="0"/>
  </r>
  <r>
    <x v="8"/>
    <n v="314017"/>
    <x v="0"/>
  </r>
  <r>
    <x v="8"/>
    <n v="314018"/>
    <x v="0"/>
  </r>
  <r>
    <x v="8"/>
    <n v="314023"/>
    <x v="0"/>
  </r>
  <r>
    <x v="8"/>
    <n v="314026"/>
    <x v="0"/>
  </r>
  <r>
    <x v="8"/>
    <n v="314030"/>
    <x v="0"/>
  </r>
  <r>
    <x v="8"/>
    <n v="314034"/>
    <x v="0"/>
  </r>
  <r>
    <x v="8"/>
    <n v="314038"/>
    <x v="0"/>
  </r>
  <r>
    <x v="8"/>
    <n v="314041"/>
    <x v="0"/>
  </r>
  <r>
    <x v="8"/>
    <n v="314046"/>
    <x v="0"/>
  </r>
  <r>
    <x v="8"/>
    <n v="314047"/>
    <x v="0"/>
  </r>
  <r>
    <x v="8"/>
    <n v="314052"/>
    <x v="0"/>
  </r>
  <r>
    <x v="8"/>
    <n v="314057"/>
    <x v="0"/>
  </r>
  <r>
    <x v="8"/>
    <n v="314061"/>
    <x v="0"/>
  </r>
  <r>
    <x v="8"/>
    <n v="314064"/>
    <x v="0"/>
  </r>
  <r>
    <x v="8"/>
    <n v="314065"/>
    <x v="0"/>
  </r>
  <r>
    <x v="8"/>
    <n v="314068"/>
    <x v="0"/>
  </r>
  <r>
    <x v="8"/>
    <n v="314070"/>
    <x v="0"/>
  </r>
  <r>
    <x v="8"/>
    <n v="314075"/>
    <x v="0"/>
  </r>
  <r>
    <x v="8"/>
    <n v="314076"/>
    <x v="0"/>
  </r>
  <r>
    <x v="8"/>
    <n v="314077"/>
    <x v="0"/>
  </r>
  <r>
    <x v="8"/>
    <n v="314080"/>
    <x v="0"/>
  </r>
  <r>
    <x v="8"/>
    <n v="314081"/>
    <x v="0"/>
  </r>
  <r>
    <x v="8"/>
    <n v="314084"/>
    <x v="0"/>
  </r>
  <r>
    <x v="8"/>
    <n v="314085"/>
    <x v="0"/>
  </r>
  <r>
    <x v="8"/>
    <n v="314090"/>
    <x v="0"/>
  </r>
  <r>
    <x v="8"/>
    <n v="314094"/>
    <x v="0"/>
  </r>
  <r>
    <x v="8"/>
    <n v="314099"/>
    <x v="0"/>
  </r>
  <r>
    <x v="8"/>
    <n v="314102"/>
    <x v="0"/>
  </r>
  <r>
    <x v="8"/>
    <n v="314107"/>
    <x v="0"/>
  </r>
  <r>
    <x v="8"/>
    <n v="314108"/>
    <x v="0"/>
  </r>
  <r>
    <x v="8"/>
    <n v="314111"/>
    <x v="0"/>
  </r>
  <r>
    <x v="9"/>
    <n v="314112"/>
    <x v="0"/>
  </r>
  <r>
    <x v="9"/>
    <n v="314113"/>
    <x v="0"/>
  </r>
  <r>
    <x v="9"/>
    <n v="314116"/>
    <x v="0"/>
  </r>
  <r>
    <x v="9"/>
    <n v="314121"/>
    <x v="0"/>
  </r>
  <r>
    <x v="9"/>
    <n v="314126"/>
    <x v="0"/>
  </r>
  <r>
    <x v="9"/>
    <n v="314131"/>
    <x v="0"/>
  </r>
  <r>
    <x v="9"/>
    <n v="314135"/>
    <x v="0"/>
  </r>
  <r>
    <x v="9"/>
    <n v="314139"/>
    <x v="0"/>
  </r>
  <r>
    <x v="9"/>
    <n v="314143"/>
    <x v="0"/>
  </r>
  <r>
    <x v="9"/>
    <n v="314147"/>
    <x v="0"/>
  </r>
  <r>
    <x v="9"/>
    <n v="314149"/>
    <x v="0"/>
  </r>
  <r>
    <x v="9"/>
    <n v="314153"/>
    <x v="0"/>
  </r>
  <r>
    <x v="9"/>
    <n v="314156"/>
    <x v="0"/>
  </r>
  <r>
    <x v="9"/>
    <n v="314160"/>
    <x v="0"/>
  </r>
  <r>
    <x v="9"/>
    <n v="314162"/>
    <x v="0"/>
  </r>
  <r>
    <x v="9"/>
    <n v="314163"/>
    <x v="0"/>
  </r>
  <r>
    <x v="9"/>
    <n v="314168"/>
    <x v="0"/>
  </r>
  <r>
    <x v="9"/>
    <n v="314172"/>
    <x v="0"/>
  </r>
  <r>
    <x v="9"/>
    <n v="314177"/>
    <x v="0"/>
  </r>
  <r>
    <x v="9"/>
    <n v="314182"/>
    <x v="0"/>
  </r>
  <r>
    <x v="9"/>
    <n v="314183"/>
    <x v="0"/>
  </r>
  <r>
    <x v="9"/>
    <n v="314184"/>
    <x v="0"/>
  </r>
  <r>
    <x v="9"/>
    <n v="314189"/>
    <x v="0"/>
  </r>
  <r>
    <x v="9"/>
    <n v="314194"/>
    <x v="0"/>
  </r>
  <r>
    <x v="9"/>
    <n v="314196"/>
    <x v="0"/>
  </r>
  <r>
    <x v="9"/>
    <n v="314198"/>
    <x v="0"/>
  </r>
  <r>
    <x v="9"/>
    <n v="314201"/>
    <x v="0"/>
  </r>
  <r>
    <x v="9"/>
    <n v="314204"/>
    <x v="0"/>
  </r>
  <r>
    <x v="9"/>
    <n v="314205"/>
    <x v="0"/>
  </r>
  <r>
    <x v="9"/>
    <n v="314208"/>
    <x v="0"/>
  </r>
  <r>
    <x v="9"/>
    <n v="314209"/>
    <x v="0"/>
  </r>
  <r>
    <x v="9"/>
    <n v="314214"/>
    <x v="0"/>
  </r>
  <r>
    <x v="9"/>
    <n v="314216"/>
    <x v="0"/>
  </r>
  <r>
    <x v="9"/>
    <n v="314219"/>
    <x v="0"/>
  </r>
  <r>
    <x v="9"/>
    <n v="314220"/>
    <x v="0"/>
  </r>
  <r>
    <x v="9"/>
    <n v="314224"/>
    <x v="0"/>
  </r>
  <r>
    <x v="9"/>
    <n v="314229"/>
    <x v="0"/>
  </r>
  <r>
    <x v="9"/>
    <n v="314231"/>
    <x v="0"/>
  </r>
  <r>
    <x v="9"/>
    <n v="314232"/>
    <x v="0"/>
  </r>
  <r>
    <x v="9"/>
    <n v="314233"/>
    <x v="0"/>
  </r>
  <r>
    <x v="9"/>
    <n v="314235"/>
    <x v="0"/>
  </r>
  <r>
    <x v="9"/>
    <n v="314240"/>
    <x v="0"/>
  </r>
  <r>
    <x v="9"/>
    <n v="314245"/>
    <x v="0"/>
  </r>
  <r>
    <x v="9"/>
    <n v="314246"/>
    <x v="0"/>
  </r>
  <r>
    <x v="9"/>
    <n v="314249"/>
    <x v="0"/>
  </r>
  <r>
    <x v="10"/>
    <n v="314254"/>
    <x v="0"/>
  </r>
  <r>
    <x v="10"/>
    <n v="314257"/>
    <x v="0"/>
  </r>
  <r>
    <x v="10"/>
    <n v="314260"/>
    <x v="0"/>
  </r>
  <r>
    <x v="10"/>
    <n v="314264"/>
    <x v="0"/>
  </r>
  <r>
    <x v="10"/>
    <n v="314265"/>
    <x v="0"/>
  </r>
  <r>
    <x v="10"/>
    <n v="314268"/>
    <x v="0"/>
  </r>
  <r>
    <x v="10"/>
    <n v="314271"/>
    <x v="0"/>
  </r>
  <r>
    <x v="10"/>
    <n v="314273"/>
    <x v="0"/>
  </r>
  <r>
    <x v="10"/>
    <n v="314275"/>
    <x v="0"/>
  </r>
  <r>
    <x v="10"/>
    <n v="314279"/>
    <x v="0"/>
  </r>
  <r>
    <x v="10"/>
    <n v="314284"/>
    <x v="0"/>
  </r>
  <r>
    <x v="10"/>
    <n v="314285"/>
    <x v="0"/>
  </r>
  <r>
    <x v="10"/>
    <n v="314286"/>
    <x v="0"/>
  </r>
  <r>
    <x v="10"/>
    <n v="314291"/>
    <x v="0"/>
  </r>
  <r>
    <x v="10"/>
    <n v="314296"/>
    <x v="0"/>
  </r>
  <r>
    <x v="10"/>
    <n v="314301"/>
    <x v="0"/>
  </r>
  <r>
    <x v="10"/>
    <n v="314302"/>
    <x v="0"/>
  </r>
  <r>
    <x v="10"/>
    <n v="314305"/>
    <x v="0"/>
  </r>
  <r>
    <x v="10"/>
    <n v="314306"/>
    <x v="0"/>
  </r>
  <r>
    <x v="10"/>
    <n v="314307"/>
    <x v="0"/>
  </r>
  <r>
    <x v="10"/>
    <n v="314309"/>
    <x v="0"/>
  </r>
  <r>
    <x v="10"/>
    <n v="314314"/>
    <x v="0"/>
  </r>
  <r>
    <x v="10"/>
    <n v="314319"/>
    <x v="0"/>
  </r>
  <r>
    <x v="10"/>
    <n v="314321"/>
    <x v="0"/>
  </r>
  <r>
    <x v="10"/>
    <n v="314322"/>
    <x v="0"/>
  </r>
  <r>
    <x v="10"/>
    <n v="314326"/>
    <x v="0"/>
  </r>
  <r>
    <x v="10"/>
    <n v="314329"/>
    <x v="0"/>
  </r>
  <r>
    <x v="10"/>
    <n v="314334"/>
    <x v="0"/>
  </r>
  <r>
    <x v="10"/>
    <n v="314339"/>
    <x v="0"/>
  </r>
  <r>
    <x v="10"/>
    <n v="314341"/>
    <x v="0"/>
  </r>
  <r>
    <x v="10"/>
    <n v="314346"/>
    <x v="0"/>
  </r>
  <r>
    <x v="10"/>
    <n v="314348"/>
    <x v="0"/>
  </r>
  <r>
    <x v="10"/>
    <n v="314352"/>
    <x v="0"/>
  </r>
  <r>
    <x v="10"/>
    <n v="314357"/>
    <x v="0"/>
  </r>
  <r>
    <x v="10"/>
    <n v="314359"/>
    <x v="0"/>
  </r>
  <r>
    <x v="10"/>
    <n v="314360"/>
    <x v="0"/>
  </r>
  <r>
    <x v="10"/>
    <n v="314363"/>
    <x v="0"/>
  </r>
  <r>
    <x v="10"/>
    <n v="314368"/>
    <x v="0"/>
  </r>
  <r>
    <x v="10"/>
    <n v="314373"/>
    <x v="0"/>
  </r>
  <r>
    <x v="10"/>
    <n v="314375"/>
    <x v="0"/>
  </r>
  <r>
    <x v="10"/>
    <n v="314378"/>
    <x v="0"/>
  </r>
  <r>
    <x v="10"/>
    <n v="314380"/>
    <x v="0"/>
  </r>
  <r>
    <x v="10"/>
    <n v="314383"/>
    <x v="0"/>
  </r>
  <r>
    <x v="10"/>
    <n v="314386"/>
    <x v="0"/>
  </r>
  <r>
    <x v="10"/>
    <n v="314391"/>
    <x v="0"/>
  </r>
  <r>
    <x v="10"/>
    <n v="314392"/>
    <x v="0"/>
  </r>
  <r>
    <x v="10"/>
    <n v="314397"/>
    <x v="0"/>
  </r>
  <r>
    <x v="10"/>
    <n v="314400"/>
    <x v="0"/>
  </r>
  <r>
    <x v="10"/>
    <n v="314402"/>
    <x v="0"/>
  </r>
  <r>
    <x v="11"/>
    <n v="314407"/>
    <x v="0"/>
  </r>
  <r>
    <x v="11"/>
    <n v="314409"/>
    <x v="0"/>
  </r>
  <r>
    <x v="11"/>
    <n v="314412"/>
    <x v="0"/>
  </r>
  <r>
    <x v="11"/>
    <n v="314416"/>
    <x v="0"/>
  </r>
  <r>
    <x v="11"/>
    <n v="314417"/>
    <x v="0"/>
  </r>
  <r>
    <x v="11"/>
    <n v="314420"/>
    <x v="0"/>
  </r>
  <r>
    <x v="11"/>
    <n v="314424"/>
    <x v="0"/>
  </r>
  <r>
    <x v="11"/>
    <n v="314427"/>
    <x v="0"/>
  </r>
  <r>
    <x v="11"/>
    <n v="314431"/>
    <x v="0"/>
  </r>
  <r>
    <x v="11"/>
    <n v="314435"/>
    <x v="0"/>
  </r>
  <r>
    <x v="11"/>
    <n v="314437"/>
    <x v="0"/>
  </r>
  <r>
    <x v="11"/>
    <n v="314439"/>
    <x v="0"/>
  </r>
  <r>
    <x v="11"/>
    <n v="314443"/>
    <x v="0"/>
  </r>
  <r>
    <x v="11"/>
    <n v="314446"/>
    <x v="0"/>
  </r>
  <r>
    <x v="11"/>
    <n v="314450"/>
    <x v="0"/>
  </r>
  <r>
    <x v="11"/>
    <n v="314454"/>
    <x v="0"/>
  </r>
  <r>
    <x v="11"/>
    <n v="314456"/>
    <x v="0"/>
  </r>
  <r>
    <x v="11"/>
    <n v="314461"/>
    <x v="0"/>
  </r>
  <r>
    <x v="11"/>
    <n v="314464"/>
    <x v="0"/>
  </r>
  <r>
    <x v="11"/>
    <n v="314469"/>
    <x v="0"/>
  </r>
  <r>
    <x v="11"/>
    <n v="314470"/>
    <x v="0"/>
  </r>
  <r>
    <x v="12"/>
    <n v="314475"/>
    <x v="0"/>
  </r>
  <r>
    <x v="12"/>
    <n v="314478"/>
    <x v="0"/>
  </r>
  <r>
    <x v="12"/>
    <n v="314483"/>
    <x v="0"/>
  </r>
  <r>
    <x v="12"/>
    <n v="314486"/>
    <x v="0"/>
  </r>
  <r>
    <x v="12"/>
    <n v="314489"/>
    <x v="0"/>
  </r>
  <r>
    <x v="12"/>
    <n v="314492"/>
    <x v="0"/>
  </r>
  <r>
    <x v="12"/>
    <n v="314493"/>
    <x v="0"/>
  </r>
  <r>
    <x v="12"/>
    <n v="314495"/>
    <x v="0"/>
  </r>
  <r>
    <x v="12"/>
    <n v="314498"/>
    <x v="0"/>
  </r>
  <r>
    <x v="12"/>
    <n v="314503"/>
    <x v="0"/>
  </r>
  <r>
    <x v="12"/>
    <n v="314508"/>
    <x v="0"/>
  </r>
  <r>
    <x v="12"/>
    <n v="314512"/>
    <x v="0"/>
  </r>
  <r>
    <x v="12"/>
    <n v="314514"/>
    <x v="0"/>
  </r>
  <r>
    <x v="12"/>
    <n v="314515"/>
    <x v="0"/>
  </r>
  <r>
    <x v="12"/>
    <n v="314517"/>
    <x v="0"/>
  </r>
  <r>
    <x v="12"/>
    <n v="314519"/>
    <x v="0"/>
  </r>
  <r>
    <x v="12"/>
    <n v="314523"/>
    <x v="0"/>
  </r>
  <r>
    <x v="12"/>
    <n v="314525"/>
    <x v="0"/>
  </r>
  <r>
    <x v="12"/>
    <n v="314529"/>
    <x v="0"/>
  </r>
  <r>
    <x v="12"/>
    <n v="314533"/>
    <x v="0"/>
  </r>
  <r>
    <x v="12"/>
    <n v="314534"/>
    <x v="0"/>
  </r>
  <r>
    <x v="12"/>
    <n v="314536"/>
    <x v="0"/>
  </r>
  <r>
    <x v="12"/>
    <n v="314541"/>
    <x v="0"/>
  </r>
  <r>
    <x v="12"/>
    <n v="314545"/>
    <x v="0"/>
  </r>
  <r>
    <x v="12"/>
    <n v="314548"/>
    <x v="0"/>
  </r>
  <r>
    <x v="12"/>
    <n v="314550"/>
    <x v="0"/>
  </r>
  <r>
    <x v="12"/>
    <n v="314554"/>
    <x v="0"/>
  </r>
  <r>
    <x v="12"/>
    <n v="314557"/>
    <x v="0"/>
  </r>
  <r>
    <x v="12"/>
    <n v="314561"/>
    <x v="0"/>
  </r>
  <r>
    <x v="12"/>
    <n v="314563"/>
    <x v="0"/>
  </r>
  <r>
    <x v="12"/>
    <n v="314566"/>
    <x v="0"/>
  </r>
  <r>
    <x v="12"/>
    <n v="314571"/>
    <x v="0"/>
  </r>
  <r>
    <x v="12"/>
    <n v="314575"/>
    <x v="0"/>
  </r>
  <r>
    <x v="12"/>
    <n v="314576"/>
    <x v="0"/>
  </r>
  <r>
    <x v="12"/>
    <n v="314581"/>
    <x v="0"/>
  </r>
  <r>
    <x v="12"/>
    <n v="314586"/>
    <x v="0"/>
  </r>
  <r>
    <x v="12"/>
    <n v="314591"/>
    <x v="0"/>
  </r>
  <r>
    <x v="13"/>
    <n v="314594"/>
    <x v="0"/>
  </r>
  <r>
    <x v="13"/>
    <n v="314595"/>
    <x v="0"/>
  </r>
  <r>
    <x v="13"/>
    <n v="314599"/>
    <x v="0"/>
  </r>
  <r>
    <x v="13"/>
    <n v="314604"/>
    <x v="0"/>
  </r>
  <r>
    <x v="13"/>
    <n v="314606"/>
    <x v="0"/>
  </r>
  <r>
    <x v="13"/>
    <n v="314609"/>
    <x v="0"/>
  </r>
  <r>
    <x v="13"/>
    <n v="314610"/>
    <x v="0"/>
  </r>
  <r>
    <x v="13"/>
    <n v="314614"/>
    <x v="0"/>
  </r>
  <r>
    <x v="13"/>
    <n v="314615"/>
    <x v="0"/>
  </r>
  <r>
    <x v="13"/>
    <n v="314616"/>
    <x v="0"/>
  </r>
  <r>
    <x v="13"/>
    <n v="314621"/>
    <x v="0"/>
  </r>
  <r>
    <x v="13"/>
    <n v="314624"/>
    <x v="0"/>
  </r>
  <r>
    <x v="13"/>
    <n v="314625"/>
    <x v="0"/>
  </r>
  <r>
    <x v="13"/>
    <n v="314626"/>
    <x v="0"/>
  </r>
  <r>
    <x v="13"/>
    <n v="314631"/>
    <x v="0"/>
  </r>
  <r>
    <x v="13"/>
    <n v="314633"/>
    <x v="0"/>
  </r>
  <r>
    <x v="13"/>
    <n v="314636"/>
    <x v="0"/>
  </r>
  <r>
    <x v="13"/>
    <n v="314637"/>
    <x v="0"/>
  </r>
  <r>
    <x v="13"/>
    <n v="314639"/>
    <x v="0"/>
  </r>
  <r>
    <x v="13"/>
    <n v="314640"/>
    <x v="0"/>
  </r>
  <r>
    <x v="13"/>
    <n v="314641"/>
    <x v="0"/>
  </r>
  <r>
    <x v="13"/>
    <n v="314646"/>
    <x v="0"/>
  </r>
  <r>
    <x v="13"/>
    <n v="314648"/>
    <x v="0"/>
  </r>
  <r>
    <x v="13"/>
    <n v="314651"/>
    <x v="0"/>
  </r>
  <r>
    <x v="13"/>
    <n v="314656"/>
    <x v="0"/>
  </r>
  <r>
    <x v="13"/>
    <n v="314657"/>
    <x v="0"/>
  </r>
  <r>
    <x v="13"/>
    <n v="314661"/>
    <x v="0"/>
  </r>
  <r>
    <x v="13"/>
    <n v="314665"/>
    <x v="0"/>
  </r>
  <r>
    <x v="13"/>
    <n v="314668"/>
    <x v="0"/>
  </r>
  <r>
    <x v="13"/>
    <n v="314673"/>
    <x v="0"/>
  </r>
  <r>
    <x v="13"/>
    <n v="314678"/>
    <x v="0"/>
  </r>
  <r>
    <x v="13"/>
    <n v="314680"/>
    <x v="0"/>
  </r>
  <r>
    <x v="13"/>
    <n v="314681"/>
    <x v="0"/>
  </r>
  <r>
    <x v="13"/>
    <n v="314683"/>
    <x v="0"/>
  </r>
  <r>
    <x v="13"/>
    <n v="314685"/>
    <x v="0"/>
  </r>
  <r>
    <x v="13"/>
    <n v="314688"/>
    <x v="0"/>
  </r>
  <r>
    <x v="13"/>
    <n v="314689"/>
    <x v="0"/>
  </r>
  <r>
    <x v="13"/>
    <n v="314694"/>
    <x v="0"/>
  </r>
  <r>
    <x v="13"/>
    <n v="314698"/>
    <x v="0"/>
  </r>
  <r>
    <x v="13"/>
    <n v="314699"/>
    <x v="0"/>
  </r>
  <r>
    <x v="13"/>
    <n v="314702"/>
    <x v="0"/>
  </r>
  <r>
    <x v="13"/>
    <n v="314707"/>
    <x v="0"/>
  </r>
  <r>
    <x v="13"/>
    <n v="314708"/>
    <x v="0"/>
  </r>
  <r>
    <x v="13"/>
    <n v="314712"/>
    <x v="0"/>
  </r>
  <r>
    <x v="14"/>
    <n v="314715"/>
    <x v="0"/>
  </r>
  <r>
    <x v="14"/>
    <n v="314718"/>
    <x v="0"/>
  </r>
  <r>
    <x v="14"/>
    <n v="314720"/>
    <x v="0"/>
  </r>
  <r>
    <x v="14"/>
    <n v="314724"/>
    <x v="0"/>
  </r>
  <r>
    <x v="14"/>
    <n v="314725"/>
    <x v="0"/>
  </r>
  <r>
    <x v="14"/>
    <n v="314730"/>
    <x v="0"/>
  </r>
  <r>
    <x v="14"/>
    <n v="314732"/>
    <x v="0"/>
  </r>
  <r>
    <x v="14"/>
    <n v="314736"/>
    <x v="0"/>
  </r>
  <r>
    <x v="14"/>
    <n v="314740"/>
    <x v="0"/>
  </r>
  <r>
    <x v="14"/>
    <n v="314742"/>
    <x v="0"/>
  </r>
  <r>
    <x v="14"/>
    <n v="314745"/>
    <x v="0"/>
  </r>
  <r>
    <x v="14"/>
    <n v="314749"/>
    <x v="0"/>
  </r>
  <r>
    <x v="14"/>
    <n v="314752"/>
    <x v="0"/>
  </r>
  <r>
    <x v="14"/>
    <n v="314756"/>
    <x v="0"/>
  </r>
  <r>
    <x v="14"/>
    <n v="314759"/>
    <x v="0"/>
  </r>
  <r>
    <x v="14"/>
    <n v="314762"/>
    <x v="0"/>
  </r>
  <r>
    <x v="14"/>
    <n v="314763"/>
    <x v="0"/>
  </r>
  <r>
    <x v="14"/>
    <n v="314765"/>
    <x v="0"/>
  </r>
  <r>
    <x v="14"/>
    <n v="314770"/>
    <x v="0"/>
  </r>
  <r>
    <x v="14"/>
    <n v="314771"/>
    <x v="0"/>
  </r>
  <r>
    <x v="14"/>
    <n v="314774"/>
    <x v="0"/>
  </r>
  <r>
    <x v="14"/>
    <n v="314779"/>
    <x v="0"/>
  </r>
  <r>
    <x v="14"/>
    <n v="314784"/>
    <x v="0"/>
  </r>
  <r>
    <x v="14"/>
    <n v="314785"/>
    <x v="0"/>
  </r>
  <r>
    <x v="14"/>
    <n v="314787"/>
    <x v="0"/>
  </r>
  <r>
    <x v="14"/>
    <n v="314790"/>
    <x v="0"/>
  </r>
  <r>
    <x v="14"/>
    <n v="314791"/>
    <x v="0"/>
  </r>
  <r>
    <x v="14"/>
    <n v="314792"/>
    <x v="0"/>
  </r>
  <r>
    <x v="14"/>
    <n v="314795"/>
    <x v="0"/>
  </r>
  <r>
    <x v="14"/>
    <n v="314797"/>
    <x v="0"/>
  </r>
  <r>
    <x v="14"/>
    <n v="314802"/>
    <x v="0"/>
  </r>
  <r>
    <x v="14"/>
    <n v="314803"/>
    <x v="0"/>
  </r>
  <r>
    <x v="14"/>
    <n v="314806"/>
    <x v="0"/>
  </r>
  <r>
    <x v="14"/>
    <n v="314808"/>
    <x v="0"/>
  </r>
  <r>
    <x v="14"/>
    <n v="314810"/>
    <x v="0"/>
  </r>
  <r>
    <x v="14"/>
    <n v="314815"/>
    <x v="0"/>
  </r>
  <r>
    <x v="14"/>
    <n v="314816"/>
    <x v="0"/>
  </r>
  <r>
    <x v="14"/>
    <n v="314820"/>
    <x v="0"/>
  </r>
  <r>
    <x v="14"/>
    <n v="314824"/>
    <x v="0"/>
  </r>
  <r>
    <x v="14"/>
    <n v="314827"/>
    <x v="0"/>
  </r>
  <r>
    <x v="14"/>
    <n v="314831"/>
    <x v="0"/>
  </r>
  <r>
    <x v="14"/>
    <n v="314832"/>
    <x v="0"/>
  </r>
  <r>
    <x v="14"/>
    <n v="314836"/>
    <x v="0"/>
  </r>
  <r>
    <x v="14"/>
    <n v="314840"/>
    <x v="0"/>
  </r>
  <r>
    <x v="14"/>
    <n v="314844"/>
    <x v="0"/>
  </r>
  <r>
    <x v="14"/>
    <n v="314846"/>
    <x v="0"/>
  </r>
  <r>
    <x v="14"/>
    <n v="314847"/>
    <x v="0"/>
  </r>
  <r>
    <x v="14"/>
    <n v="314848"/>
    <x v="0"/>
  </r>
  <r>
    <x v="14"/>
    <n v="314850"/>
    <x v="0"/>
  </r>
  <r>
    <x v="14"/>
    <n v="314854"/>
    <x v="0"/>
  </r>
  <r>
    <x v="14"/>
    <n v="314855"/>
    <x v="0"/>
  </r>
  <r>
    <x v="14"/>
    <n v="314857"/>
    <x v="0"/>
  </r>
  <r>
    <x v="14"/>
    <n v="314858"/>
    <x v="0"/>
  </r>
  <r>
    <x v="14"/>
    <n v="314863"/>
    <x v="0"/>
  </r>
  <r>
    <x v="14"/>
    <n v="314868"/>
    <x v="0"/>
  </r>
  <r>
    <x v="14"/>
    <n v="314869"/>
    <x v="0"/>
  </r>
  <r>
    <x v="14"/>
    <n v="314874"/>
    <x v="0"/>
  </r>
  <r>
    <x v="14"/>
    <n v="314879"/>
    <x v="0"/>
  </r>
  <r>
    <x v="14"/>
    <n v="314881"/>
    <x v="0"/>
  </r>
  <r>
    <x v="14"/>
    <n v="314884"/>
    <x v="0"/>
  </r>
  <r>
    <x v="14"/>
    <n v="314889"/>
    <x v="0"/>
  </r>
  <r>
    <x v="14"/>
    <n v="314893"/>
    <x v="0"/>
  </r>
  <r>
    <x v="14"/>
    <n v="314896"/>
    <x v="0"/>
  </r>
  <r>
    <x v="14"/>
    <n v="314900"/>
    <x v="0"/>
  </r>
  <r>
    <x v="14"/>
    <n v="314903"/>
    <x v="0"/>
  </r>
  <r>
    <x v="14"/>
    <n v="314908"/>
    <x v="0"/>
  </r>
  <r>
    <x v="14"/>
    <n v="314910"/>
    <x v="0"/>
  </r>
  <r>
    <x v="14"/>
    <n v="314913"/>
    <x v="0"/>
  </r>
  <r>
    <x v="14"/>
    <n v="314915"/>
    <x v="0"/>
  </r>
  <r>
    <x v="14"/>
    <n v="314919"/>
    <x v="0"/>
  </r>
  <r>
    <x v="14"/>
    <n v="314923"/>
    <x v="0"/>
  </r>
  <r>
    <x v="14"/>
    <n v="314924"/>
    <x v="0"/>
  </r>
  <r>
    <x v="14"/>
    <n v="314925"/>
    <x v="0"/>
  </r>
  <r>
    <x v="14"/>
    <n v="314928"/>
    <x v="0"/>
  </r>
  <r>
    <x v="14"/>
    <n v="314932"/>
    <x v="0"/>
  </r>
  <r>
    <x v="14"/>
    <n v="314936"/>
    <x v="0"/>
  </r>
  <r>
    <x v="14"/>
    <n v="314941"/>
    <x v="0"/>
  </r>
  <r>
    <x v="14"/>
    <n v="314946"/>
    <x v="0"/>
  </r>
  <r>
    <x v="14"/>
    <n v="314951"/>
    <x v="0"/>
  </r>
  <r>
    <x v="14"/>
    <n v="314954"/>
    <x v="0"/>
  </r>
  <r>
    <x v="14"/>
    <n v="314957"/>
    <x v="0"/>
  </r>
  <r>
    <x v="14"/>
    <n v="314958"/>
    <x v="0"/>
  </r>
  <r>
    <x v="14"/>
    <n v="314961"/>
    <x v="0"/>
  </r>
  <r>
    <x v="14"/>
    <n v="314965"/>
    <x v="0"/>
  </r>
  <r>
    <x v="14"/>
    <n v="314968"/>
    <x v="0"/>
  </r>
  <r>
    <x v="14"/>
    <n v="314970"/>
    <x v="0"/>
  </r>
  <r>
    <x v="14"/>
    <n v="314972"/>
    <x v="0"/>
  </r>
  <r>
    <x v="14"/>
    <n v="314976"/>
    <x v="0"/>
  </r>
  <r>
    <x v="14"/>
    <n v="314980"/>
    <x v="0"/>
  </r>
  <r>
    <x v="14"/>
    <n v="314983"/>
    <x v="0"/>
  </r>
  <r>
    <x v="14"/>
    <n v="314985"/>
    <x v="0"/>
  </r>
  <r>
    <x v="14"/>
    <n v="314989"/>
    <x v="0"/>
  </r>
  <r>
    <x v="14"/>
    <n v="314991"/>
    <x v="0"/>
  </r>
  <r>
    <x v="14"/>
    <n v="314995"/>
    <x v="0"/>
  </r>
  <r>
    <x v="14"/>
    <n v="314997"/>
    <x v="0"/>
  </r>
  <r>
    <x v="14"/>
    <n v="315002"/>
    <x v="0"/>
  </r>
  <r>
    <x v="14"/>
    <n v="315004"/>
    <x v="0"/>
  </r>
  <r>
    <x v="14"/>
    <n v="315005"/>
    <x v="0"/>
  </r>
  <r>
    <x v="14"/>
    <n v="315006"/>
    <x v="0"/>
  </r>
  <r>
    <x v="14"/>
    <n v="315010"/>
    <x v="0"/>
  </r>
  <r>
    <x v="14"/>
    <n v="315014"/>
    <x v="0"/>
  </r>
  <r>
    <x v="14"/>
    <n v="315017"/>
    <x v="0"/>
  </r>
  <r>
    <x v="14"/>
    <n v="315019"/>
    <x v="0"/>
  </r>
  <r>
    <x v="14"/>
    <n v="315023"/>
    <x v="0"/>
  </r>
  <r>
    <x v="14"/>
    <n v="315025"/>
    <x v="0"/>
  </r>
  <r>
    <x v="14"/>
    <n v="315026"/>
    <x v="0"/>
  </r>
  <r>
    <x v="14"/>
    <n v="315031"/>
    <x v="0"/>
  </r>
  <r>
    <x v="14"/>
    <n v="315036"/>
    <x v="0"/>
  </r>
  <r>
    <x v="14"/>
    <n v="315040"/>
    <x v="0"/>
  </r>
  <r>
    <x v="15"/>
    <n v="315044"/>
    <x v="0"/>
  </r>
  <r>
    <x v="15"/>
    <n v="315047"/>
    <x v="0"/>
  </r>
  <r>
    <x v="15"/>
    <n v="315048"/>
    <x v="0"/>
  </r>
  <r>
    <x v="15"/>
    <n v="315053"/>
    <x v="0"/>
  </r>
  <r>
    <x v="15"/>
    <n v="315057"/>
    <x v="0"/>
  </r>
  <r>
    <x v="15"/>
    <n v="315058"/>
    <x v="0"/>
  </r>
  <r>
    <x v="15"/>
    <n v="315060"/>
    <x v="0"/>
  </r>
  <r>
    <x v="15"/>
    <n v="315062"/>
    <x v="0"/>
  </r>
  <r>
    <x v="15"/>
    <n v="315066"/>
    <x v="0"/>
  </r>
  <r>
    <x v="15"/>
    <n v="315070"/>
    <x v="0"/>
  </r>
  <r>
    <x v="15"/>
    <n v="315071"/>
    <x v="0"/>
  </r>
  <r>
    <x v="15"/>
    <n v="315074"/>
    <x v="0"/>
  </r>
  <r>
    <x v="15"/>
    <n v="315077"/>
    <x v="0"/>
  </r>
  <r>
    <x v="15"/>
    <n v="315081"/>
    <x v="0"/>
  </r>
  <r>
    <x v="15"/>
    <n v="315086"/>
    <x v="0"/>
  </r>
  <r>
    <x v="15"/>
    <n v="315087"/>
    <x v="0"/>
  </r>
  <r>
    <x v="15"/>
    <n v="315089"/>
    <x v="0"/>
  </r>
  <r>
    <x v="15"/>
    <n v="315093"/>
    <x v="0"/>
  </r>
  <r>
    <x v="15"/>
    <n v="315095"/>
    <x v="0"/>
  </r>
  <r>
    <x v="15"/>
    <n v="315098"/>
    <x v="0"/>
  </r>
  <r>
    <x v="15"/>
    <n v="315101"/>
    <x v="0"/>
  </r>
  <r>
    <x v="15"/>
    <n v="315104"/>
    <x v="0"/>
  </r>
  <r>
    <x v="15"/>
    <n v="315107"/>
    <x v="0"/>
  </r>
  <r>
    <x v="15"/>
    <n v="315110"/>
    <x v="0"/>
  </r>
  <r>
    <x v="15"/>
    <n v="315113"/>
    <x v="0"/>
  </r>
  <r>
    <x v="15"/>
    <n v="315115"/>
    <x v="0"/>
  </r>
  <r>
    <x v="15"/>
    <n v="315117"/>
    <x v="0"/>
  </r>
  <r>
    <x v="15"/>
    <n v="315121"/>
    <x v="0"/>
  </r>
  <r>
    <x v="15"/>
    <n v="315125"/>
    <x v="0"/>
  </r>
  <r>
    <x v="15"/>
    <n v="315127"/>
    <x v="0"/>
  </r>
  <r>
    <x v="15"/>
    <n v="315129"/>
    <x v="0"/>
  </r>
  <r>
    <x v="15"/>
    <n v="315134"/>
    <x v="0"/>
  </r>
  <r>
    <x v="15"/>
    <n v="315139"/>
    <x v="0"/>
  </r>
  <r>
    <x v="15"/>
    <n v="315142"/>
    <x v="0"/>
  </r>
  <r>
    <x v="15"/>
    <n v="315143"/>
    <x v="0"/>
  </r>
  <r>
    <x v="15"/>
    <n v="315148"/>
    <x v="0"/>
  </r>
  <r>
    <x v="15"/>
    <n v="315152"/>
    <x v="0"/>
  </r>
  <r>
    <x v="15"/>
    <n v="315156"/>
    <x v="0"/>
  </r>
  <r>
    <x v="15"/>
    <n v="315159"/>
    <x v="0"/>
  </r>
  <r>
    <x v="15"/>
    <n v="315161"/>
    <x v="0"/>
  </r>
  <r>
    <x v="15"/>
    <n v="315164"/>
    <x v="0"/>
  </r>
  <r>
    <x v="15"/>
    <n v="315166"/>
    <x v="0"/>
  </r>
  <r>
    <x v="15"/>
    <n v="315170"/>
    <x v="0"/>
  </r>
  <r>
    <x v="15"/>
    <n v="315171"/>
    <x v="0"/>
  </r>
  <r>
    <x v="15"/>
    <n v="315175"/>
    <x v="0"/>
  </r>
  <r>
    <x v="15"/>
    <n v="315178"/>
    <x v="0"/>
  </r>
  <r>
    <x v="15"/>
    <n v="315183"/>
    <x v="0"/>
  </r>
  <r>
    <x v="15"/>
    <n v="315186"/>
    <x v="0"/>
  </r>
  <r>
    <x v="15"/>
    <n v="315187"/>
    <x v="0"/>
  </r>
  <r>
    <x v="15"/>
    <n v="315189"/>
    <x v="0"/>
  </r>
  <r>
    <x v="15"/>
    <n v="315193"/>
    <x v="0"/>
  </r>
  <r>
    <x v="15"/>
    <n v="315197"/>
    <x v="0"/>
  </r>
  <r>
    <x v="15"/>
    <n v="315200"/>
    <x v="0"/>
  </r>
  <r>
    <x v="15"/>
    <n v="315202"/>
    <x v="0"/>
  </r>
  <r>
    <x v="15"/>
    <n v="315204"/>
    <x v="0"/>
  </r>
  <r>
    <x v="15"/>
    <n v="315206"/>
    <x v="0"/>
  </r>
  <r>
    <x v="15"/>
    <n v="315208"/>
    <x v="0"/>
  </r>
  <r>
    <x v="15"/>
    <n v="315211"/>
    <x v="0"/>
  </r>
  <r>
    <x v="15"/>
    <n v="315216"/>
    <x v="0"/>
  </r>
  <r>
    <x v="15"/>
    <n v="315217"/>
    <x v="0"/>
  </r>
  <r>
    <x v="15"/>
    <n v="315218"/>
    <x v="0"/>
  </r>
  <r>
    <x v="15"/>
    <n v="315222"/>
    <x v="0"/>
  </r>
  <r>
    <x v="15"/>
    <n v="315226"/>
    <x v="0"/>
  </r>
  <r>
    <x v="15"/>
    <n v="315229"/>
    <x v="0"/>
  </r>
  <r>
    <x v="15"/>
    <n v="315233"/>
    <x v="0"/>
  </r>
  <r>
    <x v="15"/>
    <n v="315237"/>
    <x v="0"/>
  </r>
  <r>
    <x v="15"/>
    <n v="315238"/>
    <x v="0"/>
  </r>
  <r>
    <x v="15"/>
    <n v="315243"/>
    <x v="0"/>
  </r>
  <r>
    <x v="15"/>
    <n v="315244"/>
    <x v="0"/>
  </r>
  <r>
    <x v="15"/>
    <n v="315247"/>
    <x v="0"/>
  </r>
  <r>
    <x v="15"/>
    <n v="315249"/>
    <x v="0"/>
  </r>
  <r>
    <x v="15"/>
    <n v="315254"/>
    <x v="0"/>
  </r>
  <r>
    <x v="15"/>
    <n v="315257"/>
    <x v="0"/>
  </r>
  <r>
    <x v="15"/>
    <n v="315261"/>
    <x v="0"/>
  </r>
  <r>
    <x v="15"/>
    <n v="315263"/>
    <x v="0"/>
  </r>
  <r>
    <x v="15"/>
    <n v="315268"/>
    <x v="0"/>
  </r>
  <r>
    <x v="15"/>
    <n v="315269"/>
    <x v="0"/>
  </r>
  <r>
    <x v="15"/>
    <n v="315272"/>
    <x v="0"/>
  </r>
  <r>
    <x v="15"/>
    <n v="315277"/>
    <x v="0"/>
  </r>
  <r>
    <x v="15"/>
    <n v="315279"/>
    <x v="0"/>
  </r>
  <r>
    <x v="15"/>
    <n v="315283"/>
    <x v="0"/>
  </r>
  <r>
    <x v="15"/>
    <n v="315285"/>
    <x v="0"/>
  </r>
  <r>
    <x v="15"/>
    <n v="315288"/>
    <x v="0"/>
  </r>
  <r>
    <x v="15"/>
    <n v="315290"/>
    <x v="0"/>
  </r>
  <r>
    <x v="15"/>
    <n v="315294"/>
    <x v="0"/>
  </r>
  <r>
    <x v="15"/>
    <n v="315297"/>
    <x v="0"/>
  </r>
  <r>
    <x v="15"/>
    <n v="315300"/>
    <x v="0"/>
  </r>
  <r>
    <x v="15"/>
    <n v="315305"/>
    <x v="0"/>
  </r>
  <r>
    <x v="15"/>
    <n v="315310"/>
    <x v="0"/>
  </r>
  <r>
    <x v="15"/>
    <n v="315311"/>
    <x v="0"/>
  </r>
  <r>
    <x v="15"/>
    <n v="315316"/>
    <x v="0"/>
  </r>
  <r>
    <x v="15"/>
    <n v="315320"/>
    <x v="0"/>
  </r>
  <r>
    <x v="15"/>
    <n v="315325"/>
    <x v="0"/>
  </r>
  <r>
    <x v="15"/>
    <n v="315328"/>
    <x v="0"/>
  </r>
  <r>
    <x v="15"/>
    <n v="315332"/>
    <x v="0"/>
  </r>
  <r>
    <x v="15"/>
    <n v="315333"/>
    <x v="0"/>
  </r>
  <r>
    <x v="15"/>
    <n v="315334"/>
    <x v="0"/>
  </r>
  <r>
    <x v="16"/>
    <n v="315335"/>
    <x v="0"/>
  </r>
  <r>
    <x v="16"/>
    <n v="315336"/>
    <x v="0"/>
  </r>
  <r>
    <x v="16"/>
    <n v="315338"/>
    <x v="0"/>
  </r>
  <r>
    <x v="16"/>
    <n v="315342"/>
    <x v="0"/>
  </r>
  <r>
    <x v="16"/>
    <n v="315345"/>
    <x v="0"/>
  </r>
  <r>
    <x v="16"/>
    <n v="315346"/>
    <x v="0"/>
  </r>
  <r>
    <x v="16"/>
    <n v="315350"/>
    <x v="0"/>
  </r>
  <r>
    <x v="16"/>
    <n v="315352"/>
    <x v="0"/>
  </r>
  <r>
    <x v="16"/>
    <n v="315357"/>
    <x v="0"/>
  </r>
  <r>
    <x v="16"/>
    <n v="315361"/>
    <x v="0"/>
  </r>
  <r>
    <x v="16"/>
    <n v="315363"/>
    <x v="0"/>
  </r>
  <r>
    <x v="16"/>
    <n v="315364"/>
    <x v="0"/>
  </r>
  <r>
    <x v="16"/>
    <n v="315365"/>
    <x v="0"/>
  </r>
  <r>
    <x v="16"/>
    <n v="315368"/>
    <x v="0"/>
  </r>
  <r>
    <x v="16"/>
    <n v="315373"/>
    <x v="0"/>
  </r>
  <r>
    <x v="16"/>
    <n v="315376"/>
    <x v="0"/>
  </r>
  <r>
    <x v="16"/>
    <n v="315378"/>
    <x v="0"/>
  </r>
  <r>
    <x v="16"/>
    <n v="315382"/>
    <x v="0"/>
  </r>
  <r>
    <x v="16"/>
    <n v="315386"/>
    <x v="0"/>
  </r>
  <r>
    <x v="16"/>
    <n v="315390"/>
    <x v="0"/>
  </r>
  <r>
    <x v="16"/>
    <n v="315394"/>
    <x v="0"/>
  </r>
  <r>
    <x v="16"/>
    <n v="315399"/>
    <x v="0"/>
  </r>
  <r>
    <x v="16"/>
    <n v="315400"/>
    <x v="0"/>
  </r>
  <r>
    <x v="16"/>
    <n v="315403"/>
    <x v="0"/>
  </r>
  <r>
    <x v="16"/>
    <n v="315407"/>
    <x v="0"/>
  </r>
  <r>
    <x v="16"/>
    <n v="315411"/>
    <x v="0"/>
  </r>
  <r>
    <x v="16"/>
    <n v="315413"/>
    <x v="0"/>
  </r>
  <r>
    <x v="16"/>
    <n v="315416"/>
    <x v="0"/>
  </r>
  <r>
    <x v="16"/>
    <n v="315418"/>
    <x v="0"/>
  </r>
  <r>
    <x v="16"/>
    <n v="315423"/>
    <x v="0"/>
  </r>
  <r>
    <x v="16"/>
    <n v="315425"/>
    <x v="0"/>
  </r>
  <r>
    <x v="16"/>
    <n v="315429"/>
    <x v="0"/>
  </r>
  <r>
    <x v="16"/>
    <n v="315431"/>
    <x v="0"/>
  </r>
  <r>
    <x v="16"/>
    <n v="315434"/>
    <x v="0"/>
  </r>
  <r>
    <x v="16"/>
    <n v="315439"/>
    <x v="0"/>
  </r>
  <r>
    <x v="16"/>
    <n v="315444"/>
    <x v="0"/>
  </r>
  <r>
    <x v="16"/>
    <n v="315447"/>
    <x v="0"/>
  </r>
  <r>
    <x v="16"/>
    <n v="315449"/>
    <x v="0"/>
  </r>
  <r>
    <x v="16"/>
    <n v="315451"/>
    <x v="0"/>
  </r>
  <r>
    <x v="16"/>
    <n v="315453"/>
    <x v="0"/>
  </r>
  <r>
    <x v="16"/>
    <n v="315458"/>
    <x v="0"/>
  </r>
  <r>
    <x v="16"/>
    <n v="315462"/>
    <x v="0"/>
  </r>
  <r>
    <x v="16"/>
    <n v="315464"/>
    <x v="0"/>
  </r>
  <r>
    <x v="16"/>
    <n v="315468"/>
    <x v="0"/>
  </r>
  <r>
    <x v="16"/>
    <n v="315473"/>
    <x v="0"/>
  </r>
  <r>
    <x v="16"/>
    <n v="315478"/>
    <x v="0"/>
  </r>
  <r>
    <x v="16"/>
    <n v="315482"/>
    <x v="0"/>
  </r>
  <r>
    <x v="16"/>
    <n v="315487"/>
    <x v="0"/>
  </r>
  <r>
    <x v="16"/>
    <n v="315489"/>
    <x v="0"/>
  </r>
  <r>
    <x v="16"/>
    <n v="315490"/>
    <x v="0"/>
  </r>
  <r>
    <x v="16"/>
    <n v="315491"/>
    <x v="0"/>
  </r>
  <r>
    <x v="16"/>
    <n v="315495"/>
    <x v="0"/>
  </r>
  <r>
    <x v="16"/>
    <n v="315500"/>
    <x v="0"/>
  </r>
  <r>
    <x v="16"/>
    <n v="315503"/>
    <x v="0"/>
  </r>
  <r>
    <x v="16"/>
    <n v="315505"/>
    <x v="0"/>
  </r>
  <r>
    <x v="16"/>
    <n v="315510"/>
    <x v="0"/>
  </r>
  <r>
    <x v="16"/>
    <n v="315515"/>
    <x v="0"/>
  </r>
  <r>
    <x v="16"/>
    <n v="315519"/>
    <x v="0"/>
  </r>
  <r>
    <x v="16"/>
    <n v="315521"/>
    <x v="0"/>
  </r>
  <r>
    <x v="16"/>
    <n v="315524"/>
    <x v="0"/>
  </r>
  <r>
    <x v="16"/>
    <n v="315528"/>
    <x v="0"/>
  </r>
  <r>
    <x v="16"/>
    <n v="315532"/>
    <x v="0"/>
  </r>
  <r>
    <x v="16"/>
    <n v="315537"/>
    <x v="0"/>
  </r>
  <r>
    <x v="16"/>
    <n v="315538"/>
    <x v="0"/>
  </r>
  <r>
    <x v="16"/>
    <n v="315543"/>
    <x v="0"/>
  </r>
  <r>
    <x v="16"/>
    <n v="315544"/>
    <x v="0"/>
  </r>
  <r>
    <x v="16"/>
    <n v="315549"/>
    <x v="0"/>
  </r>
  <r>
    <x v="16"/>
    <n v="315552"/>
    <x v="0"/>
  </r>
  <r>
    <x v="16"/>
    <n v="315557"/>
    <x v="0"/>
  </r>
  <r>
    <x v="16"/>
    <n v="315558"/>
    <x v="0"/>
  </r>
  <r>
    <x v="16"/>
    <n v="315562"/>
    <x v="0"/>
  </r>
  <r>
    <x v="16"/>
    <n v="315564"/>
    <x v="0"/>
  </r>
  <r>
    <x v="16"/>
    <n v="315567"/>
    <x v="0"/>
  </r>
  <r>
    <x v="16"/>
    <n v="315568"/>
    <x v="0"/>
  </r>
  <r>
    <x v="16"/>
    <n v="315573"/>
    <x v="0"/>
  </r>
  <r>
    <x v="16"/>
    <n v="315574"/>
    <x v="0"/>
  </r>
  <r>
    <x v="16"/>
    <n v="315575"/>
    <x v="0"/>
  </r>
  <r>
    <x v="16"/>
    <n v="315578"/>
    <x v="0"/>
  </r>
  <r>
    <x v="16"/>
    <n v="315580"/>
    <x v="0"/>
  </r>
  <r>
    <x v="16"/>
    <n v="315583"/>
    <x v="0"/>
  </r>
  <r>
    <x v="16"/>
    <n v="315584"/>
    <x v="0"/>
  </r>
  <r>
    <x v="16"/>
    <n v="315588"/>
    <x v="0"/>
  </r>
  <r>
    <x v="16"/>
    <n v="315593"/>
    <x v="0"/>
  </r>
  <r>
    <x v="16"/>
    <n v="315594"/>
    <x v="0"/>
  </r>
  <r>
    <x v="16"/>
    <n v="315595"/>
    <x v="0"/>
  </r>
  <r>
    <x v="16"/>
    <n v="315600"/>
    <x v="0"/>
  </r>
  <r>
    <x v="16"/>
    <n v="315602"/>
    <x v="0"/>
  </r>
  <r>
    <x v="16"/>
    <n v="315606"/>
    <x v="0"/>
  </r>
  <r>
    <x v="16"/>
    <n v="315608"/>
    <x v="0"/>
  </r>
  <r>
    <x v="16"/>
    <n v="315613"/>
    <x v="0"/>
  </r>
  <r>
    <x v="16"/>
    <n v="315614"/>
    <x v="0"/>
  </r>
  <r>
    <x v="16"/>
    <n v="315617"/>
    <x v="0"/>
  </r>
  <r>
    <x v="16"/>
    <n v="315618"/>
    <x v="0"/>
  </r>
  <r>
    <x v="16"/>
    <n v="315620"/>
    <x v="0"/>
  </r>
  <r>
    <x v="16"/>
    <n v="315624"/>
    <x v="0"/>
  </r>
  <r>
    <x v="16"/>
    <n v="315625"/>
    <x v="0"/>
  </r>
  <r>
    <x v="16"/>
    <n v="315626"/>
    <x v="0"/>
  </r>
  <r>
    <x v="16"/>
    <n v="315630"/>
    <x v="0"/>
  </r>
  <r>
    <x v="16"/>
    <n v="315633"/>
    <x v="0"/>
  </r>
  <r>
    <x v="16"/>
    <n v="315638"/>
    <x v="0"/>
  </r>
  <r>
    <x v="16"/>
    <n v="315639"/>
    <x v="0"/>
  </r>
  <r>
    <x v="16"/>
    <n v="315644"/>
    <x v="0"/>
  </r>
  <r>
    <x v="16"/>
    <n v="315649"/>
    <x v="0"/>
  </r>
  <r>
    <x v="16"/>
    <n v="315650"/>
    <x v="0"/>
  </r>
  <r>
    <x v="16"/>
    <n v="315652"/>
    <x v="0"/>
  </r>
  <r>
    <x v="16"/>
    <n v="315653"/>
    <x v="0"/>
  </r>
  <r>
    <x v="16"/>
    <n v="315654"/>
    <x v="0"/>
  </r>
  <r>
    <x v="16"/>
    <n v="315658"/>
    <x v="0"/>
  </r>
  <r>
    <x v="16"/>
    <n v="315660"/>
    <x v="0"/>
  </r>
  <r>
    <x v="16"/>
    <n v="315665"/>
    <x v="0"/>
  </r>
  <r>
    <x v="16"/>
    <n v="315667"/>
    <x v="0"/>
  </r>
  <r>
    <x v="16"/>
    <n v="315669"/>
    <x v="0"/>
  </r>
  <r>
    <x v="16"/>
    <n v="315674"/>
    <x v="0"/>
  </r>
  <r>
    <x v="16"/>
    <n v="315676"/>
    <x v="0"/>
  </r>
  <r>
    <x v="16"/>
    <n v="315677"/>
    <x v="0"/>
  </r>
  <r>
    <x v="16"/>
    <n v="315680"/>
    <x v="0"/>
  </r>
  <r>
    <x v="16"/>
    <n v="315684"/>
    <x v="0"/>
  </r>
  <r>
    <x v="16"/>
    <n v="315686"/>
    <x v="0"/>
  </r>
  <r>
    <x v="16"/>
    <n v="315691"/>
    <x v="0"/>
  </r>
  <r>
    <x v="16"/>
    <n v="315693"/>
    <x v="0"/>
  </r>
  <r>
    <x v="16"/>
    <n v="315697"/>
    <x v="0"/>
  </r>
  <r>
    <x v="16"/>
    <n v="315702"/>
    <x v="0"/>
  </r>
  <r>
    <x v="16"/>
    <n v="315705"/>
    <x v="0"/>
  </r>
  <r>
    <x v="16"/>
    <n v="315710"/>
    <x v="0"/>
  </r>
  <r>
    <x v="16"/>
    <n v="315714"/>
    <x v="0"/>
  </r>
  <r>
    <x v="16"/>
    <n v="315718"/>
    <x v="0"/>
  </r>
  <r>
    <x v="16"/>
    <n v="315723"/>
    <x v="0"/>
  </r>
  <r>
    <x v="16"/>
    <n v="315724"/>
    <x v="0"/>
  </r>
  <r>
    <x v="16"/>
    <n v="315728"/>
    <x v="0"/>
  </r>
  <r>
    <x v="16"/>
    <n v="315733"/>
    <x v="0"/>
  </r>
  <r>
    <x v="16"/>
    <n v="315735"/>
    <x v="0"/>
  </r>
  <r>
    <x v="16"/>
    <n v="315737"/>
    <x v="0"/>
  </r>
  <r>
    <x v="16"/>
    <n v="315742"/>
    <x v="0"/>
  </r>
  <r>
    <x v="16"/>
    <n v="315744"/>
    <x v="0"/>
  </r>
  <r>
    <x v="16"/>
    <n v="315746"/>
    <x v="0"/>
  </r>
  <r>
    <x v="16"/>
    <n v="315748"/>
    <x v="0"/>
  </r>
  <r>
    <x v="16"/>
    <n v="315752"/>
    <x v="0"/>
  </r>
  <r>
    <x v="16"/>
    <n v="315753"/>
    <x v="0"/>
  </r>
  <r>
    <x v="16"/>
    <n v="315754"/>
    <x v="0"/>
  </r>
  <r>
    <x v="16"/>
    <n v="315756"/>
    <x v="0"/>
  </r>
  <r>
    <x v="16"/>
    <n v="315757"/>
    <x v="0"/>
  </r>
  <r>
    <x v="16"/>
    <n v="315759"/>
    <x v="0"/>
  </r>
  <r>
    <x v="16"/>
    <n v="315762"/>
    <x v="0"/>
  </r>
  <r>
    <x v="16"/>
    <n v="315767"/>
    <x v="0"/>
  </r>
  <r>
    <x v="17"/>
    <n v="315770"/>
    <x v="0"/>
  </r>
  <r>
    <x v="17"/>
    <n v="315772"/>
    <x v="0"/>
  </r>
  <r>
    <x v="17"/>
    <n v="315773"/>
    <x v="0"/>
  </r>
  <r>
    <x v="17"/>
    <n v="315775"/>
    <x v="0"/>
  </r>
  <r>
    <x v="17"/>
    <n v="315778"/>
    <x v="0"/>
  </r>
  <r>
    <x v="17"/>
    <n v="315781"/>
    <x v="0"/>
  </r>
  <r>
    <x v="17"/>
    <n v="315784"/>
    <x v="0"/>
  </r>
  <r>
    <x v="17"/>
    <n v="315786"/>
    <x v="0"/>
  </r>
  <r>
    <x v="17"/>
    <n v="315788"/>
    <x v="0"/>
  </r>
  <r>
    <x v="17"/>
    <n v="315791"/>
    <x v="0"/>
  </r>
  <r>
    <x v="17"/>
    <n v="315792"/>
    <x v="0"/>
  </r>
  <r>
    <x v="17"/>
    <n v="315797"/>
    <x v="0"/>
  </r>
  <r>
    <x v="17"/>
    <n v="315798"/>
    <x v="0"/>
  </r>
  <r>
    <x v="17"/>
    <n v="315800"/>
    <x v="0"/>
  </r>
  <r>
    <x v="17"/>
    <n v="315802"/>
    <x v="0"/>
  </r>
  <r>
    <x v="17"/>
    <n v="315807"/>
    <x v="0"/>
  </r>
  <r>
    <x v="17"/>
    <n v="315810"/>
    <x v="0"/>
  </r>
  <r>
    <x v="17"/>
    <n v="315815"/>
    <x v="0"/>
  </r>
  <r>
    <x v="17"/>
    <n v="315817"/>
    <x v="0"/>
  </r>
  <r>
    <x v="17"/>
    <n v="315822"/>
    <x v="0"/>
  </r>
  <r>
    <x v="17"/>
    <n v="315825"/>
    <x v="0"/>
  </r>
  <r>
    <x v="17"/>
    <n v="315828"/>
    <x v="0"/>
  </r>
  <r>
    <x v="17"/>
    <n v="315832"/>
    <x v="0"/>
  </r>
  <r>
    <x v="17"/>
    <n v="315837"/>
    <x v="0"/>
  </r>
  <r>
    <x v="17"/>
    <n v="315839"/>
    <x v="0"/>
  </r>
  <r>
    <x v="17"/>
    <n v="315844"/>
    <x v="0"/>
  </r>
  <r>
    <x v="17"/>
    <n v="315845"/>
    <x v="0"/>
  </r>
  <r>
    <x v="17"/>
    <n v="315846"/>
    <x v="0"/>
  </r>
  <r>
    <x v="17"/>
    <n v="315848"/>
    <x v="0"/>
  </r>
  <r>
    <x v="17"/>
    <n v="315851"/>
    <x v="0"/>
  </r>
  <r>
    <x v="17"/>
    <n v="315853"/>
    <x v="0"/>
  </r>
  <r>
    <x v="17"/>
    <n v="315854"/>
    <x v="0"/>
  </r>
  <r>
    <x v="17"/>
    <n v="315858"/>
    <x v="0"/>
  </r>
  <r>
    <x v="17"/>
    <n v="315862"/>
    <x v="0"/>
  </r>
  <r>
    <x v="17"/>
    <n v="315866"/>
    <x v="0"/>
  </r>
  <r>
    <x v="17"/>
    <n v="315870"/>
    <x v="0"/>
  </r>
  <r>
    <x v="17"/>
    <n v="315875"/>
    <x v="0"/>
  </r>
  <r>
    <x v="17"/>
    <n v="315878"/>
    <x v="0"/>
  </r>
  <r>
    <x v="17"/>
    <n v="315881"/>
    <x v="0"/>
  </r>
  <r>
    <x v="17"/>
    <n v="315885"/>
    <x v="0"/>
  </r>
  <r>
    <x v="17"/>
    <n v="315889"/>
    <x v="0"/>
  </r>
  <r>
    <x v="17"/>
    <n v="315894"/>
    <x v="0"/>
  </r>
  <r>
    <x v="17"/>
    <n v="315897"/>
    <x v="0"/>
  </r>
  <r>
    <x v="17"/>
    <n v="315900"/>
    <x v="0"/>
  </r>
  <r>
    <x v="17"/>
    <n v="315905"/>
    <x v="0"/>
  </r>
  <r>
    <x v="17"/>
    <n v="315909"/>
    <x v="0"/>
  </r>
  <r>
    <x v="17"/>
    <n v="315914"/>
    <x v="0"/>
  </r>
  <r>
    <x v="17"/>
    <n v="315919"/>
    <x v="0"/>
  </r>
  <r>
    <x v="17"/>
    <n v="315922"/>
    <x v="0"/>
  </r>
  <r>
    <x v="17"/>
    <n v="315926"/>
    <x v="0"/>
  </r>
  <r>
    <x v="17"/>
    <n v="315928"/>
    <x v="0"/>
  </r>
  <r>
    <x v="17"/>
    <n v="315930"/>
    <x v="0"/>
  </r>
  <r>
    <x v="17"/>
    <n v="315931"/>
    <x v="0"/>
  </r>
  <r>
    <x v="17"/>
    <n v="315935"/>
    <x v="0"/>
  </r>
  <r>
    <x v="17"/>
    <n v="315936"/>
    <x v="0"/>
  </r>
  <r>
    <x v="17"/>
    <n v="315937"/>
    <x v="0"/>
  </r>
  <r>
    <x v="17"/>
    <n v="315940"/>
    <x v="0"/>
  </r>
  <r>
    <x v="17"/>
    <n v="315941"/>
    <x v="0"/>
  </r>
  <r>
    <x v="17"/>
    <n v="315943"/>
    <x v="0"/>
  </r>
  <r>
    <x v="17"/>
    <n v="315945"/>
    <x v="0"/>
  </r>
  <r>
    <x v="17"/>
    <n v="315946"/>
    <x v="0"/>
  </r>
  <r>
    <x v="17"/>
    <n v="315948"/>
    <x v="0"/>
  </r>
  <r>
    <x v="17"/>
    <n v="315950"/>
    <x v="0"/>
  </r>
  <r>
    <x v="17"/>
    <n v="315954"/>
    <x v="0"/>
  </r>
  <r>
    <x v="17"/>
    <n v="315956"/>
    <x v="0"/>
  </r>
  <r>
    <x v="17"/>
    <n v="315959"/>
    <x v="0"/>
  </r>
  <r>
    <x v="17"/>
    <n v="315964"/>
    <x v="0"/>
  </r>
  <r>
    <x v="17"/>
    <n v="315969"/>
    <x v="0"/>
  </r>
  <r>
    <x v="17"/>
    <n v="315972"/>
    <x v="0"/>
  </r>
  <r>
    <x v="17"/>
    <n v="315974"/>
    <x v="0"/>
  </r>
  <r>
    <x v="17"/>
    <n v="315978"/>
    <x v="0"/>
  </r>
  <r>
    <x v="17"/>
    <n v="315979"/>
    <x v="0"/>
  </r>
  <r>
    <x v="17"/>
    <n v="315983"/>
    <x v="0"/>
  </r>
  <r>
    <x v="17"/>
    <n v="315985"/>
    <x v="0"/>
  </r>
  <r>
    <x v="17"/>
    <n v="315988"/>
    <x v="0"/>
  </r>
  <r>
    <x v="17"/>
    <n v="315992"/>
    <x v="0"/>
  </r>
  <r>
    <x v="17"/>
    <n v="315995"/>
    <x v="0"/>
  </r>
  <r>
    <x v="17"/>
    <n v="315998"/>
    <x v="0"/>
  </r>
  <r>
    <x v="17"/>
    <n v="316003"/>
    <x v="0"/>
  </r>
  <r>
    <x v="17"/>
    <n v="316005"/>
    <x v="0"/>
  </r>
  <r>
    <x v="17"/>
    <n v="316010"/>
    <x v="0"/>
  </r>
  <r>
    <x v="17"/>
    <n v="316014"/>
    <x v="0"/>
  </r>
  <r>
    <x v="17"/>
    <n v="316015"/>
    <x v="0"/>
  </r>
  <r>
    <x v="17"/>
    <n v="316020"/>
    <x v="0"/>
  </r>
  <r>
    <x v="17"/>
    <n v="316024"/>
    <x v="0"/>
  </r>
  <r>
    <x v="17"/>
    <n v="316027"/>
    <x v="0"/>
  </r>
  <r>
    <x v="17"/>
    <n v="316031"/>
    <x v="0"/>
  </r>
  <r>
    <x v="17"/>
    <n v="316036"/>
    <x v="0"/>
  </r>
  <r>
    <x v="17"/>
    <n v="316041"/>
    <x v="0"/>
  </r>
  <r>
    <x v="17"/>
    <n v="316042"/>
    <x v="0"/>
  </r>
  <r>
    <x v="17"/>
    <n v="316044"/>
    <x v="0"/>
  </r>
  <r>
    <x v="17"/>
    <n v="316049"/>
    <x v="0"/>
  </r>
  <r>
    <x v="17"/>
    <n v="316051"/>
    <x v="0"/>
  </r>
  <r>
    <x v="17"/>
    <n v="316053"/>
    <x v="0"/>
  </r>
  <r>
    <x v="17"/>
    <n v="316057"/>
    <x v="0"/>
  </r>
  <r>
    <x v="17"/>
    <n v="316061"/>
    <x v="0"/>
  </r>
  <r>
    <x v="17"/>
    <n v="316063"/>
    <x v="0"/>
  </r>
  <r>
    <x v="17"/>
    <n v="316067"/>
    <x v="0"/>
  </r>
  <r>
    <x v="17"/>
    <n v="316070"/>
    <x v="0"/>
  </r>
  <r>
    <x v="17"/>
    <n v="316071"/>
    <x v="0"/>
  </r>
  <r>
    <x v="17"/>
    <n v="316076"/>
    <x v="0"/>
  </r>
  <r>
    <x v="17"/>
    <n v="316077"/>
    <x v="0"/>
  </r>
  <r>
    <x v="17"/>
    <n v="316078"/>
    <x v="0"/>
  </r>
  <r>
    <x v="17"/>
    <n v="316082"/>
    <x v="0"/>
  </r>
  <r>
    <x v="17"/>
    <n v="316086"/>
    <x v="0"/>
  </r>
  <r>
    <x v="17"/>
    <n v="316087"/>
    <x v="0"/>
  </r>
  <r>
    <x v="17"/>
    <n v="316089"/>
    <x v="0"/>
  </r>
  <r>
    <x v="17"/>
    <n v="316093"/>
    <x v="0"/>
  </r>
  <r>
    <x v="17"/>
    <n v="316097"/>
    <x v="0"/>
  </r>
  <r>
    <x v="17"/>
    <n v="316100"/>
    <x v="0"/>
  </r>
  <r>
    <x v="17"/>
    <n v="316101"/>
    <x v="0"/>
  </r>
  <r>
    <x v="17"/>
    <n v="316104"/>
    <x v="0"/>
  </r>
  <r>
    <x v="17"/>
    <n v="316108"/>
    <x v="0"/>
  </r>
  <r>
    <x v="17"/>
    <n v="316109"/>
    <x v="0"/>
  </r>
  <r>
    <x v="17"/>
    <n v="316114"/>
    <x v="0"/>
  </r>
  <r>
    <x v="17"/>
    <n v="316119"/>
    <x v="0"/>
  </r>
  <r>
    <x v="17"/>
    <n v="316124"/>
    <x v="0"/>
  </r>
  <r>
    <x v="17"/>
    <n v="316125"/>
    <x v="0"/>
  </r>
  <r>
    <x v="17"/>
    <n v="316130"/>
    <x v="0"/>
  </r>
  <r>
    <x v="17"/>
    <n v="316134"/>
    <x v="0"/>
  </r>
  <r>
    <x v="17"/>
    <n v="316139"/>
    <x v="0"/>
  </r>
  <r>
    <x v="17"/>
    <n v="316143"/>
    <x v="0"/>
  </r>
  <r>
    <x v="17"/>
    <n v="316146"/>
    <x v="0"/>
  </r>
  <r>
    <x v="22"/>
    <n v="316148"/>
    <x v="0"/>
  </r>
  <r>
    <x v="22"/>
    <n v="316152"/>
    <x v="0"/>
  </r>
  <r>
    <x v="22"/>
    <n v="316156"/>
    <x v="0"/>
  </r>
  <r>
    <x v="22"/>
    <n v="316158"/>
    <x v="0"/>
  </r>
  <r>
    <x v="22"/>
    <n v="316159"/>
    <x v="0"/>
  </r>
  <r>
    <x v="22"/>
    <n v="316160"/>
    <x v="0"/>
  </r>
  <r>
    <x v="22"/>
    <n v="316164"/>
    <x v="0"/>
  </r>
  <r>
    <x v="22"/>
    <n v="316169"/>
    <x v="0"/>
  </r>
  <r>
    <x v="22"/>
    <n v="316174"/>
    <x v="0"/>
  </r>
  <r>
    <x v="22"/>
    <n v="316175"/>
    <x v="0"/>
  </r>
  <r>
    <x v="22"/>
    <n v="316177"/>
    <x v="0"/>
  </r>
  <r>
    <x v="22"/>
    <n v="316182"/>
    <x v="0"/>
  </r>
  <r>
    <x v="22"/>
    <n v="316185"/>
    <x v="0"/>
  </r>
  <r>
    <x v="22"/>
    <n v="316187"/>
    <x v="0"/>
  </r>
  <r>
    <x v="22"/>
    <n v="316189"/>
    <x v="0"/>
  </r>
  <r>
    <x v="22"/>
    <n v="316193"/>
    <x v="0"/>
  </r>
  <r>
    <x v="22"/>
    <n v="316196"/>
    <x v="0"/>
  </r>
  <r>
    <x v="22"/>
    <n v="316201"/>
    <x v="0"/>
  </r>
  <r>
    <x v="22"/>
    <n v="316205"/>
    <x v="0"/>
  </r>
  <r>
    <x v="22"/>
    <n v="316207"/>
    <x v="0"/>
  </r>
  <r>
    <x v="22"/>
    <n v="316212"/>
    <x v="0"/>
  </r>
  <r>
    <x v="22"/>
    <n v="316215"/>
    <x v="0"/>
  </r>
  <r>
    <x v="22"/>
    <n v="316218"/>
    <x v="0"/>
  </r>
  <r>
    <x v="22"/>
    <n v="316221"/>
    <x v="0"/>
  </r>
  <r>
    <x v="22"/>
    <n v="316222"/>
    <x v="0"/>
  </r>
  <r>
    <x v="22"/>
    <n v="316225"/>
    <x v="0"/>
  </r>
  <r>
    <x v="22"/>
    <n v="316230"/>
    <x v="0"/>
  </r>
  <r>
    <x v="22"/>
    <n v="316233"/>
    <x v="0"/>
  </r>
  <r>
    <x v="22"/>
    <n v="316236"/>
    <x v="0"/>
  </r>
  <r>
    <x v="22"/>
    <n v="316238"/>
    <x v="0"/>
  </r>
  <r>
    <x v="22"/>
    <n v="316240"/>
    <x v="0"/>
  </r>
  <r>
    <x v="22"/>
    <n v="316245"/>
    <x v="0"/>
  </r>
  <r>
    <x v="22"/>
    <n v="316249"/>
    <x v="0"/>
  </r>
  <r>
    <x v="22"/>
    <n v="316253"/>
    <x v="0"/>
  </r>
  <r>
    <x v="22"/>
    <n v="316258"/>
    <x v="0"/>
  </r>
  <r>
    <x v="22"/>
    <n v="316263"/>
    <x v="0"/>
  </r>
  <r>
    <x v="22"/>
    <n v="316264"/>
    <x v="0"/>
  </r>
  <r>
    <x v="22"/>
    <n v="316267"/>
    <x v="0"/>
  </r>
  <r>
    <x v="22"/>
    <n v="316270"/>
    <x v="0"/>
  </r>
  <r>
    <x v="22"/>
    <n v="316274"/>
    <x v="0"/>
  </r>
  <r>
    <x v="22"/>
    <n v="316279"/>
    <x v="0"/>
  </r>
  <r>
    <x v="22"/>
    <n v="316283"/>
    <x v="0"/>
  </r>
  <r>
    <x v="22"/>
    <n v="316284"/>
    <x v="0"/>
  </r>
  <r>
    <x v="22"/>
    <n v="316288"/>
    <x v="0"/>
  </r>
  <r>
    <x v="22"/>
    <n v="316290"/>
    <x v="0"/>
  </r>
  <r>
    <x v="22"/>
    <n v="316291"/>
    <x v="0"/>
  </r>
  <r>
    <x v="22"/>
    <n v="316296"/>
    <x v="0"/>
  </r>
  <r>
    <x v="22"/>
    <n v="316300"/>
    <x v="0"/>
  </r>
  <r>
    <x v="22"/>
    <n v="316303"/>
    <x v="0"/>
  </r>
  <r>
    <x v="22"/>
    <n v="316306"/>
    <x v="0"/>
  </r>
  <r>
    <x v="22"/>
    <n v="316309"/>
    <x v="0"/>
  </r>
  <r>
    <x v="22"/>
    <n v="316310"/>
    <x v="0"/>
  </r>
  <r>
    <x v="22"/>
    <n v="316311"/>
    <x v="0"/>
  </r>
  <r>
    <x v="22"/>
    <n v="316313"/>
    <x v="0"/>
  </r>
  <r>
    <x v="22"/>
    <n v="316315"/>
    <x v="0"/>
  </r>
  <r>
    <x v="22"/>
    <n v="316317"/>
    <x v="0"/>
  </r>
  <r>
    <x v="22"/>
    <n v="316321"/>
    <x v="0"/>
  </r>
  <r>
    <x v="22"/>
    <n v="316324"/>
    <x v="0"/>
  </r>
  <r>
    <x v="22"/>
    <n v="316327"/>
    <x v="0"/>
  </r>
  <r>
    <x v="22"/>
    <n v="316328"/>
    <x v="0"/>
  </r>
  <r>
    <x v="22"/>
    <n v="316332"/>
    <x v="0"/>
  </r>
  <r>
    <x v="22"/>
    <n v="316335"/>
    <x v="0"/>
  </r>
  <r>
    <x v="22"/>
    <n v="316339"/>
    <x v="0"/>
  </r>
  <r>
    <x v="22"/>
    <n v="316341"/>
    <x v="0"/>
  </r>
  <r>
    <x v="22"/>
    <n v="316344"/>
    <x v="0"/>
  </r>
  <r>
    <x v="22"/>
    <n v="316346"/>
    <x v="0"/>
  </r>
  <r>
    <x v="22"/>
    <n v="316349"/>
    <x v="0"/>
  </r>
  <r>
    <x v="22"/>
    <n v="316351"/>
    <x v="0"/>
  </r>
  <r>
    <x v="22"/>
    <n v="316356"/>
    <x v="0"/>
  </r>
  <r>
    <x v="22"/>
    <n v="316357"/>
    <x v="0"/>
  </r>
  <r>
    <x v="22"/>
    <n v="316361"/>
    <x v="0"/>
  </r>
  <r>
    <x v="22"/>
    <n v="316363"/>
    <x v="0"/>
  </r>
  <r>
    <x v="22"/>
    <n v="316367"/>
    <x v="0"/>
  </r>
  <r>
    <x v="22"/>
    <n v="316368"/>
    <x v="0"/>
  </r>
  <r>
    <x v="22"/>
    <n v="316369"/>
    <x v="0"/>
  </r>
  <r>
    <x v="22"/>
    <n v="316370"/>
    <x v="0"/>
  </r>
  <r>
    <x v="22"/>
    <n v="316373"/>
    <x v="0"/>
  </r>
  <r>
    <x v="22"/>
    <n v="316374"/>
    <x v="0"/>
  </r>
  <r>
    <x v="22"/>
    <n v="316375"/>
    <x v="0"/>
  </r>
  <r>
    <x v="22"/>
    <n v="316378"/>
    <x v="0"/>
  </r>
  <r>
    <x v="22"/>
    <n v="316379"/>
    <x v="0"/>
  </r>
  <r>
    <x v="22"/>
    <n v="316381"/>
    <x v="0"/>
  </r>
  <r>
    <x v="22"/>
    <n v="316384"/>
    <x v="0"/>
  </r>
  <r>
    <x v="22"/>
    <n v="316387"/>
    <x v="0"/>
  </r>
  <r>
    <x v="22"/>
    <n v="316389"/>
    <x v="0"/>
  </r>
  <r>
    <x v="22"/>
    <n v="316393"/>
    <x v="0"/>
  </r>
  <r>
    <x v="22"/>
    <n v="316396"/>
    <x v="0"/>
  </r>
  <r>
    <x v="22"/>
    <n v="316401"/>
    <x v="0"/>
  </r>
  <r>
    <x v="22"/>
    <n v="316406"/>
    <x v="0"/>
  </r>
  <r>
    <x v="22"/>
    <n v="316407"/>
    <x v="0"/>
  </r>
  <r>
    <x v="22"/>
    <n v="316411"/>
    <x v="0"/>
  </r>
  <r>
    <x v="22"/>
    <n v="316413"/>
    <x v="0"/>
  </r>
  <r>
    <x v="22"/>
    <n v="316414"/>
    <x v="0"/>
  </r>
  <r>
    <x v="22"/>
    <n v="316419"/>
    <x v="0"/>
  </r>
  <r>
    <x v="22"/>
    <n v="316421"/>
    <x v="0"/>
  </r>
  <r>
    <x v="22"/>
    <n v="316423"/>
    <x v="0"/>
  </r>
  <r>
    <x v="22"/>
    <n v="316424"/>
    <x v="0"/>
  </r>
  <r>
    <x v="22"/>
    <n v="316427"/>
    <x v="0"/>
  </r>
  <r>
    <x v="22"/>
    <n v="316430"/>
    <x v="0"/>
  </r>
  <r>
    <x v="22"/>
    <n v="316435"/>
    <x v="0"/>
  </r>
  <r>
    <x v="22"/>
    <n v="316440"/>
    <x v="0"/>
  </r>
  <r>
    <x v="22"/>
    <n v="316443"/>
    <x v="0"/>
  </r>
  <r>
    <x v="22"/>
    <n v="316445"/>
    <x v="0"/>
  </r>
  <r>
    <x v="22"/>
    <n v="316449"/>
    <x v="0"/>
  </r>
  <r>
    <x v="22"/>
    <n v="316450"/>
    <x v="0"/>
  </r>
  <r>
    <x v="23"/>
    <n v="316455"/>
    <x v="0"/>
  </r>
  <r>
    <x v="23"/>
    <n v="316457"/>
    <x v="0"/>
  </r>
  <r>
    <x v="23"/>
    <n v="316461"/>
    <x v="0"/>
  </r>
  <r>
    <x v="23"/>
    <n v="316466"/>
    <x v="0"/>
  </r>
  <r>
    <x v="23"/>
    <n v="316469"/>
    <x v="0"/>
  </r>
  <r>
    <x v="23"/>
    <n v="316472"/>
    <x v="0"/>
  </r>
  <r>
    <x v="23"/>
    <n v="316476"/>
    <x v="0"/>
  </r>
  <r>
    <x v="23"/>
    <n v="316481"/>
    <x v="0"/>
  </r>
  <r>
    <x v="23"/>
    <n v="316485"/>
    <x v="0"/>
  </r>
  <r>
    <x v="23"/>
    <n v="316487"/>
    <x v="0"/>
  </r>
  <r>
    <x v="23"/>
    <n v="316489"/>
    <x v="0"/>
  </r>
  <r>
    <x v="23"/>
    <n v="316491"/>
    <x v="0"/>
  </r>
  <r>
    <x v="23"/>
    <n v="316495"/>
    <x v="0"/>
  </r>
  <r>
    <x v="23"/>
    <n v="316500"/>
    <x v="0"/>
  </r>
  <r>
    <x v="23"/>
    <n v="316504"/>
    <x v="0"/>
  </r>
  <r>
    <x v="23"/>
    <n v="316508"/>
    <x v="0"/>
  </r>
  <r>
    <x v="23"/>
    <n v="316510"/>
    <x v="0"/>
  </r>
  <r>
    <x v="23"/>
    <n v="316513"/>
    <x v="0"/>
  </r>
  <r>
    <x v="23"/>
    <n v="316517"/>
    <x v="0"/>
  </r>
  <r>
    <x v="23"/>
    <n v="316521"/>
    <x v="0"/>
  </r>
  <r>
    <x v="23"/>
    <n v="316522"/>
    <x v="0"/>
  </r>
  <r>
    <x v="23"/>
    <n v="316527"/>
    <x v="0"/>
  </r>
  <r>
    <x v="23"/>
    <n v="316528"/>
    <x v="0"/>
  </r>
  <r>
    <x v="23"/>
    <n v="316530"/>
    <x v="0"/>
  </r>
  <r>
    <x v="23"/>
    <n v="316533"/>
    <x v="0"/>
  </r>
  <r>
    <x v="23"/>
    <n v="316538"/>
    <x v="0"/>
  </r>
  <r>
    <x v="23"/>
    <n v="316543"/>
    <x v="0"/>
  </r>
  <r>
    <x v="23"/>
    <n v="316548"/>
    <x v="0"/>
  </r>
  <r>
    <x v="23"/>
    <n v="316552"/>
    <x v="0"/>
  </r>
  <r>
    <x v="23"/>
    <n v="316557"/>
    <x v="0"/>
  </r>
  <r>
    <x v="23"/>
    <n v="316558"/>
    <x v="0"/>
  </r>
  <r>
    <x v="23"/>
    <n v="316563"/>
    <x v="0"/>
  </r>
  <r>
    <x v="23"/>
    <n v="316565"/>
    <x v="0"/>
  </r>
  <r>
    <x v="23"/>
    <n v="316568"/>
    <x v="0"/>
  </r>
  <r>
    <x v="23"/>
    <n v="316571"/>
    <x v="0"/>
  </r>
  <r>
    <x v="23"/>
    <n v="316574"/>
    <x v="0"/>
  </r>
  <r>
    <x v="23"/>
    <n v="316579"/>
    <x v="0"/>
  </r>
  <r>
    <x v="23"/>
    <n v="316584"/>
    <x v="0"/>
  </r>
  <r>
    <x v="23"/>
    <n v="316588"/>
    <x v="0"/>
  </r>
  <r>
    <x v="23"/>
    <n v="316593"/>
    <x v="0"/>
  </r>
  <r>
    <x v="23"/>
    <n v="316598"/>
    <x v="0"/>
  </r>
  <r>
    <x v="23"/>
    <n v="316601"/>
    <x v="0"/>
  </r>
  <r>
    <x v="23"/>
    <n v="316606"/>
    <x v="0"/>
  </r>
  <r>
    <x v="23"/>
    <n v="316608"/>
    <x v="0"/>
  </r>
  <r>
    <x v="23"/>
    <n v="316613"/>
    <x v="0"/>
  </r>
  <r>
    <x v="23"/>
    <n v="316617"/>
    <x v="0"/>
  </r>
  <r>
    <x v="23"/>
    <n v="316618"/>
    <x v="0"/>
  </r>
  <r>
    <x v="23"/>
    <n v="316619"/>
    <x v="0"/>
  </r>
  <r>
    <x v="23"/>
    <n v="316623"/>
    <x v="0"/>
  </r>
  <r>
    <x v="23"/>
    <n v="316628"/>
    <x v="0"/>
  </r>
  <r>
    <x v="23"/>
    <n v="316632"/>
    <x v="0"/>
  </r>
  <r>
    <x v="23"/>
    <n v="316634"/>
    <x v="0"/>
  </r>
  <r>
    <x v="23"/>
    <n v="316636"/>
    <x v="0"/>
  </r>
  <r>
    <x v="23"/>
    <n v="316639"/>
    <x v="0"/>
  </r>
  <r>
    <x v="23"/>
    <n v="316644"/>
    <x v="0"/>
  </r>
  <r>
    <x v="23"/>
    <n v="316646"/>
    <x v="0"/>
  </r>
  <r>
    <x v="23"/>
    <n v="316650"/>
    <x v="0"/>
  </r>
  <r>
    <x v="23"/>
    <n v="316652"/>
    <x v="0"/>
  </r>
  <r>
    <x v="23"/>
    <n v="316656"/>
    <x v="0"/>
  </r>
  <r>
    <x v="23"/>
    <n v="316658"/>
    <x v="0"/>
  </r>
  <r>
    <x v="23"/>
    <n v="316663"/>
    <x v="0"/>
  </r>
  <r>
    <x v="23"/>
    <n v="316668"/>
    <x v="0"/>
  </r>
  <r>
    <x v="23"/>
    <n v="316670"/>
    <x v="0"/>
  </r>
  <r>
    <x v="23"/>
    <n v="316674"/>
    <x v="0"/>
  </r>
  <r>
    <x v="23"/>
    <n v="316678"/>
    <x v="0"/>
  </r>
  <r>
    <x v="23"/>
    <n v="316683"/>
    <x v="0"/>
  </r>
  <r>
    <x v="23"/>
    <n v="316685"/>
    <x v="0"/>
  </r>
  <r>
    <x v="23"/>
    <n v="316687"/>
    <x v="0"/>
  </r>
  <r>
    <x v="23"/>
    <n v="316692"/>
    <x v="0"/>
  </r>
  <r>
    <x v="23"/>
    <n v="316694"/>
    <x v="0"/>
  </r>
  <r>
    <x v="23"/>
    <n v="316698"/>
    <x v="0"/>
  </r>
  <r>
    <x v="23"/>
    <n v="316700"/>
    <x v="0"/>
  </r>
  <r>
    <x v="23"/>
    <n v="316702"/>
    <x v="0"/>
  </r>
  <r>
    <x v="23"/>
    <n v="316705"/>
    <x v="0"/>
  </r>
  <r>
    <x v="23"/>
    <n v="316708"/>
    <x v="0"/>
  </r>
  <r>
    <x v="23"/>
    <n v="316712"/>
    <x v="0"/>
  </r>
  <r>
    <x v="23"/>
    <n v="316717"/>
    <x v="0"/>
  </r>
  <r>
    <x v="23"/>
    <n v="316718"/>
    <x v="0"/>
  </r>
  <r>
    <x v="23"/>
    <n v="316721"/>
    <x v="0"/>
  </r>
  <r>
    <x v="23"/>
    <n v="316722"/>
    <x v="0"/>
  </r>
  <r>
    <x v="23"/>
    <n v="316723"/>
    <x v="0"/>
  </r>
  <r>
    <x v="23"/>
    <n v="316726"/>
    <x v="0"/>
  </r>
  <r>
    <x v="23"/>
    <n v="316731"/>
    <x v="0"/>
  </r>
  <r>
    <x v="23"/>
    <n v="316735"/>
    <x v="0"/>
  </r>
  <r>
    <x v="18"/>
    <n v="316738"/>
    <x v="0"/>
  </r>
  <r>
    <x v="18"/>
    <n v="316740"/>
    <x v="0"/>
  </r>
  <r>
    <x v="18"/>
    <n v="316744"/>
    <x v="0"/>
  </r>
  <r>
    <x v="18"/>
    <n v="316748"/>
    <x v="0"/>
  </r>
  <r>
    <x v="18"/>
    <n v="316753"/>
    <x v="0"/>
  </r>
  <r>
    <x v="18"/>
    <n v="316758"/>
    <x v="0"/>
  </r>
  <r>
    <x v="18"/>
    <n v="316760"/>
    <x v="0"/>
  </r>
  <r>
    <x v="18"/>
    <n v="316764"/>
    <x v="0"/>
  </r>
  <r>
    <x v="18"/>
    <n v="316765"/>
    <x v="0"/>
  </r>
  <r>
    <x v="18"/>
    <n v="316769"/>
    <x v="0"/>
  </r>
  <r>
    <x v="18"/>
    <n v="316774"/>
    <x v="0"/>
  </r>
  <r>
    <x v="18"/>
    <n v="316778"/>
    <x v="0"/>
  </r>
  <r>
    <x v="18"/>
    <n v="316781"/>
    <x v="0"/>
  </r>
  <r>
    <x v="18"/>
    <n v="316785"/>
    <x v="0"/>
  </r>
  <r>
    <x v="18"/>
    <n v="316790"/>
    <x v="0"/>
  </r>
  <r>
    <x v="18"/>
    <n v="316791"/>
    <x v="0"/>
  </r>
  <r>
    <x v="18"/>
    <n v="316795"/>
    <x v="0"/>
  </r>
  <r>
    <x v="18"/>
    <n v="316798"/>
    <x v="0"/>
  </r>
  <r>
    <x v="18"/>
    <n v="316803"/>
    <x v="0"/>
  </r>
  <r>
    <x v="18"/>
    <n v="316806"/>
    <x v="0"/>
  </r>
  <r>
    <x v="18"/>
    <n v="316810"/>
    <x v="0"/>
  </r>
  <r>
    <x v="18"/>
    <n v="316813"/>
    <x v="0"/>
  </r>
  <r>
    <x v="18"/>
    <n v="316814"/>
    <x v="0"/>
  </r>
  <r>
    <x v="18"/>
    <n v="316815"/>
    <x v="0"/>
  </r>
  <r>
    <x v="18"/>
    <n v="316816"/>
    <x v="0"/>
  </r>
  <r>
    <x v="18"/>
    <n v="316820"/>
    <x v="0"/>
  </r>
  <r>
    <x v="18"/>
    <n v="316822"/>
    <x v="0"/>
  </r>
  <r>
    <x v="18"/>
    <n v="316827"/>
    <x v="0"/>
  </r>
  <r>
    <x v="18"/>
    <n v="316832"/>
    <x v="0"/>
  </r>
  <r>
    <x v="18"/>
    <n v="316833"/>
    <x v="0"/>
  </r>
  <r>
    <x v="18"/>
    <n v="316834"/>
    <x v="0"/>
  </r>
  <r>
    <x v="18"/>
    <n v="316838"/>
    <x v="0"/>
  </r>
  <r>
    <x v="18"/>
    <n v="316843"/>
    <x v="0"/>
  </r>
  <r>
    <x v="18"/>
    <n v="316846"/>
    <x v="0"/>
  </r>
  <r>
    <x v="18"/>
    <n v="316849"/>
    <x v="0"/>
  </r>
  <r>
    <x v="18"/>
    <n v="316854"/>
    <x v="0"/>
  </r>
  <r>
    <x v="18"/>
    <n v="316858"/>
    <x v="0"/>
  </r>
  <r>
    <x v="18"/>
    <n v="316862"/>
    <x v="0"/>
  </r>
  <r>
    <x v="18"/>
    <n v="316863"/>
    <x v="0"/>
  </r>
  <r>
    <x v="18"/>
    <n v="316868"/>
    <x v="0"/>
  </r>
  <r>
    <x v="18"/>
    <n v="316873"/>
    <x v="0"/>
  </r>
  <r>
    <x v="18"/>
    <n v="316874"/>
    <x v="0"/>
  </r>
  <r>
    <x v="18"/>
    <n v="316877"/>
    <x v="0"/>
  </r>
  <r>
    <x v="18"/>
    <n v="316882"/>
    <x v="0"/>
  </r>
  <r>
    <x v="18"/>
    <n v="316886"/>
    <x v="0"/>
  </r>
  <r>
    <x v="18"/>
    <n v="316889"/>
    <x v="0"/>
  </r>
  <r>
    <x v="18"/>
    <n v="316891"/>
    <x v="0"/>
  </r>
  <r>
    <x v="18"/>
    <n v="316894"/>
    <x v="0"/>
  </r>
  <r>
    <x v="18"/>
    <n v="316896"/>
    <x v="0"/>
  </r>
  <r>
    <x v="18"/>
    <n v="316897"/>
    <x v="0"/>
  </r>
  <r>
    <x v="18"/>
    <n v="316898"/>
    <x v="0"/>
  </r>
  <r>
    <x v="18"/>
    <n v="316901"/>
    <x v="0"/>
  </r>
  <r>
    <x v="18"/>
    <n v="316904"/>
    <x v="0"/>
  </r>
  <r>
    <x v="18"/>
    <n v="316907"/>
    <x v="0"/>
  </r>
  <r>
    <x v="18"/>
    <n v="316908"/>
    <x v="0"/>
  </r>
  <r>
    <x v="18"/>
    <n v="316911"/>
    <x v="0"/>
  </r>
  <r>
    <x v="18"/>
    <n v="316915"/>
    <x v="0"/>
  </r>
  <r>
    <x v="18"/>
    <n v="316920"/>
    <x v="0"/>
  </r>
  <r>
    <x v="18"/>
    <n v="316923"/>
    <x v="0"/>
  </r>
  <r>
    <x v="18"/>
    <n v="316926"/>
    <x v="0"/>
  </r>
  <r>
    <x v="18"/>
    <n v="316931"/>
    <x v="0"/>
  </r>
  <r>
    <x v="18"/>
    <n v="316932"/>
    <x v="0"/>
  </r>
  <r>
    <x v="18"/>
    <n v="316936"/>
    <x v="0"/>
  </r>
  <r>
    <x v="18"/>
    <n v="316940"/>
    <x v="0"/>
  </r>
  <r>
    <x v="18"/>
    <n v="316941"/>
    <x v="0"/>
  </r>
  <r>
    <x v="18"/>
    <n v="316943"/>
    <x v="0"/>
  </r>
  <r>
    <x v="18"/>
    <n v="316947"/>
    <x v="0"/>
  </r>
  <r>
    <x v="18"/>
    <n v="316948"/>
    <x v="0"/>
  </r>
  <r>
    <x v="18"/>
    <n v="316951"/>
    <x v="0"/>
  </r>
  <r>
    <x v="18"/>
    <n v="316955"/>
    <x v="0"/>
  </r>
  <r>
    <x v="18"/>
    <n v="316958"/>
    <x v="0"/>
  </r>
  <r>
    <x v="18"/>
    <n v="316960"/>
    <x v="0"/>
  </r>
  <r>
    <x v="18"/>
    <n v="316963"/>
    <x v="0"/>
  </r>
  <r>
    <x v="18"/>
    <n v="316964"/>
    <x v="0"/>
  </r>
  <r>
    <x v="18"/>
    <n v="316965"/>
    <x v="0"/>
  </r>
  <r>
    <x v="18"/>
    <n v="316970"/>
    <x v="0"/>
  </r>
  <r>
    <x v="18"/>
    <n v="316972"/>
    <x v="0"/>
  </r>
  <r>
    <x v="18"/>
    <n v="316976"/>
    <x v="0"/>
  </r>
  <r>
    <x v="18"/>
    <n v="316979"/>
    <x v="0"/>
  </r>
  <r>
    <x v="18"/>
    <n v="316982"/>
    <x v="0"/>
  </r>
  <r>
    <x v="18"/>
    <n v="316983"/>
    <x v="0"/>
  </r>
  <r>
    <x v="18"/>
    <n v="316987"/>
    <x v="0"/>
  </r>
  <r>
    <x v="18"/>
    <n v="316991"/>
    <x v="0"/>
  </r>
  <r>
    <x v="18"/>
    <n v="316994"/>
    <x v="0"/>
  </r>
  <r>
    <x v="18"/>
    <n v="316995"/>
    <x v="0"/>
  </r>
  <r>
    <x v="18"/>
    <n v="316998"/>
    <x v="0"/>
  </r>
  <r>
    <x v="19"/>
    <n v="317002"/>
    <x v="0"/>
  </r>
  <r>
    <x v="19"/>
    <n v="317004"/>
    <x v="0"/>
  </r>
  <r>
    <x v="19"/>
    <n v="317006"/>
    <x v="0"/>
  </r>
  <r>
    <x v="19"/>
    <n v="317009"/>
    <x v="0"/>
  </r>
  <r>
    <x v="19"/>
    <n v="317014"/>
    <x v="0"/>
  </r>
  <r>
    <x v="19"/>
    <n v="317015"/>
    <x v="0"/>
  </r>
  <r>
    <x v="19"/>
    <n v="317020"/>
    <x v="0"/>
  </r>
  <r>
    <x v="19"/>
    <n v="317023"/>
    <x v="0"/>
  </r>
  <r>
    <x v="19"/>
    <n v="317027"/>
    <x v="0"/>
  </r>
  <r>
    <x v="19"/>
    <n v="317029"/>
    <x v="0"/>
  </r>
  <r>
    <x v="19"/>
    <n v="317033"/>
    <x v="0"/>
  </r>
  <r>
    <x v="19"/>
    <n v="317038"/>
    <x v="0"/>
  </r>
  <r>
    <x v="19"/>
    <n v="317043"/>
    <x v="0"/>
  </r>
  <r>
    <x v="19"/>
    <n v="317047"/>
    <x v="0"/>
  </r>
  <r>
    <x v="19"/>
    <n v="317049"/>
    <x v="0"/>
  </r>
  <r>
    <x v="19"/>
    <n v="317054"/>
    <x v="0"/>
  </r>
  <r>
    <x v="19"/>
    <n v="317055"/>
    <x v="0"/>
  </r>
  <r>
    <x v="19"/>
    <n v="317057"/>
    <x v="0"/>
  </r>
  <r>
    <x v="19"/>
    <n v="317059"/>
    <x v="0"/>
  </r>
  <r>
    <x v="19"/>
    <n v="317061"/>
    <x v="0"/>
  </r>
  <r>
    <x v="19"/>
    <n v="317065"/>
    <x v="0"/>
  </r>
  <r>
    <x v="19"/>
    <n v="317068"/>
    <x v="0"/>
  </r>
  <r>
    <x v="19"/>
    <n v="317071"/>
    <x v="0"/>
  </r>
  <r>
    <x v="19"/>
    <n v="317075"/>
    <x v="0"/>
  </r>
  <r>
    <x v="19"/>
    <n v="317079"/>
    <x v="0"/>
  </r>
  <r>
    <x v="19"/>
    <n v="317082"/>
    <x v="0"/>
  </r>
  <r>
    <x v="19"/>
    <n v="317086"/>
    <x v="0"/>
  </r>
  <r>
    <x v="19"/>
    <n v="317088"/>
    <x v="0"/>
  </r>
  <r>
    <x v="19"/>
    <n v="317091"/>
    <x v="0"/>
  </r>
  <r>
    <x v="19"/>
    <n v="317094"/>
    <x v="0"/>
  </r>
  <r>
    <x v="19"/>
    <n v="317096"/>
    <x v="0"/>
  </r>
  <r>
    <x v="19"/>
    <n v="317097"/>
    <x v="0"/>
  </r>
  <r>
    <x v="19"/>
    <n v="317101"/>
    <x v="0"/>
  </r>
  <r>
    <x v="19"/>
    <n v="317102"/>
    <x v="0"/>
  </r>
  <r>
    <x v="19"/>
    <n v="317103"/>
    <x v="0"/>
  </r>
  <r>
    <x v="19"/>
    <n v="317106"/>
    <x v="0"/>
  </r>
  <r>
    <x v="19"/>
    <n v="317109"/>
    <x v="0"/>
  </r>
  <r>
    <x v="19"/>
    <n v="317111"/>
    <x v="0"/>
  </r>
  <r>
    <x v="19"/>
    <n v="317112"/>
    <x v="0"/>
  </r>
  <r>
    <x v="19"/>
    <n v="317115"/>
    <x v="0"/>
  </r>
  <r>
    <x v="19"/>
    <n v="317117"/>
    <x v="0"/>
  </r>
  <r>
    <x v="19"/>
    <n v="317119"/>
    <x v="0"/>
  </r>
  <r>
    <x v="19"/>
    <n v="317120"/>
    <x v="0"/>
  </r>
  <r>
    <x v="19"/>
    <n v="317124"/>
    <x v="0"/>
  </r>
  <r>
    <x v="19"/>
    <n v="317126"/>
    <x v="0"/>
  </r>
  <r>
    <x v="19"/>
    <n v="317128"/>
    <x v="0"/>
  </r>
  <r>
    <x v="19"/>
    <n v="317130"/>
    <x v="0"/>
  </r>
  <r>
    <x v="19"/>
    <n v="317133"/>
    <x v="0"/>
  </r>
  <r>
    <x v="19"/>
    <n v="317137"/>
    <x v="0"/>
  </r>
  <r>
    <x v="19"/>
    <n v="317142"/>
    <x v="0"/>
  </r>
  <r>
    <x v="19"/>
    <n v="317144"/>
    <x v="0"/>
  </r>
  <r>
    <x v="19"/>
    <n v="317147"/>
    <x v="0"/>
  </r>
  <r>
    <x v="19"/>
    <n v="317151"/>
    <x v="0"/>
  </r>
  <r>
    <x v="19"/>
    <n v="317152"/>
    <x v="0"/>
  </r>
  <r>
    <x v="19"/>
    <n v="317157"/>
    <x v="0"/>
  </r>
  <r>
    <x v="19"/>
    <n v="317161"/>
    <x v="0"/>
  </r>
  <r>
    <x v="19"/>
    <n v="317165"/>
    <x v="0"/>
  </r>
  <r>
    <x v="19"/>
    <n v="317166"/>
    <x v="0"/>
  </r>
  <r>
    <x v="19"/>
    <n v="317169"/>
    <x v="0"/>
  </r>
  <r>
    <x v="19"/>
    <n v="317170"/>
    <x v="0"/>
  </r>
  <r>
    <x v="19"/>
    <n v="317174"/>
    <x v="0"/>
  </r>
  <r>
    <x v="19"/>
    <n v="317176"/>
    <x v="0"/>
  </r>
  <r>
    <x v="19"/>
    <n v="317178"/>
    <x v="0"/>
  </r>
  <r>
    <x v="19"/>
    <n v="317182"/>
    <x v="0"/>
  </r>
  <r>
    <x v="19"/>
    <n v="317183"/>
    <x v="0"/>
  </r>
  <r>
    <x v="19"/>
    <n v="317188"/>
    <x v="0"/>
  </r>
  <r>
    <x v="19"/>
    <n v="317193"/>
    <x v="0"/>
  </r>
  <r>
    <x v="19"/>
    <n v="317194"/>
    <x v="0"/>
  </r>
  <r>
    <x v="19"/>
    <n v="317199"/>
    <x v="0"/>
  </r>
  <r>
    <x v="19"/>
    <n v="317202"/>
    <x v="0"/>
  </r>
  <r>
    <x v="19"/>
    <n v="317207"/>
    <x v="0"/>
  </r>
  <r>
    <x v="19"/>
    <n v="317212"/>
    <x v="0"/>
  </r>
  <r>
    <x v="19"/>
    <n v="317215"/>
    <x v="0"/>
  </r>
  <r>
    <x v="19"/>
    <n v="317219"/>
    <x v="0"/>
  </r>
  <r>
    <x v="19"/>
    <n v="317224"/>
    <x v="0"/>
  </r>
  <r>
    <x v="20"/>
    <n v="317227"/>
    <x v="0"/>
  </r>
  <r>
    <x v="20"/>
    <n v="317228"/>
    <x v="0"/>
  </r>
  <r>
    <x v="20"/>
    <n v="317229"/>
    <x v="0"/>
  </r>
  <r>
    <x v="20"/>
    <n v="317234"/>
    <x v="0"/>
  </r>
  <r>
    <x v="20"/>
    <n v="317235"/>
    <x v="0"/>
  </r>
  <r>
    <x v="20"/>
    <n v="317237"/>
    <x v="0"/>
  </r>
  <r>
    <x v="20"/>
    <n v="317239"/>
    <x v="0"/>
  </r>
  <r>
    <x v="20"/>
    <n v="317242"/>
    <x v="0"/>
  </r>
  <r>
    <x v="20"/>
    <n v="317244"/>
    <x v="0"/>
  </r>
  <r>
    <x v="20"/>
    <n v="317249"/>
    <x v="0"/>
  </r>
  <r>
    <x v="20"/>
    <n v="317251"/>
    <x v="0"/>
  </r>
  <r>
    <x v="20"/>
    <n v="317252"/>
    <x v="0"/>
  </r>
  <r>
    <x v="20"/>
    <n v="317254"/>
    <x v="0"/>
  </r>
  <r>
    <x v="20"/>
    <n v="317258"/>
    <x v="0"/>
  </r>
  <r>
    <x v="20"/>
    <n v="317261"/>
    <x v="0"/>
  </r>
  <r>
    <x v="20"/>
    <n v="317262"/>
    <x v="0"/>
  </r>
  <r>
    <x v="20"/>
    <n v="317264"/>
    <x v="0"/>
  </r>
  <r>
    <x v="20"/>
    <n v="317267"/>
    <x v="0"/>
  </r>
  <r>
    <x v="20"/>
    <n v="317271"/>
    <x v="0"/>
  </r>
  <r>
    <x v="20"/>
    <n v="317275"/>
    <x v="0"/>
  </r>
  <r>
    <x v="20"/>
    <n v="317276"/>
    <x v="0"/>
  </r>
  <r>
    <x v="20"/>
    <n v="317281"/>
    <x v="0"/>
  </r>
  <r>
    <x v="20"/>
    <n v="317286"/>
    <x v="0"/>
  </r>
  <r>
    <x v="20"/>
    <n v="317287"/>
    <x v="0"/>
  </r>
  <r>
    <x v="20"/>
    <n v="317290"/>
    <x v="0"/>
  </r>
  <r>
    <x v="20"/>
    <n v="317293"/>
    <x v="0"/>
  </r>
  <r>
    <x v="20"/>
    <n v="317294"/>
    <x v="0"/>
  </r>
  <r>
    <x v="20"/>
    <n v="317297"/>
    <x v="0"/>
  </r>
  <r>
    <x v="20"/>
    <n v="317300"/>
    <x v="0"/>
  </r>
  <r>
    <x v="20"/>
    <n v="317305"/>
    <x v="0"/>
  </r>
  <r>
    <x v="20"/>
    <n v="317309"/>
    <x v="0"/>
  </r>
  <r>
    <x v="20"/>
    <n v="317311"/>
    <x v="0"/>
  </r>
  <r>
    <x v="20"/>
    <n v="317315"/>
    <x v="0"/>
  </r>
  <r>
    <x v="20"/>
    <n v="317318"/>
    <x v="0"/>
  </r>
  <r>
    <x v="20"/>
    <n v="317322"/>
    <x v="0"/>
  </r>
  <r>
    <x v="20"/>
    <n v="317325"/>
    <x v="0"/>
  </r>
  <r>
    <x v="20"/>
    <n v="317330"/>
    <x v="0"/>
  </r>
  <r>
    <x v="20"/>
    <n v="317331"/>
    <x v="0"/>
  </r>
  <r>
    <x v="20"/>
    <n v="317335"/>
    <x v="0"/>
  </r>
  <r>
    <x v="20"/>
    <n v="317340"/>
    <x v="0"/>
  </r>
  <r>
    <x v="20"/>
    <n v="317343"/>
    <x v="0"/>
  </r>
  <r>
    <x v="20"/>
    <n v="317347"/>
    <x v="0"/>
  </r>
  <r>
    <x v="20"/>
    <n v="317348"/>
    <x v="0"/>
  </r>
  <r>
    <x v="20"/>
    <n v="317353"/>
    <x v="0"/>
  </r>
  <r>
    <x v="20"/>
    <n v="317354"/>
    <x v="0"/>
  </r>
  <r>
    <x v="20"/>
    <n v="317356"/>
    <x v="0"/>
  </r>
  <r>
    <x v="20"/>
    <n v="317361"/>
    <x v="0"/>
  </r>
  <r>
    <x v="20"/>
    <n v="317364"/>
    <x v="0"/>
  </r>
  <r>
    <x v="20"/>
    <n v="317369"/>
    <x v="0"/>
  </r>
  <r>
    <x v="20"/>
    <n v="317373"/>
    <x v="0"/>
  </r>
  <r>
    <x v="20"/>
    <n v="317377"/>
    <x v="0"/>
  </r>
  <r>
    <x v="20"/>
    <n v="317378"/>
    <x v="0"/>
  </r>
  <r>
    <x v="20"/>
    <n v="317383"/>
    <x v="0"/>
  </r>
  <r>
    <x v="20"/>
    <n v="317385"/>
    <x v="0"/>
  </r>
  <r>
    <x v="20"/>
    <n v="317387"/>
    <x v="0"/>
  </r>
  <r>
    <x v="20"/>
    <n v="317390"/>
    <x v="0"/>
  </r>
  <r>
    <x v="20"/>
    <n v="317394"/>
    <x v="0"/>
  </r>
  <r>
    <x v="20"/>
    <n v="317395"/>
    <x v="0"/>
  </r>
  <r>
    <x v="20"/>
    <n v="317399"/>
    <x v="0"/>
  </r>
  <r>
    <x v="20"/>
    <n v="317402"/>
    <x v="0"/>
  </r>
  <r>
    <x v="20"/>
    <n v="317407"/>
    <x v="0"/>
  </r>
  <r>
    <x v="20"/>
    <n v="317409"/>
    <x v="0"/>
  </r>
  <r>
    <x v="20"/>
    <n v="317413"/>
    <x v="0"/>
  </r>
  <r>
    <x v="20"/>
    <n v="317417"/>
    <x v="0"/>
  </r>
  <r>
    <x v="20"/>
    <n v="317421"/>
    <x v="0"/>
  </r>
  <r>
    <x v="0"/>
    <n v="317426"/>
    <x v="0"/>
  </r>
  <r>
    <x v="0"/>
    <n v="317428"/>
    <x v="0"/>
  </r>
  <r>
    <x v="0"/>
    <n v="317430"/>
    <x v="0"/>
  </r>
  <r>
    <x v="0"/>
    <n v="317432"/>
    <x v="0"/>
  </r>
  <r>
    <x v="0"/>
    <n v="317434"/>
    <x v="0"/>
  </r>
  <r>
    <x v="0"/>
    <n v="317436"/>
    <x v="0"/>
  </r>
  <r>
    <x v="0"/>
    <n v="317440"/>
    <x v="0"/>
  </r>
  <r>
    <x v="0"/>
    <n v="317442"/>
    <x v="0"/>
  </r>
  <r>
    <x v="0"/>
    <n v="317447"/>
    <x v="0"/>
  </r>
  <r>
    <x v="0"/>
    <n v="317449"/>
    <x v="0"/>
  </r>
  <r>
    <x v="0"/>
    <n v="317450"/>
    <x v="0"/>
  </r>
  <r>
    <x v="0"/>
    <n v="317452"/>
    <x v="0"/>
  </r>
  <r>
    <x v="0"/>
    <n v="317455"/>
    <x v="0"/>
  </r>
  <r>
    <x v="0"/>
    <n v="317458"/>
    <x v="0"/>
  </r>
  <r>
    <x v="0"/>
    <n v="317461"/>
    <x v="0"/>
  </r>
  <r>
    <x v="0"/>
    <n v="317465"/>
    <x v="0"/>
  </r>
  <r>
    <x v="0"/>
    <n v="317467"/>
    <x v="0"/>
  </r>
  <r>
    <x v="0"/>
    <n v="317469"/>
    <x v="0"/>
  </r>
  <r>
    <x v="0"/>
    <n v="317470"/>
    <x v="0"/>
  </r>
  <r>
    <x v="0"/>
    <n v="317472"/>
    <x v="0"/>
  </r>
  <r>
    <x v="0"/>
    <n v="317474"/>
    <x v="0"/>
  </r>
  <r>
    <x v="0"/>
    <n v="317479"/>
    <x v="0"/>
  </r>
  <r>
    <x v="0"/>
    <n v="317481"/>
    <x v="0"/>
  </r>
  <r>
    <x v="0"/>
    <n v="317485"/>
    <x v="0"/>
  </r>
  <r>
    <x v="0"/>
    <n v="317487"/>
    <x v="0"/>
  </r>
  <r>
    <x v="0"/>
    <n v="317489"/>
    <x v="0"/>
  </r>
  <r>
    <x v="0"/>
    <n v="317494"/>
    <x v="0"/>
  </r>
  <r>
    <x v="0"/>
    <n v="317499"/>
    <x v="0"/>
  </r>
  <r>
    <x v="0"/>
    <n v="317504"/>
    <x v="0"/>
  </r>
  <r>
    <x v="1"/>
    <n v="317509"/>
    <x v="0"/>
  </r>
  <r>
    <x v="1"/>
    <n v="317512"/>
    <x v="0"/>
  </r>
  <r>
    <x v="1"/>
    <n v="317515"/>
    <x v="0"/>
  </r>
  <r>
    <x v="1"/>
    <n v="317520"/>
    <x v="0"/>
  </r>
  <r>
    <x v="1"/>
    <n v="317524"/>
    <x v="0"/>
  </r>
  <r>
    <x v="1"/>
    <n v="317528"/>
    <x v="0"/>
  </r>
  <r>
    <x v="1"/>
    <n v="317531"/>
    <x v="0"/>
  </r>
  <r>
    <x v="1"/>
    <n v="317532"/>
    <x v="0"/>
  </r>
  <r>
    <x v="1"/>
    <n v="317536"/>
    <x v="0"/>
  </r>
  <r>
    <x v="1"/>
    <n v="317541"/>
    <x v="0"/>
  </r>
  <r>
    <x v="1"/>
    <n v="317545"/>
    <x v="0"/>
  </r>
  <r>
    <x v="1"/>
    <n v="317550"/>
    <x v="0"/>
  </r>
  <r>
    <x v="1"/>
    <n v="317554"/>
    <x v="0"/>
  </r>
  <r>
    <x v="1"/>
    <n v="317559"/>
    <x v="0"/>
  </r>
  <r>
    <x v="1"/>
    <n v="317562"/>
    <x v="0"/>
  </r>
  <r>
    <x v="1"/>
    <n v="317563"/>
    <x v="0"/>
  </r>
  <r>
    <x v="1"/>
    <n v="317566"/>
    <x v="0"/>
  </r>
  <r>
    <x v="1"/>
    <n v="317571"/>
    <x v="0"/>
  </r>
  <r>
    <x v="1"/>
    <n v="317576"/>
    <x v="0"/>
  </r>
  <r>
    <x v="21"/>
    <n v="317581"/>
    <x v="0"/>
  </r>
  <r>
    <x v="21"/>
    <n v="317583"/>
    <x v="0"/>
  </r>
  <r>
    <x v="21"/>
    <n v="317584"/>
    <x v="0"/>
  </r>
  <r>
    <x v="21"/>
    <n v="317588"/>
    <x v="0"/>
  </r>
  <r>
    <x v="21"/>
    <n v="317589"/>
    <x v="0"/>
  </r>
  <r>
    <x v="21"/>
    <n v="317593"/>
    <x v="0"/>
  </r>
  <r>
    <x v="21"/>
    <n v="317598"/>
    <x v="0"/>
  </r>
  <r>
    <x v="21"/>
    <n v="317603"/>
    <x v="0"/>
  </r>
  <r>
    <x v="21"/>
    <n v="317606"/>
    <x v="0"/>
  </r>
  <r>
    <x v="21"/>
    <n v="317610"/>
    <x v="0"/>
  </r>
  <r>
    <x v="21"/>
    <n v="317613"/>
    <x v="0"/>
  </r>
  <r>
    <x v="21"/>
    <n v="317614"/>
    <x v="0"/>
  </r>
  <r>
    <x v="21"/>
    <n v="317615"/>
    <x v="0"/>
  </r>
  <r>
    <x v="21"/>
    <n v="317619"/>
    <x v="0"/>
  </r>
  <r>
    <x v="2"/>
    <n v="317622"/>
    <x v="0"/>
  </r>
  <r>
    <x v="2"/>
    <n v="317626"/>
    <x v="0"/>
  </r>
  <r>
    <x v="2"/>
    <n v="317631"/>
    <x v="0"/>
  </r>
  <r>
    <x v="2"/>
    <n v="317635"/>
    <x v="0"/>
  </r>
  <r>
    <x v="2"/>
    <n v="317640"/>
    <x v="0"/>
  </r>
  <r>
    <x v="2"/>
    <n v="317645"/>
    <x v="0"/>
  </r>
  <r>
    <x v="2"/>
    <n v="317648"/>
    <x v="0"/>
  </r>
  <r>
    <x v="2"/>
    <n v="317650"/>
    <x v="0"/>
  </r>
  <r>
    <x v="2"/>
    <n v="317653"/>
    <x v="0"/>
  </r>
  <r>
    <x v="2"/>
    <n v="317657"/>
    <x v="0"/>
  </r>
  <r>
    <x v="2"/>
    <n v="317659"/>
    <x v="0"/>
  </r>
  <r>
    <x v="2"/>
    <n v="317662"/>
    <x v="0"/>
  </r>
  <r>
    <x v="3"/>
    <n v="317665"/>
    <x v="0"/>
  </r>
  <r>
    <x v="3"/>
    <n v="317667"/>
    <x v="0"/>
  </r>
  <r>
    <x v="3"/>
    <n v="317670"/>
    <x v="0"/>
  </r>
  <r>
    <x v="3"/>
    <n v="317675"/>
    <x v="0"/>
  </r>
  <r>
    <x v="3"/>
    <n v="317678"/>
    <x v="0"/>
  </r>
  <r>
    <x v="3"/>
    <n v="317680"/>
    <x v="0"/>
  </r>
  <r>
    <x v="4"/>
    <n v="317683"/>
    <x v="0"/>
  </r>
  <r>
    <x v="4"/>
    <n v="317687"/>
    <x v="0"/>
  </r>
  <r>
    <x v="4"/>
    <n v="317690"/>
    <x v="0"/>
  </r>
  <r>
    <x v="4"/>
    <n v="317693"/>
    <x v="0"/>
  </r>
  <r>
    <x v="4"/>
    <n v="317697"/>
    <x v="0"/>
  </r>
  <r>
    <x v="4"/>
    <n v="317702"/>
    <x v="0"/>
  </r>
  <r>
    <x v="4"/>
    <n v="317703"/>
    <x v="0"/>
  </r>
  <r>
    <x v="4"/>
    <n v="317706"/>
    <x v="0"/>
  </r>
  <r>
    <x v="5"/>
    <n v="317711"/>
    <x v="0"/>
  </r>
  <r>
    <x v="5"/>
    <n v="317716"/>
    <x v="0"/>
  </r>
  <r>
    <x v="5"/>
    <n v="317719"/>
    <x v="0"/>
  </r>
  <r>
    <x v="5"/>
    <n v="317722"/>
    <x v="0"/>
  </r>
  <r>
    <x v="5"/>
    <n v="317723"/>
    <x v="0"/>
  </r>
  <r>
    <x v="5"/>
    <n v="317724"/>
    <x v="0"/>
  </r>
  <r>
    <x v="5"/>
    <n v="317729"/>
    <x v="0"/>
  </r>
  <r>
    <x v="5"/>
    <n v="317730"/>
    <x v="0"/>
  </r>
  <r>
    <x v="5"/>
    <n v="317735"/>
    <x v="0"/>
  </r>
  <r>
    <x v="5"/>
    <n v="317740"/>
    <x v="0"/>
  </r>
  <r>
    <x v="5"/>
    <n v="317742"/>
    <x v="0"/>
  </r>
  <r>
    <x v="5"/>
    <n v="317746"/>
    <x v="0"/>
  </r>
  <r>
    <x v="5"/>
    <n v="317747"/>
    <x v="0"/>
  </r>
  <r>
    <x v="5"/>
    <n v="317748"/>
    <x v="0"/>
  </r>
  <r>
    <x v="5"/>
    <n v="317752"/>
    <x v="0"/>
  </r>
  <r>
    <x v="6"/>
    <n v="317753"/>
    <x v="0"/>
  </r>
  <r>
    <x v="6"/>
    <n v="317756"/>
    <x v="0"/>
  </r>
  <r>
    <x v="6"/>
    <n v="317760"/>
    <x v="0"/>
  </r>
  <r>
    <x v="6"/>
    <n v="317764"/>
    <x v="0"/>
  </r>
  <r>
    <x v="6"/>
    <n v="317769"/>
    <x v="0"/>
  </r>
  <r>
    <x v="6"/>
    <n v="317774"/>
    <x v="0"/>
  </r>
  <r>
    <x v="6"/>
    <n v="317779"/>
    <x v="0"/>
  </r>
  <r>
    <x v="6"/>
    <n v="317783"/>
    <x v="0"/>
  </r>
  <r>
    <x v="6"/>
    <n v="317786"/>
    <x v="0"/>
  </r>
  <r>
    <x v="6"/>
    <n v="317791"/>
    <x v="0"/>
  </r>
  <r>
    <x v="7"/>
    <n v="317795"/>
    <x v="0"/>
  </r>
  <r>
    <x v="7"/>
    <n v="317800"/>
    <x v="0"/>
  </r>
  <r>
    <x v="7"/>
    <n v="317802"/>
    <x v="0"/>
  </r>
  <r>
    <x v="7"/>
    <n v="317807"/>
    <x v="0"/>
  </r>
  <r>
    <x v="7"/>
    <n v="317811"/>
    <x v="0"/>
  </r>
  <r>
    <x v="7"/>
    <n v="317812"/>
    <x v="0"/>
  </r>
  <r>
    <x v="7"/>
    <n v="317815"/>
    <x v="0"/>
  </r>
  <r>
    <x v="7"/>
    <n v="317819"/>
    <x v="0"/>
  </r>
  <r>
    <x v="7"/>
    <n v="317822"/>
    <x v="0"/>
  </r>
  <r>
    <x v="7"/>
    <n v="317824"/>
    <x v="0"/>
  </r>
  <r>
    <x v="8"/>
    <n v="317825"/>
    <x v="0"/>
  </r>
  <r>
    <x v="8"/>
    <n v="317828"/>
    <x v="0"/>
  </r>
  <r>
    <x v="8"/>
    <n v="317833"/>
    <x v="0"/>
  </r>
  <r>
    <x v="8"/>
    <n v="317834"/>
    <x v="0"/>
  </r>
  <r>
    <x v="8"/>
    <n v="317835"/>
    <x v="0"/>
  </r>
  <r>
    <x v="8"/>
    <n v="317840"/>
    <x v="0"/>
  </r>
  <r>
    <x v="8"/>
    <n v="317841"/>
    <x v="0"/>
  </r>
  <r>
    <x v="8"/>
    <n v="317845"/>
    <x v="0"/>
  </r>
  <r>
    <x v="8"/>
    <n v="317847"/>
    <x v="0"/>
  </r>
  <r>
    <x v="8"/>
    <n v="317848"/>
    <x v="0"/>
  </r>
  <r>
    <x v="8"/>
    <n v="317851"/>
    <x v="0"/>
  </r>
  <r>
    <x v="8"/>
    <n v="317852"/>
    <x v="0"/>
  </r>
  <r>
    <x v="8"/>
    <n v="317853"/>
    <x v="0"/>
  </r>
  <r>
    <x v="8"/>
    <n v="317857"/>
    <x v="0"/>
  </r>
  <r>
    <x v="8"/>
    <n v="317860"/>
    <x v="0"/>
  </r>
  <r>
    <x v="8"/>
    <n v="317864"/>
    <x v="0"/>
  </r>
  <r>
    <x v="8"/>
    <n v="317867"/>
    <x v="0"/>
  </r>
  <r>
    <x v="8"/>
    <n v="317870"/>
    <x v="0"/>
  </r>
  <r>
    <x v="8"/>
    <n v="317874"/>
    <x v="0"/>
  </r>
  <r>
    <x v="8"/>
    <n v="317876"/>
    <x v="0"/>
  </r>
  <r>
    <x v="8"/>
    <n v="317877"/>
    <x v="0"/>
  </r>
  <r>
    <x v="9"/>
    <n v="317881"/>
    <x v="0"/>
  </r>
  <r>
    <x v="9"/>
    <n v="317885"/>
    <x v="0"/>
  </r>
  <r>
    <x v="9"/>
    <n v="317890"/>
    <x v="0"/>
  </r>
  <r>
    <x v="9"/>
    <n v="317894"/>
    <x v="0"/>
  </r>
  <r>
    <x v="9"/>
    <n v="317897"/>
    <x v="0"/>
  </r>
  <r>
    <x v="9"/>
    <n v="317901"/>
    <x v="0"/>
  </r>
  <r>
    <x v="9"/>
    <n v="317906"/>
    <x v="0"/>
  </r>
  <r>
    <x v="9"/>
    <n v="317911"/>
    <x v="0"/>
  </r>
  <r>
    <x v="9"/>
    <n v="317916"/>
    <x v="0"/>
  </r>
  <r>
    <x v="9"/>
    <n v="317921"/>
    <x v="0"/>
  </r>
  <r>
    <x v="9"/>
    <n v="317922"/>
    <x v="0"/>
  </r>
  <r>
    <x v="9"/>
    <n v="317927"/>
    <x v="0"/>
  </r>
  <r>
    <x v="9"/>
    <n v="317929"/>
    <x v="0"/>
  </r>
  <r>
    <x v="9"/>
    <n v="317930"/>
    <x v="0"/>
  </r>
  <r>
    <x v="9"/>
    <n v="317934"/>
    <x v="0"/>
  </r>
  <r>
    <x v="9"/>
    <n v="317937"/>
    <x v="0"/>
  </r>
  <r>
    <x v="9"/>
    <n v="317941"/>
    <x v="0"/>
  </r>
  <r>
    <x v="9"/>
    <n v="317946"/>
    <x v="0"/>
  </r>
  <r>
    <x v="9"/>
    <n v="317950"/>
    <x v="0"/>
  </r>
  <r>
    <x v="9"/>
    <n v="317954"/>
    <x v="0"/>
  </r>
  <r>
    <x v="9"/>
    <n v="317957"/>
    <x v="0"/>
  </r>
  <r>
    <x v="9"/>
    <n v="317961"/>
    <x v="0"/>
  </r>
  <r>
    <x v="9"/>
    <n v="317965"/>
    <x v="0"/>
  </r>
  <r>
    <x v="9"/>
    <n v="317970"/>
    <x v="0"/>
  </r>
  <r>
    <x v="10"/>
    <n v="317974"/>
    <x v="0"/>
  </r>
  <r>
    <x v="10"/>
    <n v="317976"/>
    <x v="0"/>
  </r>
  <r>
    <x v="11"/>
    <n v="317981"/>
    <x v="0"/>
  </r>
  <r>
    <x v="11"/>
    <n v="317986"/>
    <x v="0"/>
  </r>
  <r>
    <x v="11"/>
    <n v="317989"/>
    <x v="0"/>
  </r>
  <r>
    <x v="11"/>
    <n v="317993"/>
    <x v="0"/>
  </r>
  <r>
    <x v="11"/>
    <n v="317995"/>
    <x v="0"/>
  </r>
  <r>
    <x v="11"/>
    <n v="317997"/>
    <x v="0"/>
  </r>
  <r>
    <x v="11"/>
    <n v="318002"/>
    <x v="0"/>
  </r>
  <r>
    <x v="11"/>
    <n v="318004"/>
    <x v="0"/>
  </r>
  <r>
    <x v="11"/>
    <n v="318006"/>
    <x v="0"/>
  </r>
  <r>
    <x v="11"/>
    <n v="318011"/>
    <x v="0"/>
  </r>
  <r>
    <x v="11"/>
    <n v="318015"/>
    <x v="0"/>
  </r>
  <r>
    <x v="11"/>
    <n v="318019"/>
    <x v="0"/>
  </r>
  <r>
    <x v="11"/>
    <n v="318023"/>
    <x v="0"/>
  </r>
  <r>
    <x v="11"/>
    <n v="318028"/>
    <x v="0"/>
  </r>
  <r>
    <x v="11"/>
    <n v="318031"/>
    <x v="0"/>
  </r>
  <r>
    <x v="11"/>
    <n v="318032"/>
    <x v="0"/>
  </r>
  <r>
    <x v="11"/>
    <n v="318036"/>
    <x v="0"/>
  </r>
  <r>
    <x v="11"/>
    <n v="318039"/>
    <x v="0"/>
  </r>
  <r>
    <x v="11"/>
    <n v="318043"/>
    <x v="0"/>
  </r>
  <r>
    <x v="11"/>
    <n v="318044"/>
    <x v="0"/>
  </r>
  <r>
    <x v="11"/>
    <n v="318049"/>
    <x v="0"/>
  </r>
  <r>
    <x v="11"/>
    <n v="318054"/>
    <x v="0"/>
  </r>
  <r>
    <x v="11"/>
    <n v="318058"/>
    <x v="0"/>
  </r>
  <r>
    <x v="11"/>
    <n v="318060"/>
    <x v="0"/>
  </r>
  <r>
    <x v="11"/>
    <n v="318062"/>
    <x v="0"/>
  </r>
  <r>
    <x v="11"/>
    <n v="318065"/>
    <x v="0"/>
  </r>
  <r>
    <x v="11"/>
    <n v="318070"/>
    <x v="0"/>
  </r>
  <r>
    <x v="11"/>
    <n v="318075"/>
    <x v="0"/>
  </r>
  <r>
    <x v="11"/>
    <n v="318077"/>
    <x v="0"/>
  </r>
  <r>
    <x v="11"/>
    <n v="318078"/>
    <x v="0"/>
  </r>
  <r>
    <x v="11"/>
    <n v="318082"/>
    <x v="0"/>
  </r>
  <r>
    <x v="11"/>
    <n v="318083"/>
    <x v="0"/>
  </r>
  <r>
    <x v="11"/>
    <n v="318087"/>
    <x v="0"/>
  </r>
  <r>
    <x v="11"/>
    <n v="318088"/>
    <x v="0"/>
  </r>
  <r>
    <x v="11"/>
    <n v="318089"/>
    <x v="0"/>
  </r>
  <r>
    <x v="11"/>
    <n v="318092"/>
    <x v="0"/>
  </r>
  <r>
    <x v="11"/>
    <n v="318097"/>
    <x v="0"/>
  </r>
  <r>
    <x v="11"/>
    <n v="318099"/>
    <x v="0"/>
  </r>
  <r>
    <x v="11"/>
    <n v="318100"/>
    <x v="0"/>
  </r>
  <r>
    <x v="11"/>
    <n v="318102"/>
    <x v="0"/>
  </r>
  <r>
    <x v="11"/>
    <n v="318107"/>
    <x v="0"/>
  </r>
  <r>
    <x v="11"/>
    <n v="318108"/>
    <x v="0"/>
  </r>
  <r>
    <x v="11"/>
    <n v="318110"/>
    <x v="0"/>
  </r>
  <r>
    <x v="12"/>
    <n v="318111"/>
    <x v="0"/>
  </r>
  <r>
    <x v="12"/>
    <n v="318113"/>
    <x v="0"/>
  </r>
  <r>
    <x v="12"/>
    <n v="318118"/>
    <x v="0"/>
  </r>
  <r>
    <x v="12"/>
    <n v="318123"/>
    <x v="0"/>
  </r>
  <r>
    <x v="12"/>
    <n v="318126"/>
    <x v="0"/>
  </r>
  <r>
    <x v="12"/>
    <n v="318128"/>
    <x v="0"/>
  </r>
  <r>
    <x v="12"/>
    <n v="318130"/>
    <x v="0"/>
  </r>
  <r>
    <x v="12"/>
    <n v="318135"/>
    <x v="0"/>
  </r>
  <r>
    <x v="12"/>
    <n v="318139"/>
    <x v="0"/>
  </r>
  <r>
    <x v="12"/>
    <n v="318144"/>
    <x v="0"/>
  </r>
  <r>
    <x v="12"/>
    <n v="318148"/>
    <x v="0"/>
  </r>
  <r>
    <x v="12"/>
    <n v="318149"/>
    <x v="0"/>
  </r>
  <r>
    <x v="12"/>
    <n v="318154"/>
    <x v="0"/>
  </r>
  <r>
    <x v="12"/>
    <n v="318158"/>
    <x v="0"/>
  </r>
  <r>
    <x v="12"/>
    <n v="318162"/>
    <x v="0"/>
  </r>
  <r>
    <x v="12"/>
    <n v="318167"/>
    <x v="0"/>
  </r>
  <r>
    <x v="12"/>
    <n v="318170"/>
    <x v="0"/>
  </r>
  <r>
    <x v="12"/>
    <n v="318171"/>
    <x v="0"/>
  </r>
  <r>
    <x v="12"/>
    <n v="318172"/>
    <x v="0"/>
  </r>
  <r>
    <x v="12"/>
    <n v="318176"/>
    <x v="0"/>
  </r>
  <r>
    <x v="12"/>
    <n v="318180"/>
    <x v="0"/>
  </r>
  <r>
    <x v="12"/>
    <n v="318184"/>
    <x v="0"/>
  </r>
  <r>
    <x v="12"/>
    <n v="318186"/>
    <x v="0"/>
  </r>
  <r>
    <x v="12"/>
    <n v="318188"/>
    <x v="0"/>
  </r>
  <r>
    <x v="12"/>
    <n v="318192"/>
    <x v="0"/>
  </r>
  <r>
    <x v="12"/>
    <n v="318197"/>
    <x v="0"/>
  </r>
  <r>
    <x v="12"/>
    <n v="318200"/>
    <x v="0"/>
  </r>
  <r>
    <x v="12"/>
    <n v="318204"/>
    <x v="0"/>
  </r>
  <r>
    <x v="12"/>
    <n v="318206"/>
    <x v="0"/>
  </r>
  <r>
    <x v="12"/>
    <n v="318211"/>
    <x v="0"/>
  </r>
  <r>
    <x v="12"/>
    <n v="318216"/>
    <x v="0"/>
  </r>
  <r>
    <x v="12"/>
    <n v="318220"/>
    <x v="0"/>
  </r>
  <r>
    <x v="12"/>
    <n v="318222"/>
    <x v="0"/>
  </r>
  <r>
    <x v="12"/>
    <n v="318226"/>
    <x v="0"/>
  </r>
  <r>
    <x v="12"/>
    <n v="318231"/>
    <x v="0"/>
  </r>
  <r>
    <x v="12"/>
    <n v="318232"/>
    <x v="0"/>
  </r>
  <r>
    <x v="12"/>
    <n v="318234"/>
    <x v="0"/>
  </r>
  <r>
    <x v="12"/>
    <n v="318238"/>
    <x v="0"/>
  </r>
  <r>
    <x v="12"/>
    <n v="318240"/>
    <x v="0"/>
  </r>
  <r>
    <x v="12"/>
    <n v="318241"/>
    <x v="0"/>
  </r>
  <r>
    <x v="12"/>
    <n v="318243"/>
    <x v="0"/>
  </r>
  <r>
    <x v="12"/>
    <n v="318247"/>
    <x v="0"/>
  </r>
  <r>
    <x v="12"/>
    <n v="318248"/>
    <x v="0"/>
  </r>
  <r>
    <x v="12"/>
    <n v="318252"/>
    <x v="0"/>
  </r>
  <r>
    <x v="12"/>
    <n v="318255"/>
    <x v="0"/>
  </r>
  <r>
    <x v="12"/>
    <n v="318258"/>
    <x v="0"/>
  </r>
  <r>
    <x v="12"/>
    <n v="318261"/>
    <x v="0"/>
  </r>
  <r>
    <x v="12"/>
    <n v="318263"/>
    <x v="0"/>
  </r>
  <r>
    <x v="12"/>
    <n v="318265"/>
    <x v="0"/>
  </r>
  <r>
    <x v="12"/>
    <n v="318269"/>
    <x v="0"/>
  </r>
  <r>
    <x v="12"/>
    <n v="318270"/>
    <x v="0"/>
  </r>
  <r>
    <x v="12"/>
    <n v="318271"/>
    <x v="0"/>
  </r>
  <r>
    <x v="12"/>
    <n v="318274"/>
    <x v="0"/>
  </r>
  <r>
    <x v="12"/>
    <n v="318277"/>
    <x v="0"/>
  </r>
  <r>
    <x v="12"/>
    <n v="318278"/>
    <x v="0"/>
  </r>
  <r>
    <x v="12"/>
    <n v="318279"/>
    <x v="0"/>
  </r>
  <r>
    <x v="12"/>
    <n v="318280"/>
    <x v="0"/>
  </r>
  <r>
    <x v="12"/>
    <n v="318283"/>
    <x v="0"/>
  </r>
  <r>
    <x v="12"/>
    <n v="318287"/>
    <x v="0"/>
  </r>
  <r>
    <x v="12"/>
    <n v="318291"/>
    <x v="0"/>
  </r>
  <r>
    <x v="12"/>
    <n v="318296"/>
    <x v="0"/>
  </r>
  <r>
    <x v="12"/>
    <n v="318298"/>
    <x v="0"/>
  </r>
  <r>
    <x v="12"/>
    <n v="318302"/>
    <x v="0"/>
  </r>
  <r>
    <x v="12"/>
    <n v="318306"/>
    <x v="0"/>
  </r>
  <r>
    <x v="12"/>
    <n v="318308"/>
    <x v="0"/>
  </r>
  <r>
    <x v="12"/>
    <n v="318313"/>
    <x v="0"/>
  </r>
  <r>
    <x v="12"/>
    <n v="318314"/>
    <x v="0"/>
  </r>
  <r>
    <x v="12"/>
    <n v="318317"/>
    <x v="0"/>
  </r>
  <r>
    <x v="13"/>
    <n v="318319"/>
    <x v="0"/>
  </r>
  <r>
    <x v="13"/>
    <n v="318321"/>
    <x v="0"/>
  </r>
  <r>
    <x v="13"/>
    <n v="318322"/>
    <x v="0"/>
  </r>
  <r>
    <x v="13"/>
    <n v="318325"/>
    <x v="0"/>
  </r>
  <r>
    <x v="13"/>
    <n v="318330"/>
    <x v="0"/>
  </r>
  <r>
    <x v="13"/>
    <n v="318333"/>
    <x v="0"/>
  </r>
  <r>
    <x v="13"/>
    <n v="318337"/>
    <x v="0"/>
  </r>
  <r>
    <x v="13"/>
    <n v="318338"/>
    <x v="0"/>
  </r>
  <r>
    <x v="13"/>
    <n v="318342"/>
    <x v="0"/>
  </r>
  <r>
    <x v="13"/>
    <n v="318345"/>
    <x v="0"/>
  </r>
  <r>
    <x v="13"/>
    <n v="318347"/>
    <x v="0"/>
  </r>
  <r>
    <x v="13"/>
    <n v="318351"/>
    <x v="0"/>
  </r>
  <r>
    <x v="13"/>
    <n v="318352"/>
    <x v="0"/>
  </r>
  <r>
    <x v="13"/>
    <n v="318353"/>
    <x v="0"/>
  </r>
  <r>
    <x v="13"/>
    <n v="318356"/>
    <x v="0"/>
  </r>
  <r>
    <x v="13"/>
    <n v="318360"/>
    <x v="0"/>
  </r>
  <r>
    <x v="13"/>
    <n v="318362"/>
    <x v="0"/>
  </r>
  <r>
    <x v="13"/>
    <n v="318366"/>
    <x v="0"/>
  </r>
  <r>
    <x v="13"/>
    <n v="318369"/>
    <x v="0"/>
  </r>
  <r>
    <x v="13"/>
    <n v="318370"/>
    <x v="0"/>
  </r>
  <r>
    <x v="13"/>
    <n v="318374"/>
    <x v="0"/>
  </r>
  <r>
    <x v="13"/>
    <n v="318379"/>
    <x v="0"/>
  </r>
  <r>
    <x v="13"/>
    <n v="318382"/>
    <x v="0"/>
  </r>
  <r>
    <x v="13"/>
    <n v="318385"/>
    <x v="0"/>
  </r>
  <r>
    <x v="13"/>
    <n v="318389"/>
    <x v="0"/>
  </r>
  <r>
    <x v="13"/>
    <n v="318390"/>
    <x v="0"/>
  </r>
  <r>
    <x v="13"/>
    <n v="318395"/>
    <x v="0"/>
  </r>
  <r>
    <x v="13"/>
    <n v="318400"/>
    <x v="0"/>
  </r>
  <r>
    <x v="13"/>
    <n v="318402"/>
    <x v="0"/>
  </r>
  <r>
    <x v="13"/>
    <n v="318405"/>
    <x v="0"/>
  </r>
  <r>
    <x v="13"/>
    <n v="318407"/>
    <x v="0"/>
  </r>
  <r>
    <x v="13"/>
    <n v="318408"/>
    <x v="0"/>
  </r>
  <r>
    <x v="13"/>
    <n v="318411"/>
    <x v="0"/>
  </r>
  <r>
    <x v="13"/>
    <n v="318412"/>
    <x v="0"/>
  </r>
  <r>
    <x v="13"/>
    <n v="318415"/>
    <x v="0"/>
  </r>
  <r>
    <x v="13"/>
    <n v="318417"/>
    <x v="0"/>
  </r>
  <r>
    <x v="13"/>
    <n v="318420"/>
    <x v="0"/>
  </r>
  <r>
    <x v="13"/>
    <n v="318421"/>
    <x v="0"/>
  </r>
  <r>
    <x v="13"/>
    <n v="318425"/>
    <x v="0"/>
  </r>
  <r>
    <x v="13"/>
    <n v="318428"/>
    <x v="0"/>
  </r>
  <r>
    <x v="13"/>
    <n v="318431"/>
    <x v="0"/>
  </r>
  <r>
    <x v="13"/>
    <n v="318434"/>
    <x v="0"/>
  </r>
  <r>
    <x v="13"/>
    <n v="318435"/>
    <x v="0"/>
  </r>
  <r>
    <x v="13"/>
    <n v="318437"/>
    <x v="0"/>
  </r>
  <r>
    <x v="13"/>
    <n v="318439"/>
    <x v="0"/>
  </r>
  <r>
    <x v="13"/>
    <n v="318441"/>
    <x v="0"/>
  </r>
  <r>
    <x v="13"/>
    <n v="318444"/>
    <x v="0"/>
  </r>
  <r>
    <x v="13"/>
    <n v="318445"/>
    <x v="0"/>
  </r>
  <r>
    <x v="13"/>
    <n v="318448"/>
    <x v="0"/>
  </r>
  <r>
    <x v="13"/>
    <n v="318453"/>
    <x v="0"/>
  </r>
  <r>
    <x v="13"/>
    <n v="318456"/>
    <x v="0"/>
  </r>
  <r>
    <x v="13"/>
    <n v="318457"/>
    <x v="0"/>
  </r>
  <r>
    <x v="13"/>
    <n v="318458"/>
    <x v="0"/>
  </r>
  <r>
    <x v="13"/>
    <n v="318462"/>
    <x v="0"/>
  </r>
  <r>
    <x v="13"/>
    <n v="318464"/>
    <x v="0"/>
  </r>
  <r>
    <x v="13"/>
    <n v="318469"/>
    <x v="0"/>
  </r>
  <r>
    <x v="13"/>
    <n v="318473"/>
    <x v="0"/>
  </r>
  <r>
    <x v="13"/>
    <n v="318476"/>
    <x v="0"/>
  </r>
  <r>
    <x v="13"/>
    <n v="318480"/>
    <x v="0"/>
  </r>
  <r>
    <x v="13"/>
    <n v="318482"/>
    <x v="0"/>
  </r>
  <r>
    <x v="13"/>
    <n v="318485"/>
    <x v="0"/>
  </r>
  <r>
    <x v="13"/>
    <n v="318486"/>
    <x v="0"/>
  </r>
  <r>
    <x v="13"/>
    <n v="318487"/>
    <x v="0"/>
  </r>
  <r>
    <x v="13"/>
    <n v="318488"/>
    <x v="0"/>
  </r>
  <r>
    <x v="13"/>
    <n v="318491"/>
    <x v="0"/>
  </r>
  <r>
    <x v="13"/>
    <n v="318496"/>
    <x v="0"/>
  </r>
  <r>
    <x v="13"/>
    <n v="318497"/>
    <x v="0"/>
  </r>
  <r>
    <x v="13"/>
    <n v="318500"/>
    <x v="0"/>
  </r>
  <r>
    <x v="13"/>
    <n v="318502"/>
    <x v="0"/>
  </r>
  <r>
    <x v="13"/>
    <n v="318503"/>
    <x v="0"/>
  </r>
  <r>
    <x v="13"/>
    <n v="318508"/>
    <x v="0"/>
  </r>
  <r>
    <x v="13"/>
    <n v="318512"/>
    <x v="0"/>
  </r>
  <r>
    <x v="13"/>
    <n v="318517"/>
    <x v="0"/>
  </r>
  <r>
    <x v="14"/>
    <n v="318521"/>
    <x v="0"/>
  </r>
  <r>
    <x v="14"/>
    <n v="318525"/>
    <x v="0"/>
  </r>
  <r>
    <x v="14"/>
    <n v="318529"/>
    <x v="0"/>
  </r>
  <r>
    <x v="14"/>
    <n v="318533"/>
    <x v="0"/>
  </r>
  <r>
    <x v="14"/>
    <n v="318538"/>
    <x v="0"/>
  </r>
  <r>
    <x v="14"/>
    <n v="318539"/>
    <x v="0"/>
  </r>
  <r>
    <x v="14"/>
    <n v="318542"/>
    <x v="0"/>
  </r>
  <r>
    <x v="14"/>
    <n v="318546"/>
    <x v="0"/>
  </r>
  <r>
    <x v="14"/>
    <n v="318551"/>
    <x v="0"/>
  </r>
  <r>
    <x v="14"/>
    <n v="318553"/>
    <x v="0"/>
  </r>
  <r>
    <x v="14"/>
    <n v="318554"/>
    <x v="0"/>
  </r>
  <r>
    <x v="14"/>
    <n v="318556"/>
    <x v="0"/>
  </r>
  <r>
    <x v="14"/>
    <n v="318559"/>
    <x v="0"/>
  </r>
  <r>
    <x v="14"/>
    <n v="318564"/>
    <x v="0"/>
  </r>
  <r>
    <x v="14"/>
    <n v="318566"/>
    <x v="0"/>
  </r>
  <r>
    <x v="14"/>
    <n v="318570"/>
    <x v="0"/>
  </r>
  <r>
    <x v="14"/>
    <n v="318573"/>
    <x v="0"/>
  </r>
  <r>
    <x v="14"/>
    <n v="318575"/>
    <x v="0"/>
  </r>
  <r>
    <x v="14"/>
    <n v="318576"/>
    <x v="0"/>
  </r>
  <r>
    <x v="14"/>
    <n v="318581"/>
    <x v="0"/>
  </r>
  <r>
    <x v="14"/>
    <n v="318583"/>
    <x v="0"/>
  </r>
  <r>
    <x v="14"/>
    <n v="318588"/>
    <x v="0"/>
  </r>
  <r>
    <x v="14"/>
    <n v="318589"/>
    <x v="0"/>
  </r>
  <r>
    <x v="14"/>
    <n v="318590"/>
    <x v="0"/>
  </r>
  <r>
    <x v="14"/>
    <n v="318594"/>
    <x v="0"/>
  </r>
  <r>
    <x v="14"/>
    <n v="318595"/>
    <x v="0"/>
  </r>
  <r>
    <x v="14"/>
    <n v="318600"/>
    <x v="0"/>
  </r>
  <r>
    <x v="14"/>
    <n v="318601"/>
    <x v="0"/>
  </r>
  <r>
    <x v="14"/>
    <n v="318603"/>
    <x v="0"/>
  </r>
  <r>
    <x v="14"/>
    <n v="318604"/>
    <x v="0"/>
  </r>
  <r>
    <x v="14"/>
    <n v="318606"/>
    <x v="0"/>
  </r>
  <r>
    <x v="14"/>
    <n v="318611"/>
    <x v="0"/>
  </r>
  <r>
    <x v="14"/>
    <n v="318613"/>
    <x v="0"/>
  </r>
  <r>
    <x v="14"/>
    <n v="318614"/>
    <x v="0"/>
  </r>
  <r>
    <x v="14"/>
    <n v="318619"/>
    <x v="0"/>
  </r>
  <r>
    <x v="14"/>
    <n v="318622"/>
    <x v="0"/>
  </r>
  <r>
    <x v="14"/>
    <n v="318624"/>
    <x v="0"/>
  </r>
  <r>
    <x v="14"/>
    <n v="318629"/>
    <x v="0"/>
  </r>
  <r>
    <x v="14"/>
    <n v="318631"/>
    <x v="0"/>
  </r>
  <r>
    <x v="14"/>
    <n v="318635"/>
    <x v="0"/>
  </r>
  <r>
    <x v="14"/>
    <n v="318636"/>
    <x v="0"/>
  </r>
  <r>
    <x v="14"/>
    <n v="318638"/>
    <x v="0"/>
  </r>
  <r>
    <x v="14"/>
    <n v="318641"/>
    <x v="0"/>
  </r>
  <r>
    <x v="14"/>
    <n v="318644"/>
    <x v="0"/>
  </r>
  <r>
    <x v="14"/>
    <n v="318647"/>
    <x v="0"/>
  </r>
  <r>
    <x v="14"/>
    <n v="318652"/>
    <x v="0"/>
  </r>
  <r>
    <x v="14"/>
    <n v="318655"/>
    <x v="0"/>
  </r>
  <r>
    <x v="14"/>
    <n v="318659"/>
    <x v="0"/>
  </r>
  <r>
    <x v="14"/>
    <n v="318660"/>
    <x v="0"/>
  </r>
  <r>
    <x v="14"/>
    <n v="318661"/>
    <x v="0"/>
  </r>
  <r>
    <x v="14"/>
    <n v="318663"/>
    <x v="0"/>
  </r>
  <r>
    <x v="14"/>
    <n v="318668"/>
    <x v="0"/>
  </r>
  <r>
    <x v="14"/>
    <n v="318670"/>
    <x v="0"/>
  </r>
  <r>
    <x v="14"/>
    <n v="318674"/>
    <x v="0"/>
  </r>
  <r>
    <x v="14"/>
    <n v="318675"/>
    <x v="0"/>
  </r>
  <r>
    <x v="14"/>
    <n v="318676"/>
    <x v="0"/>
  </r>
  <r>
    <x v="14"/>
    <n v="318677"/>
    <x v="0"/>
  </r>
  <r>
    <x v="14"/>
    <n v="318679"/>
    <x v="0"/>
  </r>
  <r>
    <x v="14"/>
    <n v="318681"/>
    <x v="0"/>
  </r>
  <r>
    <x v="14"/>
    <n v="318685"/>
    <x v="0"/>
  </r>
  <r>
    <x v="14"/>
    <n v="318690"/>
    <x v="0"/>
  </r>
  <r>
    <x v="14"/>
    <n v="318693"/>
    <x v="0"/>
  </r>
  <r>
    <x v="14"/>
    <n v="318698"/>
    <x v="0"/>
  </r>
  <r>
    <x v="14"/>
    <n v="318701"/>
    <x v="0"/>
  </r>
  <r>
    <x v="14"/>
    <n v="318705"/>
    <x v="0"/>
  </r>
  <r>
    <x v="14"/>
    <n v="318706"/>
    <x v="0"/>
  </r>
  <r>
    <x v="14"/>
    <n v="318711"/>
    <x v="0"/>
  </r>
  <r>
    <x v="14"/>
    <n v="318716"/>
    <x v="0"/>
  </r>
  <r>
    <x v="14"/>
    <n v="318720"/>
    <x v="0"/>
  </r>
  <r>
    <x v="14"/>
    <n v="318723"/>
    <x v="0"/>
  </r>
  <r>
    <x v="14"/>
    <n v="318725"/>
    <x v="0"/>
  </r>
  <r>
    <x v="14"/>
    <n v="318727"/>
    <x v="0"/>
  </r>
  <r>
    <x v="14"/>
    <n v="318729"/>
    <x v="0"/>
  </r>
  <r>
    <x v="14"/>
    <n v="318734"/>
    <x v="0"/>
  </r>
  <r>
    <x v="14"/>
    <n v="318736"/>
    <x v="0"/>
  </r>
  <r>
    <x v="14"/>
    <n v="318738"/>
    <x v="0"/>
  </r>
  <r>
    <x v="14"/>
    <n v="318739"/>
    <x v="0"/>
  </r>
  <r>
    <x v="14"/>
    <n v="318740"/>
    <x v="0"/>
  </r>
  <r>
    <x v="14"/>
    <n v="318743"/>
    <x v="0"/>
  </r>
  <r>
    <x v="14"/>
    <n v="318747"/>
    <x v="0"/>
  </r>
  <r>
    <x v="14"/>
    <n v="318748"/>
    <x v="0"/>
  </r>
  <r>
    <x v="14"/>
    <n v="318751"/>
    <x v="0"/>
  </r>
  <r>
    <x v="14"/>
    <n v="318753"/>
    <x v="0"/>
  </r>
  <r>
    <x v="14"/>
    <n v="318758"/>
    <x v="0"/>
  </r>
  <r>
    <x v="14"/>
    <n v="318759"/>
    <x v="0"/>
  </r>
  <r>
    <x v="14"/>
    <n v="318760"/>
    <x v="0"/>
  </r>
  <r>
    <x v="14"/>
    <n v="318765"/>
    <x v="0"/>
  </r>
  <r>
    <x v="14"/>
    <n v="318768"/>
    <x v="0"/>
  </r>
  <r>
    <x v="15"/>
    <n v="318769"/>
    <x v="0"/>
  </r>
  <r>
    <x v="15"/>
    <n v="318770"/>
    <x v="0"/>
  </r>
  <r>
    <x v="15"/>
    <n v="318771"/>
    <x v="0"/>
  </r>
  <r>
    <x v="15"/>
    <n v="318773"/>
    <x v="0"/>
  </r>
  <r>
    <x v="15"/>
    <n v="318777"/>
    <x v="0"/>
  </r>
  <r>
    <x v="15"/>
    <n v="318781"/>
    <x v="0"/>
  </r>
  <r>
    <x v="15"/>
    <n v="318784"/>
    <x v="0"/>
  </r>
  <r>
    <x v="15"/>
    <n v="318789"/>
    <x v="0"/>
  </r>
  <r>
    <x v="15"/>
    <n v="318793"/>
    <x v="0"/>
  </r>
  <r>
    <x v="15"/>
    <n v="318797"/>
    <x v="0"/>
  </r>
  <r>
    <x v="15"/>
    <n v="318798"/>
    <x v="0"/>
  </r>
  <r>
    <x v="15"/>
    <n v="318803"/>
    <x v="0"/>
  </r>
  <r>
    <x v="15"/>
    <n v="318804"/>
    <x v="0"/>
  </r>
  <r>
    <x v="15"/>
    <n v="318809"/>
    <x v="0"/>
  </r>
  <r>
    <x v="15"/>
    <n v="318812"/>
    <x v="0"/>
  </r>
  <r>
    <x v="15"/>
    <n v="318816"/>
    <x v="0"/>
  </r>
  <r>
    <x v="15"/>
    <n v="318819"/>
    <x v="0"/>
  </r>
  <r>
    <x v="15"/>
    <n v="318824"/>
    <x v="0"/>
  </r>
  <r>
    <x v="15"/>
    <n v="318825"/>
    <x v="0"/>
  </r>
  <r>
    <x v="15"/>
    <n v="318830"/>
    <x v="0"/>
  </r>
  <r>
    <x v="15"/>
    <n v="318832"/>
    <x v="0"/>
  </r>
  <r>
    <x v="15"/>
    <n v="318833"/>
    <x v="0"/>
  </r>
  <r>
    <x v="15"/>
    <n v="318834"/>
    <x v="0"/>
  </r>
  <r>
    <x v="15"/>
    <n v="318836"/>
    <x v="0"/>
  </r>
  <r>
    <x v="15"/>
    <n v="318838"/>
    <x v="0"/>
  </r>
  <r>
    <x v="15"/>
    <n v="318841"/>
    <x v="0"/>
  </r>
  <r>
    <x v="15"/>
    <n v="318842"/>
    <x v="0"/>
  </r>
  <r>
    <x v="15"/>
    <n v="318847"/>
    <x v="0"/>
  </r>
  <r>
    <x v="15"/>
    <n v="318848"/>
    <x v="0"/>
  </r>
  <r>
    <x v="15"/>
    <n v="318849"/>
    <x v="0"/>
  </r>
  <r>
    <x v="15"/>
    <n v="318851"/>
    <x v="0"/>
  </r>
  <r>
    <x v="15"/>
    <n v="318856"/>
    <x v="0"/>
  </r>
  <r>
    <x v="15"/>
    <n v="318857"/>
    <x v="0"/>
  </r>
  <r>
    <x v="15"/>
    <n v="318862"/>
    <x v="0"/>
  </r>
  <r>
    <x v="15"/>
    <n v="318865"/>
    <x v="0"/>
  </r>
  <r>
    <x v="15"/>
    <n v="318870"/>
    <x v="0"/>
  </r>
  <r>
    <x v="15"/>
    <n v="318873"/>
    <x v="0"/>
  </r>
  <r>
    <x v="15"/>
    <n v="318874"/>
    <x v="0"/>
  </r>
  <r>
    <x v="15"/>
    <n v="318878"/>
    <x v="0"/>
  </r>
  <r>
    <x v="15"/>
    <n v="318882"/>
    <x v="0"/>
  </r>
  <r>
    <x v="15"/>
    <n v="318887"/>
    <x v="0"/>
  </r>
  <r>
    <x v="15"/>
    <n v="318892"/>
    <x v="0"/>
  </r>
  <r>
    <x v="15"/>
    <n v="318896"/>
    <x v="0"/>
  </r>
  <r>
    <x v="15"/>
    <n v="318901"/>
    <x v="0"/>
  </r>
  <r>
    <x v="15"/>
    <n v="318906"/>
    <x v="0"/>
  </r>
  <r>
    <x v="15"/>
    <n v="318908"/>
    <x v="0"/>
  </r>
  <r>
    <x v="15"/>
    <n v="318912"/>
    <x v="0"/>
  </r>
  <r>
    <x v="15"/>
    <n v="318915"/>
    <x v="0"/>
  </r>
  <r>
    <x v="15"/>
    <n v="318920"/>
    <x v="0"/>
  </r>
  <r>
    <x v="15"/>
    <n v="318925"/>
    <x v="0"/>
  </r>
  <r>
    <x v="15"/>
    <n v="318927"/>
    <x v="0"/>
  </r>
  <r>
    <x v="15"/>
    <n v="318928"/>
    <x v="0"/>
  </r>
  <r>
    <x v="15"/>
    <n v="318932"/>
    <x v="0"/>
  </r>
  <r>
    <x v="15"/>
    <n v="318934"/>
    <x v="0"/>
  </r>
  <r>
    <x v="15"/>
    <n v="318939"/>
    <x v="0"/>
  </r>
  <r>
    <x v="15"/>
    <n v="318940"/>
    <x v="0"/>
  </r>
  <r>
    <x v="15"/>
    <n v="318944"/>
    <x v="0"/>
  </r>
  <r>
    <x v="15"/>
    <n v="318949"/>
    <x v="0"/>
  </r>
  <r>
    <x v="15"/>
    <n v="318950"/>
    <x v="0"/>
  </r>
  <r>
    <x v="15"/>
    <n v="318954"/>
    <x v="0"/>
  </r>
  <r>
    <x v="15"/>
    <n v="318956"/>
    <x v="0"/>
  </r>
  <r>
    <x v="15"/>
    <n v="318959"/>
    <x v="0"/>
  </r>
  <r>
    <x v="15"/>
    <n v="318962"/>
    <x v="0"/>
  </r>
  <r>
    <x v="15"/>
    <n v="318964"/>
    <x v="0"/>
  </r>
  <r>
    <x v="15"/>
    <n v="318965"/>
    <x v="0"/>
  </r>
  <r>
    <x v="15"/>
    <n v="318969"/>
    <x v="0"/>
  </r>
  <r>
    <x v="15"/>
    <n v="318974"/>
    <x v="0"/>
  </r>
  <r>
    <x v="15"/>
    <n v="318976"/>
    <x v="0"/>
  </r>
  <r>
    <x v="15"/>
    <n v="318977"/>
    <x v="0"/>
  </r>
  <r>
    <x v="15"/>
    <n v="318980"/>
    <x v="0"/>
  </r>
  <r>
    <x v="15"/>
    <n v="318983"/>
    <x v="0"/>
  </r>
  <r>
    <x v="15"/>
    <n v="318986"/>
    <x v="0"/>
  </r>
  <r>
    <x v="15"/>
    <n v="318989"/>
    <x v="0"/>
  </r>
  <r>
    <x v="15"/>
    <n v="318991"/>
    <x v="0"/>
  </r>
  <r>
    <x v="15"/>
    <n v="318994"/>
    <x v="0"/>
  </r>
  <r>
    <x v="15"/>
    <n v="318996"/>
    <x v="0"/>
  </r>
  <r>
    <x v="15"/>
    <n v="319000"/>
    <x v="0"/>
  </r>
  <r>
    <x v="15"/>
    <n v="319002"/>
    <x v="0"/>
  </r>
  <r>
    <x v="15"/>
    <n v="319005"/>
    <x v="0"/>
  </r>
  <r>
    <x v="15"/>
    <n v="319010"/>
    <x v="0"/>
  </r>
  <r>
    <x v="15"/>
    <n v="319014"/>
    <x v="0"/>
  </r>
  <r>
    <x v="15"/>
    <n v="319018"/>
    <x v="0"/>
  </r>
  <r>
    <x v="15"/>
    <n v="319021"/>
    <x v="0"/>
  </r>
  <r>
    <x v="15"/>
    <n v="319023"/>
    <x v="0"/>
  </r>
  <r>
    <x v="15"/>
    <n v="319027"/>
    <x v="0"/>
  </r>
  <r>
    <x v="15"/>
    <n v="319031"/>
    <x v="0"/>
  </r>
  <r>
    <x v="15"/>
    <n v="319033"/>
    <x v="0"/>
  </r>
  <r>
    <x v="15"/>
    <n v="319035"/>
    <x v="0"/>
  </r>
  <r>
    <x v="15"/>
    <n v="319038"/>
    <x v="0"/>
  </r>
  <r>
    <x v="15"/>
    <n v="319043"/>
    <x v="0"/>
  </r>
  <r>
    <x v="15"/>
    <n v="319048"/>
    <x v="0"/>
  </r>
  <r>
    <x v="15"/>
    <n v="319053"/>
    <x v="0"/>
  </r>
  <r>
    <x v="15"/>
    <n v="319057"/>
    <x v="0"/>
  </r>
  <r>
    <x v="15"/>
    <n v="319060"/>
    <x v="0"/>
  </r>
  <r>
    <x v="15"/>
    <n v="319061"/>
    <x v="0"/>
  </r>
  <r>
    <x v="15"/>
    <n v="319066"/>
    <x v="0"/>
  </r>
  <r>
    <x v="15"/>
    <n v="319068"/>
    <x v="0"/>
  </r>
  <r>
    <x v="15"/>
    <n v="319071"/>
    <x v="0"/>
  </r>
  <r>
    <x v="15"/>
    <n v="319072"/>
    <x v="0"/>
  </r>
  <r>
    <x v="15"/>
    <n v="319074"/>
    <x v="0"/>
  </r>
  <r>
    <x v="15"/>
    <n v="319076"/>
    <x v="0"/>
  </r>
  <r>
    <x v="16"/>
    <n v="319081"/>
    <x v="0"/>
  </r>
  <r>
    <x v="16"/>
    <n v="319086"/>
    <x v="0"/>
  </r>
  <r>
    <x v="16"/>
    <n v="319089"/>
    <x v="0"/>
  </r>
  <r>
    <x v="16"/>
    <n v="319094"/>
    <x v="0"/>
  </r>
  <r>
    <x v="16"/>
    <n v="319098"/>
    <x v="0"/>
  </r>
  <r>
    <x v="16"/>
    <n v="319099"/>
    <x v="0"/>
  </r>
  <r>
    <x v="16"/>
    <n v="319101"/>
    <x v="0"/>
  </r>
  <r>
    <x v="16"/>
    <n v="319106"/>
    <x v="0"/>
  </r>
  <r>
    <x v="16"/>
    <n v="319111"/>
    <x v="0"/>
  </r>
  <r>
    <x v="16"/>
    <n v="319113"/>
    <x v="0"/>
  </r>
  <r>
    <x v="16"/>
    <n v="319117"/>
    <x v="0"/>
  </r>
  <r>
    <x v="16"/>
    <n v="319119"/>
    <x v="0"/>
  </r>
  <r>
    <x v="16"/>
    <n v="319120"/>
    <x v="0"/>
  </r>
  <r>
    <x v="16"/>
    <n v="319125"/>
    <x v="0"/>
  </r>
  <r>
    <x v="16"/>
    <n v="319127"/>
    <x v="0"/>
  </r>
  <r>
    <x v="16"/>
    <n v="319129"/>
    <x v="0"/>
  </r>
  <r>
    <x v="16"/>
    <n v="319131"/>
    <x v="0"/>
  </r>
  <r>
    <x v="16"/>
    <n v="319135"/>
    <x v="0"/>
  </r>
  <r>
    <x v="16"/>
    <n v="319139"/>
    <x v="0"/>
  </r>
  <r>
    <x v="16"/>
    <n v="319141"/>
    <x v="0"/>
  </r>
  <r>
    <x v="16"/>
    <n v="319145"/>
    <x v="0"/>
  </r>
  <r>
    <x v="16"/>
    <n v="319149"/>
    <x v="0"/>
  </r>
  <r>
    <x v="16"/>
    <n v="319150"/>
    <x v="0"/>
  </r>
  <r>
    <x v="16"/>
    <n v="319154"/>
    <x v="0"/>
  </r>
  <r>
    <x v="16"/>
    <n v="319158"/>
    <x v="0"/>
  </r>
  <r>
    <x v="16"/>
    <n v="319161"/>
    <x v="0"/>
  </r>
  <r>
    <x v="16"/>
    <n v="319165"/>
    <x v="0"/>
  </r>
  <r>
    <x v="16"/>
    <n v="319169"/>
    <x v="0"/>
  </r>
  <r>
    <x v="16"/>
    <n v="319174"/>
    <x v="0"/>
  </r>
  <r>
    <x v="16"/>
    <n v="319178"/>
    <x v="0"/>
  </r>
  <r>
    <x v="16"/>
    <n v="319181"/>
    <x v="0"/>
  </r>
  <r>
    <x v="16"/>
    <n v="319184"/>
    <x v="0"/>
  </r>
  <r>
    <x v="16"/>
    <n v="319189"/>
    <x v="0"/>
  </r>
  <r>
    <x v="16"/>
    <n v="319190"/>
    <x v="0"/>
  </r>
  <r>
    <x v="16"/>
    <n v="319195"/>
    <x v="0"/>
  </r>
  <r>
    <x v="16"/>
    <n v="319199"/>
    <x v="0"/>
  </r>
  <r>
    <x v="16"/>
    <n v="319204"/>
    <x v="0"/>
  </r>
  <r>
    <x v="16"/>
    <n v="319209"/>
    <x v="0"/>
  </r>
  <r>
    <x v="16"/>
    <n v="319212"/>
    <x v="0"/>
  </r>
  <r>
    <x v="16"/>
    <n v="319215"/>
    <x v="0"/>
  </r>
  <r>
    <x v="16"/>
    <n v="319220"/>
    <x v="0"/>
  </r>
  <r>
    <x v="16"/>
    <n v="319222"/>
    <x v="0"/>
  </r>
  <r>
    <x v="16"/>
    <n v="319224"/>
    <x v="0"/>
  </r>
  <r>
    <x v="16"/>
    <n v="319228"/>
    <x v="0"/>
  </r>
  <r>
    <x v="16"/>
    <n v="319233"/>
    <x v="0"/>
  </r>
  <r>
    <x v="16"/>
    <n v="319238"/>
    <x v="0"/>
  </r>
  <r>
    <x v="16"/>
    <n v="319242"/>
    <x v="0"/>
  </r>
  <r>
    <x v="16"/>
    <n v="319245"/>
    <x v="0"/>
  </r>
  <r>
    <x v="16"/>
    <n v="319249"/>
    <x v="0"/>
  </r>
  <r>
    <x v="16"/>
    <n v="319254"/>
    <x v="0"/>
  </r>
  <r>
    <x v="16"/>
    <n v="319256"/>
    <x v="0"/>
  </r>
  <r>
    <x v="16"/>
    <n v="319261"/>
    <x v="0"/>
  </r>
  <r>
    <x v="16"/>
    <n v="319265"/>
    <x v="0"/>
  </r>
  <r>
    <x v="16"/>
    <n v="319269"/>
    <x v="0"/>
  </r>
  <r>
    <x v="16"/>
    <n v="319272"/>
    <x v="0"/>
  </r>
  <r>
    <x v="16"/>
    <n v="319273"/>
    <x v="0"/>
  </r>
  <r>
    <x v="16"/>
    <n v="319276"/>
    <x v="0"/>
  </r>
  <r>
    <x v="16"/>
    <n v="319281"/>
    <x v="0"/>
  </r>
  <r>
    <x v="16"/>
    <n v="319284"/>
    <x v="0"/>
  </r>
  <r>
    <x v="16"/>
    <n v="319288"/>
    <x v="0"/>
  </r>
  <r>
    <x v="16"/>
    <n v="319291"/>
    <x v="0"/>
  </r>
  <r>
    <x v="16"/>
    <n v="319294"/>
    <x v="0"/>
  </r>
  <r>
    <x v="16"/>
    <n v="319295"/>
    <x v="0"/>
  </r>
  <r>
    <x v="16"/>
    <n v="319299"/>
    <x v="0"/>
  </r>
  <r>
    <x v="16"/>
    <n v="319302"/>
    <x v="0"/>
  </r>
  <r>
    <x v="16"/>
    <n v="319306"/>
    <x v="0"/>
  </r>
  <r>
    <x v="16"/>
    <n v="319310"/>
    <x v="0"/>
  </r>
  <r>
    <x v="16"/>
    <n v="319315"/>
    <x v="0"/>
  </r>
  <r>
    <x v="16"/>
    <n v="319317"/>
    <x v="0"/>
  </r>
  <r>
    <x v="16"/>
    <n v="319322"/>
    <x v="0"/>
  </r>
  <r>
    <x v="16"/>
    <n v="319323"/>
    <x v="0"/>
  </r>
  <r>
    <x v="16"/>
    <n v="319328"/>
    <x v="0"/>
  </r>
  <r>
    <x v="16"/>
    <n v="319333"/>
    <x v="0"/>
  </r>
  <r>
    <x v="16"/>
    <n v="319338"/>
    <x v="0"/>
  </r>
  <r>
    <x v="16"/>
    <n v="319342"/>
    <x v="0"/>
  </r>
  <r>
    <x v="16"/>
    <n v="319346"/>
    <x v="0"/>
  </r>
  <r>
    <x v="16"/>
    <n v="319349"/>
    <x v="0"/>
  </r>
  <r>
    <x v="16"/>
    <n v="319354"/>
    <x v="0"/>
  </r>
  <r>
    <x v="16"/>
    <n v="319358"/>
    <x v="0"/>
  </r>
  <r>
    <x v="16"/>
    <n v="319363"/>
    <x v="0"/>
  </r>
  <r>
    <x v="16"/>
    <n v="319366"/>
    <x v="0"/>
  </r>
  <r>
    <x v="16"/>
    <n v="319367"/>
    <x v="0"/>
  </r>
  <r>
    <x v="16"/>
    <n v="319371"/>
    <x v="0"/>
  </r>
  <r>
    <x v="16"/>
    <n v="319376"/>
    <x v="0"/>
  </r>
  <r>
    <x v="16"/>
    <n v="319380"/>
    <x v="0"/>
  </r>
  <r>
    <x v="16"/>
    <n v="319382"/>
    <x v="0"/>
  </r>
  <r>
    <x v="16"/>
    <n v="319383"/>
    <x v="0"/>
  </r>
  <r>
    <x v="16"/>
    <n v="319387"/>
    <x v="0"/>
  </r>
  <r>
    <x v="16"/>
    <n v="319392"/>
    <x v="0"/>
  </r>
  <r>
    <x v="16"/>
    <n v="319397"/>
    <x v="0"/>
  </r>
  <r>
    <x v="16"/>
    <n v="319399"/>
    <x v="0"/>
  </r>
  <r>
    <x v="16"/>
    <n v="319402"/>
    <x v="0"/>
  </r>
  <r>
    <x v="16"/>
    <n v="319406"/>
    <x v="0"/>
  </r>
  <r>
    <x v="16"/>
    <n v="319407"/>
    <x v="0"/>
  </r>
  <r>
    <x v="16"/>
    <n v="319411"/>
    <x v="0"/>
  </r>
  <r>
    <x v="16"/>
    <n v="319415"/>
    <x v="0"/>
  </r>
  <r>
    <x v="16"/>
    <n v="319420"/>
    <x v="0"/>
  </r>
  <r>
    <x v="16"/>
    <n v="319425"/>
    <x v="0"/>
  </r>
  <r>
    <x v="16"/>
    <n v="319426"/>
    <x v="0"/>
  </r>
  <r>
    <x v="17"/>
    <n v="319427"/>
    <x v="0"/>
  </r>
  <r>
    <x v="17"/>
    <n v="319428"/>
    <x v="0"/>
  </r>
  <r>
    <x v="17"/>
    <n v="319430"/>
    <x v="0"/>
  </r>
  <r>
    <x v="17"/>
    <n v="319434"/>
    <x v="0"/>
  </r>
  <r>
    <x v="17"/>
    <n v="319438"/>
    <x v="0"/>
  </r>
  <r>
    <x v="17"/>
    <n v="319442"/>
    <x v="0"/>
  </r>
  <r>
    <x v="17"/>
    <n v="319446"/>
    <x v="0"/>
  </r>
  <r>
    <x v="17"/>
    <n v="319447"/>
    <x v="0"/>
  </r>
  <r>
    <x v="17"/>
    <n v="319449"/>
    <x v="0"/>
  </r>
  <r>
    <x v="17"/>
    <n v="319451"/>
    <x v="0"/>
  </r>
  <r>
    <x v="17"/>
    <n v="319456"/>
    <x v="0"/>
  </r>
  <r>
    <x v="17"/>
    <n v="319457"/>
    <x v="0"/>
  </r>
  <r>
    <x v="17"/>
    <n v="319462"/>
    <x v="0"/>
  </r>
  <r>
    <x v="17"/>
    <n v="319466"/>
    <x v="0"/>
  </r>
  <r>
    <x v="17"/>
    <n v="319471"/>
    <x v="0"/>
  </r>
  <r>
    <x v="17"/>
    <n v="319476"/>
    <x v="0"/>
  </r>
  <r>
    <x v="17"/>
    <n v="319479"/>
    <x v="0"/>
  </r>
  <r>
    <x v="17"/>
    <n v="319481"/>
    <x v="0"/>
  </r>
  <r>
    <x v="17"/>
    <n v="319482"/>
    <x v="0"/>
  </r>
  <r>
    <x v="17"/>
    <n v="319486"/>
    <x v="0"/>
  </r>
  <r>
    <x v="17"/>
    <n v="319488"/>
    <x v="0"/>
  </r>
  <r>
    <x v="17"/>
    <n v="319489"/>
    <x v="0"/>
  </r>
  <r>
    <x v="17"/>
    <n v="319492"/>
    <x v="0"/>
  </r>
  <r>
    <x v="17"/>
    <n v="319496"/>
    <x v="0"/>
  </r>
  <r>
    <x v="17"/>
    <n v="319498"/>
    <x v="0"/>
  </r>
  <r>
    <x v="17"/>
    <n v="319503"/>
    <x v="0"/>
  </r>
  <r>
    <x v="17"/>
    <n v="319505"/>
    <x v="0"/>
  </r>
  <r>
    <x v="17"/>
    <n v="319508"/>
    <x v="0"/>
  </r>
  <r>
    <x v="17"/>
    <n v="319512"/>
    <x v="0"/>
  </r>
  <r>
    <x v="17"/>
    <n v="319514"/>
    <x v="0"/>
  </r>
  <r>
    <x v="17"/>
    <n v="319518"/>
    <x v="0"/>
  </r>
  <r>
    <x v="17"/>
    <n v="319519"/>
    <x v="0"/>
  </r>
  <r>
    <x v="17"/>
    <n v="319521"/>
    <x v="0"/>
  </r>
  <r>
    <x v="17"/>
    <n v="319524"/>
    <x v="0"/>
  </r>
  <r>
    <x v="17"/>
    <n v="319527"/>
    <x v="0"/>
  </r>
  <r>
    <x v="17"/>
    <n v="319531"/>
    <x v="0"/>
  </r>
  <r>
    <x v="17"/>
    <n v="319534"/>
    <x v="0"/>
  </r>
  <r>
    <x v="17"/>
    <n v="319536"/>
    <x v="0"/>
  </r>
  <r>
    <x v="17"/>
    <n v="319538"/>
    <x v="0"/>
  </r>
  <r>
    <x v="17"/>
    <n v="319543"/>
    <x v="0"/>
  </r>
  <r>
    <x v="17"/>
    <n v="319544"/>
    <x v="0"/>
  </r>
  <r>
    <x v="17"/>
    <n v="319545"/>
    <x v="0"/>
  </r>
  <r>
    <x v="17"/>
    <n v="319546"/>
    <x v="0"/>
  </r>
  <r>
    <x v="17"/>
    <n v="319547"/>
    <x v="0"/>
  </r>
  <r>
    <x v="17"/>
    <n v="319551"/>
    <x v="0"/>
  </r>
  <r>
    <x v="17"/>
    <n v="319556"/>
    <x v="0"/>
  </r>
  <r>
    <x v="17"/>
    <n v="319560"/>
    <x v="0"/>
  </r>
  <r>
    <x v="17"/>
    <n v="319562"/>
    <x v="0"/>
  </r>
  <r>
    <x v="17"/>
    <n v="319563"/>
    <x v="0"/>
  </r>
  <r>
    <x v="17"/>
    <n v="319566"/>
    <x v="0"/>
  </r>
  <r>
    <x v="17"/>
    <n v="319570"/>
    <x v="0"/>
  </r>
  <r>
    <x v="17"/>
    <n v="319572"/>
    <x v="0"/>
  </r>
  <r>
    <x v="17"/>
    <n v="319573"/>
    <x v="0"/>
  </r>
  <r>
    <x v="17"/>
    <n v="319576"/>
    <x v="0"/>
  </r>
  <r>
    <x v="17"/>
    <n v="319581"/>
    <x v="0"/>
  </r>
  <r>
    <x v="17"/>
    <n v="319582"/>
    <x v="0"/>
  </r>
  <r>
    <x v="17"/>
    <n v="319586"/>
    <x v="0"/>
  </r>
  <r>
    <x v="17"/>
    <n v="319590"/>
    <x v="0"/>
  </r>
  <r>
    <x v="17"/>
    <n v="319592"/>
    <x v="0"/>
  </r>
  <r>
    <x v="17"/>
    <n v="319597"/>
    <x v="0"/>
  </r>
  <r>
    <x v="17"/>
    <n v="319601"/>
    <x v="0"/>
  </r>
  <r>
    <x v="17"/>
    <n v="319604"/>
    <x v="0"/>
  </r>
  <r>
    <x v="17"/>
    <n v="319607"/>
    <x v="0"/>
  </r>
  <r>
    <x v="17"/>
    <n v="319609"/>
    <x v="0"/>
  </r>
  <r>
    <x v="17"/>
    <n v="319611"/>
    <x v="0"/>
  </r>
  <r>
    <x v="17"/>
    <n v="319614"/>
    <x v="0"/>
  </r>
  <r>
    <x v="17"/>
    <n v="319617"/>
    <x v="0"/>
  </r>
  <r>
    <x v="17"/>
    <n v="319619"/>
    <x v="0"/>
  </r>
  <r>
    <x v="17"/>
    <n v="319620"/>
    <x v="0"/>
  </r>
  <r>
    <x v="17"/>
    <n v="319621"/>
    <x v="0"/>
  </r>
  <r>
    <x v="17"/>
    <n v="319622"/>
    <x v="0"/>
  </r>
  <r>
    <x v="17"/>
    <n v="319626"/>
    <x v="0"/>
  </r>
  <r>
    <x v="17"/>
    <n v="319630"/>
    <x v="0"/>
  </r>
  <r>
    <x v="17"/>
    <n v="319631"/>
    <x v="0"/>
  </r>
  <r>
    <x v="17"/>
    <n v="319634"/>
    <x v="0"/>
  </r>
  <r>
    <x v="17"/>
    <n v="319639"/>
    <x v="0"/>
  </r>
  <r>
    <x v="17"/>
    <n v="319641"/>
    <x v="0"/>
  </r>
  <r>
    <x v="17"/>
    <n v="319646"/>
    <x v="0"/>
  </r>
  <r>
    <x v="17"/>
    <n v="319647"/>
    <x v="0"/>
  </r>
  <r>
    <x v="17"/>
    <n v="319651"/>
    <x v="0"/>
  </r>
  <r>
    <x v="17"/>
    <n v="319655"/>
    <x v="0"/>
  </r>
  <r>
    <x v="17"/>
    <n v="319656"/>
    <x v="0"/>
  </r>
  <r>
    <x v="17"/>
    <n v="319657"/>
    <x v="0"/>
  </r>
  <r>
    <x v="17"/>
    <n v="319662"/>
    <x v="0"/>
  </r>
  <r>
    <x v="17"/>
    <n v="319667"/>
    <x v="0"/>
  </r>
  <r>
    <x v="17"/>
    <n v="319668"/>
    <x v="0"/>
  </r>
  <r>
    <x v="17"/>
    <n v="319670"/>
    <x v="0"/>
  </r>
  <r>
    <x v="17"/>
    <n v="319672"/>
    <x v="0"/>
  </r>
  <r>
    <x v="22"/>
    <n v="319674"/>
    <x v="0"/>
  </r>
  <r>
    <x v="22"/>
    <n v="319678"/>
    <x v="0"/>
  </r>
  <r>
    <x v="22"/>
    <n v="319683"/>
    <x v="0"/>
  </r>
  <r>
    <x v="22"/>
    <n v="319685"/>
    <x v="0"/>
  </r>
  <r>
    <x v="22"/>
    <n v="319690"/>
    <x v="0"/>
  </r>
  <r>
    <x v="22"/>
    <n v="319695"/>
    <x v="0"/>
  </r>
  <r>
    <x v="22"/>
    <n v="319697"/>
    <x v="0"/>
  </r>
  <r>
    <x v="22"/>
    <n v="319700"/>
    <x v="0"/>
  </r>
  <r>
    <x v="22"/>
    <n v="319705"/>
    <x v="0"/>
  </r>
  <r>
    <x v="22"/>
    <n v="319710"/>
    <x v="0"/>
  </r>
  <r>
    <x v="22"/>
    <n v="319712"/>
    <x v="0"/>
  </r>
  <r>
    <x v="22"/>
    <n v="319715"/>
    <x v="0"/>
  </r>
  <r>
    <x v="22"/>
    <n v="319716"/>
    <x v="0"/>
  </r>
  <r>
    <x v="22"/>
    <n v="319717"/>
    <x v="0"/>
  </r>
  <r>
    <x v="22"/>
    <n v="319722"/>
    <x v="0"/>
  </r>
  <r>
    <x v="22"/>
    <n v="319727"/>
    <x v="0"/>
  </r>
  <r>
    <x v="22"/>
    <n v="319730"/>
    <x v="0"/>
  </r>
  <r>
    <x v="22"/>
    <n v="319733"/>
    <x v="0"/>
  </r>
  <r>
    <x v="22"/>
    <n v="319736"/>
    <x v="0"/>
  </r>
  <r>
    <x v="22"/>
    <n v="319741"/>
    <x v="0"/>
  </r>
  <r>
    <x v="22"/>
    <n v="319743"/>
    <x v="0"/>
  </r>
  <r>
    <x v="22"/>
    <n v="319748"/>
    <x v="0"/>
  </r>
  <r>
    <x v="22"/>
    <n v="319750"/>
    <x v="0"/>
  </r>
  <r>
    <x v="22"/>
    <n v="319751"/>
    <x v="0"/>
  </r>
  <r>
    <x v="22"/>
    <n v="319754"/>
    <x v="0"/>
  </r>
  <r>
    <x v="22"/>
    <n v="319755"/>
    <x v="0"/>
  </r>
  <r>
    <x v="22"/>
    <n v="319757"/>
    <x v="0"/>
  </r>
  <r>
    <x v="22"/>
    <n v="319761"/>
    <x v="0"/>
  </r>
  <r>
    <x v="22"/>
    <n v="319764"/>
    <x v="0"/>
  </r>
  <r>
    <x v="22"/>
    <n v="319767"/>
    <x v="0"/>
  </r>
  <r>
    <x v="22"/>
    <n v="319768"/>
    <x v="0"/>
  </r>
  <r>
    <x v="22"/>
    <n v="319770"/>
    <x v="0"/>
  </r>
  <r>
    <x v="22"/>
    <n v="319774"/>
    <x v="0"/>
  </r>
  <r>
    <x v="22"/>
    <n v="319777"/>
    <x v="0"/>
  </r>
  <r>
    <x v="22"/>
    <n v="319781"/>
    <x v="0"/>
  </r>
  <r>
    <x v="22"/>
    <n v="319786"/>
    <x v="0"/>
  </r>
  <r>
    <x v="22"/>
    <n v="319788"/>
    <x v="0"/>
  </r>
  <r>
    <x v="22"/>
    <n v="319790"/>
    <x v="0"/>
  </r>
  <r>
    <x v="22"/>
    <n v="319795"/>
    <x v="0"/>
  </r>
  <r>
    <x v="22"/>
    <n v="319796"/>
    <x v="0"/>
  </r>
  <r>
    <x v="22"/>
    <n v="319800"/>
    <x v="0"/>
  </r>
  <r>
    <x v="22"/>
    <n v="319803"/>
    <x v="0"/>
  </r>
  <r>
    <x v="22"/>
    <n v="319808"/>
    <x v="0"/>
  </r>
  <r>
    <x v="22"/>
    <n v="319813"/>
    <x v="0"/>
  </r>
  <r>
    <x v="22"/>
    <n v="319815"/>
    <x v="0"/>
  </r>
  <r>
    <x v="22"/>
    <n v="319818"/>
    <x v="0"/>
  </r>
  <r>
    <x v="22"/>
    <n v="319819"/>
    <x v="0"/>
  </r>
  <r>
    <x v="22"/>
    <n v="319821"/>
    <x v="0"/>
  </r>
  <r>
    <x v="22"/>
    <n v="319823"/>
    <x v="0"/>
  </r>
  <r>
    <x v="22"/>
    <n v="319825"/>
    <x v="0"/>
  </r>
  <r>
    <x v="22"/>
    <n v="319830"/>
    <x v="0"/>
  </r>
  <r>
    <x v="22"/>
    <n v="319831"/>
    <x v="0"/>
  </r>
  <r>
    <x v="22"/>
    <n v="319833"/>
    <x v="0"/>
  </r>
  <r>
    <x v="22"/>
    <n v="319836"/>
    <x v="0"/>
  </r>
  <r>
    <x v="22"/>
    <n v="319839"/>
    <x v="0"/>
  </r>
  <r>
    <x v="22"/>
    <n v="319844"/>
    <x v="0"/>
  </r>
  <r>
    <x v="22"/>
    <n v="319846"/>
    <x v="0"/>
  </r>
  <r>
    <x v="22"/>
    <n v="319848"/>
    <x v="0"/>
  </r>
  <r>
    <x v="22"/>
    <n v="319853"/>
    <x v="0"/>
  </r>
  <r>
    <x v="22"/>
    <n v="319854"/>
    <x v="0"/>
  </r>
  <r>
    <x v="22"/>
    <n v="319857"/>
    <x v="0"/>
  </r>
  <r>
    <x v="22"/>
    <n v="319860"/>
    <x v="0"/>
  </r>
  <r>
    <x v="22"/>
    <n v="319861"/>
    <x v="0"/>
  </r>
  <r>
    <x v="22"/>
    <n v="319863"/>
    <x v="0"/>
  </r>
  <r>
    <x v="22"/>
    <n v="319866"/>
    <x v="0"/>
  </r>
  <r>
    <x v="22"/>
    <n v="319869"/>
    <x v="0"/>
  </r>
  <r>
    <x v="22"/>
    <n v="319872"/>
    <x v="0"/>
  </r>
  <r>
    <x v="22"/>
    <n v="319876"/>
    <x v="0"/>
  </r>
  <r>
    <x v="22"/>
    <n v="319881"/>
    <x v="0"/>
  </r>
  <r>
    <x v="22"/>
    <n v="319885"/>
    <x v="0"/>
  </r>
  <r>
    <x v="22"/>
    <n v="319886"/>
    <x v="0"/>
  </r>
  <r>
    <x v="22"/>
    <n v="319889"/>
    <x v="0"/>
  </r>
  <r>
    <x v="22"/>
    <n v="319894"/>
    <x v="0"/>
  </r>
  <r>
    <x v="22"/>
    <n v="319895"/>
    <x v="0"/>
  </r>
  <r>
    <x v="22"/>
    <n v="319896"/>
    <x v="0"/>
  </r>
  <r>
    <x v="22"/>
    <n v="319900"/>
    <x v="0"/>
  </r>
  <r>
    <x v="22"/>
    <n v="319903"/>
    <x v="0"/>
  </r>
  <r>
    <x v="22"/>
    <n v="319904"/>
    <x v="0"/>
  </r>
  <r>
    <x v="23"/>
    <n v="319905"/>
    <x v="0"/>
  </r>
  <r>
    <x v="23"/>
    <n v="319907"/>
    <x v="0"/>
  </r>
  <r>
    <x v="23"/>
    <n v="319910"/>
    <x v="0"/>
  </r>
  <r>
    <x v="23"/>
    <n v="319913"/>
    <x v="0"/>
  </r>
  <r>
    <x v="23"/>
    <n v="319917"/>
    <x v="0"/>
  </r>
  <r>
    <x v="23"/>
    <n v="319922"/>
    <x v="0"/>
  </r>
  <r>
    <x v="23"/>
    <n v="319926"/>
    <x v="0"/>
  </r>
  <r>
    <x v="23"/>
    <n v="319928"/>
    <x v="0"/>
  </r>
  <r>
    <x v="23"/>
    <n v="319929"/>
    <x v="0"/>
  </r>
  <r>
    <x v="23"/>
    <n v="319934"/>
    <x v="0"/>
  </r>
  <r>
    <x v="23"/>
    <n v="319937"/>
    <x v="0"/>
  </r>
  <r>
    <x v="23"/>
    <n v="319941"/>
    <x v="0"/>
  </r>
  <r>
    <x v="23"/>
    <n v="319945"/>
    <x v="0"/>
  </r>
  <r>
    <x v="23"/>
    <n v="319948"/>
    <x v="0"/>
  </r>
  <r>
    <x v="23"/>
    <n v="319951"/>
    <x v="0"/>
  </r>
  <r>
    <x v="23"/>
    <n v="319954"/>
    <x v="0"/>
  </r>
  <r>
    <x v="23"/>
    <n v="319957"/>
    <x v="0"/>
  </r>
  <r>
    <x v="23"/>
    <n v="319961"/>
    <x v="0"/>
  </r>
  <r>
    <x v="23"/>
    <n v="319963"/>
    <x v="0"/>
  </r>
  <r>
    <x v="23"/>
    <n v="319964"/>
    <x v="0"/>
  </r>
  <r>
    <x v="23"/>
    <n v="319968"/>
    <x v="0"/>
  </r>
  <r>
    <x v="23"/>
    <n v="319971"/>
    <x v="0"/>
  </r>
  <r>
    <x v="23"/>
    <n v="319974"/>
    <x v="0"/>
  </r>
  <r>
    <x v="23"/>
    <n v="319976"/>
    <x v="0"/>
  </r>
  <r>
    <x v="23"/>
    <n v="319979"/>
    <x v="0"/>
  </r>
  <r>
    <x v="23"/>
    <n v="319981"/>
    <x v="0"/>
  </r>
  <r>
    <x v="23"/>
    <n v="319983"/>
    <x v="0"/>
  </r>
  <r>
    <x v="23"/>
    <n v="319988"/>
    <x v="0"/>
  </r>
  <r>
    <x v="23"/>
    <n v="319993"/>
    <x v="0"/>
  </r>
  <r>
    <x v="23"/>
    <n v="319995"/>
    <x v="0"/>
  </r>
  <r>
    <x v="23"/>
    <n v="319999"/>
    <x v="0"/>
  </r>
  <r>
    <x v="23"/>
    <n v="320001"/>
    <x v="0"/>
  </r>
  <r>
    <x v="23"/>
    <n v="320005"/>
    <x v="0"/>
  </r>
  <r>
    <x v="23"/>
    <n v="320008"/>
    <x v="0"/>
  </r>
  <r>
    <x v="23"/>
    <n v="320010"/>
    <x v="0"/>
  </r>
  <r>
    <x v="23"/>
    <n v="320013"/>
    <x v="0"/>
  </r>
  <r>
    <x v="23"/>
    <n v="320015"/>
    <x v="0"/>
  </r>
  <r>
    <x v="23"/>
    <n v="320016"/>
    <x v="0"/>
  </r>
  <r>
    <x v="23"/>
    <n v="320020"/>
    <x v="0"/>
  </r>
  <r>
    <x v="23"/>
    <n v="320022"/>
    <x v="0"/>
  </r>
  <r>
    <x v="23"/>
    <n v="320026"/>
    <x v="0"/>
  </r>
  <r>
    <x v="23"/>
    <n v="320028"/>
    <x v="0"/>
  </r>
  <r>
    <x v="23"/>
    <n v="320030"/>
    <x v="0"/>
  </r>
  <r>
    <x v="23"/>
    <n v="320032"/>
    <x v="0"/>
  </r>
  <r>
    <x v="23"/>
    <n v="320036"/>
    <x v="0"/>
  </r>
  <r>
    <x v="23"/>
    <n v="320041"/>
    <x v="0"/>
  </r>
  <r>
    <x v="23"/>
    <n v="320042"/>
    <x v="0"/>
  </r>
  <r>
    <x v="23"/>
    <n v="320045"/>
    <x v="0"/>
  </r>
  <r>
    <x v="23"/>
    <n v="320049"/>
    <x v="0"/>
  </r>
  <r>
    <x v="23"/>
    <n v="320054"/>
    <x v="0"/>
  </r>
  <r>
    <x v="23"/>
    <n v="320056"/>
    <x v="0"/>
  </r>
  <r>
    <x v="23"/>
    <n v="320057"/>
    <x v="0"/>
  </r>
  <r>
    <x v="23"/>
    <n v="320060"/>
    <x v="0"/>
  </r>
  <r>
    <x v="23"/>
    <n v="320062"/>
    <x v="0"/>
  </r>
  <r>
    <x v="23"/>
    <n v="320064"/>
    <x v="0"/>
  </r>
  <r>
    <x v="23"/>
    <n v="320066"/>
    <x v="0"/>
  </r>
  <r>
    <x v="23"/>
    <n v="320069"/>
    <x v="0"/>
  </r>
  <r>
    <x v="23"/>
    <n v="320071"/>
    <x v="0"/>
  </r>
  <r>
    <x v="23"/>
    <n v="320076"/>
    <x v="0"/>
  </r>
  <r>
    <x v="23"/>
    <n v="320078"/>
    <x v="0"/>
  </r>
  <r>
    <x v="23"/>
    <n v="320083"/>
    <x v="0"/>
  </r>
  <r>
    <x v="23"/>
    <n v="320088"/>
    <x v="0"/>
  </r>
  <r>
    <x v="23"/>
    <n v="320091"/>
    <x v="0"/>
  </r>
  <r>
    <x v="23"/>
    <n v="320092"/>
    <x v="0"/>
  </r>
  <r>
    <x v="23"/>
    <n v="320093"/>
    <x v="0"/>
  </r>
  <r>
    <x v="23"/>
    <n v="320096"/>
    <x v="0"/>
  </r>
  <r>
    <x v="23"/>
    <n v="320099"/>
    <x v="0"/>
  </r>
  <r>
    <x v="23"/>
    <n v="320100"/>
    <x v="0"/>
  </r>
  <r>
    <x v="23"/>
    <n v="320104"/>
    <x v="0"/>
  </r>
  <r>
    <x v="23"/>
    <n v="320107"/>
    <x v="0"/>
  </r>
  <r>
    <x v="23"/>
    <n v="320110"/>
    <x v="0"/>
  </r>
  <r>
    <x v="23"/>
    <n v="320114"/>
    <x v="0"/>
  </r>
  <r>
    <x v="23"/>
    <n v="320116"/>
    <x v="0"/>
  </r>
  <r>
    <x v="23"/>
    <n v="320119"/>
    <x v="0"/>
  </r>
  <r>
    <x v="23"/>
    <n v="320123"/>
    <x v="0"/>
  </r>
  <r>
    <x v="23"/>
    <n v="320126"/>
    <x v="0"/>
  </r>
  <r>
    <x v="18"/>
    <n v="320128"/>
    <x v="0"/>
  </r>
  <r>
    <x v="18"/>
    <n v="320133"/>
    <x v="0"/>
  </r>
  <r>
    <x v="18"/>
    <n v="320134"/>
    <x v="0"/>
  </r>
  <r>
    <x v="18"/>
    <n v="320137"/>
    <x v="0"/>
  </r>
  <r>
    <x v="18"/>
    <n v="320139"/>
    <x v="0"/>
  </r>
  <r>
    <x v="18"/>
    <n v="320140"/>
    <x v="0"/>
  </r>
  <r>
    <x v="18"/>
    <n v="320142"/>
    <x v="0"/>
  </r>
  <r>
    <x v="18"/>
    <n v="320145"/>
    <x v="0"/>
  </r>
  <r>
    <x v="18"/>
    <n v="320150"/>
    <x v="0"/>
  </r>
  <r>
    <x v="18"/>
    <n v="320155"/>
    <x v="0"/>
  </r>
  <r>
    <x v="18"/>
    <n v="320158"/>
    <x v="0"/>
  </r>
  <r>
    <x v="18"/>
    <n v="320160"/>
    <x v="0"/>
  </r>
  <r>
    <x v="18"/>
    <n v="320165"/>
    <x v="0"/>
  </r>
  <r>
    <x v="18"/>
    <n v="320166"/>
    <x v="0"/>
  </r>
  <r>
    <x v="18"/>
    <n v="320170"/>
    <x v="0"/>
  </r>
  <r>
    <x v="18"/>
    <n v="320173"/>
    <x v="0"/>
  </r>
  <r>
    <x v="18"/>
    <n v="320178"/>
    <x v="0"/>
  </r>
  <r>
    <x v="18"/>
    <n v="320180"/>
    <x v="0"/>
  </r>
  <r>
    <x v="18"/>
    <n v="320182"/>
    <x v="0"/>
  </r>
  <r>
    <x v="18"/>
    <n v="320185"/>
    <x v="0"/>
  </r>
  <r>
    <x v="18"/>
    <n v="320186"/>
    <x v="0"/>
  </r>
  <r>
    <x v="18"/>
    <n v="320190"/>
    <x v="0"/>
  </r>
  <r>
    <x v="18"/>
    <n v="320191"/>
    <x v="0"/>
  </r>
  <r>
    <x v="18"/>
    <n v="320194"/>
    <x v="0"/>
  </r>
  <r>
    <x v="18"/>
    <n v="320197"/>
    <x v="0"/>
  </r>
  <r>
    <x v="18"/>
    <n v="320199"/>
    <x v="0"/>
  </r>
  <r>
    <x v="18"/>
    <n v="320201"/>
    <x v="0"/>
  </r>
  <r>
    <x v="18"/>
    <n v="320205"/>
    <x v="0"/>
  </r>
  <r>
    <x v="18"/>
    <n v="320208"/>
    <x v="0"/>
  </r>
  <r>
    <x v="18"/>
    <n v="320209"/>
    <x v="0"/>
  </r>
  <r>
    <x v="18"/>
    <n v="320214"/>
    <x v="0"/>
  </r>
  <r>
    <x v="18"/>
    <n v="320218"/>
    <x v="0"/>
  </r>
  <r>
    <x v="18"/>
    <n v="320223"/>
    <x v="0"/>
  </r>
  <r>
    <x v="18"/>
    <n v="320226"/>
    <x v="0"/>
  </r>
  <r>
    <x v="18"/>
    <n v="320229"/>
    <x v="0"/>
  </r>
  <r>
    <x v="18"/>
    <n v="320233"/>
    <x v="0"/>
  </r>
  <r>
    <x v="18"/>
    <n v="320234"/>
    <x v="0"/>
  </r>
  <r>
    <x v="18"/>
    <n v="320239"/>
    <x v="0"/>
  </r>
  <r>
    <x v="18"/>
    <n v="320241"/>
    <x v="0"/>
  </r>
  <r>
    <x v="18"/>
    <n v="320245"/>
    <x v="0"/>
  </r>
  <r>
    <x v="18"/>
    <n v="320247"/>
    <x v="0"/>
  </r>
  <r>
    <x v="18"/>
    <n v="320252"/>
    <x v="0"/>
  </r>
  <r>
    <x v="18"/>
    <n v="320254"/>
    <x v="0"/>
  </r>
  <r>
    <x v="18"/>
    <n v="320258"/>
    <x v="0"/>
  </r>
  <r>
    <x v="18"/>
    <n v="320261"/>
    <x v="0"/>
  </r>
  <r>
    <x v="18"/>
    <n v="320262"/>
    <x v="0"/>
  </r>
  <r>
    <x v="18"/>
    <n v="320267"/>
    <x v="0"/>
  </r>
  <r>
    <x v="18"/>
    <n v="320272"/>
    <x v="0"/>
  </r>
  <r>
    <x v="18"/>
    <n v="320275"/>
    <x v="0"/>
  </r>
  <r>
    <x v="18"/>
    <n v="320276"/>
    <x v="0"/>
  </r>
  <r>
    <x v="18"/>
    <n v="320281"/>
    <x v="0"/>
  </r>
  <r>
    <x v="18"/>
    <n v="320284"/>
    <x v="0"/>
  </r>
  <r>
    <x v="18"/>
    <n v="320288"/>
    <x v="0"/>
  </r>
  <r>
    <x v="18"/>
    <n v="320293"/>
    <x v="0"/>
  </r>
  <r>
    <x v="18"/>
    <n v="320295"/>
    <x v="0"/>
  </r>
  <r>
    <x v="18"/>
    <n v="320299"/>
    <x v="0"/>
  </r>
  <r>
    <x v="18"/>
    <n v="320300"/>
    <x v="0"/>
  </r>
  <r>
    <x v="18"/>
    <n v="320303"/>
    <x v="0"/>
  </r>
  <r>
    <x v="18"/>
    <n v="320306"/>
    <x v="0"/>
  </r>
  <r>
    <x v="18"/>
    <n v="320308"/>
    <x v="0"/>
  </r>
  <r>
    <x v="18"/>
    <n v="320312"/>
    <x v="0"/>
  </r>
  <r>
    <x v="19"/>
    <n v="320316"/>
    <x v="0"/>
  </r>
  <r>
    <x v="19"/>
    <n v="320318"/>
    <x v="0"/>
  </r>
  <r>
    <x v="19"/>
    <n v="320322"/>
    <x v="0"/>
  </r>
  <r>
    <x v="19"/>
    <n v="320327"/>
    <x v="0"/>
  </r>
  <r>
    <x v="19"/>
    <n v="320331"/>
    <x v="0"/>
  </r>
  <r>
    <x v="19"/>
    <n v="320332"/>
    <x v="0"/>
  </r>
  <r>
    <x v="19"/>
    <n v="320337"/>
    <x v="0"/>
  </r>
  <r>
    <x v="19"/>
    <n v="320338"/>
    <x v="0"/>
  </r>
  <r>
    <x v="19"/>
    <n v="320339"/>
    <x v="0"/>
  </r>
  <r>
    <x v="19"/>
    <n v="320340"/>
    <x v="0"/>
  </r>
  <r>
    <x v="19"/>
    <n v="320341"/>
    <x v="0"/>
  </r>
  <r>
    <x v="19"/>
    <n v="320343"/>
    <x v="0"/>
  </r>
  <r>
    <x v="19"/>
    <n v="320346"/>
    <x v="0"/>
  </r>
  <r>
    <x v="19"/>
    <n v="320351"/>
    <x v="0"/>
  </r>
  <r>
    <x v="19"/>
    <n v="320352"/>
    <x v="0"/>
  </r>
  <r>
    <x v="19"/>
    <n v="320356"/>
    <x v="0"/>
  </r>
  <r>
    <x v="19"/>
    <n v="320359"/>
    <x v="0"/>
  </r>
  <r>
    <x v="19"/>
    <n v="320363"/>
    <x v="0"/>
  </r>
  <r>
    <x v="19"/>
    <n v="320364"/>
    <x v="0"/>
  </r>
  <r>
    <x v="19"/>
    <n v="320369"/>
    <x v="0"/>
  </r>
  <r>
    <x v="19"/>
    <n v="320374"/>
    <x v="0"/>
  </r>
  <r>
    <x v="19"/>
    <n v="320379"/>
    <x v="0"/>
  </r>
  <r>
    <x v="19"/>
    <n v="320381"/>
    <x v="0"/>
  </r>
  <r>
    <x v="19"/>
    <n v="320384"/>
    <x v="0"/>
  </r>
  <r>
    <x v="19"/>
    <n v="320385"/>
    <x v="0"/>
  </r>
  <r>
    <x v="19"/>
    <n v="320390"/>
    <x v="0"/>
  </r>
  <r>
    <x v="19"/>
    <n v="320392"/>
    <x v="0"/>
  </r>
  <r>
    <x v="19"/>
    <n v="320396"/>
    <x v="0"/>
  </r>
  <r>
    <x v="19"/>
    <n v="320399"/>
    <x v="0"/>
  </r>
  <r>
    <x v="19"/>
    <n v="320404"/>
    <x v="0"/>
  </r>
  <r>
    <x v="19"/>
    <n v="320405"/>
    <x v="0"/>
  </r>
  <r>
    <x v="19"/>
    <n v="320408"/>
    <x v="0"/>
  </r>
  <r>
    <x v="19"/>
    <n v="320411"/>
    <x v="0"/>
  </r>
  <r>
    <x v="19"/>
    <n v="320414"/>
    <x v="0"/>
  </r>
  <r>
    <x v="19"/>
    <n v="320418"/>
    <x v="0"/>
  </r>
  <r>
    <x v="19"/>
    <n v="320420"/>
    <x v="0"/>
  </r>
  <r>
    <x v="19"/>
    <n v="320422"/>
    <x v="0"/>
  </r>
  <r>
    <x v="19"/>
    <n v="320424"/>
    <x v="0"/>
  </r>
  <r>
    <x v="19"/>
    <n v="320426"/>
    <x v="0"/>
  </r>
  <r>
    <x v="19"/>
    <n v="320430"/>
    <x v="0"/>
  </r>
  <r>
    <x v="19"/>
    <n v="320432"/>
    <x v="0"/>
  </r>
  <r>
    <x v="19"/>
    <n v="320436"/>
    <x v="0"/>
  </r>
  <r>
    <x v="19"/>
    <n v="320439"/>
    <x v="0"/>
  </r>
  <r>
    <x v="19"/>
    <n v="320442"/>
    <x v="0"/>
  </r>
  <r>
    <x v="19"/>
    <n v="320446"/>
    <x v="0"/>
  </r>
  <r>
    <x v="19"/>
    <n v="320447"/>
    <x v="0"/>
  </r>
  <r>
    <x v="19"/>
    <n v="320452"/>
    <x v="0"/>
  </r>
  <r>
    <x v="20"/>
    <n v="320453"/>
    <x v="0"/>
  </r>
  <r>
    <x v="20"/>
    <n v="320456"/>
    <x v="0"/>
  </r>
  <r>
    <x v="20"/>
    <n v="320459"/>
    <x v="0"/>
  </r>
  <r>
    <x v="20"/>
    <n v="320463"/>
    <x v="0"/>
  </r>
  <r>
    <x v="20"/>
    <n v="320468"/>
    <x v="0"/>
  </r>
  <r>
    <x v="20"/>
    <n v="320471"/>
    <x v="0"/>
  </r>
  <r>
    <x v="20"/>
    <n v="320473"/>
    <x v="0"/>
  </r>
  <r>
    <x v="20"/>
    <n v="320477"/>
    <x v="0"/>
  </r>
  <r>
    <x v="20"/>
    <n v="320481"/>
    <x v="0"/>
  </r>
  <r>
    <x v="20"/>
    <n v="320482"/>
    <x v="0"/>
  </r>
  <r>
    <x v="20"/>
    <n v="320485"/>
    <x v="0"/>
  </r>
  <r>
    <x v="20"/>
    <n v="320486"/>
    <x v="0"/>
  </r>
  <r>
    <x v="20"/>
    <n v="320490"/>
    <x v="0"/>
  </r>
  <r>
    <x v="20"/>
    <n v="320495"/>
    <x v="0"/>
  </r>
  <r>
    <x v="20"/>
    <n v="320500"/>
    <x v="0"/>
  </r>
  <r>
    <x v="20"/>
    <n v="320502"/>
    <x v="0"/>
  </r>
  <r>
    <x v="20"/>
    <n v="320505"/>
    <x v="0"/>
  </r>
  <r>
    <x v="20"/>
    <n v="320510"/>
    <x v="0"/>
  </r>
  <r>
    <x v="20"/>
    <n v="320511"/>
    <x v="0"/>
  </r>
  <r>
    <x v="20"/>
    <n v="320514"/>
    <x v="0"/>
  </r>
  <r>
    <x v="20"/>
    <n v="320516"/>
    <x v="0"/>
  </r>
  <r>
    <x v="20"/>
    <n v="320519"/>
    <x v="0"/>
  </r>
  <r>
    <x v="20"/>
    <n v="320520"/>
    <x v="0"/>
  </r>
  <r>
    <x v="20"/>
    <n v="320523"/>
    <x v="0"/>
  </r>
  <r>
    <x v="20"/>
    <n v="320525"/>
    <x v="0"/>
  </r>
  <r>
    <x v="20"/>
    <n v="320530"/>
    <x v="0"/>
  </r>
  <r>
    <x v="20"/>
    <n v="320531"/>
    <x v="0"/>
  </r>
  <r>
    <x v="20"/>
    <n v="320535"/>
    <x v="0"/>
  </r>
  <r>
    <x v="20"/>
    <n v="320537"/>
    <x v="0"/>
  </r>
  <r>
    <x v="20"/>
    <n v="320540"/>
    <x v="0"/>
  </r>
  <r>
    <x v="20"/>
    <n v="320544"/>
    <x v="0"/>
  </r>
  <r>
    <x v="20"/>
    <n v="320545"/>
    <x v="0"/>
  </r>
  <r>
    <x v="20"/>
    <n v="320549"/>
    <x v="0"/>
  </r>
  <r>
    <x v="20"/>
    <n v="320550"/>
    <x v="0"/>
  </r>
  <r>
    <x v="20"/>
    <n v="320552"/>
    <x v="0"/>
  </r>
  <r>
    <x v="20"/>
    <n v="320556"/>
    <x v="0"/>
  </r>
  <r>
    <x v="20"/>
    <n v="320559"/>
    <x v="0"/>
  </r>
  <r>
    <x v="20"/>
    <n v="320563"/>
    <x v="0"/>
  </r>
  <r>
    <x v="20"/>
    <n v="320568"/>
    <x v="0"/>
  </r>
  <r>
    <x v="0"/>
    <n v="320571"/>
    <x v="0"/>
  </r>
  <r>
    <x v="0"/>
    <n v="320573"/>
    <x v="0"/>
  </r>
  <r>
    <x v="0"/>
    <n v="320577"/>
    <x v="0"/>
  </r>
  <r>
    <x v="0"/>
    <n v="320578"/>
    <x v="0"/>
  </r>
  <r>
    <x v="0"/>
    <n v="320582"/>
    <x v="0"/>
  </r>
  <r>
    <x v="0"/>
    <n v="320583"/>
    <x v="0"/>
  </r>
  <r>
    <x v="10"/>
    <n v="320586"/>
    <x v="0"/>
  </r>
  <r>
    <x v="10"/>
    <n v="320588"/>
    <x v="0"/>
  </r>
  <r>
    <x v="10"/>
    <n v="320592"/>
    <x v="0"/>
  </r>
  <r>
    <x v="10"/>
    <n v="320595"/>
    <x v="0"/>
  </r>
  <r>
    <x v="10"/>
    <n v="320596"/>
    <x v="0"/>
  </r>
  <r>
    <x v="10"/>
    <n v="320601"/>
    <x v="0"/>
  </r>
  <r>
    <x v="10"/>
    <n v="320604"/>
    <x v="0"/>
  </r>
  <r>
    <x v="10"/>
    <n v="320609"/>
    <x v="0"/>
  </r>
  <r>
    <x v="10"/>
    <n v="320612"/>
    <x v="0"/>
  </r>
  <r>
    <x v="10"/>
    <n v="320614"/>
    <x v="0"/>
  </r>
  <r>
    <x v="10"/>
    <n v="320619"/>
    <x v="0"/>
  </r>
  <r>
    <x v="10"/>
    <n v="320622"/>
    <x v="0"/>
  </r>
  <r>
    <x v="10"/>
    <n v="320627"/>
    <x v="0"/>
  </r>
  <r>
    <x v="10"/>
    <n v="320629"/>
    <x v="0"/>
  </r>
  <r>
    <x v="10"/>
    <n v="320632"/>
    <x v="0"/>
  </r>
  <r>
    <x v="10"/>
    <n v="320636"/>
    <x v="0"/>
  </r>
  <r>
    <x v="10"/>
    <n v="320638"/>
    <x v="0"/>
  </r>
  <r>
    <x v="11"/>
    <n v="320643"/>
    <x v="0"/>
  </r>
  <r>
    <x v="11"/>
    <n v="320647"/>
    <x v="0"/>
  </r>
  <r>
    <x v="11"/>
    <n v="320648"/>
    <x v="0"/>
  </r>
  <r>
    <x v="11"/>
    <n v="320650"/>
    <x v="0"/>
  </r>
  <r>
    <x v="11"/>
    <n v="320655"/>
    <x v="0"/>
  </r>
  <r>
    <x v="11"/>
    <n v="320660"/>
    <x v="0"/>
  </r>
  <r>
    <x v="11"/>
    <n v="320664"/>
    <x v="0"/>
  </r>
  <r>
    <x v="11"/>
    <n v="320666"/>
    <x v="0"/>
  </r>
  <r>
    <x v="11"/>
    <n v="320667"/>
    <x v="0"/>
  </r>
  <r>
    <x v="11"/>
    <n v="320671"/>
    <x v="0"/>
  </r>
  <r>
    <x v="11"/>
    <n v="320676"/>
    <x v="0"/>
  </r>
  <r>
    <x v="11"/>
    <n v="320677"/>
    <x v="0"/>
  </r>
  <r>
    <x v="11"/>
    <n v="320681"/>
    <x v="0"/>
  </r>
  <r>
    <x v="11"/>
    <n v="320686"/>
    <x v="0"/>
  </r>
  <r>
    <x v="11"/>
    <n v="320691"/>
    <x v="0"/>
  </r>
  <r>
    <x v="11"/>
    <n v="320696"/>
    <x v="0"/>
  </r>
  <r>
    <x v="11"/>
    <n v="320700"/>
    <x v="0"/>
  </r>
  <r>
    <x v="11"/>
    <n v="320702"/>
    <x v="0"/>
  </r>
  <r>
    <x v="11"/>
    <n v="320707"/>
    <x v="0"/>
  </r>
  <r>
    <x v="11"/>
    <n v="320708"/>
    <x v="0"/>
  </r>
  <r>
    <x v="11"/>
    <n v="320712"/>
    <x v="0"/>
  </r>
  <r>
    <x v="11"/>
    <n v="320716"/>
    <x v="0"/>
  </r>
  <r>
    <x v="11"/>
    <n v="320721"/>
    <x v="0"/>
  </r>
  <r>
    <x v="11"/>
    <n v="320725"/>
    <x v="0"/>
  </r>
  <r>
    <x v="11"/>
    <n v="320728"/>
    <x v="0"/>
  </r>
  <r>
    <x v="11"/>
    <n v="320731"/>
    <x v="0"/>
  </r>
  <r>
    <x v="11"/>
    <n v="320736"/>
    <x v="0"/>
  </r>
  <r>
    <x v="11"/>
    <n v="320741"/>
    <x v="0"/>
  </r>
  <r>
    <x v="11"/>
    <n v="320746"/>
    <x v="0"/>
  </r>
  <r>
    <x v="11"/>
    <n v="320748"/>
    <x v="0"/>
  </r>
  <r>
    <x v="11"/>
    <n v="320752"/>
    <x v="0"/>
  </r>
  <r>
    <x v="11"/>
    <n v="320755"/>
    <x v="0"/>
  </r>
  <r>
    <x v="11"/>
    <n v="320758"/>
    <x v="0"/>
  </r>
  <r>
    <x v="11"/>
    <n v="320763"/>
    <x v="0"/>
  </r>
  <r>
    <x v="11"/>
    <n v="320766"/>
    <x v="0"/>
  </r>
  <r>
    <x v="11"/>
    <n v="320768"/>
    <x v="0"/>
  </r>
  <r>
    <x v="11"/>
    <n v="320773"/>
    <x v="0"/>
  </r>
  <r>
    <x v="12"/>
    <n v="320774"/>
    <x v="0"/>
  </r>
  <r>
    <x v="12"/>
    <n v="320777"/>
    <x v="0"/>
  </r>
  <r>
    <x v="12"/>
    <n v="320781"/>
    <x v="0"/>
  </r>
  <r>
    <x v="12"/>
    <n v="320786"/>
    <x v="0"/>
  </r>
  <r>
    <x v="12"/>
    <n v="320788"/>
    <x v="0"/>
  </r>
  <r>
    <x v="12"/>
    <n v="320789"/>
    <x v="0"/>
  </r>
  <r>
    <x v="12"/>
    <n v="320791"/>
    <x v="0"/>
  </r>
  <r>
    <x v="12"/>
    <n v="320792"/>
    <x v="0"/>
  </r>
  <r>
    <x v="12"/>
    <n v="320795"/>
    <x v="0"/>
  </r>
  <r>
    <x v="12"/>
    <n v="320800"/>
    <x v="0"/>
  </r>
  <r>
    <x v="12"/>
    <n v="320805"/>
    <x v="0"/>
  </r>
  <r>
    <x v="12"/>
    <n v="320807"/>
    <x v="0"/>
  </r>
  <r>
    <x v="12"/>
    <n v="320808"/>
    <x v="0"/>
  </r>
  <r>
    <x v="12"/>
    <n v="320809"/>
    <x v="0"/>
  </r>
  <r>
    <x v="12"/>
    <n v="320812"/>
    <x v="0"/>
  </r>
  <r>
    <x v="12"/>
    <n v="320815"/>
    <x v="0"/>
  </r>
  <r>
    <x v="12"/>
    <n v="320818"/>
    <x v="0"/>
  </r>
  <r>
    <x v="12"/>
    <n v="320821"/>
    <x v="0"/>
  </r>
  <r>
    <x v="12"/>
    <n v="320823"/>
    <x v="0"/>
  </r>
  <r>
    <x v="12"/>
    <n v="320826"/>
    <x v="0"/>
  </r>
  <r>
    <x v="12"/>
    <n v="320830"/>
    <x v="0"/>
  </r>
  <r>
    <x v="12"/>
    <n v="320833"/>
    <x v="0"/>
  </r>
  <r>
    <x v="12"/>
    <n v="320834"/>
    <x v="0"/>
  </r>
  <r>
    <x v="12"/>
    <n v="320835"/>
    <x v="0"/>
  </r>
  <r>
    <x v="12"/>
    <n v="320837"/>
    <x v="0"/>
  </r>
  <r>
    <x v="12"/>
    <n v="320842"/>
    <x v="0"/>
  </r>
  <r>
    <x v="12"/>
    <n v="320846"/>
    <x v="0"/>
  </r>
  <r>
    <x v="12"/>
    <n v="320849"/>
    <x v="0"/>
  </r>
  <r>
    <x v="12"/>
    <n v="320852"/>
    <x v="0"/>
  </r>
  <r>
    <x v="12"/>
    <n v="320856"/>
    <x v="0"/>
  </r>
  <r>
    <x v="12"/>
    <n v="320858"/>
    <x v="0"/>
  </r>
  <r>
    <x v="12"/>
    <n v="320861"/>
    <x v="0"/>
  </r>
  <r>
    <x v="12"/>
    <n v="320866"/>
    <x v="0"/>
  </r>
  <r>
    <x v="12"/>
    <n v="320871"/>
    <x v="0"/>
  </r>
  <r>
    <x v="12"/>
    <n v="320875"/>
    <x v="0"/>
  </r>
  <r>
    <x v="12"/>
    <n v="320879"/>
    <x v="0"/>
  </r>
  <r>
    <x v="12"/>
    <n v="320883"/>
    <x v="0"/>
  </r>
  <r>
    <x v="12"/>
    <n v="320888"/>
    <x v="0"/>
  </r>
  <r>
    <x v="12"/>
    <n v="320889"/>
    <x v="0"/>
  </r>
  <r>
    <x v="12"/>
    <n v="320893"/>
    <x v="0"/>
  </r>
  <r>
    <x v="12"/>
    <n v="320895"/>
    <x v="0"/>
  </r>
  <r>
    <x v="12"/>
    <n v="320898"/>
    <x v="0"/>
  </r>
  <r>
    <x v="12"/>
    <n v="320903"/>
    <x v="0"/>
  </r>
  <r>
    <x v="12"/>
    <n v="320906"/>
    <x v="0"/>
  </r>
  <r>
    <x v="12"/>
    <n v="320908"/>
    <x v="0"/>
  </r>
  <r>
    <x v="12"/>
    <n v="320909"/>
    <x v="0"/>
  </r>
  <r>
    <x v="12"/>
    <n v="320911"/>
    <x v="0"/>
  </r>
  <r>
    <x v="12"/>
    <n v="320914"/>
    <x v="0"/>
  </r>
  <r>
    <x v="12"/>
    <n v="320918"/>
    <x v="0"/>
  </r>
  <r>
    <x v="12"/>
    <n v="320921"/>
    <x v="0"/>
  </r>
  <r>
    <x v="12"/>
    <n v="320925"/>
    <x v="0"/>
  </r>
  <r>
    <x v="13"/>
    <n v="320930"/>
    <x v="0"/>
  </r>
  <r>
    <x v="13"/>
    <n v="320935"/>
    <x v="0"/>
  </r>
  <r>
    <x v="13"/>
    <n v="320939"/>
    <x v="0"/>
  </r>
  <r>
    <x v="13"/>
    <n v="320942"/>
    <x v="0"/>
  </r>
  <r>
    <x v="13"/>
    <n v="320945"/>
    <x v="0"/>
  </r>
  <r>
    <x v="13"/>
    <n v="320948"/>
    <x v="0"/>
  </r>
  <r>
    <x v="13"/>
    <n v="320951"/>
    <x v="0"/>
  </r>
  <r>
    <x v="13"/>
    <n v="320952"/>
    <x v="0"/>
  </r>
  <r>
    <x v="13"/>
    <n v="320955"/>
    <x v="0"/>
  </r>
  <r>
    <x v="13"/>
    <n v="320956"/>
    <x v="0"/>
  </r>
  <r>
    <x v="13"/>
    <n v="320957"/>
    <x v="0"/>
  </r>
  <r>
    <x v="13"/>
    <n v="320960"/>
    <x v="0"/>
  </r>
  <r>
    <x v="13"/>
    <n v="320961"/>
    <x v="0"/>
  </r>
  <r>
    <x v="13"/>
    <n v="320962"/>
    <x v="0"/>
  </r>
  <r>
    <x v="13"/>
    <n v="320967"/>
    <x v="0"/>
  </r>
  <r>
    <x v="13"/>
    <n v="320969"/>
    <x v="0"/>
  </r>
  <r>
    <x v="13"/>
    <n v="320974"/>
    <x v="0"/>
  </r>
  <r>
    <x v="13"/>
    <n v="320975"/>
    <x v="0"/>
  </r>
  <r>
    <x v="13"/>
    <n v="320980"/>
    <x v="0"/>
  </r>
  <r>
    <x v="13"/>
    <n v="320985"/>
    <x v="0"/>
  </r>
  <r>
    <x v="13"/>
    <n v="320988"/>
    <x v="0"/>
  </r>
  <r>
    <x v="13"/>
    <n v="320993"/>
    <x v="0"/>
  </r>
  <r>
    <x v="13"/>
    <n v="320995"/>
    <x v="0"/>
  </r>
  <r>
    <x v="13"/>
    <n v="320997"/>
    <x v="0"/>
  </r>
  <r>
    <x v="13"/>
    <n v="321001"/>
    <x v="0"/>
  </r>
  <r>
    <x v="13"/>
    <n v="321003"/>
    <x v="0"/>
  </r>
  <r>
    <x v="13"/>
    <n v="321007"/>
    <x v="0"/>
  </r>
  <r>
    <x v="13"/>
    <n v="321010"/>
    <x v="0"/>
  </r>
  <r>
    <x v="13"/>
    <n v="321011"/>
    <x v="0"/>
  </r>
  <r>
    <x v="13"/>
    <n v="321013"/>
    <x v="0"/>
  </r>
  <r>
    <x v="13"/>
    <n v="321017"/>
    <x v="0"/>
  </r>
  <r>
    <x v="13"/>
    <n v="321020"/>
    <x v="0"/>
  </r>
  <r>
    <x v="13"/>
    <n v="321021"/>
    <x v="0"/>
  </r>
  <r>
    <x v="13"/>
    <n v="321026"/>
    <x v="0"/>
  </r>
  <r>
    <x v="13"/>
    <n v="321027"/>
    <x v="0"/>
  </r>
  <r>
    <x v="13"/>
    <n v="321032"/>
    <x v="0"/>
  </r>
  <r>
    <x v="13"/>
    <n v="321036"/>
    <x v="0"/>
  </r>
  <r>
    <x v="13"/>
    <n v="321041"/>
    <x v="0"/>
  </r>
  <r>
    <x v="13"/>
    <n v="321043"/>
    <x v="0"/>
  </r>
  <r>
    <x v="13"/>
    <n v="321044"/>
    <x v="0"/>
  </r>
  <r>
    <x v="13"/>
    <n v="321046"/>
    <x v="0"/>
  </r>
  <r>
    <x v="13"/>
    <n v="321049"/>
    <x v="0"/>
  </r>
  <r>
    <x v="13"/>
    <n v="321054"/>
    <x v="0"/>
  </r>
  <r>
    <x v="13"/>
    <n v="321058"/>
    <x v="0"/>
  </r>
  <r>
    <x v="13"/>
    <n v="321059"/>
    <x v="0"/>
  </r>
  <r>
    <x v="13"/>
    <n v="321064"/>
    <x v="0"/>
  </r>
  <r>
    <x v="13"/>
    <n v="321066"/>
    <x v="0"/>
  </r>
  <r>
    <x v="13"/>
    <n v="321068"/>
    <x v="0"/>
  </r>
  <r>
    <x v="13"/>
    <n v="321072"/>
    <x v="0"/>
  </r>
  <r>
    <x v="13"/>
    <n v="321077"/>
    <x v="0"/>
  </r>
  <r>
    <x v="13"/>
    <n v="321078"/>
    <x v="0"/>
  </r>
  <r>
    <x v="13"/>
    <n v="321083"/>
    <x v="0"/>
  </r>
  <r>
    <x v="13"/>
    <n v="321085"/>
    <x v="0"/>
  </r>
  <r>
    <x v="13"/>
    <n v="321086"/>
    <x v="0"/>
  </r>
  <r>
    <x v="13"/>
    <n v="321087"/>
    <x v="0"/>
  </r>
  <r>
    <x v="13"/>
    <n v="321091"/>
    <x v="0"/>
  </r>
  <r>
    <x v="13"/>
    <n v="321092"/>
    <x v="0"/>
  </r>
  <r>
    <x v="13"/>
    <n v="321093"/>
    <x v="0"/>
  </r>
  <r>
    <x v="13"/>
    <n v="321095"/>
    <x v="0"/>
  </r>
  <r>
    <x v="13"/>
    <n v="321096"/>
    <x v="0"/>
  </r>
  <r>
    <x v="13"/>
    <n v="321099"/>
    <x v="0"/>
  </r>
  <r>
    <x v="13"/>
    <n v="321102"/>
    <x v="0"/>
  </r>
  <r>
    <x v="13"/>
    <n v="321105"/>
    <x v="0"/>
  </r>
  <r>
    <x v="13"/>
    <n v="321110"/>
    <x v="0"/>
  </r>
  <r>
    <x v="13"/>
    <n v="321112"/>
    <x v="0"/>
  </r>
  <r>
    <x v="13"/>
    <n v="321116"/>
    <x v="0"/>
  </r>
  <r>
    <x v="13"/>
    <n v="321119"/>
    <x v="0"/>
  </r>
  <r>
    <x v="13"/>
    <n v="321123"/>
    <x v="0"/>
  </r>
  <r>
    <x v="13"/>
    <n v="321125"/>
    <x v="0"/>
  </r>
  <r>
    <x v="13"/>
    <n v="321129"/>
    <x v="0"/>
  </r>
  <r>
    <x v="13"/>
    <n v="321134"/>
    <x v="0"/>
  </r>
  <r>
    <x v="13"/>
    <n v="321139"/>
    <x v="0"/>
  </r>
  <r>
    <x v="13"/>
    <n v="321142"/>
    <x v="0"/>
  </r>
  <r>
    <x v="13"/>
    <n v="321147"/>
    <x v="0"/>
  </r>
  <r>
    <x v="13"/>
    <n v="321148"/>
    <x v="0"/>
  </r>
  <r>
    <x v="13"/>
    <n v="321152"/>
    <x v="0"/>
  </r>
  <r>
    <x v="14"/>
    <n v="321155"/>
    <x v="0"/>
  </r>
  <r>
    <x v="14"/>
    <n v="321156"/>
    <x v="0"/>
  </r>
  <r>
    <x v="14"/>
    <n v="321161"/>
    <x v="0"/>
  </r>
  <r>
    <x v="14"/>
    <n v="321165"/>
    <x v="0"/>
  </r>
  <r>
    <x v="14"/>
    <n v="321168"/>
    <x v="0"/>
  </r>
  <r>
    <x v="14"/>
    <n v="321173"/>
    <x v="0"/>
  </r>
  <r>
    <x v="14"/>
    <n v="321178"/>
    <x v="0"/>
  </r>
  <r>
    <x v="14"/>
    <n v="321181"/>
    <x v="0"/>
  </r>
  <r>
    <x v="14"/>
    <n v="321186"/>
    <x v="0"/>
  </r>
  <r>
    <x v="14"/>
    <n v="321190"/>
    <x v="0"/>
  </r>
  <r>
    <x v="14"/>
    <n v="321193"/>
    <x v="0"/>
  </r>
  <r>
    <x v="14"/>
    <n v="321197"/>
    <x v="0"/>
  </r>
  <r>
    <x v="14"/>
    <n v="321198"/>
    <x v="0"/>
  </r>
  <r>
    <x v="14"/>
    <n v="321202"/>
    <x v="0"/>
  </r>
  <r>
    <x v="14"/>
    <n v="321205"/>
    <x v="0"/>
  </r>
  <r>
    <x v="14"/>
    <n v="321207"/>
    <x v="0"/>
  </r>
  <r>
    <x v="14"/>
    <n v="321209"/>
    <x v="0"/>
  </r>
  <r>
    <x v="14"/>
    <n v="321211"/>
    <x v="0"/>
  </r>
  <r>
    <x v="14"/>
    <n v="321214"/>
    <x v="0"/>
  </r>
  <r>
    <x v="14"/>
    <n v="321217"/>
    <x v="0"/>
  </r>
  <r>
    <x v="14"/>
    <n v="321221"/>
    <x v="0"/>
  </r>
  <r>
    <x v="14"/>
    <n v="321225"/>
    <x v="0"/>
  </r>
  <r>
    <x v="14"/>
    <n v="321230"/>
    <x v="0"/>
  </r>
  <r>
    <x v="14"/>
    <n v="321235"/>
    <x v="0"/>
  </r>
  <r>
    <x v="14"/>
    <n v="321236"/>
    <x v="0"/>
  </r>
  <r>
    <x v="14"/>
    <n v="321237"/>
    <x v="0"/>
  </r>
  <r>
    <x v="14"/>
    <n v="321242"/>
    <x v="0"/>
  </r>
  <r>
    <x v="14"/>
    <n v="321244"/>
    <x v="0"/>
  </r>
  <r>
    <x v="14"/>
    <n v="321247"/>
    <x v="0"/>
  </r>
  <r>
    <x v="14"/>
    <n v="321251"/>
    <x v="0"/>
  </r>
  <r>
    <x v="14"/>
    <n v="321252"/>
    <x v="0"/>
  </r>
  <r>
    <x v="14"/>
    <n v="321253"/>
    <x v="0"/>
  </r>
  <r>
    <x v="14"/>
    <n v="321257"/>
    <x v="0"/>
  </r>
  <r>
    <x v="14"/>
    <n v="321260"/>
    <x v="0"/>
  </r>
  <r>
    <x v="14"/>
    <n v="321263"/>
    <x v="0"/>
  </r>
  <r>
    <x v="14"/>
    <n v="321265"/>
    <x v="0"/>
  </r>
  <r>
    <x v="14"/>
    <n v="321269"/>
    <x v="0"/>
  </r>
  <r>
    <x v="14"/>
    <n v="321270"/>
    <x v="0"/>
  </r>
  <r>
    <x v="14"/>
    <n v="321271"/>
    <x v="0"/>
  </r>
  <r>
    <x v="14"/>
    <n v="321274"/>
    <x v="0"/>
  </r>
  <r>
    <x v="14"/>
    <n v="321277"/>
    <x v="0"/>
  </r>
  <r>
    <x v="14"/>
    <n v="321278"/>
    <x v="0"/>
  </r>
  <r>
    <x v="14"/>
    <n v="321283"/>
    <x v="0"/>
  </r>
  <r>
    <x v="14"/>
    <n v="321284"/>
    <x v="0"/>
  </r>
  <r>
    <x v="14"/>
    <n v="321287"/>
    <x v="0"/>
  </r>
  <r>
    <x v="14"/>
    <n v="321290"/>
    <x v="0"/>
  </r>
  <r>
    <x v="14"/>
    <n v="321291"/>
    <x v="0"/>
  </r>
  <r>
    <x v="14"/>
    <n v="321293"/>
    <x v="0"/>
  </r>
  <r>
    <x v="14"/>
    <n v="321296"/>
    <x v="0"/>
  </r>
  <r>
    <x v="14"/>
    <n v="321299"/>
    <x v="0"/>
  </r>
  <r>
    <x v="14"/>
    <n v="321302"/>
    <x v="0"/>
  </r>
  <r>
    <x v="14"/>
    <n v="321307"/>
    <x v="0"/>
  </r>
  <r>
    <x v="14"/>
    <n v="321309"/>
    <x v="0"/>
  </r>
  <r>
    <x v="14"/>
    <n v="321314"/>
    <x v="0"/>
  </r>
  <r>
    <x v="14"/>
    <n v="321317"/>
    <x v="0"/>
  </r>
  <r>
    <x v="14"/>
    <n v="321319"/>
    <x v="0"/>
  </r>
  <r>
    <x v="14"/>
    <n v="321320"/>
    <x v="0"/>
  </r>
  <r>
    <x v="14"/>
    <n v="321323"/>
    <x v="0"/>
  </r>
  <r>
    <x v="14"/>
    <n v="321324"/>
    <x v="0"/>
  </r>
  <r>
    <x v="14"/>
    <n v="321329"/>
    <x v="0"/>
  </r>
  <r>
    <x v="14"/>
    <n v="321333"/>
    <x v="0"/>
  </r>
  <r>
    <x v="14"/>
    <n v="321334"/>
    <x v="0"/>
  </r>
  <r>
    <x v="14"/>
    <n v="321339"/>
    <x v="0"/>
  </r>
  <r>
    <x v="14"/>
    <n v="321344"/>
    <x v="0"/>
  </r>
  <r>
    <x v="14"/>
    <n v="321346"/>
    <x v="0"/>
  </r>
  <r>
    <x v="14"/>
    <n v="321350"/>
    <x v="0"/>
  </r>
  <r>
    <x v="14"/>
    <n v="321353"/>
    <x v="0"/>
  </r>
  <r>
    <x v="14"/>
    <n v="321357"/>
    <x v="0"/>
  </r>
  <r>
    <x v="14"/>
    <n v="321360"/>
    <x v="0"/>
  </r>
  <r>
    <x v="14"/>
    <n v="321364"/>
    <x v="0"/>
  </r>
  <r>
    <x v="14"/>
    <n v="321365"/>
    <x v="0"/>
  </r>
  <r>
    <x v="14"/>
    <n v="321368"/>
    <x v="0"/>
  </r>
  <r>
    <x v="14"/>
    <n v="321372"/>
    <x v="0"/>
  </r>
  <r>
    <x v="14"/>
    <n v="321377"/>
    <x v="0"/>
  </r>
  <r>
    <x v="14"/>
    <n v="321379"/>
    <x v="0"/>
  </r>
  <r>
    <x v="14"/>
    <n v="321380"/>
    <x v="0"/>
  </r>
  <r>
    <x v="14"/>
    <n v="321382"/>
    <x v="0"/>
  </r>
  <r>
    <x v="14"/>
    <n v="321386"/>
    <x v="0"/>
  </r>
  <r>
    <x v="15"/>
    <n v="321390"/>
    <x v="0"/>
  </r>
  <r>
    <x v="15"/>
    <n v="321394"/>
    <x v="0"/>
  </r>
  <r>
    <x v="15"/>
    <n v="321397"/>
    <x v="0"/>
  </r>
  <r>
    <x v="15"/>
    <n v="321399"/>
    <x v="0"/>
  </r>
  <r>
    <x v="15"/>
    <n v="321404"/>
    <x v="0"/>
  </r>
  <r>
    <x v="15"/>
    <n v="321405"/>
    <x v="0"/>
  </r>
  <r>
    <x v="15"/>
    <n v="321410"/>
    <x v="0"/>
  </r>
  <r>
    <x v="15"/>
    <n v="321412"/>
    <x v="0"/>
  </r>
  <r>
    <x v="15"/>
    <n v="321413"/>
    <x v="0"/>
  </r>
  <r>
    <x v="15"/>
    <n v="321414"/>
    <x v="0"/>
  </r>
  <r>
    <x v="15"/>
    <n v="321416"/>
    <x v="0"/>
  </r>
  <r>
    <x v="15"/>
    <n v="321421"/>
    <x v="0"/>
  </r>
  <r>
    <x v="15"/>
    <n v="321423"/>
    <x v="0"/>
  </r>
  <r>
    <x v="15"/>
    <n v="321428"/>
    <x v="0"/>
  </r>
  <r>
    <x v="15"/>
    <n v="321433"/>
    <x v="0"/>
  </r>
  <r>
    <x v="15"/>
    <n v="321438"/>
    <x v="0"/>
  </r>
  <r>
    <x v="15"/>
    <n v="321441"/>
    <x v="0"/>
  </r>
  <r>
    <x v="15"/>
    <n v="321443"/>
    <x v="0"/>
  </r>
  <r>
    <x v="15"/>
    <n v="321448"/>
    <x v="0"/>
  </r>
  <r>
    <x v="15"/>
    <n v="321452"/>
    <x v="0"/>
  </r>
  <r>
    <x v="15"/>
    <n v="321453"/>
    <x v="0"/>
  </r>
  <r>
    <x v="15"/>
    <n v="321456"/>
    <x v="0"/>
  </r>
  <r>
    <x v="15"/>
    <n v="321458"/>
    <x v="0"/>
  </r>
  <r>
    <x v="15"/>
    <n v="321462"/>
    <x v="0"/>
  </r>
  <r>
    <x v="15"/>
    <n v="321463"/>
    <x v="0"/>
  </r>
  <r>
    <x v="15"/>
    <n v="321468"/>
    <x v="0"/>
  </r>
  <r>
    <x v="15"/>
    <n v="321469"/>
    <x v="0"/>
  </r>
  <r>
    <x v="15"/>
    <n v="321472"/>
    <x v="0"/>
  </r>
  <r>
    <x v="15"/>
    <n v="321473"/>
    <x v="0"/>
  </r>
  <r>
    <x v="15"/>
    <n v="321477"/>
    <x v="0"/>
  </r>
  <r>
    <x v="15"/>
    <n v="321479"/>
    <x v="0"/>
  </r>
  <r>
    <x v="15"/>
    <n v="321482"/>
    <x v="0"/>
  </r>
  <r>
    <x v="15"/>
    <n v="321485"/>
    <x v="0"/>
  </r>
  <r>
    <x v="15"/>
    <n v="321486"/>
    <x v="0"/>
  </r>
  <r>
    <x v="15"/>
    <n v="321490"/>
    <x v="0"/>
  </r>
  <r>
    <x v="15"/>
    <n v="321492"/>
    <x v="0"/>
  </r>
  <r>
    <x v="15"/>
    <n v="321494"/>
    <x v="0"/>
  </r>
  <r>
    <x v="15"/>
    <n v="321497"/>
    <x v="0"/>
  </r>
  <r>
    <x v="15"/>
    <n v="321498"/>
    <x v="0"/>
  </r>
  <r>
    <x v="15"/>
    <n v="321499"/>
    <x v="0"/>
  </r>
  <r>
    <x v="15"/>
    <n v="321502"/>
    <x v="0"/>
  </r>
  <r>
    <x v="15"/>
    <n v="321504"/>
    <x v="0"/>
  </r>
  <r>
    <x v="15"/>
    <n v="321505"/>
    <x v="0"/>
  </r>
  <r>
    <x v="15"/>
    <n v="321510"/>
    <x v="0"/>
  </r>
  <r>
    <x v="15"/>
    <n v="321511"/>
    <x v="0"/>
  </r>
  <r>
    <x v="15"/>
    <n v="321514"/>
    <x v="0"/>
  </r>
  <r>
    <x v="15"/>
    <n v="321518"/>
    <x v="0"/>
  </r>
  <r>
    <x v="15"/>
    <n v="321521"/>
    <x v="0"/>
  </r>
  <r>
    <x v="15"/>
    <n v="321525"/>
    <x v="0"/>
  </r>
  <r>
    <x v="15"/>
    <n v="321529"/>
    <x v="0"/>
  </r>
  <r>
    <x v="15"/>
    <n v="321531"/>
    <x v="0"/>
  </r>
  <r>
    <x v="15"/>
    <n v="321536"/>
    <x v="0"/>
  </r>
  <r>
    <x v="15"/>
    <n v="321537"/>
    <x v="0"/>
  </r>
  <r>
    <x v="15"/>
    <n v="321542"/>
    <x v="0"/>
  </r>
  <r>
    <x v="15"/>
    <n v="321543"/>
    <x v="0"/>
  </r>
  <r>
    <x v="15"/>
    <n v="321544"/>
    <x v="0"/>
  </r>
  <r>
    <x v="15"/>
    <n v="321549"/>
    <x v="0"/>
  </r>
  <r>
    <x v="15"/>
    <n v="321553"/>
    <x v="0"/>
  </r>
  <r>
    <x v="15"/>
    <n v="321556"/>
    <x v="0"/>
  </r>
  <r>
    <x v="15"/>
    <n v="321559"/>
    <x v="0"/>
  </r>
  <r>
    <x v="15"/>
    <n v="321562"/>
    <x v="0"/>
  </r>
  <r>
    <x v="15"/>
    <n v="321564"/>
    <x v="0"/>
  </r>
  <r>
    <x v="15"/>
    <n v="321566"/>
    <x v="0"/>
  </r>
  <r>
    <x v="15"/>
    <n v="321568"/>
    <x v="0"/>
  </r>
  <r>
    <x v="15"/>
    <n v="321569"/>
    <x v="0"/>
  </r>
  <r>
    <x v="15"/>
    <n v="321571"/>
    <x v="0"/>
  </r>
  <r>
    <x v="15"/>
    <n v="321573"/>
    <x v="0"/>
  </r>
  <r>
    <x v="15"/>
    <n v="321577"/>
    <x v="0"/>
  </r>
  <r>
    <x v="15"/>
    <n v="321582"/>
    <x v="0"/>
  </r>
  <r>
    <x v="15"/>
    <n v="321587"/>
    <x v="0"/>
  </r>
  <r>
    <x v="15"/>
    <n v="321592"/>
    <x v="0"/>
  </r>
  <r>
    <x v="15"/>
    <n v="321595"/>
    <x v="0"/>
  </r>
  <r>
    <x v="15"/>
    <n v="321599"/>
    <x v="0"/>
  </r>
  <r>
    <x v="15"/>
    <n v="321603"/>
    <x v="0"/>
  </r>
  <r>
    <x v="15"/>
    <n v="321604"/>
    <x v="0"/>
  </r>
  <r>
    <x v="15"/>
    <n v="321607"/>
    <x v="0"/>
  </r>
  <r>
    <x v="15"/>
    <n v="321608"/>
    <x v="0"/>
  </r>
  <r>
    <x v="15"/>
    <n v="321611"/>
    <x v="0"/>
  </r>
  <r>
    <x v="15"/>
    <n v="321615"/>
    <x v="0"/>
  </r>
  <r>
    <x v="15"/>
    <n v="321620"/>
    <x v="0"/>
  </r>
  <r>
    <x v="15"/>
    <n v="321623"/>
    <x v="0"/>
  </r>
  <r>
    <x v="15"/>
    <n v="321628"/>
    <x v="0"/>
  </r>
  <r>
    <x v="15"/>
    <n v="321630"/>
    <x v="0"/>
  </r>
  <r>
    <x v="15"/>
    <n v="321634"/>
    <x v="0"/>
  </r>
  <r>
    <x v="15"/>
    <n v="321635"/>
    <x v="0"/>
  </r>
  <r>
    <x v="15"/>
    <n v="321636"/>
    <x v="0"/>
  </r>
  <r>
    <x v="15"/>
    <n v="321640"/>
    <x v="0"/>
  </r>
  <r>
    <x v="15"/>
    <n v="321642"/>
    <x v="0"/>
  </r>
  <r>
    <x v="15"/>
    <n v="321643"/>
    <x v="0"/>
  </r>
  <r>
    <x v="15"/>
    <n v="321647"/>
    <x v="0"/>
  </r>
  <r>
    <x v="15"/>
    <n v="321652"/>
    <x v="0"/>
  </r>
  <r>
    <x v="15"/>
    <n v="321655"/>
    <x v="0"/>
  </r>
  <r>
    <x v="15"/>
    <n v="321658"/>
    <x v="0"/>
  </r>
  <r>
    <x v="15"/>
    <n v="321661"/>
    <x v="0"/>
  </r>
  <r>
    <x v="15"/>
    <n v="321664"/>
    <x v="0"/>
  </r>
  <r>
    <x v="16"/>
    <n v="321666"/>
    <x v="0"/>
  </r>
  <r>
    <x v="16"/>
    <n v="321667"/>
    <x v="0"/>
  </r>
  <r>
    <x v="16"/>
    <n v="321670"/>
    <x v="0"/>
  </r>
  <r>
    <x v="16"/>
    <n v="321675"/>
    <x v="0"/>
  </r>
  <r>
    <x v="16"/>
    <n v="321680"/>
    <x v="0"/>
  </r>
  <r>
    <x v="16"/>
    <n v="321683"/>
    <x v="0"/>
  </r>
  <r>
    <x v="16"/>
    <n v="321684"/>
    <x v="0"/>
  </r>
  <r>
    <x v="16"/>
    <n v="321685"/>
    <x v="0"/>
  </r>
  <r>
    <x v="16"/>
    <n v="321689"/>
    <x v="0"/>
  </r>
  <r>
    <x v="16"/>
    <n v="321693"/>
    <x v="0"/>
  </r>
  <r>
    <x v="16"/>
    <n v="321694"/>
    <x v="0"/>
  </r>
  <r>
    <x v="16"/>
    <n v="321695"/>
    <x v="0"/>
  </r>
  <r>
    <x v="16"/>
    <n v="321696"/>
    <x v="0"/>
  </r>
  <r>
    <x v="16"/>
    <n v="321701"/>
    <x v="0"/>
  </r>
  <r>
    <x v="16"/>
    <n v="321706"/>
    <x v="0"/>
  </r>
  <r>
    <x v="16"/>
    <n v="321707"/>
    <x v="0"/>
  </r>
  <r>
    <x v="16"/>
    <n v="321712"/>
    <x v="0"/>
  </r>
  <r>
    <x v="16"/>
    <n v="321717"/>
    <x v="0"/>
  </r>
  <r>
    <x v="16"/>
    <n v="321720"/>
    <x v="0"/>
  </r>
  <r>
    <x v="16"/>
    <n v="321721"/>
    <x v="0"/>
  </r>
  <r>
    <x v="16"/>
    <n v="321724"/>
    <x v="0"/>
  </r>
  <r>
    <x v="16"/>
    <n v="321726"/>
    <x v="0"/>
  </r>
  <r>
    <x v="16"/>
    <n v="321731"/>
    <x v="0"/>
  </r>
  <r>
    <x v="16"/>
    <n v="321734"/>
    <x v="0"/>
  </r>
  <r>
    <x v="16"/>
    <n v="321739"/>
    <x v="0"/>
  </r>
  <r>
    <x v="16"/>
    <n v="321741"/>
    <x v="0"/>
  </r>
  <r>
    <x v="16"/>
    <n v="321746"/>
    <x v="0"/>
  </r>
  <r>
    <x v="16"/>
    <n v="321749"/>
    <x v="0"/>
  </r>
  <r>
    <x v="16"/>
    <n v="321751"/>
    <x v="0"/>
  </r>
  <r>
    <x v="16"/>
    <n v="321753"/>
    <x v="0"/>
  </r>
  <r>
    <x v="16"/>
    <n v="321758"/>
    <x v="0"/>
  </r>
  <r>
    <x v="16"/>
    <n v="321759"/>
    <x v="0"/>
  </r>
  <r>
    <x v="16"/>
    <n v="321760"/>
    <x v="0"/>
  </r>
  <r>
    <x v="16"/>
    <n v="321763"/>
    <x v="0"/>
  </r>
  <r>
    <x v="16"/>
    <n v="321767"/>
    <x v="0"/>
  </r>
  <r>
    <x v="16"/>
    <n v="321772"/>
    <x v="0"/>
  </r>
  <r>
    <x v="16"/>
    <n v="321776"/>
    <x v="0"/>
  </r>
  <r>
    <x v="16"/>
    <n v="321777"/>
    <x v="0"/>
  </r>
  <r>
    <x v="16"/>
    <n v="321778"/>
    <x v="0"/>
  </r>
  <r>
    <x v="16"/>
    <n v="321783"/>
    <x v="0"/>
  </r>
  <r>
    <x v="16"/>
    <n v="321786"/>
    <x v="0"/>
  </r>
  <r>
    <x v="16"/>
    <n v="321790"/>
    <x v="0"/>
  </r>
  <r>
    <x v="16"/>
    <n v="321795"/>
    <x v="0"/>
  </r>
  <r>
    <x v="16"/>
    <n v="321800"/>
    <x v="0"/>
  </r>
  <r>
    <x v="16"/>
    <n v="321801"/>
    <x v="0"/>
  </r>
  <r>
    <x v="16"/>
    <n v="321804"/>
    <x v="0"/>
  </r>
  <r>
    <x v="16"/>
    <n v="321807"/>
    <x v="0"/>
  </r>
  <r>
    <x v="16"/>
    <n v="321808"/>
    <x v="0"/>
  </r>
  <r>
    <x v="16"/>
    <n v="321809"/>
    <x v="0"/>
  </r>
  <r>
    <x v="16"/>
    <n v="321810"/>
    <x v="0"/>
  </r>
  <r>
    <x v="16"/>
    <n v="321815"/>
    <x v="0"/>
  </r>
  <r>
    <x v="16"/>
    <n v="321820"/>
    <x v="0"/>
  </r>
  <r>
    <x v="16"/>
    <n v="321824"/>
    <x v="0"/>
  </r>
  <r>
    <x v="16"/>
    <n v="321825"/>
    <x v="0"/>
  </r>
  <r>
    <x v="16"/>
    <n v="321827"/>
    <x v="0"/>
  </r>
  <r>
    <x v="16"/>
    <n v="321829"/>
    <x v="0"/>
  </r>
  <r>
    <x v="16"/>
    <n v="321832"/>
    <x v="0"/>
  </r>
  <r>
    <x v="16"/>
    <n v="321833"/>
    <x v="0"/>
  </r>
  <r>
    <x v="16"/>
    <n v="321837"/>
    <x v="0"/>
  </r>
  <r>
    <x v="16"/>
    <n v="321838"/>
    <x v="0"/>
  </r>
  <r>
    <x v="16"/>
    <n v="321840"/>
    <x v="0"/>
  </r>
  <r>
    <x v="16"/>
    <n v="321845"/>
    <x v="0"/>
  </r>
  <r>
    <x v="16"/>
    <n v="321846"/>
    <x v="0"/>
  </r>
  <r>
    <x v="16"/>
    <n v="321851"/>
    <x v="0"/>
  </r>
  <r>
    <x v="16"/>
    <n v="321852"/>
    <x v="0"/>
  </r>
  <r>
    <x v="16"/>
    <n v="321855"/>
    <x v="0"/>
  </r>
  <r>
    <x v="16"/>
    <n v="321858"/>
    <x v="0"/>
  </r>
  <r>
    <x v="16"/>
    <n v="321860"/>
    <x v="0"/>
  </r>
  <r>
    <x v="16"/>
    <n v="321862"/>
    <x v="0"/>
  </r>
  <r>
    <x v="16"/>
    <n v="321865"/>
    <x v="0"/>
  </r>
  <r>
    <x v="16"/>
    <n v="321867"/>
    <x v="0"/>
  </r>
  <r>
    <x v="16"/>
    <n v="321869"/>
    <x v="0"/>
  </r>
  <r>
    <x v="16"/>
    <n v="321871"/>
    <x v="0"/>
  </r>
  <r>
    <x v="16"/>
    <n v="321876"/>
    <x v="0"/>
  </r>
  <r>
    <x v="16"/>
    <n v="321879"/>
    <x v="0"/>
  </r>
  <r>
    <x v="16"/>
    <n v="321880"/>
    <x v="0"/>
  </r>
  <r>
    <x v="16"/>
    <n v="321881"/>
    <x v="0"/>
  </r>
  <r>
    <x v="16"/>
    <n v="321884"/>
    <x v="0"/>
  </r>
  <r>
    <x v="16"/>
    <n v="321887"/>
    <x v="0"/>
  </r>
  <r>
    <x v="16"/>
    <n v="321889"/>
    <x v="0"/>
  </r>
  <r>
    <x v="16"/>
    <n v="321894"/>
    <x v="0"/>
  </r>
  <r>
    <x v="17"/>
    <n v="321896"/>
    <x v="0"/>
  </r>
  <r>
    <x v="17"/>
    <n v="321898"/>
    <x v="0"/>
  </r>
  <r>
    <x v="17"/>
    <n v="321899"/>
    <x v="0"/>
  </r>
  <r>
    <x v="17"/>
    <n v="321904"/>
    <x v="0"/>
  </r>
  <r>
    <x v="17"/>
    <n v="321906"/>
    <x v="0"/>
  </r>
  <r>
    <x v="17"/>
    <n v="321908"/>
    <x v="0"/>
  </r>
  <r>
    <x v="17"/>
    <n v="321912"/>
    <x v="0"/>
  </r>
  <r>
    <x v="17"/>
    <n v="321916"/>
    <x v="0"/>
  </r>
  <r>
    <x v="17"/>
    <n v="321917"/>
    <x v="0"/>
  </r>
  <r>
    <x v="17"/>
    <n v="321920"/>
    <x v="0"/>
  </r>
  <r>
    <x v="17"/>
    <n v="321923"/>
    <x v="0"/>
  </r>
  <r>
    <x v="17"/>
    <n v="321924"/>
    <x v="0"/>
  </r>
  <r>
    <x v="17"/>
    <n v="321928"/>
    <x v="0"/>
  </r>
  <r>
    <x v="17"/>
    <n v="321933"/>
    <x v="0"/>
  </r>
  <r>
    <x v="17"/>
    <n v="321934"/>
    <x v="0"/>
  </r>
  <r>
    <x v="17"/>
    <n v="321938"/>
    <x v="0"/>
  </r>
  <r>
    <x v="17"/>
    <n v="321940"/>
    <x v="0"/>
  </r>
  <r>
    <x v="17"/>
    <n v="321941"/>
    <x v="0"/>
  </r>
  <r>
    <x v="17"/>
    <n v="321942"/>
    <x v="0"/>
  </r>
  <r>
    <x v="17"/>
    <n v="321943"/>
    <x v="0"/>
  </r>
  <r>
    <x v="17"/>
    <n v="321945"/>
    <x v="0"/>
  </r>
  <r>
    <x v="17"/>
    <n v="321946"/>
    <x v="0"/>
  </r>
  <r>
    <x v="17"/>
    <n v="321950"/>
    <x v="0"/>
  </r>
  <r>
    <x v="17"/>
    <n v="321954"/>
    <x v="0"/>
  </r>
  <r>
    <x v="17"/>
    <n v="321958"/>
    <x v="0"/>
  </r>
  <r>
    <x v="17"/>
    <n v="321963"/>
    <x v="0"/>
  </r>
  <r>
    <x v="17"/>
    <n v="321964"/>
    <x v="0"/>
  </r>
  <r>
    <x v="17"/>
    <n v="321966"/>
    <x v="0"/>
  </r>
  <r>
    <x v="17"/>
    <n v="321970"/>
    <x v="0"/>
  </r>
  <r>
    <x v="17"/>
    <n v="321972"/>
    <x v="0"/>
  </r>
  <r>
    <x v="17"/>
    <n v="321974"/>
    <x v="0"/>
  </r>
  <r>
    <x v="17"/>
    <n v="321979"/>
    <x v="0"/>
  </r>
  <r>
    <x v="17"/>
    <n v="321983"/>
    <x v="0"/>
  </r>
  <r>
    <x v="17"/>
    <n v="321985"/>
    <x v="0"/>
  </r>
  <r>
    <x v="17"/>
    <n v="321986"/>
    <x v="0"/>
  </r>
  <r>
    <x v="17"/>
    <n v="321987"/>
    <x v="0"/>
  </r>
  <r>
    <x v="17"/>
    <n v="321991"/>
    <x v="0"/>
  </r>
  <r>
    <x v="17"/>
    <n v="321995"/>
    <x v="0"/>
  </r>
  <r>
    <x v="17"/>
    <n v="321997"/>
    <x v="0"/>
  </r>
  <r>
    <x v="17"/>
    <n v="322000"/>
    <x v="0"/>
  </r>
  <r>
    <x v="17"/>
    <n v="322003"/>
    <x v="0"/>
  </r>
  <r>
    <x v="17"/>
    <n v="322006"/>
    <x v="0"/>
  </r>
  <r>
    <x v="17"/>
    <n v="322008"/>
    <x v="0"/>
  </r>
  <r>
    <x v="17"/>
    <n v="322010"/>
    <x v="0"/>
  </r>
  <r>
    <x v="17"/>
    <n v="322014"/>
    <x v="0"/>
  </r>
  <r>
    <x v="17"/>
    <n v="322015"/>
    <x v="0"/>
  </r>
  <r>
    <x v="17"/>
    <n v="322016"/>
    <x v="0"/>
  </r>
  <r>
    <x v="17"/>
    <n v="322020"/>
    <x v="0"/>
  </r>
  <r>
    <x v="17"/>
    <n v="322021"/>
    <x v="0"/>
  </r>
  <r>
    <x v="17"/>
    <n v="322024"/>
    <x v="0"/>
  </r>
  <r>
    <x v="17"/>
    <n v="322025"/>
    <x v="0"/>
  </r>
  <r>
    <x v="17"/>
    <n v="322029"/>
    <x v="0"/>
  </r>
  <r>
    <x v="17"/>
    <n v="322033"/>
    <x v="0"/>
  </r>
  <r>
    <x v="17"/>
    <n v="322037"/>
    <x v="0"/>
  </r>
  <r>
    <x v="17"/>
    <n v="322038"/>
    <x v="0"/>
  </r>
  <r>
    <x v="17"/>
    <n v="322042"/>
    <x v="0"/>
  </r>
  <r>
    <x v="17"/>
    <n v="322046"/>
    <x v="0"/>
  </r>
  <r>
    <x v="17"/>
    <n v="322048"/>
    <x v="0"/>
  </r>
  <r>
    <x v="17"/>
    <n v="322053"/>
    <x v="0"/>
  </r>
  <r>
    <x v="17"/>
    <n v="322057"/>
    <x v="0"/>
  </r>
  <r>
    <x v="17"/>
    <n v="322062"/>
    <x v="0"/>
  </r>
  <r>
    <x v="17"/>
    <n v="322067"/>
    <x v="0"/>
  </r>
  <r>
    <x v="17"/>
    <n v="322070"/>
    <x v="0"/>
  </r>
  <r>
    <x v="17"/>
    <n v="322075"/>
    <x v="0"/>
  </r>
  <r>
    <x v="17"/>
    <n v="322079"/>
    <x v="0"/>
  </r>
  <r>
    <x v="17"/>
    <n v="322080"/>
    <x v="0"/>
  </r>
  <r>
    <x v="17"/>
    <n v="322084"/>
    <x v="0"/>
  </r>
  <r>
    <x v="17"/>
    <n v="322087"/>
    <x v="0"/>
  </r>
  <r>
    <x v="17"/>
    <n v="322090"/>
    <x v="0"/>
  </r>
  <r>
    <x v="17"/>
    <n v="322093"/>
    <x v="0"/>
  </r>
  <r>
    <x v="17"/>
    <n v="322098"/>
    <x v="0"/>
  </r>
  <r>
    <x v="17"/>
    <n v="322103"/>
    <x v="0"/>
  </r>
  <r>
    <x v="17"/>
    <n v="322108"/>
    <x v="0"/>
  </r>
  <r>
    <x v="17"/>
    <n v="322111"/>
    <x v="0"/>
  </r>
  <r>
    <x v="17"/>
    <n v="322114"/>
    <x v="0"/>
  </r>
  <r>
    <x v="17"/>
    <n v="322119"/>
    <x v="0"/>
  </r>
  <r>
    <x v="17"/>
    <n v="322123"/>
    <x v="0"/>
  </r>
  <r>
    <x v="17"/>
    <n v="322126"/>
    <x v="0"/>
  </r>
  <r>
    <x v="17"/>
    <n v="322128"/>
    <x v="0"/>
  </r>
  <r>
    <x v="17"/>
    <n v="322132"/>
    <x v="0"/>
  </r>
  <r>
    <x v="17"/>
    <n v="322137"/>
    <x v="0"/>
  </r>
  <r>
    <x v="17"/>
    <n v="322138"/>
    <x v="0"/>
  </r>
  <r>
    <x v="17"/>
    <n v="322142"/>
    <x v="0"/>
  </r>
  <r>
    <x v="17"/>
    <n v="322146"/>
    <x v="0"/>
  </r>
  <r>
    <x v="17"/>
    <n v="322151"/>
    <x v="0"/>
  </r>
  <r>
    <x v="17"/>
    <n v="322156"/>
    <x v="0"/>
  </r>
  <r>
    <x v="17"/>
    <n v="322158"/>
    <x v="0"/>
  </r>
  <r>
    <x v="17"/>
    <n v="322162"/>
    <x v="0"/>
  </r>
  <r>
    <x v="17"/>
    <n v="322165"/>
    <x v="0"/>
  </r>
  <r>
    <x v="17"/>
    <n v="322166"/>
    <x v="0"/>
  </r>
  <r>
    <x v="22"/>
    <n v="322169"/>
    <x v="0"/>
  </r>
  <r>
    <x v="22"/>
    <n v="322171"/>
    <x v="0"/>
  </r>
  <r>
    <x v="22"/>
    <n v="322175"/>
    <x v="0"/>
  </r>
  <r>
    <x v="22"/>
    <n v="322180"/>
    <x v="0"/>
  </r>
  <r>
    <x v="22"/>
    <n v="322185"/>
    <x v="0"/>
  </r>
  <r>
    <x v="22"/>
    <n v="322188"/>
    <x v="0"/>
  </r>
  <r>
    <x v="22"/>
    <n v="322190"/>
    <x v="0"/>
  </r>
  <r>
    <x v="22"/>
    <n v="322192"/>
    <x v="0"/>
  </r>
  <r>
    <x v="22"/>
    <n v="322196"/>
    <x v="0"/>
  </r>
  <r>
    <x v="22"/>
    <n v="322198"/>
    <x v="0"/>
  </r>
  <r>
    <x v="22"/>
    <n v="322203"/>
    <x v="0"/>
  </r>
  <r>
    <x v="22"/>
    <n v="322206"/>
    <x v="0"/>
  </r>
  <r>
    <x v="22"/>
    <n v="322209"/>
    <x v="0"/>
  </r>
  <r>
    <x v="22"/>
    <n v="322213"/>
    <x v="0"/>
  </r>
  <r>
    <x v="22"/>
    <n v="322217"/>
    <x v="0"/>
  </r>
  <r>
    <x v="22"/>
    <n v="322220"/>
    <x v="0"/>
  </r>
  <r>
    <x v="22"/>
    <n v="322225"/>
    <x v="0"/>
  </r>
  <r>
    <x v="22"/>
    <n v="322229"/>
    <x v="0"/>
  </r>
  <r>
    <x v="22"/>
    <n v="322230"/>
    <x v="0"/>
  </r>
  <r>
    <x v="22"/>
    <n v="322234"/>
    <x v="0"/>
  </r>
  <r>
    <x v="22"/>
    <n v="322236"/>
    <x v="0"/>
  </r>
  <r>
    <x v="22"/>
    <n v="322238"/>
    <x v="0"/>
  </r>
  <r>
    <x v="22"/>
    <n v="322242"/>
    <x v="0"/>
  </r>
  <r>
    <x v="22"/>
    <n v="322243"/>
    <x v="0"/>
  </r>
  <r>
    <x v="22"/>
    <n v="322247"/>
    <x v="0"/>
  </r>
  <r>
    <x v="22"/>
    <n v="322250"/>
    <x v="0"/>
  </r>
  <r>
    <x v="22"/>
    <n v="322251"/>
    <x v="0"/>
  </r>
  <r>
    <x v="22"/>
    <n v="322253"/>
    <x v="0"/>
  </r>
  <r>
    <x v="22"/>
    <n v="322258"/>
    <x v="0"/>
  </r>
  <r>
    <x v="22"/>
    <n v="322263"/>
    <x v="0"/>
  </r>
  <r>
    <x v="22"/>
    <n v="322265"/>
    <x v="0"/>
  </r>
  <r>
    <x v="22"/>
    <n v="322266"/>
    <x v="0"/>
  </r>
  <r>
    <x v="22"/>
    <n v="322267"/>
    <x v="0"/>
  </r>
  <r>
    <x v="22"/>
    <n v="322269"/>
    <x v="0"/>
  </r>
  <r>
    <x v="22"/>
    <n v="322273"/>
    <x v="0"/>
  </r>
  <r>
    <x v="22"/>
    <n v="322274"/>
    <x v="0"/>
  </r>
  <r>
    <x v="22"/>
    <n v="322276"/>
    <x v="0"/>
  </r>
  <r>
    <x v="22"/>
    <n v="322278"/>
    <x v="0"/>
  </r>
  <r>
    <x v="22"/>
    <n v="322281"/>
    <x v="0"/>
  </r>
  <r>
    <x v="22"/>
    <n v="322286"/>
    <x v="0"/>
  </r>
  <r>
    <x v="22"/>
    <n v="322290"/>
    <x v="0"/>
  </r>
  <r>
    <x v="22"/>
    <n v="322291"/>
    <x v="0"/>
  </r>
  <r>
    <x v="22"/>
    <n v="322292"/>
    <x v="0"/>
  </r>
  <r>
    <x v="22"/>
    <n v="322296"/>
    <x v="0"/>
  </r>
  <r>
    <x v="22"/>
    <n v="322299"/>
    <x v="0"/>
  </r>
  <r>
    <x v="22"/>
    <n v="322301"/>
    <x v="0"/>
  </r>
  <r>
    <x v="22"/>
    <n v="322306"/>
    <x v="0"/>
  </r>
  <r>
    <x v="22"/>
    <n v="322308"/>
    <x v="0"/>
  </r>
  <r>
    <x v="22"/>
    <n v="322312"/>
    <x v="0"/>
  </r>
  <r>
    <x v="22"/>
    <n v="322314"/>
    <x v="0"/>
  </r>
  <r>
    <x v="22"/>
    <n v="322315"/>
    <x v="0"/>
  </r>
  <r>
    <x v="22"/>
    <n v="322320"/>
    <x v="0"/>
  </r>
  <r>
    <x v="22"/>
    <n v="322323"/>
    <x v="0"/>
  </r>
  <r>
    <x v="22"/>
    <n v="322328"/>
    <x v="0"/>
  </r>
  <r>
    <x v="22"/>
    <n v="322330"/>
    <x v="0"/>
  </r>
  <r>
    <x v="22"/>
    <n v="322334"/>
    <x v="0"/>
  </r>
  <r>
    <x v="22"/>
    <n v="322338"/>
    <x v="0"/>
  </r>
  <r>
    <x v="22"/>
    <n v="322342"/>
    <x v="0"/>
  </r>
  <r>
    <x v="22"/>
    <n v="322343"/>
    <x v="0"/>
  </r>
  <r>
    <x v="22"/>
    <n v="322348"/>
    <x v="0"/>
  </r>
  <r>
    <x v="22"/>
    <n v="322351"/>
    <x v="0"/>
  </r>
  <r>
    <x v="22"/>
    <n v="322353"/>
    <x v="0"/>
  </r>
  <r>
    <x v="22"/>
    <n v="322358"/>
    <x v="0"/>
  </r>
  <r>
    <x v="22"/>
    <n v="322362"/>
    <x v="0"/>
  </r>
  <r>
    <x v="22"/>
    <n v="322363"/>
    <x v="0"/>
  </r>
  <r>
    <x v="22"/>
    <n v="322366"/>
    <x v="0"/>
  </r>
  <r>
    <x v="22"/>
    <n v="322367"/>
    <x v="0"/>
  </r>
  <r>
    <x v="22"/>
    <n v="322371"/>
    <x v="0"/>
  </r>
  <r>
    <x v="22"/>
    <n v="322374"/>
    <x v="0"/>
  </r>
  <r>
    <x v="22"/>
    <n v="322377"/>
    <x v="0"/>
  </r>
  <r>
    <x v="22"/>
    <n v="322378"/>
    <x v="0"/>
  </r>
  <r>
    <x v="22"/>
    <n v="322380"/>
    <x v="0"/>
  </r>
  <r>
    <x v="22"/>
    <n v="322385"/>
    <x v="0"/>
  </r>
  <r>
    <x v="22"/>
    <n v="322389"/>
    <x v="0"/>
  </r>
  <r>
    <x v="22"/>
    <n v="322390"/>
    <x v="0"/>
  </r>
  <r>
    <x v="22"/>
    <n v="322393"/>
    <x v="0"/>
  </r>
  <r>
    <x v="22"/>
    <n v="322398"/>
    <x v="0"/>
  </r>
  <r>
    <x v="22"/>
    <n v="322401"/>
    <x v="0"/>
  </r>
  <r>
    <x v="22"/>
    <n v="322402"/>
    <x v="0"/>
  </r>
  <r>
    <x v="22"/>
    <n v="322405"/>
    <x v="0"/>
  </r>
  <r>
    <x v="22"/>
    <n v="322410"/>
    <x v="0"/>
  </r>
  <r>
    <x v="22"/>
    <n v="322413"/>
    <x v="0"/>
  </r>
  <r>
    <x v="22"/>
    <n v="322418"/>
    <x v="0"/>
  </r>
  <r>
    <x v="22"/>
    <n v="322421"/>
    <x v="0"/>
  </r>
  <r>
    <x v="22"/>
    <n v="322424"/>
    <x v="0"/>
  </r>
  <r>
    <x v="22"/>
    <n v="322425"/>
    <x v="0"/>
  </r>
  <r>
    <x v="22"/>
    <n v="322426"/>
    <x v="0"/>
  </r>
  <r>
    <x v="22"/>
    <n v="322427"/>
    <x v="0"/>
  </r>
  <r>
    <x v="22"/>
    <n v="322432"/>
    <x v="0"/>
  </r>
  <r>
    <x v="22"/>
    <n v="322435"/>
    <x v="0"/>
  </r>
  <r>
    <x v="22"/>
    <n v="322437"/>
    <x v="0"/>
  </r>
  <r>
    <x v="22"/>
    <n v="322441"/>
    <x v="0"/>
  </r>
  <r>
    <x v="22"/>
    <n v="322444"/>
    <x v="0"/>
  </r>
  <r>
    <x v="22"/>
    <n v="322447"/>
    <x v="0"/>
  </r>
  <r>
    <x v="22"/>
    <n v="322451"/>
    <x v="0"/>
  </r>
  <r>
    <x v="23"/>
    <n v="322454"/>
    <x v="0"/>
  </r>
  <r>
    <x v="23"/>
    <n v="322455"/>
    <x v="0"/>
  </r>
  <r>
    <x v="23"/>
    <n v="322459"/>
    <x v="0"/>
  </r>
  <r>
    <x v="23"/>
    <n v="322462"/>
    <x v="0"/>
  </r>
  <r>
    <x v="23"/>
    <n v="322467"/>
    <x v="0"/>
  </r>
  <r>
    <x v="23"/>
    <n v="322468"/>
    <x v="0"/>
  </r>
  <r>
    <x v="23"/>
    <n v="322472"/>
    <x v="0"/>
  </r>
  <r>
    <x v="23"/>
    <n v="322476"/>
    <x v="0"/>
  </r>
  <r>
    <x v="23"/>
    <n v="322477"/>
    <x v="0"/>
  </r>
  <r>
    <x v="23"/>
    <n v="322482"/>
    <x v="0"/>
  </r>
  <r>
    <x v="23"/>
    <n v="322487"/>
    <x v="0"/>
  </r>
  <r>
    <x v="23"/>
    <n v="322489"/>
    <x v="0"/>
  </r>
  <r>
    <x v="23"/>
    <n v="322491"/>
    <x v="0"/>
  </r>
  <r>
    <x v="23"/>
    <n v="322495"/>
    <x v="0"/>
  </r>
  <r>
    <x v="23"/>
    <n v="322500"/>
    <x v="0"/>
  </r>
  <r>
    <x v="23"/>
    <n v="322503"/>
    <x v="0"/>
  </r>
  <r>
    <x v="23"/>
    <n v="322504"/>
    <x v="0"/>
  </r>
  <r>
    <x v="23"/>
    <n v="322509"/>
    <x v="0"/>
  </r>
  <r>
    <x v="23"/>
    <n v="322511"/>
    <x v="0"/>
  </r>
  <r>
    <x v="23"/>
    <n v="322515"/>
    <x v="0"/>
  </r>
  <r>
    <x v="23"/>
    <n v="322520"/>
    <x v="0"/>
  </r>
  <r>
    <x v="23"/>
    <n v="322521"/>
    <x v="0"/>
  </r>
  <r>
    <x v="23"/>
    <n v="322523"/>
    <x v="0"/>
  </r>
  <r>
    <x v="23"/>
    <n v="322526"/>
    <x v="0"/>
  </r>
  <r>
    <x v="23"/>
    <n v="322531"/>
    <x v="0"/>
  </r>
  <r>
    <x v="23"/>
    <n v="322536"/>
    <x v="0"/>
  </r>
  <r>
    <x v="23"/>
    <n v="322540"/>
    <x v="0"/>
  </r>
  <r>
    <x v="23"/>
    <n v="322544"/>
    <x v="0"/>
  </r>
  <r>
    <x v="23"/>
    <n v="322549"/>
    <x v="0"/>
  </r>
  <r>
    <x v="23"/>
    <n v="322553"/>
    <x v="0"/>
  </r>
  <r>
    <x v="23"/>
    <n v="322556"/>
    <x v="0"/>
  </r>
  <r>
    <x v="23"/>
    <n v="322560"/>
    <x v="0"/>
  </r>
  <r>
    <x v="23"/>
    <n v="322562"/>
    <x v="0"/>
  </r>
  <r>
    <x v="23"/>
    <n v="322565"/>
    <x v="0"/>
  </r>
  <r>
    <x v="23"/>
    <n v="322569"/>
    <x v="0"/>
  </r>
  <r>
    <x v="23"/>
    <n v="322572"/>
    <x v="0"/>
  </r>
  <r>
    <x v="23"/>
    <n v="322575"/>
    <x v="0"/>
  </r>
  <r>
    <x v="23"/>
    <n v="322580"/>
    <x v="0"/>
  </r>
  <r>
    <x v="23"/>
    <n v="322582"/>
    <x v="0"/>
  </r>
  <r>
    <x v="23"/>
    <n v="322584"/>
    <x v="0"/>
  </r>
  <r>
    <x v="23"/>
    <n v="322585"/>
    <x v="0"/>
  </r>
  <r>
    <x v="23"/>
    <n v="322588"/>
    <x v="0"/>
  </r>
  <r>
    <x v="23"/>
    <n v="322593"/>
    <x v="0"/>
  </r>
  <r>
    <x v="23"/>
    <n v="322594"/>
    <x v="0"/>
  </r>
  <r>
    <x v="23"/>
    <n v="322595"/>
    <x v="0"/>
  </r>
  <r>
    <x v="23"/>
    <n v="322597"/>
    <x v="0"/>
  </r>
  <r>
    <x v="23"/>
    <n v="322602"/>
    <x v="0"/>
  </r>
  <r>
    <x v="23"/>
    <n v="322604"/>
    <x v="0"/>
  </r>
  <r>
    <x v="23"/>
    <n v="322607"/>
    <x v="0"/>
  </r>
  <r>
    <x v="23"/>
    <n v="322612"/>
    <x v="0"/>
  </r>
  <r>
    <x v="23"/>
    <n v="322614"/>
    <x v="0"/>
  </r>
  <r>
    <x v="23"/>
    <n v="322615"/>
    <x v="0"/>
  </r>
  <r>
    <x v="23"/>
    <n v="322616"/>
    <x v="0"/>
  </r>
  <r>
    <x v="23"/>
    <n v="322620"/>
    <x v="0"/>
  </r>
  <r>
    <x v="23"/>
    <n v="322624"/>
    <x v="0"/>
  </r>
  <r>
    <x v="23"/>
    <n v="322625"/>
    <x v="0"/>
  </r>
  <r>
    <x v="23"/>
    <n v="322626"/>
    <x v="0"/>
  </r>
  <r>
    <x v="23"/>
    <n v="322630"/>
    <x v="0"/>
  </r>
  <r>
    <x v="23"/>
    <n v="322631"/>
    <x v="0"/>
  </r>
  <r>
    <x v="23"/>
    <n v="322636"/>
    <x v="0"/>
  </r>
  <r>
    <x v="23"/>
    <n v="322641"/>
    <x v="0"/>
  </r>
  <r>
    <x v="23"/>
    <n v="322644"/>
    <x v="0"/>
  </r>
  <r>
    <x v="23"/>
    <n v="322647"/>
    <x v="0"/>
  </r>
  <r>
    <x v="23"/>
    <n v="322651"/>
    <x v="0"/>
  </r>
  <r>
    <x v="23"/>
    <n v="322655"/>
    <x v="0"/>
  </r>
  <r>
    <x v="23"/>
    <n v="322658"/>
    <x v="0"/>
  </r>
  <r>
    <x v="23"/>
    <n v="322661"/>
    <x v="0"/>
  </r>
  <r>
    <x v="23"/>
    <n v="322664"/>
    <x v="0"/>
  </r>
  <r>
    <x v="23"/>
    <n v="322669"/>
    <x v="0"/>
  </r>
  <r>
    <x v="23"/>
    <n v="322671"/>
    <x v="0"/>
  </r>
  <r>
    <x v="23"/>
    <n v="322672"/>
    <x v="0"/>
  </r>
  <r>
    <x v="23"/>
    <n v="322677"/>
    <x v="0"/>
  </r>
  <r>
    <x v="18"/>
    <n v="322682"/>
    <x v="0"/>
  </r>
  <r>
    <x v="18"/>
    <n v="322685"/>
    <x v="0"/>
  </r>
  <r>
    <x v="18"/>
    <n v="322686"/>
    <x v="0"/>
  </r>
  <r>
    <x v="18"/>
    <n v="322688"/>
    <x v="0"/>
  </r>
  <r>
    <x v="18"/>
    <n v="322690"/>
    <x v="0"/>
  </r>
  <r>
    <x v="18"/>
    <n v="322691"/>
    <x v="0"/>
  </r>
  <r>
    <x v="18"/>
    <n v="322696"/>
    <x v="0"/>
  </r>
  <r>
    <x v="18"/>
    <n v="322697"/>
    <x v="0"/>
  </r>
  <r>
    <x v="18"/>
    <n v="322699"/>
    <x v="0"/>
  </r>
  <r>
    <x v="18"/>
    <n v="322702"/>
    <x v="0"/>
  </r>
  <r>
    <x v="18"/>
    <n v="322704"/>
    <x v="0"/>
  </r>
  <r>
    <x v="18"/>
    <n v="322706"/>
    <x v="0"/>
  </r>
  <r>
    <x v="18"/>
    <n v="322707"/>
    <x v="0"/>
  </r>
  <r>
    <x v="18"/>
    <n v="322711"/>
    <x v="0"/>
  </r>
  <r>
    <x v="18"/>
    <n v="322713"/>
    <x v="0"/>
  </r>
  <r>
    <x v="18"/>
    <n v="322717"/>
    <x v="0"/>
  </r>
  <r>
    <x v="18"/>
    <n v="322721"/>
    <x v="0"/>
  </r>
  <r>
    <x v="18"/>
    <n v="322725"/>
    <x v="0"/>
  </r>
  <r>
    <x v="18"/>
    <n v="322726"/>
    <x v="0"/>
  </r>
  <r>
    <x v="18"/>
    <n v="322731"/>
    <x v="0"/>
  </r>
  <r>
    <x v="18"/>
    <n v="322732"/>
    <x v="0"/>
  </r>
  <r>
    <x v="18"/>
    <n v="322733"/>
    <x v="0"/>
  </r>
  <r>
    <x v="18"/>
    <n v="322734"/>
    <x v="0"/>
  </r>
  <r>
    <x v="18"/>
    <n v="322735"/>
    <x v="0"/>
  </r>
  <r>
    <x v="18"/>
    <n v="322738"/>
    <x v="0"/>
  </r>
  <r>
    <x v="18"/>
    <n v="322741"/>
    <x v="0"/>
  </r>
  <r>
    <x v="18"/>
    <n v="322742"/>
    <x v="0"/>
  </r>
  <r>
    <x v="18"/>
    <n v="322747"/>
    <x v="0"/>
  </r>
  <r>
    <x v="18"/>
    <n v="322750"/>
    <x v="0"/>
  </r>
  <r>
    <x v="18"/>
    <n v="322754"/>
    <x v="0"/>
  </r>
  <r>
    <x v="18"/>
    <n v="322757"/>
    <x v="0"/>
  </r>
  <r>
    <x v="18"/>
    <n v="322761"/>
    <x v="0"/>
  </r>
  <r>
    <x v="18"/>
    <n v="322763"/>
    <x v="0"/>
  </r>
  <r>
    <x v="18"/>
    <n v="322768"/>
    <x v="0"/>
  </r>
  <r>
    <x v="18"/>
    <n v="322772"/>
    <x v="0"/>
  </r>
  <r>
    <x v="18"/>
    <n v="322775"/>
    <x v="0"/>
  </r>
  <r>
    <x v="18"/>
    <n v="322777"/>
    <x v="0"/>
  </r>
  <r>
    <x v="18"/>
    <n v="322782"/>
    <x v="0"/>
  </r>
  <r>
    <x v="18"/>
    <n v="322786"/>
    <x v="0"/>
  </r>
  <r>
    <x v="18"/>
    <n v="322787"/>
    <x v="0"/>
  </r>
  <r>
    <x v="18"/>
    <n v="322792"/>
    <x v="0"/>
  </r>
  <r>
    <x v="18"/>
    <n v="322797"/>
    <x v="0"/>
  </r>
  <r>
    <x v="18"/>
    <n v="322802"/>
    <x v="0"/>
  </r>
  <r>
    <x v="18"/>
    <n v="322804"/>
    <x v="0"/>
  </r>
  <r>
    <x v="18"/>
    <n v="322806"/>
    <x v="0"/>
  </r>
  <r>
    <x v="18"/>
    <n v="322811"/>
    <x v="0"/>
  </r>
  <r>
    <x v="18"/>
    <n v="322814"/>
    <x v="0"/>
  </r>
  <r>
    <x v="18"/>
    <n v="322819"/>
    <x v="0"/>
  </r>
  <r>
    <x v="18"/>
    <n v="322820"/>
    <x v="0"/>
  </r>
  <r>
    <x v="18"/>
    <n v="322825"/>
    <x v="0"/>
  </r>
  <r>
    <x v="18"/>
    <n v="322826"/>
    <x v="0"/>
  </r>
  <r>
    <x v="18"/>
    <n v="322828"/>
    <x v="0"/>
  </r>
  <r>
    <x v="18"/>
    <n v="322830"/>
    <x v="0"/>
  </r>
  <r>
    <x v="18"/>
    <n v="322834"/>
    <x v="0"/>
  </r>
  <r>
    <x v="18"/>
    <n v="322838"/>
    <x v="0"/>
  </r>
  <r>
    <x v="18"/>
    <n v="322842"/>
    <x v="0"/>
  </r>
  <r>
    <x v="18"/>
    <n v="322843"/>
    <x v="0"/>
  </r>
  <r>
    <x v="18"/>
    <n v="322845"/>
    <x v="0"/>
  </r>
  <r>
    <x v="18"/>
    <n v="322849"/>
    <x v="0"/>
  </r>
  <r>
    <x v="18"/>
    <n v="322853"/>
    <x v="0"/>
  </r>
  <r>
    <x v="18"/>
    <n v="322855"/>
    <x v="0"/>
  </r>
  <r>
    <x v="18"/>
    <n v="322860"/>
    <x v="0"/>
  </r>
  <r>
    <x v="18"/>
    <n v="322861"/>
    <x v="0"/>
  </r>
  <r>
    <x v="18"/>
    <n v="322863"/>
    <x v="0"/>
  </r>
  <r>
    <x v="18"/>
    <n v="322865"/>
    <x v="0"/>
  </r>
  <r>
    <x v="18"/>
    <n v="322869"/>
    <x v="0"/>
  </r>
  <r>
    <x v="18"/>
    <n v="322874"/>
    <x v="0"/>
  </r>
  <r>
    <x v="18"/>
    <n v="322879"/>
    <x v="0"/>
  </r>
  <r>
    <x v="18"/>
    <n v="322883"/>
    <x v="0"/>
  </r>
  <r>
    <x v="18"/>
    <n v="322885"/>
    <x v="0"/>
  </r>
  <r>
    <x v="18"/>
    <n v="322887"/>
    <x v="0"/>
  </r>
  <r>
    <x v="18"/>
    <n v="322889"/>
    <x v="0"/>
  </r>
  <r>
    <x v="18"/>
    <n v="322892"/>
    <x v="0"/>
  </r>
  <r>
    <x v="18"/>
    <n v="322895"/>
    <x v="0"/>
  </r>
  <r>
    <x v="18"/>
    <n v="322898"/>
    <x v="0"/>
  </r>
  <r>
    <x v="18"/>
    <n v="322902"/>
    <x v="0"/>
  </r>
  <r>
    <x v="18"/>
    <n v="322906"/>
    <x v="0"/>
  </r>
  <r>
    <x v="19"/>
    <n v="322911"/>
    <x v="0"/>
  </r>
  <r>
    <x v="19"/>
    <n v="322912"/>
    <x v="0"/>
  </r>
  <r>
    <x v="19"/>
    <n v="322915"/>
    <x v="0"/>
  </r>
  <r>
    <x v="19"/>
    <n v="322918"/>
    <x v="0"/>
  </r>
  <r>
    <x v="19"/>
    <n v="322922"/>
    <x v="0"/>
  </r>
  <r>
    <x v="19"/>
    <n v="322924"/>
    <x v="0"/>
  </r>
  <r>
    <x v="19"/>
    <n v="322926"/>
    <x v="0"/>
  </r>
  <r>
    <x v="19"/>
    <n v="322927"/>
    <x v="0"/>
  </r>
  <r>
    <x v="19"/>
    <n v="322931"/>
    <x v="0"/>
  </r>
  <r>
    <x v="19"/>
    <n v="322935"/>
    <x v="0"/>
  </r>
  <r>
    <x v="19"/>
    <n v="322940"/>
    <x v="0"/>
  </r>
  <r>
    <x v="19"/>
    <n v="322945"/>
    <x v="0"/>
  </r>
  <r>
    <x v="19"/>
    <n v="322950"/>
    <x v="0"/>
  </r>
  <r>
    <x v="19"/>
    <n v="322954"/>
    <x v="0"/>
  </r>
  <r>
    <x v="19"/>
    <n v="322958"/>
    <x v="0"/>
  </r>
  <r>
    <x v="19"/>
    <n v="322962"/>
    <x v="0"/>
  </r>
  <r>
    <x v="19"/>
    <n v="322967"/>
    <x v="0"/>
  </r>
  <r>
    <x v="19"/>
    <n v="322968"/>
    <x v="0"/>
  </r>
  <r>
    <x v="19"/>
    <n v="322969"/>
    <x v="0"/>
  </r>
  <r>
    <x v="19"/>
    <n v="322971"/>
    <x v="0"/>
  </r>
  <r>
    <x v="19"/>
    <n v="322975"/>
    <x v="0"/>
  </r>
  <r>
    <x v="19"/>
    <n v="322980"/>
    <x v="0"/>
  </r>
  <r>
    <x v="19"/>
    <n v="322982"/>
    <x v="0"/>
  </r>
  <r>
    <x v="19"/>
    <n v="322983"/>
    <x v="0"/>
  </r>
  <r>
    <x v="19"/>
    <n v="322985"/>
    <x v="0"/>
  </r>
  <r>
    <x v="19"/>
    <n v="322988"/>
    <x v="0"/>
  </r>
  <r>
    <x v="19"/>
    <n v="322993"/>
    <x v="0"/>
  </r>
  <r>
    <x v="19"/>
    <n v="322997"/>
    <x v="0"/>
  </r>
  <r>
    <x v="19"/>
    <n v="323001"/>
    <x v="0"/>
  </r>
  <r>
    <x v="19"/>
    <n v="323002"/>
    <x v="0"/>
  </r>
  <r>
    <x v="19"/>
    <n v="323005"/>
    <x v="0"/>
  </r>
  <r>
    <x v="19"/>
    <n v="323010"/>
    <x v="0"/>
  </r>
  <r>
    <x v="19"/>
    <n v="323013"/>
    <x v="0"/>
  </r>
  <r>
    <x v="19"/>
    <n v="323014"/>
    <x v="0"/>
  </r>
  <r>
    <x v="19"/>
    <n v="323018"/>
    <x v="0"/>
  </r>
  <r>
    <x v="19"/>
    <n v="323023"/>
    <x v="0"/>
  </r>
  <r>
    <x v="19"/>
    <n v="323026"/>
    <x v="0"/>
  </r>
  <r>
    <x v="19"/>
    <n v="323030"/>
    <x v="0"/>
  </r>
  <r>
    <x v="19"/>
    <n v="323031"/>
    <x v="0"/>
  </r>
  <r>
    <x v="19"/>
    <n v="323034"/>
    <x v="0"/>
  </r>
  <r>
    <x v="19"/>
    <n v="323036"/>
    <x v="0"/>
  </r>
  <r>
    <x v="19"/>
    <n v="323041"/>
    <x v="0"/>
  </r>
  <r>
    <x v="19"/>
    <n v="323044"/>
    <x v="0"/>
  </r>
  <r>
    <x v="19"/>
    <n v="323049"/>
    <x v="0"/>
  </r>
  <r>
    <x v="20"/>
    <n v="323054"/>
    <x v="0"/>
  </r>
  <r>
    <x v="20"/>
    <n v="323056"/>
    <x v="0"/>
  </r>
  <r>
    <x v="20"/>
    <n v="323061"/>
    <x v="0"/>
  </r>
  <r>
    <x v="20"/>
    <n v="323065"/>
    <x v="0"/>
  </r>
  <r>
    <x v="20"/>
    <n v="323068"/>
    <x v="0"/>
  </r>
  <r>
    <x v="20"/>
    <n v="323070"/>
    <x v="0"/>
  </r>
  <r>
    <x v="20"/>
    <n v="323072"/>
    <x v="0"/>
  </r>
  <r>
    <x v="20"/>
    <n v="323076"/>
    <x v="0"/>
  </r>
  <r>
    <x v="20"/>
    <n v="323081"/>
    <x v="0"/>
  </r>
  <r>
    <x v="20"/>
    <n v="323086"/>
    <x v="0"/>
  </r>
  <r>
    <x v="20"/>
    <n v="323091"/>
    <x v="0"/>
  </r>
  <r>
    <x v="20"/>
    <n v="323094"/>
    <x v="0"/>
  </r>
  <r>
    <x v="20"/>
    <n v="323097"/>
    <x v="0"/>
  </r>
  <r>
    <x v="20"/>
    <n v="323100"/>
    <x v="0"/>
  </r>
  <r>
    <x v="20"/>
    <n v="323105"/>
    <x v="0"/>
  </r>
  <r>
    <x v="20"/>
    <n v="323108"/>
    <x v="0"/>
  </r>
  <r>
    <x v="20"/>
    <n v="323109"/>
    <x v="0"/>
  </r>
  <r>
    <x v="20"/>
    <n v="323112"/>
    <x v="0"/>
  </r>
  <r>
    <x v="20"/>
    <n v="323114"/>
    <x v="0"/>
  </r>
  <r>
    <x v="20"/>
    <n v="323116"/>
    <x v="0"/>
  </r>
  <r>
    <x v="20"/>
    <n v="323120"/>
    <x v="0"/>
  </r>
  <r>
    <x v="20"/>
    <n v="323121"/>
    <x v="0"/>
  </r>
  <r>
    <x v="20"/>
    <n v="323124"/>
    <x v="0"/>
  </r>
  <r>
    <x v="20"/>
    <n v="323125"/>
    <x v="0"/>
  </r>
  <r>
    <x v="20"/>
    <n v="323126"/>
    <x v="0"/>
  </r>
  <r>
    <x v="20"/>
    <n v="323130"/>
    <x v="0"/>
  </r>
  <r>
    <x v="20"/>
    <n v="323135"/>
    <x v="0"/>
  </r>
  <r>
    <x v="20"/>
    <n v="323139"/>
    <x v="0"/>
  </r>
  <r>
    <x v="20"/>
    <n v="323144"/>
    <x v="0"/>
  </r>
  <r>
    <x v="20"/>
    <n v="323148"/>
    <x v="0"/>
  </r>
  <r>
    <x v="20"/>
    <n v="323149"/>
    <x v="0"/>
  </r>
  <r>
    <x v="20"/>
    <n v="323151"/>
    <x v="0"/>
  </r>
  <r>
    <x v="20"/>
    <n v="323154"/>
    <x v="0"/>
  </r>
  <r>
    <x v="20"/>
    <n v="323155"/>
    <x v="0"/>
  </r>
  <r>
    <x v="20"/>
    <n v="323156"/>
    <x v="0"/>
  </r>
  <r>
    <x v="0"/>
    <n v="323157"/>
    <x v="0"/>
  </r>
  <r>
    <x v="0"/>
    <n v="323162"/>
    <x v="0"/>
  </r>
  <r>
    <x v="0"/>
    <n v="323167"/>
    <x v="0"/>
  </r>
  <r>
    <x v="0"/>
    <n v="323171"/>
    <x v="0"/>
  </r>
  <r>
    <x v="0"/>
    <n v="323173"/>
    <x v="0"/>
  </r>
  <r>
    <x v="0"/>
    <n v="323175"/>
    <x v="0"/>
  </r>
  <r>
    <x v="0"/>
    <n v="323177"/>
    <x v="0"/>
  </r>
  <r>
    <x v="0"/>
    <n v="323178"/>
    <x v="0"/>
  </r>
  <r>
    <x v="0"/>
    <n v="323181"/>
    <x v="0"/>
  </r>
  <r>
    <x v="0"/>
    <n v="323184"/>
    <x v="0"/>
  </r>
  <r>
    <x v="0"/>
    <n v="323186"/>
    <x v="0"/>
  </r>
  <r>
    <x v="0"/>
    <n v="323187"/>
    <x v="0"/>
  </r>
  <r>
    <x v="0"/>
    <n v="323191"/>
    <x v="0"/>
  </r>
  <r>
    <x v="0"/>
    <n v="323193"/>
    <x v="0"/>
  </r>
  <r>
    <x v="0"/>
    <n v="323194"/>
    <x v="0"/>
  </r>
  <r>
    <x v="0"/>
    <n v="323197"/>
    <x v="0"/>
  </r>
  <r>
    <x v="1"/>
    <n v="323202"/>
    <x v="0"/>
  </r>
  <r>
    <x v="1"/>
    <n v="323206"/>
    <x v="0"/>
  </r>
  <r>
    <x v="1"/>
    <n v="323207"/>
    <x v="0"/>
  </r>
  <r>
    <x v="1"/>
    <n v="323212"/>
    <x v="0"/>
  </r>
  <r>
    <x v="1"/>
    <n v="323216"/>
    <x v="0"/>
  </r>
  <r>
    <x v="1"/>
    <n v="323218"/>
    <x v="0"/>
  </r>
  <r>
    <x v="1"/>
    <n v="323222"/>
    <x v="0"/>
  </r>
  <r>
    <x v="1"/>
    <n v="323225"/>
    <x v="0"/>
  </r>
  <r>
    <x v="1"/>
    <n v="323230"/>
    <x v="0"/>
  </r>
  <r>
    <x v="1"/>
    <n v="323235"/>
    <x v="0"/>
  </r>
  <r>
    <x v="1"/>
    <n v="323240"/>
    <x v="0"/>
  </r>
  <r>
    <x v="1"/>
    <n v="323241"/>
    <x v="0"/>
  </r>
  <r>
    <x v="1"/>
    <n v="323246"/>
    <x v="0"/>
  </r>
  <r>
    <x v="1"/>
    <n v="323251"/>
    <x v="0"/>
  </r>
  <r>
    <x v="1"/>
    <n v="323256"/>
    <x v="0"/>
  </r>
  <r>
    <x v="1"/>
    <n v="323261"/>
    <x v="0"/>
  </r>
  <r>
    <x v="1"/>
    <n v="323262"/>
    <x v="0"/>
  </r>
  <r>
    <x v="1"/>
    <n v="323265"/>
    <x v="0"/>
  </r>
  <r>
    <x v="1"/>
    <n v="323267"/>
    <x v="0"/>
  </r>
  <r>
    <x v="1"/>
    <n v="323272"/>
    <x v="0"/>
  </r>
  <r>
    <x v="1"/>
    <n v="323276"/>
    <x v="0"/>
  </r>
  <r>
    <x v="1"/>
    <n v="323281"/>
    <x v="0"/>
  </r>
  <r>
    <x v="1"/>
    <n v="323282"/>
    <x v="0"/>
  </r>
  <r>
    <x v="1"/>
    <n v="323284"/>
    <x v="0"/>
  </r>
  <r>
    <x v="1"/>
    <n v="323287"/>
    <x v="0"/>
  </r>
  <r>
    <x v="1"/>
    <n v="323289"/>
    <x v="0"/>
  </r>
  <r>
    <x v="1"/>
    <n v="323292"/>
    <x v="0"/>
  </r>
  <r>
    <x v="1"/>
    <n v="323297"/>
    <x v="0"/>
  </r>
  <r>
    <x v="1"/>
    <n v="323301"/>
    <x v="0"/>
  </r>
  <r>
    <x v="1"/>
    <n v="323305"/>
    <x v="0"/>
  </r>
  <r>
    <x v="21"/>
    <n v="323309"/>
    <x v="0"/>
  </r>
  <r>
    <x v="21"/>
    <n v="323313"/>
    <x v="0"/>
  </r>
  <r>
    <x v="21"/>
    <n v="323316"/>
    <x v="0"/>
  </r>
  <r>
    <x v="21"/>
    <n v="323319"/>
    <x v="0"/>
  </r>
  <r>
    <x v="21"/>
    <n v="323322"/>
    <x v="0"/>
  </r>
  <r>
    <x v="21"/>
    <n v="323324"/>
    <x v="0"/>
  </r>
  <r>
    <x v="21"/>
    <n v="323328"/>
    <x v="0"/>
  </r>
  <r>
    <x v="21"/>
    <n v="323332"/>
    <x v="0"/>
  </r>
  <r>
    <x v="21"/>
    <n v="323335"/>
    <x v="0"/>
  </r>
  <r>
    <x v="21"/>
    <n v="323336"/>
    <x v="0"/>
  </r>
  <r>
    <x v="21"/>
    <n v="323337"/>
    <x v="0"/>
  </r>
  <r>
    <x v="21"/>
    <n v="323342"/>
    <x v="0"/>
  </r>
  <r>
    <x v="21"/>
    <n v="323346"/>
    <x v="0"/>
  </r>
  <r>
    <x v="21"/>
    <n v="323349"/>
    <x v="0"/>
  </r>
  <r>
    <x v="2"/>
    <n v="323351"/>
    <x v="0"/>
  </r>
  <r>
    <x v="2"/>
    <n v="323355"/>
    <x v="0"/>
  </r>
  <r>
    <x v="2"/>
    <n v="323359"/>
    <x v="0"/>
  </r>
  <r>
    <x v="2"/>
    <n v="323362"/>
    <x v="0"/>
  </r>
  <r>
    <x v="2"/>
    <n v="323365"/>
    <x v="0"/>
  </r>
  <r>
    <x v="2"/>
    <n v="323370"/>
    <x v="0"/>
  </r>
  <r>
    <x v="2"/>
    <n v="323371"/>
    <x v="0"/>
  </r>
  <r>
    <x v="3"/>
    <n v="323376"/>
    <x v="0"/>
  </r>
  <r>
    <x v="3"/>
    <n v="323380"/>
    <x v="0"/>
  </r>
  <r>
    <x v="3"/>
    <n v="323385"/>
    <x v="0"/>
  </r>
  <r>
    <x v="3"/>
    <n v="323389"/>
    <x v="0"/>
  </r>
  <r>
    <x v="3"/>
    <n v="323393"/>
    <x v="0"/>
  </r>
  <r>
    <x v="3"/>
    <n v="323397"/>
    <x v="0"/>
  </r>
  <r>
    <x v="3"/>
    <n v="323402"/>
    <x v="0"/>
  </r>
  <r>
    <x v="4"/>
    <n v="323406"/>
    <x v="0"/>
  </r>
  <r>
    <x v="4"/>
    <n v="323409"/>
    <x v="0"/>
  </r>
  <r>
    <x v="4"/>
    <n v="323412"/>
    <x v="0"/>
  </r>
  <r>
    <x v="4"/>
    <n v="323413"/>
    <x v="0"/>
  </r>
  <r>
    <x v="4"/>
    <n v="323417"/>
    <x v="0"/>
  </r>
  <r>
    <x v="4"/>
    <n v="323419"/>
    <x v="0"/>
  </r>
  <r>
    <x v="4"/>
    <n v="323422"/>
    <x v="0"/>
  </r>
  <r>
    <x v="5"/>
    <n v="323423"/>
    <x v="0"/>
  </r>
  <r>
    <x v="5"/>
    <n v="323424"/>
    <x v="0"/>
  </r>
  <r>
    <x v="5"/>
    <n v="323426"/>
    <x v="0"/>
  </r>
  <r>
    <x v="5"/>
    <n v="323431"/>
    <x v="0"/>
  </r>
  <r>
    <x v="5"/>
    <n v="323435"/>
    <x v="0"/>
  </r>
  <r>
    <x v="5"/>
    <n v="323438"/>
    <x v="0"/>
  </r>
  <r>
    <x v="5"/>
    <n v="323439"/>
    <x v="0"/>
  </r>
  <r>
    <x v="5"/>
    <n v="323442"/>
    <x v="0"/>
  </r>
  <r>
    <x v="5"/>
    <n v="323444"/>
    <x v="0"/>
  </r>
  <r>
    <x v="5"/>
    <n v="323447"/>
    <x v="0"/>
  </r>
  <r>
    <x v="5"/>
    <n v="323448"/>
    <x v="0"/>
  </r>
  <r>
    <x v="5"/>
    <n v="323451"/>
    <x v="0"/>
  </r>
  <r>
    <x v="5"/>
    <n v="323453"/>
    <x v="0"/>
  </r>
  <r>
    <x v="5"/>
    <n v="323454"/>
    <x v="0"/>
  </r>
  <r>
    <x v="5"/>
    <n v="323458"/>
    <x v="0"/>
  </r>
  <r>
    <x v="5"/>
    <n v="323463"/>
    <x v="0"/>
  </r>
  <r>
    <x v="6"/>
    <n v="323467"/>
    <x v="0"/>
  </r>
  <r>
    <x v="6"/>
    <n v="323471"/>
    <x v="0"/>
  </r>
  <r>
    <x v="6"/>
    <n v="323476"/>
    <x v="0"/>
  </r>
  <r>
    <x v="6"/>
    <n v="323480"/>
    <x v="0"/>
  </r>
  <r>
    <x v="6"/>
    <n v="323485"/>
    <x v="0"/>
  </r>
  <r>
    <x v="6"/>
    <n v="323486"/>
    <x v="0"/>
  </r>
  <r>
    <x v="6"/>
    <n v="323490"/>
    <x v="0"/>
  </r>
  <r>
    <x v="6"/>
    <n v="323495"/>
    <x v="0"/>
  </r>
  <r>
    <x v="6"/>
    <n v="323499"/>
    <x v="0"/>
  </r>
  <r>
    <x v="6"/>
    <n v="323503"/>
    <x v="0"/>
  </r>
  <r>
    <x v="6"/>
    <n v="323504"/>
    <x v="0"/>
  </r>
  <r>
    <x v="6"/>
    <n v="323509"/>
    <x v="0"/>
  </r>
  <r>
    <x v="6"/>
    <n v="323513"/>
    <x v="0"/>
  </r>
  <r>
    <x v="6"/>
    <n v="323516"/>
    <x v="0"/>
  </r>
  <r>
    <x v="6"/>
    <n v="323520"/>
    <x v="0"/>
  </r>
  <r>
    <x v="6"/>
    <n v="323522"/>
    <x v="0"/>
  </r>
  <r>
    <x v="6"/>
    <n v="323523"/>
    <x v="0"/>
  </r>
  <r>
    <x v="7"/>
    <n v="323525"/>
    <x v="0"/>
  </r>
  <r>
    <x v="7"/>
    <n v="323530"/>
    <x v="0"/>
  </r>
  <r>
    <x v="7"/>
    <n v="323533"/>
    <x v="0"/>
  </r>
  <r>
    <x v="7"/>
    <n v="323538"/>
    <x v="0"/>
  </r>
  <r>
    <x v="7"/>
    <n v="323542"/>
    <x v="0"/>
  </r>
  <r>
    <x v="7"/>
    <n v="323546"/>
    <x v="0"/>
  </r>
  <r>
    <x v="7"/>
    <n v="323548"/>
    <x v="0"/>
  </r>
  <r>
    <x v="7"/>
    <n v="323549"/>
    <x v="0"/>
  </r>
  <r>
    <x v="7"/>
    <n v="323552"/>
    <x v="0"/>
  </r>
  <r>
    <x v="7"/>
    <n v="323554"/>
    <x v="0"/>
  </r>
  <r>
    <x v="7"/>
    <n v="323559"/>
    <x v="0"/>
  </r>
  <r>
    <x v="7"/>
    <n v="323561"/>
    <x v="0"/>
  </r>
  <r>
    <x v="7"/>
    <n v="323564"/>
    <x v="0"/>
  </r>
  <r>
    <x v="8"/>
    <n v="323566"/>
    <x v="0"/>
  </r>
  <r>
    <x v="8"/>
    <n v="323569"/>
    <x v="0"/>
  </r>
  <r>
    <x v="8"/>
    <n v="323573"/>
    <x v="0"/>
  </r>
  <r>
    <x v="8"/>
    <n v="323577"/>
    <x v="0"/>
  </r>
  <r>
    <x v="8"/>
    <n v="323581"/>
    <x v="0"/>
  </r>
  <r>
    <x v="8"/>
    <n v="323585"/>
    <x v="0"/>
  </r>
  <r>
    <x v="8"/>
    <n v="323587"/>
    <x v="0"/>
  </r>
  <r>
    <x v="8"/>
    <n v="323590"/>
    <x v="0"/>
  </r>
  <r>
    <x v="8"/>
    <n v="323591"/>
    <x v="0"/>
  </r>
  <r>
    <x v="8"/>
    <n v="323594"/>
    <x v="0"/>
  </r>
  <r>
    <x v="8"/>
    <n v="323596"/>
    <x v="0"/>
  </r>
  <r>
    <x v="8"/>
    <n v="323599"/>
    <x v="0"/>
  </r>
  <r>
    <x v="8"/>
    <n v="323601"/>
    <x v="0"/>
  </r>
  <r>
    <x v="8"/>
    <n v="323603"/>
    <x v="0"/>
  </r>
  <r>
    <x v="8"/>
    <n v="323606"/>
    <x v="0"/>
  </r>
  <r>
    <x v="8"/>
    <n v="323611"/>
    <x v="0"/>
  </r>
  <r>
    <x v="9"/>
    <n v="323615"/>
    <x v="0"/>
  </r>
  <r>
    <x v="9"/>
    <n v="323617"/>
    <x v="0"/>
  </r>
  <r>
    <x v="9"/>
    <n v="323621"/>
    <x v="0"/>
  </r>
  <r>
    <x v="9"/>
    <n v="323626"/>
    <x v="0"/>
  </r>
  <r>
    <x v="9"/>
    <n v="323630"/>
    <x v="0"/>
  </r>
  <r>
    <x v="9"/>
    <n v="323631"/>
    <x v="0"/>
  </r>
  <r>
    <x v="9"/>
    <n v="323634"/>
    <x v="0"/>
  </r>
  <r>
    <x v="9"/>
    <n v="323635"/>
    <x v="0"/>
  </r>
  <r>
    <x v="9"/>
    <n v="323640"/>
    <x v="0"/>
  </r>
  <r>
    <x v="9"/>
    <n v="323644"/>
    <x v="0"/>
  </r>
  <r>
    <x v="9"/>
    <n v="323645"/>
    <x v="0"/>
  </r>
  <r>
    <x v="9"/>
    <n v="323649"/>
    <x v="0"/>
  </r>
  <r>
    <x v="9"/>
    <n v="323650"/>
    <x v="0"/>
  </r>
  <r>
    <x v="9"/>
    <n v="323653"/>
    <x v="0"/>
  </r>
  <r>
    <x v="9"/>
    <n v="323656"/>
    <x v="0"/>
  </r>
  <r>
    <x v="9"/>
    <n v="323658"/>
    <x v="0"/>
  </r>
  <r>
    <x v="9"/>
    <n v="323662"/>
    <x v="0"/>
  </r>
  <r>
    <x v="10"/>
    <n v="323664"/>
    <x v="0"/>
  </r>
  <r>
    <x v="10"/>
    <n v="323669"/>
    <x v="0"/>
  </r>
  <r>
    <x v="10"/>
    <n v="323674"/>
    <x v="0"/>
  </r>
  <r>
    <x v="10"/>
    <n v="323678"/>
    <x v="0"/>
  </r>
  <r>
    <x v="10"/>
    <n v="323680"/>
    <x v="0"/>
  </r>
  <r>
    <x v="10"/>
    <n v="323681"/>
    <x v="0"/>
  </r>
  <r>
    <x v="10"/>
    <n v="323682"/>
    <x v="0"/>
  </r>
  <r>
    <x v="10"/>
    <n v="323686"/>
    <x v="0"/>
  </r>
  <r>
    <x v="10"/>
    <n v="323690"/>
    <x v="0"/>
  </r>
  <r>
    <x v="10"/>
    <n v="323695"/>
    <x v="0"/>
  </r>
  <r>
    <x v="10"/>
    <n v="323696"/>
    <x v="0"/>
  </r>
  <r>
    <x v="10"/>
    <n v="323700"/>
    <x v="0"/>
  </r>
  <r>
    <x v="10"/>
    <n v="323705"/>
    <x v="0"/>
  </r>
  <r>
    <x v="10"/>
    <n v="323710"/>
    <x v="0"/>
  </r>
  <r>
    <x v="10"/>
    <n v="323711"/>
    <x v="0"/>
  </r>
  <r>
    <x v="10"/>
    <n v="323715"/>
    <x v="0"/>
  </r>
  <r>
    <x v="10"/>
    <n v="323718"/>
    <x v="0"/>
  </r>
  <r>
    <x v="10"/>
    <n v="323719"/>
    <x v="0"/>
  </r>
  <r>
    <x v="10"/>
    <n v="323720"/>
    <x v="0"/>
  </r>
  <r>
    <x v="10"/>
    <n v="323722"/>
    <x v="0"/>
  </r>
  <r>
    <x v="10"/>
    <n v="323723"/>
    <x v="0"/>
  </r>
  <r>
    <x v="10"/>
    <n v="323724"/>
    <x v="0"/>
  </r>
  <r>
    <x v="10"/>
    <n v="323725"/>
    <x v="0"/>
  </r>
  <r>
    <x v="10"/>
    <n v="323727"/>
    <x v="0"/>
  </r>
  <r>
    <x v="10"/>
    <n v="323728"/>
    <x v="0"/>
  </r>
  <r>
    <x v="10"/>
    <n v="323732"/>
    <x v="0"/>
  </r>
  <r>
    <x v="10"/>
    <n v="323733"/>
    <x v="0"/>
  </r>
  <r>
    <x v="10"/>
    <n v="323734"/>
    <x v="0"/>
  </r>
  <r>
    <x v="10"/>
    <n v="323738"/>
    <x v="0"/>
  </r>
  <r>
    <x v="11"/>
    <n v="323742"/>
    <x v="0"/>
  </r>
  <r>
    <x v="11"/>
    <n v="323744"/>
    <x v="0"/>
  </r>
  <r>
    <x v="11"/>
    <n v="323749"/>
    <x v="0"/>
  </r>
  <r>
    <x v="11"/>
    <n v="323753"/>
    <x v="0"/>
  </r>
  <r>
    <x v="11"/>
    <n v="323754"/>
    <x v="0"/>
  </r>
  <r>
    <x v="11"/>
    <n v="323757"/>
    <x v="0"/>
  </r>
  <r>
    <x v="11"/>
    <n v="323762"/>
    <x v="0"/>
  </r>
  <r>
    <x v="11"/>
    <n v="323764"/>
    <x v="0"/>
  </r>
  <r>
    <x v="11"/>
    <n v="323765"/>
    <x v="0"/>
  </r>
  <r>
    <x v="11"/>
    <n v="323766"/>
    <x v="0"/>
  </r>
  <r>
    <x v="11"/>
    <n v="323769"/>
    <x v="0"/>
  </r>
  <r>
    <x v="11"/>
    <n v="323773"/>
    <x v="0"/>
  </r>
  <r>
    <x v="11"/>
    <n v="323775"/>
    <x v="0"/>
  </r>
  <r>
    <x v="11"/>
    <n v="323776"/>
    <x v="0"/>
  </r>
  <r>
    <x v="11"/>
    <n v="323778"/>
    <x v="0"/>
  </r>
  <r>
    <x v="11"/>
    <n v="323781"/>
    <x v="0"/>
  </r>
  <r>
    <x v="11"/>
    <n v="323786"/>
    <x v="0"/>
  </r>
  <r>
    <x v="11"/>
    <n v="323787"/>
    <x v="0"/>
  </r>
  <r>
    <x v="11"/>
    <n v="323788"/>
    <x v="0"/>
  </r>
  <r>
    <x v="11"/>
    <n v="323792"/>
    <x v="0"/>
  </r>
  <r>
    <x v="11"/>
    <n v="323797"/>
    <x v="0"/>
  </r>
  <r>
    <x v="11"/>
    <n v="323800"/>
    <x v="0"/>
  </r>
  <r>
    <x v="11"/>
    <n v="323805"/>
    <x v="0"/>
  </r>
  <r>
    <x v="11"/>
    <n v="323806"/>
    <x v="0"/>
  </r>
  <r>
    <x v="11"/>
    <n v="323810"/>
    <x v="0"/>
  </r>
  <r>
    <x v="11"/>
    <n v="323814"/>
    <x v="0"/>
  </r>
  <r>
    <x v="11"/>
    <n v="323817"/>
    <x v="0"/>
  </r>
  <r>
    <x v="11"/>
    <n v="323819"/>
    <x v="0"/>
  </r>
  <r>
    <x v="11"/>
    <n v="323821"/>
    <x v="0"/>
  </r>
  <r>
    <x v="11"/>
    <n v="323824"/>
    <x v="0"/>
  </r>
  <r>
    <x v="11"/>
    <n v="323825"/>
    <x v="0"/>
  </r>
  <r>
    <x v="11"/>
    <n v="323828"/>
    <x v="0"/>
  </r>
  <r>
    <x v="11"/>
    <n v="323829"/>
    <x v="0"/>
  </r>
  <r>
    <x v="11"/>
    <n v="323833"/>
    <x v="0"/>
  </r>
  <r>
    <x v="11"/>
    <n v="323835"/>
    <x v="0"/>
  </r>
  <r>
    <x v="11"/>
    <n v="323840"/>
    <x v="0"/>
  </r>
  <r>
    <x v="11"/>
    <n v="323841"/>
    <x v="0"/>
  </r>
  <r>
    <x v="11"/>
    <n v="323845"/>
    <x v="0"/>
  </r>
  <r>
    <x v="11"/>
    <n v="323848"/>
    <x v="0"/>
  </r>
  <r>
    <x v="11"/>
    <n v="323853"/>
    <x v="0"/>
  </r>
  <r>
    <x v="12"/>
    <n v="323854"/>
    <x v="0"/>
  </r>
  <r>
    <x v="12"/>
    <n v="323855"/>
    <x v="0"/>
  </r>
  <r>
    <x v="12"/>
    <n v="323857"/>
    <x v="0"/>
  </r>
  <r>
    <x v="12"/>
    <n v="323860"/>
    <x v="0"/>
  </r>
  <r>
    <x v="12"/>
    <n v="323864"/>
    <x v="0"/>
  </r>
  <r>
    <x v="12"/>
    <n v="323868"/>
    <x v="0"/>
  </r>
  <r>
    <x v="12"/>
    <n v="323871"/>
    <x v="0"/>
  </r>
  <r>
    <x v="12"/>
    <n v="323875"/>
    <x v="0"/>
  </r>
  <r>
    <x v="12"/>
    <n v="323876"/>
    <x v="0"/>
  </r>
  <r>
    <x v="12"/>
    <n v="323881"/>
    <x v="0"/>
  </r>
  <r>
    <x v="12"/>
    <n v="323884"/>
    <x v="0"/>
  </r>
  <r>
    <x v="12"/>
    <n v="323888"/>
    <x v="0"/>
  </r>
  <r>
    <x v="12"/>
    <n v="323890"/>
    <x v="0"/>
  </r>
  <r>
    <x v="12"/>
    <n v="323894"/>
    <x v="0"/>
  </r>
  <r>
    <x v="12"/>
    <n v="323898"/>
    <x v="0"/>
  </r>
  <r>
    <x v="12"/>
    <n v="323899"/>
    <x v="0"/>
  </r>
  <r>
    <x v="12"/>
    <n v="323900"/>
    <x v="0"/>
  </r>
  <r>
    <x v="12"/>
    <n v="323905"/>
    <x v="0"/>
  </r>
  <r>
    <x v="12"/>
    <n v="323908"/>
    <x v="0"/>
  </r>
  <r>
    <x v="12"/>
    <n v="323912"/>
    <x v="0"/>
  </r>
  <r>
    <x v="12"/>
    <n v="323913"/>
    <x v="0"/>
  </r>
  <r>
    <x v="12"/>
    <n v="323915"/>
    <x v="0"/>
  </r>
  <r>
    <x v="12"/>
    <n v="323916"/>
    <x v="0"/>
  </r>
  <r>
    <x v="12"/>
    <n v="323921"/>
    <x v="0"/>
  </r>
  <r>
    <x v="12"/>
    <n v="323925"/>
    <x v="0"/>
  </r>
  <r>
    <x v="12"/>
    <n v="323930"/>
    <x v="0"/>
  </r>
  <r>
    <x v="12"/>
    <n v="323935"/>
    <x v="0"/>
  </r>
  <r>
    <x v="12"/>
    <n v="323939"/>
    <x v="0"/>
  </r>
  <r>
    <x v="12"/>
    <n v="323940"/>
    <x v="0"/>
  </r>
  <r>
    <x v="12"/>
    <n v="323941"/>
    <x v="0"/>
  </r>
  <r>
    <x v="12"/>
    <n v="323944"/>
    <x v="0"/>
  </r>
  <r>
    <x v="12"/>
    <n v="323949"/>
    <x v="0"/>
  </r>
  <r>
    <x v="12"/>
    <n v="323953"/>
    <x v="0"/>
  </r>
  <r>
    <x v="12"/>
    <n v="323955"/>
    <x v="0"/>
  </r>
  <r>
    <x v="12"/>
    <n v="323956"/>
    <x v="0"/>
  </r>
  <r>
    <x v="12"/>
    <n v="323957"/>
    <x v="0"/>
  </r>
  <r>
    <x v="12"/>
    <n v="323959"/>
    <x v="0"/>
  </r>
  <r>
    <x v="12"/>
    <n v="323962"/>
    <x v="0"/>
  </r>
  <r>
    <x v="12"/>
    <n v="323963"/>
    <x v="0"/>
  </r>
  <r>
    <x v="12"/>
    <n v="323967"/>
    <x v="0"/>
  </r>
  <r>
    <x v="12"/>
    <n v="323971"/>
    <x v="0"/>
  </r>
  <r>
    <x v="12"/>
    <n v="323974"/>
    <x v="0"/>
  </r>
  <r>
    <x v="12"/>
    <n v="323978"/>
    <x v="0"/>
  </r>
  <r>
    <x v="12"/>
    <n v="323980"/>
    <x v="0"/>
  </r>
  <r>
    <x v="12"/>
    <n v="323984"/>
    <x v="0"/>
  </r>
  <r>
    <x v="12"/>
    <n v="323985"/>
    <x v="0"/>
  </r>
  <r>
    <x v="12"/>
    <n v="323987"/>
    <x v="0"/>
  </r>
  <r>
    <x v="12"/>
    <n v="323989"/>
    <x v="0"/>
  </r>
  <r>
    <x v="12"/>
    <n v="323991"/>
    <x v="0"/>
  </r>
  <r>
    <x v="12"/>
    <n v="323994"/>
    <x v="0"/>
  </r>
  <r>
    <x v="12"/>
    <n v="323999"/>
    <x v="0"/>
  </r>
  <r>
    <x v="12"/>
    <n v="324000"/>
    <x v="0"/>
  </r>
  <r>
    <x v="12"/>
    <n v="324003"/>
    <x v="0"/>
  </r>
  <r>
    <x v="12"/>
    <n v="324005"/>
    <x v="0"/>
  </r>
  <r>
    <x v="12"/>
    <n v="324009"/>
    <x v="0"/>
  </r>
  <r>
    <x v="12"/>
    <n v="324012"/>
    <x v="0"/>
  </r>
  <r>
    <x v="12"/>
    <n v="324013"/>
    <x v="0"/>
  </r>
  <r>
    <x v="12"/>
    <n v="324014"/>
    <x v="0"/>
  </r>
  <r>
    <x v="12"/>
    <n v="324017"/>
    <x v="0"/>
  </r>
  <r>
    <x v="12"/>
    <n v="324018"/>
    <x v="0"/>
  </r>
  <r>
    <x v="12"/>
    <n v="324020"/>
    <x v="0"/>
  </r>
  <r>
    <x v="12"/>
    <n v="324024"/>
    <x v="0"/>
  </r>
  <r>
    <x v="12"/>
    <n v="324026"/>
    <x v="0"/>
  </r>
  <r>
    <x v="13"/>
    <n v="324027"/>
    <x v="0"/>
  </r>
  <r>
    <x v="13"/>
    <n v="324031"/>
    <x v="0"/>
  </r>
  <r>
    <x v="13"/>
    <n v="324034"/>
    <x v="0"/>
  </r>
  <r>
    <x v="13"/>
    <n v="324038"/>
    <x v="0"/>
  </r>
  <r>
    <x v="13"/>
    <n v="324042"/>
    <x v="0"/>
  </r>
  <r>
    <x v="13"/>
    <n v="324045"/>
    <x v="0"/>
  </r>
  <r>
    <x v="13"/>
    <n v="324050"/>
    <x v="0"/>
  </r>
  <r>
    <x v="13"/>
    <n v="324052"/>
    <x v="0"/>
  </r>
  <r>
    <x v="13"/>
    <n v="324053"/>
    <x v="0"/>
  </r>
  <r>
    <x v="13"/>
    <n v="324054"/>
    <x v="0"/>
  </r>
  <r>
    <x v="13"/>
    <n v="324057"/>
    <x v="0"/>
  </r>
  <r>
    <x v="13"/>
    <n v="324058"/>
    <x v="0"/>
  </r>
  <r>
    <x v="13"/>
    <n v="324060"/>
    <x v="0"/>
  </r>
  <r>
    <x v="13"/>
    <n v="324063"/>
    <x v="0"/>
  </r>
  <r>
    <x v="13"/>
    <n v="324068"/>
    <x v="0"/>
  </r>
  <r>
    <x v="13"/>
    <n v="324071"/>
    <x v="0"/>
  </r>
  <r>
    <x v="13"/>
    <n v="324076"/>
    <x v="0"/>
  </r>
  <r>
    <x v="13"/>
    <n v="324080"/>
    <x v="0"/>
  </r>
  <r>
    <x v="13"/>
    <n v="324081"/>
    <x v="0"/>
  </r>
  <r>
    <x v="13"/>
    <n v="324083"/>
    <x v="0"/>
  </r>
  <r>
    <x v="13"/>
    <n v="324085"/>
    <x v="0"/>
  </r>
  <r>
    <x v="13"/>
    <n v="324089"/>
    <x v="0"/>
  </r>
  <r>
    <x v="13"/>
    <n v="324094"/>
    <x v="0"/>
  </r>
  <r>
    <x v="13"/>
    <n v="324097"/>
    <x v="0"/>
  </r>
  <r>
    <x v="13"/>
    <n v="324101"/>
    <x v="0"/>
  </r>
  <r>
    <x v="13"/>
    <n v="324104"/>
    <x v="0"/>
  </r>
  <r>
    <x v="13"/>
    <n v="324107"/>
    <x v="0"/>
  </r>
  <r>
    <x v="13"/>
    <n v="324109"/>
    <x v="0"/>
  </r>
  <r>
    <x v="13"/>
    <n v="324113"/>
    <x v="0"/>
  </r>
  <r>
    <x v="13"/>
    <n v="324115"/>
    <x v="0"/>
  </r>
  <r>
    <x v="13"/>
    <n v="324116"/>
    <x v="0"/>
  </r>
  <r>
    <x v="13"/>
    <n v="324120"/>
    <x v="0"/>
  </r>
  <r>
    <x v="13"/>
    <n v="324121"/>
    <x v="0"/>
  </r>
  <r>
    <x v="13"/>
    <n v="324124"/>
    <x v="0"/>
  </r>
  <r>
    <x v="13"/>
    <n v="324129"/>
    <x v="0"/>
  </r>
  <r>
    <x v="13"/>
    <n v="324130"/>
    <x v="0"/>
  </r>
  <r>
    <x v="13"/>
    <n v="324134"/>
    <x v="0"/>
  </r>
  <r>
    <x v="13"/>
    <n v="324138"/>
    <x v="0"/>
  </r>
  <r>
    <x v="13"/>
    <n v="324140"/>
    <x v="0"/>
  </r>
  <r>
    <x v="13"/>
    <n v="324142"/>
    <x v="0"/>
  </r>
  <r>
    <x v="13"/>
    <n v="324146"/>
    <x v="0"/>
  </r>
  <r>
    <x v="13"/>
    <n v="324150"/>
    <x v="0"/>
  </r>
  <r>
    <x v="13"/>
    <n v="324155"/>
    <x v="0"/>
  </r>
  <r>
    <x v="13"/>
    <n v="324156"/>
    <x v="0"/>
  </r>
  <r>
    <x v="13"/>
    <n v="324160"/>
    <x v="0"/>
  </r>
  <r>
    <x v="13"/>
    <n v="324163"/>
    <x v="0"/>
  </r>
  <r>
    <x v="13"/>
    <n v="324167"/>
    <x v="0"/>
  </r>
  <r>
    <x v="13"/>
    <n v="324168"/>
    <x v="0"/>
  </r>
  <r>
    <x v="13"/>
    <n v="324170"/>
    <x v="0"/>
  </r>
  <r>
    <x v="13"/>
    <n v="324172"/>
    <x v="0"/>
  </r>
  <r>
    <x v="13"/>
    <n v="324177"/>
    <x v="0"/>
  </r>
  <r>
    <x v="13"/>
    <n v="324178"/>
    <x v="0"/>
  </r>
  <r>
    <x v="13"/>
    <n v="324179"/>
    <x v="0"/>
  </r>
  <r>
    <x v="13"/>
    <n v="324183"/>
    <x v="0"/>
  </r>
  <r>
    <x v="13"/>
    <n v="324188"/>
    <x v="0"/>
  </r>
  <r>
    <x v="13"/>
    <n v="324192"/>
    <x v="0"/>
  </r>
  <r>
    <x v="13"/>
    <n v="324194"/>
    <x v="0"/>
  </r>
  <r>
    <x v="13"/>
    <n v="324195"/>
    <x v="0"/>
  </r>
  <r>
    <x v="13"/>
    <n v="324198"/>
    <x v="0"/>
  </r>
  <r>
    <x v="13"/>
    <n v="324199"/>
    <x v="0"/>
  </r>
  <r>
    <x v="13"/>
    <n v="324203"/>
    <x v="0"/>
  </r>
  <r>
    <x v="13"/>
    <n v="324207"/>
    <x v="0"/>
  </r>
  <r>
    <x v="13"/>
    <n v="324208"/>
    <x v="0"/>
  </r>
  <r>
    <x v="13"/>
    <n v="324210"/>
    <x v="0"/>
  </r>
  <r>
    <x v="13"/>
    <n v="324211"/>
    <x v="0"/>
  </r>
  <r>
    <x v="13"/>
    <n v="324214"/>
    <x v="0"/>
  </r>
  <r>
    <x v="13"/>
    <n v="324217"/>
    <x v="0"/>
  </r>
  <r>
    <x v="13"/>
    <n v="324220"/>
    <x v="0"/>
  </r>
  <r>
    <x v="13"/>
    <n v="324222"/>
    <x v="0"/>
  </r>
  <r>
    <x v="13"/>
    <n v="324223"/>
    <x v="0"/>
  </r>
  <r>
    <x v="13"/>
    <n v="324225"/>
    <x v="0"/>
  </r>
  <r>
    <x v="13"/>
    <n v="324226"/>
    <x v="0"/>
  </r>
  <r>
    <x v="13"/>
    <n v="324229"/>
    <x v="0"/>
  </r>
  <r>
    <x v="13"/>
    <n v="324234"/>
    <x v="0"/>
  </r>
  <r>
    <x v="13"/>
    <n v="324235"/>
    <x v="0"/>
  </r>
  <r>
    <x v="13"/>
    <n v="324238"/>
    <x v="0"/>
  </r>
  <r>
    <x v="13"/>
    <n v="324240"/>
    <x v="0"/>
  </r>
  <r>
    <x v="14"/>
    <n v="324241"/>
    <x v="0"/>
  </r>
  <r>
    <x v="14"/>
    <n v="324242"/>
    <x v="0"/>
  </r>
  <r>
    <x v="14"/>
    <n v="324245"/>
    <x v="0"/>
  </r>
  <r>
    <x v="14"/>
    <n v="324248"/>
    <x v="0"/>
  </r>
  <r>
    <x v="14"/>
    <n v="324249"/>
    <x v="0"/>
  </r>
  <r>
    <x v="14"/>
    <n v="324251"/>
    <x v="0"/>
  </r>
  <r>
    <x v="14"/>
    <n v="324254"/>
    <x v="0"/>
  </r>
  <r>
    <x v="14"/>
    <n v="324256"/>
    <x v="0"/>
  </r>
  <r>
    <x v="14"/>
    <n v="324259"/>
    <x v="0"/>
  </r>
  <r>
    <x v="14"/>
    <n v="324263"/>
    <x v="0"/>
  </r>
  <r>
    <x v="14"/>
    <n v="324265"/>
    <x v="0"/>
  </r>
  <r>
    <x v="14"/>
    <n v="324270"/>
    <x v="0"/>
  </r>
  <r>
    <x v="14"/>
    <n v="324273"/>
    <x v="0"/>
  </r>
  <r>
    <x v="14"/>
    <n v="324277"/>
    <x v="0"/>
  </r>
  <r>
    <x v="14"/>
    <n v="324281"/>
    <x v="0"/>
  </r>
  <r>
    <x v="14"/>
    <n v="324282"/>
    <x v="0"/>
  </r>
  <r>
    <x v="14"/>
    <n v="324285"/>
    <x v="0"/>
  </r>
  <r>
    <x v="14"/>
    <n v="324289"/>
    <x v="0"/>
  </r>
  <r>
    <x v="14"/>
    <n v="324293"/>
    <x v="0"/>
  </r>
  <r>
    <x v="14"/>
    <n v="324298"/>
    <x v="0"/>
  </r>
  <r>
    <x v="14"/>
    <n v="324303"/>
    <x v="0"/>
  </r>
  <r>
    <x v="14"/>
    <n v="324308"/>
    <x v="0"/>
  </r>
  <r>
    <x v="14"/>
    <n v="324313"/>
    <x v="0"/>
  </r>
  <r>
    <x v="14"/>
    <n v="324314"/>
    <x v="0"/>
  </r>
  <r>
    <x v="14"/>
    <n v="324316"/>
    <x v="0"/>
  </r>
  <r>
    <x v="14"/>
    <n v="324321"/>
    <x v="0"/>
  </r>
  <r>
    <x v="14"/>
    <n v="324326"/>
    <x v="0"/>
  </r>
  <r>
    <x v="14"/>
    <n v="324327"/>
    <x v="0"/>
  </r>
  <r>
    <x v="14"/>
    <n v="324330"/>
    <x v="0"/>
  </r>
  <r>
    <x v="14"/>
    <n v="324335"/>
    <x v="0"/>
  </r>
  <r>
    <x v="14"/>
    <n v="324340"/>
    <x v="0"/>
  </r>
  <r>
    <x v="14"/>
    <n v="324341"/>
    <x v="0"/>
  </r>
  <r>
    <x v="14"/>
    <n v="324344"/>
    <x v="0"/>
  </r>
  <r>
    <x v="14"/>
    <n v="324348"/>
    <x v="0"/>
  </r>
  <r>
    <x v="14"/>
    <n v="324350"/>
    <x v="0"/>
  </r>
  <r>
    <x v="14"/>
    <n v="324354"/>
    <x v="0"/>
  </r>
  <r>
    <x v="14"/>
    <n v="324358"/>
    <x v="0"/>
  </r>
  <r>
    <x v="14"/>
    <n v="324362"/>
    <x v="0"/>
  </r>
  <r>
    <x v="14"/>
    <n v="324363"/>
    <x v="0"/>
  </r>
  <r>
    <x v="14"/>
    <n v="324364"/>
    <x v="0"/>
  </r>
  <r>
    <x v="14"/>
    <n v="324368"/>
    <x v="0"/>
  </r>
  <r>
    <x v="14"/>
    <n v="324372"/>
    <x v="0"/>
  </r>
  <r>
    <x v="14"/>
    <n v="324375"/>
    <x v="0"/>
  </r>
  <r>
    <x v="14"/>
    <n v="324377"/>
    <x v="0"/>
  </r>
  <r>
    <x v="14"/>
    <n v="324382"/>
    <x v="0"/>
  </r>
  <r>
    <x v="14"/>
    <n v="324385"/>
    <x v="0"/>
  </r>
  <r>
    <x v="14"/>
    <n v="324387"/>
    <x v="0"/>
  </r>
  <r>
    <x v="14"/>
    <n v="324390"/>
    <x v="0"/>
  </r>
  <r>
    <x v="14"/>
    <n v="324392"/>
    <x v="0"/>
  </r>
  <r>
    <x v="14"/>
    <n v="324393"/>
    <x v="0"/>
  </r>
  <r>
    <x v="14"/>
    <n v="324397"/>
    <x v="0"/>
  </r>
  <r>
    <x v="14"/>
    <n v="324398"/>
    <x v="0"/>
  </r>
  <r>
    <x v="14"/>
    <n v="324400"/>
    <x v="0"/>
  </r>
  <r>
    <x v="14"/>
    <n v="324402"/>
    <x v="0"/>
  </r>
  <r>
    <x v="14"/>
    <n v="324406"/>
    <x v="0"/>
  </r>
  <r>
    <x v="14"/>
    <n v="324408"/>
    <x v="0"/>
  </r>
  <r>
    <x v="14"/>
    <n v="324410"/>
    <x v="0"/>
  </r>
  <r>
    <x v="14"/>
    <n v="324413"/>
    <x v="0"/>
  </r>
  <r>
    <x v="14"/>
    <n v="324417"/>
    <x v="0"/>
  </r>
  <r>
    <x v="14"/>
    <n v="324419"/>
    <x v="0"/>
  </r>
  <r>
    <x v="14"/>
    <n v="324422"/>
    <x v="0"/>
  </r>
  <r>
    <x v="14"/>
    <n v="324424"/>
    <x v="0"/>
  </r>
  <r>
    <x v="14"/>
    <n v="324426"/>
    <x v="0"/>
  </r>
  <r>
    <x v="14"/>
    <n v="324429"/>
    <x v="0"/>
  </r>
  <r>
    <x v="14"/>
    <n v="324431"/>
    <x v="0"/>
  </r>
  <r>
    <x v="14"/>
    <n v="324434"/>
    <x v="0"/>
  </r>
  <r>
    <x v="14"/>
    <n v="324436"/>
    <x v="0"/>
  </r>
  <r>
    <x v="14"/>
    <n v="324441"/>
    <x v="0"/>
  </r>
  <r>
    <x v="14"/>
    <n v="324446"/>
    <x v="0"/>
  </r>
  <r>
    <x v="14"/>
    <n v="324447"/>
    <x v="0"/>
  </r>
  <r>
    <x v="14"/>
    <n v="324450"/>
    <x v="0"/>
  </r>
  <r>
    <x v="14"/>
    <n v="324452"/>
    <x v="0"/>
  </r>
  <r>
    <x v="14"/>
    <n v="324456"/>
    <x v="0"/>
  </r>
  <r>
    <x v="14"/>
    <n v="324457"/>
    <x v="0"/>
  </r>
  <r>
    <x v="14"/>
    <n v="324461"/>
    <x v="0"/>
  </r>
  <r>
    <x v="14"/>
    <n v="324465"/>
    <x v="0"/>
  </r>
  <r>
    <x v="14"/>
    <n v="324466"/>
    <x v="0"/>
  </r>
  <r>
    <x v="14"/>
    <n v="324467"/>
    <x v="0"/>
  </r>
  <r>
    <x v="14"/>
    <n v="324468"/>
    <x v="0"/>
  </r>
  <r>
    <x v="15"/>
    <n v="324469"/>
    <x v="0"/>
  </r>
  <r>
    <x v="15"/>
    <n v="324473"/>
    <x v="0"/>
  </r>
  <r>
    <x v="15"/>
    <n v="324474"/>
    <x v="0"/>
  </r>
  <r>
    <x v="15"/>
    <n v="324479"/>
    <x v="0"/>
  </r>
  <r>
    <x v="15"/>
    <n v="324481"/>
    <x v="0"/>
  </r>
  <r>
    <x v="15"/>
    <n v="324486"/>
    <x v="0"/>
  </r>
  <r>
    <x v="15"/>
    <n v="324491"/>
    <x v="0"/>
  </r>
  <r>
    <x v="15"/>
    <n v="324496"/>
    <x v="0"/>
  </r>
  <r>
    <x v="15"/>
    <n v="324501"/>
    <x v="0"/>
  </r>
  <r>
    <x v="15"/>
    <n v="324505"/>
    <x v="0"/>
  </r>
  <r>
    <x v="15"/>
    <n v="324510"/>
    <x v="0"/>
  </r>
  <r>
    <x v="15"/>
    <n v="324511"/>
    <x v="0"/>
  </r>
  <r>
    <x v="15"/>
    <n v="324514"/>
    <x v="0"/>
  </r>
  <r>
    <x v="15"/>
    <n v="324517"/>
    <x v="0"/>
  </r>
  <r>
    <x v="15"/>
    <n v="324519"/>
    <x v="0"/>
  </r>
  <r>
    <x v="15"/>
    <n v="324520"/>
    <x v="0"/>
  </r>
  <r>
    <x v="15"/>
    <n v="324525"/>
    <x v="0"/>
  </r>
  <r>
    <x v="15"/>
    <n v="324528"/>
    <x v="0"/>
  </r>
  <r>
    <x v="15"/>
    <n v="324529"/>
    <x v="0"/>
  </r>
  <r>
    <x v="15"/>
    <n v="324533"/>
    <x v="0"/>
  </r>
  <r>
    <x v="15"/>
    <n v="324536"/>
    <x v="0"/>
  </r>
  <r>
    <x v="15"/>
    <n v="324539"/>
    <x v="0"/>
  </r>
  <r>
    <x v="15"/>
    <n v="324544"/>
    <x v="0"/>
  </r>
  <r>
    <x v="15"/>
    <n v="324547"/>
    <x v="0"/>
  </r>
  <r>
    <x v="15"/>
    <n v="324549"/>
    <x v="0"/>
  </r>
  <r>
    <x v="15"/>
    <n v="324554"/>
    <x v="0"/>
  </r>
  <r>
    <x v="15"/>
    <n v="324557"/>
    <x v="0"/>
  </r>
  <r>
    <x v="15"/>
    <n v="324560"/>
    <x v="0"/>
  </r>
  <r>
    <x v="15"/>
    <n v="324562"/>
    <x v="0"/>
  </r>
  <r>
    <x v="15"/>
    <n v="324564"/>
    <x v="0"/>
  </r>
  <r>
    <x v="15"/>
    <n v="324566"/>
    <x v="0"/>
  </r>
  <r>
    <x v="15"/>
    <n v="324569"/>
    <x v="0"/>
  </r>
  <r>
    <x v="15"/>
    <n v="324573"/>
    <x v="0"/>
  </r>
  <r>
    <x v="15"/>
    <n v="324578"/>
    <x v="0"/>
  </r>
  <r>
    <x v="15"/>
    <n v="324581"/>
    <x v="0"/>
  </r>
  <r>
    <x v="15"/>
    <n v="324586"/>
    <x v="0"/>
  </r>
  <r>
    <x v="15"/>
    <n v="324587"/>
    <x v="0"/>
  </r>
  <r>
    <x v="15"/>
    <n v="324592"/>
    <x v="0"/>
  </r>
  <r>
    <x v="15"/>
    <n v="324594"/>
    <x v="0"/>
  </r>
  <r>
    <x v="15"/>
    <n v="324597"/>
    <x v="0"/>
  </r>
  <r>
    <x v="15"/>
    <n v="324600"/>
    <x v="0"/>
  </r>
  <r>
    <x v="15"/>
    <n v="324604"/>
    <x v="0"/>
  </r>
  <r>
    <x v="15"/>
    <n v="324607"/>
    <x v="0"/>
  </r>
  <r>
    <x v="15"/>
    <n v="324612"/>
    <x v="0"/>
  </r>
  <r>
    <x v="15"/>
    <n v="324617"/>
    <x v="0"/>
  </r>
  <r>
    <x v="15"/>
    <n v="324620"/>
    <x v="0"/>
  </r>
  <r>
    <x v="15"/>
    <n v="324624"/>
    <x v="0"/>
  </r>
  <r>
    <x v="15"/>
    <n v="324628"/>
    <x v="0"/>
  </r>
  <r>
    <x v="15"/>
    <n v="324631"/>
    <x v="0"/>
  </r>
  <r>
    <x v="15"/>
    <n v="324633"/>
    <x v="0"/>
  </r>
  <r>
    <x v="15"/>
    <n v="324635"/>
    <x v="0"/>
  </r>
  <r>
    <x v="15"/>
    <n v="324638"/>
    <x v="0"/>
  </r>
  <r>
    <x v="15"/>
    <n v="324641"/>
    <x v="0"/>
  </r>
  <r>
    <x v="15"/>
    <n v="324643"/>
    <x v="0"/>
  </r>
  <r>
    <x v="15"/>
    <n v="324647"/>
    <x v="0"/>
  </r>
  <r>
    <x v="15"/>
    <n v="324651"/>
    <x v="0"/>
  </r>
  <r>
    <x v="15"/>
    <n v="324656"/>
    <x v="0"/>
  </r>
  <r>
    <x v="15"/>
    <n v="324660"/>
    <x v="0"/>
  </r>
  <r>
    <x v="15"/>
    <n v="324662"/>
    <x v="0"/>
  </r>
  <r>
    <x v="15"/>
    <n v="324666"/>
    <x v="0"/>
  </r>
  <r>
    <x v="15"/>
    <n v="324669"/>
    <x v="0"/>
  </r>
  <r>
    <x v="15"/>
    <n v="324673"/>
    <x v="0"/>
  </r>
  <r>
    <x v="15"/>
    <n v="324675"/>
    <x v="0"/>
  </r>
  <r>
    <x v="15"/>
    <n v="324677"/>
    <x v="0"/>
  </r>
  <r>
    <x v="15"/>
    <n v="324679"/>
    <x v="0"/>
  </r>
  <r>
    <x v="15"/>
    <n v="324683"/>
    <x v="0"/>
  </r>
  <r>
    <x v="15"/>
    <n v="324685"/>
    <x v="0"/>
  </r>
  <r>
    <x v="15"/>
    <n v="324686"/>
    <x v="0"/>
  </r>
  <r>
    <x v="15"/>
    <n v="324688"/>
    <x v="0"/>
  </r>
  <r>
    <x v="15"/>
    <n v="324693"/>
    <x v="0"/>
  </r>
  <r>
    <x v="15"/>
    <n v="324698"/>
    <x v="0"/>
  </r>
  <r>
    <x v="15"/>
    <n v="324699"/>
    <x v="0"/>
  </r>
  <r>
    <x v="15"/>
    <n v="324700"/>
    <x v="0"/>
  </r>
  <r>
    <x v="15"/>
    <n v="324703"/>
    <x v="0"/>
  </r>
  <r>
    <x v="15"/>
    <n v="324704"/>
    <x v="0"/>
  </r>
  <r>
    <x v="15"/>
    <n v="324708"/>
    <x v="0"/>
  </r>
  <r>
    <x v="15"/>
    <n v="324709"/>
    <x v="0"/>
  </r>
  <r>
    <x v="15"/>
    <n v="324711"/>
    <x v="0"/>
  </r>
  <r>
    <x v="15"/>
    <n v="324715"/>
    <x v="0"/>
  </r>
  <r>
    <x v="15"/>
    <n v="324717"/>
    <x v="0"/>
  </r>
  <r>
    <x v="15"/>
    <n v="324720"/>
    <x v="0"/>
  </r>
  <r>
    <x v="15"/>
    <n v="324723"/>
    <x v="0"/>
  </r>
  <r>
    <x v="15"/>
    <n v="324726"/>
    <x v="0"/>
  </r>
  <r>
    <x v="15"/>
    <n v="324730"/>
    <x v="0"/>
  </r>
  <r>
    <x v="15"/>
    <n v="324734"/>
    <x v="0"/>
  </r>
  <r>
    <x v="15"/>
    <n v="324737"/>
    <x v="0"/>
  </r>
  <r>
    <x v="15"/>
    <n v="324741"/>
    <x v="0"/>
  </r>
  <r>
    <x v="15"/>
    <n v="324744"/>
    <x v="0"/>
  </r>
  <r>
    <x v="15"/>
    <n v="324747"/>
    <x v="0"/>
  </r>
  <r>
    <x v="15"/>
    <n v="324751"/>
    <x v="0"/>
  </r>
  <r>
    <x v="15"/>
    <n v="324756"/>
    <x v="0"/>
  </r>
  <r>
    <x v="15"/>
    <n v="324761"/>
    <x v="0"/>
  </r>
  <r>
    <x v="15"/>
    <n v="324765"/>
    <x v="0"/>
  </r>
  <r>
    <x v="15"/>
    <n v="324766"/>
    <x v="0"/>
  </r>
  <r>
    <x v="15"/>
    <n v="324771"/>
    <x v="0"/>
  </r>
  <r>
    <x v="15"/>
    <n v="324773"/>
    <x v="0"/>
  </r>
  <r>
    <x v="15"/>
    <n v="324774"/>
    <x v="0"/>
  </r>
  <r>
    <x v="15"/>
    <n v="324775"/>
    <x v="0"/>
  </r>
  <r>
    <x v="15"/>
    <n v="324779"/>
    <x v="0"/>
  </r>
  <r>
    <x v="15"/>
    <n v="324781"/>
    <x v="0"/>
  </r>
  <r>
    <x v="16"/>
    <n v="324783"/>
    <x v="0"/>
  </r>
  <r>
    <x v="16"/>
    <n v="324785"/>
    <x v="0"/>
  </r>
  <r>
    <x v="16"/>
    <n v="324790"/>
    <x v="0"/>
  </r>
  <r>
    <x v="16"/>
    <n v="324795"/>
    <x v="0"/>
  </r>
  <r>
    <x v="16"/>
    <n v="324798"/>
    <x v="0"/>
  </r>
  <r>
    <x v="16"/>
    <n v="324799"/>
    <x v="0"/>
  </r>
  <r>
    <x v="16"/>
    <n v="324801"/>
    <x v="0"/>
  </r>
  <r>
    <x v="16"/>
    <n v="324804"/>
    <x v="0"/>
  </r>
  <r>
    <x v="16"/>
    <n v="324806"/>
    <x v="0"/>
  </r>
  <r>
    <x v="16"/>
    <n v="324808"/>
    <x v="0"/>
  </r>
  <r>
    <x v="16"/>
    <n v="324810"/>
    <x v="0"/>
  </r>
  <r>
    <x v="16"/>
    <n v="324813"/>
    <x v="0"/>
  </r>
  <r>
    <x v="16"/>
    <n v="324814"/>
    <x v="0"/>
  </r>
  <r>
    <x v="16"/>
    <n v="324818"/>
    <x v="0"/>
  </r>
  <r>
    <x v="16"/>
    <n v="324821"/>
    <x v="0"/>
  </r>
  <r>
    <x v="16"/>
    <n v="324826"/>
    <x v="0"/>
  </r>
  <r>
    <x v="16"/>
    <n v="324827"/>
    <x v="0"/>
  </r>
  <r>
    <x v="16"/>
    <n v="324832"/>
    <x v="0"/>
  </r>
  <r>
    <x v="16"/>
    <n v="324833"/>
    <x v="0"/>
  </r>
  <r>
    <x v="16"/>
    <n v="324834"/>
    <x v="0"/>
  </r>
  <r>
    <x v="16"/>
    <n v="324839"/>
    <x v="0"/>
  </r>
  <r>
    <x v="16"/>
    <n v="324842"/>
    <x v="0"/>
  </r>
  <r>
    <x v="16"/>
    <n v="324843"/>
    <x v="0"/>
  </r>
  <r>
    <x v="16"/>
    <n v="324848"/>
    <x v="0"/>
  </r>
  <r>
    <x v="16"/>
    <n v="324851"/>
    <x v="0"/>
  </r>
  <r>
    <x v="16"/>
    <n v="324854"/>
    <x v="0"/>
  </r>
  <r>
    <x v="16"/>
    <n v="324856"/>
    <x v="0"/>
  </r>
  <r>
    <x v="16"/>
    <n v="324861"/>
    <x v="0"/>
  </r>
  <r>
    <x v="16"/>
    <n v="324864"/>
    <x v="0"/>
  </r>
  <r>
    <x v="16"/>
    <n v="324868"/>
    <x v="0"/>
  </r>
  <r>
    <x v="16"/>
    <n v="324872"/>
    <x v="0"/>
  </r>
  <r>
    <x v="16"/>
    <n v="324877"/>
    <x v="0"/>
  </r>
  <r>
    <x v="16"/>
    <n v="324881"/>
    <x v="0"/>
  </r>
  <r>
    <x v="16"/>
    <n v="324882"/>
    <x v="0"/>
  </r>
  <r>
    <x v="16"/>
    <n v="324883"/>
    <x v="0"/>
  </r>
  <r>
    <x v="16"/>
    <n v="324887"/>
    <x v="0"/>
  </r>
  <r>
    <x v="16"/>
    <n v="324889"/>
    <x v="0"/>
  </r>
  <r>
    <x v="16"/>
    <n v="324890"/>
    <x v="0"/>
  </r>
  <r>
    <x v="16"/>
    <n v="324894"/>
    <x v="0"/>
  </r>
  <r>
    <x v="16"/>
    <n v="324898"/>
    <x v="0"/>
  </r>
  <r>
    <x v="16"/>
    <n v="324901"/>
    <x v="0"/>
  </r>
  <r>
    <x v="16"/>
    <n v="324903"/>
    <x v="0"/>
  </r>
  <r>
    <x v="16"/>
    <n v="324906"/>
    <x v="0"/>
  </r>
  <r>
    <x v="16"/>
    <n v="324907"/>
    <x v="0"/>
  </r>
  <r>
    <x v="16"/>
    <n v="324910"/>
    <x v="0"/>
  </r>
  <r>
    <x v="16"/>
    <n v="324913"/>
    <x v="0"/>
  </r>
  <r>
    <x v="16"/>
    <n v="324915"/>
    <x v="0"/>
  </r>
  <r>
    <x v="16"/>
    <n v="324917"/>
    <x v="0"/>
  </r>
  <r>
    <x v="16"/>
    <n v="324921"/>
    <x v="0"/>
  </r>
  <r>
    <x v="16"/>
    <n v="324925"/>
    <x v="0"/>
  </r>
  <r>
    <x v="16"/>
    <n v="324930"/>
    <x v="0"/>
  </r>
  <r>
    <x v="16"/>
    <n v="324933"/>
    <x v="0"/>
  </r>
  <r>
    <x v="16"/>
    <n v="324936"/>
    <x v="0"/>
  </r>
  <r>
    <x v="16"/>
    <n v="324939"/>
    <x v="0"/>
  </r>
  <r>
    <x v="16"/>
    <n v="324942"/>
    <x v="0"/>
  </r>
  <r>
    <x v="16"/>
    <n v="324945"/>
    <x v="0"/>
  </r>
  <r>
    <x v="16"/>
    <n v="324946"/>
    <x v="0"/>
  </r>
  <r>
    <x v="16"/>
    <n v="324948"/>
    <x v="0"/>
  </r>
  <r>
    <x v="16"/>
    <n v="324951"/>
    <x v="0"/>
  </r>
  <r>
    <x v="16"/>
    <n v="324955"/>
    <x v="0"/>
  </r>
  <r>
    <x v="16"/>
    <n v="324959"/>
    <x v="0"/>
  </r>
  <r>
    <x v="16"/>
    <n v="324963"/>
    <x v="0"/>
  </r>
  <r>
    <x v="16"/>
    <n v="324967"/>
    <x v="0"/>
  </r>
  <r>
    <x v="16"/>
    <n v="324970"/>
    <x v="0"/>
  </r>
  <r>
    <x v="16"/>
    <n v="324974"/>
    <x v="0"/>
  </r>
  <r>
    <x v="16"/>
    <n v="324977"/>
    <x v="0"/>
  </r>
  <r>
    <x v="16"/>
    <n v="324981"/>
    <x v="0"/>
  </r>
  <r>
    <x v="16"/>
    <n v="324984"/>
    <x v="0"/>
  </r>
  <r>
    <x v="16"/>
    <n v="324986"/>
    <x v="0"/>
  </r>
  <r>
    <x v="16"/>
    <n v="324989"/>
    <x v="0"/>
  </r>
  <r>
    <x v="16"/>
    <n v="324990"/>
    <x v="0"/>
  </r>
  <r>
    <x v="16"/>
    <n v="324991"/>
    <x v="0"/>
  </r>
  <r>
    <x v="16"/>
    <n v="324993"/>
    <x v="0"/>
  </r>
  <r>
    <x v="16"/>
    <n v="324995"/>
    <x v="0"/>
  </r>
  <r>
    <x v="16"/>
    <n v="324999"/>
    <x v="0"/>
  </r>
  <r>
    <x v="16"/>
    <n v="325003"/>
    <x v="0"/>
  </r>
  <r>
    <x v="16"/>
    <n v="325008"/>
    <x v="0"/>
  </r>
  <r>
    <x v="16"/>
    <n v="325010"/>
    <x v="0"/>
  </r>
  <r>
    <x v="16"/>
    <n v="325013"/>
    <x v="0"/>
  </r>
  <r>
    <x v="16"/>
    <n v="325017"/>
    <x v="0"/>
  </r>
  <r>
    <x v="16"/>
    <n v="325021"/>
    <x v="0"/>
  </r>
  <r>
    <x v="16"/>
    <n v="325025"/>
    <x v="0"/>
  </r>
  <r>
    <x v="16"/>
    <n v="325028"/>
    <x v="0"/>
  </r>
  <r>
    <x v="16"/>
    <n v="325033"/>
    <x v="0"/>
  </r>
  <r>
    <x v="16"/>
    <n v="325038"/>
    <x v="0"/>
  </r>
  <r>
    <x v="16"/>
    <n v="325040"/>
    <x v="0"/>
  </r>
  <r>
    <x v="16"/>
    <n v="325045"/>
    <x v="0"/>
  </r>
  <r>
    <x v="16"/>
    <n v="325049"/>
    <x v="0"/>
  </r>
  <r>
    <x v="16"/>
    <n v="325050"/>
    <x v="0"/>
  </r>
  <r>
    <x v="16"/>
    <n v="325053"/>
    <x v="0"/>
  </r>
  <r>
    <x v="16"/>
    <n v="325056"/>
    <x v="0"/>
  </r>
  <r>
    <x v="17"/>
    <n v="325061"/>
    <x v="0"/>
  </r>
  <r>
    <x v="17"/>
    <n v="325064"/>
    <x v="0"/>
  </r>
  <r>
    <x v="17"/>
    <n v="325068"/>
    <x v="0"/>
  </r>
  <r>
    <x v="17"/>
    <n v="325072"/>
    <x v="0"/>
  </r>
  <r>
    <x v="17"/>
    <n v="325077"/>
    <x v="0"/>
  </r>
  <r>
    <x v="17"/>
    <n v="325079"/>
    <x v="0"/>
  </r>
  <r>
    <x v="17"/>
    <n v="325081"/>
    <x v="0"/>
  </r>
  <r>
    <x v="17"/>
    <n v="325083"/>
    <x v="0"/>
  </r>
  <r>
    <x v="17"/>
    <n v="325087"/>
    <x v="0"/>
  </r>
  <r>
    <x v="17"/>
    <n v="325088"/>
    <x v="0"/>
  </r>
  <r>
    <x v="17"/>
    <n v="325089"/>
    <x v="0"/>
  </r>
  <r>
    <x v="17"/>
    <n v="325094"/>
    <x v="0"/>
  </r>
  <r>
    <x v="17"/>
    <n v="325096"/>
    <x v="0"/>
  </r>
  <r>
    <x v="17"/>
    <n v="325099"/>
    <x v="0"/>
  </r>
  <r>
    <x v="17"/>
    <n v="325104"/>
    <x v="0"/>
  </r>
  <r>
    <x v="17"/>
    <n v="325108"/>
    <x v="0"/>
  </r>
  <r>
    <x v="17"/>
    <n v="325111"/>
    <x v="0"/>
  </r>
  <r>
    <x v="17"/>
    <n v="325115"/>
    <x v="0"/>
  </r>
  <r>
    <x v="17"/>
    <n v="325120"/>
    <x v="0"/>
  </r>
  <r>
    <x v="17"/>
    <n v="325123"/>
    <x v="0"/>
  </r>
  <r>
    <x v="17"/>
    <n v="325125"/>
    <x v="0"/>
  </r>
  <r>
    <x v="17"/>
    <n v="325129"/>
    <x v="0"/>
  </r>
  <r>
    <x v="17"/>
    <n v="325134"/>
    <x v="0"/>
  </r>
  <r>
    <x v="17"/>
    <n v="325135"/>
    <x v="0"/>
  </r>
  <r>
    <x v="17"/>
    <n v="325137"/>
    <x v="0"/>
  </r>
  <r>
    <x v="17"/>
    <n v="325142"/>
    <x v="0"/>
  </r>
  <r>
    <x v="17"/>
    <n v="325143"/>
    <x v="0"/>
  </r>
  <r>
    <x v="17"/>
    <n v="325148"/>
    <x v="0"/>
  </r>
  <r>
    <x v="17"/>
    <n v="325149"/>
    <x v="0"/>
  </r>
  <r>
    <x v="17"/>
    <n v="325152"/>
    <x v="0"/>
  </r>
  <r>
    <x v="17"/>
    <n v="325157"/>
    <x v="0"/>
  </r>
  <r>
    <x v="17"/>
    <n v="325162"/>
    <x v="0"/>
  </r>
  <r>
    <x v="17"/>
    <n v="325166"/>
    <x v="0"/>
  </r>
  <r>
    <x v="17"/>
    <n v="325170"/>
    <x v="0"/>
  </r>
  <r>
    <x v="17"/>
    <n v="325172"/>
    <x v="0"/>
  </r>
  <r>
    <x v="17"/>
    <n v="325175"/>
    <x v="0"/>
  </r>
  <r>
    <x v="17"/>
    <n v="325178"/>
    <x v="0"/>
  </r>
  <r>
    <x v="17"/>
    <n v="325183"/>
    <x v="0"/>
  </r>
  <r>
    <x v="17"/>
    <n v="325185"/>
    <x v="0"/>
  </r>
  <r>
    <x v="17"/>
    <n v="325189"/>
    <x v="0"/>
  </r>
  <r>
    <x v="17"/>
    <n v="325192"/>
    <x v="0"/>
  </r>
  <r>
    <x v="17"/>
    <n v="325197"/>
    <x v="0"/>
  </r>
  <r>
    <x v="17"/>
    <n v="325202"/>
    <x v="0"/>
  </r>
  <r>
    <x v="17"/>
    <n v="325204"/>
    <x v="0"/>
  </r>
  <r>
    <x v="17"/>
    <n v="325205"/>
    <x v="0"/>
  </r>
  <r>
    <x v="17"/>
    <n v="325207"/>
    <x v="0"/>
  </r>
  <r>
    <x v="17"/>
    <n v="325211"/>
    <x v="0"/>
  </r>
  <r>
    <x v="17"/>
    <n v="325212"/>
    <x v="0"/>
  </r>
  <r>
    <x v="17"/>
    <n v="325214"/>
    <x v="0"/>
  </r>
  <r>
    <x v="17"/>
    <n v="325215"/>
    <x v="0"/>
  </r>
  <r>
    <x v="17"/>
    <n v="325217"/>
    <x v="0"/>
  </r>
  <r>
    <x v="17"/>
    <n v="325219"/>
    <x v="0"/>
  </r>
  <r>
    <x v="17"/>
    <n v="325220"/>
    <x v="0"/>
  </r>
  <r>
    <x v="17"/>
    <n v="325222"/>
    <x v="0"/>
  </r>
  <r>
    <x v="17"/>
    <n v="325227"/>
    <x v="0"/>
  </r>
  <r>
    <x v="17"/>
    <n v="325229"/>
    <x v="0"/>
  </r>
  <r>
    <x v="17"/>
    <n v="325231"/>
    <x v="0"/>
  </r>
  <r>
    <x v="17"/>
    <n v="325235"/>
    <x v="0"/>
  </r>
  <r>
    <x v="17"/>
    <n v="325239"/>
    <x v="0"/>
  </r>
  <r>
    <x v="17"/>
    <n v="325241"/>
    <x v="0"/>
  </r>
  <r>
    <x v="17"/>
    <n v="325244"/>
    <x v="0"/>
  </r>
  <r>
    <x v="17"/>
    <n v="325247"/>
    <x v="0"/>
  </r>
  <r>
    <x v="17"/>
    <n v="325248"/>
    <x v="0"/>
  </r>
  <r>
    <x v="17"/>
    <n v="325252"/>
    <x v="0"/>
  </r>
  <r>
    <x v="17"/>
    <n v="325256"/>
    <x v="0"/>
  </r>
  <r>
    <x v="17"/>
    <n v="325261"/>
    <x v="0"/>
  </r>
  <r>
    <x v="17"/>
    <n v="325266"/>
    <x v="0"/>
  </r>
  <r>
    <x v="17"/>
    <n v="325267"/>
    <x v="0"/>
  </r>
  <r>
    <x v="17"/>
    <n v="325268"/>
    <x v="0"/>
  </r>
  <r>
    <x v="17"/>
    <n v="325271"/>
    <x v="0"/>
  </r>
  <r>
    <x v="17"/>
    <n v="325274"/>
    <x v="0"/>
  </r>
  <r>
    <x v="17"/>
    <n v="325278"/>
    <x v="0"/>
  </r>
  <r>
    <x v="17"/>
    <n v="325280"/>
    <x v="0"/>
  </r>
  <r>
    <x v="17"/>
    <n v="325282"/>
    <x v="0"/>
  </r>
  <r>
    <x v="17"/>
    <n v="325284"/>
    <x v="0"/>
  </r>
  <r>
    <x v="17"/>
    <n v="325287"/>
    <x v="0"/>
  </r>
  <r>
    <x v="17"/>
    <n v="325289"/>
    <x v="0"/>
  </r>
  <r>
    <x v="17"/>
    <n v="325290"/>
    <x v="0"/>
  </r>
  <r>
    <x v="17"/>
    <n v="325294"/>
    <x v="0"/>
  </r>
  <r>
    <x v="17"/>
    <n v="325297"/>
    <x v="0"/>
  </r>
  <r>
    <x v="17"/>
    <n v="325299"/>
    <x v="0"/>
  </r>
  <r>
    <x v="17"/>
    <n v="325304"/>
    <x v="0"/>
  </r>
  <r>
    <x v="17"/>
    <n v="325307"/>
    <x v="0"/>
  </r>
  <r>
    <x v="17"/>
    <n v="325311"/>
    <x v="0"/>
  </r>
  <r>
    <x v="17"/>
    <n v="325312"/>
    <x v="0"/>
  </r>
  <r>
    <x v="17"/>
    <n v="325313"/>
    <x v="0"/>
  </r>
  <r>
    <x v="17"/>
    <n v="325315"/>
    <x v="0"/>
  </r>
  <r>
    <x v="17"/>
    <n v="325316"/>
    <x v="0"/>
  </r>
  <r>
    <x v="17"/>
    <n v="325319"/>
    <x v="0"/>
  </r>
  <r>
    <x v="17"/>
    <n v="325323"/>
    <x v="0"/>
  </r>
  <r>
    <x v="17"/>
    <n v="325326"/>
    <x v="0"/>
  </r>
  <r>
    <x v="17"/>
    <n v="325329"/>
    <x v="0"/>
  </r>
  <r>
    <x v="17"/>
    <n v="325331"/>
    <x v="0"/>
  </r>
  <r>
    <x v="17"/>
    <n v="325335"/>
    <x v="0"/>
  </r>
  <r>
    <x v="17"/>
    <n v="325339"/>
    <x v="0"/>
  </r>
  <r>
    <x v="17"/>
    <n v="325342"/>
    <x v="0"/>
  </r>
  <r>
    <x v="17"/>
    <n v="325346"/>
    <x v="0"/>
  </r>
  <r>
    <x v="17"/>
    <n v="325348"/>
    <x v="0"/>
  </r>
  <r>
    <x v="17"/>
    <n v="325352"/>
    <x v="0"/>
  </r>
  <r>
    <x v="17"/>
    <n v="325354"/>
    <x v="0"/>
  </r>
  <r>
    <x v="22"/>
    <n v="325356"/>
    <x v="0"/>
  </r>
  <r>
    <x v="22"/>
    <n v="325360"/>
    <x v="0"/>
  </r>
  <r>
    <x v="22"/>
    <n v="325365"/>
    <x v="0"/>
  </r>
  <r>
    <x v="22"/>
    <n v="325368"/>
    <x v="0"/>
  </r>
  <r>
    <x v="22"/>
    <n v="325372"/>
    <x v="0"/>
  </r>
  <r>
    <x v="22"/>
    <n v="325376"/>
    <x v="0"/>
  </r>
  <r>
    <x v="22"/>
    <n v="325380"/>
    <x v="0"/>
  </r>
  <r>
    <x v="22"/>
    <n v="325381"/>
    <x v="0"/>
  </r>
  <r>
    <x v="22"/>
    <n v="325384"/>
    <x v="0"/>
  </r>
  <r>
    <x v="22"/>
    <n v="325385"/>
    <x v="0"/>
  </r>
  <r>
    <x v="22"/>
    <n v="325389"/>
    <x v="0"/>
  </r>
  <r>
    <x v="22"/>
    <n v="325394"/>
    <x v="0"/>
  </r>
  <r>
    <x v="22"/>
    <n v="325395"/>
    <x v="0"/>
  </r>
  <r>
    <x v="22"/>
    <n v="325396"/>
    <x v="0"/>
  </r>
  <r>
    <x v="22"/>
    <n v="325399"/>
    <x v="0"/>
  </r>
  <r>
    <x v="22"/>
    <n v="325403"/>
    <x v="0"/>
  </r>
  <r>
    <x v="22"/>
    <n v="325406"/>
    <x v="0"/>
  </r>
  <r>
    <x v="22"/>
    <n v="325407"/>
    <x v="0"/>
  </r>
  <r>
    <x v="22"/>
    <n v="325411"/>
    <x v="0"/>
  </r>
  <r>
    <x v="22"/>
    <n v="325416"/>
    <x v="0"/>
  </r>
  <r>
    <x v="22"/>
    <n v="325418"/>
    <x v="0"/>
  </r>
  <r>
    <x v="22"/>
    <n v="325421"/>
    <x v="0"/>
  </r>
  <r>
    <x v="22"/>
    <n v="325423"/>
    <x v="0"/>
  </r>
  <r>
    <x v="22"/>
    <n v="325424"/>
    <x v="0"/>
  </r>
  <r>
    <x v="22"/>
    <n v="325427"/>
    <x v="0"/>
  </r>
  <r>
    <x v="22"/>
    <n v="325432"/>
    <x v="0"/>
  </r>
  <r>
    <x v="22"/>
    <n v="325435"/>
    <x v="0"/>
  </r>
  <r>
    <x v="22"/>
    <n v="325440"/>
    <x v="0"/>
  </r>
  <r>
    <x v="22"/>
    <n v="325443"/>
    <x v="0"/>
  </r>
  <r>
    <x v="22"/>
    <n v="325446"/>
    <x v="0"/>
  </r>
  <r>
    <x v="22"/>
    <n v="325447"/>
    <x v="0"/>
  </r>
  <r>
    <x v="22"/>
    <n v="325449"/>
    <x v="0"/>
  </r>
  <r>
    <x v="22"/>
    <n v="325454"/>
    <x v="0"/>
  </r>
  <r>
    <x v="22"/>
    <n v="325455"/>
    <x v="0"/>
  </r>
  <r>
    <x v="22"/>
    <n v="325460"/>
    <x v="0"/>
  </r>
  <r>
    <x v="22"/>
    <n v="325464"/>
    <x v="0"/>
  </r>
  <r>
    <x v="22"/>
    <n v="325469"/>
    <x v="0"/>
  </r>
  <r>
    <x v="22"/>
    <n v="325473"/>
    <x v="0"/>
  </r>
  <r>
    <x v="22"/>
    <n v="325477"/>
    <x v="0"/>
  </r>
  <r>
    <x v="22"/>
    <n v="325478"/>
    <x v="0"/>
  </r>
  <r>
    <x v="22"/>
    <n v="325479"/>
    <x v="0"/>
  </r>
  <r>
    <x v="22"/>
    <n v="325484"/>
    <x v="0"/>
  </r>
  <r>
    <x v="22"/>
    <n v="325488"/>
    <x v="0"/>
  </r>
  <r>
    <x v="22"/>
    <n v="325493"/>
    <x v="0"/>
  </r>
  <r>
    <x v="22"/>
    <n v="325498"/>
    <x v="0"/>
  </r>
  <r>
    <x v="22"/>
    <n v="325499"/>
    <x v="0"/>
  </r>
  <r>
    <x v="22"/>
    <n v="325503"/>
    <x v="0"/>
  </r>
  <r>
    <x v="22"/>
    <n v="325508"/>
    <x v="0"/>
  </r>
  <r>
    <x v="22"/>
    <n v="325512"/>
    <x v="0"/>
  </r>
  <r>
    <x v="22"/>
    <n v="325513"/>
    <x v="0"/>
  </r>
  <r>
    <x v="22"/>
    <n v="325514"/>
    <x v="0"/>
  </r>
  <r>
    <x v="22"/>
    <n v="325517"/>
    <x v="0"/>
  </r>
  <r>
    <x v="22"/>
    <n v="325521"/>
    <x v="0"/>
  </r>
  <r>
    <x v="22"/>
    <n v="325522"/>
    <x v="0"/>
  </r>
  <r>
    <x v="22"/>
    <n v="325526"/>
    <x v="0"/>
  </r>
  <r>
    <x v="22"/>
    <n v="325529"/>
    <x v="0"/>
  </r>
  <r>
    <x v="22"/>
    <n v="325534"/>
    <x v="0"/>
  </r>
  <r>
    <x v="22"/>
    <n v="325539"/>
    <x v="0"/>
  </r>
  <r>
    <x v="22"/>
    <n v="325541"/>
    <x v="0"/>
  </r>
  <r>
    <x v="22"/>
    <n v="325545"/>
    <x v="0"/>
  </r>
  <r>
    <x v="22"/>
    <n v="325547"/>
    <x v="0"/>
  </r>
  <r>
    <x v="22"/>
    <n v="325549"/>
    <x v="0"/>
  </r>
  <r>
    <x v="22"/>
    <n v="325551"/>
    <x v="0"/>
  </r>
  <r>
    <x v="22"/>
    <n v="325556"/>
    <x v="0"/>
  </r>
  <r>
    <x v="22"/>
    <n v="325558"/>
    <x v="0"/>
  </r>
  <r>
    <x v="22"/>
    <n v="325560"/>
    <x v="0"/>
  </r>
  <r>
    <x v="22"/>
    <n v="325561"/>
    <x v="0"/>
  </r>
  <r>
    <x v="22"/>
    <n v="325564"/>
    <x v="0"/>
  </r>
  <r>
    <x v="22"/>
    <n v="325566"/>
    <x v="0"/>
  </r>
  <r>
    <x v="22"/>
    <n v="325568"/>
    <x v="0"/>
  </r>
  <r>
    <x v="22"/>
    <n v="325570"/>
    <x v="0"/>
  </r>
  <r>
    <x v="22"/>
    <n v="325572"/>
    <x v="0"/>
  </r>
  <r>
    <x v="22"/>
    <n v="325577"/>
    <x v="0"/>
  </r>
  <r>
    <x v="22"/>
    <n v="325579"/>
    <x v="0"/>
  </r>
  <r>
    <x v="22"/>
    <n v="325582"/>
    <x v="0"/>
  </r>
  <r>
    <x v="22"/>
    <n v="325586"/>
    <x v="0"/>
  </r>
  <r>
    <x v="22"/>
    <n v="325587"/>
    <x v="0"/>
  </r>
  <r>
    <x v="22"/>
    <n v="325589"/>
    <x v="0"/>
  </r>
  <r>
    <x v="22"/>
    <n v="325592"/>
    <x v="0"/>
  </r>
  <r>
    <x v="22"/>
    <n v="325597"/>
    <x v="0"/>
  </r>
  <r>
    <x v="23"/>
    <n v="325599"/>
    <x v="0"/>
  </r>
  <r>
    <x v="23"/>
    <n v="325600"/>
    <x v="0"/>
  </r>
  <r>
    <x v="23"/>
    <n v="325603"/>
    <x v="0"/>
  </r>
  <r>
    <x v="23"/>
    <n v="325604"/>
    <x v="0"/>
  </r>
  <r>
    <x v="23"/>
    <n v="325608"/>
    <x v="0"/>
  </r>
  <r>
    <x v="23"/>
    <n v="325611"/>
    <x v="0"/>
  </r>
  <r>
    <x v="23"/>
    <n v="325614"/>
    <x v="0"/>
  </r>
  <r>
    <x v="23"/>
    <n v="325615"/>
    <x v="0"/>
  </r>
  <r>
    <x v="23"/>
    <n v="325620"/>
    <x v="0"/>
  </r>
  <r>
    <x v="23"/>
    <n v="325622"/>
    <x v="0"/>
  </r>
  <r>
    <x v="23"/>
    <n v="325627"/>
    <x v="0"/>
  </r>
  <r>
    <x v="23"/>
    <n v="325632"/>
    <x v="0"/>
  </r>
  <r>
    <x v="23"/>
    <n v="325637"/>
    <x v="0"/>
  </r>
  <r>
    <x v="23"/>
    <n v="325639"/>
    <x v="0"/>
  </r>
  <r>
    <x v="23"/>
    <n v="325643"/>
    <x v="0"/>
  </r>
  <r>
    <x v="23"/>
    <n v="325647"/>
    <x v="0"/>
  </r>
  <r>
    <x v="23"/>
    <n v="325651"/>
    <x v="0"/>
  </r>
  <r>
    <x v="23"/>
    <n v="325656"/>
    <x v="0"/>
  </r>
  <r>
    <x v="23"/>
    <n v="325660"/>
    <x v="0"/>
  </r>
  <r>
    <x v="23"/>
    <n v="325664"/>
    <x v="0"/>
  </r>
  <r>
    <x v="23"/>
    <n v="325668"/>
    <x v="0"/>
  </r>
  <r>
    <x v="23"/>
    <n v="325670"/>
    <x v="0"/>
  </r>
  <r>
    <x v="23"/>
    <n v="325674"/>
    <x v="0"/>
  </r>
  <r>
    <x v="23"/>
    <n v="325679"/>
    <x v="0"/>
  </r>
  <r>
    <x v="23"/>
    <n v="325682"/>
    <x v="0"/>
  </r>
  <r>
    <x v="23"/>
    <n v="325685"/>
    <x v="0"/>
  </r>
  <r>
    <x v="23"/>
    <n v="325687"/>
    <x v="0"/>
  </r>
  <r>
    <x v="23"/>
    <n v="325689"/>
    <x v="0"/>
  </r>
  <r>
    <x v="23"/>
    <n v="325691"/>
    <x v="0"/>
  </r>
  <r>
    <x v="23"/>
    <n v="325695"/>
    <x v="0"/>
  </r>
  <r>
    <x v="23"/>
    <n v="325696"/>
    <x v="0"/>
  </r>
  <r>
    <x v="23"/>
    <n v="325700"/>
    <x v="0"/>
  </r>
  <r>
    <x v="23"/>
    <n v="325702"/>
    <x v="0"/>
  </r>
  <r>
    <x v="23"/>
    <n v="325706"/>
    <x v="0"/>
  </r>
  <r>
    <x v="23"/>
    <n v="325710"/>
    <x v="0"/>
  </r>
  <r>
    <x v="23"/>
    <n v="325712"/>
    <x v="0"/>
  </r>
  <r>
    <x v="23"/>
    <n v="325713"/>
    <x v="0"/>
  </r>
  <r>
    <x v="23"/>
    <n v="325716"/>
    <x v="0"/>
  </r>
  <r>
    <x v="23"/>
    <n v="325719"/>
    <x v="0"/>
  </r>
  <r>
    <x v="23"/>
    <n v="325723"/>
    <x v="0"/>
  </r>
  <r>
    <x v="23"/>
    <n v="325724"/>
    <x v="0"/>
  </r>
  <r>
    <x v="23"/>
    <n v="325726"/>
    <x v="0"/>
  </r>
  <r>
    <x v="23"/>
    <n v="325731"/>
    <x v="0"/>
  </r>
  <r>
    <x v="23"/>
    <n v="325734"/>
    <x v="0"/>
  </r>
  <r>
    <x v="23"/>
    <n v="325735"/>
    <x v="0"/>
  </r>
  <r>
    <x v="23"/>
    <n v="325740"/>
    <x v="0"/>
  </r>
  <r>
    <x v="23"/>
    <n v="325744"/>
    <x v="0"/>
  </r>
  <r>
    <x v="23"/>
    <n v="325746"/>
    <x v="0"/>
  </r>
  <r>
    <x v="23"/>
    <n v="325750"/>
    <x v="0"/>
  </r>
  <r>
    <x v="23"/>
    <n v="325755"/>
    <x v="0"/>
  </r>
  <r>
    <x v="23"/>
    <n v="325756"/>
    <x v="0"/>
  </r>
  <r>
    <x v="23"/>
    <n v="325758"/>
    <x v="0"/>
  </r>
  <r>
    <x v="23"/>
    <n v="325760"/>
    <x v="0"/>
  </r>
  <r>
    <x v="23"/>
    <n v="325761"/>
    <x v="0"/>
  </r>
  <r>
    <x v="23"/>
    <n v="325763"/>
    <x v="0"/>
  </r>
  <r>
    <x v="23"/>
    <n v="325764"/>
    <x v="0"/>
  </r>
  <r>
    <x v="23"/>
    <n v="325767"/>
    <x v="0"/>
  </r>
  <r>
    <x v="23"/>
    <n v="325769"/>
    <x v="0"/>
  </r>
  <r>
    <x v="23"/>
    <n v="325772"/>
    <x v="0"/>
  </r>
  <r>
    <x v="23"/>
    <n v="325776"/>
    <x v="0"/>
  </r>
  <r>
    <x v="23"/>
    <n v="325778"/>
    <x v="0"/>
  </r>
  <r>
    <x v="23"/>
    <n v="325783"/>
    <x v="0"/>
  </r>
  <r>
    <x v="23"/>
    <n v="325784"/>
    <x v="0"/>
  </r>
  <r>
    <x v="23"/>
    <n v="325787"/>
    <x v="0"/>
  </r>
  <r>
    <x v="23"/>
    <n v="325788"/>
    <x v="0"/>
  </r>
  <r>
    <x v="23"/>
    <n v="325792"/>
    <x v="0"/>
  </r>
  <r>
    <x v="23"/>
    <n v="325796"/>
    <x v="0"/>
  </r>
  <r>
    <x v="23"/>
    <n v="325798"/>
    <x v="0"/>
  </r>
  <r>
    <x v="23"/>
    <n v="325802"/>
    <x v="0"/>
  </r>
  <r>
    <x v="23"/>
    <n v="325804"/>
    <x v="0"/>
  </r>
  <r>
    <x v="23"/>
    <n v="325806"/>
    <x v="0"/>
  </r>
  <r>
    <x v="23"/>
    <n v="325807"/>
    <x v="0"/>
  </r>
  <r>
    <x v="23"/>
    <n v="325810"/>
    <x v="0"/>
  </r>
  <r>
    <x v="23"/>
    <n v="325812"/>
    <x v="0"/>
  </r>
  <r>
    <x v="23"/>
    <n v="325817"/>
    <x v="0"/>
  </r>
  <r>
    <x v="23"/>
    <n v="325820"/>
    <x v="0"/>
  </r>
  <r>
    <x v="23"/>
    <n v="325821"/>
    <x v="0"/>
  </r>
  <r>
    <x v="23"/>
    <n v="325824"/>
    <x v="0"/>
  </r>
  <r>
    <x v="23"/>
    <n v="325825"/>
    <x v="0"/>
  </r>
  <r>
    <x v="23"/>
    <n v="325827"/>
    <x v="0"/>
  </r>
  <r>
    <x v="23"/>
    <n v="325831"/>
    <x v="0"/>
  </r>
  <r>
    <x v="23"/>
    <n v="325834"/>
    <x v="0"/>
  </r>
  <r>
    <x v="23"/>
    <n v="325837"/>
    <x v="0"/>
  </r>
  <r>
    <x v="23"/>
    <n v="325842"/>
    <x v="0"/>
  </r>
  <r>
    <x v="23"/>
    <n v="325843"/>
    <x v="0"/>
  </r>
  <r>
    <x v="23"/>
    <n v="325846"/>
    <x v="0"/>
  </r>
  <r>
    <x v="23"/>
    <n v="325848"/>
    <x v="0"/>
  </r>
  <r>
    <x v="23"/>
    <n v="325849"/>
    <x v="0"/>
  </r>
  <r>
    <x v="23"/>
    <n v="325853"/>
    <x v="0"/>
  </r>
  <r>
    <x v="23"/>
    <n v="325857"/>
    <x v="0"/>
  </r>
  <r>
    <x v="23"/>
    <n v="325859"/>
    <x v="0"/>
  </r>
  <r>
    <x v="23"/>
    <n v="325862"/>
    <x v="0"/>
  </r>
  <r>
    <x v="18"/>
    <n v="325867"/>
    <x v="0"/>
  </r>
  <r>
    <x v="18"/>
    <n v="325871"/>
    <x v="0"/>
  </r>
  <r>
    <x v="18"/>
    <n v="325873"/>
    <x v="0"/>
  </r>
  <r>
    <x v="18"/>
    <n v="325875"/>
    <x v="0"/>
  </r>
  <r>
    <x v="18"/>
    <n v="325879"/>
    <x v="0"/>
  </r>
  <r>
    <x v="18"/>
    <n v="325880"/>
    <x v="0"/>
  </r>
  <r>
    <x v="18"/>
    <n v="325883"/>
    <x v="0"/>
  </r>
  <r>
    <x v="18"/>
    <n v="325885"/>
    <x v="0"/>
  </r>
  <r>
    <x v="18"/>
    <n v="325886"/>
    <x v="0"/>
  </r>
  <r>
    <x v="18"/>
    <n v="325891"/>
    <x v="0"/>
  </r>
  <r>
    <x v="18"/>
    <n v="325896"/>
    <x v="0"/>
  </r>
  <r>
    <x v="18"/>
    <n v="325898"/>
    <x v="0"/>
  </r>
  <r>
    <x v="18"/>
    <n v="325899"/>
    <x v="0"/>
  </r>
  <r>
    <x v="18"/>
    <n v="325900"/>
    <x v="0"/>
  </r>
  <r>
    <x v="18"/>
    <n v="325903"/>
    <x v="0"/>
  </r>
  <r>
    <x v="18"/>
    <n v="325906"/>
    <x v="0"/>
  </r>
  <r>
    <x v="18"/>
    <n v="325910"/>
    <x v="0"/>
  </r>
  <r>
    <x v="18"/>
    <n v="325911"/>
    <x v="0"/>
  </r>
  <r>
    <x v="18"/>
    <n v="325912"/>
    <x v="0"/>
  </r>
  <r>
    <x v="18"/>
    <n v="325916"/>
    <x v="0"/>
  </r>
  <r>
    <x v="18"/>
    <n v="325921"/>
    <x v="0"/>
  </r>
  <r>
    <x v="18"/>
    <n v="325923"/>
    <x v="0"/>
  </r>
  <r>
    <x v="18"/>
    <n v="325924"/>
    <x v="0"/>
  </r>
  <r>
    <x v="18"/>
    <n v="325925"/>
    <x v="0"/>
  </r>
  <r>
    <x v="18"/>
    <n v="325929"/>
    <x v="0"/>
  </r>
  <r>
    <x v="18"/>
    <n v="325932"/>
    <x v="0"/>
  </r>
  <r>
    <x v="18"/>
    <n v="325935"/>
    <x v="0"/>
  </r>
  <r>
    <x v="18"/>
    <n v="325937"/>
    <x v="0"/>
  </r>
  <r>
    <x v="18"/>
    <n v="325942"/>
    <x v="0"/>
  </r>
  <r>
    <x v="18"/>
    <n v="325943"/>
    <x v="0"/>
  </r>
  <r>
    <x v="18"/>
    <n v="325944"/>
    <x v="0"/>
  </r>
  <r>
    <x v="18"/>
    <n v="325946"/>
    <x v="0"/>
  </r>
  <r>
    <x v="18"/>
    <n v="325949"/>
    <x v="0"/>
  </r>
  <r>
    <x v="18"/>
    <n v="325953"/>
    <x v="0"/>
  </r>
  <r>
    <x v="18"/>
    <n v="325958"/>
    <x v="0"/>
  </r>
  <r>
    <x v="18"/>
    <n v="325959"/>
    <x v="0"/>
  </r>
  <r>
    <x v="18"/>
    <n v="325960"/>
    <x v="0"/>
  </r>
  <r>
    <x v="18"/>
    <n v="325963"/>
    <x v="0"/>
  </r>
  <r>
    <x v="18"/>
    <n v="325964"/>
    <x v="0"/>
  </r>
  <r>
    <x v="18"/>
    <n v="325968"/>
    <x v="0"/>
  </r>
  <r>
    <x v="18"/>
    <n v="325972"/>
    <x v="0"/>
  </r>
  <r>
    <x v="18"/>
    <n v="325974"/>
    <x v="0"/>
  </r>
  <r>
    <x v="18"/>
    <n v="325976"/>
    <x v="0"/>
  </r>
  <r>
    <x v="18"/>
    <n v="325980"/>
    <x v="0"/>
  </r>
  <r>
    <x v="18"/>
    <n v="325982"/>
    <x v="0"/>
  </r>
  <r>
    <x v="18"/>
    <n v="325985"/>
    <x v="0"/>
  </r>
  <r>
    <x v="18"/>
    <n v="325986"/>
    <x v="0"/>
  </r>
  <r>
    <x v="18"/>
    <n v="325987"/>
    <x v="0"/>
  </r>
  <r>
    <x v="18"/>
    <n v="325989"/>
    <x v="0"/>
  </r>
  <r>
    <x v="18"/>
    <n v="325992"/>
    <x v="0"/>
  </r>
  <r>
    <x v="18"/>
    <n v="325993"/>
    <x v="0"/>
  </r>
  <r>
    <x v="18"/>
    <n v="325995"/>
    <x v="0"/>
  </r>
  <r>
    <x v="18"/>
    <n v="325996"/>
    <x v="0"/>
  </r>
  <r>
    <x v="18"/>
    <n v="325997"/>
    <x v="0"/>
  </r>
  <r>
    <x v="18"/>
    <n v="326000"/>
    <x v="0"/>
  </r>
  <r>
    <x v="18"/>
    <n v="326003"/>
    <x v="0"/>
  </r>
  <r>
    <x v="18"/>
    <n v="326006"/>
    <x v="0"/>
  </r>
  <r>
    <x v="18"/>
    <n v="326011"/>
    <x v="0"/>
  </r>
  <r>
    <x v="18"/>
    <n v="326015"/>
    <x v="0"/>
  </r>
  <r>
    <x v="18"/>
    <n v="326016"/>
    <x v="0"/>
  </r>
  <r>
    <x v="18"/>
    <n v="326020"/>
    <x v="0"/>
  </r>
  <r>
    <x v="18"/>
    <n v="326022"/>
    <x v="0"/>
  </r>
  <r>
    <x v="18"/>
    <n v="326027"/>
    <x v="0"/>
  </r>
  <r>
    <x v="18"/>
    <n v="326031"/>
    <x v="0"/>
  </r>
  <r>
    <x v="18"/>
    <n v="326036"/>
    <x v="0"/>
  </r>
  <r>
    <x v="18"/>
    <n v="326041"/>
    <x v="0"/>
  </r>
  <r>
    <x v="18"/>
    <n v="326046"/>
    <x v="0"/>
  </r>
  <r>
    <x v="18"/>
    <n v="326050"/>
    <x v="0"/>
  </r>
  <r>
    <x v="18"/>
    <n v="326053"/>
    <x v="0"/>
  </r>
  <r>
    <x v="18"/>
    <n v="326058"/>
    <x v="0"/>
  </r>
  <r>
    <x v="18"/>
    <n v="326063"/>
    <x v="0"/>
  </r>
  <r>
    <x v="19"/>
    <n v="326067"/>
    <x v="0"/>
  </r>
  <r>
    <x v="19"/>
    <n v="326070"/>
    <x v="0"/>
  </r>
  <r>
    <x v="19"/>
    <n v="326072"/>
    <x v="0"/>
  </r>
  <r>
    <x v="19"/>
    <n v="326076"/>
    <x v="0"/>
  </r>
  <r>
    <x v="19"/>
    <n v="326081"/>
    <x v="0"/>
  </r>
  <r>
    <x v="19"/>
    <n v="326083"/>
    <x v="0"/>
  </r>
  <r>
    <x v="19"/>
    <n v="326084"/>
    <x v="0"/>
  </r>
  <r>
    <x v="19"/>
    <n v="326088"/>
    <x v="0"/>
  </r>
  <r>
    <x v="19"/>
    <n v="326093"/>
    <x v="0"/>
  </r>
  <r>
    <x v="19"/>
    <n v="326095"/>
    <x v="0"/>
  </r>
  <r>
    <x v="19"/>
    <n v="326096"/>
    <x v="0"/>
  </r>
  <r>
    <x v="19"/>
    <n v="326097"/>
    <x v="0"/>
  </r>
  <r>
    <x v="19"/>
    <n v="326099"/>
    <x v="0"/>
  </r>
  <r>
    <x v="19"/>
    <n v="326100"/>
    <x v="0"/>
  </r>
  <r>
    <x v="19"/>
    <n v="326102"/>
    <x v="0"/>
  </r>
  <r>
    <x v="19"/>
    <n v="326106"/>
    <x v="0"/>
  </r>
  <r>
    <x v="19"/>
    <n v="326108"/>
    <x v="0"/>
  </r>
  <r>
    <x v="19"/>
    <n v="326113"/>
    <x v="0"/>
  </r>
  <r>
    <x v="19"/>
    <n v="326116"/>
    <x v="0"/>
  </r>
  <r>
    <x v="19"/>
    <n v="326120"/>
    <x v="0"/>
  </r>
  <r>
    <x v="19"/>
    <n v="326124"/>
    <x v="0"/>
  </r>
  <r>
    <x v="19"/>
    <n v="326126"/>
    <x v="0"/>
  </r>
  <r>
    <x v="19"/>
    <n v="326127"/>
    <x v="0"/>
  </r>
  <r>
    <x v="19"/>
    <n v="326128"/>
    <x v="0"/>
  </r>
  <r>
    <x v="19"/>
    <n v="326131"/>
    <x v="0"/>
  </r>
  <r>
    <x v="19"/>
    <n v="326133"/>
    <x v="0"/>
  </r>
  <r>
    <x v="19"/>
    <n v="326136"/>
    <x v="0"/>
  </r>
  <r>
    <x v="0"/>
    <n v="326141"/>
    <x v="0"/>
  </r>
  <r>
    <x v="0"/>
    <n v="326143"/>
    <x v="0"/>
  </r>
  <r>
    <x v="0"/>
    <n v="326147"/>
    <x v="0"/>
  </r>
  <r>
    <x v="0"/>
    <n v="326149"/>
    <x v="0"/>
  </r>
  <r>
    <x v="0"/>
    <n v="326154"/>
    <x v="0"/>
  </r>
  <r>
    <x v="0"/>
    <n v="326158"/>
    <x v="0"/>
  </r>
  <r>
    <x v="0"/>
    <n v="326161"/>
    <x v="0"/>
  </r>
  <r>
    <x v="0"/>
    <n v="326163"/>
    <x v="0"/>
  </r>
  <r>
    <x v="0"/>
    <n v="326165"/>
    <x v="0"/>
  </r>
  <r>
    <x v="0"/>
    <n v="326168"/>
    <x v="0"/>
  </r>
  <r>
    <x v="0"/>
    <n v="326172"/>
    <x v="0"/>
  </r>
  <r>
    <x v="0"/>
    <n v="326176"/>
    <x v="0"/>
  </r>
  <r>
    <x v="0"/>
    <n v="326180"/>
    <x v="0"/>
  </r>
  <r>
    <x v="0"/>
    <n v="326183"/>
    <x v="0"/>
  </r>
  <r>
    <x v="0"/>
    <n v="326184"/>
    <x v="0"/>
  </r>
  <r>
    <x v="0"/>
    <n v="326188"/>
    <x v="0"/>
  </r>
  <r>
    <x v="0"/>
    <n v="326191"/>
    <x v="0"/>
  </r>
  <r>
    <x v="0"/>
    <n v="326195"/>
    <x v="0"/>
  </r>
  <r>
    <x v="0"/>
    <n v="326198"/>
    <x v="0"/>
  </r>
  <r>
    <x v="0"/>
    <n v="326200"/>
    <x v="0"/>
  </r>
  <r>
    <x v="0"/>
    <n v="326202"/>
    <x v="0"/>
  </r>
  <r>
    <x v="0"/>
    <n v="326204"/>
    <x v="0"/>
  </r>
  <r>
    <x v="0"/>
    <n v="326206"/>
    <x v="0"/>
  </r>
  <r>
    <x v="0"/>
    <n v="326209"/>
    <x v="0"/>
  </r>
  <r>
    <x v="0"/>
    <n v="326213"/>
    <x v="0"/>
  </r>
  <r>
    <x v="0"/>
    <n v="326216"/>
    <x v="0"/>
  </r>
  <r>
    <x v="0"/>
    <n v="326220"/>
    <x v="0"/>
  </r>
  <r>
    <x v="0"/>
    <n v="326224"/>
    <x v="0"/>
  </r>
  <r>
    <x v="0"/>
    <n v="326225"/>
    <x v="0"/>
  </r>
  <r>
    <x v="0"/>
    <n v="326226"/>
    <x v="0"/>
  </r>
  <r>
    <x v="1"/>
    <n v="326231"/>
    <x v="0"/>
  </r>
  <r>
    <x v="1"/>
    <n v="326233"/>
    <x v="0"/>
  </r>
  <r>
    <x v="1"/>
    <n v="326237"/>
    <x v="0"/>
  </r>
  <r>
    <x v="1"/>
    <n v="326239"/>
    <x v="0"/>
  </r>
  <r>
    <x v="1"/>
    <n v="326244"/>
    <x v="0"/>
  </r>
  <r>
    <x v="1"/>
    <n v="326245"/>
    <x v="0"/>
  </r>
  <r>
    <x v="1"/>
    <n v="326247"/>
    <x v="0"/>
  </r>
  <r>
    <x v="1"/>
    <n v="326249"/>
    <x v="0"/>
  </r>
  <r>
    <x v="1"/>
    <n v="326253"/>
    <x v="0"/>
  </r>
  <r>
    <x v="1"/>
    <n v="326257"/>
    <x v="0"/>
  </r>
  <r>
    <x v="1"/>
    <n v="326258"/>
    <x v="0"/>
  </r>
  <r>
    <x v="1"/>
    <n v="326259"/>
    <x v="0"/>
  </r>
  <r>
    <x v="1"/>
    <n v="326260"/>
    <x v="0"/>
  </r>
  <r>
    <x v="1"/>
    <n v="326262"/>
    <x v="0"/>
  </r>
  <r>
    <x v="1"/>
    <n v="326267"/>
    <x v="0"/>
  </r>
  <r>
    <x v="1"/>
    <n v="326268"/>
    <x v="0"/>
  </r>
  <r>
    <x v="21"/>
    <n v="326270"/>
    <x v="0"/>
  </r>
  <r>
    <x v="21"/>
    <n v="326271"/>
    <x v="0"/>
  </r>
  <r>
    <x v="21"/>
    <n v="326276"/>
    <x v="0"/>
  </r>
  <r>
    <x v="21"/>
    <n v="326281"/>
    <x v="0"/>
  </r>
  <r>
    <x v="21"/>
    <n v="326284"/>
    <x v="0"/>
  </r>
  <r>
    <x v="21"/>
    <n v="326285"/>
    <x v="0"/>
  </r>
  <r>
    <x v="21"/>
    <n v="326287"/>
    <x v="0"/>
  </r>
  <r>
    <x v="21"/>
    <n v="326290"/>
    <x v="0"/>
  </r>
  <r>
    <x v="21"/>
    <n v="326293"/>
    <x v="0"/>
  </r>
  <r>
    <x v="2"/>
    <n v="326297"/>
    <x v="0"/>
  </r>
  <r>
    <x v="2"/>
    <n v="326300"/>
    <x v="0"/>
  </r>
  <r>
    <x v="2"/>
    <n v="326304"/>
    <x v="0"/>
  </r>
  <r>
    <x v="2"/>
    <n v="326305"/>
    <x v="0"/>
  </r>
  <r>
    <x v="2"/>
    <n v="326310"/>
    <x v="0"/>
  </r>
  <r>
    <x v="2"/>
    <n v="326313"/>
    <x v="0"/>
  </r>
  <r>
    <x v="2"/>
    <n v="326317"/>
    <x v="0"/>
  </r>
  <r>
    <x v="2"/>
    <n v="326321"/>
    <x v="0"/>
  </r>
  <r>
    <x v="2"/>
    <n v="326322"/>
    <x v="0"/>
  </r>
  <r>
    <x v="3"/>
    <n v="326324"/>
    <x v="0"/>
  </r>
  <r>
    <x v="3"/>
    <n v="326328"/>
    <x v="0"/>
  </r>
  <r>
    <x v="3"/>
    <n v="326331"/>
    <x v="0"/>
  </r>
  <r>
    <x v="3"/>
    <n v="326335"/>
    <x v="0"/>
  </r>
  <r>
    <x v="3"/>
    <n v="326339"/>
    <x v="0"/>
  </r>
  <r>
    <x v="3"/>
    <n v="326344"/>
    <x v="0"/>
  </r>
  <r>
    <x v="3"/>
    <n v="326349"/>
    <x v="0"/>
  </r>
  <r>
    <x v="3"/>
    <n v="326350"/>
    <x v="0"/>
  </r>
  <r>
    <x v="3"/>
    <n v="326354"/>
    <x v="0"/>
  </r>
  <r>
    <x v="3"/>
    <n v="326357"/>
    <x v="0"/>
  </r>
  <r>
    <x v="3"/>
    <n v="326358"/>
    <x v="0"/>
  </r>
  <r>
    <x v="3"/>
    <n v="326360"/>
    <x v="0"/>
  </r>
  <r>
    <x v="3"/>
    <n v="326361"/>
    <x v="0"/>
  </r>
  <r>
    <x v="3"/>
    <n v="326365"/>
    <x v="0"/>
  </r>
  <r>
    <x v="3"/>
    <n v="326367"/>
    <x v="0"/>
  </r>
  <r>
    <x v="4"/>
    <n v="326369"/>
    <x v="0"/>
  </r>
  <r>
    <x v="4"/>
    <n v="326372"/>
    <x v="0"/>
  </r>
  <r>
    <x v="4"/>
    <n v="326375"/>
    <x v="0"/>
  </r>
  <r>
    <x v="4"/>
    <n v="326377"/>
    <x v="0"/>
  </r>
  <r>
    <x v="4"/>
    <n v="326380"/>
    <x v="0"/>
  </r>
  <r>
    <x v="4"/>
    <n v="326385"/>
    <x v="0"/>
  </r>
  <r>
    <x v="4"/>
    <n v="326389"/>
    <x v="0"/>
  </r>
  <r>
    <x v="4"/>
    <n v="326393"/>
    <x v="0"/>
  </r>
  <r>
    <x v="4"/>
    <n v="326395"/>
    <x v="0"/>
  </r>
  <r>
    <x v="5"/>
    <n v="326396"/>
    <x v="0"/>
  </r>
  <r>
    <x v="5"/>
    <n v="326397"/>
    <x v="0"/>
  </r>
  <r>
    <x v="5"/>
    <n v="326398"/>
    <x v="0"/>
  </r>
  <r>
    <x v="5"/>
    <n v="326402"/>
    <x v="0"/>
  </r>
  <r>
    <x v="5"/>
    <n v="326407"/>
    <x v="0"/>
  </r>
  <r>
    <x v="5"/>
    <n v="326408"/>
    <x v="0"/>
  </r>
  <r>
    <x v="5"/>
    <n v="326413"/>
    <x v="0"/>
  </r>
  <r>
    <x v="6"/>
    <n v="326415"/>
    <x v="0"/>
  </r>
  <r>
    <x v="6"/>
    <n v="326418"/>
    <x v="0"/>
  </r>
  <r>
    <x v="6"/>
    <n v="326422"/>
    <x v="0"/>
  </r>
  <r>
    <x v="6"/>
    <n v="326424"/>
    <x v="0"/>
  </r>
  <r>
    <x v="6"/>
    <n v="326425"/>
    <x v="0"/>
  </r>
  <r>
    <x v="6"/>
    <n v="326427"/>
    <x v="0"/>
  </r>
  <r>
    <x v="6"/>
    <n v="326430"/>
    <x v="0"/>
  </r>
  <r>
    <x v="7"/>
    <n v="326432"/>
    <x v="0"/>
  </r>
  <r>
    <x v="7"/>
    <n v="326436"/>
    <x v="0"/>
  </r>
  <r>
    <x v="7"/>
    <n v="326440"/>
    <x v="0"/>
  </r>
  <r>
    <x v="7"/>
    <n v="326443"/>
    <x v="0"/>
  </r>
  <r>
    <x v="7"/>
    <n v="326446"/>
    <x v="0"/>
  </r>
  <r>
    <x v="7"/>
    <n v="326450"/>
    <x v="0"/>
  </r>
  <r>
    <x v="7"/>
    <n v="326451"/>
    <x v="0"/>
  </r>
  <r>
    <x v="7"/>
    <n v="326452"/>
    <x v="0"/>
  </r>
  <r>
    <x v="7"/>
    <n v="326457"/>
    <x v="0"/>
  </r>
  <r>
    <x v="7"/>
    <n v="326462"/>
    <x v="0"/>
  </r>
  <r>
    <x v="8"/>
    <n v="326465"/>
    <x v="0"/>
  </r>
  <r>
    <x v="8"/>
    <n v="326466"/>
    <x v="0"/>
  </r>
  <r>
    <x v="8"/>
    <n v="326470"/>
    <x v="0"/>
  </r>
  <r>
    <x v="8"/>
    <n v="326473"/>
    <x v="0"/>
  </r>
  <r>
    <x v="8"/>
    <n v="326475"/>
    <x v="0"/>
  </r>
  <r>
    <x v="8"/>
    <n v="326479"/>
    <x v="0"/>
  </r>
  <r>
    <x v="8"/>
    <n v="326484"/>
    <x v="0"/>
  </r>
  <r>
    <x v="8"/>
    <n v="326486"/>
    <x v="0"/>
  </r>
  <r>
    <x v="8"/>
    <n v="326487"/>
    <x v="0"/>
  </r>
  <r>
    <x v="8"/>
    <n v="326492"/>
    <x v="0"/>
  </r>
  <r>
    <x v="8"/>
    <n v="326495"/>
    <x v="0"/>
  </r>
  <r>
    <x v="8"/>
    <n v="326500"/>
    <x v="0"/>
  </r>
  <r>
    <x v="8"/>
    <n v="326501"/>
    <x v="0"/>
  </r>
  <r>
    <x v="8"/>
    <n v="326502"/>
    <x v="0"/>
  </r>
  <r>
    <x v="8"/>
    <n v="326503"/>
    <x v="0"/>
  </r>
  <r>
    <x v="8"/>
    <n v="326506"/>
    <x v="0"/>
  </r>
  <r>
    <x v="8"/>
    <n v="326509"/>
    <x v="0"/>
  </r>
  <r>
    <x v="9"/>
    <n v="326514"/>
    <x v="0"/>
  </r>
  <r>
    <x v="9"/>
    <n v="326518"/>
    <x v="0"/>
  </r>
  <r>
    <x v="9"/>
    <n v="326521"/>
    <x v="0"/>
  </r>
  <r>
    <x v="9"/>
    <n v="326524"/>
    <x v="0"/>
  </r>
  <r>
    <x v="9"/>
    <n v="326526"/>
    <x v="0"/>
  </r>
  <r>
    <x v="9"/>
    <n v="326527"/>
    <x v="0"/>
  </r>
  <r>
    <x v="9"/>
    <n v="326528"/>
    <x v="0"/>
  </r>
  <r>
    <x v="9"/>
    <n v="326530"/>
    <x v="0"/>
  </r>
  <r>
    <x v="9"/>
    <n v="326534"/>
    <x v="0"/>
  </r>
  <r>
    <x v="9"/>
    <n v="326538"/>
    <x v="0"/>
  </r>
  <r>
    <x v="9"/>
    <n v="326542"/>
    <x v="0"/>
  </r>
  <r>
    <x v="9"/>
    <n v="326543"/>
    <x v="0"/>
  </r>
  <r>
    <x v="9"/>
    <n v="326545"/>
    <x v="0"/>
  </r>
  <r>
    <x v="9"/>
    <n v="326546"/>
    <x v="0"/>
  </r>
  <r>
    <x v="9"/>
    <n v="326549"/>
    <x v="0"/>
  </r>
  <r>
    <x v="9"/>
    <n v="326552"/>
    <x v="0"/>
  </r>
  <r>
    <x v="9"/>
    <n v="326557"/>
    <x v="0"/>
  </r>
  <r>
    <x v="9"/>
    <n v="326559"/>
    <x v="0"/>
  </r>
  <r>
    <x v="9"/>
    <n v="326564"/>
    <x v="0"/>
  </r>
  <r>
    <x v="9"/>
    <n v="326565"/>
    <x v="0"/>
  </r>
  <r>
    <x v="9"/>
    <n v="326570"/>
    <x v="0"/>
  </r>
  <r>
    <x v="9"/>
    <n v="326574"/>
    <x v="0"/>
  </r>
  <r>
    <x v="9"/>
    <n v="326578"/>
    <x v="0"/>
  </r>
  <r>
    <x v="9"/>
    <n v="326580"/>
    <x v="0"/>
  </r>
  <r>
    <x v="10"/>
    <n v="326581"/>
    <x v="0"/>
  </r>
  <r>
    <x v="10"/>
    <n v="326584"/>
    <x v="0"/>
  </r>
  <r>
    <x v="10"/>
    <n v="326587"/>
    <x v="0"/>
  </r>
  <r>
    <x v="10"/>
    <n v="326591"/>
    <x v="0"/>
  </r>
  <r>
    <x v="10"/>
    <n v="326592"/>
    <x v="0"/>
  </r>
  <r>
    <x v="10"/>
    <n v="326595"/>
    <x v="0"/>
  </r>
  <r>
    <x v="10"/>
    <n v="326598"/>
    <x v="0"/>
  </r>
  <r>
    <x v="10"/>
    <n v="326602"/>
    <x v="0"/>
  </r>
  <r>
    <x v="10"/>
    <n v="326607"/>
    <x v="0"/>
  </r>
  <r>
    <x v="10"/>
    <n v="326608"/>
    <x v="0"/>
  </r>
  <r>
    <x v="10"/>
    <n v="326610"/>
    <x v="0"/>
  </r>
  <r>
    <x v="10"/>
    <n v="326611"/>
    <x v="0"/>
  </r>
  <r>
    <x v="10"/>
    <n v="326612"/>
    <x v="0"/>
  </r>
  <r>
    <x v="10"/>
    <n v="326614"/>
    <x v="0"/>
  </r>
  <r>
    <x v="10"/>
    <n v="326615"/>
    <x v="0"/>
  </r>
  <r>
    <x v="10"/>
    <n v="326619"/>
    <x v="0"/>
  </r>
  <r>
    <x v="10"/>
    <n v="326620"/>
    <x v="0"/>
  </r>
  <r>
    <x v="10"/>
    <n v="326624"/>
    <x v="0"/>
  </r>
  <r>
    <x v="10"/>
    <n v="326627"/>
    <x v="0"/>
  </r>
  <r>
    <x v="10"/>
    <n v="326631"/>
    <x v="0"/>
  </r>
  <r>
    <x v="10"/>
    <n v="326632"/>
    <x v="0"/>
  </r>
  <r>
    <x v="10"/>
    <n v="326634"/>
    <x v="0"/>
  </r>
  <r>
    <x v="10"/>
    <n v="326637"/>
    <x v="0"/>
  </r>
  <r>
    <x v="10"/>
    <n v="326642"/>
    <x v="0"/>
  </r>
  <r>
    <x v="10"/>
    <n v="326647"/>
    <x v="0"/>
  </r>
  <r>
    <x v="10"/>
    <n v="326650"/>
    <x v="0"/>
  </r>
  <r>
    <x v="10"/>
    <n v="326653"/>
    <x v="0"/>
  </r>
  <r>
    <x v="10"/>
    <n v="326655"/>
    <x v="0"/>
  </r>
  <r>
    <x v="10"/>
    <n v="326657"/>
    <x v="0"/>
  </r>
  <r>
    <x v="10"/>
    <n v="326662"/>
    <x v="0"/>
  </r>
  <r>
    <x v="10"/>
    <n v="326666"/>
    <x v="0"/>
  </r>
  <r>
    <x v="10"/>
    <n v="326671"/>
    <x v="0"/>
  </r>
  <r>
    <x v="10"/>
    <n v="326675"/>
    <x v="0"/>
  </r>
  <r>
    <x v="10"/>
    <n v="326677"/>
    <x v="0"/>
  </r>
  <r>
    <x v="10"/>
    <n v="326679"/>
    <x v="0"/>
  </r>
  <r>
    <x v="10"/>
    <n v="326682"/>
    <x v="0"/>
  </r>
  <r>
    <x v="10"/>
    <n v="326683"/>
    <x v="0"/>
  </r>
  <r>
    <x v="10"/>
    <n v="326687"/>
    <x v="0"/>
  </r>
  <r>
    <x v="10"/>
    <n v="326692"/>
    <x v="0"/>
  </r>
  <r>
    <x v="10"/>
    <n v="326696"/>
    <x v="0"/>
  </r>
  <r>
    <x v="10"/>
    <n v="326700"/>
    <x v="0"/>
  </r>
  <r>
    <x v="11"/>
    <n v="326701"/>
    <x v="0"/>
  </r>
  <r>
    <x v="11"/>
    <n v="326706"/>
    <x v="0"/>
  </r>
  <r>
    <x v="11"/>
    <n v="326709"/>
    <x v="0"/>
  </r>
  <r>
    <x v="11"/>
    <n v="326712"/>
    <x v="0"/>
  </r>
  <r>
    <x v="11"/>
    <n v="326717"/>
    <x v="0"/>
  </r>
  <r>
    <x v="11"/>
    <n v="326720"/>
    <x v="0"/>
  </r>
  <r>
    <x v="11"/>
    <n v="326721"/>
    <x v="0"/>
  </r>
  <r>
    <x v="11"/>
    <n v="326723"/>
    <x v="0"/>
  </r>
  <r>
    <x v="11"/>
    <n v="326724"/>
    <x v="0"/>
  </r>
  <r>
    <x v="11"/>
    <n v="326727"/>
    <x v="0"/>
  </r>
  <r>
    <x v="11"/>
    <n v="326729"/>
    <x v="0"/>
  </r>
  <r>
    <x v="11"/>
    <n v="326732"/>
    <x v="0"/>
  </r>
  <r>
    <x v="11"/>
    <n v="326735"/>
    <x v="0"/>
  </r>
  <r>
    <x v="11"/>
    <n v="326738"/>
    <x v="0"/>
  </r>
  <r>
    <x v="11"/>
    <n v="326741"/>
    <x v="0"/>
  </r>
  <r>
    <x v="11"/>
    <n v="326743"/>
    <x v="0"/>
  </r>
  <r>
    <x v="11"/>
    <n v="326748"/>
    <x v="0"/>
  </r>
  <r>
    <x v="11"/>
    <n v="326749"/>
    <x v="0"/>
  </r>
  <r>
    <x v="11"/>
    <n v="326754"/>
    <x v="0"/>
  </r>
  <r>
    <x v="11"/>
    <n v="326758"/>
    <x v="0"/>
  </r>
  <r>
    <x v="11"/>
    <n v="326762"/>
    <x v="0"/>
  </r>
  <r>
    <x v="11"/>
    <n v="326765"/>
    <x v="0"/>
  </r>
  <r>
    <x v="11"/>
    <n v="326766"/>
    <x v="0"/>
  </r>
  <r>
    <x v="11"/>
    <n v="326770"/>
    <x v="0"/>
  </r>
  <r>
    <x v="11"/>
    <n v="326771"/>
    <x v="0"/>
  </r>
  <r>
    <x v="11"/>
    <n v="326775"/>
    <x v="0"/>
  </r>
  <r>
    <x v="11"/>
    <n v="326778"/>
    <x v="0"/>
  </r>
  <r>
    <x v="11"/>
    <n v="326780"/>
    <x v="0"/>
  </r>
  <r>
    <x v="11"/>
    <n v="326781"/>
    <x v="0"/>
  </r>
  <r>
    <x v="11"/>
    <n v="326785"/>
    <x v="0"/>
  </r>
  <r>
    <x v="11"/>
    <n v="326788"/>
    <x v="0"/>
  </r>
  <r>
    <x v="11"/>
    <n v="326792"/>
    <x v="0"/>
  </r>
  <r>
    <x v="11"/>
    <n v="326794"/>
    <x v="0"/>
  </r>
  <r>
    <x v="11"/>
    <n v="326796"/>
    <x v="0"/>
  </r>
  <r>
    <x v="11"/>
    <n v="326797"/>
    <x v="0"/>
  </r>
  <r>
    <x v="11"/>
    <n v="326798"/>
    <x v="0"/>
  </r>
  <r>
    <x v="11"/>
    <n v="326800"/>
    <x v="0"/>
  </r>
  <r>
    <x v="11"/>
    <n v="326804"/>
    <x v="0"/>
  </r>
  <r>
    <x v="11"/>
    <n v="326806"/>
    <x v="0"/>
  </r>
  <r>
    <x v="11"/>
    <n v="326807"/>
    <x v="0"/>
  </r>
  <r>
    <x v="11"/>
    <n v="326808"/>
    <x v="0"/>
  </r>
  <r>
    <x v="11"/>
    <n v="326811"/>
    <x v="0"/>
  </r>
  <r>
    <x v="11"/>
    <n v="326812"/>
    <x v="0"/>
  </r>
  <r>
    <x v="11"/>
    <n v="326816"/>
    <x v="0"/>
  </r>
  <r>
    <x v="11"/>
    <n v="326817"/>
    <x v="0"/>
  </r>
  <r>
    <x v="11"/>
    <n v="326822"/>
    <x v="0"/>
  </r>
  <r>
    <x v="11"/>
    <n v="326824"/>
    <x v="0"/>
  </r>
  <r>
    <x v="11"/>
    <n v="326829"/>
    <x v="0"/>
  </r>
  <r>
    <x v="11"/>
    <n v="326831"/>
    <x v="0"/>
  </r>
  <r>
    <x v="11"/>
    <n v="326835"/>
    <x v="0"/>
  </r>
  <r>
    <x v="11"/>
    <n v="326837"/>
    <x v="0"/>
  </r>
  <r>
    <x v="11"/>
    <n v="326840"/>
    <x v="0"/>
  </r>
  <r>
    <x v="11"/>
    <n v="326841"/>
    <x v="0"/>
  </r>
  <r>
    <x v="12"/>
    <n v="326842"/>
    <x v="0"/>
  </r>
  <r>
    <x v="12"/>
    <n v="326844"/>
    <x v="0"/>
  </r>
  <r>
    <x v="12"/>
    <n v="326845"/>
    <x v="0"/>
  </r>
  <r>
    <x v="12"/>
    <n v="326847"/>
    <x v="0"/>
  </r>
  <r>
    <x v="12"/>
    <n v="326849"/>
    <x v="0"/>
  </r>
  <r>
    <x v="12"/>
    <n v="326854"/>
    <x v="0"/>
  </r>
  <r>
    <x v="12"/>
    <n v="326857"/>
    <x v="0"/>
  </r>
  <r>
    <x v="12"/>
    <n v="326860"/>
    <x v="0"/>
  </r>
  <r>
    <x v="12"/>
    <n v="326865"/>
    <x v="0"/>
  </r>
  <r>
    <x v="12"/>
    <n v="326866"/>
    <x v="0"/>
  </r>
  <r>
    <x v="12"/>
    <n v="326867"/>
    <x v="0"/>
  </r>
  <r>
    <x v="12"/>
    <n v="326869"/>
    <x v="0"/>
  </r>
  <r>
    <x v="12"/>
    <n v="326870"/>
    <x v="0"/>
  </r>
  <r>
    <x v="12"/>
    <n v="326873"/>
    <x v="0"/>
  </r>
  <r>
    <x v="12"/>
    <n v="326876"/>
    <x v="0"/>
  </r>
  <r>
    <x v="12"/>
    <n v="326879"/>
    <x v="0"/>
  </r>
  <r>
    <x v="12"/>
    <n v="326881"/>
    <x v="0"/>
  </r>
  <r>
    <x v="12"/>
    <n v="326885"/>
    <x v="0"/>
  </r>
  <r>
    <x v="12"/>
    <n v="326886"/>
    <x v="0"/>
  </r>
  <r>
    <x v="12"/>
    <n v="326888"/>
    <x v="0"/>
  </r>
  <r>
    <x v="12"/>
    <n v="326889"/>
    <x v="0"/>
  </r>
  <r>
    <x v="12"/>
    <n v="326891"/>
    <x v="0"/>
  </r>
  <r>
    <x v="12"/>
    <n v="326893"/>
    <x v="0"/>
  </r>
  <r>
    <x v="12"/>
    <n v="326896"/>
    <x v="0"/>
  </r>
  <r>
    <x v="12"/>
    <n v="326901"/>
    <x v="0"/>
  </r>
  <r>
    <x v="12"/>
    <n v="326905"/>
    <x v="0"/>
  </r>
  <r>
    <x v="12"/>
    <n v="326910"/>
    <x v="0"/>
  </r>
  <r>
    <x v="12"/>
    <n v="326913"/>
    <x v="0"/>
  </r>
  <r>
    <x v="12"/>
    <n v="326916"/>
    <x v="0"/>
  </r>
  <r>
    <x v="12"/>
    <n v="326918"/>
    <x v="0"/>
  </r>
  <r>
    <x v="12"/>
    <n v="326921"/>
    <x v="0"/>
  </r>
  <r>
    <x v="12"/>
    <n v="326923"/>
    <x v="0"/>
  </r>
  <r>
    <x v="12"/>
    <n v="326926"/>
    <x v="0"/>
  </r>
  <r>
    <x v="12"/>
    <n v="326931"/>
    <x v="0"/>
  </r>
  <r>
    <x v="12"/>
    <n v="326936"/>
    <x v="0"/>
  </r>
  <r>
    <x v="12"/>
    <n v="326941"/>
    <x v="0"/>
  </r>
  <r>
    <x v="12"/>
    <n v="326946"/>
    <x v="0"/>
  </r>
  <r>
    <x v="12"/>
    <n v="326949"/>
    <x v="0"/>
  </r>
  <r>
    <x v="12"/>
    <n v="326953"/>
    <x v="0"/>
  </r>
  <r>
    <x v="12"/>
    <n v="326954"/>
    <x v="0"/>
  </r>
  <r>
    <x v="12"/>
    <n v="326959"/>
    <x v="0"/>
  </r>
  <r>
    <x v="12"/>
    <n v="326963"/>
    <x v="0"/>
  </r>
  <r>
    <x v="12"/>
    <n v="326964"/>
    <x v="0"/>
  </r>
  <r>
    <x v="12"/>
    <n v="326967"/>
    <x v="0"/>
  </r>
  <r>
    <x v="12"/>
    <n v="326972"/>
    <x v="0"/>
  </r>
  <r>
    <x v="12"/>
    <n v="326975"/>
    <x v="0"/>
  </r>
  <r>
    <x v="12"/>
    <n v="326979"/>
    <x v="0"/>
  </r>
  <r>
    <x v="12"/>
    <n v="326980"/>
    <x v="0"/>
  </r>
  <r>
    <x v="12"/>
    <n v="326984"/>
    <x v="0"/>
  </r>
  <r>
    <x v="12"/>
    <n v="326989"/>
    <x v="0"/>
  </r>
  <r>
    <x v="12"/>
    <n v="326992"/>
    <x v="0"/>
  </r>
  <r>
    <x v="12"/>
    <n v="326994"/>
    <x v="0"/>
  </r>
  <r>
    <x v="12"/>
    <n v="326999"/>
    <x v="0"/>
  </r>
  <r>
    <x v="12"/>
    <n v="327002"/>
    <x v="0"/>
  </r>
  <r>
    <x v="12"/>
    <n v="327007"/>
    <x v="0"/>
  </r>
  <r>
    <x v="12"/>
    <n v="327010"/>
    <x v="0"/>
  </r>
  <r>
    <x v="12"/>
    <n v="327015"/>
    <x v="0"/>
  </r>
  <r>
    <x v="12"/>
    <n v="327020"/>
    <x v="0"/>
  </r>
  <r>
    <x v="12"/>
    <n v="327024"/>
    <x v="0"/>
  </r>
  <r>
    <x v="12"/>
    <n v="327028"/>
    <x v="0"/>
  </r>
  <r>
    <x v="12"/>
    <n v="327031"/>
    <x v="0"/>
  </r>
  <r>
    <x v="12"/>
    <n v="327035"/>
    <x v="0"/>
  </r>
  <r>
    <x v="12"/>
    <n v="327038"/>
    <x v="0"/>
  </r>
  <r>
    <x v="12"/>
    <n v="327043"/>
    <x v="0"/>
  </r>
  <r>
    <x v="12"/>
    <n v="327044"/>
    <x v="0"/>
  </r>
  <r>
    <x v="12"/>
    <n v="327049"/>
    <x v="0"/>
  </r>
  <r>
    <x v="13"/>
    <n v="327052"/>
    <x v="0"/>
  </r>
  <r>
    <x v="13"/>
    <n v="327057"/>
    <x v="0"/>
  </r>
  <r>
    <x v="13"/>
    <n v="327058"/>
    <x v="0"/>
  </r>
  <r>
    <x v="13"/>
    <n v="327063"/>
    <x v="0"/>
  </r>
  <r>
    <x v="13"/>
    <n v="327065"/>
    <x v="0"/>
  </r>
  <r>
    <x v="13"/>
    <n v="327068"/>
    <x v="0"/>
  </r>
  <r>
    <x v="13"/>
    <n v="327072"/>
    <x v="0"/>
  </r>
  <r>
    <x v="13"/>
    <n v="327077"/>
    <x v="0"/>
  </r>
  <r>
    <x v="13"/>
    <n v="327081"/>
    <x v="0"/>
  </r>
  <r>
    <x v="13"/>
    <n v="327086"/>
    <x v="0"/>
  </r>
  <r>
    <x v="13"/>
    <n v="327089"/>
    <x v="0"/>
  </r>
  <r>
    <x v="13"/>
    <n v="327093"/>
    <x v="0"/>
  </r>
  <r>
    <x v="13"/>
    <n v="327098"/>
    <x v="0"/>
  </r>
  <r>
    <x v="13"/>
    <n v="327102"/>
    <x v="0"/>
  </r>
  <r>
    <x v="13"/>
    <n v="327105"/>
    <x v="0"/>
  </r>
  <r>
    <x v="13"/>
    <n v="327108"/>
    <x v="0"/>
  </r>
  <r>
    <x v="13"/>
    <n v="327109"/>
    <x v="0"/>
  </r>
  <r>
    <x v="13"/>
    <n v="327113"/>
    <x v="0"/>
  </r>
  <r>
    <x v="13"/>
    <n v="327117"/>
    <x v="0"/>
  </r>
  <r>
    <x v="13"/>
    <n v="327120"/>
    <x v="0"/>
  </r>
  <r>
    <x v="13"/>
    <n v="327122"/>
    <x v="0"/>
  </r>
  <r>
    <x v="13"/>
    <n v="327125"/>
    <x v="0"/>
  </r>
  <r>
    <x v="13"/>
    <n v="327126"/>
    <x v="0"/>
  </r>
  <r>
    <x v="13"/>
    <n v="327129"/>
    <x v="0"/>
  </r>
  <r>
    <x v="13"/>
    <n v="327130"/>
    <x v="0"/>
  </r>
  <r>
    <x v="13"/>
    <n v="327132"/>
    <x v="0"/>
  </r>
  <r>
    <x v="13"/>
    <n v="327134"/>
    <x v="0"/>
  </r>
  <r>
    <x v="13"/>
    <n v="327138"/>
    <x v="0"/>
  </r>
  <r>
    <x v="13"/>
    <n v="327142"/>
    <x v="0"/>
  </r>
  <r>
    <x v="13"/>
    <n v="327145"/>
    <x v="0"/>
  </r>
  <r>
    <x v="13"/>
    <n v="327149"/>
    <x v="0"/>
  </r>
  <r>
    <x v="13"/>
    <n v="327152"/>
    <x v="0"/>
  </r>
  <r>
    <x v="13"/>
    <n v="327155"/>
    <x v="0"/>
  </r>
  <r>
    <x v="13"/>
    <n v="327157"/>
    <x v="0"/>
  </r>
  <r>
    <x v="13"/>
    <n v="327160"/>
    <x v="0"/>
  </r>
  <r>
    <x v="13"/>
    <n v="327162"/>
    <x v="0"/>
  </r>
  <r>
    <x v="13"/>
    <n v="327163"/>
    <x v="0"/>
  </r>
  <r>
    <x v="13"/>
    <n v="327166"/>
    <x v="0"/>
  </r>
  <r>
    <x v="13"/>
    <n v="327169"/>
    <x v="0"/>
  </r>
  <r>
    <x v="13"/>
    <n v="327171"/>
    <x v="0"/>
  </r>
  <r>
    <x v="13"/>
    <n v="327173"/>
    <x v="0"/>
  </r>
  <r>
    <x v="13"/>
    <n v="327174"/>
    <x v="0"/>
  </r>
  <r>
    <x v="13"/>
    <n v="327178"/>
    <x v="0"/>
  </r>
  <r>
    <x v="13"/>
    <n v="327183"/>
    <x v="0"/>
  </r>
  <r>
    <x v="13"/>
    <n v="327185"/>
    <x v="0"/>
  </r>
  <r>
    <x v="13"/>
    <n v="327190"/>
    <x v="0"/>
  </r>
  <r>
    <x v="13"/>
    <n v="327192"/>
    <x v="0"/>
  </r>
  <r>
    <x v="13"/>
    <n v="327196"/>
    <x v="0"/>
  </r>
  <r>
    <x v="13"/>
    <n v="327201"/>
    <x v="0"/>
  </r>
  <r>
    <x v="13"/>
    <n v="327205"/>
    <x v="0"/>
  </r>
  <r>
    <x v="13"/>
    <n v="327209"/>
    <x v="0"/>
  </r>
  <r>
    <x v="13"/>
    <n v="327213"/>
    <x v="0"/>
  </r>
  <r>
    <x v="13"/>
    <n v="327217"/>
    <x v="0"/>
  </r>
  <r>
    <x v="13"/>
    <n v="327218"/>
    <x v="0"/>
  </r>
  <r>
    <x v="13"/>
    <n v="327221"/>
    <x v="0"/>
  </r>
  <r>
    <x v="13"/>
    <n v="327225"/>
    <x v="0"/>
  </r>
  <r>
    <x v="13"/>
    <n v="327230"/>
    <x v="0"/>
  </r>
  <r>
    <x v="13"/>
    <n v="327234"/>
    <x v="0"/>
  </r>
  <r>
    <x v="13"/>
    <n v="327239"/>
    <x v="0"/>
  </r>
  <r>
    <x v="13"/>
    <n v="327241"/>
    <x v="0"/>
  </r>
  <r>
    <x v="13"/>
    <n v="327245"/>
    <x v="0"/>
  </r>
  <r>
    <x v="13"/>
    <n v="327248"/>
    <x v="0"/>
  </r>
  <r>
    <x v="13"/>
    <n v="327251"/>
    <x v="0"/>
  </r>
  <r>
    <x v="13"/>
    <n v="327252"/>
    <x v="0"/>
  </r>
  <r>
    <x v="13"/>
    <n v="327255"/>
    <x v="0"/>
  </r>
  <r>
    <x v="13"/>
    <n v="327260"/>
    <x v="0"/>
  </r>
  <r>
    <x v="13"/>
    <n v="327262"/>
    <x v="0"/>
  </r>
  <r>
    <x v="13"/>
    <n v="327263"/>
    <x v="0"/>
  </r>
  <r>
    <x v="13"/>
    <n v="327267"/>
    <x v="0"/>
  </r>
  <r>
    <x v="13"/>
    <n v="327270"/>
    <x v="0"/>
  </r>
  <r>
    <x v="13"/>
    <n v="327272"/>
    <x v="0"/>
  </r>
  <r>
    <x v="13"/>
    <n v="327273"/>
    <x v="0"/>
  </r>
  <r>
    <x v="13"/>
    <n v="327275"/>
    <x v="0"/>
  </r>
  <r>
    <x v="14"/>
    <n v="327278"/>
    <x v="0"/>
  </r>
  <r>
    <x v="14"/>
    <n v="327282"/>
    <x v="0"/>
  </r>
  <r>
    <x v="14"/>
    <n v="327286"/>
    <x v="0"/>
  </r>
  <r>
    <x v="14"/>
    <n v="327289"/>
    <x v="0"/>
  </r>
  <r>
    <x v="14"/>
    <n v="327290"/>
    <x v="0"/>
  </r>
  <r>
    <x v="14"/>
    <n v="327292"/>
    <x v="0"/>
  </r>
  <r>
    <x v="14"/>
    <n v="327296"/>
    <x v="0"/>
  </r>
  <r>
    <x v="14"/>
    <n v="327300"/>
    <x v="0"/>
  </r>
  <r>
    <x v="14"/>
    <n v="327303"/>
    <x v="0"/>
  </r>
  <r>
    <x v="14"/>
    <n v="327306"/>
    <x v="0"/>
  </r>
  <r>
    <x v="14"/>
    <n v="327307"/>
    <x v="0"/>
  </r>
  <r>
    <x v="14"/>
    <n v="327312"/>
    <x v="0"/>
  </r>
  <r>
    <x v="14"/>
    <n v="327314"/>
    <x v="0"/>
  </r>
  <r>
    <x v="14"/>
    <n v="327319"/>
    <x v="0"/>
  </r>
  <r>
    <x v="14"/>
    <n v="327324"/>
    <x v="0"/>
  </r>
  <r>
    <x v="14"/>
    <n v="327326"/>
    <x v="0"/>
  </r>
  <r>
    <x v="14"/>
    <n v="327329"/>
    <x v="0"/>
  </r>
  <r>
    <x v="14"/>
    <n v="327331"/>
    <x v="0"/>
  </r>
  <r>
    <x v="14"/>
    <n v="327332"/>
    <x v="0"/>
  </r>
  <r>
    <x v="14"/>
    <n v="327336"/>
    <x v="0"/>
  </r>
  <r>
    <x v="14"/>
    <n v="327338"/>
    <x v="0"/>
  </r>
  <r>
    <x v="14"/>
    <n v="327340"/>
    <x v="0"/>
  </r>
  <r>
    <x v="14"/>
    <n v="327345"/>
    <x v="0"/>
  </r>
  <r>
    <x v="14"/>
    <n v="327346"/>
    <x v="0"/>
  </r>
  <r>
    <x v="14"/>
    <n v="327351"/>
    <x v="0"/>
  </r>
  <r>
    <x v="14"/>
    <n v="327352"/>
    <x v="0"/>
  </r>
  <r>
    <x v="14"/>
    <n v="327353"/>
    <x v="0"/>
  </r>
  <r>
    <x v="14"/>
    <n v="327354"/>
    <x v="0"/>
  </r>
  <r>
    <x v="14"/>
    <n v="327359"/>
    <x v="0"/>
  </r>
  <r>
    <x v="14"/>
    <n v="327362"/>
    <x v="0"/>
  </r>
  <r>
    <x v="14"/>
    <n v="327364"/>
    <x v="0"/>
  </r>
  <r>
    <x v="14"/>
    <n v="327367"/>
    <x v="0"/>
  </r>
  <r>
    <x v="14"/>
    <n v="327370"/>
    <x v="0"/>
  </r>
  <r>
    <x v="14"/>
    <n v="327375"/>
    <x v="0"/>
  </r>
  <r>
    <x v="14"/>
    <n v="327376"/>
    <x v="0"/>
  </r>
  <r>
    <x v="14"/>
    <n v="327377"/>
    <x v="0"/>
  </r>
  <r>
    <x v="14"/>
    <n v="327379"/>
    <x v="0"/>
  </r>
  <r>
    <x v="14"/>
    <n v="327384"/>
    <x v="0"/>
  </r>
  <r>
    <x v="14"/>
    <n v="327385"/>
    <x v="0"/>
  </r>
  <r>
    <x v="14"/>
    <n v="327389"/>
    <x v="0"/>
  </r>
  <r>
    <x v="14"/>
    <n v="327392"/>
    <x v="0"/>
  </r>
  <r>
    <x v="14"/>
    <n v="327395"/>
    <x v="0"/>
  </r>
  <r>
    <x v="14"/>
    <n v="327397"/>
    <x v="0"/>
  </r>
  <r>
    <x v="14"/>
    <n v="327401"/>
    <x v="0"/>
  </r>
  <r>
    <x v="14"/>
    <n v="327406"/>
    <x v="0"/>
  </r>
  <r>
    <x v="14"/>
    <n v="327410"/>
    <x v="0"/>
  </r>
  <r>
    <x v="14"/>
    <n v="327413"/>
    <x v="0"/>
  </r>
  <r>
    <x v="14"/>
    <n v="327414"/>
    <x v="0"/>
  </r>
  <r>
    <x v="14"/>
    <n v="327417"/>
    <x v="0"/>
  </r>
  <r>
    <x v="14"/>
    <n v="327418"/>
    <x v="0"/>
  </r>
  <r>
    <x v="14"/>
    <n v="327419"/>
    <x v="0"/>
  </r>
  <r>
    <x v="14"/>
    <n v="327422"/>
    <x v="0"/>
  </r>
  <r>
    <x v="14"/>
    <n v="327427"/>
    <x v="0"/>
  </r>
  <r>
    <x v="14"/>
    <n v="327432"/>
    <x v="0"/>
  </r>
  <r>
    <x v="14"/>
    <n v="327434"/>
    <x v="0"/>
  </r>
  <r>
    <x v="14"/>
    <n v="327436"/>
    <x v="0"/>
  </r>
  <r>
    <x v="14"/>
    <n v="327437"/>
    <x v="0"/>
  </r>
  <r>
    <x v="14"/>
    <n v="327442"/>
    <x v="0"/>
  </r>
  <r>
    <x v="14"/>
    <n v="327445"/>
    <x v="0"/>
  </r>
  <r>
    <x v="14"/>
    <n v="327448"/>
    <x v="0"/>
  </r>
  <r>
    <x v="14"/>
    <n v="327450"/>
    <x v="0"/>
  </r>
  <r>
    <x v="14"/>
    <n v="327454"/>
    <x v="0"/>
  </r>
  <r>
    <x v="14"/>
    <n v="327456"/>
    <x v="0"/>
  </r>
  <r>
    <x v="14"/>
    <n v="327458"/>
    <x v="0"/>
  </r>
  <r>
    <x v="14"/>
    <n v="327460"/>
    <x v="0"/>
  </r>
  <r>
    <x v="14"/>
    <n v="327462"/>
    <x v="0"/>
  </r>
  <r>
    <x v="14"/>
    <n v="327467"/>
    <x v="0"/>
  </r>
  <r>
    <x v="14"/>
    <n v="327471"/>
    <x v="0"/>
  </r>
  <r>
    <x v="14"/>
    <n v="327473"/>
    <x v="0"/>
  </r>
  <r>
    <x v="14"/>
    <n v="327478"/>
    <x v="0"/>
  </r>
  <r>
    <x v="14"/>
    <n v="327479"/>
    <x v="0"/>
  </r>
  <r>
    <x v="14"/>
    <n v="327484"/>
    <x v="0"/>
  </r>
  <r>
    <x v="14"/>
    <n v="327486"/>
    <x v="0"/>
  </r>
  <r>
    <x v="14"/>
    <n v="327491"/>
    <x v="0"/>
  </r>
  <r>
    <x v="14"/>
    <n v="327495"/>
    <x v="0"/>
  </r>
  <r>
    <x v="14"/>
    <n v="327498"/>
    <x v="0"/>
  </r>
  <r>
    <x v="14"/>
    <n v="327501"/>
    <x v="0"/>
  </r>
  <r>
    <x v="14"/>
    <n v="327504"/>
    <x v="0"/>
  </r>
  <r>
    <x v="14"/>
    <n v="327507"/>
    <x v="0"/>
  </r>
  <r>
    <x v="14"/>
    <n v="327509"/>
    <x v="0"/>
  </r>
  <r>
    <x v="14"/>
    <n v="327514"/>
    <x v="0"/>
  </r>
  <r>
    <x v="14"/>
    <n v="327519"/>
    <x v="0"/>
  </r>
  <r>
    <x v="14"/>
    <n v="327521"/>
    <x v="0"/>
  </r>
  <r>
    <x v="14"/>
    <n v="327522"/>
    <x v="0"/>
  </r>
  <r>
    <x v="14"/>
    <n v="327525"/>
    <x v="0"/>
  </r>
  <r>
    <x v="14"/>
    <n v="327530"/>
    <x v="0"/>
  </r>
  <r>
    <x v="14"/>
    <n v="327531"/>
    <x v="0"/>
  </r>
  <r>
    <x v="14"/>
    <n v="327534"/>
    <x v="0"/>
  </r>
  <r>
    <x v="14"/>
    <n v="327537"/>
    <x v="0"/>
  </r>
  <r>
    <x v="14"/>
    <n v="327539"/>
    <x v="0"/>
  </r>
  <r>
    <x v="14"/>
    <n v="327543"/>
    <x v="0"/>
  </r>
  <r>
    <x v="14"/>
    <n v="327545"/>
    <x v="0"/>
  </r>
  <r>
    <x v="14"/>
    <n v="327546"/>
    <x v="0"/>
  </r>
  <r>
    <x v="15"/>
    <n v="327548"/>
    <x v="0"/>
  </r>
  <r>
    <x v="15"/>
    <n v="327552"/>
    <x v="0"/>
  </r>
  <r>
    <x v="15"/>
    <n v="327553"/>
    <x v="0"/>
  </r>
  <r>
    <x v="15"/>
    <n v="327558"/>
    <x v="0"/>
  </r>
  <r>
    <x v="15"/>
    <n v="327563"/>
    <x v="0"/>
  </r>
  <r>
    <x v="15"/>
    <n v="327564"/>
    <x v="0"/>
  </r>
  <r>
    <x v="15"/>
    <n v="327565"/>
    <x v="0"/>
  </r>
  <r>
    <x v="15"/>
    <n v="327568"/>
    <x v="0"/>
  </r>
  <r>
    <x v="15"/>
    <n v="327573"/>
    <x v="0"/>
  </r>
  <r>
    <x v="15"/>
    <n v="327576"/>
    <x v="0"/>
  </r>
  <r>
    <x v="15"/>
    <n v="327578"/>
    <x v="0"/>
  </r>
  <r>
    <x v="15"/>
    <n v="327583"/>
    <x v="0"/>
  </r>
  <r>
    <x v="15"/>
    <n v="327588"/>
    <x v="0"/>
  </r>
  <r>
    <x v="15"/>
    <n v="327592"/>
    <x v="0"/>
  </r>
  <r>
    <x v="15"/>
    <n v="327597"/>
    <x v="0"/>
  </r>
  <r>
    <x v="15"/>
    <n v="327601"/>
    <x v="0"/>
  </r>
  <r>
    <x v="15"/>
    <n v="327602"/>
    <x v="0"/>
  </r>
  <r>
    <x v="15"/>
    <n v="327604"/>
    <x v="0"/>
  </r>
  <r>
    <x v="15"/>
    <n v="327606"/>
    <x v="0"/>
  </r>
  <r>
    <x v="15"/>
    <n v="327607"/>
    <x v="0"/>
  </r>
  <r>
    <x v="15"/>
    <n v="327608"/>
    <x v="0"/>
  </r>
  <r>
    <x v="15"/>
    <n v="327609"/>
    <x v="0"/>
  </r>
  <r>
    <x v="15"/>
    <n v="327614"/>
    <x v="0"/>
  </r>
  <r>
    <x v="15"/>
    <n v="327616"/>
    <x v="0"/>
  </r>
  <r>
    <x v="15"/>
    <n v="327621"/>
    <x v="0"/>
  </r>
  <r>
    <x v="15"/>
    <n v="327623"/>
    <x v="0"/>
  </r>
  <r>
    <x v="15"/>
    <n v="327626"/>
    <x v="0"/>
  </r>
  <r>
    <x v="15"/>
    <n v="327627"/>
    <x v="0"/>
  </r>
  <r>
    <x v="15"/>
    <n v="327630"/>
    <x v="0"/>
  </r>
  <r>
    <x v="15"/>
    <n v="327634"/>
    <x v="0"/>
  </r>
  <r>
    <x v="15"/>
    <n v="327635"/>
    <x v="0"/>
  </r>
  <r>
    <x v="15"/>
    <n v="327638"/>
    <x v="0"/>
  </r>
  <r>
    <x v="15"/>
    <n v="327643"/>
    <x v="0"/>
  </r>
  <r>
    <x v="15"/>
    <n v="327647"/>
    <x v="0"/>
  </r>
  <r>
    <x v="15"/>
    <n v="327650"/>
    <x v="0"/>
  </r>
  <r>
    <x v="15"/>
    <n v="327653"/>
    <x v="0"/>
  </r>
  <r>
    <x v="15"/>
    <n v="327658"/>
    <x v="0"/>
  </r>
  <r>
    <x v="15"/>
    <n v="327662"/>
    <x v="0"/>
  </r>
  <r>
    <x v="15"/>
    <n v="327667"/>
    <x v="0"/>
  </r>
  <r>
    <x v="15"/>
    <n v="327672"/>
    <x v="0"/>
  </r>
  <r>
    <x v="15"/>
    <n v="327676"/>
    <x v="0"/>
  </r>
  <r>
    <x v="15"/>
    <n v="327681"/>
    <x v="0"/>
  </r>
  <r>
    <x v="15"/>
    <n v="327682"/>
    <x v="0"/>
  </r>
  <r>
    <x v="15"/>
    <n v="327686"/>
    <x v="0"/>
  </r>
  <r>
    <x v="15"/>
    <n v="327688"/>
    <x v="0"/>
  </r>
  <r>
    <x v="15"/>
    <n v="327693"/>
    <x v="0"/>
  </r>
  <r>
    <x v="15"/>
    <n v="327697"/>
    <x v="0"/>
  </r>
  <r>
    <x v="15"/>
    <n v="327698"/>
    <x v="0"/>
  </r>
  <r>
    <x v="15"/>
    <n v="327703"/>
    <x v="0"/>
  </r>
  <r>
    <x v="15"/>
    <n v="327705"/>
    <x v="0"/>
  </r>
  <r>
    <x v="15"/>
    <n v="327708"/>
    <x v="0"/>
  </r>
  <r>
    <x v="15"/>
    <n v="327712"/>
    <x v="0"/>
  </r>
  <r>
    <x v="15"/>
    <n v="327713"/>
    <x v="0"/>
  </r>
  <r>
    <x v="15"/>
    <n v="327716"/>
    <x v="0"/>
  </r>
  <r>
    <x v="15"/>
    <n v="327718"/>
    <x v="0"/>
  </r>
  <r>
    <x v="15"/>
    <n v="327722"/>
    <x v="0"/>
  </r>
  <r>
    <x v="15"/>
    <n v="327723"/>
    <x v="0"/>
  </r>
  <r>
    <x v="15"/>
    <n v="327727"/>
    <x v="0"/>
  </r>
  <r>
    <x v="15"/>
    <n v="327730"/>
    <x v="0"/>
  </r>
  <r>
    <x v="15"/>
    <n v="327732"/>
    <x v="0"/>
  </r>
  <r>
    <x v="15"/>
    <n v="327734"/>
    <x v="0"/>
  </r>
  <r>
    <x v="15"/>
    <n v="327735"/>
    <x v="0"/>
  </r>
  <r>
    <x v="15"/>
    <n v="327738"/>
    <x v="0"/>
  </r>
  <r>
    <x v="15"/>
    <n v="327743"/>
    <x v="0"/>
  </r>
  <r>
    <x v="15"/>
    <n v="327747"/>
    <x v="0"/>
  </r>
  <r>
    <x v="15"/>
    <n v="327748"/>
    <x v="0"/>
  </r>
  <r>
    <x v="15"/>
    <n v="327749"/>
    <x v="0"/>
  </r>
  <r>
    <x v="15"/>
    <n v="327752"/>
    <x v="0"/>
  </r>
  <r>
    <x v="15"/>
    <n v="327753"/>
    <x v="0"/>
  </r>
  <r>
    <x v="15"/>
    <n v="327755"/>
    <x v="0"/>
  </r>
  <r>
    <x v="15"/>
    <n v="327760"/>
    <x v="0"/>
  </r>
  <r>
    <x v="15"/>
    <n v="327764"/>
    <x v="0"/>
  </r>
  <r>
    <x v="15"/>
    <n v="327766"/>
    <x v="0"/>
  </r>
  <r>
    <x v="15"/>
    <n v="327767"/>
    <x v="0"/>
  </r>
  <r>
    <x v="15"/>
    <n v="327772"/>
    <x v="0"/>
  </r>
  <r>
    <x v="15"/>
    <n v="327773"/>
    <x v="0"/>
  </r>
  <r>
    <x v="15"/>
    <n v="327778"/>
    <x v="0"/>
  </r>
  <r>
    <x v="15"/>
    <n v="327781"/>
    <x v="0"/>
  </r>
  <r>
    <x v="15"/>
    <n v="327783"/>
    <x v="0"/>
  </r>
  <r>
    <x v="15"/>
    <n v="327786"/>
    <x v="0"/>
  </r>
  <r>
    <x v="15"/>
    <n v="327789"/>
    <x v="0"/>
  </r>
  <r>
    <x v="15"/>
    <n v="327792"/>
    <x v="0"/>
  </r>
  <r>
    <x v="15"/>
    <n v="327796"/>
    <x v="0"/>
  </r>
  <r>
    <x v="15"/>
    <n v="327800"/>
    <x v="0"/>
  </r>
  <r>
    <x v="15"/>
    <n v="327805"/>
    <x v="0"/>
  </r>
  <r>
    <x v="15"/>
    <n v="327806"/>
    <x v="0"/>
  </r>
  <r>
    <x v="15"/>
    <n v="327811"/>
    <x v="0"/>
  </r>
  <r>
    <x v="15"/>
    <n v="327815"/>
    <x v="0"/>
  </r>
  <r>
    <x v="15"/>
    <n v="327819"/>
    <x v="0"/>
  </r>
  <r>
    <x v="15"/>
    <n v="327820"/>
    <x v="0"/>
  </r>
  <r>
    <x v="15"/>
    <n v="327821"/>
    <x v="0"/>
  </r>
  <r>
    <x v="15"/>
    <n v="327825"/>
    <x v="0"/>
  </r>
  <r>
    <x v="16"/>
    <n v="327829"/>
    <x v="0"/>
  </r>
  <r>
    <x v="16"/>
    <n v="327832"/>
    <x v="0"/>
  </r>
  <r>
    <x v="16"/>
    <n v="327836"/>
    <x v="0"/>
  </r>
  <r>
    <x v="16"/>
    <n v="327837"/>
    <x v="0"/>
  </r>
  <r>
    <x v="16"/>
    <n v="327839"/>
    <x v="0"/>
  </r>
  <r>
    <x v="16"/>
    <n v="327842"/>
    <x v="0"/>
  </r>
  <r>
    <x v="16"/>
    <n v="327844"/>
    <x v="0"/>
  </r>
  <r>
    <x v="16"/>
    <n v="327847"/>
    <x v="0"/>
  </r>
  <r>
    <x v="16"/>
    <n v="327849"/>
    <x v="0"/>
  </r>
  <r>
    <x v="16"/>
    <n v="327854"/>
    <x v="0"/>
  </r>
  <r>
    <x v="16"/>
    <n v="327856"/>
    <x v="0"/>
  </r>
  <r>
    <x v="16"/>
    <n v="327859"/>
    <x v="0"/>
  </r>
  <r>
    <x v="16"/>
    <n v="327861"/>
    <x v="0"/>
  </r>
  <r>
    <x v="16"/>
    <n v="327865"/>
    <x v="0"/>
  </r>
  <r>
    <x v="16"/>
    <n v="327870"/>
    <x v="0"/>
  </r>
  <r>
    <x v="16"/>
    <n v="327873"/>
    <x v="0"/>
  </r>
  <r>
    <x v="16"/>
    <n v="327875"/>
    <x v="0"/>
  </r>
  <r>
    <x v="16"/>
    <n v="327878"/>
    <x v="0"/>
  </r>
  <r>
    <x v="16"/>
    <n v="327879"/>
    <x v="0"/>
  </r>
  <r>
    <x v="16"/>
    <n v="327882"/>
    <x v="0"/>
  </r>
  <r>
    <x v="16"/>
    <n v="327884"/>
    <x v="0"/>
  </r>
  <r>
    <x v="16"/>
    <n v="327885"/>
    <x v="0"/>
  </r>
  <r>
    <x v="16"/>
    <n v="327886"/>
    <x v="0"/>
  </r>
  <r>
    <x v="16"/>
    <n v="327887"/>
    <x v="0"/>
  </r>
  <r>
    <x v="16"/>
    <n v="327888"/>
    <x v="0"/>
  </r>
  <r>
    <x v="16"/>
    <n v="327891"/>
    <x v="0"/>
  </r>
  <r>
    <x v="16"/>
    <n v="327896"/>
    <x v="0"/>
  </r>
  <r>
    <x v="16"/>
    <n v="327900"/>
    <x v="0"/>
  </r>
  <r>
    <x v="16"/>
    <n v="327901"/>
    <x v="0"/>
  </r>
  <r>
    <x v="16"/>
    <n v="327902"/>
    <x v="0"/>
  </r>
  <r>
    <x v="16"/>
    <n v="327903"/>
    <x v="0"/>
  </r>
  <r>
    <x v="16"/>
    <n v="327905"/>
    <x v="0"/>
  </r>
  <r>
    <x v="16"/>
    <n v="327908"/>
    <x v="0"/>
  </r>
  <r>
    <x v="16"/>
    <n v="327911"/>
    <x v="0"/>
  </r>
  <r>
    <x v="16"/>
    <n v="327913"/>
    <x v="0"/>
  </r>
  <r>
    <x v="16"/>
    <n v="327916"/>
    <x v="0"/>
  </r>
  <r>
    <x v="16"/>
    <n v="327918"/>
    <x v="0"/>
  </r>
  <r>
    <x v="16"/>
    <n v="327922"/>
    <x v="0"/>
  </r>
  <r>
    <x v="16"/>
    <n v="327924"/>
    <x v="0"/>
  </r>
  <r>
    <x v="16"/>
    <n v="327927"/>
    <x v="0"/>
  </r>
  <r>
    <x v="16"/>
    <n v="327931"/>
    <x v="0"/>
  </r>
  <r>
    <x v="16"/>
    <n v="327936"/>
    <x v="0"/>
  </r>
  <r>
    <x v="16"/>
    <n v="327938"/>
    <x v="0"/>
  </r>
  <r>
    <x v="16"/>
    <n v="327940"/>
    <x v="0"/>
  </r>
  <r>
    <x v="16"/>
    <n v="327945"/>
    <x v="0"/>
  </r>
  <r>
    <x v="16"/>
    <n v="327950"/>
    <x v="0"/>
  </r>
  <r>
    <x v="16"/>
    <n v="327951"/>
    <x v="0"/>
  </r>
  <r>
    <x v="16"/>
    <n v="327952"/>
    <x v="0"/>
  </r>
  <r>
    <x v="16"/>
    <n v="327956"/>
    <x v="0"/>
  </r>
  <r>
    <x v="16"/>
    <n v="327960"/>
    <x v="0"/>
  </r>
  <r>
    <x v="16"/>
    <n v="327964"/>
    <x v="0"/>
  </r>
  <r>
    <x v="16"/>
    <n v="327965"/>
    <x v="0"/>
  </r>
  <r>
    <x v="16"/>
    <n v="327968"/>
    <x v="0"/>
  </r>
  <r>
    <x v="16"/>
    <n v="327973"/>
    <x v="0"/>
  </r>
  <r>
    <x v="16"/>
    <n v="327978"/>
    <x v="0"/>
  </r>
  <r>
    <x v="16"/>
    <n v="327979"/>
    <x v="0"/>
  </r>
  <r>
    <x v="16"/>
    <n v="327980"/>
    <x v="0"/>
  </r>
  <r>
    <x v="16"/>
    <n v="327982"/>
    <x v="0"/>
  </r>
  <r>
    <x v="16"/>
    <n v="327983"/>
    <x v="0"/>
  </r>
  <r>
    <x v="16"/>
    <n v="327984"/>
    <x v="0"/>
  </r>
  <r>
    <x v="16"/>
    <n v="327986"/>
    <x v="0"/>
  </r>
  <r>
    <x v="16"/>
    <n v="327989"/>
    <x v="0"/>
  </r>
  <r>
    <x v="16"/>
    <n v="327990"/>
    <x v="0"/>
  </r>
  <r>
    <x v="16"/>
    <n v="327991"/>
    <x v="0"/>
  </r>
  <r>
    <x v="16"/>
    <n v="327993"/>
    <x v="0"/>
  </r>
  <r>
    <x v="16"/>
    <n v="327996"/>
    <x v="0"/>
  </r>
  <r>
    <x v="16"/>
    <n v="327997"/>
    <x v="0"/>
  </r>
  <r>
    <x v="16"/>
    <n v="327998"/>
    <x v="0"/>
  </r>
  <r>
    <x v="16"/>
    <n v="327999"/>
    <x v="0"/>
  </r>
  <r>
    <x v="16"/>
    <n v="328002"/>
    <x v="0"/>
  </r>
  <r>
    <x v="16"/>
    <n v="328005"/>
    <x v="0"/>
  </r>
  <r>
    <x v="16"/>
    <n v="328010"/>
    <x v="0"/>
  </r>
  <r>
    <x v="16"/>
    <n v="328012"/>
    <x v="0"/>
  </r>
  <r>
    <x v="16"/>
    <n v="328017"/>
    <x v="0"/>
  </r>
  <r>
    <x v="16"/>
    <n v="328022"/>
    <x v="0"/>
  </r>
  <r>
    <x v="16"/>
    <n v="328024"/>
    <x v="0"/>
  </r>
  <r>
    <x v="16"/>
    <n v="328027"/>
    <x v="0"/>
  </r>
  <r>
    <x v="16"/>
    <n v="328032"/>
    <x v="0"/>
  </r>
  <r>
    <x v="16"/>
    <n v="328033"/>
    <x v="0"/>
  </r>
  <r>
    <x v="16"/>
    <n v="328037"/>
    <x v="0"/>
  </r>
  <r>
    <x v="16"/>
    <n v="328041"/>
    <x v="0"/>
  </r>
  <r>
    <x v="16"/>
    <n v="328045"/>
    <x v="0"/>
  </r>
  <r>
    <x v="16"/>
    <n v="328048"/>
    <x v="0"/>
  </r>
  <r>
    <x v="16"/>
    <n v="328051"/>
    <x v="0"/>
  </r>
  <r>
    <x v="16"/>
    <n v="328052"/>
    <x v="0"/>
  </r>
  <r>
    <x v="16"/>
    <n v="328055"/>
    <x v="0"/>
  </r>
  <r>
    <x v="16"/>
    <n v="328056"/>
    <x v="0"/>
  </r>
  <r>
    <x v="16"/>
    <n v="328060"/>
    <x v="0"/>
  </r>
  <r>
    <x v="16"/>
    <n v="328064"/>
    <x v="0"/>
  </r>
  <r>
    <x v="16"/>
    <n v="328066"/>
    <x v="0"/>
  </r>
  <r>
    <x v="16"/>
    <n v="328067"/>
    <x v="0"/>
  </r>
  <r>
    <x v="16"/>
    <n v="328068"/>
    <x v="0"/>
  </r>
  <r>
    <x v="16"/>
    <n v="328073"/>
    <x v="0"/>
  </r>
  <r>
    <x v="16"/>
    <n v="328075"/>
    <x v="0"/>
  </r>
  <r>
    <x v="17"/>
    <n v="328080"/>
    <x v="0"/>
  </r>
  <r>
    <x v="17"/>
    <n v="328083"/>
    <x v="0"/>
  </r>
  <r>
    <x v="17"/>
    <n v="328084"/>
    <x v="0"/>
  </r>
  <r>
    <x v="17"/>
    <n v="328086"/>
    <x v="0"/>
  </r>
  <r>
    <x v="17"/>
    <n v="328087"/>
    <x v="0"/>
  </r>
  <r>
    <x v="17"/>
    <n v="328091"/>
    <x v="0"/>
  </r>
  <r>
    <x v="17"/>
    <n v="328092"/>
    <x v="0"/>
  </r>
  <r>
    <x v="17"/>
    <n v="328093"/>
    <x v="0"/>
  </r>
  <r>
    <x v="17"/>
    <n v="328097"/>
    <x v="0"/>
  </r>
  <r>
    <x v="17"/>
    <n v="328100"/>
    <x v="0"/>
  </r>
  <r>
    <x v="17"/>
    <n v="328103"/>
    <x v="0"/>
  </r>
  <r>
    <x v="17"/>
    <n v="328106"/>
    <x v="0"/>
  </r>
  <r>
    <x v="17"/>
    <n v="328110"/>
    <x v="0"/>
  </r>
  <r>
    <x v="17"/>
    <n v="328112"/>
    <x v="0"/>
  </r>
  <r>
    <x v="17"/>
    <n v="328115"/>
    <x v="0"/>
  </r>
  <r>
    <x v="17"/>
    <n v="328120"/>
    <x v="0"/>
  </r>
  <r>
    <x v="17"/>
    <n v="328123"/>
    <x v="0"/>
  </r>
  <r>
    <x v="17"/>
    <n v="328124"/>
    <x v="0"/>
  </r>
  <r>
    <x v="17"/>
    <n v="328125"/>
    <x v="0"/>
  </r>
  <r>
    <x v="17"/>
    <n v="328129"/>
    <x v="0"/>
  </r>
  <r>
    <x v="17"/>
    <n v="328130"/>
    <x v="0"/>
  </r>
  <r>
    <x v="17"/>
    <n v="328131"/>
    <x v="0"/>
  </r>
  <r>
    <x v="17"/>
    <n v="328135"/>
    <x v="0"/>
  </r>
  <r>
    <x v="17"/>
    <n v="328138"/>
    <x v="0"/>
  </r>
  <r>
    <x v="17"/>
    <n v="328139"/>
    <x v="0"/>
  </r>
  <r>
    <x v="17"/>
    <n v="328140"/>
    <x v="0"/>
  </r>
  <r>
    <x v="17"/>
    <n v="328141"/>
    <x v="0"/>
  </r>
  <r>
    <x v="17"/>
    <n v="328144"/>
    <x v="0"/>
  </r>
  <r>
    <x v="17"/>
    <n v="328145"/>
    <x v="0"/>
  </r>
  <r>
    <x v="17"/>
    <n v="328146"/>
    <x v="0"/>
  </r>
  <r>
    <x v="17"/>
    <n v="328149"/>
    <x v="0"/>
  </r>
  <r>
    <x v="17"/>
    <n v="328154"/>
    <x v="0"/>
  </r>
  <r>
    <x v="17"/>
    <n v="328157"/>
    <x v="0"/>
  </r>
  <r>
    <x v="17"/>
    <n v="328162"/>
    <x v="0"/>
  </r>
  <r>
    <x v="17"/>
    <n v="328166"/>
    <x v="0"/>
  </r>
  <r>
    <x v="17"/>
    <n v="328171"/>
    <x v="0"/>
  </r>
  <r>
    <x v="17"/>
    <n v="328172"/>
    <x v="0"/>
  </r>
  <r>
    <x v="17"/>
    <n v="328177"/>
    <x v="0"/>
  </r>
  <r>
    <x v="17"/>
    <n v="328178"/>
    <x v="0"/>
  </r>
  <r>
    <x v="17"/>
    <n v="328180"/>
    <x v="0"/>
  </r>
  <r>
    <x v="17"/>
    <n v="328182"/>
    <x v="0"/>
  </r>
  <r>
    <x v="17"/>
    <n v="328185"/>
    <x v="0"/>
  </r>
  <r>
    <x v="17"/>
    <n v="328187"/>
    <x v="0"/>
  </r>
  <r>
    <x v="17"/>
    <n v="328188"/>
    <x v="0"/>
  </r>
  <r>
    <x v="17"/>
    <n v="328191"/>
    <x v="0"/>
  </r>
  <r>
    <x v="17"/>
    <n v="328195"/>
    <x v="0"/>
  </r>
  <r>
    <x v="17"/>
    <n v="328198"/>
    <x v="0"/>
  </r>
  <r>
    <x v="17"/>
    <n v="328200"/>
    <x v="0"/>
  </r>
  <r>
    <x v="17"/>
    <n v="328205"/>
    <x v="0"/>
  </r>
  <r>
    <x v="17"/>
    <n v="328206"/>
    <x v="0"/>
  </r>
  <r>
    <x v="17"/>
    <n v="328211"/>
    <x v="0"/>
  </r>
  <r>
    <x v="17"/>
    <n v="328213"/>
    <x v="0"/>
  </r>
  <r>
    <x v="17"/>
    <n v="328216"/>
    <x v="0"/>
  </r>
  <r>
    <x v="17"/>
    <n v="328218"/>
    <x v="0"/>
  </r>
  <r>
    <x v="17"/>
    <n v="328222"/>
    <x v="0"/>
  </r>
  <r>
    <x v="17"/>
    <n v="328223"/>
    <x v="0"/>
  </r>
  <r>
    <x v="17"/>
    <n v="328228"/>
    <x v="0"/>
  </r>
  <r>
    <x v="17"/>
    <n v="328233"/>
    <x v="0"/>
  </r>
  <r>
    <x v="17"/>
    <n v="328234"/>
    <x v="0"/>
  </r>
  <r>
    <x v="17"/>
    <n v="328236"/>
    <x v="0"/>
  </r>
  <r>
    <x v="17"/>
    <n v="328239"/>
    <x v="0"/>
  </r>
  <r>
    <x v="17"/>
    <n v="328241"/>
    <x v="0"/>
  </r>
  <r>
    <x v="17"/>
    <n v="328243"/>
    <x v="0"/>
  </r>
  <r>
    <x v="17"/>
    <n v="328244"/>
    <x v="0"/>
  </r>
  <r>
    <x v="17"/>
    <n v="328245"/>
    <x v="0"/>
  </r>
  <r>
    <x v="17"/>
    <n v="328249"/>
    <x v="0"/>
  </r>
  <r>
    <x v="17"/>
    <n v="328250"/>
    <x v="0"/>
  </r>
  <r>
    <x v="17"/>
    <n v="328251"/>
    <x v="0"/>
  </r>
  <r>
    <x v="17"/>
    <n v="328254"/>
    <x v="0"/>
  </r>
  <r>
    <x v="17"/>
    <n v="328258"/>
    <x v="0"/>
  </r>
  <r>
    <x v="17"/>
    <n v="328259"/>
    <x v="0"/>
  </r>
  <r>
    <x v="17"/>
    <n v="328264"/>
    <x v="0"/>
  </r>
  <r>
    <x v="17"/>
    <n v="328265"/>
    <x v="0"/>
  </r>
  <r>
    <x v="17"/>
    <n v="328267"/>
    <x v="0"/>
  </r>
  <r>
    <x v="17"/>
    <n v="328270"/>
    <x v="0"/>
  </r>
  <r>
    <x v="17"/>
    <n v="328271"/>
    <x v="0"/>
  </r>
  <r>
    <x v="17"/>
    <n v="328275"/>
    <x v="0"/>
  </r>
  <r>
    <x v="17"/>
    <n v="328278"/>
    <x v="0"/>
  </r>
  <r>
    <x v="17"/>
    <n v="328281"/>
    <x v="0"/>
  </r>
  <r>
    <x v="17"/>
    <n v="328285"/>
    <x v="0"/>
  </r>
  <r>
    <x v="17"/>
    <n v="328288"/>
    <x v="0"/>
  </r>
  <r>
    <x v="17"/>
    <n v="328289"/>
    <x v="0"/>
  </r>
  <r>
    <x v="17"/>
    <n v="328291"/>
    <x v="0"/>
  </r>
  <r>
    <x v="17"/>
    <n v="328293"/>
    <x v="0"/>
  </r>
  <r>
    <x v="17"/>
    <n v="328297"/>
    <x v="0"/>
  </r>
  <r>
    <x v="17"/>
    <n v="328299"/>
    <x v="0"/>
  </r>
  <r>
    <x v="17"/>
    <n v="328301"/>
    <x v="0"/>
  </r>
  <r>
    <x v="17"/>
    <n v="328306"/>
    <x v="0"/>
  </r>
  <r>
    <x v="17"/>
    <n v="328310"/>
    <x v="0"/>
  </r>
  <r>
    <x v="17"/>
    <n v="328315"/>
    <x v="0"/>
  </r>
  <r>
    <x v="17"/>
    <n v="328317"/>
    <x v="0"/>
  </r>
  <r>
    <x v="17"/>
    <n v="328321"/>
    <x v="0"/>
  </r>
  <r>
    <x v="17"/>
    <n v="328325"/>
    <x v="0"/>
  </r>
  <r>
    <x v="17"/>
    <n v="328326"/>
    <x v="0"/>
  </r>
  <r>
    <x v="17"/>
    <n v="328328"/>
    <x v="0"/>
  </r>
  <r>
    <x v="17"/>
    <n v="328330"/>
    <x v="0"/>
  </r>
  <r>
    <x v="17"/>
    <n v="328335"/>
    <x v="0"/>
  </r>
  <r>
    <x v="17"/>
    <n v="328338"/>
    <x v="0"/>
  </r>
  <r>
    <x v="17"/>
    <n v="328340"/>
    <x v="0"/>
  </r>
  <r>
    <x v="22"/>
    <n v="328345"/>
    <x v="0"/>
  </r>
  <r>
    <x v="22"/>
    <n v="328346"/>
    <x v="0"/>
  </r>
  <r>
    <x v="22"/>
    <n v="328350"/>
    <x v="0"/>
  </r>
  <r>
    <x v="22"/>
    <n v="328355"/>
    <x v="0"/>
  </r>
  <r>
    <x v="22"/>
    <n v="328357"/>
    <x v="0"/>
  </r>
  <r>
    <x v="22"/>
    <n v="328360"/>
    <x v="0"/>
  </r>
  <r>
    <x v="22"/>
    <n v="328363"/>
    <x v="0"/>
  </r>
  <r>
    <x v="22"/>
    <n v="328367"/>
    <x v="0"/>
  </r>
  <r>
    <x v="22"/>
    <n v="328368"/>
    <x v="0"/>
  </r>
  <r>
    <x v="22"/>
    <n v="328373"/>
    <x v="0"/>
  </r>
  <r>
    <x v="22"/>
    <n v="328377"/>
    <x v="0"/>
  </r>
  <r>
    <x v="22"/>
    <n v="328381"/>
    <x v="0"/>
  </r>
  <r>
    <x v="22"/>
    <n v="328386"/>
    <x v="0"/>
  </r>
  <r>
    <x v="22"/>
    <n v="328390"/>
    <x v="0"/>
  </r>
  <r>
    <x v="22"/>
    <n v="328391"/>
    <x v="0"/>
  </r>
  <r>
    <x v="22"/>
    <n v="328395"/>
    <x v="0"/>
  </r>
  <r>
    <x v="22"/>
    <n v="328397"/>
    <x v="0"/>
  </r>
  <r>
    <x v="22"/>
    <n v="328400"/>
    <x v="0"/>
  </r>
  <r>
    <x v="22"/>
    <n v="328404"/>
    <x v="0"/>
  </r>
  <r>
    <x v="22"/>
    <n v="328405"/>
    <x v="0"/>
  </r>
  <r>
    <x v="22"/>
    <n v="328408"/>
    <x v="0"/>
  </r>
  <r>
    <x v="22"/>
    <n v="328413"/>
    <x v="0"/>
  </r>
  <r>
    <x v="22"/>
    <n v="328414"/>
    <x v="0"/>
  </r>
  <r>
    <x v="22"/>
    <n v="328415"/>
    <x v="0"/>
  </r>
  <r>
    <x v="22"/>
    <n v="328420"/>
    <x v="0"/>
  </r>
  <r>
    <x v="22"/>
    <n v="328425"/>
    <x v="0"/>
  </r>
  <r>
    <x v="19"/>
    <n v="328427"/>
    <x v="0"/>
  </r>
  <r>
    <x v="19"/>
    <n v="328430"/>
    <x v="0"/>
  </r>
  <r>
    <x v="19"/>
    <n v="328432"/>
    <x v="0"/>
  </r>
  <r>
    <x v="19"/>
    <n v="328436"/>
    <x v="0"/>
  </r>
  <r>
    <x v="19"/>
    <n v="328441"/>
    <x v="0"/>
  </r>
  <r>
    <x v="19"/>
    <n v="328445"/>
    <x v="0"/>
  </r>
  <r>
    <x v="19"/>
    <n v="328447"/>
    <x v="0"/>
  </r>
  <r>
    <x v="19"/>
    <n v="328451"/>
    <x v="0"/>
  </r>
  <r>
    <x v="19"/>
    <n v="328456"/>
    <x v="0"/>
  </r>
  <r>
    <x v="19"/>
    <n v="328459"/>
    <x v="0"/>
  </r>
  <r>
    <x v="19"/>
    <n v="328462"/>
    <x v="0"/>
  </r>
  <r>
    <x v="19"/>
    <n v="328465"/>
    <x v="0"/>
  </r>
  <r>
    <x v="19"/>
    <n v="328468"/>
    <x v="0"/>
  </r>
  <r>
    <x v="19"/>
    <n v="328469"/>
    <x v="0"/>
  </r>
  <r>
    <x v="19"/>
    <n v="328472"/>
    <x v="0"/>
  </r>
  <r>
    <x v="19"/>
    <n v="328474"/>
    <x v="0"/>
  </r>
  <r>
    <x v="19"/>
    <n v="328476"/>
    <x v="0"/>
  </r>
  <r>
    <x v="19"/>
    <n v="328477"/>
    <x v="0"/>
  </r>
  <r>
    <x v="19"/>
    <n v="328482"/>
    <x v="0"/>
  </r>
  <r>
    <x v="19"/>
    <n v="328483"/>
    <x v="0"/>
  </r>
  <r>
    <x v="19"/>
    <n v="328486"/>
    <x v="0"/>
  </r>
  <r>
    <x v="19"/>
    <n v="328489"/>
    <x v="0"/>
  </r>
  <r>
    <x v="19"/>
    <n v="328490"/>
    <x v="0"/>
  </r>
  <r>
    <x v="19"/>
    <n v="328495"/>
    <x v="0"/>
  </r>
  <r>
    <x v="19"/>
    <n v="328498"/>
    <x v="0"/>
  </r>
  <r>
    <x v="19"/>
    <n v="328499"/>
    <x v="0"/>
  </r>
  <r>
    <x v="19"/>
    <n v="328503"/>
    <x v="0"/>
  </r>
  <r>
    <x v="19"/>
    <n v="328508"/>
    <x v="0"/>
  </r>
  <r>
    <x v="19"/>
    <n v="328512"/>
    <x v="0"/>
  </r>
  <r>
    <x v="19"/>
    <n v="328516"/>
    <x v="0"/>
  </r>
  <r>
    <x v="19"/>
    <n v="328518"/>
    <x v="0"/>
  </r>
  <r>
    <x v="19"/>
    <n v="328520"/>
    <x v="0"/>
  </r>
  <r>
    <x v="19"/>
    <n v="328524"/>
    <x v="0"/>
  </r>
  <r>
    <x v="20"/>
    <n v="328528"/>
    <x v="0"/>
  </r>
  <r>
    <x v="20"/>
    <n v="328529"/>
    <x v="0"/>
  </r>
  <r>
    <x v="20"/>
    <n v="328530"/>
    <x v="0"/>
  </r>
  <r>
    <x v="20"/>
    <n v="328534"/>
    <x v="0"/>
  </r>
  <r>
    <x v="20"/>
    <n v="328535"/>
    <x v="0"/>
  </r>
  <r>
    <x v="20"/>
    <n v="328537"/>
    <x v="0"/>
  </r>
  <r>
    <x v="20"/>
    <n v="328539"/>
    <x v="0"/>
  </r>
  <r>
    <x v="20"/>
    <n v="328541"/>
    <x v="0"/>
  </r>
  <r>
    <x v="20"/>
    <n v="328545"/>
    <x v="0"/>
  </r>
  <r>
    <x v="20"/>
    <n v="328549"/>
    <x v="0"/>
  </r>
  <r>
    <x v="20"/>
    <n v="328551"/>
    <x v="0"/>
  </r>
  <r>
    <x v="20"/>
    <n v="328556"/>
    <x v="0"/>
  </r>
  <r>
    <x v="20"/>
    <n v="328559"/>
    <x v="0"/>
  </r>
  <r>
    <x v="20"/>
    <n v="328564"/>
    <x v="0"/>
  </r>
  <r>
    <x v="20"/>
    <n v="328567"/>
    <x v="0"/>
  </r>
  <r>
    <x v="20"/>
    <n v="328568"/>
    <x v="0"/>
  </r>
  <r>
    <x v="20"/>
    <n v="328573"/>
    <x v="0"/>
  </r>
  <r>
    <x v="20"/>
    <n v="328578"/>
    <x v="0"/>
  </r>
  <r>
    <x v="20"/>
    <n v="328579"/>
    <x v="0"/>
  </r>
  <r>
    <x v="20"/>
    <n v="328584"/>
    <x v="0"/>
  </r>
  <r>
    <x v="20"/>
    <n v="328586"/>
    <x v="0"/>
  </r>
  <r>
    <x v="20"/>
    <n v="328589"/>
    <x v="0"/>
  </r>
  <r>
    <x v="20"/>
    <n v="328591"/>
    <x v="0"/>
  </r>
  <r>
    <x v="20"/>
    <n v="328594"/>
    <x v="0"/>
  </r>
  <r>
    <x v="20"/>
    <n v="328597"/>
    <x v="0"/>
  </r>
  <r>
    <x v="20"/>
    <n v="328599"/>
    <x v="0"/>
  </r>
  <r>
    <x v="20"/>
    <n v="328603"/>
    <x v="0"/>
  </r>
  <r>
    <x v="20"/>
    <n v="328606"/>
    <x v="0"/>
  </r>
  <r>
    <x v="20"/>
    <n v="328608"/>
    <x v="0"/>
  </r>
  <r>
    <x v="20"/>
    <n v="328613"/>
    <x v="0"/>
  </r>
  <r>
    <x v="20"/>
    <n v="328615"/>
    <x v="0"/>
  </r>
  <r>
    <x v="20"/>
    <n v="328620"/>
    <x v="0"/>
  </r>
  <r>
    <x v="20"/>
    <n v="328625"/>
    <x v="0"/>
  </r>
  <r>
    <x v="20"/>
    <n v="328630"/>
    <x v="0"/>
  </r>
  <r>
    <x v="20"/>
    <n v="328632"/>
    <x v="0"/>
  </r>
  <r>
    <x v="20"/>
    <n v="328636"/>
    <x v="0"/>
  </r>
  <r>
    <x v="20"/>
    <n v="328639"/>
    <x v="0"/>
  </r>
  <r>
    <x v="20"/>
    <n v="328643"/>
    <x v="0"/>
  </r>
  <r>
    <x v="20"/>
    <n v="328645"/>
    <x v="0"/>
  </r>
  <r>
    <x v="20"/>
    <n v="328647"/>
    <x v="0"/>
  </r>
  <r>
    <x v="20"/>
    <n v="328648"/>
    <x v="0"/>
  </r>
  <r>
    <x v="20"/>
    <n v="328650"/>
    <x v="0"/>
  </r>
  <r>
    <x v="20"/>
    <n v="328653"/>
    <x v="0"/>
  </r>
  <r>
    <x v="0"/>
    <n v="328655"/>
    <x v="1"/>
  </r>
  <r>
    <x v="0"/>
    <n v="328658"/>
    <x v="1"/>
  </r>
  <r>
    <x v="0"/>
    <n v="328661"/>
    <x v="1"/>
  </r>
  <r>
    <x v="0"/>
    <n v="328666"/>
    <x v="1"/>
  </r>
  <r>
    <x v="0"/>
    <n v="328669"/>
    <x v="1"/>
  </r>
  <r>
    <x v="0"/>
    <n v="328671"/>
    <x v="1"/>
  </r>
  <r>
    <x v="0"/>
    <n v="328675"/>
    <x v="1"/>
  </r>
  <r>
    <x v="0"/>
    <n v="328679"/>
    <x v="1"/>
  </r>
  <r>
    <x v="0"/>
    <n v="328682"/>
    <x v="1"/>
  </r>
  <r>
    <x v="0"/>
    <n v="328687"/>
    <x v="1"/>
  </r>
  <r>
    <x v="0"/>
    <n v="328692"/>
    <x v="1"/>
  </r>
  <r>
    <x v="0"/>
    <n v="328694"/>
    <x v="1"/>
  </r>
  <r>
    <x v="0"/>
    <n v="328699"/>
    <x v="1"/>
  </r>
  <r>
    <x v="0"/>
    <n v="328703"/>
    <x v="1"/>
  </r>
  <r>
    <x v="0"/>
    <n v="328705"/>
    <x v="1"/>
  </r>
  <r>
    <x v="0"/>
    <n v="328706"/>
    <x v="1"/>
  </r>
  <r>
    <x v="0"/>
    <n v="328708"/>
    <x v="1"/>
  </r>
  <r>
    <x v="0"/>
    <n v="328713"/>
    <x v="1"/>
  </r>
  <r>
    <x v="0"/>
    <n v="328716"/>
    <x v="1"/>
  </r>
  <r>
    <x v="0"/>
    <n v="328720"/>
    <x v="1"/>
  </r>
  <r>
    <x v="0"/>
    <n v="328722"/>
    <x v="1"/>
  </r>
  <r>
    <x v="0"/>
    <n v="328723"/>
    <x v="1"/>
  </r>
  <r>
    <x v="0"/>
    <n v="328727"/>
    <x v="1"/>
  </r>
  <r>
    <x v="0"/>
    <n v="328728"/>
    <x v="1"/>
  </r>
  <r>
    <x v="0"/>
    <n v="328733"/>
    <x v="1"/>
  </r>
  <r>
    <x v="0"/>
    <n v="328738"/>
    <x v="1"/>
  </r>
  <r>
    <x v="0"/>
    <n v="328741"/>
    <x v="1"/>
  </r>
  <r>
    <x v="1"/>
    <n v="328742"/>
    <x v="1"/>
  </r>
  <r>
    <x v="1"/>
    <n v="328745"/>
    <x v="1"/>
  </r>
  <r>
    <x v="1"/>
    <n v="328749"/>
    <x v="1"/>
  </r>
  <r>
    <x v="1"/>
    <n v="328750"/>
    <x v="1"/>
  </r>
  <r>
    <x v="1"/>
    <n v="328751"/>
    <x v="1"/>
  </r>
  <r>
    <x v="1"/>
    <n v="328754"/>
    <x v="1"/>
  </r>
  <r>
    <x v="1"/>
    <n v="328756"/>
    <x v="1"/>
  </r>
  <r>
    <x v="1"/>
    <n v="328761"/>
    <x v="1"/>
  </r>
  <r>
    <x v="1"/>
    <n v="328765"/>
    <x v="1"/>
  </r>
  <r>
    <x v="1"/>
    <n v="328769"/>
    <x v="1"/>
  </r>
  <r>
    <x v="1"/>
    <n v="328774"/>
    <x v="1"/>
  </r>
  <r>
    <x v="1"/>
    <n v="328779"/>
    <x v="1"/>
  </r>
  <r>
    <x v="1"/>
    <n v="328782"/>
    <x v="1"/>
  </r>
  <r>
    <x v="1"/>
    <n v="328786"/>
    <x v="1"/>
  </r>
  <r>
    <x v="1"/>
    <n v="328789"/>
    <x v="1"/>
  </r>
  <r>
    <x v="1"/>
    <n v="328790"/>
    <x v="1"/>
  </r>
  <r>
    <x v="1"/>
    <n v="328793"/>
    <x v="1"/>
  </r>
  <r>
    <x v="21"/>
    <n v="328798"/>
    <x v="1"/>
  </r>
  <r>
    <x v="21"/>
    <n v="328803"/>
    <x v="1"/>
  </r>
  <r>
    <x v="21"/>
    <n v="328804"/>
    <x v="1"/>
  </r>
  <r>
    <x v="21"/>
    <n v="328806"/>
    <x v="1"/>
  </r>
  <r>
    <x v="21"/>
    <n v="328808"/>
    <x v="1"/>
  </r>
  <r>
    <x v="21"/>
    <n v="328812"/>
    <x v="1"/>
  </r>
  <r>
    <x v="21"/>
    <n v="328813"/>
    <x v="1"/>
  </r>
  <r>
    <x v="21"/>
    <n v="328815"/>
    <x v="1"/>
  </r>
  <r>
    <x v="21"/>
    <n v="328817"/>
    <x v="1"/>
  </r>
  <r>
    <x v="21"/>
    <n v="328819"/>
    <x v="1"/>
  </r>
  <r>
    <x v="21"/>
    <n v="328820"/>
    <x v="1"/>
  </r>
  <r>
    <x v="21"/>
    <n v="328822"/>
    <x v="1"/>
  </r>
  <r>
    <x v="21"/>
    <n v="328826"/>
    <x v="1"/>
  </r>
  <r>
    <x v="21"/>
    <n v="328827"/>
    <x v="1"/>
  </r>
  <r>
    <x v="2"/>
    <n v="328831"/>
    <x v="1"/>
  </r>
  <r>
    <x v="2"/>
    <n v="328836"/>
    <x v="1"/>
  </r>
  <r>
    <x v="2"/>
    <n v="328839"/>
    <x v="1"/>
  </r>
  <r>
    <x v="2"/>
    <n v="328843"/>
    <x v="1"/>
  </r>
  <r>
    <x v="2"/>
    <n v="328845"/>
    <x v="1"/>
  </r>
  <r>
    <x v="2"/>
    <n v="328849"/>
    <x v="1"/>
  </r>
  <r>
    <x v="2"/>
    <n v="328854"/>
    <x v="1"/>
  </r>
  <r>
    <x v="2"/>
    <n v="328855"/>
    <x v="1"/>
  </r>
  <r>
    <x v="2"/>
    <n v="328859"/>
    <x v="1"/>
  </r>
  <r>
    <x v="2"/>
    <n v="328864"/>
    <x v="1"/>
  </r>
  <r>
    <x v="2"/>
    <n v="328867"/>
    <x v="1"/>
  </r>
  <r>
    <x v="2"/>
    <n v="328869"/>
    <x v="1"/>
  </r>
  <r>
    <x v="3"/>
    <n v="328874"/>
    <x v="1"/>
  </r>
  <r>
    <x v="3"/>
    <n v="328877"/>
    <x v="1"/>
  </r>
  <r>
    <x v="3"/>
    <n v="328878"/>
    <x v="1"/>
  </r>
  <r>
    <x v="3"/>
    <n v="328880"/>
    <x v="1"/>
  </r>
  <r>
    <x v="3"/>
    <n v="328881"/>
    <x v="1"/>
  </r>
  <r>
    <x v="3"/>
    <n v="328886"/>
    <x v="1"/>
  </r>
  <r>
    <x v="3"/>
    <n v="328891"/>
    <x v="1"/>
  </r>
  <r>
    <x v="3"/>
    <n v="328892"/>
    <x v="1"/>
  </r>
  <r>
    <x v="3"/>
    <n v="328894"/>
    <x v="1"/>
  </r>
  <r>
    <x v="3"/>
    <n v="328897"/>
    <x v="1"/>
  </r>
  <r>
    <x v="3"/>
    <n v="328898"/>
    <x v="1"/>
  </r>
  <r>
    <x v="3"/>
    <n v="328900"/>
    <x v="1"/>
  </r>
  <r>
    <x v="3"/>
    <n v="328905"/>
    <x v="1"/>
  </r>
  <r>
    <x v="3"/>
    <n v="328906"/>
    <x v="1"/>
  </r>
  <r>
    <x v="4"/>
    <n v="328911"/>
    <x v="1"/>
  </r>
  <r>
    <x v="4"/>
    <n v="328914"/>
    <x v="1"/>
  </r>
  <r>
    <x v="4"/>
    <n v="328917"/>
    <x v="1"/>
  </r>
  <r>
    <x v="4"/>
    <n v="328921"/>
    <x v="1"/>
  </r>
  <r>
    <x v="4"/>
    <n v="328923"/>
    <x v="1"/>
  </r>
  <r>
    <x v="4"/>
    <n v="328928"/>
    <x v="1"/>
  </r>
  <r>
    <x v="4"/>
    <n v="328931"/>
    <x v="1"/>
  </r>
  <r>
    <x v="4"/>
    <n v="328933"/>
    <x v="1"/>
  </r>
  <r>
    <x v="4"/>
    <n v="328935"/>
    <x v="1"/>
  </r>
  <r>
    <x v="4"/>
    <n v="328936"/>
    <x v="1"/>
  </r>
  <r>
    <x v="4"/>
    <n v="328940"/>
    <x v="1"/>
  </r>
  <r>
    <x v="4"/>
    <n v="328944"/>
    <x v="1"/>
  </r>
  <r>
    <x v="5"/>
    <n v="328949"/>
    <x v="1"/>
  </r>
  <r>
    <x v="5"/>
    <n v="328954"/>
    <x v="1"/>
  </r>
  <r>
    <x v="5"/>
    <n v="328956"/>
    <x v="1"/>
  </r>
  <r>
    <x v="5"/>
    <n v="328957"/>
    <x v="1"/>
  </r>
  <r>
    <x v="5"/>
    <n v="328958"/>
    <x v="1"/>
  </r>
  <r>
    <x v="5"/>
    <n v="328963"/>
    <x v="1"/>
  </r>
  <r>
    <x v="5"/>
    <n v="328964"/>
    <x v="1"/>
  </r>
  <r>
    <x v="5"/>
    <n v="328968"/>
    <x v="1"/>
  </r>
  <r>
    <x v="6"/>
    <n v="328972"/>
    <x v="1"/>
  </r>
  <r>
    <x v="6"/>
    <n v="328977"/>
    <x v="1"/>
  </r>
  <r>
    <x v="6"/>
    <n v="328979"/>
    <x v="1"/>
  </r>
  <r>
    <x v="6"/>
    <n v="328980"/>
    <x v="1"/>
  </r>
  <r>
    <x v="6"/>
    <n v="328984"/>
    <x v="1"/>
  </r>
  <r>
    <x v="6"/>
    <n v="328989"/>
    <x v="1"/>
  </r>
  <r>
    <x v="6"/>
    <n v="328991"/>
    <x v="1"/>
  </r>
  <r>
    <x v="6"/>
    <n v="328992"/>
    <x v="1"/>
  </r>
  <r>
    <x v="7"/>
    <n v="328996"/>
    <x v="1"/>
  </r>
  <r>
    <x v="7"/>
    <n v="328997"/>
    <x v="1"/>
  </r>
  <r>
    <x v="7"/>
    <n v="328999"/>
    <x v="1"/>
  </r>
  <r>
    <x v="7"/>
    <n v="329001"/>
    <x v="1"/>
  </r>
  <r>
    <x v="7"/>
    <n v="329006"/>
    <x v="1"/>
  </r>
  <r>
    <x v="7"/>
    <n v="329008"/>
    <x v="1"/>
  </r>
  <r>
    <x v="7"/>
    <n v="329012"/>
    <x v="1"/>
  </r>
  <r>
    <x v="7"/>
    <n v="329013"/>
    <x v="1"/>
  </r>
  <r>
    <x v="7"/>
    <n v="329018"/>
    <x v="1"/>
  </r>
  <r>
    <x v="7"/>
    <n v="329019"/>
    <x v="1"/>
  </r>
  <r>
    <x v="7"/>
    <n v="329023"/>
    <x v="1"/>
  </r>
  <r>
    <x v="7"/>
    <n v="329027"/>
    <x v="1"/>
  </r>
  <r>
    <x v="8"/>
    <n v="329032"/>
    <x v="1"/>
  </r>
  <r>
    <x v="8"/>
    <n v="329033"/>
    <x v="1"/>
  </r>
  <r>
    <x v="8"/>
    <n v="329034"/>
    <x v="1"/>
  </r>
  <r>
    <x v="8"/>
    <n v="329035"/>
    <x v="1"/>
  </r>
  <r>
    <x v="8"/>
    <n v="329036"/>
    <x v="1"/>
  </r>
  <r>
    <x v="8"/>
    <n v="329038"/>
    <x v="1"/>
  </r>
  <r>
    <x v="8"/>
    <n v="329040"/>
    <x v="1"/>
  </r>
  <r>
    <x v="8"/>
    <n v="329043"/>
    <x v="1"/>
  </r>
  <r>
    <x v="8"/>
    <n v="329046"/>
    <x v="1"/>
  </r>
  <r>
    <x v="8"/>
    <n v="329049"/>
    <x v="1"/>
  </r>
  <r>
    <x v="8"/>
    <n v="329050"/>
    <x v="1"/>
  </r>
  <r>
    <x v="8"/>
    <n v="329053"/>
    <x v="1"/>
  </r>
  <r>
    <x v="8"/>
    <n v="329054"/>
    <x v="1"/>
  </r>
  <r>
    <x v="8"/>
    <n v="329055"/>
    <x v="1"/>
  </r>
  <r>
    <x v="8"/>
    <n v="329056"/>
    <x v="1"/>
  </r>
  <r>
    <x v="8"/>
    <n v="329057"/>
    <x v="1"/>
  </r>
  <r>
    <x v="8"/>
    <n v="329060"/>
    <x v="1"/>
  </r>
  <r>
    <x v="8"/>
    <n v="329062"/>
    <x v="1"/>
  </r>
  <r>
    <x v="8"/>
    <n v="329064"/>
    <x v="1"/>
  </r>
  <r>
    <x v="8"/>
    <n v="329066"/>
    <x v="1"/>
  </r>
  <r>
    <x v="9"/>
    <n v="329069"/>
    <x v="1"/>
  </r>
  <r>
    <x v="9"/>
    <n v="329074"/>
    <x v="1"/>
  </r>
  <r>
    <x v="9"/>
    <n v="329076"/>
    <x v="1"/>
  </r>
  <r>
    <x v="9"/>
    <n v="329078"/>
    <x v="1"/>
  </r>
  <r>
    <x v="9"/>
    <n v="329082"/>
    <x v="1"/>
  </r>
  <r>
    <x v="9"/>
    <n v="329087"/>
    <x v="1"/>
  </r>
  <r>
    <x v="9"/>
    <n v="329089"/>
    <x v="1"/>
  </r>
  <r>
    <x v="9"/>
    <n v="329092"/>
    <x v="1"/>
  </r>
  <r>
    <x v="9"/>
    <n v="329096"/>
    <x v="1"/>
  </r>
  <r>
    <x v="9"/>
    <n v="329097"/>
    <x v="1"/>
  </r>
  <r>
    <x v="9"/>
    <n v="329098"/>
    <x v="1"/>
  </r>
  <r>
    <x v="9"/>
    <n v="329101"/>
    <x v="1"/>
  </r>
  <r>
    <x v="9"/>
    <n v="329106"/>
    <x v="1"/>
  </r>
  <r>
    <x v="9"/>
    <n v="329111"/>
    <x v="1"/>
  </r>
  <r>
    <x v="9"/>
    <n v="329113"/>
    <x v="1"/>
  </r>
  <r>
    <x v="9"/>
    <n v="329115"/>
    <x v="1"/>
  </r>
  <r>
    <x v="9"/>
    <n v="329118"/>
    <x v="1"/>
  </r>
  <r>
    <x v="9"/>
    <n v="329121"/>
    <x v="1"/>
  </r>
  <r>
    <x v="9"/>
    <n v="329126"/>
    <x v="1"/>
  </r>
  <r>
    <x v="9"/>
    <n v="329127"/>
    <x v="1"/>
  </r>
  <r>
    <x v="9"/>
    <n v="329132"/>
    <x v="1"/>
  </r>
  <r>
    <x v="9"/>
    <n v="329134"/>
    <x v="1"/>
  </r>
  <r>
    <x v="9"/>
    <n v="329139"/>
    <x v="1"/>
  </r>
  <r>
    <x v="9"/>
    <n v="329143"/>
    <x v="1"/>
  </r>
  <r>
    <x v="9"/>
    <n v="329145"/>
    <x v="1"/>
  </r>
  <r>
    <x v="9"/>
    <n v="329150"/>
    <x v="1"/>
  </r>
  <r>
    <x v="9"/>
    <n v="329154"/>
    <x v="1"/>
  </r>
  <r>
    <x v="9"/>
    <n v="329158"/>
    <x v="1"/>
  </r>
  <r>
    <x v="9"/>
    <n v="329159"/>
    <x v="1"/>
  </r>
  <r>
    <x v="9"/>
    <n v="329160"/>
    <x v="1"/>
  </r>
  <r>
    <x v="9"/>
    <n v="329164"/>
    <x v="1"/>
  </r>
  <r>
    <x v="10"/>
    <n v="329167"/>
    <x v="1"/>
  </r>
  <r>
    <x v="10"/>
    <n v="329168"/>
    <x v="1"/>
  </r>
  <r>
    <x v="10"/>
    <n v="329169"/>
    <x v="1"/>
  </r>
  <r>
    <x v="10"/>
    <n v="329172"/>
    <x v="1"/>
  </r>
  <r>
    <x v="10"/>
    <n v="329176"/>
    <x v="1"/>
  </r>
  <r>
    <x v="10"/>
    <n v="329177"/>
    <x v="1"/>
  </r>
  <r>
    <x v="10"/>
    <n v="329182"/>
    <x v="1"/>
  </r>
  <r>
    <x v="10"/>
    <n v="329183"/>
    <x v="1"/>
  </r>
  <r>
    <x v="10"/>
    <n v="329186"/>
    <x v="1"/>
  </r>
  <r>
    <x v="10"/>
    <n v="329191"/>
    <x v="1"/>
  </r>
  <r>
    <x v="10"/>
    <n v="329194"/>
    <x v="1"/>
  </r>
  <r>
    <x v="10"/>
    <n v="329196"/>
    <x v="1"/>
  </r>
  <r>
    <x v="10"/>
    <n v="329198"/>
    <x v="1"/>
  </r>
  <r>
    <x v="10"/>
    <n v="329200"/>
    <x v="1"/>
  </r>
  <r>
    <x v="10"/>
    <n v="329205"/>
    <x v="1"/>
  </r>
  <r>
    <x v="10"/>
    <n v="329207"/>
    <x v="1"/>
  </r>
  <r>
    <x v="10"/>
    <n v="329209"/>
    <x v="1"/>
  </r>
  <r>
    <x v="10"/>
    <n v="329210"/>
    <x v="1"/>
  </r>
  <r>
    <x v="10"/>
    <n v="329212"/>
    <x v="1"/>
  </r>
  <r>
    <x v="10"/>
    <n v="329217"/>
    <x v="1"/>
  </r>
  <r>
    <x v="10"/>
    <n v="329220"/>
    <x v="1"/>
  </r>
  <r>
    <x v="10"/>
    <n v="329221"/>
    <x v="1"/>
  </r>
  <r>
    <x v="10"/>
    <n v="329225"/>
    <x v="1"/>
  </r>
  <r>
    <x v="10"/>
    <n v="329226"/>
    <x v="1"/>
  </r>
  <r>
    <x v="10"/>
    <n v="329227"/>
    <x v="1"/>
  </r>
  <r>
    <x v="10"/>
    <n v="329229"/>
    <x v="1"/>
  </r>
  <r>
    <x v="10"/>
    <n v="329234"/>
    <x v="1"/>
  </r>
  <r>
    <x v="10"/>
    <n v="329239"/>
    <x v="1"/>
  </r>
  <r>
    <x v="10"/>
    <n v="329244"/>
    <x v="1"/>
  </r>
  <r>
    <x v="10"/>
    <n v="329249"/>
    <x v="1"/>
  </r>
  <r>
    <x v="10"/>
    <n v="329254"/>
    <x v="1"/>
  </r>
  <r>
    <x v="10"/>
    <n v="329258"/>
    <x v="1"/>
  </r>
  <r>
    <x v="10"/>
    <n v="329261"/>
    <x v="1"/>
  </r>
  <r>
    <x v="10"/>
    <n v="329265"/>
    <x v="1"/>
  </r>
  <r>
    <x v="10"/>
    <n v="329270"/>
    <x v="1"/>
  </r>
  <r>
    <x v="10"/>
    <n v="329274"/>
    <x v="1"/>
  </r>
  <r>
    <x v="10"/>
    <n v="329277"/>
    <x v="1"/>
  </r>
  <r>
    <x v="10"/>
    <n v="329279"/>
    <x v="1"/>
  </r>
  <r>
    <x v="10"/>
    <n v="329282"/>
    <x v="1"/>
  </r>
  <r>
    <x v="10"/>
    <n v="329284"/>
    <x v="1"/>
  </r>
  <r>
    <x v="10"/>
    <n v="329289"/>
    <x v="1"/>
  </r>
  <r>
    <x v="10"/>
    <n v="329291"/>
    <x v="1"/>
  </r>
  <r>
    <x v="10"/>
    <n v="329292"/>
    <x v="1"/>
  </r>
  <r>
    <x v="11"/>
    <n v="329297"/>
    <x v="1"/>
  </r>
  <r>
    <x v="11"/>
    <n v="329298"/>
    <x v="1"/>
  </r>
  <r>
    <x v="11"/>
    <n v="329299"/>
    <x v="1"/>
  </r>
  <r>
    <x v="11"/>
    <n v="329302"/>
    <x v="1"/>
  </r>
  <r>
    <x v="11"/>
    <n v="329306"/>
    <x v="1"/>
  </r>
  <r>
    <x v="11"/>
    <n v="329308"/>
    <x v="1"/>
  </r>
  <r>
    <x v="11"/>
    <n v="329311"/>
    <x v="1"/>
  </r>
  <r>
    <x v="11"/>
    <n v="329313"/>
    <x v="1"/>
  </r>
  <r>
    <x v="11"/>
    <n v="329318"/>
    <x v="1"/>
  </r>
  <r>
    <x v="11"/>
    <n v="329322"/>
    <x v="1"/>
  </r>
  <r>
    <x v="11"/>
    <n v="329326"/>
    <x v="1"/>
  </r>
  <r>
    <x v="11"/>
    <n v="329330"/>
    <x v="1"/>
  </r>
  <r>
    <x v="11"/>
    <n v="329332"/>
    <x v="1"/>
  </r>
  <r>
    <x v="11"/>
    <n v="329333"/>
    <x v="1"/>
  </r>
  <r>
    <x v="11"/>
    <n v="329334"/>
    <x v="1"/>
  </r>
  <r>
    <x v="11"/>
    <n v="329336"/>
    <x v="1"/>
  </r>
  <r>
    <x v="11"/>
    <n v="329337"/>
    <x v="1"/>
  </r>
  <r>
    <x v="11"/>
    <n v="329341"/>
    <x v="1"/>
  </r>
  <r>
    <x v="11"/>
    <n v="329346"/>
    <x v="1"/>
  </r>
  <r>
    <x v="11"/>
    <n v="329347"/>
    <x v="1"/>
  </r>
  <r>
    <x v="11"/>
    <n v="329351"/>
    <x v="1"/>
  </r>
  <r>
    <x v="11"/>
    <n v="329355"/>
    <x v="1"/>
  </r>
  <r>
    <x v="11"/>
    <n v="329356"/>
    <x v="1"/>
  </r>
  <r>
    <x v="11"/>
    <n v="329360"/>
    <x v="1"/>
  </r>
  <r>
    <x v="11"/>
    <n v="329361"/>
    <x v="1"/>
  </r>
  <r>
    <x v="11"/>
    <n v="329363"/>
    <x v="1"/>
  </r>
  <r>
    <x v="11"/>
    <n v="329368"/>
    <x v="1"/>
  </r>
  <r>
    <x v="11"/>
    <n v="329370"/>
    <x v="1"/>
  </r>
  <r>
    <x v="11"/>
    <n v="329374"/>
    <x v="1"/>
  </r>
  <r>
    <x v="11"/>
    <n v="329376"/>
    <x v="1"/>
  </r>
  <r>
    <x v="11"/>
    <n v="329381"/>
    <x v="1"/>
  </r>
  <r>
    <x v="11"/>
    <n v="329386"/>
    <x v="1"/>
  </r>
  <r>
    <x v="11"/>
    <n v="329390"/>
    <x v="1"/>
  </r>
  <r>
    <x v="11"/>
    <n v="329394"/>
    <x v="1"/>
  </r>
  <r>
    <x v="11"/>
    <n v="329396"/>
    <x v="1"/>
  </r>
  <r>
    <x v="11"/>
    <n v="329399"/>
    <x v="1"/>
  </r>
  <r>
    <x v="11"/>
    <n v="329403"/>
    <x v="1"/>
  </r>
  <r>
    <x v="11"/>
    <n v="329404"/>
    <x v="1"/>
  </r>
  <r>
    <x v="11"/>
    <n v="329406"/>
    <x v="1"/>
  </r>
  <r>
    <x v="11"/>
    <n v="329410"/>
    <x v="1"/>
  </r>
  <r>
    <x v="11"/>
    <n v="329412"/>
    <x v="1"/>
  </r>
  <r>
    <x v="11"/>
    <n v="329416"/>
    <x v="1"/>
  </r>
  <r>
    <x v="11"/>
    <n v="329418"/>
    <x v="1"/>
  </r>
  <r>
    <x v="11"/>
    <n v="329421"/>
    <x v="1"/>
  </r>
  <r>
    <x v="11"/>
    <n v="329424"/>
    <x v="1"/>
  </r>
  <r>
    <x v="11"/>
    <n v="329427"/>
    <x v="1"/>
  </r>
  <r>
    <x v="11"/>
    <n v="329428"/>
    <x v="1"/>
  </r>
  <r>
    <x v="11"/>
    <n v="329431"/>
    <x v="1"/>
  </r>
  <r>
    <x v="11"/>
    <n v="329432"/>
    <x v="1"/>
  </r>
  <r>
    <x v="11"/>
    <n v="329433"/>
    <x v="1"/>
  </r>
  <r>
    <x v="11"/>
    <n v="329438"/>
    <x v="1"/>
  </r>
  <r>
    <x v="11"/>
    <n v="329439"/>
    <x v="1"/>
  </r>
  <r>
    <x v="11"/>
    <n v="329440"/>
    <x v="1"/>
  </r>
  <r>
    <x v="11"/>
    <n v="329443"/>
    <x v="1"/>
  </r>
  <r>
    <x v="11"/>
    <n v="329444"/>
    <x v="1"/>
  </r>
  <r>
    <x v="11"/>
    <n v="329449"/>
    <x v="1"/>
  </r>
  <r>
    <x v="11"/>
    <n v="329450"/>
    <x v="1"/>
  </r>
  <r>
    <x v="11"/>
    <n v="329455"/>
    <x v="1"/>
  </r>
  <r>
    <x v="11"/>
    <n v="329459"/>
    <x v="1"/>
  </r>
  <r>
    <x v="11"/>
    <n v="329462"/>
    <x v="1"/>
  </r>
  <r>
    <x v="11"/>
    <n v="329466"/>
    <x v="1"/>
  </r>
  <r>
    <x v="11"/>
    <n v="329467"/>
    <x v="1"/>
  </r>
  <r>
    <x v="12"/>
    <n v="329468"/>
    <x v="1"/>
  </r>
  <r>
    <x v="12"/>
    <n v="329472"/>
    <x v="1"/>
  </r>
  <r>
    <x v="12"/>
    <n v="329475"/>
    <x v="1"/>
  </r>
  <r>
    <x v="12"/>
    <n v="329476"/>
    <x v="1"/>
  </r>
  <r>
    <x v="12"/>
    <n v="329480"/>
    <x v="1"/>
  </r>
  <r>
    <x v="12"/>
    <n v="329485"/>
    <x v="1"/>
  </r>
  <r>
    <x v="12"/>
    <n v="329488"/>
    <x v="1"/>
  </r>
  <r>
    <x v="12"/>
    <n v="329489"/>
    <x v="1"/>
  </r>
  <r>
    <x v="12"/>
    <n v="329494"/>
    <x v="1"/>
  </r>
  <r>
    <x v="12"/>
    <n v="329497"/>
    <x v="1"/>
  </r>
  <r>
    <x v="12"/>
    <n v="329499"/>
    <x v="1"/>
  </r>
  <r>
    <x v="12"/>
    <n v="329501"/>
    <x v="1"/>
  </r>
  <r>
    <x v="12"/>
    <n v="329504"/>
    <x v="1"/>
  </r>
  <r>
    <x v="12"/>
    <n v="329505"/>
    <x v="1"/>
  </r>
  <r>
    <x v="12"/>
    <n v="329509"/>
    <x v="1"/>
  </r>
  <r>
    <x v="12"/>
    <n v="329514"/>
    <x v="1"/>
  </r>
  <r>
    <x v="12"/>
    <n v="329517"/>
    <x v="1"/>
  </r>
  <r>
    <x v="12"/>
    <n v="329522"/>
    <x v="1"/>
  </r>
  <r>
    <x v="12"/>
    <n v="329526"/>
    <x v="1"/>
  </r>
  <r>
    <x v="12"/>
    <n v="329530"/>
    <x v="1"/>
  </r>
  <r>
    <x v="12"/>
    <n v="329534"/>
    <x v="1"/>
  </r>
  <r>
    <x v="12"/>
    <n v="329539"/>
    <x v="1"/>
  </r>
  <r>
    <x v="12"/>
    <n v="329544"/>
    <x v="1"/>
  </r>
  <r>
    <x v="12"/>
    <n v="329549"/>
    <x v="1"/>
  </r>
  <r>
    <x v="12"/>
    <n v="329554"/>
    <x v="1"/>
  </r>
  <r>
    <x v="12"/>
    <n v="329557"/>
    <x v="1"/>
  </r>
  <r>
    <x v="12"/>
    <n v="329558"/>
    <x v="1"/>
  </r>
  <r>
    <x v="12"/>
    <n v="329563"/>
    <x v="1"/>
  </r>
  <r>
    <x v="12"/>
    <n v="329568"/>
    <x v="1"/>
  </r>
  <r>
    <x v="12"/>
    <n v="329569"/>
    <x v="1"/>
  </r>
  <r>
    <x v="12"/>
    <n v="329571"/>
    <x v="1"/>
  </r>
  <r>
    <x v="12"/>
    <n v="329576"/>
    <x v="1"/>
  </r>
  <r>
    <x v="12"/>
    <n v="329579"/>
    <x v="1"/>
  </r>
  <r>
    <x v="12"/>
    <n v="329581"/>
    <x v="1"/>
  </r>
  <r>
    <x v="12"/>
    <n v="329586"/>
    <x v="1"/>
  </r>
  <r>
    <x v="12"/>
    <n v="329591"/>
    <x v="1"/>
  </r>
  <r>
    <x v="12"/>
    <n v="329596"/>
    <x v="1"/>
  </r>
  <r>
    <x v="12"/>
    <n v="329601"/>
    <x v="1"/>
  </r>
  <r>
    <x v="12"/>
    <n v="329602"/>
    <x v="1"/>
  </r>
  <r>
    <x v="12"/>
    <n v="329606"/>
    <x v="1"/>
  </r>
  <r>
    <x v="12"/>
    <n v="329611"/>
    <x v="1"/>
  </r>
  <r>
    <x v="12"/>
    <n v="329612"/>
    <x v="1"/>
  </r>
  <r>
    <x v="12"/>
    <n v="329617"/>
    <x v="1"/>
  </r>
  <r>
    <x v="12"/>
    <n v="329620"/>
    <x v="1"/>
  </r>
  <r>
    <x v="12"/>
    <n v="329624"/>
    <x v="1"/>
  </r>
  <r>
    <x v="12"/>
    <n v="329628"/>
    <x v="1"/>
  </r>
  <r>
    <x v="12"/>
    <n v="329631"/>
    <x v="1"/>
  </r>
  <r>
    <x v="12"/>
    <n v="329634"/>
    <x v="1"/>
  </r>
  <r>
    <x v="12"/>
    <n v="329636"/>
    <x v="1"/>
  </r>
  <r>
    <x v="12"/>
    <n v="329637"/>
    <x v="1"/>
  </r>
  <r>
    <x v="12"/>
    <n v="329642"/>
    <x v="1"/>
  </r>
  <r>
    <x v="12"/>
    <n v="329646"/>
    <x v="1"/>
  </r>
  <r>
    <x v="12"/>
    <n v="329649"/>
    <x v="1"/>
  </r>
  <r>
    <x v="12"/>
    <n v="329654"/>
    <x v="1"/>
  </r>
  <r>
    <x v="12"/>
    <n v="329658"/>
    <x v="1"/>
  </r>
  <r>
    <x v="12"/>
    <n v="329662"/>
    <x v="1"/>
  </r>
  <r>
    <x v="12"/>
    <n v="329666"/>
    <x v="1"/>
  </r>
  <r>
    <x v="12"/>
    <n v="329671"/>
    <x v="1"/>
  </r>
  <r>
    <x v="12"/>
    <n v="329672"/>
    <x v="1"/>
  </r>
  <r>
    <x v="12"/>
    <n v="329677"/>
    <x v="1"/>
  </r>
  <r>
    <x v="12"/>
    <n v="329681"/>
    <x v="1"/>
  </r>
  <r>
    <x v="12"/>
    <n v="329684"/>
    <x v="1"/>
  </r>
  <r>
    <x v="13"/>
    <n v="329689"/>
    <x v="1"/>
  </r>
  <r>
    <x v="13"/>
    <n v="329692"/>
    <x v="1"/>
  </r>
  <r>
    <x v="13"/>
    <n v="329695"/>
    <x v="1"/>
  </r>
  <r>
    <x v="13"/>
    <n v="329698"/>
    <x v="1"/>
  </r>
  <r>
    <x v="13"/>
    <n v="329699"/>
    <x v="1"/>
  </r>
  <r>
    <x v="13"/>
    <n v="329703"/>
    <x v="1"/>
  </r>
  <r>
    <x v="13"/>
    <n v="329706"/>
    <x v="1"/>
  </r>
  <r>
    <x v="13"/>
    <n v="329707"/>
    <x v="1"/>
  </r>
  <r>
    <x v="13"/>
    <n v="329712"/>
    <x v="1"/>
  </r>
  <r>
    <x v="13"/>
    <n v="329713"/>
    <x v="1"/>
  </r>
  <r>
    <x v="13"/>
    <n v="329714"/>
    <x v="1"/>
  </r>
  <r>
    <x v="13"/>
    <n v="329717"/>
    <x v="1"/>
  </r>
  <r>
    <x v="13"/>
    <n v="329720"/>
    <x v="1"/>
  </r>
  <r>
    <x v="13"/>
    <n v="329723"/>
    <x v="1"/>
  </r>
  <r>
    <x v="13"/>
    <n v="329724"/>
    <x v="1"/>
  </r>
  <r>
    <x v="13"/>
    <n v="329729"/>
    <x v="1"/>
  </r>
  <r>
    <x v="13"/>
    <n v="329732"/>
    <x v="1"/>
  </r>
  <r>
    <x v="13"/>
    <n v="329733"/>
    <x v="1"/>
  </r>
  <r>
    <x v="13"/>
    <n v="329734"/>
    <x v="1"/>
  </r>
  <r>
    <x v="13"/>
    <n v="329735"/>
    <x v="1"/>
  </r>
  <r>
    <x v="13"/>
    <n v="329738"/>
    <x v="1"/>
  </r>
  <r>
    <x v="13"/>
    <n v="329741"/>
    <x v="1"/>
  </r>
  <r>
    <x v="13"/>
    <n v="329745"/>
    <x v="1"/>
  </r>
  <r>
    <x v="13"/>
    <n v="329747"/>
    <x v="1"/>
  </r>
  <r>
    <x v="13"/>
    <n v="329750"/>
    <x v="1"/>
  </r>
  <r>
    <x v="13"/>
    <n v="329755"/>
    <x v="1"/>
  </r>
  <r>
    <x v="13"/>
    <n v="329758"/>
    <x v="1"/>
  </r>
  <r>
    <x v="13"/>
    <n v="329763"/>
    <x v="1"/>
  </r>
  <r>
    <x v="13"/>
    <n v="329765"/>
    <x v="1"/>
  </r>
  <r>
    <x v="13"/>
    <n v="329767"/>
    <x v="1"/>
  </r>
  <r>
    <x v="13"/>
    <n v="329769"/>
    <x v="1"/>
  </r>
  <r>
    <x v="13"/>
    <n v="329772"/>
    <x v="1"/>
  </r>
  <r>
    <x v="13"/>
    <n v="329775"/>
    <x v="1"/>
  </r>
  <r>
    <x v="13"/>
    <n v="329776"/>
    <x v="1"/>
  </r>
  <r>
    <x v="13"/>
    <n v="329777"/>
    <x v="1"/>
  </r>
  <r>
    <x v="13"/>
    <n v="329780"/>
    <x v="1"/>
  </r>
  <r>
    <x v="13"/>
    <n v="329783"/>
    <x v="1"/>
  </r>
  <r>
    <x v="13"/>
    <n v="329787"/>
    <x v="1"/>
  </r>
  <r>
    <x v="13"/>
    <n v="329790"/>
    <x v="1"/>
  </r>
  <r>
    <x v="13"/>
    <n v="329792"/>
    <x v="1"/>
  </r>
  <r>
    <x v="13"/>
    <n v="329796"/>
    <x v="1"/>
  </r>
  <r>
    <x v="13"/>
    <n v="329797"/>
    <x v="1"/>
  </r>
  <r>
    <x v="13"/>
    <n v="329798"/>
    <x v="1"/>
  </r>
  <r>
    <x v="13"/>
    <n v="329801"/>
    <x v="1"/>
  </r>
  <r>
    <x v="13"/>
    <n v="329805"/>
    <x v="1"/>
  </r>
  <r>
    <x v="13"/>
    <n v="329809"/>
    <x v="1"/>
  </r>
  <r>
    <x v="13"/>
    <n v="329811"/>
    <x v="1"/>
  </r>
  <r>
    <x v="13"/>
    <n v="329813"/>
    <x v="1"/>
  </r>
  <r>
    <x v="13"/>
    <n v="329814"/>
    <x v="1"/>
  </r>
  <r>
    <x v="13"/>
    <n v="329818"/>
    <x v="1"/>
  </r>
  <r>
    <x v="13"/>
    <n v="329820"/>
    <x v="1"/>
  </r>
  <r>
    <x v="13"/>
    <n v="329821"/>
    <x v="1"/>
  </r>
  <r>
    <x v="13"/>
    <n v="329823"/>
    <x v="1"/>
  </r>
  <r>
    <x v="13"/>
    <n v="329827"/>
    <x v="1"/>
  </r>
  <r>
    <x v="13"/>
    <n v="329830"/>
    <x v="1"/>
  </r>
  <r>
    <x v="13"/>
    <n v="329832"/>
    <x v="1"/>
  </r>
  <r>
    <x v="13"/>
    <n v="329837"/>
    <x v="1"/>
  </r>
  <r>
    <x v="13"/>
    <n v="329842"/>
    <x v="1"/>
  </r>
  <r>
    <x v="13"/>
    <n v="329846"/>
    <x v="1"/>
  </r>
  <r>
    <x v="13"/>
    <n v="329848"/>
    <x v="1"/>
  </r>
  <r>
    <x v="13"/>
    <n v="329853"/>
    <x v="1"/>
  </r>
  <r>
    <x v="13"/>
    <n v="329856"/>
    <x v="1"/>
  </r>
  <r>
    <x v="13"/>
    <n v="329859"/>
    <x v="1"/>
  </r>
  <r>
    <x v="13"/>
    <n v="329861"/>
    <x v="1"/>
  </r>
  <r>
    <x v="13"/>
    <n v="329866"/>
    <x v="1"/>
  </r>
  <r>
    <x v="13"/>
    <n v="329868"/>
    <x v="1"/>
  </r>
  <r>
    <x v="13"/>
    <n v="329870"/>
    <x v="1"/>
  </r>
  <r>
    <x v="13"/>
    <n v="329872"/>
    <x v="1"/>
  </r>
  <r>
    <x v="13"/>
    <n v="329875"/>
    <x v="1"/>
  </r>
  <r>
    <x v="13"/>
    <n v="329877"/>
    <x v="1"/>
  </r>
  <r>
    <x v="13"/>
    <n v="329880"/>
    <x v="1"/>
  </r>
  <r>
    <x v="13"/>
    <n v="329882"/>
    <x v="1"/>
  </r>
  <r>
    <x v="13"/>
    <n v="329885"/>
    <x v="1"/>
  </r>
  <r>
    <x v="13"/>
    <n v="329887"/>
    <x v="1"/>
  </r>
  <r>
    <x v="13"/>
    <n v="329890"/>
    <x v="1"/>
  </r>
  <r>
    <x v="13"/>
    <n v="329895"/>
    <x v="1"/>
  </r>
  <r>
    <x v="13"/>
    <n v="329900"/>
    <x v="1"/>
  </r>
  <r>
    <x v="13"/>
    <n v="329905"/>
    <x v="1"/>
  </r>
  <r>
    <x v="13"/>
    <n v="329909"/>
    <x v="1"/>
  </r>
  <r>
    <x v="13"/>
    <n v="329911"/>
    <x v="1"/>
  </r>
  <r>
    <x v="13"/>
    <n v="329914"/>
    <x v="1"/>
  </r>
  <r>
    <x v="13"/>
    <n v="329919"/>
    <x v="1"/>
  </r>
  <r>
    <x v="13"/>
    <n v="329922"/>
    <x v="1"/>
  </r>
  <r>
    <x v="13"/>
    <n v="329923"/>
    <x v="1"/>
  </r>
  <r>
    <x v="13"/>
    <n v="329925"/>
    <x v="1"/>
  </r>
  <r>
    <x v="13"/>
    <n v="329928"/>
    <x v="1"/>
  </r>
  <r>
    <x v="13"/>
    <n v="329929"/>
    <x v="1"/>
  </r>
  <r>
    <x v="13"/>
    <n v="329930"/>
    <x v="1"/>
  </r>
  <r>
    <x v="13"/>
    <n v="329934"/>
    <x v="1"/>
  </r>
  <r>
    <x v="13"/>
    <n v="329938"/>
    <x v="1"/>
  </r>
  <r>
    <x v="13"/>
    <n v="329942"/>
    <x v="1"/>
  </r>
  <r>
    <x v="13"/>
    <n v="329943"/>
    <x v="1"/>
  </r>
  <r>
    <x v="13"/>
    <n v="329944"/>
    <x v="1"/>
  </r>
  <r>
    <x v="13"/>
    <n v="329945"/>
    <x v="1"/>
  </r>
  <r>
    <x v="13"/>
    <n v="329949"/>
    <x v="1"/>
  </r>
  <r>
    <x v="13"/>
    <n v="329952"/>
    <x v="1"/>
  </r>
  <r>
    <x v="13"/>
    <n v="329956"/>
    <x v="1"/>
  </r>
  <r>
    <x v="13"/>
    <n v="329957"/>
    <x v="1"/>
  </r>
  <r>
    <x v="14"/>
    <n v="329959"/>
    <x v="1"/>
  </r>
  <r>
    <x v="14"/>
    <n v="329961"/>
    <x v="1"/>
  </r>
  <r>
    <x v="14"/>
    <n v="329962"/>
    <x v="1"/>
  </r>
  <r>
    <x v="14"/>
    <n v="329964"/>
    <x v="1"/>
  </r>
  <r>
    <x v="14"/>
    <n v="329967"/>
    <x v="1"/>
  </r>
  <r>
    <x v="14"/>
    <n v="329969"/>
    <x v="1"/>
  </r>
  <r>
    <x v="14"/>
    <n v="329974"/>
    <x v="1"/>
  </r>
  <r>
    <x v="14"/>
    <n v="329976"/>
    <x v="1"/>
  </r>
  <r>
    <x v="14"/>
    <n v="329978"/>
    <x v="1"/>
  </r>
  <r>
    <x v="14"/>
    <n v="329982"/>
    <x v="1"/>
  </r>
  <r>
    <x v="14"/>
    <n v="329983"/>
    <x v="1"/>
  </r>
  <r>
    <x v="14"/>
    <n v="329987"/>
    <x v="1"/>
  </r>
  <r>
    <x v="14"/>
    <n v="329991"/>
    <x v="1"/>
  </r>
  <r>
    <x v="14"/>
    <n v="329994"/>
    <x v="1"/>
  </r>
  <r>
    <x v="14"/>
    <n v="329995"/>
    <x v="1"/>
  </r>
  <r>
    <x v="14"/>
    <n v="329996"/>
    <x v="1"/>
  </r>
  <r>
    <x v="14"/>
    <n v="330001"/>
    <x v="1"/>
  </r>
  <r>
    <x v="14"/>
    <n v="330006"/>
    <x v="1"/>
  </r>
  <r>
    <x v="14"/>
    <n v="330011"/>
    <x v="1"/>
  </r>
  <r>
    <x v="14"/>
    <n v="330016"/>
    <x v="1"/>
  </r>
  <r>
    <x v="14"/>
    <n v="330019"/>
    <x v="1"/>
  </r>
  <r>
    <x v="14"/>
    <n v="330023"/>
    <x v="1"/>
  </r>
  <r>
    <x v="14"/>
    <n v="330024"/>
    <x v="1"/>
  </r>
  <r>
    <x v="14"/>
    <n v="330025"/>
    <x v="1"/>
  </r>
  <r>
    <x v="14"/>
    <n v="330030"/>
    <x v="1"/>
  </r>
  <r>
    <x v="14"/>
    <n v="330035"/>
    <x v="1"/>
  </r>
  <r>
    <x v="14"/>
    <n v="330038"/>
    <x v="1"/>
  </r>
  <r>
    <x v="14"/>
    <n v="330040"/>
    <x v="1"/>
  </r>
  <r>
    <x v="14"/>
    <n v="330044"/>
    <x v="1"/>
  </r>
  <r>
    <x v="14"/>
    <n v="330046"/>
    <x v="1"/>
  </r>
  <r>
    <x v="14"/>
    <n v="330051"/>
    <x v="1"/>
  </r>
  <r>
    <x v="14"/>
    <n v="330055"/>
    <x v="1"/>
  </r>
  <r>
    <x v="14"/>
    <n v="330058"/>
    <x v="1"/>
  </r>
  <r>
    <x v="14"/>
    <n v="330059"/>
    <x v="1"/>
  </r>
  <r>
    <x v="14"/>
    <n v="330060"/>
    <x v="1"/>
  </r>
  <r>
    <x v="14"/>
    <n v="330061"/>
    <x v="1"/>
  </r>
  <r>
    <x v="14"/>
    <n v="330066"/>
    <x v="1"/>
  </r>
  <r>
    <x v="14"/>
    <n v="330068"/>
    <x v="1"/>
  </r>
  <r>
    <x v="14"/>
    <n v="330070"/>
    <x v="1"/>
  </r>
  <r>
    <x v="14"/>
    <n v="330073"/>
    <x v="1"/>
  </r>
  <r>
    <x v="14"/>
    <n v="330074"/>
    <x v="1"/>
  </r>
  <r>
    <x v="14"/>
    <n v="330078"/>
    <x v="1"/>
  </r>
  <r>
    <x v="14"/>
    <n v="330080"/>
    <x v="1"/>
  </r>
  <r>
    <x v="14"/>
    <n v="330082"/>
    <x v="1"/>
  </r>
  <r>
    <x v="14"/>
    <n v="330087"/>
    <x v="1"/>
  </r>
  <r>
    <x v="14"/>
    <n v="330092"/>
    <x v="1"/>
  </r>
  <r>
    <x v="14"/>
    <n v="330093"/>
    <x v="1"/>
  </r>
  <r>
    <x v="14"/>
    <n v="330098"/>
    <x v="1"/>
  </r>
  <r>
    <x v="14"/>
    <n v="330101"/>
    <x v="1"/>
  </r>
  <r>
    <x v="14"/>
    <n v="330104"/>
    <x v="1"/>
  </r>
  <r>
    <x v="14"/>
    <n v="330107"/>
    <x v="1"/>
  </r>
  <r>
    <x v="14"/>
    <n v="330109"/>
    <x v="1"/>
  </r>
  <r>
    <x v="14"/>
    <n v="330114"/>
    <x v="1"/>
  </r>
  <r>
    <x v="14"/>
    <n v="330119"/>
    <x v="1"/>
  </r>
  <r>
    <x v="14"/>
    <n v="330123"/>
    <x v="1"/>
  </r>
  <r>
    <x v="14"/>
    <n v="330125"/>
    <x v="1"/>
  </r>
  <r>
    <x v="14"/>
    <n v="330128"/>
    <x v="1"/>
  </r>
  <r>
    <x v="14"/>
    <n v="330132"/>
    <x v="1"/>
  </r>
  <r>
    <x v="14"/>
    <n v="330137"/>
    <x v="1"/>
  </r>
  <r>
    <x v="14"/>
    <n v="330142"/>
    <x v="1"/>
  </r>
  <r>
    <x v="14"/>
    <n v="330147"/>
    <x v="1"/>
  </r>
  <r>
    <x v="14"/>
    <n v="330151"/>
    <x v="1"/>
  </r>
  <r>
    <x v="14"/>
    <n v="330155"/>
    <x v="1"/>
  </r>
  <r>
    <x v="14"/>
    <n v="330160"/>
    <x v="1"/>
  </r>
  <r>
    <x v="14"/>
    <n v="330161"/>
    <x v="1"/>
  </r>
  <r>
    <x v="14"/>
    <n v="330166"/>
    <x v="1"/>
  </r>
  <r>
    <x v="14"/>
    <n v="330170"/>
    <x v="1"/>
  </r>
  <r>
    <x v="14"/>
    <n v="330171"/>
    <x v="1"/>
  </r>
  <r>
    <x v="14"/>
    <n v="330172"/>
    <x v="1"/>
  </r>
  <r>
    <x v="14"/>
    <n v="330177"/>
    <x v="1"/>
  </r>
  <r>
    <x v="14"/>
    <n v="330182"/>
    <x v="1"/>
  </r>
  <r>
    <x v="14"/>
    <n v="330184"/>
    <x v="1"/>
  </r>
  <r>
    <x v="14"/>
    <n v="330187"/>
    <x v="1"/>
  </r>
  <r>
    <x v="14"/>
    <n v="330188"/>
    <x v="1"/>
  </r>
  <r>
    <x v="14"/>
    <n v="330191"/>
    <x v="1"/>
  </r>
  <r>
    <x v="14"/>
    <n v="330194"/>
    <x v="1"/>
  </r>
  <r>
    <x v="14"/>
    <n v="330199"/>
    <x v="1"/>
  </r>
  <r>
    <x v="14"/>
    <n v="330203"/>
    <x v="1"/>
  </r>
  <r>
    <x v="14"/>
    <n v="330206"/>
    <x v="1"/>
  </r>
  <r>
    <x v="14"/>
    <n v="330209"/>
    <x v="1"/>
  </r>
  <r>
    <x v="14"/>
    <n v="330210"/>
    <x v="1"/>
  </r>
  <r>
    <x v="14"/>
    <n v="330213"/>
    <x v="1"/>
  </r>
  <r>
    <x v="14"/>
    <n v="330218"/>
    <x v="1"/>
  </r>
  <r>
    <x v="14"/>
    <n v="330223"/>
    <x v="1"/>
  </r>
  <r>
    <x v="14"/>
    <n v="330226"/>
    <x v="1"/>
  </r>
  <r>
    <x v="14"/>
    <n v="330231"/>
    <x v="1"/>
  </r>
  <r>
    <x v="14"/>
    <n v="330235"/>
    <x v="1"/>
  </r>
  <r>
    <x v="14"/>
    <n v="330236"/>
    <x v="1"/>
  </r>
  <r>
    <x v="15"/>
    <n v="330238"/>
    <x v="1"/>
  </r>
  <r>
    <x v="15"/>
    <n v="330241"/>
    <x v="1"/>
  </r>
  <r>
    <x v="15"/>
    <n v="330245"/>
    <x v="1"/>
  </r>
  <r>
    <x v="15"/>
    <n v="330248"/>
    <x v="1"/>
  </r>
  <r>
    <x v="15"/>
    <n v="330253"/>
    <x v="1"/>
  </r>
  <r>
    <x v="15"/>
    <n v="330254"/>
    <x v="1"/>
  </r>
  <r>
    <x v="15"/>
    <n v="330259"/>
    <x v="1"/>
  </r>
  <r>
    <x v="15"/>
    <n v="330263"/>
    <x v="1"/>
  </r>
  <r>
    <x v="15"/>
    <n v="330266"/>
    <x v="1"/>
  </r>
  <r>
    <x v="15"/>
    <n v="330269"/>
    <x v="1"/>
  </r>
  <r>
    <x v="15"/>
    <n v="330273"/>
    <x v="1"/>
  </r>
  <r>
    <x v="15"/>
    <n v="330275"/>
    <x v="1"/>
  </r>
  <r>
    <x v="15"/>
    <n v="330280"/>
    <x v="1"/>
  </r>
  <r>
    <x v="15"/>
    <n v="330285"/>
    <x v="1"/>
  </r>
  <r>
    <x v="15"/>
    <n v="330289"/>
    <x v="1"/>
  </r>
  <r>
    <x v="15"/>
    <n v="330294"/>
    <x v="1"/>
  </r>
  <r>
    <x v="15"/>
    <n v="330299"/>
    <x v="1"/>
  </r>
  <r>
    <x v="15"/>
    <n v="330303"/>
    <x v="1"/>
  </r>
  <r>
    <x v="15"/>
    <n v="330307"/>
    <x v="1"/>
  </r>
  <r>
    <x v="15"/>
    <n v="330309"/>
    <x v="1"/>
  </r>
  <r>
    <x v="15"/>
    <n v="330313"/>
    <x v="1"/>
  </r>
  <r>
    <x v="15"/>
    <n v="330317"/>
    <x v="1"/>
  </r>
  <r>
    <x v="15"/>
    <n v="330320"/>
    <x v="1"/>
  </r>
  <r>
    <x v="15"/>
    <n v="330322"/>
    <x v="1"/>
  </r>
  <r>
    <x v="15"/>
    <n v="330325"/>
    <x v="1"/>
  </r>
  <r>
    <x v="15"/>
    <n v="330329"/>
    <x v="1"/>
  </r>
  <r>
    <x v="15"/>
    <n v="330333"/>
    <x v="1"/>
  </r>
  <r>
    <x v="15"/>
    <n v="330337"/>
    <x v="1"/>
  </r>
  <r>
    <x v="15"/>
    <n v="330339"/>
    <x v="1"/>
  </r>
  <r>
    <x v="15"/>
    <n v="330341"/>
    <x v="1"/>
  </r>
  <r>
    <x v="15"/>
    <n v="330346"/>
    <x v="1"/>
  </r>
  <r>
    <x v="15"/>
    <n v="330347"/>
    <x v="1"/>
  </r>
  <r>
    <x v="15"/>
    <n v="330351"/>
    <x v="1"/>
  </r>
  <r>
    <x v="15"/>
    <n v="330354"/>
    <x v="1"/>
  </r>
  <r>
    <x v="15"/>
    <n v="330355"/>
    <x v="1"/>
  </r>
  <r>
    <x v="15"/>
    <n v="330357"/>
    <x v="1"/>
  </r>
  <r>
    <x v="15"/>
    <n v="330359"/>
    <x v="1"/>
  </r>
  <r>
    <x v="15"/>
    <n v="330362"/>
    <x v="1"/>
  </r>
  <r>
    <x v="15"/>
    <n v="330364"/>
    <x v="1"/>
  </r>
  <r>
    <x v="15"/>
    <n v="330369"/>
    <x v="1"/>
  </r>
  <r>
    <x v="15"/>
    <n v="330373"/>
    <x v="1"/>
  </r>
  <r>
    <x v="15"/>
    <n v="330378"/>
    <x v="1"/>
  </r>
  <r>
    <x v="15"/>
    <n v="330380"/>
    <x v="1"/>
  </r>
  <r>
    <x v="15"/>
    <n v="330383"/>
    <x v="1"/>
  </r>
  <r>
    <x v="15"/>
    <n v="330385"/>
    <x v="1"/>
  </r>
  <r>
    <x v="15"/>
    <n v="330387"/>
    <x v="1"/>
  </r>
  <r>
    <x v="15"/>
    <n v="330388"/>
    <x v="1"/>
  </r>
  <r>
    <x v="15"/>
    <n v="330390"/>
    <x v="1"/>
  </r>
  <r>
    <x v="15"/>
    <n v="330392"/>
    <x v="1"/>
  </r>
  <r>
    <x v="15"/>
    <n v="330396"/>
    <x v="1"/>
  </r>
  <r>
    <x v="15"/>
    <n v="330397"/>
    <x v="1"/>
  </r>
  <r>
    <x v="15"/>
    <n v="330400"/>
    <x v="1"/>
  </r>
  <r>
    <x v="15"/>
    <n v="330404"/>
    <x v="1"/>
  </r>
  <r>
    <x v="15"/>
    <n v="330408"/>
    <x v="1"/>
  </r>
  <r>
    <x v="15"/>
    <n v="330410"/>
    <x v="1"/>
  </r>
  <r>
    <x v="15"/>
    <n v="330415"/>
    <x v="1"/>
  </r>
  <r>
    <x v="15"/>
    <n v="330417"/>
    <x v="1"/>
  </r>
  <r>
    <x v="15"/>
    <n v="330422"/>
    <x v="1"/>
  </r>
  <r>
    <x v="15"/>
    <n v="330424"/>
    <x v="1"/>
  </r>
  <r>
    <x v="15"/>
    <n v="330429"/>
    <x v="1"/>
  </r>
  <r>
    <x v="15"/>
    <n v="330433"/>
    <x v="1"/>
  </r>
  <r>
    <x v="15"/>
    <n v="330437"/>
    <x v="1"/>
  </r>
  <r>
    <x v="15"/>
    <n v="330438"/>
    <x v="1"/>
  </r>
  <r>
    <x v="15"/>
    <n v="330443"/>
    <x v="1"/>
  </r>
  <r>
    <x v="15"/>
    <n v="330448"/>
    <x v="1"/>
  </r>
  <r>
    <x v="15"/>
    <n v="330451"/>
    <x v="1"/>
  </r>
  <r>
    <x v="15"/>
    <n v="330452"/>
    <x v="1"/>
  </r>
  <r>
    <x v="15"/>
    <n v="330456"/>
    <x v="1"/>
  </r>
  <r>
    <x v="15"/>
    <n v="330460"/>
    <x v="1"/>
  </r>
  <r>
    <x v="15"/>
    <n v="330463"/>
    <x v="1"/>
  </r>
  <r>
    <x v="15"/>
    <n v="330465"/>
    <x v="1"/>
  </r>
  <r>
    <x v="15"/>
    <n v="330466"/>
    <x v="1"/>
  </r>
  <r>
    <x v="15"/>
    <n v="330468"/>
    <x v="1"/>
  </r>
  <r>
    <x v="15"/>
    <n v="330470"/>
    <x v="1"/>
  </r>
  <r>
    <x v="15"/>
    <n v="330475"/>
    <x v="1"/>
  </r>
  <r>
    <x v="15"/>
    <n v="330480"/>
    <x v="1"/>
  </r>
  <r>
    <x v="15"/>
    <n v="330483"/>
    <x v="1"/>
  </r>
  <r>
    <x v="15"/>
    <n v="330484"/>
    <x v="1"/>
  </r>
  <r>
    <x v="15"/>
    <n v="330485"/>
    <x v="1"/>
  </r>
  <r>
    <x v="15"/>
    <n v="330486"/>
    <x v="1"/>
  </r>
  <r>
    <x v="15"/>
    <n v="330491"/>
    <x v="1"/>
  </r>
  <r>
    <x v="15"/>
    <n v="330494"/>
    <x v="1"/>
  </r>
  <r>
    <x v="15"/>
    <n v="330498"/>
    <x v="1"/>
  </r>
  <r>
    <x v="15"/>
    <n v="330499"/>
    <x v="1"/>
  </r>
  <r>
    <x v="15"/>
    <n v="330504"/>
    <x v="1"/>
  </r>
  <r>
    <x v="15"/>
    <n v="330507"/>
    <x v="1"/>
  </r>
  <r>
    <x v="15"/>
    <n v="330508"/>
    <x v="1"/>
  </r>
  <r>
    <x v="15"/>
    <n v="330509"/>
    <x v="1"/>
  </r>
  <r>
    <x v="15"/>
    <n v="330513"/>
    <x v="1"/>
  </r>
  <r>
    <x v="15"/>
    <n v="330514"/>
    <x v="1"/>
  </r>
  <r>
    <x v="15"/>
    <n v="330516"/>
    <x v="1"/>
  </r>
  <r>
    <x v="15"/>
    <n v="330518"/>
    <x v="1"/>
  </r>
  <r>
    <x v="15"/>
    <n v="330519"/>
    <x v="1"/>
  </r>
  <r>
    <x v="15"/>
    <n v="330523"/>
    <x v="1"/>
  </r>
  <r>
    <x v="15"/>
    <n v="330527"/>
    <x v="1"/>
  </r>
  <r>
    <x v="15"/>
    <n v="330532"/>
    <x v="1"/>
  </r>
  <r>
    <x v="15"/>
    <n v="330534"/>
    <x v="1"/>
  </r>
  <r>
    <x v="15"/>
    <n v="330536"/>
    <x v="1"/>
  </r>
  <r>
    <x v="16"/>
    <n v="330540"/>
    <x v="1"/>
  </r>
  <r>
    <x v="16"/>
    <n v="330542"/>
    <x v="1"/>
  </r>
  <r>
    <x v="16"/>
    <n v="330545"/>
    <x v="1"/>
  </r>
  <r>
    <x v="16"/>
    <n v="330546"/>
    <x v="1"/>
  </r>
  <r>
    <x v="16"/>
    <n v="330549"/>
    <x v="1"/>
  </r>
  <r>
    <x v="16"/>
    <n v="330551"/>
    <x v="1"/>
  </r>
  <r>
    <x v="16"/>
    <n v="330555"/>
    <x v="1"/>
  </r>
  <r>
    <x v="16"/>
    <n v="330557"/>
    <x v="1"/>
  </r>
  <r>
    <x v="16"/>
    <n v="330559"/>
    <x v="1"/>
  </r>
  <r>
    <x v="16"/>
    <n v="330560"/>
    <x v="1"/>
  </r>
  <r>
    <x v="16"/>
    <n v="330562"/>
    <x v="1"/>
  </r>
  <r>
    <x v="16"/>
    <n v="330565"/>
    <x v="1"/>
  </r>
  <r>
    <x v="16"/>
    <n v="330566"/>
    <x v="1"/>
  </r>
  <r>
    <x v="16"/>
    <n v="330569"/>
    <x v="1"/>
  </r>
  <r>
    <x v="16"/>
    <n v="330573"/>
    <x v="1"/>
  </r>
  <r>
    <x v="16"/>
    <n v="330575"/>
    <x v="1"/>
  </r>
  <r>
    <x v="16"/>
    <n v="330580"/>
    <x v="1"/>
  </r>
  <r>
    <x v="16"/>
    <n v="330583"/>
    <x v="1"/>
  </r>
  <r>
    <x v="16"/>
    <n v="330586"/>
    <x v="1"/>
  </r>
  <r>
    <x v="16"/>
    <n v="330590"/>
    <x v="1"/>
  </r>
  <r>
    <x v="16"/>
    <n v="330593"/>
    <x v="1"/>
  </r>
  <r>
    <x v="16"/>
    <n v="330594"/>
    <x v="1"/>
  </r>
  <r>
    <x v="16"/>
    <n v="330598"/>
    <x v="1"/>
  </r>
  <r>
    <x v="16"/>
    <n v="330602"/>
    <x v="1"/>
  </r>
  <r>
    <x v="16"/>
    <n v="330605"/>
    <x v="1"/>
  </r>
  <r>
    <x v="16"/>
    <n v="330610"/>
    <x v="1"/>
  </r>
  <r>
    <x v="16"/>
    <n v="330614"/>
    <x v="1"/>
  </r>
  <r>
    <x v="16"/>
    <n v="330615"/>
    <x v="1"/>
  </r>
  <r>
    <x v="16"/>
    <n v="330617"/>
    <x v="1"/>
  </r>
  <r>
    <x v="16"/>
    <n v="330619"/>
    <x v="1"/>
  </r>
  <r>
    <x v="16"/>
    <n v="330621"/>
    <x v="1"/>
  </r>
  <r>
    <x v="16"/>
    <n v="330625"/>
    <x v="1"/>
  </r>
  <r>
    <x v="16"/>
    <n v="330630"/>
    <x v="1"/>
  </r>
  <r>
    <x v="16"/>
    <n v="330634"/>
    <x v="1"/>
  </r>
  <r>
    <x v="16"/>
    <n v="330637"/>
    <x v="1"/>
  </r>
  <r>
    <x v="16"/>
    <n v="330638"/>
    <x v="1"/>
  </r>
  <r>
    <x v="16"/>
    <n v="330641"/>
    <x v="1"/>
  </r>
  <r>
    <x v="16"/>
    <n v="330645"/>
    <x v="1"/>
  </r>
  <r>
    <x v="16"/>
    <n v="330649"/>
    <x v="1"/>
  </r>
  <r>
    <x v="16"/>
    <n v="330652"/>
    <x v="1"/>
  </r>
  <r>
    <x v="16"/>
    <n v="330657"/>
    <x v="1"/>
  </r>
  <r>
    <x v="16"/>
    <n v="330659"/>
    <x v="1"/>
  </r>
  <r>
    <x v="16"/>
    <n v="330664"/>
    <x v="1"/>
  </r>
  <r>
    <x v="16"/>
    <n v="330667"/>
    <x v="1"/>
  </r>
  <r>
    <x v="16"/>
    <n v="330670"/>
    <x v="1"/>
  </r>
  <r>
    <x v="16"/>
    <n v="330672"/>
    <x v="1"/>
  </r>
  <r>
    <x v="16"/>
    <n v="330677"/>
    <x v="1"/>
  </r>
  <r>
    <x v="16"/>
    <n v="330682"/>
    <x v="1"/>
  </r>
  <r>
    <x v="16"/>
    <n v="330684"/>
    <x v="1"/>
  </r>
  <r>
    <x v="16"/>
    <n v="330687"/>
    <x v="1"/>
  </r>
  <r>
    <x v="16"/>
    <n v="330691"/>
    <x v="1"/>
  </r>
  <r>
    <x v="16"/>
    <n v="330694"/>
    <x v="1"/>
  </r>
  <r>
    <x v="16"/>
    <n v="330695"/>
    <x v="1"/>
  </r>
  <r>
    <x v="16"/>
    <n v="330699"/>
    <x v="1"/>
  </r>
  <r>
    <x v="16"/>
    <n v="330700"/>
    <x v="1"/>
  </r>
  <r>
    <x v="16"/>
    <n v="330701"/>
    <x v="1"/>
  </r>
  <r>
    <x v="16"/>
    <n v="330704"/>
    <x v="1"/>
  </r>
  <r>
    <x v="16"/>
    <n v="330708"/>
    <x v="1"/>
  </r>
  <r>
    <x v="16"/>
    <n v="330712"/>
    <x v="1"/>
  </r>
  <r>
    <x v="16"/>
    <n v="330716"/>
    <x v="1"/>
  </r>
  <r>
    <x v="16"/>
    <n v="330718"/>
    <x v="1"/>
  </r>
  <r>
    <x v="16"/>
    <n v="330723"/>
    <x v="1"/>
  </r>
  <r>
    <x v="16"/>
    <n v="330728"/>
    <x v="1"/>
  </r>
  <r>
    <x v="16"/>
    <n v="330733"/>
    <x v="1"/>
  </r>
  <r>
    <x v="16"/>
    <n v="330737"/>
    <x v="1"/>
  </r>
  <r>
    <x v="16"/>
    <n v="330738"/>
    <x v="1"/>
  </r>
  <r>
    <x v="16"/>
    <n v="330739"/>
    <x v="1"/>
  </r>
  <r>
    <x v="16"/>
    <n v="330741"/>
    <x v="1"/>
  </r>
  <r>
    <x v="16"/>
    <n v="330744"/>
    <x v="1"/>
  </r>
  <r>
    <x v="16"/>
    <n v="330745"/>
    <x v="1"/>
  </r>
  <r>
    <x v="16"/>
    <n v="330746"/>
    <x v="1"/>
  </r>
  <r>
    <x v="16"/>
    <n v="330747"/>
    <x v="1"/>
  </r>
  <r>
    <x v="16"/>
    <n v="330752"/>
    <x v="1"/>
  </r>
  <r>
    <x v="16"/>
    <n v="330756"/>
    <x v="1"/>
  </r>
  <r>
    <x v="16"/>
    <n v="330761"/>
    <x v="1"/>
  </r>
  <r>
    <x v="16"/>
    <n v="330764"/>
    <x v="1"/>
  </r>
  <r>
    <x v="16"/>
    <n v="330769"/>
    <x v="1"/>
  </r>
  <r>
    <x v="16"/>
    <n v="330770"/>
    <x v="1"/>
  </r>
  <r>
    <x v="16"/>
    <n v="330774"/>
    <x v="1"/>
  </r>
  <r>
    <x v="16"/>
    <n v="330776"/>
    <x v="1"/>
  </r>
  <r>
    <x v="16"/>
    <n v="330779"/>
    <x v="1"/>
  </r>
  <r>
    <x v="16"/>
    <n v="330781"/>
    <x v="1"/>
  </r>
  <r>
    <x v="16"/>
    <n v="330785"/>
    <x v="1"/>
  </r>
  <r>
    <x v="16"/>
    <n v="330786"/>
    <x v="1"/>
  </r>
  <r>
    <x v="16"/>
    <n v="330788"/>
    <x v="1"/>
  </r>
  <r>
    <x v="16"/>
    <n v="330791"/>
    <x v="1"/>
  </r>
  <r>
    <x v="16"/>
    <n v="330796"/>
    <x v="1"/>
  </r>
  <r>
    <x v="16"/>
    <n v="330801"/>
    <x v="1"/>
  </r>
  <r>
    <x v="16"/>
    <n v="330802"/>
    <x v="1"/>
  </r>
  <r>
    <x v="16"/>
    <n v="330807"/>
    <x v="1"/>
  </r>
  <r>
    <x v="16"/>
    <n v="330810"/>
    <x v="1"/>
  </r>
  <r>
    <x v="16"/>
    <n v="330814"/>
    <x v="1"/>
  </r>
  <r>
    <x v="16"/>
    <n v="330818"/>
    <x v="1"/>
  </r>
  <r>
    <x v="16"/>
    <n v="330822"/>
    <x v="1"/>
  </r>
  <r>
    <x v="16"/>
    <n v="330823"/>
    <x v="1"/>
  </r>
  <r>
    <x v="16"/>
    <n v="330828"/>
    <x v="1"/>
  </r>
  <r>
    <x v="16"/>
    <n v="330832"/>
    <x v="1"/>
  </r>
  <r>
    <x v="16"/>
    <n v="330834"/>
    <x v="1"/>
  </r>
  <r>
    <x v="16"/>
    <n v="330838"/>
    <x v="1"/>
  </r>
  <r>
    <x v="16"/>
    <n v="330841"/>
    <x v="1"/>
  </r>
  <r>
    <x v="16"/>
    <n v="330845"/>
    <x v="1"/>
  </r>
  <r>
    <x v="16"/>
    <n v="330847"/>
    <x v="1"/>
  </r>
  <r>
    <x v="16"/>
    <n v="330852"/>
    <x v="1"/>
  </r>
  <r>
    <x v="16"/>
    <n v="330856"/>
    <x v="1"/>
  </r>
  <r>
    <x v="16"/>
    <n v="330861"/>
    <x v="1"/>
  </r>
  <r>
    <x v="16"/>
    <n v="330863"/>
    <x v="1"/>
  </r>
  <r>
    <x v="16"/>
    <n v="330868"/>
    <x v="1"/>
  </r>
  <r>
    <x v="16"/>
    <n v="330871"/>
    <x v="1"/>
  </r>
  <r>
    <x v="16"/>
    <n v="330873"/>
    <x v="1"/>
  </r>
  <r>
    <x v="16"/>
    <n v="330875"/>
    <x v="1"/>
  </r>
  <r>
    <x v="16"/>
    <n v="330876"/>
    <x v="1"/>
  </r>
  <r>
    <x v="16"/>
    <n v="330877"/>
    <x v="1"/>
  </r>
  <r>
    <x v="16"/>
    <n v="330882"/>
    <x v="1"/>
  </r>
  <r>
    <x v="16"/>
    <n v="330884"/>
    <x v="1"/>
  </r>
  <r>
    <x v="16"/>
    <n v="330889"/>
    <x v="1"/>
  </r>
  <r>
    <x v="16"/>
    <n v="330893"/>
    <x v="1"/>
  </r>
  <r>
    <x v="16"/>
    <n v="330898"/>
    <x v="1"/>
  </r>
  <r>
    <x v="17"/>
    <n v="330899"/>
    <x v="1"/>
  </r>
  <r>
    <x v="17"/>
    <n v="330901"/>
    <x v="1"/>
  </r>
  <r>
    <x v="17"/>
    <n v="330903"/>
    <x v="1"/>
  </r>
  <r>
    <x v="17"/>
    <n v="330907"/>
    <x v="1"/>
  </r>
  <r>
    <x v="17"/>
    <n v="330908"/>
    <x v="1"/>
  </r>
  <r>
    <x v="17"/>
    <n v="330909"/>
    <x v="1"/>
  </r>
  <r>
    <x v="17"/>
    <n v="330914"/>
    <x v="1"/>
  </r>
  <r>
    <x v="17"/>
    <n v="330919"/>
    <x v="1"/>
  </r>
  <r>
    <x v="17"/>
    <n v="330920"/>
    <x v="1"/>
  </r>
  <r>
    <x v="17"/>
    <n v="330923"/>
    <x v="1"/>
  </r>
  <r>
    <x v="17"/>
    <n v="330928"/>
    <x v="1"/>
  </r>
  <r>
    <x v="17"/>
    <n v="330929"/>
    <x v="1"/>
  </r>
  <r>
    <x v="17"/>
    <n v="330930"/>
    <x v="1"/>
  </r>
  <r>
    <x v="17"/>
    <n v="330935"/>
    <x v="1"/>
  </r>
  <r>
    <x v="17"/>
    <n v="330940"/>
    <x v="1"/>
  </r>
  <r>
    <x v="17"/>
    <n v="330943"/>
    <x v="1"/>
  </r>
  <r>
    <x v="17"/>
    <n v="330945"/>
    <x v="1"/>
  </r>
  <r>
    <x v="17"/>
    <n v="330946"/>
    <x v="1"/>
  </r>
  <r>
    <x v="17"/>
    <n v="330948"/>
    <x v="1"/>
  </r>
  <r>
    <x v="17"/>
    <n v="330952"/>
    <x v="1"/>
  </r>
  <r>
    <x v="17"/>
    <n v="330956"/>
    <x v="1"/>
  </r>
  <r>
    <x v="17"/>
    <n v="330959"/>
    <x v="1"/>
  </r>
  <r>
    <x v="17"/>
    <n v="330961"/>
    <x v="1"/>
  </r>
  <r>
    <x v="17"/>
    <n v="330963"/>
    <x v="1"/>
  </r>
  <r>
    <x v="17"/>
    <n v="330964"/>
    <x v="1"/>
  </r>
  <r>
    <x v="17"/>
    <n v="330968"/>
    <x v="1"/>
  </r>
  <r>
    <x v="17"/>
    <n v="330972"/>
    <x v="1"/>
  </r>
  <r>
    <x v="17"/>
    <n v="330973"/>
    <x v="1"/>
  </r>
  <r>
    <x v="17"/>
    <n v="330977"/>
    <x v="1"/>
  </r>
  <r>
    <x v="17"/>
    <n v="330981"/>
    <x v="1"/>
  </r>
  <r>
    <x v="17"/>
    <n v="330982"/>
    <x v="1"/>
  </r>
  <r>
    <x v="17"/>
    <n v="330985"/>
    <x v="1"/>
  </r>
  <r>
    <x v="17"/>
    <n v="330987"/>
    <x v="1"/>
  </r>
  <r>
    <x v="17"/>
    <n v="330988"/>
    <x v="1"/>
  </r>
  <r>
    <x v="17"/>
    <n v="330992"/>
    <x v="1"/>
  </r>
  <r>
    <x v="17"/>
    <n v="330994"/>
    <x v="1"/>
  </r>
  <r>
    <x v="17"/>
    <n v="330997"/>
    <x v="1"/>
  </r>
  <r>
    <x v="17"/>
    <n v="330999"/>
    <x v="1"/>
  </r>
  <r>
    <x v="17"/>
    <n v="331000"/>
    <x v="1"/>
  </r>
  <r>
    <x v="17"/>
    <n v="331001"/>
    <x v="1"/>
  </r>
  <r>
    <x v="17"/>
    <n v="331005"/>
    <x v="1"/>
  </r>
  <r>
    <x v="17"/>
    <n v="331010"/>
    <x v="1"/>
  </r>
  <r>
    <x v="17"/>
    <n v="331015"/>
    <x v="1"/>
  </r>
  <r>
    <x v="17"/>
    <n v="331018"/>
    <x v="1"/>
  </r>
  <r>
    <x v="17"/>
    <n v="331022"/>
    <x v="1"/>
  </r>
  <r>
    <x v="17"/>
    <n v="331023"/>
    <x v="1"/>
  </r>
  <r>
    <x v="17"/>
    <n v="331028"/>
    <x v="1"/>
  </r>
  <r>
    <x v="17"/>
    <n v="331029"/>
    <x v="1"/>
  </r>
  <r>
    <x v="17"/>
    <n v="331034"/>
    <x v="1"/>
  </r>
  <r>
    <x v="17"/>
    <n v="331035"/>
    <x v="1"/>
  </r>
  <r>
    <x v="17"/>
    <n v="331040"/>
    <x v="1"/>
  </r>
  <r>
    <x v="17"/>
    <n v="331043"/>
    <x v="1"/>
  </r>
  <r>
    <x v="17"/>
    <n v="331044"/>
    <x v="1"/>
  </r>
  <r>
    <x v="17"/>
    <n v="331048"/>
    <x v="1"/>
  </r>
  <r>
    <x v="17"/>
    <n v="331050"/>
    <x v="1"/>
  </r>
  <r>
    <x v="17"/>
    <n v="331051"/>
    <x v="1"/>
  </r>
  <r>
    <x v="17"/>
    <n v="331056"/>
    <x v="1"/>
  </r>
  <r>
    <x v="17"/>
    <n v="331061"/>
    <x v="1"/>
  </r>
  <r>
    <x v="17"/>
    <n v="331063"/>
    <x v="1"/>
  </r>
  <r>
    <x v="17"/>
    <n v="331067"/>
    <x v="1"/>
  </r>
  <r>
    <x v="17"/>
    <n v="331070"/>
    <x v="1"/>
  </r>
  <r>
    <x v="17"/>
    <n v="331072"/>
    <x v="1"/>
  </r>
  <r>
    <x v="17"/>
    <n v="331075"/>
    <x v="1"/>
  </r>
  <r>
    <x v="17"/>
    <n v="331077"/>
    <x v="1"/>
  </r>
  <r>
    <x v="17"/>
    <n v="331080"/>
    <x v="1"/>
  </r>
  <r>
    <x v="17"/>
    <n v="331083"/>
    <x v="1"/>
  </r>
  <r>
    <x v="17"/>
    <n v="331085"/>
    <x v="1"/>
  </r>
  <r>
    <x v="17"/>
    <n v="331088"/>
    <x v="1"/>
  </r>
  <r>
    <x v="17"/>
    <n v="331092"/>
    <x v="1"/>
  </r>
  <r>
    <x v="17"/>
    <n v="331095"/>
    <x v="1"/>
  </r>
  <r>
    <x v="17"/>
    <n v="331099"/>
    <x v="1"/>
  </r>
  <r>
    <x v="17"/>
    <n v="331102"/>
    <x v="1"/>
  </r>
  <r>
    <x v="17"/>
    <n v="331105"/>
    <x v="1"/>
  </r>
  <r>
    <x v="17"/>
    <n v="331107"/>
    <x v="1"/>
  </r>
  <r>
    <x v="17"/>
    <n v="331109"/>
    <x v="1"/>
  </r>
  <r>
    <x v="17"/>
    <n v="331114"/>
    <x v="1"/>
  </r>
  <r>
    <x v="17"/>
    <n v="331117"/>
    <x v="1"/>
  </r>
  <r>
    <x v="17"/>
    <n v="331118"/>
    <x v="1"/>
  </r>
  <r>
    <x v="17"/>
    <n v="331123"/>
    <x v="1"/>
  </r>
  <r>
    <x v="17"/>
    <n v="331128"/>
    <x v="1"/>
  </r>
  <r>
    <x v="17"/>
    <n v="331131"/>
    <x v="1"/>
  </r>
  <r>
    <x v="17"/>
    <n v="331133"/>
    <x v="1"/>
  </r>
  <r>
    <x v="17"/>
    <n v="331137"/>
    <x v="1"/>
  </r>
  <r>
    <x v="17"/>
    <n v="331142"/>
    <x v="1"/>
  </r>
  <r>
    <x v="17"/>
    <n v="331146"/>
    <x v="1"/>
  </r>
  <r>
    <x v="17"/>
    <n v="331149"/>
    <x v="1"/>
  </r>
  <r>
    <x v="17"/>
    <n v="331152"/>
    <x v="1"/>
  </r>
  <r>
    <x v="17"/>
    <n v="331154"/>
    <x v="1"/>
  </r>
  <r>
    <x v="17"/>
    <n v="331155"/>
    <x v="1"/>
  </r>
  <r>
    <x v="17"/>
    <n v="331156"/>
    <x v="1"/>
  </r>
  <r>
    <x v="17"/>
    <n v="331158"/>
    <x v="1"/>
  </r>
  <r>
    <x v="17"/>
    <n v="331162"/>
    <x v="1"/>
  </r>
  <r>
    <x v="17"/>
    <n v="331166"/>
    <x v="1"/>
  </r>
  <r>
    <x v="17"/>
    <n v="331168"/>
    <x v="1"/>
  </r>
  <r>
    <x v="17"/>
    <n v="331172"/>
    <x v="1"/>
  </r>
  <r>
    <x v="17"/>
    <n v="331174"/>
    <x v="1"/>
  </r>
  <r>
    <x v="17"/>
    <n v="331178"/>
    <x v="1"/>
  </r>
  <r>
    <x v="17"/>
    <n v="331179"/>
    <x v="1"/>
  </r>
  <r>
    <x v="17"/>
    <n v="331183"/>
    <x v="1"/>
  </r>
  <r>
    <x v="17"/>
    <n v="331185"/>
    <x v="1"/>
  </r>
  <r>
    <x v="17"/>
    <n v="331189"/>
    <x v="1"/>
  </r>
  <r>
    <x v="17"/>
    <n v="331191"/>
    <x v="1"/>
  </r>
  <r>
    <x v="22"/>
    <n v="331193"/>
    <x v="1"/>
  </r>
  <r>
    <x v="22"/>
    <n v="331194"/>
    <x v="1"/>
  </r>
  <r>
    <x v="22"/>
    <n v="331198"/>
    <x v="1"/>
  </r>
  <r>
    <x v="22"/>
    <n v="331200"/>
    <x v="1"/>
  </r>
  <r>
    <x v="22"/>
    <n v="331202"/>
    <x v="1"/>
  </r>
  <r>
    <x v="22"/>
    <n v="331205"/>
    <x v="1"/>
  </r>
  <r>
    <x v="22"/>
    <n v="331208"/>
    <x v="1"/>
  </r>
  <r>
    <x v="22"/>
    <n v="331211"/>
    <x v="1"/>
  </r>
  <r>
    <x v="22"/>
    <n v="331216"/>
    <x v="1"/>
  </r>
  <r>
    <x v="22"/>
    <n v="331221"/>
    <x v="1"/>
  </r>
  <r>
    <x v="22"/>
    <n v="331222"/>
    <x v="1"/>
  </r>
  <r>
    <x v="22"/>
    <n v="331223"/>
    <x v="1"/>
  </r>
  <r>
    <x v="22"/>
    <n v="331224"/>
    <x v="1"/>
  </r>
  <r>
    <x v="22"/>
    <n v="331228"/>
    <x v="1"/>
  </r>
  <r>
    <x v="22"/>
    <n v="331232"/>
    <x v="1"/>
  </r>
  <r>
    <x v="22"/>
    <n v="331236"/>
    <x v="1"/>
  </r>
  <r>
    <x v="22"/>
    <n v="331241"/>
    <x v="1"/>
  </r>
  <r>
    <x v="22"/>
    <n v="331245"/>
    <x v="1"/>
  </r>
  <r>
    <x v="22"/>
    <n v="331247"/>
    <x v="1"/>
  </r>
  <r>
    <x v="22"/>
    <n v="331248"/>
    <x v="1"/>
  </r>
  <r>
    <x v="22"/>
    <n v="331250"/>
    <x v="1"/>
  </r>
  <r>
    <x v="22"/>
    <n v="331251"/>
    <x v="1"/>
  </r>
  <r>
    <x v="22"/>
    <n v="331255"/>
    <x v="1"/>
  </r>
  <r>
    <x v="22"/>
    <n v="331259"/>
    <x v="1"/>
  </r>
  <r>
    <x v="22"/>
    <n v="331262"/>
    <x v="1"/>
  </r>
  <r>
    <x v="22"/>
    <n v="331263"/>
    <x v="1"/>
  </r>
  <r>
    <x v="22"/>
    <n v="331266"/>
    <x v="1"/>
  </r>
  <r>
    <x v="22"/>
    <n v="331267"/>
    <x v="1"/>
  </r>
  <r>
    <x v="22"/>
    <n v="331272"/>
    <x v="1"/>
  </r>
  <r>
    <x v="22"/>
    <n v="331273"/>
    <x v="1"/>
  </r>
  <r>
    <x v="22"/>
    <n v="331276"/>
    <x v="1"/>
  </r>
  <r>
    <x v="22"/>
    <n v="331281"/>
    <x v="1"/>
  </r>
  <r>
    <x v="22"/>
    <n v="331284"/>
    <x v="1"/>
  </r>
  <r>
    <x v="22"/>
    <n v="331285"/>
    <x v="1"/>
  </r>
  <r>
    <x v="22"/>
    <n v="331287"/>
    <x v="1"/>
  </r>
  <r>
    <x v="22"/>
    <n v="331292"/>
    <x v="1"/>
  </r>
  <r>
    <x v="22"/>
    <n v="331295"/>
    <x v="1"/>
  </r>
  <r>
    <x v="22"/>
    <n v="331300"/>
    <x v="1"/>
  </r>
  <r>
    <x v="22"/>
    <n v="331302"/>
    <x v="1"/>
  </r>
  <r>
    <x v="22"/>
    <n v="331305"/>
    <x v="1"/>
  </r>
  <r>
    <x v="22"/>
    <n v="331307"/>
    <x v="1"/>
  </r>
  <r>
    <x v="22"/>
    <n v="331309"/>
    <x v="1"/>
  </r>
  <r>
    <x v="22"/>
    <n v="331314"/>
    <x v="1"/>
  </r>
  <r>
    <x v="22"/>
    <n v="331318"/>
    <x v="1"/>
  </r>
  <r>
    <x v="22"/>
    <n v="331323"/>
    <x v="1"/>
  </r>
  <r>
    <x v="22"/>
    <n v="331325"/>
    <x v="1"/>
  </r>
  <r>
    <x v="22"/>
    <n v="331328"/>
    <x v="1"/>
  </r>
  <r>
    <x v="22"/>
    <n v="331330"/>
    <x v="1"/>
  </r>
  <r>
    <x v="22"/>
    <n v="331331"/>
    <x v="1"/>
  </r>
  <r>
    <x v="22"/>
    <n v="331332"/>
    <x v="1"/>
  </r>
  <r>
    <x v="22"/>
    <n v="331336"/>
    <x v="1"/>
  </r>
  <r>
    <x v="22"/>
    <n v="331340"/>
    <x v="1"/>
  </r>
  <r>
    <x v="22"/>
    <n v="331342"/>
    <x v="1"/>
  </r>
  <r>
    <x v="22"/>
    <n v="331347"/>
    <x v="1"/>
  </r>
  <r>
    <x v="22"/>
    <n v="331350"/>
    <x v="1"/>
  </r>
  <r>
    <x v="22"/>
    <n v="331352"/>
    <x v="1"/>
  </r>
  <r>
    <x v="22"/>
    <n v="331354"/>
    <x v="1"/>
  </r>
  <r>
    <x v="22"/>
    <n v="331355"/>
    <x v="1"/>
  </r>
  <r>
    <x v="22"/>
    <n v="331359"/>
    <x v="1"/>
  </r>
  <r>
    <x v="22"/>
    <n v="331361"/>
    <x v="1"/>
  </r>
  <r>
    <x v="22"/>
    <n v="331364"/>
    <x v="1"/>
  </r>
  <r>
    <x v="22"/>
    <n v="331367"/>
    <x v="1"/>
  </r>
  <r>
    <x v="22"/>
    <n v="331368"/>
    <x v="1"/>
  </r>
  <r>
    <x v="22"/>
    <n v="331372"/>
    <x v="1"/>
  </r>
  <r>
    <x v="22"/>
    <n v="331373"/>
    <x v="1"/>
  </r>
  <r>
    <x v="22"/>
    <n v="331375"/>
    <x v="1"/>
  </r>
  <r>
    <x v="22"/>
    <n v="331376"/>
    <x v="1"/>
  </r>
  <r>
    <x v="22"/>
    <n v="331378"/>
    <x v="1"/>
  </r>
  <r>
    <x v="22"/>
    <n v="331381"/>
    <x v="1"/>
  </r>
  <r>
    <x v="22"/>
    <n v="331382"/>
    <x v="1"/>
  </r>
  <r>
    <x v="22"/>
    <n v="331383"/>
    <x v="1"/>
  </r>
  <r>
    <x v="22"/>
    <n v="331388"/>
    <x v="1"/>
  </r>
  <r>
    <x v="22"/>
    <n v="331393"/>
    <x v="1"/>
  </r>
  <r>
    <x v="22"/>
    <n v="331397"/>
    <x v="1"/>
  </r>
  <r>
    <x v="22"/>
    <n v="331400"/>
    <x v="1"/>
  </r>
  <r>
    <x v="22"/>
    <n v="331405"/>
    <x v="1"/>
  </r>
  <r>
    <x v="22"/>
    <n v="331409"/>
    <x v="1"/>
  </r>
  <r>
    <x v="22"/>
    <n v="331413"/>
    <x v="1"/>
  </r>
  <r>
    <x v="22"/>
    <n v="331417"/>
    <x v="1"/>
  </r>
  <r>
    <x v="22"/>
    <n v="331418"/>
    <x v="1"/>
  </r>
  <r>
    <x v="22"/>
    <n v="331423"/>
    <x v="1"/>
  </r>
  <r>
    <x v="22"/>
    <n v="331428"/>
    <x v="1"/>
  </r>
  <r>
    <x v="22"/>
    <n v="331430"/>
    <x v="1"/>
  </r>
  <r>
    <x v="22"/>
    <n v="331432"/>
    <x v="1"/>
  </r>
  <r>
    <x v="22"/>
    <n v="331437"/>
    <x v="1"/>
  </r>
  <r>
    <x v="22"/>
    <n v="331442"/>
    <x v="1"/>
  </r>
  <r>
    <x v="22"/>
    <n v="331446"/>
    <x v="1"/>
  </r>
  <r>
    <x v="22"/>
    <n v="331449"/>
    <x v="1"/>
  </r>
  <r>
    <x v="22"/>
    <n v="331453"/>
    <x v="1"/>
  </r>
  <r>
    <x v="22"/>
    <n v="331457"/>
    <x v="1"/>
  </r>
  <r>
    <x v="22"/>
    <n v="331461"/>
    <x v="1"/>
  </r>
  <r>
    <x v="22"/>
    <n v="331465"/>
    <x v="1"/>
  </r>
  <r>
    <x v="22"/>
    <n v="331467"/>
    <x v="1"/>
  </r>
  <r>
    <x v="22"/>
    <n v="331468"/>
    <x v="1"/>
  </r>
  <r>
    <x v="22"/>
    <n v="331472"/>
    <x v="1"/>
  </r>
  <r>
    <x v="22"/>
    <n v="331477"/>
    <x v="1"/>
  </r>
  <r>
    <x v="22"/>
    <n v="331482"/>
    <x v="1"/>
  </r>
  <r>
    <x v="22"/>
    <n v="331485"/>
    <x v="1"/>
  </r>
  <r>
    <x v="22"/>
    <n v="331490"/>
    <x v="1"/>
  </r>
  <r>
    <x v="22"/>
    <n v="331493"/>
    <x v="1"/>
  </r>
  <r>
    <x v="22"/>
    <n v="331495"/>
    <x v="1"/>
  </r>
  <r>
    <x v="22"/>
    <n v="331499"/>
    <x v="1"/>
  </r>
  <r>
    <x v="22"/>
    <n v="331503"/>
    <x v="1"/>
  </r>
  <r>
    <x v="22"/>
    <n v="331506"/>
    <x v="1"/>
  </r>
  <r>
    <x v="22"/>
    <n v="331508"/>
    <x v="1"/>
  </r>
  <r>
    <x v="22"/>
    <n v="331509"/>
    <x v="1"/>
  </r>
  <r>
    <x v="22"/>
    <n v="331510"/>
    <x v="1"/>
  </r>
  <r>
    <x v="22"/>
    <n v="331511"/>
    <x v="1"/>
  </r>
  <r>
    <x v="22"/>
    <n v="331516"/>
    <x v="1"/>
  </r>
  <r>
    <x v="22"/>
    <n v="331517"/>
    <x v="1"/>
  </r>
  <r>
    <x v="22"/>
    <n v="331519"/>
    <x v="1"/>
  </r>
  <r>
    <x v="22"/>
    <n v="331521"/>
    <x v="1"/>
  </r>
  <r>
    <x v="22"/>
    <n v="331522"/>
    <x v="1"/>
  </r>
  <r>
    <x v="22"/>
    <n v="331523"/>
    <x v="1"/>
  </r>
  <r>
    <x v="22"/>
    <n v="331525"/>
    <x v="1"/>
  </r>
  <r>
    <x v="22"/>
    <n v="331528"/>
    <x v="1"/>
  </r>
  <r>
    <x v="22"/>
    <n v="331530"/>
    <x v="1"/>
  </r>
  <r>
    <x v="22"/>
    <n v="331531"/>
    <x v="1"/>
  </r>
  <r>
    <x v="22"/>
    <n v="331532"/>
    <x v="1"/>
  </r>
  <r>
    <x v="22"/>
    <n v="331536"/>
    <x v="1"/>
  </r>
  <r>
    <x v="22"/>
    <n v="331540"/>
    <x v="1"/>
  </r>
  <r>
    <x v="22"/>
    <n v="331545"/>
    <x v="1"/>
  </r>
  <r>
    <x v="22"/>
    <n v="331549"/>
    <x v="1"/>
  </r>
  <r>
    <x v="22"/>
    <n v="331552"/>
    <x v="1"/>
  </r>
  <r>
    <x v="22"/>
    <n v="331554"/>
    <x v="1"/>
  </r>
  <r>
    <x v="22"/>
    <n v="331556"/>
    <x v="1"/>
  </r>
  <r>
    <x v="22"/>
    <n v="331561"/>
    <x v="1"/>
  </r>
  <r>
    <x v="22"/>
    <n v="331565"/>
    <x v="1"/>
  </r>
  <r>
    <x v="22"/>
    <n v="331567"/>
    <x v="1"/>
  </r>
  <r>
    <x v="22"/>
    <n v="331568"/>
    <x v="1"/>
  </r>
  <r>
    <x v="22"/>
    <n v="331573"/>
    <x v="1"/>
  </r>
  <r>
    <x v="22"/>
    <n v="331575"/>
    <x v="1"/>
  </r>
  <r>
    <x v="22"/>
    <n v="331579"/>
    <x v="1"/>
  </r>
  <r>
    <x v="22"/>
    <n v="331580"/>
    <x v="1"/>
  </r>
  <r>
    <x v="22"/>
    <n v="331581"/>
    <x v="1"/>
  </r>
  <r>
    <x v="22"/>
    <n v="331582"/>
    <x v="1"/>
  </r>
  <r>
    <x v="22"/>
    <n v="331586"/>
    <x v="1"/>
  </r>
  <r>
    <x v="22"/>
    <n v="331590"/>
    <x v="1"/>
  </r>
  <r>
    <x v="22"/>
    <n v="331594"/>
    <x v="1"/>
  </r>
  <r>
    <x v="22"/>
    <n v="331599"/>
    <x v="1"/>
  </r>
  <r>
    <x v="22"/>
    <n v="331603"/>
    <x v="1"/>
  </r>
  <r>
    <x v="22"/>
    <n v="331605"/>
    <x v="1"/>
  </r>
  <r>
    <x v="22"/>
    <n v="331609"/>
    <x v="1"/>
  </r>
  <r>
    <x v="22"/>
    <n v="331610"/>
    <x v="1"/>
  </r>
  <r>
    <x v="22"/>
    <n v="331614"/>
    <x v="1"/>
  </r>
  <r>
    <x v="22"/>
    <n v="331617"/>
    <x v="1"/>
  </r>
  <r>
    <x v="22"/>
    <n v="331622"/>
    <x v="1"/>
  </r>
  <r>
    <x v="22"/>
    <n v="331623"/>
    <x v="1"/>
  </r>
  <r>
    <x v="22"/>
    <n v="331624"/>
    <x v="1"/>
  </r>
  <r>
    <x v="22"/>
    <n v="331629"/>
    <x v="1"/>
  </r>
  <r>
    <x v="22"/>
    <n v="331632"/>
    <x v="1"/>
  </r>
  <r>
    <x v="22"/>
    <n v="331636"/>
    <x v="1"/>
  </r>
  <r>
    <x v="22"/>
    <n v="331637"/>
    <x v="1"/>
  </r>
  <r>
    <x v="22"/>
    <n v="331640"/>
    <x v="1"/>
  </r>
  <r>
    <x v="22"/>
    <n v="331642"/>
    <x v="1"/>
  </r>
  <r>
    <x v="22"/>
    <n v="331647"/>
    <x v="1"/>
  </r>
  <r>
    <x v="22"/>
    <n v="331648"/>
    <x v="1"/>
  </r>
  <r>
    <x v="22"/>
    <n v="331651"/>
    <x v="1"/>
  </r>
  <r>
    <x v="22"/>
    <n v="331654"/>
    <x v="1"/>
  </r>
  <r>
    <x v="22"/>
    <n v="331655"/>
    <x v="1"/>
  </r>
  <r>
    <x v="22"/>
    <n v="331659"/>
    <x v="1"/>
  </r>
  <r>
    <x v="22"/>
    <n v="331662"/>
    <x v="1"/>
  </r>
  <r>
    <x v="22"/>
    <n v="331665"/>
    <x v="1"/>
  </r>
  <r>
    <x v="22"/>
    <n v="331670"/>
    <x v="1"/>
  </r>
  <r>
    <x v="22"/>
    <n v="331674"/>
    <x v="1"/>
  </r>
  <r>
    <x v="22"/>
    <n v="331677"/>
    <x v="1"/>
  </r>
  <r>
    <x v="22"/>
    <n v="331682"/>
    <x v="1"/>
  </r>
  <r>
    <x v="22"/>
    <n v="331685"/>
    <x v="1"/>
  </r>
  <r>
    <x v="22"/>
    <n v="331687"/>
    <x v="1"/>
  </r>
  <r>
    <x v="22"/>
    <n v="331688"/>
    <x v="1"/>
  </r>
  <r>
    <x v="22"/>
    <n v="331690"/>
    <x v="1"/>
  </r>
  <r>
    <x v="22"/>
    <n v="331692"/>
    <x v="1"/>
  </r>
  <r>
    <x v="22"/>
    <n v="331696"/>
    <x v="1"/>
  </r>
  <r>
    <x v="22"/>
    <n v="331701"/>
    <x v="1"/>
  </r>
  <r>
    <x v="22"/>
    <n v="331705"/>
    <x v="1"/>
  </r>
  <r>
    <x v="22"/>
    <n v="331708"/>
    <x v="1"/>
  </r>
  <r>
    <x v="22"/>
    <n v="331710"/>
    <x v="1"/>
  </r>
  <r>
    <x v="22"/>
    <n v="331713"/>
    <x v="1"/>
  </r>
  <r>
    <x v="22"/>
    <n v="331715"/>
    <x v="1"/>
  </r>
  <r>
    <x v="22"/>
    <n v="331720"/>
    <x v="1"/>
  </r>
  <r>
    <x v="22"/>
    <n v="331721"/>
    <x v="1"/>
  </r>
  <r>
    <x v="22"/>
    <n v="331724"/>
    <x v="1"/>
  </r>
  <r>
    <x v="22"/>
    <n v="331726"/>
    <x v="1"/>
  </r>
  <r>
    <x v="22"/>
    <n v="331730"/>
    <x v="1"/>
  </r>
  <r>
    <x v="22"/>
    <n v="331735"/>
    <x v="1"/>
  </r>
  <r>
    <x v="22"/>
    <n v="331737"/>
    <x v="1"/>
  </r>
  <r>
    <x v="22"/>
    <n v="331740"/>
    <x v="1"/>
  </r>
  <r>
    <x v="22"/>
    <n v="331743"/>
    <x v="1"/>
  </r>
  <r>
    <x v="22"/>
    <n v="331745"/>
    <x v="1"/>
  </r>
  <r>
    <x v="22"/>
    <n v="331747"/>
    <x v="1"/>
  </r>
  <r>
    <x v="22"/>
    <n v="331751"/>
    <x v="1"/>
  </r>
  <r>
    <x v="22"/>
    <n v="331752"/>
    <x v="1"/>
  </r>
  <r>
    <x v="22"/>
    <n v="331757"/>
    <x v="1"/>
  </r>
  <r>
    <x v="22"/>
    <n v="331758"/>
    <x v="1"/>
  </r>
  <r>
    <x v="22"/>
    <n v="331763"/>
    <x v="1"/>
  </r>
  <r>
    <x v="23"/>
    <n v="331764"/>
    <x v="1"/>
  </r>
  <r>
    <x v="23"/>
    <n v="331768"/>
    <x v="1"/>
  </r>
  <r>
    <x v="23"/>
    <n v="331773"/>
    <x v="1"/>
  </r>
  <r>
    <x v="23"/>
    <n v="331777"/>
    <x v="1"/>
  </r>
  <r>
    <x v="23"/>
    <n v="331782"/>
    <x v="1"/>
  </r>
  <r>
    <x v="23"/>
    <n v="331784"/>
    <x v="1"/>
  </r>
  <r>
    <x v="23"/>
    <n v="331786"/>
    <x v="1"/>
  </r>
  <r>
    <x v="23"/>
    <n v="331791"/>
    <x v="1"/>
  </r>
  <r>
    <x v="23"/>
    <n v="331794"/>
    <x v="1"/>
  </r>
  <r>
    <x v="23"/>
    <n v="331798"/>
    <x v="1"/>
  </r>
  <r>
    <x v="23"/>
    <n v="331800"/>
    <x v="1"/>
  </r>
  <r>
    <x v="23"/>
    <n v="331805"/>
    <x v="1"/>
  </r>
  <r>
    <x v="23"/>
    <n v="331809"/>
    <x v="1"/>
  </r>
  <r>
    <x v="23"/>
    <n v="331814"/>
    <x v="1"/>
  </r>
  <r>
    <x v="23"/>
    <n v="331815"/>
    <x v="1"/>
  </r>
  <r>
    <x v="23"/>
    <n v="331817"/>
    <x v="1"/>
  </r>
  <r>
    <x v="23"/>
    <n v="331818"/>
    <x v="1"/>
  </r>
  <r>
    <x v="23"/>
    <n v="331820"/>
    <x v="1"/>
  </r>
  <r>
    <x v="23"/>
    <n v="331825"/>
    <x v="1"/>
  </r>
  <r>
    <x v="23"/>
    <n v="331829"/>
    <x v="1"/>
  </r>
  <r>
    <x v="23"/>
    <n v="331831"/>
    <x v="1"/>
  </r>
  <r>
    <x v="23"/>
    <n v="331833"/>
    <x v="1"/>
  </r>
  <r>
    <x v="23"/>
    <n v="331837"/>
    <x v="1"/>
  </r>
  <r>
    <x v="23"/>
    <n v="331841"/>
    <x v="1"/>
  </r>
  <r>
    <x v="23"/>
    <n v="331843"/>
    <x v="1"/>
  </r>
  <r>
    <x v="23"/>
    <n v="331846"/>
    <x v="1"/>
  </r>
  <r>
    <x v="23"/>
    <n v="331847"/>
    <x v="1"/>
  </r>
  <r>
    <x v="23"/>
    <n v="331848"/>
    <x v="1"/>
  </r>
  <r>
    <x v="23"/>
    <n v="331853"/>
    <x v="1"/>
  </r>
  <r>
    <x v="23"/>
    <n v="331858"/>
    <x v="1"/>
  </r>
  <r>
    <x v="23"/>
    <n v="331859"/>
    <x v="1"/>
  </r>
  <r>
    <x v="23"/>
    <n v="331861"/>
    <x v="1"/>
  </r>
  <r>
    <x v="23"/>
    <n v="331864"/>
    <x v="1"/>
  </r>
  <r>
    <x v="23"/>
    <n v="331867"/>
    <x v="1"/>
  </r>
  <r>
    <x v="23"/>
    <n v="331871"/>
    <x v="1"/>
  </r>
  <r>
    <x v="23"/>
    <n v="331872"/>
    <x v="1"/>
  </r>
  <r>
    <x v="23"/>
    <n v="331873"/>
    <x v="1"/>
  </r>
  <r>
    <x v="23"/>
    <n v="331877"/>
    <x v="1"/>
  </r>
  <r>
    <x v="23"/>
    <n v="331879"/>
    <x v="1"/>
  </r>
  <r>
    <x v="23"/>
    <n v="331884"/>
    <x v="1"/>
  </r>
  <r>
    <x v="23"/>
    <n v="331886"/>
    <x v="1"/>
  </r>
  <r>
    <x v="23"/>
    <n v="331891"/>
    <x v="1"/>
  </r>
  <r>
    <x v="23"/>
    <n v="331893"/>
    <x v="1"/>
  </r>
  <r>
    <x v="23"/>
    <n v="331894"/>
    <x v="1"/>
  </r>
  <r>
    <x v="23"/>
    <n v="331897"/>
    <x v="1"/>
  </r>
  <r>
    <x v="23"/>
    <n v="331898"/>
    <x v="1"/>
  </r>
  <r>
    <x v="23"/>
    <n v="331899"/>
    <x v="1"/>
  </r>
  <r>
    <x v="23"/>
    <n v="331904"/>
    <x v="1"/>
  </r>
  <r>
    <x v="23"/>
    <n v="331907"/>
    <x v="1"/>
  </r>
  <r>
    <x v="23"/>
    <n v="331909"/>
    <x v="1"/>
  </r>
  <r>
    <x v="23"/>
    <n v="331913"/>
    <x v="1"/>
  </r>
  <r>
    <x v="23"/>
    <n v="331917"/>
    <x v="1"/>
  </r>
  <r>
    <x v="23"/>
    <n v="331921"/>
    <x v="1"/>
  </r>
  <r>
    <x v="23"/>
    <n v="331925"/>
    <x v="1"/>
  </r>
  <r>
    <x v="23"/>
    <n v="331928"/>
    <x v="1"/>
  </r>
  <r>
    <x v="23"/>
    <n v="331930"/>
    <x v="1"/>
  </r>
  <r>
    <x v="23"/>
    <n v="331935"/>
    <x v="1"/>
  </r>
  <r>
    <x v="23"/>
    <n v="331938"/>
    <x v="1"/>
  </r>
  <r>
    <x v="23"/>
    <n v="331939"/>
    <x v="1"/>
  </r>
  <r>
    <x v="23"/>
    <n v="331943"/>
    <x v="1"/>
  </r>
  <r>
    <x v="23"/>
    <n v="331946"/>
    <x v="1"/>
  </r>
  <r>
    <x v="23"/>
    <n v="331948"/>
    <x v="1"/>
  </r>
  <r>
    <x v="23"/>
    <n v="331951"/>
    <x v="1"/>
  </r>
  <r>
    <x v="23"/>
    <n v="331952"/>
    <x v="1"/>
  </r>
  <r>
    <x v="23"/>
    <n v="331956"/>
    <x v="1"/>
  </r>
  <r>
    <x v="23"/>
    <n v="331961"/>
    <x v="1"/>
  </r>
  <r>
    <x v="23"/>
    <n v="331962"/>
    <x v="1"/>
  </r>
  <r>
    <x v="23"/>
    <n v="331963"/>
    <x v="1"/>
  </r>
  <r>
    <x v="23"/>
    <n v="331968"/>
    <x v="1"/>
  </r>
  <r>
    <x v="23"/>
    <n v="331973"/>
    <x v="1"/>
  </r>
  <r>
    <x v="23"/>
    <n v="331976"/>
    <x v="1"/>
  </r>
  <r>
    <x v="23"/>
    <n v="331978"/>
    <x v="1"/>
  </r>
  <r>
    <x v="23"/>
    <n v="331981"/>
    <x v="1"/>
  </r>
  <r>
    <x v="23"/>
    <n v="331983"/>
    <x v="1"/>
  </r>
  <r>
    <x v="23"/>
    <n v="331987"/>
    <x v="1"/>
  </r>
  <r>
    <x v="23"/>
    <n v="331989"/>
    <x v="1"/>
  </r>
  <r>
    <x v="23"/>
    <n v="331994"/>
    <x v="1"/>
  </r>
  <r>
    <x v="23"/>
    <n v="331999"/>
    <x v="1"/>
  </r>
  <r>
    <x v="23"/>
    <n v="332004"/>
    <x v="1"/>
  </r>
  <r>
    <x v="23"/>
    <n v="332005"/>
    <x v="1"/>
  </r>
  <r>
    <x v="23"/>
    <n v="332007"/>
    <x v="1"/>
  </r>
  <r>
    <x v="23"/>
    <n v="332009"/>
    <x v="1"/>
  </r>
  <r>
    <x v="23"/>
    <n v="332012"/>
    <x v="1"/>
  </r>
  <r>
    <x v="23"/>
    <n v="332015"/>
    <x v="1"/>
  </r>
  <r>
    <x v="23"/>
    <n v="332016"/>
    <x v="1"/>
  </r>
  <r>
    <x v="23"/>
    <n v="332021"/>
    <x v="1"/>
  </r>
  <r>
    <x v="23"/>
    <n v="332022"/>
    <x v="1"/>
  </r>
  <r>
    <x v="23"/>
    <n v="332025"/>
    <x v="1"/>
  </r>
  <r>
    <x v="23"/>
    <n v="332026"/>
    <x v="1"/>
  </r>
  <r>
    <x v="23"/>
    <n v="332028"/>
    <x v="1"/>
  </r>
  <r>
    <x v="23"/>
    <n v="332029"/>
    <x v="1"/>
  </r>
  <r>
    <x v="23"/>
    <n v="332031"/>
    <x v="1"/>
  </r>
  <r>
    <x v="23"/>
    <n v="332035"/>
    <x v="1"/>
  </r>
  <r>
    <x v="23"/>
    <n v="332036"/>
    <x v="1"/>
  </r>
  <r>
    <x v="23"/>
    <n v="332041"/>
    <x v="1"/>
  </r>
  <r>
    <x v="23"/>
    <n v="332042"/>
    <x v="1"/>
  </r>
  <r>
    <x v="23"/>
    <n v="332046"/>
    <x v="1"/>
  </r>
  <r>
    <x v="23"/>
    <n v="332051"/>
    <x v="1"/>
  </r>
  <r>
    <x v="23"/>
    <n v="332055"/>
    <x v="1"/>
  </r>
  <r>
    <x v="23"/>
    <n v="332058"/>
    <x v="1"/>
  </r>
  <r>
    <x v="23"/>
    <n v="332063"/>
    <x v="1"/>
  </r>
  <r>
    <x v="23"/>
    <n v="332064"/>
    <x v="1"/>
  </r>
  <r>
    <x v="23"/>
    <n v="332067"/>
    <x v="1"/>
  </r>
  <r>
    <x v="23"/>
    <n v="332069"/>
    <x v="1"/>
  </r>
  <r>
    <x v="23"/>
    <n v="332074"/>
    <x v="1"/>
  </r>
  <r>
    <x v="23"/>
    <n v="332077"/>
    <x v="1"/>
  </r>
  <r>
    <x v="23"/>
    <n v="332082"/>
    <x v="1"/>
  </r>
  <r>
    <x v="23"/>
    <n v="332084"/>
    <x v="1"/>
  </r>
  <r>
    <x v="23"/>
    <n v="332087"/>
    <x v="1"/>
  </r>
  <r>
    <x v="23"/>
    <n v="332091"/>
    <x v="1"/>
  </r>
  <r>
    <x v="23"/>
    <n v="332093"/>
    <x v="1"/>
  </r>
  <r>
    <x v="23"/>
    <n v="332094"/>
    <x v="1"/>
  </r>
  <r>
    <x v="23"/>
    <n v="332095"/>
    <x v="1"/>
  </r>
  <r>
    <x v="23"/>
    <n v="332096"/>
    <x v="1"/>
  </r>
  <r>
    <x v="23"/>
    <n v="332098"/>
    <x v="1"/>
  </r>
  <r>
    <x v="23"/>
    <n v="332100"/>
    <x v="1"/>
  </r>
  <r>
    <x v="23"/>
    <n v="332104"/>
    <x v="1"/>
  </r>
  <r>
    <x v="23"/>
    <n v="332106"/>
    <x v="1"/>
  </r>
  <r>
    <x v="23"/>
    <n v="332111"/>
    <x v="1"/>
  </r>
  <r>
    <x v="23"/>
    <n v="332114"/>
    <x v="1"/>
  </r>
  <r>
    <x v="23"/>
    <n v="332115"/>
    <x v="1"/>
  </r>
  <r>
    <x v="23"/>
    <n v="332118"/>
    <x v="1"/>
  </r>
  <r>
    <x v="23"/>
    <n v="332120"/>
    <x v="1"/>
  </r>
  <r>
    <x v="23"/>
    <n v="332121"/>
    <x v="1"/>
  </r>
  <r>
    <x v="23"/>
    <n v="332125"/>
    <x v="1"/>
  </r>
  <r>
    <x v="23"/>
    <n v="332126"/>
    <x v="1"/>
  </r>
  <r>
    <x v="23"/>
    <n v="332129"/>
    <x v="1"/>
  </r>
  <r>
    <x v="23"/>
    <n v="332132"/>
    <x v="1"/>
  </r>
  <r>
    <x v="23"/>
    <n v="332137"/>
    <x v="1"/>
  </r>
  <r>
    <x v="23"/>
    <n v="332139"/>
    <x v="1"/>
  </r>
  <r>
    <x v="23"/>
    <n v="332141"/>
    <x v="1"/>
  </r>
  <r>
    <x v="23"/>
    <n v="332143"/>
    <x v="1"/>
  </r>
  <r>
    <x v="23"/>
    <n v="332148"/>
    <x v="1"/>
  </r>
  <r>
    <x v="23"/>
    <n v="332151"/>
    <x v="1"/>
  </r>
  <r>
    <x v="23"/>
    <n v="332152"/>
    <x v="1"/>
  </r>
  <r>
    <x v="23"/>
    <n v="332154"/>
    <x v="1"/>
  </r>
  <r>
    <x v="23"/>
    <n v="332155"/>
    <x v="1"/>
  </r>
  <r>
    <x v="23"/>
    <n v="332159"/>
    <x v="1"/>
  </r>
  <r>
    <x v="23"/>
    <n v="332163"/>
    <x v="1"/>
  </r>
  <r>
    <x v="23"/>
    <n v="332165"/>
    <x v="1"/>
  </r>
  <r>
    <x v="23"/>
    <n v="332168"/>
    <x v="1"/>
  </r>
  <r>
    <x v="23"/>
    <n v="332169"/>
    <x v="1"/>
  </r>
  <r>
    <x v="23"/>
    <n v="332171"/>
    <x v="1"/>
  </r>
  <r>
    <x v="23"/>
    <n v="332173"/>
    <x v="1"/>
  </r>
  <r>
    <x v="23"/>
    <n v="332175"/>
    <x v="1"/>
  </r>
  <r>
    <x v="23"/>
    <n v="332178"/>
    <x v="1"/>
  </r>
  <r>
    <x v="23"/>
    <n v="332181"/>
    <x v="1"/>
  </r>
  <r>
    <x v="23"/>
    <n v="332182"/>
    <x v="1"/>
  </r>
  <r>
    <x v="23"/>
    <n v="332187"/>
    <x v="1"/>
  </r>
  <r>
    <x v="23"/>
    <n v="332192"/>
    <x v="1"/>
  </r>
  <r>
    <x v="23"/>
    <n v="332195"/>
    <x v="1"/>
  </r>
  <r>
    <x v="23"/>
    <n v="332198"/>
    <x v="1"/>
  </r>
  <r>
    <x v="23"/>
    <n v="332200"/>
    <x v="1"/>
  </r>
  <r>
    <x v="23"/>
    <n v="332202"/>
    <x v="1"/>
  </r>
  <r>
    <x v="23"/>
    <n v="332207"/>
    <x v="1"/>
  </r>
  <r>
    <x v="23"/>
    <n v="332211"/>
    <x v="1"/>
  </r>
  <r>
    <x v="23"/>
    <n v="332212"/>
    <x v="1"/>
  </r>
  <r>
    <x v="23"/>
    <n v="332216"/>
    <x v="1"/>
  </r>
  <r>
    <x v="23"/>
    <n v="332220"/>
    <x v="1"/>
  </r>
  <r>
    <x v="23"/>
    <n v="332221"/>
    <x v="1"/>
  </r>
  <r>
    <x v="23"/>
    <n v="332226"/>
    <x v="1"/>
  </r>
  <r>
    <x v="23"/>
    <n v="332227"/>
    <x v="1"/>
  </r>
  <r>
    <x v="23"/>
    <n v="332228"/>
    <x v="1"/>
  </r>
  <r>
    <x v="23"/>
    <n v="332233"/>
    <x v="1"/>
  </r>
  <r>
    <x v="23"/>
    <n v="332235"/>
    <x v="1"/>
  </r>
  <r>
    <x v="23"/>
    <n v="332239"/>
    <x v="1"/>
  </r>
  <r>
    <x v="23"/>
    <n v="332240"/>
    <x v="1"/>
  </r>
  <r>
    <x v="23"/>
    <n v="332244"/>
    <x v="1"/>
  </r>
  <r>
    <x v="23"/>
    <n v="332247"/>
    <x v="1"/>
  </r>
  <r>
    <x v="23"/>
    <n v="332252"/>
    <x v="1"/>
  </r>
  <r>
    <x v="23"/>
    <n v="332257"/>
    <x v="1"/>
  </r>
  <r>
    <x v="23"/>
    <n v="332258"/>
    <x v="1"/>
  </r>
  <r>
    <x v="23"/>
    <n v="332263"/>
    <x v="1"/>
  </r>
  <r>
    <x v="23"/>
    <n v="332267"/>
    <x v="1"/>
  </r>
  <r>
    <x v="23"/>
    <n v="332270"/>
    <x v="1"/>
  </r>
  <r>
    <x v="23"/>
    <n v="332271"/>
    <x v="1"/>
  </r>
  <r>
    <x v="23"/>
    <n v="332274"/>
    <x v="1"/>
  </r>
  <r>
    <x v="23"/>
    <n v="332278"/>
    <x v="1"/>
  </r>
  <r>
    <x v="23"/>
    <n v="332282"/>
    <x v="1"/>
  </r>
  <r>
    <x v="23"/>
    <n v="332283"/>
    <x v="1"/>
  </r>
  <r>
    <x v="18"/>
    <n v="332287"/>
    <x v="1"/>
  </r>
  <r>
    <x v="18"/>
    <n v="332292"/>
    <x v="1"/>
  </r>
  <r>
    <x v="18"/>
    <n v="332296"/>
    <x v="1"/>
  </r>
  <r>
    <x v="18"/>
    <n v="332300"/>
    <x v="1"/>
  </r>
  <r>
    <x v="18"/>
    <n v="332303"/>
    <x v="1"/>
  </r>
  <r>
    <x v="18"/>
    <n v="332308"/>
    <x v="1"/>
  </r>
  <r>
    <x v="18"/>
    <n v="332313"/>
    <x v="1"/>
  </r>
  <r>
    <x v="18"/>
    <n v="332317"/>
    <x v="1"/>
  </r>
  <r>
    <x v="18"/>
    <n v="332321"/>
    <x v="1"/>
  </r>
  <r>
    <x v="18"/>
    <n v="332324"/>
    <x v="1"/>
  </r>
  <r>
    <x v="18"/>
    <n v="332326"/>
    <x v="1"/>
  </r>
  <r>
    <x v="18"/>
    <n v="332328"/>
    <x v="1"/>
  </r>
  <r>
    <x v="18"/>
    <n v="332331"/>
    <x v="1"/>
  </r>
  <r>
    <x v="18"/>
    <n v="332333"/>
    <x v="1"/>
  </r>
  <r>
    <x v="18"/>
    <n v="332338"/>
    <x v="1"/>
  </r>
  <r>
    <x v="18"/>
    <n v="332340"/>
    <x v="1"/>
  </r>
  <r>
    <x v="18"/>
    <n v="332341"/>
    <x v="1"/>
  </r>
  <r>
    <x v="18"/>
    <n v="332346"/>
    <x v="1"/>
  </r>
  <r>
    <x v="18"/>
    <n v="332347"/>
    <x v="1"/>
  </r>
  <r>
    <x v="18"/>
    <n v="332348"/>
    <x v="1"/>
  </r>
  <r>
    <x v="18"/>
    <n v="332352"/>
    <x v="1"/>
  </r>
  <r>
    <x v="18"/>
    <n v="332353"/>
    <x v="1"/>
  </r>
  <r>
    <x v="18"/>
    <n v="332356"/>
    <x v="1"/>
  </r>
  <r>
    <x v="18"/>
    <n v="332361"/>
    <x v="1"/>
  </r>
  <r>
    <x v="18"/>
    <n v="332366"/>
    <x v="1"/>
  </r>
  <r>
    <x v="18"/>
    <n v="332368"/>
    <x v="1"/>
  </r>
  <r>
    <x v="18"/>
    <n v="332371"/>
    <x v="1"/>
  </r>
  <r>
    <x v="18"/>
    <n v="332376"/>
    <x v="1"/>
  </r>
  <r>
    <x v="18"/>
    <n v="332379"/>
    <x v="1"/>
  </r>
  <r>
    <x v="18"/>
    <n v="332384"/>
    <x v="1"/>
  </r>
  <r>
    <x v="18"/>
    <n v="332388"/>
    <x v="1"/>
  </r>
  <r>
    <x v="18"/>
    <n v="332391"/>
    <x v="1"/>
  </r>
  <r>
    <x v="18"/>
    <n v="332395"/>
    <x v="1"/>
  </r>
  <r>
    <x v="18"/>
    <n v="332399"/>
    <x v="1"/>
  </r>
  <r>
    <x v="18"/>
    <n v="332403"/>
    <x v="1"/>
  </r>
  <r>
    <x v="18"/>
    <n v="332405"/>
    <x v="1"/>
  </r>
  <r>
    <x v="18"/>
    <n v="332407"/>
    <x v="1"/>
  </r>
  <r>
    <x v="18"/>
    <n v="332408"/>
    <x v="1"/>
  </r>
  <r>
    <x v="18"/>
    <n v="332410"/>
    <x v="1"/>
  </r>
  <r>
    <x v="18"/>
    <n v="332413"/>
    <x v="1"/>
  </r>
  <r>
    <x v="18"/>
    <n v="332418"/>
    <x v="1"/>
  </r>
  <r>
    <x v="18"/>
    <n v="332421"/>
    <x v="1"/>
  </r>
  <r>
    <x v="18"/>
    <n v="332422"/>
    <x v="1"/>
  </r>
  <r>
    <x v="18"/>
    <n v="332423"/>
    <x v="1"/>
  </r>
  <r>
    <x v="18"/>
    <n v="332427"/>
    <x v="1"/>
  </r>
  <r>
    <x v="18"/>
    <n v="332428"/>
    <x v="1"/>
  </r>
  <r>
    <x v="18"/>
    <n v="332429"/>
    <x v="1"/>
  </r>
  <r>
    <x v="18"/>
    <n v="332434"/>
    <x v="1"/>
  </r>
  <r>
    <x v="18"/>
    <n v="332438"/>
    <x v="1"/>
  </r>
  <r>
    <x v="18"/>
    <n v="332442"/>
    <x v="1"/>
  </r>
  <r>
    <x v="18"/>
    <n v="332443"/>
    <x v="1"/>
  </r>
  <r>
    <x v="18"/>
    <n v="332446"/>
    <x v="1"/>
  </r>
  <r>
    <x v="18"/>
    <n v="332449"/>
    <x v="1"/>
  </r>
  <r>
    <x v="18"/>
    <n v="332450"/>
    <x v="1"/>
  </r>
  <r>
    <x v="18"/>
    <n v="332451"/>
    <x v="1"/>
  </r>
  <r>
    <x v="18"/>
    <n v="332454"/>
    <x v="1"/>
  </r>
  <r>
    <x v="18"/>
    <n v="332459"/>
    <x v="1"/>
  </r>
  <r>
    <x v="18"/>
    <n v="332464"/>
    <x v="1"/>
  </r>
  <r>
    <x v="18"/>
    <n v="332466"/>
    <x v="1"/>
  </r>
  <r>
    <x v="18"/>
    <n v="332468"/>
    <x v="1"/>
  </r>
  <r>
    <x v="18"/>
    <n v="332473"/>
    <x v="1"/>
  </r>
  <r>
    <x v="18"/>
    <n v="332477"/>
    <x v="1"/>
  </r>
  <r>
    <x v="18"/>
    <n v="332480"/>
    <x v="1"/>
  </r>
  <r>
    <x v="18"/>
    <n v="332483"/>
    <x v="1"/>
  </r>
  <r>
    <x v="18"/>
    <n v="332487"/>
    <x v="1"/>
  </r>
  <r>
    <x v="18"/>
    <n v="332489"/>
    <x v="1"/>
  </r>
  <r>
    <x v="18"/>
    <n v="332491"/>
    <x v="1"/>
  </r>
  <r>
    <x v="18"/>
    <n v="332494"/>
    <x v="1"/>
  </r>
  <r>
    <x v="18"/>
    <n v="332496"/>
    <x v="1"/>
  </r>
  <r>
    <x v="18"/>
    <n v="332501"/>
    <x v="1"/>
  </r>
  <r>
    <x v="18"/>
    <n v="332503"/>
    <x v="1"/>
  </r>
  <r>
    <x v="18"/>
    <n v="332508"/>
    <x v="1"/>
  </r>
  <r>
    <x v="18"/>
    <n v="332510"/>
    <x v="1"/>
  </r>
  <r>
    <x v="18"/>
    <n v="332512"/>
    <x v="1"/>
  </r>
  <r>
    <x v="18"/>
    <n v="332513"/>
    <x v="1"/>
  </r>
  <r>
    <x v="18"/>
    <n v="332514"/>
    <x v="1"/>
  </r>
  <r>
    <x v="18"/>
    <n v="332515"/>
    <x v="1"/>
  </r>
  <r>
    <x v="18"/>
    <n v="332516"/>
    <x v="1"/>
  </r>
  <r>
    <x v="18"/>
    <n v="332517"/>
    <x v="1"/>
  </r>
  <r>
    <x v="18"/>
    <n v="332519"/>
    <x v="1"/>
  </r>
  <r>
    <x v="18"/>
    <n v="332522"/>
    <x v="1"/>
  </r>
  <r>
    <x v="18"/>
    <n v="332527"/>
    <x v="1"/>
  </r>
  <r>
    <x v="18"/>
    <n v="332532"/>
    <x v="1"/>
  </r>
  <r>
    <x v="18"/>
    <n v="332533"/>
    <x v="1"/>
  </r>
  <r>
    <x v="18"/>
    <n v="332537"/>
    <x v="1"/>
  </r>
  <r>
    <x v="18"/>
    <n v="332539"/>
    <x v="1"/>
  </r>
  <r>
    <x v="18"/>
    <n v="332541"/>
    <x v="1"/>
  </r>
  <r>
    <x v="18"/>
    <n v="332545"/>
    <x v="1"/>
  </r>
  <r>
    <x v="18"/>
    <n v="332548"/>
    <x v="1"/>
  </r>
  <r>
    <x v="18"/>
    <n v="332549"/>
    <x v="1"/>
  </r>
  <r>
    <x v="18"/>
    <n v="332552"/>
    <x v="1"/>
  </r>
  <r>
    <x v="18"/>
    <n v="332553"/>
    <x v="1"/>
  </r>
  <r>
    <x v="18"/>
    <n v="332557"/>
    <x v="1"/>
  </r>
  <r>
    <x v="18"/>
    <n v="332559"/>
    <x v="1"/>
  </r>
  <r>
    <x v="18"/>
    <n v="332560"/>
    <x v="1"/>
  </r>
  <r>
    <x v="18"/>
    <n v="332564"/>
    <x v="1"/>
  </r>
  <r>
    <x v="18"/>
    <n v="332565"/>
    <x v="1"/>
  </r>
  <r>
    <x v="18"/>
    <n v="332567"/>
    <x v="1"/>
  </r>
  <r>
    <x v="18"/>
    <n v="332571"/>
    <x v="1"/>
  </r>
  <r>
    <x v="18"/>
    <n v="332572"/>
    <x v="1"/>
  </r>
  <r>
    <x v="18"/>
    <n v="332574"/>
    <x v="1"/>
  </r>
  <r>
    <x v="18"/>
    <n v="332578"/>
    <x v="1"/>
  </r>
  <r>
    <x v="18"/>
    <n v="332581"/>
    <x v="1"/>
  </r>
  <r>
    <x v="18"/>
    <n v="332584"/>
    <x v="1"/>
  </r>
  <r>
    <x v="18"/>
    <n v="332586"/>
    <x v="1"/>
  </r>
  <r>
    <x v="18"/>
    <n v="332590"/>
    <x v="1"/>
  </r>
  <r>
    <x v="18"/>
    <n v="332594"/>
    <x v="1"/>
  </r>
  <r>
    <x v="18"/>
    <n v="332596"/>
    <x v="1"/>
  </r>
  <r>
    <x v="18"/>
    <n v="332600"/>
    <x v="1"/>
  </r>
  <r>
    <x v="18"/>
    <n v="332605"/>
    <x v="1"/>
  </r>
  <r>
    <x v="18"/>
    <n v="332610"/>
    <x v="1"/>
  </r>
  <r>
    <x v="19"/>
    <n v="332614"/>
    <x v="1"/>
  </r>
  <r>
    <x v="19"/>
    <n v="332617"/>
    <x v="1"/>
  </r>
  <r>
    <x v="19"/>
    <n v="332621"/>
    <x v="1"/>
  </r>
  <r>
    <x v="19"/>
    <n v="332625"/>
    <x v="1"/>
  </r>
  <r>
    <x v="19"/>
    <n v="332629"/>
    <x v="1"/>
  </r>
  <r>
    <x v="19"/>
    <n v="332630"/>
    <x v="1"/>
  </r>
  <r>
    <x v="19"/>
    <n v="332631"/>
    <x v="1"/>
  </r>
  <r>
    <x v="19"/>
    <n v="332632"/>
    <x v="1"/>
  </r>
  <r>
    <x v="19"/>
    <n v="332634"/>
    <x v="1"/>
  </r>
  <r>
    <x v="19"/>
    <n v="332639"/>
    <x v="1"/>
  </r>
  <r>
    <x v="19"/>
    <n v="332644"/>
    <x v="1"/>
  </r>
  <r>
    <x v="19"/>
    <n v="332649"/>
    <x v="1"/>
  </r>
  <r>
    <x v="19"/>
    <n v="332651"/>
    <x v="1"/>
  </r>
  <r>
    <x v="19"/>
    <n v="332652"/>
    <x v="1"/>
  </r>
  <r>
    <x v="19"/>
    <n v="332656"/>
    <x v="1"/>
  </r>
  <r>
    <x v="19"/>
    <n v="332661"/>
    <x v="1"/>
  </r>
  <r>
    <x v="19"/>
    <n v="332664"/>
    <x v="1"/>
  </r>
  <r>
    <x v="19"/>
    <n v="332669"/>
    <x v="1"/>
  </r>
  <r>
    <x v="19"/>
    <n v="332673"/>
    <x v="1"/>
  </r>
  <r>
    <x v="19"/>
    <n v="332678"/>
    <x v="1"/>
  </r>
  <r>
    <x v="19"/>
    <n v="332680"/>
    <x v="1"/>
  </r>
  <r>
    <x v="19"/>
    <n v="332685"/>
    <x v="1"/>
  </r>
  <r>
    <x v="19"/>
    <n v="332686"/>
    <x v="1"/>
  </r>
  <r>
    <x v="19"/>
    <n v="332687"/>
    <x v="1"/>
  </r>
  <r>
    <x v="19"/>
    <n v="332690"/>
    <x v="1"/>
  </r>
  <r>
    <x v="19"/>
    <n v="332693"/>
    <x v="1"/>
  </r>
  <r>
    <x v="19"/>
    <n v="332697"/>
    <x v="1"/>
  </r>
  <r>
    <x v="19"/>
    <n v="332699"/>
    <x v="1"/>
  </r>
  <r>
    <x v="19"/>
    <n v="332702"/>
    <x v="1"/>
  </r>
  <r>
    <x v="19"/>
    <n v="332706"/>
    <x v="1"/>
  </r>
  <r>
    <x v="19"/>
    <n v="332707"/>
    <x v="1"/>
  </r>
  <r>
    <x v="19"/>
    <n v="332710"/>
    <x v="1"/>
  </r>
  <r>
    <x v="19"/>
    <n v="332715"/>
    <x v="1"/>
  </r>
  <r>
    <x v="19"/>
    <n v="332717"/>
    <x v="1"/>
  </r>
  <r>
    <x v="19"/>
    <n v="332721"/>
    <x v="1"/>
  </r>
  <r>
    <x v="19"/>
    <n v="332722"/>
    <x v="1"/>
  </r>
  <r>
    <x v="19"/>
    <n v="332723"/>
    <x v="1"/>
  </r>
  <r>
    <x v="19"/>
    <n v="332725"/>
    <x v="1"/>
  </r>
  <r>
    <x v="19"/>
    <n v="332727"/>
    <x v="1"/>
  </r>
  <r>
    <x v="19"/>
    <n v="332729"/>
    <x v="1"/>
  </r>
  <r>
    <x v="19"/>
    <n v="332733"/>
    <x v="1"/>
  </r>
  <r>
    <x v="19"/>
    <n v="332737"/>
    <x v="1"/>
  </r>
  <r>
    <x v="19"/>
    <n v="332738"/>
    <x v="1"/>
  </r>
  <r>
    <x v="19"/>
    <n v="332741"/>
    <x v="1"/>
  </r>
  <r>
    <x v="19"/>
    <n v="332743"/>
    <x v="1"/>
  </r>
  <r>
    <x v="19"/>
    <n v="332748"/>
    <x v="1"/>
  </r>
  <r>
    <x v="19"/>
    <n v="332752"/>
    <x v="1"/>
  </r>
  <r>
    <x v="19"/>
    <n v="332757"/>
    <x v="1"/>
  </r>
  <r>
    <x v="19"/>
    <n v="332760"/>
    <x v="1"/>
  </r>
  <r>
    <x v="19"/>
    <n v="332764"/>
    <x v="1"/>
  </r>
  <r>
    <x v="19"/>
    <n v="332769"/>
    <x v="1"/>
  </r>
  <r>
    <x v="19"/>
    <n v="332773"/>
    <x v="1"/>
  </r>
  <r>
    <x v="19"/>
    <n v="332775"/>
    <x v="1"/>
  </r>
  <r>
    <x v="19"/>
    <n v="332778"/>
    <x v="1"/>
  </r>
  <r>
    <x v="19"/>
    <n v="332780"/>
    <x v="1"/>
  </r>
  <r>
    <x v="19"/>
    <n v="332784"/>
    <x v="1"/>
  </r>
  <r>
    <x v="19"/>
    <n v="332788"/>
    <x v="1"/>
  </r>
  <r>
    <x v="19"/>
    <n v="332791"/>
    <x v="1"/>
  </r>
  <r>
    <x v="19"/>
    <n v="332796"/>
    <x v="1"/>
  </r>
  <r>
    <x v="19"/>
    <n v="332797"/>
    <x v="1"/>
  </r>
  <r>
    <x v="19"/>
    <n v="332798"/>
    <x v="1"/>
  </r>
  <r>
    <x v="19"/>
    <n v="332803"/>
    <x v="1"/>
  </r>
  <r>
    <x v="19"/>
    <n v="332805"/>
    <x v="1"/>
  </r>
  <r>
    <x v="19"/>
    <n v="332808"/>
    <x v="1"/>
  </r>
  <r>
    <x v="19"/>
    <n v="332812"/>
    <x v="1"/>
  </r>
  <r>
    <x v="19"/>
    <n v="332817"/>
    <x v="1"/>
  </r>
  <r>
    <x v="19"/>
    <n v="332822"/>
    <x v="1"/>
  </r>
  <r>
    <x v="19"/>
    <n v="332827"/>
    <x v="1"/>
  </r>
  <r>
    <x v="19"/>
    <n v="332830"/>
    <x v="1"/>
  </r>
  <r>
    <x v="20"/>
    <n v="332833"/>
    <x v="1"/>
  </r>
  <r>
    <x v="20"/>
    <n v="332838"/>
    <x v="1"/>
  </r>
  <r>
    <x v="20"/>
    <n v="332839"/>
    <x v="1"/>
  </r>
  <r>
    <x v="20"/>
    <n v="332840"/>
    <x v="1"/>
  </r>
  <r>
    <x v="20"/>
    <n v="332841"/>
    <x v="1"/>
  </r>
  <r>
    <x v="20"/>
    <n v="332845"/>
    <x v="1"/>
  </r>
  <r>
    <x v="20"/>
    <n v="332846"/>
    <x v="1"/>
  </r>
  <r>
    <x v="20"/>
    <n v="332851"/>
    <x v="1"/>
  </r>
  <r>
    <x v="20"/>
    <n v="332855"/>
    <x v="1"/>
  </r>
  <r>
    <x v="20"/>
    <n v="332856"/>
    <x v="1"/>
  </r>
  <r>
    <x v="20"/>
    <n v="332858"/>
    <x v="1"/>
  </r>
  <r>
    <x v="20"/>
    <n v="332863"/>
    <x v="1"/>
  </r>
  <r>
    <x v="20"/>
    <n v="332866"/>
    <x v="1"/>
  </r>
  <r>
    <x v="20"/>
    <n v="332870"/>
    <x v="1"/>
  </r>
  <r>
    <x v="20"/>
    <n v="332874"/>
    <x v="1"/>
  </r>
  <r>
    <x v="20"/>
    <n v="332878"/>
    <x v="1"/>
  </r>
  <r>
    <x v="20"/>
    <n v="332881"/>
    <x v="1"/>
  </r>
  <r>
    <x v="20"/>
    <n v="332882"/>
    <x v="1"/>
  </r>
  <r>
    <x v="20"/>
    <n v="332887"/>
    <x v="1"/>
  </r>
  <r>
    <x v="20"/>
    <n v="332889"/>
    <x v="1"/>
  </r>
  <r>
    <x v="20"/>
    <n v="332893"/>
    <x v="1"/>
  </r>
  <r>
    <x v="20"/>
    <n v="332894"/>
    <x v="1"/>
  </r>
  <r>
    <x v="20"/>
    <n v="332897"/>
    <x v="1"/>
  </r>
  <r>
    <x v="20"/>
    <n v="332900"/>
    <x v="1"/>
  </r>
  <r>
    <x v="20"/>
    <n v="332903"/>
    <x v="1"/>
  </r>
  <r>
    <x v="20"/>
    <n v="332904"/>
    <x v="1"/>
  </r>
  <r>
    <x v="20"/>
    <n v="332905"/>
    <x v="1"/>
  </r>
  <r>
    <x v="20"/>
    <n v="332909"/>
    <x v="1"/>
  </r>
  <r>
    <x v="20"/>
    <n v="332914"/>
    <x v="1"/>
  </r>
  <r>
    <x v="20"/>
    <n v="332916"/>
    <x v="1"/>
  </r>
  <r>
    <x v="20"/>
    <n v="332920"/>
    <x v="1"/>
  </r>
  <r>
    <x v="20"/>
    <n v="332921"/>
    <x v="1"/>
  </r>
  <r>
    <x v="20"/>
    <n v="332925"/>
    <x v="1"/>
  </r>
  <r>
    <x v="20"/>
    <n v="332926"/>
    <x v="1"/>
  </r>
  <r>
    <x v="20"/>
    <n v="332930"/>
    <x v="1"/>
  </r>
  <r>
    <x v="20"/>
    <n v="332934"/>
    <x v="1"/>
  </r>
  <r>
    <x v="20"/>
    <n v="332937"/>
    <x v="1"/>
  </r>
  <r>
    <x v="20"/>
    <n v="332942"/>
    <x v="1"/>
  </r>
  <r>
    <x v="20"/>
    <n v="332943"/>
    <x v="1"/>
  </r>
  <r>
    <x v="20"/>
    <n v="332945"/>
    <x v="1"/>
  </r>
  <r>
    <x v="20"/>
    <n v="332950"/>
    <x v="1"/>
  </r>
  <r>
    <x v="20"/>
    <n v="332953"/>
    <x v="1"/>
  </r>
  <r>
    <x v="20"/>
    <n v="332954"/>
    <x v="1"/>
  </r>
  <r>
    <x v="20"/>
    <n v="332956"/>
    <x v="1"/>
  </r>
  <r>
    <x v="20"/>
    <n v="332960"/>
    <x v="1"/>
  </r>
  <r>
    <x v="20"/>
    <n v="332965"/>
    <x v="1"/>
  </r>
  <r>
    <x v="20"/>
    <n v="332969"/>
    <x v="1"/>
  </r>
  <r>
    <x v="20"/>
    <n v="332973"/>
    <x v="1"/>
  </r>
  <r>
    <x v="0"/>
    <n v="332978"/>
    <x v="1"/>
  </r>
  <r>
    <x v="0"/>
    <n v="332981"/>
    <x v="1"/>
  </r>
  <r>
    <x v="0"/>
    <n v="332984"/>
    <x v="1"/>
  </r>
  <r>
    <x v="0"/>
    <n v="332989"/>
    <x v="1"/>
  </r>
  <r>
    <x v="0"/>
    <n v="332990"/>
    <x v="1"/>
  </r>
  <r>
    <x v="0"/>
    <n v="332995"/>
    <x v="1"/>
  </r>
  <r>
    <x v="0"/>
    <n v="332999"/>
    <x v="1"/>
  </r>
  <r>
    <x v="0"/>
    <n v="333001"/>
    <x v="1"/>
  </r>
  <r>
    <x v="0"/>
    <n v="333002"/>
    <x v="1"/>
  </r>
  <r>
    <x v="0"/>
    <n v="333004"/>
    <x v="1"/>
  </r>
  <r>
    <x v="0"/>
    <n v="333008"/>
    <x v="1"/>
  </r>
  <r>
    <x v="0"/>
    <n v="333009"/>
    <x v="1"/>
  </r>
  <r>
    <x v="0"/>
    <n v="333013"/>
    <x v="1"/>
  </r>
  <r>
    <x v="0"/>
    <n v="333014"/>
    <x v="1"/>
  </r>
  <r>
    <x v="0"/>
    <n v="333016"/>
    <x v="1"/>
  </r>
  <r>
    <x v="0"/>
    <n v="333020"/>
    <x v="1"/>
  </r>
  <r>
    <x v="0"/>
    <n v="333025"/>
    <x v="1"/>
  </r>
  <r>
    <x v="0"/>
    <n v="333030"/>
    <x v="1"/>
  </r>
  <r>
    <x v="0"/>
    <n v="333032"/>
    <x v="1"/>
  </r>
  <r>
    <x v="0"/>
    <n v="333034"/>
    <x v="1"/>
  </r>
  <r>
    <x v="0"/>
    <n v="333039"/>
    <x v="1"/>
  </r>
  <r>
    <x v="0"/>
    <n v="333044"/>
    <x v="1"/>
  </r>
  <r>
    <x v="0"/>
    <n v="333047"/>
    <x v="1"/>
  </r>
  <r>
    <x v="0"/>
    <n v="333050"/>
    <x v="1"/>
  </r>
  <r>
    <x v="0"/>
    <n v="333055"/>
    <x v="1"/>
  </r>
  <r>
    <x v="0"/>
    <n v="333058"/>
    <x v="1"/>
  </r>
  <r>
    <x v="0"/>
    <n v="333062"/>
    <x v="1"/>
  </r>
  <r>
    <x v="0"/>
    <n v="333065"/>
    <x v="1"/>
  </r>
  <r>
    <x v="0"/>
    <n v="333068"/>
    <x v="1"/>
  </r>
  <r>
    <x v="0"/>
    <n v="333069"/>
    <x v="1"/>
  </r>
  <r>
    <x v="0"/>
    <n v="333072"/>
    <x v="1"/>
  </r>
  <r>
    <x v="0"/>
    <n v="333074"/>
    <x v="1"/>
  </r>
  <r>
    <x v="0"/>
    <n v="333079"/>
    <x v="1"/>
  </r>
  <r>
    <x v="0"/>
    <n v="333082"/>
    <x v="1"/>
  </r>
  <r>
    <x v="0"/>
    <n v="333086"/>
    <x v="1"/>
  </r>
  <r>
    <x v="0"/>
    <n v="333090"/>
    <x v="1"/>
  </r>
  <r>
    <x v="0"/>
    <n v="333093"/>
    <x v="1"/>
  </r>
  <r>
    <x v="0"/>
    <n v="333095"/>
    <x v="1"/>
  </r>
  <r>
    <x v="0"/>
    <n v="333097"/>
    <x v="1"/>
  </r>
  <r>
    <x v="0"/>
    <n v="333102"/>
    <x v="1"/>
  </r>
  <r>
    <x v="0"/>
    <n v="333103"/>
    <x v="1"/>
  </r>
  <r>
    <x v="0"/>
    <n v="333106"/>
    <x v="1"/>
  </r>
  <r>
    <x v="0"/>
    <n v="333108"/>
    <x v="1"/>
  </r>
  <r>
    <x v="0"/>
    <n v="333111"/>
    <x v="1"/>
  </r>
  <r>
    <x v="1"/>
    <n v="333115"/>
    <x v="1"/>
  </r>
  <r>
    <x v="1"/>
    <n v="333120"/>
    <x v="1"/>
  </r>
  <r>
    <x v="1"/>
    <n v="333121"/>
    <x v="1"/>
  </r>
  <r>
    <x v="1"/>
    <n v="333126"/>
    <x v="1"/>
  </r>
  <r>
    <x v="1"/>
    <n v="333127"/>
    <x v="1"/>
  </r>
  <r>
    <x v="1"/>
    <n v="333128"/>
    <x v="1"/>
  </r>
  <r>
    <x v="1"/>
    <n v="333131"/>
    <x v="1"/>
  </r>
  <r>
    <x v="1"/>
    <n v="333133"/>
    <x v="1"/>
  </r>
  <r>
    <x v="1"/>
    <n v="333138"/>
    <x v="1"/>
  </r>
  <r>
    <x v="1"/>
    <n v="333143"/>
    <x v="1"/>
  </r>
  <r>
    <x v="1"/>
    <n v="333146"/>
    <x v="1"/>
  </r>
  <r>
    <x v="1"/>
    <n v="333149"/>
    <x v="1"/>
  </r>
  <r>
    <x v="1"/>
    <n v="333153"/>
    <x v="1"/>
  </r>
  <r>
    <x v="1"/>
    <n v="333158"/>
    <x v="1"/>
  </r>
  <r>
    <x v="1"/>
    <n v="333162"/>
    <x v="1"/>
  </r>
  <r>
    <x v="1"/>
    <n v="333164"/>
    <x v="1"/>
  </r>
  <r>
    <x v="1"/>
    <n v="333167"/>
    <x v="1"/>
  </r>
  <r>
    <x v="1"/>
    <n v="333168"/>
    <x v="1"/>
  </r>
  <r>
    <x v="1"/>
    <n v="333173"/>
    <x v="1"/>
  </r>
  <r>
    <x v="1"/>
    <n v="333176"/>
    <x v="1"/>
  </r>
  <r>
    <x v="1"/>
    <n v="333178"/>
    <x v="1"/>
  </r>
  <r>
    <x v="1"/>
    <n v="333179"/>
    <x v="1"/>
  </r>
  <r>
    <x v="1"/>
    <n v="333181"/>
    <x v="1"/>
  </r>
  <r>
    <x v="1"/>
    <n v="333183"/>
    <x v="1"/>
  </r>
  <r>
    <x v="1"/>
    <n v="333187"/>
    <x v="1"/>
  </r>
  <r>
    <x v="1"/>
    <n v="333188"/>
    <x v="1"/>
  </r>
  <r>
    <x v="1"/>
    <n v="333189"/>
    <x v="1"/>
  </r>
  <r>
    <x v="1"/>
    <n v="333191"/>
    <x v="1"/>
  </r>
  <r>
    <x v="1"/>
    <n v="333193"/>
    <x v="1"/>
  </r>
  <r>
    <x v="1"/>
    <n v="333194"/>
    <x v="1"/>
  </r>
  <r>
    <x v="1"/>
    <n v="333197"/>
    <x v="1"/>
  </r>
  <r>
    <x v="1"/>
    <n v="333201"/>
    <x v="1"/>
  </r>
  <r>
    <x v="1"/>
    <n v="333203"/>
    <x v="1"/>
  </r>
  <r>
    <x v="1"/>
    <n v="333204"/>
    <x v="1"/>
  </r>
  <r>
    <x v="1"/>
    <n v="333208"/>
    <x v="1"/>
  </r>
  <r>
    <x v="1"/>
    <n v="333213"/>
    <x v="1"/>
  </r>
  <r>
    <x v="1"/>
    <n v="333217"/>
    <x v="1"/>
  </r>
  <r>
    <x v="1"/>
    <n v="333221"/>
    <x v="1"/>
  </r>
  <r>
    <x v="1"/>
    <n v="333225"/>
    <x v="1"/>
  </r>
  <r>
    <x v="1"/>
    <n v="333228"/>
    <x v="1"/>
  </r>
  <r>
    <x v="1"/>
    <n v="333233"/>
    <x v="1"/>
  </r>
  <r>
    <x v="1"/>
    <n v="333236"/>
    <x v="1"/>
  </r>
  <r>
    <x v="1"/>
    <n v="333241"/>
    <x v="1"/>
  </r>
  <r>
    <x v="1"/>
    <n v="333246"/>
    <x v="1"/>
  </r>
  <r>
    <x v="1"/>
    <n v="333248"/>
    <x v="1"/>
  </r>
  <r>
    <x v="1"/>
    <n v="333250"/>
    <x v="1"/>
  </r>
  <r>
    <x v="1"/>
    <n v="333255"/>
    <x v="1"/>
  </r>
  <r>
    <x v="21"/>
    <n v="333256"/>
    <x v="1"/>
  </r>
  <r>
    <x v="21"/>
    <n v="333259"/>
    <x v="1"/>
  </r>
  <r>
    <x v="21"/>
    <n v="333260"/>
    <x v="1"/>
  </r>
  <r>
    <x v="21"/>
    <n v="333262"/>
    <x v="1"/>
  </r>
  <r>
    <x v="21"/>
    <n v="333263"/>
    <x v="1"/>
  </r>
  <r>
    <x v="21"/>
    <n v="333266"/>
    <x v="1"/>
  </r>
  <r>
    <x v="21"/>
    <n v="333271"/>
    <x v="1"/>
  </r>
  <r>
    <x v="21"/>
    <n v="333275"/>
    <x v="1"/>
  </r>
  <r>
    <x v="21"/>
    <n v="333276"/>
    <x v="1"/>
  </r>
  <r>
    <x v="21"/>
    <n v="333281"/>
    <x v="1"/>
  </r>
  <r>
    <x v="21"/>
    <n v="333286"/>
    <x v="1"/>
  </r>
  <r>
    <x v="21"/>
    <n v="333290"/>
    <x v="1"/>
  </r>
  <r>
    <x v="21"/>
    <n v="333294"/>
    <x v="1"/>
  </r>
  <r>
    <x v="21"/>
    <n v="333299"/>
    <x v="1"/>
  </r>
  <r>
    <x v="21"/>
    <n v="333300"/>
    <x v="1"/>
  </r>
  <r>
    <x v="21"/>
    <n v="333305"/>
    <x v="1"/>
  </r>
  <r>
    <x v="21"/>
    <n v="333309"/>
    <x v="1"/>
  </r>
  <r>
    <x v="21"/>
    <n v="333310"/>
    <x v="1"/>
  </r>
  <r>
    <x v="21"/>
    <n v="333314"/>
    <x v="1"/>
  </r>
  <r>
    <x v="21"/>
    <n v="333319"/>
    <x v="1"/>
  </r>
  <r>
    <x v="21"/>
    <n v="333322"/>
    <x v="1"/>
  </r>
  <r>
    <x v="21"/>
    <n v="333324"/>
    <x v="1"/>
  </r>
  <r>
    <x v="21"/>
    <n v="333329"/>
    <x v="1"/>
  </r>
  <r>
    <x v="21"/>
    <n v="333332"/>
    <x v="1"/>
  </r>
  <r>
    <x v="21"/>
    <n v="333336"/>
    <x v="1"/>
  </r>
  <r>
    <x v="21"/>
    <n v="333337"/>
    <x v="1"/>
  </r>
  <r>
    <x v="21"/>
    <n v="333342"/>
    <x v="1"/>
  </r>
  <r>
    <x v="21"/>
    <n v="333346"/>
    <x v="1"/>
  </r>
  <r>
    <x v="21"/>
    <n v="333351"/>
    <x v="1"/>
  </r>
  <r>
    <x v="21"/>
    <n v="333354"/>
    <x v="1"/>
  </r>
  <r>
    <x v="21"/>
    <n v="333355"/>
    <x v="1"/>
  </r>
  <r>
    <x v="21"/>
    <n v="333357"/>
    <x v="1"/>
  </r>
  <r>
    <x v="21"/>
    <n v="333359"/>
    <x v="1"/>
  </r>
  <r>
    <x v="21"/>
    <n v="333362"/>
    <x v="1"/>
  </r>
  <r>
    <x v="21"/>
    <n v="333365"/>
    <x v="1"/>
  </r>
  <r>
    <x v="21"/>
    <n v="333366"/>
    <x v="1"/>
  </r>
  <r>
    <x v="21"/>
    <n v="333368"/>
    <x v="1"/>
  </r>
  <r>
    <x v="21"/>
    <n v="333372"/>
    <x v="1"/>
  </r>
  <r>
    <x v="21"/>
    <n v="333373"/>
    <x v="1"/>
  </r>
  <r>
    <x v="21"/>
    <n v="333376"/>
    <x v="1"/>
  </r>
  <r>
    <x v="21"/>
    <n v="333380"/>
    <x v="1"/>
  </r>
  <r>
    <x v="21"/>
    <n v="333381"/>
    <x v="1"/>
  </r>
  <r>
    <x v="21"/>
    <n v="333384"/>
    <x v="1"/>
  </r>
  <r>
    <x v="21"/>
    <n v="333387"/>
    <x v="1"/>
  </r>
  <r>
    <x v="21"/>
    <n v="333390"/>
    <x v="1"/>
  </r>
  <r>
    <x v="21"/>
    <n v="333395"/>
    <x v="1"/>
  </r>
  <r>
    <x v="21"/>
    <n v="333398"/>
    <x v="1"/>
  </r>
  <r>
    <x v="2"/>
    <n v="333401"/>
    <x v="1"/>
  </r>
  <r>
    <x v="2"/>
    <n v="333403"/>
    <x v="1"/>
  </r>
  <r>
    <x v="2"/>
    <n v="333405"/>
    <x v="1"/>
  </r>
  <r>
    <x v="2"/>
    <n v="333409"/>
    <x v="1"/>
  </r>
  <r>
    <x v="2"/>
    <n v="333413"/>
    <x v="1"/>
  </r>
  <r>
    <x v="2"/>
    <n v="333418"/>
    <x v="1"/>
  </r>
  <r>
    <x v="2"/>
    <n v="333423"/>
    <x v="1"/>
  </r>
  <r>
    <x v="2"/>
    <n v="333424"/>
    <x v="1"/>
  </r>
  <r>
    <x v="2"/>
    <n v="333426"/>
    <x v="1"/>
  </r>
  <r>
    <x v="2"/>
    <n v="333427"/>
    <x v="1"/>
  </r>
  <r>
    <x v="2"/>
    <n v="333428"/>
    <x v="1"/>
  </r>
  <r>
    <x v="2"/>
    <n v="333431"/>
    <x v="1"/>
  </r>
  <r>
    <x v="2"/>
    <n v="333432"/>
    <x v="1"/>
  </r>
  <r>
    <x v="2"/>
    <n v="333434"/>
    <x v="1"/>
  </r>
  <r>
    <x v="2"/>
    <n v="333438"/>
    <x v="1"/>
  </r>
  <r>
    <x v="2"/>
    <n v="333440"/>
    <x v="1"/>
  </r>
  <r>
    <x v="2"/>
    <n v="333441"/>
    <x v="1"/>
  </r>
  <r>
    <x v="2"/>
    <n v="333446"/>
    <x v="1"/>
  </r>
  <r>
    <x v="2"/>
    <n v="333449"/>
    <x v="1"/>
  </r>
  <r>
    <x v="2"/>
    <n v="333452"/>
    <x v="1"/>
  </r>
  <r>
    <x v="2"/>
    <n v="333454"/>
    <x v="1"/>
  </r>
  <r>
    <x v="2"/>
    <n v="333459"/>
    <x v="1"/>
  </r>
  <r>
    <x v="2"/>
    <n v="333462"/>
    <x v="1"/>
  </r>
  <r>
    <x v="2"/>
    <n v="333464"/>
    <x v="1"/>
  </r>
  <r>
    <x v="2"/>
    <n v="333468"/>
    <x v="1"/>
  </r>
  <r>
    <x v="2"/>
    <n v="333473"/>
    <x v="1"/>
  </r>
  <r>
    <x v="2"/>
    <n v="333476"/>
    <x v="1"/>
  </r>
  <r>
    <x v="2"/>
    <n v="333480"/>
    <x v="1"/>
  </r>
  <r>
    <x v="2"/>
    <n v="333484"/>
    <x v="1"/>
  </r>
  <r>
    <x v="2"/>
    <n v="333489"/>
    <x v="1"/>
  </r>
  <r>
    <x v="2"/>
    <n v="333490"/>
    <x v="1"/>
  </r>
  <r>
    <x v="2"/>
    <n v="333491"/>
    <x v="1"/>
  </r>
  <r>
    <x v="2"/>
    <n v="333493"/>
    <x v="1"/>
  </r>
  <r>
    <x v="3"/>
    <n v="333497"/>
    <x v="1"/>
  </r>
  <r>
    <x v="3"/>
    <n v="333500"/>
    <x v="1"/>
  </r>
  <r>
    <x v="3"/>
    <n v="333505"/>
    <x v="1"/>
  </r>
  <r>
    <x v="3"/>
    <n v="333510"/>
    <x v="1"/>
  </r>
  <r>
    <x v="3"/>
    <n v="333513"/>
    <x v="1"/>
  </r>
  <r>
    <x v="3"/>
    <n v="333515"/>
    <x v="1"/>
  </r>
  <r>
    <x v="3"/>
    <n v="333516"/>
    <x v="1"/>
  </r>
  <r>
    <x v="3"/>
    <n v="333520"/>
    <x v="1"/>
  </r>
  <r>
    <x v="3"/>
    <n v="333524"/>
    <x v="1"/>
  </r>
  <r>
    <x v="3"/>
    <n v="333526"/>
    <x v="1"/>
  </r>
  <r>
    <x v="3"/>
    <n v="333530"/>
    <x v="1"/>
  </r>
  <r>
    <x v="3"/>
    <n v="333532"/>
    <x v="1"/>
  </r>
  <r>
    <x v="3"/>
    <n v="333536"/>
    <x v="1"/>
  </r>
  <r>
    <x v="3"/>
    <n v="333538"/>
    <x v="1"/>
  </r>
  <r>
    <x v="3"/>
    <n v="333540"/>
    <x v="1"/>
  </r>
  <r>
    <x v="3"/>
    <n v="333545"/>
    <x v="1"/>
  </r>
  <r>
    <x v="3"/>
    <n v="333546"/>
    <x v="1"/>
  </r>
  <r>
    <x v="3"/>
    <n v="333550"/>
    <x v="1"/>
  </r>
  <r>
    <x v="3"/>
    <n v="333552"/>
    <x v="1"/>
  </r>
  <r>
    <x v="3"/>
    <n v="333555"/>
    <x v="1"/>
  </r>
  <r>
    <x v="3"/>
    <n v="333558"/>
    <x v="1"/>
  </r>
  <r>
    <x v="3"/>
    <n v="333562"/>
    <x v="1"/>
  </r>
  <r>
    <x v="3"/>
    <n v="333567"/>
    <x v="1"/>
  </r>
  <r>
    <x v="4"/>
    <n v="333570"/>
    <x v="1"/>
  </r>
  <r>
    <x v="4"/>
    <n v="333571"/>
    <x v="1"/>
  </r>
  <r>
    <x v="4"/>
    <n v="333573"/>
    <x v="1"/>
  </r>
  <r>
    <x v="4"/>
    <n v="333575"/>
    <x v="1"/>
  </r>
  <r>
    <x v="4"/>
    <n v="333580"/>
    <x v="1"/>
  </r>
  <r>
    <x v="4"/>
    <n v="333581"/>
    <x v="1"/>
  </r>
  <r>
    <x v="4"/>
    <n v="333584"/>
    <x v="1"/>
  </r>
  <r>
    <x v="4"/>
    <n v="333586"/>
    <x v="1"/>
  </r>
  <r>
    <x v="4"/>
    <n v="333590"/>
    <x v="1"/>
  </r>
  <r>
    <x v="4"/>
    <n v="333593"/>
    <x v="1"/>
  </r>
  <r>
    <x v="4"/>
    <n v="333597"/>
    <x v="1"/>
  </r>
  <r>
    <x v="4"/>
    <n v="333598"/>
    <x v="1"/>
  </r>
  <r>
    <x v="4"/>
    <n v="333601"/>
    <x v="1"/>
  </r>
  <r>
    <x v="4"/>
    <n v="333603"/>
    <x v="1"/>
  </r>
  <r>
    <x v="4"/>
    <n v="333604"/>
    <x v="1"/>
  </r>
  <r>
    <x v="4"/>
    <n v="333609"/>
    <x v="1"/>
  </r>
  <r>
    <x v="4"/>
    <n v="333610"/>
    <x v="1"/>
  </r>
  <r>
    <x v="4"/>
    <n v="333613"/>
    <x v="1"/>
  </r>
  <r>
    <x v="4"/>
    <n v="333614"/>
    <x v="1"/>
  </r>
  <r>
    <x v="4"/>
    <n v="333619"/>
    <x v="1"/>
  </r>
  <r>
    <x v="4"/>
    <n v="333623"/>
    <x v="1"/>
  </r>
  <r>
    <x v="4"/>
    <n v="333625"/>
    <x v="1"/>
  </r>
  <r>
    <x v="4"/>
    <n v="333626"/>
    <x v="1"/>
  </r>
  <r>
    <x v="4"/>
    <n v="333628"/>
    <x v="1"/>
  </r>
  <r>
    <x v="4"/>
    <n v="333630"/>
    <x v="1"/>
  </r>
  <r>
    <x v="4"/>
    <n v="333635"/>
    <x v="1"/>
  </r>
  <r>
    <x v="4"/>
    <n v="333636"/>
    <x v="1"/>
  </r>
  <r>
    <x v="4"/>
    <n v="333637"/>
    <x v="1"/>
  </r>
  <r>
    <x v="4"/>
    <n v="333638"/>
    <x v="1"/>
  </r>
  <r>
    <x v="4"/>
    <n v="333641"/>
    <x v="1"/>
  </r>
  <r>
    <x v="4"/>
    <n v="333644"/>
    <x v="1"/>
  </r>
  <r>
    <x v="4"/>
    <n v="333647"/>
    <x v="1"/>
  </r>
  <r>
    <x v="4"/>
    <n v="333650"/>
    <x v="1"/>
  </r>
  <r>
    <x v="4"/>
    <n v="333655"/>
    <x v="1"/>
  </r>
  <r>
    <x v="4"/>
    <n v="333658"/>
    <x v="1"/>
  </r>
  <r>
    <x v="4"/>
    <n v="333663"/>
    <x v="1"/>
  </r>
  <r>
    <x v="4"/>
    <n v="333667"/>
    <x v="1"/>
  </r>
  <r>
    <x v="4"/>
    <n v="333671"/>
    <x v="1"/>
  </r>
  <r>
    <x v="5"/>
    <n v="333673"/>
    <x v="1"/>
  </r>
  <r>
    <x v="5"/>
    <n v="333676"/>
    <x v="1"/>
  </r>
  <r>
    <x v="5"/>
    <n v="333677"/>
    <x v="1"/>
  </r>
  <r>
    <x v="5"/>
    <n v="333679"/>
    <x v="1"/>
  </r>
  <r>
    <x v="5"/>
    <n v="333683"/>
    <x v="1"/>
  </r>
  <r>
    <x v="5"/>
    <n v="333687"/>
    <x v="1"/>
  </r>
  <r>
    <x v="5"/>
    <n v="333691"/>
    <x v="1"/>
  </r>
  <r>
    <x v="5"/>
    <n v="333695"/>
    <x v="1"/>
  </r>
  <r>
    <x v="5"/>
    <n v="333697"/>
    <x v="1"/>
  </r>
  <r>
    <x v="5"/>
    <n v="333699"/>
    <x v="1"/>
  </r>
  <r>
    <x v="5"/>
    <n v="333702"/>
    <x v="1"/>
  </r>
  <r>
    <x v="5"/>
    <n v="333706"/>
    <x v="1"/>
  </r>
  <r>
    <x v="5"/>
    <n v="333709"/>
    <x v="1"/>
  </r>
  <r>
    <x v="5"/>
    <n v="333711"/>
    <x v="1"/>
  </r>
  <r>
    <x v="5"/>
    <n v="333712"/>
    <x v="1"/>
  </r>
  <r>
    <x v="5"/>
    <n v="333717"/>
    <x v="1"/>
  </r>
  <r>
    <x v="5"/>
    <n v="333719"/>
    <x v="1"/>
  </r>
  <r>
    <x v="5"/>
    <n v="333723"/>
    <x v="1"/>
  </r>
  <r>
    <x v="5"/>
    <n v="333728"/>
    <x v="1"/>
  </r>
  <r>
    <x v="5"/>
    <n v="333732"/>
    <x v="1"/>
  </r>
  <r>
    <x v="5"/>
    <n v="333735"/>
    <x v="1"/>
  </r>
  <r>
    <x v="5"/>
    <n v="333739"/>
    <x v="1"/>
  </r>
  <r>
    <x v="5"/>
    <n v="333741"/>
    <x v="1"/>
  </r>
  <r>
    <x v="5"/>
    <n v="333746"/>
    <x v="1"/>
  </r>
  <r>
    <x v="5"/>
    <n v="333748"/>
    <x v="1"/>
  </r>
  <r>
    <x v="5"/>
    <n v="333753"/>
    <x v="1"/>
  </r>
  <r>
    <x v="5"/>
    <n v="333758"/>
    <x v="1"/>
  </r>
  <r>
    <x v="5"/>
    <n v="333761"/>
    <x v="1"/>
  </r>
  <r>
    <x v="5"/>
    <n v="333763"/>
    <x v="1"/>
  </r>
  <r>
    <x v="6"/>
    <n v="333765"/>
    <x v="1"/>
  </r>
  <r>
    <x v="6"/>
    <n v="333769"/>
    <x v="1"/>
  </r>
  <r>
    <x v="6"/>
    <n v="333773"/>
    <x v="1"/>
  </r>
  <r>
    <x v="6"/>
    <n v="333777"/>
    <x v="1"/>
  </r>
  <r>
    <x v="6"/>
    <n v="333778"/>
    <x v="1"/>
  </r>
  <r>
    <x v="6"/>
    <n v="333779"/>
    <x v="1"/>
  </r>
  <r>
    <x v="6"/>
    <n v="333781"/>
    <x v="1"/>
  </r>
  <r>
    <x v="6"/>
    <n v="333786"/>
    <x v="1"/>
  </r>
  <r>
    <x v="6"/>
    <n v="333790"/>
    <x v="1"/>
  </r>
  <r>
    <x v="6"/>
    <n v="333795"/>
    <x v="1"/>
  </r>
  <r>
    <x v="6"/>
    <n v="333800"/>
    <x v="1"/>
  </r>
  <r>
    <x v="6"/>
    <n v="333802"/>
    <x v="1"/>
  </r>
  <r>
    <x v="6"/>
    <n v="333807"/>
    <x v="1"/>
  </r>
  <r>
    <x v="6"/>
    <n v="333811"/>
    <x v="1"/>
  </r>
  <r>
    <x v="6"/>
    <n v="333815"/>
    <x v="1"/>
  </r>
  <r>
    <x v="6"/>
    <n v="333817"/>
    <x v="1"/>
  </r>
  <r>
    <x v="6"/>
    <n v="333819"/>
    <x v="1"/>
  </r>
  <r>
    <x v="6"/>
    <n v="333822"/>
    <x v="1"/>
  </r>
  <r>
    <x v="6"/>
    <n v="333827"/>
    <x v="1"/>
  </r>
  <r>
    <x v="6"/>
    <n v="333832"/>
    <x v="1"/>
  </r>
  <r>
    <x v="6"/>
    <n v="333833"/>
    <x v="1"/>
  </r>
  <r>
    <x v="6"/>
    <n v="333837"/>
    <x v="1"/>
  </r>
  <r>
    <x v="6"/>
    <n v="333842"/>
    <x v="1"/>
  </r>
  <r>
    <x v="6"/>
    <n v="333847"/>
    <x v="1"/>
  </r>
  <r>
    <x v="6"/>
    <n v="333851"/>
    <x v="1"/>
  </r>
  <r>
    <x v="6"/>
    <n v="333853"/>
    <x v="1"/>
  </r>
  <r>
    <x v="6"/>
    <n v="333856"/>
    <x v="1"/>
  </r>
  <r>
    <x v="6"/>
    <n v="333859"/>
    <x v="1"/>
  </r>
  <r>
    <x v="6"/>
    <n v="333863"/>
    <x v="1"/>
  </r>
  <r>
    <x v="7"/>
    <n v="333864"/>
    <x v="1"/>
  </r>
  <r>
    <x v="7"/>
    <n v="333866"/>
    <x v="1"/>
  </r>
  <r>
    <x v="7"/>
    <n v="333870"/>
    <x v="1"/>
  </r>
  <r>
    <x v="7"/>
    <n v="333871"/>
    <x v="1"/>
  </r>
  <r>
    <x v="7"/>
    <n v="333872"/>
    <x v="1"/>
  </r>
  <r>
    <x v="7"/>
    <n v="333876"/>
    <x v="1"/>
  </r>
  <r>
    <x v="7"/>
    <n v="333880"/>
    <x v="1"/>
  </r>
  <r>
    <x v="7"/>
    <n v="333884"/>
    <x v="1"/>
  </r>
  <r>
    <x v="7"/>
    <n v="333889"/>
    <x v="1"/>
  </r>
  <r>
    <x v="7"/>
    <n v="333893"/>
    <x v="1"/>
  </r>
  <r>
    <x v="7"/>
    <n v="333896"/>
    <x v="1"/>
  </r>
  <r>
    <x v="7"/>
    <n v="333901"/>
    <x v="1"/>
  </r>
  <r>
    <x v="7"/>
    <n v="333906"/>
    <x v="1"/>
  </r>
  <r>
    <x v="7"/>
    <n v="333911"/>
    <x v="1"/>
  </r>
  <r>
    <x v="7"/>
    <n v="333913"/>
    <x v="1"/>
  </r>
  <r>
    <x v="7"/>
    <n v="333916"/>
    <x v="1"/>
  </r>
  <r>
    <x v="7"/>
    <n v="333917"/>
    <x v="1"/>
  </r>
  <r>
    <x v="7"/>
    <n v="333920"/>
    <x v="1"/>
  </r>
  <r>
    <x v="7"/>
    <n v="333924"/>
    <x v="1"/>
  </r>
  <r>
    <x v="7"/>
    <n v="333929"/>
    <x v="1"/>
  </r>
  <r>
    <x v="7"/>
    <n v="333933"/>
    <x v="1"/>
  </r>
  <r>
    <x v="7"/>
    <n v="333938"/>
    <x v="1"/>
  </r>
  <r>
    <x v="7"/>
    <n v="333939"/>
    <x v="1"/>
  </r>
  <r>
    <x v="7"/>
    <n v="333943"/>
    <x v="1"/>
  </r>
  <r>
    <x v="7"/>
    <n v="333944"/>
    <x v="1"/>
  </r>
  <r>
    <x v="7"/>
    <n v="333948"/>
    <x v="1"/>
  </r>
  <r>
    <x v="7"/>
    <n v="333949"/>
    <x v="1"/>
  </r>
  <r>
    <x v="7"/>
    <n v="333951"/>
    <x v="1"/>
  </r>
  <r>
    <x v="7"/>
    <n v="333955"/>
    <x v="1"/>
  </r>
  <r>
    <x v="7"/>
    <n v="333959"/>
    <x v="1"/>
  </r>
  <r>
    <x v="7"/>
    <n v="333961"/>
    <x v="1"/>
  </r>
  <r>
    <x v="7"/>
    <n v="333962"/>
    <x v="1"/>
  </r>
  <r>
    <x v="7"/>
    <n v="333966"/>
    <x v="1"/>
  </r>
  <r>
    <x v="7"/>
    <n v="333970"/>
    <x v="1"/>
  </r>
  <r>
    <x v="7"/>
    <n v="333974"/>
    <x v="1"/>
  </r>
  <r>
    <x v="7"/>
    <n v="333975"/>
    <x v="1"/>
  </r>
  <r>
    <x v="7"/>
    <n v="333979"/>
    <x v="1"/>
  </r>
  <r>
    <x v="7"/>
    <n v="333980"/>
    <x v="1"/>
  </r>
  <r>
    <x v="8"/>
    <n v="333985"/>
    <x v="1"/>
  </r>
  <r>
    <x v="8"/>
    <n v="333987"/>
    <x v="1"/>
  </r>
  <r>
    <x v="8"/>
    <n v="333992"/>
    <x v="1"/>
  </r>
  <r>
    <x v="8"/>
    <n v="333993"/>
    <x v="1"/>
  </r>
  <r>
    <x v="8"/>
    <n v="333997"/>
    <x v="1"/>
  </r>
  <r>
    <x v="8"/>
    <n v="333999"/>
    <x v="1"/>
  </r>
  <r>
    <x v="8"/>
    <n v="334003"/>
    <x v="1"/>
  </r>
  <r>
    <x v="8"/>
    <n v="334004"/>
    <x v="1"/>
  </r>
  <r>
    <x v="8"/>
    <n v="334006"/>
    <x v="1"/>
  </r>
  <r>
    <x v="8"/>
    <n v="334011"/>
    <x v="1"/>
  </r>
  <r>
    <x v="8"/>
    <n v="334012"/>
    <x v="1"/>
  </r>
  <r>
    <x v="8"/>
    <n v="334016"/>
    <x v="1"/>
  </r>
  <r>
    <x v="8"/>
    <n v="334018"/>
    <x v="1"/>
  </r>
  <r>
    <x v="8"/>
    <n v="334021"/>
    <x v="1"/>
  </r>
  <r>
    <x v="8"/>
    <n v="334023"/>
    <x v="1"/>
  </r>
  <r>
    <x v="8"/>
    <n v="334026"/>
    <x v="1"/>
  </r>
  <r>
    <x v="8"/>
    <n v="334030"/>
    <x v="1"/>
  </r>
  <r>
    <x v="8"/>
    <n v="334033"/>
    <x v="1"/>
  </r>
  <r>
    <x v="8"/>
    <n v="334037"/>
    <x v="1"/>
  </r>
  <r>
    <x v="8"/>
    <n v="334041"/>
    <x v="1"/>
  </r>
  <r>
    <x v="8"/>
    <n v="334045"/>
    <x v="1"/>
  </r>
  <r>
    <x v="8"/>
    <n v="334047"/>
    <x v="1"/>
  </r>
  <r>
    <x v="8"/>
    <n v="334051"/>
    <x v="1"/>
  </r>
  <r>
    <x v="8"/>
    <n v="334056"/>
    <x v="1"/>
  </r>
  <r>
    <x v="8"/>
    <n v="334057"/>
    <x v="1"/>
  </r>
  <r>
    <x v="8"/>
    <n v="334059"/>
    <x v="1"/>
  </r>
  <r>
    <x v="8"/>
    <n v="334062"/>
    <x v="1"/>
  </r>
  <r>
    <x v="8"/>
    <n v="334067"/>
    <x v="1"/>
  </r>
  <r>
    <x v="8"/>
    <n v="334068"/>
    <x v="1"/>
  </r>
  <r>
    <x v="8"/>
    <n v="334072"/>
    <x v="1"/>
  </r>
  <r>
    <x v="8"/>
    <n v="334073"/>
    <x v="1"/>
  </r>
  <r>
    <x v="8"/>
    <n v="334076"/>
    <x v="1"/>
  </r>
  <r>
    <x v="8"/>
    <n v="334077"/>
    <x v="1"/>
  </r>
  <r>
    <x v="8"/>
    <n v="334080"/>
    <x v="1"/>
  </r>
  <r>
    <x v="8"/>
    <n v="334082"/>
    <x v="1"/>
  </r>
  <r>
    <x v="8"/>
    <n v="334087"/>
    <x v="1"/>
  </r>
  <r>
    <x v="8"/>
    <n v="334088"/>
    <x v="1"/>
  </r>
  <r>
    <x v="8"/>
    <n v="334093"/>
    <x v="1"/>
  </r>
  <r>
    <x v="8"/>
    <n v="334097"/>
    <x v="1"/>
  </r>
  <r>
    <x v="8"/>
    <n v="334102"/>
    <x v="1"/>
  </r>
  <r>
    <x v="8"/>
    <n v="334105"/>
    <x v="1"/>
  </r>
  <r>
    <x v="8"/>
    <n v="334109"/>
    <x v="1"/>
  </r>
  <r>
    <x v="8"/>
    <n v="334114"/>
    <x v="1"/>
  </r>
  <r>
    <x v="8"/>
    <n v="334119"/>
    <x v="1"/>
  </r>
  <r>
    <x v="9"/>
    <n v="334124"/>
    <x v="1"/>
  </r>
  <r>
    <x v="9"/>
    <n v="334126"/>
    <x v="1"/>
  </r>
  <r>
    <x v="9"/>
    <n v="334127"/>
    <x v="1"/>
  </r>
  <r>
    <x v="9"/>
    <n v="334129"/>
    <x v="1"/>
  </r>
  <r>
    <x v="9"/>
    <n v="334131"/>
    <x v="1"/>
  </r>
  <r>
    <x v="9"/>
    <n v="334136"/>
    <x v="1"/>
  </r>
  <r>
    <x v="9"/>
    <n v="334141"/>
    <x v="1"/>
  </r>
  <r>
    <x v="9"/>
    <n v="334145"/>
    <x v="1"/>
  </r>
  <r>
    <x v="9"/>
    <n v="334148"/>
    <x v="1"/>
  </r>
  <r>
    <x v="9"/>
    <n v="334151"/>
    <x v="1"/>
  </r>
  <r>
    <x v="9"/>
    <n v="334152"/>
    <x v="1"/>
  </r>
  <r>
    <x v="9"/>
    <n v="334157"/>
    <x v="1"/>
  </r>
  <r>
    <x v="9"/>
    <n v="334161"/>
    <x v="1"/>
  </r>
  <r>
    <x v="9"/>
    <n v="334162"/>
    <x v="1"/>
  </r>
  <r>
    <x v="9"/>
    <n v="334165"/>
    <x v="1"/>
  </r>
  <r>
    <x v="9"/>
    <n v="334167"/>
    <x v="1"/>
  </r>
  <r>
    <x v="9"/>
    <n v="334168"/>
    <x v="1"/>
  </r>
  <r>
    <x v="9"/>
    <n v="334171"/>
    <x v="1"/>
  </r>
  <r>
    <x v="9"/>
    <n v="334175"/>
    <x v="1"/>
  </r>
  <r>
    <x v="9"/>
    <n v="334177"/>
    <x v="1"/>
  </r>
  <r>
    <x v="9"/>
    <n v="334181"/>
    <x v="1"/>
  </r>
  <r>
    <x v="9"/>
    <n v="334184"/>
    <x v="1"/>
  </r>
  <r>
    <x v="9"/>
    <n v="334189"/>
    <x v="1"/>
  </r>
  <r>
    <x v="9"/>
    <n v="334190"/>
    <x v="1"/>
  </r>
  <r>
    <x v="9"/>
    <n v="334192"/>
    <x v="1"/>
  </r>
  <r>
    <x v="9"/>
    <n v="334193"/>
    <x v="1"/>
  </r>
  <r>
    <x v="9"/>
    <n v="334194"/>
    <x v="1"/>
  </r>
  <r>
    <x v="9"/>
    <n v="334196"/>
    <x v="1"/>
  </r>
  <r>
    <x v="9"/>
    <n v="334199"/>
    <x v="1"/>
  </r>
  <r>
    <x v="9"/>
    <n v="334203"/>
    <x v="1"/>
  </r>
  <r>
    <x v="9"/>
    <n v="334205"/>
    <x v="1"/>
  </r>
  <r>
    <x v="9"/>
    <n v="334208"/>
    <x v="1"/>
  </r>
  <r>
    <x v="9"/>
    <n v="334210"/>
    <x v="1"/>
  </r>
  <r>
    <x v="9"/>
    <n v="334212"/>
    <x v="1"/>
  </r>
  <r>
    <x v="9"/>
    <n v="334216"/>
    <x v="1"/>
  </r>
  <r>
    <x v="9"/>
    <n v="334217"/>
    <x v="1"/>
  </r>
  <r>
    <x v="9"/>
    <n v="334218"/>
    <x v="1"/>
  </r>
  <r>
    <x v="9"/>
    <n v="334223"/>
    <x v="1"/>
  </r>
  <r>
    <x v="9"/>
    <n v="334228"/>
    <x v="1"/>
  </r>
  <r>
    <x v="9"/>
    <n v="334231"/>
    <x v="1"/>
  </r>
  <r>
    <x v="9"/>
    <n v="334234"/>
    <x v="1"/>
  </r>
  <r>
    <x v="9"/>
    <n v="334235"/>
    <x v="1"/>
  </r>
  <r>
    <x v="9"/>
    <n v="334236"/>
    <x v="1"/>
  </r>
  <r>
    <x v="9"/>
    <n v="334237"/>
    <x v="1"/>
  </r>
  <r>
    <x v="10"/>
    <n v="334238"/>
    <x v="1"/>
  </r>
  <r>
    <x v="10"/>
    <n v="334240"/>
    <x v="1"/>
  </r>
  <r>
    <x v="10"/>
    <n v="334244"/>
    <x v="1"/>
  </r>
  <r>
    <x v="10"/>
    <n v="334248"/>
    <x v="1"/>
  </r>
  <r>
    <x v="10"/>
    <n v="334252"/>
    <x v="1"/>
  </r>
  <r>
    <x v="10"/>
    <n v="334254"/>
    <x v="1"/>
  </r>
  <r>
    <x v="10"/>
    <n v="334257"/>
    <x v="1"/>
  </r>
  <r>
    <x v="10"/>
    <n v="334260"/>
    <x v="1"/>
  </r>
  <r>
    <x v="10"/>
    <n v="334262"/>
    <x v="1"/>
  </r>
  <r>
    <x v="10"/>
    <n v="334263"/>
    <x v="1"/>
  </r>
  <r>
    <x v="10"/>
    <n v="334267"/>
    <x v="1"/>
  </r>
  <r>
    <x v="10"/>
    <n v="334269"/>
    <x v="1"/>
  </r>
  <r>
    <x v="10"/>
    <n v="334274"/>
    <x v="1"/>
  </r>
  <r>
    <x v="10"/>
    <n v="334278"/>
    <x v="1"/>
  </r>
  <r>
    <x v="10"/>
    <n v="334281"/>
    <x v="1"/>
  </r>
  <r>
    <x v="10"/>
    <n v="334282"/>
    <x v="1"/>
  </r>
  <r>
    <x v="10"/>
    <n v="334284"/>
    <x v="1"/>
  </r>
  <r>
    <x v="10"/>
    <n v="334286"/>
    <x v="1"/>
  </r>
  <r>
    <x v="10"/>
    <n v="334290"/>
    <x v="1"/>
  </r>
  <r>
    <x v="10"/>
    <n v="334292"/>
    <x v="1"/>
  </r>
  <r>
    <x v="10"/>
    <n v="334297"/>
    <x v="1"/>
  </r>
  <r>
    <x v="10"/>
    <n v="334301"/>
    <x v="1"/>
  </r>
  <r>
    <x v="10"/>
    <n v="334305"/>
    <x v="1"/>
  </r>
  <r>
    <x v="10"/>
    <n v="334306"/>
    <x v="1"/>
  </r>
  <r>
    <x v="10"/>
    <n v="334311"/>
    <x v="1"/>
  </r>
  <r>
    <x v="10"/>
    <n v="334313"/>
    <x v="1"/>
  </r>
  <r>
    <x v="10"/>
    <n v="334317"/>
    <x v="1"/>
  </r>
  <r>
    <x v="10"/>
    <n v="334318"/>
    <x v="1"/>
  </r>
  <r>
    <x v="10"/>
    <n v="334319"/>
    <x v="1"/>
  </r>
  <r>
    <x v="10"/>
    <n v="334322"/>
    <x v="1"/>
  </r>
  <r>
    <x v="10"/>
    <n v="334323"/>
    <x v="1"/>
  </r>
  <r>
    <x v="10"/>
    <n v="334327"/>
    <x v="1"/>
  </r>
  <r>
    <x v="10"/>
    <n v="334328"/>
    <x v="1"/>
  </r>
  <r>
    <x v="10"/>
    <n v="334329"/>
    <x v="1"/>
  </r>
  <r>
    <x v="10"/>
    <n v="334331"/>
    <x v="1"/>
  </r>
  <r>
    <x v="10"/>
    <n v="334333"/>
    <x v="1"/>
  </r>
  <r>
    <x v="10"/>
    <n v="334337"/>
    <x v="1"/>
  </r>
  <r>
    <x v="10"/>
    <n v="334342"/>
    <x v="1"/>
  </r>
  <r>
    <x v="10"/>
    <n v="334345"/>
    <x v="1"/>
  </r>
  <r>
    <x v="10"/>
    <n v="334350"/>
    <x v="1"/>
  </r>
  <r>
    <x v="10"/>
    <n v="334354"/>
    <x v="1"/>
  </r>
  <r>
    <x v="10"/>
    <n v="334358"/>
    <x v="1"/>
  </r>
  <r>
    <x v="10"/>
    <n v="334359"/>
    <x v="1"/>
  </r>
  <r>
    <x v="10"/>
    <n v="334361"/>
    <x v="1"/>
  </r>
  <r>
    <x v="10"/>
    <n v="334364"/>
    <x v="1"/>
  </r>
  <r>
    <x v="10"/>
    <n v="334368"/>
    <x v="1"/>
  </r>
  <r>
    <x v="10"/>
    <n v="334372"/>
    <x v="1"/>
  </r>
  <r>
    <x v="10"/>
    <n v="334373"/>
    <x v="1"/>
  </r>
  <r>
    <x v="10"/>
    <n v="334377"/>
    <x v="1"/>
  </r>
  <r>
    <x v="10"/>
    <n v="334382"/>
    <x v="1"/>
  </r>
  <r>
    <x v="10"/>
    <n v="334383"/>
    <x v="1"/>
  </r>
  <r>
    <x v="10"/>
    <n v="334386"/>
    <x v="1"/>
  </r>
  <r>
    <x v="10"/>
    <n v="334387"/>
    <x v="1"/>
  </r>
  <r>
    <x v="10"/>
    <n v="334388"/>
    <x v="1"/>
  </r>
  <r>
    <x v="10"/>
    <n v="334390"/>
    <x v="1"/>
  </r>
  <r>
    <x v="10"/>
    <n v="334391"/>
    <x v="1"/>
  </r>
  <r>
    <x v="10"/>
    <n v="334393"/>
    <x v="1"/>
  </r>
  <r>
    <x v="11"/>
    <n v="334397"/>
    <x v="1"/>
  </r>
  <r>
    <x v="11"/>
    <n v="334402"/>
    <x v="1"/>
  </r>
  <r>
    <x v="11"/>
    <n v="334405"/>
    <x v="1"/>
  </r>
  <r>
    <x v="11"/>
    <n v="334408"/>
    <x v="1"/>
  </r>
  <r>
    <x v="11"/>
    <n v="334409"/>
    <x v="1"/>
  </r>
  <r>
    <x v="11"/>
    <n v="334411"/>
    <x v="1"/>
  </r>
  <r>
    <x v="11"/>
    <n v="334413"/>
    <x v="1"/>
  </r>
  <r>
    <x v="11"/>
    <n v="334418"/>
    <x v="1"/>
  </r>
  <r>
    <x v="11"/>
    <n v="334420"/>
    <x v="1"/>
  </r>
  <r>
    <x v="11"/>
    <n v="334421"/>
    <x v="1"/>
  </r>
  <r>
    <x v="11"/>
    <n v="334426"/>
    <x v="1"/>
  </r>
  <r>
    <x v="11"/>
    <n v="334428"/>
    <x v="1"/>
  </r>
  <r>
    <x v="11"/>
    <n v="334433"/>
    <x v="1"/>
  </r>
  <r>
    <x v="11"/>
    <n v="334438"/>
    <x v="1"/>
  </r>
  <r>
    <x v="11"/>
    <n v="334441"/>
    <x v="1"/>
  </r>
  <r>
    <x v="11"/>
    <n v="334443"/>
    <x v="1"/>
  </r>
  <r>
    <x v="11"/>
    <n v="334446"/>
    <x v="1"/>
  </r>
  <r>
    <x v="11"/>
    <n v="334447"/>
    <x v="1"/>
  </r>
  <r>
    <x v="11"/>
    <n v="334451"/>
    <x v="1"/>
  </r>
  <r>
    <x v="11"/>
    <n v="334453"/>
    <x v="1"/>
  </r>
  <r>
    <x v="11"/>
    <n v="334457"/>
    <x v="1"/>
  </r>
  <r>
    <x v="11"/>
    <n v="334458"/>
    <x v="1"/>
  </r>
  <r>
    <x v="11"/>
    <n v="334463"/>
    <x v="1"/>
  </r>
  <r>
    <x v="11"/>
    <n v="334465"/>
    <x v="1"/>
  </r>
  <r>
    <x v="11"/>
    <n v="334466"/>
    <x v="1"/>
  </r>
  <r>
    <x v="11"/>
    <n v="334470"/>
    <x v="1"/>
  </r>
  <r>
    <x v="11"/>
    <n v="334475"/>
    <x v="1"/>
  </r>
  <r>
    <x v="11"/>
    <n v="334478"/>
    <x v="1"/>
  </r>
  <r>
    <x v="11"/>
    <n v="334479"/>
    <x v="1"/>
  </r>
  <r>
    <x v="11"/>
    <n v="334484"/>
    <x v="1"/>
  </r>
  <r>
    <x v="11"/>
    <n v="334485"/>
    <x v="1"/>
  </r>
  <r>
    <x v="11"/>
    <n v="334486"/>
    <x v="1"/>
  </r>
  <r>
    <x v="11"/>
    <n v="334491"/>
    <x v="1"/>
  </r>
  <r>
    <x v="11"/>
    <n v="334493"/>
    <x v="1"/>
  </r>
  <r>
    <x v="11"/>
    <n v="334497"/>
    <x v="1"/>
  </r>
  <r>
    <x v="11"/>
    <n v="334502"/>
    <x v="1"/>
  </r>
  <r>
    <x v="11"/>
    <n v="334507"/>
    <x v="1"/>
  </r>
  <r>
    <x v="11"/>
    <n v="334508"/>
    <x v="1"/>
  </r>
  <r>
    <x v="11"/>
    <n v="334509"/>
    <x v="1"/>
  </r>
  <r>
    <x v="11"/>
    <n v="334514"/>
    <x v="1"/>
  </r>
  <r>
    <x v="11"/>
    <n v="334515"/>
    <x v="1"/>
  </r>
  <r>
    <x v="11"/>
    <n v="334516"/>
    <x v="1"/>
  </r>
  <r>
    <x v="11"/>
    <n v="334517"/>
    <x v="1"/>
  </r>
  <r>
    <x v="11"/>
    <n v="334521"/>
    <x v="1"/>
  </r>
  <r>
    <x v="11"/>
    <n v="334522"/>
    <x v="1"/>
  </r>
  <r>
    <x v="11"/>
    <n v="334524"/>
    <x v="1"/>
  </r>
  <r>
    <x v="11"/>
    <n v="334528"/>
    <x v="1"/>
  </r>
  <r>
    <x v="11"/>
    <n v="334533"/>
    <x v="1"/>
  </r>
  <r>
    <x v="11"/>
    <n v="334536"/>
    <x v="1"/>
  </r>
  <r>
    <x v="11"/>
    <n v="334540"/>
    <x v="1"/>
  </r>
  <r>
    <x v="11"/>
    <n v="334543"/>
    <x v="1"/>
  </r>
  <r>
    <x v="11"/>
    <n v="334546"/>
    <x v="1"/>
  </r>
  <r>
    <x v="11"/>
    <n v="334549"/>
    <x v="1"/>
  </r>
  <r>
    <x v="11"/>
    <n v="334554"/>
    <x v="1"/>
  </r>
  <r>
    <x v="11"/>
    <n v="334557"/>
    <x v="1"/>
  </r>
  <r>
    <x v="11"/>
    <n v="334559"/>
    <x v="1"/>
  </r>
  <r>
    <x v="11"/>
    <n v="334560"/>
    <x v="1"/>
  </r>
  <r>
    <x v="11"/>
    <n v="334561"/>
    <x v="1"/>
  </r>
  <r>
    <x v="11"/>
    <n v="334565"/>
    <x v="1"/>
  </r>
  <r>
    <x v="11"/>
    <n v="334569"/>
    <x v="1"/>
  </r>
  <r>
    <x v="11"/>
    <n v="334571"/>
    <x v="1"/>
  </r>
  <r>
    <x v="11"/>
    <n v="334574"/>
    <x v="1"/>
  </r>
  <r>
    <x v="12"/>
    <n v="334576"/>
    <x v="1"/>
  </r>
  <r>
    <x v="12"/>
    <n v="334579"/>
    <x v="1"/>
  </r>
  <r>
    <x v="12"/>
    <n v="334583"/>
    <x v="1"/>
  </r>
  <r>
    <x v="12"/>
    <n v="334586"/>
    <x v="1"/>
  </r>
  <r>
    <x v="12"/>
    <n v="334591"/>
    <x v="1"/>
  </r>
  <r>
    <x v="12"/>
    <n v="334595"/>
    <x v="1"/>
  </r>
  <r>
    <x v="12"/>
    <n v="334597"/>
    <x v="1"/>
  </r>
  <r>
    <x v="12"/>
    <n v="334601"/>
    <x v="1"/>
  </r>
  <r>
    <x v="12"/>
    <n v="334605"/>
    <x v="1"/>
  </r>
  <r>
    <x v="12"/>
    <n v="334608"/>
    <x v="1"/>
  </r>
  <r>
    <x v="12"/>
    <n v="334613"/>
    <x v="1"/>
  </r>
  <r>
    <x v="12"/>
    <n v="334614"/>
    <x v="1"/>
  </r>
  <r>
    <x v="12"/>
    <n v="334619"/>
    <x v="1"/>
  </r>
  <r>
    <x v="12"/>
    <n v="334620"/>
    <x v="1"/>
  </r>
  <r>
    <x v="12"/>
    <n v="334621"/>
    <x v="1"/>
  </r>
  <r>
    <x v="12"/>
    <n v="334623"/>
    <x v="1"/>
  </r>
  <r>
    <x v="12"/>
    <n v="334624"/>
    <x v="1"/>
  </r>
  <r>
    <x v="12"/>
    <n v="334629"/>
    <x v="1"/>
  </r>
  <r>
    <x v="12"/>
    <n v="334632"/>
    <x v="1"/>
  </r>
  <r>
    <x v="12"/>
    <n v="334634"/>
    <x v="1"/>
  </r>
  <r>
    <x v="12"/>
    <n v="334636"/>
    <x v="1"/>
  </r>
  <r>
    <x v="12"/>
    <n v="334640"/>
    <x v="1"/>
  </r>
  <r>
    <x v="12"/>
    <n v="334641"/>
    <x v="1"/>
  </r>
  <r>
    <x v="12"/>
    <n v="334643"/>
    <x v="1"/>
  </r>
  <r>
    <x v="12"/>
    <n v="334648"/>
    <x v="1"/>
  </r>
  <r>
    <x v="12"/>
    <n v="334649"/>
    <x v="1"/>
  </r>
  <r>
    <x v="12"/>
    <n v="334652"/>
    <x v="1"/>
  </r>
  <r>
    <x v="12"/>
    <n v="334654"/>
    <x v="1"/>
  </r>
  <r>
    <x v="12"/>
    <n v="334659"/>
    <x v="1"/>
  </r>
  <r>
    <x v="12"/>
    <n v="334664"/>
    <x v="1"/>
  </r>
  <r>
    <x v="12"/>
    <n v="334665"/>
    <x v="1"/>
  </r>
  <r>
    <x v="12"/>
    <n v="334668"/>
    <x v="1"/>
  </r>
  <r>
    <x v="12"/>
    <n v="334672"/>
    <x v="1"/>
  </r>
  <r>
    <x v="12"/>
    <n v="334674"/>
    <x v="1"/>
  </r>
  <r>
    <x v="12"/>
    <n v="334675"/>
    <x v="1"/>
  </r>
  <r>
    <x v="12"/>
    <n v="334676"/>
    <x v="1"/>
  </r>
  <r>
    <x v="12"/>
    <n v="334677"/>
    <x v="1"/>
  </r>
  <r>
    <x v="12"/>
    <n v="334680"/>
    <x v="1"/>
  </r>
  <r>
    <x v="12"/>
    <n v="334682"/>
    <x v="1"/>
  </r>
  <r>
    <x v="12"/>
    <n v="334687"/>
    <x v="1"/>
  </r>
  <r>
    <x v="12"/>
    <n v="334689"/>
    <x v="1"/>
  </r>
  <r>
    <x v="12"/>
    <n v="334693"/>
    <x v="1"/>
  </r>
  <r>
    <x v="12"/>
    <n v="334696"/>
    <x v="1"/>
  </r>
  <r>
    <x v="12"/>
    <n v="334697"/>
    <x v="1"/>
  </r>
  <r>
    <x v="12"/>
    <n v="334701"/>
    <x v="1"/>
  </r>
  <r>
    <x v="12"/>
    <n v="334706"/>
    <x v="1"/>
  </r>
  <r>
    <x v="12"/>
    <n v="334709"/>
    <x v="1"/>
  </r>
  <r>
    <x v="12"/>
    <n v="334711"/>
    <x v="1"/>
  </r>
  <r>
    <x v="12"/>
    <n v="334715"/>
    <x v="1"/>
  </r>
  <r>
    <x v="12"/>
    <n v="334719"/>
    <x v="1"/>
  </r>
  <r>
    <x v="12"/>
    <n v="334723"/>
    <x v="1"/>
  </r>
  <r>
    <x v="12"/>
    <n v="334724"/>
    <x v="1"/>
  </r>
  <r>
    <x v="12"/>
    <n v="334727"/>
    <x v="1"/>
  </r>
  <r>
    <x v="12"/>
    <n v="334731"/>
    <x v="1"/>
  </r>
  <r>
    <x v="12"/>
    <n v="334733"/>
    <x v="1"/>
  </r>
  <r>
    <x v="12"/>
    <n v="334736"/>
    <x v="1"/>
  </r>
  <r>
    <x v="12"/>
    <n v="334740"/>
    <x v="1"/>
  </r>
  <r>
    <x v="12"/>
    <n v="334742"/>
    <x v="1"/>
  </r>
  <r>
    <x v="12"/>
    <n v="334747"/>
    <x v="1"/>
  </r>
  <r>
    <x v="12"/>
    <n v="334749"/>
    <x v="1"/>
  </r>
  <r>
    <x v="13"/>
    <n v="334754"/>
    <x v="1"/>
  </r>
  <r>
    <x v="13"/>
    <n v="334756"/>
    <x v="1"/>
  </r>
  <r>
    <x v="13"/>
    <n v="334757"/>
    <x v="1"/>
  </r>
  <r>
    <x v="13"/>
    <n v="334759"/>
    <x v="1"/>
  </r>
  <r>
    <x v="13"/>
    <n v="334761"/>
    <x v="1"/>
  </r>
  <r>
    <x v="13"/>
    <n v="334765"/>
    <x v="1"/>
  </r>
  <r>
    <x v="13"/>
    <n v="334769"/>
    <x v="1"/>
  </r>
  <r>
    <x v="13"/>
    <n v="334771"/>
    <x v="1"/>
  </r>
  <r>
    <x v="13"/>
    <n v="334774"/>
    <x v="1"/>
  </r>
  <r>
    <x v="13"/>
    <n v="334779"/>
    <x v="1"/>
  </r>
  <r>
    <x v="13"/>
    <n v="334780"/>
    <x v="1"/>
  </r>
  <r>
    <x v="13"/>
    <n v="334781"/>
    <x v="1"/>
  </r>
  <r>
    <x v="13"/>
    <n v="334782"/>
    <x v="1"/>
  </r>
  <r>
    <x v="13"/>
    <n v="334787"/>
    <x v="1"/>
  </r>
  <r>
    <x v="13"/>
    <n v="334788"/>
    <x v="1"/>
  </r>
  <r>
    <x v="13"/>
    <n v="334792"/>
    <x v="1"/>
  </r>
  <r>
    <x v="13"/>
    <n v="334794"/>
    <x v="1"/>
  </r>
  <r>
    <x v="13"/>
    <n v="334795"/>
    <x v="1"/>
  </r>
  <r>
    <x v="13"/>
    <n v="334799"/>
    <x v="1"/>
  </r>
  <r>
    <x v="13"/>
    <n v="334804"/>
    <x v="1"/>
  </r>
  <r>
    <x v="13"/>
    <n v="334808"/>
    <x v="1"/>
  </r>
  <r>
    <x v="13"/>
    <n v="334811"/>
    <x v="1"/>
  </r>
  <r>
    <x v="13"/>
    <n v="334814"/>
    <x v="1"/>
  </r>
  <r>
    <x v="13"/>
    <n v="334816"/>
    <x v="1"/>
  </r>
  <r>
    <x v="13"/>
    <n v="334818"/>
    <x v="1"/>
  </r>
  <r>
    <x v="13"/>
    <n v="334820"/>
    <x v="1"/>
  </r>
  <r>
    <x v="13"/>
    <n v="334822"/>
    <x v="1"/>
  </r>
  <r>
    <x v="13"/>
    <n v="334827"/>
    <x v="1"/>
  </r>
  <r>
    <x v="13"/>
    <n v="334831"/>
    <x v="1"/>
  </r>
  <r>
    <x v="13"/>
    <n v="334836"/>
    <x v="1"/>
  </r>
  <r>
    <x v="13"/>
    <n v="334840"/>
    <x v="1"/>
  </r>
  <r>
    <x v="13"/>
    <n v="334843"/>
    <x v="1"/>
  </r>
  <r>
    <x v="13"/>
    <n v="334844"/>
    <x v="1"/>
  </r>
  <r>
    <x v="13"/>
    <n v="334846"/>
    <x v="1"/>
  </r>
  <r>
    <x v="13"/>
    <n v="334851"/>
    <x v="1"/>
  </r>
  <r>
    <x v="13"/>
    <n v="334856"/>
    <x v="1"/>
  </r>
  <r>
    <x v="13"/>
    <n v="334858"/>
    <x v="1"/>
  </r>
  <r>
    <x v="13"/>
    <n v="334863"/>
    <x v="1"/>
  </r>
  <r>
    <x v="13"/>
    <n v="334867"/>
    <x v="1"/>
  </r>
  <r>
    <x v="13"/>
    <n v="334869"/>
    <x v="1"/>
  </r>
  <r>
    <x v="13"/>
    <n v="334871"/>
    <x v="1"/>
  </r>
  <r>
    <x v="13"/>
    <n v="334875"/>
    <x v="1"/>
  </r>
  <r>
    <x v="13"/>
    <n v="334879"/>
    <x v="1"/>
  </r>
  <r>
    <x v="13"/>
    <n v="334880"/>
    <x v="1"/>
  </r>
  <r>
    <x v="13"/>
    <n v="334883"/>
    <x v="1"/>
  </r>
  <r>
    <x v="13"/>
    <n v="334886"/>
    <x v="1"/>
  </r>
  <r>
    <x v="13"/>
    <n v="334890"/>
    <x v="1"/>
  </r>
  <r>
    <x v="13"/>
    <n v="334892"/>
    <x v="1"/>
  </r>
  <r>
    <x v="13"/>
    <n v="334897"/>
    <x v="1"/>
  </r>
  <r>
    <x v="13"/>
    <n v="334901"/>
    <x v="1"/>
  </r>
  <r>
    <x v="13"/>
    <n v="334904"/>
    <x v="1"/>
  </r>
  <r>
    <x v="13"/>
    <n v="334905"/>
    <x v="1"/>
  </r>
  <r>
    <x v="13"/>
    <n v="334907"/>
    <x v="1"/>
  </r>
  <r>
    <x v="13"/>
    <n v="334909"/>
    <x v="1"/>
  </r>
  <r>
    <x v="13"/>
    <n v="334914"/>
    <x v="1"/>
  </r>
  <r>
    <x v="13"/>
    <n v="334919"/>
    <x v="1"/>
  </r>
  <r>
    <x v="13"/>
    <n v="334922"/>
    <x v="1"/>
  </r>
  <r>
    <x v="13"/>
    <n v="334925"/>
    <x v="1"/>
  </r>
  <r>
    <x v="13"/>
    <n v="334930"/>
    <x v="1"/>
  </r>
  <r>
    <x v="13"/>
    <n v="334933"/>
    <x v="1"/>
  </r>
  <r>
    <x v="13"/>
    <n v="334936"/>
    <x v="1"/>
  </r>
  <r>
    <x v="13"/>
    <n v="334938"/>
    <x v="1"/>
  </r>
  <r>
    <x v="13"/>
    <n v="334941"/>
    <x v="1"/>
  </r>
  <r>
    <x v="13"/>
    <n v="334943"/>
    <x v="1"/>
  </r>
  <r>
    <x v="13"/>
    <n v="334946"/>
    <x v="1"/>
  </r>
  <r>
    <x v="13"/>
    <n v="334951"/>
    <x v="1"/>
  </r>
  <r>
    <x v="13"/>
    <n v="334956"/>
    <x v="1"/>
  </r>
  <r>
    <x v="13"/>
    <n v="334959"/>
    <x v="1"/>
  </r>
  <r>
    <x v="13"/>
    <n v="334961"/>
    <x v="1"/>
  </r>
  <r>
    <x v="13"/>
    <n v="334965"/>
    <x v="1"/>
  </r>
  <r>
    <x v="13"/>
    <n v="334969"/>
    <x v="1"/>
  </r>
  <r>
    <x v="13"/>
    <n v="334973"/>
    <x v="1"/>
  </r>
  <r>
    <x v="13"/>
    <n v="334977"/>
    <x v="1"/>
  </r>
  <r>
    <x v="13"/>
    <n v="334980"/>
    <x v="1"/>
  </r>
  <r>
    <x v="13"/>
    <n v="334982"/>
    <x v="1"/>
  </r>
  <r>
    <x v="13"/>
    <n v="334984"/>
    <x v="1"/>
  </r>
  <r>
    <x v="13"/>
    <n v="334988"/>
    <x v="1"/>
  </r>
  <r>
    <x v="13"/>
    <n v="334993"/>
    <x v="1"/>
  </r>
  <r>
    <x v="13"/>
    <n v="334997"/>
    <x v="1"/>
  </r>
  <r>
    <x v="13"/>
    <n v="334999"/>
    <x v="1"/>
  </r>
  <r>
    <x v="13"/>
    <n v="335002"/>
    <x v="1"/>
  </r>
  <r>
    <x v="13"/>
    <n v="335007"/>
    <x v="1"/>
  </r>
  <r>
    <x v="13"/>
    <n v="335011"/>
    <x v="1"/>
  </r>
  <r>
    <x v="13"/>
    <n v="335013"/>
    <x v="1"/>
  </r>
  <r>
    <x v="13"/>
    <n v="335014"/>
    <x v="1"/>
  </r>
  <r>
    <x v="13"/>
    <n v="335019"/>
    <x v="1"/>
  </r>
  <r>
    <x v="13"/>
    <n v="335021"/>
    <x v="1"/>
  </r>
  <r>
    <x v="13"/>
    <n v="335024"/>
    <x v="1"/>
  </r>
  <r>
    <x v="13"/>
    <n v="335025"/>
    <x v="1"/>
  </r>
  <r>
    <x v="13"/>
    <n v="335027"/>
    <x v="1"/>
  </r>
  <r>
    <x v="13"/>
    <n v="335028"/>
    <x v="1"/>
  </r>
  <r>
    <x v="13"/>
    <n v="335031"/>
    <x v="1"/>
  </r>
  <r>
    <x v="13"/>
    <n v="335034"/>
    <x v="1"/>
  </r>
  <r>
    <x v="13"/>
    <n v="335035"/>
    <x v="1"/>
  </r>
  <r>
    <x v="13"/>
    <n v="335037"/>
    <x v="1"/>
  </r>
  <r>
    <x v="13"/>
    <n v="335041"/>
    <x v="1"/>
  </r>
  <r>
    <x v="13"/>
    <n v="335044"/>
    <x v="1"/>
  </r>
  <r>
    <x v="13"/>
    <n v="335046"/>
    <x v="1"/>
  </r>
  <r>
    <x v="13"/>
    <n v="335050"/>
    <x v="1"/>
  </r>
  <r>
    <x v="13"/>
    <n v="335053"/>
    <x v="1"/>
  </r>
  <r>
    <x v="13"/>
    <n v="335057"/>
    <x v="1"/>
  </r>
  <r>
    <x v="13"/>
    <n v="335060"/>
    <x v="1"/>
  </r>
  <r>
    <x v="13"/>
    <n v="335064"/>
    <x v="1"/>
  </r>
  <r>
    <x v="14"/>
    <n v="335065"/>
    <x v="1"/>
  </r>
  <r>
    <x v="14"/>
    <n v="335066"/>
    <x v="1"/>
  </r>
  <r>
    <x v="14"/>
    <n v="335070"/>
    <x v="1"/>
  </r>
  <r>
    <x v="14"/>
    <n v="335075"/>
    <x v="1"/>
  </r>
  <r>
    <x v="14"/>
    <n v="335077"/>
    <x v="1"/>
  </r>
  <r>
    <x v="14"/>
    <n v="335080"/>
    <x v="1"/>
  </r>
  <r>
    <x v="14"/>
    <n v="335085"/>
    <x v="1"/>
  </r>
  <r>
    <x v="14"/>
    <n v="335090"/>
    <x v="1"/>
  </r>
  <r>
    <x v="14"/>
    <n v="335095"/>
    <x v="1"/>
  </r>
  <r>
    <x v="14"/>
    <n v="335100"/>
    <x v="1"/>
  </r>
  <r>
    <x v="14"/>
    <n v="335103"/>
    <x v="1"/>
  </r>
  <r>
    <x v="14"/>
    <n v="335106"/>
    <x v="1"/>
  </r>
  <r>
    <x v="14"/>
    <n v="335109"/>
    <x v="1"/>
  </r>
  <r>
    <x v="14"/>
    <n v="335111"/>
    <x v="1"/>
  </r>
  <r>
    <x v="14"/>
    <n v="335116"/>
    <x v="1"/>
  </r>
  <r>
    <x v="14"/>
    <n v="335119"/>
    <x v="1"/>
  </r>
  <r>
    <x v="14"/>
    <n v="335123"/>
    <x v="1"/>
  </r>
  <r>
    <x v="14"/>
    <n v="335126"/>
    <x v="1"/>
  </r>
  <r>
    <x v="14"/>
    <n v="335127"/>
    <x v="1"/>
  </r>
  <r>
    <x v="14"/>
    <n v="335129"/>
    <x v="1"/>
  </r>
  <r>
    <x v="14"/>
    <n v="335132"/>
    <x v="1"/>
  </r>
  <r>
    <x v="14"/>
    <n v="335136"/>
    <x v="1"/>
  </r>
  <r>
    <x v="14"/>
    <n v="335140"/>
    <x v="1"/>
  </r>
  <r>
    <x v="14"/>
    <n v="335144"/>
    <x v="1"/>
  </r>
  <r>
    <x v="14"/>
    <n v="335146"/>
    <x v="1"/>
  </r>
  <r>
    <x v="14"/>
    <n v="335151"/>
    <x v="1"/>
  </r>
  <r>
    <x v="14"/>
    <n v="335155"/>
    <x v="1"/>
  </r>
  <r>
    <x v="14"/>
    <n v="335159"/>
    <x v="1"/>
  </r>
  <r>
    <x v="14"/>
    <n v="335164"/>
    <x v="1"/>
  </r>
  <r>
    <x v="14"/>
    <n v="335168"/>
    <x v="1"/>
  </r>
  <r>
    <x v="14"/>
    <n v="335169"/>
    <x v="1"/>
  </r>
  <r>
    <x v="14"/>
    <n v="335172"/>
    <x v="1"/>
  </r>
  <r>
    <x v="14"/>
    <n v="335174"/>
    <x v="1"/>
  </r>
  <r>
    <x v="14"/>
    <n v="335176"/>
    <x v="1"/>
  </r>
  <r>
    <x v="14"/>
    <n v="335178"/>
    <x v="1"/>
  </r>
  <r>
    <x v="14"/>
    <n v="335182"/>
    <x v="1"/>
  </r>
  <r>
    <x v="14"/>
    <n v="335186"/>
    <x v="1"/>
  </r>
  <r>
    <x v="14"/>
    <n v="335188"/>
    <x v="1"/>
  </r>
  <r>
    <x v="14"/>
    <n v="335190"/>
    <x v="1"/>
  </r>
  <r>
    <x v="14"/>
    <n v="335191"/>
    <x v="1"/>
  </r>
  <r>
    <x v="14"/>
    <n v="335194"/>
    <x v="1"/>
  </r>
  <r>
    <x v="14"/>
    <n v="335198"/>
    <x v="1"/>
  </r>
  <r>
    <x v="14"/>
    <n v="335200"/>
    <x v="1"/>
  </r>
  <r>
    <x v="14"/>
    <n v="335205"/>
    <x v="1"/>
  </r>
  <r>
    <x v="14"/>
    <n v="335210"/>
    <x v="1"/>
  </r>
  <r>
    <x v="14"/>
    <n v="335213"/>
    <x v="1"/>
  </r>
  <r>
    <x v="14"/>
    <n v="335215"/>
    <x v="1"/>
  </r>
  <r>
    <x v="14"/>
    <n v="335220"/>
    <x v="1"/>
  </r>
  <r>
    <x v="14"/>
    <n v="335222"/>
    <x v="1"/>
  </r>
  <r>
    <x v="14"/>
    <n v="335227"/>
    <x v="1"/>
  </r>
  <r>
    <x v="14"/>
    <n v="335230"/>
    <x v="1"/>
  </r>
  <r>
    <x v="14"/>
    <n v="335231"/>
    <x v="1"/>
  </r>
  <r>
    <x v="14"/>
    <n v="335236"/>
    <x v="1"/>
  </r>
  <r>
    <x v="14"/>
    <n v="335237"/>
    <x v="1"/>
  </r>
  <r>
    <x v="14"/>
    <n v="335240"/>
    <x v="1"/>
  </r>
  <r>
    <x v="14"/>
    <n v="335242"/>
    <x v="1"/>
  </r>
  <r>
    <x v="14"/>
    <n v="335247"/>
    <x v="1"/>
  </r>
  <r>
    <x v="14"/>
    <n v="335248"/>
    <x v="1"/>
  </r>
  <r>
    <x v="14"/>
    <n v="335253"/>
    <x v="1"/>
  </r>
  <r>
    <x v="14"/>
    <n v="335255"/>
    <x v="1"/>
  </r>
  <r>
    <x v="14"/>
    <n v="335256"/>
    <x v="1"/>
  </r>
  <r>
    <x v="14"/>
    <n v="335258"/>
    <x v="1"/>
  </r>
  <r>
    <x v="14"/>
    <n v="335261"/>
    <x v="1"/>
  </r>
  <r>
    <x v="14"/>
    <n v="335265"/>
    <x v="1"/>
  </r>
  <r>
    <x v="14"/>
    <n v="335269"/>
    <x v="1"/>
  </r>
  <r>
    <x v="14"/>
    <n v="335272"/>
    <x v="1"/>
  </r>
  <r>
    <x v="14"/>
    <n v="335277"/>
    <x v="1"/>
  </r>
  <r>
    <x v="14"/>
    <n v="335279"/>
    <x v="1"/>
  </r>
  <r>
    <x v="14"/>
    <n v="335280"/>
    <x v="1"/>
  </r>
  <r>
    <x v="14"/>
    <n v="335283"/>
    <x v="1"/>
  </r>
  <r>
    <x v="14"/>
    <n v="335288"/>
    <x v="1"/>
  </r>
  <r>
    <x v="14"/>
    <n v="335292"/>
    <x v="1"/>
  </r>
  <r>
    <x v="14"/>
    <n v="335297"/>
    <x v="1"/>
  </r>
  <r>
    <x v="14"/>
    <n v="335302"/>
    <x v="1"/>
  </r>
  <r>
    <x v="14"/>
    <n v="335305"/>
    <x v="1"/>
  </r>
  <r>
    <x v="14"/>
    <n v="335310"/>
    <x v="1"/>
  </r>
  <r>
    <x v="14"/>
    <n v="335315"/>
    <x v="1"/>
  </r>
  <r>
    <x v="14"/>
    <n v="335318"/>
    <x v="1"/>
  </r>
  <r>
    <x v="14"/>
    <n v="335321"/>
    <x v="1"/>
  </r>
  <r>
    <x v="14"/>
    <n v="335322"/>
    <x v="1"/>
  </r>
  <r>
    <x v="14"/>
    <n v="335325"/>
    <x v="1"/>
  </r>
  <r>
    <x v="14"/>
    <n v="335329"/>
    <x v="1"/>
  </r>
  <r>
    <x v="14"/>
    <n v="335330"/>
    <x v="1"/>
  </r>
  <r>
    <x v="14"/>
    <n v="335334"/>
    <x v="1"/>
  </r>
  <r>
    <x v="14"/>
    <n v="335337"/>
    <x v="1"/>
  </r>
  <r>
    <x v="14"/>
    <n v="335342"/>
    <x v="1"/>
  </r>
  <r>
    <x v="14"/>
    <n v="335344"/>
    <x v="1"/>
  </r>
  <r>
    <x v="14"/>
    <n v="335347"/>
    <x v="1"/>
  </r>
  <r>
    <x v="14"/>
    <n v="335349"/>
    <x v="1"/>
  </r>
  <r>
    <x v="14"/>
    <n v="335354"/>
    <x v="1"/>
  </r>
  <r>
    <x v="14"/>
    <n v="335357"/>
    <x v="1"/>
  </r>
  <r>
    <x v="14"/>
    <n v="335359"/>
    <x v="1"/>
  </r>
  <r>
    <x v="14"/>
    <n v="335363"/>
    <x v="1"/>
  </r>
  <r>
    <x v="14"/>
    <n v="335368"/>
    <x v="1"/>
  </r>
  <r>
    <x v="14"/>
    <n v="335372"/>
    <x v="1"/>
  </r>
  <r>
    <x v="14"/>
    <n v="335374"/>
    <x v="1"/>
  </r>
  <r>
    <x v="14"/>
    <n v="335379"/>
    <x v="1"/>
  </r>
  <r>
    <x v="14"/>
    <n v="335381"/>
    <x v="1"/>
  </r>
  <r>
    <x v="14"/>
    <n v="335383"/>
    <x v="1"/>
  </r>
  <r>
    <x v="14"/>
    <n v="335388"/>
    <x v="1"/>
  </r>
  <r>
    <x v="14"/>
    <n v="335389"/>
    <x v="1"/>
  </r>
  <r>
    <x v="14"/>
    <n v="335390"/>
    <x v="1"/>
  </r>
  <r>
    <x v="14"/>
    <n v="335395"/>
    <x v="1"/>
  </r>
  <r>
    <x v="15"/>
    <n v="335397"/>
    <x v="1"/>
  </r>
  <r>
    <x v="15"/>
    <n v="335401"/>
    <x v="1"/>
  </r>
  <r>
    <x v="15"/>
    <n v="335405"/>
    <x v="1"/>
  </r>
  <r>
    <x v="15"/>
    <n v="335408"/>
    <x v="1"/>
  </r>
  <r>
    <x v="15"/>
    <n v="335413"/>
    <x v="1"/>
  </r>
  <r>
    <x v="15"/>
    <n v="335417"/>
    <x v="1"/>
  </r>
  <r>
    <x v="15"/>
    <n v="335421"/>
    <x v="1"/>
  </r>
  <r>
    <x v="15"/>
    <n v="335422"/>
    <x v="1"/>
  </r>
  <r>
    <x v="15"/>
    <n v="335426"/>
    <x v="1"/>
  </r>
  <r>
    <x v="15"/>
    <n v="335427"/>
    <x v="1"/>
  </r>
  <r>
    <x v="15"/>
    <n v="335428"/>
    <x v="1"/>
  </r>
  <r>
    <x v="15"/>
    <n v="335431"/>
    <x v="1"/>
  </r>
  <r>
    <x v="15"/>
    <n v="335432"/>
    <x v="1"/>
  </r>
  <r>
    <x v="15"/>
    <n v="335435"/>
    <x v="1"/>
  </r>
  <r>
    <x v="15"/>
    <n v="335436"/>
    <x v="1"/>
  </r>
  <r>
    <x v="15"/>
    <n v="335437"/>
    <x v="1"/>
  </r>
  <r>
    <x v="15"/>
    <n v="335439"/>
    <x v="1"/>
  </r>
  <r>
    <x v="15"/>
    <n v="335440"/>
    <x v="1"/>
  </r>
  <r>
    <x v="15"/>
    <n v="335441"/>
    <x v="1"/>
  </r>
  <r>
    <x v="15"/>
    <n v="335446"/>
    <x v="1"/>
  </r>
  <r>
    <x v="15"/>
    <n v="335448"/>
    <x v="1"/>
  </r>
  <r>
    <x v="15"/>
    <n v="335453"/>
    <x v="1"/>
  </r>
  <r>
    <x v="15"/>
    <n v="335455"/>
    <x v="1"/>
  </r>
  <r>
    <x v="15"/>
    <n v="335456"/>
    <x v="1"/>
  </r>
  <r>
    <x v="15"/>
    <n v="335461"/>
    <x v="1"/>
  </r>
  <r>
    <x v="15"/>
    <n v="335463"/>
    <x v="1"/>
  </r>
  <r>
    <x v="15"/>
    <n v="335465"/>
    <x v="1"/>
  </r>
  <r>
    <x v="15"/>
    <n v="335467"/>
    <x v="1"/>
  </r>
  <r>
    <x v="15"/>
    <n v="335469"/>
    <x v="1"/>
  </r>
  <r>
    <x v="15"/>
    <n v="335472"/>
    <x v="1"/>
  </r>
  <r>
    <x v="15"/>
    <n v="335477"/>
    <x v="1"/>
  </r>
  <r>
    <x v="15"/>
    <n v="335478"/>
    <x v="1"/>
  </r>
  <r>
    <x v="15"/>
    <n v="335479"/>
    <x v="1"/>
  </r>
  <r>
    <x v="15"/>
    <n v="335482"/>
    <x v="1"/>
  </r>
  <r>
    <x v="15"/>
    <n v="335485"/>
    <x v="1"/>
  </r>
  <r>
    <x v="15"/>
    <n v="335486"/>
    <x v="1"/>
  </r>
  <r>
    <x v="15"/>
    <n v="335491"/>
    <x v="1"/>
  </r>
  <r>
    <x v="15"/>
    <n v="335493"/>
    <x v="1"/>
  </r>
  <r>
    <x v="15"/>
    <n v="335495"/>
    <x v="1"/>
  </r>
  <r>
    <x v="15"/>
    <n v="335499"/>
    <x v="1"/>
  </r>
  <r>
    <x v="15"/>
    <n v="335501"/>
    <x v="1"/>
  </r>
  <r>
    <x v="15"/>
    <n v="335502"/>
    <x v="1"/>
  </r>
  <r>
    <x v="15"/>
    <n v="335505"/>
    <x v="1"/>
  </r>
  <r>
    <x v="15"/>
    <n v="335506"/>
    <x v="1"/>
  </r>
  <r>
    <x v="15"/>
    <n v="335511"/>
    <x v="1"/>
  </r>
  <r>
    <x v="15"/>
    <n v="335514"/>
    <x v="1"/>
  </r>
  <r>
    <x v="15"/>
    <n v="335516"/>
    <x v="1"/>
  </r>
  <r>
    <x v="15"/>
    <n v="335521"/>
    <x v="1"/>
  </r>
  <r>
    <x v="15"/>
    <n v="335522"/>
    <x v="1"/>
  </r>
  <r>
    <x v="15"/>
    <n v="335527"/>
    <x v="1"/>
  </r>
  <r>
    <x v="15"/>
    <n v="335528"/>
    <x v="1"/>
  </r>
  <r>
    <x v="15"/>
    <n v="335530"/>
    <x v="1"/>
  </r>
  <r>
    <x v="15"/>
    <n v="335534"/>
    <x v="1"/>
  </r>
  <r>
    <x v="15"/>
    <n v="335536"/>
    <x v="1"/>
  </r>
  <r>
    <x v="15"/>
    <n v="335540"/>
    <x v="1"/>
  </r>
  <r>
    <x v="15"/>
    <n v="335541"/>
    <x v="1"/>
  </r>
  <r>
    <x v="15"/>
    <n v="335542"/>
    <x v="1"/>
  </r>
  <r>
    <x v="15"/>
    <n v="335544"/>
    <x v="1"/>
  </r>
  <r>
    <x v="15"/>
    <n v="335548"/>
    <x v="1"/>
  </r>
  <r>
    <x v="15"/>
    <n v="335552"/>
    <x v="1"/>
  </r>
  <r>
    <x v="15"/>
    <n v="335553"/>
    <x v="1"/>
  </r>
  <r>
    <x v="15"/>
    <n v="335557"/>
    <x v="1"/>
  </r>
  <r>
    <x v="15"/>
    <n v="335559"/>
    <x v="1"/>
  </r>
  <r>
    <x v="15"/>
    <n v="335564"/>
    <x v="1"/>
  </r>
  <r>
    <x v="15"/>
    <n v="335565"/>
    <x v="1"/>
  </r>
  <r>
    <x v="15"/>
    <n v="335570"/>
    <x v="1"/>
  </r>
  <r>
    <x v="15"/>
    <n v="335574"/>
    <x v="1"/>
  </r>
  <r>
    <x v="15"/>
    <n v="335575"/>
    <x v="1"/>
  </r>
  <r>
    <x v="15"/>
    <n v="335580"/>
    <x v="1"/>
  </r>
  <r>
    <x v="15"/>
    <n v="335583"/>
    <x v="1"/>
  </r>
  <r>
    <x v="15"/>
    <n v="335587"/>
    <x v="1"/>
  </r>
  <r>
    <x v="15"/>
    <n v="335589"/>
    <x v="1"/>
  </r>
  <r>
    <x v="15"/>
    <n v="335593"/>
    <x v="1"/>
  </r>
  <r>
    <x v="15"/>
    <n v="335594"/>
    <x v="1"/>
  </r>
  <r>
    <x v="15"/>
    <n v="335598"/>
    <x v="1"/>
  </r>
  <r>
    <x v="15"/>
    <n v="335600"/>
    <x v="1"/>
  </r>
  <r>
    <x v="15"/>
    <n v="335605"/>
    <x v="1"/>
  </r>
  <r>
    <x v="15"/>
    <n v="335607"/>
    <x v="1"/>
  </r>
  <r>
    <x v="15"/>
    <n v="335609"/>
    <x v="1"/>
  </r>
  <r>
    <x v="15"/>
    <n v="335611"/>
    <x v="1"/>
  </r>
  <r>
    <x v="15"/>
    <n v="335615"/>
    <x v="1"/>
  </r>
  <r>
    <x v="15"/>
    <n v="335617"/>
    <x v="1"/>
  </r>
  <r>
    <x v="15"/>
    <n v="335619"/>
    <x v="1"/>
  </r>
  <r>
    <x v="15"/>
    <n v="335620"/>
    <x v="1"/>
  </r>
  <r>
    <x v="15"/>
    <n v="335622"/>
    <x v="1"/>
  </r>
  <r>
    <x v="15"/>
    <n v="335627"/>
    <x v="1"/>
  </r>
  <r>
    <x v="15"/>
    <n v="335630"/>
    <x v="1"/>
  </r>
  <r>
    <x v="15"/>
    <n v="335634"/>
    <x v="1"/>
  </r>
  <r>
    <x v="15"/>
    <n v="335638"/>
    <x v="1"/>
  </r>
  <r>
    <x v="15"/>
    <n v="335640"/>
    <x v="1"/>
  </r>
  <r>
    <x v="15"/>
    <n v="335641"/>
    <x v="1"/>
  </r>
  <r>
    <x v="15"/>
    <n v="335645"/>
    <x v="1"/>
  </r>
  <r>
    <x v="15"/>
    <n v="335646"/>
    <x v="1"/>
  </r>
  <r>
    <x v="15"/>
    <n v="335648"/>
    <x v="1"/>
  </r>
  <r>
    <x v="15"/>
    <n v="335651"/>
    <x v="1"/>
  </r>
  <r>
    <x v="15"/>
    <n v="335653"/>
    <x v="1"/>
  </r>
  <r>
    <x v="15"/>
    <n v="335658"/>
    <x v="1"/>
  </r>
  <r>
    <x v="15"/>
    <n v="335660"/>
    <x v="1"/>
  </r>
  <r>
    <x v="15"/>
    <n v="335664"/>
    <x v="1"/>
  </r>
  <r>
    <x v="15"/>
    <n v="335667"/>
    <x v="1"/>
  </r>
  <r>
    <x v="15"/>
    <n v="335668"/>
    <x v="1"/>
  </r>
  <r>
    <x v="15"/>
    <n v="335673"/>
    <x v="1"/>
  </r>
  <r>
    <x v="15"/>
    <n v="335676"/>
    <x v="1"/>
  </r>
  <r>
    <x v="15"/>
    <n v="335680"/>
    <x v="1"/>
  </r>
  <r>
    <x v="15"/>
    <n v="335685"/>
    <x v="1"/>
  </r>
  <r>
    <x v="15"/>
    <n v="335690"/>
    <x v="1"/>
  </r>
  <r>
    <x v="15"/>
    <n v="335693"/>
    <x v="1"/>
  </r>
  <r>
    <x v="15"/>
    <n v="335697"/>
    <x v="1"/>
  </r>
  <r>
    <x v="15"/>
    <n v="335701"/>
    <x v="1"/>
  </r>
  <r>
    <x v="15"/>
    <n v="335704"/>
    <x v="1"/>
  </r>
  <r>
    <x v="15"/>
    <n v="335707"/>
    <x v="1"/>
  </r>
  <r>
    <x v="15"/>
    <n v="335708"/>
    <x v="1"/>
  </r>
  <r>
    <x v="15"/>
    <n v="335710"/>
    <x v="1"/>
  </r>
  <r>
    <x v="15"/>
    <n v="335714"/>
    <x v="1"/>
  </r>
  <r>
    <x v="15"/>
    <n v="335717"/>
    <x v="1"/>
  </r>
  <r>
    <x v="15"/>
    <n v="335721"/>
    <x v="1"/>
  </r>
  <r>
    <x v="15"/>
    <n v="335723"/>
    <x v="1"/>
  </r>
  <r>
    <x v="15"/>
    <n v="335728"/>
    <x v="1"/>
  </r>
  <r>
    <x v="15"/>
    <n v="335732"/>
    <x v="1"/>
  </r>
  <r>
    <x v="15"/>
    <n v="335735"/>
    <x v="1"/>
  </r>
  <r>
    <x v="15"/>
    <n v="335740"/>
    <x v="1"/>
  </r>
  <r>
    <x v="15"/>
    <n v="335742"/>
    <x v="1"/>
  </r>
  <r>
    <x v="15"/>
    <n v="335744"/>
    <x v="1"/>
  </r>
  <r>
    <x v="15"/>
    <n v="335747"/>
    <x v="1"/>
  </r>
  <r>
    <x v="15"/>
    <n v="335748"/>
    <x v="1"/>
  </r>
  <r>
    <x v="15"/>
    <n v="335751"/>
    <x v="1"/>
  </r>
  <r>
    <x v="15"/>
    <n v="335755"/>
    <x v="1"/>
  </r>
  <r>
    <x v="15"/>
    <n v="335759"/>
    <x v="1"/>
  </r>
  <r>
    <x v="15"/>
    <n v="335760"/>
    <x v="1"/>
  </r>
  <r>
    <x v="15"/>
    <n v="335761"/>
    <x v="1"/>
  </r>
  <r>
    <x v="15"/>
    <n v="335762"/>
    <x v="1"/>
  </r>
  <r>
    <x v="15"/>
    <n v="335763"/>
    <x v="1"/>
  </r>
  <r>
    <x v="15"/>
    <n v="335766"/>
    <x v="1"/>
  </r>
  <r>
    <x v="15"/>
    <n v="335771"/>
    <x v="1"/>
  </r>
  <r>
    <x v="15"/>
    <n v="335774"/>
    <x v="1"/>
  </r>
  <r>
    <x v="15"/>
    <n v="335779"/>
    <x v="1"/>
  </r>
  <r>
    <x v="15"/>
    <n v="335784"/>
    <x v="1"/>
  </r>
  <r>
    <x v="16"/>
    <n v="335788"/>
    <x v="1"/>
  </r>
  <r>
    <x v="16"/>
    <n v="335792"/>
    <x v="1"/>
  </r>
  <r>
    <x v="16"/>
    <n v="335793"/>
    <x v="1"/>
  </r>
  <r>
    <x v="16"/>
    <n v="335798"/>
    <x v="1"/>
  </r>
  <r>
    <x v="16"/>
    <n v="335803"/>
    <x v="1"/>
  </r>
  <r>
    <x v="16"/>
    <n v="335807"/>
    <x v="1"/>
  </r>
  <r>
    <x v="16"/>
    <n v="335809"/>
    <x v="1"/>
  </r>
  <r>
    <x v="16"/>
    <n v="335813"/>
    <x v="1"/>
  </r>
  <r>
    <x v="16"/>
    <n v="335816"/>
    <x v="1"/>
  </r>
  <r>
    <x v="16"/>
    <n v="335817"/>
    <x v="1"/>
  </r>
  <r>
    <x v="16"/>
    <n v="335822"/>
    <x v="1"/>
  </r>
  <r>
    <x v="16"/>
    <n v="335823"/>
    <x v="1"/>
  </r>
  <r>
    <x v="16"/>
    <n v="335826"/>
    <x v="1"/>
  </r>
  <r>
    <x v="16"/>
    <n v="335829"/>
    <x v="1"/>
  </r>
  <r>
    <x v="16"/>
    <n v="335833"/>
    <x v="1"/>
  </r>
  <r>
    <x v="16"/>
    <n v="335837"/>
    <x v="1"/>
  </r>
  <r>
    <x v="16"/>
    <n v="335839"/>
    <x v="1"/>
  </r>
  <r>
    <x v="16"/>
    <n v="335842"/>
    <x v="1"/>
  </r>
  <r>
    <x v="16"/>
    <n v="335843"/>
    <x v="1"/>
  </r>
  <r>
    <x v="16"/>
    <n v="335846"/>
    <x v="1"/>
  </r>
  <r>
    <x v="16"/>
    <n v="335851"/>
    <x v="1"/>
  </r>
  <r>
    <x v="16"/>
    <n v="335852"/>
    <x v="1"/>
  </r>
  <r>
    <x v="16"/>
    <n v="335853"/>
    <x v="1"/>
  </r>
  <r>
    <x v="16"/>
    <n v="335854"/>
    <x v="1"/>
  </r>
  <r>
    <x v="16"/>
    <n v="335856"/>
    <x v="1"/>
  </r>
  <r>
    <x v="16"/>
    <n v="335860"/>
    <x v="1"/>
  </r>
  <r>
    <x v="16"/>
    <n v="335862"/>
    <x v="1"/>
  </r>
  <r>
    <x v="16"/>
    <n v="335867"/>
    <x v="1"/>
  </r>
  <r>
    <x v="16"/>
    <n v="335869"/>
    <x v="1"/>
  </r>
  <r>
    <x v="16"/>
    <n v="335870"/>
    <x v="1"/>
  </r>
  <r>
    <x v="16"/>
    <n v="335871"/>
    <x v="1"/>
  </r>
  <r>
    <x v="16"/>
    <n v="335873"/>
    <x v="1"/>
  </r>
  <r>
    <x v="16"/>
    <n v="335875"/>
    <x v="1"/>
  </r>
  <r>
    <x v="16"/>
    <n v="335879"/>
    <x v="1"/>
  </r>
  <r>
    <x v="16"/>
    <n v="335881"/>
    <x v="1"/>
  </r>
  <r>
    <x v="16"/>
    <n v="335884"/>
    <x v="1"/>
  </r>
  <r>
    <x v="16"/>
    <n v="335886"/>
    <x v="1"/>
  </r>
  <r>
    <x v="16"/>
    <n v="335888"/>
    <x v="1"/>
  </r>
  <r>
    <x v="16"/>
    <n v="335889"/>
    <x v="1"/>
  </r>
  <r>
    <x v="16"/>
    <n v="335891"/>
    <x v="1"/>
  </r>
  <r>
    <x v="16"/>
    <n v="335895"/>
    <x v="1"/>
  </r>
  <r>
    <x v="16"/>
    <n v="335900"/>
    <x v="1"/>
  </r>
  <r>
    <x v="16"/>
    <n v="335904"/>
    <x v="1"/>
  </r>
  <r>
    <x v="16"/>
    <n v="335906"/>
    <x v="1"/>
  </r>
  <r>
    <x v="16"/>
    <n v="335907"/>
    <x v="1"/>
  </r>
  <r>
    <x v="16"/>
    <n v="335911"/>
    <x v="1"/>
  </r>
  <r>
    <x v="16"/>
    <n v="335916"/>
    <x v="1"/>
  </r>
  <r>
    <x v="16"/>
    <n v="335917"/>
    <x v="1"/>
  </r>
  <r>
    <x v="16"/>
    <n v="335922"/>
    <x v="1"/>
  </r>
  <r>
    <x v="16"/>
    <n v="335926"/>
    <x v="1"/>
  </r>
  <r>
    <x v="16"/>
    <n v="335929"/>
    <x v="1"/>
  </r>
  <r>
    <x v="16"/>
    <n v="335930"/>
    <x v="1"/>
  </r>
  <r>
    <x v="16"/>
    <n v="335932"/>
    <x v="1"/>
  </r>
  <r>
    <x v="16"/>
    <n v="335934"/>
    <x v="1"/>
  </r>
  <r>
    <x v="16"/>
    <n v="335937"/>
    <x v="1"/>
  </r>
  <r>
    <x v="16"/>
    <n v="335940"/>
    <x v="1"/>
  </r>
  <r>
    <x v="16"/>
    <n v="335944"/>
    <x v="1"/>
  </r>
  <r>
    <x v="16"/>
    <n v="335947"/>
    <x v="1"/>
  </r>
  <r>
    <x v="16"/>
    <n v="335950"/>
    <x v="1"/>
  </r>
  <r>
    <x v="16"/>
    <n v="335954"/>
    <x v="1"/>
  </r>
  <r>
    <x v="16"/>
    <n v="335955"/>
    <x v="1"/>
  </r>
  <r>
    <x v="16"/>
    <n v="335958"/>
    <x v="1"/>
  </r>
  <r>
    <x v="16"/>
    <n v="335961"/>
    <x v="1"/>
  </r>
  <r>
    <x v="16"/>
    <n v="335964"/>
    <x v="1"/>
  </r>
  <r>
    <x v="16"/>
    <n v="335967"/>
    <x v="1"/>
  </r>
  <r>
    <x v="16"/>
    <n v="335969"/>
    <x v="1"/>
  </r>
  <r>
    <x v="16"/>
    <n v="335974"/>
    <x v="1"/>
  </r>
  <r>
    <x v="16"/>
    <n v="335975"/>
    <x v="1"/>
  </r>
  <r>
    <x v="16"/>
    <n v="335979"/>
    <x v="1"/>
  </r>
  <r>
    <x v="16"/>
    <n v="335983"/>
    <x v="1"/>
  </r>
  <r>
    <x v="16"/>
    <n v="335988"/>
    <x v="1"/>
  </r>
  <r>
    <x v="16"/>
    <n v="335991"/>
    <x v="1"/>
  </r>
  <r>
    <x v="16"/>
    <n v="335994"/>
    <x v="1"/>
  </r>
  <r>
    <x v="16"/>
    <n v="335995"/>
    <x v="1"/>
  </r>
  <r>
    <x v="16"/>
    <n v="335997"/>
    <x v="1"/>
  </r>
  <r>
    <x v="16"/>
    <n v="336000"/>
    <x v="1"/>
  </r>
  <r>
    <x v="16"/>
    <n v="336004"/>
    <x v="1"/>
  </r>
  <r>
    <x v="16"/>
    <n v="336009"/>
    <x v="1"/>
  </r>
  <r>
    <x v="16"/>
    <n v="336012"/>
    <x v="1"/>
  </r>
  <r>
    <x v="16"/>
    <n v="336013"/>
    <x v="1"/>
  </r>
  <r>
    <x v="16"/>
    <n v="336015"/>
    <x v="1"/>
  </r>
  <r>
    <x v="16"/>
    <n v="336016"/>
    <x v="1"/>
  </r>
  <r>
    <x v="16"/>
    <n v="336018"/>
    <x v="1"/>
  </r>
  <r>
    <x v="16"/>
    <n v="336022"/>
    <x v="1"/>
  </r>
  <r>
    <x v="16"/>
    <n v="336027"/>
    <x v="1"/>
  </r>
  <r>
    <x v="16"/>
    <n v="336030"/>
    <x v="1"/>
  </r>
  <r>
    <x v="16"/>
    <n v="336034"/>
    <x v="1"/>
  </r>
  <r>
    <x v="16"/>
    <n v="336037"/>
    <x v="1"/>
  </r>
  <r>
    <x v="16"/>
    <n v="336038"/>
    <x v="1"/>
  </r>
  <r>
    <x v="16"/>
    <n v="336041"/>
    <x v="1"/>
  </r>
  <r>
    <x v="16"/>
    <n v="336046"/>
    <x v="1"/>
  </r>
  <r>
    <x v="16"/>
    <n v="336048"/>
    <x v="1"/>
  </r>
  <r>
    <x v="16"/>
    <n v="336052"/>
    <x v="1"/>
  </r>
  <r>
    <x v="16"/>
    <n v="336053"/>
    <x v="1"/>
  </r>
  <r>
    <x v="16"/>
    <n v="336055"/>
    <x v="1"/>
  </r>
  <r>
    <x v="16"/>
    <n v="336056"/>
    <x v="1"/>
  </r>
  <r>
    <x v="16"/>
    <n v="336058"/>
    <x v="1"/>
  </r>
  <r>
    <x v="16"/>
    <n v="336062"/>
    <x v="1"/>
  </r>
  <r>
    <x v="16"/>
    <n v="336067"/>
    <x v="1"/>
  </r>
  <r>
    <x v="16"/>
    <n v="336070"/>
    <x v="1"/>
  </r>
  <r>
    <x v="16"/>
    <n v="336074"/>
    <x v="1"/>
  </r>
  <r>
    <x v="16"/>
    <n v="336077"/>
    <x v="1"/>
  </r>
  <r>
    <x v="16"/>
    <n v="336079"/>
    <x v="1"/>
  </r>
  <r>
    <x v="16"/>
    <n v="336083"/>
    <x v="1"/>
  </r>
  <r>
    <x v="16"/>
    <n v="336087"/>
    <x v="1"/>
  </r>
  <r>
    <x v="16"/>
    <n v="336088"/>
    <x v="1"/>
  </r>
  <r>
    <x v="16"/>
    <n v="336089"/>
    <x v="1"/>
  </r>
  <r>
    <x v="16"/>
    <n v="336091"/>
    <x v="1"/>
  </r>
  <r>
    <x v="16"/>
    <n v="336092"/>
    <x v="1"/>
  </r>
  <r>
    <x v="16"/>
    <n v="336094"/>
    <x v="1"/>
  </r>
  <r>
    <x v="16"/>
    <n v="336096"/>
    <x v="1"/>
  </r>
  <r>
    <x v="16"/>
    <n v="336097"/>
    <x v="1"/>
  </r>
  <r>
    <x v="16"/>
    <n v="336102"/>
    <x v="1"/>
  </r>
  <r>
    <x v="16"/>
    <n v="336107"/>
    <x v="1"/>
  </r>
  <r>
    <x v="16"/>
    <n v="336112"/>
    <x v="1"/>
  </r>
  <r>
    <x v="16"/>
    <n v="336116"/>
    <x v="1"/>
  </r>
  <r>
    <x v="16"/>
    <n v="336119"/>
    <x v="1"/>
  </r>
  <r>
    <x v="16"/>
    <n v="336124"/>
    <x v="1"/>
  </r>
  <r>
    <x v="16"/>
    <n v="336129"/>
    <x v="1"/>
  </r>
  <r>
    <x v="16"/>
    <n v="336131"/>
    <x v="1"/>
  </r>
  <r>
    <x v="16"/>
    <n v="336135"/>
    <x v="1"/>
  </r>
  <r>
    <x v="16"/>
    <n v="336139"/>
    <x v="1"/>
  </r>
  <r>
    <x v="16"/>
    <n v="336143"/>
    <x v="1"/>
  </r>
  <r>
    <x v="16"/>
    <n v="336147"/>
    <x v="1"/>
  </r>
  <r>
    <x v="16"/>
    <n v="336148"/>
    <x v="1"/>
  </r>
  <r>
    <x v="16"/>
    <n v="336152"/>
    <x v="1"/>
  </r>
  <r>
    <x v="16"/>
    <n v="336157"/>
    <x v="1"/>
  </r>
  <r>
    <x v="16"/>
    <n v="336161"/>
    <x v="1"/>
  </r>
  <r>
    <x v="16"/>
    <n v="336166"/>
    <x v="1"/>
  </r>
  <r>
    <x v="16"/>
    <n v="336169"/>
    <x v="1"/>
  </r>
  <r>
    <x v="16"/>
    <n v="336171"/>
    <x v="1"/>
  </r>
  <r>
    <x v="16"/>
    <n v="336175"/>
    <x v="1"/>
  </r>
  <r>
    <x v="16"/>
    <n v="336178"/>
    <x v="1"/>
  </r>
  <r>
    <x v="16"/>
    <n v="336182"/>
    <x v="1"/>
  </r>
  <r>
    <x v="16"/>
    <n v="336184"/>
    <x v="1"/>
  </r>
  <r>
    <x v="16"/>
    <n v="336187"/>
    <x v="1"/>
  </r>
  <r>
    <x v="16"/>
    <n v="336192"/>
    <x v="1"/>
  </r>
  <r>
    <x v="16"/>
    <n v="336193"/>
    <x v="1"/>
  </r>
  <r>
    <x v="16"/>
    <n v="336195"/>
    <x v="1"/>
  </r>
  <r>
    <x v="16"/>
    <n v="336199"/>
    <x v="1"/>
  </r>
  <r>
    <x v="16"/>
    <n v="336201"/>
    <x v="1"/>
  </r>
  <r>
    <x v="16"/>
    <n v="336202"/>
    <x v="1"/>
  </r>
  <r>
    <x v="16"/>
    <n v="336207"/>
    <x v="1"/>
  </r>
  <r>
    <x v="17"/>
    <n v="336208"/>
    <x v="1"/>
  </r>
  <r>
    <x v="17"/>
    <n v="336211"/>
    <x v="1"/>
  </r>
  <r>
    <x v="17"/>
    <n v="336216"/>
    <x v="1"/>
  </r>
  <r>
    <x v="17"/>
    <n v="336219"/>
    <x v="1"/>
  </r>
  <r>
    <x v="17"/>
    <n v="336224"/>
    <x v="1"/>
  </r>
  <r>
    <x v="17"/>
    <n v="336225"/>
    <x v="1"/>
  </r>
  <r>
    <x v="17"/>
    <n v="336227"/>
    <x v="1"/>
  </r>
  <r>
    <x v="17"/>
    <n v="336232"/>
    <x v="1"/>
  </r>
  <r>
    <x v="17"/>
    <n v="336233"/>
    <x v="1"/>
  </r>
  <r>
    <x v="17"/>
    <n v="336235"/>
    <x v="1"/>
  </r>
  <r>
    <x v="17"/>
    <n v="336239"/>
    <x v="1"/>
  </r>
  <r>
    <x v="17"/>
    <n v="336241"/>
    <x v="1"/>
  </r>
  <r>
    <x v="17"/>
    <n v="336244"/>
    <x v="1"/>
  </r>
  <r>
    <x v="17"/>
    <n v="336248"/>
    <x v="1"/>
  </r>
  <r>
    <x v="17"/>
    <n v="336252"/>
    <x v="1"/>
  </r>
  <r>
    <x v="17"/>
    <n v="336254"/>
    <x v="1"/>
  </r>
  <r>
    <x v="17"/>
    <n v="336257"/>
    <x v="1"/>
  </r>
  <r>
    <x v="17"/>
    <n v="336259"/>
    <x v="1"/>
  </r>
  <r>
    <x v="17"/>
    <n v="336264"/>
    <x v="1"/>
  </r>
  <r>
    <x v="17"/>
    <n v="336266"/>
    <x v="1"/>
  </r>
  <r>
    <x v="17"/>
    <n v="336268"/>
    <x v="1"/>
  </r>
  <r>
    <x v="17"/>
    <n v="336270"/>
    <x v="1"/>
  </r>
  <r>
    <x v="17"/>
    <n v="336273"/>
    <x v="1"/>
  </r>
  <r>
    <x v="17"/>
    <n v="336275"/>
    <x v="1"/>
  </r>
  <r>
    <x v="17"/>
    <n v="336280"/>
    <x v="1"/>
  </r>
  <r>
    <x v="17"/>
    <n v="336284"/>
    <x v="1"/>
  </r>
  <r>
    <x v="17"/>
    <n v="336288"/>
    <x v="1"/>
  </r>
  <r>
    <x v="17"/>
    <n v="336289"/>
    <x v="1"/>
  </r>
  <r>
    <x v="17"/>
    <n v="336290"/>
    <x v="1"/>
  </r>
  <r>
    <x v="17"/>
    <n v="336294"/>
    <x v="1"/>
  </r>
  <r>
    <x v="17"/>
    <n v="336299"/>
    <x v="1"/>
  </r>
  <r>
    <x v="17"/>
    <n v="336304"/>
    <x v="1"/>
  </r>
  <r>
    <x v="17"/>
    <n v="336305"/>
    <x v="1"/>
  </r>
  <r>
    <x v="17"/>
    <n v="336309"/>
    <x v="1"/>
  </r>
  <r>
    <x v="17"/>
    <n v="336314"/>
    <x v="1"/>
  </r>
  <r>
    <x v="17"/>
    <n v="336319"/>
    <x v="1"/>
  </r>
  <r>
    <x v="17"/>
    <n v="336321"/>
    <x v="1"/>
  </r>
  <r>
    <x v="17"/>
    <n v="336325"/>
    <x v="1"/>
  </r>
  <r>
    <x v="17"/>
    <n v="336329"/>
    <x v="1"/>
  </r>
  <r>
    <x v="17"/>
    <n v="336333"/>
    <x v="1"/>
  </r>
  <r>
    <x v="17"/>
    <n v="336337"/>
    <x v="1"/>
  </r>
  <r>
    <x v="17"/>
    <n v="336339"/>
    <x v="1"/>
  </r>
  <r>
    <x v="17"/>
    <n v="336344"/>
    <x v="1"/>
  </r>
  <r>
    <x v="17"/>
    <n v="336345"/>
    <x v="1"/>
  </r>
  <r>
    <x v="17"/>
    <n v="336349"/>
    <x v="1"/>
  </r>
  <r>
    <x v="17"/>
    <n v="336352"/>
    <x v="1"/>
  </r>
  <r>
    <x v="17"/>
    <n v="336353"/>
    <x v="1"/>
  </r>
  <r>
    <x v="17"/>
    <n v="336356"/>
    <x v="1"/>
  </r>
  <r>
    <x v="17"/>
    <n v="336360"/>
    <x v="1"/>
  </r>
  <r>
    <x v="17"/>
    <n v="336362"/>
    <x v="1"/>
  </r>
  <r>
    <x v="17"/>
    <n v="336366"/>
    <x v="1"/>
  </r>
  <r>
    <x v="17"/>
    <n v="336367"/>
    <x v="1"/>
  </r>
  <r>
    <x v="17"/>
    <n v="336370"/>
    <x v="1"/>
  </r>
  <r>
    <x v="17"/>
    <n v="336374"/>
    <x v="1"/>
  </r>
  <r>
    <x v="17"/>
    <n v="336375"/>
    <x v="1"/>
  </r>
  <r>
    <x v="17"/>
    <n v="336376"/>
    <x v="1"/>
  </r>
  <r>
    <x v="17"/>
    <n v="336377"/>
    <x v="1"/>
  </r>
  <r>
    <x v="17"/>
    <n v="336381"/>
    <x v="1"/>
  </r>
  <r>
    <x v="17"/>
    <n v="336384"/>
    <x v="1"/>
  </r>
  <r>
    <x v="17"/>
    <n v="336386"/>
    <x v="1"/>
  </r>
  <r>
    <x v="17"/>
    <n v="336387"/>
    <x v="1"/>
  </r>
  <r>
    <x v="17"/>
    <n v="336392"/>
    <x v="1"/>
  </r>
  <r>
    <x v="17"/>
    <n v="336394"/>
    <x v="1"/>
  </r>
  <r>
    <x v="17"/>
    <n v="336395"/>
    <x v="1"/>
  </r>
  <r>
    <x v="17"/>
    <n v="336400"/>
    <x v="1"/>
  </r>
  <r>
    <x v="17"/>
    <n v="336401"/>
    <x v="1"/>
  </r>
  <r>
    <x v="17"/>
    <n v="336403"/>
    <x v="1"/>
  </r>
  <r>
    <x v="17"/>
    <n v="336408"/>
    <x v="1"/>
  </r>
  <r>
    <x v="17"/>
    <n v="336412"/>
    <x v="1"/>
  </r>
  <r>
    <x v="17"/>
    <n v="336414"/>
    <x v="1"/>
  </r>
  <r>
    <x v="17"/>
    <n v="336417"/>
    <x v="1"/>
  </r>
  <r>
    <x v="17"/>
    <n v="336418"/>
    <x v="1"/>
  </r>
  <r>
    <x v="17"/>
    <n v="336420"/>
    <x v="1"/>
  </r>
  <r>
    <x v="17"/>
    <n v="336421"/>
    <x v="1"/>
  </r>
  <r>
    <x v="17"/>
    <n v="336422"/>
    <x v="1"/>
  </r>
  <r>
    <x v="17"/>
    <n v="336427"/>
    <x v="1"/>
  </r>
  <r>
    <x v="17"/>
    <n v="336428"/>
    <x v="1"/>
  </r>
  <r>
    <x v="17"/>
    <n v="336431"/>
    <x v="1"/>
  </r>
  <r>
    <x v="17"/>
    <n v="336433"/>
    <x v="1"/>
  </r>
  <r>
    <x v="17"/>
    <n v="336436"/>
    <x v="1"/>
  </r>
  <r>
    <x v="17"/>
    <n v="336440"/>
    <x v="1"/>
  </r>
  <r>
    <x v="17"/>
    <n v="336441"/>
    <x v="1"/>
  </r>
  <r>
    <x v="17"/>
    <n v="336446"/>
    <x v="1"/>
  </r>
  <r>
    <x v="17"/>
    <n v="336447"/>
    <x v="1"/>
  </r>
  <r>
    <x v="17"/>
    <n v="336452"/>
    <x v="1"/>
  </r>
  <r>
    <x v="17"/>
    <n v="336457"/>
    <x v="1"/>
  </r>
  <r>
    <x v="17"/>
    <n v="336461"/>
    <x v="1"/>
  </r>
  <r>
    <x v="17"/>
    <n v="336466"/>
    <x v="1"/>
  </r>
  <r>
    <x v="17"/>
    <n v="336470"/>
    <x v="1"/>
  </r>
  <r>
    <x v="17"/>
    <n v="336472"/>
    <x v="1"/>
  </r>
  <r>
    <x v="17"/>
    <n v="336477"/>
    <x v="1"/>
  </r>
  <r>
    <x v="17"/>
    <n v="336479"/>
    <x v="1"/>
  </r>
  <r>
    <x v="17"/>
    <n v="336483"/>
    <x v="1"/>
  </r>
  <r>
    <x v="17"/>
    <n v="336485"/>
    <x v="1"/>
  </r>
  <r>
    <x v="17"/>
    <n v="336486"/>
    <x v="1"/>
  </r>
  <r>
    <x v="17"/>
    <n v="336488"/>
    <x v="1"/>
  </r>
  <r>
    <x v="17"/>
    <n v="336490"/>
    <x v="1"/>
  </r>
  <r>
    <x v="17"/>
    <n v="336493"/>
    <x v="1"/>
  </r>
  <r>
    <x v="17"/>
    <n v="336494"/>
    <x v="1"/>
  </r>
  <r>
    <x v="17"/>
    <n v="336498"/>
    <x v="1"/>
  </r>
  <r>
    <x v="17"/>
    <n v="336503"/>
    <x v="1"/>
  </r>
  <r>
    <x v="17"/>
    <n v="336505"/>
    <x v="1"/>
  </r>
  <r>
    <x v="17"/>
    <n v="336509"/>
    <x v="1"/>
  </r>
  <r>
    <x v="17"/>
    <n v="336512"/>
    <x v="1"/>
  </r>
  <r>
    <x v="17"/>
    <n v="336514"/>
    <x v="1"/>
  </r>
  <r>
    <x v="17"/>
    <n v="336515"/>
    <x v="1"/>
  </r>
  <r>
    <x v="17"/>
    <n v="336520"/>
    <x v="1"/>
  </r>
  <r>
    <x v="17"/>
    <n v="336525"/>
    <x v="1"/>
  </r>
  <r>
    <x v="17"/>
    <n v="336530"/>
    <x v="1"/>
  </r>
  <r>
    <x v="17"/>
    <n v="336531"/>
    <x v="1"/>
  </r>
  <r>
    <x v="17"/>
    <n v="336534"/>
    <x v="1"/>
  </r>
  <r>
    <x v="17"/>
    <n v="336537"/>
    <x v="1"/>
  </r>
  <r>
    <x v="17"/>
    <n v="336541"/>
    <x v="1"/>
  </r>
  <r>
    <x v="17"/>
    <n v="336546"/>
    <x v="1"/>
  </r>
  <r>
    <x v="17"/>
    <n v="336547"/>
    <x v="1"/>
  </r>
  <r>
    <x v="17"/>
    <n v="336552"/>
    <x v="1"/>
  </r>
  <r>
    <x v="17"/>
    <n v="336553"/>
    <x v="1"/>
  </r>
  <r>
    <x v="17"/>
    <n v="336556"/>
    <x v="1"/>
  </r>
  <r>
    <x v="17"/>
    <n v="336558"/>
    <x v="1"/>
  </r>
  <r>
    <x v="17"/>
    <n v="336559"/>
    <x v="1"/>
  </r>
  <r>
    <x v="17"/>
    <n v="336561"/>
    <x v="1"/>
  </r>
  <r>
    <x v="22"/>
    <n v="336564"/>
    <x v="1"/>
  </r>
  <r>
    <x v="22"/>
    <n v="336567"/>
    <x v="1"/>
  </r>
  <r>
    <x v="22"/>
    <n v="336568"/>
    <x v="1"/>
  </r>
  <r>
    <x v="22"/>
    <n v="336573"/>
    <x v="1"/>
  </r>
  <r>
    <x v="22"/>
    <n v="336577"/>
    <x v="1"/>
  </r>
  <r>
    <x v="22"/>
    <n v="336579"/>
    <x v="1"/>
  </r>
  <r>
    <x v="22"/>
    <n v="336584"/>
    <x v="1"/>
  </r>
  <r>
    <x v="22"/>
    <n v="336587"/>
    <x v="1"/>
  </r>
  <r>
    <x v="22"/>
    <n v="336591"/>
    <x v="1"/>
  </r>
  <r>
    <x v="22"/>
    <n v="336593"/>
    <x v="1"/>
  </r>
  <r>
    <x v="22"/>
    <n v="336598"/>
    <x v="1"/>
  </r>
  <r>
    <x v="22"/>
    <n v="336601"/>
    <x v="1"/>
  </r>
  <r>
    <x v="22"/>
    <n v="336605"/>
    <x v="1"/>
  </r>
  <r>
    <x v="22"/>
    <n v="336606"/>
    <x v="1"/>
  </r>
  <r>
    <x v="22"/>
    <n v="336608"/>
    <x v="1"/>
  </r>
  <r>
    <x v="22"/>
    <n v="336611"/>
    <x v="1"/>
  </r>
  <r>
    <x v="22"/>
    <n v="336616"/>
    <x v="1"/>
  </r>
  <r>
    <x v="22"/>
    <n v="336617"/>
    <x v="1"/>
  </r>
  <r>
    <x v="22"/>
    <n v="336622"/>
    <x v="1"/>
  </r>
  <r>
    <x v="22"/>
    <n v="336625"/>
    <x v="1"/>
  </r>
  <r>
    <x v="22"/>
    <n v="336629"/>
    <x v="1"/>
  </r>
  <r>
    <x v="22"/>
    <n v="336630"/>
    <x v="1"/>
  </r>
  <r>
    <x v="22"/>
    <n v="336632"/>
    <x v="1"/>
  </r>
  <r>
    <x v="22"/>
    <n v="336635"/>
    <x v="1"/>
  </r>
  <r>
    <x v="22"/>
    <n v="336639"/>
    <x v="1"/>
  </r>
  <r>
    <x v="22"/>
    <n v="336642"/>
    <x v="1"/>
  </r>
  <r>
    <x v="22"/>
    <n v="336645"/>
    <x v="1"/>
  </r>
  <r>
    <x v="22"/>
    <n v="336650"/>
    <x v="1"/>
  </r>
  <r>
    <x v="22"/>
    <n v="336653"/>
    <x v="1"/>
  </r>
  <r>
    <x v="22"/>
    <n v="336656"/>
    <x v="1"/>
  </r>
  <r>
    <x v="22"/>
    <n v="336660"/>
    <x v="1"/>
  </r>
  <r>
    <x v="22"/>
    <n v="336663"/>
    <x v="1"/>
  </r>
  <r>
    <x v="22"/>
    <n v="336666"/>
    <x v="1"/>
  </r>
  <r>
    <x v="22"/>
    <n v="336668"/>
    <x v="1"/>
  </r>
  <r>
    <x v="22"/>
    <n v="336669"/>
    <x v="1"/>
  </r>
  <r>
    <x v="22"/>
    <n v="336672"/>
    <x v="1"/>
  </r>
  <r>
    <x v="22"/>
    <n v="336673"/>
    <x v="1"/>
  </r>
  <r>
    <x v="22"/>
    <n v="336676"/>
    <x v="1"/>
  </r>
  <r>
    <x v="22"/>
    <n v="336680"/>
    <x v="1"/>
  </r>
  <r>
    <x v="22"/>
    <n v="336685"/>
    <x v="1"/>
  </r>
  <r>
    <x v="22"/>
    <n v="336687"/>
    <x v="1"/>
  </r>
  <r>
    <x v="22"/>
    <n v="336688"/>
    <x v="1"/>
  </r>
  <r>
    <x v="22"/>
    <n v="336690"/>
    <x v="1"/>
  </r>
  <r>
    <x v="22"/>
    <n v="336694"/>
    <x v="1"/>
  </r>
  <r>
    <x v="22"/>
    <n v="336696"/>
    <x v="1"/>
  </r>
  <r>
    <x v="22"/>
    <n v="336701"/>
    <x v="1"/>
  </r>
  <r>
    <x v="22"/>
    <n v="336703"/>
    <x v="1"/>
  </r>
  <r>
    <x v="22"/>
    <n v="336705"/>
    <x v="1"/>
  </r>
  <r>
    <x v="22"/>
    <n v="336708"/>
    <x v="1"/>
  </r>
  <r>
    <x v="22"/>
    <n v="336712"/>
    <x v="1"/>
  </r>
  <r>
    <x v="22"/>
    <n v="336714"/>
    <x v="1"/>
  </r>
  <r>
    <x v="22"/>
    <n v="336716"/>
    <x v="1"/>
  </r>
  <r>
    <x v="22"/>
    <n v="336718"/>
    <x v="1"/>
  </r>
  <r>
    <x v="22"/>
    <n v="336720"/>
    <x v="1"/>
  </r>
  <r>
    <x v="22"/>
    <n v="336725"/>
    <x v="1"/>
  </r>
  <r>
    <x v="22"/>
    <n v="336726"/>
    <x v="1"/>
  </r>
  <r>
    <x v="22"/>
    <n v="336727"/>
    <x v="1"/>
  </r>
  <r>
    <x v="22"/>
    <n v="336730"/>
    <x v="1"/>
  </r>
  <r>
    <x v="22"/>
    <n v="336735"/>
    <x v="1"/>
  </r>
  <r>
    <x v="22"/>
    <n v="336736"/>
    <x v="1"/>
  </r>
  <r>
    <x v="22"/>
    <n v="336740"/>
    <x v="1"/>
  </r>
  <r>
    <x v="22"/>
    <n v="336741"/>
    <x v="1"/>
  </r>
  <r>
    <x v="22"/>
    <n v="336742"/>
    <x v="1"/>
  </r>
  <r>
    <x v="22"/>
    <n v="336743"/>
    <x v="1"/>
  </r>
  <r>
    <x v="22"/>
    <n v="336747"/>
    <x v="1"/>
  </r>
  <r>
    <x v="22"/>
    <n v="336752"/>
    <x v="1"/>
  </r>
  <r>
    <x v="22"/>
    <n v="336757"/>
    <x v="1"/>
  </r>
  <r>
    <x v="22"/>
    <n v="336761"/>
    <x v="1"/>
  </r>
  <r>
    <x v="22"/>
    <n v="336764"/>
    <x v="1"/>
  </r>
  <r>
    <x v="22"/>
    <n v="336766"/>
    <x v="1"/>
  </r>
  <r>
    <x v="22"/>
    <n v="336768"/>
    <x v="1"/>
  </r>
  <r>
    <x v="22"/>
    <n v="336773"/>
    <x v="1"/>
  </r>
  <r>
    <x v="22"/>
    <n v="336777"/>
    <x v="1"/>
  </r>
  <r>
    <x v="22"/>
    <n v="336779"/>
    <x v="1"/>
  </r>
  <r>
    <x v="22"/>
    <n v="336782"/>
    <x v="1"/>
  </r>
  <r>
    <x v="22"/>
    <n v="336786"/>
    <x v="1"/>
  </r>
  <r>
    <x v="22"/>
    <n v="336791"/>
    <x v="1"/>
  </r>
  <r>
    <x v="22"/>
    <n v="336793"/>
    <x v="1"/>
  </r>
  <r>
    <x v="22"/>
    <n v="336794"/>
    <x v="1"/>
  </r>
  <r>
    <x v="22"/>
    <n v="336795"/>
    <x v="1"/>
  </r>
  <r>
    <x v="22"/>
    <n v="336798"/>
    <x v="1"/>
  </r>
  <r>
    <x v="22"/>
    <n v="336803"/>
    <x v="1"/>
  </r>
  <r>
    <x v="22"/>
    <n v="336806"/>
    <x v="1"/>
  </r>
  <r>
    <x v="22"/>
    <n v="336810"/>
    <x v="1"/>
  </r>
  <r>
    <x v="22"/>
    <n v="336815"/>
    <x v="1"/>
  </r>
  <r>
    <x v="22"/>
    <n v="336818"/>
    <x v="1"/>
  </r>
  <r>
    <x v="22"/>
    <n v="336820"/>
    <x v="1"/>
  </r>
  <r>
    <x v="22"/>
    <n v="336822"/>
    <x v="1"/>
  </r>
  <r>
    <x v="22"/>
    <n v="336825"/>
    <x v="1"/>
  </r>
  <r>
    <x v="22"/>
    <n v="336826"/>
    <x v="1"/>
  </r>
  <r>
    <x v="22"/>
    <n v="336829"/>
    <x v="1"/>
  </r>
  <r>
    <x v="22"/>
    <n v="336834"/>
    <x v="1"/>
  </r>
  <r>
    <x v="22"/>
    <n v="336835"/>
    <x v="1"/>
  </r>
  <r>
    <x v="22"/>
    <n v="336839"/>
    <x v="1"/>
  </r>
  <r>
    <x v="22"/>
    <n v="336841"/>
    <x v="1"/>
  </r>
  <r>
    <x v="22"/>
    <n v="336843"/>
    <x v="1"/>
  </r>
  <r>
    <x v="22"/>
    <n v="336845"/>
    <x v="1"/>
  </r>
  <r>
    <x v="22"/>
    <n v="336846"/>
    <x v="1"/>
  </r>
  <r>
    <x v="22"/>
    <n v="336848"/>
    <x v="1"/>
  </r>
  <r>
    <x v="23"/>
    <n v="336850"/>
    <x v="1"/>
  </r>
  <r>
    <x v="23"/>
    <n v="336855"/>
    <x v="1"/>
  </r>
  <r>
    <x v="23"/>
    <n v="336859"/>
    <x v="1"/>
  </r>
  <r>
    <x v="23"/>
    <n v="336860"/>
    <x v="1"/>
  </r>
  <r>
    <x v="23"/>
    <n v="336863"/>
    <x v="1"/>
  </r>
  <r>
    <x v="23"/>
    <n v="336867"/>
    <x v="1"/>
  </r>
  <r>
    <x v="23"/>
    <n v="336868"/>
    <x v="1"/>
  </r>
  <r>
    <x v="23"/>
    <n v="336873"/>
    <x v="1"/>
  </r>
  <r>
    <x v="23"/>
    <n v="336875"/>
    <x v="1"/>
  </r>
  <r>
    <x v="23"/>
    <n v="336878"/>
    <x v="1"/>
  </r>
  <r>
    <x v="23"/>
    <n v="336882"/>
    <x v="1"/>
  </r>
  <r>
    <x v="23"/>
    <n v="336886"/>
    <x v="1"/>
  </r>
  <r>
    <x v="23"/>
    <n v="336891"/>
    <x v="1"/>
  </r>
  <r>
    <x v="23"/>
    <n v="336892"/>
    <x v="1"/>
  </r>
  <r>
    <x v="23"/>
    <n v="336897"/>
    <x v="1"/>
  </r>
  <r>
    <x v="23"/>
    <n v="336898"/>
    <x v="1"/>
  </r>
  <r>
    <x v="23"/>
    <n v="336899"/>
    <x v="1"/>
  </r>
  <r>
    <x v="23"/>
    <n v="336901"/>
    <x v="1"/>
  </r>
  <r>
    <x v="23"/>
    <n v="336905"/>
    <x v="1"/>
  </r>
  <r>
    <x v="23"/>
    <n v="336909"/>
    <x v="1"/>
  </r>
  <r>
    <x v="23"/>
    <n v="336914"/>
    <x v="1"/>
  </r>
  <r>
    <x v="23"/>
    <n v="336915"/>
    <x v="1"/>
  </r>
  <r>
    <x v="23"/>
    <n v="336917"/>
    <x v="1"/>
  </r>
  <r>
    <x v="23"/>
    <n v="336918"/>
    <x v="1"/>
  </r>
  <r>
    <x v="23"/>
    <n v="336923"/>
    <x v="1"/>
  </r>
  <r>
    <x v="23"/>
    <n v="336928"/>
    <x v="1"/>
  </r>
  <r>
    <x v="23"/>
    <n v="336932"/>
    <x v="1"/>
  </r>
  <r>
    <x v="23"/>
    <n v="336936"/>
    <x v="1"/>
  </r>
  <r>
    <x v="23"/>
    <n v="336939"/>
    <x v="1"/>
  </r>
  <r>
    <x v="23"/>
    <n v="336941"/>
    <x v="1"/>
  </r>
  <r>
    <x v="23"/>
    <n v="336945"/>
    <x v="1"/>
  </r>
  <r>
    <x v="23"/>
    <n v="336948"/>
    <x v="1"/>
  </r>
  <r>
    <x v="23"/>
    <n v="336950"/>
    <x v="1"/>
  </r>
  <r>
    <x v="23"/>
    <n v="336953"/>
    <x v="1"/>
  </r>
  <r>
    <x v="23"/>
    <n v="336955"/>
    <x v="1"/>
  </r>
  <r>
    <x v="23"/>
    <n v="336958"/>
    <x v="1"/>
  </r>
  <r>
    <x v="23"/>
    <n v="336959"/>
    <x v="1"/>
  </r>
  <r>
    <x v="23"/>
    <n v="336963"/>
    <x v="1"/>
  </r>
  <r>
    <x v="23"/>
    <n v="336965"/>
    <x v="1"/>
  </r>
  <r>
    <x v="23"/>
    <n v="336970"/>
    <x v="1"/>
  </r>
  <r>
    <x v="23"/>
    <n v="336975"/>
    <x v="1"/>
  </r>
  <r>
    <x v="23"/>
    <n v="336980"/>
    <x v="1"/>
  </r>
  <r>
    <x v="23"/>
    <n v="336981"/>
    <x v="1"/>
  </r>
  <r>
    <x v="23"/>
    <n v="336983"/>
    <x v="1"/>
  </r>
  <r>
    <x v="23"/>
    <n v="336986"/>
    <x v="1"/>
  </r>
  <r>
    <x v="23"/>
    <n v="336987"/>
    <x v="1"/>
  </r>
  <r>
    <x v="23"/>
    <n v="336989"/>
    <x v="1"/>
  </r>
  <r>
    <x v="23"/>
    <n v="336990"/>
    <x v="1"/>
  </r>
  <r>
    <x v="23"/>
    <n v="336991"/>
    <x v="1"/>
  </r>
  <r>
    <x v="23"/>
    <n v="336992"/>
    <x v="1"/>
  </r>
  <r>
    <x v="23"/>
    <n v="336997"/>
    <x v="1"/>
  </r>
  <r>
    <x v="23"/>
    <n v="336998"/>
    <x v="1"/>
  </r>
  <r>
    <x v="23"/>
    <n v="337000"/>
    <x v="1"/>
  </r>
  <r>
    <x v="23"/>
    <n v="337004"/>
    <x v="1"/>
  </r>
  <r>
    <x v="23"/>
    <n v="337005"/>
    <x v="1"/>
  </r>
  <r>
    <x v="23"/>
    <n v="337006"/>
    <x v="1"/>
  </r>
  <r>
    <x v="23"/>
    <n v="337010"/>
    <x v="1"/>
  </r>
  <r>
    <x v="23"/>
    <n v="337015"/>
    <x v="1"/>
  </r>
  <r>
    <x v="23"/>
    <n v="337018"/>
    <x v="1"/>
  </r>
  <r>
    <x v="23"/>
    <n v="337021"/>
    <x v="1"/>
  </r>
  <r>
    <x v="23"/>
    <n v="337023"/>
    <x v="1"/>
  </r>
  <r>
    <x v="23"/>
    <n v="337024"/>
    <x v="1"/>
  </r>
  <r>
    <x v="23"/>
    <n v="337026"/>
    <x v="1"/>
  </r>
  <r>
    <x v="23"/>
    <n v="337029"/>
    <x v="1"/>
  </r>
  <r>
    <x v="23"/>
    <n v="337032"/>
    <x v="1"/>
  </r>
  <r>
    <x v="23"/>
    <n v="337035"/>
    <x v="1"/>
  </r>
  <r>
    <x v="23"/>
    <n v="337039"/>
    <x v="1"/>
  </r>
  <r>
    <x v="23"/>
    <n v="337043"/>
    <x v="1"/>
  </r>
  <r>
    <x v="23"/>
    <n v="337045"/>
    <x v="1"/>
  </r>
  <r>
    <x v="23"/>
    <n v="337047"/>
    <x v="1"/>
  </r>
  <r>
    <x v="23"/>
    <n v="337048"/>
    <x v="1"/>
  </r>
  <r>
    <x v="23"/>
    <n v="337052"/>
    <x v="1"/>
  </r>
  <r>
    <x v="23"/>
    <n v="337053"/>
    <x v="1"/>
  </r>
  <r>
    <x v="23"/>
    <n v="337055"/>
    <x v="1"/>
  </r>
  <r>
    <x v="23"/>
    <n v="337060"/>
    <x v="1"/>
  </r>
  <r>
    <x v="23"/>
    <n v="337065"/>
    <x v="1"/>
  </r>
  <r>
    <x v="23"/>
    <n v="337067"/>
    <x v="1"/>
  </r>
  <r>
    <x v="23"/>
    <n v="337068"/>
    <x v="1"/>
  </r>
  <r>
    <x v="23"/>
    <n v="337069"/>
    <x v="1"/>
  </r>
  <r>
    <x v="23"/>
    <n v="337071"/>
    <x v="1"/>
  </r>
  <r>
    <x v="23"/>
    <n v="337074"/>
    <x v="1"/>
  </r>
  <r>
    <x v="23"/>
    <n v="337075"/>
    <x v="1"/>
  </r>
  <r>
    <x v="23"/>
    <n v="337078"/>
    <x v="1"/>
  </r>
  <r>
    <x v="23"/>
    <n v="337083"/>
    <x v="1"/>
  </r>
  <r>
    <x v="23"/>
    <n v="337087"/>
    <x v="1"/>
  </r>
  <r>
    <x v="23"/>
    <n v="337091"/>
    <x v="1"/>
  </r>
  <r>
    <x v="23"/>
    <n v="337096"/>
    <x v="1"/>
  </r>
  <r>
    <x v="23"/>
    <n v="337099"/>
    <x v="1"/>
  </r>
  <r>
    <x v="23"/>
    <n v="337103"/>
    <x v="1"/>
  </r>
  <r>
    <x v="23"/>
    <n v="337105"/>
    <x v="1"/>
  </r>
  <r>
    <x v="23"/>
    <n v="337110"/>
    <x v="1"/>
  </r>
  <r>
    <x v="23"/>
    <n v="337114"/>
    <x v="1"/>
  </r>
  <r>
    <x v="23"/>
    <n v="337115"/>
    <x v="1"/>
  </r>
  <r>
    <x v="23"/>
    <n v="337119"/>
    <x v="1"/>
  </r>
  <r>
    <x v="23"/>
    <n v="337124"/>
    <x v="1"/>
  </r>
  <r>
    <x v="23"/>
    <n v="337128"/>
    <x v="1"/>
  </r>
  <r>
    <x v="18"/>
    <n v="337129"/>
    <x v="1"/>
  </r>
  <r>
    <x v="18"/>
    <n v="337134"/>
    <x v="1"/>
  </r>
  <r>
    <x v="18"/>
    <n v="337135"/>
    <x v="1"/>
  </r>
  <r>
    <x v="18"/>
    <n v="337137"/>
    <x v="1"/>
  </r>
  <r>
    <x v="18"/>
    <n v="337138"/>
    <x v="1"/>
  </r>
  <r>
    <x v="18"/>
    <n v="337142"/>
    <x v="1"/>
  </r>
  <r>
    <x v="18"/>
    <n v="337144"/>
    <x v="1"/>
  </r>
  <r>
    <x v="18"/>
    <n v="337149"/>
    <x v="1"/>
  </r>
  <r>
    <x v="18"/>
    <n v="337150"/>
    <x v="1"/>
  </r>
  <r>
    <x v="18"/>
    <n v="337152"/>
    <x v="1"/>
  </r>
  <r>
    <x v="18"/>
    <n v="337157"/>
    <x v="1"/>
  </r>
  <r>
    <x v="18"/>
    <n v="337161"/>
    <x v="1"/>
  </r>
  <r>
    <x v="18"/>
    <n v="337164"/>
    <x v="1"/>
  </r>
  <r>
    <x v="18"/>
    <n v="337166"/>
    <x v="1"/>
  </r>
  <r>
    <x v="18"/>
    <n v="337171"/>
    <x v="1"/>
  </r>
  <r>
    <x v="18"/>
    <n v="337174"/>
    <x v="1"/>
  </r>
  <r>
    <x v="18"/>
    <n v="337179"/>
    <x v="1"/>
  </r>
  <r>
    <x v="18"/>
    <n v="337181"/>
    <x v="1"/>
  </r>
  <r>
    <x v="18"/>
    <n v="337182"/>
    <x v="1"/>
  </r>
  <r>
    <x v="18"/>
    <n v="337187"/>
    <x v="1"/>
  </r>
  <r>
    <x v="18"/>
    <n v="337188"/>
    <x v="1"/>
  </r>
  <r>
    <x v="18"/>
    <n v="337192"/>
    <x v="1"/>
  </r>
  <r>
    <x v="18"/>
    <n v="337194"/>
    <x v="1"/>
  </r>
  <r>
    <x v="18"/>
    <n v="337198"/>
    <x v="1"/>
  </r>
  <r>
    <x v="18"/>
    <n v="337201"/>
    <x v="1"/>
  </r>
  <r>
    <x v="18"/>
    <n v="337206"/>
    <x v="1"/>
  </r>
  <r>
    <x v="18"/>
    <n v="337207"/>
    <x v="1"/>
  </r>
  <r>
    <x v="18"/>
    <n v="337208"/>
    <x v="1"/>
  </r>
  <r>
    <x v="18"/>
    <n v="337213"/>
    <x v="1"/>
  </r>
  <r>
    <x v="18"/>
    <n v="337215"/>
    <x v="1"/>
  </r>
  <r>
    <x v="18"/>
    <n v="337220"/>
    <x v="1"/>
  </r>
  <r>
    <x v="18"/>
    <n v="337224"/>
    <x v="1"/>
  </r>
  <r>
    <x v="18"/>
    <n v="337226"/>
    <x v="1"/>
  </r>
  <r>
    <x v="18"/>
    <n v="337231"/>
    <x v="1"/>
  </r>
  <r>
    <x v="18"/>
    <n v="337233"/>
    <x v="1"/>
  </r>
  <r>
    <x v="18"/>
    <n v="337235"/>
    <x v="1"/>
  </r>
  <r>
    <x v="18"/>
    <n v="337236"/>
    <x v="1"/>
  </r>
  <r>
    <x v="18"/>
    <n v="337238"/>
    <x v="1"/>
  </r>
  <r>
    <x v="18"/>
    <n v="337241"/>
    <x v="1"/>
  </r>
  <r>
    <x v="18"/>
    <n v="337246"/>
    <x v="1"/>
  </r>
  <r>
    <x v="18"/>
    <n v="337251"/>
    <x v="1"/>
  </r>
  <r>
    <x v="18"/>
    <n v="337254"/>
    <x v="1"/>
  </r>
  <r>
    <x v="18"/>
    <n v="337258"/>
    <x v="1"/>
  </r>
  <r>
    <x v="18"/>
    <n v="337259"/>
    <x v="1"/>
  </r>
  <r>
    <x v="18"/>
    <n v="337262"/>
    <x v="1"/>
  </r>
  <r>
    <x v="18"/>
    <n v="337265"/>
    <x v="1"/>
  </r>
  <r>
    <x v="18"/>
    <n v="337268"/>
    <x v="1"/>
  </r>
  <r>
    <x v="18"/>
    <n v="337269"/>
    <x v="1"/>
  </r>
  <r>
    <x v="18"/>
    <n v="337271"/>
    <x v="1"/>
  </r>
  <r>
    <x v="18"/>
    <n v="337274"/>
    <x v="1"/>
  </r>
  <r>
    <x v="18"/>
    <n v="337276"/>
    <x v="1"/>
  </r>
  <r>
    <x v="18"/>
    <n v="337277"/>
    <x v="1"/>
  </r>
  <r>
    <x v="18"/>
    <n v="337279"/>
    <x v="1"/>
  </r>
  <r>
    <x v="18"/>
    <n v="337284"/>
    <x v="1"/>
  </r>
  <r>
    <x v="18"/>
    <n v="337286"/>
    <x v="1"/>
  </r>
  <r>
    <x v="18"/>
    <n v="337291"/>
    <x v="1"/>
  </r>
  <r>
    <x v="18"/>
    <n v="337295"/>
    <x v="1"/>
  </r>
  <r>
    <x v="18"/>
    <n v="337298"/>
    <x v="1"/>
  </r>
  <r>
    <x v="18"/>
    <n v="337302"/>
    <x v="1"/>
  </r>
  <r>
    <x v="18"/>
    <n v="337306"/>
    <x v="1"/>
  </r>
  <r>
    <x v="18"/>
    <n v="337309"/>
    <x v="1"/>
  </r>
  <r>
    <x v="18"/>
    <n v="337313"/>
    <x v="1"/>
  </r>
  <r>
    <x v="18"/>
    <n v="337314"/>
    <x v="1"/>
  </r>
  <r>
    <x v="18"/>
    <n v="337319"/>
    <x v="1"/>
  </r>
  <r>
    <x v="18"/>
    <n v="337323"/>
    <x v="1"/>
  </r>
  <r>
    <x v="18"/>
    <n v="337328"/>
    <x v="1"/>
  </r>
  <r>
    <x v="18"/>
    <n v="337331"/>
    <x v="1"/>
  </r>
  <r>
    <x v="18"/>
    <n v="337334"/>
    <x v="1"/>
  </r>
  <r>
    <x v="18"/>
    <n v="337336"/>
    <x v="1"/>
  </r>
  <r>
    <x v="18"/>
    <n v="337341"/>
    <x v="1"/>
  </r>
  <r>
    <x v="18"/>
    <n v="337343"/>
    <x v="1"/>
  </r>
  <r>
    <x v="18"/>
    <n v="337348"/>
    <x v="1"/>
  </r>
  <r>
    <x v="18"/>
    <n v="337352"/>
    <x v="1"/>
  </r>
  <r>
    <x v="18"/>
    <n v="337356"/>
    <x v="1"/>
  </r>
  <r>
    <x v="18"/>
    <n v="337359"/>
    <x v="1"/>
  </r>
  <r>
    <x v="18"/>
    <n v="337360"/>
    <x v="1"/>
  </r>
  <r>
    <x v="18"/>
    <n v="337363"/>
    <x v="1"/>
  </r>
  <r>
    <x v="18"/>
    <n v="337368"/>
    <x v="1"/>
  </r>
  <r>
    <x v="18"/>
    <n v="337370"/>
    <x v="1"/>
  </r>
  <r>
    <x v="18"/>
    <n v="337375"/>
    <x v="1"/>
  </r>
  <r>
    <x v="18"/>
    <n v="337378"/>
    <x v="1"/>
  </r>
  <r>
    <x v="18"/>
    <n v="337380"/>
    <x v="1"/>
  </r>
  <r>
    <x v="18"/>
    <n v="337384"/>
    <x v="1"/>
  </r>
  <r>
    <x v="18"/>
    <n v="337388"/>
    <x v="1"/>
  </r>
  <r>
    <x v="18"/>
    <n v="337389"/>
    <x v="1"/>
  </r>
  <r>
    <x v="18"/>
    <n v="337393"/>
    <x v="1"/>
  </r>
  <r>
    <x v="18"/>
    <n v="337396"/>
    <x v="1"/>
  </r>
  <r>
    <x v="18"/>
    <n v="337400"/>
    <x v="1"/>
  </r>
  <r>
    <x v="18"/>
    <n v="337405"/>
    <x v="1"/>
  </r>
  <r>
    <x v="18"/>
    <n v="337407"/>
    <x v="1"/>
  </r>
  <r>
    <x v="18"/>
    <n v="337410"/>
    <x v="1"/>
  </r>
  <r>
    <x v="18"/>
    <n v="337411"/>
    <x v="1"/>
  </r>
  <r>
    <x v="18"/>
    <n v="337416"/>
    <x v="1"/>
  </r>
  <r>
    <x v="18"/>
    <n v="337418"/>
    <x v="1"/>
  </r>
  <r>
    <x v="18"/>
    <n v="337420"/>
    <x v="1"/>
  </r>
  <r>
    <x v="18"/>
    <n v="337425"/>
    <x v="1"/>
  </r>
  <r>
    <x v="18"/>
    <n v="337429"/>
    <x v="1"/>
  </r>
  <r>
    <x v="18"/>
    <n v="337431"/>
    <x v="1"/>
  </r>
  <r>
    <x v="18"/>
    <n v="337435"/>
    <x v="1"/>
  </r>
  <r>
    <x v="18"/>
    <n v="337436"/>
    <x v="1"/>
  </r>
  <r>
    <x v="18"/>
    <n v="337437"/>
    <x v="1"/>
  </r>
  <r>
    <x v="18"/>
    <n v="337439"/>
    <x v="1"/>
  </r>
  <r>
    <x v="18"/>
    <n v="337444"/>
    <x v="1"/>
  </r>
  <r>
    <x v="18"/>
    <n v="337445"/>
    <x v="1"/>
  </r>
  <r>
    <x v="18"/>
    <n v="337449"/>
    <x v="1"/>
  </r>
  <r>
    <x v="18"/>
    <n v="337453"/>
    <x v="1"/>
  </r>
  <r>
    <x v="18"/>
    <n v="337458"/>
    <x v="1"/>
  </r>
  <r>
    <x v="19"/>
    <n v="337463"/>
    <x v="1"/>
  </r>
  <r>
    <x v="19"/>
    <n v="337464"/>
    <x v="1"/>
  </r>
  <r>
    <x v="19"/>
    <n v="337469"/>
    <x v="1"/>
  </r>
  <r>
    <x v="19"/>
    <n v="337474"/>
    <x v="1"/>
  </r>
  <r>
    <x v="19"/>
    <n v="337477"/>
    <x v="1"/>
  </r>
  <r>
    <x v="19"/>
    <n v="337480"/>
    <x v="1"/>
  </r>
  <r>
    <x v="19"/>
    <n v="337482"/>
    <x v="1"/>
  </r>
  <r>
    <x v="19"/>
    <n v="337485"/>
    <x v="1"/>
  </r>
  <r>
    <x v="19"/>
    <n v="337487"/>
    <x v="1"/>
  </r>
  <r>
    <x v="19"/>
    <n v="337489"/>
    <x v="1"/>
  </r>
  <r>
    <x v="19"/>
    <n v="337493"/>
    <x v="1"/>
  </r>
  <r>
    <x v="19"/>
    <n v="337495"/>
    <x v="1"/>
  </r>
  <r>
    <x v="19"/>
    <n v="337499"/>
    <x v="1"/>
  </r>
  <r>
    <x v="19"/>
    <n v="337501"/>
    <x v="1"/>
  </r>
  <r>
    <x v="19"/>
    <n v="337504"/>
    <x v="1"/>
  </r>
  <r>
    <x v="19"/>
    <n v="337505"/>
    <x v="1"/>
  </r>
  <r>
    <x v="19"/>
    <n v="337507"/>
    <x v="1"/>
  </r>
  <r>
    <x v="19"/>
    <n v="337509"/>
    <x v="1"/>
  </r>
  <r>
    <x v="19"/>
    <n v="337512"/>
    <x v="1"/>
  </r>
  <r>
    <x v="19"/>
    <n v="337513"/>
    <x v="1"/>
  </r>
  <r>
    <x v="19"/>
    <n v="337516"/>
    <x v="1"/>
  </r>
  <r>
    <x v="19"/>
    <n v="337520"/>
    <x v="1"/>
  </r>
  <r>
    <x v="19"/>
    <n v="337523"/>
    <x v="1"/>
  </r>
  <r>
    <x v="19"/>
    <n v="337527"/>
    <x v="1"/>
  </r>
  <r>
    <x v="19"/>
    <n v="337530"/>
    <x v="1"/>
  </r>
  <r>
    <x v="19"/>
    <n v="337535"/>
    <x v="1"/>
  </r>
  <r>
    <x v="19"/>
    <n v="337540"/>
    <x v="1"/>
  </r>
  <r>
    <x v="19"/>
    <n v="337544"/>
    <x v="1"/>
  </r>
  <r>
    <x v="19"/>
    <n v="337549"/>
    <x v="1"/>
  </r>
  <r>
    <x v="19"/>
    <n v="337551"/>
    <x v="1"/>
  </r>
  <r>
    <x v="19"/>
    <n v="337552"/>
    <x v="1"/>
  </r>
  <r>
    <x v="19"/>
    <n v="337555"/>
    <x v="1"/>
  </r>
  <r>
    <x v="19"/>
    <n v="337558"/>
    <x v="1"/>
  </r>
  <r>
    <x v="19"/>
    <n v="337563"/>
    <x v="1"/>
  </r>
  <r>
    <x v="19"/>
    <n v="337567"/>
    <x v="1"/>
  </r>
  <r>
    <x v="19"/>
    <n v="337568"/>
    <x v="1"/>
  </r>
  <r>
    <x v="19"/>
    <n v="337571"/>
    <x v="1"/>
  </r>
  <r>
    <x v="19"/>
    <n v="337575"/>
    <x v="1"/>
  </r>
  <r>
    <x v="19"/>
    <n v="337580"/>
    <x v="1"/>
  </r>
  <r>
    <x v="19"/>
    <n v="337582"/>
    <x v="1"/>
  </r>
  <r>
    <x v="19"/>
    <n v="337584"/>
    <x v="1"/>
  </r>
  <r>
    <x v="19"/>
    <n v="337587"/>
    <x v="1"/>
  </r>
  <r>
    <x v="19"/>
    <n v="337589"/>
    <x v="1"/>
  </r>
  <r>
    <x v="19"/>
    <n v="337593"/>
    <x v="1"/>
  </r>
  <r>
    <x v="19"/>
    <n v="337594"/>
    <x v="1"/>
  </r>
  <r>
    <x v="19"/>
    <n v="337599"/>
    <x v="1"/>
  </r>
  <r>
    <x v="19"/>
    <n v="337603"/>
    <x v="1"/>
  </r>
  <r>
    <x v="19"/>
    <n v="337608"/>
    <x v="1"/>
  </r>
  <r>
    <x v="19"/>
    <n v="337610"/>
    <x v="1"/>
  </r>
  <r>
    <x v="19"/>
    <n v="337612"/>
    <x v="1"/>
  </r>
  <r>
    <x v="19"/>
    <n v="337613"/>
    <x v="1"/>
  </r>
  <r>
    <x v="19"/>
    <n v="337616"/>
    <x v="1"/>
  </r>
  <r>
    <x v="19"/>
    <n v="337620"/>
    <x v="1"/>
  </r>
  <r>
    <x v="19"/>
    <n v="337624"/>
    <x v="1"/>
  </r>
  <r>
    <x v="19"/>
    <n v="337627"/>
    <x v="1"/>
  </r>
  <r>
    <x v="19"/>
    <n v="337631"/>
    <x v="1"/>
  </r>
  <r>
    <x v="19"/>
    <n v="337634"/>
    <x v="1"/>
  </r>
  <r>
    <x v="19"/>
    <n v="337638"/>
    <x v="1"/>
  </r>
  <r>
    <x v="19"/>
    <n v="337642"/>
    <x v="1"/>
  </r>
  <r>
    <x v="19"/>
    <n v="337645"/>
    <x v="1"/>
  </r>
  <r>
    <x v="19"/>
    <n v="337646"/>
    <x v="1"/>
  </r>
  <r>
    <x v="19"/>
    <n v="337650"/>
    <x v="1"/>
  </r>
  <r>
    <x v="19"/>
    <n v="337653"/>
    <x v="1"/>
  </r>
  <r>
    <x v="19"/>
    <n v="337658"/>
    <x v="1"/>
  </r>
  <r>
    <x v="19"/>
    <n v="337660"/>
    <x v="1"/>
  </r>
  <r>
    <x v="19"/>
    <n v="337664"/>
    <x v="1"/>
  </r>
  <r>
    <x v="19"/>
    <n v="337666"/>
    <x v="1"/>
  </r>
  <r>
    <x v="19"/>
    <n v="337671"/>
    <x v="1"/>
  </r>
  <r>
    <x v="19"/>
    <n v="337673"/>
    <x v="1"/>
  </r>
  <r>
    <x v="19"/>
    <n v="337677"/>
    <x v="1"/>
  </r>
  <r>
    <x v="19"/>
    <n v="337681"/>
    <x v="1"/>
  </r>
  <r>
    <x v="19"/>
    <n v="337686"/>
    <x v="1"/>
  </r>
  <r>
    <x v="19"/>
    <n v="337691"/>
    <x v="1"/>
  </r>
  <r>
    <x v="19"/>
    <n v="337696"/>
    <x v="1"/>
  </r>
  <r>
    <x v="19"/>
    <n v="337697"/>
    <x v="1"/>
  </r>
  <r>
    <x v="19"/>
    <n v="337701"/>
    <x v="1"/>
  </r>
  <r>
    <x v="19"/>
    <n v="337702"/>
    <x v="1"/>
  </r>
  <r>
    <x v="19"/>
    <n v="337703"/>
    <x v="1"/>
  </r>
  <r>
    <x v="19"/>
    <n v="337704"/>
    <x v="1"/>
  </r>
  <r>
    <x v="19"/>
    <n v="337708"/>
    <x v="1"/>
  </r>
  <r>
    <x v="19"/>
    <n v="337711"/>
    <x v="1"/>
  </r>
  <r>
    <x v="19"/>
    <n v="337716"/>
    <x v="1"/>
  </r>
  <r>
    <x v="19"/>
    <n v="337718"/>
    <x v="1"/>
  </r>
  <r>
    <x v="19"/>
    <n v="337719"/>
    <x v="1"/>
  </r>
  <r>
    <x v="19"/>
    <n v="337720"/>
    <x v="1"/>
  </r>
  <r>
    <x v="19"/>
    <n v="337724"/>
    <x v="1"/>
  </r>
  <r>
    <x v="19"/>
    <n v="337725"/>
    <x v="1"/>
  </r>
  <r>
    <x v="19"/>
    <n v="337730"/>
    <x v="1"/>
  </r>
  <r>
    <x v="19"/>
    <n v="337732"/>
    <x v="1"/>
  </r>
  <r>
    <x v="19"/>
    <n v="337736"/>
    <x v="1"/>
  </r>
  <r>
    <x v="19"/>
    <n v="337737"/>
    <x v="1"/>
  </r>
  <r>
    <x v="19"/>
    <n v="337742"/>
    <x v="1"/>
  </r>
  <r>
    <x v="19"/>
    <n v="337743"/>
    <x v="1"/>
  </r>
  <r>
    <x v="19"/>
    <n v="337745"/>
    <x v="1"/>
  </r>
  <r>
    <x v="19"/>
    <n v="337748"/>
    <x v="1"/>
  </r>
  <r>
    <x v="19"/>
    <n v="337753"/>
    <x v="1"/>
  </r>
  <r>
    <x v="19"/>
    <n v="337755"/>
    <x v="1"/>
  </r>
  <r>
    <x v="19"/>
    <n v="337756"/>
    <x v="1"/>
  </r>
  <r>
    <x v="19"/>
    <n v="337761"/>
    <x v="1"/>
  </r>
  <r>
    <x v="19"/>
    <n v="337762"/>
    <x v="1"/>
  </r>
  <r>
    <x v="19"/>
    <n v="337763"/>
    <x v="1"/>
  </r>
  <r>
    <x v="19"/>
    <n v="337767"/>
    <x v="1"/>
  </r>
  <r>
    <x v="19"/>
    <n v="337768"/>
    <x v="1"/>
  </r>
  <r>
    <x v="19"/>
    <n v="337770"/>
    <x v="1"/>
  </r>
  <r>
    <x v="19"/>
    <n v="337771"/>
    <x v="1"/>
  </r>
  <r>
    <x v="19"/>
    <n v="337775"/>
    <x v="1"/>
  </r>
  <r>
    <x v="19"/>
    <n v="337780"/>
    <x v="1"/>
  </r>
  <r>
    <x v="19"/>
    <n v="337782"/>
    <x v="1"/>
  </r>
  <r>
    <x v="19"/>
    <n v="337786"/>
    <x v="1"/>
  </r>
  <r>
    <x v="19"/>
    <n v="337791"/>
    <x v="1"/>
  </r>
  <r>
    <x v="19"/>
    <n v="337794"/>
    <x v="1"/>
  </r>
  <r>
    <x v="19"/>
    <n v="337799"/>
    <x v="1"/>
  </r>
  <r>
    <x v="19"/>
    <n v="337800"/>
    <x v="1"/>
  </r>
  <r>
    <x v="19"/>
    <n v="337804"/>
    <x v="1"/>
  </r>
  <r>
    <x v="20"/>
    <n v="337808"/>
    <x v="1"/>
  </r>
  <r>
    <x v="20"/>
    <n v="337810"/>
    <x v="1"/>
  </r>
  <r>
    <x v="20"/>
    <n v="337812"/>
    <x v="1"/>
  </r>
  <r>
    <x v="20"/>
    <n v="337813"/>
    <x v="1"/>
  </r>
  <r>
    <x v="20"/>
    <n v="337814"/>
    <x v="1"/>
  </r>
  <r>
    <x v="20"/>
    <n v="337815"/>
    <x v="1"/>
  </r>
  <r>
    <x v="20"/>
    <n v="337818"/>
    <x v="1"/>
  </r>
  <r>
    <x v="20"/>
    <n v="337822"/>
    <x v="1"/>
  </r>
  <r>
    <x v="20"/>
    <n v="337826"/>
    <x v="1"/>
  </r>
  <r>
    <x v="20"/>
    <n v="337828"/>
    <x v="1"/>
  </r>
  <r>
    <x v="20"/>
    <n v="337832"/>
    <x v="1"/>
  </r>
  <r>
    <x v="20"/>
    <n v="337835"/>
    <x v="1"/>
  </r>
  <r>
    <x v="20"/>
    <n v="337836"/>
    <x v="1"/>
  </r>
  <r>
    <x v="20"/>
    <n v="337838"/>
    <x v="1"/>
  </r>
  <r>
    <x v="20"/>
    <n v="337839"/>
    <x v="1"/>
  </r>
  <r>
    <x v="20"/>
    <n v="337840"/>
    <x v="1"/>
  </r>
  <r>
    <x v="20"/>
    <n v="337844"/>
    <x v="1"/>
  </r>
  <r>
    <x v="20"/>
    <n v="337845"/>
    <x v="1"/>
  </r>
  <r>
    <x v="20"/>
    <n v="337847"/>
    <x v="1"/>
  </r>
  <r>
    <x v="20"/>
    <n v="337848"/>
    <x v="1"/>
  </r>
  <r>
    <x v="20"/>
    <n v="337850"/>
    <x v="1"/>
  </r>
  <r>
    <x v="20"/>
    <n v="337854"/>
    <x v="1"/>
  </r>
  <r>
    <x v="20"/>
    <n v="337857"/>
    <x v="1"/>
  </r>
  <r>
    <x v="20"/>
    <n v="337859"/>
    <x v="1"/>
  </r>
  <r>
    <x v="20"/>
    <n v="337863"/>
    <x v="1"/>
  </r>
  <r>
    <x v="20"/>
    <n v="337864"/>
    <x v="1"/>
  </r>
  <r>
    <x v="20"/>
    <n v="337869"/>
    <x v="1"/>
  </r>
  <r>
    <x v="20"/>
    <n v="337870"/>
    <x v="1"/>
  </r>
  <r>
    <x v="20"/>
    <n v="337872"/>
    <x v="1"/>
  </r>
  <r>
    <x v="20"/>
    <n v="337873"/>
    <x v="1"/>
  </r>
  <r>
    <x v="20"/>
    <n v="337878"/>
    <x v="1"/>
  </r>
  <r>
    <x v="20"/>
    <n v="337879"/>
    <x v="1"/>
  </r>
  <r>
    <x v="20"/>
    <n v="337880"/>
    <x v="1"/>
  </r>
  <r>
    <x v="20"/>
    <n v="337881"/>
    <x v="1"/>
  </r>
  <r>
    <x v="20"/>
    <n v="337885"/>
    <x v="1"/>
  </r>
  <r>
    <x v="20"/>
    <n v="337887"/>
    <x v="1"/>
  </r>
  <r>
    <x v="20"/>
    <n v="337892"/>
    <x v="1"/>
  </r>
  <r>
    <x v="20"/>
    <n v="337893"/>
    <x v="1"/>
  </r>
  <r>
    <x v="20"/>
    <n v="337894"/>
    <x v="1"/>
  </r>
  <r>
    <x v="20"/>
    <n v="337896"/>
    <x v="1"/>
  </r>
  <r>
    <x v="20"/>
    <n v="337900"/>
    <x v="1"/>
  </r>
  <r>
    <x v="20"/>
    <n v="337905"/>
    <x v="1"/>
  </r>
  <r>
    <x v="20"/>
    <n v="337909"/>
    <x v="1"/>
  </r>
  <r>
    <x v="20"/>
    <n v="337914"/>
    <x v="1"/>
  </r>
  <r>
    <x v="20"/>
    <n v="337916"/>
    <x v="1"/>
  </r>
  <r>
    <x v="20"/>
    <n v="337921"/>
    <x v="1"/>
  </r>
  <r>
    <x v="20"/>
    <n v="337922"/>
    <x v="1"/>
  </r>
  <r>
    <x v="20"/>
    <n v="337924"/>
    <x v="1"/>
  </r>
  <r>
    <x v="20"/>
    <n v="337925"/>
    <x v="1"/>
  </r>
  <r>
    <x v="20"/>
    <n v="337929"/>
    <x v="1"/>
  </r>
  <r>
    <x v="20"/>
    <n v="337932"/>
    <x v="1"/>
  </r>
  <r>
    <x v="20"/>
    <n v="337935"/>
    <x v="1"/>
  </r>
  <r>
    <x v="20"/>
    <n v="337940"/>
    <x v="1"/>
  </r>
  <r>
    <x v="20"/>
    <n v="337944"/>
    <x v="1"/>
  </r>
  <r>
    <x v="20"/>
    <n v="337948"/>
    <x v="1"/>
  </r>
  <r>
    <x v="20"/>
    <n v="337949"/>
    <x v="1"/>
  </r>
  <r>
    <x v="20"/>
    <n v="337950"/>
    <x v="1"/>
  </r>
  <r>
    <x v="20"/>
    <n v="337955"/>
    <x v="1"/>
  </r>
  <r>
    <x v="20"/>
    <n v="337956"/>
    <x v="1"/>
  </r>
  <r>
    <x v="20"/>
    <n v="337958"/>
    <x v="1"/>
  </r>
  <r>
    <x v="20"/>
    <n v="337962"/>
    <x v="1"/>
  </r>
  <r>
    <x v="20"/>
    <n v="337966"/>
    <x v="1"/>
  </r>
  <r>
    <x v="20"/>
    <n v="337967"/>
    <x v="1"/>
  </r>
  <r>
    <x v="20"/>
    <n v="337969"/>
    <x v="1"/>
  </r>
  <r>
    <x v="20"/>
    <n v="337970"/>
    <x v="1"/>
  </r>
  <r>
    <x v="20"/>
    <n v="337971"/>
    <x v="1"/>
  </r>
  <r>
    <x v="20"/>
    <n v="337975"/>
    <x v="1"/>
  </r>
  <r>
    <x v="20"/>
    <n v="337980"/>
    <x v="1"/>
  </r>
  <r>
    <x v="20"/>
    <n v="337984"/>
    <x v="1"/>
  </r>
  <r>
    <x v="20"/>
    <n v="337987"/>
    <x v="1"/>
  </r>
  <r>
    <x v="0"/>
    <n v="337988"/>
    <x v="0"/>
  </r>
  <r>
    <x v="0"/>
    <n v="337993"/>
    <x v="0"/>
  </r>
  <r>
    <x v="0"/>
    <n v="337997"/>
    <x v="0"/>
  </r>
  <r>
    <x v="0"/>
    <n v="338000"/>
    <x v="0"/>
  </r>
  <r>
    <x v="0"/>
    <n v="338003"/>
    <x v="0"/>
  </r>
  <r>
    <x v="0"/>
    <n v="338005"/>
    <x v="0"/>
  </r>
  <r>
    <x v="0"/>
    <n v="338008"/>
    <x v="0"/>
  </r>
  <r>
    <x v="0"/>
    <n v="338009"/>
    <x v="0"/>
  </r>
  <r>
    <x v="0"/>
    <n v="338010"/>
    <x v="0"/>
  </r>
  <r>
    <x v="0"/>
    <n v="338015"/>
    <x v="0"/>
  </r>
  <r>
    <x v="0"/>
    <n v="338019"/>
    <x v="0"/>
  </r>
  <r>
    <x v="0"/>
    <n v="338022"/>
    <x v="0"/>
  </r>
  <r>
    <x v="0"/>
    <n v="338024"/>
    <x v="0"/>
  </r>
  <r>
    <x v="0"/>
    <n v="338027"/>
    <x v="0"/>
  </r>
  <r>
    <x v="0"/>
    <n v="338029"/>
    <x v="0"/>
  </r>
  <r>
    <x v="0"/>
    <n v="338034"/>
    <x v="0"/>
  </r>
  <r>
    <x v="0"/>
    <n v="338039"/>
    <x v="0"/>
  </r>
  <r>
    <x v="0"/>
    <n v="338042"/>
    <x v="0"/>
  </r>
  <r>
    <x v="0"/>
    <n v="338046"/>
    <x v="0"/>
  </r>
  <r>
    <x v="0"/>
    <n v="338047"/>
    <x v="0"/>
  </r>
  <r>
    <x v="0"/>
    <n v="338048"/>
    <x v="0"/>
  </r>
  <r>
    <x v="0"/>
    <n v="338053"/>
    <x v="0"/>
  </r>
  <r>
    <x v="0"/>
    <n v="338057"/>
    <x v="0"/>
  </r>
  <r>
    <x v="0"/>
    <n v="338059"/>
    <x v="0"/>
  </r>
  <r>
    <x v="0"/>
    <n v="338060"/>
    <x v="0"/>
  </r>
  <r>
    <x v="0"/>
    <n v="338061"/>
    <x v="0"/>
  </r>
  <r>
    <x v="0"/>
    <n v="338064"/>
    <x v="0"/>
  </r>
  <r>
    <x v="0"/>
    <n v="338069"/>
    <x v="0"/>
  </r>
  <r>
    <x v="0"/>
    <n v="338073"/>
    <x v="0"/>
  </r>
  <r>
    <x v="0"/>
    <n v="338074"/>
    <x v="0"/>
  </r>
  <r>
    <x v="0"/>
    <n v="338076"/>
    <x v="0"/>
  </r>
  <r>
    <x v="0"/>
    <n v="338078"/>
    <x v="0"/>
  </r>
  <r>
    <x v="0"/>
    <n v="338081"/>
    <x v="0"/>
  </r>
  <r>
    <x v="0"/>
    <n v="338086"/>
    <x v="0"/>
  </r>
  <r>
    <x v="0"/>
    <n v="338089"/>
    <x v="0"/>
  </r>
  <r>
    <x v="0"/>
    <n v="338091"/>
    <x v="0"/>
  </r>
  <r>
    <x v="0"/>
    <n v="338095"/>
    <x v="0"/>
  </r>
  <r>
    <x v="0"/>
    <n v="338096"/>
    <x v="0"/>
  </r>
  <r>
    <x v="0"/>
    <n v="338099"/>
    <x v="0"/>
  </r>
  <r>
    <x v="0"/>
    <n v="338103"/>
    <x v="0"/>
  </r>
  <r>
    <x v="0"/>
    <n v="338106"/>
    <x v="0"/>
  </r>
  <r>
    <x v="0"/>
    <n v="338109"/>
    <x v="0"/>
  </r>
  <r>
    <x v="0"/>
    <n v="338110"/>
    <x v="0"/>
  </r>
  <r>
    <x v="0"/>
    <n v="338111"/>
    <x v="0"/>
  </r>
  <r>
    <x v="0"/>
    <n v="338113"/>
    <x v="0"/>
  </r>
  <r>
    <x v="0"/>
    <n v="338117"/>
    <x v="0"/>
  </r>
  <r>
    <x v="0"/>
    <n v="338122"/>
    <x v="0"/>
  </r>
  <r>
    <x v="0"/>
    <n v="338125"/>
    <x v="0"/>
  </r>
  <r>
    <x v="0"/>
    <n v="338129"/>
    <x v="0"/>
  </r>
  <r>
    <x v="0"/>
    <n v="338131"/>
    <x v="0"/>
  </r>
  <r>
    <x v="0"/>
    <n v="338133"/>
    <x v="0"/>
  </r>
  <r>
    <x v="0"/>
    <n v="338134"/>
    <x v="0"/>
  </r>
  <r>
    <x v="0"/>
    <n v="338137"/>
    <x v="0"/>
  </r>
  <r>
    <x v="0"/>
    <n v="338139"/>
    <x v="0"/>
  </r>
  <r>
    <x v="0"/>
    <n v="338141"/>
    <x v="0"/>
  </r>
  <r>
    <x v="0"/>
    <n v="338142"/>
    <x v="0"/>
  </r>
  <r>
    <x v="1"/>
    <n v="338143"/>
    <x v="0"/>
  </r>
  <r>
    <x v="1"/>
    <n v="338145"/>
    <x v="0"/>
  </r>
  <r>
    <x v="1"/>
    <n v="338147"/>
    <x v="0"/>
  </r>
  <r>
    <x v="1"/>
    <n v="338152"/>
    <x v="0"/>
  </r>
  <r>
    <x v="1"/>
    <n v="338156"/>
    <x v="0"/>
  </r>
  <r>
    <x v="1"/>
    <n v="338158"/>
    <x v="0"/>
  </r>
  <r>
    <x v="1"/>
    <n v="338162"/>
    <x v="0"/>
  </r>
  <r>
    <x v="1"/>
    <n v="338164"/>
    <x v="0"/>
  </r>
  <r>
    <x v="1"/>
    <n v="338165"/>
    <x v="0"/>
  </r>
  <r>
    <x v="1"/>
    <n v="338167"/>
    <x v="0"/>
  </r>
  <r>
    <x v="1"/>
    <n v="338170"/>
    <x v="0"/>
  </r>
  <r>
    <x v="1"/>
    <n v="338172"/>
    <x v="0"/>
  </r>
  <r>
    <x v="1"/>
    <n v="338177"/>
    <x v="0"/>
  </r>
  <r>
    <x v="1"/>
    <n v="338180"/>
    <x v="0"/>
  </r>
  <r>
    <x v="1"/>
    <n v="338184"/>
    <x v="0"/>
  </r>
  <r>
    <x v="1"/>
    <n v="338189"/>
    <x v="0"/>
  </r>
  <r>
    <x v="1"/>
    <n v="338192"/>
    <x v="0"/>
  </r>
  <r>
    <x v="1"/>
    <n v="338195"/>
    <x v="0"/>
  </r>
  <r>
    <x v="1"/>
    <n v="338196"/>
    <x v="0"/>
  </r>
  <r>
    <x v="1"/>
    <n v="338198"/>
    <x v="0"/>
  </r>
  <r>
    <x v="1"/>
    <n v="338200"/>
    <x v="0"/>
  </r>
  <r>
    <x v="1"/>
    <n v="338202"/>
    <x v="0"/>
  </r>
  <r>
    <x v="1"/>
    <n v="338203"/>
    <x v="0"/>
  </r>
  <r>
    <x v="1"/>
    <n v="338205"/>
    <x v="0"/>
  </r>
  <r>
    <x v="1"/>
    <n v="338206"/>
    <x v="0"/>
  </r>
  <r>
    <x v="1"/>
    <n v="338209"/>
    <x v="0"/>
  </r>
  <r>
    <x v="1"/>
    <n v="338211"/>
    <x v="0"/>
  </r>
  <r>
    <x v="1"/>
    <n v="338212"/>
    <x v="0"/>
  </r>
  <r>
    <x v="1"/>
    <n v="338217"/>
    <x v="0"/>
  </r>
  <r>
    <x v="1"/>
    <n v="338221"/>
    <x v="0"/>
  </r>
  <r>
    <x v="1"/>
    <n v="338224"/>
    <x v="0"/>
  </r>
  <r>
    <x v="1"/>
    <n v="338225"/>
    <x v="0"/>
  </r>
  <r>
    <x v="1"/>
    <n v="338227"/>
    <x v="0"/>
  </r>
  <r>
    <x v="1"/>
    <n v="338230"/>
    <x v="0"/>
  </r>
  <r>
    <x v="1"/>
    <n v="338232"/>
    <x v="0"/>
  </r>
  <r>
    <x v="1"/>
    <n v="338233"/>
    <x v="0"/>
  </r>
  <r>
    <x v="1"/>
    <n v="338235"/>
    <x v="0"/>
  </r>
  <r>
    <x v="1"/>
    <n v="338238"/>
    <x v="0"/>
  </r>
  <r>
    <x v="1"/>
    <n v="338239"/>
    <x v="0"/>
  </r>
  <r>
    <x v="1"/>
    <n v="338241"/>
    <x v="0"/>
  </r>
  <r>
    <x v="21"/>
    <n v="338242"/>
    <x v="0"/>
  </r>
  <r>
    <x v="21"/>
    <n v="338243"/>
    <x v="0"/>
  </r>
  <r>
    <x v="21"/>
    <n v="338246"/>
    <x v="0"/>
  </r>
  <r>
    <x v="21"/>
    <n v="338249"/>
    <x v="0"/>
  </r>
  <r>
    <x v="21"/>
    <n v="338251"/>
    <x v="0"/>
  </r>
  <r>
    <x v="21"/>
    <n v="338255"/>
    <x v="0"/>
  </r>
  <r>
    <x v="21"/>
    <n v="338257"/>
    <x v="0"/>
  </r>
  <r>
    <x v="21"/>
    <n v="338259"/>
    <x v="0"/>
  </r>
  <r>
    <x v="21"/>
    <n v="338263"/>
    <x v="0"/>
  </r>
  <r>
    <x v="21"/>
    <n v="338264"/>
    <x v="0"/>
  </r>
  <r>
    <x v="21"/>
    <n v="338266"/>
    <x v="0"/>
  </r>
  <r>
    <x v="21"/>
    <n v="338267"/>
    <x v="0"/>
  </r>
  <r>
    <x v="21"/>
    <n v="338270"/>
    <x v="0"/>
  </r>
  <r>
    <x v="21"/>
    <n v="338274"/>
    <x v="0"/>
  </r>
  <r>
    <x v="21"/>
    <n v="338277"/>
    <x v="0"/>
  </r>
  <r>
    <x v="21"/>
    <n v="338279"/>
    <x v="0"/>
  </r>
  <r>
    <x v="21"/>
    <n v="338281"/>
    <x v="0"/>
  </r>
  <r>
    <x v="21"/>
    <n v="338286"/>
    <x v="0"/>
  </r>
  <r>
    <x v="21"/>
    <n v="338288"/>
    <x v="0"/>
  </r>
  <r>
    <x v="21"/>
    <n v="338293"/>
    <x v="0"/>
  </r>
  <r>
    <x v="21"/>
    <n v="338296"/>
    <x v="0"/>
  </r>
  <r>
    <x v="21"/>
    <n v="338297"/>
    <x v="0"/>
  </r>
  <r>
    <x v="21"/>
    <n v="338301"/>
    <x v="0"/>
  </r>
  <r>
    <x v="21"/>
    <n v="338304"/>
    <x v="0"/>
  </r>
  <r>
    <x v="21"/>
    <n v="338309"/>
    <x v="0"/>
  </r>
  <r>
    <x v="21"/>
    <n v="338312"/>
    <x v="0"/>
  </r>
  <r>
    <x v="21"/>
    <n v="338317"/>
    <x v="0"/>
  </r>
  <r>
    <x v="21"/>
    <n v="338321"/>
    <x v="0"/>
  </r>
  <r>
    <x v="21"/>
    <n v="338326"/>
    <x v="0"/>
  </r>
  <r>
    <x v="21"/>
    <n v="338328"/>
    <x v="0"/>
  </r>
  <r>
    <x v="21"/>
    <n v="338330"/>
    <x v="0"/>
  </r>
  <r>
    <x v="21"/>
    <n v="338334"/>
    <x v="0"/>
  </r>
  <r>
    <x v="21"/>
    <n v="338337"/>
    <x v="0"/>
  </r>
  <r>
    <x v="21"/>
    <n v="338342"/>
    <x v="0"/>
  </r>
  <r>
    <x v="21"/>
    <n v="338346"/>
    <x v="0"/>
  </r>
  <r>
    <x v="21"/>
    <n v="338350"/>
    <x v="0"/>
  </r>
  <r>
    <x v="21"/>
    <n v="338354"/>
    <x v="0"/>
  </r>
  <r>
    <x v="21"/>
    <n v="338358"/>
    <x v="0"/>
  </r>
  <r>
    <x v="21"/>
    <n v="338361"/>
    <x v="0"/>
  </r>
  <r>
    <x v="21"/>
    <n v="338365"/>
    <x v="0"/>
  </r>
  <r>
    <x v="2"/>
    <n v="338369"/>
    <x v="0"/>
  </r>
  <r>
    <x v="2"/>
    <n v="338370"/>
    <x v="0"/>
  </r>
  <r>
    <x v="2"/>
    <n v="338375"/>
    <x v="0"/>
  </r>
  <r>
    <x v="2"/>
    <n v="338377"/>
    <x v="0"/>
  </r>
  <r>
    <x v="2"/>
    <n v="338382"/>
    <x v="0"/>
  </r>
  <r>
    <x v="2"/>
    <n v="338385"/>
    <x v="0"/>
  </r>
  <r>
    <x v="2"/>
    <n v="338386"/>
    <x v="0"/>
  </r>
  <r>
    <x v="2"/>
    <n v="338390"/>
    <x v="0"/>
  </r>
  <r>
    <x v="2"/>
    <n v="338395"/>
    <x v="0"/>
  </r>
  <r>
    <x v="2"/>
    <n v="338398"/>
    <x v="0"/>
  </r>
  <r>
    <x v="2"/>
    <n v="338402"/>
    <x v="0"/>
  </r>
  <r>
    <x v="2"/>
    <n v="338404"/>
    <x v="0"/>
  </r>
  <r>
    <x v="2"/>
    <n v="338409"/>
    <x v="0"/>
  </r>
  <r>
    <x v="2"/>
    <n v="338412"/>
    <x v="0"/>
  </r>
  <r>
    <x v="2"/>
    <n v="338414"/>
    <x v="0"/>
  </r>
  <r>
    <x v="2"/>
    <n v="338418"/>
    <x v="0"/>
  </r>
  <r>
    <x v="2"/>
    <n v="338420"/>
    <x v="0"/>
  </r>
  <r>
    <x v="2"/>
    <n v="338421"/>
    <x v="0"/>
  </r>
  <r>
    <x v="2"/>
    <n v="338426"/>
    <x v="0"/>
  </r>
  <r>
    <x v="2"/>
    <n v="338427"/>
    <x v="0"/>
  </r>
  <r>
    <x v="2"/>
    <n v="338430"/>
    <x v="0"/>
  </r>
  <r>
    <x v="2"/>
    <n v="338432"/>
    <x v="0"/>
  </r>
  <r>
    <x v="2"/>
    <n v="338437"/>
    <x v="0"/>
  </r>
  <r>
    <x v="2"/>
    <n v="338438"/>
    <x v="0"/>
  </r>
  <r>
    <x v="2"/>
    <n v="338441"/>
    <x v="0"/>
  </r>
  <r>
    <x v="2"/>
    <n v="338445"/>
    <x v="0"/>
  </r>
  <r>
    <x v="2"/>
    <n v="338446"/>
    <x v="0"/>
  </r>
  <r>
    <x v="2"/>
    <n v="338447"/>
    <x v="0"/>
  </r>
  <r>
    <x v="2"/>
    <n v="338451"/>
    <x v="0"/>
  </r>
  <r>
    <x v="2"/>
    <n v="338452"/>
    <x v="0"/>
  </r>
  <r>
    <x v="2"/>
    <n v="338457"/>
    <x v="0"/>
  </r>
  <r>
    <x v="2"/>
    <n v="338459"/>
    <x v="0"/>
  </r>
  <r>
    <x v="2"/>
    <n v="338460"/>
    <x v="0"/>
  </r>
  <r>
    <x v="2"/>
    <n v="338462"/>
    <x v="0"/>
  </r>
  <r>
    <x v="2"/>
    <n v="338463"/>
    <x v="0"/>
  </r>
  <r>
    <x v="2"/>
    <n v="338468"/>
    <x v="0"/>
  </r>
  <r>
    <x v="2"/>
    <n v="338469"/>
    <x v="0"/>
  </r>
  <r>
    <x v="2"/>
    <n v="338472"/>
    <x v="0"/>
  </r>
  <r>
    <x v="2"/>
    <n v="338476"/>
    <x v="0"/>
  </r>
  <r>
    <x v="2"/>
    <n v="338479"/>
    <x v="0"/>
  </r>
  <r>
    <x v="3"/>
    <n v="338482"/>
    <x v="0"/>
  </r>
  <r>
    <x v="3"/>
    <n v="338484"/>
    <x v="0"/>
  </r>
  <r>
    <x v="3"/>
    <n v="338487"/>
    <x v="0"/>
  </r>
  <r>
    <x v="3"/>
    <n v="338491"/>
    <x v="0"/>
  </r>
  <r>
    <x v="3"/>
    <n v="338496"/>
    <x v="0"/>
  </r>
  <r>
    <x v="3"/>
    <n v="338498"/>
    <x v="0"/>
  </r>
  <r>
    <x v="3"/>
    <n v="338500"/>
    <x v="0"/>
  </r>
  <r>
    <x v="3"/>
    <n v="338504"/>
    <x v="0"/>
  </r>
  <r>
    <x v="3"/>
    <n v="338507"/>
    <x v="0"/>
  </r>
  <r>
    <x v="3"/>
    <n v="338512"/>
    <x v="0"/>
  </r>
  <r>
    <x v="3"/>
    <n v="338514"/>
    <x v="0"/>
  </r>
  <r>
    <x v="3"/>
    <n v="338515"/>
    <x v="0"/>
  </r>
  <r>
    <x v="3"/>
    <n v="338516"/>
    <x v="0"/>
  </r>
  <r>
    <x v="3"/>
    <n v="338521"/>
    <x v="0"/>
  </r>
  <r>
    <x v="3"/>
    <n v="338525"/>
    <x v="0"/>
  </r>
  <r>
    <x v="3"/>
    <n v="338529"/>
    <x v="0"/>
  </r>
  <r>
    <x v="3"/>
    <n v="338532"/>
    <x v="0"/>
  </r>
  <r>
    <x v="3"/>
    <n v="338535"/>
    <x v="0"/>
  </r>
  <r>
    <x v="3"/>
    <n v="338536"/>
    <x v="0"/>
  </r>
  <r>
    <x v="3"/>
    <n v="338539"/>
    <x v="0"/>
  </r>
  <r>
    <x v="3"/>
    <n v="338543"/>
    <x v="0"/>
  </r>
  <r>
    <x v="3"/>
    <n v="338546"/>
    <x v="0"/>
  </r>
  <r>
    <x v="3"/>
    <n v="338550"/>
    <x v="0"/>
  </r>
  <r>
    <x v="3"/>
    <n v="338553"/>
    <x v="0"/>
  </r>
  <r>
    <x v="3"/>
    <n v="338558"/>
    <x v="0"/>
  </r>
  <r>
    <x v="3"/>
    <n v="338562"/>
    <x v="0"/>
  </r>
  <r>
    <x v="3"/>
    <n v="338566"/>
    <x v="0"/>
  </r>
  <r>
    <x v="3"/>
    <n v="338571"/>
    <x v="0"/>
  </r>
  <r>
    <x v="3"/>
    <n v="338573"/>
    <x v="0"/>
  </r>
  <r>
    <x v="3"/>
    <n v="338575"/>
    <x v="0"/>
  </r>
  <r>
    <x v="3"/>
    <n v="338576"/>
    <x v="0"/>
  </r>
  <r>
    <x v="3"/>
    <n v="338579"/>
    <x v="0"/>
  </r>
  <r>
    <x v="3"/>
    <n v="338580"/>
    <x v="0"/>
  </r>
  <r>
    <x v="3"/>
    <n v="338583"/>
    <x v="0"/>
  </r>
  <r>
    <x v="3"/>
    <n v="338584"/>
    <x v="0"/>
  </r>
  <r>
    <x v="3"/>
    <n v="338586"/>
    <x v="0"/>
  </r>
  <r>
    <x v="3"/>
    <n v="338587"/>
    <x v="0"/>
  </r>
  <r>
    <x v="3"/>
    <n v="338590"/>
    <x v="0"/>
  </r>
  <r>
    <x v="3"/>
    <n v="338591"/>
    <x v="0"/>
  </r>
  <r>
    <x v="3"/>
    <n v="338594"/>
    <x v="0"/>
  </r>
  <r>
    <x v="3"/>
    <n v="338596"/>
    <x v="0"/>
  </r>
  <r>
    <x v="3"/>
    <n v="338601"/>
    <x v="0"/>
  </r>
  <r>
    <x v="3"/>
    <n v="338606"/>
    <x v="0"/>
  </r>
  <r>
    <x v="3"/>
    <n v="338610"/>
    <x v="0"/>
  </r>
  <r>
    <x v="3"/>
    <n v="338611"/>
    <x v="0"/>
  </r>
  <r>
    <x v="4"/>
    <n v="338614"/>
    <x v="0"/>
  </r>
  <r>
    <x v="4"/>
    <n v="338616"/>
    <x v="0"/>
  </r>
  <r>
    <x v="4"/>
    <n v="338618"/>
    <x v="0"/>
  </r>
  <r>
    <x v="4"/>
    <n v="338619"/>
    <x v="0"/>
  </r>
  <r>
    <x v="4"/>
    <n v="338624"/>
    <x v="0"/>
  </r>
  <r>
    <x v="4"/>
    <n v="338625"/>
    <x v="0"/>
  </r>
  <r>
    <x v="4"/>
    <n v="338630"/>
    <x v="0"/>
  </r>
  <r>
    <x v="4"/>
    <n v="338635"/>
    <x v="0"/>
  </r>
  <r>
    <x v="4"/>
    <n v="338636"/>
    <x v="0"/>
  </r>
  <r>
    <x v="4"/>
    <n v="338640"/>
    <x v="0"/>
  </r>
  <r>
    <x v="4"/>
    <n v="338645"/>
    <x v="0"/>
  </r>
  <r>
    <x v="4"/>
    <n v="338650"/>
    <x v="0"/>
  </r>
  <r>
    <x v="4"/>
    <n v="338654"/>
    <x v="0"/>
  </r>
  <r>
    <x v="4"/>
    <n v="338657"/>
    <x v="0"/>
  </r>
  <r>
    <x v="4"/>
    <n v="338658"/>
    <x v="0"/>
  </r>
  <r>
    <x v="4"/>
    <n v="338659"/>
    <x v="0"/>
  </r>
  <r>
    <x v="4"/>
    <n v="338661"/>
    <x v="0"/>
  </r>
  <r>
    <x v="4"/>
    <n v="338662"/>
    <x v="0"/>
  </r>
  <r>
    <x v="4"/>
    <n v="338666"/>
    <x v="0"/>
  </r>
  <r>
    <x v="4"/>
    <n v="338671"/>
    <x v="0"/>
  </r>
  <r>
    <x v="4"/>
    <n v="338676"/>
    <x v="0"/>
  </r>
  <r>
    <x v="4"/>
    <n v="338681"/>
    <x v="0"/>
  </r>
  <r>
    <x v="4"/>
    <n v="338685"/>
    <x v="0"/>
  </r>
  <r>
    <x v="4"/>
    <n v="338690"/>
    <x v="0"/>
  </r>
  <r>
    <x v="4"/>
    <n v="338693"/>
    <x v="0"/>
  </r>
  <r>
    <x v="4"/>
    <n v="338696"/>
    <x v="0"/>
  </r>
  <r>
    <x v="4"/>
    <n v="338698"/>
    <x v="0"/>
  </r>
  <r>
    <x v="4"/>
    <n v="338699"/>
    <x v="0"/>
  </r>
  <r>
    <x v="4"/>
    <n v="338703"/>
    <x v="0"/>
  </r>
  <r>
    <x v="4"/>
    <n v="338706"/>
    <x v="0"/>
  </r>
  <r>
    <x v="4"/>
    <n v="338711"/>
    <x v="0"/>
  </r>
  <r>
    <x v="4"/>
    <n v="338716"/>
    <x v="0"/>
  </r>
  <r>
    <x v="4"/>
    <n v="338720"/>
    <x v="0"/>
  </r>
  <r>
    <x v="4"/>
    <n v="338721"/>
    <x v="0"/>
  </r>
  <r>
    <x v="4"/>
    <n v="338726"/>
    <x v="0"/>
  </r>
  <r>
    <x v="4"/>
    <n v="338729"/>
    <x v="0"/>
  </r>
  <r>
    <x v="4"/>
    <n v="338730"/>
    <x v="0"/>
  </r>
  <r>
    <x v="4"/>
    <n v="338731"/>
    <x v="0"/>
  </r>
  <r>
    <x v="4"/>
    <n v="338733"/>
    <x v="0"/>
  </r>
  <r>
    <x v="5"/>
    <n v="338738"/>
    <x v="0"/>
  </r>
  <r>
    <x v="5"/>
    <n v="338741"/>
    <x v="0"/>
  </r>
  <r>
    <x v="5"/>
    <n v="338745"/>
    <x v="0"/>
  </r>
  <r>
    <x v="5"/>
    <n v="338746"/>
    <x v="0"/>
  </r>
  <r>
    <x v="5"/>
    <n v="338751"/>
    <x v="0"/>
  </r>
  <r>
    <x v="5"/>
    <n v="338756"/>
    <x v="0"/>
  </r>
  <r>
    <x v="5"/>
    <n v="338759"/>
    <x v="0"/>
  </r>
  <r>
    <x v="5"/>
    <n v="338763"/>
    <x v="0"/>
  </r>
  <r>
    <x v="5"/>
    <n v="338767"/>
    <x v="0"/>
  </r>
  <r>
    <x v="5"/>
    <n v="338768"/>
    <x v="0"/>
  </r>
  <r>
    <x v="5"/>
    <n v="338771"/>
    <x v="0"/>
  </r>
  <r>
    <x v="5"/>
    <n v="338776"/>
    <x v="0"/>
  </r>
  <r>
    <x v="5"/>
    <n v="338780"/>
    <x v="0"/>
  </r>
  <r>
    <x v="5"/>
    <n v="338782"/>
    <x v="0"/>
  </r>
  <r>
    <x v="5"/>
    <n v="338784"/>
    <x v="0"/>
  </r>
  <r>
    <x v="5"/>
    <n v="338787"/>
    <x v="0"/>
  </r>
  <r>
    <x v="5"/>
    <n v="338791"/>
    <x v="0"/>
  </r>
  <r>
    <x v="5"/>
    <n v="338796"/>
    <x v="0"/>
  </r>
  <r>
    <x v="5"/>
    <n v="338801"/>
    <x v="0"/>
  </r>
  <r>
    <x v="5"/>
    <n v="338806"/>
    <x v="0"/>
  </r>
  <r>
    <x v="5"/>
    <n v="338809"/>
    <x v="0"/>
  </r>
  <r>
    <x v="5"/>
    <n v="338811"/>
    <x v="0"/>
  </r>
  <r>
    <x v="5"/>
    <n v="338814"/>
    <x v="0"/>
  </r>
  <r>
    <x v="5"/>
    <n v="338815"/>
    <x v="0"/>
  </r>
  <r>
    <x v="5"/>
    <n v="338816"/>
    <x v="0"/>
  </r>
  <r>
    <x v="5"/>
    <n v="338818"/>
    <x v="0"/>
  </r>
  <r>
    <x v="5"/>
    <n v="338820"/>
    <x v="0"/>
  </r>
  <r>
    <x v="5"/>
    <n v="338821"/>
    <x v="0"/>
  </r>
  <r>
    <x v="5"/>
    <n v="338822"/>
    <x v="0"/>
  </r>
  <r>
    <x v="5"/>
    <n v="338825"/>
    <x v="0"/>
  </r>
  <r>
    <x v="5"/>
    <n v="338828"/>
    <x v="0"/>
  </r>
  <r>
    <x v="5"/>
    <n v="338829"/>
    <x v="0"/>
  </r>
  <r>
    <x v="5"/>
    <n v="338834"/>
    <x v="0"/>
  </r>
  <r>
    <x v="5"/>
    <n v="338838"/>
    <x v="0"/>
  </r>
  <r>
    <x v="5"/>
    <n v="338841"/>
    <x v="0"/>
  </r>
  <r>
    <x v="5"/>
    <n v="338846"/>
    <x v="0"/>
  </r>
  <r>
    <x v="5"/>
    <n v="338850"/>
    <x v="0"/>
  </r>
  <r>
    <x v="5"/>
    <n v="338852"/>
    <x v="0"/>
  </r>
  <r>
    <x v="5"/>
    <n v="338854"/>
    <x v="0"/>
  </r>
  <r>
    <x v="5"/>
    <n v="338858"/>
    <x v="0"/>
  </r>
  <r>
    <x v="5"/>
    <n v="338861"/>
    <x v="0"/>
  </r>
  <r>
    <x v="5"/>
    <n v="338862"/>
    <x v="0"/>
  </r>
  <r>
    <x v="5"/>
    <n v="338866"/>
    <x v="0"/>
  </r>
  <r>
    <x v="6"/>
    <n v="338869"/>
    <x v="0"/>
  </r>
  <r>
    <x v="6"/>
    <n v="338872"/>
    <x v="0"/>
  </r>
  <r>
    <x v="6"/>
    <n v="338877"/>
    <x v="0"/>
  </r>
  <r>
    <x v="6"/>
    <n v="338878"/>
    <x v="0"/>
  </r>
  <r>
    <x v="6"/>
    <n v="338881"/>
    <x v="0"/>
  </r>
  <r>
    <x v="6"/>
    <n v="338886"/>
    <x v="0"/>
  </r>
  <r>
    <x v="6"/>
    <n v="338891"/>
    <x v="0"/>
  </r>
  <r>
    <x v="6"/>
    <n v="338892"/>
    <x v="0"/>
  </r>
  <r>
    <x v="6"/>
    <n v="338897"/>
    <x v="0"/>
  </r>
  <r>
    <x v="6"/>
    <n v="338899"/>
    <x v="0"/>
  </r>
  <r>
    <x v="6"/>
    <n v="338900"/>
    <x v="0"/>
  </r>
  <r>
    <x v="6"/>
    <n v="338905"/>
    <x v="0"/>
  </r>
  <r>
    <x v="6"/>
    <n v="338908"/>
    <x v="0"/>
  </r>
  <r>
    <x v="6"/>
    <n v="338909"/>
    <x v="0"/>
  </r>
  <r>
    <x v="6"/>
    <n v="338912"/>
    <x v="0"/>
  </r>
  <r>
    <x v="6"/>
    <n v="338913"/>
    <x v="0"/>
  </r>
  <r>
    <x v="6"/>
    <n v="338915"/>
    <x v="0"/>
  </r>
  <r>
    <x v="6"/>
    <n v="338917"/>
    <x v="0"/>
  </r>
  <r>
    <x v="6"/>
    <n v="338919"/>
    <x v="0"/>
  </r>
  <r>
    <x v="6"/>
    <n v="338922"/>
    <x v="0"/>
  </r>
  <r>
    <x v="6"/>
    <n v="338927"/>
    <x v="0"/>
  </r>
  <r>
    <x v="6"/>
    <n v="338932"/>
    <x v="0"/>
  </r>
  <r>
    <x v="6"/>
    <n v="338935"/>
    <x v="0"/>
  </r>
  <r>
    <x v="6"/>
    <n v="338937"/>
    <x v="0"/>
  </r>
  <r>
    <x v="6"/>
    <n v="338942"/>
    <x v="0"/>
  </r>
  <r>
    <x v="6"/>
    <n v="338944"/>
    <x v="0"/>
  </r>
  <r>
    <x v="6"/>
    <n v="338949"/>
    <x v="0"/>
  </r>
  <r>
    <x v="6"/>
    <n v="338950"/>
    <x v="0"/>
  </r>
  <r>
    <x v="6"/>
    <n v="338953"/>
    <x v="0"/>
  </r>
  <r>
    <x v="6"/>
    <n v="338957"/>
    <x v="0"/>
  </r>
  <r>
    <x v="6"/>
    <n v="338961"/>
    <x v="0"/>
  </r>
  <r>
    <x v="6"/>
    <n v="338962"/>
    <x v="0"/>
  </r>
  <r>
    <x v="6"/>
    <n v="338963"/>
    <x v="0"/>
  </r>
  <r>
    <x v="6"/>
    <n v="338968"/>
    <x v="0"/>
  </r>
  <r>
    <x v="6"/>
    <n v="338969"/>
    <x v="0"/>
  </r>
  <r>
    <x v="6"/>
    <n v="338970"/>
    <x v="0"/>
  </r>
  <r>
    <x v="6"/>
    <n v="338972"/>
    <x v="0"/>
  </r>
  <r>
    <x v="6"/>
    <n v="338973"/>
    <x v="0"/>
  </r>
  <r>
    <x v="7"/>
    <n v="338978"/>
    <x v="0"/>
  </r>
  <r>
    <x v="7"/>
    <n v="338980"/>
    <x v="0"/>
  </r>
  <r>
    <x v="7"/>
    <n v="338981"/>
    <x v="0"/>
  </r>
  <r>
    <x v="7"/>
    <n v="338983"/>
    <x v="0"/>
  </r>
  <r>
    <x v="7"/>
    <n v="338985"/>
    <x v="0"/>
  </r>
  <r>
    <x v="7"/>
    <n v="338989"/>
    <x v="0"/>
  </r>
  <r>
    <x v="7"/>
    <n v="338994"/>
    <x v="0"/>
  </r>
  <r>
    <x v="7"/>
    <n v="338997"/>
    <x v="0"/>
  </r>
  <r>
    <x v="7"/>
    <n v="339000"/>
    <x v="0"/>
  </r>
  <r>
    <x v="7"/>
    <n v="339003"/>
    <x v="0"/>
  </r>
  <r>
    <x v="7"/>
    <n v="339006"/>
    <x v="0"/>
  </r>
  <r>
    <x v="7"/>
    <n v="339007"/>
    <x v="0"/>
  </r>
  <r>
    <x v="7"/>
    <n v="339010"/>
    <x v="0"/>
  </r>
  <r>
    <x v="7"/>
    <n v="339012"/>
    <x v="0"/>
  </r>
  <r>
    <x v="7"/>
    <n v="339013"/>
    <x v="0"/>
  </r>
  <r>
    <x v="7"/>
    <n v="339014"/>
    <x v="0"/>
  </r>
  <r>
    <x v="7"/>
    <n v="339016"/>
    <x v="0"/>
  </r>
  <r>
    <x v="7"/>
    <n v="339020"/>
    <x v="0"/>
  </r>
  <r>
    <x v="7"/>
    <n v="339024"/>
    <x v="0"/>
  </r>
  <r>
    <x v="7"/>
    <n v="339028"/>
    <x v="0"/>
  </r>
  <r>
    <x v="7"/>
    <n v="339029"/>
    <x v="0"/>
  </r>
  <r>
    <x v="7"/>
    <n v="339031"/>
    <x v="0"/>
  </r>
  <r>
    <x v="7"/>
    <n v="339033"/>
    <x v="0"/>
  </r>
  <r>
    <x v="7"/>
    <n v="339037"/>
    <x v="0"/>
  </r>
  <r>
    <x v="7"/>
    <n v="339042"/>
    <x v="0"/>
  </r>
  <r>
    <x v="7"/>
    <n v="339047"/>
    <x v="0"/>
  </r>
  <r>
    <x v="7"/>
    <n v="339049"/>
    <x v="0"/>
  </r>
  <r>
    <x v="7"/>
    <n v="339054"/>
    <x v="0"/>
  </r>
  <r>
    <x v="7"/>
    <n v="339055"/>
    <x v="0"/>
  </r>
  <r>
    <x v="7"/>
    <n v="339060"/>
    <x v="0"/>
  </r>
  <r>
    <x v="7"/>
    <n v="339063"/>
    <x v="0"/>
  </r>
  <r>
    <x v="7"/>
    <n v="339065"/>
    <x v="0"/>
  </r>
  <r>
    <x v="7"/>
    <n v="339070"/>
    <x v="0"/>
  </r>
  <r>
    <x v="7"/>
    <n v="339071"/>
    <x v="0"/>
  </r>
  <r>
    <x v="7"/>
    <n v="339074"/>
    <x v="0"/>
  </r>
  <r>
    <x v="7"/>
    <n v="339079"/>
    <x v="0"/>
  </r>
  <r>
    <x v="7"/>
    <n v="339080"/>
    <x v="0"/>
  </r>
  <r>
    <x v="7"/>
    <n v="339085"/>
    <x v="0"/>
  </r>
  <r>
    <x v="8"/>
    <n v="339087"/>
    <x v="0"/>
  </r>
  <r>
    <x v="8"/>
    <n v="339092"/>
    <x v="0"/>
  </r>
  <r>
    <x v="8"/>
    <n v="339093"/>
    <x v="0"/>
  </r>
  <r>
    <x v="8"/>
    <n v="339095"/>
    <x v="0"/>
  </r>
  <r>
    <x v="8"/>
    <n v="339099"/>
    <x v="0"/>
  </r>
  <r>
    <x v="8"/>
    <n v="339101"/>
    <x v="0"/>
  </r>
  <r>
    <x v="8"/>
    <n v="339102"/>
    <x v="0"/>
  </r>
  <r>
    <x v="8"/>
    <n v="339107"/>
    <x v="0"/>
  </r>
  <r>
    <x v="8"/>
    <n v="339111"/>
    <x v="0"/>
  </r>
  <r>
    <x v="8"/>
    <n v="339114"/>
    <x v="0"/>
  </r>
  <r>
    <x v="8"/>
    <n v="339117"/>
    <x v="0"/>
  </r>
  <r>
    <x v="8"/>
    <n v="339122"/>
    <x v="0"/>
  </r>
  <r>
    <x v="8"/>
    <n v="339126"/>
    <x v="0"/>
  </r>
  <r>
    <x v="8"/>
    <n v="339128"/>
    <x v="0"/>
  </r>
  <r>
    <x v="8"/>
    <n v="339129"/>
    <x v="0"/>
  </r>
  <r>
    <x v="8"/>
    <n v="339130"/>
    <x v="0"/>
  </r>
  <r>
    <x v="8"/>
    <n v="339132"/>
    <x v="0"/>
  </r>
  <r>
    <x v="8"/>
    <n v="339133"/>
    <x v="0"/>
  </r>
  <r>
    <x v="8"/>
    <n v="339134"/>
    <x v="0"/>
  </r>
  <r>
    <x v="8"/>
    <n v="339138"/>
    <x v="0"/>
  </r>
  <r>
    <x v="8"/>
    <n v="339139"/>
    <x v="0"/>
  </r>
  <r>
    <x v="8"/>
    <n v="339143"/>
    <x v="0"/>
  </r>
  <r>
    <x v="8"/>
    <n v="339145"/>
    <x v="0"/>
  </r>
  <r>
    <x v="8"/>
    <n v="339147"/>
    <x v="0"/>
  </r>
  <r>
    <x v="8"/>
    <n v="339151"/>
    <x v="0"/>
  </r>
  <r>
    <x v="8"/>
    <n v="339155"/>
    <x v="0"/>
  </r>
  <r>
    <x v="8"/>
    <n v="339159"/>
    <x v="0"/>
  </r>
  <r>
    <x v="8"/>
    <n v="339160"/>
    <x v="0"/>
  </r>
  <r>
    <x v="8"/>
    <n v="339163"/>
    <x v="0"/>
  </r>
  <r>
    <x v="8"/>
    <n v="339165"/>
    <x v="0"/>
  </r>
  <r>
    <x v="8"/>
    <n v="339169"/>
    <x v="0"/>
  </r>
  <r>
    <x v="8"/>
    <n v="339174"/>
    <x v="0"/>
  </r>
  <r>
    <x v="8"/>
    <n v="339178"/>
    <x v="0"/>
  </r>
  <r>
    <x v="8"/>
    <n v="339182"/>
    <x v="0"/>
  </r>
  <r>
    <x v="8"/>
    <n v="339186"/>
    <x v="0"/>
  </r>
  <r>
    <x v="8"/>
    <n v="339190"/>
    <x v="0"/>
  </r>
  <r>
    <x v="8"/>
    <n v="339191"/>
    <x v="0"/>
  </r>
  <r>
    <x v="8"/>
    <n v="339194"/>
    <x v="0"/>
  </r>
  <r>
    <x v="8"/>
    <n v="339195"/>
    <x v="0"/>
  </r>
  <r>
    <x v="8"/>
    <n v="339200"/>
    <x v="0"/>
  </r>
  <r>
    <x v="8"/>
    <n v="339205"/>
    <x v="0"/>
  </r>
  <r>
    <x v="8"/>
    <n v="339207"/>
    <x v="0"/>
  </r>
  <r>
    <x v="8"/>
    <n v="339212"/>
    <x v="0"/>
  </r>
  <r>
    <x v="9"/>
    <n v="339215"/>
    <x v="0"/>
  </r>
  <r>
    <x v="9"/>
    <n v="339218"/>
    <x v="0"/>
  </r>
  <r>
    <x v="9"/>
    <n v="339222"/>
    <x v="0"/>
  </r>
  <r>
    <x v="9"/>
    <n v="339224"/>
    <x v="0"/>
  </r>
  <r>
    <x v="9"/>
    <n v="339228"/>
    <x v="0"/>
  </r>
  <r>
    <x v="9"/>
    <n v="339231"/>
    <x v="0"/>
  </r>
  <r>
    <x v="9"/>
    <n v="339236"/>
    <x v="0"/>
  </r>
  <r>
    <x v="9"/>
    <n v="339240"/>
    <x v="0"/>
  </r>
  <r>
    <x v="9"/>
    <n v="339243"/>
    <x v="0"/>
  </r>
  <r>
    <x v="9"/>
    <n v="339244"/>
    <x v="0"/>
  </r>
  <r>
    <x v="9"/>
    <n v="339247"/>
    <x v="0"/>
  </r>
  <r>
    <x v="9"/>
    <n v="339248"/>
    <x v="0"/>
  </r>
  <r>
    <x v="9"/>
    <n v="339251"/>
    <x v="0"/>
  </r>
  <r>
    <x v="9"/>
    <n v="339252"/>
    <x v="0"/>
  </r>
  <r>
    <x v="9"/>
    <n v="339255"/>
    <x v="0"/>
  </r>
  <r>
    <x v="9"/>
    <n v="339260"/>
    <x v="0"/>
  </r>
  <r>
    <x v="9"/>
    <n v="339262"/>
    <x v="0"/>
  </r>
  <r>
    <x v="9"/>
    <n v="339264"/>
    <x v="0"/>
  </r>
  <r>
    <x v="9"/>
    <n v="339266"/>
    <x v="0"/>
  </r>
  <r>
    <x v="9"/>
    <n v="339269"/>
    <x v="0"/>
  </r>
  <r>
    <x v="9"/>
    <n v="339270"/>
    <x v="0"/>
  </r>
  <r>
    <x v="9"/>
    <n v="339272"/>
    <x v="0"/>
  </r>
  <r>
    <x v="9"/>
    <n v="339276"/>
    <x v="0"/>
  </r>
  <r>
    <x v="9"/>
    <n v="339279"/>
    <x v="0"/>
  </r>
  <r>
    <x v="9"/>
    <n v="339283"/>
    <x v="0"/>
  </r>
  <r>
    <x v="9"/>
    <n v="339288"/>
    <x v="0"/>
  </r>
  <r>
    <x v="9"/>
    <n v="339290"/>
    <x v="0"/>
  </r>
  <r>
    <x v="9"/>
    <n v="339293"/>
    <x v="0"/>
  </r>
  <r>
    <x v="9"/>
    <n v="339298"/>
    <x v="0"/>
  </r>
  <r>
    <x v="9"/>
    <n v="339299"/>
    <x v="0"/>
  </r>
  <r>
    <x v="9"/>
    <n v="339303"/>
    <x v="0"/>
  </r>
  <r>
    <x v="9"/>
    <n v="339305"/>
    <x v="0"/>
  </r>
  <r>
    <x v="9"/>
    <n v="339309"/>
    <x v="0"/>
  </r>
  <r>
    <x v="9"/>
    <n v="339312"/>
    <x v="0"/>
  </r>
  <r>
    <x v="9"/>
    <n v="339315"/>
    <x v="0"/>
  </r>
  <r>
    <x v="9"/>
    <n v="339317"/>
    <x v="0"/>
  </r>
  <r>
    <x v="9"/>
    <n v="339322"/>
    <x v="0"/>
  </r>
  <r>
    <x v="9"/>
    <n v="339327"/>
    <x v="0"/>
  </r>
  <r>
    <x v="9"/>
    <n v="339332"/>
    <x v="0"/>
  </r>
  <r>
    <x v="9"/>
    <n v="339336"/>
    <x v="0"/>
  </r>
  <r>
    <x v="9"/>
    <n v="339338"/>
    <x v="0"/>
  </r>
  <r>
    <x v="9"/>
    <n v="339340"/>
    <x v="0"/>
  </r>
  <r>
    <x v="9"/>
    <n v="339341"/>
    <x v="0"/>
  </r>
  <r>
    <x v="9"/>
    <n v="339345"/>
    <x v="0"/>
  </r>
  <r>
    <x v="9"/>
    <n v="339346"/>
    <x v="0"/>
  </r>
  <r>
    <x v="9"/>
    <n v="339347"/>
    <x v="0"/>
  </r>
  <r>
    <x v="9"/>
    <n v="339348"/>
    <x v="0"/>
  </r>
  <r>
    <x v="9"/>
    <n v="339351"/>
    <x v="0"/>
  </r>
  <r>
    <x v="9"/>
    <n v="339352"/>
    <x v="0"/>
  </r>
  <r>
    <x v="9"/>
    <n v="339357"/>
    <x v="0"/>
  </r>
  <r>
    <x v="9"/>
    <n v="339362"/>
    <x v="0"/>
  </r>
  <r>
    <x v="9"/>
    <n v="339363"/>
    <x v="0"/>
  </r>
  <r>
    <x v="9"/>
    <n v="339365"/>
    <x v="0"/>
  </r>
  <r>
    <x v="9"/>
    <n v="339370"/>
    <x v="0"/>
  </r>
  <r>
    <x v="9"/>
    <n v="339374"/>
    <x v="0"/>
  </r>
  <r>
    <x v="9"/>
    <n v="339377"/>
    <x v="0"/>
  </r>
  <r>
    <x v="9"/>
    <n v="339378"/>
    <x v="0"/>
  </r>
  <r>
    <x v="9"/>
    <n v="339379"/>
    <x v="0"/>
  </r>
  <r>
    <x v="9"/>
    <n v="339383"/>
    <x v="0"/>
  </r>
  <r>
    <x v="9"/>
    <n v="339387"/>
    <x v="0"/>
  </r>
  <r>
    <x v="10"/>
    <n v="339390"/>
    <x v="0"/>
  </r>
  <r>
    <x v="10"/>
    <n v="339395"/>
    <x v="0"/>
  </r>
  <r>
    <x v="10"/>
    <n v="339398"/>
    <x v="0"/>
  </r>
  <r>
    <x v="10"/>
    <n v="339400"/>
    <x v="0"/>
  </r>
  <r>
    <x v="10"/>
    <n v="339405"/>
    <x v="0"/>
  </r>
  <r>
    <x v="10"/>
    <n v="339406"/>
    <x v="0"/>
  </r>
  <r>
    <x v="10"/>
    <n v="339408"/>
    <x v="0"/>
  </r>
  <r>
    <x v="10"/>
    <n v="339412"/>
    <x v="0"/>
  </r>
  <r>
    <x v="10"/>
    <n v="339414"/>
    <x v="0"/>
  </r>
  <r>
    <x v="10"/>
    <n v="339418"/>
    <x v="0"/>
  </r>
  <r>
    <x v="10"/>
    <n v="339420"/>
    <x v="0"/>
  </r>
  <r>
    <x v="10"/>
    <n v="339423"/>
    <x v="0"/>
  </r>
  <r>
    <x v="10"/>
    <n v="339427"/>
    <x v="0"/>
  </r>
  <r>
    <x v="10"/>
    <n v="339429"/>
    <x v="0"/>
  </r>
  <r>
    <x v="10"/>
    <n v="339433"/>
    <x v="0"/>
  </r>
  <r>
    <x v="10"/>
    <n v="339435"/>
    <x v="0"/>
  </r>
  <r>
    <x v="10"/>
    <n v="339438"/>
    <x v="0"/>
  </r>
  <r>
    <x v="10"/>
    <n v="339440"/>
    <x v="0"/>
  </r>
  <r>
    <x v="10"/>
    <n v="339443"/>
    <x v="0"/>
  </r>
  <r>
    <x v="10"/>
    <n v="339446"/>
    <x v="0"/>
  </r>
  <r>
    <x v="10"/>
    <n v="339449"/>
    <x v="0"/>
  </r>
  <r>
    <x v="10"/>
    <n v="339454"/>
    <x v="0"/>
  </r>
  <r>
    <x v="10"/>
    <n v="339455"/>
    <x v="0"/>
  </r>
  <r>
    <x v="10"/>
    <n v="339456"/>
    <x v="0"/>
  </r>
  <r>
    <x v="10"/>
    <n v="339459"/>
    <x v="0"/>
  </r>
  <r>
    <x v="10"/>
    <n v="339464"/>
    <x v="0"/>
  </r>
  <r>
    <x v="10"/>
    <n v="339466"/>
    <x v="0"/>
  </r>
  <r>
    <x v="10"/>
    <n v="339470"/>
    <x v="0"/>
  </r>
  <r>
    <x v="10"/>
    <n v="339473"/>
    <x v="0"/>
  </r>
  <r>
    <x v="10"/>
    <n v="339478"/>
    <x v="0"/>
  </r>
  <r>
    <x v="10"/>
    <n v="339483"/>
    <x v="0"/>
  </r>
  <r>
    <x v="10"/>
    <n v="339484"/>
    <x v="0"/>
  </r>
  <r>
    <x v="10"/>
    <n v="339489"/>
    <x v="0"/>
  </r>
  <r>
    <x v="10"/>
    <n v="339492"/>
    <x v="0"/>
  </r>
  <r>
    <x v="10"/>
    <n v="339495"/>
    <x v="0"/>
  </r>
  <r>
    <x v="10"/>
    <n v="339496"/>
    <x v="0"/>
  </r>
  <r>
    <x v="10"/>
    <n v="339498"/>
    <x v="0"/>
  </r>
  <r>
    <x v="10"/>
    <n v="339503"/>
    <x v="0"/>
  </r>
  <r>
    <x v="10"/>
    <n v="339504"/>
    <x v="0"/>
  </r>
  <r>
    <x v="10"/>
    <n v="339507"/>
    <x v="0"/>
  </r>
  <r>
    <x v="10"/>
    <n v="339509"/>
    <x v="0"/>
  </r>
  <r>
    <x v="10"/>
    <n v="339513"/>
    <x v="0"/>
  </r>
  <r>
    <x v="10"/>
    <n v="339514"/>
    <x v="0"/>
  </r>
  <r>
    <x v="10"/>
    <n v="339519"/>
    <x v="0"/>
  </r>
  <r>
    <x v="10"/>
    <n v="339523"/>
    <x v="0"/>
  </r>
  <r>
    <x v="10"/>
    <n v="339528"/>
    <x v="0"/>
  </r>
  <r>
    <x v="10"/>
    <n v="339530"/>
    <x v="0"/>
  </r>
  <r>
    <x v="10"/>
    <n v="339535"/>
    <x v="0"/>
  </r>
  <r>
    <x v="10"/>
    <n v="339540"/>
    <x v="0"/>
  </r>
  <r>
    <x v="10"/>
    <n v="339542"/>
    <x v="0"/>
  </r>
  <r>
    <x v="10"/>
    <n v="339546"/>
    <x v="0"/>
  </r>
  <r>
    <x v="10"/>
    <n v="339550"/>
    <x v="0"/>
  </r>
  <r>
    <x v="10"/>
    <n v="339554"/>
    <x v="0"/>
  </r>
  <r>
    <x v="10"/>
    <n v="339558"/>
    <x v="0"/>
  </r>
  <r>
    <x v="10"/>
    <n v="339561"/>
    <x v="0"/>
  </r>
  <r>
    <x v="10"/>
    <n v="339564"/>
    <x v="0"/>
  </r>
  <r>
    <x v="10"/>
    <n v="339569"/>
    <x v="0"/>
  </r>
  <r>
    <x v="11"/>
    <n v="339572"/>
    <x v="0"/>
  </r>
  <r>
    <x v="11"/>
    <n v="339577"/>
    <x v="0"/>
  </r>
  <r>
    <x v="11"/>
    <n v="339582"/>
    <x v="0"/>
  </r>
  <r>
    <x v="11"/>
    <n v="339587"/>
    <x v="0"/>
  </r>
  <r>
    <x v="11"/>
    <n v="339588"/>
    <x v="0"/>
  </r>
  <r>
    <x v="11"/>
    <n v="339590"/>
    <x v="0"/>
  </r>
  <r>
    <x v="11"/>
    <n v="339593"/>
    <x v="0"/>
  </r>
  <r>
    <x v="11"/>
    <n v="339598"/>
    <x v="0"/>
  </r>
  <r>
    <x v="11"/>
    <n v="339603"/>
    <x v="0"/>
  </r>
  <r>
    <x v="11"/>
    <n v="339605"/>
    <x v="0"/>
  </r>
  <r>
    <x v="11"/>
    <n v="339607"/>
    <x v="0"/>
  </r>
  <r>
    <x v="11"/>
    <n v="339610"/>
    <x v="0"/>
  </r>
  <r>
    <x v="11"/>
    <n v="339615"/>
    <x v="0"/>
  </r>
  <r>
    <x v="11"/>
    <n v="339616"/>
    <x v="0"/>
  </r>
  <r>
    <x v="11"/>
    <n v="339619"/>
    <x v="0"/>
  </r>
  <r>
    <x v="11"/>
    <n v="339624"/>
    <x v="0"/>
  </r>
  <r>
    <x v="11"/>
    <n v="339628"/>
    <x v="0"/>
  </r>
  <r>
    <x v="11"/>
    <n v="339629"/>
    <x v="0"/>
  </r>
  <r>
    <x v="11"/>
    <n v="339633"/>
    <x v="0"/>
  </r>
  <r>
    <x v="11"/>
    <n v="339638"/>
    <x v="0"/>
  </r>
  <r>
    <x v="11"/>
    <n v="339642"/>
    <x v="0"/>
  </r>
  <r>
    <x v="11"/>
    <n v="339645"/>
    <x v="0"/>
  </r>
  <r>
    <x v="11"/>
    <n v="339647"/>
    <x v="0"/>
  </r>
  <r>
    <x v="11"/>
    <n v="339650"/>
    <x v="0"/>
  </r>
  <r>
    <x v="11"/>
    <n v="339652"/>
    <x v="0"/>
  </r>
  <r>
    <x v="11"/>
    <n v="339657"/>
    <x v="0"/>
  </r>
  <r>
    <x v="11"/>
    <n v="339658"/>
    <x v="0"/>
  </r>
  <r>
    <x v="11"/>
    <n v="339662"/>
    <x v="0"/>
  </r>
  <r>
    <x v="11"/>
    <n v="339664"/>
    <x v="0"/>
  </r>
  <r>
    <x v="11"/>
    <n v="339669"/>
    <x v="0"/>
  </r>
  <r>
    <x v="11"/>
    <n v="339674"/>
    <x v="0"/>
  </r>
  <r>
    <x v="11"/>
    <n v="339677"/>
    <x v="0"/>
  </r>
  <r>
    <x v="11"/>
    <n v="339680"/>
    <x v="0"/>
  </r>
  <r>
    <x v="11"/>
    <n v="339685"/>
    <x v="0"/>
  </r>
  <r>
    <x v="11"/>
    <n v="339689"/>
    <x v="0"/>
  </r>
  <r>
    <x v="11"/>
    <n v="339691"/>
    <x v="0"/>
  </r>
  <r>
    <x v="11"/>
    <n v="339694"/>
    <x v="0"/>
  </r>
  <r>
    <x v="11"/>
    <n v="339696"/>
    <x v="0"/>
  </r>
  <r>
    <x v="11"/>
    <n v="339697"/>
    <x v="0"/>
  </r>
  <r>
    <x v="11"/>
    <n v="339699"/>
    <x v="0"/>
  </r>
  <r>
    <x v="11"/>
    <n v="339700"/>
    <x v="0"/>
  </r>
  <r>
    <x v="11"/>
    <n v="339705"/>
    <x v="0"/>
  </r>
  <r>
    <x v="11"/>
    <n v="339710"/>
    <x v="0"/>
  </r>
  <r>
    <x v="11"/>
    <n v="339715"/>
    <x v="0"/>
  </r>
  <r>
    <x v="11"/>
    <n v="339720"/>
    <x v="0"/>
  </r>
  <r>
    <x v="11"/>
    <n v="339721"/>
    <x v="0"/>
  </r>
  <r>
    <x v="11"/>
    <n v="339724"/>
    <x v="0"/>
  </r>
  <r>
    <x v="11"/>
    <n v="339729"/>
    <x v="0"/>
  </r>
  <r>
    <x v="11"/>
    <n v="339731"/>
    <x v="0"/>
  </r>
  <r>
    <x v="11"/>
    <n v="339736"/>
    <x v="0"/>
  </r>
  <r>
    <x v="11"/>
    <n v="339739"/>
    <x v="0"/>
  </r>
  <r>
    <x v="11"/>
    <n v="339741"/>
    <x v="0"/>
  </r>
  <r>
    <x v="11"/>
    <n v="339745"/>
    <x v="0"/>
  </r>
  <r>
    <x v="11"/>
    <n v="339747"/>
    <x v="0"/>
  </r>
  <r>
    <x v="11"/>
    <n v="339752"/>
    <x v="0"/>
  </r>
  <r>
    <x v="11"/>
    <n v="339754"/>
    <x v="0"/>
  </r>
  <r>
    <x v="11"/>
    <n v="339758"/>
    <x v="0"/>
  </r>
  <r>
    <x v="11"/>
    <n v="339761"/>
    <x v="0"/>
  </r>
  <r>
    <x v="11"/>
    <n v="339766"/>
    <x v="0"/>
  </r>
  <r>
    <x v="11"/>
    <n v="339771"/>
    <x v="0"/>
  </r>
  <r>
    <x v="11"/>
    <n v="339775"/>
    <x v="0"/>
  </r>
  <r>
    <x v="11"/>
    <n v="339779"/>
    <x v="0"/>
  </r>
  <r>
    <x v="11"/>
    <n v="339783"/>
    <x v="0"/>
  </r>
  <r>
    <x v="11"/>
    <n v="339785"/>
    <x v="0"/>
  </r>
  <r>
    <x v="11"/>
    <n v="339790"/>
    <x v="0"/>
  </r>
  <r>
    <x v="11"/>
    <n v="339791"/>
    <x v="0"/>
  </r>
  <r>
    <x v="11"/>
    <n v="339794"/>
    <x v="0"/>
  </r>
  <r>
    <x v="11"/>
    <n v="339796"/>
    <x v="0"/>
  </r>
  <r>
    <x v="11"/>
    <n v="339801"/>
    <x v="0"/>
  </r>
  <r>
    <x v="11"/>
    <n v="339806"/>
    <x v="0"/>
  </r>
  <r>
    <x v="11"/>
    <n v="339807"/>
    <x v="0"/>
  </r>
  <r>
    <x v="11"/>
    <n v="339811"/>
    <x v="0"/>
  </r>
  <r>
    <x v="12"/>
    <n v="339814"/>
    <x v="0"/>
  </r>
  <r>
    <x v="12"/>
    <n v="339815"/>
    <x v="0"/>
  </r>
  <r>
    <x v="12"/>
    <n v="339820"/>
    <x v="0"/>
  </r>
  <r>
    <x v="12"/>
    <n v="339825"/>
    <x v="0"/>
  </r>
  <r>
    <x v="12"/>
    <n v="339826"/>
    <x v="0"/>
  </r>
  <r>
    <x v="12"/>
    <n v="339828"/>
    <x v="0"/>
  </r>
  <r>
    <x v="12"/>
    <n v="339831"/>
    <x v="0"/>
  </r>
  <r>
    <x v="12"/>
    <n v="339832"/>
    <x v="0"/>
  </r>
  <r>
    <x v="12"/>
    <n v="339834"/>
    <x v="0"/>
  </r>
  <r>
    <x v="12"/>
    <n v="339835"/>
    <x v="0"/>
  </r>
  <r>
    <x v="12"/>
    <n v="339836"/>
    <x v="0"/>
  </r>
  <r>
    <x v="12"/>
    <n v="339840"/>
    <x v="0"/>
  </r>
  <r>
    <x v="12"/>
    <n v="339844"/>
    <x v="0"/>
  </r>
  <r>
    <x v="12"/>
    <n v="339849"/>
    <x v="0"/>
  </r>
  <r>
    <x v="12"/>
    <n v="339853"/>
    <x v="0"/>
  </r>
  <r>
    <x v="12"/>
    <n v="339854"/>
    <x v="0"/>
  </r>
  <r>
    <x v="12"/>
    <n v="339858"/>
    <x v="0"/>
  </r>
  <r>
    <x v="12"/>
    <n v="339859"/>
    <x v="0"/>
  </r>
  <r>
    <x v="12"/>
    <n v="339861"/>
    <x v="0"/>
  </r>
  <r>
    <x v="12"/>
    <n v="339862"/>
    <x v="0"/>
  </r>
  <r>
    <x v="12"/>
    <n v="339864"/>
    <x v="0"/>
  </r>
  <r>
    <x v="12"/>
    <n v="339865"/>
    <x v="0"/>
  </r>
  <r>
    <x v="12"/>
    <n v="339866"/>
    <x v="0"/>
  </r>
  <r>
    <x v="12"/>
    <n v="339871"/>
    <x v="0"/>
  </r>
  <r>
    <x v="12"/>
    <n v="339876"/>
    <x v="0"/>
  </r>
  <r>
    <x v="12"/>
    <n v="339877"/>
    <x v="0"/>
  </r>
  <r>
    <x v="12"/>
    <n v="339880"/>
    <x v="0"/>
  </r>
  <r>
    <x v="12"/>
    <n v="339882"/>
    <x v="0"/>
  </r>
  <r>
    <x v="12"/>
    <n v="339884"/>
    <x v="0"/>
  </r>
  <r>
    <x v="12"/>
    <n v="339886"/>
    <x v="0"/>
  </r>
  <r>
    <x v="12"/>
    <n v="339888"/>
    <x v="0"/>
  </r>
  <r>
    <x v="12"/>
    <n v="339892"/>
    <x v="0"/>
  </r>
  <r>
    <x v="12"/>
    <n v="339896"/>
    <x v="0"/>
  </r>
  <r>
    <x v="12"/>
    <n v="339899"/>
    <x v="0"/>
  </r>
  <r>
    <x v="12"/>
    <n v="339900"/>
    <x v="0"/>
  </r>
  <r>
    <x v="12"/>
    <n v="339901"/>
    <x v="0"/>
  </r>
  <r>
    <x v="12"/>
    <n v="339905"/>
    <x v="0"/>
  </r>
  <r>
    <x v="12"/>
    <n v="339907"/>
    <x v="0"/>
  </r>
  <r>
    <x v="12"/>
    <n v="339911"/>
    <x v="0"/>
  </r>
  <r>
    <x v="12"/>
    <n v="339914"/>
    <x v="0"/>
  </r>
  <r>
    <x v="12"/>
    <n v="339917"/>
    <x v="0"/>
  </r>
  <r>
    <x v="12"/>
    <n v="339921"/>
    <x v="0"/>
  </r>
  <r>
    <x v="12"/>
    <n v="339922"/>
    <x v="0"/>
  </r>
  <r>
    <x v="12"/>
    <n v="339923"/>
    <x v="0"/>
  </r>
  <r>
    <x v="12"/>
    <n v="339925"/>
    <x v="0"/>
  </r>
  <r>
    <x v="12"/>
    <n v="339927"/>
    <x v="0"/>
  </r>
  <r>
    <x v="12"/>
    <n v="339929"/>
    <x v="0"/>
  </r>
  <r>
    <x v="12"/>
    <n v="339931"/>
    <x v="0"/>
  </r>
  <r>
    <x v="12"/>
    <n v="339935"/>
    <x v="0"/>
  </r>
  <r>
    <x v="12"/>
    <n v="339937"/>
    <x v="0"/>
  </r>
  <r>
    <x v="12"/>
    <n v="339939"/>
    <x v="0"/>
  </r>
  <r>
    <x v="12"/>
    <n v="339943"/>
    <x v="0"/>
  </r>
  <r>
    <x v="12"/>
    <n v="339945"/>
    <x v="0"/>
  </r>
  <r>
    <x v="12"/>
    <n v="339946"/>
    <x v="0"/>
  </r>
  <r>
    <x v="12"/>
    <n v="339948"/>
    <x v="0"/>
  </r>
  <r>
    <x v="12"/>
    <n v="339951"/>
    <x v="0"/>
  </r>
  <r>
    <x v="12"/>
    <n v="339952"/>
    <x v="0"/>
  </r>
  <r>
    <x v="12"/>
    <n v="339954"/>
    <x v="0"/>
  </r>
  <r>
    <x v="12"/>
    <n v="339955"/>
    <x v="0"/>
  </r>
  <r>
    <x v="12"/>
    <n v="339956"/>
    <x v="0"/>
  </r>
  <r>
    <x v="12"/>
    <n v="339957"/>
    <x v="0"/>
  </r>
  <r>
    <x v="12"/>
    <n v="339959"/>
    <x v="0"/>
  </r>
  <r>
    <x v="12"/>
    <n v="339960"/>
    <x v="0"/>
  </r>
  <r>
    <x v="12"/>
    <n v="339961"/>
    <x v="0"/>
  </r>
  <r>
    <x v="12"/>
    <n v="339966"/>
    <x v="0"/>
  </r>
  <r>
    <x v="12"/>
    <n v="339971"/>
    <x v="0"/>
  </r>
  <r>
    <x v="12"/>
    <n v="339972"/>
    <x v="0"/>
  </r>
  <r>
    <x v="12"/>
    <n v="339975"/>
    <x v="0"/>
  </r>
  <r>
    <x v="12"/>
    <n v="339977"/>
    <x v="0"/>
  </r>
  <r>
    <x v="13"/>
    <n v="339981"/>
    <x v="0"/>
  </r>
  <r>
    <x v="13"/>
    <n v="339985"/>
    <x v="0"/>
  </r>
  <r>
    <x v="13"/>
    <n v="339990"/>
    <x v="0"/>
  </r>
  <r>
    <x v="13"/>
    <n v="339992"/>
    <x v="0"/>
  </r>
  <r>
    <x v="13"/>
    <n v="339996"/>
    <x v="0"/>
  </r>
  <r>
    <x v="13"/>
    <n v="340000"/>
    <x v="0"/>
  </r>
  <r>
    <x v="13"/>
    <n v="340004"/>
    <x v="0"/>
  </r>
  <r>
    <x v="13"/>
    <n v="340008"/>
    <x v="0"/>
  </r>
  <r>
    <x v="13"/>
    <n v="340010"/>
    <x v="0"/>
  </r>
  <r>
    <x v="13"/>
    <n v="340013"/>
    <x v="0"/>
  </r>
  <r>
    <x v="13"/>
    <n v="340017"/>
    <x v="0"/>
  </r>
  <r>
    <x v="13"/>
    <n v="340022"/>
    <x v="0"/>
  </r>
  <r>
    <x v="13"/>
    <n v="340024"/>
    <x v="0"/>
  </r>
  <r>
    <x v="13"/>
    <n v="340027"/>
    <x v="0"/>
  </r>
  <r>
    <x v="13"/>
    <n v="340028"/>
    <x v="0"/>
  </r>
  <r>
    <x v="13"/>
    <n v="340033"/>
    <x v="0"/>
  </r>
  <r>
    <x v="13"/>
    <n v="340034"/>
    <x v="0"/>
  </r>
  <r>
    <x v="13"/>
    <n v="340036"/>
    <x v="0"/>
  </r>
  <r>
    <x v="13"/>
    <n v="340041"/>
    <x v="0"/>
  </r>
  <r>
    <x v="13"/>
    <n v="340046"/>
    <x v="0"/>
  </r>
  <r>
    <x v="13"/>
    <n v="340051"/>
    <x v="0"/>
  </r>
  <r>
    <x v="13"/>
    <n v="340054"/>
    <x v="0"/>
  </r>
  <r>
    <x v="13"/>
    <n v="340057"/>
    <x v="0"/>
  </r>
  <r>
    <x v="13"/>
    <n v="340059"/>
    <x v="0"/>
  </r>
  <r>
    <x v="13"/>
    <n v="340061"/>
    <x v="0"/>
  </r>
  <r>
    <x v="13"/>
    <n v="340066"/>
    <x v="0"/>
  </r>
  <r>
    <x v="13"/>
    <n v="340068"/>
    <x v="0"/>
  </r>
  <r>
    <x v="13"/>
    <n v="340069"/>
    <x v="0"/>
  </r>
  <r>
    <x v="13"/>
    <n v="340071"/>
    <x v="0"/>
  </r>
  <r>
    <x v="13"/>
    <n v="340075"/>
    <x v="0"/>
  </r>
  <r>
    <x v="13"/>
    <n v="340080"/>
    <x v="0"/>
  </r>
  <r>
    <x v="13"/>
    <n v="340083"/>
    <x v="0"/>
  </r>
  <r>
    <x v="13"/>
    <n v="340084"/>
    <x v="0"/>
  </r>
  <r>
    <x v="13"/>
    <n v="340089"/>
    <x v="0"/>
  </r>
  <r>
    <x v="13"/>
    <n v="340094"/>
    <x v="0"/>
  </r>
  <r>
    <x v="13"/>
    <n v="340099"/>
    <x v="0"/>
  </r>
  <r>
    <x v="13"/>
    <n v="340103"/>
    <x v="0"/>
  </r>
  <r>
    <x v="13"/>
    <n v="340108"/>
    <x v="0"/>
  </r>
  <r>
    <x v="13"/>
    <n v="340113"/>
    <x v="0"/>
  </r>
  <r>
    <x v="13"/>
    <n v="340117"/>
    <x v="0"/>
  </r>
  <r>
    <x v="13"/>
    <n v="340119"/>
    <x v="0"/>
  </r>
  <r>
    <x v="13"/>
    <n v="340124"/>
    <x v="0"/>
  </r>
  <r>
    <x v="13"/>
    <n v="340128"/>
    <x v="0"/>
  </r>
  <r>
    <x v="13"/>
    <n v="340132"/>
    <x v="0"/>
  </r>
  <r>
    <x v="13"/>
    <n v="340134"/>
    <x v="0"/>
  </r>
  <r>
    <x v="13"/>
    <n v="340139"/>
    <x v="0"/>
  </r>
  <r>
    <x v="13"/>
    <n v="340140"/>
    <x v="0"/>
  </r>
  <r>
    <x v="13"/>
    <n v="340145"/>
    <x v="0"/>
  </r>
  <r>
    <x v="13"/>
    <n v="340148"/>
    <x v="0"/>
  </r>
  <r>
    <x v="13"/>
    <n v="340153"/>
    <x v="0"/>
  </r>
  <r>
    <x v="13"/>
    <n v="340157"/>
    <x v="0"/>
  </r>
  <r>
    <x v="13"/>
    <n v="340161"/>
    <x v="0"/>
  </r>
  <r>
    <x v="13"/>
    <n v="340165"/>
    <x v="0"/>
  </r>
  <r>
    <x v="13"/>
    <n v="340167"/>
    <x v="0"/>
  </r>
  <r>
    <x v="13"/>
    <n v="340170"/>
    <x v="0"/>
  </r>
  <r>
    <x v="13"/>
    <n v="340175"/>
    <x v="0"/>
  </r>
  <r>
    <x v="13"/>
    <n v="340179"/>
    <x v="0"/>
  </r>
  <r>
    <x v="13"/>
    <n v="340182"/>
    <x v="0"/>
  </r>
  <r>
    <x v="13"/>
    <n v="340183"/>
    <x v="0"/>
  </r>
  <r>
    <x v="13"/>
    <n v="340185"/>
    <x v="0"/>
  </r>
  <r>
    <x v="13"/>
    <n v="340190"/>
    <x v="0"/>
  </r>
  <r>
    <x v="13"/>
    <n v="340192"/>
    <x v="0"/>
  </r>
  <r>
    <x v="13"/>
    <n v="340197"/>
    <x v="0"/>
  </r>
  <r>
    <x v="13"/>
    <n v="340200"/>
    <x v="0"/>
  </r>
  <r>
    <x v="13"/>
    <n v="340205"/>
    <x v="0"/>
  </r>
  <r>
    <x v="13"/>
    <n v="340206"/>
    <x v="0"/>
  </r>
  <r>
    <x v="13"/>
    <n v="340207"/>
    <x v="0"/>
  </r>
  <r>
    <x v="13"/>
    <n v="340211"/>
    <x v="0"/>
  </r>
  <r>
    <x v="13"/>
    <n v="340215"/>
    <x v="0"/>
  </r>
  <r>
    <x v="13"/>
    <n v="340216"/>
    <x v="0"/>
  </r>
  <r>
    <x v="13"/>
    <n v="340221"/>
    <x v="0"/>
  </r>
  <r>
    <x v="13"/>
    <n v="340225"/>
    <x v="0"/>
  </r>
  <r>
    <x v="13"/>
    <n v="340230"/>
    <x v="0"/>
  </r>
  <r>
    <x v="13"/>
    <n v="340233"/>
    <x v="0"/>
  </r>
  <r>
    <x v="13"/>
    <n v="340238"/>
    <x v="0"/>
  </r>
  <r>
    <x v="13"/>
    <n v="340241"/>
    <x v="0"/>
  </r>
  <r>
    <x v="13"/>
    <n v="340244"/>
    <x v="0"/>
  </r>
  <r>
    <x v="13"/>
    <n v="340247"/>
    <x v="0"/>
  </r>
  <r>
    <x v="13"/>
    <n v="340251"/>
    <x v="0"/>
  </r>
  <r>
    <x v="13"/>
    <n v="340253"/>
    <x v="0"/>
  </r>
  <r>
    <x v="13"/>
    <n v="340254"/>
    <x v="0"/>
  </r>
  <r>
    <x v="13"/>
    <n v="340259"/>
    <x v="0"/>
  </r>
  <r>
    <x v="13"/>
    <n v="340262"/>
    <x v="0"/>
  </r>
  <r>
    <x v="13"/>
    <n v="340265"/>
    <x v="0"/>
  </r>
  <r>
    <x v="13"/>
    <n v="340270"/>
    <x v="0"/>
  </r>
  <r>
    <x v="14"/>
    <n v="340273"/>
    <x v="0"/>
  </r>
  <r>
    <x v="14"/>
    <n v="340274"/>
    <x v="0"/>
  </r>
  <r>
    <x v="14"/>
    <n v="340276"/>
    <x v="0"/>
  </r>
  <r>
    <x v="14"/>
    <n v="340277"/>
    <x v="0"/>
  </r>
  <r>
    <x v="14"/>
    <n v="340282"/>
    <x v="0"/>
  </r>
  <r>
    <x v="14"/>
    <n v="340286"/>
    <x v="0"/>
  </r>
  <r>
    <x v="14"/>
    <n v="340291"/>
    <x v="0"/>
  </r>
  <r>
    <x v="14"/>
    <n v="340292"/>
    <x v="0"/>
  </r>
  <r>
    <x v="14"/>
    <n v="340294"/>
    <x v="0"/>
  </r>
  <r>
    <x v="14"/>
    <n v="340298"/>
    <x v="0"/>
  </r>
  <r>
    <x v="14"/>
    <n v="340303"/>
    <x v="0"/>
  </r>
  <r>
    <x v="14"/>
    <n v="340306"/>
    <x v="0"/>
  </r>
  <r>
    <x v="14"/>
    <n v="340309"/>
    <x v="0"/>
  </r>
  <r>
    <x v="14"/>
    <n v="340311"/>
    <x v="0"/>
  </r>
  <r>
    <x v="14"/>
    <n v="340315"/>
    <x v="0"/>
  </r>
  <r>
    <x v="14"/>
    <n v="340316"/>
    <x v="0"/>
  </r>
  <r>
    <x v="14"/>
    <n v="340320"/>
    <x v="0"/>
  </r>
  <r>
    <x v="14"/>
    <n v="340321"/>
    <x v="0"/>
  </r>
  <r>
    <x v="14"/>
    <n v="340326"/>
    <x v="0"/>
  </r>
  <r>
    <x v="14"/>
    <n v="340330"/>
    <x v="0"/>
  </r>
  <r>
    <x v="14"/>
    <n v="340335"/>
    <x v="0"/>
  </r>
  <r>
    <x v="14"/>
    <n v="340336"/>
    <x v="0"/>
  </r>
  <r>
    <x v="14"/>
    <n v="340340"/>
    <x v="0"/>
  </r>
  <r>
    <x v="14"/>
    <n v="340342"/>
    <x v="0"/>
  </r>
  <r>
    <x v="14"/>
    <n v="340347"/>
    <x v="0"/>
  </r>
  <r>
    <x v="14"/>
    <n v="340352"/>
    <x v="0"/>
  </r>
  <r>
    <x v="14"/>
    <n v="340355"/>
    <x v="0"/>
  </r>
  <r>
    <x v="14"/>
    <n v="340357"/>
    <x v="0"/>
  </r>
  <r>
    <x v="14"/>
    <n v="340361"/>
    <x v="0"/>
  </r>
  <r>
    <x v="14"/>
    <n v="340363"/>
    <x v="0"/>
  </r>
  <r>
    <x v="14"/>
    <n v="340364"/>
    <x v="0"/>
  </r>
  <r>
    <x v="14"/>
    <n v="340368"/>
    <x v="0"/>
  </r>
  <r>
    <x v="14"/>
    <n v="340372"/>
    <x v="0"/>
  </r>
  <r>
    <x v="14"/>
    <n v="340377"/>
    <x v="0"/>
  </r>
  <r>
    <x v="14"/>
    <n v="340382"/>
    <x v="0"/>
  </r>
  <r>
    <x v="14"/>
    <n v="340384"/>
    <x v="0"/>
  </r>
  <r>
    <x v="14"/>
    <n v="340388"/>
    <x v="0"/>
  </r>
  <r>
    <x v="14"/>
    <n v="340393"/>
    <x v="0"/>
  </r>
  <r>
    <x v="14"/>
    <n v="340395"/>
    <x v="0"/>
  </r>
  <r>
    <x v="14"/>
    <n v="340398"/>
    <x v="0"/>
  </r>
  <r>
    <x v="14"/>
    <n v="340401"/>
    <x v="0"/>
  </r>
  <r>
    <x v="14"/>
    <n v="340402"/>
    <x v="0"/>
  </r>
  <r>
    <x v="14"/>
    <n v="340404"/>
    <x v="0"/>
  </r>
  <r>
    <x v="14"/>
    <n v="340407"/>
    <x v="0"/>
  </r>
  <r>
    <x v="14"/>
    <n v="340412"/>
    <x v="0"/>
  </r>
  <r>
    <x v="14"/>
    <n v="340417"/>
    <x v="0"/>
  </r>
  <r>
    <x v="14"/>
    <n v="340418"/>
    <x v="0"/>
  </r>
  <r>
    <x v="14"/>
    <n v="340420"/>
    <x v="0"/>
  </r>
  <r>
    <x v="14"/>
    <n v="340422"/>
    <x v="0"/>
  </r>
  <r>
    <x v="14"/>
    <n v="340425"/>
    <x v="0"/>
  </r>
  <r>
    <x v="14"/>
    <n v="340426"/>
    <x v="0"/>
  </r>
  <r>
    <x v="14"/>
    <n v="340429"/>
    <x v="0"/>
  </r>
  <r>
    <x v="14"/>
    <n v="340430"/>
    <x v="0"/>
  </r>
  <r>
    <x v="14"/>
    <n v="340431"/>
    <x v="0"/>
  </r>
  <r>
    <x v="14"/>
    <n v="340433"/>
    <x v="0"/>
  </r>
  <r>
    <x v="14"/>
    <n v="340434"/>
    <x v="0"/>
  </r>
  <r>
    <x v="14"/>
    <n v="340435"/>
    <x v="0"/>
  </r>
  <r>
    <x v="14"/>
    <n v="340436"/>
    <x v="0"/>
  </r>
  <r>
    <x v="14"/>
    <n v="340437"/>
    <x v="0"/>
  </r>
  <r>
    <x v="14"/>
    <n v="340442"/>
    <x v="0"/>
  </r>
  <r>
    <x v="14"/>
    <n v="340446"/>
    <x v="0"/>
  </r>
  <r>
    <x v="14"/>
    <n v="340448"/>
    <x v="0"/>
  </r>
  <r>
    <x v="14"/>
    <n v="340449"/>
    <x v="0"/>
  </r>
  <r>
    <x v="14"/>
    <n v="340450"/>
    <x v="0"/>
  </r>
  <r>
    <x v="14"/>
    <n v="340455"/>
    <x v="0"/>
  </r>
  <r>
    <x v="14"/>
    <n v="340458"/>
    <x v="0"/>
  </r>
  <r>
    <x v="14"/>
    <n v="340462"/>
    <x v="0"/>
  </r>
  <r>
    <x v="14"/>
    <n v="340467"/>
    <x v="0"/>
  </r>
  <r>
    <x v="14"/>
    <n v="340470"/>
    <x v="0"/>
  </r>
  <r>
    <x v="14"/>
    <n v="340472"/>
    <x v="0"/>
  </r>
  <r>
    <x v="14"/>
    <n v="340476"/>
    <x v="0"/>
  </r>
  <r>
    <x v="14"/>
    <n v="340478"/>
    <x v="0"/>
  </r>
  <r>
    <x v="14"/>
    <n v="340480"/>
    <x v="0"/>
  </r>
  <r>
    <x v="14"/>
    <n v="340483"/>
    <x v="0"/>
  </r>
  <r>
    <x v="14"/>
    <n v="340486"/>
    <x v="0"/>
  </r>
  <r>
    <x v="14"/>
    <n v="340489"/>
    <x v="0"/>
  </r>
  <r>
    <x v="14"/>
    <n v="340492"/>
    <x v="0"/>
  </r>
  <r>
    <x v="14"/>
    <n v="340494"/>
    <x v="0"/>
  </r>
  <r>
    <x v="14"/>
    <n v="340499"/>
    <x v="0"/>
  </r>
  <r>
    <x v="14"/>
    <n v="340500"/>
    <x v="0"/>
  </r>
  <r>
    <x v="15"/>
    <n v="340502"/>
    <x v="0"/>
  </r>
  <r>
    <x v="15"/>
    <n v="340506"/>
    <x v="0"/>
  </r>
  <r>
    <x v="15"/>
    <n v="340510"/>
    <x v="0"/>
  </r>
  <r>
    <x v="15"/>
    <n v="340512"/>
    <x v="0"/>
  </r>
  <r>
    <x v="15"/>
    <n v="340516"/>
    <x v="0"/>
  </r>
  <r>
    <x v="15"/>
    <n v="340521"/>
    <x v="0"/>
  </r>
  <r>
    <x v="15"/>
    <n v="340523"/>
    <x v="0"/>
  </r>
  <r>
    <x v="15"/>
    <n v="340524"/>
    <x v="0"/>
  </r>
  <r>
    <x v="15"/>
    <n v="340526"/>
    <x v="0"/>
  </r>
  <r>
    <x v="15"/>
    <n v="340531"/>
    <x v="0"/>
  </r>
  <r>
    <x v="15"/>
    <n v="340533"/>
    <x v="0"/>
  </r>
  <r>
    <x v="15"/>
    <n v="340535"/>
    <x v="0"/>
  </r>
  <r>
    <x v="15"/>
    <n v="340539"/>
    <x v="0"/>
  </r>
  <r>
    <x v="15"/>
    <n v="340542"/>
    <x v="0"/>
  </r>
  <r>
    <x v="15"/>
    <n v="340545"/>
    <x v="0"/>
  </r>
  <r>
    <x v="15"/>
    <n v="340549"/>
    <x v="0"/>
  </r>
  <r>
    <x v="15"/>
    <n v="340554"/>
    <x v="0"/>
  </r>
  <r>
    <x v="15"/>
    <n v="340559"/>
    <x v="0"/>
  </r>
  <r>
    <x v="15"/>
    <n v="340560"/>
    <x v="0"/>
  </r>
  <r>
    <x v="15"/>
    <n v="340561"/>
    <x v="0"/>
  </r>
  <r>
    <x v="15"/>
    <n v="340565"/>
    <x v="0"/>
  </r>
  <r>
    <x v="15"/>
    <n v="340567"/>
    <x v="0"/>
  </r>
  <r>
    <x v="15"/>
    <n v="340570"/>
    <x v="0"/>
  </r>
  <r>
    <x v="15"/>
    <n v="340573"/>
    <x v="0"/>
  </r>
  <r>
    <x v="15"/>
    <n v="340576"/>
    <x v="0"/>
  </r>
  <r>
    <x v="15"/>
    <n v="340581"/>
    <x v="0"/>
  </r>
  <r>
    <x v="15"/>
    <n v="340582"/>
    <x v="0"/>
  </r>
  <r>
    <x v="15"/>
    <n v="340587"/>
    <x v="0"/>
  </r>
  <r>
    <x v="15"/>
    <n v="340591"/>
    <x v="0"/>
  </r>
  <r>
    <x v="15"/>
    <n v="340593"/>
    <x v="0"/>
  </r>
  <r>
    <x v="15"/>
    <n v="340597"/>
    <x v="0"/>
  </r>
  <r>
    <x v="15"/>
    <n v="340598"/>
    <x v="0"/>
  </r>
  <r>
    <x v="15"/>
    <n v="340599"/>
    <x v="0"/>
  </r>
  <r>
    <x v="15"/>
    <n v="340603"/>
    <x v="0"/>
  </r>
  <r>
    <x v="15"/>
    <n v="340607"/>
    <x v="0"/>
  </r>
  <r>
    <x v="15"/>
    <n v="340610"/>
    <x v="0"/>
  </r>
  <r>
    <x v="15"/>
    <n v="340613"/>
    <x v="0"/>
  </r>
  <r>
    <x v="15"/>
    <n v="340617"/>
    <x v="0"/>
  </r>
  <r>
    <x v="15"/>
    <n v="340618"/>
    <x v="0"/>
  </r>
  <r>
    <x v="15"/>
    <n v="340622"/>
    <x v="0"/>
  </r>
  <r>
    <x v="15"/>
    <n v="340625"/>
    <x v="0"/>
  </r>
  <r>
    <x v="15"/>
    <n v="340630"/>
    <x v="0"/>
  </r>
  <r>
    <x v="15"/>
    <n v="340635"/>
    <x v="0"/>
  </r>
  <r>
    <x v="15"/>
    <n v="340637"/>
    <x v="0"/>
  </r>
  <r>
    <x v="15"/>
    <n v="340641"/>
    <x v="0"/>
  </r>
  <r>
    <x v="15"/>
    <n v="340644"/>
    <x v="0"/>
  </r>
  <r>
    <x v="15"/>
    <n v="340649"/>
    <x v="0"/>
  </r>
  <r>
    <x v="15"/>
    <n v="340653"/>
    <x v="0"/>
  </r>
  <r>
    <x v="15"/>
    <n v="340657"/>
    <x v="0"/>
  </r>
  <r>
    <x v="15"/>
    <n v="340661"/>
    <x v="0"/>
  </r>
  <r>
    <x v="15"/>
    <n v="340662"/>
    <x v="0"/>
  </r>
  <r>
    <x v="15"/>
    <n v="340667"/>
    <x v="0"/>
  </r>
  <r>
    <x v="15"/>
    <n v="340668"/>
    <x v="0"/>
  </r>
  <r>
    <x v="15"/>
    <n v="340672"/>
    <x v="0"/>
  </r>
  <r>
    <x v="15"/>
    <n v="340674"/>
    <x v="0"/>
  </r>
  <r>
    <x v="15"/>
    <n v="340677"/>
    <x v="0"/>
  </r>
  <r>
    <x v="15"/>
    <n v="340681"/>
    <x v="0"/>
  </r>
  <r>
    <x v="15"/>
    <n v="340683"/>
    <x v="0"/>
  </r>
  <r>
    <x v="15"/>
    <n v="340686"/>
    <x v="0"/>
  </r>
  <r>
    <x v="15"/>
    <n v="340688"/>
    <x v="0"/>
  </r>
  <r>
    <x v="15"/>
    <n v="340690"/>
    <x v="0"/>
  </r>
  <r>
    <x v="15"/>
    <n v="340693"/>
    <x v="0"/>
  </r>
  <r>
    <x v="15"/>
    <n v="340698"/>
    <x v="0"/>
  </r>
  <r>
    <x v="15"/>
    <n v="340702"/>
    <x v="0"/>
  </r>
  <r>
    <x v="15"/>
    <n v="340703"/>
    <x v="0"/>
  </r>
  <r>
    <x v="15"/>
    <n v="340707"/>
    <x v="0"/>
  </r>
  <r>
    <x v="15"/>
    <n v="340712"/>
    <x v="0"/>
  </r>
  <r>
    <x v="15"/>
    <n v="340714"/>
    <x v="0"/>
  </r>
  <r>
    <x v="15"/>
    <n v="340719"/>
    <x v="0"/>
  </r>
  <r>
    <x v="15"/>
    <n v="340721"/>
    <x v="0"/>
  </r>
  <r>
    <x v="15"/>
    <n v="340724"/>
    <x v="0"/>
  </r>
  <r>
    <x v="15"/>
    <n v="340726"/>
    <x v="0"/>
  </r>
  <r>
    <x v="15"/>
    <n v="340730"/>
    <x v="0"/>
  </r>
  <r>
    <x v="15"/>
    <n v="340733"/>
    <x v="0"/>
  </r>
  <r>
    <x v="15"/>
    <n v="340736"/>
    <x v="0"/>
  </r>
  <r>
    <x v="15"/>
    <n v="340737"/>
    <x v="0"/>
  </r>
  <r>
    <x v="15"/>
    <n v="340742"/>
    <x v="0"/>
  </r>
  <r>
    <x v="15"/>
    <n v="340747"/>
    <x v="0"/>
  </r>
  <r>
    <x v="15"/>
    <n v="340752"/>
    <x v="0"/>
  </r>
  <r>
    <x v="15"/>
    <n v="340757"/>
    <x v="0"/>
  </r>
  <r>
    <x v="15"/>
    <n v="340760"/>
    <x v="0"/>
  </r>
  <r>
    <x v="15"/>
    <n v="340763"/>
    <x v="0"/>
  </r>
  <r>
    <x v="15"/>
    <n v="340767"/>
    <x v="0"/>
  </r>
  <r>
    <x v="15"/>
    <n v="340768"/>
    <x v="0"/>
  </r>
  <r>
    <x v="15"/>
    <n v="340769"/>
    <x v="0"/>
  </r>
  <r>
    <x v="15"/>
    <n v="340770"/>
    <x v="0"/>
  </r>
  <r>
    <x v="15"/>
    <n v="340774"/>
    <x v="0"/>
  </r>
  <r>
    <x v="15"/>
    <n v="340778"/>
    <x v="0"/>
  </r>
  <r>
    <x v="15"/>
    <n v="340779"/>
    <x v="0"/>
  </r>
  <r>
    <x v="15"/>
    <n v="340780"/>
    <x v="0"/>
  </r>
  <r>
    <x v="15"/>
    <n v="340784"/>
    <x v="0"/>
  </r>
  <r>
    <x v="15"/>
    <n v="340788"/>
    <x v="0"/>
  </r>
  <r>
    <x v="15"/>
    <n v="340792"/>
    <x v="0"/>
  </r>
  <r>
    <x v="15"/>
    <n v="340794"/>
    <x v="0"/>
  </r>
  <r>
    <x v="15"/>
    <n v="340799"/>
    <x v="0"/>
  </r>
  <r>
    <x v="15"/>
    <n v="340802"/>
    <x v="0"/>
  </r>
  <r>
    <x v="15"/>
    <n v="340805"/>
    <x v="0"/>
  </r>
  <r>
    <x v="15"/>
    <n v="340810"/>
    <x v="0"/>
  </r>
  <r>
    <x v="15"/>
    <n v="340813"/>
    <x v="0"/>
  </r>
  <r>
    <x v="15"/>
    <n v="340815"/>
    <x v="0"/>
  </r>
  <r>
    <x v="15"/>
    <n v="340817"/>
    <x v="0"/>
  </r>
  <r>
    <x v="15"/>
    <n v="340822"/>
    <x v="0"/>
  </r>
  <r>
    <x v="15"/>
    <n v="340826"/>
    <x v="0"/>
  </r>
  <r>
    <x v="16"/>
    <n v="340829"/>
    <x v="0"/>
  </r>
  <r>
    <x v="16"/>
    <n v="340832"/>
    <x v="0"/>
  </r>
  <r>
    <x v="16"/>
    <n v="340833"/>
    <x v="0"/>
  </r>
  <r>
    <x v="16"/>
    <n v="340836"/>
    <x v="0"/>
  </r>
  <r>
    <x v="16"/>
    <n v="340841"/>
    <x v="0"/>
  </r>
  <r>
    <x v="16"/>
    <n v="340844"/>
    <x v="0"/>
  </r>
  <r>
    <x v="16"/>
    <n v="340847"/>
    <x v="0"/>
  </r>
  <r>
    <x v="16"/>
    <n v="340849"/>
    <x v="0"/>
  </r>
  <r>
    <x v="16"/>
    <n v="340852"/>
    <x v="0"/>
  </r>
  <r>
    <x v="16"/>
    <n v="340854"/>
    <x v="0"/>
  </r>
  <r>
    <x v="16"/>
    <n v="340856"/>
    <x v="0"/>
  </r>
  <r>
    <x v="16"/>
    <n v="340858"/>
    <x v="0"/>
  </r>
  <r>
    <x v="16"/>
    <n v="340863"/>
    <x v="0"/>
  </r>
  <r>
    <x v="16"/>
    <n v="340866"/>
    <x v="0"/>
  </r>
  <r>
    <x v="16"/>
    <n v="340871"/>
    <x v="0"/>
  </r>
  <r>
    <x v="16"/>
    <n v="340875"/>
    <x v="0"/>
  </r>
  <r>
    <x v="16"/>
    <n v="340877"/>
    <x v="0"/>
  </r>
  <r>
    <x v="16"/>
    <n v="340880"/>
    <x v="0"/>
  </r>
  <r>
    <x v="16"/>
    <n v="340884"/>
    <x v="0"/>
  </r>
  <r>
    <x v="16"/>
    <n v="340887"/>
    <x v="0"/>
  </r>
  <r>
    <x v="16"/>
    <n v="340889"/>
    <x v="0"/>
  </r>
  <r>
    <x v="16"/>
    <n v="340894"/>
    <x v="0"/>
  </r>
  <r>
    <x v="16"/>
    <n v="340896"/>
    <x v="0"/>
  </r>
  <r>
    <x v="16"/>
    <n v="340897"/>
    <x v="0"/>
  </r>
  <r>
    <x v="16"/>
    <n v="340898"/>
    <x v="0"/>
  </r>
  <r>
    <x v="16"/>
    <n v="340903"/>
    <x v="0"/>
  </r>
  <r>
    <x v="16"/>
    <n v="340905"/>
    <x v="0"/>
  </r>
  <r>
    <x v="16"/>
    <n v="340908"/>
    <x v="0"/>
  </r>
  <r>
    <x v="16"/>
    <n v="340911"/>
    <x v="0"/>
  </r>
  <r>
    <x v="16"/>
    <n v="340912"/>
    <x v="0"/>
  </r>
  <r>
    <x v="16"/>
    <n v="340914"/>
    <x v="0"/>
  </r>
  <r>
    <x v="16"/>
    <n v="340915"/>
    <x v="0"/>
  </r>
  <r>
    <x v="16"/>
    <n v="340919"/>
    <x v="0"/>
  </r>
  <r>
    <x v="16"/>
    <n v="340924"/>
    <x v="0"/>
  </r>
  <r>
    <x v="16"/>
    <n v="340928"/>
    <x v="0"/>
  </r>
  <r>
    <x v="16"/>
    <n v="340932"/>
    <x v="0"/>
  </r>
  <r>
    <x v="16"/>
    <n v="340933"/>
    <x v="0"/>
  </r>
  <r>
    <x v="16"/>
    <n v="340938"/>
    <x v="0"/>
  </r>
  <r>
    <x v="16"/>
    <n v="340943"/>
    <x v="0"/>
  </r>
  <r>
    <x v="16"/>
    <n v="340945"/>
    <x v="0"/>
  </r>
  <r>
    <x v="16"/>
    <n v="340946"/>
    <x v="0"/>
  </r>
  <r>
    <x v="16"/>
    <n v="340948"/>
    <x v="0"/>
  </r>
  <r>
    <x v="16"/>
    <n v="340952"/>
    <x v="0"/>
  </r>
  <r>
    <x v="16"/>
    <n v="340956"/>
    <x v="0"/>
  </r>
  <r>
    <x v="16"/>
    <n v="340960"/>
    <x v="0"/>
  </r>
  <r>
    <x v="16"/>
    <n v="340965"/>
    <x v="0"/>
  </r>
  <r>
    <x v="16"/>
    <n v="340969"/>
    <x v="0"/>
  </r>
  <r>
    <x v="16"/>
    <n v="340970"/>
    <x v="0"/>
  </r>
  <r>
    <x v="16"/>
    <n v="340972"/>
    <x v="0"/>
  </r>
  <r>
    <x v="16"/>
    <n v="340976"/>
    <x v="0"/>
  </r>
  <r>
    <x v="16"/>
    <n v="340980"/>
    <x v="0"/>
  </r>
  <r>
    <x v="16"/>
    <n v="340981"/>
    <x v="0"/>
  </r>
  <r>
    <x v="16"/>
    <n v="340983"/>
    <x v="0"/>
  </r>
  <r>
    <x v="16"/>
    <n v="340984"/>
    <x v="0"/>
  </r>
  <r>
    <x v="16"/>
    <n v="340986"/>
    <x v="0"/>
  </r>
  <r>
    <x v="16"/>
    <n v="340991"/>
    <x v="0"/>
  </r>
  <r>
    <x v="16"/>
    <n v="340996"/>
    <x v="0"/>
  </r>
  <r>
    <x v="16"/>
    <n v="340998"/>
    <x v="0"/>
  </r>
  <r>
    <x v="16"/>
    <n v="341001"/>
    <x v="0"/>
  </r>
  <r>
    <x v="16"/>
    <n v="341002"/>
    <x v="0"/>
  </r>
  <r>
    <x v="16"/>
    <n v="341005"/>
    <x v="0"/>
  </r>
  <r>
    <x v="16"/>
    <n v="341008"/>
    <x v="0"/>
  </r>
  <r>
    <x v="16"/>
    <n v="341013"/>
    <x v="0"/>
  </r>
  <r>
    <x v="16"/>
    <n v="341017"/>
    <x v="0"/>
  </r>
  <r>
    <x v="16"/>
    <n v="341021"/>
    <x v="0"/>
  </r>
  <r>
    <x v="16"/>
    <n v="341023"/>
    <x v="0"/>
  </r>
  <r>
    <x v="16"/>
    <n v="341026"/>
    <x v="0"/>
  </r>
  <r>
    <x v="16"/>
    <n v="341031"/>
    <x v="0"/>
  </r>
  <r>
    <x v="16"/>
    <n v="341035"/>
    <x v="0"/>
  </r>
  <r>
    <x v="16"/>
    <n v="341038"/>
    <x v="0"/>
  </r>
  <r>
    <x v="16"/>
    <n v="341043"/>
    <x v="0"/>
  </r>
  <r>
    <x v="16"/>
    <n v="341047"/>
    <x v="0"/>
  </r>
  <r>
    <x v="16"/>
    <n v="341050"/>
    <x v="0"/>
  </r>
  <r>
    <x v="16"/>
    <n v="341051"/>
    <x v="0"/>
  </r>
  <r>
    <x v="16"/>
    <n v="341052"/>
    <x v="0"/>
  </r>
  <r>
    <x v="16"/>
    <n v="341053"/>
    <x v="0"/>
  </r>
  <r>
    <x v="16"/>
    <n v="341057"/>
    <x v="0"/>
  </r>
  <r>
    <x v="16"/>
    <n v="341062"/>
    <x v="0"/>
  </r>
  <r>
    <x v="16"/>
    <n v="341065"/>
    <x v="0"/>
  </r>
  <r>
    <x v="16"/>
    <n v="341069"/>
    <x v="0"/>
  </r>
  <r>
    <x v="16"/>
    <n v="341072"/>
    <x v="0"/>
  </r>
  <r>
    <x v="16"/>
    <n v="341077"/>
    <x v="0"/>
  </r>
  <r>
    <x v="16"/>
    <n v="341081"/>
    <x v="0"/>
  </r>
  <r>
    <x v="16"/>
    <n v="341084"/>
    <x v="0"/>
  </r>
  <r>
    <x v="16"/>
    <n v="341088"/>
    <x v="0"/>
  </r>
  <r>
    <x v="16"/>
    <n v="341090"/>
    <x v="0"/>
  </r>
  <r>
    <x v="16"/>
    <n v="341093"/>
    <x v="0"/>
  </r>
  <r>
    <x v="16"/>
    <n v="341094"/>
    <x v="0"/>
  </r>
  <r>
    <x v="16"/>
    <n v="341099"/>
    <x v="0"/>
  </r>
  <r>
    <x v="16"/>
    <n v="341102"/>
    <x v="0"/>
  </r>
  <r>
    <x v="16"/>
    <n v="341107"/>
    <x v="0"/>
  </r>
  <r>
    <x v="16"/>
    <n v="341111"/>
    <x v="0"/>
  </r>
  <r>
    <x v="16"/>
    <n v="341114"/>
    <x v="0"/>
  </r>
  <r>
    <x v="16"/>
    <n v="341117"/>
    <x v="0"/>
  </r>
  <r>
    <x v="16"/>
    <n v="341122"/>
    <x v="0"/>
  </r>
  <r>
    <x v="16"/>
    <n v="341125"/>
    <x v="0"/>
  </r>
  <r>
    <x v="16"/>
    <n v="341129"/>
    <x v="0"/>
  </r>
  <r>
    <x v="16"/>
    <n v="341134"/>
    <x v="0"/>
  </r>
  <r>
    <x v="16"/>
    <n v="341138"/>
    <x v="0"/>
  </r>
  <r>
    <x v="16"/>
    <n v="341139"/>
    <x v="0"/>
  </r>
  <r>
    <x v="16"/>
    <n v="341142"/>
    <x v="0"/>
  </r>
  <r>
    <x v="16"/>
    <n v="341143"/>
    <x v="0"/>
  </r>
  <r>
    <x v="16"/>
    <n v="341148"/>
    <x v="0"/>
  </r>
  <r>
    <x v="17"/>
    <n v="341152"/>
    <x v="0"/>
  </r>
  <r>
    <x v="17"/>
    <n v="341155"/>
    <x v="0"/>
  </r>
  <r>
    <x v="17"/>
    <n v="341157"/>
    <x v="0"/>
  </r>
  <r>
    <x v="17"/>
    <n v="341162"/>
    <x v="0"/>
  </r>
  <r>
    <x v="17"/>
    <n v="341163"/>
    <x v="0"/>
  </r>
  <r>
    <x v="17"/>
    <n v="341166"/>
    <x v="0"/>
  </r>
  <r>
    <x v="17"/>
    <n v="341168"/>
    <x v="0"/>
  </r>
  <r>
    <x v="17"/>
    <n v="341171"/>
    <x v="0"/>
  </r>
  <r>
    <x v="17"/>
    <n v="341174"/>
    <x v="0"/>
  </r>
  <r>
    <x v="17"/>
    <n v="341178"/>
    <x v="0"/>
  </r>
  <r>
    <x v="17"/>
    <n v="341183"/>
    <x v="0"/>
  </r>
  <r>
    <x v="17"/>
    <n v="341187"/>
    <x v="0"/>
  </r>
  <r>
    <x v="17"/>
    <n v="341191"/>
    <x v="0"/>
  </r>
  <r>
    <x v="17"/>
    <n v="341194"/>
    <x v="0"/>
  </r>
  <r>
    <x v="17"/>
    <n v="341198"/>
    <x v="0"/>
  </r>
  <r>
    <x v="17"/>
    <n v="341202"/>
    <x v="0"/>
  </r>
  <r>
    <x v="17"/>
    <n v="341207"/>
    <x v="0"/>
  </r>
  <r>
    <x v="17"/>
    <n v="341209"/>
    <x v="0"/>
  </r>
  <r>
    <x v="17"/>
    <n v="341212"/>
    <x v="0"/>
  </r>
  <r>
    <x v="17"/>
    <n v="341214"/>
    <x v="0"/>
  </r>
  <r>
    <x v="17"/>
    <n v="341216"/>
    <x v="0"/>
  </r>
  <r>
    <x v="17"/>
    <n v="341219"/>
    <x v="0"/>
  </r>
  <r>
    <x v="17"/>
    <n v="341220"/>
    <x v="0"/>
  </r>
  <r>
    <x v="17"/>
    <n v="341222"/>
    <x v="0"/>
  </r>
  <r>
    <x v="17"/>
    <n v="341226"/>
    <x v="0"/>
  </r>
  <r>
    <x v="17"/>
    <n v="341228"/>
    <x v="0"/>
  </r>
  <r>
    <x v="17"/>
    <n v="341231"/>
    <x v="0"/>
  </r>
  <r>
    <x v="17"/>
    <n v="341235"/>
    <x v="0"/>
  </r>
  <r>
    <x v="17"/>
    <n v="341238"/>
    <x v="0"/>
  </r>
  <r>
    <x v="17"/>
    <n v="341242"/>
    <x v="0"/>
  </r>
  <r>
    <x v="17"/>
    <n v="341243"/>
    <x v="0"/>
  </r>
  <r>
    <x v="17"/>
    <n v="341247"/>
    <x v="0"/>
  </r>
  <r>
    <x v="17"/>
    <n v="341252"/>
    <x v="0"/>
  </r>
  <r>
    <x v="17"/>
    <n v="341253"/>
    <x v="0"/>
  </r>
  <r>
    <x v="17"/>
    <n v="341257"/>
    <x v="0"/>
  </r>
  <r>
    <x v="17"/>
    <n v="341258"/>
    <x v="0"/>
  </r>
  <r>
    <x v="17"/>
    <n v="341263"/>
    <x v="0"/>
  </r>
  <r>
    <x v="17"/>
    <n v="341264"/>
    <x v="0"/>
  </r>
  <r>
    <x v="17"/>
    <n v="341265"/>
    <x v="0"/>
  </r>
  <r>
    <x v="17"/>
    <n v="341268"/>
    <x v="0"/>
  </r>
  <r>
    <x v="17"/>
    <n v="341270"/>
    <x v="0"/>
  </r>
  <r>
    <x v="17"/>
    <n v="341274"/>
    <x v="0"/>
  </r>
  <r>
    <x v="17"/>
    <n v="341277"/>
    <x v="0"/>
  </r>
  <r>
    <x v="17"/>
    <n v="341280"/>
    <x v="0"/>
  </r>
  <r>
    <x v="17"/>
    <n v="341284"/>
    <x v="0"/>
  </r>
  <r>
    <x v="17"/>
    <n v="341285"/>
    <x v="0"/>
  </r>
  <r>
    <x v="17"/>
    <n v="341289"/>
    <x v="0"/>
  </r>
  <r>
    <x v="17"/>
    <n v="341292"/>
    <x v="0"/>
  </r>
  <r>
    <x v="17"/>
    <n v="341293"/>
    <x v="0"/>
  </r>
  <r>
    <x v="17"/>
    <n v="341297"/>
    <x v="0"/>
  </r>
  <r>
    <x v="17"/>
    <n v="341301"/>
    <x v="0"/>
  </r>
  <r>
    <x v="17"/>
    <n v="341304"/>
    <x v="0"/>
  </r>
  <r>
    <x v="17"/>
    <n v="341305"/>
    <x v="0"/>
  </r>
  <r>
    <x v="17"/>
    <n v="341306"/>
    <x v="0"/>
  </r>
  <r>
    <x v="17"/>
    <n v="341310"/>
    <x v="0"/>
  </r>
  <r>
    <x v="17"/>
    <n v="341315"/>
    <x v="0"/>
  </r>
  <r>
    <x v="17"/>
    <n v="341319"/>
    <x v="0"/>
  </r>
  <r>
    <x v="17"/>
    <n v="341324"/>
    <x v="0"/>
  </r>
  <r>
    <x v="17"/>
    <n v="341327"/>
    <x v="0"/>
  </r>
  <r>
    <x v="17"/>
    <n v="341329"/>
    <x v="0"/>
  </r>
  <r>
    <x v="17"/>
    <n v="341333"/>
    <x v="0"/>
  </r>
  <r>
    <x v="17"/>
    <n v="341334"/>
    <x v="0"/>
  </r>
  <r>
    <x v="17"/>
    <n v="341337"/>
    <x v="0"/>
  </r>
  <r>
    <x v="17"/>
    <n v="341342"/>
    <x v="0"/>
  </r>
  <r>
    <x v="17"/>
    <n v="341343"/>
    <x v="0"/>
  </r>
  <r>
    <x v="17"/>
    <n v="341348"/>
    <x v="0"/>
  </r>
  <r>
    <x v="17"/>
    <n v="341349"/>
    <x v="0"/>
  </r>
  <r>
    <x v="17"/>
    <n v="341350"/>
    <x v="0"/>
  </r>
  <r>
    <x v="17"/>
    <n v="341351"/>
    <x v="0"/>
  </r>
  <r>
    <x v="17"/>
    <n v="341353"/>
    <x v="0"/>
  </r>
  <r>
    <x v="17"/>
    <n v="341355"/>
    <x v="0"/>
  </r>
  <r>
    <x v="17"/>
    <n v="341360"/>
    <x v="0"/>
  </r>
  <r>
    <x v="17"/>
    <n v="341364"/>
    <x v="0"/>
  </r>
  <r>
    <x v="17"/>
    <n v="341366"/>
    <x v="0"/>
  </r>
  <r>
    <x v="17"/>
    <n v="341368"/>
    <x v="0"/>
  </r>
  <r>
    <x v="17"/>
    <n v="341370"/>
    <x v="0"/>
  </r>
  <r>
    <x v="17"/>
    <n v="341375"/>
    <x v="0"/>
  </r>
  <r>
    <x v="17"/>
    <n v="341377"/>
    <x v="0"/>
  </r>
  <r>
    <x v="17"/>
    <n v="341382"/>
    <x v="0"/>
  </r>
  <r>
    <x v="17"/>
    <n v="341385"/>
    <x v="0"/>
  </r>
  <r>
    <x v="17"/>
    <n v="341387"/>
    <x v="0"/>
  </r>
  <r>
    <x v="17"/>
    <n v="341392"/>
    <x v="0"/>
  </r>
  <r>
    <x v="17"/>
    <n v="341396"/>
    <x v="0"/>
  </r>
  <r>
    <x v="17"/>
    <n v="341398"/>
    <x v="0"/>
  </r>
  <r>
    <x v="17"/>
    <n v="341403"/>
    <x v="0"/>
  </r>
  <r>
    <x v="17"/>
    <n v="341406"/>
    <x v="0"/>
  </r>
  <r>
    <x v="17"/>
    <n v="341409"/>
    <x v="0"/>
  </r>
  <r>
    <x v="17"/>
    <n v="341411"/>
    <x v="0"/>
  </r>
  <r>
    <x v="17"/>
    <n v="341413"/>
    <x v="0"/>
  </r>
  <r>
    <x v="17"/>
    <n v="341414"/>
    <x v="0"/>
  </r>
  <r>
    <x v="17"/>
    <n v="341416"/>
    <x v="0"/>
  </r>
  <r>
    <x v="22"/>
    <n v="341420"/>
    <x v="0"/>
  </r>
  <r>
    <x v="22"/>
    <n v="341425"/>
    <x v="0"/>
  </r>
  <r>
    <x v="22"/>
    <n v="341430"/>
    <x v="0"/>
  </r>
  <r>
    <x v="22"/>
    <n v="341432"/>
    <x v="0"/>
  </r>
  <r>
    <x v="22"/>
    <n v="341437"/>
    <x v="0"/>
  </r>
  <r>
    <x v="22"/>
    <n v="341440"/>
    <x v="0"/>
  </r>
  <r>
    <x v="22"/>
    <n v="341444"/>
    <x v="0"/>
  </r>
  <r>
    <x v="22"/>
    <n v="341448"/>
    <x v="0"/>
  </r>
  <r>
    <x v="22"/>
    <n v="341452"/>
    <x v="0"/>
  </r>
  <r>
    <x v="22"/>
    <n v="341455"/>
    <x v="0"/>
  </r>
  <r>
    <x v="22"/>
    <n v="341458"/>
    <x v="0"/>
  </r>
  <r>
    <x v="22"/>
    <n v="341460"/>
    <x v="0"/>
  </r>
  <r>
    <x v="22"/>
    <n v="341462"/>
    <x v="0"/>
  </r>
  <r>
    <x v="22"/>
    <n v="341464"/>
    <x v="0"/>
  </r>
  <r>
    <x v="22"/>
    <n v="341468"/>
    <x v="0"/>
  </r>
  <r>
    <x v="22"/>
    <n v="341473"/>
    <x v="0"/>
  </r>
  <r>
    <x v="22"/>
    <n v="341476"/>
    <x v="0"/>
  </r>
  <r>
    <x v="22"/>
    <n v="341480"/>
    <x v="0"/>
  </r>
  <r>
    <x v="22"/>
    <n v="341485"/>
    <x v="0"/>
  </r>
  <r>
    <x v="22"/>
    <n v="341488"/>
    <x v="0"/>
  </r>
  <r>
    <x v="22"/>
    <n v="341491"/>
    <x v="0"/>
  </r>
  <r>
    <x v="22"/>
    <n v="341495"/>
    <x v="0"/>
  </r>
  <r>
    <x v="22"/>
    <n v="341496"/>
    <x v="0"/>
  </r>
  <r>
    <x v="22"/>
    <n v="341498"/>
    <x v="0"/>
  </r>
  <r>
    <x v="22"/>
    <n v="341503"/>
    <x v="0"/>
  </r>
  <r>
    <x v="22"/>
    <n v="341504"/>
    <x v="0"/>
  </r>
  <r>
    <x v="22"/>
    <n v="341509"/>
    <x v="0"/>
  </r>
  <r>
    <x v="22"/>
    <n v="341511"/>
    <x v="0"/>
  </r>
  <r>
    <x v="22"/>
    <n v="341512"/>
    <x v="0"/>
  </r>
  <r>
    <x v="22"/>
    <n v="341515"/>
    <x v="0"/>
  </r>
  <r>
    <x v="22"/>
    <n v="341516"/>
    <x v="0"/>
  </r>
  <r>
    <x v="22"/>
    <n v="341518"/>
    <x v="0"/>
  </r>
  <r>
    <x v="22"/>
    <n v="341523"/>
    <x v="0"/>
  </r>
  <r>
    <x v="22"/>
    <n v="341527"/>
    <x v="0"/>
  </r>
  <r>
    <x v="22"/>
    <n v="341531"/>
    <x v="0"/>
  </r>
  <r>
    <x v="22"/>
    <n v="341536"/>
    <x v="0"/>
  </r>
  <r>
    <x v="22"/>
    <n v="341541"/>
    <x v="0"/>
  </r>
  <r>
    <x v="22"/>
    <n v="341546"/>
    <x v="0"/>
  </r>
  <r>
    <x v="22"/>
    <n v="341547"/>
    <x v="0"/>
  </r>
  <r>
    <x v="22"/>
    <n v="341551"/>
    <x v="0"/>
  </r>
  <r>
    <x v="22"/>
    <n v="341555"/>
    <x v="0"/>
  </r>
  <r>
    <x v="22"/>
    <n v="341556"/>
    <x v="0"/>
  </r>
  <r>
    <x v="22"/>
    <n v="341558"/>
    <x v="0"/>
  </r>
  <r>
    <x v="22"/>
    <n v="341563"/>
    <x v="0"/>
  </r>
  <r>
    <x v="22"/>
    <n v="341564"/>
    <x v="0"/>
  </r>
  <r>
    <x v="22"/>
    <n v="341567"/>
    <x v="0"/>
  </r>
  <r>
    <x v="22"/>
    <n v="341571"/>
    <x v="0"/>
  </r>
  <r>
    <x v="22"/>
    <n v="341572"/>
    <x v="0"/>
  </r>
  <r>
    <x v="22"/>
    <n v="341574"/>
    <x v="0"/>
  </r>
  <r>
    <x v="22"/>
    <n v="341579"/>
    <x v="0"/>
  </r>
  <r>
    <x v="22"/>
    <n v="341583"/>
    <x v="0"/>
  </r>
  <r>
    <x v="22"/>
    <n v="341585"/>
    <x v="0"/>
  </r>
  <r>
    <x v="22"/>
    <n v="341590"/>
    <x v="0"/>
  </r>
  <r>
    <x v="22"/>
    <n v="341595"/>
    <x v="0"/>
  </r>
  <r>
    <x v="22"/>
    <n v="341600"/>
    <x v="0"/>
  </r>
  <r>
    <x v="22"/>
    <n v="341602"/>
    <x v="0"/>
  </r>
  <r>
    <x v="22"/>
    <n v="341605"/>
    <x v="0"/>
  </r>
  <r>
    <x v="22"/>
    <n v="341610"/>
    <x v="0"/>
  </r>
  <r>
    <x v="22"/>
    <n v="341613"/>
    <x v="0"/>
  </r>
  <r>
    <x v="22"/>
    <n v="341618"/>
    <x v="0"/>
  </r>
  <r>
    <x v="22"/>
    <n v="341622"/>
    <x v="0"/>
  </r>
  <r>
    <x v="22"/>
    <n v="341623"/>
    <x v="0"/>
  </r>
  <r>
    <x v="22"/>
    <n v="341625"/>
    <x v="0"/>
  </r>
  <r>
    <x v="22"/>
    <n v="341629"/>
    <x v="0"/>
  </r>
  <r>
    <x v="22"/>
    <n v="341630"/>
    <x v="0"/>
  </r>
  <r>
    <x v="22"/>
    <n v="341632"/>
    <x v="0"/>
  </r>
  <r>
    <x v="22"/>
    <n v="341635"/>
    <x v="0"/>
  </r>
  <r>
    <x v="22"/>
    <n v="341640"/>
    <x v="0"/>
  </r>
  <r>
    <x v="22"/>
    <n v="341642"/>
    <x v="0"/>
  </r>
  <r>
    <x v="22"/>
    <n v="341645"/>
    <x v="0"/>
  </r>
  <r>
    <x v="22"/>
    <n v="341646"/>
    <x v="0"/>
  </r>
  <r>
    <x v="22"/>
    <n v="341649"/>
    <x v="0"/>
  </r>
  <r>
    <x v="22"/>
    <n v="341654"/>
    <x v="0"/>
  </r>
  <r>
    <x v="22"/>
    <n v="341656"/>
    <x v="0"/>
  </r>
  <r>
    <x v="22"/>
    <n v="341661"/>
    <x v="0"/>
  </r>
  <r>
    <x v="22"/>
    <n v="341666"/>
    <x v="0"/>
  </r>
  <r>
    <x v="22"/>
    <n v="341667"/>
    <x v="0"/>
  </r>
  <r>
    <x v="22"/>
    <n v="341668"/>
    <x v="0"/>
  </r>
  <r>
    <x v="22"/>
    <n v="341669"/>
    <x v="0"/>
  </r>
  <r>
    <x v="22"/>
    <n v="341672"/>
    <x v="0"/>
  </r>
  <r>
    <x v="22"/>
    <n v="341674"/>
    <x v="0"/>
  </r>
  <r>
    <x v="22"/>
    <n v="341676"/>
    <x v="0"/>
  </r>
  <r>
    <x v="22"/>
    <n v="341678"/>
    <x v="0"/>
  </r>
  <r>
    <x v="23"/>
    <n v="341679"/>
    <x v="0"/>
  </r>
  <r>
    <x v="23"/>
    <n v="341681"/>
    <x v="0"/>
  </r>
  <r>
    <x v="23"/>
    <n v="341683"/>
    <x v="0"/>
  </r>
  <r>
    <x v="23"/>
    <n v="341686"/>
    <x v="0"/>
  </r>
  <r>
    <x v="23"/>
    <n v="341691"/>
    <x v="0"/>
  </r>
  <r>
    <x v="23"/>
    <n v="341692"/>
    <x v="0"/>
  </r>
  <r>
    <x v="23"/>
    <n v="341693"/>
    <x v="0"/>
  </r>
  <r>
    <x v="23"/>
    <n v="341695"/>
    <x v="0"/>
  </r>
  <r>
    <x v="23"/>
    <n v="341700"/>
    <x v="0"/>
  </r>
  <r>
    <x v="23"/>
    <n v="341704"/>
    <x v="0"/>
  </r>
  <r>
    <x v="23"/>
    <n v="341706"/>
    <x v="0"/>
  </r>
  <r>
    <x v="23"/>
    <n v="341711"/>
    <x v="0"/>
  </r>
  <r>
    <x v="23"/>
    <n v="341716"/>
    <x v="0"/>
  </r>
  <r>
    <x v="23"/>
    <n v="341719"/>
    <x v="0"/>
  </r>
  <r>
    <x v="23"/>
    <n v="341723"/>
    <x v="0"/>
  </r>
  <r>
    <x v="23"/>
    <n v="341725"/>
    <x v="0"/>
  </r>
  <r>
    <x v="23"/>
    <n v="341729"/>
    <x v="0"/>
  </r>
  <r>
    <x v="23"/>
    <n v="341731"/>
    <x v="0"/>
  </r>
  <r>
    <x v="23"/>
    <n v="341732"/>
    <x v="0"/>
  </r>
  <r>
    <x v="23"/>
    <n v="341736"/>
    <x v="0"/>
  </r>
  <r>
    <x v="23"/>
    <n v="341739"/>
    <x v="0"/>
  </r>
  <r>
    <x v="23"/>
    <n v="341741"/>
    <x v="0"/>
  </r>
  <r>
    <x v="23"/>
    <n v="341742"/>
    <x v="0"/>
  </r>
  <r>
    <x v="23"/>
    <n v="341743"/>
    <x v="0"/>
  </r>
  <r>
    <x v="23"/>
    <n v="341747"/>
    <x v="0"/>
  </r>
  <r>
    <x v="23"/>
    <n v="341748"/>
    <x v="0"/>
  </r>
  <r>
    <x v="23"/>
    <n v="341749"/>
    <x v="0"/>
  </r>
  <r>
    <x v="23"/>
    <n v="341752"/>
    <x v="0"/>
  </r>
  <r>
    <x v="23"/>
    <n v="341756"/>
    <x v="0"/>
  </r>
  <r>
    <x v="23"/>
    <n v="341760"/>
    <x v="0"/>
  </r>
  <r>
    <x v="23"/>
    <n v="341765"/>
    <x v="0"/>
  </r>
  <r>
    <x v="23"/>
    <n v="341768"/>
    <x v="0"/>
  </r>
  <r>
    <x v="23"/>
    <n v="341769"/>
    <x v="0"/>
  </r>
  <r>
    <x v="23"/>
    <n v="341771"/>
    <x v="0"/>
  </r>
  <r>
    <x v="23"/>
    <n v="341772"/>
    <x v="0"/>
  </r>
  <r>
    <x v="23"/>
    <n v="341775"/>
    <x v="0"/>
  </r>
  <r>
    <x v="23"/>
    <n v="341776"/>
    <x v="0"/>
  </r>
  <r>
    <x v="23"/>
    <n v="341780"/>
    <x v="0"/>
  </r>
  <r>
    <x v="23"/>
    <n v="341781"/>
    <x v="0"/>
  </r>
  <r>
    <x v="23"/>
    <n v="341783"/>
    <x v="0"/>
  </r>
  <r>
    <x v="23"/>
    <n v="341788"/>
    <x v="0"/>
  </r>
  <r>
    <x v="23"/>
    <n v="341790"/>
    <x v="0"/>
  </r>
  <r>
    <x v="23"/>
    <n v="341795"/>
    <x v="0"/>
  </r>
  <r>
    <x v="23"/>
    <n v="341797"/>
    <x v="0"/>
  </r>
  <r>
    <x v="23"/>
    <n v="341801"/>
    <x v="0"/>
  </r>
  <r>
    <x v="23"/>
    <n v="341802"/>
    <x v="0"/>
  </r>
  <r>
    <x v="23"/>
    <n v="341807"/>
    <x v="0"/>
  </r>
  <r>
    <x v="23"/>
    <n v="341808"/>
    <x v="0"/>
  </r>
  <r>
    <x v="23"/>
    <n v="341812"/>
    <x v="0"/>
  </r>
  <r>
    <x v="23"/>
    <n v="341813"/>
    <x v="0"/>
  </r>
  <r>
    <x v="23"/>
    <n v="341816"/>
    <x v="0"/>
  </r>
  <r>
    <x v="23"/>
    <n v="341819"/>
    <x v="0"/>
  </r>
  <r>
    <x v="23"/>
    <n v="341824"/>
    <x v="0"/>
  </r>
  <r>
    <x v="23"/>
    <n v="341828"/>
    <x v="0"/>
  </r>
  <r>
    <x v="23"/>
    <n v="341831"/>
    <x v="0"/>
  </r>
  <r>
    <x v="23"/>
    <n v="341832"/>
    <x v="0"/>
  </r>
  <r>
    <x v="23"/>
    <n v="341837"/>
    <x v="0"/>
  </r>
  <r>
    <x v="23"/>
    <n v="341838"/>
    <x v="0"/>
  </r>
  <r>
    <x v="23"/>
    <n v="341840"/>
    <x v="0"/>
  </r>
  <r>
    <x v="23"/>
    <n v="341841"/>
    <x v="0"/>
  </r>
  <r>
    <x v="23"/>
    <n v="341842"/>
    <x v="0"/>
  </r>
  <r>
    <x v="23"/>
    <n v="341843"/>
    <x v="0"/>
  </r>
  <r>
    <x v="23"/>
    <n v="341846"/>
    <x v="0"/>
  </r>
  <r>
    <x v="23"/>
    <n v="341851"/>
    <x v="0"/>
  </r>
  <r>
    <x v="23"/>
    <n v="341856"/>
    <x v="0"/>
  </r>
  <r>
    <x v="23"/>
    <n v="341861"/>
    <x v="0"/>
  </r>
  <r>
    <x v="23"/>
    <n v="341865"/>
    <x v="0"/>
  </r>
  <r>
    <x v="23"/>
    <n v="341867"/>
    <x v="0"/>
  </r>
  <r>
    <x v="23"/>
    <n v="341868"/>
    <x v="0"/>
  </r>
  <r>
    <x v="23"/>
    <n v="341869"/>
    <x v="0"/>
  </r>
  <r>
    <x v="23"/>
    <n v="341871"/>
    <x v="0"/>
  </r>
  <r>
    <x v="23"/>
    <n v="341874"/>
    <x v="0"/>
  </r>
  <r>
    <x v="23"/>
    <n v="341879"/>
    <x v="0"/>
  </r>
  <r>
    <x v="23"/>
    <n v="341883"/>
    <x v="0"/>
  </r>
  <r>
    <x v="23"/>
    <n v="341885"/>
    <x v="0"/>
  </r>
  <r>
    <x v="23"/>
    <n v="341888"/>
    <x v="0"/>
  </r>
  <r>
    <x v="23"/>
    <n v="341893"/>
    <x v="0"/>
  </r>
  <r>
    <x v="23"/>
    <n v="341896"/>
    <x v="0"/>
  </r>
  <r>
    <x v="23"/>
    <n v="341898"/>
    <x v="0"/>
  </r>
  <r>
    <x v="23"/>
    <n v="341902"/>
    <x v="0"/>
  </r>
  <r>
    <x v="18"/>
    <n v="341907"/>
    <x v="0"/>
  </r>
  <r>
    <x v="18"/>
    <n v="341911"/>
    <x v="0"/>
  </r>
  <r>
    <x v="18"/>
    <n v="341913"/>
    <x v="0"/>
  </r>
  <r>
    <x v="18"/>
    <n v="341917"/>
    <x v="0"/>
  </r>
  <r>
    <x v="18"/>
    <n v="341919"/>
    <x v="0"/>
  </r>
  <r>
    <x v="18"/>
    <n v="341921"/>
    <x v="0"/>
  </r>
  <r>
    <x v="18"/>
    <n v="341923"/>
    <x v="0"/>
  </r>
  <r>
    <x v="18"/>
    <n v="341925"/>
    <x v="0"/>
  </r>
  <r>
    <x v="18"/>
    <n v="341929"/>
    <x v="0"/>
  </r>
  <r>
    <x v="18"/>
    <n v="341930"/>
    <x v="0"/>
  </r>
  <r>
    <x v="18"/>
    <n v="341935"/>
    <x v="0"/>
  </r>
  <r>
    <x v="18"/>
    <n v="341937"/>
    <x v="0"/>
  </r>
  <r>
    <x v="18"/>
    <n v="341938"/>
    <x v="0"/>
  </r>
  <r>
    <x v="18"/>
    <n v="341939"/>
    <x v="0"/>
  </r>
  <r>
    <x v="18"/>
    <n v="341944"/>
    <x v="0"/>
  </r>
  <r>
    <x v="18"/>
    <n v="341948"/>
    <x v="0"/>
  </r>
  <r>
    <x v="18"/>
    <n v="341950"/>
    <x v="0"/>
  </r>
  <r>
    <x v="18"/>
    <n v="341955"/>
    <x v="0"/>
  </r>
  <r>
    <x v="18"/>
    <n v="341960"/>
    <x v="0"/>
  </r>
  <r>
    <x v="18"/>
    <n v="341961"/>
    <x v="0"/>
  </r>
  <r>
    <x v="18"/>
    <n v="341964"/>
    <x v="0"/>
  </r>
  <r>
    <x v="18"/>
    <n v="341967"/>
    <x v="0"/>
  </r>
  <r>
    <x v="18"/>
    <n v="341970"/>
    <x v="0"/>
  </r>
  <r>
    <x v="18"/>
    <n v="341975"/>
    <x v="0"/>
  </r>
  <r>
    <x v="18"/>
    <n v="341978"/>
    <x v="0"/>
  </r>
  <r>
    <x v="18"/>
    <n v="341982"/>
    <x v="0"/>
  </r>
  <r>
    <x v="18"/>
    <n v="341986"/>
    <x v="0"/>
  </r>
  <r>
    <x v="18"/>
    <n v="341991"/>
    <x v="0"/>
  </r>
  <r>
    <x v="18"/>
    <n v="341992"/>
    <x v="0"/>
  </r>
  <r>
    <x v="18"/>
    <n v="341993"/>
    <x v="0"/>
  </r>
  <r>
    <x v="18"/>
    <n v="341996"/>
    <x v="0"/>
  </r>
  <r>
    <x v="18"/>
    <n v="341999"/>
    <x v="0"/>
  </r>
  <r>
    <x v="18"/>
    <n v="342001"/>
    <x v="0"/>
  </r>
  <r>
    <x v="18"/>
    <n v="342002"/>
    <x v="0"/>
  </r>
  <r>
    <x v="18"/>
    <n v="342004"/>
    <x v="0"/>
  </r>
  <r>
    <x v="18"/>
    <n v="342006"/>
    <x v="0"/>
  </r>
  <r>
    <x v="18"/>
    <n v="342008"/>
    <x v="0"/>
  </r>
  <r>
    <x v="18"/>
    <n v="342010"/>
    <x v="0"/>
  </r>
  <r>
    <x v="18"/>
    <n v="342013"/>
    <x v="0"/>
  </r>
  <r>
    <x v="18"/>
    <n v="342016"/>
    <x v="0"/>
  </r>
  <r>
    <x v="18"/>
    <n v="342019"/>
    <x v="0"/>
  </r>
  <r>
    <x v="18"/>
    <n v="342021"/>
    <x v="0"/>
  </r>
  <r>
    <x v="18"/>
    <n v="342024"/>
    <x v="0"/>
  </r>
  <r>
    <x v="18"/>
    <n v="342028"/>
    <x v="0"/>
  </r>
  <r>
    <x v="18"/>
    <n v="342033"/>
    <x v="0"/>
  </r>
  <r>
    <x v="18"/>
    <n v="342035"/>
    <x v="0"/>
  </r>
  <r>
    <x v="18"/>
    <n v="342038"/>
    <x v="0"/>
  </r>
  <r>
    <x v="18"/>
    <n v="342042"/>
    <x v="0"/>
  </r>
  <r>
    <x v="18"/>
    <n v="342045"/>
    <x v="0"/>
  </r>
  <r>
    <x v="18"/>
    <n v="342047"/>
    <x v="0"/>
  </r>
  <r>
    <x v="18"/>
    <n v="342052"/>
    <x v="0"/>
  </r>
  <r>
    <x v="18"/>
    <n v="342053"/>
    <x v="0"/>
  </r>
  <r>
    <x v="18"/>
    <n v="342056"/>
    <x v="0"/>
  </r>
  <r>
    <x v="18"/>
    <n v="342059"/>
    <x v="0"/>
  </r>
  <r>
    <x v="18"/>
    <n v="342061"/>
    <x v="0"/>
  </r>
  <r>
    <x v="18"/>
    <n v="342065"/>
    <x v="0"/>
  </r>
  <r>
    <x v="18"/>
    <n v="342067"/>
    <x v="0"/>
  </r>
  <r>
    <x v="18"/>
    <n v="342069"/>
    <x v="0"/>
  </r>
  <r>
    <x v="18"/>
    <n v="342073"/>
    <x v="0"/>
  </r>
  <r>
    <x v="18"/>
    <n v="342074"/>
    <x v="0"/>
  </r>
  <r>
    <x v="18"/>
    <n v="342075"/>
    <x v="0"/>
  </r>
  <r>
    <x v="18"/>
    <n v="342079"/>
    <x v="0"/>
  </r>
  <r>
    <x v="18"/>
    <n v="342082"/>
    <x v="0"/>
  </r>
  <r>
    <x v="18"/>
    <n v="342085"/>
    <x v="0"/>
  </r>
  <r>
    <x v="18"/>
    <n v="342087"/>
    <x v="0"/>
  </r>
  <r>
    <x v="18"/>
    <n v="342091"/>
    <x v="0"/>
  </r>
  <r>
    <x v="18"/>
    <n v="342092"/>
    <x v="0"/>
  </r>
  <r>
    <x v="18"/>
    <n v="342093"/>
    <x v="0"/>
  </r>
  <r>
    <x v="18"/>
    <n v="342095"/>
    <x v="0"/>
  </r>
  <r>
    <x v="18"/>
    <n v="342097"/>
    <x v="0"/>
  </r>
  <r>
    <x v="18"/>
    <n v="342099"/>
    <x v="0"/>
  </r>
  <r>
    <x v="18"/>
    <n v="342100"/>
    <x v="0"/>
  </r>
  <r>
    <x v="18"/>
    <n v="342103"/>
    <x v="0"/>
  </r>
  <r>
    <x v="18"/>
    <n v="342106"/>
    <x v="0"/>
  </r>
  <r>
    <x v="18"/>
    <n v="342107"/>
    <x v="0"/>
  </r>
  <r>
    <x v="18"/>
    <n v="342110"/>
    <x v="0"/>
  </r>
  <r>
    <x v="19"/>
    <n v="342112"/>
    <x v="0"/>
  </r>
  <r>
    <x v="19"/>
    <n v="342116"/>
    <x v="0"/>
  </r>
  <r>
    <x v="19"/>
    <n v="342121"/>
    <x v="0"/>
  </r>
  <r>
    <x v="19"/>
    <n v="342126"/>
    <x v="0"/>
  </r>
  <r>
    <x v="19"/>
    <n v="342127"/>
    <x v="0"/>
  </r>
  <r>
    <x v="19"/>
    <n v="342128"/>
    <x v="0"/>
  </r>
  <r>
    <x v="19"/>
    <n v="342129"/>
    <x v="0"/>
  </r>
  <r>
    <x v="19"/>
    <n v="342134"/>
    <x v="0"/>
  </r>
  <r>
    <x v="19"/>
    <n v="342135"/>
    <x v="0"/>
  </r>
  <r>
    <x v="19"/>
    <n v="342138"/>
    <x v="0"/>
  </r>
  <r>
    <x v="19"/>
    <n v="342140"/>
    <x v="0"/>
  </r>
  <r>
    <x v="19"/>
    <n v="342145"/>
    <x v="0"/>
  </r>
  <r>
    <x v="19"/>
    <n v="342149"/>
    <x v="0"/>
  </r>
  <r>
    <x v="19"/>
    <n v="342154"/>
    <x v="0"/>
  </r>
  <r>
    <x v="19"/>
    <n v="342158"/>
    <x v="0"/>
  </r>
  <r>
    <x v="19"/>
    <n v="342163"/>
    <x v="0"/>
  </r>
  <r>
    <x v="19"/>
    <n v="342164"/>
    <x v="0"/>
  </r>
  <r>
    <x v="19"/>
    <n v="342167"/>
    <x v="0"/>
  </r>
  <r>
    <x v="19"/>
    <n v="342172"/>
    <x v="0"/>
  </r>
  <r>
    <x v="19"/>
    <n v="342177"/>
    <x v="0"/>
  </r>
  <r>
    <x v="19"/>
    <n v="342179"/>
    <x v="0"/>
  </r>
  <r>
    <x v="19"/>
    <n v="342182"/>
    <x v="0"/>
  </r>
  <r>
    <x v="19"/>
    <n v="342185"/>
    <x v="0"/>
  </r>
  <r>
    <x v="19"/>
    <n v="342186"/>
    <x v="0"/>
  </r>
  <r>
    <x v="19"/>
    <n v="342190"/>
    <x v="0"/>
  </r>
  <r>
    <x v="19"/>
    <n v="342195"/>
    <x v="0"/>
  </r>
  <r>
    <x v="19"/>
    <n v="342199"/>
    <x v="0"/>
  </r>
  <r>
    <x v="19"/>
    <n v="342202"/>
    <x v="0"/>
  </r>
  <r>
    <x v="19"/>
    <n v="342207"/>
    <x v="0"/>
  </r>
  <r>
    <x v="19"/>
    <n v="342211"/>
    <x v="0"/>
  </r>
  <r>
    <x v="19"/>
    <n v="342216"/>
    <x v="0"/>
  </r>
  <r>
    <x v="19"/>
    <n v="342221"/>
    <x v="0"/>
  </r>
  <r>
    <x v="19"/>
    <n v="342225"/>
    <x v="0"/>
  </r>
  <r>
    <x v="19"/>
    <n v="342229"/>
    <x v="0"/>
  </r>
  <r>
    <x v="19"/>
    <n v="342231"/>
    <x v="0"/>
  </r>
  <r>
    <x v="19"/>
    <n v="342232"/>
    <x v="0"/>
  </r>
  <r>
    <x v="19"/>
    <n v="342236"/>
    <x v="0"/>
  </r>
  <r>
    <x v="19"/>
    <n v="342237"/>
    <x v="0"/>
  </r>
  <r>
    <x v="19"/>
    <n v="342239"/>
    <x v="0"/>
  </r>
  <r>
    <x v="19"/>
    <n v="342244"/>
    <x v="0"/>
  </r>
  <r>
    <x v="19"/>
    <n v="342246"/>
    <x v="0"/>
  </r>
  <r>
    <x v="19"/>
    <n v="342247"/>
    <x v="0"/>
  </r>
  <r>
    <x v="19"/>
    <n v="342248"/>
    <x v="0"/>
  </r>
  <r>
    <x v="19"/>
    <n v="342253"/>
    <x v="0"/>
  </r>
  <r>
    <x v="19"/>
    <n v="342256"/>
    <x v="0"/>
  </r>
  <r>
    <x v="20"/>
    <n v="342258"/>
    <x v="0"/>
  </r>
  <r>
    <x v="20"/>
    <n v="342262"/>
    <x v="0"/>
  </r>
  <r>
    <x v="20"/>
    <n v="342265"/>
    <x v="0"/>
  </r>
  <r>
    <x v="20"/>
    <n v="342268"/>
    <x v="0"/>
  </r>
  <r>
    <x v="20"/>
    <n v="342273"/>
    <x v="0"/>
  </r>
  <r>
    <x v="20"/>
    <n v="342278"/>
    <x v="0"/>
  </r>
  <r>
    <x v="20"/>
    <n v="342280"/>
    <x v="0"/>
  </r>
  <r>
    <x v="20"/>
    <n v="342284"/>
    <x v="0"/>
  </r>
  <r>
    <x v="20"/>
    <n v="342289"/>
    <x v="0"/>
  </r>
  <r>
    <x v="20"/>
    <n v="342293"/>
    <x v="0"/>
  </r>
  <r>
    <x v="20"/>
    <n v="342294"/>
    <x v="0"/>
  </r>
  <r>
    <x v="20"/>
    <n v="342296"/>
    <x v="0"/>
  </r>
  <r>
    <x v="20"/>
    <n v="342301"/>
    <x v="0"/>
  </r>
  <r>
    <x v="20"/>
    <n v="342305"/>
    <x v="0"/>
  </r>
  <r>
    <x v="20"/>
    <n v="342309"/>
    <x v="0"/>
  </r>
  <r>
    <x v="20"/>
    <n v="342311"/>
    <x v="0"/>
  </r>
  <r>
    <x v="20"/>
    <n v="342315"/>
    <x v="0"/>
  </r>
  <r>
    <x v="20"/>
    <n v="342316"/>
    <x v="0"/>
  </r>
  <r>
    <x v="20"/>
    <n v="342320"/>
    <x v="0"/>
  </r>
  <r>
    <x v="20"/>
    <n v="342323"/>
    <x v="0"/>
  </r>
  <r>
    <x v="20"/>
    <n v="342325"/>
    <x v="0"/>
  </r>
  <r>
    <x v="20"/>
    <n v="342329"/>
    <x v="0"/>
  </r>
  <r>
    <x v="20"/>
    <n v="342333"/>
    <x v="0"/>
  </r>
  <r>
    <x v="20"/>
    <n v="342338"/>
    <x v="0"/>
  </r>
  <r>
    <x v="20"/>
    <n v="342340"/>
    <x v="0"/>
  </r>
  <r>
    <x v="20"/>
    <n v="342341"/>
    <x v="0"/>
  </r>
  <r>
    <x v="20"/>
    <n v="342344"/>
    <x v="0"/>
  </r>
  <r>
    <x v="20"/>
    <n v="342347"/>
    <x v="0"/>
  </r>
  <r>
    <x v="20"/>
    <n v="342351"/>
    <x v="0"/>
  </r>
  <r>
    <x v="20"/>
    <n v="342355"/>
    <x v="0"/>
  </r>
  <r>
    <x v="20"/>
    <n v="342357"/>
    <x v="0"/>
  </r>
  <r>
    <x v="20"/>
    <n v="342359"/>
    <x v="0"/>
  </r>
  <r>
    <x v="20"/>
    <n v="342363"/>
    <x v="0"/>
  </r>
  <r>
    <x v="20"/>
    <n v="342366"/>
    <x v="0"/>
  </r>
  <r>
    <x v="20"/>
    <n v="342368"/>
    <x v="0"/>
  </r>
  <r>
    <x v="20"/>
    <n v="342373"/>
    <x v="0"/>
  </r>
  <r>
    <x v="20"/>
    <n v="342377"/>
    <x v="0"/>
  </r>
  <r>
    <x v="20"/>
    <n v="342379"/>
    <x v="0"/>
  </r>
  <r>
    <x v="20"/>
    <n v="342384"/>
    <x v="0"/>
  </r>
  <r>
    <x v="20"/>
    <n v="342386"/>
    <x v="0"/>
  </r>
  <r>
    <x v="20"/>
    <n v="342389"/>
    <x v="0"/>
  </r>
  <r>
    <x v="20"/>
    <n v="342390"/>
    <x v="0"/>
  </r>
  <r>
    <x v="20"/>
    <n v="342393"/>
    <x v="0"/>
  </r>
  <r>
    <x v="20"/>
    <n v="342395"/>
    <x v="0"/>
  </r>
  <r>
    <x v="20"/>
    <n v="342396"/>
    <x v="0"/>
  </r>
  <r>
    <x v="20"/>
    <n v="342399"/>
    <x v="0"/>
  </r>
  <r>
    <x v="20"/>
    <n v="342401"/>
    <x v="0"/>
  </r>
  <r>
    <x v="20"/>
    <n v="342403"/>
    <x v="0"/>
  </r>
  <r>
    <x v="20"/>
    <n v="342404"/>
    <x v="0"/>
  </r>
  <r>
    <x v="20"/>
    <n v="342406"/>
    <x v="0"/>
  </r>
  <r>
    <x v="20"/>
    <n v="342411"/>
    <x v="0"/>
  </r>
  <r>
    <x v="20"/>
    <n v="342415"/>
    <x v="0"/>
  </r>
  <r>
    <x v="20"/>
    <n v="342416"/>
    <x v="0"/>
  </r>
  <r>
    <x v="20"/>
    <n v="342417"/>
    <x v="0"/>
  </r>
  <r>
    <x v="20"/>
    <n v="342420"/>
    <x v="0"/>
  </r>
  <r>
    <x v="20"/>
    <n v="342423"/>
    <x v="0"/>
  </r>
  <r>
    <x v="20"/>
    <n v="342426"/>
    <x v="0"/>
  </r>
  <r>
    <x v="0"/>
    <n v="342430"/>
    <x v="0"/>
  </r>
  <r>
    <x v="0"/>
    <n v="342432"/>
    <x v="0"/>
  </r>
  <r>
    <x v="0"/>
    <n v="342433"/>
    <x v="0"/>
  </r>
  <r>
    <x v="0"/>
    <n v="342438"/>
    <x v="0"/>
  </r>
  <r>
    <x v="0"/>
    <n v="342441"/>
    <x v="0"/>
  </r>
  <r>
    <x v="0"/>
    <n v="342444"/>
    <x v="0"/>
  </r>
  <r>
    <x v="0"/>
    <n v="342448"/>
    <x v="0"/>
  </r>
  <r>
    <x v="0"/>
    <n v="342450"/>
    <x v="0"/>
  </r>
  <r>
    <x v="0"/>
    <n v="342452"/>
    <x v="0"/>
  </r>
  <r>
    <x v="0"/>
    <n v="342454"/>
    <x v="0"/>
  </r>
  <r>
    <x v="0"/>
    <n v="342455"/>
    <x v="0"/>
  </r>
  <r>
    <x v="0"/>
    <n v="342458"/>
    <x v="0"/>
  </r>
  <r>
    <x v="0"/>
    <n v="342463"/>
    <x v="0"/>
  </r>
  <r>
    <x v="0"/>
    <n v="342466"/>
    <x v="0"/>
  </r>
  <r>
    <x v="0"/>
    <n v="342469"/>
    <x v="0"/>
  </r>
  <r>
    <x v="0"/>
    <n v="342470"/>
    <x v="0"/>
  </r>
  <r>
    <x v="0"/>
    <n v="342475"/>
    <x v="0"/>
  </r>
  <r>
    <x v="0"/>
    <n v="342479"/>
    <x v="0"/>
  </r>
  <r>
    <x v="0"/>
    <n v="342482"/>
    <x v="0"/>
  </r>
  <r>
    <x v="0"/>
    <n v="342487"/>
    <x v="0"/>
  </r>
  <r>
    <x v="0"/>
    <n v="342492"/>
    <x v="0"/>
  </r>
  <r>
    <x v="0"/>
    <n v="342496"/>
    <x v="0"/>
  </r>
  <r>
    <x v="1"/>
    <n v="342498"/>
    <x v="0"/>
  </r>
  <r>
    <x v="1"/>
    <n v="342499"/>
    <x v="0"/>
  </r>
  <r>
    <x v="1"/>
    <n v="342503"/>
    <x v="0"/>
  </r>
  <r>
    <x v="1"/>
    <n v="342508"/>
    <x v="0"/>
  </r>
  <r>
    <x v="1"/>
    <n v="342513"/>
    <x v="0"/>
  </r>
  <r>
    <x v="1"/>
    <n v="342518"/>
    <x v="0"/>
  </r>
  <r>
    <x v="1"/>
    <n v="342519"/>
    <x v="0"/>
  </r>
  <r>
    <x v="1"/>
    <n v="342523"/>
    <x v="0"/>
  </r>
  <r>
    <x v="1"/>
    <n v="342527"/>
    <x v="0"/>
  </r>
  <r>
    <x v="1"/>
    <n v="342528"/>
    <x v="0"/>
  </r>
  <r>
    <x v="1"/>
    <n v="342529"/>
    <x v="0"/>
  </r>
  <r>
    <x v="1"/>
    <n v="342530"/>
    <x v="0"/>
  </r>
  <r>
    <x v="21"/>
    <n v="342531"/>
    <x v="0"/>
  </r>
  <r>
    <x v="21"/>
    <n v="342536"/>
    <x v="0"/>
  </r>
  <r>
    <x v="21"/>
    <n v="342541"/>
    <x v="0"/>
  </r>
  <r>
    <x v="21"/>
    <n v="342546"/>
    <x v="0"/>
  </r>
  <r>
    <x v="21"/>
    <n v="342548"/>
    <x v="0"/>
  </r>
  <r>
    <x v="21"/>
    <n v="342551"/>
    <x v="0"/>
  </r>
  <r>
    <x v="21"/>
    <n v="342552"/>
    <x v="0"/>
  </r>
  <r>
    <x v="21"/>
    <n v="342553"/>
    <x v="0"/>
  </r>
  <r>
    <x v="21"/>
    <n v="342554"/>
    <x v="0"/>
  </r>
  <r>
    <x v="21"/>
    <n v="342555"/>
    <x v="0"/>
  </r>
  <r>
    <x v="21"/>
    <n v="342560"/>
    <x v="0"/>
  </r>
  <r>
    <x v="21"/>
    <n v="342562"/>
    <x v="0"/>
  </r>
  <r>
    <x v="21"/>
    <n v="342567"/>
    <x v="0"/>
  </r>
  <r>
    <x v="21"/>
    <n v="342572"/>
    <x v="0"/>
  </r>
  <r>
    <x v="21"/>
    <n v="342574"/>
    <x v="0"/>
  </r>
  <r>
    <x v="21"/>
    <n v="342576"/>
    <x v="0"/>
  </r>
  <r>
    <x v="21"/>
    <n v="342578"/>
    <x v="0"/>
  </r>
  <r>
    <x v="21"/>
    <n v="342580"/>
    <x v="0"/>
  </r>
  <r>
    <x v="2"/>
    <n v="342581"/>
    <x v="0"/>
  </r>
  <r>
    <x v="2"/>
    <n v="342585"/>
    <x v="0"/>
  </r>
  <r>
    <x v="2"/>
    <n v="342586"/>
    <x v="0"/>
  </r>
  <r>
    <x v="2"/>
    <n v="342591"/>
    <x v="0"/>
  </r>
  <r>
    <x v="2"/>
    <n v="342593"/>
    <x v="0"/>
  </r>
  <r>
    <x v="2"/>
    <n v="342595"/>
    <x v="0"/>
  </r>
  <r>
    <x v="2"/>
    <n v="342600"/>
    <x v="0"/>
  </r>
  <r>
    <x v="2"/>
    <n v="342603"/>
    <x v="0"/>
  </r>
  <r>
    <x v="2"/>
    <n v="342606"/>
    <x v="0"/>
  </r>
  <r>
    <x v="2"/>
    <n v="342610"/>
    <x v="0"/>
  </r>
  <r>
    <x v="2"/>
    <n v="342612"/>
    <x v="0"/>
  </r>
  <r>
    <x v="2"/>
    <n v="342613"/>
    <x v="0"/>
  </r>
  <r>
    <x v="3"/>
    <n v="342618"/>
    <x v="0"/>
  </r>
  <r>
    <x v="3"/>
    <n v="342623"/>
    <x v="0"/>
  </r>
  <r>
    <x v="3"/>
    <n v="342625"/>
    <x v="0"/>
  </r>
  <r>
    <x v="3"/>
    <n v="342629"/>
    <x v="0"/>
  </r>
  <r>
    <x v="3"/>
    <n v="342632"/>
    <x v="0"/>
  </r>
  <r>
    <x v="3"/>
    <n v="342633"/>
    <x v="0"/>
  </r>
  <r>
    <x v="3"/>
    <n v="342637"/>
    <x v="0"/>
  </r>
  <r>
    <x v="3"/>
    <n v="342639"/>
    <x v="0"/>
  </r>
  <r>
    <x v="3"/>
    <n v="342644"/>
    <x v="0"/>
  </r>
  <r>
    <x v="3"/>
    <n v="342649"/>
    <x v="0"/>
  </r>
  <r>
    <x v="3"/>
    <n v="342651"/>
    <x v="0"/>
  </r>
  <r>
    <x v="3"/>
    <n v="342656"/>
    <x v="0"/>
  </r>
  <r>
    <x v="4"/>
    <n v="342660"/>
    <x v="0"/>
  </r>
  <r>
    <x v="4"/>
    <n v="342663"/>
    <x v="0"/>
  </r>
  <r>
    <x v="4"/>
    <n v="342664"/>
    <x v="0"/>
  </r>
  <r>
    <x v="4"/>
    <n v="342667"/>
    <x v="0"/>
  </r>
  <r>
    <x v="4"/>
    <n v="342668"/>
    <x v="0"/>
  </r>
  <r>
    <x v="5"/>
    <n v="342672"/>
    <x v="0"/>
  </r>
  <r>
    <x v="5"/>
    <n v="342675"/>
    <x v="0"/>
  </r>
  <r>
    <x v="5"/>
    <n v="342677"/>
    <x v="0"/>
  </r>
  <r>
    <x v="5"/>
    <n v="342678"/>
    <x v="0"/>
  </r>
  <r>
    <x v="5"/>
    <n v="342681"/>
    <x v="0"/>
  </r>
  <r>
    <x v="5"/>
    <n v="342686"/>
    <x v="0"/>
  </r>
  <r>
    <x v="5"/>
    <n v="342687"/>
    <x v="0"/>
  </r>
  <r>
    <x v="5"/>
    <n v="342691"/>
    <x v="0"/>
  </r>
  <r>
    <x v="5"/>
    <n v="342692"/>
    <x v="0"/>
  </r>
  <r>
    <x v="6"/>
    <n v="342696"/>
    <x v="0"/>
  </r>
  <r>
    <x v="6"/>
    <n v="342700"/>
    <x v="0"/>
  </r>
  <r>
    <x v="6"/>
    <n v="342703"/>
    <x v="0"/>
  </r>
  <r>
    <x v="6"/>
    <n v="342707"/>
    <x v="0"/>
  </r>
  <r>
    <x v="6"/>
    <n v="342709"/>
    <x v="0"/>
  </r>
  <r>
    <x v="6"/>
    <n v="342712"/>
    <x v="0"/>
  </r>
  <r>
    <x v="6"/>
    <n v="342714"/>
    <x v="0"/>
  </r>
  <r>
    <x v="6"/>
    <n v="342717"/>
    <x v="0"/>
  </r>
  <r>
    <x v="6"/>
    <n v="342722"/>
    <x v="0"/>
  </r>
  <r>
    <x v="6"/>
    <n v="342726"/>
    <x v="0"/>
  </r>
  <r>
    <x v="6"/>
    <n v="342728"/>
    <x v="0"/>
  </r>
  <r>
    <x v="6"/>
    <n v="342733"/>
    <x v="0"/>
  </r>
  <r>
    <x v="6"/>
    <n v="342738"/>
    <x v="0"/>
  </r>
  <r>
    <x v="7"/>
    <n v="342740"/>
    <x v="0"/>
  </r>
  <r>
    <x v="7"/>
    <n v="342743"/>
    <x v="0"/>
  </r>
  <r>
    <x v="7"/>
    <n v="342745"/>
    <x v="0"/>
  </r>
  <r>
    <x v="7"/>
    <n v="342746"/>
    <x v="0"/>
  </r>
  <r>
    <x v="7"/>
    <n v="342747"/>
    <x v="0"/>
  </r>
  <r>
    <x v="7"/>
    <n v="342748"/>
    <x v="0"/>
  </r>
  <r>
    <x v="7"/>
    <n v="342751"/>
    <x v="0"/>
  </r>
  <r>
    <x v="7"/>
    <n v="342754"/>
    <x v="0"/>
  </r>
  <r>
    <x v="7"/>
    <n v="342755"/>
    <x v="0"/>
  </r>
  <r>
    <x v="7"/>
    <n v="342756"/>
    <x v="0"/>
  </r>
  <r>
    <x v="7"/>
    <n v="342758"/>
    <x v="0"/>
  </r>
  <r>
    <x v="7"/>
    <n v="342759"/>
    <x v="0"/>
  </r>
  <r>
    <x v="8"/>
    <n v="342764"/>
    <x v="0"/>
  </r>
  <r>
    <x v="8"/>
    <n v="342765"/>
    <x v="0"/>
  </r>
  <r>
    <x v="8"/>
    <n v="342767"/>
    <x v="0"/>
  </r>
  <r>
    <x v="8"/>
    <n v="342772"/>
    <x v="0"/>
  </r>
  <r>
    <x v="8"/>
    <n v="342773"/>
    <x v="0"/>
  </r>
  <r>
    <x v="8"/>
    <n v="342774"/>
    <x v="0"/>
  </r>
  <r>
    <x v="8"/>
    <n v="342775"/>
    <x v="0"/>
  </r>
  <r>
    <x v="8"/>
    <n v="342778"/>
    <x v="0"/>
  </r>
  <r>
    <x v="8"/>
    <n v="342779"/>
    <x v="0"/>
  </r>
  <r>
    <x v="8"/>
    <n v="342780"/>
    <x v="0"/>
  </r>
  <r>
    <x v="8"/>
    <n v="342784"/>
    <x v="0"/>
  </r>
  <r>
    <x v="8"/>
    <n v="342788"/>
    <x v="0"/>
  </r>
  <r>
    <x v="8"/>
    <n v="342791"/>
    <x v="0"/>
  </r>
  <r>
    <x v="8"/>
    <n v="342795"/>
    <x v="0"/>
  </r>
  <r>
    <x v="8"/>
    <n v="342796"/>
    <x v="0"/>
  </r>
  <r>
    <x v="8"/>
    <n v="342797"/>
    <x v="0"/>
  </r>
  <r>
    <x v="8"/>
    <n v="342801"/>
    <x v="0"/>
  </r>
  <r>
    <x v="8"/>
    <n v="342803"/>
    <x v="0"/>
  </r>
  <r>
    <x v="9"/>
    <n v="342806"/>
    <x v="0"/>
  </r>
  <r>
    <x v="9"/>
    <n v="342807"/>
    <x v="0"/>
  </r>
  <r>
    <x v="9"/>
    <n v="342811"/>
    <x v="0"/>
  </r>
  <r>
    <x v="9"/>
    <n v="342814"/>
    <x v="0"/>
  </r>
  <r>
    <x v="9"/>
    <n v="342816"/>
    <x v="0"/>
  </r>
  <r>
    <x v="9"/>
    <n v="342820"/>
    <x v="0"/>
  </r>
  <r>
    <x v="9"/>
    <n v="342821"/>
    <x v="0"/>
  </r>
  <r>
    <x v="9"/>
    <n v="342822"/>
    <x v="0"/>
  </r>
  <r>
    <x v="9"/>
    <n v="342826"/>
    <x v="0"/>
  </r>
  <r>
    <x v="9"/>
    <n v="342831"/>
    <x v="0"/>
  </r>
  <r>
    <x v="9"/>
    <n v="342832"/>
    <x v="0"/>
  </r>
  <r>
    <x v="9"/>
    <n v="342835"/>
    <x v="0"/>
  </r>
  <r>
    <x v="9"/>
    <n v="342837"/>
    <x v="0"/>
  </r>
  <r>
    <x v="9"/>
    <n v="342839"/>
    <x v="0"/>
  </r>
  <r>
    <x v="9"/>
    <n v="342841"/>
    <x v="0"/>
  </r>
  <r>
    <x v="9"/>
    <n v="342843"/>
    <x v="0"/>
  </r>
  <r>
    <x v="9"/>
    <n v="342847"/>
    <x v="0"/>
  </r>
  <r>
    <x v="9"/>
    <n v="342852"/>
    <x v="0"/>
  </r>
  <r>
    <x v="9"/>
    <n v="342853"/>
    <x v="0"/>
  </r>
  <r>
    <x v="9"/>
    <n v="342858"/>
    <x v="0"/>
  </r>
  <r>
    <x v="10"/>
    <n v="342862"/>
    <x v="0"/>
  </r>
  <r>
    <x v="10"/>
    <n v="342867"/>
    <x v="0"/>
  </r>
  <r>
    <x v="10"/>
    <n v="342871"/>
    <x v="0"/>
  </r>
  <r>
    <x v="10"/>
    <n v="342873"/>
    <x v="0"/>
  </r>
  <r>
    <x v="10"/>
    <n v="342875"/>
    <x v="0"/>
  </r>
  <r>
    <x v="10"/>
    <n v="342878"/>
    <x v="0"/>
  </r>
  <r>
    <x v="10"/>
    <n v="342882"/>
    <x v="0"/>
  </r>
  <r>
    <x v="10"/>
    <n v="342887"/>
    <x v="0"/>
  </r>
  <r>
    <x v="10"/>
    <n v="342892"/>
    <x v="0"/>
  </r>
  <r>
    <x v="10"/>
    <n v="342893"/>
    <x v="0"/>
  </r>
  <r>
    <x v="10"/>
    <n v="342896"/>
    <x v="0"/>
  </r>
  <r>
    <x v="10"/>
    <n v="342899"/>
    <x v="0"/>
  </r>
  <r>
    <x v="10"/>
    <n v="342903"/>
    <x v="0"/>
  </r>
  <r>
    <x v="10"/>
    <n v="342908"/>
    <x v="0"/>
  </r>
  <r>
    <x v="10"/>
    <n v="342909"/>
    <x v="0"/>
  </r>
  <r>
    <x v="10"/>
    <n v="342914"/>
    <x v="0"/>
  </r>
  <r>
    <x v="10"/>
    <n v="342919"/>
    <x v="0"/>
  </r>
  <r>
    <x v="10"/>
    <n v="342921"/>
    <x v="0"/>
  </r>
  <r>
    <x v="10"/>
    <n v="342924"/>
    <x v="0"/>
  </r>
  <r>
    <x v="10"/>
    <n v="342928"/>
    <x v="0"/>
  </r>
  <r>
    <x v="10"/>
    <n v="342931"/>
    <x v="0"/>
  </r>
  <r>
    <x v="10"/>
    <n v="342935"/>
    <x v="0"/>
  </r>
  <r>
    <x v="10"/>
    <n v="342936"/>
    <x v="0"/>
  </r>
  <r>
    <x v="10"/>
    <n v="342938"/>
    <x v="0"/>
  </r>
  <r>
    <x v="10"/>
    <n v="342942"/>
    <x v="0"/>
  </r>
  <r>
    <x v="10"/>
    <n v="342947"/>
    <x v="0"/>
  </r>
  <r>
    <x v="10"/>
    <n v="342952"/>
    <x v="0"/>
  </r>
  <r>
    <x v="10"/>
    <n v="342953"/>
    <x v="0"/>
  </r>
  <r>
    <x v="10"/>
    <n v="342954"/>
    <x v="0"/>
  </r>
  <r>
    <x v="10"/>
    <n v="342955"/>
    <x v="0"/>
  </r>
  <r>
    <x v="10"/>
    <n v="342960"/>
    <x v="0"/>
  </r>
  <r>
    <x v="10"/>
    <n v="342962"/>
    <x v="0"/>
  </r>
  <r>
    <x v="10"/>
    <n v="342964"/>
    <x v="0"/>
  </r>
  <r>
    <x v="10"/>
    <n v="342966"/>
    <x v="0"/>
  </r>
  <r>
    <x v="10"/>
    <n v="342967"/>
    <x v="0"/>
  </r>
  <r>
    <x v="10"/>
    <n v="342968"/>
    <x v="0"/>
  </r>
  <r>
    <x v="11"/>
    <n v="342971"/>
    <x v="0"/>
  </r>
  <r>
    <x v="11"/>
    <n v="342975"/>
    <x v="0"/>
  </r>
  <r>
    <x v="11"/>
    <n v="342977"/>
    <x v="0"/>
  </r>
  <r>
    <x v="11"/>
    <n v="342980"/>
    <x v="0"/>
  </r>
  <r>
    <x v="11"/>
    <n v="342982"/>
    <x v="0"/>
  </r>
  <r>
    <x v="11"/>
    <n v="342983"/>
    <x v="0"/>
  </r>
  <r>
    <x v="11"/>
    <n v="342987"/>
    <x v="0"/>
  </r>
  <r>
    <x v="11"/>
    <n v="342989"/>
    <x v="0"/>
  </r>
  <r>
    <x v="11"/>
    <n v="342993"/>
    <x v="0"/>
  </r>
  <r>
    <x v="11"/>
    <n v="342995"/>
    <x v="0"/>
  </r>
  <r>
    <x v="11"/>
    <n v="342998"/>
    <x v="0"/>
  </r>
  <r>
    <x v="11"/>
    <n v="343001"/>
    <x v="0"/>
  </r>
  <r>
    <x v="11"/>
    <n v="343004"/>
    <x v="0"/>
  </r>
  <r>
    <x v="11"/>
    <n v="343005"/>
    <x v="0"/>
  </r>
  <r>
    <x v="11"/>
    <n v="343007"/>
    <x v="0"/>
  </r>
  <r>
    <x v="11"/>
    <n v="343008"/>
    <x v="0"/>
  </r>
  <r>
    <x v="11"/>
    <n v="343010"/>
    <x v="0"/>
  </r>
  <r>
    <x v="11"/>
    <n v="343012"/>
    <x v="0"/>
  </r>
  <r>
    <x v="11"/>
    <n v="343013"/>
    <x v="0"/>
  </r>
  <r>
    <x v="11"/>
    <n v="343014"/>
    <x v="0"/>
  </r>
  <r>
    <x v="11"/>
    <n v="343017"/>
    <x v="0"/>
  </r>
  <r>
    <x v="11"/>
    <n v="343022"/>
    <x v="0"/>
  </r>
  <r>
    <x v="11"/>
    <n v="343023"/>
    <x v="0"/>
  </r>
  <r>
    <x v="11"/>
    <n v="343028"/>
    <x v="0"/>
  </r>
  <r>
    <x v="11"/>
    <n v="343030"/>
    <x v="0"/>
  </r>
  <r>
    <x v="11"/>
    <n v="343033"/>
    <x v="0"/>
  </r>
  <r>
    <x v="11"/>
    <n v="343037"/>
    <x v="0"/>
  </r>
  <r>
    <x v="11"/>
    <n v="343042"/>
    <x v="0"/>
  </r>
  <r>
    <x v="11"/>
    <n v="343045"/>
    <x v="0"/>
  </r>
  <r>
    <x v="11"/>
    <n v="343048"/>
    <x v="0"/>
  </r>
  <r>
    <x v="11"/>
    <n v="343053"/>
    <x v="0"/>
  </r>
  <r>
    <x v="11"/>
    <n v="343056"/>
    <x v="0"/>
  </r>
  <r>
    <x v="11"/>
    <n v="343061"/>
    <x v="0"/>
  </r>
  <r>
    <x v="11"/>
    <n v="343064"/>
    <x v="0"/>
  </r>
  <r>
    <x v="11"/>
    <n v="343066"/>
    <x v="0"/>
  </r>
  <r>
    <x v="11"/>
    <n v="343070"/>
    <x v="0"/>
  </r>
  <r>
    <x v="11"/>
    <n v="343074"/>
    <x v="0"/>
  </r>
  <r>
    <x v="11"/>
    <n v="343078"/>
    <x v="0"/>
  </r>
  <r>
    <x v="11"/>
    <n v="343081"/>
    <x v="0"/>
  </r>
  <r>
    <x v="11"/>
    <n v="343086"/>
    <x v="0"/>
  </r>
  <r>
    <x v="11"/>
    <n v="343091"/>
    <x v="0"/>
  </r>
  <r>
    <x v="11"/>
    <n v="343094"/>
    <x v="0"/>
  </r>
  <r>
    <x v="11"/>
    <n v="343099"/>
    <x v="0"/>
  </r>
  <r>
    <x v="11"/>
    <n v="343103"/>
    <x v="0"/>
  </r>
  <r>
    <x v="11"/>
    <n v="343104"/>
    <x v="0"/>
  </r>
  <r>
    <x v="12"/>
    <n v="343108"/>
    <x v="0"/>
  </r>
  <r>
    <x v="12"/>
    <n v="343111"/>
    <x v="0"/>
  </r>
  <r>
    <x v="12"/>
    <n v="343115"/>
    <x v="0"/>
  </r>
  <r>
    <x v="12"/>
    <n v="343118"/>
    <x v="0"/>
  </r>
  <r>
    <x v="12"/>
    <n v="343119"/>
    <x v="0"/>
  </r>
  <r>
    <x v="12"/>
    <n v="343123"/>
    <x v="0"/>
  </r>
  <r>
    <x v="12"/>
    <n v="343128"/>
    <x v="0"/>
  </r>
  <r>
    <x v="12"/>
    <n v="343133"/>
    <x v="0"/>
  </r>
  <r>
    <x v="12"/>
    <n v="343134"/>
    <x v="0"/>
  </r>
  <r>
    <x v="12"/>
    <n v="343135"/>
    <x v="0"/>
  </r>
  <r>
    <x v="12"/>
    <n v="343136"/>
    <x v="0"/>
  </r>
  <r>
    <x v="12"/>
    <n v="343140"/>
    <x v="0"/>
  </r>
  <r>
    <x v="12"/>
    <n v="343142"/>
    <x v="0"/>
  </r>
  <r>
    <x v="12"/>
    <n v="343147"/>
    <x v="0"/>
  </r>
  <r>
    <x v="12"/>
    <n v="343149"/>
    <x v="0"/>
  </r>
  <r>
    <x v="12"/>
    <n v="343154"/>
    <x v="0"/>
  </r>
  <r>
    <x v="12"/>
    <n v="343159"/>
    <x v="0"/>
  </r>
  <r>
    <x v="12"/>
    <n v="343163"/>
    <x v="0"/>
  </r>
  <r>
    <x v="12"/>
    <n v="343168"/>
    <x v="0"/>
  </r>
  <r>
    <x v="12"/>
    <n v="343173"/>
    <x v="0"/>
  </r>
  <r>
    <x v="12"/>
    <n v="343176"/>
    <x v="0"/>
  </r>
  <r>
    <x v="12"/>
    <n v="343177"/>
    <x v="0"/>
  </r>
  <r>
    <x v="12"/>
    <n v="343181"/>
    <x v="0"/>
  </r>
  <r>
    <x v="12"/>
    <n v="343184"/>
    <x v="0"/>
  </r>
  <r>
    <x v="12"/>
    <n v="343185"/>
    <x v="0"/>
  </r>
  <r>
    <x v="12"/>
    <n v="343188"/>
    <x v="0"/>
  </r>
  <r>
    <x v="12"/>
    <n v="343190"/>
    <x v="0"/>
  </r>
  <r>
    <x v="12"/>
    <n v="343195"/>
    <x v="0"/>
  </r>
  <r>
    <x v="12"/>
    <n v="343199"/>
    <x v="0"/>
  </r>
  <r>
    <x v="12"/>
    <n v="343200"/>
    <x v="0"/>
  </r>
  <r>
    <x v="12"/>
    <n v="343202"/>
    <x v="0"/>
  </r>
  <r>
    <x v="12"/>
    <n v="343206"/>
    <x v="0"/>
  </r>
  <r>
    <x v="12"/>
    <n v="343210"/>
    <x v="0"/>
  </r>
  <r>
    <x v="12"/>
    <n v="343214"/>
    <x v="0"/>
  </r>
  <r>
    <x v="12"/>
    <n v="343216"/>
    <x v="0"/>
  </r>
  <r>
    <x v="12"/>
    <n v="343221"/>
    <x v="0"/>
  </r>
  <r>
    <x v="12"/>
    <n v="343223"/>
    <x v="0"/>
  </r>
  <r>
    <x v="12"/>
    <n v="343227"/>
    <x v="0"/>
  </r>
  <r>
    <x v="12"/>
    <n v="343232"/>
    <x v="0"/>
  </r>
  <r>
    <x v="12"/>
    <n v="343234"/>
    <x v="0"/>
  </r>
  <r>
    <x v="12"/>
    <n v="343237"/>
    <x v="0"/>
  </r>
  <r>
    <x v="12"/>
    <n v="343238"/>
    <x v="0"/>
  </r>
  <r>
    <x v="12"/>
    <n v="343241"/>
    <x v="0"/>
  </r>
  <r>
    <x v="12"/>
    <n v="343244"/>
    <x v="0"/>
  </r>
  <r>
    <x v="12"/>
    <n v="343248"/>
    <x v="0"/>
  </r>
  <r>
    <x v="12"/>
    <n v="343249"/>
    <x v="0"/>
  </r>
  <r>
    <x v="12"/>
    <n v="343253"/>
    <x v="0"/>
  </r>
  <r>
    <x v="12"/>
    <n v="343256"/>
    <x v="0"/>
  </r>
  <r>
    <x v="12"/>
    <n v="343257"/>
    <x v="0"/>
  </r>
  <r>
    <x v="12"/>
    <n v="343259"/>
    <x v="0"/>
  </r>
  <r>
    <x v="12"/>
    <n v="343264"/>
    <x v="0"/>
  </r>
  <r>
    <x v="12"/>
    <n v="343265"/>
    <x v="0"/>
  </r>
  <r>
    <x v="12"/>
    <n v="343270"/>
    <x v="0"/>
  </r>
  <r>
    <x v="12"/>
    <n v="343272"/>
    <x v="0"/>
  </r>
  <r>
    <x v="12"/>
    <n v="343274"/>
    <x v="0"/>
  </r>
  <r>
    <x v="12"/>
    <n v="343279"/>
    <x v="0"/>
  </r>
  <r>
    <x v="12"/>
    <n v="343283"/>
    <x v="0"/>
  </r>
  <r>
    <x v="12"/>
    <n v="343285"/>
    <x v="0"/>
  </r>
  <r>
    <x v="12"/>
    <n v="343288"/>
    <x v="0"/>
  </r>
  <r>
    <x v="12"/>
    <n v="343291"/>
    <x v="0"/>
  </r>
  <r>
    <x v="12"/>
    <n v="343292"/>
    <x v="0"/>
  </r>
  <r>
    <x v="12"/>
    <n v="343293"/>
    <x v="0"/>
  </r>
  <r>
    <x v="12"/>
    <n v="343294"/>
    <x v="0"/>
  </r>
  <r>
    <x v="12"/>
    <n v="343297"/>
    <x v="0"/>
  </r>
  <r>
    <x v="12"/>
    <n v="343301"/>
    <x v="0"/>
  </r>
  <r>
    <x v="12"/>
    <n v="343306"/>
    <x v="0"/>
  </r>
  <r>
    <x v="12"/>
    <n v="343307"/>
    <x v="0"/>
  </r>
  <r>
    <x v="12"/>
    <n v="343311"/>
    <x v="0"/>
  </r>
  <r>
    <x v="12"/>
    <n v="343316"/>
    <x v="0"/>
  </r>
  <r>
    <x v="12"/>
    <n v="343317"/>
    <x v="0"/>
  </r>
  <r>
    <x v="13"/>
    <n v="343320"/>
    <x v="0"/>
  </r>
  <r>
    <x v="13"/>
    <n v="343323"/>
    <x v="0"/>
  </r>
  <r>
    <x v="13"/>
    <n v="343324"/>
    <x v="0"/>
  </r>
  <r>
    <x v="13"/>
    <n v="343328"/>
    <x v="0"/>
  </r>
  <r>
    <x v="13"/>
    <n v="343329"/>
    <x v="0"/>
  </r>
  <r>
    <x v="13"/>
    <n v="343333"/>
    <x v="0"/>
  </r>
  <r>
    <x v="13"/>
    <n v="343337"/>
    <x v="0"/>
  </r>
  <r>
    <x v="13"/>
    <n v="343340"/>
    <x v="0"/>
  </r>
  <r>
    <x v="13"/>
    <n v="343341"/>
    <x v="0"/>
  </r>
  <r>
    <x v="13"/>
    <n v="343346"/>
    <x v="0"/>
  </r>
  <r>
    <x v="13"/>
    <n v="343351"/>
    <x v="0"/>
  </r>
  <r>
    <x v="13"/>
    <n v="343356"/>
    <x v="0"/>
  </r>
  <r>
    <x v="13"/>
    <n v="343361"/>
    <x v="0"/>
  </r>
  <r>
    <x v="13"/>
    <n v="343365"/>
    <x v="0"/>
  </r>
  <r>
    <x v="13"/>
    <n v="343370"/>
    <x v="0"/>
  </r>
  <r>
    <x v="13"/>
    <n v="343371"/>
    <x v="0"/>
  </r>
  <r>
    <x v="13"/>
    <n v="343372"/>
    <x v="0"/>
  </r>
  <r>
    <x v="13"/>
    <n v="343373"/>
    <x v="0"/>
  </r>
  <r>
    <x v="13"/>
    <n v="343375"/>
    <x v="0"/>
  </r>
  <r>
    <x v="13"/>
    <n v="343377"/>
    <x v="0"/>
  </r>
  <r>
    <x v="13"/>
    <n v="343379"/>
    <x v="0"/>
  </r>
  <r>
    <x v="13"/>
    <n v="343381"/>
    <x v="0"/>
  </r>
  <r>
    <x v="13"/>
    <n v="343386"/>
    <x v="0"/>
  </r>
  <r>
    <x v="13"/>
    <n v="343390"/>
    <x v="0"/>
  </r>
  <r>
    <x v="13"/>
    <n v="343393"/>
    <x v="0"/>
  </r>
  <r>
    <x v="13"/>
    <n v="343396"/>
    <x v="0"/>
  </r>
  <r>
    <x v="13"/>
    <n v="343398"/>
    <x v="0"/>
  </r>
  <r>
    <x v="13"/>
    <n v="343399"/>
    <x v="0"/>
  </r>
  <r>
    <x v="13"/>
    <n v="343400"/>
    <x v="0"/>
  </r>
  <r>
    <x v="13"/>
    <n v="343402"/>
    <x v="0"/>
  </r>
  <r>
    <x v="13"/>
    <n v="343405"/>
    <x v="0"/>
  </r>
  <r>
    <x v="13"/>
    <n v="343408"/>
    <x v="0"/>
  </r>
  <r>
    <x v="13"/>
    <n v="343413"/>
    <x v="0"/>
  </r>
  <r>
    <x v="13"/>
    <n v="343415"/>
    <x v="0"/>
  </r>
  <r>
    <x v="13"/>
    <n v="343417"/>
    <x v="0"/>
  </r>
  <r>
    <x v="13"/>
    <n v="343420"/>
    <x v="0"/>
  </r>
  <r>
    <x v="13"/>
    <n v="343422"/>
    <x v="0"/>
  </r>
  <r>
    <x v="13"/>
    <n v="343425"/>
    <x v="0"/>
  </r>
  <r>
    <x v="13"/>
    <n v="343429"/>
    <x v="0"/>
  </r>
  <r>
    <x v="13"/>
    <n v="343434"/>
    <x v="0"/>
  </r>
  <r>
    <x v="13"/>
    <n v="343437"/>
    <x v="0"/>
  </r>
  <r>
    <x v="13"/>
    <n v="343440"/>
    <x v="0"/>
  </r>
  <r>
    <x v="13"/>
    <n v="343443"/>
    <x v="0"/>
  </r>
  <r>
    <x v="13"/>
    <n v="343445"/>
    <x v="0"/>
  </r>
  <r>
    <x v="13"/>
    <n v="343449"/>
    <x v="0"/>
  </r>
  <r>
    <x v="13"/>
    <n v="343454"/>
    <x v="0"/>
  </r>
  <r>
    <x v="13"/>
    <n v="343456"/>
    <x v="0"/>
  </r>
  <r>
    <x v="13"/>
    <n v="343461"/>
    <x v="0"/>
  </r>
  <r>
    <x v="13"/>
    <n v="343466"/>
    <x v="0"/>
  </r>
  <r>
    <x v="13"/>
    <n v="343469"/>
    <x v="0"/>
  </r>
  <r>
    <x v="13"/>
    <n v="343474"/>
    <x v="0"/>
  </r>
  <r>
    <x v="13"/>
    <n v="343477"/>
    <x v="0"/>
  </r>
  <r>
    <x v="13"/>
    <n v="343478"/>
    <x v="0"/>
  </r>
  <r>
    <x v="13"/>
    <n v="343482"/>
    <x v="0"/>
  </r>
  <r>
    <x v="13"/>
    <n v="343484"/>
    <x v="0"/>
  </r>
  <r>
    <x v="13"/>
    <n v="343485"/>
    <x v="0"/>
  </r>
  <r>
    <x v="14"/>
    <n v="343488"/>
    <x v="0"/>
  </r>
  <r>
    <x v="14"/>
    <n v="343491"/>
    <x v="0"/>
  </r>
  <r>
    <x v="14"/>
    <n v="343496"/>
    <x v="0"/>
  </r>
  <r>
    <x v="14"/>
    <n v="343498"/>
    <x v="0"/>
  </r>
  <r>
    <x v="14"/>
    <n v="343502"/>
    <x v="0"/>
  </r>
  <r>
    <x v="14"/>
    <n v="343507"/>
    <x v="0"/>
  </r>
  <r>
    <x v="14"/>
    <n v="343512"/>
    <x v="0"/>
  </r>
  <r>
    <x v="14"/>
    <n v="343517"/>
    <x v="0"/>
  </r>
  <r>
    <x v="14"/>
    <n v="343518"/>
    <x v="0"/>
  </r>
  <r>
    <x v="14"/>
    <n v="343522"/>
    <x v="0"/>
  </r>
  <r>
    <x v="14"/>
    <n v="343527"/>
    <x v="0"/>
  </r>
  <r>
    <x v="14"/>
    <n v="343532"/>
    <x v="0"/>
  </r>
  <r>
    <x v="14"/>
    <n v="343534"/>
    <x v="0"/>
  </r>
  <r>
    <x v="14"/>
    <n v="343536"/>
    <x v="0"/>
  </r>
  <r>
    <x v="14"/>
    <n v="343537"/>
    <x v="0"/>
  </r>
  <r>
    <x v="14"/>
    <n v="343540"/>
    <x v="0"/>
  </r>
  <r>
    <x v="14"/>
    <n v="343542"/>
    <x v="0"/>
  </r>
  <r>
    <x v="14"/>
    <n v="343547"/>
    <x v="0"/>
  </r>
  <r>
    <x v="14"/>
    <n v="343550"/>
    <x v="0"/>
  </r>
  <r>
    <x v="14"/>
    <n v="343554"/>
    <x v="0"/>
  </r>
  <r>
    <x v="14"/>
    <n v="343558"/>
    <x v="0"/>
  </r>
  <r>
    <x v="14"/>
    <n v="343563"/>
    <x v="0"/>
  </r>
  <r>
    <x v="14"/>
    <n v="343568"/>
    <x v="0"/>
  </r>
  <r>
    <x v="14"/>
    <n v="343573"/>
    <x v="0"/>
  </r>
  <r>
    <x v="14"/>
    <n v="343575"/>
    <x v="0"/>
  </r>
  <r>
    <x v="14"/>
    <n v="343577"/>
    <x v="0"/>
  </r>
  <r>
    <x v="14"/>
    <n v="343582"/>
    <x v="0"/>
  </r>
  <r>
    <x v="14"/>
    <n v="343584"/>
    <x v="0"/>
  </r>
  <r>
    <x v="14"/>
    <n v="343587"/>
    <x v="0"/>
  </r>
  <r>
    <x v="14"/>
    <n v="343589"/>
    <x v="0"/>
  </r>
  <r>
    <x v="14"/>
    <n v="343591"/>
    <x v="0"/>
  </r>
  <r>
    <x v="14"/>
    <n v="343596"/>
    <x v="0"/>
  </r>
  <r>
    <x v="14"/>
    <n v="343599"/>
    <x v="0"/>
  </r>
  <r>
    <x v="14"/>
    <n v="343603"/>
    <x v="0"/>
  </r>
  <r>
    <x v="14"/>
    <n v="343604"/>
    <x v="0"/>
  </r>
  <r>
    <x v="14"/>
    <n v="343605"/>
    <x v="0"/>
  </r>
  <r>
    <x v="14"/>
    <n v="343608"/>
    <x v="0"/>
  </r>
  <r>
    <x v="14"/>
    <n v="343612"/>
    <x v="0"/>
  </r>
  <r>
    <x v="14"/>
    <n v="343617"/>
    <x v="0"/>
  </r>
  <r>
    <x v="14"/>
    <n v="343618"/>
    <x v="0"/>
  </r>
  <r>
    <x v="14"/>
    <n v="343620"/>
    <x v="0"/>
  </r>
  <r>
    <x v="14"/>
    <n v="343623"/>
    <x v="0"/>
  </r>
  <r>
    <x v="14"/>
    <n v="343624"/>
    <x v="0"/>
  </r>
  <r>
    <x v="14"/>
    <n v="343627"/>
    <x v="0"/>
  </r>
  <r>
    <x v="14"/>
    <n v="343628"/>
    <x v="0"/>
  </r>
  <r>
    <x v="14"/>
    <n v="343629"/>
    <x v="0"/>
  </r>
  <r>
    <x v="14"/>
    <n v="343633"/>
    <x v="0"/>
  </r>
  <r>
    <x v="14"/>
    <n v="343635"/>
    <x v="0"/>
  </r>
  <r>
    <x v="14"/>
    <n v="343638"/>
    <x v="0"/>
  </r>
  <r>
    <x v="14"/>
    <n v="343641"/>
    <x v="0"/>
  </r>
  <r>
    <x v="14"/>
    <n v="343645"/>
    <x v="0"/>
  </r>
  <r>
    <x v="14"/>
    <n v="343648"/>
    <x v="0"/>
  </r>
  <r>
    <x v="14"/>
    <n v="343650"/>
    <x v="0"/>
  </r>
  <r>
    <x v="14"/>
    <n v="343652"/>
    <x v="0"/>
  </r>
  <r>
    <x v="14"/>
    <n v="343656"/>
    <x v="0"/>
  </r>
  <r>
    <x v="14"/>
    <n v="343660"/>
    <x v="0"/>
  </r>
  <r>
    <x v="14"/>
    <n v="343662"/>
    <x v="0"/>
  </r>
  <r>
    <x v="14"/>
    <n v="343665"/>
    <x v="0"/>
  </r>
  <r>
    <x v="14"/>
    <n v="343668"/>
    <x v="0"/>
  </r>
  <r>
    <x v="14"/>
    <n v="343671"/>
    <x v="0"/>
  </r>
  <r>
    <x v="14"/>
    <n v="343674"/>
    <x v="0"/>
  </r>
  <r>
    <x v="14"/>
    <n v="343678"/>
    <x v="0"/>
  </r>
  <r>
    <x v="14"/>
    <n v="343682"/>
    <x v="0"/>
  </r>
  <r>
    <x v="14"/>
    <n v="343686"/>
    <x v="0"/>
  </r>
  <r>
    <x v="15"/>
    <n v="343690"/>
    <x v="0"/>
  </r>
  <r>
    <x v="15"/>
    <n v="343691"/>
    <x v="0"/>
  </r>
  <r>
    <x v="15"/>
    <n v="343692"/>
    <x v="0"/>
  </r>
  <r>
    <x v="15"/>
    <n v="343695"/>
    <x v="0"/>
  </r>
  <r>
    <x v="15"/>
    <n v="343697"/>
    <x v="0"/>
  </r>
  <r>
    <x v="15"/>
    <n v="343701"/>
    <x v="0"/>
  </r>
  <r>
    <x v="15"/>
    <n v="343706"/>
    <x v="0"/>
  </r>
  <r>
    <x v="15"/>
    <n v="343709"/>
    <x v="0"/>
  </r>
  <r>
    <x v="15"/>
    <n v="343712"/>
    <x v="0"/>
  </r>
  <r>
    <x v="15"/>
    <n v="343713"/>
    <x v="0"/>
  </r>
  <r>
    <x v="15"/>
    <n v="343717"/>
    <x v="0"/>
  </r>
  <r>
    <x v="15"/>
    <n v="343722"/>
    <x v="0"/>
  </r>
  <r>
    <x v="15"/>
    <n v="343727"/>
    <x v="0"/>
  </r>
  <r>
    <x v="15"/>
    <n v="343730"/>
    <x v="0"/>
  </r>
  <r>
    <x v="15"/>
    <n v="343735"/>
    <x v="0"/>
  </r>
  <r>
    <x v="15"/>
    <n v="343740"/>
    <x v="0"/>
  </r>
  <r>
    <x v="15"/>
    <n v="343745"/>
    <x v="0"/>
  </r>
  <r>
    <x v="15"/>
    <n v="343746"/>
    <x v="0"/>
  </r>
  <r>
    <x v="15"/>
    <n v="343751"/>
    <x v="0"/>
  </r>
  <r>
    <x v="15"/>
    <n v="343755"/>
    <x v="0"/>
  </r>
  <r>
    <x v="15"/>
    <n v="343760"/>
    <x v="0"/>
  </r>
  <r>
    <x v="15"/>
    <n v="343763"/>
    <x v="0"/>
  </r>
  <r>
    <x v="15"/>
    <n v="343768"/>
    <x v="0"/>
  </r>
  <r>
    <x v="15"/>
    <n v="343771"/>
    <x v="0"/>
  </r>
  <r>
    <x v="15"/>
    <n v="343772"/>
    <x v="0"/>
  </r>
  <r>
    <x v="15"/>
    <n v="343775"/>
    <x v="0"/>
  </r>
  <r>
    <x v="15"/>
    <n v="343776"/>
    <x v="0"/>
  </r>
  <r>
    <x v="15"/>
    <n v="343781"/>
    <x v="0"/>
  </r>
  <r>
    <x v="15"/>
    <n v="343784"/>
    <x v="0"/>
  </r>
  <r>
    <x v="15"/>
    <n v="343789"/>
    <x v="0"/>
  </r>
  <r>
    <x v="15"/>
    <n v="343792"/>
    <x v="0"/>
  </r>
  <r>
    <x v="15"/>
    <n v="343796"/>
    <x v="0"/>
  </r>
  <r>
    <x v="15"/>
    <n v="343798"/>
    <x v="0"/>
  </r>
  <r>
    <x v="15"/>
    <n v="343802"/>
    <x v="0"/>
  </r>
  <r>
    <x v="15"/>
    <n v="343804"/>
    <x v="0"/>
  </r>
  <r>
    <x v="15"/>
    <n v="343808"/>
    <x v="0"/>
  </r>
  <r>
    <x v="15"/>
    <n v="343812"/>
    <x v="0"/>
  </r>
  <r>
    <x v="15"/>
    <n v="343814"/>
    <x v="0"/>
  </r>
  <r>
    <x v="15"/>
    <n v="343819"/>
    <x v="0"/>
  </r>
  <r>
    <x v="15"/>
    <n v="343821"/>
    <x v="0"/>
  </r>
  <r>
    <x v="15"/>
    <n v="343825"/>
    <x v="0"/>
  </r>
  <r>
    <x v="15"/>
    <n v="343828"/>
    <x v="0"/>
  </r>
  <r>
    <x v="15"/>
    <n v="343829"/>
    <x v="0"/>
  </r>
  <r>
    <x v="15"/>
    <n v="343832"/>
    <x v="0"/>
  </r>
  <r>
    <x v="15"/>
    <n v="343836"/>
    <x v="0"/>
  </r>
  <r>
    <x v="15"/>
    <n v="343837"/>
    <x v="0"/>
  </r>
  <r>
    <x v="15"/>
    <n v="343839"/>
    <x v="0"/>
  </r>
  <r>
    <x v="15"/>
    <n v="343843"/>
    <x v="0"/>
  </r>
  <r>
    <x v="15"/>
    <n v="343846"/>
    <x v="0"/>
  </r>
  <r>
    <x v="15"/>
    <n v="343851"/>
    <x v="0"/>
  </r>
  <r>
    <x v="15"/>
    <n v="343855"/>
    <x v="0"/>
  </r>
  <r>
    <x v="15"/>
    <n v="343859"/>
    <x v="0"/>
  </r>
  <r>
    <x v="15"/>
    <n v="343863"/>
    <x v="0"/>
  </r>
  <r>
    <x v="15"/>
    <n v="343865"/>
    <x v="0"/>
  </r>
  <r>
    <x v="15"/>
    <n v="343869"/>
    <x v="0"/>
  </r>
  <r>
    <x v="15"/>
    <n v="343872"/>
    <x v="0"/>
  </r>
  <r>
    <x v="15"/>
    <n v="343874"/>
    <x v="0"/>
  </r>
  <r>
    <x v="15"/>
    <n v="343876"/>
    <x v="0"/>
  </r>
  <r>
    <x v="15"/>
    <n v="343880"/>
    <x v="0"/>
  </r>
  <r>
    <x v="15"/>
    <n v="343882"/>
    <x v="0"/>
  </r>
  <r>
    <x v="15"/>
    <n v="343883"/>
    <x v="0"/>
  </r>
  <r>
    <x v="15"/>
    <n v="343884"/>
    <x v="0"/>
  </r>
  <r>
    <x v="15"/>
    <n v="343887"/>
    <x v="0"/>
  </r>
  <r>
    <x v="15"/>
    <n v="343889"/>
    <x v="0"/>
  </r>
  <r>
    <x v="15"/>
    <n v="343891"/>
    <x v="0"/>
  </r>
  <r>
    <x v="16"/>
    <n v="343896"/>
    <x v="0"/>
  </r>
  <r>
    <x v="16"/>
    <n v="343901"/>
    <x v="0"/>
  </r>
  <r>
    <x v="16"/>
    <n v="343904"/>
    <x v="0"/>
  </r>
  <r>
    <x v="16"/>
    <n v="343909"/>
    <x v="0"/>
  </r>
  <r>
    <x v="16"/>
    <n v="343910"/>
    <x v="0"/>
  </r>
  <r>
    <x v="16"/>
    <n v="343913"/>
    <x v="0"/>
  </r>
  <r>
    <x v="16"/>
    <n v="343914"/>
    <x v="0"/>
  </r>
  <r>
    <x v="16"/>
    <n v="343915"/>
    <x v="0"/>
  </r>
  <r>
    <x v="16"/>
    <n v="343917"/>
    <x v="0"/>
  </r>
  <r>
    <x v="16"/>
    <n v="343920"/>
    <x v="0"/>
  </r>
  <r>
    <x v="16"/>
    <n v="343922"/>
    <x v="0"/>
  </r>
  <r>
    <x v="16"/>
    <n v="343925"/>
    <x v="0"/>
  </r>
  <r>
    <x v="16"/>
    <n v="343930"/>
    <x v="0"/>
  </r>
  <r>
    <x v="16"/>
    <n v="343935"/>
    <x v="0"/>
  </r>
  <r>
    <x v="16"/>
    <n v="343939"/>
    <x v="0"/>
  </r>
  <r>
    <x v="16"/>
    <n v="343940"/>
    <x v="0"/>
  </r>
  <r>
    <x v="16"/>
    <n v="343943"/>
    <x v="0"/>
  </r>
  <r>
    <x v="16"/>
    <n v="343945"/>
    <x v="0"/>
  </r>
  <r>
    <x v="16"/>
    <n v="343950"/>
    <x v="0"/>
  </r>
  <r>
    <x v="16"/>
    <n v="343951"/>
    <x v="0"/>
  </r>
  <r>
    <x v="16"/>
    <n v="343954"/>
    <x v="0"/>
  </r>
  <r>
    <x v="16"/>
    <n v="343957"/>
    <x v="0"/>
  </r>
  <r>
    <x v="16"/>
    <n v="343962"/>
    <x v="0"/>
  </r>
  <r>
    <x v="16"/>
    <n v="343964"/>
    <x v="0"/>
  </r>
  <r>
    <x v="16"/>
    <n v="343967"/>
    <x v="0"/>
  </r>
  <r>
    <x v="16"/>
    <n v="343969"/>
    <x v="0"/>
  </r>
  <r>
    <x v="16"/>
    <n v="343971"/>
    <x v="0"/>
  </r>
  <r>
    <x v="16"/>
    <n v="343976"/>
    <x v="0"/>
  </r>
  <r>
    <x v="16"/>
    <n v="343979"/>
    <x v="0"/>
  </r>
  <r>
    <x v="16"/>
    <n v="343980"/>
    <x v="0"/>
  </r>
  <r>
    <x v="16"/>
    <n v="343983"/>
    <x v="0"/>
  </r>
  <r>
    <x v="16"/>
    <n v="343988"/>
    <x v="0"/>
  </r>
  <r>
    <x v="16"/>
    <n v="343993"/>
    <x v="0"/>
  </r>
  <r>
    <x v="16"/>
    <n v="343996"/>
    <x v="0"/>
  </r>
  <r>
    <x v="16"/>
    <n v="343999"/>
    <x v="0"/>
  </r>
  <r>
    <x v="16"/>
    <n v="344002"/>
    <x v="0"/>
  </r>
  <r>
    <x v="16"/>
    <n v="344005"/>
    <x v="0"/>
  </r>
  <r>
    <x v="16"/>
    <n v="344008"/>
    <x v="0"/>
  </r>
  <r>
    <x v="16"/>
    <n v="344011"/>
    <x v="0"/>
  </r>
  <r>
    <x v="16"/>
    <n v="344014"/>
    <x v="0"/>
  </r>
  <r>
    <x v="16"/>
    <n v="344017"/>
    <x v="0"/>
  </r>
  <r>
    <x v="16"/>
    <n v="344018"/>
    <x v="0"/>
  </r>
  <r>
    <x v="16"/>
    <n v="344021"/>
    <x v="0"/>
  </r>
  <r>
    <x v="16"/>
    <n v="344024"/>
    <x v="0"/>
  </r>
  <r>
    <x v="16"/>
    <n v="344025"/>
    <x v="0"/>
  </r>
  <r>
    <x v="16"/>
    <n v="344028"/>
    <x v="0"/>
  </r>
  <r>
    <x v="16"/>
    <n v="344032"/>
    <x v="0"/>
  </r>
  <r>
    <x v="16"/>
    <n v="344033"/>
    <x v="0"/>
  </r>
  <r>
    <x v="16"/>
    <n v="344034"/>
    <x v="0"/>
  </r>
  <r>
    <x v="16"/>
    <n v="344038"/>
    <x v="0"/>
  </r>
  <r>
    <x v="16"/>
    <n v="344041"/>
    <x v="0"/>
  </r>
  <r>
    <x v="16"/>
    <n v="344043"/>
    <x v="0"/>
  </r>
  <r>
    <x v="16"/>
    <n v="344046"/>
    <x v="0"/>
  </r>
  <r>
    <x v="16"/>
    <n v="344047"/>
    <x v="0"/>
  </r>
  <r>
    <x v="16"/>
    <n v="344052"/>
    <x v="0"/>
  </r>
  <r>
    <x v="16"/>
    <n v="344055"/>
    <x v="0"/>
  </r>
  <r>
    <x v="16"/>
    <n v="344060"/>
    <x v="0"/>
  </r>
  <r>
    <x v="16"/>
    <n v="344063"/>
    <x v="0"/>
  </r>
  <r>
    <x v="16"/>
    <n v="344065"/>
    <x v="0"/>
  </r>
  <r>
    <x v="16"/>
    <n v="344070"/>
    <x v="0"/>
  </r>
  <r>
    <x v="16"/>
    <n v="344075"/>
    <x v="0"/>
  </r>
  <r>
    <x v="16"/>
    <n v="344076"/>
    <x v="0"/>
  </r>
  <r>
    <x v="16"/>
    <n v="344080"/>
    <x v="0"/>
  </r>
  <r>
    <x v="16"/>
    <n v="344082"/>
    <x v="0"/>
  </r>
  <r>
    <x v="16"/>
    <n v="344086"/>
    <x v="0"/>
  </r>
  <r>
    <x v="16"/>
    <n v="344091"/>
    <x v="0"/>
  </r>
  <r>
    <x v="16"/>
    <n v="344095"/>
    <x v="0"/>
  </r>
  <r>
    <x v="16"/>
    <n v="344100"/>
    <x v="0"/>
  </r>
  <r>
    <x v="16"/>
    <n v="344102"/>
    <x v="0"/>
  </r>
  <r>
    <x v="17"/>
    <n v="344107"/>
    <x v="0"/>
  </r>
  <r>
    <x v="17"/>
    <n v="344112"/>
    <x v="0"/>
  </r>
  <r>
    <x v="17"/>
    <n v="344113"/>
    <x v="0"/>
  </r>
  <r>
    <x v="17"/>
    <n v="344117"/>
    <x v="0"/>
  </r>
  <r>
    <x v="17"/>
    <n v="344118"/>
    <x v="0"/>
  </r>
  <r>
    <x v="17"/>
    <n v="344120"/>
    <x v="0"/>
  </r>
  <r>
    <x v="17"/>
    <n v="344124"/>
    <x v="0"/>
  </r>
  <r>
    <x v="17"/>
    <n v="344125"/>
    <x v="0"/>
  </r>
  <r>
    <x v="17"/>
    <n v="344126"/>
    <x v="0"/>
  </r>
  <r>
    <x v="17"/>
    <n v="344130"/>
    <x v="0"/>
  </r>
  <r>
    <x v="17"/>
    <n v="344131"/>
    <x v="0"/>
  </r>
  <r>
    <x v="17"/>
    <n v="344133"/>
    <x v="0"/>
  </r>
  <r>
    <x v="17"/>
    <n v="344136"/>
    <x v="0"/>
  </r>
  <r>
    <x v="17"/>
    <n v="344138"/>
    <x v="0"/>
  </r>
  <r>
    <x v="17"/>
    <n v="344143"/>
    <x v="0"/>
  </r>
  <r>
    <x v="17"/>
    <n v="344145"/>
    <x v="0"/>
  </r>
  <r>
    <x v="17"/>
    <n v="344147"/>
    <x v="0"/>
  </r>
  <r>
    <x v="17"/>
    <n v="344151"/>
    <x v="0"/>
  </r>
  <r>
    <x v="17"/>
    <n v="344156"/>
    <x v="0"/>
  </r>
  <r>
    <x v="17"/>
    <n v="344159"/>
    <x v="0"/>
  </r>
  <r>
    <x v="17"/>
    <n v="344163"/>
    <x v="0"/>
  </r>
  <r>
    <x v="17"/>
    <n v="344165"/>
    <x v="0"/>
  </r>
  <r>
    <x v="17"/>
    <n v="344168"/>
    <x v="0"/>
  </r>
  <r>
    <x v="17"/>
    <n v="344170"/>
    <x v="0"/>
  </r>
  <r>
    <x v="17"/>
    <n v="344172"/>
    <x v="0"/>
  </r>
  <r>
    <x v="17"/>
    <n v="344173"/>
    <x v="0"/>
  </r>
  <r>
    <x v="17"/>
    <n v="344178"/>
    <x v="0"/>
  </r>
  <r>
    <x v="17"/>
    <n v="344180"/>
    <x v="0"/>
  </r>
  <r>
    <x v="17"/>
    <n v="344182"/>
    <x v="0"/>
  </r>
  <r>
    <x v="17"/>
    <n v="344186"/>
    <x v="0"/>
  </r>
  <r>
    <x v="17"/>
    <n v="344191"/>
    <x v="0"/>
  </r>
  <r>
    <x v="17"/>
    <n v="344194"/>
    <x v="0"/>
  </r>
  <r>
    <x v="17"/>
    <n v="344199"/>
    <x v="0"/>
  </r>
  <r>
    <x v="17"/>
    <n v="344201"/>
    <x v="0"/>
  </r>
  <r>
    <x v="17"/>
    <n v="344204"/>
    <x v="0"/>
  </r>
  <r>
    <x v="17"/>
    <n v="344206"/>
    <x v="0"/>
  </r>
  <r>
    <x v="17"/>
    <n v="344207"/>
    <x v="0"/>
  </r>
  <r>
    <x v="17"/>
    <n v="344208"/>
    <x v="0"/>
  </r>
  <r>
    <x v="17"/>
    <n v="344212"/>
    <x v="0"/>
  </r>
  <r>
    <x v="17"/>
    <n v="344214"/>
    <x v="0"/>
  </r>
  <r>
    <x v="17"/>
    <n v="344215"/>
    <x v="0"/>
  </r>
  <r>
    <x v="17"/>
    <n v="344218"/>
    <x v="0"/>
  </r>
  <r>
    <x v="17"/>
    <n v="344219"/>
    <x v="0"/>
  </r>
  <r>
    <x v="17"/>
    <n v="344220"/>
    <x v="0"/>
  </r>
  <r>
    <x v="17"/>
    <n v="344225"/>
    <x v="0"/>
  </r>
  <r>
    <x v="17"/>
    <n v="344229"/>
    <x v="0"/>
  </r>
  <r>
    <x v="17"/>
    <n v="344231"/>
    <x v="0"/>
  </r>
  <r>
    <x v="17"/>
    <n v="344232"/>
    <x v="0"/>
  </r>
  <r>
    <x v="17"/>
    <n v="344233"/>
    <x v="0"/>
  </r>
  <r>
    <x v="17"/>
    <n v="344238"/>
    <x v="0"/>
  </r>
  <r>
    <x v="17"/>
    <n v="344240"/>
    <x v="0"/>
  </r>
  <r>
    <x v="17"/>
    <n v="344245"/>
    <x v="0"/>
  </r>
  <r>
    <x v="17"/>
    <n v="344247"/>
    <x v="0"/>
  </r>
  <r>
    <x v="17"/>
    <n v="344249"/>
    <x v="0"/>
  </r>
  <r>
    <x v="17"/>
    <n v="344251"/>
    <x v="0"/>
  </r>
  <r>
    <x v="17"/>
    <n v="344256"/>
    <x v="0"/>
  </r>
  <r>
    <x v="17"/>
    <n v="344260"/>
    <x v="0"/>
  </r>
  <r>
    <x v="17"/>
    <n v="344265"/>
    <x v="0"/>
  </r>
  <r>
    <x v="17"/>
    <n v="344267"/>
    <x v="0"/>
  </r>
  <r>
    <x v="17"/>
    <n v="344272"/>
    <x v="0"/>
  </r>
  <r>
    <x v="17"/>
    <n v="344274"/>
    <x v="0"/>
  </r>
  <r>
    <x v="17"/>
    <n v="344277"/>
    <x v="0"/>
  </r>
  <r>
    <x v="17"/>
    <n v="344278"/>
    <x v="0"/>
  </r>
  <r>
    <x v="17"/>
    <n v="344283"/>
    <x v="0"/>
  </r>
  <r>
    <x v="17"/>
    <n v="344284"/>
    <x v="0"/>
  </r>
  <r>
    <x v="17"/>
    <n v="344289"/>
    <x v="0"/>
  </r>
  <r>
    <x v="17"/>
    <n v="344294"/>
    <x v="0"/>
  </r>
  <r>
    <x v="17"/>
    <n v="344297"/>
    <x v="0"/>
  </r>
  <r>
    <x v="17"/>
    <n v="344302"/>
    <x v="0"/>
  </r>
  <r>
    <x v="17"/>
    <n v="344303"/>
    <x v="0"/>
  </r>
  <r>
    <x v="17"/>
    <n v="344308"/>
    <x v="0"/>
  </r>
  <r>
    <x v="17"/>
    <n v="344312"/>
    <x v="0"/>
  </r>
  <r>
    <x v="17"/>
    <n v="344313"/>
    <x v="0"/>
  </r>
  <r>
    <x v="17"/>
    <n v="344314"/>
    <x v="0"/>
  </r>
  <r>
    <x v="17"/>
    <n v="344316"/>
    <x v="0"/>
  </r>
  <r>
    <x v="17"/>
    <n v="344317"/>
    <x v="0"/>
  </r>
  <r>
    <x v="17"/>
    <n v="344319"/>
    <x v="0"/>
  </r>
  <r>
    <x v="22"/>
    <n v="344323"/>
    <x v="0"/>
  </r>
  <r>
    <x v="22"/>
    <n v="344326"/>
    <x v="0"/>
  </r>
  <r>
    <x v="22"/>
    <n v="344331"/>
    <x v="0"/>
  </r>
  <r>
    <x v="22"/>
    <n v="344332"/>
    <x v="0"/>
  </r>
  <r>
    <x v="22"/>
    <n v="344337"/>
    <x v="0"/>
  </r>
  <r>
    <x v="22"/>
    <n v="344339"/>
    <x v="0"/>
  </r>
  <r>
    <x v="22"/>
    <n v="344344"/>
    <x v="0"/>
  </r>
  <r>
    <x v="22"/>
    <n v="344349"/>
    <x v="0"/>
  </r>
  <r>
    <x v="22"/>
    <n v="344350"/>
    <x v="0"/>
  </r>
  <r>
    <x v="22"/>
    <n v="344352"/>
    <x v="0"/>
  </r>
  <r>
    <x v="22"/>
    <n v="344355"/>
    <x v="0"/>
  </r>
  <r>
    <x v="22"/>
    <n v="344360"/>
    <x v="0"/>
  </r>
  <r>
    <x v="22"/>
    <n v="344363"/>
    <x v="0"/>
  </r>
  <r>
    <x v="22"/>
    <n v="344364"/>
    <x v="0"/>
  </r>
  <r>
    <x v="22"/>
    <n v="344368"/>
    <x v="0"/>
  </r>
  <r>
    <x v="22"/>
    <n v="344370"/>
    <x v="0"/>
  </r>
  <r>
    <x v="22"/>
    <n v="344373"/>
    <x v="0"/>
  </r>
  <r>
    <x v="22"/>
    <n v="344378"/>
    <x v="0"/>
  </r>
  <r>
    <x v="22"/>
    <n v="344379"/>
    <x v="0"/>
  </r>
  <r>
    <x v="22"/>
    <n v="344384"/>
    <x v="0"/>
  </r>
  <r>
    <x v="22"/>
    <n v="344385"/>
    <x v="0"/>
  </r>
  <r>
    <x v="22"/>
    <n v="344390"/>
    <x v="0"/>
  </r>
  <r>
    <x v="22"/>
    <n v="344393"/>
    <x v="0"/>
  </r>
  <r>
    <x v="22"/>
    <n v="344396"/>
    <x v="0"/>
  </r>
  <r>
    <x v="22"/>
    <n v="344397"/>
    <x v="0"/>
  </r>
  <r>
    <x v="22"/>
    <n v="344402"/>
    <x v="0"/>
  </r>
  <r>
    <x v="22"/>
    <n v="344403"/>
    <x v="0"/>
  </r>
  <r>
    <x v="22"/>
    <n v="344407"/>
    <x v="0"/>
  </r>
  <r>
    <x v="22"/>
    <n v="344408"/>
    <x v="0"/>
  </r>
  <r>
    <x v="22"/>
    <n v="344409"/>
    <x v="0"/>
  </r>
  <r>
    <x v="22"/>
    <n v="344412"/>
    <x v="0"/>
  </r>
  <r>
    <x v="22"/>
    <n v="344415"/>
    <x v="0"/>
  </r>
  <r>
    <x v="22"/>
    <n v="344420"/>
    <x v="0"/>
  </r>
  <r>
    <x v="22"/>
    <n v="344425"/>
    <x v="0"/>
  </r>
  <r>
    <x v="22"/>
    <n v="344430"/>
    <x v="0"/>
  </r>
  <r>
    <x v="22"/>
    <n v="344434"/>
    <x v="0"/>
  </r>
  <r>
    <x v="22"/>
    <n v="344436"/>
    <x v="0"/>
  </r>
  <r>
    <x v="22"/>
    <n v="344441"/>
    <x v="0"/>
  </r>
  <r>
    <x v="22"/>
    <n v="344443"/>
    <x v="0"/>
  </r>
  <r>
    <x v="22"/>
    <n v="344444"/>
    <x v="0"/>
  </r>
  <r>
    <x v="22"/>
    <n v="344449"/>
    <x v="0"/>
  </r>
  <r>
    <x v="22"/>
    <n v="344452"/>
    <x v="0"/>
  </r>
  <r>
    <x v="22"/>
    <n v="344456"/>
    <x v="0"/>
  </r>
  <r>
    <x v="22"/>
    <n v="344461"/>
    <x v="0"/>
  </r>
  <r>
    <x v="22"/>
    <n v="344464"/>
    <x v="0"/>
  </r>
  <r>
    <x v="22"/>
    <n v="344466"/>
    <x v="0"/>
  </r>
  <r>
    <x v="22"/>
    <n v="344471"/>
    <x v="0"/>
  </r>
  <r>
    <x v="22"/>
    <n v="344474"/>
    <x v="0"/>
  </r>
  <r>
    <x v="22"/>
    <n v="344478"/>
    <x v="0"/>
  </r>
  <r>
    <x v="22"/>
    <n v="344481"/>
    <x v="0"/>
  </r>
  <r>
    <x v="22"/>
    <n v="344482"/>
    <x v="0"/>
  </r>
  <r>
    <x v="22"/>
    <n v="344486"/>
    <x v="0"/>
  </r>
  <r>
    <x v="22"/>
    <n v="344489"/>
    <x v="0"/>
  </r>
  <r>
    <x v="22"/>
    <n v="344492"/>
    <x v="0"/>
  </r>
  <r>
    <x v="22"/>
    <n v="344496"/>
    <x v="0"/>
  </r>
  <r>
    <x v="22"/>
    <n v="344500"/>
    <x v="0"/>
  </r>
  <r>
    <x v="22"/>
    <n v="344501"/>
    <x v="0"/>
  </r>
  <r>
    <x v="22"/>
    <n v="344504"/>
    <x v="0"/>
  </r>
  <r>
    <x v="22"/>
    <n v="344505"/>
    <x v="0"/>
  </r>
  <r>
    <x v="22"/>
    <n v="344506"/>
    <x v="0"/>
  </r>
  <r>
    <x v="22"/>
    <n v="344511"/>
    <x v="0"/>
  </r>
  <r>
    <x v="22"/>
    <n v="344514"/>
    <x v="0"/>
  </r>
  <r>
    <x v="22"/>
    <n v="344516"/>
    <x v="0"/>
  </r>
  <r>
    <x v="22"/>
    <n v="344521"/>
    <x v="0"/>
  </r>
  <r>
    <x v="22"/>
    <n v="344525"/>
    <x v="0"/>
  </r>
  <r>
    <x v="22"/>
    <n v="344529"/>
    <x v="0"/>
  </r>
  <r>
    <x v="22"/>
    <n v="344531"/>
    <x v="0"/>
  </r>
  <r>
    <x v="23"/>
    <n v="344535"/>
    <x v="0"/>
  </r>
  <r>
    <x v="23"/>
    <n v="344539"/>
    <x v="0"/>
  </r>
  <r>
    <x v="23"/>
    <n v="344541"/>
    <x v="0"/>
  </r>
  <r>
    <x v="23"/>
    <n v="344544"/>
    <x v="0"/>
  </r>
  <r>
    <x v="23"/>
    <n v="344549"/>
    <x v="0"/>
  </r>
  <r>
    <x v="23"/>
    <n v="344554"/>
    <x v="0"/>
  </r>
  <r>
    <x v="23"/>
    <n v="344557"/>
    <x v="0"/>
  </r>
  <r>
    <x v="23"/>
    <n v="344561"/>
    <x v="0"/>
  </r>
  <r>
    <x v="23"/>
    <n v="344563"/>
    <x v="0"/>
  </r>
  <r>
    <x v="23"/>
    <n v="344564"/>
    <x v="0"/>
  </r>
  <r>
    <x v="23"/>
    <n v="344568"/>
    <x v="0"/>
  </r>
  <r>
    <x v="23"/>
    <n v="344573"/>
    <x v="0"/>
  </r>
  <r>
    <x v="23"/>
    <n v="344578"/>
    <x v="0"/>
  </r>
  <r>
    <x v="23"/>
    <n v="344580"/>
    <x v="0"/>
  </r>
  <r>
    <x v="23"/>
    <n v="344583"/>
    <x v="0"/>
  </r>
  <r>
    <x v="23"/>
    <n v="344588"/>
    <x v="0"/>
  </r>
  <r>
    <x v="23"/>
    <n v="344591"/>
    <x v="0"/>
  </r>
  <r>
    <x v="23"/>
    <n v="344592"/>
    <x v="0"/>
  </r>
  <r>
    <x v="23"/>
    <n v="344594"/>
    <x v="0"/>
  </r>
  <r>
    <x v="23"/>
    <n v="344597"/>
    <x v="0"/>
  </r>
  <r>
    <x v="23"/>
    <n v="344601"/>
    <x v="0"/>
  </r>
  <r>
    <x v="23"/>
    <n v="344602"/>
    <x v="0"/>
  </r>
  <r>
    <x v="23"/>
    <n v="344604"/>
    <x v="0"/>
  </r>
  <r>
    <x v="23"/>
    <n v="344606"/>
    <x v="0"/>
  </r>
  <r>
    <x v="23"/>
    <n v="344609"/>
    <x v="0"/>
  </r>
  <r>
    <x v="23"/>
    <n v="344611"/>
    <x v="0"/>
  </r>
  <r>
    <x v="23"/>
    <n v="344613"/>
    <x v="0"/>
  </r>
  <r>
    <x v="23"/>
    <n v="344614"/>
    <x v="0"/>
  </r>
  <r>
    <x v="23"/>
    <n v="344615"/>
    <x v="0"/>
  </r>
  <r>
    <x v="23"/>
    <n v="344620"/>
    <x v="0"/>
  </r>
  <r>
    <x v="23"/>
    <n v="344623"/>
    <x v="0"/>
  </r>
  <r>
    <x v="23"/>
    <n v="344626"/>
    <x v="0"/>
  </r>
  <r>
    <x v="23"/>
    <n v="344631"/>
    <x v="0"/>
  </r>
  <r>
    <x v="23"/>
    <n v="344632"/>
    <x v="0"/>
  </r>
  <r>
    <x v="23"/>
    <n v="344634"/>
    <x v="0"/>
  </r>
  <r>
    <x v="23"/>
    <n v="344638"/>
    <x v="0"/>
  </r>
  <r>
    <x v="23"/>
    <n v="344643"/>
    <x v="0"/>
  </r>
  <r>
    <x v="23"/>
    <n v="344648"/>
    <x v="0"/>
  </r>
  <r>
    <x v="23"/>
    <n v="344650"/>
    <x v="0"/>
  </r>
  <r>
    <x v="23"/>
    <n v="344652"/>
    <x v="0"/>
  </r>
  <r>
    <x v="23"/>
    <n v="344655"/>
    <x v="0"/>
  </r>
  <r>
    <x v="23"/>
    <n v="344657"/>
    <x v="0"/>
  </r>
  <r>
    <x v="23"/>
    <n v="344660"/>
    <x v="0"/>
  </r>
  <r>
    <x v="23"/>
    <n v="344664"/>
    <x v="0"/>
  </r>
  <r>
    <x v="23"/>
    <n v="344667"/>
    <x v="0"/>
  </r>
  <r>
    <x v="23"/>
    <n v="344669"/>
    <x v="0"/>
  </r>
  <r>
    <x v="23"/>
    <n v="344670"/>
    <x v="0"/>
  </r>
  <r>
    <x v="23"/>
    <n v="344672"/>
    <x v="0"/>
  </r>
  <r>
    <x v="23"/>
    <n v="344676"/>
    <x v="0"/>
  </r>
  <r>
    <x v="23"/>
    <n v="344678"/>
    <x v="0"/>
  </r>
  <r>
    <x v="23"/>
    <n v="344682"/>
    <x v="0"/>
  </r>
  <r>
    <x v="23"/>
    <n v="344685"/>
    <x v="0"/>
  </r>
  <r>
    <x v="23"/>
    <n v="344687"/>
    <x v="0"/>
  </r>
  <r>
    <x v="23"/>
    <n v="344689"/>
    <x v="0"/>
  </r>
  <r>
    <x v="23"/>
    <n v="344690"/>
    <x v="0"/>
  </r>
  <r>
    <x v="23"/>
    <n v="344695"/>
    <x v="0"/>
  </r>
  <r>
    <x v="18"/>
    <n v="344696"/>
    <x v="0"/>
  </r>
  <r>
    <x v="18"/>
    <n v="344701"/>
    <x v="0"/>
  </r>
  <r>
    <x v="18"/>
    <n v="344702"/>
    <x v="0"/>
  </r>
  <r>
    <x v="18"/>
    <n v="344703"/>
    <x v="0"/>
  </r>
  <r>
    <x v="18"/>
    <n v="344708"/>
    <x v="0"/>
  </r>
  <r>
    <x v="18"/>
    <n v="344711"/>
    <x v="0"/>
  </r>
  <r>
    <x v="18"/>
    <n v="344716"/>
    <x v="0"/>
  </r>
  <r>
    <x v="18"/>
    <n v="344717"/>
    <x v="0"/>
  </r>
  <r>
    <x v="18"/>
    <n v="344721"/>
    <x v="0"/>
  </r>
  <r>
    <x v="18"/>
    <n v="344725"/>
    <x v="0"/>
  </r>
  <r>
    <x v="18"/>
    <n v="344726"/>
    <x v="0"/>
  </r>
  <r>
    <x v="18"/>
    <n v="344730"/>
    <x v="0"/>
  </r>
  <r>
    <x v="18"/>
    <n v="344733"/>
    <x v="0"/>
  </r>
  <r>
    <x v="18"/>
    <n v="344737"/>
    <x v="0"/>
  </r>
  <r>
    <x v="18"/>
    <n v="344742"/>
    <x v="0"/>
  </r>
  <r>
    <x v="18"/>
    <n v="344743"/>
    <x v="0"/>
  </r>
  <r>
    <x v="18"/>
    <n v="344744"/>
    <x v="0"/>
  </r>
  <r>
    <x v="18"/>
    <n v="344748"/>
    <x v="0"/>
  </r>
  <r>
    <x v="18"/>
    <n v="344751"/>
    <x v="0"/>
  </r>
  <r>
    <x v="18"/>
    <n v="344754"/>
    <x v="0"/>
  </r>
  <r>
    <x v="18"/>
    <n v="344759"/>
    <x v="0"/>
  </r>
  <r>
    <x v="18"/>
    <n v="344761"/>
    <x v="0"/>
  </r>
  <r>
    <x v="18"/>
    <n v="344766"/>
    <x v="0"/>
  </r>
  <r>
    <x v="18"/>
    <n v="344770"/>
    <x v="0"/>
  </r>
  <r>
    <x v="18"/>
    <n v="344773"/>
    <x v="0"/>
  </r>
  <r>
    <x v="18"/>
    <n v="344775"/>
    <x v="0"/>
  </r>
  <r>
    <x v="18"/>
    <n v="344778"/>
    <x v="0"/>
  </r>
  <r>
    <x v="18"/>
    <n v="344783"/>
    <x v="0"/>
  </r>
  <r>
    <x v="18"/>
    <n v="344784"/>
    <x v="0"/>
  </r>
  <r>
    <x v="18"/>
    <n v="344788"/>
    <x v="0"/>
  </r>
  <r>
    <x v="18"/>
    <n v="344793"/>
    <x v="0"/>
  </r>
  <r>
    <x v="18"/>
    <n v="344795"/>
    <x v="0"/>
  </r>
  <r>
    <x v="18"/>
    <n v="344799"/>
    <x v="0"/>
  </r>
  <r>
    <x v="18"/>
    <n v="344802"/>
    <x v="0"/>
  </r>
  <r>
    <x v="18"/>
    <n v="344806"/>
    <x v="0"/>
  </r>
  <r>
    <x v="18"/>
    <n v="344807"/>
    <x v="0"/>
  </r>
  <r>
    <x v="18"/>
    <n v="344810"/>
    <x v="0"/>
  </r>
  <r>
    <x v="18"/>
    <n v="344814"/>
    <x v="0"/>
  </r>
  <r>
    <x v="18"/>
    <n v="344816"/>
    <x v="0"/>
  </r>
  <r>
    <x v="18"/>
    <n v="344819"/>
    <x v="0"/>
  </r>
  <r>
    <x v="18"/>
    <n v="344821"/>
    <x v="0"/>
  </r>
  <r>
    <x v="18"/>
    <n v="344825"/>
    <x v="0"/>
  </r>
  <r>
    <x v="18"/>
    <n v="344827"/>
    <x v="0"/>
  </r>
  <r>
    <x v="18"/>
    <n v="344828"/>
    <x v="0"/>
  </r>
  <r>
    <x v="18"/>
    <n v="344831"/>
    <x v="0"/>
  </r>
  <r>
    <x v="18"/>
    <n v="344835"/>
    <x v="0"/>
  </r>
  <r>
    <x v="18"/>
    <n v="344838"/>
    <x v="0"/>
  </r>
  <r>
    <x v="18"/>
    <n v="344839"/>
    <x v="0"/>
  </r>
  <r>
    <x v="18"/>
    <n v="344842"/>
    <x v="0"/>
  </r>
  <r>
    <x v="18"/>
    <n v="344843"/>
    <x v="0"/>
  </r>
  <r>
    <x v="18"/>
    <n v="344844"/>
    <x v="0"/>
  </r>
  <r>
    <x v="19"/>
    <n v="344849"/>
    <x v="0"/>
  </r>
  <r>
    <x v="19"/>
    <n v="344853"/>
    <x v="0"/>
  </r>
  <r>
    <x v="19"/>
    <n v="344858"/>
    <x v="0"/>
  </r>
  <r>
    <x v="19"/>
    <n v="344859"/>
    <x v="0"/>
  </r>
  <r>
    <x v="19"/>
    <n v="344862"/>
    <x v="0"/>
  </r>
  <r>
    <x v="19"/>
    <n v="344866"/>
    <x v="0"/>
  </r>
  <r>
    <x v="19"/>
    <n v="344869"/>
    <x v="0"/>
  </r>
  <r>
    <x v="19"/>
    <n v="344871"/>
    <x v="0"/>
  </r>
  <r>
    <x v="19"/>
    <n v="344874"/>
    <x v="0"/>
  </r>
  <r>
    <x v="19"/>
    <n v="344877"/>
    <x v="0"/>
  </r>
  <r>
    <x v="19"/>
    <n v="344881"/>
    <x v="0"/>
  </r>
  <r>
    <x v="19"/>
    <n v="344886"/>
    <x v="0"/>
  </r>
  <r>
    <x v="19"/>
    <n v="344891"/>
    <x v="0"/>
  </r>
  <r>
    <x v="19"/>
    <n v="344894"/>
    <x v="0"/>
  </r>
  <r>
    <x v="19"/>
    <n v="344895"/>
    <x v="0"/>
  </r>
  <r>
    <x v="19"/>
    <n v="344898"/>
    <x v="0"/>
  </r>
  <r>
    <x v="19"/>
    <n v="344900"/>
    <x v="0"/>
  </r>
  <r>
    <x v="19"/>
    <n v="344905"/>
    <x v="0"/>
  </r>
  <r>
    <x v="19"/>
    <n v="344910"/>
    <x v="0"/>
  </r>
  <r>
    <x v="19"/>
    <n v="344913"/>
    <x v="0"/>
  </r>
  <r>
    <x v="19"/>
    <n v="344915"/>
    <x v="0"/>
  </r>
  <r>
    <x v="19"/>
    <n v="344919"/>
    <x v="0"/>
  </r>
  <r>
    <x v="19"/>
    <n v="344923"/>
    <x v="0"/>
  </r>
  <r>
    <x v="19"/>
    <n v="344928"/>
    <x v="0"/>
  </r>
  <r>
    <x v="19"/>
    <n v="344932"/>
    <x v="0"/>
  </r>
  <r>
    <x v="19"/>
    <n v="344935"/>
    <x v="0"/>
  </r>
  <r>
    <x v="19"/>
    <n v="344938"/>
    <x v="0"/>
  </r>
  <r>
    <x v="19"/>
    <n v="344943"/>
    <x v="0"/>
  </r>
  <r>
    <x v="19"/>
    <n v="344948"/>
    <x v="0"/>
  </r>
  <r>
    <x v="19"/>
    <n v="344949"/>
    <x v="0"/>
  </r>
  <r>
    <x v="19"/>
    <n v="344950"/>
    <x v="0"/>
  </r>
  <r>
    <x v="20"/>
    <n v="344953"/>
    <x v="0"/>
  </r>
  <r>
    <x v="20"/>
    <n v="344954"/>
    <x v="0"/>
  </r>
  <r>
    <x v="20"/>
    <n v="344957"/>
    <x v="0"/>
  </r>
  <r>
    <x v="20"/>
    <n v="344958"/>
    <x v="0"/>
  </r>
  <r>
    <x v="20"/>
    <n v="344961"/>
    <x v="0"/>
  </r>
  <r>
    <x v="20"/>
    <n v="344966"/>
    <x v="0"/>
  </r>
  <r>
    <x v="20"/>
    <n v="344969"/>
    <x v="0"/>
  </r>
  <r>
    <x v="20"/>
    <n v="344970"/>
    <x v="0"/>
  </r>
  <r>
    <x v="20"/>
    <n v="344973"/>
    <x v="0"/>
  </r>
  <r>
    <x v="20"/>
    <n v="344978"/>
    <x v="0"/>
  </r>
  <r>
    <x v="20"/>
    <n v="344980"/>
    <x v="0"/>
  </r>
  <r>
    <x v="20"/>
    <n v="344985"/>
    <x v="0"/>
  </r>
  <r>
    <x v="20"/>
    <n v="344990"/>
    <x v="0"/>
  </r>
  <r>
    <x v="20"/>
    <n v="344991"/>
    <x v="0"/>
  </r>
  <r>
    <x v="20"/>
    <n v="344995"/>
    <x v="0"/>
  </r>
  <r>
    <x v="20"/>
    <n v="344998"/>
    <x v="0"/>
  </r>
  <r>
    <x v="20"/>
    <n v="345002"/>
    <x v="0"/>
  </r>
  <r>
    <x v="20"/>
    <n v="345007"/>
    <x v="0"/>
  </r>
  <r>
    <x v="20"/>
    <n v="345011"/>
    <x v="0"/>
  </r>
  <r>
    <x v="20"/>
    <n v="345014"/>
    <x v="0"/>
  </r>
  <r>
    <x v="20"/>
    <n v="345018"/>
    <x v="0"/>
  </r>
  <r>
    <x v="20"/>
    <n v="345022"/>
    <x v="0"/>
  </r>
  <r>
    <x v="20"/>
    <n v="345026"/>
    <x v="0"/>
  </r>
  <r>
    <x v="20"/>
    <n v="345028"/>
    <x v="0"/>
  </r>
  <r>
    <x v="20"/>
    <n v="345030"/>
    <x v="0"/>
  </r>
  <r>
    <x v="20"/>
    <n v="345031"/>
    <x v="0"/>
  </r>
  <r>
    <x v="20"/>
    <n v="345034"/>
    <x v="0"/>
  </r>
  <r>
    <x v="20"/>
    <n v="345036"/>
    <x v="0"/>
  </r>
  <r>
    <x v="20"/>
    <n v="345041"/>
    <x v="0"/>
  </r>
  <r>
    <x v="20"/>
    <n v="345044"/>
    <x v="0"/>
  </r>
  <r>
    <x v="20"/>
    <n v="345046"/>
    <x v="0"/>
  </r>
  <r>
    <x v="20"/>
    <n v="345049"/>
    <x v="0"/>
  </r>
  <r>
    <x v="0"/>
    <n v="345054"/>
    <x v="0"/>
  </r>
  <r>
    <x v="0"/>
    <n v="345056"/>
    <x v="0"/>
  </r>
  <r>
    <x v="0"/>
    <n v="345058"/>
    <x v="0"/>
  </r>
  <r>
    <x v="0"/>
    <n v="345061"/>
    <x v="0"/>
  </r>
  <r>
    <x v="0"/>
    <n v="345065"/>
    <x v="0"/>
  </r>
  <r>
    <x v="0"/>
    <n v="345068"/>
    <x v="0"/>
  </r>
  <r>
    <x v="0"/>
    <n v="345070"/>
    <x v="0"/>
  </r>
  <r>
    <x v="0"/>
    <n v="345075"/>
    <x v="0"/>
  </r>
  <r>
    <x v="0"/>
    <n v="345079"/>
    <x v="0"/>
  </r>
  <r>
    <x v="0"/>
    <n v="345082"/>
    <x v="0"/>
  </r>
  <r>
    <x v="0"/>
    <n v="345084"/>
    <x v="0"/>
  </r>
  <r>
    <x v="0"/>
    <n v="345086"/>
    <x v="0"/>
  </r>
  <r>
    <x v="0"/>
    <n v="345087"/>
    <x v="0"/>
  </r>
  <r>
    <x v="0"/>
    <n v="345088"/>
    <x v="0"/>
  </r>
  <r>
    <x v="1"/>
    <n v="345091"/>
    <x v="0"/>
  </r>
  <r>
    <x v="1"/>
    <n v="345094"/>
    <x v="0"/>
  </r>
  <r>
    <x v="1"/>
    <n v="345099"/>
    <x v="0"/>
  </r>
  <r>
    <x v="1"/>
    <n v="345104"/>
    <x v="0"/>
  </r>
  <r>
    <x v="1"/>
    <n v="345108"/>
    <x v="0"/>
  </r>
  <r>
    <x v="1"/>
    <n v="345111"/>
    <x v="0"/>
  </r>
  <r>
    <x v="1"/>
    <n v="345113"/>
    <x v="0"/>
  </r>
  <r>
    <x v="1"/>
    <n v="345117"/>
    <x v="0"/>
  </r>
  <r>
    <x v="1"/>
    <n v="345122"/>
    <x v="0"/>
  </r>
  <r>
    <x v="1"/>
    <n v="345124"/>
    <x v="0"/>
  </r>
  <r>
    <x v="21"/>
    <n v="345125"/>
    <x v="0"/>
  </r>
  <r>
    <x v="21"/>
    <n v="345126"/>
    <x v="0"/>
  </r>
  <r>
    <x v="21"/>
    <n v="345127"/>
    <x v="0"/>
  </r>
  <r>
    <x v="21"/>
    <n v="345132"/>
    <x v="0"/>
  </r>
  <r>
    <x v="21"/>
    <n v="345133"/>
    <x v="0"/>
  </r>
  <r>
    <x v="21"/>
    <n v="345138"/>
    <x v="0"/>
  </r>
  <r>
    <x v="21"/>
    <n v="345143"/>
    <x v="0"/>
  </r>
  <r>
    <x v="21"/>
    <n v="345148"/>
    <x v="0"/>
  </r>
  <r>
    <x v="21"/>
    <n v="345150"/>
    <x v="0"/>
  </r>
  <r>
    <x v="21"/>
    <n v="345152"/>
    <x v="0"/>
  </r>
  <r>
    <x v="2"/>
    <n v="345154"/>
    <x v="0"/>
  </r>
  <r>
    <x v="2"/>
    <n v="345155"/>
    <x v="0"/>
  </r>
  <r>
    <x v="2"/>
    <n v="345158"/>
    <x v="0"/>
  </r>
  <r>
    <x v="2"/>
    <n v="345160"/>
    <x v="0"/>
  </r>
  <r>
    <x v="2"/>
    <n v="345165"/>
    <x v="0"/>
  </r>
  <r>
    <x v="3"/>
    <n v="345167"/>
    <x v="0"/>
  </r>
  <r>
    <x v="3"/>
    <n v="345170"/>
    <x v="0"/>
  </r>
  <r>
    <x v="3"/>
    <n v="345173"/>
    <x v="0"/>
  </r>
  <r>
    <x v="3"/>
    <n v="345177"/>
    <x v="0"/>
  </r>
  <r>
    <x v="3"/>
    <n v="345181"/>
    <x v="0"/>
  </r>
  <r>
    <x v="3"/>
    <n v="345185"/>
    <x v="0"/>
  </r>
  <r>
    <x v="3"/>
    <n v="345187"/>
    <x v="0"/>
  </r>
  <r>
    <x v="4"/>
    <n v="345189"/>
    <x v="0"/>
  </r>
  <r>
    <x v="4"/>
    <n v="345191"/>
    <x v="0"/>
  </r>
  <r>
    <x v="4"/>
    <n v="345193"/>
    <x v="0"/>
  </r>
  <r>
    <x v="4"/>
    <n v="345198"/>
    <x v="0"/>
  </r>
  <r>
    <x v="4"/>
    <n v="345199"/>
    <x v="0"/>
  </r>
  <r>
    <x v="4"/>
    <n v="345200"/>
    <x v="0"/>
  </r>
  <r>
    <x v="4"/>
    <n v="345202"/>
    <x v="0"/>
  </r>
  <r>
    <x v="5"/>
    <n v="345206"/>
    <x v="0"/>
  </r>
  <r>
    <x v="6"/>
    <n v="345208"/>
    <x v="0"/>
  </r>
  <r>
    <x v="6"/>
    <n v="345209"/>
    <x v="0"/>
  </r>
  <r>
    <x v="6"/>
    <n v="345213"/>
    <x v="0"/>
  </r>
  <r>
    <x v="6"/>
    <n v="345218"/>
    <x v="0"/>
  </r>
  <r>
    <x v="6"/>
    <n v="345221"/>
    <x v="0"/>
  </r>
  <r>
    <x v="6"/>
    <n v="345225"/>
    <x v="0"/>
  </r>
  <r>
    <x v="6"/>
    <n v="345227"/>
    <x v="0"/>
  </r>
  <r>
    <x v="6"/>
    <n v="345230"/>
    <x v="0"/>
  </r>
  <r>
    <x v="6"/>
    <n v="345232"/>
    <x v="0"/>
  </r>
  <r>
    <x v="6"/>
    <n v="345237"/>
    <x v="0"/>
  </r>
  <r>
    <x v="7"/>
    <n v="345240"/>
    <x v="0"/>
  </r>
  <r>
    <x v="7"/>
    <n v="345244"/>
    <x v="0"/>
  </r>
  <r>
    <x v="7"/>
    <n v="345246"/>
    <x v="0"/>
  </r>
  <r>
    <x v="7"/>
    <n v="345251"/>
    <x v="0"/>
  </r>
  <r>
    <x v="7"/>
    <n v="345252"/>
    <x v="0"/>
  </r>
  <r>
    <x v="7"/>
    <n v="345254"/>
    <x v="0"/>
  </r>
  <r>
    <x v="8"/>
    <n v="345255"/>
    <x v="0"/>
  </r>
  <r>
    <x v="8"/>
    <n v="345260"/>
    <x v="0"/>
  </r>
  <r>
    <x v="8"/>
    <n v="345262"/>
    <x v="0"/>
  </r>
  <r>
    <x v="8"/>
    <n v="345263"/>
    <x v="0"/>
  </r>
  <r>
    <x v="8"/>
    <n v="345265"/>
    <x v="0"/>
  </r>
  <r>
    <x v="8"/>
    <n v="345269"/>
    <x v="0"/>
  </r>
  <r>
    <x v="8"/>
    <n v="345273"/>
    <x v="0"/>
  </r>
  <r>
    <x v="8"/>
    <n v="345275"/>
    <x v="0"/>
  </r>
  <r>
    <x v="8"/>
    <n v="345277"/>
    <x v="0"/>
  </r>
  <r>
    <x v="8"/>
    <n v="345278"/>
    <x v="0"/>
  </r>
  <r>
    <x v="8"/>
    <n v="345279"/>
    <x v="0"/>
  </r>
  <r>
    <x v="8"/>
    <n v="345283"/>
    <x v="0"/>
  </r>
  <r>
    <x v="8"/>
    <n v="345285"/>
    <x v="0"/>
  </r>
  <r>
    <x v="8"/>
    <n v="345287"/>
    <x v="0"/>
  </r>
  <r>
    <x v="8"/>
    <n v="345290"/>
    <x v="0"/>
  </r>
  <r>
    <x v="8"/>
    <n v="345291"/>
    <x v="0"/>
  </r>
  <r>
    <x v="8"/>
    <n v="345296"/>
    <x v="0"/>
  </r>
  <r>
    <x v="8"/>
    <n v="345299"/>
    <x v="0"/>
  </r>
  <r>
    <x v="9"/>
    <n v="345304"/>
    <x v="0"/>
  </r>
  <r>
    <x v="9"/>
    <n v="345307"/>
    <x v="0"/>
  </r>
  <r>
    <x v="9"/>
    <n v="345308"/>
    <x v="0"/>
  </r>
  <r>
    <x v="9"/>
    <n v="345313"/>
    <x v="0"/>
  </r>
  <r>
    <x v="9"/>
    <n v="345317"/>
    <x v="0"/>
  </r>
  <r>
    <x v="9"/>
    <n v="345321"/>
    <x v="0"/>
  </r>
  <r>
    <x v="9"/>
    <n v="345326"/>
    <x v="0"/>
  </r>
  <r>
    <x v="9"/>
    <n v="345330"/>
    <x v="0"/>
  </r>
  <r>
    <x v="9"/>
    <n v="345335"/>
    <x v="0"/>
  </r>
  <r>
    <x v="9"/>
    <n v="345340"/>
    <x v="0"/>
  </r>
  <r>
    <x v="9"/>
    <n v="345342"/>
    <x v="0"/>
  </r>
  <r>
    <x v="9"/>
    <n v="345345"/>
    <x v="0"/>
  </r>
  <r>
    <x v="9"/>
    <n v="345350"/>
    <x v="0"/>
  </r>
  <r>
    <x v="9"/>
    <n v="345353"/>
    <x v="0"/>
  </r>
  <r>
    <x v="10"/>
    <n v="345355"/>
    <x v="0"/>
  </r>
  <r>
    <x v="10"/>
    <n v="345360"/>
    <x v="0"/>
  </r>
  <r>
    <x v="10"/>
    <n v="345364"/>
    <x v="0"/>
  </r>
  <r>
    <x v="10"/>
    <n v="345366"/>
    <x v="0"/>
  </r>
  <r>
    <x v="10"/>
    <n v="345369"/>
    <x v="0"/>
  </r>
  <r>
    <x v="10"/>
    <n v="345372"/>
    <x v="0"/>
  </r>
  <r>
    <x v="10"/>
    <n v="345375"/>
    <x v="0"/>
  </r>
  <r>
    <x v="10"/>
    <n v="345376"/>
    <x v="0"/>
  </r>
  <r>
    <x v="10"/>
    <n v="345381"/>
    <x v="0"/>
  </r>
  <r>
    <x v="10"/>
    <n v="345382"/>
    <x v="0"/>
  </r>
  <r>
    <x v="10"/>
    <n v="345384"/>
    <x v="0"/>
  </r>
  <r>
    <x v="10"/>
    <n v="345386"/>
    <x v="0"/>
  </r>
  <r>
    <x v="10"/>
    <n v="345389"/>
    <x v="0"/>
  </r>
  <r>
    <x v="10"/>
    <n v="345393"/>
    <x v="0"/>
  </r>
  <r>
    <x v="10"/>
    <n v="345394"/>
    <x v="0"/>
  </r>
  <r>
    <x v="10"/>
    <n v="345399"/>
    <x v="0"/>
  </r>
  <r>
    <x v="10"/>
    <n v="345404"/>
    <x v="0"/>
  </r>
  <r>
    <x v="10"/>
    <n v="345405"/>
    <x v="0"/>
  </r>
  <r>
    <x v="10"/>
    <n v="345410"/>
    <x v="0"/>
  </r>
  <r>
    <x v="11"/>
    <n v="345413"/>
    <x v="0"/>
  </r>
  <r>
    <x v="11"/>
    <n v="345415"/>
    <x v="0"/>
  </r>
  <r>
    <x v="11"/>
    <n v="345418"/>
    <x v="0"/>
  </r>
  <r>
    <x v="11"/>
    <n v="345422"/>
    <x v="0"/>
  </r>
  <r>
    <x v="11"/>
    <n v="345425"/>
    <x v="0"/>
  </r>
  <r>
    <x v="11"/>
    <n v="345426"/>
    <x v="0"/>
  </r>
  <r>
    <x v="11"/>
    <n v="345431"/>
    <x v="0"/>
  </r>
  <r>
    <x v="11"/>
    <n v="345433"/>
    <x v="0"/>
  </r>
  <r>
    <x v="11"/>
    <n v="345434"/>
    <x v="0"/>
  </r>
  <r>
    <x v="11"/>
    <n v="345436"/>
    <x v="0"/>
  </r>
  <r>
    <x v="11"/>
    <n v="345438"/>
    <x v="0"/>
  </r>
  <r>
    <x v="11"/>
    <n v="345443"/>
    <x v="0"/>
  </r>
  <r>
    <x v="11"/>
    <n v="345444"/>
    <x v="0"/>
  </r>
  <r>
    <x v="11"/>
    <n v="345445"/>
    <x v="0"/>
  </r>
  <r>
    <x v="11"/>
    <n v="345449"/>
    <x v="0"/>
  </r>
  <r>
    <x v="11"/>
    <n v="345453"/>
    <x v="0"/>
  </r>
  <r>
    <x v="11"/>
    <n v="345456"/>
    <x v="0"/>
  </r>
  <r>
    <x v="11"/>
    <n v="345460"/>
    <x v="0"/>
  </r>
  <r>
    <x v="11"/>
    <n v="345463"/>
    <x v="0"/>
  </r>
  <r>
    <x v="11"/>
    <n v="345464"/>
    <x v="0"/>
  </r>
  <r>
    <x v="11"/>
    <n v="345468"/>
    <x v="0"/>
  </r>
  <r>
    <x v="11"/>
    <n v="345470"/>
    <x v="0"/>
  </r>
  <r>
    <x v="11"/>
    <n v="345474"/>
    <x v="0"/>
  </r>
  <r>
    <x v="11"/>
    <n v="345479"/>
    <x v="0"/>
  </r>
  <r>
    <x v="11"/>
    <n v="345483"/>
    <x v="0"/>
  </r>
  <r>
    <x v="11"/>
    <n v="345485"/>
    <x v="0"/>
  </r>
  <r>
    <x v="11"/>
    <n v="345487"/>
    <x v="0"/>
  </r>
  <r>
    <x v="11"/>
    <n v="345488"/>
    <x v="0"/>
  </r>
  <r>
    <x v="11"/>
    <n v="345493"/>
    <x v="0"/>
  </r>
  <r>
    <x v="11"/>
    <n v="345498"/>
    <x v="0"/>
  </r>
  <r>
    <x v="11"/>
    <n v="345500"/>
    <x v="0"/>
  </r>
  <r>
    <x v="12"/>
    <n v="345505"/>
    <x v="0"/>
  </r>
  <r>
    <x v="12"/>
    <n v="345508"/>
    <x v="0"/>
  </r>
  <r>
    <x v="12"/>
    <n v="345510"/>
    <x v="0"/>
  </r>
  <r>
    <x v="12"/>
    <n v="345513"/>
    <x v="0"/>
  </r>
  <r>
    <x v="12"/>
    <n v="345516"/>
    <x v="0"/>
  </r>
  <r>
    <x v="12"/>
    <n v="345521"/>
    <x v="0"/>
  </r>
  <r>
    <x v="12"/>
    <n v="345523"/>
    <x v="0"/>
  </r>
  <r>
    <x v="12"/>
    <n v="345527"/>
    <x v="0"/>
  </r>
  <r>
    <x v="12"/>
    <n v="345529"/>
    <x v="0"/>
  </r>
  <r>
    <x v="12"/>
    <n v="345532"/>
    <x v="0"/>
  </r>
  <r>
    <x v="12"/>
    <n v="345535"/>
    <x v="0"/>
  </r>
  <r>
    <x v="12"/>
    <n v="345538"/>
    <x v="0"/>
  </r>
  <r>
    <x v="12"/>
    <n v="345540"/>
    <x v="0"/>
  </r>
  <r>
    <x v="12"/>
    <n v="345544"/>
    <x v="0"/>
  </r>
  <r>
    <x v="12"/>
    <n v="345548"/>
    <x v="0"/>
  </r>
  <r>
    <x v="12"/>
    <n v="345552"/>
    <x v="0"/>
  </r>
  <r>
    <x v="12"/>
    <n v="345556"/>
    <x v="0"/>
  </r>
  <r>
    <x v="12"/>
    <n v="345557"/>
    <x v="0"/>
  </r>
  <r>
    <x v="12"/>
    <n v="345561"/>
    <x v="0"/>
  </r>
  <r>
    <x v="12"/>
    <n v="345564"/>
    <x v="0"/>
  </r>
  <r>
    <x v="12"/>
    <n v="345569"/>
    <x v="0"/>
  </r>
  <r>
    <x v="12"/>
    <n v="345573"/>
    <x v="0"/>
  </r>
  <r>
    <x v="12"/>
    <n v="345576"/>
    <x v="0"/>
  </r>
  <r>
    <x v="12"/>
    <n v="345578"/>
    <x v="0"/>
  </r>
  <r>
    <x v="12"/>
    <n v="345582"/>
    <x v="0"/>
  </r>
  <r>
    <x v="12"/>
    <n v="345584"/>
    <x v="0"/>
  </r>
  <r>
    <x v="12"/>
    <n v="345585"/>
    <x v="0"/>
  </r>
  <r>
    <x v="12"/>
    <n v="345590"/>
    <x v="0"/>
  </r>
  <r>
    <x v="12"/>
    <n v="345594"/>
    <x v="0"/>
  </r>
  <r>
    <x v="12"/>
    <n v="345598"/>
    <x v="0"/>
  </r>
  <r>
    <x v="12"/>
    <n v="345601"/>
    <x v="0"/>
  </r>
  <r>
    <x v="12"/>
    <n v="345602"/>
    <x v="0"/>
  </r>
  <r>
    <x v="12"/>
    <n v="345605"/>
    <x v="0"/>
  </r>
  <r>
    <x v="12"/>
    <n v="345610"/>
    <x v="0"/>
  </r>
  <r>
    <x v="12"/>
    <n v="345615"/>
    <x v="0"/>
  </r>
  <r>
    <x v="12"/>
    <n v="345620"/>
    <x v="0"/>
  </r>
  <r>
    <x v="12"/>
    <n v="345625"/>
    <x v="0"/>
  </r>
  <r>
    <x v="12"/>
    <n v="345626"/>
    <x v="0"/>
  </r>
  <r>
    <x v="12"/>
    <n v="345628"/>
    <x v="0"/>
  </r>
  <r>
    <x v="12"/>
    <n v="345630"/>
    <x v="0"/>
  </r>
  <r>
    <x v="12"/>
    <n v="345631"/>
    <x v="0"/>
  </r>
  <r>
    <x v="12"/>
    <n v="345636"/>
    <x v="0"/>
  </r>
  <r>
    <x v="12"/>
    <n v="345637"/>
    <x v="0"/>
  </r>
  <r>
    <x v="12"/>
    <n v="345641"/>
    <x v="0"/>
  </r>
  <r>
    <x v="12"/>
    <n v="345642"/>
    <x v="0"/>
  </r>
  <r>
    <x v="12"/>
    <n v="345644"/>
    <x v="0"/>
  </r>
  <r>
    <x v="13"/>
    <n v="345647"/>
    <x v="0"/>
  </r>
  <r>
    <x v="13"/>
    <n v="345651"/>
    <x v="0"/>
  </r>
  <r>
    <x v="13"/>
    <n v="345656"/>
    <x v="0"/>
  </r>
  <r>
    <x v="13"/>
    <n v="345660"/>
    <x v="0"/>
  </r>
  <r>
    <x v="13"/>
    <n v="345663"/>
    <x v="0"/>
  </r>
  <r>
    <x v="13"/>
    <n v="345668"/>
    <x v="0"/>
  </r>
  <r>
    <x v="13"/>
    <n v="345672"/>
    <x v="0"/>
  </r>
  <r>
    <x v="13"/>
    <n v="345677"/>
    <x v="0"/>
  </r>
  <r>
    <x v="13"/>
    <n v="345679"/>
    <x v="0"/>
  </r>
  <r>
    <x v="13"/>
    <n v="345684"/>
    <x v="0"/>
  </r>
  <r>
    <x v="13"/>
    <n v="345687"/>
    <x v="0"/>
  </r>
  <r>
    <x v="13"/>
    <n v="345688"/>
    <x v="0"/>
  </r>
  <r>
    <x v="13"/>
    <n v="345691"/>
    <x v="0"/>
  </r>
  <r>
    <x v="13"/>
    <n v="345692"/>
    <x v="0"/>
  </r>
  <r>
    <x v="13"/>
    <n v="345694"/>
    <x v="0"/>
  </r>
  <r>
    <x v="13"/>
    <n v="345696"/>
    <x v="0"/>
  </r>
  <r>
    <x v="13"/>
    <n v="345697"/>
    <x v="0"/>
  </r>
  <r>
    <x v="13"/>
    <n v="345702"/>
    <x v="0"/>
  </r>
  <r>
    <x v="13"/>
    <n v="345704"/>
    <x v="0"/>
  </r>
  <r>
    <x v="13"/>
    <n v="345706"/>
    <x v="0"/>
  </r>
  <r>
    <x v="13"/>
    <n v="345710"/>
    <x v="0"/>
  </r>
  <r>
    <x v="13"/>
    <n v="345713"/>
    <x v="0"/>
  </r>
  <r>
    <x v="13"/>
    <n v="345714"/>
    <x v="0"/>
  </r>
  <r>
    <x v="13"/>
    <n v="345718"/>
    <x v="0"/>
  </r>
  <r>
    <x v="13"/>
    <n v="345721"/>
    <x v="0"/>
  </r>
  <r>
    <x v="13"/>
    <n v="345726"/>
    <x v="0"/>
  </r>
  <r>
    <x v="13"/>
    <n v="345731"/>
    <x v="0"/>
  </r>
  <r>
    <x v="13"/>
    <n v="345732"/>
    <x v="0"/>
  </r>
  <r>
    <x v="13"/>
    <n v="345736"/>
    <x v="0"/>
  </r>
  <r>
    <x v="13"/>
    <n v="345739"/>
    <x v="0"/>
  </r>
  <r>
    <x v="13"/>
    <n v="345744"/>
    <x v="0"/>
  </r>
  <r>
    <x v="13"/>
    <n v="345749"/>
    <x v="0"/>
  </r>
  <r>
    <x v="13"/>
    <n v="345753"/>
    <x v="0"/>
  </r>
  <r>
    <x v="13"/>
    <n v="345755"/>
    <x v="0"/>
  </r>
  <r>
    <x v="13"/>
    <n v="345758"/>
    <x v="0"/>
  </r>
  <r>
    <x v="13"/>
    <n v="345760"/>
    <x v="0"/>
  </r>
  <r>
    <x v="13"/>
    <n v="345761"/>
    <x v="0"/>
  </r>
  <r>
    <x v="13"/>
    <n v="345762"/>
    <x v="0"/>
  </r>
  <r>
    <x v="13"/>
    <n v="345763"/>
    <x v="0"/>
  </r>
  <r>
    <x v="13"/>
    <n v="345764"/>
    <x v="0"/>
  </r>
  <r>
    <x v="13"/>
    <n v="345767"/>
    <x v="0"/>
  </r>
  <r>
    <x v="13"/>
    <n v="345771"/>
    <x v="0"/>
  </r>
  <r>
    <x v="13"/>
    <n v="345772"/>
    <x v="0"/>
  </r>
  <r>
    <x v="13"/>
    <n v="345776"/>
    <x v="0"/>
  </r>
  <r>
    <x v="13"/>
    <n v="345781"/>
    <x v="0"/>
  </r>
  <r>
    <x v="13"/>
    <n v="345783"/>
    <x v="0"/>
  </r>
  <r>
    <x v="13"/>
    <n v="345786"/>
    <x v="0"/>
  </r>
  <r>
    <x v="13"/>
    <n v="345788"/>
    <x v="0"/>
  </r>
  <r>
    <x v="13"/>
    <n v="345792"/>
    <x v="0"/>
  </r>
  <r>
    <x v="13"/>
    <n v="345795"/>
    <x v="0"/>
  </r>
  <r>
    <x v="13"/>
    <n v="345796"/>
    <x v="0"/>
  </r>
  <r>
    <x v="13"/>
    <n v="345801"/>
    <x v="0"/>
  </r>
  <r>
    <x v="13"/>
    <n v="345802"/>
    <x v="0"/>
  </r>
  <r>
    <x v="13"/>
    <n v="345807"/>
    <x v="0"/>
  </r>
  <r>
    <x v="13"/>
    <n v="345811"/>
    <x v="0"/>
  </r>
  <r>
    <x v="13"/>
    <n v="345816"/>
    <x v="0"/>
  </r>
  <r>
    <x v="13"/>
    <n v="345817"/>
    <x v="0"/>
  </r>
  <r>
    <x v="13"/>
    <n v="345821"/>
    <x v="0"/>
  </r>
  <r>
    <x v="13"/>
    <n v="345822"/>
    <x v="0"/>
  </r>
  <r>
    <x v="13"/>
    <n v="345824"/>
    <x v="0"/>
  </r>
  <r>
    <x v="13"/>
    <n v="345828"/>
    <x v="0"/>
  </r>
  <r>
    <x v="13"/>
    <n v="345832"/>
    <x v="0"/>
  </r>
  <r>
    <x v="13"/>
    <n v="345835"/>
    <x v="0"/>
  </r>
  <r>
    <x v="13"/>
    <n v="345838"/>
    <x v="0"/>
  </r>
  <r>
    <x v="13"/>
    <n v="345840"/>
    <x v="0"/>
  </r>
  <r>
    <x v="13"/>
    <n v="345843"/>
    <x v="0"/>
  </r>
  <r>
    <x v="13"/>
    <n v="345844"/>
    <x v="0"/>
  </r>
  <r>
    <x v="13"/>
    <n v="345849"/>
    <x v="0"/>
  </r>
  <r>
    <x v="13"/>
    <n v="345851"/>
    <x v="0"/>
  </r>
  <r>
    <x v="13"/>
    <n v="345856"/>
    <x v="0"/>
  </r>
  <r>
    <x v="13"/>
    <n v="345857"/>
    <x v="0"/>
  </r>
  <r>
    <x v="13"/>
    <n v="345858"/>
    <x v="0"/>
  </r>
  <r>
    <x v="13"/>
    <n v="345861"/>
    <x v="0"/>
  </r>
  <r>
    <x v="13"/>
    <n v="345866"/>
    <x v="0"/>
  </r>
  <r>
    <x v="13"/>
    <n v="345871"/>
    <x v="0"/>
  </r>
  <r>
    <x v="13"/>
    <n v="345876"/>
    <x v="0"/>
  </r>
  <r>
    <x v="13"/>
    <n v="345881"/>
    <x v="0"/>
  </r>
  <r>
    <x v="13"/>
    <n v="345883"/>
    <x v="0"/>
  </r>
  <r>
    <x v="13"/>
    <n v="345888"/>
    <x v="0"/>
  </r>
  <r>
    <x v="13"/>
    <n v="345892"/>
    <x v="0"/>
  </r>
  <r>
    <x v="13"/>
    <n v="345894"/>
    <x v="0"/>
  </r>
  <r>
    <x v="13"/>
    <n v="345896"/>
    <x v="0"/>
  </r>
  <r>
    <x v="13"/>
    <n v="345897"/>
    <x v="0"/>
  </r>
  <r>
    <x v="13"/>
    <n v="345900"/>
    <x v="0"/>
  </r>
  <r>
    <x v="13"/>
    <n v="345904"/>
    <x v="0"/>
  </r>
  <r>
    <x v="13"/>
    <n v="345905"/>
    <x v="0"/>
  </r>
  <r>
    <x v="13"/>
    <n v="345908"/>
    <x v="0"/>
  </r>
  <r>
    <x v="13"/>
    <n v="345913"/>
    <x v="0"/>
  </r>
  <r>
    <x v="13"/>
    <n v="345914"/>
    <x v="0"/>
  </r>
  <r>
    <x v="13"/>
    <n v="345918"/>
    <x v="0"/>
  </r>
  <r>
    <x v="13"/>
    <n v="345923"/>
    <x v="0"/>
  </r>
  <r>
    <x v="13"/>
    <n v="345925"/>
    <x v="0"/>
  </r>
  <r>
    <x v="13"/>
    <n v="345929"/>
    <x v="0"/>
  </r>
  <r>
    <x v="13"/>
    <n v="345931"/>
    <x v="0"/>
  </r>
  <r>
    <x v="13"/>
    <n v="345933"/>
    <x v="0"/>
  </r>
  <r>
    <x v="13"/>
    <n v="345935"/>
    <x v="0"/>
  </r>
  <r>
    <x v="13"/>
    <n v="345938"/>
    <x v="0"/>
  </r>
  <r>
    <x v="13"/>
    <n v="345940"/>
    <x v="0"/>
  </r>
  <r>
    <x v="13"/>
    <n v="345943"/>
    <x v="0"/>
  </r>
  <r>
    <x v="13"/>
    <n v="345944"/>
    <x v="0"/>
  </r>
  <r>
    <x v="14"/>
    <n v="345945"/>
    <x v="0"/>
  </r>
  <r>
    <x v="14"/>
    <n v="345949"/>
    <x v="0"/>
  </r>
  <r>
    <x v="14"/>
    <n v="345952"/>
    <x v="0"/>
  </r>
  <r>
    <x v="14"/>
    <n v="345957"/>
    <x v="0"/>
  </r>
  <r>
    <x v="14"/>
    <n v="345960"/>
    <x v="0"/>
  </r>
  <r>
    <x v="14"/>
    <n v="345965"/>
    <x v="0"/>
  </r>
  <r>
    <x v="14"/>
    <n v="345969"/>
    <x v="0"/>
  </r>
  <r>
    <x v="14"/>
    <n v="345974"/>
    <x v="0"/>
  </r>
  <r>
    <x v="14"/>
    <n v="345977"/>
    <x v="0"/>
  </r>
  <r>
    <x v="14"/>
    <n v="345982"/>
    <x v="0"/>
  </r>
  <r>
    <x v="14"/>
    <n v="345984"/>
    <x v="0"/>
  </r>
  <r>
    <x v="14"/>
    <n v="345988"/>
    <x v="0"/>
  </r>
  <r>
    <x v="14"/>
    <n v="345991"/>
    <x v="0"/>
  </r>
  <r>
    <x v="14"/>
    <n v="345992"/>
    <x v="0"/>
  </r>
  <r>
    <x v="14"/>
    <n v="345995"/>
    <x v="0"/>
  </r>
  <r>
    <x v="14"/>
    <n v="345998"/>
    <x v="0"/>
  </r>
  <r>
    <x v="14"/>
    <n v="345999"/>
    <x v="0"/>
  </r>
  <r>
    <x v="14"/>
    <n v="346000"/>
    <x v="0"/>
  </r>
  <r>
    <x v="14"/>
    <n v="346003"/>
    <x v="0"/>
  </r>
  <r>
    <x v="14"/>
    <n v="346005"/>
    <x v="0"/>
  </r>
  <r>
    <x v="14"/>
    <n v="346007"/>
    <x v="0"/>
  </r>
  <r>
    <x v="14"/>
    <n v="346011"/>
    <x v="0"/>
  </r>
  <r>
    <x v="14"/>
    <n v="346016"/>
    <x v="0"/>
  </r>
  <r>
    <x v="14"/>
    <n v="346019"/>
    <x v="0"/>
  </r>
  <r>
    <x v="14"/>
    <n v="346024"/>
    <x v="0"/>
  </r>
  <r>
    <x v="14"/>
    <n v="346026"/>
    <x v="0"/>
  </r>
  <r>
    <x v="14"/>
    <n v="346028"/>
    <x v="0"/>
  </r>
  <r>
    <x v="14"/>
    <n v="346030"/>
    <x v="0"/>
  </r>
  <r>
    <x v="14"/>
    <n v="346033"/>
    <x v="0"/>
  </r>
  <r>
    <x v="14"/>
    <n v="346036"/>
    <x v="0"/>
  </r>
  <r>
    <x v="14"/>
    <n v="346037"/>
    <x v="0"/>
  </r>
  <r>
    <x v="14"/>
    <n v="346039"/>
    <x v="0"/>
  </r>
  <r>
    <x v="14"/>
    <n v="346040"/>
    <x v="0"/>
  </r>
  <r>
    <x v="14"/>
    <n v="346042"/>
    <x v="0"/>
  </r>
  <r>
    <x v="14"/>
    <n v="346047"/>
    <x v="0"/>
  </r>
  <r>
    <x v="14"/>
    <n v="346049"/>
    <x v="0"/>
  </r>
  <r>
    <x v="14"/>
    <n v="346052"/>
    <x v="0"/>
  </r>
  <r>
    <x v="14"/>
    <n v="346054"/>
    <x v="0"/>
  </r>
  <r>
    <x v="14"/>
    <n v="346059"/>
    <x v="0"/>
  </r>
  <r>
    <x v="14"/>
    <n v="346061"/>
    <x v="0"/>
  </r>
  <r>
    <x v="14"/>
    <n v="346065"/>
    <x v="0"/>
  </r>
  <r>
    <x v="14"/>
    <n v="346067"/>
    <x v="0"/>
  </r>
  <r>
    <x v="14"/>
    <n v="346070"/>
    <x v="0"/>
  </r>
  <r>
    <x v="14"/>
    <n v="346075"/>
    <x v="0"/>
  </r>
  <r>
    <x v="14"/>
    <n v="346080"/>
    <x v="0"/>
  </r>
  <r>
    <x v="14"/>
    <n v="346082"/>
    <x v="0"/>
  </r>
  <r>
    <x v="14"/>
    <n v="346083"/>
    <x v="0"/>
  </r>
  <r>
    <x v="14"/>
    <n v="346084"/>
    <x v="0"/>
  </r>
  <r>
    <x v="14"/>
    <n v="346089"/>
    <x v="0"/>
  </r>
  <r>
    <x v="14"/>
    <n v="346092"/>
    <x v="0"/>
  </r>
  <r>
    <x v="14"/>
    <n v="346093"/>
    <x v="0"/>
  </r>
  <r>
    <x v="14"/>
    <n v="346098"/>
    <x v="0"/>
  </r>
  <r>
    <x v="14"/>
    <n v="346103"/>
    <x v="0"/>
  </r>
  <r>
    <x v="14"/>
    <n v="346105"/>
    <x v="0"/>
  </r>
  <r>
    <x v="14"/>
    <n v="346110"/>
    <x v="0"/>
  </r>
  <r>
    <x v="14"/>
    <n v="346114"/>
    <x v="0"/>
  </r>
  <r>
    <x v="14"/>
    <n v="346119"/>
    <x v="0"/>
  </r>
  <r>
    <x v="14"/>
    <n v="346122"/>
    <x v="0"/>
  </r>
  <r>
    <x v="14"/>
    <n v="346124"/>
    <x v="0"/>
  </r>
  <r>
    <x v="14"/>
    <n v="346126"/>
    <x v="0"/>
  </r>
  <r>
    <x v="14"/>
    <n v="346127"/>
    <x v="0"/>
  </r>
  <r>
    <x v="14"/>
    <n v="346128"/>
    <x v="0"/>
  </r>
  <r>
    <x v="14"/>
    <n v="346129"/>
    <x v="0"/>
  </r>
  <r>
    <x v="14"/>
    <n v="346130"/>
    <x v="0"/>
  </r>
  <r>
    <x v="14"/>
    <n v="346135"/>
    <x v="0"/>
  </r>
  <r>
    <x v="14"/>
    <n v="346140"/>
    <x v="0"/>
  </r>
  <r>
    <x v="14"/>
    <n v="346141"/>
    <x v="0"/>
  </r>
  <r>
    <x v="14"/>
    <n v="346142"/>
    <x v="0"/>
  </r>
  <r>
    <x v="14"/>
    <n v="346143"/>
    <x v="0"/>
  </r>
  <r>
    <x v="14"/>
    <n v="346147"/>
    <x v="0"/>
  </r>
  <r>
    <x v="14"/>
    <n v="346148"/>
    <x v="0"/>
  </r>
  <r>
    <x v="14"/>
    <n v="346151"/>
    <x v="0"/>
  </r>
  <r>
    <x v="14"/>
    <n v="346153"/>
    <x v="0"/>
  </r>
  <r>
    <x v="14"/>
    <n v="346155"/>
    <x v="0"/>
  </r>
  <r>
    <x v="14"/>
    <n v="346159"/>
    <x v="0"/>
  </r>
  <r>
    <x v="14"/>
    <n v="346164"/>
    <x v="0"/>
  </r>
  <r>
    <x v="14"/>
    <n v="346165"/>
    <x v="0"/>
  </r>
  <r>
    <x v="14"/>
    <n v="346170"/>
    <x v="0"/>
  </r>
  <r>
    <x v="14"/>
    <n v="346175"/>
    <x v="0"/>
  </r>
  <r>
    <x v="14"/>
    <n v="346180"/>
    <x v="0"/>
  </r>
  <r>
    <x v="14"/>
    <n v="346185"/>
    <x v="0"/>
  </r>
  <r>
    <x v="14"/>
    <n v="346187"/>
    <x v="0"/>
  </r>
  <r>
    <x v="14"/>
    <n v="346190"/>
    <x v="0"/>
  </r>
  <r>
    <x v="14"/>
    <n v="346195"/>
    <x v="0"/>
  </r>
  <r>
    <x v="14"/>
    <n v="346200"/>
    <x v="0"/>
  </r>
  <r>
    <x v="14"/>
    <n v="346202"/>
    <x v="0"/>
  </r>
  <r>
    <x v="14"/>
    <n v="346204"/>
    <x v="0"/>
  </r>
  <r>
    <x v="14"/>
    <n v="346206"/>
    <x v="0"/>
  </r>
  <r>
    <x v="14"/>
    <n v="346207"/>
    <x v="0"/>
  </r>
  <r>
    <x v="14"/>
    <n v="346209"/>
    <x v="0"/>
  </r>
  <r>
    <x v="14"/>
    <n v="346212"/>
    <x v="0"/>
  </r>
  <r>
    <x v="14"/>
    <n v="346213"/>
    <x v="0"/>
  </r>
  <r>
    <x v="14"/>
    <n v="346216"/>
    <x v="0"/>
  </r>
  <r>
    <x v="14"/>
    <n v="346221"/>
    <x v="0"/>
  </r>
  <r>
    <x v="14"/>
    <n v="346225"/>
    <x v="0"/>
  </r>
  <r>
    <x v="14"/>
    <n v="346227"/>
    <x v="0"/>
  </r>
  <r>
    <x v="14"/>
    <n v="346231"/>
    <x v="0"/>
  </r>
  <r>
    <x v="14"/>
    <n v="346235"/>
    <x v="0"/>
  </r>
  <r>
    <x v="14"/>
    <n v="346237"/>
    <x v="0"/>
  </r>
  <r>
    <x v="14"/>
    <n v="346240"/>
    <x v="0"/>
  </r>
  <r>
    <x v="14"/>
    <n v="346243"/>
    <x v="0"/>
  </r>
  <r>
    <x v="14"/>
    <n v="346244"/>
    <x v="0"/>
  </r>
  <r>
    <x v="14"/>
    <n v="346248"/>
    <x v="0"/>
  </r>
  <r>
    <x v="14"/>
    <n v="346253"/>
    <x v="0"/>
  </r>
  <r>
    <x v="14"/>
    <n v="346256"/>
    <x v="0"/>
  </r>
  <r>
    <x v="14"/>
    <n v="346258"/>
    <x v="0"/>
  </r>
  <r>
    <x v="14"/>
    <n v="346263"/>
    <x v="0"/>
  </r>
  <r>
    <x v="14"/>
    <n v="346267"/>
    <x v="0"/>
  </r>
  <r>
    <x v="14"/>
    <n v="346271"/>
    <x v="0"/>
  </r>
  <r>
    <x v="14"/>
    <n v="346274"/>
    <x v="0"/>
  </r>
  <r>
    <x v="14"/>
    <n v="346277"/>
    <x v="0"/>
  </r>
  <r>
    <x v="14"/>
    <n v="346282"/>
    <x v="0"/>
  </r>
  <r>
    <x v="14"/>
    <n v="346287"/>
    <x v="0"/>
  </r>
  <r>
    <x v="14"/>
    <n v="346291"/>
    <x v="0"/>
  </r>
  <r>
    <x v="14"/>
    <n v="346295"/>
    <x v="0"/>
  </r>
  <r>
    <x v="14"/>
    <n v="346299"/>
    <x v="0"/>
  </r>
  <r>
    <x v="14"/>
    <n v="346304"/>
    <x v="0"/>
  </r>
  <r>
    <x v="14"/>
    <n v="346308"/>
    <x v="0"/>
  </r>
  <r>
    <x v="14"/>
    <n v="346309"/>
    <x v="0"/>
  </r>
  <r>
    <x v="14"/>
    <n v="346311"/>
    <x v="0"/>
  </r>
  <r>
    <x v="14"/>
    <n v="346316"/>
    <x v="0"/>
  </r>
  <r>
    <x v="14"/>
    <n v="346320"/>
    <x v="0"/>
  </r>
  <r>
    <x v="14"/>
    <n v="346323"/>
    <x v="0"/>
  </r>
  <r>
    <x v="14"/>
    <n v="346327"/>
    <x v="0"/>
  </r>
  <r>
    <x v="14"/>
    <n v="346329"/>
    <x v="0"/>
  </r>
  <r>
    <x v="15"/>
    <n v="346333"/>
    <x v="0"/>
  </r>
  <r>
    <x v="15"/>
    <n v="346334"/>
    <x v="0"/>
  </r>
  <r>
    <x v="15"/>
    <n v="346338"/>
    <x v="0"/>
  </r>
  <r>
    <x v="15"/>
    <n v="346340"/>
    <x v="0"/>
  </r>
  <r>
    <x v="15"/>
    <n v="346341"/>
    <x v="0"/>
  </r>
  <r>
    <x v="15"/>
    <n v="346345"/>
    <x v="0"/>
  </r>
  <r>
    <x v="15"/>
    <n v="346346"/>
    <x v="0"/>
  </r>
  <r>
    <x v="15"/>
    <n v="346350"/>
    <x v="0"/>
  </r>
  <r>
    <x v="15"/>
    <n v="346355"/>
    <x v="0"/>
  </r>
  <r>
    <x v="15"/>
    <n v="346360"/>
    <x v="0"/>
  </r>
  <r>
    <x v="15"/>
    <n v="346362"/>
    <x v="0"/>
  </r>
  <r>
    <x v="15"/>
    <n v="346366"/>
    <x v="0"/>
  </r>
  <r>
    <x v="15"/>
    <n v="346367"/>
    <x v="0"/>
  </r>
  <r>
    <x v="15"/>
    <n v="346368"/>
    <x v="0"/>
  </r>
  <r>
    <x v="15"/>
    <n v="346370"/>
    <x v="0"/>
  </r>
  <r>
    <x v="15"/>
    <n v="346371"/>
    <x v="0"/>
  </r>
  <r>
    <x v="15"/>
    <n v="346376"/>
    <x v="0"/>
  </r>
  <r>
    <x v="15"/>
    <n v="346378"/>
    <x v="0"/>
  </r>
  <r>
    <x v="15"/>
    <n v="346382"/>
    <x v="0"/>
  </r>
  <r>
    <x v="15"/>
    <n v="346387"/>
    <x v="0"/>
  </r>
  <r>
    <x v="15"/>
    <n v="346392"/>
    <x v="0"/>
  </r>
  <r>
    <x v="15"/>
    <n v="346394"/>
    <x v="0"/>
  </r>
  <r>
    <x v="15"/>
    <n v="346399"/>
    <x v="0"/>
  </r>
  <r>
    <x v="15"/>
    <n v="346401"/>
    <x v="0"/>
  </r>
  <r>
    <x v="15"/>
    <n v="346403"/>
    <x v="0"/>
  </r>
  <r>
    <x v="15"/>
    <n v="346404"/>
    <x v="0"/>
  </r>
  <r>
    <x v="15"/>
    <n v="346405"/>
    <x v="0"/>
  </r>
  <r>
    <x v="15"/>
    <n v="346410"/>
    <x v="0"/>
  </r>
  <r>
    <x v="15"/>
    <n v="346414"/>
    <x v="0"/>
  </r>
  <r>
    <x v="15"/>
    <n v="346418"/>
    <x v="0"/>
  </r>
  <r>
    <x v="15"/>
    <n v="346422"/>
    <x v="0"/>
  </r>
  <r>
    <x v="15"/>
    <n v="346427"/>
    <x v="0"/>
  </r>
  <r>
    <x v="15"/>
    <n v="346432"/>
    <x v="0"/>
  </r>
  <r>
    <x v="15"/>
    <n v="346435"/>
    <x v="0"/>
  </r>
  <r>
    <x v="15"/>
    <n v="346438"/>
    <x v="0"/>
  </r>
  <r>
    <x v="15"/>
    <n v="346443"/>
    <x v="0"/>
  </r>
  <r>
    <x v="15"/>
    <n v="346445"/>
    <x v="0"/>
  </r>
  <r>
    <x v="15"/>
    <n v="346446"/>
    <x v="0"/>
  </r>
  <r>
    <x v="15"/>
    <n v="346447"/>
    <x v="0"/>
  </r>
  <r>
    <x v="15"/>
    <n v="346450"/>
    <x v="0"/>
  </r>
  <r>
    <x v="15"/>
    <n v="346451"/>
    <x v="0"/>
  </r>
  <r>
    <x v="15"/>
    <n v="346456"/>
    <x v="0"/>
  </r>
  <r>
    <x v="15"/>
    <n v="346457"/>
    <x v="0"/>
  </r>
  <r>
    <x v="15"/>
    <n v="346460"/>
    <x v="0"/>
  </r>
  <r>
    <x v="15"/>
    <n v="346463"/>
    <x v="0"/>
  </r>
  <r>
    <x v="15"/>
    <n v="346466"/>
    <x v="0"/>
  </r>
  <r>
    <x v="15"/>
    <n v="346471"/>
    <x v="0"/>
  </r>
  <r>
    <x v="15"/>
    <n v="346475"/>
    <x v="0"/>
  </r>
  <r>
    <x v="15"/>
    <n v="346476"/>
    <x v="0"/>
  </r>
  <r>
    <x v="15"/>
    <n v="346478"/>
    <x v="0"/>
  </r>
  <r>
    <x v="15"/>
    <n v="346480"/>
    <x v="0"/>
  </r>
  <r>
    <x v="15"/>
    <n v="346483"/>
    <x v="0"/>
  </r>
  <r>
    <x v="15"/>
    <n v="346487"/>
    <x v="0"/>
  </r>
  <r>
    <x v="15"/>
    <n v="346492"/>
    <x v="0"/>
  </r>
  <r>
    <x v="15"/>
    <n v="346493"/>
    <x v="0"/>
  </r>
  <r>
    <x v="15"/>
    <n v="346498"/>
    <x v="0"/>
  </r>
  <r>
    <x v="15"/>
    <n v="346503"/>
    <x v="0"/>
  </r>
  <r>
    <x v="15"/>
    <n v="346508"/>
    <x v="0"/>
  </r>
  <r>
    <x v="15"/>
    <n v="346512"/>
    <x v="0"/>
  </r>
  <r>
    <x v="15"/>
    <n v="346513"/>
    <x v="0"/>
  </r>
  <r>
    <x v="15"/>
    <n v="346518"/>
    <x v="0"/>
  </r>
  <r>
    <x v="15"/>
    <n v="346520"/>
    <x v="0"/>
  </r>
  <r>
    <x v="15"/>
    <n v="346525"/>
    <x v="0"/>
  </r>
  <r>
    <x v="15"/>
    <n v="346527"/>
    <x v="0"/>
  </r>
  <r>
    <x v="15"/>
    <n v="346529"/>
    <x v="0"/>
  </r>
  <r>
    <x v="15"/>
    <n v="346534"/>
    <x v="0"/>
  </r>
  <r>
    <x v="15"/>
    <n v="346538"/>
    <x v="0"/>
  </r>
  <r>
    <x v="15"/>
    <n v="346542"/>
    <x v="0"/>
  </r>
  <r>
    <x v="15"/>
    <n v="346546"/>
    <x v="0"/>
  </r>
  <r>
    <x v="15"/>
    <n v="346550"/>
    <x v="0"/>
  </r>
  <r>
    <x v="15"/>
    <n v="346554"/>
    <x v="0"/>
  </r>
  <r>
    <x v="15"/>
    <n v="346557"/>
    <x v="0"/>
  </r>
  <r>
    <x v="15"/>
    <n v="346560"/>
    <x v="0"/>
  </r>
  <r>
    <x v="15"/>
    <n v="346565"/>
    <x v="0"/>
  </r>
  <r>
    <x v="15"/>
    <n v="346567"/>
    <x v="0"/>
  </r>
  <r>
    <x v="15"/>
    <n v="346571"/>
    <x v="0"/>
  </r>
  <r>
    <x v="15"/>
    <n v="346574"/>
    <x v="0"/>
  </r>
  <r>
    <x v="15"/>
    <n v="346575"/>
    <x v="0"/>
  </r>
  <r>
    <x v="15"/>
    <n v="346578"/>
    <x v="0"/>
  </r>
  <r>
    <x v="15"/>
    <n v="346579"/>
    <x v="0"/>
  </r>
  <r>
    <x v="15"/>
    <n v="346583"/>
    <x v="0"/>
  </r>
  <r>
    <x v="15"/>
    <n v="346586"/>
    <x v="0"/>
  </r>
  <r>
    <x v="15"/>
    <n v="346589"/>
    <x v="0"/>
  </r>
  <r>
    <x v="15"/>
    <n v="346592"/>
    <x v="0"/>
  </r>
  <r>
    <x v="15"/>
    <n v="346593"/>
    <x v="0"/>
  </r>
  <r>
    <x v="15"/>
    <n v="346597"/>
    <x v="0"/>
  </r>
  <r>
    <x v="15"/>
    <n v="346598"/>
    <x v="0"/>
  </r>
  <r>
    <x v="15"/>
    <n v="346603"/>
    <x v="0"/>
  </r>
  <r>
    <x v="15"/>
    <n v="346607"/>
    <x v="0"/>
  </r>
  <r>
    <x v="15"/>
    <n v="346612"/>
    <x v="0"/>
  </r>
  <r>
    <x v="15"/>
    <n v="346616"/>
    <x v="0"/>
  </r>
  <r>
    <x v="15"/>
    <n v="346621"/>
    <x v="0"/>
  </r>
  <r>
    <x v="15"/>
    <n v="346624"/>
    <x v="0"/>
  </r>
  <r>
    <x v="15"/>
    <n v="346626"/>
    <x v="0"/>
  </r>
  <r>
    <x v="15"/>
    <n v="346629"/>
    <x v="0"/>
  </r>
  <r>
    <x v="15"/>
    <n v="346634"/>
    <x v="0"/>
  </r>
  <r>
    <x v="15"/>
    <n v="346638"/>
    <x v="0"/>
  </r>
  <r>
    <x v="15"/>
    <n v="346642"/>
    <x v="0"/>
  </r>
  <r>
    <x v="15"/>
    <n v="346647"/>
    <x v="0"/>
  </r>
  <r>
    <x v="15"/>
    <n v="346651"/>
    <x v="0"/>
  </r>
  <r>
    <x v="15"/>
    <n v="346655"/>
    <x v="0"/>
  </r>
  <r>
    <x v="15"/>
    <n v="346658"/>
    <x v="0"/>
  </r>
  <r>
    <x v="15"/>
    <n v="346663"/>
    <x v="0"/>
  </r>
  <r>
    <x v="15"/>
    <n v="346665"/>
    <x v="0"/>
  </r>
  <r>
    <x v="15"/>
    <n v="346670"/>
    <x v="0"/>
  </r>
  <r>
    <x v="15"/>
    <n v="346671"/>
    <x v="0"/>
  </r>
  <r>
    <x v="15"/>
    <n v="346673"/>
    <x v="0"/>
  </r>
  <r>
    <x v="15"/>
    <n v="346676"/>
    <x v="0"/>
  </r>
  <r>
    <x v="15"/>
    <n v="346677"/>
    <x v="0"/>
  </r>
  <r>
    <x v="15"/>
    <n v="346680"/>
    <x v="0"/>
  </r>
  <r>
    <x v="15"/>
    <n v="346683"/>
    <x v="0"/>
  </r>
  <r>
    <x v="15"/>
    <n v="346688"/>
    <x v="0"/>
  </r>
  <r>
    <x v="15"/>
    <n v="346690"/>
    <x v="0"/>
  </r>
  <r>
    <x v="15"/>
    <n v="346695"/>
    <x v="0"/>
  </r>
  <r>
    <x v="15"/>
    <n v="346699"/>
    <x v="0"/>
  </r>
  <r>
    <x v="15"/>
    <n v="346704"/>
    <x v="0"/>
  </r>
  <r>
    <x v="15"/>
    <n v="346707"/>
    <x v="0"/>
  </r>
  <r>
    <x v="15"/>
    <n v="346708"/>
    <x v="0"/>
  </r>
  <r>
    <x v="15"/>
    <n v="346711"/>
    <x v="0"/>
  </r>
  <r>
    <x v="15"/>
    <n v="346715"/>
    <x v="0"/>
  </r>
  <r>
    <x v="15"/>
    <n v="346720"/>
    <x v="0"/>
  </r>
  <r>
    <x v="15"/>
    <n v="346722"/>
    <x v="0"/>
  </r>
  <r>
    <x v="15"/>
    <n v="346723"/>
    <x v="0"/>
  </r>
  <r>
    <x v="15"/>
    <n v="346728"/>
    <x v="0"/>
  </r>
  <r>
    <x v="15"/>
    <n v="346733"/>
    <x v="0"/>
  </r>
  <r>
    <x v="15"/>
    <n v="346738"/>
    <x v="0"/>
  </r>
  <r>
    <x v="15"/>
    <n v="346741"/>
    <x v="0"/>
  </r>
  <r>
    <x v="15"/>
    <n v="346742"/>
    <x v="0"/>
  </r>
  <r>
    <x v="15"/>
    <n v="346746"/>
    <x v="0"/>
  </r>
  <r>
    <x v="15"/>
    <n v="346748"/>
    <x v="0"/>
  </r>
  <r>
    <x v="16"/>
    <n v="346753"/>
    <x v="0"/>
  </r>
  <r>
    <x v="16"/>
    <n v="346756"/>
    <x v="0"/>
  </r>
  <r>
    <x v="16"/>
    <n v="346760"/>
    <x v="0"/>
  </r>
  <r>
    <x v="16"/>
    <n v="346765"/>
    <x v="0"/>
  </r>
  <r>
    <x v="16"/>
    <n v="346767"/>
    <x v="0"/>
  </r>
  <r>
    <x v="16"/>
    <n v="346768"/>
    <x v="0"/>
  </r>
  <r>
    <x v="16"/>
    <n v="346772"/>
    <x v="0"/>
  </r>
  <r>
    <x v="16"/>
    <n v="346776"/>
    <x v="0"/>
  </r>
  <r>
    <x v="16"/>
    <n v="346777"/>
    <x v="0"/>
  </r>
  <r>
    <x v="16"/>
    <n v="346782"/>
    <x v="0"/>
  </r>
  <r>
    <x v="16"/>
    <n v="346785"/>
    <x v="0"/>
  </r>
  <r>
    <x v="16"/>
    <n v="346789"/>
    <x v="0"/>
  </r>
  <r>
    <x v="16"/>
    <n v="346792"/>
    <x v="0"/>
  </r>
  <r>
    <x v="16"/>
    <n v="346797"/>
    <x v="0"/>
  </r>
  <r>
    <x v="16"/>
    <n v="346801"/>
    <x v="0"/>
  </r>
  <r>
    <x v="16"/>
    <n v="346805"/>
    <x v="0"/>
  </r>
  <r>
    <x v="16"/>
    <n v="346809"/>
    <x v="0"/>
  </r>
  <r>
    <x v="16"/>
    <n v="346814"/>
    <x v="0"/>
  </r>
  <r>
    <x v="16"/>
    <n v="346816"/>
    <x v="0"/>
  </r>
  <r>
    <x v="16"/>
    <n v="346821"/>
    <x v="0"/>
  </r>
  <r>
    <x v="16"/>
    <n v="346824"/>
    <x v="0"/>
  </r>
  <r>
    <x v="16"/>
    <n v="346827"/>
    <x v="0"/>
  </r>
  <r>
    <x v="16"/>
    <n v="346829"/>
    <x v="0"/>
  </r>
  <r>
    <x v="16"/>
    <n v="346831"/>
    <x v="0"/>
  </r>
  <r>
    <x v="16"/>
    <n v="346836"/>
    <x v="0"/>
  </r>
  <r>
    <x v="16"/>
    <n v="346838"/>
    <x v="0"/>
  </r>
  <r>
    <x v="16"/>
    <n v="346843"/>
    <x v="0"/>
  </r>
  <r>
    <x v="16"/>
    <n v="346844"/>
    <x v="0"/>
  </r>
  <r>
    <x v="16"/>
    <n v="346847"/>
    <x v="0"/>
  </r>
  <r>
    <x v="16"/>
    <n v="346851"/>
    <x v="0"/>
  </r>
  <r>
    <x v="16"/>
    <n v="346853"/>
    <x v="0"/>
  </r>
  <r>
    <x v="16"/>
    <n v="346854"/>
    <x v="0"/>
  </r>
  <r>
    <x v="16"/>
    <n v="346858"/>
    <x v="0"/>
  </r>
  <r>
    <x v="16"/>
    <n v="346861"/>
    <x v="0"/>
  </r>
  <r>
    <x v="16"/>
    <n v="346862"/>
    <x v="0"/>
  </r>
  <r>
    <x v="16"/>
    <n v="346864"/>
    <x v="0"/>
  </r>
  <r>
    <x v="16"/>
    <n v="346865"/>
    <x v="0"/>
  </r>
  <r>
    <x v="16"/>
    <n v="346869"/>
    <x v="0"/>
  </r>
  <r>
    <x v="16"/>
    <n v="346873"/>
    <x v="0"/>
  </r>
  <r>
    <x v="16"/>
    <n v="346875"/>
    <x v="0"/>
  </r>
  <r>
    <x v="16"/>
    <n v="346880"/>
    <x v="0"/>
  </r>
  <r>
    <x v="16"/>
    <n v="346881"/>
    <x v="0"/>
  </r>
  <r>
    <x v="16"/>
    <n v="346883"/>
    <x v="0"/>
  </r>
  <r>
    <x v="16"/>
    <n v="346884"/>
    <x v="0"/>
  </r>
  <r>
    <x v="16"/>
    <n v="346885"/>
    <x v="0"/>
  </r>
  <r>
    <x v="16"/>
    <n v="346887"/>
    <x v="0"/>
  </r>
  <r>
    <x v="16"/>
    <n v="346889"/>
    <x v="0"/>
  </r>
  <r>
    <x v="16"/>
    <n v="346890"/>
    <x v="0"/>
  </r>
  <r>
    <x v="16"/>
    <n v="346892"/>
    <x v="0"/>
  </r>
  <r>
    <x v="16"/>
    <n v="346894"/>
    <x v="0"/>
  </r>
  <r>
    <x v="16"/>
    <n v="346898"/>
    <x v="0"/>
  </r>
  <r>
    <x v="16"/>
    <n v="346899"/>
    <x v="0"/>
  </r>
  <r>
    <x v="16"/>
    <n v="346900"/>
    <x v="0"/>
  </r>
  <r>
    <x v="16"/>
    <n v="346904"/>
    <x v="0"/>
  </r>
  <r>
    <x v="16"/>
    <n v="346907"/>
    <x v="0"/>
  </r>
  <r>
    <x v="16"/>
    <n v="346910"/>
    <x v="0"/>
  </r>
  <r>
    <x v="16"/>
    <n v="346912"/>
    <x v="0"/>
  </r>
  <r>
    <x v="16"/>
    <n v="346913"/>
    <x v="0"/>
  </r>
  <r>
    <x v="16"/>
    <n v="346914"/>
    <x v="0"/>
  </r>
  <r>
    <x v="16"/>
    <n v="346917"/>
    <x v="0"/>
  </r>
  <r>
    <x v="16"/>
    <n v="346920"/>
    <x v="0"/>
  </r>
  <r>
    <x v="16"/>
    <n v="346922"/>
    <x v="0"/>
  </r>
  <r>
    <x v="16"/>
    <n v="346927"/>
    <x v="0"/>
  </r>
  <r>
    <x v="16"/>
    <n v="346931"/>
    <x v="0"/>
  </r>
  <r>
    <x v="16"/>
    <n v="346932"/>
    <x v="0"/>
  </r>
  <r>
    <x v="16"/>
    <n v="346936"/>
    <x v="0"/>
  </r>
  <r>
    <x v="16"/>
    <n v="346938"/>
    <x v="0"/>
  </r>
  <r>
    <x v="16"/>
    <n v="346943"/>
    <x v="0"/>
  </r>
  <r>
    <x v="16"/>
    <n v="346944"/>
    <x v="0"/>
  </r>
  <r>
    <x v="16"/>
    <n v="346945"/>
    <x v="0"/>
  </r>
  <r>
    <x v="16"/>
    <n v="346947"/>
    <x v="0"/>
  </r>
  <r>
    <x v="16"/>
    <n v="346952"/>
    <x v="0"/>
  </r>
  <r>
    <x v="16"/>
    <n v="346957"/>
    <x v="0"/>
  </r>
  <r>
    <x v="16"/>
    <n v="346960"/>
    <x v="0"/>
  </r>
  <r>
    <x v="17"/>
    <n v="346962"/>
    <x v="0"/>
  </r>
  <r>
    <x v="17"/>
    <n v="346965"/>
    <x v="0"/>
  </r>
  <r>
    <x v="17"/>
    <n v="346967"/>
    <x v="0"/>
  </r>
  <r>
    <x v="17"/>
    <n v="346971"/>
    <x v="0"/>
  </r>
  <r>
    <x v="17"/>
    <n v="346976"/>
    <x v="0"/>
  </r>
  <r>
    <x v="17"/>
    <n v="346979"/>
    <x v="0"/>
  </r>
  <r>
    <x v="17"/>
    <n v="346984"/>
    <x v="0"/>
  </r>
  <r>
    <x v="17"/>
    <n v="346988"/>
    <x v="0"/>
  </r>
  <r>
    <x v="17"/>
    <n v="346992"/>
    <x v="0"/>
  </r>
  <r>
    <x v="17"/>
    <n v="346994"/>
    <x v="0"/>
  </r>
  <r>
    <x v="17"/>
    <n v="346995"/>
    <x v="0"/>
  </r>
  <r>
    <x v="17"/>
    <n v="346997"/>
    <x v="0"/>
  </r>
  <r>
    <x v="17"/>
    <n v="346998"/>
    <x v="0"/>
  </r>
  <r>
    <x v="17"/>
    <n v="347001"/>
    <x v="0"/>
  </r>
  <r>
    <x v="17"/>
    <n v="347005"/>
    <x v="0"/>
  </r>
  <r>
    <x v="17"/>
    <n v="347006"/>
    <x v="0"/>
  </r>
  <r>
    <x v="17"/>
    <n v="347007"/>
    <x v="0"/>
  </r>
  <r>
    <x v="17"/>
    <n v="347010"/>
    <x v="0"/>
  </r>
  <r>
    <x v="17"/>
    <n v="347011"/>
    <x v="0"/>
  </r>
  <r>
    <x v="17"/>
    <n v="347013"/>
    <x v="0"/>
  </r>
  <r>
    <x v="17"/>
    <n v="347015"/>
    <x v="0"/>
  </r>
  <r>
    <x v="17"/>
    <n v="347019"/>
    <x v="0"/>
  </r>
  <r>
    <x v="17"/>
    <n v="347020"/>
    <x v="0"/>
  </r>
  <r>
    <x v="17"/>
    <n v="347023"/>
    <x v="0"/>
  </r>
  <r>
    <x v="17"/>
    <n v="347025"/>
    <x v="0"/>
  </r>
  <r>
    <x v="17"/>
    <n v="347030"/>
    <x v="0"/>
  </r>
  <r>
    <x v="17"/>
    <n v="347033"/>
    <x v="0"/>
  </r>
  <r>
    <x v="17"/>
    <n v="347037"/>
    <x v="0"/>
  </r>
  <r>
    <x v="17"/>
    <n v="347038"/>
    <x v="0"/>
  </r>
  <r>
    <x v="17"/>
    <n v="347040"/>
    <x v="0"/>
  </r>
  <r>
    <x v="17"/>
    <n v="347043"/>
    <x v="0"/>
  </r>
  <r>
    <x v="17"/>
    <n v="347048"/>
    <x v="0"/>
  </r>
  <r>
    <x v="17"/>
    <n v="347050"/>
    <x v="0"/>
  </r>
  <r>
    <x v="17"/>
    <n v="347053"/>
    <x v="0"/>
  </r>
  <r>
    <x v="17"/>
    <n v="347054"/>
    <x v="0"/>
  </r>
  <r>
    <x v="17"/>
    <n v="347059"/>
    <x v="0"/>
  </r>
  <r>
    <x v="17"/>
    <n v="347062"/>
    <x v="0"/>
  </r>
  <r>
    <x v="17"/>
    <n v="347065"/>
    <x v="0"/>
  </r>
  <r>
    <x v="17"/>
    <n v="347069"/>
    <x v="0"/>
  </r>
  <r>
    <x v="17"/>
    <n v="347074"/>
    <x v="0"/>
  </r>
  <r>
    <x v="17"/>
    <n v="347079"/>
    <x v="0"/>
  </r>
  <r>
    <x v="17"/>
    <n v="347080"/>
    <x v="0"/>
  </r>
  <r>
    <x v="17"/>
    <n v="347083"/>
    <x v="0"/>
  </r>
  <r>
    <x v="17"/>
    <n v="347084"/>
    <x v="0"/>
  </r>
  <r>
    <x v="17"/>
    <n v="347086"/>
    <x v="0"/>
  </r>
  <r>
    <x v="17"/>
    <n v="347091"/>
    <x v="0"/>
  </r>
  <r>
    <x v="17"/>
    <n v="347096"/>
    <x v="0"/>
  </r>
  <r>
    <x v="17"/>
    <n v="347101"/>
    <x v="0"/>
  </r>
  <r>
    <x v="17"/>
    <n v="347104"/>
    <x v="0"/>
  </r>
  <r>
    <x v="17"/>
    <n v="347108"/>
    <x v="0"/>
  </r>
  <r>
    <x v="17"/>
    <n v="347111"/>
    <x v="0"/>
  </r>
  <r>
    <x v="17"/>
    <n v="347116"/>
    <x v="0"/>
  </r>
  <r>
    <x v="17"/>
    <n v="347119"/>
    <x v="0"/>
  </r>
  <r>
    <x v="17"/>
    <n v="347121"/>
    <x v="0"/>
  </r>
  <r>
    <x v="17"/>
    <n v="347123"/>
    <x v="0"/>
  </r>
  <r>
    <x v="17"/>
    <n v="347127"/>
    <x v="0"/>
  </r>
  <r>
    <x v="17"/>
    <n v="347130"/>
    <x v="0"/>
  </r>
  <r>
    <x v="17"/>
    <n v="347135"/>
    <x v="0"/>
  </r>
  <r>
    <x v="17"/>
    <n v="347140"/>
    <x v="0"/>
  </r>
  <r>
    <x v="17"/>
    <n v="347144"/>
    <x v="0"/>
  </r>
  <r>
    <x v="17"/>
    <n v="347147"/>
    <x v="0"/>
  </r>
  <r>
    <x v="22"/>
    <n v="347150"/>
    <x v="0"/>
  </r>
  <r>
    <x v="22"/>
    <n v="347153"/>
    <x v="0"/>
  </r>
  <r>
    <x v="22"/>
    <n v="347157"/>
    <x v="0"/>
  </r>
  <r>
    <x v="22"/>
    <n v="347161"/>
    <x v="0"/>
  </r>
  <r>
    <x v="22"/>
    <n v="347163"/>
    <x v="0"/>
  </r>
  <r>
    <x v="22"/>
    <n v="347165"/>
    <x v="0"/>
  </r>
  <r>
    <x v="22"/>
    <n v="347169"/>
    <x v="0"/>
  </r>
  <r>
    <x v="22"/>
    <n v="347170"/>
    <x v="0"/>
  </r>
  <r>
    <x v="22"/>
    <n v="347174"/>
    <x v="0"/>
  </r>
  <r>
    <x v="22"/>
    <n v="347175"/>
    <x v="0"/>
  </r>
  <r>
    <x v="22"/>
    <n v="347176"/>
    <x v="0"/>
  </r>
  <r>
    <x v="22"/>
    <n v="347179"/>
    <x v="0"/>
  </r>
  <r>
    <x v="22"/>
    <n v="347182"/>
    <x v="0"/>
  </r>
  <r>
    <x v="22"/>
    <n v="347187"/>
    <x v="0"/>
  </r>
  <r>
    <x v="22"/>
    <n v="347192"/>
    <x v="0"/>
  </r>
  <r>
    <x v="22"/>
    <n v="347193"/>
    <x v="0"/>
  </r>
  <r>
    <x v="22"/>
    <n v="347195"/>
    <x v="0"/>
  </r>
  <r>
    <x v="22"/>
    <n v="347200"/>
    <x v="0"/>
  </r>
  <r>
    <x v="22"/>
    <n v="347201"/>
    <x v="0"/>
  </r>
  <r>
    <x v="22"/>
    <n v="347206"/>
    <x v="0"/>
  </r>
  <r>
    <x v="22"/>
    <n v="347211"/>
    <x v="0"/>
  </r>
  <r>
    <x v="22"/>
    <n v="347212"/>
    <x v="0"/>
  </r>
  <r>
    <x v="22"/>
    <n v="347213"/>
    <x v="0"/>
  </r>
  <r>
    <x v="22"/>
    <n v="347215"/>
    <x v="0"/>
  </r>
  <r>
    <x v="22"/>
    <n v="347216"/>
    <x v="0"/>
  </r>
  <r>
    <x v="22"/>
    <n v="347217"/>
    <x v="0"/>
  </r>
  <r>
    <x v="22"/>
    <n v="347219"/>
    <x v="0"/>
  </r>
  <r>
    <x v="22"/>
    <n v="347220"/>
    <x v="0"/>
  </r>
  <r>
    <x v="22"/>
    <n v="347223"/>
    <x v="0"/>
  </r>
  <r>
    <x v="22"/>
    <n v="347228"/>
    <x v="0"/>
  </r>
  <r>
    <x v="22"/>
    <n v="347231"/>
    <x v="0"/>
  </r>
  <r>
    <x v="22"/>
    <n v="347235"/>
    <x v="0"/>
  </r>
  <r>
    <x v="22"/>
    <n v="347238"/>
    <x v="0"/>
  </r>
  <r>
    <x v="22"/>
    <n v="347241"/>
    <x v="0"/>
  </r>
  <r>
    <x v="22"/>
    <n v="347243"/>
    <x v="0"/>
  </r>
  <r>
    <x v="22"/>
    <n v="347246"/>
    <x v="0"/>
  </r>
  <r>
    <x v="22"/>
    <n v="347251"/>
    <x v="0"/>
  </r>
  <r>
    <x v="22"/>
    <n v="347254"/>
    <x v="0"/>
  </r>
  <r>
    <x v="22"/>
    <n v="347259"/>
    <x v="0"/>
  </r>
  <r>
    <x v="22"/>
    <n v="347264"/>
    <x v="0"/>
  </r>
  <r>
    <x v="22"/>
    <n v="347269"/>
    <x v="0"/>
  </r>
  <r>
    <x v="22"/>
    <n v="347270"/>
    <x v="0"/>
  </r>
  <r>
    <x v="22"/>
    <n v="347272"/>
    <x v="0"/>
  </r>
  <r>
    <x v="22"/>
    <n v="347273"/>
    <x v="0"/>
  </r>
  <r>
    <x v="22"/>
    <n v="347276"/>
    <x v="0"/>
  </r>
  <r>
    <x v="22"/>
    <n v="347280"/>
    <x v="0"/>
  </r>
  <r>
    <x v="22"/>
    <n v="347285"/>
    <x v="0"/>
  </r>
  <r>
    <x v="22"/>
    <n v="347286"/>
    <x v="0"/>
  </r>
  <r>
    <x v="22"/>
    <n v="347291"/>
    <x v="0"/>
  </r>
  <r>
    <x v="22"/>
    <n v="347295"/>
    <x v="0"/>
  </r>
  <r>
    <x v="22"/>
    <n v="347300"/>
    <x v="0"/>
  </r>
  <r>
    <x v="22"/>
    <n v="347304"/>
    <x v="0"/>
  </r>
  <r>
    <x v="22"/>
    <n v="347305"/>
    <x v="0"/>
  </r>
  <r>
    <x v="22"/>
    <n v="347306"/>
    <x v="0"/>
  </r>
  <r>
    <x v="22"/>
    <n v="347307"/>
    <x v="0"/>
  </r>
  <r>
    <x v="22"/>
    <n v="347312"/>
    <x v="0"/>
  </r>
  <r>
    <x v="22"/>
    <n v="347316"/>
    <x v="0"/>
  </r>
  <r>
    <x v="22"/>
    <n v="347318"/>
    <x v="0"/>
  </r>
  <r>
    <x v="22"/>
    <n v="347320"/>
    <x v="0"/>
  </r>
  <r>
    <x v="22"/>
    <n v="347323"/>
    <x v="0"/>
  </r>
  <r>
    <x v="22"/>
    <n v="347328"/>
    <x v="0"/>
  </r>
  <r>
    <x v="22"/>
    <n v="347332"/>
    <x v="0"/>
  </r>
  <r>
    <x v="22"/>
    <n v="347337"/>
    <x v="0"/>
  </r>
  <r>
    <x v="23"/>
    <n v="347340"/>
    <x v="0"/>
  </r>
  <r>
    <x v="23"/>
    <n v="347344"/>
    <x v="0"/>
  </r>
  <r>
    <x v="23"/>
    <n v="347345"/>
    <x v="0"/>
  </r>
  <r>
    <x v="23"/>
    <n v="347346"/>
    <x v="0"/>
  </r>
  <r>
    <x v="23"/>
    <n v="347351"/>
    <x v="0"/>
  </r>
  <r>
    <x v="23"/>
    <n v="347354"/>
    <x v="0"/>
  </r>
  <r>
    <x v="23"/>
    <n v="347356"/>
    <x v="0"/>
  </r>
  <r>
    <x v="23"/>
    <n v="347357"/>
    <x v="0"/>
  </r>
  <r>
    <x v="23"/>
    <n v="347359"/>
    <x v="0"/>
  </r>
  <r>
    <x v="23"/>
    <n v="347360"/>
    <x v="0"/>
  </r>
  <r>
    <x v="23"/>
    <n v="347361"/>
    <x v="0"/>
  </r>
  <r>
    <x v="23"/>
    <n v="347366"/>
    <x v="0"/>
  </r>
  <r>
    <x v="23"/>
    <n v="347370"/>
    <x v="0"/>
  </r>
  <r>
    <x v="23"/>
    <n v="347372"/>
    <x v="0"/>
  </r>
  <r>
    <x v="23"/>
    <n v="347373"/>
    <x v="0"/>
  </r>
  <r>
    <x v="23"/>
    <n v="347377"/>
    <x v="0"/>
  </r>
  <r>
    <x v="23"/>
    <n v="347378"/>
    <x v="0"/>
  </r>
  <r>
    <x v="23"/>
    <n v="347379"/>
    <x v="0"/>
  </r>
  <r>
    <x v="23"/>
    <n v="347384"/>
    <x v="0"/>
  </r>
  <r>
    <x v="23"/>
    <n v="347387"/>
    <x v="0"/>
  </r>
  <r>
    <x v="23"/>
    <n v="347388"/>
    <x v="0"/>
  </r>
  <r>
    <x v="23"/>
    <n v="347391"/>
    <x v="0"/>
  </r>
  <r>
    <x v="23"/>
    <n v="347394"/>
    <x v="0"/>
  </r>
  <r>
    <x v="23"/>
    <n v="347397"/>
    <x v="0"/>
  </r>
  <r>
    <x v="23"/>
    <n v="347402"/>
    <x v="0"/>
  </r>
  <r>
    <x v="23"/>
    <n v="347404"/>
    <x v="0"/>
  </r>
  <r>
    <x v="23"/>
    <n v="347407"/>
    <x v="0"/>
  </r>
  <r>
    <x v="23"/>
    <n v="347408"/>
    <x v="0"/>
  </r>
  <r>
    <x v="23"/>
    <n v="347409"/>
    <x v="0"/>
  </r>
  <r>
    <x v="23"/>
    <n v="347411"/>
    <x v="0"/>
  </r>
  <r>
    <x v="23"/>
    <n v="347412"/>
    <x v="0"/>
  </r>
  <r>
    <x v="23"/>
    <n v="347415"/>
    <x v="0"/>
  </r>
  <r>
    <x v="23"/>
    <n v="347416"/>
    <x v="0"/>
  </r>
  <r>
    <x v="23"/>
    <n v="347421"/>
    <x v="0"/>
  </r>
  <r>
    <x v="23"/>
    <n v="347425"/>
    <x v="0"/>
  </r>
  <r>
    <x v="23"/>
    <n v="347426"/>
    <x v="0"/>
  </r>
  <r>
    <x v="23"/>
    <n v="347427"/>
    <x v="0"/>
  </r>
  <r>
    <x v="23"/>
    <n v="347430"/>
    <x v="0"/>
  </r>
  <r>
    <x v="23"/>
    <n v="347434"/>
    <x v="0"/>
  </r>
  <r>
    <x v="23"/>
    <n v="347439"/>
    <x v="0"/>
  </r>
  <r>
    <x v="23"/>
    <n v="347443"/>
    <x v="0"/>
  </r>
  <r>
    <x v="23"/>
    <n v="347448"/>
    <x v="0"/>
  </r>
  <r>
    <x v="23"/>
    <n v="347452"/>
    <x v="0"/>
  </r>
  <r>
    <x v="23"/>
    <n v="347455"/>
    <x v="0"/>
  </r>
  <r>
    <x v="23"/>
    <n v="347456"/>
    <x v="0"/>
  </r>
  <r>
    <x v="23"/>
    <n v="347461"/>
    <x v="0"/>
  </r>
  <r>
    <x v="23"/>
    <n v="347465"/>
    <x v="0"/>
  </r>
  <r>
    <x v="23"/>
    <n v="347466"/>
    <x v="0"/>
  </r>
  <r>
    <x v="23"/>
    <n v="347467"/>
    <x v="0"/>
  </r>
  <r>
    <x v="23"/>
    <n v="347471"/>
    <x v="0"/>
  </r>
  <r>
    <x v="23"/>
    <n v="347472"/>
    <x v="0"/>
  </r>
  <r>
    <x v="18"/>
    <n v="347477"/>
    <x v="0"/>
  </r>
  <r>
    <x v="18"/>
    <n v="347480"/>
    <x v="0"/>
  </r>
  <r>
    <x v="18"/>
    <n v="347483"/>
    <x v="0"/>
  </r>
  <r>
    <x v="18"/>
    <n v="347484"/>
    <x v="0"/>
  </r>
  <r>
    <x v="18"/>
    <n v="347489"/>
    <x v="0"/>
  </r>
  <r>
    <x v="18"/>
    <n v="347493"/>
    <x v="0"/>
  </r>
  <r>
    <x v="18"/>
    <n v="347497"/>
    <x v="0"/>
  </r>
  <r>
    <x v="18"/>
    <n v="347501"/>
    <x v="0"/>
  </r>
  <r>
    <x v="18"/>
    <n v="347502"/>
    <x v="0"/>
  </r>
  <r>
    <x v="18"/>
    <n v="347503"/>
    <x v="0"/>
  </r>
  <r>
    <x v="18"/>
    <n v="347508"/>
    <x v="0"/>
  </r>
  <r>
    <x v="18"/>
    <n v="347510"/>
    <x v="0"/>
  </r>
  <r>
    <x v="18"/>
    <n v="347515"/>
    <x v="0"/>
  </r>
  <r>
    <x v="18"/>
    <n v="347518"/>
    <x v="0"/>
  </r>
  <r>
    <x v="18"/>
    <n v="347521"/>
    <x v="0"/>
  </r>
  <r>
    <x v="18"/>
    <n v="347524"/>
    <x v="0"/>
  </r>
  <r>
    <x v="18"/>
    <n v="347525"/>
    <x v="0"/>
  </r>
  <r>
    <x v="18"/>
    <n v="347529"/>
    <x v="0"/>
  </r>
  <r>
    <x v="18"/>
    <n v="347533"/>
    <x v="0"/>
  </r>
  <r>
    <x v="18"/>
    <n v="347536"/>
    <x v="0"/>
  </r>
  <r>
    <x v="18"/>
    <n v="347540"/>
    <x v="0"/>
  </r>
  <r>
    <x v="18"/>
    <n v="347541"/>
    <x v="0"/>
  </r>
  <r>
    <x v="18"/>
    <n v="347544"/>
    <x v="0"/>
  </r>
  <r>
    <x v="18"/>
    <n v="347547"/>
    <x v="0"/>
  </r>
  <r>
    <x v="18"/>
    <n v="347548"/>
    <x v="0"/>
  </r>
  <r>
    <x v="18"/>
    <n v="347552"/>
    <x v="0"/>
  </r>
  <r>
    <x v="18"/>
    <n v="347557"/>
    <x v="0"/>
  </r>
  <r>
    <x v="18"/>
    <n v="347558"/>
    <x v="0"/>
  </r>
  <r>
    <x v="18"/>
    <n v="347563"/>
    <x v="0"/>
  </r>
  <r>
    <x v="18"/>
    <n v="347567"/>
    <x v="0"/>
  </r>
  <r>
    <x v="18"/>
    <n v="347569"/>
    <x v="0"/>
  </r>
  <r>
    <x v="18"/>
    <n v="347574"/>
    <x v="0"/>
  </r>
  <r>
    <x v="18"/>
    <n v="347579"/>
    <x v="0"/>
  </r>
  <r>
    <x v="18"/>
    <n v="347580"/>
    <x v="0"/>
  </r>
  <r>
    <x v="18"/>
    <n v="347581"/>
    <x v="0"/>
  </r>
  <r>
    <x v="18"/>
    <n v="347585"/>
    <x v="0"/>
  </r>
  <r>
    <x v="18"/>
    <n v="347588"/>
    <x v="0"/>
  </r>
  <r>
    <x v="18"/>
    <n v="347593"/>
    <x v="0"/>
  </r>
  <r>
    <x v="18"/>
    <n v="347595"/>
    <x v="0"/>
  </r>
  <r>
    <x v="18"/>
    <n v="347599"/>
    <x v="0"/>
  </r>
  <r>
    <x v="18"/>
    <n v="347600"/>
    <x v="0"/>
  </r>
  <r>
    <x v="18"/>
    <n v="347602"/>
    <x v="0"/>
  </r>
  <r>
    <x v="18"/>
    <n v="347605"/>
    <x v="0"/>
  </r>
  <r>
    <x v="18"/>
    <n v="347607"/>
    <x v="0"/>
  </r>
  <r>
    <x v="18"/>
    <n v="347608"/>
    <x v="0"/>
  </r>
  <r>
    <x v="18"/>
    <n v="347611"/>
    <x v="0"/>
  </r>
  <r>
    <x v="18"/>
    <n v="347613"/>
    <x v="0"/>
  </r>
  <r>
    <x v="18"/>
    <n v="347616"/>
    <x v="0"/>
  </r>
  <r>
    <x v="18"/>
    <n v="347621"/>
    <x v="0"/>
  </r>
  <r>
    <x v="18"/>
    <n v="347624"/>
    <x v="0"/>
  </r>
  <r>
    <x v="18"/>
    <n v="347629"/>
    <x v="0"/>
  </r>
  <r>
    <x v="18"/>
    <n v="347632"/>
    <x v="0"/>
  </r>
  <r>
    <x v="18"/>
    <n v="347637"/>
    <x v="0"/>
  </r>
  <r>
    <x v="18"/>
    <n v="347638"/>
    <x v="0"/>
  </r>
  <r>
    <x v="18"/>
    <n v="347642"/>
    <x v="0"/>
  </r>
  <r>
    <x v="18"/>
    <n v="347644"/>
    <x v="0"/>
  </r>
  <r>
    <x v="18"/>
    <n v="347649"/>
    <x v="0"/>
  </r>
  <r>
    <x v="19"/>
    <n v="347653"/>
    <x v="0"/>
  </r>
  <r>
    <x v="19"/>
    <n v="347654"/>
    <x v="0"/>
  </r>
  <r>
    <x v="19"/>
    <n v="347659"/>
    <x v="0"/>
  </r>
  <r>
    <x v="19"/>
    <n v="347664"/>
    <x v="0"/>
  </r>
  <r>
    <x v="19"/>
    <n v="347669"/>
    <x v="0"/>
  </r>
  <r>
    <x v="19"/>
    <n v="347670"/>
    <x v="0"/>
  </r>
  <r>
    <x v="19"/>
    <n v="347672"/>
    <x v="0"/>
  </r>
  <r>
    <x v="19"/>
    <n v="347673"/>
    <x v="0"/>
  </r>
  <r>
    <x v="19"/>
    <n v="347676"/>
    <x v="0"/>
  </r>
  <r>
    <x v="19"/>
    <n v="347678"/>
    <x v="0"/>
  </r>
  <r>
    <x v="19"/>
    <n v="347682"/>
    <x v="0"/>
  </r>
  <r>
    <x v="19"/>
    <n v="347684"/>
    <x v="0"/>
  </r>
  <r>
    <x v="19"/>
    <n v="347688"/>
    <x v="0"/>
  </r>
  <r>
    <x v="19"/>
    <n v="347690"/>
    <x v="0"/>
  </r>
  <r>
    <x v="19"/>
    <n v="347691"/>
    <x v="0"/>
  </r>
  <r>
    <x v="19"/>
    <n v="347694"/>
    <x v="0"/>
  </r>
  <r>
    <x v="19"/>
    <n v="347698"/>
    <x v="0"/>
  </r>
  <r>
    <x v="19"/>
    <n v="347703"/>
    <x v="0"/>
  </r>
  <r>
    <x v="19"/>
    <n v="347705"/>
    <x v="0"/>
  </r>
  <r>
    <x v="19"/>
    <n v="347706"/>
    <x v="0"/>
  </r>
  <r>
    <x v="19"/>
    <n v="347708"/>
    <x v="0"/>
  </r>
  <r>
    <x v="19"/>
    <n v="347709"/>
    <x v="0"/>
  </r>
  <r>
    <x v="19"/>
    <n v="347713"/>
    <x v="0"/>
  </r>
  <r>
    <x v="19"/>
    <n v="347718"/>
    <x v="0"/>
  </r>
  <r>
    <x v="19"/>
    <n v="347721"/>
    <x v="0"/>
  </r>
  <r>
    <x v="19"/>
    <n v="347722"/>
    <x v="0"/>
  </r>
  <r>
    <x v="19"/>
    <n v="347723"/>
    <x v="0"/>
  </r>
  <r>
    <x v="19"/>
    <n v="347725"/>
    <x v="0"/>
  </r>
  <r>
    <x v="19"/>
    <n v="347729"/>
    <x v="0"/>
  </r>
  <r>
    <x v="19"/>
    <n v="347734"/>
    <x v="0"/>
  </r>
  <r>
    <x v="19"/>
    <n v="347736"/>
    <x v="0"/>
  </r>
  <r>
    <x v="19"/>
    <n v="347737"/>
    <x v="0"/>
  </r>
  <r>
    <x v="19"/>
    <n v="347742"/>
    <x v="0"/>
  </r>
  <r>
    <x v="19"/>
    <n v="347744"/>
    <x v="0"/>
  </r>
  <r>
    <x v="20"/>
    <n v="347747"/>
    <x v="0"/>
  </r>
  <r>
    <x v="20"/>
    <n v="347752"/>
    <x v="0"/>
  </r>
  <r>
    <x v="20"/>
    <n v="347757"/>
    <x v="0"/>
  </r>
  <r>
    <x v="20"/>
    <n v="347762"/>
    <x v="0"/>
  </r>
  <r>
    <x v="20"/>
    <n v="347764"/>
    <x v="0"/>
  </r>
  <r>
    <x v="20"/>
    <n v="347768"/>
    <x v="0"/>
  </r>
  <r>
    <x v="20"/>
    <n v="347773"/>
    <x v="0"/>
  </r>
  <r>
    <x v="20"/>
    <n v="347774"/>
    <x v="0"/>
  </r>
  <r>
    <x v="20"/>
    <n v="347777"/>
    <x v="0"/>
  </r>
  <r>
    <x v="20"/>
    <n v="347779"/>
    <x v="0"/>
  </r>
  <r>
    <x v="20"/>
    <n v="347780"/>
    <x v="0"/>
  </r>
  <r>
    <x v="20"/>
    <n v="347784"/>
    <x v="0"/>
  </r>
  <r>
    <x v="20"/>
    <n v="347785"/>
    <x v="0"/>
  </r>
  <r>
    <x v="20"/>
    <n v="347788"/>
    <x v="0"/>
  </r>
  <r>
    <x v="20"/>
    <n v="347789"/>
    <x v="0"/>
  </r>
  <r>
    <x v="20"/>
    <n v="347794"/>
    <x v="0"/>
  </r>
  <r>
    <x v="20"/>
    <n v="347795"/>
    <x v="0"/>
  </r>
  <r>
    <x v="20"/>
    <n v="347800"/>
    <x v="0"/>
  </r>
  <r>
    <x v="20"/>
    <n v="347804"/>
    <x v="0"/>
  </r>
  <r>
    <x v="20"/>
    <n v="347809"/>
    <x v="0"/>
  </r>
  <r>
    <x v="20"/>
    <n v="347813"/>
    <x v="0"/>
  </r>
  <r>
    <x v="20"/>
    <n v="347814"/>
    <x v="0"/>
  </r>
  <r>
    <x v="20"/>
    <n v="347818"/>
    <x v="0"/>
  </r>
  <r>
    <x v="20"/>
    <n v="347819"/>
    <x v="0"/>
  </r>
  <r>
    <x v="20"/>
    <n v="347824"/>
    <x v="0"/>
  </r>
  <r>
    <x v="20"/>
    <n v="347825"/>
    <x v="0"/>
  </r>
  <r>
    <x v="20"/>
    <n v="347829"/>
    <x v="0"/>
  </r>
  <r>
    <x v="20"/>
    <n v="347833"/>
    <x v="0"/>
  </r>
  <r>
    <x v="0"/>
    <n v="347837"/>
    <x v="0"/>
  </r>
  <r>
    <x v="0"/>
    <n v="347841"/>
    <x v="0"/>
  </r>
  <r>
    <x v="0"/>
    <n v="347845"/>
    <x v="0"/>
  </r>
  <r>
    <x v="0"/>
    <n v="347848"/>
    <x v="0"/>
  </r>
  <r>
    <x v="0"/>
    <n v="347849"/>
    <x v="0"/>
  </r>
  <r>
    <x v="0"/>
    <n v="347853"/>
    <x v="0"/>
  </r>
  <r>
    <x v="0"/>
    <n v="347855"/>
    <x v="0"/>
  </r>
  <r>
    <x v="0"/>
    <n v="347860"/>
    <x v="0"/>
  </r>
  <r>
    <x v="0"/>
    <n v="347865"/>
    <x v="0"/>
  </r>
  <r>
    <x v="0"/>
    <n v="347869"/>
    <x v="0"/>
  </r>
  <r>
    <x v="0"/>
    <n v="347874"/>
    <x v="0"/>
  </r>
  <r>
    <x v="0"/>
    <n v="347878"/>
    <x v="0"/>
  </r>
  <r>
    <x v="0"/>
    <n v="347883"/>
    <x v="0"/>
  </r>
  <r>
    <x v="0"/>
    <n v="347886"/>
    <x v="0"/>
  </r>
  <r>
    <x v="0"/>
    <n v="347889"/>
    <x v="0"/>
  </r>
  <r>
    <x v="0"/>
    <n v="347892"/>
    <x v="0"/>
  </r>
  <r>
    <x v="0"/>
    <n v="347897"/>
    <x v="0"/>
  </r>
  <r>
    <x v="0"/>
    <n v="347902"/>
    <x v="0"/>
  </r>
  <r>
    <x v="0"/>
    <n v="347906"/>
    <x v="0"/>
  </r>
  <r>
    <x v="1"/>
    <n v="347907"/>
    <x v="0"/>
  </r>
  <r>
    <x v="1"/>
    <n v="347908"/>
    <x v="0"/>
  </r>
  <r>
    <x v="1"/>
    <n v="347912"/>
    <x v="0"/>
  </r>
  <r>
    <x v="1"/>
    <n v="347914"/>
    <x v="0"/>
  </r>
  <r>
    <x v="1"/>
    <n v="347917"/>
    <x v="0"/>
  </r>
  <r>
    <x v="1"/>
    <n v="347920"/>
    <x v="0"/>
  </r>
  <r>
    <x v="1"/>
    <n v="347923"/>
    <x v="0"/>
  </r>
  <r>
    <x v="1"/>
    <n v="347928"/>
    <x v="0"/>
  </r>
  <r>
    <x v="1"/>
    <n v="347932"/>
    <x v="0"/>
  </r>
  <r>
    <x v="1"/>
    <n v="347935"/>
    <x v="0"/>
  </r>
  <r>
    <x v="1"/>
    <n v="347936"/>
    <x v="0"/>
  </r>
  <r>
    <x v="1"/>
    <n v="347937"/>
    <x v="0"/>
  </r>
  <r>
    <x v="1"/>
    <n v="347938"/>
    <x v="0"/>
  </r>
  <r>
    <x v="1"/>
    <n v="347942"/>
    <x v="0"/>
  </r>
  <r>
    <x v="1"/>
    <n v="347944"/>
    <x v="0"/>
  </r>
  <r>
    <x v="1"/>
    <n v="347947"/>
    <x v="0"/>
  </r>
  <r>
    <x v="1"/>
    <n v="347951"/>
    <x v="0"/>
  </r>
  <r>
    <x v="1"/>
    <n v="347956"/>
    <x v="0"/>
  </r>
  <r>
    <x v="1"/>
    <n v="347960"/>
    <x v="0"/>
  </r>
  <r>
    <x v="1"/>
    <n v="347965"/>
    <x v="0"/>
  </r>
  <r>
    <x v="1"/>
    <n v="347967"/>
    <x v="0"/>
  </r>
  <r>
    <x v="1"/>
    <n v="347969"/>
    <x v="0"/>
  </r>
  <r>
    <x v="1"/>
    <n v="347974"/>
    <x v="0"/>
  </r>
  <r>
    <x v="1"/>
    <n v="347979"/>
    <x v="0"/>
  </r>
  <r>
    <x v="21"/>
    <n v="347983"/>
    <x v="0"/>
  </r>
  <r>
    <x v="21"/>
    <n v="347988"/>
    <x v="0"/>
  </r>
  <r>
    <x v="21"/>
    <n v="347991"/>
    <x v="0"/>
  </r>
  <r>
    <x v="21"/>
    <n v="347992"/>
    <x v="0"/>
  </r>
  <r>
    <x v="2"/>
    <n v="347997"/>
    <x v="0"/>
  </r>
  <r>
    <x v="2"/>
    <n v="348000"/>
    <x v="0"/>
  </r>
  <r>
    <x v="2"/>
    <n v="348002"/>
    <x v="0"/>
  </r>
  <r>
    <x v="2"/>
    <n v="348005"/>
    <x v="0"/>
  </r>
  <r>
    <x v="2"/>
    <n v="348006"/>
    <x v="0"/>
  </r>
  <r>
    <x v="2"/>
    <n v="348007"/>
    <x v="0"/>
  </r>
  <r>
    <x v="2"/>
    <n v="348011"/>
    <x v="0"/>
  </r>
  <r>
    <x v="2"/>
    <n v="348013"/>
    <x v="0"/>
  </r>
  <r>
    <x v="3"/>
    <n v="348016"/>
    <x v="0"/>
  </r>
  <r>
    <x v="3"/>
    <n v="348021"/>
    <x v="0"/>
  </r>
  <r>
    <x v="3"/>
    <n v="348026"/>
    <x v="0"/>
  </r>
  <r>
    <x v="3"/>
    <n v="348028"/>
    <x v="0"/>
  </r>
  <r>
    <x v="3"/>
    <n v="348032"/>
    <x v="0"/>
  </r>
  <r>
    <x v="3"/>
    <n v="348034"/>
    <x v="0"/>
  </r>
  <r>
    <x v="3"/>
    <n v="348037"/>
    <x v="0"/>
  </r>
  <r>
    <x v="3"/>
    <n v="348041"/>
    <x v="0"/>
  </r>
  <r>
    <x v="3"/>
    <n v="348046"/>
    <x v="0"/>
  </r>
  <r>
    <x v="3"/>
    <n v="348047"/>
    <x v="0"/>
  </r>
  <r>
    <x v="4"/>
    <n v="348050"/>
    <x v="0"/>
  </r>
  <r>
    <x v="4"/>
    <n v="348054"/>
    <x v="0"/>
  </r>
  <r>
    <x v="4"/>
    <n v="348055"/>
    <x v="0"/>
  </r>
  <r>
    <x v="4"/>
    <n v="348058"/>
    <x v="0"/>
  </r>
  <r>
    <x v="4"/>
    <n v="348062"/>
    <x v="0"/>
  </r>
  <r>
    <x v="4"/>
    <n v="348066"/>
    <x v="0"/>
  </r>
  <r>
    <x v="5"/>
    <n v="348067"/>
    <x v="0"/>
  </r>
  <r>
    <x v="5"/>
    <n v="348071"/>
    <x v="0"/>
  </r>
  <r>
    <x v="5"/>
    <n v="348072"/>
    <x v="0"/>
  </r>
  <r>
    <x v="5"/>
    <n v="348074"/>
    <x v="0"/>
  </r>
  <r>
    <x v="6"/>
    <n v="348079"/>
    <x v="0"/>
  </r>
  <r>
    <x v="6"/>
    <n v="348083"/>
    <x v="0"/>
  </r>
  <r>
    <x v="6"/>
    <n v="348087"/>
    <x v="0"/>
  </r>
  <r>
    <x v="6"/>
    <n v="348089"/>
    <x v="0"/>
  </r>
  <r>
    <x v="6"/>
    <n v="348090"/>
    <x v="0"/>
  </r>
  <r>
    <x v="6"/>
    <n v="348094"/>
    <x v="0"/>
  </r>
  <r>
    <x v="6"/>
    <n v="348099"/>
    <x v="0"/>
  </r>
  <r>
    <x v="6"/>
    <n v="348102"/>
    <x v="0"/>
  </r>
  <r>
    <x v="6"/>
    <n v="348107"/>
    <x v="0"/>
  </r>
  <r>
    <x v="6"/>
    <n v="348112"/>
    <x v="0"/>
  </r>
  <r>
    <x v="6"/>
    <n v="348117"/>
    <x v="0"/>
  </r>
  <r>
    <x v="6"/>
    <n v="348118"/>
    <x v="0"/>
  </r>
  <r>
    <x v="6"/>
    <n v="348121"/>
    <x v="0"/>
  </r>
  <r>
    <x v="6"/>
    <n v="348122"/>
    <x v="0"/>
  </r>
  <r>
    <x v="7"/>
    <n v="348127"/>
    <x v="0"/>
  </r>
  <r>
    <x v="7"/>
    <n v="348128"/>
    <x v="0"/>
  </r>
  <r>
    <x v="7"/>
    <n v="348133"/>
    <x v="0"/>
  </r>
  <r>
    <x v="7"/>
    <n v="348138"/>
    <x v="0"/>
  </r>
  <r>
    <x v="7"/>
    <n v="348139"/>
    <x v="0"/>
  </r>
  <r>
    <x v="8"/>
    <n v="348140"/>
    <x v="0"/>
  </r>
  <r>
    <x v="8"/>
    <n v="348145"/>
    <x v="0"/>
  </r>
  <r>
    <x v="8"/>
    <n v="348149"/>
    <x v="0"/>
  </r>
  <r>
    <x v="8"/>
    <n v="348153"/>
    <x v="0"/>
  </r>
  <r>
    <x v="8"/>
    <n v="348156"/>
    <x v="0"/>
  </r>
  <r>
    <x v="8"/>
    <n v="348159"/>
    <x v="0"/>
  </r>
  <r>
    <x v="8"/>
    <n v="348162"/>
    <x v="0"/>
  </r>
  <r>
    <x v="8"/>
    <n v="348164"/>
    <x v="0"/>
  </r>
  <r>
    <x v="8"/>
    <n v="348165"/>
    <x v="0"/>
  </r>
  <r>
    <x v="8"/>
    <n v="348170"/>
    <x v="0"/>
  </r>
  <r>
    <x v="8"/>
    <n v="348173"/>
    <x v="0"/>
  </r>
  <r>
    <x v="9"/>
    <n v="348176"/>
    <x v="0"/>
  </r>
  <r>
    <x v="9"/>
    <n v="348180"/>
    <x v="0"/>
  </r>
  <r>
    <x v="9"/>
    <n v="348183"/>
    <x v="0"/>
  </r>
  <r>
    <x v="9"/>
    <n v="348186"/>
    <x v="0"/>
  </r>
  <r>
    <x v="9"/>
    <n v="348187"/>
    <x v="0"/>
  </r>
  <r>
    <x v="9"/>
    <n v="348190"/>
    <x v="0"/>
  </r>
  <r>
    <x v="9"/>
    <n v="348192"/>
    <x v="0"/>
  </r>
  <r>
    <x v="9"/>
    <n v="348196"/>
    <x v="0"/>
  </r>
  <r>
    <x v="9"/>
    <n v="348198"/>
    <x v="0"/>
  </r>
  <r>
    <x v="9"/>
    <n v="348202"/>
    <x v="0"/>
  </r>
  <r>
    <x v="9"/>
    <n v="348204"/>
    <x v="0"/>
  </r>
  <r>
    <x v="9"/>
    <n v="348207"/>
    <x v="0"/>
  </r>
  <r>
    <x v="9"/>
    <n v="348208"/>
    <x v="0"/>
  </r>
  <r>
    <x v="9"/>
    <n v="348213"/>
    <x v="0"/>
  </r>
  <r>
    <x v="9"/>
    <n v="348216"/>
    <x v="0"/>
  </r>
  <r>
    <x v="10"/>
    <n v="348220"/>
    <x v="0"/>
  </r>
  <r>
    <x v="10"/>
    <n v="348223"/>
    <x v="0"/>
  </r>
  <r>
    <x v="10"/>
    <n v="348228"/>
    <x v="0"/>
  </r>
  <r>
    <x v="10"/>
    <n v="348233"/>
    <x v="0"/>
  </r>
  <r>
    <x v="10"/>
    <n v="348236"/>
    <x v="0"/>
  </r>
  <r>
    <x v="10"/>
    <n v="348239"/>
    <x v="0"/>
  </r>
  <r>
    <x v="10"/>
    <n v="348244"/>
    <x v="0"/>
  </r>
  <r>
    <x v="10"/>
    <n v="348248"/>
    <x v="0"/>
  </r>
  <r>
    <x v="10"/>
    <n v="348253"/>
    <x v="0"/>
  </r>
  <r>
    <x v="10"/>
    <n v="348255"/>
    <x v="0"/>
  </r>
  <r>
    <x v="10"/>
    <n v="348257"/>
    <x v="0"/>
  </r>
  <r>
    <x v="10"/>
    <n v="348260"/>
    <x v="0"/>
  </r>
  <r>
    <x v="10"/>
    <n v="348265"/>
    <x v="0"/>
  </r>
  <r>
    <x v="10"/>
    <n v="348267"/>
    <x v="0"/>
  </r>
  <r>
    <x v="10"/>
    <n v="348268"/>
    <x v="0"/>
  </r>
  <r>
    <x v="10"/>
    <n v="348270"/>
    <x v="0"/>
  </r>
  <r>
    <x v="10"/>
    <n v="348271"/>
    <x v="0"/>
  </r>
  <r>
    <x v="10"/>
    <n v="348275"/>
    <x v="0"/>
  </r>
  <r>
    <x v="11"/>
    <n v="348280"/>
    <x v="0"/>
  </r>
  <r>
    <x v="11"/>
    <n v="348283"/>
    <x v="0"/>
  </r>
  <r>
    <x v="11"/>
    <n v="348285"/>
    <x v="0"/>
  </r>
  <r>
    <x v="11"/>
    <n v="348290"/>
    <x v="0"/>
  </r>
  <r>
    <x v="11"/>
    <n v="348295"/>
    <x v="0"/>
  </r>
  <r>
    <x v="11"/>
    <n v="348298"/>
    <x v="0"/>
  </r>
  <r>
    <x v="11"/>
    <n v="348301"/>
    <x v="0"/>
  </r>
  <r>
    <x v="11"/>
    <n v="348303"/>
    <x v="0"/>
  </r>
  <r>
    <x v="11"/>
    <n v="348306"/>
    <x v="0"/>
  </r>
  <r>
    <x v="11"/>
    <n v="348307"/>
    <x v="0"/>
  </r>
  <r>
    <x v="11"/>
    <n v="348309"/>
    <x v="0"/>
  </r>
  <r>
    <x v="11"/>
    <n v="348311"/>
    <x v="0"/>
  </r>
  <r>
    <x v="11"/>
    <n v="348314"/>
    <x v="0"/>
  </r>
  <r>
    <x v="11"/>
    <n v="348315"/>
    <x v="0"/>
  </r>
  <r>
    <x v="11"/>
    <n v="348317"/>
    <x v="0"/>
  </r>
  <r>
    <x v="11"/>
    <n v="348322"/>
    <x v="0"/>
  </r>
  <r>
    <x v="11"/>
    <n v="348327"/>
    <x v="0"/>
  </r>
  <r>
    <x v="11"/>
    <n v="348330"/>
    <x v="0"/>
  </r>
  <r>
    <x v="11"/>
    <n v="348333"/>
    <x v="0"/>
  </r>
  <r>
    <x v="11"/>
    <n v="348338"/>
    <x v="0"/>
  </r>
  <r>
    <x v="11"/>
    <n v="348340"/>
    <x v="0"/>
  </r>
  <r>
    <x v="11"/>
    <n v="348345"/>
    <x v="0"/>
  </r>
  <r>
    <x v="11"/>
    <n v="348346"/>
    <x v="0"/>
  </r>
  <r>
    <x v="11"/>
    <n v="348351"/>
    <x v="0"/>
  </r>
  <r>
    <x v="11"/>
    <n v="348352"/>
    <x v="0"/>
  </r>
  <r>
    <x v="11"/>
    <n v="348356"/>
    <x v="0"/>
  </r>
  <r>
    <x v="11"/>
    <n v="348358"/>
    <x v="0"/>
  </r>
  <r>
    <x v="11"/>
    <n v="348360"/>
    <x v="0"/>
  </r>
  <r>
    <x v="12"/>
    <n v="348361"/>
    <x v="0"/>
  </r>
  <r>
    <x v="12"/>
    <n v="348364"/>
    <x v="0"/>
  </r>
  <r>
    <x v="12"/>
    <n v="348365"/>
    <x v="0"/>
  </r>
  <r>
    <x v="12"/>
    <n v="348370"/>
    <x v="0"/>
  </r>
  <r>
    <x v="12"/>
    <n v="348374"/>
    <x v="0"/>
  </r>
  <r>
    <x v="12"/>
    <n v="348379"/>
    <x v="0"/>
  </r>
  <r>
    <x v="12"/>
    <n v="348380"/>
    <x v="0"/>
  </r>
  <r>
    <x v="12"/>
    <n v="348381"/>
    <x v="0"/>
  </r>
  <r>
    <x v="12"/>
    <n v="348385"/>
    <x v="0"/>
  </r>
  <r>
    <x v="12"/>
    <n v="348389"/>
    <x v="0"/>
  </r>
  <r>
    <x v="12"/>
    <n v="348390"/>
    <x v="0"/>
  </r>
  <r>
    <x v="12"/>
    <n v="348395"/>
    <x v="0"/>
  </r>
  <r>
    <x v="12"/>
    <n v="348397"/>
    <x v="0"/>
  </r>
  <r>
    <x v="12"/>
    <n v="348399"/>
    <x v="0"/>
  </r>
  <r>
    <x v="12"/>
    <n v="348401"/>
    <x v="0"/>
  </r>
  <r>
    <x v="12"/>
    <n v="348403"/>
    <x v="0"/>
  </r>
  <r>
    <x v="12"/>
    <n v="348408"/>
    <x v="0"/>
  </r>
  <r>
    <x v="12"/>
    <n v="348411"/>
    <x v="0"/>
  </r>
  <r>
    <x v="12"/>
    <n v="348414"/>
    <x v="0"/>
  </r>
  <r>
    <x v="12"/>
    <n v="348418"/>
    <x v="0"/>
  </r>
  <r>
    <x v="12"/>
    <n v="348419"/>
    <x v="0"/>
  </r>
  <r>
    <x v="12"/>
    <n v="348424"/>
    <x v="0"/>
  </r>
  <r>
    <x v="12"/>
    <n v="348428"/>
    <x v="0"/>
  </r>
  <r>
    <x v="12"/>
    <n v="348430"/>
    <x v="0"/>
  </r>
  <r>
    <x v="12"/>
    <n v="348432"/>
    <x v="0"/>
  </r>
  <r>
    <x v="12"/>
    <n v="348435"/>
    <x v="0"/>
  </r>
  <r>
    <x v="12"/>
    <n v="348439"/>
    <x v="0"/>
  </r>
  <r>
    <x v="12"/>
    <n v="348442"/>
    <x v="0"/>
  </r>
  <r>
    <x v="12"/>
    <n v="348443"/>
    <x v="0"/>
  </r>
  <r>
    <x v="12"/>
    <n v="348445"/>
    <x v="0"/>
  </r>
  <r>
    <x v="12"/>
    <n v="348450"/>
    <x v="0"/>
  </r>
  <r>
    <x v="12"/>
    <n v="348453"/>
    <x v="0"/>
  </r>
  <r>
    <x v="12"/>
    <n v="348455"/>
    <x v="0"/>
  </r>
  <r>
    <x v="12"/>
    <n v="348459"/>
    <x v="0"/>
  </r>
  <r>
    <x v="12"/>
    <n v="348460"/>
    <x v="0"/>
  </r>
  <r>
    <x v="12"/>
    <n v="348464"/>
    <x v="0"/>
  </r>
  <r>
    <x v="12"/>
    <n v="348468"/>
    <x v="0"/>
  </r>
  <r>
    <x v="12"/>
    <n v="348472"/>
    <x v="0"/>
  </r>
  <r>
    <x v="12"/>
    <n v="348477"/>
    <x v="0"/>
  </r>
  <r>
    <x v="12"/>
    <n v="348478"/>
    <x v="0"/>
  </r>
  <r>
    <x v="12"/>
    <n v="348479"/>
    <x v="0"/>
  </r>
  <r>
    <x v="12"/>
    <n v="348482"/>
    <x v="0"/>
  </r>
  <r>
    <x v="12"/>
    <n v="348484"/>
    <x v="0"/>
  </r>
  <r>
    <x v="12"/>
    <n v="348485"/>
    <x v="0"/>
  </r>
  <r>
    <x v="12"/>
    <n v="348490"/>
    <x v="0"/>
  </r>
  <r>
    <x v="13"/>
    <n v="348494"/>
    <x v="0"/>
  </r>
  <r>
    <x v="13"/>
    <n v="348498"/>
    <x v="0"/>
  </r>
  <r>
    <x v="13"/>
    <n v="348501"/>
    <x v="0"/>
  </r>
  <r>
    <x v="13"/>
    <n v="348503"/>
    <x v="0"/>
  </r>
  <r>
    <x v="13"/>
    <n v="348507"/>
    <x v="0"/>
  </r>
  <r>
    <x v="13"/>
    <n v="348511"/>
    <x v="0"/>
  </r>
  <r>
    <x v="13"/>
    <n v="348513"/>
    <x v="0"/>
  </r>
  <r>
    <x v="13"/>
    <n v="348518"/>
    <x v="0"/>
  </r>
  <r>
    <x v="13"/>
    <n v="348519"/>
    <x v="0"/>
  </r>
  <r>
    <x v="13"/>
    <n v="348522"/>
    <x v="0"/>
  </r>
  <r>
    <x v="13"/>
    <n v="348524"/>
    <x v="0"/>
  </r>
  <r>
    <x v="13"/>
    <n v="348528"/>
    <x v="0"/>
  </r>
  <r>
    <x v="13"/>
    <n v="348531"/>
    <x v="0"/>
  </r>
  <r>
    <x v="13"/>
    <n v="348534"/>
    <x v="0"/>
  </r>
  <r>
    <x v="13"/>
    <n v="348539"/>
    <x v="0"/>
  </r>
  <r>
    <x v="13"/>
    <n v="348542"/>
    <x v="0"/>
  </r>
  <r>
    <x v="13"/>
    <n v="348547"/>
    <x v="0"/>
  </r>
  <r>
    <x v="13"/>
    <n v="348548"/>
    <x v="0"/>
  </r>
  <r>
    <x v="13"/>
    <n v="348552"/>
    <x v="0"/>
  </r>
  <r>
    <x v="13"/>
    <n v="348554"/>
    <x v="0"/>
  </r>
  <r>
    <x v="13"/>
    <n v="348555"/>
    <x v="0"/>
  </r>
  <r>
    <x v="13"/>
    <n v="348559"/>
    <x v="0"/>
  </r>
  <r>
    <x v="13"/>
    <n v="348564"/>
    <x v="0"/>
  </r>
  <r>
    <x v="13"/>
    <n v="348569"/>
    <x v="0"/>
  </r>
  <r>
    <x v="13"/>
    <n v="348574"/>
    <x v="0"/>
  </r>
  <r>
    <x v="13"/>
    <n v="348578"/>
    <x v="0"/>
  </r>
  <r>
    <x v="13"/>
    <n v="348580"/>
    <x v="0"/>
  </r>
  <r>
    <x v="13"/>
    <n v="348585"/>
    <x v="0"/>
  </r>
  <r>
    <x v="13"/>
    <n v="348589"/>
    <x v="0"/>
  </r>
  <r>
    <x v="13"/>
    <n v="348593"/>
    <x v="0"/>
  </r>
  <r>
    <x v="13"/>
    <n v="348597"/>
    <x v="0"/>
  </r>
  <r>
    <x v="13"/>
    <n v="348602"/>
    <x v="0"/>
  </r>
  <r>
    <x v="13"/>
    <n v="348603"/>
    <x v="0"/>
  </r>
  <r>
    <x v="13"/>
    <n v="348605"/>
    <x v="0"/>
  </r>
  <r>
    <x v="13"/>
    <n v="348606"/>
    <x v="0"/>
  </r>
  <r>
    <x v="13"/>
    <n v="348609"/>
    <x v="0"/>
  </r>
  <r>
    <x v="13"/>
    <n v="348610"/>
    <x v="0"/>
  </r>
  <r>
    <x v="13"/>
    <n v="348615"/>
    <x v="0"/>
  </r>
  <r>
    <x v="13"/>
    <n v="348619"/>
    <x v="0"/>
  </r>
  <r>
    <x v="13"/>
    <n v="348622"/>
    <x v="0"/>
  </r>
  <r>
    <x v="13"/>
    <n v="348626"/>
    <x v="0"/>
  </r>
  <r>
    <x v="13"/>
    <n v="348631"/>
    <x v="0"/>
  </r>
  <r>
    <x v="13"/>
    <n v="348635"/>
    <x v="0"/>
  </r>
  <r>
    <x v="13"/>
    <n v="348636"/>
    <x v="0"/>
  </r>
  <r>
    <x v="13"/>
    <n v="348637"/>
    <x v="0"/>
  </r>
  <r>
    <x v="13"/>
    <n v="348640"/>
    <x v="0"/>
  </r>
  <r>
    <x v="13"/>
    <n v="348641"/>
    <x v="0"/>
  </r>
  <r>
    <x v="13"/>
    <n v="348644"/>
    <x v="0"/>
  </r>
  <r>
    <x v="13"/>
    <n v="348647"/>
    <x v="0"/>
  </r>
  <r>
    <x v="13"/>
    <n v="348650"/>
    <x v="0"/>
  </r>
  <r>
    <x v="13"/>
    <n v="348655"/>
    <x v="0"/>
  </r>
  <r>
    <x v="13"/>
    <n v="348656"/>
    <x v="0"/>
  </r>
  <r>
    <x v="13"/>
    <n v="348657"/>
    <x v="0"/>
  </r>
  <r>
    <x v="13"/>
    <n v="348658"/>
    <x v="0"/>
  </r>
  <r>
    <x v="13"/>
    <n v="348659"/>
    <x v="0"/>
  </r>
  <r>
    <x v="13"/>
    <n v="348663"/>
    <x v="0"/>
  </r>
  <r>
    <x v="13"/>
    <n v="348665"/>
    <x v="0"/>
  </r>
  <r>
    <x v="13"/>
    <n v="348670"/>
    <x v="0"/>
  </r>
  <r>
    <x v="13"/>
    <n v="348674"/>
    <x v="0"/>
  </r>
  <r>
    <x v="13"/>
    <n v="348675"/>
    <x v="0"/>
  </r>
  <r>
    <x v="13"/>
    <n v="348677"/>
    <x v="0"/>
  </r>
  <r>
    <x v="13"/>
    <n v="348681"/>
    <x v="0"/>
  </r>
  <r>
    <x v="13"/>
    <n v="348685"/>
    <x v="0"/>
  </r>
  <r>
    <x v="13"/>
    <n v="348688"/>
    <x v="0"/>
  </r>
  <r>
    <x v="13"/>
    <n v="348689"/>
    <x v="0"/>
  </r>
  <r>
    <x v="13"/>
    <n v="348694"/>
    <x v="0"/>
  </r>
  <r>
    <x v="14"/>
    <n v="348699"/>
    <x v="0"/>
  </r>
  <r>
    <x v="14"/>
    <n v="348702"/>
    <x v="0"/>
  </r>
  <r>
    <x v="14"/>
    <n v="348707"/>
    <x v="0"/>
  </r>
  <r>
    <x v="14"/>
    <n v="348710"/>
    <x v="0"/>
  </r>
  <r>
    <x v="14"/>
    <n v="348711"/>
    <x v="0"/>
  </r>
  <r>
    <x v="14"/>
    <n v="348713"/>
    <x v="0"/>
  </r>
  <r>
    <x v="14"/>
    <n v="348717"/>
    <x v="0"/>
  </r>
  <r>
    <x v="14"/>
    <n v="348719"/>
    <x v="0"/>
  </r>
  <r>
    <x v="14"/>
    <n v="348723"/>
    <x v="0"/>
  </r>
  <r>
    <x v="14"/>
    <n v="348726"/>
    <x v="0"/>
  </r>
  <r>
    <x v="14"/>
    <n v="348728"/>
    <x v="0"/>
  </r>
  <r>
    <x v="14"/>
    <n v="348730"/>
    <x v="0"/>
  </r>
  <r>
    <x v="14"/>
    <n v="348731"/>
    <x v="0"/>
  </r>
  <r>
    <x v="14"/>
    <n v="348732"/>
    <x v="0"/>
  </r>
  <r>
    <x v="14"/>
    <n v="348737"/>
    <x v="0"/>
  </r>
  <r>
    <x v="14"/>
    <n v="348741"/>
    <x v="0"/>
  </r>
  <r>
    <x v="14"/>
    <n v="348742"/>
    <x v="0"/>
  </r>
  <r>
    <x v="14"/>
    <n v="348746"/>
    <x v="0"/>
  </r>
  <r>
    <x v="14"/>
    <n v="348749"/>
    <x v="0"/>
  </r>
  <r>
    <x v="14"/>
    <n v="348750"/>
    <x v="0"/>
  </r>
  <r>
    <x v="14"/>
    <n v="348755"/>
    <x v="0"/>
  </r>
  <r>
    <x v="14"/>
    <n v="348757"/>
    <x v="0"/>
  </r>
  <r>
    <x v="14"/>
    <n v="348760"/>
    <x v="0"/>
  </r>
  <r>
    <x v="14"/>
    <n v="348765"/>
    <x v="0"/>
  </r>
  <r>
    <x v="14"/>
    <n v="348768"/>
    <x v="0"/>
  </r>
  <r>
    <x v="14"/>
    <n v="348769"/>
    <x v="0"/>
  </r>
  <r>
    <x v="14"/>
    <n v="348770"/>
    <x v="0"/>
  </r>
  <r>
    <x v="14"/>
    <n v="348771"/>
    <x v="0"/>
  </r>
  <r>
    <x v="14"/>
    <n v="348776"/>
    <x v="0"/>
  </r>
  <r>
    <x v="14"/>
    <n v="348779"/>
    <x v="0"/>
  </r>
  <r>
    <x v="14"/>
    <n v="348783"/>
    <x v="0"/>
  </r>
  <r>
    <x v="14"/>
    <n v="348784"/>
    <x v="0"/>
  </r>
  <r>
    <x v="14"/>
    <n v="348787"/>
    <x v="0"/>
  </r>
  <r>
    <x v="14"/>
    <n v="348791"/>
    <x v="0"/>
  </r>
  <r>
    <x v="14"/>
    <n v="348795"/>
    <x v="0"/>
  </r>
  <r>
    <x v="14"/>
    <n v="348800"/>
    <x v="0"/>
  </r>
  <r>
    <x v="14"/>
    <n v="348803"/>
    <x v="0"/>
  </r>
  <r>
    <x v="14"/>
    <n v="348804"/>
    <x v="0"/>
  </r>
  <r>
    <x v="14"/>
    <n v="348807"/>
    <x v="0"/>
  </r>
  <r>
    <x v="14"/>
    <n v="348808"/>
    <x v="0"/>
  </r>
  <r>
    <x v="14"/>
    <n v="348811"/>
    <x v="0"/>
  </r>
  <r>
    <x v="14"/>
    <n v="348815"/>
    <x v="0"/>
  </r>
  <r>
    <x v="14"/>
    <n v="348816"/>
    <x v="0"/>
  </r>
  <r>
    <x v="14"/>
    <n v="348817"/>
    <x v="0"/>
  </r>
  <r>
    <x v="14"/>
    <n v="348818"/>
    <x v="0"/>
  </r>
  <r>
    <x v="14"/>
    <n v="348822"/>
    <x v="0"/>
  </r>
  <r>
    <x v="14"/>
    <n v="348824"/>
    <x v="0"/>
  </r>
  <r>
    <x v="14"/>
    <n v="348829"/>
    <x v="0"/>
  </r>
  <r>
    <x v="14"/>
    <n v="348830"/>
    <x v="0"/>
  </r>
  <r>
    <x v="14"/>
    <n v="348832"/>
    <x v="0"/>
  </r>
  <r>
    <x v="14"/>
    <n v="348837"/>
    <x v="0"/>
  </r>
  <r>
    <x v="14"/>
    <n v="348842"/>
    <x v="0"/>
  </r>
  <r>
    <x v="14"/>
    <n v="348843"/>
    <x v="0"/>
  </r>
  <r>
    <x v="14"/>
    <n v="348847"/>
    <x v="0"/>
  </r>
  <r>
    <x v="14"/>
    <n v="348849"/>
    <x v="0"/>
  </r>
  <r>
    <x v="15"/>
    <n v="348852"/>
    <x v="0"/>
  </r>
  <r>
    <x v="15"/>
    <n v="348855"/>
    <x v="0"/>
  </r>
  <r>
    <x v="15"/>
    <n v="348860"/>
    <x v="0"/>
  </r>
  <r>
    <x v="15"/>
    <n v="348862"/>
    <x v="0"/>
  </r>
  <r>
    <x v="15"/>
    <n v="348866"/>
    <x v="0"/>
  </r>
  <r>
    <x v="15"/>
    <n v="348870"/>
    <x v="0"/>
  </r>
  <r>
    <x v="15"/>
    <n v="348874"/>
    <x v="0"/>
  </r>
  <r>
    <x v="15"/>
    <n v="348877"/>
    <x v="0"/>
  </r>
  <r>
    <x v="15"/>
    <n v="348878"/>
    <x v="0"/>
  </r>
  <r>
    <x v="15"/>
    <n v="348879"/>
    <x v="0"/>
  </r>
  <r>
    <x v="15"/>
    <n v="348881"/>
    <x v="0"/>
  </r>
  <r>
    <x v="15"/>
    <n v="348882"/>
    <x v="0"/>
  </r>
  <r>
    <x v="15"/>
    <n v="348883"/>
    <x v="0"/>
  </r>
  <r>
    <x v="15"/>
    <n v="348886"/>
    <x v="0"/>
  </r>
  <r>
    <x v="15"/>
    <n v="348887"/>
    <x v="0"/>
  </r>
  <r>
    <x v="15"/>
    <n v="348888"/>
    <x v="0"/>
  </r>
  <r>
    <x v="15"/>
    <n v="348892"/>
    <x v="0"/>
  </r>
  <r>
    <x v="15"/>
    <n v="348894"/>
    <x v="0"/>
  </r>
  <r>
    <x v="15"/>
    <n v="348899"/>
    <x v="0"/>
  </r>
  <r>
    <x v="15"/>
    <n v="348900"/>
    <x v="0"/>
  </r>
  <r>
    <x v="15"/>
    <n v="348902"/>
    <x v="0"/>
  </r>
  <r>
    <x v="15"/>
    <n v="348907"/>
    <x v="0"/>
  </r>
  <r>
    <x v="15"/>
    <n v="348910"/>
    <x v="0"/>
  </r>
  <r>
    <x v="15"/>
    <n v="348915"/>
    <x v="0"/>
  </r>
  <r>
    <x v="15"/>
    <n v="348917"/>
    <x v="0"/>
  </r>
  <r>
    <x v="15"/>
    <n v="348920"/>
    <x v="0"/>
  </r>
  <r>
    <x v="15"/>
    <n v="348924"/>
    <x v="0"/>
  </r>
  <r>
    <x v="15"/>
    <n v="348927"/>
    <x v="0"/>
  </r>
  <r>
    <x v="15"/>
    <n v="348930"/>
    <x v="0"/>
  </r>
  <r>
    <x v="15"/>
    <n v="348932"/>
    <x v="0"/>
  </r>
  <r>
    <x v="15"/>
    <n v="348937"/>
    <x v="0"/>
  </r>
  <r>
    <x v="15"/>
    <n v="348940"/>
    <x v="0"/>
  </r>
  <r>
    <x v="15"/>
    <n v="348941"/>
    <x v="0"/>
  </r>
  <r>
    <x v="15"/>
    <n v="348945"/>
    <x v="0"/>
  </r>
  <r>
    <x v="15"/>
    <n v="348948"/>
    <x v="0"/>
  </r>
  <r>
    <x v="15"/>
    <n v="348949"/>
    <x v="0"/>
  </r>
  <r>
    <x v="15"/>
    <n v="348952"/>
    <x v="0"/>
  </r>
  <r>
    <x v="15"/>
    <n v="348956"/>
    <x v="0"/>
  </r>
  <r>
    <x v="15"/>
    <n v="348960"/>
    <x v="0"/>
  </r>
  <r>
    <x v="15"/>
    <n v="348961"/>
    <x v="0"/>
  </r>
  <r>
    <x v="15"/>
    <n v="348966"/>
    <x v="0"/>
  </r>
  <r>
    <x v="15"/>
    <n v="348968"/>
    <x v="0"/>
  </r>
  <r>
    <x v="15"/>
    <n v="348970"/>
    <x v="0"/>
  </r>
  <r>
    <x v="15"/>
    <n v="348971"/>
    <x v="0"/>
  </r>
  <r>
    <x v="15"/>
    <n v="348974"/>
    <x v="0"/>
  </r>
  <r>
    <x v="15"/>
    <n v="348977"/>
    <x v="0"/>
  </r>
  <r>
    <x v="15"/>
    <n v="348981"/>
    <x v="0"/>
  </r>
  <r>
    <x v="15"/>
    <n v="348984"/>
    <x v="0"/>
  </r>
  <r>
    <x v="15"/>
    <n v="348986"/>
    <x v="0"/>
  </r>
  <r>
    <x v="15"/>
    <n v="348990"/>
    <x v="0"/>
  </r>
  <r>
    <x v="15"/>
    <n v="348991"/>
    <x v="0"/>
  </r>
  <r>
    <x v="15"/>
    <n v="348994"/>
    <x v="0"/>
  </r>
  <r>
    <x v="15"/>
    <n v="348997"/>
    <x v="0"/>
  </r>
  <r>
    <x v="15"/>
    <n v="348999"/>
    <x v="0"/>
  </r>
  <r>
    <x v="15"/>
    <n v="349004"/>
    <x v="0"/>
  </r>
  <r>
    <x v="15"/>
    <n v="349007"/>
    <x v="0"/>
  </r>
  <r>
    <x v="15"/>
    <n v="349012"/>
    <x v="0"/>
  </r>
  <r>
    <x v="15"/>
    <n v="349015"/>
    <x v="0"/>
  </r>
  <r>
    <x v="15"/>
    <n v="349019"/>
    <x v="0"/>
  </r>
  <r>
    <x v="15"/>
    <n v="349022"/>
    <x v="0"/>
  </r>
  <r>
    <x v="15"/>
    <n v="349026"/>
    <x v="0"/>
  </r>
  <r>
    <x v="15"/>
    <n v="349030"/>
    <x v="0"/>
  </r>
  <r>
    <x v="15"/>
    <n v="349031"/>
    <x v="0"/>
  </r>
  <r>
    <x v="15"/>
    <n v="349034"/>
    <x v="0"/>
  </r>
  <r>
    <x v="15"/>
    <n v="349039"/>
    <x v="0"/>
  </r>
  <r>
    <x v="15"/>
    <n v="349042"/>
    <x v="0"/>
  </r>
  <r>
    <x v="15"/>
    <n v="349047"/>
    <x v="0"/>
  </r>
  <r>
    <x v="15"/>
    <n v="349050"/>
    <x v="0"/>
  </r>
  <r>
    <x v="15"/>
    <n v="349051"/>
    <x v="0"/>
  </r>
  <r>
    <x v="15"/>
    <n v="349055"/>
    <x v="0"/>
  </r>
  <r>
    <x v="15"/>
    <n v="349060"/>
    <x v="0"/>
  </r>
  <r>
    <x v="15"/>
    <n v="349064"/>
    <x v="0"/>
  </r>
  <r>
    <x v="15"/>
    <n v="349066"/>
    <x v="0"/>
  </r>
  <r>
    <x v="15"/>
    <n v="349067"/>
    <x v="0"/>
  </r>
  <r>
    <x v="15"/>
    <n v="349068"/>
    <x v="0"/>
  </r>
  <r>
    <x v="15"/>
    <n v="349071"/>
    <x v="0"/>
  </r>
  <r>
    <x v="15"/>
    <n v="349075"/>
    <x v="0"/>
  </r>
  <r>
    <x v="15"/>
    <n v="349078"/>
    <x v="0"/>
  </r>
  <r>
    <x v="15"/>
    <n v="349081"/>
    <x v="0"/>
  </r>
  <r>
    <x v="15"/>
    <n v="349083"/>
    <x v="0"/>
  </r>
  <r>
    <x v="15"/>
    <n v="349085"/>
    <x v="0"/>
  </r>
  <r>
    <x v="15"/>
    <n v="349089"/>
    <x v="0"/>
  </r>
  <r>
    <x v="15"/>
    <n v="349090"/>
    <x v="0"/>
  </r>
  <r>
    <x v="16"/>
    <n v="349092"/>
    <x v="0"/>
  </r>
  <r>
    <x v="16"/>
    <n v="349094"/>
    <x v="0"/>
  </r>
  <r>
    <x v="16"/>
    <n v="349097"/>
    <x v="0"/>
  </r>
  <r>
    <x v="16"/>
    <n v="349099"/>
    <x v="0"/>
  </r>
  <r>
    <x v="16"/>
    <n v="349101"/>
    <x v="0"/>
  </r>
  <r>
    <x v="16"/>
    <n v="349104"/>
    <x v="0"/>
  </r>
  <r>
    <x v="16"/>
    <n v="349109"/>
    <x v="0"/>
  </r>
  <r>
    <x v="16"/>
    <n v="349113"/>
    <x v="0"/>
  </r>
  <r>
    <x v="16"/>
    <n v="349114"/>
    <x v="0"/>
  </r>
  <r>
    <x v="16"/>
    <n v="349118"/>
    <x v="0"/>
  </r>
  <r>
    <x v="16"/>
    <n v="349120"/>
    <x v="0"/>
  </r>
  <r>
    <x v="16"/>
    <n v="349124"/>
    <x v="0"/>
  </r>
  <r>
    <x v="16"/>
    <n v="349128"/>
    <x v="0"/>
  </r>
  <r>
    <x v="16"/>
    <n v="349130"/>
    <x v="0"/>
  </r>
  <r>
    <x v="16"/>
    <n v="349132"/>
    <x v="0"/>
  </r>
  <r>
    <x v="16"/>
    <n v="349133"/>
    <x v="0"/>
  </r>
  <r>
    <x v="16"/>
    <n v="349134"/>
    <x v="0"/>
  </r>
  <r>
    <x v="16"/>
    <n v="349138"/>
    <x v="0"/>
  </r>
  <r>
    <x v="16"/>
    <n v="349139"/>
    <x v="0"/>
  </r>
  <r>
    <x v="16"/>
    <n v="349143"/>
    <x v="0"/>
  </r>
  <r>
    <x v="16"/>
    <n v="349147"/>
    <x v="0"/>
  </r>
  <r>
    <x v="16"/>
    <n v="349151"/>
    <x v="0"/>
  </r>
  <r>
    <x v="16"/>
    <n v="349156"/>
    <x v="0"/>
  </r>
  <r>
    <x v="16"/>
    <n v="349158"/>
    <x v="0"/>
  </r>
  <r>
    <x v="16"/>
    <n v="349160"/>
    <x v="0"/>
  </r>
  <r>
    <x v="16"/>
    <n v="349165"/>
    <x v="0"/>
  </r>
  <r>
    <x v="16"/>
    <n v="349169"/>
    <x v="0"/>
  </r>
  <r>
    <x v="16"/>
    <n v="349173"/>
    <x v="0"/>
  </r>
  <r>
    <x v="16"/>
    <n v="349178"/>
    <x v="0"/>
  </r>
  <r>
    <x v="16"/>
    <n v="349181"/>
    <x v="0"/>
  </r>
  <r>
    <x v="16"/>
    <n v="349185"/>
    <x v="0"/>
  </r>
  <r>
    <x v="16"/>
    <n v="349187"/>
    <x v="0"/>
  </r>
  <r>
    <x v="16"/>
    <n v="349188"/>
    <x v="0"/>
  </r>
  <r>
    <x v="16"/>
    <n v="349192"/>
    <x v="0"/>
  </r>
  <r>
    <x v="16"/>
    <n v="349195"/>
    <x v="0"/>
  </r>
  <r>
    <x v="16"/>
    <n v="349198"/>
    <x v="0"/>
  </r>
  <r>
    <x v="16"/>
    <n v="349199"/>
    <x v="0"/>
  </r>
  <r>
    <x v="16"/>
    <n v="349202"/>
    <x v="0"/>
  </r>
  <r>
    <x v="16"/>
    <n v="349207"/>
    <x v="0"/>
  </r>
  <r>
    <x v="16"/>
    <n v="349209"/>
    <x v="0"/>
  </r>
  <r>
    <x v="16"/>
    <n v="349210"/>
    <x v="0"/>
  </r>
  <r>
    <x v="16"/>
    <n v="349215"/>
    <x v="0"/>
  </r>
  <r>
    <x v="16"/>
    <n v="349219"/>
    <x v="0"/>
  </r>
  <r>
    <x v="16"/>
    <n v="349224"/>
    <x v="0"/>
  </r>
  <r>
    <x v="16"/>
    <n v="349226"/>
    <x v="0"/>
  </r>
  <r>
    <x v="16"/>
    <n v="349228"/>
    <x v="0"/>
  </r>
  <r>
    <x v="16"/>
    <n v="349231"/>
    <x v="0"/>
  </r>
  <r>
    <x v="16"/>
    <n v="349233"/>
    <x v="0"/>
  </r>
  <r>
    <x v="16"/>
    <n v="349234"/>
    <x v="0"/>
  </r>
  <r>
    <x v="16"/>
    <n v="349235"/>
    <x v="0"/>
  </r>
  <r>
    <x v="16"/>
    <n v="349239"/>
    <x v="0"/>
  </r>
  <r>
    <x v="16"/>
    <n v="349242"/>
    <x v="0"/>
  </r>
  <r>
    <x v="16"/>
    <n v="349246"/>
    <x v="0"/>
  </r>
  <r>
    <x v="16"/>
    <n v="349247"/>
    <x v="0"/>
  </r>
  <r>
    <x v="16"/>
    <n v="349251"/>
    <x v="0"/>
  </r>
  <r>
    <x v="16"/>
    <n v="349253"/>
    <x v="0"/>
  </r>
  <r>
    <x v="16"/>
    <n v="349254"/>
    <x v="0"/>
  </r>
  <r>
    <x v="16"/>
    <n v="349259"/>
    <x v="0"/>
  </r>
  <r>
    <x v="16"/>
    <n v="349262"/>
    <x v="0"/>
  </r>
  <r>
    <x v="16"/>
    <n v="349264"/>
    <x v="0"/>
  </r>
  <r>
    <x v="16"/>
    <n v="349267"/>
    <x v="0"/>
  </r>
  <r>
    <x v="16"/>
    <n v="349270"/>
    <x v="0"/>
  </r>
  <r>
    <x v="16"/>
    <n v="349274"/>
    <x v="0"/>
  </r>
  <r>
    <x v="16"/>
    <n v="349277"/>
    <x v="0"/>
  </r>
  <r>
    <x v="16"/>
    <n v="349282"/>
    <x v="0"/>
  </r>
  <r>
    <x v="16"/>
    <n v="349283"/>
    <x v="0"/>
  </r>
  <r>
    <x v="16"/>
    <n v="349284"/>
    <x v="0"/>
  </r>
  <r>
    <x v="16"/>
    <n v="349286"/>
    <x v="0"/>
  </r>
  <r>
    <x v="16"/>
    <n v="349288"/>
    <x v="0"/>
  </r>
  <r>
    <x v="16"/>
    <n v="349293"/>
    <x v="0"/>
  </r>
  <r>
    <x v="16"/>
    <n v="349295"/>
    <x v="0"/>
  </r>
  <r>
    <x v="16"/>
    <n v="349298"/>
    <x v="0"/>
  </r>
  <r>
    <x v="16"/>
    <n v="349301"/>
    <x v="0"/>
  </r>
  <r>
    <x v="16"/>
    <n v="349303"/>
    <x v="0"/>
  </r>
  <r>
    <x v="16"/>
    <n v="349306"/>
    <x v="0"/>
  </r>
  <r>
    <x v="16"/>
    <n v="349311"/>
    <x v="0"/>
  </r>
  <r>
    <x v="16"/>
    <n v="349313"/>
    <x v="0"/>
  </r>
  <r>
    <x v="16"/>
    <n v="349314"/>
    <x v="0"/>
  </r>
  <r>
    <x v="16"/>
    <n v="349316"/>
    <x v="0"/>
  </r>
  <r>
    <x v="16"/>
    <n v="349320"/>
    <x v="0"/>
  </r>
  <r>
    <x v="16"/>
    <n v="349322"/>
    <x v="0"/>
  </r>
  <r>
    <x v="16"/>
    <n v="349325"/>
    <x v="0"/>
  </r>
  <r>
    <x v="16"/>
    <n v="349327"/>
    <x v="0"/>
  </r>
  <r>
    <x v="16"/>
    <n v="349328"/>
    <x v="0"/>
  </r>
  <r>
    <x v="16"/>
    <n v="349333"/>
    <x v="0"/>
  </r>
  <r>
    <x v="16"/>
    <n v="349337"/>
    <x v="0"/>
  </r>
  <r>
    <x v="16"/>
    <n v="349340"/>
    <x v="0"/>
  </r>
  <r>
    <x v="16"/>
    <n v="349342"/>
    <x v="0"/>
  </r>
  <r>
    <x v="16"/>
    <n v="349345"/>
    <x v="0"/>
  </r>
  <r>
    <x v="16"/>
    <n v="349349"/>
    <x v="0"/>
  </r>
  <r>
    <x v="16"/>
    <n v="349351"/>
    <x v="0"/>
  </r>
  <r>
    <x v="16"/>
    <n v="349356"/>
    <x v="0"/>
  </r>
  <r>
    <x v="16"/>
    <n v="349359"/>
    <x v="0"/>
  </r>
  <r>
    <x v="16"/>
    <n v="349364"/>
    <x v="0"/>
  </r>
  <r>
    <x v="16"/>
    <n v="349367"/>
    <x v="0"/>
  </r>
  <r>
    <x v="16"/>
    <n v="349368"/>
    <x v="0"/>
  </r>
  <r>
    <x v="16"/>
    <n v="349372"/>
    <x v="0"/>
  </r>
  <r>
    <x v="16"/>
    <n v="349373"/>
    <x v="0"/>
  </r>
  <r>
    <x v="16"/>
    <n v="349376"/>
    <x v="0"/>
  </r>
  <r>
    <x v="16"/>
    <n v="349377"/>
    <x v="0"/>
  </r>
  <r>
    <x v="16"/>
    <n v="349378"/>
    <x v="0"/>
  </r>
  <r>
    <x v="16"/>
    <n v="349382"/>
    <x v="0"/>
  </r>
  <r>
    <x v="16"/>
    <n v="349383"/>
    <x v="0"/>
  </r>
  <r>
    <x v="16"/>
    <n v="349387"/>
    <x v="0"/>
  </r>
  <r>
    <x v="16"/>
    <n v="349389"/>
    <x v="0"/>
  </r>
  <r>
    <x v="16"/>
    <n v="349390"/>
    <x v="0"/>
  </r>
  <r>
    <x v="16"/>
    <n v="349393"/>
    <x v="0"/>
  </r>
  <r>
    <x v="16"/>
    <n v="349396"/>
    <x v="0"/>
  </r>
  <r>
    <x v="16"/>
    <n v="349399"/>
    <x v="0"/>
  </r>
  <r>
    <x v="16"/>
    <n v="349404"/>
    <x v="0"/>
  </r>
  <r>
    <x v="16"/>
    <n v="349406"/>
    <x v="0"/>
  </r>
  <r>
    <x v="16"/>
    <n v="349409"/>
    <x v="0"/>
  </r>
  <r>
    <x v="16"/>
    <n v="349412"/>
    <x v="0"/>
  </r>
  <r>
    <x v="16"/>
    <n v="349417"/>
    <x v="0"/>
  </r>
  <r>
    <x v="16"/>
    <n v="349418"/>
    <x v="0"/>
  </r>
  <r>
    <x v="16"/>
    <n v="349421"/>
    <x v="0"/>
  </r>
  <r>
    <x v="16"/>
    <n v="349426"/>
    <x v="0"/>
  </r>
  <r>
    <x v="16"/>
    <n v="349430"/>
    <x v="0"/>
  </r>
  <r>
    <x v="16"/>
    <n v="349431"/>
    <x v="0"/>
  </r>
  <r>
    <x v="16"/>
    <n v="349432"/>
    <x v="0"/>
  </r>
  <r>
    <x v="16"/>
    <n v="349434"/>
    <x v="0"/>
  </r>
  <r>
    <x v="16"/>
    <n v="349438"/>
    <x v="0"/>
  </r>
  <r>
    <x v="16"/>
    <n v="349439"/>
    <x v="0"/>
  </r>
  <r>
    <x v="16"/>
    <n v="349444"/>
    <x v="0"/>
  </r>
  <r>
    <x v="16"/>
    <n v="349447"/>
    <x v="0"/>
  </r>
  <r>
    <x v="16"/>
    <n v="349450"/>
    <x v="0"/>
  </r>
  <r>
    <x v="16"/>
    <n v="349454"/>
    <x v="0"/>
  </r>
  <r>
    <x v="16"/>
    <n v="349459"/>
    <x v="0"/>
  </r>
  <r>
    <x v="16"/>
    <n v="349464"/>
    <x v="0"/>
  </r>
  <r>
    <x v="16"/>
    <n v="349469"/>
    <x v="0"/>
  </r>
  <r>
    <x v="16"/>
    <n v="349474"/>
    <x v="0"/>
  </r>
  <r>
    <x v="16"/>
    <n v="349479"/>
    <x v="0"/>
  </r>
  <r>
    <x v="16"/>
    <n v="349482"/>
    <x v="0"/>
  </r>
  <r>
    <x v="16"/>
    <n v="349483"/>
    <x v="0"/>
  </r>
  <r>
    <x v="16"/>
    <n v="349486"/>
    <x v="0"/>
  </r>
  <r>
    <x v="16"/>
    <n v="349489"/>
    <x v="0"/>
  </r>
  <r>
    <x v="16"/>
    <n v="349490"/>
    <x v="0"/>
  </r>
  <r>
    <x v="16"/>
    <n v="349491"/>
    <x v="0"/>
  </r>
  <r>
    <x v="16"/>
    <n v="349495"/>
    <x v="0"/>
  </r>
  <r>
    <x v="16"/>
    <n v="349500"/>
    <x v="0"/>
  </r>
  <r>
    <x v="16"/>
    <n v="349504"/>
    <x v="0"/>
  </r>
  <r>
    <x v="16"/>
    <n v="349505"/>
    <x v="0"/>
  </r>
  <r>
    <x v="16"/>
    <n v="349510"/>
    <x v="0"/>
  </r>
  <r>
    <x v="16"/>
    <n v="349512"/>
    <x v="0"/>
  </r>
  <r>
    <x v="16"/>
    <n v="349513"/>
    <x v="0"/>
  </r>
  <r>
    <x v="16"/>
    <n v="349517"/>
    <x v="0"/>
  </r>
  <r>
    <x v="16"/>
    <n v="349519"/>
    <x v="0"/>
  </r>
  <r>
    <x v="16"/>
    <n v="349522"/>
    <x v="0"/>
  </r>
  <r>
    <x v="16"/>
    <n v="349524"/>
    <x v="0"/>
  </r>
  <r>
    <x v="16"/>
    <n v="349528"/>
    <x v="0"/>
  </r>
  <r>
    <x v="16"/>
    <n v="349530"/>
    <x v="0"/>
  </r>
  <r>
    <x v="16"/>
    <n v="349535"/>
    <x v="0"/>
  </r>
  <r>
    <x v="16"/>
    <n v="349536"/>
    <x v="0"/>
  </r>
  <r>
    <x v="16"/>
    <n v="349541"/>
    <x v="0"/>
  </r>
  <r>
    <x v="16"/>
    <n v="349542"/>
    <x v="0"/>
  </r>
  <r>
    <x v="16"/>
    <n v="349546"/>
    <x v="0"/>
  </r>
  <r>
    <x v="16"/>
    <n v="349548"/>
    <x v="0"/>
  </r>
  <r>
    <x v="16"/>
    <n v="349551"/>
    <x v="0"/>
  </r>
  <r>
    <x v="16"/>
    <n v="349554"/>
    <x v="0"/>
  </r>
  <r>
    <x v="16"/>
    <n v="349557"/>
    <x v="0"/>
  </r>
  <r>
    <x v="17"/>
    <n v="349561"/>
    <x v="0"/>
  </r>
  <r>
    <x v="17"/>
    <n v="349564"/>
    <x v="0"/>
  </r>
  <r>
    <x v="17"/>
    <n v="349565"/>
    <x v="0"/>
  </r>
  <r>
    <x v="17"/>
    <n v="349569"/>
    <x v="0"/>
  </r>
  <r>
    <x v="17"/>
    <n v="349571"/>
    <x v="0"/>
  </r>
  <r>
    <x v="17"/>
    <n v="349574"/>
    <x v="0"/>
  </r>
  <r>
    <x v="17"/>
    <n v="349579"/>
    <x v="0"/>
  </r>
  <r>
    <x v="17"/>
    <n v="349583"/>
    <x v="0"/>
  </r>
  <r>
    <x v="17"/>
    <n v="349588"/>
    <x v="0"/>
  </r>
  <r>
    <x v="17"/>
    <n v="349593"/>
    <x v="0"/>
  </r>
  <r>
    <x v="17"/>
    <n v="349597"/>
    <x v="0"/>
  </r>
  <r>
    <x v="17"/>
    <n v="349599"/>
    <x v="0"/>
  </r>
  <r>
    <x v="17"/>
    <n v="349604"/>
    <x v="0"/>
  </r>
  <r>
    <x v="17"/>
    <n v="349607"/>
    <x v="0"/>
  </r>
  <r>
    <x v="17"/>
    <n v="349609"/>
    <x v="0"/>
  </r>
  <r>
    <x v="17"/>
    <n v="349612"/>
    <x v="0"/>
  </r>
  <r>
    <x v="17"/>
    <n v="349614"/>
    <x v="0"/>
  </r>
  <r>
    <x v="17"/>
    <n v="349619"/>
    <x v="0"/>
  </r>
  <r>
    <x v="17"/>
    <n v="349624"/>
    <x v="0"/>
  </r>
  <r>
    <x v="17"/>
    <n v="349629"/>
    <x v="0"/>
  </r>
  <r>
    <x v="17"/>
    <n v="349630"/>
    <x v="0"/>
  </r>
  <r>
    <x v="17"/>
    <n v="349634"/>
    <x v="0"/>
  </r>
  <r>
    <x v="17"/>
    <n v="349638"/>
    <x v="0"/>
  </r>
  <r>
    <x v="17"/>
    <n v="349639"/>
    <x v="0"/>
  </r>
  <r>
    <x v="17"/>
    <n v="349640"/>
    <x v="0"/>
  </r>
  <r>
    <x v="17"/>
    <n v="349642"/>
    <x v="0"/>
  </r>
  <r>
    <x v="17"/>
    <n v="349643"/>
    <x v="0"/>
  </r>
  <r>
    <x v="17"/>
    <n v="349648"/>
    <x v="0"/>
  </r>
  <r>
    <x v="17"/>
    <n v="349652"/>
    <x v="0"/>
  </r>
  <r>
    <x v="17"/>
    <n v="349657"/>
    <x v="0"/>
  </r>
  <r>
    <x v="17"/>
    <n v="349662"/>
    <x v="0"/>
  </r>
  <r>
    <x v="17"/>
    <n v="349663"/>
    <x v="0"/>
  </r>
  <r>
    <x v="17"/>
    <n v="349664"/>
    <x v="0"/>
  </r>
  <r>
    <x v="17"/>
    <n v="349667"/>
    <x v="0"/>
  </r>
  <r>
    <x v="17"/>
    <n v="349671"/>
    <x v="0"/>
  </r>
  <r>
    <x v="17"/>
    <n v="349676"/>
    <x v="0"/>
  </r>
  <r>
    <x v="17"/>
    <n v="349678"/>
    <x v="0"/>
  </r>
  <r>
    <x v="17"/>
    <n v="349681"/>
    <x v="0"/>
  </r>
  <r>
    <x v="17"/>
    <n v="349685"/>
    <x v="0"/>
  </r>
  <r>
    <x v="17"/>
    <n v="349689"/>
    <x v="0"/>
  </r>
  <r>
    <x v="17"/>
    <n v="349692"/>
    <x v="0"/>
  </r>
  <r>
    <x v="17"/>
    <n v="349697"/>
    <x v="0"/>
  </r>
  <r>
    <x v="17"/>
    <n v="349702"/>
    <x v="0"/>
  </r>
  <r>
    <x v="17"/>
    <n v="349705"/>
    <x v="0"/>
  </r>
  <r>
    <x v="17"/>
    <n v="349706"/>
    <x v="0"/>
  </r>
  <r>
    <x v="17"/>
    <n v="349708"/>
    <x v="0"/>
  </r>
  <r>
    <x v="17"/>
    <n v="349712"/>
    <x v="0"/>
  </r>
  <r>
    <x v="17"/>
    <n v="349716"/>
    <x v="0"/>
  </r>
  <r>
    <x v="17"/>
    <n v="349718"/>
    <x v="0"/>
  </r>
  <r>
    <x v="17"/>
    <n v="349720"/>
    <x v="0"/>
  </r>
  <r>
    <x v="17"/>
    <n v="349722"/>
    <x v="0"/>
  </r>
  <r>
    <x v="17"/>
    <n v="349723"/>
    <x v="0"/>
  </r>
  <r>
    <x v="17"/>
    <n v="349724"/>
    <x v="0"/>
  </r>
  <r>
    <x v="17"/>
    <n v="349726"/>
    <x v="0"/>
  </r>
  <r>
    <x v="17"/>
    <n v="349729"/>
    <x v="0"/>
  </r>
  <r>
    <x v="17"/>
    <n v="349731"/>
    <x v="0"/>
  </r>
  <r>
    <x v="17"/>
    <n v="349734"/>
    <x v="0"/>
  </r>
  <r>
    <x v="17"/>
    <n v="349735"/>
    <x v="0"/>
  </r>
  <r>
    <x v="17"/>
    <n v="349736"/>
    <x v="0"/>
  </r>
  <r>
    <x v="17"/>
    <n v="349737"/>
    <x v="0"/>
  </r>
  <r>
    <x v="17"/>
    <n v="349739"/>
    <x v="0"/>
  </r>
  <r>
    <x v="17"/>
    <n v="349742"/>
    <x v="0"/>
  </r>
  <r>
    <x v="17"/>
    <n v="349745"/>
    <x v="0"/>
  </r>
  <r>
    <x v="17"/>
    <n v="349750"/>
    <x v="0"/>
  </r>
  <r>
    <x v="17"/>
    <n v="349754"/>
    <x v="0"/>
  </r>
  <r>
    <x v="17"/>
    <n v="349758"/>
    <x v="0"/>
  </r>
  <r>
    <x v="17"/>
    <n v="349759"/>
    <x v="0"/>
  </r>
  <r>
    <x v="17"/>
    <n v="349762"/>
    <x v="0"/>
  </r>
  <r>
    <x v="17"/>
    <n v="349765"/>
    <x v="0"/>
  </r>
  <r>
    <x v="17"/>
    <n v="349769"/>
    <x v="0"/>
  </r>
  <r>
    <x v="17"/>
    <n v="349771"/>
    <x v="0"/>
  </r>
  <r>
    <x v="17"/>
    <n v="349776"/>
    <x v="0"/>
  </r>
  <r>
    <x v="17"/>
    <n v="349777"/>
    <x v="0"/>
  </r>
  <r>
    <x v="17"/>
    <n v="349779"/>
    <x v="0"/>
  </r>
  <r>
    <x v="17"/>
    <n v="349782"/>
    <x v="0"/>
  </r>
  <r>
    <x v="17"/>
    <n v="349783"/>
    <x v="0"/>
  </r>
  <r>
    <x v="17"/>
    <n v="349787"/>
    <x v="0"/>
  </r>
  <r>
    <x v="17"/>
    <n v="349792"/>
    <x v="0"/>
  </r>
  <r>
    <x v="17"/>
    <n v="349796"/>
    <x v="0"/>
  </r>
  <r>
    <x v="17"/>
    <n v="349800"/>
    <x v="0"/>
  </r>
  <r>
    <x v="17"/>
    <n v="349804"/>
    <x v="0"/>
  </r>
  <r>
    <x v="17"/>
    <n v="349808"/>
    <x v="0"/>
  </r>
  <r>
    <x v="17"/>
    <n v="349810"/>
    <x v="0"/>
  </r>
  <r>
    <x v="17"/>
    <n v="349812"/>
    <x v="0"/>
  </r>
  <r>
    <x v="17"/>
    <n v="349815"/>
    <x v="0"/>
  </r>
  <r>
    <x v="17"/>
    <n v="349820"/>
    <x v="0"/>
  </r>
  <r>
    <x v="17"/>
    <n v="349825"/>
    <x v="0"/>
  </r>
  <r>
    <x v="17"/>
    <n v="349830"/>
    <x v="0"/>
  </r>
  <r>
    <x v="17"/>
    <n v="349833"/>
    <x v="0"/>
  </r>
  <r>
    <x v="17"/>
    <n v="349837"/>
    <x v="0"/>
  </r>
  <r>
    <x v="17"/>
    <n v="349838"/>
    <x v="0"/>
  </r>
  <r>
    <x v="17"/>
    <n v="349839"/>
    <x v="0"/>
  </r>
  <r>
    <x v="17"/>
    <n v="349842"/>
    <x v="0"/>
  </r>
  <r>
    <x v="17"/>
    <n v="349843"/>
    <x v="0"/>
  </r>
  <r>
    <x v="17"/>
    <n v="349847"/>
    <x v="0"/>
  </r>
  <r>
    <x v="17"/>
    <n v="349852"/>
    <x v="0"/>
  </r>
  <r>
    <x v="17"/>
    <n v="349855"/>
    <x v="0"/>
  </r>
  <r>
    <x v="17"/>
    <n v="349856"/>
    <x v="0"/>
  </r>
  <r>
    <x v="17"/>
    <n v="349858"/>
    <x v="0"/>
  </r>
  <r>
    <x v="17"/>
    <n v="349860"/>
    <x v="0"/>
  </r>
  <r>
    <x v="17"/>
    <n v="349864"/>
    <x v="0"/>
  </r>
  <r>
    <x v="17"/>
    <n v="349866"/>
    <x v="0"/>
  </r>
  <r>
    <x v="17"/>
    <n v="349868"/>
    <x v="0"/>
  </r>
  <r>
    <x v="17"/>
    <n v="349872"/>
    <x v="0"/>
  </r>
  <r>
    <x v="17"/>
    <n v="349875"/>
    <x v="0"/>
  </r>
  <r>
    <x v="17"/>
    <n v="349880"/>
    <x v="0"/>
  </r>
  <r>
    <x v="17"/>
    <n v="349885"/>
    <x v="0"/>
  </r>
  <r>
    <x v="17"/>
    <n v="349889"/>
    <x v="0"/>
  </r>
  <r>
    <x v="17"/>
    <n v="349894"/>
    <x v="0"/>
  </r>
  <r>
    <x v="17"/>
    <n v="349898"/>
    <x v="0"/>
  </r>
  <r>
    <x v="17"/>
    <n v="349903"/>
    <x v="0"/>
  </r>
  <r>
    <x v="17"/>
    <n v="349908"/>
    <x v="0"/>
  </r>
  <r>
    <x v="17"/>
    <n v="349912"/>
    <x v="0"/>
  </r>
  <r>
    <x v="17"/>
    <n v="349915"/>
    <x v="0"/>
  </r>
  <r>
    <x v="17"/>
    <n v="349917"/>
    <x v="0"/>
  </r>
  <r>
    <x v="17"/>
    <n v="349918"/>
    <x v="0"/>
  </r>
  <r>
    <x v="17"/>
    <n v="349920"/>
    <x v="0"/>
  </r>
  <r>
    <x v="17"/>
    <n v="349922"/>
    <x v="0"/>
  </r>
  <r>
    <x v="17"/>
    <n v="349923"/>
    <x v="0"/>
  </r>
  <r>
    <x v="17"/>
    <n v="349927"/>
    <x v="0"/>
  </r>
  <r>
    <x v="17"/>
    <n v="349931"/>
    <x v="0"/>
  </r>
  <r>
    <x v="17"/>
    <n v="349935"/>
    <x v="0"/>
  </r>
  <r>
    <x v="17"/>
    <n v="349939"/>
    <x v="0"/>
  </r>
  <r>
    <x v="17"/>
    <n v="349943"/>
    <x v="0"/>
  </r>
  <r>
    <x v="17"/>
    <n v="349944"/>
    <x v="0"/>
  </r>
  <r>
    <x v="17"/>
    <n v="349948"/>
    <x v="0"/>
  </r>
  <r>
    <x v="17"/>
    <n v="349951"/>
    <x v="0"/>
  </r>
  <r>
    <x v="17"/>
    <n v="349956"/>
    <x v="0"/>
  </r>
  <r>
    <x v="17"/>
    <n v="349958"/>
    <x v="0"/>
  </r>
  <r>
    <x v="17"/>
    <n v="349960"/>
    <x v="0"/>
  </r>
  <r>
    <x v="17"/>
    <n v="349961"/>
    <x v="0"/>
  </r>
  <r>
    <x v="17"/>
    <n v="349962"/>
    <x v="0"/>
  </r>
  <r>
    <x v="17"/>
    <n v="349964"/>
    <x v="0"/>
  </r>
  <r>
    <x v="22"/>
    <n v="349968"/>
    <x v="0"/>
  </r>
  <r>
    <x v="22"/>
    <n v="349972"/>
    <x v="0"/>
  </r>
  <r>
    <x v="22"/>
    <n v="349974"/>
    <x v="0"/>
  </r>
  <r>
    <x v="22"/>
    <n v="349977"/>
    <x v="0"/>
  </r>
  <r>
    <x v="22"/>
    <n v="349980"/>
    <x v="0"/>
  </r>
  <r>
    <x v="22"/>
    <n v="349984"/>
    <x v="0"/>
  </r>
  <r>
    <x v="22"/>
    <n v="349988"/>
    <x v="0"/>
  </r>
  <r>
    <x v="22"/>
    <n v="349990"/>
    <x v="0"/>
  </r>
  <r>
    <x v="22"/>
    <n v="349995"/>
    <x v="0"/>
  </r>
  <r>
    <x v="22"/>
    <n v="350000"/>
    <x v="0"/>
  </r>
  <r>
    <x v="22"/>
    <n v="350001"/>
    <x v="0"/>
  </r>
  <r>
    <x v="22"/>
    <n v="350002"/>
    <x v="0"/>
  </r>
  <r>
    <x v="22"/>
    <n v="350003"/>
    <x v="0"/>
  </r>
  <r>
    <x v="22"/>
    <n v="350006"/>
    <x v="0"/>
  </r>
  <r>
    <x v="22"/>
    <n v="350009"/>
    <x v="0"/>
  </r>
  <r>
    <x v="22"/>
    <n v="350013"/>
    <x v="0"/>
  </r>
  <r>
    <x v="22"/>
    <n v="350018"/>
    <x v="0"/>
  </r>
  <r>
    <x v="22"/>
    <n v="350020"/>
    <x v="0"/>
  </r>
  <r>
    <x v="22"/>
    <n v="350023"/>
    <x v="0"/>
  </r>
  <r>
    <x v="22"/>
    <n v="350024"/>
    <x v="0"/>
  </r>
  <r>
    <x v="22"/>
    <n v="350027"/>
    <x v="0"/>
  </r>
  <r>
    <x v="22"/>
    <n v="350028"/>
    <x v="0"/>
  </r>
  <r>
    <x v="22"/>
    <n v="350033"/>
    <x v="0"/>
  </r>
  <r>
    <x v="22"/>
    <n v="350038"/>
    <x v="0"/>
  </r>
  <r>
    <x v="22"/>
    <n v="350040"/>
    <x v="0"/>
  </r>
  <r>
    <x v="22"/>
    <n v="350041"/>
    <x v="0"/>
  </r>
  <r>
    <x v="22"/>
    <n v="350046"/>
    <x v="0"/>
  </r>
  <r>
    <x v="22"/>
    <n v="350049"/>
    <x v="0"/>
  </r>
  <r>
    <x v="22"/>
    <n v="350050"/>
    <x v="0"/>
  </r>
  <r>
    <x v="22"/>
    <n v="350053"/>
    <x v="0"/>
  </r>
  <r>
    <x v="22"/>
    <n v="350056"/>
    <x v="0"/>
  </r>
  <r>
    <x v="22"/>
    <n v="350059"/>
    <x v="0"/>
  </r>
  <r>
    <x v="22"/>
    <n v="350064"/>
    <x v="0"/>
  </r>
  <r>
    <x v="22"/>
    <n v="350068"/>
    <x v="0"/>
  </r>
  <r>
    <x v="22"/>
    <n v="350071"/>
    <x v="0"/>
  </r>
  <r>
    <x v="22"/>
    <n v="350076"/>
    <x v="0"/>
  </r>
  <r>
    <x v="22"/>
    <n v="350078"/>
    <x v="0"/>
  </r>
  <r>
    <x v="22"/>
    <n v="350082"/>
    <x v="0"/>
  </r>
  <r>
    <x v="22"/>
    <n v="350087"/>
    <x v="0"/>
  </r>
  <r>
    <x v="22"/>
    <n v="350091"/>
    <x v="0"/>
  </r>
  <r>
    <x v="22"/>
    <n v="350094"/>
    <x v="0"/>
  </r>
  <r>
    <x v="22"/>
    <n v="350097"/>
    <x v="0"/>
  </r>
  <r>
    <x v="22"/>
    <n v="350098"/>
    <x v="0"/>
  </r>
  <r>
    <x v="22"/>
    <n v="350103"/>
    <x v="0"/>
  </r>
  <r>
    <x v="22"/>
    <n v="350107"/>
    <x v="0"/>
  </r>
  <r>
    <x v="22"/>
    <n v="350109"/>
    <x v="0"/>
  </r>
  <r>
    <x v="22"/>
    <n v="350114"/>
    <x v="0"/>
  </r>
  <r>
    <x v="22"/>
    <n v="350118"/>
    <x v="0"/>
  </r>
  <r>
    <x v="22"/>
    <n v="350119"/>
    <x v="0"/>
  </r>
  <r>
    <x v="22"/>
    <n v="350122"/>
    <x v="0"/>
  </r>
  <r>
    <x v="22"/>
    <n v="350126"/>
    <x v="0"/>
  </r>
  <r>
    <x v="22"/>
    <n v="350127"/>
    <x v="0"/>
  </r>
  <r>
    <x v="22"/>
    <n v="350131"/>
    <x v="0"/>
  </r>
  <r>
    <x v="22"/>
    <n v="350136"/>
    <x v="0"/>
  </r>
  <r>
    <x v="22"/>
    <n v="350141"/>
    <x v="0"/>
  </r>
  <r>
    <x v="22"/>
    <n v="350146"/>
    <x v="0"/>
  </r>
  <r>
    <x v="22"/>
    <n v="350151"/>
    <x v="0"/>
  </r>
  <r>
    <x v="22"/>
    <n v="350153"/>
    <x v="0"/>
  </r>
  <r>
    <x v="22"/>
    <n v="350156"/>
    <x v="0"/>
  </r>
  <r>
    <x v="22"/>
    <n v="350159"/>
    <x v="0"/>
  </r>
  <r>
    <x v="22"/>
    <n v="350162"/>
    <x v="0"/>
  </r>
  <r>
    <x v="22"/>
    <n v="350166"/>
    <x v="0"/>
  </r>
  <r>
    <x v="22"/>
    <n v="350171"/>
    <x v="0"/>
  </r>
  <r>
    <x v="22"/>
    <n v="350176"/>
    <x v="0"/>
  </r>
  <r>
    <x v="22"/>
    <n v="350180"/>
    <x v="0"/>
  </r>
  <r>
    <x v="22"/>
    <n v="350181"/>
    <x v="0"/>
  </r>
  <r>
    <x v="22"/>
    <n v="350184"/>
    <x v="0"/>
  </r>
  <r>
    <x v="22"/>
    <n v="350187"/>
    <x v="0"/>
  </r>
  <r>
    <x v="22"/>
    <n v="350191"/>
    <x v="0"/>
  </r>
  <r>
    <x v="22"/>
    <n v="350194"/>
    <x v="0"/>
  </r>
  <r>
    <x v="22"/>
    <n v="350197"/>
    <x v="0"/>
  </r>
  <r>
    <x v="22"/>
    <n v="350199"/>
    <x v="0"/>
  </r>
  <r>
    <x v="22"/>
    <n v="350201"/>
    <x v="0"/>
  </r>
  <r>
    <x v="22"/>
    <n v="350203"/>
    <x v="0"/>
  </r>
  <r>
    <x v="22"/>
    <n v="350206"/>
    <x v="0"/>
  </r>
  <r>
    <x v="22"/>
    <n v="350209"/>
    <x v="0"/>
  </r>
  <r>
    <x v="22"/>
    <n v="350211"/>
    <x v="0"/>
  </r>
  <r>
    <x v="22"/>
    <n v="350216"/>
    <x v="0"/>
  </r>
  <r>
    <x v="22"/>
    <n v="350218"/>
    <x v="0"/>
  </r>
  <r>
    <x v="22"/>
    <n v="350221"/>
    <x v="0"/>
  </r>
  <r>
    <x v="22"/>
    <n v="350226"/>
    <x v="0"/>
  </r>
  <r>
    <x v="22"/>
    <n v="350229"/>
    <x v="0"/>
  </r>
  <r>
    <x v="22"/>
    <n v="350233"/>
    <x v="0"/>
  </r>
  <r>
    <x v="22"/>
    <n v="350235"/>
    <x v="0"/>
  </r>
  <r>
    <x v="22"/>
    <n v="350239"/>
    <x v="0"/>
  </r>
  <r>
    <x v="22"/>
    <n v="350243"/>
    <x v="0"/>
  </r>
  <r>
    <x v="23"/>
    <n v="350247"/>
    <x v="0"/>
  </r>
  <r>
    <x v="23"/>
    <n v="350250"/>
    <x v="0"/>
  </r>
  <r>
    <x v="23"/>
    <n v="350255"/>
    <x v="0"/>
  </r>
  <r>
    <x v="23"/>
    <n v="350257"/>
    <x v="0"/>
  </r>
  <r>
    <x v="23"/>
    <n v="350261"/>
    <x v="0"/>
  </r>
  <r>
    <x v="23"/>
    <n v="350262"/>
    <x v="0"/>
  </r>
  <r>
    <x v="23"/>
    <n v="350263"/>
    <x v="0"/>
  </r>
  <r>
    <x v="23"/>
    <n v="350264"/>
    <x v="0"/>
  </r>
  <r>
    <x v="23"/>
    <n v="350265"/>
    <x v="0"/>
  </r>
  <r>
    <x v="23"/>
    <n v="350270"/>
    <x v="0"/>
  </r>
  <r>
    <x v="23"/>
    <n v="350271"/>
    <x v="0"/>
  </r>
  <r>
    <x v="23"/>
    <n v="350273"/>
    <x v="0"/>
  </r>
  <r>
    <x v="23"/>
    <n v="350275"/>
    <x v="0"/>
  </r>
  <r>
    <x v="23"/>
    <n v="350278"/>
    <x v="0"/>
  </r>
  <r>
    <x v="23"/>
    <n v="350281"/>
    <x v="0"/>
  </r>
  <r>
    <x v="23"/>
    <n v="350283"/>
    <x v="0"/>
  </r>
  <r>
    <x v="23"/>
    <n v="350284"/>
    <x v="0"/>
  </r>
  <r>
    <x v="23"/>
    <n v="350285"/>
    <x v="0"/>
  </r>
  <r>
    <x v="23"/>
    <n v="350286"/>
    <x v="0"/>
  </r>
  <r>
    <x v="23"/>
    <n v="350289"/>
    <x v="0"/>
  </r>
  <r>
    <x v="23"/>
    <n v="350294"/>
    <x v="0"/>
  </r>
  <r>
    <x v="23"/>
    <n v="350297"/>
    <x v="0"/>
  </r>
  <r>
    <x v="23"/>
    <n v="350299"/>
    <x v="0"/>
  </r>
  <r>
    <x v="23"/>
    <n v="350303"/>
    <x v="0"/>
  </r>
  <r>
    <x v="23"/>
    <n v="350306"/>
    <x v="0"/>
  </r>
  <r>
    <x v="23"/>
    <n v="350308"/>
    <x v="0"/>
  </r>
  <r>
    <x v="23"/>
    <n v="350312"/>
    <x v="0"/>
  </r>
  <r>
    <x v="23"/>
    <n v="350315"/>
    <x v="0"/>
  </r>
  <r>
    <x v="23"/>
    <n v="350316"/>
    <x v="0"/>
  </r>
  <r>
    <x v="23"/>
    <n v="350318"/>
    <x v="0"/>
  </r>
  <r>
    <x v="23"/>
    <n v="350320"/>
    <x v="0"/>
  </r>
  <r>
    <x v="23"/>
    <n v="350321"/>
    <x v="0"/>
  </r>
  <r>
    <x v="23"/>
    <n v="350324"/>
    <x v="0"/>
  </r>
  <r>
    <x v="23"/>
    <n v="350329"/>
    <x v="0"/>
  </r>
  <r>
    <x v="23"/>
    <n v="350334"/>
    <x v="0"/>
  </r>
  <r>
    <x v="23"/>
    <n v="350339"/>
    <x v="0"/>
  </r>
  <r>
    <x v="23"/>
    <n v="350343"/>
    <x v="0"/>
  </r>
  <r>
    <x v="23"/>
    <n v="350344"/>
    <x v="0"/>
  </r>
  <r>
    <x v="23"/>
    <n v="350347"/>
    <x v="0"/>
  </r>
  <r>
    <x v="23"/>
    <n v="350349"/>
    <x v="0"/>
  </r>
  <r>
    <x v="23"/>
    <n v="350352"/>
    <x v="0"/>
  </r>
  <r>
    <x v="23"/>
    <n v="350354"/>
    <x v="0"/>
  </r>
  <r>
    <x v="23"/>
    <n v="350356"/>
    <x v="0"/>
  </r>
  <r>
    <x v="23"/>
    <n v="350357"/>
    <x v="0"/>
  </r>
  <r>
    <x v="23"/>
    <n v="350359"/>
    <x v="0"/>
  </r>
  <r>
    <x v="23"/>
    <n v="350361"/>
    <x v="0"/>
  </r>
  <r>
    <x v="23"/>
    <n v="350366"/>
    <x v="0"/>
  </r>
  <r>
    <x v="23"/>
    <n v="350368"/>
    <x v="0"/>
  </r>
  <r>
    <x v="23"/>
    <n v="350371"/>
    <x v="0"/>
  </r>
  <r>
    <x v="23"/>
    <n v="350374"/>
    <x v="0"/>
  </r>
  <r>
    <x v="23"/>
    <n v="350379"/>
    <x v="0"/>
  </r>
  <r>
    <x v="23"/>
    <n v="350380"/>
    <x v="0"/>
  </r>
  <r>
    <x v="23"/>
    <n v="350384"/>
    <x v="0"/>
  </r>
  <r>
    <x v="23"/>
    <n v="350386"/>
    <x v="0"/>
  </r>
  <r>
    <x v="23"/>
    <n v="350387"/>
    <x v="0"/>
  </r>
  <r>
    <x v="23"/>
    <n v="350390"/>
    <x v="0"/>
  </r>
  <r>
    <x v="23"/>
    <n v="350394"/>
    <x v="0"/>
  </r>
  <r>
    <x v="23"/>
    <n v="350395"/>
    <x v="0"/>
  </r>
  <r>
    <x v="23"/>
    <n v="350399"/>
    <x v="0"/>
  </r>
  <r>
    <x v="23"/>
    <n v="350404"/>
    <x v="0"/>
  </r>
  <r>
    <x v="23"/>
    <n v="350406"/>
    <x v="0"/>
  </r>
  <r>
    <x v="23"/>
    <n v="350411"/>
    <x v="0"/>
  </r>
  <r>
    <x v="23"/>
    <n v="350415"/>
    <x v="0"/>
  </r>
  <r>
    <x v="23"/>
    <n v="350419"/>
    <x v="0"/>
  </r>
  <r>
    <x v="23"/>
    <n v="350421"/>
    <x v="0"/>
  </r>
  <r>
    <x v="23"/>
    <n v="350423"/>
    <x v="0"/>
  </r>
  <r>
    <x v="23"/>
    <n v="350428"/>
    <x v="0"/>
  </r>
  <r>
    <x v="23"/>
    <n v="350430"/>
    <x v="0"/>
  </r>
  <r>
    <x v="23"/>
    <n v="350432"/>
    <x v="0"/>
  </r>
  <r>
    <x v="23"/>
    <n v="350435"/>
    <x v="0"/>
  </r>
  <r>
    <x v="23"/>
    <n v="350438"/>
    <x v="0"/>
  </r>
  <r>
    <x v="23"/>
    <n v="350442"/>
    <x v="0"/>
  </r>
  <r>
    <x v="23"/>
    <n v="350446"/>
    <x v="0"/>
  </r>
  <r>
    <x v="23"/>
    <n v="350449"/>
    <x v="0"/>
  </r>
  <r>
    <x v="23"/>
    <n v="350450"/>
    <x v="0"/>
  </r>
  <r>
    <x v="23"/>
    <n v="350451"/>
    <x v="0"/>
  </r>
  <r>
    <x v="18"/>
    <n v="350455"/>
    <x v="0"/>
  </r>
  <r>
    <x v="18"/>
    <n v="350459"/>
    <x v="0"/>
  </r>
  <r>
    <x v="18"/>
    <n v="350460"/>
    <x v="0"/>
  </r>
  <r>
    <x v="18"/>
    <n v="350465"/>
    <x v="0"/>
  </r>
  <r>
    <x v="18"/>
    <n v="350469"/>
    <x v="0"/>
  </r>
  <r>
    <x v="18"/>
    <n v="350474"/>
    <x v="0"/>
  </r>
  <r>
    <x v="18"/>
    <n v="350479"/>
    <x v="0"/>
  </r>
  <r>
    <x v="18"/>
    <n v="350484"/>
    <x v="0"/>
  </r>
  <r>
    <x v="18"/>
    <n v="350489"/>
    <x v="0"/>
  </r>
  <r>
    <x v="18"/>
    <n v="350492"/>
    <x v="0"/>
  </r>
  <r>
    <x v="18"/>
    <n v="350496"/>
    <x v="0"/>
  </r>
  <r>
    <x v="18"/>
    <n v="350500"/>
    <x v="0"/>
  </r>
  <r>
    <x v="18"/>
    <n v="350505"/>
    <x v="0"/>
  </r>
  <r>
    <x v="18"/>
    <n v="350509"/>
    <x v="0"/>
  </r>
  <r>
    <x v="18"/>
    <n v="350512"/>
    <x v="0"/>
  </r>
  <r>
    <x v="18"/>
    <n v="350516"/>
    <x v="0"/>
  </r>
  <r>
    <x v="18"/>
    <n v="350521"/>
    <x v="0"/>
  </r>
  <r>
    <x v="18"/>
    <n v="350526"/>
    <x v="0"/>
  </r>
  <r>
    <x v="18"/>
    <n v="350529"/>
    <x v="0"/>
  </r>
  <r>
    <x v="18"/>
    <n v="350531"/>
    <x v="0"/>
  </r>
  <r>
    <x v="18"/>
    <n v="350533"/>
    <x v="0"/>
  </r>
  <r>
    <x v="18"/>
    <n v="350537"/>
    <x v="0"/>
  </r>
  <r>
    <x v="18"/>
    <n v="350539"/>
    <x v="0"/>
  </r>
  <r>
    <x v="18"/>
    <n v="350540"/>
    <x v="0"/>
  </r>
  <r>
    <x v="18"/>
    <n v="350544"/>
    <x v="0"/>
  </r>
  <r>
    <x v="18"/>
    <n v="350549"/>
    <x v="0"/>
  </r>
  <r>
    <x v="18"/>
    <n v="350552"/>
    <x v="0"/>
  </r>
  <r>
    <x v="18"/>
    <n v="350555"/>
    <x v="0"/>
  </r>
  <r>
    <x v="18"/>
    <n v="350557"/>
    <x v="0"/>
  </r>
  <r>
    <x v="18"/>
    <n v="350560"/>
    <x v="0"/>
  </r>
  <r>
    <x v="18"/>
    <n v="350563"/>
    <x v="0"/>
  </r>
  <r>
    <x v="18"/>
    <n v="350566"/>
    <x v="0"/>
  </r>
  <r>
    <x v="18"/>
    <n v="350570"/>
    <x v="0"/>
  </r>
  <r>
    <x v="18"/>
    <n v="350574"/>
    <x v="0"/>
  </r>
  <r>
    <x v="18"/>
    <n v="350576"/>
    <x v="0"/>
  </r>
  <r>
    <x v="18"/>
    <n v="350577"/>
    <x v="0"/>
  </r>
  <r>
    <x v="18"/>
    <n v="350581"/>
    <x v="0"/>
  </r>
  <r>
    <x v="18"/>
    <n v="350582"/>
    <x v="0"/>
  </r>
  <r>
    <x v="18"/>
    <n v="350584"/>
    <x v="0"/>
  </r>
  <r>
    <x v="18"/>
    <n v="350587"/>
    <x v="0"/>
  </r>
  <r>
    <x v="18"/>
    <n v="350591"/>
    <x v="0"/>
  </r>
  <r>
    <x v="18"/>
    <n v="350594"/>
    <x v="0"/>
  </r>
  <r>
    <x v="18"/>
    <n v="350597"/>
    <x v="0"/>
  </r>
  <r>
    <x v="18"/>
    <n v="350602"/>
    <x v="0"/>
  </r>
  <r>
    <x v="18"/>
    <n v="350606"/>
    <x v="0"/>
  </r>
  <r>
    <x v="19"/>
    <n v="350607"/>
    <x v="0"/>
  </r>
  <r>
    <x v="19"/>
    <n v="350612"/>
    <x v="0"/>
  </r>
  <r>
    <x v="19"/>
    <n v="350613"/>
    <x v="0"/>
  </r>
  <r>
    <x v="19"/>
    <n v="350614"/>
    <x v="0"/>
  </r>
  <r>
    <x v="19"/>
    <n v="350618"/>
    <x v="0"/>
  </r>
  <r>
    <x v="19"/>
    <n v="350619"/>
    <x v="0"/>
  </r>
  <r>
    <x v="19"/>
    <n v="350623"/>
    <x v="0"/>
  </r>
  <r>
    <x v="19"/>
    <n v="350625"/>
    <x v="0"/>
  </r>
  <r>
    <x v="19"/>
    <n v="350628"/>
    <x v="0"/>
  </r>
  <r>
    <x v="19"/>
    <n v="350632"/>
    <x v="0"/>
  </r>
  <r>
    <x v="19"/>
    <n v="350636"/>
    <x v="0"/>
  </r>
  <r>
    <x v="19"/>
    <n v="350640"/>
    <x v="0"/>
  </r>
  <r>
    <x v="19"/>
    <n v="350642"/>
    <x v="0"/>
  </r>
  <r>
    <x v="19"/>
    <n v="350644"/>
    <x v="0"/>
  </r>
  <r>
    <x v="19"/>
    <n v="350647"/>
    <x v="0"/>
  </r>
  <r>
    <x v="19"/>
    <n v="350650"/>
    <x v="0"/>
  </r>
  <r>
    <x v="19"/>
    <n v="350654"/>
    <x v="0"/>
  </r>
  <r>
    <x v="19"/>
    <n v="350655"/>
    <x v="0"/>
  </r>
  <r>
    <x v="19"/>
    <n v="350659"/>
    <x v="0"/>
  </r>
  <r>
    <x v="19"/>
    <n v="350664"/>
    <x v="0"/>
  </r>
  <r>
    <x v="19"/>
    <n v="350665"/>
    <x v="0"/>
  </r>
  <r>
    <x v="19"/>
    <n v="350670"/>
    <x v="0"/>
  </r>
  <r>
    <x v="19"/>
    <n v="350674"/>
    <x v="0"/>
  </r>
  <r>
    <x v="19"/>
    <n v="350675"/>
    <x v="0"/>
  </r>
  <r>
    <x v="19"/>
    <n v="350678"/>
    <x v="0"/>
  </r>
  <r>
    <x v="19"/>
    <n v="350680"/>
    <x v="0"/>
  </r>
  <r>
    <x v="19"/>
    <n v="350684"/>
    <x v="0"/>
  </r>
  <r>
    <x v="19"/>
    <n v="350685"/>
    <x v="0"/>
  </r>
  <r>
    <x v="19"/>
    <n v="350687"/>
    <x v="0"/>
  </r>
  <r>
    <x v="19"/>
    <n v="350692"/>
    <x v="0"/>
  </r>
  <r>
    <x v="19"/>
    <n v="350693"/>
    <x v="0"/>
  </r>
  <r>
    <x v="19"/>
    <n v="350695"/>
    <x v="0"/>
  </r>
  <r>
    <x v="19"/>
    <n v="350699"/>
    <x v="0"/>
  </r>
  <r>
    <x v="19"/>
    <n v="350701"/>
    <x v="0"/>
  </r>
  <r>
    <x v="19"/>
    <n v="350702"/>
    <x v="0"/>
  </r>
  <r>
    <x v="19"/>
    <n v="350707"/>
    <x v="0"/>
  </r>
  <r>
    <x v="19"/>
    <n v="350711"/>
    <x v="0"/>
  </r>
  <r>
    <x v="19"/>
    <n v="350713"/>
    <x v="0"/>
  </r>
  <r>
    <x v="19"/>
    <n v="350715"/>
    <x v="0"/>
  </r>
  <r>
    <x v="19"/>
    <n v="350718"/>
    <x v="0"/>
  </r>
  <r>
    <x v="20"/>
    <n v="350719"/>
    <x v="0"/>
  </r>
  <r>
    <x v="20"/>
    <n v="350722"/>
    <x v="0"/>
  </r>
  <r>
    <x v="20"/>
    <n v="350724"/>
    <x v="0"/>
  </r>
  <r>
    <x v="20"/>
    <n v="350725"/>
    <x v="0"/>
  </r>
  <r>
    <x v="20"/>
    <n v="350726"/>
    <x v="0"/>
  </r>
  <r>
    <x v="20"/>
    <n v="350731"/>
    <x v="0"/>
  </r>
  <r>
    <x v="20"/>
    <n v="350735"/>
    <x v="0"/>
  </r>
  <r>
    <x v="20"/>
    <n v="350737"/>
    <x v="0"/>
  </r>
  <r>
    <x v="20"/>
    <n v="350742"/>
    <x v="0"/>
  </r>
  <r>
    <x v="20"/>
    <n v="350744"/>
    <x v="0"/>
  </r>
  <r>
    <x v="20"/>
    <n v="350748"/>
    <x v="0"/>
  </r>
  <r>
    <x v="20"/>
    <n v="350752"/>
    <x v="0"/>
  </r>
  <r>
    <x v="20"/>
    <n v="350753"/>
    <x v="0"/>
  </r>
  <r>
    <x v="20"/>
    <n v="350756"/>
    <x v="0"/>
  </r>
  <r>
    <x v="20"/>
    <n v="350759"/>
    <x v="0"/>
  </r>
  <r>
    <x v="20"/>
    <n v="350763"/>
    <x v="0"/>
  </r>
  <r>
    <x v="20"/>
    <n v="350764"/>
    <x v="0"/>
  </r>
  <r>
    <x v="20"/>
    <n v="350769"/>
    <x v="0"/>
  </r>
  <r>
    <x v="20"/>
    <n v="350773"/>
    <x v="0"/>
  </r>
  <r>
    <x v="20"/>
    <n v="350774"/>
    <x v="0"/>
  </r>
  <r>
    <x v="20"/>
    <n v="350777"/>
    <x v="0"/>
  </r>
  <r>
    <x v="20"/>
    <n v="350778"/>
    <x v="0"/>
  </r>
  <r>
    <x v="20"/>
    <n v="350779"/>
    <x v="0"/>
  </r>
  <r>
    <x v="20"/>
    <n v="350780"/>
    <x v="0"/>
  </r>
  <r>
    <x v="0"/>
    <n v="350784"/>
    <x v="0"/>
  </r>
  <r>
    <x v="0"/>
    <n v="350785"/>
    <x v="0"/>
  </r>
  <r>
    <x v="0"/>
    <n v="350788"/>
    <x v="0"/>
  </r>
  <r>
    <x v="0"/>
    <n v="350793"/>
    <x v="0"/>
  </r>
  <r>
    <x v="0"/>
    <n v="350795"/>
    <x v="0"/>
  </r>
  <r>
    <x v="0"/>
    <n v="350799"/>
    <x v="0"/>
  </r>
  <r>
    <x v="0"/>
    <n v="350804"/>
    <x v="0"/>
  </r>
  <r>
    <x v="0"/>
    <n v="350808"/>
    <x v="0"/>
  </r>
  <r>
    <x v="0"/>
    <n v="350810"/>
    <x v="0"/>
  </r>
  <r>
    <x v="0"/>
    <n v="350811"/>
    <x v="0"/>
  </r>
  <r>
    <x v="0"/>
    <n v="350815"/>
    <x v="0"/>
  </r>
  <r>
    <x v="0"/>
    <n v="350818"/>
    <x v="0"/>
  </r>
  <r>
    <x v="0"/>
    <n v="350820"/>
    <x v="0"/>
  </r>
  <r>
    <x v="0"/>
    <n v="350822"/>
    <x v="0"/>
  </r>
  <r>
    <x v="0"/>
    <n v="350824"/>
    <x v="0"/>
  </r>
  <r>
    <x v="0"/>
    <n v="350825"/>
    <x v="0"/>
  </r>
  <r>
    <x v="0"/>
    <n v="350827"/>
    <x v="0"/>
  </r>
  <r>
    <x v="0"/>
    <n v="350831"/>
    <x v="0"/>
  </r>
  <r>
    <x v="0"/>
    <n v="350833"/>
    <x v="0"/>
  </r>
  <r>
    <x v="1"/>
    <n v="350834"/>
    <x v="0"/>
  </r>
  <r>
    <x v="1"/>
    <n v="350837"/>
    <x v="0"/>
  </r>
  <r>
    <x v="1"/>
    <n v="350840"/>
    <x v="0"/>
  </r>
  <r>
    <x v="1"/>
    <n v="350843"/>
    <x v="0"/>
  </r>
  <r>
    <x v="1"/>
    <n v="350844"/>
    <x v="0"/>
  </r>
  <r>
    <x v="1"/>
    <n v="350847"/>
    <x v="0"/>
  </r>
  <r>
    <x v="1"/>
    <n v="350850"/>
    <x v="0"/>
  </r>
  <r>
    <x v="1"/>
    <n v="350853"/>
    <x v="0"/>
  </r>
  <r>
    <x v="1"/>
    <n v="350856"/>
    <x v="0"/>
  </r>
  <r>
    <x v="1"/>
    <n v="350858"/>
    <x v="0"/>
  </r>
  <r>
    <x v="1"/>
    <n v="350859"/>
    <x v="0"/>
  </r>
  <r>
    <x v="1"/>
    <n v="350863"/>
    <x v="0"/>
  </r>
  <r>
    <x v="21"/>
    <n v="350864"/>
    <x v="0"/>
  </r>
  <r>
    <x v="21"/>
    <n v="350868"/>
    <x v="0"/>
  </r>
  <r>
    <x v="21"/>
    <n v="350870"/>
    <x v="0"/>
  </r>
  <r>
    <x v="21"/>
    <n v="350871"/>
    <x v="0"/>
  </r>
  <r>
    <x v="21"/>
    <n v="350875"/>
    <x v="0"/>
  </r>
  <r>
    <x v="21"/>
    <n v="350877"/>
    <x v="0"/>
  </r>
  <r>
    <x v="21"/>
    <n v="350879"/>
    <x v="0"/>
  </r>
  <r>
    <x v="21"/>
    <n v="350882"/>
    <x v="0"/>
  </r>
  <r>
    <x v="21"/>
    <n v="350884"/>
    <x v="0"/>
  </r>
  <r>
    <x v="21"/>
    <n v="350889"/>
    <x v="0"/>
  </r>
  <r>
    <x v="21"/>
    <n v="350894"/>
    <x v="0"/>
  </r>
  <r>
    <x v="21"/>
    <n v="350897"/>
    <x v="0"/>
  </r>
  <r>
    <x v="21"/>
    <n v="350901"/>
    <x v="0"/>
  </r>
  <r>
    <x v="21"/>
    <n v="350902"/>
    <x v="0"/>
  </r>
  <r>
    <x v="21"/>
    <n v="350907"/>
    <x v="0"/>
  </r>
  <r>
    <x v="21"/>
    <n v="350908"/>
    <x v="0"/>
  </r>
  <r>
    <x v="21"/>
    <n v="350909"/>
    <x v="0"/>
  </r>
  <r>
    <x v="2"/>
    <n v="350910"/>
    <x v="0"/>
  </r>
  <r>
    <x v="2"/>
    <n v="350914"/>
    <x v="0"/>
  </r>
  <r>
    <x v="2"/>
    <n v="350916"/>
    <x v="0"/>
  </r>
  <r>
    <x v="2"/>
    <n v="350920"/>
    <x v="0"/>
  </r>
  <r>
    <x v="3"/>
    <n v="350923"/>
    <x v="0"/>
  </r>
  <r>
    <x v="3"/>
    <n v="350926"/>
    <x v="0"/>
  </r>
  <r>
    <x v="3"/>
    <n v="350928"/>
    <x v="0"/>
  </r>
  <r>
    <x v="3"/>
    <n v="350932"/>
    <x v="0"/>
  </r>
  <r>
    <x v="3"/>
    <n v="350935"/>
    <x v="0"/>
  </r>
  <r>
    <x v="3"/>
    <n v="350940"/>
    <x v="0"/>
  </r>
  <r>
    <x v="3"/>
    <n v="350944"/>
    <x v="0"/>
  </r>
  <r>
    <x v="3"/>
    <n v="350945"/>
    <x v="0"/>
  </r>
  <r>
    <x v="3"/>
    <n v="350946"/>
    <x v="0"/>
  </r>
  <r>
    <x v="3"/>
    <n v="350950"/>
    <x v="0"/>
  </r>
  <r>
    <x v="4"/>
    <n v="350953"/>
    <x v="0"/>
  </r>
  <r>
    <x v="4"/>
    <n v="350954"/>
    <x v="0"/>
  </r>
  <r>
    <x v="4"/>
    <n v="350955"/>
    <x v="0"/>
  </r>
  <r>
    <x v="4"/>
    <n v="350956"/>
    <x v="0"/>
  </r>
  <r>
    <x v="4"/>
    <n v="350961"/>
    <x v="0"/>
  </r>
  <r>
    <x v="4"/>
    <n v="350964"/>
    <x v="0"/>
  </r>
  <r>
    <x v="4"/>
    <n v="350965"/>
    <x v="0"/>
  </r>
  <r>
    <x v="4"/>
    <n v="350967"/>
    <x v="0"/>
  </r>
  <r>
    <x v="4"/>
    <n v="350970"/>
    <x v="0"/>
  </r>
  <r>
    <x v="5"/>
    <n v="350971"/>
    <x v="0"/>
  </r>
  <r>
    <x v="5"/>
    <n v="350973"/>
    <x v="0"/>
  </r>
  <r>
    <x v="5"/>
    <n v="350978"/>
    <x v="0"/>
  </r>
  <r>
    <x v="5"/>
    <n v="350982"/>
    <x v="0"/>
  </r>
  <r>
    <x v="5"/>
    <n v="350987"/>
    <x v="0"/>
  </r>
  <r>
    <x v="5"/>
    <n v="350991"/>
    <x v="0"/>
  </r>
  <r>
    <x v="5"/>
    <n v="350996"/>
    <x v="0"/>
  </r>
  <r>
    <x v="5"/>
    <n v="350998"/>
    <x v="0"/>
  </r>
  <r>
    <x v="6"/>
    <n v="351003"/>
    <x v="0"/>
  </r>
  <r>
    <x v="6"/>
    <n v="351008"/>
    <x v="0"/>
  </r>
  <r>
    <x v="6"/>
    <n v="351010"/>
    <x v="0"/>
  </r>
  <r>
    <x v="6"/>
    <n v="351013"/>
    <x v="0"/>
  </r>
  <r>
    <x v="6"/>
    <n v="351017"/>
    <x v="0"/>
  </r>
  <r>
    <x v="6"/>
    <n v="351021"/>
    <x v="0"/>
  </r>
  <r>
    <x v="6"/>
    <n v="351026"/>
    <x v="0"/>
  </r>
  <r>
    <x v="6"/>
    <n v="351029"/>
    <x v="0"/>
  </r>
  <r>
    <x v="7"/>
    <n v="351033"/>
    <x v="0"/>
  </r>
  <r>
    <x v="7"/>
    <n v="351038"/>
    <x v="0"/>
  </r>
  <r>
    <x v="7"/>
    <n v="351039"/>
    <x v="0"/>
  </r>
  <r>
    <x v="7"/>
    <n v="351044"/>
    <x v="0"/>
  </r>
  <r>
    <x v="7"/>
    <n v="351045"/>
    <x v="0"/>
  </r>
  <r>
    <x v="7"/>
    <n v="351050"/>
    <x v="0"/>
  </r>
  <r>
    <x v="7"/>
    <n v="351052"/>
    <x v="0"/>
  </r>
  <r>
    <x v="7"/>
    <n v="351056"/>
    <x v="0"/>
  </r>
  <r>
    <x v="7"/>
    <n v="351057"/>
    <x v="0"/>
  </r>
  <r>
    <x v="7"/>
    <n v="351062"/>
    <x v="0"/>
  </r>
  <r>
    <x v="7"/>
    <n v="351065"/>
    <x v="0"/>
  </r>
  <r>
    <x v="7"/>
    <n v="351067"/>
    <x v="0"/>
  </r>
  <r>
    <x v="7"/>
    <n v="351072"/>
    <x v="0"/>
  </r>
  <r>
    <x v="8"/>
    <n v="351074"/>
    <x v="0"/>
  </r>
  <r>
    <x v="8"/>
    <n v="351078"/>
    <x v="0"/>
  </r>
  <r>
    <x v="8"/>
    <n v="351082"/>
    <x v="0"/>
  </r>
  <r>
    <x v="8"/>
    <n v="351084"/>
    <x v="0"/>
  </r>
  <r>
    <x v="8"/>
    <n v="351089"/>
    <x v="0"/>
  </r>
  <r>
    <x v="8"/>
    <n v="351094"/>
    <x v="0"/>
  </r>
  <r>
    <x v="8"/>
    <n v="351097"/>
    <x v="0"/>
  </r>
  <r>
    <x v="8"/>
    <n v="351101"/>
    <x v="0"/>
  </r>
  <r>
    <x v="8"/>
    <n v="351105"/>
    <x v="0"/>
  </r>
  <r>
    <x v="9"/>
    <n v="351109"/>
    <x v="0"/>
  </r>
  <r>
    <x v="9"/>
    <n v="351111"/>
    <x v="0"/>
  </r>
  <r>
    <x v="9"/>
    <n v="351114"/>
    <x v="0"/>
  </r>
  <r>
    <x v="9"/>
    <n v="351117"/>
    <x v="0"/>
  </r>
  <r>
    <x v="9"/>
    <n v="351120"/>
    <x v="0"/>
  </r>
  <r>
    <x v="9"/>
    <n v="351123"/>
    <x v="0"/>
  </r>
  <r>
    <x v="9"/>
    <n v="351128"/>
    <x v="0"/>
  </r>
  <r>
    <x v="9"/>
    <n v="351132"/>
    <x v="0"/>
  </r>
  <r>
    <x v="9"/>
    <n v="351134"/>
    <x v="0"/>
  </r>
  <r>
    <x v="9"/>
    <n v="351139"/>
    <x v="0"/>
  </r>
  <r>
    <x v="9"/>
    <n v="351144"/>
    <x v="0"/>
  </r>
  <r>
    <x v="9"/>
    <n v="351146"/>
    <x v="0"/>
  </r>
  <r>
    <x v="9"/>
    <n v="351148"/>
    <x v="0"/>
  </r>
  <r>
    <x v="9"/>
    <n v="351150"/>
    <x v="0"/>
  </r>
  <r>
    <x v="9"/>
    <n v="351153"/>
    <x v="0"/>
  </r>
  <r>
    <x v="9"/>
    <n v="351154"/>
    <x v="0"/>
  </r>
  <r>
    <x v="9"/>
    <n v="351155"/>
    <x v="0"/>
  </r>
  <r>
    <x v="9"/>
    <n v="351156"/>
    <x v="0"/>
  </r>
  <r>
    <x v="9"/>
    <n v="351159"/>
    <x v="0"/>
  </r>
  <r>
    <x v="9"/>
    <n v="351164"/>
    <x v="0"/>
  </r>
  <r>
    <x v="9"/>
    <n v="351168"/>
    <x v="0"/>
  </r>
  <r>
    <x v="9"/>
    <n v="351171"/>
    <x v="0"/>
  </r>
  <r>
    <x v="9"/>
    <n v="351174"/>
    <x v="0"/>
  </r>
  <r>
    <x v="10"/>
    <n v="351178"/>
    <x v="0"/>
  </r>
  <r>
    <x v="10"/>
    <n v="351180"/>
    <x v="0"/>
  </r>
  <r>
    <x v="10"/>
    <n v="351183"/>
    <x v="0"/>
  </r>
  <r>
    <x v="10"/>
    <n v="351185"/>
    <x v="0"/>
  </r>
  <r>
    <x v="10"/>
    <n v="351188"/>
    <x v="0"/>
  </r>
  <r>
    <x v="10"/>
    <n v="351193"/>
    <x v="0"/>
  </r>
  <r>
    <x v="10"/>
    <n v="351194"/>
    <x v="0"/>
  </r>
  <r>
    <x v="10"/>
    <n v="351198"/>
    <x v="0"/>
  </r>
  <r>
    <x v="10"/>
    <n v="351203"/>
    <x v="0"/>
  </r>
  <r>
    <x v="10"/>
    <n v="351207"/>
    <x v="0"/>
  </r>
  <r>
    <x v="10"/>
    <n v="351208"/>
    <x v="0"/>
  </r>
  <r>
    <x v="10"/>
    <n v="351212"/>
    <x v="0"/>
  </r>
  <r>
    <x v="10"/>
    <n v="351213"/>
    <x v="0"/>
  </r>
  <r>
    <x v="10"/>
    <n v="351217"/>
    <x v="0"/>
  </r>
  <r>
    <x v="10"/>
    <n v="351220"/>
    <x v="0"/>
  </r>
  <r>
    <x v="10"/>
    <n v="351223"/>
    <x v="0"/>
  </r>
  <r>
    <x v="10"/>
    <n v="351225"/>
    <x v="0"/>
  </r>
  <r>
    <x v="11"/>
    <n v="351230"/>
    <x v="0"/>
  </r>
  <r>
    <x v="11"/>
    <n v="351234"/>
    <x v="0"/>
  </r>
  <r>
    <x v="11"/>
    <n v="351239"/>
    <x v="0"/>
  </r>
  <r>
    <x v="11"/>
    <n v="351244"/>
    <x v="0"/>
  </r>
  <r>
    <x v="11"/>
    <n v="351247"/>
    <x v="0"/>
  </r>
  <r>
    <x v="11"/>
    <n v="351249"/>
    <x v="0"/>
  </r>
  <r>
    <x v="11"/>
    <n v="351253"/>
    <x v="0"/>
  </r>
  <r>
    <x v="11"/>
    <n v="351255"/>
    <x v="0"/>
  </r>
  <r>
    <x v="11"/>
    <n v="351256"/>
    <x v="0"/>
  </r>
  <r>
    <x v="11"/>
    <n v="351261"/>
    <x v="0"/>
  </r>
  <r>
    <x v="11"/>
    <n v="351264"/>
    <x v="0"/>
  </r>
  <r>
    <x v="11"/>
    <n v="351265"/>
    <x v="0"/>
  </r>
  <r>
    <x v="11"/>
    <n v="351268"/>
    <x v="0"/>
  </r>
  <r>
    <x v="11"/>
    <n v="351269"/>
    <x v="0"/>
  </r>
  <r>
    <x v="11"/>
    <n v="351271"/>
    <x v="0"/>
  </r>
  <r>
    <x v="11"/>
    <n v="351273"/>
    <x v="0"/>
  </r>
  <r>
    <x v="11"/>
    <n v="351274"/>
    <x v="0"/>
  </r>
  <r>
    <x v="11"/>
    <n v="351275"/>
    <x v="0"/>
  </r>
  <r>
    <x v="11"/>
    <n v="351278"/>
    <x v="0"/>
  </r>
  <r>
    <x v="11"/>
    <n v="351280"/>
    <x v="0"/>
  </r>
  <r>
    <x v="11"/>
    <n v="351284"/>
    <x v="0"/>
  </r>
  <r>
    <x v="11"/>
    <n v="351289"/>
    <x v="0"/>
  </r>
  <r>
    <x v="11"/>
    <n v="351291"/>
    <x v="0"/>
  </r>
  <r>
    <x v="11"/>
    <n v="351293"/>
    <x v="0"/>
  </r>
  <r>
    <x v="11"/>
    <n v="351294"/>
    <x v="0"/>
  </r>
  <r>
    <x v="11"/>
    <n v="351298"/>
    <x v="0"/>
  </r>
  <r>
    <x v="11"/>
    <n v="351301"/>
    <x v="0"/>
  </r>
  <r>
    <x v="11"/>
    <n v="351306"/>
    <x v="0"/>
  </r>
  <r>
    <x v="11"/>
    <n v="351310"/>
    <x v="0"/>
  </r>
  <r>
    <x v="11"/>
    <n v="351311"/>
    <x v="0"/>
  </r>
  <r>
    <x v="11"/>
    <n v="351313"/>
    <x v="0"/>
  </r>
  <r>
    <x v="11"/>
    <n v="351316"/>
    <x v="0"/>
  </r>
  <r>
    <x v="11"/>
    <n v="351318"/>
    <x v="0"/>
  </r>
  <r>
    <x v="11"/>
    <n v="351319"/>
    <x v="0"/>
  </r>
  <r>
    <x v="12"/>
    <n v="351322"/>
    <x v="0"/>
  </r>
  <r>
    <x v="12"/>
    <n v="351325"/>
    <x v="0"/>
  </r>
  <r>
    <x v="12"/>
    <n v="351330"/>
    <x v="0"/>
  </r>
  <r>
    <x v="12"/>
    <n v="351333"/>
    <x v="0"/>
  </r>
  <r>
    <x v="12"/>
    <n v="351336"/>
    <x v="0"/>
  </r>
  <r>
    <x v="12"/>
    <n v="351337"/>
    <x v="0"/>
  </r>
  <r>
    <x v="12"/>
    <n v="351338"/>
    <x v="0"/>
  </r>
  <r>
    <x v="12"/>
    <n v="351342"/>
    <x v="0"/>
  </r>
  <r>
    <x v="12"/>
    <n v="351345"/>
    <x v="0"/>
  </r>
  <r>
    <x v="12"/>
    <n v="351349"/>
    <x v="0"/>
  </r>
  <r>
    <x v="12"/>
    <n v="351350"/>
    <x v="0"/>
  </r>
  <r>
    <x v="12"/>
    <n v="351353"/>
    <x v="0"/>
  </r>
  <r>
    <x v="12"/>
    <n v="351354"/>
    <x v="0"/>
  </r>
  <r>
    <x v="12"/>
    <n v="351359"/>
    <x v="0"/>
  </r>
  <r>
    <x v="12"/>
    <n v="351362"/>
    <x v="0"/>
  </r>
  <r>
    <x v="12"/>
    <n v="351365"/>
    <x v="0"/>
  </r>
  <r>
    <x v="12"/>
    <n v="351368"/>
    <x v="0"/>
  </r>
  <r>
    <x v="12"/>
    <n v="351371"/>
    <x v="0"/>
  </r>
  <r>
    <x v="12"/>
    <n v="351372"/>
    <x v="0"/>
  </r>
  <r>
    <x v="12"/>
    <n v="351374"/>
    <x v="0"/>
  </r>
  <r>
    <x v="12"/>
    <n v="351375"/>
    <x v="0"/>
  </r>
  <r>
    <x v="12"/>
    <n v="351376"/>
    <x v="0"/>
  </r>
  <r>
    <x v="12"/>
    <n v="351377"/>
    <x v="0"/>
  </r>
  <r>
    <x v="12"/>
    <n v="351379"/>
    <x v="0"/>
  </r>
  <r>
    <x v="12"/>
    <n v="351381"/>
    <x v="0"/>
  </r>
  <r>
    <x v="12"/>
    <n v="351384"/>
    <x v="0"/>
  </r>
  <r>
    <x v="12"/>
    <n v="351386"/>
    <x v="0"/>
  </r>
  <r>
    <x v="12"/>
    <n v="351388"/>
    <x v="0"/>
  </r>
  <r>
    <x v="12"/>
    <n v="351391"/>
    <x v="0"/>
  </r>
  <r>
    <x v="12"/>
    <n v="351395"/>
    <x v="0"/>
  </r>
  <r>
    <x v="12"/>
    <n v="351398"/>
    <x v="0"/>
  </r>
  <r>
    <x v="12"/>
    <n v="351400"/>
    <x v="0"/>
  </r>
  <r>
    <x v="12"/>
    <n v="351403"/>
    <x v="0"/>
  </r>
  <r>
    <x v="12"/>
    <n v="351404"/>
    <x v="0"/>
  </r>
  <r>
    <x v="12"/>
    <n v="351407"/>
    <x v="0"/>
  </r>
  <r>
    <x v="12"/>
    <n v="351409"/>
    <x v="0"/>
  </r>
  <r>
    <x v="12"/>
    <n v="351412"/>
    <x v="0"/>
  </r>
  <r>
    <x v="12"/>
    <n v="351416"/>
    <x v="0"/>
  </r>
  <r>
    <x v="12"/>
    <n v="351417"/>
    <x v="0"/>
  </r>
  <r>
    <x v="12"/>
    <n v="351421"/>
    <x v="0"/>
  </r>
  <r>
    <x v="12"/>
    <n v="351425"/>
    <x v="0"/>
  </r>
  <r>
    <x v="12"/>
    <n v="351427"/>
    <x v="0"/>
  </r>
  <r>
    <x v="12"/>
    <n v="351431"/>
    <x v="0"/>
  </r>
  <r>
    <x v="12"/>
    <n v="351433"/>
    <x v="0"/>
  </r>
  <r>
    <x v="12"/>
    <n v="351437"/>
    <x v="0"/>
  </r>
  <r>
    <x v="12"/>
    <n v="351440"/>
    <x v="0"/>
  </r>
  <r>
    <x v="12"/>
    <n v="351441"/>
    <x v="0"/>
  </r>
  <r>
    <x v="12"/>
    <n v="351446"/>
    <x v="0"/>
  </r>
  <r>
    <x v="12"/>
    <n v="351451"/>
    <x v="0"/>
  </r>
  <r>
    <x v="12"/>
    <n v="351452"/>
    <x v="0"/>
  </r>
  <r>
    <x v="12"/>
    <n v="351457"/>
    <x v="0"/>
  </r>
  <r>
    <x v="13"/>
    <n v="351459"/>
    <x v="0"/>
  </r>
  <r>
    <x v="13"/>
    <n v="351463"/>
    <x v="0"/>
  </r>
  <r>
    <x v="13"/>
    <n v="351465"/>
    <x v="0"/>
  </r>
  <r>
    <x v="13"/>
    <n v="351468"/>
    <x v="0"/>
  </r>
  <r>
    <x v="13"/>
    <n v="351469"/>
    <x v="0"/>
  </r>
  <r>
    <x v="13"/>
    <n v="351472"/>
    <x v="0"/>
  </r>
  <r>
    <x v="13"/>
    <n v="351474"/>
    <x v="0"/>
  </r>
  <r>
    <x v="13"/>
    <n v="351478"/>
    <x v="0"/>
  </r>
  <r>
    <x v="13"/>
    <n v="351483"/>
    <x v="0"/>
  </r>
  <r>
    <x v="13"/>
    <n v="351487"/>
    <x v="0"/>
  </r>
  <r>
    <x v="13"/>
    <n v="351489"/>
    <x v="0"/>
  </r>
  <r>
    <x v="13"/>
    <n v="351491"/>
    <x v="0"/>
  </r>
  <r>
    <x v="13"/>
    <n v="351492"/>
    <x v="0"/>
  </r>
  <r>
    <x v="13"/>
    <n v="351493"/>
    <x v="0"/>
  </r>
  <r>
    <x v="13"/>
    <n v="351497"/>
    <x v="0"/>
  </r>
  <r>
    <x v="13"/>
    <n v="351502"/>
    <x v="0"/>
  </r>
  <r>
    <x v="13"/>
    <n v="351505"/>
    <x v="0"/>
  </r>
  <r>
    <x v="13"/>
    <n v="351509"/>
    <x v="0"/>
  </r>
  <r>
    <x v="13"/>
    <n v="351512"/>
    <x v="0"/>
  </r>
  <r>
    <x v="13"/>
    <n v="351517"/>
    <x v="0"/>
  </r>
  <r>
    <x v="13"/>
    <n v="351520"/>
    <x v="0"/>
  </r>
  <r>
    <x v="13"/>
    <n v="351523"/>
    <x v="0"/>
  </r>
  <r>
    <x v="13"/>
    <n v="351524"/>
    <x v="0"/>
  </r>
  <r>
    <x v="13"/>
    <n v="351526"/>
    <x v="0"/>
  </r>
  <r>
    <x v="13"/>
    <n v="351530"/>
    <x v="0"/>
  </r>
  <r>
    <x v="13"/>
    <n v="351531"/>
    <x v="0"/>
  </r>
  <r>
    <x v="13"/>
    <n v="351532"/>
    <x v="0"/>
  </r>
  <r>
    <x v="13"/>
    <n v="351534"/>
    <x v="0"/>
  </r>
  <r>
    <x v="13"/>
    <n v="351536"/>
    <x v="0"/>
  </r>
  <r>
    <x v="13"/>
    <n v="351538"/>
    <x v="0"/>
  </r>
  <r>
    <x v="13"/>
    <n v="351542"/>
    <x v="0"/>
  </r>
  <r>
    <x v="13"/>
    <n v="351545"/>
    <x v="0"/>
  </r>
  <r>
    <x v="13"/>
    <n v="351546"/>
    <x v="0"/>
  </r>
  <r>
    <x v="13"/>
    <n v="351549"/>
    <x v="0"/>
  </r>
  <r>
    <x v="13"/>
    <n v="351552"/>
    <x v="0"/>
  </r>
  <r>
    <x v="13"/>
    <n v="351556"/>
    <x v="0"/>
  </r>
  <r>
    <x v="13"/>
    <n v="351560"/>
    <x v="0"/>
  </r>
  <r>
    <x v="13"/>
    <n v="351563"/>
    <x v="0"/>
  </r>
  <r>
    <x v="13"/>
    <n v="351567"/>
    <x v="0"/>
  </r>
  <r>
    <x v="13"/>
    <n v="351569"/>
    <x v="0"/>
  </r>
  <r>
    <x v="13"/>
    <n v="351573"/>
    <x v="0"/>
  </r>
  <r>
    <x v="14"/>
    <n v="351578"/>
    <x v="0"/>
  </r>
  <r>
    <x v="14"/>
    <n v="351582"/>
    <x v="0"/>
  </r>
  <r>
    <x v="14"/>
    <n v="351587"/>
    <x v="0"/>
  </r>
  <r>
    <x v="14"/>
    <n v="351588"/>
    <x v="0"/>
  </r>
  <r>
    <x v="14"/>
    <n v="351593"/>
    <x v="0"/>
  </r>
  <r>
    <x v="14"/>
    <n v="351594"/>
    <x v="0"/>
  </r>
  <r>
    <x v="14"/>
    <n v="351595"/>
    <x v="0"/>
  </r>
  <r>
    <x v="14"/>
    <n v="351600"/>
    <x v="0"/>
  </r>
  <r>
    <x v="14"/>
    <n v="351604"/>
    <x v="0"/>
  </r>
  <r>
    <x v="14"/>
    <n v="351606"/>
    <x v="0"/>
  </r>
  <r>
    <x v="14"/>
    <n v="351610"/>
    <x v="0"/>
  </r>
  <r>
    <x v="14"/>
    <n v="351612"/>
    <x v="0"/>
  </r>
  <r>
    <x v="14"/>
    <n v="351617"/>
    <x v="0"/>
  </r>
  <r>
    <x v="14"/>
    <n v="351622"/>
    <x v="0"/>
  </r>
  <r>
    <x v="14"/>
    <n v="351624"/>
    <x v="0"/>
  </r>
  <r>
    <x v="14"/>
    <n v="351626"/>
    <x v="0"/>
  </r>
  <r>
    <x v="14"/>
    <n v="351629"/>
    <x v="0"/>
  </r>
  <r>
    <x v="14"/>
    <n v="351631"/>
    <x v="0"/>
  </r>
  <r>
    <x v="14"/>
    <n v="351636"/>
    <x v="0"/>
  </r>
  <r>
    <x v="14"/>
    <n v="351641"/>
    <x v="0"/>
  </r>
  <r>
    <x v="14"/>
    <n v="351645"/>
    <x v="0"/>
  </r>
  <r>
    <x v="14"/>
    <n v="351646"/>
    <x v="0"/>
  </r>
  <r>
    <x v="14"/>
    <n v="351648"/>
    <x v="0"/>
  </r>
  <r>
    <x v="14"/>
    <n v="351649"/>
    <x v="0"/>
  </r>
  <r>
    <x v="14"/>
    <n v="351650"/>
    <x v="0"/>
  </r>
  <r>
    <x v="14"/>
    <n v="351653"/>
    <x v="0"/>
  </r>
  <r>
    <x v="14"/>
    <n v="351657"/>
    <x v="0"/>
  </r>
  <r>
    <x v="14"/>
    <n v="351660"/>
    <x v="0"/>
  </r>
  <r>
    <x v="14"/>
    <n v="351662"/>
    <x v="0"/>
  </r>
  <r>
    <x v="14"/>
    <n v="351665"/>
    <x v="0"/>
  </r>
  <r>
    <x v="14"/>
    <n v="351668"/>
    <x v="0"/>
  </r>
  <r>
    <x v="14"/>
    <n v="351670"/>
    <x v="0"/>
  </r>
  <r>
    <x v="14"/>
    <n v="351675"/>
    <x v="0"/>
  </r>
  <r>
    <x v="14"/>
    <n v="351677"/>
    <x v="0"/>
  </r>
  <r>
    <x v="14"/>
    <n v="351682"/>
    <x v="0"/>
  </r>
  <r>
    <x v="14"/>
    <n v="351687"/>
    <x v="0"/>
  </r>
  <r>
    <x v="14"/>
    <n v="351691"/>
    <x v="0"/>
  </r>
  <r>
    <x v="14"/>
    <n v="351695"/>
    <x v="0"/>
  </r>
  <r>
    <x v="14"/>
    <n v="351698"/>
    <x v="0"/>
  </r>
  <r>
    <x v="14"/>
    <n v="351699"/>
    <x v="0"/>
  </r>
  <r>
    <x v="14"/>
    <n v="351701"/>
    <x v="0"/>
  </r>
  <r>
    <x v="14"/>
    <n v="351705"/>
    <x v="0"/>
  </r>
  <r>
    <x v="14"/>
    <n v="351710"/>
    <x v="0"/>
  </r>
  <r>
    <x v="14"/>
    <n v="351713"/>
    <x v="0"/>
  </r>
  <r>
    <x v="14"/>
    <n v="351714"/>
    <x v="0"/>
  </r>
  <r>
    <x v="14"/>
    <n v="351716"/>
    <x v="0"/>
  </r>
  <r>
    <x v="14"/>
    <n v="351720"/>
    <x v="0"/>
  </r>
  <r>
    <x v="14"/>
    <n v="351723"/>
    <x v="0"/>
  </r>
  <r>
    <x v="14"/>
    <n v="351725"/>
    <x v="0"/>
  </r>
  <r>
    <x v="14"/>
    <n v="351727"/>
    <x v="0"/>
  </r>
  <r>
    <x v="14"/>
    <n v="351729"/>
    <x v="0"/>
  </r>
  <r>
    <x v="14"/>
    <n v="351730"/>
    <x v="0"/>
  </r>
  <r>
    <x v="14"/>
    <n v="351732"/>
    <x v="0"/>
  </r>
  <r>
    <x v="14"/>
    <n v="351737"/>
    <x v="0"/>
  </r>
  <r>
    <x v="14"/>
    <n v="351742"/>
    <x v="0"/>
  </r>
  <r>
    <x v="15"/>
    <n v="351747"/>
    <x v="0"/>
  </r>
  <r>
    <x v="15"/>
    <n v="351752"/>
    <x v="0"/>
  </r>
  <r>
    <x v="15"/>
    <n v="351757"/>
    <x v="0"/>
  </r>
  <r>
    <x v="15"/>
    <n v="351761"/>
    <x v="0"/>
  </r>
  <r>
    <x v="15"/>
    <n v="351766"/>
    <x v="0"/>
  </r>
  <r>
    <x v="15"/>
    <n v="351771"/>
    <x v="0"/>
  </r>
  <r>
    <x v="15"/>
    <n v="351775"/>
    <x v="0"/>
  </r>
  <r>
    <x v="15"/>
    <n v="351776"/>
    <x v="0"/>
  </r>
  <r>
    <x v="15"/>
    <n v="351778"/>
    <x v="0"/>
  </r>
  <r>
    <x v="15"/>
    <n v="351783"/>
    <x v="0"/>
  </r>
  <r>
    <x v="15"/>
    <n v="351787"/>
    <x v="0"/>
  </r>
  <r>
    <x v="15"/>
    <n v="351791"/>
    <x v="0"/>
  </r>
  <r>
    <x v="15"/>
    <n v="351795"/>
    <x v="0"/>
  </r>
  <r>
    <x v="15"/>
    <n v="351800"/>
    <x v="0"/>
  </r>
  <r>
    <x v="15"/>
    <n v="351804"/>
    <x v="0"/>
  </r>
  <r>
    <x v="15"/>
    <n v="351806"/>
    <x v="0"/>
  </r>
  <r>
    <x v="15"/>
    <n v="351811"/>
    <x v="0"/>
  </r>
  <r>
    <x v="15"/>
    <n v="351814"/>
    <x v="0"/>
  </r>
  <r>
    <x v="15"/>
    <n v="351816"/>
    <x v="0"/>
  </r>
  <r>
    <x v="15"/>
    <n v="351820"/>
    <x v="0"/>
  </r>
  <r>
    <x v="15"/>
    <n v="351823"/>
    <x v="0"/>
  </r>
  <r>
    <x v="15"/>
    <n v="351824"/>
    <x v="0"/>
  </r>
  <r>
    <x v="15"/>
    <n v="351827"/>
    <x v="0"/>
  </r>
  <r>
    <x v="15"/>
    <n v="351828"/>
    <x v="0"/>
  </r>
  <r>
    <x v="15"/>
    <n v="351831"/>
    <x v="0"/>
  </r>
  <r>
    <x v="15"/>
    <n v="351832"/>
    <x v="0"/>
  </r>
  <r>
    <x v="15"/>
    <n v="351837"/>
    <x v="0"/>
  </r>
  <r>
    <x v="15"/>
    <n v="351841"/>
    <x v="0"/>
  </r>
  <r>
    <x v="15"/>
    <n v="351846"/>
    <x v="0"/>
  </r>
  <r>
    <x v="15"/>
    <n v="351851"/>
    <x v="0"/>
  </r>
  <r>
    <x v="15"/>
    <n v="351853"/>
    <x v="0"/>
  </r>
  <r>
    <x v="15"/>
    <n v="351857"/>
    <x v="0"/>
  </r>
  <r>
    <x v="15"/>
    <n v="351860"/>
    <x v="0"/>
  </r>
  <r>
    <x v="15"/>
    <n v="351865"/>
    <x v="0"/>
  </r>
  <r>
    <x v="15"/>
    <n v="351867"/>
    <x v="0"/>
  </r>
  <r>
    <x v="15"/>
    <n v="351869"/>
    <x v="0"/>
  </r>
  <r>
    <x v="15"/>
    <n v="351870"/>
    <x v="0"/>
  </r>
  <r>
    <x v="15"/>
    <n v="351875"/>
    <x v="0"/>
  </r>
  <r>
    <x v="15"/>
    <n v="351880"/>
    <x v="0"/>
  </r>
  <r>
    <x v="15"/>
    <n v="351883"/>
    <x v="0"/>
  </r>
  <r>
    <x v="15"/>
    <n v="351888"/>
    <x v="0"/>
  </r>
  <r>
    <x v="15"/>
    <n v="351889"/>
    <x v="0"/>
  </r>
  <r>
    <x v="15"/>
    <n v="351890"/>
    <x v="0"/>
  </r>
  <r>
    <x v="15"/>
    <n v="351893"/>
    <x v="0"/>
  </r>
  <r>
    <x v="15"/>
    <n v="351898"/>
    <x v="0"/>
  </r>
  <r>
    <x v="15"/>
    <n v="351902"/>
    <x v="0"/>
  </r>
  <r>
    <x v="15"/>
    <n v="351906"/>
    <x v="0"/>
  </r>
  <r>
    <x v="15"/>
    <n v="351910"/>
    <x v="0"/>
  </r>
  <r>
    <x v="15"/>
    <n v="351913"/>
    <x v="0"/>
  </r>
  <r>
    <x v="15"/>
    <n v="351915"/>
    <x v="0"/>
  </r>
  <r>
    <x v="15"/>
    <n v="351918"/>
    <x v="0"/>
  </r>
  <r>
    <x v="15"/>
    <n v="351921"/>
    <x v="0"/>
  </r>
  <r>
    <x v="15"/>
    <n v="351926"/>
    <x v="0"/>
  </r>
  <r>
    <x v="15"/>
    <n v="351931"/>
    <x v="0"/>
  </r>
  <r>
    <x v="15"/>
    <n v="351933"/>
    <x v="0"/>
  </r>
  <r>
    <x v="15"/>
    <n v="351934"/>
    <x v="0"/>
  </r>
  <r>
    <x v="15"/>
    <n v="351937"/>
    <x v="0"/>
  </r>
  <r>
    <x v="15"/>
    <n v="351938"/>
    <x v="0"/>
  </r>
  <r>
    <x v="15"/>
    <n v="351939"/>
    <x v="0"/>
  </r>
  <r>
    <x v="15"/>
    <n v="351942"/>
    <x v="0"/>
  </r>
  <r>
    <x v="15"/>
    <n v="351946"/>
    <x v="0"/>
  </r>
  <r>
    <x v="15"/>
    <n v="351949"/>
    <x v="0"/>
  </r>
  <r>
    <x v="15"/>
    <n v="351952"/>
    <x v="0"/>
  </r>
  <r>
    <x v="15"/>
    <n v="351957"/>
    <x v="0"/>
  </r>
  <r>
    <x v="15"/>
    <n v="351959"/>
    <x v="0"/>
  </r>
  <r>
    <x v="15"/>
    <n v="351962"/>
    <x v="0"/>
  </r>
  <r>
    <x v="15"/>
    <n v="351964"/>
    <x v="0"/>
  </r>
  <r>
    <x v="15"/>
    <n v="351967"/>
    <x v="0"/>
  </r>
  <r>
    <x v="15"/>
    <n v="351972"/>
    <x v="0"/>
  </r>
  <r>
    <x v="15"/>
    <n v="351977"/>
    <x v="0"/>
  </r>
  <r>
    <x v="15"/>
    <n v="351981"/>
    <x v="0"/>
  </r>
  <r>
    <x v="15"/>
    <n v="351984"/>
    <x v="0"/>
  </r>
  <r>
    <x v="15"/>
    <n v="351987"/>
    <x v="0"/>
  </r>
  <r>
    <x v="15"/>
    <n v="351992"/>
    <x v="0"/>
  </r>
  <r>
    <x v="15"/>
    <n v="351996"/>
    <x v="0"/>
  </r>
  <r>
    <x v="15"/>
    <n v="351998"/>
    <x v="0"/>
  </r>
  <r>
    <x v="16"/>
    <n v="352000"/>
    <x v="0"/>
  </r>
  <r>
    <x v="16"/>
    <n v="352002"/>
    <x v="0"/>
  </r>
  <r>
    <x v="16"/>
    <n v="352003"/>
    <x v="0"/>
  </r>
  <r>
    <x v="16"/>
    <n v="352008"/>
    <x v="0"/>
  </r>
  <r>
    <x v="16"/>
    <n v="352010"/>
    <x v="0"/>
  </r>
  <r>
    <x v="16"/>
    <n v="352015"/>
    <x v="0"/>
  </r>
  <r>
    <x v="16"/>
    <n v="352018"/>
    <x v="0"/>
  </r>
  <r>
    <x v="16"/>
    <n v="352021"/>
    <x v="0"/>
  </r>
  <r>
    <x v="16"/>
    <n v="352025"/>
    <x v="0"/>
  </r>
  <r>
    <x v="16"/>
    <n v="352030"/>
    <x v="0"/>
  </r>
  <r>
    <x v="16"/>
    <n v="352033"/>
    <x v="0"/>
  </r>
  <r>
    <x v="16"/>
    <n v="352037"/>
    <x v="0"/>
  </r>
  <r>
    <x v="16"/>
    <n v="352039"/>
    <x v="0"/>
  </r>
  <r>
    <x v="16"/>
    <n v="352040"/>
    <x v="0"/>
  </r>
  <r>
    <x v="16"/>
    <n v="352044"/>
    <x v="0"/>
  </r>
  <r>
    <x v="16"/>
    <n v="352047"/>
    <x v="0"/>
  </r>
  <r>
    <x v="16"/>
    <n v="352048"/>
    <x v="0"/>
  </r>
  <r>
    <x v="16"/>
    <n v="352051"/>
    <x v="0"/>
  </r>
  <r>
    <x v="16"/>
    <n v="352055"/>
    <x v="0"/>
  </r>
  <r>
    <x v="16"/>
    <n v="352057"/>
    <x v="0"/>
  </r>
  <r>
    <x v="16"/>
    <n v="352059"/>
    <x v="0"/>
  </r>
  <r>
    <x v="16"/>
    <n v="352064"/>
    <x v="0"/>
  </r>
  <r>
    <x v="16"/>
    <n v="352067"/>
    <x v="0"/>
  </r>
  <r>
    <x v="16"/>
    <n v="352069"/>
    <x v="0"/>
  </r>
  <r>
    <x v="16"/>
    <n v="352074"/>
    <x v="0"/>
  </r>
  <r>
    <x v="16"/>
    <n v="352078"/>
    <x v="0"/>
  </r>
  <r>
    <x v="16"/>
    <n v="352081"/>
    <x v="0"/>
  </r>
  <r>
    <x v="16"/>
    <n v="352085"/>
    <x v="0"/>
  </r>
  <r>
    <x v="16"/>
    <n v="352087"/>
    <x v="0"/>
  </r>
  <r>
    <x v="16"/>
    <n v="352090"/>
    <x v="0"/>
  </r>
  <r>
    <x v="16"/>
    <n v="352092"/>
    <x v="0"/>
  </r>
  <r>
    <x v="16"/>
    <n v="352094"/>
    <x v="0"/>
  </r>
  <r>
    <x v="16"/>
    <n v="352099"/>
    <x v="0"/>
  </r>
  <r>
    <x v="16"/>
    <n v="352101"/>
    <x v="0"/>
  </r>
  <r>
    <x v="16"/>
    <n v="352102"/>
    <x v="0"/>
  </r>
  <r>
    <x v="16"/>
    <n v="352105"/>
    <x v="0"/>
  </r>
  <r>
    <x v="16"/>
    <n v="352108"/>
    <x v="0"/>
  </r>
  <r>
    <x v="16"/>
    <n v="352111"/>
    <x v="0"/>
  </r>
  <r>
    <x v="16"/>
    <n v="352115"/>
    <x v="0"/>
  </r>
  <r>
    <x v="16"/>
    <n v="352119"/>
    <x v="0"/>
  </r>
  <r>
    <x v="16"/>
    <n v="352120"/>
    <x v="0"/>
  </r>
  <r>
    <x v="16"/>
    <n v="352122"/>
    <x v="0"/>
  </r>
  <r>
    <x v="16"/>
    <n v="352126"/>
    <x v="0"/>
  </r>
  <r>
    <x v="16"/>
    <n v="352128"/>
    <x v="0"/>
  </r>
  <r>
    <x v="16"/>
    <n v="352131"/>
    <x v="0"/>
  </r>
  <r>
    <x v="16"/>
    <n v="352132"/>
    <x v="0"/>
  </r>
  <r>
    <x v="16"/>
    <n v="352136"/>
    <x v="0"/>
  </r>
  <r>
    <x v="16"/>
    <n v="352141"/>
    <x v="0"/>
  </r>
  <r>
    <x v="16"/>
    <n v="352146"/>
    <x v="0"/>
  </r>
  <r>
    <x v="16"/>
    <n v="352150"/>
    <x v="0"/>
  </r>
  <r>
    <x v="16"/>
    <n v="352152"/>
    <x v="0"/>
  </r>
  <r>
    <x v="16"/>
    <n v="352153"/>
    <x v="0"/>
  </r>
  <r>
    <x v="16"/>
    <n v="352154"/>
    <x v="0"/>
  </r>
  <r>
    <x v="16"/>
    <n v="352157"/>
    <x v="0"/>
  </r>
  <r>
    <x v="16"/>
    <n v="352158"/>
    <x v="0"/>
  </r>
  <r>
    <x v="16"/>
    <n v="352162"/>
    <x v="0"/>
  </r>
  <r>
    <x v="16"/>
    <n v="352165"/>
    <x v="0"/>
  </r>
  <r>
    <x v="16"/>
    <n v="352170"/>
    <x v="0"/>
  </r>
  <r>
    <x v="16"/>
    <n v="352171"/>
    <x v="0"/>
  </r>
  <r>
    <x v="16"/>
    <n v="352174"/>
    <x v="0"/>
  </r>
  <r>
    <x v="16"/>
    <n v="352175"/>
    <x v="0"/>
  </r>
  <r>
    <x v="16"/>
    <n v="352177"/>
    <x v="0"/>
  </r>
  <r>
    <x v="16"/>
    <n v="352181"/>
    <x v="0"/>
  </r>
  <r>
    <x v="16"/>
    <n v="352185"/>
    <x v="0"/>
  </r>
  <r>
    <x v="16"/>
    <n v="352189"/>
    <x v="0"/>
  </r>
  <r>
    <x v="16"/>
    <n v="352193"/>
    <x v="0"/>
  </r>
  <r>
    <x v="16"/>
    <n v="352196"/>
    <x v="0"/>
  </r>
  <r>
    <x v="16"/>
    <n v="352198"/>
    <x v="0"/>
  </r>
  <r>
    <x v="16"/>
    <n v="352203"/>
    <x v="0"/>
  </r>
  <r>
    <x v="16"/>
    <n v="352204"/>
    <x v="0"/>
  </r>
  <r>
    <x v="16"/>
    <n v="352208"/>
    <x v="0"/>
  </r>
  <r>
    <x v="16"/>
    <n v="352210"/>
    <x v="0"/>
  </r>
  <r>
    <x v="16"/>
    <n v="352215"/>
    <x v="0"/>
  </r>
  <r>
    <x v="17"/>
    <n v="352217"/>
    <x v="0"/>
  </r>
  <r>
    <x v="17"/>
    <n v="352218"/>
    <x v="0"/>
  </r>
  <r>
    <x v="17"/>
    <n v="352223"/>
    <x v="0"/>
  </r>
  <r>
    <x v="17"/>
    <n v="352225"/>
    <x v="0"/>
  </r>
  <r>
    <x v="17"/>
    <n v="352230"/>
    <x v="0"/>
  </r>
  <r>
    <x v="17"/>
    <n v="352234"/>
    <x v="0"/>
  </r>
  <r>
    <x v="17"/>
    <n v="352238"/>
    <x v="0"/>
  </r>
  <r>
    <x v="17"/>
    <n v="352239"/>
    <x v="0"/>
  </r>
  <r>
    <x v="17"/>
    <n v="352241"/>
    <x v="0"/>
  </r>
  <r>
    <x v="17"/>
    <n v="352243"/>
    <x v="0"/>
  </r>
  <r>
    <x v="17"/>
    <n v="352245"/>
    <x v="0"/>
  </r>
  <r>
    <x v="17"/>
    <n v="352246"/>
    <x v="0"/>
  </r>
  <r>
    <x v="17"/>
    <n v="352247"/>
    <x v="0"/>
  </r>
  <r>
    <x v="17"/>
    <n v="352251"/>
    <x v="0"/>
  </r>
  <r>
    <x v="17"/>
    <n v="352254"/>
    <x v="0"/>
  </r>
  <r>
    <x v="17"/>
    <n v="352258"/>
    <x v="0"/>
  </r>
  <r>
    <x v="17"/>
    <n v="352260"/>
    <x v="0"/>
  </r>
  <r>
    <x v="17"/>
    <n v="352262"/>
    <x v="0"/>
  </r>
  <r>
    <x v="17"/>
    <n v="352264"/>
    <x v="0"/>
  </r>
  <r>
    <x v="17"/>
    <n v="352268"/>
    <x v="0"/>
  </r>
  <r>
    <x v="17"/>
    <n v="352271"/>
    <x v="0"/>
  </r>
  <r>
    <x v="17"/>
    <n v="352272"/>
    <x v="0"/>
  </r>
  <r>
    <x v="17"/>
    <n v="352277"/>
    <x v="0"/>
  </r>
  <r>
    <x v="17"/>
    <n v="352280"/>
    <x v="0"/>
  </r>
  <r>
    <x v="17"/>
    <n v="352284"/>
    <x v="0"/>
  </r>
  <r>
    <x v="17"/>
    <n v="352289"/>
    <x v="0"/>
  </r>
  <r>
    <x v="17"/>
    <n v="352290"/>
    <x v="0"/>
  </r>
  <r>
    <x v="17"/>
    <n v="352293"/>
    <x v="0"/>
  </r>
  <r>
    <x v="17"/>
    <n v="352297"/>
    <x v="0"/>
  </r>
  <r>
    <x v="17"/>
    <n v="352298"/>
    <x v="0"/>
  </r>
  <r>
    <x v="17"/>
    <n v="352301"/>
    <x v="0"/>
  </r>
  <r>
    <x v="17"/>
    <n v="352302"/>
    <x v="0"/>
  </r>
  <r>
    <x v="17"/>
    <n v="352306"/>
    <x v="0"/>
  </r>
  <r>
    <x v="17"/>
    <n v="352307"/>
    <x v="0"/>
  </r>
  <r>
    <x v="17"/>
    <n v="352309"/>
    <x v="0"/>
  </r>
  <r>
    <x v="17"/>
    <n v="352314"/>
    <x v="0"/>
  </r>
  <r>
    <x v="17"/>
    <n v="352316"/>
    <x v="0"/>
  </r>
  <r>
    <x v="17"/>
    <n v="352317"/>
    <x v="0"/>
  </r>
  <r>
    <x v="17"/>
    <n v="352321"/>
    <x v="0"/>
  </r>
  <r>
    <x v="17"/>
    <n v="352322"/>
    <x v="0"/>
  </r>
  <r>
    <x v="17"/>
    <n v="352325"/>
    <x v="0"/>
  </r>
  <r>
    <x v="17"/>
    <n v="352330"/>
    <x v="0"/>
  </r>
  <r>
    <x v="17"/>
    <n v="352332"/>
    <x v="0"/>
  </r>
  <r>
    <x v="17"/>
    <n v="352336"/>
    <x v="0"/>
  </r>
  <r>
    <x v="17"/>
    <n v="352339"/>
    <x v="0"/>
  </r>
  <r>
    <x v="17"/>
    <n v="352340"/>
    <x v="0"/>
  </r>
  <r>
    <x v="17"/>
    <n v="352344"/>
    <x v="0"/>
  </r>
  <r>
    <x v="17"/>
    <n v="352349"/>
    <x v="0"/>
  </r>
  <r>
    <x v="17"/>
    <n v="352350"/>
    <x v="0"/>
  </r>
  <r>
    <x v="17"/>
    <n v="352351"/>
    <x v="0"/>
  </r>
  <r>
    <x v="17"/>
    <n v="352352"/>
    <x v="0"/>
  </r>
  <r>
    <x v="17"/>
    <n v="352357"/>
    <x v="0"/>
  </r>
  <r>
    <x v="17"/>
    <n v="352361"/>
    <x v="0"/>
  </r>
  <r>
    <x v="17"/>
    <n v="352363"/>
    <x v="0"/>
  </r>
  <r>
    <x v="17"/>
    <n v="352364"/>
    <x v="0"/>
  </r>
  <r>
    <x v="17"/>
    <n v="352367"/>
    <x v="0"/>
  </r>
  <r>
    <x v="17"/>
    <n v="352372"/>
    <x v="0"/>
  </r>
  <r>
    <x v="17"/>
    <n v="352376"/>
    <x v="0"/>
  </r>
  <r>
    <x v="17"/>
    <n v="352379"/>
    <x v="0"/>
  </r>
  <r>
    <x v="17"/>
    <n v="352380"/>
    <x v="0"/>
  </r>
  <r>
    <x v="17"/>
    <n v="352384"/>
    <x v="0"/>
  </r>
  <r>
    <x v="17"/>
    <n v="352389"/>
    <x v="0"/>
  </r>
  <r>
    <x v="17"/>
    <n v="352391"/>
    <x v="0"/>
  </r>
  <r>
    <x v="17"/>
    <n v="352393"/>
    <x v="0"/>
  </r>
  <r>
    <x v="17"/>
    <n v="352397"/>
    <x v="0"/>
  </r>
  <r>
    <x v="17"/>
    <n v="352400"/>
    <x v="0"/>
  </r>
  <r>
    <x v="17"/>
    <n v="352401"/>
    <x v="0"/>
  </r>
  <r>
    <x v="17"/>
    <n v="352406"/>
    <x v="0"/>
  </r>
  <r>
    <x v="17"/>
    <n v="352408"/>
    <x v="0"/>
  </r>
  <r>
    <x v="17"/>
    <n v="352409"/>
    <x v="0"/>
  </r>
  <r>
    <x v="17"/>
    <n v="352412"/>
    <x v="0"/>
  </r>
  <r>
    <x v="17"/>
    <n v="352414"/>
    <x v="0"/>
  </r>
  <r>
    <x v="17"/>
    <n v="352416"/>
    <x v="0"/>
  </r>
  <r>
    <x v="22"/>
    <n v="352417"/>
    <x v="0"/>
  </r>
  <r>
    <x v="22"/>
    <n v="352418"/>
    <x v="0"/>
  </r>
  <r>
    <x v="22"/>
    <n v="352423"/>
    <x v="0"/>
  </r>
  <r>
    <x v="22"/>
    <n v="352427"/>
    <x v="0"/>
  </r>
  <r>
    <x v="22"/>
    <n v="352430"/>
    <x v="0"/>
  </r>
  <r>
    <x v="22"/>
    <n v="352434"/>
    <x v="0"/>
  </r>
  <r>
    <x v="22"/>
    <n v="352436"/>
    <x v="0"/>
  </r>
  <r>
    <x v="22"/>
    <n v="352441"/>
    <x v="0"/>
  </r>
  <r>
    <x v="22"/>
    <n v="352443"/>
    <x v="0"/>
  </r>
  <r>
    <x v="22"/>
    <n v="352446"/>
    <x v="0"/>
  </r>
  <r>
    <x v="22"/>
    <n v="352449"/>
    <x v="0"/>
  </r>
  <r>
    <x v="22"/>
    <n v="352450"/>
    <x v="0"/>
  </r>
  <r>
    <x v="22"/>
    <n v="352453"/>
    <x v="0"/>
  </r>
  <r>
    <x v="22"/>
    <n v="352457"/>
    <x v="0"/>
  </r>
  <r>
    <x v="22"/>
    <n v="352461"/>
    <x v="0"/>
  </r>
  <r>
    <x v="22"/>
    <n v="352462"/>
    <x v="0"/>
  </r>
  <r>
    <x v="22"/>
    <n v="352466"/>
    <x v="0"/>
  </r>
  <r>
    <x v="22"/>
    <n v="352470"/>
    <x v="0"/>
  </r>
  <r>
    <x v="22"/>
    <n v="352472"/>
    <x v="0"/>
  </r>
  <r>
    <x v="22"/>
    <n v="352473"/>
    <x v="0"/>
  </r>
  <r>
    <x v="22"/>
    <n v="352478"/>
    <x v="0"/>
  </r>
  <r>
    <x v="22"/>
    <n v="352479"/>
    <x v="0"/>
  </r>
  <r>
    <x v="22"/>
    <n v="352482"/>
    <x v="0"/>
  </r>
  <r>
    <x v="22"/>
    <n v="352484"/>
    <x v="0"/>
  </r>
  <r>
    <x v="22"/>
    <n v="352487"/>
    <x v="0"/>
  </r>
  <r>
    <x v="22"/>
    <n v="352491"/>
    <x v="0"/>
  </r>
  <r>
    <x v="22"/>
    <n v="352492"/>
    <x v="0"/>
  </r>
  <r>
    <x v="22"/>
    <n v="352495"/>
    <x v="0"/>
  </r>
  <r>
    <x v="22"/>
    <n v="352500"/>
    <x v="0"/>
  </r>
  <r>
    <x v="22"/>
    <n v="352504"/>
    <x v="0"/>
  </r>
  <r>
    <x v="22"/>
    <n v="352509"/>
    <x v="0"/>
  </r>
  <r>
    <x v="22"/>
    <n v="352514"/>
    <x v="0"/>
  </r>
  <r>
    <x v="22"/>
    <n v="352515"/>
    <x v="0"/>
  </r>
  <r>
    <x v="22"/>
    <n v="352516"/>
    <x v="0"/>
  </r>
  <r>
    <x v="22"/>
    <n v="352519"/>
    <x v="0"/>
  </r>
  <r>
    <x v="22"/>
    <n v="352524"/>
    <x v="0"/>
  </r>
  <r>
    <x v="22"/>
    <n v="352527"/>
    <x v="0"/>
  </r>
  <r>
    <x v="22"/>
    <n v="352529"/>
    <x v="0"/>
  </r>
  <r>
    <x v="22"/>
    <n v="352531"/>
    <x v="0"/>
  </r>
  <r>
    <x v="22"/>
    <n v="352533"/>
    <x v="0"/>
  </r>
  <r>
    <x v="22"/>
    <n v="352537"/>
    <x v="0"/>
  </r>
  <r>
    <x v="22"/>
    <n v="352538"/>
    <x v="0"/>
  </r>
  <r>
    <x v="22"/>
    <n v="352543"/>
    <x v="0"/>
  </r>
  <r>
    <x v="22"/>
    <n v="352546"/>
    <x v="0"/>
  </r>
  <r>
    <x v="22"/>
    <n v="352551"/>
    <x v="0"/>
  </r>
  <r>
    <x v="22"/>
    <n v="352553"/>
    <x v="0"/>
  </r>
  <r>
    <x v="22"/>
    <n v="352554"/>
    <x v="0"/>
  </r>
  <r>
    <x v="22"/>
    <n v="352558"/>
    <x v="0"/>
  </r>
  <r>
    <x v="22"/>
    <n v="352560"/>
    <x v="0"/>
  </r>
  <r>
    <x v="22"/>
    <n v="352562"/>
    <x v="0"/>
  </r>
  <r>
    <x v="22"/>
    <n v="352565"/>
    <x v="0"/>
  </r>
  <r>
    <x v="22"/>
    <n v="352567"/>
    <x v="0"/>
  </r>
  <r>
    <x v="22"/>
    <n v="352572"/>
    <x v="0"/>
  </r>
  <r>
    <x v="22"/>
    <n v="352574"/>
    <x v="0"/>
  </r>
  <r>
    <x v="22"/>
    <n v="352579"/>
    <x v="0"/>
  </r>
  <r>
    <x v="22"/>
    <n v="352582"/>
    <x v="0"/>
  </r>
  <r>
    <x v="22"/>
    <n v="352586"/>
    <x v="0"/>
  </r>
  <r>
    <x v="22"/>
    <n v="352590"/>
    <x v="0"/>
  </r>
  <r>
    <x v="22"/>
    <n v="352594"/>
    <x v="0"/>
  </r>
  <r>
    <x v="22"/>
    <n v="352596"/>
    <x v="0"/>
  </r>
  <r>
    <x v="22"/>
    <n v="352600"/>
    <x v="0"/>
  </r>
  <r>
    <x v="22"/>
    <n v="352605"/>
    <x v="0"/>
  </r>
  <r>
    <x v="22"/>
    <n v="352609"/>
    <x v="0"/>
  </r>
  <r>
    <x v="22"/>
    <n v="352611"/>
    <x v="0"/>
  </r>
  <r>
    <x v="22"/>
    <n v="352613"/>
    <x v="0"/>
  </r>
  <r>
    <x v="22"/>
    <n v="352616"/>
    <x v="0"/>
  </r>
  <r>
    <x v="22"/>
    <n v="352617"/>
    <x v="0"/>
  </r>
  <r>
    <x v="22"/>
    <n v="352620"/>
    <x v="0"/>
  </r>
  <r>
    <x v="22"/>
    <n v="352624"/>
    <x v="0"/>
  </r>
  <r>
    <x v="22"/>
    <n v="352629"/>
    <x v="0"/>
  </r>
  <r>
    <x v="22"/>
    <n v="352630"/>
    <x v="0"/>
  </r>
  <r>
    <x v="22"/>
    <n v="352634"/>
    <x v="0"/>
  </r>
  <r>
    <x v="22"/>
    <n v="352639"/>
    <x v="0"/>
  </r>
  <r>
    <x v="22"/>
    <n v="352641"/>
    <x v="0"/>
  </r>
  <r>
    <x v="22"/>
    <n v="352646"/>
    <x v="0"/>
  </r>
  <r>
    <x v="22"/>
    <n v="352651"/>
    <x v="0"/>
  </r>
  <r>
    <x v="22"/>
    <n v="352655"/>
    <x v="0"/>
  </r>
  <r>
    <x v="22"/>
    <n v="352656"/>
    <x v="0"/>
  </r>
  <r>
    <x v="22"/>
    <n v="352658"/>
    <x v="0"/>
  </r>
  <r>
    <x v="22"/>
    <n v="352663"/>
    <x v="0"/>
  </r>
  <r>
    <x v="22"/>
    <n v="352664"/>
    <x v="0"/>
  </r>
  <r>
    <x v="22"/>
    <n v="352667"/>
    <x v="0"/>
  </r>
  <r>
    <x v="22"/>
    <n v="352671"/>
    <x v="0"/>
  </r>
  <r>
    <x v="22"/>
    <n v="352674"/>
    <x v="0"/>
  </r>
  <r>
    <x v="22"/>
    <n v="352678"/>
    <x v="0"/>
  </r>
  <r>
    <x v="22"/>
    <n v="352681"/>
    <x v="0"/>
  </r>
  <r>
    <x v="22"/>
    <n v="352682"/>
    <x v="0"/>
  </r>
  <r>
    <x v="22"/>
    <n v="352684"/>
    <x v="0"/>
  </r>
  <r>
    <x v="22"/>
    <n v="352685"/>
    <x v="0"/>
  </r>
  <r>
    <x v="22"/>
    <n v="352688"/>
    <x v="0"/>
  </r>
  <r>
    <x v="22"/>
    <n v="352692"/>
    <x v="0"/>
  </r>
  <r>
    <x v="22"/>
    <n v="352697"/>
    <x v="0"/>
  </r>
  <r>
    <x v="22"/>
    <n v="352700"/>
    <x v="0"/>
  </r>
  <r>
    <x v="22"/>
    <n v="352705"/>
    <x v="0"/>
  </r>
  <r>
    <x v="22"/>
    <n v="352706"/>
    <x v="0"/>
  </r>
  <r>
    <x v="22"/>
    <n v="352711"/>
    <x v="0"/>
  </r>
  <r>
    <x v="22"/>
    <n v="352712"/>
    <x v="0"/>
  </r>
  <r>
    <x v="22"/>
    <n v="352715"/>
    <x v="0"/>
  </r>
  <r>
    <x v="22"/>
    <n v="352718"/>
    <x v="0"/>
  </r>
  <r>
    <x v="22"/>
    <n v="352721"/>
    <x v="0"/>
  </r>
  <r>
    <x v="22"/>
    <n v="352724"/>
    <x v="0"/>
  </r>
  <r>
    <x v="22"/>
    <n v="352727"/>
    <x v="0"/>
  </r>
  <r>
    <x v="22"/>
    <n v="352731"/>
    <x v="0"/>
  </r>
  <r>
    <x v="22"/>
    <n v="352735"/>
    <x v="0"/>
  </r>
  <r>
    <x v="22"/>
    <n v="352738"/>
    <x v="0"/>
  </r>
  <r>
    <x v="22"/>
    <n v="352739"/>
    <x v="0"/>
  </r>
  <r>
    <x v="22"/>
    <n v="352742"/>
    <x v="0"/>
  </r>
  <r>
    <x v="22"/>
    <n v="352744"/>
    <x v="0"/>
  </r>
  <r>
    <x v="22"/>
    <n v="352749"/>
    <x v="0"/>
  </r>
  <r>
    <x v="22"/>
    <n v="352751"/>
    <x v="0"/>
  </r>
  <r>
    <x v="22"/>
    <n v="352755"/>
    <x v="0"/>
  </r>
  <r>
    <x v="22"/>
    <n v="352757"/>
    <x v="0"/>
  </r>
  <r>
    <x v="22"/>
    <n v="352761"/>
    <x v="0"/>
  </r>
  <r>
    <x v="22"/>
    <n v="352762"/>
    <x v="0"/>
  </r>
  <r>
    <x v="22"/>
    <n v="352766"/>
    <x v="0"/>
  </r>
  <r>
    <x v="22"/>
    <n v="352770"/>
    <x v="0"/>
  </r>
  <r>
    <x v="22"/>
    <n v="352771"/>
    <x v="0"/>
  </r>
  <r>
    <x v="23"/>
    <n v="352772"/>
    <x v="0"/>
  </r>
  <r>
    <x v="23"/>
    <n v="352774"/>
    <x v="0"/>
  </r>
  <r>
    <x v="23"/>
    <n v="352778"/>
    <x v="0"/>
  </r>
  <r>
    <x v="23"/>
    <n v="352779"/>
    <x v="0"/>
  </r>
  <r>
    <x v="23"/>
    <n v="352780"/>
    <x v="0"/>
  </r>
  <r>
    <x v="23"/>
    <n v="352782"/>
    <x v="0"/>
  </r>
  <r>
    <x v="23"/>
    <n v="352786"/>
    <x v="0"/>
  </r>
  <r>
    <x v="23"/>
    <n v="352791"/>
    <x v="0"/>
  </r>
  <r>
    <x v="23"/>
    <n v="352792"/>
    <x v="0"/>
  </r>
  <r>
    <x v="23"/>
    <n v="352796"/>
    <x v="0"/>
  </r>
  <r>
    <x v="23"/>
    <n v="352798"/>
    <x v="0"/>
  </r>
  <r>
    <x v="23"/>
    <n v="352802"/>
    <x v="0"/>
  </r>
  <r>
    <x v="23"/>
    <n v="352806"/>
    <x v="0"/>
  </r>
  <r>
    <x v="23"/>
    <n v="352808"/>
    <x v="0"/>
  </r>
  <r>
    <x v="23"/>
    <n v="352809"/>
    <x v="0"/>
  </r>
  <r>
    <x v="23"/>
    <n v="352814"/>
    <x v="0"/>
  </r>
  <r>
    <x v="23"/>
    <n v="352818"/>
    <x v="0"/>
  </r>
  <r>
    <x v="23"/>
    <n v="352822"/>
    <x v="0"/>
  </r>
  <r>
    <x v="23"/>
    <n v="352826"/>
    <x v="0"/>
  </r>
  <r>
    <x v="23"/>
    <n v="352830"/>
    <x v="0"/>
  </r>
  <r>
    <x v="23"/>
    <n v="352834"/>
    <x v="0"/>
  </r>
  <r>
    <x v="23"/>
    <n v="352836"/>
    <x v="0"/>
  </r>
  <r>
    <x v="23"/>
    <n v="352840"/>
    <x v="0"/>
  </r>
  <r>
    <x v="23"/>
    <n v="352844"/>
    <x v="0"/>
  </r>
  <r>
    <x v="23"/>
    <n v="352848"/>
    <x v="0"/>
  </r>
  <r>
    <x v="23"/>
    <n v="352849"/>
    <x v="0"/>
  </r>
  <r>
    <x v="23"/>
    <n v="352851"/>
    <x v="0"/>
  </r>
  <r>
    <x v="23"/>
    <n v="352853"/>
    <x v="0"/>
  </r>
  <r>
    <x v="23"/>
    <n v="352855"/>
    <x v="0"/>
  </r>
  <r>
    <x v="23"/>
    <n v="352860"/>
    <x v="0"/>
  </r>
  <r>
    <x v="23"/>
    <n v="352864"/>
    <x v="0"/>
  </r>
  <r>
    <x v="23"/>
    <n v="352869"/>
    <x v="0"/>
  </r>
  <r>
    <x v="23"/>
    <n v="352871"/>
    <x v="0"/>
  </r>
  <r>
    <x v="23"/>
    <n v="352873"/>
    <x v="0"/>
  </r>
  <r>
    <x v="23"/>
    <n v="352876"/>
    <x v="0"/>
  </r>
  <r>
    <x v="23"/>
    <n v="352880"/>
    <x v="0"/>
  </r>
  <r>
    <x v="23"/>
    <n v="352884"/>
    <x v="0"/>
  </r>
  <r>
    <x v="23"/>
    <n v="352889"/>
    <x v="0"/>
  </r>
  <r>
    <x v="23"/>
    <n v="352891"/>
    <x v="0"/>
  </r>
  <r>
    <x v="23"/>
    <n v="352895"/>
    <x v="0"/>
  </r>
  <r>
    <x v="23"/>
    <n v="352896"/>
    <x v="0"/>
  </r>
  <r>
    <x v="23"/>
    <n v="352899"/>
    <x v="0"/>
  </r>
  <r>
    <x v="23"/>
    <n v="352901"/>
    <x v="0"/>
  </r>
  <r>
    <x v="23"/>
    <n v="352903"/>
    <x v="0"/>
  </r>
  <r>
    <x v="23"/>
    <n v="352905"/>
    <x v="0"/>
  </r>
  <r>
    <x v="23"/>
    <n v="352908"/>
    <x v="0"/>
  </r>
  <r>
    <x v="23"/>
    <n v="352912"/>
    <x v="0"/>
  </r>
  <r>
    <x v="23"/>
    <n v="352916"/>
    <x v="0"/>
  </r>
  <r>
    <x v="23"/>
    <n v="352920"/>
    <x v="0"/>
  </r>
  <r>
    <x v="23"/>
    <n v="352925"/>
    <x v="0"/>
  </r>
  <r>
    <x v="23"/>
    <n v="352929"/>
    <x v="0"/>
  </r>
  <r>
    <x v="23"/>
    <n v="352931"/>
    <x v="0"/>
  </r>
  <r>
    <x v="23"/>
    <n v="352934"/>
    <x v="0"/>
  </r>
  <r>
    <x v="23"/>
    <n v="352937"/>
    <x v="0"/>
  </r>
  <r>
    <x v="23"/>
    <n v="352941"/>
    <x v="0"/>
  </r>
  <r>
    <x v="23"/>
    <n v="352945"/>
    <x v="0"/>
  </r>
  <r>
    <x v="23"/>
    <n v="352946"/>
    <x v="0"/>
  </r>
  <r>
    <x v="23"/>
    <n v="352949"/>
    <x v="0"/>
  </r>
  <r>
    <x v="23"/>
    <n v="352951"/>
    <x v="0"/>
  </r>
  <r>
    <x v="23"/>
    <n v="352952"/>
    <x v="0"/>
  </r>
  <r>
    <x v="23"/>
    <n v="352954"/>
    <x v="0"/>
  </r>
  <r>
    <x v="23"/>
    <n v="352959"/>
    <x v="0"/>
  </r>
  <r>
    <x v="23"/>
    <n v="352961"/>
    <x v="0"/>
  </r>
  <r>
    <x v="23"/>
    <n v="352966"/>
    <x v="0"/>
  </r>
  <r>
    <x v="23"/>
    <n v="352969"/>
    <x v="0"/>
  </r>
  <r>
    <x v="23"/>
    <n v="352974"/>
    <x v="0"/>
  </r>
  <r>
    <x v="23"/>
    <n v="352979"/>
    <x v="0"/>
  </r>
  <r>
    <x v="23"/>
    <n v="352981"/>
    <x v="0"/>
  </r>
  <r>
    <x v="23"/>
    <n v="352985"/>
    <x v="0"/>
  </r>
  <r>
    <x v="23"/>
    <n v="352988"/>
    <x v="0"/>
  </r>
  <r>
    <x v="23"/>
    <n v="352993"/>
    <x v="0"/>
  </r>
  <r>
    <x v="23"/>
    <n v="352995"/>
    <x v="0"/>
  </r>
  <r>
    <x v="23"/>
    <n v="353000"/>
    <x v="0"/>
  </r>
  <r>
    <x v="23"/>
    <n v="353002"/>
    <x v="0"/>
  </r>
  <r>
    <x v="23"/>
    <n v="353004"/>
    <x v="0"/>
  </r>
  <r>
    <x v="23"/>
    <n v="353005"/>
    <x v="0"/>
  </r>
  <r>
    <x v="23"/>
    <n v="353009"/>
    <x v="0"/>
  </r>
  <r>
    <x v="23"/>
    <n v="353010"/>
    <x v="0"/>
  </r>
  <r>
    <x v="23"/>
    <n v="353011"/>
    <x v="0"/>
  </r>
  <r>
    <x v="23"/>
    <n v="353016"/>
    <x v="0"/>
  </r>
  <r>
    <x v="23"/>
    <n v="353021"/>
    <x v="0"/>
  </r>
  <r>
    <x v="23"/>
    <n v="353026"/>
    <x v="0"/>
  </r>
  <r>
    <x v="23"/>
    <n v="353030"/>
    <x v="0"/>
  </r>
  <r>
    <x v="23"/>
    <n v="353032"/>
    <x v="0"/>
  </r>
  <r>
    <x v="23"/>
    <n v="353037"/>
    <x v="0"/>
  </r>
  <r>
    <x v="23"/>
    <n v="353038"/>
    <x v="0"/>
  </r>
  <r>
    <x v="23"/>
    <n v="353042"/>
    <x v="0"/>
  </r>
  <r>
    <x v="23"/>
    <n v="353043"/>
    <x v="0"/>
  </r>
  <r>
    <x v="23"/>
    <n v="353047"/>
    <x v="0"/>
  </r>
  <r>
    <x v="23"/>
    <n v="353049"/>
    <x v="0"/>
  </r>
  <r>
    <x v="23"/>
    <n v="353053"/>
    <x v="0"/>
  </r>
  <r>
    <x v="23"/>
    <n v="353058"/>
    <x v="0"/>
  </r>
  <r>
    <x v="23"/>
    <n v="353059"/>
    <x v="0"/>
  </r>
  <r>
    <x v="23"/>
    <n v="353061"/>
    <x v="0"/>
  </r>
  <r>
    <x v="23"/>
    <n v="353062"/>
    <x v="0"/>
  </r>
  <r>
    <x v="23"/>
    <n v="353064"/>
    <x v="0"/>
  </r>
  <r>
    <x v="23"/>
    <n v="353065"/>
    <x v="0"/>
  </r>
  <r>
    <x v="23"/>
    <n v="353068"/>
    <x v="0"/>
  </r>
  <r>
    <x v="23"/>
    <n v="353072"/>
    <x v="0"/>
  </r>
  <r>
    <x v="23"/>
    <n v="353075"/>
    <x v="0"/>
  </r>
  <r>
    <x v="23"/>
    <n v="353077"/>
    <x v="0"/>
  </r>
  <r>
    <x v="23"/>
    <n v="353079"/>
    <x v="0"/>
  </r>
  <r>
    <x v="23"/>
    <n v="353084"/>
    <x v="0"/>
  </r>
  <r>
    <x v="23"/>
    <n v="353088"/>
    <x v="0"/>
  </r>
  <r>
    <x v="23"/>
    <n v="353090"/>
    <x v="0"/>
  </r>
  <r>
    <x v="23"/>
    <n v="353095"/>
    <x v="0"/>
  </r>
  <r>
    <x v="18"/>
    <n v="353098"/>
    <x v="0"/>
  </r>
  <r>
    <x v="18"/>
    <n v="353101"/>
    <x v="0"/>
  </r>
  <r>
    <x v="18"/>
    <n v="353104"/>
    <x v="0"/>
  </r>
  <r>
    <x v="18"/>
    <n v="353106"/>
    <x v="0"/>
  </r>
  <r>
    <x v="18"/>
    <n v="353111"/>
    <x v="0"/>
  </r>
  <r>
    <x v="18"/>
    <n v="353116"/>
    <x v="0"/>
  </r>
  <r>
    <x v="18"/>
    <n v="353118"/>
    <x v="0"/>
  </r>
  <r>
    <x v="18"/>
    <n v="353120"/>
    <x v="0"/>
  </r>
  <r>
    <x v="18"/>
    <n v="353122"/>
    <x v="0"/>
  </r>
  <r>
    <x v="18"/>
    <n v="353125"/>
    <x v="0"/>
  </r>
  <r>
    <x v="18"/>
    <n v="353126"/>
    <x v="0"/>
  </r>
  <r>
    <x v="18"/>
    <n v="353131"/>
    <x v="0"/>
  </r>
  <r>
    <x v="18"/>
    <n v="353135"/>
    <x v="0"/>
  </r>
  <r>
    <x v="18"/>
    <n v="353136"/>
    <x v="0"/>
  </r>
  <r>
    <x v="18"/>
    <n v="353139"/>
    <x v="0"/>
  </r>
  <r>
    <x v="18"/>
    <n v="353143"/>
    <x v="0"/>
  </r>
  <r>
    <x v="18"/>
    <n v="353148"/>
    <x v="0"/>
  </r>
  <r>
    <x v="18"/>
    <n v="353153"/>
    <x v="0"/>
  </r>
  <r>
    <x v="18"/>
    <n v="353155"/>
    <x v="0"/>
  </r>
  <r>
    <x v="18"/>
    <n v="353159"/>
    <x v="0"/>
  </r>
  <r>
    <x v="18"/>
    <n v="353163"/>
    <x v="0"/>
  </r>
  <r>
    <x v="18"/>
    <n v="353164"/>
    <x v="0"/>
  </r>
  <r>
    <x v="18"/>
    <n v="353169"/>
    <x v="0"/>
  </r>
  <r>
    <x v="18"/>
    <n v="353174"/>
    <x v="0"/>
  </r>
  <r>
    <x v="18"/>
    <n v="353175"/>
    <x v="0"/>
  </r>
  <r>
    <x v="18"/>
    <n v="353176"/>
    <x v="0"/>
  </r>
  <r>
    <x v="18"/>
    <n v="353180"/>
    <x v="0"/>
  </r>
  <r>
    <x v="18"/>
    <n v="353184"/>
    <x v="0"/>
  </r>
  <r>
    <x v="18"/>
    <n v="353185"/>
    <x v="0"/>
  </r>
  <r>
    <x v="18"/>
    <n v="353189"/>
    <x v="0"/>
  </r>
  <r>
    <x v="18"/>
    <n v="353194"/>
    <x v="0"/>
  </r>
  <r>
    <x v="18"/>
    <n v="353196"/>
    <x v="0"/>
  </r>
  <r>
    <x v="18"/>
    <n v="353199"/>
    <x v="0"/>
  </r>
  <r>
    <x v="18"/>
    <n v="353201"/>
    <x v="0"/>
  </r>
  <r>
    <x v="18"/>
    <n v="353203"/>
    <x v="0"/>
  </r>
  <r>
    <x v="18"/>
    <n v="353207"/>
    <x v="0"/>
  </r>
  <r>
    <x v="18"/>
    <n v="353210"/>
    <x v="0"/>
  </r>
  <r>
    <x v="18"/>
    <n v="353213"/>
    <x v="0"/>
  </r>
  <r>
    <x v="18"/>
    <n v="353216"/>
    <x v="0"/>
  </r>
  <r>
    <x v="18"/>
    <n v="353218"/>
    <x v="0"/>
  </r>
  <r>
    <x v="18"/>
    <n v="353219"/>
    <x v="0"/>
  </r>
  <r>
    <x v="18"/>
    <n v="353222"/>
    <x v="0"/>
  </r>
  <r>
    <x v="18"/>
    <n v="353226"/>
    <x v="0"/>
  </r>
  <r>
    <x v="18"/>
    <n v="353229"/>
    <x v="0"/>
  </r>
  <r>
    <x v="18"/>
    <n v="353231"/>
    <x v="0"/>
  </r>
  <r>
    <x v="18"/>
    <n v="353234"/>
    <x v="0"/>
  </r>
  <r>
    <x v="18"/>
    <n v="353238"/>
    <x v="0"/>
  </r>
  <r>
    <x v="18"/>
    <n v="353242"/>
    <x v="0"/>
  </r>
  <r>
    <x v="18"/>
    <n v="353244"/>
    <x v="0"/>
  </r>
  <r>
    <x v="18"/>
    <n v="353246"/>
    <x v="0"/>
  </r>
  <r>
    <x v="18"/>
    <n v="353251"/>
    <x v="0"/>
  </r>
  <r>
    <x v="18"/>
    <n v="353255"/>
    <x v="0"/>
  </r>
  <r>
    <x v="18"/>
    <n v="353257"/>
    <x v="0"/>
  </r>
  <r>
    <x v="18"/>
    <n v="353260"/>
    <x v="0"/>
  </r>
  <r>
    <x v="18"/>
    <n v="353265"/>
    <x v="0"/>
  </r>
  <r>
    <x v="18"/>
    <n v="353266"/>
    <x v="0"/>
  </r>
  <r>
    <x v="18"/>
    <n v="353268"/>
    <x v="0"/>
  </r>
  <r>
    <x v="18"/>
    <n v="353273"/>
    <x v="0"/>
  </r>
  <r>
    <x v="18"/>
    <n v="353276"/>
    <x v="0"/>
  </r>
  <r>
    <x v="18"/>
    <n v="353279"/>
    <x v="0"/>
  </r>
  <r>
    <x v="18"/>
    <n v="353284"/>
    <x v="0"/>
  </r>
  <r>
    <x v="18"/>
    <n v="353288"/>
    <x v="0"/>
  </r>
  <r>
    <x v="18"/>
    <n v="353293"/>
    <x v="0"/>
  </r>
  <r>
    <x v="18"/>
    <n v="353294"/>
    <x v="0"/>
  </r>
  <r>
    <x v="18"/>
    <n v="353298"/>
    <x v="0"/>
  </r>
  <r>
    <x v="18"/>
    <n v="353299"/>
    <x v="0"/>
  </r>
  <r>
    <x v="18"/>
    <n v="353301"/>
    <x v="0"/>
  </r>
  <r>
    <x v="18"/>
    <n v="353303"/>
    <x v="0"/>
  </r>
  <r>
    <x v="18"/>
    <n v="353307"/>
    <x v="0"/>
  </r>
  <r>
    <x v="18"/>
    <n v="353310"/>
    <x v="0"/>
  </r>
  <r>
    <x v="18"/>
    <n v="353312"/>
    <x v="0"/>
  </r>
  <r>
    <x v="18"/>
    <n v="353315"/>
    <x v="0"/>
  </r>
  <r>
    <x v="18"/>
    <n v="353319"/>
    <x v="0"/>
  </r>
  <r>
    <x v="18"/>
    <n v="353322"/>
    <x v="0"/>
  </r>
  <r>
    <x v="18"/>
    <n v="353327"/>
    <x v="0"/>
  </r>
  <r>
    <x v="18"/>
    <n v="353332"/>
    <x v="0"/>
  </r>
  <r>
    <x v="18"/>
    <n v="353335"/>
    <x v="0"/>
  </r>
  <r>
    <x v="18"/>
    <n v="353340"/>
    <x v="0"/>
  </r>
  <r>
    <x v="18"/>
    <n v="353343"/>
    <x v="0"/>
  </r>
  <r>
    <x v="18"/>
    <n v="353347"/>
    <x v="0"/>
  </r>
  <r>
    <x v="18"/>
    <n v="353349"/>
    <x v="0"/>
  </r>
  <r>
    <x v="18"/>
    <n v="353351"/>
    <x v="0"/>
  </r>
  <r>
    <x v="18"/>
    <n v="353353"/>
    <x v="0"/>
  </r>
  <r>
    <x v="18"/>
    <n v="353354"/>
    <x v="0"/>
  </r>
  <r>
    <x v="18"/>
    <n v="353355"/>
    <x v="0"/>
  </r>
  <r>
    <x v="18"/>
    <n v="353359"/>
    <x v="0"/>
  </r>
  <r>
    <x v="18"/>
    <n v="353363"/>
    <x v="0"/>
  </r>
  <r>
    <x v="18"/>
    <n v="353366"/>
    <x v="0"/>
  </r>
  <r>
    <x v="18"/>
    <n v="353369"/>
    <x v="0"/>
  </r>
  <r>
    <x v="18"/>
    <n v="353371"/>
    <x v="0"/>
  </r>
  <r>
    <x v="18"/>
    <n v="353375"/>
    <x v="0"/>
  </r>
  <r>
    <x v="18"/>
    <n v="353377"/>
    <x v="0"/>
  </r>
  <r>
    <x v="18"/>
    <n v="353381"/>
    <x v="0"/>
  </r>
  <r>
    <x v="18"/>
    <n v="353384"/>
    <x v="0"/>
  </r>
  <r>
    <x v="18"/>
    <n v="353385"/>
    <x v="0"/>
  </r>
  <r>
    <x v="18"/>
    <n v="353386"/>
    <x v="0"/>
  </r>
  <r>
    <x v="18"/>
    <n v="353388"/>
    <x v="0"/>
  </r>
  <r>
    <x v="18"/>
    <n v="353389"/>
    <x v="0"/>
  </r>
  <r>
    <x v="18"/>
    <n v="353393"/>
    <x v="0"/>
  </r>
  <r>
    <x v="18"/>
    <n v="353397"/>
    <x v="0"/>
  </r>
  <r>
    <x v="18"/>
    <n v="353402"/>
    <x v="0"/>
  </r>
  <r>
    <x v="19"/>
    <n v="353405"/>
    <x v="0"/>
  </r>
  <r>
    <x v="19"/>
    <n v="353408"/>
    <x v="0"/>
  </r>
  <r>
    <x v="19"/>
    <n v="353411"/>
    <x v="0"/>
  </r>
  <r>
    <x v="19"/>
    <n v="353413"/>
    <x v="0"/>
  </r>
  <r>
    <x v="19"/>
    <n v="353414"/>
    <x v="0"/>
  </r>
  <r>
    <x v="19"/>
    <n v="353417"/>
    <x v="0"/>
  </r>
  <r>
    <x v="19"/>
    <n v="353422"/>
    <x v="0"/>
  </r>
  <r>
    <x v="19"/>
    <n v="353424"/>
    <x v="0"/>
  </r>
  <r>
    <x v="19"/>
    <n v="353429"/>
    <x v="0"/>
  </r>
  <r>
    <x v="19"/>
    <n v="353432"/>
    <x v="0"/>
  </r>
  <r>
    <x v="19"/>
    <n v="353434"/>
    <x v="0"/>
  </r>
  <r>
    <x v="19"/>
    <n v="353436"/>
    <x v="0"/>
  </r>
  <r>
    <x v="19"/>
    <n v="353441"/>
    <x v="0"/>
  </r>
  <r>
    <x v="19"/>
    <n v="353446"/>
    <x v="0"/>
  </r>
  <r>
    <x v="19"/>
    <n v="353448"/>
    <x v="0"/>
  </r>
  <r>
    <x v="19"/>
    <n v="353453"/>
    <x v="0"/>
  </r>
  <r>
    <x v="19"/>
    <n v="353454"/>
    <x v="0"/>
  </r>
  <r>
    <x v="19"/>
    <n v="353456"/>
    <x v="0"/>
  </r>
  <r>
    <x v="19"/>
    <n v="353460"/>
    <x v="0"/>
  </r>
  <r>
    <x v="19"/>
    <n v="353463"/>
    <x v="0"/>
  </r>
  <r>
    <x v="19"/>
    <n v="353466"/>
    <x v="0"/>
  </r>
  <r>
    <x v="19"/>
    <n v="353470"/>
    <x v="0"/>
  </r>
  <r>
    <x v="19"/>
    <n v="353473"/>
    <x v="0"/>
  </r>
  <r>
    <x v="19"/>
    <n v="353474"/>
    <x v="0"/>
  </r>
  <r>
    <x v="19"/>
    <n v="353477"/>
    <x v="0"/>
  </r>
  <r>
    <x v="19"/>
    <n v="353482"/>
    <x v="0"/>
  </r>
  <r>
    <x v="19"/>
    <n v="353485"/>
    <x v="0"/>
  </r>
  <r>
    <x v="19"/>
    <n v="353488"/>
    <x v="0"/>
  </r>
  <r>
    <x v="19"/>
    <n v="353489"/>
    <x v="0"/>
  </r>
  <r>
    <x v="19"/>
    <n v="353490"/>
    <x v="0"/>
  </r>
  <r>
    <x v="19"/>
    <n v="353494"/>
    <x v="0"/>
  </r>
  <r>
    <x v="19"/>
    <n v="353498"/>
    <x v="0"/>
  </r>
  <r>
    <x v="19"/>
    <n v="353501"/>
    <x v="0"/>
  </r>
  <r>
    <x v="19"/>
    <n v="353506"/>
    <x v="0"/>
  </r>
  <r>
    <x v="19"/>
    <n v="353508"/>
    <x v="0"/>
  </r>
  <r>
    <x v="19"/>
    <n v="353509"/>
    <x v="0"/>
  </r>
  <r>
    <x v="19"/>
    <n v="353510"/>
    <x v="0"/>
  </r>
  <r>
    <x v="19"/>
    <n v="353512"/>
    <x v="0"/>
  </r>
  <r>
    <x v="19"/>
    <n v="353516"/>
    <x v="0"/>
  </r>
  <r>
    <x v="19"/>
    <n v="353519"/>
    <x v="0"/>
  </r>
  <r>
    <x v="19"/>
    <n v="353520"/>
    <x v="0"/>
  </r>
  <r>
    <x v="19"/>
    <n v="353522"/>
    <x v="0"/>
  </r>
  <r>
    <x v="19"/>
    <n v="353523"/>
    <x v="0"/>
  </r>
  <r>
    <x v="19"/>
    <n v="353528"/>
    <x v="0"/>
  </r>
  <r>
    <x v="19"/>
    <n v="353529"/>
    <x v="0"/>
  </r>
  <r>
    <x v="20"/>
    <n v="353531"/>
    <x v="0"/>
  </r>
  <r>
    <x v="20"/>
    <n v="353536"/>
    <x v="0"/>
  </r>
  <r>
    <x v="20"/>
    <n v="353540"/>
    <x v="0"/>
  </r>
  <r>
    <x v="20"/>
    <n v="353541"/>
    <x v="0"/>
  </r>
  <r>
    <x v="20"/>
    <n v="353544"/>
    <x v="0"/>
  </r>
  <r>
    <x v="20"/>
    <n v="353548"/>
    <x v="0"/>
  </r>
  <r>
    <x v="20"/>
    <n v="353549"/>
    <x v="0"/>
  </r>
  <r>
    <x v="20"/>
    <n v="353552"/>
    <x v="0"/>
  </r>
  <r>
    <x v="20"/>
    <n v="353554"/>
    <x v="0"/>
  </r>
  <r>
    <x v="20"/>
    <n v="353559"/>
    <x v="0"/>
  </r>
  <r>
    <x v="20"/>
    <n v="353562"/>
    <x v="0"/>
  </r>
  <r>
    <x v="20"/>
    <n v="353564"/>
    <x v="0"/>
  </r>
  <r>
    <x v="20"/>
    <n v="353565"/>
    <x v="0"/>
  </r>
  <r>
    <x v="20"/>
    <n v="353566"/>
    <x v="0"/>
  </r>
  <r>
    <x v="20"/>
    <n v="353568"/>
    <x v="0"/>
  </r>
  <r>
    <x v="20"/>
    <n v="353570"/>
    <x v="0"/>
  </r>
  <r>
    <x v="20"/>
    <n v="353575"/>
    <x v="0"/>
  </r>
  <r>
    <x v="20"/>
    <n v="353576"/>
    <x v="0"/>
  </r>
  <r>
    <x v="20"/>
    <n v="353578"/>
    <x v="0"/>
  </r>
  <r>
    <x v="20"/>
    <n v="353583"/>
    <x v="0"/>
  </r>
  <r>
    <x v="20"/>
    <n v="353587"/>
    <x v="0"/>
  </r>
  <r>
    <x v="20"/>
    <n v="353592"/>
    <x v="0"/>
  </r>
  <r>
    <x v="20"/>
    <n v="353596"/>
    <x v="0"/>
  </r>
  <r>
    <x v="20"/>
    <n v="353599"/>
    <x v="0"/>
  </r>
  <r>
    <x v="20"/>
    <n v="353601"/>
    <x v="0"/>
  </r>
  <r>
    <x v="20"/>
    <n v="353606"/>
    <x v="0"/>
  </r>
  <r>
    <x v="20"/>
    <n v="353610"/>
    <x v="0"/>
  </r>
  <r>
    <x v="20"/>
    <n v="353611"/>
    <x v="0"/>
  </r>
  <r>
    <x v="20"/>
    <n v="353616"/>
    <x v="0"/>
  </r>
  <r>
    <x v="20"/>
    <n v="353620"/>
    <x v="0"/>
  </r>
  <r>
    <x v="20"/>
    <n v="353621"/>
    <x v="0"/>
  </r>
  <r>
    <x v="20"/>
    <n v="353625"/>
    <x v="0"/>
  </r>
  <r>
    <x v="20"/>
    <n v="353630"/>
    <x v="0"/>
  </r>
  <r>
    <x v="20"/>
    <n v="353635"/>
    <x v="0"/>
  </r>
  <r>
    <x v="20"/>
    <n v="353636"/>
    <x v="0"/>
  </r>
  <r>
    <x v="0"/>
    <n v="353638"/>
    <x v="1"/>
  </r>
  <r>
    <x v="0"/>
    <n v="353643"/>
    <x v="1"/>
  </r>
  <r>
    <x v="0"/>
    <n v="353647"/>
    <x v="1"/>
  </r>
  <r>
    <x v="0"/>
    <n v="353650"/>
    <x v="1"/>
  </r>
  <r>
    <x v="0"/>
    <n v="353654"/>
    <x v="1"/>
  </r>
  <r>
    <x v="0"/>
    <n v="353657"/>
    <x v="1"/>
  </r>
  <r>
    <x v="0"/>
    <n v="353658"/>
    <x v="1"/>
  </r>
  <r>
    <x v="0"/>
    <n v="353663"/>
    <x v="1"/>
  </r>
  <r>
    <x v="0"/>
    <n v="353667"/>
    <x v="1"/>
  </r>
  <r>
    <x v="0"/>
    <n v="353668"/>
    <x v="1"/>
  </r>
  <r>
    <x v="0"/>
    <n v="353670"/>
    <x v="1"/>
  </r>
  <r>
    <x v="0"/>
    <n v="353674"/>
    <x v="1"/>
  </r>
  <r>
    <x v="0"/>
    <n v="353677"/>
    <x v="1"/>
  </r>
  <r>
    <x v="0"/>
    <n v="353679"/>
    <x v="1"/>
  </r>
  <r>
    <x v="0"/>
    <n v="353680"/>
    <x v="1"/>
  </r>
  <r>
    <x v="0"/>
    <n v="353683"/>
    <x v="1"/>
  </r>
  <r>
    <x v="0"/>
    <n v="353688"/>
    <x v="1"/>
  </r>
  <r>
    <x v="0"/>
    <n v="353692"/>
    <x v="1"/>
  </r>
  <r>
    <x v="0"/>
    <n v="353693"/>
    <x v="1"/>
  </r>
  <r>
    <x v="0"/>
    <n v="353694"/>
    <x v="1"/>
  </r>
  <r>
    <x v="0"/>
    <n v="353695"/>
    <x v="1"/>
  </r>
  <r>
    <x v="0"/>
    <n v="353697"/>
    <x v="1"/>
  </r>
  <r>
    <x v="0"/>
    <n v="353700"/>
    <x v="1"/>
  </r>
  <r>
    <x v="1"/>
    <n v="353701"/>
    <x v="1"/>
  </r>
  <r>
    <x v="1"/>
    <n v="353703"/>
    <x v="1"/>
  </r>
  <r>
    <x v="1"/>
    <n v="353704"/>
    <x v="1"/>
  </r>
  <r>
    <x v="1"/>
    <n v="353709"/>
    <x v="1"/>
  </r>
  <r>
    <x v="1"/>
    <n v="353714"/>
    <x v="1"/>
  </r>
  <r>
    <x v="1"/>
    <n v="353719"/>
    <x v="1"/>
  </r>
  <r>
    <x v="1"/>
    <n v="353723"/>
    <x v="1"/>
  </r>
  <r>
    <x v="1"/>
    <n v="353726"/>
    <x v="1"/>
  </r>
  <r>
    <x v="1"/>
    <n v="353730"/>
    <x v="1"/>
  </r>
  <r>
    <x v="1"/>
    <n v="353732"/>
    <x v="1"/>
  </r>
  <r>
    <x v="1"/>
    <n v="353737"/>
    <x v="1"/>
  </r>
  <r>
    <x v="1"/>
    <n v="353741"/>
    <x v="1"/>
  </r>
  <r>
    <x v="1"/>
    <n v="353745"/>
    <x v="1"/>
  </r>
  <r>
    <x v="1"/>
    <n v="353749"/>
    <x v="1"/>
  </r>
  <r>
    <x v="1"/>
    <n v="353754"/>
    <x v="1"/>
  </r>
  <r>
    <x v="1"/>
    <n v="353759"/>
    <x v="1"/>
  </r>
  <r>
    <x v="1"/>
    <n v="353761"/>
    <x v="1"/>
  </r>
  <r>
    <x v="1"/>
    <n v="353764"/>
    <x v="1"/>
  </r>
  <r>
    <x v="1"/>
    <n v="353769"/>
    <x v="1"/>
  </r>
  <r>
    <x v="1"/>
    <n v="353772"/>
    <x v="1"/>
  </r>
  <r>
    <x v="1"/>
    <n v="353775"/>
    <x v="1"/>
  </r>
  <r>
    <x v="21"/>
    <n v="353779"/>
    <x v="1"/>
  </r>
  <r>
    <x v="21"/>
    <n v="353784"/>
    <x v="1"/>
  </r>
  <r>
    <x v="21"/>
    <n v="353786"/>
    <x v="1"/>
  </r>
  <r>
    <x v="21"/>
    <n v="353790"/>
    <x v="1"/>
  </r>
  <r>
    <x v="21"/>
    <n v="353795"/>
    <x v="1"/>
  </r>
  <r>
    <x v="21"/>
    <n v="353799"/>
    <x v="1"/>
  </r>
  <r>
    <x v="21"/>
    <n v="353800"/>
    <x v="1"/>
  </r>
  <r>
    <x v="21"/>
    <n v="353802"/>
    <x v="1"/>
  </r>
  <r>
    <x v="21"/>
    <n v="353803"/>
    <x v="1"/>
  </r>
  <r>
    <x v="21"/>
    <n v="353804"/>
    <x v="1"/>
  </r>
  <r>
    <x v="21"/>
    <n v="353809"/>
    <x v="1"/>
  </r>
  <r>
    <x v="21"/>
    <n v="353811"/>
    <x v="1"/>
  </r>
  <r>
    <x v="21"/>
    <n v="353816"/>
    <x v="1"/>
  </r>
  <r>
    <x v="21"/>
    <n v="353819"/>
    <x v="1"/>
  </r>
  <r>
    <x v="2"/>
    <n v="353822"/>
    <x v="1"/>
  </r>
  <r>
    <x v="2"/>
    <n v="353823"/>
    <x v="1"/>
  </r>
  <r>
    <x v="2"/>
    <n v="353824"/>
    <x v="1"/>
  </r>
  <r>
    <x v="2"/>
    <n v="353829"/>
    <x v="1"/>
  </r>
  <r>
    <x v="2"/>
    <n v="353832"/>
    <x v="1"/>
  </r>
  <r>
    <x v="2"/>
    <n v="353836"/>
    <x v="1"/>
  </r>
  <r>
    <x v="2"/>
    <n v="353841"/>
    <x v="1"/>
  </r>
  <r>
    <x v="2"/>
    <n v="353843"/>
    <x v="1"/>
  </r>
  <r>
    <x v="2"/>
    <n v="353846"/>
    <x v="1"/>
  </r>
  <r>
    <x v="2"/>
    <n v="353847"/>
    <x v="1"/>
  </r>
  <r>
    <x v="3"/>
    <n v="353852"/>
    <x v="1"/>
  </r>
  <r>
    <x v="3"/>
    <n v="353857"/>
    <x v="1"/>
  </r>
  <r>
    <x v="3"/>
    <n v="353861"/>
    <x v="1"/>
  </r>
  <r>
    <x v="3"/>
    <n v="353863"/>
    <x v="1"/>
  </r>
  <r>
    <x v="3"/>
    <n v="353865"/>
    <x v="1"/>
  </r>
  <r>
    <x v="3"/>
    <n v="353868"/>
    <x v="1"/>
  </r>
  <r>
    <x v="3"/>
    <n v="353870"/>
    <x v="1"/>
  </r>
  <r>
    <x v="3"/>
    <n v="353875"/>
    <x v="1"/>
  </r>
  <r>
    <x v="3"/>
    <n v="353877"/>
    <x v="1"/>
  </r>
  <r>
    <x v="3"/>
    <n v="353878"/>
    <x v="1"/>
  </r>
  <r>
    <x v="3"/>
    <n v="353880"/>
    <x v="1"/>
  </r>
  <r>
    <x v="3"/>
    <n v="353882"/>
    <x v="1"/>
  </r>
  <r>
    <x v="3"/>
    <n v="353885"/>
    <x v="1"/>
  </r>
  <r>
    <x v="3"/>
    <n v="353888"/>
    <x v="1"/>
  </r>
  <r>
    <x v="3"/>
    <n v="353889"/>
    <x v="1"/>
  </r>
  <r>
    <x v="3"/>
    <n v="353891"/>
    <x v="1"/>
  </r>
  <r>
    <x v="3"/>
    <n v="353893"/>
    <x v="1"/>
  </r>
  <r>
    <x v="3"/>
    <n v="353897"/>
    <x v="1"/>
  </r>
  <r>
    <x v="4"/>
    <n v="353898"/>
    <x v="1"/>
  </r>
  <r>
    <x v="4"/>
    <n v="353902"/>
    <x v="1"/>
  </r>
  <r>
    <x v="4"/>
    <n v="353904"/>
    <x v="1"/>
  </r>
  <r>
    <x v="4"/>
    <n v="353905"/>
    <x v="1"/>
  </r>
  <r>
    <x v="4"/>
    <n v="353908"/>
    <x v="1"/>
  </r>
  <r>
    <x v="4"/>
    <n v="353911"/>
    <x v="1"/>
  </r>
  <r>
    <x v="4"/>
    <n v="353916"/>
    <x v="1"/>
  </r>
  <r>
    <x v="4"/>
    <n v="353920"/>
    <x v="1"/>
  </r>
  <r>
    <x v="4"/>
    <n v="353924"/>
    <x v="1"/>
  </r>
  <r>
    <x v="5"/>
    <n v="353927"/>
    <x v="1"/>
  </r>
  <r>
    <x v="5"/>
    <n v="353928"/>
    <x v="1"/>
  </r>
  <r>
    <x v="5"/>
    <n v="353932"/>
    <x v="1"/>
  </r>
  <r>
    <x v="5"/>
    <n v="353937"/>
    <x v="1"/>
  </r>
  <r>
    <x v="5"/>
    <n v="353939"/>
    <x v="1"/>
  </r>
  <r>
    <x v="5"/>
    <n v="353944"/>
    <x v="1"/>
  </r>
  <r>
    <x v="5"/>
    <n v="353949"/>
    <x v="1"/>
  </r>
  <r>
    <x v="5"/>
    <n v="353953"/>
    <x v="1"/>
  </r>
  <r>
    <x v="5"/>
    <n v="353956"/>
    <x v="1"/>
  </r>
  <r>
    <x v="5"/>
    <n v="353961"/>
    <x v="1"/>
  </r>
  <r>
    <x v="5"/>
    <n v="353962"/>
    <x v="1"/>
  </r>
  <r>
    <x v="5"/>
    <n v="353964"/>
    <x v="1"/>
  </r>
  <r>
    <x v="5"/>
    <n v="353967"/>
    <x v="1"/>
  </r>
  <r>
    <x v="5"/>
    <n v="353972"/>
    <x v="1"/>
  </r>
  <r>
    <x v="6"/>
    <n v="353976"/>
    <x v="1"/>
  </r>
  <r>
    <x v="6"/>
    <n v="353978"/>
    <x v="1"/>
  </r>
  <r>
    <x v="6"/>
    <n v="353981"/>
    <x v="1"/>
  </r>
  <r>
    <x v="6"/>
    <n v="353984"/>
    <x v="1"/>
  </r>
  <r>
    <x v="6"/>
    <n v="353987"/>
    <x v="1"/>
  </r>
  <r>
    <x v="6"/>
    <n v="353989"/>
    <x v="1"/>
  </r>
  <r>
    <x v="6"/>
    <n v="353992"/>
    <x v="1"/>
  </r>
  <r>
    <x v="6"/>
    <n v="353993"/>
    <x v="1"/>
  </r>
  <r>
    <x v="6"/>
    <n v="353995"/>
    <x v="1"/>
  </r>
  <r>
    <x v="6"/>
    <n v="354000"/>
    <x v="1"/>
  </r>
  <r>
    <x v="6"/>
    <n v="354002"/>
    <x v="1"/>
  </r>
  <r>
    <x v="6"/>
    <n v="354006"/>
    <x v="1"/>
  </r>
  <r>
    <x v="7"/>
    <n v="354007"/>
    <x v="1"/>
  </r>
  <r>
    <x v="7"/>
    <n v="354012"/>
    <x v="1"/>
  </r>
  <r>
    <x v="7"/>
    <n v="354016"/>
    <x v="1"/>
  </r>
  <r>
    <x v="7"/>
    <n v="354017"/>
    <x v="1"/>
  </r>
  <r>
    <x v="7"/>
    <n v="354021"/>
    <x v="1"/>
  </r>
  <r>
    <x v="7"/>
    <n v="354025"/>
    <x v="1"/>
  </r>
  <r>
    <x v="7"/>
    <n v="354026"/>
    <x v="1"/>
  </r>
  <r>
    <x v="7"/>
    <n v="354028"/>
    <x v="1"/>
  </r>
  <r>
    <x v="7"/>
    <n v="354030"/>
    <x v="1"/>
  </r>
  <r>
    <x v="8"/>
    <n v="354034"/>
    <x v="1"/>
  </r>
  <r>
    <x v="8"/>
    <n v="354039"/>
    <x v="1"/>
  </r>
  <r>
    <x v="8"/>
    <n v="354042"/>
    <x v="1"/>
  </r>
  <r>
    <x v="8"/>
    <n v="354047"/>
    <x v="1"/>
  </r>
  <r>
    <x v="8"/>
    <n v="354052"/>
    <x v="1"/>
  </r>
  <r>
    <x v="8"/>
    <n v="354055"/>
    <x v="1"/>
  </r>
  <r>
    <x v="8"/>
    <n v="354057"/>
    <x v="1"/>
  </r>
  <r>
    <x v="8"/>
    <n v="354060"/>
    <x v="1"/>
  </r>
  <r>
    <x v="8"/>
    <n v="354061"/>
    <x v="1"/>
  </r>
  <r>
    <x v="8"/>
    <n v="354066"/>
    <x v="1"/>
  </r>
  <r>
    <x v="8"/>
    <n v="354067"/>
    <x v="1"/>
  </r>
  <r>
    <x v="8"/>
    <n v="354072"/>
    <x v="1"/>
  </r>
  <r>
    <x v="8"/>
    <n v="354075"/>
    <x v="1"/>
  </r>
  <r>
    <x v="8"/>
    <n v="354080"/>
    <x v="1"/>
  </r>
  <r>
    <x v="8"/>
    <n v="354081"/>
    <x v="1"/>
  </r>
  <r>
    <x v="8"/>
    <n v="354086"/>
    <x v="1"/>
  </r>
  <r>
    <x v="8"/>
    <n v="354091"/>
    <x v="1"/>
  </r>
  <r>
    <x v="9"/>
    <n v="354094"/>
    <x v="1"/>
  </r>
  <r>
    <x v="9"/>
    <n v="354098"/>
    <x v="1"/>
  </r>
  <r>
    <x v="9"/>
    <n v="354103"/>
    <x v="1"/>
  </r>
  <r>
    <x v="9"/>
    <n v="354105"/>
    <x v="1"/>
  </r>
  <r>
    <x v="9"/>
    <n v="354108"/>
    <x v="1"/>
  </r>
  <r>
    <x v="9"/>
    <n v="354111"/>
    <x v="1"/>
  </r>
  <r>
    <x v="9"/>
    <n v="354114"/>
    <x v="1"/>
  </r>
  <r>
    <x v="9"/>
    <n v="354118"/>
    <x v="1"/>
  </r>
  <r>
    <x v="9"/>
    <n v="354120"/>
    <x v="1"/>
  </r>
  <r>
    <x v="9"/>
    <n v="354123"/>
    <x v="1"/>
  </r>
  <r>
    <x v="9"/>
    <n v="354128"/>
    <x v="1"/>
  </r>
  <r>
    <x v="9"/>
    <n v="354129"/>
    <x v="1"/>
  </r>
  <r>
    <x v="9"/>
    <n v="354134"/>
    <x v="1"/>
  </r>
  <r>
    <x v="9"/>
    <n v="354136"/>
    <x v="1"/>
  </r>
  <r>
    <x v="9"/>
    <n v="354137"/>
    <x v="1"/>
  </r>
  <r>
    <x v="9"/>
    <n v="354138"/>
    <x v="1"/>
  </r>
  <r>
    <x v="9"/>
    <n v="354139"/>
    <x v="1"/>
  </r>
  <r>
    <x v="9"/>
    <n v="354140"/>
    <x v="1"/>
  </r>
  <r>
    <x v="9"/>
    <n v="354142"/>
    <x v="1"/>
  </r>
  <r>
    <x v="9"/>
    <n v="354144"/>
    <x v="1"/>
  </r>
  <r>
    <x v="10"/>
    <n v="354149"/>
    <x v="1"/>
  </r>
  <r>
    <x v="10"/>
    <n v="354150"/>
    <x v="1"/>
  </r>
  <r>
    <x v="10"/>
    <n v="354151"/>
    <x v="1"/>
  </r>
  <r>
    <x v="10"/>
    <n v="354153"/>
    <x v="1"/>
  </r>
  <r>
    <x v="10"/>
    <n v="354158"/>
    <x v="1"/>
  </r>
  <r>
    <x v="10"/>
    <n v="354162"/>
    <x v="1"/>
  </r>
  <r>
    <x v="10"/>
    <n v="354166"/>
    <x v="1"/>
  </r>
  <r>
    <x v="10"/>
    <n v="354170"/>
    <x v="1"/>
  </r>
  <r>
    <x v="10"/>
    <n v="354171"/>
    <x v="1"/>
  </r>
  <r>
    <x v="10"/>
    <n v="354172"/>
    <x v="1"/>
  </r>
  <r>
    <x v="10"/>
    <n v="354175"/>
    <x v="1"/>
  </r>
  <r>
    <x v="10"/>
    <n v="354179"/>
    <x v="1"/>
  </r>
  <r>
    <x v="10"/>
    <n v="354181"/>
    <x v="1"/>
  </r>
  <r>
    <x v="10"/>
    <n v="354186"/>
    <x v="1"/>
  </r>
  <r>
    <x v="10"/>
    <n v="354188"/>
    <x v="1"/>
  </r>
  <r>
    <x v="10"/>
    <n v="354193"/>
    <x v="1"/>
  </r>
  <r>
    <x v="10"/>
    <n v="354195"/>
    <x v="1"/>
  </r>
  <r>
    <x v="10"/>
    <n v="354196"/>
    <x v="1"/>
  </r>
  <r>
    <x v="10"/>
    <n v="354198"/>
    <x v="1"/>
  </r>
  <r>
    <x v="10"/>
    <n v="354201"/>
    <x v="1"/>
  </r>
  <r>
    <x v="10"/>
    <n v="354202"/>
    <x v="1"/>
  </r>
  <r>
    <x v="10"/>
    <n v="354207"/>
    <x v="1"/>
  </r>
  <r>
    <x v="10"/>
    <n v="354208"/>
    <x v="1"/>
  </r>
  <r>
    <x v="10"/>
    <n v="354209"/>
    <x v="1"/>
  </r>
  <r>
    <x v="10"/>
    <n v="354212"/>
    <x v="1"/>
  </r>
  <r>
    <x v="10"/>
    <n v="354214"/>
    <x v="1"/>
  </r>
  <r>
    <x v="10"/>
    <n v="354217"/>
    <x v="1"/>
  </r>
  <r>
    <x v="10"/>
    <n v="354222"/>
    <x v="1"/>
  </r>
  <r>
    <x v="10"/>
    <n v="354226"/>
    <x v="1"/>
  </r>
  <r>
    <x v="10"/>
    <n v="354231"/>
    <x v="1"/>
  </r>
  <r>
    <x v="10"/>
    <n v="354234"/>
    <x v="1"/>
  </r>
  <r>
    <x v="10"/>
    <n v="354237"/>
    <x v="1"/>
  </r>
  <r>
    <x v="10"/>
    <n v="354239"/>
    <x v="1"/>
  </r>
  <r>
    <x v="10"/>
    <n v="354241"/>
    <x v="1"/>
  </r>
  <r>
    <x v="10"/>
    <n v="354244"/>
    <x v="1"/>
  </r>
  <r>
    <x v="10"/>
    <n v="354245"/>
    <x v="1"/>
  </r>
  <r>
    <x v="10"/>
    <n v="354247"/>
    <x v="1"/>
  </r>
  <r>
    <x v="11"/>
    <n v="354251"/>
    <x v="1"/>
  </r>
  <r>
    <x v="11"/>
    <n v="354252"/>
    <x v="1"/>
  </r>
  <r>
    <x v="11"/>
    <n v="354257"/>
    <x v="1"/>
  </r>
  <r>
    <x v="11"/>
    <n v="354262"/>
    <x v="1"/>
  </r>
  <r>
    <x v="11"/>
    <n v="354265"/>
    <x v="1"/>
  </r>
  <r>
    <x v="11"/>
    <n v="354270"/>
    <x v="1"/>
  </r>
  <r>
    <x v="11"/>
    <n v="354272"/>
    <x v="1"/>
  </r>
  <r>
    <x v="11"/>
    <n v="354275"/>
    <x v="1"/>
  </r>
  <r>
    <x v="11"/>
    <n v="354279"/>
    <x v="1"/>
  </r>
  <r>
    <x v="11"/>
    <n v="354284"/>
    <x v="1"/>
  </r>
  <r>
    <x v="11"/>
    <n v="354289"/>
    <x v="1"/>
  </r>
  <r>
    <x v="11"/>
    <n v="354290"/>
    <x v="1"/>
  </r>
  <r>
    <x v="11"/>
    <n v="354293"/>
    <x v="1"/>
  </r>
  <r>
    <x v="11"/>
    <n v="354298"/>
    <x v="1"/>
  </r>
  <r>
    <x v="11"/>
    <n v="354299"/>
    <x v="1"/>
  </r>
  <r>
    <x v="11"/>
    <n v="354300"/>
    <x v="1"/>
  </r>
  <r>
    <x v="11"/>
    <n v="354305"/>
    <x v="1"/>
  </r>
  <r>
    <x v="11"/>
    <n v="354309"/>
    <x v="1"/>
  </r>
  <r>
    <x v="11"/>
    <n v="354310"/>
    <x v="1"/>
  </r>
  <r>
    <x v="11"/>
    <n v="354311"/>
    <x v="1"/>
  </r>
  <r>
    <x v="11"/>
    <n v="354314"/>
    <x v="1"/>
  </r>
  <r>
    <x v="11"/>
    <n v="354316"/>
    <x v="1"/>
  </r>
  <r>
    <x v="11"/>
    <n v="354319"/>
    <x v="1"/>
  </r>
  <r>
    <x v="11"/>
    <n v="354324"/>
    <x v="1"/>
  </r>
  <r>
    <x v="11"/>
    <n v="354326"/>
    <x v="1"/>
  </r>
  <r>
    <x v="11"/>
    <n v="354329"/>
    <x v="1"/>
  </r>
  <r>
    <x v="11"/>
    <n v="354330"/>
    <x v="1"/>
  </r>
  <r>
    <x v="11"/>
    <n v="354333"/>
    <x v="1"/>
  </r>
  <r>
    <x v="11"/>
    <n v="354338"/>
    <x v="1"/>
  </r>
  <r>
    <x v="11"/>
    <n v="354343"/>
    <x v="1"/>
  </r>
  <r>
    <x v="11"/>
    <n v="354346"/>
    <x v="1"/>
  </r>
  <r>
    <x v="11"/>
    <n v="354348"/>
    <x v="1"/>
  </r>
  <r>
    <x v="11"/>
    <n v="354351"/>
    <x v="1"/>
  </r>
  <r>
    <x v="11"/>
    <n v="354355"/>
    <x v="1"/>
  </r>
  <r>
    <x v="11"/>
    <n v="354359"/>
    <x v="1"/>
  </r>
  <r>
    <x v="11"/>
    <n v="354364"/>
    <x v="1"/>
  </r>
  <r>
    <x v="11"/>
    <n v="354369"/>
    <x v="1"/>
  </r>
  <r>
    <x v="11"/>
    <n v="354373"/>
    <x v="1"/>
  </r>
  <r>
    <x v="11"/>
    <n v="354376"/>
    <x v="1"/>
  </r>
  <r>
    <x v="11"/>
    <n v="354380"/>
    <x v="1"/>
  </r>
  <r>
    <x v="11"/>
    <n v="354381"/>
    <x v="1"/>
  </r>
  <r>
    <x v="11"/>
    <n v="354385"/>
    <x v="1"/>
  </r>
  <r>
    <x v="11"/>
    <n v="354389"/>
    <x v="1"/>
  </r>
  <r>
    <x v="11"/>
    <n v="354391"/>
    <x v="1"/>
  </r>
  <r>
    <x v="11"/>
    <n v="354395"/>
    <x v="1"/>
  </r>
  <r>
    <x v="11"/>
    <n v="354400"/>
    <x v="1"/>
  </r>
  <r>
    <x v="11"/>
    <n v="354405"/>
    <x v="1"/>
  </r>
  <r>
    <x v="11"/>
    <n v="354408"/>
    <x v="1"/>
  </r>
  <r>
    <x v="12"/>
    <n v="354413"/>
    <x v="1"/>
  </r>
  <r>
    <x v="12"/>
    <n v="354417"/>
    <x v="1"/>
  </r>
  <r>
    <x v="12"/>
    <n v="354418"/>
    <x v="1"/>
  </r>
  <r>
    <x v="12"/>
    <n v="354422"/>
    <x v="1"/>
  </r>
  <r>
    <x v="12"/>
    <n v="354425"/>
    <x v="1"/>
  </r>
  <r>
    <x v="12"/>
    <n v="354430"/>
    <x v="1"/>
  </r>
  <r>
    <x v="12"/>
    <n v="354432"/>
    <x v="1"/>
  </r>
  <r>
    <x v="12"/>
    <n v="354434"/>
    <x v="1"/>
  </r>
  <r>
    <x v="12"/>
    <n v="354439"/>
    <x v="1"/>
  </r>
  <r>
    <x v="12"/>
    <n v="354440"/>
    <x v="1"/>
  </r>
  <r>
    <x v="12"/>
    <n v="354443"/>
    <x v="1"/>
  </r>
  <r>
    <x v="12"/>
    <n v="354448"/>
    <x v="1"/>
  </r>
  <r>
    <x v="12"/>
    <n v="354452"/>
    <x v="1"/>
  </r>
  <r>
    <x v="12"/>
    <n v="354454"/>
    <x v="1"/>
  </r>
  <r>
    <x v="12"/>
    <n v="354459"/>
    <x v="1"/>
  </r>
  <r>
    <x v="12"/>
    <n v="354460"/>
    <x v="1"/>
  </r>
  <r>
    <x v="12"/>
    <n v="354465"/>
    <x v="1"/>
  </r>
  <r>
    <x v="12"/>
    <n v="354470"/>
    <x v="1"/>
  </r>
  <r>
    <x v="12"/>
    <n v="354471"/>
    <x v="1"/>
  </r>
  <r>
    <x v="12"/>
    <n v="354475"/>
    <x v="1"/>
  </r>
  <r>
    <x v="12"/>
    <n v="354479"/>
    <x v="1"/>
  </r>
  <r>
    <x v="12"/>
    <n v="354481"/>
    <x v="1"/>
  </r>
  <r>
    <x v="12"/>
    <n v="354485"/>
    <x v="1"/>
  </r>
  <r>
    <x v="12"/>
    <n v="354487"/>
    <x v="1"/>
  </r>
  <r>
    <x v="12"/>
    <n v="354491"/>
    <x v="1"/>
  </r>
  <r>
    <x v="12"/>
    <n v="354492"/>
    <x v="1"/>
  </r>
  <r>
    <x v="12"/>
    <n v="354495"/>
    <x v="1"/>
  </r>
  <r>
    <x v="12"/>
    <n v="354498"/>
    <x v="1"/>
  </r>
  <r>
    <x v="12"/>
    <n v="354501"/>
    <x v="1"/>
  </r>
  <r>
    <x v="12"/>
    <n v="354503"/>
    <x v="1"/>
  </r>
  <r>
    <x v="12"/>
    <n v="354508"/>
    <x v="1"/>
  </r>
  <r>
    <x v="12"/>
    <n v="354511"/>
    <x v="1"/>
  </r>
  <r>
    <x v="12"/>
    <n v="354515"/>
    <x v="1"/>
  </r>
  <r>
    <x v="12"/>
    <n v="354517"/>
    <x v="1"/>
  </r>
  <r>
    <x v="12"/>
    <n v="354522"/>
    <x v="1"/>
  </r>
  <r>
    <x v="12"/>
    <n v="354527"/>
    <x v="1"/>
  </r>
  <r>
    <x v="12"/>
    <n v="354528"/>
    <x v="1"/>
  </r>
  <r>
    <x v="12"/>
    <n v="354529"/>
    <x v="1"/>
  </r>
  <r>
    <x v="12"/>
    <n v="354532"/>
    <x v="1"/>
  </r>
  <r>
    <x v="12"/>
    <n v="354537"/>
    <x v="1"/>
  </r>
  <r>
    <x v="12"/>
    <n v="354538"/>
    <x v="1"/>
  </r>
  <r>
    <x v="12"/>
    <n v="354542"/>
    <x v="1"/>
  </r>
  <r>
    <x v="12"/>
    <n v="354546"/>
    <x v="1"/>
  </r>
  <r>
    <x v="12"/>
    <n v="354548"/>
    <x v="1"/>
  </r>
  <r>
    <x v="12"/>
    <n v="354551"/>
    <x v="1"/>
  </r>
  <r>
    <x v="12"/>
    <n v="354556"/>
    <x v="1"/>
  </r>
  <r>
    <x v="12"/>
    <n v="354560"/>
    <x v="1"/>
  </r>
  <r>
    <x v="13"/>
    <n v="354564"/>
    <x v="1"/>
  </r>
  <r>
    <x v="13"/>
    <n v="354567"/>
    <x v="1"/>
  </r>
  <r>
    <x v="13"/>
    <n v="354569"/>
    <x v="1"/>
  </r>
  <r>
    <x v="13"/>
    <n v="354572"/>
    <x v="1"/>
  </r>
  <r>
    <x v="13"/>
    <n v="354577"/>
    <x v="1"/>
  </r>
  <r>
    <x v="13"/>
    <n v="354578"/>
    <x v="1"/>
  </r>
  <r>
    <x v="13"/>
    <n v="354580"/>
    <x v="1"/>
  </r>
  <r>
    <x v="13"/>
    <n v="354581"/>
    <x v="1"/>
  </r>
  <r>
    <x v="13"/>
    <n v="354584"/>
    <x v="1"/>
  </r>
  <r>
    <x v="13"/>
    <n v="354587"/>
    <x v="1"/>
  </r>
  <r>
    <x v="13"/>
    <n v="354588"/>
    <x v="1"/>
  </r>
  <r>
    <x v="13"/>
    <n v="354592"/>
    <x v="1"/>
  </r>
  <r>
    <x v="13"/>
    <n v="354596"/>
    <x v="1"/>
  </r>
  <r>
    <x v="13"/>
    <n v="354598"/>
    <x v="1"/>
  </r>
  <r>
    <x v="13"/>
    <n v="354600"/>
    <x v="1"/>
  </r>
  <r>
    <x v="13"/>
    <n v="354605"/>
    <x v="1"/>
  </r>
  <r>
    <x v="13"/>
    <n v="354609"/>
    <x v="1"/>
  </r>
  <r>
    <x v="13"/>
    <n v="354611"/>
    <x v="1"/>
  </r>
  <r>
    <x v="13"/>
    <n v="354614"/>
    <x v="1"/>
  </r>
  <r>
    <x v="13"/>
    <n v="354615"/>
    <x v="1"/>
  </r>
  <r>
    <x v="13"/>
    <n v="354620"/>
    <x v="1"/>
  </r>
  <r>
    <x v="13"/>
    <n v="354625"/>
    <x v="1"/>
  </r>
  <r>
    <x v="13"/>
    <n v="354629"/>
    <x v="1"/>
  </r>
  <r>
    <x v="13"/>
    <n v="354634"/>
    <x v="1"/>
  </r>
  <r>
    <x v="13"/>
    <n v="354639"/>
    <x v="1"/>
  </r>
  <r>
    <x v="13"/>
    <n v="354640"/>
    <x v="1"/>
  </r>
  <r>
    <x v="13"/>
    <n v="354644"/>
    <x v="1"/>
  </r>
  <r>
    <x v="13"/>
    <n v="354646"/>
    <x v="1"/>
  </r>
  <r>
    <x v="13"/>
    <n v="354649"/>
    <x v="1"/>
  </r>
  <r>
    <x v="13"/>
    <n v="354650"/>
    <x v="1"/>
  </r>
  <r>
    <x v="13"/>
    <n v="354653"/>
    <x v="1"/>
  </r>
  <r>
    <x v="13"/>
    <n v="354656"/>
    <x v="1"/>
  </r>
  <r>
    <x v="13"/>
    <n v="354660"/>
    <x v="1"/>
  </r>
  <r>
    <x v="13"/>
    <n v="354664"/>
    <x v="1"/>
  </r>
  <r>
    <x v="13"/>
    <n v="354666"/>
    <x v="1"/>
  </r>
  <r>
    <x v="13"/>
    <n v="354668"/>
    <x v="1"/>
  </r>
  <r>
    <x v="13"/>
    <n v="354670"/>
    <x v="1"/>
  </r>
  <r>
    <x v="13"/>
    <n v="354675"/>
    <x v="1"/>
  </r>
  <r>
    <x v="13"/>
    <n v="354680"/>
    <x v="1"/>
  </r>
  <r>
    <x v="13"/>
    <n v="354681"/>
    <x v="1"/>
  </r>
  <r>
    <x v="13"/>
    <n v="354684"/>
    <x v="1"/>
  </r>
  <r>
    <x v="13"/>
    <n v="354686"/>
    <x v="1"/>
  </r>
  <r>
    <x v="13"/>
    <n v="354690"/>
    <x v="1"/>
  </r>
  <r>
    <x v="13"/>
    <n v="354694"/>
    <x v="1"/>
  </r>
  <r>
    <x v="13"/>
    <n v="354695"/>
    <x v="1"/>
  </r>
  <r>
    <x v="13"/>
    <n v="354699"/>
    <x v="1"/>
  </r>
  <r>
    <x v="13"/>
    <n v="354701"/>
    <x v="1"/>
  </r>
  <r>
    <x v="13"/>
    <n v="354705"/>
    <x v="1"/>
  </r>
  <r>
    <x v="13"/>
    <n v="354709"/>
    <x v="1"/>
  </r>
  <r>
    <x v="13"/>
    <n v="354714"/>
    <x v="1"/>
  </r>
  <r>
    <x v="13"/>
    <n v="354718"/>
    <x v="1"/>
  </r>
  <r>
    <x v="13"/>
    <n v="354720"/>
    <x v="1"/>
  </r>
  <r>
    <x v="13"/>
    <n v="354721"/>
    <x v="1"/>
  </r>
  <r>
    <x v="13"/>
    <n v="354724"/>
    <x v="1"/>
  </r>
  <r>
    <x v="13"/>
    <n v="354728"/>
    <x v="1"/>
  </r>
  <r>
    <x v="13"/>
    <n v="354730"/>
    <x v="1"/>
  </r>
  <r>
    <x v="13"/>
    <n v="354733"/>
    <x v="1"/>
  </r>
  <r>
    <x v="13"/>
    <n v="354737"/>
    <x v="1"/>
  </r>
  <r>
    <x v="13"/>
    <n v="354739"/>
    <x v="1"/>
  </r>
  <r>
    <x v="13"/>
    <n v="354742"/>
    <x v="1"/>
  </r>
  <r>
    <x v="13"/>
    <n v="354746"/>
    <x v="1"/>
  </r>
  <r>
    <x v="13"/>
    <n v="354750"/>
    <x v="1"/>
  </r>
  <r>
    <x v="13"/>
    <n v="354751"/>
    <x v="1"/>
  </r>
  <r>
    <x v="13"/>
    <n v="354756"/>
    <x v="1"/>
  </r>
  <r>
    <x v="13"/>
    <n v="354757"/>
    <x v="1"/>
  </r>
  <r>
    <x v="13"/>
    <n v="354758"/>
    <x v="1"/>
  </r>
  <r>
    <x v="13"/>
    <n v="354759"/>
    <x v="1"/>
  </r>
  <r>
    <x v="13"/>
    <n v="354763"/>
    <x v="1"/>
  </r>
  <r>
    <x v="13"/>
    <n v="354764"/>
    <x v="1"/>
  </r>
  <r>
    <x v="13"/>
    <n v="354765"/>
    <x v="1"/>
  </r>
  <r>
    <x v="13"/>
    <n v="354766"/>
    <x v="1"/>
  </r>
  <r>
    <x v="13"/>
    <n v="354770"/>
    <x v="1"/>
  </r>
  <r>
    <x v="13"/>
    <n v="354775"/>
    <x v="1"/>
  </r>
  <r>
    <x v="13"/>
    <n v="354778"/>
    <x v="1"/>
  </r>
  <r>
    <x v="13"/>
    <n v="354781"/>
    <x v="1"/>
  </r>
  <r>
    <x v="13"/>
    <n v="354785"/>
    <x v="1"/>
  </r>
  <r>
    <x v="13"/>
    <n v="354788"/>
    <x v="1"/>
  </r>
  <r>
    <x v="13"/>
    <n v="354789"/>
    <x v="1"/>
  </r>
  <r>
    <x v="13"/>
    <n v="354792"/>
    <x v="1"/>
  </r>
  <r>
    <x v="13"/>
    <n v="354793"/>
    <x v="1"/>
  </r>
  <r>
    <x v="13"/>
    <n v="354797"/>
    <x v="1"/>
  </r>
  <r>
    <x v="13"/>
    <n v="354802"/>
    <x v="1"/>
  </r>
  <r>
    <x v="13"/>
    <n v="354803"/>
    <x v="1"/>
  </r>
  <r>
    <x v="13"/>
    <n v="354808"/>
    <x v="1"/>
  </r>
  <r>
    <x v="13"/>
    <n v="354811"/>
    <x v="1"/>
  </r>
  <r>
    <x v="13"/>
    <n v="354814"/>
    <x v="1"/>
  </r>
  <r>
    <x v="13"/>
    <n v="354817"/>
    <x v="1"/>
  </r>
  <r>
    <x v="13"/>
    <n v="354818"/>
    <x v="1"/>
  </r>
  <r>
    <x v="13"/>
    <n v="354822"/>
    <x v="1"/>
  </r>
  <r>
    <x v="14"/>
    <n v="354827"/>
    <x v="1"/>
  </r>
  <r>
    <x v="14"/>
    <n v="354831"/>
    <x v="1"/>
  </r>
  <r>
    <x v="14"/>
    <n v="354834"/>
    <x v="1"/>
  </r>
  <r>
    <x v="14"/>
    <n v="354837"/>
    <x v="1"/>
  </r>
  <r>
    <x v="14"/>
    <n v="354841"/>
    <x v="1"/>
  </r>
  <r>
    <x v="14"/>
    <n v="354842"/>
    <x v="1"/>
  </r>
  <r>
    <x v="14"/>
    <n v="354844"/>
    <x v="1"/>
  </r>
  <r>
    <x v="14"/>
    <n v="354848"/>
    <x v="1"/>
  </r>
  <r>
    <x v="14"/>
    <n v="354851"/>
    <x v="1"/>
  </r>
  <r>
    <x v="14"/>
    <n v="354853"/>
    <x v="1"/>
  </r>
  <r>
    <x v="14"/>
    <n v="354855"/>
    <x v="1"/>
  </r>
  <r>
    <x v="14"/>
    <n v="354860"/>
    <x v="1"/>
  </r>
  <r>
    <x v="14"/>
    <n v="354861"/>
    <x v="1"/>
  </r>
  <r>
    <x v="14"/>
    <n v="354866"/>
    <x v="1"/>
  </r>
  <r>
    <x v="14"/>
    <n v="354867"/>
    <x v="1"/>
  </r>
  <r>
    <x v="14"/>
    <n v="354872"/>
    <x v="1"/>
  </r>
  <r>
    <x v="14"/>
    <n v="354875"/>
    <x v="1"/>
  </r>
  <r>
    <x v="14"/>
    <n v="354876"/>
    <x v="1"/>
  </r>
  <r>
    <x v="14"/>
    <n v="354878"/>
    <x v="1"/>
  </r>
  <r>
    <x v="14"/>
    <n v="354882"/>
    <x v="1"/>
  </r>
  <r>
    <x v="14"/>
    <n v="354885"/>
    <x v="1"/>
  </r>
  <r>
    <x v="14"/>
    <n v="354889"/>
    <x v="1"/>
  </r>
  <r>
    <x v="14"/>
    <n v="354892"/>
    <x v="1"/>
  </r>
  <r>
    <x v="14"/>
    <n v="354894"/>
    <x v="1"/>
  </r>
  <r>
    <x v="14"/>
    <n v="354896"/>
    <x v="1"/>
  </r>
  <r>
    <x v="14"/>
    <n v="354900"/>
    <x v="1"/>
  </r>
  <r>
    <x v="14"/>
    <n v="354902"/>
    <x v="1"/>
  </r>
  <r>
    <x v="14"/>
    <n v="354903"/>
    <x v="1"/>
  </r>
  <r>
    <x v="14"/>
    <n v="354906"/>
    <x v="1"/>
  </r>
  <r>
    <x v="14"/>
    <n v="354907"/>
    <x v="1"/>
  </r>
  <r>
    <x v="14"/>
    <n v="354910"/>
    <x v="1"/>
  </r>
  <r>
    <x v="14"/>
    <n v="354915"/>
    <x v="1"/>
  </r>
  <r>
    <x v="14"/>
    <n v="354917"/>
    <x v="1"/>
  </r>
  <r>
    <x v="14"/>
    <n v="354921"/>
    <x v="1"/>
  </r>
  <r>
    <x v="14"/>
    <n v="354924"/>
    <x v="1"/>
  </r>
  <r>
    <x v="14"/>
    <n v="354929"/>
    <x v="1"/>
  </r>
  <r>
    <x v="14"/>
    <n v="354933"/>
    <x v="1"/>
  </r>
  <r>
    <x v="14"/>
    <n v="354934"/>
    <x v="1"/>
  </r>
  <r>
    <x v="14"/>
    <n v="354938"/>
    <x v="1"/>
  </r>
  <r>
    <x v="14"/>
    <n v="354940"/>
    <x v="1"/>
  </r>
  <r>
    <x v="14"/>
    <n v="354941"/>
    <x v="1"/>
  </r>
  <r>
    <x v="14"/>
    <n v="354945"/>
    <x v="1"/>
  </r>
  <r>
    <x v="14"/>
    <n v="354948"/>
    <x v="1"/>
  </r>
  <r>
    <x v="14"/>
    <n v="354951"/>
    <x v="1"/>
  </r>
  <r>
    <x v="14"/>
    <n v="354956"/>
    <x v="1"/>
  </r>
  <r>
    <x v="14"/>
    <n v="354958"/>
    <x v="1"/>
  </r>
  <r>
    <x v="14"/>
    <n v="354960"/>
    <x v="1"/>
  </r>
  <r>
    <x v="14"/>
    <n v="354963"/>
    <x v="1"/>
  </r>
  <r>
    <x v="14"/>
    <n v="354967"/>
    <x v="1"/>
  </r>
  <r>
    <x v="14"/>
    <n v="354971"/>
    <x v="1"/>
  </r>
  <r>
    <x v="14"/>
    <n v="354972"/>
    <x v="1"/>
  </r>
  <r>
    <x v="14"/>
    <n v="354976"/>
    <x v="1"/>
  </r>
  <r>
    <x v="14"/>
    <n v="354978"/>
    <x v="1"/>
  </r>
  <r>
    <x v="14"/>
    <n v="354983"/>
    <x v="1"/>
  </r>
  <r>
    <x v="14"/>
    <n v="354985"/>
    <x v="1"/>
  </r>
  <r>
    <x v="14"/>
    <n v="354986"/>
    <x v="1"/>
  </r>
  <r>
    <x v="14"/>
    <n v="354989"/>
    <x v="1"/>
  </r>
  <r>
    <x v="14"/>
    <n v="354994"/>
    <x v="1"/>
  </r>
  <r>
    <x v="14"/>
    <n v="354995"/>
    <x v="1"/>
  </r>
  <r>
    <x v="14"/>
    <n v="354998"/>
    <x v="1"/>
  </r>
  <r>
    <x v="14"/>
    <n v="355002"/>
    <x v="1"/>
  </r>
  <r>
    <x v="14"/>
    <n v="355003"/>
    <x v="1"/>
  </r>
  <r>
    <x v="14"/>
    <n v="355006"/>
    <x v="1"/>
  </r>
  <r>
    <x v="14"/>
    <n v="355008"/>
    <x v="1"/>
  </r>
  <r>
    <x v="14"/>
    <n v="355012"/>
    <x v="1"/>
  </r>
  <r>
    <x v="14"/>
    <n v="355017"/>
    <x v="1"/>
  </r>
  <r>
    <x v="14"/>
    <n v="355022"/>
    <x v="1"/>
  </r>
  <r>
    <x v="14"/>
    <n v="355024"/>
    <x v="1"/>
  </r>
  <r>
    <x v="14"/>
    <n v="355028"/>
    <x v="1"/>
  </r>
  <r>
    <x v="14"/>
    <n v="355030"/>
    <x v="1"/>
  </r>
  <r>
    <x v="14"/>
    <n v="355033"/>
    <x v="1"/>
  </r>
  <r>
    <x v="14"/>
    <n v="355035"/>
    <x v="1"/>
  </r>
  <r>
    <x v="14"/>
    <n v="355036"/>
    <x v="1"/>
  </r>
  <r>
    <x v="14"/>
    <n v="355037"/>
    <x v="1"/>
  </r>
  <r>
    <x v="14"/>
    <n v="355038"/>
    <x v="1"/>
  </r>
  <r>
    <x v="14"/>
    <n v="355043"/>
    <x v="1"/>
  </r>
  <r>
    <x v="14"/>
    <n v="355045"/>
    <x v="1"/>
  </r>
  <r>
    <x v="14"/>
    <n v="355046"/>
    <x v="1"/>
  </r>
  <r>
    <x v="14"/>
    <n v="355051"/>
    <x v="1"/>
  </r>
  <r>
    <x v="14"/>
    <n v="355056"/>
    <x v="1"/>
  </r>
  <r>
    <x v="14"/>
    <n v="355058"/>
    <x v="1"/>
  </r>
  <r>
    <x v="14"/>
    <n v="355061"/>
    <x v="1"/>
  </r>
  <r>
    <x v="14"/>
    <n v="355064"/>
    <x v="1"/>
  </r>
  <r>
    <x v="14"/>
    <n v="355069"/>
    <x v="1"/>
  </r>
  <r>
    <x v="14"/>
    <n v="355073"/>
    <x v="1"/>
  </r>
  <r>
    <x v="14"/>
    <n v="355078"/>
    <x v="1"/>
  </r>
  <r>
    <x v="14"/>
    <n v="355079"/>
    <x v="1"/>
  </r>
  <r>
    <x v="15"/>
    <n v="355083"/>
    <x v="1"/>
  </r>
  <r>
    <x v="15"/>
    <n v="355087"/>
    <x v="1"/>
  </r>
  <r>
    <x v="15"/>
    <n v="355091"/>
    <x v="1"/>
  </r>
  <r>
    <x v="15"/>
    <n v="355094"/>
    <x v="1"/>
  </r>
  <r>
    <x v="15"/>
    <n v="355096"/>
    <x v="1"/>
  </r>
  <r>
    <x v="15"/>
    <n v="355100"/>
    <x v="1"/>
  </r>
  <r>
    <x v="15"/>
    <n v="355105"/>
    <x v="1"/>
  </r>
  <r>
    <x v="15"/>
    <n v="355107"/>
    <x v="1"/>
  </r>
  <r>
    <x v="15"/>
    <n v="355108"/>
    <x v="1"/>
  </r>
  <r>
    <x v="15"/>
    <n v="355113"/>
    <x v="1"/>
  </r>
  <r>
    <x v="15"/>
    <n v="355114"/>
    <x v="1"/>
  </r>
  <r>
    <x v="15"/>
    <n v="355115"/>
    <x v="1"/>
  </r>
  <r>
    <x v="15"/>
    <n v="355120"/>
    <x v="1"/>
  </r>
  <r>
    <x v="15"/>
    <n v="355122"/>
    <x v="1"/>
  </r>
  <r>
    <x v="15"/>
    <n v="355127"/>
    <x v="1"/>
  </r>
  <r>
    <x v="15"/>
    <n v="355132"/>
    <x v="1"/>
  </r>
  <r>
    <x v="15"/>
    <n v="355137"/>
    <x v="1"/>
  </r>
  <r>
    <x v="15"/>
    <n v="355142"/>
    <x v="1"/>
  </r>
  <r>
    <x v="15"/>
    <n v="355143"/>
    <x v="1"/>
  </r>
  <r>
    <x v="15"/>
    <n v="355148"/>
    <x v="1"/>
  </r>
  <r>
    <x v="15"/>
    <n v="355149"/>
    <x v="1"/>
  </r>
  <r>
    <x v="15"/>
    <n v="355152"/>
    <x v="1"/>
  </r>
  <r>
    <x v="15"/>
    <n v="355157"/>
    <x v="1"/>
  </r>
  <r>
    <x v="15"/>
    <n v="355161"/>
    <x v="1"/>
  </r>
  <r>
    <x v="15"/>
    <n v="355166"/>
    <x v="1"/>
  </r>
  <r>
    <x v="15"/>
    <n v="355168"/>
    <x v="1"/>
  </r>
  <r>
    <x v="15"/>
    <n v="355169"/>
    <x v="1"/>
  </r>
  <r>
    <x v="15"/>
    <n v="355172"/>
    <x v="1"/>
  </r>
  <r>
    <x v="15"/>
    <n v="355174"/>
    <x v="1"/>
  </r>
  <r>
    <x v="15"/>
    <n v="355179"/>
    <x v="1"/>
  </r>
  <r>
    <x v="15"/>
    <n v="355180"/>
    <x v="1"/>
  </r>
  <r>
    <x v="15"/>
    <n v="355184"/>
    <x v="1"/>
  </r>
  <r>
    <x v="15"/>
    <n v="355187"/>
    <x v="1"/>
  </r>
  <r>
    <x v="15"/>
    <n v="355192"/>
    <x v="1"/>
  </r>
  <r>
    <x v="15"/>
    <n v="355195"/>
    <x v="1"/>
  </r>
  <r>
    <x v="15"/>
    <n v="355200"/>
    <x v="1"/>
  </r>
  <r>
    <x v="15"/>
    <n v="355201"/>
    <x v="1"/>
  </r>
  <r>
    <x v="15"/>
    <n v="355203"/>
    <x v="1"/>
  </r>
  <r>
    <x v="15"/>
    <n v="355207"/>
    <x v="1"/>
  </r>
  <r>
    <x v="15"/>
    <n v="355212"/>
    <x v="1"/>
  </r>
  <r>
    <x v="15"/>
    <n v="355214"/>
    <x v="1"/>
  </r>
  <r>
    <x v="15"/>
    <n v="355215"/>
    <x v="1"/>
  </r>
  <r>
    <x v="15"/>
    <n v="355220"/>
    <x v="1"/>
  </r>
  <r>
    <x v="15"/>
    <n v="355222"/>
    <x v="1"/>
  </r>
  <r>
    <x v="15"/>
    <n v="355225"/>
    <x v="1"/>
  </r>
  <r>
    <x v="15"/>
    <n v="355226"/>
    <x v="1"/>
  </r>
  <r>
    <x v="15"/>
    <n v="355227"/>
    <x v="1"/>
  </r>
  <r>
    <x v="15"/>
    <n v="355229"/>
    <x v="1"/>
  </r>
  <r>
    <x v="15"/>
    <n v="355232"/>
    <x v="1"/>
  </r>
  <r>
    <x v="15"/>
    <n v="355233"/>
    <x v="1"/>
  </r>
  <r>
    <x v="15"/>
    <n v="355235"/>
    <x v="1"/>
  </r>
  <r>
    <x v="15"/>
    <n v="355238"/>
    <x v="1"/>
  </r>
  <r>
    <x v="15"/>
    <n v="355241"/>
    <x v="1"/>
  </r>
  <r>
    <x v="15"/>
    <n v="355242"/>
    <x v="1"/>
  </r>
  <r>
    <x v="15"/>
    <n v="355244"/>
    <x v="1"/>
  </r>
  <r>
    <x v="15"/>
    <n v="355247"/>
    <x v="1"/>
  </r>
  <r>
    <x v="15"/>
    <n v="355251"/>
    <x v="1"/>
  </r>
  <r>
    <x v="15"/>
    <n v="355254"/>
    <x v="1"/>
  </r>
  <r>
    <x v="15"/>
    <n v="355257"/>
    <x v="1"/>
  </r>
  <r>
    <x v="15"/>
    <n v="355259"/>
    <x v="1"/>
  </r>
  <r>
    <x v="15"/>
    <n v="355264"/>
    <x v="1"/>
  </r>
  <r>
    <x v="15"/>
    <n v="355267"/>
    <x v="1"/>
  </r>
  <r>
    <x v="15"/>
    <n v="355270"/>
    <x v="1"/>
  </r>
  <r>
    <x v="15"/>
    <n v="355275"/>
    <x v="1"/>
  </r>
  <r>
    <x v="15"/>
    <n v="355278"/>
    <x v="1"/>
  </r>
  <r>
    <x v="15"/>
    <n v="355283"/>
    <x v="1"/>
  </r>
  <r>
    <x v="15"/>
    <n v="355286"/>
    <x v="1"/>
  </r>
  <r>
    <x v="15"/>
    <n v="355291"/>
    <x v="1"/>
  </r>
  <r>
    <x v="15"/>
    <n v="355294"/>
    <x v="1"/>
  </r>
  <r>
    <x v="15"/>
    <n v="355295"/>
    <x v="1"/>
  </r>
  <r>
    <x v="15"/>
    <n v="355298"/>
    <x v="1"/>
  </r>
  <r>
    <x v="15"/>
    <n v="355303"/>
    <x v="1"/>
  </r>
  <r>
    <x v="15"/>
    <n v="355307"/>
    <x v="1"/>
  </r>
  <r>
    <x v="15"/>
    <n v="355310"/>
    <x v="1"/>
  </r>
  <r>
    <x v="15"/>
    <n v="355312"/>
    <x v="1"/>
  </r>
  <r>
    <x v="15"/>
    <n v="355316"/>
    <x v="1"/>
  </r>
  <r>
    <x v="15"/>
    <n v="355317"/>
    <x v="1"/>
  </r>
  <r>
    <x v="15"/>
    <n v="355322"/>
    <x v="1"/>
  </r>
  <r>
    <x v="15"/>
    <n v="355327"/>
    <x v="1"/>
  </r>
  <r>
    <x v="15"/>
    <n v="355332"/>
    <x v="1"/>
  </r>
  <r>
    <x v="15"/>
    <n v="355337"/>
    <x v="1"/>
  </r>
  <r>
    <x v="15"/>
    <n v="355338"/>
    <x v="1"/>
  </r>
  <r>
    <x v="15"/>
    <n v="355343"/>
    <x v="1"/>
  </r>
  <r>
    <x v="15"/>
    <n v="355345"/>
    <x v="1"/>
  </r>
  <r>
    <x v="15"/>
    <n v="355347"/>
    <x v="1"/>
  </r>
  <r>
    <x v="15"/>
    <n v="355348"/>
    <x v="1"/>
  </r>
  <r>
    <x v="15"/>
    <n v="355352"/>
    <x v="1"/>
  </r>
  <r>
    <x v="15"/>
    <n v="355357"/>
    <x v="1"/>
  </r>
  <r>
    <x v="15"/>
    <n v="355361"/>
    <x v="1"/>
  </r>
  <r>
    <x v="15"/>
    <n v="355362"/>
    <x v="1"/>
  </r>
  <r>
    <x v="15"/>
    <n v="355367"/>
    <x v="1"/>
  </r>
  <r>
    <x v="15"/>
    <n v="355371"/>
    <x v="1"/>
  </r>
  <r>
    <x v="15"/>
    <n v="355376"/>
    <x v="1"/>
  </r>
  <r>
    <x v="15"/>
    <n v="355377"/>
    <x v="1"/>
  </r>
  <r>
    <x v="16"/>
    <n v="355379"/>
    <x v="1"/>
  </r>
  <r>
    <x v="16"/>
    <n v="355383"/>
    <x v="1"/>
  </r>
  <r>
    <x v="16"/>
    <n v="355385"/>
    <x v="1"/>
  </r>
  <r>
    <x v="16"/>
    <n v="355388"/>
    <x v="1"/>
  </r>
  <r>
    <x v="16"/>
    <n v="355390"/>
    <x v="1"/>
  </r>
  <r>
    <x v="16"/>
    <n v="355395"/>
    <x v="1"/>
  </r>
  <r>
    <x v="16"/>
    <n v="355396"/>
    <x v="1"/>
  </r>
  <r>
    <x v="16"/>
    <n v="355399"/>
    <x v="1"/>
  </r>
  <r>
    <x v="16"/>
    <n v="355402"/>
    <x v="1"/>
  </r>
  <r>
    <x v="16"/>
    <n v="355405"/>
    <x v="1"/>
  </r>
  <r>
    <x v="16"/>
    <n v="355410"/>
    <x v="1"/>
  </r>
  <r>
    <x v="16"/>
    <n v="355411"/>
    <x v="1"/>
  </r>
  <r>
    <x v="16"/>
    <n v="355416"/>
    <x v="1"/>
  </r>
  <r>
    <x v="16"/>
    <n v="355420"/>
    <x v="1"/>
  </r>
  <r>
    <x v="16"/>
    <n v="355423"/>
    <x v="1"/>
  </r>
  <r>
    <x v="16"/>
    <n v="355428"/>
    <x v="1"/>
  </r>
  <r>
    <x v="16"/>
    <n v="355432"/>
    <x v="1"/>
  </r>
  <r>
    <x v="16"/>
    <n v="355433"/>
    <x v="1"/>
  </r>
  <r>
    <x v="16"/>
    <n v="355435"/>
    <x v="1"/>
  </r>
  <r>
    <x v="16"/>
    <n v="355438"/>
    <x v="1"/>
  </r>
  <r>
    <x v="16"/>
    <n v="355440"/>
    <x v="1"/>
  </r>
  <r>
    <x v="16"/>
    <n v="355442"/>
    <x v="1"/>
  </r>
  <r>
    <x v="16"/>
    <n v="355445"/>
    <x v="1"/>
  </r>
  <r>
    <x v="16"/>
    <n v="355446"/>
    <x v="1"/>
  </r>
  <r>
    <x v="16"/>
    <n v="355451"/>
    <x v="1"/>
  </r>
  <r>
    <x v="16"/>
    <n v="355454"/>
    <x v="1"/>
  </r>
  <r>
    <x v="16"/>
    <n v="355457"/>
    <x v="1"/>
  </r>
  <r>
    <x v="16"/>
    <n v="355459"/>
    <x v="1"/>
  </r>
  <r>
    <x v="16"/>
    <n v="355463"/>
    <x v="1"/>
  </r>
  <r>
    <x v="16"/>
    <n v="355465"/>
    <x v="1"/>
  </r>
  <r>
    <x v="16"/>
    <n v="355466"/>
    <x v="1"/>
  </r>
  <r>
    <x v="16"/>
    <n v="355469"/>
    <x v="1"/>
  </r>
  <r>
    <x v="16"/>
    <n v="355473"/>
    <x v="1"/>
  </r>
  <r>
    <x v="16"/>
    <n v="355476"/>
    <x v="1"/>
  </r>
  <r>
    <x v="16"/>
    <n v="355479"/>
    <x v="1"/>
  </r>
  <r>
    <x v="16"/>
    <n v="355480"/>
    <x v="1"/>
  </r>
  <r>
    <x v="16"/>
    <n v="355484"/>
    <x v="1"/>
  </r>
  <r>
    <x v="16"/>
    <n v="355488"/>
    <x v="1"/>
  </r>
  <r>
    <x v="16"/>
    <n v="355492"/>
    <x v="1"/>
  </r>
  <r>
    <x v="16"/>
    <n v="355495"/>
    <x v="1"/>
  </r>
  <r>
    <x v="16"/>
    <n v="355500"/>
    <x v="1"/>
  </r>
  <r>
    <x v="16"/>
    <n v="355505"/>
    <x v="1"/>
  </r>
  <r>
    <x v="16"/>
    <n v="355506"/>
    <x v="1"/>
  </r>
  <r>
    <x v="16"/>
    <n v="355509"/>
    <x v="1"/>
  </r>
  <r>
    <x v="16"/>
    <n v="355514"/>
    <x v="1"/>
  </r>
  <r>
    <x v="16"/>
    <n v="355519"/>
    <x v="1"/>
  </r>
  <r>
    <x v="16"/>
    <n v="355522"/>
    <x v="1"/>
  </r>
  <r>
    <x v="16"/>
    <n v="355523"/>
    <x v="1"/>
  </r>
  <r>
    <x v="16"/>
    <n v="355528"/>
    <x v="1"/>
  </r>
  <r>
    <x v="16"/>
    <n v="355532"/>
    <x v="1"/>
  </r>
  <r>
    <x v="16"/>
    <n v="355535"/>
    <x v="1"/>
  </r>
  <r>
    <x v="16"/>
    <n v="355540"/>
    <x v="1"/>
  </r>
  <r>
    <x v="16"/>
    <n v="355543"/>
    <x v="1"/>
  </r>
  <r>
    <x v="16"/>
    <n v="355545"/>
    <x v="1"/>
  </r>
  <r>
    <x v="16"/>
    <n v="355548"/>
    <x v="1"/>
  </r>
  <r>
    <x v="16"/>
    <n v="355551"/>
    <x v="1"/>
  </r>
  <r>
    <x v="16"/>
    <n v="355552"/>
    <x v="1"/>
  </r>
  <r>
    <x v="16"/>
    <n v="355554"/>
    <x v="1"/>
  </r>
  <r>
    <x v="16"/>
    <n v="355558"/>
    <x v="1"/>
  </r>
  <r>
    <x v="16"/>
    <n v="355562"/>
    <x v="1"/>
  </r>
  <r>
    <x v="16"/>
    <n v="355563"/>
    <x v="1"/>
  </r>
  <r>
    <x v="16"/>
    <n v="355565"/>
    <x v="1"/>
  </r>
  <r>
    <x v="16"/>
    <n v="355567"/>
    <x v="1"/>
  </r>
  <r>
    <x v="16"/>
    <n v="355571"/>
    <x v="1"/>
  </r>
  <r>
    <x v="16"/>
    <n v="355574"/>
    <x v="1"/>
  </r>
  <r>
    <x v="16"/>
    <n v="355577"/>
    <x v="1"/>
  </r>
  <r>
    <x v="16"/>
    <n v="355579"/>
    <x v="1"/>
  </r>
  <r>
    <x v="16"/>
    <n v="355581"/>
    <x v="1"/>
  </r>
  <r>
    <x v="16"/>
    <n v="355586"/>
    <x v="1"/>
  </r>
  <r>
    <x v="16"/>
    <n v="355590"/>
    <x v="1"/>
  </r>
  <r>
    <x v="16"/>
    <n v="355595"/>
    <x v="1"/>
  </r>
  <r>
    <x v="16"/>
    <n v="355599"/>
    <x v="1"/>
  </r>
  <r>
    <x v="16"/>
    <n v="355600"/>
    <x v="1"/>
  </r>
  <r>
    <x v="16"/>
    <n v="355602"/>
    <x v="1"/>
  </r>
  <r>
    <x v="16"/>
    <n v="355606"/>
    <x v="1"/>
  </r>
  <r>
    <x v="16"/>
    <n v="355609"/>
    <x v="1"/>
  </r>
  <r>
    <x v="16"/>
    <n v="355610"/>
    <x v="1"/>
  </r>
  <r>
    <x v="16"/>
    <n v="355613"/>
    <x v="1"/>
  </r>
  <r>
    <x v="16"/>
    <n v="355615"/>
    <x v="1"/>
  </r>
  <r>
    <x v="16"/>
    <n v="355620"/>
    <x v="1"/>
  </r>
  <r>
    <x v="16"/>
    <n v="355624"/>
    <x v="1"/>
  </r>
  <r>
    <x v="16"/>
    <n v="355625"/>
    <x v="1"/>
  </r>
  <r>
    <x v="16"/>
    <n v="355626"/>
    <x v="1"/>
  </r>
  <r>
    <x v="16"/>
    <n v="355629"/>
    <x v="1"/>
  </r>
  <r>
    <x v="16"/>
    <n v="355633"/>
    <x v="1"/>
  </r>
  <r>
    <x v="16"/>
    <n v="355638"/>
    <x v="1"/>
  </r>
  <r>
    <x v="16"/>
    <n v="355640"/>
    <x v="1"/>
  </r>
  <r>
    <x v="16"/>
    <n v="355644"/>
    <x v="1"/>
  </r>
  <r>
    <x v="16"/>
    <n v="355647"/>
    <x v="1"/>
  </r>
  <r>
    <x v="16"/>
    <n v="355650"/>
    <x v="1"/>
  </r>
  <r>
    <x v="16"/>
    <n v="355652"/>
    <x v="1"/>
  </r>
  <r>
    <x v="16"/>
    <n v="355655"/>
    <x v="1"/>
  </r>
  <r>
    <x v="16"/>
    <n v="355657"/>
    <x v="1"/>
  </r>
  <r>
    <x v="16"/>
    <n v="355660"/>
    <x v="1"/>
  </r>
  <r>
    <x v="16"/>
    <n v="355663"/>
    <x v="1"/>
  </r>
  <r>
    <x v="16"/>
    <n v="355664"/>
    <x v="1"/>
  </r>
  <r>
    <x v="16"/>
    <n v="355667"/>
    <x v="1"/>
  </r>
  <r>
    <x v="16"/>
    <n v="355672"/>
    <x v="1"/>
  </r>
  <r>
    <x v="16"/>
    <n v="355673"/>
    <x v="1"/>
  </r>
  <r>
    <x v="16"/>
    <n v="355674"/>
    <x v="1"/>
  </r>
  <r>
    <x v="16"/>
    <n v="355675"/>
    <x v="1"/>
  </r>
  <r>
    <x v="16"/>
    <n v="355679"/>
    <x v="1"/>
  </r>
  <r>
    <x v="16"/>
    <n v="355680"/>
    <x v="1"/>
  </r>
  <r>
    <x v="16"/>
    <n v="355685"/>
    <x v="1"/>
  </r>
  <r>
    <x v="16"/>
    <n v="355690"/>
    <x v="1"/>
  </r>
  <r>
    <x v="16"/>
    <n v="355691"/>
    <x v="1"/>
  </r>
  <r>
    <x v="16"/>
    <n v="355696"/>
    <x v="1"/>
  </r>
  <r>
    <x v="16"/>
    <n v="355701"/>
    <x v="1"/>
  </r>
  <r>
    <x v="16"/>
    <n v="355705"/>
    <x v="1"/>
  </r>
  <r>
    <x v="17"/>
    <n v="355710"/>
    <x v="1"/>
  </r>
  <r>
    <x v="17"/>
    <n v="355711"/>
    <x v="1"/>
  </r>
  <r>
    <x v="17"/>
    <n v="355713"/>
    <x v="1"/>
  </r>
  <r>
    <x v="17"/>
    <n v="355718"/>
    <x v="1"/>
  </r>
  <r>
    <x v="17"/>
    <n v="355722"/>
    <x v="1"/>
  </r>
  <r>
    <x v="17"/>
    <n v="355725"/>
    <x v="1"/>
  </r>
  <r>
    <x v="17"/>
    <n v="355729"/>
    <x v="1"/>
  </r>
  <r>
    <x v="17"/>
    <n v="355732"/>
    <x v="1"/>
  </r>
  <r>
    <x v="17"/>
    <n v="355735"/>
    <x v="1"/>
  </r>
  <r>
    <x v="17"/>
    <n v="355737"/>
    <x v="1"/>
  </r>
  <r>
    <x v="17"/>
    <n v="355739"/>
    <x v="1"/>
  </r>
  <r>
    <x v="17"/>
    <n v="355742"/>
    <x v="1"/>
  </r>
  <r>
    <x v="17"/>
    <n v="355743"/>
    <x v="1"/>
  </r>
  <r>
    <x v="17"/>
    <n v="355744"/>
    <x v="1"/>
  </r>
  <r>
    <x v="17"/>
    <n v="355748"/>
    <x v="1"/>
  </r>
  <r>
    <x v="17"/>
    <n v="355751"/>
    <x v="1"/>
  </r>
  <r>
    <x v="17"/>
    <n v="355755"/>
    <x v="1"/>
  </r>
  <r>
    <x v="17"/>
    <n v="355758"/>
    <x v="1"/>
  </r>
  <r>
    <x v="17"/>
    <n v="355759"/>
    <x v="1"/>
  </r>
  <r>
    <x v="17"/>
    <n v="355760"/>
    <x v="1"/>
  </r>
  <r>
    <x v="17"/>
    <n v="355761"/>
    <x v="1"/>
  </r>
  <r>
    <x v="17"/>
    <n v="355766"/>
    <x v="1"/>
  </r>
  <r>
    <x v="17"/>
    <n v="355771"/>
    <x v="1"/>
  </r>
  <r>
    <x v="17"/>
    <n v="355776"/>
    <x v="1"/>
  </r>
  <r>
    <x v="17"/>
    <n v="355779"/>
    <x v="1"/>
  </r>
  <r>
    <x v="17"/>
    <n v="355782"/>
    <x v="1"/>
  </r>
  <r>
    <x v="17"/>
    <n v="355784"/>
    <x v="1"/>
  </r>
  <r>
    <x v="17"/>
    <n v="355789"/>
    <x v="1"/>
  </r>
  <r>
    <x v="17"/>
    <n v="355794"/>
    <x v="1"/>
  </r>
  <r>
    <x v="17"/>
    <n v="355795"/>
    <x v="1"/>
  </r>
  <r>
    <x v="17"/>
    <n v="355798"/>
    <x v="1"/>
  </r>
  <r>
    <x v="17"/>
    <n v="355800"/>
    <x v="1"/>
  </r>
  <r>
    <x v="17"/>
    <n v="355805"/>
    <x v="1"/>
  </r>
  <r>
    <x v="17"/>
    <n v="355807"/>
    <x v="1"/>
  </r>
  <r>
    <x v="17"/>
    <n v="355808"/>
    <x v="1"/>
  </r>
  <r>
    <x v="17"/>
    <n v="355811"/>
    <x v="1"/>
  </r>
  <r>
    <x v="17"/>
    <n v="355815"/>
    <x v="1"/>
  </r>
  <r>
    <x v="17"/>
    <n v="355816"/>
    <x v="1"/>
  </r>
  <r>
    <x v="17"/>
    <n v="355820"/>
    <x v="1"/>
  </r>
  <r>
    <x v="17"/>
    <n v="355825"/>
    <x v="1"/>
  </r>
  <r>
    <x v="17"/>
    <n v="355826"/>
    <x v="1"/>
  </r>
  <r>
    <x v="17"/>
    <n v="355830"/>
    <x v="1"/>
  </r>
  <r>
    <x v="17"/>
    <n v="355831"/>
    <x v="1"/>
  </r>
  <r>
    <x v="17"/>
    <n v="355835"/>
    <x v="1"/>
  </r>
  <r>
    <x v="17"/>
    <n v="355840"/>
    <x v="1"/>
  </r>
  <r>
    <x v="17"/>
    <n v="355843"/>
    <x v="1"/>
  </r>
  <r>
    <x v="17"/>
    <n v="355846"/>
    <x v="1"/>
  </r>
  <r>
    <x v="17"/>
    <n v="355849"/>
    <x v="1"/>
  </r>
  <r>
    <x v="17"/>
    <n v="355854"/>
    <x v="1"/>
  </r>
  <r>
    <x v="17"/>
    <n v="355859"/>
    <x v="1"/>
  </r>
  <r>
    <x v="17"/>
    <n v="355860"/>
    <x v="1"/>
  </r>
  <r>
    <x v="17"/>
    <n v="355865"/>
    <x v="1"/>
  </r>
  <r>
    <x v="17"/>
    <n v="355868"/>
    <x v="1"/>
  </r>
  <r>
    <x v="17"/>
    <n v="355871"/>
    <x v="1"/>
  </r>
  <r>
    <x v="17"/>
    <n v="355876"/>
    <x v="1"/>
  </r>
  <r>
    <x v="17"/>
    <n v="355878"/>
    <x v="1"/>
  </r>
  <r>
    <x v="17"/>
    <n v="355880"/>
    <x v="1"/>
  </r>
  <r>
    <x v="17"/>
    <n v="355885"/>
    <x v="1"/>
  </r>
  <r>
    <x v="17"/>
    <n v="355890"/>
    <x v="1"/>
  </r>
  <r>
    <x v="17"/>
    <n v="355891"/>
    <x v="1"/>
  </r>
  <r>
    <x v="17"/>
    <n v="355895"/>
    <x v="1"/>
  </r>
  <r>
    <x v="17"/>
    <n v="355899"/>
    <x v="1"/>
  </r>
  <r>
    <x v="17"/>
    <n v="355903"/>
    <x v="1"/>
  </r>
  <r>
    <x v="17"/>
    <n v="355908"/>
    <x v="1"/>
  </r>
  <r>
    <x v="17"/>
    <n v="355910"/>
    <x v="1"/>
  </r>
  <r>
    <x v="17"/>
    <n v="355911"/>
    <x v="1"/>
  </r>
  <r>
    <x v="17"/>
    <n v="355913"/>
    <x v="1"/>
  </r>
  <r>
    <x v="17"/>
    <n v="355914"/>
    <x v="1"/>
  </r>
  <r>
    <x v="17"/>
    <n v="355917"/>
    <x v="1"/>
  </r>
  <r>
    <x v="17"/>
    <n v="355919"/>
    <x v="1"/>
  </r>
  <r>
    <x v="17"/>
    <n v="355920"/>
    <x v="1"/>
  </r>
  <r>
    <x v="17"/>
    <n v="355925"/>
    <x v="1"/>
  </r>
  <r>
    <x v="17"/>
    <n v="355927"/>
    <x v="1"/>
  </r>
  <r>
    <x v="17"/>
    <n v="355929"/>
    <x v="1"/>
  </r>
  <r>
    <x v="17"/>
    <n v="355930"/>
    <x v="1"/>
  </r>
  <r>
    <x v="17"/>
    <n v="355934"/>
    <x v="1"/>
  </r>
  <r>
    <x v="17"/>
    <n v="355939"/>
    <x v="1"/>
  </r>
  <r>
    <x v="17"/>
    <n v="355944"/>
    <x v="1"/>
  </r>
  <r>
    <x v="17"/>
    <n v="355945"/>
    <x v="1"/>
  </r>
  <r>
    <x v="17"/>
    <n v="355950"/>
    <x v="1"/>
  </r>
  <r>
    <x v="17"/>
    <n v="355955"/>
    <x v="1"/>
  </r>
  <r>
    <x v="17"/>
    <n v="355956"/>
    <x v="1"/>
  </r>
  <r>
    <x v="17"/>
    <n v="355960"/>
    <x v="1"/>
  </r>
  <r>
    <x v="17"/>
    <n v="355961"/>
    <x v="1"/>
  </r>
  <r>
    <x v="17"/>
    <n v="355962"/>
    <x v="1"/>
  </r>
  <r>
    <x v="17"/>
    <n v="355963"/>
    <x v="1"/>
  </r>
  <r>
    <x v="17"/>
    <n v="355964"/>
    <x v="1"/>
  </r>
  <r>
    <x v="17"/>
    <n v="355965"/>
    <x v="1"/>
  </r>
  <r>
    <x v="17"/>
    <n v="355967"/>
    <x v="1"/>
  </r>
  <r>
    <x v="17"/>
    <n v="355972"/>
    <x v="1"/>
  </r>
  <r>
    <x v="17"/>
    <n v="355974"/>
    <x v="1"/>
  </r>
  <r>
    <x v="17"/>
    <n v="355975"/>
    <x v="1"/>
  </r>
  <r>
    <x v="17"/>
    <n v="355977"/>
    <x v="1"/>
  </r>
  <r>
    <x v="17"/>
    <n v="355981"/>
    <x v="1"/>
  </r>
  <r>
    <x v="17"/>
    <n v="355982"/>
    <x v="1"/>
  </r>
  <r>
    <x v="17"/>
    <n v="355986"/>
    <x v="1"/>
  </r>
  <r>
    <x v="17"/>
    <n v="355988"/>
    <x v="1"/>
  </r>
  <r>
    <x v="17"/>
    <n v="355992"/>
    <x v="1"/>
  </r>
  <r>
    <x v="17"/>
    <n v="355995"/>
    <x v="1"/>
  </r>
  <r>
    <x v="17"/>
    <n v="355997"/>
    <x v="1"/>
  </r>
  <r>
    <x v="17"/>
    <n v="356000"/>
    <x v="1"/>
  </r>
  <r>
    <x v="17"/>
    <n v="356001"/>
    <x v="1"/>
  </r>
  <r>
    <x v="22"/>
    <n v="356002"/>
    <x v="1"/>
  </r>
  <r>
    <x v="22"/>
    <n v="356003"/>
    <x v="1"/>
  </r>
  <r>
    <x v="22"/>
    <n v="356005"/>
    <x v="1"/>
  </r>
  <r>
    <x v="22"/>
    <n v="356009"/>
    <x v="1"/>
  </r>
  <r>
    <x v="22"/>
    <n v="356013"/>
    <x v="1"/>
  </r>
  <r>
    <x v="22"/>
    <n v="356014"/>
    <x v="1"/>
  </r>
  <r>
    <x v="22"/>
    <n v="356018"/>
    <x v="1"/>
  </r>
  <r>
    <x v="22"/>
    <n v="356021"/>
    <x v="1"/>
  </r>
  <r>
    <x v="22"/>
    <n v="356024"/>
    <x v="1"/>
  </r>
  <r>
    <x v="22"/>
    <n v="356026"/>
    <x v="1"/>
  </r>
  <r>
    <x v="22"/>
    <n v="356027"/>
    <x v="1"/>
  </r>
  <r>
    <x v="22"/>
    <n v="356031"/>
    <x v="1"/>
  </r>
  <r>
    <x v="22"/>
    <n v="356032"/>
    <x v="1"/>
  </r>
  <r>
    <x v="22"/>
    <n v="356035"/>
    <x v="1"/>
  </r>
  <r>
    <x v="22"/>
    <n v="356038"/>
    <x v="1"/>
  </r>
  <r>
    <x v="22"/>
    <n v="356043"/>
    <x v="1"/>
  </r>
  <r>
    <x v="22"/>
    <n v="356045"/>
    <x v="1"/>
  </r>
  <r>
    <x v="22"/>
    <n v="356048"/>
    <x v="1"/>
  </r>
  <r>
    <x v="22"/>
    <n v="356050"/>
    <x v="1"/>
  </r>
  <r>
    <x v="22"/>
    <n v="356052"/>
    <x v="1"/>
  </r>
  <r>
    <x v="22"/>
    <n v="356057"/>
    <x v="1"/>
  </r>
  <r>
    <x v="22"/>
    <n v="356061"/>
    <x v="1"/>
  </r>
  <r>
    <x v="22"/>
    <n v="356064"/>
    <x v="1"/>
  </r>
  <r>
    <x v="22"/>
    <n v="356066"/>
    <x v="1"/>
  </r>
  <r>
    <x v="22"/>
    <n v="356071"/>
    <x v="1"/>
  </r>
  <r>
    <x v="22"/>
    <n v="356074"/>
    <x v="1"/>
  </r>
  <r>
    <x v="22"/>
    <n v="356078"/>
    <x v="1"/>
  </r>
  <r>
    <x v="22"/>
    <n v="356081"/>
    <x v="1"/>
  </r>
  <r>
    <x v="22"/>
    <n v="356084"/>
    <x v="1"/>
  </r>
  <r>
    <x v="22"/>
    <n v="356089"/>
    <x v="1"/>
  </r>
  <r>
    <x v="22"/>
    <n v="356094"/>
    <x v="1"/>
  </r>
  <r>
    <x v="22"/>
    <n v="356095"/>
    <x v="1"/>
  </r>
  <r>
    <x v="22"/>
    <n v="356098"/>
    <x v="1"/>
  </r>
  <r>
    <x v="22"/>
    <n v="356101"/>
    <x v="1"/>
  </r>
  <r>
    <x v="22"/>
    <n v="356102"/>
    <x v="1"/>
  </r>
  <r>
    <x v="22"/>
    <n v="356107"/>
    <x v="1"/>
  </r>
  <r>
    <x v="22"/>
    <n v="356110"/>
    <x v="1"/>
  </r>
  <r>
    <x v="22"/>
    <n v="356113"/>
    <x v="1"/>
  </r>
  <r>
    <x v="22"/>
    <n v="356117"/>
    <x v="1"/>
  </r>
  <r>
    <x v="22"/>
    <n v="356121"/>
    <x v="1"/>
  </r>
  <r>
    <x v="22"/>
    <n v="356122"/>
    <x v="1"/>
  </r>
  <r>
    <x v="22"/>
    <n v="356124"/>
    <x v="1"/>
  </r>
  <r>
    <x v="22"/>
    <n v="356129"/>
    <x v="1"/>
  </r>
  <r>
    <x v="22"/>
    <n v="356133"/>
    <x v="1"/>
  </r>
  <r>
    <x v="22"/>
    <n v="356138"/>
    <x v="1"/>
  </r>
  <r>
    <x v="22"/>
    <n v="356141"/>
    <x v="1"/>
  </r>
  <r>
    <x v="22"/>
    <n v="356146"/>
    <x v="1"/>
  </r>
  <r>
    <x v="22"/>
    <n v="356148"/>
    <x v="1"/>
  </r>
  <r>
    <x v="22"/>
    <n v="356151"/>
    <x v="1"/>
  </r>
  <r>
    <x v="22"/>
    <n v="356153"/>
    <x v="1"/>
  </r>
  <r>
    <x v="22"/>
    <n v="356156"/>
    <x v="1"/>
  </r>
  <r>
    <x v="22"/>
    <n v="356160"/>
    <x v="1"/>
  </r>
  <r>
    <x v="22"/>
    <n v="356162"/>
    <x v="1"/>
  </r>
  <r>
    <x v="22"/>
    <n v="356165"/>
    <x v="1"/>
  </r>
  <r>
    <x v="22"/>
    <n v="356168"/>
    <x v="1"/>
  </r>
  <r>
    <x v="22"/>
    <n v="356171"/>
    <x v="1"/>
  </r>
  <r>
    <x v="22"/>
    <n v="356173"/>
    <x v="1"/>
  </r>
  <r>
    <x v="22"/>
    <n v="356174"/>
    <x v="1"/>
  </r>
  <r>
    <x v="22"/>
    <n v="356177"/>
    <x v="1"/>
  </r>
  <r>
    <x v="22"/>
    <n v="356178"/>
    <x v="1"/>
  </r>
  <r>
    <x v="22"/>
    <n v="356179"/>
    <x v="1"/>
  </r>
  <r>
    <x v="22"/>
    <n v="356182"/>
    <x v="1"/>
  </r>
  <r>
    <x v="22"/>
    <n v="356187"/>
    <x v="1"/>
  </r>
  <r>
    <x v="22"/>
    <n v="356188"/>
    <x v="1"/>
  </r>
  <r>
    <x v="22"/>
    <n v="356190"/>
    <x v="1"/>
  </r>
  <r>
    <x v="22"/>
    <n v="356192"/>
    <x v="1"/>
  </r>
  <r>
    <x v="22"/>
    <n v="356195"/>
    <x v="1"/>
  </r>
  <r>
    <x v="22"/>
    <n v="356198"/>
    <x v="1"/>
  </r>
  <r>
    <x v="22"/>
    <n v="356201"/>
    <x v="1"/>
  </r>
  <r>
    <x v="22"/>
    <n v="356203"/>
    <x v="1"/>
  </r>
  <r>
    <x v="22"/>
    <n v="356204"/>
    <x v="1"/>
  </r>
  <r>
    <x v="22"/>
    <n v="356206"/>
    <x v="1"/>
  </r>
  <r>
    <x v="22"/>
    <n v="356207"/>
    <x v="1"/>
  </r>
  <r>
    <x v="22"/>
    <n v="356212"/>
    <x v="1"/>
  </r>
  <r>
    <x v="22"/>
    <n v="356216"/>
    <x v="1"/>
  </r>
  <r>
    <x v="22"/>
    <n v="356217"/>
    <x v="1"/>
  </r>
  <r>
    <x v="22"/>
    <n v="356222"/>
    <x v="1"/>
  </r>
  <r>
    <x v="22"/>
    <n v="356223"/>
    <x v="1"/>
  </r>
  <r>
    <x v="22"/>
    <n v="356226"/>
    <x v="1"/>
  </r>
  <r>
    <x v="22"/>
    <n v="356228"/>
    <x v="1"/>
  </r>
  <r>
    <x v="22"/>
    <n v="356232"/>
    <x v="1"/>
  </r>
  <r>
    <x v="22"/>
    <n v="356235"/>
    <x v="1"/>
  </r>
  <r>
    <x v="22"/>
    <n v="356239"/>
    <x v="1"/>
  </r>
  <r>
    <x v="22"/>
    <n v="356240"/>
    <x v="1"/>
  </r>
  <r>
    <x v="22"/>
    <n v="356242"/>
    <x v="1"/>
  </r>
  <r>
    <x v="22"/>
    <n v="356243"/>
    <x v="1"/>
  </r>
  <r>
    <x v="22"/>
    <n v="356247"/>
    <x v="1"/>
  </r>
  <r>
    <x v="22"/>
    <n v="356248"/>
    <x v="1"/>
  </r>
  <r>
    <x v="22"/>
    <n v="356250"/>
    <x v="1"/>
  </r>
  <r>
    <x v="22"/>
    <n v="356255"/>
    <x v="1"/>
  </r>
  <r>
    <x v="22"/>
    <n v="356259"/>
    <x v="1"/>
  </r>
  <r>
    <x v="22"/>
    <n v="356263"/>
    <x v="1"/>
  </r>
  <r>
    <x v="22"/>
    <n v="356268"/>
    <x v="1"/>
  </r>
  <r>
    <x v="22"/>
    <n v="356271"/>
    <x v="1"/>
  </r>
  <r>
    <x v="22"/>
    <n v="356273"/>
    <x v="1"/>
  </r>
  <r>
    <x v="22"/>
    <n v="356276"/>
    <x v="1"/>
  </r>
  <r>
    <x v="22"/>
    <n v="356278"/>
    <x v="1"/>
  </r>
  <r>
    <x v="22"/>
    <n v="356280"/>
    <x v="1"/>
  </r>
  <r>
    <x v="22"/>
    <n v="356283"/>
    <x v="1"/>
  </r>
  <r>
    <x v="22"/>
    <n v="356287"/>
    <x v="1"/>
  </r>
  <r>
    <x v="22"/>
    <n v="356289"/>
    <x v="1"/>
  </r>
  <r>
    <x v="22"/>
    <n v="356293"/>
    <x v="1"/>
  </r>
  <r>
    <x v="22"/>
    <n v="356296"/>
    <x v="1"/>
  </r>
  <r>
    <x v="22"/>
    <n v="356298"/>
    <x v="1"/>
  </r>
  <r>
    <x v="22"/>
    <n v="356303"/>
    <x v="1"/>
  </r>
  <r>
    <x v="22"/>
    <n v="356306"/>
    <x v="1"/>
  </r>
  <r>
    <x v="22"/>
    <n v="356308"/>
    <x v="1"/>
  </r>
  <r>
    <x v="22"/>
    <n v="356310"/>
    <x v="1"/>
  </r>
  <r>
    <x v="22"/>
    <n v="356313"/>
    <x v="1"/>
  </r>
  <r>
    <x v="22"/>
    <n v="356316"/>
    <x v="1"/>
  </r>
  <r>
    <x v="22"/>
    <n v="356317"/>
    <x v="1"/>
  </r>
  <r>
    <x v="22"/>
    <n v="356321"/>
    <x v="1"/>
  </r>
  <r>
    <x v="22"/>
    <n v="356324"/>
    <x v="1"/>
  </r>
  <r>
    <x v="22"/>
    <n v="356325"/>
    <x v="1"/>
  </r>
  <r>
    <x v="22"/>
    <n v="356327"/>
    <x v="1"/>
  </r>
  <r>
    <x v="22"/>
    <n v="356332"/>
    <x v="1"/>
  </r>
  <r>
    <x v="23"/>
    <n v="356337"/>
    <x v="1"/>
  </r>
  <r>
    <x v="23"/>
    <n v="356342"/>
    <x v="1"/>
  </r>
  <r>
    <x v="23"/>
    <n v="356343"/>
    <x v="1"/>
  </r>
  <r>
    <x v="23"/>
    <n v="356348"/>
    <x v="1"/>
  </r>
  <r>
    <x v="23"/>
    <n v="356350"/>
    <x v="1"/>
  </r>
  <r>
    <x v="23"/>
    <n v="356354"/>
    <x v="1"/>
  </r>
  <r>
    <x v="23"/>
    <n v="356358"/>
    <x v="1"/>
  </r>
  <r>
    <x v="23"/>
    <n v="356360"/>
    <x v="1"/>
  </r>
  <r>
    <x v="23"/>
    <n v="356362"/>
    <x v="1"/>
  </r>
  <r>
    <x v="23"/>
    <n v="356363"/>
    <x v="1"/>
  </r>
  <r>
    <x v="23"/>
    <n v="356366"/>
    <x v="1"/>
  </r>
  <r>
    <x v="23"/>
    <n v="356370"/>
    <x v="1"/>
  </r>
  <r>
    <x v="23"/>
    <n v="356375"/>
    <x v="1"/>
  </r>
  <r>
    <x v="23"/>
    <n v="356379"/>
    <x v="1"/>
  </r>
  <r>
    <x v="23"/>
    <n v="356381"/>
    <x v="1"/>
  </r>
  <r>
    <x v="23"/>
    <n v="356382"/>
    <x v="1"/>
  </r>
  <r>
    <x v="23"/>
    <n v="356384"/>
    <x v="1"/>
  </r>
  <r>
    <x v="23"/>
    <n v="356386"/>
    <x v="1"/>
  </r>
  <r>
    <x v="23"/>
    <n v="356388"/>
    <x v="1"/>
  </r>
  <r>
    <x v="23"/>
    <n v="356391"/>
    <x v="1"/>
  </r>
  <r>
    <x v="23"/>
    <n v="356393"/>
    <x v="1"/>
  </r>
  <r>
    <x v="23"/>
    <n v="356398"/>
    <x v="1"/>
  </r>
  <r>
    <x v="23"/>
    <n v="356402"/>
    <x v="1"/>
  </r>
  <r>
    <x v="23"/>
    <n v="356405"/>
    <x v="1"/>
  </r>
  <r>
    <x v="23"/>
    <n v="356407"/>
    <x v="1"/>
  </r>
  <r>
    <x v="23"/>
    <n v="356410"/>
    <x v="1"/>
  </r>
  <r>
    <x v="23"/>
    <n v="356415"/>
    <x v="1"/>
  </r>
  <r>
    <x v="23"/>
    <n v="356418"/>
    <x v="1"/>
  </r>
  <r>
    <x v="23"/>
    <n v="356419"/>
    <x v="1"/>
  </r>
  <r>
    <x v="23"/>
    <n v="356420"/>
    <x v="1"/>
  </r>
  <r>
    <x v="23"/>
    <n v="356425"/>
    <x v="1"/>
  </r>
  <r>
    <x v="23"/>
    <n v="356430"/>
    <x v="1"/>
  </r>
  <r>
    <x v="23"/>
    <n v="356432"/>
    <x v="1"/>
  </r>
  <r>
    <x v="23"/>
    <n v="356437"/>
    <x v="1"/>
  </r>
  <r>
    <x v="23"/>
    <n v="356438"/>
    <x v="1"/>
  </r>
  <r>
    <x v="23"/>
    <n v="356439"/>
    <x v="1"/>
  </r>
  <r>
    <x v="23"/>
    <n v="356440"/>
    <x v="1"/>
  </r>
  <r>
    <x v="23"/>
    <n v="356443"/>
    <x v="1"/>
  </r>
  <r>
    <x v="23"/>
    <n v="356446"/>
    <x v="1"/>
  </r>
  <r>
    <x v="23"/>
    <n v="356449"/>
    <x v="1"/>
  </r>
  <r>
    <x v="23"/>
    <n v="356452"/>
    <x v="1"/>
  </r>
  <r>
    <x v="23"/>
    <n v="356456"/>
    <x v="1"/>
  </r>
  <r>
    <x v="23"/>
    <n v="356461"/>
    <x v="1"/>
  </r>
  <r>
    <x v="23"/>
    <n v="356466"/>
    <x v="1"/>
  </r>
  <r>
    <x v="23"/>
    <n v="356470"/>
    <x v="1"/>
  </r>
  <r>
    <x v="23"/>
    <n v="356474"/>
    <x v="1"/>
  </r>
  <r>
    <x v="23"/>
    <n v="356479"/>
    <x v="1"/>
  </r>
  <r>
    <x v="23"/>
    <n v="356480"/>
    <x v="1"/>
  </r>
  <r>
    <x v="23"/>
    <n v="356482"/>
    <x v="1"/>
  </r>
  <r>
    <x v="23"/>
    <n v="356485"/>
    <x v="1"/>
  </r>
  <r>
    <x v="23"/>
    <n v="356489"/>
    <x v="1"/>
  </r>
  <r>
    <x v="23"/>
    <n v="356493"/>
    <x v="1"/>
  </r>
  <r>
    <x v="23"/>
    <n v="356497"/>
    <x v="1"/>
  </r>
  <r>
    <x v="23"/>
    <n v="356498"/>
    <x v="1"/>
  </r>
  <r>
    <x v="23"/>
    <n v="356501"/>
    <x v="1"/>
  </r>
  <r>
    <x v="23"/>
    <n v="356505"/>
    <x v="1"/>
  </r>
  <r>
    <x v="23"/>
    <n v="356508"/>
    <x v="1"/>
  </r>
  <r>
    <x v="23"/>
    <n v="356513"/>
    <x v="1"/>
  </r>
  <r>
    <x v="23"/>
    <n v="356515"/>
    <x v="1"/>
  </r>
  <r>
    <x v="23"/>
    <n v="356516"/>
    <x v="1"/>
  </r>
  <r>
    <x v="23"/>
    <n v="356521"/>
    <x v="1"/>
  </r>
  <r>
    <x v="23"/>
    <n v="356524"/>
    <x v="1"/>
  </r>
  <r>
    <x v="23"/>
    <n v="356527"/>
    <x v="1"/>
  </r>
  <r>
    <x v="23"/>
    <n v="356528"/>
    <x v="1"/>
  </r>
  <r>
    <x v="23"/>
    <n v="356533"/>
    <x v="1"/>
  </r>
  <r>
    <x v="23"/>
    <n v="356534"/>
    <x v="1"/>
  </r>
  <r>
    <x v="23"/>
    <n v="356537"/>
    <x v="1"/>
  </r>
  <r>
    <x v="23"/>
    <n v="356541"/>
    <x v="1"/>
  </r>
  <r>
    <x v="23"/>
    <n v="356542"/>
    <x v="1"/>
  </r>
  <r>
    <x v="23"/>
    <n v="356543"/>
    <x v="1"/>
  </r>
  <r>
    <x v="23"/>
    <n v="356546"/>
    <x v="1"/>
  </r>
  <r>
    <x v="23"/>
    <n v="356548"/>
    <x v="1"/>
  </r>
  <r>
    <x v="23"/>
    <n v="356549"/>
    <x v="1"/>
  </r>
  <r>
    <x v="23"/>
    <n v="356553"/>
    <x v="1"/>
  </r>
  <r>
    <x v="23"/>
    <n v="356557"/>
    <x v="1"/>
  </r>
  <r>
    <x v="23"/>
    <n v="356560"/>
    <x v="1"/>
  </r>
  <r>
    <x v="23"/>
    <n v="356565"/>
    <x v="1"/>
  </r>
  <r>
    <x v="23"/>
    <n v="356568"/>
    <x v="1"/>
  </r>
  <r>
    <x v="23"/>
    <n v="356573"/>
    <x v="1"/>
  </r>
  <r>
    <x v="23"/>
    <n v="356574"/>
    <x v="1"/>
  </r>
  <r>
    <x v="23"/>
    <n v="356579"/>
    <x v="1"/>
  </r>
  <r>
    <x v="23"/>
    <n v="356583"/>
    <x v="1"/>
  </r>
  <r>
    <x v="23"/>
    <n v="356586"/>
    <x v="1"/>
  </r>
  <r>
    <x v="23"/>
    <n v="356588"/>
    <x v="1"/>
  </r>
  <r>
    <x v="23"/>
    <n v="356590"/>
    <x v="1"/>
  </r>
  <r>
    <x v="23"/>
    <n v="356594"/>
    <x v="1"/>
  </r>
  <r>
    <x v="23"/>
    <n v="356595"/>
    <x v="1"/>
  </r>
  <r>
    <x v="23"/>
    <n v="356598"/>
    <x v="1"/>
  </r>
  <r>
    <x v="23"/>
    <n v="356603"/>
    <x v="1"/>
  </r>
  <r>
    <x v="23"/>
    <n v="356604"/>
    <x v="1"/>
  </r>
  <r>
    <x v="23"/>
    <n v="356605"/>
    <x v="1"/>
  </r>
  <r>
    <x v="18"/>
    <n v="356609"/>
    <x v="1"/>
  </r>
  <r>
    <x v="18"/>
    <n v="356612"/>
    <x v="1"/>
  </r>
  <r>
    <x v="18"/>
    <n v="356617"/>
    <x v="1"/>
  </r>
  <r>
    <x v="18"/>
    <n v="356618"/>
    <x v="1"/>
  </r>
  <r>
    <x v="18"/>
    <n v="356619"/>
    <x v="1"/>
  </r>
  <r>
    <x v="18"/>
    <n v="356622"/>
    <x v="1"/>
  </r>
  <r>
    <x v="18"/>
    <n v="356627"/>
    <x v="1"/>
  </r>
  <r>
    <x v="18"/>
    <n v="356628"/>
    <x v="1"/>
  </r>
  <r>
    <x v="18"/>
    <n v="356633"/>
    <x v="1"/>
  </r>
  <r>
    <x v="18"/>
    <n v="356634"/>
    <x v="1"/>
  </r>
  <r>
    <x v="18"/>
    <n v="356636"/>
    <x v="1"/>
  </r>
  <r>
    <x v="18"/>
    <n v="356641"/>
    <x v="1"/>
  </r>
  <r>
    <x v="18"/>
    <n v="356645"/>
    <x v="1"/>
  </r>
  <r>
    <x v="18"/>
    <n v="356650"/>
    <x v="1"/>
  </r>
  <r>
    <x v="18"/>
    <n v="356651"/>
    <x v="1"/>
  </r>
  <r>
    <x v="18"/>
    <n v="356652"/>
    <x v="1"/>
  </r>
  <r>
    <x v="18"/>
    <n v="356653"/>
    <x v="1"/>
  </r>
  <r>
    <x v="18"/>
    <n v="356658"/>
    <x v="1"/>
  </r>
  <r>
    <x v="18"/>
    <n v="356663"/>
    <x v="1"/>
  </r>
  <r>
    <x v="18"/>
    <n v="356667"/>
    <x v="1"/>
  </r>
  <r>
    <x v="18"/>
    <n v="356672"/>
    <x v="1"/>
  </r>
  <r>
    <x v="18"/>
    <n v="356675"/>
    <x v="1"/>
  </r>
  <r>
    <x v="18"/>
    <n v="356677"/>
    <x v="1"/>
  </r>
  <r>
    <x v="18"/>
    <n v="356679"/>
    <x v="1"/>
  </r>
  <r>
    <x v="18"/>
    <n v="356680"/>
    <x v="1"/>
  </r>
  <r>
    <x v="18"/>
    <n v="356681"/>
    <x v="1"/>
  </r>
  <r>
    <x v="18"/>
    <n v="356683"/>
    <x v="1"/>
  </r>
  <r>
    <x v="18"/>
    <n v="356688"/>
    <x v="1"/>
  </r>
  <r>
    <x v="18"/>
    <n v="356691"/>
    <x v="1"/>
  </r>
  <r>
    <x v="18"/>
    <n v="356696"/>
    <x v="1"/>
  </r>
  <r>
    <x v="18"/>
    <n v="356698"/>
    <x v="1"/>
  </r>
  <r>
    <x v="18"/>
    <n v="356703"/>
    <x v="1"/>
  </r>
  <r>
    <x v="18"/>
    <n v="356704"/>
    <x v="1"/>
  </r>
  <r>
    <x v="18"/>
    <n v="356707"/>
    <x v="1"/>
  </r>
  <r>
    <x v="18"/>
    <n v="356708"/>
    <x v="1"/>
  </r>
  <r>
    <x v="18"/>
    <n v="356710"/>
    <x v="1"/>
  </r>
  <r>
    <x v="18"/>
    <n v="356713"/>
    <x v="1"/>
  </r>
  <r>
    <x v="18"/>
    <n v="356716"/>
    <x v="1"/>
  </r>
  <r>
    <x v="18"/>
    <n v="356720"/>
    <x v="1"/>
  </r>
  <r>
    <x v="18"/>
    <n v="356722"/>
    <x v="1"/>
  </r>
  <r>
    <x v="18"/>
    <n v="356724"/>
    <x v="1"/>
  </r>
  <r>
    <x v="18"/>
    <n v="356729"/>
    <x v="1"/>
  </r>
  <r>
    <x v="18"/>
    <n v="356733"/>
    <x v="1"/>
  </r>
  <r>
    <x v="18"/>
    <n v="356735"/>
    <x v="1"/>
  </r>
  <r>
    <x v="18"/>
    <n v="356738"/>
    <x v="1"/>
  </r>
  <r>
    <x v="18"/>
    <n v="356739"/>
    <x v="1"/>
  </r>
  <r>
    <x v="18"/>
    <n v="356741"/>
    <x v="1"/>
  </r>
  <r>
    <x v="18"/>
    <n v="356745"/>
    <x v="1"/>
  </r>
  <r>
    <x v="18"/>
    <n v="356749"/>
    <x v="1"/>
  </r>
  <r>
    <x v="18"/>
    <n v="356753"/>
    <x v="1"/>
  </r>
  <r>
    <x v="18"/>
    <n v="356754"/>
    <x v="1"/>
  </r>
  <r>
    <x v="18"/>
    <n v="356759"/>
    <x v="1"/>
  </r>
  <r>
    <x v="18"/>
    <n v="356760"/>
    <x v="1"/>
  </r>
  <r>
    <x v="18"/>
    <n v="356761"/>
    <x v="1"/>
  </r>
  <r>
    <x v="18"/>
    <n v="356763"/>
    <x v="1"/>
  </r>
  <r>
    <x v="18"/>
    <n v="356768"/>
    <x v="1"/>
  </r>
  <r>
    <x v="18"/>
    <n v="356772"/>
    <x v="1"/>
  </r>
  <r>
    <x v="18"/>
    <n v="356773"/>
    <x v="1"/>
  </r>
  <r>
    <x v="18"/>
    <n v="356775"/>
    <x v="1"/>
  </r>
  <r>
    <x v="18"/>
    <n v="356780"/>
    <x v="1"/>
  </r>
  <r>
    <x v="18"/>
    <n v="356781"/>
    <x v="1"/>
  </r>
  <r>
    <x v="18"/>
    <n v="356783"/>
    <x v="1"/>
  </r>
  <r>
    <x v="18"/>
    <n v="356784"/>
    <x v="1"/>
  </r>
  <r>
    <x v="18"/>
    <n v="356787"/>
    <x v="1"/>
  </r>
  <r>
    <x v="18"/>
    <n v="356792"/>
    <x v="1"/>
  </r>
  <r>
    <x v="19"/>
    <n v="356794"/>
    <x v="1"/>
  </r>
  <r>
    <x v="19"/>
    <n v="356795"/>
    <x v="1"/>
  </r>
  <r>
    <x v="19"/>
    <n v="356798"/>
    <x v="1"/>
  </r>
  <r>
    <x v="19"/>
    <n v="356803"/>
    <x v="1"/>
  </r>
  <r>
    <x v="19"/>
    <n v="356806"/>
    <x v="1"/>
  </r>
  <r>
    <x v="19"/>
    <n v="356807"/>
    <x v="1"/>
  </r>
  <r>
    <x v="19"/>
    <n v="356808"/>
    <x v="1"/>
  </r>
  <r>
    <x v="19"/>
    <n v="356811"/>
    <x v="1"/>
  </r>
  <r>
    <x v="19"/>
    <n v="356814"/>
    <x v="1"/>
  </r>
  <r>
    <x v="19"/>
    <n v="356815"/>
    <x v="1"/>
  </r>
  <r>
    <x v="19"/>
    <n v="356818"/>
    <x v="1"/>
  </r>
  <r>
    <x v="19"/>
    <n v="356819"/>
    <x v="1"/>
  </r>
  <r>
    <x v="19"/>
    <n v="356820"/>
    <x v="1"/>
  </r>
  <r>
    <x v="19"/>
    <n v="356824"/>
    <x v="1"/>
  </r>
  <r>
    <x v="19"/>
    <n v="356829"/>
    <x v="1"/>
  </r>
  <r>
    <x v="19"/>
    <n v="356834"/>
    <x v="1"/>
  </r>
  <r>
    <x v="19"/>
    <n v="356835"/>
    <x v="1"/>
  </r>
  <r>
    <x v="19"/>
    <n v="356837"/>
    <x v="1"/>
  </r>
  <r>
    <x v="19"/>
    <n v="356838"/>
    <x v="1"/>
  </r>
  <r>
    <x v="19"/>
    <n v="356839"/>
    <x v="1"/>
  </r>
  <r>
    <x v="19"/>
    <n v="356841"/>
    <x v="1"/>
  </r>
  <r>
    <x v="19"/>
    <n v="356842"/>
    <x v="1"/>
  </r>
  <r>
    <x v="19"/>
    <n v="356847"/>
    <x v="1"/>
  </r>
  <r>
    <x v="19"/>
    <n v="356849"/>
    <x v="1"/>
  </r>
  <r>
    <x v="19"/>
    <n v="356851"/>
    <x v="1"/>
  </r>
  <r>
    <x v="19"/>
    <n v="356853"/>
    <x v="1"/>
  </r>
  <r>
    <x v="19"/>
    <n v="356854"/>
    <x v="1"/>
  </r>
  <r>
    <x v="19"/>
    <n v="356856"/>
    <x v="1"/>
  </r>
  <r>
    <x v="19"/>
    <n v="356861"/>
    <x v="1"/>
  </r>
  <r>
    <x v="19"/>
    <n v="356862"/>
    <x v="1"/>
  </r>
  <r>
    <x v="19"/>
    <n v="356864"/>
    <x v="1"/>
  </r>
  <r>
    <x v="19"/>
    <n v="356869"/>
    <x v="1"/>
  </r>
  <r>
    <x v="19"/>
    <n v="356872"/>
    <x v="1"/>
  </r>
  <r>
    <x v="19"/>
    <n v="356875"/>
    <x v="1"/>
  </r>
  <r>
    <x v="19"/>
    <n v="356880"/>
    <x v="1"/>
  </r>
  <r>
    <x v="19"/>
    <n v="356883"/>
    <x v="1"/>
  </r>
  <r>
    <x v="19"/>
    <n v="356884"/>
    <x v="1"/>
  </r>
  <r>
    <x v="19"/>
    <n v="356885"/>
    <x v="1"/>
  </r>
  <r>
    <x v="19"/>
    <n v="356887"/>
    <x v="1"/>
  </r>
  <r>
    <x v="19"/>
    <n v="356892"/>
    <x v="1"/>
  </r>
  <r>
    <x v="19"/>
    <n v="356893"/>
    <x v="1"/>
  </r>
  <r>
    <x v="19"/>
    <n v="356896"/>
    <x v="1"/>
  </r>
  <r>
    <x v="19"/>
    <n v="356897"/>
    <x v="1"/>
  </r>
  <r>
    <x v="19"/>
    <n v="356902"/>
    <x v="1"/>
  </r>
  <r>
    <x v="19"/>
    <n v="356906"/>
    <x v="1"/>
  </r>
  <r>
    <x v="19"/>
    <n v="356907"/>
    <x v="1"/>
  </r>
  <r>
    <x v="19"/>
    <n v="356909"/>
    <x v="1"/>
  </r>
  <r>
    <x v="19"/>
    <n v="356914"/>
    <x v="1"/>
  </r>
  <r>
    <x v="19"/>
    <n v="356918"/>
    <x v="1"/>
  </r>
  <r>
    <x v="19"/>
    <n v="356923"/>
    <x v="1"/>
  </r>
  <r>
    <x v="19"/>
    <n v="356924"/>
    <x v="1"/>
  </r>
  <r>
    <x v="19"/>
    <n v="356928"/>
    <x v="1"/>
  </r>
  <r>
    <x v="19"/>
    <n v="356933"/>
    <x v="1"/>
  </r>
  <r>
    <x v="19"/>
    <n v="356938"/>
    <x v="1"/>
  </r>
  <r>
    <x v="19"/>
    <n v="356939"/>
    <x v="1"/>
  </r>
  <r>
    <x v="19"/>
    <n v="356942"/>
    <x v="1"/>
  </r>
  <r>
    <x v="19"/>
    <n v="356943"/>
    <x v="1"/>
  </r>
  <r>
    <x v="19"/>
    <n v="356945"/>
    <x v="1"/>
  </r>
  <r>
    <x v="19"/>
    <n v="356948"/>
    <x v="1"/>
  </r>
  <r>
    <x v="19"/>
    <n v="356950"/>
    <x v="1"/>
  </r>
  <r>
    <x v="19"/>
    <n v="356952"/>
    <x v="1"/>
  </r>
  <r>
    <x v="19"/>
    <n v="356956"/>
    <x v="1"/>
  </r>
  <r>
    <x v="19"/>
    <n v="356961"/>
    <x v="1"/>
  </r>
  <r>
    <x v="19"/>
    <n v="356962"/>
    <x v="1"/>
  </r>
  <r>
    <x v="19"/>
    <n v="356965"/>
    <x v="1"/>
  </r>
  <r>
    <x v="19"/>
    <n v="356966"/>
    <x v="1"/>
  </r>
  <r>
    <x v="19"/>
    <n v="356970"/>
    <x v="1"/>
  </r>
  <r>
    <x v="19"/>
    <n v="356972"/>
    <x v="1"/>
  </r>
  <r>
    <x v="19"/>
    <n v="356974"/>
    <x v="1"/>
  </r>
  <r>
    <x v="19"/>
    <n v="356975"/>
    <x v="1"/>
  </r>
  <r>
    <x v="19"/>
    <n v="356980"/>
    <x v="1"/>
  </r>
  <r>
    <x v="19"/>
    <n v="356985"/>
    <x v="1"/>
  </r>
  <r>
    <x v="19"/>
    <n v="356988"/>
    <x v="1"/>
  </r>
  <r>
    <x v="19"/>
    <n v="356990"/>
    <x v="1"/>
  </r>
  <r>
    <x v="19"/>
    <n v="356994"/>
    <x v="1"/>
  </r>
  <r>
    <x v="19"/>
    <n v="356997"/>
    <x v="1"/>
  </r>
  <r>
    <x v="19"/>
    <n v="357001"/>
    <x v="1"/>
  </r>
  <r>
    <x v="19"/>
    <n v="357006"/>
    <x v="1"/>
  </r>
  <r>
    <x v="19"/>
    <n v="357008"/>
    <x v="1"/>
  </r>
  <r>
    <x v="19"/>
    <n v="357011"/>
    <x v="1"/>
  </r>
  <r>
    <x v="19"/>
    <n v="357014"/>
    <x v="1"/>
  </r>
  <r>
    <x v="19"/>
    <n v="357017"/>
    <x v="1"/>
  </r>
  <r>
    <x v="19"/>
    <n v="357020"/>
    <x v="1"/>
  </r>
  <r>
    <x v="19"/>
    <n v="357023"/>
    <x v="1"/>
  </r>
  <r>
    <x v="19"/>
    <n v="357027"/>
    <x v="1"/>
  </r>
  <r>
    <x v="19"/>
    <n v="357028"/>
    <x v="1"/>
  </r>
  <r>
    <x v="19"/>
    <n v="357029"/>
    <x v="1"/>
  </r>
  <r>
    <x v="19"/>
    <n v="357032"/>
    <x v="1"/>
  </r>
  <r>
    <x v="19"/>
    <n v="357036"/>
    <x v="1"/>
  </r>
  <r>
    <x v="19"/>
    <n v="357039"/>
    <x v="1"/>
  </r>
  <r>
    <x v="19"/>
    <n v="357043"/>
    <x v="1"/>
  </r>
  <r>
    <x v="19"/>
    <n v="357044"/>
    <x v="1"/>
  </r>
  <r>
    <x v="19"/>
    <n v="357045"/>
    <x v="1"/>
  </r>
  <r>
    <x v="19"/>
    <n v="357048"/>
    <x v="1"/>
  </r>
  <r>
    <x v="19"/>
    <n v="357049"/>
    <x v="1"/>
  </r>
  <r>
    <x v="19"/>
    <n v="357054"/>
    <x v="1"/>
  </r>
  <r>
    <x v="19"/>
    <n v="357056"/>
    <x v="1"/>
  </r>
  <r>
    <x v="19"/>
    <n v="357060"/>
    <x v="1"/>
  </r>
  <r>
    <x v="19"/>
    <n v="357064"/>
    <x v="1"/>
  </r>
  <r>
    <x v="19"/>
    <n v="357067"/>
    <x v="1"/>
  </r>
  <r>
    <x v="19"/>
    <n v="357070"/>
    <x v="1"/>
  </r>
  <r>
    <x v="19"/>
    <n v="357075"/>
    <x v="1"/>
  </r>
  <r>
    <x v="19"/>
    <n v="357078"/>
    <x v="1"/>
  </r>
  <r>
    <x v="19"/>
    <n v="357082"/>
    <x v="1"/>
  </r>
  <r>
    <x v="19"/>
    <n v="357084"/>
    <x v="1"/>
  </r>
  <r>
    <x v="19"/>
    <n v="357089"/>
    <x v="1"/>
  </r>
  <r>
    <x v="19"/>
    <n v="357094"/>
    <x v="1"/>
  </r>
  <r>
    <x v="19"/>
    <n v="357096"/>
    <x v="1"/>
  </r>
  <r>
    <x v="19"/>
    <n v="357098"/>
    <x v="1"/>
  </r>
  <r>
    <x v="19"/>
    <n v="357100"/>
    <x v="1"/>
  </r>
  <r>
    <x v="19"/>
    <n v="357102"/>
    <x v="1"/>
  </r>
  <r>
    <x v="19"/>
    <n v="357103"/>
    <x v="1"/>
  </r>
  <r>
    <x v="19"/>
    <n v="357108"/>
    <x v="1"/>
  </r>
  <r>
    <x v="19"/>
    <n v="357113"/>
    <x v="1"/>
  </r>
  <r>
    <x v="19"/>
    <n v="357116"/>
    <x v="1"/>
  </r>
  <r>
    <x v="19"/>
    <n v="357117"/>
    <x v="1"/>
  </r>
  <r>
    <x v="19"/>
    <n v="357120"/>
    <x v="1"/>
  </r>
  <r>
    <x v="20"/>
    <n v="357121"/>
    <x v="1"/>
  </r>
  <r>
    <x v="20"/>
    <n v="357125"/>
    <x v="1"/>
  </r>
  <r>
    <x v="20"/>
    <n v="357128"/>
    <x v="1"/>
  </r>
  <r>
    <x v="20"/>
    <n v="357132"/>
    <x v="1"/>
  </r>
  <r>
    <x v="20"/>
    <n v="357133"/>
    <x v="1"/>
  </r>
  <r>
    <x v="20"/>
    <n v="357134"/>
    <x v="1"/>
  </r>
  <r>
    <x v="20"/>
    <n v="357138"/>
    <x v="1"/>
  </r>
  <r>
    <x v="20"/>
    <n v="357139"/>
    <x v="1"/>
  </r>
  <r>
    <x v="20"/>
    <n v="357143"/>
    <x v="1"/>
  </r>
  <r>
    <x v="20"/>
    <n v="357144"/>
    <x v="1"/>
  </r>
  <r>
    <x v="20"/>
    <n v="357146"/>
    <x v="1"/>
  </r>
  <r>
    <x v="20"/>
    <n v="357149"/>
    <x v="1"/>
  </r>
  <r>
    <x v="20"/>
    <n v="357152"/>
    <x v="1"/>
  </r>
  <r>
    <x v="20"/>
    <n v="357155"/>
    <x v="1"/>
  </r>
  <r>
    <x v="20"/>
    <n v="357157"/>
    <x v="1"/>
  </r>
  <r>
    <x v="20"/>
    <n v="357162"/>
    <x v="1"/>
  </r>
  <r>
    <x v="20"/>
    <n v="357166"/>
    <x v="1"/>
  </r>
  <r>
    <x v="20"/>
    <n v="357168"/>
    <x v="1"/>
  </r>
  <r>
    <x v="20"/>
    <n v="357171"/>
    <x v="1"/>
  </r>
  <r>
    <x v="20"/>
    <n v="357172"/>
    <x v="1"/>
  </r>
  <r>
    <x v="20"/>
    <n v="357175"/>
    <x v="1"/>
  </r>
  <r>
    <x v="20"/>
    <n v="357179"/>
    <x v="1"/>
  </r>
  <r>
    <x v="20"/>
    <n v="357183"/>
    <x v="1"/>
  </r>
  <r>
    <x v="20"/>
    <n v="357185"/>
    <x v="1"/>
  </r>
  <r>
    <x v="20"/>
    <n v="357189"/>
    <x v="1"/>
  </r>
  <r>
    <x v="20"/>
    <n v="357191"/>
    <x v="1"/>
  </r>
  <r>
    <x v="20"/>
    <n v="357196"/>
    <x v="1"/>
  </r>
  <r>
    <x v="20"/>
    <n v="357197"/>
    <x v="1"/>
  </r>
  <r>
    <x v="20"/>
    <n v="357200"/>
    <x v="1"/>
  </r>
  <r>
    <x v="20"/>
    <n v="357202"/>
    <x v="1"/>
  </r>
  <r>
    <x v="20"/>
    <n v="357207"/>
    <x v="1"/>
  </r>
  <r>
    <x v="20"/>
    <n v="357210"/>
    <x v="1"/>
  </r>
  <r>
    <x v="20"/>
    <n v="357211"/>
    <x v="1"/>
  </r>
  <r>
    <x v="20"/>
    <n v="357216"/>
    <x v="1"/>
  </r>
  <r>
    <x v="20"/>
    <n v="357220"/>
    <x v="1"/>
  </r>
  <r>
    <x v="20"/>
    <n v="357223"/>
    <x v="1"/>
  </r>
  <r>
    <x v="20"/>
    <n v="357224"/>
    <x v="1"/>
  </r>
  <r>
    <x v="20"/>
    <n v="357226"/>
    <x v="1"/>
  </r>
  <r>
    <x v="20"/>
    <n v="357230"/>
    <x v="1"/>
  </r>
  <r>
    <x v="20"/>
    <n v="357235"/>
    <x v="1"/>
  </r>
  <r>
    <x v="20"/>
    <n v="357238"/>
    <x v="1"/>
  </r>
  <r>
    <x v="20"/>
    <n v="357240"/>
    <x v="1"/>
  </r>
  <r>
    <x v="20"/>
    <n v="357245"/>
    <x v="1"/>
  </r>
  <r>
    <x v="20"/>
    <n v="357250"/>
    <x v="1"/>
  </r>
  <r>
    <x v="20"/>
    <n v="357252"/>
    <x v="1"/>
  </r>
  <r>
    <x v="20"/>
    <n v="357253"/>
    <x v="1"/>
  </r>
  <r>
    <x v="20"/>
    <n v="357257"/>
    <x v="1"/>
  </r>
  <r>
    <x v="20"/>
    <n v="357261"/>
    <x v="1"/>
  </r>
  <r>
    <x v="20"/>
    <n v="357266"/>
    <x v="1"/>
  </r>
  <r>
    <x v="20"/>
    <n v="357269"/>
    <x v="1"/>
  </r>
  <r>
    <x v="20"/>
    <n v="357271"/>
    <x v="1"/>
  </r>
  <r>
    <x v="20"/>
    <n v="357272"/>
    <x v="1"/>
  </r>
  <r>
    <x v="20"/>
    <n v="357277"/>
    <x v="1"/>
  </r>
  <r>
    <x v="20"/>
    <n v="357282"/>
    <x v="1"/>
  </r>
  <r>
    <x v="20"/>
    <n v="357286"/>
    <x v="1"/>
  </r>
  <r>
    <x v="20"/>
    <n v="357290"/>
    <x v="1"/>
  </r>
  <r>
    <x v="20"/>
    <n v="357295"/>
    <x v="1"/>
  </r>
  <r>
    <x v="20"/>
    <n v="357300"/>
    <x v="1"/>
  </r>
  <r>
    <x v="20"/>
    <n v="357305"/>
    <x v="1"/>
  </r>
  <r>
    <x v="20"/>
    <n v="357308"/>
    <x v="1"/>
  </r>
  <r>
    <x v="20"/>
    <n v="357311"/>
    <x v="1"/>
  </r>
  <r>
    <x v="20"/>
    <n v="357313"/>
    <x v="1"/>
  </r>
  <r>
    <x v="20"/>
    <n v="357316"/>
    <x v="1"/>
  </r>
  <r>
    <x v="20"/>
    <n v="357320"/>
    <x v="1"/>
  </r>
  <r>
    <x v="20"/>
    <n v="357324"/>
    <x v="1"/>
  </r>
  <r>
    <x v="20"/>
    <n v="357329"/>
    <x v="1"/>
  </r>
  <r>
    <x v="20"/>
    <n v="357333"/>
    <x v="1"/>
  </r>
  <r>
    <x v="20"/>
    <n v="357336"/>
    <x v="1"/>
  </r>
  <r>
    <x v="20"/>
    <n v="357341"/>
    <x v="1"/>
  </r>
  <r>
    <x v="20"/>
    <n v="357346"/>
    <x v="1"/>
  </r>
  <r>
    <x v="20"/>
    <n v="357351"/>
    <x v="1"/>
  </r>
  <r>
    <x v="20"/>
    <n v="357356"/>
    <x v="1"/>
  </r>
  <r>
    <x v="20"/>
    <n v="357358"/>
    <x v="1"/>
  </r>
  <r>
    <x v="20"/>
    <n v="357359"/>
    <x v="1"/>
  </r>
  <r>
    <x v="20"/>
    <n v="357364"/>
    <x v="1"/>
  </r>
  <r>
    <x v="20"/>
    <n v="357369"/>
    <x v="1"/>
  </r>
  <r>
    <x v="20"/>
    <n v="357371"/>
    <x v="1"/>
  </r>
  <r>
    <x v="20"/>
    <n v="357373"/>
    <x v="1"/>
  </r>
  <r>
    <x v="20"/>
    <n v="357377"/>
    <x v="1"/>
  </r>
  <r>
    <x v="20"/>
    <n v="357382"/>
    <x v="1"/>
  </r>
  <r>
    <x v="20"/>
    <n v="357387"/>
    <x v="1"/>
  </r>
  <r>
    <x v="20"/>
    <n v="357389"/>
    <x v="1"/>
  </r>
  <r>
    <x v="20"/>
    <n v="357393"/>
    <x v="1"/>
  </r>
  <r>
    <x v="20"/>
    <n v="357397"/>
    <x v="1"/>
  </r>
  <r>
    <x v="20"/>
    <n v="357398"/>
    <x v="1"/>
  </r>
  <r>
    <x v="20"/>
    <n v="357400"/>
    <x v="1"/>
  </r>
  <r>
    <x v="0"/>
    <n v="357403"/>
    <x v="1"/>
  </r>
  <r>
    <x v="0"/>
    <n v="357407"/>
    <x v="1"/>
  </r>
  <r>
    <x v="0"/>
    <n v="357408"/>
    <x v="1"/>
  </r>
  <r>
    <x v="0"/>
    <n v="357409"/>
    <x v="1"/>
  </r>
  <r>
    <x v="0"/>
    <n v="357411"/>
    <x v="1"/>
  </r>
  <r>
    <x v="0"/>
    <n v="357414"/>
    <x v="1"/>
  </r>
  <r>
    <x v="0"/>
    <n v="357419"/>
    <x v="1"/>
  </r>
  <r>
    <x v="0"/>
    <n v="357420"/>
    <x v="1"/>
  </r>
  <r>
    <x v="0"/>
    <n v="357425"/>
    <x v="1"/>
  </r>
  <r>
    <x v="0"/>
    <n v="357429"/>
    <x v="1"/>
  </r>
  <r>
    <x v="0"/>
    <n v="357434"/>
    <x v="1"/>
  </r>
  <r>
    <x v="0"/>
    <n v="357438"/>
    <x v="1"/>
  </r>
  <r>
    <x v="0"/>
    <n v="357439"/>
    <x v="1"/>
  </r>
  <r>
    <x v="0"/>
    <n v="357444"/>
    <x v="1"/>
  </r>
  <r>
    <x v="0"/>
    <n v="357445"/>
    <x v="1"/>
  </r>
  <r>
    <x v="0"/>
    <n v="357448"/>
    <x v="1"/>
  </r>
  <r>
    <x v="0"/>
    <n v="357451"/>
    <x v="1"/>
  </r>
  <r>
    <x v="0"/>
    <n v="357454"/>
    <x v="1"/>
  </r>
  <r>
    <x v="0"/>
    <n v="357455"/>
    <x v="1"/>
  </r>
  <r>
    <x v="0"/>
    <n v="357456"/>
    <x v="1"/>
  </r>
  <r>
    <x v="0"/>
    <n v="357457"/>
    <x v="1"/>
  </r>
  <r>
    <x v="0"/>
    <n v="357461"/>
    <x v="1"/>
  </r>
  <r>
    <x v="0"/>
    <n v="357466"/>
    <x v="1"/>
  </r>
  <r>
    <x v="0"/>
    <n v="357471"/>
    <x v="1"/>
  </r>
  <r>
    <x v="0"/>
    <n v="357475"/>
    <x v="1"/>
  </r>
  <r>
    <x v="0"/>
    <n v="357478"/>
    <x v="1"/>
  </r>
  <r>
    <x v="0"/>
    <n v="357480"/>
    <x v="1"/>
  </r>
  <r>
    <x v="0"/>
    <n v="357483"/>
    <x v="1"/>
  </r>
  <r>
    <x v="0"/>
    <n v="357486"/>
    <x v="1"/>
  </r>
  <r>
    <x v="0"/>
    <n v="357489"/>
    <x v="1"/>
  </r>
  <r>
    <x v="0"/>
    <n v="357491"/>
    <x v="1"/>
  </r>
  <r>
    <x v="0"/>
    <n v="357493"/>
    <x v="1"/>
  </r>
  <r>
    <x v="0"/>
    <n v="357495"/>
    <x v="1"/>
  </r>
  <r>
    <x v="0"/>
    <n v="357498"/>
    <x v="1"/>
  </r>
  <r>
    <x v="0"/>
    <n v="357501"/>
    <x v="1"/>
  </r>
  <r>
    <x v="0"/>
    <n v="357503"/>
    <x v="1"/>
  </r>
  <r>
    <x v="0"/>
    <n v="357505"/>
    <x v="1"/>
  </r>
  <r>
    <x v="0"/>
    <n v="357510"/>
    <x v="1"/>
  </r>
  <r>
    <x v="0"/>
    <n v="357512"/>
    <x v="1"/>
  </r>
  <r>
    <x v="0"/>
    <n v="357517"/>
    <x v="1"/>
  </r>
  <r>
    <x v="0"/>
    <n v="357518"/>
    <x v="1"/>
  </r>
  <r>
    <x v="0"/>
    <n v="357519"/>
    <x v="1"/>
  </r>
  <r>
    <x v="0"/>
    <n v="357522"/>
    <x v="1"/>
  </r>
  <r>
    <x v="0"/>
    <n v="357527"/>
    <x v="1"/>
  </r>
  <r>
    <x v="0"/>
    <n v="357530"/>
    <x v="1"/>
  </r>
  <r>
    <x v="0"/>
    <n v="357533"/>
    <x v="1"/>
  </r>
  <r>
    <x v="0"/>
    <n v="357536"/>
    <x v="1"/>
  </r>
  <r>
    <x v="0"/>
    <n v="357537"/>
    <x v="1"/>
  </r>
  <r>
    <x v="0"/>
    <n v="357542"/>
    <x v="1"/>
  </r>
  <r>
    <x v="0"/>
    <n v="357546"/>
    <x v="1"/>
  </r>
  <r>
    <x v="0"/>
    <n v="357549"/>
    <x v="1"/>
  </r>
  <r>
    <x v="0"/>
    <n v="357552"/>
    <x v="1"/>
  </r>
  <r>
    <x v="0"/>
    <n v="357557"/>
    <x v="1"/>
  </r>
  <r>
    <x v="0"/>
    <n v="357560"/>
    <x v="1"/>
  </r>
  <r>
    <x v="0"/>
    <n v="357563"/>
    <x v="1"/>
  </r>
  <r>
    <x v="0"/>
    <n v="357566"/>
    <x v="1"/>
  </r>
  <r>
    <x v="0"/>
    <n v="357571"/>
    <x v="1"/>
  </r>
  <r>
    <x v="0"/>
    <n v="357572"/>
    <x v="1"/>
  </r>
  <r>
    <x v="0"/>
    <n v="357577"/>
    <x v="1"/>
  </r>
  <r>
    <x v="1"/>
    <n v="357581"/>
    <x v="1"/>
  </r>
  <r>
    <x v="1"/>
    <n v="357582"/>
    <x v="1"/>
  </r>
  <r>
    <x v="1"/>
    <n v="357584"/>
    <x v="1"/>
  </r>
  <r>
    <x v="1"/>
    <n v="357586"/>
    <x v="1"/>
  </r>
  <r>
    <x v="1"/>
    <n v="357591"/>
    <x v="1"/>
  </r>
  <r>
    <x v="1"/>
    <n v="357595"/>
    <x v="1"/>
  </r>
  <r>
    <x v="1"/>
    <n v="357597"/>
    <x v="1"/>
  </r>
  <r>
    <x v="1"/>
    <n v="357598"/>
    <x v="1"/>
  </r>
  <r>
    <x v="1"/>
    <n v="357603"/>
    <x v="1"/>
  </r>
  <r>
    <x v="1"/>
    <n v="357607"/>
    <x v="1"/>
  </r>
  <r>
    <x v="1"/>
    <n v="357611"/>
    <x v="1"/>
  </r>
  <r>
    <x v="1"/>
    <n v="357614"/>
    <x v="1"/>
  </r>
  <r>
    <x v="1"/>
    <n v="357618"/>
    <x v="1"/>
  </r>
  <r>
    <x v="1"/>
    <n v="357621"/>
    <x v="1"/>
  </r>
  <r>
    <x v="1"/>
    <n v="357626"/>
    <x v="1"/>
  </r>
  <r>
    <x v="1"/>
    <n v="357629"/>
    <x v="1"/>
  </r>
  <r>
    <x v="1"/>
    <n v="357634"/>
    <x v="1"/>
  </r>
  <r>
    <x v="1"/>
    <n v="357638"/>
    <x v="1"/>
  </r>
  <r>
    <x v="1"/>
    <n v="357641"/>
    <x v="1"/>
  </r>
  <r>
    <x v="1"/>
    <n v="357642"/>
    <x v="1"/>
  </r>
  <r>
    <x v="1"/>
    <n v="357646"/>
    <x v="1"/>
  </r>
  <r>
    <x v="1"/>
    <n v="357650"/>
    <x v="1"/>
  </r>
  <r>
    <x v="1"/>
    <n v="357654"/>
    <x v="1"/>
  </r>
  <r>
    <x v="1"/>
    <n v="357656"/>
    <x v="1"/>
  </r>
  <r>
    <x v="1"/>
    <n v="357659"/>
    <x v="1"/>
  </r>
  <r>
    <x v="1"/>
    <n v="357664"/>
    <x v="1"/>
  </r>
  <r>
    <x v="1"/>
    <n v="357665"/>
    <x v="1"/>
  </r>
  <r>
    <x v="1"/>
    <n v="357669"/>
    <x v="1"/>
  </r>
  <r>
    <x v="1"/>
    <n v="357671"/>
    <x v="1"/>
  </r>
  <r>
    <x v="1"/>
    <n v="357675"/>
    <x v="1"/>
  </r>
  <r>
    <x v="1"/>
    <n v="357677"/>
    <x v="1"/>
  </r>
  <r>
    <x v="1"/>
    <n v="357681"/>
    <x v="1"/>
  </r>
  <r>
    <x v="1"/>
    <n v="357685"/>
    <x v="1"/>
  </r>
  <r>
    <x v="1"/>
    <n v="357688"/>
    <x v="1"/>
  </r>
  <r>
    <x v="1"/>
    <n v="357693"/>
    <x v="1"/>
  </r>
  <r>
    <x v="1"/>
    <n v="357694"/>
    <x v="1"/>
  </r>
  <r>
    <x v="1"/>
    <n v="357696"/>
    <x v="1"/>
  </r>
  <r>
    <x v="1"/>
    <n v="357701"/>
    <x v="1"/>
  </r>
  <r>
    <x v="1"/>
    <n v="357706"/>
    <x v="1"/>
  </r>
  <r>
    <x v="1"/>
    <n v="357709"/>
    <x v="1"/>
  </r>
  <r>
    <x v="21"/>
    <n v="357710"/>
    <x v="1"/>
  </r>
  <r>
    <x v="21"/>
    <n v="357712"/>
    <x v="1"/>
  </r>
  <r>
    <x v="21"/>
    <n v="357715"/>
    <x v="1"/>
  </r>
  <r>
    <x v="21"/>
    <n v="357720"/>
    <x v="1"/>
  </r>
  <r>
    <x v="21"/>
    <n v="357725"/>
    <x v="1"/>
  </r>
  <r>
    <x v="21"/>
    <n v="357729"/>
    <x v="1"/>
  </r>
  <r>
    <x v="21"/>
    <n v="357731"/>
    <x v="1"/>
  </r>
  <r>
    <x v="21"/>
    <n v="357734"/>
    <x v="1"/>
  </r>
  <r>
    <x v="21"/>
    <n v="357736"/>
    <x v="1"/>
  </r>
  <r>
    <x v="21"/>
    <n v="357741"/>
    <x v="1"/>
  </r>
  <r>
    <x v="21"/>
    <n v="357743"/>
    <x v="1"/>
  </r>
  <r>
    <x v="21"/>
    <n v="357744"/>
    <x v="1"/>
  </r>
  <r>
    <x v="21"/>
    <n v="357745"/>
    <x v="1"/>
  </r>
  <r>
    <x v="21"/>
    <n v="357748"/>
    <x v="1"/>
  </r>
  <r>
    <x v="21"/>
    <n v="357749"/>
    <x v="1"/>
  </r>
  <r>
    <x v="21"/>
    <n v="357754"/>
    <x v="1"/>
  </r>
  <r>
    <x v="21"/>
    <n v="357758"/>
    <x v="1"/>
  </r>
  <r>
    <x v="21"/>
    <n v="357763"/>
    <x v="1"/>
  </r>
  <r>
    <x v="21"/>
    <n v="357764"/>
    <x v="1"/>
  </r>
  <r>
    <x v="21"/>
    <n v="357768"/>
    <x v="1"/>
  </r>
  <r>
    <x v="21"/>
    <n v="357771"/>
    <x v="1"/>
  </r>
  <r>
    <x v="21"/>
    <n v="357772"/>
    <x v="1"/>
  </r>
  <r>
    <x v="21"/>
    <n v="357775"/>
    <x v="1"/>
  </r>
  <r>
    <x v="21"/>
    <n v="357776"/>
    <x v="1"/>
  </r>
  <r>
    <x v="21"/>
    <n v="357781"/>
    <x v="1"/>
  </r>
  <r>
    <x v="21"/>
    <n v="357785"/>
    <x v="1"/>
  </r>
  <r>
    <x v="21"/>
    <n v="357790"/>
    <x v="1"/>
  </r>
  <r>
    <x v="21"/>
    <n v="357793"/>
    <x v="1"/>
  </r>
  <r>
    <x v="21"/>
    <n v="357796"/>
    <x v="1"/>
  </r>
  <r>
    <x v="21"/>
    <n v="357797"/>
    <x v="1"/>
  </r>
  <r>
    <x v="21"/>
    <n v="357798"/>
    <x v="1"/>
  </r>
  <r>
    <x v="21"/>
    <n v="357802"/>
    <x v="1"/>
  </r>
  <r>
    <x v="21"/>
    <n v="357805"/>
    <x v="1"/>
  </r>
  <r>
    <x v="21"/>
    <n v="357810"/>
    <x v="1"/>
  </r>
  <r>
    <x v="21"/>
    <n v="357815"/>
    <x v="1"/>
  </r>
  <r>
    <x v="21"/>
    <n v="357819"/>
    <x v="1"/>
  </r>
  <r>
    <x v="21"/>
    <n v="357824"/>
    <x v="1"/>
  </r>
  <r>
    <x v="21"/>
    <n v="357825"/>
    <x v="1"/>
  </r>
  <r>
    <x v="21"/>
    <n v="357830"/>
    <x v="1"/>
  </r>
  <r>
    <x v="21"/>
    <n v="357831"/>
    <x v="1"/>
  </r>
  <r>
    <x v="21"/>
    <n v="357833"/>
    <x v="1"/>
  </r>
  <r>
    <x v="21"/>
    <n v="357835"/>
    <x v="1"/>
  </r>
  <r>
    <x v="21"/>
    <n v="357836"/>
    <x v="1"/>
  </r>
  <r>
    <x v="21"/>
    <n v="357839"/>
    <x v="1"/>
  </r>
  <r>
    <x v="21"/>
    <n v="357840"/>
    <x v="1"/>
  </r>
  <r>
    <x v="21"/>
    <n v="357843"/>
    <x v="1"/>
  </r>
  <r>
    <x v="2"/>
    <n v="357845"/>
    <x v="1"/>
  </r>
  <r>
    <x v="2"/>
    <n v="357847"/>
    <x v="1"/>
  </r>
  <r>
    <x v="2"/>
    <n v="357848"/>
    <x v="1"/>
  </r>
  <r>
    <x v="2"/>
    <n v="357851"/>
    <x v="1"/>
  </r>
  <r>
    <x v="2"/>
    <n v="357855"/>
    <x v="1"/>
  </r>
  <r>
    <x v="2"/>
    <n v="357856"/>
    <x v="1"/>
  </r>
  <r>
    <x v="2"/>
    <n v="357858"/>
    <x v="1"/>
  </r>
  <r>
    <x v="2"/>
    <n v="357863"/>
    <x v="1"/>
  </r>
  <r>
    <x v="2"/>
    <n v="357864"/>
    <x v="1"/>
  </r>
  <r>
    <x v="2"/>
    <n v="357866"/>
    <x v="1"/>
  </r>
  <r>
    <x v="2"/>
    <n v="357868"/>
    <x v="1"/>
  </r>
  <r>
    <x v="2"/>
    <n v="357873"/>
    <x v="1"/>
  </r>
  <r>
    <x v="2"/>
    <n v="357878"/>
    <x v="1"/>
  </r>
  <r>
    <x v="2"/>
    <n v="357879"/>
    <x v="1"/>
  </r>
  <r>
    <x v="2"/>
    <n v="357881"/>
    <x v="1"/>
  </r>
  <r>
    <x v="2"/>
    <n v="357885"/>
    <x v="1"/>
  </r>
  <r>
    <x v="2"/>
    <n v="357886"/>
    <x v="1"/>
  </r>
  <r>
    <x v="2"/>
    <n v="357891"/>
    <x v="1"/>
  </r>
  <r>
    <x v="2"/>
    <n v="357895"/>
    <x v="1"/>
  </r>
  <r>
    <x v="2"/>
    <n v="357900"/>
    <x v="1"/>
  </r>
  <r>
    <x v="2"/>
    <n v="357903"/>
    <x v="1"/>
  </r>
  <r>
    <x v="2"/>
    <n v="357904"/>
    <x v="1"/>
  </r>
  <r>
    <x v="2"/>
    <n v="357908"/>
    <x v="1"/>
  </r>
  <r>
    <x v="2"/>
    <n v="357909"/>
    <x v="1"/>
  </r>
  <r>
    <x v="2"/>
    <n v="357911"/>
    <x v="1"/>
  </r>
  <r>
    <x v="2"/>
    <n v="357916"/>
    <x v="1"/>
  </r>
  <r>
    <x v="2"/>
    <n v="357920"/>
    <x v="1"/>
  </r>
  <r>
    <x v="2"/>
    <n v="357925"/>
    <x v="1"/>
  </r>
  <r>
    <x v="2"/>
    <n v="357926"/>
    <x v="1"/>
  </r>
  <r>
    <x v="2"/>
    <n v="357928"/>
    <x v="1"/>
  </r>
  <r>
    <x v="2"/>
    <n v="357933"/>
    <x v="1"/>
  </r>
  <r>
    <x v="2"/>
    <n v="357937"/>
    <x v="1"/>
  </r>
  <r>
    <x v="2"/>
    <n v="357942"/>
    <x v="1"/>
  </r>
  <r>
    <x v="2"/>
    <n v="357944"/>
    <x v="1"/>
  </r>
  <r>
    <x v="2"/>
    <n v="357949"/>
    <x v="1"/>
  </r>
  <r>
    <x v="2"/>
    <n v="357951"/>
    <x v="1"/>
  </r>
  <r>
    <x v="3"/>
    <n v="357953"/>
    <x v="1"/>
  </r>
  <r>
    <x v="3"/>
    <n v="357954"/>
    <x v="1"/>
  </r>
  <r>
    <x v="3"/>
    <n v="357956"/>
    <x v="1"/>
  </r>
  <r>
    <x v="3"/>
    <n v="357958"/>
    <x v="1"/>
  </r>
  <r>
    <x v="3"/>
    <n v="357963"/>
    <x v="1"/>
  </r>
  <r>
    <x v="3"/>
    <n v="357966"/>
    <x v="1"/>
  </r>
  <r>
    <x v="3"/>
    <n v="357971"/>
    <x v="1"/>
  </r>
  <r>
    <x v="3"/>
    <n v="357976"/>
    <x v="1"/>
  </r>
  <r>
    <x v="3"/>
    <n v="357978"/>
    <x v="1"/>
  </r>
  <r>
    <x v="3"/>
    <n v="357980"/>
    <x v="1"/>
  </r>
  <r>
    <x v="3"/>
    <n v="357983"/>
    <x v="1"/>
  </r>
  <r>
    <x v="3"/>
    <n v="357986"/>
    <x v="1"/>
  </r>
  <r>
    <x v="3"/>
    <n v="357988"/>
    <x v="1"/>
  </r>
  <r>
    <x v="3"/>
    <n v="357992"/>
    <x v="1"/>
  </r>
  <r>
    <x v="3"/>
    <n v="357995"/>
    <x v="1"/>
  </r>
  <r>
    <x v="3"/>
    <n v="358000"/>
    <x v="1"/>
  </r>
  <r>
    <x v="3"/>
    <n v="358004"/>
    <x v="1"/>
  </r>
  <r>
    <x v="3"/>
    <n v="358009"/>
    <x v="1"/>
  </r>
  <r>
    <x v="3"/>
    <n v="358013"/>
    <x v="1"/>
  </r>
  <r>
    <x v="3"/>
    <n v="358017"/>
    <x v="1"/>
  </r>
  <r>
    <x v="3"/>
    <n v="358018"/>
    <x v="1"/>
  </r>
  <r>
    <x v="3"/>
    <n v="358019"/>
    <x v="1"/>
  </r>
  <r>
    <x v="3"/>
    <n v="358020"/>
    <x v="1"/>
  </r>
  <r>
    <x v="3"/>
    <n v="358021"/>
    <x v="1"/>
  </r>
  <r>
    <x v="3"/>
    <n v="358024"/>
    <x v="1"/>
  </r>
  <r>
    <x v="3"/>
    <n v="358029"/>
    <x v="1"/>
  </r>
  <r>
    <x v="3"/>
    <n v="358030"/>
    <x v="1"/>
  </r>
  <r>
    <x v="3"/>
    <n v="358035"/>
    <x v="1"/>
  </r>
  <r>
    <x v="3"/>
    <n v="358036"/>
    <x v="1"/>
  </r>
  <r>
    <x v="3"/>
    <n v="358037"/>
    <x v="1"/>
  </r>
  <r>
    <x v="3"/>
    <n v="358042"/>
    <x v="1"/>
  </r>
  <r>
    <x v="3"/>
    <n v="358045"/>
    <x v="1"/>
  </r>
  <r>
    <x v="3"/>
    <n v="358048"/>
    <x v="1"/>
  </r>
  <r>
    <x v="3"/>
    <n v="358050"/>
    <x v="1"/>
  </r>
  <r>
    <x v="3"/>
    <n v="358052"/>
    <x v="1"/>
  </r>
  <r>
    <x v="3"/>
    <n v="358056"/>
    <x v="1"/>
  </r>
  <r>
    <x v="3"/>
    <n v="358060"/>
    <x v="1"/>
  </r>
  <r>
    <x v="3"/>
    <n v="358065"/>
    <x v="1"/>
  </r>
  <r>
    <x v="3"/>
    <n v="358069"/>
    <x v="1"/>
  </r>
  <r>
    <x v="3"/>
    <n v="358070"/>
    <x v="1"/>
  </r>
  <r>
    <x v="3"/>
    <n v="358075"/>
    <x v="1"/>
  </r>
  <r>
    <x v="3"/>
    <n v="358079"/>
    <x v="1"/>
  </r>
  <r>
    <x v="3"/>
    <n v="358081"/>
    <x v="1"/>
  </r>
  <r>
    <x v="4"/>
    <n v="358082"/>
    <x v="1"/>
  </r>
  <r>
    <x v="4"/>
    <n v="358084"/>
    <x v="1"/>
  </r>
  <r>
    <x v="4"/>
    <n v="358087"/>
    <x v="1"/>
  </r>
  <r>
    <x v="4"/>
    <n v="358091"/>
    <x v="1"/>
  </r>
  <r>
    <x v="4"/>
    <n v="358093"/>
    <x v="1"/>
  </r>
  <r>
    <x v="4"/>
    <n v="358098"/>
    <x v="1"/>
  </r>
  <r>
    <x v="4"/>
    <n v="358100"/>
    <x v="1"/>
  </r>
  <r>
    <x v="4"/>
    <n v="358105"/>
    <x v="1"/>
  </r>
  <r>
    <x v="4"/>
    <n v="358110"/>
    <x v="1"/>
  </r>
  <r>
    <x v="4"/>
    <n v="358113"/>
    <x v="1"/>
  </r>
  <r>
    <x v="4"/>
    <n v="358114"/>
    <x v="1"/>
  </r>
  <r>
    <x v="4"/>
    <n v="358116"/>
    <x v="1"/>
  </r>
  <r>
    <x v="4"/>
    <n v="358121"/>
    <x v="1"/>
  </r>
  <r>
    <x v="4"/>
    <n v="358124"/>
    <x v="1"/>
  </r>
  <r>
    <x v="4"/>
    <n v="358126"/>
    <x v="1"/>
  </r>
  <r>
    <x v="4"/>
    <n v="358127"/>
    <x v="1"/>
  </r>
  <r>
    <x v="4"/>
    <n v="358130"/>
    <x v="1"/>
  </r>
  <r>
    <x v="4"/>
    <n v="358131"/>
    <x v="1"/>
  </r>
  <r>
    <x v="4"/>
    <n v="358133"/>
    <x v="1"/>
  </r>
  <r>
    <x v="4"/>
    <n v="358136"/>
    <x v="1"/>
  </r>
  <r>
    <x v="4"/>
    <n v="358139"/>
    <x v="1"/>
  </r>
  <r>
    <x v="4"/>
    <n v="358141"/>
    <x v="1"/>
  </r>
  <r>
    <x v="4"/>
    <n v="358146"/>
    <x v="1"/>
  </r>
  <r>
    <x v="4"/>
    <n v="358149"/>
    <x v="1"/>
  </r>
  <r>
    <x v="4"/>
    <n v="358154"/>
    <x v="1"/>
  </r>
  <r>
    <x v="4"/>
    <n v="358155"/>
    <x v="1"/>
  </r>
  <r>
    <x v="4"/>
    <n v="358158"/>
    <x v="1"/>
  </r>
  <r>
    <x v="4"/>
    <n v="358159"/>
    <x v="1"/>
  </r>
  <r>
    <x v="4"/>
    <n v="358161"/>
    <x v="1"/>
  </r>
  <r>
    <x v="4"/>
    <n v="358164"/>
    <x v="1"/>
  </r>
  <r>
    <x v="4"/>
    <n v="358165"/>
    <x v="1"/>
  </r>
  <r>
    <x v="4"/>
    <n v="358166"/>
    <x v="1"/>
  </r>
  <r>
    <x v="4"/>
    <n v="358167"/>
    <x v="1"/>
  </r>
  <r>
    <x v="4"/>
    <n v="358171"/>
    <x v="1"/>
  </r>
  <r>
    <x v="4"/>
    <n v="358172"/>
    <x v="1"/>
  </r>
  <r>
    <x v="4"/>
    <n v="358174"/>
    <x v="1"/>
  </r>
  <r>
    <x v="4"/>
    <n v="358179"/>
    <x v="1"/>
  </r>
  <r>
    <x v="4"/>
    <n v="358181"/>
    <x v="1"/>
  </r>
  <r>
    <x v="4"/>
    <n v="358183"/>
    <x v="1"/>
  </r>
  <r>
    <x v="5"/>
    <n v="358185"/>
    <x v="1"/>
  </r>
  <r>
    <x v="5"/>
    <n v="358188"/>
    <x v="1"/>
  </r>
  <r>
    <x v="5"/>
    <n v="358192"/>
    <x v="1"/>
  </r>
  <r>
    <x v="5"/>
    <n v="358197"/>
    <x v="1"/>
  </r>
  <r>
    <x v="5"/>
    <n v="358198"/>
    <x v="1"/>
  </r>
  <r>
    <x v="5"/>
    <n v="358200"/>
    <x v="1"/>
  </r>
  <r>
    <x v="5"/>
    <n v="358203"/>
    <x v="1"/>
  </r>
  <r>
    <x v="5"/>
    <n v="358206"/>
    <x v="1"/>
  </r>
  <r>
    <x v="5"/>
    <n v="358209"/>
    <x v="1"/>
  </r>
  <r>
    <x v="5"/>
    <n v="358212"/>
    <x v="1"/>
  </r>
  <r>
    <x v="5"/>
    <n v="358215"/>
    <x v="1"/>
  </r>
  <r>
    <x v="5"/>
    <n v="358217"/>
    <x v="1"/>
  </r>
  <r>
    <x v="5"/>
    <n v="358222"/>
    <x v="1"/>
  </r>
  <r>
    <x v="5"/>
    <n v="358226"/>
    <x v="1"/>
  </r>
  <r>
    <x v="5"/>
    <n v="358227"/>
    <x v="1"/>
  </r>
  <r>
    <x v="5"/>
    <n v="358232"/>
    <x v="1"/>
  </r>
  <r>
    <x v="5"/>
    <n v="358235"/>
    <x v="1"/>
  </r>
  <r>
    <x v="5"/>
    <n v="358237"/>
    <x v="1"/>
  </r>
  <r>
    <x v="5"/>
    <n v="358242"/>
    <x v="1"/>
  </r>
  <r>
    <x v="5"/>
    <n v="358247"/>
    <x v="1"/>
  </r>
  <r>
    <x v="5"/>
    <n v="358252"/>
    <x v="1"/>
  </r>
  <r>
    <x v="5"/>
    <n v="358253"/>
    <x v="1"/>
  </r>
  <r>
    <x v="5"/>
    <n v="358254"/>
    <x v="1"/>
  </r>
  <r>
    <x v="5"/>
    <n v="358255"/>
    <x v="1"/>
  </r>
  <r>
    <x v="5"/>
    <n v="358257"/>
    <x v="1"/>
  </r>
  <r>
    <x v="5"/>
    <n v="358261"/>
    <x v="1"/>
  </r>
  <r>
    <x v="5"/>
    <n v="358264"/>
    <x v="1"/>
  </r>
  <r>
    <x v="5"/>
    <n v="358266"/>
    <x v="1"/>
  </r>
  <r>
    <x v="5"/>
    <n v="358268"/>
    <x v="1"/>
  </r>
  <r>
    <x v="5"/>
    <n v="358269"/>
    <x v="1"/>
  </r>
  <r>
    <x v="5"/>
    <n v="358270"/>
    <x v="1"/>
  </r>
  <r>
    <x v="5"/>
    <n v="358274"/>
    <x v="1"/>
  </r>
  <r>
    <x v="5"/>
    <n v="358277"/>
    <x v="1"/>
  </r>
  <r>
    <x v="5"/>
    <n v="358279"/>
    <x v="1"/>
  </r>
  <r>
    <x v="5"/>
    <n v="358284"/>
    <x v="1"/>
  </r>
  <r>
    <x v="5"/>
    <n v="358287"/>
    <x v="1"/>
  </r>
  <r>
    <x v="5"/>
    <n v="358292"/>
    <x v="1"/>
  </r>
  <r>
    <x v="5"/>
    <n v="358293"/>
    <x v="1"/>
  </r>
  <r>
    <x v="5"/>
    <n v="358296"/>
    <x v="1"/>
  </r>
  <r>
    <x v="5"/>
    <n v="358298"/>
    <x v="1"/>
  </r>
  <r>
    <x v="6"/>
    <n v="358302"/>
    <x v="1"/>
  </r>
  <r>
    <x v="6"/>
    <n v="358306"/>
    <x v="1"/>
  </r>
  <r>
    <x v="6"/>
    <n v="358309"/>
    <x v="1"/>
  </r>
  <r>
    <x v="6"/>
    <n v="358311"/>
    <x v="1"/>
  </r>
  <r>
    <x v="6"/>
    <n v="358316"/>
    <x v="1"/>
  </r>
  <r>
    <x v="6"/>
    <n v="358321"/>
    <x v="1"/>
  </r>
  <r>
    <x v="6"/>
    <n v="358322"/>
    <x v="1"/>
  </r>
  <r>
    <x v="6"/>
    <n v="358324"/>
    <x v="1"/>
  </r>
  <r>
    <x v="6"/>
    <n v="358329"/>
    <x v="1"/>
  </r>
  <r>
    <x v="6"/>
    <n v="358334"/>
    <x v="1"/>
  </r>
  <r>
    <x v="6"/>
    <n v="358335"/>
    <x v="1"/>
  </r>
  <r>
    <x v="6"/>
    <n v="358336"/>
    <x v="1"/>
  </r>
  <r>
    <x v="6"/>
    <n v="358338"/>
    <x v="1"/>
  </r>
  <r>
    <x v="6"/>
    <n v="358340"/>
    <x v="1"/>
  </r>
  <r>
    <x v="6"/>
    <n v="358341"/>
    <x v="1"/>
  </r>
  <r>
    <x v="6"/>
    <n v="358344"/>
    <x v="1"/>
  </r>
  <r>
    <x v="6"/>
    <n v="358348"/>
    <x v="1"/>
  </r>
  <r>
    <x v="6"/>
    <n v="358353"/>
    <x v="1"/>
  </r>
  <r>
    <x v="6"/>
    <n v="358357"/>
    <x v="1"/>
  </r>
  <r>
    <x v="6"/>
    <n v="358358"/>
    <x v="1"/>
  </r>
  <r>
    <x v="6"/>
    <n v="358363"/>
    <x v="1"/>
  </r>
  <r>
    <x v="6"/>
    <n v="358368"/>
    <x v="1"/>
  </r>
  <r>
    <x v="6"/>
    <n v="358371"/>
    <x v="1"/>
  </r>
  <r>
    <x v="6"/>
    <n v="358374"/>
    <x v="1"/>
  </r>
  <r>
    <x v="6"/>
    <n v="358377"/>
    <x v="1"/>
  </r>
  <r>
    <x v="6"/>
    <n v="358378"/>
    <x v="1"/>
  </r>
  <r>
    <x v="6"/>
    <n v="358380"/>
    <x v="1"/>
  </r>
  <r>
    <x v="6"/>
    <n v="358385"/>
    <x v="1"/>
  </r>
  <r>
    <x v="6"/>
    <n v="358386"/>
    <x v="1"/>
  </r>
  <r>
    <x v="6"/>
    <n v="358390"/>
    <x v="1"/>
  </r>
  <r>
    <x v="6"/>
    <n v="358393"/>
    <x v="1"/>
  </r>
  <r>
    <x v="6"/>
    <n v="358398"/>
    <x v="1"/>
  </r>
  <r>
    <x v="6"/>
    <n v="358401"/>
    <x v="1"/>
  </r>
  <r>
    <x v="6"/>
    <n v="358406"/>
    <x v="1"/>
  </r>
  <r>
    <x v="6"/>
    <n v="358407"/>
    <x v="1"/>
  </r>
  <r>
    <x v="6"/>
    <n v="358410"/>
    <x v="1"/>
  </r>
  <r>
    <x v="6"/>
    <n v="358414"/>
    <x v="1"/>
  </r>
  <r>
    <x v="6"/>
    <n v="358418"/>
    <x v="1"/>
  </r>
  <r>
    <x v="6"/>
    <n v="358419"/>
    <x v="1"/>
  </r>
  <r>
    <x v="6"/>
    <n v="358420"/>
    <x v="1"/>
  </r>
  <r>
    <x v="6"/>
    <n v="358421"/>
    <x v="1"/>
  </r>
  <r>
    <x v="6"/>
    <n v="358426"/>
    <x v="1"/>
  </r>
  <r>
    <x v="6"/>
    <n v="358429"/>
    <x v="1"/>
  </r>
  <r>
    <x v="6"/>
    <n v="358430"/>
    <x v="1"/>
  </r>
  <r>
    <x v="6"/>
    <n v="358431"/>
    <x v="1"/>
  </r>
  <r>
    <x v="6"/>
    <n v="358436"/>
    <x v="1"/>
  </r>
  <r>
    <x v="6"/>
    <n v="358437"/>
    <x v="1"/>
  </r>
  <r>
    <x v="7"/>
    <n v="358441"/>
    <x v="1"/>
  </r>
  <r>
    <x v="7"/>
    <n v="358443"/>
    <x v="1"/>
  </r>
  <r>
    <x v="7"/>
    <n v="358445"/>
    <x v="1"/>
  </r>
  <r>
    <x v="7"/>
    <n v="358448"/>
    <x v="1"/>
  </r>
  <r>
    <x v="7"/>
    <n v="358453"/>
    <x v="1"/>
  </r>
  <r>
    <x v="7"/>
    <n v="358455"/>
    <x v="1"/>
  </r>
  <r>
    <x v="7"/>
    <n v="358457"/>
    <x v="1"/>
  </r>
  <r>
    <x v="7"/>
    <n v="358462"/>
    <x v="1"/>
  </r>
  <r>
    <x v="7"/>
    <n v="358464"/>
    <x v="1"/>
  </r>
  <r>
    <x v="7"/>
    <n v="358466"/>
    <x v="1"/>
  </r>
  <r>
    <x v="7"/>
    <n v="358470"/>
    <x v="1"/>
  </r>
  <r>
    <x v="7"/>
    <n v="358474"/>
    <x v="1"/>
  </r>
  <r>
    <x v="7"/>
    <n v="358479"/>
    <x v="1"/>
  </r>
  <r>
    <x v="7"/>
    <n v="358480"/>
    <x v="1"/>
  </r>
  <r>
    <x v="7"/>
    <n v="358481"/>
    <x v="1"/>
  </r>
  <r>
    <x v="7"/>
    <n v="358483"/>
    <x v="1"/>
  </r>
  <r>
    <x v="7"/>
    <n v="358485"/>
    <x v="1"/>
  </r>
  <r>
    <x v="7"/>
    <n v="358486"/>
    <x v="1"/>
  </r>
  <r>
    <x v="7"/>
    <n v="358489"/>
    <x v="1"/>
  </r>
  <r>
    <x v="7"/>
    <n v="358493"/>
    <x v="1"/>
  </r>
  <r>
    <x v="7"/>
    <n v="358496"/>
    <x v="1"/>
  </r>
  <r>
    <x v="7"/>
    <n v="358498"/>
    <x v="1"/>
  </r>
  <r>
    <x v="7"/>
    <n v="358502"/>
    <x v="1"/>
  </r>
  <r>
    <x v="7"/>
    <n v="358507"/>
    <x v="1"/>
  </r>
  <r>
    <x v="7"/>
    <n v="358511"/>
    <x v="1"/>
  </r>
  <r>
    <x v="7"/>
    <n v="358516"/>
    <x v="1"/>
  </r>
  <r>
    <x v="7"/>
    <n v="358521"/>
    <x v="1"/>
  </r>
  <r>
    <x v="7"/>
    <n v="358526"/>
    <x v="1"/>
  </r>
  <r>
    <x v="7"/>
    <n v="358528"/>
    <x v="1"/>
  </r>
  <r>
    <x v="7"/>
    <n v="358529"/>
    <x v="1"/>
  </r>
  <r>
    <x v="7"/>
    <n v="358530"/>
    <x v="1"/>
  </r>
  <r>
    <x v="7"/>
    <n v="358533"/>
    <x v="1"/>
  </r>
  <r>
    <x v="7"/>
    <n v="358535"/>
    <x v="1"/>
  </r>
  <r>
    <x v="7"/>
    <n v="358540"/>
    <x v="1"/>
  </r>
  <r>
    <x v="7"/>
    <n v="358545"/>
    <x v="1"/>
  </r>
  <r>
    <x v="7"/>
    <n v="358547"/>
    <x v="1"/>
  </r>
  <r>
    <x v="7"/>
    <n v="358551"/>
    <x v="1"/>
  </r>
  <r>
    <x v="7"/>
    <n v="358556"/>
    <x v="1"/>
  </r>
  <r>
    <x v="7"/>
    <n v="358558"/>
    <x v="1"/>
  </r>
  <r>
    <x v="7"/>
    <n v="358563"/>
    <x v="1"/>
  </r>
  <r>
    <x v="7"/>
    <n v="358564"/>
    <x v="1"/>
  </r>
  <r>
    <x v="7"/>
    <n v="358566"/>
    <x v="1"/>
  </r>
  <r>
    <x v="7"/>
    <n v="358569"/>
    <x v="1"/>
  </r>
  <r>
    <x v="7"/>
    <n v="358570"/>
    <x v="1"/>
  </r>
  <r>
    <x v="8"/>
    <n v="358575"/>
    <x v="1"/>
  </r>
  <r>
    <x v="8"/>
    <n v="358579"/>
    <x v="1"/>
  </r>
  <r>
    <x v="8"/>
    <n v="358581"/>
    <x v="1"/>
  </r>
  <r>
    <x v="8"/>
    <n v="358586"/>
    <x v="1"/>
  </r>
  <r>
    <x v="8"/>
    <n v="358588"/>
    <x v="1"/>
  </r>
  <r>
    <x v="8"/>
    <n v="358589"/>
    <x v="1"/>
  </r>
  <r>
    <x v="8"/>
    <n v="358590"/>
    <x v="1"/>
  </r>
  <r>
    <x v="8"/>
    <n v="358594"/>
    <x v="1"/>
  </r>
  <r>
    <x v="8"/>
    <n v="358597"/>
    <x v="1"/>
  </r>
  <r>
    <x v="8"/>
    <n v="358600"/>
    <x v="1"/>
  </r>
  <r>
    <x v="8"/>
    <n v="358601"/>
    <x v="1"/>
  </r>
  <r>
    <x v="8"/>
    <n v="358605"/>
    <x v="1"/>
  </r>
  <r>
    <x v="8"/>
    <n v="358608"/>
    <x v="1"/>
  </r>
  <r>
    <x v="8"/>
    <n v="358612"/>
    <x v="1"/>
  </r>
  <r>
    <x v="8"/>
    <n v="358616"/>
    <x v="1"/>
  </r>
  <r>
    <x v="8"/>
    <n v="358619"/>
    <x v="1"/>
  </r>
  <r>
    <x v="8"/>
    <n v="358624"/>
    <x v="1"/>
  </r>
  <r>
    <x v="8"/>
    <n v="358628"/>
    <x v="1"/>
  </r>
  <r>
    <x v="8"/>
    <n v="358629"/>
    <x v="1"/>
  </r>
  <r>
    <x v="8"/>
    <n v="358632"/>
    <x v="1"/>
  </r>
  <r>
    <x v="8"/>
    <n v="358636"/>
    <x v="1"/>
  </r>
  <r>
    <x v="8"/>
    <n v="358639"/>
    <x v="1"/>
  </r>
  <r>
    <x v="8"/>
    <n v="358642"/>
    <x v="1"/>
  </r>
  <r>
    <x v="8"/>
    <n v="358644"/>
    <x v="1"/>
  </r>
  <r>
    <x v="8"/>
    <n v="358649"/>
    <x v="1"/>
  </r>
  <r>
    <x v="8"/>
    <n v="358652"/>
    <x v="1"/>
  </r>
  <r>
    <x v="8"/>
    <n v="358653"/>
    <x v="1"/>
  </r>
  <r>
    <x v="8"/>
    <n v="358655"/>
    <x v="1"/>
  </r>
  <r>
    <x v="8"/>
    <n v="358656"/>
    <x v="1"/>
  </r>
  <r>
    <x v="8"/>
    <n v="358658"/>
    <x v="1"/>
  </r>
  <r>
    <x v="8"/>
    <n v="358659"/>
    <x v="1"/>
  </r>
  <r>
    <x v="8"/>
    <n v="358662"/>
    <x v="1"/>
  </r>
  <r>
    <x v="8"/>
    <n v="358665"/>
    <x v="1"/>
  </r>
  <r>
    <x v="8"/>
    <n v="358667"/>
    <x v="1"/>
  </r>
  <r>
    <x v="8"/>
    <n v="358671"/>
    <x v="1"/>
  </r>
  <r>
    <x v="8"/>
    <n v="358675"/>
    <x v="1"/>
  </r>
  <r>
    <x v="8"/>
    <n v="358680"/>
    <x v="1"/>
  </r>
  <r>
    <x v="8"/>
    <n v="358684"/>
    <x v="1"/>
  </r>
  <r>
    <x v="8"/>
    <n v="358685"/>
    <x v="1"/>
  </r>
  <r>
    <x v="8"/>
    <n v="358686"/>
    <x v="1"/>
  </r>
  <r>
    <x v="8"/>
    <n v="358688"/>
    <x v="1"/>
  </r>
  <r>
    <x v="8"/>
    <n v="358689"/>
    <x v="1"/>
  </r>
  <r>
    <x v="8"/>
    <n v="358694"/>
    <x v="1"/>
  </r>
  <r>
    <x v="8"/>
    <n v="358698"/>
    <x v="1"/>
  </r>
  <r>
    <x v="8"/>
    <n v="358702"/>
    <x v="1"/>
  </r>
  <r>
    <x v="8"/>
    <n v="358704"/>
    <x v="1"/>
  </r>
  <r>
    <x v="8"/>
    <n v="358705"/>
    <x v="1"/>
  </r>
  <r>
    <x v="8"/>
    <n v="358707"/>
    <x v="1"/>
  </r>
  <r>
    <x v="8"/>
    <n v="358712"/>
    <x v="1"/>
  </r>
  <r>
    <x v="9"/>
    <n v="358714"/>
    <x v="1"/>
  </r>
  <r>
    <x v="9"/>
    <n v="358719"/>
    <x v="1"/>
  </r>
  <r>
    <x v="9"/>
    <n v="358720"/>
    <x v="1"/>
  </r>
  <r>
    <x v="9"/>
    <n v="358723"/>
    <x v="1"/>
  </r>
  <r>
    <x v="9"/>
    <n v="358725"/>
    <x v="1"/>
  </r>
  <r>
    <x v="9"/>
    <n v="358727"/>
    <x v="1"/>
  </r>
  <r>
    <x v="9"/>
    <n v="358730"/>
    <x v="1"/>
  </r>
  <r>
    <x v="9"/>
    <n v="358733"/>
    <x v="1"/>
  </r>
  <r>
    <x v="9"/>
    <n v="358736"/>
    <x v="1"/>
  </r>
  <r>
    <x v="9"/>
    <n v="358738"/>
    <x v="1"/>
  </r>
  <r>
    <x v="9"/>
    <n v="358740"/>
    <x v="1"/>
  </r>
  <r>
    <x v="9"/>
    <n v="358741"/>
    <x v="1"/>
  </r>
  <r>
    <x v="9"/>
    <n v="358743"/>
    <x v="1"/>
  </r>
  <r>
    <x v="9"/>
    <n v="358748"/>
    <x v="1"/>
  </r>
  <r>
    <x v="9"/>
    <n v="358753"/>
    <x v="1"/>
  </r>
  <r>
    <x v="9"/>
    <n v="358756"/>
    <x v="1"/>
  </r>
  <r>
    <x v="9"/>
    <n v="358758"/>
    <x v="1"/>
  </r>
  <r>
    <x v="9"/>
    <n v="358763"/>
    <x v="1"/>
  </r>
  <r>
    <x v="9"/>
    <n v="358767"/>
    <x v="1"/>
  </r>
  <r>
    <x v="9"/>
    <n v="358768"/>
    <x v="1"/>
  </r>
  <r>
    <x v="9"/>
    <n v="358773"/>
    <x v="1"/>
  </r>
  <r>
    <x v="9"/>
    <n v="358774"/>
    <x v="1"/>
  </r>
  <r>
    <x v="9"/>
    <n v="358777"/>
    <x v="1"/>
  </r>
  <r>
    <x v="9"/>
    <n v="358782"/>
    <x v="1"/>
  </r>
  <r>
    <x v="9"/>
    <n v="358787"/>
    <x v="1"/>
  </r>
  <r>
    <x v="9"/>
    <n v="358789"/>
    <x v="1"/>
  </r>
  <r>
    <x v="9"/>
    <n v="358792"/>
    <x v="1"/>
  </r>
  <r>
    <x v="9"/>
    <n v="358795"/>
    <x v="1"/>
  </r>
  <r>
    <x v="9"/>
    <n v="358798"/>
    <x v="1"/>
  </r>
  <r>
    <x v="9"/>
    <n v="358801"/>
    <x v="1"/>
  </r>
  <r>
    <x v="9"/>
    <n v="358804"/>
    <x v="1"/>
  </r>
  <r>
    <x v="9"/>
    <n v="358809"/>
    <x v="1"/>
  </r>
  <r>
    <x v="9"/>
    <n v="358813"/>
    <x v="1"/>
  </r>
  <r>
    <x v="9"/>
    <n v="358814"/>
    <x v="1"/>
  </r>
  <r>
    <x v="9"/>
    <n v="358817"/>
    <x v="1"/>
  </r>
  <r>
    <x v="9"/>
    <n v="358818"/>
    <x v="1"/>
  </r>
  <r>
    <x v="9"/>
    <n v="358822"/>
    <x v="1"/>
  </r>
  <r>
    <x v="9"/>
    <n v="358824"/>
    <x v="1"/>
  </r>
  <r>
    <x v="9"/>
    <n v="358829"/>
    <x v="1"/>
  </r>
  <r>
    <x v="9"/>
    <n v="358830"/>
    <x v="1"/>
  </r>
  <r>
    <x v="9"/>
    <n v="358831"/>
    <x v="1"/>
  </r>
  <r>
    <x v="9"/>
    <n v="358832"/>
    <x v="1"/>
  </r>
  <r>
    <x v="9"/>
    <n v="358834"/>
    <x v="1"/>
  </r>
  <r>
    <x v="9"/>
    <n v="358838"/>
    <x v="1"/>
  </r>
  <r>
    <x v="9"/>
    <n v="358839"/>
    <x v="1"/>
  </r>
  <r>
    <x v="9"/>
    <n v="358844"/>
    <x v="1"/>
  </r>
  <r>
    <x v="9"/>
    <n v="358848"/>
    <x v="1"/>
  </r>
  <r>
    <x v="9"/>
    <n v="358853"/>
    <x v="1"/>
  </r>
  <r>
    <x v="9"/>
    <n v="358858"/>
    <x v="1"/>
  </r>
  <r>
    <x v="9"/>
    <n v="358860"/>
    <x v="1"/>
  </r>
  <r>
    <x v="9"/>
    <n v="358863"/>
    <x v="1"/>
  </r>
  <r>
    <x v="9"/>
    <n v="358868"/>
    <x v="1"/>
  </r>
  <r>
    <x v="9"/>
    <n v="358869"/>
    <x v="1"/>
  </r>
  <r>
    <x v="9"/>
    <n v="358870"/>
    <x v="1"/>
  </r>
  <r>
    <x v="9"/>
    <n v="358871"/>
    <x v="1"/>
  </r>
  <r>
    <x v="9"/>
    <n v="358872"/>
    <x v="1"/>
  </r>
  <r>
    <x v="9"/>
    <n v="358873"/>
    <x v="1"/>
  </r>
  <r>
    <x v="9"/>
    <n v="358876"/>
    <x v="1"/>
  </r>
  <r>
    <x v="9"/>
    <n v="358880"/>
    <x v="1"/>
  </r>
  <r>
    <x v="10"/>
    <n v="358881"/>
    <x v="1"/>
  </r>
  <r>
    <x v="10"/>
    <n v="358885"/>
    <x v="1"/>
  </r>
  <r>
    <x v="10"/>
    <n v="358888"/>
    <x v="1"/>
  </r>
  <r>
    <x v="10"/>
    <n v="358893"/>
    <x v="1"/>
  </r>
  <r>
    <x v="10"/>
    <n v="358894"/>
    <x v="1"/>
  </r>
  <r>
    <x v="10"/>
    <n v="358898"/>
    <x v="1"/>
  </r>
  <r>
    <x v="10"/>
    <n v="358903"/>
    <x v="1"/>
  </r>
  <r>
    <x v="10"/>
    <n v="358907"/>
    <x v="1"/>
  </r>
  <r>
    <x v="10"/>
    <n v="358909"/>
    <x v="1"/>
  </r>
  <r>
    <x v="10"/>
    <n v="358912"/>
    <x v="1"/>
  </r>
  <r>
    <x v="10"/>
    <n v="358913"/>
    <x v="1"/>
  </r>
  <r>
    <x v="10"/>
    <n v="358916"/>
    <x v="1"/>
  </r>
  <r>
    <x v="10"/>
    <n v="358918"/>
    <x v="1"/>
  </r>
  <r>
    <x v="10"/>
    <n v="358923"/>
    <x v="1"/>
  </r>
  <r>
    <x v="10"/>
    <n v="358928"/>
    <x v="1"/>
  </r>
  <r>
    <x v="10"/>
    <n v="358930"/>
    <x v="1"/>
  </r>
  <r>
    <x v="10"/>
    <n v="358931"/>
    <x v="1"/>
  </r>
  <r>
    <x v="10"/>
    <n v="358936"/>
    <x v="1"/>
  </r>
  <r>
    <x v="10"/>
    <n v="358941"/>
    <x v="1"/>
  </r>
  <r>
    <x v="10"/>
    <n v="358944"/>
    <x v="1"/>
  </r>
  <r>
    <x v="10"/>
    <n v="358948"/>
    <x v="1"/>
  </r>
  <r>
    <x v="10"/>
    <n v="358953"/>
    <x v="1"/>
  </r>
  <r>
    <x v="10"/>
    <n v="358954"/>
    <x v="1"/>
  </r>
  <r>
    <x v="10"/>
    <n v="358959"/>
    <x v="1"/>
  </r>
  <r>
    <x v="10"/>
    <n v="358960"/>
    <x v="1"/>
  </r>
  <r>
    <x v="10"/>
    <n v="358964"/>
    <x v="1"/>
  </r>
  <r>
    <x v="10"/>
    <n v="358968"/>
    <x v="1"/>
  </r>
  <r>
    <x v="10"/>
    <n v="358970"/>
    <x v="1"/>
  </r>
  <r>
    <x v="10"/>
    <n v="358975"/>
    <x v="1"/>
  </r>
  <r>
    <x v="10"/>
    <n v="358976"/>
    <x v="1"/>
  </r>
  <r>
    <x v="10"/>
    <n v="358980"/>
    <x v="1"/>
  </r>
  <r>
    <x v="10"/>
    <n v="358985"/>
    <x v="1"/>
  </r>
  <r>
    <x v="10"/>
    <n v="358987"/>
    <x v="1"/>
  </r>
  <r>
    <x v="10"/>
    <n v="358990"/>
    <x v="1"/>
  </r>
  <r>
    <x v="10"/>
    <n v="358993"/>
    <x v="1"/>
  </r>
  <r>
    <x v="10"/>
    <n v="358997"/>
    <x v="1"/>
  </r>
  <r>
    <x v="10"/>
    <n v="359000"/>
    <x v="1"/>
  </r>
  <r>
    <x v="10"/>
    <n v="359003"/>
    <x v="1"/>
  </r>
  <r>
    <x v="10"/>
    <n v="359006"/>
    <x v="1"/>
  </r>
  <r>
    <x v="10"/>
    <n v="359011"/>
    <x v="1"/>
  </r>
  <r>
    <x v="10"/>
    <n v="359014"/>
    <x v="1"/>
  </r>
  <r>
    <x v="10"/>
    <n v="359016"/>
    <x v="1"/>
  </r>
  <r>
    <x v="10"/>
    <n v="359021"/>
    <x v="1"/>
  </r>
  <r>
    <x v="10"/>
    <n v="359026"/>
    <x v="1"/>
  </r>
  <r>
    <x v="10"/>
    <n v="359027"/>
    <x v="1"/>
  </r>
  <r>
    <x v="10"/>
    <n v="359032"/>
    <x v="1"/>
  </r>
  <r>
    <x v="10"/>
    <n v="359035"/>
    <x v="1"/>
  </r>
  <r>
    <x v="10"/>
    <n v="359039"/>
    <x v="1"/>
  </r>
  <r>
    <x v="10"/>
    <n v="359044"/>
    <x v="1"/>
  </r>
  <r>
    <x v="10"/>
    <n v="359047"/>
    <x v="1"/>
  </r>
  <r>
    <x v="10"/>
    <n v="359052"/>
    <x v="1"/>
  </r>
  <r>
    <x v="10"/>
    <n v="359056"/>
    <x v="1"/>
  </r>
  <r>
    <x v="10"/>
    <n v="359058"/>
    <x v="1"/>
  </r>
  <r>
    <x v="10"/>
    <n v="359059"/>
    <x v="1"/>
  </r>
  <r>
    <x v="10"/>
    <n v="359063"/>
    <x v="1"/>
  </r>
  <r>
    <x v="10"/>
    <n v="359065"/>
    <x v="1"/>
  </r>
  <r>
    <x v="10"/>
    <n v="359070"/>
    <x v="1"/>
  </r>
  <r>
    <x v="10"/>
    <n v="359075"/>
    <x v="1"/>
  </r>
  <r>
    <x v="10"/>
    <n v="359076"/>
    <x v="1"/>
  </r>
  <r>
    <x v="10"/>
    <n v="359080"/>
    <x v="1"/>
  </r>
  <r>
    <x v="10"/>
    <n v="359083"/>
    <x v="1"/>
  </r>
  <r>
    <x v="10"/>
    <n v="359085"/>
    <x v="1"/>
  </r>
  <r>
    <x v="10"/>
    <n v="359089"/>
    <x v="1"/>
  </r>
  <r>
    <x v="11"/>
    <n v="359094"/>
    <x v="1"/>
  </r>
  <r>
    <x v="11"/>
    <n v="359095"/>
    <x v="1"/>
  </r>
  <r>
    <x v="11"/>
    <n v="359099"/>
    <x v="1"/>
  </r>
  <r>
    <x v="11"/>
    <n v="359102"/>
    <x v="1"/>
  </r>
  <r>
    <x v="11"/>
    <n v="359103"/>
    <x v="1"/>
  </r>
  <r>
    <x v="11"/>
    <n v="359106"/>
    <x v="1"/>
  </r>
  <r>
    <x v="11"/>
    <n v="359111"/>
    <x v="1"/>
  </r>
  <r>
    <x v="11"/>
    <n v="359116"/>
    <x v="1"/>
  </r>
  <r>
    <x v="11"/>
    <n v="359118"/>
    <x v="1"/>
  </r>
  <r>
    <x v="11"/>
    <n v="359119"/>
    <x v="1"/>
  </r>
  <r>
    <x v="11"/>
    <n v="359124"/>
    <x v="1"/>
  </r>
  <r>
    <x v="11"/>
    <n v="359127"/>
    <x v="1"/>
  </r>
  <r>
    <x v="11"/>
    <n v="359132"/>
    <x v="1"/>
  </r>
  <r>
    <x v="11"/>
    <n v="359136"/>
    <x v="1"/>
  </r>
  <r>
    <x v="11"/>
    <n v="359139"/>
    <x v="1"/>
  </r>
  <r>
    <x v="11"/>
    <n v="359144"/>
    <x v="1"/>
  </r>
  <r>
    <x v="11"/>
    <n v="359148"/>
    <x v="1"/>
  </r>
  <r>
    <x v="11"/>
    <n v="359153"/>
    <x v="1"/>
  </r>
  <r>
    <x v="11"/>
    <n v="359157"/>
    <x v="1"/>
  </r>
  <r>
    <x v="11"/>
    <n v="359160"/>
    <x v="1"/>
  </r>
  <r>
    <x v="11"/>
    <n v="359162"/>
    <x v="1"/>
  </r>
  <r>
    <x v="11"/>
    <n v="359165"/>
    <x v="1"/>
  </r>
  <r>
    <x v="11"/>
    <n v="359167"/>
    <x v="1"/>
  </r>
  <r>
    <x v="11"/>
    <n v="359172"/>
    <x v="1"/>
  </r>
  <r>
    <x v="11"/>
    <n v="359176"/>
    <x v="1"/>
  </r>
  <r>
    <x v="11"/>
    <n v="359179"/>
    <x v="1"/>
  </r>
  <r>
    <x v="11"/>
    <n v="359184"/>
    <x v="1"/>
  </r>
  <r>
    <x v="11"/>
    <n v="359188"/>
    <x v="1"/>
  </r>
  <r>
    <x v="11"/>
    <n v="359192"/>
    <x v="1"/>
  </r>
  <r>
    <x v="11"/>
    <n v="359193"/>
    <x v="1"/>
  </r>
  <r>
    <x v="11"/>
    <n v="359197"/>
    <x v="1"/>
  </r>
  <r>
    <x v="11"/>
    <n v="359202"/>
    <x v="1"/>
  </r>
  <r>
    <x v="11"/>
    <n v="359206"/>
    <x v="1"/>
  </r>
  <r>
    <x v="11"/>
    <n v="359210"/>
    <x v="1"/>
  </r>
  <r>
    <x v="11"/>
    <n v="359211"/>
    <x v="1"/>
  </r>
  <r>
    <x v="11"/>
    <n v="359213"/>
    <x v="1"/>
  </r>
  <r>
    <x v="11"/>
    <n v="359215"/>
    <x v="1"/>
  </r>
  <r>
    <x v="11"/>
    <n v="359218"/>
    <x v="1"/>
  </r>
  <r>
    <x v="11"/>
    <n v="359222"/>
    <x v="1"/>
  </r>
  <r>
    <x v="11"/>
    <n v="359225"/>
    <x v="1"/>
  </r>
  <r>
    <x v="11"/>
    <n v="359226"/>
    <x v="1"/>
  </r>
  <r>
    <x v="11"/>
    <n v="359229"/>
    <x v="1"/>
  </r>
  <r>
    <x v="11"/>
    <n v="359231"/>
    <x v="1"/>
  </r>
  <r>
    <x v="11"/>
    <n v="359236"/>
    <x v="1"/>
  </r>
  <r>
    <x v="11"/>
    <n v="359241"/>
    <x v="1"/>
  </r>
  <r>
    <x v="11"/>
    <n v="359246"/>
    <x v="1"/>
  </r>
  <r>
    <x v="11"/>
    <n v="359249"/>
    <x v="1"/>
  </r>
  <r>
    <x v="11"/>
    <n v="359252"/>
    <x v="1"/>
  </r>
  <r>
    <x v="11"/>
    <n v="359253"/>
    <x v="1"/>
  </r>
  <r>
    <x v="11"/>
    <n v="359257"/>
    <x v="1"/>
  </r>
  <r>
    <x v="11"/>
    <n v="359258"/>
    <x v="1"/>
  </r>
  <r>
    <x v="11"/>
    <n v="359261"/>
    <x v="1"/>
  </r>
  <r>
    <x v="11"/>
    <n v="359263"/>
    <x v="1"/>
  </r>
  <r>
    <x v="12"/>
    <n v="359268"/>
    <x v="1"/>
  </r>
  <r>
    <x v="12"/>
    <n v="359270"/>
    <x v="1"/>
  </r>
  <r>
    <x v="12"/>
    <n v="359272"/>
    <x v="1"/>
  </r>
  <r>
    <x v="12"/>
    <n v="359275"/>
    <x v="1"/>
  </r>
  <r>
    <x v="12"/>
    <n v="359276"/>
    <x v="1"/>
  </r>
  <r>
    <x v="12"/>
    <n v="359280"/>
    <x v="1"/>
  </r>
  <r>
    <x v="12"/>
    <n v="359285"/>
    <x v="1"/>
  </r>
  <r>
    <x v="12"/>
    <n v="359287"/>
    <x v="1"/>
  </r>
  <r>
    <x v="12"/>
    <n v="359291"/>
    <x v="1"/>
  </r>
  <r>
    <x v="12"/>
    <n v="359292"/>
    <x v="1"/>
  </r>
  <r>
    <x v="12"/>
    <n v="359293"/>
    <x v="1"/>
  </r>
  <r>
    <x v="12"/>
    <n v="359295"/>
    <x v="1"/>
  </r>
  <r>
    <x v="12"/>
    <n v="359300"/>
    <x v="1"/>
  </r>
  <r>
    <x v="12"/>
    <n v="359301"/>
    <x v="1"/>
  </r>
  <r>
    <x v="12"/>
    <n v="359302"/>
    <x v="1"/>
  </r>
  <r>
    <x v="12"/>
    <n v="359307"/>
    <x v="1"/>
  </r>
  <r>
    <x v="12"/>
    <n v="359310"/>
    <x v="1"/>
  </r>
  <r>
    <x v="12"/>
    <n v="359313"/>
    <x v="1"/>
  </r>
  <r>
    <x v="12"/>
    <n v="359315"/>
    <x v="1"/>
  </r>
  <r>
    <x v="12"/>
    <n v="359317"/>
    <x v="1"/>
  </r>
  <r>
    <x v="12"/>
    <n v="359320"/>
    <x v="1"/>
  </r>
  <r>
    <x v="12"/>
    <n v="359322"/>
    <x v="1"/>
  </r>
  <r>
    <x v="12"/>
    <n v="359324"/>
    <x v="1"/>
  </r>
  <r>
    <x v="12"/>
    <n v="359328"/>
    <x v="1"/>
  </r>
  <r>
    <x v="12"/>
    <n v="359329"/>
    <x v="1"/>
  </r>
  <r>
    <x v="12"/>
    <n v="359332"/>
    <x v="1"/>
  </r>
  <r>
    <x v="12"/>
    <n v="359337"/>
    <x v="1"/>
  </r>
  <r>
    <x v="12"/>
    <n v="359342"/>
    <x v="1"/>
  </r>
  <r>
    <x v="12"/>
    <n v="359346"/>
    <x v="1"/>
  </r>
  <r>
    <x v="12"/>
    <n v="359349"/>
    <x v="1"/>
  </r>
  <r>
    <x v="12"/>
    <n v="359350"/>
    <x v="1"/>
  </r>
  <r>
    <x v="12"/>
    <n v="359351"/>
    <x v="1"/>
  </r>
  <r>
    <x v="12"/>
    <n v="359355"/>
    <x v="1"/>
  </r>
  <r>
    <x v="12"/>
    <n v="359358"/>
    <x v="1"/>
  </r>
  <r>
    <x v="12"/>
    <n v="359362"/>
    <x v="1"/>
  </r>
  <r>
    <x v="12"/>
    <n v="359366"/>
    <x v="1"/>
  </r>
  <r>
    <x v="12"/>
    <n v="359369"/>
    <x v="1"/>
  </r>
  <r>
    <x v="12"/>
    <n v="359373"/>
    <x v="1"/>
  </r>
  <r>
    <x v="12"/>
    <n v="359376"/>
    <x v="1"/>
  </r>
  <r>
    <x v="12"/>
    <n v="359378"/>
    <x v="1"/>
  </r>
  <r>
    <x v="12"/>
    <n v="359379"/>
    <x v="1"/>
  </r>
  <r>
    <x v="12"/>
    <n v="359380"/>
    <x v="1"/>
  </r>
  <r>
    <x v="12"/>
    <n v="359381"/>
    <x v="1"/>
  </r>
  <r>
    <x v="12"/>
    <n v="359383"/>
    <x v="1"/>
  </r>
  <r>
    <x v="12"/>
    <n v="359388"/>
    <x v="1"/>
  </r>
  <r>
    <x v="12"/>
    <n v="359393"/>
    <x v="1"/>
  </r>
  <r>
    <x v="12"/>
    <n v="359396"/>
    <x v="1"/>
  </r>
  <r>
    <x v="12"/>
    <n v="359400"/>
    <x v="1"/>
  </r>
  <r>
    <x v="12"/>
    <n v="359405"/>
    <x v="1"/>
  </r>
  <r>
    <x v="12"/>
    <n v="359406"/>
    <x v="1"/>
  </r>
  <r>
    <x v="12"/>
    <n v="359407"/>
    <x v="1"/>
  </r>
  <r>
    <x v="12"/>
    <n v="359412"/>
    <x v="1"/>
  </r>
  <r>
    <x v="12"/>
    <n v="359416"/>
    <x v="1"/>
  </r>
  <r>
    <x v="12"/>
    <n v="359421"/>
    <x v="1"/>
  </r>
  <r>
    <x v="12"/>
    <n v="359422"/>
    <x v="1"/>
  </r>
  <r>
    <x v="12"/>
    <n v="359423"/>
    <x v="1"/>
  </r>
  <r>
    <x v="12"/>
    <n v="359428"/>
    <x v="1"/>
  </r>
  <r>
    <x v="12"/>
    <n v="359429"/>
    <x v="1"/>
  </r>
  <r>
    <x v="12"/>
    <n v="359433"/>
    <x v="1"/>
  </r>
  <r>
    <x v="12"/>
    <n v="359437"/>
    <x v="1"/>
  </r>
  <r>
    <x v="12"/>
    <n v="359438"/>
    <x v="1"/>
  </r>
  <r>
    <x v="12"/>
    <n v="359443"/>
    <x v="1"/>
  </r>
  <r>
    <x v="12"/>
    <n v="359447"/>
    <x v="1"/>
  </r>
  <r>
    <x v="12"/>
    <n v="359450"/>
    <x v="1"/>
  </r>
  <r>
    <x v="12"/>
    <n v="359451"/>
    <x v="1"/>
  </r>
  <r>
    <x v="12"/>
    <n v="359454"/>
    <x v="1"/>
  </r>
  <r>
    <x v="12"/>
    <n v="359455"/>
    <x v="1"/>
  </r>
  <r>
    <x v="12"/>
    <n v="359459"/>
    <x v="1"/>
  </r>
  <r>
    <x v="12"/>
    <n v="359462"/>
    <x v="1"/>
  </r>
  <r>
    <x v="12"/>
    <n v="359465"/>
    <x v="1"/>
  </r>
  <r>
    <x v="12"/>
    <n v="359468"/>
    <x v="1"/>
  </r>
  <r>
    <x v="12"/>
    <n v="359469"/>
    <x v="1"/>
  </r>
  <r>
    <x v="12"/>
    <n v="359473"/>
    <x v="1"/>
  </r>
  <r>
    <x v="12"/>
    <n v="359478"/>
    <x v="1"/>
  </r>
  <r>
    <x v="12"/>
    <n v="359482"/>
    <x v="1"/>
  </r>
  <r>
    <x v="12"/>
    <n v="359486"/>
    <x v="1"/>
  </r>
  <r>
    <x v="12"/>
    <n v="359489"/>
    <x v="1"/>
  </r>
  <r>
    <x v="12"/>
    <n v="359490"/>
    <x v="1"/>
  </r>
  <r>
    <x v="13"/>
    <n v="359495"/>
    <x v="1"/>
  </r>
  <r>
    <x v="13"/>
    <n v="359499"/>
    <x v="1"/>
  </r>
  <r>
    <x v="13"/>
    <n v="359501"/>
    <x v="1"/>
  </r>
  <r>
    <x v="13"/>
    <n v="359504"/>
    <x v="1"/>
  </r>
  <r>
    <x v="13"/>
    <n v="359507"/>
    <x v="1"/>
  </r>
  <r>
    <x v="13"/>
    <n v="359510"/>
    <x v="1"/>
  </r>
  <r>
    <x v="13"/>
    <n v="359515"/>
    <x v="1"/>
  </r>
  <r>
    <x v="13"/>
    <n v="359519"/>
    <x v="1"/>
  </r>
  <r>
    <x v="13"/>
    <n v="359520"/>
    <x v="1"/>
  </r>
  <r>
    <x v="13"/>
    <n v="359521"/>
    <x v="1"/>
  </r>
  <r>
    <x v="13"/>
    <n v="359525"/>
    <x v="1"/>
  </r>
  <r>
    <x v="13"/>
    <n v="359529"/>
    <x v="1"/>
  </r>
  <r>
    <x v="13"/>
    <n v="359533"/>
    <x v="1"/>
  </r>
  <r>
    <x v="13"/>
    <n v="359537"/>
    <x v="1"/>
  </r>
  <r>
    <x v="13"/>
    <n v="359540"/>
    <x v="1"/>
  </r>
  <r>
    <x v="13"/>
    <n v="359543"/>
    <x v="1"/>
  </r>
  <r>
    <x v="13"/>
    <n v="359545"/>
    <x v="1"/>
  </r>
  <r>
    <x v="13"/>
    <n v="359547"/>
    <x v="1"/>
  </r>
  <r>
    <x v="13"/>
    <n v="359551"/>
    <x v="1"/>
  </r>
  <r>
    <x v="13"/>
    <n v="359552"/>
    <x v="1"/>
  </r>
  <r>
    <x v="13"/>
    <n v="359554"/>
    <x v="1"/>
  </r>
  <r>
    <x v="13"/>
    <n v="359558"/>
    <x v="1"/>
  </r>
  <r>
    <x v="13"/>
    <n v="359560"/>
    <x v="1"/>
  </r>
  <r>
    <x v="13"/>
    <n v="359564"/>
    <x v="1"/>
  </r>
  <r>
    <x v="13"/>
    <n v="359567"/>
    <x v="1"/>
  </r>
  <r>
    <x v="13"/>
    <n v="359572"/>
    <x v="1"/>
  </r>
  <r>
    <x v="13"/>
    <n v="359577"/>
    <x v="1"/>
  </r>
  <r>
    <x v="13"/>
    <n v="359580"/>
    <x v="1"/>
  </r>
  <r>
    <x v="13"/>
    <n v="359581"/>
    <x v="1"/>
  </r>
  <r>
    <x v="13"/>
    <n v="359586"/>
    <x v="1"/>
  </r>
  <r>
    <x v="13"/>
    <n v="359591"/>
    <x v="1"/>
  </r>
  <r>
    <x v="13"/>
    <n v="359593"/>
    <x v="1"/>
  </r>
  <r>
    <x v="13"/>
    <n v="359595"/>
    <x v="1"/>
  </r>
  <r>
    <x v="13"/>
    <n v="359596"/>
    <x v="1"/>
  </r>
  <r>
    <x v="13"/>
    <n v="359599"/>
    <x v="1"/>
  </r>
  <r>
    <x v="13"/>
    <n v="359600"/>
    <x v="1"/>
  </r>
  <r>
    <x v="13"/>
    <n v="359605"/>
    <x v="1"/>
  </r>
  <r>
    <x v="13"/>
    <n v="359606"/>
    <x v="1"/>
  </r>
  <r>
    <x v="13"/>
    <n v="359611"/>
    <x v="1"/>
  </r>
  <r>
    <x v="13"/>
    <n v="359616"/>
    <x v="1"/>
  </r>
  <r>
    <x v="13"/>
    <n v="359617"/>
    <x v="1"/>
  </r>
  <r>
    <x v="13"/>
    <n v="359621"/>
    <x v="1"/>
  </r>
  <r>
    <x v="13"/>
    <n v="359625"/>
    <x v="1"/>
  </r>
  <r>
    <x v="13"/>
    <n v="359628"/>
    <x v="1"/>
  </r>
  <r>
    <x v="13"/>
    <n v="359631"/>
    <x v="1"/>
  </r>
  <r>
    <x v="13"/>
    <n v="359633"/>
    <x v="1"/>
  </r>
  <r>
    <x v="13"/>
    <n v="359634"/>
    <x v="1"/>
  </r>
  <r>
    <x v="13"/>
    <n v="359639"/>
    <x v="1"/>
  </r>
  <r>
    <x v="13"/>
    <n v="359640"/>
    <x v="1"/>
  </r>
  <r>
    <x v="13"/>
    <n v="359643"/>
    <x v="1"/>
  </r>
  <r>
    <x v="13"/>
    <n v="359646"/>
    <x v="1"/>
  </r>
  <r>
    <x v="13"/>
    <n v="359647"/>
    <x v="1"/>
  </r>
  <r>
    <x v="13"/>
    <n v="359648"/>
    <x v="1"/>
  </r>
  <r>
    <x v="13"/>
    <n v="359650"/>
    <x v="1"/>
  </r>
  <r>
    <x v="13"/>
    <n v="359655"/>
    <x v="1"/>
  </r>
  <r>
    <x v="13"/>
    <n v="359658"/>
    <x v="1"/>
  </r>
  <r>
    <x v="13"/>
    <n v="359662"/>
    <x v="1"/>
  </r>
  <r>
    <x v="13"/>
    <n v="359663"/>
    <x v="1"/>
  </r>
  <r>
    <x v="13"/>
    <n v="359666"/>
    <x v="1"/>
  </r>
  <r>
    <x v="13"/>
    <n v="359669"/>
    <x v="1"/>
  </r>
  <r>
    <x v="13"/>
    <n v="359671"/>
    <x v="1"/>
  </r>
  <r>
    <x v="13"/>
    <n v="359676"/>
    <x v="1"/>
  </r>
  <r>
    <x v="13"/>
    <n v="359679"/>
    <x v="1"/>
  </r>
  <r>
    <x v="13"/>
    <n v="359681"/>
    <x v="1"/>
  </r>
  <r>
    <x v="13"/>
    <n v="359685"/>
    <x v="1"/>
  </r>
  <r>
    <x v="13"/>
    <n v="359689"/>
    <x v="1"/>
  </r>
  <r>
    <x v="13"/>
    <n v="359691"/>
    <x v="1"/>
  </r>
  <r>
    <x v="13"/>
    <n v="359692"/>
    <x v="1"/>
  </r>
  <r>
    <x v="13"/>
    <n v="359697"/>
    <x v="1"/>
  </r>
  <r>
    <x v="13"/>
    <n v="359700"/>
    <x v="1"/>
  </r>
  <r>
    <x v="13"/>
    <n v="359701"/>
    <x v="1"/>
  </r>
  <r>
    <x v="13"/>
    <n v="359703"/>
    <x v="1"/>
  </r>
  <r>
    <x v="13"/>
    <n v="359707"/>
    <x v="1"/>
  </r>
  <r>
    <x v="13"/>
    <n v="359712"/>
    <x v="1"/>
  </r>
  <r>
    <x v="13"/>
    <n v="359716"/>
    <x v="1"/>
  </r>
  <r>
    <x v="13"/>
    <n v="359719"/>
    <x v="1"/>
  </r>
  <r>
    <x v="13"/>
    <n v="359723"/>
    <x v="1"/>
  </r>
  <r>
    <x v="13"/>
    <n v="359728"/>
    <x v="1"/>
  </r>
  <r>
    <x v="13"/>
    <n v="359729"/>
    <x v="1"/>
  </r>
  <r>
    <x v="13"/>
    <n v="359731"/>
    <x v="1"/>
  </r>
  <r>
    <x v="13"/>
    <n v="359736"/>
    <x v="1"/>
  </r>
  <r>
    <x v="13"/>
    <n v="359737"/>
    <x v="1"/>
  </r>
  <r>
    <x v="13"/>
    <n v="359742"/>
    <x v="1"/>
  </r>
  <r>
    <x v="13"/>
    <n v="359745"/>
    <x v="1"/>
  </r>
  <r>
    <x v="13"/>
    <n v="359750"/>
    <x v="1"/>
  </r>
  <r>
    <x v="13"/>
    <n v="359752"/>
    <x v="1"/>
  </r>
  <r>
    <x v="13"/>
    <n v="359753"/>
    <x v="1"/>
  </r>
  <r>
    <x v="13"/>
    <n v="359757"/>
    <x v="1"/>
  </r>
  <r>
    <x v="13"/>
    <n v="359761"/>
    <x v="1"/>
  </r>
  <r>
    <x v="13"/>
    <n v="359763"/>
    <x v="1"/>
  </r>
  <r>
    <x v="13"/>
    <n v="359766"/>
    <x v="1"/>
  </r>
  <r>
    <x v="14"/>
    <n v="359767"/>
    <x v="1"/>
  </r>
  <r>
    <x v="14"/>
    <n v="359772"/>
    <x v="1"/>
  </r>
  <r>
    <x v="14"/>
    <n v="359776"/>
    <x v="1"/>
  </r>
  <r>
    <x v="14"/>
    <n v="359777"/>
    <x v="1"/>
  </r>
  <r>
    <x v="14"/>
    <n v="359779"/>
    <x v="1"/>
  </r>
  <r>
    <x v="14"/>
    <n v="359782"/>
    <x v="1"/>
  </r>
  <r>
    <x v="14"/>
    <n v="359786"/>
    <x v="1"/>
  </r>
  <r>
    <x v="14"/>
    <n v="359789"/>
    <x v="1"/>
  </r>
  <r>
    <x v="14"/>
    <n v="359792"/>
    <x v="1"/>
  </r>
  <r>
    <x v="14"/>
    <n v="359793"/>
    <x v="1"/>
  </r>
  <r>
    <x v="14"/>
    <n v="359796"/>
    <x v="1"/>
  </r>
  <r>
    <x v="14"/>
    <n v="359798"/>
    <x v="1"/>
  </r>
  <r>
    <x v="14"/>
    <n v="359800"/>
    <x v="1"/>
  </r>
  <r>
    <x v="14"/>
    <n v="359804"/>
    <x v="1"/>
  </r>
  <r>
    <x v="14"/>
    <n v="359808"/>
    <x v="1"/>
  </r>
  <r>
    <x v="14"/>
    <n v="359811"/>
    <x v="1"/>
  </r>
  <r>
    <x v="14"/>
    <n v="359816"/>
    <x v="1"/>
  </r>
  <r>
    <x v="14"/>
    <n v="359821"/>
    <x v="1"/>
  </r>
  <r>
    <x v="14"/>
    <n v="359822"/>
    <x v="1"/>
  </r>
  <r>
    <x v="14"/>
    <n v="359824"/>
    <x v="1"/>
  </r>
  <r>
    <x v="14"/>
    <n v="359825"/>
    <x v="1"/>
  </r>
  <r>
    <x v="14"/>
    <n v="359826"/>
    <x v="1"/>
  </r>
  <r>
    <x v="14"/>
    <n v="359831"/>
    <x v="1"/>
  </r>
  <r>
    <x v="14"/>
    <n v="359836"/>
    <x v="1"/>
  </r>
  <r>
    <x v="14"/>
    <n v="359840"/>
    <x v="1"/>
  </r>
  <r>
    <x v="14"/>
    <n v="359844"/>
    <x v="1"/>
  </r>
  <r>
    <x v="14"/>
    <n v="359846"/>
    <x v="1"/>
  </r>
  <r>
    <x v="14"/>
    <n v="359851"/>
    <x v="1"/>
  </r>
  <r>
    <x v="14"/>
    <n v="359853"/>
    <x v="1"/>
  </r>
  <r>
    <x v="14"/>
    <n v="359857"/>
    <x v="1"/>
  </r>
  <r>
    <x v="14"/>
    <n v="359862"/>
    <x v="1"/>
  </r>
  <r>
    <x v="14"/>
    <n v="359863"/>
    <x v="1"/>
  </r>
  <r>
    <x v="14"/>
    <n v="359864"/>
    <x v="1"/>
  </r>
  <r>
    <x v="14"/>
    <n v="359866"/>
    <x v="1"/>
  </r>
  <r>
    <x v="14"/>
    <n v="359867"/>
    <x v="1"/>
  </r>
  <r>
    <x v="14"/>
    <n v="359872"/>
    <x v="1"/>
  </r>
  <r>
    <x v="14"/>
    <n v="359875"/>
    <x v="1"/>
  </r>
  <r>
    <x v="14"/>
    <n v="359879"/>
    <x v="1"/>
  </r>
  <r>
    <x v="14"/>
    <n v="359882"/>
    <x v="1"/>
  </r>
  <r>
    <x v="14"/>
    <n v="359885"/>
    <x v="1"/>
  </r>
  <r>
    <x v="14"/>
    <n v="359886"/>
    <x v="1"/>
  </r>
  <r>
    <x v="14"/>
    <n v="359890"/>
    <x v="1"/>
  </r>
  <r>
    <x v="14"/>
    <n v="359893"/>
    <x v="1"/>
  </r>
  <r>
    <x v="14"/>
    <n v="359898"/>
    <x v="1"/>
  </r>
  <r>
    <x v="14"/>
    <n v="359901"/>
    <x v="1"/>
  </r>
  <r>
    <x v="14"/>
    <n v="359903"/>
    <x v="1"/>
  </r>
  <r>
    <x v="14"/>
    <n v="359906"/>
    <x v="1"/>
  </r>
  <r>
    <x v="14"/>
    <n v="359911"/>
    <x v="1"/>
  </r>
  <r>
    <x v="14"/>
    <n v="359916"/>
    <x v="1"/>
  </r>
  <r>
    <x v="14"/>
    <n v="359918"/>
    <x v="1"/>
  </r>
  <r>
    <x v="14"/>
    <n v="359923"/>
    <x v="1"/>
  </r>
  <r>
    <x v="14"/>
    <n v="359927"/>
    <x v="1"/>
  </r>
  <r>
    <x v="14"/>
    <n v="359928"/>
    <x v="1"/>
  </r>
  <r>
    <x v="14"/>
    <n v="359929"/>
    <x v="1"/>
  </r>
  <r>
    <x v="14"/>
    <n v="359930"/>
    <x v="1"/>
  </r>
  <r>
    <x v="14"/>
    <n v="359935"/>
    <x v="1"/>
  </r>
  <r>
    <x v="14"/>
    <n v="359938"/>
    <x v="1"/>
  </r>
  <r>
    <x v="14"/>
    <n v="359943"/>
    <x v="1"/>
  </r>
  <r>
    <x v="14"/>
    <n v="359948"/>
    <x v="1"/>
  </r>
  <r>
    <x v="14"/>
    <n v="359950"/>
    <x v="1"/>
  </r>
  <r>
    <x v="14"/>
    <n v="359955"/>
    <x v="1"/>
  </r>
  <r>
    <x v="14"/>
    <n v="359957"/>
    <x v="1"/>
  </r>
  <r>
    <x v="14"/>
    <n v="359958"/>
    <x v="1"/>
  </r>
  <r>
    <x v="14"/>
    <n v="359959"/>
    <x v="1"/>
  </r>
  <r>
    <x v="14"/>
    <n v="359961"/>
    <x v="1"/>
  </r>
  <r>
    <x v="14"/>
    <n v="359965"/>
    <x v="1"/>
  </r>
  <r>
    <x v="14"/>
    <n v="359966"/>
    <x v="1"/>
  </r>
  <r>
    <x v="14"/>
    <n v="359969"/>
    <x v="1"/>
  </r>
  <r>
    <x v="14"/>
    <n v="359971"/>
    <x v="1"/>
  </r>
  <r>
    <x v="14"/>
    <n v="359974"/>
    <x v="1"/>
  </r>
  <r>
    <x v="14"/>
    <n v="359978"/>
    <x v="1"/>
  </r>
  <r>
    <x v="14"/>
    <n v="359981"/>
    <x v="1"/>
  </r>
  <r>
    <x v="14"/>
    <n v="359982"/>
    <x v="1"/>
  </r>
  <r>
    <x v="14"/>
    <n v="359984"/>
    <x v="1"/>
  </r>
  <r>
    <x v="14"/>
    <n v="359989"/>
    <x v="1"/>
  </r>
  <r>
    <x v="14"/>
    <n v="359991"/>
    <x v="1"/>
  </r>
  <r>
    <x v="14"/>
    <n v="359995"/>
    <x v="1"/>
  </r>
  <r>
    <x v="14"/>
    <n v="359999"/>
    <x v="1"/>
  </r>
  <r>
    <x v="14"/>
    <n v="360000"/>
    <x v="1"/>
  </r>
  <r>
    <x v="14"/>
    <n v="360004"/>
    <x v="1"/>
  </r>
  <r>
    <x v="14"/>
    <n v="360005"/>
    <x v="1"/>
  </r>
  <r>
    <x v="14"/>
    <n v="360009"/>
    <x v="1"/>
  </r>
  <r>
    <x v="14"/>
    <n v="360010"/>
    <x v="1"/>
  </r>
  <r>
    <x v="14"/>
    <n v="360014"/>
    <x v="1"/>
  </r>
  <r>
    <x v="14"/>
    <n v="360016"/>
    <x v="1"/>
  </r>
  <r>
    <x v="14"/>
    <n v="360018"/>
    <x v="1"/>
  </r>
  <r>
    <x v="14"/>
    <n v="360021"/>
    <x v="1"/>
  </r>
  <r>
    <x v="14"/>
    <n v="360026"/>
    <x v="1"/>
  </r>
  <r>
    <x v="14"/>
    <n v="360028"/>
    <x v="1"/>
  </r>
  <r>
    <x v="14"/>
    <n v="360031"/>
    <x v="1"/>
  </r>
  <r>
    <x v="14"/>
    <n v="360033"/>
    <x v="1"/>
  </r>
  <r>
    <x v="14"/>
    <n v="360035"/>
    <x v="1"/>
  </r>
  <r>
    <x v="14"/>
    <n v="360039"/>
    <x v="1"/>
  </r>
  <r>
    <x v="14"/>
    <n v="360041"/>
    <x v="1"/>
  </r>
  <r>
    <x v="14"/>
    <n v="360042"/>
    <x v="1"/>
  </r>
  <r>
    <x v="14"/>
    <n v="360047"/>
    <x v="1"/>
  </r>
  <r>
    <x v="14"/>
    <n v="360048"/>
    <x v="1"/>
  </r>
  <r>
    <x v="14"/>
    <n v="360050"/>
    <x v="1"/>
  </r>
  <r>
    <x v="14"/>
    <n v="360054"/>
    <x v="1"/>
  </r>
  <r>
    <x v="14"/>
    <n v="360055"/>
    <x v="1"/>
  </r>
  <r>
    <x v="14"/>
    <n v="360057"/>
    <x v="1"/>
  </r>
  <r>
    <x v="14"/>
    <n v="360061"/>
    <x v="1"/>
  </r>
  <r>
    <x v="14"/>
    <n v="360065"/>
    <x v="1"/>
  </r>
  <r>
    <x v="14"/>
    <n v="360070"/>
    <x v="1"/>
  </r>
  <r>
    <x v="14"/>
    <n v="360071"/>
    <x v="1"/>
  </r>
  <r>
    <x v="14"/>
    <n v="360074"/>
    <x v="1"/>
  </r>
  <r>
    <x v="14"/>
    <n v="360078"/>
    <x v="1"/>
  </r>
  <r>
    <x v="14"/>
    <n v="360080"/>
    <x v="1"/>
  </r>
  <r>
    <x v="14"/>
    <n v="360081"/>
    <x v="1"/>
  </r>
  <r>
    <x v="14"/>
    <n v="360085"/>
    <x v="1"/>
  </r>
  <r>
    <x v="14"/>
    <n v="360090"/>
    <x v="1"/>
  </r>
  <r>
    <x v="14"/>
    <n v="360091"/>
    <x v="1"/>
  </r>
  <r>
    <x v="14"/>
    <n v="360096"/>
    <x v="1"/>
  </r>
  <r>
    <x v="14"/>
    <n v="360101"/>
    <x v="1"/>
  </r>
  <r>
    <x v="14"/>
    <n v="360106"/>
    <x v="1"/>
  </r>
  <r>
    <x v="14"/>
    <n v="360108"/>
    <x v="1"/>
  </r>
  <r>
    <x v="14"/>
    <n v="360111"/>
    <x v="1"/>
  </r>
  <r>
    <x v="15"/>
    <n v="360114"/>
    <x v="1"/>
  </r>
  <r>
    <x v="15"/>
    <n v="360117"/>
    <x v="1"/>
  </r>
  <r>
    <x v="15"/>
    <n v="360119"/>
    <x v="1"/>
  </r>
  <r>
    <x v="15"/>
    <n v="360122"/>
    <x v="1"/>
  </r>
  <r>
    <x v="15"/>
    <n v="360126"/>
    <x v="1"/>
  </r>
  <r>
    <x v="15"/>
    <n v="360129"/>
    <x v="1"/>
  </r>
  <r>
    <x v="15"/>
    <n v="360130"/>
    <x v="1"/>
  </r>
  <r>
    <x v="15"/>
    <n v="360134"/>
    <x v="1"/>
  </r>
  <r>
    <x v="15"/>
    <n v="360135"/>
    <x v="1"/>
  </r>
  <r>
    <x v="15"/>
    <n v="360138"/>
    <x v="1"/>
  </r>
  <r>
    <x v="15"/>
    <n v="360139"/>
    <x v="1"/>
  </r>
  <r>
    <x v="15"/>
    <n v="360141"/>
    <x v="1"/>
  </r>
  <r>
    <x v="15"/>
    <n v="360144"/>
    <x v="1"/>
  </r>
  <r>
    <x v="15"/>
    <n v="360147"/>
    <x v="1"/>
  </r>
  <r>
    <x v="15"/>
    <n v="360150"/>
    <x v="1"/>
  </r>
  <r>
    <x v="15"/>
    <n v="360154"/>
    <x v="1"/>
  </r>
  <r>
    <x v="15"/>
    <n v="360159"/>
    <x v="1"/>
  </r>
  <r>
    <x v="15"/>
    <n v="360164"/>
    <x v="1"/>
  </r>
  <r>
    <x v="15"/>
    <n v="360168"/>
    <x v="1"/>
  </r>
  <r>
    <x v="15"/>
    <n v="360172"/>
    <x v="1"/>
  </r>
  <r>
    <x v="15"/>
    <n v="360173"/>
    <x v="1"/>
  </r>
  <r>
    <x v="15"/>
    <n v="360178"/>
    <x v="1"/>
  </r>
  <r>
    <x v="15"/>
    <n v="360180"/>
    <x v="1"/>
  </r>
  <r>
    <x v="15"/>
    <n v="360182"/>
    <x v="1"/>
  </r>
  <r>
    <x v="15"/>
    <n v="360183"/>
    <x v="1"/>
  </r>
  <r>
    <x v="15"/>
    <n v="360185"/>
    <x v="1"/>
  </r>
  <r>
    <x v="15"/>
    <n v="360186"/>
    <x v="1"/>
  </r>
  <r>
    <x v="15"/>
    <n v="360190"/>
    <x v="1"/>
  </r>
  <r>
    <x v="15"/>
    <n v="360192"/>
    <x v="1"/>
  </r>
  <r>
    <x v="15"/>
    <n v="360193"/>
    <x v="1"/>
  </r>
  <r>
    <x v="15"/>
    <n v="360198"/>
    <x v="1"/>
  </r>
  <r>
    <x v="15"/>
    <n v="360203"/>
    <x v="1"/>
  </r>
  <r>
    <x v="15"/>
    <n v="360206"/>
    <x v="1"/>
  </r>
  <r>
    <x v="15"/>
    <n v="360208"/>
    <x v="1"/>
  </r>
  <r>
    <x v="15"/>
    <n v="360211"/>
    <x v="1"/>
  </r>
  <r>
    <x v="15"/>
    <n v="360215"/>
    <x v="1"/>
  </r>
  <r>
    <x v="15"/>
    <n v="360216"/>
    <x v="1"/>
  </r>
  <r>
    <x v="15"/>
    <n v="360220"/>
    <x v="1"/>
  </r>
  <r>
    <x v="15"/>
    <n v="360222"/>
    <x v="1"/>
  </r>
  <r>
    <x v="15"/>
    <n v="360223"/>
    <x v="1"/>
  </r>
  <r>
    <x v="15"/>
    <n v="360225"/>
    <x v="1"/>
  </r>
  <r>
    <x v="15"/>
    <n v="360228"/>
    <x v="1"/>
  </r>
  <r>
    <x v="15"/>
    <n v="360230"/>
    <x v="1"/>
  </r>
  <r>
    <x v="15"/>
    <n v="360232"/>
    <x v="1"/>
  </r>
  <r>
    <x v="15"/>
    <n v="360235"/>
    <x v="1"/>
  </r>
  <r>
    <x v="15"/>
    <n v="360240"/>
    <x v="1"/>
  </r>
  <r>
    <x v="15"/>
    <n v="360241"/>
    <x v="1"/>
  </r>
  <r>
    <x v="15"/>
    <n v="360242"/>
    <x v="1"/>
  </r>
  <r>
    <x v="15"/>
    <n v="360243"/>
    <x v="1"/>
  </r>
  <r>
    <x v="15"/>
    <n v="360246"/>
    <x v="1"/>
  </r>
  <r>
    <x v="15"/>
    <n v="360250"/>
    <x v="1"/>
  </r>
  <r>
    <x v="15"/>
    <n v="360251"/>
    <x v="1"/>
  </r>
  <r>
    <x v="15"/>
    <n v="360252"/>
    <x v="1"/>
  </r>
  <r>
    <x v="15"/>
    <n v="360256"/>
    <x v="1"/>
  </r>
  <r>
    <x v="15"/>
    <n v="360258"/>
    <x v="1"/>
  </r>
  <r>
    <x v="15"/>
    <n v="360262"/>
    <x v="1"/>
  </r>
  <r>
    <x v="15"/>
    <n v="360267"/>
    <x v="1"/>
  </r>
  <r>
    <x v="15"/>
    <n v="360269"/>
    <x v="1"/>
  </r>
  <r>
    <x v="15"/>
    <n v="360274"/>
    <x v="1"/>
  </r>
  <r>
    <x v="15"/>
    <n v="360275"/>
    <x v="1"/>
  </r>
  <r>
    <x v="15"/>
    <n v="360278"/>
    <x v="1"/>
  </r>
  <r>
    <x v="15"/>
    <n v="360282"/>
    <x v="1"/>
  </r>
  <r>
    <x v="15"/>
    <n v="360283"/>
    <x v="1"/>
  </r>
  <r>
    <x v="15"/>
    <n v="360285"/>
    <x v="1"/>
  </r>
  <r>
    <x v="15"/>
    <n v="360287"/>
    <x v="1"/>
  </r>
  <r>
    <x v="15"/>
    <n v="360288"/>
    <x v="1"/>
  </r>
  <r>
    <x v="15"/>
    <n v="360291"/>
    <x v="1"/>
  </r>
  <r>
    <x v="15"/>
    <n v="360296"/>
    <x v="1"/>
  </r>
  <r>
    <x v="15"/>
    <n v="360301"/>
    <x v="1"/>
  </r>
  <r>
    <x v="15"/>
    <n v="360303"/>
    <x v="1"/>
  </r>
  <r>
    <x v="15"/>
    <n v="360307"/>
    <x v="1"/>
  </r>
  <r>
    <x v="15"/>
    <n v="360310"/>
    <x v="1"/>
  </r>
  <r>
    <x v="15"/>
    <n v="360315"/>
    <x v="1"/>
  </r>
  <r>
    <x v="15"/>
    <n v="360316"/>
    <x v="1"/>
  </r>
  <r>
    <x v="15"/>
    <n v="360319"/>
    <x v="1"/>
  </r>
  <r>
    <x v="15"/>
    <n v="360320"/>
    <x v="1"/>
  </r>
  <r>
    <x v="15"/>
    <n v="360325"/>
    <x v="1"/>
  </r>
  <r>
    <x v="15"/>
    <n v="360327"/>
    <x v="1"/>
  </r>
  <r>
    <x v="15"/>
    <n v="360329"/>
    <x v="1"/>
  </r>
  <r>
    <x v="15"/>
    <n v="360331"/>
    <x v="1"/>
  </r>
  <r>
    <x v="15"/>
    <n v="360333"/>
    <x v="1"/>
  </r>
  <r>
    <x v="15"/>
    <n v="360334"/>
    <x v="1"/>
  </r>
  <r>
    <x v="15"/>
    <n v="360335"/>
    <x v="1"/>
  </r>
  <r>
    <x v="15"/>
    <n v="360336"/>
    <x v="1"/>
  </r>
  <r>
    <x v="15"/>
    <n v="360338"/>
    <x v="1"/>
  </r>
  <r>
    <x v="15"/>
    <n v="360340"/>
    <x v="1"/>
  </r>
  <r>
    <x v="15"/>
    <n v="360345"/>
    <x v="1"/>
  </r>
  <r>
    <x v="15"/>
    <n v="360348"/>
    <x v="1"/>
  </r>
  <r>
    <x v="15"/>
    <n v="360352"/>
    <x v="1"/>
  </r>
  <r>
    <x v="15"/>
    <n v="360357"/>
    <x v="1"/>
  </r>
  <r>
    <x v="15"/>
    <n v="360359"/>
    <x v="1"/>
  </r>
  <r>
    <x v="15"/>
    <n v="360362"/>
    <x v="1"/>
  </r>
  <r>
    <x v="15"/>
    <n v="360366"/>
    <x v="1"/>
  </r>
  <r>
    <x v="15"/>
    <n v="360370"/>
    <x v="1"/>
  </r>
  <r>
    <x v="15"/>
    <n v="360374"/>
    <x v="1"/>
  </r>
  <r>
    <x v="15"/>
    <n v="360375"/>
    <x v="1"/>
  </r>
  <r>
    <x v="15"/>
    <n v="360380"/>
    <x v="1"/>
  </r>
  <r>
    <x v="15"/>
    <n v="360382"/>
    <x v="1"/>
  </r>
  <r>
    <x v="15"/>
    <n v="360386"/>
    <x v="1"/>
  </r>
  <r>
    <x v="15"/>
    <n v="360389"/>
    <x v="1"/>
  </r>
  <r>
    <x v="15"/>
    <n v="360393"/>
    <x v="1"/>
  </r>
  <r>
    <x v="15"/>
    <n v="360397"/>
    <x v="1"/>
  </r>
  <r>
    <x v="15"/>
    <n v="360401"/>
    <x v="1"/>
  </r>
  <r>
    <x v="15"/>
    <n v="360406"/>
    <x v="1"/>
  </r>
  <r>
    <x v="15"/>
    <n v="360410"/>
    <x v="1"/>
  </r>
  <r>
    <x v="15"/>
    <n v="360413"/>
    <x v="1"/>
  </r>
  <r>
    <x v="16"/>
    <n v="360418"/>
    <x v="1"/>
  </r>
  <r>
    <x v="16"/>
    <n v="360422"/>
    <x v="1"/>
  </r>
  <r>
    <x v="16"/>
    <n v="360426"/>
    <x v="1"/>
  </r>
  <r>
    <x v="16"/>
    <n v="360429"/>
    <x v="1"/>
  </r>
  <r>
    <x v="16"/>
    <n v="360430"/>
    <x v="1"/>
  </r>
  <r>
    <x v="16"/>
    <n v="360434"/>
    <x v="1"/>
  </r>
  <r>
    <x v="16"/>
    <n v="360437"/>
    <x v="1"/>
  </r>
  <r>
    <x v="16"/>
    <n v="360442"/>
    <x v="1"/>
  </r>
  <r>
    <x v="16"/>
    <n v="360447"/>
    <x v="1"/>
  </r>
  <r>
    <x v="16"/>
    <n v="360451"/>
    <x v="1"/>
  </r>
  <r>
    <x v="16"/>
    <n v="360454"/>
    <x v="1"/>
  </r>
  <r>
    <x v="16"/>
    <n v="360459"/>
    <x v="1"/>
  </r>
  <r>
    <x v="16"/>
    <n v="360463"/>
    <x v="1"/>
  </r>
  <r>
    <x v="16"/>
    <n v="360465"/>
    <x v="1"/>
  </r>
  <r>
    <x v="16"/>
    <n v="360469"/>
    <x v="1"/>
  </r>
  <r>
    <x v="16"/>
    <n v="360471"/>
    <x v="1"/>
  </r>
  <r>
    <x v="16"/>
    <n v="360476"/>
    <x v="1"/>
  </r>
  <r>
    <x v="16"/>
    <n v="360479"/>
    <x v="1"/>
  </r>
  <r>
    <x v="16"/>
    <n v="360483"/>
    <x v="1"/>
  </r>
  <r>
    <x v="16"/>
    <n v="360488"/>
    <x v="1"/>
  </r>
  <r>
    <x v="16"/>
    <n v="360491"/>
    <x v="1"/>
  </r>
  <r>
    <x v="16"/>
    <n v="360495"/>
    <x v="1"/>
  </r>
  <r>
    <x v="16"/>
    <n v="360497"/>
    <x v="1"/>
  </r>
  <r>
    <x v="16"/>
    <n v="360499"/>
    <x v="1"/>
  </r>
  <r>
    <x v="16"/>
    <n v="360500"/>
    <x v="1"/>
  </r>
  <r>
    <x v="16"/>
    <n v="360505"/>
    <x v="1"/>
  </r>
  <r>
    <x v="16"/>
    <n v="360510"/>
    <x v="1"/>
  </r>
  <r>
    <x v="16"/>
    <n v="360511"/>
    <x v="1"/>
  </r>
  <r>
    <x v="16"/>
    <n v="360515"/>
    <x v="1"/>
  </r>
  <r>
    <x v="16"/>
    <n v="360516"/>
    <x v="1"/>
  </r>
  <r>
    <x v="16"/>
    <n v="360520"/>
    <x v="1"/>
  </r>
  <r>
    <x v="16"/>
    <n v="360524"/>
    <x v="1"/>
  </r>
  <r>
    <x v="16"/>
    <n v="360526"/>
    <x v="1"/>
  </r>
  <r>
    <x v="16"/>
    <n v="360530"/>
    <x v="1"/>
  </r>
  <r>
    <x v="16"/>
    <n v="360535"/>
    <x v="1"/>
  </r>
  <r>
    <x v="16"/>
    <n v="360537"/>
    <x v="1"/>
  </r>
  <r>
    <x v="16"/>
    <n v="360539"/>
    <x v="1"/>
  </r>
  <r>
    <x v="16"/>
    <n v="360540"/>
    <x v="1"/>
  </r>
  <r>
    <x v="16"/>
    <n v="360544"/>
    <x v="1"/>
  </r>
  <r>
    <x v="16"/>
    <n v="360549"/>
    <x v="1"/>
  </r>
  <r>
    <x v="16"/>
    <n v="360551"/>
    <x v="1"/>
  </r>
  <r>
    <x v="16"/>
    <n v="360556"/>
    <x v="1"/>
  </r>
  <r>
    <x v="16"/>
    <n v="360558"/>
    <x v="1"/>
  </r>
  <r>
    <x v="16"/>
    <n v="360563"/>
    <x v="1"/>
  </r>
  <r>
    <x v="16"/>
    <n v="360567"/>
    <x v="1"/>
  </r>
  <r>
    <x v="16"/>
    <n v="360572"/>
    <x v="1"/>
  </r>
  <r>
    <x v="16"/>
    <n v="360577"/>
    <x v="1"/>
  </r>
  <r>
    <x v="16"/>
    <n v="360582"/>
    <x v="1"/>
  </r>
  <r>
    <x v="16"/>
    <n v="360583"/>
    <x v="1"/>
  </r>
  <r>
    <x v="16"/>
    <n v="360586"/>
    <x v="1"/>
  </r>
  <r>
    <x v="16"/>
    <n v="360588"/>
    <x v="1"/>
  </r>
  <r>
    <x v="16"/>
    <n v="360590"/>
    <x v="1"/>
  </r>
  <r>
    <x v="16"/>
    <n v="360594"/>
    <x v="1"/>
  </r>
  <r>
    <x v="16"/>
    <n v="360598"/>
    <x v="1"/>
  </r>
  <r>
    <x v="16"/>
    <n v="360600"/>
    <x v="1"/>
  </r>
  <r>
    <x v="16"/>
    <n v="360603"/>
    <x v="1"/>
  </r>
  <r>
    <x v="16"/>
    <n v="360607"/>
    <x v="1"/>
  </r>
  <r>
    <x v="16"/>
    <n v="360611"/>
    <x v="1"/>
  </r>
  <r>
    <x v="16"/>
    <n v="360615"/>
    <x v="1"/>
  </r>
  <r>
    <x v="16"/>
    <n v="360618"/>
    <x v="1"/>
  </r>
  <r>
    <x v="16"/>
    <n v="360622"/>
    <x v="1"/>
  </r>
  <r>
    <x v="16"/>
    <n v="360626"/>
    <x v="1"/>
  </r>
  <r>
    <x v="16"/>
    <n v="360630"/>
    <x v="1"/>
  </r>
  <r>
    <x v="16"/>
    <n v="360632"/>
    <x v="1"/>
  </r>
  <r>
    <x v="16"/>
    <n v="360633"/>
    <x v="1"/>
  </r>
  <r>
    <x v="16"/>
    <n v="360635"/>
    <x v="1"/>
  </r>
  <r>
    <x v="16"/>
    <n v="360636"/>
    <x v="1"/>
  </r>
  <r>
    <x v="16"/>
    <n v="360641"/>
    <x v="1"/>
  </r>
  <r>
    <x v="16"/>
    <n v="360644"/>
    <x v="1"/>
  </r>
  <r>
    <x v="16"/>
    <n v="360647"/>
    <x v="1"/>
  </r>
  <r>
    <x v="16"/>
    <n v="360651"/>
    <x v="1"/>
  </r>
  <r>
    <x v="16"/>
    <n v="360654"/>
    <x v="1"/>
  </r>
  <r>
    <x v="16"/>
    <n v="360655"/>
    <x v="1"/>
  </r>
  <r>
    <x v="16"/>
    <n v="360658"/>
    <x v="1"/>
  </r>
  <r>
    <x v="16"/>
    <n v="360659"/>
    <x v="1"/>
  </r>
  <r>
    <x v="16"/>
    <n v="360662"/>
    <x v="1"/>
  </r>
  <r>
    <x v="16"/>
    <n v="360664"/>
    <x v="1"/>
  </r>
  <r>
    <x v="16"/>
    <n v="360666"/>
    <x v="1"/>
  </r>
  <r>
    <x v="16"/>
    <n v="360671"/>
    <x v="1"/>
  </r>
  <r>
    <x v="16"/>
    <n v="360672"/>
    <x v="1"/>
  </r>
  <r>
    <x v="16"/>
    <n v="360673"/>
    <x v="1"/>
  </r>
  <r>
    <x v="16"/>
    <n v="360676"/>
    <x v="1"/>
  </r>
  <r>
    <x v="16"/>
    <n v="360680"/>
    <x v="1"/>
  </r>
  <r>
    <x v="16"/>
    <n v="360685"/>
    <x v="1"/>
  </r>
  <r>
    <x v="16"/>
    <n v="360688"/>
    <x v="1"/>
  </r>
  <r>
    <x v="16"/>
    <n v="360692"/>
    <x v="1"/>
  </r>
  <r>
    <x v="16"/>
    <n v="360694"/>
    <x v="1"/>
  </r>
  <r>
    <x v="16"/>
    <n v="360695"/>
    <x v="1"/>
  </r>
  <r>
    <x v="16"/>
    <n v="360699"/>
    <x v="1"/>
  </r>
  <r>
    <x v="16"/>
    <n v="360703"/>
    <x v="1"/>
  </r>
  <r>
    <x v="16"/>
    <n v="360705"/>
    <x v="1"/>
  </r>
  <r>
    <x v="16"/>
    <n v="360706"/>
    <x v="1"/>
  </r>
  <r>
    <x v="16"/>
    <n v="360710"/>
    <x v="1"/>
  </r>
  <r>
    <x v="16"/>
    <n v="360713"/>
    <x v="1"/>
  </r>
  <r>
    <x v="16"/>
    <n v="360715"/>
    <x v="1"/>
  </r>
  <r>
    <x v="16"/>
    <n v="360718"/>
    <x v="1"/>
  </r>
  <r>
    <x v="16"/>
    <n v="360719"/>
    <x v="1"/>
  </r>
  <r>
    <x v="16"/>
    <n v="360723"/>
    <x v="1"/>
  </r>
  <r>
    <x v="16"/>
    <n v="360724"/>
    <x v="1"/>
  </r>
  <r>
    <x v="16"/>
    <n v="360726"/>
    <x v="1"/>
  </r>
  <r>
    <x v="16"/>
    <n v="360728"/>
    <x v="1"/>
  </r>
  <r>
    <x v="16"/>
    <n v="360733"/>
    <x v="1"/>
  </r>
  <r>
    <x v="16"/>
    <n v="360734"/>
    <x v="1"/>
  </r>
  <r>
    <x v="16"/>
    <n v="360739"/>
    <x v="1"/>
  </r>
  <r>
    <x v="16"/>
    <n v="360741"/>
    <x v="1"/>
  </r>
  <r>
    <x v="16"/>
    <n v="360746"/>
    <x v="1"/>
  </r>
  <r>
    <x v="16"/>
    <n v="360749"/>
    <x v="1"/>
  </r>
  <r>
    <x v="16"/>
    <n v="360753"/>
    <x v="1"/>
  </r>
  <r>
    <x v="16"/>
    <n v="360756"/>
    <x v="1"/>
  </r>
  <r>
    <x v="16"/>
    <n v="360759"/>
    <x v="1"/>
  </r>
  <r>
    <x v="16"/>
    <n v="360764"/>
    <x v="1"/>
  </r>
  <r>
    <x v="16"/>
    <n v="360769"/>
    <x v="1"/>
  </r>
  <r>
    <x v="16"/>
    <n v="360773"/>
    <x v="1"/>
  </r>
  <r>
    <x v="16"/>
    <n v="360778"/>
    <x v="1"/>
  </r>
  <r>
    <x v="16"/>
    <n v="360783"/>
    <x v="1"/>
  </r>
  <r>
    <x v="16"/>
    <n v="360787"/>
    <x v="1"/>
  </r>
  <r>
    <x v="16"/>
    <n v="360788"/>
    <x v="1"/>
  </r>
  <r>
    <x v="16"/>
    <n v="360790"/>
    <x v="1"/>
  </r>
  <r>
    <x v="16"/>
    <n v="360791"/>
    <x v="1"/>
  </r>
  <r>
    <x v="16"/>
    <n v="360793"/>
    <x v="1"/>
  </r>
  <r>
    <x v="16"/>
    <n v="360797"/>
    <x v="1"/>
  </r>
  <r>
    <x v="16"/>
    <n v="360802"/>
    <x v="1"/>
  </r>
  <r>
    <x v="16"/>
    <n v="360804"/>
    <x v="1"/>
  </r>
  <r>
    <x v="17"/>
    <n v="360805"/>
    <x v="1"/>
  </r>
  <r>
    <x v="17"/>
    <n v="360808"/>
    <x v="1"/>
  </r>
  <r>
    <x v="17"/>
    <n v="360813"/>
    <x v="1"/>
  </r>
  <r>
    <x v="17"/>
    <n v="360815"/>
    <x v="1"/>
  </r>
  <r>
    <x v="17"/>
    <n v="360817"/>
    <x v="1"/>
  </r>
  <r>
    <x v="17"/>
    <n v="360818"/>
    <x v="1"/>
  </r>
  <r>
    <x v="17"/>
    <n v="360820"/>
    <x v="1"/>
  </r>
  <r>
    <x v="17"/>
    <n v="360825"/>
    <x v="1"/>
  </r>
  <r>
    <x v="17"/>
    <n v="360830"/>
    <x v="1"/>
  </r>
  <r>
    <x v="17"/>
    <n v="360834"/>
    <x v="1"/>
  </r>
  <r>
    <x v="17"/>
    <n v="360839"/>
    <x v="1"/>
  </r>
  <r>
    <x v="17"/>
    <n v="360842"/>
    <x v="1"/>
  </r>
  <r>
    <x v="17"/>
    <n v="360844"/>
    <x v="1"/>
  </r>
  <r>
    <x v="17"/>
    <n v="360847"/>
    <x v="1"/>
  </r>
  <r>
    <x v="17"/>
    <n v="360849"/>
    <x v="1"/>
  </r>
  <r>
    <x v="17"/>
    <n v="360852"/>
    <x v="1"/>
  </r>
  <r>
    <x v="17"/>
    <n v="360856"/>
    <x v="1"/>
  </r>
  <r>
    <x v="17"/>
    <n v="360861"/>
    <x v="1"/>
  </r>
  <r>
    <x v="17"/>
    <n v="360864"/>
    <x v="1"/>
  </r>
  <r>
    <x v="17"/>
    <n v="360869"/>
    <x v="1"/>
  </r>
  <r>
    <x v="17"/>
    <n v="360873"/>
    <x v="1"/>
  </r>
  <r>
    <x v="17"/>
    <n v="360876"/>
    <x v="1"/>
  </r>
  <r>
    <x v="17"/>
    <n v="360878"/>
    <x v="1"/>
  </r>
  <r>
    <x v="17"/>
    <n v="360879"/>
    <x v="1"/>
  </r>
  <r>
    <x v="17"/>
    <n v="360883"/>
    <x v="1"/>
  </r>
  <r>
    <x v="17"/>
    <n v="360888"/>
    <x v="1"/>
  </r>
  <r>
    <x v="17"/>
    <n v="360892"/>
    <x v="1"/>
  </r>
  <r>
    <x v="17"/>
    <n v="360893"/>
    <x v="1"/>
  </r>
  <r>
    <x v="17"/>
    <n v="360896"/>
    <x v="1"/>
  </r>
  <r>
    <x v="17"/>
    <n v="360898"/>
    <x v="1"/>
  </r>
  <r>
    <x v="17"/>
    <n v="360899"/>
    <x v="1"/>
  </r>
  <r>
    <x v="17"/>
    <n v="360903"/>
    <x v="1"/>
  </r>
  <r>
    <x v="17"/>
    <n v="360907"/>
    <x v="1"/>
  </r>
  <r>
    <x v="17"/>
    <n v="360910"/>
    <x v="1"/>
  </r>
  <r>
    <x v="17"/>
    <n v="360915"/>
    <x v="1"/>
  </r>
  <r>
    <x v="17"/>
    <n v="360919"/>
    <x v="1"/>
  </r>
  <r>
    <x v="17"/>
    <n v="360923"/>
    <x v="1"/>
  </r>
  <r>
    <x v="17"/>
    <n v="360926"/>
    <x v="1"/>
  </r>
  <r>
    <x v="17"/>
    <n v="360929"/>
    <x v="1"/>
  </r>
  <r>
    <x v="17"/>
    <n v="360931"/>
    <x v="1"/>
  </r>
  <r>
    <x v="17"/>
    <n v="360932"/>
    <x v="1"/>
  </r>
  <r>
    <x v="17"/>
    <n v="360933"/>
    <x v="1"/>
  </r>
  <r>
    <x v="17"/>
    <n v="360935"/>
    <x v="1"/>
  </r>
  <r>
    <x v="17"/>
    <n v="360938"/>
    <x v="1"/>
  </r>
  <r>
    <x v="17"/>
    <n v="360943"/>
    <x v="1"/>
  </r>
  <r>
    <x v="17"/>
    <n v="360947"/>
    <x v="1"/>
  </r>
  <r>
    <x v="17"/>
    <n v="360950"/>
    <x v="1"/>
  </r>
  <r>
    <x v="17"/>
    <n v="360953"/>
    <x v="1"/>
  </r>
  <r>
    <x v="17"/>
    <n v="360958"/>
    <x v="1"/>
  </r>
  <r>
    <x v="17"/>
    <n v="360959"/>
    <x v="1"/>
  </r>
  <r>
    <x v="17"/>
    <n v="360960"/>
    <x v="1"/>
  </r>
  <r>
    <x v="17"/>
    <n v="360963"/>
    <x v="1"/>
  </r>
  <r>
    <x v="17"/>
    <n v="360967"/>
    <x v="1"/>
  </r>
  <r>
    <x v="17"/>
    <n v="360968"/>
    <x v="1"/>
  </r>
  <r>
    <x v="17"/>
    <n v="360972"/>
    <x v="1"/>
  </r>
  <r>
    <x v="17"/>
    <n v="360977"/>
    <x v="1"/>
  </r>
  <r>
    <x v="17"/>
    <n v="360978"/>
    <x v="1"/>
  </r>
  <r>
    <x v="17"/>
    <n v="360980"/>
    <x v="1"/>
  </r>
  <r>
    <x v="17"/>
    <n v="360984"/>
    <x v="1"/>
  </r>
  <r>
    <x v="17"/>
    <n v="360989"/>
    <x v="1"/>
  </r>
  <r>
    <x v="17"/>
    <n v="360993"/>
    <x v="1"/>
  </r>
  <r>
    <x v="17"/>
    <n v="360996"/>
    <x v="1"/>
  </r>
  <r>
    <x v="17"/>
    <n v="360997"/>
    <x v="1"/>
  </r>
  <r>
    <x v="17"/>
    <n v="360999"/>
    <x v="1"/>
  </r>
  <r>
    <x v="17"/>
    <n v="361003"/>
    <x v="1"/>
  </r>
  <r>
    <x v="17"/>
    <n v="361006"/>
    <x v="1"/>
  </r>
  <r>
    <x v="17"/>
    <n v="361007"/>
    <x v="1"/>
  </r>
  <r>
    <x v="17"/>
    <n v="361011"/>
    <x v="1"/>
  </r>
  <r>
    <x v="17"/>
    <n v="361013"/>
    <x v="1"/>
  </r>
  <r>
    <x v="17"/>
    <n v="361016"/>
    <x v="1"/>
  </r>
  <r>
    <x v="17"/>
    <n v="361021"/>
    <x v="1"/>
  </r>
  <r>
    <x v="17"/>
    <n v="361025"/>
    <x v="1"/>
  </r>
  <r>
    <x v="17"/>
    <n v="361028"/>
    <x v="1"/>
  </r>
  <r>
    <x v="17"/>
    <n v="361029"/>
    <x v="1"/>
  </r>
  <r>
    <x v="17"/>
    <n v="361030"/>
    <x v="1"/>
  </r>
  <r>
    <x v="17"/>
    <n v="361034"/>
    <x v="1"/>
  </r>
  <r>
    <x v="17"/>
    <n v="361035"/>
    <x v="1"/>
  </r>
  <r>
    <x v="17"/>
    <n v="361037"/>
    <x v="1"/>
  </r>
  <r>
    <x v="17"/>
    <n v="361040"/>
    <x v="1"/>
  </r>
  <r>
    <x v="17"/>
    <n v="361044"/>
    <x v="1"/>
  </r>
  <r>
    <x v="17"/>
    <n v="361045"/>
    <x v="1"/>
  </r>
  <r>
    <x v="17"/>
    <n v="361049"/>
    <x v="1"/>
  </r>
  <r>
    <x v="17"/>
    <n v="361051"/>
    <x v="1"/>
  </r>
  <r>
    <x v="17"/>
    <n v="361053"/>
    <x v="1"/>
  </r>
  <r>
    <x v="17"/>
    <n v="361058"/>
    <x v="1"/>
  </r>
  <r>
    <x v="17"/>
    <n v="361060"/>
    <x v="1"/>
  </r>
  <r>
    <x v="17"/>
    <n v="361065"/>
    <x v="1"/>
  </r>
  <r>
    <x v="17"/>
    <n v="361070"/>
    <x v="1"/>
  </r>
  <r>
    <x v="17"/>
    <n v="361073"/>
    <x v="1"/>
  </r>
  <r>
    <x v="17"/>
    <n v="361077"/>
    <x v="1"/>
  </r>
  <r>
    <x v="17"/>
    <n v="361082"/>
    <x v="1"/>
  </r>
  <r>
    <x v="17"/>
    <n v="361084"/>
    <x v="1"/>
  </r>
  <r>
    <x v="17"/>
    <n v="361085"/>
    <x v="1"/>
  </r>
  <r>
    <x v="17"/>
    <n v="361086"/>
    <x v="1"/>
  </r>
  <r>
    <x v="17"/>
    <n v="361087"/>
    <x v="1"/>
  </r>
  <r>
    <x v="17"/>
    <n v="361090"/>
    <x v="1"/>
  </r>
  <r>
    <x v="17"/>
    <n v="361093"/>
    <x v="1"/>
  </r>
  <r>
    <x v="17"/>
    <n v="361094"/>
    <x v="1"/>
  </r>
  <r>
    <x v="17"/>
    <n v="361099"/>
    <x v="1"/>
  </r>
  <r>
    <x v="17"/>
    <n v="361103"/>
    <x v="1"/>
  </r>
  <r>
    <x v="17"/>
    <n v="361107"/>
    <x v="1"/>
  </r>
  <r>
    <x v="17"/>
    <n v="361109"/>
    <x v="1"/>
  </r>
  <r>
    <x v="17"/>
    <n v="361114"/>
    <x v="1"/>
  </r>
  <r>
    <x v="17"/>
    <n v="361117"/>
    <x v="1"/>
  </r>
  <r>
    <x v="17"/>
    <n v="361120"/>
    <x v="1"/>
  </r>
  <r>
    <x v="17"/>
    <n v="361122"/>
    <x v="1"/>
  </r>
  <r>
    <x v="17"/>
    <n v="361127"/>
    <x v="1"/>
  </r>
  <r>
    <x v="17"/>
    <n v="361129"/>
    <x v="1"/>
  </r>
  <r>
    <x v="17"/>
    <n v="361130"/>
    <x v="1"/>
  </r>
  <r>
    <x v="17"/>
    <n v="361134"/>
    <x v="1"/>
  </r>
  <r>
    <x v="17"/>
    <n v="361137"/>
    <x v="1"/>
  </r>
  <r>
    <x v="17"/>
    <n v="361140"/>
    <x v="1"/>
  </r>
  <r>
    <x v="17"/>
    <n v="361141"/>
    <x v="1"/>
  </r>
  <r>
    <x v="17"/>
    <n v="361144"/>
    <x v="1"/>
  </r>
  <r>
    <x v="17"/>
    <n v="361147"/>
    <x v="1"/>
  </r>
  <r>
    <x v="17"/>
    <n v="361149"/>
    <x v="1"/>
  </r>
  <r>
    <x v="17"/>
    <n v="361154"/>
    <x v="1"/>
  </r>
  <r>
    <x v="17"/>
    <n v="361156"/>
    <x v="1"/>
  </r>
  <r>
    <x v="17"/>
    <n v="361160"/>
    <x v="1"/>
  </r>
  <r>
    <x v="17"/>
    <n v="361165"/>
    <x v="1"/>
  </r>
  <r>
    <x v="17"/>
    <n v="361167"/>
    <x v="1"/>
  </r>
  <r>
    <x v="17"/>
    <n v="361169"/>
    <x v="1"/>
  </r>
  <r>
    <x v="17"/>
    <n v="361174"/>
    <x v="1"/>
  </r>
  <r>
    <x v="17"/>
    <n v="361175"/>
    <x v="1"/>
  </r>
  <r>
    <x v="17"/>
    <n v="361180"/>
    <x v="1"/>
  </r>
  <r>
    <x v="17"/>
    <n v="361182"/>
    <x v="1"/>
  </r>
  <r>
    <x v="17"/>
    <n v="361184"/>
    <x v="1"/>
  </r>
  <r>
    <x v="17"/>
    <n v="361187"/>
    <x v="1"/>
  </r>
  <r>
    <x v="17"/>
    <n v="361188"/>
    <x v="1"/>
  </r>
  <r>
    <x v="17"/>
    <n v="361190"/>
    <x v="1"/>
  </r>
  <r>
    <x v="17"/>
    <n v="361192"/>
    <x v="1"/>
  </r>
  <r>
    <x v="17"/>
    <n v="361193"/>
    <x v="1"/>
  </r>
  <r>
    <x v="17"/>
    <n v="361197"/>
    <x v="1"/>
  </r>
  <r>
    <x v="17"/>
    <n v="361199"/>
    <x v="1"/>
  </r>
  <r>
    <x v="22"/>
    <n v="361203"/>
    <x v="1"/>
  </r>
  <r>
    <x v="22"/>
    <n v="361205"/>
    <x v="1"/>
  </r>
  <r>
    <x v="22"/>
    <n v="361209"/>
    <x v="1"/>
  </r>
  <r>
    <x v="22"/>
    <n v="361210"/>
    <x v="1"/>
  </r>
  <r>
    <x v="22"/>
    <n v="361214"/>
    <x v="1"/>
  </r>
  <r>
    <x v="22"/>
    <n v="361216"/>
    <x v="1"/>
  </r>
  <r>
    <x v="22"/>
    <n v="361217"/>
    <x v="1"/>
  </r>
  <r>
    <x v="22"/>
    <n v="361218"/>
    <x v="1"/>
  </r>
  <r>
    <x v="22"/>
    <n v="361221"/>
    <x v="1"/>
  </r>
  <r>
    <x v="22"/>
    <n v="361222"/>
    <x v="1"/>
  </r>
  <r>
    <x v="22"/>
    <n v="361224"/>
    <x v="1"/>
  </r>
  <r>
    <x v="22"/>
    <n v="361225"/>
    <x v="1"/>
  </r>
  <r>
    <x v="22"/>
    <n v="361227"/>
    <x v="1"/>
  </r>
  <r>
    <x v="22"/>
    <n v="361230"/>
    <x v="1"/>
  </r>
  <r>
    <x v="22"/>
    <n v="361233"/>
    <x v="1"/>
  </r>
  <r>
    <x v="22"/>
    <n v="361234"/>
    <x v="1"/>
  </r>
  <r>
    <x v="22"/>
    <n v="361239"/>
    <x v="1"/>
  </r>
  <r>
    <x v="22"/>
    <n v="361240"/>
    <x v="1"/>
  </r>
  <r>
    <x v="22"/>
    <n v="361241"/>
    <x v="1"/>
  </r>
  <r>
    <x v="22"/>
    <n v="361243"/>
    <x v="1"/>
  </r>
  <r>
    <x v="22"/>
    <n v="361246"/>
    <x v="1"/>
  </r>
  <r>
    <x v="22"/>
    <n v="361247"/>
    <x v="1"/>
  </r>
  <r>
    <x v="22"/>
    <n v="361250"/>
    <x v="1"/>
  </r>
  <r>
    <x v="22"/>
    <n v="361254"/>
    <x v="1"/>
  </r>
  <r>
    <x v="22"/>
    <n v="361256"/>
    <x v="1"/>
  </r>
  <r>
    <x v="22"/>
    <n v="361257"/>
    <x v="1"/>
  </r>
  <r>
    <x v="22"/>
    <n v="361262"/>
    <x v="1"/>
  </r>
  <r>
    <x v="22"/>
    <n v="361263"/>
    <x v="1"/>
  </r>
  <r>
    <x v="22"/>
    <n v="361265"/>
    <x v="1"/>
  </r>
  <r>
    <x v="22"/>
    <n v="361269"/>
    <x v="1"/>
  </r>
  <r>
    <x v="22"/>
    <n v="361270"/>
    <x v="1"/>
  </r>
  <r>
    <x v="22"/>
    <n v="361274"/>
    <x v="1"/>
  </r>
  <r>
    <x v="22"/>
    <n v="361276"/>
    <x v="1"/>
  </r>
  <r>
    <x v="22"/>
    <n v="361281"/>
    <x v="1"/>
  </r>
  <r>
    <x v="22"/>
    <n v="361284"/>
    <x v="1"/>
  </r>
  <r>
    <x v="22"/>
    <n v="361289"/>
    <x v="1"/>
  </r>
  <r>
    <x v="22"/>
    <n v="361292"/>
    <x v="1"/>
  </r>
  <r>
    <x v="22"/>
    <n v="361297"/>
    <x v="1"/>
  </r>
  <r>
    <x v="22"/>
    <n v="361301"/>
    <x v="1"/>
  </r>
  <r>
    <x v="22"/>
    <n v="361305"/>
    <x v="1"/>
  </r>
  <r>
    <x v="22"/>
    <n v="361308"/>
    <x v="1"/>
  </r>
  <r>
    <x v="22"/>
    <n v="361309"/>
    <x v="1"/>
  </r>
  <r>
    <x v="22"/>
    <n v="361313"/>
    <x v="1"/>
  </r>
  <r>
    <x v="22"/>
    <n v="361316"/>
    <x v="1"/>
  </r>
  <r>
    <x v="22"/>
    <n v="361317"/>
    <x v="1"/>
  </r>
  <r>
    <x v="22"/>
    <n v="361320"/>
    <x v="1"/>
  </r>
  <r>
    <x v="22"/>
    <n v="361324"/>
    <x v="1"/>
  </r>
  <r>
    <x v="22"/>
    <n v="361329"/>
    <x v="1"/>
  </r>
  <r>
    <x v="22"/>
    <n v="361334"/>
    <x v="1"/>
  </r>
  <r>
    <x v="22"/>
    <n v="361337"/>
    <x v="1"/>
  </r>
  <r>
    <x v="22"/>
    <n v="361338"/>
    <x v="1"/>
  </r>
  <r>
    <x v="22"/>
    <n v="361341"/>
    <x v="1"/>
  </r>
  <r>
    <x v="22"/>
    <n v="361344"/>
    <x v="1"/>
  </r>
  <r>
    <x v="22"/>
    <n v="361348"/>
    <x v="1"/>
  </r>
  <r>
    <x v="22"/>
    <n v="361351"/>
    <x v="1"/>
  </r>
  <r>
    <x v="22"/>
    <n v="361354"/>
    <x v="1"/>
  </r>
  <r>
    <x v="22"/>
    <n v="361359"/>
    <x v="1"/>
  </r>
  <r>
    <x v="22"/>
    <n v="361362"/>
    <x v="1"/>
  </r>
  <r>
    <x v="22"/>
    <n v="361363"/>
    <x v="1"/>
  </r>
  <r>
    <x v="22"/>
    <n v="361367"/>
    <x v="1"/>
  </r>
  <r>
    <x v="22"/>
    <n v="361371"/>
    <x v="1"/>
  </r>
  <r>
    <x v="22"/>
    <n v="361376"/>
    <x v="1"/>
  </r>
  <r>
    <x v="22"/>
    <n v="361379"/>
    <x v="1"/>
  </r>
  <r>
    <x v="22"/>
    <n v="361384"/>
    <x v="1"/>
  </r>
  <r>
    <x v="22"/>
    <n v="361385"/>
    <x v="1"/>
  </r>
  <r>
    <x v="22"/>
    <n v="361389"/>
    <x v="1"/>
  </r>
  <r>
    <x v="22"/>
    <n v="361390"/>
    <x v="1"/>
  </r>
  <r>
    <x v="22"/>
    <n v="361394"/>
    <x v="1"/>
  </r>
  <r>
    <x v="22"/>
    <n v="361399"/>
    <x v="1"/>
  </r>
  <r>
    <x v="22"/>
    <n v="361400"/>
    <x v="1"/>
  </r>
  <r>
    <x v="22"/>
    <n v="361404"/>
    <x v="1"/>
  </r>
  <r>
    <x v="22"/>
    <n v="361409"/>
    <x v="1"/>
  </r>
  <r>
    <x v="22"/>
    <n v="361412"/>
    <x v="1"/>
  </r>
  <r>
    <x v="22"/>
    <n v="361415"/>
    <x v="1"/>
  </r>
  <r>
    <x v="22"/>
    <n v="361418"/>
    <x v="1"/>
  </r>
  <r>
    <x v="22"/>
    <n v="361419"/>
    <x v="1"/>
  </r>
  <r>
    <x v="22"/>
    <n v="361420"/>
    <x v="1"/>
  </r>
  <r>
    <x v="22"/>
    <n v="361425"/>
    <x v="1"/>
  </r>
  <r>
    <x v="22"/>
    <n v="361430"/>
    <x v="1"/>
  </r>
  <r>
    <x v="22"/>
    <n v="361434"/>
    <x v="1"/>
  </r>
  <r>
    <x v="22"/>
    <n v="361435"/>
    <x v="1"/>
  </r>
  <r>
    <x v="22"/>
    <n v="361439"/>
    <x v="1"/>
  </r>
  <r>
    <x v="22"/>
    <n v="361441"/>
    <x v="1"/>
  </r>
  <r>
    <x v="22"/>
    <n v="361443"/>
    <x v="1"/>
  </r>
  <r>
    <x v="22"/>
    <n v="361446"/>
    <x v="1"/>
  </r>
  <r>
    <x v="22"/>
    <n v="361448"/>
    <x v="1"/>
  </r>
  <r>
    <x v="22"/>
    <n v="361453"/>
    <x v="1"/>
  </r>
  <r>
    <x v="22"/>
    <n v="361457"/>
    <x v="1"/>
  </r>
  <r>
    <x v="22"/>
    <n v="361458"/>
    <x v="1"/>
  </r>
  <r>
    <x v="22"/>
    <n v="361462"/>
    <x v="1"/>
  </r>
  <r>
    <x v="23"/>
    <n v="361467"/>
    <x v="1"/>
  </r>
  <r>
    <x v="23"/>
    <n v="361471"/>
    <x v="1"/>
  </r>
  <r>
    <x v="23"/>
    <n v="361472"/>
    <x v="1"/>
  </r>
  <r>
    <x v="23"/>
    <n v="361476"/>
    <x v="1"/>
  </r>
  <r>
    <x v="23"/>
    <n v="361480"/>
    <x v="1"/>
  </r>
  <r>
    <x v="23"/>
    <n v="361482"/>
    <x v="1"/>
  </r>
  <r>
    <x v="23"/>
    <n v="361485"/>
    <x v="1"/>
  </r>
  <r>
    <x v="23"/>
    <n v="361490"/>
    <x v="1"/>
  </r>
  <r>
    <x v="23"/>
    <n v="361494"/>
    <x v="1"/>
  </r>
  <r>
    <x v="23"/>
    <n v="361497"/>
    <x v="1"/>
  </r>
  <r>
    <x v="23"/>
    <n v="361501"/>
    <x v="1"/>
  </r>
  <r>
    <x v="23"/>
    <n v="361505"/>
    <x v="1"/>
  </r>
  <r>
    <x v="23"/>
    <n v="361509"/>
    <x v="1"/>
  </r>
  <r>
    <x v="23"/>
    <n v="361510"/>
    <x v="1"/>
  </r>
  <r>
    <x v="23"/>
    <n v="361512"/>
    <x v="1"/>
  </r>
  <r>
    <x v="23"/>
    <n v="361513"/>
    <x v="1"/>
  </r>
  <r>
    <x v="23"/>
    <n v="361518"/>
    <x v="1"/>
  </r>
  <r>
    <x v="23"/>
    <n v="361521"/>
    <x v="1"/>
  </r>
  <r>
    <x v="23"/>
    <n v="361524"/>
    <x v="1"/>
  </r>
  <r>
    <x v="23"/>
    <n v="361526"/>
    <x v="1"/>
  </r>
  <r>
    <x v="23"/>
    <n v="361527"/>
    <x v="1"/>
  </r>
  <r>
    <x v="23"/>
    <n v="361530"/>
    <x v="1"/>
  </r>
  <r>
    <x v="23"/>
    <n v="361532"/>
    <x v="1"/>
  </r>
  <r>
    <x v="23"/>
    <n v="361536"/>
    <x v="1"/>
  </r>
  <r>
    <x v="23"/>
    <n v="361539"/>
    <x v="1"/>
  </r>
  <r>
    <x v="23"/>
    <n v="361543"/>
    <x v="1"/>
  </r>
  <r>
    <x v="23"/>
    <n v="361546"/>
    <x v="1"/>
  </r>
  <r>
    <x v="23"/>
    <n v="361550"/>
    <x v="1"/>
  </r>
  <r>
    <x v="23"/>
    <n v="361551"/>
    <x v="1"/>
  </r>
  <r>
    <x v="23"/>
    <n v="361555"/>
    <x v="1"/>
  </r>
  <r>
    <x v="23"/>
    <n v="361559"/>
    <x v="1"/>
  </r>
  <r>
    <x v="23"/>
    <n v="361561"/>
    <x v="1"/>
  </r>
  <r>
    <x v="23"/>
    <n v="361562"/>
    <x v="1"/>
  </r>
  <r>
    <x v="23"/>
    <n v="361565"/>
    <x v="1"/>
  </r>
  <r>
    <x v="23"/>
    <n v="361570"/>
    <x v="1"/>
  </r>
  <r>
    <x v="23"/>
    <n v="361572"/>
    <x v="1"/>
  </r>
  <r>
    <x v="23"/>
    <n v="361574"/>
    <x v="1"/>
  </r>
  <r>
    <x v="23"/>
    <n v="361578"/>
    <x v="1"/>
  </r>
  <r>
    <x v="23"/>
    <n v="361579"/>
    <x v="1"/>
  </r>
  <r>
    <x v="23"/>
    <n v="361581"/>
    <x v="1"/>
  </r>
  <r>
    <x v="23"/>
    <n v="361582"/>
    <x v="1"/>
  </r>
  <r>
    <x v="23"/>
    <n v="361583"/>
    <x v="1"/>
  </r>
  <r>
    <x v="23"/>
    <n v="361585"/>
    <x v="1"/>
  </r>
  <r>
    <x v="23"/>
    <n v="361589"/>
    <x v="1"/>
  </r>
  <r>
    <x v="23"/>
    <n v="361593"/>
    <x v="1"/>
  </r>
  <r>
    <x v="23"/>
    <n v="361596"/>
    <x v="1"/>
  </r>
  <r>
    <x v="23"/>
    <n v="361597"/>
    <x v="1"/>
  </r>
  <r>
    <x v="23"/>
    <n v="361602"/>
    <x v="1"/>
  </r>
  <r>
    <x v="23"/>
    <n v="361605"/>
    <x v="1"/>
  </r>
  <r>
    <x v="23"/>
    <n v="361608"/>
    <x v="1"/>
  </r>
  <r>
    <x v="23"/>
    <n v="361610"/>
    <x v="1"/>
  </r>
  <r>
    <x v="23"/>
    <n v="361611"/>
    <x v="1"/>
  </r>
  <r>
    <x v="23"/>
    <n v="361615"/>
    <x v="1"/>
  </r>
  <r>
    <x v="23"/>
    <n v="361619"/>
    <x v="1"/>
  </r>
  <r>
    <x v="23"/>
    <n v="361622"/>
    <x v="1"/>
  </r>
  <r>
    <x v="23"/>
    <n v="361625"/>
    <x v="1"/>
  </r>
  <r>
    <x v="23"/>
    <n v="361630"/>
    <x v="1"/>
  </r>
  <r>
    <x v="23"/>
    <n v="361633"/>
    <x v="1"/>
  </r>
  <r>
    <x v="23"/>
    <n v="361637"/>
    <x v="1"/>
  </r>
  <r>
    <x v="23"/>
    <n v="361642"/>
    <x v="1"/>
  </r>
  <r>
    <x v="23"/>
    <n v="361644"/>
    <x v="1"/>
  </r>
  <r>
    <x v="23"/>
    <n v="361649"/>
    <x v="1"/>
  </r>
  <r>
    <x v="23"/>
    <n v="361653"/>
    <x v="1"/>
  </r>
  <r>
    <x v="23"/>
    <n v="361657"/>
    <x v="1"/>
  </r>
  <r>
    <x v="23"/>
    <n v="361658"/>
    <x v="1"/>
  </r>
  <r>
    <x v="23"/>
    <n v="361659"/>
    <x v="1"/>
  </r>
  <r>
    <x v="23"/>
    <n v="361662"/>
    <x v="1"/>
  </r>
  <r>
    <x v="23"/>
    <n v="361667"/>
    <x v="1"/>
  </r>
  <r>
    <x v="23"/>
    <n v="361672"/>
    <x v="1"/>
  </r>
  <r>
    <x v="23"/>
    <n v="361674"/>
    <x v="1"/>
  </r>
  <r>
    <x v="23"/>
    <n v="361678"/>
    <x v="1"/>
  </r>
  <r>
    <x v="23"/>
    <n v="361681"/>
    <x v="1"/>
  </r>
  <r>
    <x v="23"/>
    <n v="361684"/>
    <x v="1"/>
  </r>
  <r>
    <x v="23"/>
    <n v="361689"/>
    <x v="1"/>
  </r>
  <r>
    <x v="23"/>
    <n v="361694"/>
    <x v="1"/>
  </r>
  <r>
    <x v="23"/>
    <n v="361699"/>
    <x v="1"/>
  </r>
  <r>
    <x v="23"/>
    <n v="361704"/>
    <x v="1"/>
  </r>
  <r>
    <x v="23"/>
    <n v="361706"/>
    <x v="1"/>
  </r>
  <r>
    <x v="23"/>
    <n v="361711"/>
    <x v="1"/>
  </r>
  <r>
    <x v="23"/>
    <n v="361712"/>
    <x v="1"/>
  </r>
  <r>
    <x v="23"/>
    <n v="361715"/>
    <x v="1"/>
  </r>
  <r>
    <x v="23"/>
    <n v="361718"/>
    <x v="1"/>
  </r>
  <r>
    <x v="23"/>
    <n v="361719"/>
    <x v="1"/>
  </r>
  <r>
    <x v="23"/>
    <n v="361721"/>
    <x v="1"/>
  </r>
  <r>
    <x v="23"/>
    <n v="361726"/>
    <x v="1"/>
  </r>
  <r>
    <x v="23"/>
    <n v="361727"/>
    <x v="1"/>
  </r>
  <r>
    <x v="18"/>
    <n v="361728"/>
    <x v="1"/>
  </r>
  <r>
    <x v="18"/>
    <n v="361732"/>
    <x v="1"/>
  </r>
  <r>
    <x v="18"/>
    <n v="361733"/>
    <x v="1"/>
  </r>
  <r>
    <x v="18"/>
    <n v="361735"/>
    <x v="1"/>
  </r>
  <r>
    <x v="18"/>
    <n v="361737"/>
    <x v="1"/>
  </r>
  <r>
    <x v="18"/>
    <n v="361741"/>
    <x v="1"/>
  </r>
  <r>
    <x v="18"/>
    <n v="361746"/>
    <x v="1"/>
  </r>
  <r>
    <x v="18"/>
    <n v="361750"/>
    <x v="1"/>
  </r>
  <r>
    <x v="18"/>
    <n v="361751"/>
    <x v="1"/>
  </r>
  <r>
    <x v="18"/>
    <n v="361756"/>
    <x v="1"/>
  </r>
  <r>
    <x v="18"/>
    <n v="361757"/>
    <x v="1"/>
  </r>
  <r>
    <x v="18"/>
    <n v="361759"/>
    <x v="1"/>
  </r>
  <r>
    <x v="18"/>
    <n v="361763"/>
    <x v="1"/>
  </r>
  <r>
    <x v="18"/>
    <n v="361766"/>
    <x v="1"/>
  </r>
  <r>
    <x v="18"/>
    <n v="361768"/>
    <x v="1"/>
  </r>
  <r>
    <x v="18"/>
    <n v="361771"/>
    <x v="1"/>
  </r>
  <r>
    <x v="18"/>
    <n v="361774"/>
    <x v="1"/>
  </r>
  <r>
    <x v="18"/>
    <n v="361776"/>
    <x v="1"/>
  </r>
  <r>
    <x v="18"/>
    <n v="361781"/>
    <x v="1"/>
  </r>
  <r>
    <x v="18"/>
    <n v="361786"/>
    <x v="1"/>
  </r>
  <r>
    <x v="18"/>
    <n v="361789"/>
    <x v="1"/>
  </r>
  <r>
    <x v="18"/>
    <n v="361791"/>
    <x v="1"/>
  </r>
  <r>
    <x v="18"/>
    <n v="361796"/>
    <x v="1"/>
  </r>
  <r>
    <x v="18"/>
    <n v="361801"/>
    <x v="1"/>
  </r>
  <r>
    <x v="18"/>
    <n v="361803"/>
    <x v="1"/>
  </r>
  <r>
    <x v="18"/>
    <n v="361808"/>
    <x v="1"/>
  </r>
  <r>
    <x v="18"/>
    <n v="361812"/>
    <x v="1"/>
  </r>
  <r>
    <x v="18"/>
    <n v="361817"/>
    <x v="1"/>
  </r>
  <r>
    <x v="18"/>
    <n v="361819"/>
    <x v="1"/>
  </r>
  <r>
    <x v="18"/>
    <n v="361823"/>
    <x v="1"/>
  </r>
  <r>
    <x v="18"/>
    <n v="361828"/>
    <x v="1"/>
  </r>
  <r>
    <x v="18"/>
    <n v="361832"/>
    <x v="1"/>
  </r>
  <r>
    <x v="18"/>
    <n v="361836"/>
    <x v="1"/>
  </r>
  <r>
    <x v="18"/>
    <n v="361837"/>
    <x v="1"/>
  </r>
  <r>
    <x v="18"/>
    <n v="361838"/>
    <x v="1"/>
  </r>
  <r>
    <x v="18"/>
    <n v="361839"/>
    <x v="1"/>
  </r>
  <r>
    <x v="18"/>
    <n v="361844"/>
    <x v="1"/>
  </r>
  <r>
    <x v="18"/>
    <n v="361845"/>
    <x v="1"/>
  </r>
  <r>
    <x v="18"/>
    <n v="361850"/>
    <x v="1"/>
  </r>
  <r>
    <x v="18"/>
    <n v="361853"/>
    <x v="1"/>
  </r>
  <r>
    <x v="18"/>
    <n v="361857"/>
    <x v="1"/>
  </r>
  <r>
    <x v="18"/>
    <n v="361862"/>
    <x v="1"/>
  </r>
  <r>
    <x v="18"/>
    <n v="361864"/>
    <x v="1"/>
  </r>
  <r>
    <x v="18"/>
    <n v="361867"/>
    <x v="1"/>
  </r>
  <r>
    <x v="18"/>
    <n v="361869"/>
    <x v="1"/>
  </r>
  <r>
    <x v="18"/>
    <n v="361874"/>
    <x v="1"/>
  </r>
  <r>
    <x v="18"/>
    <n v="361878"/>
    <x v="1"/>
  </r>
  <r>
    <x v="18"/>
    <n v="361883"/>
    <x v="1"/>
  </r>
  <r>
    <x v="18"/>
    <n v="361888"/>
    <x v="1"/>
  </r>
  <r>
    <x v="18"/>
    <n v="361893"/>
    <x v="1"/>
  </r>
  <r>
    <x v="18"/>
    <n v="361895"/>
    <x v="1"/>
  </r>
  <r>
    <x v="18"/>
    <n v="361897"/>
    <x v="1"/>
  </r>
  <r>
    <x v="18"/>
    <n v="361901"/>
    <x v="1"/>
  </r>
  <r>
    <x v="18"/>
    <n v="361906"/>
    <x v="1"/>
  </r>
  <r>
    <x v="18"/>
    <n v="361911"/>
    <x v="1"/>
  </r>
  <r>
    <x v="18"/>
    <n v="361916"/>
    <x v="1"/>
  </r>
  <r>
    <x v="18"/>
    <n v="361919"/>
    <x v="1"/>
  </r>
  <r>
    <x v="18"/>
    <n v="361923"/>
    <x v="1"/>
  </r>
  <r>
    <x v="18"/>
    <n v="361927"/>
    <x v="1"/>
  </r>
  <r>
    <x v="18"/>
    <n v="361928"/>
    <x v="1"/>
  </r>
  <r>
    <x v="18"/>
    <n v="361931"/>
    <x v="1"/>
  </r>
  <r>
    <x v="18"/>
    <n v="361933"/>
    <x v="1"/>
  </r>
  <r>
    <x v="18"/>
    <n v="361935"/>
    <x v="1"/>
  </r>
  <r>
    <x v="18"/>
    <n v="361938"/>
    <x v="1"/>
  </r>
  <r>
    <x v="18"/>
    <n v="361939"/>
    <x v="1"/>
  </r>
  <r>
    <x v="18"/>
    <n v="361943"/>
    <x v="1"/>
  </r>
  <r>
    <x v="18"/>
    <n v="361946"/>
    <x v="1"/>
  </r>
  <r>
    <x v="18"/>
    <n v="361950"/>
    <x v="1"/>
  </r>
  <r>
    <x v="18"/>
    <n v="361953"/>
    <x v="1"/>
  </r>
  <r>
    <x v="18"/>
    <n v="361954"/>
    <x v="1"/>
  </r>
  <r>
    <x v="18"/>
    <n v="361956"/>
    <x v="1"/>
  </r>
  <r>
    <x v="18"/>
    <n v="361960"/>
    <x v="1"/>
  </r>
  <r>
    <x v="18"/>
    <n v="361962"/>
    <x v="1"/>
  </r>
  <r>
    <x v="18"/>
    <n v="361963"/>
    <x v="1"/>
  </r>
  <r>
    <x v="18"/>
    <n v="361968"/>
    <x v="1"/>
  </r>
  <r>
    <x v="18"/>
    <n v="361972"/>
    <x v="1"/>
  </r>
  <r>
    <x v="18"/>
    <n v="361973"/>
    <x v="1"/>
  </r>
  <r>
    <x v="18"/>
    <n v="361974"/>
    <x v="1"/>
  </r>
  <r>
    <x v="18"/>
    <n v="361979"/>
    <x v="1"/>
  </r>
  <r>
    <x v="18"/>
    <n v="361980"/>
    <x v="1"/>
  </r>
  <r>
    <x v="18"/>
    <n v="361981"/>
    <x v="1"/>
  </r>
  <r>
    <x v="18"/>
    <n v="361985"/>
    <x v="1"/>
  </r>
  <r>
    <x v="18"/>
    <n v="361987"/>
    <x v="1"/>
  </r>
  <r>
    <x v="18"/>
    <n v="361992"/>
    <x v="1"/>
  </r>
  <r>
    <x v="18"/>
    <n v="361993"/>
    <x v="1"/>
  </r>
  <r>
    <x v="18"/>
    <n v="361997"/>
    <x v="1"/>
  </r>
  <r>
    <x v="18"/>
    <n v="362002"/>
    <x v="1"/>
  </r>
  <r>
    <x v="18"/>
    <n v="362005"/>
    <x v="1"/>
  </r>
  <r>
    <x v="18"/>
    <n v="362008"/>
    <x v="1"/>
  </r>
  <r>
    <x v="18"/>
    <n v="362013"/>
    <x v="1"/>
  </r>
  <r>
    <x v="19"/>
    <n v="362016"/>
    <x v="1"/>
  </r>
  <r>
    <x v="19"/>
    <n v="362019"/>
    <x v="1"/>
  </r>
  <r>
    <x v="19"/>
    <n v="362024"/>
    <x v="1"/>
  </r>
  <r>
    <x v="19"/>
    <n v="362025"/>
    <x v="1"/>
  </r>
  <r>
    <x v="19"/>
    <n v="362027"/>
    <x v="1"/>
  </r>
  <r>
    <x v="19"/>
    <n v="362028"/>
    <x v="1"/>
  </r>
  <r>
    <x v="19"/>
    <n v="362033"/>
    <x v="1"/>
  </r>
  <r>
    <x v="19"/>
    <n v="362035"/>
    <x v="1"/>
  </r>
  <r>
    <x v="19"/>
    <n v="362036"/>
    <x v="1"/>
  </r>
  <r>
    <x v="19"/>
    <n v="362037"/>
    <x v="1"/>
  </r>
  <r>
    <x v="19"/>
    <n v="362040"/>
    <x v="1"/>
  </r>
  <r>
    <x v="19"/>
    <n v="362041"/>
    <x v="1"/>
  </r>
  <r>
    <x v="19"/>
    <n v="362043"/>
    <x v="1"/>
  </r>
  <r>
    <x v="19"/>
    <n v="362047"/>
    <x v="1"/>
  </r>
  <r>
    <x v="19"/>
    <n v="362051"/>
    <x v="1"/>
  </r>
  <r>
    <x v="19"/>
    <n v="362056"/>
    <x v="1"/>
  </r>
  <r>
    <x v="19"/>
    <n v="362058"/>
    <x v="1"/>
  </r>
  <r>
    <x v="19"/>
    <n v="362060"/>
    <x v="1"/>
  </r>
  <r>
    <x v="19"/>
    <n v="362062"/>
    <x v="1"/>
  </r>
  <r>
    <x v="19"/>
    <n v="362064"/>
    <x v="1"/>
  </r>
  <r>
    <x v="19"/>
    <n v="362067"/>
    <x v="1"/>
  </r>
  <r>
    <x v="19"/>
    <n v="362068"/>
    <x v="1"/>
  </r>
  <r>
    <x v="19"/>
    <n v="362072"/>
    <x v="1"/>
  </r>
  <r>
    <x v="19"/>
    <n v="362074"/>
    <x v="1"/>
  </r>
  <r>
    <x v="19"/>
    <n v="362076"/>
    <x v="1"/>
  </r>
  <r>
    <x v="19"/>
    <n v="362077"/>
    <x v="1"/>
  </r>
  <r>
    <x v="19"/>
    <n v="362079"/>
    <x v="1"/>
  </r>
  <r>
    <x v="19"/>
    <n v="362084"/>
    <x v="1"/>
  </r>
  <r>
    <x v="19"/>
    <n v="362089"/>
    <x v="1"/>
  </r>
  <r>
    <x v="19"/>
    <n v="362093"/>
    <x v="1"/>
  </r>
  <r>
    <x v="19"/>
    <n v="362096"/>
    <x v="1"/>
  </r>
  <r>
    <x v="19"/>
    <n v="362099"/>
    <x v="1"/>
  </r>
  <r>
    <x v="19"/>
    <n v="362102"/>
    <x v="1"/>
  </r>
  <r>
    <x v="19"/>
    <n v="362107"/>
    <x v="1"/>
  </r>
  <r>
    <x v="19"/>
    <n v="362109"/>
    <x v="1"/>
  </r>
  <r>
    <x v="19"/>
    <n v="362111"/>
    <x v="1"/>
  </r>
  <r>
    <x v="19"/>
    <n v="362115"/>
    <x v="1"/>
  </r>
  <r>
    <x v="19"/>
    <n v="362120"/>
    <x v="1"/>
  </r>
  <r>
    <x v="19"/>
    <n v="362122"/>
    <x v="1"/>
  </r>
  <r>
    <x v="19"/>
    <n v="362125"/>
    <x v="1"/>
  </r>
  <r>
    <x v="19"/>
    <n v="362126"/>
    <x v="1"/>
  </r>
  <r>
    <x v="19"/>
    <n v="362130"/>
    <x v="1"/>
  </r>
  <r>
    <x v="19"/>
    <n v="362132"/>
    <x v="1"/>
  </r>
  <r>
    <x v="19"/>
    <n v="362135"/>
    <x v="1"/>
  </r>
  <r>
    <x v="19"/>
    <n v="362136"/>
    <x v="1"/>
  </r>
  <r>
    <x v="19"/>
    <n v="362140"/>
    <x v="1"/>
  </r>
  <r>
    <x v="19"/>
    <n v="362143"/>
    <x v="1"/>
  </r>
  <r>
    <x v="19"/>
    <n v="362145"/>
    <x v="1"/>
  </r>
  <r>
    <x v="19"/>
    <n v="362146"/>
    <x v="1"/>
  </r>
  <r>
    <x v="19"/>
    <n v="362149"/>
    <x v="1"/>
  </r>
  <r>
    <x v="19"/>
    <n v="362153"/>
    <x v="1"/>
  </r>
  <r>
    <x v="19"/>
    <n v="362157"/>
    <x v="1"/>
  </r>
  <r>
    <x v="19"/>
    <n v="362158"/>
    <x v="1"/>
  </r>
  <r>
    <x v="19"/>
    <n v="362159"/>
    <x v="1"/>
  </r>
  <r>
    <x v="19"/>
    <n v="362161"/>
    <x v="1"/>
  </r>
  <r>
    <x v="19"/>
    <n v="362166"/>
    <x v="1"/>
  </r>
  <r>
    <x v="19"/>
    <n v="362169"/>
    <x v="1"/>
  </r>
  <r>
    <x v="19"/>
    <n v="362173"/>
    <x v="1"/>
  </r>
  <r>
    <x v="19"/>
    <n v="362177"/>
    <x v="1"/>
  </r>
  <r>
    <x v="19"/>
    <n v="362179"/>
    <x v="1"/>
  </r>
  <r>
    <x v="19"/>
    <n v="362180"/>
    <x v="1"/>
  </r>
  <r>
    <x v="19"/>
    <n v="362182"/>
    <x v="1"/>
  </r>
  <r>
    <x v="19"/>
    <n v="362187"/>
    <x v="1"/>
  </r>
  <r>
    <x v="19"/>
    <n v="362192"/>
    <x v="1"/>
  </r>
  <r>
    <x v="19"/>
    <n v="362193"/>
    <x v="1"/>
  </r>
  <r>
    <x v="19"/>
    <n v="362194"/>
    <x v="1"/>
  </r>
  <r>
    <x v="19"/>
    <n v="362195"/>
    <x v="1"/>
  </r>
  <r>
    <x v="19"/>
    <n v="362198"/>
    <x v="1"/>
  </r>
  <r>
    <x v="19"/>
    <n v="362203"/>
    <x v="1"/>
  </r>
  <r>
    <x v="19"/>
    <n v="362207"/>
    <x v="1"/>
  </r>
  <r>
    <x v="19"/>
    <n v="362210"/>
    <x v="1"/>
  </r>
  <r>
    <x v="19"/>
    <n v="362211"/>
    <x v="1"/>
  </r>
  <r>
    <x v="19"/>
    <n v="362214"/>
    <x v="1"/>
  </r>
  <r>
    <x v="19"/>
    <n v="362216"/>
    <x v="1"/>
  </r>
  <r>
    <x v="19"/>
    <n v="362221"/>
    <x v="1"/>
  </r>
  <r>
    <x v="19"/>
    <n v="362224"/>
    <x v="1"/>
  </r>
  <r>
    <x v="19"/>
    <n v="362225"/>
    <x v="1"/>
  </r>
  <r>
    <x v="19"/>
    <n v="362226"/>
    <x v="1"/>
  </r>
  <r>
    <x v="19"/>
    <n v="362228"/>
    <x v="1"/>
  </r>
  <r>
    <x v="19"/>
    <n v="362233"/>
    <x v="1"/>
  </r>
  <r>
    <x v="19"/>
    <n v="362237"/>
    <x v="1"/>
  </r>
  <r>
    <x v="19"/>
    <n v="362242"/>
    <x v="1"/>
  </r>
  <r>
    <x v="19"/>
    <n v="362243"/>
    <x v="1"/>
  </r>
  <r>
    <x v="19"/>
    <n v="362248"/>
    <x v="1"/>
  </r>
  <r>
    <x v="19"/>
    <n v="362249"/>
    <x v="1"/>
  </r>
  <r>
    <x v="19"/>
    <n v="362253"/>
    <x v="1"/>
  </r>
  <r>
    <x v="20"/>
    <n v="362256"/>
    <x v="1"/>
  </r>
  <r>
    <x v="20"/>
    <n v="362259"/>
    <x v="1"/>
  </r>
  <r>
    <x v="20"/>
    <n v="362262"/>
    <x v="1"/>
  </r>
  <r>
    <x v="20"/>
    <n v="362267"/>
    <x v="1"/>
  </r>
  <r>
    <x v="20"/>
    <n v="362269"/>
    <x v="1"/>
  </r>
  <r>
    <x v="20"/>
    <n v="362272"/>
    <x v="1"/>
  </r>
  <r>
    <x v="20"/>
    <n v="362274"/>
    <x v="1"/>
  </r>
  <r>
    <x v="20"/>
    <n v="362278"/>
    <x v="1"/>
  </r>
  <r>
    <x v="20"/>
    <n v="362280"/>
    <x v="1"/>
  </r>
  <r>
    <x v="20"/>
    <n v="362284"/>
    <x v="1"/>
  </r>
  <r>
    <x v="20"/>
    <n v="362285"/>
    <x v="1"/>
  </r>
  <r>
    <x v="20"/>
    <n v="362289"/>
    <x v="1"/>
  </r>
  <r>
    <x v="20"/>
    <n v="362291"/>
    <x v="1"/>
  </r>
  <r>
    <x v="20"/>
    <n v="362295"/>
    <x v="1"/>
  </r>
  <r>
    <x v="20"/>
    <n v="362297"/>
    <x v="1"/>
  </r>
  <r>
    <x v="20"/>
    <n v="362301"/>
    <x v="1"/>
  </r>
  <r>
    <x v="20"/>
    <n v="362303"/>
    <x v="1"/>
  </r>
  <r>
    <x v="20"/>
    <n v="362305"/>
    <x v="1"/>
  </r>
  <r>
    <x v="20"/>
    <n v="362306"/>
    <x v="1"/>
  </r>
  <r>
    <x v="20"/>
    <n v="362311"/>
    <x v="1"/>
  </r>
  <r>
    <x v="20"/>
    <n v="362315"/>
    <x v="1"/>
  </r>
  <r>
    <x v="20"/>
    <n v="362320"/>
    <x v="1"/>
  </r>
  <r>
    <x v="20"/>
    <n v="362324"/>
    <x v="1"/>
  </r>
  <r>
    <x v="20"/>
    <n v="362328"/>
    <x v="1"/>
  </r>
  <r>
    <x v="20"/>
    <n v="362332"/>
    <x v="1"/>
  </r>
  <r>
    <x v="20"/>
    <n v="362335"/>
    <x v="1"/>
  </r>
  <r>
    <x v="20"/>
    <n v="362336"/>
    <x v="1"/>
  </r>
  <r>
    <x v="20"/>
    <n v="362337"/>
    <x v="1"/>
  </r>
  <r>
    <x v="20"/>
    <n v="362340"/>
    <x v="1"/>
  </r>
  <r>
    <x v="20"/>
    <n v="362344"/>
    <x v="1"/>
  </r>
  <r>
    <x v="20"/>
    <n v="362349"/>
    <x v="1"/>
  </r>
  <r>
    <x v="20"/>
    <n v="362350"/>
    <x v="1"/>
  </r>
  <r>
    <x v="20"/>
    <n v="362354"/>
    <x v="1"/>
  </r>
  <r>
    <x v="20"/>
    <n v="362358"/>
    <x v="1"/>
  </r>
  <r>
    <x v="20"/>
    <n v="362361"/>
    <x v="1"/>
  </r>
  <r>
    <x v="20"/>
    <n v="362362"/>
    <x v="1"/>
  </r>
  <r>
    <x v="20"/>
    <n v="362367"/>
    <x v="1"/>
  </r>
  <r>
    <x v="20"/>
    <n v="362371"/>
    <x v="1"/>
  </r>
  <r>
    <x v="20"/>
    <n v="362374"/>
    <x v="1"/>
  </r>
  <r>
    <x v="20"/>
    <n v="362377"/>
    <x v="1"/>
  </r>
  <r>
    <x v="20"/>
    <n v="362382"/>
    <x v="1"/>
  </r>
  <r>
    <x v="20"/>
    <n v="362384"/>
    <x v="1"/>
  </r>
  <r>
    <x v="20"/>
    <n v="362388"/>
    <x v="1"/>
  </r>
  <r>
    <x v="20"/>
    <n v="362393"/>
    <x v="1"/>
  </r>
  <r>
    <x v="20"/>
    <n v="362396"/>
    <x v="1"/>
  </r>
  <r>
    <x v="20"/>
    <n v="362397"/>
    <x v="1"/>
  </r>
  <r>
    <x v="20"/>
    <n v="362402"/>
    <x v="1"/>
  </r>
  <r>
    <x v="20"/>
    <n v="362404"/>
    <x v="1"/>
  </r>
  <r>
    <x v="20"/>
    <n v="362405"/>
    <x v="1"/>
  </r>
  <r>
    <x v="20"/>
    <n v="362408"/>
    <x v="1"/>
  </r>
  <r>
    <x v="20"/>
    <n v="362411"/>
    <x v="1"/>
  </r>
  <r>
    <x v="20"/>
    <n v="362415"/>
    <x v="1"/>
  </r>
  <r>
    <x v="20"/>
    <n v="362417"/>
    <x v="1"/>
  </r>
  <r>
    <x v="20"/>
    <n v="362420"/>
    <x v="1"/>
  </r>
  <r>
    <x v="20"/>
    <n v="362425"/>
    <x v="1"/>
  </r>
  <r>
    <x v="20"/>
    <n v="362428"/>
    <x v="1"/>
  </r>
  <r>
    <x v="20"/>
    <n v="362430"/>
    <x v="1"/>
  </r>
  <r>
    <x v="20"/>
    <n v="362432"/>
    <x v="1"/>
  </r>
  <r>
    <x v="20"/>
    <n v="362435"/>
    <x v="1"/>
  </r>
  <r>
    <x v="20"/>
    <n v="362437"/>
    <x v="1"/>
  </r>
  <r>
    <x v="20"/>
    <n v="362440"/>
    <x v="1"/>
  </r>
  <r>
    <x v="20"/>
    <n v="362444"/>
    <x v="1"/>
  </r>
  <r>
    <x v="20"/>
    <n v="362449"/>
    <x v="1"/>
  </r>
  <r>
    <x v="20"/>
    <n v="362454"/>
    <x v="1"/>
  </r>
  <r>
    <x v="20"/>
    <n v="362456"/>
    <x v="1"/>
  </r>
  <r>
    <x v="20"/>
    <n v="362460"/>
    <x v="1"/>
  </r>
  <r>
    <x v="20"/>
    <n v="362465"/>
    <x v="1"/>
  </r>
  <r>
    <x v="20"/>
    <n v="362469"/>
    <x v="1"/>
  </r>
  <r>
    <x v="20"/>
    <n v="362472"/>
    <x v="1"/>
  </r>
  <r>
    <x v="20"/>
    <n v="362473"/>
    <x v="1"/>
  </r>
  <r>
    <x v="20"/>
    <n v="362474"/>
    <x v="1"/>
  </r>
  <r>
    <x v="20"/>
    <n v="362478"/>
    <x v="1"/>
  </r>
  <r>
    <x v="20"/>
    <n v="362479"/>
    <x v="1"/>
  </r>
  <r>
    <x v="0"/>
    <n v="362482"/>
    <x v="0"/>
  </r>
  <r>
    <x v="0"/>
    <n v="362487"/>
    <x v="0"/>
  </r>
  <r>
    <x v="0"/>
    <n v="362491"/>
    <x v="0"/>
  </r>
  <r>
    <x v="0"/>
    <n v="362496"/>
    <x v="0"/>
  </r>
  <r>
    <x v="0"/>
    <n v="362497"/>
    <x v="0"/>
  </r>
  <r>
    <x v="0"/>
    <n v="362501"/>
    <x v="0"/>
  </r>
  <r>
    <x v="0"/>
    <n v="362504"/>
    <x v="0"/>
  </r>
  <r>
    <x v="0"/>
    <n v="362508"/>
    <x v="0"/>
  </r>
  <r>
    <x v="0"/>
    <n v="362513"/>
    <x v="0"/>
  </r>
  <r>
    <x v="0"/>
    <n v="362518"/>
    <x v="0"/>
  </r>
  <r>
    <x v="0"/>
    <n v="362522"/>
    <x v="0"/>
  </r>
  <r>
    <x v="0"/>
    <n v="362525"/>
    <x v="0"/>
  </r>
  <r>
    <x v="0"/>
    <n v="362527"/>
    <x v="0"/>
  </r>
  <r>
    <x v="0"/>
    <n v="362531"/>
    <x v="0"/>
  </r>
  <r>
    <x v="0"/>
    <n v="362532"/>
    <x v="0"/>
  </r>
  <r>
    <x v="0"/>
    <n v="362537"/>
    <x v="0"/>
  </r>
  <r>
    <x v="0"/>
    <n v="362541"/>
    <x v="0"/>
  </r>
  <r>
    <x v="0"/>
    <n v="362544"/>
    <x v="0"/>
  </r>
  <r>
    <x v="0"/>
    <n v="362548"/>
    <x v="0"/>
  </r>
  <r>
    <x v="0"/>
    <n v="362553"/>
    <x v="0"/>
  </r>
  <r>
    <x v="0"/>
    <n v="362558"/>
    <x v="0"/>
  </r>
  <r>
    <x v="0"/>
    <n v="362563"/>
    <x v="0"/>
  </r>
  <r>
    <x v="0"/>
    <n v="362567"/>
    <x v="0"/>
  </r>
  <r>
    <x v="0"/>
    <n v="362569"/>
    <x v="0"/>
  </r>
  <r>
    <x v="0"/>
    <n v="362572"/>
    <x v="0"/>
  </r>
  <r>
    <x v="0"/>
    <n v="362573"/>
    <x v="0"/>
  </r>
  <r>
    <x v="0"/>
    <n v="362578"/>
    <x v="0"/>
  </r>
  <r>
    <x v="0"/>
    <n v="362580"/>
    <x v="0"/>
  </r>
  <r>
    <x v="0"/>
    <n v="362584"/>
    <x v="0"/>
  </r>
  <r>
    <x v="0"/>
    <n v="362587"/>
    <x v="0"/>
  </r>
  <r>
    <x v="0"/>
    <n v="362589"/>
    <x v="0"/>
  </r>
  <r>
    <x v="0"/>
    <n v="362594"/>
    <x v="0"/>
  </r>
  <r>
    <x v="0"/>
    <n v="362598"/>
    <x v="0"/>
  </r>
  <r>
    <x v="0"/>
    <n v="362599"/>
    <x v="0"/>
  </r>
  <r>
    <x v="0"/>
    <n v="362601"/>
    <x v="0"/>
  </r>
  <r>
    <x v="0"/>
    <n v="362603"/>
    <x v="0"/>
  </r>
  <r>
    <x v="0"/>
    <n v="362605"/>
    <x v="0"/>
  </r>
  <r>
    <x v="1"/>
    <n v="362606"/>
    <x v="0"/>
  </r>
  <r>
    <x v="1"/>
    <n v="362608"/>
    <x v="0"/>
  </r>
  <r>
    <x v="1"/>
    <n v="362611"/>
    <x v="0"/>
  </r>
  <r>
    <x v="1"/>
    <n v="362615"/>
    <x v="0"/>
  </r>
  <r>
    <x v="1"/>
    <n v="362616"/>
    <x v="0"/>
  </r>
  <r>
    <x v="1"/>
    <n v="362617"/>
    <x v="0"/>
  </r>
  <r>
    <x v="1"/>
    <n v="362622"/>
    <x v="0"/>
  </r>
  <r>
    <x v="1"/>
    <n v="362623"/>
    <x v="0"/>
  </r>
  <r>
    <x v="1"/>
    <n v="362628"/>
    <x v="0"/>
  </r>
  <r>
    <x v="1"/>
    <n v="362631"/>
    <x v="0"/>
  </r>
  <r>
    <x v="1"/>
    <n v="362632"/>
    <x v="0"/>
  </r>
  <r>
    <x v="1"/>
    <n v="362635"/>
    <x v="0"/>
  </r>
  <r>
    <x v="1"/>
    <n v="362637"/>
    <x v="0"/>
  </r>
  <r>
    <x v="1"/>
    <n v="362640"/>
    <x v="0"/>
  </r>
  <r>
    <x v="1"/>
    <n v="362643"/>
    <x v="0"/>
  </r>
  <r>
    <x v="1"/>
    <n v="362646"/>
    <x v="0"/>
  </r>
  <r>
    <x v="1"/>
    <n v="362648"/>
    <x v="0"/>
  </r>
  <r>
    <x v="1"/>
    <n v="362649"/>
    <x v="0"/>
  </r>
  <r>
    <x v="1"/>
    <n v="362650"/>
    <x v="0"/>
  </r>
  <r>
    <x v="1"/>
    <n v="362654"/>
    <x v="0"/>
  </r>
  <r>
    <x v="1"/>
    <n v="362655"/>
    <x v="0"/>
  </r>
  <r>
    <x v="1"/>
    <n v="362659"/>
    <x v="0"/>
  </r>
  <r>
    <x v="1"/>
    <n v="362664"/>
    <x v="0"/>
  </r>
  <r>
    <x v="1"/>
    <n v="362668"/>
    <x v="0"/>
  </r>
  <r>
    <x v="1"/>
    <n v="362671"/>
    <x v="0"/>
  </r>
  <r>
    <x v="1"/>
    <n v="362672"/>
    <x v="0"/>
  </r>
  <r>
    <x v="1"/>
    <n v="362674"/>
    <x v="0"/>
  </r>
  <r>
    <x v="1"/>
    <n v="362678"/>
    <x v="0"/>
  </r>
  <r>
    <x v="1"/>
    <n v="362682"/>
    <x v="0"/>
  </r>
  <r>
    <x v="1"/>
    <n v="362684"/>
    <x v="0"/>
  </r>
  <r>
    <x v="1"/>
    <n v="362688"/>
    <x v="0"/>
  </r>
  <r>
    <x v="1"/>
    <n v="362692"/>
    <x v="0"/>
  </r>
  <r>
    <x v="1"/>
    <n v="362694"/>
    <x v="0"/>
  </r>
  <r>
    <x v="1"/>
    <n v="362695"/>
    <x v="0"/>
  </r>
  <r>
    <x v="21"/>
    <n v="362697"/>
    <x v="0"/>
  </r>
  <r>
    <x v="21"/>
    <n v="362701"/>
    <x v="0"/>
  </r>
  <r>
    <x v="21"/>
    <n v="362702"/>
    <x v="0"/>
  </r>
  <r>
    <x v="21"/>
    <n v="362705"/>
    <x v="0"/>
  </r>
  <r>
    <x v="21"/>
    <n v="362710"/>
    <x v="0"/>
  </r>
  <r>
    <x v="21"/>
    <n v="362711"/>
    <x v="0"/>
  </r>
  <r>
    <x v="21"/>
    <n v="362713"/>
    <x v="0"/>
  </r>
  <r>
    <x v="21"/>
    <n v="362715"/>
    <x v="0"/>
  </r>
  <r>
    <x v="21"/>
    <n v="362719"/>
    <x v="0"/>
  </r>
  <r>
    <x v="21"/>
    <n v="362720"/>
    <x v="0"/>
  </r>
  <r>
    <x v="21"/>
    <n v="362724"/>
    <x v="0"/>
  </r>
  <r>
    <x v="21"/>
    <n v="362726"/>
    <x v="0"/>
  </r>
  <r>
    <x v="21"/>
    <n v="362729"/>
    <x v="0"/>
  </r>
  <r>
    <x v="21"/>
    <n v="362733"/>
    <x v="0"/>
  </r>
  <r>
    <x v="21"/>
    <n v="362737"/>
    <x v="0"/>
  </r>
  <r>
    <x v="21"/>
    <n v="362742"/>
    <x v="0"/>
  </r>
  <r>
    <x v="21"/>
    <n v="362747"/>
    <x v="0"/>
  </r>
  <r>
    <x v="21"/>
    <n v="362749"/>
    <x v="0"/>
  </r>
  <r>
    <x v="21"/>
    <n v="362753"/>
    <x v="0"/>
  </r>
  <r>
    <x v="21"/>
    <n v="362756"/>
    <x v="0"/>
  </r>
  <r>
    <x v="21"/>
    <n v="362761"/>
    <x v="0"/>
  </r>
  <r>
    <x v="21"/>
    <n v="362763"/>
    <x v="0"/>
  </r>
  <r>
    <x v="21"/>
    <n v="362764"/>
    <x v="0"/>
  </r>
  <r>
    <x v="21"/>
    <n v="362769"/>
    <x v="0"/>
  </r>
  <r>
    <x v="21"/>
    <n v="362770"/>
    <x v="0"/>
  </r>
  <r>
    <x v="21"/>
    <n v="362774"/>
    <x v="0"/>
  </r>
  <r>
    <x v="21"/>
    <n v="362778"/>
    <x v="0"/>
  </r>
  <r>
    <x v="21"/>
    <n v="362779"/>
    <x v="0"/>
  </r>
  <r>
    <x v="21"/>
    <n v="362783"/>
    <x v="0"/>
  </r>
  <r>
    <x v="21"/>
    <n v="362786"/>
    <x v="0"/>
  </r>
  <r>
    <x v="2"/>
    <n v="362787"/>
    <x v="0"/>
  </r>
  <r>
    <x v="2"/>
    <n v="362788"/>
    <x v="0"/>
  </r>
  <r>
    <x v="2"/>
    <n v="362790"/>
    <x v="0"/>
  </r>
  <r>
    <x v="2"/>
    <n v="362794"/>
    <x v="0"/>
  </r>
  <r>
    <x v="2"/>
    <n v="362796"/>
    <x v="0"/>
  </r>
  <r>
    <x v="2"/>
    <n v="362801"/>
    <x v="0"/>
  </r>
  <r>
    <x v="2"/>
    <n v="362803"/>
    <x v="0"/>
  </r>
  <r>
    <x v="2"/>
    <n v="362806"/>
    <x v="0"/>
  </r>
  <r>
    <x v="2"/>
    <n v="362808"/>
    <x v="0"/>
  </r>
  <r>
    <x v="2"/>
    <n v="362813"/>
    <x v="0"/>
  </r>
  <r>
    <x v="2"/>
    <n v="362818"/>
    <x v="0"/>
  </r>
  <r>
    <x v="2"/>
    <n v="362819"/>
    <x v="0"/>
  </r>
  <r>
    <x v="2"/>
    <n v="362821"/>
    <x v="0"/>
  </r>
  <r>
    <x v="2"/>
    <n v="362826"/>
    <x v="0"/>
  </r>
  <r>
    <x v="2"/>
    <n v="362830"/>
    <x v="0"/>
  </r>
  <r>
    <x v="2"/>
    <n v="362833"/>
    <x v="0"/>
  </r>
  <r>
    <x v="2"/>
    <n v="362835"/>
    <x v="0"/>
  </r>
  <r>
    <x v="2"/>
    <n v="362837"/>
    <x v="0"/>
  </r>
  <r>
    <x v="2"/>
    <n v="362840"/>
    <x v="0"/>
  </r>
  <r>
    <x v="2"/>
    <n v="362841"/>
    <x v="0"/>
  </r>
  <r>
    <x v="2"/>
    <n v="362842"/>
    <x v="0"/>
  </r>
  <r>
    <x v="2"/>
    <n v="362847"/>
    <x v="0"/>
  </r>
  <r>
    <x v="2"/>
    <n v="362852"/>
    <x v="0"/>
  </r>
  <r>
    <x v="2"/>
    <n v="362853"/>
    <x v="0"/>
  </r>
  <r>
    <x v="2"/>
    <n v="362857"/>
    <x v="0"/>
  </r>
  <r>
    <x v="2"/>
    <n v="362859"/>
    <x v="0"/>
  </r>
  <r>
    <x v="2"/>
    <n v="362862"/>
    <x v="0"/>
  </r>
  <r>
    <x v="2"/>
    <n v="362867"/>
    <x v="0"/>
  </r>
  <r>
    <x v="2"/>
    <n v="362870"/>
    <x v="0"/>
  </r>
  <r>
    <x v="2"/>
    <n v="362872"/>
    <x v="0"/>
  </r>
  <r>
    <x v="2"/>
    <n v="362877"/>
    <x v="0"/>
  </r>
  <r>
    <x v="2"/>
    <n v="362880"/>
    <x v="0"/>
  </r>
  <r>
    <x v="2"/>
    <n v="362884"/>
    <x v="0"/>
  </r>
  <r>
    <x v="2"/>
    <n v="362885"/>
    <x v="0"/>
  </r>
  <r>
    <x v="2"/>
    <n v="362890"/>
    <x v="0"/>
  </r>
  <r>
    <x v="2"/>
    <n v="362895"/>
    <x v="0"/>
  </r>
  <r>
    <x v="2"/>
    <n v="362900"/>
    <x v="0"/>
  </r>
  <r>
    <x v="2"/>
    <n v="362905"/>
    <x v="0"/>
  </r>
  <r>
    <x v="3"/>
    <n v="362909"/>
    <x v="0"/>
  </r>
  <r>
    <x v="3"/>
    <n v="362911"/>
    <x v="0"/>
  </r>
  <r>
    <x v="3"/>
    <n v="362913"/>
    <x v="0"/>
  </r>
  <r>
    <x v="3"/>
    <n v="362916"/>
    <x v="0"/>
  </r>
  <r>
    <x v="3"/>
    <n v="362917"/>
    <x v="0"/>
  </r>
  <r>
    <x v="3"/>
    <n v="362920"/>
    <x v="0"/>
  </r>
  <r>
    <x v="3"/>
    <n v="362923"/>
    <x v="0"/>
  </r>
  <r>
    <x v="3"/>
    <n v="362927"/>
    <x v="0"/>
  </r>
  <r>
    <x v="3"/>
    <n v="362932"/>
    <x v="0"/>
  </r>
  <r>
    <x v="3"/>
    <n v="362934"/>
    <x v="0"/>
  </r>
  <r>
    <x v="3"/>
    <n v="362938"/>
    <x v="0"/>
  </r>
  <r>
    <x v="3"/>
    <n v="362943"/>
    <x v="0"/>
  </r>
  <r>
    <x v="3"/>
    <n v="362946"/>
    <x v="0"/>
  </r>
  <r>
    <x v="3"/>
    <n v="362948"/>
    <x v="0"/>
  </r>
  <r>
    <x v="3"/>
    <n v="362952"/>
    <x v="0"/>
  </r>
  <r>
    <x v="3"/>
    <n v="362956"/>
    <x v="0"/>
  </r>
  <r>
    <x v="3"/>
    <n v="362957"/>
    <x v="0"/>
  </r>
  <r>
    <x v="3"/>
    <n v="362961"/>
    <x v="0"/>
  </r>
  <r>
    <x v="3"/>
    <n v="362965"/>
    <x v="0"/>
  </r>
  <r>
    <x v="3"/>
    <n v="362969"/>
    <x v="0"/>
  </r>
  <r>
    <x v="3"/>
    <n v="362973"/>
    <x v="0"/>
  </r>
  <r>
    <x v="3"/>
    <n v="362976"/>
    <x v="0"/>
  </r>
  <r>
    <x v="3"/>
    <n v="362978"/>
    <x v="0"/>
  </r>
  <r>
    <x v="3"/>
    <n v="362981"/>
    <x v="0"/>
  </r>
  <r>
    <x v="3"/>
    <n v="362984"/>
    <x v="0"/>
  </r>
  <r>
    <x v="3"/>
    <n v="362989"/>
    <x v="0"/>
  </r>
  <r>
    <x v="3"/>
    <n v="362990"/>
    <x v="0"/>
  </r>
  <r>
    <x v="3"/>
    <n v="362994"/>
    <x v="0"/>
  </r>
  <r>
    <x v="3"/>
    <n v="362997"/>
    <x v="0"/>
  </r>
  <r>
    <x v="3"/>
    <n v="362998"/>
    <x v="0"/>
  </r>
  <r>
    <x v="3"/>
    <n v="363001"/>
    <x v="0"/>
  </r>
  <r>
    <x v="3"/>
    <n v="363003"/>
    <x v="0"/>
  </r>
  <r>
    <x v="3"/>
    <n v="363007"/>
    <x v="0"/>
  </r>
  <r>
    <x v="3"/>
    <n v="363009"/>
    <x v="0"/>
  </r>
  <r>
    <x v="3"/>
    <n v="363014"/>
    <x v="0"/>
  </r>
  <r>
    <x v="3"/>
    <n v="363019"/>
    <x v="0"/>
  </r>
  <r>
    <x v="3"/>
    <n v="363024"/>
    <x v="0"/>
  </r>
  <r>
    <x v="4"/>
    <n v="363027"/>
    <x v="0"/>
  </r>
  <r>
    <x v="4"/>
    <n v="363032"/>
    <x v="0"/>
  </r>
  <r>
    <x v="4"/>
    <n v="363037"/>
    <x v="0"/>
  </r>
  <r>
    <x v="4"/>
    <n v="363039"/>
    <x v="0"/>
  </r>
  <r>
    <x v="4"/>
    <n v="363044"/>
    <x v="0"/>
  </r>
  <r>
    <x v="4"/>
    <n v="363046"/>
    <x v="0"/>
  </r>
  <r>
    <x v="4"/>
    <n v="363047"/>
    <x v="0"/>
  </r>
  <r>
    <x v="4"/>
    <n v="363049"/>
    <x v="0"/>
  </r>
  <r>
    <x v="4"/>
    <n v="363051"/>
    <x v="0"/>
  </r>
  <r>
    <x v="4"/>
    <n v="363053"/>
    <x v="0"/>
  </r>
  <r>
    <x v="4"/>
    <n v="363057"/>
    <x v="0"/>
  </r>
  <r>
    <x v="4"/>
    <n v="363061"/>
    <x v="0"/>
  </r>
  <r>
    <x v="4"/>
    <n v="363064"/>
    <x v="0"/>
  </r>
  <r>
    <x v="4"/>
    <n v="363069"/>
    <x v="0"/>
  </r>
  <r>
    <x v="4"/>
    <n v="363072"/>
    <x v="0"/>
  </r>
  <r>
    <x v="4"/>
    <n v="363073"/>
    <x v="0"/>
  </r>
  <r>
    <x v="4"/>
    <n v="363077"/>
    <x v="0"/>
  </r>
  <r>
    <x v="4"/>
    <n v="363078"/>
    <x v="0"/>
  </r>
  <r>
    <x v="4"/>
    <n v="363080"/>
    <x v="0"/>
  </r>
  <r>
    <x v="4"/>
    <n v="363083"/>
    <x v="0"/>
  </r>
  <r>
    <x v="4"/>
    <n v="363086"/>
    <x v="0"/>
  </r>
  <r>
    <x v="4"/>
    <n v="363088"/>
    <x v="0"/>
  </r>
  <r>
    <x v="4"/>
    <n v="363089"/>
    <x v="0"/>
  </r>
  <r>
    <x v="4"/>
    <n v="363090"/>
    <x v="0"/>
  </r>
  <r>
    <x v="5"/>
    <n v="363093"/>
    <x v="0"/>
  </r>
  <r>
    <x v="5"/>
    <n v="363098"/>
    <x v="0"/>
  </r>
  <r>
    <x v="5"/>
    <n v="363102"/>
    <x v="0"/>
  </r>
  <r>
    <x v="5"/>
    <n v="363105"/>
    <x v="0"/>
  </r>
  <r>
    <x v="5"/>
    <n v="363109"/>
    <x v="0"/>
  </r>
  <r>
    <x v="5"/>
    <n v="363112"/>
    <x v="0"/>
  </r>
  <r>
    <x v="5"/>
    <n v="363116"/>
    <x v="0"/>
  </r>
  <r>
    <x v="5"/>
    <n v="363120"/>
    <x v="0"/>
  </r>
  <r>
    <x v="5"/>
    <n v="363123"/>
    <x v="0"/>
  </r>
  <r>
    <x v="5"/>
    <n v="363124"/>
    <x v="0"/>
  </r>
  <r>
    <x v="5"/>
    <n v="363127"/>
    <x v="0"/>
  </r>
  <r>
    <x v="5"/>
    <n v="363128"/>
    <x v="0"/>
  </r>
  <r>
    <x v="5"/>
    <n v="363132"/>
    <x v="0"/>
  </r>
  <r>
    <x v="5"/>
    <n v="363137"/>
    <x v="0"/>
  </r>
  <r>
    <x v="5"/>
    <n v="363141"/>
    <x v="0"/>
  </r>
  <r>
    <x v="5"/>
    <n v="363142"/>
    <x v="0"/>
  </r>
  <r>
    <x v="5"/>
    <n v="363144"/>
    <x v="0"/>
  </r>
  <r>
    <x v="5"/>
    <n v="363145"/>
    <x v="0"/>
  </r>
  <r>
    <x v="5"/>
    <n v="363148"/>
    <x v="0"/>
  </r>
  <r>
    <x v="5"/>
    <n v="363153"/>
    <x v="0"/>
  </r>
  <r>
    <x v="5"/>
    <n v="363158"/>
    <x v="0"/>
  </r>
  <r>
    <x v="5"/>
    <n v="363159"/>
    <x v="0"/>
  </r>
  <r>
    <x v="5"/>
    <n v="363162"/>
    <x v="0"/>
  </r>
  <r>
    <x v="6"/>
    <n v="363163"/>
    <x v="0"/>
  </r>
  <r>
    <x v="6"/>
    <n v="363166"/>
    <x v="0"/>
  </r>
  <r>
    <x v="6"/>
    <n v="363170"/>
    <x v="0"/>
  </r>
  <r>
    <x v="6"/>
    <n v="363174"/>
    <x v="0"/>
  </r>
  <r>
    <x v="6"/>
    <n v="363179"/>
    <x v="0"/>
  </r>
  <r>
    <x v="6"/>
    <n v="363184"/>
    <x v="0"/>
  </r>
  <r>
    <x v="6"/>
    <n v="363186"/>
    <x v="0"/>
  </r>
  <r>
    <x v="6"/>
    <n v="363187"/>
    <x v="0"/>
  </r>
  <r>
    <x v="6"/>
    <n v="363189"/>
    <x v="0"/>
  </r>
  <r>
    <x v="6"/>
    <n v="363194"/>
    <x v="0"/>
  </r>
  <r>
    <x v="6"/>
    <n v="363199"/>
    <x v="0"/>
  </r>
  <r>
    <x v="6"/>
    <n v="363203"/>
    <x v="0"/>
  </r>
  <r>
    <x v="6"/>
    <n v="363207"/>
    <x v="0"/>
  </r>
  <r>
    <x v="6"/>
    <n v="363210"/>
    <x v="0"/>
  </r>
  <r>
    <x v="6"/>
    <n v="363211"/>
    <x v="0"/>
  </r>
  <r>
    <x v="6"/>
    <n v="363215"/>
    <x v="0"/>
  </r>
  <r>
    <x v="6"/>
    <n v="363219"/>
    <x v="0"/>
  </r>
  <r>
    <x v="6"/>
    <n v="363220"/>
    <x v="0"/>
  </r>
  <r>
    <x v="6"/>
    <n v="363225"/>
    <x v="0"/>
  </r>
  <r>
    <x v="6"/>
    <n v="363229"/>
    <x v="0"/>
  </r>
  <r>
    <x v="6"/>
    <n v="363233"/>
    <x v="0"/>
  </r>
  <r>
    <x v="6"/>
    <n v="363237"/>
    <x v="0"/>
  </r>
  <r>
    <x v="6"/>
    <n v="363241"/>
    <x v="0"/>
  </r>
  <r>
    <x v="6"/>
    <n v="363245"/>
    <x v="0"/>
  </r>
  <r>
    <x v="6"/>
    <n v="363247"/>
    <x v="0"/>
  </r>
  <r>
    <x v="6"/>
    <n v="363248"/>
    <x v="0"/>
  </r>
  <r>
    <x v="6"/>
    <n v="363251"/>
    <x v="0"/>
  </r>
  <r>
    <x v="7"/>
    <n v="363253"/>
    <x v="0"/>
  </r>
  <r>
    <x v="7"/>
    <n v="363257"/>
    <x v="0"/>
  </r>
  <r>
    <x v="7"/>
    <n v="363261"/>
    <x v="0"/>
  </r>
  <r>
    <x v="7"/>
    <n v="363262"/>
    <x v="0"/>
  </r>
  <r>
    <x v="7"/>
    <n v="363267"/>
    <x v="0"/>
  </r>
  <r>
    <x v="7"/>
    <n v="363268"/>
    <x v="0"/>
  </r>
  <r>
    <x v="7"/>
    <n v="363271"/>
    <x v="0"/>
  </r>
  <r>
    <x v="7"/>
    <n v="363276"/>
    <x v="0"/>
  </r>
  <r>
    <x v="7"/>
    <n v="363281"/>
    <x v="0"/>
  </r>
  <r>
    <x v="7"/>
    <n v="363285"/>
    <x v="0"/>
  </r>
  <r>
    <x v="7"/>
    <n v="363290"/>
    <x v="0"/>
  </r>
  <r>
    <x v="7"/>
    <n v="363294"/>
    <x v="0"/>
  </r>
  <r>
    <x v="7"/>
    <n v="363295"/>
    <x v="0"/>
  </r>
  <r>
    <x v="7"/>
    <n v="363299"/>
    <x v="0"/>
  </r>
  <r>
    <x v="7"/>
    <n v="363303"/>
    <x v="0"/>
  </r>
  <r>
    <x v="7"/>
    <n v="363304"/>
    <x v="0"/>
  </r>
  <r>
    <x v="7"/>
    <n v="363306"/>
    <x v="0"/>
  </r>
  <r>
    <x v="7"/>
    <n v="363308"/>
    <x v="0"/>
  </r>
  <r>
    <x v="7"/>
    <n v="363312"/>
    <x v="0"/>
  </r>
  <r>
    <x v="7"/>
    <n v="363315"/>
    <x v="0"/>
  </r>
  <r>
    <x v="7"/>
    <n v="363316"/>
    <x v="0"/>
  </r>
  <r>
    <x v="7"/>
    <n v="363320"/>
    <x v="0"/>
  </r>
  <r>
    <x v="7"/>
    <n v="363323"/>
    <x v="0"/>
  </r>
  <r>
    <x v="7"/>
    <n v="363325"/>
    <x v="0"/>
  </r>
  <r>
    <x v="8"/>
    <n v="363326"/>
    <x v="0"/>
  </r>
  <r>
    <x v="8"/>
    <n v="363331"/>
    <x v="0"/>
  </r>
  <r>
    <x v="8"/>
    <n v="363333"/>
    <x v="0"/>
  </r>
  <r>
    <x v="8"/>
    <n v="363338"/>
    <x v="0"/>
  </r>
  <r>
    <x v="8"/>
    <n v="363343"/>
    <x v="0"/>
  </r>
  <r>
    <x v="8"/>
    <n v="363348"/>
    <x v="0"/>
  </r>
  <r>
    <x v="8"/>
    <n v="363350"/>
    <x v="0"/>
  </r>
  <r>
    <x v="8"/>
    <n v="363355"/>
    <x v="0"/>
  </r>
  <r>
    <x v="8"/>
    <n v="363358"/>
    <x v="0"/>
  </r>
  <r>
    <x v="8"/>
    <n v="363362"/>
    <x v="0"/>
  </r>
  <r>
    <x v="8"/>
    <n v="363366"/>
    <x v="0"/>
  </r>
  <r>
    <x v="8"/>
    <n v="363368"/>
    <x v="0"/>
  </r>
  <r>
    <x v="8"/>
    <n v="363370"/>
    <x v="0"/>
  </r>
  <r>
    <x v="8"/>
    <n v="363371"/>
    <x v="0"/>
  </r>
  <r>
    <x v="8"/>
    <n v="363372"/>
    <x v="0"/>
  </r>
  <r>
    <x v="8"/>
    <n v="363373"/>
    <x v="0"/>
  </r>
  <r>
    <x v="8"/>
    <n v="363376"/>
    <x v="0"/>
  </r>
  <r>
    <x v="8"/>
    <n v="363381"/>
    <x v="0"/>
  </r>
  <r>
    <x v="8"/>
    <n v="363385"/>
    <x v="0"/>
  </r>
  <r>
    <x v="8"/>
    <n v="363388"/>
    <x v="0"/>
  </r>
  <r>
    <x v="8"/>
    <n v="363389"/>
    <x v="0"/>
  </r>
  <r>
    <x v="8"/>
    <n v="363394"/>
    <x v="0"/>
  </r>
  <r>
    <x v="8"/>
    <n v="363396"/>
    <x v="0"/>
  </r>
  <r>
    <x v="8"/>
    <n v="363400"/>
    <x v="0"/>
  </r>
  <r>
    <x v="8"/>
    <n v="363402"/>
    <x v="0"/>
  </r>
  <r>
    <x v="8"/>
    <n v="363403"/>
    <x v="0"/>
  </r>
  <r>
    <x v="8"/>
    <n v="363405"/>
    <x v="0"/>
  </r>
  <r>
    <x v="8"/>
    <n v="363408"/>
    <x v="0"/>
  </r>
  <r>
    <x v="8"/>
    <n v="363412"/>
    <x v="0"/>
  </r>
  <r>
    <x v="8"/>
    <n v="363415"/>
    <x v="0"/>
  </r>
  <r>
    <x v="8"/>
    <n v="363419"/>
    <x v="0"/>
  </r>
  <r>
    <x v="8"/>
    <n v="363423"/>
    <x v="0"/>
  </r>
  <r>
    <x v="8"/>
    <n v="363427"/>
    <x v="0"/>
  </r>
  <r>
    <x v="8"/>
    <n v="363431"/>
    <x v="0"/>
  </r>
  <r>
    <x v="8"/>
    <n v="363433"/>
    <x v="0"/>
  </r>
  <r>
    <x v="9"/>
    <n v="363436"/>
    <x v="0"/>
  </r>
  <r>
    <x v="9"/>
    <n v="363441"/>
    <x v="0"/>
  </r>
  <r>
    <x v="9"/>
    <n v="363442"/>
    <x v="0"/>
  </r>
  <r>
    <x v="9"/>
    <n v="363446"/>
    <x v="0"/>
  </r>
  <r>
    <x v="9"/>
    <n v="363449"/>
    <x v="0"/>
  </r>
  <r>
    <x v="9"/>
    <n v="363452"/>
    <x v="0"/>
  </r>
  <r>
    <x v="9"/>
    <n v="363453"/>
    <x v="0"/>
  </r>
  <r>
    <x v="9"/>
    <n v="363457"/>
    <x v="0"/>
  </r>
  <r>
    <x v="9"/>
    <n v="363459"/>
    <x v="0"/>
  </r>
  <r>
    <x v="9"/>
    <n v="363460"/>
    <x v="0"/>
  </r>
  <r>
    <x v="9"/>
    <n v="363464"/>
    <x v="0"/>
  </r>
  <r>
    <x v="9"/>
    <n v="363465"/>
    <x v="0"/>
  </r>
  <r>
    <x v="9"/>
    <n v="363467"/>
    <x v="0"/>
  </r>
  <r>
    <x v="9"/>
    <n v="363470"/>
    <x v="0"/>
  </r>
  <r>
    <x v="9"/>
    <n v="363471"/>
    <x v="0"/>
  </r>
  <r>
    <x v="9"/>
    <n v="363475"/>
    <x v="0"/>
  </r>
  <r>
    <x v="9"/>
    <n v="363478"/>
    <x v="0"/>
  </r>
  <r>
    <x v="9"/>
    <n v="363480"/>
    <x v="0"/>
  </r>
  <r>
    <x v="9"/>
    <n v="363484"/>
    <x v="0"/>
  </r>
  <r>
    <x v="9"/>
    <n v="363489"/>
    <x v="0"/>
  </r>
  <r>
    <x v="9"/>
    <n v="363494"/>
    <x v="0"/>
  </r>
  <r>
    <x v="9"/>
    <n v="363495"/>
    <x v="0"/>
  </r>
  <r>
    <x v="9"/>
    <n v="363498"/>
    <x v="0"/>
  </r>
  <r>
    <x v="9"/>
    <n v="363501"/>
    <x v="0"/>
  </r>
  <r>
    <x v="9"/>
    <n v="363505"/>
    <x v="0"/>
  </r>
  <r>
    <x v="9"/>
    <n v="363510"/>
    <x v="0"/>
  </r>
  <r>
    <x v="9"/>
    <n v="363514"/>
    <x v="0"/>
  </r>
  <r>
    <x v="9"/>
    <n v="363515"/>
    <x v="0"/>
  </r>
  <r>
    <x v="9"/>
    <n v="363516"/>
    <x v="0"/>
  </r>
  <r>
    <x v="9"/>
    <n v="363519"/>
    <x v="0"/>
  </r>
  <r>
    <x v="9"/>
    <n v="363524"/>
    <x v="0"/>
  </r>
  <r>
    <x v="9"/>
    <n v="363528"/>
    <x v="0"/>
  </r>
  <r>
    <x v="9"/>
    <n v="363533"/>
    <x v="0"/>
  </r>
  <r>
    <x v="9"/>
    <n v="363538"/>
    <x v="0"/>
  </r>
  <r>
    <x v="9"/>
    <n v="363541"/>
    <x v="0"/>
  </r>
  <r>
    <x v="9"/>
    <n v="363545"/>
    <x v="0"/>
  </r>
  <r>
    <x v="9"/>
    <n v="363550"/>
    <x v="0"/>
  </r>
  <r>
    <x v="9"/>
    <n v="363554"/>
    <x v="0"/>
  </r>
  <r>
    <x v="9"/>
    <n v="363557"/>
    <x v="0"/>
  </r>
  <r>
    <x v="9"/>
    <n v="363561"/>
    <x v="0"/>
  </r>
  <r>
    <x v="9"/>
    <n v="363563"/>
    <x v="0"/>
  </r>
  <r>
    <x v="10"/>
    <n v="363567"/>
    <x v="0"/>
  </r>
  <r>
    <x v="10"/>
    <n v="363568"/>
    <x v="0"/>
  </r>
  <r>
    <x v="10"/>
    <n v="363572"/>
    <x v="0"/>
  </r>
  <r>
    <x v="10"/>
    <n v="363575"/>
    <x v="0"/>
  </r>
  <r>
    <x v="10"/>
    <n v="363579"/>
    <x v="0"/>
  </r>
  <r>
    <x v="10"/>
    <n v="363584"/>
    <x v="0"/>
  </r>
  <r>
    <x v="10"/>
    <n v="363586"/>
    <x v="0"/>
  </r>
  <r>
    <x v="10"/>
    <n v="363590"/>
    <x v="0"/>
  </r>
  <r>
    <x v="10"/>
    <n v="363592"/>
    <x v="0"/>
  </r>
  <r>
    <x v="10"/>
    <n v="363595"/>
    <x v="0"/>
  </r>
  <r>
    <x v="10"/>
    <n v="363599"/>
    <x v="0"/>
  </r>
  <r>
    <x v="10"/>
    <n v="363601"/>
    <x v="0"/>
  </r>
  <r>
    <x v="10"/>
    <n v="363604"/>
    <x v="0"/>
  </r>
  <r>
    <x v="10"/>
    <n v="363605"/>
    <x v="0"/>
  </r>
  <r>
    <x v="10"/>
    <n v="363608"/>
    <x v="0"/>
  </r>
  <r>
    <x v="10"/>
    <n v="363612"/>
    <x v="0"/>
  </r>
  <r>
    <x v="10"/>
    <n v="363616"/>
    <x v="0"/>
  </r>
  <r>
    <x v="10"/>
    <n v="363617"/>
    <x v="0"/>
  </r>
  <r>
    <x v="10"/>
    <n v="363618"/>
    <x v="0"/>
  </r>
  <r>
    <x v="10"/>
    <n v="363623"/>
    <x v="0"/>
  </r>
  <r>
    <x v="10"/>
    <n v="363627"/>
    <x v="0"/>
  </r>
  <r>
    <x v="10"/>
    <n v="363632"/>
    <x v="0"/>
  </r>
  <r>
    <x v="10"/>
    <n v="363637"/>
    <x v="0"/>
  </r>
  <r>
    <x v="10"/>
    <n v="363640"/>
    <x v="0"/>
  </r>
  <r>
    <x v="10"/>
    <n v="363641"/>
    <x v="0"/>
  </r>
  <r>
    <x v="10"/>
    <n v="363642"/>
    <x v="0"/>
  </r>
  <r>
    <x v="10"/>
    <n v="363644"/>
    <x v="0"/>
  </r>
  <r>
    <x v="10"/>
    <n v="363647"/>
    <x v="0"/>
  </r>
  <r>
    <x v="10"/>
    <n v="363649"/>
    <x v="0"/>
  </r>
  <r>
    <x v="10"/>
    <n v="363654"/>
    <x v="0"/>
  </r>
  <r>
    <x v="10"/>
    <n v="363659"/>
    <x v="0"/>
  </r>
  <r>
    <x v="10"/>
    <n v="363663"/>
    <x v="0"/>
  </r>
  <r>
    <x v="10"/>
    <n v="363665"/>
    <x v="0"/>
  </r>
  <r>
    <x v="10"/>
    <n v="363670"/>
    <x v="0"/>
  </r>
  <r>
    <x v="10"/>
    <n v="363673"/>
    <x v="0"/>
  </r>
  <r>
    <x v="10"/>
    <n v="363678"/>
    <x v="0"/>
  </r>
  <r>
    <x v="10"/>
    <n v="363679"/>
    <x v="0"/>
  </r>
  <r>
    <x v="10"/>
    <n v="363682"/>
    <x v="0"/>
  </r>
  <r>
    <x v="10"/>
    <n v="363684"/>
    <x v="0"/>
  </r>
  <r>
    <x v="10"/>
    <n v="363685"/>
    <x v="0"/>
  </r>
  <r>
    <x v="10"/>
    <n v="363686"/>
    <x v="0"/>
  </r>
  <r>
    <x v="10"/>
    <n v="363689"/>
    <x v="0"/>
  </r>
  <r>
    <x v="10"/>
    <n v="363692"/>
    <x v="0"/>
  </r>
  <r>
    <x v="10"/>
    <n v="363693"/>
    <x v="0"/>
  </r>
  <r>
    <x v="10"/>
    <n v="363694"/>
    <x v="0"/>
  </r>
  <r>
    <x v="10"/>
    <n v="363695"/>
    <x v="0"/>
  </r>
  <r>
    <x v="10"/>
    <n v="363698"/>
    <x v="0"/>
  </r>
  <r>
    <x v="10"/>
    <n v="363700"/>
    <x v="0"/>
  </r>
  <r>
    <x v="10"/>
    <n v="363703"/>
    <x v="0"/>
  </r>
  <r>
    <x v="10"/>
    <n v="363706"/>
    <x v="0"/>
  </r>
  <r>
    <x v="10"/>
    <n v="363709"/>
    <x v="0"/>
  </r>
  <r>
    <x v="10"/>
    <n v="363710"/>
    <x v="0"/>
  </r>
  <r>
    <x v="10"/>
    <n v="363713"/>
    <x v="0"/>
  </r>
  <r>
    <x v="10"/>
    <n v="363717"/>
    <x v="0"/>
  </r>
  <r>
    <x v="10"/>
    <n v="363722"/>
    <x v="0"/>
  </r>
  <r>
    <x v="10"/>
    <n v="363726"/>
    <x v="0"/>
  </r>
  <r>
    <x v="11"/>
    <n v="363729"/>
    <x v="0"/>
  </r>
  <r>
    <x v="11"/>
    <n v="363732"/>
    <x v="0"/>
  </r>
  <r>
    <x v="11"/>
    <n v="363733"/>
    <x v="0"/>
  </r>
  <r>
    <x v="11"/>
    <n v="363735"/>
    <x v="0"/>
  </r>
  <r>
    <x v="11"/>
    <n v="363738"/>
    <x v="0"/>
  </r>
  <r>
    <x v="11"/>
    <n v="363741"/>
    <x v="0"/>
  </r>
  <r>
    <x v="11"/>
    <n v="363745"/>
    <x v="0"/>
  </r>
  <r>
    <x v="11"/>
    <n v="363746"/>
    <x v="0"/>
  </r>
  <r>
    <x v="11"/>
    <n v="363750"/>
    <x v="0"/>
  </r>
  <r>
    <x v="11"/>
    <n v="363753"/>
    <x v="0"/>
  </r>
  <r>
    <x v="11"/>
    <n v="363757"/>
    <x v="0"/>
  </r>
  <r>
    <x v="11"/>
    <n v="363760"/>
    <x v="0"/>
  </r>
  <r>
    <x v="11"/>
    <n v="363764"/>
    <x v="0"/>
  </r>
  <r>
    <x v="11"/>
    <n v="363769"/>
    <x v="0"/>
  </r>
  <r>
    <x v="11"/>
    <n v="363770"/>
    <x v="0"/>
  </r>
  <r>
    <x v="11"/>
    <n v="363773"/>
    <x v="0"/>
  </r>
  <r>
    <x v="11"/>
    <n v="363777"/>
    <x v="0"/>
  </r>
  <r>
    <x v="11"/>
    <n v="363778"/>
    <x v="0"/>
  </r>
  <r>
    <x v="11"/>
    <n v="363783"/>
    <x v="0"/>
  </r>
  <r>
    <x v="11"/>
    <n v="363784"/>
    <x v="0"/>
  </r>
  <r>
    <x v="11"/>
    <n v="363788"/>
    <x v="0"/>
  </r>
  <r>
    <x v="11"/>
    <n v="363791"/>
    <x v="0"/>
  </r>
  <r>
    <x v="11"/>
    <n v="363794"/>
    <x v="0"/>
  </r>
  <r>
    <x v="11"/>
    <n v="363796"/>
    <x v="0"/>
  </r>
  <r>
    <x v="11"/>
    <n v="363799"/>
    <x v="0"/>
  </r>
  <r>
    <x v="11"/>
    <n v="363804"/>
    <x v="0"/>
  </r>
  <r>
    <x v="11"/>
    <n v="363809"/>
    <x v="0"/>
  </r>
  <r>
    <x v="11"/>
    <n v="363812"/>
    <x v="0"/>
  </r>
  <r>
    <x v="11"/>
    <n v="363814"/>
    <x v="0"/>
  </r>
  <r>
    <x v="11"/>
    <n v="363817"/>
    <x v="0"/>
  </r>
  <r>
    <x v="11"/>
    <n v="363821"/>
    <x v="0"/>
  </r>
  <r>
    <x v="11"/>
    <n v="363826"/>
    <x v="0"/>
  </r>
  <r>
    <x v="11"/>
    <n v="363831"/>
    <x v="0"/>
  </r>
  <r>
    <x v="11"/>
    <n v="363833"/>
    <x v="0"/>
  </r>
  <r>
    <x v="11"/>
    <n v="363837"/>
    <x v="0"/>
  </r>
  <r>
    <x v="11"/>
    <n v="363842"/>
    <x v="0"/>
  </r>
  <r>
    <x v="11"/>
    <n v="363845"/>
    <x v="0"/>
  </r>
  <r>
    <x v="11"/>
    <n v="363849"/>
    <x v="0"/>
  </r>
  <r>
    <x v="11"/>
    <n v="363850"/>
    <x v="0"/>
  </r>
  <r>
    <x v="11"/>
    <n v="363852"/>
    <x v="0"/>
  </r>
  <r>
    <x v="11"/>
    <n v="363853"/>
    <x v="0"/>
  </r>
  <r>
    <x v="11"/>
    <n v="363856"/>
    <x v="0"/>
  </r>
  <r>
    <x v="11"/>
    <n v="363860"/>
    <x v="0"/>
  </r>
  <r>
    <x v="11"/>
    <n v="363865"/>
    <x v="0"/>
  </r>
  <r>
    <x v="11"/>
    <n v="363866"/>
    <x v="0"/>
  </r>
  <r>
    <x v="11"/>
    <n v="363869"/>
    <x v="0"/>
  </r>
  <r>
    <x v="11"/>
    <n v="363874"/>
    <x v="0"/>
  </r>
  <r>
    <x v="11"/>
    <n v="363879"/>
    <x v="0"/>
  </r>
  <r>
    <x v="11"/>
    <n v="363880"/>
    <x v="0"/>
  </r>
  <r>
    <x v="11"/>
    <n v="363883"/>
    <x v="0"/>
  </r>
  <r>
    <x v="11"/>
    <n v="363884"/>
    <x v="0"/>
  </r>
  <r>
    <x v="11"/>
    <n v="363887"/>
    <x v="0"/>
  </r>
  <r>
    <x v="11"/>
    <n v="363889"/>
    <x v="0"/>
  </r>
  <r>
    <x v="11"/>
    <n v="363892"/>
    <x v="0"/>
  </r>
  <r>
    <x v="11"/>
    <n v="363897"/>
    <x v="0"/>
  </r>
  <r>
    <x v="11"/>
    <n v="363900"/>
    <x v="0"/>
  </r>
  <r>
    <x v="11"/>
    <n v="363904"/>
    <x v="0"/>
  </r>
  <r>
    <x v="11"/>
    <n v="363905"/>
    <x v="0"/>
  </r>
  <r>
    <x v="11"/>
    <n v="363906"/>
    <x v="0"/>
  </r>
  <r>
    <x v="11"/>
    <n v="363911"/>
    <x v="0"/>
  </r>
  <r>
    <x v="11"/>
    <n v="363915"/>
    <x v="0"/>
  </r>
  <r>
    <x v="11"/>
    <n v="363920"/>
    <x v="0"/>
  </r>
  <r>
    <x v="11"/>
    <n v="363924"/>
    <x v="0"/>
  </r>
  <r>
    <x v="11"/>
    <n v="363927"/>
    <x v="0"/>
  </r>
  <r>
    <x v="11"/>
    <n v="363932"/>
    <x v="0"/>
  </r>
  <r>
    <x v="11"/>
    <n v="363934"/>
    <x v="0"/>
  </r>
  <r>
    <x v="11"/>
    <n v="363937"/>
    <x v="0"/>
  </r>
  <r>
    <x v="11"/>
    <n v="363941"/>
    <x v="0"/>
  </r>
  <r>
    <x v="11"/>
    <n v="363942"/>
    <x v="0"/>
  </r>
  <r>
    <x v="11"/>
    <n v="363943"/>
    <x v="0"/>
  </r>
  <r>
    <x v="11"/>
    <n v="363947"/>
    <x v="0"/>
  </r>
  <r>
    <x v="11"/>
    <n v="363952"/>
    <x v="0"/>
  </r>
  <r>
    <x v="11"/>
    <n v="363953"/>
    <x v="0"/>
  </r>
  <r>
    <x v="11"/>
    <n v="363954"/>
    <x v="0"/>
  </r>
  <r>
    <x v="11"/>
    <n v="363956"/>
    <x v="0"/>
  </r>
  <r>
    <x v="12"/>
    <n v="363960"/>
    <x v="0"/>
  </r>
  <r>
    <x v="12"/>
    <n v="363962"/>
    <x v="0"/>
  </r>
  <r>
    <x v="12"/>
    <n v="363963"/>
    <x v="0"/>
  </r>
  <r>
    <x v="12"/>
    <n v="363964"/>
    <x v="0"/>
  </r>
  <r>
    <x v="12"/>
    <n v="363967"/>
    <x v="0"/>
  </r>
  <r>
    <x v="12"/>
    <n v="363970"/>
    <x v="0"/>
  </r>
  <r>
    <x v="12"/>
    <n v="363973"/>
    <x v="0"/>
  </r>
  <r>
    <x v="12"/>
    <n v="363976"/>
    <x v="0"/>
  </r>
  <r>
    <x v="12"/>
    <n v="363978"/>
    <x v="0"/>
  </r>
  <r>
    <x v="12"/>
    <n v="363983"/>
    <x v="0"/>
  </r>
  <r>
    <x v="12"/>
    <n v="363985"/>
    <x v="0"/>
  </r>
  <r>
    <x v="12"/>
    <n v="363988"/>
    <x v="0"/>
  </r>
  <r>
    <x v="12"/>
    <n v="363989"/>
    <x v="0"/>
  </r>
  <r>
    <x v="12"/>
    <n v="363993"/>
    <x v="0"/>
  </r>
  <r>
    <x v="12"/>
    <n v="363996"/>
    <x v="0"/>
  </r>
  <r>
    <x v="12"/>
    <n v="364000"/>
    <x v="0"/>
  </r>
  <r>
    <x v="12"/>
    <n v="364003"/>
    <x v="0"/>
  </r>
  <r>
    <x v="12"/>
    <n v="364004"/>
    <x v="0"/>
  </r>
  <r>
    <x v="12"/>
    <n v="364006"/>
    <x v="0"/>
  </r>
  <r>
    <x v="12"/>
    <n v="364010"/>
    <x v="0"/>
  </r>
  <r>
    <x v="12"/>
    <n v="364011"/>
    <x v="0"/>
  </r>
  <r>
    <x v="12"/>
    <n v="364015"/>
    <x v="0"/>
  </r>
  <r>
    <x v="12"/>
    <n v="364016"/>
    <x v="0"/>
  </r>
  <r>
    <x v="12"/>
    <n v="364018"/>
    <x v="0"/>
  </r>
  <r>
    <x v="12"/>
    <n v="364021"/>
    <x v="0"/>
  </r>
  <r>
    <x v="12"/>
    <n v="364024"/>
    <x v="0"/>
  </r>
  <r>
    <x v="12"/>
    <n v="364027"/>
    <x v="0"/>
  </r>
  <r>
    <x v="12"/>
    <n v="364029"/>
    <x v="0"/>
  </r>
  <r>
    <x v="12"/>
    <n v="364034"/>
    <x v="0"/>
  </r>
  <r>
    <x v="12"/>
    <n v="364035"/>
    <x v="0"/>
  </r>
  <r>
    <x v="12"/>
    <n v="364036"/>
    <x v="0"/>
  </r>
  <r>
    <x v="12"/>
    <n v="364038"/>
    <x v="0"/>
  </r>
  <r>
    <x v="12"/>
    <n v="364042"/>
    <x v="0"/>
  </r>
  <r>
    <x v="12"/>
    <n v="364046"/>
    <x v="0"/>
  </r>
  <r>
    <x v="12"/>
    <n v="364047"/>
    <x v="0"/>
  </r>
  <r>
    <x v="12"/>
    <n v="364049"/>
    <x v="0"/>
  </r>
  <r>
    <x v="12"/>
    <n v="364053"/>
    <x v="0"/>
  </r>
  <r>
    <x v="12"/>
    <n v="364057"/>
    <x v="0"/>
  </r>
  <r>
    <x v="12"/>
    <n v="364061"/>
    <x v="0"/>
  </r>
  <r>
    <x v="12"/>
    <n v="364062"/>
    <x v="0"/>
  </r>
  <r>
    <x v="12"/>
    <n v="364067"/>
    <x v="0"/>
  </r>
  <r>
    <x v="12"/>
    <n v="364070"/>
    <x v="0"/>
  </r>
  <r>
    <x v="12"/>
    <n v="364074"/>
    <x v="0"/>
  </r>
  <r>
    <x v="12"/>
    <n v="364079"/>
    <x v="0"/>
  </r>
  <r>
    <x v="12"/>
    <n v="364083"/>
    <x v="0"/>
  </r>
  <r>
    <x v="12"/>
    <n v="364084"/>
    <x v="0"/>
  </r>
  <r>
    <x v="12"/>
    <n v="364089"/>
    <x v="0"/>
  </r>
  <r>
    <x v="12"/>
    <n v="364090"/>
    <x v="0"/>
  </r>
  <r>
    <x v="12"/>
    <n v="364093"/>
    <x v="0"/>
  </r>
  <r>
    <x v="12"/>
    <n v="364097"/>
    <x v="0"/>
  </r>
  <r>
    <x v="12"/>
    <n v="364099"/>
    <x v="0"/>
  </r>
  <r>
    <x v="12"/>
    <n v="364102"/>
    <x v="0"/>
  </r>
  <r>
    <x v="12"/>
    <n v="364103"/>
    <x v="0"/>
  </r>
  <r>
    <x v="12"/>
    <n v="364107"/>
    <x v="0"/>
  </r>
  <r>
    <x v="12"/>
    <n v="364111"/>
    <x v="0"/>
  </r>
  <r>
    <x v="12"/>
    <n v="364112"/>
    <x v="0"/>
  </r>
  <r>
    <x v="12"/>
    <n v="364113"/>
    <x v="0"/>
  </r>
  <r>
    <x v="12"/>
    <n v="364115"/>
    <x v="0"/>
  </r>
  <r>
    <x v="12"/>
    <n v="364118"/>
    <x v="0"/>
  </r>
  <r>
    <x v="12"/>
    <n v="364122"/>
    <x v="0"/>
  </r>
  <r>
    <x v="12"/>
    <n v="364125"/>
    <x v="0"/>
  </r>
  <r>
    <x v="12"/>
    <n v="364128"/>
    <x v="0"/>
  </r>
  <r>
    <x v="12"/>
    <n v="364129"/>
    <x v="0"/>
  </r>
  <r>
    <x v="12"/>
    <n v="364130"/>
    <x v="0"/>
  </r>
  <r>
    <x v="12"/>
    <n v="364134"/>
    <x v="0"/>
  </r>
  <r>
    <x v="12"/>
    <n v="364137"/>
    <x v="0"/>
  </r>
  <r>
    <x v="12"/>
    <n v="364140"/>
    <x v="0"/>
  </r>
  <r>
    <x v="12"/>
    <n v="364142"/>
    <x v="0"/>
  </r>
  <r>
    <x v="12"/>
    <n v="364147"/>
    <x v="0"/>
  </r>
  <r>
    <x v="12"/>
    <n v="364150"/>
    <x v="0"/>
  </r>
  <r>
    <x v="12"/>
    <n v="364154"/>
    <x v="0"/>
  </r>
  <r>
    <x v="12"/>
    <n v="364156"/>
    <x v="0"/>
  </r>
  <r>
    <x v="12"/>
    <n v="364159"/>
    <x v="0"/>
  </r>
  <r>
    <x v="12"/>
    <n v="364163"/>
    <x v="0"/>
  </r>
  <r>
    <x v="12"/>
    <n v="364165"/>
    <x v="0"/>
  </r>
  <r>
    <x v="12"/>
    <n v="364169"/>
    <x v="0"/>
  </r>
  <r>
    <x v="12"/>
    <n v="364174"/>
    <x v="0"/>
  </r>
  <r>
    <x v="12"/>
    <n v="364176"/>
    <x v="0"/>
  </r>
  <r>
    <x v="12"/>
    <n v="364181"/>
    <x v="0"/>
  </r>
  <r>
    <x v="12"/>
    <n v="364183"/>
    <x v="0"/>
  </r>
  <r>
    <x v="12"/>
    <n v="364185"/>
    <x v="0"/>
  </r>
  <r>
    <x v="12"/>
    <n v="364190"/>
    <x v="0"/>
  </r>
  <r>
    <x v="12"/>
    <n v="364192"/>
    <x v="0"/>
  </r>
  <r>
    <x v="12"/>
    <n v="364197"/>
    <x v="0"/>
  </r>
  <r>
    <x v="12"/>
    <n v="364198"/>
    <x v="0"/>
  </r>
  <r>
    <x v="12"/>
    <n v="364203"/>
    <x v="0"/>
  </r>
  <r>
    <x v="12"/>
    <n v="364204"/>
    <x v="0"/>
  </r>
  <r>
    <x v="12"/>
    <n v="364207"/>
    <x v="0"/>
  </r>
  <r>
    <x v="12"/>
    <n v="364208"/>
    <x v="0"/>
  </r>
  <r>
    <x v="12"/>
    <n v="364211"/>
    <x v="0"/>
  </r>
  <r>
    <x v="13"/>
    <n v="364213"/>
    <x v="0"/>
  </r>
  <r>
    <x v="13"/>
    <n v="364215"/>
    <x v="0"/>
  </r>
  <r>
    <x v="13"/>
    <n v="364217"/>
    <x v="0"/>
  </r>
  <r>
    <x v="13"/>
    <n v="364218"/>
    <x v="0"/>
  </r>
  <r>
    <x v="13"/>
    <n v="364223"/>
    <x v="0"/>
  </r>
  <r>
    <x v="13"/>
    <n v="364226"/>
    <x v="0"/>
  </r>
  <r>
    <x v="13"/>
    <n v="364229"/>
    <x v="0"/>
  </r>
  <r>
    <x v="13"/>
    <n v="364234"/>
    <x v="0"/>
  </r>
  <r>
    <x v="13"/>
    <n v="364239"/>
    <x v="0"/>
  </r>
  <r>
    <x v="13"/>
    <n v="364242"/>
    <x v="0"/>
  </r>
  <r>
    <x v="13"/>
    <n v="364243"/>
    <x v="0"/>
  </r>
  <r>
    <x v="13"/>
    <n v="364248"/>
    <x v="0"/>
  </r>
  <r>
    <x v="13"/>
    <n v="364249"/>
    <x v="0"/>
  </r>
  <r>
    <x v="13"/>
    <n v="364253"/>
    <x v="0"/>
  </r>
  <r>
    <x v="13"/>
    <n v="364255"/>
    <x v="0"/>
  </r>
  <r>
    <x v="13"/>
    <n v="364258"/>
    <x v="0"/>
  </r>
  <r>
    <x v="13"/>
    <n v="364263"/>
    <x v="0"/>
  </r>
  <r>
    <x v="13"/>
    <n v="364266"/>
    <x v="0"/>
  </r>
  <r>
    <x v="13"/>
    <n v="364267"/>
    <x v="0"/>
  </r>
  <r>
    <x v="13"/>
    <n v="364270"/>
    <x v="0"/>
  </r>
  <r>
    <x v="13"/>
    <n v="364274"/>
    <x v="0"/>
  </r>
  <r>
    <x v="13"/>
    <n v="364276"/>
    <x v="0"/>
  </r>
  <r>
    <x v="13"/>
    <n v="364277"/>
    <x v="0"/>
  </r>
  <r>
    <x v="13"/>
    <n v="364279"/>
    <x v="0"/>
  </r>
  <r>
    <x v="13"/>
    <n v="364280"/>
    <x v="0"/>
  </r>
  <r>
    <x v="13"/>
    <n v="364281"/>
    <x v="0"/>
  </r>
  <r>
    <x v="13"/>
    <n v="364286"/>
    <x v="0"/>
  </r>
  <r>
    <x v="13"/>
    <n v="364291"/>
    <x v="0"/>
  </r>
  <r>
    <x v="13"/>
    <n v="364292"/>
    <x v="0"/>
  </r>
  <r>
    <x v="13"/>
    <n v="364296"/>
    <x v="0"/>
  </r>
  <r>
    <x v="13"/>
    <n v="364298"/>
    <x v="0"/>
  </r>
  <r>
    <x v="13"/>
    <n v="364299"/>
    <x v="0"/>
  </r>
  <r>
    <x v="13"/>
    <n v="364304"/>
    <x v="0"/>
  </r>
  <r>
    <x v="13"/>
    <n v="364307"/>
    <x v="0"/>
  </r>
  <r>
    <x v="13"/>
    <n v="364310"/>
    <x v="0"/>
  </r>
  <r>
    <x v="13"/>
    <n v="364314"/>
    <x v="0"/>
  </r>
  <r>
    <x v="13"/>
    <n v="364318"/>
    <x v="0"/>
  </r>
  <r>
    <x v="13"/>
    <n v="364319"/>
    <x v="0"/>
  </r>
  <r>
    <x v="13"/>
    <n v="364321"/>
    <x v="0"/>
  </r>
  <r>
    <x v="13"/>
    <n v="364326"/>
    <x v="0"/>
  </r>
  <r>
    <x v="13"/>
    <n v="364328"/>
    <x v="0"/>
  </r>
  <r>
    <x v="13"/>
    <n v="364333"/>
    <x v="0"/>
  </r>
  <r>
    <x v="13"/>
    <n v="364336"/>
    <x v="0"/>
  </r>
  <r>
    <x v="13"/>
    <n v="364341"/>
    <x v="0"/>
  </r>
  <r>
    <x v="13"/>
    <n v="364346"/>
    <x v="0"/>
  </r>
  <r>
    <x v="13"/>
    <n v="364347"/>
    <x v="0"/>
  </r>
  <r>
    <x v="13"/>
    <n v="364352"/>
    <x v="0"/>
  </r>
  <r>
    <x v="13"/>
    <n v="364357"/>
    <x v="0"/>
  </r>
  <r>
    <x v="13"/>
    <n v="364359"/>
    <x v="0"/>
  </r>
  <r>
    <x v="13"/>
    <n v="364364"/>
    <x v="0"/>
  </r>
  <r>
    <x v="13"/>
    <n v="364368"/>
    <x v="0"/>
  </r>
  <r>
    <x v="13"/>
    <n v="364372"/>
    <x v="0"/>
  </r>
  <r>
    <x v="13"/>
    <n v="364377"/>
    <x v="0"/>
  </r>
  <r>
    <x v="13"/>
    <n v="364381"/>
    <x v="0"/>
  </r>
  <r>
    <x v="13"/>
    <n v="364382"/>
    <x v="0"/>
  </r>
  <r>
    <x v="13"/>
    <n v="364387"/>
    <x v="0"/>
  </r>
  <r>
    <x v="13"/>
    <n v="364392"/>
    <x v="0"/>
  </r>
  <r>
    <x v="13"/>
    <n v="364395"/>
    <x v="0"/>
  </r>
  <r>
    <x v="13"/>
    <n v="364397"/>
    <x v="0"/>
  </r>
  <r>
    <x v="13"/>
    <n v="364402"/>
    <x v="0"/>
  </r>
  <r>
    <x v="13"/>
    <n v="364406"/>
    <x v="0"/>
  </r>
  <r>
    <x v="13"/>
    <n v="364409"/>
    <x v="0"/>
  </r>
  <r>
    <x v="13"/>
    <n v="364410"/>
    <x v="0"/>
  </r>
  <r>
    <x v="13"/>
    <n v="364413"/>
    <x v="0"/>
  </r>
  <r>
    <x v="13"/>
    <n v="364415"/>
    <x v="0"/>
  </r>
  <r>
    <x v="13"/>
    <n v="364417"/>
    <x v="0"/>
  </r>
  <r>
    <x v="13"/>
    <n v="364419"/>
    <x v="0"/>
  </r>
  <r>
    <x v="13"/>
    <n v="364423"/>
    <x v="0"/>
  </r>
  <r>
    <x v="13"/>
    <n v="364427"/>
    <x v="0"/>
  </r>
  <r>
    <x v="13"/>
    <n v="364428"/>
    <x v="0"/>
  </r>
  <r>
    <x v="13"/>
    <n v="364433"/>
    <x v="0"/>
  </r>
  <r>
    <x v="13"/>
    <n v="364437"/>
    <x v="0"/>
  </r>
  <r>
    <x v="13"/>
    <n v="364441"/>
    <x v="0"/>
  </r>
  <r>
    <x v="13"/>
    <n v="364444"/>
    <x v="0"/>
  </r>
  <r>
    <x v="13"/>
    <n v="364448"/>
    <x v="0"/>
  </r>
  <r>
    <x v="13"/>
    <n v="364450"/>
    <x v="0"/>
  </r>
  <r>
    <x v="13"/>
    <n v="364454"/>
    <x v="0"/>
  </r>
  <r>
    <x v="13"/>
    <n v="364459"/>
    <x v="0"/>
  </r>
  <r>
    <x v="13"/>
    <n v="364461"/>
    <x v="0"/>
  </r>
  <r>
    <x v="13"/>
    <n v="364463"/>
    <x v="0"/>
  </r>
  <r>
    <x v="13"/>
    <n v="364465"/>
    <x v="0"/>
  </r>
  <r>
    <x v="14"/>
    <n v="364468"/>
    <x v="0"/>
  </r>
  <r>
    <x v="14"/>
    <n v="364472"/>
    <x v="0"/>
  </r>
  <r>
    <x v="14"/>
    <n v="364477"/>
    <x v="0"/>
  </r>
  <r>
    <x v="14"/>
    <n v="364482"/>
    <x v="0"/>
  </r>
  <r>
    <x v="14"/>
    <n v="364484"/>
    <x v="0"/>
  </r>
  <r>
    <x v="14"/>
    <n v="364485"/>
    <x v="0"/>
  </r>
  <r>
    <x v="14"/>
    <n v="364488"/>
    <x v="0"/>
  </r>
  <r>
    <x v="14"/>
    <n v="364489"/>
    <x v="0"/>
  </r>
  <r>
    <x v="14"/>
    <n v="364491"/>
    <x v="0"/>
  </r>
  <r>
    <x v="14"/>
    <n v="364494"/>
    <x v="0"/>
  </r>
  <r>
    <x v="14"/>
    <n v="364495"/>
    <x v="0"/>
  </r>
  <r>
    <x v="14"/>
    <n v="364499"/>
    <x v="0"/>
  </r>
  <r>
    <x v="14"/>
    <n v="364501"/>
    <x v="0"/>
  </r>
  <r>
    <x v="14"/>
    <n v="364502"/>
    <x v="0"/>
  </r>
  <r>
    <x v="14"/>
    <n v="364507"/>
    <x v="0"/>
  </r>
  <r>
    <x v="14"/>
    <n v="364512"/>
    <x v="0"/>
  </r>
  <r>
    <x v="14"/>
    <n v="364513"/>
    <x v="0"/>
  </r>
  <r>
    <x v="14"/>
    <n v="364516"/>
    <x v="0"/>
  </r>
  <r>
    <x v="14"/>
    <n v="364521"/>
    <x v="0"/>
  </r>
  <r>
    <x v="14"/>
    <n v="364522"/>
    <x v="0"/>
  </r>
  <r>
    <x v="14"/>
    <n v="364525"/>
    <x v="0"/>
  </r>
  <r>
    <x v="14"/>
    <n v="364529"/>
    <x v="0"/>
  </r>
  <r>
    <x v="14"/>
    <n v="364534"/>
    <x v="0"/>
  </r>
  <r>
    <x v="14"/>
    <n v="364538"/>
    <x v="0"/>
  </r>
  <r>
    <x v="14"/>
    <n v="364539"/>
    <x v="0"/>
  </r>
  <r>
    <x v="14"/>
    <n v="364543"/>
    <x v="0"/>
  </r>
  <r>
    <x v="14"/>
    <n v="364544"/>
    <x v="0"/>
  </r>
  <r>
    <x v="14"/>
    <n v="364546"/>
    <x v="0"/>
  </r>
  <r>
    <x v="14"/>
    <n v="364549"/>
    <x v="0"/>
  </r>
  <r>
    <x v="14"/>
    <n v="364553"/>
    <x v="0"/>
  </r>
  <r>
    <x v="14"/>
    <n v="364558"/>
    <x v="0"/>
  </r>
  <r>
    <x v="14"/>
    <n v="364562"/>
    <x v="0"/>
  </r>
  <r>
    <x v="14"/>
    <n v="364566"/>
    <x v="0"/>
  </r>
  <r>
    <x v="14"/>
    <n v="364571"/>
    <x v="0"/>
  </r>
  <r>
    <x v="14"/>
    <n v="364572"/>
    <x v="0"/>
  </r>
  <r>
    <x v="14"/>
    <n v="364573"/>
    <x v="0"/>
  </r>
  <r>
    <x v="14"/>
    <n v="364578"/>
    <x v="0"/>
  </r>
  <r>
    <x v="14"/>
    <n v="364579"/>
    <x v="0"/>
  </r>
  <r>
    <x v="14"/>
    <n v="364580"/>
    <x v="0"/>
  </r>
  <r>
    <x v="14"/>
    <n v="364582"/>
    <x v="0"/>
  </r>
  <r>
    <x v="14"/>
    <n v="364587"/>
    <x v="0"/>
  </r>
  <r>
    <x v="14"/>
    <n v="364589"/>
    <x v="0"/>
  </r>
  <r>
    <x v="14"/>
    <n v="364592"/>
    <x v="0"/>
  </r>
  <r>
    <x v="14"/>
    <n v="364593"/>
    <x v="0"/>
  </r>
  <r>
    <x v="14"/>
    <n v="364595"/>
    <x v="0"/>
  </r>
  <r>
    <x v="14"/>
    <n v="364597"/>
    <x v="0"/>
  </r>
  <r>
    <x v="14"/>
    <n v="364601"/>
    <x v="0"/>
  </r>
  <r>
    <x v="14"/>
    <n v="364605"/>
    <x v="0"/>
  </r>
  <r>
    <x v="14"/>
    <n v="364606"/>
    <x v="0"/>
  </r>
  <r>
    <x v="14"/>
    <n v="364609"/>
    <x v="0"/>
  </r>
  <r>
    <x v="14"/>
    <n v="364612"/>
    <x v="0"/>
  </r>
  <r>
    <x v="14"/>
    <n v="364614"/>
    <x v="0"/>
  </r>
  <r>
    <x v="14"/>
    <n v="364618"/>
    <x v="0"/>
  </r>
  <r>
    <x v="14"/>
    <n v="364619"/>
    <x v="0"/>
  </r>
  <r>
    <x v="14"/>
    <n v="364622"/>
    <x v="0"/>
  </r>
  <r>
    <x v="14"/>
    <n v="364624"/>
    <x v="0"/>
  </r>
  <r>
    <x v="14"/>
    <n v="364626"/>
    <x v="0"/>
  </r>
  <r>
    <x v="14"/>
    <n v="364627"/>
    <x v="0"/>
  </r>
  <r>
    <x v="14"/>
    <n v="364632"/>
    <x v="0"/>
  </r>
  <r>
    <x v="14"/>
    <n v="364637"/>
    <x v="0"/>
  </r>
  <r>
    <x v="14"/>
    <n v="364638"/>
    <x v="0"/>
  </r>
  <r>
    <x v="14"/>
    <n v="364640"/>
    <x v="0"/>
  </r>
  <r>
    <x v="14"/>
    <n v="364644"/>
    <x v="0"/>
  </r>
  <r>
    <x v="14"/>
    <n v="364649"/>
    <x v="0"/>
  </r>
  <r>
    <x v="14"/>
    <n v="364651"/>
    <x v="0"/>
  </r>
  <r>
    <x v="14"/>
    <n v="364652"/>
    <x v="0"/>
  </r>
  <r>
    <x v="14"/>
    <n v="364656"/>
    <x v="0"/>
  </r>
  <r>
    <x v="14"/>
    <n v="364659"/>
    <x v="0"/>
  </r>
  <r>
    <x v="14"/>
    <n v="364664"/>
    <x v="0"/>
  </r>
  <r>
    <x v="14"/>
    <n v="364667"/>
    <x v="0"/>
  </r>
  <r>
    <x v="14"/>
    <n v="364669"/>
    <x v="0"/>
  </r>
  <r>
    <x v="14"/>
    <n v="364670"/>
    <x v="0"/>
  </r>
  <r>
    <x v="14"/>
    <n v="364675"/>
    <x v="0"/>
  </r>
  <r>
    <x v="14"/>
    <n v="364680"/>
    <x v="0"/>
  </r>
  <r>
    <x v="14"/>
    <n v="364681"/>
    <x v="0"/>
  </r>
  <r>
    <x v="14"/>
    <n v="364684"/>
    <x v="0"/>
  </r>
  <r>
    <x v="14"/>
    <n v="364689"/>
    <x v="0"/>
  </r>
  <r>
    <x v="14"/>
    <n v="364690"/>
    <x v="0"/>
  </r>
  <r>
    <x v="14"/>
    <n v="364693"/>
    <x v="0"/>
  </r>
  <r>
    <x v="14"/>
    <n v="364696"/>
    <x v="0"/>
  </r>
  <r>
    <x v="14"/>
    <n v="364697"/>
    <x v="0"/>
  </r>
  <r>
    <x v="14"/>
    <n v="364698"/>
    <x v="0"/>
  </r>
  <r>
    <x v="14"/>
    <n v="364702"/>
    <x v="0"/>
  </r>
  <r>
    <x v="14"/>
    <n v="364704"/>
    <x v="0"/>
  </r>
  <r>
    <x v="15"/>
    <n v="364709"/>
    <x v="0"/>
  </r>
  <r>
    <x v="15"/>
    <n v="364713"/>
    <x v="0"/>
  </r>
  <r>
    <x v="15"/>
    <n v="364714"/>
    <x v="0"/>
  </r>
  <r>
    <x v="15"/>
    <n v="364716"/>
    <x v="0"/>
  </r>
  <r>
    <x v="15"/>
    <n v="364718"/>
    <x v="0"/>
  </r>
  <r>
    <x v="15"/>
    <n v="364722"/>
    <x v="0"/>
  </r>
  <r>
    <x v="15"/>
    <n v="364723"/>
    <x v="0"/>
  </r>
  <r>
    <x v="15"/>
    <n v="364727"/>
    <x v="0"/>
  </r>
  <r>
    <x v="15"/>
    <n v="364730"/>
    <x v="0"/>
  </r>
  <r>
    <x v="15"/>
    <n v="364732"/>
    <x v="0"/>
  </r>
  <r>
    <x v="15"/>
    <n v="364734"/>
    <x v="0"/>
  </r>
  <r>
    <x v="15"/>
    <n v="364735"/>
    <x v="0"/>
  </r>
  <r>
    <x v="15"/>
    <n v="364736"/>
    <x v="0"/>
  </r>
  <r>
    <x v="15"/>
    <n v="364740"/>
    <x v="0"/>
  </r>
  <r>
    <x v="15"/>
    <n v="364743"/>
    <x v="0"/>
  </r>
  <r>
    <x v="15"/>
    <n v="364746"/>
    <x v="0"/>
  </r>
  <r>
    <x v="15"/>
    <n v="364749"/>
    <x v="0"/>
  </r>
  <r>
    <x v="15"/>
    <n v="364753"/>
    <x v="0"/>
  </r>
  <r>
    <x v="15"/>
    <n v="364758"/>
    <x v="0"/>
  </r>
  <r>
    <x v="15"/>
    <n v="364762"/>
    <x v="0"/>
  </r>
  <r>
    <x v="15"/>
    <n v="364764"/>
    <x v="0"/>
  </r>
  <r>
    <x v="15"/>
    <n v="364769"/>
    <x v="0"/>
  </r>
  <r>
    <x v="15"/>
    <n v="364770"/>
    <x v="0"/>
  </r>
  <r>
    <x v="15"/>
    <n v="364774"/>
    <x v="0"/>
  </r>
  <r>
    <x v="15"/>
    <n v="364775"/>
    <x v="0"/>
  </r>
  <r>
    <x v="15"/>
    <n v="364778"/>
    <x v="0"/>
  </r>
  <r>
    <x v="15"/>
    <n v="364783"/>
    <x v="0"/>
  </r>
  <r>
    <x v="15"/>
    <n v="364784"/>
    <x v="0"/>
  </r>
  <r>
    <x v="15"/>
    <n v="364789"/>
    <x v="0"/>
  </r>
  <r>
    <x v="15"/>
    <n v="364794"/>
    <x v="0"/>
  </r>
  <r>
    <x v="15"/>
    <n v="364796"/>
    <x v="0"/>
  </r>
  <r>
    <x v="15"/>
    <n v="364799"/>
    <x v="0"/>
  </r>
  <r>
    <x v="15"/>
    <n v="364802"/>
    <x v="0"/>
  </r>
  <r>
    <x v="15"/>
    <n v="364807"/>
    <x v="0"/>
  </r>
  <r>
    <x v="15"/>
    <n v="364810"/>
    <x v="0"/>
  </r>
  <r>
    <x v="15"/>
    <n v="364811"/>
    <x v="0"/>
  </r>
  <r>
    <x v="15"/>
    <n v="364815"/>
    <x v="0"/>
  </r>
  <r>
    <x v="15"/>
    <n v="364818"/>
    <x v="0"/>
  </r>
  <r>
    <x v="15"/>
    <n v="364822"/>
    <x v="0"/>
  </r>
  <r>
    <x v="15"/>
    <n v="364827"/>
    <x v="0"/>
  </r>
  <r>
    <x v="15"/>
    <n v="364830"/>
    <x v="0"/>
  </r>
  <r>
    <x v="15"/>
    <n v="364834"/>
    <x v="0"/>
  </r>
  <r>
    <x v="15"/>
    <n v="364836"/>
    <x v="0"/>
  </r>
  <r>
    <x v="15"/>
    <n v="364838"/>
    <x v="0"/>
  </r>
  <r>
    <x v="15"/>
    <n v="364843"/>
    <x v="0"/>
  </r>
  <r>
    <x v="15"/>
    <n v="364846"/>
    <x v="0"/>
  </r>
  <r>
    <x v="15"/>
    <n v="364848"/>
    <x v="0"/>
  </r>
  <r>
    <x v="15"/>
    <n v="364852"/>
    <x v="0"/>
  </r>
  <r>
    <x v="15"/>
    <n v="364857"/>
    <x v="0"/>
  </r>
  <r>
    <x v="15"/>
    <n v="364860"/>
    <x v="0"/>
  </r>
  <r>
    <x v="15"/>
    <n v="364862"/>
    <x v="0"/>
  </r>
  <r>
    <x v="15"/>
    <n v="364865"/>
    <x v="0"/>
  </r>
  <r>
    <x v="15"/>
    <n v="364866"/>
    <x v="0"/>
  </r>
  <r>
    <x v="15"/>
    <n v="364870"/>
    <x v="0"/>
  </r>
  <r>
    <x v="15"/>
    <n v="364871"/>
    <x v="0"/>
  </r>
  <r>
    <x v="15"/>
    <n v="364873"/>
    <x v="0"/>
  </r>
  <r>
    <x v="15"/>
    <n v="364878"/>
    <x v="0"/>
  </r>
  <r>
    <x v="15"/>
    <n v="364883"/>
    <x v="0"/>
  </r>
  <r>
    <x v="15"/>
    <n v="364885"/>
    <x v="0"/>
  </r>
  <r>
    <x v="15"/>
    <n v="364888"/>
    <x v="0"/>
  </r>
  <r>
    <x v="15"/>
    <n v="364892"/>
    <x v="0"/>
  </r>
  <r>
    <x v="15"/>
    <n v="364895"/>
    <x v="0"/>
  </r>
  <r>
    <x v="15"/>
    <n v="364900"/>
    <x v="0"/>
  </r>
  <r>
    <x v="15"/>
    <n v="364903"/>
    <x v="0"/>
  </r>
  <r>
    <x v="15"/>
    <n v="364907"/>
    <x v="0"/>
  </r>
  <r>
    <x v="15"/>
    <n v="364908"/>
    <x v="0"/>
  </r>
  <r>
    <x v="15"/>
    <n v="364909"/>
    <x v="0"/>
  </r>
  <r>
    <x v="15"/>
    <n v="364914"/>
    <x v="0"/>
  </r>
  <r>
    <x v="15"/>
    <n v="364918"/>
    <x v="0"/>
  </r>
  <r>
    <x v="15"/>
    <n v="364923"/>
    <x v="0"/>
  </r>
  <r>
    <x v="15"/>
    <n v="364927"/>
    <x v="0"/>
  </r>
  <r>
    <x v="15"/>
    <n v="364930"/>
    <x v="0"/>
  </r>
  <r>
    <x v="15"/>
    <n v="364934"/>
    <x v="0"/>
  </r>
  <r>
    <x v="15"/>
    <n v="364938"/>
    <x v="0"/>
  </r>
  <r>
    <x v="15"/>
    <n v="364942"/>
    <x v="0"/>
  </r>
  <r>
    <x v="15"/>
    <n v="364947"/>
    <x v="0"/>
  </r>
  <r>
    <x v="15"/>
    <n v="364948"/>
    <x v="0"/>
  </r>
  <r>
    <x v="15"/>
    <n v="364951"/>
    <x v="0"/>
  </r>
  <r>
    <x v="15"/>
    <n v="364956"/>
    <x v="0"/>
  </r>
  <r>
    <x v="15"/>
    <n v="364957"/>
    <x v="0"/>
  </r>
  <r>
    <x v="15"/>
    <n v="364962"/>
    <x v="0"/>
  </r>
  <r>
    <x v="16"/>
    <n v="364964"/>
    <x v="0"/>
  </r>
  <r>
    <x v="16"/>
    <n v="364965"/>
    <x v="0"/>
  </r>
  <r>
    <x v="16"/>
    <n v="364969"/>
    <x v="0"/>
  </r>
  <r>
    <x v="16"/>
    <n v="364973"/>
    <x v="0"/>
  </r>
  <r>
    <x v="16"/>
    <n v="364975"/>
    <x v="0"/>
  </r>
  <r>
    <x v="16"/>
    <n v="364976"/>
    <x v="0"/>
  </r>
  <r>
    <x v="16"/>
    <n v="364978"/>
    <x v="0"/>
  </r>
  <r>
    <x v="16"/>
    <n v="364980"/>
    <x v="0"/>
  </r>
  <r>
    <x v="16"/>
    <n v="364984"/>
    <x v="0"/>
  </r>
  <r>
    <x v="16"/>
    <n v="364988"/>
    <x v="0"/>
  </r>
  <r>
    <x v="16"/>
    <n v="364993"/>
    <x v="0"/>
  </r>
  <r>
    <x v="16"/>
    <n v="364998"/>
    <x v="0"/>
  </r>
  <r>
    <x v="16"/>
    <n v="365002"/>
    <x v="0"/>
  </r>
  <r>
    <x v="16"/>
    <n v="365004"/>
    <x v="0"/>
  </r>
  <r>
    <x v="16"/>
    <n v="365009"/>
    <x v="0"/>
  </r>
  <r>
    <x v="16"/>
    <n v="365012"/>
    <x v="0"/>
  </r>
  <r>
    <x v="16"/>
    <n v="365013"/>
    <x v="0"/>
  </r>
  <r>
    <x v="16"/>
    <n v="365016"/>
    <x v="0"/>
  </r>
  <r>
    <x v="16"/>
    <n v="365019"/>
    <x v="0"/>
  </r>
  <r>
    <x v="16"/>
    <n v="365024"/>
    <x v="0"/>
  </r>
  <r>
    <x v="16"/>
    <n v="365028"/>
    <x v="0"/>
  </r>
  <r>
    <x v="16"/>
    <n v="365031"/>
    <x v="0"/>
  </r>
  <r>
    <x v="16"/>
    <n v="365033"/>
    <x v="0"/>
  </r>
  <r>
    <x v="16"/>
    <n v="365036"/>
    <x v="0"/>
  </r>
  <r>
    <x v="16"/>
    <n v="365037"/>
    <x v="0"/>
  </r>
  <r>
    <x v="16"/>
    <n v="365038"/>
    <x v="0"/>
  </r>
  <r>
    <x v="16"/>
    <n v="365040"/>
    <x v="0"/>
  </r>
  <r>
    <x v="16"/>
    <n v="365043"/>
    <x v="0"/>
  </r>
  <r>
    <x v="16"/>
    <n v="365048"/>
    <x v="0"/>
  </r>
  <r>
    <x v="16"/>
    <n v="365049"/>
    <x v="0"/>
  </r>
  <r>
    <x v="16"/>
    <n v="365050"/>
    <x v="0"/>
  </r>
  <r>
    <x v="16"/>
    <n v="365055"/>
    <x v="0"/>
  </r>
  <r>
    <x v="16"/>
    <n v="365057"/>
    <x v="0"/>
  </r>
  <r>
    <x v="16"/>
    <n v="365060"/>
    <x v="0"/>
  </r>
  <r>
    <x v="16"/>
    <n v="365063"/>
    <x v="0"/>
  </r>
  <r>
    <x v="16"/>
    <n v="365066"/>
    <x v="0"/>
  </r>
  <r>
    <x v="16"/>
    <n v="365067"/>
    <x v="0"/>
  </r>
  <r>
    <x v="16"/>
    <n v="365069"/>
    <x v="0"/>
  </r>
  <r>
    <x v="16"/>
    <n v="365073"/>
    <x v="0"/>
  </r>
  <r>
    <x v="16"/>
    <n v="365075"/>
    <x v="0"/>
  </r>
  <r>
    <x v="16"/>
    <n v="365078"/>
    <x v="0"/>
  </r>
  <r>
    <x v="16"/>
    <n v="365081"/>
    <x v="0"/>
  </r>
  <r>
    <x v="16"/>
    <n v="365086"/>
    <x v="0"/>
  </r>
  <r>
    <x v="16"/>
    <n v="365088"/>
    <x v="0"/>
  </r>
  <r>
    <x v="16"/>
    <n v="365089"/>
    <x v="0"/>
  </r>
  <r>
    <x v="16"/>
    <n v="365092"/>
    <x v="0"/>
  </r>
  <r>
    <x v="16"/>
    <n v="365096"/>
    <x v="0"/>
  </r>
  <r>
    <x v="16"/>
    <n v="365098"/>
    <x v="0"/>
  </r>
  <r>
    <x v="16"/>
    <n v="365103"/>
    <x v="0"/>
  </r>
  <r>
    <x v="16"/>
    <n v="365108"/>
    <x v="0"/>
  </r>
  <r>
    <x v="16"/>
    <n v="365111"/>
    <x v="0"/>
  </r>
  <r>
    <x v="16"/>
    <n v="365115"/>
    <x v="0"/>
  </r>
  <r>
    <x v="16"/>
    <n v="365120"/>
    <x v="0"/>
  </r>
  <r>
    <x v="16"/>
    <n v="365124"/>
    <x v="0"/>
  </r>
  <r>
    <x v="16"/>
    <n v="365126"/>
    <x v="0"/>
  </r>
  <r>
    <x v="16"/>
    <n v="365127"/>
    <x v="0"/>
  </r>
  <r>
    <x v="16"/>
    <n v="365128"/>
    <x v="0"/>
  </r>
  <r>
    <x v="16"/>
    <n v="365133"/>
    <x v="0"/>
  </r>
  <r>
    <x v="16"/>
    <n v="365136"/>
    <x v="0"/>
  </r>
  <r>
    <x v="16"/>
    <n v="365141"/>
    <x v="0"/>
  </r>
  <r>
    <x v="16"/>
    <n v="365146"/>
    <x v="0"/>
  </r>
  <r>
    <x v="16"/>
    <n v="365147"/>
    <x v="0"/>
  </r>
  <r>
    <x v="16"/>
    <n v="365152"/>
    <x v="0"/>
  </r>
  <r>
    <x v="16"/>
    <n v="365154"/>
    <x v="0"/>
  </r>
  <r>
    <x v="16"/>
    <n v="365158"/>
    <x v="0"/>
  </r>
  <r>
    <x v="16"/>
    <n v="365160"/>
    <x v="0"/>
  </r>
  <r>
    <x v="16"/>
    <n v="365161"/>
    <x v="0"/>
  </r>
  <r>
    <x v="16"/>
    <n v="365166"/>
    <x v="0"/>
  </r>
  <r>
    <x v="16"/>
    <n v="365171"/>
    <x v="0"/>
  </r>
  <r>
    <x v="16"/>
    <n v="365176"/>
    <x v="0"/>
  </r>
  <r>
    <x v="16"/>
    <n v="365178"/>
    <x v="0"/>
  </r>
  <r>
    <x v="16"/>
    <n v="365179"/>
    <x v="0"/>
  </r>
  <r>
    <x v="16"/>
    <n v="365184"/>
    <x v="0"/>
  </r>
  <r>
    <x v="16"/>
    <n v="365185"/>
    <x v="0"/>
  </r>
  <r>
    <x v="16"/>
    <n v="365189"/>
    <x v="0"/>
  </r>
  <r>
    <x v="16"/>
    <n v="365193"/>
    <x v="0"/>
  </r>
  <r>
    <x v="16"/>
    <n v="365195"/>
    <x v="0"/>
  </r>
  <r>
    <x v="16"/>
    <n v="365196"/>
    <x v="0"/>
  </r>
  <r>
    <x v="16"/>
    <n v="365200"/>
    <x v="0"/>
  </r>
  <r>
    <x v="16"/>
    <n v="365203"/>
    <x v="0"/>
  </r>
  <r>
    <x v="16"/>
    <n v="365206"/>
    <x v="0"/>
  </r>
  <r>
    <x v="16"/>
    <n v="365211"/>
    <x v="0"/>
  </r>
  <r>
    <x v="16"/>
    <n v="365212"/>
    <x v="0"/>
  </r>
  <r>
    <x v="16"/>
    <n v="365214"/>
    <x v="0"/>
  </r>
  <r>
    <x v="16"/>
    <n v="365215"/>
    <x v="0"/>
  </r>
  <r>
    <x v="16"/>
    <n v="365218"/>
    <x v="0"/>
  </r>
  <r>
    <x v="16"/>
    <n v="365222"/>
    <x v="0"/>
  </r>
  <r>
    <x v="16"/>
    <n v="365226"/>
    <x v="0"/>
  </r>
  <r>
    <x v="16"/>
    <n v="365228"/>
    <x v="0"/>
  </r>
  <r>
    <x v="16"/>
    <n v="365231"/>
    <x v="0"/>
  </r>
  <r>
    <x v="16"/>
    <n v="365233"/>
    <x v="0"/>
  </r>
  <r>
    <x v="16"/>
    <n v="365238"/>
    <x v="0"/>
  </r>
  <r>
    <x v="16"/>
    <n v="365239"/>
    <x v="0"/>
  </r>
  <r>
    <x v="16"/>
    <n v="365242"/>
    <x v="0"/>
  </r>
  <r>
    <x v="16"/>
    <n v="365246"/>
    <x v="0"/>
  </r>
  <r>
    <x v="16"/>
    <n v="365247"/>
    <x v="0"/>
  </r>
  <r>
    <x v="16"/>
    <n v="365249"/>
    <x v="0"/>
  </r>
  <r>
    <x v="16"/>
    <n v="365254"/>
    <x v="0"/>
  </r>
  <r>
    <x v="16"/>
    <n v="365255"/>
    <x v="0"/>
  </r>
  <r>
    <x v="16"/>
    <n v="365260"/>
    <x v="0"/>
  </r>
  <r>
    <x v="16"/>
    <n v="365261"/>
    <x v="0"/>
  </r>
  <r>
    <x v="16"/>
    <n v="365265"/>
    <x v="0"/>
  </r>
  <r>
    <x v="17"/>
    <n v="365269"/>
    <x v="0"/>
  </r>
  <r>
    <x v="17"/>
    <n v="365271"/>
    <x v="0"/>
  </r>
  <r>
    <x v="17"/>
    <n v="365275"/>
    <x v="0"/>
  </r>
  <r>
    <x v="17"/>
    <n v="365277"/>
    <x v="0"/>
  </r>
  <r>
    <x v="17"/>
    <n v="365279"/>
    <x v="0"/>
  </r>
  <r>
    <x v="17"/>
    <n v="365283"/>
    <x v="0"/>
  </r>
  <r>
    <x v="17"/>
    <n v="365288"/>
    <x v="0"/>
  </r>
  <r>
    <x v="17"/>
    <n v="365289"/>
    <x v="0"/>
  </r>
  <r>
    <x v="17"/>
    <n v="365294"/>
    <x v="0"/>
  </r>
  <r>
    <x v="17"/>
    <n v="365297"/>
    <x v="0"/>
  </r>
  <r>
    <x v="17"/>
    <n v="365298"/>
    <x v="0"/>
  </r>
  <r>
    <x v="17"/>
    <n v="365299"/>
    <x v="0"/>
  </r>
  <r>
    <x v="17"/>
    <n v="365304"/>
    <x v="0"/>
  </r>
  <r>
    <x v="17"/>
    <n v="365308"/>
    <x v="0"/>
  </r>
  <r>
    <x v="17"/>
    <n v="365313"/>
    <x v="0"/>
  </r>
  <r>
    <x v="17"/>
    <n v="365318"/>
    <x v="0"/>
  </r>
  <r>
    <x v="17"/>
    <n v="365323"/>
    <x v="0"/>
  </r>
  <r>
    <x v="17"/>
    <n v="365326"/>
    <x v="0"/>
  </r>
  <r>
    <x v="17"/>
    <n v="365329"/>
    <x v="0"/>
  </r>
  <r>
    <x v="17"/>
    <n v="365331"/>
    <x v="0"/>
  </r>
  <r>
    <x v="17"/>
    <n v="365333"/>
    <x v="0"/>
  </r>
  <r>
    <x v="17"/>
    <n v="365335"/>
    <x v="0"/>
  </r>
  <r>
    <x v="17"/>
    <n v="365337"/>
    <x v="0"/>
  </r>
  <r>
    <x v="17"/>
    <n v="365340"/>
    <x v="0"/>
  </r>
  <r>
    <x v="17"/>
    <n v="365341"/>
    <x v="0"/>
  </r>
  <r>
    <x v="17"/>
    <n v="365345"/>
    <x v="0"/>
  </r>
  <r>
    <x v="17"/>
    <n v="365349"/>
    <x v="0"/>
  </r>
  <r>
    <x v="17"/>
    <n v="365354"/>
    <x v="0"/>
  </r>
  <r>
    <x v="17"/>
    <n v="365355"/>
    <x v="0"/>
  </r>
  <r>
    <x v="17"/>
    <n v="365358"/>
    <x v="0"/>
  </r>
  <r>
    <x v="17"/>
    <n v="365360"/>
    <x v="0"/>
  </r>
  <r>
    <x v="17"/>
    <n v="365363"/>
    <x v="0"/>
  </r>
  <r>
    <x v="17"/>
    <n v="365368"/>
    <x v="0"/>
  </r>
  <r>
    <x v="17"/>
    <n v="365370"/>
    <x v="0"/>
  </r>
  <r>
    <x v="17"/>
    <n v="365374"/>
    <x v="0"/>
  </r>
  <r>
    <x v="17"/>
    <n v="365379"/>
    <x v="0"/>
  </r>
  <r>
    <x v="17"/>
    <n v="365380"/>
    <x v="0"/>
  </r>
  <r>
    <x v="17"/>
    <n v="365383"/>
    <x v="0"/>
  </r>
  <r>
    <x v="17"/>
    <n v="365384"/>
    <x v="0"/>
  </r>
  <r>
    <x v="17"/>
    <n v="365387"/>
    <x v="0"/>
  </r>
  <r>
    <x v="17"/>
    <n v="365391"/>
    <x v="0"/>
  </r>
  <r>
    <x v="17"/>
    <n v="365393"/>
    <x v="0"/>
  </r>
  <r>
    <x v="17"/>
    <n v="365394"/>
    <x v="0"/>
  </r>
  <r>
    <x v="17"/>
    <n v="365397"/>
    <x v="0"/>
  </r>
  <r>
    <x v="17"/>
    <n v="365399"/>
    <x v="0"/>
  </r>
  <r>
    <x v="17"/>
    <n v="365401"/>
    <x v="0"/>
  </r>
  <r>
    <x v="17"/>
    <n v="365403"/>
    <x v="0"/>
  </r>
  <r>
    <x v="17"/>
    <n v="365408"/>
    <x v="0"/>
  </r>
  <r>
    <x v="17"/>
    <n v="365409"/>
    <x v="0"/>
  </r>
  <r>
    <x v="17"/>
    <n v="365413"/>
    <x v="0"/>
  </r>
  <r>
    <x v="17"/>
    <n v="365417"/>
    <x v="0"/>
  </r>
  <r>
    <x v="17"/>
    <n v="365421"/>
    <x v="0"/>
  </r>
  <r>
    <x v="17"/>
    <n v="365422"/>
    <x v="0"/>
  </r>
  <r>
    <x v="17"/>
    <n v="365427"/>
    <x v="0"/>
  </r>
  <r>
    <x v="17"/>
    <n v="365432"/>
    <x v="0"/>
  </r>
  <r>
    <x v="17"/>
    <n v="365433"/>
    <x v="0"/>
  </r>
  <r>
    <x v="17"/>
    <n v="365434"/>
    <x v="0"/>
  </r>
  <r>
    <x v="17"/>
    <n v="365438"/>
    <x v="0"/>
  </r>
  <r>
    <x v="17"/>
    <n v="365439"/>
    <x v="0"/>
  </r>
  <r>
    <x v="17"/>
    <n v="365444"/>
    <x v="0"/>
  </r>
  <r>
    <x v="17"/>
    <n v="365445"/>
    <x v="0"/>
  </r>
  <r>
    <x v="17"/>
    <n v="365449"/>
    <x v="0"/>
  </r>
  <r>
    <x v="17"/>
    <n v="365450"/>
    <x v="0"/>
  </r>
  <r>
    <x v="17"/>
    <n v="365452"/>
    <x v="0"/>
  </r>
  <r>
    <x v="17"/>
    <n v="365457"/>
    <x v="0"/>
  </r>
  <r>
    <x v="17"/>
    <n v="365459"/>
    <x v="0"/>
  </r>
  <r>
    <x v="17"/>
    <n v="365461"/>
    <x v="0"/>
  </r>
  <r>
    <x v="17"/>
    <n v="365466"/>
    <x v="0"/>
  </r>
  <r>
    <x v="17"/>
    <n v="365467"/>
    <x v="0"/>
  </r>
  <r>
    <x v="17"/>
    <n v="365471"/>
    <x v="0"/>
  </r>
  <r>
    <x v="17"/>
    <n v="365475"/>
    <x v="0"/>
  </r>
  <r>
    <x v="17"/>
    <n v="365476"/>
    <x v="0"/>
  </r>
  <r>
    <x v="17"/>
    <n v="365477"/>
    <x v="0"/>
  </r>
  <r>
    <x v="17"/>
    <n v="365480"/>
    <x v="0"/>
  </r>
  <r>
    <x v="17"/>
    <n v="365483"/>
    <x v="0"/>
  </r>
  <r>
    <x v="17"/>
    <n v="365488"/>
    <x v="0"/>
  </r>
  <r>
    <x v="17"/>
    <n v="365489"/>
    <x v="0"/>
  </r>
  <r>
    <x v="17"/>
    <n v="365491"/>
    <x v="0"/>
  </r>
  <r>
    <x v="17"/>
    <n v="365494"/>
    <x v="0"/>
  </r>
  <r>
    <x v="17"/>
    <n v="365498"/>
    <x v="0"/>
  </r>
  <r>
    <x v="17"/>
    <n v="365499"/>
    <x v="0"/>
  </r>
  <r>
    <x v="17"/>
    <n v="365501"/>
    <x v="0"/>
  </r>
  <r>
    <x v="17"/>
    <n v="365504"/>
    <x v="0"/>
  </r>
  <r>
    <x v="17"/>
    <n v="365508"/>
    <x v="0"/>
  </r>
  <r>
    <x v="17"/>
    <n v="365511"/>
    <x v="0"/>
  </r>
  <r>
    <x v="17"/>
    <n v="365512"/>
    <x v="0"/>
  </r>
  <r>
    <x v="17"/>
    <n v="365515"/>
    <x v="0"/>
  </r>
  <r>
    <x v="17"/>
    <n v="365518"/>
    <x v="0"/>
  </r>
  <r>
    <x v="17"/>
    <n v="365521"/>
    <x v="0"/>
  </r>
  <r>
    <x v="17"/>
    <n v="365526"/>
    <x v="0"/>
  </r>
  <r>
    <x v="17"/>
    <n v="365530"/>
    <x v="0"/>
  </r>
  <r>
    <x v="17"/>
    <n v="365531"/>
    <x v="0"/>
  </r>
  <r>
    <x v="17"/>
    <n v="365536"/>
    <x v="0"/>
  </r>
  <r>
    <x v="22"/>
    <n v="365539"/>
    <x v="0"/>
  </r>
  <r>
    <x v="22"/>
    <n v="365544"/>
    <x v="0"/>
  </r>
  <r>
    <x v="22"/>
    <n v="365545"/>
    <x v="0"/>
  </r>
  <r>
    <x v="22"/>
    <n v="365549"/>
    <x v="0"/>
  </r>
  <r>
    <x v="22"/>
    <n v="365550"/>
    <x v="0"/>
  </r>
  <r>
    <x v="22"/>
    <n v="365551"/>
    <x v="0"/>
  </r>
  <r>
    <x v="22"/>
    <n v="365553"/>
    <x v="0"/>
  </r>
  <r>
    <x v="22"/>
    <n v="365555"/>
    <x v="0"/>
  </r>
  <r>
    <x v="22"/>
    <n v="365558"/>
    <x v="0"/>
  </r>
  <r>
    <x v="22"/>
    <n v="365562"/>
    <x v="0"/>
  </r>
  <r>
    <x v="22"/>
    <n v="365563"/>
    <x v="0"/>
  </r>
  <r>
    <x v="22"/>
    <n v="365567"/>
    <x v="0"/>
  </r>
  <r>
    <x v="22"/>
    <n v="365570"/>
    <x v="0"/>
  </r>
  <r>
    <x v="22"/>
    <n v="365575"/>
    <x v="0"/>
  </r>
  <r>
    <x v="22"/>
    <n v="365578"/>
    <x v="0"/>
  </r>
  <r>
    <x v="22"/>
    <n v="365582"/>
    <x v="0"/>
  </r>
  <r>
    <x v="22"/>
    <n v="365587"/>
    <x v="0"/>
  </r>
  <r>
    <x v="22"/>
    <n v="365592"/>
    <x v="0"/>
  </r>
  <r>
    <x v="22"/>
    <n v="365594"/>
    <x v="0"/>
  </r>
  <r>
    <x v="22"/>
    <n v="365596"/>
    <x v="0"/>
  </r>
  <r>
    <x v="22"/>
    <n v="365597"/>
    <x v="0"/>
  </r>
  <r>
    <x v="22"/>
    <n v="365602"/>
    <x v="0"/>
  </r>
  <r>
    <x v="22"/>
    <n v="365607"/>
    <x v="0"/>
  </r>
  <r>
    <x v="22"/>
    <n v="365610"/>
    <x v="0"/>
  </r>
  <r>
    <x v="22"/>
    <n v="365612"/>
    <x v="0"/>
  </r>
  <r>
    <x v="22"/>
    <n v="365614"/>
    <x v="0"/>
  </r>
  <r>
    <x v="22"/>
    <n v="365617"/>
    <x v="0"/>
  </r>
  <r>
    <x v="22"/>
    <n v="365619"/>
    <x v="0"/>
  </r>
  <r>
    <x v="22"/>
    <n v="365623"/>
    <x v="0"/>
  </r>
  <r>
    <x v="22"/>
    <n v="365625"/>
    <x v="0"/>
  </r>
  <r>
    <x v="22"/>
    <n v="365627"/>
    <x v="0"/>
  </r>
  <r>
    <x v="22"/>
    <n v="365630"/>
    <x v="0"/>
  </r>
  <r>
    <x v="22"/>
    <n v="365635"/>
    <x v="0"/>
  </r>
  <r>
    <x v="22"/>
    <n v="365638"/>
    <x v="0"/>
  </r>
  <r>
    <x v="22"/>
    <n v="365642"/>
    <x v="0"/>
  </r>
  <r>
    <x v="22"/>
    <n v="365645"/>
    <x v="0"/>
  </r>
  <r>
    <x v="22"/>
    <n v="365649"/>
    <x v="0"/>
  </r>
  <r>
    <x v="22"/>
    <n v="365653"/>
    <x v="0"/>
  </r>
  <r>
    <x v="22"/>
    <n v="365655"/>
    <x v="0"/>
  </r>
  <r>
    <x v="22"/>
    <n v="365656"/>
    <x v="0"/>
  </r>
  <r>
    <x v="22"/>
    <n v="365657"/>
    <x v="0"/>
  </r>
  <r>
    <x v="22"/>
    <n v="365658"/>
    <x v="0"/>
  </r>
  <r>
    <x v="22"/>
    <n v="365659"/>
    <x v="0"/>
  </r>
  <r>
    <x v="22"/>
    <n v="365663"/>
    <x v="0"/>
  </r>
  <r>
    <x v="22"/>
    <n v="365668"/>
    <x v="0"/>
  </r>
  <r>
    <x v="22"/>
    <n v="365673"/>
    <x v="0"/>
  </r>
  <r>
    <x v="22"/>
    <n v="365675"/>
    <x v="0"/>
  </r>
  <r>
    <x v="22"/>
    <n v="365680"/>
    <x v="0"/>
  </r>
  <r>
    <x v="22"/>
    <n v="365683"/>
    <x v="0"/>
  </r>
  <r>
    <x v="22"/>
    <n v="365687"/>
    <x v="0"/>
  </r>
  <r>
    <x v="22"/>
    <n v="365692"/>
    <x v="0"/>
  </r>
  <r>
    <x v="22"/>
    <n v="365696"/>
    <x v="0"/>
  </r>
  <r>
    <x v="22"/>
    <n v="365701"/>
    <x v="0"/>
  </r>
  <r>
    <x v="22"/>
    <n v="365704"/>
    <x v="0"/>
  </r>
  <r>
    <x v="22"/>
    <n v="365707"/>
    <x v="0"/>
  </r>
  <r>
    <x v="22"/>
    <n v="365712"/>
    <x v="0"/>
  </r>
  <r>
    <x v="22"/>
    <n v="365715"/>
    <x v="0"/>
  </r>
  <r>
    <x v="22"/>
    <n v="365719"/>
    <x v="0"/>
  </r>
  <r>
    <x v="22"/>
    <n v="365722"/>
    <x v="0"/>
  </r>
  <r>
    <x v="22"/>
    <n v="365725"/>
    <x v="0"/>
  </r>
  <r>
    <x v="22"/>
    <n v="365728"/>
    <x v="0"/>
  </r>
  <r>
    <x v="22"/>
    <n v="365731"/>
    <x v="0"/>
  </r>
  <r>
    <x v="22"/>
    <n v="365736"/>
    <x v="0"/>
  </r>
  <r>
    <x v="22"/>
    <n v="365739"/>
    <x v="0"/>
  </r>
  <r>
    <x v="22"/>
    <n v="365742"/>
    <x v="0"/>
  </r>
  <r>
    <x v="22"/>
    <n v="365747"/>
    <x v="0"/>
  </r>
  <r>
    <x v="22"/>
    <n v="365751"/>
    <x v="0"/>
  </r>
  <r>
    <x v="22"/>
    <n v="365752"/>
    <x v="0"/>
  </r>
  <r>
    <x v="22"/>
    <n v="365755"/>
    <x v="0"/>
  </r>
  <r>
    <x v="22"/>
    <n v="365756"/>
    <x v="0"/>
  </r>
  <r>
    <x v="22"/>
    <n v="365761"/>
    <x v="0"/>
  </r>
  <r>
    <x v="22"/>
    <n v="365763"/>
    <x v="0"/>
  </r>
  <r>
    <x v="22"/>
    <n v="365766"/>
    <x v="0"/>
  </r>
  <r>
    <x v="22"/>
    <n v="365769"/>
    <x v="0"/>
  </r>
  <r>
    <x v="22"/>
    <n v="365771"/>
    <x v="0"/>
  </r>
  <r>
    <x v="22"/>
    <n v="365775"/>
    <x v="0"/>
  </r>
  <r>
    <x v="22"/>
    <n v="365776"/>
    <x v="0"/>
  </r>
  <r>
    <x v="22"/>
    <n v="365781"/>
    <x v="0"/>
  </r>
  <r>
    <x v="22"/>
    <n v="365785"/>
    <x v="0"/>
  </r>
  <r>
    <x v="22"/>
    <n v="365790"/>
    <x v="0"/>
  </r>
  <r>
    <x v="22"/>
    <n v="365795"/>
    <x v="0"/>
  </r>
  <r>
    <x v="22"/>
    <n v="365798"/>
    <x v="0"/>
  </r>
  <r>
    <x v="22"/>
    <n v="365801"/>
    <x v="0"/>
  </r>
  <r>
    <x v="22"/>
    <n v="365802"/>
    <x v="0"/>
  </r>
  <r>
    <x v="22"/>
    <n v="365806"/>
    <x v="0"/>
  </r>
  <r>
    <x v="23"/>
    <n v="365809"/>
    <x v="0"/>
  </r>
  <r>
    <x v="23"/>
    <n v="365813"/>
    <x v="0"/>
  </r>
  <r>
    <x v="23"/>
    <n v="365817"/>
    <x v="0"/>
  </r>
  <r>
    <x v="23"/>
    <n v="365819"/>
    <x v="0"/>
  </r>
  <r>
    <x v="23"/>
    <n v="365824"/>
    <x v="0"/>
  </r>
  <r>
    <x v="23"/>
    <n v="365829"/>
    <x v="0"/>
  </r>
  <r>
    <x v="23"/>
    <n v="365831"/>
    <x v="0"/>
  </r>
  <r>
    <x v="23"/>
    <n v="365834"/>
    <x v="0"/>
  </r>
  <r>
    <x v="23"/>
    <n v="365836"/>
    <x v="0"/>
  </r>
  <r>
    <x v="23"/>
    <n v="365838"/>
    <x v="0"/>
  </r>
  <r>
    <x v="23"/>
    <n v="365839"/>
    <x v="0"/>
  </r>
  <r>
    <x v="23"/>
    <n v="365841"/>
    <x v="0"/>
  </r>
  <r>
    <x v="23"/>
    <n v="365842"/>
    <x v="0"/>
  </r>
  <r>
    <x v="23"/>
    <n v="365845"/>
    <x v="0"/>
  </r>
  <r>
    <x v="23"/>
    <n v="365850"/>
    <x v="0"/>
  </r>
  <r>
    <x v="23"/>
    <n v="365852"/>
    <x v="0"/>
  </r>
  <r>
    <x v="23"/>
    <n v="365856"/>
    <x v="0"/>
  </r>
  <r>
    <x v="23"/>
    <n v="365857"/>
    <x v="0"/>
  </r>
  <r>
    <x v="23"/>
    <n v="365861"/>
    <x v="0"/>
  </r>
  <r>
    <x v="23"/>
    <n v="365865"/>
    <x v="0"/>
  </r>
  <r>
    <x v="23"/>
    <n v="365870"/>
    <x v="0"/>
  </r>
  <r>
    <x v="23"/>
    <n v="365874"/>
    <x v="0"/>
  </r>
  <r>
    <x v="23"/>
    <n v="365877"/>
    <x v="0"/>
  </r>
  <r>
    <x v="23"/>
    <n v="365881"/>
    <x v="0"/>
  </r>
  <r>
    <x v="23"/>
    <n v="365883"/>
    <x v="0"/>
  </r>
  <r>
    <x v="23"/>
    <n v="365887"/>
    <x v="0"/>
  </r>
  <r>
    <x v="23"/>
    <n v="365889"/>
    <x v="0"/>
  </r>
  <r>
    <x v="23"/>
    <n v="365892"/>
    <x v="0"/>
  </r>
  <r>
    <x v="23"/>
    <n v="365897"/>
    <x v="0"/>
  </r>
  <r>
    <x v="23"/>
    <n v="365899"/>
    <x v="0"/>
  </r>
  <r>
    <x v="23"/>
    <n v="365904"/>
    <x v="0"/>
  </r>
  <r>
    <x v="23"/>
    <n v="365907"/>
    <x v="0"/>
  </r>
  <r>
    <x v="23"/>
    <n v="365912"/>
    <x v="0"/>
  </r>
  <r>
    <x v="23"/>
    <n v="365916"/>
    <x v="0"/>
  </r>
  <r>
    <x v="23"/>
    <n v="365919"/>
    <x v="0"/>
  </r>
  <r>
    <x v="23"/>
    <n v="365921"/>
    <x v="0"/>
  </r>
  <r>
    <x v="23"/>
    <n v="365922"/>
    <x v="0"/>
  </r>
  <r>
    <x v="23"/>
    <n v="365923"/>
    <x v="0"/>
  </r>
  <r>
    <x v="23"/>
    <n v="365927"/>
    <x v="0"/>
  </r>
  <r>
    <x v="23"/>
    <n v="365931"/>
    <x v="0"/>
  </r>
  <r>
    <x v="23"/>
    <n v="365935"/>
    <x v="0"/>
  </r>
  <r>
    <x v="23"/>
    <n v="365939"/>
    <x v="0"/>
  </r>
  <r>
    <x v="23"/>
    <n v="365943"/>
    <x v="0"/>
  </r>
  <r>
    <x v="23"/>
    <n v="365947"/>
    <x v="0"/>
  </r>
  <r>
    <x v="23"/>
    <n v="365950"/>
    <x v="0"/>
  </r>
  <r>
    <x v="23"/>
    <n v="365955"/>
    <x v="0"/>
  </r>
  <r>
    <x v="23"/>
    <n v="365959"/>
    <x v="0"/>
  </r>
  <r>
    <x v="23"/>
    <n v="365964"/>
    <x v="0"/>
  </r>
  <r>
    <x v="23"/>
    <n v="365968"/>
    <x v="0"/>
  </r>
  <r>
    <x v="23"/>
    <n v="365972"/>
    <x v="0"/>
  </r>
  <r>
    <x v="23"/>
    <n v="365977"/>
    <x v="0"/>
  </r>
  <r>
    <x v="23"/>
    <n v="365979"/>
    <x v="0"/>
  </r>
  <r>
    <x v="23"/>
    <n v="365981"/>
    <x v="0"/>
  </r>
  <r>
    <x v="23"/>
    <n v="365984"/>
    <x v="0"/>
  </r>
  <r>
    <x v="23"/>
    <n v="365987"/>
    <x v="0"/>
  </r>
  <r>
    <x v="23"/>
    <n v="365992"/>
    <x v="0"/>
  </r>
  <r>
    <x v="23"/>
    <n v="365994"/>
    <x v="0"/>
  </r>
  <r>
    <x v="23"/>
    <n v="365999"/>
    <x v="0"/>
  </r>
  <r>
    <x v="23"/>
    <n v="366000"/>
    <x v="0"/>
  </r>
  <r>
    <x v="23"/>
    <n v="366001"/>
    <x v="0"/>
  </r>
  <r>
    <x v="23"/>
    <n v="366003"/>
    <x v="0"/>
  </r>
  <r>
    <x v="23"/>
    <n v="366008"/>
    <x v="0"/>
  </r>
  <r>
    <x v="23"/>
    <n v="366013"/>
    <x v="0"/>
  </r>
  <r>
    <x v="23"/>
    <n v="366014"/>
    <x v="0"/>
  </r>
  <r>
    <x v="23"/>
    <n v="366016"/>
    <x v="0"/>
  </r>
  <r>
    <x v="23"/>
    <n v="366020"/>
    <x v="0"/>
  </r>
  <r>
    <x v="23"/>
    <n v="366021"/>
    <x v="0"/>
  </r>
  <r>
    <x v="23"/>
    <n v="366026"/>
    <x v="0"/>
  </r>
  <r>
    <x v="23"/>
    <n v="366030"/>
    <x v="0"/>
  </r>
  <r>
    <x v="23"/>
    <n v="366035"/>
    <x v="0"/>
  </r>
  <r>
    <x v="23"/>
    <n v="366037"/>
    <x v="0"/>
  </r>
  <r>
    <x v="23"/>
    <n v="366042"/>
    <x v="0"/>
  </r>
  <r>
    <x v="23"/>
    <n v="366045"/>
    <x v="0"/>
  </r>
  <r>
    <x v="23"/>
    <n v="366047"/>
    <x v="0"/>
  </r>
  <r>
    <x v="23"/>
    <n v="366052"/>
    <x v="0"/>
  </r>
  <r>
    <x v="23"/>
    <n v="366056"/>
    <x v="0"/>
  </r>
  <r>
    <x v="23"/>
    <n v="366057"/>
    <x v="0"/>
  </r>
  <r>
    <x v="23"/>
    <n v="366058"/>
    <x v="0"/>
  </r>
  <r>
    <x v="23"/>
    <n v="366063"/>
    <x v="0"/>
  </r>
  <r>
    <x v="18"/>
    <n v="366068"/>
    <x v="0"/>
  </r>
  <r>
    <x v="18"/>
    <n v="366070"/>
    <x v="0"/>
  </r>
  <r>
    <x v="18"/>
    <n v="366075"/>
    <x v="0"/>
  </r>
  <r>
    <x v="18"/>
    <n v="366079"/>
    <x v="0"/>
  </r>
  <r>
    <x v="18"/>
    <n v="366083"/>
    <x v="0"/>
  </r>
  <r>
    <x v="18"/>
    <n v="366084"/>
    <x v="0"/>
  </r>
  <r>
    <x v="18"/>
    <n v="366089"/>
    <x v="0"/>
  </r>
  <r>
    <x v="18"/>
    <n v="366092"/>
    <x v="0"/>
  </r>
  <r>
    <x v="18"/>
    <n v="366094"/>
    <x v="0"/>
  </r>
  <r>
    <x v="18"/>
    <n v="366099"/>
    <x v="0"/>
  </r>
  <r>
    <x v="18"/>
    <n v="366102"/>
    <x v="0"/>
  </r>
  <r>
    <x v="18"/>
    <n v="366103"/>
    <x v="0"/>
  </r>
  <r>
    <x v="18"/>
    <n v="366105"/>
    <x v="0"/>
  </r>
  <r>
    <x v="18"/>
    <n v="366106"/>
    <x v="0"/>
  </r>
  <r>
    <x v="18"/>
    <n v="366107"/>
    <x v="0"/>
  </r>
  <r>
    <x v="18"/>
    <n v="366111"/>
    <x v="0"/>
  </r>
  <r>
    <x v="18"/>
    <n v="366114"/>
    <x v="0"/>
  </r>
  <r>
    <x v="18"/>
    <n v="366117"/>
    <x v="0"/>
  </r>
  <r>
    <x v="18"/>
    <n v="366121"/>
    <x v="0"/>
  </r>
  <r>
    <x v="18"/>
    <n v="366124"/>
    <x v="0"/>
  </r>
  <r>
    <x v="18"/>
    <n v="366126"/>
    <x v="0"/>
  </r>
  <r>
    <x v="18"/>
    <n v="366131"/>
    <x v="0"/>
  </r>
  <r>
    <x v="18"/>
    <n v="366133"/>
    <x v="0"/>
  </r>
  <r>
    <x v="18"/>
    <n v="366136"/>
    <x v="0"/>
  </r>
  <r>
    <x v="18"/>
    <n v="366141"/>
    <x v="0"/>
  </r>
  <r>
    <x v="18"/>
    <n v="366142"/>
    <x v="0"/>
  </r>
  <r>
    <x v="18"/>
    <n v="366143"/>
    <x v="0"/>
  </r>
  <r>
    <x v="18"/>
    <n v="366145"/>
    <x v="0"/>
  </r>
  <r>
    <x v="18"/>
    <n v="366147"/>
    <x v="0"/>
  </r>
  <r>
    <x v="18"/>
    <n v="366149"/>
    <x v="0"/>
  </r>
  <r>
    <x v="18"/>
    <n v="366150"/>
    <x v="0"/>
  </r>
  <r>
    <x v="18"/>
    <n v="366151"/>
    <x v="0"/>
  </r>
  <r>
    <x v="18"/>
    <n v="366155"/>
    <x v="0"/>
  </r>
  <r>
    <x v="18"/>
    <n v="366157"/>
    <x v="0"/>
  </r>
  <r>
    <x v="18"/>
    <n v="366162"/>
    <x v="0"/>
  </r>
  <r>
    <x v="18"/>
    <n v="366164"/>
    <x v="0"/>
  </r>
  <r>
    <x v="18"/>
    <n v="366166"/>
    <x v="0"/>
  </r>
  <r>
    <x v="18"/>
    <n v="366167"/>
    <x v="0"/>
  </r>
  <r>
    <x v="18"/>
    <n v="366170"/>
    <x v="0"/>
  </r>
  <r>
    <x v="18"/>
    <n v="366173"/>
    <x v="0"/>
  </r>
  <r>
    <x v="18"/>
    <n v="366176"/>
    <x v="0"/>
  </r>
  <r>
    <x v="18"/>
    <n v="366178"/>
    <x v="0"/>
  </r>
  <r>
    <x v="18"/>
    <n v="366181"/>
    <x v="0"/>
  </r>
  <r>
    <x v="18"/>
    <n v="366184"/>
    <x v="0"/>
  </r>
  <r>
    <x v="18"/>
    <n v="366186"/>
    <x v="0"/>
  </r>
  <r>
    <x v="18"/>
    <n v="366191"/>
    <x v="0"/>
  </r>
  <r>
    <x v="18"/>
    <n v="366193"/>
    <x v="0"/>
  </r>
  <r>
    <x v="18"/>
    <n v="366198"/>
    <x v="0"/>
  </r>
  <r>
    <x v="18"/>
    <n v="366199"/>
    <x v="0"/>
  </r>
  <r>
    <x v="18"/>
    <n v="366202"/>
    <x v="0"/>
  </r>
  <r>
    <x v="18"/>
    <n v="366203"/>
    <x v="0"/>
  </r>
  <r>
    <x v="18"/>
    <n v="366204"/>
    <x v="0"/>
  </r>
  <r>
    <x v="18"/>
    <n v="366208"/>
    <x v="0"/>
  </r>
  <r>
    <x v="18"/>
    <n v="366210"/>
    <x v="0"/>
  </r>
  <r>
    <x v="18"/>
    <n v="366215"/>
    <x v="0"/>
  </r>
  <r>
    <x v="18"/>
    <n v="366220"/>
    <x v="0"/>
  </r>
  <r>
    <x v="18"/>
    <n v="366222"/>
    <x v="0"/>
  </r>
  <r>
    <x v="18"/>
    <n v="366226"/>
    <x v="0"/>
  </r>
  <r>
    <x v="18"/>
    <n v="366227"/>
    <x v="0"/>
  </r>
  <r>
    <x v="18"/>
    <n v="366232"/>
    <x v="0"/>
  </r>
  <r>
    <x v="18"/>
    <n v="366233"/>
    <x v="0"/>
  </r>
  <r>
    <x v="18"/>
    <n v="366235"/>
    <x v="0"/>
  </r>
  <r>
    <x v="18"/>
    <n v="366236"/>
    <x v="0"/>
  </r>
  <r>
    <x v="18"/>
    <n v="366238"/>
    <x v="0"/>
  </r>
  <r>
    <x v="18"/>
    <n v="366239"/>
    <x v="0"/>
  </r>
  <r>
    <x v="18"/>
    <n v="366240"/>
    <x v="0"/>
  </r>
  <r>
    <x v="18"/>
    <n v="366242"/>
    <x v="0"/>
  </r>
  <r>
    <x v="18"/>
    <n v="366246"/>
    <x v="0"/>
  </r>
  <r>
    <x v="18"/>
    <n v="366247"/>
    <x v="0"/>
  </r>
  <r>
    <x v="18"/>
    <n v="366249"/>
    <x v="0"/>
  </r>
  <r>
    <x v="18"/>
    <n v="366253"/>
    <x v="0"/>
  </r>
  <r>
    <x v="18"/>
    <n v="366257"/>
    <x v="0"/>
  </r>
  <r>
    <x v="18"/>
    <n v="366262"/>
    <x v="0"/>
  </r>
  <r>
    <x v="18"/>
    <n v="366264"/>
    <x v="0"/>
  </r>
  <r>
    <x v="18"/>
    <n v="366269"/>
    <x v="0"/>
  </r>
  <r>
    <x v="18"/>
    <n v="366273"/>
    <x v="0"/>
  </r>
  <r>
    <x v="18"/>
    <n v="366276"/>
    <x v="0"/>
  </r>
  <r>
    <x v="19"/>
    <n v="366278"/>
    <x v="0"/>
  </r>
  <r>
    <x v="19"/>
    <n v="366279"/>
    <x v="0"/>
  </r>
  <r>
    <x v="19"/>
    <n v="366283"/>
    <x v="0"/>
  </r>
  <r>
    <x v="19"/>
    <n v="366285"/>
    <x v="0"/>
  </r>
  <r>
    <x v="19"/>
    <n v="366289"/>
    <x v="0"/>
  </r>
  <r>
    <x v="19"/>
    <n v="366293"/>
    <x v="0"/>
  </r>
  <r>
    <x v="19"/>
    <n v="366294"/>
    <x v="0"/>
  </r>
  <r>
    <x v="19"/>
    <n v="366295"/>
    <x v="0"/>
  </r>
  <r>
    <x v="19"/>
    <n v="366296"/>
    <x v="0"/>
  </r>
  <r>
    <x v="19"/>
    <n v="366299"/>
    <x v="0"/>
  </r>
  <r>
    <x v="19"/>
    <n v="366304"/>
    <x v="0"/>
  </r>
  <r>
    <x v="19"/>
    <n v="366305"/>
    <x v="0"/>
  </r>
  <r>
    <x v="19"/>
    <n v="366308"/>
    <x v="0"/>
  </r>
  <r>
    <x v="19"/>
    <n v="366311"/>
    <x v="0"/>
  </r>
  <r>
    <x v="19"/>
    <n v="366314"/>
    <x v="0"/>
  </r>
  <r>
    <x v="19"/>
    <n v="366316"/>
    <x v="0"/>
  </r>
  <r>
    <x v="19"/>
    <n v="366320"/>
    <x v="0"/>
  </r>
  <r>
    <x v="19"/>
    <n v="366321"/>
    <x v="0"/>
  </r>
  <r>
    <x v="19"/>
    <n v="366326"/>
    <x v="0"/>
  </r>
  <r>
    <x v="19"/>
    <n v="366327"/>
    <x v="0"/>
  </r>
  <r>
    <x v="19"/>
    <n v="366332"/>
    <x v="0"/>
  </r>
  <r>
    <x v="19"/>
    <n v="366333"/>
    <x v="0"/>
  </r>
  <r>
    <x v="19"/>
    <n v="366337"/>
    <x v="0"/>
  </r>
  <r>
    <x v="19"/>
    <n v="366339"/>
    <x v="0"/>
  </r>
  <r>
    <x v="19"/>
    <n v="366342"/>
    <x v="0"/>
  </r>
  <r>
    <x v="19"/>
    <n v="366345"/>
    <x v="0"/>
  </r>
  <r>
    <x v="19"/>
    <n v="366348"/>
    <x v="0"/>
  </r>
  <r>
    <x v="19"/>
    <n v="366351"/>
    <x v="0"/>
  </r>
  <r>
    <x v="19"/>
    <n v="366354"/>
    <x v="0"/>
  </r>
  <r>
    <x v="19"/>
    <n v="366358"/>
    <x v="0"/>
  </r>
  <r>
    <x v="19"/>
    <n v="366361"/>
    <x v="0"/>
  </r>
  <r>
    <x v="19"/>
    <n v="366365"/>
    <x v="0"/>
  </r>
  <r>
    <x v="19"/>
    <n v="366367"/>
    <x v="0"/>
  </r>
  <r>
    <x v="19"/>
    <n v="366369"/>
    <x v="0"/>
  </r>
  <r>
    <x v="19"/>
    <n v="366372"/>
    <x v="0"/>
  </r>
  <r>
    <x v="19"/>
    <n v="366375"/>
    <x v="0"/>
  </r>
  <r>
    <x v="19"/>
    <n v="366376"/>
    <x v="0"/>
  </r>
  <r>
    <x v="19"/>
    <n v="366378"/>
    <x v="0"/>
  </r>
  <r>
    <x v="19"/>
    <n v="366382"/>
    <x v="0"/>
  </r>
  <r>
    <x v="19"/>
    <n v="366387"/>
    <x v="0"/>
  </r>
  <r>
    <x v="19"/>
    <n v="366391"/>
    <x v="0"/>
  </r>
  <r>
    <x v="19"/>
    <n v="366395"/>
    <x v="0"/>
  </r>
  <r>
    <x v="19"/>
    <n v="366397"/>
    <x v="0"/>
  </r>
  <r>
    <x v="19"/>
    <n v="366398"/>
    <x v="0"/>
  </r>
  <r>
    <x v="19"/>
    <n v="366399"/>
    <x v="0"/>
  </r>
  <r>
    <x v="19"/>
    <n v="366404"/>
    <x v="0"/>
  </r>
  <r>
    <x v="19"/>
    <n v="366406"/>
    <x v="0"/>
  </r>
  <r>
    <x v="19"/>
    <n v="366409"/>
    <x v="0"/>
  </r>
  <r>
    <x v="19"/>
    <n v="366411"/>
    <x v="0"/>
  </r>
  <r>
    <x v="19"/>
    <n v="366413"/>
    <x v="0"/>
  </r>
  <r>
    <x v="19"/>
    <n v="366416"/>
    <x v="0"/>
  </r>
  <r>
    <x v="19"/>
    <n v="366418"/>
    <x v="0"/>
  </r>
  <r>
    <x v="19"/>
    <n v="366420"/>
    <x v="0"/>
  </r>
  <r>
    <x v="19"/>
    <n v="366423"/>
    <x v="0"/>
  </r>
  <r>
    <x v="20"/>
    <n v="366426"/>
    <x v="0"/>
  </r>
  <r>
    <x v="20"/>
    <n v="366428"/>
    <x v="0"/>
  </r>
  <r>
    <x v="20"/>
    <n v="366431"/>
    <x v="0"/>
  </r>
  <r>
    <x v="20"/>
    <n v="366432"/>
    <x v="0"/>
  </r>
  <r>
    <x v="20"/>
    <n v="366437"/>
    <x v="0"/>
  </r>
  <r>
    <x v="20"/>
    <n v="366440"/>
    <x v="0"/>
  </r>
  <r>
    <x v="20"/>
    <n v="366445"/>
    <x v="0"/>
  </r>
  <r>
    <x v="20"/>
    <n v="366448"/>
    <x v="0"/>
  </r>
  <r>
    <x v="20"/>
    <n v="366452"/>
    <x v="0"/>
  </r>
  <r>
    <x v="20"/>
    <n v="366456"/>
    <x v="0"/>
  </r>
  <r>
    <x v="20"/>
    <n v="366460"/>
    <x v="0"/>
  </r>
  <r>
    <x v="20"/>
    <n v="366463"/>
    <x v="0"/>
  </r>
  <r>
    <x v="20"/>
    <n v="366468"/>
    <x v="0"/>
  </r>
  <r>
    <x v="20"/>
    <n v="366471"/>
    <x v="0"/>
  </r>
  <r>
    <x v="20"/>
    <n v="366473"/>
    <x v="0"/>
  </r>
  <r>
    <x v="20"/>
    <n v="366475"/>
    <x v="0"/>
  </r>
  <r>
    <x v="20"/>
    <n v="366478"/>
    <x v="0"/>
  </r>
  <r>
    <x v="20"/>
    <n v="366480"/>
    <x v="0"/>
  </r>
  <r>
    <x v="20"/>
    <n v="366481"/>
    <x v="0"/>
  </r>
  <r>
    <x v="20"/>
    <n v="366483"/>
    <x v="0"/>
  </r>
  <r>
    <x v="20"/>
    <n v="366484"/>
    <x v="0"/>
  </r>
  <r>
    <x v="20"/>
    <n v="366486"/>
    <x v="0"/>
  </r>
  <r>
    <x v="20"/>
    <n v="366489"/>
    <x v="0"/>
  </r>
  <r>
    <x v="20"/>
    <n v="366493"/>
    <x v="0"/>
  </r>
  <r>
    <x v="20"/>
    <n v="366496"/>
    <x v="0"/>
  </r>
  <r>
    <x v="20"/>
    <n v="366500"/>
    <x v="0"/>
  </r>
  <r>
    <x v="20"/>
    <n v="366505"/>
    <x v="0"/>
  </r>
  <r>
    <x v="20"/>
    <n v="366509"/>
    <x v="0"/>
  </r>
  <r>
    <x v="20"/>
    <n v="366510"/>
    <x v="0"/>
  </r>
  <r>
    <x v="20"/>
    <n v="366515"/>
    <x v="0"/>
  </r>
  <r>
    <x v="20"/>
    <n v="366516"/>
    <x v="0"/>
  </r>
  <r>
    <x v="20"/>
    <n v="366519"/>
    <x v="0"/>
  </r>
  <r>
    <x v="20"/>
    <n v="366521"/>
    <x v="0"/>
  </r>
  <r>
    <x v="20"/>
    <n v="366522"/>
    <x v="0"/>
  </r>
  <r>
    <x v="20"/>
    <n v="366527"/>
    <x v="0"/>
  </r>
  <r>
    <x v="20"/>
    <n v="366528"/>
    <x v="0"/>
  </r>
  <r>
    <x v="20"/>
    <n v="366530"/>
    <x v="0"/>
  </r>
  <r>
    <x v="0"/>
    <n v="366534"/>
    <x v="0"/>
  </r>
  <r>
    <x v="0"/>
    <n v="366536"/>
    <x v="0"/>
  </r>
  <r>
    <x v="0"/>
    <n v="366538"/>
    <x v="0"/>
  </r>
  <r>
    <x v="0"/>
    <n v="366542"/>
    <x v="0"/>
  </r>
  <r>
    <x v="0"/>
    <n v="366546"/>
    <x v="0"/>
  </r>
  <r>
    <x v="0"/>
    <n v="366547"/>
    <x v="0"/>
  </r>
  <r>
    <x v="0"/>
    <n v="366548"/>
    <x v="0"/>
  </r>
  <r>
    <x v="0"/>
    <n v="366549"/>
    <x v="0"/>
  </r>
  <r>
    <x v="0"/>
    <n v="366553"/>
    <x v="0"/>
  </r>
  <r>
    <x v="0"/>
    <n v="366555"/>
    <x v="0"/>
  </r>
  <r>
    <x v="0"/>
    <n v="366558"/>
    <x v="0"/>
  </r>
  <r>
    <x v="0"/>
    <n v="366559"/>
    <x v="0"/>
  </r>
  <r>
    <x v="1"/>
    <n v="366560"/>
    <x v="0"/>
  </r>
  <r>
    <x v="1"/>
    <n v="366562"/>
    <x v="0"/>
  </r>
  <r>
    <x v="1"/>
    <n v="366564"/>
    <x v="0"/>
  </r>
  <r>
    <x v="1"/>
    <n v="366568"/>
    <x v="0"/>
  </r>
  <r>
    <x v="1"/>
    <n v="366570"/>
    <x v="0"/>
  </r>
  <r>
    <x v="1"/>
    <n v="366572"/>
    <x v="0"/>
  </r>
  <r>
    <x v="1"/>
    <n v="366573"/>
    <x v="0"/>
  </r>
  <r>
    <x v="1"/>
    <n v="366578"/>
    <x v="0"/>
  </r>
  <r>
    <x v="1"/>
    <n v="366582"/>
    <x v="0"/>
  </r>
  <r>
    <x v="1"/>
    <n v="366586"/>
    <x v="0"/>
  </r>
  <r>
    <x v="1"/>
    <n v="366590"/>
    <x v="0"/>
  </r>
  <r>
    <x v="1"/>
    <n v="366591"/>
    <x v="0"/>
  </r>
  <r>
    <x v="1"/>
    <n v="366593"/>
    <x v="0"/>
  </r>
  <r>
    <x v="1"/>
    <n v="366595"/>
    <x v="0"/>
  </r>
  <r>
    <x v="1"/>
    <n v="366600"/>
    <x v="0"/>
  </r>
  <r>
    <x v="1"/>
    <n v="366603"/>
    <x v="0"/>
  </r>
  <r>
    <x v="1"/>
    <n v="366607"/>
    <x v="0"/>
  </r>
  <r>
    <x v="1"/>
    <n v="366611"/>
    <x v="0"/>
  </r>
  <r>
    <x v="1"/>
    <n v="366615"/>
    <x v="0"/>
  </r>
  <r>
    <x v="21"/>
    <n v="366617"/>
    <x v="0"/>
  </r>
  <r>
    <x v="21"/>
    <n v="366618"/>
    <x v="0"/>
  </r>
  <r>
    <x v="21"/>
    <n v="366621"/>
    <x v="0"/>
  </r>
  <r>
    <x v="21"/>
    <n v="366624"/>
    <x v="0"/>
  </r>
  <r>
    <x v="21"/>
    <n v="366625"/>
    <x v="0"/>
  </r>
  <r>
    <x v="21"/>
    <n v="366629"/>
    <x v="0"/>
  </r>
  <r>
    <x v="21"/>
    <n v="366632"/>
    <x v="0"/>
  </r>
  <r>
    <x v="21"/>
    <n v="366635"/>
    <x v="0"/>
  </r>
  <r>
    <x v="21"/>
    <n v="366636"/>
    <x v="0"/>
  </r>
  <r>
    <x v="2"/>
    <n v="366639"/>
    <x v="0"/>
  </r>
  <r>
    <x v="2"/>
    <n v="366644"/>
    <x v="0"/>
  </r>
  <r>
    <x v="2"/>
    <n v="366646"/>
    <x v="0"/>
  </r>
  <r>
    <x v="2"/>
    <n v="366651"/>
    <x v="0"/>
  </r>
  <r>
    <x v="2"/>
    <n v="366654"/>
    <x v="0"/>
  </r>
  <r>
    <x v="2"/>
    <n v="366655"/>
    <x v="0"/>
  </r>
  <r>
    <x v="2"/>
    <n v="366658"/>
    <x v="0"/>
  </r>
  <r>
    <x v="2"/>
    <n v="366663"/>
    <x v="0"/>
  </r>
  <r>
    <x v="2"/>
    <n v="366665"/>
    <x v="0"/>
  </r>
  <r>
    <x v="2"/>
    <n v="366669"/>
    <x v="0"/>
  </r>
  <r>
    <x v="2"/>
    <n v="366670"/>
    <x v="0"/>
  </r>
  <r>
    <x v="2"/>
    <n v="366674"/>
    <x v="0"/>
  </r>
  <r>
    <x v="2"/>
    <n v="366678"/>
    <x v="0"/>
  </r>
  <r>
    <x v="3"/>
    <n v="366679"/>
    <x v="0"/>
  </r>
  <r>
    <x v="3"/>
    <n v="366683"/>
    <x v="0"/>
  </r>
  <r>
    <x v="3"/>
    <n v="366684"/>
    <x v="0"/>
  </r>
  <r>
    <x v="3"/>
    <n v="366686"/>
    <x v="0"/>
  </r>
  <r>
    <x v="3"/>
    <n v="366687"/>
    <x v="0"/>
  </r>
  <r>
    <x v="3"/>
    <n v="366689"/>
    <x v="0"/>
  </r>
  <r>
    <x v="4"/>
    <n v="366694"/>
    <x v="0"/>
  </r>
  <r>
    <x v="4"/>
    <n v="366697"/>
    <x v="0"/>
  </r>
  <r>
    <x v="4"/>
    <n v="366702"/>
    <x v="0"/>
  </r>
  <r>
    <x v="4"/>
    <n v="366706"/>
    <x v="0"/>
  </r>
  <r>
    <x v="4"/>
    <n v="366711"/>
    <x v="0"/>
  </r>
  <r>
    <x v="4"/>
    <n v="366713"/>
    <x v="0"/>
  </r>
  <r>
    <x v="4"/>
    <n v="366715"/>
    <x v="0"/>
  </r>
  <r>
    <x v="5"/>
    <n v="366719"/>
    <x v="0"/>
  </r>
  <r>
    <x v="5"/>
    <n v="366721"/>
    <x v="0"/>
  </r>
  <r>
    <x v="5"/>
    <n v="366726"/>
    <x v="0"/>
  </r>
  <r>
    <x v="5"/>
    <n v="366731"/>
    <x v="0"/>
  </r>
  <r>
    <x v="5"/>
    <n v="366732"/>
    <x v="0"/>
  </r>
  <r>
    <x v="5"/>
    <n v="366736"/>
    <x v="0"/>
  </r>
  <r>
    <x v="5"/>
    <n v="366740"/>
    <x v="0"/>
  </r>
  <r>
    <x v="6"/>
    <n v="366742"/>
    <x v="0"/>
  </r>
  <r>
    <x v="6"/>
    <n v="366743"/>
    <x v="0"/>
  </r>
  <r>
    <x v="6"/>
    <n v="366747"/>
    <x v="0"/>
  </r>
  <r>
    <x v="6"/>
    <n v="366752"/>
    <x v="0"/>
  </r>
  <r>
    <x v="6"/>
    <n v="366756"/>
    <x v="0"/>
  </r>
  <r>
    <x v="6"/>
    <n v="366759"/>
    <x v="0"/>
  </r>
  <r>
    <x v="7"/>
    <n v="366764"/>
    <x v="0"/>
  </r>
  <r>
    <x v="7"/>
    <n v="366766"/>
    <x v="0"/>
  </r>
  <r>
    <x v="7"/>
    <n v="366767"/>
    <x v="0"/>
  </r>
  <r>
    <x v="7"/>
    <n v="366769"/>
    <x v="0"/>
  </r>
  <r>
    <x v="7"/>
    <n v="366773"/>
    <x v="0"/>
  </r>
  <r>
    <x v="7"/>
    <n v="366776"/>
    <x v="0"/>
  </r>
  <r>
    <x v="7"/>
    <n v="366777"/>
    <x v="0"/>
  </r>
  <r>
    <x v="7"/>
    <n v="366778"/>
    <x v="0"/>
  </r>
  <r>
    <x v="7"/>
    <n v="366782"/>
    <x v="0"/>
  </r>
  <r>
    <x v="7"/>
    <n v="366785"/>
    <x v="0"/>
  </r>
  <r>
    <x v="7"/>
    <n v="366790"/>
    <x v="0"/>
  </r>
  <r>
    <x v="7"/>
    <n v="366794"/>
    <x v="0"/>
  </r>
  <r>
    <x v="7"/>
    <n v="366799"/>
    <x v="0"/>
  </r>
  <r>
    <x v="7"/>
    <n v="366800"/>
    <x v="0"/>
  </r>
  <r>
    <x v="7"/>
    <n v="366804"/>
    <x v="0"/>
  </r>
  <r>
    <x v="8"/>
    <n v="366809"/>
    <x v="0"/>
  </r>
  <r>
    <x v="8"/>
    <n v="366812"/>
    <x v="0"/>
  </r>
  <r>
    <x v="8"/>
    <n v="366813"/>
    <x v="0"/>
  </r>
  <r>
    <x v="8"/>
    <n v="366816"/>
    <x v="0"/>
  </r>
  <r>
    <x v="8"/>
    <n v="366819"/>
    <x v="0"/>
  </r>
  <r>
    <x v="8"/>
    <n v="366822"/>
    <x v="0"/>
  </r>
  <r>
    <x v="8"/>
    <n v="366824"/>
    <x v="0"/>
  </r>
  <r>
    <x v="8"/>
    <n v="366825"/>
    <x v="0"/>
  </r>
  <r>
    <x v="8"/>
    <n v="366827"/>
    <x v="0"/>
  </r>
  <r>
    <x v="8"/>
    <n v="366832"/>
    <x v="0"/>
  </r>
  <r>
    <x v="9"/>
    <n v="366836"/>
    <x v="0"/>
  </r>
  <r>
    <x v="9"/>
    <n v="366839"/>
    <x v="0"/>
  </r>
  <r>
    <x v="9"/>
    <n v="366840"/>
    <x v="0"/>
  </r>
  <r>
    <x v="9"/>
    <n v="366842"/>
    <x v="0"/>
  </r>
  <r>
    <x v="9"/>
    <n v="366845"/>
    <x v="0"/>
  </r>
  <r>
    <x v="9"/>
    <n v="366848"/>
    <x v="0"/>
  </r>
  <r>
    <x v="9"/>
    <n v="366849"/>
    <x v="0"/>
  </r>
  <r>
    <x v="9"/>
    <n v="366850"/>
    <x v="0"/>
  </r>
  <r>
    <x v="9"/>
    <n v="366852"/>
    <x v="0"/>
  </r>
  <r>
    <x v="9"/>
    <n v="366855"/>
    <x v="0"/>
  </r>
  <r>
    <x v="9"/>
    <n v="366858"/>
    <x v="0"/>
  </r>
  <r>
    <x v="9"/>
    <n v="366860"/>
    <x v="0"/>
  </r>
  <r>
    <x v="9"/>
    <n v="366863"/>
    <x v="0"/>
  </r>
  <r>
    <x v="9"/>
    <n v="366865"/>
    <x v="0"/>
  </r>
  <r>
    <x v="9"/>
    <n v="366867"/>
    <x v="0"/>
  </r>
  <r>
    <x v="9"/>
    <n v="366871"/>
    <x v="0"/>
  </r>
  <r>
    <x v="9"/>
    <n v="366872"/>
    <x v="0"/>
  </r>
  <r>
    <x v="9"/>
    <n v="366874"/>
    <x v="0"/>
  </r>
  <r>
    <x v="9"/>
    <n v="366876"/>
    <x v="0"/>
  </r>
  <r>
    <x v="9"/>
    <n v="366877"/>
    <x v="0"/>
  </r>
  <r>
    <x v="10"/>
    <n v="366881"/>
    <x v="0"/>
  </r>
  <r>
    <x v="10"/>
    <n v="366886"/>
    <x v="0"/>
  </r>
  <r>
    <x v="10"/>
    <n v="366891"/>
    <x v="0"/>
  </r>
  <r>
    <x v="10"/>
    <n v="366896"/>
    <x v="0"/>
  </r>
  <r>
    <x v="10"/>
    <n v="366898"/>
    <x v="0"/>
  </r>
  <r>
    <x v="10"/>
    <n v="366901"/>
    <x v="0"/>
  </r>
  <r>
    <x v="10"/>
    <n v="366905"/>
    <x v="0"/>
  </r>
  <r>
    <x v="10"/>
    <n v="366907"/>
    <x v="0"/>
  </r>
  <r>
    <x v="10"/>
    <n v="366909"/>
    <x v="0"/>
  </r>
  <r>
    <x v="10"/>
    <n v="366912"/>
    <x v="0"/>
  </r>
  <r>
    <x v="10"/>
    <n v="366914"/>
    <x v="0"/>
  </r>
  <r>
    <x v="10"/>
    <n v="366915"/>
    <x v="0"/>
  </r>
  <r>
    <x v="10"/>
    <n v="366916"/>
    <x v="0"/>
  </r>
  <r>
    <x v="10"/>
    <n v="366918"/>
    <x v="0"/>
  </r>
  <r>
    <x v="10"/>
    <n v="366921"/>
    <x v="0"/>
  </r>
  <r>
    <x v="10"/>
    <n v="366923"/>
    <x v="0"/>
  </r>
  <r>
    <x v="10"/>
    <n v="366927"/>
    <x v="0"/>
  </r>
  <r>
    <x v="10"/>
    <n v="366930"/>
    <x v="0"/>
  </r>
  <r>
    <x v="10"/>
    <n v="366931"/>
    <x v="0"/>
  </r>
  <r>
    <x v="10"/>
    <n v="366935"/>
    <x v="0"/>
  </r>
  <r>
    <x v="10"/>
    <n v="366940"/>
    <x v="0"/>
  </r>
  <r>
    <x v="10"/>
    <n v="366942"/>
    <x v="0"/>
  </r>
  <r>
    <x v="11"/>
    <n v="366944"/>
    <x v="0"/>
  </r>
  <r>
    <x v="11"/>
    <n v="366945"/>
    <x v="0"/>
  </r>
  <r>
    <x v="11"/>
    <n v="366949"/>
    <x v="0"/>
  </r>
  <r>
    <x v="11"/>
    <n v="366950"/>
    <x v="0"/>
  </r>
  <r>
    <x v="11"/>
    <n v="366953"/>
    <x v="0"/>
  </r>
  <r>
    <x v="11"/>
    <n v="366956"/>
    <x v="0"/>
  </r>
  <r>
    <x v="11"/>
    <n v="366958"/>
    <x v="0"/>
  </r>
  <r>
    <x v="11"/>
    <n v="366963"/>
    <x v="0"/>
  </r>
  <r>
    <x v="11"/>
    <n v="366967"/>
    <x v="0"/>
  </r>
  <r>
    <x v="11"/>
    <n v="366969"/>
    <x v="0"/>
  </r>
  <r>
    <x v="11"/>
    <n v="366974"/>
    <x v="0"/>
  </r>
  <r>
    <x v="11"/>
    <n v="366977"/>
    <x v="0"/>
  </r>
  <r>
    <x v="11"/>
    <n v="366979"/>
    <x v="0"/>
  </r>
  <r>
    <x v="11"/>
    <n v="366980"/>
    <x v="0"/>
  </r>
  <r>
    <x v="11"/>
    <n v="366981"/>
    <x v="0"/>
  </r>
  <r>
    <x v="11"/>
    <n v="366985"/>
    <x v="0"/>
  </r>
  <r>
    <x v="11"/>
    <n v="366989"/>
    <x v="0"/>
  </r>
  <r>
    <x v="11"/>
    <n v="366990"/>
    <x v="0"/>
  </r>
  <r>
    <x v="11"/>
    <n v="366993"/>
    <x v="0"/>
  </r>
  <r>
    <x v="11"/>
    <n v="366994"/>
    <x v="0"/>
  </r>
  <r>
    <x v="11"/>
    <n v="366997"/>
    <x v="0"/>
  </r>
  <r>
    <x v="11"/>
    <n v="367000"/>
    <x v="0"/>
  </r>
  <r>
    <x v="11"/>
    <n v="367005"/>
    <x v="0"/>
  </r>
  <r>
    <x v="11"/>
    <n v="367009"/>
    <x v="0"/>
  </r>
  <r>
    <x v="11"/>
    <n v="367010"/>
    <x v="0"/>
  </r>
  <r>
    <x v="11"/>
    <n v="367011"/>
    <x v="0"/>
  </r>
  <r>
    <x v="11"/>
    <n v="367016"/>
    <x v="0"/>
  </r>
  <r>
    <x v="11"/>
    <n v="367021"/>
    <x v="0"/>
  </r>
  <r>
    <x v="11"/>
    <n v="367023"/>
    <x v="0"/>
  </r>
  <r>
    <x v="11"/>
    <n v="367025"/>
    <x v="0"/>
  </r>
  <r>
    <x v="11"/>
    <n v="367027"/>
    <x v="0"/>
  </r>
  <r>
    <x v="11"/>
    <n v="367028"/>
    <x v="0"/>
  </r>
  <r>
    <x v="11"/>
    <n v="367031"/>
    <x v="0"/>
  </r>
  <r>
    <x v="11"/>
    <n v="367036"/>
    <x v="0"/>
  </r>
  <r>
    <x v="12"/>
    <n v="367041"/>
    <x v="0"/>
  </r>
  <r>
    <x v="12"/>
    <n v="367042"/>
    <x v="0"/>
  </r>
  <r>
    <x v="12"/>
    <n v="367046"/>
    <x v="0"/>
  </r>
  <r>
    <x v="12"/>
    <n v="367049"/>
    <x v="0"/>
  </r>
  <r>
    <x v="12"/>
    <n v="367052"/>
    <x v="0"/>
  </r>
  <r>
    <x v="12"/>
    <n v="367053"/>
    <x v="0"/>
  </r>
  <r>
    <x v="12"/>
    <n v="367056"/>
    <x v="0"/>
  </r>
  <r>
    <x v="12"/>
    <n v="367060"/>
    <x v="0"/>
  </r>
  <r>
    <x v="12"/>
    <n v="367063"/>
    <x v="0"/>
  </r>
  <r>
    <x v="12"/>
    <n v="367065"/>
    <x v="0"/>
  </r>
  <r>
    <x v="12"/>
    <n v="367066"/>
    <x v="0"/>
  </r>
  <r>
    <x v="12"/>
    <n v="367071"/>
    <x v="0"/>
  </r>
  <r>
    <x v="12"/>
    <n v="367072"/>
    <x v="0"/>
  </r>
  <r>
    <x v="12"/>
    <n v="367077"/>
    <x v="0"/>
  </r>
  <r>
    <x v="12"/>
    <n v="367082"/>
    <x v="0"/>
  </r>
  <r>
    <x v="12"/>
    <n v="367087"/>
    <x v="0"/>
  </r>
  <r>
    <x v="12"/>
    <n v="367092"/>
    <x v="0"/>
  </r>
  <r>
    <x v="12"/>
    <n v="367094"/>
    <x v="0"/>
  </r>
  <r>
    <x v="12"/>
    <n v="367097"/>
    <x v="0"/>
  </r>
  <r>
    <x v="12"/>
    <n v="367098"/>
    <x v="0"/>
  </r>
  <r>
    <x v="12"/>
    <n v="367101"/>
    <x v="0"/>
  </r>
  <r>
    <x v="12"/>
    <n v="367103"/>
    <x v="0"/>
  </r>
  <r>
    <x v="12"/>
    <n v="367105"/>
    <x v="0"/>
  </r>
  <r>
    <x v="12"/>
    <n v="367109"/>
    <x v="0"/>
  </r>
  <r>
    <x v="12"/>
    <n v="367110"/>
    <x v="0"/>
  </r>
  <r>
    <x v="12"/>
    <n v="367112"/>
    <x v="0"/>
  </r>
  <r>
    <x v="12"/>
    <n v="367116"/>
    <x v="0"/>
  </r>
  <r>
    <x v="12"/>
    <n v="367121"/>
    <x v="0"/>
  </r>
  <r>
    <x v="12"/>
    <n v="367126"/>
    <x v="0"/>
  </r>
  <r>
    <x v="12"/>
    <n v="367127"/>
    <x v="0"/>
  </r>
  <r>
    <x v="12"/>
    <n v="367132"/>
    <x v="0"/>
  </r>
  <r>
    <x v="12"/>
    <n v="367134"/>
    <x v="0"/>
  </r>
  <r>
    <x v="12"/>
    <n v="367135"/>
    <x v="0"/>
  </r>
  <r>
    <x v="12"/>
    <n v="367137"/>
    <x v="0"/>
  </r>
  <r>
    <x v="12"/>
    <n v="367140"/>
    <x v="0"/>
  </r>
  <r>
    <x v="12"/>
    <n v="367141"/>
    <x v="0"/>
  </r>
  <r>
    <x v="12"/>
    <n v="367142"/>
    <x v="0"/>
  </r>
  <r>
    <x v="12"/>
    <n v="367146"/>
    <x v="0"/>
  </r>
  <r>
    <x v="12"/>
    <n v="367149"/>
    <x v="0"/>
  </r>
  <r>
    <x v="12"/>
    <n v="367152"/>
    <x v="0"/>
  </r>
  <r>
    <x v="12"/>
    <n v="367153"/>
    <x v="0"/>
  </r>
  <r>
    <x v="12"/>
    <n v="367155"/>
    <x v="0"/>
  </r>
  <r>
    <x v="12"/>
    <n v="367158"/>
    <x v="0"/>
  </r>
  <r>
    <x v="12"/>
    <n v="367159"/>
    <x v="0"/>
  </r>
  <r>
    <x v="12"/>
    <n v="367160"/>
    <x v="0"/>
  </r>
  <r>
    <x v="12"/>
    <n v="367163"/>
    <x v="0"/>
  </r>
  <r>
    <x v="12"/>
    <n v="367164"/>
    <x v="0"/>
  </r>
  <r>
    <x v="12"/>
    <n v="367167"/>
    <x v="0"/>
  </r>
  <r>
    <x v="12"/>
    <n v="367168"/>
    <x v="0"/>
  </r>
  <r>
    <x v="12"/>
    <n v="367169"/>
    <x v="0"/>
  </r>
  <r>
    <x v="12"/>
    <n v="367170"/>
    <x v="0"/>
  </r>
  <r>
    <x v="12"/>
    <n v="367174"/>
    <x v="0"/>
  </r>
  <r>
    <x v="12"/>
    <n v="367178"/>
    <x v="0"/>
  </r>
  <r>
    <x v="13"/>
    <n v="367179"/>
    <x v="0"/>
  </r>
  <r>
    <x v="13"/>
    <n v="367184"/>
    <x v="0"/>
  </r>
  <r>
    <x v="13"/>
    <n v="367189"/>
    <x v="0"/>
  </r>
  <r>
    <x v="13"/>
    <n v="367194"/>
    <x v="0"/>
  </r>
  <r>
    <x v="13"/>
    <n v="367197"/>
    <x v="0"/>
  </r>
  <r>
    <x v="13"/>
    <n v="367199"/>
    <x v="0"/>
  </r>
  <r>
    <x v="13"/>
    <n v="367202"/>
    <x v="0"/>
  </r>
  <r>
    <x v="13"/>
    <n v="367205"/>
    <x v="0"/>
  </r>
  <r>
    <x v="13"/>
    <n v="367208"/>
    <x v="0"/>
  </r>
  <r>
    <x v="13"/>
    <n v="367210"/>
    <x v="0"/>
  </r>
  <r>
    <x v="13"/>
    <n v="367213"/>
    <x v="0"/>
  </r>
  <r>
    <x v="13"/>
    <n v="367214"/>
    <x v="0"/>
  </r>
  <r>
    <x v="13"/>
    <n v="367215"/>
    <x v="0"/>
  </r>
  <r>
    <x v="13"/>
    <n v="367217"/>
    <x v="0"/>
  </r>
  <r>
    <x v="13"/>
    <n v="367220"/>
    <x v="0"/>
  </r>
  <r>
    <x v="13"/>
    <n v="367224"/>
    <x v="0"/>
  </r>
  <r>
    <x v="13"/>
    <n v="367228"/>
    <x v="0"/>
  </r>
  <r>
    <x v="13"/>
    <n v="367230"/>
    <x v="0"/>
  </r>
  <r>
    <x v="13"/>
    <n v="367235"/>
    <x v="0"/>
  </r>
  <r>
    <x v="13"/>
    <n v="367240"/>
    <x v="0"/>
  </r>
  <r>
    <x v="13"/>
    <n v="367241"/>
    <x v="0"/>
  </r>
  <r>
    <x v="13"/>
    <n v="367243"/>
    <x v="0"/>
  </r>
  <r>
    <x v="13"/>
    <n v="367245"/>
    <x v="0"/>
  </r>
  <r>
    <x v="13"/>
    <n v="367249"/>
    <x v="0"/>
  </r>
  <r>
    <x v="13"/>
    <n v="367254"/>
    <x v="0"/>
  </r>
  <r>
    <x v="13"/>
    <n v="367256"/>
    <x v="0"/>
  </r>
  <r>
    <x v="13"/>
    <n v="367260"/>
    <x v="0"/>
  </r>
  <r>
    <x v="13"/>
    <n v="367263"/>
    <x v="0"/>
  </r>
  <r>
    <x v="13"/>
    <n v="367266"/>
    <x v="0"/>
  </r>
  <r>
    <x v="13"/>
    <n v="367270"/>
    <x v="0"/>
  </r>
  <r>
    <x v="13"/>
    <n v="367273"/>
    <x v="0"/>
  </r>
  <r>
    <x v="13"/>
    <n v="367276"/>
    <x v="0"/>
  </r>
  <r>
    <x v="13"/>
    <n v="367279"/>
    <x v="0"/>
  </r>
  <r>
    <x v="13"/>
    <n v="367282"/>
    <x v="0"/>
  </r>
  <r>
    <x v="13"/>
    <n v="367284"/>
    <x v="0"/>
  </r>
  <r>
    <x v="13"/>
    <n v="367289"/>
    <x v="0"/>
  </r>
  <r>
    <x v="13"/>
    <n v="367291"/>
    <x v="0"/>
  </r>
  <r>
    <x v="13"/>
    <n v="367292"/>
    <x v="0"/>
  </r>
  <r>
    <x v="13"/>
    <n v="367297"/>
    <x v="0"/>
  </r>
  <r>
    <x v="13"/>
    <n v="367299"/>
    <x v="0"/>
  </r>
  <r>
    <x v="13"/>
    <n v="367300"/>
    <x v="0"/>
  </r>
  <r>
    <x v="13"/>
    <n v="367304"/>
    <x v="0"/>
  </r>
  <r>
    <x v="13"/>
    <n v="367308"/>
    <x v="0"/>
  </r>
  <r>
    <x v="13"/>
    <n v="367312"/>
    <x v="0"/>
  </r>
  <r>
    <x v="13"/>
    <n v="367317"/>
    <x v="0"/>
  </r>
  <r>
    <x v="13"/>
    <n v="367320"/>
    <x v="0"/>
  </r>
  <r>
    <x v="13"/>
    <n v="367324"/>
    <x v="0"/>
  </r>
  <r>
    <x v="13"/>
    <n v="367325"/>
    <x v="0"/>
  </r>
  <r>
    <x v="13"/>
    <n v="367329"/>
    <x v="0"/>
  </r>
  <r>
    <x v="13"/>
    <n v="367331"/>
    <x v="0"/>
  </r>
  <r>
    <x v="13"/>
    <n v="367336"/>
    <x v="0"/>
  </r>
  <r>
    <x v="13"/>
    <n v="367339"/>
    <x v="0"/>
  </r>
  <r>
    <x v="13"/>
    <n v="367344"/>
    <x v="0"/>
  </r>
  <r>
    <x v="13"/>
    <n v="367345"/>
    <x v="0"/>
  </r>
  <r>
    <x v="13"/>
    <n v="367346"/>
    <x v="0"/>
  </r>
  <r>
    <x v="13"/>
    <n v="367349"/>
    <x v="0"/>
  </r>
  <r>
    <x v="13"/>
    <n v="367353"/>
    <x v="0"/>
  </r>
  <r>
    <x v="13"/>
    <n v="367358"/>
    <x v="0"/>
  </r>
  <r>
    <x v="13"/>
    <n v="367362"/>
    <x v="0"/>
  </r>
  <r>
    <x v="13"/>
    <n v="367366"/>
    <x v="0"/>
  </r>
  <r>
    <x v="13"/>
    <n v="367370"/>
    <x v="0"/>
  </r>
  <r>
    <x v="13"/>
    <n v="367371"/>
    <x v="0"/>
  </r>
  <r>
    <x v="13"/>
    <n v="367374"/>
    <x v="0"/>
  </r>
  <r>
    <x v="13"/>
    <n v="367377"/>
    <x v="0"/>
  </r>
  <r>
    <x v="13"/>
    <n v="367378"/>
    <x v="0"/>
  </r>
  <r>
    <x v="13"/>
    <n v="367381"/>
    <x v="0"/>
  </r>
  <r>
    <x v="13"/>
    <n v="367383"/>
    <x v="0"/>
  </r>
  <r>
    <x v="13"/>
    <n v="367384"/>
    <x v="0"/>
  </r>
  <r>
    <x v="13"/>
    <n v="367388"/>
    <x v="0"/>
  </r>
  <r>
    <x v="13"/>
    <n v="367393"/>
    <x v="0"/>
  </r>
  <r>
    <x v="13"/>
    <n v="367397"/>
    <x v="0"/>
  </r>
  <r>
    <x v="13"/>
    <n v="367398"/>
    <x v="0"/>
  </r>
  <r>
    <x v="13"/>
    <n v="367399"/>
    <x v="0"/>
  </r>
  <r>
    <x v="13"/>
    <n v="367402"/>
    <x v="0"/>
  </r>
  <r>
    <x v="13"/>
    <n v="367406"/>
    <x v="0"/>
  </r>
  <r>
    <x v="13"/>
    <n v="367410"/>
    <x v="0"/>
  </r>
  <r>
    <x v="13"/>
    <n v="367414"/>
    <x v="0"/>
  </r>
  <r>
    <x v="13"/>
    <n v="367415"/>
    <x v="0"/>
  </r>
  <r>
    <x v="13"/>
    <n v="367417"/>
    <x v="0"/>
  </r>
  <r>
    <x v="13"/>
    <n v="367419"/>
    <x v="0"/>
  </r>
  <r>
    <x v="13"/>
    <n v="367424"/>
    <x v="0"/>
  </r>
  <r>
    <x v="13"/>
    <n v="367426"/>
    <x v="0"/>
  </r>
  <r>
    <x v="13"/>
    <n v="367428"/>
    <x v="0"/>
  </r>
  <r>
    <x v="13"/>
    <n v="367431"/>
    <x v="0"/>
  </r>
  <r>
    <x v="13"/>
    <n v="367435"/>
    <x v="0"/>
  </r>
  <r>
    <x v="13"/>
    <n v="367440"/>
    <x v="0"/>
  </r>
  <r>
    <x v="13"/>
    <n v="367444"/>
    <x v="0"/>
  </r>
  <r>
    <x v="13"/>
    <n v="367448"/>
    <x v="0"/>
  </r>
  <r>
    <x v="13"/>
    <n v="367449"/>
    <x v="0"/>
  </r>
  <r>
    <x v="13"/>
    <n v="367450"/>
    <x v="0"/>
  </r>
  <r>
    <x v="13"/>
    <n v="367453"/>
    <x v="0"/>
  </r>
  <r>
    <x v="13"/>
    <n v="367458"/>
    <x v="0"/>
  </r>
  <r>
    <x v="13"/>
    <n v="367463"/>
    <x v="0"/>
  </r>
  <r>
    <x v="13"/>
    <n v="367466"/>
    <x v="0"/>
  </r>
  <r>
    <x v="13"/>
    <n v="367467"/>
    <x v="0"/>
  </r>
  <r>
    <x v="13"/>
    <n v="367468"/>
    <x v="0"/>
  </r>
  <r>
    <x v="13"/>
    <n v="367470"/>
    <x v="0"/>
  </r>
  <r>
    <x v="13"/>
    <n v="367475"/>
    <x v="0"/>
  </r>
  <r>
    <x v="13"/>
    <n v="367478"/>
    <x v="0"/>
  </r>
  <r>
    <x v="13"/>
    <n v="367479"/>
    <x v="0"/>
  </r>
  <r>
    <x v="13"/>
    <n v="367480"/>
    <x v="0"/>
  </r>
  <r>
    <x v="13"/>
    <n v="367482"/>
    <x v="0"/>
  </r>
  <r>
    <x v="13"/>
    <n v="367483"/>
    <x v="0"/>
  </r>
  <r>
    <x v="13"/>
    <n v="367486"/>
    <x v="0"/>
  </r>
  <r>
    <x v="13"/>
    <n v="367489"/>
    <x v="0"/>
  </r>
  <r>
    <x v="13"/>
    <n v="367491"/>
    <x v="0"/>
  </r>
  <r>
    <x v="13"/>
    <n v="367496"/>
    <x v="0"/>
  </r>
  <r>
    <x v="14"/>
    <n v="367497"/>
    <x v="0"/>
  </r>
  <r>
    <x v="14"/>
    <n v="367502"/>
    <x v="0"/>
  </r>
  <r>
    <x v="14"/>
    <n v="367504"/>
    <x v="0"/>
  </r>
  <r>
    <x v="14"/>
    <n v="367509"/>
    <x v="0"/>
  </r>
  <r>
    <x v="14"/>
    <n v="367513"/>
    <x v="0"/>
  </r>
  <r>
    <x v="14"/>
    <n v="367518"/>
    <x v="0"/>
  </r>
  <r>
    <x v="14"/>
    <n v="367520"/>
    <x v="0"/>
  </r>
  <r>
    <x v="14"/>
    <n v="367523"/>
    <x v="0"/>
  </r>
  <r>
    <x v="14"/>
    <n v="367527"/>
    <x v="0"/>
  </r>
  <r>
    <x v="14"/>
    <n v="367530"/>
    <x v="0"/>
  </r>
  <r>
    <x v="14"/>
    <n v="367534"/>
    <x v="0"/>
  </r>
  <r>
    <x v="14"/>
    <n v="367536"/>
    <x v="0"/>
  </r>
  <r>
    <x v="14"/>
    <n v="367541"/>
    <x v="0"/>
  </r>
  <r>
    <x v="14"/>
    <n v="367544"/>
    <x v="0"/>
  </r>
  <r>
    <x v="14"/>
    <n v="367549"/>
    <x v="0"/>
  </r>
  <r>
    <x v="14"/>
    <n v="367553"/>
    <x v="0"/>
  </r>
  <r>
    <x v="14"/>
    <n v="367556"/>
    <x v="0"/>
  </r>
  <r>
    <x v="14"/>
    <n v="367559"/>
    <x v="0"/>
  </r>
  <r>
    <x v="14"/>
    <n v="367560"/>
    <x v="0"/>
  </r>
  <r>
    <x v="14"/>
    <n v="367565"/>
    <x v="0"/>
  </r>
  <r>
    <x v="14"/>
    <n v="367569"/>
    <x v="0"/>
  </r>
  <r>
    <x v="14"/>
    <n v="367573"/>
    <x v="0"/>
  </r>
  <r>
    <x v="14"/>
    <n v="367576"/>
    <x v="0"/>
  </r>
  <r>
    <x v="14"/>
    <n v="367577"/>
    <x v="0"/>
  </r>
  <r>
    <x v="14"/>
    <n v="367581"/>
    <x v="0"/>
  </r>
  <r>
    <x v="14"/>
    <n v="367582"/>
    <x v="0"/>
  </r>
  <r>
    <x v="14"/>
    <n v="367583"/>
    <x v="0"/>
  </r>
  <r>
    <x v="14"/>
    <n v="367588"/>
    <x v="0"/>
  </r>
  <r>
    <x v="14"/>
    <n v="367593"/>
    <x v="0"/>
  </r>
  <r>
    <x v="14"/>
    <n v="367598"/>
    <x v="0"/>
  </r>
  <r>
    <x v="14"/>
    <n v="367602"/>
    <x v="0"/>
  </r>
  <r>
    <x v="14"/>
    <n v="367607"/>
    <x v="0"/>
  </r>
  <r>
    <x v="14"/>
    <n v="367609"/>
    <x v="0"/>
  </r>
  <r>
    <x v="14"/>
    <n v="367613"/>
    <x v="0"/>
  </r>
  <r>
    <x v="14"/>
    <n v="367617"/>
    <x v="0"/>
  </r>
  <r>
    <x v="14"/>
    <n v="367618"/>
    <x v="0"/>
  </r>
  <r>
    <x v="14"/>
    <n v="367621"/>
    <x v="0"/>
  </r>
  <r>
    <x v="14"/>
    <n v="367626"/>
    <x v="0"/>
  </r>
  <r>
    <x v="14"/>
    <n v="367627"/>
    <x v="0"/>
  </r>
  <r>
    <x v="14"/>
    <n v="367630"/>
    <x v="0"/>
  </r>
  <r>
    <x v="14"/>
    <n v="367633"/>
    <x v="0"/>
  </r>
  <r>
    <x v="14"/>
    <n v="367636"/>
    <x v="0"/>
  </r>
  <r>
    <x v="14"/>
    <n v="367638"/>
    <x v="0"/>
  </r>
  <r>
    <x v="14"/>
    <n v="367641"/>
    <x v="0"/>
  </r>
  <r>
    <x v="14"/>
    <n v="367645"/>
    <x v="0"/>
  </r>
  <r>
    <x v="14"/>
    <n v="367646"/>
    <x v="0"/>
  </r>
  <r>
    <x v="14"/>
    <n v="367649"/>
    <x v="0"/>
  </r>
  <r>
    <x v="14"/>
    <n v="367651"/>
    <x v="0"/>
  </r>
  <r>
    <x v="14"/>
    <n v="367653"/>
    <x v="0"/>
  </r>
  <r>
    <x v="14"/>
    <n v="367657"/>
    <x v="0"/>
  </r>
  <r>
    <x v="14"/>
    <n v="367661"/>
    <x v="0"/>
  </r>
  <r>
    <x v="14"/>
    <n v="367662"/>
    <x v="0"/>
  </r>
  <r>
    <x v="14"/>
    <n v="367666"/>
    <x v="0"/>
  </r>
  <r>
    <x v="14"/>
    <n v="367668"/>
    <x v="0"/>
  </r>
  <r>
    <x v="14"/>
    <n v="367672"/>
    <x v="0"/>
  </r>
  <r>
    <x v="14"/>
    <n v="367675"/>
    <x v="0"/>
  </r>
  <r>
    <x v="14"/>
    <n v="367676"/>
    <x v="0"/>
  </r>
  <r>
    <x v="14"/>
    <n v="367678"/>
    <x v="0"/>
  </r>
  <r>
    <x v="14"/>
    <n v="367683"/>
    <x v="0"/>
  </r>
  <r>
    <x v="14"/>
    <n v="367684"/>
    <x v="0"/>
  </r>
  <r>
    <x v="14"/>
    <n v="367687"/>
    <x v="0"/>
  </r>
  <r>
    <x v="14"/>
    <n v="367690"/>
    <x v="0"/>
  </r>
  <r>
    <x v="14"/>
    <n v="367691"/>
    <x v="0"/>
  </r>
  <r>
    <x v="14"/>
    <n v="367695"/>
    <x v="0"/>
  </r>
  <r>
    <x v="14"/>
    <n v="367698"/>
    <x v="0"/>
  </r>
  <r>
    <x v="14"/>
    <n v="367702"/>
    <x v="0"/>
  </r>
  <r>
    <x v="14"/>
    <n v="367703"/>
    <x v="0"/>
  </r>
  <r>
    <x v="14"/>
    <n v="367707"/>
    <x v="0"/>
  </r>
  <r>
    <x v="14"/>
    <n v="367708"/>
    <x v="0"/>
  </r>
  <r>
    <x v="14"/>
    <n v="367710"/>
    <x v="0"/>
  </r>
  <r>
    <x v="14"/>
    <n v="367714"/>
    <x v="0"/>
  </r>
  <r>
    <x v="14"/>
    <n v="367718"/>
    <x v="0"/>
  </r>
  <r>
    <x v="14"/>
    <n v="367720"/>
    <x v="0"/>
  </r>
  <r>
    <x v="14"/>
    <n v="367723"/>
    <x v="0"/>
  </r>
  <r>
    <x v="14"/>
    <n v="367724"/>
    <x v="0"/>
  </r>
  <r>
    <x v="14"/>
    <n v="367728"/>
    <x v="0"/>
  </r>
  <r>
    <x v="14"/>
    <n v="367729"/>
    <x v="0"/>
  </r>
  <r>
    <x v="14"/>
    <n v="367733"/>
    <x v="0"/>
  </r>
  <r>
    <x v="14"/>
    <n v="367738"/>
    <x v="0"/>
  </r>
  <r>
    <x v="14"/>
    <n v="367739"/>
    <x v="0"/>
  </r>
  <r>
    <x v="14"/>
    <n v="367740"/>
    <x v="0"/>
  </r>
  <r>
    <x v="14"/>
    <n v="367743"/>
    <x v="0"/>
  </r>
  <r>
    <x v="14"/>
    <n v="367747"/>
    <x v="0"/>
  </r>
  <r>
    <x v="14"/>
    <n v="367751"/>
    <x v="0"/>
  </r>
  <r>
    <x v="14"/>
    <n v="367752"/>
    <x v="0"/>
  </r>
  <r>
    <x v="14"/>
    <n v="367757"/>
    <x v="0"/>
  </r>
  <r>
    <x v="14"/>
    <n v="367761"/>
    <x v="0"/>
  </r>
  <r>
    <x v="14"/>
    <n v="367764"/>
    <x v="0"/>
  </r>
  <r>
    <x v="14"/>
    <n v="367767"/>
    <x v="0"/>
  </r>
  <r>
    <x v="14"/>
    <n v="367770"/>
    <x v="0"/>
  </r>
  <r>
    <x v="14"/>
    <n v="367772"/>
    <x v="0"/>
  </r>
  <r>
    <x v="14"/>
    <n v="367777"/>
    <x v="0"/>
  </r>
  <r>
    <x v="14"/>
    <n v="367779"/>
    <x v="0"/>
  </r>
  <r>
    <x v="14"/>
    <n v="367782"/>
    <x v="0"/>
  </r>
  <r>
    <x v="14"/>
    <n v="367786"/>
    <x v="0"/>
  </r>
  <r>
    <x v="14"/>
    <n v="367791"/>
    <x v="0"/>
  </r>
  <r>
    <x v="14"/>
    <n v="367793"/>
    <x v="0"/>
  </r>
  <r>
    <x v="14"/>
    <n v="367795"/>
    <x v="0"/>
  </r>
  <r>
    <x v="14"/>
    <n v="367799"/>
    <x v="0"/>
  </r>
  <r>
    <x v="14"/>
    <n v="367802"/>
    <x v="0"/>
  </r>
  <r>
    <x v="14"/>
    <n v="367804"/>
    <x v="0"/>
  </r>
  <r>
    <x v="14"/>
    <n v="367809"/>
    <x v="0"/>
  </r>
  <r>
    <x v="14"/>
    <n v="367812"/>
    <x v="0"/>
  </r>
  <r>
    <x v="14"/>
    <n v="367813"/>
    <x v="0"/>
  </r>
  <r>
    <x v="14"/>
    <n v="367818"/>
    <x v="0"/>
  </r>
  <r>
    <x v="14"/>
    <n v="367823"/>
    <x v="0"/>
  </r>
  <r>
    <x v="14"/>
    <n v="367827"/>
    <x v="0"/>
  </r>
  <r>
    <x v="14"/>
    <n v="367828"/>
    <x v="0"/>
  </r>
  <r>
    <x v="14"/>
    <n v="367829"/>
    <x v="0"/>
  </r>
  <r>
    <x v="14"/>
    <n v="367834"/>
    <x v="0"/>
  </r>
  <r>
    <x v="14"/>
    <n v="367836"/>
    <x v="0"/>
  </r>
  <r>
    <x v="14"/>
    <n v="367839"/>
    <x v="0"/>
  </r>
  <r>
    <x v="14"/>
    <n v="367844"/>
    <x v="0"/>
  </r>
  <r>
    <x v="14"/>
    <n v="367849"/>
    <x v="0"/>
  </r>
  <r>
    <x v="14"/>
    <n v="367852"/>
    <x v="0"/>
  </r>
  <r>
    <x v="14"/>
    <n v="367855"/>
    <x v="0"/>
  </r>
  <r>
    <x v="14"/>
    <n v="367856"/>
    <x v="0"/>
  </r>
  <r>
    <x v="14"/>
    <n v="367857"/>
    <x v="0"/>
  </r>
  <r>
    <x v="14"/>
    <n v="367859"/>
    <x v="0"/>
  </r>
  <r>
    <x v="14"/>
    <n v="367864"/>
    <x v="0"/>
  </r>
  <r>
    <x v="14"/>
    <n v="367869"/>
    <x v="0"/>
  </r>
  <r>
    <x v="14"/>
    <n v="367873"/>
    <x v="0"/>
  </r>
  <r>
    <x v="15"/>
    <n v="367878"/>
    <x v="0"/>
  </r>
  <r>
    <x v="15"/>
    <n v="367880"/>
    <x v="0"/>
  </r>
  <r>
    <x v="15"/>
    <n v="367885"/>
    <x v="0"/>
  </r>
  <r>
    <x v="15"/>
    <n v="367886"/>
    <x v="0"/>
  </r>
  <r>
    <x v="15"/>
    <n v="367891"/>
    <x v="0"/>
  </r>
  <r>
    <x v="15"/>
    <n v="367894"/>
    <x v="0"/>
  </r>
  <r>
    <x v="15"/>
    <n v="367895"/>
    <x v="0"/>
  </r>
  <r>
    <x v="15"/>
    <n v="367898"/>
    <x v="0"/>
  </r>
  <r>
    <x v="15"/>
    <n v="367900"/>
    <x v="0"/>
  </r>
  <r>
    <x v="15"/>
    <n v="367905"/>
    <x v="0"/>
  </r>
  <r>
    <x v="15"/>
    <n v="367910"/>
    <x v="0"/>
  </r>
  <r>
    <x v="15"/>
    <n v="367912"/>
    <x v="0"/>
  </r>
  <r>
    <x v="15"/>
    <n v="367914"/>
    <x v="0"/>
  </r>
  <r>
    <x v="15"/>
    <n v="367918"/>
    <x v="0"/>
  </r>
  <r>
    <x v="15"/>
    <n v="367919"/>
    <x v="0"/>
  </r>
  <r>
    <x v="15"/>
    <n v="367922"/>
    <x v="0"/>
  </r>
  <r>
    <x v="15"/>
    <n v="367926"/>
    <x v="0"/>
  </r>
  <r>
    <x v="15"/>
    <n v="367929"/>
    <x v="0"/>
  </r>
  <r>
    <x v="15"/>
    <n v="367932"/>
    <x v="0"/>
  </r>
  <r>
    <x v="15"/>
    <n v="367933"/>
    <x v="0"/>
  </r>
  <r>
    <x v="15"/>
    <n v="367934"/>
    <x v="0"/>
  </r>
  <r>
    <x v="15"/>
    <n v="367935"/>
    <x v="0"/>
  </r>
  <r>
    <x v="15"/>
    <n v="367936"/>
    <x v="0"/>
  </r>
  <r>
    <x v="15"/>
    <n v="367940"/>
    <x v="0"/>
  </r>
  <r>
    <x v="15"/>
    <n v="367944"/>
    <x v="0"/>
  </r>
  <r>
    <x v="15"/>
    <n v="367947"/>
    <x v="0"/>
  </r>
  <r>
    <x v="15"/>
    <n v="367948"/>
    <x v="0"/>
  </r>
  <r>
    <x v="15"/>
    <n v="367949"/>
    <x v="0"/>
  </r>
  <r>
    <x v="15"/>
    <n v="367950"/>
    <x v="0"/>
  </r>
  <r>
    <x v="15"/>
    <n v="367954"/>
    <x v="0"/>
  </r>
  <r>
    <x v="15"/>
    <n v="367955"/>
    <x v="0"/>
  </r>
  <r>
    <x v="15"/>
    <n v="367960"/>
    <x v="0"/>
  </r>
  <r>
    <x v="15"/>
    <n v="367963"/>
    <x v="0"/>
  </r>
  <r>
    <x v="15"/>
    <n v="367967"/>
    <x v="0"/>
  </r>
  <r>
    <x v="15"/>
    <n v="367971"/>
    <x v="0"/>
  </r>
  <r>
    <x v="15"/>
    <n v="367973"/>
    <x v="0"/>
  </r>
  <r>
    <x v="15"/>
    <n v="367975"/>
    <x v="0"/>
  </r>
  <r>
    <x v="15"/>
    <n v="367980"/>
    <x v="0"/>
  </r>
  <r>
    <x v="15"/>
    <n v="367985"/>
    <x v="0"/>
  </r>
  <r>
    <x v="15"/>
    <n v="367989"/>
    <x v="0"/>
  </r>
  <r>
    <x v="15"/>
    <n v="367994"/>
    <x v="0"/>
  </r>
  <r>
    <x v="15"/>
    <n v="367995"/>
    <x v="0"/>
  </r>
  <r>
    <x v="15"/>
    <n v="367999"/>
    <x v="0"/>
  </r>
  <r>
    <x v="15"/>
    <n v="368003"/>
    <x v="0"/>
  </r>
  <r>
    <x v="15"/>
    <n v="368007"/>
    <x v="0"/>
  </r>
  <r>
    <x v="15"/>
    <n v="368012"/>
    <x v="0"/>
  </r>
  <r>
    <x v="15"/>
    <n v="368017"/>
    <x v="0"/>
  </r>
  <r>
    <x v="15"/>
    <n v="368018"/>
    <x v="0"/>
  </r>
  <r>
    <x v="15"/>
    <n v="368022"/>
    <x v="0"/>
  </r>
  <r>
    <x v="15"/>
    <n v="368025"/>
    <x v="0"/>
  </r>
  <r>
    <x v="15"/>
    <n v="368028"/>
    <x v="0"/>
  </r>
  <r>
    <x v="15"/>
    <n v="368030"/>
    <x v="0"/>
  </r>
  <r>
    <x v="15"/>
    <n v="368035"/>
    <x v="0"/>
  </r>
  <r>
    <x v="15"/>
    <n v="368037"/>
    <x v="0"/>
  </r>
  <r>
    <x v="15"/>
    <n v="368038"/>
    <x v="0"/>
  </r>
  <r>
    <x v="15"/>
    <n v="368043"/>
    <x v="0"/>
  </r>
  <r>
    <x v="15"/>
    <n v="368047"/>
    <x v="0"/>
  </r>
  <r>
    <x v="15"/>
    <n v="368050"/>
    <x v="0"/>
  </r>
  <r>
    <x v="15"/>
    <n v="368052"/>
    <x v="0"/>
  </r>
  <r>
    <x v="15"/>
    <n v="368055"/>
    <x v="0"/>
  </r>
  <r>
    <x v="15"/>
    <n v="368059"/>
    <x v="0"/>
  </r>
  <r>
    <x v="15"/>
    <n v="368063"/>
    <x v="0"/>
  </r>
  <r>
    <x v="15"/>
    <n v="368064"/>
    <x v="0"/>
  </r>
  <r>
    <x v="15"/>
    <n v="368068"/>
    <x v="0"/>
  </r>
  <r>
    <x v="15"/>
    <n v="368070"/>
    <x v="0"/>
  </r>
  <r>
    <x v="15"/>
    <n v="368073"/>
    <x v="0"/>
  </r>
  <r>
    <x v="15"/>
    <n v="368077"/>
    <x v="0"/>
  </r>
  <r>
    <x v="15"/>
    <n v="368082"/>
    <x v="0"/>
  </r>
  <r>
    <x v="15"/>
    <n v="368086"/>
    <x v="0"/>
  </r>
  <r>
    <x v="15"/>
    <n v="368088"/>
    <x v="0"/>
  </r>
  <r>
    <x v="15"/>
    <n v="368091"/>
    <x v="0"/>
  </r>
  <r>
    <x v="15"/>
    <n v="368096"/>
    <x v="0"/>
  </r>
  <r>
    <x v="15"/>
    <n v="368099"/>
    <x v="0"/>
  </r>
  <r>
    <x v="15"/>
    <n v="368102"/>
    <x v="0"/>
  </r>
  <r>
    <x v="15"/>
    <n v="368107"/>
    <x v="0"/>
  </r>
  <r>
    <x v="15"/>
    <n v="368108"/>
    <x v="0"/>
  </r>
  <r>
    <x v="15"/>
    <n v="368113"/>
    <x v="0"/>
  </r>
  <r>
    <x v="15"/>
    <n v="368118"/>
    <x v="0"/>
  </r>
  <r>
    <x v="15"/>
    <n v="368123"/>
    <x v="0"/>
  </r>
  <r>
    <x v="15"/>
    <n v="368125"/>
    <x v="0"/>
  </r>
  <r>
    <x v="15"/>
    <n v="368128"/>
    <x v="0"/>
  </r>
  <r>
    <x v="15"/>
    <n v="368133"/>
    <x v="0"/>
  </r>
  <r>
    <x v="15"/>
    <n v="368135"/>
    <x v="0"/>
  </r>
  <r>
    <x v="15"/>
    <n v="368139"/>
    <x v="0"/>
  </r>
  <r>
    <x v="15"/>
    <n v="368143"/>
    <x v="0"/>
  </r>
  <r>
    <x v="15"/>
    <n v="368144"/>
    <x v="0"/>
  </r>
  <r>
    <x v="15"/>
    <n v="368149"/>
    <x v="0"/>
  </r>
  <r>
    <x v="15"/>
    <n v="368150"/>
    <x v="0"/>
  </r>
  <r>
    <x v="15"/>
    <n v="368153"/>
    <x v="0"/>
  </r>
  <r>
    <x v="15"/>
    <n v="368157"/>
    <x v="0"/>
  </r>
  <r>
    <x v="15"/>
    <n v="368160"/>
    <x v="0"/>
  </r>
  <r>
    <x v="15"/>
    <n v="368161"/>
    <x v="0"/>
  </r>
  <r>
    <x v="15"/>
    <n v="368162"/>
    <x v="0"/>
  </r>
  <r>
    <x v="15"/>
    <n v="368164"/>
    <x v="0"/>
  </r>
  <r>
    <x v="15"/>
    <n v="368167"/>
    <x v="0"/>
  </r>
  <r>
    <x v="15"/>
    <n v="368172"/>
    <x v="0"/>
  </r>
  <r>
    <x v="15"/>
    <n v="368175"/>
    <x v="0"/>
  </r>
  <r>
    <x v="15"/>
    <n v="368180"/>
    <x v="0"/>
  </r>
  <r>
    <x v="15"/>
    <n v="368181"/>
    <x v="0"/>
  </r>
  <r>
    <x v="15"/>
    <n v="368183"/>
    <x v="0"/>
  </r>
  <r>
    <x v="15"/>
    <n v="368184"/>
    <x v="0"/>
  </r>
  <r>
    <x v="15"/>
    <n v="368185"/>
    <x v="0"/>
  </r>
  <r>
    <x v="15"/>
    <n v="368187"/>
    <x v="0"/>
  </r>
  <r>
    <x v="15"/>
    <n v="368189"/>
    <x v="0"/>
  </r>
  <r>
    <x v="15"/>
    <n v="368193"/>
    <x v="0"/>
  </r>
  <r>
    <x v="15"/>
    <n v="368196"/>
    <x v="0"/>
  </r>
  <r>
    <x v="15"/>
    <n v="368198"/>
    <x v="0"/>
  </r>
  <r>
    <x v="15"/>
    <n v="368201"/>
    <x v="0"/>
  </r>
  <r>
    <x v="15"/>
    <n v="368204"/>
    <x v="0"/>
  </r>
  <r>
    <x v="15"/>
    <n v="368208"/>
    <x v="0"/>
  </r>
  <r>
    <x v="15"/>
    <n v="368211"/>
    <x v="0"/>
  </r>
  <r>
    <x v="15"/>
    <n v="368212"/>
    <x v="0"/>
  </r>
  <r>
    <x v="15"/>
    <n v="368216"/>
    <x v="0"/>
  </r>
  <r>
    <x v="16"/>
    <n v="368218"/>
    <x v="0"/>
  </r>
  <r>
    <x v="16"/>
    <n v="368221"/>
    <x v="0"/>
  </r>
  <r>
    <x v="16"/>
    <n v="368226"/>
    <x v="0"/>
  </r>
  <r>
    <x v="16"/>
    <n v="368230"/>
    <x v="0"/>
  </r>
  <r>
    <x v="16"/>
    <n v="368231"/>
    <x v="0"/>
  </r>
  <r>
    <x v="16"/>
    <n v="368233"/>
    <x v="0"/>
  </r>
  <r>
    <x v="16"/>
    <n v="368235"/>
    <x v="0"/>
  </r>
  <r>
    <x v="16"/>
    <n v="368236"/>
    <x v="0"/>
  </r>
  <r>
    <x v="16"/>
    <n v="368239"/>
    <x v="0"/>
  </r>
  <r>
    <x v="16"/>
    <n v="368242"/>
    <x v="0"/>
  </r>
  <r>
    <x v="16"/>
    <n v="368247"/>
    <x v="0"/>
  </r>
  <r>
    <x v="16"/>
    <n v="368252"/>
    <x v="0"/>
  </r>
  <r>
    <x v="16"/>
    <n v="368256"/>
    <x v="0"/>
  </r>
  <r>
    <x v="16"/>
    <n v="368258"/>
    <x v="0"/>
  </r>
  <r>
    <x v="16"/>
    <n v="368260"/>
    <x v="0"/>
  </r>
  <r>
    <x v="16"/>
    <n v="368263"/>
    <x v="0"/>
  </r>
  <r>
    <x v="16"/>
    <n v="368266"/>
    <x v="0"/>
  </r>
  <r>
    <x v="16"/>
    <n v="368267"/>
    <x v="0"/>
  </r>
  <r>
    <x v="16"/>
    <n v="368271"/>
    <x v="0"/>
  </r>
  <r>
    <x v="16"/>
    <n v="368276"/>
    <x v="0"/>
  </r>
  <r>
    <x v="16"/>
    <n v="368277"/>
    <x v="0"/>
  </r>
  <r>
    <x v="16"/>
    <n v="368280"/>
    <x v="0"/>
  </r>
  <r>
    <x v="16"/>
    <n v="368281"/>
    <x v="0"/>
  </r>
  <r>
    <x v="16"/>
    <n v="368283"/>
    <x v="0"/>
  </r>
  <r>
    <x v="16"/>
    <n v="368288"/>
    <x v="0"/>
  </r>
  <r>
    <x v="16"/>
    <n v="368289"/>
    <x v="0"/>
  </r>
  <r>
    <x v="16"/>
    <n v="368291"/>
    <x v="0"/>
  </r>
  <r>
    <x v="16"/>
    <n v="368293"/>
    <x v="0"/>
  </r>
  <r>
    <x v="16"/>
    <n v="368294"/>
    <x v="0"/>
  </r>
  <r>
    <x v="16"/>
    <n v="368295"/>
    <x v="0"/>
  </r>
  <r>
    <x v="16"/>
    <n v="368300"/>
    <x v="0"/>
  </r>
  <r>
    <x v="16"/>
    <n v="368302"/>
    <x v="0"/>
  </r>
  <r>
    <x v="16"/>
    <n v="368305"/>
    <x v="0"/>
  </r>
  <r>
    <x v="16"/>
    <n v="368307"/>
    <x v="0"/>
  </r>
  <r>
    <x v="16"/>
    <n v="368310"/>
    <x v="0"/>
  </r>
  <r>
    <x v="16"/>
    <n v="368312"/>
    <x v="0"/>
  </r>
  <r>
    <x v="16"/>
    <n v="368315"/>
    <x v="0"/>
  </r>
  <r>
    <x v="16"/>
    <n v="368320"/>
    <x v="0"/>
  </r>
  <r>
    <x v="16"/>
    <n v="368322"/>
    <x v="0"/>
  </r>
  <r>
    <x v="16"/>
    <n v="368324"/>
    <x v="0"/>
  </r>
  <r>
    <x v="16"/>
    <n v="368325"/>
    <x v="0"/>
  </r>
  <r>
    <x v="16"/>
    <n v="368329"/>
    <x v="0"/>
  </r>
  <r>
    <x v="16"/>
    <n v="368333"/>
    <x v="0"/>
  </r>
  <r>
    <x v="16"/>
    <n v="368334"/>
    <x v="0"/>
  </r>
  <r>
    <x v="16"/>
    <n v="368337"/>
    <x v="0"/>
  </r>
  <r>
    <x v="16"/>
    <n v="368340"/>
    <x v="0"/>
  </r>
  <r>
    <x v="16"/>
    <n v="368344"/>
    <x v="0"/>
  </r>
  <r>
    <x v="16"/>
    <n v="368347"/>
    <x v="0"/>
  </r>
  <r>
    <x v="16"/>
    <n v="368352"/>
    <x v="0"/>
  </r>
  <r>
    <x v="16"/>
    <n v="368355"/>
    <x v="0"/>
  </r>
  <r>
    <x v="16"/>
    <n v="368357"/>
    <x v="0"/>
  </r>
  <r>
    <x v="16"/>
    <n v="368359"/>
    <x v="0"/>
  </r>
  <r>
    <x v="16"/>
    <n v="368363"/>
    <x v="0"/>
  </r>
  <r>
    <x v="16"/>
    <n v="368365"/>
    <x v="0"/>
  </r>
  <r>
    <x v="16"/>
    <n v="368368"/>
    <x v="0"/>
  </r>
  <r>
    <x v="16"/>
    <n v="368369"/>
    <x v="0"/>
  </r>
  <r>
    <x v="16"/>
    <n v="368371"/>
    <x v="0"/>
  </r>
  <r>
    <x v="16"/>
    <n v="368374"/>
    <x v="0"/>
  </r>
  <r>
    <x v="16"/>
    <n v="368379"/>
    <x v="0"/>
  </r>
  <r>
    <x v="16"/>
    <n v="368383"/>
    <x v="0"/>
  </r>
  <r>
    <x v="16"/>
    <n v="368384"/>
    <x v="0"/>
  </r>
  <r>
    <x v="16"/>
    <n v="368386"/>
    <x v="0"/>
  </r>
  <r>
    <x v="16"/>
    <n v="368389"/>
    <x v="0"/>
  </r>
  <r>
    <x v="16"/>
    <n v="368390"/>
    <x v="0"/>
  </r>
  <r>
    <x v="16"/>
    <n v="368393"/>
    <x v="0"/>
  </r>
  <r>
    <x v="16"/>
    <n v="368398"/>
    <x v="0"/>
  </r>
  <r>
    <x v="16"/>
    <n v="368403"/>
    <x v="0"/>
  </r>
  <r>
    <x v="16"/>
    <n v="368405"/>
    <x v="0"/>
  </r>
  <r>
    <x v="16"/>
    <n v="368407"/>
    <x v="0"/>
  </r>
  <r>
    <x v="16"/>
    <n v="368410"/>
    <x v="0"/>
  </r>
  <r>
    <x v="16"/>
    <n v="368412"/>
    <x v="0"/>
  </r>
  <r>
    <x v="17"/>
    <n v="368415"/>
    <x v="0"/>
  </r>
  <r>
    <x v="17"/>
    <n v="368418"/>
    <x v="0"/>
  </r>
  <r>
    <x v="17"/>
    <n v="368423"/>
    <x v="0"/>
  </r>
  <r>
    <x v="17"/>
    <n v="368425"/>
    <x v="0"/>
  </r>
  <r>
    <x v="17"/>
    <n v="368428"/>
    <x v="0"/>
  </r>
  <r>
    <x v="17"/>
    <n v="368429"/>
    <x v="0"/>
  </r>
  <r>
    <x v="17"/>
    <n v="368434"/>
    <x v="0"/>
  </r>
  <r>
    <x v="17"/>
    <n v="368435"/>
    <x v="0"/>
  </r>
  <r>
    <x v="17"/>
    <n v="368440"/>
    <x v="0"/>
  </r>
  <r>
    <x v="17"/>
    <n v="368441"/>
    <x v="0"/>
  </r>
  <r>
    <x v="17"/>
    <n v="368444"/>
    <x v="0"/>
  </r>
  <r>
    <x v="17"/>
    <n v="368445"/>
    <x v="0"/>
  </r>
  <r>
    <x v="17"/>
    <n v="368450"/>
    <x v="0"/>
  </r>
  <r>
    <x v="17"/>
    <n v="368455"/>
    <x v="0"/>
  </r>
  <r>
    <x v="17"/>
    <n v="368458"/>
    <x v="0"/>
  </r>
  <r>
    <x v="17"/>
    <n v="368459"/>
    <x v="0"/>
  </r>
  <r>
    <x v="17"/>
    <n v="368460"/>
    <x v="0"/>
  </r>
  <r>
    <x v="17"/>
    <n v="368462"/>
    <x v="0"/>
  </r>
  <r>
    <x v="17"/>
    <n v="368466"/>
    <x v="0"/>
  </r>
  <r>
    <x v="17"/>
    <n v="368468"/>
    <x v="0"/>
  </r>
  <r>
    <x v="17"/>
    <n v="368471"/>
    <x v="0"/>
  </r>
  <r>
    <x v="17"/>
    <n v="368473"/>
    <x v="0"/>
  </r>
  <r>
    <x v="17"/>
    <n v="368476"/>
    <x v="0"/>
  </r>
  <r>
    <x v="17"/>
    <n v="368480"/>
    <x v="0"/>
  </r>
  <r>
    <x v="17"/>
    <n v="368482"/>
    <x v="0"/>
  </r>
  <r>
    <x v="17"/>
    <n v="368485"/>
    <x v="0"/>
  </r>
  <r>
    <x v="17"/>
    <n v="368486"/>
    <x v="0"/>
  </r>
  <r>
    <x v="17"/>
    <n v="368487"/>
    <x v="0"/>
  </r>
  <r>
    <x v="17"/>
    <n v="368490"/>
    <x v="0"/>
  </r>
  <r>
    <x v="17"/>
    <n v="368495"/>
    <x v="0"/>
  </r>
  <r>
    <x v="17"/>
    <n v="368498"/>
    <x v="0"/>
  </r>
  <r>
    <x v="17"/>
    <n v="368500"/>
    <x v="0"/>
  </r>
  <r>
    <x v="17"/>
    <n v="368505"/>
    <x v="0"/>
  </r>
  <r>
    <x v="17"/>
    <n v="368509"/>
    <x v="0"/>
  </r>
  <r>
    <x v="17"/>
    <n v="368513"/>
    <x v="0"/>
  </r>
  <r>
    <x v="17"/>
    <n v="368515"/>
    <x v="0"/>
  </r>
  <r>
    <x v="17"/>
    <n v="368517"/>
    <x v="0"/>
  </r>
  <r>
    <x v="17"/>
    <n v="368520"/>
    <x v="0"/>
  </r>
  <r>
    <x v="17"/>
    <n v="368522"/>
    <x v="0"/>
  </r>
  <r>
    <x v="17"/>
    <n v="368523"/>
    <x v="0"/>
  </r>
  <r>
    <x v="17"/>
    <n v="368528"/>
    <x v="0"/>
  </r>
  <r>
    <x v="17"/>
    <n v="368530"/>
    <x v="0"/>
  </r>
  <r>
    <x v="17"/>
    <n v="368532"/>
    <x v="0"/>
  </r>
  <r>
    <x v="17"/>
    <n v="368534"/>
    <x v="0"/>
  </r>
  <r>
    <x v="17"/>
    <n v="368538"/>
    <x v="0"/>
  </r>
  <r>
    <x v="17"/>
    <n v="368542"/>
    <x v="0"/>
  </r>
  <r>
    <x v="17"/>
    <n v="368545"/>
    <x v="0"/>
  </r>
  <r>
    <x v="17"/>
    <n v="368550"/>
    <x v="0"/>
  </r>
  <r>
    <x v="17"/>
    <n v="368553"/>
    <x v="0"/>
  </r>
  <r>
    <x v="17"/>
    <n v="368555"/>
    <x v="0"/>
  </r>
  <r>
    <x v="17"/>
    <n v="368559"/>
    <x v="0"/>
  </r>
  <r>
    <x v="17"/>
    <n v="368561"/>
    <x v="0"/>
  </r>
  <r>
    <x v="17"/>
    <n v="368563"/>
    <x v="0"/>
  </r>
  <r>
    <x v="17"/>
    <n v="368568"/>
    <x v="0"/>
  </r>
  <r>
    <x v="17"/>
    <n v="368570"/>
    <x v="0"/>
  </r>
  <r>
    <x v="17"/>
    <n v="368572"/>
    <x v="0"/>
  </r>
  <r>
    <x v="17"/>
    <n v="368573"/>
    <x v="0"/>
  </r>
  <r>
    <x v="17"/>
    <n v="368578"/>
    <x v="0"/>
  </r>
  <r>
    <x v="17"/>
    <n v="368580"/>
    <x v="0"/>
  </r>
  <r>
    <x v="17"/>
    <n v="368583"/>
    <x v="0"/>
  </r>
  <r>
    <x v="17"/>
    <n v="368585"/>
    <x v="0"/>
  </r>
  <r>
    <x v="17"/>
    <n v="368587"/>
    <x v="0"/>
  </r>
  <r>
    <x v="22"/>
    <n v="368589"/>
    <x v="0"/>
  </r>
  <r>
    <x v="22"/>
    <n v="368593"/>
    <x v="0"/>
  </r>
  <r>
    <x v="22"/>
    <n v="368595"/>
    <x v="0"/>
  </r>
  <r>
    <x v="22"/>
    <n v="368598"/>
    <x v="0"/>
  </r>
  <r>
    <x v="22"/>
    <n v="368599"/>
    <x v="0"/>
  </r>
  <r>
    <x v="22"/>
    <n v="368602"/>
    <x v="0"/>
  </r>
  <r>
    <x v="22"/>
    <n v="368603"/>
    <x v="0"/>
  </r>
  <r>
    <x v="22"/>
    <n v="368606"/>
    <x v="0"/>
  </r>
  <r>
    <x v="22"/>
    <n v="368608"/>
    <x v="0"/>
  </r>
  <r>
    <x v="22"/>
    <n v="368610"/>
    <x v="0"/>
  </r>
  <r>
    <x v="22"/>
    <n v="368611"/>
    <x v="0"/>
  </r>
  <r>
    <x v="22"/>
    <n v="368612"/>
    <x v="0"/>
  </r>
  <r>
    <x v="22"/>
    <n v="368615"/>
    <x v="0"/>
  </r>
  <r>
    <x v="22"/>
    <n v="368616"/>
    <x v="0"/>
  </r>
  <r>
    <x v="22"/>
    <n v="368620"/>
    <x v="0"/>
  </r>
  <r>
    <x v="22"/>
    <n v="368623"/>
    <x v="0"/>
  </r>
  <r>
    <x v="22"/>
    <n v="368625"/>
    <x v="0"/>
  </r>
  <r>
    <x v="22"/>
    <n v="368626"/>
    <x v="0"/>
  </r>
  <r>
    <x v="22"/>
    <n v="368630"/>
    <x v="0"/>
  </r>
  <r>
    <x v="22"/>
    <n v="368635"/>
    <x v="0"/>
  </r>
  <r>
    <x v="22"/>
    <n v="368638"/>
    <x v="0"/>
  </r>
  <r>
    <x v="22"/>
    <n v="368640"/>
    <x v="0"/>
  </r>
  <r>
    <x v="22"/>
    <n v="368643"/>
    <x v="0"/>
  </r>
  <r>
    <x v="22"/>
    <n v="368648"/>
    <x v="0"/>
  </r>
  <r>
    <x v="22"/>
    <n v="368653"/>
    <x v="0"/>
  </r>
  <r>
    <x v="22"/>
    <n v="368656"/>
    <x v="0"/>
  </r>
  <r>
    <x v="22"/>
    <n v="368657"/>
    <x v="0"/>
  </r>
  <r>
    <x v="22"/>
    <n v="368660"/>
    <x v="0"/>
  </r>
  <r>
    <x v="22"/>
    <n v="368665"/>
    <x v="0"/>
  </r>
  <r>
    <x v="22"/>
    <n v="368667"/>
    <x v="0"/>
  </r>
  <r>
    <x v="22"/>
    <n v="368669"/>
    <x v="0"/>
  </r>
  <r>
    <x v="22"/>
    <n v="368672"/>
    <x v="0"/>
  </r>
  <r>
    <x v="22"/>
    <n v="368676"/>
    <x v="0"/>
  </r>
  <r>
    <x v="22"/>
    <n v="368680"/>
    <x v="0"/>
  </r>
  <r>
    <x v="22"/>
    <n v="368684"/>
    <x v="0"/>
  </r>
  <r>
    <x v="22"/>
    <n v="368686"/>
    <x v="0"/>
  </r>
  <r>
    <x v="22"/>
    <n v="368687"/>
    <x v="0"/>
  </r>
  <r>
    <x v="22"/>
    <n v="368689"/>
    <x v="0"/>
  </r>
  <r>
    <x v="22"/>
    <n v="368691"/>
    <x v="0"/>
  </r>
  <r>
    <x v="22"/>
    <n v="368696"/>
    <x v="0"/>
  </r>
  <r>
    <x v="22"/>
    <n v="368701"/>
    <x v="0"/>
  </r>
  <r>
    <x v="22"/>
    <n v="368702"/>
    <x v="0"/>
  </r>
  <r>
    <x v="22"/>
    <n v="368703"/>
    <x v="0"/>
  </r>
  <r>
    <x v="22"/>
    <n v="368708"/>
    <x v="0"/>
  </r>
  <r>
    <x v="22"/>
    <n v="368710"/>
    <x v="0"/>
  </r>
  <r>
    <x v="22"/>
    <n v="368711"/>
    <x v="0"/>
  </r>
  <r>
    <x v="22"/>
    <n v="368714"/>
    <x v="0"/>
  </r>
  <r>
    <x v="22"/>
    <n v="368716"/>
    <x v="0"/>
  </r>
  <r>
    <x v="22"/>
    <n v="368717"/>
    <x v="0"/>
  </r>
  <r>
    <x v="22"/>
    <n v="368721"/>
    <x v="0"/>
  </r>
  <r>
    <x v="22"/>
    <n v="368722"/>
    <x v="0"/>
  </r>
  <r>
    <x v="22"/>
    <n v="368725"/>
    <x v="0"/>
  </r>
  <r>
    <x v="22"/>
    <n v="368727"/>
    <x v="0"/>
  </r>
  <r>
    <x v="22"/>
    <n v="368731"/>
    <x v="0"/>
  </r>
  <r>
    <x v="22"/>
    <n v="368732"/>
    <x v="0"/>
  </r>
  <r>
    <x v="23"/>
    <n v="368737"/>
    <x v="0"/>
  </r>
  <r>
    <x v="23"/>
    <n v="368739"/>
    <x v="0"/>
  </r>
  <r>
    <x v="23"/>
    <n v="368742"/>
    <x v="0"/>
  </r>
  <r>
    <x v="23"/>
    <n v="368747"/>
    <x v="0"/>
  </r>
  <r>
    <x v="23"/>
    <n v="368752"/>
    <x v="0"/>
  </r>
  <r>
    <x v="23"/>
    <n v="368757"/>
    <x v="0"/>
  </r>
  <r>
    <x v="23"/>
    <n v="368761"/>
    <x v="0"/>
  </r>
  <r>
    <x v="23"/>
    <n v="368765"/>
    <x v="0"/>
  </r>
  <r>
    <x v="23"/>
    <n v="368770"/>
    <x v="0"/>
  </r>
  <r>
    <x v="23"/>
    <n v="368771"/>
    <x v="0"/>
  </r>
  <r>
    <x v="23"/>
    <n v="368776"/>
    <x v="0"/>
  </r>
  <r>
    <x v="23"/>
    <n v="368779"/>
    <x v="0"/>
  </r>
  <r>
    <x v="23"/>
    <n v="368784"/>
    <x v="0"/>
  </r>
  <r>
    <x v="23"/>
    <n v="368787"/>
    <x v="0"/>
  </r>
  <r>
    <x v="23"/>
    <n v="368791"/>
    <x v="0"/>
  </r>
  <r>
    <x v="23"/>
    <n v="368794"/>
    <x v="0"/>
  </r>
  <r>
    <x v="23"/>
    <n v="368795"/>
    <x v="0"/>
  </r>
  <r>
    <x v="23"/>
    <n v="368798"/>
    <x v="0"/>
  </r>
  <r>
    <x v="23"/>
    <n v="368800"/>
    <x v="0"/>
  </r>
  <r>
    <x v="23"/>
    <n v="368803"/>
    <x v="0"/>
  </r>
  <r>
    <x v="23"/>
    <n v="368807"/>
    <x v="0"/>
  </r>
  <r>
    <x v="23"/>
    <n v="368809"/>
    <x v="0"/>
  </r>
  <r>
    <x v="23"/>
    <n v="368812"/>
    <x v="0"/>
  </r>
  <r>
    <x v="23"/>
    <n v="368814"/>
    <x v="0"/>
  </r>
  <r>
    <x v="23"/>
    <n v="368817"/>
    <x v="0"/>
  </r>
  <r>
    <x v="23"/>
    <n v="368818"/>
    <x v="0"/>
  </r>
  <r>
    <x v="23"/>
    <n v="368823"/>
    <x v="0"/>
  </r>
  <r>
    <x v="23"/>
    <n v="368828"/>
    <x v="0"/>
  </r>
  <r>
    <x v="23"/>
    <n v="368831"/>
    <x v="0"/>
  </r>
  <r>
    <x v="23"/>
    <n v="368834"/>
    <x v="0"/>
  </r>
  <r>
    <x v="23"/>
    <n v="368838"/>
    <x v="0"/>
  </r>
  <r>
    <x v="23"/>
    <n v="368841"/>
    <x v="0"/>
  </r>
  <r>
    <x v="23"/>
    <n v="368846"/>
    <x v="0"/>
  </r>
  <r>
    <x v="23"/>
    <n v="368849"/>
    <x v="0"/>
  </r>
  <r>
    <x v="23"/>
    <n v="368850"/>
    <x v="0"/>
  </r>
  <r>
    <x v="23"/>
    <n v="368855"/>
    <x v="0"/>
  </r>
  <r>
    <x v="23"/>
    <n v="368859"/>
    <x v="0"/>
  </r>
  <r>
    <x v="23"/>
    <n v="368863"/>
    <x v="0"/>
  </r>
  <r>
    <x v="23"/>
    <n v="368867"/>
    <x v="0"/>
  </r>
  <r>
    <x v="23"/>
    <n v="368872"/>
    <x v="0"/>
  </r>
  <r>
    <x v="23"/>
    <n v="368877"/>
    <x v="0"/>
  </r>
  <r>
    <x v="23"/>
    <n v="368880"/>
    <x v="0"/>
  </r>
  <r>
    <x v="23"/>
    <n v="368884"/>
    <x v="0"/>
  </r>
  <r>
    <x v="23"/>
    <n v="368888"/>
    <x v="0"/>
  </r>
  <r>
    <x v="23"/>
    <n v="368889"/>
    <x v="0"/>
  </r>
  <r>
    <x v="23"/>
    <n v="368894"/>
    <x v="0"/>
  </r>
  <r>
    <x v="23"/>
    <n v="368895"/>
    <x v="0"/>
  </r>
  <r>
    <x v="23"/>
    <n v="368900"/>
    <x v="0"/>
  </r>
  <r>
    <x v="23"/>
    <n v="368903"/>
    <x v="0"/>
  </r>
  <r>
    <x v="23"/>
    <n v="368905"/>
    <x v="0"/>
  </r>
  <r>
    <x v="23"/>
    <n v="368906"/>
    <x v="0"/>
  </r>
  <r>
    <x v="23"/>
    <n v="368908"/>
    <x v="0"/>
  </r>
  <r>
    <x v="23"/>
    <n v="368912"/>
    <x v="0"/>
  </r>
  <r>
    <x v="23"/>
    <n v="368916"/>
    <x v="0"/>
  </r>
  <r>
    <x v="23"/>
    <n v="368920"/>
    <x v="0"/>
  </r>
  <r>
    <x v="23"/>
    <n v="368925"/>
    <x v="0"/>
  </r>
  <r>
    <x v="23"/>
    <n v="368927"/>
    <x v="0"/>
  </r>
  <r>
    <x v="18"/>
    <n v="368932"/>
    <x v="0"/>
  </r>
  <r>
    <x v="18"/>
    <n v="368933"/>
    <x v="0"/>
  </r>
  <r>
    <x v="18"/>
    <n v="368936"/>
    <x v="0"/>
  </r>
  <r>
    <x v="18"/>
    <n v="368939"/>
    <x v="0"/>
  </r>
  <r>
    <x v="18"/>
    <n v="368940"/>
    <x v="0"/>
  </r>
  <r>
    <x v="18"/>
    <n v="368943"/>
    <x v="0"/>
  </r>
  <r>
    <x v="18"/>
    <n v="368948"/>
    <x v="0"/>
  </r>
  <r>
    <x v="18"/>
    <n v="368950"/>
    <x v="0"/>
  </r>
  <r>
    <x v="18"/>
    <n v="368955"/>
    <x v="0"/>
  </r>
  <r>
    <x v="18"/>
    <n v="368959"/>
    <x v="0"/>
  </r>
  <r>
    <x v="18"/>
    <n v="368960"/>
    <x v="0"/>
  </r>
  <r>
    <x v="18"/>
    <n v="368961"/>
    <x v="0"/>
  </r>
  <r>
    <x v="18"/>
    <n v="368966"/>
    <x v="0"/>
  </r>
  <r>
    <x v="18"/>
    <n v="368968"/>
    <x v="0"/>
  </r>
  <r>
    <x v="18"/>
    <n v="368971"/>
    <x v="0"/>
  </r>
  <r>
    <x v="18"/>
    <n v="368972"/>
    <x v="0"/>
  </r>
  <r>
    <x v="18"/>
    <n v="368974"/>
    <x v="0"/>
  </r>
  <r>
    <x v="18"/>
    <n v="368979"/>
    <x v="0"/>
  </r>
  <r>
    <x v="18"/>
    <n v="368982"/>
    <x v="0"/>
  </r>
  <r>
    <x v="18"/>
    <n v="368987"/>
    <x v="0"/>
  </r>
  <r>
    <x v="18"/>
    <n v="368989"/>
    <x v="0"/>
  </r>
  <r>
    <x v="18"/>
    <n v="368990"/>
    <x v="0"/>
  </r>
  <r>
    <x v="18"/>
    <n v="368994"/>
    <x v="0"/>
  </r>
  <r>
    <x v="18"/>
    <n v="368996"/>
    <x v="0"/>
  </r>
  <r>
    <x v="18"/>
    <n v="369000"/>
    <x v="0"/>
  </r>
  <r>
    <x v="18"/>
    <n v="369001"/>
    <x v="0"/>
  </r>
  <r>
    <x v="18"/>
    <n v="369005"/>
    <x v="0"/>
  </r>
  <r>
    <x v="18"/>
    <n v="369008"/>
    <x v="0"/>
  </r>
  <r>
    <x v="18"/>
    <n v="369010"/>
    <x v="0"/>
  </r>
  <r>
    <x v="18"/>
    <n v="369014"/>
    <x v="0"/>
  </r>
  <r>
    <x v="18"/>
    <n v="369016"/>
    <x v="0"/>
  </r>
  <r>
    <x v="18"/>
    <n v="369017"/>
    <x v="0"/>
  </r>
  <r>
    <x v="18"/>
    <n v="369020"/>
    <x v="0"/>
  </r>
  <r>
    <x v="18"/>
    <n v="369022"/>
    <x v="0"/>
  </r>
  <r>
    <x v="18"/>
    <n v="369024"/>
    <x v="0"/>
  </r>
  <r>
    <x v="18"/>
    <n v="369026"/>
    <x v="0"/>
  </r>
  <r>
    <x v="18"/>
    <n v="369029"/>
    <x v="0"/>
  </r>
  <r>
    <x v="18"/>
    <n v="369034"/>
    <x v="0"/>
  </r>
  <r>
    <x v="18"/>
    <n v="369039"/>
    <x v="0"/>
  </r>
  <r>
    <x v="18"/>
    <n v="369041"/>
    <x v="0"/>
  </r>
  <r>
    <x v="18"/>
    <n v="369042"/>
    <x v="0"/>
  </r>
  <r>
    <x v="18"/>
    <n v="369047"/>
    <x v="0"/>
  </r>
  <r>
    <x v="18"/>
    <n v="369048"/>
    <x v="0"/>
  </r>
  <r>
    <x v="18"/>
    <n v="369052"/>
    <x v="0"/>
  </r>
  <r>
    <x v="18"/>
    <n v="369053"/>
    <x v="0"/>
  </r>
  <r>
    <x v="18"/>
    <n v="369055"/>
    <x v="0"/>
  </r>
  <r>
    <x v="18"/>
    <n v="369059"/>
    <x v="0"/>
  </r>
  <r>
    <x v="18"/>
    <n v="369060"/>
    <x v="0"/>
  </r>
  <r>
    <x v="18"/>
    <n v="369063"/>
    <x v="0"/>
  </r>
  <r>
    <x v="19"/>
    <n v="369064"/>
    <x v="0"/>
  </r>
  <r>
    <x v="19"/>
    <n v="369065"/>
    <x v="0"/>
  </r>
  <r>
    <x v="19"/>
    <n v="369069"/>
    <x v="0"/>
  </r>
  <r>
    <x v="19"/>
    <n v="369071"/>
    <x v="0"/>
  </r>
  <r>
    <x v="19"/>
    <n v="369075"/>
    <x v="0"/>
  </r>
  <r>
    <x v="19"/>
    <n v="369077"/>
    <x v="0"/>
  </r>
  <r>
    <x v="19"/>
    <n v="369081"/>
    <x v="0"/>
  </r>
  <r>
    <x v="19"/>
    <n v="369086"/>
    <x v="0"/>
  </r>
  <r>
    <x v="19"/>
    <n v="369091"/>
    <x v="0"/>
  </r>
  <r>
    <x v="19"/>
    <n v="369095"/>
    <x v="0"/>
  </r>
  <r>
    <x v="19"/>
    <n v="369098"/>
    <x v="0"/>
  </r>
  <r>
    <x v="19"/>
    <n v="369103"/>
    <x v="0"/>
  </r>
  <r>
    <x v="19"/>
    <n v="369105"/>
    <x v="0"/>
  </r>
  <r>
    <x v="19"/>
    <n v="369106"/>
    <x v="0"/>
  </r>
  <r>
    <x v="19"/>
    <n v="369108"/>
    <x v="0"/>
  </r>
  <r>
    <x v="19"/>
    <n v="369112"/>
    <x v="0"/>
  </r>
  <r>
    <x v="19"/>
    <n v="369116"/>
    <x v="0"/>
  </r>
  <r>
    <x v="19"/>
    <n v="369117"/>
    <x v="0"/>
  </r>
  <r>
    <x v="19"/>
    <n v="369121"/>
    <x v="0"/>
  </r>
  <r>
    <x v="19"/>
    <n v="369125"/>
    <x v="0"/>
  </r>
  <r>
    <x v="19"/>
    <n v="369126"/>
    <x v="0"/>
  </r>
  <r>
    <x v="19"/>
    <n v="369127"/>
    <x v="0"/>
  </r>
  <r>
    <x v="19"/>
    <n v="369129"/>
    <x v="0"/>
  </r>
  <r>
    <x v="19"/>
    <n v="369133"/>
    <x v="0"/>
  </r>
  <r>
    <x v="19"/>
    <n v="369136"/>
    <x v="0"/>
  </r>
  <r>
    <x v="19"/>
    <n v="369141"/>
    <x v="0"/>
  </r>
  <r>
    <x v="19"/>
    <n v="369143"/>
    <x v="0"/>
  </r>
  <r>
    <x v="19"/>
    <n v="369147"/>
    <x v="0"/>
  </r>
  <r>
    <x v="19"/>
    <n v="369150"/>
    <x v="0"/>
  </r>
  <r>
    <x v="19"/>
    <n v="369151"/>
    <x v="0"/>
  </r>
  <r>
    <x v="19"/>
    <n v="369154"/>
    <x v="0"/>
  </r>
  <r>
    <x v="19"/>
    <n v="369155"/>
    <x v="0"/>
  </r>
  <r>
    <x v="19"/>
    <n v="369157"/>
    <x v="0"/>
  </r>
  <r>
    <x v="19"/>
    <n v="369158"/>
    <x v="0"/>
  </r>
  <r>
    <x v="19"/>
    <n v="369161"/>
    <x v="0"/>
  </r>
  <r>
    <x v="19"/>
    <n v="369166"/>
    <x v="0"/>
  </r>
  <r>
    <x v="19"/>
    <n v="369170"/>
    <x v="0"/>
  </r>
  <r>
    <x v="19"/>
    <n v="369171"/>
    <x v="0"/>
  </r>
  <r>
    <x v="19"/>
    <n v="369173"/>
    <x v="0"/>
  </r>
  <r>
    <x v="19"/>
    <n v="369177"/>
    <x v="0"/>
  </r>
  <r>
    <x v="20"/>
    <n v="369178"/>
    <x v="0"/>
  </r>
  <r>
    <x v="20"/>
    <n v="369181"/>
    <x v="0"/>
  </r>
  <r>
    <x v="20"/>
    <n v="369183"/>
    <x v="0"/>
  </r>
  <r>
    <x v="20"/>
    <n v="369185"/>
    <x v="0"/>
  </r>
  <r>
    <x v="20"/>
    <n v="369190"/>
    <x v="0"/>
  </r>
  <r>
    <x v="20"/>
    <n v="369192"/>
    <x v="0"/>
  </r>
  <r>
    <x v="20"/>
    <n v="369195"/>
    <x v="0"/>
  </r>
  <r>
    <x v="20"/>
    <n v="369197"/>
    <x v="0"/>
  </r>
  <r>
    <x v="20"/>
    <n v="369199"/>
    <x v="0"/>
  </r>
  <r>
    <x v="20"/>
    <n v="369203"/>
    <x v="0"/>
  </r>
  <r>
    <x v="20"/>
    <n v="369204"/>
    <x v="0"/>
  </r>
  <r>
    <x v="20"/>
    <n v="369205"/>
    <x v="0"/>
  </r>
  <r>
    <x v="20"/>
    <n v="369209"/>
    <x v="0"/>
  </r>
  <r>
    <x v="20"/>
    <n v="369213"/>
    <x v="0"/>
  </r>
  <r>
    <x v="20"/>
    <n v="369214"/>
    <x v="0"/>
  </r>
  <r>
    <x v="20"/>
    <n v="369217"/>
    <x v="0"/>
  </r>
  <r>
    <x v="20"/>
    <n v="369218"/>
    <x v="0"/>
  </r>
  <r>
    <x v="20"/>
    <n v="369222"/>
    <x v="0"/>
  </r>
  <r>
    <x v="20"/>
    <n v="369223"/>
    <x v="0"/>
  </r>
  <r>
    <x v="20"/>
    <n v="369227"/>
    <x v="0"/>
  </r>
  <r>
    <x v="20"/>
    <n v="369230"/>
    <x v="0"/>
  </r>
  <r>
    <x v="20"/>
    <n v="369233"/>
    <x v="0"/>
  </r>
  <r>
    <x v="20"/>
    <n v="369237"/>
    <x v="0"/>
  </r>
  <r>
    <x v="0"/>
    <n v="369238"/>
    <x v="0"/>
  </r>
  <r>
    <x v="0"/>
    <n v="369241"/>
    <x v="0"/>
  </r>
  <r>
    <x v="0"/>
    <n v="369245"/>
    <x v="0"/>
  </r>
  <r>
    <x v="0"/>
    <n v="369247"/>
    <x v="0"/>
  </r>
  <r>
    <x v="0"/>
    <n v="369248"/>
    <x v="0"/>
  </r>
  <r>
    <x v="0"/>
    <n v="369253"/>
    <x v="0"/>
  </r>
  <r>
    <x v="0"/>
    <n v="369257"/>
    <x v="0"/>
  </r>
  <r>
    <x v="0"/>
    <n v="369259"/>
    <x v="0"/>
  </r>
  <r>
    <x v="0"/>
    <n v="369263"/>
    <x v="0"/>
  </r>
  <r>
    <x v="0"/>
    <n v="369266"/>
    <x v="0"/>
  </r>
  <r>
    <x v="0"/>
    <n v="369269"/>
    <x v="0"/>
  </r>
  <r>
    <x v="0"/>
    <n v="369273"/>
    <x v="0"/>
  </r>
  <r>
    <x v="0"/>
    <n v="369277"/>
    <x v="0"/>
  </r>
  <r>
    <x v="0"/>
    <n v="369281"/>
    <x v="0"/>
  </r>
  <r>
    <x v="0"/>
    <n v="369282"/>
    <x v="0"/>
  </r>
  <r>
    <x v="0"/>
    <n v="369287"/>
    <x v="0"/>
  </r>
  <r>
    <x v="0"/>
    <n v="369290"/>
    <x v="0"/>
  </r>
  <r>
    <x v="0"/>
    <n v="369293"/>
    <x v="0"/>
  </r>
  <r>
    <x v="0"/>
    <n v="369298"/>
    <x v="0"/>
  </r>
  <r>
    <x v="1"/>
    <n v="369302"/>
    <x v="0"/>
  </r>
  <r>
    <x v="1"/>
    <n v="369305"/>
    <x v="0"/>
  </r>
  <r>
    <x v="1"/>
    <n v="369307"/>
    <x v="0"/>
  </r>
  <r>
    <x v="1"/>
    <n v="369312"/>
    <x v="0"/>
  </r>
  <r>
    <x v="1"/>
    <n v="369313"/>
    <x v="0"/>
  </r>
  <r>
    <x v="1"/>
    <n v="369315"/>
    <x v="0"/>
  </r>
  <r>
    <x v="1"/>
    <n v="369317"/>
    <x v="0"/>
  </r>
  <r>
    <x v="1"/>
    <n v="369322"/>
    <x v="0"/>
  </r>
  <r>
    <x v="1"/>
    <n v="369323"/>
    <x v="0"/>
  </r>
  <r>
    <x v="1"/>
    <n v="369328"/>
    <x v="0"/>
  </r>
  <r>
    <x v="1"/>
    <n v="369331"/>
    <x v="0"/>
  </r>
  <r>
    <x v="21"/>
    <n v="369335"/>
    <x v="0"/>
  </r>
  <r>
    <x v="21"/>
    <n v="369337"/>
    <x v="0"/>
  </r>
  <r>
    <x v="21"/>
    <n v="369342"/>
    <x v="0"/>
  </r>
  <r>
    <x v="21"/>
    <n v="369345"/>
    <x v="0"/>
  </r>
  <r>
    <x v="21"/>
    <n v="369346"/>
    <x v="0"/>
  </r>
  <r>
    <x v="21"/>
    <n v="369349"/>
    <x v="0"/>
  </r>
  <r>
    <x v="21"/>
    <n v="369350"/>
    <x v="0"/>
  </r>
  <r>
    <x v="21"/>
    <n v="369352"/>
    <x v="0"/>
  </r>
  <r>
    <x v="21"/>
    <n v="369353"/>
    <x v="0"/>
  </r>
  <r>
    <x v="21"/>
    <n v="369354"/>
    <x v="0"/>
  </r>
  <r>
    <x v="2"/>
    <n v="369358"/>
    <x v="0"/>
  </r>
  <r>
    <x v="2"/>
    <n v="369359"/>
    <x v="0"/>
  </r>
  <r>
    <x v="2"/>
    <n v="369360"/>
    <x v="0"/>
  </r>
  <r>
    <x v="2"/>
    <n v="369361"/>
    <x v="0"/>
  </r>
  <r>
    <x v="2"/>
    <n v="369365"/>
    <x v="0"/>
  </r>
  <r>
    <x v="2"/>
    <n v="369370"/>
    <x v="0"/>
  </r>
  <r>
    <x v="2"/>
    <n v="369371"/>
    <x v="0"/>
  </r>
  <r>
    <x v="2"/>
    <n v="369374"/>
    <x v="0"/>
  </r>
  <r>
    <x v="2"/>
    <n v="369377"/>
    <x v="0"/>
  </r>
  <r>
    <x v="2"/>
    <n v="369382"/>
    <x v="0"/>
  </r>
  <r>
    <x v="2"/>
    <n v="369387"/>
    <x v="0"/>
  </r>
  <r>
    <x v="2"/>
    <n v="369391"/>
    <x v="0"/>
  </r>
  <r>
    <x v="2"/>
    <n v="369394"/>
    <x v="0"/>
  </r>
  <r>
    <x v="3"/>
    <n v="369396"/>
    <x v="0"/>
  </r>
  <r>
    <x v="3"/>
    <n v="369401"/>
    <x v="0"/>
  </r>
  <r>
    <x v="3"/>
    <n v="369405"/>
    <x v="0"/>
  </r>
  <r>
    <x v="3"/>
    <n v="369408"/>
    <x v="0"/>
  </r>
  <r>
    <x v="3"/>
    <n v="369411"/>
    <x v="0"/>
  </r>
  <r>
    <x v="3"/>
    <n v="369412"/>
    <x v="0"/>
  </r>
  <r>
    <x v="3"/>
    <n v="369416"/>
    <x v="0"/>
  </r>
  <r>
    <x v="3"/>
    <n v="369419"/>
    <x v="0"/>
  </r>
  <r>
    <x v="3"/>
    <n v="369423"/>
    <x v="0"/>
  </r>
  <r>
    <x v="3"/>
    <n v="369425"/>
    <x v="0"/>
  </r>
  <r>
    <x v="4"/>
    <n v="369428"/>
    <x v="0"/>
  </r>
  <r>
    <x v="4"/>
    <n v="369432"/>
    <x v="0"/>
  </r>
  <r>
    <x v="4"/>
    <n v="369434"/>
    <x v="0"/>
  </r>
  <r>
    <x v="4"/>
    <n v="369437"/>
    <x v="0"/>
  </r>
  <r>
    <x v="4"/>
    <n v="369440"/>
    <x v="0"/>
  </r>
  <r>
    <x v="4"/>
    <n v="369442"/>
    <x v="0"/>
  </r>
  <r>
    <x v="5"/>
    <n v="369444"/>
    <x v="0"/>
  </r>
  <r>
    <x v="5"/>
    <n v="369445"/>
    <x v="0"/>
  </r>
  <r>
    <x v="5"/>
    <n v="369450"/>
    <x v="0"/>
  </r>
  <r>
    <x v="5"/>
    <n v="369453"/>
    <x v="0"/>
  </r>
  <r>
    <x v="5"/>
    <n v="369456"/>
    <x v="0"/>
  </r>
  <r>
    <x v="6"/>
    <n v="369460"/>
    <x v="0"/>
  </r>
  <r>
    <x v="6"/>
    <n v="369464"/>
    <x v="0"/>
  </r>
  <r>
    <x v="6"/>
    <n v="369468"/>
    <x v="0"/>
  </r>
  <r>
    <x v="6"/>
    <n v="369470"/>
    <x v="0"/>
  </r>
  <r>
    <x v="6"/>
    <n v="369471"/>
    <x v="0"/>
  </r>
  <r>
    <x v="7"/>
    <n v="369476"/>
    <x v="0"/>
  </r>
  <r>
    <x v="7"/>
    <n v="369478"/>
    <x v="0"/>
  </r>
  <r>
    <x v="7"/>
    <n v="369483"/>
    <x v="0"/>
  </r>
  <r>
    <x v="7"/>
    <n v="369487"/>
    <x v="0"/>
  </r>
  <r>
    <x v="8"/>
    <n v="369488"/>
    <x v="0"/>
  </r>
  <r>
    <x v="8"/>
    <n v="369492"/>
    <x v="0"/>
  </r>
  <r>
    <x v="8"/>
    <n v="369496"/>
    <x v="0"/>
  </r>
  <r>
    <x v="8"/>
    <n v="369500"/>
    <x v="0"/>
  </r>
  <r>
    <x v="8"/>
    <n v="369505"/>
    <x v="0"/>
  </r>
  <r>
    <x v="8"/>
    <n v="369506"/>
    <x v="0"/>
  </r>
  <r>
    <x v="8"/>
    <n v="369510"/>
    <x v="0"/>
  </r>
  <r>
    <x v="8"/>
    <n v="369515"/>
    <x v="0"/>
  </r>
  <r>
    <x v="8"/>
    <n v="369520"/>
    <x v="0"/>
  </r>
  <r>
    <x v="8"/>
    <n v="369525"/>
    <x v="0"/>
  </r>
  <r>
    <x v="9"/>
    <n v="369530"/>
    <x v="0"/>
  </r>
  <r>
    <x v="9"/>
    <n v="369534"/>
    <x v="0"/>
  </r>
  <r>
    <x v="9"/>
    <n v="369535"/>
    <x v="0"/>
  </r>
  <r>
    <x v="9"/>
    <n v="369537"/>
    <x v="0"/>
  </r>
  <r>
    <x v="9"/>
    <n v="369538"/>
    <x v="0"/>
  </r>
  <r>
    <x v="9"/>
    <n v="369540"/>
    <x v="0"/>
  </r>
  <r>
    <x v="9"/>
    <n v="369544"/>
    <x v="0"/>
  </r>
  <r>
    <x v="9"/>
    <n v="369549"/>
    <x v="0"/>
  </r>
  <r>
    <x v="9"/>
    <n v="369554"/>
    <x v="0"/>
  </r>
  <r>
    <x v="9"/>
    <n v="369559"/>
    <x v="0"/>
  </r>
  <r>
    <x v="9"/>
    <n v="369562"/>
    <x v="0"/>
  </r>
  <r>
    <x v="9"/>
    <n v="369567"/>
    <x v="0"/>
  </r>
  <r>
    <x v="9"/>
    <n v="369568"/>
    <x v="0"/>
  </r>
  <r>
    <x v="9"/>
    <n v="369573"/>
    <x v="0"/>
  </r>
  <r>
    <x v="9"/>
    <n v="369577"/>
    <x v="0"/>
  </r>
  <r>
    <x v="9"/>
    <n v="369580"/>
    <x v="0"/>
  </r>
  <r>
    <x v="9"/>
    <n v="369583"/>
    <x v="0"/>
  </r>
  <r>
    <x v="9"/>
    <n v="369587"/>
    <x v="0"/>
  </r>
  <r>
    <x v="9"/>
    <n v="369589"/>
    <x v="0"/>
  </r>
  <r>
    <x v="10"/>
    <n v="369590"/>
    <x v="0"/>
  </r>
  <r>
    <x v="10"/>
    <n v="369591"/>
    <x v="0"/>
  </r>
  <r>
    <x v="10"/>
    <n v="369592"/>
    <x v="0"/>
  </r>
  <r>
    <x v="10"/>
    <n v="369594"/>
    <x v="0"/>
  </r>
  <r>
    <x v="10"/>
    <n v="369596"/>
    <x v="0"/>
  </r>
  <r>
    <x v="10"/>
    <n v="369597"/>
    <x v="0"/>
  </r>
  <r>
    <x v="10"/>
    <n v="369602"/>
    <x v="0"/>
  </r>
  <r>
    <x v="10"/>
    <n v="369607"/>
    <x v="0"/>
  </r>
  <r>
    <x v="10"/>
    <n v="369609"/>
    <x v="0"/>
  </r>
  <r>
    <x v="10"/>
    <n v="369611"/>
    <x v="0"/>
  </r>
  <r>
    <x v="10"/>
    <n v="369616"/>
    <x v="0"/>
  </r>
  <r>
    <x v="10"/>
    <n v="369620"/>
    <x v="0"/>
  </r>
  <r>
    <x v="10"/>
    <n v="369623"/>
    <x v="0"/>
  </r>
  <r>
    <x v="10"/>
    <n v="369626"/>
    <x v="0"/>
  </r>
  <r>
    <x v="10"/>
    <n v="369627"/>
    <x v="0"/>
  </r>
  <r>
    <x v="10"/>
    <n v="369630"/>
    <x v="0"/>
  </r>
  <r>
    <x v="10"/>
    <n v="369635"/>
    <x v="0"/>
  </r>
  <r>
    <x v="10"/>
    <n v="369636"/>
    <x v="0"/>
  </r>
  <r>
    <x v="10"/>
    <n v="369639"/>
    <x v="0"/>
  </r>
  <r>
    <x v="10"/>
    <n v="369642"/>
    <x v="0"/>
  </r>
  <r>
    <x v="10"/>
    <n v="369643"/>
    <x v="0"/>
  </r>
  <r>
    <x v="10"/>
    <n v="369644"/>
    <x v="0"/>
  </r>
  <r>
    <x v="10"/>
    <n v="369648"/>
    <x v="0"/>
  </r>
  <r>
    <x v="10"/>
    <n v="369651"/>
    <x v="0"/>
  </r>
  <r>
    <x v="10"/>
    <n v="369653"/>
    <x v="0"/>
  </r>
  <r>
    <x v="10"/>
    <n v="369657"/>
    <x v="0"/>
  </r>
  <r>
    <x v="10"/>
    <n v="369661"/>
    <x v="0"/>
  </r>
  <r>
    <x v="10"/>
    <n v="369664"/>
    <x v="0"/>
  </r>
  <r>
    <x v="10"/>
    <n v="369666"/>
    <x v="0"/>
  </r>
  <r>
    <x v="10"/>
    <n v="369671"/>
    <x v="0"/>
  </r>
  <r>
    <x v="11"/>
    <n v="369674"/>
    <x v="0"/>
  </r>
  <r>
    <x v="11"/>
    <n v="369679"/>
    <x v="0"/>
  </r>
  <r>
    <x v="11"/>
    <n v="369680"/>
    <x v="0"/>
  </r>
  <r>
    <x v="11"/>
    <n v="369685"/>
    <x v="0"/>
  </r>
  <r>
    <x v="11"/>
    <n v="369686"/>
    <x v="0"/>
  </r>
  <r>
    <x v="11"/>
    <n v="369691"/>
    <x v="0"/>
  </r>
  <r>
    <x v="11"/>
    <n v="369695"/>
    <x v="0"/>
  </r>
  <r>
    <x v="11"/>
    <n v="369699"/>
    <x v="0"/>
  </r>
  <r>
    <x v="11"/>
    <n v="369700"/>
    <x v="0"/>
  </r>
  <r>
    <x v="11"/>
    <n v="369701"/>
    <x v="0"/>
  </r>
  <r>
    <x v="11"/>
    <n v="369703"/>
    <x v="0"/>
  </r>
  <r>
    <x v="11"/>
    <n v="369705"/>
    <x v="0"/>
  </r>
  <r>
    <x v="11"/>
    <n v="369707"/>
    <x v="0"/>
  </r>
  <r>
    <x v="11"/>
    <n v="369710"/>
    <x v="0"/>
  </r>
  <r>
    <x v="11"/>
    <n v="369714"/>
    <x v="0"/>
  </r>
  <r>
    <x v="11"/>
    <n v="369716"/>
    <x v="0"/>
  </r>
  <r>
    <x v="11"/>
    <n v="369720"/>
    <x v="0"/>
  </r>
  <r>
    <x v="11"/>
    <n v="369724"/>
    <x v="0"/>
  </r>
  <r>
    <x v="11"/>
    <n v="369726"/>
    <x v="0"/>
  </r>
  <r>
    <x v="11"/>
    <n v="369729"/>
    <x v="0"/>
  </r>
  <r>
    <x v="11"/>
    <n v="369730"/>
    <x v="0"/>
  </r>
  <r>
    <x v="11"/>
    <n v="369735"/>
    <x v="0"/>
  </r>
  <r>
    <x v="11"/>
    <n v="369736"/>
    <x v="0"/>
  </r>
  <r>
    <x v="11"/>
    <n v="369740"/>
    <x v="0"/>
  </r>
  <r>
    <x v="11"/>
    <n v="369741"/>
    <x v="0"/>
  </r>
  <r>
    <x v="11"/>
    <n v="369744"/>
    <x v="0"/>
  </r>
  <r>
    <x v="11"/>
    <n v="369746"/>
    <x v="0"/>
  </r>
  <r>
    <x v="11"/>
    <n v="369748"/>
    <x v="0"/>
  </r>
  <r>
    <x v="11"/>
    <n v="369749"/>
    <x v="0"/>
  </r>
  <r>
    <x v="11"/>
    <n v="369751"/>
    <x v="0"/>
  </r>
  <r>
    <x v="11"/>
    <n v="369756"/>
    <x v="0"/>
  </r>
  <r>
    <x v="12"/>
    <n v="369757"/>
    <x v="0"/>
  </r>
  <r>
    <x v="12"/>
    <n v="369759"/>
    <x v="0"/>
  </r>
  <r>
    <x v="12"/>
    <n v="369763"/>
    <x v="0"/>
  </r>
  <r>
    <x v="12"/>
    <n v="369765"/>
    <x v="0"/>
  </r>
  <r>
    <x v="12"/>
    <n v="369770"/>
    <x v="0"/>
  </r>
  <r>
    <x v="12"/>
    <n v="369773"/>
    <x v="0"/>
  </r>
  <r>
    <x v="12"/>
    <n v="369778"/>
    <x v="0"/>
  </r>
  <r>
    <x v="12"/>
    <n v="369783"/>
    <x v="0"/>
  </r>
  <r>
    <x v="12"/>
    <n v="369788"/>
    <x v="0"/>
  </r>
  <r>
    <x v="12"/>
    <n v="369791"/>
    <x v="0"/>
  </r>
  <r>
    <x v="12"/>
    <n v="369796"/>
    <x v="0"/>
  </r>
  <r>
    <x v="12"/>
    <n v="369797"/>
    <x v="0"/>
  </r>
  <r>
    <x v="12"/>
    <n v="369799"/>
    <x v="0"/>
  </r>
  <r>
    <x v="12"/>
    <n v="369804"/>
    <x v="0"/>
  </r>
  <r>
    <x v="12"/>
    <n v="369807"/>
    <x v="0"/>
  </r>
  <r>
    <x v="12"/>
    <n v="369812"/>
    <x v="0"/>
  </r>
  <r>
    <x v="12"/>
    <n v="369816"/>
    <x v="0"/>
  </r>
  <r>
    <x v="12"/>
    <n v="369821"/>
    <x v="0"/>
  </r>
  <r>
    <x v="12"/>
    <n v="369822"/>
    <x v="0"/>
  </r>
  <r>
    <x v="12"/>
    <n v="369825"/>
    <x v="0"/>
  </r>
  <r>
    <x v="12"/>
    <n v="369826"/>
    <x v="0"/>
  </r>
  <r>
    <x v="12"/>
    <n v="369828"/>
    <x v="0"/>
  </r>
  <r>
    <x v="12"/>
    <n v="369833"/>
    <x v="0"/>
  </r>
  <r>
    <x v="12"/>
    <n v="369837"/>
    <x v="0"/>
  </r>
  <r>
    <x v="12"/>
    <n v="369839"/>
    <x v="0"/>
  </r>
  <r>
    <x v="12"/>
    <n v="369842"/>
    <x v="0"/>
  </r>
  <r>
    <x v="12"/>
    <n v="369847"/>
    <x v="0"/>
  </r>
  <r>
    <x v="12"/>
    <n v="369851"/>
    <x v="0"/>
  </r>
  <r>
    <x v="12"/>
    <n v="369855"/>
    <x v="0"/>
  </r>
  <r>
    <x v="12"/>
    <n v="369860"/>
    <x v="0"/>
  </r>
  <r>
    <x v="12"/>
    <n v="369861"/>
    <x v="0"/>
  </r>
  <r>
    <x v="12"/>
    <n v="369864"/>
    <x v="0"/>
  </r>
  <r>
    <x v="12"/>
    <n v="369865"/>
    <x v="0"/>
  </r>
  <r>
    <x v="12"/>
    <n v="369866"/>
    <x v="0"/>
  </r>
  <r>
    <x v="12"/>
    <n v="369870"/>
    <x v="0"/>
  </r>
  <r>
    <x v="12"/>
    <n v="369872"/>
    <x v="0"/>
  </r>
  <r>
    <x v="12"/>
    <n v="369877"/>
    <x v="0"/>
  </r>
  <r>
    <x v="13"/>
    <n v="369878"/>
    <x v="0"/>
  </r>
  <r>
    <x v="13"/>
    <n v="369880"/>
    <x v="0"/>
  </r>
  <r>
    <x v="13"/>
    <n v="369885"/>
    <x v="0"/>
  </r>
  <r>
    <x v="13"/>
    <n v="369888"/>
    <x v="0"/>
  </r>
  <r>
    <x v="13"/>
    <n v="369889"/>
    <x v="0"/>
  </r>
  <r>
    <x v="13"/>
    <n v="369890"/>
    <x v="0"/>
  </r>
  <r>
    <x v="13"/>
    <n v="369892"/>
    <x v="0"/>
  </r>
  <r>
    <x v="13"/>
    <n v="369897"/>
    <x v="0"/>
  </r>
  <r>
    <x v="13"/>
    <n v="369901"/>
    <x v="0"/>
  </r>
  <r>
    <x v="13"/>
    <n v="369902"/>
    <x v="0"/>
  </r>
  <r>
    <x v="13"/>
    <n v="369905"/>
    <x v="0"/>
  </r>
  <r>
    <x v="13"/>
    <n v="369906"/>
    <x v="0"/>
  </r>
  <r>
    <x v="13"/>
    <n v="369908"/>
    <x v="0"/>
  </r>
  <r>
    <x v="13"/>
    <n v="369911"/>
    <x v="0"/>
  </r>
  <r>
    <x v="13"/>
    <n v="369912"/>
    <x v="0"/>
  </r>
  <r>
    <x v="13"/>
    <n v="369915"/>
    <x v="0"/>
  </r>
  <r>
    <x v="13"/>
    <n v="369918"/>
    <x v="0"/>
  </r>
  <r>
    <x v="13"/>
    <n v="369923"/>
    <x v="0"/>
  </r>
  <r>
    <x v="13"/>
    <n v="369927"/>
    <x v="0"/>
  </r>
  <r>
    <x v="13"/>
    <n v="369932"/>
    <x v="0"/>
  </r>
  <r>
    <x v="13"/>
    <n v="369937"/>
    <x v="0"/>
  </r>
  <r>
    <x v="13"/>
    <n v="369942"/>
    <x v="0"/>
  </r>
  <r>
    <x v="13"/>
    <n v="369943"/>
    <x v="0"/>
  </r>
  <r>
    <x v="13"/>
    <n v="369947"/>
    <x v="0"/>
  </r>
  <r>
    <x v="13"/>
    <n v="369948"/>
    <x v="0"/>
  </r>
  <r>
    <x v="13"/>
    <n v="369950"/>
    <x v="0"/>
  </r>
  <r>
    <x v="13"/>
    <n v="369953"/>
    <x v="0"/>
  </r>
  <r>
    <x v="13"/>
    <n v="369956"/>
    <x v="0"/>
  </r>
  <r>
    <x v="13"/>
    <n v="369960"/>
    <x v="0"/>
  </r>
  <r>
    <x v="13"/>
    <n v="369962"/>
    <x v="0"/>
  </r>
  <r>
    <x v="13"/>
    <n v="369964"/>
    <x v="0"/>
  </r>
  <r>
    <x v="13"/>
    <n v="369969"/>
    <x v="0"/>
  </r>
  <r>
    <x v="13"/>
    <n v="369970"/>
    <x v="0"/>
  </r>
  <r>
    <x v="13"/>
    <n v="369972"/>
    <x v="0"/>
  </r>
  <r>
    <x v="13"/>
    <n v="369975"/>
    <x v="0"/>
  </r>
  <r>
    <x v="13"/>
    <n v="369977"/>
    <x v="0"/>
  </r>
  <r>
    <x v="13"/>
    <n v="369981"/>
    <x v="0"/>
  </r>
  <r>
    <x v="13"/>
    <n v="369986"/>
    <x v="0"/>
  </r>
  <r>
    <x v="13"/>
    <n v="369987"/>
    <x v="0"/>
  </r>
  <r>
    <x v="13"/>
    <n v="369990"/>
    <x v="0"/>
  </r>
  <r>
    <x v="13"/>
    <n v="369991"/>
    <x v="0"/>
  </r>
  <r>
    <x v="13"/>
    <n v="369995"/>
    <x v="0"/>
  </r>
  <r>
    <x v="13"/>
    <n v="369996"/>
    <x v="0"/>
  </r>
  <r>
    <x v="13"/>
    <n v="370001"/>
    <x v="0"/>
  </r>
  <r>
    <x v="14"/>
    <n v="370003"/>
    <x v="0"/>
  </r>
  <r>
    <x v="14"/>
    <n v="370006"/>
    <x v="0"/>
  </r>
  <r>
    <x v="14"/>
    <n v="370011"/>
    <x v="0"/>
  </r>
  <r>
    <x v="14"/>
    <n v="370013"/>
    <x v="0"/>
  </r>
  <r>
    <x v="14"/>
    <n v="370014"/>
    <x v="0"/>
  </r>
  <r>
    <x v="14"/>
    <n v="370018"/>
    <x v="0"/>
  </r>
  <r>
    <x v="14"/>
    <n v="370019"/>
    <x v="0"/>
  </r>
  <r>
    <x v="14"/>
    <n v="370021"/>
    <x v="0"/>
  </r>
  <r>
    <x v="14"/>
    <n v="370023"/>
    <x v="0"/>
  </r>
  <r>
    <x v="14"/>
    <n v="370027"/>
    <x v="0"/>
  </r>
  <r>
    <x v="14"/>
    <n v="370031"/>
    <x v="0"/>
  </r>
  <r>
    <x v="14"/>
    <n v="370036"/>
    <x v="0"/>
  </r>
  <r>
    <x v="14"/>
    <n v="370040"/>
    <x v="0"/>
  </r>
  <r>
    <x v="14"/>
    <n v="370041"/>
    <x v="0"/>
  </r>
  <r>
    <x v="14"/>
    <n v="370046"/>
    <x v="0"/>
  </r>
  <r>
    <x v="14"/>
    <n v="370050"/>
    <x v="0"/>
  </r>
  <r>
    <x v="14"/>
    <n v="370051"/>
    <x v="0"/>
  </r>
  <r>
    <x v="14"/>
    <n v="370053"/>
    <x v="0"/>
  </r>
  <r>
    <x v="14"/>
    <n v="370055"/>
    <x v="0"/>
  </r>
  <r>
    <x v="14"/>
    <n v="370057"/>
    <x v="0"/>
  </r>
  <r>
    <x v="14"/>
    <n v="370060"/>
    <x v="0"/>
  </r>
  <r>
    <x v="14"/>
    <n v="370062"/>
    <x v="0"/>
  </r>
  <r>
    <x v="14"/>
    <n v="370065"/>
    <x v="0"/>
  </r>
  <r>
    <x v="14"/>
    <n v="370067"/>
    <x v="0"/>
  </r>
  <r>
    <x v="14"/>
    <n v="370070"/>
    <x v="0"/>
  </r>
  <r>
    <x v="14"/>
    <n v="370075"/>
    <x v="0"/>
  </r>
  <r>
    <x v="14"/>
    <n v="370077"/>
    <x v="0"/>
  </r>
  <r>
    <x v="14"/>
    <n v="370080"/>
    <x v="0"/>
  </r>
  <r>
    <x v="14"/>
    <n v="370084"/>
    <x v="0"/>
  </r>
  <r>
    <x v="14"/>
    <n v="370088"/>
    <x v="0"/>
  </r>
  <r>
    <x v="14"/>
    <n v="370090"/>
    <x v="0"/>
  </r>
  <r>
    <x v="14"/>
    <n v="370094"/>
    <x v="0"/>
  </r>
  <r>
    <x v="14"/>
    <n v="370098"/>
    <x v="0"/>
  </r>
  <r>
    <x v="14"/>
    <n v="370099"/>
    <x v="0"/>
  </r>
  <r>
    <x v="14"/>
    <n v="370102"/>
    <x v="0"/>
  </r>
  <r>
    <x v="14"/>
    <n v="370107"/>
    <x v="0"/>
  </r>
  <r>
    <x v="14"/>
    <n v="370110"/>
    <x v="0"/>
  </r>
  <r>
    <x v="14"/>
    <n v="370115"/>
    <x v="0"/>
  </r>
  <r>
    <x v="14"/>
    <n v="370117"/>
    <x v="0"/>
  </r>
  <r>
    <x v="14"/>
    <n v="370118"/>
    <x v="0"/>
  </r>
  <r>
    <x v="14"/>
    <n v="370120"/>
    <x v="0"/>
  </r>
  <r>
    <x v="14"/>
    <n v="370125"/>
    <x v="0"/>
  </r>
  <r>
    <x v="14"/>
    <n v="370128"/>
    <x v="0"/>
  </r>
  <r>
    <x v="14"/>
    <n v="370130"/>
    <x v="0"/>
  </r>
  <r>
    <x v="14"/>
    <n v="370133"/>
    <x v="0"/>
  </r>
  <r>
    <x v="14"/>
    <n v="370135"/>
    <x v="0"/>
  </r>
  <r>
    <x v="14"/>
    <n v="370137"/>
    <x v="0"/>
  </r>
  <r>
    <x v="14"/>
    <n v="370142"/>
    <x v="0"/>
  </r>
  <r>
    <x v="14"/>
    <n v="370147"/>
    <x v="0"/>
  </r>
  <r>
    <x v="14"/>
    <n v="370149"/>
    <x v="0"/>
  </r>
  <r>
    <x v="14"/>
    <n v="370152"/>
    <x v="0"/>
  </r>
  <r>
    <x v="14"/>
    <n v="370155"/>
    <x v="0"/>
  </r>
  <r>
    <x v="14"/>
    <n v="370160"/>
    <x v="0"/>
  </r>
  <r>
    <x v="14"/>
    <n v="370164"/>
    <x v="0"/>
  </r>
  <r>
    <x v="14"/>
    <n v="370168"/>
    <x v="0"/>
  </r>
  <r>
    <x v="14"/>
    <n v="370173"/>
    <x v="0"/>
  </r>
  <r>
    <x v="14"/>
    <n v="370178"/>
    <x v="0"/>
  </r>
  <r>
    <x v="14"/>
    <n v="370182"/>
    <x v="0"/>
  </r>
  <r>
    <x v="14"/>
    <n v="370185"/>
    <x v="0"/>
  </r>
  <r>
    <x v="14"/>
    <n v="370186"/>
    <x v="0"/>
  </r>
  <r>
    <x v="14"/>
    <n v="370188"/>
    <x v="0"/>
  </r>
  <r>
    <x v="14"/>
    <n v="370191"/>
    <x v="0"/>
  </r>
  <r>
    <x v="14"/>
    <n v="370196"/>
    <x v="0"/>
  </r>
  <r>
    <x v="14"/>
    <n v="370201"/>
    <x v="0"/>
  </r>
  <r>
    <x v="14"/>
    <n v="370202"/>
    <x v="0"/>
  </r>
  <r>
    <x v="14"/>
    <n v="370207"/>
    <x v="0"/>
  </r>
  <r>
    <x v="14"/>
    <n v="370212"/>
    <x v="0"/>
  </r>
  <r>
    <x v="14"/>
    <n v="370213"/>
    <x v="0"/>
  </r>
  <r>
    <x v="14"/>
    <n v="370218"/>
    <x v="0"/>
  </r>
  <r>
    <x v="15"/>
    <n v="370221"/>
    <x v="0"/>
  </r>
  <r>
    <x v="15"/>
    <n v="370224"/>
    <x v="0"/>
  </r>
  <r>
    <x v="15"/>
    <n v="370225"/>
    <x v="0"/>
  </r>
  <r>
    <x v="15"/>
    <n v="370226"/>
    <x v="0"/>
  </r>
  <r>
    <x v="15"/>
    <n v="370227"/>
    <x v="0"/>
  </r>
  <r>
    <x v="15"/>
    <n v="370230"/>
    <x v="0"/>
  </r>
  <r>
    <x v="15"/>
    <n v="370235"/>
    <x v="0"/>
  </r>
  <r>
    <x v="15"/>
    <n v="370239"/>
    <x v="0"/>
  </r>
  <r>
    <x v="15"/>
    <n v="370240"/>
    <x v="0"/>
  </r>
  <r>
    <x v="15"/>
    <n v="370242"/>
    <x v="0"/>
  </r>
  <r>
    <x v="15"/>
    <n v="370247"/>
    <x v="0"/>
  </r>
  <r>
    <x v="15"/>
    <n v="370249"/>
    <x v="0"/>
  </r>
  <r>
    <x v="15"/>
    <n v="370253"/>
    <x v="0"/>
  </r>
  <r>
    <x v="15"/>
    <n v="370256"/>
    <x v="0"/>
  </r>
  <r>
    <x v="15"/>
    <n v="370261"/>
    <x v="0"/>
  </r>
  <r>
    <x v="15"/>
    <n v="370265"/>
    <x v="0"/>
  </r>
  <r>
    <x v="15"/>
    <n v="370269"/>
    <x v="0"/>
  </r>
  <r>
    <x v="15"/>
    <n v="370272"/>
    <x v="0"/>
  </r>
  <r>
    <x v="15"/>
    <n v="370277"/>
    <x v="0"/>
  </r>
  <r>
    <x v="15"/>
    <n v="370278"/>
    <x v="0"/>
  </r>
  <r>
    <x v="15"/>
    <n v="370282"/>
    <x v="0"/>
  </r>
  <r>
    <x v="15"/>
    <n v="370285"/>
    <x v="0"/>
  </r>
  <r>
    <x v="15"/>
    <n v="370288"/>
    <x v="0"/>
  </r>
  <r>
    <x v="15"/>
    <n v="370293"/>
    <x v="0"/>
  </r>
  <r>
    <x v="15"/>
    <n v="370297"/>
    <x v="0"/>
  </r>
  <r>
    <x v="15"/>
    <n v="370300"/>
    <x v="0"/>
  </r>
  <r>
    <x v="15"/>
    <n v="370302"/>
    <x v="0"/>
  </r>
  <r>
    <x v="15"/>
    <n v="370305"/>
    <x v="0"/>
  </r>
  <r>
    <x v="15"/>
    <n v="370306"/>
    <x v="0"/>
  </r>
  <r>
    <x v="15"/>
    <n v="370308"/>
    <x v="0"/>
  </r>
  <r>
    <x v="15"/>
    <n v="370309"/>
    <x v="0"/>
  </r>
  <r>
    <x v="15"/>
    <n v="370313"/>
    <x v="0"/>
  </r>
  <r>
    <x v="15"/>
    <n v="370315"/>
    <x v="0"/>
  </r>
  <r>
    <x v="15"/>
    <n v="370319"/>
    <x v="0"/>
  </r>
  <r>
    <x v="15"/>
    <n v="370322"/>
    <x v="0"/>
  </r>
  <r>
    <x v="15"/>
    <n v="370327"/>
    <x v="0"/>
  </r>
  <r>
    <x v="15"/>
    <n v="370329"/>
    <x v="0"/>
  </r>
  <r>
    <x v="15"/>
    <n v="370331"/>
    <x v="0"/>
  </r>
  <r>
    <x v="15"/>
    <n v="370333"/>
    <x v="0"/>
  </r>
  <r>
    <x v="15"/>
    <n v="370336"/>
    <x v="0"/>
  </r>
  <r>
    <x v="15"/>
    <n v="370337"/>
    <x v="0"/>
  </r>
  <r>
    <x v="15"/>
    <n v="370340"/>
    <x v="0"/>
  </r>
  <r>
    <x v="15"/>
    <n v="370343"/>
    <x v="0"/>
  </r>
  <r>
    <x v="15"/>
    <n v="370348"/>
    <x v="0"/>
  </r>
  <r>
    <x v="15"/>
    <n v="370350"/>
    <x v="0"/>
  </r>
  <r>
    <x v="15"/>
    <n v="370351"/>
    <x v="0"/>
  </r>
  <r>
    <x v="15"/>
    <n v="370355"/>
    <x v="0"/>
  </r>
  <r>
    <x v="15"/>
    <n v="370360"/>
    <x v="0"/>
  </r>
  <r>
    <x v="15"/>
    <n v="370363"/>
    <x v="0"/>
  </r>
  <r>
    <x v="15"/>
    <n v="370364"/>
    <x v="0"/>
  </r>
  <r>
    <x v="15"/>
    <n v="370365"/>
    <x v="0"/>
  </r>
  <r>
    <x v="15"/>
    <n v="370368"/>
    <x v="0"/>
  </r>
  <r>
    <x v="15"/>
    <n v="370370"/>
    <x v="0"/>
  </r>
  <r>
    <x v="15"/>
    <n v="370372"/>
    <x v="0"/>
  </r>
  <r>
    <x v="15"/>
    <n v="370375"/>
    <x v="0"/>
  </r>
  <r>
    <x v="15"/>
    <n v="370378"/>
    <x v="0"/>
  </r>
  <r>
    <x v="15"/>
    <n v="370379"/>
    <x v="0"/>
  </r>
  <r>
    <x v="15"/>
    <n v="370382"/>
    <x v="0"/>
  </r>
  <r>
    <x v="15"/>
    <n v="370383"/>
    <x v="0"/>
  </r>
  <r>
    <x v="15"/>
    <n v="370384"/>
    <x v="0"/>
  </r>
  <r>
    <x v="15"/>
    <n v="370389"/>
    <x v="0"/>
  </r>
  <r>
    <x v="15"/>
    <n v="370391"/>
    <x v="0"/>
  </r>
  <r>
    <x v="15"/>
    <n v="370396"/>
    <x v="0"/>
  </r>
  <r>
    <x v="15"/>
    <n v="370399"/>
    <x v="0"/>
  </r>
  <r>
    <x v="15"/>
    <n v="370403"/>
    <x v="0"/>
  </r>
  <r>
    <x v="15"/>
    <n v="370408"/>
    <x v="0"/>
  </r>
  <r>
    <x v="15"/>
    <n v="370412"/>
    <x v="0"/>
  </r>
  <r>
    <x v="15"/>
    <n v="370414"/>
    <x v="0"/>
  </r>
  <r>
    <x v="15"/>
    <n v="370418"/>
    <x v="0"/>
  </r>
  <r>
    <x v="15"/>
    <n v="370419"/>
    <x v="0"/>
  </r>
  <r>
    <x v="15"/>
    <n v="370420"/>
    <x v="0"/>
  </r>
  <r>
    <x v="15"/>
    <n v="370424"/>
    <x v="0"/>
  </r>
  <r>
    <x v="15"/>
    <n v="370426"/>
    <x v="0"/>
  </r>
  <r>
    <x v="15"/>
    <n v="370429"/>
    <x v="0"/>
  </r>
  <r>
    <x v="15"/>
    <n v="370434"/>
    <x v="0"/>
  </r>
  <r>
    <x v="15"/>
    <n v="370436"/>
    <x v="0"/>
  </r>
  <r>
    <x v="15"/>
    <n v="370441"/>
    <x v="0"/>
  </r>
  <r>
    <x v="15"/>
    <n v="370445"/>
    <x v="0"/>
  </r>
  <r>
    <x v="15"/>
    <n v="370450"/>
    <x v="0"/>
  </r>
  <r>
    <x v="15"/>
    <n v="370452"/>
    <x v="0"/>
  </r>
  <r>
    <x v="15"/>
    <n v="370455"/>
    <x v="0"/>
  </r>
  <r>
    <x v="15"/>
    <n v="370459"/>
    <x v="0"/>
  </r>
  <r>
    <x v="15"/>
    <n v="370462"/>
    <x v="0"/>
  </r>
  <r>
    <x v="15"/>
    <n v="370464"/>
    <x v="0"/>
  </r>
  <r>
    <x v="15"/>
    <n v="370465"/>
    <x v="0"/>
  </r>
  <r>
    <x v="15"/>
    <n v="370467"/>
    <x v="0"/>
  </r>
  <r>
    <x v="15"/>
    <n v="370469"/>
    <x v="0"/>
  </r>
  <r>
    <x v="15"/>
    <n v="370471"/>
    <x v="0"/>
  </r>
  <r>
    <x v="15"/>
    <n v="370474"/>
    <x v="0"/>
  </r>
  <r>
    <x v="15"/>
    <n v="370478"/>
    <x v="0"/>
  </r>
  <r>
    <x v="15"/>
    <n v="370482"/>
    <x v="0"/>
  </r>
  <r>
    <x v="15"/>
    <n v="370483"/>
    <x v="0"/>
  </r>
  <r>
    <x v="15"/>
    <n v="370486"/>
    <x v="0"/>
  </r>
  <r>
    <x v="15"/>
    <n v="370488"/>
    <x v="0"/>
  </r>
  <r>
    <x v="15"/>
    <n v="370492"/>
    <x v="0"/>
  </r>
  <r>
    <x v="15"/>
    <n v="370493"/>
    <x v="0"/>
  </r>
  <r>
    <x v="15"/>
    <n v="370497"/>
    <x v="0"/>
  </r>
  <r>
    <x v="15"/>
    <n v="370498"/>
    <x v="0"/>
  </r>
  <r>
    <x v="15"/>
    <n v="370503"/>
    <x v="0"/>
  </r>
  <r>
    <x v="15"/>
    <n v="370507"/>
    <x v="0"/>
  </r>
  <r>
    <x v="15"/>
    <n v="370512"/>
    <x v="0"/>
  </r>
  <r>
    <x v="15"/>
    <n v="370513"/>
    <x v="0"/>
  </r>
  <r>
    <x v="15"/>
    <n v="370516"/>
    <x v="0"/>
  </r>
  <r>
    <x v="16"/>
    <n v="370520"/>
    <x v="0"/>
  </r>
  <r>
    <x v="16"/>
    <n v="370525"/>
    <x v="0"/>
  </r>
  <r>
    <x v="16"/>
    <n v="370530"/>
    <x v="0"/>
  </r>
  <r>
    <x v="16"/>
    <n v="370534"/>
    <x v="0"/>
  </r>
  <r>
    <x v="16"/>
    <n v="370537"/>
    <x v="0"/>
  </r>
  <r>
    <x v="16"/>
    <n v="370542"/>
    <x v="0"/>
  </r>
  <r>
    <x v="16"/>
    <n v="370546"/>
    <x v="0"/>
  </r>
  <r>
    <x v="16"/>
    <n v="370550"/>
    <x v="0"/>
  </r>
  <r>
    <x v="16"/>
    <n v="370555"/>
    <x v="0"/>
  </r>
  <r>
    <x v="16"/>
    <n v="370558"/>
    <x v="0"/>
  </r>
  <r>
    <x v="16"/>
    <n v="370562"/>
    <x v="0"/>
  </r>
  <r>
    <x v="16"/>
    <n v="370564"/>
    <x v="0"/>
  </r>
  <r>
    <x v="16"/>
    <n v="370566"/>
    <x v="0"/>
  </r>
  <r>
    <x v="16"/>
    <n v="370568"/>
    <x v="0"/>
  </r>
  <r>
    <x v="16"/>
    <n v="370572"/>
    <x v="0"/>
  </r>
  <r>
    <x v="16"/>
    <n v="370573"/>
    <x v="0"/>
  </r>
  <r>
    <x v="16"/>
    <n v="370575"/>
    <x v="0"/>
  </r>
  <r>
    <x v="16"/>
    <n v="370580"/>
    <x v="0"/>
  </r>
  <r>
    <x v="16"/>
    <n v="370582"/>
    <x v="0"/>
  </r>
  <r>
    <x v="16"/>
    <n v="370584"/>
    <x v="0"/>
  </r>
  <r>
    <x v="16"/>
    <n v="370587"/>
    <x v="0"/>
  </r>
  <r>
    <x v="16"/>
    <n v="370591"/>
    <x v="0"/>
  </r>
  <r>
    <x v="16"/>
    <n v="370593"/>
    <x v="0"/>
  </r>
  <r>
    <x v="16"/>
    <n v="370597"/>
    <x v="0"/>
  </r>
  <r>
    <x v="16"/>
    <n v="370600"/>
    <x v="0"/>
  </r>
  <r>
    <x v="16"/>
    <n v="370603"/>
    <x v="0"/>
  </r>
  <r>
    <x v="16"/>
    <n v="370607"/>
    <x v="0"/>
  </r>
  <r>
    <x v="16"/>
    <n v="370611"/>
    <x v="0"/>
  </r>
  <r>
    <x v="16"/>
    <n v="370612"/>
    <x v="0"/>
  </r>
  <r>
    <x v="16"/>
    <n v="370615"/>
    <x v="0"/>
  </r>
  <r>
    <x v="16"/>
    <n v="370618"/>
    <x v="0"/>
  </r>
  <r>
    <x v="16"/>
    <n v="370621"/>
    <x v="0"/>
  </r>
  <r>
    <x v="16"/>
    <n v="370625"/>
    <x v="0"/>
  </r>
  <r>
    <x v="16"/>
    <n v="370627"/>
    <x v="0"/>
  </r>
  <r>
    <x v="16"/>
    <n v="370629"/>
    <x v="0"/>
  </r>
  <r>
    <x v="16"/>
    <n v="370630"/>
    <x v="0"/>
  </r>
  <r>
    <x v="16"/>
    <n v="370634"/>
    <x v="0"/>
  </r>
  <r>
    <x v="16"/>
    <n v="370635"/>
    <x v="0"/>
  </r>
  <r>
    <x v="16"/>
    <n v="370640"/>
    <x v="0"/>
  </r>
  <r>
    <x v="16"/>
    <n v="370642"/>
    <x v="0"/>
  </r>
  <r>
    <x v="16"/>
    <n v="370644"/>
    <x v="0"/>
  </r>
  <r>
    <x v="16"/>
    <n v="370647"/>
    <x v="0"/>
  </r>
  <r>
    <x v="16"/>
    <n v="370651"/>
    <x v="0"/>
  </r>
  <r>
    <x v="16"/>
    <n v="370655"/>
    <x v="0"/>
  </r>
  <r>
    <x v="16"/>
    <n v="370659"/>
    <x v="0"/>
  </r>
  <r>
    <x v="16"/>
    <n v="370664"/>
    <x v="0"/>
  </r>
  <r>
    <x v="16"/>
    <n v="370665"/>
    <x v="0"/>
  </r>
  <r>
    <x v="16"/>
    <n v="370666"/>
    <x v="0"/>
  </r>
  <r>
    <x v="16"/>
    <n v="370671"/>
    <x v="0"/>
  </r>
  <r>
    <x v="16"/>
    <n v="370673"/>
    <x v="0"/>
  </r>
  <r>
    <x v="16"/>
    <n v="370674"/>
    <x v="0"/>
  </r>
  <r>
    <x v="16"/>
    <n v="370679"/>
    <x v="0"/>
  </r>
  <r>
    <x v="16"/>
    <n v="370684"/>
    <x v="0"/>
  </r>
  <r>
    <x v="16"/>
    <n v="370689"/>
    <x v="0"/>
  </r>
  <r>
    <x v="16"/>
    <n v="370692"/>
    <x v="0"/>
  </r>
  <r>
    <x v="16"/>
    <n v="370695"/>
    <x v="0"/>
  </r>
  <r>
    <x v="16"/>
    <n v="370698"/>
    <x v="0"/>
  </r>
  <r>
    <x v="16"/>
    <n v="370703"/>
    <x v="0"/>
  </r>
  <r>
    <x v="16"/>
    <n v="370707"/>
    <x v="0"/>
  </r>
  <r>
    <x v="16"/>
    <n v="370711"/>
    <x v="0"/>
  </r>
  <r>
    <x v="16"/>
    <n v="370713"/>
    <x v="0"/>
  </r>
  <r>
    <x v="16"/>
    <n v="370717"/>
    <x v="0"/>
  </r>
  <r>
    <x v="16"/>
    <n v="370721"/>
    <x v="0"/>
  </r>
  <r>
    <x v="16"/>
    <n v="370723"/>
    <x v="0"/>
  </r>
  <r>
    <x v="16"/>
    <n v="370727"/>
    <x v="0"/>
  </r>
  <r>
    <x v="16"/>
    <n v="370728"/>
    <x v="0"/>
  </r>
  <r>
    <x v="16"/>
    <n v="370730"/>
    <x v="0"/>
  </r>
  <r>
    <x v="16"/>
    <n v="370734"/>
    <x v="0"/>
  </r>
  <r>
    <x v="16"/>
    <n v="370738"/>
    <x v="0"/>
  </r>
  <r>
    <x v="16"/>
    <n v="370740"/>
    <x v="0"/>
  </r>
  <r>
    <x v="16"/>
    <n v="370742"/>
    <x v="0"/>
  </r>
  <r>
    <x v="16"/>
    <n v="370743"/>
    <x v="0"/>
  </r>
  <r>
    <x v="16"/>
    <n v="370746"/>
    <x v="0"/>
  </r>
  <r>
    <x v="16"/>
    <n v="370747"/>
    <x v="0"/>
  </r>
  <r>
    <x v="16"/>
    <n v="370751"/>
    <x v="0"/>
  </r>
  <r>
    <x v="16"/>
    <n v="370752"/>
    <x v="0"/>
  </r>
  <r>
    <x v="16"/>
    <n v="370753"/>
    <x v="0"/>
  </r>
  <r>
    <x v="16"/>
    <n v="370756"/>
    <x v="0"/>
  </r>
  <r>
    <x v="16"/>
    <n v="370761"/>
    <x v="0"/>
  </r>
  <r>
    <x v="16"/>
    <n v="370763"/>
    <x v="0"/>
  </r>
  <r>
    <x v="16"/>
    <n v="370767"/>
    <x v="0"/>
  </r>
  <r>
    <x v="16"/>
    <n v="370771"/>
    <x v="0"/>
  </r>
  <r>
    <x v="16"/>
    <n v="370774"/>
    <x v="0"/>
  </r>
  <r>
    <x v="16"/>
    <n v="370778"/>
    <x v="0"/>
  </r>
  <r>
    <x v="16"/>
    <n v="370783"/>
    <x v="0"/>
  </r>
  <r>
    <x v="16"/>
    <n v="370785"/>
    <x v="0"/>
  </r>
  <r>
    <x v="16"/>
    <n v="370789"/>
    <x v="0"/>
  </r>
  <r>
    <x v="16"/>
    <n v="370790"/>
    <x v="0"/>
  </r>
  <r>
    <x v="16"/>
    <n v="370795"/>
    <x v="0"/>
  </r>
  <r>
    <x v="16"/>
    <n v="370796"/>
    <x v="0"/>
  </r>
  <r>
    <x v="16"/>
    <n v="370797"/>
    <x v="0"/>
  </r>
  <r>
    <x v="16"/>
    <n v="370800"/>
    <x v="0"/>
  </r>
  <r>
    <x v="16"/>
    <n v="370803"/>
    <x v="0"/>
  </r>
  <r>
    <x v="16"/>
    <n v="370808"/>
    <x v="0"/>
  </r>
  <r>
    <x v="16"/>
    <n v="370809"/>
    <x v="0"/>
  </r>
  <r>
    <x v="16"/>
    <n v="370813"/>
    <x v="0"/>
  </r>
  <r>
    <x v="16"/>
    <n v="370816"/>
    <x v="0"/>
  </r>
  <r>
    <x v="16"/>
    <n v="370818"/>
    <x v="0"/>
  </r>
  <r>
    <x v="16"/>
    <n v="370820"/>
    <x v="0"/>
  </r>
  <r>
    <x v="16"/>
    <n v="370825"/>
    <x v="0"/>
  </r>
  <r>
    <x v="16"/>
    <n v="370829"/>
    <x v="0"/>
  </r>
  <r>
    <x v="16"/>
    <n v="370833"/>
    <x v="0"/>
  </r>
  <r>
    <x v="16"/>
    <n v="370838"/>
    <x v="0"/>
  </r>
  <r>
    <x v="16"/>
    <n v="370839"/>
    <x v="0"/>
  </r>
  <r>
    <x v="16"/>
    <n v="370841"/>
    <x v="0"/>
  </r>
  <r>
    <x v="16"/>
    <n v="370844"/>
    <x v="0"/>
  </r>
  <r>
    <x v="16"/>
    <n v="370848"/>
    <x v="0"/>
  </r>
  <r>
    <x v="16"/>
    <n v="370853"/>
    <x v="0"/>
  </r>
  <r>
    <x v="16"/>
    <n v="370858"/>
    <x v="0"/>
  </r>
  <r>
    <x v="16"/>
    <n v="370859"/>
    <x v="0"/>
  </r>
  <r>
    <x v="16"/>
    <n v="370860"/>
    <x v="0"/>
  </r>
  <r>
    <x v="16"/>
    <n v="370865"/>
    <x v="0"/>
  </r>
  <r>
    <x v="16"/>
    <n v="370869"/>
    <x v="0"/>
  </r>
  <r>
    <x v="16"/>
    <n v="370873"/>
    <x v="0"/>
  </r>
  <r>
    <x v="16"/>
    <n v="370874"/>
    <x v="0"/>
  </r>
  <r>
    <x v="16"/>
    <n v="370879"/>
    <x v="0"/>
  </r>
  <r>
    <x v="16"/>
    <n v="370880"/>
    <x v="0"/>
  </r>
  <r>
    <x v="16"/>
    <n v="370884"/>
    <x v="0"/>
  </r>
  <r>
    <x v="16"/>
    <n v="370886"/>
    <x v="0"/>
  </r>
  <r>
    <x v="16"/>
    <n v="370888"/>
    <x v="0"/>
  </r>
  <r>
    <x v="16"/>
    <n v="370891"/>
    <x v="0"/>
  </r>
  <r>
    <x v="16"/>
    <n v="370894"/>
    <x v="0"/>
  </r>
  <r>
    <x v="16"/>
    <n v="370898"/>
    <x v="0"/>
  </r>
  <r>
    <x v="16"/>
    <n v="370899"/>
    <x v="0"/>
  </r>
  <r>
    <x v="16"/>
    <n v="370903"/>
    <x v="0"/>
  </r>
  <r>
    <x v="16"/>
    <n v="370904"/>
    <x v="0"/>
  </r>
  <r>
    <x v="16"/>
    <n v="370905"/>
    <x v="0"/>
  </r>
  <r>
    <x v="16"/>
    <n v="370907"/>
    <x v="0"/>
  </r>
  <r>
    <x v="16"/>
    <n v="370912"/>
    <x v="0"/>
  </r>
  <r>
    <x v="16"/>
    <n v="370914"/>
    <x v="0"/>
  </r>
  <r>
    <x v="16"/>
    <n v="370915"/>
    <x v="0"/>
  </r>
  <r>
    <x v="16"/>
    <n v="370918"/>
    <x v="0"/>
  </r>
  <r>
    <x v="16"/>
    <n v="370923"/>
    <x v="0"/>
  </r>
  <r>
    <x v="16"/>
    <n v="370926"/>
    <x v="0"/>
  </r>
  <r>
    <x v="16"/>
    <n v="370929"/>
    <x v="0"/>
  </r>
  <r>
    <x v="16"/>
    <n v="370931"/>
    <x v="0"/>
  </r>
  <r>
    <x v="16"/>
    <n v="370932"/>
    <x v="0"/>
  </r>
  <r>
    <x v="16"/>
    <n v="370936"/>
    <x v="0"/>
  </r>
  <r>
    <x v="16"/>
    <n v="370938"/>
    <x v="0"/>
  </r>
  <r>
    <x v="16"/>
    <n v="370941"/>
    <x v="0"/>
  </r>
  <r>
    <x v="16"/>
    <n v="370944"/>
    <x v="0"/>
  </r>
  <r>
    <x v="16"/>
    <n v="370948"/>
    <x v="0"/>
  </r>
  <r>
    <x v="17"/>
    <n v="370949"/>
    <x v="0"/>
  </r>
  <r>
    <x v="17"/>
    <n v="370952"/>
    <x v="0"/>
  </r>
  <r>
    <x v="17"/>
    <n v="370955"/>
    <x v="0"/>
  </r>
  <r>
    <x v="17"/>
    <n v="370957"/>
    <x v="0"/>
  </r>
  <r>
    <x v="17"/>
    <n v="370958"/>
    <x v="0"/>
  </r>
  <r>
    <x v="17"/>
    <n v="370962"/>
    <x v="0"/>
  </r>
  <r>
    <x v="17"/>
    <n v="370967"/>
    <x v="0"/>
  </r>
  <r>
    <x v="17"/>
    <n v="370968"/>
    <x v="0"/>
  </r>
  <r>
    <x v="17"/>
    <n v="370971"/>
    <x v="0"/>
  </r>
  <r>
    <x v="17"/>
    <n v="370975"/>
    <x v="0"/>
  </r>
  <r>
    <x v="17"/>
    <n v="370979"/>
    <x v="0"/>
  </r>
  <r>
    <x v="17"/>
    <n v="370982"/>
    <x v="0"/>
  </r>
  <r>
    <x v="17"/>
    <n v="370983"/>
    <x v="0"/>
  </r>
  <r>
    <x v="17"/>
    <n v="370988"/>
    <x v="0"/>
  </r>
  <r>
    <x v="17"/>
    <n v="370990"/>
    <x v="0"/>
  </r>
  <r>
    <x v="17"/>
    <n v="370995"/>
    <x v="0"/>
  </r>
  <r>
    <x v="17"/>
    <n v="370996"/>
    <x v="0"/>
  </r>
  <r>
    <x v="17"/>
    <n v="370998"/>
    <x v="0"/>
  </r>
  <r>
    <x v="17"/>
    <n v="370999"/>
    <x v="0"/>
  </r>
  <r>
    <x v="17"/>
    <n v="371003"/>
    <x v="0"/>
  </r>
  <r>
    <x v="17"/>
    <n v="371008"/>
    <x v="0"/>
  </r>
  <r>
    <x v="17"/>
    <n v="371012"/>
    <x v="0"/>
  </r>
  <r>
    <x v="17"/>
    <n v="371013"/>
    <x v="0"/>
  </r>
  <r>
    <x v="17"/>
    <n v="371017"/>
    <x v="0"/>
  </r>
  <r>
    <x v="17"/>
    <n v="371018"/>
    <x v="0"/>
  </r>
  <r>
    <x v="17"/>
    <n v="371021"/>
    <x v="0"/>
  </r>
  <r>
    <x v="17"/>
    <n v="371023"/>
    <x v="0"/>
  </r>
  <r>
    <x v="17"/>
    <n v="371027"/>
    <x v="0"/>
  </r>
  <r>
    <x v="17"/>
    <n v="371028"/>
    <x v="0"/>
  </r>
  <r>
    <x v="17"/>
    <n v="371031"/>
    <x v="0"/>
  </r>
  <r>
    <x v="17"/>
    <n v="371035"/>
    <x v="0"/>
  </r>
  <r>
    <x v="17"/>
    <n v="371037"/>
    <x v="0"/>
  </r>
  <r>
    <x v="17"/>
    <n v="371038"/>
    <x v="0"/>
  </r>
  <r>
    <x v="17"/>
    <n v="371041"/>
    <x v="0"/>
  </r>
  <r>
    <x v="17"/>
    <n v="371042"/>
    <x v="0"/>
  </r>
  <r>
    <x v="17"/>
    <n v="371047"/>
    <x v="0"/>
  </r>
  <r>
    <x v="17"/>
    <n v="371048"/>
    <x v="0"/>
  </r>
  <r>
    <x v="17"/>
    <n v="371050"/>
    <x v="0"/>
  </r>
  <r>
    <x v="17"/>
    <n v="371052"/>
    <x v="0"/>
  </r>
  <r>
    <x v="17"/>
    <n v="371054"/>
    <x v="0"/>
  </r>
  <r>
    <x v="17"/>
    <n v="371056"/>
    <x v="0"/>
  </r>
  <r>
    <x v="17"/>
    <n v="371060"/>
    <x v="0"/>
  </r>
  <r>
    <x v="17"/>
    <n v="371065"/>
    <x v="0"/>
  </r>
  <r>
    <x v="17"/>
    <n v="371067"/>
    <x v="0"/>
  </r>
  <r>
    <x v="17"/>
    <n v="371071"/>
    <x v="0"/>
  </r>
  <r>
    <x v="17"/>
    <n v="371074"/>
    <x v="0"/>
  </r>
  <r>
    <x v="17"/>
    <n v="371079"/>
    <x v="0"/>
  </r>
  <r>
    <x v="17"/>
    <n v="371083"/>
    <x v="0"/>
  </r>
  <r>
    <x v="17"/>
    <n v="371084"/>
    <x v="0"/>
  </r>
  <r>
    <x v="17"/>
    <n v="371089"/>
    <x v="0"/>
  </r>
  <r>
    <x v="17"/>
    <n v="371093"/>
    <x v="0"/>
  </r>
  <r>
    <x v="17"/>
    <n v="371098"/>
    <x v="0"/>
  </r>
  <r>
    <x v="17"/>
    <n v="371099"/>
    <x v="0"/>
  </r>
  <r>
    <x v="17"/>
    <n v="371104"/>
    <x v="0"/>
  </r>
  <r>
    <x v="17"/>
    <n v="371105"/>
    <x v="0"/>
  </r>
  <r>
    <x v="17"/>
    <n v="371109"/>
    <x v="0"/>
  </r>
  <r>
    <x v="17"/>
    <n v="371112"/>
    <x v="0"/>
  </r>
  <r>
    <x v="17"/>
    <n v="371117"/>
    <x v="0"/>
  </r>
  <r>
    <x v="17"/>
    <n v="371121"/>
    <x v="0"/>
  </r>
  <r>
    <x v="17"/>
    <n v="371123"/>
    <x v="0"/>
  </r>
  <r>
    <x v="17"/>
    <n v="371124"/>
    <x v="0"/>
  </r>
  <r>
    <x v="17"/>
    <n v="371125"/>
    <x v="0"/>
  </r>
  <r>
    <x v="17"/>
    <n v="371126"/>
    <x v="0"/>
  </r>
  <r>
    <x v="17"/>
    <n v="371127"/>
    <x v="0"/>
  </r>
  <r>
    <x v="17"/>
    <n v="371128"/>
    <x v="0"/>
  </r>
  <r>
    <x v="17"/>
    <n v="371130"/>
    <x v="0"/>
  </r>
  <r>
    <x v="17"/>
    <n v="371132"/>
    <x v="0"/>
  </r>
  <r>
    <x v="17"/>
    <n v="371137"/>
    <x v="0"/>
  </r>
  <r>
    <x v="17"/>
    <n v="371142"/>
    <x v="0"/>
  </r>
  <r>
    <x v="17"/>
    <n v="371143"/>
    <x v="0"/>
  </r>
  <r>
    <x v="17"/>
    <n v="371145"/>
    <x v="0"/>
  </r>
  <r>
    <x v="17"/>
    <n v="371147"/>
    <x v="0"/>
  </r>
  <r>
    <x v="17"/>
    <n v="371149"/>
    <x v="0"/>
  </r>
  <r>
    <x v="17"/>
    <n v="371154"/>
    <x v="0"/>
  </r>
  <r>
    <x v="17"/>
    <n v="371159"/>
    <x v="0"/>
  </r>
  <r>
    <x v="17"/>
    <n v="371160"/>
    <x v="0"/>
  </r>
  <r>
    <x v="17"/>
    <n v="371164"/>
    <x v="0"/>
  </r>
  <r>
    <x v="17"/>
    <n v="371166"/>
    <x v="0"/>
  </r>
  <r>
    <x v="17"/>
    <n v="371168"/>
    <x v="0"/>
  </r>
  <r>
    <x v="17"/>
    <n v="371172"/>
    <x v="0"/>
  </r>
  <r>
    <x v="17"/>
    <n v="371175"/>
    <x v="0"/>
  </r>
  <r>
    <x v="17"/>
    <n v="371176"/>
    <x v="0"/>
  </r>
  <r>
    <x v="17"/>
    <n v="371181"/>
    <x v="0"/>
  </r>
  <r>
    <x v="17"/>
    <n v="371184"/>
    <x v="0"/>
  </r>
  <r>
    <x v="17"/>
    <n v="371185"/>
    <x v="0"/>
  </r>
  <r>
    <x v="17"/>
    <n v="371186"/>
    <x v="0"/>
  </r>
  <r>
    <x v="17"/>
    <n v="371188"/>
    <x v="0"/>
  </r>
  <r>
    <x v="17"/>
    <n v="371191"/>
    <x v="0"/>
  </r>
  <r>
    <x v="17"/>
    <n v="371194"/>
    <x v="0"/>
  </r>
  <r>
    <x v="17"/>
    <n v="371197"/>
    <x v="0"/>
  </r>
  <r>
    <x v="17"/>
    <n v="371202"/>
    <x v="0"/>
  </r>
  <r>
    <x v="17"/>
    <n v="371206"/>
    <x v="0"/>
  </r>
  <r>
    <x v="17"/>
    <n v="371207"/>
    <x v="0"/>
  </r>
  <r>
    <x v="17"/>
    <n v="371210"/>
    <x v="0"/>
  </r>
  <r>
    <x v="17"/>
    <n v="371214"/>
    <x v="0"/>
  </r>
  <r>
    <x v="17"/>
    <n v="371219"/>
    <x v="0"/>
  </r>
  <r>
    <x v="17"/>
    <n v="371222"/>
    <x v="0"/>
  </r>
  <r>
    <x v="17"/>
    <n v="371224"/>
    <x v="0"/>
  </r>
  <r>
    <x v="22"/>
    <n v="371229"/>
    <x v="0"/>
  </r>
  <r>
    <x v="22"/>
    <n v="371234"/>
    <x v="0"/>
  </r>
  <r>
    <x v="22"/>
    <n v="371235"/>
    <x v="0"/>
  </r>
  <r>
    <x v="22"/>
    <n v="371240"/>
    <x v="0"/>
  </r>
  <r>
    <x v="22"/>
    <n v="371242"/>
    <x v="0"/>
  </r>
  <r>
    <x v="22"/>
    <n v="371247"/>
    <x v="0"/>
  </r>
  <r>
    <x v="22"/>
    <n v="371248"/>
    <x v="0"/>
  </r>
  <r>
    <x v="22"/>
    <n v="371251"/>
    <x v="0"/>
  </r>
  <r>
    <x v="22"/>
    <n v="371255"/>
    <x v="0"/>
  </r>
  <r>
    <x v="22"/>
    <n v="371257"/>
    <x v="0"/>
  </r>
  <r>
    <x v="22"/>
    <n v="371260"/>
    <x v="0"/>
  </r>
  <r>
    <x v="22"/>
    <n v="371265"/>
    <x v="0"/>
  </r>
  <r>
    <x v="22"/>
    <n v="371268"/>
    <x v="0"/>
  </r>
  <r>
    <x v="22"/>
    <n v="371270"/>
    <x v="0"/>
  </r>
  <r>
    <x v="22"/>
    <n v="371275"/>
    <x v="0"/>
  </r>
  <r>
    <x v="22"/>
    <n v="371279"/>
    <x v="0"/>
  </r>
  <r>
    <x v="22"/>
    <n v="371284"/>
    <x v="0"/>
  </r>
  <r>
    <x v="22"/>
    <n v="371286"/>
    <x v="0"/>
  </r>
  <r>
    <x v="22"/>
    <n v="371287"/>
    <x v="0"/>
  </r>
  <r>
    <x v="22"/>
    <n v="371289"/>
    <x v="0"/>
  </r>
  <r>
    <x v="22"/>
    <n v="371290"/>
    <x v="0"/>
  </r>
  <r>
    <x v="22"/>
    <n v="371294"/>
    <x v="0"/>
  </r>
  <r>
    <x v="22"/>
    <n v="371298"/>
    <x v="0"/>
  </r>
  <r>
    <x v="22"/>
    <n v="371302"/>
    <x v="0"/>
  </r>
  <r>
    <x v="22"/>
    <n v="371307"/>
    <x v="0"/>
  </r>
  <r>
    <x v="22"/>
    <n v="371311"/>
    <x v="0"/>
  </r>
  <r>
    <x v="22"/>
    <n v="371312"/>
    <x v="0"/>
  </r>
  <r>
    <x v="22"/>
    <n v="371314"/>
    <x v="0"/>
  </r>
  <r>
    <x v="22"/>
    <n v="371319"/>
    <x v="0"/>
  </r>
  <r>
    <x v="22"/>
    <n v="371320"/>
    <x v="0"/>
  </r>
  <r>
    <x v="22"/>
    <n v="371324"/>
    <x v="0"/>
  </r>
  <r>
    <x v="22"/>
    <n v="371328"/>
    <x v="0"/>
  </r>
  <r>
    <x v="22"/>
    <n v="371329"/>
    <x v="0"/>
  </r>
  <r>
    <x v="22"/>
    <n v="371330"/>
    <x v="0"/>
  </r>
  <r>
    <x v="22"/>
    <n v="371331"/>
    <x v="0"/>
  </r>
  <r>
    <x v="22"/>
    <n v="371336"/>
    <x v="0"/>
  </r>
  <r>
    <x v="22"/>
    <n v="371339"/>
    <x v="0"/>
  </r>
  <r>
    <x v="22"/>
    <n v="371344"/>
    <x v="0"/>
  </r>
  <r>
    <x v="22"/>
    <n v="371348"/>
    <x v="0"/>
  </r>
  <r>
    <x v="22"/>
    <n v="371349"/>
    <x v="0"/>
  </r>
  <r>
    <x v="22"/>
    <n v="371350"/>
    <x v="0"/>
  </r>
  <r>
    <x v="22"/>
    <n v="371354"/>
    <x v="0"/>
  </r>
  <r>
    <x v="22"/>
    <n v="371358"/>
    <x v="0"/>
  </r>
  <r>
    <x v="22"/>
    <n v="371363"/>
    <x v="0"/>
  </r>
  <r>
    <x v="22"/>
    <n v="371365"/>
    <x v="0"/>
  </r>
  <r>
    <x v="22"/>
    <n v="371370"/>
    <x v="0"/>
  </r>
  <r>
    <x v="22"/>
    <n v="371372"/>
    <x v="0"/>
  </r>
  <r>
    <x v="22"/>
    <n v="371376"/>
    <x v="0"/>
  </r>
  <r>
    <x v="22"/>
    <n v="371380"/>
    <x v="0"/>
  </r>
  <r>
    <x v="22"/>
    <n v="371381"/>
    <x v="0"/>
  </r>
  <r>
    <x v="22"/>
    <n v="371383"/>
    <x v="0"/>
  </r>
  <r>
    <x v="22"/>
    <n v="371386"/>
    <x v="0"/>
  </r>
  <r>
    <x v="22"/>
    <n v="371387"/>
    <x v="0"/>
  </r>
  <r>
    <x v="22"/>
    <n v="371392"/>
    <x v="0"/>
  </r>
  <r>
    <x v="22"/>
    <n v="371396"/>
    <x v="0"/>
  </r>
  <r>
    <x v="22"/>
    <n v="371397"/>
    <x v="0"/>
  </r>
  <r>
    <x v="22"/>
    <n v="371400"/>
    <x v="0"/>
  </r>
  <r>
    <x v="22"/>
    <n v="371402"/>
    <x v="0"/>
  </r>
  <r>
    <x v="22"/>
    <n v="371405"/>
    <x v="0"/>
  </r>
  <r>
    <x v="22"/>
    <n v="371408"/>
    <x v="0"/>
  </r>
  <r>
    <x v="22"/>
    <n v="371412"/>
    <x v="0"/>
  </r>
  <r>
    <x v="22"/>
    <n v="371415"/>
    <x v="0"/>
  </r>
  <r>
    <x v="22"/>
    <n v="371416"/>
    <x v="0"/>
  </r>
  <r>
    <x v="22"/>
    <n v="371420"/>
    <x v="0"/>
  </r>
  <r>
    <x v="23"/>
    <n v="371425"/>
    <x v="0"/>
  </r>
  <r>
    <x v="23"/>
    <n v="371426"/>
    <x v="0"/>
  </r>
  <r>
    <x v="23"/>
    <n v="371431"/>
    <x v="0"/>
  </r>
  <r>
    <x v="23"/>
    <n v="371432"/>
    <x v="0"/>
  </r>
  <r>
    <x v="23"/>
    <n v="371435"/>
    <x v="0"/>
  </r>
  <r>
    <x v="23"/>
    <n v="371440"/>
    <x v="0"/>
  </r>
  <r>
    <x v="23"/>
    <n v="371443"/>
    <x v="0"/>
  </r>
  <r>
    <x v="23"/>
    <n v="371444"/>
    <x v="0"/>
  </r>
  <r>
    <x v="23"/>
    <n v="371449"/>
    <x v="0"/>
  </r>
  <r>
    <x v="23"/>
    <n v="371450"/>
    <x v="0"/>
  </r>
  <r>
    <x v="23"/>
    <n v="371451"/>
    <x v="0"/>
  </r>
  <r>
    <x v="23"/>
    <n v="371453"/>
    <x v="0"/>
  </r>
  <r>
    <x v="23"/>
    <n v="371456"/>
    <x v="0"/>
  </r>
  <r>
    <x v="23"/>
    <n v="371460"/>
    <x v="0"/>
  </r>
  <r>
    <x v="23"/>
    <n v="371464"/>
    <x v="0"/>
  </r>
  <r>
    <x v="23"/>
    <n v="371469"/>
    <x v="0"/>
  </r>
  <r>
    <x v="23"/>
    <n v="371474"/>
    <x v="0"/>
  </r>
  <r>
    <x v="23"/>
    <n v="371479"/>
    <x v="0"/>
  </r>
  <r>
    <x v="23"/>
    <n v="371480"/>
    <x v="0"/>
  </r>
  <r>
    <x v="23"/>
    <n v="371482"/>
    <x v="0"/>
  </r>
  <r>
    <x v="23"/>
    <n v="371487"/>
    <x v="0"/>
  </r>
  <r>
    <x v="23"/>
    <n v="371492"/>
    <x v="0"/>
  </r>
  <r>
    <x v="23"/>
    <n v="371493"/>
    <x v="0"/>
  </r>
  <r>
    <x v="23"/>
    <n v="371498"/>
    <x v="0"/>
  </r>
  <r>
    <x v="23"/>
    <n v="371501"/>
    <x v="0"/>
  </r>
  <r>
    <x v="23"/>
    <n v="371506"/>
    <x v="0"/>
  </r>
  <r>
    <x v="23"/>
    <n v="371508"/>
    <x v="0"/>
  </r>
  <r>
    <x v="23"/>
    <n v="371512"/>
    <x v="0"/>
  </r>
  <r>
    <x v="23"/>
    <n v="371514"/>
    <x v="0"/>
  </r>
  <r>
    <x v="23"/>
    <n v="371516"/>
    <x v="0"/>
  </r>
  <r>
    <x v="23"/>
    <n v="371518"/>
    <x v="0"/>
  </r>
  <r>
    <x v="23"/>
    <n v="371520"/>
    <x v="0"/>
  </r>
  <r>
    <x v="23"/>
    <n v="371521"/>
    <x v="0"/>
  </r>
  <r>
    <x v="23"/>
    <n v="371524"/>
    <x v="0"/>
  </r>
  <r>
    <x v="23"/>
    <n v="371528"/>
    <x v="0"/>
  </r>
  <r>
    <x v="23"/>
    <n v="371532"/>
    <x v="0"/>
  </r>
  <r>
    <x v="23"/>
    <n v="371533"/>
    <x v="0"/>
  </r>
  <r>
    <x v="23"/>
    <n v="371537"/>
    <x v="0"/>
  </r>
  <r>
    <x v="23"/>
    <n v="371538"/>
    <x v="0"/>
  </r>
  <r>
    <x v="23"/>
    <n v="371540"/>
    <x v="0"/>
  </r>
  <r>
    <x v="23"/>
    <n v="371545"/>
    <x v="0"/>
  </r>
  <r>
    <x v="23"/>
    <n v="371550"/>
    <x v="0"/>
  </r>
  <r>
    <x v="23"/>
    <n v="371552"/>
    <x v="0"/>
  </r>
  <r>
    <x v="23"/>
    <n v="371553"/>
    <x v="0"/>
  </r>
  <r>
    <x v="23"/>
    <n v="371558"/>
    <x v="0"/>
  </r>
  <r>
    <x v="23"/>
    <n v="371560"/>
    <x v="0"/>
  </r>
  <r>
    <x v="23"/>
    <n v="371562"/>
    <x v="0"/>
  </r>
  <r>
    <x v="23"/>
    <n v="371566"/>
    <x v="0"/>
  </r>
  <r>
    <x v="23"/>
    <n v="371567"/>
    <x v="0"/>
  </r>
  <r>
    <x v="23"/>
    <n v="371569"/>
    <x v="0"/>
  </r>
  <r>
    <x v="23"/>
    <n v="371574"/>
    <x v="0"/>
  </r>
  <r>
    <x v="23"/>
    <n v="371575"/>
    <x v="0"/>
  </r>
  <r>
    <x v="23"/>
    <n v="371576"/>
    <x v="0"/>
  </r>
  <r>
    <x v="23"/>
    <n v="371581"/>
    <x v="0"/>
  </r>
  <r>
    <x v="23"/>
    <n v="371586"/>
    <x v="0"/>
  </r>
  <r>
    <x v="23"/>
    <n v="371591"/>
    <x v="0"/>
  </r>
  <r>
    <x v="23"/>
    <n v="371593"/>
    <x v="0"/>
  </r>
  <r>
    <x v="23"/>
    <n v="371596"/>
    <x v="0"/>
  </r>
  <r>
    <x v="18"/>
    <n v="371597"/>
    <x v="0"/>
  </r>
  <r>
    <x v="18"/>
    <n v="371600"/>
    <x v="0"/>
  </r>
  <r>
    <x v="18"/>
    <n v="371601"/>
    <x v="0"/>
  </r>
  <r>
    <x v="18"/>
    <n v="371602"/>
    <x v="0"/>
  </r>
  <r>
    <x v="18"/>
    <n v="371604"/>
    <x v="0"/>
  </r>
  <r>
    <x v="18"/>
    <n v="371606"/>
    <x v="0"/>
  </r>
  <r>
    <x v="18"/>
    <n v="371610"/>
    <x v="0"/>
  </r>
  <r>
    <x v="18"/>
    <n v="371613"/>
    <x v="0"/>
  </r>
  <r>
    <x v="18"/>
    <n v="371616"/>
    <x v="0"/>
  </r>
  <r>
    <x v="18"/>
    <n v="371619"/>
    <x v="0"/>
  </r>
  <r>
    <x v="18"/>
    <n v="371622"/>
    <x v="0"/>
  </r>
  <r>
    <x v="18"/>
    <n v="371626"/>
    <x v="0"/>
  </r>
  <r>
    <x v="18"/>
    <n v="371630"/>
    <x v="0"/>
  </r>
  <r>
    <x v="18"/>
    <n v="371631"/>
    <x v="0"/>
  </r>
  <r>
    <x v="18"/>
    <n v="371633"/>
    <x v="0"/>
  </r>
  <r>
    <x v="18"/>
    <n v="371634"/>
    <x v="0"/>
  </r>
  <r>
    <x v="18"/>
    <n v="371636"/>
    <x v="0"/>
  </r>
  <r>
    <x v="18"/>
    <n v="371637"/>
    <x v="0"/>
  </r>
  <r>
    <x v="18"/>
    <n v="371642"/>
    <x v="0"/>
  </r>
  <r>
    <x v="18"/>
    <n v="371644"/>
    <x v="0"/>
  </r>
  <r>
    <x v="18"/>
    <n v="371648"/>
    <x v="0"/>
  </r>
  <r>
    <x v="18"/>
    <n v="371650"/>
    <x v="0"/>
  </r>
  <r>
    <x v="18"/>
    <n v="371654"/>
    <x v="0"/>
  </r>
  <r>
    <x v="18"/>
    <n v="371657"/>
    <x v="0"/>
  </r>
  <r>
    <x v="18"/>
    <n v="371660"/>
    <x v="0"/>
  </r>
  <r>
    <x v="18"/>
    <n v="371662"/>
    <x v="0"/>
  </r>
  <r>
    <x v="18"/>
    <n v="371665"/>
    <x v="0"/>
  </r>
  <r>
    <x v="18"/>
    <n v="371667"/>
    <x v="0"/>
  </r>
  <r>
    <x v="18"/>
    <n v="371671"/>
    <x v="0"/>
  </r>
  <r>
    <x v="18"/>
    <n v="371673"/>
    <x v="0"/>
  </r>
  <r>
    <x v="18"/>
    <n v="371677"/>
    <x v="0"/>
  </r>
  <r>
    <x v="18"/>
    <n v="371682"/>
    <x v="0"/>
  </r>
  <r>
    <x v="18"/>
    <n v="371685"/>
    <x v="0"/>
  </r>
  <r>
    <x v="18"/>
    <n v="371687"/>
    <x v="0"/>
  </r>
  <r>
    <x v="18"/>
    <n v="371689"/>
    <x v="0"/>
  </r>
  <r>
    <x v="18"/>
    <n v="371692"/>
    <x v="0"/>
  </r>
  <r>
    <x v="18"/>
    <n v="371697"/>
    <x v="0"/>
  </r>
  <r>
    <x v="18"/>
    <n v="371699"/>
    <x v="0"/>
  </r>
  <r>
    <x v="18"/>
    <n v="371701"/>
    <x v="0"/>
  </r>
  <r>
    <x v="18"/>
    <n v="371704"/>
    <x v="0"/>
  </r>
  <r>
    <x v="18"/>
    <n v="371706"/>
    <x v="0"/>
  </r>
  <r>
    <x v="18"/>
    <n v="371711"/>
    <x v="0"/>
  </r>
  <r>
    <x v="18"/>
    <n v="371712"/>
    <x v="0"/>
  </r>
  <r>
    <x v="18"/>
    <n v="371717"/>
    <x v="0"/>
  </r>
  <r>
    <x v="18"/>
    <n v="371719"/>
    <x v="0"/>
  </r>
  <r>
    <x v="18"/>
    <n v="371722"/>
    <x v="0"/>
  </r>
  <r>
    <x v="19"/>
    <n v="371725"/>
    <x v="0"/>
  </r>
  <r>
    <x v="19"/>
    <n v="371730"/>
    <x v="0"/>
  </r>
  <r>
    <x v="19"/>
    <n v="371734"/>
    <x v="0"/>
  </r>
  <r>
    <x v="19"/>
    <n v="371738"/>
    <x v="0"/>
  </r>
  <r>
    <x v="19"/>
    <n v="371742"/>
    <x v="0"/>
  </r>
  <r>
    <x v="19"/>
    <n v="371747"/>
    <x v="0"/>
  </r>
  <r>
    <x v="19"/>
    <n v="371748"/>
    <x v="0"/>
  </r>
  <r>
    <x v="19"/>
    <n v="371753"/>
    <x v="0"/>
  </r>
  <r>
    <x v="19"/>
    <n v="371758"/>
    <x v="0"/>
  </r>
  <r>
    <x v="19"/>
    <n v="371761"/>
    <x v="0"/>
  </r>
  <r>
    <x v="19"/>
    <n v="371763"/>
    <x v="0"/>
  </r>
  <r>
    <x v="19"/>
    <n v="371768"/>
    <x v="0"/>
  </r>
  <r>
    <x v="19"/>
    <n v="371771"/>
    <x v="0"/>
  </r>
  <r>
    <x v="19"/>
    <n v="371772"/>
    <x v="0"/>
  </r>
  <r>
    <x v="19"/>
    <n v="371774"/>
    <x v="0"/>
  </r>
  <r>
    <x v="19"/>
    <n v="371775"/>
    <x v="0"/>
  </r>
  <r>
    <x v="19"/>
    <n v="371778"/>
    <x v="0"/>
  </r>
  <r>
    <x v="19"/>
    <n v="371783"/>
    <x v="0"/>
  </r>
  <r>
    <x v="19"/>
    <n v="371787"/>
    <x v="0"/>
  </r>
  <r>
    <x v="19"/>
    <n v="371790"/>
    <x v="0"/>
  </r>
  <r>
    <x v="19"/>
    <n v="371793"/>
    <x v="0"/>
  </r>
  <r>
    <x v="19"/>
    <n v="371798"/>
    <x v="0"/>
  </r>
  <r>
    <x v="19"/>
    <n v="371801"/>
    <x v="0"/>
  </r>
  <r>
    <x v="19"/>
    <n v="371803"/>
    <x v="0"/>
  </r>
  <r>
    <x v="19"/>
    <n v="371804"/>
    <x v="0"/>
  </r>
  <r>
    <x v="19"/>
    <n v="371807"/>
    <x v="0"/>
  </r>
  <r>
    <x v="19"/>
    <n v="371809"/>
    <x v="0"/>
  </r>
  <r>
    <x v="19"/>
    <n v="371810"/>
    <x v="0"/>
  </r>
  <r>
    <x v="20"/>
    <n v="371812"/>
    <x v="0"/>
  </r>
  <r>
    <x v="20"/>
    <n v="371815"/>
    <x v="0"/>
  </r>
  <r>
    <x v="20"/>
    <n v="371817"/>
    <x v="0"/>
  </r>
  <r>
    <x v="20"/>
    <n v="371822"/>
    <x v="0"/>
  </r>
  <r>
    <x v="20"/>
    <n v="371824"/>
    <x v="0"/>
  </r>
  <r>
    <x v="20"/>
    <n v="371826"/>
    <x v="0"/>
  </r>
  <r>
    <x v="20"/>
    <n v="371829"/>
    <x v="0"/>
  </r>
  <r>
    <x v="20"/>
    <n v="371833"/>
    <x v="0"/>
  </r>
  <r>
    <x v="20"/>
    <n v="371834"/>
    <x v="0"/>
  </r>
  <r>
    <x v="20"/>
    <n v="371835"/>
    <x v="0"/>
  </r>
  <r>
    <x v="20"/>
    <n v="371838"/>
    <x v="0"/>
  </r>
  <r>
    <x v="20"/>
    <n v="371840"/>
    <x v="0"/>
  </r>
  <r>
    <x v="20"/>
    <n v="371843"/>
    <x v="0"/>
  </r>
  <r>
    <x v="20"/>
    <n v="371847"/>
    <x v="0"/>
  </r>
  <r>
    <x v="20"/>
    <n v="371851"/>
    <x v="0"/>
  </r>
  <r>
    <x v="20"/>
    <n v="371853"/>
    <x v="0"/>
  </r>
  <r>
    <x v="20"/>
    <n v="371857"/>
    <x v="0"/>
  </r>
  <r>
    <x v="20"/>
    <n v="371860"/>
    <x v="0"/>
  </r>
  <r>
    <x v="20"/>
    <n v="371862"/>
    <x v="0"/>
  </r>
  <r>
    <x v="20"/>
    <n v="371865"/>
    <x v="0"/>
  </r>
  <r>
    <x v="20"/>
    <n v="371867"/>
    <x v="0"/>
  </r>
  <r>
    <x v="20"/>
    <n v="371869"/>
    <x v="0"/>
  </r>
  <r>
    <x v="20"/>
    <n v="371871"/>
    <x v="0"/>
  </r>
  <r>
    <x v="20"/>
    <n v="371876"/>
    <x v="0"/>
  </r>
  <r>
    <x v="20"/>
    <n v="371877"/>
    <x v="0"/>
  </r>
  <r>
    <x v="20"/>
    <n v="371882"/>
    <x v="0"/>
  </r>
  <r>
    <x v="20"/>
    <n v="371884"/>
    <x v="0"/>
  </r>
  <r>
    <x v="20"/>
    <n v="371889"/>
    <x v="0"/>
  </r>
  <r>
    <x v="20"/>
    <n v="371894"/>
    <x v="0"/>
  </r>
  <r>
    <x v="0"/>
    <n v="371899"/>
    <x v="0"/>
  </r>
  <r>
    <x v="0"/>
    <n v="371901"/>
    <x v="0"/>
  </r>
  <r>
    <x v="0"/>
    <n v="371903"/>
    <x v="0"/>
  </r>
  <r>
    <x v="0"/>
    <n v="371906"/>
    <x v="0"/>
  </r>
  <r>
    <x v="0"/>
    <n v="371910"/>
    <x v="0"/>
  </r>
  <r>
    <x v="0"/>
    <n v="371912"/>
    <x v="0"/>
  </r>
  <r>
    <x v="0"/>
    <n v="371916"/>
    <x v="0"/>
  </r>
  <r>
    <x v="0"/>
    <n v="371919"/>
    <x v="0"/>
  </r>
  <r>
    <x v="0"/>
    <n v="371921"/>
    <x v="0"/>
  </r>
  <r>
    <x v="0"/>
    <n v="371922"/>
    <x v="0"/>
  </r>
  <r>
    <x v="0"/>
    <n v="371926"/>
    <x v="0"/>
  </r>
  <r>
    <x v="0"/>
    <n v="371931"/>
    <x v="0"/>
  </r>
  <r>
    <x v="0"/>
    <n v="371932"/>
    <x v="0"/>
  </r>
  <r>
    <x v="0"/>
    <n v="371937"/>
    <x v="0"/>
  </r>
  <r>
    <x v="0"/>
    <n v="371941"/>
    <x v="0"/>
  </r>
  <r>
    <x v="1"/>
    <n v="371943"/>
    <x v="0"/>
  </r>
  <r>
    <x v="1"/>
    <n v="371947"/>
    <x v="0"/>
  </r>
  <r>
    <x v="1"/>
    <n v="371950"/>
    <x v="0"/>
  </r>
  <r>
    <x v="1"/>
    <n v="371955"/>
    <x v="0"/>
  </r>
  <r>
    <x v="1"/>
    <n v="371956"/>
    <x v="0"/>
  </r>
  <r>
    <x v="1"/>
    <n v="371960"/>
    <x v="0"/>
  </r>
  <r>
    <x v="1"/>
    <n v="371963"/>
    <x v="0"/>
  </r>
  <r>
    <x v="21"/>
    <n v="371967"/>
    <x v="0"/>
  </r>
  <r>
    <x v="21"/>
    <n v="371972"/>
    <x v="0"/>
  </r>
  <r>
    <x v="21"/>
    <n v="371974"/>
    <x v="0"/>
  </r>
  <r>
    <x v="21"/>
    <n v="371979"/>
    <x v="0"/>
  </r>
  <r>
    <x v="21"/>
    <n v="371982"/>
    <x v="0"/>
  </r>
  <r>
    <x v="21"/>
    <n v="371986"/>
    <x v="0"/>
  </r>
  <r>
    <x v="21"/>
    <n v="371989"/>
    <x v="0"/>
  </r>
  <r>
    <x v="21"/>
    <n v="371994"/>
    <x v="0"/>
  </r>
  <r>
    <x v="21"/>
    <n v="371996"/>
    <x v="0"/>
  </r>
  <r>
    <x v="21"/>
    <n v="371999"/>
    <x v="0"/>
  </r>
  <r>
    <x v="21"/>
    <n v="372002"/>
    <x v="0"/>
  </r>
  <r>
    <x v="21"/>
    <n v="372004"/>
    <x v="0"/>
  </r>
  <r>
    <x v="21"/>
    <n v="372008"/>
    <x v="0"/>
  </r>
  <r>
    <x v="21"/>
    <n v="372011"/>
    <x v="0"/>
  </r>
  <r>
    <x v="21"/>
    <n v="372013"/>
    <x v="0"/>
  </r>
  <r>
    <x v="21"/>
    <n v="372014"/>
    <x v="0"/>
  </r>
  <r>
    <x v="21"/>
    <n v="372017"/>
    <x v="0"/>
  </r>
  <r>
    <x v="2"/>
    <n v="372019"/>
    <x v="0"/>
  </r>
  <r>
    <x v="2"/>
    <n v="372020"/>
    <x v="0"/>
  </r>
  <r>
    <x v="2"/>
    <n v="372025"/>
    <x v="0"/>
  </r>
  <r>
    <x v="2"/>
    <n v="372028"/>
    <x v="0"/>
  </r>
  <r>
    <x v="2"/>
    <n v="372030"/>
    <x v="0"/>
  </r>
  <r>
    <x v="2"/>
    <n v="372032"/>
    <x v="0"/>
  </r>
  <r>
    <x v="2"/>
    <n v="372035"/>
    <x v="0"/>
  </r>
  <r>
    <x v="2"/>
    <n v="372037"/>
    <x v="0"/>
  </r>
  <r>
    <x v="2"/>
    <n v="372039"/>
    <x v="0"/>
  </r>
  <r>
    <x v="2"/>
    <n v="372042"/>
    <x v="0"/>
  </r>
  <r>
    <x v="2"/>
    <n v="372046"/>
    <x v="0"/>
  </r>
  <r>
    <x v="2"/>
    <n v="372051"/>
    <x v="0"/>
  </r>
  <r>
    <x v="3"/>
    <n v="372052"/>
    <x v="0"/>
  </r>
  <r>
    <x v="3"/>
    <n v="372057"/>
    <x v="0"/>
  </r>
  <r>
    <x v="3"/>
    <n v="372058"/>
    <x v="0"/>
  </r>
  <r>
    <x v="3"/>
    <n v="372062"/>
    <x v="0"/>
  </r>
  <r>
    <x v="3"/>
    <n v="372066"/>
    <x v="0"/>
  </r>
  <r>
    <x v="3"/>
    <n v="372069"/>
    <x v="0"/>
  </r>
  <r>
    <x v="3"/>
    <n v="372071"/>
    <x v="0"/>
  </r>
  <r>
    <x v="3"/>
    <n v="372073"/>
    <x v="0"/>
  </r>
  <r>
    <x v="4"/>
    <n v="372077"/>
    <x v="0"/>
  </r>
  <r>
    <x v="4"/>
    <n v="372080"/>
    <x v="0"/>
  </r>
  <r>
    <x v="4"/>
    <n v="372081"/>
    <x v="0"/>
  </r>
  <r>
    <x v="4"/>
    <n v="372084"/>
    <x v="0"/>
  </r>
  <r>
    <x v="5"/>
    <n v="372085"/>
    <x v="0"/>
  </r>
  <r>
    <x v="5"/>
    <n v="372087"/>
    <x v="0"/>
  </r>
  <r>
    <x v="5"/>
    <n v="372090"/>
    <x v="0"/>
  </r>
  <r>
    <x v="5"/>
    <n v="372092"/>
    <x v="0"/>
  </r>
  <r>
    <x v="5"/>
    <n v="372094"/>
    <x v="0"/>
  </r>
  <r>
    <x v="5"/>
    <n v="372095"/>
    <x v="0"/>
  </r>
  <r>
    <x v="5"/>
    <n v="372098"/>
    <x v="0"/>
  </r>
  <r>
    <x v="5"/>
    <n v="372103"/>
    <x v="0"/>
  </r>
  <r>
    <x v="5"/>
    <n v="372108"/>
    <x v="0"/>
  </r>
  <r>
    <x v="5"/>
    <n v="372111"/>
    <x v="0"/>
  </r>
  <r>
    <x v="6"/>
    <n v="372115"/>
    <x v="0"/>
  </r>
  <r>
    <x v="6"/>
    <n v="372116"/>
    <x v="0"/>
  </r>
  <r>
    <x v="6"/>
    <n v="372119"/>
    <x v="0"/>
  </r>
  <r>
    <x v="6"/>
    <n v="372121"/>
    <x v="0"/>
  </r>
  <r>
    <x v="6"/>
    <n v="372124"/>
    <x v="0"/>
  </r>
  <r>
    <x v="6"/>
    <n v="372127"/>
    <x v="0"/>
  </r>
  <r>
    <x v="6"/>
    <n v="372131"/>
    <x v="0"/>
  </r>
  <r>
    <x v="6"/>
    <n v="372136"/>
    <x v="0"/>
  </r>
  <r>
    <x v="6"/>
    <n v="372138"/>
    <x v="0"/>
  </r>
  <r>
    <x v="6"/>
    <n v="372141"/>
    <x v="0"/>
  </r>
  <r>
    <x v="7"/>
    <n v="372143"/>
    <x v="0"/>
  </r>
  <r>
    <x v="7"/>
    <n v="372148"/>
    <x v="0"/>
  </r>
  <r>
    <x v="7"/>
    <n v="372151"/>
    <x v="0"/>
  </r>
  <r>
    <x v="7"/>
    <n v="372153"/>
    <x v="0"/>
  </r>
  <r>
    <x v="7"/>
    <n v="372156"/>
    <x v="0"/>
  </r>
  <r>
    <x v="7"/>
    <n v="372160"/>
    <x v="0"/>
  </r>
  <r>
    <x v="7"/>
    <n v="372164"/>
    <x v="0"/>
  </r>
  <r>
    <x v="7"/>
    <n v="372165"/>
    <x v="0"/>
  </r>
  <r>
    <x v="7"/>
    <n v="372167"/>
    <x v="0"/>
  </r>
  <r>
    <x v="7"/>
    <n v="372168"/>
    <x v="0"/>
  </r>
  <r>
    <x v="7"/>
    <n v="372171"/>
    <x v="0"/>
  </r>
  <r>
    <x v="8"/>
    <n v="372174"/>
    <x v="0"/>
  </r>
  <r>
    <x v="8"/>
    <n v="372175"/>
    <x v="0"/>
  </r>
  <r>
    <x v="8"/>
    <n v="372176"/>
    <x v="0"/>
  </r>
  <r>
    <x v="8"/>
    <n v="372179"/>
    <x v="0"/>
  </r>
  <r>
    <x v="8"/>
    <n v="372181"/>
    <x v="0"/>
  </r>
  <r>
    <x v="8"/>
    <n v="372183"/>
    <x v="0"/>
  </r>
  <r>
    <x v="8"/>
    <n v="372186"/>
    <x v="0"/>
  </r>
  <r>
    <x v="8"/>
    <n v="372190"/>
    <x v="0"/>
  </r>
  <r>
    <x v="8"/>
    <n v="372194"/>
    <x v="0"/>
  </r>
  <r>
    <x v="8"/>
    <n v="372196"/>
    <x v="0"/>
  </r>
  <r>
    <x v="8"/>
    <n v="372199"/>
    <x v="0"/>
  </r>
  <r>
    <x v="8"/>
    <n v="372204"/>
    <x v="0"/>
  </r>
  <r>
    <x v="8"/>
    <n v="372209"/>
    <x v="0"/>
  </r>
  <r>
    <x v="9"/>
    <n v="372212"/>
    <x v="0"/>
  </r>
  <r>
    <x v="9"/>
    <n v="372217"/>
    <x v="0"/>
  </r>
  <r>
    <x v="9"/>
    <n v="372219"/>
    <x v="0"/>
  </r>
  <r>
    <x v="9"/>
    <n v="372223"/>
    <x v="0"/>
  </r>
  <r>
    <x v="9"/>
    <n v="372226"/>
    <x v="0"/>
  </r>
  <r>
    <x v="9"/>
    <n v="372227"/>
    <x v="0"/>
  </r>
  <r>
    <x v="9"/>
    <n v="372232"/>
    <x v="0"/>
  </r>
  <r>
    <x v="9"/>
    <n v="372235"/>
    <x v="0"/>
  </r>
  <r>
    <x v="9"/>
    <n v="372237"/>
    <x v="0"/>
  </r>
  <r>
    <x v="9"/>
    <n v="372239"/>
    <x v="0"/>
  </r>
  <r>
    <x v="9"/>
    <n v="372240"/>
    <x v="0"/>
  </r>
  <r>
    <x v="9"/>
    <n v="372245"/>
    <x v="0"/>
  </r>
  <r>
    <x v="9"/>
    <n v="372248"/>
    <x v="0"/>
  </r>
  <r>
    <x v="10"/>
    <n v="372249"/>
    <x v="0"/>
  </r>
  <r>
    <x v="10"/>
    <n v="372251"/>
    <x v="0"/>
  </r>
  <r>
    <x v="10"/>
    <n v="372252"/>
    <x v="0"/>
  </r>
  <r>
    <x v="10"/>
    <n v="372255"/>
    <x v="0"/>
  </r>
  <r>
    <x v="10"/>
    <n v="372256"/>
    <x v="0"/>
  </r>
  <r>
    <x v="10"/>
    <n v="372260"/>
    <x v="0"/>
  </r>
  <r>
    <x v="10"/>
    <n v="372265"/>
    <x v="0"/>
  </r>
  <r>
    <x v="10"/>
    <n v="372267"/>
    <x v="0"/>
  </r>
  <r>
    <x v="10"/>
    <n v="372269"/>
    <x v="0"/>
  </r>
  <r>
    <x v="10"/>
    <n v="372273"/>
    <x v="0"/>
  </r>
  <r>
    <x v="10"/>
    <n v="372274"/>
    <x v="0"/>
  </r>
  <r>
    <x v="10"/>
    <n v="372279"/>
    <x v="0"/>
  </r>
  <r>
    <x v="10"/>
    <n v="372284"/>
    <x v="0"/>
  </r>
  <r>
    <x v="10"/>
    <n v="372286"/>
    <x v="0"/>
  </r>
  <r>
    <x v="10"/>
    <n v="372290"/>
    <x v="0"/>
  </r>
  <r>
    <x v="10"/>
    <n v="372291"/>
    <x v="0"/>
  </r>
  <r>
    <x v="10"/>
    <n v="372296"/>
    <x v="0"/>
  </r>
  <r>
    <x v="10"/>
    <n v="372301"/>
    <x v="0"/>
  </r>
  <r>
    <x v="10"/>
    <n v="372305"/>
    <x v="0"/>
  </r>
  <r>
    <x v="10"/>
    <n v="372310"/>
    <x v="0"/>
  </r>
  <r>
    <x v="10"/>
    <n v="372311"/>
    <x v="0"/>
  </r>
  <r>
    <x v="10"/>
    <n v="372314"/>
    <x v="0"/>
  </r>
  <r>
    <x v="10"/>
    <n v="372315"/>
    <x v="0"/>
  </r>
  <r>
    <x v="10"/>
    <n v="372318"/>
    <x v="0"/>
  </r>
  <r>
    <x v="10"/>
    <n v="372319"/>
    <x v="0"/>
  </r>
  <r>
    <x v="10"/>
    <n v="372324"/>
    <x v="0"/>
  </r>
  <r>
    <x v="10"/>
    <n v="372326"/>
    <x v="0"/>
  </r>
  <r>
    <x v="10"/>
    <n v="372327"/>
    <x v="0"/>
  </r>
  <r>
    <x v="10"/>
    <n v="372332"/>
    <x v="0"/>
  </r>
  <r>
    <x v="10"/>
    <n v="372334"/>
    <x v="0"/>
  </r>
  <r>
    <x v="10"/>
    <n v="372335"/>
    <x v="0"/>
  </r>
  <r>
    <x v="10"/>
    <n v="372340"/>
    <x v="0"/>
  </r>
  <r>
    <x v="10"/>
    <n v="372345"/>
    <x v="0"/>
  </r>
  <r>
    <x v="10"/>
    <n v="372347"/>
    <x v="0"/>
  </r>
  <r>
    <x v="10"/>
    <n v="372349"/>
    <x v="0"/>
  </r>
  <r>
    <x v="10"/>
    <n v="372352"/>
    <x v="0"/>
  </r>
  <r>
    <x v="10"/>
    <n v="372354"/>
    <x v="0"/>
  </r>
  <r>
    <x v="10"/>
    <n v="372358"/>
    <x v="0"/>
  </r>
  <r>
    <x v="10"/>
    <n v="372363"/>
    <x v="0"/>
  </r>
  <r>
    <x v="10"/>
    <n v="372365"/>
    <x v="0"/>
  </r>
  <r>
    <x v="10"/>
    <n v="372368"/>
    <x v="0"/>
  </r>
  <r>
    <x v="11"/>
    <n v="372373"/>
    <x v="0"/>
  </r>
  <r>
    <x v="11"/>
    <n v="372377"/>
    <x v="0"/>
  </r>
  <r>
    <x v="11"/>
    <n v="372379"/>
    <x v="0"/>
  </r>
  <r>
    <x v="11"/>
    <n v="372381"/>
    <x v="0"/>
  </r>
  <r>
    <x v="11"/>
    <n v="372384"/>
    <x v="0"/>
  </r>
  <r>
    <x v="11"/>
    <n v="372388"/>
    <x v="0"/>
  </r>
  <r>
    <x v="11"/>
    <n v="372389"/>
    <x v="0"/>
  </r>
  <r>
    <x v="11"/>
    <n v="372393"/>
    <x v="0"/>
  </r>
  <r>
    <x v="11"/>
    <n v="372394"/>
    <x v="0"/>
  </r>
  <r>
    <x v="11"/>
    <n v="372395"/>
    <x v="0"/>
  </r>
  <r>
    <x v="11"/>
    <n v="372398"/>
    <x v="0"/>
  </r>
  <r>
    <x v="11"/>
    <n v="372402"/>
    <x v="0"/>
  </r>
  <r>
    <x v="11"/>
    <n v="372406"/>
    <x v="0"/>
  </r>
  <r>
    <x v="11"/>
    <n v="372409"/>
    <x v="0"/>
  </r>
  <r>
    <x v="11"/>
    <n v="372413"/>
    <x v="0"/>
  </r>
  <r>
    <x v="11"/>
    <n v="372417"/>
    <x v="0"/>
  </r>
  <r>
    <x v="11"/>
    <n v="372421"/>
    <x v="0"/>
  </r>
  <r>
    <x v="11"/>
    <n v="372422"/>
    <x v="0"/>
  </r>
  <r>
    <x v="11"/>
    <n v="372423"/>
    <x v="0"/>
  </r>
  <r>
    <x v="11"/>
    <n v="372427"/>
    <x v="0"/>
  </r>
  <r>
    <x v="11"/>
    <n v="372432"/>
    <x v="0"/>
  </r>
  <r>
    <x v="11"/>
    <n v="372433"/>
    <x v="0"/>
  </r>
  <r>
    <x v="11"/>
    <n v="372435"/>
    <x v="0"/>
  </r>
  <r>
    <x v="11"/>
    <n v="372436"/>
    <x v="0"/>
  </r>
  <r>
    <x v="11"/>
    <n v="372437"/>
    <x v="0"/>
  </r>
  <r>
    <x v="11"/>
    <n v="372442"/>
    <x v="0"/>
  </r>
  <r>
    <x v="11"/>
    <n v="372447"/>
    <x v="0"/>
  </r>
  <r>
    <x v="11"/>
    <n v="372449"/>
    <x v="0"/>
  </r>
  <r>
    <x v="11"/>
    <n v="372453"/>
    <x v="0"/>
  </r>
  <r>
    <x v="11"/>
    <n v="372454"/>
    <x v="0"/>
  </r>
  <r>
    <x v="11"/>
    <n v="372455"/>
    <x v="0"/>
  </r>
  <r>
    <x v="11"/>
    <n v="372456"/>
    <x v="0"/>
  </r>
  <r>
    <x v="12"/>
    <n v="372461"/>
    <x v="0"/>
  </r>
  <r>
    <x v="12"/>
    <n v="372463"/>
    <x v="0"/>
  </r>
  <r>
    <x v="12"/>
    <n v="372464"/>
    <x v="0"/>
  </r>
  <r>
    <x v="12"/>
    <n v="372465"/>
    <x v="0"/>
  </r>
  <r>
    <x v="12"/>
    <n v="372469"/>
    <x v="0"/>
  </r>
  <r>
    <x v="12"/>
    <n v="372473"/>
    <x v="0"/>
  </r>
  <r>
    <x v="12"/>
    <n v="372478"/>
    <x v="0"/>
  </r>
  <r>
    <x v="12"/>
    <n v="372482"/>
    <x v="0"/>
  </r>
  <r>
    <x v="12"/>
    <n v="372483"/>
    <x v="0"/>
  </r>
  <r>
    <x v="12"/>
    <n v="372486"/>
    <x v="0"/>
  </r>
  <r>
    <x v="12"/>
    <n v="372488"/>
    <x v="0"/>
  </r>
  <r>
    <x v="12"/>
    <n v="372492"/>
    <x v="0"/>
  </r>
  <r>
    <x v="12"/>
    <n v="372497"/>
    <x v="0"/>
  </r>
  <r>
    <x v="12"/>
    <n v="372499"/>
    <x v="0"/>
  </r>
  <r>
    <x v="12"/>
    <n v="372500"/>
    <x v="0"/>
  </r>
  <r>
    <x v="12"/>
    <n v="372505"/>
    <x v="0"/>
  </r>
  <r>
    <x v="12"/>
    <n v="372509"/>
    <x v="0"/>
  </r>
  <r>
    <x v="12"/>
    <n v="372512"/>
    <x v="0"/>
  </r>
  <r>
    <x v="12"/>
    <n v="372513"/>
    <x v="0"/>
  </r>
  <r>
    <x v="12"/>
    <n v="372516"/>
    <x v="0"/>
  </r>
  <r>
    <x v="12"/>
    <n v="372521"/>
    <x v="0"/>
  </r>
  <r>
    <x v="12"/>
    <n v="372525"/>
    <x v="0"/>
  </r>
  <r>
    <x v="12"/>
    <n v="372527"/>
    <x v="0"/>
  </r>
  <r>
    <x v="12"/>
    <n v="372528"/>
    <x v="0"/>
  </r>
  <r>
    <x v="12"/>
    <n v="372533"/>
    <x v="0"/>
  </r>
  <r>
    <x v="12"/>
    <n v="372534"/>
    <x v="0"/>
  </r>
  <r>
    <x v="12"/>
    <n v="372537"/>
    <x v="0"/>
  </r>
  <r>
    <x v="12"/>
    <n v="372539"/>
    <x v="0"/>
  </r>
  <r>
    <x v="12"/>
    <n v="372543"/>
    <x v="0"/>
  </r>
  <r>
    <x v="12"/>
    <n v="372544"/>
    <x v="0"/>
  </r>
  <r>
    <x v="13"/>
    <n v="372548"/>
    <x v="0"/>
  </r>
  <r>
    <x v="13"/>
    <n v="372551"/>
    <x v="0"/>
  </r>
  <r>
    <x v="13"/>
    <n v="372552"/>
    <x v="0"/>
  </r>
  <r>
    <x v="13"/>
    <n v="372556"/>
    <x v="0"/>
  </r>
  <r>
    <x v="13"/>
    <n v="372561"/>
    <x v="0"/>
  </r>
  <r>
    <x v="13"/>
    <n v="372566"/>
    <x v="0"/>
  </r>
  <r>
    <x v="13"/>
    <n v="372567"/>
    <x v="0"/>
  </r>
  <r>
    <x v="13"/>
    <n v="372572"/>
    <x v="0"/>
  </r>
  <r>
    <x v="13"/>
    <n v="372577"/>
    <x v="0"/>
  </r>
  <r>
    <x v="13"/>
    <n v="372578"/>
    <x v="0"/>
  </r>
  <r>
    <x v="13"/>
    <n v="372581"/>
    <x v="0"/>
  </r>
  <r>
    <x v="13"/>
    <n v="372583"/>
    <x v="0"/>
  </r>
  <r>
    <x v="13"/>
    <n v="372587"/>
    <x v="0"/>
  </r>
  <r>
    <x v="13"/>
    <n v="372592"/>
    <x v="0"/>
  </r>
  <r>
    <x v="13"/>
    <n v="372597"/>
    <x v="0"/>
  </r>
  <r>
    <x v="13"/>
    <n v="372599"/>
    <x v="0"/>
  </r>
  <r>
    <x v="13"/>
    <n v="372603"/>
    <x v="0"/>
  </r>
  <r>
    <x v="13"/>
    <n v="372608"/>
    <x v="0"/>
  </r>
  <r>
    <x v="13"/>
    <n v="372610"/>
    <x v="0"/>
  </r>
  <r>
    <x v="13"/>
    <n v="372614"/>
    <x v="0"/>
  </r>
  <r>
    <x v="13"/>
    <n v="372617"/>
    <x v="0"/>
  </r>
  <r>
    <x v="13"/>
    <n v="372619"/>
    <x v="0"/>
  </r>
  <r>
    <x v="13"/>
    <n v="372623"/>
    <x v="0"/>
  </r>
  <r>
    <x v="13"/>
    <n v="372625"/>
    <x v="0"/>
  </r>
  <r>
    <x v="13"/>
    <n v="372630"/>
    <x v="0"/>
  </r>
  <r>
    <x v="13"/>
    <n v="372631"/>
    <x v="0"/>
  </r>
  <r>
    <x v="13"/>
    <n v="372633"/>
    <x v="0"/>
  </r>
  <r>
    <x v="13"/>
    <n v="372638"/>
    <x v="0"/>
  </r>
  <r>
    <x v="13"/>
    <n v="372643"/>
    <x v="0"/>
  </r>
  <r>
    <x v="13"/>
    <n v="372646"/>
    <x v="0"/>
  </r>
  <r>
    <x v="13"/>
    <n v="372649"/>
    <x v="0"/>
  </r>
  <r>
    <x v="13"/>
    <n v="372652"/>
    <x v="0"/>
  </r>
  <r>
    <x v="13"/>
    <n v="372653"/>
    <x v="0"/>
  </r>
  <r>
    <x v="13"/>
    <n v="372658"/>
    <x v="0"/>
  </r>
  <r>
    <x v="13"/>
    <n v="372659"/>
    <x v="0"/>
  </r>
  <r>
    <x v="13"/>
    <n v="372662"/>
    <x v="0"/>
  </r>
  <r>
    <x v="13"/>
    <n v="372665"/>
    <x v="0"/>
  </r>
  <r>
    <x v="13"/>
    <n v="372667"/>
    <x v="0"/>
  </r>
  <r>
    <x v="13"/>
    <n v="372668"/>
    <x v="0"/>
  </r>
  <r>
    <x v="13"/>
    <n v="372671"/>
    <x v="0"/>
  </r>
  <r>
    <x v="13"/>
    <n v="372672"/>
    <x v="0"/>
  </r>
  <r>
    <x v="13"/>
    <n v="372673"/>
    <x v="0"/>
  </r>
  <r>
    <x v="13"/>
    <n v="372674"/>
    <x v="0"/>
  </r>
  <r>
    <x v="13"/>
    <n v="372676"/>
    <x v="0"/>
  </r>
  <r>
    <x v="13"/>
    <n v="372680"/>
    <x v="0"/>
  </r>
  <r>
    <x v="13"/>
    <n v="372684"/>
    <x v="0"/>
  </r>
  <r>
    <x v="13"/>
    <n v="372688"/>
    <x v="0"/>
  </r>
  <r>
    <x v="13"/>
    <n v="372690"/>
    <x v="0"/>
  </r>
  <r>
    <x v="13"/>
    <n v="372695"/>
    <x v="0"/>
  </r>
  <r>
    <x v="13"/>
    <n v="372698"/>
    <x v="0"/>
  </r>
  <r>
    <x v="13"/>
    <n v="372701"/>
    <x v="0"/>
  </r>
  <r>
    <x v="13"/>
    <n v="372704"/>
    <x v="0"/>
  </r>
  <r>
    <x v="13"/>
    <n v="372708"/>
    <x v="0"/>
  </r>
  <r>
    <x v="13"/>
    <n v="372713"/>
    <x v="0"/>
  </r>
  <r>
    <x v="13"/>
    <n v="372715"/>
    <x v="0"/>
  </r>
  <r>
    <x v="14"/>
    <n v="372716"/>
    <x v="0"/>
  </r>
  <r>
    <x v="14"/>
    <n v="372721"/>
    <x v="0"/>
  </r>
  <r>
    <x v="14"/>
    <n v="372726"/>
    <x v="0"/>
  </r>
  <r>
    <x v="14"/>
    <n v="372729"/>
    <x v="0"/>
  </r>
  <r>
    <x v="14"/>
    <n v="372734"/>
    <x v="0"/>
  </r>
  <r>
    <x v="14"/>
    <n v="372737"/>
    <x v="0"/>
  </r>
  <r>
    <x v="14"/>
    <n v="372740"/>
    <x v="0"/>
  </r>
  <r>
    <x v="14"/>
    <n v="372742"/>
    <x v="0"/>
  </r>
  <r>
    <x v="14"/>
    <n v="372747"/>
    <x v="0"/>
  </r>
  <r>
    <x v="14"/>
    <n v="372750"/>
    <x v="0"/>
  </r>
  <r>
    <x v="14"/>
    <n v="372751"/>
    <x v="0"/>
  </r>
  <r>
    <x v="14"/>
    <n v="372754"/>
    <x v="0"/>
  </r>
  <r>
    <x v="14"/>
    <n v="372759"/>
    <x v="0"/>
  </r>
  <r>
    <x v="14"/>
    <n v="372762"/>
    <x v="0"/>
  </r>
  <r>
    <x v="14"/>
    <n v="372767"/>
    <x v="0"/>
  </r>
  <r>
    <x v="14"/>
    <n v="372772"/>
    <x v="0"/>
  </r>
  <r>
    <x v="14"/>
    <n v="372776"/>
    <x v="0"/>
  </r>
  <r>
    <x v="14"/>
    <n v="372778"/>
    <x v="0"/>
  </r>
  <r>
    <x v="14"/>
    <n v="372779"/>
    <x v="0"/>
  </r>
  <r>
    <x v="14"/>
    <n v="372784"/>
    <x v="0"/>
  </r>
  <r>
    <x v="14"/>
    <n v="372788"/>
    <x v="0"/>
  </r>
  <r>
    <x v="14"/>
    <n v="372793"/>
    <x v="0"/>
  </r>
  <r>
    <x v="14"/>
    <n v="372797"/>
    <x v="0"/>
  </r>
  <r>
    <x v="14"/>
    <n v="372802"/>
    <x v="0"/>
  </r>
  <r>
    <x v="14"/>
    <n v="372804"/>
    <x v="0"/>
  </r>
  <r>
    <x v="14"/>
    <n v="372809"/>
    <x v="0"/>
  </r>
  <r>
    <x v="14"/>
    <n v="372814"/>
    <x v="0"/>
  </r>
  <r>
    <x v="14"/>
    <n v="372816"/>
    <x v="0"/>
  </r>
  <r>
    <x v="14"/>
    <n v="372817"/>
    <x v="0"/>
  </r>
  <r>
    <x v="14"/>
    <n v="372818"/>
    <x v="0"/>
  </r>
  <r>
    <x v="14"/>
    <n v="372823"/>
    <x v="0"/>
  </r>
  <r>
    <x v="14"/>
    <n v="372825"/>
    <x v="0"/>
  </r>
  <r>
    <x v="14"/>
    <n v="372828"/>
    <x v="0"/>
  </r>
  <r>
    <x v="14"/>
    <n v="372833"/>
    <x v="0"/>
  </r>
  <r>
    <x v="14"/>
    <n v="372836"/>
    <x v="0"/>
  </r>
  <r>
    <x v="14"/>
    <n v="372837"/>
    <x v="0"/>
  </r>
  <r>
    <x v="14"/>
    <n v="372838"/>
    <x v="0"/>
  </r>
  <r>
    <x v="14"/>
    <n v="372841"/>
    <x v="0"/>
  </r>
  <r>
    <x v="14"/>
    <n v="372842"/>
    <x v="0"/>
  </r>
  <r>
    <x v="14"/>
    <n v="372846"/>
    <x v="0"/>
  </r>
  <r>
    <x v="14"/>
    <n v="372848"/>
    <x v="0"/>
  </r>
  <r>
    <x v="14"/>
    <n v="372853"/>
    <x v="0"/>
  </r>
  <r>
    <x v="14"/>
    <n v="372854"/>
    <x v="0"/>
  </r>
  <r>
    <x v="14"/>
    <n v="372855"/>
    <x v="0"/>
  </r>
  <r>
    <x v="14"/>
    <n v="372856"/>
    <x v="0"/>
  </r>
  <r>
    <x v="14"/>
    <n v="372858"/>
    <x v="0"/>
  </r>
  <r>
    <x v="14"/>
    <n v="372861"/>
    <x v="0"/>
  </r>
  <r>
    <x v="14"/>
    <n v="372864"/>
    <x v="0"/>
  </r>
  <r>
    <x v="14"/>
    <n v="372868"/>
    <x v="0"/>
  </r>
  <r>
    <x v="14"/>
    <n v="372870"/>
    <x v="0"/>
  </r>
  <r>
    <x v="14"/>
    <n v="372872"/>
    <x v="0"/>
  </r>
  <r>
    <x v="14"/>
    <n v="372876"/>
    <x v="0"/>
  </r>
  <r>
    <x v="14"/>
    <n v="372878"/>
    <x v="0"/>
  </r>
  <r>
    <x v="14"/>
    <n v="372880"/>
    <x v="0"/>
  </r>
  <r>
    <x v="14"/>
    <n v="372881"/>
    <x v="0"/>
  </r>
  <r>
    <x v="14"/>
    <n v="372882"/>
    <x v="0"/>
  </r>
  <r>
    <x v="14"/>
    <n v="372887"/>
    <x v="0"/>
  </r>
  <r>
    <x v="14"/>
    <n v="372890"/>
    <x v="0"/>
  </r>
  <r>
    <x v="14"/>
    <n v="372893"/>
    <x v="0"/>
  </r>
  <r>
    <x v="14"/>
    <n v="372898"/>
    <x v="0"/>
  </r>
  <r>
    <x v="14"/>
    <n v="372899"/>
    <x v="0"/>
  </r>
  <r>
    <x v="14"/>
    <n v="372904"/>
    <x v="0"/>
  </r>
  <r>
    <x v="14"/>
    <n v="372909"/>
    <x v="0"/>
  </r>
  <r>
    <x v="14"/>
    <n v="372914"/>
    <x v="0"/>
  </r>
  <r>
    <x v="14"/>
    <n v="372917"/>
    <x v="0"/>
  </r>
  <r>
    <x v="14"/>
    <n v="372919"/>
    <x v="0"/>
  </r>
  <r>
    <x v="14"/>
    <n v="372921"/>
    <x v="0"/>
  </r>
  <r>
    <x v="14"/>
    <n v="372924"/>
    <x v="0"/>
  </r>
  <r>
    <x v="15"/>
    <n v="372925"/>
    <x v="0"/>
  </r>
  <r>
    <x v="15"/>
    <n v="372927"/>
    <x v="0"/>
  </r>
  <r>
    <x v="15"/>
    <n v="372930"/>
    <x v="0"/>
  </r>
  <r>
    <x v="15"/>
    <n v="372935"/>
    <x v="0"/>
  </r>
  <r>
    <x v="15"/>
    <n v="372939"/>
    <x v="0"/>
  </r>
  <r>
    <x v="15"/>
    <n v="372943"/>
    <x v="0"/>
  </r>
  <r>
    <x v="15"/>
    <n v="372948"/>
    <x v="0"/>
  </r>
  <r>
    <x v="15"/>
    <n v="372951"/>
    <x v="0"/>
  </r>
  <r>
    <x v="15"/>
    <n v="372956"/>
    <x v="0"/>
  </r>
  <r>
    <x v="15"/>
    <n v="372959"/>
    <x v="0"/>
  </r>
  <r>
    <x v="15"/>
    <n v="372962"/>
    <x v="0"/>
  </r>
  <r>
    <x v="15"/>
    <n v="372963"/>
    <x v="0"/>
  </r>
  <r>
    <x v="15"/>
    <n v="372967"/>
    <x v="0"/>
  </r>
  <r>
    <x v="15"/>
    <n v="372971"/>
    <x v="0"/>
  </r>
  <r>
    <x v="15"/>
    <n v="372972"/>
    <x v="0"/>
  </r>
  <r>
    <x v="15"/>
    <n v="372975"/>
    <x v="0"/>
  </r>
  <r>
    <x v="15"/>
    <n v="372978"/>
    <x v="0"/>
  </r>
  <r>
    <x v="15"/>
    <n v="372982"/>
    <x v="0"/>
  </r>
  <r>
    <x v="15"/>
    <n v="372984"/>
    <x v="0"/>
  </r>
  <r>
    <x v="15"/>
    <n v="372986"/>
    <x v="0"/>
  </r>
  <r>
    <x v="15"/>
    <n v="372990"/>
    <x v="0"/>
  </r>
  <r>
    <x v="15"/>
    <n v="372995"/>
    <x v="0"/>
  </r>
  <r>
    <x v="15"/>
    <n v="372998"/>
    <x v="0"/>
  </r>
  <r>
    <x v="15"/>
    <n v="373002"/>
    <x v="0"/>
  </r>
  <r>
    <x v="15"/>
    <n v="373005"/>
    <x v="0"/>
  </r>
  <r>
    <x v="15"/>
    <n v="373006"/>
    <x v="0"/>
  </r>
  <r>
    <x v="15"/>
    <n v="373011"/>
    <x v="0"/>
  </r>
  <r>
    <x v="15"/>
    <n v="373014"/>
    <x v="0"/>
  </r>
  <r>
    <x v="15"/>
    <n v="373015"/>
    <x v="0"/>
  </r>
  <r>
    <x v="15"/>
    <n v="373016"/>
    <x v="0"/>
  </r>
  <r>
    <x v="15"/>
    <n v="373018"/>
    <x v="0"/>
  </r>
  <r>
    <x v="15"/>
    <n v="373022"/>
    <x v="0"/>
  </r>
  <r>
    <x v="15"/>
    <n v="373026"/>
    <x v="0"/>
  </r>
  <r>
    <x v="15"/>
    <n v="373031"/>
    <x v="0"/>
  </r>
  <r>
    <x v="15"/>
    <n v="373036"/>
    <x v="0"/>
  </r>
  <r>
    <x v="15"/>
    <n v="373040"/>
    <x v="0"/>
  </r>
  <r>
    <x v="15"/>
    <n v="373045"/>
    <x v="0"/>
  </r>
  <r>
    <x v="15"/>
    <n v="373049"/>
    <x v="0"/>
  </r>
  <r>
    <x v="15"/>
    <n v="373054"/>
    <x v="0"/>
  </r>
  <r>
    <x v="15"/>
    <n v="373059"/>
    <x v="0"/>
  </r>
  <r>
    <x v="15"/>
    <n v="373063"/>
    <x v="0"/>
  </r>
  <r>
    <x v="15"/>
    <n v="373068"/>
    <x v="0"/>
  </r>
  <r>
    <x v="15"/>
    <n v="373071"/>
    <x v="0"/>
  </r>
  <r>
    <x v="15"/>
    <n v="373076"/>
    <x v="0"/>
  </r>
  <r>
    <x v="15"/>
    <n v="373081"/>
    <x v="0"/>
  </r>
  <r>
    <x v="15"/>
    <n v="373085"/>
    <x v="0"/>
  </r>
  <r>
    <x v="15"/>
    <n v="373090"/>
    <x v="0"/>
  </r>
  <r>
    <x v="15"/>
    <n v="373091"/>
    <x v="0"/>
  </r>
  <r>
    <x v="15"/>
    <n v="373094"/>
    <x v="0"/>
  </r>
  <r>
    <x v="15"/>
    <n v="373096"/>
    <x v="0"/>
  </r>
  <r>
    <x v="15"/>
    <n v="373098"/>
    <x v="0"/>
  </r>
  <r>
    <x v="15"/>
    <n v="373101"/>
    <x v="0"/>
  </r>
  <r>
    <x v="15"/>
    <n v="373103"/>
    <x v="0"/>
  </r>
  <r>
    <x v="15"/>
    <n v="373105"/>
    <x v="0"/>
  </r>
  <r>
    <x v="15"/>
    <n v="373108"/>
    <x v="0"/>
  </r>
  <r>
    <x v="15"/>
    <n v="373111"/>
    <x v="0"/>
  </r>
  <r>
    <x v="15"/>
    <n v="373114"/>
    <x v="0"/>
  </r>
  <r>
    <x v="15"/>
    <n v="373118"/>
    <x v="0"/>
  </r>
  <r>
    <x v="15"/>
    <n v="373122"/>
    <x v="0"/>
  </r>
  <r>
    <x v="15"/>
    <n v="373124"/>
    <x v="0"/>
  </r>
  <r>
    <x v="15"/>
    <n v="373125"/>
    <x v="0"/>
  </r>
  <r>
    <x v="15"/>
    <n v="373130"/>
    <x v="0"/>
  </r>
  <r>
    <x v="15"/>
    <n v="373132"/>
    <x v="0"/>
  </r>
  <r>
    <x v="15"/>
    <n v="373137"/>
    <x v="0"/>
  </r>
  <r>
    <x v="15"/>
    <n v="373139"/>
    <x v="0"/>
  </r>
  <r>
    <x v="15"/>
    <n v="373140"/>
    <x v="0"/>
  </r>
  <r>
    <x v="15"/>
    <n v="373143"/>
    <x v="0"/>
  </r>
  <r>
    <x v="15"/>
    <n v="373145"/>
    <x v="0"/>
  </r>
  <r>
    <x v="15"/>
    <n v="373150"/>
    <x v="0"/>
  </r>
  <r>
    <x v="15"/>
    <n v="373152"/>
    <x v="0"/>
  </r>
  <r>
    <x v="15"/>
    <n v="373155"/>
    <x v="0"/>
  </r>
  <r>
    <x v="15"/>
    <n v="373157"/>
    <x v="0"/>
  </r>
  <r>
    <x v="15"/>
    <n v="373162"/>
    <x v="0"/>
  </r>
  <r>
    <x v="15"/>
    <n v="373167"/>
    <x v="0"/>
  </r>
  <r>
    <x v="15"/>
    <n v="373168"/>
    <x v="0"/>
  </r>
  <r>
    <x v="15"/>
    <n v="373170"/>
    <x v="0"/>
  </r>
  <r>
    <x v="15"/>
    <n v="373171"/>
    <x v="0"/>
  </r>
  <r>
    <x v="15"/>
    <n v="373175"/>
    <x v="0"/>
  </r>
  <r>
    <x v="15"/>
    <n v="373178"/>
    <x v="0"/>
  </r>
  <r>
    <x v="15"/>
    <n v="373180"/>
    <x v="0"/>
  </r>
  <r>
    <x v="15"/>
    <n v="373181"/>
    <x v="0"/>
  </r>
  <r>
    <x v="15"/>
    <n v="373185"/>
    <x v="0"/>
  </r>
  <r>
    <x v="15"/>
    <n v="373189"/>
    <x v="0"/>
  </r>
  <r>
    <x v="16"/>
    <n v="373193"/>
    <x v="0"/>
  </r>
  <r>
    <x v="16"/>
    <n v="373194"/>
    <x v="0"/>
  </r>
  <r>
    <x v="16"/>
    <n v="373196"/>
    <x v="0"/>
  </r>
  <r>
    <x v="16"/>
    <n v="373201"/>
    <x v="0"/>
  </r>
  <r>
    <x v="16"/>
    <n v="373205"/>
    <x v="0"/>
  </r>
  <r>
    <x v="16"/>
    <n v="373206"/>
    <x v="0"/>
  </r>
  <r>
    <x v="16"/>
    <n v="373210"/>
    <x v="0"/>
  </r>
  <r>
    <x v="16"/>
    <n v="373213"/>
    <x v="0"/>
  </r>
  <r>
    <x v="16"/>
    <n v="373215"/>
    <x v="0"/>
  </r>
  <r>
    <x v="16"/>
    <n v="373218"/>
    <x v="0"/>
  </r>
  <r>
    <x v="16"/>
    <n v="373223"/>
    <x v="0"/>
  </r>
  <r>
    <x v="16"/>
    <n v="373226"/>
    <x v="0"/>
  </r>
  <r>
    <x v="16"/>
    <n v="373228"/>
    <x v="0"/>
  </r>
  <r>
    <x v="16"/>
    <n v="373233"/>
    <x v="0"/>
  </r>
  <r>
    <x v="16"/>
    <n v="373235"/>
    <x v="0"/>
  </r>
  <r>
    <x v="16"/>
    <n v="373236"/>
    <x v="0"/>
  </r>
  <r>
    <x v="16"/>
    <n v="373240"/>
    <x v="0"/>
  </r>
  <r>
    <x v="16"/>
    <n v="373244"/>
    <x v="0"/>
  </r>
  <r>
    <x v="16"/>
    <n v="373249"/>
    <x v="0"/>
  </r>
  <r>
    <x v="16"/>
    <n v="373252"/>
    <x v="0"/>
  </r>
  <r>
    <x v="16"/>
    <n v="373255"/>
    <x v="0"/>
  </r>
  <r>
    <x v="16"/>
    <n v="373259"/>
    <x v="0"/>
  </r>
  <r>
    <x v="16"/>
    <n v="373263"/>
    <x v="0"/>
  </r>
  <r>
    <x v="16"/>
    <n v="373265"/>
    <x v="0"/>
  </r>
  <r>
    <x v="16"/>
    <n v="373266"/>
    <x v="0"/>
  </r>
  <r>
    <x v="16"/>
    <n v="373267"/>
    <x v="0"/>
  </r>
  <r>
    <x v="16"/>
    <n v="373268"/>
    <x v="0"/>
  </r>
  <r>
    <x v="16"/>
    <n v="373272"/>
    <x v="0"/>
  </r>
  <r>
    <x v="16"/>
    <n v="373275"/>
    <x v="0"/>
  </r>
  <r>
    <x v="16"/>
    <n v="373278"/>
    <x v="0"/>
  </r>
  <r>
    <x v="16"/>
    <n v="373280"/>
    <x v="0"/>
  </r>
  <r>
    <x v="16"/>
    <n v="373282"/>
    <x v="0"/>
  </r>
  <r>
    <x v="16"/>
    <n v="373285"/>
    <x v="0"/>
  </r>
  <r>
    <x v="16"/>
    <n v="373286"/>
    <x v="0"/>
  </r>
  <r>
    <x v="16"/>
    <n v="373287"/>
    <x v="0"/>
  </r>
  <r>
    <x v="16"/>
    <n v="373292"/>
    <x v="0"/>
  </r>
  <r>
    <x v="16"/>
    <n v="373296"/>
    <x v="0"/>
  </r>
  <r>
    <x v="16"/>
    <n v="373298"/>
    <x v="0"/>
  </r>
  <r>
    <x v="16"/>
    <n v="373303"/>
    <x v="0"/>
  </r>
  <r>
    <x v="16"/>
    <n v="373307"/>
    <x v="0"/>
  </r>
  <r>
    <x v="16"/>
    <n v="373312"/>
    <x v="0"/>
  </r>
  <r>
    <x v="16"/>
    <n v="373315"/>
    <x v="0"/>
  </r>
  <r>
    <x v="16"/>
    <n v="373320"/>
    <x v="0"/>
  </r>
  <r>
    <x v="16"/>
    <n v="373324"/>
    <x v="0"/>
  </r>
  <r>
    <x v="16"/>
    <n v="373326"/>
    <x v="0"/>
  </r>
  <r>
    <x v="16"/>
    <n v="373331"/>
    <x v="0"/>
  </r>
  <r>
    <x v="16"/>
    <n v="373336"/>
    <x v="0"/>
  </r>
  <r>
    <x v="16"/>
    <n v="373339"/>
    <x v="0"/>
  </r>
  <r>
    <x v="16"/>
    <n v="373343"/>
    <x v="0"/>
  </r>
  <r>
    <x v="16"/>
    <n v="373344"/>
    <x v="0"/>
  </r>
  <r>
    <x v="16"/>
    <n v="373346"/>
    <x v="0"/>
  </r>
  <r>
    <x v="16"/>
    <n v="373349"/>
    <x v="0"/>
  </r>
  <r>
    <x v="16"/>
    <n v="373350"/>
    <x v="0"/>
  </r>
  <r>
    <x v="16"/>
    <n v="373351"/>
    <x v="0"/>
  </r>
  <r>
    <x v="16"/>
    <n v="373353"/>
    <x v="0"/>
  </r>
  <r>
    <x v="16"/>
    <n v="373354"/>
    <x v="0"/>
  </r>
  <r>
    <x v="16"/>
    <n v="373356"/>
    <x v="0"/>
  </r>
  <r>
    <x v="16"/>
    <n v="373357"/>
    <x v="0"/>
  </r>
  <r>
    <x v="16"/>
    <n v="373358"/>
    <x v="0"/>
  </r>
  <r>
    <x v="16"/>
    <n v="373360"/>
    <x v="0"/>
  </r>
  <r>
    <x v="16"/>
    <n v="373361"/>
    <x v="0"/>
  </r>
  <r>
    <x v="16"/>
    <n v="373363"/>
    <x v="0"/>
  </r>
  <r>
    <x v="16"/>
    <n v="373364"/>
    <x v="0"/>
  </r>
  <r>
    <x v="16"/>
    <n v="373365"/>
    <x v="0"/>
  </r>
  <r>
    <x v="16"/>
    <n v="373370"/>
    <x v="0"/>
  </r>
  <r>
    <x v="16"/>
    <n v="373372"/>
    <x v="0"/>
  </r>
  <r>
    <x v="16"/>
    <n v="373376"/>
    <x v="0"/>
  </r>
  <r>
    <x v="16"/>
    <n v="373381"/>
    <x v="0"/>
  </r>
  <r>
    <x v="16"/>
    <n v="373382"/>
    <x v="0"/>
  </r>
  <r>
    <x v="16"/>
    <n v="373385"/>
    <x v="0"/>
  </r>
  <r>
    <x v="16"/>
    <n v="373386"/>
    <x v="0"/>
  </r>
  <r>
    <x v="16"/>
    <n v="373388"/>
    <x v="0"/>
  </r>
  <r>
    <x v="16"/>
    <n v="373392"/>
    <x v="0"/>
  </r>
  <r>
    <x v="16"/>
    <n v="373395"/>
    <x v="0"/>
  </r>
  <r>
    <x v="16"/>
    <n v="373398"/>
    <x v="0"/>
  </r>
  <r>
    <x v="16"/>
    <n v="373400"/>
    <x v="0"/>
  </r>
  <r>
    <x v="16"/>
    <n v="373404"/>
    <x v="0"/>
  </r>
  <r>
    <x v="16"/>
    <n v="373408"/>
    <x v="0"/>
  </r>
  <r>
    <x v="16"/>
    <n v="373410"/>
    <x v="0"/>
  </r>
  <r>
    <x v="16"/>
    <n v="373415"/>
    <x v="0"/>
  </r>
  <r>
    <x v="16"/>
    <n v="373418"/>
    <x v="0"/>
  </r>
  <r>
    <x v="17"/>
    <n v="373420"/>
    <x v="0"/>
  </r>
  <r>
    <x v="17"/>
    <n v="373425"/>
    <x v="0"/>
  </r>
  <r>
    <x v="17"/>
    <n v="373427"/>
    <x v="0"/>
  </r>
  <r>
    <x v="17"/>
    <n v="373429"/>
    <x v="0"/>
  </r>
  <r>
    <x v="17"/>
    <n v="373430"/>
    <x v="0"/>
  </r>
  <r>
    <x v="17"/>
    <n v="373435"/>
    <x v="0"/>
  </r>
  <r>
    <x v="17"/>
    <n v="373438"/>
    <x v="0"/>
  </r>
  <r>
    <x v="17"/>
    <n v="373439"/>
    <x v="0"/>
  </r>
  <r>
    <x v="17"/>
    <n v="373440"/>
    <x v="0"/>
  </r>
  <r>
    <x v="17"/>
    <n v="373443"/>
    <x v="0"/>
  </r>
  <r>
    <x v="17"/>
    <n v="373447"/>
    <x v="0"/>
  </r>
  <r>
    <x v="17"/>
    <n v="373452"/>
    <x v="0"/>
  </r>
  <r>
    <x v="17"/>
    <n v="373457"/>
    <x v="0"/>
  </r>
  <r>
    <x v="17"/>
    <n v="373460"/>
    <x v="0"/>
  </r>
  <r>
    <x v="17"/>
    <n v="373464"/>
    <x v="0"/>
  </r>
  <r>
    <x v="17"/>
    <n v="373469"/>
    <x v="0"/>
  </r>
  <r>
    <x v="17"/>
    <n v="373473"/>
    <x v="0"/>
  </r>
  <r>
    <x v="17"/>
    <n v="373477"/>
    <x v="0"/>
  </r>
  <r>
    <x v="17"/>
    <n v="373478"/>
    <x v="0"/>
  </r>
  <r>
    <x v="17"/>
    <n v="373483"/>
    <x v="0"/>
  </r>
  <r>
    <x v="17"/>
    <n v="373488"/>
    <x v="0"/>
  </r>
  <r>
    <x v="17"/>
    <n v="373492"/>
    <x v="0"/>
  </r>
  <r>
    <x v="17"/>
    <n v="373495"/>
    <x v="0"/>
  </r>
  <r>
    <x v="17"/>
    <n v="373500"/>
    <x v="0"/>
  </r>
  <r>
    <x v="17"/>
    <n v="373502"/>
    <x v="0"/>
  </r>
  <r>
    <x v="17"/>
    <n v="373507"/>
    <x v="0"/>
  </r>
  <r>
    <x v="17"/>
    <n v="373508"/>
    <x v="0"/>
  </r>
  <r>
    <x v="17"/>
    <n v="373511"/>
    <x v="0"/>
  </r>
  <r>
    <x v="17"/>
    <n v="373513"/>
    <x v="0"/>
  </r>
  <r>
    <x v="17"/>
    <n v="373515"/>
    <x v="0"/>
  </r>
  <r>
    <x v="17"/>
    <n v="373520"/>
    <x v="0"/>
  </r>
  <r>
    <x v="17"/>
    <n v="373524"/>
    <x v="0"/>
  </r>
  <r>
    <x v="17"/>
    <n v="373529"/>
    <x v="0"/>
  </r>
  <r>
    <x v="17"/>
    <n v="373532"/>
    <x v="0"/>
  </r>
  <r>
    <x v="17"/>
    <n v="373536"/>
    <x v="0"/>
  </r>
  <r>
    <x v="17"/>
    <n v="373538"/>
    <x v="0"/>
  </r>
  <r>
    <x v="17"/>
    <n v="373540"/>
    <x v="0"/>
  </r>
  <r>
    <x v="17"/>
    <n v="373541"/>
    <x v="0"/>
  </r>
  <r>
    <x v="17"/>
    <n v="373543"/>
    <x v="0"/>
  </r>
  <r>
    <x v="17"/>
    <n v="373548"/>
    <x v="0"/>
  </r>
  <r>
    <x v="17"/>
    <n v="373549"/>
    <x v="0"/>
  </r>
  <r>
    <x v="17"/>
    <n v="373550"/>
    <x v="0"/>
  </r>
  <r>
    <x v="17"/>
    <n v="373555"/>
    <x v="0"/>
  </r>
  <r>
    <x v="17"/>
    <n v="373560"/>
    <x v="0"/>
  </r>
  <r>
    <x v="17"/>
    <n v="373564"/>
    <x v="0"/>
  </r>
  <r>
    <x v="17"/>
    <n v="373569"/>
    <x v="0"/>
  </r>
  <r>
    <x v="17"/>
    <n v="373574"/>
    <x v="0"/>
  </r>
  <r>
    <x v="17"/>
    <n v="373576"/>
    <x v="0"/>
  </r>
  <r>
    <x v="17"/>
    <n v="373577"/>
    <x v="0"/>
  </r>
  <r>
    <x v="17"/>
    <n v="373580"/>
    <x v="0"/>
  </r>
  <r>
    <x v="17"/>
    <n v="373583"/>
    <x v="0"/>
  </r>
  <r>
    <x v="17"/>
    <n v="373586"/>
    <x v="0"/>
  </r>
  <r>
    <x v="17"/>
    <n v="373590"/>
    <x v="0"/>
  </r>
  <r>
    <x v="17"/>
    <n v="373594"/>
    <x v="0"/>
  </r>
  <r>
    <x v="17"/>
    <n v="373595"/>
    <x v="0"/>
  </r>
  <r>
    <x v="17"/>
    <n v="373599"/>
    <x v="0"/>
  </r>
  <r>
    <x v="17"/>
    <n v="373600"/>
    <x v="0"/>
  </r>
  <r>
    <x v="17"/>
    <n v="373603"/>
    <x v="0"/>
  </r>
  <r>
    <x v="17"/>
    <n v="373605"/>
    <x v="0"/>
  </r>
  <r>
    <x v="17"/>
    <n v="373608"/>
    <x v="0"/>
  </r>
  <r>
    <x v="17"/>
    <n v="373612"/>
    <x v="0"/>
  </r>
  <r>
    <x v="17"/>
    <n v="373616"/>
    <x v="0"/>
  </r>
  <r>
    <x v="17"/>
    <n v="373619"/>
    <x v="0"/>
  </r>
  <r>
    <x v="17"/>
    <n v="373622"/>
    <x v="0"/>
  </r>
  <r>
    <x v="17"/>
    <n v="373627"/>
    <x v="0"/>
  </r>
  <r>
    <x v="17"/>
    <n v="373628"/>
    <x v="0"/>
  </r>
  <r>
    <x v="17"/>
    <n v="373629"/>
    <x v="0"/>
  </r>
  <r>
    <x v="17"/>
    <n v="373631"/>
    <x v="0"/>
  </r>
  <r>
    <x v="17"/>
    <n v="373633"/>
    <x v="0"/>
  </r>
  <r>
    <x v="17"/>
    <n v="373636"/>
    <x v="0"/>
  </r>
  <r>
    <x v="17"/>
    <n v="373639"/>
    <x v="0"/>
  </r>
  <r>
    <x v="17"/>
    <n v="373640"/>
    <x v="0"/>
  </r>
  <r>
    <x v="17"/>
    <n v="373641"/>
    <x v="0"/>
  </r>
  <r>
    <x v="17"/>
    <n v="373643"/>
    <x v="0"/>
  </r>
  <r>
    <x v="17"/>
    <n v="373648"/>
    <x v="0"/>
  </r>
  <r>
    <x v="17"/>
    <n v="373651"/>
    <x v="0"/>
  </r>
  <r>
    <x v="17"/>
    <n v="373653"/>
    <x v="0"/>
  </r>
  <r>
    <x v="17"/>
    <n v="373657"/>
    <x v="0"/>
  </r>
  <r>
    <x v="17"/>
    <n v="373658"/>
    <x v="0"/>
  </r>
  <r>
    <x v="17"/>
    <n v="373662"/>
    <x v="0"/>
  </r>
  <r>
    <x v="17"/>
    <n v="373664"/>
    <x v="0"/>
  </r>
  <r>
    <x v="17"/>
    <n v="373667"/>
    <x v="0"/>
  </r>
  <r>
    <x v="17"/>
    <n v="373668"/>
    <x v="0"/>
  </r>
  <r>
    <x v="17"/>
    <n v="373671"/>
    <x v="0"/>
  </r>
  <r>
    <x v="17"/>
    <n v="373672"/>
    <x v="0"/>
  </r>
  <r>
    <x v="17"/>
    <n v="373673"/>
    <x v="0"/>
  </r>
  <r>
    <x v="17"/>
    <n v="373677"/>
    <x v="0"/>
  </r>
  <r>
    <x v="17"/>
    <n v="373681"/>
    <x v="0"/>
  </r>
  <r>
    <x v="17"/>
    <n v="373686"/>
    <x v="0"/>
  </r>
  <r>
    <x v="17"/>
    <n v="373688"/>
    <x v="0"/>
  </r>
  <r>
    <x v="17"/>
    <n v="373693"/>
    <x v="0"/>
  </r>
  <r>
    <x v="17"/>
    <n v="373694"/>
    <x v="0"/>
  </r>
  <r>
    <x v="17"/>
    <n v="373695"/>
    <x v="0"/>
  </r>
  <r>
    <x v="17"/>
    <n v="373697"/>
    <x v="0"/>
  </r>
  <r>
    <x v="17"/>
    <n v="373700"/>
    <x v="0"/>
  </r>
  <r>
    <x v="17"/>
    <n v="373704"/>
    <x v="0"/>
  </r>
  <r>
    <x v="17"/>
    <n v="373709"/>
    <x v="0"/>
  </r>
  <r>
    <x v="17"/>
    <n v="373713"/>
    <x v="0"/>
  </r>
  <r>
    <x v="17"/>
    <n v="373718"/>
    <x v="0"/>
  </r>
  <r>
    <x v="17"/>
    <n v="373720"/>
    <x v="0"/>
  </r>
  <r>
    <x v="17"/>
    <n v="373721"/>
    <x v="0"/>
  </r>
  <r>
    <x v="17"/>
    <n v="373725"/>
    <x v="0"/>
  </r>
  <r>
    <x v="17"/>
    <n v="373730"/>
    <x v="0"/>
  </r>
  <r>
    <x v="17"/>
    <n v="373732"/>
    <x v="0"/>
  </r>
  <r>
    <x v="17"/>
    <n v="373733"/>
    <x v="0"/>
  </r>
  <r>
    <x v="17"/>
    <n v="373735"/>
    <x v="0"/>
  </r>
  <r>
    <x v="17"/>
    <n v="373740"/>
    <x v="0"/>
  </r>
  <r>
    <x v="17"/>
    <n v="373742"/>
    <x v="0"/>
  </r>
  <r>
    <x v="17"/>
    <n v="373743"/>
    <x v="0"/>
  </r>
  <r>
    <x v="17"/>
    <n v="373746"/>
    <x v="0"/>
  </r>
  <r>
    <x v="17"/>
    <n v="373749"/>
    <x v="0"/>
  </r>
  <r>
    <x v="17"/>
    <n v="373750"/>
    <x v="0"/>
  </r>
  <r>
    <x v="17"/>
    <n v="373754"/>
    <x v="0"/>
  </r>
  <r>
    <x v="22"/>
    <n v="373755"/>
    <x v="0"/>
  </r>
  <r>
    <x v="22"/>
    <n v="373759"/>
    <x v="0"/>
  </r>
  <r>
    <x v="22"/>
    <n v="373760"/>
    <x v="0"/>
  </r>
  <r>
    <x v="22"/>
    <n v="373762"/>
    <x v="0"/>
  </r>
  <r>
    <x v="22"/>
    <n v="373763"/>
    <x v="0"/>
  </r>
  <r>
    <x v="22"/>
    <n v="373765"/>
    <x v="0"/>
  </r>
  <r>
    <x v="22"/>
    <n v="373769"/>
    <x v="0"/>
  </r>
  <r>
    <x v="22"/>
    <n v="373771"/>
    <x v="0"/>
  </r>
  <r>
    <x v="22"/>
    <n v="373773"/>
    <x v="0"/>
  </r>
  <r>
    <x v="22"/>
    <n v="373777"/>
    <x v="0"/>
  </r>
  <r>
    <x v="22"/>
    <n v="373780"/>
    <x v="0"/>
  </r>
  <r>
    <x v="22"/>
    <n v="373785"/>
    <x v="0"/>
  </r>
  <r>
    <x v="22"/>
    <n v="373789"/>
    <x v="0"/>
  </r>
  <r>
    <x v="22"/>
    <n v="373792"/>
    <x v="0"/>
  </r>
  <r>
    <x v="22"/>
    <n v="373796"/>
    <x v="0"/>
  </r>
  <r>
    <x v="22"/>
    <n v="373800"/>
    <x v="0"/>
  </r>
  <r>
    <x v="22"/>
    <n v="373805"/>
    <x v="0"/>
  </r>
  <r>
    <x v="22"/>
    <n v="373809"/>
    <x v="0"/>
  </r>
  <r>
    <x v="22"/>
    <n v="373813"/>
    <x v="0"/>
  </r>
  <r>
    <x v="22"/>
    <n v="373814"/>
    <x v="0"/>
  </r>
  <r>
    <x v="22"/>
    <n v="373816"/>
    <x v="0"/>
  </r>
  <r>
    <x v="22"/>
    <n v="373818"/>
    <x v="0"/>
  </r>
  <r>
    <x v="22"/>
    <n v="373820"/>
    <x v="0"/>
  </r>
  <r>
    <x v="22"/>
    <n v="373821"/>
    <x v="0"/>
  </r>
  <r>
    <x v="22"/>
    <n v="373823"/>
    <x v="0"/>
  </r>
  <r>
    <x v="22"/>
    <n v="373826"/>
    <x v="0"/>
  </r>
  <r>
    <x v="22"/>
    <n v="373827"/>
    <x v="0"/>
  </r>
  <r>
    <x v="22"/>
    <n v="373831"/>
    <x v="0"/>
  </r>
  <r>
    <x v="22"/>
    <n v="373833"/>
    <x v="0"/>
  </r>
  <r>
    <x v="22"/>
    <n v="373835"/>
    <x v="0"/>
  </r>
  <r>
    <x v="22"/>
    <n v="373838"/>
    <x v="0"/>
  </r>
  <r>
    <x v="22"/>
    <n v="373841"/>
    <x v="0"/>
  </r>
  <r>
    <x v="22"/>
    <n v="373845"/>
    <x v="0"/>
  </r>
  <r>
    <x v="22"/>
    <n v="373847"/>
    <x v="0"/>
  </r>
  <r>
    <x v="22"/>
    <n v="373849"/>
    <x v="0"/>
  </r>
  <r>
    <x v="22"/>
    <n v="373854"/>
    <x v="0"/>
  </r>
  <r>
    <x v="22"/>
    <n v="373859"/>
    <x v="0"/>
  </r>
  <r>
    <x v="22"/>
    <n v="373861"/>
    <x v="0"/>
  </r>
  <r>
    <x v="22"/>
    <n v="373862"/>
    <x v="0"/>
  </r>
  <r>
    <x v="22"/>
    <n v="373866"/>
    <x v="0"/>
  </r>
  <r>
    <x v="22"/>
    <n v="373871"/>
    <x v="0"/>
  </r>
  <r>
    <x v="22"/>
    <n v="373873"/>
    <x v="0"/>
  </r>
  <r>
    <x v="22"/>
    <n v="373876"/>
    <x v="0"/>
  </r>
  <r>
    <x v="22"/>
    <n v="373881"/>
    <x v="0"/>
  </r>
  <r>
    <x v="22"/>
    <n v="373883"/>
    <x v="0"/>
  </r>
  <r>
    <x v="22"/>
    <n v="373884"/>
    <x v="0"/>
  </r>
  <r>
    <x v="22"/>
    <n v="373887"/>
    <x v="0"/>
  </r>
  <r>
    <x v="22"/>
    <n v="373891"/>
    <x v="0"/>
  </r>
  <r>
    <x v="22"/>
    <n v="373896"/>
    <x v="0"/>
  </r>
  <r>
    <x v="22"/>
    <n v="373900"/>
    <x v="0"/>
  </r>
  <r>
    <x v="22"/>
    <n v="373904"/>
    <x v="0"/>
  </r>
  <r>
    <x v="22"/>
    <n v="373905"/>
    <x v="0"/>
  </r>
  <r>
    <x v="22"/>
    <n v="373906"/>
    <x v="0"/>
  </r>
  <r>
    <x v="22"/>
    <n v="373910"/>
    <x v="0"/>
  </r>
  <r>
    <x v="22"/>
    <n v="373914"/>
    <x v="0"/>
  </r>
  <r>
    <x v="22"/>
    <n v="373918"/>
    <x v="0"/>
  </r>
  <r>
    <x v="22"/>
    <n v="373920"/>
    <x v="0"/>
  </r>
  <r>
    <x v="22"/>
    <n v="373925"/>
    <x v="0"/>
  </r>
  <r>
    <x v="22"/>
    <n v="373927"/>
    <x v="0"/>
  </r>
  <r>
    <x v="22"/>
    <n v="373928"/>
    <x v="0"/>
  </r>
  <r>
    <x v="22"/>
    <n v="373929"/>
    <x v="0"/>
  </r>
  <r>
    <x v="22"/>
    <n v="373933"/>
    <x v="0"/>
  </r>
  <r>
    <x v="22"/>
    <n v="373935"/>
    <x v="0"/>
  </r>
  <r>
    <x v="22"/>
    <n v="373939"/>
    <x v="0"/>
  </r>
  <r>
    <x v="22"/>
    <n v="373940"/>
    <x v="0"/>
  </r>
  <r>
    <x v="22"/>
    <n v="373945"/>
    <x v="0"/>
  </r>
  <r>
    <x v="22"/>
    <n v="373949"/>
    <x v="0"/>
  </r>
  <r>
    <x v="22"/>
    <n v="373954"/>
    <x v="0"/>
  </r>
  <r>
    <x v="22"/>
    <n v="373959"/>
    <x v="0"/>
  </r>
  <r>
    <x v="22"/>
    <n v="373960"/>
    <x v="0"/>
  </r>
  <r>
    <x v="22"/>
    <n v="373961"/>
    <x v="0"/>
  </r>
  <r>
    <x v="22"/>
    <n v="373965"/>
    <x v="0"/>
  </r>
  <r>
    <x v="22"/>
    <n v="373969"/>
    <x v="0"/>
  </r>
  <r>
    <x v="22"/>
    <n v="373973"/>
    <x v="0"/>
  </r>
  <r>
    <x v="22"/>
    <n v="373978"/>
    <x v="0"/>
  </r>
  <r>
    <x v="22"/>
    <n v="373980"/>
    <x v="0"/>
  </r>
  <r>
    <x v="22"/>
    <n v="373984"/>
    <x v="0"/>
  </r>
  <r>
    <x v="22"/>
    <n v="373989"/>
    <x v="0"/>
  </r>
  <r>
    <x v="22"/>
    <n v="373991"/>
    <x v="0"/>
  </r>
  <r>
    <x v="22"/>
    <n v="373996"/>
    <x v="0"/>
  </r>
  <r>
    <x v="22"/>
    <n v="373997"/>
    <x v="0"/>
  </r>
  <r>
    <x v="22"/>
    <n v="373999"/>
    <x v="0"/>
  </r>
  <r>
    <x v="22"/>
    <n v="374002"/>
    <x v="0"/>
  </r>
  <r>
    <x v="22"/>
    <n v="374007"/>
    <x v="0"/>
  </r>
  <r>
    <x v="22"/>
    <n v="374012"/>
    <x v="0"/>
  </r>
  <r>
    <x v="22"/>
    <n v="374015"/>
    <x v="0"/>
  </r>
  <r>
    <x v="22"/>
    <n v="374016"/>
    <x v="0"/>
  </r>
  <r>
    <x v="22"/>
    <n v="374021"/>
    <x v="0"/>
  </r>
  <r>
    <x v="22"/>
    <n v="374022"/>
    <x v="0"/>
  </r>
  <r>
    <x v="22"/>
    <n v="374023"/>
    <x v="0"/>
  </r>
  <r>
    <x v="22"/>
    <n v="374028"/>
    <x v="0"/>
  </r>
  <r>
    <x v="22"/>
    <n v="374029"/>
    <x v="0"/>
  </r>
  <r>
    <x v="22"/>
    <n v="374030"/>
    <x v="0"/>
  </r>
  <r>
    <x v="22"/>
    <n v="374034"/>
    <x v="0"/>
  </r>
  <r>
    <x v="22"/>
    <n v="374038"/>
    <x v="0"/>
  </r>
  <r>
    <x v="22"/>
    <n v="374042"/>
    <x v="0"/>
  </r>
  <r>
    <x v="22"/>
    <n v="374044"/>
    <x v="0"/>
  </r>
  <r>
    <x v="22"/>
    <n v="374049"/>
    <x v="0"/>
  </r>
  <r>
    <x v="22"/>
    <n v="374053"/>
    <x v="0"/>
  </r>
  <r>
    <x v="22"/>
    <n v="374054"/>
    <x v="0"/>
  </r>
  <r>
    <x v="22"/>
    <n v="374056"/>
    <x v="0"/>
  </r>
  <r>
    <x v="22"/>
    <n v="374061"/>
    <x v="0"/>
  </r>
  <r>
    <x v="22"/>
    <n v="374064"/>
    <x v="0"/>
  </r>
  <r>
    <x v="22"/>
    <n v="374068"/>
    <x v="0"/>
  </r>
  <r>
    <x v="22"/>
    <n v="374072"/>
    <x v="0"/>
  </r>
  <r>
    <x v="22"/>
    <n v="374075"/>
    <x v="0"/>
  </r>
  <r>
    <x v="22"/>
    <n v="374080"/>
    <x v="0"/>
  </r>
  <r>
    <x v="22"/>
    <n v="374084"/>
    <x v="0"/>
  </r>
  <r>
    <x v="22"/>
    <n v="374088"/>
    <x v="0"/>
  </r>
  <r>
    <x v="22"/>
    <n v="374093"/>
    <x v="0"/>
  </r>
  <r>
    <x v="22"/>
    <n v="374097"/>
    <x v="0"/>
  </r>
  <r>
    <x v="22"/>
    <n v="374100"/>
    <x v="0"/>
  </r>
  <r>
    <x v="22"/>
    <n v="374102"/>
    <x v="0"/>
  </r>
  <r>
    <x v="22"/>
    <n v="374105"/>
    <x v="0"/>
  </r>
  <r>
    <x v="22"/>
    <n v="374107"/>
    <x v="0"/>
  </r>
  <r>
    <x v="22"/>
    <n v="374112"/>
    <x v="0"/>
  </r>
  <r>
    <x v="22"/>
    <n v="374114"/>
    <x v="0"/>
  </r>
  <r>
    <x v="22"/>
    <n v="374116"/>
    <x v="0"/>
  </r>
  <r>
    <x v="22"/>
    <n v="374121"/>
    <x v="0"/>
  </r>
  <r>
    <x v="22"/>
    <n v="374126"/>
    <x v="0"/>
  </r>
  <r>
    <x v="22"/>
    <n v="374128"/>
    <x v="0"/>
  </r>
  <r>
    <x v="23"/>
    <n v="374131"/>
    <x v="0"/>
  </r>
  <r>
    <x v="23"/>
    <n v="374133"/>
    <x v="0"/>
  </r>
  <r>
    <x v="23"/>
    <n v="374134"/>
    <x v="0"/>
  </r>
  <r>
    <x v="23"/>
    <n v="374138"/>
    <x v="0"/>
  </r>
  <r>
    <x v="23"/>
    <n v="374141"/>
    <x v="0"/>
  </r>
  <r>
    <x v="23"/>
    <n v="374143"/>
    <x v="0"/>
  </r>
  <r>
    <x v="23"/>
    <n v="374146"/>
    <x v="0"/>
  </r>
  <r>
    <x v="23"/>
    <n v="374149"/>
    <x v="0"/>
  </r>
  <r>
    <x v="23"/>
    <n v="374154"/>
    <x v="0"/>
  </r>
  <r>
    <x v="23"/>
    <n v="374157"/>
    <x v="0"/>
  </r>
  <r>
    <x v="23"/>
    <n v="374162"/>
    <x v="0"/>
  </r>
  <r>
    <x v="23"/>
    <n v="374167"/>
    <x v="0"/>
  </r>
  <r>
    <x v="23"/>
    <n v="374169"/>
    <x v="0"/>
  </r>
  <r>
    <x v="23"/>
    <n v="374174"/>
    <x v="0"/>
  </r>
  <r>
    <x v="23"/>
    <n v="374177"/>
    <x v="0"/>
  </r>
  <r>
    <x v="23"/>
    <n v="374179"/>
    <x v="0"/>
  </r>
  <r>
    <x v="23"/>
    <n v="374182"/>
    <x v="0"/>
  </r>
  <r>
    <x v="23"/>
    <n v="374183"/>
    <x v="0"/>
  </r>
  <r>
    <x v="23"/>
    <n v="374186"/>
    <x v="0"/>
  </r>
  <r>
    <x v="23"/>
    <n v="374187"/>
    <x v="0"/>
  </r>
  <r>
    <x v="23"/>
    <n v="374188"/>
    <x v="0"/>
  </r>
  <r>
    <x v="23"/>
    <n v="374191"/>
    <x v="0"/>
  </r>
  <r>
    <x v="23"/>
    <n v="374194"/>
    <x v="0"/>
  </r>
  <r>
    <x v="23"/>
    <n v="374196"/>
    <x v="0"/>
  </r>
  <r>
    <x v="23"/>
    <n v="374199"/>
    <x v="0"/>
  </r>
  <r>
    <x v="23"/>
    <n v="374204"/>
    <x v="0"/>
  </r>
  <r>
    <x v="23"/>
    <n v="374209"/>
    <x v="0"/>
  </r>
  <r>
    <x v="23"/>
    <n v="374213"/>
    <x v="0"/>
  </r>
  <r>
    <x v="23"/>
    <n v="374214"/>
    <x v="0"/>
  </r>
  <r>
    <x v="23"/>
    <n v="374216"/>
    <x v="0"/>
  </r>
  <r>
    <x v="23"/>
    <n v="374221"/>
    <x v="0"/>
  </r>
  <r>
    <x v="23"/>
    <n v="374222"/>
    <x v="0"/>
  </r>
  <r>
    <x v="23"/>
    <n v="374225"/>
    <x v="0"/>
  </r>
  <r>
    <x v="23"/>
    <n v="374226"/>
    <x v="0"/>
  </r>
  <r>
    <x v="23"/>
    <n v="374229"/>
    <x v="0"/>
  </r>
  <r>
    <x v="23"/>
    <n v="374231"/>
    <x v="0"/>
  </r>
  <r>
    <x v="23"/>
    <n v="374236"/>
    <x v="0"/>
  </r>
  <r>
    <x v="23"/>
    <n v="374238"/>
    <x v="0"/>
  </r>
  <r>
    <x v="23"/>
    <n v="374239"/>
    <x v="0"/>
  </r>
  <r>
    <x v="23"/>
    <n v="374241"/>
    <x v="0"/>
  </r>
  <r>
    <x v="23"/>
    <n v="374244"/>
    <x v="0"/>
  </r>
  <r>
    <x v="23"/>
    <n v="374248"/>
    <x v="0"/>
  </r>
  <r>
    <x v="23"/>
    <n v="374252"/>
    <x v="0"/>
  </r>
  <r>
    <x v="23"/>
    <n v="374256"/>
    <x v="0"/>
  </r>
  <r>
    <x v="23"/>
    <n v="374257"/>
    <x v="0"/>
  </r>
  <r>
    <x v="23"/>
    <n v="374260"/>
    <x v="0"/>
  </r>
  <r>
    <x v="23"/>
    <n v="374263"/>
    <x v="0"/>
  </r>
  <r>
    <x v="23"/>
    <n v="374268"/>
    <x v="0"/>
  </r>
  <r>
    <x v="23"/>
    <n v="374269"/>
    <x v="0"/>
  </r>
  <r>
    <x v="23"/>
    <n v="374273"/>
    <x v="0"/>
  </r>
  <r>
    <x v="23"/>
    <n v="374275"/>
    <x v="0"/>
  </r>
  <r>
    <x v="23"/>
    <n v="374276"/>
    <x v="0"/>
  </r>
  <r>
    <x v="23"/>
    <n v="374280"/>
    <x v="0"/>
  </r>
  <r>
    <x v="23"/>
    <n v="374285"/>
    <x v="0"/>
  </r>
  <r>
    <x v="23"/>
    <n v="374289"/>
    <x v="0"/>
  </r>
  <r>
    <x v="23"/>
    <n v="374294"/>
    <x v="0"/>
  </r>
  <r>
    <x v="23"/>
    <n v="374296"/>
    <x v="0"/>
  </r>
  <r>
    <x v="23"/>
    <n v="374299"/>
    <x v="0"/>
  </r>
  <r>
    <x v="23"/>
    <n v="374303"/>
    <x v="0"/>
  </r>
  <r>
    <x v="23"/>
    <n v="374307"/>
    <x v="0"/>
  </r>
  <r>
    <x v="23"/>
    <n v="374310"/>
    <x v="0"/>
  </r>
  <r>
    <x v="23"/>
    <n v="374313"/>
    <x v="0"/>
  </r>
  <r>
    <x v="23"/>
    <n v="374314"/>
    <x v="0"/>
  </r>
  <r>
    <x v="23"/>
    <n v="374319"/>
    <x v="0"/>
  </r>
  <r>
    <x v="18"/>
    <n v="374322"/>
    <x v="0"/>
  </r>
  <r>
    <x v="18"/>
    <n v="374327"/>
    <x v="0"/>
  </r>
  <r>
    <x v="18"/>
    <n v="374328"/>
    <x v="0"/>
  </r>
  <r>
    <x v="18"/>
    <n v="374329"/>
    <x v="0"/>
  </r>
  <r>
    <x v="18"/>
    <n v="374332"/>
    <x v="0"/>
  </r>
  <r>
    <x v="18"/>
    <n v="374334"/>
    <x v="0"/>
  </r>
  <r>
    <x v="18"/>
    <n v="374336"/>
    <x v="0"/>
  </r>
  <r>
    <x v="18"/>
    <n v="374339"/>
    <x v="0"/>
  </r>
  <r>
    <x v="18"/>
    <n v="374343"/>
    <x v="0"/>
  </r>
  <r>
    <x v="18"/>
    <n v="374344"/>
    <x v="0"/>
  </r>
  <r>
    <x v="18"/>
    <n v="374348"/>
    <x v="0"/>
  </r>
  <r>
    <x v="18"/>
    <n v="374350"/>
    <x v="0"/>
  </r>
  <r>
    <x v="18"/>
    <n v="374355"/>
    <x v="0"/>
  </r>
  <r>
    <x v="18"/>
    <n v="374358"/>
    <x v="0"/>
  </r>
  <r>
    <x v="18"/>
    <n v="374360"/>
    <x v="0"/>
  </r>
  <r>
    <x v="18"/>
    <n v="374362"/>
    <x v="0"/>
  </r>
  <r>
    <x v="18"/>
    <n v="374363"/>
    <x v="0"/>
  </r>
  <r>
    <x v="18"/>
    <n v="374364"/>
    <x v="0"/>
  </r>
  <r>
    <x v="18"/>
    <n v="374368"/>
    <x v="0"/>
  </r>
  <r>
    <x v="18"/>
    <n v="374371"/>
    <x v="0"/>
  </r>
  <r>
    <x v="18"/>
    <n v="374375"/>
    <x v="0"/>
  </r>
  <r>
    <x v="18"/>
    <n v="374379"/>
    <x v="0"/>
  </r>
  <r>
    <x v="18"/>
    <n v="374381"/>
    <x v="0"/>
  </r>
  <r>
    <x v="18"/>
    <n v="374383"/>
    <x v="0"/>
  </r>
  <r>
    <x v="18"/>
    <n v="374385"/>
    <x v="0"/>
  </r>
  <r>
    <x v="18"/>
    <n v="374387"/>
    <x v="0"/>
  </r>
  <r>
    <x v="18"/>
    <n v="374390"/>
    <x v="0"/>
  </r>
  <r>
    <x v="18"/>
    <n v="374395"/>
    <x v="0"/>
  </r>
  <r>
    <x v="18"/>
    <n v="374398"/>
    <x v="0"/>
  </r>
  <r>
    <x v="18"/>
    <n v="374402"/>
    <x v="0"/>
  </r>
  <r>
    <x v="18"/>
    <n v="374407"/>
    <x v="0"/>
  </r>
  <r>
    <x v="18"/>
    <n v="374409"/>
    <x v="0"/>
  </r>
  <r>
    <x v="18"/>
    <n v="374411"/>
    <x v="0"/>
  </r>
  <r>
    <x v="18"/>
    <n v="374413"/>
    <x v="0"/>
  </r>
  <r>
    <x v="18"/>
    <n v="374415"/>
    <x v="0"/>
  </r>
  <r>
    <x v="18"/>
    <n v="374417"/>
    <x v="0"/>
  </r>
  <r>
    <x v="18"/>
    <n v="374422"/>
    <x v="0"/>
  </r>
  <r>
    <x v="18"/>
    <n v="374423"/>
    <x v="0"/>
  </r>
  <r>
    <x v="18"/>
    <n v="374424"/>
    <x v="0"/>
  </r>
  <r>
    <x v="18"/>
    <n v="374429"/>
    <x v="0"/>
  </r>
  <r>
    <x v="18"/>
    <n v="374430"/>
    <x v="0"/>
  </r>
  <r>
    <x v="18"/>
    <n v="374435"/>
    <x v="0"/>
  </r>
  <r>
    <x v="18"/>
    <n v="374437"/>
    <x v="0"/>
  </r>
  <r>
    <x v="18"/>
    <n v="374440"/>
    <x v="0"/>
  </r>
  <r>
    <x v="18"/>
    <n v="374445"/>
    <x v="0"/>
  </r>
  <r>
    <x v="18"/>
    <n v="374450"/>
    <x v="0"/>
  </r>
  <r>
    <x v="19"/>
    <n v="374452"/>
    <x v="0"/>
  </r>
  <r>
    <x v="19"/>
    <n v="374453"/>
    <x v="0"/>
  </r>
  <r>
    <x v="19"/>
    <n v="374457"/>
    <x v="0"/>
  </r>
  <r>
    <x v="19"/>
    <n v="374462"/>
    <x v="0"/>
  </r>
  <r>
    <x v="19"/>
    <n v="374466"/>
    <x v="0"/>
  </r>
  <r>
    <x v="19"/>
    <n v="374471"/>
    <x v="0"/>
  </r>
  <r>
    <x v="19"/>
    <n v="374473"/>
    <x v="0"/>
  </r>
  <r>
    <x v="19"/>
    <n v="374474"/>
    <x v="0"/>
  </r>
  <r>
    <x v="19"/>
    <n v="374479"/>
    <x v="0"/>
  </r>
  <r>
    <x v="19"/>
    <n v="374483"/>
    <x v="0"/>
  </r>
  <r>
    <x v="19"/>
    <n v="374485"/>
    <x v="0"/>
  </r>
  <r>
    <x v="19"/>
    <n v="374489"/>
    <x v="0"/>
  </r>
  <r>
    <x v="19"/>
    <n v="374492"/>
    <x v="0"/>
  </r>
  <r>
    <x v="19"/>
    <n v="374493"/>
    <x v="0"/>
  </r>
  <r>
    <x v="19"/>
    <n v="374496"/>
    <x v="0"/>
  </r>
  <r>
    <x v="19"/>
    <n v="374498"/>
    <x v="0"/>
  </r>
  <r>
    <x v="19"/>
    <n v="374503"/>
    <x v="0"/>
  </r>
  <r>
    <x v="19"/>
    <n v="374506"/>
    <x v="0"/>
  </r>
  <r>
    <x v="19"/>
    <n v="374509"/>
    <x v="0"/>
  </r>
  <r>
    <x v="19"/>
    <n v="374510"/>
    <x v="0"/>
  </r>
  <r>
    <x v="19"/>
    <n v="374512"/>
    <x v="0"/>
  </r>
  <r>
    <x v="19"/>
    <n v="374513"/>
    <x v="0"/>
  </r>
  <r>
    <x v="19"/>
    <n v="374518"/>
    <x v="0"/>
  </r>
  <r>
    <x v="19"/>
    <n v="374519"/>
    <x v="0"/>
  </r>
  <r>
    <x v="19"/>
    <n v="374522"/>
    <x v="0"/>
  </r>
  <r>
    <x v="19"/>
    <n v="374524"/>
    <x v="0"/>
  </r>
  <r>
    <x v="19"/>
    <n v="374528"/>
    <x v="0"/>
  </r>
  <r>
    <x v="19"/>
    <n v="374533"/>
    <x v="0"/>
  </r>
  <r>
    <x v="19"/>
    <n v="374538"/>
    <x v="0"/>
  </r>
  <r>
    <x v="19"/>
    <n v="374542"/>
    <x v="0"/>
  </r>
  <r>
    <x v="19"/>
    <n v="374544"/>
    <x v="0"/>
  </r>
  <r>
    <x v="19"/>
    <n v="374549"/>
    <x v="0"/>
  </r>
  <r>
    <x v="19"/>
    <n v="374553"/>
    <x v="0"/>
  </r>
  <r>
    <x v="19"/>
    <n v="374554"/>
    <x v="0"/>
  </r>
  <r>
    <x v="19"/>
    <n v="374556"/>
    <x v="0"/>
  </r>
  <r>
    <x v="19"/>
    <n v="374560"/>
    <x v="0"/>
  </r>
  <r>
    <x v="19"/>
    <n v="374565"/>
    <x v="0"/>
  </r>
  <r>
    <x v="19"/>
    <n v="374569"/>
    <x v="0"/>
  </r>
  <r>
    <x v="19"/>
    <n v="374574"/>
    <x v="0"/>
  </r>
  <r>
    <x v="19"/>
    <n v="374578"/>
    <x v="0"/>
  </r>
  <r>
    <x v="19"/>
    <n v="374579"/>
    <x v="0"/>
  </r>
  <r>
    <x v="19"/>
    <n v="374582"/>
    <x v="0"/>
  </r>
  <r>
    <x v="19"/>
    <n v="374585"/>
    <x v="0"/>
  </r>
  <r>
    <x v="19"/>
    <n v="374590"/>
    <x v="0"/>
  </r>
  <r>
    <x v="19"/>
    <n v="374593"/>
    <x v="0"/>
  </r>
  <r>
    <x v="19"/>
    <n v="374598"/>
    <x v="0"/>
  </r>
  <r>
    <x v="19"/>
    <n v="374599"/>
    <x v="0"/>
  </r>
  <r>
    <x v="19"/>
    <n v="374600"/>
    <x v="0"/>
  </r>
  <r>
    <x v="19"/>
    <n v="374605"/>
    <x v="0"/>
  </r>
  <r>
    <x v="19"/>
    <n v="374607"/>
    <x v="0"/>
  </r>
  <r>
    <x v="19"/>
    <n v="374608"/>
    <x v="0"/>
  </r>
  <r>
    <x v="19"/>
    <n v="374613"/>
    <x v="0"/>
  </r>
  <r>
    <x v="20"/>
    <n v="374617"/>
    <x v="0"/>
  </r>
  <r>
    <x v="20"/>
    <n v="374618"/>
    <x v="0"/>
  </r>
  <r>
    <x v="20"/>
    <n v="374619"/>
    <x v="0"/>
  </r>
  <r>
    <x v="20"/>
    <n v="374621"/>
    <x v="0"/>
  </r>
  <r>
    <x v="20"/>
    <n v="374625"/>
    <x v="0"/>
  </r>
  <r>
    <x v="20"/>
    <n v="374628"/>
    <x v="0"/>
  </r>
  <r>
    <x v="20"/>
    <n v="374629"/>
    <x v="0"/>
  </r>
  <r>
    <x v="20"/>
    <n v="374631"/>
    <x v="0"/>
  </r>
  <r>
    <x v="20"/>
    <n v="374634"/>
    <x v="0"/>
  </r>
  <r>
    <x v="20"/>
    <n v="374639"/>
    <x v="0"/>
  </r>
  <r>
    <x v="20"/>
    <n v="374640"/>
    <x v="0"/>
  </r>
  <r>
    <x v="20"/>
    <n v="374642"/>
    <x v="0"/>
  </r>
  <r>
    <x v="20"/>
    <n v="374643"/>
    <x v="0"/>
  </r>
  <r>
    <x v="20"/>
    <n v="374648"/>
    <x v="0"/>
  </r>
  <r>
    <x v="0"/>
    <n v="374652"/>
    <x v="0"/>
  </r>
  <r>
    <x v="0"/>
    <n v="374657"/>
    <x v="0"/>
  </r>
  <r>
    <x v="0"/>
    <n v="374660"/>
    <x v="0"/>
  </r>
  <r>
    <x v="0"/>
    <n v="374663"/>
    <x v="0"/>
  </r>
  <r>
    <x v="0"/>
    <n v="374665"/>
    <x v="0"/>
  </r>
  <r>
    <x v="0"/>
    <n v="374669"/>
    <x v="0"/>
  </r>
  <r>
    <x v="0"/>
    <n v="374674"/>
    <x v="0"/>
  </r>
  <r>
    <x v="0"/>
    <n v="374677"/>
    <x v="0"/>
  </r>
  <r>
    <x v="0"/>
    <n v="374679"/>
    <x v="0"/>
  </r>
  <r>
    <x v="0"/>
    <n v="374683"/>
    <x v="0"/>
  </r>
  <r>
    <x v="0"/>
    <n v="374688"/>
    <x v="0"/>
  </r>
  <r>
    <x v="0"/>
    <n v="374692"/>
    <x v="0"/>
  </r>
  <r>
    <x v="0"/>
    <n v="374697"/>
    <x v="0"/>
  </r>
  <r>
    <x v="0"/>
    <n v="374698"/>
    <x v="0"/>
  </r>
  <r>
    <x v="0"/>
    <n v="374701"/>
    <x v="0"/>
  </r>
  <r>
    <x v="0"/>
    <n v="374702"/>
    <x v="0"/>
  </r>
  <r>
    <x v="0"/>
    <n v="374705"/>
    <x v="0"/>
  </r>
  <r>
    <x v="0"/>
    <n v="374706"/>
    <x v="0"/>
  </r>
  <r>
    <x v="0"/>
    <n v="374711"/>
    <x v="0"/>
  </r>
  <r>
    <x v="0"/>
    <n v="374716"/>
    <x v="0"/>
  </r>
  <r>
    <x v="0"/>
    <n v="374717"/>
    <x v="0"/>
  </r>
  <r>
    <x v="0"/>
    <n v="374722"/>
    <x v="0"/>
  </r>
  <r>
    <x v="0"/>
    <n v="374725"/>
    <x v="0"/>
  </r>
  <r>
    <x v="0"/>
    <n v="374727"/>
    <x v="0"/>
  </r>
  <r>
    <x v="0"/>
    <n v="374728"/>
    <x v="0"/>
  </r>
  <r>
    <x v="1"/>
    <n v="374732"/>
    <x v="0"/>
  </r>
  <r>
    <x v="1"/>
    <n v="374737"/>
    <x v="0"/>
  </r>
  <r>
    <x v="1"/>
    <n v="374740"/>
    <x v="0"/>
  </r>
  <r>
    <x v="1"/>
    <n v="374743"/>
    <x v="0"/>
  </r>
  <r>
    <x v="1"/>
    <n v="374746"/>
    <x v="0"/>
  </r>
  <r>
    <x v="1"/>
    <n v="374751"/>
    <x v="0"/>
  </r>
  <r>
    <x v="1"/>
    <n v="374752"/>
    <x v="0"/>
  </r>
  <r>
    <x v="1"/>
    <n v="374756"/>
    <x v="0"/>
  </r>
  <r>
    <x v="1"/>
    <n v="374760"/>
    <x v="0"/>
  </r>
  <r>
    <x v="21"/>
    <n v="374765"/>
    <x v="0"/>
  </r>
  <r>
    <x v="21"/>
    <n v="374768"/>
    <x v="0"/>
  </r>
  <r>
    <x v="21"/>
    <n v="374771"/>
    <x v="0"/>
  </r>
  <r>
    <x v="21"/>
    <n v="374774"/>
    <x v="0"/>
  </r>
  <r>
    <x v="21"/>
    <n v="374777"/>
    <x v="0"/>
  </r>
  <r>
    <x v="21"/>
    <n v="374778"/>
    <x v="0"/>
  </r>
  <r>
    <x v="21"/>
    <n v="374779"/>
    <x v="0"/>
  </r>
  <r>
    <x v="21"/>
    <n v="374784"/>
    <x v="0"/>
  </r>
  <r>
    <x v="21"/>
    <n v="374789"/>
    <x v="0"/>
  </r>
  <r>
    <x v="21"/>
    <n v="374794"/>
    <x v="0"/>
  </r>
  <r>
    <x v="21"/>
    <n v="374798"/>
    <x v="0"/>
  </r>
  <r>
    <x v="21"/>
    <n v="374801"/>
    <x v="0"/>
  </r>
  <r>
    <x v="21"/>
    <n v="374803"/>
    <x v="0"/>
  </r>
  <r>
    <x v="21"/>
    <n v="374804"/>
    <x v="0"/>
  </r>
  <r>
    <x v="21"/>
    <n v="374807"/>
    <x v="0"/>
  </r>
  <r>
    <x v="2"/>
    <n v="374811"/>
    <x v="0"/>
  </r>
  <r>
    <x v="2"/>
    <n v="374814"/>
    <x v="0"/>
  </r>
  <r>
    <x v="2"/>
    <n v="374817"/>
    <x v="0"/>
  </r>
  <r>
    <x v="2"/>
    <n v="374821"/>
    <x v="0"/>
  </r>
  <r>
    <x v="2"/>
    <n v="374824"/>
    <x v="0"/>
  </r>
  <r>
    <x v="2"/>
    <n v="374828"/>
    <x v="0"/>
  </r>
  <r>
    <x v="3"/>
    <n v="374833"/>
    <x v="0"/>
  </r>
  <r>
    <x v="3"/>
    <n v="374835"/>
    <x v="0"/>
  </r>
  <r>
    <x v="3"/>
    <n v="374837"/>
    <x v="0"/>
  </r>
  <r>
    <x v="3"/>
    <n v="374840"/>
    <x v="0"/>
  </r>
  <r>
    <x v="3"/>
    <n v="374842"/>
    <x v="0"/>
  </r>
  <r>
    <x v="4"/>
    <n v="374844"/>
    <x v="0"/>
  </r>
  <r>
    <x v="4"/>
    <n v="374849"/>
    <x v="0"/>
  </r>
  <r>
    <x v="4"/>
    <n v="374853"/>
    <x v="0"/>
  </r>
  <r>
    <x v="4"/>
    <n v="374857"/>
    <x v="0"/>
  </r>
  <r>
    <x v="4"/>
    <n v="374861"/>
    <x v="0"/>
  </r>
  <r>
    <x v="4"/>
    <n v="374863"/>
    <x v="0"/>
  </r>
  <r>
    <x v="4"/>
    <n v="374868"/>
    <x v="0"/>
  </r>
  <r>
    <x v="4"/>
    <n v="374870"/>
    <x v="0"/>
  </r>
  <r>
    <x v="5"/>
    <n v="374875"/>
    <x v="0"/>
  </r>
  <r>
    <x v="5"/>
    <n v="374880"/>
    <x v="0"/>
  </r>
  <r>
    <x v="6"/>
    <n v="374884"/>
    <x v="0"/>
  </r>
  <r>
    <x v="6"/>
    <n v="374886"/>
    <x v="0"/>
  </r>
  <r>
    <x v="6"/>
    <n v="374891"/>
    <x v="0"/>
  </r>
  <r>
    <x v="6"/>
    <n v="374893"/>
    <x v="0"/>
  </r>
  <r>
    <x v="6"/>
    <n v="374895"/>
    <x v="0"/>
  </r>
  <r>
    <x v="6"/>
    <n v="374898"/>
    <x v="0"/>
  </r>
  <r>
    <x v="6"/>
    <n v="374899"/>
    <x v="0"/>
  </r>
  <r>
    <x v="6"/>
    <n v="374901"/>
    <x v="0"/>
  </r>
  <r>
    <x v="6"/>
    <n v="374903"/>
    <x v="0"/>
  </r>
  <r>
    <x v="6"/>
    <n v="374908"/>
    <x v="0"/>
  </r>
  <r>
    <x v="6"/>
    <n v="374913"/>
    <x v="0"/>
  </r>
  <r>
    <x v="7"/>
    <n v="374915"/>
    <x v="0"/>
  </r>
  <r>
    <x v="7"/>
    <n v="374916"/>
    <x v="0"/>
  </r>
  <r>
    <x v="7"/>
    <n v="374920"/>
    <x v="0"/>
  </r>
  <r>
    <x v="7"/>
    <n v="374925"/>
    <x v="0"/>
  </r>
  <r>
    <x v="7"/>
    <n v="374928"/>
    <x v="0"/>
  </r>
  <r>
    <x v="7"/>
    <n v="374929"/>
    <x v="0"/>
  </r>
  <r>
    <x v="7"/>
    <n v="374930"/>
    <x v="0"/>
  </r>
  <r>
    <x v="7"/>
    <n v="374935"/>
    <x v="0"/>
  </r>
  <r>
    <x v="7"/>
    <n v="374937"/>
    <x v="0"/>
  </r>
  <r>
    <x v="7"/>
    <n v="374938"/>
    <x v="0"/>
  </r>
  <r>
    <x v="7"/>
    <n v="374940"/>
    <x v="0"/>
  </r>
  <r>
    <x v="7"/>
    <n v="374941"/>
    <x v="0"/>
  </r>
  <r>
    <x v="8"/>
    <n v="374943"/>
    <x v="0"/>
  </r>
  <r>
    <x v="8"/>
    <n v="374945"/>
    <x v="0"/>
  </r>
  <r>
    <x v="8"/>
    <n v="374949"/>
    <x v="0"/>
  </r>
  <r>
    <x v="8"/>
    <n v="374950"/>
    <x v="0"/>
  </r>
  <r>
    <x v="8"/>
    <n v="374955"/>
    <x v="0"/>
  </r>
  <r>
    <x v="8"/>
    <n v="374960"/>
    <x v="0"/>
  </r>
  <r>
    <x v="8"/>
    <n v="374965"/>
    <x v="0"/>
  </r>
  <r>
    <x v="8"/>
    <n v="374966"/>
    <x v="0"/>
  </r>
  <r>
    <x v="8"/>
    <n v="374968"/>
    <x v="0"/>
  </r>
  <r>
    <x v="8"/>
    <n v="374971"/>
    <x v="0"/>
  </r>
  <r>
    <x v="8"/>
    <n v="374972"/>
    <x v="0"/>
  </r>
  <r>
    <x v="8"/>
    <n v="374975"/>
    <x v="0"/>
  </r>
  <r>
    <x v="8"/>
    <n v="374977"/>
    <x v="0"/>
  </r>
  <r>
    <x v="8"/>
    <n v="374980"/>
    <x v="0"/>
  </r>
  <r>
    <x v="8"/>
    <n v="374984"/>
    <x v="0"/>
  </r>
  <r>
    <x v="8"/>
    <n v="374986"/>
    <x v="0"/>
  </r>
  <r>
    <x v="8"/>
    <n v="374991"/>
    <x v="0"/>
  </r>
  <r>
    <x v="8"/>
    <n v="374992"/>
    <x v="0"/>
  </r>
  <r>
    <x v="8"/>
    <n v="374993"/>
    <x v="0"/>
  </r>
  <r>
    <x v="9"/>
    <n v="374997"/>
    <x v="0"/>
  </r>
  <r>
    <x v="9"/>
    <n v="375000"/>
    <x v="0"/>
  </r>
  <r>
    <x v="9"/>
    <n v="375004"/>
    <x v="0"/>
  </r>
  <r>
    <x v="9"/>
    <n v="375007"/>
    <x v="0"/>
  </r>
  <r>
    <x v="9"/>
    <n v="375010"/>
    <x v="0"/>
  </r>
  <r>
    <x v="9"/>
    <n v="375014"/>
    <x v="0"/>
  </r>
  <r>
    <x v="9"/>
    <n v="375016"/>
    <x v="0"/>
  </r>
  <r>
    <x v="9"/>
    <n v="375019"/>
    <x v="0"/>
  </r>
  <r>
    <x v="9"/>
    <n v="375022"/>
    <x v="0"/>
  </r>
  <r>
    <x v="9"/>
    <n v="375026"/>
    <x v="0"/>
  </r>
  <r>
    <x v="9"/>
    <n v="375030"/>
    <x v="0"/>
  </r>
  <r>
    <x v="9"/>
    <n v="375033"/>
    <x v="0"/>
  </r>
  <r>
    <x v="9"/>
    <n v="375036"/>
    <x v="0"/>
  </r>
  <r>
    <x v="10"/>
    <n v="375039"/>
    <x v="0"/>
  </r>
  <r>
    <x v="10"/>
    <n v="375042"/>
    <x v="0"/>
  </r>
  <r>
    <x v="10"/>
    <n v="375047"/>
    <x v="0"/>
  </r>
  <r>
    <x v="10"/>
    <n v="375048"/>
    <x v="0"/>
  </r>
  <r>
    <x v="10"/>
    <n v="375052"/>
    <x v="0"/>
  </r>
  <r>
    <x v="10"/>
    <n v="375056"/>
    <x v="0"/>
  </r>
  <r>
    <x v="10"/>
    <n v="375061"/>
    <x v="0"/>
  </r>
  <r>
    <x v="10"/>
    <n v="375062"/>
    <x v="0"/>
  </r>
  <r>
    <x v="10"/>
    <n v="375063"/>
    <x v="0"/>
  </r>
  <r>
    <x v="10"/>
    <n v="375066"/>
    <x v="0"/>
  </r>
  <r>
    <x v="10"/>
    <n v="375071"/>
    <x v="0"/>
  </r>
  <r>
    <x v="10"/>
    <n v="375076"/>
    <x v="0"/>
  </r>
  <r>
    <x v="10"/>
    <n v="375078"/>
    <x v="0"/>
  </r>
  <r>
    <x v="10"/>
    <n v="375080"/>
    <x v="0"/>
  </r>
  <r>
    <x v="11"/>
    <n v="375082"/>
    <x v="0"/>
  </r>
  <r>
    <x v="11"/>
    <n v="375084"/>
    <x v="0"/>
  </r>
  <r>
    <x v="11"/>
    <n v="375087"/>
    <x v="0"/>
  </r>
  <r>
    <x v="11"/>
    <n v="375091"/>
    <x v="0"/>
  </r>
  <r>
    <x v="11"/>
    <n v="375092"/>
    <x v="0"/>
  </r>
  <r>
    <x v="11"/>
    <n v="375093"/>
    <x v="0"/>
  </r>
  <r>
    <x v="11"/>
    <n v="375096"/>
    <x v="0"/>
  </r>
  <r>
    <x v="11"/>
    <n v="375101"/>
    <x v="0"/>
  </r>
  <r>
    <x v="11"/>
    <n v="375102"/>
    <x v="0"/>
  </r>
  <r>
    <x v="11"/>
    <n v="375105"/>
    <x v="0"/>
  </r>
  <r>
    <x v="11"/>
    <n v="375107"/>
    <x v="0"/>
  </r>
  <r>
    <x v="11"/>
    <n v="375108"/>
    <x v="0"/>
  </r>
  <r>
    <x v="11"/>
    <n v="375110"/>
    <x v="0"/>
  </r>
  <r>
    <x v="11"/>
    <n v="375115"/>
    <x v="0"/>
  </r>
  <r>
    <x v="11"/>
    <n v="375118"/>
    <x v="0"/>
  </r>
  <r>
    <x v="11"/>
    <n v="375122"/>
    <x v="0"/>
  </r>
  <r>
    <x v="11"/>
    <n v="375124"/>
    <x v="0"/>
  </r>
  <r>
    <x v="11"/>
    <n v="375125"/>
    <x v="0"/>
  </r>
  <r>
    <x v="11"/>
    <n v="375130"/>
    <x v="0"/>
  </r>
  <r>
    <x v="11"/>
    <n v="375135"/>
    <x v="0"/>
  </r>
  <r>
    <x v="11"/>
    <n v="375137"/>
    <x v="0"/>
  </r>
  <r>
    <x v="11"/>
    <n v="375140"/>
    <x v="0"/>
  </r>
  <r>
    <x v="11"/>
    <n v="375141"/>
    <x v="0"/>
  </r>
  <r>
    <x v="11"/>
    <n v="375144"/>
    <x v="0"/>
  </r>
  <r>
    <x v="11"/>
    <n v="375147"/>
    <x v="0"/>
  </r>
  <r>
    <x v="11"/>
    <n v="375150"/>
    <x v="0"/>
  </r>
  <r>
    <x v="11"/>
    <n v="375154"/>
    <x v="0"/>
  </r>
  <r>
    <x v="11"/>
    <n v="375158"/>
    <x v="0"/>
  </r>
  <r>
    <x v="11"/>
    <n v="375161"/>
    <x v="0"/>
  </r>
  <r>
    <x v="11"/>
    <n v="375165"/>
    <x v="0"/>
  </r>
  <r>
    <x v="11"/>
    <n v="375170"/>
    <x v="0"/>
  </r>
  <r>
    <x v="11"/>
    <n v="375174"/>
    <x v="0"/>
  </r>
  <r>
    <x v="12"/>
    <n v="375178"/>
    <x v="0"/>
  </r>
  <r>
    <x v="12"/>
    <n v="375179"/>
    <x v="0"/>
  </r>
  <r>
    <x v="12"/>
    <n v="375181"/>
    <x v="0"/>
  </r>
  <r>
    <x v="12"/>
    <n v="375184"/>
    <x v="0"/>
  </r>
  <r>
    <x v="12"/>
    <n v="375189"/>
    <x v="0"/>
  </r>
  <r>
    <x v="12"/>
    <n v="375192"/>
    <x v="0"/>
  </r>
  <r>
    <x v="12"/>
    <n v="375197"/>
    <x v="0"/>
  </r>
  <r>
    <x v="12"/>
    <n v="375198"/>
    <x v="0"/>
  </r>
  <r>
    <x v="12"/>
    <n v="375201"/>
    <x v="0"/>
  </r>
  <r>
    <x v="12"/>
    <n v="375204"/>
    <x v="0"/>
  </r>
  <r>
    <x v="12"/>
    <n v="375208"/>
    <x v="0"/>
  </r>
  <r>
    <x v="12"/>
    <n v="375210"/>
    <x v="0"/>
  </r>
  <r>
    <x v="12"/>
    <n v="375212"/>
    <x v="0"/>
  </r>
  <r>
    <x v="12"/>
    <n v="375214"/>
    <x v="0"/>
  </r>
  <r>
    <x v="12"/>
    <n v="375218"/>
    <x v="0"/>
  </r>
  <r>
    <x v="12"/>
    <n v="375223"/>
    <x v="0"/>
  </r>
  <r>
    <x v="12"/>
    <n v="375225"/>
    <x v="0"/>
  </r>
  <r>
    <x v="12"/>
    <n v="375227"/>
    <x v="0"/>
  </r>
  <r>
    <x v="12"/>
    <n v="375230"/>
    <x v="0"/>
  </r>
  <r>
    <x v="12"/>
    <n v="375231"/>
    <x v="0"/>
  </r>
  <r>
    <x v="12"/>
    <n v="375232"/>
    <x v="0"/>
  </r>
  <r>
    <x v="12"/>
    <n v="375237"/>
    <x v="0"/>
  </r>
  <r>
    <x v="12"/>
    <n v="375238"/>
    <x v="0"/>
  </r>
  <r>
    <x v="12"/>
    <n v="375239"/>
    <x v="0"/>
  </r>
  <r>
    <x v="12"/>
    <n v="375240"/>
    <x v="0"/>
  </r>
  <r>
    <x v="12"/>
    <n v="375243"/>
    <x v="0"/>
  </r>
  <r>
    <x v="12"/>
    <n v="375246"/>
    <x v="0"/>
  </r>
  <r>
    <x v="12"/>
    <n v="375251"/>
    <x v="0"/>
  </r>
  <r>
    <x v="12"/>
    <n v="375253"/>
    <x v="0"/>
  </r>
  <r>
    <x v="12"/>
    <n v="375258"/>
    <x v="0"/>
  </r>
  <r>
    <x v="12"/>
    <n v="375260"/>
    <x v="0"/>
  </r>
  <r>
    <x v="12"/>
    <n v="375262"/>
    <x v="0"/>
  </r>
  <r>
    <x v="12"/>
    <n v="375267"/>
    <x v="0"/>
  </r>
  <r>
    <x v="12"/>
    <n v="375270"/>
    <x v="0"/>
  </r>
  <r>
    <x v="12"/>
    <n v="375272"/>
    <x v="0"/>
  </r>
  <r>
    <x v="12"/>
    <n v="375277"/>
    <x v="0"/>
  </r>
  <r>
    <x v="12"/>
    <n v="375278"/>
    <x v="0"/>
  </r>
  <r>
    <x v="12"/>
    <n v="375282"/>
    <x v="0"/>
  </r>
  <r>
    <x v="12"/>
    <n v="375283"/>
    <x v="0"/>
  </r>
  <r>
    <x v="12"/>
    <n v="375288"/>
    <x v="0"/>
  </r>
  <r>
    <x v="12"/>
    <n v="375292"/>
    <x v="0"/>
  </r>
  <r>
    <x v="12"/>
    <n v="375296"/>
    <x v="0"/>
  </r>
  <r>
    <x v="12"/>
    <n v="375300"/>
    <x v="0"/>
  </r>
  <r>
    <x v="12"/>
    <n v="375301"/>
    <x v="0"/>
  </r>
  <r>
    <x v="12"/>
    <n v="375303"/>
    <x v="0"/>
  </r>
  <r>
    <x v="12"/>
    <n v="375307"/>
    <x v="0"/>
  </r>
  <r>
    <x v="13"/>
    <n v="375308"/>
    <x v="0"/>
  </r>
  <r>
    <x v="13"/>
    <n v="375313"/>
    <x v="0"/>
  </r>
  <r>
    <x v="13"/>
    <n v="375314"/>
    <x v="0"/>
  </r>
  <r>
    <x v="13"/>
    <n v="375315"/>
    <x v="0"/>
  </r>
  <r>
    <x v="13"/>
    <n v="375320"/>
    <x v="0"/>
  </r>
  <r>
    <x v="13"/>
    <n v="375323"/>
    <x v="0"/>
  </r>
  <r>
    <x v="13"/>
    <n v="375326"/>
    <x v="0"/>
  </r>
  <r>
    <x v="13"/>
    <n v="375330"/>
    <x v="0"/>
  </r>
  <r>
    <x v="13"/>
    <n v="375333"/>
    <x v="0"/>
  </r>
  <r>
    <x v="13"/>
    <n v="375336"/>
    <x v="0"/>
  </r>
  <r>
    <x v="13"/>
    <n v="375339"/>
    <x v="0"/>
  </r>
  <r>
    <x v="13"/>
    <n v="375344"/>
    <x v="0"/>
  </r>
  <r>
    <x v="13"/>
    <n v="375345"/>
    <x v="0"/>
  </r>
  <r>
    <x v="13"/>
    <n v="375350"/>
    <x v="0"/>
  </r>
  <r>
    <x v="13"/>
    <n v="375354"/>
    <x v="0"/>
  </r>
  <r>
    <x v="13"/>
    <n v="375359"/>
    <x v="0"/>
  </r>
  <r>
    <x v="13"/>
    <n v="375362"/>
    <x v="0"/>
  </r>
  <r>
    <x v="13"/>
    <n v="375366"/>
    <x v="0"/>
  </r>
  <r>
    <x v="13"/>
    <n v="375368"/>
    <x v="0"/>
  </r>
  <r>
    <x v="13"/>
    <n v="375373"/>
    <x v="0"/>
  </r>
  <r>
    <x v="13"/>
    <n v="375376"/>
    <x v="0"/>
  </r>
  <r>
    <x v="13"/>
    <n v="375380"/>
    <x v="0"/>
  </r>
  <r>
    <x v="13"/>
    <n v="375381"/>
    <x v="0"/>
  </r>
  <r>
    <x v="13"/>
    <n v="375384"/>
    <x v="0"/>
  </r>
  <r>
    <x v="13"/>
    <n v="375386"/>
    <x v="0"/>
  </r>
  <r>
    <x v="13"/>
    <n v="375387"/>
    <x v="0"/>
  </r>
  <r>
    <x v="13"/>
    <n v="375390"/>
    <x v="0"/>
  </r>
  <r>
    <x v="13"/>
    <n v="375393"/>
    <x v="0"/>
  </r>
  <r>
    <x v="13"/>
    <n v="375395"/>
    <x v="0"/>
  </r>
  <r>
    <x v="13"/>
    <n v="375397"/>
    <x v="0"/>
  </r>
  <r>
    <x v="13"/>
    <n v="375398"/>
    <x v="0"/>
  </r>
  <r>
    <x v="13"/>
    <n v="375399"/>
    <x v="0"/>
  </r>
  <r>
    <x v="13"/>
    <n v="375403"/>
    <x v="0"/>
  </r>
  <r>
    <x v="13"/>
    <n v="375408"/>
    <x v="0"/>
  </r>
  <r>
    <x v="13"/>
    <n v="375410"/>
    <x v="0"/>
  </r>
  <r>
    <x v="13"/>
    <n v="375414"/>
    <x v="0"/>
  </r>
  <r>
    <x v="13"/>
    <n v="375419"/>
    <x v="0"/>
  </r>
  <r>
    <x v="13"/>
    <n v="375424"/>
    <x v="0"/>
  </r>
  <r>
    <x v="13"/>
    <n v="375427"/>
    <x v="0"/>
  </r>
  <r>
    <x v="13"/>
    <n v="375431"/>
    <x v="0"/>
  </r>
  <r>
    <x v="13"/>
    <n v="375432"/>
    <x v="0"/>
  </r>
  <r>
    <x v="13"/>
    <n v="375436"/>
    <x v="0"/>
  </r>
  <r>
    <x v="13"/>
    <n v="375439"/>
    <x v="0"/>
  </r>
  <r>
    <x v="13"/>
    <n v="375442"/>
    <x v="0"/>
  </r>
  <r>
    <x v="13"/>
    <n v="375444"/>
    <x v="0"/>
  </r>
  <r>
    <x v="13"/>
    <n v="375446"/>
    <x v="0"/>
  </r>
  <r>
    <x v="13"/>
    <n v="375447"/>
    <x v="0"/>
  </r>
  <r>
    <x v="13"/>
    <n v="375449"/>
    <x v="0"/>
  </r>
  <r>
    <x v="13"/>
    <n v="375452"/>
    <x v="0"/>
  </r>
  <r>
    <x v="13"/>
    <n v="375454"/>
    <x v="0"/>
  </r>
  <r>
    <x v="13"/>
    <n v="375456"/>
    <x v="0"/>
  </r>
  <r>
    <x v="13"/>
    <n v="375460"/>
    <x v="0"/>
  </r>
  <r>
    <x v="13"/>
    <n v="375461"/>
    <x v="0"/>
  </r>
  <r>
    <x v="13"/>
    <n v="375462"/>
    <x v="0"/>
  </r>
  <r>
    <x v="13"/>
    <n v="375463"/>
    <x v="0"/>
  </r>
  <r>
    <x v="14"/>
    <n v="375464"/>
    <x v="0"/>
  </r>
  <r>
    <x v="14"/>
    <n v="375465"/>
    <x v="0"/>
  </r>
  <r>
    <x v="14"/>
    <n v="375469"/>
    <x v="0"/>
  </r>
  <r>
    <x v="14"/>
    <n v="375472"/>
    <x v="0"/>
  </r>
  <r>
    <x v="14"/>
    <n v="375477"/>
    <x v="0"/>
  </r>
  <r>
    <x v="14"/>
    <n v="375478"/>
    <x v="0"/>
  </r>
  <r>
    <x v="14"/>
    <n v="375481"/>
    <x v="0"/>
  </r>
  <r>
    <x v="14"/>
    <n v="375486"/>
    <x v="0"/>
  </r>
  <r>
    <x v="14"/>
    <n v="375489"/>
    <x v="0"/>
  </r>
  <r>
    <x v="14"/>
    <n v="375490"/>
    <x v="0"/>
  </r>
  <r>
    <x v="14"/>
    <n v="375494"/>
    <x v="0"/>
  </r>
  <r>
    <x v="14"/>
    <n v="375496"/>
    <x v="0"/>
  </r>
  <r>
    <x v="14"/>
    <n v="375497"/>
    <x v="0"/>
  </r>
  <r>
    <x v="14"/>
    <n v="375499"/>
    <x v="0"/>
  </r>
  <r>
    <x v="14"/>
    <n v="375500"/>
    <x v="0"/>
  </r>
  <r>
    <x v="14"/>
    <n v="375505"/>
    <x v="0"/>
  </r>
  <r>
    <x v="14"/>
    <n v="375507"/>
    <x v="0"/>
  </r>
  <r>
    <x v="14"/>
    <n v="375510"/>
    <x v="0"/>
  </r>
  <r>
    <x v="14"/>
    <n v="375515"/>
    <x v="0"/>
  </r>
  <r>
    <x v="14"/>
    <n v="375519"/>
    <x v="0"/>
  </r>
  <r>
    <x v="14"/>
    <n v="375524"/>
    <x v="0"/>
  </r>
  <r>
    <x v="14"/>
    <n v="375525"/>
    <x v="0"/>
  </r>
  <r>
    <x v="14"/>
    <n v="375527"/>
    <x v="0"/>
  </r>
  <r>
    <x v="14"/>
    <n v="375528"/>
    <x v="0"/>
  </r>
  <r>
    <x v="14"/>
    <n v="375533"/>
    <x v="0"/>
  </r>
  <r>
    <x v="14"/>
    <n v="375534"/>
    <x v="0"/>
  </r>
  <r>
    <x v="14"/>
    <n v="375537"/>
    <x v="0"/>
  </r>
  <r>
    <x v="14"/>
    <n v="375540"/>
    <x v="0"/>
  </r>
  <r>
    <x v="14"/>
    <n v="375541"/>
    <x v="0"/>
  </r>
  <r>
    <x v="14"/>
    <n v="375542"/>
    <x v="0"/>
  </r>
  <r>
    <x v="14"/>
    <n v="375543"/>
    <x v="0"/>
  </r>
  <r>
    <x v="14"/>
    <n v="375546"/>
    <x v="0"/>
  </r>
  <r>
    <x v="14"/>
    <n v="375547"/>
    <x v="0"/>
  </r>
  <r>
    <x v="14"/>
    <n v="375551"/>
    <x v="0"/>
  </r>
  <r>
    <x v="14"/>
    <n v="375556"/>
    <x v="0"/>
  </r>
  <r>
    <x v="14"/>
    <n v="375560"/>
    <x v="0"/>
  </r>
  <r>
    <x v="14"/>
    <n v="375563"/>
    <x v="0"/>
  </r>
  <r>
    <x v="14"/>
    <n v="375567"/>
    <x v="0"/>
  </r>
  <r>
    <x v="14"/>
    <n v="375572"/>
    <x v="0"/>
  </r>
  <r>
    <x v="14"/>
    <n v="375573"/>
    <x v="0"/>
  </r>
  <r>
    <x v="14"/>
    <n v="375574"/>
    <x v="0"/>
  </r>
  <r>
    <x v="14"/>
    <n v="375576"/>
    <x v="0"/>
  </r>
  <r>
    <x v="14"/>
    <n v="375578"/>
    <x v="0"/>
  </r>
  <r>
    <x v="14"/>
    <n v="375580"/>
    <x v="0"/>
  </r>
  <r>
    <x v="14"/>
    <n v="375581"/>
    <x v="0"/>
  </r>
  <r>
    <x v="14"/>
    <n v="375585"/>
    <x v="0"/>
  </r>
  <r>
    <x v="14"/>
    <n v="375587"/>
    <x v="0"/>
  </r>
  <r>
    <x v="14"/>
    <n v="375592"/>
    <x v="0"/>
  </r>
  <r>
    <x v="14"/>
    <n v="375597"/>
    <x v="0"/>
  </r>
  <r>
    <x v="14"/>
    <n v="375602"/>
    <x v="0"/>
  </r>
  <r>
    <x v="14"/>
    <n v="375603"/>
    <x v="0"/>
  </r>
  <r>
    <x v="14"/>
    <n v="375606"/>
    <x v="0"/>
  </r>
  <r>
    <x v="14"/>
    <n v="375608"/>
    <x v="0"/>
  </r>
  <r>
    <x v="14"/>
    <n v="375610"/>
    <x v="0"/>
  </r>
  <r>
    <x v="14"/>
    <n v="375612"/>
    <x v="0"/>
  </r>
  <r>
    <x v="14"/>
    <n v="375615"/>
    <x v="0"/>
  </r>
  <r>
    <x v="14"/>
    <n v="375616"/>
    <x v="0"/>
  </r>
  <r>
    <x v="14"/>
    <n v="375617"/>
    <x v="0"/>
  </r>
  <r>
    <x v="14"/>
    <n v="375620"/>
    <x v="0"/>
  </r>
  <r>
    <x v="14"/>
    <n v="375621"/>
    <x v="0"/>
  </r>
  <r>
    <x v="14"/>
    <n v="375624"/>
    <x v="0"/>
  </r>
  <r>
    <x v="14"/>
    <n v="375628"/>
    <x v="0"/>
  </r>
  <r>
    <x v="15"/>
    <n v="375632"/>
    <x v="0"/>
  </r>
  <r>
    <x v="15"/>
    <n v="375633"/>
    <x v="0"/>
  </r>
  <r>
    <x v="15"/>
    <n v="375637"/>
    <x v="0"/>
  </r>
  <r>
    <x v="15"/>
    <n v="375641"/>
    <x v="0"/>
  </r>
  <r>
    <x v="15"/>
    <n v="375644"/>
    <x v="0"/>
  </r>
  <r>
    <x v="15"/>
    <n v="375646"/>
    <x v="0"/>
  </r>
  <r>
    <x v="15"/>
    <n v="375650"/>
    <x v="0"/>
  </r>
  <r>
    <x v="15"/>
    <n v="375654"/>
    <x v="0"/>
  </r>
  <r>
    <x v="15"/>
    <n v="375657"/>
    <x v="0"/>
  </r>
  <r>
    <x v="15"/>
    <n v="375662"/>
    <x v="0"/>
  </r>
  <r>
    <x v="15"/>
    <n v="375666"/>
    <x v="0"/>
  </r>
  <r>
    <x v="15"/>
    <n v="375671"/>
    <x v="0"/>
  </r>
  <r>
    <x v="15"/>
    <n v="375675"/>
    <x v="0"/>
  </r>
  <r>
    <x v="15"/>
    <n v="375678"/>
    <x v="0"/>
  </r>
  <r>
    <x v="15"/>
    <n v="375681"/>
    <x v="0"/>
  </r>
  <r>
    <x v="15"/>
    <n v="375684"/>
    <x v="0"/>
  </r>
  <r>
    <x v="15"/>
    <n v="375688"/>
    <x v="0"/>
  </r>
  <r>
    <x v="15"/>
    <n v="375691"/>
    <x v="0"/>
  </r>
  <r>
    <x v="15"/>
    <n v="375692"/>
    <x v="0"/>
  </r>
  <r>
    <x v="15"/>
    <n v="375695"/>
    <x v="0"/>
  </r>
  <r>
    <x v="15"/>
    <n v="375697"/>
    <x v="0"/>
  </r>
  <r>
    <x v="15"/>
    <n v="375702"/>
    <x v="0"/>
  </r>
  <r>
    <x v="15"/>
    <n v="375706"/>
    <x v="0"/>
  </r>
  <r>
    <x v="15"/>
    <n v="375708"/>
    <x v="0"/>
  </r>
  <r>
    <x v="15"/>
    <n v="375713"/>
    <x v="0"/>
  </r>
  <r>
    <x v="15"/>
    <n v="375714"/>
    <x v="0"/>
  </r>
  <r>
    <x v="15"/>
    <n v="375718"/>
    <x v="0"/>
  </r>
  <r>
    <x v="15"/>
    <n v="375721"/>
    <x v="0"/>
  </r>
  <r>
    <x v="15"/>
    <n v="375722"/>
    <x v="0"/>
  </r>
  <r>
    <x v="15"/>
    <n v="375726"/>
    <x v="0"/>
  </r>
  <r>
    <x v="15"/>
    <n v="375730"/>
    <x v="0"/>
  </r>
  <r>
    <x v="15"/>
    <n v="375735"/>
    <x v="0"/>
  </r>
  <r>
    <x v="15"/>
    <n v="375738"/>
    <x v="0"/>
  </r>
  <r>
    <x v="15"/>
    <n v="375743"/>
    <x v="0"/>
  </r>
  <r>
    <x v="15"/>
    <n v="375748"/>
    <x v="0"/>
  </r>
  <r>
    <x v="15"/>
    <n v="375750"/>
    <x v="0"/>
  </r>
  <r>
    <x v="15"/>
    <n v="375754"/>
    <x v="0"/>
  </r>
  <r>
    <x v="15"/>
    <n v="375759"/>
    <x v="0"/>
  </r>
  <r>
    <x v="15"/>
    <n v="375764"/>
    <x v="0"/>
  </r>
  <r>
    <x v="15"/>
    <n v="375767"/>
    <x v="0"/>
  </r>
  <r>
    <x v="15"/>
    <n v="375770"/>
    <x v="0"/>
  </r>
  <r>
    <x v="15"/>
    <n v="375771"/>
    <x v="0"/>
  </r>
  <r>
    <x v="15"/>
    <n v="375776"/>
    <x v="0"/>
  </r>
  <r>
    <x v="15"/>
    <n v="375779"/>
    <x v="0"/>
  </r>
  <r>
    <x v="15"/>
    <n v="375783"/>
    <x v="0"/>
  </r>
  <r>
    <x v="15"/>
    <n v="375788"/>
    <x v="0"/>
  </r>
  <r>
    <x v="15"/>
    <n v="375789"/>
    <x v="0"/>
  </r>
  <r>
    <x v="15"/>
    <n v="375792"/>
    <x v="0"/>
  </r>
  <r>
    <x v="15"/>
    <n v="375796"/>
    <x v="0"/>
  </r>
  <r>
    <x v="15"/>
    <n v="375797"/>
    <x v="0"/>
  </r>
  <r>
    <x v="15"/>
    <n v="375801"/>
    <x v="0"/>
  </r>
  <r>
    <x v="15"/>
    <n v="375804"/>
    <x v="0"/>
  </r>
  <r>
    <x v="15"/>
    <n v="375807"/>
    <x v="0"/>
  </r>
  <r>
    <x v="15"/>
    <n v="375808"/>
    <x v="0"/>
  </r>
  <r>
    <x v="15"/>
    <n v="375812"/>
    <x v="0"/>
  </r>
  <r>
    <x v="15"/>
    <n v="375815"/>
    <x v="0"/>
  </r>
  <r>
    <x v="15"/>
    <n v="375820"/>
    <x v="0"/>
  </r>
  <r>
    <x v="15"/>
    <n v="375821"/>
    <x v="0"/>
  </r>
  <r>
    <x v="15"/>
    <n v="375822"/>
    <x v="0"/>
  </r>
  <r>
    <x v="15"/>
    <n v="375827"/>
    <x v="0"/>
  </r>
  <r>
    <x v="15"/>
    <n v="375829"/>
    <x v="0"/>
  </r>
  <r>
    <x v="15"/>
    <n v="375833"/>
    <x v="0"/>
  </r>
  <r>
    <x v="15"/>
    <n v="375838"/>
    <x v="0"/>
  </r>
  <r>
    <x v="15"/>
    <n v="375843"/>
    <x v="0"/>
  </r>
  <r>
    <x v="15"/>
    <n v="375844"/>
    <x v="0"/>
  </r>
  <r>
    <x v="15"/>
    <n v="375846"/>
    <x v="0"/>
  </r>
  <r>
    <x v="15"/>
    <n v="375851"/>
    <x v="0"/>
  </r>
  <r>
    <x v="16"/>
    <n v="375856"/>
    <x v="0"/>
  </r>
  <r>
    <x v="16"/>
    <n v="375860"/>
    <x v="0"/>
  </r>
  <r>
    <x v="16"/>
    <n v="375862"/>
    <x v="0"/>
  </r>
  <r>
    <x v="16"/>
    <n v="375864"/>
    <x v="0"/>
  </r>
  <r>
    <x v="16"/>
    <n v="375869"/>
    <x v="0"/>
  </r>
  <r>
    <x v="16"/>
    <n v="375873"/>
    <x v="0"/>
  </r>
  <r>
    <x v="16"/>
    <n v="375874"/>
    <x v="0"/>
  </r>
  <r>
    <x v="16"/>
    <n v="375877"/>
    <x v="0"/>
  </r>
  <r>
    <x v="16"/>
    <n v="375878"/>
    <x v="0"/>
  </r>
  <r>
    <x v="16"/>
    <n v="375883"/>
    <x v="0"/>
  </r>
  <r>
    <x v="16"/>
    <n v="375888"/>
    <x v="0"/>
  </r>
  <r>
    <x v="16"/>
    <n v="375890"/>
    <x v="0"/>
  </r>
  <r>
    <x v="16"/>
    <n v="375891"/>
    <x v="0"/>
  </r>
  <r>
    <x v="16"/>
    <n v="375895"/>
    <x v="0"/>
  </r>
  <r>
    <x v="16"/>
    <n v="375897"/>
    <x v="0"/>
  </r>
  <r>
    <x v="16"/>
    <n v="375899"/>
    <x v="0"/>
  </r>
  <r>
    <x v="16"/>
    <n v="375901"/>
    <x v="0"/>
  </r>
  <r>
    <x v="16"/>
    <n v="375902"/>
    <x v="0"/>
  </r>
  <r>
    <x v="16"/>
    <n v="375907"/>
    <x v="0"/>
  </r>
  <r>
    <x v="16"/>
    <n v="375910"/>
    <x v="0"/>
  </r>
  <r>
    <x v="16"/>
    <n v="375915"/>
    <x v="0"/>
  </r>
  <r>
    <x v="16"/>
    <n v="375917"/>
    <x v="0"/>
  </r>
  <r>
    <x v="16"/>
    <n v="375922"/>
    <x v="0"/>
  </r>
  <r>
    <x v="16"/>
    <n v="375924"/>
    <x v="0"/>
  </r>
  <r>
    <x v="16"/>
    <n v="375926"/>
    <x v="0"/>
  </r>
  <r>
    <x v="16"/>
    <n v="375930"/>
    <x v="0"/>
  </r>
  <r>
    <x v="16"/>
    <n v="375935"/>
    <x v="0"/>
  </r>
  <r>
    <x v="16"/>
    <n v="375937"/>
    <x v="0"/>
  </r>
  <r>
    <x v="16"/>
    <n v="375941"/>
    <x v="0"/>
  </r>
  <r>
    <x v="16"/>
    <n v="375944"/>
    <x v="0"/>
  </r>
  <r>
    <x v="16"/>
    <n v="375947"/>
    <x v="0"/>
  </r>
  <r>
    <x v="16"/>
    <n v="375949"/>
    <x v="0"/>
  </r>
  <r>
    <x v="16"/>
    <n v="375954"/>
    <x v="0"/>
  </r>
  <r>
    <x v="16"/>
    <n v="375955"/>
    <x v="0"/>
  </r>
  <r>
    <x v="16"/>
    <n v="375957"/>
    <x v="0"/>
  </r>
  <r>
    <x v="16"/>
    <n v="375960"/>
    <x v="0"/>
  </r>
  <r>
    <x v="16"/>
    <n v="375961"/>
    <x v="0"/>
  </r>
  <r>
    <x v="16"/>
    <n v="375962"/>
    <x v="0"/>
  </r>
  <r>
    <x v="16"/>
    <n v="375967"/>
    <x v="0"/>
  </r>
  <r>
    <x v="16"/>
    <n v="375969"/>
    <x v="0"/>
  </r>
  <r>
    <x v="16"/>
    <n v="375973"/>
    <x v="0"/>
  </r>
  <r>
    <x v="16"/>
    <n v="375977"/>
    <x v="0"/>
  </r>
  <r>
    <x v="16"/>
    <n v="375978"/>
    <x v="0"/>
  </r>
  <r>
    <x v="16"/>
    <n v="375983"/>
    <x v="0"/>
  </r>
  <r>
    <x v="16"/>
    <n v="375984"/>
    <x v="0"/>
  </r>
  <r>
    <x v="16"/>
    <n v="375987"/>
    <x v="0"/>
  </r>
  <r>
    <x v="16"/>
    <n v="375988"/>
    <x v="0"/>
  </r>
  <r>
    <x v="16"/>
    <n v="375989"/>
    <x v="0"/>
  </r>
  <r>
    <x v="16"/>
    <n v="375992"/>
    <x v="0"/>
  </r>
  <r>
    <x v="16"/>
    <n v="375996"/>
    <x v="0"/>
  </r>
  <r>
    <x v="16"/>
    <n v="375999"/>
    <x v="0"/>
  </r>
  <r>
    <x v="16"/>
    <n v="376003"/>
    <x v="0"/>
  </r>
  <r>
    <x v="16"/>
    <n v="376006"/>
    <x v="0"/>
  </r>
  <r>
    <x v="16"/>
    <n v="376009"/>
    <x v="0"/>
  </r>
  <r>
    <x v="16"/>
    <n v="376012"/>
    <x v="0"/>
  </r>
  <r>
    <x v="16"/>
    <n v="376014"/>
    <x v="0"/>
  </r>
  <r>
    <x v="16"/>
    <n v="376019"/>
    <x v="0"/>
  </r>
  <r>
    <x v="16"/>
    <n v="376020"/>
    <x v="0"/>
  </r>
  <r>
    <x v="16"/>
    <n v="376022"/>
    <x v="0"/>
  </r>
  <r>
    <x v="16"/>
    <n v="376024"/>
    <x v="0"/>
  </r>
  <r>
    <x v="16"/>
    <n v="376028"/>
    <x v="0"/>
  </r>
  <r>
    <x v="16"/>
    <n v="376029"/>
    <x v="0"/>
  </r>
  <r>
    <x v="16"/>
    <n v="376032"/>
    <x v="0"/>
  </r>
  <r>
    <x v="16"/>
    <n v="376037"/>
    <x v="0"/>
  </r>
  <r>
    <x v="16"/>
    <n v="376038"/>
    <x v="0"/>
  </r>
  <r>
    <x v="16"/>
    <n v="376039"/>
    <x v="0"/>
  </r>
  <r>
    <x v="16"/>
    <n v="376043"/>
    <x v="0"/>
  </r>
  <r>
    <x v="16"/>
    <n v="376045"/>
    <x v="0"/>
  </r>
  <r>
    <x v="16"/>
    <n v="376047"/>
    <x v="0"/>
  </r>
  <r>
    <x v="16"/>
    <n v="376049"/>
    <x v="0"/>
  </r>
  <r>
    <x v="16"/>
    <n v="376054"/>
    <x v="0"/>
  </r>
  <r>
    <x v="16"/>
    <n v="376058"/>
    <x v="0"/>
  </r>
  <r>
    <x v="16"/>
    <n v="376062"/>
    <x v="0"/>
  </r>
  <r>
    <x v="16"/>
    <n v="376063"/>
    <x v="0"/>
  </r>
  <r>
    <x v="16"/>
    <n v="376067"/>
    <x v="0"/>
  </r>
  <r>
    <x v="16"/>
    <n v="376068"/>
    <x v="0"/>
  </r>
  <r>
    <x v="16"/>
    <n v="376072"/>
    <x v="0"/>
  </r>
  <r>
    <x v="16"/>
    <n v="376075"/>
    <x v="0"/>
  </r>
  <r>
    <x v="16"/>
    <n v="376077"/>
    <x v="0"/>
  </r>
  <r>
    <x v="16"/>
    <n v="376080"/>
    <x v="0"/>
  </r>
  <r>
    <x v="16"/>
    <n v="376084"/>
    <x v="0"/>
  </r>
  <r>
    <x v="16"/>
    <n v="376088"/>
    <x v="0"/>
  </r>
  <r>
    <x v="16"/>
    <n v="376090"/>
    <x v="0"/>
  </r>
  <r>
    <x v="17"/>
    <n v="376092"/>
    <x v="0"/>
  </r>
  <r>
    <x v="17"/>
    <n v="376095"/>
    <x v="0"/>
  </r>
  <r>
    <x v="17"/>
    <n v="376100"/>
    <x v="0"/>
  </r>
  <r>
    <x v="17"/>
    <n v="376101"/>
    <x v="0"/>
  </r>
  <r>
    <x v="17"/>
    <n v="376104"/>
    <x v="0"/>
  </r>
  <r>
    <x v="17"/>
    <n v="376105"/>
    <x v="0"/>
  </r>
  <r>
    <x v="17"/>
    <n v="376106"/>
    <x v="0"/>
  </r>
  <r>
    <x v="17"/>
    <n v="376111"/>
    <x v="0"/>
  </r>
  <r>
    <x v="17"/>
    <n v="376116"/>
    <x v="0"/>
  </r>
  <r>
    <x v="17"/>
    <n v="376120"/>
    <x v="0"/>
  </r>
  <r>
    <x v="17"/>
    <n v="376124"/>
    <x v="0"/>
  </r>
  <r>
    <x v="17"/>
    <n v="376128"/>
    <x v="0"/>
  </r>
  <r>
    <x v="17"/>
    <n v="376131"/>
    <x v="0"/>
  </r>
  <r>
    <x v="17"/>
    <n v="376136"/>
    <x v="0"/>
  </r>
  <r>
    <x v="17"/>
    <n v="376141"/>
    <x v="0"/>
  </r>
  <r>
    <x v="17"/>
    <n v="376146"/>
    <x v="0"/>
  </r>
  <r>
    <x v="17"/>
    <n v="376150"/>
    <x v="0"/>
  </r>
  <r>
    <x v="17"/>
    <n v="376153"/>
    <x v="0"/>
  </r>
  <r>
    <x v="17"/>
    <n v="376158"/>
    <x v="0"/>
  </r>
  <r>
    <x v="17"/>
    <n v="376163"/>
    <x v="0"/>
  </r>
  <r>
    <x v="17"/>
    <n v="376167"/>
    <x v="0"/>
  </r>
  <r>
    <x v="17"/>
    <n v="376171"/>
    <x v="0"/>
  </r>
  <r>
    <x v="17"/>
    <n v="376172"/>
    <x v="0"/>
  </r>
  <r>
    <x v="17"/>
    <n v="376173"/>
    <x v="0"/>
  </r>
  <r>
    <x v="17"/>
    <n v="376174"/>
    <x v="0"/>
  </r>
  <r>
    <x v="17"/>
    <n v="376176"/>
    <x v="0"/>
  </r>
  <r>
    <x v="17"/>
    <n v="376179"/>
    <x v="0"/>
  </r>
  <r>
    <x v="17"/>
    <n v="376183"/>
    <x v="0"/>
  </r>
  <r>
    <x v="17"/>
    <n v="376185"/>
    <x v="0"/>
  </r>
  <r>
    <x v="17"/>
    <n v="376188"/>
    <x v="0"/>
  </r>
  <r>
    <x v="17"/>
    <n v="376190"/>
    <x v="0"/>
  </r>
  <r>
    <x v="17"/>
    <n v="376193"/>
    <x v="0"/>
  </r>
  <r>
    <x v="17"/>
    <n v="376198"/>
    <x v="0"/>
  </r>
  <r>
    <x v="17"/>
    <n v="376202"/>
    <x v="0"/>
  </r>
  <r>
    <x v="17"/>
    <n v="376205"/>
    <x v="0"/>
  </r>
  <r>
    <x v="17"/>
    <n v="376208"/>
    <x v="0"/>
  </r>
  <r>
    <x v="17"/>
    <n v="376212"/>
    <x v="0"/>
  </r>
  <r>
    <x v="17"/>
    <n v="376213"/>
    <x v="0"/>
  </r>
  <r>
    <x v="17"/>
    <n v="376217"/>
    <x v="0"/>
  </r>
  <r>
    <x v="17"/>
    <n v="376219"/>
    <x v="0"/>
  </r>
  <r>
    <x v="17"/>
    <n v="376221"/>
    <x v="0"/>
  </r>
  <r>
    <x v="17"/>
    <n v="376225"/>
    <x v="0"/>
  </r>
  <r>
    <x v="17"/>
    <n v="376229"/>
    <x v="0"/>
  </r>
  <r>
    <x v="17"/>
    <n v="376234"/>
    <x v="0"/>
  </r>
  <r>
    <x v="17"/>
    <n v="376239"/>
    <x v="0"/>
  </r>
  <r>
    <x v="17"/>
    <n v="376244"/>
    <x v="0"/>
  </r>
  <r>
    <x v="17"/>
    <n v="376248"/>
    <x v="0"/>
  </r>
  <r>
    <x v="17"/>
    <n v="376251"/>
    <x v="0"/>
  </r>
  <r>
    <x v="17"/>
    <n v="376255"/>
    <x v="0"/>
  </r>
  <r>
    <x v="17"/>
    <n v="376256"/>
    <x v="0"/>
  </r>
  <r>
    <x v="17"/>
    <n v="376257"/>
    <x v="0"/>
  </r>
  <r>
    <x v="17"/>
    <n v="376258"/>
    <x v="0"/>
  </r>
  <r>
    <x v="17"/>
    <n v="376259"/>
    <x v="0"/>
  </r>
  <r>
    <x v="17"/>
    <n v="376261"/>
    <x v="0"/>
  </r>
  <r>
    <x v="17"/>
    <n v="376262"/>
    <x v="0"/>
  </r>
  <r>
    <x v="17"/>
    <n v="376265"/>
    <x v="0"/>
  </r>
  <r>
    <x v="17"/>
    <n v="376268"/>
    <x v="0"/>
  </r>
  <r>
    <x v="17"/>
    <n v="376269"/>
    <x v="0"/>
  </r>
  <r>
    <x v="17"/>
    <n v="376271"/>
    <x v="0"/>
  </r>
  <r>
    <x v="17"/>
    <n v="376273"/>
    <x v="0"/>
  </r>
  <r>
    <x v="17"/>
    <n v="376275"/>
    <x v="0"/>
  </r>
  <r>
    <x v="17"/>
    <n v="376276"/>
    <x v="0"/>
  </r>
  <r>
    <x v="17"/>
    <n v="376279"/>
    <x v="0"/>
  </r>
  <r>
    <x v="17"/>
    <n v="376280"/>
    <x v="0"/>
  </r>
  <r>
    <x v="17"/>
    <n v="376282"/>
    <x v="0"/>
  </r>
  <r>
    <x v="17"/>
    <n v="376284"/>
    <x v="0"/>
  </r>
  <r>
    <x v="17"/>
    <n v="376285"/>
    <x v="0"/>
  </r>
  <r>
    <x v="17"/>
    <n v="376287"/>
    <x v="0"/>
  </r>
  <r>
    <x v="17"/>
    <n v="376291"/>
    <x v="0"/>
  </r>
  <r>
    <x v="17"/>
    <n v="376293"/>
    <x v="0"/>
  </r>
  <r>
    <x v="17"/>
    <n v="376294"/>
    <x v="0"/>
  </r>
  <r>
    <x v="17"/>
    <n v="376295"/>
    <x v="0"/>
  </r>
  <r>
    <x v="17"/>
    <n v="376300"/>
    <x v="0"/>
  </r>
  <r>
    <x v="17"/>
    <n v="376302"/>
    <x v="0"/>
  </r>
  <r>
    <x v="17"/>
    <n v="376306"/>
    <x v="0"/>
  </r>
  <r>
    <x v="17"/>
    <n v="376307"/>
    <x v="0"/>
  </r>
  <r>
    <x v="17"/>
    <n v="376311"/>
    <x v="0"/>
  </r>
  <r>
    <x v="17"/>
    <n v="376312"/>
    <x v="0"/>
  </r>
  <r>
    <x v="17"/>
    <n v="376313"/>
    <x v="0"/>
  </r>
  <r>
    <x v="17"/>
    <n v="376318"/>
    <x v="0"/>
  </r>
  <r>
    <x v="22"/>
    <n v="376321"/>
    <x v="0"/>
  </r>
  <r>
    <x v="22"/>
    <n v="376326"/>
    <x v="0"/>
  </r>
  <r>
    <x v="22"/>
    <n v="376330"/>
    <x v="0"/>
  </r>
  <r>
    <x v="22"/>
    <n v="376333"/>
    <x v="0"/>
  </r>
  <r>
    <x v="22"/>
    <n v="376335"/>
    <x v="0"/>
  </r>
  <r>
    <x v="22"/>
    <n v="376338"/>
    <x v="0"/>
  </r>
  <r>
    <x v="22"/>
    <n v="376342"/>
    <x v="0"/>
  </r>
  <r>
    <x v="22"/>
    <n v="376346"/>
    <x v="0"/>
  </r>
  <r>
    <x v="22"/>
    <n v="376349"/>
    <x v="0"/>
  </r>
  <r>
    <x v="22"/>
    <n v="376351"/>
    <x v="0"/>
  </r>
  <r>
    <x v="22"/>
    <n v="376354"/>
    <x v="0"/>
  </r>
  <r>
    <x v="22"/>
    <n v="376359"/>
    <x v="0"/>
  </r>
  <r>
    <x v="22"/>
    <n v="376363"/>
    <x v="0"/>
  </r>
  <r>
    <x v="22"/>
    <n v="376364"/>
    <x v="0"/>
  </r>
  <r>
    <x v="22"/>
    <n v="376369"/>
    <x v="0"/>
  </r>
  <r>
    <x v="22"/>
    <n v="376373"/>
    <x v="0"/>
  </r>
  <r>
    <x v="22"/>
    <n v="376376"/>
    <x v="0"/>
  </r>
  <r>
    <x v="22"/>
    <n v="376378"/>
    <x v="0"/>
  </r>
  <r>
    <x v="22"/>
    <n v="376381"/>
    <x v="0"/>
  </r>
  <r>
    <x v="22"/>
    <n v="376385"/>
    <x v="0"/>
  </r>
  <r>
    <x v="22"/>
    <n v="376387"/>
    <x v="0"/>
  </r>
  <r>
    <x v="22"/>
    <n v="376389"/>
    <x v="0"/>
  </r>
  <r>
    <x v="22"/>
    <n v="376390"/>
    <x v="0"/>
  </r>
  <r>
    <x v="22"/>
    <n v="376395"/>
    <x v="0"/>
  </r>
  <r>
    <x v="22"/>
    <n v="376399"/>
    <x v="0"/>
  </r>
  <r>
    <x v="22"/>
    <n v="376404"/>
    <x v="0"/>
  </r>
  <r>
    <x v="22"/>
    <n v="376406"/>
    <x v="0"/>
  </r>
  <r>
    <x v="22"/>
    <n v="376408"/>
    <x v="0"/>
  </r>
  <r>
    <x v="22"/>
    <n v="376409"/>
    <x v="0"/>
  </r>
  <r>
    <x v="22"/>
    <n v="376412"/>
    <x v="0"/>
  </r>
  <r>
    <x v="22"/>
    <n v="376414"/>
    <x v="0"/>
  </r>
  <r>
    <x v="22"/>
    <n v="376416"/>
    <x v="0"/>
  </r>
  <r>
    <x v="22"/>
    <n v="376419"/>
    <x v="0"/>
  </r>
  <r>
    <x v="22"/>
    <n v="376420"/>
    <x v="0"/>
  </r>
  <r>
    <x v="22"/>
    <n v="376421"/>
    <x v="0"/>
  </r>
  <r>
    <x v="22"/>
    <n v="376422"/>
    <x v="0"/>
  </r>
  <r>
    <x v="22"/>
    <n v="376423"/>
    <x v="0"/>
  </r>
  <r>
    <x v="22"/>
    <n v="376424"/>
    <x v="0"/>
  </r>
  <r>
    <x v="22"/>
    <n v="376426"/>
    <x v="0"/>
  </r>
  <r>
    <x v="22"/>
    <n v="376427"/>
    <x v="0"/>
  </r>
  <r>
    <x v="22"/>
    <n v="376428"/>
    <x v="0"/>
  </r>
  <r>
    <x v="22"/>
    <n v="376432"/>
    <x v="0"/>
  </r>
  <r>
    <x v="22"/>
    <n v="376434"/>
    <x v="0"/>
  </r>
  <r>
    <x v="22"/>
    <n v="376438"/>
    <x v="0"/>
  </r>
  <r>
    <x v="22"/>
    <n v="376443"/>
    <x v="0"/>
  </r>
  <r>
    <x v="22"/>
    <n v="376444"/>
    <x v="0"/>
  </r>
  <r>
    <x v="22"/>
    <n v="376447"/>
    <x v="0"/>
  </r>
  <r>
    <x v="22"/>
    <n v="376450"/>
    <x v="0"/>
  </r>
  <r>
    <x v="22"/>
    <n v="376453"/>
    <x v="0"/>
  </r>
  <r>
    <x v="22"/>
    <n v="376458"/>
    <x v="0"/>
  </r>
  <r>
    <x v="22"/>
    <n v="376462"/>
    <x v="0"/>
  </r>
  <r>
    <x v="22"/>
    <n v="376467"/>
    <x v="0"/>
  </r>
  <r>
    <x v="22"/>
    <n v="376468"/>
    <x v="0"/>
  </r>
  <r>
    <x v="22"/>
    <n v="376470"/>
    <x v="0"/>
  </r>
  <r>
    <x v="22"/>
    <n v="376475"/>
    <x v="0"/>
  </r>
  <r>
    <x v="22"/>
    <n v="376478"/>
    <x v="0"/>
  </r>
  <r>
    <x v="22"/>
    <n v="376480"/>
    <x v="0"/>
  </r>
  <r>
    <x v="22"/>
    <n v="376483"/>
    <x v="0"/>
  </r>
  <r>
    <x v="22"/>
    <n v="376486"/>
    <x v="0"/>
  </r>
  <r>
    <x v="22"/>
    <n v="376488"/>
    <x v="0"/>
  </r>
  <r>
    <x v="22"/>
    <n v="376493"/>
    <x v="0"/>
  </r>
  <r>
    <x v="22"/>
    <n v="376494"/>
    <x v="0"/>
  </r>
  <r>
    <x v="22"/>
    <n v="376495"/>
    <x v="0"/>
  </r>
  <r>
    <x v="22"/>
    <n v="376499"/>
    <x v="0"/>
  </r>
  <r>
    <x v="22"/>
    <n v="376502"/>
    <x v="0"/>
  </r>
  <r>
    <x v="22"/>
    <n v="376503"/>
    <x v="0"/>
  </r>
  <r>
    <x v="22"/>
    <n v="376504"/>
    <x v="0"/>
  </r>
  <r>
    <x v="22"/>
    <n v="376506"/>
    <x v="0"/>
  </r>
  <r>
    <x v="22"/>
    <n v="376507"/>
    <x v="0"/>
  </r>
  <r>
    <x v="22"/>
    <n v="376508"/>
    <x v="0"/>
  </r>
  <r>
    <x v="22"/>
    <n v="376511"/>
    <x v="0"/>
  </r>
  <r>
    <x v="22"/>
    <n v="376516"/>
    <x v="0"/>
  </r>
  <r>
    <x v="22"/>
    <n v="376518"/>
    <x v="0"/>
  </r>
  <r>
    <x v="22"/>
    <n v="376520"/>
    <x v="0"/>
  </r>
  <r>
    <x v="22"/>
    <n v="376521"/>
    <x v="0"/>
  </r>
  <r>
    <x v="23"/>
    <n v="376525"/>
    <x v="0"/>
  </r>
  <r>
    <x v="23"/>
    <n v="376528"/>
    <x v="0"/>
  </r>
  <r>
    <x v="23"/>
    <n v="376529"/>
    <x v="0"/>
  </r>
  <r>
    <x v="23"/>
    <n v="376532"/>
    <x v="0"/>
  </r>
  <r>
    <x v="23"/>
    <n v="376535"/>
    <x v="0"/>
  </r>
  <r>
    <x v="23"/>
    <n v="376539"/>
    <x v="0"/>
  </r>
  <r>
    <x v="23"/>
    <n v="376541"/>
    <x v="0"/>
  </r>
  <r>
    <x v="23"/>
    <n v="376546"/>
    <x v="0"/>
  </r>
  <r>
    <x v="23"/>
    <n v="376549"/>
    <x v="0"/>
  </r>
  <r>
    <x v="23"/>
    <n v="376554"/>
    <x v="0"/>
  </r>
  <r>
    <x v="23"/>
    <n v="376556"/>
    <x v="0"/>
  </r>
  <r>
    <x v="23"/>
    <n v="376557"/>
    <x v="0"/>
  </r>
  <r>
    <x v="23"/>
    <n v="376562"/>
    <x v="0"/>
  </r>
  <r>
    <x v="23"/>
    <n v="376564"/>
    <x v="0"/>
  </r>
  <r>
    <x v="23"/>
    <n v="376566"/>
    <x v="0"/>
  </r>
  <r>
    <x v="23"/>
    <n v="376567"/>
    <x v="0"/>
  </r>
  <r>
    <x v="23"/>
    <n v="376569"/>
    <x v="0"/>
  </r>
  <r>
    <x v="23"/>
    <n v="376573"/>
    <x v="0"/>
  </r>
  <r>
    <x v="23"/>
    <n v="376574"/>
    <x v="0"/>
  </r>
  <r>
    <x v="23"/>
    <n v="376576"/>
    <x v="0"/>
  </r>
  <r>
    <x v="23"/>
    <n v="376579"/>
    <x v="0"/>
  </r>
  <r>
    <x v="23"/>
    <n v="376580"/>
    <x v="0"/>
  </r>
  <r>
    <x v="23"/>
    <n v="376582"/>
    <x v="0"/>
  </r>
  <r>
    <x v="23"/>
    <n v="376583"/>
    <x v="0"/>
  </r>
  <r>
    <x v="23"/>
    <n v="376587"/>
    <x v="0"/>
  </r>
  <r>
    <x v="23"/>
    <n v="376588"/>
    <x v="0"/>
  </r>
  <r>
    <x v="23"/>
    <n v="376593"/>
    <x v="0"/>
  </r>
  <r>
    <x v="23"/>
    <n v="376596"/>
    <x v="0"/>
  </r>
  <r>
    <x v="23"/>
    <n v="376600"/>
    <x v="0"/>
  </r>
  <r>
    <x v="23"/>
    <n v="376602"/>
    <x v="0"/>
  </r>
  <r>
    <x v="23"/>
    <n v="376604"/>
    <x v="0"/>
  </r>
  <r>
    <x v="23"/>
    <n v="376608"/>
    <x v="0"/>
  </r>
  <r>
    <x v="23"/>
    <n v="376613"/>
    <x v="0"/>
  </r>
  <r>
    <x v="23"/>
    <n v="376618"/>
    <x v="0"/>
  </r>
  <r>
    <x v="23"/>
    <n v="376623"/>
    <x v="0"/>
  </r>
  <r>
    <x v="23"/>
    <n v="376627"/>
    <x v="0"/>
  </r>
  <r>
    <x v="23"/>
    <n v="376629"/>
    <x v="0"/>
  </r>
  <r>
    <x v="23"/>
    <n v="376631"/>
    <x v="0"/>
  </r>
  <r>
    <x v="23"/>
    <n v="376635"/>
    <x v="0"/>
  </r>
  <r>
    <x v="23"/>
    <n v="376637"/>
    <x v="0"/>
  </r>
  <r>
    <x v="23"/>
    <n v="376638"/>
    <x v="0"/>
  </r>
  <r>
    <x v="23"/>
    <n v="376639"/>
    <x v="0"/>
  </r>
  <r>
    <x v="23"/>
    <n v="376640"/>
    <x v="0"/>
  </r>
  <r>
    <x v="23"/>
    <n v="376643"/>
    <x v="0"/>
  </r>
  <r>
    <x v="23"/>
    <n v="376644"/>
    <x v="0"/>
  </r>
  <r>
    <x v="23"/>
    <n v="376645"/>
    <x v="0"/>
  </r>
  <r>
    <x v="23"/>
    <n v="376648"/>
    <x v="0"/>
  </r>
  <r>
    <x v="23"/>
    <n v="376650"/>
    <x v="0"/>
  </r>
  <r>
    <x v="23"/>
    <n v="376653"/>
    <x v="0"/>
  </r>
  <r>
    <x v="23"/>
    <n v="376656"/>
    <x v="0"/>
  </r>
  <r>
    <x v="23"/>
    <n v="376660"/>
    <x v="0"/>
  </r>
  <r>
    <x v="23"/>
    <n v="376663"/>
    <x v="0"/>
  </r>
  <r>
    <x v="23"/>
    <n v="376667"/>
    <x v="0"/>
  </r>
  <r>
    <x v="23"/>
    <n v="376670"/>
    <x v="0"/>
  </r>
  <r>
    <x v="23"/>
    <n v="376672"/>
    <x v="0"/>
  </r>
  <r>
    <x v="23"/>
    <n v="376673"/>
    <x v="0"/>
  </r>
  <r>
    <x v="23"/>
    <n v="376674"/>
    <x v="0"/>
  </r>
  <r>
    <x v="23"/>
    <n v="376679"/>
    <x v="0"/>
  </r>
  <r>
    <x v="23"/>
    <n v="376680"/>
    <x v="0"/>
  </r>
  <r>
    <x v="23"/>
    <n v="376684"/>
    <x v="0"/>
  </r>
  <r>
    <x v="23"/>
    <n v="376688"/>
    <x v="0"/>
  </r>
  <r>
    <x v="23"/>
    <n v="376689"/>
    <x v="0"/>
  </r>
  <r>
    <x v="23"/>
    <n v="376694"/>
    <x v="0"/>
  </r>
  <r>
    <x v="23"/>
    <n v="376697"/>
    <x v="0"/>
  </r>
  <r>
    <x v="23"/>
    <n v="376699"/>
    <x v="0"/>
  </r>
  <r>
    <x v="23"/>
    <n v="376702"/>
    <x v="0"/>
  </r>
  <r>
    <x v="23"/>
    <n v="376705"/>
    <x v="0"/>
  </r>
  <r>
    <x v="23"/>
    <n v="376709"/>
    <x v="0"/>
  </r>
  <r>
    <x v="23"/>
    <n v="376714"/>
    <x v="0"/>
  </r>
  <r>
    <x v="23"/>
    <n v="376717"/>
    <x v="0"/>
  </r>
  <r>
    <x v="23"/>
    <n v="376720"/>
    <x v="0"/>
  </r>
  <r>
    <x v="23"/>
    <n v="376724"/>
    <x v="0"/>
  </r>
  <r>
    <x v="23"/>
    <n v="376725"/>
    <x v="0"/>
  </r>
  <r>
    <x v="23"/>
    <n v="376730"/>
    <x v="0"/>
  </r>
  <r>
    <x v="23"/>
    <n v="376732"/>
    <x v="0"/>
  </r>
  <r>
    <x v="23"/>
    <n v="376736"/>
    <x v="0"/>
  </r>
  <r>
    <x v="23"/>
    <n v="376737"/>
    <x v="0"/>
  </r>
  <r>
    <x v="23"/>
    <n v="376739"/>
    <x v="0"/>
  </r>
  <r>
    <x v="23"/>
    <n v="376741"/>
    <x v="0"/>
  </r>
  <r>
    <x v="23"/>
    <n v="376744"/>
    <x v="0"/>
  </r>
  <r>
    <x v="23"/>
    <n v="376745"/>
    <x v="0"/>
  </r>
  <r>
    <x v="23"/>
    <n v="376748"/>
    <x v="0"/>
  </r>
  <r>
    <x v="23"/>
    <n v="376750"/>
    <x v="0"/>
  </r>
  <r>
    <x v="23"/>
    <n v="376755"/>
    <x v="0"/>
  </r>
  <r>
    <x v="23"/>
    <n v="376759"/>
    <x v="0"/>
  </r>
  <r>
    <x v="23"/>
    <n v="376760"/>
    <x v="0"/>
  </r>
  <r>
    <x v="23"/>
    <n v="376764"/>
    <x v="0"/>
  </r>
  <r>
    <x v="23"/>
    <n v="376769"/>
    <x v="0"/>
  </r>
  <r>
    <x v="23"/>
    <n v="376771"/>
    <x v="0"/>
  </r>
  <r>
    <x v="23"/>
    <n v="376774"/>
    <x v="0"/>
  </r>
  <r>
    <x v="23"/>
    <n v="376777"/>
    <x v="0"/>
  </r>
  <r>
    <x v="23"/>
    <n v="376781"/>
    <x v="0"/>
  </r>
  <r>
    <x v="23"/>
    <n v="376786"/>
    <x v="0"/>
  </r>
  <r>
    <x v="23"/>
    <n v="376787"/>
    <x v="0"/>
  </r>
  <r>
    <x v="23"/>
    <n v="376790"/>
    <x v="0"/>
  </r>
  <r>
    <x v="23"/>
    <n v="376792"/>
    <x v="0"/>
  </r>
  <r>
    <x v="23"/>
    <n v="376796"/>
    <x v="0"/>
  </r>
  <r>
    <x v="23"/>
    <n v="376801"/>
    <x v="0"/>
  </r>
  <r>
    <x v="23"/>
    <n v="376804"/>
    <x v="0"/>
  </r>
  <r>
    <x v="23"/>
    <n v="376809"/>
    <x v="0"/>
  </r>
  <r>
    <x v="23"/>
    <n v="376814"/>
    <x v="0"/>
  </r>
  <r>
    <x v="23"/>
    <n v="376819"/>
    <x v="0"/>
  </r>
  <r>
    <x v="23"/>
    <n v="376824"/>
    <x v="0"/>
  </r>
  <r>
    <x v="23"/>
    <n v="376825"/>
    <x v="0"/>
  </r>
  <r>
    <x v="23"/>
    <n v="376830"/>
    <x v="0"/>
  </r>
  <r>
    <x v="23"/>
    <n v="376833"/>
    <x v="0"/>
  </r>
  <r>
    <x v="23"/>
    <n v="376838"/>
    <x v="0"/>
  </r>
  <r>
    <x v="23"/>
    <n v="376842"/>
    <x v="0"/>
  </r>
  <r>
    <x v="23"/>
    <n v="376846"/>
    <x v="0"/>
  </r>
  <r>
    <x v="23"/>
    <n v="376848"/>
    <x v="0"/>
  </r>
  <r>
    <x v="23"/>
    <n v="376849"/>
    <x v="0"/>
  </r>
  <r>
    <x v="23"/>
    <n v="376850"/>
    <x v="0"/>
  </r>
  <r>
    <x v="23"/>
    <n v="376854"/>
    <x v="0"/>
  </r>
  <r>
    <x v="23"/>
    <n v="376856"/>
    <x v="0"/>
  </r>
  <r>
    <x v="23"/>
    <n v="376860"/>
    <x v="0"/>
  </r>
  <r>
    <x v="23"/>
    <n v="376862"/>
    <x v="0"/>
  </r>
  <r>
    <x v="23"/>
    <n v="376864"/>
    <x v="0"/>
  </r>
  <r>
    <x v="23"/>
    <n v="376869"/>
    <x v="0"/>
  </r>
  <r>
    <x v="23"/>
    <n v="376872"/>
    <x v="0"/>
  </r>
  <r>
    <x v="23"/>
    <n v="376874"/>
    <x v="0"/>
  </r>
  <r>
    <x v="18"/>
    <n v="376876"/>
    <x v="0"/>
  </r>
  <r>
    <x v="18"/>
    <n v="376878"/>
    <x v="0"/>
  </r>
  <r>
    <x v="18"/>
    <n v="376882"/>
    <x v="0"/>
  </r>
  <r>
    <x v="18"/>
    <n v="376886"/>
    <x v="0"/>
  </r>
  <r>
    <x v="18"/>
    <n v="376888"/>
    <x v="0"/>
  </r>
  <r>
    <x v="18"/>
    <n v="376893"/>
    <x v="0"/>
  </r>
  <r>
    <x v="18"/>
    <n v="376896"/>
    <x v="0"/>
  </r>
  <r>
    <x v="18"/>
    <n v="376901"/>
    <x v="0"/>
  </r>
  <r>
    <x v="18"/>
    <n v="376903"/>
    <x v="0"/>
  </r>
  <r>
    <x v="18"/>
    <n v="376905"/>
    <x v="0"/>
  </r>
  <r>
    <x v="18"/>
    <n v="376910"/>
    <x v="0"/>
  </r>
  <r>
    <x v="18"/>
    <n v="376914"/>
    <x v="0"/>
  </r>
  <r>
    <x v="18"/>
    <n v="376915"/>
    <x v="0"/>
  </r>
  <r>
    <x v="18"/>
    <n v="376917"/>
    <x v="0"/>
  </r>
  <r>
    <x v="18"/>
    <n v="376921"/>
    <x v="0"/>
  </r>
  <r>
    <x v="18"/>
    <n v="376925"/>
    <x v="0"/>
  </r>
  <r>
    <x v="18"/>
    <n v="376929"/>
    <x v="0"/>
  </r>
  <r>
    <x v="18"/>
    <n v="376933"/>
    <x v="0"/>
  </r>
  <r>
    <x v="18"/>
    <n v="376937"/>
    <x v="0"/>
  </r>
  <r>
    <x v="18"/>
    <n v="376941"/>
    <x v="0"/>
  </r>
  <r>
    <x v="18"/>
    <n v="376946"/>
    <x v="0"/>
  </r>
  <r>
    <x v="18"/>
    <n v="376949"/>
    <x v="0"/>
  </r>
  <r>
    <x v="18"/>
    <n v="376950"/>
    <x v="0"/>
  </r>
  <r>
    <x v="18"/>
    <n v="376955"/>
    <x v="0"/>
  </r>
  <r>
    <x v="18"/>
    <n v="376956"/>
    <x v="0"/>
  </r>
  <r>
    <x v="18"/>
    <n v="376957"/>
    <x v="0"/>
  </r>
  <r>
    <x v="18"/>
    <n v="376961"/>
    <x v="0"/>
  </r>
  <r>
    <x v="18"/>
    <n v="376966"/>
    <x v="0"/>
  </r>
  <r>
    <x v="18"/>
    <n v="376967"/>
    <x v="0"/>
  </r>
  <r>
    <x v="18"/>
    <n v="376971"/>
    <x v="0"/>
  </r>
  <r>
    <x v="18"/>
    <n v="376972"/>
    <x v="0"/>
  </r>
  <r>
    <x v="18"/>
    <n v="376976"/>
    <x v="0"/>
  </r>
  <r>
    <x v="18"/>
    <n v="376980"/>
    <x v="0"/>
  </r>
  <r>
    <x v="18"/>
    <n v="376985"/>
    <x v="0"/>
  </r>
  <r>
    <x v="18"/>
    <n v="376987"/>
    <x v="0"/>
  </r>
  <r>
    <x v="18"/>
    <n v="376990"/>
    <x v="0"/>
  </r>
  <r>
    <x v="18"/>
    <n v="376992"/>
    <x v="0"/>
  </r>
  <r>
    <x v="18"/>
    <n v="376994"/>
    <x v="0"/>
  </r>
  <r>
    <x v="18"/>
    <n v="376999"/>
    <x v="0"/>
  </r>
  <r>
    <x v="18"/>
    <n v="377001"/>
    <x v="0"/>
  </r>
  <r>
    <x v="18"/>
    <n v="377005"/>
    <x v="0"/>
  </r>
  <r>
    <x v="18"/>
    <n v="377008"/>
    <x v="0"/>
  </r>
  <r>
    <x v="18"/>
    <n v="377010"/>
    <x v="0"/>
  </r>
  <r>
    <x v="18"/>
    <n v="377011"/>
    <x v="0"/>
  </r>
  <r>
    <x v="18"/>
    <n v="377012"/>
    <x v="0"/>
  </r>
  <r>
    <x v="18"/>
    <n v="377013"/>
    <x v="0"/>
  </r>
  <r>
    <x v="18"/>
    <n v="377015"/>
    <x v="0"/>
  </r>
  <r>
    <x v="18"/>
    <n v="377017"/>
    <x v="0"/>
  </r>
  <r>
    <x v="18"/>
    <n v="377018"/>
    <x v="0"/>
  </r>
  <r>
    <x v="18"/>
    <n v="377021"/>
    <x v="0"/>
  </r>
  <r>
    <x v="18"/>
    <n v="377026"/>
    <x v="0"/>
  </r>
  <r>
    <x v="18"/>
    <n v="377030"/>
    <x v="0"/>
  </r>
  <r>
    <x v="18"/>
    <n v="377032"/>
    <x v="0"/>
  </r>
  <r>
    <x v="18"/>
    <n v="377037"/>
    <x v="0"/>
  </r>
  <r>
    <x v="18"/>
    <n v="377040"/>
    <x v="0"/>
  </r>
  <r>
    <x v="18"/>
    <n v="377042"/>
    <x v="0"/>
  </r>
  <r>
    <x v="18"/>
    <n v="377047"/>
    <x v="0"/>
  </r>
  <r>
    <x v="18"/>
    <n v="377049"/>
    <x v="0"/>
  </r>
  <r>
    <x v="18"/>
    <n v="377054"/>
    <x v="0"/>
  </r>
  <r>
    <x v="18"/>
    <n v="377056"/>
    <x v="0"/>
  </r>
  <r>
    <x v="18"/>
    <n v="377059"/>
    <x v="0"/>
  </r>
  <r>
    <x v="18"/>
    <n v="377063"/>
    <x v="0"/>
  </r>
  <r>
    <x v="18"/>
    <n v="377067"/>
    <x v="0"/>
  </r>
  <r>
    <x v="18"/>
    <n v="377071"/>
    <x v="0"/>
  </r>
  <r>
    <x v="18"/>
    <n v="377076"/>
    <x v="0"/>
  </r>
  <r>
    <x v="18"/>
    <n v="377077"/>
    <x v="0"/>
  </r>
  <r>
    <x v="18"/>
    <n v="377081"/>
    <x v="0"/>
  </r>
  <r>
    <x v="18"/>
    <n v="377083"/>
    <x v="0"/>
  </r>
  <r>
    <x v="18"/>
    <n v="377085"/>
    <x v="0"/>
  </r>
  <r>
    <x v="18"/>
    <n v="377089"/>
    <x v="0"/>
  </r>
  <r>
    <x v="18"/>
    <n v="377092"/>
    <x v="0"/>
  </r>
  <r>
    <x v="18"/>
    <n v="377095"/>
    <x v="0"/>
  </r>
  <r>
    <x v="18"/>
    <n v="377097"/>
    <x v="0"/>
  </r>
  <r>
    <x v="18"/>
    <n v="377100"/>
    <x v="0"/>
  </r>
  <r>
    <x v="18"/>
    <n v="377103"/>
    <x v="0"/>
  </r>
  <r>
    <x v="19"/>
    <n v="377105"/>
    <x v="0"/>
  </r>
  <r>
    <x v="19"/>
    <n v="377108"/>
    <x v="0"/>
  </r>
  <r>
    <x v="19"/>
    <n v="377111"/>
    <x v="0"/>
  </r>
  <r>
    <x v="19"/>
    <n v="377114"/>
    <x v="0"/>
  </r>
  <r>
    <x v="19"/>
    <n v="377116"/>
    <x v="0"/>
  </r>
  <r>
    <x v="19"/>
    <n v="377119"/>
    <x v="0"/>
  </r>
  <r>
    <x v="19"/>
    <n v="377124"/>
    <x v="0"/>
  </r>
  <r>
    <x v="19"/>
    <n v="377127"/>
    <x v="0"/>
  </r>
  <r>
    <x v="19"/>
    <n v="377129"/>
    <x v="0"/>
  </r>
  <r>
    <x v="19"/>
    <n v="377131"/>
    <x v="0"/>
  </r>
  <r>
    <x v="19"/>
    <n v="377134"/>
    <x v="0"/>
  </r>
  <r>
    <x v="19"/>
    <n v="377136"/>
    <x v="0"/>
  </r>
  <r>
    <x v="19"/>
    <n v="377141"/>
    <x v="0"/>
  </r>
  <r>
    <x v="19"/>
    <n v="377144"/>
    <x v="0"/>
  </r>
  <r>
    <x v="19"/>
    <n v="377148"/>
    <x v="0"/>
  </r>
  <r>
    <x v="19"/>
    <n v="377153"/>
    <x v="0"/>
  </r>
  <r>
    <x v="19"/>
    <n v="377154"/>
    <x v="0"/>
  </r>
  <r>
    <x v="19"/>
    <n v="377156"/>
    <x v="0"/>
  </r>
  <r>
    <x v="19"/>
    <n v="377161"/>
    <x v="0"/>
  </r>
  <r>
    <x v="19"/>
    <n v="377166"/>
    <x v="0"/>
  </r>
  <r>
    <x v="19"/>
    <n v="377171"/>
    <x v="0"/>
  </r>
  <r>
    <x v="19"/>
    <n v="377172"/>
    <x v="0"/>
  </r>
  <r>
    <x v="19"/>
    <n v="377173"/>
    <x v="0"/>
  </r>
  <r>
    <x v="19"/>
    <n v="377174"/>
    <x v="0"/>
  </r>
  <r>
    <x v="19"/>
    <n v="377179"/>
    <x v="0"/>
  </r>
  <r>
    <x v="19"/>
    <n v="377184"/>
    <x v="0"/>
  </r>
  <r>
    <x v="19"/>
    <n v="377187"/>
    <x v="0"/>
  </r>
  <r>
    <x v="19"/>
    <n v="377191"/>
    <x v="0"/>
  </r>
  <r>
    <x v="19"/>
    <n v="377196"/>
    <x v="0"/>
  </r>
  <r>
    <x v="19"/>
    <n v="377197"/>
    <x v="0"/>
  </r>
  <r>
    <x v="19"/>
    <n v="377202"/>
    <x v="0"/>
  </r>
  <r>
    <x v="19"/>
    <n v="377204"/>
    <x v="0"/>
  </r>
  <r>
    <x v="20"/>
    <n v="377208"/>
    <x v="0"/>
  </r>
  <r>
    <x v="20"/>
    <n v="377213"/>
    <x v="0"/>
  </r>
  <r>
    <x v="20"/>
    <n v="377215"/>
    <x v="0"/>
  </r>
  <r>
    <x v="20"/>
    <n v="377218"/>
    <x v="0"/>
  </r>
  <r>
    <x v="20"/>
    <n v="377222"/>
    <x v="0"/>
  </r>
  <r>
    <x v="20"/>
    <n v="377223"/>
    <x v="0"/>
  </r>
  <r>
    <x v="20"/>
    <n v="377226"/>
    <x v="0"/>
  </r>
  <r>
    <x v="20"/>
    <n v="377231"/>
    <x v="0"/>
  </r>
  <r>
    <x v="20"/>
    <n v="377232"/>
    <x v="0"/>
  </r>
  <r>
    <x v="20"/>
    <n v="377236"/>
    <x v="0"/>
  </r>
  <r>
    <x v="20"/>
    <n v="377239"/>
    <x v="0"/>
  </r>
  <r>
    <x v="20"/>
    <n v="377241"/>
    <x v="0"/>
  </r>
  <r>
    <x v="20"/>
    <n v="377244"/>
    <x v="0"/>
  </r>
  <r>
    <x v="20"/>
    <n v="377246"/>
    <x v="0"/>
  </r>
  <r>
    <x v="20"/>
    <n v="377251"/>
    <x v="0"/>
  </r>
  <r>
    <x v="20"/>
    <n v="377255"/>
    <x v="0"/>
  </r>
  <r>
    <x v="20"/>
    <n v="377257"/>
    <x v="0"/>
  </r>
  <r>
    <x v="20"/>
    <n v="377259"/>
    <x v="0"/>
  </r>
  <r>
    <x v="20"/>
    <n v="377261"/>
    <x v="0"/>
  </r>
  <r>
    <x v="20"/>
    <n v="377263"/>
    <x v="0"/>
  </r>
  <r>
    <x v="20"/>
    <n v="377267"/>
    <x v="0"/>
  </r>
  <r>
    <x v="20"/>
    <n v="377269"/>
    <x v="0"/>
  </r>
  <r>
    <x v="20"/>
    <n v="377273"/>
    <x v="0"/>
  </r>
  <r>
    <x v="20"/>
    <n v="377277"/>
    <x v="0"/>
  </r>
  <r>
    <x v="20"/>
    <n v="377281"/>
    <x v="0"/>
  </r>
  <r>
    <x v="20"/>
    <n v="377282"/>
    <x v="0"/>
  </r>
  <r>
    <x v="20"/>
    <n v="377286"/>
    <x v="0"/>
  </r>
  <r>
    <x v="20"/>
    <n v="377291"/>
    <x v="0"/>
  </r>
  <r>
    <x v="20"/>
    <n v="377295"/>
    <x v="0"/>
  </r>
  <r>
    <x v="20"/>
    <n v="377298"/>
    <x v="0"/>
  </r>
  <r>
    <x v="20"/>
    <n v="377303"/>
    <x v="0"/>
  </r>
  <r>
    <x v="20"/>
    <n v="377305"/>
    <x v="0"/>
  </r>
  <r>
    <x v="20"/>
    <n v="377306"/>
    <x v="0"/>
  </r>
  <r>
    <x v="20"/>
    <n v="377309"/>
    <x v="0"/>
  </r>
  <r>
    <x v="0"/>
    <n v="377310"/>
    <x v="1"/>
  </r>
  <r>
    <x v="0"/>
    <n v="377313"/>
    <x v="1"/>
  </r>
  <r>
    <x v="0"/>
    <n v="377317"/>
    <x v="1"/>
  </r>
  <r>
    <x v="0"/>
    <n v="377318"/>
    <x v="1"/>
  </r>
  <r>
    <x v="0"/>
    <n v="377323"/>
    <x v="1"/>
  </r>
  <r>
    <x v="0"/>
    <n v="377325"/>
    <x v="1"/>
  </r>
  <r>
    <x v="0"/>
    <n v="377329"/>
    <x v="1"/>
  </r>
  <r>
    <x v="0"/>
    <n v="377333"/>
    <x v="1"/>
  </r>
  <r>
    <x v="0"/>
    <n v="377337"/>
    <x v="1"/>
  </r>
  <r>
    <x v="0"/>
    <n v="377342"/>
    <x v="1"/>
  </r>
  <r>
    <x v="0"/>
    <n v="377346"/>
    <x v="1"/>
  </r>
  <r>
    <x v="0"/>
    <n v="377350"/>
    <x v="1"/>
  </r>
  <r>
    <x v="0"/>
    <n v="377354"/>
    <x v="1"/>
  </r>
  <r>
    <x v="0"/>
    <n v="377358"/>
    <x v="1"/>
  </r>
  <r>
    <x v="0"/>
    <n v="377361"/>
    <x v="1"/>
  </r>
  <r>
    <x v="0"/>
    <n v="377364"/>
    <x v="1"/>
  </r>
  <r>
    <x v="0"/>
    <n v="377367"/>
    <x v="1"/>
  </r>
  <r>
    <x v="0"/>
    <n v="377372"/>
    <x v="1"/>
  </r>
  <r>
    <x v="0"/>
    <n v="377376"/>
    <x v="1"/>
  </r>
  <r>
    <x v="0"/>
    <n v="377377"/>
    <x v="1"/>
  </r>
  <r>
    <x v="0"/>
    <n v="377382"/>
    <x v="1"/>
  </r>
  <r>
    <x v="0"/>
    <n v="377386"/>
    <x v="1"/>
  </r>
  <r>
    <x v="0"/>
    <n v="377388"/>
    <x v="1"/>
  </r>
  <r>
    <x v="0"/>
    <n v="377389"/>
    <x v="1"/>
  </r>
  <r>
    <x v="0"/>
    <n v="377392"/>
    <x v="1"/>
  </r>
  <r>
    <x v="1"/>
    <n v="377393"/>
    <x v="1"/>
  </r>
  <r>
    <x v="1"/>
    <n v="377396"/>
    <x v="1"/>
  </r>
  <r>
    <x v="1"/>
    <n v="377397"/>
    <x v="1"/>
  </r>
  <r>
    <x v="1"/>
    <n v="377402"/>
    <x v="1"/>
  </r>
  <r>
    <x v="1"/>
    <n v="377406"/>
    <x v="1"/>
  </r>
  <r>
    <x v="1"/>
    <n v="377407"/>
    <x v="1"/>
  </r>
  <r>
    <x v="1"/>
    <n v="377408"/>
    <x v="1"/>
  </r>
  <r>
    <x v="1"/>
    <n v="377410"/>
    <x v="1"/>
  </r>
  <r>
    <x v="1"/>
    <n v="377412"/>
    <x v="1"/>
  </r>
  <r>
    <x v="1"/>
    <n v="377415"/>
    <x v="1"/>
  </r>
  <r>
    <x v="1"/>
    <n v="377419"/>
    <x v="1"/>
  </r>
  <r>
    <x v="1"/>
    <n v="377422"/>
    <x v="1"/>
  </r>
  <r>
    <x v="1"/>
    <n v="377423"/>
    <x v="1"/>
  </r>
  <r>
    <x v="1"/>
    <n v="377427"/>
    <x v="1"/>
  </r>
  <r>
    <x v="1"/>
    <n v="377430"/>
    <x v="1"/>
  </r>
  <r>
    <x v="1"/>
    <n v="377432"/>
    <x v="1"/>
  </r>
  <r>
    <x v="1"/>
    <n v="377435"/>
    <x v="1"/>
  </r>
  <r>
    <x v="1"/>
    <n v="377439"/>
    <x v="1"/>
  </r>
  <r>
    <x v="1"/>
    <n v="377440"/>
    <x v="1"/>
  </r>
  <r>
    <x v="1"/>
    <n v="377445"/>
    <x v="1"/>
  </r>
  <r>
    <x v="1"/>
    <n v="377450"/>
    <x v="1"/>
  </r>
  <r>
    <x v="1"/>
    <n v="377451"/>
    <x v="1"/>
  </r>
  <r>
    <x v="1"/>
    <n v="377452"/>
    <x v="1"/>
  </r>
  <r>
    <x v="1"/>
    <n v="377454"/>
    <x v="1"/>
  </r>
  <r>
    <x v="1"/>
    <n v="377457"/>
    <x v="1"/>
  </r>
  <r>
    <x v="21"/>
    <n v="377459"/>
    <x v="1"/>
  </r>
  <r>
    <x v="21"/>
    <n v="377460"/>
    <x v="1"/>
  </r>
  <r>
    <x v="21"/>
    <n v="377465"/>
    <x v="1"/>
  </r>
  <r>
    <x v="21"/>
    <n v="377467"/>
    <x v="1"/>
  </r>
  <r>
    <x v="21"/>
    <n v="377468"/>
    <x v="1"/>
  </r>
  <r>
    <x v="21"/>
    <n v="377470"/>
    <x v="1"/>
  </r>
  <r>
    <x v="21"/>
    <n v="377471"/>
    <x v="1"/>
  </r>
  <r>
    <x v="21"/>
    <n v="377475"/>
    <x v="1"/>
  </r>
  <r>
    <x v="21"/>
    <n v="377477"/>
    <x v="1"/>
  </r>
  <r>
    <x v="21"/>
    <n v="377478"/>
    <x v="1"/>
  </r>
  <r>
    <x v="21"/>
    <n v="377481"/>
    <x v="1"/>
  </r>
  <r>
    <x v="2"/>
    <n v="377485"/>
    <x v="1"/>
  </r>
  <r>
    <x v="2"/>
    <n v="377490"/>
    <x v="1"/>
  </r>
  <r>
    <x v="2"/>
    <n v="377491"/>
    <x v="1"/>
  </r>
  <r>
    <x v="2"/>
    <n v="377494"/>
    <x v="1"/>
  </r>
  <r>
    <x v="2"/>
    <n v="377495"/>
    <x v="1"/>
  </r>
  <r>
    <x v="2"/>
    <n v="377498"/>
    <x v="1"/>
  </r>
  <r>
    <x v="2"/>
    <n v="377502"/>
    <x v="1"/>
  </r>
  <r>
    <x v="2"/>
    <n v="377503"/>
    <x v="1"/>
  </r>
  <r>
    <x v="2"/>
    <n v="377506"/>
    <x v="1"/>
  </r>
  <r>
    <x v="3"/>
    <n v="377510"/>
    <x v="1"/>
  </r>
  <r>
    <x v="3"/>
    <n v="377515"/>
    <x v="1"/>
  </r>
  <r>
    <x v="3"/>
    <n v="377520"/>
    <x v="1"/>
  </r>
  <r>
    <x v="3"/>
    <n v="377522"/>
    <x v="1"/>
  </r>
  <r>
    <x v="3"/>
    <n v="377526"/>
    <x v="1"/>
  </r>
  <r>
    <x v="3"/>
    <n v="377527"/>
    <x v="1"/>
  </r>
  <r>
    <x v="3"/>
    <n v="377530"/>
    <x v="1"/>
  </r>
  <r>
    <x v="3"/>
    <n v="377532"/>
    <x v="1"/>
  </r>
  <r>
    <x v="4"/>
    <n v="377533"/>
    <x v="1"/>
  </r>
  <r>
    <x v="4"/>
    <n v="377535"/>
    <x v="1"/>
  </r>
  <r>
    <x v="4"/>
    <n v="377539"/>
    <x v="1"/>
  </r>
  <r>
    <x v="4"/>
    <n v="377542"/>
    <x v="1"/>
  </r>
  <r>
    <x v="4"/>
    <n v="377543"/>
    <x v="1"/>
  </r>
  <r>
    <x v="4"/>
    <n v="377547"/>
    <x v="1"/>
  </r>
  <r>
    <x v="4"/>
    <n v="377549"/>
    <x v="1"/>
  </r>
  <r>
    <x v="5"/>
    <n v="377550"/>
    <x v="1"/>
  </r>
  <r>
    <x v="5"/>
    <n v="377552"/>
    <x v="1"/>
  </r>
  <r>
    <x v="5"/>
    <n v="377553"/>
    <x v="1"/>
  </r>
  <r>
    <x v="5"/>
    <n v="377557"/>
    <x v="1"/>
  </r>
  <r>
    <x v="5"/>
    <n v="377561"/>
    <x v="1"/>
  </r>
  <r>
    <x v="5"/>
    <n v="377566"/>
    <x v="1"/>
  </r>
  <r>
    <x v="5"/>
    <n v="377567"/>
    <x v="1"/>
  </r>
  <r>
    <x v="5"/>
    <n v="377568"/>
    <x v="1"/>
  </r>
  <r>
    <x v="5"/>
    <n v="377571"/>
    <x v="1"/>
  </r>
  <r>
    <x v="5"/>
    <n v="377575"/>
    <x v="1"/>
  </r>
  <r>
    <x v="6"/>
    <n v="377579"/>
    <x v="1"/>
  </r>
  <r>
    <x v="6"/>
    <n v="377581"/>
    <x v="1"/>
  </r>
  <r>
    <x v="6"/>
    <n v="377584"/>
    <x v="1"/>
  </r>
  <r>
    <x v="6"/>
    <n v="377587"/>
    <x v="1"/>
  </r>
  <r>
    <x v="6"/>
    <n v="377589"/>
    <x v="1"/>
  </r>
  <r>
    <x v="6"/>
    <n v="377594"/>
    <x v="1"/>
  </r>
  <r>
    <x v="6"/>
    <n v="377598"/>
    <x v="1"/>
  </r>
  <r>
    <x v="6"/>
    <n v="377600"/>
    <x v="1"/>
  </r>
  <r>
    <x v="7"/>
    <n v="377604"/>
    <x v="1"/>
  </r>
  <r>
    <x v="7"/>
    <n v="377607"/>
    <x v="1"/>
  </r>
  <r>
    <x v="7"/>
    <n v="377609"/>
    <x v="1"/>
  </r>
  <r>
    <x v="7"/>
    <n v="377612"/>
    <x v="1"/>
  </r>
  <r>
    <x v="7"/>
    <n v="377615"/>
    <x v="1"/>
  </r>
  <r>
    <x v="7"/>
    <n v="377617"/>
    <x v="1"/>
  </r>
  <r>
    <x v="7"/>
    <n v="377619"/>
    <x v="1"/>
  </r>
  <r>
    <x v="7"/>
    <n v="377623"/>
    <x v="1"/>
  </r>
  <r>
    <x v="7"/>
    <n v="377626"/>
    <x v="1"/>
  </r>
  <r>
    <x v="7"/>
    <n v="377629"/>
    <x v="1"/>
  </r>
  <r>
    <x v="7"/>
    <n v="377633"/>
    <x v="1"/>
  </r>
  <r>
    <x v="7"/>
    <n v="377635"/>
    <x v="1"/>
  </r>
  <r>
    <x v="7"/>
    <n v="377640"/>
    <x v="1"/>
  </r>
  <r>
    <x v="8"/>
    <n v="377643"/>
    <x v="1"/>
  </r>
  <r>
    <x v="8"/>
    <n v="377644"/>
    <x v="1"/>
  </r>
  <r>
    <x v="8"/>
    <n v="377647"/>
    <x v="1"/>
  </r>
  <r>
    <x v="8"/>
    <n v="377650"/>
    <x v="1"/>
  </r>
  <r>
    <x v="8"/>
    <n v="377654"/>
    <x v="1"/>
  </r>
  <r>
    <x v="8"/>
    <n v="377659"/>
    <x v="1"/>
  </r>
  <r>
    <x v="8"/>
    <n v="377664"/>
    <x v="1"/>
  </r>
  <r>
    <x v="8"/>
    <n v="377667"/>
    <x v="1"/>
  </r>
  <r>
    <x v="8"/>
    <n v="377668"/>
    <x v="1"/>
  </r>
  <r>
    <x v="8"/>
    <n v="377673"/>
    <x v="1"/>
  </r>
  <r>
    <x v="8"/>
    <n v="377675"/>
    <x v="1"/>
  </r>
  <r>
    <x v="8"/>
    <n v="377679"/>
    <x v="1"/>
  </r>
  <r>
    <x v="8"/>
    <n v="377681"/>
    <x v="1"/>
  </r>
  <r>
    <x v="8"/>
    <n v="377682"/>
    <x v="1"/>
  </r>
  <r>
    <x v="8"/>
    <n v="377684"/>
    <x v="1"/>
  </r>
  <r>
    <x v="8"/>
    <n v="377686"/>
    <x v="1"/>
  </r>
  <r>
    <x v="8"/>
    <n v="377689"/>
    <x v="1"/>
  </r>
  <r>
    <x v="8"/>
    <n v="377693"/>
    <x v="1"/>
  </r>
  <r>
    <x v="8"/>
    <n v="377695"/>
    <x v="1"/>
  </r>
  <r>
    <x v="8"/>
    <n v="377699"/>
    <x v="1"/>
  </r>
  <r>
    <x v="8"/>
    <n v="377700"/>
    <x v="1"/>
  </r>
  <r>
    <x v="8"/>
    <n v="377702"/>
    <x v="1"/>
  </r>
  <r>
    <x v="8"/>
    <n v="377704"/>
    <x v="1"/>
  </r>
  <r>
    <x v="9"/>
    <n v="377705"/>
    <x v="1"/>
  </r>
  <r>
    <x v="9"/>
    <n v="377709"/>
    <x v="1"/>
  </r>
  <r>
    <x v="9"/>
    <n v="377711"/>
    <x v="1"/>
  </r>
  <r>
    <x v="9"/>
    <n v="377714"/>
    <x v="1"/>
  </r>
  <r>
    <x v="9"/>
    <n v="377716"/>
    <x v="1"/>
  </r>
  <r>
    <x v="9"/>
    <n v="377720"/>
    <x v="1"/>
  </r>
  <r>
    <x v="9"/>
    <n v="377724"/>
    <x v="1"/>
  </r>
  <r>
    <x v="9"/>
    <n v="377729"/>
    <x v="1"/>
  </r>
  <r>
    <x v="9"/>
    <n v="377730"/>
    <x v="1"/>
  </r>
  <r>
    <x v="9"/>
    <n v="377733"/>
    <x v="1"/>
  </r>
  <r>
    <x v="9"/>
    <n v="377738"/>
    <x v="1"/>
  </r>
  <r>
    <x v="9"/>
    <n v="377740"/>
    <x v="1"/>
  </r>
  <r>
    <x v="9"/>
    <n v="377742"/>
    <x v="1"/>
  </r>
  <r>
    <x v="9"/>
    <n v="377745"/>
    <x v="1"/>
  </r>
  <r>
    <x v="9"/>
    <n v="377750"/>
    <x v="1"/>
  </r>
  <r>
    <x v="9"/>
    <n v="377751"/>
    <x v="1"/>
  </r>
  <r>
    <x v="9"/>
    <n v="377755"/>
    <x v="1"/>
  </r>
  <r>
    <x v="9"/>
    <n v="377756"/>
    <x v="1"/>
  </r>
  <r>
    <x v="9"/>
    <n v="377757"/>
    <x v="1"/>
  </r>
  <r>
    <x v="9"/>
    <n v="377762"/>
    <x v="1"/>
  </r>
  <r>
    <x v="9"/>
    <n v="377767"/>
    <x v="1"/>
  </r>
  <r>
    <x v="9"/>
    <n v="377769"/>
    <x v="1"/>
  </r>
  <r>
    <x v="9"/>
    <n v="377770"/>
    <x v="1"/>
  </r>
  <r>
    <x v="9"/>
    <n v="377772"/>
    <x v="1"/>
  </r>
  <r>
    <x v="9"/>
    <n v="377773"/>
    <x v="1"/>
  </r>
  <r>
    <x v="10"/>
    <n v="377776"/>
    <x v="1"/>
  </r>
  <r>
    <x v="10"/>
    <n v="377777"/>
    <x v="1"/>
  </r>
  <r>
    <x v="10"/>
    <n v="377782"/>
    <x v="1"/>
  </r>
  <r>
    <x v="10"/>
    <n v="377785"/>
    <x v="1"/>
  </r>
  <r>
    <x v="10"/>
    <n v="377787"/>
    <x v="1"/>
  </r>
  <r>
    <x v="10"/>
    <n v="377789"/>
    <x v="1"/>
  </r>
  <r>
    <x v="10"/>
    <n v="377791"/>
    <x v="1"/>
  </r>
  <r>
    <x v="10"/>
    <n v="377795"/>
    <x v="1"/>
  </r>
  <r>
    <x v="10"/>
    <n v="377800"/>
    <x v="1"/>
  </r>
  <r>
    <x v="10"/>
    <n v="377803"/>
    <x v="1"/>
  </r>
  <r>
    <x v="10"/>
    <n v="377806"/>
    <x v="1"/>
  </r>
  <r>
    <x v="10"/>
    <n v="377809"/>
    <x v="1"/>
  </r>
  <r>
    <x v="10"/>
    <n v="377810"/>
    <x v="1"/>
  </r>
  <r>
    <x v="10"/>
    <n v="377814"/>
    <x v="1"/>
  </r>
  <r>
    <x v="10"/>
    <n v="377819"/>
    <x v="1"/>
  </r>
  <r>
    <x v="10"/>
    <n v="377824"/>
    <x v="1"/>
  </r>
  <r>
    <x v="10"/>
    <n v="377826"/>
    <x v="1"/>
  </r>
  <r>
    <x v="10"/>
    <n v="377830"/>
    <x v="1"/>
  </r>
  <r>
    <x v="10"/>
    <n v="377833"/>
    <x v="1"/>
  </r>
  <r>
    <x v="10"/>
    <n v="377834"/>
    <x v="1"/>
  </r>
  <r>
    <x v="10"/>
    <n v="377836"/>
    <x v="1"/>
  </r>
  <r>
    <x v="10"/>
    <n v="377837"/>
    <x v="1"/>
  </r>
  <r>
    <x v="10"/>
    <n v="377842"/>
    <x v="1"/>
  </r>
  <r>
    <x v="10"/>
    <n v="377845"/>
    <x v="1"/>
  </r>
  <r>
    <x v="10"/>
    <n v="377847"/>
    <x v="1"/>
  </r>
  <r>
    <x v="10"/>
    <n v="377851"/>
    <x v="1"/>
  </r>
  <r>
    <x v="11"/>
    <n v="377853"/>
    <x v="1"/>
  </r>
  <r>
    <x v="11"/>
    <n v="377857"/>
    <x v="1"/>
  </r>
  <r>
    <x v="11"/>
    <n v="377862"/>
    <x v="1"/>
  </r>
  <r>
    <x v="11"/>
    <n v="377863"/>
    <x v="1"/>
  </r>
  <r>
    <x v="11"/>
    <n v="377867"/>
    <x v="1"/>
  </r>
  <r>
    <x v="11"/>
    <n v="377871"/>
    <x v="1"/>
  </r>
  <r>
    <x v="11"/>
    <n v="377874"/>
    <x v="1"/>
  </r>
  <r>
    <x v="11"/>
    <n v="377875"/>
    <x v="1"/>
  </r>
  <r>
    <x v="11"/>
    <n v="377878"/>
    <x v="1"/>
  </r>
  <r>
    <x v="11"/>
    <n v="377879"/>
    <x v="1"/>
  </r>
  <r>
    <x v="11"/>
    <n v="377882"/>
    <x v="1"/>
  </r>
  <r>
    <x v="11"/>
    <n v="377884"/>
    <x v="1"/>
  </r>
  <r>
    <x v="11"/>
    <n v="377888"/>
    <x v="1"/>
  </r>
  <r>
    <x v="11"/>
    <n v="377890"/>
    <x v="1"/>
  </r>
  <r>
    <x v="11"/>
    <n v="377895"/>
    <x v="1"/>
  </r>
  <r>
    <x v="11"/>
    <n v="377898"/>
    <x v="1"/>
  </r>
  <r>
    <x v="11"/>
    <n v="377903"/>
    <x v="1"/>
  </r>
  <r>
    <x v="11"/>
    <n v="377908"/>
    <x v="1"/>
  </r>
  <r>
    <x v="11"/>
    <n v="377911"/>
    <x v="1"/>
  </r>
  <r>
    <x v="11"/>
    <n v="377914"/>
    <x v="1"/>
  </r>
  <r>
    <x v="11"/>
    <n v="377918"/>
    <x v="1"/>
  </r>
  <r>
    <x v="11"/>
    <n v="377920"/>
    <x v="1"/>
  </r>
  <r>
    <x v="11"/>
    <n v="377925"/>
    <x v="1"/>
  </r>
  <r>
    <x v="11"/>
    <n v="377928"/>
    <x v="1"/>
  </r>
  <r>
    <x v="11"/>
    <n v="377930"/>
    <x v="1"/>
  </r>
  <r>
    <x v="11"/>
    <n v="377934"/>
    <x v="1"/>
  </r>
  <r>
    <x v="11"/>
    <n v="377937"/>
    <x v="1"/>
  </r>
  <r>
    <x v="11"/>
    <n v="377941"/>
    <x v="1"/>
  </r>
  <r>
    <x v="11"/>
    <n v="377942"/>
    <x v="1"/>
  </r>
  <r>
    <x v="11"/>
    <n v="377945"/>
    <x v="1"/>
  </r>
  <r>
    <x v="11"/>
    <n v="377948"/>
    <x v="1"/>
  </r>
  <r>
    <x v="11"/>
    <n v="377949"/>
    <x v="1"/>
  </r>
  <r>
    <x v="11"/>
    <n v="377951"/>
    <x v="1"/>
  </r>
  <r>
    <x v="11"/>
    <n v="377954"/>
    <x v="1"/>
  </r>
  <r>
    <x v="11"/>
    <n v="377957"/>
    <x v="1"/>
  </r>
  <r>
    <x v="11"/>
    <n v="377961"/>
    <x v="1"/>
  </r>
  <r>
    <x v="11"/>
    <n v="377966"/>
    <x v="1"/>
  </r>
  <r>
    <x v="11"/>
    <n v="377969"/>
    <x v="1"/>
  </r>
  <r>
    <x v="11"/>
    <n v="377971"/>
    <x v="1"/>
  </r>
  <r>
    <x v="11"/>
    <n v="377972"/>
    <x v="1"/>
  </r>
  <r>
    <x v="11"/>
    <n v="377977"/>
    <x v="1"/>
  </r>
  <r>
    <x v="11"/>
    <n v="377980"/>
    <x v="1"/>
  </r>
  <r>
    <x v="11"/>
    <n v="377982"/>
    <x v="1"/>
  </r>
  <r>
    <x v="11"/>
    <n v="377984"/>
    <x v="1"/>
  </r>
  <r>
    <x v="11"/>
    <n v="377989"/>
    <x v="1"/>
  </r>
  <r>
    <x v="11"/>
    <n v="377993"/>
    <x v="1"/>
  </r>
  <r>
    <x v="11"/>
    <n v="377998"/>
    <x v="1"/>
  </r>
  <r>
    <x v="11"/>
    <n v="378001"/>
    <x v="1"/>
  </r>
  <r>
    <x v="11"/>
    <n v="378003"/>
    <x v="1"/>
  </r>
  <r>
    <x v="11"/>
    <n v="378005"/>
    <x v="1"/>
  </r>
  <r>
    <x v="11"/>
    <n v="378010"/>
    <x v="1"/>
  </r>
  <r>
    <x v="12"/>
    <n v="378014"/>
    <x v="1"/>
  </r>
  <r>
    <x v="12"/>
    <n v="378015"/>
    <x v="1"/>
  </r>
  <r>
    <x v="12"/>
    <n v="378016"/>
    <x v="1"/>
  </r>
  <r>
    <x v="12"/>
    <n v="378018"/>
    <x v="1"/>
  </r>
  <r>
    <x v="12"/>
    <n v="378023"/>
    <x v="1"/>
  </r>
  <r>
    <x v="12"/>
    <n v="378025"/>
    <x v="1"/>
  </r>
  <r>
    <x v="12"/>
    <n v="378027"/>
    <x v="1"/>
  </r>
  <r>
    <x v="12"/>
    <n v="378030"/>
    <x v="1"/>
  </r>
  <r>
    <x v="12"/>
    <n v="378032"/>
    <x v="1"/>
  </r>
  <r>
    <x v="12"/>
    <n v="378034"/>
    <x v="1"/>
  </r>
  <r>
    <x v="12"/>
    <n v="378038"/>
    <x v="1"/>
  </r>
  <r>
    <x v="12"/>
    <n v="378042"/>
    <x v="1"/>
  </r>
  <r>
    <x v="12"/>
    <n v="378047"/>
    <x v="1"/>
  </r>
  <r>
    <x v="12"/>
    <n v="378049"/>
    <x v="1"/>
  </r>
  <r>
    <x v="12"/>
    <n v="378050"/>
    <x v="1"/>
  </r>
  <r>
    <x v="12"/>
    <n v="378053"/>
    <x v="1"/>
  </r>
  <r>
    <x v="12"/>
    <n v="378055"/>
    <x v="1"/>
  </r>
  <r>
    <x v="12"/>
    <n v="378058"/>
    <x v="1"/>
  </r>
  <r>
    <x v="12"/>
    <n v="378059"/>
    <x v="1"/>
  </r>
  <r>
    <x v="12"/>
    <n v="378064"/>
    <x v="1"/>
  </r>
  <r>
    <x v="12"/>
    <n v="378068"/>
    <x v="1"/>
  </r>
  <r>
    <x v="12"/>
    <n v="378072"/>
    <x v="1"/>
  </r>
  <r>
    <x v="12"/>
    <n v="378074"/>
    <x v="1"/>
  </r>
  <r>
    <x v="12"/>
    <n v="378079"/>
    <x v="1"/>
  </r>
  <r>
    <x v="12"/>
    <n v="378084"/>
    <x v="1"/>
  </r>
  <r>
    <x v="12"/>
    <n v="378086"/>
    <x v="1"/>
  </r>
  <r>
    <x v="12"/>
    <n v="378091"/>
    <x v="1"/>
  </r>
  <r>
    <x v="12"/>
    <n v="378096"/>
    <x v="1"/>
  </r>
  <r>
    <x v="12"/>
    <n v="378101"/>
    <x v="1"/>
  </r>
  <r>
    <x v="12"/>
    <n v="378102"/>
    <x v="1"/>
  </r>
  <r>
    <x v="12"/>
    <n v="378105"/>
    <x v="1"/>
  </r>
  <r>
    <x v="12"/>
    <n v="378106"/>
    <x v="1"/>
  </r>
  <r>
    <x v="12"/>
    <n v="378107"/>
    <x v="1"/>
  </r>
  <r>
    <x v="12"/>
    <n v="378109"/>
    <x v="1"/>
  </r>
  <r>
    <x v="12"/>
    <n v="378111"/>
    <x v="1"/>
  </r>
  <r>
    <x v="12"/>
    <n v="378113"/>
    <x v="1"/>
  </r>
  <r>
    <x v="12"/>
    <n v="378114"/>
    <x v="1"/>
  </r>
  <r>
    <x v="12"/>
    <n v="378119"/>
    <x v="1"/>
  </r>
  <r>
    <x v="12"/>
    <n v="378123"/>
    <x v="1"/>
  </r>
  <r>
    <x v="12"/>
    <n v="378125"/>
    <x v="1"/>
  </r>
  <r>
    <x v="12"/>
    <n v="378130"/>
    <x v="1"/>
  </r>
  <r>
    <x v="12"/>
    <n v="378132"/>
    <x v="1"/>
  </r>
  <r>
    <x v="12"/>
    <n v="378134"/>
    <x v="1"/>
  </r>
  <r>
    <x v="12"/>
    <n v="378136"/>
    <x v="1"/>
  </r>
  <r>
    <x v="12"/>
    <n v="378141"/>
    <x v="1"/>
  </r>
  <r>
    <x v="12"/>
    <n v="378146"/>
    <x v="1"/>
  </r>
  <r>
    <x v="12"/>
    <n v="378148"/>
    <x v="1"/>
  </r>
  <r>
    <x v="12"/>
    <n v="378153"/>
    <x v="1"/>
  </r>
  <r>
    <x v="12"/>
    <n v="378157"/>
    <x v="1"/>
  </r>
  <r>
    <x v="12"/>
    <n v="378158"/>
    <x v="1"/>
  </r>
  <r>
    <x v="12"/>
    <n v="378161"/>
    <x v="1"/>
  </r>
  <r>
    <x v="12"/>
    <n v="378164"/>
    <x v="1"/>
  </r>
  <r>
    <x v="12"/>
    <n v="378165"/>
    <x v="1"/>
  </r>
  <r>
    <x v="12"/>
    <n v="378168"/>
    <x v="1"/>
  </r>
  <r>
    <x v="12"/>
    <n v="378169"/>
    <x v="1"/>
  </r>
  <r>
    <x v="12"/>
    <n v="378174"/>
    <x v="1"/>
  </r>
  <r>
    <x v="13"/>
    <n v="378177"/>
    <x v="1"/>
  </r>
  <r>
    <x v="13"/>
    <n v="378179"/>
    <x v="1"/>
  </r>
  <r>
    <x v="13"/>
    <n v="378182"/>
    <x v="1"/>
  </r>
  <r>
    <x v="13"/>
    <n v="378185"/>
    <x v="1"/>
  </r>
  <r>
    <x v="13"/>
    <n v="378188"/>
    <x v="1"/>
  </r>
  <r>
    <x v="13"/>
    <n v="378192"/>
    <x v="1"/>
  </r>
  <r>
    <x v="13"/>
    <n v="378197"/>
    <x v="1"/>
  </r>
  <r>
    <x v="13"/>
    <n v="378199"/>
    <x v="1"/>
  </r>
  <r>
    <x v="13"/>
    <n v="378204"/>
    <x v="1"/>
  </r>
  <r>
    <x v="13"/>
    <n v="378209"/>
    <x v="1"/>
  </r>
  <r>
    <x v="13"/>
    <n v="378213"/>
    <x v="1"/>
  </r>
  <r>
    <x v="13"/>
    <n v="378214"/>
    <x v="1"/>
  </r>
  <r>
    <x v="13"/>
    <n v="378217"/>
    <x v="1"/>
  </r>
  <r>
    <x v="13"/>
    <n v="378220"/>
    <x v="1"/>
  </r>
  <r>
    <x v="13"/>
    <n v="378221"/>
    <x v="1"/>
  </r>
  <r>
    <x v="13"/>
    <n v="378225"/>
    <x v="1"/>
  </r>
  <r>
    <x v="13"/>
    <n v="378230"/>
    <x v="1"/>
  </r>
  <r>
    <x v="13"/>
    <n v="378232"/>
    <x v="1"/>
  </r>
  <r>
    <x v="13"/>
    <n v="378236"/>
    <x v="1"/>
  </r>
  <r>
    <x v="13"/>
    <n v="378239"/>
    <x v="1"/>
  </r>
  <r>
    <x v="13"/>
    <n v="378244"/>
    <x v="1"/>
  </r>
  <r>
    <x v="13"/>
    <n v="378245"/>
    <x v="1"/>
  </r>
  <r>
    <x v="13"/>
    <n v="378246"/>
    <x v="1"/>
  </r>
  <r>
    <x v="13"/>
    <n v="378251"/>
    <x v="1"/>
  </r>
  <r>
    <x v="13"/>
    <n v="378252"/>
    <x v="1"/>
  </r>
  <r>
    <x v="13"/>
    <n v="378254"/>
    <x v="1"/>
  </r>
  <r>
    <x v="13"/>
    <n v="378258"/>
    <x v="1"/>
  </r>
  <r>
    <x v="13"/>
    <n v="378261"/>
    <x v="1"/>
  </r>
  <r>
    <x v="13"/>
    <n v="378262"/>
    <x v="1"/>
  </r>
  <r>
    <x v="13"/>
    <n v="378265"/>
    <x v="1"/>
  </r>
  <r>
    <x v="13"/>
    <n v="378270"/>
    <x v="1"/>
  </r>
  <r>
    <x v="13"/>
    <n v="378274"/>
    <x v="1"/>
  </r>
  <r>
    <x v="13"/>
    <n v="378279"/>
    <x v="1"/>
  </r>
  <r>
    <x v="13"/>
    <n v="378281"/>
    <x v="1"/>
  </r>
  <r>
    <x v="13"/>
    <n v="378284"/>
    <x v="1"/>
  </r>
  <r>
    <x v="13"/>
    <n v="378289"/>
    <x v="1"/>
  </r>
  <r>
    <x v="13"/>
    <n v="378294"/>
    <x v="1"/>
  </r>
  <r>
    <x v="13"/>
    <n v="378296"/>
    <x v="1"/>
  </r>
  <r>
    <x v="13"/>
    <n v="378301"/>
    <x v="1"/>
  </r>
  <r>
    <x v="13"/>
    <n v="378304"/>
    <x v="1"/>
  </r>
  <r>
    <x v="13"/>
    <n v="378306"/>
    <x v="1"/>
  </r>
  <r>
    <x v="13"/>
    <n v="378310"/>
    <x v="1"/>
  </r>
  <r>
    <x v="13"/>
    <n v="378312"/>
    <x v="1"/>
  </r>
  <r>
    <x v="13"/>
    <n v="378314"/>
    <x v="1"/>
  </r>
  <r>
    <x v="13"/>
    <n v="378316"/>
    <x v="1"/>
  </r>
  <r>
    <x v="13"/>
    <n v="378319"/>
    <x v="1"/>
  </r>
  <r>
    <x v="13"/>
    <n v="378324"/>
    <x v="1"/>
  </r>
  <r>
    <x v="13"/>
    <n v="378329"/>
    <x v="1"/>
  </r>
  <r>
    <x v="13"/>
    <n v="378333"/>
    <x v="1"/>
  </r>
  <r>
    <x v="13"/>
    <n v="378335"/>
    <x v="1"/>
  </r>
  <r>
    <x v="13"/>
    <n v="378338"/>
    <x v="1"/>
  </r>
  <r>
    <x v="13"/>
    <n v="378343"/>
    <x v="1"/>
  </r>
  <r>
    <x v="13"/>
    <n v="378348"/>
    <x v="1"/>
  </r>
  <r>
    <x v="13"/>
    <n v="378352"/>
    <x v="1"/>
  </r>
  <r>
    <x v="13"/>
    <n v="378353"/>
    <x v="1"/>
  </r>
  <r>
    <x v="13"/>
    <n v="378358"/>
    <x v="1"/>
  </r>
  <r>
    <x v="13"/>
    <n v="378360"/>
    <x v="1"/>
  </r>
  <r>
    <x v="13"/>
    <n v="378363"/>
    <x v="1"/>
  </r>
  <r>
    <x v="13"/>
    <n v="378366"/>
    <x v="1"/>
  </r>
  <r>
    <x v="13"/>
    <n v="378369"/>
    <x v="1"/>
  </r>
  <r>
    <x v="13"/>
    <n v="378373"/>
    <x v="1"/>
  </r>
  <r>
    <x v="13"/>
    <n v="378374"/>
    <x v="1"/>
  </r>
  <r>
    <x v="13"/>
    <n v="378378"/>
    <x v="1"/>
  </r>
  <r>
    <x v="13"/>
    <n v="378380"/>
    <x v="1"/>
  </r>
  <r>
    <x v="13"/>
    <n v="378382"/>
    <x v="1"/>
  </r>
  <r>
    <x v="13"/>
    <n v="378386"/>
    <x v="1"/>
  </r>
  <r>
    <x v="13"/>
    <n v="378390"/>
    <x v="1"/>
  </r>
  <r>
    <x v="13"/>
    <n v="378392"/>
    <x v="1"/>
  </r>
  <r>
    <x v="13"/>
    <n v="378396"/>
    <x v="1"/>
  </r>
  <r>
    <x v="13"/>
    <n v="378400"/>
    <x v="1"/>
  </r>
  <r>
    <x v="13"/>
    <n v="378401"/>
    <x v="1"/>
  </r>
  <r>
    <x v="13"/>
    <n v="378405"/>
    <x v="1"/>
  </r>
  <r>
    <x v="13"/>
    <n v="378406"/>
    <x v="1"/>
  </r>
  <r>
    <x v="13"/>
    <n v="378411"/>
    <x v="1"/>
  </r>
  <r>
    <x v="13"/>
    <n v="378414"/>
    <x v="1"/>
  </r>
  <r>
    <x v="13"/>
    <n v="378417"/>
    <x v="1"/>
  </r>
  <r>
    <x v="13"/>
    <n v="378419"/>
    <x v="1"/>
  </r>
  <r>
    <x v="13"/>
    <n v="378420"/>
    <x v="1"/>
  </r>
  <r>
    <x v="13"/>
    <n v="378424"/>
    <x v="1"/>
  </r>
  <r>
    <x v="13"/>
    <n v="378427"/>
    <x v="1"/>
  </r>
  <r>
    <x v="13"/>
    <n v="378432"/>
    <x v="1"/>
  </r>
  <r>
    <x v="13"/>
    <n v="378435"/>
    <x v="1"/>
  </r>
  <r>
    <x v="13"/>
    <n v="378437"/>
    <x v="1"/>
  </r>
  <r>
    <x v="13"/>
    <n v="378441"/>
    <x v="1"/>
  </r>
  <r>
    <x v="13"/>
    <n v="378446"/>
    <x v="1"/>
  </r>
  <r>
    <x v="13"/>
    <n v="378451"/>
    <x v="1"/>
  </r>
  <r>
    <x v="13"/>
    <n v="378453"/>
    <x v="1"/>
  </r>
  <r>
    <x v="13"/>
    <n v="378456"/>
    <x v="1"/>
  </r>
  <r>
    <x v="13"/>
    <n v="378458"/>
    <x v="1"/>
  </r>
  <r>
    <x v="14"/>
    <n v="378459"/>
    <x v="1"/>
  </r>
  <r>
    <x v="14"/>
    <n v="378461"/>
    <x v="1"/>
  </r>
  <r>
    <x v="14"/>
    <n v="378463"/>
    <x v="1"/>
  </r>
  <r>
    <x v="14"/>
    <n v="378464"/>
    <x v="1"/>
  </r>
  <r>
    <x v="14"/>
    <n v="378468"/>
    <x v="1"/>
  </r>
  <r>
    <x v="14"/>
    <n v="378472"/>
    <x v="1"/>
  </r>
  <r>
    <x v="14"/>
    <n v="378477"/>
    <x v="1"/>
  </r>
  <r>
    <x v="14"/>
    <n v="378479"/>
    <x v="1"/>
  </r>
  <r>
    <x v="14"/>
    <n v="378481"/>
    <x v="1"/>
  </r>
  <r>
    <x v="14"/>
    <n v="378485"/>
    <x v="1"/>
  </r>
  <r>
    <x v="14"/>
    <n v="378487"/>
    <x v="1"/>
  </r>
  <r>
    <x v="14"/>
    <n v="378489"/>
    <x v="1"/>
  </r>
  <r>
    <x v="14"/>
    <n v="378493"/>
    <x v="1"/>
  </r>
  <r>
    <x v="14"/>
    <n v="378497"/>
    <x v="1"/>
  </r>
  <r>
    <x v="14"/>
    <n v="378498"/>
    <x v="1"/>
  </r>
  <r>
    <x v="14"/>
    <n v="378501"/>
    <x v="1"/>
  </r>
  <r>
    <x v="14"/>
    <n v="378506"/>
    <x v="1"/>
  </r>
  <r>
    <x v="14"/>
    <n v="378511"/>
    <x v="1"/>
  </r>
  <r>
    <x v="14"/>
    <n v="378516"/>
    <x v="1"/>
  </r>
  <r>
    <x v="14"/>
    <n v="378520"/>
    <x v="1"/>
  </r>
  <r>
    <x v="14"/>
    <n v="378523"/>
    <x v="1"/>
  </r>
  <r>
    <x v="14"/>
    <n v="378527"/>
    <x v="1"/>
  </r>
  <r>
    <x v="14"/>
    <n v="378529"/>
    <x v="1"/>
  </r>
  <r>
    <x v="14"/>
    <n v="378532"/>
    <x v="1"/>
  </r>
  <r>
    <x v="14"/>
    <n v="378537"/>
    <x v="1"/>
  </r>
  <r>
    <x v="14"/>
    <n v="378541"/>
    <x v="1"/>
  </r>
  <r>
    <x v="14"/>
    <n v="378546"/>
    <x v="1"/>
  </r>
  <r>
    <x v="14"/>
    <n v="378549"/>
    <x v="1"/>
  </r>
  <r>
    <x v="14"/>
    <n v="378551"/>
    <x v="1"/>
  </r>
  <r>
    <x v="14"/>
    <n v="378554"/>
    <x v="1"/>
  </r>
  <r>
    <x v="14"/>
    <n v="378559"/>
    <x v="1"/>
  </r>
  <r>
    <x v="14"/>
    <n v="378562"/>
    <x v="1"/>
  </r>
  <r>
    <x v="14"/>
    <n v="378566"/>
    <x v="1"/>
  </r>
  <r>
    <x v="14"/>
    <n v="378569"/>
    <x v="1"/>
  </r>
  <r>
    <x v="14"/>
    <n v="378571"/>
    <x v="1"/>
  </r>
  <r>
    <x v="14"/>
    <n v="378575"/>
    <x v="1"/>
  </r>
  <r>
    <x v="14"/>
    <n v="378579"/>
    <x v="1"/>
  </r>
  <r>
    <x v="14"/>
    <n v="378580"/>
    <x v="1"/>
  </r>
  <r>
    <x v="14"/>
    <n v="378583"/>
    <x v="1"/>
  </r>
  <r>
    <x v="14"/>
    <n v="378584"/>
    <x v="1"/>
  </r>
  <r>
    <x v="14"/>
    <n v="378587"/>
    <x v="1"/>
  </r>
  <r>
    <x v="14"/>
    <n v="378591"/>
    <x v="1"/>
  </r>
  <r>
    <x v="14"/>
    <n v="378595"/>
    <x v="1"/>
  </r>
  <r>
    <x v="14"/>
    <n v="378599"/>
    <x v="1"/>
  </r>
  <r>
    <x v="14"/>
    <n v="378601"/>
    <x v="1"/>
  </r>
  <r>
    <x v="14"/>
    <n v="378604"/>
    <x v="1"/>
  </r>
  <r>
    <x v="14"/>
    <n v="378607"/>
    <x v="1"/>
  </r>
  <r>
    <x v="14"/>
    <n v="378608"/>
    <x v="1"/>
  </r>
  <r>
    <x v="14"/>
    <n v="378612"/>
    <x v="1"/>
  </r>
  <r>
    <x v="14"/>
    <n v="378616"/>
    <x v="1"/>
  </r>
  <r>
    <x v="14"/>
    <n v="378619"/>
    <x v="1"/>
  </r>
  <r>
    <x v="14"/>
    <n v="378621"/>
    <x v="1"/>
  </r>
  <r>
    <x v="14"/>
    <n v="378623"/>
    <x v="1"/>
  </r>
  <r>
    <x v="14"/>
    <n v="378624"/>
    <x v="1"/>
  </r>
  <r>
    <x v="14"/>
    <n v="378626"/>
    <x v="1"/>
  </r>
  <r>
    <x v="14"/>
    <n v="378631"/>
    <x v="1"/>
  </r>
  <r>
    <x v="14"/>
    <n v="378634"/>
    <x v="1"/>
  </r>
  <r>
    <x v="14"/>
    <n v="378635"/>
    <x v="1"/>
  </r>
  <r>
    <x v="14"/>
    <n v="378640"/>
    <x v="1"/>
  </r>
  <r>
    <x v="14"/>
    <n v="378644"/>
    <x v="1"/>
  </r>
  <r>
    <x v="14"/>
    <n v="378647"/>
    <x v="1"/>
  </r>
  <r>
    <x v="14"/>
    <n v="378651"/>
    <x v="1"/>
  </r>
  <r>
    <x v="14"/>
    <n v="378656"/>
    <x v="1"/>
  </r>
  <r>
    <x v="14"/>
    <n v="378659"/>
    <x v="1"/>
  </r>
  <r>
    <x v="14"/>
    <n v="378661"/>
    <x v="1"/>
  </r>
  <r>
    <x v="14"/>
    <n v="378662"/>
    <x v="1"/>
  </r>
  <r>
    <x v="14"/>
    <n v="378664"/>
    <x v="1"/>
  </r>
  <r>
    <x v="14"/>
    <n v="378669"/>
    <x v="1"/>
  </r>
  <r>
    <x v="14"/>
    <n v="378674"/>
    <x v="1"/>
  </r>
  <r>
    <x v="14"/>
    <n v="378675"/>
    <x v="1"/>
  </r>
  <r>
    <x v="14"/>
    <n v="378680"/>
    <x v="1"/>
  </r>
  <r>
    <x v="14"/>
    <n v="378683"/>
    <x v="1"/>
  </r>
  <r>
    <x v="14"/>
    <n v="378685"/>
    <x v="1"/>
  </r>
  <r>
    <x v="14"/>
    <n v="378688"/>
    <x v="1"/>
  </r>
  <r>
    <x v="14"/>
    <n v="378692"/>
    <x v="1"/>
  </r>
  <r>
    <x v="14"/>
    <n v="378693"/>
    <x v="1"/>
  </r>
  <r>
    <x v="14"/>
    <n v="378694"/>
    <x v="1"/>
  </r>
  <r>
    <x v="14"/>
    <n v="378695"/>
    <x v="1"/>
  </r>
  <r>
    <x v="14"/>
    <n v="378700"/>
    <x v="1"/>
  </r>
  <r>
    <x v="14"/>
    <n v="378705"/>
    <x v="1"/>
  </r>
  <r>
    <x v="14"/>
    <n v="378708"/>
    <x v="1"/>
  </r>
  <r>
    <x v="14"/>
    <n v="378709"/>
    <x v="1"/>
  </r>
  <r>
    <x v="14"/>
    <n v="378714"/>
    <x v="1"/>
  </r>
  <r>
    <x v="14"/>
    <n v="378715"/>
    <x v="1"/>
  </r>
  <r>
    <x v="14"/>
    <n v="378720"/>
    <x v="1"/>
  </r>
  <r>
    <x v="14"/>
    <n v="378724"/>
    <x v="1"/>
  </r>
  <r>
    <x v="14"/>
    <n v="378725"/>
    <x v="1"/>
  </r>
  <r>
    <x v="14"/>
    <n v="378726"/>
    <x v="1"/>
  </r>
  <r>
    <x v="14"/>
    <n v="378730"/>
    <x v="1"/>
  </r>
  <r>
    <x v="14"/>
    <n v="378731"/>
    <x v="1"/>
  </r>
  <r>
    <x v="14"/>
    <n v="378733"/>
    <x v="1"/>
  </r>
  <r>
    <x v="14"/>
    <n v="378737"/>
    <x v="1"/>
  </r>
  <r>
    <x v="14"/>
    <n v="378740"/>
    <x v="1"/>
  </r>
  <r>
    <x v="14"/>
    <n v="378743"/>
    <x v="1"/>
  </r>
  <r>
    <x v="14"/>
    <n v="378744"/>
    <x v="1"/>
  </r>
  <r>
    <x v="15"/>
    <n v="378749"/>
    <x v="1"/>
  </r>
  <r>
    <x v="15"/>
    <n v="378751"/>
    <x v="1"/>
  </r>
  <r>
    <x v="15"/>
    <n v="378755"/>
    <x v="1"/>
  </r>
  <r>
    <x v="15"/>
    <n v="378760"/>
    <x v="1"/>
  </r>
  <r>
    <x v="15"/>
    <n v="378762"/>
    <x v="1"/>
  </r>
  <r>
    <x v="15"/>
    <n v="378763"/>
    <x v="1"/>
  </r>
  <r>
    <x v="15"/>
    <n v="378766"/>
    <x v="1"/>
  </r>
  <r>
    <x v="15"/>
    <n v="378771"/>
    <x v="1"/>
  </r>
  <r>
    <x v="15"/>
    <n v="378772"/>
    <x v="1"/>
  </r>
  <r>
    <x v="15"/>
    <n v="378773"/>
    <x v="1"/>
  </r>
  <r>
    <x v="15"/>
    <n v="378776"/>
    <x v="1"/>
  </r>
  <r>
    <x v="15"/>
    <n v="378777"/>
    <x v="1"/>
  </r>
  <r>
    <x v="15"/>
    <n v="378781"/>
    <x v="1"/>
  </r>
  <r>
    <x v="15"/>
    <n v="378782"/>
    <x v="1"/>
  </r>
  <r>
    <x v="15"/>
    <n v="378785"/>
    <x v="1"/>
  </r>
  <r>
    <x v="15"/>
    <n v="378788"/>
    <x v="1"/>
  </r>
  <r>
    <x v="15"/>
    <n v="378793"/>
    <x v="1"/>
  </r>
  <r>
    <x v="15"/>
    <n v="378798"/>
    <x v="1"/>
  </r>
  <r>
    <x v="15"/>
    <n v="378803"/>
    <x v="1"/>
  </r>
  <r>
    <x v="15"/>
    <n v="378808"/>
    <x v="1"/>
  </r>
  <r>
    <x v="15"/>
    <n v="378812"/>
    <x v="1"/>
  </r>
  <r>
    <x v="15"/>
    <n v="378817"/>
    <x v="1"/>
  </r>
  <r>
    <x v="15"/>
    <n v="378820"/>
    <x v="1"/>
  </r>
  <r>
    <x v="15"/>
    <n v="378825"/>
    <x v="1"/>
  </r>
  <r>
    <x v="15"/>
    <n v="378829"/>
    <x v="1"/>
  </r>
  <r>
    <x v="15"/>
    <n v="378832"/>
    <x v="1"/>
  </r>
  <r>
    <x v="15"/>
    <n v="378837"/>
    <x v="1"/>
  </r>
  <r>
    <x v="15"/>
    <n v="378841"/>
    <x v="1"/>
  </r>
  <r>
    <x v="15"/>
    <n v="378844"/>
    <x v="1"/>
  </r>
  <r>
    <x v="15"/>
    <n v="378847"/>
    <x v="1"/>
  </r>
  <r>
    <x v="15"/>
    <n v="378849"/>
    <x v="1"/>
  </r>
  <r>
    <x v="15"/>
    <n v="378854"/>
    <x v="1"/>
  </r>
  <r>
    <x v="15"/>
    <n v="378859"/>
    <x v="1"/>
  </r>
  <r>
    <x v="15"/>
    <n v="378860"/>
    <x v="1"/>
  </r>
  <r>
    <x v="15"/>
    <n v="378862"/>
    <x v="1"/>
  </r>
  <r>
    <x v="15"/>
    <n v="378867"/>
    <x v="1"/>
  </r>
  <r>
    <x v="15"/>
    <n v="378870"/>
    <x v="1"/>
  </r>
  <r>
    <x v="15"/>
    <n v="378871"/>
    <x v="1"/>
  </r>
  <r>
    <x v="15"/>
    <n v="378872"/>
    <x v="1"/>
  </r>
  <r>
    <x v="15"/>
    <n v="378876"/>
    <x v="1"/>
  </r>
  <r>
    <x v="15"/>
    <n v="378879"/>
    <x v="1"/>
  </r>
  <r>
    <x v="15"/>
    <n v="378884"/>
    <x v="1"/>
  </r>
  <r>
    <x v="15"/>
    <n v="378887"/>
    <x v="1"/>
  </r>
  <r>
    <x v="15"/>
    <n v="378892"/>
    <x v="1"/>
  </r>
  <r>
    <x v="15"/>
    <n v="378894"/>
    <x v="1"/>
  </r>
  <r>
    <x v="15"/>
    <n v="378895"/>
    <x v="1"/>
  </r>
  <r>
    <x v="15"/>
    <n v="378896"/>
    <x v="1"/>
  </r>
  <r>
    <x v="15"/>
    <n v="378900"/>
    <x v="1"/>
  </r>
  <r>
    <x v="15"/>
    <n v="378902"/>
    <x v="1"/>
  </r>
  <r>
    <x v="15"/>
    <n v="378906"/>
    <x v="1"/>
  </r>
  <r>
    <x v="15"/>
    <n v="378911"/>
    <x v="1"/>
  </r>
  <r>
    <x v="15"/>
    <n v="378914"/>
    <x v="1"/>
  </r>
  <r>
    <x v="15"/>
    <n v="378916"/>
    <x v="1"/>
  </r>
  <r>
    <x v="15"/>
    <n v="378919"/>
    <x v="1"/>
  </r>
  <r>
    <x v="15"/>
    <n v="378920"/>
    <x v="1"/>
  </r>
  <r>
    <x v="15"/>
    <n v="378925"/>
    <x v="1"/>
  </r>
  <r>
    <x v="15"/>
    <n v="378927"/>
    <x v="1"/>
  </r>
  <r>
    <x v="15"/>
    <n v="378928"/>
    <x v="1"/>
  </r>
  <r>
    <x v="15"/>
    <n v="378931"/>
    <x v="1"/>
  </r>
  <r>
    <x v="15"/>
    <n v="378935"/>
    <x v="1"/>
  </r>
  <r>
    <x v="15"/>
    <n v="378937"/>
    <x v="1"/>
  </r>
  <r>
    <x v="15"/>
    <n v="378942"/>
    <x v="1"/>
  </r>
  <r>
    <x v="15"/>
    <n v="378944"/>
    <x v="1"/>
  </r>
  <r>
    <x v="15"/>
    <n v="378948"/>
    <x v="1"/>
  </r>
  <r>
    <x v="15"/>
    <n v="378949"/>
    <x v="1"/>
  </r>
  <r>
    <x v="15"/>
    <n v="378954"/>
    <x v="1"/>
  </r>
  <r>
    <x v="15"/>
    <n v="378956"/>
    <x v="1"/>
  </r>
  <r>
    <x v="15"/>
    <n v="378958"/>
    <x v="1"/>
  </r>
  <r>
    <x v="15"/>
    <n v="378959"/>
    <x v="1"/>
  </r>
  <r>
    <x v="15"/>
    <n v="378964"/>
    <x v="1"/>
  </r>
  <r>
    <x v="15"/>
    <n v="378968"/>
    <x v="1"/>
  </r>
  <r>
    <x v="15"/>
    <n v="378970"/>
    <x v="1"/>
  </r>
  <r>
    <x v="15"/>
    <n v="378975"/>
    <x v="1"/>
  </r>
  <r>
    <x v="15"/>
    <n v="378979"/>
    <x v="1"/>
  </r>
  <r>
    <x v="15"/>
    <n v="378984"/>
    <x v="1"/>
  </r>
  <r>
    <x v="15"/>
    <n v="378985"/>
    <x v="1"/>
  </r>
  <r>
    <x v="15"/>
    <n v="378989"/>
    <x v="1"/>
  </r>
  <r>
    <x v="15"/>
    <n v="378990"/>
    <x v="1"/>
  </r>
  <r>
    <x v="16"/>
    <n v="378993"/>
    <x v="1"/>
  </r>
  <r>
    <x v="16"/>
    <n v="378995"/>
    <x v="1"/>
  </r>
  <r>
    <x v="16"/>
    <n v="378999"/>
    <x v="1"/>
  </r>
  <r>
    <x v="16"/>
    <n v="379000"/>
    <x v="1"/>
  </r>
  <r>
    <x v="16"/>
    <n v="379005"/>
    <x v="1"/>
  </r>
  <r>
    <x v="16"/>
    <n v="379006"/>
    <x v="1"/>
  </r>
  <r>
    <x v="16"/>
    <n v="379011"/>
    <x v="1"/>
  </r>
  <r>
    <x v="16"/>
    <n v="379016"/>
    <x v="1"/>
  </r>
  <r>
    <x v="16"/>
    <n v="379019"/>
    <x v="1"/>
  </r>
  <r>
    <x v="16"/>
    <n v="379024"/>
    <x v="1"/>
  </r>
  <r>
    <x v="16"/>
    <n v="379029"/>
    <x v="1"/>
  </r>
  <r>
    <x v="16"/>
    <n v="379030"/>
    <x v="1"/>
  </r>
  <r>
    <x v="16"/>
    <n v="379031"/>
    <x v="1"/>
  </r>
  <r>
    <x v="16"/>
    <n v="379033"/>
    <x v="1"/>
  </r>
  <r>
    <x v="16"/>
    <n v="379036"/>
    <x v="1"/>
  </r>
  <r>
    <x v="16"/>
    <n v="379040"/>
    <x v="1"/>
  </r>
  <r>
    <x v="16"/>
    <n v="379044"/>
    <x v="1"/>
  </r>
  <r>
    <x v="16"/>
    <n v="379048"/>
    <x v="1"/>
  </r>
  <r>
    <x v="16"/>
    <n v="379050"/>
    <x v="1"/>
  </r>
  <r>
    <x v="16"/>
    <n v="379055"/>
    <x v="1"/>
  </r>
  <r>
    <x v="16"/>
    <n v="379060"/>
    <x v="1"/>
  </r>
  <r>
    <x v="16"/>
    <n v="379061"/>
    <x v="1"/>
  </r>
  <r>
    <x v="16"/>
    <n v="379064"/>
    <x v="1"/>
  </r>
  <r>
    <x v="16"/>
    <n v="379069"/>
    <x v="1"/>
  </r>
  <r>
    <x v="16"/>
    <n v="379073"/>
    <x v="1"/>
  </r>
  <r>
    <x v="16"/>
    <n v="379077"/>
    <x v="1"/>
  </r>
  <r>
    <x v="16"/>
    <n v="379082"/>
    <x v="1"/>
  </r>
  <r>
    <x v="16"/>
    <n v="379083"/>
    <x v="1"/>
  </r>
  <r>
    <x v="16"/>
    <n v="379085"/>
    <x v="1"/>
  </r>
  <r>
    <x v="16"/>
    <n v="379086"/>
    <x v="1"/>
  </r>
  <r>
    <x v="16"/>
    <n v="379087"/>
    <x v="1"/>
  </r>
  <r>
    <x v="16"/>
    <n v="379090"/>
    <x v="1"/>
  </r>
  <r>
    <x v="16"/>
    <n v="379095"/>
    <x v="1"/>
  </r>
  <r>
    <x v="16"/>
    <n v="379098"/>
    <x v="1"/>
  </r>
  <r>
    <x v="16"/>
    <n v="379101"/>
    <x v="1"/>
  </r>
  <r>
    <x v="16"/>
    <n v="379102"/>
    <x v="1"/>
  </r>
  <r>
    <x v="16"/>
    <n v="379106"/>
    <x v="1"/>
  </r>
  <r>
    <x v="16"/>
    <n v="379108"/>
    <x v="1"/>
  </r>
  <r>
    <x v="16"/>
    <n v="379112"/>
    <x v="1"/>
  </r>
  <r>
    <x v="16"/>
    <n v="379114"/>
    <x v="1"/>
  </r>
  <r>
    <x v="16"/>
    <n v="379117"/>
    <x v="1"/>
  </r>
  <r>
    <x v="16"/>
    <n v="379122"/>
    <x v="1"/>
  </r>
  <r>
    <x v="16"/>
    <n v="379123"/>
    <x v="1"/>
  </r>
  <r>
    <x v="16"/>
    <n v="379124"/>
    <x v="1"/>
  </r>
  <r>
    <x v="16"/>
    <n v="379129"/>
    <x v="1"/>
  </r>
  <r>
    <x v="16"/>
    <n v="379130"/>
    <x v="1"/>
  </r>
  <r>
    <x v="16"/>
    <n v="379132"/>
    <x v="1"/>
  </r>
  <r>
    <x v="16"/>
    <n v="379133"/>
    <x v="1"/>
  </r>
  <r>
    <x v="16"/>
    <n v="379135"/>
    <x v="1"/>
  </r>
  <r>
    <x v="16"/>
    <n v="379136"/>
    <x v="1"/>
  </r>
  <r>
    <x v="16"/>
    <n v="379137"/>
    <x v="1"/>
  </r>
  <r>
    <x v="16"/>
    <n v="379140"/>
    <x v="1"/>
  </r>
  <r>
    <x v="16"/>
    <n v="379145"/>
    <x v="1"/>
  </r>
  <r>
    <x v="16"/>
    <n v="379150"/>
    <x v="1"/>
  </r>
  <r>
    <x v="16"/>
    <n v="379153"/>
    <x v="1"/>
  </r>
  <r>
    <x v="16"/>
    <n v="379155"/>
    <x v="1"/>
  </r>
  <r>
    <x v="16"/>
    <n v="379157"/>
    <x v="1"/>
  </r>
  <r>
    <x v="16"/>
    <n v="379160"/>
    <x v="1"/>
  </r>
  <r>
    <x v="16"/>
    <n v="379164"/>
    <x v="1"/>
  </r>
  <r>
    <x v="16"/>
    <n v="379167"/>
    <x v="1"/>
  </r>
  <r>
    <x v="16"/>
    <n v="379168"/>
    <x v="1"/>
  </r>
  <r>
    <x v="16"/>
    <n v="379169"/>
    <x v="1"/>
  </r>
  <r>
    <x v="16"/>
    <n v="379174"/>
    <x v="1"/>
  </r>
  <r>
    <x v="16"/>
    <n v="379176"/>
    <x v="1"/>
  </r>
  <r>
    <x v="16"/>
    <n v="379181"/>
    <x v="1"/>
  </r>
  <r>
    <x v="16"/>
    <n v="379184"/>
    <x v="1"/>
  </r>
  <r>
    <x v="16"/>
    <n v="379188"/>
    <x v="1"/>
  </r>
  <r>
    <x v="16"/>
    <n v="379192"/>
    <x v="1"/>
  </r>
  <r>
    <x v="16"/>
    <n v="379193"/>
    <x v="1"/>
  </r>
  <r>
    <x v="16"/>
    <n v="379194"/>
    <x v="1"/>
  </r>
  <r>
    <x v="16"/>
    <n v="379198"/>
    <x v="1"/>
  </r>
  <r>
    <x v="16"/>
    <n v="379201"/>
    <x v="1"/>
  </r>
  <r>
    <x v="16"/>
    <n v="379206"/>
    <x v="1"/>
  </r>
  <r>
    <x v="16"/>
    <n v="379209"/>
    <x v="1"/>
  </r>
  <r>
    <x v="16"/>
    <n v="379212"/>
    <x v="1"/>
  </r>
  <r>
    <x v="16"/>
    <n v="379217"/>
    <x v="1"/>
  </r>
  <r>
    <x v="16"/>
    <n v="379218"/>
    <x v="1"/>
  </r>
  <r>
    <x v="16"/>
    <n v="379221"/>
    <x v="1"/>
  </r>
  <r>
    <x v="16"/>
    <n v="379226"/>
    <x v="1"/>
  </r>
  <r>
    <x v="16"/>
    <n v="379227"/>
    <x v="1"/>
  </r>
  <r>
    <x v="16"/>
    <n v="379231"/>
    <x v="1"/>
  </r>
  <r>
    <x v="16"/>
    <n v="379233"/>
    <x v="1"/>
  </r>
  <r>
    <x v="16"/>
    <n v="379237"/>
    <x v="1"/>
  </r>
  <r>
    <x v="16"/>
    <n v="379239"/>
    <x v="1"/>
  </r>
  <r>
    <x v="16"/>
    <n v="379243"/>
    <x v="1"/>
  </r>
  <r>
    <x v="16"/>
    <n v="379246"/>
    <x v="1"/>
  </r>
  <r>
    <x v="16"/>
    <n v="379250"/>
    <x v="1"/>
  </r>
  <r>
    <x v="16"/>
    <n v="379253"/>
    <x v="1"/>
  </r>
  <r>
    <x v="16"/>
    <n v="379256"/>
    <x v="1"/>
  </r>
  <r>
    <x v="16"/>
    <n v="379260"/>
    <x v="1"/>
  </r>
  <r>
    <x v="16"/>
    <n v="379261"/>
    <x v="1"/>
  </r>
  <r>
    <x v="16"/>
    <n v="379265"/>
    <x v="1"/>
  </r>
  <r>
    <x v="17"/>
    <n v="379267"/>
    <x v="1"/>
  </r>
  <r>
    <x v="17"/>
    <n v="379268"/>
    <x v="1"/>
  </r>
  <r>
    <x v="17"/>
    <n v="379269"/>
    <x v="1"/>
  </r>
  <r>
    <x v="17"/>
    <n v="379274"/>
    <x v="1"/>
  </r>
  <r>
    <x v="17"/>
    <n v="379275"/>
    <x v="1"/>
  </r>
  <r>
    <x v="17"/>
    <n v="379277"/>
    <x v="1"/>
  </r>
  <r>
    <x v="17"/>
    <n v="379279"/>
    <x v="1"/>
  </r>
  <r>
    <x v="17"/>
    <n v="379283"/>
    <x v="1"/>
  </r>
  <r>
    <x v="17"/>
    <n v="379286"/>
    <x v="1"/>
  </r>
  <r>
    <x v="17"/>
    <n v="379287"/>
    <x v="1"/>
  </r>
  <r>
    <x v="17"/>
    <n v="379288"/>
    <x v="1"/>
  </r>
  <r>
    <x v="17"/>
    <n v="379292"/>
    <x v="1"/>
  </r>
  <r>
    <x v="17"/>
    <n v="379297"/>
    <x v="1"/>
  </r>
  <r>
    <x v="17"/>
    <n v="379298"/>
    <x v="1"/>
  </r>
  <r>
    <x v="17"/>
    <n v="379300"/>
    <x v="1"/>
  </r>
  <r>
    <x v="17"/>
    <n v="379302"/>
    <x v="1"/>
  </r>
  <r>
    <x v="17"/>
    <n v="379307"/>
    <x v="1"/>
  </r>
  <r>
    <x v="17"/>
    <n v="379308"/>
    <x v="1"/>
  </r>
  <r>
    <x v="17"/>
    <n v="379310"/>
    <x v="1"/>
  </r>
  <r>
    <x v="17"/>
    <n v="379314"/>
    <x v="1"/>
  </r>
  <r>
    <x v="17"/>
    <n v="379318"/>
    <x v="1"/>
  </r>
  <r>
    <x v="17"/>
    <n v="379321"/>
    <x v="1"/>
  </r>
  <r>
    <x v="17"/>
    <n v="379323"/>
    <x v="1"/>
  </r>
  <r>
    <x v="17"/>
    <n v="379325"/>
    <x v="1"/>
  </r>
  <r>
    <x v="17"/>
    <n v="379327"/>
    <x v="1"/>
  </r>
  <r>
    <x v="17"/>
    <n v="379332"/>
    <x v="1"/>
  </r>
  <r>
    <x v="17"/>
    <n v="379334"/>
    <x v="1"/>
  </r>
  <r>
    <x v="17"/>
    <n v="379335"/>
    <x v="1"/>
  </r>
  <r>
    <x v="17"/>
    <n v="379339"/>
    <x v="1"/>
  </r>
  <r>
    <x v="17"/>
    <n v="379341"/>
    <x v="1"/>
  </r>
  <r>
    <x v="17"/>
    <n v="379345"/>
    <x v="1"/>
  </r>
  <r>
    <x v="17"/>
    <n v="379347"/>
    <x v="1"/>
  </r>
  <r>
    <x v="17"/>
    <n v="379349"/>
    <x v="1"/>
  </r>
  <r>
    <x v="17"/>
    <n v="379353"/>
    <x v="1"/>
  </r>
  <r>
    <x v="17"/>
    <n v="379358"/>
    <x v="1"/>
  </r>
  <r>
    <x v="17"/>
    <n v="379359"/>
    <x v="1"/>
  </r>
  <r>
    <x v="17"/>
    <n v="379362"/>
    <x v="1"/>
  </r>
  <r>
    <x v="17"/>
    <n v="379363"/>
    <x v="1"/>
  </r>
  <r>
    <x v="17"/>
    <n v="379367"/>
    <x v="1"/>
  </r>
  <r>
    <x v="17"/>
    <n v="379371"/>
    <x v="1"/>
  </r>
  <r>
    <x v="17"/>
    <n v="379376"/>
    <x v="1"/>
  </r>
  <r>
    <x v="17"/>
    <n v="379379"/>
    <x v="1"/>
  </r>
  <r>
    <x v="17"/>
    <n v="379383"/>
    <x v="1"/>
  </r>
  <r>
    <x v="17"/>
    <n v="379388"/>
    <x v="1"/>
  </r>
  <r>
    <x v="17"/>
    <n v="379393"/>
    <x v="1"/>
  </r>
  <r>
    <x v="17"/>
    <n v="379394"/>
    <x v="1"/>
  </r>
  <r>
    <x v="17"/>
    <n v="379395"/>
    <x v="1"/>
  </r>
  <r>
    <x v="17"/>
    <n v="379397"/>
    <x v="1"/>
  </r>
  <r>
    <x v="17"/>
    <n v="379400"/>
    <x v="1"/>
  </r>
  <r>
    <x v="17"/>
    <n v="379401"/>
    <x v="1"/>
  </r>
  <r>
    <x v="17"/>
    <n v="379403"/>
    <x v="1"/>
  </r>
  <r>
    <x v="17"/>
    <n v="379405"/>
    <x v="1"/>
  </r>
  <r>
    <x v="17"/>
    <n v="379409"/>
    <x v="1"/>
  </r>
  <r>
    <x v="17"/>
    <n v="379413"/>
    <x v="1"/>
  </r>
  <r>
    <x v="17"/>
    <n v="379417"/>
    <x v="1"/>
  </r>
  <r>
    <x v="17"/>
    <n v="379418"/>
    <x v="1"/>
  </r>
  <r>
    <x v="17"/>
    <n v="379419"/>
    <x v="1"/>
  </r>
  <r>
    <x v="17"/>
    <n v="379420"/>
    <x v="1"/>
  </r>
  <r>
    <x v="17"/>
    <n v="379425"/>
    <x v="1"/>
  </r>
  <r>
    <x v="17"/>
    <n v="379430"/>
    <x v="1"/>
  </r>
  <r>
    <x v="17"/>
    <n v="379435"/>
    <x v="1"/>
  </r>
  <r>
    <x v="17"/>
    <n v="379439"/>
    <x v="1"/>
  </r>
  <r>
    <x v="17"/>
    <n v="379441"/>
    <x v="1"/>
  </r>
  <r>
    <x v="17"/>
    <n v="379444"/>
    <x v="1"/>
  </r>
  <r>
    <x v="17"/>
    <n v="379448"/>
    <x v="1"/>
  </r>
  <r>
    <x v="17"/>
    <n v="379449"/>
    <x v="1"/>
  </r>
  <r>
    <x v="17"/>
    <n v="379454"/>
    <x v="1"/>
  </r>
  <r>
    <x v="17"/>
    <n v="379459"/>
    <x v="1"/>
  </r>
  <r>
    <x v="17"/>
    <n v="379461"/>
    <x v="1"/>
  </r>
  <r>
    <x v="17"/>
    <n v="379463"/>
    <x v="1"/>
  </r>
  <r>
    <x v="17"/>
    <n v="379466"/>
    <x v="1"/>
  </r>
  <r>
    <x v="17"/>
    <n v="379471"/>
    <x v="1"/>
  </r>
  <r>
    <x v="17"/>
    <n v="379476"/>
    <x v="1"/>
  </r>
  <r>
    <x v="17"/>
    <n v="379479"/>
    <x v="1"/>
  </r>
  <r>
    <x v="17"/>
    <n v="379481"/>
    <x v="1"/>
  </r>
  <r>
    <x v="17"/>
    <n v="379484"/>
    <x v="1"/>
  </r>
  <r>
    <x v="17"/>
    <n v="379485"/>
    <x v="1"/>
  </r>
  <r>
    <x v="17"/>
    <n v="379488"/>
    <x v="1"/>
  </r>
  <r>
    <x v="17"/>
    <n v="379493"/>
    <x v="1"/>
  </r>
  <r>
    <x v="17"/>
    <n v="379498"/>
    <x v="1"/>
  </r>
  <r>
    <x v="17"/>
    <n v="379503"/>
    <x v="1"/>
  </r>
  <r>
    <x v="17"/>
    <n v="379507"/>
    <x v="1"/>
  </r>
  <r>
    <x v="17"/>
    <n v="379512"/>
    <x v="1"/>
  </r>
  <r>
    <x v="17"/>
    <n v="379515"/>
    <x v="1"/>
  </r>
  <r>
    <x v="17"/>
    <n v="379519"/>
    <x v="1"/>
  </r>
  <r>
    <x v="17"/>
    <n v="379521"/>
    <x v="1"/>
  </r>
  <r>
    <x v="17"/>
    <n v="379524"/>
    <x v="1"/>
  </r>
  <r>
    <x v="17"/>
    <n v="379528"/>
    <x v="1"/>
  </r>
  <r>
    <x v="17"/>
    <n v="379531"/>
    <x v="1"/>
  </r>
  <r>
    <x v="17"/>
    <n v="379534"/>
    <x v="1"/>
  </r>
  <r>
    <x v="17"/>
    <n v="379538"/>
    <x v="1"/>
  </r>
  <r>
    <x v="17"/>
    <n v="379541"/>
    <x v="1"/>
  </r>
  <r>
    <x v="17"/>
    <n v="379546"/>
    <x v="1"/>
  </r>
  <r>
    <x v="17"/>
    <n v="379548"/>
    <x v="1"/>
  </r>
  <r>
    <x v="17"/>
    <n v="379552"/>
    <x v="1"/>
  </r>
  <r>
    <x v="17"/>
    <n v="379553"/>
    <x v="1"/>
  </r>
  <r>
    <x v="22"/>
    <n v="379558"/>
    <x v="1"/>
  </r>
  <r>
    <x v="22"/>
    <n v="379560"/>
    <x v="1"/>
  </r>
  <r>
    <x v="22"/>
    <n v="379563"/>
    <x v="1"/>
  </r>
  <r>
    <x v="22"/>
    <n v="379565"/>
    <x v="1"/>
  </r>
  <r>
    <x v="22"/>
    <n v="379567"/>
    <x v="1"/>
  </r>
  <r>
    <x v="22"/>
    <n v="379571"/>
    <x v="1"/>
  </r>
  <r>
    <x v="22"/>
    <n v="379573"/>
    <x v="1"/>
  </r>
  <r>
    <x v="22"/>
    <n v="379574"/>
    <x v="1"/>
  </r>
  <r>
    <x v="22"/>
    <n v="379578"/>
    <x v="1"/>
  </r>
  <r>
    <x v="22"/>
    <n v="379580"/>
    <x v="1"/>
  </r>
  <r>
    <x v="22"/>
    <n v="379581"/>
    <x v="1"/>
  </r>
  <r>
    <x v="22"/>
    <n v="379586"/>
    <x v="1"/>
  </r>
  <r>
    <x v="22"/>
    <n v="379589"/>
    <x v="1"/>
  </r>
  <r>
    <x v="22"/>
    <n v="379592"/>
    <x v="1"/>
  </r>
  <r>
    <x v="22"/>
    <n v="379597"/>
    <x v="1"/>
  </r>
  <r>
    <x v="22"/>
    <n v="379601"/>
    <x v="1"/>
  </r>
  <r>
    <x v="22"/>
    <n v="379603"/>
    <x v="1"/>
  </r>
  <r>
    <x v="22"/>
    <n v="379608"/>
    <x v="1"/>
  </r>
  <r>
    <x v="22"/>
    <n v="379613"/>
    <x v="1"/>
  </r>
  <r>
    <x v="22"/>
    <n v="379617"/>
    <x v="1"/>
  </r>
  <r>
    <x v="22"/>
    <n v="379618"/>
    <x v="1"/>
  </r>
  <r>
    <x v="22"/>
    <n v="379620"/>
    <x v="1"/>
  </r>
  <r>
    <x v="22"/>
    <n v="379623"/>
    <x v="1"/>
  </r>
  <r>
    <x v="22"/>
    <n v="379626"/>
    <x v="1"/>
  </r>
  <r>
    <x v="22"/>
    <n v="379629"/>
    <x v="1"/>
  </r>
  <r>
    <x v="22"/>
    <n v="379631"/>
    <x v="1"/>
  </r>
  <r>
    <x v="22"/>
    <n v="379632"/>
    <x v="1"/>
  </r>
  <r>
    <x v="22"/>
    <n v="379633"/>
    <x v="1"/>
  </r>
  <r>
    <x v="22"/>
    <n v="379634"/>
    <x v="1"/>
  </r>
  <r>
    <x v="22"/>
    <n v="379637"/>
    <x v="1"/>
  </r>
  <r>
    <x v="22"/>
    <n v="379641"/>
    <x v="1"/>
  </r>
  <r>
    <x v="22"/>
    <n v="379646"/>
    <x v="1"/>
  </r>
  <r>
    <x v="22"/>
    <n v="379649"/>
    <x v="1"/>
  </r>
  <r>
    <x v="22"/>
    <n v="379650"/>
    <x v="1"/>
  </r>
  <r>
    <x v="22"/>
    <n v="379651"/>
    <x v="1"/>
  </r>
  <r>
    <x v="22"/>
    <n v="379653"/>
    <x v="1"/>
  </r>
  <r>
    <x v="22"/>
    <n v="379656"/>
    <x v="1"/>
  </r>
  <r>
    <x v="22"/>
    <n v="379661"/>
    <x v="1"/>
  </r>
  <r>
    <x v="22"/>
    <n v="379663"/>
    <x v="1"/>
  </r>
  <r>
    <x v="22"/>
    <n v="379665"/>
    <x v="1"/>
  </r>
  <r>
    <x v="22"/>
    <n v="379667"/>
    <x v="1"/>
  </r>
  <r>
    <x v="22"/>
    <n v="379671"/>
    <x v="1"/>
  </r>
  <r>
    <x v="22"/>
    <n v="379672"/>
    <x v="1"/>
  </r>
  <r>
    <x v="22"/>
    <n v="379676"/>
    <x v="1"/>
  </r>
  <r>
    <x v="22"/>
    <n v="379678"/>
    <x v="1"/>
  </r>
  <r>
    <x v="22"/>
    <n v="379680"/>
    <x v="1"/>
  </r>
  <r>
    <x v="22"/>
    <n v="379684"/>
    <x v="1"/>
  </r>
  <r>
    <x v="22"/>
    <n v="379688"/>
    <x v="1"/>
  </r>
  <r>
    <x v="22"/>
    <n v="379689"/>
    <x v="1"/>
  </r>
  <r>
    <x v="22"/>
    <n v="379692"/>
    <x v="1"/>
  </r>
  <r>
    <x v="22"/>
    <n v="379696"/>
    <x v="1"/>
  </r>
  <r>
    <x v="22"/>
    <n v="379700"/>
    <x v="1"/>
  </r>
  <r>
    <x v="22"/>
    <n v="379705"/>
    <x v="1"/>
  </r>
  <r>
    <x v="22"/>
    <n v="379708"/>
    <x v="1"/>
  </r>
  <r>
    <x v="22"/>
    <n v="379709"/>
    <x v="1"/>
  </r>
  <r>
    <x v="22"/>
    <n v="379714"/>
    <x v="1"/>
  </r>
  <r>
    <x v="22"/>
    <n v="379719"/>
    <x v="1"/>
  </r>
  <r>
    <x v="22"/>
    <n v="379722"/>
    <x v="1"/>
  </r>
  <r>
    <x v="22"/>
    <n v="379724"/>
    <x v="1"/>
  </r>
  <r>
    <x v="22"/>
    <n v="379725"/>
    <x v="1"/>
  </r>
  <r>
    <x v="22"/>
    <n v="379728"/>
    <x v="1"/>
  </r>
  <r>
    <x v="22"/>
    <n v="379733"/>
    <x v="1"/>
  </r>
  <r>
    <x v="22"/>
    <n v="379736"/>
    <x v="1"/>
  </r>
  <r>
    <x v="22"/>
    <n v="379741"/>
    <x v="1"/>
  </r>
  <r>
    <x v="22"/>
    <n v="379742"/>
    <x v="1"/>
  </r>
  <r>
    <x v="22"/>
    <n v="379745"/>
    <x v="1"/>
  </r>
  <r>
    <x v="22"/>
    <n v="379749"/>
    <x v="1"/>
  </r>
  <r>
    <x v="22"/>
    <n v="379750"/>
    <x v="1"/>
  </r>
  <r>
    <x v="22"/>
    <n v="379751"/>
    <x v="1"/>
  </r>
  <r>
    <x v="22"/>
    <n v="379756"/>
    <x v="1"/>
  </r>
  <r>
    <x v="22"/>
    <n v="379758"/>
    <x v="1"/>
  </r>
  <r>
    <x v="22"/>
    <n v="379762"/>
    <x v="1"/>
  </r>
  <r>
    <x v="22"/>
    <n v="379767"/>
    <x v="1"/>
  </r>
  <r>
    <x v="22"/>
    <n v="379772"/>
    <x v="1"/>
  </r>
  <r>
    <x v="22"/>
    <n v="379777"/>
    <x v="1"/>
  </r>
  <r>
    <x v="22"/>
    <n v="379779"/>
    <x v="1"/>
  </r>
  <r>
    <x v="22"/>
    <n v="379780"/>
    <x v="1"/>
  </r>
  <r>
    <x v="22"/>
    <n v="379781"/>
    <x v="1"/>
  </r>
  <r>
    <x v="22"/>
    <n v="379782"/>
    <x v="1"/>
  </r>
  <r>
    <x v="22"/>
    <n v="379785"/>
    <x v="1"/>
  </r>
  <r>
    <x v="22"/>
    <n v="379789"/>
    <x v="1"/>
  </r>
  <r>
    <x v="22"/>
    <n v="379790"/>
    <x v="1"/>
  </r>
  <r>
    <x v="22"/>
    <n v="379791"/>
    <x v="1"/>
  </r>
  <r>
    <x v="22"/>
    <n v="379794"/>
    <x v="1"/>
  </r>
  <r>
    <x v="22"/>
    <n v="379798"/>
    <x v="1"/>
  </r>
  <r>
    <x v="22"/>
    <n v="379803"/>
    <x v="1"/>
  </r>
  <r>
    <x v="22"/>
    <n v="379807"/>
    <x v="1"/>
  </r>
  <r>
    <x v="22"/>
    <n v="379808"/>
    <x v="1"/>
  </r>
  <r>
    <x v="22"/>
    <n v="379813"/>
    <x v="1"/>
  </r>
  <r>
    <x v="22"/>
    <n v="379814"/>
    <x v="1"/>
  </r>
  <r>
    <x v="22"/>
    <n v="379816"/>
    <x v="1"/>
  </r>
  <r>
    <x v="22"/>
    <n v="379820"/>
    <x v="1"/>
  </r>
  <r>
    <x v="22"/>
    <n v="379823"/>
    <x v="1"/>
  </r>
  <r>
    <x v="22"/>
    <n v="379826"/>
    <x v="1"/>
  </r>
  <r>
    <x v="22"/>
    <n v="379830"/>
    <x v="1"/>
  </r>
  <r>
    <x v="22"/>
    <n v="379833"/>
    <x v="1"/>
  </r>
  <r>
    <x v="22"/>
    <n v="379834"/>
    <x v="1"/>
  </r>
  <r>
    <x v="22"/>
    <n v="379839"/>
    <x v="1"/>
  </r>
  <r>
    <x v="23"/>
    <n v="379840"/>
    <x v="1"/>
  </r>
  <r>
    <x v="23"/>
    <n v="379841"/>
    <x v="1"/>
  </r>
  <r>
    <x v="23"/>
    <n v="379843"/>
    <x v="1"/>
  </r>
  <r>
    <x v="23"/>
    <n v="379847"/>
    <x v="1"/>
  </r>
  <r>
    <x v="23"/>
    <n v="379848"/>
    <x v="1"/>
  </r>
  <r>
    <x v="23"/>
    <n v="379850"/>
    <x v="1"/>
  </r>
  <r>
    <x v="23"/>
    <n v="379851"/>
    <x v="1"/>
  </r>
  <r>
    <x v="23"/>
    <n v="379855"/>
    <x v="1"/>
  </r>
  <r>
    <x v="23"/>
    <n v="379859"/>
    <x v="1"/>
  </r>
  <r>
    <x v="23"/>
    <n v="379861"/>
    <x v="1"/>
  </r>
  <r>
    <x v="23"/>
    <n v="379866"/>
    <x v="1"/>
  </r>
  <r>
    <x v="23"/>
    <n v="379871"/>
    <x v="1"/>
  </r>
  <r>
    <x v="23"/>
    <n v="379876"/>
    <x v="1"/>
  </r>
  <r>
    <x v="23"/>
    <n v="379880"/>
    <x v="1"/>
  </r>
  <r>
    <x v="23"/>
    <n v="379881"/>
    <x v="1"/>
  </r>
  <r>
    <x v="23"/>
    <n v="379886"/>
    <x v="1"/>
  </r>
  <r>
    <x v="23"/>
    <n v="379889"/>
    <x v="1"/>
  </r>
  <r>
    <x v="23"/>
    <n v="379890"/>
    <x v="1"/>
  </r>
  <r>
    <x v="23"/>
    <n v="379892"/>
    <x v="1"/>
  </r>
  <r>
    <x v="23"/>
    <n v="379895"/>
    <x v="1"/>
  </r>
  <r>
    <x v="23"/>
    <n v="379898"/>
    <x v="1"/>
  </r>
  <r>
    <x v="23"/>
    <n v="379899"/>
    <x v="1"/>
  </r>
  <r>
    <x v="23"/>
    <n v="379901"/>
    <x v="1"/>
  </r>
  <r>
    <x v="23"/>
    <n v="379903"/>
    <x v="1"/>
  </r>
  <r>
    <x v="23"/>
    <n v="379908"/>
    <x v="1"/>
  </r>
  <r>
    <x v="23"/>
    <n v="379913"/>
    <x v="1"/>
  </r>
  <r>
    <x v="23"/>
    <n v="379915"/>
    <x v="1"/>
  </r>
  <r>
    <x v="23"/>
    <n v="379918"/>
    <x v="1"/>
  </r>
  <r>
    <x v="23"/>
    <n v="379921"/>
    <x v="1"/>
  </r>
  <r>
    <x v="23"/>
    <n v="379924"/>
    <x v="1"/>
  </r>
  <r>
    <x v="23"/>
    <n v="379925"/>
    <x v="1"/>
  </r>
  <r>
    <x v="23"/>
    <n v="379926"/>
    <x v="1"/>
  </r>
  <r>
    <x v="23"/>
    <n v="379930"/>
    <x v="1"/>
  </r>
  <r>
    <x v="23"/>
    <n v="379934"/>
    <x v="1"/>
  </r>
  <r>
    <x v="23"/>
    <n v="379939"/>
    <x v="1"/>
  </r>
  <r>
    <x v="23"/>
    <n v="379944"/>
    <x v="1"/>
  </r>
  <r>
    <x v="23"/>
    <n v="379947"/>
    <x v="1"/>
  </r>
  <r>
    <x v="23"/>
    <n v="379948"/>
    <x v="1"/>
  </r>
  <r>
    <x v="23"/>
    <n v="379953"/>
    <x v="1"/>
  </r>
  <r>
    <x v="23"/>
    <n v="379956"/>
    <x v="1"/>
  </r>
  <r>
    <x v="23"/>
    <n v="379958"/>
    <x v="1"/>
  </r>
  <r>
    <x v="23"/>
    <n v="379963"/>
    <x v="1"/>
  </r>
  <r>
    <x v="23"/>
    <n v="379965"/>
    <x v="1"/>
  </r>
  <r>
    <x v="23"/>
    <n v="379968"/>
    <x v="1"/>
  </r>
  <r>
    <x v="23"/>
    <n v="379969"/>
    <x v="1"/>
  </r>
  <r>
    <x v="23"/>
    <n v="379971"/>
    <x v="1"/>
  </r>
  <r>
    <x v="23"/>
    <n v="379973"/>
    <x v="1"/>
  </r>
  <r>
    <x v="23"/>
    <n v="379977"/>
    <x v="1"/>
  </r>
  <r>
    <x v="23"/>
    <n v="379981"/>
    <x v="1"/>
  </r>
  <r>
    <x v="23"/>
    <n v="379982"/>
    <x v="1"/>
  </r>
  <r>
    <x v="23"/>
    <n v="379985"/>
    <x v="1"/>
  </r>
  <r>
    <x v="23"/>
    <n v="379988"/>
    <x v="1"/>
  </r>
  <r>
    <x v="23"/>
    <n v="379993"/>
    <x v="1"/>
  </r>
  <r>
    <x v="23"/>
    <n v="379996"/>
    <x v="1"/>
  </r>
  <r>
    <x v="23"/>
    <n v="380000"/>
    <x v="1"/>
  </r>
  <r>
    <x v="23"/>
    <n v="380004"/>
    <x v="1"/>
  </r>
  <r>
    <x v="23"/>
    <n v="380009"/>
    <x v="1"/>
  </r>
  <r>
    <x v="23"/>
    <n v="380013"/>
    <x v="1"/>
  </r>
  <r>
    <x v="23"/>
    <n v="380017"/>
    <x v="1"/>
  </r>
  <r>
    <x v="23"/>
    <n v="380018"/>
    <x v="1"/>
  </r>
  <r>
    <x v="23"/>
    <n v="380020"/>
    <x v="1"/>
  </r>
  <r>
    <x v="23"/>
    <n v="380025"/>
    <x v="1"/>
  </r>
  <r>
    <x v="23"/>
    <n v="380026"/>
    <x v="1"/>
  </r>
  <r>
    <x v="23"/>
    <n v="380029"/>
    <x v="1"/>
  </r>
  <r>
    <x v="23"/>
    <n v="380032"/>
    <x v="1"/>
  </r>
  <r>
    <x v="23"/>
    <n v="380034"/>
    <x v="1"/>
  </r>
  <r>
    <x v="23"/>
    <n v="380036"/>
    <x v="1"/>
  </r>
  <r>
    <x v="23"/>
    <n v="380040"/>
    <x v="1"/>
  </r>
  <r>
    <x v="23"/>
    <n v="380042"/>
    <x v="1"/>
  </r>
  <r>
    <x v="23"/>
    <n v="380044"/>
    <x v="1"/>
  </r>
  <r>
    <x v="23"/>
    <n v="380045"/>
    <x v="1"/>
  </r>
  <r>
    <x v="23"/>
    <n v="380046"/>
    <x v="1"/>
  </r>
  <r>
    <x v="23"/>
    <n v="380049"/>
    <x v="1"/>
  </r>
  <r>
    <x v="23"/>
    <n v="380050"/>
    <x v="1"/>
  </r>
  <r>
    <x v="23"/>
    <n v="380053"/>
    <x v="1"/>
  </r>
  <r>
    <x v="23"/>
    <n v="380057"/>
    <x v="1"/>
  </r>
  <r>
    <x v="23"/>
    <n v="380059"/>
    <x v="1"/>
  </r>
  <r>
    <x v="23"/>
    <n v="380064"/>
    <x v="1"/>
  </r>
  <r>
    <x v="23"/>
    <n v="380068"/>
    <x v="1"/>
  </r>
  <r>
    <x v="23"/>
    <n v="380069"/>
    <x v="1"/>
  </r>
  <r>
    <x v="23"/>
    <n v="380074"/>
    <x v="1"/>
  </r>
  <r>
    <x v="23"/>
    <n v="380078"/>
    <x v="1"/>
  </r>
  <r>
    <x v="23"/>
    <n v="380081"/>
    <x v="1"/>
  </r>
  <r>
    <x v="23"/>
    <n v="380084"/>
    <x v="1"/>
  </r>
  <r>
    <x v="23"/>
    <n v="380088"/>
    <x v="1"/>
  </r>
  <r>
    <x v="23"/>
    <n v="380091"/>
    <x v="1"/>
  </r>
  <r>
    <x v="18"/>
    <n v="380093"/>
    <x v="1"/>
  </r>
  <r>
    <x v="18"/>
    <n v="380095"/>
    <x v="1"/>
  </r>
  <r>
    <x v="18"/>
    <n v="380099"/>
    <x v="1"/>
  </r>
  <r>
    <x v="18"/>
    <n v="380103"/>
    <x v="1"/>
  </r>
  <r>
    <x v="18"/>
    <n v="380107"/>
    <x v="1"/>
  </r>
  <r>
    <x v="18"/>
    <n v="380112"/>
    <x v="1"/>
  </r>
  <r>
    <x v="18"/>
    <n v="380116"/>
    <x v="1"/>
  </r>
  <r>
    <x v="18"/>
    <n v="380121"/>
    <x v="1"/>
  </r>
  <r>
    <x v="18"/>
    <n v="380122"/>
    <x v="1"/>
  </r>
  <r>
    <x v="18"/>
    <n v="380125"/>
    <x v="1"/>
  </r>
  <r>
    <x v="18"/>
    <n v="380126"/>
    <x v="1"/>
  </r>
  <r>
    <x v="18"/>
    <n v="380128"/>
    <x v="1"/>
  </r>
  <r>
    <x v="18"/>
    <n v="380131"/>
    <x v="1"/>
  </r>
  <r>
    <x v="18"/>
    <n v="380133"/>
    <x v="1"/>
  </r>
  <r>
    <x v="18"/>
    <n v="380137"/>
    <x v="1"/>
  </r>
  <r>
    <x v="18"/>
    <n v="380138"/>
    <x v="1"/>
  </r>
  <r>
    <x v="18"/>
    <n v="380142"/>
    <x v="1"/>
  </r>
  <r>
    <x v="18"/>
    <n v="380143"/>
    <x v="1"/>
  </r>
  <r>
    <x v="18"/>
    <n v="380147"/>
    <x v="1"/>
  </r>
  <r>
    <x v="18"/>
    <n v="380149"/>
    <x v="1"/>
  </r>
  <r>
    <x v="18"/>
    <n v="380154"/>
    <x v="1"/>
  </r>
  <r>
    <x v="18"/>
    <n v="380159"/>
    <x v="1"/>
  </r>
  <r>
    <x v="18"/>
    <n v="380160"/>
    <x v="1"/>
  </r>
  <r>
    <x v="18"/>
    <n v="380162"/>
    <x v="1"/>
  </r>
  <r>
    <x v="18"/>
    <n v="380166"/>
    <x v="1"/>
  </r>
  <r>
    <x v="18"/>
    <n v="380167"/>
    <x v="1"/>
  </r>
  <r>
    <x v="18"/>
    <n v="380169"/>
    <x v="1"/>
  </r>
  <r>
    <x v="18"/>
    <n v="380171"/>
    <x v="1"/>
  </r>
  <r>
    <x v="18"/>
    <n v="380172"/>
    <x v="1"/>
  </r>
  <r>
    <x v="18"/>
    <n v="380176"/>
    <x v="1"/>
  </r>
  <r>
    <x v="18"/>
    <n v="380181"/>
    <x v="1"/>
  </r>
  <r>
    <x v="18"/>
    <n v="380183"/>
    <x v="1"/>
  </r>
  <r>
    <x v="18"/>
    <n v="380184"/>
    <x v="1"/>
  </r>
  <r>
    <x v="18"/>
    <n v="380188"/>
    <x v="1"/>
  </r>
  <r>
    <x v="18"/>
    <n v="380192"/>
    <x v="1"/>
  </r>
  <r>
    <x v="18"/>
    <n v="380195"/>
    <x v="1"/>
  </r>
  <r>
    <x v="18"/>
    <n v="380199"/>
    <x v="1"/>
  </r>
  <r>
    <x v="18"/>
    <n v="380201"/>
    <x v="1"/>
  </r>
  <r>
    <x v="18"/>
    <n v="380203"/>
    <x v="1"/>
  </r>
  <r>
    <x v="18"/>
    <n v="380205"/>
    <x v="1"/>
  </r>
  <r>
    <x v="18"/>
    <n v="380210"/>
    <x v="1"/>
  </r>
  <r>
    <x v="18"/>
    <n v="380212"/>
    <x v="1"/>
  </r>
  <r>
    <x v="18"/>
    <n v="380216"/>
    <x v="1"/>
  </r>
  <r>
    <x v="18"/>
    <n v="380220"/>
    <x v="1"/>
  </r>
  <r>
    <x v="18"/>
    <n v="380224"/>
    <x v="1"/>
  </r>
  <r>
    <x v="18"/>
    <n v="380225"/>
    <x v="1"/>
  </r>
  <r>
    <x v="18"/>
    <n v="380226"/>
    <x v="1"/>
  </r>
  <r>
    <x v="18"/>
    <n v="380227"/>
    <x v="1"/>
  </r>
  <r>
    <x v="18"/>
    <n v="380228"/>
    <x v="1"/>
  </r>
  <r>
    <x v="18"/>
    <n v="380229"/>
    <x v="1"/>
  </r>
  <r>
    <x v="18"/>
    <n v="380233"/>
    <x v="1"/>
  </r>
  <r>
    <x v="18"/>
    <n v="380235"/>
    <x v="1"/>
  </r>
  <r>
    <x v="18"/>
    <n v="380240"/>
    <x v="1"/>
  </r>
  <r>
    <x v="18"/>
    <n v="380241"/>
    <x v="1"/>
  </r>
  <r>
    <x v="18"/>
    <n v="380244"/>
    <x v="1"/>
  </r>
  <r>
    <x v="18"/>
    <n v="380248"/>
    <x v="1"/>
  </r>
  <r>
    <x v="18"/>
    <n v="380250"/>
    <x v="1"/>
  </r>
  <r>
    <x v="18"/>
    <n v="380253"/>
    <x v="1"/>
  </r>
  <r>
    <x v="18"/>
    <n v="380255"/>
    <x v="1"/>
  </r>
  <r>
    <x v="18"/>
    <n v="380259"/>
    <x v="1"/>
  </r>
  <r>
    <x v="18"/>
    <n v="380264"/>
    <x v="1"/>
  </r>
  <r>
    <x v="18"/>
    <n v="380265"/>
    <x v="1"/>
  </r>
  <r>
    <x v="18"/>
    <n v="380266"/>
    <x v="1"/>
  </r>
  <r>
    <x v="18"/>
    <n v="380271"/>
    <x v="1"/>
  </r>
  <r>
    <x v="18"/>
    <n v="380274"/>
    <x v="1"/>
  </r>
  <r>
    <x v="18"/>
    <n v="380275"/>
    <x v="1"/>
  </r>
  <r>
    <x v="18"/>
    <n v="380280"/>
    <x v="1"/>
  </r>
  <r>
    <x v="18"/>
    <n v="380282"/>
    <x v="1"/>
  </r>
  <r>
    <x v="18"/>
    <n v="380287"/>
    <x v="1"/>
  </r>
  <r>
    <x v="18"/>
    <n v="380291"/>
    <x v="1"/>
  </r>
  <r>
    <x v="18"/>
    <n v="380296"/>
    <x v="1"/>
  </r>
  <r>
    <x v="18"/>
    <n v="380300"/>
    <x v="1"/>
  </r>
  <r>
    <x v="18"/>
    <n v="380301"/>
    <x v="1"/>
  </r>
  <r>
    <x v="18"/>
    <n v="380302"/>
    <x v="1"/>
  </r>
  <r>
    <x v="18"/>
    <n v="380306"/>
    <x v="1"/>
  </r>
  <r>
    <x v="18"/>
    <n v="380307"/>
    <x v="1"/>
  </r>
  <r>
    <x v="18"/>
    <n v="380312"/>
    <x v="1"/>
  </r>
  <r>
    <x v="18"/>
    <n v="380313"/>
    <x v="1"/>
  </r>
  <r>
    <x v="18"/>
    <n v="380314"/>
    <x v="1"/>
  </r>
  <r>
    <x v="18"/>
    <n v="380318"/>
    <x v="1"/>
  </r>
  <r>
    <x v="18"/>
    <n v="380321"/>
    <x v="1"/>
  </r>
  <r>
    <x v="18"/>
    <n v="380323"/>
    <x v="1"/>
  </r>
  <r>
    <x v="18"/>
    <n v="380328"/>
    <x v="1"/>
  </r>
  <r>
    <x v="18"/>
    <n v="380330"/>
    <x v="1"/>
  </r>
  <r>
    <x v="18"/>
    <n v="380335"/>
    <x v="1"/>
  </r>
  <r>
    <x v="18"/>
    <n v="380340"/>
    <x v="1"/>
  </r>
  <r>
    <x v="18"/>
    <n v="380345"/>
    <x v="1"/>
  </r>
  <r>
    <x v="18"/>
    <n v="380350"/>
    <x v="1"/>
  </r>
  <r>
    <x v="18"/>
    <n v="380353"/>
    <x v="1"/>
  </r>
  <r>
    <x v="18"/>
    <n v="380358"/>
    <x v="1"/>
  </r>
  <r>
    <x v="18"/>
    <n v="380359"/>
    <x v="1"/>
  </r>
  <r>
    <x v="18"/>
    <n v="380361"/>
    <x v="1"/>
  </r>
  <r>
    <x v="18"/>
    <n v="380364"/>
    <x v="1"/>
  </r>
  <r>
    <x v="18"/>
    <n v="380367"/>
    <x v="1"/>
  </r>
  <r>
    <x v="18"/>
    <n v="380368"/>
    <x v="1"/>
  </r>
  <r>
    <x v="18"/>
    <n v="380370"/>
    <x v="1"/>
  </r>
  <r>
    <x v="18"/>
    <n v="380375"/>
    <x v="1"/>
  </r>
  <r>
    <x v="18"/>
    <n v="380376"/>
    <x v="1"/>
  </r>
  <r>
    <x v="18"/>
    <n v="380380"/>
    <x v="1"/>
  </r>
  <r>
    <x v="18"/>
    <n v="380383"/>
    <x v="1"/>
  </r>
  <r>
    <x v="18"/>
    <n v="380386"/>
    <x v="1"/>
  </r>
  <r>
    <x v="18"/>
    <n v="380387"/>
    <x v="1"/>
  </r>
  <r>
    <x v="18"/>
    <n v="380391"/>
    <x v="1"/>
  </r>
  <r>
    <x v="18"/>
    <n v="380395"/>
    <x v="1"/>
  </r>
  <r>
    <x v="18"/>
    <n v="380400"/>
    <x v="1"/>
  </r>
  <r>
    <x v="18"/>
    <n v="380402"/>
    <x v="1"/>
  </r>
  <r>
    <x v="18"/>
    <n v="380406"/>
    <x v="1"/>
  </r>
  <r>
    <x v="18"/>
    <n v="380409"/>
    <x v="1"/>
  </r>
  <r>
    <x v="18"/>
    <n v="380410"/>
    <x v="1"/>
  </r>
  <r>
    <x v="18"/>
    <n v="380414"/>
    <x v="1"/>
  </r>
  <r>
    <x v="18"/>
    <n v="380415"/>
    <x v="1"/>
  </r>
  <r>
    <x v="18"/>
    <n v="380416"/>
    <x v="1"/>
  </r>
  <r>
    <x v="18"/>
    <n v="380421"/>
    <x v="1"/>
  </r>
  <r>
    <x v="18"/>
    <n v="380423"/>
    <x v="1"/>
  </r>
  <r>
    <x v="18"/>
    <n v="380427"/>
    <x v="1"/>
  </r>
  <r>
    <x v="18"/>
    <n v="380432"/>
    <x v="1"/>
  </r>
  <r>
    <x v="18"/>
    <n v="380437"/>
    <x v="1"/>
  </r>
  <r>
    <x v="18"/>
    <n v="380439"/>
    <x v="1"/>
  </r>
  <r>
    <x v="18"/>
    <n v="380440"/>
    <x v="1"/>
  </r>
  <r>
    <x v="18"/>
    <n v="380443"/>
    <x v="1"/>
  </r>
  <r>
    <x v="19"/>
    <n v="380447"/>
    <x v="1"/>
  </r>
  <r>
    <x v="19"/>
    <n v="380450"/>
    <x v="1"/>
  </r>
  <r>
    <x v="19"/>
    <n v="380454"/>
    <x v="1"/>
  </r>
  <r>
    <x v="19"/>
    <n v="380457"/>
    <x v="1"/>
  </r>
  <r>
    <x v="19"/>
    <n v="380458"/>
    <x v="1"/>
  </r>
  <r>
    <x v="19"/>
    <n v="380459"/>
    <x v="1"/>
  </r>
  <r>
    <x v="19"/>
    <n v="380462"/>
    <x v="1"/>
  </r>
  <r>
    <x v="19"/>
    <n v="380467"/>
    <x v="1"/>
  </r>
  <r>
    <x v="19"/>
    <n v="380469"/>
    <x v="1"/>
  </r>
  <r>
    <x v="19"/>
    <n v="380470"/>
    <x v="1"/>
  </r>
  <r>
    <x v="19"/>
    <n v="380475"/>
    <x v="1"/>
  </r>
  <r>
    <x v="19"/>
    <n v="380480"/>
    <x v="1"/>
  </r>
  <r>
    <x v="19"/>
    <n v="380482"/>
    <x v="1"/>
  </r>
  <r>
    <x v="19"/>
    <n v="380486"/>
    <x v="1"/>
  </r>
  <r>
    <x v="19"/>
    <n v="380489"/>
    <x v="1"/>
  </r>
  <r>
    <x v="19"/>
    <n v="380494"/>
    <x v="1"/>
  </r>
  <r>
    <x v="19"/>
    <n v="380497"/>
    <x v="1"/>
  </r>
  <r>
    <x v="19"/>
    <n v="380498"/>
    <x v="1"/>
  </r>
  <r>
    <x v="19"/>
    <n v="380502"/>
    <x v="1"/>
  </r>
  <r>
    <x v="19"/>
    <n v="380504"/>
    <x v="1"/>
  </r>
  <r>
    <x v="19"/>
    <n v="380508"/>
    <x v="1"/>
  </r>
  <r>
    <x v="19"/>
    <n v="380510"/>
    <x v="1"/>
  </r>
  <r>
    <x v="19"/>
    <n v="380515"/>
    <x v="1"/>
  </r>
  <r>
    <x v="19"/>
    <n v="380516"/>
    <x v="1"/>
  </r>
  <r>
    <x v="19"/>
    <n v="380517"/>
    <x v="1"/>
  </r>
  <r>
    <x v="19"/>
    <n v="380519"/>
    <x v="1"/>
  </r>
  <r>
    <x v="19"/>
    <n v="380522"/>
    <x v="1"/>
  </r>
  <r>
    <x v="19"/>
    <n v="380523"/>
    <x v="1"/>
  </r>
  <r>
    <x v="19"/>
    <n v="380524"/>
    <x v="1"/>
  </r>
  <r>
    <x v="19"/>
    <n v="380527"/>
    <x v="1"/>
  </r>
  <r>
    <x v="19"/>
    <n v="380530"/>
    <x v="1"/>
  </r>
  <r>
    <x v="19"/>
    <n v="380534"/>
    <x v="1"/>
  </r>
  <r>
    <x v="19"/>
    <n v="380538"/>
    <x v="1"/>
  </r>
  <r>
    <x v="19"/>
    <n v="380541"/>
    <x v="1"/>
  </r>
  <r>
    <x v="19"/>
    <n v="380546"/>
    <x v="1"/>
  </r>
  <r>
    <x v="19"/>
    <n v="380549"/>
    <x v="1"/>
  </r>
  <r>
    <x v="19"/>
    <n v="380550"/>
    <x v="1"/>
  </r>
  <r>
    <x v="19"/>
    <n v="380553"/>
    <x v="1"/>
  </r>
  <r>
    <x v="19"/>
    <n v="380556"/>
    <x v="1"/>
  </r>
  <r>
    <x v="19"/>
    <n v="380560"/>
    <x v="1"/>
  </r>
  <r>
    <x v="19"/>
    <n v="380562"/>
    <x v="1"/>
  </r>
  <r>
    <x v="19"/>
    <n v="380565"/>
    <x v="1"/>
  </r>
  <r>
    <x v="19"/>
    <n v="380566"/>
    <x v="1"/>
  </r>
  <r>
    <x v="19"/>
    <n v="380570"/>
    <x v="1"/>
  </r>
  <r>
    <x v="19"/>
    <n v="380572"/>
    <x v="1"/>
  </r>
  <r>
    <x v="19"/>
    <n v="380576"/>
    <x v="1"/>
  </r>
  <r>
    <x v="19"/>
    <n v="380577"/>
    <x v="1"/>
  </r>
  <r>
    <x v="19"/>
    <n v="380578"/>
    <x v="1"/>
  </r>
  <r>
    <x v="19"/>
    <n v="380582"/>
    <x v="1"/>
  </r>
  <r>
    <x v="19"/>
    <n v="380586"/>
    <x v="1"/>
  </r>
  <r>
    <x v="19"/>
    <n v="380588"/>
    <x v="1"/>
  </r>
  <r>
    <x v="19"/>
    <n v="380592"/>
    <x v="1"/>
  </r>
  <r>
    <x v="19"/>
    <n v="380593"/>
    <x v="1"/>
  </r>
  <r>
    <x v="19"/>
    <n v="380597"/>
    <x v="1"/>
  </r>
  <r>
    <x v="19"/>
    <n v="380601"/>
    <x v="1"/>
  </r>
  <r>
    <x v="19"/>
    <n v="380602"/>
    <x v="1"/>
  </r>
  <r>
    <x v="19"/>
    <n v="380607"/>
    <x v="1"/>
  </r>
  <r>
    <x v="19"/>
    <n v="380609"/>
    <x v="1"/>
  </r>
  <r>
    <x v="19"/>
    <n v="380611"/>
    <x v="1"/>
  </r>
  <r>
    <x v="19"/>
    <n v="380613"/>
    <x v="1"/>
  </r>
  <r>
    <x v="19"/>
    <n v="380617"/>
    <x v="1"/>
  </r>
  <r>
    <x v="19"/>
    <n v="380620"/>
    <x v="1"/>
  </r>
  <r>
    <x v="19"/>
    <n v="380622"/>
    <x v="1"/>
  </r>
  <r>
    <x v="19"/>
    <n v="380623"/>
    <x v="1"/>
  </r>
  <r>
    <x v="19"/>
    <n v="380626"/>
    <x v="1"/>
  </r>
  <r>
    <x v="19"/>
    <n v="380628"/>
    <x v="1"/>
  </r>
  <r>
    <x v="19"/>
    <n v="380632"/>
    <x v="1"/>
  </r>
  <r>
    <x v="19"/>
    <n v="380635"/>
    <x v="1"/>
  </r>
  <r>
    <x v="19"/>
    <n v="380639"/>
    <x v="1"/>
  </r>
  <r>
    <x v="19"/>
    <n v="380642"/>
    <x v="1"/>
  </r>
  <r>
    <x v="19"/>
    <n v="380644"/>
    <x v="1"/>
  </r>
  <r>
    <x v="19"/>
    <n v="380646"/>
    <x v="1"/>
  </r>
  <r>
    <x v="19"/>
    <n v="380651"/>
    <x v="1"/>
  </r>
  <r>
    <x v="19"/>
    <n v="380656"/>
    <x v="1"/>
  </r>
  <r>
    <x v="19"/>
    <n v="380661"/>
    <x v="1"/>
  </r>
  <r>
    <x v="19"/>
    <n v="380664"/>
    <x v="1"/>
  </r>
  <r>
    <x v="19"/>
    <n v="380669"/>
    <x v="1"/>
  </r>
  <r>
    <x v="19"/>
    <n v="380672"/>
    <x v="1"/>
  </r>
  <r>
    <x v="19"/>
    <n v="380677"/>
    <x v="1"/>
  </r>
  <r>
    <x v="19"/>
    <n v="380681"/>
    <x v="1"/>
  </r>
  <r>
    <x v="19"/>
    <n v="380686"/>
    <x v="1"/>
  </r>
  <r>
    <x v="19"/>
    <n v="380691"/>
    <x v="1"/>
  </r>
  <r>
    <x v="19"/>
    <n v="380693"/>
    <x v="1"/>
  </r>
  <r>
    <x v="19"/>
    <n v="380695"/>
    <x v="1"/>
  </r>
  <r>
    <x v="19"/>
    <n v="380696"/>
    <x v="1"/>
  </r>
  <r>
    <x v="19"/>
    <n v="380701"/>
    <x v="1"/>
  </r>
  <r>
    <x v="19"/>
    <n v="380705"/>
    <x v="1"/>
  </r>
  <r>
    <x v="19"/>
    <n v="380708"/>
    <x v="1"/>
  </r>
  <r>
    <x v="19"/>
    <n v="380710"/>
    <x v="1"/>
  </r>
  <r>
    <x v="19"/>
    <n v="380714"/>
    <x v="1"/>
  </r>
  <r>
    <x v="19"/>
    <n v="380717"/>
    <x v="1"/>
  </r>
  <r>
    <x v="19"/>
    <n v="380722"/>
    <x v="1"/>
  </r>
  <r>
    <x v="20"/>
    <n v="380723"/>
    <x v="1"/>
  </r>
  <r>
    <x v="20"/>
    <n v="380725"/>
    <x v="1"/>
  </r>
  <r>
    <x v="20"/>
    <n v="380728"/>
    <x v="1"/>
  </r>
  <r>
    <x v="20"/>
    <n v="380732"/>
    <x v="1"/>
  </r>
  <r>
    <x v="20"/>
    <n v="380734"/>
    <x v="1"/>
  </r>
  <r>
    <x v="20"/>
    <n v="380737"/>
    <x v="1"/>
  </r>
  <r>
    <x v="20"/>
    <n v="380739"/>
    <x v="1"/>
  </r>
  <r>
    <x v="20"/>
    <n v="380742"/>
    <x v="1"/>
  </r>
  <r>
    <x v="20"/>
    <n v="380747"/>
    <x v="1"/>
  </r>
  <r>
    <x v="20"/>
    <n v="380751"/>
    <x v="1"/>
  </r>
  <r>
    <x v="20"/>
    <n v="380752"/>
    <x v="1"/>
  </r>
  <r>
    <x v="20"/>
    <n v="380753"/>
    <x v="1"/>
  </r>
  <r>
    <x v="20"/>
    <n v="380754"/>
    <x v="1"/>
  </r>
  <r>
    <x v="20"/>
    <n v="380758"/>
    <x v="1"/>
  </r>
  <r>
    <x v="20"/>
    <n v="380762"/>
    <x v="1"/>
  </r>
  <r>
    <x v="20"/>
    <n v="380764"/>
    <x v="1"/>
  </r>
  <r>
    <x v="20"/>
    <n v="380767"/>
    <x v="1"/>
  </r>
  <r>
    <x v="20"/>
    <n v="380770"/>
    <x v="1"/>
  </r>
  <r>
    <x v="20"/>
    <n v="380772"/>
    <x v="1"/>
  </r>
  <r>
    <x v="20"/>
    <n v="380774"/>
    <x v="1"/>
  </r>
  <r>
    <x v="20"/>
    <n v="380779"/>
    <x v="1"/>
  </r>
  <r>
    <x v="20"/>
    <n v="380780"/>
    <x v="1"/>
  </r>
  <r>
    <x v="20"/>
    <n v="380783"/>
    <x v="1"/>
  </r>
  <r>
    <x v="20"/>
    <n v="380787"/>
    <x v="1"/>
  </r>
  <r>
    <x v="20"/>
    <n v="380789"/>
    <x v="1"/>
  </r>
  <r>
    <x v="20"/>
    <n v="380791"/>
    <x v="1"/>
  </r>
  <r>
    <x v="20"/>
    <n v="380792"/>
    <x v="1"/>
  </r>
  <r>
    <x v="20"/>
    <n v="380796"/>
    <x v="1"/>
  </r>
  <r>
    <x v="20"/>
    <n v="380799"/>
    <x v="1"/>
  </r>
  <r>
    <x v="20"/>
    <n v="380802"/>
    <x v="1"/>
  </r>
  <r>
    <x v="20"/>
    <n v="380805"/>
    <x v="1"/>
  </r>
  <r>
    <x v="20"/>
    <n v="380807"/>
    <x v="1"/>
  </r>
  <r>
    <x v="20"/>
    <n v="380811"/>
    <x v="1"/>
  </r>
  <r>
    <x v="20"/>
    <n v="380813"/>
    <x v="1"/>
  </r>
  <r>
    <x v="20"/>
    <n v="380814"/>
    <x v="1"/>
  </r>
  <r>
    <x v="20"/>
    <n v="380817"/>
    <x v="1"/>
  </r>
  <r>
    <x v="20"/>
    <n v="380821"/>
    <x v="1"/>
  </r>
  <r>
    <x v="20"/>
    <n v="380822"/>
    <x v="1"/>
  </r>
  <r>
    <x v="20"/>
    <n v="380825"/>
    <x v="1"/>
  </r>
  <r>
    <x v="20"/>
    <n v="380827"/>
    <x v="1"/>
  </r>
  <r>
    <x v="20"/>
    <n v="380830"/>
    <x v="1"/>
  </r>
  <r>
    <x v="20"/>
    <n v="380835"/>
    <x v="1"/>
  </r>
  <r>
    <x v="20"/>
    <n v="380839"/>
    <x v="1"/>
  </r>
  <r>
    <x v="20"/>
    <n v="380843"/>
    <x v="1"/>
  </r>
  <r>
    <x v="20"/>
    <n v="380846"/>
    <x v="1"/>
  </r>
  <r>
    <x v="20"/>
    <n v="380851"/>
    <x v="1"/>
  </r>
  <r>
    <x v="20"/>
    <n v="380853"/>
    <x v="1"/>
  </r>
  <r>
    <x v="0"/>
    <n v="380857"/>
    <x v="1"/>
  </r>
  <r>
    <x v="0"/>
    <n v="380859"/>
    <x v="1"/>
  </r>
  <r>
    <x v="0"/>
    <n v="380863"/>
    <x v="1"/>
  </r>
  <r>
    <x v="0"/>
    <n v="380867"/>
    <x v="1"/>
  </r>
  <r>
    <x v="0"/>
    <n v="380871"/>
    <x v="1"/>
  </r>
  <r>
    <x v="0"/>
    <n v="380876"/>
    <x v="1"/>
  </r>
  <r>
    <x v="0"/>
    <n v="380878"/>
    <x v="1"/>
  </r>
  <r>
    <x v="0"/>
    <n v="380879"/>
    <x v="1"/>
  </r>
  <r>
    <x v="0"/>
    <n v="380881"/>
    <x v="1"/>
  </r>
  <r>
    <x v="0"/>
    <n v="380885"/>
    <x v="1"/>
  </r>
  <r>
    <x v="0"/>
    <n v="380889"/>
    <x v="1"/>
  </r>
  <r>
    <x v="0"/>
    <n v="380890"/>
    <x v="1"/>
  </r>
  <r>
    <x v="0"/>
    <n v="380891"/>
    <x v="1"/>
  </r>
  <r>
    <x v="0"/>
    <n v="380895"/>
    <x v="1"/>
  </r>
  <r>
    <x v="0"/>
    <n v="380896"/>
    <x v="1"/>
  </r>
  <r>
    <x v="0"/>
    <n v="380899"/>
    <x v="1"/>
  </r>
  <r>
    <x v="0"/>
    <n v="380900"/>
    <x v="1"/>
  </r>
  <r>
    <x v="0"/>
    <n v="380903"/>
    <x v="1"/>
  </r>
  <r>
    <x v="0"/>
    <n v="380907"/>
    <x v="1"/>
  </r>
  <r>
    <x v="0"/>
    <n v="380911"/>
    <x v="1"/>
  </r>
  <r>
    <x v="0"/>
    <n v="380914"/>
    <x v="1"/>
  </r>
  <r>
    <x v="0"/>
    <n v="380918"/>
    <x v="1"/>
  </r>
  <r>
    <x v="0"/>
    <n v="380922"/>
    <x v="1"/>
  </r>
  <r>
    <x v="0"/>
    <n v="380923"/>
    <x v="1"/>
  </r>
  <r>
    <x v="0"/>
    <n v="380926"/>
    <x v="1"/>
  </r>
  <r>
    <x v="0"/>
    <n v="380930"/>
    <x v="1"/>
  </r>
  <r>
    <x v="0"/>
    <n v="380931"/>
    <x v="1"/>
  </r>
  <r>
    <x v="0"/>
    <n v="380934"/>
    <x v="1"/>
  </r>
  <r>
    <x v="0"/>
    <n v="380935"/>
    <x v="1"/>
  </r>
  <r>
    <x v="0"/>
    <n v="380940"/>
    <x v="1"/>
  </r>
  <r>
    <x v="0"/>
    <n v="380942"/>
    <x v="1"/>
  </r>
  <r>
    <x v="0"/>
    <n v="380943"/>
    <x v="1"/>
  </r>
  <r>
    <x v="0"/>
    <n v="380944"/>
    <x v="1"/>
  </r>
  <r>
    <x v="0"/>
    <n v="380945"/>
    <x v="1"/>
  </r>
  <r>
    <x v="0"/>
    <n v="380947"/>
    <x v="1"/>
  </r>
  <r>
    <x v="0"/>
    <n v="380951"/>
    <x v="1"/>
  </r>
  <r>
    <x v="0"/>
    <n v="380955"/>
    <x v="1"/>
  </r>
  <r>
    <x v="0"/>
    <n v="380959"/>
    <x v="1"/>
  </r>
  <r>
    <x v="0"/>
    <n v="380961"/>
    <x v="1"/>
  </r>
  <r>
    <x v="0"/>
    <n v="380963"/>
    <x v="1"/>
  </r>
  <r>
    <x v="0"/>
    <n v="380966"/>
    <x v="1"/>
  </r>
  <r>
    <x v="0"/>
    <n v="380968"/>
    <x v="1"/>
  </r>
  <r>
    <x v="0"/>
    <n v="380969"/>
    <x v="1"/>
  </r>
  <r>
    <x v="0"/>
    <n v="380973"/>
    <x v="1"/>
  </r>
  <r>
    <x v="0"/>
    <n v="380978"/>
    <x v="1"/>
  </r>
  <r>
    <x v="0"/>
    <n v="380983"/>
    <x v="1"/>
  </r>
  <r>
    <x v="0"/>
    <n v="380988"/>
    <x v="1"/>
  </r>
  <r>
    <x v="0"/>
    <n v="380989"/>
    <x v="1"/>
  </r>
  <r>
    <x v="0"/>
    <n v="380994"/>
    <x v="1"/>
  </r>
  <r>
    <x v="1"/>
    <n v="380995"/>
    <x v="1"/>
  </r>
  <r>
    <x v="1"/>
    <n v="380996"/>
    <x v="1"/>
  </r>
  <r>
    <x v="1"/>
    <n v="381001"/>
    <x v="1"/>
  </r>
  <r>
    <x v="1"/>
    <n v="381002"/>
    <x v="1"/>
  </r>
  <r>
    <x v="1"/>
    <n v="381003"/>
    <x v="1"/>
  </r>
  <r>
    <x v="1"/>
    <n v="381008"/>
    <x v="1"/>
  </r>
  <r>
    <x v="1"/>
    <n v="381011"/>
    <x v="1"/>
  </r>
  <r>
    <x v="1"/>
    <n v="381012"/>
    <x v="1"/>
  </r>
  <r>
    <x v="1"/>
    <n v="381015"/>
    <x v="1"/>
  </r>
  <r>
    <x v="1"/>
    <n v="381017"/>
    <x v="1"/>
  </r>
  <r>
    <x v="1"/>
    <n v="381019"/>
    <x v="1"/>
  </r>
  <r>
    <x v="1"/>
    <n v="381024"/>
    <x v="1"/>
  </r>
  <r>
    <x v="1"/>
    <n v="381026"/>
    <x v="1"/>
  </r>
  <r>
    <x v="1"/>
    <n v="381030"/>
    <x v="1"/>
  </r>
  <r>
    <x v="1"/>
    <n v="381034"/>
    <x v="1"/>
  </r>
  <r>
    <x v="1"/>
    <n v="381035"/>
    <x v="1"/>
  </r>
  <r>
    <x v="1"/>
    <n v="381039"/>
    <x v="1"/>
  </r>
  <r>
    <x v="1"/>
    <n v="381042"/>
    <x v="1"/>
  </r>
  <r>
    <x v="1"/>
    <n v="381046"/>
    <x v="1"/>
  </r>
  <r>
    <x v="1"/>
    <n v="381047"/>
    <x v="1"/>
  </r>
  <r>
    <x v="1"/>
    <n v="381050"/>
    <x v="1"/>
  </r>
  <r>
    <x v="1"/>
    <n v="381052"/>
    <x v="1"/>
  </r>
  <r>
    <x v="1"/>
    <n v="381053"/>
    <x v="1"/>
  </r>
  <r>
    <x v="1"/>
    <n v="381055"/>
    <x v="1"/>
  </r>
  <r>
    <x v="1"/>
    <n v="381059"/>
    <x v="1"/>
  </r>
  <r>
    <x v="1"/>
    <n v="381060"/>
    <x v="1"/>
  </r>
  <r>
    <x v="1"/>
    <n v="381065"/>
    <x v="1"/>
  </r>
  <r>
    <x v="1"/>
    <n v="381069"/>
    <x v="1"/>
  </r>
  <r>
    <x v="1"/>
    <n v="381072"/>
    <x v="1"/>
  </r>
  <r>
    <x v="1"/>
    <n v="381073"/>
    <x v="1"/>
  </r>
  <r>
    <x v="1"/>
    <n v="381077"/>
    <x v="1"/>
  </r>
  <r>
    <x v="1"/>
    <n v="381081"/>
    <x v="1"/>
  </r>
  <r>
    <x v="1"/>
    <n v="381083"/>
    <x v="1"/>
  </r>
  <r>
    <x v="1"/>
    <n v="381086"/>
    <x v="1"/>
  </r>
  <r>
    <x v="1"/>
    <n v="381087"/>
    <x v="1"/>
  </r>
  <r>
    <x v="1"/>
    <n v="381092"/>
    <x v="1"/>
  </r>
  <r>
    <x v="1"/>
    <n v="381096"/>
    <x v="1"/>
  </r>
  <r>
    <x v="1"/>
    <n v="381097"/>
    <x v="1"/>
  </r>
  <r>
    <x v="1"/>
    <n v="381099"/>
    <x v="1"/>
  </r>
  <r>
    <x v="1"/>
    <n v="381102"/>
    <x v="1"/>
  </r>
  <r>
    <x v="1"/>
    <n v="381104"/>
    <x v="1"/>
  </r>
  <r>
    <x v="1"/>
    <n v="381105"/>
    <x v="1"/>
  </r>
  <r>
    <x v="1"/>
    <n v="381109"/>
    <x v="1"/>
  </r>
  <r>
    <x v="1"/>
    <n v="381110"/>
    <x v="1"/>
  </r>
  <r>
    <x v="1"/>
    <n v="381114"/>
    <x v="1"/>
  </r>
  <r>
    <x v="1"/>
    <n v="381116"/>
    <x v="1"/>
  </r>
  <r>
    <x v="1"/>
    <n v="381121"/>
    <x v="1"/>
  </r>
  <r>
    <x v="1"/>
    <n v="381124"/>
    <x v="1"/>
  </r>
  <r>
    <x v="1"/>
    <n v="381125"/>
    <x v="1"/>
  </r>
  <r>
    <x v="21"/>
    <n v="381128"/>
    <x v="1"/>
  </r>
  <r>
    <x v="21"/>
    <n v="381131"/>
    <x v="1"/>
  </r>
  <r>
    <x v="21"/>
    <n v="381135"/>
    <x v="1"/>
  </r>
  <r>
    <x v="21"/>
    <n v="381137"/>
    <x v="1"/>
  </r>
  <r>
    <x v="21"/>
    <n v="381141"/>
    <x v="1"/>
  </r>
  <r>
    <x v="21"/>
    <n v="381143"/>
    <x v="1"/>
  </r>
  <r>
    <x v="21"/>
    <n v="381145"/>
    <x v="1"/>
  </r>
  <r>
    <x v="21"/>
    <n v="381148"/>
    <x v="1"/>
  </r>
  <r>
    <x v="21"/>
    <n v="381151"/>
    <x v="1"/>
  </r>
  <r>
    <x v="21"/>
    <n v="381155"/>
    <x v="1"/>
  </r>
  <r>
    <x v="21"/>
    <n v="381157"/>
    <x v="1"/>
  </r>
  <r>
    <x v="21"/>
    <n v="381158"/>
    <x v="1"/>
  </r>
  <r>
    <x v="21"/>
    <n v="381159"/>
    <x v="1"/>
  </r>
  <r>
    <x v="21"/>
    <n v="381163"/>
    <x v="1"/>
  </r>
  <r>
    <x v="21"/>
    <n v="381168"/>
    <x v="1"/>
  </r>
  <r>
    <x v="21"/>
    <n v="381172"/>
    <x v="1"/>
  </r>
  <r>
    <x v="21"/>
    <n v="381173"/>
    <x v="1"/>
  </r>
  <r>
    <x v="21"/>
    <n v="381178"/>
    <x v="1"/>
  </r>
  <r>
    <x v="21"/>
    <n v="381182"/>
    <x v="1"/>
  </r>
  <r>
    <x v="21"/>
    <n v="381186"/>
    <x v="1"/>
  </r>
  <r>
    <x v="21"/>
    <n v="381188"/>
    <x v="1"/>
  </r>
  <r>
    <x v="21"/>
    <n v="381192"/>
    <x v="1"/>
  </r>
  <r>
    <x v="21"/>
    <n v="381196"/>
    <x v="1"/>
  </r>
  <r>
    <x v="21"/>
    <n v="381200"/>
    <x v="1"/>
  </r>
  <r>
    <x v="21"/>
    <n v="381203"/>
    <x v="1"/>
  </r>
  <r>
    <x v="21"/>
    <n v="381206"/>
    <x v="1"/>
  </r>
  <r>
    <x v="21"/>
    <n v="381211"/>
    <x v="1"/>
  </r>
  <r>
    <x v="21"/>
    <n v="381213"/>
    <x v="1"/>
  </r>
  <r>
    <x v="21"/>
    <n v="381216"/>
    <x v="1"/>
  </r>
  <r>
    <x v="21"/>
    <n v="381217"/>
    <x v="1"/>
  </r>
  <r>
    <x v="21"/>
    <n v="381221"/>
    <x v="1"/>
  </r>
  <r>
    <x v="21"/>
    <n v="381224"/>
    <x v="1"/>
  </r>
  <r>
    <x v="21"/>
    <n v="381228"/>
    <x v="1"/>
  </r>
  <r>
    <x v="21"/>
    <n v="381230"/>
    <x v="1"/>
  </r>
  <r>
    <x v="21"/>
    <n v="381235"/>
    <x v="1"/>
  </r>
  <r>
    <x v="21"/>
    <n v="381237"/>
    <x v="1"/>
  </r>
  <r>
    <x v="21"/>
    <n v="381239"/>
    <x v="1"/>
  </r>
  <r>
    <x v="21"/>
    <n v="381242"/>
    <x v="1"/>
  </r>
  <r>
    <x v="21"/>
    <n v="381244"/>
    <x v="1"/>
  </r>
  <r>
    <x v="21"/>
    <n v="381249"/>
    <x v="1"/>
  </r>
  <r>
    <x v="21"/>
    <n v="381251"/>
    <x v="1"/>
  </r>
  <r>
    <x v="2"/>
    <n v="381252"/>
    <x v="1"/>
  </r>
  <r>
    <x v="2"/>
    <n v="381253"/>
    <x v="1"/>
  </r>
  <r>
    <x v="2"/>
    <n v="381256"/>
    <x v="1"/>
  </r>
  <r>
    <x v="2"/>
    <n v="381261"/>
    <x v="1"/>
  </r>
  <r>
    <x v="2"/>
    <n v="381264"/>
    <x v="1"/>
  </r>
  <r>
    <x v="2"/>
    <n v="381266"/>
    <x v="1"/>
  </r>
  <r>
    <x v="2"/>
    <n v="381268"/>
    <x v="1"/>
  </r>
  <r>
    <x v="2"/>
    <n v="381272"/>
    <x v="1"/>
  </r>
  <r>
    <x v="2"/>
    <n v="381273"/>
    <x v="1"/>
  </r>
  <r>
    <x v="2"/>
    <n v="381278"/>
    <x v="1"/>
  </r>
  <r>
    <x v="2"/>
    <n v="381282"/>
    <x v="1"/>
  </r>
  <r>
    <x v="2"/>
    <n v="381286"/>
    <x v="1"/>
  </r>
  <r>
    <x v="2"/>
    <n v="381288"/>
    <x v="1"/>
  </r>
  <r>
    <x v="2"/>
    <n v="381293"/>
    <x v="1"/>
  </r>
  <r>
    <x v="2"/>
    <n v="381296"/>
    <x v="1"/>
  </r>
  <r>
    <x v="2"/>
    <n v="381300"/>
    <x v="1"/>
  </r>
  <r>
    <x v="2"/>
    <n v="381304"/>
    <x v="1"/>
  </r>
  <r>
    <x v="2"/>
    <n v="381305"/>
    <x v="1"/>
  </r>
  <r>
    <x v="2"/>
    <n v="381310"/>
    <x v="1"/>
  </r>
  <r>
    <x v="2"/>
    <n v="381315"/>
    <x v="1"/>
  </r>
  <r>
    <x v="2"/>
    <n v="381316"/>
    <x v="1"/>
  </r>
  <r>
    <x v="2"/>
    <n v="381320"/>
    <x v="1"/>
  </r>
  <r>
    <x v="2"/>
    <n v="381325"/>
    <x v="1"/>
  </r>
  <r>
    <x v="2"/>
    <n v="381328"/>
    <x v="1"/>
  </r>
  <r>
    <x v="2"/>
    <n v="381333"/>
    <x v="1"/>
  </r>
  <r>
    <x v="2"/>
    <n v="381337"/>
    <x v="1"/>
  </r>
  <r>
    <x v="2"/>
    <n v="381339"/>
    <x v="1"/>
  </r>
  <r>
    <x v="2"/>
    <n v="381343"/>
    <x v="1"/>
  </r>
  <r>
    <x v="2"/>
    <n v="381347"/>
    <x v="1"/>
  </r>
  <r>
    <x v="2"/>
    <n v="381350"/>
    <x v="1"/>
  </r>
  <r>
    <x v="2"/>
    <n v="381352"/>
    <x v="1"/>
  </r>
  <r>
    <x v="2"/>
    <n v="381353"/>
    <x v="1"/>
  </r>
  <r>
    <x v="2"/>
    <n v="381356"/>
    <x v="1"/>
  </r>
  <r>
    <x v="3"/>
    <n v="381360"/>
    <x v="1"/>
  </r>
  <r>
    <x v="3"/>
    <n v="381361"/>
    <x v="1"/>
  </r>
  <r>
    <x v="3"/>
    <n v="381365"/>
    <x v="1"/>
  </r>
  <r>
    <x v="3"/>
    <n v="381366"/>
    <x v="1"/>
  </r>
  <r>
    <x v="3"/>
    <n v="381367"/>
    <x v="1"/>
  </r>
  <r>
    <x v="3"/>
    <n v="381371"/>
    <x v="1"/>
  </r>
  <r>
    <x v="3"/>
    <n v="381373"/>
    <x v="1"/>
  </r>
  <r>
    <x v="3"/>
    <n v="381378"/>
    <x v="1"/>
  </r>
  <r>
    <x v="3"/>
    <n v="381379"/>
    <x v="1"/>
  </r>
  <r>
    <x v="3"/>
    <n v="381380"/>
    <x v="1"/>
  </r>
  <r>
    <x v="3"/>
    <n v="381384"/>
    <x v="1"/>
  </r>
  <r>
    <x v="3"/>
    <n v="381387"/>
    <x v="1"/>
  </r>
  <r>
    <x v="3"/>
    <n v="381390"/>
    <x v="1"/>
  </r>
  <r>
    <x v="3"/>
    <n v="381394"/>
    <x v="1"/>
  </r>
  <r>
    <x v="3"/>
    <n v="381396"/>
    <x v="1"/>
  </r>
  <r>
    <x v="3"/>
    <n v="381400"/>
    <x v="1"/>
  </r>
  <r>
    <x v="3"/>
    <n v="381404"/>
    <x v="1"/>
  </r>
  <r>
    <x v="3"/>
    <n v="381407"/>
    <x v="1"/>
  </r>
  <r>
    <x v="3"/>
    <n v="381411"/>
    <x v="1"/>
  </r>
  <r>
    <x v="3"/>
    <n v="381415"/>
    <x v="1"/>
  </r>
  <r>
    <x v="3"/>
    <n v="381418"/>
    <x v="1"/>
  </r>
  <r>
    <x v="3"/>
    <n v="381421"/>
    <x v="1"/>
  </r>
  <r>
    <x v="3"/>
    <n v="381422"/>
    <x v="1"/>
  </r>
  <r>
    <x v="3"/>
    <n v="381425"/>
    <x v="1"/>
  </r>
  <r>
    <x v="3"/>
    <n v="381426"/>
    <x v="1"/>
  </r>
  <r>
    <x v="3"/>
    <n v="381429"/>
    <x v="1"/>
  </r>
  <r>
    <x v="3"/>
    <n v="381433"/>
    <x v="1"/>
  </r>
  <r>
    <x v="3"/>
    <n v="381435"/>
    <x v="1"/>
  </r>
  <r>
    <x v="4"/>
    <n v="381438"/>
    <x v="1"/>
  </r>
  <r>
    <x v="4"/>
    <n v="381441"/>
    <x v="1"/>
  </r>
  <r>
    <x v="4"/>
    <n v="381446"/>
    <x v="1"/>
  </r>
  <r>
    <x v="4"/>
    <n v="381449"/>
    <x v="1"/>
  </r>
  <r>
    <x v="4"/>
    <n v="381451"/>
    <x v="1"/>
  </r>
  <r>
    <x v="4"/>
    <n v="381454"/>
    <x v="1"/>
  </r>
  <r>
    <x v="4"/>
    <n v="381455"/>
    <x v="1"/>
  </r>
  <r>
    <x v="4"/>
    <n v="381457"/>
    <x v="1"/>
  </r>
  <r>
    <x v="4"/>
    <n v="381459"/>
    <x v="1"/>
  </r>
  <r>
    <x v="4"/>
    <n v="381460"/>
    <x v="1"/>
  </r>
  <r>
    <x v="4"/>
    <n v="381463"/>
    <x v="1"/>
  </r>
  <r>
    <x v="4"/>
    <n v="381466"/>
    <x v="1"/>
  </r>
  <r>
    <x v="4"/>
    <n v="381471"/>
    <x v="1"/>
  </r>
  <r>
    <x v="4"/>
    <n v="381475"/>
    <x v="1"/>
  </r>
  <r>
    <x v="4"/>
    <n v="381478"/>
    <x v="1"/>
  </r>
  <r>
    <x v="4"/>
    <n v="381480"/>
    <x v="1"/>
  </r>
  <r>
    <x v="4"/>
    <n v="381485"/>
    <x v="1"/>
  </r>
  <r>
    <x v="4"/>
    <n v="381490"/>
    <x v="1"/>
  </r>
  <r>
    <x v="4"/>
    <n v="381495"/>
    <x v="1"/>
  </r>
  <r>
    <x v="4"/>
    <n v="381500"/>
    <x v="1"/>
  </r>
  <r>
    <x v="4"/>
    <n v="381502"/>
    <x v="1"/>
  </r>
  <r>
    <x v="4"/>
    <n v="381506"/>
    <x v="1"/>
  </r>
  <r>
    <x v="4"/>
    <n v="381511"/>
    <x v="1"/>
  </r>
  <r>
    <x v="4"/>
    <n v="381512"/>
    <x v="1"/>
  </r>
  <r>
    <x v="4"/>
    <n v="381513"/>
    <x v="1"/>
  </r>
  <r>
    <x v="4"/>
    <n v="381518"/>
    <x v="1"/>
  </r>
  <r>
    <x v="4"/>
    <n v="381520"/>
    <x v="1"/>
  </r>
  <r>
    <x v="4"/>
    <n v="381524"/>
    <x v="1"/>
  </r>
  <r>
    <x v="4"/>
    <n v="381525"/>
    <x v="1"/>
  </r>
  <r>
    <x v="5"/>
    <n v="381527"/>
    <x v="1"/>
  </r>
  <r>
    <x v="5"/>
    <n v="381531"/>
    <x v="1"/>
  </r>
  <r>
    <x v="5"/>
    <n v="381534"/>
    <x v="1"/>
  </r>
  <r>
    <x v="5"/>
    <n v="381538"/>
    <x v="1"/>
  </r>
  <r>
    <x v="5"/>
    <n v="381543"/>
    <x v="1"/>
  </r>
  <r>
    <x v="5"/>
    <n v="381548"/>
    <x v="1"/>
  </r>
  <r>
    <x v="5"/>
    <n v="381551"/>
    <x v="1"/>
  </r>
  <r>
    <x v="5"/>
    <n v="381552"/>
    <x v="1"/>
  </r>
  <r>
    <x v="5"/>
    <n v="381553"/>
    <x v="1"/>
  </r>
  <r>
    <x v="5"/>
    <n v="381556"/>
    <x v="1"/>
  </r>
  <r>
    <x v="5"/>
    <n v="381557"/>
    <x v="1"/>
  </r>
  <r>
    <x v="5"/>
    <n v="381562"/>
    <x v="1"/>
  </r>
  <r>
    <x v="5"/>
    <n v="381563"/>
    <x v="1"/>
  </r>
  <r>
    <x v="5"/>
    <n v="381564"/>
    <x v="1"/>
  </r>
  <r>
    <x v="5"/>
    <n v="381565"/>
    <x v="1"/>
  </r>
  <r>
    <x v="5"/>
    <n v="381568"/>
    <x v="1"/>
  </r>
  <r>
    <x v="5"/>
    <n v="381569"/>
    <x v="1"/>
  </r>
  <r>
    <x v="5"/>
    <n v="381571"/>
    <x v="1"/>
  </r>
  <r>
    <x v="5"/>
    <n v="381574"/>
    <x v="1"/>
  </r>
  <r>
    <x v="5"/>
    <n v="381578"/>
    <x v="1"/>
  </r>
  <r>
    <x v="5"/>
    <n v="381579"/>
    <x v="1"/>
  </r>
  <r>
    <x v="5"/>
    <n v="381582"/>
    <x v="1"/>
  </r>
  <r>
    <x v="5"/>
    <n v="381585"/>
    <x v="1"/>
  </r>
  <r>
    <x v="5"/>
    <n v="381589"/>
    <x v="1"/>
  </r>
  <r>
    <x v="5"/>
    <n v="381594"/>
    <x v="1"/>
  </r>
  <r>
    <x v="5"/>
    <n v="381598"/>
    <x v="1"/>
  </r>
  <r>
    <x v="5"/>
    <n v="381600"/>
    <x v="1"/>
  </r>
  <r>
    <x v="5"/>
    <n v="381602"/>
    <x v="1"/>
  </r>
  <r>
    <x v="6"/>
    <n v="381607"/>
    <x v="1"/>
  </r>
  <r>
    <x v="6"/>
    <n v="381612"/>
    <x v="1"/>
  </r>
  <r>
    <x v="6"/>
    <n v="381613"/>
    <x v="1"/>
  </r>
  <r>
    <x v="6"/>
    <n v="381614"/>
    <x v="1"/>
  </r>
  <r>
    <x v="6"/>
    <n v="381616"/>
    <x v="1"/>
  </r>
  <r>
    <x v="6"/>
    <n v="381621"/>
    <x v="1"/>
  </r>
  <r>
    <x v="6"/>
    <n v="381625"/>
    <x v="1"/>
  </r>
  <r>
    <x v="6"/>
    <n v="381629"/>
    <x v="1"/>
  </r>
  <r>
    <x v="6"/>
    <n v="381633"/>
    <x v="1"/>
  </r>
  <r>
    <x v="6"/>
    <n v="381637"/>
    <x v="1"/>
  </r>
  <r>
    <x v="6"/>
    <n v="381641"/>
    <x v="1"/>
  </r>
  <r>
    <x v="6"/>
    <n v="381646"/>
    <x v="1"/>
  </r>
  <r>
    <x v="6"/>
    <n v="381648"/>
    <x v="1"/>
  </r>
  <r>
    <x v="6"/>
    <n v="381650"/>
    <x v="1"/>
  </r>
  <r>
    <x v="6"/>
    <n v="381653"/>
    <x v="1"/>
  </r>
  <r>
    <x v="6"/>
    <n v="381658"/>
    <x v="1"/>
  </r>
  <r>
    <x v="6"/>
    <n v="381661"/>
    <x v="1"/>
  </r>
  <r>
    <x v="6"/>
    <n v="381664"/>
    <x v="1"/>
  </r>
  <r>
    <x v="6"/>
    <n v="381665"/>
    <x v="1"/>
  </r>
  <r>
    <x v="6"/>
    <n v="381667"/>
    <x v="1"/>
  </r>
  <r>
    <x v="6"/>
    <n v="381668"/>
    <x v="1"/>
  </r>
  <r>
    <x v="6"/>
    <n v="381673"/>
    <x v="1"/>
  </r>
  <r>
    <x v="6"/>
    <n v="381675"/>
    <x v="1"/>
  </r>
  <r>
    <x v="6"/>
    <n v="381678"/>
    <x v="1"/>
  </r>
  <r>
    <x v="6"/>
    <n v="381679"/>
    <x v="1"/>
  </r>
  <r>
    <x v="6"/>
    <n v="381682"/>
    <x v="1"/>
  </r>
  <r>
    <x v="6"/>
    <n v="381684"/>
    <x v="1"/>
  </r>
  <r>
    <x v="6"/>
    <n v="381687"/>
    <x v="1"/>
  </r>
  <r>
    <x v="6"/>
    <n v="381690"/>
    <x v="1"/>
  </r>
  <r>
    <x v="6"/>
    <n v="381692"/>
    <x v="1"/>
  </r>
  <r>
    <x v="6"/>
    <n v="381694"/>
    <x v="1"/>
  </r>
  <r>
    <x v="6"/>
    <n v="381698"/>
    <x v="1"/>
  </r>
  <r>
    <x v="6"/>
    <n v="381699"/>
    <x v="1"/>
  </r>
  <r>
    <x v="6"/>
    <n v="381701"/>
    <x v="1"/>
  </r>
  <r>
    <x v="6"/>
    <n v="381703"/>
    <x v="1"/>
  </r>
  <r>
    <x v="6"/>
    <n v="381705"/>
    <x v="1"/>
  </r>
  <r>
    <x v="6"/>
    <n v="381707"/>
    <x v="1"/>
  </r>
  <r>
    <x v="6"/>
    <n v="381709"/>
    <x v="1"/>
  </r>
  <r>
    <x v="6"/>
    <n v="381714"/>
    <x v="1"/>
  </r>
  <r>
    <x v="6"/>
    <n v="381715"/>
    <x v="1"/>
  </r>
  <r>
    <x v="6"/>
    <n v="381719"/>
    <x v="1"/>
  </r>
  <r>
    <x v="6"/>
    <n v="381720"/>
    <x v="1"/>
  </r>
  <r>
    <x v="6"/>
    <n v="381723"/>
    <x v="1"/>
  </r>
  <r>
    <x v="6"/>
    <n v="381728"/>
    <x v="1"/>
  </r>
  <r>
    <x v="7"/>
    <n v="381730"/>
    <x v="1"/>
  </r>
  <r>
    <x v="7"/>
    <n v="381731"/>
    <x v="1"/>
  </r>
  <r>
    <x v="7"/>
    <n v="381735"/>
    <x v="1"/>
  </r>
  <r>
    <x v="7"/>
    <n v="381740"/>
    <x v="1"/>
  </r>
  <r>
    <x v="7"/>
    <n v="381741"/>
    <x v="1"/>
  </r>
  <r>
    <x v="7"/>
    <n v="381745"/>
    <x v="1"/>
  </r>
  <r>
    <x v="7"/>
    <n v="381749"/>
    <x v="1"/>
  </r>
  <r>
    <x v="7"/>
    <n v="381751"/>
    <x v="1"/>
  </r>
  <r>
    <x v="7"/>
    <n v="381752"/>
    <x v="1"/>
  </r>
  <r>
    <x v="7"/>
    <n v="381756"/>
    <x v="1"/>
  </r>
  <r>
    <x v="7"/>
    <n v="381758"/>
    <x v="1"/>
  </r>
  <r>
    <x v="7"/>
    <n v="381760"/>
    <x v="1"/>
  </r>
  <r>
    <x v="7"/>
    <n v="381763"/>
    <x v="1"/>
  </r>
  <r>
    <x v="7"/>
    <n v="381766"/>
    <x v="1"/>
  </r>
  <r>
    <x v="7"/>
    <n v="381771"/>
    <x v="1"/>
  </r>
  <r>
    <x v="7"/>
    <n v="381772"/>
    <x v="1"/>
  </r>
  <r>
    <x v="7"/>
    <n v="381774"/>
    <x v="1"/>
  </r>
  <r>
    <x v="7"/>
    <n v="381777"/>
    <x v="1"/>
  </r>
  <r>
    <x v="7"/>
    <n v="381782"/>
    <x v="1"/>
  </r>
  <r>
    <x v="7"/>
    <n v="381783"/>
    <x v="1"/>
  </r>
  <r>
    <x v="7"/>
    <n v="381784"/>
    <x v="1"/>
  </r>
  <r>
    <x v="7"/>
    <n v="381789"/>
    <x v="1"/>
  </r>
  <r>
    <x v="7"/>
    <n v="381793"/>
    <x v="1"/>
  </r>
  <r>
    <x v="7"/>
    <n v="381797"/>
    <x v="1"/>
  </r>
  <r>
    <x v="7"/>
    <n v="381799"/>
    <x v="1"/>
  </r>
  <r>
    <x v="7"/>
    <n v="381804"/>
    <x v="1"/>
  </r>
  <r>
    <x v="7"/>
    <n v="381806"/>
    <x v="1"/>
  </r>
  <r>
    <x v="7"/>
    <n v="381807"/>
    <x v="1"/>
  </r>
  <r>
    <x v="7"/>
    <n v="381811"/>
    <x v="1"/>
  </r>
  <r>
    <x v="7"/>
    <n v="381814"/>
    <x v="1"/>
  </r>
  <r>
    <x v="7"/>
    <n v="381818"/>
    <x v="1"/>
  </r>
  <r>
    <x v="7"/>
    <n v="381820"/>
    <x v="1"/>
  </r>
  <r>
    <x v="7"/>
    <n v="381823"/>
    <x v="1"/>
  </r>
  <r>
    <x v="7"/>
    <n v="381825"/>
    <x v="1"/>
  </r>
  <r>
    <x v="7"/>
    <n v="381827"/>
    <x v="1"/>
  </r>
  <r>
    <x v="7"/>
    <n v="381830"/>
    <x v="1"/>
  </r>
  <r>
    <x v="7"/>
    <n v="381831"/>
    <x v="1"/>
  </r>
  <r>
    <x v="7"/>
    <n v="381832"/>
    <x v="1"/>
  </r>
  <r>
    <x v="7"/>
    <n v="381833"/>
    <x v="1"/>
  </r>
  <r>
    <x v="7"/>
    <n v="381834"/>
    <x v="1"/>
  </r>
  <r>
    <x v="7"/>
    <n v="381838"/>
    <x v="1"/>
  </r>
  <r>
    <x v="7"/>
    <n v="381841"/>
    <x v="1"/>
  </r>
  <r>
    <x v="7"/>
    <n v="381842"/>
    <x v="1"/>
  </r>
  <r>
    <x v="7"/>
    <n v="381847"/>
    <x v="1"/>
  </r>
  <r>
    <x v="7"/>
    <n v="381849"/>
    <x v="1"/>
  </r>
  <r>
    <x v="7"/>
    <n v="381852"/>
    <x v="1"/>
  </r>
  <r>
    <x v="8"/>
    <n v="381857"/>
    <x v="1"/>
  </r>
  <r>
    <x v="8"/>
    <n v="381860"/>
    <x v="1"/>
  </r>
  <r>
    <x v="8"/>
    <n v="381861"/>
    <x v="1"/>
  </r>
  <r>
    <x v="8"/>
    <n v="381863"/>
    <x v="1"/>
  </r>
  <r>
    <x v="8"/>
    <n v="381866"/>
    <x v="1"/>
  </r>
  <r>
    <x v="8"/>
    <n v="381870"/>
    <x v="1"/>
  </r>
  <r>
    <x v="8"/>
    <n v="381871"/>
    <x v="1"/>
  </r>
  <r>
    <x v="8"/>
    <n v="381873"/>
    <x v="1"/>
  </r>
  <r>
    <x v="8"/>
    <n v="381878"/>
    <x v="1"/>
  </r>
  <r>
    <x v="8"/>
    <n v="381881"/>
    <x v="1"/>
  </r>
  <r>
    <x v="8"/>
    <n v="381883"/>
    <x v="1"/>
  </r>
  <r>
    <x v="8"/>
    <n v="381886"/>
    <x v="1"/>
  </r>
  <r>
    <x v="8"/>
    <n v="381890"/>
    <x v="1"/>
  </r>
  <r>
    <x v="8"/>
    <n v="381893"/>
    <x v="1"/>
  </r>
  <r>
    <x v="8"/>
    <n v="381897"/>
    <x v="1"/>
  </r>
  <r>
    <x v="8"/>
    <n v="381902"/>
    <x v="1"/>
  </r>
  <r>
    <x v="8"/>
    <n v="381907"/>
    <x v="1"/>
  </r>
  <r>
    <x v="8"/>
    <n v="381912"/>
    <x v="1"/>
  </r>
  <r>
    <x v="8"/>
    <n v="381916"/>
    <x v="1"/>
  </r>
  <r>
    <x v="8"/>
    <n v="381917"/>
    <x v="1"/>
  </r>
  <r>
    <x v="8"/>
    <n v="381918"/>
    <x v="1"/>
  </r>
  <r>
    <x v="8"/>
    <n v="381920"/>
    <x v="1"/>
  </r>
  <r>
    <x v="8"/>
    <n v="381924"/>
    <x v="1"/>
  </r>
  <r>
    <x v="8"/>
    <n v="381926"/>
    <x v="1"/>
  </r>
  <r>
    <x v="8"/>
    <n v="381931"/>
    <x v="1"/>
  </r>
  <r>
    <x v="8"/>
    <n v="381932"/>
    <x v="1"/>
  </r>
  <r>
    <x v="8"/>
    <n v="381937"/>
    <x v="1"/>
  </r>
  <r>
    <x v="8"/>
    <n v="381942"/>
    <x v="1"/>
  </r>
  <r>
    <x v="8"/>
    <n v="381944"/>
    <x v="1"/>
  </r>
  <r>
    <x v="8"/>
    <n v="381946"/>
    <x v="1"/>
  </r>
  <r>
    <x v="8"/>
    <n v="381950"/>
    <x v="1"/>
  </r>
  <r>
    <x v="8"/>
    <n v="381951"/>
    <x v="1"/>
  </r>
  <r>
    <x v="8"/>
    <n v="381952"/>
    <x v="1"/>
  </r>
  <r>
    <x v="8"/>
    <n v="381954"/>
    <x v="1"/>
  </r>
  <r>
    <x v="8"/>
    <n v="381959"/>
    <x v="1"/>
  </r>
  <r>
    <x v="8"/>
    <n v="381963"/>
    <x v="1"/>
  </r>
  <r>
    <x v="8"/>
    <n v="381966"/>
    <x v="1"/>
  </r>
  <r>
    <x v="8"/>
    <n v="381971"/>
    <x v="1"/>
  </r>
  <r>
    <x v="8"/>
    <n v="381972"/>
    <x v="1"/>
  </r>
  <r>
    <x v="8"/>
    <n v="381974"/>
    <x v="1"/>
  </r>
  <r>
    <x v="8"/>
    <n v="381977"/>
    <x v="1"/>
  </r>
  <r>
    <x v="8"/>
    <n v="381981"/>
    <x v="1"/>
  </r>
  <r>
    <x v="9"/>
    <n v="381986"/>
    <x v="1"/>
  </r>
  <r>
    <x v="9"/>
    <n v="381990"/>
    <x v="1"/>
  </r>
  <r>
    <x v="9"/>
    <n v="381991"/>
    <x v="1"/>
  </r>
  <r>
    <x v="9"/>
    <n v="381995"/>
    <x v="1"/>
  </r>
  <r>
    <x v="9"/>
    <n v="381999"/>
    <x v="1"/>
  </r>
  <r>
    <x v="9"/>
    <n v="382003"/>
    <x v="1"/>
  </r>
  <r>
    <x v="9"/>
    <n v="382004"/>
    <x v="1"/>
  </r>
  <r>
    <x v="9"/>
    <n v="382007"/>
    <x v="1"/>
  </r>
  <r>
    <x v="9"/>
    <n v="382012"/>
    <x v="1"/>
  </r>
  <r>
    <x v="9"/>
    <n v="382014"/>
    <x v="1"/>
  </r>
  <r>
    <x v="9"/>
    <n v="382019"/>
    <x v="1"/>
  </r>
  <r>
    <x v="9"/>
    <n v="382024"/>
    <x v="1"/>
  </r>
  <r>
    <x v="9"/>
    <n v="382025"/>
    <x v="1"/>
  </r>
  <r>
    <x v="9"/>
    <n v="382028"/>
    <x v="1"/>
  </r>
  <r>
    <x v="9"/>
    <n v="382030"/>
    <x v="1"/>
  </r>
  <r>
    <x v="9"/>
    <n v="382032"/>
    <x v="1"/>
  </r>
  <r>
    <x v="9"/>
    <n v="382036"/>
    <x v="1"/>
  </r>
  <r>
    <x v="9"/>
    <n v="382037"/>
    <x v="1"/>
  </r>
  <r>
    <x v="9"/>
    <n v="382042"/>
    <x v="1"/>
  </r>
  <r>
    <x v="9"/>
    <n v="382046"/>
    <x v="1"/>
  </r>
  <r>
    <x v="9"/>
    <n v="382051"/>
    <x v="1"/>
  </r>
  <r>
    <x v="9"/>
    <n v="382056"/>
    <x v="1"/>
  </r>
  <r>
    <x v="9"/>
    <n v="382060"/>
    <x v="1"/>
  </r>
  <r>
    <x v="9"/>
    <n v="382065"/>
    <x v="1"/>
  </r>
  <r>
    <x v="9"/>
    <n v="382066"/>
    <x v="1"/>
  </r>
  <r>
    <x v="9"/>
    <n v="382070"/>
    <x v="1"/>
  </r>
  <r>
    <x v="9"/>
    <n v="382072"/>
    <x v="1"/>
  </r>
  <r>
    <x v="9"/>
    <n v="382075"/>
    <x v="1"/>
  </r>
  <r>
    <x v="9"/>
    <n v="382079"/>
    <x v="1"/>
  </r>
  <r>
    <x v="9"/>
    <n v="382080"/>
    <x v="1"/>
  </r>
  <r>
    <x v="9"/>
    <n v="382084"/>
    <x v="1"/>
  </r>
  <r>
    <x v="9"/>
    <n v="382087"/>
    <x v="1"/>
  </r>
  <r>
    <x v="9"/>
    <n v="382089"/>
    <x v="1"/>
  </r>
  <r>
    <x v="9"/>
    <n v="382092"/>
    <x v="1"/>
  </r>
  <r>
    <x v="9"/>
    <n v="382095"/>
    <x v="1"/>
  </r>
  <r>
    <x v="9"/>
    <n v="382100"/>
    <x v="1"/>
  </r>
  <r>
    <x v="9"/>
    <n v="382102"/>
    <x v="1"/>
  </r>
  <r>
    <x v="9"/>
    <n v="382106"/>
    <x v="1"/>
  </r>
  <r>
    <x v="9"/>
    <n v="382110"/>
    <x v="1"/>
  </r>
  <r>
    <x v="9"/>
    <n v="382114"/>
    <x v="1"/>
  </r>
  <r>
    <x v="9"/>
    <n v="382116"/>
    <x v="1"/>
  </r>
  <r>
    <x v="9"/>
    <n v="382121"/>
    <x v="1"/>
  </r>
  <r>
    <x v="9"/>
    <n v="382126"/>
    <x v="1"/>
  </r>
  <r>
    <x v="10"/>
    <n v="382131"/>
    <x v="1"/>
  </r>
  <r>
    <x v="10"/>
    <n v="382135"/>
    <x v="1"/>
  </r>
  <r>
    <x v="10"/>
    <n v="382137"/>
    <x v="1"/>
  </r>
  <r>
    <x v="10"/>
    <n v="382139"/>
    <x v="1"/>
  </r>
  <r>
    <x v="10"/>
    <n v="382143"/>
    <x v="1"/>
  </r>
  <r>
    <x v="10"/>
    <n v="382148"/>
    <x v="1"/>
  </r>
  <r>
    <x v="10"/>
    <n v="382151"/>
    <x v="1"/>
  </r>
  <r>
    <x v="10"/>
    <n v="382153"/>
    <x v="1"/>
  </r>
  <r>
    <x v="10"/>
    <n v="382156"/>
    <x v="1"/>
  </r>
  <r>
    <x v="10"/>
    <n v="382157"/>
    <x v="1"/>
  </r>
  <r>
    <x v="10"/>
    <n v="382162"/>
    <x v="1"/>
  </r>
  <r>
    <x v="10"/>
    <n v="382165"/>
    <x v="1"/>
  </r>
  <r>
    <x v="10"/>
    <n v="382170"/>
    <x v="1"/>
  </r>
  <r>
    <x v="10"/>
    <n v="382173"/>
    <x v="1"/>
  </r>
  <r>
    <x v="10"/>
    <n v="382175"/>
    <x v="1"/>
  </r>
  <r>
    <x v="10"/>
    <n v="382178"/>
    <x v="1"/>
  </r>
  <r>
    <x v="10"/>
    <n v="382179"/>
    <x v="1"/>
  </r>
  <r>
    <x v="10"/>
    <n v="382184"/>
    <x v="1"/>
  </r>
  <r>
    <x v="10"/>
    <n v="382189"/>
    <x v="1"/>
  </r>
  <r>
    <x v="10"/>
    <n v="382192"/>
    <x v="1"/>
  </r>
  <r>
    <x v="10"/>
    <n v="382194"/>
    <x v="1"/>
  </r>
  <r>
    <x v="10"/>
    <n v="382195"/>
    <x v="1"/>
  </r>
  <r>
    <x v="10"/>
    <n v="382199"/>
    <x v="1"/>
  </r>
  <r>
    <x v="10"/>
    <n v="382200"/>
    <x v="1"/>
  </r>
  <r>
    <x v="10"/>
    <n v="382205"/>
    <x v="1"/>
  </r>
  <r>
    <x v="10"/>
    <n v="382208"/>
    <x v="1"/>
  </r>
  <r>
    <x v="10"/>
    <n v="382210"/>
    <x v="1"/>
  </r>
  <r>
    <x v="10"/>
    <n v="382214"/>
    <x v="1"/>
  </r>
  <r>
    <x v="10"/>
    <n v="382216"/>
    <x v="1"/>
  </r>
  <r>
    <x v="10"/>
    <n v="382220"/>
    <x v="1"/>
  </r>
  <r>
    <x v="10"/>
    <n v="382221"/>
    <x v="1"/>
  </r>
  <r>
    <x v="10"/>
    <n v="382226"/>
    <x v="1"/>
  </r>
  <r>
    <x v="10"/>
    <n v="382230"/>
    <x v="1"/>
  </r>
  <r>
    <x v="10"/>
    <n v="382235"/>
    <x v="1"/>
  </r>
  <r>
    <x v="10"/>
    <n v="382236"/>
    <x v="1"/>
  </r>
  <r>
    <x v="10"/>
    <n v="382238"/>
    <x v="1"/>
  </r>
  <r>
    <x v="10"/>
    <n v="382242"/>
    <x v="1"/>
  </r>
  <r>
    <x v="10"/>
    <n v="382247"/>
    <x v="1"/>
  </r>
  <r>
    <x v="10"/>
    <n v="382249"/>
    <x v="1"/>
  </r>
  <r>
    <x v="10"/>
    <n v="382251"/>
    <x v="1"/>
  </r>
  <r>
    <x v="10"/>
    <n v="382255"/>
    <x v="1"/>
  </r>
  <r>
    <x v="10"/>
    <n v="382257"/>
    <x v="1"/>
  </r>
  <r>
    <x v="10"/>
    <n v="382259"/>
    <x v="1"/>
  </r>
  <r>
    <x v="10"/>
    <n v="382264"/>
    <x v="1"/>
  </r>
  <r>
    <x v="10"/>
    <n v="382265"/>
    <x v="1"/>
  </r>
  <r>
    <x v="10"/>
    <n v="382270"/>
    <x v="1"/>
  </r>
  <r>
    <x v="11"/>
    <n v="382271"/>
    <x v="1"/>
  </r>
  <r>
    <x v="11"/>
    <n v="382272"/>
    <x v="1"/>
  </r>
  <r>
    <x v="11"/>
    <n v="382274"/>
    <x v="1"/>
  </r>
  <r>
    <x v="11"/>
    <n v="382278"/>
    <x v="1"/>
  </r>
  <r>
    <x v="11"/>
    <n v="382282"/>
    <x v="1"/>
  </r>
  <r>
    <x v="11"/>
    <n v="382284"/>
    <x v="1"/>
  </r>
  <r>
    <x v="11"/>
    <n v="382288"/>
    <x v="1"/>
  </r>
  <r>
    <x v="11"/>
    <n v="382293"/>
    <x v="1"/>
  </r>
  <r>
    <x v="11"/>
    <n v="382297"/>
    <x v="1"/>
  </r>
  <r>
    <x v="11"/>
    <n v="382301"/>
    <x v="1"/>
  </r>
  <r>
    <x v="11"/>
    <n v="382302"/>
    <x v="1"/>
  </r>
  <r>
    <x v="11"/>
    <n v="382304"/>
    <x v="1"/>
  </r>
  <r>
    <x v="11"/>
    <n v="382309"/>
    <x v="1"/>
  </r>
  <r>
    <x v="11"/>
    <n v="382312"/>
    <x v="1"/>
  </r>
  <r>
    <x v="11"/>
    <n v="382314"/>
    <x v="1"/>
  </r>
  <r>
    <x v="11"/>
    <n v="382318"/>
    <x v="1"/>
  </r>
  <r>
    <x v="11"/>
    <n v="382319"/>
    <x v="1"/>
  </r>
  <r>
    <x v="11"/>
    <n v="382320"/>
    <x v="1"/>
  </r>
  <r>
    <x v="11"/>
    <n v="382323"/>
    <x v="1"/>
  </r>
  <r>
    <x v="11"/>
    <n v="382325"/>
    <x v="1"/>
  </r>
  <r>
    <x v="11"/>
    <n v="382329"/>
    <x v="1"/>
  </r>
  <r>
    <x v="11"/>
    <n v="382334"/>
    <x v="1"/>
  </r>
  <r>
    <x v="11"/>
    <n v="382335"/>
    <x v="1"/>
  </r>
  <r>
    <x v="11"/>
    <n v="382340"/>
    <x v="1"/>
  </r>
  <r>
    <x v="11"/>
    <n v="382342"/>
    <x v="1"/>
  </r>
  <r>
    <x v="11"/>
    <n v="382347"/>
    <x v="1"/>
  </r>
  <r>
    <x v="11"/>
    <n v="382348"/>
    <x v="1"/>
  </r>
  <r>
    <x v="11"/>
    <n v="382352"/>
    <x v="1"/>
  </r>
  <r>
    <x v="11"/>
    <n v="382353"/>
    <x v="1"/>
  </r>
  <r>
    <x v="11"/>
    <n v="382355"/>
    <x v="1"/>
  </r>
  <r>
    <x v="11"/>
    <n v="382359"/>
    <x v="1"/>
  </r>
  <r>
    <x v="11"/>
    <n v="382361"/>
    <x v="1"/>
  </r>
  <r>
    <x v="11"/>
    <n v="382364"/>
    <x v="1"/>
  </r>
  <r>
    <x v="11"/>
    <n v="382369"/>
    <x v="1"/>
  </r>
  <r>
    <x v="11"/>
    <n v="382371"/>
    <x v="1"/>
  </r>
  <r>
    <x v="11"/>
    <n v="382375"/>
    <x v="1"/>
  </r>
  <r>
    <x v="11"/>
    <n v="382376"/>
    <x v="1"/>
  </r>
  <r>
    <x v="11"/>
    <n v="382377"/>
    <x v="1"/>
  </r>
  <r>
    <x v="11"/>
    <n v="382382"/>
    <x v="1"/>
  </r>
  <r>
    <x v="11"/>
    <n v="382387"/>
    <x v="1"/>
  </r>
  <r>
    <x v="11"/>
    <n v="382390"/>
    <x v="1"/>
  </r>
  <r>
    <x v="11"/>
    <n v="382394"/>
    <x v="1"/>
  </r>
  <r>
    <x v="11"/>
    <n v="382396"/>
    <x v="1"/>
  </r>
  <r>
    <x v="11"/>
    <n v="382397"/>
    <x v="1"/>
  </r>
  <r>
    <x v="11"/>
    <n v="382398"/>
    <x v="1"/>
  </r>
  <r>
    <x v="11"/>
    <n v="382403"/>
    <x v="1"/>
  </r>
  <r>
    <x v="11"/>
    <n v="382408"/>
    <x v="1"/>
  </r>
  <r>
    <x v="11"/>
    <n v="382412"/>
    <x v="1"/>
  </r>
  <r>
    <x v="11"/>
    <n v="382413"/>
    <x v="1"/>
  </r>
  <r>
    <x v="11"/>
    <n v="382418"/>
    <x v="1"/>
  </r>
  <r>
    <x v="11"/>
    <n v="382422"/>
    <x v="1"/>
  </r>
  <r>
    <x v="11"/>
    <n v="382426"/>
    <x v="1"/>
  </r>
  <r>
    <x v="11"/>
    <n v="382429"/>
    <x v="1"/>
  </r>
  <r>
    <x v="11"/>
    <n v="382433"/>
    <x v="1"/>
  </r>
  <r>
    <x v="11"/>
    <n v="382437"/>
    <x v="1"/>
  </r>
  <r>
    <x v="11"/>
    <n v="382440"/>
    <x v="1"/>
  </r>
  <r>
    <x v="11"/>
    <n v="382444"/>
    <x v="1"/>
  </r>
  <r>
    <x v="11"/>
    <n v="382446"/>
    <x v="1"/>
  </r>
  <r>
    <x v="11"/>
    <n v="382448"/>
    <x v="1"/>
  </r>
  <r>
    <x v="11"/>
    <n v="382453"/>
    <x v="1"/>
  </r>
  <r>
    <x v="12"/>
    <n v="382456"/>
    <x v="1"/>
  </r>
  <r>
    <x v="12"/>
    <n v="382461"/>
    <x v="1"/>
  </r>
  <r>
    <x v="12"/>
    <n v="382466"/>
    <x v="1"/>
  </r>
  <r>
    <x v="12"/>
    <n v="382470"/>
    <x v="1"/>
  </r>
  <r>
    <x v="12"/>
    <n v="382472"/>
    <x v="1"/>
  </r>
  <r>
    <x v="12"/>
    <n v="382477"/>
    <x v="1"/>
  </r>
  <r>
    <x v="12"/>
    <n v="382480"/>
    <x v="1"/>
  </r>
  <r>
    <x v="12"/>
    <n v="382481"/>
    <x v="1"/>
  </r>
  <r>
    <x v="12"/>
    <n v="382486"/>
    <x v="1"/>
  </r>
  <r>
    <x v="12"/>
    <n v="382489"/>
    <x v="1"/>
  </r>
  <r>
    <x v="12"/>
    <n v="382491"/>
    <x v="1"/>
  </r>
  <r>
    <x v="12"/>
    <n v="382493"/>
    <x v="1"/>
  </r>
  <r>
    <x v="12"/>
    <n v="382498"/>
    <x v="1"/>
  </r>
  <r>
    <x v="12"/>
    <n v="382500"/>
    <x v="1"/>
  </r>
  <r>
    <x v="12"/>
    <n v="382501"/>
    <x v="1"/>
  </r>
  <r>
    <x v="12"/>
    <n v="382505"/>
    <x v="1"/>
  </r>
  <r>
    <x v="12"/>
    <n v="382506"/>
    <x v="1"/>
  </r>
  <r>
    <x v="12"/>
    <n v="382510"/>
    <x v="1"/>
  </r>
  <r>
    <x v="12"/>
    <n v="382514"/>
    <x v="1"/>
  </r>
  <r>
    <x v="12"/>
    <n v="382519"/>
    <x v="1"/>
  </r>
  <r>
    <x v="12"/>
    <n v="382521"/>
    <x v="1"/>
  </r>
  <r>
    <x v="12"/>
    <n v="382526"/>
    <x v="1"/>
  </r>
  <r>
    <x v="12"/>
    <n v="382528"/>
    <x v="1"/>
  </r>
  <r>
    <x v="12"/>
    <n v="382532"/>
    <x v="1"/>
  </r>
  <r>
    <x v="12"/>
    <n v="382533"/>
    <x v="1"/>
  </r>
  <r>
    <x v="12"/>
    <n v="382534"/>
    <x v="1"/>
  </r>
  <r>
    <x v="12"/>
    <n v="382539"/>
    <x v="1"/>
  </r>
  <r>
    <x v="12"/>
    <n v="382542"/>
    <x v="1"/>
  </r>
  <r>
    <x v="12"/>
    <n v="382543"/>
    <x v="1"/>
  </r>
  <r>
    <x v="12"/>
    <n v="382547"/>
    <x v="1"/>
  </r>
  <r>
    <x v="12"/>
    <n v="382551"/>
    <x v="1"/>
  </r>
  <r>
    <x v="12"/>
    <n v="382552"/>
    <x v="1"/>
  </r>
  <r>
    <x v="12"/>
    <n v="382555"/>
    <x v="1"/>
  </r>
  <r>
    <x v="12"/>
    <n v="382556"/>
    <x v="1"/>
  </r>
  <r>
    <x v="12"/>
    <n v="382557"/>
    <x v="1"/>
  </r>
  <r>
    <x v="12"/>
    <n v="382561"/>
    <x v="1"/>
  </r>
  <r>
    <x v="12"/>
    <n v="382562"/>
    <x v="1"/>
  </r>
  <r>
    <x v="12"/>
    <n v="382566"/>
    <x v="1"/>
  </r>
  <r>
    <x v="12"/>
    <n v="382569"/>
    <x v="1"/>
  </r>
  <r>
    <x v="12"/>
    <n v="382572"/>
    <x v="1"/>
  </r>
  <r>
    <x v="12"/>
    <n v="382573"/>
    <x v="1"/>
  </r>
  <r>
    <x v="12"/>
    <n v="382574"/>
    <x v="1"/>
  </r>
  <r>
    <x v="12"/>
    <n v="382575"/>
    <x v="1"/>
  </r>
  <r>
    <x v="12"/>
    <n v="382579"/>
    <x v="1"/>
  </r>
  <r>
    <x v="12"/>
    <n v="382581"/>
    <x v="1"/>
  </r>
  <r>
    <x v="12"/>
    <n v="382584"/>
    <x v="1"/>
  </r>
  <r>
    <x v="12"/>
    <n v="382586"/>
    <x v="1"/>
  </r>
  <r>
    <x v="12"/>
    <n v="382590"/>
    <x v="1"/>
  </r>
  <r>
    <x v="12"/>
    <n v="382592"/>
    <x v="1"/>
  </r>
  <r>
    <x v="12"/>
    <n v="382594"/>
    <x v="1"/>
  </r>
  <r>
    <x v="12"/>
    <n v="382595"/>
    <x v="1"/>
  </r>
  <r>
    <x v="12"/>
    <n v="382596"/>
    <x v="1"/>
  </r>
  <r>
    <x v="12"/>
    <n v="382598"/>
    <x v="1"/>
  </r>
  <r>
    <x v="12"/>
    <n v="382602"/>
    <x v="1"/>
  </r>
  <r>
    <x v="12"/>
    <n v="382603"/>
    <x v="1"/>
  </r>
  <r>
    <x v="12"/>
    <n v="382606"/>
    <x v="1"/>
  </r>
  <r>
    <x v="12"/>
    <n v="382608"/>
    <x v="1"/>
  </r>
  <r>
    <x v="12"/>
    <n v="382609"/>
    <x v="1"/>
  </r>
  <r>
    <x v="12"/>
    <n v="382610"/>
    <x v="1"/>
  </r>
  <r>
    <x v="12"/>
    <n v="382611"/>
    <x v="1"/>
  </r>
  <r>
    <x v="12"/>
    <n v="382615"/>
    <x v="1"/>
  </r>
  <r>
    <x v="12"/>
    <n v="382616"/>
    <x v="1"/>
  </r>
  <r>
    <x v="12"/>
    <n v="382618"/>
    <x v="1"/>
  </r>
  <r>
    <x v="12"/>
    <n v="382619"/>
    <x v="1"/>
  </r>
  <r>
    <x v="12"/>
    <n v="382624"/>
    <x v="1"/>
  </r>
  <r>
    <x v="12"/>
    <n v="382629"/>
    <x v="1"/>
  </r>
  <r>
    <x v="12"/>
    <n v="382631"/>
    <x v="1"/>
  </r>
  <r>
    <x v="12"/>
    <n v="382635"/>
    <x v="1"/>
  </r>
  <r>
    <x v="12"/>
    <n v="382637"/>
    <x v="1"/>
  </r>
  <r>
    <x v="12"/>
    <n v="382641"/>
    <x v="1"/>
  </r>
  <r>
    <x v="12"/>
    <n v="382645"/>
    <x v="1"/>
  </r>
  <r>
    <x v="12"/>
    <n v="382649"/>
    <x v="1"/>
  </r>
  <r>
    <x v="12"/>
    <n v="382652"/>
    <x v="1"/>
  </r>
  <r>
    <x v="12"/>
    <n v="382657"/>
    <x v="1"/>
  </r>
  <r>
    <x v="12"/>
    <n v="382659"/>
    <x v="1"/>
  </r>
  <r>
    <x v="12"/>
    <n v="382662"/>
    <x v="1"/>
  </r>
  <r>
    <x v="12"/>
    <n v="382665"/>
    <x v="1"/>
  </r>
  <r>
    <x v="12"/>
    <n v="382669"/>
    <x v="1"/>
  </r>
  <r>
    <x v="12"/>
    <n v="382673"/>
    <x v="1"/>
  </r>
  <r>
    <x v="12"/>
    <n v="382676"/>
    <x v="1"/>
  </r>
  <r>
    <x v="12"/>
    <n v="382679"/>
    <x v="1"/>
  </r>
  <r>
    <x v="12"/>
    <n v="382681"/>
    <x v="1"/>
  </r>
  <r>
    <x v="13"/>
    <n v="382682"/>
    <x v="1"/>
  </r>
  <r>
    <x v="13"/>
    <n v="382684"/>
    <x v="1"/>
  </r>
  <r>
    <x v="13"/>
    <n v="382687"/>
    <x v="1"/>
  </r>
  <r>
    <x v="13"/>
    <n v="382689"/>
    <x v="1"/>
  </r>
  <r>
    <x v="13"/>
    <n v="382693"/>
    <x v="1"/>
  </r>
  <r>
    <x v="13"/>
    <n v="382694"/>
    <x v="1"/>
  </r>
  <r>
    <x v="13"/>
    <n v="382697"/>
    <x v="1"/>
  </r>
  <r>
    <x v="13"/>
    <n v="382699"/>
    <x v="1"/>
  </r>
  <r>
    <x v="13"/>
    <n v="382702"/>
    <x v="1"/>
  </r>
  <r>
    <x v="13"/>
    <n v="382707"/>
    <x v="1"/>
  </r>
  <r>
    <x v="13"/>
    <n v="382712"/>
    <x v="1"/>
  </r>
  <r>
    <x v="13"/>
    <n v="382716"/>
    <x v="1"/>
  </r>
  <r>
    <x v="13"/>
    <n v="382718"/>
    <x v="1"/>
  </r>
  <r>
    <x v="13"/>
    <n v="382722"/>
    <x v="1"/>
  </r>
  <r>
    <x v="13"/>
    <n v="382724"/>
    <x v="1"/>
  </r>
  <r>
    <x v="13"/>
    <n v="382725"/>
    <x v="1"/>
  </r>
  <r>
    <x v="13"/>
    <n v="382727"/>
    <x v="1"/>
  </r>
  <r>
    <x v="13"/>
    <n v="382729"/>
    <x v="1"/>
  </r>
  <r>
    <x v="13"/>
    <n v="382731"/>
    <x v="1"/>
  </r>
  <r>
    <x v="13"/>
    <n v="382732"/>
    <x v="1"/>
  </r>
  <r>
    <x v="13"/>
    <n v="382737"/>
    <x v="1"/>
  </r>
  <r>
    <x v="13"/>
    <n v="382738"/>
    <x v="1"/>
  </r>
  <r>
    <x v="13"/>
    <n v="382741"/>
    <x v="1"/>
  </r>
  <r>
    <x v="13"/>
    <n v="382743"/>
    <x v="1"/>
  </r>
  <r>
    <x v="13"/>
    <n v="382744"/>
    <x v="1"/>
  </r>
  <r>
    <x v="13"/>
    <n v="382748"/>
    <x v="1"/>
  </r>
  <r>
    <x v="13"/>
    <n v="382751"/>
    <x v="1"/>
  </r>
  <r>
    <x v="13"/>
    <n v="382755"/>
    <x v="1"/>
  </r>
  <r>
    <x v="13"/>
    <n v="382758"/>
    <x v="1"/>
  </r>
  <r>
    <x v="13"/>
    <n v="382759"/>
    <x v="1"/>
  </r>
  <r>
    <x v="13"/>
    <n v="382761"/>
    <x v="1"/>
  </r>
  <r>
    <x v="13"/>
    <n v="382764"/>
    <x v="1"/>
  </r>
  <r>
    <x v="13"/>
    <n v="382766"/>
    <x v="1"/>
  </r>
  <r>
    <x v="13"/>
    <n v="382770"/>
    <x v="1"/>
  </r>
  <r>
    <x v="13"/>
    <n v="382773"/>
    <x v="1"/>
  </r>
  <r>
    <x v="13"/>
    <n v="382777"/>
    <x v="1"/>
  </r>
  <r>
    <x v="13"/>
    <n v="382778"/>
    <x v="1"/>
  </r>
  <r>
    <x v="13"/>
    <n v="382783"/>
    <x v="1"/>
  </r>
  <r>
    <x v="13"/>
    <n v="382785"/>
    <x v="1"/>
  </r>
  <r>
    <x v="13"/>
    <n v="382790"/>
    <x v="1"/>
  </r>
  <r>
    <x v="13"/>
    <n v="382791"/>
    <x v="1"/>
  </r>
  <r>
    <x v="13"/>
    <n v="382793"/>
    <x v="1"/>
  </r>
  <r>
    <x v="13"/>
    <n v="382798"/>
    <x v="1"/>
  </r>
  <r>
    <x v="13"/>
    <n v="382801"/>
    <x v="1"/>
  </r>
  <r>
    <x v="13"/>
    <n v="382803"/>
    <x v="1"/>
  </r>
  <r>
    <x v="13"/>
    <n v="382804"/>
    <x v="1"/>
  </r>
  <r>
    <x v="13"/>
    <n v="382805"/>
    <x v="1"/>
  </r>
  <r>
    <x v="13"/>
    <n v="382810"/>
    <x v="1"/>
  </r>
  <r>
    <x v="13"/>
    <n v="382812"/>
    <x v="1"/>
  </r>
  <r>
    <x v="13"/>
    <n v="382817"/>
    <x v="1"/>
  </r>
  <r>
    <x v="13"/>
    <n v="382821"/>
    <x v="1"/>
  </r>
  <r>
    <x v="13"/>
    <n v="382824"/>
    <x v="1"/>
  </r>
  <r>
    <x v="13"/>
    <n v="382829"/>
    <x v="1"/>
  </r>
  <r>
    <x v="13"/>
    <n v="382833"/>
    <x v="1"/>
  </r>
  <r>
    <x v="13"/>
    <n v="382835"/>
    <x v="1"/>
  </r>
  <r>
    <x v="13"/>
    <n v="382836"/>
    <x v="1"/>
  </r>
  <r>
    <x v="13"/>
    <n v="382841"/>
    <x v="1"/>
  </r>
  <r>
    <x v="13"/>
    <n v="382845"/>
    <x v="1"/>
  </r>
  <r>
    <x v="13"/>
    <n v="382847"/>
    <x v="1"/>
  </r>
  <r>
    <x v="13"/>
    <n v="382848"/>
    <x v="1"/>
  </r>
  <r>
    <x v="13"/>
    <n v="382849"/>
    <x v="1"/>
  </r>
  <r>
    <x v="13"/>
    <n v="382853"/>
    <x v="1"/>
  </r>
  <r>
    <x v="13"/>
    <n v="382858"/>
    <x v="1"/>
  </r>
  <r>
    <x v="13"/>
    <n v="382863"/>
    <x v="1"/>
  </r>
  <r>
    <x v="13"/>
    <n v="382866"/>
    <x v="1"/>
  </r>
  <r>
    <x v="13"/>
    <n v="382870"/>
    <x v="1"/>
  </r>
  <r>
    <x v="13"/>
    <n v="382875"/>
    <x v="1"/>
  </r>
  <r>
    <x v="13"/>
    <n v="382878"/>
    <x v="1"/>
  </r>
  <r>
    <x v="13"/>
    <n v="382883"/>
    <x v="1"/>
  </r>
  <r>
    <x v="13"/>
    <n v="382887"/>
    <x v="1"/>
  </r>
  <r>
    <x v="13"/>
    <n v="382890"/>
    <x v="1"/>
  </r>
  <r>
    <x v="13"/>
    <n v="382895"/>
    <x v="1"/>
  </r>
  <r>
    <x v="13"/>
    <n v="382898"/>
    <x v="1"/>
  </r>
  <r>
    <x v="13"/>
    <n v="382903"/>
    <x v="1"/>
  </r>
  <r>
    <x v="13"/>
    <n v="382907"/>
    <x v="1"/>
  </r>
  <r>
    <x v="13"/>
    <n v="382909"/>
    <x v="1"/>
  </r>
  <r>
    <x v="13"/>
    <n v="382911"/>
    <x v="1"/>
  </r>
  <r>
    <x v="13"/>
    <n v="382914"/>
    <x v="1"/>
  </r>
  <r>
    <x v="13"/>
    <n v="382918"/>
    <x v="1"/>
  </r>
  <r>
    <x v="13"/>
    <n v="382919"/>
    <x v="1"/>
  </r>
  <r>
    <x v="13"/>
    <n v="382924"/>
    <x v="1"/>
  </r>
  <r>
    <x v="13"/>
    <n v="382927"/>
    <x v="1"/>
  </r>
  <r>
    <x v="13"/>
    <n v="382928"/>
    <x v="1"/>
  </r>
  <r>
    <x v="13"/>
    <n v="382933"/>
    <x v="1"/>
  </r>
  <r>
    <x v="13"/>
    <n v="382938"/>
    <x v="1"/>
  </r>
  <r>
    <x v="13"/>
    <n v="382942"/>
    <x v="1"/>
  </r>
  <r>
    <x v="14"/>
    <n v="382946"/>
    <x v="1"/>
  </r>
  <r>
    <x v="14"/>
    <n v="382951"/>
    <x v="1"/>
  </r>
  <r>
    <x v="14"/>
    <n v="382955"/>
    <x v="1"/>
  </r>
  <r>
    <x v="14"/>
    <n v="382956"/>
    <x v="1"/>
  </r>
  <r>
    <x v="14"/>
    <n v="382958"/>
    <x v="1"/>
  </r>
  <r>
    <x v="14"/>
    <n v="382960"/>
    <x v="1"/>
  </r>
  <r>
    <x v="14"/>
    <n v="382961"/>
    <x v="1"/>
  </r>
  <r>
    <x v="14"/>
    <n v="382963"/>
    <x v="1"/>
  </r>
  <r>
    <x v="14"/>
    <n v="382965"/>
    <x v="1"/>
  </r>
  <r>
    <x v="14"/>
    <n v="382968"/>
    <x v="1"/>
  </r>
  <r>
    <x v="14"/>
    <n v="382969"/>
    <x v="1"/>
  </r>
  <r>
    <x v="14"/>
    <n v="382972"/>
    <x v="1"/>
  </r>
  <r>
    <x v="14"/>
    <n v="382976"/>
    <x v="1"/>
  </r>
  <r>
    <x v="14"/>
    <n v="382981"/>
    <x v="1"/>
  </r>
  <r>
    <x v="14"/>
    <n v="382984"/>
    <x v="1"/>
  </r>
  <r>
    <x v="14"/>
    <n v="382986"/>
    <x v="1"/>
  </r>
  <r>
    <x v="14"/>
    <n v="382987"/>
    <x v="1"/>
  </r>
  <r>
    <x v="14"/>
    <n v="382989"/>
    <x v="1"/>
  </r>
  <r>
    <x v="14"/>
    <n v="382994"/>
    <x v="1"/>
  </r>
  <r>
    <x v="14"/>
    <n v="382997"/>
    <x v="1"/>
  </r>
  <r>
    <x v="14"/>
    <n v="383002"/>
    <x v="1"/>
  </r>
  <r>
    <x v="14"/>
    <n v="383004"/>
    <x v="1"/>
  </r>
  <r>
    <x v="14"/>
    <n v="383009"/>
    <x v="1"/>
  </r>
  <r>
    <x v="14"/>
    <n v="383013"/>
    <x v="1"/>
  </r>
  <r>
    <x v="14"/>
    <n v="383014"/>
    <x v="1"/>
  </r>
  <r>
    <x v="14"/>
    <n v="383015"/>
    <x v="1"/>
  </r>
  <r>
    <x v="14"/>
    <n v="383019"/>
    <x v="1"/>
  </r>
  <r>
    <x v="14"/>
    <n v="383020"/>
    <x v="1"/>
  </r>
  <r>
    <x v="14"/>
    <n v="383022"/>
    <x v="1"/>
  </r>
  <r>
    <x v="14"/>
    <n v="383025"/>
    <x v="1"/>
  </r>
  <r>
    <x v="14"/>
    <n v="383027"/>
    <x v="1"/>
  </r>
  <r>
    <x v="14"/>
    <n v="383030"/>
    <x v="1"/>
  </r>
  <r>
    <x v="14"/>
    <n v="383033"/>
    <x v="1"/>
  </r>
  <r>
    <x v="14"/>
    <n v="383034"/>
    <x v="1"/>
  </r>
  <r>
    <x v="14"/>
    <n v="383037"/>
    <x v="1"/>
  </r>
  <r>
    <x v="14"/>
    <n v="383039"/>
    <x v="1"/>
  </r>
  <r>
    <x v="14"/>
    <n v="383040"/>
    <x v="1"/>
  </r>
  <r>
    <x v="14"/>
    <n v="383043"/>
    <x v="1"/>
  </r>
  <r>
    <x v="14"/>
    <n v="383048"/>
    <x v="1"/>
  </r>
  <r>
    <x v="14"/>
    <n v="383051"/>
    <x v="1"/>
  </r>
  <r>
    <x v="14"/>
    <n v="383054"/>
    <x v="1"/>
  </r>
  <r>
    <x v="14"/>
    <n v="383057"/>
    <x v="1"/>
  </r>
  <r>
    <x v="14"/>
    <n v="383060"/>
    <x v="1"/>
  </r>
  <r>
    <x v="14"/>
    <n v="383062"/>
    <x v="1"/>
  </r>
  <r>
    <x v="14"/>
    <n v="383063"/>
    <x v="1"/>
  </r>
  <r>
    <x v="14"/>
    <n v="383068"/>
    <x v="1"/>
  </r>
  <r>
    <x v="14"/>
    <n v="383070"/>
    <x v="1"/>
  </r>
  <r>
    <x v="14"/>
    <n v="383071"/>
    <x v="1"/>
  </r>
  <r>
    <x v="14"/>
    <n v="383072"/>
    <x v="1"/>
  </r>
  <r>
    <x v="14"/>
    <n v="383073"/>
    <x v="1"/>
  </r>
  <r>
    <x v="14"/>
    <n v="383077"/>
    <x v="1"/>
  </r>
  <r>
    <x v="14"/>
    <n v="383079"/>
    <x v="1"/>
  </r>
  <r>
    <x v="14"/>
    <n v="383082"/>
    <x v="1"/>
  </r>
  <r>
    <x v="14"/>
    <n v="383084"/>
    <x v="1"/>
  </r>
  <r>
    <x v="14"/>
    <n v="383086"/>
    <x v="1"/>
  </r>
  <r>
    <x v="14"/>
    <n v="383087"/>
    <x v="1"/>
  </r>
  <r>
    <x v="14"/>
    <n v="383089"/>
    <x v="1"/>
  </r>
  <r>
    <x v="14"/>
    <n v="383090"/>
    <x v="1"/>
  </r>
  <r>
    <x v="14"/>
    <n v="383091"/>
    <x v="1"/>
  </r>
  <r>
    <x v="14"/>
    <n v="383094"/>
    <x v="1"/>
  </r>
  <r>
    <x v="14"/>
    <n v="383096"/>
    <x v="1"/>
  </r>
  <r>
    <x v="14"/>
    <n v="383098"/>
    <x v="1"/>
  </r>
  <r>
    <x v="14"/>
    <n v="383099"/>
    <x v="1"/>
  </r>
  <r>
    <x v="14"/>
    <n v="383104"/>
    <x v="1"/>
  </r>
  <r>
    <x v="14"/>
    <n v="383109"/>
    <x v="1"/>
  </r>
  <r>
    <x v="14"/>
    <n v="383111"/>
    <x v="1"/>
  </r>
  <r>
    <x v="14"/>
    <n v="383115"/>
    <x v="1"/>
  </r>
  <r>
    <x v="14"/>
    <n v="383117"/>
    <x v="1"/>
  </r>
  <r>
    <x v="14"/>
    <n v="383121"/>
    <x v="1"/>
  </r>
  <r>
    <x v="14"/>
    <n v="383123"/>
    <x v="1"/>
  </r>
  <r>
    <x v="14"/>
    <n v="383128"/>
    <x v="1"/>
  </r>
  <r>
    <x v="14"/>
    <n v="383129"/>
    <x v="1"/>
  </r>
  <r>
    <x v="14"/>
    <n v="383130"/>
    <x v="1"/>
  </r>
  <r>
    <x v="14"/>
    <n v="383132"/>
    <x v="1"/>
  </r>
  <r>
    <x v="14"/>
    <n v="383135"/>
    <x v="1"/>
  </r>
  <r>
    <x v="14"/>
    <n v="383136"/>
    <x v="1"/>
  </r>
  <r>
    <x v="14"/>
    <n v="383141"/>
    <x v="1"/>
  </r>
  <r>
    <x v="14"/>
    <n v="383143"/>
    <x v="1"/>
  </r>
  <r>
    <x v="14"/>
    <n v="383144"/>
    <x v="1"/>
  </r>
  <r>
    <x v="14"/>
    <n v="383149"/>
    <x v="1"/>
  </r>
  <r>
    <x v="14"/>
    <n v="383151"/>
    <x v="1"/>
  </r>
  <r>
    <x v="14"/>
    <n v="383153"/>
    <x v="1"/>
  </r>
  <r>
    <x v="14"/>
    <n v="383157"/>
    <x v="1"/>
  </r>
  <r>
    <x v="14"/>
    <n v="383159"/>
    <x v="1"/>
  </r>
  <r>
    <x v="14"/>
    <n v="383161"/>
    <x v="1"/>
  </r>
  <r>
    <x v="14"/>
    <n v="383164"/>
    <x v="1"/>
  </r>
  <r>
    <x v="14"/>
    <n v="383165"/>
    <x v="1"/>
  </r>
  <r>
    <x v="14"/>
    <n v="383168"/>
    <x v="1"/>
  </r>
  <r>
    <x v="14"/>
    <n v="383172"/>
    <x v="1"/>
  </r>
  <r>
    <x v="14"/>
    <n v="383176"/>
    <x v="1"/>
  </r>
  <r>
    <x v="14"/>
    <n v="383178"/>
    <x v="1"/>
  </r>
  <r>
    <x v="14"/>
    <n v="383181"/>
    <x v="1"/>
  </r>
  <r>
    <x v="14"/>
    <n v="383182"/>
    <x v="1"/>
  </r>
  <r>
    <x v="14"/>
    <n v="383186"/>
    <x v="1"/>
  </r>
  <r>
    <x v="14"/>
    <n v="383189"/>
    <x v="1"/>
  </r>
  <r>
    <x v="14"/>
    <n v="383194"/>
    <x v="1"/>
  </r>
  <r>
    <x v="15"/>
    <n v="383196"/>
    <x v="1"/>
  </r>
  <r>
    <x v="15"/>
    <n v="383201"/>
    <x v="1"/>
  </r>
  <r>
    <x v="15"/>
    <n v="383204"/>
    <x v="1"/>
  </r>
  <r>
    <x v="15"/>
    <n v="383205"/>
    <x v="1"/>
  </r>
  <r>
    <x v="15"/>
    <n v="383207"/>
    <x v="1"/>
  </r>
  <r>
    <x v="15"/>
    <n v="383212"/>
    <x v="1"/>
  </r>
  <r>
    <x v="15"/>
    <n v="383213"/>
    <x v="1"/>
  </r>
  <r>
    <x v="15"/>
    <n v="383216"/>
    <x v="1"/>
  </r>
  <r>
    <x v="15"/>
    <n v="383217"/>
    <x v="1"/>
  </r>
  <r>
    <x v="15"/>
    <n v="383218"/>
    <x v="1"/>
  </r>
  <r>
    <x v="15"/>
    <n v="383219"/>
    <x v="1"/>
  </r>
  <r>
    <x v="15"/>
    <n v="383222"/>
    <x v="1"/>
  </r>
  <r>
    <x v="15"/>
    <n v="383226"/>
    <x v="1"/>
  </r>
  <r>
    <x v="15"/>
    <n v="383229"/>
    <x v="1"/>
  </r>
  <r>
    <x v="15"/>
    <n v="383231"/>
    <x v="1"/>
  </r>
  <r>
    <x v="15"/>
    <n v="383233"/>
    <x v="1"/>
  </r>
  <r>
    <x v="15"/>
    <n v="383235"/>
    <x v="1"/>
  </r>
  <r>
    <x v="15"/>
    <n v="383236"/>
    <x v="1"/>
  </r>
  <r>
    <x v="15"/>
    <n v="383240"/>
    <x v="1"/>
  </r>
  <r>
    <x v="15"/>
    <n v="383245"/>
    <x v="1"/>
  </r>
  <r>
    <x v="15"/>
    <n v="383249"/>
    <x v="1"/>
  </r>
  <r>
    <x v="15"/>
    <n v="383253"/>
    <x v="1"/>
  </r>
  <r>
    <x v="15"/>
    <n v="383256"/>
    <x v="1"/>
  </r>
  <r>
    <x v="15"/>
    <n v="383259"/>
    <x v="1"/>
  </r>
  <r>
    <x v="15"/>
    <n v="383263"/>
    <x v="1"/>
  </r>
  <r>
    <x v="15"/>
    <n v="383265"/>
    <x v="1"/>
  </r>
  <r>
    <x v="15"/>
    <n v="383269"/>
    <x v="1"/>
  </r>
  <r>
    <x v="15"/>
    <n v="383274"/>
    <x v="1"/>
  </r>
  <r>
    <x v="15"/>
    <n v="383277"/>
    <x v="1"/>
  </r>
  <r>
    <x v="15"/>
    <n v="383278"/>
    <x v="1"/>
  </r>
  <r>
    <x v="15"/>
    <n v="383282"/>
    <x v="1"/>
  </r>
  <r>
    <x v="15"/>
    <n v="383283"/>
    <x v="1"/>
  </r>
  <r>
    <x v="15"/>
    <n v="383284"/>
    <x v="1"/>
  </r>
  <r>
    <x v="15"/>
    <n v="383286"/>
    <x v="1"/>
  </r>
  <r>
    <x v="15"/>
    <n v="383289"/>
    <x v="1"/>
  </r>
  <r>
    <x v="15"/>
    <n v="383290"/>
    <x v="1"/>
  </r>
  <r>
    <x v="15"/>
    <n v="383293"/>
    <x v="1"/>
  </r>
  <r>
    <x v="15"/>
    <n v="383298"/>
    <x v="1"/>
  </r>
  <r>
    <x v="15"/>
    <n v="383301"/>
    <x v="1"/>
  </r>
  <r>
    <x v="15"/>
    <n v="383304"/>
    <x v="1"/>
  </r>
  <r>
    <x v="15"/>
    <n v="383305"/>
    <x v="1"/>
  </r>
  <r>
    <x v="15"/>
    <n v="383306"/>
    <x v="1"/>
  </r>
  <r>
    <x v="15"/>
    <n v="383309"/>
    <x v="1"/>
  </r>
  <r>
    <x v="15"/>
    <n v="383313"/>
    <x v="1"/>
  </r>
  <r>
    <x v="15"/>
    <n v="383315"/>
    <x v="1"/>
  </r>
  <r>
    <x v="15"/>
    <n v="383319"/>
    <x v="1"/>
  </r>
  <r>
    <x v="15"/>
    <n v="383320"/>
    <x v="1"/>
  </r>
  <r>
    <x v="15"/>
    <n v="383325"/>
    <x v="1"/>
  </r>
  <r>
    <x v="15"/>
    <n v="383328"/>
    <x v="1"/>
  </r>
  <r>
    <x v="15"/>
    <n v="383332"/>
    <x v="1"/>
  </r>
  <r>
    <x v="15"/>
    <n v="383333"/>
    <x v="1"/>
  </r>
  <r>
    <x v="15"/>
    <n v="383337"/>
    <x v="1"/>
  </r>
  <r>
    <x v="15"/>
    <n v="383338"/>
    <x v="1"/>
  </r>
  <r>
    <x v="15"/>
    <n v="383339"/>
    <x v="1"/>
  </r>
  <r>
    <x v="15"/>
    <n v="383342"/>
    <x v="1"/>
  </r>
  <r>
    <x v="15"/>
    <n v="383344"/>
    <x v="1"/>
  </r>
  <r>
    <x v="15"/>
    <n v="383349"/>
    <x v="1"/>
  </r>
  <r>
    <x v="15"/>
    <n v="383351"/>
    <x v="1"/>
  </r>
  <r>
    <x v="15"/>
    <n v="383355"/>
    <x v="1"/>
  </r>
  <r>
    <x v="15"/>
    <n v="383360"/>
    <x v="1"/>
  </r>
  <r>
    <x v="15"/>
    <n v="383362"/>
    <x v="1"/>
  </r>
  <r>
    <x v="15"/>
    <n v="383366"/>
    <x v="1"/>
  </r>
  <r>
    <x v="15"/>
    <n v="383371"/>
    <x v="1"/>
  </r>
  <r>
    <x v="15"/>
    <n v="383375"/>
    <x v="1"/>
  </r>
  <r>
    <x v="15"/>
    <n v="383377"/>
    <x v="1"/>
  </r>
  <r>
    <x v="15"/>
    <n v="383378"/>
    <x v="1"/>
  </r>
  <r>
    <x v="15"/>
    <n v="383383"/>
    <x v="1"/>
  </r>
  <r>
    <x v="15"/>
    <n v="383384"/>
    <x v="1"/>
  </r>
  <r>
    <x v="15"/>
    <n v="383387"/>
    <x v="1"/>
  </r>
  <r>
    <x v="15"/>
    <n v="383390"/>
    <x v="1"/>
  </r>
  <r>
    <x v="15"/>
    <n v="383394"/>
    <x v="1"/>
  </r>
  <r>
    <x v="15"/>
    <n v="383398"/>
    <x v="1"/>
  </r>
  <r>
    <x v="15"/>
    <n v="383399"/>
    <x v="1"/>
  </r>
  <r>
    <x v="15"/>
    <n v="383404"/>
    <x v="1"/>
  </r>
  <r>
    <x v="15"/>
    <n v="383405"/>
    <x v="1"/>
  </r>
  <r>
    <x v="15"/>
    <n v="383408"/>
    <x v="1"/>
  </r>
  <r>
    <x v="15"/>
    <n v="383413"/>
    <x v="1"/>
  </r>
  <r>
    <x v="15"/>
    <n v="383416"/>
    <x v="1"/>
  </r>
  <r>
    <x v="15"/>
    <n v="383419"/>
    <x v="1"/>
  </r>
  <r>
    <x v="15"/>
    <n v="383423"/>
    <x v="1"/>
  </r>
  <r>
    <x v="15"/>
    <n v="383424"/>
    <x v="1"/>
  </r>
  <r>
    <x v="15"/>
    <n v="383427"/>
    <x v="1"/>
  </r>
  <r>
    <x v="15"/>
    <n v="383429"/>
    <x v="1"/>
  </r>
  <r>
    <x v="15"/>
    <n v="383433"/>
    <x v="1"/>
  </r>
  <r>
    <x v="15"/>
    <n v="383435"/>
    <x v="1"/>
  </r>
  <r>
    <x v="15"/>
    <n v="383438"/>
    <x v="1"/>
  </r>
  <r>
    <x v="15"/>
    <n v="383441"/>
    <x v="1"/>
  </r>
  <r>
    <x v="15"/>
    <n v="383442"/>
    <x v="1"/>
  </r>
  <r>
    <x v="15"/>
    <n v="383443"/>
    <x v="1"/>
  </r>
  <r>
    <x v="15"/>
    <n v="383447"/>
    <x v="1"/>
  </r>
  <r>
    <x v="15"/>
    <n v="383448"/>
    <x v="1"/>
  </r>
  <r>
    <x v="15"/>
    <n v="383450"/>
    <x v="1"/>
  </r>
  <r>
    <x v="15"/>
    <n v="383454"/>
    <x v="1"/>
  </r>
  <r>
    <x v="15"/>
    <n v="383456"/>
    <x v="1"/>
  </r>
  <r>
    <x v="15"/>
    <n v="383459"/>
    <x v="1"/>
  </r>
  <r>
    <x v="15"/>
    <n v="383462"/>
    <x v="1"/>
  </r>
  <r>
    <x v="15"/>
    <n v="383463"/>
    <x v="1"/>
  </r>
  <r>
    <x v="15"/>
    <n v="383464"/>
    <x v="1"/>
  </r>
  <r>
    <x v="16"/>
    <n v="383465"/>
    <x v="1"/>
  </r>
  <r>
    <x v="16"/>
    <n v="383470"/>
    <x v="1"/>
  </r>
  <r>
    <x v="16"/>
    <n v="383474"/>
    <x v="1"/>
  </r>
  <r>
    <x v="16"/>
    <n v="383475"/>
    <x v="1"/>
  </r>
  <r>
    <x v="16"/>
    <n v="383480"/>
    <x v="1"/>
  </r>
  <r>
    <x v="16"/>
    <n v="383481"/>
    <x v="1"/>
  </r>
  <r>
    <x v="16"/>
    <n v="383485"/>
    <x v="1"/>
  </r>
  <r>
    <x v="16"/>
    <n v="383487"/>
    <x v="1"/>
  </r>
  <r>
    <x v="16"/>
    <n v="383488"/>
    <x v="1"/>
  </r>
  <r>
    <x v="16"/>
    <n v="383490"/>
    <x v="1"/>
  </r>
  <r>
    <x v="16"/>
    <n v="383493"/>
    <x v="1"/>
  </r>
  <r>
    <x v="16"/>
    <n v="383497"/>
    <x v="1"/>
  </r>
  <r>
    <x v="16"/>
    <n v="383498"/>
    <x v="1"/>
  </r>
  <r>
    <x v="16"/>
    <n v="383502"/>
    <x v="1"/>
  </r>
  <r>
    <x v="16"/>
    <n v="383505"/>
    <x v="1"/>
  </r>
  <r>
    <x v="16"/>
    <n v="383509"/>
    <x v="1"/>
  </r>
  <r>
    <x v="16"/>
    <n v="383513"/>
    <x v="1"/>
  </r>
  <r>
    <x v="16"/>
    <n v="383515"/>
    <x v="1"/>
  </r>
  <r>
    <x v="16"/>
    <n v="383516"/>
    <x v="1"/>
  </r>
  <r>
    <x v="16"/>
    <n v="383520"/>
    <x v="1"/>
  </r>
  <r>
    <x v="16"/>
    <n v="383521"/>
    <x v="1"/>
  </r>
  <r>
    <x v="16"/>
    <n v="383524"/>
    <x v="1"/>
  </r>
  <r>
    <x v="16"/>
    <n v="383528"/>
    <x v="1"/>
  </r>
  <r>
    <x v="16"/>
    <n v="383530"/>
    <x v="1"/>
  </r>
  <r>
    <x v="16"/>
    <n v="383534"/>
    <x v="1"/>
  </r>
  <r>
    <x v="16"/>
    <n v="383538"/>
    <x v="1"/>
  </r>
  <r>
    <x v="16"/>
    <n v="383540"/>
    <x v="1"/>
  </r>
  <r>
    <x v="16"/>
    <n v="383543"/>
    <x v="1"/>
  </r>
  <r>
    <x v="16"/>
    <n v="383545"/>
    <x v="1"/>
  </r>
  <r>
    <x v="16"/>
    <n v="383549"/>
    <x v="1"/>
  </r>
  <r>
    <x v="16"/>
    <n v="383554"/>
    <x v="1"/>
  </r>
  <r>
    <x v="16"/>
    <n v="383559"/>
    <x v="1"/>
  </r>
  <r>
    <x v="16"/>
    <n v="383563"/>
    <x v="1"/>
  </r>
  <r>
    <x v="16"/>
    <n v="383568"/>
    <x v="1"/>
  </r>
  <r>
    <x v="16"/>
    <n v="383573"/>
    <x v="1"/>
  </r>
  <r>
    <x v="16"/>
    <n v="383577"/>
    <x v="1"/>
  </r>
  <r>
    <x v="16"/>
    <n v="383578"/>
    <x v="1"/>
  </r>
  <r>
    <x v="16"/>
    <n v="383579"/>
    <x v="1"/>
  </r>
  <r>
    <x v="16"/>
    <n v="383580"/>
    <x v="1"/>
  </r>
  <r>
    <x v="16"/>
    <n v="383583"/>
    <x v="1"/>
  </r>
  <r>
    <x v="16"/>
    <n v="383588"/>
    <x v="1"/>
  </r>
  <r>
    <x v="16"/>
    <n v="383589"/>
    <x v="1"/>
  </r>
  <r>
    <x v="16"/>
    <n v="383594"/>
    <x v="1"/>
  </r>
  <r>
    <x v="16"/>
    <n v="383595"/>
    <x v="1"/>
  </r>
  <r>
    <x v="16"/>
    <n v="383598"/>
    <x v="1"/>
  </r>
  <r>
    <x v="16"/>
    <n v="383601"/>
    <x v="1"/>
  </r>
  <r>
    <x v="16"/>
    <n v="383605"/>
    <x v="1"/>
  </r>
  <r>
    <x v="16"/>
    <n v="383606"/>
    <x v="1"/>
  </r>
  <r>
    <x v="16"/>
    <n v="383609"/>
    <x v="1"/>
  </r>
  <r>
    <x v="16"/>
    <n v="383613"/>
    <x v="1"/>
  </r>
  <r>
    <x v="16"/>
    <n v="383615"/>
    <x v="1"/>
  </r>
  <r>
    <x v="16"/>
    <n v="383616"/>
    <x v="1"/>
  </r>
  <r>
    <x v="16"/>
    <n v="383621"/>
    <x v="1"/>
  </r>
  <r>
    <x v="16"/>
    <n v="383623"/>
    <x v="1"/>
  </r>
  <r>
    <x v="16"/>
    <n v="383625"/>
    <x v="1"/>
  </r>
  <r>
    <x v="16"/>
    <n v="383629"/>
    <x v="1"/>
  </r>
  <r>
    <x v="16"/>
    <n v="383630"/>
    <x v="1"/>
  </r>
  <r>
    <x v="16"/>
    <n v="383632"/>
    <x v="1"/>
  </r>
  <r>
    <x v="16"/>
    <n v="383636"/>
    <x v="1"/>
  </r>
  <r>
    <x v="16"/>
    <n v="383639"/>
    <x v="1"/>
  </r>
  <r>
    <x v="16"/>
    <n v="383643"/>
    <x v="1"/>
  </r>
  <r>
    <x v="16"/>
    <n v="383646"/>
    <x v="1"/>
  </r>
  <r>
    <x v="16"/>
    <n v="383650"/>
    <x v="1"/>
  </r>
  <r>
    <x v="16"/>
    <n v="383651"/>
    <x v="1"/>
  </r>
  <r>
    <x v="16"/>
    <n v="383653"/>
    <x v="1"/>
  </r>
  <r>
    <x v="16"/>
    <n v="383657"/>
    <x v="1"/>
  </r>
  <r>
    <x v="16"/>
    <n v="383662"/>
    <x v="1"/>
  </r>
  <r>
    <x v="16"/>
    <n v="383664"/>
    <x v="1"/>
  </r>
  <r>
    <x v="16"/>
    <n v="383667"/>
    <x v="1"/>
  </r>
  <r>
    <x v="16"/>
    <n v="383671"/>
    <x v="1"/>
  </r>
  <r>
    <x v="16"/>
    <n v="383674"/>
    <x v="1"/>
  </r>
  <r>
    <x v="16"/>
    <n v="383675"/>
    <x v="1"/>
  </r>
  <r>
    <x v="16"/>
    <n v="383677"/>
    <x v="1"/>
  </r>
  <r>
    <x v="16"/>
    <n v="383681"/>
    <x v="1"/>
  </r>
  <r>
    <x v="16"/>
    <n v="383682"/>
    <x v="1"/>
  </r>
  <r>
    <x v="16"/>
    <n v="383684"/>
    <x v="1"/>
  </r>
  <r>
    <x v="16"/>
    <n v="383685"/>
    <x v="1"/>
  </r>
  <r>
    <x v="16"/>
    <n v="383689"/>
    <x v="1"/>
  </r>
  <r>
    <x v="16"/>
    <n v="383692"/>
    <x v="1"/>
  </r>
  <r>
    <x v="16"/>
    <n v="383693"/>
    <x v="1"/>
  </r>
  <r>
    <x v="16"/>
    <n v="383698"/>
    <x v="1"/>
  </r>
  <r>
    <x v="16"/>
    <n v="383699"/>
    <x v="1"/>
  </r>
  <r>
    <x v="16"/>
    <n v="383703"/>
    <x v="1"/>
  </r>
  <r>
    <x v="16"/>
    <n v="383706"/>
    <x v="1"/>
  </r>
  <r>
    <x v="16"/>
    <n v="383711"/>
    <x v="1"/>
  </r>
  <r>
    <x v="16"/>
    <n v="383713"/>
    <x v="1"/>
  </r>
  <r>
    <x v="16"/>
    <n v="383718"/>
    <x v="1"/>
  </r>
  <r>
    <x v="16"/>
    <n v="383722"/>
    <x v="1"/>
  </r>
  <r>
    <x v="16"/>
    <n v="383724"/>
    <x v="1"/>
  </r>
  <r>
    <x v="16"/>
    <n v="383726"/>
    <x v="1"/>
  </r>
  <r>
    <x v="16"/>
    <n v="383730"/>
    <x v="1"/>
  </r>
  <r>
    <x v="16"/>
    <n v="383731"/>
    <x v="1"/>
  </r>
  <r>
    <x v="16"/>
    <n v="383734"/>
    <x v="1"/>
  </r>
  <r>
    <x v="16"/>
    <n v="383737"/>
    <x v="1"/>
  </r>
  <r>
    <x v="16"/>
    <n v="383738"/>
    <x v="1"/>
  </r>
  <r>
    <x v="16"/>
    <n v="383743"/>
    <x v="1"/>
  </r>
  <r>
    <x v="16"/>
    <n v="383745"/>
    <x v="1"/>
  </r>
  <r>
    <x v="16"/>
    <n v="383748"/>
    <x v="1"/>
  </r>
  <r>
    <x v="16"/>
    <n v="383750"/>
    <x v="1"/>
  </r>
  <r>
    <x v="16"/>
    <n v="383755"/>
    <x v="1"/>
  </r>
  <r>
    <x v="16"/>
    <n v="383759"/>
    <x v="1"/>
  </r>
  <r>
    <x v="16"/>
    <n v="383761"/>
    <x v="1"/>
  </r>
  <r>
    <x v="16"/>
    <n v="383764"/>
    <x v="1"/>
  </r>
  <r>
    <x v="16"/>
    <n v="383767"/>
    <x v="1"/>
  </r>
  <r>
    <x v="16"/>
    <n v="383771"/>
    <x v="1"/>
  </r>
  <r>
    <x v="17"/>
    <n v="383775"/>
    <x v="1"/>
  </r>
  <r>
    <x v="17"/>
    <n v="383776"/>
    <x v="1"/>
  </r>
  <r>
    <x v="17"/>
    <n v="383777"/>
    <x v="1"/>
  </r>
  <r>
    <x v="17"/>
    <n v="383782"/>
    <x v="1"/>
  </r>
  <r>
    <x v="17"/>
    <n v="383783"/>
    <x v="1"/>
  </r>
  <r>
    <x v="17"/>
    <n v="383788"/>
    <x v="1"/>
  </r>
  <r>
    <x v="17"/>
    <n v="383792"/>
    <x v="1"/>
  </r>
  <r>
    <x v="17"/>
    <n v="383794"/>
    <x v="1"/>
  </r>
  <r>
    <x v="17"/>
    <n v="383795"/>
    <x v="1"/>
  </r>
  <r>
    <x v="17"/>
    <n v="383796"/>
    <x v="1"/>
  </r>
  <r>
    <x v="17"/>
    <n v="383799"/>
    <x v="1"/>
  </r>
  <r>
    <x v="17"/>
    <n v="383801"/>
    <x v="1"/>
  </r>
  <r>
    <x v="17"/>
    <n v="383804"/>
    <x v="1"/>
  </r>
  <r>
    <x v="17"/>
    <n v="383809"/>
    <x v="1"/>
  </r>
  <r>
    <x v="17"/>
    <n v="383810"/>
    <x v="1"/>
  </r>
  <r>
    <x v="17"/>
    <n v="383814"/>
    <x v="1"/>
  </r>
  <r>
    <x v="17"/>
    <n v="383816"/>
    <x v="1"/>
  </r>
  <r>
    <x v="17"/>
    <n v="383821"/>
    <x v="1"/>
  </r>
  <r>
    <x v="17"/>
    <n v="383822"/>
    <x v="1"/>
  </r>
  <r>
    <x v="17"/>
    <n v="383824"/>
    <x v="1"/>
  </r>
  <r>
    <x v="17"/>
    <n v="383829"/>
    <x v="1"/>
  </r>
  <r>
    <x v="17"/>
    <n v="383832"/>
    <x v="1"/>
  </r>
  <r>
    <x v="17"/>
    <n v="383833"/>
    <x v="1"/>
  </r>
  <r>
    <x v="17"/>
    <n v="383837"/>
    <x v="1"/>
  </r>
  <r>
    <x v="17"/>
    <n v="383839"/>
    <x v="1"/>
  </r>
  <r>
    <x v="17"/>
    <n v="383843"/>
    <x v="1"/>
  </r>
  <r>
    <x v="17"/>
    <n v="383848"/>
    <x v="1"/>
  </r>
  <r>
    <x v="17"/>
    <n v="383851"/>
    <x v="1"/>
  </r>
  <r>
    <x v="17"/>
    <n v="383856"/>
    <x v="1"/>
  </r>
  <r>
    <x v="17"/>
    <n v="383859"/>
    <x v="1"/>
  </r>
  <r>
    <x v="17"/>
    <n v="383860"/>
    <x v="1"/>
  </r>
  <r>
    <x v="17"/>
    <n v="383861"/>
    <x v="1"/>
  </r>
  <r>
    <x v="17"/>
    <n v="383865"/>
    <x v="1"/>
  </r>
  <r>
    <x v="17"/>
    <n v="383866"/>
    <x v="1"/>
  </r>
  <r>
    <x v="17"/>
    <n v="383867"/>
    <x v="1"/>
  </r>
  <r>
    <x v="17"/>
    <n v="383868"/>
    <x v="1"/>
  </r>
  <r>
    <x v="17"/>
    <n v="383871"/>
    <x v="1"/>
  </r>
  <r>
    <x v="17"/>
    <n v="383873"/>
    <x v="1"/>
  </r>
  <r>
    <x v="17"/>
    <n v="383878"/>
    <x v="1"/>
  </r>
  <r>
    <x v="17"/>
    <n v="383879"/>
    <x v="1"/>
  </r>
  <r>
    <x v="17"/>
    <n v="383880"/>
    <x v="1"/>
  </r>
  <r>
    <x v="17"/>
    <n v="383882"/>
    <x v="1"/>
  </r>
  <r>
    <x v="17"/>
    <n v="383883"/>
    <x v="1"/>
  </r>
  <r>
    <x v="17"/>
    <n v="383888"/>
    <x v="1"/>
  </r>
  <r>
    <x v="17"/>
    <n v="383893"/>
    <x v="1"/>
  </r>
  <r>
    <x v="17"/>
    <n v="383898"/>
    <x v="1"/>
  </r>
  <r>
    <x v="17"/>
    <n v="383901"/>
    <x v="1"/>
  </r>
  <r>
    <x v="17"/>
    <n v="383905"/>
    <x v="1"/>
  </r>
  <r>
    <x v="17"/>
    <n v="383907"/>
    <x v="1"/>
  </r>
  <r>
    <x v="17"/>
    <n v="383908"/>
    <x v="1"/>
  </r>
  <r>
    <x v="17"/>
    <n v="383912"/>
    <x v="1"/>
  </r>
  <r>
    <x v="17"/>
    <n v="383913"/>
    <x v="1"/>
  </r>
  <r>
    <x v="17"/>
    <n v="383915"/>
    <x v="1"/>
  </r>
  <r>
    <x v="17"/>
    <n v="383918"/>
    <x v="1"/>
  </r>
  <r>
    <x v="17"/>
    <n v="383923"/>
    <x v="1"/>
  </r>
  <r>
    <x v="17"/>
    <n v="383928"/>
    <x v="1"/>
  </r>
  <r>
    <x v="17"/>
    <n v="383932"/>
    <x v="1"/>
  </r>
  <r>
    <x v="17"/>
    <n v="383937"/>
    <x v="1"/>
  </r>
  <r>
    <x v="17"/>
    <n v="383942"/>
    <x v="1"/>
  </r>
  <r>
    <x v="17"/>
    <n v="383943"/>
    <x v="1"/>
  </r>
  <r>
    <x v="17"/>
    <n v="383944"/>
    <x v="1"/>
  </r>
  <r>
    <x v="17"/>
    <n v="383949"/>
    <x v="1"/>
  </r>
  <r>
    <x v="17"/>
    <n v="383950"/>
    <x v="1"/>
  </r>
  <r>
    <x v="17"/>
    <n v="383953"/>
    <x v="1"/>
  </r>
  <r>
    <x v="17"/>
    <n v="383958"/>
    <x v="1"/>
  </r>
  <r>
    <x v="17"/>
    <n v="383963"/>
    <x v="1"/>
  </r>
  <r>
    <x v="17"/>
    <n v="383968"/>
    <x v="1"/>
  </r>
  <r>
    <x v="17"/>
    <n v="383970"/>
    <x v="1"/>
  </r>
  <r>
    <x v="17"/>
    <n v="383974"/>
    <x v="1"/>
  </r>
  <r>
    <x v="17"/>
    <n v="383979"/>
    <x v="1"/>
  </r>
  <r>
    <x v="17"/>
    <n v="383981"/>
    <x v="1"/>
  </r>
  <r>
    <x v="17"/>
    <n v="383984"/>
    <x v="1"/>
  </r>
  <r>
    <x v="17"/>
    <n v="383985"/>
    <x v="1"/>
  </r>
  <r>
    <x v="17"/>
    <n v="383988"/>
    <x v="1"/>
  </r>
  <r>
    <x v="17"/>
    <n v="383992"/>
    <x v="1"/>
  </r>
  <r>
    <x v="17"/>
    <n v="383995"/>
    <x v="1"/>
  </r>
  <r>
    <x v="17"/>
    <n v="383998"/>
    <x v="1"/>
  </r>
  <r>
    <x v="17"/>
    <n v="384003"/>
    <x v="1"/>
  </r>
  <r>
    <x v="17"/>
    <n v="384004"/>
    <x v="1"/>
  </r>
  <r>
    <x v="17"/>
    <n v="384008"/>
    <x v="1"/>
  </r>
  <r>
    <x v="17"/>
    <n v="384013"/>
    <x v="1"/>
  </r>
  <r>
    <x v="17"/>
    <n v="384017"/>
    <x v="1"/>
  </r>
  <r>
    <x v="17"/>
    <n v="384021"/>
    <x v="1"/>
  </r>
  <r>
    <x v="17"/>
    <n v="384026"/>
    <x v="1"/>
  </r>
  <r>
    <x v="17"/>
    <n v="384027"/>
    <x v="1"/>
  </r>
  <r>
    <x v="17"/>
    <n v="384031"/>
    <x v="1"/>
  </r>
  <r>
    <x v="17"/>
    <n v="384033"/>
    <x v="1"/>
  </r>
  <r>
    <x v="17"/>
    <n v="384037"/>
    <x v="1"/>
  </r>
  <r>
    <x v="17"/>
    <n v="384039"/>
    <x v="1"/>
  </r>
  <r>
    <x v="17"/>
    <n v="384043"/>
    <x v="1"/>
  </r>
  <r>
    <x v="17"/>
    <n v="384044"/>
    <x v="1"/>
  </r>
  <r>
    <x v="17"/>
    <n v="384047"/>
    <x v="1"/>
  </r>
  <r>
    <x v="17"/>
    <n v="384050"/>
    <x v="1"/>
  </r>
  <r>
    <x v="17"/>
    <n v="384054"/>
    <x v="1"/>
  </r>
  <r>
    <x v="17"/>
    <n v="384059"/>
    <x v="1"/>
  </r>
  <r>
    <x v="17"/>
    <n v="384064"/>
    <x v="1"/>
  </r>
  <r>
    <x v="17"/>
    <n v="384067"/>
    <x v="1"/>
  </r>
  <r>
    <x v="17"/>
    <n v="384071"/>
    <x v="1"/>
  </r>
  <r>
    <x v="17"/>
    <n v="384075"/>
    <x v="1"/>
  </r>
  <r>
    <x v="17"/>
    <n v="384080"/>
    <x v="1"/>
  </r>
  <r>
    <x v="17"/>
    <n v="384084"/>
    <x v="1"/>
  </r>
  <r>
    <x v="17"/>
    <n v="384088"/>
    <x v="1"/>
  </r>
  <r>
    <x v="17"/>
    <n v="384093"/>
    <x v="1"/>
  </r>
  <r>
    <x v="17"/>
    <n v="384098"/>
    <x v="1"/>
  </r>
  <r>
    <x v="17"/>
    <n v="384103"/>
    <x v="1"/>
  </r>
  <r>
    <x v="17"/>
    <n v="384107"/>
    <x v="1"/>
  </r>
  <r>
    <x v="17"/>
    <n v="384108"/>
    <x v="1"/>
  </r>
  <r>
    <x v="22"/>
    <n v="384110"/>
    <x v="1"/>
  </r>
  <r>
    <x v="22"/>
    <n v="384112"/>
    <x v="1"/>
  </r>
  <r>
    <x v="22"/>
    <n v="384114"/>
    <x v="1"/>
  </r>
  <r>
    <x v="22"/>
    <n v="384117"/>
    <x v="1"/>
  </r>
  <r>
    <x v="22"/>
    <n v="384119"/>
    <x v="1"/>
  </r>
  <r>
    <x v="22"/>
    <n v="384124"/>
    <x v="1"/>
  </r>
  <r>
    <x v="22"/>
    <n v="384127"/>
    <x v="1"/>
  </r>
  <r>
    <x v="22"/>
    <n v="384128"/>
    <x v="1"/>
  </r>
  <r>
    <x v="22"/>
    <n v="384129"/>
    <x v="1"/>
  </r>
  <r>
    <x v="22"/>
    <n v="384132"/>
    <x v="1"/>
  </r>
  <r>
    <x v="22"/>
    <n v="384133"/>
    <x v="1"/>
  </r>
  <r>
    <x v="22"/>
    <n v="384136"/>
    <x v="1"/>
  </r>
  <r>
    <x v="22"/>
    <n v="384140"/>
    <x v="1"/>
  </r>
  <r>
    <x v="22"/>
    <n v="384145"/>
    <x v="1"/>
  </r>
  <r>
    <x v="22"/>
    <n v="384147"/>
    <x v="1"/>
  </r>
  <r>
    <x v="22"/>
    <n v="384152"/>
    <x v="1"/>
  </r>
  <r>
    <x v="22"/>
    <n v="384155"/>
    <x v="1"/>
  </r>
  <r>
    <x v="22"/>
    <n v="384158"/>
    <x v="1"/>
  </r>
  <r>
    <x v="22"/>
    <n v="384162"/>
    <x v="1"/>
  </r>
  <r>
    <x v="22"/>
    <n v="384166"/>
    <x v="1"/>
  </r>
  <r>
    <x v="22"/>
    <n v="384171"/>
    <x v="1"/>
  </r>
  <r>
    <x v="22"/>
    <n v="384173"/>
    <x v="1"/>
  </r>
  <r>
    <x v="22"/>
    <n v="384178"/>
    <x v="1"/>
  </r>
  <r>
    <x v="22"/>
    <n v="384182"/>
    <x v="1"/>
  </r>
  <r>
    <x v="22"/>
    <n v="384187"/>
    <x v="1"/>
  </r>
  <r>
    <x v="22"/>
    <n v="384189"/>
    <x v="1"/>
  </r>
  <r>
    <x v="22"/>
    <n v="384192"/>
    <x v="1"/>
  </r>
  <r>
    <x v="22"/>
    <n v="384194"/>
    <x v="1"/>
  </r>
  <r>
    <x v="22"/>
    <n v="384198"/>
    <x v="1"/>
  </r>
  <r>
    <x v="22"/>
    <n v="384201"/>
    <x v="1"/>
  </r>
  <r>
    <x v="22"/>
    <n v="384205"/>
    <x v="1"/>
  </r>
  <r>
    <x v="22"/>
    <n v="384208"/>
    <x v="1"/>
  </r>
  <r>
    <x v="22"/>
    <n v="384209"/>
    <x v="1"/>
  </r>
  <r>
    <x v="22"/>
    <n v="384212"/>
    <x v="1"/>
  </r>
  <r>
    <x v="22"/>
    <n v="384216"/>
    <x v="1"/>
  </r>
  <r>
    <x v="22"/>
    <n v="384220"/>
    <x v="1"/>
  </r>
  <r>
    <x v="22"/>
    <n v="384222"/>
    <x v="1"/>
  </r>
  <r>
    <x v="22"/>
    <n v="384226"/>
    <x v="1"/>
  </r>
  <r>
    <x v="22"/>
    <n v="384227"/>
    <x v="1"/>
  </r>
  <r>
    <x v="22"/>
    <n v="384231"/>
    <x v="1"/>
  </r>
  <r>
    <x v="22"/>
    <n v="384234"/>
    <x v="1"/>
  </r>
  <r>
    <x v="22"/>
    <n v="384237"/>
    <x v="1"/>
  </r>
  <r>
    <x v="22"/>
    <n v="384238"/>
    <x v="1"/>
  </r>
  <r>
    <x v="22"/>
    <n v="384242"/>
    <x v="1"/>
  </r>
  <r>
    <x v="22"/>
    <n v="384246"/>
    <x v="1"/>
  </r>
  <r>
    <x v="22"/>
    <n v="384250"/>
    <x v="1"/>
  </r>
  <r>
    <x v="22"/>
    <n v="384252"/>
    <x v="1"/>
  </r>
  <r>
    <x v="22"/>
    <n v="384254"/>
    <x v="1"/>
  </r>
  <r>
    <x v="22"/>
    <n v="384257"/>
    <x v="1"/>
  </r>
  <r>
    <x v="22"/>
    <n v="384261"/>
    <x v="1"/>
  </r>
  <r>
    <x v="22"/>
    <n v="384266"/>
    <x v="1"/>
  </r>
  <r>
    <x v="22"/>
    <n v="384269"/>
    <x v="1"/>
  </r>
  <r>
    <x v="22"/>
    <n v="384274"/>
    <x v="1"/>
  </r>
  <r>
    <x v="22"/>
    <n v="384277"/>
    <x v="1"/>
  </r>
  <r>
    <x v="22"/>
    <n v="384280"/>
    <x v="1"/>
  </r>
  <r>
    <x v="22"/>
    <n v="384285"/>
    <x v="1"/>
  </r>
  <r>
    <x v="22"/>
    <n v="384286"/>
    <x v="1"/>
  </r>
  <r>
    <x v="22"/>
    <n v="384291"/>
    <x v="1"/>
  </r>
  <r>
    <x v="22"/>
    <n v="384292"/>
    <x v="1"/>
  </r>
  <r>
    <x v="22"/>
    <n v="384294"/>
    <x v="1"/>
  </r>
  <r>
    <x v="22"/>
    <n v="384297"/>
    <x v="1"/>
  </r>
  <r>
    <x v="22"/>
    <n v="384298"/>
    <x v="1"/>
  </r>
  <r>
    <x v="22"/>
    <n v="384299"/>
    <x v="1"/>
  </r>
  <r>
    <x v="22"/>
    <n v="384302"/>
    <x v="1"/>
  </r>
  <r>
    <x v="22"/>
    <n v="384305"/>
    <x v="1"/>
  </r>
  <r>
    <x v="22"/>
    <n v="384309"/>
    <x v="1"/>
  </r>
  <r>
    <x v="22"/>
    <n v="384311"/>
    <x v="1"/>
  </r>
  <r>
    <x v="22"/>
    <n v="384313"/>
    <x v="1"/>
  </r>
  <r>
    <x v="22"/>
    <n v="384318"/>
    <x v="1"/>
  </r>
  <r>
    <x v="22"/>
    <n v="384319"/>
    <x v="1"/>
  </r>
  <r>
    <x v="22"/>
    <n v="384322"/>
    <x v="1"/>
  </r>
  <r>
    <x v="22"/>
    <n v="384323"/>
    <x v="1"/>
  </r>
  <r>
    <x v="22"/>
    <n v="384325"/>
    <x v="1"/>
  </r>
  <r>
    <x v="22"/>
    <n v="384330"/>
    <x v="1"/>
  </r>
  <r>
    <x v="22"/>
    <n v="384333"/>
    <x v="1"/>
  </r>
  <r>
    <x v="22"/>
    <n v="384335"/>
    <x v="1"/>
  </r>
  <r>
    <x v="22"/>
    <n v="384339"/>
    <x v="1"/>
  </r>
  <r>
    <x v="22"/>
    <n v="384343"/>
    <x v="1"/>
  </r>
  <r>
    <x v="22"/>
    <n v="384348"/>
    <x v="1"/>
  </r>
  <r>
    <x v="22"/>
    <n v="384353"/>
    <x v="1"/>
  </r>
  <r>
    <x v="22"/>
    <n v="384355"/>
    <x v="1"/>
  </r>
  <r>
    <x v="22"/>
    <n v="384358"/>
    <x v="1"/>
  </r>
  <r>
    <x v="22"/>
    <n v="384363"/>
    <x v="1"/>
  </r>
  <r>
    <x v="22"/>
    <n v="384368"/>
    <x v="1"/>
  </r>
  <r>
    <x v="22"/>
    <n v="384372"/>
    <x v="1"/>
  </r>
  <r>
    <x v="22"/>
    <n v="384374"/>
    <x v="1"/>
  </r>
  <r>
    <x v="22"/>
    <n v="384378"/>
    <x v="1"/>
  </r>
  <r>
    <x v="22"/>
    <n v="384381"/>
    <x v="1"/>
  </r>
  <r>
    <x v="22"/>
    <n v="384385"/>
    <x v="1"/>
  </r>
  <r>
    <x v="22"/>
    <n v="384390"/>
    <x v="1"/>
  </r>
  <r>
    <x v="22"/>
    <n v="384392"/>
    <x v="1"/>
  </r>
  <r>
    <x v="22"/>
    <n v="384396"/>
    <x v="1"/>
  </r>
  <r>
    <x v="22"/>
    <n v="384400"/>
    <x v="1"/>
  </r>
  <r>
    <x v="22"/>
    <n v="384404"/>
    <x v="1"/>
  </r>
  <r>
    <x v="22"/>
    <n v="384408"/>
    <x v="1"/>
  </r>
  <r>
    <x v="22"/>
    <n v="384412"/>
    <x v="1"/>
  </r>
  <r>
    <x v="22"/>
    <n v="384415"/>
    <x v="1"/>
  </r>
  <r>
    <x v="22"/>
    <n v="384420"/>
    <x v="1"/>
  </r>
  <r>
    <x v="22"/>
    <n v="384422"/>
    <x v="1"/>
  </r>
  <r>
    <x v="22"/>
    <n v="384425"/>
    <x v="1"/>
  </r>
  <r>
    <x v="22"/>
    <n v="384429"/>
    <x v="1"/>
  </r>
  <r>
    <x v="23"/>
    <n v="384432"/>
    <x v="1"/>
  </r>
  <r>
    <x v="23"/>
    <n v="384433"/>
    <x v="1"/>
  </r>
  <r>
    <x v="23"/>
    <n v="384438"/>
    <x v="1"/>
  </r>
  <r>
    <x v="23"/>
    <n v="384439"/>
    <x v="1"/>
  </r>
  <r>
    <x v="23"/>
    <n v="384442"/>
    <x v="1"/>
  </r>
  <r>
    <x v="23"/>
    <n v="384444"/>
    <x v="1"/>
  </r>
  <r>
    <x v="23"/>
    <n v="384448"/>
    <x v="1"/>
  </r>
  <r>
    <x v="23"/>
    <n v="384450"/>
    <x v="1"/>
  </r>
  <r>
    <x v="23"/>
    <n v="384453"/>
    <x v="1"/>
  </r>
  <r>
    <x v="23"/>
    <n v="384454"/>
    <x v="1"/>
  </r>
  <r>
    <x v="23"/>
    <n v="384457"/>
    <x v="1"/>
  </r>
  <r>
    <x v="23"/>
    <n v="384459"/>
    <x v="1"/>
  </r>
  <r>
    <x v="23"/>
    <n v="384464"/>
    <x v="1"/>
  </r>
  <r>
    <x v="23"/>
    <n v="384465"/>
    <x v="1"/>
  </r>
  <r>
    <x v="23"/>
    <n v="384467"/>
    <x v="1"/>
  </r>
  <r>
    <x v="23"/>
    <n v="384468"/>
    <x v="1"/>
  </r>
  <r>
    <x v="23"/>
    <n v="384471"/>
    <x v="1"/>
  </r>
  <r>
    <x v="23"/>
    <n v="384476"/>
    <x v="1"/>
  </r>
  <r>
    <x v="23"/>
    <n v="384481"/>
    <x v="1"/>
  </r>
  <r>
    <x v="23"/>
    <n v="384485"/>
    <x v="1"/>
  </r>
  <r>
    <x v="23"/>
    <n v="384486"/>
    <x v="1"/>
  </r>
  <r>
    <x v="23"/>
    <n v="384489"/>
    <x v="1"/>
  </r>
  <r>
    <x v="23"/>
    <n v="384494"/>
    <x v="1"/>
  </r>
  <r>
    <x v="23"/>
    <n v="384497"/>
    <x v="1"/>
  </r>
  <r>
    <x v="23"/>
    <n v="384500"/>
    <x v="1"/>
  </r>
  <r>
    <x v="23"/>
    <n v="384503"/>
    <x v="1"/>
  </r>
  <r>
    <x v="23"/>
    <n v="384505"/>
    <x v="1"/>
  </r>
  <r>
    <x v="23"/>
    <n v="384507"/>
    <x v="1"/>
  </r>
  <r>
    <x v="23"/>
    <n v="384512"/>
    <x v="1"/>
  </r>
  <r>
    <x v="23"/>
    <n v="384516"/>
    <x v="1"/>
  </r>
  <r>
    <x v="23"/>
    <n v="384520"/>
    <x v="1"/>
  </r>
  <r>
    <x v="23"/>
    <n v="384522"/>
    <x v="1"/>
  </r>
  <r>
    <x v="23"/>
    <n v="384526"/>
    <x v="1"/>
  </r>
  <r>
    <x v="23"/>
    <n v="384527"/>
    <x v="1"/>
  </r>
  <r>
    <x v="23"/>
    <n v="384529"/>
    <x v="1"/>
  </r>
  <r>
    <x v="23"/>
    <n v="384534"/>
    <x v="1"/>
  </r>
  <r>
    <x v="23"/>
    <n v="384539"/>
    <x v="1"/>
  </r>
  <r>
    <x v="23"/>
    <n v="384544"/>
    <x v="1"/>
  </r>
  <r>
    <x v="23"/>
    <n v="384549"/>
    <x v="1"/>
  </r>
  <r>
    <x v="23"/>
    <n v="384553"/>
    <x v="1"/>
  </r>
  <r>
    <x v="23"/>
    <n v="384554"/>
    <x v="1"/>
  </r>
  <r>
    <x v="23"/>
    <n v="384556"/>
    <x v="1"/>
  </r>
  <r>
    <x v="23"/>
    <n v="384558"/>
    <x v="1"/>
  </r>
  <r>
    <x v="23"/>
    <n v="384561"/>
    <x v="1"/>
  </r>
  <r>
    <x v="23"/>
    <n v="384565"/>
    <x v="1"/>
  </r>
  <r>
    <x v="23"/>
    <n v="384568"/>
    <x v="1"/>
  </r>
  <r>
    <x v="23"/>
    <n v="384570"/>
    <x v="1"/>
  </r>
  <r>
    <x v="23"/>
    <n v="384571"/>
    <x v="1"/>
  </r>
  <r>
    <x v="23"/>
    <n v="384573"/>
    <x v="1"/>
  </r>
  <r>
    <x v="23"/>
    <n v="384574"/>
    <x v="1"/>
  </r>
  <r>
    <x v="23"/>
    <n v="384579"/>
    <x v="1"/>
  </r>
  <r>
    <x v="23"/>
    <n v="384584"/>
    <x v="1"/>
  </r>
  <r>
    <x v="23"/>
    <n v="384589"/>
    <x v="1"/>
  </r>
  <r>
    <x v="23"/>
    <n v="384591"/>
    <x v="1"/>
  </r>
  <r>
    <x v="23"/>
    <n v="384593"/>
    <x v="1"/>
  </r>
  <r>
    <x v="23"/>
    <n v="384596"/>
    <x v="1"/>
  </r>
  <r>
    <x v="23"/>
    <n v="384601"/>
    <x v="1"/>
  </r>
  <r>
    <x v="23"/>
    <n v="384605"/>
    <x v="1"/>
  </r>
  <r>
    <x v="23"/>
    <n v="384606"/>
    <x v="1"/>
  </r>
  <r>
    <x v="23"/>
    <n v="384608"/>
    <x v="1"/>
  </r>
  <r>
    <x v="23"/>
    <n v="384613"/>
    <x v="1"/>
  </r>
  <r>
    <x v="23"/>
    <n v="384616"/>
    <x v="1"/>
  </r>
  <r>
    <x v="23"/>
    <n v="384619"/>
    <x v="1"/>
  </r>
  <r>
    <x v="23"/>
    <n v="384621"/>
    <x v="1"/>
  </r>
  <r>
    <x v="23"/>
    <n v="384624"/>
    <x v="1"/>
  </r>
  <r>
    <x v="23"/>
    <n v="384629"/>
    <x v="1"/>
  </r>
  <r>
    <x v="23"/>
    <n v="384633"/>
    <x v="1"/>
  </r>
  <r>
    <x v="23"/>
    <n v="384638"/>
    <x v="1"/>
  </r>
  <r>
    <x v="23"/>
    <n v="384640"/>
    <x v="1"/>
  </r>
  <r>
    <x v="23"/>
    <n v="384644"/>
    <x v="1"/>
  </r>
  <r>
    <x v="23"/>
    <n v="384647"/>
    <x v="1"/>
  </r>
  <r>
    <x v="23"/>
    <n v="384648"/>
    <x v="1"/>
  </r>
  <r>
    <x v="23"/>
    <n v="384652"/>
    <x v="1"/>
  </r>
  <r>
    <x v="23"/>
    <n v="384655"/>
    <x v="1"/>
  </r>
  <r>
    <x v="23"/>
    <n v="384660"/>
    <x v="1"/>
  </r>
  <r>
    <x v="23"/>
    <n v="384662"/>
    <x v="1"/>
  </r>
  <r>
    <x v="23"/>
    <n v="384667"/>
    <x v="1"/>
  </r>
  <r>
    <x v="23"/>
    <n v="384672"/>
    <x v="1"/>
  </r>
  <r>
    <x v="23"/>
    <n v="384675"/>
    <x v="1"/>
  </r>
  <r>
    <x v="23"/>
    <n v="384680"/>
    <x v="1"/>
  </r>
  <r>
    <x v="23"/>
    <n v="384684"/>
    <x v="1"/>
  </r>
  <r>
    <x v="23"/>
    <n v="384688"/>
    <x v="1"/>
  </r>
  <r>
    <x v="23"/>
    <n v="384690"/>
    <x v="1"/>
  </r>
  <r>
    <x v="23"/>
    <n v="384692"/>
    <x v="1"/>
  </r>
  <r>
    <x v="23"/>
    <n v="384694"/>
    <x v="1"/>
  </r>
  <r>
    <x v="23"/>
    <n v="384698"/>
    <x v="1"/>
  </r>
  <r>
    <x v="23"/>
    <n v="384703"/>
    <x v="1"/>
  </r>
  <r>
    <x v="23"/>
    <n v="384706"/>
    <x v="1"/>
  </r>
  <r>
    <x v="23"/>
    <n v="384710"/>
    <x v="1"/>
  </r>
  <r>
    <x v="23"/>
    <n v="384714"/>
    <x v="1"/>
  </r>
  <r>
    <x v="23"/>
    <n v="384718"/>
    <x v="1"/>
  </r>
  <r>
    <x v="23"/>
    <n v="384721"/>
    <x v="1"/>
  </r>
  <r>
    <x v="23"/>
    <n v="384725"/>
    <x v="1"/>
  </r>
  <r>
    <x v="23"/>
    <n v="384728"/>
    <x v="1"/>
  </r>
  <r>
    <x v="23"/>
    <n v="384732"/>
    <x v="1"/>
  </r>
  <r>
    <x v="23"/>
    <n v="384737"/>
    <x v="1"/>
  </r>
  <r>
    <x v="18"/>
    <n v="384738"/>
    <x v="1"/>
  </r>
  <r>
    <x v="18"/>
    <n v="384740"/>
    <x v="1"/>
  </r>
  <r>
    <x v="18"/>
    <n v="384741"/>
    <x v="1"/>
  </r>
  <r>
    <x v="18"/>
    <n v="384742"/>
    <x v="1"/>
  </r>
  <r>
    <x v="18"/>
    <n v="384747"/>
    <x v="1"/>
  </r>
  <r>
    <x v="18"/>
    <n v="384748"/>
    <x v="1"/>
  </r>
  <r>
    <x v="18"/>
    <n v="384750"/>
    <x v="1"/>
  </r>
  <r>
    <x v="18"/>
    <n v="384751"/>
    <x v="1"/>
  </r>
  <r>
    <x v="18"/>
    <n v="384754"/>
    <x v="1"/>
  </r>
  <r>
    <x v="18"/>
    <n v="384757"/>
    <x v="1"/>
  </r>
  <r>
    <x v="18"/>
    <n v="384762"/>
    <x v="1"/>
  </r>
  <r>
    <x v="18"/>
    <n v="384763"/>
    <x v="1"/>
  </r>
  <r>
    <x v="18"/>
    <n v="384768"/>
    <x v="1"/>
  </r>
  <r>
    <x v="18"/>
    <n v="384773"/>
    <x v="1"/>
  </r>
  <r>
    <x v="18"/>
    <n v="384775"/>
    <x v="1"/>
  </r>
  <r>
    <x v="18"/>
    <n v="384780"/>
    <x v="1"/>
  </r>
  <r>
    <x v="18"/>
    <n v="384783"/>
    <x v="1"/>
  </r>
  <r>
    <x v="18"/>
    <n v="384787"/>
    <x v="1"/>
  </r>
  <r>
    <x v="18"/>
    <n v="384792"/>
    <x v="1"/>
  </r>
  <r>
    <x v="18"/>
    <n v="384793"/>
    <x v="1"/>
  </r>
  <r>
    <x v="18"/>
    <n v="384796"/>
    <x v="1"/>
  </r>
  <r>
    <x v="18"/>
    <n v="384798"/>
    <x v="1"/>
  </r>
  <r>
    <x v="18"/>
    <n v="384803"/>
    <x v="1"/>
  </r>
  <r>
    <x v="18"/>
    <n v="384807"/>
    <x v="1"/>
  </r>
  <r>
    <x v="18"/>
    <n v="384811"/>
    <x v="1"/>
  </r>
  <r>
    <x v="18"/>
    <n v="384814"/>
    <x v="1"/>
  </r>
  <r>
    <x v="18"/>
    <n v="384818"/>
    <x v="1"/>
  </r>
  <r>
    <x v="18"/>
    <n v="384823"/>
    <x v="1"/>
  </r>
  <r>
    <x v="18"/>
    <n v="384827"/>
    <x v="1"/>
  </r>
  <r>
    <x v="18"/>
    <n v="384828"/>
    <x v="1"/>
  </r>
  <r>
    <x v="18"/>
    <n v="384832"/>
    <x v="1"/>
  </r>
  <r>
    <x v="18"/>
    <n v="384836"/>
    <x v="1"/>
  </r>
  <r>
    <x v="18"/>
    <n v="384837"/>
    <x v="1"/>
  </r>
  <r>
    <x v="18"/>
    <n v="384841"/>
    <x v="1"/>
  </r>
  <r>
    <x v="18"/>
    <n v="384842"/>
    <x v="1"/>
  </r>
  <r>
    <x v="18"/>
    <n v="384845"/>
    <x v="1"/>
  </r>
  <r>
    <x v="18"/>
    <n v="384846"/>
    <x v="1"/>
  </r>
  <r>
    <x v="18"/>
    <n v="384849"/>
    <x v="1"/>
  </r>
  <r>
    <x v="18"/>
    <n v="384851"/>
    <x v="1"/>
  </r>
  <r>
    <x v="18"/>
    <n v="384853"/>
    <x v="1"/>
  </r>
  <r>
    <x v="18"/>
    <n v="384854"/>
    <x v="1"/>
  </r>
  <r>
    <x v="18"/>
    <n v="384859"/>
    <x v="1"/>
  </r>
  <r>
    <x v="18"/>
    <n v="384864"/>
    <x v="1"/>
  </r>
  <r>
    <x v="18"/>
    <n v="384869"/>
    <x v="1"/>
  </r>
  <r>
    <x v="18"/>
    <n v="384873"/>
    <x v="1"/>
  </r>
  <r>
    <x v="18"/>
    <n v="384878"/>
    <x v="1"/>
  </r>
  <r>
    <x v="18"/>
    <n v="384883"/>
    <x v="1"/>
  </r>
  <r>
    <x v="18"/>
    <n v="384884"/>
    <x v="1"/>
  </r>
  <r>
    <x v="18"/>
    <n v="384888"/>
    <x v="1"/>
  </r>
  <r>
    <x v="18"/>
    <n v="384893"/>
    <x v="1"/>
  </r>
  <r>
    <x v="18"/>
    <n v="384896"/>
    <x v="1"/>
  </r>
  <r>
    <x v="18"/>
    <n v="384901"/>
    <x v="1"/>
  </r>
  <r>
    <x v="18"/>
    <n v="384902"/>
    <x v="1"/>
  </r>
  <r>
    <x v="18"/>
    <n v="384904"/>
    <x v="1"/>
  </r>
  <r>
    <x v="18"/>
    <n v="384906"/>
    <x v="1"/>
  </r>
  <r>
    <x v="18"/>
    <n v="384909"/>
    <x v="1"/>
  </r>
  <r>
    <x v="18"/>
    <n v="384911"/>
    <x v="1"/>
  </r>
  <r>
    <x v="18"/>
    <n v="384913"/>
    <x v="1"/>
  </r>
  <r>
    <x v="18"/>
    <n v="384918"/>
    <x v="1"/>
  </r>
  <r>
    <x v="18"/>
    <n v="384922"/>
    <x v="1"/>
  </r>
  <r>
    <x v="18"/>
    <n v="384927"/>
    <x v="1"/>
  </r>
  <r>
    <x v="18"/>
    <n v="384928"/>
    <x v="1"/>
  </r>
  <r>
    <x v="18"/>
    <n v="384931"/>
    <x v="1"/>
  </r>
  <r>
    <x v="18"/>
    <n v="384933"/>
    <x v="1"/>
  </r>
  <r>
    <x v="18"/>
    <n v="384938"/>
    <x v="1"/>
  </r>
  <r>
    <x v="18"/>
    <n v="384941"/>
    <x v="1"/>
  </r>
  <r>
    <x v="18"/>
    <n v="384942"/>
    <x v="1"/>
  </r>
  <r>
    <x v="18"/>
    <n v="384946"/>
    <x v="1"/>
  </r>
  <r>
    <x v="18"/>
    <n v="384951"/>
    <x v="1"/>
  </r>
  <r>
    <x v="18"/>
    <n v="384955"/>
    <x v="1"/>
  </r>
  <r>
    <x v="18"/>
    <n v="384957"/>
    <x v="1"/>
  </r>
  <r>
    <x v="18"/>
    <n v="384961"/>
    <x v="1"/>
  </r>
  <r>
    <x v="18"/>
    <n v="384962"/>
    <x v="1"/>
  </r>
  <r>
    <x v="18"/>
    <n v="384963"/>
    <x v="1"/>
  </r>
  <r>
    <x v="18"/>
    <n v="384964"/>
    <x v="1"/>
  </r>
  <r>
    <x v="18"/>
    <n v="384966"/>
    <x v="1"/>
  </r>
  <r>
    <x v="18"/>
    <n v="384971"/>
    <x v="1"/>
  </r>
  <r>
    <x v="18"/>
    <n v="384973"/>
    <x v="1"/>
  </r>
  <r>
    <x v="18"/>
    <n v="384976"/>
    <x v="1"/>
  </r>
  <r>
    <x v="18"/>
    <n v="384977"/>
    <x v="1"/>
  </r>
  <r>
    <x v="18"/>
    <n v="384980"/>
    <x v="1"/>
  </r>
  <r>
    <x v="19"/>
    <n v="384981"/>
    <x v="1"/>
  </r>
  <r>
    <x v="19"/>
    <n v="384985"/>
    <x v="1"/>
  </r>
  <r>
    <x v="19"/>
    <n v="384987"/>
    <x v="1"/>
  </r>
  <r>
    <x v="19"/>
    <n v="384988"/>
    <x v="1"/>
  </r>
  <r>
    <x v="19"/>
    <n v="384991"/>
    <x v="1"/>
  </r>
  <r>
    <x v="19"/>
    <n v="384994"/>
    <x v="1"/>
  </r>
  <r>
    <x v="19"/>
    <n v="384998"/>
    <x v="1"/>
  </r>
  <r>
    <x v="19"/>
    <n v="384999"/>
    <x v="1"/>
  </r>
  <r>
    <x v="19"/>
    <n v="385002"/>
    <x v="1"/>
  </r>
  <r>
    <x v="19"/>
    <n v="385003"/>
    <x v="1"/>
  </r>
  <r>
    <x v="19"/>
    <n v="385007"/>
    <x v="1"/>
  </r>
  <r>
    <x v="19"/>
    <n v="385009"/>
    <x v="1"/>
  </r>
  <r>
    <x v="19"/>
    <n v="385010"/>
    <x v="1"/>
  </r>
  <r>
    <x v="19"/>
    <n v="385013"/>
    <x v="1"/>
  </r>
  <r>
    <x v="19"/>
    <n v="385014"/>
    <x v="1"/>
  </r>
  <r>
    <x v="19"/>
    <n v="385019"/>
    <x v="1"/>
  </r>
  <r>
    <x v="19"/>
    <n v="385023"/>
    <x v="1"/>
  </r>
  <r>
    <x v="19"/>
    <n v="385025"/>
    <x v="1"/>
  </r>
  <r>
    <x v="19"/>
    <n v="385028"/>
    <x v="1"/>
  </r>
  <r>
    <x v="19"/>
    <n v="385032"/>
    <x v="1"/>
  </r>
  <r>
    <x v="19"/>
    <n v="385037"/>
    <x v="1"/>
  </r>
  <r>
    <x v="19"/>
    <n v="385040"/>
    <x v="1"/>
  </r>
  <r>
    <x v="19"/>
    <n v="385044"/>
    <x v="1"/>
  </r>
  <r>
    <x v="19"/>
    <n v="385048"/>
    <x v="1"/>
  </r>
  <r>
    <x v="19"/>
    <n v="385053"/>
    <x v="1"/>
  </r>
  <r>
    <x v="19"/>
    <n v="385055"/>
    <x v="1"/>
  </r>
  <r>
    <x v="19"/>
    <n v="385057"/>
    <x v="1"/>
  </r>
  <r>
    <x v="19"/>
    <n v="385060"/>
    <x v="1"/>
  </r>
  <r>
    <x v="19"/>
    <n v="385061"/>
    <x v="1"/>
  </r>
  <r>
    <x v="19"/>
    <n v="385064"/>
    <x v="1"/>
  </r>
  <r>
    <x v="19"/>
    <n v="385066"/>
    <x v="1"/>
  </r>
  <r>
    <x v="19"/>
    <n v="385068"/>
    <x v="1"/>
  </r>
  <r>
    <x v="19"/>
    <n v="385072"/>
    <x v="1"/>
  </r>
  <r>
    <x v="19"/>
    <n v="385077"/>
    <x v="1"/>
  </r>
  <r>
    <x v="19"/>
    <n v="385080"/>
    <x v="1"/>
  </r>
  <r>
    <x v="19"/>
    <n v="385082"/>
    <x v="1"/>
  </r>
  <r>
    <x v="19"/>
    <n v="385085"/>
    <x v="1"/>
  </r>
  <r>
    <x v="19"/>
    <n v="385089"/>
    <x v="1"/>
  </r>
  <r>
    <x v="19"/>
    <n v="385091"/>
    <x v="1"/>
  </r>
  <r>
    <x v="19"/>
    <n v="385093"/>
    <x v="1"/>
  </r>
  <r>
    <x v="19"/>
    <n v="385094"/>
    <x v="1"/>
  </r>
  <r>
    <x v="19"/>
    <n v="385097"/>
    <x v="1"/>
  </r>
  <r>
    <x v="19"/>
    <n v="385099"/>
    <x v="1"/>
  </r>
  <r>
    <x v="19"/>
    <n v="385101"/>
    <x v="1"/>
  </r>
  <r>
    <x v="19"/>
    <n v="385102"/>
    <x v="1"/>
  </r>
  <r>
    <x v="19"/>
    <n v="385104"/>
    <x v="1"/>
  </r>
  <r>
    <x v="19"/>
    <n v="385108"/>
    <x v="1"/>
  </r>
  <r>
    <x v="19"/>
    <n v="385112"/>
    <x v="1"/>
  </r>
  <r>
    <x v="19"/>
    <n v="385115"/>
    <x v="1"/>
  </r>
  <r>
    <x v="19"/>
    <n v="385118"/>
    <x v="1"/>
  </r>
  <r>
    <x v="19"/>
    <n v="385120"/>
    <x v="1"/>
  </r>
  <r>
    <x v="19"/>
    <n v="385123"/>
    <x v="1"/>
  </r>
  <r>
    <x v="19"/>
    <n v="385126"/>
    <x v="1"/>
  </r>
  <r>
    <x v="19"/>
    <n v="385131"/>
    <x v="1"/>
  </r>
  <r>
    <x v="19"/>
    <n v="385133"/>
    <x v="1"/>
  </r>
  <r>
    <x v="19"/>
    <n v="385135"/>
    <x v="1"/>
  </r>
  <r>
    <x v="19"/>
    <n v="385138"/>
    <x v="1"/>
  </r>
  <r>
    <x v="19"/>
    <n v="385143"/>
    <x v="1"/>
  </r>
  <r>
    <x v="20"/>
    <n v="385145"/>
    <x v="1"/>
  </r>
  <r>
    <x v="20"/>
    <n v="385148"/>
    <x v="1"/>
  </r>
  <r>
    <x v="20"/>
    <n v="385153"/>
    <x v="1"/>
  </r>
  <r>
    <x v="20"/>
    <n v="385157"/>
    <x v="1"/>
  </r>
  <r>
    <x v="20"/>
    <n v="385158"/>
    <x v="1"/>
  </r>
  <r>
    <x v="20"/>
    <n v="385162"/>
    <x v="1"/>
  </r>
  <r>
    <x v="20"/>
    <n v="385165"/>
    <x v="1"/>
  </r>
  <r>
    <x v="20"/>
    <n v="385166"/>
    <x v="1"/>
  </r>
  <r>
    <x v="20"/>
    <n v="385168"/>
    <x v="1"/>
  </r>
  <r>
    <x v="20"/>
    <n v="385173"/>
    <x v="1"/>
  </r>
  <r>
    <x v="20"/>
    <n v="385174"/>
    <x v="1"/>
  </r>
  <r>
    <x v="20"/>
    <n v="385175"/>
    <x v="1"/>
  </r>
  <r>
    <x v="20"/>
    <n v="385178"/>
    <x v="1"/>
  </r>
  <r>
    <x v="20"/>
    <n v="385182"/>
    <x v="1"/>
  </r>
  <r>
    <x v="20"/>
    <n v="385184"/>
    <x v="1"/>
  </r>
  <r>
    <x v="20"/>
    <n v="385186"/>
    <x v="1"/>
  </r>
  <r>
    <x v="20"/>
    <n v="385189"/>
    <x v="1"/>
  </r>
  <r>
    <x v="20"/>
    <n v="385191"/>
    <x v="1"/>
  </r>
  <r>
    <x v="20"/>
    <n v="385196"/>
    <x v="1"/>
  </r>
  <r>
    <x v="20"/>
    <n v="385198"/>
    <x v="1"/>
  </r>
  <r>
    <x v="20"/>
    <n v="385202"/>
    <x v="1"/>
  </r>
  <r>
    <x v="20"/>
    <n v="385206"/>
    <x v="1"/>
  </r>
  <r>
    <x v="20"/>
    <n v="385211"/>
    <x v="1"/>
  </r>
  <r>
    <x v="20"/>
    <n v="385212"/>
    <x v="1"/>
  </r>
  <r>
    <x v="20"/>
    <n v="385216"/>
    <x v="1"/>
  </r>
  <r>
    <x v="20"/>
    <n v="385218"/>
    <x v="1"/>
  </r>
  <r>
    <x v="20"/>
    <n v="385223"/>
    <x v="1"/>
  </r>
  <r>
    <x v="20"/>
    <n v="385225"/>
    <x v="1"/>
  </r>
  <r>
    <x v="20"/>
    <n v="385227"/>
    <x v="1"/>
  </r>
  <r>
    <x v="20"/>
    <n v="385228"/>
    <x v="1"/>
  </r>
  <r>
    <x v="20"/>
    <n v="385230"/>
    <x v="1"/>
  </r>
  <r>
    <x v="20"/>
    <n v="385235"/>
    <x v="1"/>
  </r>
  <r>
    <x v="20"/>
    <n v="385238"/>
    <x v="1"/>
  </r>
  <r>
    <x v="20"/>
    <n v="385240"/>
    <x v="1"/>
  </r>
  <r>
    <x v="20"/>
    <n v="385244"/>
    <x v="1"/>
  </r>
  <r>
    <x v="20"/>
    <n v="385249"/>
    <x v="1"/>
  </r>
  <r>
    <x v="20"/>
    <n v="385254"/>
    <x v="1"/>
  </r>
  <r>
    <x v="20"/>
    <n v="385256"/>
    <x v="1"/>
  </r>
  <r>
    <x v="20"/>
    <n v="385258"/>
    <x v="1"/>
  </r>
  <r>
    <x v="20"/>
    <n v="385262"/>
    <x v="1"/>
  </r>
  <r>
    <x v="20"/>
    <n v="385264"/>
    <x v="1"/>
  </r>
  <r>
    <x v="20"/>
    <n v="385265"/>
    <x v="1"/>
  </r>
  <r>
    <x v="20"/>
    <n v="385267"/>
    <x v="1"/>
  </r>
  <r>
    <x v="20"/>
    <n v="385270"/>
    <x v="1"/>
  </r>
  <r>
    <x v="20"/>
    <n v="385275"/>
    <x v="1"/>
  </r>
  <r>
    <x v="20"/>
    <n v="385276"/>
    <x v="1"/>
  </r>
  <r>
    <x v="20"/>
    <n v="385280"/>
    <x v="1"/>
  </r>
  <r>
    <x v="20"/>
    <n v="385281"/>
    <x v="1"/>
  </r>
  <r>
    <x v="20"/>
    <n v="385284"/>
    <x v="1"/>
  </r>
  <r>
    <x v="20"/>
    <n v="385289"/>
    <x v="1"/>
  </r>
  <r>
    <x v="20"/>
    <n v="385293"/>
    <x v="1"/>
  </r>
  <r>
    <x v="20"/>
    <n v="385298"/>
    <x v="1"/>
  </r>
  <r>
    <x v="20"/>
    <n v="385299"/>
    <x v="1"/>
  </r>
  <r>
    <x v="20"/>
    <n v="385302"/>
    <x v="1"/>
  </r>
  <r>
    <x v="20"/>
    <n v="385306"/>
    <x v="1"/>
  </r>
  <r>
    <x v="20"/>
    <n v="385308"/>
    <x v="1"/>
  </r>
  <r>
    <x v="20"/>
    <n v="385311"/>
    <x v="1"/>
  </r>
  <r>
    <x v="20"/>
    <n v="385316"/>
    <x v="1"/>
  </r>
  <r>
    <x v="20"/>
    <n v="385317"/>
    <x v="1"/>
  </r>
  <r>
    <x v="20"/>
    <n v="385322"/>
    <x v="1"/>
  </r>
  <r>
    <x v="20"/>
    <n v="385325"/>
    <x v="1"/>
  </r>
  <r>
    <x v="20"/>
    <n v="385328"/>
    <x v="1"/>
  </r>
  <r>
    <x v="20"/>
    <n v="385330"/>
    <x v="1"/>
  </r>
  <r>
    <x v="20"/>
    <n v="385335"/>
    <x v="1"/>
  </r>
  <r>
    <x v="20"/>
    <n v="385337"/>
    <x v="1"/>
  </r>
  <r>
    <x v="20"/>
    <n v="385341"/>
    <x v="1"/>
  </r>
  <r>
    <x v="20"/>
    <n v="385345"/>
    <x v="1"/>
  </r>
  <r>
    <x v="20"/>
    <n v="385347"/>
    <x v="1"/>
  </r>
  <r>
    <x v="20"/>
    <n v="385352"/>
    <x v="1"/>
  </r>
  <r>
    <x v="20"/>
    <n v="385353"/>
    <x v="1"/>
  </r>
  <r>
    <x v="20"/>
    <n v="385358"/>
    <x v="1"/>
  </r>
  <r>
    <x v="0"/>
    <n v="385360"/>
    <x v="0"/>
  </r>
  <r>
    <x v="0"/>
    <n v="385361"/>
    <x v="0"/>
  </r>
  <r>
    <x v="0"/>
    <n v="385365"/>
    <x v="0"/>
  </r>
  <r>
    <x v="0"/>
    <n v="385369"/>
    <x v="0"/>
  </r>
  <r>
    <x v="0"/>
    <n v="385371"/>
    <x v="0"/>
  </r>
  <r>
    <x v="0"/>
    <n v="385373"/>
    <x v="0"/>
  </r>
  <r>
    <x v="0"/>
    <n v="385377"/>
    <x v="0"/>
  </r>
  <r>
    <x v="0"/>
    <n v="385379"/>
    <x v="0"/>
  </r>
  <r>
    <x v="0"/>
    <n v="385382"/>
    <x v="0"/>
  </r>
  <r>
    <x v="0"/>
    <n v="385384"/>
    <x v="0"/>
  </r>
  <r>
    <x v="0"/>
    <n v="385385"/>
    <x v="0"/>
  </r>
  <r>
    <x v="0"/>
    <n v="385388"/>
    <x v="0"/>
  </r>
  <r>
    <x v="0"/>
    <n v="385392"/>
    <x v="0"/>
  </r>
  <r>
    <x v="0"/>
    <n v="385393"/>
    <x v="0"/>
  </r>
  <r>
    <x v="0"/>
    <n v="385394"/>
    <x v="0"/>
  </r>
  <r>
    <x v="0"/>
    <n v="385399"/>
    <x v="0"/>
  </r>
  <r>
    <x v="0"/>
    <n v="385404"/>
    <x v="0"/>
  </r>
  <r>
    <x v="0"/>
    <n v="385407"/>
    <x v="0"/>
  </r>
  <r>
    <x v="0"/>
    <n v="385410"/>
    <x v="0"/>
  </r>
  <r>
    <x v="0"/>
    <n v="385411"/>
    <x v="0"/>
  </r>
  <r>
    <x v="0"/>
    <n v="385416"/>
    <x v="0"/>
  </r>
  <r>
    <x v="0"/>
    <n v="385420"/>
    <x v="0"/>
  </r>
  <r>
    <x v="0"/>
    <n v="385423"/>
    <x v="0"/>
  </r>
  <r>
    <x v="0"/>
    <n v="385425"/>
    <x v="0"/>
  </r>
  <r>
    <x v="0"/>
    <n v="385429"/>
    <x v="0"/>
  </r>
  <r>
    <x v="0"/>
    <n v="385432"/>
    <x v="0"/>
  </r>
  <r>
    <x v="0"/>
    <n v="385433"/>
    <x v="0"/>
  </r>
  <r>
    <x v="0"/>
    <n v="385437"/>
    <x v="0"/>
  </r>
  <r>
    <x v="0"/>
    <n v="385441"/>
    <x v="0"/>
  </r>
  <r>
    <x v="0"/>
    <n v="385444"/>
    <x v="0"/>
  </r>
  <r>
    <x v="0"/>
    <n v="385449"/>
    <x v="0"/>
  </r>
  <r>
    <x v="0"/>
    <n v="385454"/>
    <x v="0"/>
  </r>
  <r>
    <x v="0"/>
    <n v="385456"/>
    <x v="0"/>
  </r>
  <r>
    <x v="0"/>
    <n v="385457"/>
    <x v="0"/>
  </r>
  <r>
    <x v="0"/>
    <n v="385461"/>
    <x v="0"/>
  </r>
  <r>
    <x v="0"/>
    <n v="385462"/>
    <x v="0"/>
  </r>
  <r>
    <x v="0"/>
    <n v="385464"/>
    <x v="0"/>
  </r>
  <r>
    <x v="1"/>
    <n v="385468"/>
    <x v="0"/>
  </r>
  <r>
    <x v="1"/>
    <n v="385472"/>
    <x v="0"/>
  </r>
  <r>
    <x v="1"/>
    <n v="385476"/>
    <x v="0"/>
  </r>
  <r>
    <x v="1"/>
    <n v="385480"/>
    <x v="0"/>
  </r>
  <r>
    <x v="1"/>
    <n v="385484"/>
    <x v="0"/>
  </r>
  <r>
    <x v="1"/>
    <n v="385488"/>
    <x v="0"/>
  </r>
  <r>
    <x v="1"/>
    <n v="385493"/>
    <x v="0"/>
  </r>
  <r>
    <x v="1"/>
    <n v="385497"/>
    <x v="0"/>
  </r>
  <r>
    <x v="1"/>
    <n v="385498"/>
    <x v="0"/>
  </r>
  <r>
    <x v="1"/>
    <n v="385502"/>
    <x v="0"/>
  </r>
  <r>
    <x v="1"/>
    <n v="385506"/>
    <x v="0"/>
  </r>
  <r>
    <x v="1"/>
    <n v="385507"/>
    <x v="0"/>
  </r>
  <r>
    <x v="1"/>
    <n v="385512"/>
    <x v="0"/>
  </r>
  <r>
    <x v="1"/>
    <n v="385515"/>
    <x v="0"/>
  </r>
  <r>
    <x v="1"/>
    <n v="385516"/>
    <x v="0"/>
  </r>
  <r>
    <x v="1"/>
    <n v="385521"/>
    <x v="0"/>
  </r>
  <r>
    <x v="1"/>
    <n v="385524"/>
    <x v="0"/>
  </r>
  <r>
    <x v="1"/>
    <n v="385527"/>
    <x v="0"/>
  </r>
  <r>
    <x v="1"/>
    <n v="385531"/>
    <x v="0"/>
  </r>
  <r>
    <x v="1"/>
    <n v="385533"/>
    <x v="0"/>
  </r>
  <r>
    <x v="1"/>
    <n v="385536"/>
    <x v="0"/>
  </r>
  <r>
    <x v="1"/>
    <n v="385540"/>
    <x v="0"/>
  </r>
  <r>
    <x v="1"/>
    <n v="385543"/>
    <x v="0"/>
  </r>
  <r>
    <x v="1"/>
    <n v="385547"/>
    <x v="0"/>
  </r>
  <r>
    <x v="1"/>
    <n v="385550"/>
    <x v="0"/>
  </r>
  <r>
    <x v="1"/>
    <n v="385555"/>
    <x v="0"/>
  </r>
  <r>
    <x v="1"/>
    <n v="385560"/>
    <x v="0"/>
  </r>
  <r>
    <x v="1"/>
    <n v="385561"/>
    <x v="0"/>
  </r>
  <r>
    <x v="1"/>
    <n v="385565"/>
    <x v="0"/>
  </r>
  <r>
    <x v="1"/>
    <n v="385570"/>
    <x v="0"/>
  </r>
  <r>
    <x v="1"/>
    <n v="385573"/>
    <x v="0"/>
  </r>
  <r>
    <x v="1"/>
    <n v="385578"/>
    <x v="0"/>
  </r>
  <r>
    <x v="1"/>
    <n v="385583"/>
    <x v="0"/>
  </r>
  <r>
    <x v="21"/>
    <n v="385586"/>
    <x v="0"/>
  </r>
  <r>
    <x v="21"/>
    <n v="385590"/>
    <x v="0"/>
  </r>
  <r>
    <x v="21"/>
    <n v="385595"/>
    <x v="0"/>
  </r>
  <r>
    <x v="21"/>
    <n v="385599"/>
    <x v="0"/>
  </r>
  <r>
    <x v="21"/>
    <n v="385600"/>
    <x v="0"/>
  </r>
  <r>
    <x v="21"/>
    <n v="385603"/>
    <x v="0"/>
  </r>
  <r>
    <x v="21"/>
    <n v="385607"/>
    <x v="0"/>
  </r>
  <r>
    <x v="21"/>
    <n v="385609"/>
    <x v="0"/>
  </r>
  <r>
    <x v="21"/>
    <n v="385610"/>
    <x v="0"/>
  </r>
  <r>
    <x v="21"/>
    <n v="385615"/>
    <x v="0"/>
  </r>
  <r>
    <x v="21"/>
    <n v="385616"/>
    <x v="0"/>
  </r>
  <r>
    <x v="21"/>
    <n v="385621"/>
    <x v="0"/>
  </r>
  <r>
    <x v="21"/>
    <n v="385623"/>
    <x v="0"/>
  </r>
  <r>
    <x v="21"/>
    <n v="385625"/>
    <x v="0"/>
  </r>
  <r>
    <x v="21"/>
    <n v="385629"/>
    <x v="0"/>
  </r>
  <r>
    <x v="21"/>
    <n v="385631"/>
    <x v="0"/>
  </r>
  <r>
    <x v="21"/>
    <n v="385632"/>
    <x v="0"/>
  </r>
  <r>
    <x v="21"/>
    <n v="385633"/>
    <x v="0"/>
  </r>
  <r>
    <x v="21"/>
    <n v="385636"/>
    <x v="0"/>
  </r>
  <r>
    <x v="21"/>
    <n v="385641"/>
    <x v="0"/>
  </r>
  <r>
    <x v="21"/>
    <n v="385646"/>
    <x v="0"/>
  </r>
  <r>
    <x v="21"/>
    <n v="385650"/>
    <x v="0"/>
  </r>
  <r>
    <x v="21"/>
    <n v="385651"/>
    <x v="0"/>
  </r>
  <r>
    <x v="21"/>
    <n v="385654"/>
    <x v="0"/>
  </r>
  <r>
    <x v="21"/>
    <n v="385655"/>
    <x v="0"/>
  </r>
  <r>
    <x v="21"/>
    <n v="385659"/>
    <x v="0"/>
  </r>
  <r>
    <x v="21"/>
    <n v="385662"/>
    <x v="0"/>
  </r>
  <r>
    <x v="21"/>
    <n v="385667"/>
    <x v="0"/>
  </r>
  <r>
    <x v="21"/>
    <n v="385670"/>
    <x v="0"/>
  </r>
  <r>
    <x v="21"/>
    <n v="385674"/>
    <x v="0"/>
  </r>
  <r>
    <x v="21"/>
    <n v="385677"/>
    <x v="0"/>
  </r>
  <r>
    <x v="21"/>
    <n v="385681"/>
    <x v="0"/>
  </r>
  <r>
    <x v="2"/>
    <n v="385685"/>
    <x v="0"/>
  </r>
  <r>
    <x v="2"/>
    <n v="385686"/>
    <x v="0"/>
  </r>
  <r>
    <x v="2"/>
    <n v="385689"/>
    <x v="0"/>
  </r>
  <r>
    <x v="2"/>
    <n v="385690"/>
    <x v="0"/>
  </r>
  <r>
    <x v="2"/>
    <n v="385693"/>
    <x v="0"/>
  </r>
  <r>
    <x v="2"/>
    <n v="385694"/>
    <x v="0"/>
  </r>
  <r>
    <x v="2"/>
    <n v="385696"/>
    <x v="0"/>
  </r>
  <r>
    <x v="2"/>
    <n v="385698"/>
    <x v="0"/>
  </r>
  <r>
    <x v="2"/>
    <n v="385702"/>
    <x v="0"/>
  </r>
  <r>
    <x v="2"/>
    <n v="385704"/>
    <x v="0"/>
  </r>
  <r>
    <x v="2"/>
    <n v="385708"/>
    <x v="0"/>
  </r>
  <r>
    <x v="2"/>
    <n v="385711"/>
    <x v="0"/>
  </r>
  <r>
    <x v="2"/>
    <n v="385713"/>
    <x v="0"/>
  </r>
  <r>
    <x v="2"/>
    <n v="385716"/>
    <x v="0"/>
  </r>
  <r>
    <x v="2"/>
    <n v="385721"/>
    <x v="0"/>
  </r>
  <r>
    <x v="2"/>
    <n v="385726"/>
    <x v="0"/>
  </r>
  <r>
    <x v="2"/>
    <n v="385730"/>
    <x v="0"/>
  </r>
  <r>
    <x v="2"/>
    <n v="385735"/>
    <x v="0"/>
  </r>
  <r>
    <x v="2"/>
    <n v="385736"/>
    <x v="0"/>
  </r>
  <r>
    <x v="2"/>
    <n v="385738"/>
    <x v="0"/>
  </r>
  <r>
    <x v="2"/>
    <n v="385739"/>
    <x v="0"/>
  </r>
  <r>
    <x v="2"/>
    <n v="385740"/>
    <x v="0"/>
  </r>
  <r>
    <x v="2"/>
    <n v="385741"/>
    <x v="0"/>
  </r>
  <r>
    <x v="2"/>
    <n v="385745"/>
    <x v="0"/>
  </r>
  <r>
    <x v="2"/>
    <n v="385747"/>
    <x v="0"/>
  </r>
  <r>
    <x v="2"/>
    <n v="385751"/>
    <x v="0"/>
  </r>
  <r>
    <x v="3"/>
    <n v="385755"/>
    <x v="0"/>
  </r>
  <r>
    <x v="3"/>
    <n v="385757"/>
    <x v="0"/>
  </r>
  <r>
    <x v="3"/>
    <n v="385758"/>
    <x v="0"/>
  </r>
  <r>
    <x v="3"/>
    <n v="385759"/>
    <x v="0"/>
  </r>
  <r>
    <x v="3"/>
    <n v="385764"/>
    <x v="0"/>
  </r>
  <r>
    <x v="3"/>
    <n v="385766"/>
    <x v="0"/>
  </r>
  <r>
    <x v="3"/>
    <n v="385771"/>
    <x v="0"/>
  </r>
  <r>
    <x v="3"/>
    <n v="385774"/>
    <x v="0"/>
  </r>
  <r>
    <x v="3"/>
    <n v="385777"/>
    <x v="0"/>
  </r>
  <r>
    <x v="3"/>
    <n v="385778"/>
    <x v="0"/>
  </r>
  <r>
    <x v="3"/>
    <n v="385781"/>
    <x v="0"/>
  </r>
  <r>
    <x v="3"/>
    <n v="385784"/>
    <x v="0"/>
  </r>
  <r>
    <x v="3"/>
    <n v="385788"/>
    <x v="0"/>
  </r>
  <r>
    <x v="3"/>
    <n v="385793"/>
    <x v="0"/>
  </r>
  <r>
    <x v="3"/>
    <n v="385795"/>
    <x v="0"/>
  </r>
  <r>
    <x v="3"/>
    <n v="385796"/>
    <x v="0"/>
  </r>
  <r>
    <x v="3"/>
    <n v="385798"/>
    <x v="0"/>
  </r>
  <r>
    <x v="3"/>
    <n v="385800"/>
    <x v="0"/>
  </r>
  <r>
    <x v="3"/>
    <n v="385803"/>
    <x v="0"/>
  </r>
  <r>
    <x v="3"/>
    <n v="385804"/>
    <x v="0"/>
  </r>
  <r>
    <x v="3"/>
    <n v="385807"/>
    <x v="0"/>
  </r>
  <r>
    <x v="3"/>
    <n v="385812"/>
    <x v="0"/>
  </r>
  <r>
    <x v="3"/>
    <n v="385815"/>
    <x v="0"/>
  </r>
  <r>
    <x v="3"/>
    <n v="385820"/>
    <x v="0"/>
  </r>
  <r>
    <x v="3"/>
    <n v="385824"/>
    <x v="0"/>
  </r>
  <r>
    <x v="3"/>
    <n v="385829"/>
    <x v="0"/>
  </r>
  <r>
    <x v="4"/>
    <n v="385832"/>
    <x v="0"/>
  </r>
  <r>
    <x v="4"/>
    <n v="385833"/>
    <x v="0"/>
  </r>
  <r>
    <x v="4"/>
    <n v="385835"/>
    <x v="0"/>
  </r>
  <r>
    <x v="4"/>
    <n v="385839"/>
    <x v="0"/>
  </r>
  <r>
    <x v="4"/>
    <n v="385843"/>
    <x v="0"/>
  </r>
  <r>
    <x v="4"/>
    <n v="385847"/>
    <x v="0"/>
  </r>
  <r>
    <x v="4"/>
    <n v="385852"/>
    <x v="0"/>
  </r>
  <r>
    <x v="4"/>
    <n v="385854"/>
    <x v="0"/>
  </r>
  <r>
    <x v="4"/>
    <n v="385856"/>
    <x v="0"/>
  </r>
  <r>
    <x v="4"/>
    <n v="385860"/>
    <x v="0"/>
  </r>
  <r>
    <x v="4"/>
    <n v="385861"/>
    <x v="0"/>
  </r>
  <r>
    <x v="4"/>
    <n v="385862"/>
    <x v="0"/>
  </r>
  <r>
    <x v="4"/>
    <n v="385863"/>
    <x v="0"/>
  </r>
  <r>
    <x v="4"/>
    <n v="385866"/>
    <x v="0"/>
  </r>
  <r>
    <x v="4"/>
    <n v="385867"/>
    <x v="0"/>
  </r>
  <r>
    <x v="4"/>
    <n v="385869"/>
    <x v="0"/>
  </r>
  <r>
    <x v="4"/>
    <n v="385874"/>
    <x v="0"/>
  </r>
  <r>
    <x v="4"/>
    <n v="385879"/>
    <x v="0"/>
  </r>
  <r>
    <x v="4"/>
    <n v="385881"/>
    <x v="0"/>
  </r>
  <r>
    <x v="4"/>
    <n v="385884"/>
    <x v="0"/>
  </r>
  <r>
    <x v="4"/>
    <n v="385887"/>
    <x v="0"/>
  </r>
  <r>
    <x v="4"/>
    <n v="385889"/>
    <x v="0"/>
  </r>
  <r>
    <x v="4"/>
    <n v="385892"/>
    <x v="0"/>
  </r>
  <r>
    <x v="4"/>
    <n v="385897"/>
    <x v="0"/>
  </r>
  <r>
    <x v="4"/>
    <n v="385900"/>
    <x v="0"/>
  </r>
  <r>
    <x v="4"/>
    <n v="385901"/>
    <x v="0"/>
  </r>
  <r>
    <x v="4"/>
    <n v="385903"/>
    <x v="0"/>
  </r>
  <r>
    <x v="4"/>
    <n v="385906"/>
    <x v="0"/>
  </r>
  <r>
    <x v="4"/>
    <n v="385909"/>
    <x v="0"/>
  </r>
  <r>
    <x v="4"/>
    <n v="385910"/>
    <x v="0"/>
  </r>
  <r>
    <x v="4"/>
    <n v="385914"/>
    <x v="0"/>
  </r>
  <r>
    <x v="4"/>
    <n v="385916"/>
    <x v="0"/>
  </r>
  <r>
    <x v="4"/>
    <n v="385921"/>
    <x v="0"/>
  </r>
  <r>
    <x v="4"/>
    <n v="385926"/>
    <x v="0"/>
  </r>
  <r>
    <x v="4"/>
    <n v="385931"/>
    <x v="0"/>
  </r>
  <r>
    <x v="5"/>
    <n v="385935"/>
    <x v="0"/>
  </r>
  <r>
    <x v="5"/>
    <n v="385938"/>
    <x v="0"/>
  </r>
  <r>
    <x v="5"/>
    <n v="385939"/>
    <x v="0"/>
  </r>
  <r>
    <x v="5"/>
    <n v="385940"/>
    <x v="0"/>
  </r>
  <r>
    <x v="5"/>
    <n v="385942"/>
    <x v="0"/>
  </r>
  <r>
    <x v="5"/>
    <n v="385944"/>
    <x v="0"/>
  </r>
  <r>
    <x v="5"/>
    <n v="385947"/>
    <x v="0"/>
  </r>
  <r>
    <x v="5"/>
    <n v="385949"/>
    <x v="0"/>
  </r>
  <r>
    <x v="5"/>
    <n v="385954"/>
    <x v="0"/>
  </r>
  <r>
    <x v="5"/>
    <n v="385957"/>
    <x v="0"/>
  </r>
  <r>
    <x v="5"/>
    <n v="385961"/>
    <x v="0"/>
  </r>
  <r>
    <x v="5"/>
    <n v="385964"/>
    <x v="0"/>
  </r>
  <r>
    <x v="5"/>
    <n v="385966"/>
    <x v="0"/>
  </r>
  <r>
    <x v="5"/>
    <n v="385971"/>
    <x v="0"/>
  </r>
  <r>
    <x v="5"/>
    <n v="385975"/>
    <x v="0"/>
  </r>
  <r>
    <x v="5"/>
    <n v="385977"/>
    <x v="0"/>
  </r>
  <r>
    <x v="5"/>
    <n v="385981"/>
    <x v="0"/>
  </r>
  <r>
    <x v="5"/>
    <n v="385983"/>
    <x v="0"/>
  </r>
  <r>
    <x v="5"/>
    <n v="385985"/>
    <x v="0"/>
  </r>
  <r>
    <x v="5"/>
    <n v="385988"/>
    <x v="0"/>
  </r>
  <r>
    <x v="5"/>
    <n v="385993"/>
    <x v="0"/>
  </r>
  <r>
    <x v="5"/>
    <n v="385994"/>
    <x v="0"/>
  </r>
  <r>
    <x v="5"/>
    <n v="385996"/>
    <x v="0"/>
  </r>
  <r>
    <x v="5"/>
    <n v="386000"/>
    <x v="0"/>
  </r>
  <r>
    <x v="5"/>
    <n v="386004"/>
    <x v="0"/>
  </r>
  <r>
    <x v="5"/>
    <n v="386009"/>
    <x v="0"/>
  </r>
  <r>
    <x v="5"/>
    <n v="386014"/>
    <x v="0"/>
  </r>
  <r>
    <x v="6"/>
    <n v="386015"/>
    <x v="0"/>
  </r>
  <r>
    <x v="6"/>
    <n v="386019"/>
    <x v="0"/>
  </r>
  <r>
    <x v="6"/>
    <n v="386023"/>
    <x v="0"/>
  </r>
  <r>
    <x v="6"/>
    <n v="386028"/>
    <x v="0"/>
  </r>
  <r>
    <x v="6"/>
    <n v="386033"/>
    <x v="0"/>
  </r>
  <r>
    <x v="6"/>
    <n v="386035"/>
    <x v="0"/>
  </r>
  <r>
    <x v="6"/>
    <n v="386037"/>
    <x v="0"/>
  </r>
  <r>
    <x v="6"/>
    <n v="386038"/>
    <x v="0"/>
  </r>
  <r>
    <x v="6"/>
    <n v="386041"/>
    <x v="0"/>
  </r>
  <r>
    <x v="6"/>
    <n v="386043"/>
    <x v="0"/>
  </r>
  <r>
    <x v="6"/>
    <n v="386046"/>
    <x v="0"/>
  </r>
  <r>
    <x v="6"/>
    <n v="386051"/>
    <x v="0"/>
  </r>
  <r>
    <x v="6"/>
    <n v="386055"/>
    <x v="0"/>
  </r>
  <r>
    <x v="6"/>
    <n v="386057"/>
    <x v="0"/>
  </r>
  <r>
    <x v="6"/>
    <n v="386062"/>
    <x v="0"/>
  </r>
  <r>
    <x v="6"/>
    <n v="386063"/>
    <x v="0"/>
  </r>
  <r>
    <x v="6"/>
    <n v="386065"/>
    <x v="0"/>
  </r>
  <r>
    <x v="6"/>
    <n v="386068"/>
    <x v="0"/>
  </r>
  <r>
    <x v="6"/>
    <n v="386071"/>
    <x v="0"/>
  </r>
  <r>
    <x v="6"/>
    <n v="386075"/>
    <x v="0"/>
  </r>
  <r>
    <x v="6"/>
    <n v="386076"/>
    <x v="0"/>
  </r>
  <r>
    <x v="6"/>
    <n v="386081"/>
    <x v="0"/>
  </r>
  <r>
    <x v="6"/>
    <n v="386085"/>
    <x v="0"/>
  </r>
  <r>
    <x v="7"/>
    <n v="386090"/>
    <x v="0"/>
  </r>
  <r>
    <x v="7"/>
    <n v="386092"/>
    <x v="0"/>
  </r>
  <r>
    <x v="7"/>
    <n v="386094"/>
    <x v="0"/>
  </r>
  <r>
    <x v="7"/>
    <n v="386099"/>
    <x v="0"/>
  </r>
  <r>
    <x v="7"/>
    <n v="386104"/>
    <x v="0"/>
  </r>
  <r>
    <x v="7"/>
    <n v="386105"/>
    <x v="0"/>
  </r>
  <r>
    <x v="7"/>
    <n v="386107"/>
    <x v="0"/>
  </r>
  <r>
    <x v="7"/>
    <n v="386112"/>
    <x v="0"/>
  </r>
  <r>
    <x v="7"/>
    <n v="386115"/>
    <x v="0"/>
  </r>
  <r>
    <x v="7"/>
    <n v="386116"/>
    <x v="0"/>
  </r>
  <r>
    <x v="7"/>
    <n v="386118"/>
    <x v="0"/>
  </r>
  <r>
    <x v="7"/>
    <n v="386123"/>
    <x v="0"/>
  </r>
  <r>
    <x v="7"/>
    <n v="386127"/>
    <x v="0"/>
  </r>
  <r>
    <x v="7"/>
    <n v="386131"/>
    <x v="0"/>
  </r>
  <r>
    <x v="7"/>
    <n v="386133"/>
    <x v="0"/>
  </r>
  <r>
    <x v="7"/>
    <n v="386137"/>
    <x v="0"/>
  </r>
  <r>
    <x v="7"/>
    <n v="386138"/>
    <x v="0"/>
  </r>
  <r>
    <x v="7"/>
    <n v="386143"/>
    <x v="0"/>
  </r>
  <r>
    <x v="7"/>
    <n v="386144"/>
    <x v="0"/>
  </r>
  <r>
    <x v="7"/>
    <n v="386148"/>
    <x v="0"/>
  </r>
  <r>
    <x v="7"/>
    <n v="386152"/>
    <x v="0"/>
  </r>
  <r>
    <x v="7"/>
    <n v="386156"/>
    <x v="0"/>
  </r>
  <r>
    <x v="7"/>
    <n v="386161"/>
    <x v="0"/>
  </r>
  <r>
    <x v="7"/>
    <n v="386162"/>
    <x v="0"/>
  </r>
  <r>
    <x v="7"/>
    <n v="386167"/>
    <x v="0"/>
  </r>
  <r>
    <x v="7"/>
    <n v="386168"/>
    <x v="0"/>
  </r>
  <r>
    <x v="7"/>
    <n v="386170"/>
    <x v="0"/>
  </r>
  <r>
    <x v="7"/>
    <n v="386172"/>
    <x v="0"/>
  </r>
  <r>
    <x v="7"/>
    <n v="386174"/>
    <x v="0"/>
  </r>
  <r>
    <x v="8"/>
    <n v="386178"/>
    <x v="0"/>
  </r>
  <r>
    <x v="8"/>
    <n v="386180"/>
    <x v="0"/>
  </r>
  <r>
    <x v="8"/>
    <n v="386185"/>
    <x v="0"/>
  </r>
  <r>
    <x v="8"/>
    <n v="386189"/>
    <x v="0"/>
  </r>
  <r>
    <x v="8"/>
    <n v="386194"/>
    <x v="0"/>
  </r>
  <r>
    <x v="8"/>
    <n v="386199"/>
    <x v="0"/>
  </r>
  <r>
    <x v="8"/>
    <n v="386203"/>
    <x v="0"/>
  </r>
  <r>
    <x v="8"/>
    <n v="386205"/>
    <x v="0"/>
  </r>
  <r>
    <x v="8"/>
    <n v="386207"/>
    <x v="0"/>
  </r>
  <r>
    <x v="8"/>
    <n v="386208"/>
    <x v="0"/>
  </r>
  <r>
    <x v="8"/>
    <n v="386211"/>
    <x v="0"/>
  </r>
  <r>
    <x v="8"/>
    <n v="386213"/>
    <x v="0"/>
  </r>
  <r>
    <x v="8"/>
    <n v="386215"/>
    <x v="0"/>
  </r>
  <r>
    <x v="8"/>
    <n v="386217"/>
    <x v="0"/>
  </r>
  <r>
    <x v="8"/>
    <n v="386219"/>
    <x v="0"/>
  </r>
  <r>
    <x v="8"/>
    <n v="386222"/>
    <x v="0"/>
  </r>
  <r>
    <x v="8"/>
    <n v="386227"/>
    <x v="0"/>
  </r>
  <r>
    <x v="8"/>
    <n v="386232"/>
    <x v="0"/>
  </r>
  <r>
    <x v="8"/>
    <n v="386235"/>
    <x v="0"/>
  </r>
  <r>
    <x v="8"/>
    <n v="386237"/>
    <x v="0"/>
  </r>
  <r>
    <x v="8"/>
    <n v="386239"/>
    <x v="0"/>
  </r>
  <r>
    <x v="8"/>
    <n v="386242"/>
    <x v="0"/>
  </r>
  <r>
    <x v="8"/>
    <n v="386245"/>
    <x v="0"/>
  </r>
  <r>
    <x v="8"/>
    <n v="386249"/>
    <x v="0"/>
  </r>
  <r>
    <x v="8"/>
    <n v="386252"/>
    <x v="0"/>
  </r>
  <r>
    <x v="8"/>
    <n v="386254"/>
    <x v="0"/>
  </r>
  <r>
    <x v="8"/>
    <n v="386256"/>
    <x v="0"/>
  </r>
  <r>
    <x v="8"/>
    <n v="386257"/>
    <x v="0"/>
  </r>
  <r>
    <x v="8"/>
    <n v="386262"/>
    <x v="0"/>
  </r>
  <r>
    <x v="8"/>
    <n v="386263"/>
    <x v="0"/>
  </r>
  <r>
    <x v="8"/>
    <n v="386266"/>
    <x v="0"/>
  </r>
  <r>
    <x v="8"/>
    <n v="386269"/>
    <x v="0"/>
  </r>
  <r>
    <x v="8"/>
    <n v="386273"/>
    <x v="0"/>
  </r>
  <r>
    <x v="8"/>
    <n v="386278"/>
    <x v="0"/>
  </r>
  <r>
    <x v="8"/>
    <n v="386280"/>
    <x v="0"/>
  </r>
  <r>
    <x v="8"/>
    <n v="386281"/>
    <x v="0"/>
  </r>
  <r>
    <x v="8"/>
    <n v="386285"/>
    <x v="0"/>
  </r>
  <r>
    <x v="8"/>
    <n v="386289"/>
    <x v="0"/>
  </r>
  <r>
    <x v="8"/>
    <n v="386292"/>
    <x v="0"/>
  </r>
  <r>
    <x v="8"/>
    <n v="386296"/>
    <x v="0"/>
  </r>
  <r>
    <x v="8"/>
    <n v="386297"/>
    <x v="0"/>
  </r>
  <r>
    <x v="8"/>
    <n v="386302"/>
    <x v="0"/>
  </r>
  <r>
    <x v="8"/>
    <n v="386305"/>
    <x v="0"/>
  </r>
  <r>
    <x v="9"/>
    <n v="386309"/>
    <x v="0"/>
  </r>
  <r>
    <x v="9"/>
    <n v="386312"/>
    <x v="0"/>
  </r>
  <r>
    <x v="9"/>
    <n v="386313"/>
    <x v="0"/>
  </r>
  <r>
    <x v="9"/>
    <n v="386317"/>
    <x v="0"/>
  </r>
  <r>
    <x v="9"/>
    <n v="386321"/>
    <x v="0"/>
  </r>
  <r>
    <x v="9"/>
    <n v="386322"/>
    <x v="0"/>
  </r>
  <r>
    <x v="9"/>
    <n v="386323"/>
    <x v="0"/>
  </r>
  <r>
    <x v="9"/>
    <n v="386328"/>
    <x v="0"/>
  </r>
  <r>
    <x v="9"/>
    <n v="386331"/>
    <x v="0"/>
  </r>
  <r>
    <x v="9"/>
    <n v="386333"/>
    <x v="0"/>
  </r>
  <r>
    <x v="9"/>
    <n v="386334"/>
    <x v="0"/>
  </r>
  <r>
    <x v="9"/>
    <n v="386337"/>
    <x v="0"/>
  </r>
  <r>
    <x v="9"/>
    <n v="386338"/>
    <x v="0"/>
  </r>
  <r>
    <x v="9"/>
    <n v="386340"/>
    <x v="0"/>
  </r>
  <r>
    <x v="9"/>
    <n v="386342"/>
    <x v="0"/>
  </r>
  <r>
    <x v="9"/>
    <n v="386344"/>
    <x v="0"/>
  </r>
  <r>
    <x v="9"/>
    <n v="386349"/>
    <x v="0"/>
  </r>
  <r>
    <x v="9"/>
    <n v="386350"/>
    <x v="0"/>
  </r>
  <r>
    <x v="9"/>
    <n v="386352"/>
    <x v="0"/>
  </r>
  <r>
    <x v="9"/>
    <n v="386357"/>
    <x v="0"/>
  </r>
  <r>
    <x v="9"/>
    <n v="386358"/>
    <x v="0"/>
  </r>
  <r>
    <x v="9"/>
    <n v="386361"/>
    <x v="0"/>
  </r>
  <r>
    <x v="9"/>
    <n v="386365"/>
    <x v="0"/>
  </r>
  <r>
    <x v="9"/>
    <n v="386369"/>
    <x v="0"/>
  </r>
  <r>
    <x v="9"/>
    <n v="386373"/>
    <x v="0"/>
  </r>
  <r>
    <x v="9"/>
    <n v="386374"/>
    <x v="0"/>
  </r>
  <r>
    <x v="9"/>
    <n v="386378"/>
    <x v="0"/>
  </r>
  <r>
    <x v="9"/>
    <n v="386382"/>
    <x v="0"/>
  </r>
  <r>
    <x v="9"/>
    <n v="386384"/>
    <x v="0"/>
  </r>
  <r>
    <x v="9"/>
    <n v="386386"/>
    <x v="0"/>
  </r>
  <r>
    <x v="9"/>
    <n v="386387"/>
    <x v="0"/>
  </r>
  <r>
    <x v="9"/>
    <n v="386388"/>
    <x v="0"/>
  </r>
  <r>
    <x v="9"/>
    <n v="386389"/>
    <x v="0"/>
  </r>
  <r>
    <x v="9"/>
    <n v="386390"/>
    <x v="0"/>
  </r>
  <r>
    <x v="9"/>
    <n v="386395"/>
    <x v="0"/>
  </r>
  <r>
    <x v="9"/>
    <n v="386398"/>
    <x v="0"/>
  </r>
  <r>
    <x v="9"/>
    <n v="386403"/>
    <x v="0"/>
  </r>
  <r>
    <x v="9"/>
    <n v="386405"/>
    <x v="0"/>
  </r>
  <r>
    <x v="9"/>
    <n v="386410"/>
    <x v="0"/>
  </r>
  <r>
    <x v="9"/>
    <n v="386412"/>
    <x v="0"/>
  </r>
  <r>
    <x v="9"/>
    <n v="386413"/>
    <x v="0"/>
  </r>
  <r>
    <x v="10"/>
    <n v="386414"/>
    <x v="0"/>
  </r>
  <r>
    <x v="10"/>
    <n v="386419"/>
    <x v="0"/>
  </r>
  <r>
    <x v="10"/>
    <n v="386421"/>
    <x v="0"/>
  </r>
  <r>
    <x v="10"/>
    <n v="386422"/>
    <x v="0"/>
  </r>
  <r>
    <x v="10"/>
    <n v="386424"/>
    <x v="0"/>
  </r>
  <r>
    <x v="10"/>
    <n v="386426"/>
    <x v="0"/>
  </r>
  <r>
    <x v="10"/>
    <n v="386428"/>
    <x v="0"/>
  </r>
  <r>
    <x v="10"/>
    <n v="386433"/>
    <x v="0"/>
  </r>
  <r>
    <x v="10"/>
    <n v="386438"/>
    <x v="0"/>
  </r>
  <r>
    <x v="10"/>
    <n v="386440"/>
    <x v="0"/>
  </r>
  <r>
    <x v="10"/>
    <n v="386443"/>
    <x v="0"/>
  </r>
  <r>
    <x v="10"/>
    <n v="386448"/>
    <x v="0"/>
  </r>
  <r>
    <x v="10"/>
    <n v="386453"/>
    <x v="0"/>
  </r>
  <r>
    <x v="10"/>
    <n v="386456"/>
    <x v="0"/>
  </r>
  <r>
    <x v="10"/>
    <n v="386459"/>
    <x v="0"/>
  </r>
  <r>
    <x v="10"/>
    <n v="386463"/>
    <x v="0"/>
  </r>
  <r>
    <x v="10"/>
    <n v="386465"/>
    <x v="0"/>
  </r>
  <r>
    <x v="10"/>
    <n v="386466"/>
    <x v="0"/>
  </r>
  <r>
    <x v="10"/>
    <n v="386468"/>
    <x v="0"/>
  </r>
  <r>
    <x v="10"/>
    <n v="386473"/>
    <x v="0"/>
  </r>
  <r>
    <x v="10"/>
    <n v="386474"/>
    <x v="0"/>
  </r>
  <r>
    <x v="10"/>
    <n v="386477"/>
    <x v="0"/>
  </r>
  <r>
    <x v="10"/>
    <n v="386482"/>
    <x v="0"/>
  </r>
  <r>
    <x v="10"/>
    <n v="386484"/>
    <x v="0"/>
  </r>
  <r>
    <x v="10"/>
    <n v="386485"/>
    <x v="0"/>
  </r>
  <r>
    <x v="10"/>
    <n v="386490"/>
    <x v="0"/>
  </r>
  <r>
    <x v="10"/>
    <n v="386492"/>
    <x v="0"/>
  </r>
  <r>
    <x v="10"/>
    <n v="386493"/>
    <x v="0"/>
  </r>
  <r>
    <x v="10"/>
    <n v="386495"/>
    <x v="0"/>
  </r>
  <r>
    <x v="10"/>
    <n v="386496"/>
    <x v="0"/>
  </r>
  <r>
    <x v="10"/>
    <n v="386497"/>
    <x v="0"/>
  </r>
  <r>
    <x v="10"/>
    <n v="386499"/>
    <x v="0"/>
  </r>
  <r>
    <x v="10"/>
    <n v="386501"/>
    <x v="0"/>
  </r>
  <r>
    <x v="10"/>
    <n v="386503"/>
    <x v="0"/>
  </r>
  <r>
    <x v="10"/>
    <n v="386507"/>
    <x v="0"/>
  </r>
  <r>
    <x v="10"/>
    <n v="386511"/>
    <x v="0"/>
  </r>
  <r>
    <x v="10"/>
    <n v="386514"/>
    <x v="0"/>
  </r>
  <r>
    <x v="10"/>
    <n v="386519"/>
    <x v="0"/>
  </r>
  <r>
    <x v="10"/>
    <n v="386524"/>
    <x v="0"/>
  </r>
  <r>
    <x v="11"/>
    <n v="386526"/>
    <x v="0"/>
  </r>
  <r>
    <x v="11"/>
    <n v="386529"/>
    <x v="0"/>
  </r>
  <r>
    <x v="11"/>
    <n v="386531"/>
    <x v="0"/>
  </r>
  <r>
    <x v="11"/>
    <n v="386536"/>
    <x v="0"/>
  </r>
  <r>
    <x v="11"/>
    <n v="386541"/>
    <x v="0"/>
  </r>
  <r>
    <x v="11"/>
    <n v="386546"/>
    <x v="0"/>
  </r>
  <r>
    <x v="11"/>
    <n v="386549"/>
    <x v="0"/>
  </r>
  <r>
    <x v="11"/>
    <n v="386552"/>
    <x v="0"/>
  </r>
  <r>
    <x v="11"/>
    <n v="386553"/>
    <x v="0"/>
  </r>
  <r>
    <x v="11"/>
    <n v="386556"/>
    <x v="0"/>
  </r>
  <r>
    <x v="11"/>
    <n v="386561"/>
    <x v="0"/>
  </r>
  <r>
    <x v="11"/>
    <n v="386562"/>
    <x v="0"/>
  </r>
  <r>
    <x v="11"/>
    <n v="386567"/>
    <x v="0"/>
  </r>
  <r>
    <x v="11"/>
    <n v="386572"/>
    <x v="0"/>
  </r>
  <r>
    <x v="11"/>
    <n v="386577"/>
    <x v="0"/>
  </r>
  <r>
    <x v="11"/>
    <n v="386581"/>
    <x v="0"/>
  </r>
  <r>
    <x v="11"/>
    <n v="386585"/>
    <x v="0"/>
  </r>
  <r>
    <x v="11"/>
    <n v="386588"/>
    <x v="0"/>
  </r>
  <r>
    <x v="11"/>
    <n v="386593"/>
    <x v="0"/>
  </r>
  <r>
    <x v="11"/>
    <n v="386598"/>
    <x v="0"/>
  </r>
  <r>
    <x v="11"/>
    <n v="386601"/>
    <x v="0"/>
  </r>
  <r>
    <x v="11"/>
    <n v="386605"/>
    <x v="0"/>
  </r>
  <r>
    <x v="11"/>
    <n v="386610"/>
    <x v="0"/>
  </r>
  <r>
    <x v="11"/>
    <n v="386614"/>
    <x v="0"/>
  </r>
  <r>
    <x v="11"/>
    <n v="386618"/>
    <x v="0"/>
  </r>
  <r>
    <x v="11"/>
    <n v="386623"/>
    <x v="0"/>
  </r>
  <r>
    <x v="11"/>
    <n v="386624"/>
    <x v="0"/>
  </r>
  <r>
    <x v="11"/>
    <n v="386627"/>
    <x v="0"/>
  </r>
  <r>
    <x v="11"/>
    <n v="386629"/>
    <x v="0"/>
  </r>
  <r>
    <x v="11"/>
    <n v="386631"/>
    <x v="0"/>
  </r>
  <r>
    <x v="11"/>
    <n v="386633"/>
    <x v="0"/>
  </r>
  <r>
    <x v="11"/>
    <n v="386635"/>
    <x v="0"/>
  </r>
  <r>
    <x v="11"/>
    <n v="386636"/>
    <x v="0"/>
  </r>
  <r>
    <x v="11"/>
    <n v="386637"/>
    <x v="0"/>
  </r>
  <r>
    <x v="11"/>
    <n v="386640"/>
    <x v="0"/>
  </r>
  <r>
    <x v="11"/>
    <n v="386642"/>
    <x v="0"/>
  </r>
  <r>
    <x v="11"/>
    <n v="386647"/>
    <x v="0"/>
  </r>
  <r>
    <x v="11"/>
    <n v="386651"/>
    <x v="0"/>
  </r>
  <r>
    <x v="11"/>
    <n v="386656"/>
    <x v="0"/>
  </r>
  <r>
    <x v="11"/>
    <n v="386659"/>
    <x v="0"/>
  </r>
  <r>
    <x v="11"/>
    <n v="386660"/>
    <x v="0"/>
  </r>
  <r>
    <x v="11"/>
    <n v="386661"/>
    <x v="0"/>
  </r>
  <r>
    <x v="11"/>
    <n v="386666"/>
    <x v="0"/>
  </r>
  <r>
    <x v="11"/>
    <n v="386668"/>
    <x v="0"/>
  </r>
  <r>
    <x v="11"/>
    <n v="386672"/>
    <x v="0"/>
  </r>
  <r>
    <x v="11"/>
    <n v="386676"/>
    <x v="0"/>
  </r>
  <r>
    <x v="11"/>
    <n v="386679"/>
    <x v="0"/>
  </r>
  <r>
    <x v="12"/>
    <n v="386682"/>
    <x v="0"/>
  </r>
  <r>
    <x v="12"/>
    <n v="386686"/>
    <x v="0"/>
  </r>
  <r>
    <x v="12"/>
    <n v="386687"/>
    <x v="0"/>
  </r>
  <r>
    <x v="12"/>
    <n v="386689"/>
    <x v="0"/>
  </r>
  <r>
    <x v="12"/>
    <n v="386693"/>
    <x v="0"/>
  </r>
  <r>
    <x v="12"/>
    <n v="386694"/>
    <x v="0"/>
  </r>
  <r>
    <x v="12"/>
    <n v="386698"/>
    <x v="0"/>
  </r>
  <r>
    <x v="12"/>
    <n v="386700"/>
    <x v="0"/>
  </r>
  <r>
    <x v="12"/>
    <n v="386701"/>
    <x v="0"/>
  </r>
  <r>
    <x v="12"/>
    <n v="386703"/>
    <x v="0"/>
  </r>
  <r>
    <x v="12"/>
    <n v="386707"/>
    <x v="0"/>
  </r>
  <r>
    <x v="12"/>
    <n v="386712"/>
    <x v="0"/>
  </r>
  <r>
    <x v="12"/>
    <n v="386715"/>
    <x v="0"/>
  </r>
  <r>
    <x v="12"/>
    <n v="386720"/>
    <x v="0"/>
  </r>
  <r>
    <x v="12"/>
    <n v="386725"/>
    <x v="0"/>
  </r>
  <r>
    <x v="12"/>
    <n v="386729"/>
    <x v="0"/>
  </r>
  <r>
    <x v="12"/>
    <n v="386731"/>
    <x v="0"/>
  </r>
  <r>
    <x v="12"/>
    <n v="386732"/>
    <x v="0"/>
  </r>
  <r>
    <x v="12"/>
    <n v="386734"/>
    <x v="0"/>
  </r>
  <r>
    <x v="12"/>
    <n v="386739"/>
    <x v="0"/>
  </r>
  <r>
    <x v="12"/>
    <n v="386740"/>
    <x v="0"/>
  </r>
  <r>
    <x v="12"/>
    <n v="386744"/>
    <x v="0"/>
  </r>
  <r>
    <x v="12"/>
    <n v="386749"/>
    <x v="0"/>
  </r>
  <r>
    <x v="12"/>
    <n v="386750"/>
    <x v="0"/>
  </r>
  <r>
    <x v="12"/>
    <n v="386752"/>
    <x v="0"/>
  </r>
  <r>
    <x v="12"/>
    <n v="386756"/>
    <x v="0"/>
  </r>
  <r>
    <x v="12"/>
    <n v="386759"/>
    <x v="0"/>
  </r>
  <r>
    <x v="12"/>
    <n v="386760"/>
    <x v="0"/>
  </r>
  <r>
    <x v="12"/>
    <n v="386763"/>
    <x v="0"/>
  </r>
  <r>
    <x v="12"/>
    <n v="386767"/>
    <x v="0"/>
  </r>
  <r>
    <x v="12"/>
    <n v="386768"/>
    <x v="0"/>
  </r>
  <r>
    <x v="12"/>
    <n v="386769"/>
    <x v="0"/>
  </r>
  <r>
    <x v="12"/>
    <n v="386773"/>
    <x v="0"/>
  </r>
  <r>
    <x v="12"/>
    <n v="386775"/>
    <x v="0"/>
  </r>
  <r>
    <x v="12"/>
    <n v="386776"/>
    <x v="0"/>
  </r>
  <r>
    <x v="12"/>
    <n v="386778"/>
    <x v="0"/>
  </r>
  <r>
    <x v="12"/>
    <n v="386780"/>
    <x v="0"/>
  </r>
  <r>
    <x v="12"/>
    <n v="386784"/>
    <x v="0"/>
  </r>
  <r>
    <x v="12"/>
    <n v="386787"/>
    <x v="0"/>
  </r>
  <r>
    <x v="12"/>
    <n v="386788"/>
    <x v="0"/>
  </r>
  <r>
    <x v="12"/>
    <n v="386789"/>
    <x v="0"/>
  </r>
  <r>
    <x v="12"/>
    <n v="386790"/>
    <x v="0"/>
  </r>
  <r>
    <x v="12"/>
    <n v="386794"/>
    <x v="0"/>
  </r>
  <r>
    <x v="12"/>
    <n v="386795"/>
    <x v="0"/>
  </r>
  <r>
    <x v="12"/>
    <n v="386799"/>
    <x v="0"/>
  </r>
  <r>
    <x v="12"/>
    <n v="386803"/>
    <x v="0"/>
  </r>
  <r>
    <x v="12"/>
    <n v="386805"/>
    <x v="0"/>
  </r>
  <r>
    <x v="12"/>
    <n v="386806"/>
    <x v="0"/>
  </r>
  <r>
    <x v="12"/>
    <n v="386809"/>
    <x v="0"/>
  </r>
  <r>
    <x v="12"/>
    <n v="386813"/>
    <x v="0"/>
  </r>
  <r>
    <x v="12"/>
    <n v="386814"/>
    <x v="0"/>
  </r>
  <r>
    <x v="12"/>
    <n v="386816"/>
    <x v="0"/>
  </r>
  <r>
    <x v="12"/>
    <n v="386821"/>
    <x v="0"/>
  </r>
  <r>
    <x v="12"/>
    <n v="386824"/>
    <x v="0"/>
  </r>
  <r>
    <x v="12"/>
    <n v="386829"/>
    <x v="0"/>
  </r>
  <r>
    <x v="12"/>
    <n v="386832"/>
    <x v="0"/>
  </r>
  <r>
    <x v="12"/>
    <n v="386836"/>
    <x v="0"/>
  </r>
  <r>
    <x v="12"/>
    <n v="386840"/>
    <x v="0"/>
  </r>
  <r>
    <x v="12"/>
    <n v="386844"/>
    <x v="0"/>
  </r>
  <r>
    <x v="12"/>
    <n v="386847"/>
    <x v="0"/>
  </r>
  <r>
    <x v="12"/>
    <n v="386852"/>
    <x v="0"/>
  </r>
  <r>
    <x v="12"/>
    <n v="386853"/>
    <x v="0"/>
  </r>
  <r>
    <x v="12"/>
    <n v="386857"/>
    <x v="0"/>
  </r>
  <r>
    <x v="12"/>
    <n v="386859"/>
    <x v="0"/>
  </r>
  <r>
    <x v="12"/>
    <n v="386862"/>
    <x v="0"/>
  </r>
  <r>
    <x v="12"/>
    <n v="386865"/>
    <x v="0"/>
  </r>
  <r>
    <x v="12"/>
    <n v="386870"/>
    <x v="0"/>
  </r>
  <r>
    <x v="12"/>
    <n v="386873"/>
    <x v="0"/>
  </r>
  <r>
    <x v="12"/>
    <n v="386875"/>
    <x v="0"/>
  </r>
  <r>
    <x v="12"/>
    <n v="386877"/>
    <x v="0"/>
  </r>
  <r>
    <x v="12"/>
    <n v="386882"/>
    <x v="0"/>
  </r>
  <r>
    <x v="12"/>
    <n v="386887"/>
    <x v="0"/>
  </r>
  <r>
    <x v="12"/>
    <n v="386890"/>
    <x v="0"/>
  </r>
  <r>
    <x v="13"/>
    <n v="386891"/>
    <x v="0"/>
  </r>
  <r>
    <x v="13"/>
    <n v="386893"/>
    <x v="0"/>
  </r>
  <r>
    <x v="13"/>
    <n v="386897"/>
    <x v="0"/>
  </r>
  <r>
    <x v="13"/>
    <n v="386898"/>
    <x v="0"/>
  </r>
  <r>
    <x v="13"/>
    <n v="386901"/>
    <x v="0"/>
  </r>
  <r>
    <x v="13"/>
    <n v="386902"/>
    <x v="0"/>
  </r>
  <r>
    <x v="13"/>
    <n v="386905"/>
    <x v="0"/>
  </r>
  <r>
    <x v="13"/>
    <n v="386906"/>
    <x v="0"/>
  </r>
  <r>
    <x v="13"/>
    <n v="386910"/>
    <x v="0"/>
  </r>
  <r>
    <x v="13"/>
    <n v="386914"/>
    <x v="0"/>
  </r>
  <r>
    <x v="13"/>
    <n v="386919"/>
    <x v="0"/>
  </r>
  <r>
    <x v="13"/>
    <n v="386921"/>
    <x v="0"/>
  </r>
  <r>
    <x v="13"/>
    <n v="386926"/>
    <x v="0"/>
  </r>
  <r>
    <x v="13"/>
    <n v="386930"/>
    <x v="0"/>
  </r>
  <r>
    <x v="13"/>
    <n v="386934"/>
    <x v="0"/>
  </r>
  <r>
    <x v="13"/>
    <n v="386937"/>
    <x v="0"/>
  </r>
  <r>
    <x v="13"/>
    <n v="386940"/>
    <x v="0"/>
  </r>
  <r>
    <x v="13"/>
    <n v="386943"/>
    <x v="0"/>
  </r>
  <r>
    <x v="13"/>
    <n v="386947"/>
    <x v="0"/>
  </r>
  <r>
    <x v="13"/>
    <n v="386950"/>
    <x v="0"/>
  </r>
  <r>
    <x v="13"/>
    <n v="386952"/>
    <x v="0"/>
  </r>
  <r>
    <x v="13"/>
    <n v="386955"/>
    <x v="0"/>
  </r>
  <r>
    <x v="13"/>
    <n v="386957"/>
    <x v="0"/>
  </r>
  <r>
    <x v="13"/>
    <n v="386960"/>
    <x v="0"/>
  </r>
  <r>
    <x v="13"/>
    <n v="386964"/>
    <x v="0"/>
  </r>
  <r>
    <x v="13"/>
    <n v="386969"/>
    <x v="0"/>
  </r>
  <r>
    <x v="13"/>
    <n v="386974"/>
    <x v="0"/>
  </r>
  <r>
    <x v="13"/>
    <n v="386977"/>
    <x v="0"/>
  </r>
  <r>
    <x v="13"/>
    <n v="386981"/>
    <x v="0"/>
  </r>
  <r>
    <x v="13"/>
    <n v="386982"/>
    <x v="0"/>
  </r>
  <r>
    <x v="13"/>
    <n v="386984"/>
    <x v="0"/>
  </r>
  <r>
    <x v="13"/>
    <n v="386989"/>
    <x v="0"/>
  </r>
  <r>
    <x v="13"/>
    <n v="386993"/>
    <x v="0"/>
  </r>
  <r>
    <x v="13"/>
    <n v="386995"/>
    <x v="0"/>
  </r>
  <r>
    <x v="13"/>
    <n v="386997"/>
    <x v="0"/>
  </r>
  <r>
    <x v="13"/>
    <n v="387001"/>
    <x v="0"/>
  </r>
  <r>
    <x v="13"/>
    <n v="387006"/>
    <x v="0"/>
  </r>
  <r>
    <x v="13"/>
    <n v="387008"/>
    <x v="0"/>
  </r>
  <r>
    <x v="13"/>
    <n v="387012"/>
    <x v="0"/>
  </r>
  <r>
    <x v="13"/>
    <n v="387016"/>
    <x v="0"/>
  </r>
  <r>
    <x v="13"/>
    <n v="387021"/>
    <x v="0"/>
  </r>
  <r>
    <x v="13"/>
    <n v="387025"/>
    <x v="0"/>
  </r>
  <r>
    <x v="13"/>
    <n v="387027"/>
    <x v="0"/>
  </r>
  <r>
    <x v="13"/>
    <n v="387029"/>
    <x v="0"/>
  </r>
  <r>
    <x v="13"/>
    <n v="387030"/>
    <x v="0"/>
  </r>
  <r>
    <x v="13"/>
    <n v="387034"/>
    <x v="0"/>
  </r>
  <r>
    <x v="13"/>
    <n v="387037"/>
    <x v="0"/>
  </r>
  <r>
    <x v="13"/>
    <n v="387040"/>
    <x v="0"/>
  </r>
  <r>
    <x v="13"/>
    <n v="387041"/>
    <x v="0"/>
  </r>
  <r>
    <x v="13"/>
    <n v="387044"/>
    <x v="0"/>
  </r>
  <r>
    <x v="13"/>
    <n v="387048"/>
    <x v="0"/>
  </r>
  <r>
    <x v="13"/>
    <n v="387050"/>
    <x v="0"/>
  </r>
  <r>
    <x v="13"/>
    <n v="387055"/>
    <x v="0"/>
  </r>
  <r>
    <x v="13"/>
    <n v="387057"/>
    <x v="0"/>
  </r>
  <r>
    <x v="13"/>
    <n v="387062"/>
    <x v="0"/>
  </r>
  <r>
    <x v="14"/>
    <n v="387063"/>
    <x v="0"/>
  </r>
  <r>
    <x v="14"/>
    <n v="387066"/>
    <x v="0"/>
  </r>
  <r>
    <x v="14"/>
    <n v="387068"/>
    <x v="0"/>
  </r>
  <r>
    <x v="14"/>
    <n v="387073"/>
    <x v="0"/>
  </r>
  <r>
    <x v="14"/>
    <n v="387075"/>
    <x v="0"/>
  </r>
  <r>
    <x v="14"/>
    <n v="387078"/>
    <x v="0"/>
  </r>
  <r>
    <x v="14"/>
    <n v="387081"/>
    <x v="0"/>
  </r>
  <r>
    <x v="14"/>
    <n v="387084"/>
    <x v="0"/>
  </r>
  <r>
    <x v="14"/>
    <n v="387085"/>
    <x v="0"/>
  </r>
  <r>
    <x v="14"/>
    <n v="387088"/>
    <x v="0"/>
  </r>
  <r>
    <x v="14"/>
    <n v="387091"/>
    <x v="0"/>
  </r>
  <r>
    <x v="14"/>
    <n v="387095"/>
    <x v="0"/>
  </r>
  <r>
    <x v="14"/>
    <n v="387100"/>
    <x v="0"/>
  </r>
  <r>
    <x v="14"/>
    <n v="387103"/>
    <x v="0"/>
  </r>
  <r>
    <x v="14"/>
    <n v="387106"/>
    <x v="0"/>
  </r>
  <r>
    <x v="14"/>
    <n v="387107"/>
    <x v="0"/>
  </r>
  <r>
    <x v="14"/>
    <n v="387110"/>
    <x v="0"/>
  </r>
  <r>
    <x v="14"/>
    <n v="387114"/>
    <x v="0"/>
  </r>
  <r>
    <x v="14"/>
    <n v="387119"/>
    <x v="0"/>
  </r>
  <r>
    <x v="14"/>
    <n v="387124"/>
    <x v="0"/>
  </r>
  <r>
    <x v="14"/>
    <n v="387127"/>
    <x v="0"/>
  </r>
  <r>
    <x v="14"/>
    <n v="387131"/>
    <x v="0"/>
  </r>
  <r>
    <x v="14"/>
    <n v="387136"/>
    <x v="0"/>
  </r>
  <r>
    <x v="14"/>
    <n v="387140"/>
    <x v="0"/>
  </r>
  <r>
    <x v="14"/>
    <n v="387141"/>
    <x v="0"/>
  </r>
  <r>
    <x v="14"/>
    <n v="387144"/>
    <x v="0"/>
  </r>
  <r>
    <x v="14"/>
    <n v="387146"/>
    <x v="0"/>
  </r>
  <r>
    <x v="14"/>
    <n v="387149"/>
    <x v="0"/>
  </r>
  <r>
    <x v="14"/>
    <n v="387150"/>
    <x v="0"/>
  </r>
  <r>
    <x v="14"/>
    <n v="387152"/>
    <x v="0"/>
  </r>
  <r>
    <x v="14"/>
    <n v="387157"/>
    <x v="0"/>
  </r>
  <r>
    <x v="14"/>
    <n v="387159"/>
    <x v="0"/>
  </r>
  <r>
    <x v="14"/>
    <n v="387163"/>
    <x v="0"/>
  </r>
  <r>
    <x v="14"/>
    <n v="387165"/>
    <x v="0"/>
  </r>
  <r>
    <x v="14"/>
    <n v="387166"/>
    <x v="0"/>
  </r>
  <r>
    <x v="14"/>
    <n v="387170"/>
    <x v="0"/>
  </r>
  <r>
    <x v="14"/>
    <n v="387174"/>
    <x v="0"/>
  </r>
  <r>
    <x v="14"/>
    <n v="387176"/>
    <x v="0"/>
  </r>
  <r>
    <x v="14"/>
    <n v="387177"/>
    <x v="0"/>
  </r>
  <r>
    <x v="14"/>
    <n v="387179"/>
    <x v="0"/>
  </r>
  <r>
    <x v="14"/>
    <n v="387183"/>
    <x v="0"/>
  </r>
  <r>
    <x v="14"/>
    <n v="387185"/>
    <x v="0"/>
  </r>
  <r>
    <x v="14"/>
    <n v="387186"/>
    <x v="0"/>
  </r>
  <r>
    <x v="14"/>
    <n v="387189"/>
    <x v="0"/>
  </r>
  <r>
    <x v="14"/>
    <n v="387193"/>
    <x v="0"/>
  </r>
  <r>
    <x v="14"/>
    <n v="387197"/>
    <x v="0"/>
  </r>
  <r>
    <x v="14"/>
    <n v="387199"/>
    <x v="0"/>
  </r>
  <r>
    <x v="14"/>
    <n v="387201"/>
    <x v="0"/>
  </r>
  <r>
    <x v="14"/>
    <n v="387202"/>
    <x v="0"/>
  </r>
  <r>
    <x v="14"/>
    <n v="387206"/>
    <x v="0"/>
  </r>
  <r>
    <x v="14"/>
    <n v="387207"/>
    <x v="0"/>
  </r>
  <r>
    <x v="14"/>
    <n v="387211"/>
    <x v="0"/>
  </r>
  <r>
    <x v="14"/>
    <n v="387212"/>
    <x v="0"/>
  </r>
  <r>
    <x v="14"/>
    <n v="387217"/>
    <x v="0"/>
  </r>
  <r>
    <x v="14"/>
    <n v="387218"/>
    <x v="0"/>
  </r>
  <r>
    <x v="14"/>
    <n v="387220"/>
    <x v="0"/>
  </r>
  <r>
    <x v="14"/>
    <n v="387223"/>
    <x v="0"/>
  </r>
  <r>
    <x v="14"/>
    <n v="387224"/>
    <x v="0"/>
  </r>
  <r>
    <x v="14"/>
    <n v="387225"/>
    <x v="0"/>
  </r>
  <r>
    <x v="14"/>
    <n v="387229"/>
    <x v="0"/>
  </r>
  <r>
    <x v="14"/>
    <n v="387234"/>
    <x v="0"/>
  </r>
  <r>
    <x v="14"/>
    <n v="387239"/>
    <x v="0"/>
  </r>
  <r>
    <x v="14"/>
    <n v="387243"/>
    <x v="0"/>
  </r>
  <r>
    <x v="14"/>
    <n v="387245"/>
    <x v="0"/>
  </r>
  <r>
    <x v="14"/>
    <n v="387247"/>
    <x v="0"/>
  </r>
  <r>
    <x v="14"/>
    <n v="387250"/>
    <x v="0"/>
  </r>
  <r>
    <x v="14"/>
    <n v="387253"/>
    <x v="0"/>
  </r>
  <r>
    <x v="14"/>
    <n v="387255"/>
    <x v="0"/>
  </r>
  <r>
    <x v="14"/>
    <n v="387259"/>
    <x v="0"/>
  </r>
  <r>
    <x v="14"/>
    <n v="387262"/>
    <x v="0"/>
  </r>
  <r>
    <x v="14"/>
    <n v="387266"/>
    <x v="0"/>
  </r>
  <r>
    <x v="14"/>
    <n v="387270"/>
    <x v="0"/>
  </r>
  <r>
    <x v="14"/>
    <n v="387274"/>
    <x v="0"/>
  </r>
  <r>
    <x v="14"/>
    <n v="387277"/>
    <x v="0"/>
  </r>
  <r>
    <x v="14"/>
    <n v="387282"/>
    <x v="0"/>
  </r>
  <r>
    <x v="14"/>
    <n v="387287"/>
    <x v="0"/>
  </r>
  <r>
    <x v="14"/>
    <n v="387289"/>
    <x v="0"/>
  </r>
  <r>
    <x v="14"/>
    <n v="387294"/>
    <x v="0"/>
  </r>
  <r>
    <x v="14"/>
    <n v="387296"/>
    <x v="0"/>
  </r>
  <r>
    <x v="14"/>
    <n v="387297"/>
    <x v="0"/>
  </r>
  <r>
    <x v="14"/>
    <n v="387299"/>
    <x v="0"/>
  </r>
  <r>
    <x v="14"/>
    <n v="387304"/>
    <x v="0"/>
  </r>
  <r>
    <x v="14"/>
    <n v="387308"/>
    <x v="0"/>
  </r>
  <r>
    <x v="14"/>
    <n v="387313"/>
    <x v="0"/>
  </r>
  <r>
    <x v="14"/>
    <n v="387316"/>
    <x v="0"/>
  </r>
  <r>
    <x v="14"/>
    <n v="387320"/>
    <x v="0"/>
  </r>
  <r>
    <x v="15"/>
    <n v="387324"/>
    <x v="0"/>
  </r>
  <r>
    <x v="15"/>
    <n v="387329"/>
    <x v="0"/>
  </r>
  <r>
    <x v="15"/>
    <n v="387333"/>
    <x v="0"/>
  </r>
  <r>
    <x v="15"/>
    <n v="387335"/>
    <x v="0"/>
  </r>
  <r>
    <x v="15"/>
    <n v="387338"/>
    <x v="0"/>
  </r>
  <r>
    <x v="15"/>
    <n v="387342"/>
    <x v="0"/>
  </r>
  <r>
    <x v="15"/>
    <n v="387347"/>
    <x v="0"/>
  </r>
  <r>
    <x v="15"/>
    <n v="387349"/>
    <x v="0"/>
  </r>
  <r>
    <x v="15"/>
    <n v="387354"/>
    <x v="0"/>
  </r>
  <r>
    <x v="15"/>
    <n v="387356"/>
    <x v="0"/>
  </r>
  <r>
    <x v="15"/>
    <n v="387359"/>
    <x v="0"/>
  </r>
  <r>
    <x v="15"/>
    <n v="387363"/>
    <x v="0"/>
  </r>
  <r>
    <x v="15"/>
    <n v="387367"/>
    <x v="0"/>
  </r>
  <r>
    <x v="15"/>
    <n v="387369"/>
    <x v="0"/>
  </r>
  <r>
    <x v="15"/>
    <n v="387371"/>
    <x v="0"/>
  </r>
  <r>
    <x v="15"/>
    <n v="387373"/>
    <x v="0"/>
  </r>
  <r>
    <x v="15"/>
    <n v="387375"/>
    <x v="0"/>
  </r>
  <r>
    <x v="15"/>
    <n v="387376"/>
    <x v="0"/>
  </r>
  <r>
    <x v="15"/>
    <n v="387381"/>
    <x v="0"/>
  </r>
  <r>
    <x v="15"/>
    <n v="387384"/>
    <x v="0"/>
  </r>
  <r>
    <x v="15"/>
    <n v="387388"/>
    <x v="0"/>
  </r>
  <r>
    <x v="15"/>
    <n v="387393"/>
    <x v="0"/>
  </r>
  <r>
    <x v="15"/>
    <n v="387394"/>
    <x v="0"/>
  </r>
  <r>
    <x v="15"/>
    <n v="387395"/>
    <x v="0"/>
  </r>
  <r>
    <x v="15"/>
    <n v="387399"/>
    <x v="0"/>
  </r>
  <r>
    <x v="15"/>
    <n v="387404"/>
    <x v="0"/>
  </r>
  <r>
    <x v="15"/>
    <n v="387408"/>
    <x v="0"/>
  </r>
  <r>
    <x v="15"/>
    <n v="387412"/>
    <x v="0"/>
  </r>
  <r>
    <x v="15"/>
    <n v="387416"/>
    <x v="0"/>
  </r>
  <r>
    <x v="15"/>
    <n v="387419"/>
    <x v="0"/>
  </r>
  <r>
    <x v="15"/>
    <n v="387422"/>
    <x v="0"/>
  </r>
  <r>
    <x v="15"/>
    <n v="387426"/>
    <x v="0"/>
  </r>
  <r>
    <x v="15"/>
    <n v="387430"/>
    <x v="0"/>
  </r>
  <r>
    <x v="15"/>
    <n v="387435"/>
    <x v="0"/>
  </r>
  <r>
    <x v="15"/>
    <n v="387437"/>
    <x v="0"/>
  </r>
  <r>
    <x v="15"/>
    <n v="387442"/>
    <x v="0"/>
  </r>
  <r>
    <x v="15"/>
    <n v="387443"/>
    <x v="0"/>
  </r>
  <r>
    <x v="15"/>
    <n v="387448"/>
    <x v="0"/>
  </r>
  <r>
    <x v="15"/>
    <n v="387450"/>
    <x v="0"/>
  </r>
  <r>
    <x v="15"/>
    <n v="387454"/>
    <x v="0"/>
  </r>
  <r>
    <x v="15"/>
    <n v="387455"/>
    <x v="0"/>
  </r>
  <r>
    <x v="15"/>
    <n v="387458"/>
    <x v="0"/>
  </r>
  <r>
    <x v="15"/>
    <n v="387459"/>
    <x v="0"/>
  </r>
  <r>
    <x v="15"/>
    <n v="387463"/>
    <x v="0"/>
  </r>
  <r>
    <x v="15"/>
    <n v="387467"/>
    <x v="0"/>
  </r>
  <r>
    <x v="15"/>
    <n v="387471"/>
    <x v="0"/>
  </r>
  <r>
    <x v="15"/>
    <n v="387472"/>
    <x v="0"/>
  </r>
  <r>
    <x v="15"/>
    <n v="387476"/>
    <x v="0"/>
  </r>
  <r>
    <x v="15"/>
    <n v="387479"/>
    <x v="0"/>
  </r>
  <r>
    <x v="15"/>
    <n v="387482"/>
    <x v="0"/>
  </r>
  <r>
    <x v="15"/>
    <n v="387483"/>
    <x v="0"/>
  </r>
  <r>
    <x v="15"/>
    <n v="387484"/>
    <x v="0"/>
  </r>
  <r>
    <x v="15"/>
    <n v="387487"/>
    <x v="0"/>
  </r>
  <r>
    <x v="15"/>
    <n v="387492"/>
    <x v="0"/>
  </r>
  <r>
    <x v="15"/>
    <n v="387495"/>
    <x v="0"/>
  </r>
  <r>
    <x v="15"/>
    <n v="387496"/>
    <x v="0"/>
  </r>
  <r>
    <x v="15"/>
    <n v="387498"/>
    <x v="0"/>
  </r>
  <r>
    <x v="15"/>
    <n v="387503"/>
    <x v="0"/>
  </r>
  <r>
    <x v="15"/>
    <n v="387505"/>
    <x v="0"/>
  </r>
  <r>
    <x v="15"/>
    <n v="387508"/>
    <x v="0"/>
  </r>
  <r>
    <x v="15"/>
    <n v="387511"/>
    <x v="0"/>
  </r>
  <r>
    <x v="15"/>
    <n v="387513"/>
    <x v="0"/>
  </r>
  <r>
    <x v="15"/>
    <n v="387518"/>
    <x v="0"/>
  </r>
  <r>
    <x v="15"/>
    <n v="387521"/>
    <x v="0"/>
  </r>
  <r>
    <x v="15"/>
    <n v="387523"/>
    <x v="0"/>
  </r>
  <r>
    <x v="15"/>
    <n v="387524"/>
    <x v="0"/>
  </r>
  <r>
    <x v="15"/>
    <n v="387527"/>
    <x v="0"/>
  </r>
  <r>
    <x v="15"/>
    <n v="387532"/>
    <x v="0"/>
  </r>
  <r>
    <x v="15"/>
    <n v="387535"/>
    <x v="0"/>
  </r>
  <r>
    <x v="15"/>
    <n v="387538"/>
    <x v="0"/>
  </r>
  <r>
    <x v="15"/>
    <n v="387539"/>
    <x v="0"/>
  </r>
  <r>
    <x v="15"/>
    <n v="387542"/>
    <x v="0"/>
  </r>
  <r>
    <x v="15"/>
    <n v="387546"/>
    <x v="0"/>
  </r>
  <r>
    <x v="15"/>
    <n v="387549"/>
    <x v="0"/>
  </r>
  <r>
    <x v="15"/>
    <n v="387554"/>
    <x v="0"/>
  </r>
  <r>
    <x v="15"/>
    <n v="387558"/>
    <x v="0"/>
  </r>
  <r>
    <x v="15"/>
    <n v="387563"/>
    <x v="0"/>
  </r>
  <r>
    <x v="15"/>
    <n v="387564"/>
    <x v="0"/>
  </r>
  <r>
    <x v="15"/>
    <n v="387568"/>
    <x v="0"/>
  </r>
  <r>
    <x v="15"/>
    <n v="387569"/>
    <x v="0"/>
  </r>
  <r>
    <x v="15"/>
    <n v="387570"/>
    <x v="0"/>
  </r>
  <r>
    <x v="15"/>
    <n v="387571"/>
    <x v="0"/>
  </r>
  <r>
    <x v="15"/>
    <n v="387573"/>
    <x v="0"/>
  </r>
  <r>
    <x v="15"/>
    <n v="387575"/>
    <x v="0"/>
  </r>
  <r>
    <x v="15"/>
    <n v="387580"/>
    <x v="0"/>
  </r>
  <r>
    <x v="15"/>
    <n v="387582"/>
    <x v="0"/>
  </r>
  <r>
    <x v="15"/>
    <n v="387586"/>
    <x v="0"/>
  </r>
  <r>
    <x v="15"/>
    <n v="387587"/>
    <x v="0"/>
  </r>
  <r>
    <x v="15"/>
    <n v="387589"/>
    <x v="0"/>
  </r>
  <r>
    <x v="15"/>
    <n v="387591"/>
    <x v="0"/>
  </r>
  <r>
    <x v="15"/>
    <n v="387595"/>
    <x v="0"/>
  </r>
  <r>
    <x v="15"/>
    <n v="387599"/>
    <x v="0"/>
  </r>
  <r>
    <x v="15"/>
    <n v="387602"/>
    <x v="0"/>
  </r>
  <r>
    <x v="16"/>
    <n v="387604"/>
    <x v="0"/>
  </r>
  <r>
    <x v="16"/>
    <n v="387607"/>
    <x v="0"/>
  </r>
  <r>
    <x v="16"/>
    <n v="387611"/>
    <x v="0"/>
  </r>
  <r>
    <x v="16"/>
    <n v="387612"/>
    <x v="0"/>
  </r>
  <r>
    <x v="16"/>
    <n v="387614"/>
    <x v="0"/>
  </r>
  <r>
    <x v="16"/>
    <n v="387617"/>
    <x v="0"/>
  </r>
  <r>
    <x v="16"/>
    <n v="387618"/>
    <x v="0"/>
  </r>
  <r>
    <x v="16"/>
    <n v="387620"/>
    <x v="0"/>
  </r>
  <r>
    <x v="16"/>
    <n v="387621"/>
    <x v="0"/>
  </r>
  <r>
    <x v="16"/>
    <n v="387622"/>
    <x v="0"/>
  </r>
  <r>
    <x v="16"/>
    <n v="387625"/>
    <x v="0"/>
  </r>
  <r>
    <x v="16"/>
    <n v="387627"/>
    <x v="0"/>
  </r>
  <r>
    <x v="16"/>
    <n v="387630"/>
    <x v="0"/>
  </r>
  <r>
    <x v="16"/>
    <n v="387631"/>
    <x v="0"/>
  </r>
  <r>
    <x v="16"/>
    <n v="387636"/>
    <x v="0"/>
  </r>
  <r>
    <x v="16"/>
    <n v="387639"/>
    <x v="0"/>
  </r>
  <r>
    <x v="16"/>
    <n v="387640"/>
    <x v="0"/>
  </r>
  <r>
    <x v="16"/>
    <n v="387643"/>
    <x v="0"/>
  </r>
  <r>
    <x v="16"/>
    <n v="387646"/>
    <x v="0"/>
  </r>
  <r>
    <x v="16"/>
    <n v="387648"/>
    <x v="0"/>
  </r>
  <r>
    <x v="16"/>
    <n v="387653"/>
    <x v="0"/>
  </r>
  <r>
    <x v="16"/>
    <n v="387654"/>
    <x v="0"/>
  </r>
  <r>
    <x v="16"/>
    <n v="387658"/>
    <x v="0"/>
  </r>
  <r>
    <x v="16"/>
    <n v="387660"/>
    <x v="0"/>
  </r>
  <r>
    <x v="16"/>
    <n v="387662"/>
    <x v="0"/>
  </r>
  <r>
    <x v="16"/>
    <n v="387663"/>
    <x v="0"/>
  </r>
  <r>
    <x v="16"/>
    <n v="387666"/>
    <x v="0"/>
  </r>
  <r>
    <x v="16"/>
    <n v="387667"/>
    <x v="0"/>
  </r>
  <r>
    <x v="16"/>
    <n v="387668"/>
    <x v="0"/>
  </r>
  <r>
    <x v="16"/>
    <n v="387670"/>
    <x v="0"/>
  </r>
  <r>
    <x v="16"/>
    <n v="387675"/>
    <x v="0"/>
  </r>
  <r>
    <x v="16"/>
    <n v="387677"/>
    <x v="0"/>
  </r>
  <r>
    <x v="16"/>
    <n v="387679"/>
    <x v="0"/>
  </r>
  <r>
    <x v="16"/>
    <n v="387682"/>
    <x v="0"/>
  </r>
  <r>
    <x v="16"/>
    <n v="387683"/>
    <x v="0"/>
  </r>
  <r>
    <x v="16"/>
    <n v="387684"/>
    <x v="0"/>
  </r>
  <r>
    <x v="16"/>
    <n v="387688"/>
    <x v="0"/>
  </r>
  <r>
    <x v="16"/>
    <n v="387693"/>
    <x v="0"/>
  </r>
  <r>
    <x v="16"/>
    <n v="387697"/>
    <x v="0"/>
  </r>
  <r>
    <x v="16"/>
    <n v="387702"/>
    <x v="0"/>
  </r>
  <r>
    <x v="16"/>
    <n v="387707"/>
    <x v="0"/>
  </r>
  <r>
    <x v="16"/>
    <n v="387710"/>
    <x v="0"/>
  </r>
  <r>
    <x v="16"/>
    <n v="387713"/>
    <x v="0"/>
  </r>
  <r>
    <x v="16"/>
    <n v="387716"/>
    <x v="0"/>
  </r>
  <r>
    <x v="16"/>
    <n v="387717"/>
    <x v="0"/>
  </r>
  <r>
    <x v="16"/>
    <n v="387722"/>
    <x v="0"/>
  </r>
  <r>
    <x v="16"/>
    <n v="387725"/>
    <x v="0"/>
  </r>
  <r>
    <x v="16"/>
    <n v="387729"/>
    <x v="0"/>
  </r>
  <r>
    <x v="16"/>
    <n v="387732"/>
    <x v="0"/>
  </r>
  <r>
    <x v="16"/>
    <n v="387733"/>
    <x v="0"/>
  </r>
  <r>
    <x v="16"/>
    <n v="387737"/>
    <x v="0"/>
  </r>
  <r>
    <x v="16"/>
    <n v="387740"/>
    <x v="0"/>
  </r>
  <r>
    <x v="16"/>
    <n v="387741"/>
    <x v="0"/>
  </r>
  <r>
    <x v="16"/>
    <n v="387744"/>
    <x v="0"/>
  </r>
  <r>
    <x v="16"/>
    <n v="387745"/>
    <x v="0"/>
  </r>
  <r>
    <x v="16"/>
    <n v="387748"/>
    <x v="0"/>
  </r>
  <r>
    <x v="16"/>
    <n v="387752"/>
    <x v="0"/>
  </r>
  <r>
    <x v="16"/>
    <n v="387756"/>
    <x v="0"/>
  </r>
  <r>
    <x v="16"/>
    <n v="387757"/>
    <x v="0"/>
  </r>
  <r>
    <x v="16"/>
    <n v="387760"/>
    <x v="0"/>
  </r>
  <r>
    <x v="16"/>
    <n v="387765"/>
    <x v="0"/>
  </r>
  <r>
    <x v="16"/>
    <n v="387768"/>
    <x v="0"/>
  </r>
  <r>
    <x v="16"/>
    <n v="387769"/>
    <x v="0"/>
  </r>
  <r>
    <x v="16"/>
    <n v="387773"/>
    <x v="0"/>
  </r>
  <r>
    <x v="16"/>
    <n v="387776"/>
    <x v="0"/>
  </r>
  <r>
    <x v="16"/>
    <n v="387779"/>
    <x v="0"/>
  </r>
  <r>
    <x v="16"/>
    <n v="387781"/>
    <x v="0"/>
  </r>
  <r>
    <x v="16"/>
    <n v="387784"/>
    <x v="0"/>
  </r>
  <r>
    <x v="16"/>
    <n v="387786"/>
    <x v="0"/>
  </r>
  <r>
    <x v="16"/>
    <n v="387790"/>
    <x v="0"/>
  </r>
  <r>
    <x v="16"/>
    <n v="387792"/>
    <x v="0"/>
  </r>
  <r>
    <x v="16"/>
    <n v="387794"/>
    <x v="0"/>
  </r>
  <r>
    <x v="16"/>
    <n v="387795"/>
    <x v="0"/>
  </r>
  <r>
    <x v="16"/>
    <n v="387796"/>
    <x v="0"/>
  </r>
  <r>
    <x v="16"/>
    <n v="387799"/>
    <x v="0"/>
  </r>
  <r>
    <x v="16"/>
    <n v="387801"/>
    <x v="0"/>
  </r>
  <r>
    <x v="16"/>
    <n v="387802"/>
    <x v="0"/>
  </r>
  <r>
    <x v="16"/>
    <n v="387803"/>
    <x v="0"/>
  </r>
  <r>
    <x v="16"/>
    <n v="387804"/>
    <x v="0"/>
  </r>
  <r>
    <x v="16"/>
    <n v="387805"/>
    <x v="0"/>
  </r>
  <r>
    <x v="16"/>
    <n v="387810"/>
    <x v="0"/>
  </r>
  <r>
    <x v="16"/>
    <n v="387814"/>
    <x v="0"/>
  </r>
  <r>
    <x v="16"/>
    <n v="387817"/>
    <x v="0"/>
  </r>
  <r>
    <x v="16"/>
    <n v="387820"/>
    <x v="0"/>
  </r>
  <r>
    <x v="16"/>
    <n v="387825"/>
    <x v="0"/>
  </r>
  <r>
    <x v="16"/>
    <n v="387828"/>
    <x v="0"/>
  </r>
  <r>
    <x v="16"/>
    <n v="387831"/>
    <x v="0"/>
  </r>
  <r>
    <x v="16"/>
    <n v="387836"/>
    <x v="0"/>
  </r>
  <r>
    <x v="16"/>
    <n v="387839"/>
    <x v="0"/>
  </r>
  <r>
    <x v="16"/>
    <n v="387841"/>
    <x v="0"/>
  </r>
  <r>
    <x v="16"/>
    <n v="387844"/>
    <x v="0"/>
  </r>
  <r>
    <x v="16"/>
    <n v="387848"/>
    <x v="0"/>
  </r>
  <r>
    <x v="16"/>
    <n v="387853"/>
    <x v="0"/>
  </r>
  <r>
    <x v="16"/>
    <n v="387858"/>
    <x v="0"/>
  </r>
  <r>
    <x v="16"/>
    <n v="387862"/>
    <x v="0"/>
  </r>
  <r>
    <x v="16"/>
    <n v="387865"/>
    <x v="0"/>
  </r>
  <r>
    <x v="16"/>
    <n v="387869"/>
    <x v="0"/>
  </r>
  <r>
    <x v="16"/>
    <n v="387870"/>
    <x v="0"/>
  </r>
  <r>
    <x v="16"/>
    <n v="387873"/>
    <x v="0"/>
  </r>
  <r>
    <x v="16"/>
    <n v="387877"/>
    <x v="0"/>
  </r>
  <r>
    <x v="16"/>
    <n v="387879"/>
    <x v="0"/>
  </r>
  <r>
    <x v="16"/>
    <n v="387883"/>
    <x v="0"/>
  </r>
  <r>
    <x v="16"/>
    <n v="387884"/>
    <x v="0"/>
  </r>
  <r>
    <x v="16"/>
    <n v="387886"/>
    <x v="0"/>
  </r>
  <r>
    <x v="16"/>
    <n v="387891"/>
    <x v="0"/>
  </r>
  <r>
    <x v="16"/>
    <n v="387895"/>
    <x v="0"/>
  </r>
  <r>
    <x v="16"/>
    <n v="387899"/>
    <x v="0"/>
  </r>
  <r>
    <x v="16"/>
    <n v="387902"/>
    <x v="0"/>
  </r>
  <r>
    <x v="16"/>
    <n v="387903"/>
    <x v="0"/>
  </r>
  <r>
    <x v="16"/>
    <n v="387905"/>
    <x v="0"/>
  </r>
  <r>
    <x v="16"/>
    <n v="387910"/>
    <x v="0"/>
  </r>
  <r>
    <x v="17"/>
    <n v="387913"/>
    <x v="0"/>
  </r>
  <r>
    <x v="17"/>
    <n v="387918"/>
    <x v="0"/>
  </r>
  <r>
    <x v="17"/>
    <n v="387919"/>
    <x v="0"/>
  </r>
  <r>
    <x v="17"/>
    <n v="387923"/>
    <x v="0"/>
  </r>
  <r>
    <x v="17"/>
    <n v="387927"/>
    <x v="0"/>
  </r>
  <r>
    <x v="17"/>
    <n v="387929"/>
    <x v="0"/>
  </r>
  <r>
    <x v="17"/>
    <n v="387934"/>
    <x v="0"/>
  </r>
  <r>
    <x v="17"/>
    <n v="387937"/>
    <x v="0"/>
  </r>
  <r>
    <x v="17"/>
    <n v="387938"/>
    <x v="0"/>
  </r>
  <r>
    <x v="17"/>
    <n v="387943"/>
    <x v="0"/>
  </r>
  <r>
    <x v="17"/>
    <n v="387947"/>
    <x v="0"/>
  </r>
  <r>
    <x v="17"/>
    <n v="387949"/>
    <x v="0"/>
  </r>
  <r>
    <x v="17"/>
    <n v="387950"/>
    <x v="0"/>
  </r>
  <r>
    <x v="17"/>
    <n v="387952"/>
    <x v="0"/>
  </r>
  <r>
    <x v="17"/>
    <n v="387955"/>
    <x v="0"/>
  </r>
  <r>
    <x v="17"/>
    <n v="387956"/>
    <x v="0"/>
  </r>
  <r>
    <x v="17"/>
    <n v="387961"/>
    <x v="0"/>
  </r>
  <r>
    <x v="17"/>
    <n v="387965"/>
    <x v="0"/>
  </r>
  <r>
    <x v="17"/>
    <n v="387969"/>
    <x v="0"/>
  </r>
  <r>
    <x v="17"/>
    <n v="387971"/>
    <x v="0"/>
  </r>
  <r>
    <x v="17"/>
    <n v="387974"/>
    <x v="0"/>
  </r>
  <r>
    <x v="17"/>
    <n v="387975"/>
    <x v="0"/>
  </r>
  <r>
    <x v="17"/>
    <n v="387980"/>
    <x v="0"/>
  </r>
  <r>
    <x v="17"/>
    <n v="387985"/>
    <x v="0"/>
  </r>
  <r>
    <x v="17"/>
    <n v="387988"/>
    <x v="0"/>
  </r>
  <r>
    <x v="17"/>
    <n v="387989"/>
    <x v="0"/>
  </r>
  <r>
    <x v="17"/>
    <n v="387993"/>
    <x v="0"/>
  </r>
  <r>
    <x v="17"/>
    <n v="387996"/>
    <x v="0"/>
  </r>
  <r>
    <x v="17"/>
    <n v="388000"/>
    <x v="0"/>
  </r>
  <r>
    <x v="17"/>
    <n v="388004"/>
    <x v="0"/>
  </r>
  <r>
    <x v="17"/>
    <n v="388007"/>
    <x v="0"/>
  </r>
  <r>
    <x v="17"/>
    <n v="388009"/>
    <x v="0"/>
  </r>
  <r>
    <x v="17"/>
    <n v="388010"/>
    <x v="0"/>
  </r>
  <r>
    <x v="17"/>
    <n v="388013"/>
    <x v="0"/>
  </r>
  <r>
    <x v="17"/>
    <n v="388014"/>
    <x v="0"/>
  </r>
  <r>
    <x v="17"/>
    <n v="388017"/>
    <x v="0"/>
  </r>
  <r>
    <x v="17"/>
    <n v="388019"/>
    <x v="0"/>
  </r>
  <r>
    <x v="17"/>
    <n v="388021"/>
    <x v="0"/>
  </r>
  <r>
    <x v="17"/>
    <n v="388025"/>
    <x v="0"/>
  </r>
  <r>
    <x v="17"/>
    <n v="388029"/>
    <x v="0"/>
  </r>
  <r>
    <x v="17"/>
    <n v="388030"/>
    <x v="0"/>
  </r>
  <r>
    <x v="17"/>
    <n v="388033"/>
    <x v="0"/>
  </r>
  <r>
    <x v="17"/>
    <n v="388037"/>
    <x v="0"/>
  </r>
  <r>
    <x v="17"/>
    <n v="388041"/>
    <x v="0"/>
  </r>
  <r>
    <x v="17"/>
    <n v="388043"/>
    <x v="0"/>
  </r>
  <r>
    <x v="17"/>
    <n v="388047"/>
    <x v="0"/>
  </r>
  <r>
    <x v="17"/>
    <n v="388051"/>
    <x v="0"/>
  </r>
  <r>
    <x v="17"/>
    <n v="388055"/>
    <x v="0"/>
  </r>
  <r>
    <x v="17"/>
    <n v="388060"/>
    <x v="0"/>
  </r>
  <r>
    <x v="17"/>
    <n v="388063"/>
    <x v="0"/>
  </r>
  <r>
    <x v="17"/>
    <n v="388068"/>
    <x v="0"/>
  </r>
  <r>
    <x v="17"/>
    <n v="388071"/>
    <x v="0"/>
  </r>
  <r>
    <x v="17"/>
    <n v="388074"/>
    <x v="0"/>
  </r>
  <r>
    <x v="17"/>
    <n v="388077"/>
    <x v="0"/>
  </r>
  <r>
    <x v="17"/>
    <n v="388081"/>
    <x v="0"/>
  </r>
  <r>
    <x v="17"/>
    <n v="388083"/>
    <x v="0"/>
  </r>
  <r>
    <x v="17"/>
    <n v="388086"/>
    <x v="0"/>
  </r>
  <r>
    <x v="17"/>
    <n v="388091"/>
    <x v="0"/>
  </r>
  <r>
    <x v="17"/>
    <n v="388096"/>
    <x v="0"/>
  </r>
  <r>
    <x v="17"/>
    <n v="388099"/>
    <x v="0"/>
  </r>
  <r>
    <x v="17"/>
    <n v="388102"/>
    <x v="0"/>
  </r>
  <r>
    <x v="17"/>
    <n v="388106"/>
    <x v="0"/>
  </r>
  <r>
    <x v="17"/>
    <n v="388110"/>
    <x v="0"/>
  </r>
  <r>
    <x v="17"/>
    <n v="388115"/>
    <x v="0"/>
  </r>
  <r>
    <x v="17"/>
    <n v="388120"/>
    <x v="0"/>
  </r>
  <r>
    <x v="17"/>
    <n v="388125"/>
    <x v="0"/>
  </r>
  <r>
    <x v="17"/>
    <n v="388128"/>
    <x v="0"/>
  </r>
  <r>
    <x v="17"/>
    <n v="388129"/>
    <x v="0"/>
  </r>
  <r>
    <x v="17"/>
    <n v="388133"/>
    <x v="0"/>
  </r>
  <r>
    <x v="17"/>
    <n v="388134"/>
    <x v="0"/>
  </r>
  <r>
    <x v="17"/>
    <n v="388138"/>
    <x v="0"/>
  </r>
  <r>
    <x v="17"/>
    <n v="388141"/>
    <x v="0"/>
  </r>
  <r>
    <x v="17"/>
    <n v="388143"/>
    <x v="0"/>
  </r>
  <r>
    <x v="17"/>
    <n v="388147"/>
    <x v="0"/>
  </r>
  <r>
    <x v="17"/>
    <n v="388151"/>
    <x v="0"/>
  </r>
  <r>
    <x v="17"/>
    <n v="388156"/>
    <x v="0"/>
  </r>
  <r>
    <x v="17"/>
    <n v="388161"/>
    <x v="0"/>
  </r>
  <r>
    <x v="17"/>
    <n v="388162"/>
    <x v="0"/>
  </r>
  <r>
    <x v="17"/>
    <n v="388166"/>
    <x v="0"/>
  </r>
  <r>
    <x v="17"/>
    <n v="388167"/>
    <x v="0"/>
  </r>
  <r>
    <x v="17"/>
    <n v="388172"/>
    <x v="0"/>
  </r>
  <r>
    <x v="17"/>
    <n v="388177"/>
    <x v="0"/>
  </r>
  <r>
    <x v="17"/>
    <n v="388181"/>
    <x v="0"/>
  </r>
  <r>
    <x v="17"/>
    <n v="388185"/>
    <x v="0"/>
  </r>
  <r>
    <x v="17"/>
    <n v="388187"/>
    <x v="0"/>
  </r>
  <r>
    <x v="17"/>
    <n v="388188"/>
    <x v="0"/>
  </r>
  <r>
    <x v="17"/>
    <n v="388192"/>
    <x v="0"/>
  </r>
  <r>
    <x v="17"/>
    <n v="388193"/>
    <x v="0"/>
  </r>
  <r>
    <x v="17"/>
    <n v="388198"/>
    <x v="0"/>
  </r>
  <r>
    <x v="17"/>
    <n v="388199"/>
    <x v="0"/>
  </r>
  <r>
    <x v="17"/>
    <n v="388202"/>
    <x v="0"/>
  </r>
  <r>
    <x v="17"/>
    <n v="388205"/>
    <x v="0"/>
  </r>
  <r>
    <x v="17"/>
    <n v="388207"/>
    <x v="0"/>
  </r>
  <r>
    <x v="17"/>
    <n v="388211"/>
    <x v="0"/>
  </r>
  <r>
    <x v="17"/>
    <n v="388216"/>
    <x v="0"/>
  </r>
  <r>
    <x v="17"/>
    <n v="388221"/>
    <x v="0"/>
  </r>
  <r>
    <x v="17"/>
    <n v="388224"/>
    <x v="0"/>
  </r>
  <r>
    <x v="17"/>
    <n v="388227"/>
    <x v="0"/>
  </r>
  <r>
    <x v="17"/>
    <n v="388232"/>
    <x v="0"/>
  </r>
  <r>
    <x v="17"/>
    <n v="388237"/>
    <x v="0"/>
  </r>
  <r>
    <x v="17"/>
    <n v="388240"/>
    <x v="0"/>
  </r>
  <r>
    <x v="17"/>
    <n v="388245"/>
    <x v="0"/>
  </r>
  <r>
    <x v="17"/>
    <n v="388248"/>
    <x v="0"/>
  </r>
  <r>
    <x v="17"/>
    <n v="388249"/>
    <x v="0"/>
  </r>
  <r>
    <x v="22"/>
    <n v="388253"/>
    <x v="0"/>
  </r>
  <r>
    <x v="22"/>
    <n v="388258"/>
    <x v="0"/>
  </r>
  <r>
    <x v="22"/>
    <n v="388263"/>
    <x v="0"/>
  </r>
  <r>
    <x v="22"/>
    <n v="388266"/>
    <x v="0"/>
  </r>
  <r>
    <x v="22"/>
    <n v="388271"/>
    <x v="0"/>
  </r>
  <r>
    <x v="22"/>
    <n v="388272"/>
    <x v="0"/>
  </r>
  <r>
    <x v="22"/>
    <n v="388275"/>
    <x v="0"/>
  </r>
  <r>
    <x v="22"/>
    <n v="388280"/>
    <x v="0"/>
  </r>
  <r>
    <x v="22"/>
    <n v="388283"/>
    <x v="0"/>
  </r>
  <r>
    <x v="22"/>
    <n v="388286"/>
    <x v="0"/>
  </r>
  <r>
    <x v="22"/>
    <n v="388287"/>
    <x v="0"/>
  </r>
  <r>
    <x v="22"/>
    <n v="388288"/>
    <x v="0"/>
  </r>
  <r>
    <x v="22"/>
    <n v="388291"/>
    <x v="0"/>
  </r>
  <r>
    <x v="22"/>
    <n v="388294"/>
    <x v="0"/>
  </r>
  <r>
    <x v="22"/>
    <n v="388297"/>
    <x v="0"/>
  </r>
  <r>
    <x v="22"/>
    <n v="388301"/>
    <x v="0"/>
  </r>
  <r>
    <x v="22"/>
    <n v="388304"/>
    <x v="0"/>
  </r>
  <r>
    <x v="22"/>
    <n v="388307"/>
    <x v="0"/>
  </r>
  <r>
    <x v="22"/>
    <n v="388310"/>
    <x v="0"/>
  </r>
  <r>
    <x v="22"/>
    <n v="388313"/>
    <x v="0"/>
  </r>
  <r>
    <x v="22"/>
    <n v="388317"/>
    <x v="0"/>
  </r>
  <r>
    <x v="22"/>
    <n v="388320"/>
    <x v="0"/>
  </r>
  <r>
    <x v="22"/>
    <n v="388325"/>
    <x v="0"/>
  </r>
  <r>
    <x v="22"/>
    <n v="388328"/>
    <x v="0"/>
  </r>
  <r>
    <x v="22"/>
    <n v="388330"/>
    <x v="0"/>
  </r>
  <r>
    <x v="22"/>
    <n v="388335"/>
    <x v="0"/>
  </r>
  <r>
    <x v="22"/>
    <n v="388337"/>
    <x v="0"/>
  </r>
  <r>
    <x v="22"/>
    <n v="388340"/>
    <x v="0"/>
  </r>
  <r>
    <x v="22"/>
    <n v="388341"/>
    <x v="0"/>
  </r>
  <r>
    <x v="22"/>
    <n v="388342"/>
    <x v="0"/>
  </r>
  <r>
    <x v="22"/>
    <n v="388345"/>
    <x v="0"/>
  </r>
  <r>
    <x v="22"/>
    <n v="388347"/>
    <x v="0"/>
  </r>
  <r>
    <x v="22"/>
    <n v="388350"/>
    <x v="0"/>
  </r>
  <r>
    <x v="22"/>
    <n v="388354"/>
    <x v="0"/>
  </r>
  <r>
    <x v="22"/>
    <n v="388355"/>
    <x v="0"/>
  </r>
  <r>
    <x v="22"/>
    <n v="388359"/>
    <x v="0"/>
  </r>
  <r>
    <x v="22"/>
    <n v="388364"/>
    <x v="0"/>
  </r>
  <r>
    <x v="22"/>
    <n v="388369"/>
    <x v="0"/>
  </r>
  <r>
    <x v="22"/>
    <n v="388374"/>
    <x v="0"/>
  </r>
  <r>
    <x v="22"/>
    <n v="388376"/>
    <x v="0"/>
  </r>
  <r>
    <x v="22"/>
    <n v="388379"/>
    <x v="0"/>
  </r>
  <r>
    <x v="22"/>
    <n v="388382"/>
    <x v="0"/>
  </r>
  <r>
    <x v="22"/>
    <n v="388385"/>
    <x v="0"/>
  </r>
  <r>
    <x v="22"/>
    <n v="388387"/>
    <x v="0"/>
  </r>
  <r>
    <x v="22"/>
    <n v="388388"/>
    <x v="0"/>
  </r>
  <r>
    <x v="22"/>
    <n v="388390"/>
    <x v="0"/>
  </r>
  <r>
    <x v="22"/>
    <n v="388393"/>
    <x v="0"/>
  </r>
  <r>
    <x v="22"/>
    <n v="388395"/>
    <x v="0"/>
  </r>
  <r>
    <x v="22"/>
    <n v="388396"/>
    <x v="0"/>
  </r>
  <r>
    <x v="22"/>
    <n v="388401"/>
    <x v="0"/>
  </r>
  <r>
    <x v="22"/>
    <n v="388405"/>
    <x v="0"/>
  </r>
  <r>
    <x v="22"/>
    <n v="388408"/>
    <x v="0"/>
  </r>
  <r>
    <x v="22"/>
    <n v="388412"/>
    <x v="0"/>
  </r>
  <r>
    <x v="22"/>
    <n v="388417"/>
    <x v="0"/>
  </r>
  <r>
    <x v="22"/>
    <n v="388422"/>
    <x v="0"/>
  </r>
  <r>
    <x v="22"/>
    <n v="388423"/>
    <x v="0"/>
  </r>
  <r>
    <x v="22"/>
    <n v="388427"/>
    <x v="0"/>
  </r>
  <r>
    <x v="22"/>
    <n v="388428"/>
    <x v="0"/>
  </r>
  <r>
    <x v="22"/>
    <n v="388430"/>
    <x v="0"/>
  </r>
  <r>
    <x v="22"/>
    <n v="388432"/>
    <x v="0"/>
  </r>
  <r>
    <x v="22"/>
    <n v="388437"/>
    <x v="0"/>
  </r>
  <r>
    <x v="22"/>
    <n v="388438"/>
    <x v="0"/>
  </r>
  <r>
    <x v="22"/>
    <n v="388443"/>
    <x v="0"/>
  </r>
  <r>
    <x v="22"/>
    <n v="388444"/>
    <x v="0"/>
  </r>
  <r>
    <x v="22"/>
    <n v="388449"/>
    <x v="0"/>
  </r>
  <r>
    <x v="22"/>
    <n v="388450"/>
    <x v="0"/>
  </r>
  <r>
    <x v="22"/>
    <n v="388454"/>
    <x v="0"/>
  </r>
  <r>
    <x v="22"/>
    <n v="388457"/>
    <x v="0"/>
  </r>
  <r>
    <x v="22"/>
    <n v="388462"/>
    <x v="0"/>
  </r>
  <r>
    <x v="22"/>
    <n v="388464"/>
    <x v="0"/>
  </r>
  <r>
    <x v="22"/>
    <n v="388468"/>
    <x v="0"/>
  </r>
  <r>
    <x v="22"/>
    <n v="388473"/>
    <x v="0"/>
  </r>
  <r>
    <x v="22"/>
    <n v="388477"/>
    <x v="0"/>
  </r>
  <r>
    <x v="22"/>
    <n v="388478"/>
    <x v="0"/>
  </r>
  <r>
    <x v="22"/>
    <n v="388481"/>
    <x v="0"/>
  </r>
  <r>
    <x v="22"/>
    <n v="388485"/>
    <x v="0"/>
  </r>
  <r>
    <x v="22"/>
    <n v="388486"/>
    <x v="0"/>
  </r>
  <r>
    <x v="23"/>
    <n v="388490"/>
    <x v="0"/>
  </r>
  <r>
    <x v="23"/>
    <n v="388495"/>
    <x v="0"/>
  </r>
  <r>
    <x v="23"/>
    <n v="388499"/>
    <x v="0"/>
  </r>
  <r>
    <x v="23"/>
    <n v="388500"/>
    <x v="0"/>
  </r>
  <r>
    <x v="23"/>
    <n v="388504"/>
    <x v="0"/>
  </r>
  <r>
    <x v="23"/>
    <n v="388507"/>
    <x v="0"/>
  </r>
  <r>
    <x v="23"/>
    <n v="388511"/>
    <x v="0"/>
  </r>
  <r>
    <x v="23"/>
    <n v="388513"/>
    <x v="0"/>
  </r>
  <r>
    <x v="23"/>
    <n v="388514"/>
    <x v="0"/>
  </r>
  <r>
    <x v="23"/>
    <n v="388519"/>
    <x v="0"/>
  </r>
  <r>
    <x v="23"/>
    <n v="388522"/>
    <x v="0"/>
  </r>
  <r>
    <x v="23"/>
    <n v="388524"/>
    <x v="0"/>
  </r>
  <r>
    <x v="23"/>
    <n v="388525"/>
    <x v="0"/>
  </r>
  <r>
    <x v="23"/>
    <n v="388527"/>
    <x v="0"/>
  </r>
  <r>
    <x v="23"/>
    <n v="388531"/>
    <x v="0"/>
  </r>
  <r>
    <x v="23"/>
    <n v="388534"/>
    <x v="0"/>
  </r>
  <r>
    <x v="23"/>
    <n v="388535"/>
    <x v="0"/>
  </r>
  <r>
    <x v="23"/>
    <n v="388540"/>
    <x v="0"/>
  </r>
  <r>
    <x v="23"/>
    <n v="388544"/>
    <x v="0"/>
  </r>
  <r>
    <x v="23"/>
    <n v="388546"/>
    <x v="0"/>
  </r>
  <r>
    <x v="23"/>
    <n v="388549"/>
    <x v="0"/>
  </r>
  <r>
    <x v="23"/>
    <n v="388550"/>
    <x v="0"/>
  </r>
  <r>
    <x v="23"/>
    <n v="388555"/>
    <x v="0"/>
  </r>
  <r>
    <x v="23"/>
    <n v="388559"/>
    <x v="0"/>
  </r>
  <r>
    <x v="23"/>
    <n v="388561"/>
    <x v="0"/>
  </r>
  <r>
    <x v="23"/>
    <n v="388562"/>
    <x v="0"/>
  </r>
  <r>
    <x v="23"/>
    <n v="388566"/>
    <x v="0"/>
  </r>
  <r>
    <x v="23"/>
    <n v="388571"/>
    <x v="0"/>
  </r>
  <r>
    <x v="23"/>
    <n v="388574"/>
    <x v="0"/>
  </r>
  <r>
    <x v="23"/>
    <n v="388575"/>
    <x v="0"/>
  </r>
  <r>
    <x v="23"/>
    <n v="388579"/>
    <x v="0"/>
  </r>
  <r>
    <x v="23"/>
    <n v="388580"/>
    <x v="0"/>
  </r>
  <r>
    <x v="23"/>
    <n v="388581"/>
    <x v="0"/>
  </r>
  <r>
    <x v="23"/>
    <n v="388582"/>
    <x v="0"/>
  </r>
  <r>
    <x v="23"/>
    <n v="388586"/>
    <x v="0"/>
  </r>
  <r>
    <x v="23"/>
    <n v="388590"/>
    <x v="0"/>
  </r>
  <r>
    <x v="23"/>
    <n v="388594"/>
    <x v="0"/>
  </r>
  <r>
    <x v="23"/>
    <n v="388595"/>
    <x v="0"/>
  </r>
  <r>
    <x v="23"/>
    <n v="388598"/>
    <x v="0"/>
  </r>
  <r>
    <x v="23"/>
    <n v="388601"/>
    <x v="0"/>
  </r>
  <r>
    <x v="23"/>
    <n v="388605"/>
    <x v="0"/>
  </r>
  <r>
    <x v="23"/>
    <n v="388606"/>
    <x v="0"/>
  </r>
  <r>
    <x v="23"/>
    <n v="388611"/>
    <x v="0"/>
  </r>
  <r>
    <x v="23"/>
    <n v="388613"/>
    <x v="0"/>
  </r>
  <r>
    <x v="23"/>
    <n v="388615"/>
    <x v="0"/>
  </r>
  <r>
    <x v="23"/>
    <n v="388617"/>
    <x v="0"/>
  </r>
  <r>
    <x v="23"/>
    <n v="388620"/>
    <x v="0"/>
  </r>
  <r>
    <x v="23"/>
    <n v="388624"/>
    <x v="0"/>
  </r>
  <r>
    <x v="23"/>
    <n v="388629"/>
    <x v="0"/>
  </r>
  <r>
    <x v="23"/>
    <n v="388631"/>
    <x v="0"/>
  </r>
  <r>
    <x v="23"/>
    <n v="388633"/>
    <x v="0"/>
  </r>
  <r>
    <x v="23"/>
    <n v="388637"/>
    <x v="0"/>
  </r>
  <r>
    <x v="23"/>
    <n v="388642"/>
    <x v="0"/>
  </r>
  <r>
    <x v="23"/>
    <n v="388643"/>
    <x v="0"/>
  </r>
  <r>
    <x v="23"/>
    <n v="388646"/>
    <x v="0"/>
  </r>
  <r>
    <x v="23"/>
    <n v="388648"/>
    <x v="0"/>
  </r>
  <r>
    <x v="23"/>
    <n v="388650"/>
    <x v="0"/>
  </r>
  <r>
    <x v="23"/>
    <n v="388653"/>
    <x v="0"/>
  </r>
  <r>
    <x v="23"/>
    <n v="388656"/>
    <x v="0"/>
  </r>
  <r>
    <x v="23"/>
    <n v="388661"/>
    <x v="0"/>
  </r>
  <r>
    <x v="23"/>
    <n v="388666"/>
    <x v="0"/>
  </r>
  <r>
    <x v="23"/>
    <n v="388671"/>
    <x v="0"/>
  </r>
  <r>
    <x v="23"/>
    <n v="388672"/>
    <x v="0"/>
  </r>
  <r>
    <x v="23"/>
    <n v="388673"/>
    <x v="0"/>
  </r>
  <r>
    <x v="23"/>
    <n v="388678"/>
    <x v="0"/>
  </r>
  <r>
    <x v="23"/>
    <n v="388680"/>
    <x v="0"/>
  </r>
  <r>
    <x v="23"/>
    <n v="388685"/>
    <x v="0"/>
  </r>
  <r>
    <x v="23"/>
    <n v="388690"/>
    <x v="0"/>
  </r>
  <r>
    <x v="23"/>
    <n v="388691"/>
    <x v="0"/>
  </r>
  <r>
    <x v="23"/>
    <n v="388693"/>
    <x v="0"/>
  </r>
  <r>
    <x v="23"/>
    <n v="388694"/>
    <x v="0"/>
  </r>
  <r>
    <x v="18"/>
    <n v="388698"/>
    <x v="0"/>
  </r>
  <r>
    <x v="18"/>
    <n v="388700"/>
    <x v="0"/>
  </r>
  <r>
    <x v="18"/>
    <n v="388703"/>
    <x v="0"/>
  </r>
  <r>
    <x v="18"/>
    <n v="388705"/>
    <x v="0"/>
  </r>
  <r>
    <x v="18"/>
    <n v="388709"/>
    <x v="0"/>
  </r>
  <r>
    <x v="18"/>
    <n v="388714"/>
    <x v="0"/>
  </r>
  <r>
    <x v="18"/>
    <n v="388716"/>
    <x v="0"/>
  </r>
  <r>
    <x v="18"/>
    <n v="388718"/>
    <x v="0"/>
  </r>
  <r>
    <x v="18"/>
    <n v="388721"/>
    <x v="0"/>
  </r>
  <r>
    <x v="18"/>
    <n v="388726"/>
    <x v="0"/>
  </r>
  <r>
    <x v="18"/>
    <n v="388729"/>
    <x v="0"/>
  </r>
  <r>
    <x v="18"/>
    <n v="388734"/>
    <x v="0"/>
  </r>
  <r>
    <x v="18"/>
    <n v="388736"/>
    <x v="0"/>
  </r>
  <r>
    <x v="18"/>
    <n v="388740"/>
    <x v="0"/>
  </r>
  <r>
    <x v="18"/>
    <n v="388743"/>
    <x v="0"/>
  </r>
  <r>
    <x v="18"/>
    <n v="388748"/>
    <x v="0"/>
  </r>
  <r>
    <x v="18"/>
    <n v="388752"/>
    <x v="0"/>
  </r>
  <r>
    <x v="18"/>
    <n v="388756"/>
    <x v="0"/>
  </r>
  <r>
    <x v="18"/>
    <n v="388761"/>
    <x v="0"/>
  </r>
  <r>
    <x v="18"/>
    <n v="388763"/>
    <x v="0"/>
  </r>
  <r>
    <x v="18"/>
    <n v="388766"/>
    <x v="0"/>
  </r>
  <r>
    <x v="18"/>
    <n v="388770"/>
    <x v="0"/>
  </r>
  <r>
    <x v="18"/>
    <n v="388771"/>
    <x v="0"/>
  </r>
  <r>
    <x v="18"/>
    <n v="388775"/>
    <x v="0"/>
  </r>
  <r>
    <x v="18"/>
    <n v="388777"/>
    <x v="0"/>
  </r>
  <r>
    <x v="18"/>
    <n v="388780"/>
    <x v="0"/>
  </r>
  <r>
    <x v="18"/>
    <n v="388785"/>
    <x v="0"/>
  </r>
  <r>
    <x v="18"/>
    <n v="388786"/>
    <x v="0"/>
  </r>
  <r>
    <x v="18"/>
    <n v="388791"/>
    <x v="0"/>
  </r>
  <r>
    <x v="18"/>
    <n v="388792"/>
    <x v="0"/>
  </r>
  <r>
    <x v="18"/>
    <n v="388795"/>
    <x v="0"/>
  </r>
  <r>
    <x v="18"/>
    <n v="388800"/>
    <x v="0"/>
  </r>
  <r>
    <x v="18"/>
    <n v="388803"/>
    <x v="0"/>
  </r>
  <r>
    <x v="18"/>
    <n v="388808"/>
    <x v="0"/>
  </r>
  <r>
    <x v="18"/>
    <n v="388810"/>
    <x v="0"/>
  </r>
  <r>
    <x v="18"/>
    <n v="388813"/>
    <x v="0"/>
  </r>
  <r>
    <x v="18"/>
    <n v="388817"/>
    <x v="0"/>
  </r>
  <r>
    <x v="18"/>
    <n v="388822"/>
    <x v="0"/>
  </r>
  <r>
    <x v="18"/>
    <n v="388826"/>
    <x v="0"/>
  </r>
  <r>
    <x v="18"/>
    <n v="388831"/>
    <x v="0"/>
  </r>
  <r>
    <x v="18"/>
    <n v="388835"/>
    <x v="0"/>
  </r>
  <r>
    <x v="18"/>
    <n v="388838"/>
    <x v="0"/>
  </r>
  <r>
    <x v="18"/>
    <n v="388840"/>
    <x v="0"/>
  </r>
  <r>
    <x v="18"/>
    <n v="388845"/>
    <x v="0"/>
  </r>
  <r>
    <x v="18"/>
    <n v="388847"/>
    <x v="0"/>
  </r>
  <r>
    <x v="18"/>
    <n v="388852"/>
    <x v="0"/>
  </r>
  <r>
    <x v="18"/>
    <n v="388854"/>
    <x v="0"/>
  </r>
  <r>
    <x v="18"/>
    <n v="388856"/>
    <x v="0"/>
  </r>
  <r>
    <x v="18"/>
    <n v="388857"/>
    <x v="0"/>
  </r>
  <r>
    <x v="18"/>
    <n v="388859"/>
    <x v="0"/>
  </r>
  <r>
    <x v="18"/>
    <n v="388860"/>
    <x v="0"/>
  </r>
  <r>
    <x v="18"/>
    <n v="388865"/>
    <x v="0"/>
  </r>
  <r>
    <x v="18"/>
    <n v="388869"/>
    <x v="0"/>
  </r>
  <r>
    <x v="18"/>
    <n v="388873"/>
    <x v="0"/>
  </r>
  <r>
    <x v="18"/>
    <n v="388876"/>
    <x v="0"/>
  </r>
  <r>
    <x v="18"/>
    <n v="388881"/>
    <x v="0"/>
  </r>
  <r>
    <x v="18"/>
    <n v="388882"/>
    <x v="0"/>
  </r>
  <r>
    <x v="18"/>
    <n v="388884"/>
    <x v="0"/>
  </r>
  <r>
    <x v="18"/>
    <n v="388887"/>
    <x v="0"/>
  </r>
  <r>
    <x v="18"/>
    <n v="388892"/>
    <x v="0"/>
  </r>
  <r>
    <x v="18"/>
    <n v="388893"/>
    <x v="0"/>
  </r>
  <r>
    <x v="19"/>
    <n v="388897"/>
    <x v="0"/>
  </r>
  <r>
    <x v="19"/>
    <n v="388899"/>
    <x v="0"/>
  </r>
  <r>
    <x v="19"/>
    <n v="388904"/>
    <x v="0"/>
  </r>
  <r>
    <x v="19"/>
    <n v="388909"/>
    <x v="0"/>
  </r>
  <r>
    <x v="19"/>
    <n v="388910"/>
    <x v="0"/>
  </r>
  <r>
    <x v="19"/>
    <n v="388911"/>
    <x v="0"/>
  </r>
  <r>
    <x v="19"/>
    <n v="388912"/>
    <x v="0"/>
  </r>
  <r>
    <x v="19"/>
    <n v="388915"/>
    <x v="0"/>
  </r>
  <r>
    <x v="19"/>
    <n v="388916"/>
    <x v="0"/>
  </r>
  <r>
    <x v="19"/>
    <n v="388919"/>
    <x v="0"/>
  </r>
  <r>
    <x v="19"/>
    <n v="388922"/>
    <x v="0"/>
  </r>
  <r>
    <x v="19"/>
    <n v="388925"/>
    <x v="0"/>
  </r>
  <r>
    <x v="19"/>
    <n v="388929"/>
    <x v="0"/>
  </r>
  <r>
    <x v="19"/>
    <n v="388931"/>
    <x v="0"/>
  </r>
  <r>
    <x v="19"/>
    <n v="388936"/>
    <x v="0"/>
  </r>
  <r>
    <x v="19"/>
    <n v="388941"/>
    <x v="0"/>
  </r>
  <r>
    <x v="19"/>
    <n v="388944"/>
    <x v="0"/>
  </r>
  <r>
    <x v="19"/>
    <n v="388947"/>
    <x v="0"/>
  </r>
  <r>
    <x v="19"/>
    <n v="388948"/>
    <x v="0"/>
  </r>
  <r>
    <x v="19"/>
    <n v="388953"/>
    <x v="0"/>
  </r>
  <r>
    <x v="19"/>
    <n v="388957"/>
    <x v="0"/>
  </r>
  <r>
    <x v="19"/>
    <n v="388962"/>
    <x v="0"/>
  </r>
  <r>
    <x v="19"/>
    <n v="388965"/>
    <x v="0"/>
  </r>
  <r>
    <x v="19"/>
    <n v="388967"/>
    <x v="0"/>
  </r>
  <r>
    <x v="19"/>
    <n v="388971"/>
    <x v="0"/>
  </r>
  <r>
    <x v="19"/>
    <n v="388972"/>
    <x v="0"/>
  </r>
  <r>
    <x v="19"/>
    <n v="388977"/>
    <x v="0"/>
  </r>
  <r>
    <x v="19"/>
    <n v="388981"/>
    <x v="0"/>
  </r>
  <r>
    <x v="19"/>
    <n v="388983"/>
    <x v="0"/>
  </r>
  <r>
    <x v="19"/>
    <n v="388985"/>
    <x v="0"/>
  </r>
  <r>
    <x v="19"/>
    <n v="388990"/>
    <x v="0"/>
  </r>
  <r>
    <x v="19"/>
    <n v="388992"/>
    <x v="0"/>
  </r>
  <r>
    <x v="19"/>
    <n v="388993"/>
    <x v="0"/>
  </r>
  <r>
    <x v="19"/>
    <n v="388994"/>
    <x v="0"/>
  </r>
  <r>
    <x v="19"/>
    <n v="388995"/>
    <x v="0"/>
  </r>
  <r>
    <x v="19"/>
    <n v="388999"/>
    <x v="0"/>
  </r>
  <r>
    <x v="19"/>
    <n v="389000"/>
    <x v="0"/>
  </r>
  <r>
    <x v="19"/>
    <n v="389002"/>
    <x v="0"/>
  </r>
  <r>
    <x v="19"/>
    <n v="389004"/>
    <x v="0"/>
  </r>
  <r>
    <x v="19"/>
    <n v="389009"/>
    <x v="0"/>
  </r>
  <r>
    <x v="19"/>
    <n v="389010"/>
    <x v="0"/>
  </r>
  <r>
    <x v="19"/>
    <n v="389011"/>
    <x v="0"/>
  </r>
  <r>
    <x v="20"/>
    <n v="389012"/>
    <x v="0"/>
  </r>
  <r>
    <x v="20"/>
    <n v="389016"/>
    <x v="0"/>
  </r>
  <r>
    <x v="20"/>
    <n v="389020"/>
    <x v="0"/>
  </r>
  <r>
    <x v="20"/>
    <n v="389021"/>
    <x v="0"/>
  </r>
  <r>
    <x v="20"/>
    <n v="389025"/>
    <x v="0"/>
  </r>
  <r>
    <x v="20"/>
    <n v="389026"/>
    <x v="0"/>
  </r>
  <r>
    <x v="20"/>
    <n v="389028"/>
    <x v="0"/>
  </r>
  <r>
    <x v="20"/>
    <n v="389031"/>
    <x v="0"/>
  </r>
  <r>
    <x v="20"/>
    <n v="389036"/>
    <x v="0"/>
  </r>
  <r>
    <x v="20"/>
    <n v="389041"/>
    <x v="0"/>
  </r>
  <r>
    <x v="20"/>
    <n v="389044"/>
    <x v="0"/>
  </r>
  <r>
    <x v="20"/>
    <n v="389047"/>
    <x v="0"/>
  </r>
  <r>
    <x v="20"/>
    <n v="389052"/>
    <x v="0"/>
  </r>
  <r>
    <x v="20"/>
    <n v="389053"/>
    <x v="0"/>
  </r>
  <r>
    <x v="20"/>
    <n v="389056"/>
    <x v="0"/>
  </r>
  <r>
    <x v="20"/>
    <n v="389061"/>
    <x v="0"/>
  </r>
  <r>
    <x v="20"/>
    <n v="389062"/>
    <x v="0"/>
  </r>
  <r>
    <x v="20"/>
    <n v="389063"/>
    <x v="0"/>
  </r>
  <r>
    <x v="20"/>
    <n v="389066"/>
    <x v="0"/>
  </r>
  <r>
    <x v="20"/>
    <n v="389067"/>
    <x v="0"/>
  </r>
  <r>
    <x v="20"/>
    <n v="389072"/>
    <x v="0"/>
  </r>
  <r>
    <x v="20"/>
    <n v="389077"/>
    <x v="0"/>
  </r>
  <r>
    <x v="20"/>
    <n v="389082"/>
    <x v="0"/>
  </r>
  <r>
    <x v="20"/>
    <n v="389086"/>
    <x v="0"/>
  </r>
  <r>
    <x v="20"/>
    <n v="389089"/>
    <x v="0"/>
  </r>
  <r>
    <x v="20"/>
    <n v="389094"/>
    <x v="0"/>
  </r>
  <r>
    <x v="20"/>
    <n v="389099"/>
    <x v="0"/>
  </r>
  <r>
    <x v="20"/>
    <n v="389103"/>
    <x v="0"/>
  </r>
  <r>
    <x v="20"/>
    <n v="389107"/>
    <x v="0"/>
  </r>
  <r>
    <x v="20"/>
    <n v="389108"/>
    <x v="0"/>
  </r>
  <r>
    <x v="20"/>
    <n v="389112"/>
    <x v="0"/>
  </r>
  <r>
    <x v="20"/>
    <n v="389117"/>
    <x v="0"/>
  </r>
  <r>
    <x v="20"/>
    <n v="389118"/>
    <x v="0"/>
  </r>
  <r>
    <x v="20"/>
    <n v="389122"/>
    <x v="0"/>
  </r>
  <r>
    <x v="20"/>
    <n v="389123"/>
    <x v="0"/>
  </r>
  <r>
    <x v="20"/>
    <n v="389124"/>
    <x v="0"/>
  </r>
  <r>
    <x v="0"/>
    <n v="389129"/>
    <x v="0"/>
  </r>
  <r>
    <x v="0"/>
    <n v="389132"/>
    <x v="0"/>
  </r>
  <r>
    <x v="0"/>
    <n v="389133"/>
    <x v="0"/>
  </r>
  <r>
    <x v="0"/>
    <n v="389136"/>
    <x v="0"/>
  </r>
  <r>
    <x v="0"/>
    <n v="389139"/>
    <x v="0"/>
  </r>
  <r>
    <x v="0"/>
    <n v="389143"/>
    <x v="0"/>
  </r>
  <r>
    <x v="0"/>
    <n v="389147"/>
    <x v="0"/>
  </r>
  <r>
    <x v="0"/>
    <n v="389151"/>
    <x v="0"/>
  </r>
  <r>
    <x v="0"/>
    <n v="389153"/>
    <x v="0"/>
  </r>
  <r>
    <x v="0"/>
    <n v="389158"/>
    <x v="0"/>
  </r>
  <r>
    <x v="0"/>
    <n v="389163"/>
    <x v="0"/>
  </r>
  <r>
    <x v="0"/>
    <n v="389164"/>
    <x v="0"/>
  </r>
  <r>
    <x v="0"/>
    <n v="389167"/>
    <x v="0"/>
  </r>
  <r>
    <x v="0"/>
    <n v="389170"/>
    <x v="0"/>
  </r>
  <r>
    <x v="0"/>
    <n v="389174"/>
    <x v="0"/>
  </r>
  <r>
    <x v="0"/>
    <n v="389176"/>
    <x v="0"/>
  </r>
  <r>
    <x v="0"/>
    <n v="389178"/>
    <x v="0"/>
  </r>
  <r>
    <x v="0"/>
    <n v="389182"/>
    <x v="0"/>
  </r>
  <r>
    <x v="0"/>
    <n v="389184"/>
    <x v="0"/>
  </r>
  <r>
    <x v="0"/>
    <n v="389188"/>
    <x v="0"/>
  </r>
  <r>
    <x v="0"/>
    <n v="389192"/>
    <x v="0"/>
  </r>
  <r>
    <x v="0"/>
    <n v="389196"/>
    <x v="0"/>
  </r>
  <r>
    <x v="1"/>
    <n v="389197"/>
    <x v="0"/>
  </r>
  <r>
    <x v="1"/>
    <n v="389200"/>
    <x v="0"/>
  </r>
  <r>
    <x v="1"/>
    <n v="389203"/>
    <x v="0"/>
  </r>
  <r>
    <x v="1"/>
    <n v="389204"/>
    <x v="0"/>
  </r>
  <r>
    <x v="1"/>
    <n v="389206"/>
    <x v="0"/>
  </r>
  <r>
    <x v="1"/>
    <n v="389207"/>
    <x v="0"/>
  </r>
  <r>
    <x v="1"/>
    <n v="389211"/>
    <x v="0"/>
  </r>
  <r>
    <x v="1"/>
    <n v="389215"/>
    <x v="0"/>
  </r>
  <r>
    <x v="1"/>
    <n v="389216"/>
    <x v="0"/>
  </r>
  <r>
    <x v="1"/>
    <n v="389220"/>
    <x v="0"/>
  </r>
  <r>
    <x v="1"/>
    <n v="389222"/>
    <x v="0"/>
  </r>
  <r>
    <x v="1"/>
    <n v="389223"/>
    <x v="0"/>
  </r>
  <r>
    <x v="1"/>
    <n v="389225"/>
    <x v="0"/>
  </r>
  <r>
    <x v="21"/>
    <n v="389230"/>
    <x v="0"/>
  </r>
  <r>
    <x v="21"/>
    <n v="389232"/>
    <x v="0"/>
  </r>
  <r>
    <x v="21"/>
    <n v="389235"/>
    <x v="0"/>
  </r>
  <r>
    <x v="21"/>
    <n v="389236"/>
    <x v="0"/>
  </r>
  <r>
    <x v="21"/>
    <n v="389238"/>
    <x v="0"/>
  </r>
  <r>
    <x v="21"/>
    <n v="389242"/>
    <x v="0"/>
  </r>
  <r>
    <x v="21"/>
    <n v="389247"/>
    <x v="0"/>
  </r>
  <r>
    <x v="21"/>
    <n v="389252"/>
    <x v="0"/>
  </r>
  <r>
    <x v="21"/>
    <n v="389257"/>
    <x v="0"/>
  </r>
  <r>
    <x v="21"/>
    <n v="389262"/>
    <x v="0"/>
  </r>
  <r>
    <x v="2"/>
    <n v="389264"/>
    <x v="0"/>
  </r>
  <r>
    <x v="2"/>
    <n v="389266"/>
    <x v="0"/>
  </r>
  <r>
    <x v="2"/>
    <n v="389270"/>
    <x v="0"/>
  </r>
  <r>
    <x v="2"/>
    <n v="389275"/>
    <x v="0"/>
  </r>
  <r>
    <x v="2"/>
    <n v="389279"/>
    <x v="0"/>
  </r>
  <r>
    <x v="2"/>
    <n v="389282"/>
    <x v="0"/>
  </r>
  <r>
    <x v="2"/>
    <n v="389284"/>
    <x v="0"/>
  </r>
  <r>
    <x v="2"/>
    <n v="389285"/>
    <x v="0"/>
  </r>
  <r>
    <x v="3"/>
    <n v="389290"/>
    <x v="0"/>
  </r>
  <r>
    <x v="3"/>
    <n v="389295"/>
    <x v="0"/>
  </r>
  <r>
    <x v="3"/>
    <n v="389300"/>
    <x v="0"/>
  </r>
  <r>
    <x v="3"/>
    <n v="389304"/>
    <x v="0"/>
  </r>
  <r>
    <x v="3"/>
    <n v="389308"/>
    <x v="0"/>
  </r>
  <r>
    <x v="3"/>
    <n v="389310"/>
    <x v="0"/>
  </r>
  <r>
    <x v="3"/>
    <n v="389312"/>
    <x v="0"/>
  </r>
  <r>
    <x v="4"/>
    <n v="389317"/>
    <x v="0"/>
  </r>
  <r>
    <x v="4"/>
    <n v="389320"/>
    <x v="0"/>
  </r>
  <r>
    <x v="4"/>
    <n v="389321"/>
    <x v="0"/>
  </r>
  <r>
    <x v="4"/>
    <n v="389326"/>
    <x v="0"/>
  </r>
  <r>
    <x v="4"/>
    <n v="389330"/>
    <x v="0"/>
  </r>
  <r>
    <x v="4"/>
    <n v="389333"/>
    <x v="0"/>
  </r>
  <r>
    <x v="4"/>
    <n v="389335"/>
    <x v="0"/>
  </r>
  <r>
    <x v="4"/>
    <n v="389336"/>
    <x v="0"/>
  </r>
  <r>
    <x v="5"/>
    <n v="389337"/>
    <x v="0"/>
  </r>
  <r>
    <x v="5"/>
    <n v="389340"/>
    <x v="0"/>
  </r>
  <r>
    <x v="5"/>
    <n v="389343"/>
    <x v="0"/>
  </r>
  <r>
    <x v="5"/>
    <n v="389346"/>
    <x v="0"/>
  </r>
  <r>
    <x v="5"/>
    <n v="389348"/>
    <x v="0"/>
  </r>
  <r>
    <x v="5"/>
    <n v="389349"/>
    <x v="0"/>
  </r>
  <r>
    <x v="5"/>
    <n v="389350"/>
    <x v="0"/>
  </r>
  <r>
    <x v="5"/>
    <n v="389355"/>
    <x v="0"/>
  </r>
  <r>
    <x v="5"/>
    <n v="389357"/>
    <x v="0"/>
  </r>
  <r>
    <x v="5"/>
    <n v="389359"/>
    <x v="0"/>
  </r>
  <r>
    <x v="5"/>
    <n v="389364"/>
    <x v="0"/>
  </r>
  <r>
    <x v="5"/>
    <n v="389369"/>
    <x v="0"/>
  </r>
  <r>
    <x v="6"/>
    <n v="389374"/>
    <x v="0"/>
  </r>
  <r>
    <x v="6"/>
    <n v="389376"/>
    <x v="0"/>
  </r>
  <r>
    <x v="6"/>
    <n v="389377"/>
    <x v="0"/>
  </r>
  <r>
    <x v="6"/>
    <n v="389382"/>
    <x v="0"/>
  </r>
  <r>
    <x v="6"/>
    <n v="389386"/>
    <x v="0"/>
  </r>
  <r>
    <x v="6"/>
    <n v="389390"/>
    <x v="0"/>
  </r>
  <r>
    <x v="6"/>
    <n v="389394"/>
    <x v="0"/>
  </r>
  <r>
    <x v="7"/>
    <n v="389399"/>
    <x v="0"/>
  </r>
  <r>
    <x v="7"/>
    <n v="389404"/>
    <x v="0"/>
  </r>
  <r>
    <x v="7"/>
    <n v="389408"/>
    <x v="0"/>
  </r>
  <r>
    <x v="7"/>
    <n v="389412"/>
    <x v="0"/>
  </r>
  <r>
    <x v="7"/>
    <n v="389417"/>
    <x v="0"/>
  </r>
  <r>
    <x v="7"/>
    <n v="389422"/>
    <x v="0"/>
  </r>
  <r>
    <x v="7"/>
    <n v="389425"/>
    <x v="0"/>
  </r>
  <r>
    <x v="7"/>
    <n v="389426"/>
    <x v="0"/>
  </r>
  <r>
    <x v="7"/>
    <n v="389429"/>
    <x v="0"/>
  </r>
  <r>
    <x v="7"/>
    <n v="389434"/>
    <x v="0"/>
  </r>
  <r>
    <x v="8"/>
    <n v="389439"/>
    <x v="0"/>
  </r>
  <r>
    <x v="8"/>
    <n v="389440"/>
    <x v="0"/>
  </r>
  <r>
    <x v="8"/>
    <n v="389441"/>
    <x v="0"/>
  </r>
  <r>
    <x v="8"/>
    <n v="389444"/>
    <x v="0"/>
  </r>
  <r>
    <x v="8"/>
    <n v="389446"/>
    <x v="0"/>
  </r>
  <r>
    <x v="8"/>
    <n v="389449"/>
    <x v="0"/>
  </r>
  <r>
    <x v="8"/>
    <n v="389453"/>
    <x v="0"/>
  </r>
  <r>
    <x v="8"/>
    <n v="389455"/>
    <x v="0"/>
  </r>
  <r>
    <x v="9"/>
    <n v="389457"/>
    <x v="0"/>
  </r>
  <r>
    <x v="9"/>
    <n v="389458"/>
    <x v="0"/>
  </r>
  <r>
    <x v="9"/>
    <n v="389461"/>
    <x v="0"/>
  </r>
  <r>
    <x v="9"/>
    <n v="389464"/>
    <x v="0"/>
  </r>
  <r>
    <x v="9"/>
    <n v="389467"/>
    <x v="0"/>
  </r>
  <r>
    <x v="9"/>
    <n v="389470"/>
    <x v="0"/>
  </r>
  <r>
    <x v="9"/>
    <n v="389474"/>
    <x v="0"/>
  </r>
  <r>
    <x v="9"/>
    <n v="389477"/>
    <x v="0"/>
  </r>
  <r>
    <x v="9"/>
    <n v="389482"/>
    <x v="0"/>
  </r>
  <r>
    <x v="9"/>
    <n v="389484"/>
    <x v="0"/>
  </r>
  <r>
    <x v="9"/>
    <n v="389488"/>
    <x v="0"/>
  </r>
  <r>
    <x v="9"/>
    <n v="389490"/>
    <x v="0"/>
  </r>
  <r>
    <x v="9"/>
    <n v="389494"/>
    <x v="0"/>
  </r>
  <r>
    <x v="9"/>
    <n v="389495"/>
    <x v="0"/>
  </r>
  <r>
    <x v="9"/>
    <n v="389500"/>
    <x v="0"/>
  </r>
  <r>
    <x v="9"/>
    <n v="389502"/>
    <x v="0"/>
  </r>
  <r>
    <x v="9"/>
    <n v="389503"/>
    <x v="0"/>
  </r>
  <r>
    <x v="9"/>
    <n v="389507"/>
    <x v="0"/>
  </r>
  <r>
    <x v="9"/>
    <n v="389511"/>
    <x v="0"/>
  </r>
  <r>
    <x v="10"/>
    <n v="389513"/>
    <x v="0"/>
  </r>
  <r>
    <x v="10"/>
    <n v="389518"/>
    <x v="0"/>
  </r>
  <r>
    <x v="10"/>
    <n v="389521"/>
    <x v="0"/>
  </r>
  <r>
    <x v="10"/>
    <n v="389525"/>
    <x v="0"/>
  </r>
  <r>
    <x v="10"/>
    <n v="389529"/>
    <x v="0"/>
  </r>
  <r>
    <x v="10"/>
    <n v="389530"/>
    <x v="0"/>
  </r>
  <r>
    <x v="10"/>
    <n v="389532"/>
    <x v="0"/>
  </r>
  <r>
    <x v="10"/>
    <n v="389537"/>
    <x v="0"/>
  </r>
  <r>
    <x v="10"/>
    <n v="389538"/>
    <x v="0"/>
  </r>
  <r>
    <x v="10"/>
    <n v="389542"/>
    <x v="0"/>
  </r>
  <r>
    <x v="10"/>
    <n v="389545"/>
    <x v="0"/>
  </r>
  <r>
    <x v="10"/>
    <n v="389546"/>
    <x v="0"/>
  </r>
  <r>
    <x v="10"/>
    <n v="389550"/>
    <x v="0"/>
  </r>
  <r>
    <x v="10"/>
    <n v="389554"/>
    <x v="0"/>
  </r>
  <r>
    <x v="10"/>
    <n v="389556"/>
    <x v="0"/>
  </r>
  <r>
    <x v="10"/>
    <n v="389560"/>
    <x v="0"/>
  </r>
  <r>
    <x v="10"/>
    <n v="389564"/>
    <x v="0"/>
  </r>
  <r>
    <x v="10"/>
    <n v="389569"/>
    <x v="0"/>
  </r>
  <r>
    <x v="10"/>
    <n v="389572"/>
    <x v="0"/>
  </r>
  <r>
    <x v="10"/>
    <n v="389573"/>
    <x v="0"/>
  </r>
  <r>
    <x v="10"/>
    <n v="389577"/>
    <x v="0"/>
  </r>
  <r>
    <x v="10"/>
    <n v="389579"/>
    <x v="0"/>
  </r>
  <r>
    <x v="10"/>
    <n v="389583"/>
    <x v="0"/>
  </r>
  <r>
    <x v="11"/>
    <n v="389587"/>
    <x v="0"/>
  </r>
  <r>
    <x v="11"/>
    <n v="389592"/>
    <x v="0"/>
  </r>
  <r>
    <x v="11"/>
    <n v="389594"/>
    <x v="0"/>
  </r>
  <r>
    <x v="11"/>
    <n v="389599"/>
    <x v="0"/>
  </r>
  <r>
    <x v="11"/>
    <n v="389602"/>
    <x v="0"/>
  </r>
  <r>
    <x v="11"/>
    <n v="389607"/>
    <x v="0"/>
  </r>
  <r>
    <x v="11"/>
    <n v="389612"/>
    <x v="0"/>
  </r>
  <r>
    <x v="11"/>
    <n v="389616"/>
    <x v="0"/>
  </r>
  <r>
    <x v="11"/>
    <n v="389617"/>
    <x v="0"/>
  </r>
  <r>
    <x v="11"/>
    <n v="389621"/>
    <x v="0"/>
  </r>
  <r>
    <x v="11"/>
    <n v="389625"/>
    <x v="0"/>
  </r>
  <r>
    <x v="11"/>
    <n v="389630"/>
    <x v="0"/>
  </r>
  <r>
    <x v="11"/>
    <n v="389635"/>
    <x v="0"/>
  </r>
  <r>
    <x v="11"/>
    <n v="389638"/>
    <x v="0"/>
  </r>
  <r>
    <x v="11"/>
    <n v="389639"/>
    <x v="0"/>
  </r>
  <r>
    <x v="11"/>
    <n v="389643"/>
    <x v="0"/>
  </r>
  <r>
    <x v="11"/>
    <n v="389645"/>
    <x v="0"/>
  </r>
  <r>
    <x v="11"/>
    <n v="389650"/>
    <x v="0"/>
  </r>
  <r>
    <x v="11"/>
    <n v="389652"/>
    <x v="0"/>
  </r>
  <r>
    <x v="11"/>
    <n v="389657"/>
    <x v="0"/>
  </r>
  <r>
    <x v="11"/>
    <n v="389658"/>
    <x v="0"/>
  </r>
  <r>
    <x v="11"/>
    <n v="389663"/>
    <x v="0"/>
  </r>
  <r>
    <x v="11"/>
    <n v="389666"/>
    <x v="0"/>
  </r>
  <r>
    <x v="11"/>
    <n v="389667"/>
    <x v="0"/>
  </r>
  <r>
    <x v="11"/>
    <n v="389672"/>
    <x v="0"/>
  </r>
  <r>
    <x v="11"/>
    <n v="389676"/>
    <x v="0"/>
  </r>
  <r>
    <x v="11"/>
    <n v="389678"/>
    <x v="0"/>
  </r>
  <r>
    <x v="11"/>
    <n v="389682"/>
    <x v="0"/>
  </r>
  <r>
    <x v="11"/>
    <n v="389684"/>
    <x v="0"/>
  </r>
  <r>
    <x v="11"/>
    <n v="389686"/>
    <x v="0"/>
  </r>
  <r>
    <x v="11"/>
    <n v="389690"/>
    <x v="0"/>
  </r>
  <r>
    <x v="11"/>
    <n v="389692"/>
    <x v="0"/>
  </r>
  <r>
    <x v="11"/>
    <n v="389696"/>
    <x v="0"/>
  </r>
  <r>
    <x v="11"/>
    <n v="389700"/>
    <x v="0"/>
  </r>
  <r>
    <x v="11"/>
    <n v="389705"/>
    <x v="0"/>
  </r>
  <r>
    <x v="11"/>
    <n v="389710"/>
    <x v="0"/>
  </r>
  <r>
    <x v="11"/>
    <n v="389714"/>
    <x v="0"/>
  </r>
  <r>
    <x v="12"/>
    <n v="389716"/>
    <x v="0"/>
  </r>
  <r>
    <x v="12"/>
    <n v="389721"/>
    <x v="0"/>
  </r>
  <r>
    <x v="12"/>
    <n v="389723"/>
    <x v="0"/>
  </r>
  <r>
    <x v="12"/>
    <n v="389724"/>
    <x v="0"/>
  </r>
  <r>
    <x v="12"/>
    <n v="389725"/>
    <x v="0"/>
  </r>
  <r>
    <x v="12"/>
    <n v="389729"/>
    <x v="0"/>
  </r>
  <r>
    <x v="12"/>
    <n v="389730"/>
    <x v="0"/>
  </r>
  <r>
    <x v="12"/>
    <n v="389734"/>
    <x v="0"/>
  </r>
  <r>
    <x v="12"/>
    <n v="389739"/>
    <x v="0"/>
  </r>
  <r>
    <x v="12"/>
    <n v="389741"/>
    <x v="0"/>
  </r>
  <r>
    <x v="12"/>
    <n v="389746"/>
    <x v="0"/>
  </r>
  <r>
    <x v="12"/>
    <n v="389750"/>
    <x v="0"/>
  </r>
  <r>
    <x v="12"/>
    <n v="389752"/>
    <x v="0"/>
  </r>
  <r>
    <x v="12"/>
    <n v="389753"/>
    <x v="0"/>
  </r>
  <r>
    <x v="12"/>
    <n v="389756"/>
    <x v="0"/>
  </r>
  <r>
    <x v="12"/>
    <n v="389760"/>
    <x v="0"/>
  </r>
  <r>
    <x v="12"/>
    <n v="389763"/>
    <x v="0"/>
  </r>
  <r>
    <x v="12"/>
    <n v="389764"/>
    <x v="0"/>
  </r>
  <r>
    <x v="12"/>
    <n v="389765"/>
    <x v="0"/>
  </r>
  <r>
    <x v="12"/>
    <n v="389768"/>
    <x v="0"/>
  </r>
  <r>
    <x v="12"/>
    <n v="389771"/>
    <x v="0"/>
  </r>
  <r>
    <x v="12"/>
    <n v="389773"/>
    <x v="0"/>
  </r>
  <r>
    <x v="12"/>
    <n v="389774"/>
    <x v="0"/>
  </r>
  <r>
    <x v="12"/>
    <n v="389775"/>
    <x v="0"/>
  </r>
  <r>
    <x v="12"/>
    <n v="389778"/>
    <x v="0"/>
  </r>
  <r>
    <x v="12"/>
    <n v="389781"/>
    <x v="0"/>
  </r>
  <r>
    <x v="12"/>
    <n v="389786"/>
    <x v="0"/>
  </r>
  <r>
    <x v="12"/>
    <n v="389790"/>
    <x v="0"/>
  </r>
  <r>
    <x v="12"/>
    <n v="389793"/>
    <x v="0"/>
  </r>
  <r>
    <x v="12"/>
    <n v="389798"/>
    <x v="0"/>
  </r>
  <r>
    <x v="12"/>
    <n v="389801"/>
    <x v="0"/>
  </r>
  <r>
    <x v="12"/>
    <n v="389806"/>
    <x v="0"/>
  </r>
  <r>
    <x v="12"/>
    <n v="389811"/>
    <x v="0"/>
  </r>
  <r>
    <x v="12"/>
    <n v="389812"/>
    <x v="0"/>
  </r>
  <r>
    <x v="12"/>
    <n v="389817"/>
    <x v="0"/>
  </r>
  <r>
    <x v="12"/>
    <n v="389821"/>
    <x v="0"/>
  </r>
  <r>
    <x v="13"/>
    <n v="389826"/>
    <x v="0"/>
  </r>
  <r>
    <x v="13"/>
    <n v="389829"/>
    <x v="0"/>
  </r>
  <r>
    <x v="13"/>
    <n v="389831"/>
    <x v="0"/>
  </r>
  <r>
    <x v="13"/>
    <n v="389835"/>
    <x v="0"/>
  </r>
  <r>
    <x v="13"/>
    <n v="389840"/>
    <x v="0"/>
  </r>
  <r>
    <x v="13"/>
    <n v="389843"/>
    <x v="0"/>
  </r>
  <r>
    <x v="13"/>
    <n v="389844"/>
    <x v="0"/>
  </r>
  <r>
    <x v="13"/>
    <n v="389849"/>
    <x v="0"/>
  </r>
  <r>
    <x v="13"/>
    <n v="389853"/>
    <x v="0"/>
  </r>
  <r>
    <x v="13"/>
    <n v="389858"/>
    <x v="0"/>
  </r>
  <r>
    <x v="13"/>
    <n v="389863"/>
    <x v="0"/>
  </r>
  <r>
    <x v="13"/>
    <n v="389868"/>
    <x v="0"/>
  </r>
  <r>
    <x v="13"/>
    <n v="389869"/>
    <x v="0"/>
  </r>
  <r>
    <x v="13"/>
    <n v="389871"/>
    <x v="0"/>
  </r>
  <r>
    <x v="13"/>
    <n v="389874"/>
    <x v="0"/>
  </r>
  <r>
    <x v="13"/>
    <n v="389878"/>
    <x v="0"/>
  </r>
  <r>
    <x v="13"/>
    <n v="389879"/>
    <x v="0"/>
  </r>
  <r>
    <x v="13"/>
    <n v="389880"/>
    <x v="0"/>
  </r>
  <r>
    <x v="13"/>
    <n v="389882"/>
    <x v="0"/>
  </r>
  <r>
    <x v="13"/>
    <n v="389886"/>
    <x v="0"/>
  </r>
  <r>
    <x v="13"/>
    <n v="389890"/>
    <x v="0"/>
  </r>
  <r>
    <x v="13"/>
    <n v="389894"/>
    <x v="0"/>
  </r>
  <r>
    <x v="13"/>
    <n v="389898"/>
    <x v="0"/>
  </r>
  <r>
    <x v="13"/>
    <n v="389899"/>
    <x v="0"/>
  </r>
  <r>
    <x v="13"/>
    <n v="389901"/>
    <x v="0"/>
  </r>
  <r>
    <x v="13"/>
    <n v="389902"/>
    <x v="0"/>
  </r>
  <r>
    <x v="13"/>
    <n v="389906"/>
    <x v="0"/>
  </r>
  <r>
    <x v="13"/>
    <n v="389911"/>
    <x v="0"/>
  </r>
  <r>
    <x v="13"/>
    <n v="389912"/>
    <x v="0"/>
  </r>
  <r>
    <x v="13"/>
    <n v="389917"/>
    <x v="0"/>
  </r>
  <r>
    <x v="13"/>
    <n v="389919"/>
    <x v="0"/>
  </r>
  <r>
    <x v="13"/>
    <n v="389924"/>
    <x v="0"/>
  </r>
  <r>
    <x v="13"/>
    <n v="389927"/>
    <x v="0"/>
  </r>
  <r>
    <x v="13"/>
    <n v="389931"/>
    <x v="0"/>
  </r>
  <r>
    <x v="13"/>
    <n v="389933"/>
    <x v="0"/>
  </r>
  <r>
    <x v="13"/>
    <n v="389938"/>
    <x v="0"/>
  </r>
  <r>
    <x v="13"/>
    <n v="389940"/>
    <x v="0"/>
  </r>
  <r>
    <x v="13"/>
    <n v="389944"/>
    <x v="0"/>
  </r>
  <r>
    <x v="13"/>
    <n v="389946"/>
    <x v="0"/>
  </r>
  <r>
    <x v="13"/>
    <n v="389948"/>
    <x v="0"/>
  </r>
  <r>
    <x v="13"/>
    <n v="389950"/>
    <x v="0"/>
  </r>
  <r>
    <x v="13"/>
    <n v="389951"/>
    <x v="0"/>
  </r>
  <r>
    <x v="13"/>
    <n v="389955"/>
    <x v="0"/>
  </r>
  <r>
    <x v="13"/>
    <n v="389960"/>
    <x v="0"/>
  </r>
  <r>
    <x v="13"/>
    <n v="389963"/>
    <x v="0"/>
  </r>
  <r>
    <x v="13"/>
    <n v="389965"/>
    <x v="0"/>
  </r>
  <r>
    <x v="13"/>
    <n v="389968"/>
    <x v="0"/>
  </r>
  <r>
    <x v="13"/>
    <n v="389973"/>
    <x v="0"/>
  </r>
  <r>
    <x v="13"/>
    <n v="389974"/>
    <x v="0"/>
  </r>
  <r>
    <x v="13"/>
    <n v="389979"/>
    <x v="0"/>
  </r>
  <r>
    <x v="13"/>
    <n v="389981"/>
    <x v="0"/>
  </r>
  <r>
    <x v="13"/>
    <n v="389986"/>
    <x v="0"/>
  </r>
  <r>
    <x v="13"/>
    <n v="389991"/>
    <x v="0"/>
  </r>
  <r>
    <x v="13"/>
    <n v="389992"/>
    <x v="0"/>
  </r>
  <r>
    <x v="13"/>
    <n v="389995"/>
    <x v="0"/>
  </r>
  <r>
    <x v="13"/>
    <n v="389996"/>
    <x v="0"/>
  </r>
  <r>
    <x v="13"/>
    <n v="389997"/>
    <x v="0"/>
  </r>
  <r>
    <x v="13"/>
    <n v="390002"/>
    <x v="0"/>
  </r>
  <r>
    <x v="13"/>
    <n v="390007"/>
    <x v="0"/>
  </r>
  <r>
    <x v="13"/>
    <n v="390009"/>
    <x v="0"/>
  </r>
  <r>
    <x v="13"/>
    <n v="390010"/>
    <x v="0"/>
  </r>
  <r>
    <x v="13"/>
    <n v="390011"/>
    <x v="0"/>
  </r>
  <r>
    <x v="13"/>
    <n v="390016"/>
    <x v="0"/>
  </r>
  <r>
    <x v="13"/>
    <n v="390021"/>
    <x v="0"/>
  </r>
  <r>
    <x v="13"/>
    <n v="390023"/>
    <x v="0"/>
  </r>
  <r>
    <x v="13"/>
    <n v="390026"/>
    <x v="0"/>
  </r>
  <r>
    <x v="13"/>
    <n v="390027"/>
    <x v="0"/>
  </r>
  <r>
    <x v="13"/>
    <n v="390031"/>
    <x v="0"/>
  </r>
  <r>
    <x v="13"/>
    <n v="390035"/>
    <x v="0"/>
  </r>
  <r>
    <x v="14"/>
    <n v="390036"/>
    <x v="0"/>
  </r>
  <r>
    <x v="14"/>
    <n v="390038"/>
    <x v="0"/>
  </r>
  <r>
    <x v="14"/>
    <n v="390039"/>
    <x v="0"/>
  </r>
  <r>
    <x v="14"/>
    <n v="390041"/>
    <x v="0"/>
  </r>
  <r>
    <x v="14"/>
    <n v="390043"/>
    <x v="0"/>
  </r>
  <r>
    <x v="14"/>
    <n v="390045"/>
    <x v="0"/>
  </r>
  <r>
    <x v="14"/>
    <n v="390048"/>
    <x v="0"/>
  </r>
  <r>
    <x v="14"/>
    <n v="390052"/>
    <x v="0"/>
  </r>
  <r>
    <x v="14"/>
    <n v="390055"/>
    <x v="0"/>
  </r>
  <r>
    <x v="14"/>
    <n v="390059"/>
    <x v="0"/>
  </r>
  <r>
    <x v="14"/>
    <n v="390063"/>
    <x v="0"/>
  </r>
  <r>
    <x v="14"/>
    <n v="390067"/>
    <x v="0"/>
  </r>
  <r>
    <x v="14"/>
    <n v="390069"/>
    <x v="0"/>
  </r>
  <r>
    <x v="14"/>
    <n v="390072"/>
    <x v="0"/>
  </r>
  <r>
    <x v="14"/>
    <n v="390076"/>
    <x v="0"/>
  </r>
  <r>
    <x v="14"/>
    <n v="390077"/>
    <x v="0"/>
  </r>
  <r>
    <x v="14"/>
    <n v="390082"/>
    <x v="0"/>
  </r>
  <r>
    <x v="14"/>
    <n v="390086"/>
    <x v="0"/>
  </r>
  <r>
    <x v="14"/>
    <n v="390091"/>
    <x v="0"/>
  </r>
  <r>
    <x v="14"/>
    <n v="390095"/>
    <x v="0"/>
  </r>
  <r>
    <x v="14"/>
    <n v="390098"/>
    <x v="0"/>
  </r>
  <r>
    <x v="14"/>
    <n v="390101"/>
    <x v="0"/>
  </r>
  <r>
    <x v="14"/>
    <n v="390102"/>
    <x v="0"/>
  </r>
  <r>
    <x v="14"/>
    <n v="390104"/>
    <x v="0"/>
  </r>
  <r>
    <x v="14"/>
    <n v="390106"/>
    <x v="0"/>
  </r>
  <r>
    <x v="14"/>
    <n v="390107"/>
    <x v="0"/>
  </r>
  <r>
    <x v="14"/>
    <n v="390110"/>
    <x v="0"/>
  </r>
  <r>
    <x v="14"/>
    <n v="390114"/>
    <x v="0"/>
  </r>
  <r>
    <x v="14"/>
    <n v="390119"/>
    <x v="0"/>
  </r>
  <r>
    <x v="14"/>
    <n v="390121"/>
    <x v="0"/>
  </r>
  <r>
    <x v="14"/>
    <n v="390124"/>
    <x v="0"/>
  </r>
  <r>
    <x v="14"/>
    <n v="390125"/>
    <x v="0"/>
  </r>
  <r>
    <x v="14"/>
    <n v="390127"/>
    <x v="0"/>
  </r>
  <r>
    <x v="14"/>
    <n v="390130"/>
    <x v="0"/>
  </r>
  <r>
    <x v="14"/>
    <n v="390133"/>
    <x v="0"/>
  </r>
  <r>
    <x v="14"/>
    <n v="390137"/>
    <x v="0"/>
  </r>
  <r>
    <x v="14"/>
    <n v="390141"/>
    <x v="0"/>
  </r>
  <r>
    <x v="14"/>
    <n v="390144"/>
    <x v="0"/>
  </r>
  <r>
    <x v="14"/>
    <n v="390148"/>
    <x v="0"/>
  </r>
  <r>
    <x v="14"/>
    <n v="390150"/>
    <x v="0"/>
  </r>
  <r>
    <x v="14"/>
    <n v="390154"/>
    <x v="0"/>
  </r>
  <r>
    <x v="14"/>
    <n v="390156"/>
    <x v="0"/>
  </r>
  <r>
    <x v="14"/>
    <n v="390161"/>
    <x v="0"/>
  </r>
  <r>
    <x v="14"/>
    <n v="390162"/>
    <x v="0"/>
  </r>
  <r>
    <x v="14"/>
    <n v="390166"/>
    <x v="0"/>
  </r>
  <r>
    <x v="14"/>
    <n v="390170"/>
    <x v="0"/>
  </r>
  <r>
    <x v="14"/>
    <n v="390172"/>
    <x v="0"/>
  </r>
  <r>
    <x v="14"/>
    <n v="390173"/>
    <x v="0"/>
  </r>
  <r>
    <x v="14"/>
    <n v="390174"/>
    <x v="0"/>
  </r>
  <r>
    <x v="14"/>
    <n v="390176"/>
    <x v="0"/>
  </r>
  <r>
    <x v="14"/>
    <n v="390180"/>
    <x v="0"/>
  </r>
  <r>
    <x v="14"/>
    <n v="390184"/>
    <x v="0"/>
  </r>
  <r>
    <x v="14"/>
    <n v="390185"/>
    <x v="0"/>
  </r>
  <r>
    <x v="14"/>
    <n v="390189"/>
    <x v="0"/>
  </r>
  <r>
    <x v="14"/>
    <n v="390190"/>
    <x v="0"/>
  </r>
  <r>
    <x v="14"/>
    <n v="390195"/>
    <x v="0"/>
  </r>
  <r>
    <x v="14"/>
    <n v="390197"/>
    <x v="0"/>
  </r>
  <r>
    <x v="14"/>
    <n v="390200"/>
    <x v="0"/>
  </r>
  <r>
    <x v="14"/>
    <n v="390202"/>
    <x v="0"/>
  </r>
  <r>
    <x v="14"/>
    <n v="390204"/>
    <x v="0"/>
  </r>
  <r>
    <x v="14"/>
    <n v="390208"/>
    <x v="0"/>
  </r>
  <r>
    <x v="14"/>
    <n v="390210"/>
    <x v="0"/>
  </r>
  <r>
    <x v="14"/>
    <n v="390215"/>
    <x v="0"/>
  </r>
  <r>
    <x v="14"/>
    <n v="390218"/>
    <x v="0"/>
  </r>
  <r>
    <x v="14"/>
    <n v="390222"/>
    <x v="0"/>
  </r>
  <r>
    <x v="14"/>
    <n v="390227"/>
    <x v="0"/>
  </r>
  <r>
    <x v="15"/>
    <n v="390229"/>
    <x v="0"/>
  </r>
  <r>
    <x v="15"/>
    <n v="390230"/>
    <x v="0"/>
  </r>
  <r>
    <x v="15"/>
    <n v="390233"/>
    <x v="0"/>
  </r>
  <r>
    <x v="15"/>
    <n v="390237"/>
    <x v="0"/>
  </r>
  <r>
    <x v="15"/>
    <n v="390239"/>
    <x v="0"/>
  </r>
  <r>
    <x v="15"/>
    <n v="390244"/>
    <x v="0"/>
  </r>
  <r>
    <x v="15"/>
    <n v="390246"/>
    <x v="0"/>
  </r>
  <r>
    <x v="15"/>
    <n v="390251"/>
    <x v="0"/>
  </r>
  <r>
    <x v="15"/>
    <n v="390256"/>
    <x v="0"/>
  </r>
  <r>
    <x v="15"/>
    <n v="390258"/>
    <x v="0"/>
  </r>
  <r>
    <x v="15"/>
    <n v="390262"/>
    <x v="0"/>
  </r>
  <r>
    <x v="15"/>
    <n v="390266"/>
    <x v="0"/>
  </r>
  <r>
    <x v="15"/>
    <n v="390271"/>
    <x v="0"/>
  </r>
  <r>
    <x v="15"/>
    <n v="390273"/>
    <x v="0"/>
  </r>
  <r>
    <x v="15"/>
    <n v="390275"/>
    <x v="0"/>
  </r>
  <r>
    <x v="15"/>
    <n v="390279"/>
    <x v="0"/>
  </r>
  <r>
    <x v="15"/>
    <n v="390280"/>
    <x v="0"/>
  </r>
  <r>
    <x v="15"/>
    <n v="390284"/>
    <x v="0"/>
  </r>
  <r>
    <x v="15"/>
    <n v="390288"/>
    <x v="0"/>
  </r>
  <r>
    <x v="15"/>
    <n v="390292"/>
    <x v="0"/>
  </r>
  <r>
    <x v="15"/>
    <n v="390295"/>
    <x v="0"/>
  </r>
  <r>
    <x v="15"/>
    <n v="390299"/>
    <x v="0"/>
  </r>
  <r>
    <x v="15"/>
    <n v="390304"/>
    <x v="0"/>
  </r>
  <r>
    <x v="15"/>
    <n v="390306"/>
    <x v="0"/>
  </r>
  <r>
    <x v="15"/>
    <n v="390311"/>
    <x v="0"/>
  </r>
  <r>
    <x v="15"/>
    <n v="390316"/>
    <x v="0"/>
  </r>
  <r>
    <x v="15"/>
    <n v="390319"/>
    <x v="0"/>
  </r>
  <r>
    <x v="15"/>
    <n v="390320"/>
    <x v="0"/>
  </r>
  <r>
    <x v="15"/>
    <n v="390324"/>
    <x v="0"/>
  </r>
  <r>
    <x v="15"/>
    <n v="390325"/>
    <x v="0"/>
  </r>
  <r>
    <x v="15"/>
    <n v="390327"/>
    <x v="0"/>
  </r>
  <r>
    <x v="15"/>
    <n v="390329"/>
    <x v="0"/>
  </r>
  <r>
    <x v="15"/>
    <n v="390334"/>
    <x v="0"/>
  </r>
  <r>
    <x v="15"/>
    <n v="390336"/>
    <x v="0"/>
  </r>
  <r>
    <x v="15"/>
    <n v="390340"/>
    <x v="0"/>
  </r>
  <r>
    <x v="15"/>
    <n v="390341"/>
    <x v="0"/>
  </r>
  <r>
    <x v="15"/>
    <n v="390345"/>
    <x v="0"/>
  </r>
  <r>
    <x v="15"/>
    <n v="390346"/>
    <x v="0"/>
  </r>
  <r>
    <x v="15"/>
    <n v="390350"/>
    <x v="0"/>
  </r>
  <r>
    <x v="15"/>
    <n v="390352"/>
    <x v="0"/>
  </r>
  <r>
    <x v="15"/>
    <n v="390354"/>
    <x v="0"/>
  </r>
  <r>
    <x v="15"/>
    <n v="390355"/>
    <x v="0"/>
  </r>
  <r>
    <x v="15"/>
    <n v="390357"/>
    <x v="0"/>
  </r>
  <r>
    <x v="15"/>
    <n v="390361"/>
    <x v="0"/>
  </r>
  <r>
    <x v="15"/>
    <n v="390362"/>
    <x v="0"/>
  </r>
  <r>
    <x v="15"/>
    <n v="390365"/>
    <x v="0"/>
  </r>
  <r>
    <x v="15"/>
    <n v="390368"/>
    <x v="0"/>
  </r>
  <r>
    <x v="15"/>
    <n v="390371"/>
    <x v="0"/>
  </r>
  <r>
    <x v="15"/>
    <n v="390374"/>
    <x v="0"/>
  </r>
  <r>
    <x v="15"/>
    <n v="390376"/>
    <x v="0"/>
  </r>
  <r>
    <x v="15"/>
    <n v="390380"/>
    <x v="0"/>
  </r>
  <r>
    <x v="15"/>
    <n v="390384"/>
    <x v="0"/>
  </r>
  <r>
    <x v="15"/>
    <n v="390387"/>
    <x v="0"/>
  </r>
  <r>
    <x v="15"/>
    <n v="390392"/>
    <x v="0"/>
  </r>
  <r>
    <x v="15"/>
    <n v="390393"/>
    <x v="0"/>
  </r>
  <r>
    <x v="15"/>
    <n v="390395"/>
    <x v="0"/>
  </r>
  <r>
    <x v="15"/>
    <n v="390396"/>
    <x v="0"/>
  </r>
  <r>
    <x v="15"/>
    <n v="390401"/>
    <x v="0"/>
  </r>
  <r>
    <x v="15"/>
    <n v="390406"/>
    <x v="0"/>
  </r>
  <r>
    <x v="15"/>
    <n v="390410"/>
    <x v="0"/>
  </r>
  <r>
    <x v="15"/>
    <n v="390413"/>
    <x v="0"/>
  </r>
  <r>
    <x v="15"/>
    <n v="390417"/>
    <x v="0"/>
  </r>
  <r>
    <x v="16"/>
    <n v="390422"/>
    <x v="0"/>
  </r>
  <r>
    <x v="16"/>
    <n v="390427"/>
    <x v="0"/>
  </r>
  <r>
    <x v="16"/>
    <n v="390432"/>
    <x v="0"/>
  </r>
  <r>
    <x v="16"/>
    <n v="390436"/>
    <x v="0"/>
  </r>
  <r>
    <x v="16"/>
    <n v="390441"/>
    <x v="0"/>
  </r>
  <r>
    <x v="16"/>
    <n v="390442"/>
    <x v="0"/>
  </r>
  <r>
    <x v="16"/>
    <n v="390445"/>
    <x v="0"/>
  </r>
  <r>
    <x v="16"/>
    <n v="390450"/>
    <x v="0"/>
  </r>
  <r>
    <x v="16"/>
    <n v="390455"/>
    <x v="0"/>
  </r>
  <r>
    <x v="16"/>
    <n v="390456"/>
    <x v="0"/>
  </r>
  <r>
    <x v="16"/>
    <n v="390457"/>
    <x v="0"/>
  </r>
  <r>
    <x v="16"/>
    <n v="390461"/>
    <x v="0"/>
  </r>
  <r>
    <x v="16"/>
    <n v="390462"/>
    <x v="0"/>
  </r>
  <r>
    <x v="16"/>
    <n v="390464"/>
    <x v="0"/>
  </r>
  <r>
    <x v="16"/>
    <n v="390466"/>
    <x v="0"/>
  </r>
  <r>
    <x v="16"/>
    <n v="390467"/>
    <x v="0"/>
  </r>
  <r>
    <x v="16"/>
    <n v="390471"/>
    <x v="0"/>
  </r>
  <r>
    <x v="16"/>
    <n v="390472"/>
    <x v="0"/>
  </r>
  <r>
    <x v="16"/>
    <n v="390475"/>
    <x v="0"/>
  </r>
  <r>
    <x v="16"/>
    <n v="390476"/>
    <x v="0"/>
  </r>
  <r>
    <x v="16"/>
    <n v="390480"/>
    <x v="0"/>
  </r>
  <r>
    <x v="16"/>
    <n v="390485"/>
    <x v="0"/>
  </r>
  <r>
    <x v="16"/>
    <n v="390490"/>
    <x v="0"/>
  </r>
  <r>
    <x v="16"/>
    <n v="390492"/>
    <x v="0"/>
  </r>
  <r>
    <x v="16"/>
    <n v="390495"/>
    <x v="0"/>
  </r>
  <r>
    <x v="16"/>
    <n v="390497"/>
    <x v="0"/>
  </r>
  <r>
    <x v="16"/>
    <n v="390501"/>
    <x v="0"/>
  </r>
  <r>
    <x v="16"/>
    <n v="390505"/>
    <x v="0"/>
  </r>
  <r>
    <x v="16"/>
    <n v="390507"/>
    <x v="0"/>
  </r>
  <r>
    <x v="16"/>
    <n v="390511"/>
    <x v="0"/>
  </r>
  <r>
    <x v="16"/>
    <n v="390516"/>
    <x v="0"/>
  </r>
  <r>
    <x v="16"/>
    <n v="390518"/>
    <x v="0"/>
  </r>
  <r>
    <x v="16"/>
    <n v="390522"/>
    <x v="0"/>
  </r>
  <r>
    <x v="16"/>
    <n v="390527"/>
    <x v="0"/>
  </r>
  <r>
    <x v="16"/>
    <n v="390531"/>
    <x v="0"/>
  </r>
  <r>
    <x v="16"/>
    <n v="390532"/>
    <x v="0"/>
  </r>
  <r>
    <x v="16"/>
    <n v="390536"/>
    <x v="0"/>
  </r>
  <r>
    <x v="16"/>
    <n v="390540"/>
    <x v="0"/>
  </r>
  <r>
    <x v="16"/>
    <n v="390544"/>
    <x v="0"/>
  </r>
  <r>
    <x v="16"/>
    <n v="390545"/>
    <x v="0"/>
  </r>
  <r>
    <x v="16"/>
    <n v="390547"/>
    <x v="0"/>
  </r>
  <r>
    <x v="16"/>
    <n v="390552"/>
    <x v="0"/>
  </r>
  <r>
    <x v="16"/>
    <n v="390554"/>
    <x v="0"/>
  </r>
  <r>
    <x v="16"/>
    <n v="390557"/>
    <x v="0"/>
  </r>
  <r>
    <x v="16"/>
    <n v="390561"/>
    <x v="0"/>
  </r>
  <r>
    <x v="16"/>
    <n v="390565"/>
    <x v="0"/>
  </r>
  <r>
    <x v="16"/>
    <n v="390570"/>
    <x v="0"/>
  </r>
  <r>
    <x v="16"/>
    <n v="390575"/>
    <x v="0"/>
  </r>
  <r>
    <x v="16"/>
    <n v="390580"/>
    <x v="0"/>
  </r>
  <r>
    <x v="16"/>
    <n v="390582"/>
    <x v="0"/>
  </r>
  <r>
    <x v="16"/>
    <n v="390583"/>
    <x v="0"/>
  </r>
  <r>
    <x v="16"/>
    <n v="390584"/>
    <x v="0"/>
  </r>
  <r>
    <x v="16"/>
    <n v="390589"/>
    <x v="0"/>
  </r>
  <r>
    <x v="16"/>
    <n v="390590"/>
    <x v="0"/>
  </r>
  <r>
    <x v="16"/>
    <n v="390592"/>
    <x v="0"/>
  </r>
  <r>
    <x v="16"/>
    <n v="390594"/>
    <x v="0"/>
  </r>
  <r>
    <x v="16"/>
    <n v="390599"/>
    <x v="0"/>
  </r>
  <r>
    <x v="16"/>
    <n v="390604"/>
    <x v="0"/>
  </r>
  <r>
    <x v="16"/>
    <n v="390608"/>
    <x v="0"/>
  </r>
  <r>
    <x v="16"/>
    <n v="390611"/>
    <x v="0"/>
  </r>
  <r>
    <x v="16"/>
    <n v="390612"/>
    <x v="0"/>
  </r>
  <r>
    <x v="16"/>
    <n v="390615"/>
    <x v="0"/>
  </r>
  <r>
    <x v="16"/>
    <n v="390619"/>
    <x v="0"/>
  </r>
  <r>
    <x v="16"/>
    <n v="390621"/>
    <x v="0"/>
  </r>
  <r>
    <x v="16"/>
    <n v="390625"/>
    <x v="0"/>
  </r>
  <r>
    <x v="16"/>
    <n v="390630"/>
    <x v="0"/>
  </r>
  <r>
    <x v="16"/>
    <n v="390634"/>
    <x v="0"/>
  </r>
  <r>
    <x v="17"/>
    <n v="390639"/>
    <x v="0"/>
  </r>
  <r>
    <x v="17"/>
    <n v="390640"/>
    <x v="0"/>
  </r>
  <r>
    <x v="17"/>
    <n v="390641"/>
    <x v="0"/>
  </r>
  <r>
    <x v="17"/>
    <n v="390645"/>
    <x v="0"/>
  </r>
  <r>
    <x v="17"/>
    <n v="390648"/>
    <x v="0"/>
  </r>
  <r>
    <x v="17"/>
    <n v="390652"/>
    <x v="0"/>
  </r>
  <r>
    <x v="17"/>
    <n v="390656"/>
    <x v="0"/>
  </r>
  <r>
    <x v="17"/>
    <n v="390658"/>
    <x v="0"/>
  </r>
  <r>
    <x v="17"/>
    <n v="390660"/>
    <x v="0"/>
  </r>
  <r>
    <x v="17"/>
    <n v="390663"/>
    <x v="0"/>
  </r>
  <r>
    <x v="17"/>
    <n v="390667"/>
    <x v="0"/>
  </r>
  <r>
    <x v="17"/>
    <n v="390668"/>
    <x v="0"/>
  </r>
  <r>
    <x v="17"/>
    <n v="390670"/>
    <x v="0"/>
  </r>
  <r>
    <x v="17"/>
    <n v="390674"/>
    <x v="0"/>
  </r>
  <r>
    <x v="17"/>
    <n v="390677"/>
    <x v="0"/>
  </r>
  <r>
    <x v="17"/>
    <n v="390678"/>
    <x v="0"/>
  </r>
  <r>
    <x v="17"/>
    <n v="390680"/>
    <x v="0"/>
  </r>
  <r>
    <x v="17"/>
    <n v="390681"/>
    <x v="0"/>
  </r>
  <r>
    <x v="17"/>
    <n v="390685"/>
    <x v="0"/>
  </r>
  <r>
    <x v="17"/>
    <n v="390688"/>
    <x v="0"/>
  </r>
  <r>
    <x v="17"/>
    <n v="390689"/>
    <x v="0"/>
  </r>
  <r>
    <x v="17"/>
    <n v="390690"/>
    <x v="0"/>
  </r>
  <r>
    <x v="17"/>
    <n v="390694"/>
    <x v="0"/>
  </r>
  <r>
    <x v="17"/>
    <n v="390699"/>
    <x v="0"/>
  </r>
  <r>
    <x v="17"/>
    <n v="390703"/>
    <x v="0"/>
  </r>
  <r>
    <x v="17"/>
    <n v="390706"/>
    <x v="0"/>
  </r>
  <r>
    <x v="17"/>
    <n v="390709"/>
    <x v="0"/>
  </r>
  <r>
    <x v="17"/>
    <n v="390713"/>
    <x v="0"/>
  </r>
  <r>
    <x v="17"/>
    <n v="390717"/>
    <x v="0"/>
  </r>
  <r>
    <x v="17"/>
    <n v="390719"/>
    <x v="0"/>
  </r>
  <r>
    <x v="17"/>
    <n v="390724"/>
    <x v="0"/>
  </r>
  <r>
    <x v="17"/>
    <n v="390725"/>
    <x v="0"/>
  </r>
  <r>
    <x v="17"/>
    <n v="390730"/>
    <x v="0"/>
  </r>
  <r>
    <x v="17"/>
    <n v="390734"/>
    <x v="0"/>
  </r>
  <r>
    <x v="17"/>
    <n v="390737"/>
    <x v="0"/>
  </r>
  <r>
    <x v="17"/>
    <n v="390739"/>
    <x v="0"/>
  </r>
  <r>
    <x v="17"/>
    <n v="390744"/>
    <x v="0"/>
  </r>
  <r>
    <x v="17"/>
    <n v="390747"/>
    <x v="0"/>
  </r>
  <r>
    <x v="17"/>
    <n v="390752"/>
    <x v="0"/>
  </r>
  <r>
    <x v="17"/>
    <n v="390755"/>
    <x v="0"/>
  </r>
  <r>
    <x v="17"/>
    <n v="390760"/>
    <x v="0"/>
  </r>
  <r>
    <x v="17"/>
    <n v="390763"/>
    <x v="0"/>
  </r>
  <r>
    <x v="17"/>
    <n v="390768"/>
    <x v="0"/>
  </r>
  <r>
    <x v="17"/>
    <n v="390771"/>
    <x v="0"/>
  </r>
  <r>
    <x v="17"/>
    <n v="390774"/>
    <x v="0"/>
  </r>
  <r>
    <x v="17"/>
    <n v="390776"/>
    <x v="0"/>
  </r>
  <r>
    <x v="17"/>
    <n v="390779"/>
    <x v="0"/>
  </r>
  <r>
    <x v="17"/>
    <n v="390782"/>
    <x v="0"/>
  </r>
  <r>
    <x v="17"/>
    <n v="390786"/>
    <x v="0"/>
  </r>
  <r>
    <x v="17"/>
    <n v="390788"/>
    <x v="0"/>
  </r>
  <r>
    <x v="17"/>
    <n v="390789"/>
    <x v="0"/>
  </r>
  <r>
    <x v="17"/>
    <n v="390792"/>
    <x v="0"/>
  </r>
  <r>
    <x v="17"/>
    <n v="390794"/>
    <x v="0"/>
  </r>
  <r>
    <x v="17"/>
    <n v="390799"/>
    <x v="0"/>
  </r>
  <r>
    <x v="17"/>
    <n v="390803"/>
    <x v="0"/>
  </r>
  <r>
    <x v="17"/>
    <n v="390805"/>
    <x v="0"/>
  </r>
  <r>
    <x v="17"/>
    <n v="390808"/>
    <x v="0"/>
  </r>
  <r>
    <x v="17"/>
    <n v="390812"/>
    <x v="0"/>
  </r>
  <r>
    <x v="17"/>
    <n v="390817"/>
    <x v="0"/>
  </r>
  <r>
    <x v="17"/>
    <n v="390820"/>
    <x v="0"/>
  </r>
  <r>
    <x v="17"/>
    <n v="390824"/>
    <x v="0"/>
  </r>
  <r>
    <x v="17"/>
    <n v="390826"/>
    <x v="0"/>
  </r>
  <r>
    <x v="17"/>
    <n v="390827"/>
    <x v="0"/>
  </r>
  <r>
    <x v="17"/>
    <n v="390828"/>
    <x v="0"/>
  </r>
  <r>
    <x v="17"/>
    <n v="390833"/>
    <x v="0"/>
  </r>
  <r>
    <x v="17"/>
    <n v="390836"/>
    <x v="0"/>
  </r>
  <r>
    <x v="17"/>
    <n v="390841"/>
    <x v="0"/>
  </r>
  <r>
    <x v="17"/>
    <n v="390842"/>
    <x v="0"/>
  </r>
  <r>
    <x v="17"/>
    <n v="390844"/>
    <x v="0"/>
  </r>
  <r>
    <x v="17"/>
    <n v="390848"/>
    <x v="0"/>
  </r>
  <r>
    <x v="17"/>
    <n v="390849"/>
    <x v="0"/>
  </r>
  <r>
    <x v="17"/>
    <n v="390854"/>
    <x v="0"/>
  </r>
  <r>
    <x v="17"/>
    <n v="390859"/>
    <x v="0"/>
  </r>
  <r>
    <x v="17"/>
    <n v="390860"/>
    <x v="0"/>
  </r>
  <r>
    <x v="22"/>
    <n v="390863"/>
    <x v="0"/>
  </r>
  <r>
    <x v="22"/>
    <n v="390868"/>
    <x v="0"/>
  </r>
  <r>
    <x v="22"/>
    <n v="390871"/>
    <x v="0"/>
  </r>
  <r>
    <x v="22"/>
    <n v="390872"/>
    <x v="0"/>
  </r>
  <r>
    <x v="22"/>
    <n v="390873"/>
    <x v="0"/>
  </r>
  <r>
    <x v="22"/>
    <n v="390877"/>
    <x v="0"/>
  </r>
  <r>
    <x v="22"/>
    <n v="390882"/>
    <x v="0"/>
  </r>
  <r>
    <x v="22"/>
    <n v="390886"/>
    <x v="0"/>
  </r>
  <r>
    <x v="22"/>
    <n v="390890"/>
    <x v="0"/>
  </r>
  <r>
    <x v="22"/>
    <n v="390893"/>
    <x v="0"/>
  </r>
  <r>
    <x v="22"/>
    <n v="390896"/>
    <x v="0"/>
  </r>
  <r>
    <x v="22"/>
    <n v="390900"/>
    <x v="0"/>
  </r>
  <r>
    <x v="22"/>
    <n v="390904"/>
    <x v="0"/>
  </r>
  <r>
    <x v="22"/>
    <n v="390906"/>
    <x v="0"/>
  </r>
  <r>
    <x v="22"/>
    <n v="390907"/>
    <x v="0"/>
  </r>
  <r>
    <x v="22"/>
    <n v="390911"/>
    <x v="0"/>
  </r>
  <r>
    <x v="22"/>
    <n v="390912"/>
    <x v="0"/>
  </r>
  <r>
    <x v="22"/>
    <n v="390916"/>
    <x v="0"/>
  </r>
  <r>
    <x v="22"/>
    <n v="390920"/>
    <x v="0"/>
  </r>
  <r>
    <x v="22"/>
    <n v="390925"/>
    <x v="0"/>
  </r>
  <r>
    <x v="22"/>
    <n v="390930"/>
    <x v="0"/>
  </r>
  <r>
    <x v="22"/>
    <n v="390931"/>
    <x v="0"/>
  </r>
  <r>
    <x v="22"/>
    <n v="390932"/>
    <x v="0"/>
  </r>
  <r>
    <x v="22"/>
    <n v="390936"/>
    <x v="0"/>
  </r>
  <r>
    <x v="22"/>
    <n v="390937"/>
    <x v="0"/>
  </r>
  <r>
    <x v="22"/>
    <n v="390940"/>
    <x v="0"/>
  </r>
  <r>
    <x v="22"/>
    <n v="390945"/>
    <x v="0"/>
  </r>
  <r>
    <x v="22"/>
    <n v="390947"/>
    <x v="0"/>
  </r>
  <r>
    <x v="22"/>
    <n v="390948"/>
    <x v="0"/>
  </r>
  <r>
    <x v="22"/>
    <n v="390952"/>
    <x v="0"/>
  </r>
  <r>
    <x v="22"/>
    <n v="390954"/>
    <x v="0"/>
  </r>
  <r>
    <x v="22"/>
    <n v="390955"/>
    <x v="0"/>
  </r>
  <r>
    <x v="22"/>
    <n v="390956"/>
    <x v="0"/>
  </r>
  <r>
    <x v="22"/>
    <n v="390958"/>
    <x v="0"/>
  </r>
  <r>
    <x v="22"/>
    <n v="390961"/>
    <x v="0"/>
  </r>
  <r>
    <x v="22"/>
    <n v="390966"/>
    <x v="0"/>
  </r>
  <r>
    <x v="22"/>
    <n v="390971"/>
    <x v="0"/>
  </r>
  <r>
    <x v="22"/>
    <n v="390974"/>
    <x v="0"/>
  </r>
  <r>
    <x v="22"/>
    <n v="390976"/>
    <x v="0"/>
  </r>
  <r>
    <x v="22"/>
    <n v="390978"/>
    <x v="0"/>
  </r>
  <r>
    <x v="22"/>
    <n v="390983"/>
    <x v="0"/>
  </r>
  <r>
    <x v="22"/>
    <n v="390984"/>
    <x v="0"/>
  </r>
  <r>
    <x v="22"/>
    <n v="390985"/>
    <x v="0"/>
  </r>
  <r>
    <x v="22"/>
    <n v="390988"/>
    <x v="0"/>
  </r>
  <r>
    <x v="22"/>
    <n v="390993"/>
    <x v="0"/>
  </r>
  <r>
    <x v="22"/>
    <n v="390994"/>
    <x v="0"/>
  </r>
  <r>
    <x v="22"/>
    <n v="390998"/>
    <x v="0"/>
  </r>
  <r>
    <x v="22"/>
    <n v="391000"/>
    <x v="0"/>
  </r>
  <r>
    <x v="22"/>
    <n v="391004"/>
    <x v="0"/>
  </r>
  <r>
    <x v="22"/>
    <n v="391007"/>
    <x v="0"/>
  </r>
  <r>
    <x v="22"/>
    <n v="391010"/>
    <x v="0"/>
  </r>
  <r>
    <x v="22"/>
    <n v="391011"/>
    <x v="0"/>
  </r>
  <r>
    <x v="22"/>
    <n v="391014"/>
    <x v="0"/>
  </r>
  <r>
    <x v="22"/>
    <n v="391016"/>
    <x v="0"/>
  </r>
  <r>
    <x v="22"/>
    <n v="391021"/>
    <x v="0"/>
  </r>
  <r>
    <x v="22"/>
    <n v="391025"/>
    <x v="0"/>
  </r>
  <r>
    <x v="22"/>
    <n v="391026"/>
    <x v="0"/>
  </r>
  <r>
    <x v="22"/>
    <n v="391030"/>
    <x v="0"/>
  </r>
  <r>
    <x v="22"/>
    <n v="391032"/>
    <x v="0"/>
  </r>
  <r>
    <x v="22"/>
    <n v="391037"/>
    <x v="0"/>
  </r>
  <r>
    <x v="22"/>
    <n v="391039"/>
    <x v="0"/>
  </r>
  <r>
    <x v="22"/>
    <n v="391042"/>
    <x v="0"/>
  </r>
  <r>
    <x v="22"/>
    <n v="391043"/>
    <x v="0"/>
  </r>
  <r>
    <x v="22"/>
    <n v="391047"/>
    <x v="0"/>
  </r>
  <r>
    <x v="22"/>
    <n v="391048"/>
    <x v="0"/>
  </r>
  <r>
    <x v="22"/>
    <n v="391050"/>
    <x v="0"/>
  </r>
  <r>
    <x v="22"/>
    <n v="391051"/>
    <x v="0"/>
  </r>
  <r>
    <x v="22"/>
    <n v="391055"/>
    <x v="0"/>
  </r>
  <r>
    <x v="23"/>
    <n v="391058"/>
    <x v="0"/>
  </r>
  <r>
    <x v="23"/>
    <n v="391061"/>
    <x v="0"/>
  </r>
  <r>
    <x v="23"/>
    <n v="391062"/>
    <x v="0"/>
  </r>
  <r>
    <x v="23"/>
    <n v="391066"/>
    <x v="0"/>
  </r>
  <r>
    <x v="23"/>
    <n v="391067"/>
    <x v="0"/>
  </r>
  <r>
    <x v="23"/>
    <n v="391071"/>
    <x v="0"/>
  </r>
  <r>
    <x v="23"/>
    <n v="391075"/>
    <x v="0"/>
  </r>
  <r>
    <x v="23"/>
    <n v="391076"/>
    <x v="0"/>
  </r>
  <r>
    <x v="23"/>
    <n v="391077"/>
    <x v="0"/>
  </r>
  <r>
    <x v="23"/>
    <n v="391078"/>
    <x v="0"/>
  </r>
  <r>
    <x v="23"/>
    <n v="391080"/>
    <x v="0"/>
  </r>
  <r>
    <x v="23"/>
    <n v="391082"/>
    <x v="0"/>
  </r>
  <r>
    <x v="23"/>
    <n v="391084"/>
    <x v="0"/>
  </r>
  <r>
    <x v="23"/>
    <n v="391089"/>
    <x v="0"/>
  </r>
  <r>
    <x v="23"/>
    <n v="391091"/>
    <x v="0"/>
  </r>
  <r>
    <x v="23"/>
    <n v="391094"/>
    <x v="0"/>
  </r>
  <r>
    <x v="23"/>
    <n v="391095"/>
    <x v="0"/>
  </r>
  <r>
    <x v="23"/>
    <n v="391099"/>
    <x v="0"/>
  </r>
  <r>
    <x v="23"/>
    <n v="391100"/>
    <x v="0"/>
  </r>
  <r>
    <x v="23"/>
    <n v="391101"/>
    <x v="0"/>
  </r>
  <r>
    <x v="23"/>
    <n v="391102"/>
    <x v="0"/>
  </r>
  <r>
    <x v="23"/>
    <n v="391103"/>
    <x v="0"/>
  </r>
  <r>
    <x v="23"/>
    <n v="391105"/>
    <x v="0"/>
  </r>
  <r>
    <x v="23"/>
    <n v="391110"/>
    <x v="0"/>
  </r>
  <r>
    <x v="23"/>
    <n v="391115"/>
    <x v="0"/>
  </r>
  <r>
    <x v="23"/>
    <n v="391119"/>
    <x v="0"/>
  </r>
  <r>
    <x v="23"/>
    <n v="391123"/>
    <x v="0"/>
  </r>
  <r>
    <x v="23"/>
    <n v="391124"/>
    <x v="0"/>
  </r>
  <r>
    <x v="23"/>
    <n v="391126"/>
    <x v="0"/>
  </r>
  <r>
    <x v="23"/>
    <n v="391128"/>
    <x v="0"/>
  </r>
  <r>
    <x v="23"/>
    <n v="391131"/>
    <x v="0"/>
  </r>
  <r>
    <x v="23"/>
    <n v="391133"/>
    <x v="0"/>
  </r>
  <r>
    <x v="23"/>
    <n v="391135"/>
    <x v="0"/>
  </r>
  <r>
    <x v="23"/>
    <n v="391140"/>
    <x v="0"/>
  </r>
  <r>
    <x v="23"/>
    <n v="391143"/>
    <x v="0"/>
  </r>
  <r>
    <x v="23"/>
    <n v="391146"/>
    <x v="0"/>
  </r>
  <r>
    <x v="23"/>
    <n v="391149"/>
    <x v="0"/>
  </r>
  <r>
    <x v="23"/>
    <n v="391152"/>
    <x v="0"/>
  </r>
  <r>
    <x v="23"/>
    <n v="391157"/>
    <x v="0"/>
  </r>
  <r>
    <x v="18"/>
    <n v="391159"/>
    <x v="0"/>
  </r>
  <r>
    <x v="18"/>
    <n v="391162"/>
    <x v="0"/>
  </r>
  <r>
    <x v="18"/>
    <n v="391166"/>
    <x v="0"/>
  </r>
  <r>
    <x v="18"/>
    <n v="391170"/>
    <x v="0"/>
  </r>
  <r>
    <x v="18"/>
    <n v="391175"/>
    <x v="0"/>
  </r>
  <r>
    <x v="18"/>
    <n v="391177"/>
    <x v="0"/>
  </r>
  <r>
    <x v="18"/>
    <n v="391178"/>
    <x v="0"/>
  </r>
  <r>
    <x v="18"/>
    <n v="391179"/>
    <x v="0"/>
  </r>
  <r>
    <x v="18"/>
    <n v="391182"/>
    <x v="0"/>
  </r>
  <r>
    <x v="18"/>
    <n v="391184"/>
    <x v="0"/>
  </r>
  <r>
    <x v="18"/>
    <n v="391187"/>
    <x v="0"/>
  </r>
  <r>
    <x v="18"/>
    <n v="391190"/>
    <x v="0"/>
  </r>
  <r>
    <x v="18"/>
    <n v="391193"/>
    <x v="0"/>
  </r>
  <r>
    <x v="18"/>
    <n v="391198"/>
    <x v="0"/>
  </r>
  <r>
    <x v="18"/>
    <n v="391200"/>
    <x v="0"/>
  </r>
  <r>
    <x v="18"/>
    <n v="391201"/>
    <x v="0"/>
  </r>
  <r>
    <x v="18"/>
    <n v="391204"/>
    <x v="0"/>
  </r>
  <r>
    <x v="18"/>
    <n v="391205"/>
    <x v="0"/>
  </r>
  <r>
    <x v="18"/>
    <n v="391209"/>
    <x v="0"/>
  </r>
  <r>
    <x v="18"/>
    <n v="391214"/>
    <x v="0"/>
  </r>
  <r>
    <x v="18"/>
    <n v="391218"/>
    <x v="0"/>
  </r>
  <r>
    <x v="18"/>
    <n v="391220"/>
    <x v="0"/>
  </r>
  <r>
    <x v="18"/>
    <n v="391224"/>
    <x v="0"/>
  </r>
  <r>
    <x v="18"/>
    <n v="391228"/>
    <x v="0"/>
  </r>
  <r>
    <x v="18"/>
    <n v="391231"/>
    <x v="0"/>
  </r>
  <r>
    <x v="18"/>
    <n v="391234"/>
    <x v="0"/>
  </r>
  <r>
    <x v="18"/>
    <n v="391239"/>
    <x v="0"/>
  </r>
  <r>
    <x v="18"/>
    <n v="391240"/>
    <x v="0"/>
  </r>
  <r>
    <x v="18"/>
    <n v="391241"/>
    <x v="0"/>
  </r>
  <r>
    <x v="18"/>
    <n v="391243"/>
    <x v="0"/>
  </r>
  <r>
    <x v="18"/>
    <n v="391247"/>
    <x v="0"/>
  </r>
  <r>
    <x v="18"/>
    <n v="391252"/>
    <x v="0"/>
  </r>
  <r>
    <x v="18"/>
    <n v="391256"/>
    <x v="0"/>
  </r>
  <r>
    <x v="18"/>
    <n v="391259"/>
    <x v="0"/>
  </r>
  <r>
    <x v="18"/>
    <n v="391263"/>
    <x v="0"/>
  </r>
  <r>
    <x v="18"/>
    <n v="391265"/>
    <x v="0"/>
  </r>
  <r>
    <x v="18"/>
    <n v="391270"/>
    <x v="0"/>
  </r>
  <r>
    <x v="18"/>
    <n v="391273"/>
    <x v="0"/>
  </r>
  <r>
    <x v="18"/>
    <n v="391275"/>
    <x v="0"/>
  </r>
  <r>
    <x v="18"/>
    <n v="391280"/>
    <x v="0"/>
  </r>
  <r>
    <x v="18"/>
    <n v="391281"/>
    <x v="0"/>
  </r>
  <r>
    <x v="18"/>
    <n v="391284"/>
    <x v="0"/>
  </r>
  <r>
    <x v="18"/>
    <n v="391289"/>
    <x v="0"/>
  </r>
  <r>
    <x v="18"/>
    <n v="391291"/>
    <x v="0"/>
  </r>
  <r>
    <x v="18"/>
    <n v="391295"/>
    <x v="0"/>
  </r>
  <r>
    <x v="18"/>
    <n v="391299"/>
    <x v="0"/>
  </r>
  <r>
    <x v="18"/>
    <n v="391303"/>
    <x v="0"/>
  </r>
  <r>
    <x v="18"/>
    <n v="391308"/>
    <x v="0"/>
  </r>
  <r>
    <x v="18"/>
    <n v="391310"/>
    <x v="0"/>
  </r>
  <r>
    <x v="18"/>
    <n v="391314"/>
    <x v="0"/>
  </r>
  <r>
    <x v="18"/>
    <n v="391316"/>
    <x v="0"/>
  </r>
  <r>
    <x v="18"/>
    <n v="391319"/>
    <x v="0"/>
  </r>
  <r>
    <x v="18"/>
    <n v="391324"/>
    <x v="0"/>
  </r>
  <r>
    <x v="18"/>
    <n v="391329"/>
    <x v="0"/>
  </r>
  <r>
    <x v="18"/>
    <n v="391330"/>
    <x v="0"/>
  </r>
  <r>
    <x v="18"/>
    <n v="391335"/>
    <x v="0"/>
  </r>
  <r>
    <x v="18"/>
    <n v="391337"/>
    <x v="0"/>
  </r>
  <r>
    <x v="18"/>
    <n v="391342"/>
    <x v="0"/>
  </r>
  <r>
    <x v="18"/>
    <n v="391343"/>
    <x v="0"/>
  </r>
  <r>
    <x v="18"/>
    <n v="391345"/>
    <x v="0"/>
  </r>
  <r>
    <x v="18"/>
    <n v="391349"/>
    <x v="0"/>
  </r>
  <r>
    <x v="18"/>
    <n v="391354"/>
    <x v="0"/>
  </r>
  <r>
    <x v="18"/>
    <n v="391357"/>
    <x v="0"/>
  </r>
  <r>
    <x v="18"/>
    <n v="391358"/>
    <x v="0"/>
  </r>
  <r>
    <x v="19"/>
    <n v="391363"/>
    <x v="0"/>
  </r>
  <r>
    <x v="19"/>
    <n v="391367"/>
    <x v="0"/>
  </r>
  <r>
    <x v="19"/>
    <n v="391368"/>
    <x v="0"/>
  </r>
  <r>
    <x v="19"/>
    <n v="391373"/>
    <x v="0"/>
  </r>
  <r>
    <x v="19"/>
    <n v="391374"/>
    <x v="0"/>
  </r>
  <r>
    <x v="19"/>
    <n v="391378"/>
    <x v="0"/>
  </r>
  <r>
    <x v="19"/>
    <n v="391379"/>
    <x v="0"/>
  </r>
  <r>
    <x v="19"/>
    <n v="391380"/>
    <x v="0"/>
  </r>
  <r>
    <x v="19"/>
    <n v="391382"/>
    <x v="0"/>
  </r>
  <r>
    <x v="19"/>
    <n v="391387"/>
    <x v="0"/>
  </r>
  <r>
    <x v="19"/>
    <n v="391391"/>
    <x v="0"/>
  </r>
  <r>
    <x v="19"/>
    <n v="391393"/>
    <x v="0"/>
  </r>
  <r>
    <x v="19"/>
    <n v="391395"/>
    <x v="0"/>
  </r>
  <r>
    <x v="19"/>
    <n v="391396"/>
    <x v="0"/>
  </r>
  <r>
    <x v="19"/>
    <n v="391401"/>
    <x v="0"/>
  </r>
  <r>
    <x v="19"/>
    <n v="391406"/>
    <x v="0"/>
  </r>
  <r>
    <x v="19"/>
    <n v="391407"/>
    <x v="0"/>
  </r>
  <r>
    <x v="19"/>
    <n v="391411"/>
    <x v="0"/>
  </r>
  <r>
    <x v="19"/>
    <n v="391412"/>
    <x v="0"/>
  </r>
  <r>
    <x v="19"/>
    <n v="391417"/>
    <x v="0"/>
  </r>
  <r>
    <x v="19"/>
    <n v="391419"/>
    <x v="0"/>
  </r>
  <r>
    <x v="19"/>
    <n v="391422"/>
    <x v="0"/>
  </r>
  <r>
    <x v="19"/>
    <n v="391427"/>
    <x v="0"/>
  </r>
  <r>
    <x v="19"/>
    <n v="391430"/>
    <x v="0"/>
  </r>
  <r>
    <x v="19"/>
    <n v="391434"/>
    <x v="0"/>
  </r>
  <r>
    <x v="19"/>
    <n v="391439"/>
    <x v="0"/>
  </r>
  <r>
    <x v="19"/>
    <n v="391442"/>
    <x v="0"/>
  </r>
  <r>
    <x v="19"/>
    <n v="391444"/>
    <x v="0"/>
  </r>
  <r>
    <x v="19"/>
    <n v="391448"/>
    <x v="0"/>
  </r>
  <r>
    <x v="19"/>
    <n v="391449"/>
    <x v="0"/>
  </r>
  <r>
    <x v="19"/>
    <n v="391451"/>
    <x v="0"/>
  </r>
  <r>
    <x v="19"/>
    <n v="391456"/>
    <x v="0"/>
  </r>
  <r>
    <x v="19"/>
    <n v="391459"/>
    <x v="0"/>
  </r>
  <r>
    <x v="19"/>
    <n v="391460"/>
    <x v="0"/>
  </r>
  <r>
    <x v="19"/>
    <n v="391461"/>
    <x v="0"/>
  </r>
  <r>
    <x v="19"/>
    <n v="391466"/>
    <x v="0"/>
  </r>
  <r>
    <x v="19"/>
    <n v="391469"/>
    <x v="0"/>
  </r>
  <r>
    <x v="19"/>
    <n v="391472"/>
    <x v="0"/>
  </r>
  <r>
    <x v="19"/>
    <n v="391476"/>
    <x v="0"/>
  </r>
  <r>
    <x v="19"/>
    <n v="391478"/>
    <x v="0"/>
  </r>
  <r>
    <x v="19"/>
    <n v="391479"/>
    <x v="0"/>
  </r>
  <r>
    <x v="20"/>
    <n v="391482"/>
    <x v="0"/>
  </r>
  <r>
    <x v="20"/>
    <n v="391485"/>
    <x v="0"/>
  </r>
  <r>
    <x v="20"/>
    <n v="391487"/>
    <x v="0"/>
  </r>
  <r>
    <x v="20"/>
    <n v="391489"/>
    <x v="0"/>
  </r>
  <r>
    <x v="20"/>
    <n v="391493"/>
    <x v="0"/>
  </r>
  <r>
    <x v="20"/>
    <n v="391497"/>
    <x v="0"/>
  </r>
  <r>
    <x v="20"/>
    <n v="391502"/>
    <x v="0"/>
  </r>
  <r>
    <x v="20"/>
    <n v="391506"/>
    <x v="0"/>
  </r>
  <r>
    <x v="20"/>
    <n v="391509"/>
    <x v="0"/>
  </r>
  <r>
    <x v="20"/>
    <n v="391511"/>
    <x v="0"/>
  </r>
  <r>
    <x v="20"/>
    <n v="391514"/>
    <x v="0"/>
  </r>
  <r>
    <x v="20"/>
    <n v="391515"/>
    <x v="0"/>
  </r>
  <r>
    <x v="20"/>
    <n v="391519"/>
    <x v="0"/>
  </r>
  <r>
    <x v="20"/>
    <n v="391521"/>
    <x v="0"/>
  </r>
  <r>
    <x v="20"/>
    <n v="391522"/>
    <x v="0"/>
  </r>
  <r>
    <x v="20"/>
    <n v="391527"/>
    <x v="0"/>
  </r>
  <r>
    <x v="20"/>
    <n v="391528"/>
    <x v="0"/>
  </r>
  <r>
    <x v="20"/>
    <n v="391529"/>
    <x v="0"/>
  </r>
  <r>
    <x v="0"/>
    <n v="391533"/>
    <x v="0"/>
  </r>
  <r>
    <x v="0"/>
    <n v="391535"/>
    <x v="0"/>
  </r>
  <r>
    <x v="0"/>
    <n v="391537"/>
    <x v="0"/>
  </r>
  <r>
    <x v="0"/>
    <n v="391542"/>
    <x v="0"/>
  </r>
  <r>
    <x v="0"/>
    <n v="391544"/>
    <x v="0"/>
  </r>
  <r>
    <x v="0"/>
    <n v="391547"/>
    <x v="0"/>
  </r>
  <r>
    <x v="0"/>
    <n v="391549"/>
    <x v="0"/>
  </r>
  <r>
    <x v="0"/>
    <n v="391551"/>
    <x v="0"/>
  </r>
  <r>
    <x v="0"/>
    <n v="391556"/>
    <x v="0"/>
  </r>
  <r>
    <x v="0"/>
    <n v="391561"/>
    <x v="0"/>
  </r>
  <r>
    <x v="0"/>
    <n v="391563"/>
    <x v="0"/>
  </r>
  <r>
    <x v="0"/>
    <n v="391565"/>
    <x v="0"/>
  </r>
  <r>
    <x v="0"/>
    <n v="391570"/>
    <x v="0"/>
  </r>
  <r>
    <x v="0"/>
    <n v="391573"/>
    <x v="0"/>
  </r>
  <r>
    <x v="0"/>
    <n v="391576"/>
    <x v="0"/>
  </r>
  <r>
    <x v="0"/>
    <n v="391580"/>
    <x v="0"/>
  </r>
  <r>
    <x v="0"/>
    <n v="391581"/>
    <x v="0"/>
  </r>
  <r>
    <x v="0"/>
    <n v="391583"/>
    <x v="0"/>
  </r>
  <r>
    <x v="0"/>
    <n v="391586"/>
    <x v="0"/>
  </r>
  <r>
    <x v="0"/>
    <n v="391588"/>
    <x v="0"/>
  </r>
  <r>
    <x v="0"/>
    <n v="391592"/>
    <x v="0"/>
  </r>
  <r>
    <x v="1"/>
    <n v="391596"/>
    <x v="0"/>
  </r>
  <r>
    <x v="1"/>
    <n v="391600"/>
    <x v="0"/>
  </r>
  <r>
    <x v="1"/>
    <n v="391605"/>
    <x v="0"/>
  </r>
  <r>
    <x v="1"/>
    <n v="391606"/>
    <x v="0"/>
  </r>
  <r>
    <x v="1"/>
    <n v="391610"/>
    <x v="0"/>
  </r>
  <r>
    <x v="1"/>
    <n v="391611"/>
    <x v="0"/>
  </r>
  <r>
    <x v="1"/>
    <n v="391613"/>
    <x v="0"/>
  </r>
  <r>
    <x v="1"/>
    <n v="391614"/>
    <x v="0"/>
  </r>
  <r>
    <x v="1"/>
    <n v="391619"/>
    <x v="0"/>
  </r>
  <r>
    <x v="1"/>
    <n v="391620"/>
    <x v="0"/>
  </r>
  <r>
    <x v="1"/>
    <n v="391625"/>
    <x v="0"/>
  </r>
  <r>
    <x v="1"/>
    <n v="391629"/>
    <x v="0"/>
  </r>
  <r>
    <x v="21"/>
    <n v="391630"/>
    <x v="0"/>
  </r>
  <r>
    <x v="21"/>
    <n v="391634"/>
    <x v="0"/>
  </r>
  <r>
    <x v="21"/>
    <n v="391638"/>
    <x v="0"/>
  </r>
  <r>
    <x v="21"/>
    <n v="391641"/>
    <x v="0"/>
  </r>
  <r>
    <x v="21"/>
    <n v="391642"/>
    <x v="0"/>
  </r>
  <r>
    <x v="21"/>
    <n v="391646"/>
    <x v="0"/>
  </r>
  <r>
    <x v="21"/>
    <n v="391647"/>
    <x v="0"/>
  </r>
  <r>
    <x v="21"/>
    <n v="391648"/>
    <x v="0"/>
  </r>
  <r>
    <x v="2"/>
    <n v="391653"/>
    <x v="0"/>
  </r>
  <r>
    <x v="2"/>
    <n v="391654"/>
    <x v="0"/>
  </r>
  <r>
    <x v="2"/>
    <n v="391655"/>
    <x v="0"/>
  </r>
  <r>
    <x v="2"/>
    <n v="391656"/>
    <x v="0"/>
  </r>
  <r>
    <x v="2"/>
    <n v="391659"/>
    <x v="0"/>
  </r>
  <r>
    <x v="2"/>
    <n v="391660"/>
    <x v="0"/>
  </r>
  <r>
    <x v="2"/>
    <n v="391663"/>
    <x v="0"/>
  </r>
  <r>
    <x v="2"/>
    <n v="391664"/>
    <x v="0"/>
  </r>
  <r>
    <x v="3"/>
    <n v="391669"/>
    <x v="0"/>
  </r>
  <r>
    <x v="3"/>
    <n v="391671"/>
    <x v="0"/>
  </r>
  <r>
    <x v="3"/>
    <n v="391672"/>
    <x v="0"/>
  </r>
  <r>
    <x v="3"/>
    <n v="391677"/>
    <x v="0"/>
  </r>
  <r>
    <x v="5"/>
    <n v="391680"/>
    <x v="0"/>
  </r>
  <r>
    <x v="5"/>
    <n v="391684"/>
    <x v="0"/>
  </r>
  <r>
    <x v="5"/>
    <n v="391689"/>
    <x v="0"/>
  </r>
  <r>
    <x v="5"/>
    <n v="391693"/>
    <x v="0"/>
  </r>
  <r>
    <x v="5"/>
    <n v="391694"/>
    <x v="0"/>
  </r>
  <r>
    <x v="6"/>
    <n v="391697"/>
    <x v="0"/>
  </r>
  <r>
    <x v="6"/>
    <n v="391700"/>
    <x v="0"/>
  </r>
  <r>
    <x v="6"/>
    <n v="391703"/>
    <x v="0"/>
  </r>
  <r>
    <x v="6"/>
    <n v="391707"/>
    <x v="0"/>
  </r>
  <r>
    <x v="6"/>
    <n v="391709"/>
    <x v="0"/>
  </r>
  <r>
    <x v="6"/>
    <n v="391712"/>
    <x v="0"/>
  </r>
  <r>
    <x v="6"/>
    <n v="391715"/>
    <x v="0"/>
  </r>
  <r>
    <x v="6"/>
    <n v="391719"/>
    <x v="0"/>
  </r>
  <r>
    <x v="6"/>
    <n v="391720"/>
    <x v="0"/>
  </r>
  <r>
    <x v="6"/>
    <n v="391723"/>
    <x v="0"/>
  </r>
  <r>
    <x v="6"/>
    <n v="391728"/>
    <x v="0"/>
  </r>
  <r>
    <x v="6"/>
    <n v="391732"/>
    <x v="0"/>
  </r>
  <r>
    <x v="7"/>
    <n v="391734"/>
    <x v="0"/>
  </r>
  <r>
    <x v="7"/>
    <n v="391739"/>
    <x v="0"/>
  </r>
  <r>
    <x v="7"/>
    <n v="391742"/>
    <x v="0"/>
  </r>
  <r>
    <x v="7"/>
    <n v="391746"/>
    <x v="0"/>
  </r>
  <r>
    <x v="7"/>
    <n v="391750"/>
    <x v="0"/>
  </r>
  <r>
    <x v="7"/>
    <n v="391755"/>
    <x v="0"/>
  </r>
  <r>
    <x v="7"/>
    <n v="391760"/>
    <x v="0"/>
  </r>
  <r>
    <x v="7"/>
    <n v="391762"/>
    <x v="0"/>
  </r>
  <r>
    <x v="7"/>
    <n v="391765"/>
    <x v="0"/>
  </r>
  <r>
    <x v="8"/>
    <n v="391769"/>
    <x v="0"/>
  </r>
  <r>
    <x v="8"/>
    <n v="391772"/>
    <x v="0"/>
  </r>
  <r>
    <x v="8"/>
    <n v="391777"/>
    <x v="0"/>
  </r>
  <r>
    <x v="8"/>
    <n v="391778"/>
    <x v="0"/>
  </r>
  <r>
    <x v="8"/>
    <n v="391782"/>
    <x v="0"/>
  </r>
  <r>
    <x v="8"/>
    <n v="391783"/>
    <x v="0"/>
  </r>
  <r>
    <x v="8"/>
    <n v="391784"/>
    <x v="0"/>
  </r>
  <r>
    <x v="8"/>
    <n v="391789"/>
    <x v="0"/>
  </r>
  <r>
    <x v="8"/>
    <n v="391793"/>
    <x v="0"/>
  </r>
  <r>
    <x v="8"/>
    <n v="391797"/>
    <x v="0"/>
  </r>
  <r>
    <x v="8"/>
    <n v="391799"/>
    <x v="0"/>
  </r>
  <r>
    <x v="8"/>
    <n v="391803"/>
    <x v="0"/>
  </r>
  <r>
    <x v="8"/>
    <n v="391805"/>
    <x v="0"/>
  </r>
  <r>
    <x v="8"/>
    <n v="391809"/>
    <x v="0"/>
  </r>
  <r>
    <x v="8"/>
    <n v="391813"/>
    <x v="0"/>
  </r>
  <r>
    <x v="9"/>
    <n v="391815"/>
    <x v="0"/>
  </r>
  <r>
    <x v="9"/>
    <n v="391819"/>
    <x v="0"/>
  </r>
  <r>
    <x v="9"/>
    <n v="391823"/>
    <x v="0"/>
  </r>
  <r>
    <x v="9"/>
    <n v="391827"/>
    <x v="0"/>
  </r>
  <r>
    <x v="9"/>
    <n v="391828"/>
    <x v="0"/>
  </r>
  <r>
    <x v="9"/>
    <n v="391833"/>
    <x v="0"/>
  </r>
  <r>
    <x v="9"/>
    <n v="391836"/>
    <x v="0"/>
  </r>
  <r>
    <x v="9"/>
    <n v="391838"/>
    <x v="0"/>
  </r>
  <r>
    <x v="9"/>
    <n v="391839"/>
    <x v="0"/>
  </r>
  <r>
    <x v="9"/>
    <n v="391842"/>
    <x v="0"/>
  </r>
  <r>
    <x v="9"/>
    <n v="391845"/>
    <x v="0"/>
  </r>
  <r>
    <x v="9"/>
    <n v="391847"/>
    <x v="0"/>
  </r>
  <r>
    <x v="9"/>
    <n v="391848"/>
    <x v="0"/>
  </r>
  <r>
    <x v="9"/>
    <n v="391853"/>
    <x v="0"/>
  </r>
  <r>
    <x v="9"/>
    <n v="391855"/>
    <x v="0"/>
  </r>
  <r>
    <x v="9"/>
    <n v="391858"/>
    <x v="0"/>
  </r>
  <r>
    <x v="9"/>
    <n v="391862"/>
    <x v="0"/>
  </r>
  <r>
    <x v="9"/>
    <n v="391864"/>
    <x v="0"/>
  </r>
  <r>
    <x v="9"/>
    <n v="391867"/>
    <x v="0"/>
  </r>
  <r>
    <x v="9"/>
    <n v="391868"/>
    <x v="0"/>
  </r>
  <r>
    <x v="9"/>
    <n v="391873"/>
    <x v="0"/>
  </r>
  <r>
    <x v="9"/>
    <n v="391874"/>
    <x v="0"/>
  </r>
  <r>
    <x v="9"/>
    <n v="391875"/>
    <x v="0"/>
  </r>
  <r>
    <x v="9"/>
    <n v="391877"/>
    <x v="0"/>
  </r>
  <r>
    <x v="9"/>
    <n v="391881"/>
    <x v="0"/>
  </r>
  <r>
    <x v="9"/>
    <n v="391883"/>
    <x v="0"/>
  </r>
  <r>
    <x v="10"/>
    <n v="391887"/>
    <x v="0"/>
  </r>
  <r>
    <x v="10"/>
    <n v="391892"/>
    <x v="0"/>
  </r>
  <r>
    <x v="10"/>
    <n v="391896"/>
    <x v="0"/>
  </r>
  <r>
    <x v="10"/>
    <n v="391901"/>
    <x v="0"/>
  </r>
  <r>
    <x v="10"/>
    <n v="391904"/>
    <x v="0"/>
  </r>
  <r>
    <x v="10"/>
    <n v="391907"/>
    <x v="0"/>
  </r>
  <r>
    <x v="10"/>
    <n v="391909"/>
    <x v="0"/>
  </r>
  <r>
    <x v="10"/>
    <n v="391913"/>
    <x v="0"/>
  </r>
  <r>
    <x v="10"/>
    <n v="391916"/>
    <x v="0"/>
  </r>
  <r>
    <x v="10"/>
    <n v="391918"/>
    <x v="0"/>
  </r>
  <r>
    <x v="10"/>
    <n v="391923"/>
    <x v="0"/>
  </r>
  <r>
    <x v="10"/>
    <n v="391924"/>
    <x v="0"/>
  </r>
  <r>
    <x v="10"/>
    <n v="391929"/>
    <x v="0"/>
  </r>
  <r>
    <x v="10"/>
    <n v="391930"/>
    <x v="0"/>
  </r>
  <r>
    <x v="10"/>
    <n v="391932"/>
    <x v="0"/>
  </r>
  <r>
    <x v="10"/>
    <n v="391935"/>
    <x v="0"/>
  </r>
  <r>
    <x v="10"/>
    <n v="391937"/>
    <x v="0"/>
  </r>
  <r>
    <x v="10"/>
    <n v="391942"/>
    <x v="0"/>
  </r>
  <r>
    <x v="10"/>
    <n v="391947"/>
    <x v="0"/>
  </r>
  <r>
    <x v="10"/>
    <n v="391952"/>
    <x v="0"/>
  </r>
  <r>
    <x v="10"/>
    <n v="391954"/>
    <x v="0"/>
  </r>
  <r>
    <x v="10"/>
    <n v="391957"/>
    <x v="0"/>
  </r>
  <r>
    <x v="11"/>
    <n v="391958"/>
    <x v="0"/>
  </r>
  <r>
    <x v="11"/>
    <n v="391962"/>
    <x v="0"/>
  </r>
  <r>
    <x v="11"/>
    <n v="391967"/>
    <x v="0"/>
  </r>
  <r>
    <x v="11"/>
    <n v="391971"/>
    <x v="0"/>
  </r>
  <r>
    <x v="11"/>
    <n v="391974"/>
    <x v="0"/>
  </r>
  <r>
    <x v="11"/>
    <n v="391975"/>
    <x v="0"/>
  </r>
  <r>
    <x v="11"/>
    <n v="391978"/>
    <x v="0"/>
  </r>
  <r>
    <x v="11"/>
    <n v="391980"/>
    <x v="0"/>
  </r>
  <r>
    <x v="11"/>
    <n v="391984"/>
    <x v="0"/>
  </r>
  <r>
    <x v="11"/>
    <n v="391989"/>
    <x v="0"/>
  </r>
  <r>
    <x v="11"/>
    <n v="391992"/>
    <x v="0"/>
  </r>
  <r>
    <x v="11"/>
    <n v="391994"/>
    <x v="0"/>
  </r>
  <r>
    <x v="11"/>
    <n v="391998"/>
    <x v="0"/>
  </r>
  <r>
    <x v="11"/>
    <n v="391999"/>
    <x v="0"/>
  </r>
  <r>
    <x v="11"/>
    <n v="392004"/>
    <x v="0"/>
  </r>
  <r>
    <x v="11"/>
    <n v="392009"/>
    <x v="0"/>
  </r>
  <r>
    <x v="11"/>
    <n v="392014"/>
    <x v="0"/>
  </r>
  <r>
    <x v="11"/>
    <n v="392017"/>
    <x v="0"/>
  </r>
  <r>
    <x v="11"/>
    <n v="392021"/>
    <x v="0"/>
  </r>
  <r>
    <x v="11"/>
    <n v="392025"/>
    <x v="0"/>
  </r>
  <r>
    <x v="11"/>
    <n v="392026"/>
    <x v="0"/>
  </r>
  <r>
    <x v="11"/>
    <n v="392028"/>
    <x v="0"/>
  </r>
  <r>
    <x v="11"/>
    <n v="392030"/>
    <x v="0"/>
  </r>
  <r>
    <x v="11"/>
    <n v="392031"/>
    <x v="0"/>
  </r>
  <r>
    <x v="11"/>
    <n v="392034"/>
    <x v="0"/>
  </r>
  <r>
    <x v="11"/>
    <n v="392037"/>
    <x v="0"/>
  </r>
  <r>
    <x v="11"/>
    <n v="392042"/>
    <x v="0"/>
  </r>
  <r>
    <x v="11"/>
    <n v="392044"/>
    <x v="0"/>
  </r>
  <r>
    <x v="11"/>
    <n v="392048"/>
    <x v="0"/>
  </r>
  <r>
    <x v="11"/>
    <n v="392050"/>
    <x v="0"/>
  </r>
  <r>
    <x v="11"/>
    <n v="392052"/>
    <x v="0"/>
  </r>
  <r>
    <x v="11"/>
    <n v="392055"/>
    <x v="0"/>
  </r>
  <r>
    <x v="11"/>
    <n v="392057"/>
    <x v="0"/>
  </r>
  <r>
    <x v="11"/>
    <n v="392058"/>
    <x v="0"/>
  </r>
  <r>
    <x v="11"/>
    <n v="392062"/>
    <x v="0"/>
  </r>
  <r>
    <x v="11"/>
    <n v="392067"/>
    <x v="0"/>
  </r>
  <r>
    <x v="11"/>
    <n v="392072"/>
    <x v="0"/>
  </r>
  <r>
    <x v="11"/>
    <n v="392076"/>
    <x v="0"/>
  </r>
  <r>
    <x v="12"/>
    <n v="392078"/>
    <x v="0"/>
  </r>
  <r>
    <x v="12"/>
    <n v="392081"/>
    <x v="0"/>
  </r>
  <r>
    <x v="12"/>
    <n v="392084"/>
    <x v="0"/>
  </r>
  <r>
    <x v="12"/>
    <n v="392086"/>
    <x v="0"/>
  </r>
  <r>
    <x v="12"/>
    <n v="392089"/>
    <x v="0"/>
  </r>
  <r>
    <x v="12"/>
    <n v="392091"/>
    <x v="0"/>
  </r>
  <r>
    <x v="12"/>
    <n v="392094"/>
    <x v="0"/>
  </r>
  <r>
    <x v="12"/>
    <n v="392097"/>
    <x v="0"/>
  </r>
  <r>
    <x v="12"/>
    <n v="392098"/>
    <x v="0"/>
  </r>
  <r>
    <x v="12"/>
    <n v="392102"/>
    <x v="0"/>
  </r>
  <r>
    <x v="12"/>
    <n v="392105"/>
    <x v="0"/>
  </r>
  <r>
    <x v="12"/>
    <n v="392106"/>
    <x v="0"/>
  </r>
  <r>
    <x v="12"/>
    <n v="392109"/>
    <x v="0"/>
  </r>
  <r>
    <x v="12"/>
    <n v="392113"/>
    <x v="0"/>
  </r>
  <r>
    <x v="12"/>
    <n v="392116"/>
    <x v="0"/>
  </r>
  <r>
    <x v="12"/>
    <n v="392121"/>
    <x v="0"/>
  </r>
  <r>
    <x v="12"/>
    <n v="392122"/>
    <x v="0"/>
  </r>
  <r>
    <x v="12"/>
    <n v="392124"/>
    <x v="0"/>
  </r>
  <r>
    <x v="12"/>
    <n v="392129"/>
    <x v="0"/>
  </r>
  <r>
    <x v="12"/>
    <n v="392134"/>
    <x v="0"/>
  </r>
  <r>
    <x v="12"/>
    <n v="392138"/>
    <x v="0"/>
  </r>
  <r>
    <x v="12"/>
    <n v="392141"/>
    <x v="0"/>
  </r>
  <r>
    <x v="12"/>
    <n v="392145"/>
    <x v="0"/>
  </r>
  <r>
    <x v="12"/>
    <n v="392147"/>
    <x v="0"/>
  </r>
  <r>
    <x v="12"/>
    <n v="392148"/>
    <x v="0"/>
  </r>
  <r>
    <x v="12"/>
    <n v="392153"/>
    <x v="0"/>
  </r>
  <r>
    <x v="12"/>
    <n v="392156"/>
    <x v="0"/>
  </r>
  <r>
    <x v="12"/>
    <n v="392160"/>
    <x v="0"/>
  </r>
  <r>
    <x v="12"/>
    <n v="392165"/>
    <x v="0"/>
  </r>
  <r>
    <x v="12"/>
    <n v="392170"/>
    <x v="0"/>
  </r>
  <r>
    <x v="12"/>
    <n v="392174"/>
    <x v="0"/>
  </r>
  <r>
    <x v="12"/>
    <n v="392178"/>
    <x v="0"/>
  </r>
  <r>
    <x v="12"/>
    <n v="392179"/>
    <x v="0"/>
  </r>
  <r>
    <x v="12"/>
    <n v="392183"/>
    <x v="0"/>
  </r>
  <r>
    <x v="12"/>
    <n v="392185"/>
    <x v="0"/>
  </r>
  <r>
    <x v="12"/>
    <n v="392189"/>
    <x v="0"/>
  </r>
  <r>
    <x v="12"/>
    <n v="392193"/>
    <x v="0"/>
  </r>
  <r>
    <x v="12"/>
    <n v="392194"/>
    <x v="0"/>
  </r>
  <r>
    <x v="12"/>
    <n v="392198"/>
    <x v="0"/>
  </r>
  <r>
    <x v="12"/>
    <n v="392202"/>
    <x v="0"/>
  </r>
  <r>
    <x v="12"/>
    <n v="392205"/>
    <x v="0"/>
  </r>
  <r>
    <x v="12"/>
    <n v="392209"/>
    <x v="0"/>
  </r>
  <r>
    <x v="12"/>
    <n v="392211"/>
    <x v="0"/>
  </r>
  <r>
    <x v="13"/>
    <n v="392213"/>
    <x v="0"/>
  </r>
  <r>
    <x v="13"/>
    <n v="392218"/>
    <x v="0"/>
  </r>
  <r>
    <x v="13"/>
    <n v="392220"/>
    <x v="0"/>
  </r>
  <r>
    <x v="13"/>
    <n v="392221"/>
    <x v="0"/>
  </r>
  <r>
    <x v="13"/>
    <n v="392224"/>
    <x v="0"/>
  </r>
  <r>
    <x v="13"/>
    <n v="392228"/>
    <x v="0"/>
  </r>
  <r>
    <x v="13"/>
    <n v="392232"/>
    <x v="0"/>
  </r>
  <r>
    <x v="13"/>
    <n v="392234"/>
    <x v="0"/>
  </r>
  <r>
    <x v="13"/>
    <n v="392236"/>
    <x v="0"/>
  </r>
  <r>
    <x v="13"/>
    <n v="392238"/>
    <x v="0"/>
  </r>
  <r>
    <x v="13"/>
    <n v="392239"/>
    <x v="0"/>
  </r>
  <r>
    <x v="13"/>
    <n v="392242"/>
    <x v="0"/>
  </r>
  <r>
    <x v="13"/>
    <n v="392243"/>
    <x v="0"/>
  </r>
  <r>
    <x v="13"/>
    <n v="392245"/>
    <x v="0"/>
  </r>
  <r>
    <x v="13"/>
    <n v="392250"/>
    <x v="0"/>
  </r>
  <r>
    <x v="13"/>
    <n v="392255"/>
    <x v="0"/>
  </r>
  <r>
    <x v="13"/>
    <n v="392256"/>
    <x v="0"/>
  </r>
  <r>
    <x v="13"/>
    <n v="392260"/>
    <x v="0"/>
  </r>
  <r>
    <x v="13"/>
    <n v="392263"/>
    <x v="0"/>
  </r>
  <r>
    <x v="13"/>
    <n v="392268"/>
    <x v="0"/>
  </r>
  <r>
    <x v="13"/>
    <n v="392270"/>
    <x v="0"/>
  </r>
  <r>
    <x v="13"/>
    <n v="392274"/>
    <x v="0"/>
  </r>
  <r>
    <x v="13"/>
    <n v="392279"/>
    <x v="0"/>
  </r>
  <r>
    <x v="13"/>
    <n v="392283"/>
    <x v="0"/>
  </r>
  <r>
    <x v="13"/>
    <n v="392284"/>
    <x v="0"/>
  </r>
  <r>
    <x v="13"/>
    <n v="392287"/>
    <x v="0"/>
  </r>
  <r>
    <x v="13"/>
    <n v="392288"/>
    <x v="0"/>
  </r>
  <r>
    <x v="13"/>
    <n v="392289"/>
    <x v="0"/>
  </r>
  <r>
    <x v="13"/>
    <n v="392290"/>
    <x v="0"/>
  </r>
  <r>
    <x v="13"/>
    <n v="392292"/>
    <x v="0"/>
  </r>
  <r>
    <x v="13"/>
    <n v="392293"/>
    <x v="0"/>
  </r>
  <r>
    <x v="13"/>
    <n v="392296"/>
    <x v="0"/>
  </r>
  <r>
    <x v="13"/>
    <n v="392300"/>
    <x v="0"/>
  </r>
  <r>
    <x v="13"/>
    <n v="392302"/>
    <x v="0"/>
  </r>
  <r>
    <x v="13"/>
    <n v="392303"/>
    <x v="0"/>
  </r>
  <r>
    <x v="13"/>
    <n v="392304"/>
    <x v="0"/>
  </r>
  <r>
    <x v="13"/>
    <n v="392305"/>
    <x v="0"/>
  </r>
  <r>
    <x v="13"/>
    <n v="392309"/>
    <x v="0"/>
  </r>
  <r>
    <x v="13"/>
    <n v="392312"/>
    <x v="0"/>
  </r>
  <r>
    <x v="13"/>
    <n v="392313"/>
    <x v="0"/>
  </r>
  <r>
    <x v="13"/>
    <n v="392316"/>
    <x v="0"/>
  </r>
  <r>
    <x v="13"/>
    <n v="392319"/>
    <x v="0"/>
  </r>
  <r>
    <x v="13"/>
    <n v="392321"/>
    <x v="0"/>
  </r>
  <r>
    <x v="13"/>
    <n v="392322"/>
    <x v="0"/>
  </r>
  <r>
    <x v="13"/>
    <n v="392324"/>
    <x v="0"/>
  </r>
  <r>
    <x v="13"/>
    <n v="392326"/>
    <x v="0"/>
  </r>
  <r>
    <x v="13"/>
    <n v="392330"/>
    <x v="0"/>
  </r>
  <r>
    <x v="13"/>
    <n v="392334"/>
    <x v="0"/>
  </r>
  <r>
    <x v="13"/>
    <n v="392335"/>
    <x v="0"/>
  </r>
  <r>
    <x v="13"/>
    <n v="392336"/>
    <x v="0"/>
  </r>
  <r>
    <x v="13"/>
    <n v="392337"/>
    <x v="0"/>
  </r>
  <r>
    <x v="13"/>
    <n v="392342"/>
    <x v="0"/>
  </r>
  <r>
    <x v="14"/>
    <n v="392345"/>
    <x v="0"/>
  </r>
  <r>
    <x v="14"/>
    <n v="392346"/>
    <x v="0"/>
  </r>
  <r>
    <x v="14"/>
    <n v="392347"/>
    <x v="0"/>
  </r>
  <r>
    <x v="14"/>
    <n v="392348"/>
    <x v="0"/>
  </r>
  <r>
    <x v="14"/>
    <n v="392353"/>
    <x v="0"/>
  </r>
  <r>
    <x v="14"/>
    <n v="392354"/>
    <x v="0"/>
  </r>
  <r>
    <x v="14"/>
    <n v="392355"/>
    <x v="0"/>
  </r>
  <r>
    <x v="14"/>
    <n v="392360"/>
    <x v="0"/>
  </r>
  <r>
    <x v="14"/>
    <n v="392364"/>
    <x v="0"/>
  </r>
  <r>
    <x v="14"/>
    <n v="392367"/>
    <x v="0"/>
  </r>
  <r>
    <x v="14"/>
    <n v="392370"/>
    <x v="0"/>
  </r>
  <r>
    <x v="14"/>
    <n v="392374"/>
    <x v="0"/>
  </r>
  <r>
    <x v="14"/>
    <n v="392375"/>
    <x v="0"/>
  </r>
  <r>
    <x v="14"/>
    <n v="392379"/>
    <x v="0"/>
  </r>
  <r>
    <x v="14"/>
    <n v="392382"/>
    <x v="0"/>
  </r>
  <r>
    <x v="14"/>
    <n v="392385"/>
    <x v="0"/>
  </r>
  <r>
    <x v="14"/>
    <n v="392389"/>
    <x v="0"/>
  </r>
  <r>
    <x v="14"/>
    <n v="392392"/>
    <x v="0"/>
  </r>
  <r>
    <x v="14"/>
    <n v="392397"/>
    <x v="0"/>
  </r>
  <r>
    <x v="14"/>
    <n v="392398"/>
    <x v="0"/>
  </r>
  <r>
    <x v="14"/>
    <n v="392403"/>
    <x v="0"/>
  </r>
  <r>
    <x v="14"/>
    <n v="392407"/>
    <x v="0"/>
  </r>
  <r>
    <x v="14"/>
    <n v="392409"/>
    <x v="0"/>
  </r>
  <r>
    <x v="14"/>
    <n v="392410"/>
    <x v="0"/>
  </r>
  <r>
    <x v="14"/>
    <n v="392413"/>
    <x v="0"/>
  </r>
  <r>
    <x v="14"/>
    <n v="392416"/>
    <x v="0"/>
  </r>
  <r>
    <x v="14"/>
    <n v="392420"/>
    <x v="0"/>
  </r>
  <r>
    <x v="14"/>
    <n v="392425"/>
    <x v="0"/>
  </r>
  <r>
    <x v="14"/>
    <n v="392426"/>
    <x v="0"/>
  </r>
  <r>
    <x v="14"/>
    <n v="392431"/>
    <x v="0"/>
  </r>
  <r>
    <x v="14"/>
    <n v="392435"/>
    <x v="0"/>
  </r>
  <r>
    <x v="14"/>
    <n v="392437"/>
    <x v="0"/>
  </r>
  <r>
    <x v="14"/>
    <n v="392439"/>
    <x v="0"/>
  </r>
  <r>
    <x v="14"/>
    <n v="392440"/>
    <x v="0"/>
  </r>
  <r>
    <x v="14"/>
    <n v="392442"/>
    <x v="0"/>
  </r>
  <r>
    <x v="14"/>
    <n v="392446"/>
    <x v="0"/>
  </r>
  <r>
    <x v="14"/>
    <n v="392450"/>
    <x v="0"/>
  </r>
  <r>
    <x v="14"/>
    <n v="392455"/>
    <x v="0"/>
  </r>
  <r>
    <x v="14"/>
    <n v="392460"/>
    <x v="0"/>
  </r>
  <r>
    <x v="14"/>
    <n v="392461"/>
    <x v="0"/>
  </r>
  <r>
    <x v="14"/>
    <n v="392462"/>
    <x v="0"/>
  </r>
  <r>
    <x v="14"/>
    <n v="392467"/>
    <x v="0"/>
  </r>
  <r>
    <x v="14"/>
    <n v="392468"/>
    <x v="0"/>
  </r>
  <r>
    <x v="14"/>
    <n v="392470"/>
    <x v="0"/>
  </r>
  <r>
    <x v="14"/>
    <n v="392474"/>
    <x v="0"/>
  </r>
  <r>
    <x v="14"/>
    <n v="392475"/>
    <x v="0"/>
  </r>
  <r>
    <x v="14"/>
    <n v="392477"/>
    <x v="0"/>
  </r>
  <r>
    <x v="14"/>
    <n v="392478"/>
    <x v="0"/>
  </r>
  <r>
    <x v="14"/>
    <n v="392482"/>
    <x v="0"/>
  </r>
  <r>
    <x v="14"/>
    <n v="392485"/>
    <x v="0"/>
  </r>
  <r>
    <x v="14"/>
    <n v="392488"/>
    <x v="0"/>
  </r>
  <r>
    <x v="14"/>
    <n v="392491"/>
    <x v="0"/>
  </r>
  <r>
    <x v="14"/>
    <n v="392492"/>
    <x v="0"/>
  </r>
  <r>
    <x v="14"/>
    <n v="392497"/>
    <x v="0"/>
  </r>
  <r>
    <x v="14"/>
    <n v="392498"/>
    <x v="0"/>
  </r>
  <r>
    <x v="14"/>
    <n v="392500"/>
    <x v="0"/>
  </r>
  <r>
    <x v="14"/>
    <n v="392505"/>
    <x v="0"/>
  </r>
  <r>
    <x v="14"/>
    <n v="392510"/>
    <x v="0"/>
  </r>
  <r>
    <x v="14"/>
    <n v="392515"/>
    <x v="0"/>
  </r>
  <r>
    <x v="15"/>
    <n v="392516"/>
    <x v="0"/>
  </r>
  <r>
    <x v="15"/>
    <n v="392517"/>
    <x v="0"/>
  </r>
  <r>
    <x v="15"/>
    <n v="392521"/>
    <x v="0"/>
  </r>
  <r>
    <x v="15"/>
    <n v="392524"/>
    <x v="0"/>
  </r>
  <r>
    <x v="15"/>
    <n v="392528"/>
    <x v="0"/>
  </r>
  <r>
    <x v="15"/>
    <n v="392531"/>
    <x v="0"/>
  </r>
  <r>
    <x v="15"/>
    <n v="392534"/>
    <x v="0"/>
  </r>
  <r>
    <x v="15"/>
    <n v="392538"/>
    <x v="0"/>
  </r>
  <r>
    <x v="15"/>
    <n v="392541"/>
    <x v="0"/>
  </r>
  <r>
    <x v="15"/>
    <n v="392544"/>
    <x v="0"/>
  </r>
  <r>
    <x v="15"/>
    <n v="392549"/>
    <x v="0"/>
  </r>
  <r>
    <x v="15"/>
    <n v="392551"/>
    <x v="0"/>
  </r>
  <r>
    <x v="15"/>
    <n v="392554"/>
    <x v="0"/>
  </r>
  <r>
    <x v="15"/>
    <n v="392556"/>
    <x v="0"/>
  </r>
  <r>
    <x v="15"/>
    <n v="392559"/>
    <x v="0"/>
  </r>
  <r>
    <x v="15"/>
    <n v="392560"/>
    <x v="0"/>
  </r>
  <r>
    <x v="15"/>
    <n v="392564"/>
    <x v="0"/>
  </r>
  <r>
    <x v="15"/>
    <n v="392567"/>
    <x v="0"/>
  </r>
  <r>
    <x v="15"/>
    <n v="392568"/>
    <x v="0"/>
  </r>
  <r>
    <x v="15"/>
    <n v="392573"/>
    <x v="0"/>
  </r>
  <r>
    <x v="15"/>
    <n v="392577"/>
    <x v="0"/>
  </r>
  <r>
    <x v="15"/>
    <n v="392578"/>
    <x v="0"/>
  </r>
  <r>
    <x v="15"/>
    <n v="392581"/>
    <x v="0"/>
  </r>
  <r>
    <x v="15"/>
    <n v="392583"/>
    <x v="0"/>
  </r>
  <r>
    <x v="15"/>
    <n v="392585"/>
    <x v="0"/>
  </r>
  <r>
    <x v="15"/>
    <n v="392589"/>
    <x v="0"/>
  </r>
  <r>
    <x v="15"/>
    <n v="392594"/>
    <x v="0"/>
  </r>
  <r>
    <x v="15"/>
    <n v="392595"/>
    <x v="0"/>
  </r>
  <r>
    <x v="15"/>
    <n v="392599"/>
    <x v="0"/>
  </r>
  <r>
    <x v="15"/>
    <n v="392601"/>
    <x v="0"/>
  </r>
  <r>
    <x v="15"/>
    <n v="392602"/>
    <x v="0"/>
  </r>
  <r>
    <x v="15"/>
    <n v="392605"/>
    <x v="0"/>
  </r>
  <r>
    <x v="15"/>
    <n v="392607"/>
    <x v="0"/>
  </r>
  <r>
    <x v="15"/>
    <n v="392608"/>
    <x v="0"/>
  </r>
  <r>
    <x v="15"/>
    <n v="392613"/>
    <x v="0"/>
  </r>
  <r>
    <x v="15"/>
    <n v="392615"/>
    <x v="0"/>
  </r>
  <r>
    <x v="15"/>
    <n v="392616"/>
    <x v="0"/>
  </r>
  <r>
    <x v="15"/>
    <n v="392619"/>
    <x v="0"/>
  </r>
  <r>
    <x v="15"/>
    <n v="392622"/>
    <x v="0"/>
  </r>
  <r>
    <x v="15"/>
    <n v="392627"/>
    <x v="0"/>
  </r>
  <r>
    <x v="15"/>
    <n v="392632"/>
    <x v="0"/>
  </r>
  <r>
    <x v="15"/>
    <n v="392636"/>
    <x v="0"/>
  </r>
  <r>
    <x v="15"/>
    <n v="392638"/>
    <x v="0"/>
  </r>
  <r>
    <x v="15"/>
    <n v="392639"/>
    <x v="0"/>
  </r>
  <r>
    <x v="15"/>
    <n v="392641"/>
    <x v="0"/>
  </r>
  <r>
    <x v="15"/>
    <n v="392645"/>
    <x v="0"/>
  </r>
  <r>
    <x v="15"/>
    <n v="392646"/>
    <x v="0"/>
  </r>
  <r>
    <x v="15"/>
    <n v="392650"/>
    <x v="0"/>
  </r>
  <r>
    <x v="15"/>
    <n v="392652"/>
    <x v="0"/>
  </r>
  <r>
    <x v="15"/>
    <n v="392656"/>
    <x v="0"/>
  </r>
  <r>
    <x v="15"/>
    <n v="392660"/>
    <x v="0"/>
  </r>
  <r>
    <x v="15"/>
    <n v="392663"/>
    <x v="0"/>
  </r>
  <r>
    <x v="15"/>
    <n v="392666"/>
    <x v="0"/>
  </r>
  <r>
    <x v="15"/>
    <n v="392669"/>
    <x v="0"/>
  </r>
  <r>
    <x v="15"/>
    <n v="392673"/>
    <x v="0"/>
  </r>
  <r>
    <x v="15"/>
    <n v="392676"/>
    <x v="0"/>
  </r>
  <r>
    <x v="15"/>
    <n v="392679"/>
    <x v="0"/>
  </r>
  <r>
    <x v="15"/>
    <n v="392681"/>
    <x v="0"/>
  </r>
  <r>
    <x v="15"/>
    <n v="392683"/>
    <x v="0"/>
  </r>
  <r>
    <x v="15"/>
    <n v="392688"/>
    <x v="0"/>
  </r>
  <r>
    <x v="15"/>
    <n v="392691"/>
    <x v="0"/>
  </r>
  <r>
    <x v="15"/>
    <n v="392693"/>
    <x v="0"/>
  </r>
  <r>
    <x v="15"/>
    <n v="392695"/>
    <x v="0"/>
  </r>
  <r>
    <x v="15"/>
    <n v="392697"/>
    <x v="0"/>
  </r>
  <r>
    <x v="15"/>
    <n v="392701"/>
    <x v="0"/>
  </r>
  <r>
    <x v="15"/>
    <n v="392703"/>
    <x v="0"/>
  </r>
  <r>
    <x v="15"/>
    <n v="392708"/>
    <x v="0"/>
  </r>
  <r>
    <x v="15"/>
    <n v="392711"/>
    <x v="0"/>
  </r>
  <r>
    <x v="15"/>
    <n v="392716"/>
    <x v="0"/>
  </r>
  <r>
    <x v="15"/>
    <n v="392720"/>
    <x v="0"/>
  </r>
  <r>
    <x v="15"/>
    <n v="392723"/>
    <x v="0"/>
  </r>
  <r>
    <x v="15"/>
    <n v="392724"/>
    <x v="0"/>
  </r>
  <r>
    <x v="15"/>
    <n v="392729"/>
    <x v="0"/>
  </r>
  <r>
    <x v="15"/>
    <n v="392731"/>
    <x v="0"/>
  </r>
  <r>
    <x v="15"/>
    <n v="392735"/>
    <x v="0"/>
  </r>
  <r>
    <x v="15"/>
    <n v="392736"/>
    <x v="0"/>
  </r>
  <r>
    <x v="16"/>
    <n v="392740"/>
    <x v="0"/>
  </r>
  <r>
    <x v="16"/>
    <n v="392741"/>
    <x v="0"/>
  </r>
  <r>
    <x v="16"/>
    <n v="392742"/>
    <x v="0"/>
  </r>
  <r>
    <x v="16"/>
    <n v="392747"/>
    <x v="0"/>
  </r>
  <r>
    <x v="16"/>
    <n v="392751"/>
    <x v="0"/>
  </r>
  <r>
    <x v="16"/>
    <n v="392752"/>
    <x v="0"/>
  </r>
  <r>
    <x v="16"/>
    <n v="392756"/>
    <x v="0"/>
  </r>
  <r>
    <x v="16"/>
    <n v="392759"/>
    <x v="0"/>
  </r>
  <r>
    <x v="16"/>
    <n v="392762"/>
    <x v="0"/>
  </r>
  <r>
    <x v="16"/>
    <n v="392764"/>
    <x v="0"/>
  </r>
  <r>
    <x v="16"/>
    <n v="392765"/>
    <x v="0"/>
  </r>
  <r>
    <x v="16"/>
    <n v="392767"/>
    <x v="0"/>
  </r>
  <r>
    <x v="16"/>
    <n v="392771"/>
    <x v="0"/>
  </r>
  <r>
    <x v="16"/>
    <n v="392773"/>
    <x v="0"/>
  </r>
  <r>
    <x v="16"/>
    <n v="392777"/>
    <x v="0"/>
  </r>
  <r>
    <x v="16"/>
    <n v="392779"/>
    <x v="0"/>
  </r>
  <r>
    <x v="16"/>
    <n v="392784"/>
    <x v="0"/>
  </r>
  <r>
    <x v="16"/>
    <n v="392787"/>
    <x v="0"/>
  </r>
  <r>
    <x v="16"/>
    <n v="392789"/>
    <x v="0"/>
  </r>
  <r>
    <x v="16"/>
    <n v="392793"/>
    <x v="0"/>
  </r>
  <r>
    <x v="16"/>
    <n v="392794"/>
    <x v="0"/>
  </r>
  <r>
    <x v="16"/>
    <n v="392799"/>
    <x v="0"/>
  </r>
  <r>
    <x v="16"/>
    <n v="392800"/>
    <x v="0"/>
  </r>
  <r>
    <x v="16"/>
    <n v="392803"/>
    <x v="0"/>
  </r>
  <r>
    <x v="16"/>
    <n v="392804"/>
    <x v="0"/>
  </r>
  <r>
    <x v="16"/>
    <n v="392808"/>
    <x v="0"/>
  </r>
  <r>
    <x v="16"/>
    <n v="392810"/>
    <x v="0"/>
  </r>
  <r>
    <x v="16"/>
    <n v="392811"/>
    <x v="0"/>
  </r>
  <r>
    <x v="16"/>
    <n v="392813"/>
    <x v="0"/>
  </r>
  <r>
    <x v="16"/>
    <n v="392817"/>
    <x v="0"/>
  </r>
  <r>
    <x v="16"/>
    <n v="392822"/>
    <x v="0"/>
  </r>
  <r>
    <x v="16"/>
    <n v="392825"/>
    <x v="0"/>
  </r>
  <r>
    <x v="16"/>
    <n v="392826"/>
    <x v="0"/>
  </r>
  <r>
    <x v="16"/>
    <n v="392827"/>
    <x v="0"/>
  </r>
  <r>
    <x v="16"/>
    <n v="392830"/>
    <x v="0"/>
  </r>
  <r>
    <x v="16"/>
    <n v="392834"/>
    <x v="0"/>
  </r>
  <r>
    <x v="16"/>
    <n v="392835"/>
    <x v="0"/>
  </r>
  <r>
    <x v="16"/>
    <n v="392840"/>
    <x v="0"/>
  </r>
  <r>
    <x v="16"/>
    <n v="392844"/>
    <x v="0"/>
  </r>
  <r>
    <x v="16"/>
    <n v="392849"/>
    <x v="0"/>
  </r>
  <r>
    <x v="16"/>
    <n v="392851"/>
    <x v="0"/>
  </r>
  <r>
    <x v="16"/>
    <n v="392855"/>
    <x v="0"/>
  </r>
  <r>
    <x v="16"/>
    <n v="392857"/>
    <x v="0"/>
  </r>
  <r>
    <x v="16"/>
    <n v="392862"/>
    <x v="0"/>
  </r>
  <r>
    <x v="16"/>
    <n v="392863"/>
    <x v="0"/>
  </r>
  <r>
    <x v="16"/>
    <n v="392868"/>
    <x v="0"/>
  </r>
  <r>
    <x v="16"/>
    <n v="392873"/>
    <x v="0"/>
  </r>
  <r>
    <x v="16"/>
    <n v="392874"/>
    <x v="0"/>
  </r>
  <r>
    <x v="16"/>
    <n v="392877"/>
    <x v="0"/>
  </r>
  <r>
    <x v="16"/>
    <n v="392878"/>
    <x v="0"/>
  </r>
  <r>
    <x v="16"/>
    <n v="392879"/>
    <x v="0"/>
  </r>
  <r>
    <x v="16"/>
    <n v="392881"/>
    <x v="0"/>
  </r>
  <r>
    <x v="16"/>
    <n v="392883"/>
    <x v="0"/>
  </r>
  <r>
    <x v="16"/>
    <n v="392888"/>
    <x v="0"/>
  </r>
  <r>
    <x v="16"/>
    <n v="392889"/>
    <x v="0"/>
  </r>
  <r>
    <x v="16"/>
    <n v="392891"/>
    <x v="0"/>
  </r>
  <r>
    <x v="16"/>
    <n v="392893"/>
    <x v="0"/>
  </r>
  <r>
    <x v="16"/>
    <n v="392896"/>
    <x v="0"/>
  </r>
  <r>
    <x v="16"/>
    <n v="392898"/>
    <x v="0"/>
  </r>
  <r>
    <x v="16"/>
    <n v="392899"/>
    <x v="0"/>
  </r>
  <r>
    <x v="16"/>
    <n v="392903"/>
    <x v="0"/>
  </r>
  <r>
    <x v="17"/>
    <n v="392908"/>
    <x v="0"/>
  </r>
  <r>
    <x v="17"/>
    <n v="392909"/>
    <x v="0"/>
  </r>
  <r>
    <x v="17"/>
    <n v="392911"/>
    <x v="0"/>
  </r>
  <r>
    <x v="17"/>
    <n v="392916"/>
    <x v="0"/>
  </r>
  <r>
    <x v="17"/>
    <n v="392921"/>
    <x v="0"/>
  </r>
  <r>
    <x v="17"/>
    <n v="392926"/>
    <x v="0"/>
  </r>
  <r>
    <x v="17"/>
    <n v="392928"/>
    <x v="0"/>
  </r>
  <r>
    <x v="17"/>
    <n v="392933"/>
    <x v="0"/>
  </r>
  <r>
    <x v="17"/>
    <n v="392935"/>
    <x v="0"/>
  </r>
  <r>
    <x v="17"/>
    <n v="392938"/>
    <x v="0"/>
  </r>
  <r>
    <x v="17"/>
    <n v="392943"/>
    <x v="0"/>
  </r>
  <r>
    <x v="17"/>
    <n v="392948"/>
    <x v="0"/>
  </r>
  <r>
    <x v="17"/>
    <n v="392950"/>
    <x v="0"/>
  </r>
  <r>
    <x v="17"/>
    <n v="392953"/>
    <x v="0"/>
  </r>
  <r>
    <x v="17"/>
    <n v="392956"/>
    <x v="0"/>
  </r>
  <r>
    <x v="17"/>
    <n v="392959"/>
    <x v="0"/>
  </r>
  <r>
    <x v="17"/>
    <n v="392962"/>
    <x v="0"/>
  </r>
  <r>
    <x v="17"/>
    <n v="392965"/>
    <x v="0"/>
  </r>
  <r>
    <x v="17"/>
    <n v="392968"/>
    <x v="0"/>
  </r>
  <r>
    <x v="17"/>
    <n v="392969"/>
    <x v="0"/>
  </r>
  <r>
    <x v="17"/>
    <n v="392971"/>
    <x v="0"/>
  </r>
  <r>
    <x v="17"/>
    <n v="392976"/>
    <x v="0"/>
  </r>
  <r>
    <x v="17"/>
    <n v="392978"/>
    <x v="0"/>
  </r>
  <r>
    <x v="17"/>
    <n v="392980"/>
    <x v="0"/>
  </r>
  <r>
    <x v="17"/>
    <n v="392981"/>
    <x v="0"/>
  </r>
  <r>
    <x v="17"/>
    <n v="392982"/>
    <x v="0"/>
  </r>
  <r>
    <x v="17"/>
    <n v="392985"/>
    <x v="0"/>
  </r>
  <r>
    <x v="17"/>
    <n v="392990"/>
    <x v="0"/>
  </r>
  <r>
    <x v="17"/>
    <n v="392995"/>
    <x v="0"/>
  </r>
  <r>
    <x v="17"/>
    <n v="392999"/>
    <x v="0"/>
  </r>
  <r>
    <x v="17"/>
    <n v="393003"/>
    <x v="0"/>
  </r>
  <r>
    <x v="17"/>
    <n v="393008"/>
    <x v="0"/>
  </r>
  <r>
    <x v="17"/>
    <n v="393012"/>
    <x v="0"/>
  </r>
  <r>
    <x v="17"/>
    <n v="393015"/>
    <x v="0"/>
  </r>
  <r>
    <x v="17"/>
    <n v="393019"/>
    <x v="0"/>
  </r>
  <r>
    <x v="17"/>
    <n v="393022"/>
    <x v="0"/>
  </r>
  <r>
    <x v="17"/>
    <n v="393025"/>
    <x v="0"/>
  </r>
  <r>
    <x v="17"/>
    <n v="393028"/>
    <x v="0"/>
  </r>
  <r>
    <x v="17"/>
    <n v="393029"/>
    <x v="0"/>
  </r>
  <r>
    <x v="17"/>
    <n v="393030"/>
    <x v="0"/>
  </r>
  <r>
    <x v="17"/>
    <n v="393032"/>
    <x v="0"/>
  </r>
  <r>
    <x v="17"/>
    <n v="393034"/>
    <x v="0"/>
  </r>
  <r>
    <x v="17"/>
    <n v="393038"/>
    <x v="0"/>
  </r>
  <r>
    <x v="17"/>
    <n v="393039"/>
    <x v="0"/>
  </r>
  <r>
    <x v="17"/>
    <n v="393042"/>
    <x v="0"/>
  </r>
  <r>
    <x v="17"/>
    <n v="393047"/>
    <x v="0"/>
  </r>
  <r>
    <x v="17"/>
    <n v="393048"/>
    <x v="0"/>
  </r>
  <r>
    <x v="17"/>
    <n v="393050"/>
    <x v="0"/>
  </r>
  <r>
    <x v="17"/>
    <n v="393055"/>
    <x v="0"/>
  </r>
  <r>
    <x v="17"/>
    <n v="393057"/>
    <x v="0"/>
  </r>
  <r>
    <x v="17"/>
    <n v="393062"/>
    <x v="0"/>
  </r>
  <r>
    <x v="17"/>
    <n v="393067"/>
    <x v="0"/>
  </r>
  <r>
    <x v="17"/>
    <n v="393069"/>
    <x v="0"/>
  </r>
  <r>
    <x v="17"/>
    <n v="393074"/>
    <x v="0"/>
  </r>
  <r>
    <x v="17"/>
    <n v="393078"/>
    <x v="0"/>
  </r>
  <r>
    <x v="17"/>
    <n v="393082"/>
    <x v="0"/>
  </r>
  <r>
    <x v="17"/>
    <n v="393084"/>
    <x v="0"/>
  </r>
  <r>
    <x v="17"/>
    <n v="393086"/>
    <x v="0"/>
  </r>
  <r>
    <x v="17"/>
    <n v="393090"/>
    <x v="0"/>
  </r>
  <r>
    <x v="17"/>
    <n v="393091"/>
    <x v="0"/>
  </r>
  <r>
    <x v="17"/>
    <n v="393096"/>
    <x v="0"/>
  </r>
  <r>
    <x v="17"/>
    <n v="393097"/>
    <x v="0"/>
  </r>
  <r>
    <x v="17"/>
    <n v="393100"/>
    <x v="0"/>
  </r>
  <r>
    <x v="17"/>
    <n v="393102"/>
    <x v="0"/>
  </r>
  <r>
    <x v="17"/>
    <n v="393106"/>
    <x v="0"/>
  </r>
  <r>
    <x v="17"/>
    <n v="393108"/>
    <x v="0"/>
  </r>
  <r>
    <x v="17"/>
    <n v="393111"/>
    <x v="0"/>
  </r>
  <r>
    <x v="17"/>
    <n v="393115"/>
    <x v="0"/>
  </r>
  <r>
    <x v="17"/>
    <n v="393120"/>
    <x v="0"/>
  </r>
  <r>
    <x v="17"/>
    <n v="393121"/>
    <x v="0"/>
  </r>
  <r>
    <x v="17"/>
    <n v="393125"/>
    <x v="0"/>
  </r>
  <r>
    <x v="17"/>
    <n v="393128"/>
    <x v="0"/>
  </r>
  <r>
    <x v="17"/>
    <n v="393133"/>
    <x v="0"/>
  </r>
  <r>
    <x v="17"/>
    <n v="393135"/>
    <x v="0"/>
  </r>
  <r>
    <x v="17"/>
    <n v="393136"/>
    <x v="0"/>
  </r>
  <r>
    <x v="17"/>
    <n v="393140"/>
    <x v="0"/>
  </r>
  <r>
    <x v="17"/>
    <n v="393144"/>
    <x v="0"/>
  </r>
  <r>
    <x v="17"/>
    <n v="393145"/>
    <x v="0"/>
  </r>
  <r>
    <x v="17"/>
    <n v="393147"/>
    <x v="0"/>
  </r>
  <r>
    <x v="17"/>
    <n v="393149"/>
    <x v="0"/>
  </r>
  <r>
    <x v="17"/>
    <n v="393152"/>
    <x v="0"/>
  </r>
  <r>
    <x v="17"/>
    <n v="393154"/>
    <x v="0"/>
  </r>
  <r>
    <x v="17"/>
    <n v="393156"/>
    <x v="0"/>
  </r>
  <r>
    <x v="22"/>
    <n v="393158"/>
    <x v="0"/>
  </r>
  <r>
    <x v="22"/>
    <n v="393162"/>
    <x v="0"/>
  </r>
  <r>
    <x v="22"/>
    <n v="393164"/>
    <x v="0"/>
  </r>
  <r>
    <x v="22"/>
    <n v="393166"/>
    <x v="0"/>
  </r>
  <r>
    <x v="22"/>
    <n v="393168"/>
    <x v="0"/>
  </r>
  <r>
    <x v="22"/>
    <n v="393172"/>
    <x v="0"/>
  </r>
  <r>
    <x v="22"/>
    <n v="393174"/>
    <x v="0"/>
  </r>
  <r>
    <x v="22"/>
    <n v="393175"/>
    <x v="0"/>
  </r>
  <r>
    <x v="22"/>
    <n v="393179"/>
    <x v="0"/>
  </r>
  <r>
    <x v="22"/>
    <n v="393182"/>
    <x v="0"/>
  </r>
  <r>
    <x v="22"/>
    <n v="393187"/>
    <x v="0"/>
  </r>
  <r>
    <x v="22"/>
    <n v="393192"/>
    <x v="0"/>
  </r>
  <r>
    <x v="22"/>
    <n v="393194"/>
    <x v="0"/>
  </r>
  <r>
    <x v="22"/>
    <n v="393196"/>
    <x v="0"/>
  </r>
  <r>
    <x v="22"/>
    <n v="393201"/>
    <x v="0"/>
  </r>
  <r>
    <x v="22"/>
    <n v="393203"/>
    <x v="0"/>
  </r>
  <r>
    <x v="22"/>
    <n v="393205"/>
    <x v="0"/>
  </r>
  <r>
    <x v="22"/>
    <n v="393207"/>
    <x v="0"/>
  </r>
  <r>
    <x v="22"/>
    <n v="393210"/>
    <x v="0"/>
  </r>
  <r>
    <x v="22"/>
    <n v="393214"/>
    <x v="0"/>
  </r>
  <r>
    <x v="22"/>
    <n v="393217"/>
    <x v="0"/>
  </r>
  <r>
    <x v="22"/>
    <n v="393218"/>
    <x v="0"/>
  </r>
  <r>
    <x v="22"/>
    <n v="393219"/>
    <x v="0"/>
  </r>
  <r>
    <x v="22"/>
    <n v="393223"/>
    <x v="0"/>
  </r>
  <r>
    <x v="22"/>
    <n v="393227"/>
    <x v="0"/>
  </r>
  <r>
    <x v="22"/>
    <n v="393228"/>
    <x v="0"/>
  </r>
  <r>
    <x v="22"/>
    <n v="393232"/>
    <x v="0"/>
  </r>
  <r>
    <x v="22"/>
    <n v="393237"/>
    <x v="0"/>
  </r>
  <r>
    <x v="22"/>
    <n v="393240"/>
    <x v="0"/>
  </r>
  <r>
    <x v="22"/>
    <n v="393242"/>
    <x v="0"/>
  </r>
  <r>
    <x v="22"/>
    <n v="393247"/>
    <x v="0"/>
  </r>
  <r>
    <x v="22"/>
    <n v="393248"/>
    <x v="0"/>
  </r>
  <r>
    <x v="22"/>
    <n v="393249"/>
    <x v="0"/>
  </r>
  <r>
    <x v="22"/>
    <n v="393253"/>
    <x v="0"/>
  </r>
  <r>
    <x v="22"/>
    <n v="393255"/>
    <x v="0"/>
  </r>
  <r>
    <x v="22"/>
    <n v="393257"/>
    <x v="0"/>
  </r>
  <r>
    <x v="22"/>
    <n v="393262"/>
    <x v="0"/>
  </r>
  <r>
    <x v="22"/>
    <n v="393265"/>
    <x v="0"/>
  </r>
  <r>
    <x v="22"/>
    <n v="393267"/>
    <x v="0"/>
  </r>
  <r>
    <x v="22"/>
    <n v="393271"/>
    <x v="0"/>
  </r>
  <r>
    <x v="22"/>
    <n v="393273"/>
    <x v="0"/>
  </r>
  <r>
    <x v="22"/>
    <n v="393274"/>
    <x v="0"/>
  </r>
  <r>
    <x v="22"/>
    <n v="393278"/>
    <x v="0"/>
  </r>
  <r>
    <x v="22"/>
    <n v="393279"/>
    <x v="0"/>
  </r>
  <r>
    <x v="22"/>
    <n v="393284"/>
    <x v="0"/>
  </r>
  <r>
    <x v="22"/>
    <n v="393286"/>
    <x v="0"/>
  </r>
  <r>
    <x v="22"/>
    <n v="393291"/>
    <x v="0"/>
  </r>
  <r>
    <x v="22"/>
    <n v="393293"/>
    <x v="0"/>
  </r>
  <r>
    <x v="22"/>
    <n v="393294"/>
    <x v="0"/>
  </r>
  <r>
    <x v="22"/>
    <n v="393296"/>
    <x v="0"/>
  </r>
  <r>
    <x v="22"/>
    <n v="393300"/>
    <x v="0"/>
  </r>
  <r>
    <x v="22"/>
    <n v="393304"/>
    <x v="0"/>
  </r>
  <r>
    <x v="22"/>
    <n v="393308"/>
    <x v="0"/>
  </r>
  <r>
    <x v="22"/>
    <n v="393312"/>
    <x v="0"/>
  </r>
  <r>
    <x v="22"/>
    <n v="393315"/>
    <x v="0"/>
  </r>
  <r>
    <x v="22"/>
    <n v="393316"/>
    <x v="0"/>
  </r>
  <r>
    <x v="22"/>
    <n v="393320"/>
    <x v="0"/>
  </r>
  <r>
    <x v="22"/>
    <n v="393324"/>
    <x v="0"/>
  </r>
  <r>
    <x v="22"/>
    <n v="393328"/>
    <x v="0"/>
  </r>
  <r>
    <x v="23"/>
    <n v="393330"/>
    <x v="0"/>
  </r>
  <r>
    <x v="23"/>
    <n v="393332"/>
    <x v="0"/>
  </r>
  <r>
    <x v="23"/>
    <n v="393333"/>
    <x v="0"/>
  </r>
  <r>
    <x v="23"/>
    <n v="393336"/>
    <x v="0"/>
  </r>
  <r>
    <x v="23"/>
    <n v="393341"/>
    <x v="0"/>
  </r>
  <r>
    <x v="23"/>
    <n v="393344"/>
    <x v="0"/>
  </r>
  <r>
    <x v="23"/>
    <n v="393346"/>
    <x v="0"/>
  </r>
  <r>
    <x v="23"/>
    <n v="393348"/>
    <x v="0"/>
  </r>
  <r>
    <x v="23"/>
    <n v="393350"/>
    <x v="0"/>
  </r>
  <r>
    <x v="23"/>
    <n v="393355"/>
    <x v="0"/>
  </r>
  <r>
    <x v="23"/>
    <n v="393360"/>
    <x v="0"/>
  </r>
  <r>
    <x v="23"/>
    <n v="393362"/>
    <x v="0"/>
  </r>
  <r>
    <x v="23"/>
    <n v="393366"/>
    <x v="0"/>
  </r>
  <r>
    <x v="23"/>
    <n v="393368"/>
    <x v="0"/>
  </r>
  <r>
    <x v="23"/>
    <n v="393373"/>
    <x v="0"/>
  </r>
  <r>
    <x v="23"/>
    <n v="393376"/>
    <x v="0"/>
  </r>
  <r>
    <x v="23"/>
    <n v="393378"/>
    <x v="0"/>
  </r>
  <r>
    <x v="23"/>
    <n v="393380"/>
    <x v="0"/>
  </r>
  <r>
    <x v="23"/>
    <n v="393382"/>
    <x v="0"/>
  </r>
  <r>
    <x v="23"/>
    <n v="393383"/>
    <x v="0"/>
  </r>
  <r>
    <x v="23"/>
    <n v="393384"/>
    <x v="0"/>
  </r>
  <r>
    <x v="23"/>
    <n v="393385"/>
    <x v="0"/>
  </r>
  <r>
    <x v="23"/>
    <n v="393389"/>
    <x v="0"/>
  </r>
  <r>
    <x v="23"/>
    <n v="393392"/>
    <x v="0"/>
  </r>
  <r>
    <x v="23"/>
    <n v="393397"/>
    <x v="0"/>
  </r>
  <r>
    <x v="23"/>
    <n v="393401"/>
    <x v="0"/>
  </r>
  <r>
    <x v="23"/>
    <n v="393406"/>
    <x v="0"/>
  </r>
  <r>
    <x v="23"/>
    <n v="393409"/>
    <x v="0"/>
  </r>
  <r>
    <x v="23"/>
    <n v="393410"/>
    <x v="0"/>
  </r>
  <r>
    <x v="23"/>
    <n v="393412"/>
    <x v="0"/>
  </r>
  <r>
    <x v="23"/>
    <n v="393413"/>
    <x v="0"/>
  </r>
  <r>
    <x v="23"/>
    <n v="393418"/>
    <x v="0"/>
  </r>
  <r>
    <x v="23"/>
    <n v="393423"/>
    <x v="0"/>
  </r>
  <r>
    <x v="23"/>
    <n v="393425"/>
    <x v="0"/>
  </r>
  <r>
    <x v="23"/>
    <n v="393426"/>
    <x v="0"/>
  </r>
  <r>
    <x v="23"/>
    <n v="393429"/>
    <x v="0"/>
  </r>
  <r>
    <x v="23"/>
    <n v="393434"/>
    <x v="0"/>
  </r>
  <r>
    <x v="23"/>
    <n v="393439"/>
    <x v="0"/>
  </r>
  <r>
    <x v="23"/>
    <n v="393443"/>
    <x v="0"/>
  </r>
  <r>
    <x v="23"/>
    <n v="393447"/>
    <x v="0"/>
  </r>
  <r>
    <x v="23"/>
    <n v="393448"/>
    <x v="0"/>
  </r>
  <r>
    <x v="23"/>
    <n v="393451"/>
    <x v="0"/>
  </r>
  <r>
    <x v="23"/>
    <n v="393453"/>
    <x v="0"/>
  </r>
  <r>
    <x v="23"/>
    <n v="393455"/>
    <x v="0"/>
  </r>
  <r>
    <x v="23"/>
    <n v="393460"/>
    <x v="0"/>
  </r>
  <r>
    <x v="23"/>
    <n v="393462"/>
    <x v="0"/>
  </r>
  <r>
    <x v="23"/>
    <n v="393464"/>
    <x v="0"/>
  </r>
  <r>
    <x v="23"/>
    <n v="393468"/>
    <x v="0"/>
  </r>
  <r>
    <x v="23"/>
    <n v="393472"/>
    <x v="0"/>
  </r>
  <r>
    <x v="23"/>
    <n v="393475"/>
    <x v="0"/>
  </r>
  <r>
    <x v="23"/>
    <n v="393478"/>
    <x v="0"/>
  </r>
  <r>
    <x v="23"/>
    <n v="393483"/>
    <x v="0"/>
  </r>
  <r>
    <x v="23"/>
    <n v="393485"/>
    <x v="0"/>
  </r>
  <r>
    <x v="23"/>
    <n v="393487"/>
    <x v="0"/>
  </r>
  <r>
    <x v="23"/>
    <n v="393488"/>
    <x v="0"/>
  </r>
  <r>
    <x v="23"/>
    <n v="393492"/>
    <x v="0"/>
  </r>
  <r>
    <x v="23"/>
    <n v="393496"/>
    <x v="0"/>
  </r>
  <r>
    <x v="23"/>
    <n v="393499"/>
    <x v="0"/>
  </r>
  <r>
    <x v="23"/>
    <n v="393504"/>
    <x v="0"/>
  </r>
  <r>
    <x v="23"/>
    <n v="393509"/>
    <x v="0"/>
  </r>
  <r>
    <x v="23"/>
    <n v="393512"/>
    <x v="0"/>
  </r>
  <r>
    <x v="23"/>
    <n v="393517"/>
    <x v="0"/>
  </r>
  <r>
    <x v="23"/>
    <n v="393518"/>
    <x v="0"/>
  </r>
  <r>
    <x v="23"/>
    <n v="393522"/>
    <x v="0"/>
  </r>
  <r>
    <x v="18"/>
    <n v="393527"/>
    <x v="0"/>
  </r>
  <r>
    <x v="18"/>
    <n v="393530"/>
    <x v="0"/>
  </r>
  <r>
    <x v="18"/>
    <n v="393535"/>
    <x v="0"/>
  </r>
  <r>
    <x v="18"/>
    <n v="393538"/>
    <x v="0"/>
  </r>
  <r>
    <x v="18"/>
    <n v="393541"/>
    <x v="0"/>
  </r>
  <r>
    <x v="18"/>
    <n v="393545"/>
    <x v="0"/>
  </r>
  <r>
    <x v="18"/>
    <n v="393548"/>
    <x v="0"/>
  </r>
  <r>
    <x v="18"/>
    <n v="393550"/>
    <x v="0"/>
  </r>
  <r>
    <x v="18"/>
    <n v="393552"/>
    <x v="0"/>
  </r>
  <r>
    <x v="18"/>
    <n v="393556"/>
    <x v="0"/>
  </r>
  <r>
    <x v="18"/>
    <n v="393560"/>
    <x v="0"/>
  </r>
  <r>
    <x v="18"/>
    <n v="393565"/>
    <x v="0"/>
  </r>
  <r>
    <x v="18"/>
    <n v="393569"/>
    <x v="0"/>
  </r>
  <r>
    <x v="18"/>
    <n v="393574"/>
    <x v="0"/>
  </r>
  <r>
    <x v="18"/>
    <n v="393577"/>
    <x v="0"/>
  </r>
  <r>
    <x v="18"/>
    <n v="393578"/>
    <x v="0"/>
  </r>
  <r>
    <x v="18"/>
    <n v="393582"/>
    <x v="0"/>
  </r>
  <r>
    <x v="18"/>
    <n v="393584"/>
    <x v="0"/>
  </r>
  <r>
    <x v="18"/>
    <n v="393589"/>
    <x v="0"/>
  </r>
  <r>
    <x v="18"/>
    <n v="393593"/>
    <x v="0"/>
  </r>
  <r>
    <x v="18"/>
    <n v="393595"/>
    <x v="0"/>
  </r>
  <r>
    <x v="18"/>
    <n v="393599"/>
    <x v="0"/>
  </r>
  <r>
    <x v="18"/>
    <n v="393602"/>
    <x v="0"/>
  </r>
  <r>
    <x v="18"/>
    <n v="393607"/>
    <x v="0"/>
  </r>
  <r>
    <x v="18"/>
    <n v="393608"/>
    <x v="0"/>
  </r>
  <r>
    <x v="18"/>
    <n v="393611"/>
    <x v="0"/>
  </r>
  <r>
    <x v="18"/>
    <n v="393612"/>
    <x v="0"/>
  </r>
  <r>
    <x v="18"/>
    <n v="393615"/>
    <x v="0"/>
  </r>
  <r>
    <x v="18"/>
    <n v="393619"/>
    <x v="0"/>
  </r>
  <r>
    <x v="18"/>
    <n v="393622"/>
    <x v="0"/>
  </r>
  <r>
    <x v="18"/>
    <n v="393626"/>
    <x v="0"/>
  </r>
  <r>
    <x v="18"/>
    <n v="393627"/>
    <x v="0"/>
  </r>
  <r>
    <x v="18"/>
    <n v="393630"/>
    <x v="0"/>
  </r>
  <r>
    <x v="18"/>
    <n v="393632"/>
    <x v="0"/>
  </r>
  <r>
    <x v="18"/>
    <n v="393635"/>
    <x v="0"/>
  </r>
  <r>
    <x v="18"/>
    <n v="393637"/>
    <x v="0"/>
  </r>
  <r>
    <x v="18"/>
    <n v="393640"/>
    <x v="0"/>
  </r>
  <r>
    <x v="18"/>
    <n v="393641"/>
    <x v="0"/>
  </r>
  <r>
    <x v="18"/>
    <n v="393645"/>
    <x v="0"/>
  </r>
  <r>
    <x v="19"/>
    <n v="393646"/>
    <x v="0"/>
  </r>
  <r>
    <x v="19"/>
    <n v="393651"/>
    <x v="0"/>
  </r>
  <r>
    <x v="19"/>
    <n v="393655"/>
    <x v="0"/>
  </r>
  <r>
    <x v="19"/>
    <n v="393657"/>
    <x v="0"/>
  </r>
  <r>
    <x v="19"/>
    <n v="393662"/>
    <x v="0"/>
  </r>
  <r>
    <x v="19"/>
    <n v="393666"/>
    <x v="0"/>
  </r>
  <r>
    <x v="19"/>
    <n v="393670"/>
    <x v="0"/>
  </r>
  <r>
    <x v="19"/>
    <n v="393673"/>
    <x v="0"/>
  </r>
  <r>
    <x v="19"/>
    <n v="393678"/>
    <x v="0"/>
  </r>
  <r>
    <x v="19"/>
    <n v="393682"/>
    <x v="0"/>
  </r>
  <r>
    <x v="19"/>
    <n v="393686"/>
    <x v="0"/>
  </r>
  <r>
    <x v="19"/>
    <n v="393688"/>
    <x v="0"/>
  </r>
  <r>
    <x v="19"/>
    <n v="393692"/>
    <x v="0"/>
  </r>
  <r>
    <x v="19"/>
    <n v="393696"/>
    <x v="0"/>
  </r>
  <r>
    <x v="19"/>
    <n v="393697"/>
    <x v="0"/>
  </r>
  <r>
    <x v="19"/>
    <n v="393702"/>
    <x v="0"/>
  </r>
  <r>
    <x v="19"/>
    <n v="393705"/>
    <x v="0"/>
  </r>
  <r>
    <x v="19"/>
    <n v="393706"/>
    <x v="0"/>
  </r>
  <r>
    <x v="19"/>
    <n v="393708"/>
    <x v="0"/>
  </r>
  <r>
    <x v="19"/>
    <n v="393712"/>
    <x v="0"/>
  </r>
  <r>
    <x v="19"/>
    <n v="393714"/>
    <x v="0"/>
  </r>
  <r>
    <x v="19"/>
    <n v="393716"/>
    <x v="0"/>
  </r>
  <r>
    <x v="19"/>
    <n v="393717"/>
    <x v="0"/>
  </r>
  <r>
    <x v="19"/>
    <n v="393718"/>
    <x v="0"/>
  </r>
  <r>
    <x v="19"/>
    <n v="393722"/>
    <x v="0"/>
  </r>
  <r>
    <x v="19"/>
    <n v="393725"/>
    <x v="0"/>
  </r>
  <r>
    <x v="19"/>
    <n v="393727"/>
    <x v="0"/>
  </r>
  <r>
    <x v="19"/>
    <n v="393729"/>
    <x v="0"/>
  </r>
  <r>
    <x v="19"/>
    <n v="393733"/>
    <x v="0"/>
  </r>
  <r>
    <x v="19"/>
    <n v="393738"/>
    <x v="0"/>
  </r>
  <r>
    <x v="19"/>
    <n v="393739"/>
    <x v="0"/>
  </r>
  <r>
    <x v="19"/>
    <n v="393740"/>
    <x v="0"/>
  </r>
  <r>
    <x v="19"/>
    <n v="393742"/>
    <x v="0"/>
  </r>
  <r>
    <x v="19"/>
    <n v="393743"/>
    <x v="0"/>
  </r>
  <r>
    <x v="19"/>
    <n v="393748"/>
    <x v="0"/>
  </r>
  <r>
    <x v="19"/>
    <n v="393753"/>
    <x v="0"/>
  </r>
  <r>
    <x v="19"/>
    <n v="393758"/>
    <x v="0"/>
  </r>
  <r>
    <x v="19"/>
    <n v="393759"/>
    <x v="0"/>
  </r>
  <r>
    <x v="19"/>
    <n v="393761"/>
    <x v="0"/>
  </r>
  <r>
    <x v="19"/>
    <n v="393763"/>
    <x v="0"/>
  </r>
  <r>
    <x v="19"/>
    <n v="393765"/>
    <x v="0"/>
  </r>
  <r>
    <x v="19"/>
    <n v="393767"/>
    <x v="0"/>
  </r>
  <r>
    <x v="19"/>
    <n v="393768"/>
    <x v="0"/>
  </r>
  <r>
    <x v="19"/>
    <n v="393770"/>
    <x v="0"/>
  </r>
  <r>
    <x v="19"/>
    <n v="393775"/>
    <x v="0"/>
  </r>
  <r>
    <x v="20"/>
    <n v="393777"/>
    <x v="0"/>
  </r>
  <r>
    <x v="20"/>
    <n v="393781"/>
    <x v="0"/>
  </r>
  <r>
    <x v="20"/>
    <n v="393784"/>
    <x v="0"/>
  </r>
  <r>
    <x v="20"/>
    <n v="393786"/>
    <x v="0"/>
  </r>
  <r>
    <x v="20"/>
    <n v="393790"/>
    <x v="0"/>
  </r>
  <r>
    <x v="20"/>
    <n v="393794"/>
    <x v="0"/>
  </r>
  <r>
    <x v="20"/>
    <n v="393797"/>
    <x v="0"/>
  </r>
  <r>
    <x v="20"/>
    <n v="393799"/>
    <x v="0"/>
  </r>
  <r>
    <x v="20"/>
    <n v="393804"/>
    <x v="0"/>
  </r>
  <r>
    <x v="20"/>
    <n v="393809"/>
    <x v="0"/>
  </r>
  <r>
    <x v="20"/>
    <n v="393814"/>
    <x v="0"/>
  </r>
  <r>
    <x v="20"/>
    <n v="393818"/>
    <x v="0"/>
  </r>
  <r>
    <x v="20"/>
    <n v="393823"/>
    <x v="0"/>
  </r>
  <r>
    <x v="20"/>
    <n v="393828"/>
    <x v="0"/>
  </r>
  <r>
    <x v="20"/>
    <n v="393832"/>
    <x v="0"/>
  </r>
  <r>
    <x v="20"/>
    <n v="393837"/>
    <x v="0"/>
  </r>
  <r>
    <x v="20"/>
    <n v="393842"/>
    <x v="0"/>
  </r>
  <r>
    <x v="20"/>
    <n v="393843"/>
    <x v="0"/>
  </r>
  <r>
    <x v="20"/>
    <n v="393847"/>
    <x v="0"/>
  </r>
  <r>
    <x v="20"/>
    <n v="393850"/>
    <x v="0"/>
  </r>
  <r>
    <x v="0"/>
    <n v="393852"/>
    <x v="0"/>
  </r>
  <r>
    <x v="0"/>
    <n v="393857"/>
    <x v="0"/>
  </r>
  <r>
    <x v="0"/>
    <n v="393861"/>
    <x v="0"/>
  </r>
  <r>
    <x v="0"/>
    <n v="393862"/>
    <x v="0"/>
  </r>
  <r>
    <x v="0"/>
    <n v="393866"/>
    <x v="0"/>
  </r>
  <r>
    <x v="0"/>
    <n v="393871"/>
    <x v="0"/>
  </r>
  <r>
    <x v="0"/>
    <n v="393872"/>
    <x v="0"/>
  </r>
  <r>
    <x v="0"/>
    <n v="393873"/>
    <x v="0"/>
  </r>
  <r>
    <x v="0"/>
    <n v="393878"/>
    <x v="0"/>
  </r>
  <r>
    <x v="0"/>
    <n v="393879"/>
    <x v="0"/>
  </r>
  <r>
    <x v="0"/>
    <n v="393881"/>
    <x v="0"/>
  </r>
  <r>
    <x v="0"/>
    <n v="393882"/>
    <x v="0"/>
  </r>
  <r>
    <x v="0"/>
    <n v="393886"/>
    <x v="0"/>
  </r>
  <r>
    <x v="0"/>
    <n v="393890"/>
    <x v="0"/>
  </r>
  <r>
    <x v="0"/>
    <n v="393892"/>
    <x v="0"/>
  </r>
  <r>
    <x v="0"/>
    <n v="393893"/>
    <x v="0"/>
  </r>
  <r>
    <x v="0"/>
    <n v="393898"/>
    <x v="0"/>
  </r>
  <r>
    <x v="0"/>
    <n v="393900"/>
    <x v="0"/>
  </r>
  <r>
    <x v="0"/>
    <n v="393901"/>
    <x v="0"/>
  </r>
  <r>
    <x v="0"/>
    <n v="393903"/>
    <x v="0"/>
  </r>
  <r>
    <x v="0"/>
    <n v="393904"/>
    <x v="0"/>
  </r>
  <r>
    <x v="0"/>
    <n v="393908"/>
    <x v="0"/>
  </r>
  <r>
    <x v="0"/>
    <n v="393913"/>
    <x v="0"/>
  </r>
  <r>
    <x v="0"/>
    <n v="393918"/>
    <x v="0"/>
  </r>
  <r>
    <x v="0"/>
    <n v="393923"/>
    <x v="0"/>
  </r>
  <r>
    <x v="1"/>
    <n v="393924"/>
    <x v="0"/>
  </r>
  <r>
    <x v="1"/>
    <n v="393926"/>
    <x v="0"/>
  </r>
  <r>
    <x v="1"/>
    <n v="393929"/>
    <x v="0"/>
  </r>
  <r>
    <x v="1"/>
    <n v="393931"/>
    <x v="0"/>
  </r>
  <r>
    <x v="1"/>
    <n v="393935"/>
    <x v="0"/>
  </r>
  <r>
    <x v="1"/>
    <n v="393940"/>
    <x v="0"/>
  </r>
  <r>
    <x v="1"/>
    <n v="393943"/>
    <x v="0"/>
  </r>
  <r>
    <x v="1"/>
    <n v="393945"/>
    <x v="0"/>
  </r>
  <r>
    <x v="1"/>
    <n v="393949"/>
    <x v="0"/>
  </r>
  <r>
    <x v="1"/>
    <n v="393952"/>
    <x v="0"/>
  </r>
  <r>
    <x v="1"/>
    <n v="393956"/>
    <x v="0"/>
  </r>
  <r>
    <x v="21"/>
    <n v="393958"/>
    <x v="0"/>
  </r>
  <r>
    <x v="21"/>
    <n v="393962"/>
    <x v="0"/>
  </r>
  <r>
    <x v="21"/>
    <n v="393965"/>
    <x v="0"/>
  </r>
  <r>
    <x v="21"/>
    <n v="393968"/>
    <x v="0"/>
  </r>
  <r>
    <x v="21"/>
    <n v="393972"/>
    <x v="0"/>
  </r>
  <r>
    <x v="2"/>
    <n v="393974"/>
    <x v="0"/>
  </r>
  <r>
    <x v="2"/>
    <n v="393979"/>
    <x v="0"/>
  </r>
  <r>
    <x v="2"/>
    <n v="393983"/>
    <x v="0"/>
  </r>
  <r>
    <x v="2"/>
    <n v="393984"/>
    <x v="0"/>
  </r>
  <r>
    <x v="2"/>
    <n v="393988"/>
    <x v="0"/>
  </r>
  <r>
    <x v="2"/>
    <n v="393992"/>
    <x v="0"/>
  </r>
  <r>
    <x v="2"/>
    <n v="393995"/>
    <x v="0"/>
  </r>
  <r>
    <x v="2"/>
    <n v="394000"/>
    <x v="0"/>
  </r>
  <r>
    <x v="3"/>
    <n v="394002"/>
    <x v="0"/>
  </r>
  <r>
    <x v="3"/>
    <n v="394007"/>
    <x v="0"/>
  </r>
  <r>
    <x v="3"/>
    <n v="394008"/>
    <x v="0"/>
  </r>
  <r>
    <x v="3"/>
    <n v="394012"/>
    <x v="0"/>
  </r>
  <r>
    <x v="3"/>
    <n v="394014"/>
    <x v="0"/>
  </r>
  <r>
    <x v="3"/>
    <n v="394015"/>
    <x v="0"/>
  </r>
  <r>
    <x v="3"/>
    <n v="394019"/>
    <x v="0"/>
  </r>
  <r>
    <x v="3"/>
    <n v="394023"/>
    <x v="0"/>
  </r>
  <r>
    <x v="3"/>
    <n v="394028"/>
    <x v="0"/>
  </r>
  <r>
    <x v="3"/>
    <n v="394030"/>
    <x v="0"/>
  </r>
  <r>
    <x v="3"/>
    <n v="394031"/>
    <x v="0"/>
  </r>
  <r>
    <x v="4"/>
    <n v="394032"/>
    <x v="0"/>
  </r>
  <r>
    <x v="4"/>
    <n v="394035"/>
    <x v="0"/>
  </r>
  <r>
    <x v="4"/>
    <n v="394038"/>
    <x v="0"/>
  </r>
  <r>
    <x v="4"/>
    <n v="394041"/>
    <x v="0"/>
  </r>
  <r>
    <x v="4"/>
    <n v="394043"/>
    <x v="0"/>
  </r>
  <r>
    <x v="4"/>
    <n v="394046"/>
    <x v="0"/>
  </r>
  <r>
    <x v="4"/>
    <n v="394048"/>
    <x v="0"/>
  </r>
  <r>
    <x v="4"/>
    <n v="394050"/>
    <x v="0"/>
  </r>
  <r>
    <x v="4"/>
    <n v="394055"/>
    <x v="0"/>
  </r>
  <r>
    <x v="4"/>
    <n v="394056"/>
    <x v="0"/>
  </r>
  <r>
    <x v="4"/>
    <n v="394059"/>
    <x v="0"/>
  </r>
  <r>
    <x v="4"/>
    <n v="394063"/>
    <x v="0"/>
  </r>
  <r>
    <x v="4"/>
    <n v="394066"/>
    <x v="0"/>
  </r>
  <r>
    <x v="5"/>
    <n v="394068"/>
    <x v="0"/>
  </r>
  <r>
    <x v="5"/>
    <n v="394070"/>
    <x v="0"/>
  </r>
  <r>
    <x v="5"/>
    <n v="394072"/>
    <x v="0"/>
  </r>
  <r>
    <x v="5"/>
    <n v="394077"/>
    <x v="0"/>
  </r>
  <r>
    <x v="5"/>
    <n v="394082"/>
    <x v="0"/>
  </r>
  <r>
    <x v="5"/>
    <n v="394086"/>
    <x v="0"/>
  </r>
  <r>
    <x v="5"/>
    <n v="394089"/>
    <x v="0"/>
  </r>
  <r>
    <x v="5"/>
    <n v="394090"/>
    <x v="0"/>
  </r>
  <r>
    <x v="5"/>
    <n v="394092"/>
    <x v="0"/>
  </r>
  <r>
    <x v="5"/>
    <n v="394097"/>
    <x v="0"/>
  </r>
  <r>
    <x v="5"/>
    <n v="394102"/>
    <x v="0"/>
  </r>
  <r>
    <x v="5"/>
    <n v="394104"/>
    <x v="0"/>
  </r>
  <r>
    <x v="6"/>
    <n v="394109"/>
    <x v="0"/>
  </r>
  <r>
    <x v="6"/>
    <n v="394110"/>
    <x v="0"/>
  </r>
  <r>
    <x v="6"/>
    <n v="394115"/>
    <x v="0"/>
  </r>
  <r>
    <x v="6"/>
    <n v="394116"/>
    <x v="0"/>
  </r>
  <r>
    <x v="6"/>
    <n v="394120"/>
    <x v="0"/>
  </r>
  <r>
    <x v="6"/>
    <n v="394121"/>
    <x v="0"/>
  </r>
  <r>
    <x v="6"/>
    <n v="394123"/>
    <x v="0"/>
  </r>
  <r>
    <x v="6"/>
    <n v="394128"/>
    <x v="0"/>
  </r>
  <r>
    <x v="6"/>
    <n v="394131"/>
    <x v="0"/>
  </r>
  <r>
    <x v="6"/>
    <n v="394132"/>
    <x v="0"/>
  </r>
  <r>
    <x v="6"/>
    <n v="394136"/>
    <x v="0"/>
  </r>
  <r>
    <x v="6"/>
    <n v="394139"/>
    <x v="0"/>
  </r>
  <r>
    <x v="7"/>
    <n v="394143"/>
    <x v="0"/>
  </r>
  <r>
    <x v="7"/>
    <n v="394148"/>
    <x v="0"/>
  </r>
  <r>
    <x v="7"/>
    <n v="394153"/>
    <x v="0"/>
  </r>
  <r>
    <x v="7"/>
    <n v="394158"/>
    <x v="0"/>
  </r>
  <r>
    <x v="7"/>
    <n v="394160"/>
    <x v="0"/>
  </r>
  <r>
    <x v="7"/>
    <n v="394165"/>
    <x v="0"/>
  </r>
  <r>
    <x v="7"/>
    <n v="394167"/>
    <x v="0"/>
  </r>
  <r>
    <x v="7"/>
    <n v="394171"/>
    <x v="0"/>
  </r>
  <r>
    <x v="7"/>
    <n v="394175"/>
    <x v="0"/>
  </r>
  <r>
    <x v="7"/>
    <n v="394178"/>
    <x v="0"/>
  </r>
  <r>
    <x v="7"/>
    <n v="394182"/>
    <x v="0"/>
  </r>
  <r>
    <x v="7"/>
    <n v="394185"/>
    <x v="0"/>
  </r>
  <r>
    <x v="7"/>
    <n v="394188"/>
    <x v="0"/>
  </r>
  <r>
    <x v="7"/>
    <n v="394192"/>
    <x v="0"/>
  </r>
  <r>
    <x v="7"/>
    <n v="394194"/>
    <x v="0"/>
  </r>
  <r>
    <x v="7"/>
    <n v="394197"/>
    <x v="0"/>
  </r>
  <r>
    <x v="8"/>
    <n v="394201"/>
    <x v="0"/>
  </r>
  <r>
    <x v="8"/>
    <n v="394206"/>
    <x v="0"/>
  </r>
  <r>
    <x v="8"/>
    <n v="394209"/>
    <x v="0"/>
  </r>
  <r>
    <x v="8"/>
    <n v="394213"/>
    <x v="0"/>
  </r>
  <r>
    <x v="8"/>
    <n v="394214"/>
    <x v="0"/>
  </r>
  <r>
    <x v="8"/>
    <n v="394215"/>
    <x v="0"/>
  </r>
  <r>
    <x v="8"/>
    <n v="394219"/>
    <x v="0"/>
  </r>
  <r>
    <x v="8"/>
    <n v="394224"/>
    <x v="0"/>
  </r>
  <r>
    <x v="8"/>
    <n v="394228"/>
    <x v="0"/>
  </r>
  <r>
    <x v="8"/>
    <n v="394233"/>
    <x v="0"/>
  </r>
  <r>
    <x v="8"/>
    <n v="394236"/>
    <x v="0"/>
  </r>
  <r>
    <x v="8"/>
    <n v="394241"/>
    <x v="0"/>
  </r>
  <r>
    <x v="8"/>
    <n v="394245"/>
    <x v="0"/>
  </r>
  <r>
    <x v="8"/>
    <n v="394247"/>
    <x v="0"/>
  </r>
  <r>
    <x v="8"/>
    <n v="394248"/>
    <x v="0"/>
  </r>
  <r>
    <x v="8"/>
    <n v="394251"/>
    <x v="0"/>
  </r>
  <r>
    <x v="8"/>
    <n v="394254"/>
    <x v="0"/>
  </r>
  <r>
    <x v="8"/>
    <n v="394256"/>
    <x v="0"/>
  </r>
  <r>
    <x v="8"/>
    <n v="394258"/>
    <x v="0"/>
  </r>
  <r>
    <x v="8"/>
    <n v="394259"/>
    <x v="0"/>
  </r>
  <r>
    <x v="8"/>
    <n v="394261"/>
    <x v="0"/>
  </r>
  <r>
    <x v="9"/>
    <n v="394262"/>
    <x v="0"/>
  </r>
  <r>
    <x v="9"/>
    <n v="394263"/>
    <x v="0"/>
  </r>
  <r>
    <x v="9"/>
    <n v="394264"/>
    <x v="0"/>
  </r>
  <r>
    <x v="9"/>
    <n v="394266"/>
    <x v="0"/>
  </r>
  <r>
    <x v="9"/>
    <n v="394269"/>
    <x v="0"/>
  </r>
  <r>
    <x v="9"/>
    <n v="394273"/>
    <x v="0"/>
  </r>
  <r>
    <x v="9"/>
    <n v="394276"/>
    <x v="0"/>
  </r>
  <r>
    <x v="9"/>
    <n v="394277"/>
    <x v="0"/>
  </r>
  <r>
    <x v="9"/>
    <n v="394280"/>
    <x v="0"/>
  </r>
  <r>
    <x v="9"/>
    <n v="394283"/>
    <x v="0"/>
  </r>
  <r>
    <x v="9"/>
    <n v="394287"/>
    <x v="0"/>
  </r>
  <r>
    <x v="9"/>
    <n v="394292"/>
    <x v="0"/>
  </r>
  <r>
    <x v="9"/>
    <n v="394294"/>
    <x v="0"/>
  </r>
  <r>
    <x v="9"/>
    <n v="394298"/>
    <x v="0"/>
  </r>
  <r>
    <x v="9"/>
    <n v="394299"/>
    <x v="0"/>
  </r>
  <r>
    <x v="9"/>
    <n v="394304"/>
    <x v="0"/>
  </r>
  <r>
    <x v="9"/>
    <n v="394307"/>
    <x v="0"/>
  </r>
  <r>
    <x v="9"/>
    <n v="394309"/>
    <x v="0"/>
  </r>
  <r>
    <x v="9"/>
    <n v="394312"/>
    <x v="0"/>
  </r>
  <r>
    <x v="9"/>
    <n v="394313"/>
    <x v="0"/>
  </r>
  <r>
    <x v="9"/>
    <n v="394318"/>
    <x v="0"/>
  </r>
  <r>
    <x v="9"/>
    <n v="394320"/>
    <x v="0"/>
  </r>
  <r>
    <x v="9"/>
    <n v="394322"/>
    <x v="0"/>
  </r>
  <r>
    <x v="9"/>
    <n v="394325"/>
    <x v="0"/>
  </r>
  <r>
    <x v="9"/>
    <n v="394326"/>
    <x v="0"/>
  </r>
  <r>
    <x v="9"/>
    <n v="394327"/>
    <x v="0"/>
  </r>
  <r>
    <x v="9"/>
    <n v="394332"/>
    <x v="0"/>
  </r>
  <r>
    <x v="9"/>
    <n v="394335"/>
    <x v="0"/>
  </r>
  <r>
    <x v="9"/>
    <n v="394337"/>
    <x v="0"/>
  </r>
  <r>
    <x v="9"/>
    <n v="394340"/>
    <x v="0"/>
  </r>
  <r>
    <x v="9"/>
    <n v="394341"/>
    <x v="0"/>
  </r>
  <r>
    <x v="9"/>
    <n v="394345"/>
    <x v="0"/>
  </r>
  <r>
    <x v="9"/>
    <n v="394350"/>
    <x v="0"/>
  </r>
  <r>
    <x v="9"/>
    <n v="394351"/>
    <x v="0"/>
  </r>
  <r>
    <x v="9"/>
    <n v="394355"/>
    <x v="0"/>
  </r>
  <r>
    <x v="9"/>
    <n v="394358"/>
    <x v="0"/>
  </r>
  <r>
    <x v="9"/>
    <n v="394361"/>
    <x v="0"/>
  </r>
  <r>
    <x v="10"/>
    <n v="394362"/>
    <x v="0"/>
  </r>
  <r>
    <x v="10"/>
    <n v="394365"/>
    <x v="0"/>
  </r>
  <r>
    <x v="10"/>
    <n v="394370"/>
    <x v="0"/>
  </r>
  <r>
    <x v="10"/>
    <n v="394372"/>
    <x v="0"/>
  </r>
  <r>
    <x v="10"/>
    <n v="394375"/>
    <x v="0"/>
  </r>
  <r>
    <x v="10"/>
    <n v="394379"/>
    <x v="0"/>
  </r>
  <r>
    <x v="10"/>
    <n v="394380"/>
    <x v="0"/>
  </r>
  <r>
    <x v="10"/>
    <n v="394382"/>
    <x v="0"/>
  </r>
  <r>
    <x v="10"/>
    <n v="394383"/>
    <x v="0"/>
  </r>
  <r>
    <x v="10"/>
    <n v="394386"/>
    <x v="0"/>
  </r>
  <r>
    <x v="10"/>
    <n v="394389"/>
    <x v="0"/>
  </r>
  <r>
    <x v="10"/>
    <n v="394390"/>
    <x v="0"/>
  </r>
  <r>
    <x v="10"/>
    <n v="394395"/>
    <x v="0"/>
  </r>
  <r>
    <x v="10"/>
    <n v="394397"/>
    <x v="0"/>
  </r>
  <r>
    <x v="10"/>
    <n v="394398"/>
    <x v="0"/>
  </r>
  <r>
    <x v="10"/>
    <n v="394403"/>
    <x v="0"/>
  </r>
  <r>
    <x v="10"/>
    <n v="394404"/>
    <x v="0"/>
  </r>
  <r>
    <x v="10"/>
    <n v="394407"/>
    <x v="0"/>
  </r>
  <r>
    <x v="10"/>
    <n v="394411"/>
    <x v="0"/>
  </r>
  <r>
    <x v="10"/>
    <n v="394412"/>
    <x v="0"/>
  </r>
  <r>
    <x v="10"/>
    <n v="394416"/>
    <x v="0"/>
  </r>
  <r>
    <x v="10"/>
    <n v="394417"/>
    <x v="0"/>
  </r>
  <r>
    <x v="10"/>
    <n v="394418"/>
    <x v="0"/>
  </r>
  <r>
    <x v="10"/>
    <n v="394419"/>
    <x v="0"/>
  </r>
  <r>
    <x v="10"/>
    <n v="394423"/>
    <x v="0"/>
  </r>
  <r>
    <x v="10"/>
    <n v="394427"/>
    <x v="0"/>
  </r>
  <r>
    <x v="10"/>
    <n v="394431"/>
    <x v="0"/>
  </r>
  <r>
    <x v="10"/>
    <n v="394435"/>
    <x v="0"/>
  </r>
  <r>
    <x v="10"/>
    <n v="394438"/>
    <x v="0"/>
  </r>
  <r>
    <x v="10"/>
    <n v="394443"/>
    <x v="0"/>
  </r>
  <r>
    <x v="10"/>
    <n v="394446"/>
    <x v="0"/>
  </r>
  <r>
    <x v="10"/>
    <n v="394449"/>
    <x v="0"/>
  </r>
  <r>
    <x v="10"/>
    <n v="394450"/>
    <x v="0"/>
  </r>
  <r>
    <x v="10"/>
    <n v="394453"/>
    <x v="0"/>
  </r>
  <r>
    <x v="10"/>
    <n v="394454"/>
    <x v="0"/>
  </r>
  <r>
    <x v="10"/>
    <n v="394455"/>
    <x v="0"/>
  </r>
  <r>
    <x v="10"/>
    <n v="394456"/>
    <x v="0"/>
  </r>
  <r>
    <x v="10"/>
    <n v="394459"/>
    <x v="0"/>
  </r>
  <r>
    <x v="10"/>
    <n v="394461"/>
    <x v="0"/>
  </r>
  <r>
    <x v="10"/>
    <n v="394463"/>
    <x v="0"/>
  </r>
  <r>
    <x v="10"/>
    <n v="394467"/>
    <x v="0"/>
  </r>
  <r>
    <x v="10"/>
    <n v="394468"/>
    <x v="0"/>
  </r>
  <r>
    <x v="10"/>
    <n v="394469"/>
    <x v="0"/>
  </r>
  <r>
    <x v="10"/>
    <n v="394473"/>
    <x v="0"/>
  </r>
  <r>
    <x v="10"/>
    <n v="394474"/>
    <x v="0"/>
  </r>
  <r>
    <x v="10"/>
    <n v="394478"/>
    <x v="0"/>
  </r>
  <r>
    <x v="11"/>
    <n v="394479"/>
    <x v="0"/>
  </r>
  <r>
    <x v="11"/>
    <n v="394483"/>
    <x v="0"/>
  </r>
  <r>
    <x v="11"/>
    <n v="394484"/>
    <x v="0"/>
  </r>
  <r>
    <x v="11"/>
    <n v="394486"/>
    <x v="0"/>
  </r>
  <r>
    <x v="11"/>
    <n v="394491"/>
    <x v="0"/>
  </r>
  <r>
    <x v="11"/>
    <n v="394496"/>
    <x v="0"/>
  </r>
  <r>
    <x v="11"/>
    <n v="394497"/>
    <x v="0"/>
  </r>
  <r>
    <x v="11"/>
    <n v="394499"/>
    <x v="0"/>
  </r>
  <r>
    <x v="11"/>
    <n v="394500"/>
    <x v="0"/>
  </r>
  <r>
    <x v="11"/>
    <n v="394505"/>
    <x v="0"/>
  </r>
  <r>
    <x v="11"/>
    <n v="394508"/>
    <x v="0"/>
  </r>
  <r>
    <x v="11"/>
    <n v="394511"/>
    <x v="0"/>
  </r>
  <r>
    <x v="11"/>
    <n v="394515"/>
    <x v="0"/>
  </r>
  <r>
    <x v="11"/>
    <n v="394516"/>
    <x v="0"/>
  </r>
  <r>
    <x v="11"/>
    <n v="394519"/>
    <x v="0"/>
  </r>
  <r>
    <x v="11"/>
    <n v="394524"/>
    <x v="0"/>
  </r>
  <r>
    <x v="11"/>
    <n v="394526"/>
    <x v="0"/>
  </r>
  <r>
    <x v="11"/>
    <n v="394530"/>
    <x v="0"/>
  </r>
  <r>
    <x v="11"/>
    <n v="394534"/>
    <x v="0"/>
  </r>
  <r>
    <x v="11"/>
    <n v="394536"/>
    <x v="0"/>
  </r>
  <r>
    <x v="11"/>
    <n v="394540"/>
    <x v="0"/>
  </r>
  <r>
    <x v="11"/>
    <n v="394545"/>
    <x v="0"/>
  </r>
  <r>
    <x v="11"/>
    <n v="394550"/>
    <x v="0"/>
  </r>
  <r>
    <x v="11"/>
    <n v="394555"/>
    <x v="0"/>
  </r>
  <r>
    <x v="11"/>
    <n v="394557"/>
    <x v="0"/>
  </r>
  <r>
    <x v="11"/>
    <n v="394559"/>
    <x v="0"/>
  </r>
  <r>
    <x v="11"/>
    <n v="394561"/>
    <x v="0"/>
  </r>
  <r>
    <x v="11"/>
    <n v="394563"/>
    <x v="0"/>
  </r>
  <r>
    <x v="11"/>
    <n v="394565"/>
    <x v="0"/>
  </r>
  <r>
    <x v="11"/>
    <n v="394566"/>
    <x v="0"/>
  </r>
  <r>
    <x v="11"/>
    <n v="394569"/>
    <x v="0"/>
  </r>
  <r>
    <x v="11"/>
    <n v="394573"/>
    <x v="0"/>
  </r>
  <r>
    <x v="11"/>
    <n v="394574"/>
    <x v="0"/>
  </r>
  <r>
    <x v="11"/>
    <n v="394576"/>
    <x v="0"/>
  </r>
  <r>
    <x v="11"/>
    <n v="394579"/>
    <x v="0"/>
  </r>
  <r>
    <x v="11"/>
    <n v="394583"/>
    <x v="0"/>
  </r>
  <r>
    <x v="11"/>
    <n v="394585"/>
    <x v="0"/>
  </r>
  <r>
    <x v="11"/>
    <n v="394590"/>
    <x v="0"/>
  </r>
  <r>
    <x v="11"/>
    <n v="394593"/>
    <x v="0"/>
  </r>
  <r>
    <x v="11"/>
    <n v="394595"/>
    <x v="0"/>
  </r>
  <r>
    <x v="11"/>
    <n v="394600"/>
    <x v="0"/>
  </r>
  <r>
    <x v="11"/>
    <n v="394602"/>
    <x v="0"/>
  </r>
  <r>
    <x v="11"/>
    <n v="394606"/>
    <x v="0"/>
  </r>
  <r>
    <x v="11"/>
    <n v="394610"/>
    <x v="0"/>
  </r>
  <r>
    <x v="11"/>
    <n v="394614"/>
    <x v="0"/>
  </r>
  <r>
    <x v="11"/>
    <n v="394619"/>
    <x v="0"/>
  </r>
  <r>
    <x v="11"/>
    <n v="394620"/>
    <x v="0"/>
  </r>
  <r>
    <x v="11"/>
    <n v="394622"/>
    <x v="0"/>
  </r>
  <r>
    <x v="11"/>
    <n v="394624"/>
    <x v="0"/>
  </r>
  <r>
    <x v="11"/>
    <n v="394627"/>
    <x v="0"/>
  </r>
  <r>
    <x v="11"/>
    <n v="394628"/>
    <x v="0"/>
  </r>
  <r>
    <x v="12"/>
    <n v="394632"/>
    <x v="0"/>
  </r>
  <r>
    <x v="12"/>
    <n v="394633"/>
    <x v="0"/>
  </r>
  <r>
    <x v="12"/>
    <n v="394635"/>
    <x v="0"/>
  </r>
  <r>
    <x v="12"/>
    <n v="394640"/>
    <x v="0"/>
  </r>
  <r>
    <x v="12"/>
    <n v="394641"/>
    <x v="0"/>
  </r>
  <r>
    <x v="12"/>
    <n v="394642"/>
    <x v="0"/>
  </r>
  <r>
    <x v="12"/>
    <n v="394643"/>
    <x v="0"/>
  </r>
  <r>
    <x v="12"/>
    <n v="394644"/>
    <x v="0"/>
  </r>
  <r>
    <x v="12"/>
    <n v="394649"/>
    <x v="0"/>
  </r>
  <r>
    <x v="12"/>
    <n v="394654"/>
    <x v="0"/>
  </r>
  <r>
    <x v="12"/>
    <n v="394656"/>
    <x v="0"/>
  </r>
  <r>
    <x v="12"/>
    <n v="394659"/>
    <x v="0"/>
  </r>
  <r>
    <x v="12"/>
    <n v="394664"/>
    <x v="0"/>
  </r>
  <r>
    <x v="12"/>
    <n v="394667"/>
    <x v="0"/>
  </r>
  <r>
    <x v="12"/>
    <n v="394672"/>
    <x v="0"/>
  </r>
  <r>
    <x v="12"/>
    <n v="394677"/>
    <x v="0"/>
  </r>
  <r>
    <x v="12"/>
    <n v="394682"/>
    <x v="0"/>
  </r>
  <r>
    <x v="12"/>
    <n v="394683"/>
    <x v="0"/>
  </r>
  <r>
    <x v="12"/>
    <n v="394688"/>
    <x v="0"/>
  </r>
  <r>
    <x v="12"/>
    <n v="394693"/>
    <x v="0"/>
  </r>
  <r>
    <x v="12"/>
    <n v="394695"/>
    <x v="0"/>
  </r>
  <r>
    <x v="12"/>
    <n v="394698"/>
    <x v="0"/>
  </r>
  <r>
    <x v="12"/>
    <n v="394701"/>
    <x v="0"/>
  </r>
  <r>
    <x v="12"/>
    <n v="394702"/>
    <x v="0"/>
  </r>
  <r>
    <x v="12"/>
    <n v="394706"/>
    <x v="0"/>
  </r>
  <r>
    <x v="12"/>
    <n v="394711"/>
    <x v="0"/>
  </r>
  <r>
    <x v="12"/>
    <n v="394714"/>
    <x v="0"/>
  </r>
  <r>
    <x v="12"/>
    <n v="394716"/>
    <x v="0"/>
  </r>
  <r>
    <x v="12"/>
    <n v="394720"/>
    <x v="0"/>
  </r>
  <r>
    <x v="12"/>
    <n v="394723"/>
    <x v="0"/>
  </r>
  <r>
    <x v="12"/>
    <n v="394724"/>
    <x v="0"/>
  </r>
  <r>
    <x v="12"/>
    <n v="394727"/>
    <x v="0"/>
  </r>
  <r>
    <x v="12"/>
    <n v="394732"/>
    <x v="0"/>
  </r>
  <r>
    <x v="12"/>
    <n v="394734"/>
    <x v="0"/>
  </r>
  <r>
    <x v="12"/>
    <n v="394739"/>
    <x v="0"/>
  </r>
  <r>
    <x v="12"/>
    <n v="394740"/>
    <x v="0"/>
  </r>
  <r>
    <x v="12"/>
    <n v="394744"/>
    <x v="0"/>
  </r>
  <r>
    <x v="12"/>
    <n v="394746"/>
    <x v="0"/>
  </r>
  <r>
    <x v="12"/>
    <n v="394751"/>
    <x v="0"/>
  </r>
  <r>
    <x v="12"/>
    <n v="394752"/>
    <x v="0"/>
  </r>
  <r>
    <x v="12"/>
    <n v="394753"/>
    <x v="0"/>
  </r>
  <r>
    <x v="12"/>
    <n v="394754"/>
    <x v="0"/>
  </r>
  <r>
    <x v="12"/>
    <n v="394759"/>
    <x v="0"/>
  </r>
  <r>
    <x v="12"/>
    <n v="394763"/>
    <x v="0"/>
  </r>
  <r>
    <x v="12"/>
    <n v="394768"/>
    <x v="0"/>
  </r>
  <r>
    <x v="12"/>
    <n v="394773"/>
    <x v="0"/>
  </r>
  <r>
    <x v="12"/>
    <n v="394774"/>
    <x v="0"/>
  </r>
  <r>
    <x v="12"/>
    <n v="394778"/>
    <x v="0"/>
  </r>
  <r>
    <x v="12"/>
    <n v="394783"/>
    <x v="0"/>
  </r>
  <r>
    <x v="12"/>
    <n v="394788"/>
    <x v="0"/>
  </r>
  <r>
    <x v="12"/>
    <n v="394789"/>
    <x v="0"/>
  </r>
  <r>
    <x v="12"/>
    <n v="394791"/>
    <x v="0"/>
  </r>
  <r>
    <x v="12"/>
    <n v="394795"/>
    <x v="0"/>
  </r>
  <r>
    <x v="12"/>
    <n v="394799"/>
    <x v="0"/>
  </r>
  <r>
    <x v="12"/>
    <n v="394801"/>
    <x v="0"/>
  </r>
  <r>
    <x v="12"/>
    <n v="394802"/>
    <x v="0"/>
  </r>
  <r>
    <x v="12"/>
    <n v="394805"/>
    <x v="0"/>
  </r>
  <r>
    <x v="12"/>
    <n v="394807"/>
    <x v="0"/>
  </r>
  <r>
    <x v="12"/>
    <n v="394809"/>
    <x v="0"/>
  </r>
  <r>
    <x v="12"/>
    <n v="394812"/>
    <x v="0"/>
  </r>
  <r>
    <x v="12"/>
    <n v="394815"/>
    <x v="0"/>
  </r>
  <r>
    <x v="13"/>
    <n v="394820"/>
    <x v="0"/>
  </r>
  <r>
    <x v="13"/>
    <n v="394825"/>
    <x v="0"/>
  </r>
  <r>
    <x v="13"/>
    <n v="394826"/>
    <x v="0"/>
  </r>
  <r>
    <x v="13"/>
    <n v="394831"/>
    <x v="0"/>
  </r>
  <r>
    <x v="13"/>
    <n v="394833"/>
    <x v="0"/>
  </r>
  <r>
    <x v="13"/>
    <n v="394834"/>
    <x v="0"/>
  </r>
  <r>
    <x v="13"/>
    <n v="394835"/>
    <x v="0"/>
  </r>
  <r>
    <x v="13"/>
    <n v="394836"/>
    <x v="0"/>
  </r>
  <r>
    <x v="13"/>
    <n v="394839"/>
    <x v="0"/>
  </r>
  <r>
    <x v="13"/>
    <n v="394844"/>
    <x v="0"/>
  </r>
  <r>
    <x v="13"/>
    <n v="394849"/>
    <x v="0"/>
  </r>
  <r>
    <x v="13"/>
    <n v="394853"/>
    <x v="0"/>
  </r>
  <r>
    <x v="13"/>
    <n v="394857"/>
    <x v="0"/>
  </r>
  <r>
    <x v="13"/>
    <n v="394860"/>
    <x v="0"/>
  </r>
  <r>
    <x v="13"/>
    <n v="394863"/>
    <x v="0"/>
  </r>
  <r>
    <x v="13"/>
    <n v="394867"/>
    <x v="0"/>
  </r>
  <r>
    <x v="13"/>
    <n v="394872"/>
    <x v="0"/>
  </r>
  <r>
    <x v="13"/>
    <n v="394874"/>
    <x v="0"/>
  </r>
  <r>
    <x v="13"/>
    <n v="394877"/>
    <x v="0"/>
  </r>
  <r>
    <x v="13"/>
    <n v="394880"/>
    <x v="0"/>
  </r>
  <r>
    <x v="13"/>
    <n v="394883"/>
    <x v="0"/>
  </r>
  <r>
    <x v="13"/>
    <n v="394886"/>
    <x v="0"/>
  </r>
  <r>
    <x v="13"/>
    <n v="394889"/>
    <x v="0"/>
  </r>
  <r>
    <x v="13"/>
    <n v="394894"/>
    <x v="0"/>
  </r>
  <r>
    <x v="13"/>
    <n v="394895"/>
    <x v="0"/>
  </r>
  <r>
    <x v="13"/>
    <n v="394898"/>
    <x v="0"/>
  </r>
  <r>
    <x v="13"/>
    <n v="394899"/>
    <x v="0"/>
  </r>
  <r>
    <x v="13"/>
    <n v="394904"/>
    <x v="0"/>
  </r>
  <r>
    <x v="13"/>
    <n v="394907"/>
    <x v="0"/>
  </r>
  <r>
    <x v="13"/>
    <n v="394912"/>
    <x v="0"/>
  </r>
  <r>
    <x v="13"/>
    <n v="394913"/>
    <x v="0"/>
  </r>
  <r>
    <x v="13"/>
    <n v="394915"/>
    <x v="0"/>
  </r>
  <r>
    <x v="13"/>
    <n v="394918"/>
    <x v="0"/>
  </r>
  <r>
    <x v="13"/>
    <n v="394921"/>
    <x v="0"/>
  </r>
  <r>
    <x v="13"/>
    <n v="394923"/>
    <x v="0"/>
  </r>
  <r>
    <x v="13"/>
    <n v="394926"/>
    <x v="0"/>
  </r>
  <r>
    <x v="13"/>
    <n v="394929"/>
    <x v="0"/>
  </r>
  <r>
    <x v="13"/>
    <n v="394930"/>
    <x v="0"/>
  </r>
  <r>
    <x v="13"/>
    <n v="394931"/>
    <x v="0"/>
  </r>
  <r>
    <x v="13"/>
    <n v="394936"/>
    <x v="0"/>
  </r>
  <r>
    <x v="13"/>
    <n v="394939"/>
    <x v="0"/>
  </r>
  <r>
    <x v="13"/>
    <n v="394942"/>
    <x v="0"/>
  </r>
  <r>
    <x v="13"/>
    <n v="394943"/>
    <x v="0"/>
  </r>
  <r>
    <x v="13"/>
    <n v="394946"/>
    <x v="0"/>
  </r>
  <r>
    <x v="13"/>
    <n v="394950"/>
    <x v="0"/>
  </r>
  <r>
    <x v="13"/>
    <n v="394954"/>
    <x v="0"/>
  </r>
  <r>
    <x v="13"/>
    <n v="394957"/>
    <x v="0"/>
  </r>
  <r>
    <x v="13"/>
    <n v="394961"/>
    <x v="0"/>
  </r>
  <r>
    <x v="13"/>
    <n v="394965"/>
    <x v="0"/>
  </r>
  <r>
    <x v="13"/>
    <n v="394969"/>
    <x v="0"/>
  </r>
  <r>
    <x v="13"/>
    <n v="394971"/>
    <x v="0"/>
  </r>
  <r>
    <x v="13"/>
    <n v="394975"/>
    <x v="0"/>
  </r>
  <r>
    <x v="13"/>
    <n v="394978"/>
    <x v="0"/>
  </r>
  <r>
    <x v="13"/>
    <n v="394982"/>
    <x v="0"/>
  </r>
  <r>
    <x v="13"/>
    <n v="394983"/>
    <x v="0"/>
  </r>
  <r>
    <x v="14"/>
    <n v="394986"/>
    <x v="0"/>
  </r>
  <r>
    <x v="14"/>
    <n v="394991"/>
    <x v="0"/>
  </r>
  <r>
    <x v="14"/>
    <n v="394993"/>
    <x v="0"/>
  </r>
  <r>
    <x v="14"/>
    <n v="394998"/>
    <x v="0"/>
  </r>
  <r>
    <x v="14"/>
    <n v="395001"/>
    <x v="0"/>
  </r>
  <r>
    <x v="14"/>
    <n v="395005"/>
    <x v="0"/>
  </r>
  <r>
    <x v="14"/>
    <n v="395010"/>
    <x v="0"/>
  </r>
  <r>
    <x v="14"/>
    <n v="395011"/>
    <x v="0"/>
  </r>
  <r>
    <x v="14"/>
    <n v="395012"/>
    <x v="0"/>
  </r>
  <r>
    <x v="14"/>
    <n v="395014"/>
    <x v="0"/>
  </r>
  <r>
    <x v="14"/>
    <n v="395015"/>
    <x v="0"/>
  </r>
  <r>
    <x v="14"/>
    <n v="395020"/>
    <x v="0"/>
  </r>
  <r>
    <x v="14"/>
    <n v="395022"/>
    <x v="0"/>
  </r>
  <r>
    <x v="14"/>
    <n v="395025"/>
    <x v="0"/>
  </r>
  <r>
    <x v="14"/>
    <n v="395028"/>
    <x v="0"/>
  </r>
  <r>
    <x v="14"/>
    <n v="395032"/>
    <x v="0"/>
  </r>
  <r>
    <x v="14"/>
    <n v="395034"/>
    <x v="0"/>
  </r>
  <r>
    <x v="14"/>
    <n v="395039"/>
    <x v="0"/>
  </r>
  <r>
    <x v="14"/>
    <n v="395042"/>
    <x v="0"/>
  </r>
  <r>
    <x v="14"/>
    <n v="395046"/>
    <x v="0"/>
  </r>
  <r>
    <x v="14"/>
    <n v="395047"/>
    <x v="0"/>
  </r>
  <r>
    <x v="14"/>
    <n v="395048"/>
    <x v="0"/>
  </r>
  <r>
    <x v="14"/>
    <n v="395049"/>
    <x v="0"/>
  </r>
  <r>
    <x v="14"/>
    <n v="395051"/>
    <x v="0"/>
  </r>
  <r>
    <x v="14"/>
    <n v="395053"/>
    <x v="0"/>
  </r>
  <r>
    <x v="14"/>
    <n v="395055"/>
    <x v="0"/>
  </r>
  <r>
    <x v="14"/>
    <n v="395057"/>
    <x v="0"/>
  </r>
  <r>
    <x v="14"/>
    <n v="395062"/>
    <x v="0"/>
  </r>
  <r>
    <x v="14"/>
    <n v="395064"/>
    <x v="0"/>
  </r>
  <r>
    <x v="14"/>
    <n v="395068"/>
    <x v="0"/>
  </r>
  <r>
    <x v="14"/>
    <n v="395069"/>
    <x v="0"/>
  </r>
  <r>
    <x v="14"/>
    <n v="395073"/>
    <x v="0"/>
  </r>
  <r>
    <x v="14"/>
    <n v="395077"/>
    <x v="0"/>
  </r>
  <r>
    <x v="14"/>
    <n v="395081"/>
    <x v="0"/>
  </r>
  <r>
    <x v="14"/>
    <n v="395082"/>
    <x v="0"/>
  </r>
  <r>
    <x v="14"/>
    <n v="395084"/>
    <x v="0"/>
  </r>
  <r>
    <x v="14"/>
    <n v="395088"/>
    <x v="0"/>
  </r>
  <r>
    <x v="14"/>
    <n v="395089"/>
    <x v="0"/>
  </r>
  <r>
    <x v="14"/>
    <n v="395090"/>
    <x v="0"/>
  </r>
  <r>
    <x v="14"/>
    <n v="395093"/>
    <x v="0"/>
  </r>
  <r>
    <x v="14"/>
    <n v="395097"/>
    <x v="0"/>
  </r>
  <r>
    <x v="14"/>
    <n v="395101"/>
    <x v="0"/>
  </r>
  <r>
    <x v="14"/>
    <n v="395106"/>
    <x v="0"/>
  </r>
  <r>
    <x v="14"/>
    <n v="395107"/>
    <x v="0"/>
  </r>
  <r>
    <x v="14"/>
    <n v="395109"/>
    <x v="0"/>
  </r>
  <r>
    <x v="14"/>
    <n v="395113"/>
    <x v="0"/>
  </r>
  <r>
    <x v="14"/>
    <n v="395115"/>
    <x v="0"/>
  </r>
  <r>
    <x v="14"/>
    <n v="395119"/>
    <x v="0"/>
  </r>
  <r>
    <x v="14"/>
    <n v="395123"/>
    <x v="0"/>
  </r>
  <r>
    <x v="14"/>
    <n v="395127"/>
    <x v="0"/>
  </r>
  <r>
    <x v="14"/>
    <n v="395130"/>
    <x v="0"/>
  </r>
  <r>
    <x v="14"/>
    <n v="395133"/>
    <x v="0"/>
  </r>
  <r>
    <x v="14"/>
    <n v="395138"/>
    <x v="0"/>
  </r>
  <r>
    <x v="14"/>
    <n v="395139"/>
    <x v="0"/>
  </r>
  <r>
    <x v="14"/>
    <n v="395141"/>
    <x v="0"/>
  </r>
  <r>
    <x v="14"/>
    <n v="395145"/>
    <x v="0"/>
  </r>
  <r>
    <x v="14"/>
    <n v="395147"/>
    <x v="0"/>
  </r>
  <r>
    <x v="14"/>
    <n v="395149"/>
    <x v="0"/>
  </r>
  <r>
    <x v="14"/>
    <n v="395153"/>
    <x v="0"/>
  </r>
  <r>
    <x v="14"/>
    <n v="395157"/>
    <x v="0"/>
  </r>
  <r>
    <x v="14"/>
    <n v="395162"/>
    <x v="0"/>
  </r>
  <r>
    <x v="14"/>
    <n v="395164"/>
    <x v="0"/>
  </r>
  <r>
    <x v="14"/>
    <n v="395168"/>
    <x v="0"/>
  </r>
  <r>
    <x v="14"/>
    <n v="395169"/>
    <x v="0"/>
  </r>
  <r>
    <x v="14"/>
    <n v="395174"/>
    <x v="0"/>
  </r>
  <r>
    <x v="14"/>
    <n v="395179"/>
    <x v="0"/>
  </r>
  <r>
    <x v="14"/>
    <n v="395183"/>
    <x v="0"/>
  </r>
  <r>
    <x v="14"/>
    <n v="395186"/>
    <x v="0"/>
  </r>
  <r>
    <x v="14"/>
    <n v="395190"/>
    <x v="0"/>
  </r>
  <r>
    <x v="15"/>
    <n v="395194"/>
    <x v="0"/>
  </r>
  <r>
    <x v="15"/>
    <n v="395196"/>
    <x v="0"/>
  </r>
  <r>
    <x v="15"/>
    <n v="395197"/>
    <x v="0"/>
  </r>
  <r>
    <x v="15"/>
    <n v="395200"/>
    <x v="0"/>
  </r>
  <r>
    <x v="15"/>
    <n v="395203"/>
    <x v="0"/>
  </r>
  <r>
    <x v="15"/>
    <n v="395207"/>
    <x v="0"/>
  </r>
  <r>
    <x v="15"/>
    <n v="395208"/>
    <x v="0"/>
  </r>
  <r>
    <x v="15"/>
    <n v="395213"/>
    <x v="0"/>
  </r>
  <r>
    <x v="15"/>
    <n v="395215"/>
    <x v="0"/>
  </r>
  <r>
    <x v="15"/>
    <n v="395216"/>
    <x v="0"/>
  </r>
  <r>
    <x v="15"/>
    <n v="395217"/>
    <x v="0"/>
  </r>
  <r>
    <x v="15"/>
    <n v="395221"/>
    <x v="0"/>
  </r>
  <r>
    <x v="15"/>
    <n v="395222"/>
    <x v="0"/>
  </r>
  <r>
    <x v="15"/>
    <n v="395225"/>
    <x v="0"/>
  </r>
  <r>
    <x v="15"/>
    <n v="395229"/>
    <x v="0"/>
  </r>
  <r>
    <x v="15"/>
    <n v="395234"/>
    <x v="0"/>
  </r>
  <r>
    <x v="15"/>
    <n v="395236"/>
    <x v="0"/>
  </r>
  <r>
    <x v="15"/>
    <n v="395240"/>
    <x v="0"/>
  </r>
  <r>
    <x v="15"/>
    <n v="395243"/>
    <x v="0"/>
  </r>
  <r>
    <x v="15"/>
    <n v="395247"/>
    <x v="0"/>
  </r>
  <r>
    <x v="15"/>
    <n v="395248"/>
    <x v="0"/>
  </r>
  <r>
    <x v="15"/>
    <n v="395251"/>
    <x v="0"/>
  </r>
  <r>
    <x v="15"/>
    <n v="395254"/>
    <x v="0"/>
  </r>
  <r>
    <x v="15"/>
    <n v="395255"/>
    <x v="0"/>
  </r>
  <r>
    <x v="15"/>
    <n v="395260"/>
    <x v="0"/>
  </r>
  <r>
    <x v="15"/>
    <n v="395263"/>
    <x v="0"/>
  </r>
  <r>
    <x v="15"/>
    <n v="395268"/>
    <x v="0"/>
  </r>
  <r>
    <x v="15"/>
    <n v="395270"/>
    <x v="0"/>
  </r>
  <r>
    <x v="15"/>
    <n v="395274"/>
    <x v="0"/>
  </r>
  <r>
    <x v="15"/>
    <n v="395279"/>
    <x v="0"/>
  </r>
  <r>
    <x v="15"/>
    <n v="395280"/>
    <x v="0"/>
  </r>
  <r>
    <x v="15"/>
    <n v="395285"/>
    <x v="0"/>
  </r>
  <r>
    <x v="15"/>
    <n v="395286"/>
    <x v="0"/>
  </r>
  <r>
    <x v="15"/>
    <n v="395288"/>
    <x v="0"/>
  </r>
  <r>
    <x v="15"/>
    <n v="395292"/>
    <x v="0"/>
  </r>
  <r>
    <x v="15"/>
    <n v="395293"/>
    <x v="0"/>
  </r>
  <r>
    <x v="15"/>
    <n v="395296"/>
    <x v="0"/>
  </r>
  <r>
    <x v="15"/>
    <n v="395300"/>
    <x v="0"/>
  </r>
  <r>
    <x v="15"/>
    <n v="395301"/>
    <x v="0"/>
  </r>
  <r>
    <x v="15"/>
    <n v="395302"/>
    <x v="0"/>
  </r>
  <r>
    <x v="15"/>
    <n v="395305"/>
    <x v="0"/>
  </r>
  <r>
    <x v="15"/>
    <n v="395308"/>
    <x v="0"/>
  </r>
  <r>
    <x v="15"/>
    <n v="395313"/>
    <x v="0"/>
  </r>
  <r>
    <x v="15"/>
    <n v="395317"/>
    <x v="0"/>
  </r>
  <r>
    <x v="15"/>
    <n v="395318"/>
    <x v="0"/>
  </r>
  <r>
    <x v="15"/>
    <n v="395321"/>
    <x v="0"/>
  </r>
  <r>
    <x v="15"/>
    <n v="395326"/>
    <x v="0"/>
  </r>
  <r>
    <x v="15"/>
    <n v="395327"/>
    <x v="0"/>
  </r>
  <r>
    <x v="15"/>
    <n v="395328"/>
    <x v="0"/>
  </r>
  <r>
    <x v="15"/>
    <n v="395330"/>
    <x v="0"/>
  </r>
  <r>
    <x v="15"/>
    <n v="395335"/>
    <x v="0"/>
  </r>
  <r>
    <x v="15"/>
    <n v="395340"/>
    <x v="0"/>
  </r>
  <r>
    <x v="15"/>
    <n v="395342"/>
    <x v="0"/>
  </r>
  <r>
    <x v="15"/>
    <n v="395347"/>
    <x v="0"/>
  </r>
  <r>
    <x v="15"/>
    <n v="395350"/>
    <x v="0"/>
  </r>
  <r>
    <x v="15"/>
    <n v="395353"/>
    <x v="0"/>
  </r>
  <r>
    <x v="15"/>
    <n v="395355"/>
    <x v="0"/>
  </r>
  <r>
    <x v="15"/>
    <n v="395358"/>
    <x v="0"/>
  </r>
  <r>
    <x v="15"/>
    <n v="395361"/>
    <x v="0"/>
  </r>
  <r>
    <x v="15"/>
    <n v="395363"/>
    <x v="0"/>
  </r>
  <r>
    <x v="15"/>
    <n v="395364"/>
    <x v="0"/>
  </r>
  <r>
    <x v="15"/>
    <n v="395368"/>
    <x v="0"/>
  </r>
  <r>
    <x v="15"/>
    <n v="395372"/>
    <x v="0"/>
  </r>
  <r>
    <x v="15"/>
    <n v="395374"/>
    <x v="0"/>
  </r>
  <r>
    <x v="15"/>
    <n v="395376"/>
    <x v="0"/>
  </r>
  <r>
    <x v="15"/>
    <n v="395379"/>
    <x v="0"/>
  </r>
  <r>
    <x v="15"/>
    <n v="395381"/>
    <x v="0"/>
  </r>
  <r>
    <x v="15"/>
    <n v="395385"/>
    <x v="0"/>
  </r>
  <r>
    <x v="15"/>
    <n v="395387"/>
    <x v="0"/>
  </r>
  <r>
    <x v="15"/>
    <n v="395390"/>
    <x v="0"/>
  </r>
  <r>
    <x v="15"/>
    <n v="395395"/>
    <x v="0"/>
  </r>
  <r>
    <x v="15"/>
    <n v="395398"/>
    <x v="0"/>
  </r>
  <r>
    <x v="15"/>
    <n v="395401"/>
    <x v="0"/>
  </r>
  <r>
    <x v="16"/>
    <n v="395406"/>
    <x v="0"/>
  </r>
  <r>
    <x v="16"/>
    <n v="395410"/>
    <x v="0"/>
  </r>
  <r>
    <x v="16"/>
    <n v="395414"/>
    <x v="0"/>
  </r>
  <r>
    <x v="16"/>
    <n v="395415"/>
    <x v="0"/>
  </r>
  <r>
    <x v="16"/>
    <n v="395419"/>
    <x v="0"/>
  </r>
  <r>
    <x v="16"/>
    <n v="395421"/>
    <x v="0"/>
  </r>
  <r>
    <x v="16"/>
    <n v="395422"/>
    <x v="0"/>
  </r>
  <r>
    <x v="16"/>
    <n v="395423"/>
    <x v="0"/>
  </r>
  <r>
    <x v="16"/>
    <n v="395424"/>
    <x v="0"/>
  </r>
  <r>
    <x v="16"/>
    <n v="395426"/>
    <x v="0"/>
  </r>
  <r>
    <x v="16"/>
    <n v="395427"/>
    <x v="0"/>
  </r>
  <r>
    <x v="16"/>
    <n v="395428"/>
    <x v="0"/>
  </r>
  <r>
    <x v="16"/>
    <n v="395433"/>
    <x v="0"/>
  </r>
  <r>
    <x v="16"/>
    <n v="395435"/>
    <x v="0"/>
  </r>
  <r>
    <x v="16"/>
    <n v="395438"/>
    <x v="0"/>
  </r>
  <r>
    <x v="16"/>
    <n v="395443"/>
    <x v="0"/>
  </r>
  <r>
    <x v="16"/>
    <n v="395448"/>
    <x v="0"/>
  </r>
  <r>
    <x v="16"/>
    <n v="395450"/>
    <x v="0"/>
  </r>
  <r>
    <x v="16"/>
    <n v="395455"/>
    <x v="0"/>
  </r>
  <r>
    <x v="16"/>
    <n v="395459"/>
    <x v="0"/>
  </r>
  <r>
    <x v="16"/>
    <n v="395460"/>
    <x v="0"/>
  </r>
  <r>
    <x v="16"/>
    <n v="395465"/>
    <x v="0"/>
  </r>
  <r>
    <x v="16"/>
    <n v="395470"/>
    <x v="0"/>
  </r>
  <r>
    <x v="16"/>
    <n v="395473"/>
    <x v="0"/>
  </r>
  <r>
    <x v="16"/>
    <n v="395474"/>
    <x v="0"/>
  </r>
  <r>
    <x v="16"/>
    <n v="395479"/>
    <x v="0"/>
  </r>
  <r>
    <x v="16"/>
    <n v="395480"/>
    <x v="0"/>
  </r>
  <r>
    <x v="16"/>
    <n v="395483"/>
    <x v="0"/>
  </r>
  <r>
    <x v="16"/>
    <n v="395485"/>
    <x v="0"/>
  </r>
  <r>
    <x v="16"/>
    <n v="395490"/>
    <x v="0"/>
  </r>
  <r>
    <x v="16"/>
    <n v="395491"/>
    <x v="0"/>
  </r>
  <r>
    <x v="16"/>
    <n v="395495"/>
    <x v="0"/>
  </r>
  <r>
    <x v="16"/>
    <n v="395500"/>
    <x v="0"/>
  </r>
  <r>
    <x v="16"/>
    <n v="395503"/>
    <x v="0"/>
  </r>
  <r>
    <x v="16"/>
    <n v="395506"/>
    <x v="0"/>
  </r>
  <r>
    <x v="16"/>
    <n v="395510"/>
    <x v="0"/>
  </r>
  <r>
    <x v="16"/>
    <n v="395513"/>
    <x v="0"/>
  </r>
  <r>
    <x v="16"/>
    <n v="395518"/>
    <x v="0"/>
  </r>
  <r>
    <x v="16"/>
    <n v="395519"/>
    <x v="0"/>
  </r>
  <r>
    <x v="16"/>
    <n v="395520"/>
    <x v="0"/>
  </r>
  <r>
    <x v="16"/>
    <n v="395521"/>
    <x v="0"/>
  </r>
  <r>
    <x v="16"/>
    <n v="395523"/>
    <x v="0"/>
  </r>
  <r>
    <x v="16"/>
    <n v="395524"/>
    <x v="0"/>
  </r>
  <r>
    <x v="16"/>
    <n v="395527"/>
    <x v="0"/>
  </r>
  <r>
    <x v="16"/>
    <n v="395528"/>
    <x v="0"/>
  </r>
  <r>
    <x v="16"/>
    <n v="395529"/>
    <x v="0"/>
  </r>
  <r>
    <x v="16"/>
    <n v="395533"/>
    <x v="0"/>
  </r>
  <r>
    <x v="16"/>
    <n v="395538"/>
    <x v="0"/>
  </r>
  <r>
    <x v="16"/>
    <n v="395540"/>
    <x v="0"/>
  </r>
  <r>
    <x v="16"/>
    <n v="395545"/>
    <x v="0"/>
  </r>
  <r>
    <x v="16"/>
    <n v="395550"/>
    <x v="0"/>
  </r>
  <r>
    <x v="16"/>
    <n v="395553"/>
    <x v="0"/>
  </r>
  <r>
    <x v="16"/>
    <n v="395556"/>
    <x v="0"/>
  </r>
  <r>
    <x v="16"/>
    <n v="395560"/>
    <x v="0"/>
  </r>
  <r>
    <x v="16"/>
    <n v="395561"/>
    <x v="0"/>
  </r>
  <r>
    <x v="16"/>
    <n v="395563"/>
    <x v="0"/>
  </r>
  <r>
    <x v="16"/>
    <n v="395566"/>
    <x v="0"/>
  </r>
  <r>
    <x v="16"/>
    <n v="395569"/>
    <x v="0"/>
  </r>
  <r>
    <x v="16"/>
    <n v="395570"/>
    <x v="0"/>
  </r>
  <r>
    <x v="16"/>
    <n v="395572"/>
    <x v="0"/>
  </r>
  <r>
    <x v="16"/>
    <n v="395577"/>
    <x v="0"/>
  </r>
  <r>
    <x v="16"/>
    <n v="395580"/>
    <x v="0"/>
  </r>
  <r>
    <x v="16"/>
    <n v="395582"/>
    <x v="0"/>
  </r>
  <r>
    <x v="16"/>
    <n v="395583"/>
    <x v="0"/>
  </r>
  <r>
    <x v="16"/>
    <n v="395585"/>
    <x v="0"/>
  </r>
  <r>
    <x v="16"/>
    <n v="395588"/>
    <x v="0"/>
  </r>
  <r>
    <x v="16"/>
    <n v="395589"/>
    <x v="0"/>
  </r>
  <r>
    <x v="16"/>
    <n v="395594"/>
    <x v="0"/>
  </r>
  <r>
    <x v="16"/>
    <n v="395595"/>
    <x v="0"/>
  </r>
  <r>
    <x v="16"/>
    <n v="395599"/>
    <x v="0"/>
  </r>
  <r>
    <x v="16"/>
    <n v="395600"/>
    <x v="0"/>
  </r>
  <r>
    <x v="16"/>
    <n v="395601"/>
    <x v="0"/>
  </r>
  <r>
    <x v="16"/>
    <n v="395605"/>
    <x v="0"/>
  </r>
  <r>
    <x v="17"/>
    <n v="395607"/>
    <x v="0"/>
  </r>
  <r>
    <x v="17"/>
    <n v="395610"/>
    <x v="0"/>
  </r>
  <r>
    <x v="17"/>
    <n v="395615"/>
    <x v="0"/>
  </r>
  <r>
    <x v="17"/>
    <n v="395617"/>
    <x v="0"/>
  </r>
  <r>
    <x v="17"/>
    <n v="395619"/>
    <x v="0"/>
  </r>
  <r>
    <x v="17"/>
    <n v="395621"/>
    <x v="0"/>
  </r>
  <r>
    <x v="17"/>
    <n v="395625"/>
    <x v="0"/>
  </r>
  <r>
    <x v="17"/>
    <n v="395628"/>
    <x v="0"/>
  </r>
  <r>
    <x v="17"/>
    <n v="395632"/>
    <x v="0"/>
  </r>
  <r>
    <x v="17"/>
    <n v="395635"/>
    <x v="0"/>
  </r>
  <r>
    <x v="17"/>
    <n v="395639"/>
    <x v="0"/>
  </r>
  <r>
    <x v="17"/>
    <n v="395644"/>
    <x v="0"/>
  </r>
  <r>
    <x v="17"/>
    <n v="395646"/>
    <x v="0"/>
  </r>
  <r>
    <x v="17"/>
    <n v="395650"/>
    <x v="0"/>
  </r>
  <r>
    <x v="17"/>
    <n v="395651"/>
    <x v="0"/>
  </r>
  <r>
    <x v="17"/>
    <n v="395656"/>
    <x v="0"/>
  </r>
  <r>
    <x v="17"/>
    <n v="395657"/>
    <x v="0"/>
  </r>
  <r>
    <x v="17"/>
    <n v="395661"/>
    <x v="0"/>
  </r>
  <r>
    <x v="17"/>
    <n v="395664"/>
    <x v="0"/>
  </r>
  <r>
    <x v="17"/>
    <n v="395668"/>
    <x v="0"/>
  </r>
  <r>
    <x v="17"/>
    <n v="395673"/>
    <x v="0"/>
  </r>
  <r>
    <x v="17"/>
    <n v="395678"/>
    <x v="0"/>
  </r>
  <r>
    <x v="17"/>
    <n v="395679"/>
    <x v="0"/>
  </r>
  <r>
    <x v="17"/>
    <n v="395683"/>
    <x v="0"/>
  </r>
  <r>
    <x v="17"/>
    <n v="395684"/>
    <x v="0"/>
  </r>
  <r>
    <x v="17"/>
    <n v="395686"/>
    <x v="0"/>
  </r>
  <r>
    <x v="17"/>
    <n v="395688"/>
    <x v="0"/>
  </r>
  <r>
    <x v="17"/>
    <n v="395691"/>
    <x v="0"/>
  </r>
  <r>
    <x v="17"/>
    <n v="395696"/>
    <x v="0"/>
  </r>
  <r>
    <x v="17"/>
    <n v="395700"/>
    <x v="0"/>
  </r>
  <r>
    <x v="17"/>
    <n v="395705"/>
    <x v="0"/>
  </r>
  <r>
    <x v="17"/>
    <n v="395707"/>
    <x v="0"/>
  </r>
  <r>
    <x v="17"/>
    <n v="395712"/>
    <x v="0"/>
  </r>
  <r>
    <x v="17"/>
    <n v="395714"/>
    <x v="0"/>
  </r>
  <r>
    <x v="17"/>
    <n v="395716"/>
    <x v="0"/>
  </r>
  <r>
    <x v="17"/>
    <n v="395721"/>
    <x v="0"/>
  </r>
  <r>
    <x v="17"/>
    <n v="395723"/>
    <x v="0"/>
  </r>
  <r>
    <x v="17"/>
    <n v="395728"/>
    <x v="0"/>
  </r>
  <r>
    <x v="17"/>
    <n v="395732"/>
    <x v="0"/>
  </r>
  <r>
    <x v="17"/>
    <n v="395736"/>
    <x v="0"/>
  </r>
  <r>
    <x v="17"/>
    <n v="395741"/>
    <x v="0"/>
  </r>
  <r>
    <x v="17"/>
    <n v="395742"/>
    <x v="0"/>
  </r>
  <r>
    <x v="17"/>
    <n v="395743"/>
    <x v="0"/>
  </r>
  <r>
    <x v="17"/>
    <n v="395747"/>
    <x v="0"/>
  </r>
  <r>
    <x v="17"/>
    <n v="395752"/>
    <x v="0"/>
  </r>
  <r>
    <x v="17"/>
    <n v="395754"/>
    <x v="0"/>
  </r>
  <r>
    <x v="17"/>
    <n v="395758"/>
    <x v="0"/>
  </r>
  <r>
    <x v="17"/>
    <n v="395761"/>
    <x v="0"/>
  </r>
  <r>
    <x v="17"/>
    <n v="395763"/>
    <x v="0"/>
  </r>
  <r>
    <x v="17"/>
    <n v="395766"/>
    <x v="0"/>
  </r>
  <r>
    <x v="17"/>
    <n v="395767"/>
    <x v="0"/>
  </r>
  <r>
    <x v="17"/>
    <n v="395769"/>
    <x v="0"/>
  </r>
  <r>
    <x v="17"/>
    <n v="395770"/>
    <x v="0"/>
  </r>
  <r>
    <x v="17"/>
    <n v="395771"/>
    <x v="0"/>
  </r>
  <r>
    <x v="17"/>
    <n v="395775"/>
    <x v="0"/>
  </r>
  <r>
    <x v="17"/>
    <n v="395777"/>
    <x v="0"/>
  </r>
  <r>
    <x v="17"/>
    <n v="395779"/>
    <x v="0"/>
  </r>
  <r>
    <x v="17"/>
    <n v="395781"/>
    <x v="0"/>
  </r>
  <r>
    <x v="17"/>
    <n v="395785"/>
    <x v="0"/>
  </r>
  <r>
    <x v="17"/>
    <n v="395789"/>
    <x v="0"/>
  </r>
  <r>
    <x v="17"/>
    <n v="395791"/>
    <x v="0"/>
  </r>
  <r>
    <x v="17"/>
    <n v="395796"/>
    <x v="0"/>
  </r>
  <r>
    <x v="22"/>
    <n v="395797"/>
    <x v="0"/>
  </r>
  <r>
    <x v="22"/>
    <n v="395800"/>
    <x v="0"/>
  </r>
  <r>
    <x v="22"/>
    <n v="395805"/>
    <x v="0"/>
  </r>
  <r>
    <x v="22"/>
    <n v="395809"/>
    <x v="0"/>
  </r>
  <r>
    <x v="22"/>
    <n v="395810"/>
    <x v="0"/>
  </r>
  <r>
    <x v="22"/>
    <n v="395812"/>
    <x v="0"/>
  </r>
  <r>
    <x v="22"/>
    <n v="395814"/>
    <x v="0"/>
  </r>
  <r>
    <x v="22"/>
    <n v="395819"/>
    <x v="0"/>
  </r>
  <r>
    <x v="22"/>
    <n v="395822"/>
    <x v="0"/>
  </r>
  <r>
    <x v="22"/>
    <n v="395825"/>
    <x v="0"/>
  </r>
  <r>
    <x v="22"/>
    <n v="395830"/>
    <x v="0"/>
  </r>
  <r>
    <x v="22"/>
    <n v="395831"/>
    <x v="0"/>
  </r>
  <r>
    <x v="22"/>
    <n v="395836"/>
    <x v="0"/>
  </r>
  <r>
    <x v="22"/>
    <n v="395840"/>
    <x v="0"/>
  </r>
  <r>
    <x v="22"/>
    <n v="395845"/>
    <x v="0"/>
  </r>
  <r>
    <x v="22"/>
    <n v="395850"/>
    <x v="0"/>
  </r>
  <r>
    <x v="22"/>
    <n v="395851"/>
    <x v="0"/>
  </r>
  <r>
    <x v="22"/>
    <n v="395854"/>
    <x v="0"/>
  </r>
  <r>
    <x v="22"/>
    <n v="395859"/>
    <x v="0"/>
  </r>
  <r>
    <x v="22"/>
    <n v="395863"/>
    <x v="0"/>
  </r>
  <r>
    <x v="22"/>
    <n v="395865"/>
    <x v="0"/>
  </r>
  <r>
    <x v="22"/>
    <n v="395866"/>
    <x v="0"/>
  </r>
  <r>
    <x v="22"/>
    <n v="395869"/>
    <x v="0"/>
  </r>
  <r>
    <x v="22"/>
    <n v="395871"/>
    <x v="0"/>
  </r>
  <r>
    <x v="22"/>
    <n v="395876"/>
    <x v="0"/>
  </r>
  <r>
    <x v="22"/>
    <n v="395878"/>
    <x v="0"/>
  </r>
  <r>
    <x v="22"/>
    <n v="395882"/>
    <x v="0"/>
  </r>
  <r>
    <x v="22"/>
    <n v="395886"/>
    <x v="0"/>
  </r>
  <r>
    <x v="22"/>
    <n v="395887"/>
    <x v="0"/>
  </r>
  <r>
    <x v="22"/>
    <n v="395892"/>
    <x v="0"/>
  </r>
  <r>
    <x v="22"/>
    <n v="395895"/>
    <x v="0"/>
  </r>
  <r>
    <x v="22"/>
    <n v="395898"/>
    <x v="0"/>
  </r>
  <r>
    <x v="22"/>
    <n v="395899"/>
    <x v="0"/>
  </r>
  <r>
    <x v="22"/>
    <n v="395903"/>
    <x v="0"/>
  </r>
  <r>
    <x v="22"/>
    <n v="395907"/>
    <x v="0"/>
  </r>
  <r>
    <x v="22"/>
    <n v="395908"/>
    <x v="0"/>
  </r>
  <r>
    <x v="22"/>
    <n v="395912"/>
    <x v="0"/>
  </r>
  <r>
    <x v="22"/>
    <n v="395913"/>
    <x v="0"/>
  </r>
  <r>
    <x v="22"/>
    <n v="395916"/>
    <x v="0"/>
  </r>
  <r>
    <x v="22"/>
    <n v="395921"/>
    <x v="0"/>
  </r>
  <r>
    <x v="22"/>
    <n v="395922"/>
    <x v="0"/>
  </r>
  <r>
    <x v="22"/>
    <n v="395925"/>
    <x v="0"/>
  </r>
  <r>
    <x v="22"/>
    <n v="395928"/>
    <x v="0"/>
  </r>
  <r>
    <x v="22"/>
    <n v="395933"/>
    <x v="0"/>
  </r>
  <r>
    <x v="22"/>
    <n v="395934"/>
    <x v="0"/>
  </r>
  <r>
    <x v="22"/>
    <n v="395938"/>
    <x v="0"/>
  </r>
  <r>
    <x v="22"/>
    <n v="395942"/>
    <x v="0"/>
  </r>
  <r>
    <x v="22"/>
    <n v="395943"/>
    <x v="0"/>
  </r>
  <r>
    <x v="22"/>
    <n v="395944"/>
    <x v="0"/>
  </r>
  <r>
    <x v="22"/>
    <n v="395945"/>
    <x v="0"/>
  </r>
  <r>
    <x v="22"/>
    <n v="395949"/>
    <x v="0"/>
  </r>
  <r>
    <x v="22"/>
    <n v="395952"/>
    <x v="0"/>
  </r>
  <r>
    <x v="22"/>
    <n v="395954"/>
    <x v="0"/>
  </r>
  <r>
    <x v="22"/>
    <n v="395957"/>
    <x v="0"/>
  </r>
  <r>
    <x v="23"/>
    <n v="395958"/>
    <x v="0"/>
  </r>
  <r>
    <x v="23"/>
    <n v="395961"/>
    <x v="0"/>
  </r>
  <r>
    <x v="23"/>
    <n v="395966"/>
    <x v="0"/>
  </r>
  <r>
    <x v="23"/>
    <n v="395971"/>
    <x v="0"/>
  </r>
  <r>
    <x v="23"/>
    <n v="395972"/>
    <x v="0"/>
  </r>
  <r>
    <x v="23"/>
    <n v="395975"/>
    <x v="0"/>
  </r>
  <r>
    <x v="23"/>
    <n v="395977"/>
    <x v="0"/>
  </r>
  <r>
    <x v="23"/>
    <n v="395982"/>
    <x v="0"/>
  </r>
  <r>
    <x v="23"/>
    <n v="395983"/>
    <x v="0"/>
  </r>
  <r>
    <x v="23"/>
    <n v="395988"/>
    <x v="0"/>
  </r>
  <r>
    <x v="23"/>
    <n v="395992"/>
    <x v="0"/>
  </r>
  <r>
    <x v="23"/>
    <n v="395997"/>
    <x v="0"/>
  </r>
  <r>
    <x v="23"/>
    <n v="395999"/>
    <x v="0"/>
  </r>
  <r>
    <x v="23"/>
    <n v="396004"/>
    <x v="0"/>
  </r>
  <r>
    <x v="23"/>
    <n v="396008"/>
    <x v="0"/>
  </r>
  <r>
    <x v="23"/>
    <n v="396010"/>
    <x v="0"/>
  </r>
  <r>
    <x v="23"/>
    <n v="396015"/>
    <x v="0"/>
  </r>
  <r>
    <x v="23"/>
    <n v="396019"/>
    <x v="0"/>
  </r>
  <r>
    <x v="23"/>
    <n v="396023"/>
    <x v="0"/>
  </r>
  <r>
    <x v="23"/>
    <n v="396025"/>
    <x v="0"/>
  </r>
  <r>
    <x v="23"/>
    <n v="396028"/>
    <x v="0"/>
  </r>
  <r>
    <x v="23"/>
    <n v="396030"/>
    <x v="0"/>
  </r>
  <r>
    <x v="23"/>
    <n v="396033"/>
    <x v="0"/>
  </r>
  <r>
    <x v="23"/>
    <n v="396034"/>
    <x v="0"/>
  </r>
  <r>
    <x v="23"/>
    <n v="396035"/>
    <x v="0"/>
  </r>
  <r>
    <x v="23"/>
    <n v="396037"/>
    <x v="0"/>
  </r>
  <r>
    <x v="23"/>
    <n v="396039"/>
    <x v="0"/>
  </r>
  <r>
    <x v="23"/>
    <n v="396044"/>
    <x v="0"/>
  </r>
  <r>
    <x v="23"/>
    <n v="396045"/>
    <x v="0"/>
  </r>
  <r>
    <x v="23"/>
    <n v="396049"/>
    <x v="0"/>
  </r>
  <r>
    <x v="23"/>
    <n v="396053"/>
    <x v="0"/>
  </r>
  <r>
    <x v="23"/>
    <n v="396055"/>
    <x v="0"/>
  </r>
  <r>
    <x v="23"/>
    <n v="396057"/>
    <x v="0"/>
  </r>
  <r>
    <x v="23"/>
    <n v="396061"/>
    <x v="0"/>
  </r>
  <r>
    <x v="23"/>
    <n v="396063"/>
    <x v="0"/>
  </r>
  <r>
    <x v="23"/>
    <n v="396065"/>
    <x v="0"/>
  </r>
  <r>
    <x v="23"/>
    <n v="396067"/>
    <x v="0"/>
  </r>
  <r>
    <x v="23"/>
    <n v="396072"/>
    <x v="0"/>
  </r>
  <r>
    <x v="23"/>
    <n v="396075"/>
    <x v="0"/>
  </r>
  <r>
    <x v="23"/>
    <n v="396078"/>
    <x v="0"/>
  </r>
  <r>
    <x v="23"/>
    <n v="396081"/>
    <x v="0"/>
  </r>
  <r>
    <x v="23"/>
    <n v="396082"/>
    <x v="0"/>
  </r>
  <r>
    <x v="23"/>
    <n v="396084"/>
    <x v="0"/>
  </r>
  <r>
    <x v="23"/>
    <n v="396085"/>
    <x v="0"/>
  </r>
  <r>
    <x v="18"/>
    <n v="396088"/>
    <x v="0"/>
  </r>
  <r>
    <x v="18"/>
    <n v="396093"/>
    <x v="0"/>
  </r>
  <r>
    <x v="18"/>
    <n v="396097"/>
    <x v="0"/>
  </r>
  <r>
    <x v="18"/>
    <n v="396098"/>
    <x v="0"/>
  </r>
  <r>
    <x v="18"/>
    <n v="396100"/>
    <x v="0"/>
  </r>
  <r>
    <x v="18"/>
    <n v="396102"/>
    <x v="0"/>
  </r>
  <r>
    <x v="18"/>
    <n v="396107"/>
    <x v="0"/>
  </r>
  <r>
    <x v="18"/>
    <n v="396109"/>
    <x v="0"/>
  </r>
  <r>
    <x v="18"/>
    <n v="396112"/>
    <x v="0"/>
  </r>
  <r>
    <x v="18"/>
    <n v="396114"/>
    <x v="0"/>
  </r>
  <r>
    <x v="18"/>
    <n v="396117"/>
    <x v="0"/>
  </r>
  <r>
    <x v="18"/>
    <n v="396121"/>
    <x v="0"/>
  </r>
  <r>
    <x v="18"/>
    <n v="396124"/>
    <x v="0"/>
  </r>
  <r>
    <x v="18"/>
    <n v="396125"/>
    <x v="0"/>
  </r>
  <r>
    <x v="18"/>
    <n v="396126"/>
    <x v="0"/>
  </r>
  <r>
    <x v="18"/>
    <n v="396128"/>
    <x v="0"/>
  </r>
  <r>
    <x v="18"/>
    <n v="396133"/>
    <x v="0"/>
  </r>
  <r>
    <x v="18"/>
    <n v="396135"/>
    <x v="0"/>
  </r>
  <r>
    <x v="18"/>
    <n v="396136"/>
    <x v="0"/>
  </r>
  <r>
    <x v="18"/>
    <n v="396141"/>
    <x v="0"/>
  </r>
  <r>
    <x v="18"/>
    <n v="396146"/>
    <x v="0"/>
  </r>
  <r>
    <x v="18"/>
    <n v="396151"/>
    <x v="0"/>
  </r>
  <r>
    <x v="18"/>
    <n v="396156"/>
    <x v="0"/>
  </r>
  <r>
    <x v="18"/>
    <n v="396157"/>
    <x v="0"/>
  </r>
  <r>
    <x v="18"/>
    <n v="396159"/>
    <x v="0"/>
  </r>
  <r>
    <x v="18"/>
    <n v="396160"/>
    <x v="0"/>
  </r>
  <r>
    <x v="18"/>
    <n v="396162"/>
    <x v="0"/>
  </r>
  <r>
    <x v="18"/>
    <n v="396163"/>
    <x v="0"/>
  </r>
  <r>
    <x v="18"/>
    <n v="396164"/>
    <x v="0"/>
  </r>
  <r>
    <x v="18"/>
    <n v="396168"/>
    <x v="0"/>
  </r>
  <r>
    <x v="18"/>
    <n v="396170"/>
    <x v="0"/>
  </r>
  <r>
    <x v="18"/>
    <n v="396173"/>
    <x v="0"/>
  </r>
  <r>
    <x v="18"/>
    <n v="396177"/>
    <x v="0"/>
  </r>
  <r>
    <x v="18"/>
    <n v="396179"/>
    <x v="0"/>
  </r>
  <r>
    <x v="18"/>
    <n v="396180"/>
    <x v="0"/>
  </r>
  <r>
    <x v="18"/>
    <n v="396183"/>
    <x v="0"/>
  </r>
  <r>
    <x v="18"/>
    <n v="396186"/>
    <x v="0"/>
  </r>
  <r>
    <x v="18"/>
    <n v="396187"/>
    <x v="0"/>
  </r>
  <r>
    <x v="18"/>
    <n v="396190"/>
    <x v="0"/>
  </r>
  <r>
    <x v="18"/>
    <n v="396194"/>
    <x v="0"/>
  </r>
  <r>
    <x v="18"/>
    <n v="396196"/>
    <x v="0"/>
  </r>
  <r>
    <x v="18"/>
    <n v="396200"/>
    <x v="0"/>
  </r>
  <r>
    <x v="18"/>
    <n v="396203"/>
    <x v="0"/>
  </r>
  <r>
    <x v="18"/>
    <n v="396208"/>
    <x v="0"/>
  </r>
  <r>
    <x v="18"/>
    <n v="396211"/>
    <x v="0"/>
  </r>
  <r>
    <x v="19"/>
    <n v="396216"/>
    <x v="0"/>
  </r>
  <r>
    <x v="19"/>
    <n v="396218"/>
    <x v="0"/>
  </r>
  <r>
    <x v="19"/>
    <n v="396223"/>
    <x v="0"/>
  </r>
  <r>
    <x v="19"/>
    <n v="396226"/>
    <x v="0"/>
  </r>
  <r>
    <x v="19"/>
    <n v="396230"/>
    <x v="0"/>
  </r>
  <r>
    <x v="19"/>
    <n v="396232"/>
    <x v="0"/>
  </r>
  <r>
    <x v="19"/>
    <n v="396233"/>
    <x v="0"/>
  </r>
  <r>
    <x v="19"/>
    <n v="396238"/>
    <x v="0"/>
  </r>
  <r>
    <x v="19"/>
    <n v="396240"/>
    <x v="0"/>
  </r>
  <r>
    <x v="19"/>
    <n v="396245"/>
    <x v="0"/>
  </r>
  <r>
    <x v="19"/>
    <n v="396246"/>
    <x v="0"/>
  </r>
  <r>
    <x v="19"/>
    <n v="396248"/>
    <x v="0"/>
  </r>
  <r>
    <x v="19"/>
    <n v="396250"/>
    <x v="0"/>
  </r>
  <r>
    <x v="19"/>
    <n v="396255"/>
    <x v="0"/>
  </r>
  <r>
    <x v="19"/>
    <n v="396260"/>
    <x v="0"/>
  </r>
  <r>
    <x v="19"/>
    <n v="396263"/>
    <x v="0"/>
  </r>
  <r>
    <x v="19"/>
    <n v="396268"/>
    <x v="0"/>
  </r>
  <r>
    <x v="19"/>
    <n v="396272"/>
    <x v="0"/>
  </r>
  <r>
    <x v="19"/>
    <n v="396277"/>
    <x v="0"/>
  </r>
  <r>
    <x v="19"/>
    <n v="396279"/>
    <x v="0"/>
  </r>
  <r>
    <x v="19"/>
    <n v="396284"/>
    <x v="0"/>
  </r>
  <r>
    <x v="19"/>
    <n v="396289"/>
    <x v="0"/>
  </r>
  <r>
    <x v="19"/>
    <n v="396293"/>
    <x v="0"/>
  </r>
  <r>
    <x v="19"/>
    <n v="396294"/>
    <x v="0"/>
  </r>
  <r>
    <x v="19"/>
    <n v="396295"/>
    <x v="0"/>
  </r>
  <r>
    <x v="19"/>
    <n v="396296"/>
    <x v="0"/>
  </r>
  <r>
    <x v="19"/>
    <n v="396297"/>
    <x v="0"/>
  </r>
  <r>
    <x v="19"/>
    <n v="396302"/>
    <x v="0"/>
  </r>
  <r>
    <x v="19"/>
    <n v="396306"/>
    <x v="0"/>
  </r>
  <r>
    <x v="19"/>
    <n v="396308"/>
    <x v="0"/>
  </r>
  <r>
    <x v="19"/>
    <n v="396310"/>
    <x v="0"/>
  </r>
  <r>
    <x v="19"/>
    <n v="396311"/>
    <x v="0"/>
  </r>
  <r>
    <x v="20"/>
    <n v="396313"/>
    <x v="0"/>
  </r>
  <r>
    <x v="20"/>
    <n v="396315"/>
    <x v="0"/>
  </r>
  <r>
    <x v="20"/>
    <n v="396316"/>
    <x v="0"/>
  </r>
  <r>
    <x v="20"/>
    <n v="396317"/>
    <x v="0"/>
  </r>
  <r>
    <x v="20"/>
    <n v="396320"/>
    <x v="0"/>
  </r>
  <r>
    <x v="20"/>
    <n v="396322"/>
    <x v="0"/>
  </r>
  <r>
    <x v="20"/>
    <n v="396326"/>
    <x v="0"/>
  </r>
  <r>
    <x v="20"/>
    <n v="396327"/>
    <x v="0"/>
  </r>
  <r>
    <x v="20"/>
    <n v="396330"/>
    <x v="0"/>
  </r>
  <r>
    <x v="20"/>
    <n v="396333"/>
    <x v="0"/>
  </r>
  <r>
    <x v="20"/>
    <n v="396337"/>
    <x v="0"/>
  </r>
  <r>
    <x v="20"/>
    <n v="396341"/>
    <x v="0"/>
  </r>
  <r>
    <x v="20"/>
    <n v="396342"/>
    <x v="0"/>
  </r>
  <r>
    <x v="20"/>
    <n v="396345"/>
    <x v="0"/>
  </r>
  <r>
    <x v="20"/>
    <n v="396347"/>
    <x v="0"/>
  </r>
  <r>
    <x v="20"/>
    <n v="396349"/>
    <x v="0"/>
  </r>
  <r>
    <x v="20"/>
    <n v="396352"/>
    <x v="0"/>
  </r>
  <r>
    <x v="20"/>
    <n v="396353"/>
    <x v="0"/>
  </r>
  <r>
    <x v="20"/>
    <n v="396354"/>
    <x v="0"/>
  </r>
  <r>
    <x v="20"/>
    <n v="396358"/>
    <x v="0"/>
  </r>
  <r>
    <x v="20"/>
    <n v="396360"/>
    <x v="0"/>
  </r>
  <r>
    <x v="0"/>
    <n v="396362"/>
    <x v="0"/>
  </r>
  <r>
    <x v="0"/>
    <n v="396366"/>
    <x v="0"/>
  </r>
  <r>
    <x v="0"/>
    <n v="396368"/>
    <x v="0"/>
  </r>
  <r>
    <x v="0"/>
    <n v="396369"/>
    <x v="0"/>
  </r>
  <r>
    <x v="0"/>
    <n v="396371"/>
    <x v="0"/>
  </r>
  <r>
    <x v="0"/>
    <n v="396375"/>
    <x v="0"/>
  </r>
  <r>
    <x v="0"/>
    <n v="396376"/>
    <x v="0"/>
  </r>
  <r>
    <x v="0"/>
    <n v="396381"/>
    <x v="0"/>
  </r>
  <r>
    <x v="0"/>
    <n v="396384"/>
    <x v="0"/>
  </r>
  <r>
    <x v="0"/>
    <n v="396386"/>
    <x v="0"/>
  </r>
  <r>
    <x v="0"/>
    <n v="396387"/>
    <x v="0"/>
  </r>
  <r>
    <x v="0"/>
    <n v="396389"/>
    <x v="0"/>
  </r>
  <r>
    <x v="0"/>
    <n v="396393"/>
    <x v="0"/>
  </r>
  <r>
    <x v="0"/>
    <n v="396394"/>
    <x v="0"/>
  </r>
  <r>
    <x v="0"/>
    <n v="396398"/>
    <x v="0"/>
  </r>
  <r>
    <x v="0"/>
    <n v="396402"/>
    <x v="0"/>
  </r>
  <r>
    <x v="0"/>
    <n v="396407"/>
    <x v="0"/>
  </r>
  <r>
    <x v="0"/>
    <n v="396412"/>
    <x v="0"/>
  </r>
  <r>
    <x v="0"/>
    <n v="396415"/>
    <x v="0"/>
  </r>
  <r>
    <x v="0"/>
    <n v="396417"/>
    <x v="0"/>
  </r>
  <r>
    <x v="0"/>
    <n v="396420"/>
    <x v="0"/>
  </r>
  <r>
    <x v="0"/>
    <n v="396425"/>
    <x v="0"/>
  </r>
  <r>
    <x v="0"/>
    <n v="396428"/>
    <x v="0"/>
  </r>
  <r>
    <x v="0"/>
    <n v="396429"/>
    <x v="0"/>
  </r>
  <r>
    <x v="0"/>
    <n v="396431"/>
    <x v="0"/>
  </r>
  <r>
    <x v="0"/>
    <n v="396435"/>
    <x v="0"/>
  </r>
  <r>
    <x v="0"/>
    <n v="396438"/>
    <x v="0"/>
  </r>
  <r>
    <x v="0"/>
    <n v="396443"/>
    <x v="0"/>
  </r>
  <r>
    <x v="1"/>
    <n v="396446"/>
    <x v="0"/>
  </r>
  <r>
    <x v="1"/>
    <n v="396450"/>
    <x v="0"/>
  </r>
  <r>
    <x v="1"/>
    <n v="396451"/>
    <x v="0"/>
  </r>
  <r>
    <x v="1"/>
    <n v="396453"/>
    <x v="0"/>
  </r>
  <r>
    <x v="1"/>
    <n v="396457"/>
    <x v="0"/>
  </r>
  <r>
    <x v="1"/>
    <n v="396458"/>
    <x v="0"/>
  </r>
  <r>
    <x v="1"/>
    <n v="396459"/>
    <x v="0"/>
  </r>
  <r>
    <x v="1"/>
    <n v="396460"/>
    <x v="0"/>
  </r>
  <r>
    <x v="1"/>
    <n v="396461"/>
    <x v="0"/>
  </r>
  <r>
    <x v="1"/>
    <n v="396464"/>
    <x v="0"/>
  </r>
  <r>
    <x v="1"/>
    <n v="396469"/>
    <x v="0"/>
  </r>
  <r>
    <x v="1"/>
    <n v="396472"/>
    <x v="0"/>
  </r>
  <r>
    <x v="1"/>
    <n v="396476"/>
    <x v="0"/>
  </r>
  <r>
    <x v="1"/>
    <n v="396481"/>
    <x v="0"/>
  </r>
  <r>
    <x v="1"/>
    <n v="396482"/>
    <x v="0"/>
  </r>
  <r>
    <x v="1"/>
    <n v="396484"/>
    <x v="0"/>
  </r>
  <r>
    <x v="1"/>
    <n v="396486"/>
    <x v="0"/>
  </r>
  <r>
    <x v="21"/>
    <n v="396488"/>
    <x v="0"/>
  </r>
  <r>
    <x v="21"/>
    <n v="396490"/>
    <x v="0"/>
  </r>
  <r>
    <x v="21"/>
    <n v="396492"/>
    <x v="0"/>
  </r>
  <r>
    <x v="21"/>
    <n v="396493"/>
    <x v="0"/>
  </r>
  <r>
    <x v="21"/>
    <n v="396498"/>
    <x v="0"/>
  </r>
  <r>
    <x v="21"/>
    <n v="396501"/>
    <x v="0"/>
  </r>
  <r>
    <x v="21"/>
    <n v="396502"/>
    <x v="0"/>
  </r>
  <r>
    <x v="21"/>
    <n v="396505"/>
    <x v="0"/>
  </r>
  <r>
    <x v="21"/>
    <n v="396506"/>
    <x v="0"/>
  </r>
  <r>
    <x v="21"/>
    <n v="396507"/>
    <x v="0"/>
  </r>
  <r>
    <x v="2"/>
    <n v="396510"/>
    <x v="0"/>
  </r>
  <r>
    <x v="2"/>
    <n v="396511"/>
    <x v="0"/>
  </r>
  <r>
    <x v="2"/>
    <n v="396516"/>
    <x v="0"/>
  </r>
  <r>
    <x v="2"/>
    <n v="396519"/>
    <x v="0"/>
  </r>
  <r>
    <x v="2"/>
    <n v="396523"/>
    <x v="0"/>
  </r>
  <r>
    <x v="2"/>
    <n v="396528"/>
    <x v="0"/>
  </r>
  <r>
    <x v="2"/>
    <n v="396532"/>
    <x v="0"/>
  </r>
  <r>
    <x v="2"/>
    <n v="396533"/>
    <x v="0"/>
  </r>
  <r>
    <x v="3"/>
    <n v="396536"/>
    <x v="0"/>
  </r>
  <r>
    <x v="3"/>
    <n v="396541"/>
    <x v="0"/>
  </r>
  <r>
    <x v="3"/>
    <n v="396544"/>
    <x v="0"/>
  </r>
  <r>
    <x v="3"/>
    <n v="396548"/>
    <x v="0"/>
  </r>
  <r>
    <x v="3"/>
    <n v="396551"/>
    <x v="0"/>
  </r>
  <r>
    <x v="3"/>
    <n v="396552"/>
    <x v="0"/>
  </r>
  <r>
    <x v="3"/>
    <n v="396557"/>
    <x v="0"/>
  </r>
  <r>
    <x v="3"/>
    <n v="396561"/>
    <x v="0"/>
  </r>
  <r>
    <x v="4"/>
    <n v="396566"/>
    <x v="0"/>
  </r>
  <r>
    <x v="4"/>
    <n v="396567"/>
    <x v="0"/>
  </r>
  <r>
    <x v="4"/>
    <n v="396568"/>
    <x v="0"/>
  </r>
  <r>
    <x v="4"/>
    <n v="396570"/>
    <x v="0"/>
  </r>
  <r>
    <x v="4"/>
    <n v="396571"/>
    <x v="0"/>
  </r>
  <r>
    <x v="4"/>
    <n v="396573"/>
    <x v="0"/>
  </r>
  <r>
    <x v="4"/>
    <n v="396576"/>
    <x v="0"/>
  </r>
  <r>
    <x v="4"/>
    <n v="396581"/>
    <x v="0"/>
  </r>
  <r>
    <x v="4"/>
    <n v="396586"/>
    <x v="0"/>
  </r>
  <r>
    <x v="4"/>
    <n v="396588"/>
    <x v="0"/>
  </r>
  <r>
    <x v="5"/>
    <n v="396589"/>
    <x v="0"/>
  </r>
  <r>
    <x v="5"/>
    <n v="396594"/>
    <x v="0"/>
  </r>
  <r>
    <x v="5"/>
    <n v="396596"/>
    <x v="0"/>
  </r>
  <r>
    <x v="5"/>
    <n v="396600"/>
    <x v="0"/>
  </r>
  <r>
    <x v="5"/>
    <n v="396605"/>
    <x v="0"/>
  </r>
  <r>
    <x v="5"/>
    <n v="396606"/>
    <x v="0"/>
  </r>
  <r>
    <x v="5"/>
    <n v="396607"/>
    <x v="0"/>
  </r>
  <r>
    <x v="5"/>
    <n v="396612"/>
    <x v="0"/>
  </r>
  <r>
    <x v="5"/>
    <n v="396613"/>
    <x v="0"/>
  </r>
  <r>
    <x v="5"/>
    <n v="396615"/>
    <x v="0"/>
  </r>
  <r>
    <x v="5"/>
    <n v="396616"/>
    <x v="0"/>
  </r>
  <r>
    <x v="5"/>
    <n v="396618"/>
    <x v="0"/>
  </r>
  <r>
    <x v="5"/>
    <n v="396623"/>
    <x v="0"/>
  </r>
  <r>
    <x v="6"/>
    <n v="396628"/>
    <x v="0"/>
  </r>
  <r>
    <x v="6"/>
    <n v="396629"/>
    <x v="0"/>
  </r>
  <r>
    <x v="6"/>
    <n v="396634"/>
    <x v="0"/>
  </r>
  <r>
    <x v="6"/>
    <n v="396636"/>
    <x v="0"/>
  </r>
  <r>
    <x v="6"/>
    <n v="396639"/>
    <x v="0"/>
  </r>
  <r>
    <x v="6"/>
    <n v="396644"/>
    <x v="0"/>
  </r>
  <r>
    <x v="6"/>
    <n v="396648"/>
    <x v="0"/>
  </r>
  <r>
    <x v="6"/>
    <n v="396649"/>
    <x v="0"/>
  </r>
  <r>
    <x v="7"/>
    <n v="396651"/>
    <x v="0"/>
  </r>
  <r>
    <x v="7"/>
    <n v="396653"/>
    <x v="0"/>
  </r>
  <r>
    <x v="7"/>
    <n v="396654"/>
    <x v="0"/>
  </r>
  <r>
    <x v="7"/>
    <n v="396658"/>
    <x v="0"/>
  </r>
  <r>
    <x v="7"/>
    <n v="396663"/>
    <x v="0"/>
  </r>
  <r>
    <x v="7"/>
    <n v="396665"/>
    <x v="0"/>
  </r>
  <r>
    <x v="7"/>
    <n v="396670"/>
    <x v="0"/>
  </r>
  <r>
    <x v="7"/>
    <n v="396672"/>
    <x v="0"/>
  </r>
  <r>
    <x v="7"/>
    <n v="396673"/>
    <x v="0"/>
  </r>
  <r>
    <x v="7"/>
    <n v="396674"/>
    <x v="0"/>
  </r>
  <r>
    <x v="7"/>
    <n v="396678"/>
    <x v="0"/>
  </r>
  <r>
    <x v="8"/>
    <n v="396679"/>
    <x v="0"/>
  </r>
  <r>
    <x v="8"/>
    <n v="396683"/>
    <x v="0"/>
  </r>
  <r>
    <x v="8"/>
    <n v="396684"/>
    <x v="0"/>
  </r>
  <r>
    <x v="8"/>
    <n v="396687"/>
    <x v="0"/>
  </r>
  <r>
    <x v="8"/>
    <n v="396691"/>
    <x v="0"/>
  </r>
  <r>
    <x v="9"/>
    <n v="396694"/>
    <x v="0"/>
  </r>
  <r>
    <x v="9"/>
    <n v="396698"/>
    <x v="0"/>
  </r>
  <r>
    <x v="9"/>
    <n v="396701"/>
    <x v="0"/>
  </r>
  <r>
    <x v="9"/>
    <n v="396702"/>
    <x v="0"/>
  </r>
  <r>
    <x v="9"/>
    <n v="396704"/>
    <x v="0"/>
  </r>
  <r>
    <x v="9"/>
    <n v="396709"/>
    <x v="0"/>
  </r>
  <r>
    <x v="9"/>
    <n v="396710"/>
    <x v="0"/>
  </r>
  <r>
    <x v="9"/>
    <n v="396711"/>
    <x v="0"/>
  </r>
  <r>
    <x v="9"/>
    <n v="396714"/>
    <x v="0"/>
  </r>
  <r>
    <x v="9"/>
    <n v="396719"/>
    <x v="0"/>
  </r>
  <r>
    <x v="9"/>
    <n v="396723"/>
    <x v="0"/>
  </r>
  <r>
    <x v="9"/>
    <n v="396728"/>
    <x v="0"/>
  </r>
  <r>
    <x v="9"/>
    <n v="396729"/>
    <x v="0"/>
  </r>
  <r>
    <x v="9"/>
    <n v="396733"/>
    <x v="0"/>
  </r>
  <r>
    <x v="9"/>
    <n v="396736"/>
    <x v="0"/>
  </r>
  <r>
    <x v="10"/>
    <n v="396738"/>
    <x v="0"/>
  </r>
  <r>
    <x v="10"/>
    <n v="396741"/>
    <x v="0"/>
  </r>
  <r>
    <x v="10"/>
    <n v="396745"/>
    <x v="0"/>
  </r>
  <r>
    <x v="10"/>
    <n v="396749"/>
    <x v="0"/>
  </r>
  <r>
    <x v="10"/>
    <n v="396754"/>
    <x v="0"/>
  </r>
  <r>
    <x v="10"/>
    <n v="396757"/>
    <x v="0"/>
  </r>
  <r>
    <x v="10"/>
    <n v="396759"/>
    <x v="0"/>
  </r>
  <r>
    <x v="10"/>
    <n v="396761"/>
    <x v="0"/>
  </r>
  <r>
    <x v="10"/>
    <n v="396764"/>
    <x v="0"/>
  </r>
  <r>
    <x v="10"/>
    <n v="396767"/>
    <x v="0"/>
  </r>
  <r>
    <x v="10"/>
    <n v="396769"/>
    <x v="0"/>
  </r>
  <r>
    <x v="10"/>
    <n v="396773"/>
    <x v="0"/>
  </r>
  <r>
    <x v="10"/>
    <n v="396778"/>
    <x v="0"/>
  </r>
  <r>
    <x v="10"/>
    <n v="396780"/>
    <x v="0"/>
  </r>
  <r>
    <x v="10"/>
    <n v="396783"/>
    <x v="0"/>
  </r>
  <r>
    <x v="10"/>
    <n v="396786"/>
    <x v="0"/>
  </r>
  <r>
    <x v="10"/>
    <n v="396790"/>
    <x v="0"/>
  </r>
  <r>
    <x v="10"/>
    <n v="396794"/>
    <x v="0"/>
  </r>
  <r>
    <x v="10"/>
    <n v="396799"/>
    <x v="0"/>
  </r>
  <r>
    <x v="10"/>
    <n v="396801"/>
    <x v="0"/>
  </r>
  <r>
    <x v="10"/>
    <n v="396802"/>
    <x v="0"/>
  </r>
  <r>
    <x v="10"/>
    <n v="396804"/>
    <x v="0"/>
  </r>
  <r>
    <x v="10"/>
    <n v="396805"/>
    <x v="0"/>
  </r>
  <r>
    <x v="10"/>
    <n v="396810"/>
    <x v="0"/>
  </r>
  <r>
    <x v="10"/>
    <n v="396811"/>
    <x v="0"/>
  </r>
  <r>
    <x v="10"/>
    <n v="396812"/>
    <x v="0"/>
  </r>
  <r>
    <x v="10"/>
    <n v="396814"/>
    <x v="0"/>
  </r>
  <r>
    <x v="11"/>
    <n v="396815"/>
    <x v="0"/>
  </r>
  <r>
    <x v="11"/>
    <n v="396818"/>
    <x v="0"/>
  </r>
  <r>
    <x v="11"/>
    <n v="396823"/>
    <x v="0"/>
  </r>
  <r>
    <x v="11"/>
    <n v="396826"/>
    <x v="0"/>
  </r>
  <r>
    <x v="11"/>
    <n v="396831"/>
    <x v="0"/>
  </r>
  <r>
    <x v="11"/>
    <n v="396836"/>
    <x v="0"/>
  </r>
  <r>
    <x v="11"/>
    <n v="396837"/>
    <x v="0"/>
  </r>
  <r>
    <x v="11"/>
    <n v="396838"/>
    <x v="0"/>
  </r>
  <r>
    <x v="11"/>
    <n v="396842"/>
    <x v="0"/>
  </r>
  <r>
    <x v="11"/>
    <n v="396843"/>
    <x v="0"/>
  </r>
  <r>
    <x v="11"/>
    <n v="396845"/>
    <x v="0"/>
  </r>
  <r>
    <x v="11"/>
    <n v="396850"/>
    <x v="0"/>
  </r>
  <r>
    <x v="11"/>
    <n v="396854"/>
    <x v="0"/>
  </r>
  <r>
    <x v="11"/>
    <n v="396856"/>
    <x v="0"/>
  </r>
  <r>
    <x v="11"/>
    <n v="396859"/>
    <x v="0"/>
  </r>
  <r>
    <x v="11"/>
    <n v="396864"/>
    <x v="0"/>
  </r>
  <r>
    <x v="11"/>
    <n v="396866"/>
    <x v="0"/>
  </r>
  <r>
    <x v="11"/>
    <n v="396870"/>
    <x v="0"/>
  </r>
  <r>
    <x v="11"/>
    <n v="396872"/>
    <x v="0"/>
  </r>
  <r>
    <x v="11"/>
    <n v="396874"/>
    <x v="0"/>
  </r>
  <r>
    <x v="11"/>
    <n v="396876"/>
    <x v="0"/>
  </r>
  <r>
    <x v="11"/>
    <n v="396880"/>
    <x v="0"/>
  </r>
  <r>
    <x v="11"/>
    <n v="396884"/>
    <x v="0"/>
  </r>
  <r>
    <x v="11"/>
    <n v="396886"/>
    <x v="0"/>
  </r>
  <r>
    <x v="11"/>
    <n v="396888"/>
    <x v="0"/>
  </r>
  <r>
    <x v="11"/>
    <n v="396891"/>
    <x v="0"/>
  </r>
  <r>
    <x v="11"/>
    <n v="396896"/>
    <x v="0"/>
  </r>
  <r>
    <x v="11"/>
    <n v="396898"/>
    <x v="0"/>
  </r>
  <r>
    <x v="11"/>
    <n v="396901"/>
    <x v="0"/>
  </r>
  <r>
    <x v="11"/>
    <n v="396903"/>
    <x v="0"/>
  </r>
  <r>
    <x v="11"/>
    <n v="396905"/>
    <x v="0"/>
  </r>
  <r>
    <x v="11"/>
    <n v="396909"/>
    <x v="0"/>
  </r>
  <r>
    <x v="11"/>
    <n v="396912"/>
    <x v="0"/>
  </r>
  <r>
    <x v="11"/>
    <n v="396917"/>
    <x v="0"/>
  </r>
  <r>
    <x v="11"/>
    <n v="396921"/>
    <x v="0"/>
  </r>
  <r>
    <x v="11"/>
    <n v="396925"/>
    <x v="0"/>
  </r>
  <r>
    <x v="11"/>
    <n v="396929"/>
    <x v="0"/>
  </r>
  <r>
    <x v="11"/>
    <n v="396932"/>
    <x v="0"/>
  </r>
  <r>
    <x v="11"/>
    <n v="396937"/>
    <x v="0"/>
  </r>
  <r>
    <x v="11"/>
    <n v="396938"/>
    <x v="0"/>
  </r>
  <r>
    <x v="11"/>
    <n v="396942"/>
    <x v="0"/>
  </r>
  <r>
    <x v="11"/>
    <n v="396944"/>
    <x v="0"/>
  </r>
  <r>
    <x v="11"/>
    <n v="396945"/>
    <x v="0"/>
  </r>
  <r>
    <x v="12"/>
    <n v="396948"/>
    <x v="0"/>
  </r>
  <r>
    <x v="12"/>
    <n v="396951"/>
    <x v="0"/>
  </r>
  <r>
    <x v="12"/>
    <n v="396956"/>
    <x v="0"/>
  </r>
  <r>
    <x v="12"/>
    <n v="396959"/>
    <x v="0"/>
  </r>
  <r>
    <x v="12"/>
    <n v="396962"/>
    <x v="0"/>
  </r>
  <r>
    <x v="12"/>
    <n v="396964"/>
    <x v="0"/>
  </r>
  <r>
    <x v="12"/>
    <n v="396965"/>
    <x v="0"/>
  </r>
  <r>
    <x v="12"/>
    <n v="396968"/>
    <x v="0"/>
  </r>
  <r>
    <x v="12"/>
    <n v="396970"/>
    <x v="0"/>
  </r>
  <r>
    <x v="12"/>
    <n v="396975"/>
    <x v="0"/>
  </r>
  <r>
    <x v="12"/>
    <n v="396976"/>
    <x v="0"/>
  </r>
  <r>
    <x v="12"/>
    <n v="396979"/>
    <x v="0"/>
  </r>
  <r>
    <x v="12"/>
    <n v="396983"/>
    <x v="0"/>
  </r>
  <r>
    <x v="12"/>
    <n v="396984"/>
    <x v="0"/>
  </r>
  <r>
    <x v="12"/>
    <n v="396988"/>
    <x v="0"/>
  </r>
  <r>
    <x v="12"/>
    <n v="396992"/>
    <x v="0"/>
  </r>
  <r>
    <x v="12"/>
    <n v="396996"/>
    <x v="0"/>
  </r>
  <r>
    <x v="12"/>
    <n v="396997"/>
    <x v="0"/>
  </r>
  <r>
    <x v="12"/>
    <n v="396998"/>
    <x v="0"/>
  </r>
  <r>
    <x v="12"/>
    <n v="397000"/>
    <x v="0"/>
  </r>
  <r>
    <x v="12"/>
    <n v="397003"/>
    <x v="0"/>
  </r>
  <r>
    <x v="12"/>
    <n v="397007"/>
    <x v="0"/>
  </r>
  <r>
    <x v="12"/>
    <n v="397008"/>
    <x v="0"/>
  </r>
  <r>
    <x v="12"/>
    <n v="397013"/>
    <x v="0"/>
  </r>
  <r>
    <x v="12"/>
    <n v="397017"/>
    <x v="0"/>
  </r>
  <r>
    <x v="12"/>
    <n v="397020"/>
    <x v="0"/>
  </r>
  <r>
    <x v="12"/>
    <n v="397024"/>
    <x v="0"/>
  </r>
  <r>
    <x v="12"/>
    <n v="397026"/>
    <x v="0"/>
  </r>
  <r>
    <x v="12"/>
    <n v="397029"/>
    <x v="0"/>
  </r>
  <r>
    <x v="12"/>
    <n v="397030"/>
    <x v="0"/>
  </r>
  <r>
    <x v="12"/>
    <n v="397034"/>
    <x v="0"/>
  </r>
  <r>
    <x v="12"/>
    <n v="397037"/>
    <x v="0"/>
  </r>
  <r>
    <x v="12"/>
    <n v="397042"/>
    <x v="0"/>
  </r>
  <r>
    <x v="12"/>
    <n v="397047"/>
    <x v="0"/>
  </r>
  <r>
    <x v="12"/>
    <n v="397050"/>
    <x v="0"/>
  </r>
  <r>
    <x v="12"/>
    <n v="397053"/>
    <x v="0"/>
  </r>
  <r>
    <x v="12"/>
    <n v="397058"/>
    <x v="0"/>
  </r>
  <r>
    <x v="12"/>
    <n v="397061"/>
    <x v="0"/>
  </r>
  <r>
    <x v="12"/>
    <n v="397064"/>
    <x v="0"/>
  </r>
  <r>
    <x v="12"/>
    <n v="397067"/>
    <x v="0"/>
  </r>
  <r>
    <x v="12"/>
    <n v="397071"/>
    <x v="0"/>
  </r>
  <r>
    <x v="12"/>
    <n v="397072"/>
    <x v="0"/>
  </r>
  <r>
    <x v="12"/>
    <n v="397076"/>
    <x v="0"/>
  </r>
  <r>
    <x v="12"/>
    <n v="397078"/>
    <x v="0"/>
  </r>
  <r>
    <x v="12"/>
    <n v="397081"/>
    <x v="0"/>
  </r>
  <r>
    <x v="12"/>
    <n v="397082"/>
    <x v="0"/>
  </r>
  <r>
    <x v="12"/>
    <n v="397085"/>
    <x v="0"/>
  </r>
  <r>
    <x v="12"/>
    <n v="397089"/>
    <x v="0"/>
  </r>
  <r>
    <x v="12"/>
    <n v="397090"/>
    <x v="0"/>
  </r>
  <r>
    <x v="12"/>
    <n v="397095"/>
    <x v="0"/>
  </r>
  <r>
    <x v="12"/>
    <n v="397099"/>
    <x v="0"/>
  </r>
  <r>
    <x v="12"/>
    <n v="397104"/>
    <x v="0"/>
  </r>
  <r>
    <x v="12"/>
    <n v="397109"/>
    <x v="0"/>
  </r>
  <r>
    <x v="12"/>
    <n v="397111"/>
    <x v="0"/>
  </r>
  <r>
    <x v="12"/>
    <n v="397112"/>
    <x v="0"/>
  </r>
  <r>
    <x v="12"/>
    <n v="397116"/>
    <x v="0"/>
  </r>
  <r>
    <x v="13"/>
    <n v="397120"/>
    <x v="0"/>
  </r>
  <r>
    <x v="13"/>
    <n v="397125"/>
    <x v="0"/>
  </r>
  <r>
    <x v="13"/>
    <n v="397129"/>
    <x v="0"/>
  </r>
  <r>
    <x v="13"/>
    <n v="397132"/>
    <x v="0"/>
  </r>
  <r>
    <x v="13"/>
    <n v="397133"/>
    <x v="0"/>
  </r>
  <r>
    <x v="13"/>
    <n v="397137"/>
    <x v="0"/>
  </r>
  <r>
    <x v="13"/>
    <n v="397140"/>
    <x v="0"/>
  </r>
  <r>
    <x v="13"/>
    <n v="397145"/>
    <x v="0"/>
  </r>
  <r>
    <x v="13"/>
    <n v="397147"/>
    <x v="0"/>
  </r>
  <r>
    <x v="13"/>
    <n v="397148"/>
    <x v="0"/>
  </r>
  <r>
    <x v="13"/>
    <n v="397152"/>
    <x v="0"/>
  </r>
  <r>
    <x v="13"/>
    <n v="397155"/>
    <x v="0"/>
  </r>
  <r>
    <x v="13"/>
    <n v="397158"/>
    <x v="0"/>
  </r>
  <r>
    <x v="13"/>
    <n v="397159"/>
    <x v="0"/>
  </r>
  <r>
    <x v="13"/>
    <n v="397163"/>
    <x v="0"/>
  </r>
  <r>
    <x v="13"/>
    <n v="397168"/>
    <x v="0"/>
  </r>
  <r>
    <x v="13"/>
    <n v="397171"/>
    <x v="0"/>
  </r>
  <r>
    <x v="13"/>
    <n v="397175"/>
    <x v="0"/>
  </r>
  <r>
    <x v="13"/>
    <n v="397178"/>
    <x v="0"/>
  </r>
  <r>
    <x v="13"/>
    <n v="397183"/>
    <x v="0"/>
  </r>
  <r>
    <x v="13"/>
    <n v="397186"/>
    <x v="0"/>
  </r>
  <r>
    <x v="13"/>
    <n v="397189"/>
    <x v="0"/>
  </r>
  <r>
    <x v="13"/>
    <n v="397191"/>
    <x v="0"/>
  </r>
  <r>
    <x v="13"/>
    <n v="397193"/>
    <x v="0"/>
  </r>
  <r>
    <x v="13"/>
    <n v="397196"/>
    <x v="0"/>
  </r>
  <r>
    <x v="13"/>
    <n v="397199"/>
    <x v="0"/>
  </r>
  <r>
    <x v="13"/>
    <n v="397201"/>
    <x v="0"/>
  </r>
  <r>
    <x v="13"/>
    <n v="397204"/>
    <x v="0"/>
  </r>
  <r>
    <x v="13"/>
    <n v="397209"/>
    <x v="0"/>
  </r>
  <r>
    <x v="13"/>
    <n v="397211"/>
    <x v="0"/>
  </r>
  <r>
    <x v="13"/>
    <n v="397213"/>
    <x v="0"/>
  </r>
  <r>
    <x v="13"/>
    <n v="397217"/>
    <x v="0"/>
  </r>
  <r>
    <x v="13"/>
    <n v="397222"/>
    <x v="0"/>
  </r>
  <r>
    <x v="13"/>
    <n v="397224"/>
    <x v="0"/>
  </r>
  <r>
    <x v="13"/>
    <n v="397228"/>
    <x v="0"/>
  </r>
  <r>
    <x v="13"/>
    <n v="397231"/>
    <x v="0"/>
  </r>
  <r>
    <x v="13"/>
    <n v="397235"/>
    <x v="0"/>
  </r>
  <r>
    <x v="13"/>
    <n v="397240"/>
    <x v="0"/>
  </r>
  <r>
    <x v="13"/>
    <n v="397244"/>
    <x v="0"/>
  </r>
  <r>
    <x v="13"/>
    <n v="397246"/>
    <x v="0"/>
  </r>
  <r>
    <x v="13"/>
    <n v="397250"/>
    <x v="0"/>
  </r>
  <r>
    <x v="13"/>
    <n v="397255"/>
    <x v="0"/>
  </r>
  <r>
    <x v="13"/>
    <n v="397260"/>
    <x v="0"/>
  </r>
  <r>
    <x v="13"/>
    <n v="397264"/>
    <x v="0"/>
  </r>
  <r>
    <x v="13"/>
    <n v="397266"/>
    <x v="0"/>
  </r>
  <r>
    <x v="13"/>
    <n v="397268"/>
    <x v="0"/>
  </r>
  <r>
    <x v="13"/>
    <n v="397272"/>
    <x v="0"/>
  </r>
  <r>
    <x v="13"/>
    <n v="397273"/>
    <x v="0"/>
  </r>
  <r>
    <x v="13"/>
    <n v="397276"/>
    <x v="0"/>
  </r>
  <r>
    <x v="13"/>
    <n v="397279"/>
    <x v="0"/>
  </r>
  <r>
    <x v="13"/>
    <n v="397280"/>
    <x v="0"/>
  </r>
  <r>
    <x v="13"/>
    <n v="397281"/>
    <x v="0"/>
  </r>
  <r>
    <x v="13"/>
    <n v="397284"/>
    <x v="0"/>
  </r>
  <r>
    <x v="13"/>
    <n v="397285"/>
    <x v="0"/>
  </r>
  <r>
    <x v="13"/>
    <n v="397289"/>
    <x v="0"/>
  </r>
  <r>
    <x v="13"/>
    <n v="397291"/>
    <x v="0"/>
  </r>
  <r>
    <x v="13"/>
    <n v="397296"/>
    <x v="0"/>
  </r>
  <r>
    <x v="13"/>
    <n v="397299"/>
    <x v="0"/>
  </r>
  <r>
    <x v="13"/>
    <n v="397303"/>
    <x v="0"/>
  </r>
  <r>
    <x v="13"/>
    <n v="397306"/>
    <x v="0"/>
  </r>
  <r>
    <x v="13"/>
    <n v="397310"/>
    <x v="0"/>
  </r>
  <r>
    <x v="13"/>
    <n v="397314"/>
    <x v="0"/>
  </r>
  <r>
    <x v="13"/>
    <n v="397318"/>
    <x v="0"/>
  </r>
  <r>
    <x v="13"/>
    <n v="397321"/>
    <x v="0"/>
  </r>
  <r>
    <x v="13"/>
    <n v="397325"/>
    <x v="0"/>
  </r>
  <r>
    <x v="13"/>
    <n v="397328"/>
    <x v="0"/>
  </r>
  <r>
    <x v="13"/>
    <n v="397332"/>
    <x v="0"/>
  </r>
  <r>
    <x v="13"/>
    <n v="397333"/>
    <x v="0"/>
  </r>
  <r>
    <x v="13"/>
    <n v="397338"/>
    <x v="0"/>
  </r>
  <r>
    <x v="13"/>
    <n v="397342"/>
    <x v="0"/>
  </r>
  <r>
    <x v="13"/>
    <n v="397344"/>
    <x v="0"/>
  </r>
  <r>
    <x v="13"/>
    <n v="397346"/>
    <x v="0"/>
  </r>
  <r>
    <x v="13"/>
    <n v="397351"/>
    <x v="0"/>
  </r>
  <r>
    <x v="13"/>
    <n v="397354"/>
    <x v="0"/>
  </r>
  <r>
    <x v="13"/>
    <n v="397356"/>
    <x v="0"/>
  </r>
  <r>
    <x v="13"/>
    <n v="397361"/>
    <x v="0"/>
  </r>
  <r>
    <x v="13"/>
    <n v="397365"/>
    <x v="0"/>
  </r>
  <r>
    <x v="13"/>
    <n v="397366"/>
    <x v="0"/>
  </r>
  <r>
    <x v="13"/>
    <n v="397369"/>
    <x v="0"/>
  </r>
  <r>
    <x v="13"/>
    <n v="397372"/>
    <x v="0"/>
  </r>
  <r>
    <x v="13"/>
    <n v="397376"/>
    <x v="0"/>
  </r>
  <r>
    <x v="13"/>
    <n v="397377"/>
    <x v="0"/>
  </r>
  <r>
    <x v="13"/>
    <n v="397382"/>
    <x v="0"/>
  </r>
  <r>
    <x v="13"/>
    <n v="397387"/>
    <x v="0"/>
  </r>
  <r>
    <x v="13"/>
    <n v="397389"/>
    <x v="0"/>
  </r>
  <r>
    <x v="13"/>
    <n v="397390"/>
    <x v="0"/>
  </r>
  <r>
    <x v="13"/>
    <n v="397391"/>
    <x v="0"/>
  </r>
  <r>
    <x v="13"/>
    <n v="397395"/>
    <x v="0"/>
  </r>
  <r>
    <x v="13"/>
    <n v="397400"/>
    <x v="0"/>
  </r>
  <r>
    <x v="13"/>
    <n v="397405"/>
    <x v="0"/>
  </r>
  <r>
    <x v="13"/>
    <n v="397410"/>
    <x v="0"/>
  </r>
  <r>
    <x v="13"/>
    <n v="397412"/>
    <x v="0"/>
  </r>
  <r>
    <x v="13"/>
    <n v="397414"/>
    <x v="0"/>
  </r>
  <r>
    <x v="13"/>
    <n v="397415"/>
    <x v="0"/>
  </r>
  <r>
    <x v="13"/>
    <n v="397419"/>
    <x v="0"/>
  </r>
  <r>
    <x v="13"/>
    <n v="397424"/>
    <x v="0"/>
  </r>
  <r>
    <x v="13"/>
    <n v="397426"/>
    <x v="0"/>
  </r>
  <r>
    <x v="14"/>
    <n v="397429"/>
    <x v="0"/>
  </r>
  <r>
    <x v="14"/>
    <n v="397433"/>
    <x v="0"/>
  </r>
  <r>
    <x v="14"/>
    <n v="397435"/>
    <x v="0"/>
  </r>
  <r>
    <x v="14"/>
    <n v="397437"/>
    <x v="0"/>
  </r>
  <r>
    <x v="14"/>
    <n v="397438"/>
    <x v="0"/>
  </r>
  <r>
    <x v="14"/>
    <n v="397442"/>
    <x v="0"/>
  </r>
  <r>
    <x v="14"/>
    <n v="397446"/>
    <x v="0"/>
  </r>
  <r>
    <x v="14"/>
    <n v="397451"/>
    <x v="0"/>
  </r>
  <r>
    <x v="14"/>
    <n v="397452"/>
    <x v="0"/>
  </r>
  <r>
    <x v="14"/>
    <n v="397454"/>
    <x v="0"/>
  </r>
  <r>
    <x v="14"/>
    <n v="397457"/>
    <x v="0"/>
  </r>
  <r>
    <x v="14"/>
    <n v="397459"/>
    <x v="0"/>
  </r>
  <r>
    <x v="14"/>
    <n v="397462"/>
    <x v="0"/>
  </r>
  <r>
    <x v="14"/>
    <n v="397463"/>
    <x v="0"/>
  </r>
  <r>
    <x v="14"/>
    <n v="397464"/>
    <x v="0"/>
  </r>
  <r>
    <x v="14"/>
    <n v="397465"/>
    <x v="0"/>
  </r>
  <r>
    <x v="14"/>
    <n v="397467"/>
    <x v="0"/>
  </r>
  <r>
    <x v="14"/>
    <n v="397468"/>
    <x v="0"/>
  </r>
  <r>
    <x v="14"/>
    <n v="397473"/>
    <x v="0"/>
  </r>
  <r>
    <x v="14"/>
    <n v="397475"/>
    <x v="0"/>
  </r>
  <r>
    <x v="14"/>
    <n v="397480"/>
    <x v="0"/>
  </r>
  <r>
    <x v="14"/>
    <n v="397485"/>
    <x v="0"/>
  </r>
  <r>
    <x v="14"/>
    <n v="397487"/>
    <x v="0"/>
  </r>
  <r>
    <x v="14"/>
    <n v="397488"/>
    <x v="0"/>
  </r>
  <r>
    <x v="14"/>
    <n v="397489"/>
    <x v="0"/>
  </r>
  <r>
    <x v="14"/>
    <n v="397491"/>
    <x v="0"/>
  </r>
  <r>
    <x v="14"/>
    <n v="397494"/>
    <x v="0"/>
  </r>
  <r>
    <x v="14"/>
    <n v="397497"/>
    <x v="0"/>
  </r>
  <r>
    <x v="14"/>
    <n v="397500"/>
    <x v="0"/>
  </r>
  <r>
    <x v="14"/>
    <n v="397501"/>
    <x v="0"/>
  </r>
  <r>
    <x v="14"/>
    <n v="397504"/>
    <x v="0"/>
  </r>
  <r>
    <x v="14"/>
    <n v="397509"/>
    <x v="0"/>
  </r>
  <r>
    <x v="14"/>
    <n v="397514"/>
    <x v="0"/>
  </r>
  <r>
    <x v="14"/>
    <n v="397519"/>
    <x v="0"/>
  </r>
  <r>
    <x v="14"/>
    <n v="397520"/>
    <x v="0"/>
  </r>
  <r>
    <x v="14"/>
    <n v="397521"/>
    <x v="0"/>
  </r>
  <r>
    <x v="14"/>
    <n v="397525"/>
    <x v="0"/>
  </r>
  <r>
    <x v="14"/>
    <n v="397529"/>
    <x v="0"/>
  </r>
  <r>
    <x v="14"/>
    <n v="397530"/>
    <x v="0"/>
  </r>
  <r>
    <x v="14"/>
    <n v="397534"/>
    <x v="0"/>
  </r>
  <r>
    <x v="14"/>
    <n v="397535"/>
    <x v="0"/>
  </r>
  <r>
    <x v="14"/>
    <n v="397540"/>
    <x v="0"/>
  </r>
  <r>
    <x v="14"/>
    <n v="397542"/>
    <x v="0"/>
  </r>
  <r>
    <x v="14"/>
    <n v="397544"/>
    <x v="0"/>
  </r>
  <r>
    <x v="14"/>
    <n v="397546"/>
    <x v="0"/>
  </r>
  <r>
    <x v="14"/>
    <n v="397550"/>
    <x v="0"/>
  </r>
  <r>
    <x v="14"/>
    <n v="397554"/>
    <x v="0"/>
  </r>
  <r>
    <x v="14"/>
    <n v="397555"/>
    <x v="0"/>
  </r>
  <r>
    <x v="14"/>
    <n v="397559"/>
    <x v="0"/>
  </r>
  <r>
    <x v="14"/>
    <n v="397563"/>
    <x v="0"/>
  </r>
  <r>
    <x v="14"/>
    <n v="397566"/>
    <x v="0"/>
  </r>
  <r>
    <x v="14"/>
    <n v="397571"/>
    <x v="0"/>
  </r>
  <r>
    <x v="14"/>
    <n v="397574"/>
    <x v="0"/>
  </r>
  <r>
    <x v="14"/>
    <n v="397578"/>
    <x v="0"/>
  </r>
  <r>
    <x v="14"/>
    <n v="397580"/>
    <x v="0"/>
  </r>
  <r>
    <x v="14"/>
    <n v="397582"/>
    <x v="0"/>
  </r>
  <r>
    <x v="14"/>
    <n v="397583"/>
    <x v="0"/>
  </r>
  <r>
    <x v="14"/>
    <n v="397587"/>
    <x v="0"/>
  </r>
  <r>
    <x v="14"/>
    <n v="397592"/>
    <x v="0"/>
  </r>
  <r>
    <x v="14"/>
    <n v="397596"/>
    <x v="0"/>
  </r>
  <r>
    <x v="14"/>
    <n v="397598"/>
    <x v="0"/>
  </r>
  <r>
    <x v="14"/>
    <n v="397603"/>
    <x v="0"/>
  </r>
  <r>
    <x v="14"/>
    <n v="397604"/>
    <x v="0"/>
  </r>
  <r>
    <x v="14"/>
    <n v="397609"/>
    <x v="0"/>
  </r>
  <r>
    <x v="14"/>
    <n v="397612"/>
    <x v="0"/>
  </r>
  <r>
    <x v="14"/>
    <n v="397613"/>
    <x v="0"/>
  </r>
  <r>
    <x v="14"/>
    <n v="397615"/>
    <x v="0"/>
  </r>
  <r>
    <x v="14"/>
    <n v="397619"/>
    <x v="0"/>
  </r>
  <r>
    <x v="14"/>
    <n v="397623"/>
    <x v="0"/>
  </r>
  <r>
    <x v="14"/>
    <n v="397626"/>
    <x v="0"/>
  </r>
  <r>
    <x v="14"/>
    <n v="397627"/>
    <x v="0"/>
  </r>
  <r>
    <x v="14"/>
    <n v="397629"/>
    <x v="0"/>
  </r>
  <r>
    <x v="14"/>
    <n v="397634"/>
    <x v="0"/>
  </r>
  <r>
    <x v="14"/>
    <n v="397639"/>
    <x v="0"/>
  </r>
  <r>
    <x v="14"/>
    <n v="397641"/>
    <x v="0"/>
  </r>
  <r>
    <x v="14"/>
    <n v="397642"/>
    <x v="0"/>
  </r>
  <r>
    <x v="14"/>
    <n v="397644"/>
    <x v="0"/>
  </r>
  <r>
    <x v="14"/>
    <n v="397646"/>
    <x v="0"/>
  </r>
  <r>
    <x v="15"/>
    <n v="397648"/>
    <x v="0"/>
  </r>
  <r>
    <x v="15"/>
    <n v="397649"/>
    <x v="0"/>
  </r>
  <r>
    <x v="15"/>
    <n v="397650"/>
    <x v="0"/>
  </r>
  <r>
    <x v="15"/>
    <n v="397653"/>
    <x v="0"/>
  </r>
  <r>
    <x v="15"/>
    <n v="397657"/>
    <x v="0"/>
  </r>
  <r>
    <x v="15"/>
    <n v="397658"/>
    <x v="0"/>
  </r>
  <r>
    <x v="15"/>
    <n v="397663"/>
    <x v="0"/>
  </r>
  <r>
    <x v="15"/>
    <n v="397667"/>
    <x v="0"/>
  </r>
  <r>
    <x v="15"/>
    <n v="397671"/>
    <x v="0"/>
  </r>
  <r>
    <x v="15"/>
    <n v="397674"/>
    <x v="0"/>
  </r>
  <r>
    <x v="15"/>
    <n v="397677"/>
    <x v="0"/>
  </r>
  <r>
    <x v="15"/>
    <n v="397681"/>
    <x v="0"/>
  </r>
  <r>
    <x v="15"/>
    <n v="397686"/>
    <x v="0"/>
  </r>
  <r>
    <x v="15"/>
    <n v="397687"/>
    <x v="0"/>
  </r>
  <r>
    <x v="15"/>
    <n v="397689"/>
    <x v="0"/>
  </r>
  <r>
    <x v="15"/>
    <n v="397692"/>
    <x v="0"/>
  </r>
  <r>
    <x v="15"/>
    <n v="397694"/>
    <x v="0"/>
  </r>
  <r>
    <x v="15"/>
    <n v="397696"/>
    <x v="0"/>
  </r>
  <r>
    <x v="15"/>
    <n v="397699"/>
    <x v="0"/>
  </r>
  <r>
    <x v="15"/>
    <n v="397702"/>
    <x v="0"/>
  </r>
  <r>
    <x v="15"/>
    <n v="397704"/>
    <x v="0"/>
  </r>
  <r>
    <x v="15"/>
    <n v="397708"/>
    <x v="0"/>
  </r>
  <r>
    <x v="15"/>
    <n v="397709"/>
    <x v="0"/>
  </r>
  <r>
    <x v="15"/>
    <n v="397712"/>
    <x v="0"/>
  </r>
  <r>
    <x v="15"/>
    <n v="397715"/>
    <x v="0"/>
  </r>
  <r>
    <x v="15"/>
    <n v="397720"/>
    <x v="0"/>
  </r>
  <r>
    <x v="15"/>
    <n v="397721"/>
    <x v="0"/>
  </r>
  <r>
    <x v="15"/>
    <n v="397724"/>
    <x v="0"/>
  </r>
  <r>
    <x v="15"/>
    <n v="397727"/>
    <x v="0"/>
  </r>
  <r>
    <x v="15"/>
    <n v="397729"/>
    <x v="0"/>
  </r>
  <r>
    <x v="15"/>
    <n v="397732"/>
    <x v="0"/>
  </r>
  <r>
    <x v="15"/>
    <n v="397734"/>
    <x v="0"/>
  </r>
  <r>
    <x v="15"/>
    <n v="397735"/>
    <x v="0"/>
  </r>
  <r>
    <x v="15"/>
    <n v="397738"/>
    <x v="0"/>
  </r>
  <r>
    <x v="15"/>
    <n v="397742"/>
    <x v="0"/>
  </r>
  <r>
    <x v="15"/>
    <n v="397744"/>
    <x v="0"/>
  </r>
  <r>
    <x v="15"/>
    <n v="397747"/>
    <x v="0"/>
  </r>
  <r>
    <x v="15"/>
    <n v="397749"/>
    <x v="0"/>
  </r>
  <r>
    <x v="15"/>
    <n v="397754"/>
    <x v="0"/>
  </r>
  <r>
    <x v="15"/>
    <n v="397757"/>
    <x v="0"/>
  </r>
  <r>
    <x v="15"/>
    <n v="397759"/>
    <x v="0"/>
  </r>
  <r>
    <x v="15"/>
    <n v="397762"/>
    <x v="0"/>
  </r>
  <r>
    <x v="15"/>
    <n v="397765"/>
    <x v="0"/>
  </r>
  <r>
    <x v="15"/>
    <n v="397769"/>
    <x v="0"/>
  </r>
  <r>
    <x v="15"/>
    <n v="397771"/>
    <x v="0"/>
  </r>
  <r>
    <x v="15"/>
    <n v="397773"/>
    <x v="0"/>
  </r>
  <r>
    <x v="15"/>
    <n v="397775"/>
    <x v="0"/>
  </r>
  <r>
    <x v="15"/>
    <n v="397778"/>
    <x v="0"/>
  </r>
  <r>
    <x v="15"/>
    <n v="397783"/>
    <x v="0"/>
  </r>
  <r>
    <x v="15"/>
    <n v="397787"/>
    <x v="0"/>
  </r>
  <r>
    <x v="15"/>
    <n v="397792"/>
    <x v="0"/>
  </r>
  <r>
    <x v="15"/>
    <n v="397793"/>
    <x v="0"/>
  </r>
  <r>
    <x v="15"/>
    <n v="397794"/>
    <x v="0"/>
  </r>
  <r>
    <x v="15"/>
    <n v="397797"/>
    <x v="0"/>
  </r>
  <r>
    <x v="15"/>
    <n v="397801"/>
    <x v="0"/>
  </r>
  <r>
    <x v="15"/>
    <n v="397804"/>
    <x v="0"/>
  </r>
  <r>
    <x v="15"/>
    <n v="397807"/>
    <x v="0"/>
  </r>
  <r>
    <x v="15"/>
    <n v="397812"/>
    <x v="0"/>
  </r>
  <r>
    <x v="15"/>
    <n v="397816"/>
    <x v="0"/>
  </r>
  <r>
    <x v="15"/>
    <n v="397818"/>
    <x v="0"/>
  </r>
  <r>
    <x v="15"/>
    <n v="397819"/>
    <x v="0"/>
  </r>
  <r>
    <x v="15"/>
    <n v="397824"/>
    <x v="0"/>
  </r>
  <r>
    <x v="15"/>
    <n v="397827"/>
    <x v="0"/>
  </r>
  <r>
    <x v="15"/>
    <n v="397828"/>
    <x v="0"/>
  </r>
  <r>
    <x v="15"/>
    <n v="397833"/>
    <x v="0"/>
  </r>
  <r>
    <x v="16"/>
    <n v="397835"/>
    <x v="0"/>
  </r>
  <r>
    <x v="16"/>
    <n v="397836"/>
    <x v="0"/>
  </r>
  <r>
    <x v="16"/>
    <n v="397841"/>
    <x v="0"/>
  </r>
  <r>
    <x v="16"/>
    <n v="397845"/>
    <x v="0"/>
  </r>
  <r>
    <x v="16"/>
    <n v="397847"/>
    <x v="0"/>
  </r>
  <r>
    <x v="16"/>
    <n v="397848"/>
    <x v="0"/>
  </r>
  <r>
    <x v="16"/>
    <n v="397851"/>
    <x v="0"/>
  </r>
  <r>
    <x v="16"/>
    <n v="397855"/>
    <x v="0"/>
  </r>
  <r>
    <x v="16"/>
    <n v="397860"/>
    <x v="0"/>
  </r>
  <r>
    <x v="16"/>
    <n v="397865"/>
    <x v="0"/>
  </r>
  <r>
    <x v="16"/>
    <n v="397866"/>
    <x v="0"/>
  </r>
  <r>
    <x v="16"/>
    <n v="397867"/>
    <x v="0"/>
  </r>
  <r>
    <x v="16"/>
    <n v="397872"/>
    <x v="0"/>
  </r>
  <r>
    <x v="16"/>
    <n v="397876"/>
    <x v="0"/>
  </r>
  <r>
    <x v="16"/>
    <n v="397880"/>
    <x v="0"/>
  </r>
  <r>
    <x v="16"/>
    <n v="397882"/>
    <x v="0"/>
  </r>
  <r>
    <x v="16"/>
    <n v="397885"/>
    <x v="0"/>
  </r>
  <r>
    <x v="16"/>
    <n v="397890"/>
    <x v="0"/>
  </r>
  <r>
    <x v="16"/>
    <n v="397892"/>
    <x v="0"/>
  </r>
  <r>
    <x v="16"/>
    <n v="397897"/>
    <x v="0"/>
  </r>
  <r>
    <x v="16"/>
    <n v="397899"/>
    <x v="0"/>
  </r>
  <r>
    <x v="16"/>
    <n v="397901"/>
    <x v="0"/>
  </r>
  <r>
    <x v="16"/>
    <n v="397905"/>
    <x v="0"/>
  </r>
  <r>
    <x v="16"/>
    <n v="397908"/>
    <x v="0"/>
  </r>
  <r>
    <x v="16"/>
    <n v="397913"/>
    <x v="0"/>
  </r>
  <r>
    <x v="16"/>
    <n v="397915"/>
    <x v="0"/>
  </r>
  <r>
    <x v="16"/>
    <n v="397920"/>
    <x v="0"/>
  </r>
  <r>
    <x v="16"/>
    <n v="397922"/>
    <x v="0"/>
  </r>
  <r>
    <x v="16"/>
    <n v="397923"/>
    <x v="0"/>
  </r>
  <r>
    <x v="16"/>
    <n v="397927"/>
    <x v="0"/>
  </r>
  <r>
    <x v="16"/>
    <n v="397930"/>
    <x v="0"/>
  </r>
  <r>
    <x v="16"/>
    <n v="397935"/>
    <x v="0"/>
  </r>
  <r>
    <x v="16"/>
    <n v="397937"/>
    <x v="0"/>
  </r>
  <r>
    <x v="16"/>
    <n v="397940"/>
    <x v="0"/>
  </r>
  <r>
    <x v="16"/>
    <n v="397944"/>
    <x v="0"/>
  </r>
  <r>
    <x v="16"/>
    <n v="397948"/>
    <x v="0"/>
  </r>
  <r>
    <x v="16"/>
    <n v="397953"/>
    <x v="0"/>
  </r>
  <r>
    <x v="16"/>
    <n v="397955"/>
    <x v="0"/>
  </r>
  <r>
    <x v="16"/>
    <n v="397960"/>
    <x v="0"/>
  </r>
  <r>
    <x v="16"/>
    <n v="397965"/>
    <x v="0"/>
  </r>
  <r>
    <x v="16"/>
    <n v="397968"/>
    <x v="0"/>
  </r>
  <r>
    <x v="16"/>
    <n v="397969"/>
    <x v="0"/>
  </r>
  <r>
    <x v="16"/>
    <n v="397971"/>
    <x v="0"/>
  </r>
  <r>
    <x v="16"/>
    <n v="397972"/>
    <x v="0"/>
  </r>
  <r>
    <x v="16"/>
    <n v="397974"/>
    <x v="0"/>
  </r>
  <r>
    <x v="16"/>
    <n v="397976"/>
    <x v="0"/>
  </r>
  <r>
    <x v="16"/>
    <n v="397979"/>
    <x v="0"/>
  </r>
  <r>
    <x v="16"/>
    <n v="397981"/>
    <x v="0"/>
  </r>
  <r>
    <x v="16"/>
    <n v="397982"/>
    <x v="0"/>
  </r>
  <r>
    <x v="16"/>
    <n v="397984"/>
    <x v="0"/>
  </r>
  <r>
    <x v="16"/>
    <n v="397986"/>
    <x v="0"/>
  </r>
  <r>
    <x v="16"/>
    <n v="397988"/>
    <x v="0"/>
  </r>
  <r>
    <x v="16"/>
    <n v="397992"/>
    <x v="0"/>
  </r>
  <r>
    <x v="16"/>
    <n v="397993"/>
    <x v="0"/>
  </r>
  <r>
    <x v="16"/>
    <n v="397994"/>
    <x v="0"/>
  </r>
  <r>
    <x v="16"/>
    <n v="397996"/>
    <x v="0"/>
  </r>
  <r>
    <x v="16"/>
    <n v="397998"/>
    <x v="0"/>
  </r>
  <r>
    <x v="16"/>
    <n v="398000"/>
    <x v="0"/>
  </r>
  <r>
    <x v="16"/>
    <n v="398001"/>
    <x v="0"/>
  </r>
  <r>
    <x v="16"/>
    <n v="398005"/>
    <x v="0"/>
  </r>
  <r>
    <x v="16"/>
    <n v="398009"/>
    <x v="0"/>
  </r>
  <r>
    <x v="16"/>
    <n v="398010"/>
    <x v="0"/>
  </r>
  <r>
    <x v="16"/>
    <n v="398013"/>
    <x v="0"/>
  </r>
  <r>
    <x v="16"/>
    <n v="398016"/>
    <x v="0"/>
  </r>
  <r>
    <x v="16"/>
    <n v="398021"/>
    <x v="0"/>
  </r>
  <r>
    <x v="16"/>
    <n v="398026"/>
    <x v="0"/>
  </r>
  <r>
    <x v="16"/>
    <n v="398028"/>
    <x v="0"/>
  </r>
  <r>
    <x v="16"/>
    <n v="398033"/>
    <x v="0"/>
  </r>
  <r>
    <x v="16"/>
    <n v="398037"/>
    <x v="0"/>
  </r>
  <r>
    <x v="16"/>
    <n v="398040"/>
    <x v="0"/>
  </r>
  <r>
    <x v="17"/>
    <n v="398045"/>
    <x v="0"/>
  </r>
  <r>
    <x v="17"/>
    <n v="398050"/>
    <x v="0"/>
  </r>
  <r>
    <x v="17"/>
    <n v="398052"/>
    <x v="0"/>
  </r>
  <r>
    <x v="17"/>
    <n v="398055"/>
    <x v="0"/>
  </r>
  <r>
    <x v="17"/>
    <n v="398058"/>
    <x v="0"/>
  </r>
  <r>
    <x v="17"/>
    <n v="398059"/>
    <x v="0"/>
  </r>
  <r>
    <x v="17"/>
    <n v="398064"/>
    <x v="0"/>
  </r>
  <r>
    <x v="17"/>
    <n v="398068"/>
    <x v="0"/>
  </r>
  <r>
    <x v="17"/>
    <n v="398073"/>
    <x v="0"/>
  </r>
  <r>
    <x v="17"/>
    <n v="398074"/>
    <x v="0"/>
  </r>
  <r>
    <x v="17"/>
    <n v="398078"/>
    <x v="0"/>
  </r>
  <r>
    <x v="17"/>
    <n v="398083"/>
    <x v="0"/>
  </r>
  <r>
    <x v="17"/>
    <n v="398084"/>
    <x v="0"/>
  </r>
  <r>
    <x v="17"/>
    <n v="398086"/>
    <x v="0"/>
  </r>
  <r>
    <x v="17"/>
    <n v="398089"/>
    <x v="0"/>
  </r>
  <r>
    <x v="17"/>
    <n v="398091"/>
    <x v="0"/>
  </r>
  <r>
    <x v="17"/>
    <n v="398094"/>
    <x v="0"/>
  </r>
  <r>
    <x v="17"/>
    <n v="398096"/>
    <x v="0"/>
  </r>
  <r>
    <x v="17"/>
    <n v="398099"/>
    <x v="0"/>
  </r>
  <r>
    <x v="17"/>
    <n v="398104"/>
    <x v="0"/>
  </r>
  <r>
    <x v="17"/>
    <n v="398108"/>
    <x v="0"/>
  </r>
  <r>
    <x v="17"/>
    <n v="398110"/>
    <x v="0"/>
  </r>
  <r>
    <x v="17"/>
    <n v="398113"/>
    <x v="0"/>
  </r>
  <r>
    <x v="17"/>
    <n v="398117"/>
    <x v="0"/>
  </r>
  <r>
    <x v="17"/>
    <n v="398120"/>
    <x v="0"/>
  </r>
  <r>
    <x v="17"/>
    <n v="398122"/>
    <x v="0"/>
  </r>
  <r>
    <x v="17"/>
    <n v="398124"/>
    <x v="0"/>
  </r>
  <r>
    <x v="17"/>
    <n v="398125"/>
    <x v="0"/>
  </r>
  <r>
    <x v="17"/>
    <n v="398126"/>
    <x v="0"/>
  </r>
  <r>
    <x v="17"/>
    <n v="398128"/>
    <x v="0"/>
  </r>
  <r>
    <x v="17"/>
    <n v="398130"/>
    <x v="0"/>
  </r>
  <r>
    <x v="17"/>
    <n v="398134"/>
    <x v="0"/>
  </r>
  <r>
    <x v="17"/>
    <n v="398139"/>
    <x v="0"/>
  </r>
  <r>
    <x v="17"/>
    <n v="398143"/>
    <x v="0"/>
  </r>
  <r>
    <x v="17"/>
    <n v="398144"/>
    <x v="0"/>
  </r>
  <r>
    <x v="17"/>
    <n v="398148"/>
    <x v="0"/>
  </r>
  <r>
    <x v="17"/>
    <n v="398150"/>
    <x v="0"/>
  </r>
  <r>
    <x v="17"/>
    <n v="398152"/>
    <x v="0"/>
  </r>
  <r>
    <x v="17"/>
    <n v="398153"/>
    <x v="0"/>
  </r>
  <r>
    <x v="17"/>
    <n v="398154"/>
    <x v="0"/>
  </r>
  <r>
    <x v="17"/>
    <n v="398157"/>
    <x v="0"/>
  </r>
  <r>
    <x v="17"/>
    <n v="398159"/>
    <x v="0"/>
  </r>
  <r>
    <x v="17"/>
    <n v="398161"/>
    <x v="0"/>
  </r>
  <r>
    <x v="17"/>
    <n v="398166"/>
    <x v="0"/>
  </r>
  <r>
    <x v="17"/>
    <n v="398169"/>
    <x v="0"/>
  </r>
  <r>
    <x v="17"/>
    <n v="398173"/>
    <x v="0"/>
  </r>
  <r>
    <x v="17"/>
    <n v="398176"/>
    <x v="0"/>
  </r>
  <r>
    <x v="17"/>
    <n v="398177"/>
    <x v="0"/>
  </r>
  <r>
    <x v="17"/>
    <n v="398181"/>
    <x v="0"/>
  </r>
  <r>
    <x v="17"/>
    <n v="398185"/>
    <x v="0"/>
  </r>
  <r>
    <x v="17"/>
    <n v="398187"/>
    <x v="0"/>
  </r>
  <r>
    <x v="17"/>
    <n v="398188"/>
    <x v="0"/>
  </r>
  <r>
    <x v="17"/>
    <n v="398191"/>
    <x v="0"/>
  </r>
  <r>
    <x v="17"/>
    <n v="398194"/>
    <x v="0"/>
  </r>
  <r>
    <x v="17"/>
    <n v="398199"/>
    <x v="0"/>
  </r>
  <r>
    <x v="17"/>
    <n v="398202"/>
    <x v="0"/>
  </r>
  <r>
    <x v="17"/>
    <n v="398203"/>
    <x v="0"/>
  </r>
  <r>
    <x v="17"/>
    <n v="398208"/>
    <x v="0"/>
  </r>
  <r>
    <x v="17"/>
    <n v="398212"/>
    <x v="0"/>
  </r>
  <r>
    <x v="17"/>
    <n v="398216"/>
    <x v="0"/>
  </r>
  <r>
    <x v="17"/>
    <n v="398219"/>
    <x v="0"/>
  </r>
  <r>
    <x v="17"/>
    <n v="398220"/>
    <x v="0"/>
  </r>
  <r>
    <x v="22"/>
    <n v="398221"/>
    <x v="0"/>
  </r>
  <r>
    <x v="22"/>
    <n v="398223"/>
    <x v="0"/>
  </r>
  <r>
    <x v="22"/>
    <n v="398227"/>
    <x v="0"/>
  </r>
  <r>
    <x v="22"/>
    <n v="398228"/>
    <x v="0"/>
  </r>
  <r>
    <x v="22"/>
    <n v="398233"/>
    <x v="0"/>
  </r>
  <r>
    <x v="22"/>
    <n v="398235"/>
    <x v="0"/>
  </r>
  <r>
    <x v="22"/>
    <n v="398240"/>
    <x v="0"/>
  </r>
  <r>
    <x v="22"/>
    <n v="398244"/>
    <x v="0"/>
  </r>
  <r>
    <x v="22"/>
    <n v="398249"/>
    <x v="0"/>
  </r>
  <r>
    <x v="22"/>
    <n v="398251"/>
    <x v="0"/>
  </r>
  <r>
    <x v="22"/>
    <n v="398255"/>
    <x v="0"/>
  </r>
  <r>
    <x v="22"/>
    <n v="398257"/>
    <x v="0"/>
  </r>
  <r>
    <x v="22"/>
    <n v="398259"/>
    <x v="0"/>
  </r>
  <r>
    <x v="22"/>
    <n v="398264"/>
    <x v="0"/>
  </r>
  <r>
    <x v="22"/>
    <n v="398267"/>
    <x v="0"/>
  </r>
  <r>
    <x v="22"/>
    <n v="398269"/>
    <x v="0"/>
  </r>
  <r>
    <x v="22"/>
    <n v="398274"/>
    <x v="0"/>
  </r>
  <r>
    <x v="22"/>
    <n v="398277"/>
    <x v="0"/>
  </r>
  <r>
    <x v="22"/>
    <n v="398280"/>
    <x v="0"/>
  </r>
  <r>
    <x v="22"/>
    <n v="398282"/>
    <x v="0"/>
  </r>
  <r>
    <x v="22"/>
    <n v="398284"/>
    <x v="0"/>
  </r>
  <r>
    <x v="22"/>
    <n v="398287"/>
    <x v="0"/>
  </r>
  <r>
    <x v="22"/>
    <n v="398290"/>
    <x v="0"/>
  </r>
  <r>
    <x v="22"/>
    <n v="398292"/>
    <x v="0"/>
  </r>
  <r>
    <x v="22"/>
    <n v="398296"/>
    <x v="0"/>
  </r>
  <r>
    <x v="22"/>
    <n v="398299"/>
    <x v="0"/>
  </r>
  <r>
    <x v="22"/>
    <n v="398300"/>
    <x v="0"/>
  </r>
  <r>
    <x v="22"/>
    <n v="398301"/>
    <x v="0"/>
  </r>
  <r>
    <x v="22"/>
    <n v="398306"/>
    <x v="0"/>
  </r>
  <r>
    <x v="22"/>
    <n v="398309"/>
    <x v="0"/>
  </r>
  <r>
    <x v="22"/>
    <n v="398310"/>
    <x v="0"/>
  </r>
  <r>
    <x v="22"/>
    <n v="398314"/>
    <x v="0"/>
  </r>
  <r>
    <x v="22"/>
    <n v="398317"/>
    <x v="0"/>
  </r>
  <r>
    <x v="22"/>
    <n v="398320"/>
    <x v="0"/>
  </r>
  <r>
    <x v="22"/>
    <n v="398323"/>
    <x v="0"/>
  </r>
  <r>
    <x v="22"/>
    <n v="398327"/>
    <x v="0"/>
  </r>
  <r>
    <x v="22"/>
    <n v="398332"/>
    <x v="0"/>
  </r>
  <r>
    <x v="22"/>
    <n v="398335"/>
    <x v="0"/>
  </r>
  <r>
    <x v="22"/>
    <n v="398336"/>
    <x v="0"/>
  </r>
  <r>
    <x v="22"/>
    <n v="398340"/>
    <x v="0"/>
  </r>
  <r>
    <x v="22"/>
    <n v="398344"/>
    <x v="0"/>
  </r>
  <r>
    <x v="22"/>
    <n v="398347"/>
    <x v="0"/>
  </r>
  <r>
    <x v="22"/>
    <n v="398351"/>
    <x v="0"/>
  </r>
  <r>
    <x v="22"/>
    <n v="398355"/>
    <x v="0"/>
  </r>
  <r>
    <x v="22"/>
    <n v="398357"/>
    <x v="0"/>
  </r>
  <r>
    <x v="22"/>
    <n v="398361"/>
    <x v="0"/>
  </r>
  <r>
    <x v="22"/>
    <n v="398366"/>
    <x v="0"/>
  </r>
  <r>
    <x v="22"/>
    <n v="398368"/>
    <x v="0"/>
  </r>
  <r>
    <x v="22"/>
    <n v="398372"/>
    <x v="0"/>
  </r>
  <r>
    <x v="22"/>
    <n v="398377"/>
    <x v="0"/>
  </r>
  <r>
    <x v="22"/>
    <n v="398381"/>
    <x v="0"/>
  </r>
  <r>
    <x v="22"/>
    <n v="398386"/>
    <x v="0"/>
  </r>
  <r>
    <x v="22"/>
    <n v="398387"/>
    <x v="0"/>
  </r>
  <r>
    <x v="22"/>
    <n v="398388"/>
    <x v="0"/>
  </r>
  <r>
    <x v="22"/>
    <n v="398390"/>
    <x v="0"/>
  </r>
  <r>
    <x v="22"/>
    <n v="398394"/>
    <x v="0"/>
  </r>
  <r>
    <x v="22"/>
    <n v="398395"/>
    <x v="0"/>
  </r>
  <r>
    <x v="22"/>
    <n v="398397"/>
    <x v="0"/>
  </r>
  <r>
    <x v="22"/>
    <n v="398400"/>
    <x v="0"/>
  </r>
  <r>
    <x v="22"/>
    <n v="398402"/>
    <x v="0"/>
  </r>
  <r>
    <x v="22"/>
    <n v="398406"/>
    <x v="0"/>
  </r>
  <r>
    <x v="22"/>
    <n v="398410"/>
    <x v="0"/>
  </r>
  <r>
    <x v="22"/>
    <n v="398411"/>
    <x v="0"/>
  </r>
  <r>
    <x v="22"/>
    <n v="398412"/>
    <x v="0"/>
  </r>
  <r>
    <x v="22"/>
    <n v="398413"/>
    <x v="0"/>
  </r>
  <r>
    <x v="22"/>
    <n v="398417"/>
    <x v="0"/>
  </r>
  <r>
    <x v="22"/>
    <n v="398418"/>
    <x v="0"/>
  </r>
  <r>
    <x v="22"/>
    <n v="398421"/>
    <x v="0"/>
  </r>
  <r>
    <x v="22"/>
    <n v="398426"/>
    <x v="0"/>
  </r>
  <r>
    <x v="22"/>
    <n v="398430"/>
    <x v="0"/>
  </r>
  <r>
    <x v="22"/>
    <n v="398431"/>
    <x v="0"/>
  </r>
  <r>
    <x v="22"/>
    <n v="398433"/>
    <x v="0"/>
  </r>
  <r>
    <x v="22"/>
    <n v="398434"/>
    <x v="0"/>
  </r>
  <r>
    <x v="22"/>
    <n v="398439"/>
    <x v="0"/>
  </r>
  <r>
    <x v="22"/>
    <n v="398443"/>
    <x v="0"/>
  </r>
  <r>
    <x v="22"/>
    <n v="398445"/>
    <x v="0"/>
  </r>
  <r>
    <x v="22"/>
    <n v="398449"/>
    <x v="0"/>
  </r>
  <r>
    <x v="22"/>
    <n v="398451"/>
    <x v="0"/>
  </r>
  <r>
    <x v="23"/>
    <n v="398455"/>
    <x v="0"/>
  </r>
  <r>
    <x v="23"/>
    <n v="398458"/>
    <x v="0"/>
  </r>
  <r>
    <x v="23"/>
    <n v="398459"/>
    <x v="0"/>
  </r>
  <r>
    <x v="23"/>
    <n v="398463"/>
    <x v="0"/>
  </r>
  <r>
    <x v="23"/>
    <n v="398466"/>
    <x v="0"/>
  </r>
  <r>
    <x v="23"/>
    <n v="398471"/>
    <x v="0"/>
  </r>
  <r>
    <x v="23"/>
    <n v="398476"/>
    <x v="0"/>
  </r>
  <r>
    <x v="23"/>
    <n v="398480"/>
    <x v="0"/>
  </r>
  <r>
    <x v="23"/>
    <n v="398484"/>
    <x v="0"/>
  </r>
  <r>
    <x v="23"/>
    <n v="398489"/>
    <x v="0"/>
  </r>
  <r>
    <x v="23"/>
    <n v="398492"/>
    <x v="0"/>
  </r>
  <r>
    <x v="23"/>
    <n v="398497"/>
    <x v="0"/>
  </r>
  <r>
    <x v="23"/>
    <n v="398502"/>
    <x v="0"/>
  </r>
  <r>
    <x v="23"/>
    <n v="398506"/>
    <x v="0"/>
  </r>
  <r>
    <x v="23"/>
    <n v="398510"/>
    <x v="0"/>
  </r>
  <r>
    <x v="23"/>
    <n v="398515"/>
    <x v="0"/>
  </r>
  <r>
    <x v="23"/>
    <n v="398517"/>
    <x v="0"/>
  </r>
  <r>
    <x v="23"/>
    <n v="398518"/>
    <x v="0"/>
  </r>
  <r>
    <x v="23"/>
    <n v="398520"/>
    <x v="0"/>
  </r>
  <r>
    <x v="23"/>
    <n v="398522"/>
    <x v="0"/>
  </r>
  <r>
    <x v="23"/>
    <n v="398527"/>
    <x v="0"/>
  </r>
  <r>
    <x v="23"/>
    <n v="398531"/>
    <x v="0"/>
  </r>
  <r>
    <x v="23"/>
    <n v="398533"/>
    <x v="0"/>
  </r>
  <r>
    <x v="23"/>
    <n v="398537"/>
    <x v="0"/>
  </r>
  <r>
    <x v="23"/>
    <n v="398539"/>
    <x v="0"/>
  </r>
  <r>
    <x v="23"/>
    <n v="398541"/>
    <x v="0"/>
  </r>
  <r>
    <x v="23"/>
    <n v="398543"/>
    <x v="0"/>
  </r>
  <r>
    <x v="23"/>
    <n v="398547"/>
    <x v="0"/>
  </r>
  <r>
    <x v="23"/>
    <n v="398551"/>
    <x v="0"/>
  </r>
  <r>
    <x v="23"/>
    <n v="398555"/>
    <x v="0"/>
  </r>
  <r>
    <x v="23"/>
    <n v="398556"/>
    <x v="0"/>
  </r>
  <r>
    <x v="23"/>
    <n v="398558"/>
    <x v="0"/>
  </r>
  <r>
    <x v="23"/>
    <n v="398560"/>
    <x v="0"/>
  </r>
  <r>
    <x v="23"/>
    <n v="398563"/>
    <x v="0"/>
  </r>
  <r>
    <x v="23"/>
    <n v="398564"/>
    <x v="0"/>
  </r>
  <r>
    <x v="23"/>
    <n v="398565"/>
    <x v="0"/>
  </r>
  <r>
    <x v="23"/>
    <n v="398569"/>
    <x v="0"/>
  </r>
  <r>
    <x v="23"/>
    <n v="398571"/>
    <x v="0"/>
  </r>
  <r>
    <x v="23"/>
    <n v="398572"/>
    <x v="0"/>
  </r>
  <r>
    <x v="23"/>
    <n v="398575"/>
    <x v="0"/>
  </r>
  <r>
    <x v="23"/>
    <n v="398579"/>
    <x v="0"/>
  </r>
  <r>
    <x v="23"/>
    <n v="398581"/>
    <x v="0"/>
  </r>
  <r>
    <x v="23"/>
    <n v="398583"/>
    <x v="0"/>
  </r>
  <r>
    <x v="23"/>
    <n v="398587"/>
    <x v="0"/>
  </r>
  <r>
    <x v="23"/>
    <n v="398590"/>
    <x v="0"/>
  </r>
  <r>
    <x v="23"/>
    <n v="398593"/>
    <x v="0"/>
  </r>
  <r>
    <x v="23"/>
    <n v="398595"/>
    <x v="0"/>
  </r>
  <r>
    <x v="23"/>
    <n v="398596"/>
    <x v="0"/>
  </r>
  <r>
    <x v="23"/>
    <n v="398598"/>
    <x v="0"/>
  </r>
  <r>
    <x v="23"/>
    <n v="398601"/>
    <x v="0"/>
  </r>
  <r>
    <x v="23"/>
    <n v="398603"/>
    <x v="0"/>
  </r>
  <r>
    <x v="23"/>
    <n v="398604"/>
    <x v="0"/>
  </r>
  <r>
    <x v="23"/>
    <n v="398606"/>
    <x v="0"/>
  </r>
  <r>
    <x v="23"/>
    <n v="398607"/>
    <x v="0"/>
  </r>
  <r>
    <x v="23"/>
    <n v="398610"/>
    <x v="0"/>
  </r>
  <r>
    <x v="23"/>
    <n v="398614"/>
    <x v="0"/>
  </r>
  <r>
    <x v="23"/>
    <n v="398615"/>
    <x v="0"/>
  </r>
  <r>
    <x v="23"/>
    <n v="398617"/>
    <x v="0"/>
  </r>
  <r>
    <x v="18"/>
    <n v="398621"/>
    <x v="0"/>
  </r>
  <r>
    <x v="18"/>
    <n v="398622"/>
    <x v="0"/>
  </r>
  <r>
    <x v="18"/>
    <n v="398624"/>
    <x v="0"/>
  </r>
  <r>
    <x v="18"/>
    <n v="398627"/>
    <x v="0"/>
  </r>
  <r>
    <x v="18"/>
    <n v="398629"/>
    <x v="0"/>
  </r>
  <r>
    <x v="18"/>
    <n v="398631"/>
    <x v="0"/>
  </r>
  <r>
    <x v="18"/>
    <n v="398635"/>
    <x v="0"/>
  </r>
  <r>
    <x v="18"/>
    <n v="398637"/>
    <x v="0"/>
  </r>
  <r>
    <x v="18"/>
    <n v="398638"/>
    <x v="0"/>
  </r>
  <r>
    <x v="18"/>
    <n v="398641"/>
    <x v="0"/>
  </r>
  <r>
    <x v="18"/>
    <n v="398642"/>
    <x v="0"/>
  </r>
  <r>
    <x v="18"/>
    <n v="398644"/>
    <x v="0"/>
  </r>
  <r>
    <x v="18"/>
    <n v="398646"/>
    <x v="0"/>
  </r>
  <r>
    <x v="18"/>
    <n v="398650"/>
    <x v="0"/>
  </r>
  <r>
    <x v="18"/>
    <n v="398654"/>
    <x v="0"/>
  </r>
  <r>
    <x v="18"/>
    <n v="398657"/>
    <x v="0"/>
  </r>
  <r>
    <x v="18"/>
    <n v="398661"/>
    <x v="0"/>
  </r>
  <r>
    <x v="18"/>
    <n v="398666"/>
    <x v="0"/>
  </r>
  <r>
    <x v="18"/>
    <n v="398670"/>
    <x v="0"/>
  </r>
  <r>
    <x v="18"/>
    <n v="398674"/>
    <x v="0"/>
  </r>
  <r>
    <x v="18"/>
    <n v="398675"/>
    <x v="0"/>
  </r>
  <r>
    <x v="18"/>
    <n v="398678"/>
    <x v="0"/>
  </r>
  <r>
    <x v="18"/>
    <n v="398683"/>
    <x v="0"/>
  </r>
  <r>
    <x v="18"/>
    <n v="398688"/>
    <x v="0"/>
  </r>
  <r>
    <x v="18"/>
    <n v="398691"/>
    <x v="0"/>
  </r>
  <r>
    <x v="18"/>
    <n v="398693"/>
    <x v="0"/>
  </r>
  <r>
    <x v="18"/>
    <n v="398695"/>
    <x v="0"/>
  </r>
  <r>
    <x v="18"/>
    <n v="398696"/>
    <x v="0"/>
  </r>
  <r>
    <x v="18"/>
    <n v="398700"/>
    <x v="0"/>
  </r>
  <r>
    <x v="18"/>
    <n v="398705"/>
    <x v="0"/>
  </r>
  <r>
    <x v="18"/>
    <n v="398709"/>
    <x v="0"/>
  </r>
  <r>
    <x v="18"/>
    <n v="398713"/>
    <x v="0"/>
  </r>
  <r>
    <x v="18"/>
    <n v="398716"/>
    <x v="0"/>
  </r>
  <r>
    <x v="18"/>
    <n v="398721"/>
    <x v="0"/>
  </r>
  <r>
    <x v="18"/>
    <n v="398723"/>
    <x v="0"/>
  </r>
  <r>
    <x v="18"/>
    <n v="398725"/>
    <x v="0"/>
  </r>
  <r>
    <x v="18"/>
    <n v="398729"/>
    <x v="0"/>
  </r>
  <r>
    <x v="18"/>
    <n v="398733"/>
    <x v="0"/>
  </r>
  <r>
    <x v="18"/>
    <n v="398736"/>
    <x v="0"/>
  </r>
  <r>
    <x v="18"/>
    <n v="398738"/>
    <x v="0"/>
  </r>
  <r>
    <x v="18"/>
    <n v="398740"/>
    <x v="0"/>
  </r>
  <r>
    <x v="18"/>
    <n v="398742"/>
    <x v="0"/>
  </r>
  <r>
    <x v="18"/>
    <n v="398745"/>
    <x v="0"/>
  </r>
  <r>
    <x v="18"/>
    <n v="398749"/>
    <x v="0"/>
  </r>
  <r>
    <x v="18"/>
    <n v="398754"/>
    <x v="0"/>
  </r>
  <r>
    <x v="18"/>
    <n v="398759"/>
    <x v="0"/>
  </r>
  <r>
    <x v="19"/>
    <n v="398760"/>
    <x v="0"/>
  </r>
  <r>
    <x v="19"/>
    <n v="398764"/>
    <x v="0"/>
  </r>
  <r>
    <x v="19"/>
    <n v="398766"/>
    <x v="0"/>
  </r>
  <r>
    <x v="19"/>
    <n v="398767"/>
    <x v="0"/>
  </r>
  <r>
    <x v="19"/>
    <n v="398771"/>
    <x v="0"/>
  </r>
  <r>
    <x v="19"/>
    <n v="398774"/>
    <x v="0"/>
  </r>
  <r>
    <x v="19"/>
    <n v="398777"/>
    <x v="0"/>
  </r>
  <r>
    <x v="19"/>
    <n v="398778"/>
    <x v="0"/>
  </r>
  <r>
    <x v="19"/>
    <n v="398781"/>
    <x v="0"/>
  </r>
  <r>
    <x v="19"/>
    <n v="398783"/>
    <x v="0"/>
  </r>
  <r>
    <x v="19"/>
    <n v="398784"/>
    <x v="0"/>
  </r>
  <r>
    <x v="19"/>
    <n v="398789"/>
    <x v="0"/>
  </r>
  <r>
    <x v="19"/>
    <n v="398792"/>
    <x v="0"/>
  </r>
  <r>
    <x v="19"/>
    <n v="398797"/>
    <x v="0"/>
  </r>
  <r>
    <x v="19"/>
    <n v="398801"/>
    <x v="0"/>
  </r>
  <r>
    <x v="19"/>
    <n v="398802"/>
    <x v="0"/>
  </r>
  <r>
    <x v="19"/>
    <n v="398805"/>
    <x v="0"/>
  </r>
  <r>
    <x v="19"/>
    <n v="398809"/>
    <x v="0"/>
  </r>
  <r>
    <x v="19"/>
    <n v="398810"/>
    <x v="0"/>
  </r>
  <r>
    <x v="19"/>
    <n v="398815"/>
    <x v="0"/>
  </r>
  <r>
    <x v="19"/>
    <n v="398816"/>
    <x v="0"/>
  </r>
  <r>
    <x v="19"/>
    <n v="398821"/>
    <x v="0"/>
  </r>
  <r>
    <x v="19"/>
    <n v="398822"/>
    <x v="0"/>
  </r>
  <r>
    <x v="19"/>
    <n v="398827"/>
    <x v="0"/>
  </r>
  <r>
    <x v="19"/>
    <n v="398829"/>
    <x v="0"/>
  </r>
  <r>
    <x v="19"/>
    <n v="398833"/>
    <x v="0"/>
  </r>
  <r>
    <x v="19"/>
    <n v="398837"/>
    <x v="0"/>
  </r>
  <r>
    <x v="19"/>
    <n v="398842"/>
    <x v="0"/>
  </r>
  <r>
    <x v="19"/>
    <n v="398844"/>
    <x v="0"/>
  </r>
  <r>
    <x v="19"/>
    <n v="398849"/>
    <x v="0"/>
  </r>
  <r>
    <x v="19"/>
    <n v="398851"/>
    <x v="0"/>
  </r>
  <r>
    <x v="19"/>
    <n v="398856"/>
    <x v="0"/>
  </r>
  <r>
    <x v="19"/>
    <n v="398858"/>
    <x v="0"/>
  </r>
  <r>
    <x v="19"/>
    <n v="398859"/>
    <x v="0"/>
  </r>
  <r>
    <x v="19"/>
    <n v="398860"/>
    <x v="0"/>
  </r>
  <r>
    <x v="19"/>
    <n v="398865"/>
    <x v="0"/>
  </r>
  <r>
    <x v="19"/>
    <n v="398868"/>
    <x v="0"/>
  </r>
  <r>
    <x v="19"/>
    <n v="398872"/>
    <x v="0"/>
  </r>
  <r>
    <x v="19"/>
    <n v="398875"/>
    <x v="0"/>
  </r>
  <r>
    <x v="20"/>
    <n v="398880"/>
    <x v="0"/>
  </r>
  <r>
    <x v="20"/>
    <n v="398883"/>
    <x v="0"/>
  </r>
  <r>
    <x v="20"/>
    <n v="398886"/>
    <x v="0"/>
  </r>
  <r>
    <x v="20"/>
    <n v="398891"/>
    <x v="0"/>
  </r>
  <r>
    <x v="20"/>
    <n v="398892"/>
    <x v="0"/>
  </r>
  <r>
    <x v="20"/>
    <n v="398895"/>
    <x v="0"/>
  </r>
  <r>
    <x v="20"/>
    <n v="398896"/>
    <x v="0"/>
  </r>
  <r>
    <x v="20"/>
    <n v="398900"/>
    <x v="0"/>
  </r>
  <r>
    <x v="20"/>
    <n v="398904"/>
    <x v="0"/>
  </r>
  <r>
    <x v="20"/>
    <n v="398905"/>
    <x v="0"/>
  </r>
  <r>
    <x v="20"/>
    <n v="398907"/>
    <x v="0"/>
  </r>
  <r>
    <x v="20"/>
    <n v="398909"/>
    <x v="0"/>
  </r>
  <r>
    <x v="20"/>
    <n v="398914"/>
    <x v="0"/>
  </r>
  <r>
    <x v="20"/>
    <n v="398916"/>
    <x v="0"/>
  </r>
  <r>
    <x v="20"/>
    <n v="398920"/>
    <x v="0"/>
  </r>
  <r>
    <x v="20"/>
    <n v="398922"/>
    <x v="0"/>
  </r>
  <r>
    <x v="20"/>
    <n v="398923"/>
    <x v="0"/>
  </r>
  <r>
    <x v="20"/>
    <n v="398926"/>
    <x v="0"/>
  </r>
  <r>
    <x v="20"/>
    <n v="398930"/>
    <x v="0"/>
  </r>
  <r>
    <x v="20"/>
    <n v="398935"/>
    <x v="0"/>
  </r>
  <r>
    <x v="20"/>
    <n v="398939"/>
    <x v="0"/>
  </r>
  <r>
    <x v="20"/>
    <n v="398940"/>
    <x v="0"/>
  </r>
  <r>
    <x v="20"/>
    <n v="398945"/>
    <x v="0"/>
  </r>
  <r>
    <x v="20"/>
    <n v="398948"/>
    <x v="0"/>
  </r>
  <r>
    <x v="20"/>
    <n v="398952"/>
    <x v="0"/>
  </r>
  <r>
    <x v="20"/>
    <n v="398954"/>
    <x v="0"/>
  </r>
  <r>
    <x v="20"/>
    <n v="398957"/>
    <x v="0"/>
  </r>
  <r>
    <x v="20"/>
    <n v="398958"/>
    <x v="0"/>
  </r>
  <r>
    <x v="20"/>
    <n v="398960"/>
    <x v="0"/>
  </r>
  <r>
    <x v="20"/>
    <n v="398965"/>
    <x v="0"/>
  </r>
  <r>
    <x v="20"/>
    <n v="398970"/>
    <x v="0"/>
  </r>
  <r>
    <x v="20"/>
    <n v="398974"/>
    <x v="0"/>
  </r>
  <r>
    <x v="20"/>
    <n v="398978"/>
    <x v="0"/>
  </r>
  <r>
    <x v="20"/>
    <n v="398981"/>
    <x v="0"/>
  </r>
  <r>
    <x v="20"/>
    <n v="398982"/>
    <x v="0"/>
  </r>
  <r>
    <x v="20"/>
    <n v="398986"/>
    <x v="0"/>
  </r>
  <r>
    <x v="20"/>
    <n v="398988"/>
    <x v="0"/>
  </r>
  <r>
    <x v="20"/>
    <n v="398991"/>
    <x v="0"/>
  </r>
  <r>
    <x v="20"/>
    <n v="398992"/>
    <x v="0"/>
  </r>
  <r>
    <x v="20"/>
    <n v="398993"/>
    <x v="0"/>
  </r>
  <r>
    <x v="20"/>
    <n v="398997"/>
    <x v="0"/>
  </r>
  <r>
    <x v="0"/>
    <n v="399002"/>
    <x v="1"/>
  </r>
  <r>
    <x v="0"/>
    <n v="399003"/>
    <x v="1"/>
  </r>
  <r>
    <x v="0"/>
    <n v="399008"/>
    <x v="1"/>
  </r>
  <r>
    <x v="0"/>
    <n v="399010"/>
    <x v="1"/>
  </r>
  <r>
    <x v="0"/>
    <n v="399014"/>
    <x v="1"/>
  </r>
  <r>
    <x v="0"/>
    <n v="399015"/>
    <x v="1"/>
  </r>
  <r>
    <x v="0"/>
    <n v="399018"/>
    <x v="1"/>
  </r>
  <r>
    <x v="0"/>
    <n v="399023"/>
    <x v="1"/>
  </r>
  <r>
    <x v="0"/>
    <n v="399024"/>
    <x v="1"/>
  </r>
  <r>
    <x v="0"/>
    <n v="399026"/>
    <x v="1"/>
  </r>
  <r>
    <x v="0"/>
    <n v="399029"/>
    <x v="1"/>
  </r>
  <r>
    <x v="0"/>
    <n v="399032"/>
    <x v="1"/>
  </r>
  <r>
    <x v="0"/>
    <n v="399035"/>
    <x v="1"/>
  </r>
  <r>
    <x v="0"/>
    <n v="399040"/>
    <x v="1"/>
  </r>
  <r>
    <x v="0"/>
    <n v="399041"/>
    <x v="1"/>
  </r>
  <r>
    <x v="0"/>
    <n v="399045"/>
    <x v="1"/>
  </r>
  <r>
    <x v="0"/>
    <n v="399046"/>
    <x v="1"/>
  </r>
  <r>
    <x v="0"/>
    <n v="399050"/>
    <x v="1"/>
  </r>
  <r>
    <x v="0"/>
    <n v="399052"/>
    <x v="1"/>
  </r>
  <r>
    <x v="0"/>
    <n v="399057"/>
    <x v="1"/>
  </r>
  <r>
    <x v="0"/>
    <n v="399058"/>
    <x v="1"/>
  </r>
  <r>
    <x v="0"/>
    <n v="399060"/>
    <x v="1"/>
  </r>
  <r>
    <x v="0"/>
    <n v="399065"/>
    <x v="1"/>
  </r>
  <r>
    <x v="0"/>
    <n v="399070"/>
    <x v="1"/>
  </r>
  <r>
    <x v="0"/>
    <n v="399075"/>
    <x v="1"/>
  </r>
  <r>
    <x v="0"/>
    <n v="399079"/>
    <x v="1"/>
  </r>
  <r>
    <x v="0"/>
    <n v="399083"/>
    <x v="1"/>
  </r>
  <r>
    <x v="0"/>
    <n v="399085"/>
    <x v="1"/>
  </r>
  <r>
    <x v="0"/>
    <n v="399089"/>
    <x v="1"/>
  </r>
  <r>
    <x v="1"/>
    <n v="399090"/>
    <x v="1"/>
  </r>
  <r>
    <x v="1"/>
    <n v="399095"/>
    <x v="1"/>
  </r>
  <r>
    <x v="1"/>
    <n v="399098"/>
    <x v="1"/>
  </r>
  <r>
    <x v="1"/>
    <n v="399103"/>
    <x v="1"/>
  </r>
  <r>
    <x v="1"/>
    <n v="399104"/>
    <x v="1"/>
  </r>
  <r>
    <x v="1"/>
    <n v="399106"/>
    <x v="1"/>
  </r>
  <r>
    <x v="1"/>
    <n v="399109"/>
    <x v="1"/>
  </r>
  <r>
    <x v="1"/>
    <n v="399111"/>
    <x v="1"/>
  </r>
  <r>
    <x v="1"/>
    <n v="399112"/>
    <x v="1"/>
  </r>
  <r>
    <x v="1"/>
    <n v="399115"/>
    <x v="1"/>
  </r>
  <r>
    <x v="1"/>
    <n v="399118"/>
    <x v="1"/>
  </r>
  <r>
    <x v="1"/>
    <n v="399119"/>
    <x v="1"/>
  </r>
  <r>
    <x v="1"/>
    <n v="399121"/>
    <x v="1"/>
  </r>
  <r>
    <x v="1"/>
    <n v="399125"/>
    <x v="1"/>
  </r>
  <r>
    <x v="1"/>
    <n v="399128"/>
    <x v="1"/>
  </r>
  <r>
    <x v="1"/>
    <n v="399133"/>
    <x v="1"/>
  </r>
  <r>
    <x v="1"/>
    <n v="399135"/>
    <x v="1"/>
  </r>
  <r>
    <x v="1"/>
    <n v="399138"/>
    <x v="1"/>
  </r>
  <r>
    <x v="1"/>
    <n v="399139"/>
    <x v="1"/>
  </r>
  <r>
    <x v="21"/>
    <n v="399143"/>
    <x v="1"/>
  </r>
  <r>
    <x v="21"/>
    <n v="399147"/>
    <x v="1"/>
  </r>
  <r>
    <x v="21"/>
    <n v="399149"/>
    <x v="1"/>
  </r>
  <r>
    <x v="21"/>
    <n v="399151"/>
    <x v="1"/>
  </r>
  <r>
    <x v="21"/>
    <n v="399154"/>
    <x v="1"/>
  </r>
  <r>
    <x v="21"/>
    <n v="399155"/>
    <x v="1"/>
  </r>
  <r>
    <x v="21"/>
    <n v="399158"/>
    <x v="1"/>
  </r>
  <r>
    <x v="21"/>
    <n v="399160"/>
    <x v="1"/>
  </r>
  <r>
    <x v="21"/>
    <n v="399164"/>
    <x v="1"/>
  </r>
  <r>
    <x v="21"/>
    <n v="399165"/>
    <x v="1"/>
  </r>
  <r>
    <x v="21"/>
    <n v="399168"/>
    <x v="1"/>
  </r>
  <r>
    <x v="21"/>
    <n v="399173"/>
    <x v="1"/>
  </r>
  <r>
    <x v="21"/>
    <n v="399178"/>
    <x v="1"/>
  </r>
  <r>
    <x v="21"/>
    <n v="399181"/>
    <x v="1"/>
  </r>
  <r>
    <x v="21"/>
    <n v="399185"/>
    <x v="1"/>
  </r>
  <r>
    <x v="2"/>
    <n v="399190"/>
    <x v="1"/>
  </r>
  <r>
    <x v="2"/>
    <n v="399192"/>
    <x v="1"/>
  </r>
  <r>
    <x v="2"/>
    <n v="399194"/>
    <x v="1"/>
  </r>
  <r>
    <x v="2"/>
    <n v="399199"/>
    <x v="1"/>
  </r>
  <r>
    <x v="2"/>
    <n v="399203"/>
    <x v="1"/>
  </r>
  <r>
    <x v="2"/>
    <n v="399206"/>
    <x v="1"/>
  </r>
  <r>
    <x v="3"/>
    <n v="399211"/>
    <x v="1"/>
  </r>
  <r>
    <x v="3"/>
    <n v="399214"/>
    <x v="1"/>
  </r>
  <r>
    <x v="3"/>
    <n v="399215"/>
    <x v="1"/>
  </r>
  <r>
    <x v="3"/>
    <n v="399220"/>
    <x v="1"/>
  </r>
  <r>
    <x v="3"/>
    <n v="399221"/>
    <x v="1"/>
  </r>
  <r>
    <x v="3"/>
    <n v="399222"/>
    <x v="1"/>
  </r>
  <r>
    <x v="3"/>
    <n v="399227"/>
    <x v="1"/>
  </r>
  <r>
    <x v="3"/>
    <n v="399231"/>
    <x v="1"/>
  </r>
  <r>
    <x v="3"/>
    <n v="399234"/>
    <x v="1"/>
  </r>
  <r>
    <x v="3"/>
    <n v="399239"/>
    <x v="1"/>
  </r>
  <r>
    <x v="3"/>
    <n v="399242"/>
    <x v="1"/>
  </r>
  <r>
    <x v="3"/>
    <n v="399247"/>
    <x v="1"/>
  </r>
  <r>
    <x v="3"/>
    <n v="399250"/>
    <x v="1"/>
  </r>
  <r>
    <x v="4"/>
    <n v="399255"/>
    <x v="1"/>
  </r>
  <r>
    <x v="4"/>
    <n v="399258"/>
    <x v="1"/>
  </r>
  <r>
    <x v="4"/>
    <n v="399261"/>
    <x v="1"/>
  </r>
  <r>
    <x v="4"/>
    <n v="399266"/>
    <x v="1"/>
  </r>
  <r>
    <x v="4"/>
    <n v="399270"/>
    <x v="1"/>
  </r>
  <r>
    <x v="4"/>
    <n v="399274"/>
    <x v="1"/>
  </r>
  <r>
    <x v="4"/>
    <n v="399275"/>
    <x v="1"/>
  </r>
  <r>
    <x v="4"/>
    <n v="399276"/>
    <x v="1"/>
  </r>
  <r>
    <x v="4"/>
    <n v="399277"/>
    <x v="1"/>
  </r>
  <r>
    <x v="4"/>
    <n v="399278"/>
    <x v="1"/>
  </r>
  <r>
    <x v="4"/>
    <n v="399283"/>
    <x v="1"/>
  </r>
  <r>
    <x v="4"/>
    <n v="399286"/>
    <x v="1"/>
  </r>
  <r>
    <x v="4"/>
    <n v="399287"/>
    <x v="1"/>
  </r>
  <r>
    <x v="4"/>
    <n v="399291"/>
    <x v="1"/>
  </r>
  <r>
    <x v="4"/>
    <n v="399292"/>
    <x v="1"/>
  </r>
  <r>
    <x v="4"/>
    <n v="399297"/>
    <x v="1"/>
  </r>
  <r>
    <x v="4"/>
    <n v="399298"/>
    <x v="1"/>
  </r>
  <r>
    <x v="5"/>
    <n v="399303"/>
    <x v="1"/>
  </r>
  <r>
    <x v="5"/>
    <n v="399307"/>
    <x v="1"/>
  </r>
  <r>
    <x v="5"/>
    <n v="399308"/>
    <x v="1"/>
  </r>
  <r>
    <x v="5"/>
    <n v="399310"/>
    <x v="1"/>
  </r>
  <r>
    <x v="5"/>
    <n v="399314"/>
    <x v="1"/>
  </r>
  <r>
    <x v="5"/>
    <n v="399319"/>
    <x v="1"/>
  </r>
  <r>
    <x v="6"/>
    <n v="399322"/>
    <x v="1"/>
  </r>
  <r>
    <x v="6"/>
    <n v="399324"/>
    <x v="1"/>
  </r>
  <r>
    <x v="6"/>
    <n v="399326"/>
    <x v="1"/>
  </r>
  <r>
    <x v="6"/>
    <n v="399331"/>
    <x v="1"/>
  </r>
  <r>
    <x v="6"/>
    <n v="399336"/>
    <x v="1"/>
  </r>
  <r>
    <x v="6"/>
    <n v="399339"/>
    <x v="1"/>
  </r>
  <r>
    <x v="6"/>
    <n v="399341"/>
    <x v="1"/>
  </r>
  <r>
    <x v="6"/>
    <n v="399344"/>
    <x v="1"/>
  </r>
  <r>
    <x v="6"/>
    <n v="399345"/>
    <x v="1"/>
  </r>
  <r>
    <x v="7"/>
    <n v="399350"/>
    <x v="1"/>
  </r>
  <r>
    <x v="7"/>
    <n v="399352"/>
    <x v="1"/>
  </r>
  <r>
    <x v="7"/>
    <n v="399353"/>
    <x v="1"/>
  </r>
  <r>
    <x v="7"/>
    <n v="399354"/>
    <x v="1"/>
  </r>
  <r>
    <x v="7"/>
    <n v="399358"/>
    <x v="1"/>
  </r>
  <r>
    <x v="7"/>
    <n v="399361"/>
    <x v="1"/>
  </r>
  <r>
    <x v="7"/>
    <n v="399366"/>
    <x v="1"/>
  </r>
  <r>
    <x v="7"/>
    <n v="399370"/>
    <x v="1"/>
  </r>
  <r>
    <x v="7"/>
    <n v="399371"/>
    <x v="1"/>
  </r>
  <r>
    <x v="7"/>
    <n v="399374"/>
    <x v="1"/>
  </r>
  <r>
    <x v="7"/>
    <n v="399379"/>
    <x v="1"/>
  </r>
  <r>
    <x v="7"/>
    <n v="399383"/>
    <x v="1"/>
  </r>
  <r>
    <x v="7"/>
    <n v="399387"/>
    <x v="1"/>
  </r>
  <r>
    <x v="7"/>
    <n v="399392"/>
    <x v="1"/>
  </r>
  <r>
    <x v="7"/>
    <n v="399395"/>
    <x v="1"/>
  </r>
  <r>
    <x v="7"/>
    <n v="399396"/>
    <x v="1"/>
  </r>
  <r>
    <x v="8"/>
    <n v="399398"/>
    <x v="1"/>
  </r>
  <r>
    <x v="8"/>
    <n v="399401"/>
    <x v="1"/>
  </r>
  <r>
    <x v="8"/>
    <n v="399404"/>
    <x v="1"/>
  </r>
  <r>
    <x v="8"/>
    <n v="399407"/>
    <x v="1"/>
  </r>
  <r>
    <x v="8"/>
    <n v="399409"/>
    <x v="1"/>
  </r>
  <r>
    <x v="8"/>
    <n v="399412"/>
    <x v="1"/>
  </r>
  <r>
    <x v="8"/>
    <n v="399417"/>
    <x v="1"/>
  </r>
  <r>
    <x v="8"/>
    <n v="399422"/>
    <x v="1"/>
  </r>
  <r>
    <x v="8"/>
    <n v="399424"/>
    <x v="1"/>
  </r>
  <r>
    <x v="8"/>
    <n v="399426"/>
    <x v="1"/>
  </r>
  <r>
    <x v="8"/>
    <n v="399429"/>
    <x v="1"/>
  </r>
  <r>
    <x v="8"/>
    <n v="399433"/>
    <x v="1"/>
  </r>
  <r>
    <x v="8"/>
    <n v="399438"/>
    <x v="1"/>
  </r>
  <r>
    <x v="8"/>
    <n v="399439"/>
    <x v="1"/>
  </r>
  <r>
    <x v="8"/>
    <n v="399442"/>
    <x v="1"/>
  </r>
  <r>
    <x v="8"/>
    <n v="399447"/>
    <x v="1"/>
  </r>
  <r>
    <x v="8"/>
    <n v="399448"/>
    <x v="1"/>
  </r>
  <r>
    <x v="8"/>
    <n v="399450"/>
    <x v="1"/>
  </r>
  <r>
    <x v="8"/>
    <n v="399455"/>
    <x v="1"/>
  </r>
  <r>
    <x v="9"/>
    <n v="399456"/>
    <x v="1"/>
  </r>
  <r>
    <x v="9"/>
    <n v="399460"/>
    <x v="1"/>
  </r>
  <r>
    <x v="9"/>
    <n v="399464"/>
    <x v="1"/>
  </r>
  <r>
    <x v="9"/>
    <n v="399468"/>
    <x v="1"/>
  </r>
  <r>
    <x v="9"/>
    <n v="399472"/>
    <x v="1"/>
  </r>
  <r>
    <x v="9"/>
    <n v="399475"/>
    <x v="1"/>
  </r>
  <r>
    <x v="9"/>
    <n v="399478"/>
    <x v="1"/>
  </r>
  <r>
    <x v="9"/>
    <n v="399481"/>
    <x v="1"/>
  </r>
  <r>
    <x v="9"/>
    <n v="399484"/>
    <x v="1"/>
  </r>
  <r>
    <x v="9"/>
    <n v="399489"/>
    <x v="1"/>
  </r>
  <r>
    <x v="9"/>
    <n v="399494"/>
    <x v="1"/>
  </r>
  <r>
    <x v="9"/>
    <n v="399499"/>
    <x v="1"/>
  </r>
  <r>
    <x v="9"/>
    <n v="399504"/>
    <x v="1"/>
  </r>
  <r>
    <x v="9"/>
    <n v="399507"/>
    <x v="1"/>
  </r>
  <r>
    <x v="9"/>
    <n v="399508"/>
    <x v="1"/>
  </r>
  <r>
    <x v="9"/>
    <n v="399510"/>
    <x v="1"/>
  </r>
  <r>
    <x v="9"/>
    <n v="399515"/>
    <x v="1"/>
  </r>
  <r>
    <x v="9"/>
    <n v="399516"/>
    <x v="1"/>
  </r>
  <r>
    <x v="9"/>
    <n v="399521"/>
    <x v="1"/>
  </r>
  <r>
    <x v="9"/>
    <n v="399523"/>
    <x v="1"/>
  </r>
  <r>
    <x v="9"/>
    <n v="399527"/>
    <x v="1"/>
  </r>
  <r>
    <x v="9"/>
    <n v="399530"/>
    <x v="1"/>
  </r>
  <r>
    <x v="9"/>
    <n v="399533"/>
    <x v="1"/>
  </r>
  <r>
    <x v="10"/>
    <n v="399536"/>
    <x v="1"/>
  </r>
  <r>
    <x v="10"/>
    <n v="399537"/>
    <x v="1"/>
  </r>
  <r>
    <x v="10"/>
    <n v="399540"/>
    <x v="1"/>
  </r>
  <r>
    <x v="10"/>
    <n v="399545"/>
    <x v="1"/>
  </r>
  <r>
    <x v="10"/>
    <n v="399546"/>
    <x v="1"/>
  </r>
  <r>
    <x v="10"/>
    <n v="399549"/>
    <x v="1"/>
  </r>
  <r>
    <x v="10"/>
    <n v="399550"/>
    <x v="1"/>
  </r>
  <r>
    <x v="10"/>
    <n v="399551"/>
    <x v="1"/>
  </r>
  <r>
    <x v="10"/>
    <n v="399556"/>
    <x v="1"/>
  </r>
  <r>
    <x v="10"/>
    <n v="399559"/>
    <x v="1"/>
  </r>
  <r>
    <x v="10"/>
    <n v="399561"/>
    <x v="1"/>
  </r>
  <r>
    <x v="10"/>
    <n v="399564"/>
    <x v="1"/>
  </r>
  <r>
    <x v="10"/>
    <n v="399567"/>
    <x v="1"/>
  </r>
  <r>
    <x v="10"/>
    <n v="399572"/>
    <x v="1"/>
  </r>
  <r>
    <x v="10"/>
    <n v="399576"/>
    <x v="1"/>
  </r>
  <r>
    <x v="10"/>
    <n v="399580"/>
    <x v="1"/>
  </r>
  <r>
    <x v="10"/>
    <n v="399585"/>
    <x v="1"/>
  </r>
  <r>
    <x v="10"/>
    <n v="399589"/>
    <x v="1"/>
  </r>
  <r>
    <x v="10"/>
    <n v="399590"/>
    <x v="1"/>
  </r>
  <r>
    <x v="10"/>
    <n v="399594"/>
    <x v="1"/>
  </r>
  <r>
    <x v="10"/>
    <n v="399598"/>
    <x v="1"/>
  </r>
  <r>
    <x v="10"/>
    <n v="399603"/>
    <x v="1"/>
  </r>
  <r>
    <x v="10"/>
    <n v="399607"/>
    <x v="1"/>
  </r>
  <r>
    <x v="10"/>
    <n v="399610"/>
    <x v="1"/>
  </r>
  <r>
    <x v="10"/>
    <n v="399611"/>
    <x v="1"/>
  </r>
  <r>
    <x v="10"/>
    <n v="399613"/>
    <x v="1"/>
  </r>
  <r>
    <x v="10"/>
    <n v="399617"/>
    <x v="1"/>
  </r>
  <r>
    <x v="10"/>
    <n v="399622"/>
    <x v="1"/>
  </r>
  <r>
    <x v="10"/>
    <n v="399624"/>
    <x v="1"/>
  </r>
  <r>
    <x v="10"/>
    <n v="399629"/>
    <x v="1"/>
  </r>
  <r>
    <x v="10"/>
    <n v="399633"/>
    <x v="1"/>
  </r>
  <r>
    <x v="10"/>
    <n v="399638"/>
    <x v="1"/>
  </r>
  <r>
    <x v="10"/>
    <n v="399643"/>
    <x v="1"/>
  </r>
  <r>
    <x v="10"/>
    <n v="399644"/>
    <x v="1"/>
  </r>
  <r>
    <x v="10"/>
    <n v="399647"/>
    <x v="1"/>
  </r>
  <r>
    <x v="10"/>
    <n v="399652"/>
    <x v="1"/>
  </r>
  <r>
    <x v="10"/>
    <n v="399656"/>
    <x v="1"/>
  </r>
  <r>
    <x v="10"/>
    <n v="399658"/>
    <x v="1"/>
  </r>
  <r>
    <x v="10"/>
    <n v="399661"/>
    <x v="1"/>
  </r>
  <r>
    <x v="10"/>
    <n v="399663"/>
    <x v="1"/>
  </r>
  <r>
    <x v="11"/>
    <n v="399667"/>
    <x v="1"/>
  </r>
  <r>
    <x v="11"/>
    <n v="399670"/>
    <x v="1"/>
  </r>
  <r>
    <x v="11"/>
    <n v="399671"/>
    <x v="1"/>
  </r>
  <r>
    <x v="11"/>
    <n v="399675"/>
    <x v="1"/>
  </r>
  <r>
    <x v="11"/>
    <n v="399676"/>
    <x v="1"/>
  </r>
  <r>
    <x v="11"/>
    <n v="399678"/>
    <x v="1"/>
  </r>
  <r>
    <x v="11"/>
    <n v="399680"/>
    <x v="1"/>
  </r>
  <r>
    <x v="11"/>
    <n v="399681"/>
    <x v="1"/>
  </r>
  <r>
    <x v="11"/>
    <n v="399685"/>
    <x v="1"/>
  </r>
  <r>
    <x v="11"/>
    <n v="399690"/>
    <x v="1"/>
  </r>
  <r>
    <x v="11"/>
    <n v="399695"/>
    <x v="1"/>
  </r>
  <r>
    <x v="11"/>
    <n v="399696"/>
    <x v="1"/>
  </r>
  <r>
    <x v="11"/>
    <n v="399697"/>
    <x v="1"/>
  </r>
  <r>
    <x v="11"/>
    <n v="399702"/>
    <x v="1"/>
  </r>
  <r>
    <x v="11"/>
    <n v="399703"/>
    <x v="1"/>
  </r>
  <r>
    <x v="11"/>
    <n v="399706"/>
    <x v="1"/>
  </r>
  <r>
    <x v="11"/>
    <n v="399707"/>
    <x v="1"/>
  </r>
  <r>
    <x v="11"/>
    <n v="399711"/>
    <x v="1"/>
  </r>
  <r>
    <x v="11"/>
    <n v="399713"/>
    <x v="1"/>
  </r>
  <r>
    <x v="11"/>
    <n v="399716"/>
    <x v="1"/>
  </r>
  <r>
    <x v="11"/>
    <n v="399717"/>
    <x v="1"/>
  </r>
  <r>
    <x v="11"/>
    <n v="399721"/>
    <x v="1"/>
  </r>
  <r>
    <x v="11"/>
    <n v="399722"/>
    <x v="1"/>
  </r>
  <r>
    <x v="11"/>
    <n v="399725"/>
    <x v="1"/>
  </r>
  <r>
    <x v="11"/>
    <n v="399728"/>
    <x v="1"/>
  </r>
  <r>
    <x v="11"/>
    <n v="399733"/>
    <x v="1"/>
  </r>
  <r>
    <x v="11"/>
    <n v="399736"/>
    <x v="1"/>
  </r>
  <r>
    <x v="11"/>
    <n v="399738"/>
    <x v="1"/>
  </r>
  <r>
    <x v="11"/>
    <n v="399743"/>
    <x v="1"/>
  </r>
  <r>
    <x v="11"/>
    <n v="399747"/>
    <x v="1"/>
  </r>
  <r>
    <x v="11"/>
    <n v="399751"/>
    <x v="1"/>
  </r>
  <r>
    <x v="11"/>
    <n v="399752"/>
    <x v="1"/>
  </r>
  <r>
    <x v="11"/>
    <n v="399756"/>
    <x v="1"/>
  </r>
  <r>
    <x v="11"/>
    <n v="399757"/>
    <x v="1"/>
  </r>
  <r>
    <x v="11"/>
    <n v="399761"/>
    <x v="1"/>
  </r>
  <r>
    <x v="11"/>
    <n v="399765"/>
    <x v="1"/>
  </r>
  <r>
    <x v="11"/>
    <n v="399770"/>
    <x v="1"/>
  </r>
  <r>
    <x v="11"/>
    <n v="399773"/>
    <x v="1"/>
  </r>
  <r>
    <x v="11"/>
    <n v="399778"/>
    <x v="1"/>
  </r>
  <r>
    <x v="11"/>
    <n v="399780"/>
    <x v="1"/>
  </r>
  <r>
    <x v="11"/>
    <n v="399781"/>
    <x v="1"/>
  </r>
  <r>
    <x v="11"/>
    <n v="399784"/>
    <x v="1"/>
  </r>
  <r>
    <x v="11"/>
    <n v="399789"/>
    <x v="1"/>
  </r>
  <r>
    <x v="11"/>
    <n v="399794"/>
    <x v="1"/>
  </r>
  <r>
    <x v="11"/>
    <n v="399797"/>
    <x v="1"/>
  </r>
  <r>
    <x v="11"/>
    <n v="399799"/>
    <x v="1"/>
  </r>
  <r>
    <x v="11"/>
    <n v="399804"/>
    <x v="1"/>
  </r>
  <r>
    <x v="11"/>
    <n v="399809"/>
    <x v="1"/>
  </r>
  <r>
    <x v="11"/>
    <n v="399813"/>
    <x v="1"/>
  </r>
  <r>
    <x v="11"/>
    <n v="399816"/>
    <x v="1"/>
  </r>
  <r>
    <x v="11"/>
    <n v="399821"/>
    <x v="1"/>
  </r>
  <r>
    <x v="11"/>
    <n v="399825"/>
    <x v="1"/>
  </r>
  <r>
    <x v="11"/>
    <n v="399827"/>
    <x v="1"/>
  </r>
  <r>
    <x v="12"/>
    <n v="399829"/>
    <x v="1"/>
  </r>
  <r>
    <x v="12"/>
    <n v="399834"/>
    <x v="1"/>
  </r>
  <r>
    <x v="12"/>
    <n v="399837"/>
    <x v="1"/>
  </r>
  <r>
    <x v="12"/>
    <n v="399839"/>
    <x v="1"/>
  </r>
  <r>
    <x v="12"/>
    <n v="399843"/>
    <x v="1"/>
  </r>
  <r>
    <x v="12"/>
    <n v="399847"/>
    <x v="1"/>
  </r>
  <r>
    <x v="12"/>
    <n v="399849"/>
    <x v="1"/>
  </r>
  <r>
    <x v="12"/>
    <n v="399853"/>
    <x v="1"/>
  </r>
  <r>
    <x v="12"/>
    <n v="399854"/>
    <x v="1"/>
  </r>
  <r>
    <x v="12"/>
    <n v="399856"/>
    <x v="1"/>
  </r>
  <r>
    <x v="12"/>
    <n v="399857"/>
    <x v="1"/>
  </r>
  <r>
    <x v="12"/>
    <n v="399860"/>
    <x v="1"/>
  </r>
  <r>
    <x v="12"/>
    <n v="399861"/>
    <x v="1"/>
  </r>
  <r>
    <x v="12"/>
    <n v="399864"/>
    <x v="1"/>
  </r>
  <r>
    <x v="12"/>
    <n v="399865"/>
    <x v="1"/>
  </r>
  <r>
    <x v="12"/>
    <n v="399868"/>
    <x v="1"/>
  </r>
  <r>
    <x v="12"/>
    <n v="399872"/>
    <x v="1"/>
  </r>
  <r>
    <x v="12"/>
    <n v="399876"/>
    <x v="1"/>
  </r>
  <r>
    <x v="12"/>
    <n v="399878"/>
    <x v="1"/>
  </r>
  <r>
    <x v="12"/>
    <n v="399882"/>
    <x v="1"/>
  </r>
  <r>
    <x v="12"/>
    <n v="399883"/>
    <x v="1"/>
  </r>
  <r>
    <x v="12"/>
    <n v="399885"/>
    <x v="1"/>
  </r>
  <r>
    <x v="12"/>
    <n v="399889"/>
    <x v="1"/>
  </r>
  <r>
    <x v="12"/>
    <n v="399891"/>
    <x v="1"/>
  </r>
  <r>
    <x v="12"/>
    <n v="399894"/>
    <x v="1"/>
  </r>
  <r>
    <x v="12"/>
    <n v="399897"/>
    <x v="1"/>
  </r>
  <r>
    <x v="12"/>
    <n v="399898"/>
    <x v="1"/>
  </r>
  <r>
    <x v="12"/>
    <n v="399903"/>
    <x v="1"/>
  </r>
  <r>
    <x v="12"/>
    <n v="399904"/>
    <x v="1"/>
  </r>
  <r>
    <x v="12"/>
    <n v="399907"/>
    <x v="1"/>
  </r>
  <r>
    <x v="12"/>
    <n v="399911"/>
    <x v="1"/>
  </r>
  <r>
    <x v="12"/>
    <n v="399916"/>
    <x v="1"/>
  </r>
  <r>
    <x v="12"/>
    <n v="399920"/>
    <x v="1"/>
  </r>
  <r>
    <x v="12"/>
    <n v="399921"/>
    <x v="1"/>
  </r>
  <r>
    <x v="12"/>
    <n v="399925"/>
    <x v="1"/>
  </r>
  <r>
    <x v="12"/>
    <n v="399929"/>
    <x v="1"/>
  </r>
  <r>
    <x v="12"/>
    <n v="399932"/>
    <x v="1"/>
  </r>
  <r>
    <x v="12"/>
    <n v="399937"/>
    <x v="1"/>
  </r>
  <r>
    <x v="12"/>
    <n v="399942"/>
    <x v="1"/>
  </r>
  <r>
    <x v="12"/>
    <n v="399943"/>
    <x v="1"/>
  </r>
  <r>
    <x v="12"/>
    <n v="399945"/>
    <x v="1"/>
  </r>
  <r>
    <x v="12"/>
    <n v="399946"/>
    <x v="1"/>
  </r>
  <r>
    <x v="12"/>
    <n v="399949"/>
    <x v="1"/>
  </r>
  <r>
    <x v="12"/>
    <n v="399953"/>
    <x v="1"/>
  </r>
  <r>
    <x v="12"/>
    <n v="399957"/>
    <x v="1"/>
  </r>
  <r>
    <x v="12"/>
    <n v="399958"/>
    <x v="1"/>
  </r>
  <r>
    <x v="12"/>
    <n v="399963"/>
    <x v="1"/>
  </r>
  <r>
    <x v="12"/>
    <n v="399964"/>
    <x v="1"/>
  </r>
  <r>
    <x v="12"/>
    <n v="399966"/>
    <x v="1"/>
  </r>
  <r>
    <x v="12"/>
    <n v="399967"/>
    <x v="1"/>
  </r>
  <r>
    <x v="12"/>
    <n v="399971"/>
    <x v="1"/>
  </r>
  <r>
    <x v="12"/>
    <n v="399975"/>
    <x v="1"/>
  </r>
  <r>
    <x v="12"/>
    <n v="399978"/>
    <x v="1"/>
  </r>
  <r>
    <x v="12"/>
    <n v="399981"/>
    <x v="1"/>
  </r>
  <r>
    <x v="12"/>
    <n v="399982"/>
    <x v="1"/>
  </r>
  <r>
    <x v="12"/>
    <n v="399984"/>
    <x v="1"/>
  </r>
  <r>
    <x v="13"/>
    <n v="399986"/>
    <x v="1"/>
  </r>
  <r>
    <x v="13"/>
    <n v="399988"/>
    <x v="1"/>
  </r>
  <r>
    <x v="13"/>
    <n v="399989"/>
    <x v="1"/>
  </r>
  <r>
    <x v="13"/>
    <n v="399994"/>
    <x v="1"/>
  </r>
  <r>
    <x v="13"/>
    <n v="399997"/>
    <x v="1"/>
  </r>
  <r>
    <x v="13"/>
    <n v="400002"/>
    <x v="1"/>
  </r>
  <r>
    <x v="13"/>
    <n v="400003"/>
    <x v="1"/>
  </r>
  <r>
    <x v="13"/>
    <n v="400005"/>
    <x v="1"/>
  </r>
  <r>
    <x v="13"/>
    <n v="400009"/>
    <x v="1"/>
  </r>
  <r>
    <x v="13"/>
    <n v="400011"/>
    <x v="1"/>
  </r>
  <r>
    <x v="13"/>
    <n v="400015"/>
    <x v="1"/>
  </r>
  <r>
    <x v="13"/>
    <n v="400016"/>
    <x v="1"/>
  </r>
  <r>
    <x v="13"/>
    <n v="400017"/>
    <x v="1"/>
  </r>
  <r>
    <x v="13"/>
    <n v="400021"/>
    <x v="1"/>
  </r>
  <r>
    <x v="13"/>
    <n v="400022"/>
    <x v="1"/>
  </r>
  <r>
    <x v="13"/>
    <n v="400023"/>
    <x v="1"/>
  </r>
  <r>
    <x v="13"/>
    <n v="400028"/>
    <x v="1"/>
  </r>
  <r>
    <x v="13"/>
    <n v="400033"/>
    <x v="1"/>
  </r>
  <r>
    <x v="13"/>
    <n v="400035"/>
    <x v="1"/>
  </r>
  <r>
    <x v="13"/>
    <n v="400038"/>
    <x v="1"/>
  </r>
  <r>
    <x v="13"/>
    <n v="400039"/>
    <x v="1"/>
  </r>
  <r>
    <x v="13"/>
    <n v="400040"/>
    <x v="1"/>
  </r>
  <r>
    <x v="13"/>
    <n v="400042"/>
    <x v="1"/>
  </r>
  <r>
    <x v="13"/>
    <n v="400044"/>
    <x v="1"/>
  </r>
  <r>
    <x v="13"/>
    <n v="400045"/>
    <x v="1"/>
  </r>
  <r>
    <x v="13"/>
    <n v="400046"/>
    <x v="1"/>
  </r>
  <r>
    <x v="13"/>
    <n v="400047"/>
    <x v="1"/>
  </r>
  <r>
    <x v="13"/>
    <n v="400051"/>
    <x v="1"/>
  </r>
  <r>
    <x v="13"/>
    <n v="400055"/>
    <x v="1"/>
  </r>
  <r>
    <x v="13"/>
    <n v="400058"/>
    <x v="1"/>
  </r>
  <r>
    <x v="13"/>
    <n v="400060"/>
    <x v="1"/>
  </r>
  <r>
    <x v="13"/>
    <n v="400064"/>
    <x v="1"/>
  </r>
  <r>
    <x v="13"/>
    <n v="400067"/>
    <x v="1"/>
  </r>
  <r>
    <x v="13"/>
    <n v="400069"/>
    <x v="1"/>
  </r>
  <r>
    <x v="13"/>
    <n v="400071"/>
    <x v="1"/>
  </r>
  <r>
    <x v="13"/>
    <n v="400076"/>
    <x v="1"/>
  </r>
  <r>
    <x v="13"/>
    <n v="400081"/>
    <x v="1"/>
  </r>
  <r>
    <x v="13"/>
    <n v="400084"/>
    <x v="1"/>
  </r>
  <r>
    <x v="13"/>
    <n v="400088"/>
    <x v="1"/>
  </r>
  <r>
    <x v="13"/>
    <n v="400089"/>
    <x v="1"/>
  </r>
  <r>
    <x v="13"/>
    <n v="400093"/>
    <x v="1"/>
  </r>
  <r>
    <x v="13"/>
    <n v="400094"/>
    <x v="1"/>
  </r>
  <r>
    <x v="13"/>
    <n v="400097"/>
    <x v="1"/>
  </r>
  <r>
    <x v="13"/>
    <n v="400100"/>
    <x v="1"/>
  </r>
  <r>
    <x v="13"/>
    <n v="400103"/>
    <x v="1"/>
  </r>
  <r>
    <x v="13"/>
    <n v="400106"/>
    <x v="1"/>
  </r>
  <r>
    <x v="13"/>
    <n v="400109"/>
    <x v="1"/>
  </r>
  <r>
    <x v="13"/>
    <n v="400112"/>
    <x v="1"/>
  </r>
  <r>
    <x v="13"/>
    <n v="400115"/>
    <x v="1"/>
  </r>
  <r>
    <x v="13"/>
    <n v="400120"/>
    <x v="1"/>
  </r>
  <r>
    <x v="13"/>
    <n v="400122"/>
    <x v="1"/>
  </r>
  <r>
    <x v="13"/>
    <n v="400123"/>
    <x v="1"/>
  </r>
  <r>
    <x v="13"/>
    <n v="400125"/>
    <x v="1"/>
  </r>
  <r>
    <x v="13"/>
    <n v="400129"/>
    <x v="1"/>
  </r>
  <r>
    <x v="13"/>
    <n v="400131"/>
    <x v="1"/>
  </r>
  <r>
    <x v="13"/>
    <n v="400134"/>
    <x v="1"/>
  </r>
  <r>
    <x v="13"/>
    <n v="400135"/>
    <x v="1"/>
  </r>
  <r>
    <x v="13"/>
    <n v="400138"/>
    <x v="1"/>
  </r>
  <r>
    <x v="13"/>
    <n v="400141"/>
    <x v="1"/>
  </r>
  <r>
    <x v="13"/>
    <n v="400146"/>
    <x v="1"/>
  </r>
  <r>
    <x v="13"/>
    <n v="400150"/>
    <x v="1"/>
  </r>
  <r>
    <x v="13"/>
    <n v="400152"/>
    <x v="1"/>
  </r>
  <r>
    <x v="13"/>
    <n v="400153"/>
    <x v="1"/>
  </r>
  <r>
    <x v="13"/>
    <n v="400157"/>
    <x v="1"/>
  </r>
  <r>
    <x v="13"/>
    <n v="400159"/>
    <x v="1"/>
  </r>
  <r>
    <x v="13"/>
    <n v="400164"/>
    <x v="1"/>
  </r>
  <r>
    <x v="13"/>
    <n v="400166"/>
    <x v="1"/>
  </r>
  <r>
    <x v="13"/>
    <n v="400168"/>
    <x v="1"/>
  </r>
  <r>
    <x v="13"/>
    <n v="400170"/>
    <x v="1"/>
  </r>
  <r>
    <x v="13"/>
    <n v="400172"/>
    <x v="1"/>
  </r>
  <r>
    <x v="14"/>
    <n v="400175"/>
    <x v="1"/>
  </r>
  <r>
    <x v="14"/>
    <n v="400178"/>
    <x v="1"/>
  </r>
  <r>
    <x v="14"/>
    <n v="400182"/>
    <x v="1"/>
  </r>
  <r>
    <x v="14"/>
    <n v="400183"/>
    <x v="1"/>
  </r>
  <r>
    <x v="14"/>
    <n v="400187"/>
    <x v="1"/>
  </r>
  <r>
    <x v="14"/>
    <n v="400191"/>
    <x v="1"/>
  </r>
  <r>
    <x v="14"/>
    <n v="400196"/>
    <x v="1"/>
  </r>
  <r>
    <x v="14"/>
    <n v="400200"/>
    <x v="1"/>
  </r>
  <r>
    <x v="14"/>
    <n v="400202"/>
    <x v="1"/>
  </r>
  <r>
    <x v="14"/>
    <n v="400204"/>
    <x v="1"/>
  </r>
  <r>
    <x v="14"/>
    <n v="400206"/>
    <x v="1"/>
  </r>
  <r>
    <x v="14"/>
    <n v="400211"/>
    <x v="1"/>
  </r>
  <r>
    <x v="14"/>
    <n v="400213"/>
    <x v="1"/>
  </r>
  <r>
    <x v="14"/>
    <n v="400218"/>
    <x v="1"/>
  </r>
  <r>
    <x v="14"/>
    <n v="400220"/>
    <x v="1"/>
  </r>
  <r>
    <x v="14"/>
    <n v="400221"/>
    <x v="1"/>
  </r>
  <r>
    <x v="14"/>
    <n v="400222"/>
    <x v="1"/>
  </r>
  <r>
    <x v="14"/>
    <n v="400226"/>
    <x v="1"/>
  </r>
  <r>
    <x v="14"/>
    <n v="400230"/>
    <x v="1"/>
  </r>
  <r>
    <x v="14"/>
    <n v="400231"/>
    <x v="1"/>
  </r>
  <r>
    <x v="14"/>
    <n v="400233"/>
    <x v="1"/>
  </r>
  <r>
    <x v="14"/>
    <n v="400234"/>
    <x v="1"/>
  </r>
  <r>
    <x v="14"/>
    <n v="400235"/>
    <x v="1"/>
  </r>
  <r>
    <x v="14"/>
    <n v="400239"/>
    <x v="1"/>
  </r>
  <r>
    <x v="14"/>
    <n v="400242"/>
    <x v="1"/>
  </r>
  <r>
    <x v="14"/>
    <n v="400246"/>
    <x v="1"/>
  </r>
  <r>
    <x v="14"/>
    <n v="400250"/>
    <x v="1"/>
  </r>
  <r>
    <x v="14"/>
    <n v="400254"/>
    <x v="1"/>
  </r>
  <r>
    <x v="14"/>
    <n v="400259"/>
    <x v="1"/>
  </r>
  <r>
    <x v="14"/>
    <n v="400260"/>
    <x v="1"/>
  </r>
  <r>
    <x v="14"/>
    <n v="400265"/>
    <x v="1"/>
  </r>
  <r>
    <x v="14"/>
    <n v="400270"/>
    <x v="1"/>
  </r>
  <r>
    <x v="14"/>
    <n v="400274"/>
    <x v="1"/>
  </r>
  <r>
    <x v="14"/>
    <n v="400275"/>
    <x v="1"/>
  </r>
  <r>
    <x v="14"/>
    <n v="400279"/>
    <x v="1"/>
  </r>
  <r>
    <x v="14"/>
    <n v="400281"/>
    <x v="1"/>
  </r>
  <r>
    <x v="14"/>
    <n v="400284"/>
    <x v="1"/>
  </r>
  <r>
    <x v="14"/>
    <n v="400286"/>
    <x v="1"/>
  </r>
  <r>
    <x v="14"/>
    <n v="400290"/>
    <x v="1"/>
  </r>
  <r>
    <x v="14"/>
    <n v="400295"/>
    <x v="1"/>
  </r>
  <r>
    <x v="14"/>
    <n v="400297"/>
    <x v="1"/>
  </r>
  <r>
    <x v="14"/>
    <n v="400298"/>
    <x v="1"/>
  </r>
  <r>
    <x v="14"/>
    <n v="400302"/>
    <x v="1"/>
  </r>
  <r>
    <x v="14"/>
    <n v="400306"/>
    <x v="1"/>
  </r>
  <r>
    <x v="14"/>
    <n v="400311"/>
    <x v="1"/>
  </r>
  <r>
    <x v="14"/>
    <n v="400312"/>
    <x v="1"/>
  </r>
  <r>
    <x v="14"/>
    <n v="400317"/>
    <x v="1"/>
  </r>
  <r>
    <x v="14"/>
    <n v="400318"/>
    <x v="1"/>
  </r>
  <r>
    <x v="14"/>
    <n v="400323"/>
    <x v="1"/>
  </r>
  <r>
    <x v="14"/>
    <n v="400327"/>
    <x v="1"/>
  </r>
  <r>
    <x v="14"/>
    <n v="400330"/>
    <x v="1"/>
  </r>
  <r>
    <x v="14"/>
    <n v="400335"/>
    <x v="1"/>
  </r>
  <r>
    <x v="14"/>
    <n v="400339"/>
    <x v="1"/>
  </r>
  <r>
    <x v="14"/>
    <n v="400341"/>
    <x v="1"/>
  </r>
  <r>
    <x v="14"/>
    <n v="400344"/>
    <x v="1"/>
  </r>
  <r>
    <x v="14"/>
    <n v="400349"/>
    <x v="1"/>
  </r>
  <r>
    <x v="14"/>
    <n v="400350"/>
    <x v="1"/>
  </r>
  <r>
    <x v="14"/>
    <n v="400352"/>
    <x v="1"/>
  </r>
  <r>
    <x v="14"/>
    <n v="400356"/>
    <x v="1"/>
  </r>
  <r>
    <x v="14"/>
    <n v="400357"/>
    <x v="1"/>
  </r>
  <r>
    <x v="14"/>
    <n v="400362"/>
    <x v="1"/>
  </r>
  <r>
    <x v="14"/>
    <n v="400367"/>
    <x v="1"/>
  </r>
  <r>
    <x v="14"/>
    <n v="400371"/>
    <x v="1"/>
  </r>
  <r>
    <x v="14"/>
    <n v="400372"/>
    <x v="1"/>
  </r>
  <r>
    <x v="14"/>
    <n v="400375"/>
    <x v="1"/>
  </r>
  <r>
    <x v="14"/>
    <n v="400377"/>
    <x v="1"/>
  </r>
  <r>
    <x v="14"/>
    <n v="400382"/>
    <x v="1"/>
  </r>
  <r>
    <x v="14"/>
    <n v="400384"/>
    <x v="1"/>
  </r>
  <r>
    <x v="14"/>
    <n v="400387"/>
    <x v="1"/>
  </r>
  <r>
    <x v="14"/>
    <n v="400388"/>
    <x v="1"/>
  </r>
  <r>
    <x v="14"/>
    <n v="400390"/>
    <x v="1"/>
  </r>
  <r>
    <x v="14"/>
    <n v="400393"/>
    <x v="1"/>
  </r>
  <r>
    <x v="14"/>
    <n v="400394"/>
    <x v="1"/>
  </r>
  <r>
    <x v="14"/>
    <n v="400395"/>
    <x v="1"/>
  </r>
  <r>
    <x v="14"/>
    <n v="400400"/>
    <x v="1"/>
  </r>
  <r>
    <x v="14"/>
    <n v="400402"/>
    <x v="1"/>
  </r>
  <r>
    <x v="14"/>
    <n v="400403"/>
    <x v="1"/>
  </r>
  <r>
    <x v="14"/>
    <n v="400406"/>
    <x v="1"/>
  </r>
  <r>
    <x v="14"/>
    <n v="400409"/>
    <x v="1"/>
  </r>
  <r>
    <x v="14"/>
    <n v="400413"/>
    <x v="1"/>
  </r>
  <r>
    <x v="14"/>
    <n v="400415"/>
    <x v="1"/>
  </r>
  <r>
    <x v="14"/>
    <n v="400419"/>
    <x v="1"/>
  </r>
  <r>
    <x v="14"/>
    <n v="400423"/>
    <x v="1"/>
  </r>
  <r>
    <x v="14"/>
    <n v="400427"/>
    <x v="1"/>
  </r>
  <r>
    <x v="14"/>
    <n v="400431"/>
    <x v="1"/>
  </r>
  <r>
    <x v="14"/>
    <n v="400435"/>
    <x v="1"/>
  </r>
  <r>
    <x v="14"/>
    <n v="400439"/>
    <x v="1"/>
  </r>
  <r>
    <x v="14"/>
    <n v="400441"/>
    <x v="1"/>
  </r>
  <r>
    <x v="14"/>
    <n v="400442"/>
    <x v="1"/>
  </r>
  <r>
    <x v="14"/>
    <n v="400446"/>
    <x v="1"/>
  </r>
  <r>
    <x v="14"/>
    <n v="400450"/>
    <x v="1"/>
  </r>
  <r>
    <x v="14"/>
    <n v="400452"/>
    <x v="1"/>
  </r>
  <r>
    <x v="14"/>
    <n v="400457"/>
    <x v="1"/>
  </r>
  <r>
    <x v="14"/>
    <n v="400462"/>
    <x v="1"/>
  </r>
  <r>
    <x v="14"/>
    <n v="400467"/>
    <x v="1"/>
  </r>
  <r>
    <x v="14"/>
    <n v="400472"/>
    <x v="1"/>
  </r>
  <r>
    <x v="14"/>
    <n v="400477"/>
    <x v="1"/>
  </r>
  <r>
    <x v="14"/>
    <n v="400481"/>
    <x v="1"/>
  </r>
  <r>
    <x v="14"/>
    <n v="400486"/>
    <x v="1"/>
  </r>
  <r>
    <x v="14"/>
    <n v="400489"/>
    <x v="1"/>
  </r>
  <r>
    <x v="14"/>
    <n v="400490"/>
    <x v="1"/>
  </r>
  <r>
    <x v="14"/>
    <n v="400494"/>
    <x v="1"/>
  </r>
  <r>
    <x v="14"/>
    <n v="400499"/>
    <x v="1"/>
  </r>
  <r>
    <x v="14"/>
    <n v="400502"/>
    <x v="1"/>
  </r>
  <r>
    <x v="14"/>
    <n v="400505"/>
    <x v="1"/>
  </r>
  <r>
    <x v="14"/>
    <n v="400507"/>
    <x v="1"/>
  </r>
  <r>
    <x v="14"/>
    <n v="400508"/>
    <x v="1"/>
  </r>
  <r>
    <x v="14"/>
    <n v="400512"/>
    <x v="1"/>
  </r>
  <r>
    <x v="14"/>
    <n v="400516"/>
    <x v="1"/>
  </r>
  <r>
    <x v="14"/>
    <n v="400519"/>
    <x v="1"/>
  </r>
  <r>
    <x v="14"/>
    <n v="400522"/>
    <x v="1"/>
  </r>
  <r>
    <x v="14"/>
    <n v="400525"/>
    <x v="1"/>
  </r>
  <r>
    <x v="14"/>
    <n v="400530"/>
    <x v="1"/>
  </r>
  <r>
    <x v="14"/>
    <n v="400534"/>
    <x v="1"/>
  </r>
  <r>
    <x v="14"/>
    <n v="400538"/>
    <x v="1"/>
  </r>
  <r>
    <x v="14"/>
    <n v="400543"/>
    <x v="1"/>
  </r>
  <r>
    <x v="14"/>
    <n v="400544"/>
    <x v="1"/>
  </r>
  <r>
    <x v="14"/>
    <n v="400549"/>
    <x v="1"/>
  </r>
  <r>
    <x v="14"/>
    <n v="400550"/>
    <x v="1"/>
  </r>
  <r>
    <x v="14"/>
    <n v="400555"/>
    <x v="1"/>
  </r>
  <r>
    <x v="14"/>
    <n v="400558"/>
    <x v="1"/>
  </r>
  <r>
    <x v="14"/>
    <n v="400559"/>
    <x v="1"/>
  </r>
  <r>
    <x v="14"/>
    <n v="400564"/>
    <x v="1"/>
  </r>
  <r>
    <x v="14"/>
    <n v="400567"/>
    <x v="1"/>
  </r>
  <r>
    <x v="14"/>
    <n v="400570"/>
    <x v="1"/>
  </r>
  <r>
    <x v="14"/>
    <n v="400571"/>
    <x v="1"/>
  </r>
  <r>
    <x v="14"/>
    <n v="400573"/>
    <x v="1"/>
  </r>
  <r>
    <x v="14"/>
    <n v="400578"/>
    <x v="1"/>
  </r>
  <r>
    <x v="14"/>
    <n v="400581"/>
    <x v="1"/>
  </r>
  <r>
    <x v="14"/>
    <n v="400583"/>
    <x v="1"/>
  </r>
  <r>
    <x v="14"/>
    <n v="400586"/>
    <x v="1"/>
  </r>
  <r>
    <x v="14"/>
    <n v="400587"/>
    <x v="1"/>
  </r>
  <r>
    <x v="14"/>
    <n v="400588"/>
    <x v="1"/>
  </r>
  <r>
    <x v="14"/>
    <n v="400589"/>
    <x v="1"/>
  </r>
  <r>
    <x v="14"/>
    <n v="400593"/>
    <x v="1"/>
  </r>
  <r>
    <x v="14"/>
    <n v="400598"/>
    <x v="1"/>
  </r>
  <r>
    <x v="14"/>
    <n v="400600"/>
    <x v="1"/>
  </r>
  <r>
    <x v="14"/>
    <n v="400603"/>
    <x v="1"/>
  </r>
  <r>
    <x v="14"/>
    <n v="400605"/>
    <x v="1"/>
  </r>
  <r>
    <x v="14"/>
    <n v="400609"/>
    <x v="1"/>
  </r>
  <r>
    <x v="14"/>
    <n v="400610"/>
    <x v="1"/>
  </r>
  <r>
    <x v="14"/>
    <n v="400615"/>
    <x v="1"/>
  </r>
  <r>
    <x v="14"/>
    <n v="400620"/>
    <x v="1"/>
  </r>
  <r>
    <x v="14"/>
    <n v="400621"/>
    <x v="1"/>
  </r>
  <r>
    <x v="14"/>
    <n v="400625"/>
    <x v="1"/>
  </r>
  <r>
    <x v="14"/>
    <n v="400626"/>
    <x v="1"/>
  </r>
  <r>
    <x v="14"/>
    <n v="400627"/>
    <x v="1"/>
  </r>
  <r>
    <x v="14"/>
    <n v="400632"/>
    <x v="1"/>
  </r>
  <r>
    <x v="14"/>
    <n v="400637"/>
    <x v="1"/>
  </r>
  <r>
    <x v="14"/>
    <n v="400642"/>
    <x v="1"/>
  </r>
  <r>
    <x v="14"/>
    <n v="400645"/>
    <x v="1"/>
  </r>
  <r>
    <x v="14"/>
    <n v="400649"/>
    <x v="1"/>
  </r>
  <r>
    <x v="15"/>
    <n v="400654"/>
    <x v="1"/>
  </r>
  <r>
    <x v="15"/>
    <n v="400658"/>
    <x v="1"/>
  </r>
  <r>
    <x v="15"/>
    <n v="400663"/>
    <x v="1"/>
  </r>
  <r>
    <x v="15"/>
    <n v="400664"/>
    <x v="1"/>
  </r>
  <r>
    <x v="15"/>
    <n v="400666"/>
    <x v="1"/>
  </r>
  <r>
    <x v="15"/>
    <n v="400667"/>
    <x v="1"/>
  </r>
  <r>
    <x v="15"/>
    <n v="400669"/>
    <x v="1"/>
  </r>
  <r>
    <x v="15"/>
    <n v="400673"/>
    <x v="1"/>
  </r>
  <r>
    <x v="15"/>
    <n v="400676"/>
    <x v="1"/>
  </r>
  <r>
    <x v="15"/>
    <n v="400678"/>
    <x v="1"/>
  </r>
  <r>
    <x v="15"/>
    <n v="400681"/>
    <x v="1"/>
  </r>
  <r>
    <x v="15"/>
    <n v="400682"/>
    <x v="1"/>
  </r>
  <r>
    <x v="15"/>
    <n v="400683"/>
    <x v="1"/>
  </r>
  <r>
    <x v="15"/>
    <n v="400688"/>
    <x v="1"/>
  </r>
  <r>
    <x v="15"/>
    <n v="400692"/>
    <x v="1"/>
  </r>
  <r>
    <x v="15"/>
    <n v="400693"/>
    <x v="1"/>
  </r>
  <r>
    <x v="15"/>
    <n v="400697"/>
    <x v="1"/>
  </r>
  <r>
    <x v="15"/>
    <n v="400700"/>
    <x v="1"/>
  </r>
  <r>
    <x v="15"/>
    <n v="400705"/>
    <x v="1"/>
  </r>
  <r>
    <x v="15"/>
    <n v="400706"/>
    <x v="1"/>
  </r>
  <r>
    <x v="15"/>
    <n v="400708"/>
    <x v="1"/>
  </r>
  <r>
    <x v="15"/>
    <n v="400709"/>
    <x v="1"/>
  </r>
  <r>
    <x v="15"/>
    <n v="400714"/>
    <x v="1"/>
  </r>
  <r>
    <x v="15"/>
    <n v="400718"/>
    <x v="1"/>
  </r>
  <r>
    <x v="15"/>
    <n v="400722"/>
    <x v="1"/>
  </r>
  <r>
    <x v="15"/>
    <n v="400723"/>
    <x v="1"/>
  </r>
  <r>
    <x v="15"/>
    <n v="400724"/>
    <x v="1"/>
  </r>
  <r>
    <x v="15"/>
    <n v="400726"/>
    <x v="1"/>
  </r>
  <r>
    <x v="15"/>
    <n v="400729"/>
    <x v="1"/>
  </r>
  <r>
    <x v="15"/>
    <n v="400731"/>
    <x v="1"/>
  </r>
  <r>
    <x v="15"/>
    <n v="400733"/>
    <x v="1"/>
  </r>
  <r>
    <x v="15"/>
    <n v="400738"/>
    <x v="1"/>
  </r>
  <r>
    <x v="15"/>
    <n v="400742"/>
    <x v="1"/>
  </r>
  <r>
    <x v="15"/>
    <n v="400743"/>
    <x v="1"/>
  </r>
  <r>
    <x v="15"/>
    <n v="400744"/>
    <x v="1"/>
  </r>
  <r>
    <x v="15"/>
    <n v="400746"/>
    <x v="1"/>
  </r>
  <r>
    <x v="15"/>
    <n v="400748"/>
    <x v="1"/>
  </r>
  <r>
    <x v="15"/>
    <n v="400753"/>
    <x v="1"/>
  </r>
  <r>
    <x v="15"/>
    <n v="400756"/>
    <x v="1"/>
  </r>
  <r>
    <x v="15"/>
    <n v="400761"/>
    <x v="1"/>
  </r>
  <r>
    <x v="15"/>
    <n v="400763"/>
    <x v="1"/>
  </r>
  <r>
    <x v="15"/>
    <n v="400767"/>
    <x v="1"/>
  </r>
  <r>
    <x v="15"/>
    <n v="400771"/>
    <x v="1"/>
  </r>
  <r>
    <x v="15"/>
    <n v="400776"/>
    <x v="1"/>
  </r>
  <r>
    <x v="15"/>
    <n v="400778"/>
    <x v="1"/>
  </r>
  <r>
    <x v="15"/>
    <n v="400783"/>
    <x v="1"/>
  </r>
  <r>
    <x v="15"/>
    <n v="400788"/>
    <x v="1"/>
  </r>
  <r>
    <x v="15"/>
    <n v="400791"/>
    <x v="1"/>
  </r>
  <r>
    <x v="15"/>
    <n v="400792"/>
    <x v="1"/>
  </r>
  <r>
    <x v="15"/>
    <n v="400794"/>
    <x v="1"/>
  </r>
  <r>
    <x v="15"/>
    <n v="400799"/>
    <x v="1"/>
  </r>
  <r>
    <x v="15"/>
    <n v="400803"/>
    <x v="1"/>
  </r>
  <r>
    <x v="15"/>
    <n v="400808"/>
    <x v="1"/>
  </r>
  <r>
    <x v="15"/>
    <n v="400810"/>
    <x v="1"/>
  </r>
  <r>
    <x v="15"/>
    <n v="400814"/>
    <x v="1"/>
  </r>
  <r>
    <x v="15"/>
    <n v="400817"/>
    <x v="1"/>
  </r>
  <r>
    <x v="15"/>
    <n v="400820"/>
    <x v="1"/>
  </r>
  <r>
    <x v="15"/>
    <n v="400823"/>
    <x v="1"/>
  </r>
  <r>
    <x v="15"/>
    <n v="400825"/>
    <x v="1"/>
  </r>
  <r>
    <x v="15"/>
    <n v="400827"/>
    <x v="1"/>
  </r>
  <r>
    <x v="15"/>
    <n v="400831"/>
    <x v="1"/>
  </r>
  <r>
    <x v="15"/>
    <n v="400832"/>
    <x v="1"/>
  </r>
  <r>
    <x v="15"/>
    <n v="400834"/>
    <x v="1"/>
  </r>
  <r>
    <x v="15"/>
    <n v="400837"/>
    <x v="1"/>
  </r>
  <r>
    <x v="15"/>
    <n v="400838"/>
    <x v="1"/>
  </r>
  <r>
    <x v="15"/>
    <n v="400840"/>
    <x v="1"/>
  </r>
  <r>
    <x v="15"/>
    <n v="400843"/>
    <x v="1"/>
  </r>
  <r>
    <x v="15"/>
    <n v="400845"/>
    <x v="1"/>
  </r>
  <r>
    <x v="15"/>
    <n v="400848"/>
    <x v="1"/>
  </r>
  <r>
    <x v="15"/>
    <n v="400849"/>
    <x v="1"/>
  </r>
  <r>
    <x v="15"/>
    <n v="400853"/>
    <x v="1"/>
  </r>
  <r>
    <x v="15"/>
    <n v="400856"/>
    <x v="1"/>
  </r>
  <r>
    <x v="15"/>
    <n v="400859"/>
    <x v="1"/>
  </r>
  <r>
    <x v="15"/>
    <n v="400862"/>
    <x v="1"/>
  </r>
  <r>
    <x v="15"/>
    <n v="400865"/>
    <x v="1"/>
  </r>
  <r>
    <x v="15"/>
    <n v="400867"/>
    <x v="1"/>
  </r>
  <r>
    <x v="15"/>
    <n v="400868"/>
    <x v="1"/>
  </r>
  <r>
    <x v="15"/>
    <n v="400872"/>
    <x v="1"/>
  </r>
  <r>
    <x v="15"/>
    <n v="400877"/>
    <x v="1"/>
  </r>
  <r>
    <x v="15"/>
    <n v="400879"/>
    <x v="1"/>
  </r>
  <r>
    <x v="15"/>
    <n v="400880"/>
    <x v="1"/>
  </r>
  <r>
    <x v="15"/>
    <n v="400885"/>
    <x v="1"/>
  </r>
  <r>
    <x v="15"/>
    <n v="400888"/>
    <x v="1"/>
  </r>
  <r>
    <x v="15"/>
    <n v="400890"/>
    <x v="1"/>
  </r>
  <r>
    <x v="15"/>
    <n v="400891"/>
    <x v="1"/>
  </r>
  <r>
    <x v="15"/>
    <n v="400895"/>
    <x v="1"/>
  </r>
  <r>
    <x v="15"/>
    <n v="400898"/>
    <x v="1"/>
  </r>
  <r>
    <x v="15"/>
    <n v="400901"/>
    <x v="1"/>
  </r>
  <r>
    <x v="15"/>
    <n v="400902"/>
    <x v="1"/>
  </r>
  <r>
    <x v="15"/>
    <n v="400906"/>
    <x v="1"/>
  </r>
  <r>
    <x v="15"/>
    <n v="400908"/>
    <x v="1"/>
  </r>
  <r>
    <x v="15"/>
    <n v="400909"/>
    <x v="1"/>
  </r>
  <r>
    <x v="15"/>
    <n v="400913"/>
    <x v="1"/>
  </r>
  <r>
    <x v="15"/>
    <n v="400914"/>
    <x v="1"/>
  </r>
  <r>
    <x v="15"/>
    <n v="400915"/>
    <x v="1"/>
  </r>
  <r>
    <x v="15"/>
    <n v="400916"/>
    <x v="1"/>
  </r>
  <r>
    <x v="15"/>
    <n v="400919"/>
    <x v="1"/>
  </r>
  <r>
    <x v="15"/>
    <n v="400924"/>
    <x v="1"/>
  </r>
  <r>
    <x v="15"/>
    <n v="400928"/>
    <x v="1"/>
  </r>
  <r>
    <x v="15"/>
    <n v="400933"/>
    <x v="1"/>
  </r>
  <r>
    <x v="15"/>
    <n v="400938"/>
    <x v="1"/>
  </r>
  <r>
    <x v="15"/>
    <n v="400939"/>
    <x v="1"/>
  </r>
  <r>
    <x v="15"/>
    <n v="400943"/>
    <x v="1"/>
  </r>
  <r>
    <x v="15"/>
    <n v="400948"/>
    <x v="1"/>
  </r>
  <r>
    <x v="15"/>
    <n v="400952"/>
    <x v="1"/>
  </r>
  <r>
    <x v="15"/>
    <n v="400955"/>
    <x v="1"/>
  </r>
  <r>
    <x v="15"/>
    <n v="400959"/>
    <x v="1"/>
  </r>
  <r>
    <x v="15"/>
    <n v="400964"/>
    <x v="1"/>
  </r>
  <r>
    <x v="15"/>
    <n v="400965"/>
    <x v="1"/>
  </r>
  <r>
    <x v="15"/>
    <n v="400968"/>
    <x v="1"/>
  </r>
  <r>
    <x v="15"/>
    <n v="400972"/>
    <x v="1"/>
  </r>
  <r>
    <x v="15"/>
    <n v="400974"/>
    <x v="1"/>
  </r>
  <r>
    <x v="15"/>
    <n v="400975"/>
    <x v="1"/>
  </r>
  <r>
    <x v="15"/>
    <n v="400977"/>
    <x v="1"/>
  </r>
  <r>
    <x v="15"/>
    <n v="400981"/>
    <x v="1"/>
  </r>
  <r>
    <x v="15"/>
    <n v="400983"/>
    <x v="1"/>
  </r>
  <r>
    <x v="15"/>
    <n v="400984"/>
    <x v="1"/>
  </r>
  <r>
    <x v="15"/>
    <n v="400986"/>
    <x v="1"/>
  </r>
  <r>
    <x v="15"/>
    <n v="400988"/>
    <x v="1"/>
  </r>
  <r>
    <x v="15"/>
    <n v="400991"/>
    <x v="1"/>
  </r>
  <r>
    <x v="15"/>
    <n v="400996"/>
    <x v="1"/>
  </r>
  <r>
    <x v="15"/>
    <n v="400998"/>
    <x v="1"/>
  </r>
  <r>
    <x v="15"/>
    <n v="401003"/>
    <x v="1"/>
  </r>
  <r>
    <x v="15"/>
    <n v="401004"/>
    <x v="1"/>
  </r>
  <r>
    <x v="15"/>
    <n v="401007"/>
    <x v="1"/>
  </r>
  <r>
    <x v="15"/>
    <n v="401008"/>
    <x v="1"/>
  </r>
  <r>
    <x v="15"/>
    <n v="401013"/>
    <x v="1"/>
  </r>
  <r>
    <x v="15"/>
    <n v="401018"/>
    <x v="1"/>
  </r>
  <r>
    <x v="15"/>
    <n v="401021"/>
    <x v="1"/>
  </r>
  <r>
    <x v="15"/>
    <n v="401025"/>
    <x v="1"/>
  </r>
  <r>
    <x v="15"/>
    <n v="401028"/>
    <x v="1"/>
  </r>
  <r>
    <x v="15"/>
    <n v="401032"/>
    <x v="1"/>
  </r>
  <r>
    <x v="15"/>
    <n v="401035"/>
    <x v="1"/>
  </r>
  <r>
    <x v="15"/>
    <n v="401038"/>
    <x v="1"/>
  </r>
  <r>
    <x v="15"/>
    <n v="401041"/>
    <x v="1"/>
  </r>
  <r>
    <x v="15"/>
    <n v="401045"/>
    <x v="1"/>
  </r>
  <r>
    <x v="15"/>
    <n v="401049"/>
    <x v="1"/>
  </r>
  <r>
    <x v="15"/>
    <n v="401053"/>
    <x v="1"/>
  </r>
  <r>
    <x v="15"/>
    <n v="401057"/>
    <x v="1"/>
  </r>
  <r>
    <x v="15"/>
    <n v="401059"/>
    <x v="1"/>
  </r>
  <r>
    <x v="15"/>
    <n v="401061"/>
    <x v="1"/>
  </r>
  <r>
    <x v="15"/>
    <n v="401062"/>
    <x v="1"/>
  </r>
  <r>
    <x v="15"/>
    <n v="401067"/>
    <x v="1"/>
  </r>
  <r>
    <x v="15"/>
    <n v="401068"/>
    <x v="1"/>
  </r>
  <r>
    <x v="15"/>
    <n v="401071"/>
    <x v="1"/>
  </r>
  <r>
    <x v="15"/>
    <n v="401072"/>
    <x v="1"/>
  </r>
  <r>
    <x v="15"/>
    <n v="401074"/>
    <x v="1"/>
  </r>
  <r>
    <x v="15"/>
    <n v="401075"/>
    <x v="1"/>
  </r>
  <r>
    <x v="15"/>
    <n v="401080"/>
    <x v="1"/>
  </r>
  <r>
    <x v="15"/>
    <n v="401084"/>
    <x v="1"/>
  </r>
  <r>
    <x v="15"/>
    <n v="401086"/>
    <x v="1"/>
  </r>
  <r>
    <x v="15"/>
    <n v="401087"/>
    <x v="1"/>
  </r>
  <r>
    <x v="15"/>
    <n v="401089"/>
    <x v="1"/>
  </r>
  <r>
    <x v="15"/>
    <n v="401094"/>
    <x v="1"/>
  </r>
  <r>
    <x v="15"/>
    <n v="401096"/>
    <x v="1"/>
  </r>
  <r>
    <x v="15"/>
    <n v="401098"/>
    <x v="1"/>
  </r>
  <r>
    <x v="15"/>
    <n v="401103"/>
    <x v="1"/>
  </r>
  <r>
    <x v="15"/>
    <n v="401104"/>
    <x v="1"/>
  </r>
  <r>
    <x v="15"/>
    <n v="401109"/>
    <x v="1"/>
  </r>
  <r>
    <x v="15"/>
    <n v="401113"/>
    <x v="1"/>
  </r>
  <r>
    <x v="15"/>
    <n v="401115"/>
    <x v="1"/>
  </r>
  <r>
    <x v="15"/>
    <n v="401119"/>
    <x v="1"/>
  </r>
  <r>
    <x v="15"/>
    <n v="401122"/>
    <x v="1"/>
  </r>
  <r>
    <x v="15"/>
    <n v="401127"/>
    <x v="1"/>
  </r>
  <r>
    <x v="15"/>
    <n v="401128"/>
    <x v="1"/>
  </r>
  <r>
    <x v="16"/>
    <n v="401131"/>
    <x v="1"/>
  </r>
  <r>
    <x v="16"/>
    <n v="401136"/>
    <x v="1"/>
  </r>
  <r>
    <x v="16"/>
    <n v="401140"/>
    <x v="1"/>
  </r>
  <r>
    <x v="16"/>
    <n v="401143"/>
    <x v="1"/>
  </r>
  <r>
    <x v="16"/>
    <n v="401144"/>
    <x v="1"/>
  </r>
  <r>
    <x v="16"/>
    <n v="401146"/>
    <x v="1"/>
  </r>
  <r>
    <x v="16"/>
    <n v="401151"/>
    <x v="1"/>
  </r>
  <r>
    <x v="16"/>
    <n v="401154"/>
    <x v="1"/>
  </r>
  <r>
    <x v="16"/>
    <n v="401158"/>
    <x v="1"/>
  </r>
  <r>
    <x v="16"/>
    <n v="401162"/>
    <x v="1"/>
  </r>
  <r>
    <x v="16"/>
    <n v="401166"/>
    <x v="1"/>
  </r>
  <r>
    <x v="16"/>
    <n v="401168"/>
    <x v="1"/>
  </r>
  <r>
    <x v="16"/>
    <n v="401170"/>
    <x v="1"/>
  </r>
  <r>
    <x v="16"/>
    <n v="401175"/>
    <x v="1"/>
  </r>
  <r>
    <x v="16"/>
    <n v="401179"/>
    <x v="1"/>
  </r>
  <r>
    <x v="16"/>
    <n v="401184"/>
    <x v="1"/>
  </r>
  <r>
    <x v="16"/>
    <n v="401188"/>
    <x v="1"/>
  </r>
  <r>
    <x v="16"/>
    <n v="401193"/>
    <x v="1"/>
  </r>
  <r>
    <x v="16"/>
    <n v="401198"/>
    <x v="1"/>
  </r>
  <r>
    <x v="16"/>
    <n v="401200"/>
    <x v="1"/>
  </r>
  <r>
    <x v="16"/>
    <n v="401202"/>
    <x v="1"/>
  </r>
  <r>
    <x v="16"/>
    <n v="401203"/>
    <x v="1"/>
  </r>
  <r>
    <x v="16"/>
    <n v="401207"/>
    <x v="1"/>
  </r>
  <r>
    <x v="16"/>
    <n v="401210"/>
    <x v="1"/>
  </r>
  <r>
    <x v="16"/>
    <n v="401211"/>
    <x v="1"/>
  </r>
  <r>
    <x v="16"/>
    <n v="401212"/>
    <x v="1"/>
  </r>
  <r>
    <x v="16"/>
    <n v="401213"/>
    <x v="1"/>
  </r>
  <r>
    <x v="16"/>
    <n v="401218"/>
    <x v="1"/>
  </r>
  <r>
    <x v="16"/>
    <n v="401221"/>
    <x v="1"/>
  </r>
  <r>
    <x v="16"/>
    <n v="401222"/>
    <x v="1"/>
  </r>
  <r>
    <x v="16"/>
    <n v="401225"/>
    <x v="1"/>
  </r>
  <r>
    <x v="16"/>
    <n v="401230"/>
    <x v="1"/>
  </r>
  <r>
    <x v="16"/>
    <n v="401235"/>
    <x v="1"/>
  </r>
  <r>
    <x v="16"/>
    <n v="401236"/>
    <x v="1"/>
  </r>
  <r>
    <x v="16"/>
    <n v="401237"/>
    <x v="1"/>
  </r>
  <r>
    <x v="16"/>
    <n v="401241"/>
    <x v="1"/>
  </r>
  <r>
    <x v="16"/>
    <n v="401246"/>
    <x v="1"/>
  </r>
  <r>
    <x v="16"/>
    <n v="401248"/>
    <x v="1"/>
  </r>
  <r>
    <x v="16"/>
    <n v="401250"/>
    <x v="1"/>
  </r>
  <r>
    <x v="16"/>
    <n v="401252"/>
    <x v="1"/>
  </r>
  <r>
    <x v="16"/>
    <n v="401254"/>
    <x v="1"/>
  </r>
  <r>
    <x v="16"/>
    <n v="401256"/>
    <x v="1"/>
  </r>
  <r>
    <x v="16"/>
    <n v="401258"/>
    <x v="1"/>
  </r>
  <r>
    <x v="16"/>
    <n v="401263"/>
    <x v="1"/>
  </r>
  <r>
    <x v="16"/>
    <n v="401264"/>
    <x v="1"/>
  </r>
  <r>
    <x v="16"/>
    <n v="401269"/>
    <x v="1"/>
  </r>
  <r>
    <x v="16"/>
    <n v="401271"/>
    <x v="1"/>
  </r>
  <r>
    <x v="16"/>
    <n v="401275"/>
    <x v="1"/>
  </r>
  <r>
    <x v="16"/>
    <n v="401278"/>
    <x v="1"/>
  </r>
  <r>
    <x v="16"/>
    <n v="401280"/>
    <x v="1"/>
  </r>
  <r>
    <x v="16"/>
    <n v="401282"/>
    <x v="1"/>
  </r>
  <r>
    <x v="16"/>
    <n v="401286"/>
    <x v="1"/>
  </r>
  <r>
    <x v="16"/>
    <n v="401290"/>
    <x v="1"/>
  </r>
  <r>
    <x v="16"/>
    <n v="401291"/>
    <x v="1"/>
  </r>
  <r>
    <x v="16"/>
    <n v="401293"/>
    <x v="1"/>
  </r>
  <r>
    <x v="16"/>
    <n v="401297"/>
    <x v="1"/>
  </r>
  <r>
    <x v="16"/>
    <n v="401301"/>
    <x v="1"/>
  </r>
  <r>
    <x v="16"/>
    <n v="401305"/>
    <x v="1"/>
  </r>
  <r>
    <x v="16"/>
    <n v="401306"/>
    <x v="1"/>
  </r>
  <r>
    <x v="16"/>
    <n v="401311"/>
    <x v="1"/>
  </r>
  <r>
    <x v="16"/>
    <n v="401312"/>
    <x v="1"/>
  </r>
  <r>
    <x v="16"/>
    <n v="401315"/>
    <x v="1"/>
  </r>
  <r>
    <x v="16"/>
    <n v="401318"/>
    <x v="1"/>
  </r>
  <r>
    <x v="16"/>
    <n v="401322"/>
    <x v="1"/>
  </r>
  <r>
    <x v="16"/>
    <n v="401326"/>
    <x v="1"/>
  </r>
  <r>
    <x v="16"/>
    <n v="401329"/>
    <x v="1"/>
  </r>
  <r>
    <x v="16"/>
    <n v="401331"/>
    <x v="1"/>
  </r>
  <r>
    <x v="16"/>
    <n v="401334"/>
    <x v="1"/>
  </r>
  <r>
    <x v="16"/>
    <n v="401335"/>
    <x v="1"/>
  </r>
  <r>
    <x v="16"/>
    <n v="401339"/>
    <x v="1"/>
  </r>
  <r>
    <x v="16"/>
    <n v="401340"/>
    <x v="1"/>
  </r>
  <r>
    <x v="16"/>
    <n v="401342"/>
    <x v="1"/>
  </r>
  <r>
    <x v="16"/>
    <n v="401347"/>
    <x v="1"/>
  </r>
  <r>
    <x v="16"/>
    <n v="401348"/>
    <x v="1"/>
  </r>
  <r>
    <x v="16"/>
    <n v="401352"/>
    <x v="1"/>
  </r>
  <r>
    <x v="16"/>
    <n v="401353"/>
    <x v="1"/>
  </r>
  <r>
    <x v="16"/>
    <n v="401357"/>
    <x v="1"/>
  </r>
  <r>
    <x v="16"/>
    <n v="401361"/>
    <x v="1"/>
  </r>
  <r>
    <x v="16"/>
    <n v="401365"/>
    <x v="1"/>
  </r>
  <r>
    <x v="16"/>
    <n v="401370"/>
    <x v="1"/>
  </r>
  <r>
    <x v="16"/>
    <n v="401373"/>
    <x v="1"/>
  </r>
  <r>
    <x v="16"/>
    <n v="401374"/>
    <x v="1"/>
  </r>
  <r>
    <x v="16"/>
    <n v="401379"/>
    <x v="1"/>
  </r>
  <r>
    <x v="16"/>
    <n v="401383"/>
    <x v="1"/>
  </r>
  <r>
    <x v="16"/>
    <n v="401385"/>
    <x v="1"/>
  </r>
  <r>
    <x v="16"/>
    <n v="401387"/>
    <x v="1"/>
  </r>
  <r>
    <x v="16"/>
    <n v="401391"/>
    <x v="1"/>
  </r>
  <r>
    <x v="16"/>
    <n v="401396"/>
    <x v="1"/>
  </r>
  <r>
    <x v="16"/>
    <n v="401401"/>
    <x v="1"/>
  </r>
  <r>
    <x v="16"/>
    <n v="401405"/>
    <x v="1"/>
  </r>
  <r>
    <x v="16"/>
    <n v="401410"/>
    <x v="1"/>
  </r>
  <r>
    <x v="16"/>
    <n v="401415"/>
    <x v="1"/>
  </r>
  <r>
    <x v="16"/>
    <n v="401416"/>
    <x v="1"/>
  </r>
  <r>
    <x v="16"/>
    <n v="401418"/>
    <x v="1"/>
  </r>
  <r>
    <x v="16"/>
    <n v="401420"/>
    <x v="1"/>
  </r>
  <r>
    <x v="16"/>
    <n v="401421"/>
    <x v="1"/>
  </r>
  <r>
    <x v="16"/>
    <n v="401426"/>
    <x v="1"/>
  </r>
  <r>
    <x v="16"/>
    <n v="401427"/>
    <x v="1"/>
  </r>
  <r>
    <x v="16"/>
    <n v="401430"/>
    <x v="1"/>
  </r>
  <r>
    <x v="16"/>
    <n v="401432"/>
    <x v="1"/>
  </r>
  <r>
    <x v="16"/>
    <n v="401436"/>
    <x v="1"/>
  </r>
  <r>
    <x v="16"/>
    <n v="401441"/>
    <x v="1"/>
  </r>
  <r>
    <x v="16"/>
    <n v="401444"/>
    <x v="1"/>
  </r>
  <r>
    <x v="16"/>
    <n v="401448"/>
    <x v="1"/>
  </r>
  <r>
    <x v="16"/>
    <n v="401451"/>
    <x v="1"/>
  </r>
  <r>
    <x v="16"/>
    <n v="401453"/>
    <x v="1"/>
  </r>
  <r>
    <x v="16"/>
    <n v="401456"/>
    <x v="1"/>
  </r>
  <r>
    <x v="16"/>
    <n v="401457"/>
    <x v="1"/>
  </r>
  <r>
    <x v="16"/>
    <n v="401462"/>
    <x v="1"/>
  </r>
  <r>
    <x v="16"/>
    <n v="401466"/>
    <x v="1"/>
  </r>
  <r>
    <x v="16"/>
    <n v="401471"/>
    <x v="1"/>
  </r>
  <r>
    <x v="16"/>
    <n v="401475"/>
    <x v="1"/>
  </r>
  <r>
    <x v="16"/>
    <n v="401477"/>
    <x v="1"/>
  </r>
  <r>
    <x v="16"/>
    <n v="401482"/>
    <x v="1"/>
  </r>
  <r>
    <x v="16"/>
    <n v="401487"/>
    <x v="1"/>
  </r>
  <r>
    <x v="16"/>
    <n v="401490"/>
    <x v="1"/>
  </r>
  <r>
    <x v="16"/>
    <n v="401492"/>
    <x v="1"/>
  </r>
  <r>
    <x v="16"/>
    <n v="401496"/>
    <x v="1"/>
  </r>
  <r>
    <x v="16"/>
    <n v="401501"/>
    <x v="1"/>
  </r>
  <r>
    <x v="16"/>
    <n v="401506"/>
    <x v="1"/>
  </r>
  <r>
    <x v="16"/>
    <n v="401507"/>
    <x v="1"/>
  </r>
  <r>
    <x v="16"/>
    <n v="401508"/>
    <x v="1"/>
  </r>
  <r>
    <x v="16"/>
    <n v="401511"/>
    <x v="1"/>
  </r>
  <r>
    <x v="16"/>
    <n v="401516"/>
    <x v="1"/>
  </r>
  <r>
    <x v="16"/>
    <n v="401519"/>
    <x v="1"/>
  </r>
  <r>
    <x v="16"/>
    <n v="401521"/>
    <x v="1"/>
  </r>
  <r>
    <x v="16"/>
    <n v="401526"/>
    <x v="1"/>
  </r>
  <r>
    <x v="16"/>
    <n v="401529"/>
    <x v="1"/>
  </r>
  <r>
    <x v="16"/>
    <n v="401530"/>
    <x v="1"/>
  </r>
  <r>
    <x v="16"/>
    <n v="401531"/>
    <x v="1"/>
  </r>
  <r>
    <x v="16"/>
    <n v="401532"/>
    <x v="1"/>
  </r>
  <r>
    <x v="16"/>
    <n v="401537"/>
    <x v="1"/>
  </r>
  <r>
    <x v="16"/>
    <n v="401538"/>
    <x v="1"/>
  </r>
  <r>
    <x v="16"/>
    <n v="401539"/>
    <x v="1"/>
  </r>
  <r>
    <x v="16"/>
    <n v="401541"/>
    <x v="1"/>
  </r>
  <r>
    <x v="16"/>
    <n v="401546"/>
    <x v="1"/>
  </r>
  <r>
    <x v="16"/>
    <n v="401548"/>
    <x v="1"/>
  </r>
  <r>
    <x v="16"/>
    <n v="401549"/>
    <x v="1"/>
  </r>
  <r>
    <x v="16"/>
    <n v="401552"/>
    <x v="1"/>
  </r>
  <r>
    <x v="16"/>
    <n v="401557"/>
    <x v="1"/>
  </r>
  <r>
    <x v="16"/>
    <n v="401558"/>
    <x v="1"/>
  </r>
  <r>
    <x v="16"/>
    <n v="401562"/>
    <x v="1"/>
  </r>
  <r>
    <x v="16"/>
    <n v="401566"/>
    <x v="1"/>
  </r>
  <r>
    <x v="16"/>
    <n v="401568"/>
    <x v="1"/>
  </r>
  <r>
    <x v="16"/>
    <n v="401573"/>
    <x v="1"/>
  </r>
  <r>
    <x v="16"/>
    <n v="401574"/>
    <x v="1"/>
  </r>
  <r>
    <x v="16"/>
    <n v="401576"/>
    <x v="1"/>
  </r>
  <r>
    <x v="16"/>
    <n v="401580"/>
    <x v="1"/>
  </r>
  <r>
    <x v="16"/>
    <n v="401585"/>
    <x v="1"/>
  </r>
  <r>
    <x v="16"/>
    <n v="401587"/>
    <x v="1"/>
  </r>
  <r>
    <x v="16"/>
    <n v="401588"/>
    <x v="1"/>
  </r>
  <r>
    <x v="16"/>
    <n v="401589"/>
    <x v="1"/>
  </r>
  <r>
    <x v="16"/>
    <n v="401591"/>
    <x v="1"/>
  </r>
  <r>
    <x v="16"/>
    <n v="401594"/>
    <x v="1"/>
  </r>
  <r>
    <x v="16"/>
    <n v="401599"/>
    <x v="1"/>
  </r>
  <r>
    <x v="16"/>
    <n v="401601"/>
    <x v="1"/>
  </r>
  <r>
    <x v="16"/>
    <n v="401602"/>
    <x v="1"/>
  </r>
  <r>
    <x v="16"/>
    <n v="401606"/>
    <x v="1"/>
  </r>
  <r>
    <x v="16"/>
    <n v="401611"/>
    <x v="1"/>
  </r>
  <r>
    <x v="16"/>
    <n v="401612"/>
    <x v="1"/>
  </r>
  <r>
    <x v="16"/>
    <n v="401613"/>
    <x v="1"/>
  </r>
  <r>
    <x v="16"/>
    <n v="401618"/>
    <x v="1"/>
  </r>
  <r>
    <x v="16"/>
    <n v="401621"/>
    <x v="1"/>
  </r>
  <r>
    <x v="16"/>
    <n v="401626"/>
    <x v="1"/>
  </r>
  <r>
    <x v="16"/>
    <n v="401628"/>
    <x v="1"/>
  </r>
  <r>
    <x v="16"/>
    <n v="401629"/>
    <x v="1"/>
  </r>
  <r>
    <x v="16"/>
    <n v="401630"/>
    <x v="1"/>
  </r>
  <r>
    <x v="16"/>
    <n v="401634"/>
    <x v="1"/>
  </r>
  <r>
    <x v="16"/>
    <n v="401636"/>
    <x v="1"/>
  </r>
  <r>
    <x v="16"/>
    <n v="401639"/>
    <x v="1"/>
  </r>
  <r>
    <x v="16"/>
    <n v="401640"/>
    <x v="1"/>
  </r>
  <r>
    <x v="17"/>
    <n v="401645"/>
    <x v="1"/>
  </r>
  <r>
    <x v="17"/>
    <n v="401650"/>
    <x v="1"/>
  </r>
  <r>
    <x v="17"/>
    <n v="401651"/>
    <x v="1"/>
  </r>
  <r>
    <x v="17"/>
    <n v="401654"/>
    <x v="1"/>
  </r>
  <r>
    <x v="17"/>
    <n v="401656"/>
    <x v="1"/>
  </r>
  <r>
    <x v="17"/>
    <n v="401659"/>
    <x v="1"/>
  </r>
  <r>
    <x v="17"/>
    <n v="401662"/>
    <x v="1"/>
  </r>
  <r>
    <x v="17"/>
    <n v="401667"/>
    <x v="1"/>
  </r>
  <r>
    <x v="17"/>
    <n v="401670"/>
    <x v="1"/>
  </r>
  <r>
    <x v="17"/>
    <n v="401674"/>
    <x v="1"/>
  </r>
  <r>
    <x v="17"/>
    <n v="401679"/>
    <x v="1"/>
  </r>
  <r>
    <x v="17"/>
    <n v="401682"/>
    <x v="1"/>
  </r>
  <r>
    <x v="17"/>
    <n v="401684"/>
    <x v="1"/>
  </r>
  <r>
    <x v="17"/>
    <n v="401688"/>
    <x v="1"/>
  </r>
  <r>
    <x v="17"/>
    <n v="401691"/>
    <x v="1"/>
  </r>
  <r>
    <x v="17"/>
    <n v="401693"/>
    <x v="1"/>
  </r>
  <r>
    <x v="17"/>
    <n v="401698"/>
    <x v="1"/>
  </r>
  <r>
    <x v="17"/>
    <n v="401701"/>
    <x v="1"/>
  </r>
  <r>
    <x v="17"/>
    <n v="401705"/>
    <x v="1"/>
  </r>
  <r>
    <x v="17"/>
    <n v="401710"/>
    <x v="1"/>
  </r>
  <r>
    <x v="17"/>
    <n v="401714"/>
    <x v="1"/>
  </r>
  <r>
    <x v="17"/>
    <n v="401718"/>
    <x v="1"/>
  </r>
  <r>
    <x v="17"/>
    <n v="401720"/>
    <x v="1"/>
  </r>
  <r>
    <x v="17"/>
    <n v="401725"/>
    <x v="1"/>
  </r>
  <r>
    <x v="17"/>
    <n v="401729"/>
    <x v="1"/>
  </r>
  <r>
    <x v="17"/>
    <n v="401733"/>
    <x v="1"/>
  </r>
  <r>
    <x v="17"/>
    <n v="401734"/>
    <x v="1"/>
  </r>
  <r>
    <x v="17"/>
    <n v="401737"/>
    <x v="1"/>
  </r>
  <r>
    <x v="17"/>
    <n v="401738"/>
    <x v="1"/>
  </r>
  <r>
    <x v="17"/>
    <n v="401743"/>
    <x v="1"/>
  </r>
  <r>
    <x v="17"/>
    <n v="401746"/>
    <x v="1"/>
  </r>
  <r>
    <x v="17"/>
    <n v="401747"/>
    <x v="1"/>
  </r>
  <r>
    <x v="17"/>
    <n v="401749"/>
    <x v="1"/>
  </r>
  <r>
    <x v="17"/>
    <n v="401753"/>
    <x v="1"/>
  </r>
  <r>
    <x v="17"/>
    <n v="401754"/>
    <x v="1"/>
  </r>
  <r>
    <x v="17"/>
    <n v="401759"/>
    <x v="1"/>
  </r>
  <r>
    <x v="17"/>
    <n v="401763"/>
    <x v="1"/>
  </r>
  <r>
    <x v="17"/>
    <n v="401765"/>
    <x v="1"/>
  </r>
  <r>
    <x v="17"/>
    <n v="401766"/>
    <x v="1"/>
  </r>
  <r>
    <x v="17"/>
    <n v="401768"/>
    <x v="1"/>
  </r>
  <r>
    <x v="17"/>
    <n v="401772"/>
    <x v="1"/>
  </r>
  <r>
    <x v="17"/>
    <n v="401775"/>
    <x v="1"/>
  </r>
  <r>
    <x v="17"/>
    <n v="401777"/>
    <x v="1"/>
  </r>
  <r>
    <x v="17"/>
    <n v="401781"/>
    <x v="1"/>
  </r>
  <r>
    <x v="17"/>
    <n v="401785"/>
    <x v="1"/>
  </r>
  <r>
    <x v="17"/>
    <n v="401787"/>
    <x v="1"/>
  </r>
  <r>
    <x v="17"/>
    <n v="401789"/>
    <x v="1"/>
  </r>
  <r>
    <x v="17"/>
    <n v="401793"/>
    <x v="1"/>
  </r>
  <r>
    <x v="17"/>
    <n v="401794"/>
    <x v="1"/>
  </r>
  <r>
    <x v="17"/>
    <n v="401798"/>
    <x v="1"/>
  </r>
  <r>
    <x v="17"/>
    <n v="401802"/>
    <x v="1"/>
  </r>
  <r>
    <x v="17"/>
    <n v="401807"/>
    <x v="1"/>
  </r>
  <r>
    <x v="17"/>
    <n v="401808"/>
    <x v="1"/>
  </r>
  <r>
    <x v="17"/>
    <n v="401813"/>
    <x v="1"/>
  </r>
  <r>
    <x v="17"/>
    <n v="401818"/>
    <x v="1"/>
  </r>
  <r>
    <x v="17"/>
    <n v="401821"/>
    <x v="1"/>
  </r>
  <r>
    <x v="17"/>
    <n v="401823"/>
    <x v="1"/>
  </r>
  <r>
    <x v="17"/>
    <n v="401827"/>
    <x v="1"/>
  </r>
  <r>
    <x v="17"/>
    <n v="401831"/>
    <x v="1"/>
  </r>
  <r>
    <x v="17"/>
    <n v="401834"/>
    <x v="1"/>
  </r>
  <r>
    <x v="17"/>
    <n v="401837"/>
    <x v="1"/>
  </r>
  <r>
    <x v="17"/>
    <n v="401840"/>
    <x v="1"/>
  </r>
  <r>
    <x v="17"/>
    <n v="401843"/>
    <x v="1"/>
  </r>
  <r>
    <x v="17"/>
    <n v="401848"/>
    <x v="1"/>
  </r>
  <r>
    <x v="17"/>
    <n v="401849"/>
    <x v="1"/>
  </r>
  <r>
    <x v="17"/>
    <n v="401853"/>
    <x v="1"/>
  </r>
  <r>
    <x v="17"/>
    <n v="401856"/>
    <x v="1"/>
  </r>
  <r>
    <x v="17"/>
    <n v="401861"/>
    <x v="1"/>
  </r>
  <r>
    <x v="17"/>
    <n v="401864"/>
    <x v="1"/>
  </r>
  <r>
    <x v="17"/>
    <n v="401866"/>
    <x v="1"/>
  </r>
  <r>
    <x v="17"/>
    <n v="401869"/>
    <x v="1"/>
  </r>
  <r>
    <x v="17"/>
    <n v="401874"/>
    <x v="1"/>
  </r>
  <r>
    <x v="17"/>
    <n v="401876"/>
    <x v="1"/>
  </r>
  <r>
    <x v="17"/>
    <n v="401880"/>
    <x v="1"/>
  </r>
  <r>
    <x v="17"/>
    <n v="401885"/>
    <x v="1"/>
  </r>
  <r>
    <x v="17"/>
    <n v="401887"/>
    <x v="1"/>
  </r>
  <r>
    <x v="17"/>
    <n v="401890"/>
    <x v="1"/>
  </r>
  <r>
    <x v="17"/>
    <n v="401894"/>
    <x v="1"/>
  </r>
  <r>
    <x v="17"/>
    <n v="401897"/>
    <x v="1"/>
  </r>
  <r>
    <x v="17"/>
    <n v="401898"/>
    <x v="1"/>
  </r>
  <r>
    <x v="17"/>
    <n v="401903"/>
    <x v="1"/>
  </r>
  <r>
    <x v="17"/>
    <n v="401907"/>
    <x v="1"/>
  </r>
  <r>
    <x v="17"/>
    <n v="401910"/>
    <x v="1"/>
  </r>
  <r>
    <x v="17"/>
    <n v="401911"/>
    <x v="1"/>
  </r>
  <r>
    <x v="17"/>
    <n v="401916"/>
    <x v="1"/>
  </r>
  <r>
    <x v="17"/>
    <n v="401921"/>
    <x v="1"/>
  </r>
  <r>
    <x v="17"/>
    <n v="401926"/>
    <x v="1"/>
  </r>
  <r>
    <x v="17"/>
    <n v="401931"/>
    <x v="1"/>
  </r>
  <r>
    <x v="17"/>
    <n v="401932"/>
    <x v="1"/>
  </r>
  <r>
    <x v="17"/>
    <n v="401935"/>
    <x v="1"/>
  </r>
  <r>
    <x v="17"/>
    <n v="401940"/>
    <x v="1"/>
  </r>
  <r>
    <x v="17"/>
    <n v="401945"/>
    <x v="1"/>
  </r>
  <r>
    <x v="17"/>
    <n v="401948"/>
    <x v="1"/>
  </r>
  <r>
    <x v="17"/>
    <n v="401949"/>
    <x v="1"/>
  </r>
  <r>
    <x v="17"/>
    <n v="401950"/>
    <x v="1"/>
  </r>
  <r>
    <x v="17"/>
    <n v="401954"/>
    <x v="1"/>
  </r>
  <r>
    <x v="17"/>
    <n v="401957"/>
    <x v="1"/>
  </r>
  <r>
    <x v="17"/>
    <n v="401959"/>
    <x v="1"/>
  </r>
  <r>
    <x v="17"/>
    <n v="401960"/>
    <x v="1"/>
  </r>
  <r>
    <x v="22"/>
    <n v="401961"/>
    <x v="1"/>
  </r>
  <r>
    <x v="22"/>
    <n v="401963"/>
    <x v="1"/>
  </r>
  <r>
    <x v="22"/>
    <n v="401965"/>
    <x v="1"/>
  </r>
  <r>
    <x v="22"/>
    <n v="401966"/>
    <x v="1"/>
  </r>
  <r>
    <x v="22"/>
    <n v="401971"/>
    <x v="1"/>
  </r>
  <r>
    <x v="22"/>
    <n v="401973"/>
    <x v="1"/>
  </r>
  <r>
    <x v="22"/>
    <n v="401977"/>
    <x v="1"/>
  </r>
  <r>
    <x v="22"/>
    <n v="401979"/>
    <x v="1"/>
  </r>
  <r>
    <x v="22"/>
    <n v="401980"/>
    <x v="1"/>
  </r>
  <r>
    <x v="22"/>
    <n v="401981"/>
    <x v="1"/>
  </r>
  <r>
    <x v="22"/>
    <n v="401986"/>
    <x v="1"/>
  </r>
  <r>
    <x v="22"/>
    <n v="401987"/>
    <x v="1"/>
  </r>
  <r>
    <x v="22"/>
    <n v="401991"/>
    <x v="1"/>
  </r>
  <r>
    <x v="22"/>
    <n v="401995"/>
    <x v="1"/>
  </r>
  <r>
    <x v="22"/>
    <n v="401999"/>
    <x v="1"/>
  </r>
  <r>
    <x v="22"/>
    <n v="402003"/>
    <x v="1"/>
  </r>
  <r>
    <x v="22"/>
    <n v="402007"/>
    <x v="1"/>
  </r>
  <r>
    <x v="22"/>
    <n v="402011"/>
    <x v="1"/>
  </r>
  <r>
    <x v="22"/>
    <n v="402015"/>
    <x v="1"/>
  </r>
  <r>
    <x v="22"/>
    <n v="402020"/>
    <x v="1"/>
  </r>
  <r>
    <x v="22"/>
    <n v="402021"/>
    <x v="1"/>
  </r>
  <r>
    <x v="22"/>
    <n v="402022"/>
    <x v="1"/>
  </r>
  <r>
    <x v="22"/>
    <n v="402023"/>
    <x v="1"/>
  </r>
  <r>
    <x v="22"/>
    <n v="402027"/>
    <x v="1"/>
  </r>
  <r>
    <x v="22"/>
    <n v="402032"/>
    <x v="1"/>
  </r>
  <r>
    <x v="22"/>
    <n v="402035"/>
    <x v="1"/>
  </r>
  <r>
    <x v="22"/>
    <n v="402038"/>
    <x v="1"/>
  </r>
  <r>
    <x v="22"/>
    <n v="402042"/>
    <x v="1"/>
  </r>
  <r>
    <x v="22"/>
    <n v="402047"/>
    <x v="1"/>
  </r>
  <r>
    <x v="22"/>
    <n v="402051"/>
    <x v="1"/>
  </r>
  <r>
    <x v="22"/>
    <n v="402052"/>
    <x v="1"/>
  </r>
  <r>
    <x v="22"/>
    <n v="402057"/>
    <x v="1"/>
  </r>
  <r>
    <x v="22"/>
    <n v="402062"/>
    <x v="1"/>
  </r>
  <r>
    <x v="22"/>
    <n v="402066"/>
    <x v="1"/>
  </r>
  <r>
    <x v="22"/>
    <n v="402070"/>
    <x v="1"/>
  </r>
  <r>
    <x v="22"/>
    <n v="402071"/>
    <x v="1"/>
  </r>
  <r>
    <x v="22"/>
    <n v="402074"/>
    <x v="1"/>
  </r>
  <r>
    <x v="22"/>
    <n v="402076"/>
    <x v="1"/>
  </r>
  <r>
    <x v="22"/>
    <n v="402079"/>
    <x v="1"/>
  </r>
  <r>
    <x v="22"/>
    <n v="402081"/>
    <x v="1"/>
  </r>
  <r>
    <x v="22"/>
    <n v="402082"/>
    <x v="1"/>
  </r>
  <r>
    <x v="22"/>
    <n v="402083"/>
    <x v="1"/>
  </r>
  <r>
    <x v="22"/>
    <n v="402088"/>
    <x v="1"/>
  </r>
  <r>
    <x v="22"/>
    <n v="402089"/>
    <x v="1"/>
  </r>
  <r>
    <x v="22"/>
    <n v="402093"/>
    <x v="1"/>
  </r>
  <r>
    <x v="22"/>
    <n v="402097"/>
    <x v="1"/>
  </r>
  <r>
    <x v="22"/>
    <n v="402101"/>
    <x v="1"/>
  </r>
  <r>
    <x v="22"/>
    <n v="402106"/>
    <x v="1"/>
  </r>
  <r>
    <x v="22"/>
    <n v="402109"/>
    <x v="1"/>
  </r>
  <r>
    <x v="22"/>
    <n v="402111"/>
    <x v="1"/>
  </r>
  <r>
    <x v="22"/>
    <n v="402112"/>
    <x v="1"/>
  </r>
  <r>
    <x v="22"/>
    <n v="402113"/>
    <x v="1"/>
  </r>
  <r>
    <x v="22"/>
    <n v="402114"/>
    <x v="1"/>
  </r>
  <r>
    <x v="22"/>
    <n v="402118"/>
    <x v="1"/>
  </r>
  <r>
    <x v="22"/>
    <n v="402121"/>
    <x v="1"/>
  </r>
  <r>
    <x v="22"/>
    <n v="402122"/>
    <x v="1"/>
  </r>
  <r>
    <x v="22"/>
    <n v="402123"/>
    <x v="1"/>
  </r>
  <r>
    <x v="22"/>
    <n v="402128"/>
    <x v="1"/>
  </r>
  <r>
    <x v="22"/>
    <n v="402130"/>
    <x v="1"/>
  </r>
  <r>
    <x v="22"/>
    <n v="402134"/>
    <x v="1"/>
  </r>
  <r>
    <x v="22"/>
    <n v="402135"/>
    <x v="1"/>
  </r>
  <r>
    <x v="22"/>
    <n v="402140"/>
    <x v="1"/>
  </r>
  <r>
    <x v="22"/>
    <n v="402143"/>
    <x v="1"/>
  </r>
  <r>
    <x v="22"/>
    <n v="402145"/>
    <x v="1"/>
  </r>
  <r>
    <x v="22"/>
    <n v="402150"/>
    <x v="1"/>
  </r>
  <r>
    <x v="22"/>
    <n v="402155"/>
    <x v="1"/>
  </r>
  <r>
    <x v="22"/>
    <n v="402157"/>
    <x v="1"/>
  </r>
  <r>
    <x v="22"/>
    <n v="402158"/>
    <x v="1"/>
  </r>
  <r>
    <x v="22"/>
    <n v="402161"/>
    <x v="1"/>
  </r>
  <r>
    <x v="22"/>
    <n v="402162"/>
    <x v="1"/>
  </r>
  <r>
    <x v="22"/>
    <n v="402166"/>
    <x v="1"/>
  </r>
  <r>
    <x v="22"/>
    <n v="402171"/>
    <x v="1"/>
  </r>
  <r>
    <x v="22"/>
    <n v="402172"/>
    <x v="1"/>
  </r>
  <r>
    <x v="22"/>
    <n v="402174"/>
    <x v="1"/>
  </r>
  <r>
    <x v="22"/>
    <n v="402175"/>
    <x v="1"/>
  </r>
  <r>
    <x v="22"/>
    <n v="402176"/>
    <x v="1"/>
  </r>
  <r>
    <x v="22"/>
    <n v="402177"/>
    <x v="1"/>
  </r>
  <r>
    <x v="22"/>
    <n v="402178"/>
    <x v="1"/>
  </r>
  <r>
    <x v="22"/>
    <n v="402182"/>
    <x v="1"/>
  </r>
  <r>
    <x v="22"/>
    <n v="402183"/>
    <x v="1"/>
  </r>
  <r>
    <x v="22"/>
    <n v="402185"/>
    <x v="1"/>
  </r>
  <r>
    <x v="22"/>
    <n v="402187"/>
    <x v="1"/>
  </r>
  <r>
    <x v="22"/>
    <n v="402191"/>
    <x v="1"/>
  </r>
  <r>
    <x v="22"/>
    <n v="402192"/>
    <x v="1"/>
  </r>
  <r>
    <x v="22"/>
    <n v="402195"/>
    <x v="1"/>
  </r>
  <r>
    <x v="22"/>
    <n v="402196"/>
    <x v="1"/>
  </r>
  <r>
    <x v="22"/>
    <n v="402197"/>
    <x v="1"/>
  </r>
  <r>
    <x v="22"/>
    <n v="402199"/>
    <x v="1"/>
  </r>
  <r>
    <x v="22"/>
    <n v="402201"/>
    <x v="1"/>
  </r>
  <r>
    <x v="22"/>
    <n v="402203"/>
    <x v="1"/>
  </r>
  <r>
    <x v="22"/>
    <n v="402207"/>
    <x v="1"/>
  </r>
  <r>
    <x v="22"/>
    <n v="402210"/>
    <x v="1"/>
  </r>
  <r>
    <x v="22"/>
    <n v="402211"/>
    <x v="1"/>
  </r>
  <r>
    <x v="23"/>
    <n v="402214"/>
    <x v="1"/>
  </r>
  <r>
    <x v="23"/>
    <n v="402219"/>
    <x v="1"/>
  </r>
  <r>
    <x v="23"/>
    <n v="402221"/>
    <x v="1"/>
  </r>
  <r>
    <x v="23"/>
    <n v="402224"/>
    <x v="1"/>
  </r>
  <r>
    <x v="23"/>
    <n v="402228"/>
    <x v="1"/>
  </r>
  <r>
    <x v="23"/>
    <n v="402231"/>
    <x v="1"/>
  </r>
  <r>
    <x v="23"/>
    <n v="402235"/>
    <x v="1"/>
  </r>
  <r>
    <x v="23"/>
    <n v="402236"/>
    <x v="1"/>
  </r>
  <r>
    <x v="23"/>
    <n v="402239"/>
    <x v="1"/>
  </r>
  <r>
    <x v="23"/>
    <n v="402244"/>
    <x v="1"/>
  </r>
  <r>
    <x v="23"/>
    <n v="402248"/>
    <x v="1"/>
  </r>
  <r>
    <x v="23"/>
    <n v="402253"/>
    <x v="1"/>
  </r>
  <r>
    <x v="23"/>
    <n v="402255"/>
    <x v="1"/>
  </r>
  <r>
    <x v="23"/>
    <n v="402256"/>
    <x v="1"/>
  </r>
  <r>
    <x v="23"/>
    <n v="402260"/>
    <x v="1"/>
  </r>
  <r>
    <x v="23"/>
    <n v="402262"/>
    <x v="1"/>
  </r>
  <r>
    <x v="23"/>
    <n v="402266"/>
    <x v="1"/>
  </r>
  <r>
    <x v="23"/>
    <n v="402271"/>
    <x v="1"/>
  </r>
  <r>
    <x v="23"/>
    <n v="402276"/>
    <x v="1"/>
  </r>
  <r>
    <x v="23"/>
    <n v="402280"/>
    <x v="1"/>
  </r>
  <r>
    <x v="23"/>
    <n v="402283"/>
    <x v="1"/>
  </r>
  <r>
    <x v="23"/>
    <n v="402285"/>
    <x v="1"/>
  </r>
  <r>
    <x v="23"/>
    <n v="402290"/>
    <x v="1"/>
  </r>
  <r>
    <x v="23"/>
    <n v="402291"/>
    <x v="1"/>
  </r>
  <r>
    <x v="23"/>
    <n v="402294"/>
    <x v="1"/>
  </r>
  <r>
    <x v="23"/>
    <n v="402298"/>
    <x v="1"/>
  </r>
  <r>
    <x v="23"/>
    <n v="402303"/>
    <x v="1"/>
  </r>
  <r>
    <x v="23"/>
    <n v="402308"/>
    <x v="1"/>
  </r>
  <r>
    <x v="23"/>
    <n v="402311"/>
    <x v="1"/>
  </r>
  <r>
    <x v="23"/>
    <n v="402313"/>
    <x v="1"/>
  </r>
  <r>
    <x v="23"/>
    <n v="402318"/>
    <x v="1"/>
  </r>
  <r>
    <x v="23"/>
    <n v="402323"/>
    <x v="1"/>
  </r>
  <r>
    <x v="23"/>
    <n v="402327"/>
    <x v="1"/>
  </r>
  <r>
    <x v="23"/>
    <n v="402328"/>
    <x v="1"/>
  </r>
  <r>
    <x v="23"/>
    <n v="402329"/>
    <x v="1"/>
  </r>
  <r>
    <x v="23"/>
    <n v="402330"/>
    <x v="1"/>
  </r>
  <r>
    <x v="23"/>
    <n v="402331"/>
    <x v="1"/>
  </r>
  <r>
    <x v="23"/>
    <n v="402334"/>
    <x v="1"/>
  </r>
  <r>
    <x v="23"/>
    <n v="402339"/>
    <x v="1"/>
  </r>
  <r>
    <x v="23"/>
    <n v="402344"/>
    <x v="1"/>
  </r>
  <r>
    <x v="23"/>
    <n v="402345"/>
    <x v="1"/>
  </r>
  <r>
    <x v="23"/>
    <n v="402350"/>
    <x v="1"/>
  </r>
  <r>
    <x v="23"/>
    <n v="402351"/>
    <x v="1"/>
  </r>
  <r>
    <x v="23"/>
    <n v="402353"/>
    <x v="1"/>
  </r>
  <r>
    <x v="23"/>
    <n v="402354"/>
    <x v="1"/>
  </r>
  <r>
    <x v="23"/>
    <n v="402355"/>
    <x v="1"/>
  </r>
  <r>
    <x v="23"/>
    <n v="402358"/>
    <x v="1"/>
  </r>
  <r>
    <x v="23"/>
    <n v="402361"/>
    <x v="1"/>
  </r>
  <r>
    <x v="23"/>
    <n v="402366"/>
    <x v="1"/>
  </r>
  <r>
    <x v="23"/>
    <n v="402370"/>
    <x v="1"/>
  </r>
  <r>
    <x v="23"/>
    <n v="402372"/>
    <x v="1"/>
  </r>
  <r>
    <x v="23"/>
    <n v="402373"/>
    <x v="1"/>
  </r>
  <r>
    <x v="23"/>
    <n v="402375"/>
    <x v="1"/>
  </r>
  <r>
    <x v="23"/>
    <n v="402378"/>
    <x v="1"/>
  </r>
  <r>
    <x v="23"/>
    <n v="402383"/>
    <x v="1"/>
  </r>
  <r>
    <x v="23"/>
    <n v="402385"/>
    <x v="1"/>
  </r>
  <r>
    <x v="23"/>
    <n v="402387"/>
    <x v="1"/>
  </r>
  <r>
    <x v="23"/>
    <n v="402390"/>
    <x v="1"/>
  </r>
  <r>
    <x v="23"/>
    <n v="402391"/>
    <x v="1"/>
  </r>
  <r>
    <x v="23"/>
    <n v="402393"/>
    <x v="1"/>
  </r>
  <r>
    <x v="23"/>
    <n v="402397"/>
    <x v="1"/>
  </r>
  <r>
    <x v="23"/>
    <n v="402399"/>
    <x v="1"/>
  </r>
  <r>
    <x v="23"/>
    <n v="402403"/>
    <x v="1"/>
  </r>
  <r>
    <x v="23"/>
    <n v="402406"/>
    <x v="1"/>
  </r>
  <r>
    <x v="23"/>
    <n v="402409"/>
    <x v="1"/>
  </r>
  <r>
    <x v="23"/>
    <n v="402413"/>
    <x v="1"/>
  </r>
  <r>
    <x v="23"/>
    <n v="402414"/>
    <x v="1"/>
  </r>
  <r>
    <x v="23"/>
    <n v="402418"/>
    <x v="1"/>
  </r>
  <r>
    <x v="23"/>
    <n v="402421"/>
    <x v="1"/>
  </r>
  <r>
    <x v="23"/>
    <n v="402424"/>
    <x v="1"/>
  </r>
  <r>
    <x v="23"/>
    <n v="402429"/>
    <x v="1"/>
  </r>
  <r>
    <x v="23"/>
    <n v="402431"/>
    <x v="1"/>
  </r>
  <r>
    <x v="23"/>
    <n v="402436"/>
    <x v="1"/>
  </r>
  <r>
    <x v="23"/>
    <n v="402439"/>
    <x v="1"/>
  </r>
  <r>
    <x v="23"/>
    <n v="402441"/>
    <x v="1"/>
  </r>
  <r>
    <x v="23"/>
    <n v="402444"/>
    <x v="1"/>
  </r>
  <r>
    <x v="23"/>
    <n v="402445"/>
    <x v="1"/>
  </r>
  <r>
    <x v="23"/>
    <n v="402450"/>
    <x v="1"/>
  </r>
  <r>
    <x v="23"/>
    <n v="402451"/>
    <x v="1"/>
  </r>
  <r>
    <x v="23"/>
    <n v="402455"/>
    <x v="1"/>
  </r>
  <r>
    <x v="23"/>
    <n v="402459"/>
    <x v="1"/>
  </r>
  <r>
    <x v="23"/>
    <n v="402462"/>
    <x v="1"/>
  </r>
  <r>
    <x v="23"/>
    <n v="402465"/>
    <x v="1"/>
  </r>
  <r>
    <x v="23"/>
    <n v="402469"/>
    <x v="1"/>
  </r>
  <r>
    <x v="23"/>
    <n v="402471"/>
    <x v="1"/>
  </r>
  <r>
    <x v="23"/>
    <n v="402474"/>
    <x v="1"/>
  </r>
  <r>
    <x v="23"/>
    <n v="402478"/>
    <x v="1"/>
  </r>
  <r>
    <x v="23"/>
    <n v="402483"/>
    <x v="1"/>
  </r>
  <r>
    <x v="23"/>
    <n v="402488"/>
    <x v="1"/>
  </r>
  <r>
    <x v="18"/>
    <n v="402492"/>
    <x v="1"/>
  </r>
  <r>
    <x v="18"/>
    <n v="402493"/>
    <x v="1"/>
  </r>
  <r>
    <x v="18"/>
    <n v="402494"/>
    <x v="1"/>
  </r>
  <r>
    <x v="18"/>
    <n v="402499"/>
    <x v="1"/>
  </r>
  <r>
    <x v="18"/>
    <n v="402504"/>
    <x v="1"/>
  </r>
  <r>
    <x v="18"/>
    <n v="402509"/>
    <x v="1"/>
  </r>
  <r>
    <x v="18"/>
    <n v="402510"/>
    <x v="1"/>
  </r>
  <r>
    <x v="18"/>
    <n v="402511"/>
    <x v="1"/>
  </r>
  <r>
    <x v="18"/>
    <n v="402515"/>
    <x v="1"/>
  </r>
  <r>
    <x v="18"/>
    <n v="402520"/>
    <x v="1"/>
  </r>
  <r>
    <x v="18"/>
    <n v="402524"/>
    <x v="1"/>
  </r>
  <r>
    <x v="18"/>
    <n v="402529"/>
    <x v="1"/>
  </r>
  <r>
    <x v="18"/>
    <n v="402534"/>
    <x v="1"/>
  </r>
  <r>
    <x v="18"/>
    <n v="402535"/>
    <x v="1"/>
  </r>
  <r>
    <x v="18"/>
    <n v="402539"/>
    <x v="1"/>
  </r>
  <r>
    <x v="18"/>
    <n v="402544"/>
    <x v="1"/>
  </r>
  <r>
    <x v="18"/>
    <n v="402545"/>
    <x v="1"/>
  </r>
  <r>
    <x v="18"/>
    <n v="402550"/>
    <x v="1"/>
  </r>
  <r>
    <x v="18"/>
    <n v="402551"/>
    <x v="1"/>
  </r>
  <r>
    <x v="18"/>
    <n v="402554"/>
    <x v="1"/>
  </r>
  <r>
    <x v="18"/>
    <n v="402556"/>
    <x v="1"/>
  </r>
  <r>
    <x v="18"/>
    <n v="402561"/>
    <x v="1"/>
  </r>
  <r>
    <x v="18"/>
    <n v="402565"/>
    <x v="1"/>
  </r>
  <r>
    <x v="18"/>
    <n v="402567"/>
    <x v="1"/>
  </r>
  <r>
    <x v="18"/>
    <n v="402572"/>
    <x v="1"/>
  </r>
  <r>
    <x v="18"/>
    <n v="402576"/>
    <x v="1"/>
  </r>
  <r>
    <x v="18"/>
    <n v="402579"/>
    <x v="1"/>
  </r>
  <r>
    <x v="18"/>
    <n v="402582"/>
    <x v="1"/>
  </r>
  <r>
    <x v="18"/>
    <n v="402583"/>
    <x v="1"/>
  </r>
  <r>
    <x v="18"/>
    <n v="402586"/>
    <x v="1"/>
  </r>
  <r>
    <x v="18"/>
    <n v="402591"/>
    <x v="1"/>
  </r>
  <r>
    <x v="18"/>
    <n v="402594"/>
    <x v="1"/>
  </r>
  <r>
    <x v="18"/>
    <n v="402595"/>
    <x v="1"/>
  </r>
  <r>
    <x v="18"/>
    <n v="402598"/>
    <x v="1"/>
  </r>
  <r>
    <x v="18"/>
    <n v="402600"/>
    <x v="1"/>
  </r>
  <r>
    <x v="18"/>
    <n v="402601"/>
    <x v="1"/>
  </r>
  <r>
    <x v="18"/>
    <n v="402603"/>
    <x v="1"/>
  </r>
  <r>
    <x v="18"/>
    <n v="402605"/>
    <x v="1"/>
  </r>
  <r>
    <x v="18"/>
    <n v="402609"/>
    <x v="1"/>
  </r>
  <r>
    <x v="18"/>
    <n v="402614"/>
    <x v="1"/>
  </r>
  <r>
    <x v="18"/>
    <n v="402616"/>
    <x v="1"/>
  </r>
  <r>
    <x v="18"/>
    <n v="402621"/>
    <x v="1"/>
  </r>
  <r>
    <x v="18"/>
    <n v="402626"/>
    <x v="1"/>
  </r>
  <r>
    <x v="18"/>
    <n v="402631"/>
    <x v="1"/>
  </r>
  <r>
    <x v="18"/>
    <n v="402636"/>
    <x v="1"/>
  </r>
  <r>
    <x v="18"/>
    <n v="402639"/>
    <x v="1"/>
  </r>
  <r>
    <x v="18"/>
    <n v="402640"/>
    <x v="1"/>
  </r>
  <r>
    <x v="18"/>
    <n v="402645"/>
    <x v="1"/>
  </r>
  <r>
    <x v="18"/>
    <n v="402650"/>
    <x v="1"/>
  </r>
  <r>
    <x v="18"/>
    <n v="402653"/>
    <x v="1"/>
  </r>
  <r>
    <x v="18"/>
    <n v="402654"/>
    <x v="1"/>
  </r>
  <r>
    <x v="18"/>
    <n v="402656"/>
    <x v="1"/>
  </r>
  <r>
    <x v="18"/>
    <n v="402658"/>
    <x v="1"/>
  </r>
  <r>
    <x v="18"/>
    <n v="402660"/>
    <x v="1"/>
  </r>
  <r>
    <x v="18"/>
    <n v="402661"/>
    <x v="1"/>
  </r>
  <r>
    <x v="18"/>
    <n v="402663"/>
    <x v="1"/>
  </r>
  <r>
    <x v="18"/>
    <n v="402664"/>
    <x v="1"/>
  </r>
  <r>
    <x v="18"/>
    <n v="402668"/>
    <x v="1"/>
  </r>
  <r>
    <x v="18"/>
    <n v="402671"/>
    <x v="1"/>
  </r>
  <r>
    <x v="18"/>
    <n v="402674"/>
    <x v="1"/>
  </r>
  <r>
    <x v="18"/>
    <n v="402675"/>
    <x v="1"/>
  </r>
  <r>
    <x v="18"/>
    <n v="402676"/>
    <x v="1"/>
  </r>
  <r>
    <x v="18"/>
    <n v="402678"/>
    <x v="1"/>
  </r>
  <r>
    <x v="18"/>
    <n v="402679"/>
    <x v="1"/>
  </r>
  <r>
    <x v="18"/>
    <n v="402683"/>
    <x v="1"/>
  </r>
  <r>
    <x v="18"/>
    <n v="402684"/>
    <x v="1"/>
  </r>
  <r>
    <x v="18"/>
    <n v="402687"/>
    <x v="1"/>
  </r>
  <r>
    <x v="18"/>
    <n v="402692"/>
    <x v="1"/>
  </r>
  <r>
    <x v="18"/>
    <n v="402693"/>
    <x v="1"/>
  </r>
  <r>
    <x v="18"/>
    <n v="402694"/>
    <x v="1"/>
  </r>
  <r>
    <x v="18"/>
    <n v="402698"/>
    <x v="1"/>
  </r>
  <r>
    <x v="18"/>
    <n v="402703"/>
    <x v="1"/>
  </r>
  <r>
    <x v="18"/>
    <n v="402707"/>
    <x v="1"/>
  </r>
  <r>
    <x v="18"/>
    <n v="402712"/>
    <x v="1"/>
  </r>
  <r>
    <x v="18"/>
    <n v="402713"/>
    <x v="1"/>
  </r>
  <r>
    <x v="19"/>
    <n v="402716"/>
    <x v="1"/>
  </r>
  <r>
    <x v="19"/>
    <n v="402720"/>
    <x v="1"/>
  </r>
  <r>
    <x v="19"/>
    <n v="402725"/>
    <x v="1"/>
  </r>
  <r>
    <x v="19"/>
    <n v="402729"/>
    <x v="1"/>
  </r>
  <r>
    <x v="19"/>
    <n v="402730"/>
    <x v="1"/>
  </r>
  <r>
    <x v="19"/>
    <n v="402735"/>
    <x v="1"/>
  </r>
  <r>
    <x v="19"/>
    <n v="402740"/>
    <x v="1"/>
  </r>
  <r>
    <x v="19"/>
    <n v="402745"/>
    <x v="1"/>
  </r>
  <r>
    <x v="19"/>
    <n v="402749"/>
    <x v="1"/>
  </r>
  <r>
    <x v="19"/>
    <n v="402754"/>
    <x v="1"/>
  </r>
  <r>
    <x v="19"/>
    <n v="402756"/>
    <x v="1"/>
  </r>
  <r>
    <x v="19"/>
    <n v="402761"/>
    <x v="1"/>
  </r>
  <r>
    <x v="19"/>
    <n v="402763"/>
    <x v="1"/>
  </r>
  <r>
    <x v="19"/>
    <n v="402767"/>
    <x v="1"/>
  </r>
  <r>
    <x v="19"/>
    <n v="402772"/>
    <x v="1"/>
  </r>
  <r>
    <x v="19"/>
    <n v="402773"/>
    <x v="1"/>
  </r>
  <r>
    <x v="19"/>
    <n v="402778"/>
    <x v="1"/>
  </r>
  <r>
    <x v="19"/>
    <n v="402783"/>
    <x v="1"/>
  </r>
  <r>
    <x v="19"/>
    <n v="402786"/>
    <x v="1"/>
  </r>
  <r>
    <x v="19"/>
    <n v="402791"/>
    <x v="1"/>
  </r>
  <r>
    <x v="19"/>
    <n v="402795"/>
    <x v="1"/>
  </r>
  <r>
    <x v="19"/>
    <n v="402799"/>
    <x v="1"/>
  </r>
  <r>
    <x v="19"/>
    <n v="402801"/>
    <x v="1"/>
  </r>
  <r>
    <x v="19"/>
    <n v="402804"/>
    <x v="1"/>
  </r>
  <r>
    <x v="19"/>
    <n v="402805"/>
    <x v="1"/>
  </r>
  <r>
    <x v="19"/>
    <n v="402806"/>
    <x v="1"/>
  </r>
  <r>
    <x v="19"/>
    <n v="402810"/>
    <x v="1"/>
  </r>
  <r>
    <x v="19"/>
    <n v="402812"/>
    <x v="1"/>
  </r>
  <r>
    <x v="19"/>
    <n v="402815"/>
    <x v="1"/>
  </r>
  <r>
    <x v="19"/>
    <n v="402820"/>
    <x v="1"/>
  </r>
  <r>
    <x v="19"/>
    <n v="402822"/>
    <x v="1"/>
  </r>
  <r>
    <x v="19"/>
    <n v="402825"/>
    <x v="1"/>
  </r>
  <r>
    <x v="19"/>
    <n v="402830"/>
    <x v="1"/>
  </r>
  <r>
    <x v="19"/>
    <n v="402834"/>
    <x v="1"/>
  </r>
  <r>
    <x v="19"/>
    <n v="402836"/>
    <x v="1"/>
  </r>
  <r>
    <x v="19"/>
    <n v="402838"/>
    <x v="1"/>
  </r>
  <r>
    <x v="19"/>
    <n v="402840"/>
    <x v="1"/>
  </r>
  <r>
    <x v="19"/>
    <n v="402842"/>
    <x v="1"/>
  </r>
  <r>
    <x v="19"/>
    <n v="402846"/>
    <x v="1"/>
  </r>
  <r>
    <x v="19"/>
    <n v="402848"/>
    <x v="1"/>
  </r>
  <r>
    <x v="19"/>
    <n v="402852"/>
    <x v="1"/>
  </r>
  <r>
    <x v="19"/>
    <n v="402856"/>
    <x v="1"/>
  </r>
  <r>
    <x v="19"/>
    <n v="402861"/>
    <x v="1"/>
  </r>
  <r>
    <x v="19"/>
    <n v="402862"/>
    <x v="1"/>
  </r>
  <r>
    <x v="19"/>
    <n v="402867"/>
    <x v="1"/>
  </r>
  <r>
    <x v="19"/>
    <n v="402870"/>
    <x v="1"/>
  </r>
  <r>
    <x v="19"/>
    <n v="402875"/>
    <x v="1"/>
  </r>
  <r>
    <x v="19"/>
    <n v="402879"/>
    <x v="1"/>
  </r>
  <r>
    <x v="19"/>
    <n v="402884"/>
    <x v="1"/>
  </r>
  <r>
    <x v="19"/>
    <n v="402886"/>
    <x v="1"/>
  </r>
  <r>
    <x v="19"/>
    <n v="402889"/>
    <x v="1"/>
  </r>
  <r>
    <x v="19"/>
    <n v="402892"/>
    <x v="1"/>
  </r>
  <r>
    <x v="19"/>
    <n v="402896"/>
    <x v="1"/>
  </r>
  <r>
    <x v="19"/>
    <n v="402897"/>
    <x v="1"/>
  </r>
  <r>
    <x v="20"/>
    <n v="402901"/>
    <x v="1"/>
  </r>
  <r>
    <x v="20"/>
    <n v="402906"/>
    <x v="1"/>
  </r>
  <r>
    <x v="20"/>
    <n v="402909"/>
    <x v="1"/>
  </r>
  <r>
    <x v="20"/>
    <n v="402910"/>
    <x v="1"/>
  </r>
  <r>
    <x v="20"/>
    <n v="402913"/>
    <x v="1"/>
  </r>
  <r>
    <x v="20"/>
    <n v="402917"/>
    <x v="1"/>
  </r>
  <r>
    <x v="20"/>
    <n v="402919"/>
    <x v="1"/>
  </r>
  <r>
    <x v="20"/>
    <n v="402920"/>
    <x v="1"/>
  </r>
  <r>
    <x v="20"/>
    <n v="402925"/>
    <x v="1"/>
  </r>
  <r>
    <x v="20"/>
    <n v="402928"/>
    <x v="1"/>
  </r>
  <r>
    <x v="20"/>
    <n v="402933"/>
    <x v="1"/>
  </r>
  <r>
    <x v="20"/>
    <n v="402938"/>
    <x v="1"/>
  </r>
  <r>
    <x v="20"/>
    <n v="402941"/>
    <x v="1"/>
  </r>
  <r>
    <x v="20"/>
    <n v="402943"/>
    <x v="1"/>
  </r>
  <r>
    <x v="20"/>
    <n v="402947"/>
    <x v="1"/>
  </r>
  <r>
    <x v="20"/>
    <n v="402949"/>
    <x v="1"/>
  </r>
  <r>
    <x v="20"/>
    <n v="402954"/>
    <x v="1"/>
  </r>
  <r>
    <x v="20"/>
    <n v="402955"/>
    <x v="1"/>
  </r>
  <r>
    <x v="20"/>
    <n v="402956"/>
    <x v="1"/>
  </r>
  <r>
    <x v="20"/>
    <n v="402959"/>
    <x v="1"/>
  </r>
  <r>
    <x v="20"/>
    <n v="402963"/>
    <x v="1"/>
  </r>
  <r>
    <x v="20"/>
    <n v="402967"/>
    <x v="1"/>
  </r>
  <r>
    <x v="20"/>
    <n v="402971"/>
    <x v="1"/>
  </r>
  <r>
    <x v="20"/>
    <n v="402976"/>
    <x v="1"/>
  </r>
  <r>
    <x v="20"/>
    <n v="402980"/>
    <x v="1"/>
  </r>
  <r>
    <x v="20"/>
    <n v="402983"/>
    <x v="1"/>
  </r>
  <r>
    <x v="20"/>
    <n v="402985"/>
    <x v="1"/>
  </r>
  <r>
    <x v="20"/>
    <n v="402986"/>
    <x v="1"/>
  </r>
  <r>
    <x v="20"/>
    <n v="402988"/>
    <x v="1"/>
  </r>
  <r>
    <x v="20"/>
    <n v="402989"/>
    <x v="1"/>
  </r>
  <r>
    <x v="20"/>
    <n v="402993"/>
    <x v="1"/>
  </r>
  <r>
    <x v="20"/>
    <n v="402998"/>
    <x v="1"/>
  </r>
  <r>
    <x v="20"/>
    <n v="403002"/>
    <x v="1"/>
  </r>
  <r>
    <x v="20"/>
    <n v="403007"/>
    <x v="1"/>
  </r>
  <r>
    <x v="20"/>
    <n v="403008"/>
    <x v="1"/>
  </r>
  <r>
    <x v="20"/>
    <n v="403009"/>
    <x v="1"/>
  </r>
  <r>
    <x v="20"/>
    <n v="403010"/>
    <x v="1"/>
  </r>
  <r>
    <x v="20"/>
    <n v="403013"/>
    <x v="1"/>
  </r>
  <r>
    <x v="20"/>
    <n v="403014"/>
    <x v="1"/>
  </r>
  <r>
    <x v="20"/>
    <n v="403016"/>
    <x v="1"/>
  </r>
  <r>
    <x v="20"/>
    <n v="403018"/>
    <x v="1"/>
  </r>
  <r>
    <x v="0"/>
    <n v="403021"/>
    <x v="1"/>
  </r>
  <r>
    <x v="0"/>
    <n v="403026"/>
    <x v="1"/>
  </r>
  <r>
    <x v="0"/>
    <n v="403027"/>
    <x v="1"/>
  </r>
  <r>
    <x v="0"/>
    <n v="403028"/>
    <x v="1"/>
  </r>
  <r>
    <x v="0"/>
    <n v="403033"/>
    <x v="1"/>
  </r>
  <r>
    <x v="0"/>
    <n v="403036"/>
    <x v="1"/>
  </r>
  <r>
    <x v="0"/>
    <n v="403041"/>
    <x v="1"/>
  </r>
  <r>
    <x v="0"/>
    <n v="403044"/>
    <x v="1"/>
  </r>
  <r>
    <x v="0"/>
    <n v="403045"/>
    <x v="1"/>
  </r>
  <r>
    <x v="0"/>
    <n v="403048"/>
    <x v="1"/>
  </r>
  <r>
    <x v="0"/>
    <n v="403050"/>
    <x v="1"/>
  </r>
  <r>
    <x v="0"/>
    <n v="403051"/>
    <x v="1"/>
  </r>
  <r>
    <x v="0"/>
    <n v="403055"/>
    <x v="1"/>
  </r>
  <r>
    <x v="0"/>
    <n v="403060"/>
    <x v="1"/>
  </r>
  <r>
    <x v="0"/>
    <n v="403064"/>
    <x v="1"/>
  </r>
  <r>
    <x v="0"/>
    <n v="403065"/>
    <x v="1"/>
  </r>
  <r>
    <x v="0"/>
    <n v="403067"/>
    <x v="1"/>
  </r>
  <r>
    <x v="0"/>
    <n v="403070"/>
    <x v="1"/>
  </r>
  <r>
    <x v="0"/>
    <n v="403072"/>
    <x v="1"/>
  </r>
  <r>
    <x v="0"/>
    <n v="403074"/>
    <x v="1"/>
  </r>
  <r>
    <x v="0"/>
    <n v="403076"/>
    <x v="1"/>
  </r>
  <r>
    <x v="0"/>
    <n v="403081"/>
    <x v="1"/>
  </r>
  <r>
    <x v="0"/>
    <n v="403084"/>
    <x v="1"/>
  </r>
  <r>
    <x v="0"/>
    <n v="403089"/>
    <x v="1"/>
  </r>
  <r>
    <x v="0"/>
    <n v="403093"/>
    <x v="1"/>
  </r>
  <r>
    <x v="0"/>
    <n v="403095"/>
    <x v="1"/>
  </r>
  <r>
    <x v="0"/>
    <n v="403100"/>
    <x v="1"/>
  </r>
  <r>
    <x v="0"/>
    <n v="403103"/>
    <x v="1"/>
  </r>
  <r>
    <x v="0"/>
    <n v="403106"/>
    <x v="1"/>
  </r>
  <r>
    <x v="0"/>
    <n v="403108"/>
    <x v="1"/>
  </r>
  <r>
    <x v="0"/>
    <n v="403113"/>
    <x v="1"/>
  </r>
  <r>
    <x v="0"/>
    <n v="403116"/>
    <x v="1"/>
  </r>
  <r>
    <x v="0"/>
    <n v="403121"/>
    <x v="1"/>
  </r>
  <r>
    <x v="0"/>
    <n v="403124"/>
    <x v="1"/>
  </r>
  <r>
    <x v="0"/>
    <n v="403127"/>
    <x v="1"/>
  </r>
  <r>
    <x v="0"/>
    <n v="403131"/>
    <x v="1"/>
  </r>
  <r>
    <x v="0"/>
    <n v="403132"/>
    <x v="1"/>
  </r>
  <r>
    <x v="0"/>
    <n v="403136"/>
    <x v="1"/>
  </r>
  <r>
    <x v="0"/>
    <n v="403138"/>
    <x v="1"/>
  </r>
  <r>
    <x v="0"/>
    <n v="403142"/>
    <x v="1"/>
  </r>
  <r>
    <x v="0"/>
    <n v="403145"/>
    <x v="1"/>
  </r>
  <r>
    <x v="0"/>
    <n v="403150"/>
    <x v="1"/>
  </r>
  <r>
    <x v="0"/>
    <n v="403153"/>
    <x v="1"/>
  </r>
  <r>
    <x v="0"/>
    <n v="403154"/>
    <x v="1"/>
  </r>
  <r>
    <x v="1"/>
    <n v="403156"/>
    <x v="1"/>
  </r>
  <r>
    <x v="1"/>
    <n v="403160"/>
    <x v="1"/>
  </r>
  <r>
    <x v="1"/>
    <n v="403164"/>
    <x v="1"/>
  </r>
  <r>
    <x v="1"/>
    <n v="403169"/>
    <x v="1"/>
  </r>
  <r>
    <x v="1"/>
    <n v="403172"/>
    <x v="1"/>
  </r>
  <r>
    <x v="1"/>
    <n v="403174"/>
    <x v="1"/>
  </r>
  <r>
    <x v="1"/>
    <n v="403175"/>
    <x v="1"/>
  </r>
  <r>
    <x v="1"/>
    <n v="403179"/>
    <x v="1"/>
  </r>
  <r>
    <x v="1"/>
    <n v="403182"/>
    <x v="1"/>
  </r>
  <r>
    <x v="1"/>
    <n v="403187"/>
    <x v="1"/>
  </r>
  <r>
    <x v="1"/>
    <n v="403192"/>
    <x v="1"/>
  </r>
  <r>
    <x v="1"/>
    <n v="403193"/>
    <x v="1"/>
  </r>
  <r>
    <x v="1"/>
    <n v="403196"/>
    <x v="1"/>
  </r>
  <r>
    <x v="1"/>
    <n v="403201"/>
    <x v="1"/>
  </r>
  <r>
    <x v="1"/>
    <n v="403204"/>
    <x v="1"/>
  </r>
  <r>
    <x v="1"/>
    <n v="403205"/>
    <x v="1"/>
  </r>
  <r>
    <x v="1"/>
    <n v="403207"/>
    <x v="1"/>
  </r>
  <r>
    <x v="1"/>
    <n v="403210"/>
    <x v="1"/>
  </r>
  <r>
    <x v="1"/>
    <n v="403212"/>
    <x v="1"/>
  </r>
  <r>
    <x v="1"/>
    <n v="403213"/>
    <x v="1"/>
  </r>
  <r>
    <x v="1"/>
    <n v="403218"/>
    <x v="1"/>
  </r>
  <r>
    <x v="1"/>
    <n v="403221"/>
    <x v="1"/>
  </r>
  <r>
    <x v="1"/>
    <n v="403224"/>
    <x v="1"/>
  </r>
  <r>
    <x v="1"/>
    <n v="403226"/>
    <x v="1"/>
  </r>
  <r>
    <x v="1"/>
    <n v="403228"/>
    <x v="1"/>
  </r>
  <r>
    <x v="1"/>
    <n v="403232"/>
    <x v="1"/>
  </r>
  <r>
    <x v="1"/>
    <n v="403233"/>
    <x v="1"/>
  </r>
  <r>
    <x v="1"/>
    <n v="403238"/>
    <x v="1"/>
  </r>
  <r>
    <x v="1"/>
    <n v="403240"/>
    <x v="1"/>
  </r>
  <r>
    <x v="1"/>
    <n v="403244"/>
    <x v="1"/>
  </r>
  <r>
    <x v="1"/>
    <n v="403245"/>
    <x v="1"/>
  </r>
  <r>
    <x v="1"/>
    <n v="403250"/>
    <x v="1"/>
  </r>
  <r>
    <x v="21"/>
    <n v="403254"/>
    <x v="1"/>
  </r>
  <r>
    <x v="21"/>
    <n v="403258"/>
    <x v="1"/>
  </r>
  <r>
    <x v="21"/>
    <n v="403262"/>
    <x v="1"/>
  </r>
  <r>
    <x v="21"/>
    <n v="403263"/>
    <x v="1"/>
  </r>
  <r>
    <x v="21"/>
    <n v="403265"/>
    <x v="1"/>
  </r>
  <r>
    <x v="21"/>
    <n v="403267"/>
    <x v="1"/>
  </r>
  <r>
    <x v="21"/>
    <n v="403272"/>
    <x v="1"/>
  </r>
  <r>
    <x v="21"/>
    <n v="403274"/>
    <x v="1"/>
  </r>
  <r>
    <x v="21"/>
    <n v="403276"/>
    <x v="1"/>
  </r>
  <r>
    <x v="21"/>
    <n v="403281"/>
    <x v="1"/>
  </r>
  <r>
    <x v="21"/>
    <n v="403285"/>
    <x v="1"/>
  </r>
  <r>
    <x v="21"/>
    <n v="403286"/>
    <x v="1"/>
  </r>
  <r>
    <x v="21"/>
    <n v="403287"/>
    <x v="1"/>
  </r>
  <r>
    <x v="21"/>
    <n v="403291"/>
    <x v="1"/>
  </r>
  <r>
    <x v="21"/>
    <n v="403296"/>
    <x v="1"/>
  </r>
  <r>
    <x v="21"/>
    <n v="403299"/>
    <x v="1"/>
  </r>
  <r>
    <x v="21"/>
    <n v="403303"/>
    <x v="1"/>
  </r>
  <r>
    <x v="21"/>
    <n v="403308"/>
    <x v="1"/>
  </r>
  <r>
    <x v="21"/>
    <n v="403311"/>
    <x v="1"/>
  </r>
  <r>
    <x v="21"/>
    <n v="403312"/>
    <x v="1"/>
  </r>
  <r>
    <x v="21"/>
    <n v="403316"/>
    <x v="1"/>
  </r>
  <r>
    <x v="21"/>
    <n v="403317"/>
    <x v="1"/>
  </r>
  <r>
    <x v="21"/>
    <n v="403319"/>
    <x v="1"/>
  </r>
  <r>
    <x v="21"/>
    <n v="403320"/>
    <x v="1"/>
  </r>
  <r>
    <x v="21"/>
    <n v="403324"/>
    <x v="1"/>
  </r>
  <r>
    <x v="21"/>
    <n v="403329"/>
    <x v="1"/>
  </r>
  <r>
    <x v="21"/>
    <n v="403333"/>
    <x v="1"/>
  </r>
  <r>
    <x v="21"/>
    <n v="403337"/>
    <x v="1"/>
  </r>
  <r>
    <x v="21"/>
    <n v="403340"/>
    <x v="1"/>
  </r>
  <r>
    <x v="21"/>
    <n v="403342"/>
    <x v="1"/>
  </r>
  <r>
    <x v="21"/>
    <n v="403345"/>
    <x v="1"/>
  </r>
  <r>
    <x v="21"/>
    <n v="403347"/>
    <x v="1"/>
  </r>
  <r>
    <x v="21"/>
    <n v="403351"/>
    <x v="1"/>
  </r>
  <r>
    <x v="2"/>
    <n v="403353"/>
    <x v="1"/>
  </r>
  <r>
    <x v="2"/>
    <n v="403355"/>
    <x v="1"/>
  </r>
  <r>
    <x v="2"/>
    <n v="403360"/>
    <x v="1"/>
  </r>
  <r>
    <x v="2"/>
    <n v="403362"/>
    <x v="1"/>
  </r>
  <r>
    <x v="2"/>
    <n v="403363"/>
    <x v="1"/>
  </r>
  <r>
    <x v="2"/>
    <n v="403364"/>
    <x v="1"/>
  </r>
  <r>
    <x v="2"/>
    <n v="403367"/>
    <x v="1"/>
  </r>
  <r>
    <x v="2"/>
    <n v="403369"/>
    <x v="1"/>
  </r>
  <r>
    <x v="2"/>
    <n v="403373"/>
    <x v="1"/>
  </r>
  <r>
    <x v="2"/>
    <n v="403378"/>
    <x v="1"/>
  </r>
  <r>
    <x v="2"/>
    <n v="403381"/>
    <x v="1"/>
  </r>
  <r>
    <x v="2"/>
    <n v="403382"/>
    <x v="1"/>
  </r>
  <r>
    <x v="2"/>
    <n v="403386"/>
    <x v="1"/>
  </r>
  <r>
    <x v="2"/>
    <n v="403390"/>
    <x v="1"/>
  </r>
  <r>
    <x v="2"/>
    <n v="403394"/>
    <x v="1"/>
  </r>
  <r>
    <x v="2"/>
    <n v="403399"/>
    <x v="1"/>
  </r>
  <r>
    <x v="2"/>
    <n v="403403"/>
    <x v="1"/>
  </r>
  <r>
    <x v="2"/>
    <n v="403407"/>
    <x v="1"/>
  </r>
  <r>
    <x v="2"/>
    <n v="403410"/>
    <x v="1"/>
  </r>
  <r>
    <x v="2"/>
    <n v="403411"/>
    <x v="1"/>
  </r>
  <r>
    <x v="2"/>
    <n v="403416"/>
    <x v="1"/>
  </r>
  <r>
    <x v="2"/>
    <n v="403417"/>
    <x v="1"/>
  </r>
  <r>
    <x v="2"/>
    <n v="403422"/>
    <x v="1"/>
  </r>
  <r>
    <x v="2"/>
    <n v="403427"/>
    <x v="1"/>
  </r>
  <r>
    <x v="2"/>
    <n v="403432"/>
    <x v="1"/>
  </r>
  <r>
    <x v="2"/>
    <n v="403434"/>
    <x v="1"/>
  </r>
  <r>
    <x v="2"/>
    <n v="403437"/>
    <x v="1"/>
  </r>
  <r>
    <x v="2"/>
    <n v="403440"/>
    <x v="1"/>
  </r>
  <r>
    <x v="2"/>
    <n v="403441"/>
    <x v="1"/>
  </r>
  <r>
    <x v="2"/>
    <n v="403446"/>
    <x v="1"/>
  </r>
  <r>
    <x v="3"/>
    <n v="403447"/>
    <x v="1"/>
  </r>
  <r>
    <x v="3"/>
    <n v="403449"/>
    <x v="1"/>
  </r>
  <r>
    <x v="3"/>
    <n v="403452"/>
    <x v="1"/>
  </r>
  <r>
    <x v="3"/>
    <n v="403455"/>
    <x v="1"/>
  </r>
  <r>
    <x v="3"/>
    <n v="403459"/>
    <x v="1"/>
  </r>
  <r>
    <x v="3"/>
    <n v="403460"/>
    <x v="1"/>
  </r>
  <r>
    <x v="3"/>
    <n v="403462"/>
    <x v="1"/>
  </r>
  <r>
    <x v="3"/>
    <n v="403463"/>
    <x v="1"/>
  </r>
  <r>
    <x v="3"/>
    <n v="403465"/>
    <x v="1"/>
  </r>
  <r>
    <x v="3"/>
    <n v="403470"/>
    <x v="1"/>
  </r>
  <r>
    <x v="3"/>
    <n v="403474"/>
    <x v="1"/>
  </r>
  <r>
    <x v="3"/>
    <n v="403478"/>
    <x v="1"/>
  </r>
  <r>
    <x v="3"/>
    <n v="403483"/>
    <x v="1"/>
  </r>
  <r>
    <x v="3"/>
    <n v="403487"/>
    <x v="1"/>
  </r>
  <r>
    <x v="3"/>
    <n v="403492"/>
    <x v="1"/>
  </r>
  <r>
    <x v="3"/>
    <n v="403494"/>
    <x v="1"/>
  </r>
  <r>
    <x v="3"/>
    <n v="403499"/>
    <x v="1"/>
  </r>
  <r>
    <x v="3"/>
    <n v="403503"/>
    <x v="1"/>
  </r>
  <r>
    <x v="3"/>
    <n v="403505"/>
    <x v="1"/>
  </r>
  <r>
    <x v="3"/>
    <n v="403510"/>
    <x v="1"/>
  </r>
  <r>
    <x v="3"/>
    <n v="403515"/>
    <x v="1"/>
  </r>
  <r>
    <x v="3"/>
    <n v="403519"/>
    <x v="1"/>
  </r>
  <r>
    <x v="3"/>
    <n v="403521"/>
    <x v="1"/>
  </r>
  <r>
    <x v="3"/>
    <n v="403524"/>
    <x v="1"/>
  </r>
  <r>
    <x v="3"/>
    <n v="403525"/>
    <x v="1"/>
  </r>
  <r>
    <x v="3"/>
    <n v="403527"/>
    <x v="1"/>
  </r>
  <r>
    <x v="3"/>
    <n v="403529"/>
    <x v="1"/>
  </r>
  <r>
    <x v="3"/>
    <n v="403532"/>
    <x v="1"/>
  </r>
  <r>
    <x v="3"/>
    <n v="403533"/>
    <x v="1"/>
  </r>
  <r>
    <x v="4"/>
    <n v="403538"/>
    <x v="1"/>
  </r>
  <r>
    <x v="4"/>
    <n v="403539"/>
    <x v="1"/>
  </r>
  <r>
    <x v="4"/>
    <n v="403541"/>
    <x v="1"/>
  </r>
  <r>
    <x v="4"/>
    <n v="403544"/>
    <x v="1"/>
  </r>
  <r>
    <x v="4"/>
    <n v="403545"/>
    <x v="1"/>
  </r>
  <r>
    <x v="4"/>
    <n v="403547"/>
    <x v="1"/>
  </r>
  <r>
    <x v="4"/>
    <n v="403549"/>
    <x v="1"/>
  </r>
  <r>
    <x v="4"/>
    <n v="403552"/>
    <x v="1"/>
  </r>
  <r>
    <x v="4"/>
    <n v="403556"/>
    <x v="1"/>
  </r>
  <r>
    <x v="4"/>
    <n v="403561"/>
    <x v="1"/>
  </r>
  <r>
    <x v="4"/>
    <n v="403563"/>
    <x v="1"/>
  </r>
  <r>
    <x v="4"/>
    <n v="403568"/>
    <x v="1"/>
  </r>
  <r>
    <x v="4"/>
    <n v="403569"/>
    <x v="1"/>
  </r>
  <r>
    <x v="4"/>
    <n v="403571"/>
    <x v="1"/>
  </r>
  <r>
    <x v="4"/>
    <n v="403574"/>
    <x v="1"/>
  </r>
  <r>
    <x v="4"/>
    <n v="403578"/>
    <x v="1"/>
  </r>
  <r>
    <x v="4"/>
    <n v="403581"/>
    <x v="1"/>
  </r>
  <r>
    <x v="4"/>
    <n v="403582"/>
    <x v="1"/>
  </r>
  <r>
    <x v="4"/>
    <n v="403587"/>
    <x v="1"/>
  </r>
  <r>
    <x v="4"/>
    <n v="403589"/>
    <x v="1"/>
  </r>
  <r>
    <x v="4"/>
    <n v="403592"/>
    <x v="1"/>
  </r>
  <r>
    <x v="4"/>
    <n v="403593"/>
    <x v="1"/>
  </r>
  <r>
    <x v="4"/>
    <n v="403595"/>
    <x v="1"/>
  </r>
  <r>
    <x v="4"/>
    <n v="403596"/>
    <x v="1"/>
  </r>
  <r>
    <x v="4"/>
    <n v="403601"/>
    <x v="1"/>
  </r>
  <r>
    <x v="4"/>
    <n v="403604"/>
    <x v="1"/>
  </r>
  <r>
    <x v="4"/>
    <n v="403606"/>
    <x v="1"/>
  </r>
  <r>
    <x v="4"/>
    <n v="403609"/>
    <x v="1"/>
  </r>
  <r>
    <x v="4"/>
    <n v="403612"/>
    <x v="1"/>
  </r>
  <r>
    <x v="4"/>
    <n v="403614"/>
    <x v="1"/>
  </r>
  <r>
    <x v="4"/>
    <n v="403616"/>
    <x v="1"/>
  </r>
  <r>
    <x v="4"/>
    <n v="403620"/>
    <x v="1"/>
  </r>
  <r>
    <x v="4"/>
    <n v="403623"/>
    <x v="1"/>
  </r>
  <r>
    <x v="5"/>
    <n v="403626"/>
    <x v="1"/>
  </r>
  <r>
    <x v="5"/>
    <n v="403628"/>
    <x v="1"/>
  </r>
  <r>
    <x v="5"/>
    <n v="403633"/>
    <x v="1"/>
  </r>
  <r>
    <x v="5"/>
    <n v="403636"/>
    <x v="1"/>
  </r>
  <r>
    <x v="5"/>
    <n v="403641"/>
    <x v="1"/>
  </r>
  <r>
    <x v="5"/>
    <n v="403646"/>
    <x v="1"/>
  </r>
  <r>
    <x v="5"/>
    <n v="403648"/>
    <x v="1"/>
  </r>
  <r>
    <x v="5"/>
    <n v="403651"/>
    <x v="1"/>
  </r>
  <r>
    <x v="5"/>
    <n v="403656"/>
    <x v="1"/>
  </r>
  <r>
    <x v="5"/>
    <n v="403657"/>
    <x v="1"/>
  </r>
  <r>
    <x v="5"/>
    <n v="403659"/>
    <x v="1"/>
  </r>
  <r>
    <x v="5"/>
    <n v="403663"/>
    <x v="1"/>
  </r>
  <r>
    <x v="5"/>
    <n v="403667"/>
    <x v="1"/>
  </r>
  <r>
    <x v="5"/>
    <n v="403669"/>
    <x v="1"/>
  </r>
  <r>
    <x v="5"/>
    <n v="403672"/>
    <x v="1"/>
  </r>
  <r>
    <x v="5"/>
    <n v="403675"/>
    <x v="1"/>
  </r>
  <r>
    <x v="5"/>
    <n v="403678"/>
    <x v="1"/>
  </r>
  <r>
    <x v="5"/>
    <n v="403680"/>
    <x v="1"/>
  </r>
  <r>
    <x v="5"/>
    <n v="403684"/>
    <x v="1"/>
  </r>
  <r>
    <x v="5"/>
    <n v="403689"/>
    <x v="1"/>
  </r>
  <r>
    <x v="5"/>
    <n v="403690"/>
    <x v="1"/>
  </r>
  <r>
    <x v="5"/>
    <n v="403693"/>
    <x v="1"/>
  </r>
  <r>
    <x v="5"/>
    <n v="403694"/>
    <x v="1"/>
  </r>
  <r>
    <x v="5"/>
    <n v="403695"/>
    <x v="1"/>
  </r>
  <r>
    <x v="5"/>
    <n v="403698"/>
    <x v="1"/>
  </r>
  <r>
    <x v="5"/>
    <n v="403701"/>
    <x v="1"/>
  </r>
  <r>
    <x v="5"/>
    <n v="403705"/>
    <x v="1"/>
  </r>
  <r>
    <x v="5"/>
    <n v="403706"/>
    <x v="1"/>
  </r>
  <r>
    <x v="5"/>
    <n v="403710"/>
    <x v="1"/>
  </r>
  <r>
    <x v="5"/>
    <n v="403713"/>
    <x v="1"/>
  </r>
  <r>
    <x v="6"/>
    <n v="403718"/>
    <x v="1"/>
  </r>
  <r>
    <x v="6"/>
    <n v="403719"/>
    <x v="1"/>
  </r>
  <r>
    <x v="6"/>
    <n v="403724"/>
    <x v="1"/>
  </r>
  <r>
    <x v="6"/>
    <n v="403726"/>
    <x v="1"/>
  </r>
  <r>
    <x v="6"/>
    <n v="403730"/>
    <x v="1"/>
  </r>
  <r>
    <x v="6"/>
    <n v="403733"/>
    <x v="1"/>
  </r>
  <r>
    <x v="6"/>
    <n v="403737"/>
    <x v="1"/>
  </r>
  <r>
    <x v="6"/>
    <n v="403739"/>
    <x v="1"/>
  </r>
  <r>
    <x v="6"/>
    <n v="403742"/>
    <x v="1"/>
  </r>
  <r>
    <x v="6"/>
    <n v="403746"/>
    <x v="1"/>
  </r>
  <r>
    <x v="6"/>
    <n v="403749"/>
    <x v="1"/>
  </r>
  <r>
    <x v="6"/>
    <n v="403752"/>
    <x v="1"/>
  </r>
  <r>
    <x v="6"/>
    <n v="403755"/>
    <x v="1"/>
  </r>
  <r>
    <x v="6"/>
    <n v="403756"/>
    <x v="1"/>
  </r>
  <r>
    <x v="6"/>
    <n v="403757"/>
    <x v="1"/>
  </r>
  <r>
    <x v="6"/>
    <n v="403759"/>
    <x v="1"/>
  </r>
  <r>
    <x v="6"/>
    <n v="403760"/>
    <x v="1"/>
  </r>
  <r>
    <x v="6"/>
    <n v="403761"/>
    <x v="1"/>
  </r>
  <r>
    <x v="6"/>
    <n v="403762"/>
    <x v="1"/>
  </r>
  <r>
    <x v="6"/>
    <n v="403765"/>
    <x v="1"/>
  </r>
  <r>
    <x v="6"/>
    <n v="403766"/>
    <x v="1"/>
  </r>
  <r>
    <x v="6"/>
    <n v="403769"/>
    <x v="1"/>
  </r>
  <r>
    <x v="6"/>
    <n v="403770"/>
    <x v="1"/>
  </r>
  <r>
    <x v="6"/>
    <n v="403774"/>
    <x v="1"/>
  </r>
  <r>
    <x v="6"/>
    <n v="403775"/>
    <x v="1"/>
  </r>
  <r>
    <x v="6"/>
    <n v="403778"/>
    <x v="1"/>
  </r>
  <r>
    <x v="6"/>
    <n v="403780"/>
    <x v="1"/>
  </r>
  <r>
    <x v="6"/>
    <n v="403784"/>
    <x v="1"/>
  </r>
  <r>
    <x v="6"/>
    <n v="403786"/>
    <x v="1"/>
  </r>
  <r>
    <x v="6"/>
    <n v="403790"/>
    <x v="1"/>
  </r>
  <r>
    <x v="6"/>
    <n v="403793"/>
    <x v="1"/>
  </r>
  <r>
    <x v="7"/>
    <n v="403796"/>
    <x v="1"/>
  </r>
  <r>
    <x v="7"/>
    <n v="403799"/>
    <x v="1"/>
  </r>
  <r>
    <x v="7"/>
    <n v="403802"/>
    <x v="1"/>
  </r>
  <r>
    <x v="7"/>
    <n v="403807"/>
    <x v="1"/>
  </r>
  <r>
    <x v="7"/>
    <n v="403812"/>
    <x v="1"/>
  </r>
  <r>
    <x v="7"/>
    <n v="403814"/>
    <x v="1"/>
  </r>
  <r>
    <x v="7"/>
    <n v="403818"/>
    <x v="1"/>
  </r>
  <r>
    <x v="7"/>
    <n v="403819"/>
    <x v="1"/>
  </r>
  <r>
    <x v="7"/>
    <n v="403823"/>
    <x v="1"/>
  </r>
  <r>
    <x v="7"/>
    <n v="403827"/>
    <x v="1"/>
  </r>
  <r>
    <x v="7"/>
    <n v="403831"/>
    <x v="1"/>
  </r>
  <r>
    <x v="7"/>
    <n v="403836"/>
    <x v="1"/>
  </r>
  <r>
    <x v="7"/>
    <n v="403837"/>
    <x v="1"/>
  </r>
  <r>
    <x v="7"/>
    <n v="403838"/>
    <x v="1"/>
  </r>
  <r>
    <x v="7"/>
    <n v="403842"/>
    <x v="1"/>
  </r>
  <r>
    <x v="7"/>
    <n v="403847"/>
    <x v="1"/>
  </r>
  <r>
    <x v="7"/>
    <n v="403848"/>
    <x v="1"/>
  </r>
  <r>
    <x v="7"/>
    <n v="403851"/>
    <x v="1"/>
  </r>
  <r>
    <x v="7"/>
    <n v="403853"/>
    <x v="1"/>
  </r>
  <r>
    <x v="7"/>
    <n v="403857"/>
    <x v="1"/>
  </r>
  <r>
    <x v="7"/>
    <n v="403862"/>
    <x v="1"/>
  </r>
  <r>
    <x v="7"/>
    <n v="403864"/>
    <x v="1"/>
  </r>
  <r>
    <x v="7"/>
    <n v="403869"/>
    <x v="1"/>
  </r>
  <r>
    <x v="7"/>
    <n v="403872"/>
    <x v="1"/>
  </r>
  <r>
    <x v="7"/>
    <n v="403873"/>
    <x v="1"/>
  </r>
  <r>
    <x v="7"/>
    <n v="403875"/>
    <x v="1"/>
  </r>
  <r>
    <x v="7"/>
    <n v="403876"/>
    <x v="1"/>
  </r>
  <r>
    <x v="7"/>
    <n v="403878"/>
    <x v="1"/>
  </r>
  <r>
    <x v="7"/>
    <n v="403880"/>
    <x v="1"/>
  </r>
  <r>
    <x v="7"/>
    <n v="403884"/>
    <x v="1"/>
  </r>
  <r>
    <x v="7"/>
    <n v="403885"/>
    <x v="1"/>
  </r>
  <r>
    <x v="7"/>
    <n v="403890"/>
    <x v="1"/>
  </r>
  <r>
    <x v="7"/>
    <n v="403895"/>
    <x v="1"/>
  </r>
  <r>
    <x v="7"/>
    <n v="403897"/>
    <x v="1"/>
  </r>
  <r>
    <x v="7"/>
    <n v="403899"/>
    <x v="1"/>
  </r>
  <r>
    <x v="7"/>
    <n v="403902"/>
    <x v="1"/>
  </r>
  <r>
    <x v="7"/>
    <n v="403906"/>
    <x v="1"/>
  </r>
  <r>
    <x v="7"/>
    <n v="403910"/>
    <x v="1"/>
  </r>
  <r>
    <x v="8"/>
    <n v="403911"/>
    <x v="1"/>
  </r>
  <r>
    <x v="8"/>
    <n v="403915"/>
    <x v="1"/>
  </r>
  <r>
    <x v="8"/>
    <n v="403918"/>
    <x v="1"/>
  </r>
  <r>
    <x v="8"/>
    <n v="403923"/>
    <x v="1"/>
  </r>
  <r>
    <x v="8"/>
    <n v="403924"/>
    <x v="1"/>
  </r>
  <r>
    <x v="8"/>
    <n v="403926"/>
    <x v="1"/>
  </r>
  <r>
    <x v="8"/>
    <n v="403931"/>
    <x v="1"/>
  </r>
  <r>
    <x v="8"/>
    <n v="403932"/>
    <x v="1"/>
  </r>
  <r>
    <x v="8"/>
    <n v="403936"/>
    <x v="1"/>
  </r>
  <r>
    <x v="8"/>
    <n v="403939"/>
    <x v="1"/>
  </r>
  <r>
    <x v="8"/>
    <n v="403940"/>
    <x v="1"/>
  </r>
  <r>
    <x v="8"/>
    <n v="403945"/>
    <x v="1"/>
  </r>
  <r>
    <x v="8"/>
    <n v="403950"/>
    <x v="1"/>
  </r>
  <r>
    <x v="8"/>
    <n v="403954"/>
    <x v="1"/>
  </r>
  <r>
    <x v="8"/>
    <n v="403957"/>
    <x v="1"/>
  </r>
  <r>
    <x v="8"/>
    <n v="403959"/>
    <x v="1"/>
  </r>
  <r>
    <x v="8"/>
    <n v="403964"/>
    <x v="1"/>
  </r>
  <r>
    <x v="8"/>
    <n v="403965"/>
    <x v="1"/>
  </r>
  <r>
    <x v="8"/>
    <n v="403966"/>
    <x v="1"/>
  </r>
  <r>
    <x v="8"/>
    <n v="403971"/>
    <x v="1"/>
  </r>
  <r>
    <x v="8"/>
    <n v="403974"/>
    <x v="1"/>
  </r>
  <r>
    <x v="8"/>
    <n v="403975"/>
    <x v="1"/>
  </r>
  <r>
    <x v="8"/>
    <n v="403976"/>
    <x v="1"/>
  </r>
  <r>
    <x v="8"/>
    <n v="403981"/>
    <x v="1"/>
  </r>
  <r>
    <x v="8"/>
    <n v="403986"/>
    <x v="1"/>
  </r>
  <r>
    <x v="8"/>
    <n v="403989"/>
    <x v="1"/>
  </r>
  <r>
    <x v="8"/>
    <n v="403994"/>
    <x v="1"/>
  </r>
  <r>
    <x v="8"/>
    <n v="403997"/>
    <x v="1"/>
  </r>
  <r>
    <x v="8"/>
    <n v="404000"/>
    <x v="1"/>
  </r>
  <r>
    <x v="8"/>
    <n v="404005"/>
    <x v="1"/>
  </r>
  <r>
    <x v="8"/>
    <n v="404008"/>
    <x v="1"/>
  </r>
  <r>
    <x v="8"/>
    <n v="404011"/>
    <x v="1"/>
  </r>
  <r>
    <x v="8"/>
    <n v="404014"/>
    <x v="1"/>
  </r>
  <r>
    <x v="8"/>
    <n v="404016"/>
    <x v="1"/>
  </r>
  <r>
    <x v="8"/>
    <n v="404020"/>
    <x v="1"/>
  </r>
  <r>
    <x v="8"/>
    <n v="404023"/>
    <x v="1"/>
  </r>
  <r>
    <x v="8"/>
    <n v="404027"/>
    <x v="1"/>
  </r>
  <r>
    <x v="8"/>
    <n v="404029"/>
    <x v="1"/>
  </r>
  <r>
    <x v="8"/>
    <n v="404033"/>
    <x v="1"/>
  </r>
  <r>
    <x v="8"/>
    <n v="404035"/>
    <x v="1"/>
  </r>
  <r>
    <x v="8"/>
    <n v="404039"/>
    <x v="1"/>
  </r>
  <r>
    <x v="8"/>
    <n v="404043"/>
    <x v="1"/>
  </r>
  <r>
    <x v="8"/>
    <n v="404048"/>
    <x v="1"/>
  </r>
  <r>
    <x v="8"/>
    <n v="404053"/>
    <x v="1"/>
  </r>
  <r>
    <x v="8"/>
    <n v="404054"/>
    <x v="1"/>
  </r>
  <r>
    <x v="8"/>
    <n v="404058"/>
    <x v="1"/>
  </r>
  <r>
    <x v="8"/>
    <n v="404062"/>
    <x v="1"/>
  </r>
  <r>
    <x v="9"/>
    <n v="404063"/>
    <x v="1"/>
  </r>
  <r>
    <x v="9"/>
    <n v="404065"/>
    <x v="1"/>
  </r>
  <r>
    <x v="9"/>
    <n v="404070"/>
    <x v="1"/>
  </r>
  <r>
    <x v="9"/>
    <n v="404075"/>
    <x v="1"/>
  </r>
  <r>
    <x v="9"/>
    <n v="404078"/>
    <x v="1"/>
  </r>
  <r>
    <x v="9"/>
    <n v="404081"/>
    <x v="1"/>
  </r>
  <r>
    <x v="9"/>
    <n v="404084"/>
    <x v="1"/>
  </r>
  <r>
    <x v="9"/>
    <n v="404086"/>
    <x v="1"/>
  </r>
  <r>
    <x v="9"/>
    <n v="404091"/>
    <x v="1"/>
  </r>
  <r>
    <x v="9"/>
    <n v="404094"/>
    <x v="1"/>
  </r>
  <r>
    <x v="9"/>
    <n v="404098"/>
    <x v="1"/>
  </r>
  <r>
    <x v="9"/>
    <n v="404099"/>
    <x v="1"/>
  </r>
  <r>
    <x v="9"/>
    <n v="404104"/>
    <x v="1"/>
  </r>
  <r>
    <x v="9"/>
    <n v="404106"/>
    <x v="1"/>
  </r>
  <r>
    <x v="9"/>
    <n v="404110"/>
    <x v="1"/>
  </r>
  <r>
    <x v="9"/>
    <n v="404111"/>
    <x v="1"/>
  </r>
  <r>
    <x v="9"/>
    <n v="404112"/>
    <x v="1"/>
  </r>
  <r>
    <x v="9"/>
    <n v="404114"/>
    <x v="1"/>
  </r>
  <r>
    <x v="9"/>
    <n v="404117"/>
    <x v="1"/>
  </r>
  <r>
    <x v="9"/>
    <n v="404122"/>
    <x v="1"/>
  </r>
  <r>
    <x v="9"/>
    <n v="404123"/>
    <x v="1"/>
  </r>
  <r>
    <x v="9"/>
    <n v="404126"/>
    <x v="1"/>
  </r>
  <r>
    <x v="9"/>
    <n v="404128"/>
    <x v="1"/>
  </r>
  <r>
    <x v="9"/>
    <n v="404132"/>
    <x v="1"/>
  </r>
  <r>
    <x v="9"/>
    <n v="404135"/>
    <x v="1"/>
  </r>
  <r>
    <x v="9"/>
    <n v="404137"/>
    <x v="1"/>
  </r>
  <r>
    <x v="9"/>
    <n v="404140"/>
    <x v="1"/>
  </r>
  <r>
    <x v="9"/>
    <n v="404143"/>
    <x v="1"/>
  </r>
  <r>
    <x v="9"/>
    <n v="404145"/>
    <x v="1"/>
  </r>
  <r>
    <x v="9"/>
    <n v="404146"/>
    <x v="1"/>
  </r>
  <r>
    <x v="9"/>
    <n v="404148"/>
    <x v="1"/>
  </r>
  <r>
    <x v="9"/>
    <n v="404152"/>
    <x v="1"/>
  </r>
  <r>
    <x v="9"/>
    <n v="404156"/>
    <x v="1"/>
  </r>
  <r>
    <x v="9"/>
    <n v="404157"/>
    <x v="1"/>
  </r>
  <r>
    <x v="10"/>
    <n v="404160"/>
    <x v="1"/>
  </r>
  <r>
    <x v="10"/>
    <n v="404164"/>
    <x v="1"/>
  </r>
  <r>
    <x v="10"/>
    <n v="404169"/>
    <x v="1"/>
  </r>
  <r>
    <x v="10"/>
    <n v="404172"/>
    <x v="1"/>
  </r>
  <r>
    <x v="10"/>
    <n v="404177"/>
    <x v="1"/>
  </r>
  <r>
    <x v="10"/>
    <n v="404179"/>
    <x v="1"/>
  </r>
  <r>
    <x v="10"/>
    <n v="404182"/>
    <x v="1"/>
  </r>
  <r>
    <x v="10"/>
    <n v="404186"/>
    <x v="1"/>
  </r>
  <r>
    <x v="10"/>
    <n v="404187"/>
    <x v="1"/>
  </r>
  <r>
    <x v="10"/>
    <n v="404191"/>
    <x v="1"/>
  </r>
  <r>
    <x v="10"/>
    <n v="404196"/>
    <x v="1"/>
  </r>
  <r>
    <x v="10"/>
    <n v="404198"/>
    <x v="1"/>
  </r>
  <r>
    <x v="10"/>
    <n v="404200"/>
    <x v="1"/>
  </r>
  <r>
    <x v="10"/>
    <n v="404202"/>
    <x v="1"/>
  </r>
  <r>
    <x v="10"/>
    <n v="404205"/>
    <x v="1"/>
  </r>
  <r>
    <x v="10"/>
    <n v="404206"/>
    <x v="1"/>
  </r>
  <r>
    <x v="10"/>
    <n v="404207"/>
    <x v="1"/>
  </r>
  <r>
    <x v="10"/>
    <n v="404211"/>
    <x v="1"/>
  </r>
  <r>
    <x v="10"/>
    <n v="404216"/>
    <x v="1"/>
  </r>
  <r>
    <x v="10"/>
    <n v="404219"/>
    <x v="1"/>
  </r>
  <r>
    <x v="10"/>
    <n v="404224"/>
    <x v="1"/>
  </r>
  <r>
    <x v="10"/>
    <n v="404227"/>
    <x v="1"/>
  </r>
  <r>
    <x v="10"/>
    <n v="404230"/>
    <x v="1"/>
  </r>
  <r>
    <x v="10"/>
    <n v="404235"/>
    <x v="1"/>
  </r>
  <r>
    <x v="10"/>
    <n v="404237"/>
    <x v="1"/>
  </r>
  <r>
    <x v="10"/>
    <n v="404241"/>
    <x v="1"/>
  </r>
  <r>
    <x v="10"/>
    <n v="404242"/>
    <x v="1"/>
  </r>
  <r>
    <x v="10"/>
    <n v="404243"/>
    <x v="1"/>
  </r>
  <r>
    <x v="10"/>
    <n v="404248"/>
    <x v="1"/>
  </r>
  <r>
    <x v="10"/>
    <n v="404249"/>
    <x v="1"/>
  </r>
  <r>
    <x v="10"/>
    <n v="404253"/>
    <x v="1"/>
  </r>
  <r>
    <x v="10"/>
    <n v="404257"/>
    <x v="1"/>
  </r>
  <r>
    <x v="10"/>
    <n v="404259"/>
    <x v="1"/>
  </r>
  <r>
    <x v="10"/>
    <n v="404264"/>
    <x v="1"/>
  </r>
  <r>
    <x v="10"/>
    <n v="404268"/>
    <x v="1"/>
  </r>
  <r>
    <x v="10"/>
    <n v="404271"/>
    <x v="1"/>
  </r>
  <r>
    <x v="10"/>
    <n v="404275"/>
    <x v="1"/>
  </r>
  <r>
    <x v="10"/>
    <n v="404280"/>
    <x v="1"/>
  </r>
  <r>
    <x v="10"/>
    <n v="404285"/>
    <x v="1"/>
  </r>
  <r>
    <x v="10"/>
    <n v="404287"/>
    <x v="1"/>
  </r>
  <r>
    <x v="10"/>
    <n v="404292"/>
    <x v="1"/>
  </r>
  <r>
    <x v="10"/>
    <n v="404297"/>
    <x v="1"/>
  </r>
  <r>
    <x v="10"/>
    <n v="404302"/>
    <x v="1"/>
  </r>
  <r>
    <x v="11"/>
    <n v="404304"/>
    <x v="1"/>
  </r>
  <r>
    <x v="11"/>
    <n v="404305"/>
    <x v="1"/>
  </r>
  <r>
    <x v="11"/>
    <n v="404308"/>
    <x v="1"/>
  </r>
  <r>
    <x v="11"/>
    <n v="404312"/>
    <x v="1"/>
  </r>
  <r>
    <x v="11"/>
    <n v="404316"/>
    <x v="1"/>
  </r>
  <r>
    <x v="11"/>
    <n v="404320"/>
    <x v="1"/>
  </r>
  <r>
    <x v="11"/>
    <n v="404322"/>
    <x v="1"/>
  </r>
  <r>
    <x v="11"/>
    <n v="404323"/>
    <x v="1"/>
  </r>
  <r>
    <x v="11"/>
    <n v="404327"/>
    <x v="1"/>
  </r>
  <r>
    <x v="11"/>
    <n v="404330"/>
    <x v="1"/>
  </r>
  <r>
    <x v="11"/>
    <n v="404332"/>
    <x v="1"/>
  </r>
  <r>
    <x v="11"/>
    <n v="404337"/>
    <x v="1"/>
  </r>
  <r>
    <x v="11"/>
    <n v="404339"/>
    <x v="1"/>
  </r>
  <r>
    <x v="11"/>
    <n v="404343"/>
    <x v="1"/>
  </r>
  <r>
    <x v="11"/>
    <n v="404348"/>
    <x v="1"/>
  </r>
  <r>
    <x v="11"/>
    <n v="404350"/>
    <x v="1"/>
  </r>
  <r>
    <x v="11"/>
    <n v="404354"/>
    <x v="1"/>
  </r>
  <r>
    <x v="11"/>
    <n v="404357"/>
    <x v="1"/>
  </r>
  <r>
    <x v="11"/>
    <n v="404361"/>
    <x v="1"/>
  </r>
  <r>
    <x v="11"/>
    <n v="404366"/>
    <x v="1"/>
  </r>
  <r>
    <x v="11"/>
    <n v="404371"/>
    <x v="1"/>
  </r>
  <r>
    <x v="11"/>
    <n v="404376"/>
    <x v="1"/>
  </r>
  <r>
    <x v="11"/>
    <n v="404379"/>
    <x v="1"/>
  </r>
  <r>
    <x v="11"/>
    <n v="404380"/>
    <x v="1"/>
  </r>
  <r>
    <x v="11"/>
    <n v="404382"/>
    <x v="1"/>
  </r>
  <r>
    <x v="11"/>
    <n v="404386"/>
    <x v="1"/>
  </r>
  <r>
    <x v="11"/>
    <n v="404389"/>
    <x v="1"/>
  </r>
  <r>
    <x v="11"/>
    <n v="404392"/>
    <x v="1"/>
  </r>
  <r>
    <x v="11"/>
    <n v="404396"/>
    <x v="1"/>
  </r>
  <r>
    <x v="11"/>
    <n v="404398"/>
    <x v="1"/>
  </r>
  <r>
    <x v="11"/>
    <n v="404402"/>
    <x v="1"/>
  </r>
  <r>
    <x v="11"/>
    <n v="404405"/>
    <x v="1"/>
  </r>
  <r>
    <x v="11"/>
    <n v="404409"/>
    <x v="1"/>
  </r>
  <r>
    <x v="11"/>
    <n v="404411"/>
    <x v="1"/>
  </r>
  <r>
    <x v="11"/>
    <n v="404412"/>
    <x v="1"/>
  </r>
  <r>
    <x v="11"/>
    <n v="404416"/>
    <x v="1"/>
  </r>
  <r>
    <x v="11"/>
    <n v="404418"/>
    <x v="1"/>
  </r>
  <r>
    <x v="11"/>
    <n v="404419"/>
    <x v="1"/>
  </r>
  <r>
    <x v="11"/>
    <n v="404424"/>
    <x v="1"/>
  </r>
  <r>
    <x v="11"/>
    <n v="404427"/>
    <x v="1"/>
  </r>
  <r>
    <x v="11"/>
    <n v="404431"/>
    <x v="1"/>
  </r>
  <r>
    <x v="11"/>
    <n v="404436"/>
    <x v="1"/>
  </r>
  <r>
    <x v="11"/>
    <n v="404437"/>
    <x v="1"/>
  </r>
  <r>
    <x v="11"/>
    <n v="404442"/>
    <x v="1"/>
  </r>
  <r>
    <x v="11"/>
    <n v="404444"/>
    <x v="1"/>
  </r>
  <r>
    <x v="11"/>
    <n v="404446"/>
    <x v="1"/>
  </r>
  <r>
    <x v="11"/>
    <n v="404451"/>
    <x v="1"/>
  </r>
  <r>
    <x v="11"/>
    <n v="404455"/>
    <x v="1"/>
  </r>
  <r>
    <x v="12"/>
    <n v="404458"/>
    <x v="1"/>
  </r>
  <r>
    <x v="12"/>
    <n v="404459"/>
    <x v="1"/>
  </r>
  <r>
    <x v="12"/>
    <n v="404461"/>
    <x v="1"/>
  </r>
  <r>
    <x v="12"/>
    <n v="404464"/>
    <x v="1"/>
  </r>
  <r>
    <x v="12"/>
    <n v="404465"/>
    <x v="1"/>
  </r>
  <r>
    <x v="12"/>
    <n v="404469"/>
    <x v="1"/>
  </r>
  <r>
    <x v="12"/>
    <n v="404473"/>
    <x v="1"/>
  </r>
  <r>
    <x v="12"/>
    <n v="404478"/>
    <x v="1"/>
  </r>
  <r>
    <x v="12"/>
    <n v="404479"/>
    <x v="1"/>
  </r>
  <r>
    <x v="12"/>
    <n v="404484"/>
    <x v="1"/>
  </r>
  <r>
    <x v="12"/>
    <n v="404487"/>
    <x v="1"/>
  </r>
  <r>
    <x v="12"/>
    <n v="404490"/>
    <x v="1"/>
  </r>
  <r>
    <x v="12"/>
    <n v="404494"/>
    <x v="1"/>
  </r>
  <r>
    <x v="12"/>
    <n v="404496"/>
    <x v="1"/>
  </r>
  <r>
    <x v="12"/>
    <n v="404497"/>
    <x v="1"/>
  </r>
  <r>
    <x v="12"/>
    <n v="404498"/>
    <x v="1"/>
  </r>
  <r>
    <x v="12"/>
    <n v="404499"/>
    <x v="1"/>
  </r>
  <r>
    <x v="12"/>
    <n v="404501"/>
    <x v="1"/>
  </r>
  <r>
    <x v="12"/>
    <n v="404503"/>
    <x v="1"/>
  </r>
  <r>
    <x v="12"/>
    <n v="404506"/>
    <x v="1"/>
  </r>
  <r>
    <x v="12"/>
    <n v="404509"/>
    <x v="1"/>
  </r>
  <r>
    <x v="12"/>
    <n v="404513"/>
    <x v="1"/>
  </r>
  <r>
    <x v="12"/>
    <n v="404517"/>
    <x v="1"/>
  </r>
  <r>
    <x v="12"/>
    <n v="404521"/>
    <x v="1"/>
  </r>
  <r>
    <x v="12"/>
    <n v="404524"/>
    <x v="1"/>
  </r>
  <r>
    <x v="12"/>
    <n v="404528"/>
    <x v="1"/>
  </r>
  <r>
    <x v="12"/>
    <n v="404532"/>
    <x v="1"/>
  </r>
  <r>
    <x v="12"/>
    <n v="404535"/>
    <x v="1"/>
  </r>
  <r>
    <x v="12"/>
    <n v="404536"/>
    <x v="1"/>
  </r>
  <r>
    <x v="12"/>
    <n v="404537"/>
    <x v="1"/>
  </r>
  <r>
    <x v="12"/>
    <n v="404538"/>
    <x v="1"/>
  </r>
  <r>
    <x v="12"/>
    <n v="404540"/>
    <x v="1"/>
  </r>
  <r>
    <x v="12"/>
    <n v="404543"/>
    <x v="1"/>
  </r>
  <r>
    <x v="12"/>
    <n v="404546"/>
    <x v="1"/>
  </r>
  <r>
    <x v="12"/>
    <n v="404551"/>
    <x v="1"/>
  </r>
  <r>
    <x v="12"/>
    <n v="404554"/>
    <x v="1"/>
  </r>
  <r>
    <x v="12"/>
    <n v="404555"/>
    <x v="1"/>
  </r>
  <r>
    <x v="12"/>
    <n v="404557"/>
    <x v="1"/>
  </r>
  <r>
    <x v="12"/>
    <n v="404561"/>
    <x v="1"/>
  </r>
  <r>
    <x v="12"/>
    <n v="404562"/>
    <x v="1"/>
  </r>
  <r>
    <x v="12"/>
    <n v="404564"/>
    <x v="1"/>
  </r>
  <r>
    <x v="12"/>
    <n v="404565"/>
    <x v="1"/>
  </r>
  <r>
    <x v="12"/>
    <n v="404570"/>
    <x v="1"/>
  </r>
  <r>
    <x v="12"/>
    <n v="404572"/>
    <x v="1"/>
  </r>
  <r>
    <x v="12"/>
    <n v="404576"/>
    <x v="1"/>
  </r>
  <r>
    <x v="12"/>
    <n v="404578"/>
    <x v="1"/>
  </r>
  <r>
    <x v="12"/>
    <n v="404580"/>
    <x v="1"/>
  </r>
  <r>
    <x v="12"/>
    <n v="404581"/>
    <x v="1"/>
  </r>
  <r>
    <x v="12"/>
    <n v="404586"/>
    <x v="1"/>
  </r>
  <r>
    <x v="12"/>
    <n v="404588"/>
    <x v="1"/>
  </r>
  <r>
    <x v="12"/>
    <n v="404592"/>
    <x v="1"/>
  </r>
  <r>
    <x v="12"/>
    <n v="404594"/>
    <x v="1"/>
  </r>
  <r>
    <x v="12"/>
    <n v="404599"/>
    <x v="1"/>
  </r>
  <r>
    <x v="12"/>
    <n v="404602"/>
    <x v="1"/>
  </r>
  <r>
    <x v="12"/>
    <n v="404604"/>
    <x v="1"/>
  </r>
  <r>
    <x v="12"/>
    <n v="404609"/>
    <x v="1"/>
  </r>
  <r>
    <x v="12"/>
    <n v="404612"/>
    <x v="1"/>
  </r>
  <r>
    <x v="12"/>
    <n v="404613"/>
    <x v="1"/>
  </r>
  <r>
    <x v="12"/>
    <n v="404617"/>
    <x v="1"/>
  </r>
  <r>
    <x v="12"/>
    <n v="404621"/>
    <x v="1"/>
  </r>
  <r>
    <x v="12"/>
    <n v="404622"/>
    <x v="1"/>
  </r>
  <r>
    <x v="12"/>
    <n v="404627"/>
    <x v="1"/>
  </r>
  <r>
    <x v="12"/>
    <n v="404628"/>
    <x v="1"/>
  </r>
  <r>
    <x v="12"/>
    <n v="404632"/>
    <x v="1"/>
  </r>
  <r>
    <x v="12"/>
    <n v="404636"/>
    <x v="1"/>
  </r>
  <r>
    <x v="12"/>
    <n v="404638"/>
    <x v="1"/>
  </r>
  <r>
    <x v="12"/>
    <n v="404640"/>
    <x v="1"/>
  </r>
  <r>
    <x v="12"/>
    <n v="404645"/>
    <x v="1"/>
  </r>
  <r>
    <x v="12"/>
    <n v="404647"/>
    <x v="1"/>
  </r>
  <r>
    <x v="12"/>
    <n v="404648"/>
    <x v="1"/>
  </r>
  <r>
    <x v="12"/>
    <n v="404651"/>
    <x v="1"/>
  </r>
  <r>
    <x v="12"/>
    <n v="404655"/>
    <x v="1"/>
  </r>
  <r>
    <x v="12"/>
    <n v="404659"/>
    <x v="1"/>
  </r>
  <r>
    <x v="12"/>
    <n v="404660"/>
    <x v="1"/>
  </r>
  <r>
    <x v="12"/>
    <n v="404665"/>
    <x v="1"/>
  </r>
  <r>
    <x v="12"/>
    <n v="404668"/>
    <x v="1"/>
  </r>
  <r>
    <x v="12"/>
    <n v="404672"/>
    <x v="1"/>
  </r>
  <r>
    <x v="12"/>
    <n v="404673"/>
    <x v="1"/>
  </r>
  <r>
    <x v="12"/>
    <n v="404675"/>
    <x v="1"/>
  </r>
  <r>
    <x v="12"/>
    <n v="404679"/>
    <x v="1"/>
  </r>
  <r>
    <x v="12"/>
    <n v="404684"/>
    <x v="1"/>
  </r>
  <r>
    <x v="13"/>
    <n v="404688"/>
    <x v="1"/>
  </r>
  <r>
    <x v="13"/>
    <n v="404692"/>
    <x v="1"/>
  </r>
  <r>
    <x v="13"/>
    <n v="404693"/>
    <x v="1"/>
  </r>
  <r>
    <x v="13"/>
    <n v="404694"/>
    <x v="1"/>
  </r>
  <r>
    <x v="13"/>
    <n v="404696"/>
    <x v="1"/>
  </r>
  <r>
    <x v="13"/>
    <n v="404701"/>
    <x v="1"/>
  </r>
  <r>
    <x v="13"/>
    <n v="404705"/>
    <x v="1"/>
  </r>
  <r>
    <x v="13"/>
    <n v="404708"/>
    <x v="1"/>
  </r>
  <r>
    <x v="13"/>
    <n v="404710"/>
    <x v="1"/>
  </r>
  <r>
    <x v="13"/>
    <n v="404712"/>
    <x v="1"/>
  </r>
  <r>
    <x v="13"/>
    <n v="404714"/>
    <x v="1"/>
  </r>
  <r>
    <x v="13"/>
    <n v="404717"/>
    <x v="1"/>
  </r>
  <r>
    <x v="13"/>
    <n v="404722"/>
    <x v="1"/>
  </r>
  <r>
    <x v="13"/>
    <n v="404726"/>
    <x v="1"/>
  </r>
  <r>
    <x v="13"/>
    <n v="404731"/>
    <x v="1"/>
  </r>
  <r>
    <x v="13"/>
    <n v="404734"/>
    <x v="1"/>
  </r>
  <r>
    <x v="13"/>
    <n v="404736"/>
    <x v="1"/>
  </r>
  <r>
    <x v="13"/>
    <n v="404739"/>
    <x v="1"/>
  </r>
  <r>
    <x v="13"/>
    <n v="404743"/>
    <x v="1"/>
  </r>
  <r>
    <x v="13"/>
    <n v="404746"/>
    <x v="1"/>
  </r>
  <r>
    <x v="13"/>
    <n v="404748"/>
    <x v="1"/>
  </r>
  <r>
    <x v="13"/>
    <n v="404753"/>
    <x v="1"/>
  </r>
  <r>
    <x v="13"/>
    <n v="404755"/>
    <x v="1"/>
  </r>
  <r>
    <x v="13"/>
    <n v="404760"/>
    <x v="1"/>
  </r>
  <r>
    <x v="13"/>
    <n v="404761"/>
    <x v="1"/>
  </r>
  <r>
    <x v="13"/>
    <n v="404764"/>
    <x v="1"/>
  </r>
  <r>
    <x v="13"/>
    <n v="404766"/>
    <x v="1"/>
  </r>
  <r>
    <x v="13"/>
    <n v="404769"/>
    <x v="1"/>
  </r>
  <r>
    <x v="13"/>
    <n v="404770"/>
    <x v="1"/>
  </r>
  <r>
    <x v="13"/>
    <n v="404775"/>
    <x v="1"/>
  </r>
  <r>
    <x v="13"/>
    <n v="404779"/>
    <x v="1"/>
  </r>
  <r>
    <x v="13"/>
    <n v="404780"/>
    <x v="1"/>
  </r>
  <r>
    <x v="13"/>
    <n v="404785"/>
    <x v="1"/>
  </r>
  <r>
    <x v="13"/>
    <n v="404786"/>
    <x v="1"/>
  </r>
  <r>
    <x v="13"/>
    <n v="404791"/>
    <x v="1"/>
  </r>
  <r>
    <x v="13"/>
    <n v="404792"/>
    <x v="1"/>
  </r>
  <r>
    <x v="13"/>
    <n v="404793"/>
    <x v="1"/>
  </r>
  <r>
    <x v="13"/>
    <n v="404798"/>
    <x v="1"/>
  </r>
  <r>
    <x v="13"/>
    <n v="404800"/>
    <x v="1"/>
  </r>
  <r>
    <x v="13"/>
    <n v="404801"/>
    <x v="1"/>
  </r>
  <r>
    <x v="13"/>
    <n v="404804"/>
    <x v="1"/>
  </r>
  <r>
    <x v="13"/>
    <n v="404809"/>
    <x v="1"/>
  </r>
  <r>
    <x v="13"/>
    <n v="404812"/>
    <x v="1"/>
  </r>
  <r>
    <x v="13"/>
    <n v="404814"/>
    <x v="1"/>
  </r>
  <r>
    <x v="13"/>
    <n v="404817"/>
    <x v="1"/>
  </r>
  <r>
    <x v="13"/>
    <n v="404822"/>
    <x v="1"/>
  </r>
  <r>
    <x v="13"/>
    <n v="404823"/>
    <x v="1"/>
  </r>
  <r>
    <x v="13"/>
    <n v="404828"/>
    <x v="1"/>
  </r>
  <r>
    <x v="13"/>
    <n v="404831"/>
    <x v="1"/>
  </r>
  <r>
    <x v="13"/>
    <n v="404833"/>
    <x v="1"/>
  </r>
  <r>
    <x v="13"/>
    <n v="404838"/>
    <x v="1"/>
  </r>
  <r>
    <x v="13"/>
    <n v="404842"/>
    <x v="1"/>
  </r>
  <r>
    <x v="13"/>
    <n v="404844"/>
    <x v="1"/>
  </r>
  <r>
    <x v="13"/>
    <n v="404848"/>
    <x v="1"/>
  </r>
  <r>
    <x v="13"/>
    <n v="404852"/>
    <x v="1"/>
  </r>
  <r>
    <x v="13"/>
    <n v="404856"/>
    <x v="1"/>
  </r>
  <r>
    <x v="13"/>
    <n v="404860"/>
    <x v="1"/>
  </r>
  <r>
    <x v="13"/>
    <n v="404865"/>
    <x v="1"/>
  </r>
  <r>
    <x v="13"/>
    <n v="404869"/>
    <x v="1"/>
  </r>
  <r>
    <x v="13"/>
    <n v="404871"/>
    <x v="1"/>
  </r>
  <r>
    <x v="13"/>
    <n v="404875"/>
    <x v="1"/>
  </r>
  <r>
    <x v="13"/>
    <n v="404879"/>
    <x v="1"/>
  </r>
  <r>
    <x v="13"/>
    <n v="404881"/>
    <x v="1"/>
  </r>
  <r>
    <x v="13"/>
    <n v="404886"/>
    <x v="1"/>
  </r>
  <r>
    <x v="13"/>
    <n v="404887"/>
    <x v="1"/>
  </r>
  <r>
    <x v="13"/>
    <n v="404889"/>
    <x v="1"/>
  </r>
  <r>
    <x v="13"/>
    <n v="404894"/>
    <x v="1"/>
  </r>
  <r>
    <x v="13"/>
    <n v="404896"/>
    <x v="1"/>
  </r>
  <r>
    <x v="13"/>
    <n v="404899"/>
    <x v="1"/>
  </r>
  <r>
    <x v="13"/>
    <n v="404904"/>
    <x v="1"/>
  </r>
  <r>
    <x v="13"/>
    <n v="404909"/>
    <x v="1"/>
  </r>
  <r>
    <x v="13"/>
    <n v="404914"/>
    <x v="1"/>
  </r>
  <r>
    <x v="13"/>
    <n v="404919"/>
    <x v="1"/>
  </r>
  <r>
    <x v="13"/>
    <n v="404923"/>
    <x v="1"/>
  </r>
  <r>
    <x v="13"/>
    <n v="404928"/>
    <x v="1"/>
  </r>
  <r>
    <x v="13"/>
    <n v="404933"/>
    <x v="1"/>
  </r>
  <r>
    <x v="13"/>
    <n v="404934"/>
    <x v="1"/>
  </r>
  <r>
    <x v="13"/>
    <n v="404935"/>
    <x v="1"/>
  </r>
  <r>
    <x v="13"/>
    <n v="404940"/>
    <x v="1"/>
  </r>
  <r>
    <x v="13"/>
    <n v="404943"/>
    <x v="1"/>
  </r>
  <r>
    <x v="13"/>
    <n v="404945"/>
    <x v="1"/>
  </r>
  <r>
    <x v="13"/>
    <n v="404950"/>
    <x v="1"/>
  </r>
  <r>
    <x v="13"/>
    <n v="404951"/>
    <x v="1"/>
  </r>
  <r>
    <x v="13"/>
    <n v="404953"/>
    <x v="1"/>
  </r>
  <r>
    <x v="13"/>
    <n v="404956"/>
    <x v="1"/>
  </r>
  <r>
    <x v="13"/>
    <n v="404961"/>
    <x v="1"/>
  </r>
  <r>
    <x v="13"/>
    <n v="404966"/>
    <x v="1"/>
  </r>
  <r>
    <x v="13"/>
    <n v="404969"/>
    <x v="1"/>
  </r>
  <r>
    <x v="13"/>
    <n v="404970"/>
    <x v="1"/>
  </r>
  <r>
    <x v="13"/>
    <n v="404974"/>
    <x v="1"/>
  </r>
  <r>
    <x v="14"/>
    <n v="404976"/>
    <x v="1"/>
  </r>
  <r>
    <x v="14"/>
    <n v="404978"/>
    <x v="1"/>
  </r>
  <r>
    <x v="14"/>
    <n v="404983"/>
    <x v="1"/>
  </r>
  <r>
    <x v="14"/>
    <n v="404987"/>
    <x v="1"/>
  </r>
  <r>
    <x v="14"/>
    <n v="404988"/>
    <x v="1"/>
  </r>
  <r>
    <x v="14"/>
    <n v="404990"/>
    <x v="1"/>
  </r>
  <r>
    <x v="14"/>
    <n v="404993"/>
    <x v="1"/>
  </r>
  <r>
    <x v="14"/>
    <n v="404996"/>
    <x v="1"/>
  </r>
  <r>
    <x v="14"/>
    <n v="404999"/>
    <x v="1"/>
  </r>
  <r>
    <x v="14"/>
    <n v="405003"/>
    <x v="1"/>
  </r>
  <r>
    <x v="14"/>
    <n v="405005"/>
    <x v="1"/>
  </r>
  <r>
    <x v="14"/>
    <n v="405008"/>
    <x v="1"/>
  </r>
  <r>
    <x v="14"/>
    <n v="405013"/>
    <x v="1"/>
  </r>
  <r>
    <x v="14"/>
    <n v="405017"/>
    <x v="1"/>
  </r>
  <r>
    <x v="14"/>
    <n v="405020"/>
    <x v="1"/>
  </r>
  <r>
    <x v="14"/>
    <n v="405021"/>
    <x v="1"/>
  </r>
  <r>
    <x v="14"/>
    <n v="405024"/>
    <x v="1"/>
  </r>
  <r>
    <x v="14"/>
    <n v="405027"/>
    <x v="1"/>
  </r>
  <r>
    <x v="14"/>
    <n v="405032"/>
    <x v="1"/>
  </r>
  <r>
    <x v="14"/>
    <n v="405034"/>
    <x v="1"/>
  </r>
  <r>
    <x v="14"/>
    <n v="405035"/>
    <x v="1"/>
  </r>
  <r>
    <x v="14"/>
    <n v="405040"/>
    <x v="1"/>
  </r>
  <r>
    <x v="14"/>
    <n v="405044"/>
    <x v="1"/>
  </r>
  <r>
    <x v="14"/>
    <n v="405049"/>
    <x v="1"/>
  </r>
  <r>
    <x v="14"/>
    <n v="405050"/>
    <x v="1"/>
  </r>
  <r>
    <x v="14"/>
    <n v="405054"/>
    <x v="1"/>
  </r>
  <r>
    <x v="14"/>
    <n v="405058"/>
    <x v="1"/>
  </r>
  <r>
    <x v="14"/>
    <n v="405059"/>
    <x v="1"/>
  </r>
  <r>
    <x v="14"/>
    <n v="405061"/>
    <x v="1"/>
  </r>
  <r>
    <x v="14"/>
    <n v="405066"/>
    <x v="1"/>
  </r>
  <r>
    <x v="14"/>
    <n v="405067"/>
    <x v="1"/>
  </r>
  <r>
    <x v="14"/>
    <n v="405068"/>
    <x v="1"/>
  </r>
  <r>
    <x v="14"/>
    <n v="405069"/>
    <x v="1"/>
  </r>
  <r>
    <x v="14"/>
    <n v="405074"/>
    <x v="1"/>
  </r>
  <r>
    <x v="14"/>
    <n v="405076"/>
    <x v="1"/>
  </r>
  <r>
    <x v="14"/>
    <n v="405081"/>
    <x v="1"/>
  </r>
  <r>
    <x v="14"/>
    <n v="405082"/>
    <x v="1"/>
  </r>
  <r>
    <x v="14"/>
    <n v="405084"/>
    <x v="1"/>
  </r>
  <r>
    <x v="14"/>
    <n v="405085"/>
    <x v="1"/>
  </r>
  <r>
    <x v="14"/>
    <n v="405086"/>
    <x v="1"/>
  </r>
  <r>
    <x v="14"/>
    <n v="405089"/>
    <x v="1"/>
  </r>
  <r>
    <x v="14"/>
    <n v="405094"/>
    <x v="1"/>
  </r>
  <r>
    <x v="14"/>
    <n v="405097"/>
    <x v="1"/>
  </r>
  <r>
    <x v="14"/>
    <n v="405099"/>
    <x v="1"/>
  </r>
  <r>
    <x v="14"/>
    <n v="405104"/>
    <x v="1"/>
  </r>
  <r>
    <x v="14"/>
    <n v="405109"/>
    <x v="1"/>
  </r>
  <r>
    <x v="14"/>
    <n v="405114"/>
    <x v="1"/>
  </r>
  <r>
    <x v="14"/>
    <n v="405116"/>
    <x v="1"/>
  </r>
  <r>
    <x v="14"/>
    <n v="405119"/>
    <x v="1"/>
  </r>
  <r>
    <x v="14"/>
    <n v="405121"/>
    <x v="1"/>
  </r>
  <r>
    <x v="14"/>
    <n v="405126"/>
    <x v="1"/>
  </r>
  <r>
    <x v="14"/>
    <n v="405130"/>
    <x v="1"/>
  </r>
  <r>
    <x v="14"/>
    <n v="405132"/>
    <x v="1"/>
  </r>
  <r>
    <x v="14"/>
    <n v="405133"/>
    <x v="1"/>
  </r>
  <r>
    <x v="14"/>
    <n v="405135"/>
    <x v="1"/>
  </r>
  <r>
    <x v="14"/>
    <n v="405139"/>
    <x v="1"/>
  </r>
  <r>
    <x v="14"/>
    <n v="405141"/>
    <x v="1"/>
  </r>
  <r>
    <x v="14"/>
    <n v="405143"/>
    <x v="1"/>
  </r>
  <r>
    <x v="14"/>
    <n v="405145"/>
    <x v="1"/>
  </r>
  <r>
    <x v="14"/>
    <n v="405149"/>
    <x v="1"/>
  </r>
  <r>
    <x v="14"/>
    <n v="405153"/>
    <x v="1"/>
  </r>
  <r>
    <x v="14"/>
    <n v="405157"/>
    <x v="1"/>
  </r>
  <r>
    <x v="14"/>
    <n v="405162"/>
    <x v="1"/>
  </r>
  <r>
    <x v="14"/>
    <n v="405166"/>
    <x v="1"/>
  </r>
  <r>
    <x v="14"/>
    <n v="405167"/>
    <x v="1"/>
  </r>
  <r>
    <x v="14"/>
    <n v="405169"/>
    <x v="1"/>
  </r>
  <r>
    <x v="14"/>
    <n v="405170"/>
    <x v="1"/>
  </r>
  <r>
    <x v="14"/>
    <n v="405175"/>
    <x v="1"/>
  </r>
  <r>
    <x v="14"/>
    <n v="405178"/>
    <x v="1"/>
  </r>
  <r>
    <x v="14"/>
    <n v="405180"/>
    <x v="1"/>
  </r>
  <r>
    <x v="14"/>
    <n v="405181"/>
    <x v="1"/>
  </r>
  <r>
    <x v="14"/>
    <n v="405186"/>
    <x v="1"/>
  </r>
  <r>
    <x v="14"/>
    <n v="405190"/>
    <x v="1"/>
  </r>
  <r>
    <x v="14"/>
    <n v="405193"/>
    <x v="1"/>
  </r>
  <r>
    <x v="14"/>
    <n v="405194"/>
    <x v="1"/>
  </r>
  <r>
    <x v="14"/>
    <n v="405199"/>
    <x v="1"/>
  </r>
  <r>
    <x v="14"/>
    <n v="405203"/>
    <x v="1"/>
  </r>
  <r>
    <x v="14"/>
    <n v="405207"/>
    <x v="1"/>
  </r>
  <r>
    <x v="14"/>
    <n v="405208"/>
    <x v="1"/>
  </r>
  <r>
    <x v="14"/>
    <n v="405211"/>
    <x v="1"/>
  </r>
  <r>
    <x v="14"/>
    <n v="405215"/>
    <x v="1"/>
  </r>
  <r>
    <x v="14"/>
    <n v="405216"/>
    <x v="1"/>
  </r>
  <r>
    <x v="14"/>
    <n v="405221"/>
    <x v="1"/>
  </r>
  <r>
    <x v="14"/>
    <n v="405223"/>
    <x v="1"/>
  </r>
  <r>
    <x v="14"/>
    <n v="405228"/>
    <x v="1"/>
  </r>
  <r>
    <x v="14"/>
    <n v="405229"/>
    <x v="1"/>
  </r>
  <r>
    <x v="14"/>
    <n v="405230"/>
    <x v="1"/>
  </r>
  <r>
    <x v="14"/>
    <n v="405231"/>
    <x v="1"/>
  </r>
  <r>
    <x v="14"/>
    <n v="405236"/>
    <x v="1"/>
  </r>
  <r>
    <x v="14"/>
    <n v="405238"/>
    <x v="1"/>
  </r>
  <r>
    <x v="14"/>
    <n v="405242"/>
    <x v="1"/>
  </r>
  <r>
    <x v="14"/>
    <n v="405243"/>
    <x v="1"/>
  </r>
  <r>
    <x v="14"/>
    <n v="405248"/>
    <x v="1"/>
  </r>
  <r>
    <x v="15"/>
    <n v="405252"/>
    <x v="1"/>
  </r>
  <r>
    <x v="15"/>
    <n v="405257"/>
    <x v="1"/>
  </r>
  <r>
    <x v="15"/>
    <n v="405261"/>
    <x v="1"/>
  </r>
  <r>
    <x v="15"/>
    <n v="405263"/>
    <x v="1"/>
  </r>
  <r>
    <x v="15"/>
    <n v="405264"/>
    <x v="1"/>
  </r>
  <r>
    <x v="15"/>
    <n v="405266"/>
    <x v="1"/>
  </r>
  <r>
    <x v="15"/>
    <n v="405267"/>
    <x v="1"/>
  </r>
  <r>
    <x v="15"/>
    <n v="405268"/>
    <x v="1"/>
  </r>
  <r>
    <x v="15"/>
    <n v="405273"/>
    <x v="1"/>
  </r>
  <r>
    <x v="15"/>
    <n v="405275"/>
    <x v="1"/>
  </r>
  <r>
    <x v="15"/>
    <n v="405277"/>
    <x v="1"/>
  </r>
  <r>
    <x v="15"/>
    <n v="405281"/>
    <x v="1"/>
  </r>
  <r>
    <x v="15"/>
    <n v="405282"/>
    <x v="1"/>
  </r>
  <r>
    <x v="15"/>
    <n v="405285"/>
    <x v="1"/>
  </r>
  <r>
    <x v="15"/>
    <n v="405287"/>
    <x v="1"/>
  </r>
  <r>
    <x v="15"/>
    <n v="405288"/>
    <x v="1"/>
  </r>
  <r>
    <x v="15"/>
    <n v="405289"/>
    <x v="1"/>
  </r>
  <r>
    <x v="15"/>
    <n v="405292"/>
    <x v="1"/>
  </r>
  <r>
    <x v="15"/>
    <n v="405297"/>
    <x v="1"/>
  </r>
  <r>
    <x v="15"/>
    <n v="405302"/>
    <x v="1"/>
  </r>
  <r>
    <x v="15"/>
    <n v="405304"/>
    <x v="1"/>
  </r>
  <r>
    <x v="15"/>
    <n v="405307"/>
    <x v="1"/>
  </r>
  <r>
    <x v="15"/>
    <n v="405308"/>
    <x v="1"/>
  </r>
  <r>
    <x v="15"/>
    <n v="405310"/>
    <x v="1"/>
  </r>
  <r>
    <x v="15"/>
    <n v="405314"/>
    <x v="1"/>
  </r>
  <r>
    <x v="15"/>
    <n v="405318"/>
    <x v="1"/>
  </r>
  <r>
    <x v="15"/>
    <n v="405321"/>
    <x v="1"/>
  </r>
  <r>
    <x v="15"/>
    <n v="405326"/>
    <x v="1"/>
  </r>
  <r>
    <x v="15"/>
    <n v="405331"/>
    <x v="1"/>
  </r>
  <r>
    <x v="15"/>
    <n v="405333"/>
    <x v="1"/>
  </r>
  <r>
    <x v="15"/>
    <n v="405338"/>
    <x v="1"/>
  </r>
  <r>
    <x v="15"/>
    <n v="405339"/>
    <x v="1"/>
  </r>
  <r>
    <x v="15"/>
    <n v="405340"/>
    <x v="1"/>
  </r>
  <r>
    <x v="15"/>
    <n v="405343"/>
    <x v="1"/>
  </r>
  <r>
    <x v="15"/>
    <n v="405344"/>
    <x v="1"/>
  </r>
  <r>
    <x v="15"/>
    <n v="405349"/>
    <x v="1"/>
  </r>
  <r>
    <x v="15"/>
    <n v="405352"/>
    <x v="1"/>
  </r>
  <r>
    <x v="15"/>
    <n v="405354"/>
    <x v="1"/>
  </r>
  <r>
    <x v="15"/>
    <n v="405359"/>
    <x v="1"/>
  </r>
  <r>
    <x v="15"/>
    <n v="405364"/>
    <x v="1"/>
  </r>
  <r>
    <x v="15"/>
    <n v="405368"/>
    <x v="1"/>
  </r>
  <r>
    <x v="15"/>
    <n v="405369"/>
    <x v="1"/>
  </r>
  <r>
    <x v="15"/>
    <n v="405370"/>
    <x v="1"/>
  </r>
  <r>
    <x v="15"/>
    <n v="405371"/>
    <x v="1"/>
  </r>
  <r>
    <x v="15"/>
    <n v="405376"/>
    <x v="1"/>
  </r>
  <r>
    <x v="15"/>
    <n v="405381"/>
    <x v="1"/>
  </r>
  <r>
    <x v="15"/>
    <n v="405382"/>
    <x v="1"/>
  </r>
  <r>
    <x v="15"/>
    <n v="405386"/>
    <x v="1"/>
  </r>
  <r>
    <x v="15"/>
    <n v="405387"/>
    <x v="1"/>
  </r>
  <r>
    <x v="15"/>
    <n v="405392"/>
    <x v="1"/>
  </r>
  <r>
    <x v="15"/>
    <n v="405393"/>
    <x v="1"/>
  </r>
  <r>
    <x v="15"/>
    <n v="405397"/>
    <x v="1"/>
  </r>
  <r>
    <x v="15"/>
    <n v="405402"/>
    <x v="1"/>
  </r>
  <r>
    <x v="15"/>
    <n v="405407"/>
    <x v="1"/>
  </r>
  <r>
    <x v="15"/>
    <n v="405411"/>
    <x v="1"/>
  </r>
  <r>
    <x v="15"/>
    <n v="405415"/>
    <x v="1"/>
  </r>
  <r>
    <x v="15"/>
    <n v="405419"/>
    <x v="1"/>
  </r>
  <r>
    <x v="15"/>
    <n v="405423"/>
    <x v="1"/>
  </r>
  <r>
    <x v="15"/>
    <n v="405426"/>
    <x v="1"/>
  </r>
  <r>
    <x v="15"/>
    <n v="405429"/>
    <x v="1"/>
  </r>
  <r>
    <x v="15"/>
    <n v="405431"/>
    <x v="1"/>
  </r>
  <r>
    <x v="15"/>
    <n v="405436"/>
    <x v="1"/>
  </r>
  <r>
    <x v="15"/>
    <n v="405437"/>
    <x v="1"/>
  </r>
  <r>
    <x v="15"/>
    <n v="405440"/>
    <x v="1"/>
  </r>
  <r>
    <x v="15"/>
    <n v="405444"/>
    <x v="1"/>
  </r>
  <r>
    <x v="15"/>
    <n v="405445"/>
    <x v="1"/>
  </r>
  <r>
    <x v="15"/>
    <n v="405446"/>
    <x v="1"/>
  </r>
  <r>
    <x v="15"/>
    <n v="405450"/>
    <x v="1"/>
  </r>
  <r>
    <x v="15"/>
    <n v="405455"/>
    <x v="1"/>
  </r>
  <r>
    <x v="15"/>
    <n v="405459"/>
    <x v="1"/>
  </r>
  <r>
    <x v="15"/>
    <n v="405462"/>
    <x v="1"/>
  </r>
  <r>
    <x v="15"/>
    <n v="405467"/>
    <x v="1"/>
  </r>
  <r>
    <x v="15"/>
    <n v="405469"/>
    <x v="1"/>
  </r>
  <r>
    <x v="15"/>
    <n v="405474"/>
    <x v="1"/>
  </r>
  <r>
    <x v="15"/>
    <n v="405476"/>
    <x v="1"/>
  </r>
  <r>
    <x v="15"/>
    <n v="405478"/>
    <x v="1"/>
  </r>
  <r>
    <x v="15"/>
    <n v="405483"/>
    <x v="1"/>
  </r>
  <r>
    <x v="15"/>
    <n v="405487"/>
    <x v="1"/>
  </r>
  <r>
    <x v="15"/>
    <n v="405492"/>
    <x v="1"/>
  </r>
  <r>
    <x v="15"/>
    <n v="405497"/>
    <x v="1"/>
  </r>
  <r>
    <x v="15"/>
    <n v="405502"/>
    <x v="1"/>
  </r>
  <r>
    <x v="15"/>
    <n v="405507"/>
    <x v="1"/>
  </r>
  <r>
    <x v="15"/>
    <n v="405512"/>
    <x v="1"/>
  </r>
  <r>
    <x v="15"/>
    <n v="405513"/>
    <x v="1"/>
  </r>
  <r>
    <x v="15"/>
    <n v="405518"/>
    <x v="1"/>
  </r>
  <r>
    <x v="15"/>
    <n v="405521"/>
    <x v="1"/>
  </r>
  <r>
    <x v="15"/>
    <n v="405524"/>
    <x v="1"/>
  </r>
  <r>
    <x v="15"/>
    <n v="405526"/>
    <x v="1"/>
  </r>
  <r>
    <x v="15"/>
    <n v="405527"/>
    <x v="1"/>
  </r>
  <r>
    <x v="15"/>
    <n v="405531"/>
    <x v="1"/>
  </r>
  <r>
    <x v="15"/>
    <n v="405532"/>
    <x v="1"/>
  </r>
  <r>
    <x v="15"/>
    <n v="405534"/>
    <x v="1"/>
  </r>
  <r>
    <x v="15"/>
    <n v="405539"/>
    <x v="1"/>
  </r>
  <r>
    <x v="15"/>
    <n v="405542"/>
    <x v="1"/>
  </r>
  <r>
    <x v="15"/>
    <n v="405543"/>
    <x v="1"/>
  </r>
  <r>
    <x v="15"/>
    <n v="405545"/>
    <x v="1"/>
  </r>
  <r>
    <x v="15"/>
    <n v="405548"/>
    <x v="1"/>
  </r>
  <r>
    <x v="15"/>
    <n v="405550"/>
    <x v="1"/>
  </r>
  <r>
    <x v="15"/>
    <n v="405553"/>
    <x v="1"/>
  </r>
  <r>
    <x v="16"/>
    <n v="405555"/>
    <x v="1"/>
  </r>
  <r>
    <x v="16"/>
    <n v="405559"/>
    <x v="1"/>
  </r>
  <r>
    <x v="16"/>
    <n v="405562"/>
    <x v="1"/>
  </r>
  <r>
    <x v="16"/>
    <n v="405565"/>
    <x v="1"/>
  </r>
  <r>
    <x v="16"/>
    <n v="405567"/>
    <x v="1"/>
  </r>
  <r>
    <x v="16"/>
    <n v="405570"/>
    <x v="1"/>
  </r>
  <r>
    <x v="16"/>
    <n v="405573"/>
    <x v="1"/>
  </r>
  <r>
    <x v="16"/>
    <n v="405574"/>
    <x v="1"/>
  </r>
  <r>
    <x v="16"/>
    <n v="405579"/>
    <x v="1"/>
  </r>
  <r>
    <x v="16"/>
    <n v="405583"/>
    <x v="1"/>
  </r>
  <r>
    <x v="16"/>
    <n v="405588"/>
    <x v="1"/>
  </r>
  <r>
    <x v="16"/>
    <n v="405589"/>
    <x v="1"/>
  </r>
  <r>
    <x v="16"/>
    <n v="405594"/>
    <x v="1"/>
  </r>
  <r>
    <x v="16"/>
    <n v="405597"/>
    <x v="1"/>
  </r>
  <r>
    <x v="16"/>
    <n v="405601"/>
    <x v="1"/>
  </r>
  <r>
    <x v="16"/>
    <n v="405602"/>
    <x v="1"/>
  </r>
  <r>
    <x v="16"/>
    <n v="405605"/>
    <x v="1"/>
  </r>
  <r>
    <x v="16"/>
    <n v="405608"/>
    <x v="1"/>
  </r>
  <r>
    <x v="16"/>
    <n v="405609"/>
    <x v="1"/>
  </r>
  <r>
    <x v="16"/>
    <n v="405614"/>
    <x v="1"/>
  </r>
  <r>
    <x v="16"/>
    <n v="405618"/>
    <x v="1"/>
  </r>
  <r>
    <x v="16"/>
    <n v="405622"/>
    <x v="1"/>
  </r>
  <r>
    <x v="16"/>
    <n v="405626"/>
    <x v="1"/>
  </r>
  <r>
    <x v="16"/>
    <n v="405629"/>
    <x v="1"/>
  </r>
  <r>
    <x v="16"/>
    <n v="405633"/>
    <x v="1"/>
  </r>
  <r>
    <x v="16"/>
    <n v="405636"/>
    <x v="1"/>
  </r>
  <r>
    <x v="16"/>
    <n v="405640"/>
    <x v="1"/>
  </r>
  <r>
    <x v="16"/>
    <n v="405642"/>
    <x v="1"/>
  </r>
  <r>
    <x v="16"/>
    <n v="405643"/>
    <x v="1"/>
  </r>
  <r>
    <x v="16"/>
    <n v="405648"/>
    <x v="1"/>
  </r>
  <r>
    <x v="16"/>
    <n v="405649"/>
    <x v="1"/>
  </r>
  <r>
    <x v="16"/>
    <n v="405652"/>
    <x v="1"/>
  </r>
  <r>
    <x v="16"/>
    <n v="405654"/>
    <x v="1"/>
  </r>
  <r>
    <x v="16"/>
    <n v="405657"/>
    <x v="1"/>
  </r>
  <r>
    <x v="16"/>
    <n v="405662"/>
    <x v="1"/>
  </r>
  <r>
    <x v="16"/>
    <n v="405666"/>
    <x v="1"/>
  </r>
  <r>
    <x v="16"/>
    <n v="405669"/>
    <x v="1"/>
  </r>
  <r>
    <x v="16"/>
    <n v="405672"/>
    <x v="1"/>
  </r>
  <r>
    <x v="16"/>
    <n v="405673"/>
    <x v="1"/>
  </r>
  <r>
    <x v="16"/>
    <n v="405676"/>
    <x v="1"/>
  </r>
  <r>
    <x v="16"/>
    <n v="405678"/>
    <x v="1"/>
  </r>
  <r>
    <x v="16"/>
    <n v="405680"/>
    <x v="1"/>
  </r>
  <r>
    <x v="16"/>
    <n v="405685"/>
    <x v="1"/>
  </r>
  <r>
    <x v="16"/>
    <n v="405686"/>
    <x v="1"/>
  </r>
  <r>
    <x v="16"/>
    <n v="405689"/>
    <x v="1"/>
  </r>
  <r>
    <x v="16"/>
    <n v="405694"/>
    <x v="1"/>
  </r>
  <r>
    <x v="16"/>
    <n v="405697"/>
    <x v="1"/>
  </r>
  <r>
    <x v="16"/>
    <n v="405701"/>
    <x v="1"/>
  </r>
  <r>
    <x v="16"/>
    <n v="405706"/>
    <x v="1"/>
  </r>
  <r>
    <x v="16"/>
    <n v="405711"/>
    <x v="1"/>
  </r>
  <r>
    <x v="16"/>
    <n v="405714"/>
    <x v="1"/>
  </r>
  <r>
    <x v="16"/>
    <n v="405719"/>
    <x v="1"/>
  </r>
  <r>
    <x v="17"/>
    <n v="405720"/>
    <x v="1"/>
  </r>
  <r>
    <x v="17"/>
    <n v="405725"/>
    <x v="1"/>
  </r>
  <r>
    <x v="17"/>
    <n v="405728"/>
    <x v="1"/>
  </r>
  <r>
    <x v="17"/>
    <n v="405732"/>
    <x v="1"/>
  </r>
  <r>
    <x v="17"/>
    <n v="405737"/>
    <x v="1"/>
  </r>
  <r>
    <x v="17"/>
    <n v="405741"/>
    <x v="1"/>
  </r>
  <r>
    <x v="17"/>
    <n v="405745"/>
    <x v="1"/>
  </r>
  <r>
    <x v="17"/>
    <n v="405749"/>
    <x v="1"/>
  </r>
  <r>
    <x v="17"/>
    <n v="405753"/>
    <x v="1"/>
  </r>
  <r>
    <x v="17"/>
    <n v="405756"/>
    <x v="1"/>
  </r>
  <r>
    <x v="17"/>
    <n v="405757"/>
    <x v="1"/>
  </r>
  <r>
    <x v="17"/>
    <n v="405758"/>
    <x v="1"/>
  </r>
  <r>
    <x v="17"/>
    <n v="405762"/>
    <x v="1"/>
  </r>
  <r>
    <x v="17"/>
    <n v="405766"/>
    <x v="1"/>
  </r>
  <r>
    <x v="17"/>
    <n v="405771"/>
    <x v="1"/>
  </r>
  <r>
    <x v="17"/>
    <n v="405775"/>
    <x v="1"/>
  </r>
  <r>
    <x v="17"/>
    <n v="405779"/>
    <x v="1"/>
  </r>
  <r>
    <x v="17"/>
    <n v="405782"/>
    <x v="1"/>
  </r>
  <r>
    <x v="17"/>
    <n v="405783"/>
    <x v="1"/>
  </r>
  <r>
    <x v="17"/>
    <n v="405784"/>
    <x v="1"/>
  </r>
  <r>
    <x v="17"/>
    <n v="405789"/>
    <x v="1"/>
  </r>
  <r>
    <x v="17"/>
    <n v="405792"/>
    <x v="1"/>
  </r>
  <r>
    <x v="17"/>
    <n v="405797"/>
    <x v="1"/>
  </r>
  <r>
    <x v="17"/>
    <n v="405802"/>
    <x v="1"/>
  </r>
  <r>
    <x v="17"/>
    <n v="405804"/>
    <x v="1"/>
  </r>
  <r>
    <x v="17"/>
    <n v="405808"/>
    <x v="1"/>
  </r>
  <r>
    <x v="17"/>
    <n v="405812"/>
    <x v="1"/>
  </r>
  <r>
    <x v="17"/>
    <n v="405817"/>
    <x v="1"/>
  </r>
  <r>
    <x v="17"/>
    <n v="405818"/>
    <x v="1"/>
  </r>
  <r>
    <x v="17"/>
    <n v="405820"/>
    <x v="1"/>
  </r>
  <r>
    <x v="17"/>
    <n v="405821"/>
    <x v="1"/>
  </r>
  <r>
    <x v="17"/>
    <n v="405825"/>
    <x v="1"/>
  </r>
  <r>
    <x v="17"/>
    <n v="405829"/>
    <x v="1"/>
  </r>
  <r>
    <x v="17"/>
    <n v="405834"/>
    <x v="1"/>
  </r>
  <r>
    <x v="17"/>
    <n v="405836"/>
    <x v="1"/>
  </r>
  <r>
    <x v="17"/>
    <n v="405839"/>
    <x v="1"/>
  </r>
  <r>
    <x v="17"/>
    <n v="405842"/>
    <x v="1"/>
  </r>
  <r>
    <x v="17"/>
    <n v="405843"/>
    <x v="1"/>
  </r>
  <r>
    <x v="17"/>
    <n v="405846"/>
    <x v="1"/>
  </r>
  <r>
    <x v="17"/>
    <n v="405851"/>
    <x v="1"/>
  </r>
  <r>
    <x v="17"/>
    <n v="405853"/>
    <x v="1"/>
  </r>
  <r>
    <x v="17"/>
    <n v="405857"/>
    <x v="1"/>
  </r>
  <r>
    <x v="17"/>
    <n v="405858"/>
    <x v="1"/>
  </r>
  <r>
    <x v="17"/>
    <n v="405862"/>
    <x v="1"/>
  </r>
  <r>
    <x v="17"/>
    <n v="405866"/>
    <x v="1"/>
  </r>
  <r>
    <x v="17"/>
    <n v="405870"/>
    <x v="1"/>
  </r>
  <r>
    <x v="17"/>
    <n v="405872"/>
    <x v="1"/>
  </r>
  <r>
    <x v="17"/>
    <n v="405877"/>
    <x v="1"/>
  </r>
  <r>
    <x v="17"/>
    <n v="405879"/>
    <x v="1"/>
  </r>
  <r>
    <x v="17"/>
    <n v="405883"/>
    <x v="1"/>
  </r>
  <r>
    <x v="17"/>
    <n v="405884"/>
    <x v="1"/>
  </r>
  <r>
    <x v="17"/>
    <n v="405889"/>
    <x v="1"/>
  </r>
  <r>
    <x v="17"/>
    <n v="405890"/>
    <x v="1"/>
  </r>
  <r>
    <x v="17"/>
    <n v="405893"/>
    <x v="1"/>
  </r>
  <r>
    <x v="17"/>
    <n v="405897"/>
    <x v="1"/>
  </r>
  <r>
    <x v="17"/>
    <n v="405900"/>
    <x v="1"/>
  </r>
  <r>
    <x v="17"/>
    <n v="405901"/>
    <x v="1"/>
  </r>
  <r>
    <x v="17"/>
    <n v="405902"/>
    <x v="1"/>
  </r>
  <r>
    <x v="17"/>
    <n v="405904"/>
    <x v="1"/>
  </r>
  <r>
    <x v="17"/>
    <n v="405906"/>
    <x v="1"/>
  </r>
  <r>
    <x v="17"/>
    <n v="405908"/>
    <x v="1"/>
  </r>
  <r>
    <x v="17"/>
    <n v="405912"/>
    <x v="1"/>
  </r>
  <r>
    <x v="17"/>
    <n v="405915"/>
    <x v="1"/>
  </r>
  <r>
    <x v="17"/>
    <n v="405916"/>
    <x v="1"/>
  </r>
  <r>
    <x v="17"/>
    <n v="405920"/>
    <x v="1"/>
  </r>
  <r>
    <x v="17"/>
    <n v="405923"/>
    <x v="1"/>
  </r>
  <r>
    <x v="17"/>
    <n v="405928"/>
    <x v="1"/>
  </r>
  <r>
    <x v="17"/>
    <n v="405932"/>
    <x v="1"/>
  </r>
  <r>
    <x v="17"/>
    <n v="405934"/>
    <x v="1"/>
  </r>
  <r>
    <x v="17"/>
    <n v="405939"/>
    <x v="1"/>
  </r>
  <r>
    <x v="17"/>
    <n v="405944"/>
    <x v="1"/>
  </r>
  <r>
    <x v="17"/>
    <n v="405949"/>
    <x v="1"/>
  </r>
  <r>
    <x v="17"/>
    <n v="405953"/>
    <x v="1"/>
  </r>
  <r>
    <x v="17"/>
    <n v="405955"/>
    <x v="1"/>
  </r>
  <r>
    <x v="17"/>
    <n v="405958"/>
    <x v="1"/>
  </r>
  <r>
    <x v="17"/>
    <n v="405961"/>
    <x v="1"/>
  </r>
  <r>
    <x v="17"/>
    <n v="405965"/>
    <x v="1"/>
  </r>
  <r>
    <x v="17"/>
    <n v="405966"/>
    <x v="1"/>
  </r>
  <r>
    <x v="17"/>
    <n v="405967"/>
    <x v="1"/>
  </r>
  <r>
    <x v="17"/>
    <n v="405972"/>
    <x v="1"/>
  </r>
  <r>
    <x v="17"/>
    <n v="405973"/>
    <x v="1"/>
  </r>
  <r>
    <x v="17"/>
    <n v="405974"/>
    <x v="1"/>
  </r>
  <r>
    <x v="17"/>
    <n v="405975"/>
    <x v="1"/>
  </r>
  <r>
    <x v="17"/>
    <n v="405980"/>
    <x v="1"/>
  </r>
  <r>
    <x v="17"/>
    <n v="405985"/>
    <x v="1"/>
  </r>
  <r>
    <x v="17"/>
    <n v="405987"/>
    <x v="1"/>
  </r>
  <r>
    <x v="17"/>
    <n v="405990"/>
    <x v="1"/>
  </r>
  <r>
    <x v="17"/>
    <n v="405992"/>
    <x v="1"/>
  </r>
  <r>
    <x v="17"/>
    <n v="405993"/>
    <x v="1"/>
  </r>
  <r>
    <x v="17"/>
    <n v="405997"/>
    <x v="1"/>
  </r>
  <r>
    <x v="17"/>
    <n v="406002"/>
    <x v="1"/>
  </r>
  <r>
    <x v="17"/>
    <n v="406005"/>
    <x v="1"/>
  </r>
  <r>
    <x v="17"/>
    <n v="406007"/>
    <x v="1"/>
  </r>
  <r>
    <x v="17"/>
    <n v="406010"/>
    <x v="1"/>
  </r>
  <r>
    <x v="17"/>
    <n v="406014"/>
    <x v="1"/>
  </r>
  <r>
    <x v="17"/>
    <n v="406019"/>
    <x v="1"/>
  </r>
  <r>
    <x v="17"/>
    <n v="406021"/>
    <x v="1"/>
  </r>
  <r>
    <x v="17"/>
    <n v="406024"/>
    <x v="1"/>
  </r>
  <r>
    <x v="17"/>
    <n v="406025"/>
    <x v="1"/>
  </r>
  <r>
    <x v="17"/>
    <n v="406026"/>
    <x v="1"/>
  </r>
  <r>
    <x v="17"/>
    <n v="406030"/>
    <x v="1"/>
  </r>
  <r>
    <x v="17"/>
    <n v="406033"/>
    <x v="1"/>
  </r>
  <r>
    <x v="17"/>
    <n v="406038"/>
    <x v="1"/>
  </r>
  <r>
    <x v="17"/>
    <n v="406041"/>
    <x v="1"/>
  </r>
  <r>
    <x v="17"/>
    <n v="406042"/>
    <x v="1"/>
  </r>
  <r>
    <x v="22"/>
    <n v="406043"/>
    <x v="1"/>
  </r>
  <r>
    <x v="22"/>
    <n v="406044"/>
    <x v="1"/>
  </r>
  <r>
    <x v="22"/>
    <n v="406048"/>
    <x v="1"/>
  </r>
  <r>
    <x v="22"/>
    <n v="406049"/>
    <x v="1"/>
  </r>
  <r>
    <x v="22"/>
    <n v="406052"/>
    <x v="1"/>
  </r>
  <r>
    <x v="22"/>
    <n v="406055"/>
    <x v="1"/>
  </r>
  <r>
    <x v="22"/>
    <n v="406056"/>
    <x v="1"/>
  </r>
  <r>
    <x v="22"/>
    <n v="406059"/>
    <x v="1"/>
  </r>
  <r>
    <x v="22"/>
    <n v="406060"/>
    <x v="1"/>
  </r>
  <r>
    <x v="22"/>
    <n v="406062"/>
    <x v="1"/>
  </r>
  <r>
    <x v="22"/>
    <n v="406066"/>
    <x v="1"/>
  </r>
  <r>
    <x v="22"/>
    <n v="406070"/>
    <x v="1"/>
  </r>
  <r>
    <x v="22"/>
    <n v="406071"/>
    <x v="1"/>
  </r>
  <r>
    <x v="22"/>
    <n v="406072"/>
    <x v="1"/>
  </r>
  <r>
    <x v="22"/>
    <n v="406075"/>
    <x v="1"/>
  </r>
  <r>
    <x v="22"/>
    <n v="406077"/>
    <x v="1"/>
  </r>
  <r>
    <x v="22"/>
    <n v="406081"/>
    <x v="1"/>
  </r>
  <r>
    <x v="22"/>
    <n v="406086"/>
    <x v="1"/>
  </r>
  <r>
    <x v="22"/>
    <n v="406091"/>
    <x v="1"/>
  </r>
  <r>
    <x v="22"/>
    <n v="406096"/>
    <x v="1"/>
  </r>
  <r>
    <x v="22"/>
    <n v="406100"/>
    <x v="1"/>
  </r>
  <r>
    <x v="22"/>
    <n v="406102"/>
    <x v="1"/>
  </r>
  <r>
    <x v="22"/>
    <n v="406104"/>
    <x v="1"/>
  </r>
  <r>
    <x v="22"/>
    <n v="406109"/>
    <x v="1"/>
  </r>
  <r>
    <x v="22"/>
    <n v="406112"/>
    <x v="1"/>
  </r>
  <r>
    <x v="22"/>
    <n v="406115"/>
    <x v="1"/>
  </r>
  <r>
    <x v="22"/>
    <n v="406119"/>
    <x v="1"/>
  </r>
  <r>
    <x v="22"/>
    <n v="406123"/>
    <x v="1"/>
  </r>
  <r>
    <x v="22"/>
    <n v="406124"/>
    <x v="1"/>
  </r>
  <r>
    <x v="22"/>
    <n v="406128"/>
    <x v="1"/>
  </r>
  <r>
    <x v="22"/>
    <n v="406130"/>
    <x v="1"/>
  </r>
  <r>
    <x v="22"/>
    <n v="406135"/>
    <x v="1"/>
  </r>
  <r>
    <x v="22"/>
    <n v="406137"/>
    <x v="1"/>
  </r>
  <r>
    <x v="22"/>
    <n v="406140"/>
    <x v="1"/>
  </r>
  <r>
    <x v="22"/>
    <n v="406143"/>
    <x v="1"/>
  </r>
  <r>
    <x v="22"/>
    <n v="406147"/>
    <x v="1"/>
  </r>
  <r>
    <x v="22"/>
    <n v="406151"/>
    <x v="1"/>
  </r>
  <r>
    <x v="22"/>
    <n v="406156"/>
    <x v="1"/>
  </r>
  <r>
    <x v="22"/>
    <n v="406161"/>
    <x v="1"/>
  </r>
  <r>
    <x v="22"/>
    <n v="406166"/>
    <x v="1"/>
  </r>
  <r>
    <x v="22"/>
    <n v="406170"/>
    <x v="1"/>
  </r>
  <r>
    <x v="22"/>
    <n v="406171"/>
    <x v="1"/>
  </r>
  <r>
    <x v="22"/>
    <n v="406176"/>
    <x v="1"/>
  </r>
  <r>
    <x v="22"/>
    <n v="406181"/>
    <x v="1"/>
  </r>
  <r>
    <x v="22"/>
    <n v="406182"/>
    <x v="1"/>
  </r>
  <r>
    <x v="22"/>
    <n v="406184"/>
    <x v="1"/>
  </r>
  <r>
    <x v="22"/>
    <n v="406186"/>
    <x v="1"/>
  </r>
  <r>
    <x v="22"/>
    <n v="406187"/>
    <x v="1"/>
  </r>
  <r>
    <x v="22"/>
    <n v="406188"/>
    <x v="1"/>
  </r>
  <r>
    <x v="22"/>
    <n v="406189"/>
    <x v="1"/>
  </r>
  <r>
    <x v="22"/>
    <n v="406194"/>
    <x v="1"/>
  </r>
  <r>
    <x v="22"/>
    <n v="406197"/>
    <x v="1"/>
  </r>
  <r>
    <x v="22"/>
    <n v="406202"/>
    <x v="1"/>
  </r>
  <r>
    <x v="22"/>
    <n v="406205"/>
    <x v="1"/>
  </r>
  <r>
    <x v="22"/>
    <n v="406208"/>
    <x v="1"/>
  </r>
  <r>
    <x v="22"/>
    <n v="406211"/>
    <x v="1"/>
  </r>
  <r>
    <x v="22"/>
    <n v="406214"/>
    <x v="1"/>
  </r>
  <r>
    <x v="22"/>
    <n v="406217"/>
    <x v="1"/>
  </r>
  <r>
    <x v="22"/>
    <n v="406222"/>
    <x v="1"/>
  </r>
  <r>
    <x v="22"/>
    <n v="406223"/>
    <x v="1"/>
  </r>
  <r>
    <x v="22"/>
    <n v="406227"/>
    <x v="1"/>
  </r>
  <r>
    <x v="22"/>
    <n v="406231"/>
    <x v="1"/>
  </r>
  <r>
    <x v="22"/>
    <n v="406233"/>
    <x v="1"/>
  </r>
  <r>
    <x v="22"/>
    <n v="406237"/>
    <x v="1"/>
  </r>
  <r>
    <x v="22"/>
    <n v="406240"/>
    <x v="1"/>
  </r>
  <r>
    <x v="22"/>
    <n v="406243"/>
    <x v="1"/>
  </r>
  <r>
    <x v="22"/>
    <n v="406248"/>
    <x v="1"/>
  </r>
  <r>
    <x v="22"/>
    <n v="406251"/>
    <x v="1"/>
  </r>
  <r>
    <x v="22"/>
    <n v="406256"/>
    <x v="1"/>
  </r>
  <r>
    <x v="22"/>
    <n v="406257"/>
    <x v="1"/>
  </r>
  <r>
    <x v="22"/>
    <n v="406259"/>
    <x v="1"/>
  </r>
  <r>
    <x v="22"/>
    <n v="406263"/>
    <x v="1"/>
  </r>
  <r>
    <x v="22"/>
    <n v="406267"/>
    <x v="1"/>
  </r>
  <r>
    <x v="22"/>
    <n v="406272"/>
    <x v="1"/>
  </r>
  <r>
    <x v="22"/>
    <n v="406274"/>
    <x v="1"/>
  </r>
  <r>
    <x v="22"/>
    <n v="406277"/>
    <x v="1"/>
  </r>
  <r>
    <x v="22"/>
    <n v="406281"/>
    <x v="1"/>
  </r>
  <r>
    <x v="22"/>
    <n v="406285"/>
    <x v="1"/>
  </r>
  <r>
    <x v="22"/>
    <n v="406287"/>
    <x v="1"/>
  </r>
  <r>
    <x v="22"/>
    <n v="406290"/>
    <x v="1"/>
  </r>
  <r>
    <x v="22"/>
    <n v="406291"/>
    <x v="1"/>
  </r>
  <r>
    <x v="22"/>
    <n v="406295"/>
    <x v="1"/>
  </r>
  <r>
    <x v="22"/>
    <n v="406298"/>
    <x v="1"/>
  </r>
  <r>
    <x v="22"/>
    <n v="406303"/>
    <x v="1"/>
  </r>
  <r>
    <x v="22"/>
    <n v="406304"/>
    <x v="1"/>
  </r>
  <r>
    <x v="22"/>
    <n v="406307"/>
    <x v="1"/>
  </r>
  <r>
    <x v="22"/>
    <n v="406312"/>
    <x v="1"/>
  </r>
  <r>
    <x v="22"/>
    <n v="406316"/>
    <x v="1"/>
  </r>
  <r>
    <x v="22"/>
    <n v="406317"/>
    <x v="1"/>
  </r>
  <r>
    <x v="22"/>
    <n v="406321"/>
    <x v="1"/>
  </r>
  <r>
    <x v="23"/>
    <n v="406326"/>
    <x v="1"/>
  </r>
  <r>
    <x v="23"/>
    <n v="406330"/>
    <x v="1"/>
  </r>
  <r>
    <x v="23"/>
    <n v="406332"/>
    <x v="1"/>
  </r>
  <r>
    <x v="23"/>
    <n v="406336"/>
    <x v="1"/>
  </r>
  <r>
    <x v="23"/>
    <n v="406340"/>
    <x v="1"/>
  </r>
  <r>
    <x v="23"/>
    <n v="406344"/>
    <x v="1"/>
  </r>
  <r>
    <x v="23"/>
    <n v="406347"/>
    <x v="1"/>
  </r>
  <r>
    <x v="23"/>
    <n v="406350"/>
    <x v="1"/>
  </r>
  <r>
    <x v="23"/>
    <n v="406353"/>
    <x v="1"/>
  </r>
  <r>
    <x v="23"/>
    <n v="406357"/>
    <x v="1"/>
  </r>
  <r>
    <x v="23"/>
    <n v="406361"/>
    <x v="1"/>
  </r>
  <r>
    <x v="23"/>
    <n v="406364"/>
    <x v="1"/>
  </r>
  <r>
    <x v="23"/>
    <n v="406366"/>
    <x v="1"/>
  </r>
  <r>
    <x v="23"/>
    <n v="406371"/>
    <x v="1"/>
  </r>
  <r>
    <x v="23"/>
    <n v="406373"/>
    <x v="1"/>
  </r>
  <r>
    <x v="23"/>
    <n v="406374"/>
    <x v="1"/>
  </r>
  <r>
    <x v="23"/>
    <n v="406379"/>
    <x v="1"/>
  </r>
  <r>
    <x v="23"/>
    <n v="406380"/>
    <x v="1"/>
  </r>
  <r>
    <x v="23"/>
    <n v="406384"/>
    <x v="1"/>
  </r>
  <r>
    <x v="23"/>
    <n v="406385"/>
    <x v="1"/>
  </r>
  <r>
    <x v="23"/>
    <n v="406390"/>
    <x v="1"/>
  </r>
  <r>
    <x v="23"/>
    <n v="406391"/>
    <x v="1"/>
  </r>
  <r>
    <x v="23"/>
    <n v="406392"/>
    <x v="1"/>
  </r>
  <r>
    <x v="23"/>
    <n v="406395"/>
    <x v="1"/>
  </r>
  <r>
    <x v="23"/>
    <n v="406399"/>
    <x v="1"/>
  </r>
  <r>
    <x v="23"/>
    <n v="406400"/>
    <x v="1"/>
  </r>
  <r>
    <x v="23"/>
    <n v="406405"/>
    <x v="1"/>
  </r>
  <r>
    <x v="23"/>
    <n v="406406"/>
    <x v="1"/>
  </r>
  <r>
    <x v="23"/>
    <n v="406407"/>
    <x v="1"/>
  </r>
  <r>
    <x v="23"/>
    <n v="406410"/>
    <x v="1"/>
  </r>
  <r>
    <x v="23"/>
    <n v="406411"/>
    <x v="1"/>
  </r>
  <r>
    <x v="23"/>
    <n v="406412"/>
    <x v="1"/>
  </r>
  <r>
    <x v="23"/>
    <n v="406416"/>
    <x v="1"/>
  </r>
  <r>
    <x v="23"/>
    <n v="406418"/>
    <x v="1"/>
  </r>
  <r>
    <x v="23"/>
    <n v="406422"/>
    <x v="1"/>
  </r>
  <r>
    <x v="23"/>
    <n v="406426"/>
    <x v="1"/>
  </r>
  <r>
    <x v="23"/>
    <n v="406427"/>
    <x v="1"/>
  </r>
  <r>
    <x v="23"/>
    <n v="406430"/>
    <x v="1"/>
  </r>
  <r>
    <x v="23"/>
    <n v="406433"/>
    <x v="1"/>
  </r>
  <r>
    <x v="23"/>
    <n v="406434"/>
    <x v="1"/>
  </r>
  <r>
    <x v="23"/>
    <n v="406438"/>
    <x v="1"/>
  </r>
  <r>
    <x v="23"/>
    <n v="406440"/>
    <x v="1"/>
  </r>
  <r>
    <x v="23"/>
    <n v="406441"/>
    <x v="1"/>
  </r>
  <r>
    <x v="23"/>
    <n v="406445"/>
    <x v="1"/>
  </r>
  <r>
    <x v="23"/>
    <n v="406450"/>
    <x v="1"/>
  </r>
  <r>
    <x v="23"/>
    <n v="406455"/>
    <x v="1"/>
  </r>
  <r>
    <x v="23"/>
    <n v="406460"/>
    <x v="1"/>
  </r>
  <r>
    <x v="23"/>
    <n v="406463"/>
    <x v="1"/>
  </r>
  <r>
    <x v="23"/>
    <n v="406466"/>
    <x v="1"/>
  </r>
  <r>
    <x v="23"/>
    <n v="406470"/>
    <x v="1"/>
  </r>
  <r>
    <x v="23"/>
    <n v="406472"/>
    <x v="1"/>
  </r>
  <r>
    <x v="23"/>
    <n v="406473"/>
    <x v="1"/>
  </r>
  <r>
    <x v="23"/>
    <n v="406478"/>
    <x v="1"/>
  </r>
  <r>
    <x v="23"/>
    <n v="406482"/>
    <x v="1"/>
  </r>
  <r>
    <x v="23"/>
    <n v="406483"/>
    <x v="1"/>
  </r>
  <r>
    <x v="23"/>
    <n v="406488"/>
    <x v="1"/>
  </r>
  <r>
    <x v="23"/>
    <n v="406490"/>
    <x v="1"/>
  </r>
  <r>
    <x v="23"/>
    <n v="406492"/>
    <x v="1"/>
  </r>
  <r>
    <x v="23"/>
    <n v="406494"/>
    <x v="1"/>
  </r>
  <r>
    <x v="23"/>
    <n v="406495"/>
    <x v="1"/>
  </r>
  <r>
    <x v="23"/>
    <n v="406497"/>
    <x v="1"/>
  </r>
  <r>
    <x v="23"/>
    <n v="406500"/>
    <x v="1"/>
  </r>
  <r>
    <x v="23"/>
    <n v="406504"/>
    <x v="1"/>
  </r>
  <r>
    <x v="23"/>
    <n v="406507"/>
    <x v="1"/>
  </r>
  <r>
    <x v="23"/>
    <n v="406509"/>
    <x v="1"/>
  </r>
  <r>
    <x v="23"/>
    <n v="406513"/>
    <x v="1"/>
  </r>
  <r>
    <x v="23"/>
    <n v="406516"/>
    <x v="1"/>
  </r>
  <r>
    <x v="23"/>
    <n v="406520"/>
    <x v="1"/>
  </r>
  <r>
    <x v="23"/>
    <n v="406521"/>
    <x v="1"/>
  </r>
  <r>
    <x v="23"/>
    <n v="406525"/>
    <x v="1"/>
  </r>
  <r>
    <x v="23"/>
    <n v="406527"/>
    <x v="1"/>
  </r>
  <r>
    <x v="23"/>
    <n v="406529"/>
    <x v="1"/>
  </r>
  <r>
    <x v="23"/>
    <n v="406531"/>
    <x v="1"/>
  </r>
  <r>
    <x v="23"/>
    <n v="406534"/>
    <x v="1"/>
  </r>
  <r>
    <x v="23"/>
    <n v="406539"/>
    <x v="1"/>
  </r>
  <r>
    <x v="23"/>
    <n v="406540"/>
    <x v="1"/>
  </r>
  <r>
    <x v="23"/>
    <n v="406543"/>
    <x v="1"/>
  </r>
  <r>
    <x v="23"/>
    <n v="406544"/>
    <x v="1"/>
  </r>
  <r>
    <x v="23"/>
    <n v="406548"/>
    <x v="1"/>
  </r>
  <r>
    <x v="23"/>
    <n v="406551"/>
    <x v="1"/>
  </r>
  <r>
    <x v="23"/>
    <n v="406554"/>
    <x v="1"/>
  </r>
  <r>
    <x v="23"/>
    <n v="406559"/>
    <x v="1"/>
  </r>
  <r>
    <x v="23"/>
    <n v="406562"/>
    <x v="1"/>
  </r>
  <r>
    <x v="23"/>
    <n v="406567"/>
    <x v="1"/>
  </r>
  <r>
    <x v="23"/>
    <n v="406569"/>
    <x v="1"/>
  </r>
  <r>
    <x v="18"/>
    <n v="406573"/>
    <x v="1"/>
  </r>
  <r>
    <x v="18"/>
    <n v="406577"/>
    <x v="1"/>
  </r>
  <r>
    <x v="18"/>
    <n v="406578"/>
    <x v="1"/>
  </r>
  <r>
    <x v="18"/>
    <n v="406581"/>
    <x v="1"/>
  </r>
  <r>
    <x v="18"/>
    <n v="406584"/>
    <x v="1"/>
  </r>
  <r>
    <x v="18"/>
    <n v="406585"/>
    <x v="1"/>
  </r>
  <r>
    <x v="18"/>
    <n v="406588"/>
    <x v="1"/>
  </r>
  <r>
    <x v="18"/>
    <n v="406593"/>
    <x v="1"/>
  </r>
  <r>
    <x v="18"/>
    <n v="406597"/>
    <x v="1"/>
  </r>
  <r>
    <x v="18"/>
    <n v="406602"/>
    <x v="1"/>
  </r>
  <r>
    <x v="18"/>
    <n v="406606"/>
    <x v="1"/>
  </r>
  <r>
    <x v="18"/>
    <n v="406609"/>
    <x v="1"/>
  </r>
  <r>
    <x v="18"/>
    <n v="406614"/>
    <x v="1"/>
  </r>
  <r>
    <x v="18"/>
    <n v="406619"/>
    <x v="1"/>
  </r>
  <r>
    <x v="18"/>
    <n v="406621"/>
    <x v="1"/>
  </r>
  <r>
    <x v="18"/>
    <n v="406625"/>
    <x v="1"/>
  </r>
  <r>
    <x v="18"/>
    <n v="406627"/>
    <x v="1"/>
  </r>
  <r>
    <x v="18"/>
    <n v="406629"/>
    <x v="1"/>
  </r>
  <r>
    <x v="18"/>
    <n v="406631"/>
    <x v="1"/>
  </r>
  <r>
    <x v="18"/>
    <n v="406634"/>
    <x v="1"/>
  </r>
  <r>
    <x v="18"/>
    <n v="406635"/>
    <x v="1"/>
  </r>
  <r>
    <x v="18"/>
    <n v="406636"/>
    <x v="1"/>
  </r>
  <r>
    <x v="18"/>
    <n v="406641"/>
    <x v="1"/>
  </r>
  <r>
    <x v="18"/>
    <n v="406644"/>
    <x v="1"/>
  </r>
  <r>
    <x v="18"/>
    <n v="406645"/>
    <x v="1"/>
  </r>
  <r>
    <x v="18"/>
    <n v="406650"/>
    <x v="1"/>
  </r>
  <r>
    <x v="18"/>
    <n v="406655"/>
    <x v="1"/>
  </r>
  <r>
    <x v="18"/>
    <n v="406657"/>
    <x v="1"/>
  </r>
  <r>
    <x v="18"/>
    <n v="406662"/>
    <x v="1"/>
  </r>
  <r>
    <x v="18"/>
    <n v="406665"/>
    <x v="1"/>
  </r>
  <r>
    <x v="18"/>
    <n v="406669"/>
    <x v="1"/>
  </r>
  <r>
    <x v="18"/>
    <n v="406674"/>
    <x v="1"/>
  </r>
  <r>
    <x v="18"/>
    <n v="406679"/>
    <x v="1"/>
  </r>
  <r>
    <x v="18"/>
    <n v="406683"/>
    <x v="1"/>
  </r>
  <r>
    <x v="18"/>
    <n v="406687"/>
    <x v="1"/>
  </r>
  <r>
    <x v="18"/>
    <n v="406691"/>
    <x v="1"/>
  </r>
  <r>
    <x v="18"/>
    <n v="406694"/>
    <x v="1"/>
  </r>
  <r>
    <x v="18"/>
    <n v="406695"/>
    <x v="1"/>
  </r>
  <r>
    <x v="18"/>
    <n v="406696"/>
    <x v="1"/>
  </r>
  <r>
    <x v="18"/>
    <n v="406700"/>
    <x v="1"/>
  </r>
  <r>
    <x v="18"/>
    <n v="406702"/>
    <x v="1"/>
  </r>
  <r>
    <x v="18"/>
    <n v="406704"/>
    <x v="1"/>
  </r>
  <r>
    <x v="18"/>
    <n v="406709"/>
    <x v="1"/>
  </r>
  <r>
    <x v="18"/>
    <n v="406712"/>
    <x v="1"/>
  </r>
  <r>
    <x v="18"/>
    <n v="406713"/>
    <x v="1"/>
  </r>
  <r>
    <x v="18"/>
    <n v="406718"/>
    <x v="1"/>
  </r>
  <r>
    <x v="18"/>
    <n v="406722"/>
    <x v="1"/>
  </r>
  <r>
    <x v="18"/>
    <n v="406726"/>
    <x v="1"/>
  </r>
  <r>
    <x v="18"/>
    <n v="406727"/>
    <x v="1"/>
  </r>
  <r>
    <x v="18"/>
    <n v="406728"/>
    <x v="1"/>
  </r>
  <r>
    <x v="18"/>
    <n v="406731"/>
    <x v="1"/>
  </r>
  <r>
    <x v="18"/>
    <n v="406733"/>
    <x v="1"/>
  </r>
  <r>
    <x v="18"/>
    <n v="406735"/>
    <x v="1"/>
  </r>
  <r>
    <x v="18"/>
    <n v="406737"/>
    <x v="1"/>
  </r>
  <r>
    <x v="18"/>
    <n v="406739"/>
    <x v="1"/>
  </r>
  <r>
    <x v="18"/>
    <n v="406744"/>
    <x v="1"/>
  </r>
  <r>
    <x v="18"/>
    <n v="406747"/>
    <x v="1"/>
  </r>
  <r>
    <x v="18"/>
    <n v="406749"/>
    <x v="1"/>
  </r>
  <r>
    <x v="18"/>
    <n v="406754"/>
    <x v="1"/>
  </r>
  <r>
    <x v="18"/>
    <n v="406757"/>
    <x v="1"/>
  </r>
  <r>
    <x v="18"/>
    <n v="406760"/>
    <x v="1"/>
  </r>
  <r>
    <x v="18"/>
    <n v="406761"/>
    <x v="1"/>
  </r>
  <r>
    <x v="18"/>
    <n v="406766"/>
    <x v="1"/>
  </r>
  <r>
    <x v="18"/>
    <n v="406770"/>
    <x v="1"/>
  </r>
  <r>
    <x v="18"/>
    <n v="406774"/>
    <x v="1"/>
  </r>
  <r>
    <x v="18"/>
    <n v="406776"/>
    <x v="1"/>
  </r>
  <r>
    <x v="18"/>
    <n v="406780"/>
    <x v="1"/>
  </r>
  <r>
    <x v="18"/>
    <n v="406784"/>
    <x v="1"/>
  </r>
  <r>
    <x v="18"/>
    <n v="406785"/>
    <x v="1"/>
  </r>
  <r>
    <x v="18"/>
    <n v="406789"/>
    <x v="1"/>
  </r>
  <r>
    <x v="18"/>
    <n v="406794"/>
    <x v="1"/>
  </r>
  <r>
    <x v="18"/>
    <n v="406795"/>
    <x v="1"/>
  </r>
  <r>
    <x v="18"/>
    <n v="406799"/>
    <x v="1"/>
  </r>
  <r>
    <x v="18"/>
    <n v="406800"/>
    <x v="1"/>
  </r>
  <r>
    <x v="18"/>
    <n v="406802"/>
    <x v="1"/>
  </r>
  <r>
    <x v="18"/>
    <n v="406806"/>
    <x v="1"/>
  </r>
  <r>
    <x v="18"/>
    <n v="406807"/>
    <x v="1"/>
  </r>
  <r>
    <x v="18"/>
    <n v="406812"/>
    <x v="1"/>
  </r>
  <r>
    <x v="18"/>
    <n v="406815"/>
    <x v="1"/>
  </r>
  <r>
    <x v="19"/>
    <n v="406820"/>
    <x v="1"/>
  </r>
  <r>
    <x v="19"/>
    <n v="406823"/>
    <x v="1"/>
  </r>
  <r>
    <x v="19"/>
    <n v="406828"/>
    <x v="1"/>
  </r>
  <r>
    <x v="19"/>
    <n v="406833"/>
    <x v="1"/>
  </r>
  <r>
    <x v="19"/>
    <n v="406835"/>
    <x v="1"/>
  </r>
  <r>
    <x v="19"/>
    <n v="406840"/>
    <x v="1"/>
  </r>
  <r>
    <x v="19"/>
    <n v="406842"/>
    <x v="1"/>
  </r>
  <r>
    <x v="19"/>
    <n v="406846"/>
    <x v="1"/>
  </r>
  <r>
    <x v="19"/>
    <n v="406849"/>
    <x v="1"/>
  </r>
  <r>
    <x v="19"/>
    <n v="406852"/>
    <x v="1"/>
  </r>
  <r>
    <x v="19"/>
    <n v="406857"/>
    <x v="1"/>
  </r>
  <r>
    <x v="19"/>
    <n v="406860"/>
    <x v="1"/>
  </r>
  <r>
    <x v="19"/>
    <n v="406865"/>
    <x v="1"/>
  </r>
  <r>
    <x v="19"/>
    <n v="406869"/>
    <x v="1"/>
  </r>
  <r>
    <x v="19"/>
    <n v="406870"/>
    <x v="1"/>
  </r>
  <r>
    <x v="19"/>
    <n v="406871"/>
    <x v="1"/>
  </r>
  <r>
    <x v="19"/>
    <n v="406875"/>
    <x v="1"/>
  </r>
  <r>
    <x v="19"/>
    <n v="406880"/>
    <x v="1"/>
  </r>
  <r>
    <x v="19"/>
    <n v="406885"/>
    <x v="1"/>
  </r>
  <r>
    <x v="19"/>
    <n v="406888"/>
    <x v="1"/>
  </r>
  <r>
    <x v="19"/>
    <n v="406890"/>
    <x v="1"/>
  </r>
  <r>
    <x v="19"/>
    <n v="406891"/>
    <x v="1"/>
  </r>
  <r>
    <x v="19"/>
    <n v="406893"/>
    <x v="1"/>
  </r>
  <r>
    <x v="19"/>
    <n v="406898"/>
    <x v="1"/>
  </r>
  <r>
    <x v="19"/>
    <n v="406902"/>
    <x v="1"/>
  </r>
  <r>
    <x v="19"/>
    <n v="406904"/>
    <x v="1"/>
  </r>
  <r>
    <x v="19"/>
    <n v="406908"/>
    <x v="1"/>
  </r>
  <r>
    <x v="19"/>
    <n v="406910"/>
    <x v="1"/>
  </r>
  <r>
    <x v="19"/>
    <n v="406912"/>
    <x v="1"/>
  </r>
  <r>
    <x v="19"/>
    <n v="406915"/>
    <x v="1"/>
  </r>
  <r>
    <x v="19"/>
    <n v="406918"/>
    <x v="1"/>
  </r>
  <r>
    <x v="19"/>
    <n v="406921"/>
    <x v="1"/>
  </r>
  <r>
    <x v="19"/>
    <n v="406926"/>
    <x v="1"/>
  </r>
  <r>
    <x v="19"/>
    <n v="406930"/>
    <x v="1"/>
  </r>
  <r>
    <x v="19"/>
    <n v="406931"/>
    <x v="1"/>
  </r>
  <r>
    <x v="19"/>
    <n v="406935"/>
    <x v="1"/>
  </r>
  <r>
    <x v="19"/>
    <n v="406936"/>
    <x v="1"/>
  </r>
  <r>
    <x v="19"/>
    <n v="406938"/>
    <x v="1"/>
  </r>
  <r>
    <x v="19"/>
    <n v="406940"/>
    <x v="1"/>
  </r>
  <r>
    <x v="19"/>
    <n v="406942"/>
    <x v="1"/>
  </r>
  <r>
    <x v="19"/>
    <n v="406943"/>
    <x v="1"/>
  </r>
  <r>
    <x v="19"/>
    <n v="406946"/>
    <x v="1"/>
  </r>
  <r>
    <x v="19"/>
    <n v="406951"/>
    <x v="1"/>
  </r>
  <r>
    <x v="19"/>
    <n v="406956"/>
    <x v="1"/>
  </r>
  <r>
    <x v="19"/>
    <n v="406958"/>
    <x v="1"/>
  </r>
  <r>
    <x v="19"/>
    <n v="406960"/>
    <x v="1"/>
  </r>
  <r>
    <x v="19"/>
    <n v="406965"/>
    <x v="1"/>
  </r>
  <r>
    <x v="19"/>
    <n v="406969"/>
    <x v="1"/>
  </r>
  <r>
    <x v="19"/>
    <n v="406974"/>
    <x v="1"/>
  </r>
  <r>
    <x v="19"/>
    <n v="406978"/>
    <x v="1"/>
  </r>
  <r>
    <x v="19"/>
    <n v="406979"/>
    <x v="1"/>
  </r>
  <r>
    <x v="19"/>
    <n v="406980"/>
    <x v="1"/>
  </r>
  <r>
    <x v="19"/>
    <n v="406981"/>
    <x v="1"/>
  </r>
  <r>
    <x v="19"/>
    <n v="406985"/>
    <x v="1"/>
  </r>
  <r>
    <x v="19"/>
    <n v="406986"/>
    <x v="1"/>
  </r>
  <r>
    <x v="19"/>
    <n v="406987"/>
    <x v="1"/>
  </r>
  <r>
    <x v="19"/>
    <n v="406992"/>
    <x v="1"/>
  </r>
  <r>
    <x v="19"/>
    <n v="406997"/>
    <x v="1"/>
  </r>
  <r>
    <x v="19"/>
    <n v="406998"/>
    <x v="1"/>
  </r>
  <r>
    <x v="19"/>
    <n v="407003"/>
    <x v="1"/>
  </r>
  <r>
    <x v="19"/>
    <n v="407006"/>
    <x v="1"/>
  </r>
  <r>
    <x v="19"/>
    <n v="407010"/>
    <x v="1"/>
  </r>
  <r>
    <x v="20"/>
    <n v="407014"/>
    <x v="1"/>
  </r>
  <r>
    <x v="20"/>
    <n v="407016"/>
    <x v="1"/>
  </r>
  <r>
    <x v="20"/>
    <n v="407017"/>
    <x v="1"/>
  </r>
  <r>
    <x v="20"/>
    <n v="407022"/>
    <x v="1"/>
  </r>
  <r>
    <x v="20"/>
    <n v="407026"/>
    <x v="1"/>
  </r>
  <r>
    <x v="20"/>
    <n v="407031"/>
    <x v="1"/>
  </r>
  <r>
    <x v="20"/>
    <n v="407032"/>
    <x v="1"/>
  </r>
  <r>
    <x v="20"/>
    <n v="407033"/>
    <x v="1"/>
  </r>
  <r>
    <x v="20"/>
    <n v="407037"/>
    <x v="1"/>
  </r>
  <r>
    <x v="20"/>
    <n v="407039"/>
    <x v="1"/>
  </r>
  <r>
    <x v="20"/>
    <n v="407042"/>
    <x v="1"/>
  </r>
  <r>
    <x v="20"/>
    <n v="407047"/>
    <x v="1"/>
  </r>
  <r>
    <x v="20"/>
    <n v="407050"/>
    <x v="1"/>
  </r>
  <r>
    <x v="20"/>
    <n v="407053"/>
    <x v="1"/>
  </r>
  <r>
    <x v="20"/>
    <n v="407057"/>
    <x v="1"/>
  </r>
  <r>
    <x v="20"/>
    <n v="407062"/>
    <x v="1"/>
  </r>
  <r>
    <x v="20"/>
    <n v="407064"/>
    <x v="1"/>
  </r>
  <r>
    <x v="20"/>
    <n v="407068"/>
    <x v="1"/>
  </r>
  <r>
    <x v="20"/>
    <n v="407072"/>
    <x v="1"/>
  </r>
  <r>
    <x v="20"/>
    <n v="407075"/>
    <x v="1"/>
  </r>
  <r>
    <x v="20"/>
    <n v="407076"/>
    <x v="1"/>
  </r>
  <r>
    <x v="20"/>
    <n v="407079"/>
    <x v="1"/>
  </r>
  <r>
    <x v="20"/>
    <n v="407081"/>
    <x v="1"/>
  </r>
  <r>
    <x v="20"/>
    <n v="407083"/>
    <x v="1"/>
  </r>
  <r>
    <x v="20"/>
    <n v="407087"/>
    <x v="1"/>
  </r>
  <r>
    <x v="20"/>
    <n v="407090"/>
    <x v="1"/>
  </r>
  <r>
    <x v="20"/>
    <n v="407093"/>
    <x v="1"/>
  </r>
  <r>
    <x v="20"/>
    <n v="407098"/>
    <x v="1"/>
  </r>
  <r>
    <x v="20"/>
    <n v="407103"/>
    <x v="1"/>
  </r>
  <r>
    <x v="20"/>
    <n v="407106"/>
    <x v="1"/>
  </r>
  <r>
    <x v="20"/>
    <n v="407111"/>
    <x v="1"/>
  </r>
  <r>
    <x v="20"/>
    <n v="407113"/>
    <x v="1"/>
  </r>
  <r>
    <x v="20"/>
    <n v="407115"/>
    <x v="1"/>
  </r>
  <r>
    <x v="20"/>
    <n v="407119"/>
    <x v="1"/>
  </r>
  <r>
    <x v="20"/>
    <n v="407120"/>
    <x v="1"/>
  </r>
  <r>
    <x v="20"/>
    <n v="407123"/>
    <x v="1"/>
  </r>
  <r>
    <x v="20"/>
    <n v="407124"/>
    <x v="1"/>
  </r>
  <r>
    <x v="20"/>
    <n v="407127"/>
    <x v="1"/>
  </r>
  <r>
    <x v="20"/>
    <n v="407132"/>
    <x v="1"/>
  </r>
  <r>
    <x v="20"/>
    <n v="407133"/>
    <x v="1"/>
  </r>
  <r>
    <x v="20"/>
    <n v="407135"/>
    <x v="1"/>
  </r>
  <r>
    <x v="20"/>
    <n v="407137"/>
    <x v="1"/>
  </r>
  <r>
    <x v="20"/>
    <n v="407140"/>
    <x v="1"/>
  </r>
  <r>
    <x v="20"/>
    <n v="407143"/>
    <x v="1"/>
  </r>
  <r>
    <x v="20"/>
    <n v="407148"/>
    <x v="1"/>
  </r>
  <r>
    <x v="20"/>
    <n v="407151"/>
    <x v="1"/>
  </r>
  <r>
    <x v="0"/>
    <n v="407156"/>
    <x v="0"/>
  </r>
  <r>
    <x v="0"/>
    <n v="407161"/>
    <x v="0"/>
  </r>
  <r>
    <x v="0"/>
    <n v="407165"/>
    <x v="0"/>
  </r>
  <r>
    <x v="0"/>
    <n v="407169"/>
    <x v="0"/>
  </r>
  <r>
    <x v="0"/>
    <n v="407172"/>
    <x v="0"/>
  </r>
  <r>
    <x v="0"/>
    <n v="407175"/>
    <x v="0"/>
  </r>
  <r>
    <x v="0"/>
    <n v="407179"/>
    <x v="0"/>
  </r>
  <r>
    <x v="0"/>
    <n v="407182"/>
    <x v="0"/>
  </r>
  <r>
    <x v="0"/>
    <n v="407187"/>
    <x v="0"/>
  </r>
  <r>
    <x v="0"/>
    <n v="407191"/>
    <x v="0"/>
  </r>
  <r>
    <x v="0"/>
    <n v="407195"/>
    <x v="0"/>
  </r>
  <r>
    <x v="0"/>
    <n v="407196"/>
    <x v="0"/>
  </r>
  <r>
    <x v="0"/>
    <n v="407201"/>
    <x v="0"/>
  </r>
  <r>
    <x v="0"/>
    <n v="407203"/>
    <x v="0"/>
  </r>
  <r>
    <x v="0"/>
    <n v="407208"/>
    <x v="0"/>
  </r>
  <r>
    <x v="0"/>
    <n v="407211"/>
    <x v="0"/>
  </r>
  <r>
    <x v="0"/>
    <n v="407212"/>
    <x v="0"/>
  </r>
  <r>
    <x v="0"/>
    <n v="407213"/>
    <x v="0"/>
  </r>
  <r>
    <x v="0"/>
    <n v="407218"/>
    <x v="0"/>
  </r>
  <r>
    <x v="0"/>
    <n v="407223"/>
    <x v="0"/>
  </r>
  <r>
    <x v="0"/>
    <n v="407224"/>
    <x v="0"/>
  </r>
  <r>
    <x v="0"/>
    <n v="407228"/>
    <x v="0"/>
  </r>
  <r>
    <x v="0"/>
    <n v="407229"/>
    <x v="0"/>
  </r>
  <r>
    <x v="0"/>
    <n v="407232"/>
    <x v="0"/>
  </r>
  <r>
    <x v="0"/>
    <n v="407234"/>
    <x v="0"/>
  </r>
  <r>
    <x v="0"/>
    <n v="407235"/>
    <x v="0"/>
  </r>
  <r>
    <x v="0"/>
    <n v="407237"/>
    <x v="0"/>
  </r>
  <r>
    <x v="0"/>
    <n v="407240"/>
    <x v="0"/>
  </r>
  <r>
    <x v="0"/>
    <n v="407241"/>
    <x v="0"/>
  </r>
  <r>
    <x v="0"/>
    <n v="407245"/>
    <x v="0"/>
  </r>
  <r>
    <x v="0"/>
    <n v="407248"/>
    <x v="0"/>
  </r>
  <r>
    <x v="0"/>
    <n v="407249"/>
    <x v="0"/>
  </r>
  <r>
    <x v="0"/>
    <n v="407252"/>
    <x v="0"/>
  </r>
  <r>
    <x v="0"/>
    <n v="407256"/>
    <x v="0"/>
  </r>
  <r>
    <x v="0"/>
    <n v="407261"/>
    <x v="0"/>
  </r>
  <r>
    <x v="0"/>
    <n v="407263"/>
    <x v="0"/>
  </r>
  <r>
    <x v="0"/>
    <n v="407268"/>
    <x v="0"/>
  </r>
  <r>
    <x v="0"/>
    <n v="407273"/>
    <x v="0"/>
  </r>
  <r>
    <x v="0"/>
    <n v="407275"/>
    <x v="0"/>
  </r>
  <r>
    <x v="0"/>
    <n v="407276"/>
    <x v="0"/>
  </r>
  <r>
    <x v="0"/>
    <n v="407279"/>
    <x v="0"/>
  </r>
  <r>
    <x v="0"/>
    <n v="407280"/>
    <x v="0"/>
  </r>
  <r>
    <x v="0"/>
    <n v="407282"/>
    <x v="0"/>
  </r>
  <r>
    <x v="0"/>
    <n v="407286"/>
    <x v="0"/>
  </r>
  <r>
    <x v="0"/>
    <n v="407291"/>
    <x v="0"/>
  </r>
  <r>
    <x v="0"/>
    <n v="407294"/>
    <x v="0"/>
  </r>
  <r>
    <x v="0"/>
    <n v="407296"/>
    <x v="0"/>
  </r>
  <r>
    <x v="0"/>
    <n v="407300"/>
    <x v="0"/>
  </r>
  <r>
    <x v="0"/>
    <n v="407305"/>
    <x v="0"/>
  </r>
  <r>
    <x v="1"/>
    <n v="407306"/>
    <x v="0"/>
  </r>
  <r>
    <x v="1"/>
    <n v="407307"/>
    <x v="0"/>
  </r>
  <r>
    <x v="1"/>
    <n v="407308"/>
    <x v="0"/>
  </r>
  <r>
    <x v="1"/>
    <n v="407310"/>
    <x v="0"/>
  </r>
  <r>
    <x v="1"/>
    <n v="407313"/>
    <x v="0"/>
  </r>
  <r>
    <x v="1"/>
    <n v="407317"/>
    <x v="0"/>
  </r>
  <r>
    <x v="1"/>
    <n v="407321"/>
    <x v="0"/>
  </r>
  <r>
    <x v="1"/>
    <n v="407324"/>
    <x v="0"/>
  </r>
  <r>
    <x v="1"/>
    <n v="407327"/>
    <x v="0"/>
  </r>
  <r>
    <x v="1"/>
    <n v="407328"/>
    <x v="0"/>
  </r>
  <r>
    <x v="1"/>
    <n v="407333"/>
    <x v="0"/>
  </r>
  <r>
    <x v="1"/>
    <n v="407335"/>
    <x v="0"/>
  </r>
  <r>
    <x v="1"/>
    <n v="407336"/>
    <x v="0"/>
  </r>
  <r>
    <x v="1"/>
    <n v="407339"/>
    <x v="0"/>
  </r>
  <r>
    <x v="1"/>
    <n v="407344"/>
    <x v="0"/>
  </r>
  <r>
    <x v="1"/>
    <n v="407349"/>
    <x v="0"/>
  </r>
  <r>
    <x v="1"/>
    <n v="407353"/>
    <x v="0"/>
  </r>
  <r>
    <x v="1"/>
    <n v="407354"/>
    <x v="0"/>
  </r>
  <r>
    <x v="1"/>
    <n v="407357"/>
    <x v="0"/>
  </r>
  <r>
    <x v="1"/>
    <n v="407360"/>
    <x v="0"/>
  </r>
  <r>
    <x v="1"/>
    <n v="407363"/>
    <x v="0"/>
  </r>
  <r>
    <x v="1"/>
    <n v="407368"/>
    <x v="0"/>
  </r>
  <r>
    <x v="1"/>
    <n v="407371"/>
    <x v="0"/>
  </r>
  <r>
    <x v="1"/>
    <n v="407375"/>
    <x v="0"/>
  </r>
  <r>
    <x v="1"/>
    <n v="407377"/>
    <x v="0"/>
  </r>
  <r>
    <x v="1"/>
    <n v="407379"/>
    <x v="0"/>
  </r>
  <r>
    <x v="1"/>
    <n v="407380"/>
    <x v="0"/>
  </r>
  <r>
    <x v="1"/>
    <n v="407382"/>
    <x v="0"/>
  </r>
  <r>
    <x v="1"/>
    <n v="407385"/>
    <x v="0"/>
  </r>
  <r>
    <x v="1"/>
    <n v="407386"/>
    <x v="0"/>
  </r>
  <r>
    <x v="1"/>
    <n v="407388"/>
    <x v="0"/>
  </r>
  <r>
    <x v="1"/>
    <n v="407389"/>
    <x v="0"/>
  </r>
  <r>
    <x v="1"/>
    <n v="407394"/>
    <x v="0"/>
  </r>
  <r>
    <x v="1"/>
    <n v="407395"/>
    <x v="0"/>
  </r>
  <r>
    <x v="1"/>
    <n v="407396"/>
    <x v="0"/>
  </r>
  <r>
    <x v="1"/>
    <n v="407399"/>
    <x v="0"/>
  </r>
  <r>
    <x v="1"/>
    <n v="407400"/>
    <x v="0"/>
  </r>
  <r>
    <x v="1"/>
    <n v="407404"/>
    <x v="0"/>
  </r>
  <r>
    <x v="1"/>
    <n v="407408"/>
    <x v="0"/>
  </r>
  <r>
    <x v="1"/>
    <n v="407413"/>
    <x v="0"/>
  </r>
  <r>
    <x v="21"/>
    <n v="407417"/>
    <x v="0"/>
  </r>
  <r>
    <x v="21"/>
    <n v="407422"/>
    <x v="0"/>
  </r>
  <r>
    <x v="21"/>
    <n v="407424"/>
    <x v="0"/>
  </r>
  <r>
    <x v="21"/>
    <n v="407427"/>
    <x v="0"/>
  </r>
  <r>
    <x v="21"/>
    <n v="407431"/>
    <x v="0"/>
  </r>
  <r>
    <x v="21"/>
    <n v="407435"/>
    <x v="0"/>
  </r>
  <r>
    <x v="21"/>
    <n v="407438"/>
    <x v="0"/>
  </r>
  <r>
    <x v="21"/>
    <n v="407441"/>
    <x v="0"/>
  </r>
  <r>
    <x v="21"/>
    <n v="407446"/>
    <x v="0"/>
  </r>
  <r>
    <x v="21"/>
    <n v="407450"/>
    <x v="0"/>
  </r>
  <r>
    <x v="21"/>
    <n v="407452"/>
    <x v="0"/>
  </r>
  <r>
    <x v="21"/>
    <n v="407455"/>
    <x v="0"/>
  </r>
  <r>
    <x v="21"/>
    <n v="407456"/>
    <x v="0"/>
  </r>
  <r>
    <x v="21"/>
    <n v="407459"/>
    <x v="0"/>
  </r>
  <r>
    <x v="21"/>
    <n v="407462"/>
    <x v="0"/>
  </r>
  <r>
    <x v="21"/>
    <n v="407463"/>
    <x v="0"/>
  </r>
  <r>
    <x v="21"/>
    <n v="407468"/>
    <x v="0"/>
  </r>
  <r>
    <x v="21"/>
    <n v="407471"/>
    <x v="0"/>
  </r>
  <r>
    <x v="21"/>
    <n v="407476"/>
    <x v="0"/>
  </r>
  <r>
    <x v="21"/>
    <n v="407480"/>
    <x v="0"/>
  </r>
  <r>
    <x v="21"/>
    <n v="407484"/>
    <x v="0"/>
  </r>
  <r>
    <x v="21"/>
    <n v="407487"/>
    <x v="0"/>
  </r>
  <r>
    <x v="21"/>
    <n v="407491"/>
    <x v="0"/>
  </r>
  <r>
    <x v="21"/>
    <n v="407493"/>
    <x v="0"/>
  </r>
  <r>
    <x v="21"/>
    <n v="407494"/>
    <x v="0"/>
  </r>
  <r>
    <x v="21"/>
    <n v="407495"/>
    <x v="0"/>
  </r>
  <r>
    <x v="21"/>
    <n v="407499"/>
    <x v="0"/>
  </r>
  <r>
    <x v="21"/>
    <n v="407502"/>
    <x v="0"/>
  </r>
  <r>
    <x v="21"/>
    <n v="407504"/>
    <x v="0"/>
  </r>
  <r>
    <x v="21"/>
    <n v="407506"/>
    <x v="0"/>
  </r>
  <r>
    <x v="21"/>
    <n v="407509"/>
    <x v="0"/>
  </r>
  <r>
    <x v="21"/>
    <n v="407510"/>
    <x v="0"/>
  </r>
  <r>
    <x v="21"/>
    <n v="407511"/>
    <x v="0"/>
  </r>
  <r>
    <x v="21"/>
    <n v="407513"/>
    <x v="0"/>
  </r>
  <r>
    <x v="21"/>
    <n v="407514"/>
    <x v="0"/>
  </r>
  <r>
    <x v="21"/>
    <n v="407518"/>
    <x v="0"/>
  </r>
  <r>
    <x v="21"/>
    <n v="407519"/>
    <x v="0"/>
  </r>
  <r>
    <x v="21"/>
    <n v="407524"/>
    <x v="0"/>
  </r>
  <r>
    <x v="2"/>
    <n v="407527"/>
    <x v="0"/>
  </r>
  <r>
    <x v="2"/>
    <n v="407531"/>
    <x v="0"/>
  </r>
  <r>
    <x v="2"/>
    <n v="407535"/>
    <x v="0"/>
  </r>
  <r>
    <x v="2"/>
    <n v="407536"/>
    <x v="0"/>
  </r>
  <r>
    <x v="2"/>
    <n v="407540"/>
    <x v="0"/>
  </r>
  <r>
    <x v="2"/>
    <n v="407545"/>
    <x v="0"/>
  </r>
  <r>
    <x v="2"/>
    <n v="407547"/>
    <x v="0"/>
  </r>
  <r>
    <x v="2"/>
    <n v="407552"/>
    <x v="0"/>
  </r>
  <r>
    <x v="2"/>
    <n v="407553"/>
    <x v="0"/>
  </r>
  <r>
    <x v="2"/>
    <n v="407556"/>
    <x v="0"/>
  </r>
  <r>
    <x v="2"/>
    <n v="407559"/>
    <x v="0"/>
  </r>
  <r>
    <x v="2"/>
    <n v="407564"/>
    <x v="0"/>
  </r>
  <r>
    <x v="2"/>
    <n v="407568"/>
    <x v="0"/>
  </r>
  <r>
    <x v="2"/>
    <n v="407572"/>
    <x v="0"/>
  </r>
  <r>
    <x v="2"/>
    <n v="407576"/>
    <x v="0"/>
  </r>
  <r>
    <x v="2"/>
    <n v="407578"/>
    <x v="0"/>
  </r>
  <r>
    <x v="2"/>
    <n v="407579"/>
    <x v="0"/>
  </r>
  <r>
    <x v="2"/>
    <n v="407582"/>
    <x v="0"/>
  </r>
  <r>
    <x v="2"/>
    <n v="407586"/>
    <x v="0"/>
  </r>
  <r>
    <x v="2"/>
    <n v="407589"/>
    <x v="0"/>
  </r>
  <r>
    <x v="2"/>
    <n v="407590"/>
    <x v="0"/>
  </r>
  <r>
    <x v="2"/>
    <n v="407594"/>
    <x v="0"/>
  </r>
  <r>
    <x v="2"/>
    <n v="407595"/>
    <x v="0"/>
  </r>
  <r>
    <x v="2"/>
    <n v="407597"/>
    <x v="0"/>
  </r>
  <r>
    <x v="2"/>
    <n v="407598"/>
    <x v="0"/>
  </r>
  <r>
    <x v="2"/>
    <n v="407600"/>
    <x v="0"/>
  </r>
  <r>
    <x v="2"/>
    <n v="407605"/>
    <x v="0"/>
  </r>
  <r>
    <x v="2"/>
    <n v="407608"/>
    <x v="0"/>
  </r>
  <r>
    <x v="2"/>
    <n v="407612"/>
    <x v="0"/>
  </r>
  <r>
    <x v="2"/>
    <n v="407613"/>
    <x v="0"/>
  </r>
  <r>
    <x v="3"/>
    <n v="407615"/>
    <x v="0"/>
  </r>
  <r>
    <x v="3"/>
    <n v="407620"/>
    <x v="0"/>
  </r>
  <r>
    <x v="3"/>
    <n v="407622"/>
    <x v="0"/>
  </r>
  <r>
    <x v="3"/>
    <n v="407624"/>
    <x v="0"/>
  </r>
  <r>
    <x v="3"/>
    <n v="407629"/>
    <x v="0"/>
  </r>
  <r>
    <x v="3"/>
    <n v="407630"/>
    <x v="0"/>
  </r>
  <r>
    <x v="3"/>
    <n v="407635"/>
    <x v="0"/>
  </r>
  <r>
    <x v="3"/>
    <n v="407638"/>
    <x v="0"/>
  </r>
  <r>
    <x v="3"/>
    <n v="407640"/>
    <x v="0"/>
  </r>
  <r>
    <x v="3"/>
    <n v="407642"/>
    <x v="0"/>
  </r>
  <r>
    <x v="3"/>
    <n v="407644"/>
    <x v="0"/>
  </r>
  <r>
    <x v="3"/>
    <n v="407648"/>
    <x v="0"/>
  </r>
  <r>
    <x v="3"/>
    <n v="407649"/>
    <x v="0"/>
  </r>
  <r>
    <x v="3"/>
    <n v="407654"/>
    <x v="0"/>
  </r>
  <r>
    <x v="3"/>
    <n v="407657"/>
    <x v="0"/>
  </r>
  <r>
    <x v="3"/>
    <n v="407658"/>
    <x v="0"/>
  </r>
  <r>
    <x v="3"/>
    <n v="407660"/>
    <x v="0"/>
  </r>
  <r>
    <x v="3"/>
    <n v="407663"/>
    <x v="0"/>
  </r>
  <r>
    <x v="3"/>
    <n v="407666"/>
    <x v="0"/>
  </r>
  <r>
    <x v="3"/>
    <n v="407670"/>
    <x v="0"/>
  </r>
  <r>
    <x v="3"/>
    <n v="407675"/>
    <x v="0"/>
  </r>
  <r>
    <x v="3"/>
    <n v="407677"/>
    <x v="0"/>
  </r>
  <r>
    <x v="3"/>
    <n v="407682"/>
    <x v="0"/>
  </r>
  <r>
    <x v="3"/>
    <n v="407687"/>
    <x v="0"/>
  </r>
  <r>
    <x v="3"/>
    <n v="407692"/>
    <x v="0"/>
  </r>
  <r>
    <x v="3"/>
    <n v="407693"/>
    <x v="0"/>
  </r>
  <r>
    <x v="3"/>
    <n v="407698"/>
    <x v="0"/>
  </r>
  <r>
    <x v="3"/>
    <n v="407701"/>
    <x v="0"/>
  </r>
  <r>
    <x v="3"/>
    <n v="407703"/>
    <x v="0"/>
  </r>
  <r>
    <x v="3"/>
    <n v="407704"/>
    <x v="0"/>
  </r>
  <r>
    <x v="3"/>
    <n v="407706"/>
    <x v="0"/>
  </r>
  <r>
    <x v="3"/>
    <n v="407707"/>
    <x v="0"/>
  </r>
  <r>
    <x v="3"/>
    <n v="407710"/>
    <x v="0"/>
  </r>
  <r>
    <x v="3"/>
    <n v="407713"/>
    <x v="0"/>
  </r>
  <r>
    <x v="4"/>
    <n v="407718"/>
    <x v="0"/>
  </r>
  <r>
    <x v="4"/>
    <n v="407723"/>
    <x v="0"/>
  </r>
  <r>
    <x v="4"/>
    <n v="407726"/>
    <x v="0"/>
  </r>
  <r>
    <x v="4"/>
    <n v="407728"/>
    <x v="0"/>
  </r>
  <r>
    <x v="4"/>
    <n v="407731"/>
    <x v="0"/>
  </r>
  <r>
    <x v="4"/>
    <n v="407734"/>
    <x v="0"/>
  </r>
  <r>
    <x v="4"/>
    <n v="407736"/>
    <x v="0"/>
  </r>
  <r>
    <x v="4"/>
    <n v="407739"/>
    <x v="0"/>
  </r>
  <r>
    <x v="4"/>
    <n v="407744"/>
    <x v="0"/>
  </r>
  <r>
    <x v="4"/>
    <n v="407748"/>
    <x v="0"/>
  </r>
  <r>
    <x v="4"/>
    <n v="407752"/>
    <x v="0"/>
  </r>
  <r>
    <x v="4"/>
    <n v="407755"/>
    <x v="0"/>
  </r>
  <r>
    <x v="4"/>
    <n v="407758"/>
    <x v="0"/>
  </r>
  <r>
    <x v="4"/>
    <n v="407761"/>
    <x v="0"/>
  </r>
  <r>
    <x v="4"/>
    <n v="407762"/>
    <x v="0"/>
  </r>
  <r>
    <x v="4"/>
    <n v="407763"/>
    <x v="0"/>
  </r>
  <r>
    <x v="4"/>
    <n v="407768"/>
    <x v="0"/>
  </r>
  <r>
    <x v="4"/>
    <n v="407770"/>
    <x v="0"/>
  </r>
  <r>
    <x v="4"/>
    <n v="407772"/>
    <x v="0"/>
  </r>
  <r>
    <x v="4"/>
    <n v="407773"/>
    <x v="0"/>
  </r>
  <r>
    <x v="4"/>
    <n v="407774"/>
    <x v="0"/>
  </r>
  <r>
    <x v="4"/>
    <n v="407777"/>
    <x v="0"/>
  </r>
  <r>
    <x v="4"/>
    <n v="407781"/>
    <x v="0"/>
  </r>
  <r>
    <x v="4"/>
    <n v="407783"/>
    <x v="0"/>
  </r>
  <r>
    <x v="4"/>
    <n v="407785"/>
    <x v="0"/>
  </r>
  <r>
    <x v="4"/>
    <n v="407789"/>
    <x v="0"/>
  </r>
  <r>
    <x v="4"/>
    <n v="407791"/>
    <x v="0"/>
  </r>
  <r>
    <x v="4"/>
    <n v="407795"/>
    <x v="0"/>
  </r>
  <r>
    <x v="4"/>
    <n v="407796"/>
    <x v="0"/>
  </r>
  <r>
    <x v="4"/>
    <n v="407801"/>
    <x v="0"/>
  </r>
  <r>
    <x v="4"/>
    <n v="407805"/>
    <x v="0"/>
  </r>
  <r>
    <x v="4"/>
    <n v="407809"/>
    <x v="0"/>
  </r>
  <r>
    <x v="5"/>
    <n v="407810"/>
    <x v="0"/>
  </r>
  <r>
    <x v="5"/>
    <n v="407815"/>
    <x v="0"/>
  </r>
  <r>
    <x v="5"/>
    <n v="407816"/>
    <x v="0"/>
  </r>
  <r>
    <x v="5"/>
    <n v="407820"/>
    <x v="0"/>
  </r>
  <r>
    <x v="5"/>
    <n v="407823"/>
    <x v="0"/>
  </r>
  <r>
    <x v="5"/>
    <n v="407824"/>
    <x v="0"/>
  </r>
  <r>
    <x v="5"/>
    <n v="407826"/>
    <x v="0"/>
  </r>
  <r>
    <x v="5"/>
    <n v="407829"/>
    <x v="0"/>
  </r>
  <r>
    <x v="5"/>
    <n v="407831"/>
    <x v="0"/>
  </r>
  <r>
    <x v="5"/>
    <n v="407834"/>
    <x v="0"/>
  </r>
  <r>
    <x v="5"/>
    <n v="407839"/>
    <x v="0"/>
  </r>
  <r>
    <x v="5"/>
    <n v="407841"/>
    <x v="0"/>
  </r>
  <r>
    <x v="5"/>
    <n v="407844"/>
    <x v="0"/>
  </r>
  <r>
    <x v="5"/>
    <n v="407847"/>
    <x v="0"/>
  </r>
  <r>
    <x v="5"/>
    <n v="407850"/>
    <x v="0"/>
  </r>
  <r>
    <x v="5"/>
    <n v="407852"/>
    <x v="0"/>
  </r>
  <r>
    <x v="5"/>
    <n v="407857"/>
    <x v="0"/>
  </r>
  <r>
    <x v="5"/>
    <n v="407860"/>
    <x v="0"/>
  </r>
  <r>
    <x v="5"/>
    <n v="407864"/>
    <x v="0"/>
  </r>
  <r>
    <x v="5"/>
    <n v="407868"/>
    <x v="0"/>
  </r>
  <r>
    <x v="5"/>
    <n v="407872"/>
    <x v="0"/>
  </r>
  <r>
    <x v="5"/>
    <n v="407876"/>
    <x v="0"/>
  </r>
  <r>
    <x v="5"/>
    <n v="407880"/>
    <x v="0"/>
  </r>
  <r>
    <x v="5"/>
    <n v="407885"/>
    <x v="0"/>
  </r>
  <r>
    <x v="5"/>
    <n v="407888"/>
    <x v="0"/>
  </r>
  <r>
    <x v="5"/>
    <n v="407890"/>
    <x v="0"/>
  </r>
  <r>
    <x v="5"/>
    <n v="407893"/>
    <x v="0"/>
  </r>
  <r>
    <x v="5"/>
    <n v="407898"/>
    <x v="0"/>
  </r>
  <r>
    <x v="5"/>
    <n v="407899"/>
    <x v="0"/>
  </r>
  <r>
    <x v="5"/>
    <n v="407901"/>
    <x v="0"/>
  </r>
  <r>
    <x v="5"/>
    <n v="407905"/>
    <x v="0"/>
  </r>
  <r>
    <x v="5"/>
    <n v="407906"/>
    <x v="0"/>
  </r>
  <r>
    <x v="5"/>
    <n v="407911"/>
    <x v="0"/>
  </r>
  <r>
    <x v="6"/>
    <n v="407913"/>
    <x v="0"/>
  </r>
  <r>
    <x v="6"/>
    <n v="407918"/>
    <x v="0"/>
  </r>
  <r>
    <x v="6"/>
    <n v="407923"/>
    <x v="0"/>
  </r>
  <r>
    <x v="6"/>
    <n v="407928"/>
    <x v="0"/>
  </r>
  <r>
    <x v="6"/>
    <n v="407930"/>
    <x v="0"/>
  </r>
  <r>
    <x v="6"/>
    <n v="407933"/>
    <x v="0"/>
  </r>
  <r>
    <x v="6"/>
    <n v="407938"/>
    <x v="0"/>
  </r>
  <r>
    <x v="6"/>
    <n v="407943"/>
    <x v="0"/>
  </r>
  <r>
    <x v="6"/>
    <n v="407945"/>
    <x v="0"/>
  </r>
  <r>
    <x v="6"/>
    <n v="407950"/>
    <x v="0"/>
  </r>
  <r>
    <x v="6"/>
    <n v="407951"/>
    <x v="0"/>
  </r>
  <r>
    <x v="6"/>
    <n v="407954"/>
    <x v="0"/>
  </r>
  <r>
    <x v="6"/>
    <n v="407959"/>
    <x v="0"/>
  </r>
  <r>
    <x v="6"/>
    <n v="407960"/>
    <x v="0"/>
  </r>
  <r>
    <x v="6"/>
    <n v="407963"/>
    <x v="0"/>
  </r>
  <r>
    <x v="6"/>
    <n v="407964"/>
    <x v="0"/>
  </r>
  <r>
    <x v="6"/>
    <n v="407969"/>
    <x v="0"/>
  </r>
  <r>
    <x v="6"/>
    <n v="407973"/>
    <x v="0"/>
  </r>
  <r>
    <x v="6"/>
    <n v="407975"/>
    <x v="0"/>
  </r>
  <r>
    <x v="6"/>
    <n v="407979"/>
    <x v="0"/>
  </r>
  <r>
    <x v="6"/>
    <n v="407980"/>
    <x v="0"/>
  </r>
  <r>
    <x v="6"/>
    <n v="407983"/>
    <x v="0"/>
  </r>
  <r>
    <x v="6"/>
    <n v="407988"/>
    <x v="0"/>
  </r>
  <r>
    <x v="6"/>
    <n v="407989"/>
    <x v="0"/>
  </r>
  <r>
    <x v="6"/>
    <n v="407994"/>
    <x v="0"/>
  </r>
  <r>
    <x v="6"/>
    <n v="407997"/>
    <x v="0"/>
  </r>
  <r>
    <x v="6"/>
    <n v="407998"/>
    <x v="0"/>
  </r>
  <r>
    <x v="6"/>
    <n v="408000"/>
    <x v="0"/>
  </r>
  <r>
    <x v="6"/>
    <n v="408003"/>
    <x v="0"/>
  </r>
  <r>
    <x v="6"/>
    <n v="408006"/>
    <x v="0"/>
  </r>
  <r>
    <x v="6"/>
    <n v="408007"/>
    <x v="0"/>
  </r>
  <r>
    <x v="6"/>
    <n v="408009"/>
    <x v="0"/>
  </r>
  <r>
    <x v="6"/>
    <n v="408010"/>
    <x v="0"/>
  </r>
  <r>
    <x v="6"/>
    <n v="408014"/>
    <x v="0"/>
  </r>
  <r>
    <x v="6"/>
    <n v="408018"/>
    <x v="0"/>
  </r>
  <r>
    <x v="6"/>
    <n v="408021"/>
    <x v="0"/>
  </r>
  <r>
    <x v="6"/>
    <n v="408023"/>
    <x v="0"/>
  </r>
  <r>
    <x v="7"/>
    <n v="408025"/>
    <x v="0"/>
  </r>
  <r>
    <x v="7"/>
    <n v="408029"/>
    <x v="0"/>
  </r>
  <r>
    <x v="7"/>
    <n v="408030"/>
    <x v="0"/>
  </r>
  <r>
    <x v="7"/>
    <n v="408031"/>
    <x v="0"/>
  </r>
  <r>
    <x v="7"/>
    <n v="408035"/>
    <x v="0"/>
  </r>
  <r>
    <x v="7"/>
    <n v="408040"/>
    <x v="0"/>
  </r>
  <r>
    <x v="7"/>
    <n v="408044"/>
    <x v="0"/>
  </r>
  <r>
    <x v="7"/>
    <n v="408045"/>
    <x v="0"/>
  </r>
  <r>
    <x v="7"/>
    <n v="408049"/>
    <x v="0"/>
  </r>
  <r>
    <x v="7"/>
    <n v="408051"/>
    <x v="0"/>
  </r>
  <r>
    <x v="7"/>
    <n v="408056"/>
    <x v="0"/>
  </r>
  <r>
    <x v="7"/>
    <n v="408058"/>
    <x v="0"/>
  </r>
  <r>
    <x v="7"/>
    <n v="408061"/>
    <x v="0"/>
  </r>
  <r>
    <x v="7"/>
    <n v="408066"/>
    <x v="0"/>
  </r>
  <r>
    <x v="7"/>
    <n v="408068"/>
    <x v="0"/>
  </r>
  <r>
    <x v="7"/>
    <n v="408073"/>
    <x v="0"/>
  </r>
  <r>
    <x v="7"/>
    <n v="408074"/>
    <x v="0"/>
  </r>
  <r>
    <x v="7"/>
    <n v="408075"/>
    <x v="0"/>
  </r>
  <r>
    <x v="7"/>
    <n v="408078"/>
    <x v="0"/>
  </r>
  <r>
    <x v="7"/>
    <n v="408082"/>
    <x v="0"/>
  </r>
  <r>
    <x v="7"/>
    <n v="408086"/>
    <x v="0"/>
  </r>
  <r>
    <x v="7"/>
    <n v="408087"/>
    <x v="0"/>
  </r>
  <r>
    <x v="7"/>
    <n v="408091"/>
    <x v="0"/>
  </r>
  <r>
    <x v="7"/>
    <n v="408095"/>
    <x v="0"/>
  </r>
  <r>
    <x v="7"/>
    <n v="408098"/>
    <x v="0"/>
  </r>
  <r>
    <x v="7"/>
    <n v="408103"/>
    <x v="0"/>
  </r>
  <r>
    <x v="7"/>
    <n v="408106"/>
    <x v="0"/>
  </r>
  <r>
    <x v="7"/>
    <n v="408109"/>
    <x v="0"/>
  </r>
  <r>
    <x v="7"/>
    <n v="408112"/>
    <x v="0"/>
  </r>
  <r>
    <x v="7"/>
    <n v="408115"/>
    <x v="0"/>
  </r>
  <r>
    <x v="7"/>
    <n v="408120"/>
    <x v="0"/>
  </r>
  <r>
    <x v="7"/>
    <n v="408121"/>
    <x v="0"/>
  </r>
  <r>
    <x v="7"/>
    <n v="408122"/>
    <x v="0"/>
  </r>
  <r>
    <x v="7"/>
    <n v="408125"/>
    <x v="0"/>
  </r>
  <r>
    <x v="8"/>
    <n v="408127"/>
    <x v="0"/>
  </r>
  <r>
    <x v="8"/>
    <n v="408131"/>
    <x v="0"/>
  </r>
  <r>
    <x v="8"/>
    <n v="408136"/>
    <x v="0"/>
  </r>
  <r>
    <x v="8"/>
    <n v="408138"/>
    <x v="0"/>
  </r>
  <r>
    <x v="8"/>
    <n v="408139"/>
    <x v="0"/>
  </r>
  <r>
    <x v="8"/>
    <n v="408142"/>
    <x v="0"/>
  </r>
  <r>
    <x v="8"/>
    <n v="408145"/>
    <x v="0"/>
  </r>
  <r>
    <x v="8"/>
    <n v="408146"/>
    <x v="0"/>
  </r>
  <r>
    <x v="8"/>
    <n v="408149"/>
    <x v="0"/>
  </r>
  <r>
    <x v="8"/>
    <n v="408154"/>
    <x v="0"/>
  </r>
  <r>
    <x v="8"/>
    <n v="408158"/>
    <x v="0"/>
  </r>
  <r>
    <x v="8"/>
    <n v="408159"/>
    <x v="0"/>
  </r>
  <r>
    <x v="8"/>
    <n v="408161"/>
    <x v="0"/>
  </r>
  <r>
    <x v="8"/>
    <n v="408164"/>
    <x v="0"/>
  </r>
  <r>
    <x v="8"/>
    <n v="408168"/>
    <x v="0"/>
  </r>
  <r>
    <x v="8"/>
    <n v="408169"/>
    <x v="0"/>
  </r>
  <r>
    <x v="8"/>
    <n v="408173"/>
    <x v="0"/>
  </r>
  <r>
    <x v="8"/>
    <n v="408178"/>
    <x v="0"/>
  </r>
  <r>
    <x v="8"/>
    <n v="408179"/>
    <x v="0"/>
  </r>
  <r>
    <x v="8"/>
    <n v="408181"/>
    <x v="0"/>
  </r>
  <r>
    <x v="8"/>
    <n v="408183"/>
    <x v="0"/>
  </r>
  <r>
    <x v="8"/>
    <n v="408184"/>
    <x v="0"/>
  </r>
  <r>
    <x v="8"/>
    <n v="408189"/>
    <x v="0"/>
  </r>
  <r>
    <x v="8"/>
    <n v="408192"/>
    <x v="0"/>
  </r>
  <r>
    <x v="8"/>
    <n v="408193"/>
    <x v="0"/>
  </r>
  <r>
    <x v="8"/>
    <n v="408195"/>
    <x v="0"/>
  </r>
  <r>
    <x v="8"/>
    <n v="408196"/>
    <x v="0"/>
  </r>
  <r>
    <x v="8"/>
    <n v="408197"/>
    <x v="0"/>
  </r>
  <r>
    <x v="8"/>
    <n v="408198"/>
    <x v="0"/>
  </r>
  <r>
    <x v="9"/>
    <n v="408199"/>
    <x v="0"/>
  </r>
  <r>
    <x v="9"/>
    <n v="408200"/>
    <x v="0"/>
  </r>
  <r>
    <x v="9"/>
    <n v="408202"/>
    <x v="0"/>
  </r>
  <r>
    <x v="9"/>
    <n v="408205"/>
    <x v="0"/>
  </r>
  <r>
    <x v="9"/>
    <n v="408208"/>
    <x v="0"/>
  </r>
  <r>
    <x v="9"/>
    <n v="408210"/>
    <x v="0"/>
  </r>
  <r>
    <x v="9"/>
    <n v="408211"/>
    <x v="0"/>
  </r>
  <r>
    <x v="9"/>
    <n v="408215"/>
    <x v="0"/>
  </r>
  <r>
    <x v="9"/>
    <n v="408220"/>
    <x v="0"/>
  </r>
  <r>
    <x v="9"/>
    <n v="408223"/>
    <x v="0"/>
  </r>
  <r>
    <x v="9"/>
    <n v="408228"/>
    <x v="0"/>
  </r>
  <r>
    <x v="9"/>
    <n v="408232"/>
    <x v="0"/>
  </r>
  <r>
    <x v="9"/>
    <n v="408237"/>
    <x v="0"/>
  </r>
  <r>
    <x v="9"/>
    <n v="408242"/>
    <x v="0"/>
  </r>
  <r>
    <x v="9"/>
    <n v="408244"/>
    <x v="0"/>
  </r>
  <r>
    <x v="9"/>
    <n v="408245"/>
    <x v="0"/>
  </r>
  <r>
    <x v="9"/>
    <n v="408247"/>
    <x v="0"/>
  </r>
  <r>
    <x v="9"/>
    <n v="408249"/>
    <x v="0"/>
  </r>
  <r>
    <x v="9"/>
    <n v="408252"/>
    <x v="0"/>
  </r>
  <r>
    <x v="9"/>
    <n v="408257"/>
    <x v="0"/>
  </r>
  <r>
    <x v="9"/>
    <n v="408262"/>
    <x v="0"/>
  </r>
  <r>
    <x v="9"/>
    <n v="408266"/>
    <x v="0"/>
  </r>
  <r>
    <x v="9"/>
    <n v="408267"/>
    <x v="0"/>
  </r>
  <r>
    <x v="9"/>
    <n v="408269"/>
    <x v="0"/>
  </r>
  <r>
    <x v="9"/>
    <n v="408274"/>
    <x v="0"/>
  </r>
  <r>
    <x v="9"/>
    <n v="408276"/>
    <x v="0"/>
  </r>
  <r>
    <x v="9"/>
    <n v="408280"/>
    <x v="0"/>
  </r>
  <r>
    <x v="9"/>
    <n v="408284"/>
    <x v="0"/>
  </r>
  <r>
    <x v="9"/>
    <n v="408289"/>
    <x v="0"/>
  </r>
  <r>
    <x v="9"/>
    <n v="408292"/>
    <x v="0"/>
  </r>
  <r>
    <x v="9"/>
    <n v="408295"/>
    <x v="0"/>
  </r>
  <r>
    <x v="9"/>
    <n v="408298"/>
    <x v="0"/>
  </r>
  <r>
    <x v="9"/>
    <n v="408302"/>
    <x v="0"/>
  </r>
  <r>
    <x v="9"/>
    <n v="408306"/>
    <x v="0"/>
  </r>
  <r>
    <x v="9"/>
    <n v="408309"/>
    <x v="0"/>
  </r>
  <r>
    <x v="9"/>
    <n v="408310"/>
    <x v="0"/>
  </r>
  <r>
    <x v="9"/>
    <n v="408312"/>
    <x v="0"/>
  </r>
  <r>
    <x v="9"/>
    <n v="408314"/>
    <x v="0"/>
  </r>
  <r>
    <x v="9"/>
    <n v="408315"/>
    <x v="0"/>
  </r>
  <r>
    <x v="9"/>
    <n v="408316"/>
    <x v="0"/>
  </r>
  <r>
    <x v="10"/>
    <n v="408318"/>
    <x v="0"/>
  </r>
  <r>
    <x v="10"/>
    <n v="408322"/>
    <x v="0"/>
  </r>
  <r>
    <x v="10"/>
    <n v="408326"/>
    <x v="0"/>
  </r>
  <r>
    <x v="10"/>
    <n v="408329"/>
    <x v="0"/>
  </r>
  <r>
    <x v="10"/>
    <n v="408333"/>
    <x v="0"/>
  </r>
  <r>
    <x v="10"/>
    <n v="408338"/>
    <x v="0"/>
  </r>
  <r>
    <x v="10"/>
    <n v="408340"/>
    <x v="0"/>
  </r>
  <r>
    <x v="10"/>
    <n v="408342"/>
    <x v="0"/>
  </r>
  <r>
    <x v="10"/>
    <n v="408343"/>
    <x v="0"/>
  </r>
  <r>
    <x v="10"/>
    <n v="408344"/>
    <x v="0"/>
  </r>
  <r>
    <x v="10"/>
    <n v="408347"/>
    <x v="0"/>
  </r>
  <r>
    <x v="10"/>
    <n v="408352"/>
    <x v="0"/>
  </r>
  <r>
    <x v="10"/>
    <n v="408356"/>
    <x v="0"/>
  </r>
  <r>
    <x v="10"/>
    <n v="408360"/>
    <x v="0"/>
  </r>
  <r>
    <x v="10"/>
    <n v="408364"/>
    <x v="0"/>
  </r>
  <r>
    <x v="10"/>
    <n v="408367"/>
    <x v="0"/>
  </r>
  <r>
    <x v="10"/>
    <n v="408368"/>
    <x v="0"/>
  </r>
  <r>
    <x v="10"/>
    <n v="408371"/>
    <x v="0"/>
  </r>
  <r>
    <x v="10"/>
    <n v="408374"/>
    <x v="0"/>
  </r>
  <r>
    <x v="10"/>
    <n v="408378"/>
    <x v="0"/>
  </r>
  <r>
    <x v="10"/>
    <n v="408381"/>
    <x v="0"/>
  </r>
  <r>
    <x v="10"/>
    <n v="408386"/>
    <x v="0"/>
  </r>
  <r>
    <x v="10"/>
    <n v="408390"/>
    <x v="0"/>
  </r>
  <r>
    <x v="10"/>
    <n v="408394"/>
    <x v="0"/>
  </r>
  <r>
    <x v="10"/>
    <n v="408397"/>
    <x v="0"/>
  </r>
  <r>
    <x v="10"/>
    <n v="408399"/>
    <x v="0"/>
  </r>
  <r>
    <x v="10"/>
    <n v="408402"/>
    <x v="0"/>
  </r>
  <r>
    <x v="10"/>
    <n v="408403"/>
    <x v="0"/>
  </r>
  <r>
    <x v="10"/>
    <n v="408405"/>
    <x v="0"/>
  </r>
  <r>
    <x v="10"/>
    <n v="408407"/>
    <x v="0"/>
  </r>
  <r>
    <x v="10"/>
    <n v="408409"/>
    <x v="0"/>
  </r>
  <r>
    <x v="10"/>
    <n v="408413"/>
    <x v="0"/>
  </r>
  <r>
    <x v="10"/>
    <n v="408417"/>
    <x v="0"/>
  </r>
  <r>
    <x v="10"/>
    <n v="408422"/>
    <x v="0"/>
  </r>
  <r>
    <x v="10"/>
    <n v="408427"/>
    <x v="0"/>
  </r>
  <r>
    <x v="10"/>
    <n v="408429"/>
    <x v="0"/>
  </r>
  <r>
    <x v="10"/>
    <n v="408432"/>
    <x v="0"/>
  </r>
  <r>
    <x v="10"/>
    <n v="408433"/>
    <x v="0"/>
  </r>
  <r>
    <x v="10"/>
    <n v="408434"/>
    <x v="0"/>
  </r>
  <r>
    <x v="10"/>
    <n v="408436"/>
    <x v="0"/>
  </r>
  <r>
    <x v="10"/>
    <n v="408438"/>
    <x v="0"/>
  </r>
  <r>
    <x v="10"/>
    <n v="408443"/>
    <x v="0"/>
  </r>
  <r>
    <x v="10"/>
    <n v="408448"/>
    <x v="0"/>
  </r>
  <r>
    <x v="10"/>
    <n v="408452"/>
    <x v="0"/>
  </r>
  <r>
    <x v="10"/>
    <n v="408453"/>
    <x v="0"/>
  </r>
  <r>
    <x v="10"/>
    <n v="408457"/>
    <x v="0"/>
  </r>
  <r>
    <x v="10"/>
    <n v="408461"/>
    <x v="0"/>
  </r>
  <r>
    <x v="10"/>
    <n v="408464"/>
    <x v="0"/>
  </r>
  <r>
    <x v="11"/>
    <n v="408467"/>
    <x v="0"/>
  </r>
  <r>
    <x v="11"/>
    <n v="408471"/>
    <x v="0"/>
  </r>
  <r>
    <x v="11"/>
    <n v="408475"/>
    <x v="0"/>
  </r>
  <r>
    <x v="11"/>
    <n v="408478"/>
    <x v="0"/>
  </r>
  <r>
    <x v="11"/>
    <n v="408481"/>
    <x v="0"/>
  </r>
  <r>
    <x v="11"/>
    <n v="408485"/>
    <x v="0"/>
  </r>
  <r>
    <x v="11"/>
    <n v="408489"/>
    <x v="0"/>
  </r>
  <r>
    <x v="11"/>
    <n v="408490"/>
    <x v="0"/>
  </r>
  <r>
    <x v="11"/>
    <n v="408492"/>
    <x v="0"/>
  </r>
  <r>
    <x v="11"/>
    <n v="408497"/>
    <x v="0"/>
  </r>
  <r>
    <x v="11"/>
    <n v="408501"/>
    <x v="0"/>
  </r>
  <r>
    <x v="11"/>
    <n v="408504"/>
    <x v="0"/>
  </r>
  <r>
    <x v="11"/>
    <n v="408508"/>
    <x v="0"/>
  </r>
  <r>
    <x v="11"/>
    <n v="408513"/>
    <x v="0"/>
  </r>
  <r>
    <x v="11"/>
    <n v="408515"/>
    <x v="0"/>
  </r>
  <r>
    <x v="11"/>
    <n v="408520"/>
    <x v="0"/>
  </r>
  <r>
    <x v="11"/>
    <n v="408521"/>
    <x v="0"/>
  </r>
  <r>
    <x v="11"/>
    <n v="408524"/>
    <x v="0"/>
  </r>
  <r>
    <x v="11"/>
    <n v="408528"/>
    <x v="0"/>
  </r>
  <r>
    <x v="11"/>
    <n v="408530"/>
    <x v="0"/>
  </r>
  <r>
    <x v="11"/>
    <n v="408535"/>
    <x v="0"/>
  </r>
  <r>
    <x v="11"/>
    <n v="408536"/>
    <x v="0"/>
  </r>
  <r>
    <x v="11"/>
    <n v="408541"/>
    <x v="0"/>
  </r>
  <r>
    <x v="11"/>
    <n v="408544"/>
    <x v="0"/>
  </r>
  <r>
    <x v="11"/>
    <n v="408547"/>
    <x v="0"/>
  </r>
  <r>
    <x v="11"/>
    <n v="408549"/>
    <x v="0"/>
  </r>
  <r>
    <x v="11"/>
    <n v="408551"/>
    <x v="0"/>
  </r>
  <r>
    <x v="11"/>
    <n v="408553"/>
    <x v="0"/>
  </r>
  <r>
    <x v="11"/>
    <n v="408555"/>
    <x v="0"/>
  </r>
  <r>
    <x v="11"/>
    <n v="408558"/>
    <x v="0"/>
  </r>
  <r>
    <x v="11"/>
    <n v="408559"/>
    <x v="0"/>
  </r>
  <r>
    <x v="11"/>
    <n v="408563"/>
    <x v="0"/>
  </r>
  <r>
    <x v="11"/>
    <n v="408566"/>
    <x v="0"/>
  </r>
  <r>
    <x v="11"/>
    <n v="408571"/>
    <x v="0"/>
  </r>
  <r>
    <x v="11"/>
    <n v="408576"/>
    <x v="0"/>
  </r>
  <r>
    <x v="11"/>
    <n v="408580"/>
    <x v="0"/>
  </r>
  <r>
    <x v="11"/>
    <n v="408583"/>
    <x v="0"/>
  </r>
  <r>
    <x v="11"/>
    <n v="408587"/>
    <x v="0"/>
  </r>
  <r>
    <x v="11"/>
    <n v="408591"/>
    <x v="0"/>
  </r>
  <r>
    <x v="11"/>
    <n v="408594"/>
    <x v="0"/>
  </r>
  <r>
    <x v="11"/>
    <n v="408598"/>
    <x v="0"/>
  </r>
  <r>
    <x v="11"/>
    <n v="408599"/>
    <x v="0"/>
  </r>
  <r>
    <x v="11"/>
    <n v="408601"/>
    <x v="0"/>
  </r>
  <r>
    <x v="11"/>
    <n v="408604"/>
    <x v="0"/>
  </r>
  <r>
    <x v="11"/>
    <n v="408608"/>
    <x v="0"/>
  </r>
  <r>
    <x v="11"/>
    <n v="408612"/>
    <x v="0"/>
  </r>
  <r>
    <x v="11"/>
    <n v="408613"/>
    <x v="0"/>
  </r>
  <r>
    <x v="11"/>
    <n v="408618"/>
    <x v="0"/>
  </r>
  <r>
    <x v="11"/>
    <n v="408623"/>
    <x v="0"/>
  </r>
  <r>
    <x v="11"/>
    <n v="408627"/>
    <x v="0"/>
  </r>
  <r>
    <x v="11"/>
    <n v="408629"/>
    <x v="0"/>
  </r>
  <r>
    <x v="11"/>
    <n v="408632"/>
    <x v="0"/>
  </r>
  <r>
    <x v="11"/>
    <n v="408636"/>
    <x v="0"/>
  </r>
  <r>
    <x v="11"/>
    <n v="408637"/>
    <x v="0"/>
  </r>
  <r>
    <x v="12"/>
    <n v="408642"/>
    <x v="0"/>
  </r>
  <r>
    <x v="12"/>
    <n v="408644"/>
    <x v="0"/>
  </r>
  <r>
    <x v="12"/>
    <n v="408646"/>
    <x v="0"/>
  </r>
  <r>
    <x v="12"/>
    <n v="408648"/>
    <x v="0"/>
  </r>
  <r>
    <x v="12"/>
    <n v="408650"/>
    <x v="0"/>
  </r>
  <r>
    <x v="12"/>
    <n v="408655"/>
    <x v="0"/>
  </r>
  <r>
    <x v="12"/>
    <n v="408660"/>
    <x v="0"/>
  </r>
  <r>
    <x v="12"/>
    <n v="408661"/>
    <x v="0"/>
  </r>
  <r>
    <x v="12"/>
    <n v="408666"/>
    <x v="0"/>
  </r>
  <r>
    <x v="12"/>
    <n v="408667"/>
    <x v="0"/>
  </r>
  <r>
    <x v="12"/>
    <n v="408669"/>
    <x v="0"/>
  </r>
  <r>
    <x v="12"/>
    <n v="408673"/>
    <x v="0"/>
  </r>
  <r>
    <x v="12"/>
    <n v="408674"/>
    <x v="0"/>
  </r>
  <r>
    <x v="12"/>
    <n v="408676"/>
    <x v="0"/>
  </r>
  <r>
    <x v="12"/>
    <n v="408681"/>
    <x v="0"/>
  </r>
  <r>
    <x v="12"/>
    <n v="408683"/>
    <x v="0"/>
  </r>
  <r>
    <x v="12"/>
    <n v="408688"/>
    <x v="0"/>
  </r>
  <r>
    <x v="12"/>
    <n v="408690"/>
    <x v="0"/>
  </r>
  <r>
    <x v="12"/>
    <n v="408692"/>
    <x v="0"/>
  </r>
  <r>
    <x v="12"/>
    <n v="408695"/>
    <x v="0"/>
  </r>
  <r>
    <x v="12"/>
    <n v="408696"/>
    <x v="0"/>
  </r>
  <r>
    <x v="12"/>
    <n v="408699"/>
    <x v="0"/>
  </r>
  <r>
    <x v="12"/>
    <n v="408700"/>
    <x v="0"/>
  </r>
  <r>
    <x v="12"/>
    <n v="408701"/>
    <x v="0"/>
  </r>
  <r>
    <x v="12"/>
    <n v="408706"/>
    <x v="0"/>
  </r>
  <r>
    <x v="12"/>
    <n v="408707"/>
    <x v="0"/>
  </r>
  <r>
    <x v="12"/>
    <n v="408710"/>
    <x v="0"/>
  </r>
  <r>
    <x v="12"/>
    <n v="408714"/>
    <x v="0"/>
  </r>
  <r>
    <x v="12"/>
    <n v="408716"/>
    <x v="0"/>
  </r>
  <r>
    <x v="12"/>
    <n v="408719"/>
    <x v="0"/>
  </r>
  <r>
    <x v="12"/>
    <n v="408724"/>
    <x v="0"/>
  </r>
  <r>
    <x v="12"/>
    <n v="408725"/>
    <x v="0"/>
  </r>
  <r>
    <x v="12"/>
    <n v="408726"/>
    <x v="0"/>
  </r>
  <r>
    <x v="12"/>
    <n v="408731"/>
    <x v="0"/>
  </r>
  <r>
    <x v="12"/>
    <n v="408733"/>
    <x v="0"/>
  </r>
  <r>
    <x v="12"/>
    <n v="408735"/>
    <x v="0"/>
  </r>
  <r>
    <x v="12"/>
    <n v="408738"/>
    <x v="0"/>
  </r>
  <r>
    <x v="12"/>
    <n v="408743"/>
    <x v="0"/>
  </r>
  <r>
    <x v="12"/>
    <n v="408747"/>
    <x v="0"/>
  </r>
  <r>
    <x v="12"/>
    <n v="408752"/>
    <x v="0"/>
  </r>
  <r>
    <x v="12"/>
    <n v="408757"/>
    <x v="0"/>
  </r>
  <r>
    <x v="12"/>
    <n v="408759"/>
    <x v="0"/>
  </r>
  <r>
    <x v="12"/>
    <n v="408762"/>
    <x v="0"/>
  </r>
  <r>
    <x v="12"/>
    <n v="408767"/>
    <x v="0"/>
  </r>
  <r>
    <x v="12"/>
    <n v="408769"/>
    <x v="0"/>
  </r>
  <r>
    <x v="12"/>
    <n v="408770"/>
    <x v="0"/>
  </r>
  <r>
    <x v="12"/>
    <n v="408772"/>
    <x v="0"/>
  </r>
  <r>
    <x v="12"/>
    <n v="408776"/>
    <x v="0"/>
  </r>
  <r>
    <x v="12"/>
    <n v="408780"/>
    <x v="0"/>
  </r>
  <r>
    <x v="12"/>
    <n v="408783"/>
    <x v="0"/>
  </r>
  <r>
    <x v="12"/>
    <n v="408784"/>
    <x v="0"/>
  </r>
  <r>
    <x v="12"/>
    <n v="408788"/>
    <x v="0"/>
  </r>
  <r>
    <x v="12"/>
    <n v="408791"/>
    <x v="0"/>
  </r>
  <r>
    <x v="12"/>
    <n v="408796"/>
    <x v="0"/>
  </r>
  <r>
    <x v="12"/>
    <n v="408801"/>
    <x v="0"/>
  </r>
  <r>
    <x v="12"/>
    <n v="408803"/>
    <x v="0"/>
  </r>
  <r>
    <x v="12"/>
    <n v="408808"/>
    <x v="0"/>
  </r>
  <r>
    <x v="13"/>
    <n v="408809"/>
    <x v="0"/>
  </r>
  <r>
    <x v="13"/>
    <n v="408811"/>
    <x v="0"/>
  </r>
  <r>
    <x v="13"/>
    <n v="408812"/>
    <x v="0"/>
  </r>
  <r>
    <x v="13"/>
    <n v="408814"/>
    <x v="0"/>
  </r>
  <r>
    <x v="13"/>
    <n v="408819"/>
    <x v="0"/>
  </r>
  <r>
    <x v="13"/>
    <n v="408821"/>
    <x v="0"/>
  </r>
  <r>
    <x v="13"/>
    <n v="408826"/>
    <x v="0"/>
  </r>
  <r>
    <x v="13"/>
    <n v="408829"/>
    <x v="0"/>
  </r>
  <r>
    <x v="13"/>
    <n v="408834"/>
    <x v="0"/>
  </r>
  <r>
    <x v="13"/>
    <n v="408836"/>
    <x v="0"/>
  </r>
  <r>
    <x v="13"/>
    <n v="408838"/>
    <x v="0"/>
  </r>
  <r>
    <x v="13"/>
    <n v="408842"/>
    <x v="0"/>
  </r>
  <r>
    <x v="13"/>
    <n v="408847"/>
    <x v="0"/>
  </r>
  <r>
    <x v="13"/>
    <n v="408850"/>
    <x v="0"/>
  </r>
  <r>
    <x v="13"/>
    <n v="408855"/>
    <x v="0"/>
  </r>
  <r>
    <x v="13"/>
    <n v="408859"/>
    <x v="0"/>
  </r>
  <r>
    <x v="13"/>
    <n v="408863"/>
    <x v="0"/>
  </r>
  <r>
    <x v="13"/>
    <n v="408866"/>
    <x v="0"/>
  </r>
  <r>
    <x v="13"/>
    <n v="408870"/>
    <x v="0"/>
  </r>
  <r>
    <x v="13"/>
    <n v="408871"/>
    <x v="0"/>
  </r>
  <r>
    <x v="13"/>
    <n v="408876"/>
    <x v="0"/>
  </r>
  <r>
    <x v="13"/>
    <n v="408880"/>
    <x v="0"/>
  </r>
  <r>
    <x v="13"/>
    <n v="408884"/>
    <x v="0"/>
  </r>
  <r>
    <x v="13"/>
    <n v="408886"/>
    <x v="0"/>
  </r>
  <r>
    <x v="13"/>
    <n v="408891"/>
    <x v="0"/>
  </r>
  <r>
    <x v="13"/>
    <n v="408896"/>
    <x v="0"/>
  </r>
  <r>
    <x v="13"/>
    <n v="408897"/>
    <x v="0"/>
  </r>
  <r>
    <x v="13"/>
    <n v="408902"/>
    <x v="0"/>
  </r>
  <r>
    <x v="13"/>
    <n v="408903"/>
    <x v="0"/>
  </r>
  <r>
    <x v="13"/>
    <n v="408907"/>
    <x v="0"/>
  </r>
  <r>
    <x v="13"/>
    <n v="408912"/>
    <x v="0"/>
  </r>
  <r>
    <x v="13"/>
    <n v="408914"/>
    <x v="0"/>
  </r>
  <r>
    <x v="13"/>
    <n v="408918"/>
    <x v="0"/>
  </r>
  <r>
    <x v="13"/>
    <n v="408919"/>
    <x v="0"/>
  </r>
  <r>
    <x v="13"/>
    <n v="408921"/>
    <x v="0"/>
  </r>
  <r>
    <x v="13"/>
    <n v="408925"/>
    <x v="0"/>
  </r>
  <r>
    <x v="13"/>
    <n v="408929"/>
    <x v="0"/>
  </r>
  <r>
    <x v="13"/>
    <n v="408930"/>
    <x v="0"/>
  </r>
  <r>
    <x v="13"/>
    <n v="408934"/>
    <x v="0"/>
  </r>
  <r>
    <x v="13"/>
    <n v="408938"/>
    <x v="0"/>
  </r>
  <r>
    <x v="13"/>
    <n v="408943"/>
    <x v="0"/>
  </r>
  <r>
    <x v="13"/>
    <n v="408944"/>
    <x v="0"/>
  </r>
  <r>
    <x v="13"/>
    <n v="408947"/>
    <x v="0"/>
  </r>
  <r>
    <x v="13"/>
    <n v="408951"/>
    <x v="0"/>
  </r>
  <r>
    <x v="13"/>
    <n v="408953"/>
    <x v="0"/>
  </r>
  <r>
    <x v="13"/>
    <n v="408954"/>
    <x v="0"/>
  </r>
  <r>
    <x v="13"/>
    <n v="408959"/>
    <x v="0"/>
  </r>
  <r>
    <x v="13"/>
    <n v="408960"/>
    <x v="0"/>
  </r>
  <r>
    <x v="13"/>
    <n v="408962"/>
    <x v="0"/>
  </r>
  <r>
    <x v="13"/>
    <n v="408965"/>
    <x v="0"/>
  </r>
  <r>
    <x v="13"/>
    <n v="408967"/>
    <x v="0"/>
  </r>
  <r>
    <x v="13"/>
    <n v="408971"/>
    <x v="0"/>
  </r>
  <r>
    <x v="13"/>
    <n v="408972"/>
    <x v="0"/>
  </r>
  <r>
    <x v="13"/>
    <n v="408975"/>
    <x v="0"/>
  </r>
  <r>
    <x v="13"/>
    <n v="408977"/>
    <x v="0"/>
  </r>
  <r>
    <x v="13"/>
    <n v="408982"/>
    <x v="0"/>
  </r>
  <r>
    <x v="13"/>
    <n v="408984"/>
    <x v="0"/>
  </r>
  <r>
    <x v="13"/>
    <n v="408985"/>
    <x v="0"/>
  </r>
  <r>
    <x v="13"/>
    <n v="408989"/>
    <x v="0"/>
  </r>
  <r>
    <x v="13"/>
    <n v="408992"/>
    <x v="0"/>
  </r>
  <r>
    <x v="13"/>
    <n v="408995"/>
    <x v="0"/>
  </r>
  <r>
    <x v="14"/>
    <n v="409000"/>
    <x v="0"/>
  </r>
  <r>
    <x v="14"/>
    <n v="409004"/>
    <x v="0"/>
  </r>
  <r>
    <x v="14"/>
    <n v="409006"/>
    <x v="0"/>
  </r>
  <r>
    <x v="14"/>
    <n v="409010"/>
    <x v="0"/>
  </r>
  <r>
    <x v="14"/>
    <n v="409013"/>
    <x v="0"/>
  </r>
  <r>
    <x v="14"/>
    <n v="409017"/>
    <x v="0"/>
  </r>
  <r>
    <x v="14"/>
    <n v="409019"/>
    <x v="0"/>
  </r>
  <r>
    <x v="14"/>
    <n v="409020"/>
    <x v="0"/>
  </r>
  <r>
    <x v="14"/>
    <n v="409022"/>
    <x v="0"/>
  </r>
  <r>
    <x v="14"/>
    <n v="409027"/>
    <x v="0"/>
  </r>
  <r>
    <x v="14"/>
    <n v="409031"/>
    <x v="0"/>
  </r>
  <r>
    <x v="14"/>
    <n v="409036"/>
    <x v="0"/>
  </r>
  <r>
    <x v="14"/>
    <n v="409040"/>
    <x v="0"/>
  </r>
  <r>
    <x v="14"/>
    <n v="409043"/>
    <x v="0"/>
  </r>
  <r>
    <x v="14"/>
    <n v="409045"/>
    <x v="0"/>
  </r>
  <r>
    <x v="14"/>
    <n v="409049"/>
    <x v="0"/>
  </r>
  <r>
    <x v="14"/>
    <n v="409050"/>
    <x v="0"/>
  </r>
  <r>
    <x v="14"/>
    <n v="409053"/>
    <x v="0"/>
  </r>
  <r>
    <x v="14"/>
    <n v="409058"/>
    <x v="0"/>
  </r>
  <r>
    <x v="14"/>
    <n v="409059"/>
    <x v="0"/>
  </r>
  <r>
    <x v="14"/>
    <n v="409064"/>
    <x v="0"/>
  </r>
  <r>
    <x v="14"/>
    <n v="409065"/>
    <x v="0"/>
  </r>
  <r>
    <x v="14"/>
    <n v="409070"/>
    <x v="0"/>
  </r>
  <r>
    <x v="14"/>
    <n v="409071"/>
    <x v="0"/>
  </r>
  <r>
    <x v="14"/>
    <n v="409073"/>
    <x v="0"/>
  </r>
  <r>
    <x v="14"/>
    <n v="409074"/>
    <x v="0"/>
  </r>
  <r>
    <x v="14"/>
    <n v="409079"/>
    <x v="0"/>
  </r>
  <r>
    <x v="14"/>
    <n v="409084"/>
    <x v="0"/>
  </r>
  <r>
    <x v="14"/>
    <n v="409085"/>
    <x v="0"/>
  </r>
  <r>
    <x v="14"/>
    <n v="409090"/>
    <x v="0"/>
  </r>
  <r>
    <x v="14"/>
    <n v="409095"/>
    <x v="0"/>
  </r>
  <r>
    <x v="14"/>
    <n v="409100"/>
    <x v="0"/>
  </r>
  <r>
    <x v="14"/>
    <n v="409104"/>
    <x v="0"/>
  </r>
  <r>
    <x v="14"/>
    <n v="409108"/>
    <x v="0"/>
  </r>
  <r>
    <x v="14"/>
    <n v="409110"/>
    <x v="0"/>
  </r>
  <r>
    <x v="14"/>
    <n v="409111"/>
    <x v="0"/>
  </r>
  <r>
    <x v="14"/>
    <n v="409116"/>
    <x v="0"/>
  </r>
  <r>
    <x v="14"/>
    <n v="409121"/>
    <x v="0"/>
  </r>
  <r>
    <x v="14"/>
    <n v="409124"/>
    <x v="0"/>
  </r>
  <r>
    <x v="14"/>
    <n v="409128"/>
    <x v="0"/>
  </r>
  <r>
    <x v="14"/>
    <n v="409130"/>
    <x v="0"/>
  </r>
  <r>
    <x v="14"/>
    <n v="409133"/>
    <x v="0"/>
  </r>
  <r>
    <x v="14"/>
    <n v="409136"/>
    <x v="0"/>
  </r>
  <r>
    <x v="14"/>
    <n v="409137"/>
    <x v="0"/>
  </r>
  <r>
    <x v="14"/>
    <n v="409138"/>
    <x v="0"/>
  </r>
  <r>
    <x v="14"/>
    <n v="409139"/>
    <x v="0"/>
  </r>
  <r>
    <x v="14"/>
    <n v="409144"/>
    <x v="0"/>
  </r>
  <r>
    <x v="14"/>
    <n v="409147"/>
    <x v="0"/>
  </r>
  <r>
    <x v="14"/>
    <n v="409151"/>
    <x v="0"/>
  </r>
  <r>
    <x v="14"/>
    <n v="409152"/>
    <x v="0"/>
  </r>
  <r>
    <x v="14"/>
    <n v="409154"/>
    <x v="0"/>
  </r>
  <r>
    <x v="14"/>
    <n v="409159"/>
    <x v="0"/>
  </r>
  <r>
    <x v="14"/>
    <n v="409160"/>
    <x v="0"/>
  </r>
  <r>
    <x v="14"/>
    <n v="409161"/>
    <x v="0"/>
  </r>
  <r>
    <x v="14"/>
    <n v="409162"/>
    <x v="0"/>
  </r>
  <r>
    <x v="14"/>
    <n v="409167"/>
    <x v="0"/>
  </r>
  <r>
    <x v="14"/>
    <n v="409172"/>
    <x v="0"/>
  </r>
  <r>
    <x v="14"/>
    <n v="409173"/>
    <x v="0"/>
  </r>
  <r>
    <x v="14"/>
    <n v="409176"/>
    <x v="0"/>
  </r>
  <r>
    <x v="14"/>
    <n v="409179"/>
    <x v="0"/>
  </r>
  <r>
    <x v="14"/>
    <n v="409183"/>
    <x v="0"/>
  </r>
  <r>
    <x v="14"/>
    <n v="409185"/>
    <x v="0"/>
  </r>
  <r>
    <x v="14"/>
    <n v="409187"/>
    <x v="0"/>
  </r>
  <r>
    <x v="14"/>
    <n v="409192"/>
    <x v="0"/>
  </r>
  <r>
    <x v="14"/>
    <n v="409193"/>
    <x v="0"/>
  </r>
  <r>
    <x v="14"/>
    <n v="409197"/>
    <x v="0"/>
  </r>
  <r>
    <x v="14"/>
    <n v="409198"/>
    <x v="0"/>
  </r>
  <r>
    <x v="14"/>
    <n v="409201"/>
    <x v="0"/>
  </r>
  <r>
    <x v="14"/>
    <n v="409205"/>
    <x v="0"/>
  </r>
  <r>
    <x v="14"/>
    <n v="409210"/>
    <x v="0"/>
  </r>
  <r>
    <x v="14"/>
    <n v="409214"/>
    <x v="0"/>
  </r>
  <r>
    <x v="14"/>
    <n v="409219"/>
    <x v="0"/>
  </r>
  <r>
    <x v="14"/>
    <n v="409220"/>
    <x v="0"/>
  </r>
  <r>
    <x v="14"/>
    <n v="409225"/>
    <x v="0"/>
  </r>
  <r>
    <x v="14"/>
    <n v="409226"/>
    <x v="0"/>
  </r>
  <r>
    <x v="14"/>
    <n v="409229"/>
    <x v="0"/>
  </r>
  <r>
    <x v="14"/>
    <n v="409234"/>
    <x v="0"/>
  </r>
  <r>
    <x v="14"/>
    <n v="409238"/>
    <x v="0"/>
  </r>
  <r>
    <x v="14"/>
    <n v="409242"/>
    <x v="0"/>
  </r>
  <r>
    <x v="14"/>
    <n v="409246"/>
    <x v="0"/>
  </r>
  <r>
    <x v="14"/>
    <n v="409247"/>
    <x v="0"/>
  </r>
  <r>
    <x v="14"/>
    <n v="409252"/>
    <x v="0"/>
  </r>
  <r>
    <x v="14"/>
    <n v="409257"/>
    <x v="0"/>
  </r>
  <r>
    <x v="15"/>
    <n v="409260"/>
    <x v="0"/>
  </r>
  <r>
    <x v="15"/>
    <n v="409265"/>
    <x v="0"/>
  </r>
  <r>
    <x v="15"/>
    <n v="409267"/>
    <x v="0"/>
  </r>
  <r>
    <x v="15"/>
    <n v="409269"/>
    <x v="0"/>
  </r>
  <r>
    <x v="15"/>
    <n v="409271"/>
    <x v="0"/>
  </r>
  <r>
    <x v="15"/>
    <n v="409273"/>
    <x v="0"/>
  </r>
  <r>
    <x v="15"/>
    <n v="409277"/>
    <x v="0"/>
  </r>
  <r>
    <x v="15"/>
    <n v="409282"/>
    <x v="0"/>
  </r>
  <r>
    <x v="15"/>
    <n v="409286"/>
    <x v="0"/>
  </r>
  <r>
    <x v="15"/>
    <n v="409288"/>
    <x v="0"/>
  </r>
  <r>
    <x v="15"/>
    <n v="409290"/>
    <x v="0"/>
  </r>
  <r>
    <x v="15"/>
    <n v="409292"/>
    <x v="0"/>
  </r>
  <r>
    <x v="15"/>
    <n v="409296"/>
    <x v="0"/>
  </r>
  <r>
    <x v="15"/>
    <n v="409297"/>
    <x v="0"/>
  </r>
  <r>
    <x v="15"/>
    <n v="409298"/>
    <x v="0"/>
  </r>
  <r>
    <x v="15"/>
    <n v="409300"/>
    <x v="0"/>
  </r>
  <r>
    <x v="15"/>
    <n v="409302"/>
    <x v="0"/>
  </r>
  <r>
    <x v="15"/>
    <n v="409307"/>
    <x v="0"/>
  </r>
  <r>
    <x v="15"/>
    <n v="409310"/>
    <x v="0"/>
  </r>
  <r>
    <x v="15"/>
    <n v="409314"/>
    <x v="0"/>
  </r>
  <r>
    <x v="15"/>
    <n v="409317"/>
    <x v="0"/>
  </r>
  <r>
    <x v="15"/>
    <n v="409318"/>
    <x v="0"/>
  </r>
  <r>
    <x v="15"/>
    <n v="409319"/>
    <x v="0"/>
  </r>
  <r>
    <x v="15"/>
    <n v="409321"/>
    <x v="0"/>
  </r>
  <r>
    <x v="15"/>
    <n v="409322"/>
    <x v="0"/>
  </r>
  <r>
    <x v="15"/>
    <n v="409323"/>
    <x v="0"/>
  </r>
  <r>
    <x v="15"/>
    <n v="409328"/>
    <x v="0"/>
  </r>
  <r>
    <x v="15"/>
    <n v="409330"/>
    <x v="0"/>
  </r>
  <r>
    <x v="15"/>
    <n v="409334"/>
    <x v="0"/>
  </r>
  <r>
    <x v="15"/>
    <n v="409336"/>
    <x v="0"/>
  </r>
  <r>
    <x v="15"/>
    <n v="409341"/>
    <x v="0"/>
  </r>
  <r>
    <x v="15"/>
    <n v="409344"/>
    <x v="0"/>
  </r>
  <r>
    <x v="15"/>
    <n v="409345"/>
    <x v="0"/>
  </r>
  <r>
    <x v="15"/>
    <n v="409347"/>
    <x v="0"/>
  </r>
  <r>
    <x v="15"/>
    <n v="409350"/>
    <x v="0"/>
  </r>
  <r>
    <x v="15"/>
    <n v="409353"/>
    <x v="0"/>
  </r>
  <r>
    <x v="15"/>
    <n v="409354"/>
    <x v="0"/>
  </r>
  <r>
    <x v="15"/>
    <n v="409357"/>
    <x v="0"/>
  </r>
  <r>
    <x v="15"/>
    <n v="409361"/>
    <x v="0"/>
  </r>
  <r>
    <x v="15"/>
    <n v="409363"/>
    <x v="0"/>
  </r>
  <r>
    <x v="15"/>
    <n v="409366"/>
    <x v="0"/>
  </r>
  <r>
    <x v="15"/>
    <n v="409371"/>
    <x v="0"/>
  </r>
  <r>
    <x v="15"/>
    <n v="409376"/>
    <x v="0"/>
  </r>
  <r>
    <x v="15"/>
    <n v="409379"/>
    <x v="0"/>
  </r>
  <r>
    <x v="15"/>
    <n v="409381"/>
    <x v="0"/>
  </r>
  <r>
    <x v="15"/>
    <n v="409386"/>
    <x v="0"/>
  </r>
  <r>
    <x v="15"/>
    <n v="409388"/>
    <x v="0"/>
  </r>
  <r>
    <x v="15"/>
    <n v="409390"/>
    <x v="0"/>
  </r>
  <r>
    <x v="15"/>
    <n v="409391"/>
    <x v="0"/>
  </r>
  <r>
    <x v="15"/>
    <n v="409394"/>
    <x v="0"/>
  </r>
  <r>
    <x v="15"/>
    <n v="409396"/>
    <x v="0"/>
  </r>
  <r>
    <x v="15"/>
    <n v="409399"/>
    <x v="0"/>
  </r>
  <r>
    <x v="15"/>
    <n v="409402"/>
    <x v="0"/>
  </r>
  <r>
    <x v="15"/>
    <n v="409406"/>
    <x v="0"/>
  </r>
  <r>
    <x v="15"/>
    <n v="409408"/>
    <x v="0"/>
  </r>
  <r>
    <x v="15"/>
    <n v="409411"/>
    <x v="0"/>
  </r>
  <r>
    <x v="15"/>
    <n v="409413"/>
    <x v="0"/>
  </r>
  <r>
    <x v="15"/>
    <n v="409415"/>
    <x v="0"/>
  </r>
  <r>
    <x v="15"/>
    <n v="409419"/>
    <x v="0"/>
  </r>
  <r>
    <x v="15"/>
    <n v="409422"/>
    <x v="0"/>
  </r>
  <r>
    <x v="15"/>
    <n v="409424"/>
    <x v="0"/>
  </r>
  <r>
    <x v="15"/>
    <n v="409428"/>
    <x v="0"/>
  </r>
  <r>
    <x v="15"/>
    <n v="409430"/>
    <x v="0"/>
  </r>
  <r>
    <x v="15"/>
    <n v="409434"/>
    <x v="0"/>
  </r>
  <r>
    <x v="15"/>
    <n v="409439"/>
    <x v="0"/>
  </r>
  <r>
    <x v="15"/>
    <n v="409443"/>
    <x v="0"/>
  </r>
  <r>
    <x v="15"/>
    <n v="409446"/>
    <x v="0"/>
  </r>
  <r>
    <x v="15"/>
    <n v="409450"/>
    <x v="0"/>
  </r>
  <r>
    <x v="15"/>
    <n v="409451"/>
    <x v="0"/>
  </r>
  <r>
    <x v="15"/>
    <n v="409455"/>
    <x v="0"/>
  </r>
  <r>
    <x v="15"/>
    <n v="409456"/>
    <x v="0"/>
  </r>
  <r>
    <x v="15"/>
    <n v="409460"/>
    <x v="0"/>
  </r>
  <r>
    <x v="15"/>
    <n v="409464"/>
    <x v="0"/>
  </r>
  <r>
    <x v="15"/>
    <n v="409469"/>
    <x v="0"/>
  </r>
  <r>
    <x v="15"/>
    <n v="409471"/>
    <x v="0"/>
  </r>
  <r>
    <x v="15"/>
    <n v="409474"/>
    <x v="0"/>
  </r>
  <r>
    <x v="15"/>
    <n v="409476"/>
    <x v="0"/>
  </r>
  <r>
    <x v="15"/>
    <n v="409478"/>
    <x v="0"/>
  </r>
  <r>
    <x v="15"/>
    <n v="409481"/>
    <x v="0"/>
  </r>
  <r>
    <x v="15"/>
    <n v="409484"/>
    <x v="0"/>
  </r>
  <r>
    <x v="15"/>
    <n v="409487"/>
    <x v="0"/>
  </r>
  <r>
    <x v="15"/>
    <n v="409488"/>
    <x v="0"/>
  </r>
  <r>
    <x v="15"/>
    <n v="409493"/>
    <x v="0"/>
  </r>
  <r>
    <x v="15"/>
    <n v="409497"/>
    <x v="0"/>
  </r>
  <r>
    <x v="15"/>
    <n v="409498"/>
    <x v="0"/>
  </r>
  <r>
    <x v="15"/>
    <n v="409500"/>
    <x v="0"/>
  </r>
  <r>
    <x v="15"/>
    <n v="409504"/>
    <x v="0"/>
  </r>
  <r>
    <x v="15"/>
    <n v="409505"/>
    <x v="0"/>
  </r>
  <r>
    <x v="15"/>
    <n v="409508"/>
    <x v="0"/>
  </r>
  <r>
    <x v="16"/>
    <n v="409509"/>
    <x v="0"/>
  </r>
  <r>
    <x v="16"/>
    <n v="409514"/>
    <x v="0"/>
  </r>
  <r>
    <x v="16"/>
    <n v="409515"/>
    <x v="0"/>
  </r>
  <r>
    <x v="16"/>
    <n v="409519"/>
    <x v="0"/>
  </r>
  <r>
    <x v="16"/>
    <n v="409524"/>
    <x v="0"/>
  </r>
  <r>
    <x v="16"/>
    <n v="409528"/>
    <x v="0"/>
  </r>
  <r>
    <x v="16"/>
    <n v="409533"/>
    <x v="0"/>
  </r>
  <r>
    <x v="16"/>
    <n v="409537"/>
    <x v="0"/>
  </r>
  <r>
    <x v="16"/>
    <n v="409542"/>
    <x v="0"/>
  </r>
  <r>
    <x v="16"/>
    <n v="409547"/>
    <x v="0"/>
  </r>
  <r>
    <x v="16"/>
    <n v="409549"/>
    <x v="0"/>
  </r>
  <r>
    <x v="16"/>
    <n v="409552"/>
    <x v="0"/>
  </r>
  <r>
    <x v="16"/>
    <n v="409557"/>
    <x v="0"/>
  </r>
  <r>
    <x v="16"/>
    <n v="409562"/>
    <x v="0"/>
  </r>
  <r>
    <x v="16"/>
    <n v="409564"/>
    <x v="0"/>
  </r>
  <r>
    <x v="16"/>
    <n v="409567"/>
    <x v="0"/>
  </r>
  <r>
    <x v="16"/>
    <n v="409569"/>
    <x v="0"/>
  </r>
  <r>
    <x v="16"/>
    <n v="409573"/>
    <x v="0"/>
  </r>
  <r>
    <x v="16"/>
    <n v="409576"/>
    <x v="0"/>
  </r>
  <r>
    <x v="16"/>
    <n v="409578"/>
    <x v="0"/>
  </r>
  <r>
    <x v="16"/>
    <n v="409579"/>
    <x v="0"/>
  </r>
  <r>
    <x v="16"/>
    <n v="409583"/>
    <x v="0"/>
  </r>
  <r>
    <x v="16"/>
    <n v="409585"/>
    <x v="0"/>
  </r>
  <r>
    <x v="16"/>
    <n v="409587"/>
    <x v="0"/>
  </r>
  <r>
    <x v="16"/>
    <n v="409588"/>
    <x v="0"/>
  </r>
  <r>
    <x v="16"/>
    <n v="409589"/>
    <x v="0"/>
  </r>
  <r>
    <x v="16"/>
    <n v="409591"/>
    <x v="0"/>
  </r>
  <r>
    <x v="16"/>
    <n v="409594"/>
    <x v="0"/>
  </r>
  <r>
    <x v="16"/>
    <n v="409598"/>
    <x v="0"/>
  </r>
  <r>
    <x v="16"/>
    <n v="409603"/>
    <x v="0"/>
  </r>
  <r>
    <x v="16"/>
    <n v="409605"/>
    <x v="0"/>
  </r>
  <r>
    <x v="16"/>
    <n v="409606"/>
    <x v="0"/>
  </r>
  <r>
    <x v="16"/>
    <n v="409609"/>
    <x v="0"/>
  </r>
  <r>
    <x v="16"/>
    <n v="409611"/>
    <x v="0"/>
  </r>
  <r>
    <x v="16"/>
    <n v="409616"/>
    <x v="0"/>
  </r>
  <r>
    <x v="16"/>
    <n v="409621"/>
    <x v="0"/>
  </r>
  <r>
    <x v="16"/>
    <n v="409626"/>
    <x v="0"/>
  </r>
  <r>
    <x v="16"/>
    <n v="409629"/>
    <x v="0"/>
  </r>
  <r>
    <x v="16"/>
    <n v="409631"/>
    <x v="0"/>
  </r>
  <r>
    <x v="16"/>
    <n v="409632"/>
    <x v="0"/>
  </r>
  <r>
    <x v="16"/>
    <n v="409634"/>
    <x v="0"/>
  </r>
  <r>
    <x v="16"/>
    <n v="409636"/>
    <x v="0"/>
  </r>
  <r>
    <x v="16"/>
    <n v="409641"/>
    <x v="0"/>
  </r>
  <r>
    <x v="16"/>
    <n v="409643"/>
    <x v="0"/>
  </r>
  <r>
    <x v="16"/>
    <n v="409648"/>
    <x v="0"/>
  </r>
  <r>
    <x v="16"/>
    <n v="409653"/>
    <x v="0"/>
  </r>
  <r>
    <x v="16"/>
    <n v="409654"/>
    <x v="0"/>
  </r>
  <r>
    <x v="16"/>
    <n v="409657"/>
    <x v="0"/>
  </r>
  <r>
    <x v="16"/>
    <n v="409661"/>
    <x v="0"/>
  </r>
  <r>
    <x v="16"/>
    <n v="409663"/>
    <x v="0"/>
  </r>
  <r>
    <x v="16"/>
    <n v="409664"/>
    <x v="0"/>
  </r>
  <r>
    <x v="16"/>
    <n v="409666"/>
    <x v="0"/>
  </r>
  <r>
    <x v="16"/>
    <n v="409668"/>
    <x v="0"/>
  </r>
  <r>
    <x v="16"/>
    <n v="409670"/>
    <x v="0"/>
  </r>
  <r>
    <x v="16"/>
    <n v="409675"/>
    <x v="0"/>
  </r>
  <r>
    <x v="16"/>
    <n v="409679"/>
    <x v="0"/>
  </r>
  <r>
    <x v="16"/>
    <n v="409680"/>
    <x v="0"/>
  </r>
  <r>
    <x v="16"/>
    <n v="409681"/>
    <x v="0"/>
  </r>
  <r>
    <x v="16"/>
    <n v="409683"/>
    <x v="0"/>
  </r>
  <r>
    <x v="16"/>
    <n v="409684"/>
    <x v="0"/>
  </r>
  <r>
    <x v="16"/>
    <n v="409686"/>
    <x v="0"/>
  </r>
  <r>
    <x v="16"/>
    <n v="409691"/>
    <x v="0"/>
  </r>
  <r>
    <x v="16"/>
    <n v="409694"/>
    <x v="0"/>
  </r>
  <r>
    <x v="16"/>
    <n v="409697"/>
    <x v="0"/>
  </r>
  <r>
    <x v="16"/>
    <n v="409702"/>
    <x v="0"/>
  </r>
  <r>
    <x v="16"/>
    <n v="409705"/>
    <x v="0"/>
  </r>
  <r>
    <x v="16"/>
    <n v="409708"/>
    <x v="0"/>
  </r>
  <r>
    <x v="16"/>
    <n v="409713"/>
    <x v="0"/>
  </r>
  <r>
    <x v="16"/>
    <n v="409717"/>
    <x v="0"/>
  </r>
  <r>
    <x v="16"/>
    <n v="409719"/>
    <x v="0"/>
  </r>
  <r>
    <x v="16"/>
    <n v="409724"/>
    <x v="0"/>
  </r>
  <r>
    <x v="16"/>
    <n v="409725"/>
    <x v="0"/>
  </r>
  <r>
    <x v="16"/>
    <n v="409730"/>
    <x v="0"/>
  </r>
  <r>
    <x v="16"/>
    <n v="409732"/>
    <x v="0"/>
  </r>
  <r>
    <x v="16"/>
    <n v="409734"/>
    <x v="0"/>
  </r>
  <r>
    <x v="16"/>
    <n v="409736"/>
    <x v="0"/>
  </r>
  <r>
    <x v="16"/>
    <n v="409741"/>
    <x v="0"/>
  </r>
  <r>
    <x v="16"/>
    <n v="409746"/>
    <x v="0"/>
  </r>
  <r>
    <x v="16"/>
    <n v="409751"/>
    <x v="0"/>
  </r>
  <r>
    <x v="16"/>
    <n v="409752"/>
    <x v="0"/>
  </r>
  <r>
    <x v="16"/>
    <n v="409754"/>
    <x v="0"/>
  </r>
  <r>
    <x v="16"/>
    <n v="409758"/>
    <x v="0"/>
  </r>
  <r>
    <x v="16"/>
    <n v="409761"/>
    <x v="0"/>
  </r>
  <r>
    <x v="16"/>
    <n v="409763"/>
    <x v="0"/>
  </r>
  <r>
    <x v="16"/>
    <n v="409764"/>
    <x v="0"/>
  </r>
  <r>
    <x v="16"/>
    <n v="409767"/>
    <x v="0"/>
  </r>
  <r>
    <x v="16"/>
    <n v="409770"/>
    <x v="0"/>
  </r>
  <r>
    <x v="16"/>
    <n v="409771"/>
    <x v="0"/>
  </r>
  <r>
    <x v="16"/>
    <n v="409773"/>
    <x v="0"/>
  </r>
  <r>
    <x v="16"/>
    <n v="409774"/>
    <x v="0"/>
  </r>
  <r>
    <x v="16"/>
    <n v="409779"/>
    <x v="0"/>
  </r>
  <r>
    <x v="16"/>
    <n v="409782"/>
    <x v="0"/>
  </r>
  <r>
    <x v="16"/>
    <n v="409786"/>
    <x v="0"/>
  </r>
  <r>
    <x v="16"/>
    <n v="409787"/>
    <x v="0"/>
  </r>
  <r>
    <x v="16"/>
    <n v="409792"/>
    <x v="0"/>
  </r>
  <r>
    <x v="16"/>
    <n v="409795"/>
    <x v="0"/>
  </r>
  <r>
    <x v="16"/>
    <n v="409798"/>
    <x v="0"/>
  </r>
  <r>
    <x v="16"/>
    <n v="409802"/>
    <x v="0"/>
  </r>
  <r>
    <x v="16"/>
    <n v="409805"/>
    <x v="0"/>
  </r>
  <r>
    <x v="16"/>
    <n v="409809"/>
    <x v="0"/>
  </r>
  <r>
    <x v="16"/>
    <n v="409812"/>
    <x v="0"/>
  </r>
  <r>
    <x v="16"/>
    <n v="409817"/>
    <x v="0"/>
  </r>
  <r>
    <x v="16"/>
    <n v="409818"/>
    <x v="0"/>
  </r>
  <r>
    <x v="16"/>
    <n v="409823"/>
    <x v="0"/>
  </r>
  <r>
    <x v="16"/>
    <n v="409828"/>
    <x v="0"/>
  </r>
  <r>
    <x v="16"/>
    <n v="409830"/>
    <x v="0"/>
  </r>
  <r>
    <x v="16"/>
    <n v="409831"/>
    <x v="0"/>
  </r>
  <r>
    <x v="16"/>
    <n v="409832"/>
    <x v="0"/>
  </r>
  <r>
    <x v="16"/>
    <n v="409835"/>
    <x v="0"/>
  </r>
  <r>
    <x v="16"/>
    <n v="409838"/>
    <x v="0"/>
  </r>
  <r>
    <x v="16"/>
    <n v="409842"/>
    <x v="0"/>
  </r>
  <r>
    <x v="16"/>
    <n v="409846"/>
    <x v="0"/>
  </r>
  <r>
    <x v="16"/>
    <n v="409851"/>
    <x v="0"/>
  </r>
  <r>
    <x v="16"/>
    <n v="409856"/>
    <x v="0"/>
  </r>
  <r>
    <x v="16"/>
    <n v="409861"/>
    <x v="0"/>
  </r>
  <r>
    <x v="16"/>
    <n v="409865"/>
    <x v="0"/>
  </r>
  <r>
    <x v="16"/>
    <n v="409869"/>
    <x v="0"/>
  </r>
  <r>
    <x v="16"/>
    <n v="409870"/>
    <x v="0"/>
  </r>
  <r>
    <x v="16"/>
    <n v="409874"/>
    <x v="0"/>
  </r>
  <r>
    <x v="16"/>
    <n v="409879"/>
    <x v="0"/>
  </r>
  <r>
    <x v="16"/>
    <n v="409881"/>
    <x v="0"/>
  </r>
  <r>
    <x v="16"/>
    <n v="409883"/>
    <x v="0"/>
  </r>
  <r>
    <x v="16"/>
    <n v="409885"/>
    <x v="0"/>
  </r>
  <r>
    <x v="16"/>
    <n v="409890"/>
    <x v="0"/>
  </r>
  <r>
    <x v="16"/>
    <n v="409893"/>
    <x v="0"/>
  </r>
  <r>
    <x v="16"/>
    <n v="409898"/>
    <x v="0"/>
  </r>
  <r>
    <x v="16"/>
    <n v="409900"/>
    <x v="0"/>
  </r>
  <r>
    <x v="16"/>
    <n v="409905"/>
    <x v="0"/>
  </r>
  <r>
    <x v="16"/>
    <n v="409907"/>
    <x v="0"/>
  </r>
  <r>
    <x v="16"/>
    <n v="409911"/>
    <x v="0"/>
  </r>
  <r>
    <x v="16"/>
    <n v="409916"/>
    <x v="0"/>
  </r>
  <r>
    <x v="16"/>
    <n v="409918"/>
    <x v="0"/>
  </r>
  <r>
    <x v="16"/>
    <n v="409920"/>
    <x v="0"/>
  </r>
  <r>
    <x v="16"/>
    <n v="409921"/>
    <x v="0"/>
  </r>
  <r>
    <x v="16"/>
    <n v="409924"/>
    <x v="0"/>
  </r>
  <r>
    <x v="16"/>
    <n v="409928"/>
    <x v="0"/>
  </r>
  <r>
    <x v="16"/>
    <n v="409931"/>
    <x v="0"/>
  </r>
  <r>
    <x v="16"/>
    <n v="409933"/>
    <x v="0"/>
  </r>
  <r>
    <x v="16"/>
    <n v="409934"/>
    <x v="0"/>
  </r>
  <r>
    <x v="16"/>
    <n v="409935"/>
    <x v="0"/>
  </r>
  <r>
    <x v="16"/>
    <n v="409940"/>
    <x v="0"/>
  </r>
  <r>
    <x v="16"/>
    <n v="409942"/>
    <x v="0"/>
  </r>
  <r>
    <x v="16"/>
    <n v="409947"/>
    <x v="0"/>
  </r>
  <r>
    <x v="16"/>
    <n v="409951"/>
    <x v="0"/>
  </r>
  <r>
    <x v="16"/>
    <n v="409956"/>
    <x v="0"/>
  </r>
  <r>
    <x v="16"/>
    <n v="409961"/>
    <x v="0"/>
  </r>
  <r>
    <x v="16"/>
    <n v="409962"/>
    <x v="0"/>
  </r>
  <r>
    <x v="16"/>
    <n v="409963"/>
    <x v="0"/>
  </r>
  <r>
    <x v="16"/>
    <n v="409965"/>
    <x v="0"/>
  </r>
  <r>
    <x v="16"/>
    <n v="409967"/>
    <x v="0"/>
  </r>
  <r>
    <x v="16"/>
    <n v="409971"/>
    <x v="0"/>
  </r>
  <r>
    <x v="16"/>
    <n v="409972"/>
    <x v="0"/>
  </r>
  <r>
    <x v="16"/>
    <n v="409973"/>
    <x v="0"/>
  </r>
  <r>
    <x v="16"/>
    <n v="409977"/>
    <x v="0"/>
  </r>
  <r>
    <x v="16"/>
    <n v="409981"/>
    <x v="0"/>
  </r>
  <r>
    <x v="16"/>
    <n v="409986"/>
    <x v="0"/>
  </r>
  <r>
    <x v="16"/>
    <n v="409990"/>
    <x v="0"/>
  </r>
  <r>
    <x v="16"/>
    <n v="409993"/>
    <x v="0"/>
  </r>
  <r>
    <x v="16"/>
    <n v="409996"/>
    <x v="0"/>
  </r>
  <r>
    <x v="16"/>
    <n v="410001"/>
    <x v="0"/>
  </r>
  <r>
    <x v="16"/>
    <n v="410002"/>
    <x v="0"/>
  </r>
  <r>
    <x v="16"/>
    <n v="410006"/>
    <x v="0"/>
  </r>
  <r>
    <x v="17"/>
    <n v="410009"/>
    <x v="0"/>
  </r>
  <r>
    <x v="17"/>
    <n v="410011"/>
    <x v="0"/>
  </r>
  <r>
    <x v="17"/>
    <n v="410016"/>
    <x v="0"/>
  </r>
  <r>
    <x v="17"/>
    <n v="410021"/>
    <x v="0"/>
  </r>
  <r>
    <x v="17"/>
    <n v="410023"/>
    <x v="0"/>
  </r>
  <r>
    <x v="17"/>
    <n v="410027"/>
    <x v="0"/>
  </r>
  <r>
    <x v="17"/>
    <n v="410031"/>
    <x v="0"/>
  </r>
  <r>
    <x v="17"/>
    <n v="410035"/>
    <x v="0"/>
  </r>
  <r>
    <x v="17"/>
    <n v="410036"/>
    <x v="0"/>
  </r>
  <r>
    <x v="17"/>
    <n v="410040"/>
    <x v="0"/>
  </r>
  <r>
    <x v="17"/>
    <n v="410045"/>
    <x v="0"/>
  </r>
  <r>
    <x v="17"/>
    <n v="410048"/>
    <x v="0"/>
  </r>
  <r>
    <x v="17"/>
    <n v="410050"/>
    <x v="0"/>
  </r>
  <r>
    <x v="17"/>
    <n v="410052"/>
    <x v="0"/>
  </r>
  <r>
    <x v="17"/>
    <n v="410054"/>
    <x v="0"/>
  </r>
  <r>
    <x v="17"/>
    <n v="410057"/>
    <x v="0"/>
  </r>
  <r>
    <x v="17"/>
    <n v="410060"/>
    <x v="0"/>
  </r>
  <r>
    <x v="17"/>
    <n v="410065"/>
    <x v="0"/>
  </r>
  <r>
    <x v="17"/>
    <n v="410066"/>
    <x v="0"/>
  </r>
  <r>
    <x v="17"/>
    <n v="410071"/>
    <x v="0"/>
  </r>
  <r>
    <x v="17"/>
    <n v="410072"/>
    <x v="0"/>
  </r>
  <r>
    <x v="17"/>
    <n v="410076"/>
    <x v="0"/>
  </r>
  <r>
    <x v="17"/>
    <n v="410080"/>
    <x v="0"/>
  </r>
  <r>
    <x v="17"/>
    <n v="410084"/>
    <x v="0"/>
  </r>
  <r>
    <x v="17"/>
    <n v="410088"/>
    <x v="0"/>
  </r>
  <r>
    <x v="17"/>
    <n v="410090"/>
    <x v="0"/>
  </r>
  <r>
    <x v="17"/>
    <n v="410092"/>
    <x v="0"/>
  </r>
  <r>
    <x v="17"/>
    <n v="410096"/>
    <x v="0"/>
  </r>
  <r>
    <x v="17"/>
    <n v="410100"/>
    <x v="0"/>
  </r>
  <r>
    <x v="17"/>
    <n v="410104"/>
    <x v="0"/>
  </r>
  <r>
    <x v="17"/>
    <n v="410105"/>
    <x v="0"/>
  </r>
  <r>
    <x v="17"/>
    <n v="410108"/>
    <x v="0"/>
  </r>
  <r>
    <x v="17"/>
    <n v="410111"/>
    <x v="0"/>
  </r>
  <r>
    <x v="17"/>
    <n v="410114"/>
    <x v="0"/>
  </r>
  <r>
    <x v="17"/>
    <n v="410119"/>
    <x v="0"/>
  </r>
  <r>
    <x v="17"/>
    <n v="410124"/>
    <x v="0"/>
  </r>
  <r>
    <x v="17"/>
    <n v="410125"/>
    <x v="0"/>
  </r>
  <r>
    <x v="17"/>
    <n v="410129"/>
    <x v="0"/>
  </r>
  <r>
    <x v="17"/>
    <n v="410134"/>
    <x v="0"/>
  </r>
  <r>
    <x v="17"/>
    <n v="410135"/>
    <x v="0"/>
  </r>
  <r>
    <x v="17"/>
    <n v="410137"/>
    <x v="0"/>
  </r>
  <r>
    <x v="17"/>
    <n v="410138"/>
    <x v="0"/>
  </r>
  <r>
    <x v="17"/>
    <n v="410142"/>
    <x v="0"/>
  </r>
  <r>
    <x v="17"/>
    <n v="410144"/>
    <x v="0"/>
  </r>
  <r>
    <x v="17"/>
    <n v="410146"/>
    <x v="0"/>
  </r>
  <r>
    <x v="17"/>
    <n v="410150"/>
    <x v="0"/>
  </r>
  <r>
    <x v="17"/>
    <n v="410151"/>
    <x v="0"/>
  </r>
  <r>
    <x v="17"/>
    <n v="410156"/>
    <x v="0"/>
  </r>
  <r>
    <x v="17"/>
    <n v="410158"/>
    <x v="0"/>
  </r>
  <r>
    <x v="17"/>
    <n v="410161"/>
    <x v="0"/>
  </r>
  <r>
    <x v="17"/>
    <n v="410165"/>
    <x v="0"/>
  </r>
  <r>
    <x v="17"/>
    <n v="410167"/>
    <x v="0"/>
  </r>
  <r>
    <x v="17"/>
    <n v="410169"/>
    <x v="0"/>
  </r>
  <r>
    <x v="17"/>
    <n v="410173"/>
    <x v="0"/>
  </r>
  <r>
    <x v="17"/>
    <n v="410177"/>
    <x v="0"/>
  </r>
  <r>
    <x v="17"/>
    <n v="410178"/>
    <x v="0"/>
  </r>
  <r>
    <x v="17"/>
    <n v="410182"/>
    <x v="0"/>
  </r>
  <r>
    <x v="17"/>
    <n v="410184"/>
    <x v="0"/>
  </r>
  <r>
    <x v="17"/>
    <n v="410186"/>
    <x v="0"/>
  </r>
  <r>
    <x v="17"/>
    <n v="410189"/>
    <x v="0"/>
  </r>
  <r>
    <x v="17"/>
    <n v="410191"/>
    <x v="0"/>
  </r>
  <r>
    <x v="17"/>
    <n v="410192"/>
    <x v="0"/>
  </r>
  <r>
    <x v="17"/>
    <n v="410193"/>
    <x v="0"/>
  </r>
  <r>
    <x v="17"/>
    <n v="410194"/>
    <x v="0"/>
  </r>
  <r>
    <x v="17"/>
    <n v="410196"/>
    <x v="0"/>
  </r>
  <r>
    <x v="17"/>
    <n v="410198"/>
    <x v="0"/>
  </r>
  <r>
    <x v="17"/>
    <n v="410203"/>
    <x v="0"/>
  </r>
  <r>
    <x v="17"/>
    <n v="410208"/>
    <x v="0"/>
  </r>
  <r>
    <x v="17"/>
    <n v="410212"/>
    <x v="0"/>
  </r>
  <r>
    <x v="17"/>
    <n v="410213"/>
    <x v="0"/>
  </r>
  <r>
    <x v="17"/>
    <n v="410218"/>
    <x v="0"/>
  </r>
  <r>
    <x v="17"/>
    <n v="410221"/>
    <x v="0"/>
  </r>
  <r>
    <x v="17"/>
    <n v="410224"/>
    <x v="0"/>
  </r>
  <r>
    <x v="17"/>
    <n v="410228"/>
    <x v="0"/>
  </r>
  <r>
    <x v="17"/>
    <n v="410229"/>
    <x v="0"/>
  </r>
  <r>
    <x v="17"/>
    <n v="410234"/>
    <x v="0"/>
  </r>
  <r>
    <x v="17"/>
    <n v="410236"/>
    <x v="0"/>
  </r>
  <r>
    <x v="17"/>
    <n v="410239"/>
    <x v="0"/>
  </r>
  <r>
    <x v="17"/>
    <n v="410240"/>
    <x v="0"/>
  </r>
  <r>
    <x v="17"/>
    <n v="410245"/>
    <x v="0"/>
  </r>
  <r>
    <x v="17"/>
    <n v="410250"/>
    <x v="0"/>
  </r>
  <r>
    <x v="17"/>
    <n v="410254"/>
    <x v="0"/>
  </r>
  <r>
    <x v="17"/>
    <n v="410256"/>
    <x v="0"/>
  </r>
  <r>
    <x v="17"/>
    <n v="410259"/>
    <x v="0"/>
  </r>
  <r>
    <x v="17"/>
    <n v="410262"/>
    <x v="0"/>
  </r>
  <r>
    <x v="17"/>
    <n v="410263"/>
    <x v="0"/>
  </r>
  <r>
    <x v="17"/>
    <n v="410268"/>
    <x v="0"/>
  </r>
  <r>
    <x v="17"/>
    <n v="410271"/>
    <x v="0"/>
  </r>
  <r>
    <x v="17"/>
    <n v="410272"/>
    <x v="0"/>
  </r>
  <r>
    <x v="17"/>
    <n v="410275"/>
    <x v="0"/>
  </r>
  <r>
    <x v="17"/>
    <n v="410277"/>
    <x v="0"/>
  </r>
  <r>
    <x v="17"/>
    <n v="410280"/>
    <x v="0"/>
  </r>
  <r>
    <x v="17"/>
    <n v="410281"/>
    <x v="0"/>
  </r>
  <r>
    <x v="17"/>
    <n v="410286"/>
    <x v="0"/>
  </r>
  <r>
    <x v="17"/>
    <n v="410288"/>
    <x v="0"/>
  </r>
  <r>
    <x v="17"/>
    <n v="410292"/>
    <x v="0"/>
  </r>
  <r>
    <x v="17"/>
    <n v="410297"/>
    <x v="0"/>
  </r>
  <r>
    <x v="17"/>
    <n v="410302"/>
    <x v="0"/>
  </r>
  <r>
    <x v="17"/>
    <n v="410303"/>
    <x v="0"/>
  </r>
  <r>
    <x v="17"/>
    <n v="410306"/>
    <x v="0"/>
  </r>
  <r>
    <x v="17"/>
    <n v="410308"/>
    <x v="0"/>
  </r>
  <r>
    <x v="17"/>
    <n v="410313"/>
    <x v="0"/>
  </r>
  <r>
    <x v="17"/>
    <n v="410315"/>
    <x v="0"/>
  </r>
  <r>
    <x v="17"/>
    <n v="410319"/>
    <x v="0"/>
  </r>
  <r>
    <x v="17"/>
    <n v="410322"/>
    <x v="0"/>
  </r>
  <r>
    <x v="17"/>
    <n v="410326"/>
    <x v="0"/>
  </r>
  <r>
    <x v="17"/>
    <n v="410331"/>
    <x v="0"/>
  </r>
  <r>
    <x v="17"/>
    <n v="410332"/>
    <x v="0"/>
  </r>
  <r>
    <x v="17"/>
    <n v="410333"/>
    <x v="0"/>
  </r>
  <r>
    <x v="17"/>
    <n v="410338"/>
    <x v="0"/>
  </r>
  <r>
    <x v="17"/>
    <n v="410341"/>
    <x v="0"/>
  </r>
  <r>
    <x v="17"/>
    <n v="410345"/>
    <x v="0"/>
  </r>
  <r>
    <x v="17"/>
    <n v="410347"/>
    <x v="0"/>
  </r>
  <r>
    <x v="17"/>
    <n v="410351"/>
    <x v="0"/>
  </r>
  <r>
    <x v="17"/>
    <n v="410354"/>
    <x v="0"/>
  </r>
  <r>
    <x v="17"/>
    <n v="410359"/>
    <x v="0"/>
  </r>
  <r>
    <x v="17"/>
    <n v="410362"/>
    <x v="0"/>
  </r>
  <r>
    <x v="17"/>
    <n v="410364"/>
    <x v="0"/>
  </r>
  <r>
    <x v="17"/>
    <n v="410367"/>
    <x v="0"/>
  </r>
  <r>
    <x v="17"/>
    <n v="410371"/>
    <x v="0"/>
  </r>
  <r>
    <x v="17"/>
    <n v="410373"/>
    <x v="0"/>
  </r>
  <r>
    <x v="17"/>
    <n v="410374"/>
    <x v="0"/>
  </r>
  <r>
    <x v="17"/>
    <n v="410378"/>
    <x v="0"/>
  </r>
  <r>
    <x v="22"/>
    <n v="410380"/>
    <x v="0"/>
  </r>
  <r>
    <x v="22"/>
    <n v="410384"/>
    <x v="0"/>
  </r>
  <r>
    <x v="22"/>
    <n v="410389"/>
    <x v="0"/>
  </r>
  <r>
    <x v="22"/>
    <n v="410394"/>
    <x v="0"/>
  </r>
  <r>
    <x v="22"/>
    <n v="410396"/>
    <x v="0"/>
  </r>
  <r>
    <x v="22"/>
    <n v="410398"/>
    <x v="0"/>
  </r>
  <r>
    <x v="22"/>
    <n v="410401"/>
    <x v="0"/>
  </r>
  <r>
    <x v="22"/>
    <n v="410402"/>
    <x v="0"/>
  </r>
  <r>
    <x v="22"/>
    <n v="410406"/>
    <x v="0"/>
  </r>
  <r>
    <x v="22"/>
    <n v="410408"/>
    <x v="0"/>
  </r>
  <r>
    <x v="22"/>
    <n v="410409"/>
    <x v="0"/>
  </r>
  <r>
    <x v="22"/>
    <n v="410411"/>
    <x v="0"/>
  </r>
  <r>
    <x v="22"/>
    <n v="410415"/>
    <x v="0"/>
  </r>
  <r>
    <x v="22"/>
    <n v="410417"/>
    <x v="0"/>
  </r>
  <r>
    <x v="22"/>
    <n v="410419"/>
    <x v="0"/>
  </r>
  <r>
    <x v="22"/>
    <n v="410424"/>
    <x v="0"/>
  </r>
  <r>
    <x v="22"/>
    <n v="410426"/>
    <x v="0"/>
  </r>
  <r>
    <x v="22"/>
    <n v="410431"/>
    <x v="0"/>
  </r>
  <r>
    <x v="22"/>
    <n v="410435"/>
    <x v="0"/>
  </r>
  <r>
    <x v="22"/>
    <n v="410439"/>
    <x v="0"/>
  </r>
  <r>
    <x v="22"/>
    <n v="410440"/>
    <x v="0"/>
  </r>
  <r>
    <x v="22"/>
    <n v="410441"/>
    <x v="0"/>
  </r>
  <r>
    <x v="22"/>
    <n v="410444"/>
    <x v="0"/>
  </r>
  <r>
    <x v="22"/>
    <n v="410448"/>
    <x v="0"/>
  </r>
  <r>
    <x v="22"/>
    <n v="410453"/>
    <x v="0"/>
  </r>
  <r>
    <x v="22"/>
    <n v="410457"/>
    <x v="0"/>
  </r>
  <r>
    <x v="22"/>
    <n v="410458"/>
    <x v="0"/>
  </r>
  <r>
    <x v="22"/>
    <n v="410460"/>
    <x v="0"/>
  </r>
  <r>
    <x v="22"/>
    <n v="410461"/>
    <x v="0"/>
  </r>
  <r>
    <x v="22"/>
    <n v="410462"/>
    <x v="0"/>
  </r>
  <r>
    <x v="22"/>
    <n v="410465"/>
    <x v="0"/>
  </r>
  <r>
    <x v="22"/>
    <n v="410467"/>
    <x v="0"/>
  </r>
  <r>
    <x v="22"/>
    <n v="410470"/>
    <x v="0"/>
  </r>
  <r>
    <x v="22"/>
    <n v="410471"/>
    <x v="0"/>
  </r>
  <r>
    <x v="22"/>
    <n v="410473"/>
    <x v="0"/>
  </r>
  <r>
    <x v="22"/>
    <n v="410475"/>
    <x v="0"/>
  </r>
  <r>
    <x v="22"/>
    <n v="410478"/>
    <x v="0"/>
  </r>
  <r>
    <x v="22"/>
    <n v="410482"/>
    <x v="0"/>
  </r>
  <r>
    <x v="22"/>
    <n v="410484"/>
    <x v="0"/>
  </r>
  <r>
    <x v="22"/>
    <n v="410485"/>
    <x v="0"/>
  </r>
  <r>
    <x v="22"/>
    <n v="410490"/>
    <x v="0"/>
  </r>
  <r>
    <x v="22"/>
    <n v="410495"/>
    <x v="0"/>
  </r>
  <r>
    <x v="22"/>
    <n v="410500"/>
    <x v="0"/>
  </r>
  <r>
    <x v="22"/>
    <n v="410502"/>
    <x v="0"/>
  </r>
  <r>
    <x v="22"/>
    <n v="410506"/>
    <x v="0"/>
  </r>
  <r>
    <x v="22"/>
    <n v="410508"/>
    <x v="0"/>
  </r>
  <r>
    <x v="22"/>
    <n v="410510"/>
    <x v="0"/>
  </r>
  <r>
    <x v="22"/>
    <n v="410512"/>
    <x v="0"/>
  </r>
  <r>
    <x v="22"/>
    <n v="410514"/>
    <x v="0"/>
  </r>
  <r>
    <x v="22"/>
    <n v="410515"/>
    <x v="0"/>
  </r>
  <r>
    <x v="22"/>
    <n v="410519"/>
    <x v="0"/>
  </r>
  <r>
    <x v="22"/>
    <n v="410524"/>
    <x v="0"/>
  </r>
  <r>
    <x v="22"/>
    <n v="410527"/>
    <x v="0"/>
  </r>
  <r>
    <x v="22"/>
    <n v="410531"/>
    <x v="0"/>
  </r>
  <r>
    <x v="22"/>
    <n v="410536"/>
    <x v="0"/>
  </r>
  <r>
    <x v="22"/>
    <n v="410538"/>
    <x v="0"/>
  </r>
  <r>
    <x v="22"/>
    <n v="410543"/>
    <x v="0"/>
  </r>
  <r>
    <x v="22"/>
    <n v="410548"/>
    <x v="0"/>
  </r>
  <r>
    <x v="22"/>
    <n v="410553"/>
    <x v="0"/>
  </r>
  <r>
    <x v="22"/>
    <n v="410556"/>
    <x v="0"/>
  </r>
  <r>
    <x v="22"/>
    <n v="410558"/>
    <x v="0"/>
  </r>
  <r>
    <x v="22"/>
    <n v="410559"/>
    <x v="0"/>
  </r>
  <r>
    <x v="22"/>
    <n v="410564"/>
    <x v="0"/>
  </r>
  <r>
    <x v="22"/>
    <n v="410567"/>
    <x v="0"/>
  </r>
  <r>
    <x v="22"/>
    <n v="410572"/>
    <x v="0"/>
  </r>
  <r>
    <x v="22"/>
    <n v="410576"/>
    <x v="0"/>
  </r>
  <r>
    <x v="23"/>
    <n v="410579"/>
    <x v="0"/>
  </r>
  <r>
    <x v="23"/>
    <n v="410580"/>
    <x v="0"/>
  </r>
  <r>
    <x v="23"/>
    <n v="410582"/>
    <x v="0"/>
  </r>
  <r>
    <x v="23"/>
    <n v="410587"/>
    <x v="0"/>
  </r>
  <r>
    <x v="23"/>
    <n v="410589"/>
    <x v="0"/>
  </r>
  <r>
    <x v="23"/>
    <n v="410592"/>
    <x v="0"/>
  </r>
  <r>
    <x v="23"/>
    <n v="410597"/>
    <x v="0"/>
  </r>
  <r>
    <x v="23"/>
    <n v="410600"/>
    <x v="0"/>
  </r>
  <r>
    <x v="23"/>
    <n v="410602"/>
    <x v="0"/>
  </r>
  <r>
    <x v="23"/>
    <n v="410606"/>
    <x v="0"/>
  </r>
  <r>
    <x v="23"/>
    <n v="410608"/>
    <x v="0"/>
  </r>
  <r>
    <x v="23"/>
    <n v="410613"/>
    <x v="0"/>
  </r>
  <r>
    <x v="23"/>
    <n v="410615"/>
    <x v="0"/>
  </r>
  <r>
    <x v="23"/>
    <n v="410617"/>
    <x v="0"/>
  </r>
  <r>
    <x v="23"/>
    <n v="410621"/>
    <x v="0"/>
  </r>
  <r>
    <x v="23"/>
    <n v="410622"/>
    <x v="0"/>
  </r>
  <r>
    <x v="23"/>
    <n v="410626"/>
    <x v="0"/>
  </r>
  <r>
    <x v="23"/>
    <n v="410630"/>
    <x v="0"/>
  </r>
  <r>
    <x v="23"/>
    <n v="410633"/>
    <x v="0"/>
  </r>
  <r>
    <x v="23"/>
    <n v="410635"/>
    <x v="0"/>
  </r>
  <r>
    <x v="23"/>
    <n v="410638"/>
    <x v="0"/>
  </r>
  <r>
    <x v="23"/>
    <n v="410643"/>
    <x v="0"/>
  </r>
  <r>
    <x v="23"/>
    <n v="410648"/>
    <x v="0"/>
  </r>
  <r>
    <x v="23"/>
    <n v="410651"/>
    <x v="0"/>
  </r>
  <r>
    <x v="23"/>
    <n v="410654"/>
    <x v="0"/>
  </r>
  <r>
    <x v="23"/>
    <n v="410659"/>
    <x v="0"/>
  </r>
  <r>
    <x v="23"/>
    <n v="410664"/>
    <x v="0"/>
  </r>
  <r>
    <x v="23"/>
    <n v="410666"/>
    <x v="0"/>
  </r>
  <r>
    <x v="23"/>
    <n v="410669"/>
    <x v="0"/>
  </r>
  <r>
    <x v="23"/>
    <n v="410671"/>
    <x v="0"/>
  </r>
  <r>
    <x v="23"/>
    <n v="410676"/>
    <x v="0"/>
  </r>
  <r>
    <x v="23"/>
    <n v="410681"/>
    <x v="0"/>
  </r>
  <r>
    <x v="23"/>
    <n v="410682"/>
    <x v="0"/>
  </r>
  <r>
    <x v="23"/>
    <n v="410685"/>
    <x v="0"/>
  </r>
  <r>
    <x v="23"/>
    <n v="410689"/>
    <x v="0"/>
  </r>
  <r>
    <x v="23"/>
    <n v="410693"/>
    <x v="0"/>
  </r>
  <r>
    <x v="23"/>
    <n v="410697"/>
    <x v="0"/>
  </r>
  <r>
    <x v="23"/>
    <n v="410699"/>
    <x v="0"/>
  </r>
  <r>
    <x v="23"/>
    <n v="410702"/>
    <x v="0"/>
  </r>
  <r>
    <x v="23"/>
    <n v="410704"/>
    <x v="0"/>
  </r>
  <r>
    <x v="23"/>
    <n v="410705"/>
    <x v="0"/>
  </r>
  <r>
    <x v="23"/>
    <n v="410710"/>
    <x v="0"/>
  </r>
  <r>
    <x v="23"/>
    <n v="410711"/>
    <x v="0"/>
  </r>
  <r>
    <x v="23"/>
    <n v="410714"/>
    <x v="0"/>
  </r>
  <r>
    <x v="23"/>
    <n v="410716"/>
    <x v="0"/>
  </r>
  <r>
    <x v="23"/>
    <n v="410719"/>
    <x v="0"/>
  </r>
  <r>
    <x v="23"/>
    <n v="410722"/>
    <x v="0"/>
  </r>
  <r>
    <x v="23"/>
    <n v="410725"/>
    <x v="0"/>
  </r>
  <r>
    <x v="23"/>
    <n v="410726"/>
    <x v="0"/>
  </r>
  <r>
    <x v="23"/>
    <n v="410727"/>
    <x v="0"/>
  </r>
  <r>
    <x v="23"/>
    <n v="410731"/>
    <x v="0"/>
  </r>
  <r>
    <x v="23"/>
    <n v="410732"/>
    <x v="0"/>
  </r>
  <r>
    <x v="23"/>
    <n v="410733"/>
    <x v="0"/>
  </r>
  <r>
    <x v="23"/>
    <n v="410738"/>
    <x v="0"/>
  </r>
  <r>
    <x v="23"/>
    <n v="410740"/>
    <x v="0"/>
  </r>
  <r>
    <x v="23"/>
    <n v="410744"/>
    <x v="0"/>
  </r>
  <r>
    <x v="23"/>
    <n v="410745"/>
    <x v="0"/>
  </r>
  <r>
    <x v="23"/>
    <n v="410746"/>
    <x v="0"/>
  </r>
  <r>
    <x v="23"/>
    <n v="410747"/>
    <x v="0"/>
  </r>
  <r>
    <x v="23"/>
    <n v="410752"/>
    <x v="0"/>
  </r>
  <r>
    <x v="23"/>
    <n v="410753"/>
    <x v="0"/>
  </r>
  <r>
    <x v="23"/>
    <n v="410756"/>
    <x v="0"/>
  </r>
  <r>
    <x v="23"/>
    <n v="410761"/>
    <x v="0"/>
  </r>
  <r>
    <x v="23"/>
    <n v="410763"/>
    <x v="0"/>
  </r>
  <r>
    <x v="23"/>
    <n v="410768"/>
    <x v="0"/>
  </r>
  <r>
    <x v="18"/>
    <n v="410773"/>
    <x v="0"/>
  </r>
  <r>
    <x v="18"/>
    <n v="410776"/>
    <x v="0"/>
  </r>
  <r>
    <x v="18"/>
    <n v="410780"/>
    <x v="0"/>
  </r>
  <r>
    <x v="18"/>
    <n v="410781"/>
    <x v="0"/>
  </r>
  <r>
    <x v="18"/>
    <n v="410783"/>
    <x v="0"/>
  </r>
  <r>
    <x v="18"/>
    <n v="410785"/>
    <x v="0"/>
  </r>
  <r>
    <x v="18"/>
    <n v="410788"/>
    <x v="0"/>
  </r>
  <r>
    <x v="18"/>
    <n v="410790"/>
    <x v="0"/>
  </r>
  <r>
    <x v="18"/>
    <n v="410795"/>
    <x v="0"/>
  </r>
  <r>
    <x v="18"/>
    <n v="410797"/>
    <x v="0"/>
  </r>
  <r>
    <x v="18"/>
    <n v="410799"/>
    <x v="0"/>
  </r>
  <r>
    <x v="18"/>
    <n v="410803"/>
    <x v="0"/>
  </r>
  <r>
    <x v="18"/>
    <n v="410807"/>
    <x v="0"/>
  </r>
  <r>
    <x v="18"/>
    <n v="410811"/>
    <x v="0"/>
  </r>
  <r>
    <x v="18"/>
    <n v="410815"/>
    <x v="0"/>
  </r>
  <r>
    <x v="18"/>
    <n v="410818"/>
    <x v="0"/>
  </r>
  <r>
    <x v="18"/>
    <n v="410821"/>
    <x v="0"/>
  </r>
  <r>
    <x v="18"/>
    <n v="410822"/>
    <x v="0"/>
  </r>
  <r>
    <x v="18"/>
    <n v="410825"/>
    <x v="0"/>
  </r>
  <r>
    <x v="18"/>
    <n v="410826"/>
    <x v="0"/>
  </r>
  <r>
    <x v="18"/>
    <n v="410831"/>
    <x v="0"/>
  </r>
  <r>
    <x v="18"/>
    <n v="410834"/>
    <x v="0"/>
  </r>
  <r>
    <x v="18"/>
    <n v="410835"/>
    <x v="0"/>
  </r>
  <r>
    <x v="18"/>
    <n v="410838"/>
    <x v="0"/>
  </r>
  <r>
    <x v="18"/>
    <n v="410840"/>
    <x v="0"/>
  </r>
  <r>
    <x v="18"/>
    <n v="410842"/>
    <x v="0"/>
  </r>
  <r>
    <x v="18"/>
    <n v="410847"/>
    <x v="0"/>
  </r>
  <r>
    <x v="18"/>
    <n v="410852"/>
    <x v="0"/>
  </r>
  <r>
    <x v="18"/>
    <n v="410857"/>
    <x v="0"/>
  </r>
  <r>
    <x v="18"/>
    <n v="410860"/>
    <x v="0"/>
  </r>
  <r>
    <x v="18"/>
    <n v="410861"/>
    <x v="0"/>
  </r>
  <r>
    <x v="18"/>
    <n v="410862"/>
    <x v="0"/>
  </r>
  <r>
    <x v="18"/>
    <n v="410866"/>
    <x v="0"/>
  </r>
  <r>
    <x v="18"/>
    <n v="410870"/>
    <x v="0"/>
  </r>
  <r>
    <x v="18"/>
    <n v="410875"/>
    <x v="0"/>
  </r>
  <r>
    <x v="18"/>
    <n v="410879"/>
    <x v="0"/>
  </r>
  <r>
    <x v="18"/>
    <n v="410883"/>
    <x v="0"/>
  </r>
  <r>
    <x v="18"/>
    <n v="410888"/>
    <x v="0"/>
  </r>
  <r>
    <x v="18"/>
    <n v="410892"/>
    <x v="0"/>
  </r>
  <r>
    <x v="18"/>
    <n v="410897"/>
    <x v="0"/>
  </r>
  <r>
    <x v="18"/>
    <n v="410898"/>
    <x v="0"/>
  </r>
  <r>
    <x v="18"/>
    <n v="410899"/>
    <x v="0"/>
  </r>
  <r>
    <x v="18"/>
    <n v="410901"/>
    <x v="0"/>
  </r>
  <r>
    <x v="18"/>
    <n v="410906"/>
    <x v="0"/>
  </r>
  <r>
    <x v="18"/>
    <n v="410911"/>
    <x v="0"/>
  </r>
  <r>
    <x v="18"/>
    <n v="410914"/>
    <x v="0"/>
  </r>
  <r>
    <x v="18"/>
    <n v="410916"/>
    <x v="0"/>
  </r>
  <r>
    <x v="18"/>
    <n v="410918"/>
    <x v="0"/>
  </r>
  <r>
    <x v="18"/>
    <n v="410922"/>
    <x v="0"/>
  </r>
  <r>
    <x v="18"/>
    <n v="410926"/>
    <x v="0"/>
  </r>
  <r>
    <x v="18"/>
    <n v="410931"/>
    <x v="0"/>
  </r>
  <r>
    <x v="18"/>
    <n v="410933"/>
    <x v="0"/>
  </r>
  <r>
    <x v="18"/>
    <n v="410937"/>
    <x v="0"/>
  </r>
  <r>
    <x v="18"/>
    <n v="410940"/>
    <x v="0"/>
  </r>
  <r>
    <x v="18"/>
    <n v="410941"/>
    <x v="0"/>
  </r>
  <r>
    <x v="18"/>
    <n v="410945"/>
    <x v="0"/>
  </r>
  <r>
    <x v="18"/>
    <n v="410947"/>
    <x v="0"/>
  </r>
  <r>
    <x v="18"/>
    <n v="410952"/>
    <x v="0"/>
  </r>
  <r>
    <x v="18"/>
    <n v="410956"/>
    <x v="0"/>
  </r>
  <r>
    <x v="18"/>
    <n v="410958"/>
    <x v="0"/>
  </r>
  <r>
    <x v="18"/>
    <n v="410960"/>
    <x v="0"/>
  </r>
  <r>
    <x v="18"/>
    <n v="410962"/>
    <x v="0"/>
  </r>
  <r>
    <x v="18"/>
    <n v="410963"/>
    <x v="0"/>
  </r>
  <r>
    <x v="18"/>
    <n v="410968"/>
    <x v="0"/>
  </r>
  <r>
    <x v="18"/>
    <n v="410972"/>
    <x v="0"/>
  </r>
  <r>
    <x v="18"/>
    <n v="410975"/>
    <x v="0"/>
  </r>
  <r>
    <x v="18"/>
    <n v="410980"/>
    <x v="0"/>
  </r>
  <r>
    <x v="18"/>
    <n v="410982"/>
    <x v="0"/>
  </r>
  <r>
    <x v="18"/>
    <n v="410984"/>
    <x v="0"/>
  </r>
  <r>
    <x v="18"/>
    <n v="410988"/>
    <x v="0"/>
  </r>
  <r>
    <x v="18"/>
    <n v="410993"/>
    <x v="0"/>
  </r>
  <r>
    <x v="18"/>
    <n v="410995"/>
    <x v="0"/>
  </r>
  <r>
    <x v="18"/>
    <n v="410996"/>
    <x v="0"/>
  </r>
  <r>
    <x v="18"/>
    <n v="411001"/>
    <x v="0"/>
  </r>
  <r>
    <x v="18"/>
    <n v="411006"/>
    <x v="0"/>
  </r>
  <r>
    <x v="19"/>
    <n v="411011"/>
    <x v="0"/>
  </r>
  <r>
    <x v="19"/>
    <n v="411015"/>
    <x v="0"/>
  </r>
  <r>
    <x v="19"/>
    <n v="411016"/>
    <x v="0"/>
  </r>
  <r>
    <x v="19"/>
    <n v="411020"/>
    <x v="0"/>
  </r>
  <r>
    <x v="19"/>
    <n v="411025"/>
    <x v="0"/>
  </r>
  <r>
    <x v="19"/>
    <n v="411026"/>
    <x v="0"/>
  </r>
  <r>
    <x v="19"/>
    <n v="411030"/>
    <x v="0"/>
  </r>
  <r>
    <x v="19"/>
    <n v="411035"/>
    <x v="0"/>
  </r>
  <r>
    <x v="19"/>
    <n v="411038"/>
    <x v="0"/>
  </r>
  <r>
    <x v="19"/>
    <n v="411041"/>
    <x v="0"/>
  </r>
  <r>
    <x v="19"/>
    <n v="411042"/>
    <x v="0"/>
  </r>
  <r>
    <x v="19"/>
    <n v="411045"/>
    <x v="0"/>
  </r>
  <r>
    <x v="19"/>
    <n v="411050"/>
    <x v="0"/>
  </r>
  <r>
    <x v="19"/>
    <n v="411055"/>
    <x v="0"/>
  </r>
  <r>
    <x v="19"/>
    <n v="411060"/>
    <x v="0"/>
  </r>
  <r>
    <x v="19"/>
    <n v="411063"/>
    <x v="0"/>
  </r>
  <r>
    <x v="19"/>
    <n v="411064"/>
    <x v="0"/>
  </r>
  <r>
    <x v="19"/>
    <n v="411068"/>
    <x v="0"/>
  </r>
  <r>
    <x v="19"/>
    <n v="411071"/>
    <x v="0"/>
  </r>
  <r>
    <x v="19"/>
    <n v="411072"/>
    <x v="0"/>
  </r>
  <r>
    <x v="19"/>
    <n v="411073"/>
    <x v="0"/>
  </r>
  <r>
    <x v="19"/>
    <n v="411077"/>
    <x v="0"/>
  </r>
  <r>
    <x v="19"/>
    <n v="411079"/>
    <x v="0"/>
  </r>
  <r>
    <x v="19"/>
    <n v="411082"/>
    <x v="0"/>
  </r>
  <r>
    <x v="19"/>
    <n v="411084"/>
    <x v="0"/>
  </r>
  <r>
    <x v="19"/>
    <n v="411087"/>
    <x v="0"/>
  </r>
  <r>
    <x v="19"/>
    <n v="411092"/>
    <x v="0"/>
  </r>
  <r>
    <x v="19"/>
    <n v="411093"/>
    <x v="0"/>
  </r>
  <r>
    <x v="19"/>
    <n v="411097"/>
    <x v="0"/>
  </r>
  <r>
    <x v="19"/>
    <n v="411101"/>
    <x v="0"/>
  </r>
  <r>
    <x v="19"/>
    <n v="411104"/>
    <x v="0"/>
  </r>
  <r>
    <x v="19"/>
    <n v="411106"/>
    <x v="0"/>
  </r>
  <r>
    <x v="19"/>
    <n v="411111"/>
    <x v="0"/>
  </r>
  <r>
    <x v="19"/>
    <n v="411112"/>
    <x v="0"/>
  </r>
  <r>
    <x v="19"/>
    <n v="411116"/>
    <x v="0"/>
  </r>
  <r>
    <x v="19"/>
    <n v="411118"/>
    <x v="0"/>
  </r>
  <r>
    <x v="19"/>
    <n v="411120"/>
    <x v="0"/>
  </r>
  <r>
    <x v="19"/>
    <n v="411123"/>
    <x v="0"/>
  </r>
  <r>
    <x v="19"/>
    <n v="411124"/>
    <x v="0"/>
  </r>
  <r>
    <x v="19"/>
    <n v="411127"/>
    <x v="0"/>
  </r>
  <r>
    <x v="19"/>
    <n v="411128"/>
    <x v="0"/>
  </r>
  <r>
    <x v="19"/>
    <n v="411129"/>
    <x v="0"/>
  </r>
  <r>
    <x v="19"/>
    <n v="411134"/>
    <x v="0"/>
  </r>
  <r>
    <x v="19"/>
    <n v="411135"/>
    <x v="0"/>
  </r>
  <r>
    <x v="19"/>
    <n v="411138"/>
    <x v="0"/>
  </r>
  <r>
    <x v="19"/>
    <n v="411143"/>
    <x v="0"/>
  </r>
  <r>
    <x v="19"/>
    <n v="411144"/>
    <x v="0"/>
  </r>
  <r>
    <x v="19"/>
    <n v="411145"/>
    <x v="0"/>
  </r>
  <r>
    <x v="19"/>
    <n v="411147"/>
    <x v="0"/>
  </r>
  <r>
    <x v="19"/>
    <n v="411150"/>
    <x v="0"/>
  </r>
  <r>
    <x v="19"/>
    <n v="411155"/>
    <x v="0"/>
  </r>
  <r>
    <x v="19"/>
    <n v="411157"/>
    <x v="0"/>
  </r>
  <r>
    <x v="19"/>
    <n v="411161"/>
    <x v="0"/>
  </r>
  <r>
    <x v="19"/>
    <n v="411163"/>
    <x v="0"/>
  </r>
  <r>
    <x v="19"/>
    <n v="411165"/>
    <x v="0"/>
  </r>
  <r>
    <x v="19"/>
    <n v="411166"/>
    <x v="0"/>
  </r>
  <r>
    <x v="19"/>
    <n v="411170"/>
    <x v="0"/>
  </r>
  <r>
    <x v="19"/>
    <n v="411172"/>
    <x v="0"/>
  </r>
  <r>
    <x v="19"/>
    <n v="411177"/>
    <x v="0"/>
  </r>
  <r>
    <x v="19"/>
    <n v="411179"/>
    <x v="0"/>
  </r>
  <r>
    <x v="19"/>
    <n v="411183"/>
    <x v="0"/>
  </r>
  <r>
    <x v="19"/>
    <n v="411186"/>
    <x v="0"/>
  </r>
  <r>
    <x v="19"/>
    <n v="411189"/>
    <x v="0"/>
  </r>
  <r>
    <x v="19"/>
    <n v="411192"/>
    <x v="0"/>
  </r>
  <r>
    <x v="19"/>
    <n v="411195"/>
    <x v="0"/>
  </r>
  <r>
    <x v="19"/>
    <n v="411200"/>
    <x v="0"/>
  </r>
  <r>
    <x v="19"/>
    <n v="411202"/>
    <x v="0"/>
  </r>
  <r>
    <x v="19"/>
    <n v="411203"/>
    <x v="0"/>
  </r>
  <r>
    <x v="19"/>
    <n v="411205"/>
    <x v="0"/>
  </r>
  <r>
    <x v="19"/>
    <n v="411210"/>
    <x v="0"/>
  </r>
  <r>
    <x v="19"/>
    <n v="411213"/>
    <x v="0"/>
  </r>
  <r>
    <x v="19"/>
    <n v="411215"/>
    <x v="0"/>
  </r>
  <r>
    <x v="19"/>
    <n v="411218"/>
    <x v="0"/>
  </r>
  <r>
    <x v="19"/>
    <n v="411220"/>
    <x v="0"/>
  </r>
  <r>
    <x v="19"/>
    <n v="411225"/>
    <x v="0"/>
  </r>
  <r>
    <x v="20"/>
    <n v="411227"/>
    <x v="0"/>
  </r>
  <r>
    <x v="20"/>
    <n v="411229"/>
    <x v="0"/>
  </r>
  <r>
    <x v="20"/>
    <n v="411232"/>
    <x v="0"/>
  </r>
  <r>
    <x v="20"/>
    <n v="411235"/>
    <x v="0"/>
  </r>
  <r>
    <x v="20"/>
    <n v="411240"/>
    <x v="0"/>
  </r>
  <r>
    <x v="20"/>
    <n v="411241"/>
    <x v="0"/>
  </r>
  <r>
    <x v="20"/>
    <n v="411245"/>
    <x v="0"/>
  </r>
  <r>
    <x v="20"/>
    <n v="411250"/>
    <x v="0"/>
  </r>
  <r>
    <x v="20"/>
    <n v="411251"/>
    <x v="0"/>
  </r>
  <r>
    <x v="20"/>
    <n v="411254"/>
    <x v="0"/>
  </r>
  <r>
    <x v="20"/>
    <n v="411258"/>
    <x v="0"/>
  </r>
  <r>
    <x v="20"/>
    <n v="411263"/>
    <x v="0"/>
  </r>
  <r>
    <x v="20"/>
    <n v="411268"/>
    <x v="0"/>
  </r>
  <r>
    <x v="20"/>
    <n v="411269"/>
    <x v="0"/>
  </r>
  <r>
    <x v="20"/>
    <n v="411270"/>
    <x v="0"/>
  </r>
  <r>
    <x v="20"/>
    <n v="411271"/>
    <x v="0"/>
  </r>
  <r>
    <x v="20"/>
    <n v="411276"/>
    <x v="0"/>
  </r>
  <r>
    <x v="20"/>
    <n v="411279"/>
    <x v="0"/>
  </r>
  <r>
    <x v="20"/>
    <n v="411282"/>
    <x v="0"/>
  </r>
  <r>
    <x v="20"/>
    <n v="411285"/>
    <x v="0"/>
  </r>
  <r>
    <x v="20"/>
    <n v="411289"/>
    <x v="0"/>
  </r>
  <r>
    <x v="20"/>
    <n v="411293"/>
    <x v="0"/>
  </r>
  <r>
    <x v="20"/>
    <n v="411297"/>
    <x v="0"/>
  </r>
  <r>
    <x v="20"/>
    <n v="411300"/>
    <x v="0"/>
  </r>
  <r>
    <x v="20"/>
    <n v="411304"/>
    <x v="0"/>
  </r>
  <r>
    <x v="20"/>
    <n v="411309"/>
    <x v="0"/>
  </r>
  <r>
    <x v="20"/>
    <n v="411310"/>
    <x v="0"/>
  </r>
  <r>
    <x v="20"/>
    <n v="411315"/>
    <x v="0"/>
  </r>
  <r>
    <x v="20"/>
    <n v="411320"/>
    <x v="0"/>
  </r>
  <r>
    <x v="20"/>
    <n v="411323"/>
    <x v="0"/>
  </r>
  <r>
    <x v="20"/>
    <n v="411326"/>
    <x v="0"/>
  </r>
  <r>
    <x v="20"/>
    <n v="411329"/>
    <x v="0"/>
  </r>
  <r>
    <x v="20"/>
    <n v="411330"/>
    <x v="0"/>
  </r>
  <r>
    <x v="20"/>
    <n v="411331"/>
    <x v="0"/>
  </r>
  <r>
    <x v="0"/>
    <n v="411334"/>
    <x v="0"/>
  </r>
  <r>
    <x v="0"/>
    <n v="411338"/>
    <x v="0"/>
  </r>
  <r>
    <x v="0"/>
    <n v="411341"/>
    <x v="0"/>
  </r>
  <r>
    <x v="0"/>
    <n v="411343"/>
    <x v="0"/>
  </r>
  <r>
    <x v="0"/>
    <n v="411345"/>
    <x v="0"/>
  </r>
  <r>
    <x v="0"/>
    <n v="411350"/>
    <x v="0"/>
  </r>
  <r>
    <x v="0"/>
    <n v="411351"/>
    <x v="0"/>
  </r>
  <r>
    <x v="0"/>
    <n v="411355"/>
    <x v="0"/>
  </r>
  <r>
    <x v="0"/>
    <n v="411359"/>
    <x v="0"/>
  </r>
  <r>
    <x v="0"/>
    <n v="411363"/>
    <x v="0"/>
  </r>
  <r>
    <x v="0"/>
    <n v="411367"/>
    <x v="0"/>
  </r>
  <r>
    <x v="0"/>
    <n v="411371"/>
    <x v="0"/>
  </r>
  <r>
    <x v="0"/>
    <n v="411374"/>
    <x v="0"/>
  </r>
  <r>
    <x v="0"/>
    <n v="411378"/>
    <x v="0"/>
  </r>
  <r>
    <x v="0"/>
    <n v="411383"/>
    <x v="0"/>
  </r>
  <r>
    <x v="0"/>
    <n v="411387"/>
    <x v="0"/>
  </r>
  <r>
    <x v="0"/>
    <n v="411389"/>
    <x v="0"/>
  </r>
  <r>
    <x v="0"/>
    <n v="411394"/>
    <x v="0"/>
  </r>
  <r>
    <x v="0"/>
    <n v="411395"/>
    <x v="0"/>
  </r>
  <r>
    <x v="0"/>
    <n v="411399"/>
    <x v="0"/>
  </r>
  <r>
    <x v="0"/>
    <n v="411402"/>
    <x v="0"/>
  </r>
  <r>
    <x v="0"/>
    <n v="411404"/>
    <x v="0"/>
  </r>
  <r>
    <x v="0"/>
    <n v="411407"/>
    <x v="0"/>
  </r>
  <r>
    <x v="0"/>
    <n v="411410"/>
    <x v="0"/>
  </r>
  <r>
    <x v="1"/>
    <n v="411415"/>
    <x v="0"/>
  </r>
  <r>
    <x v="1"/>
    <n v="411417"/>
    <x v="0"/>
  </r>
  <r>
    <x v="1"/>
    <n v="411419"/>
    <x v="0"/>
  </r>
  <r>
    <x v="1"/>
    <n v="411423"/>
    <x v="0"/>
  </r>
  <r>
    <x v="1"/>
    <n v="411426"/>
    <x v="0"/>
  </r>
  <r>
    <x v="1"/>
    <n v="411427"/>
    <x v="0"/>
  </r>
  <r>
    <x v="1"/>
    <n v="411431"/>
    <x v="0"/>
  </r>
  <r>
    <x v="1"/>
    <n v="411435"/>
    <x v="0"/>
  </r>
  <r>
    <x v="1"/>
    <n v="411439"/>
    <x v="0"/>
  </r>
  <r>
    <x v="1"/>
    <n v="411440"/>
    <x v="0"/>
  </r>
  <r>
    <x v="1"/>
    <n v="411441"/>
    <x v="0"/>
  </r>
  <r>
    <x v="1"/>
    <n v="411442"/>
    <x v="0"/>
  </r>
  <r>
    <x v="1"/>
    <n v="411445"/>
    <x v="0"/>
  </r>
  <r>
    <x v="1"/>
    <n v="411449"/>
    <x v="0"/>
  </r>
  <r>
    <x v="1"/>
    <n v="411450"/>
    <x v="0"/>
  </r>
  <r>
    <x v="1"/>
    <n v="411452"/>
    <x v="0"/>
  </r>
  <r>
    <x v="1"/>
    <n v="411455"/>
    <x v="0"/>
  </r>
  <r>
    <x v="1"/>
    <n v="411459"/>
    <x v="0"/>
  </r>
  <r>
    <x v="1"/>
    <n v="411463"/>
    <x v="0"/>
  </r>
  <r>
    <x v="1"/>
    <n v="411466"/>
    <x v="0"/>
  </r>
  <r>
    <x v="1"/>
    <n v="411471"/>
    <x v="0"/>
  </r>
  <r>
    <x v="21"/>
    <n v="411476"/>
    <x v="0"/>
  </r>
  <r>
    <x v="21"/>
    <n v="411481"/>
    <x v="0"/>
  </r>
  <r>
    <x v="21"/>
    <n v="411482"/>
    <x v="0"/>
  </r>
  <r>
    <x v="21"/>
    <n v="411483"/>
    <x v="0"/>
  </r>
  <r>
    <x v="21"/>
    <n v="411488"/>
    <x v="0"/>
  </r>
  <r>
    <x v="21"/>
    <n v="411492"/>
    <x v="0"/>
  </r>
  <r>
    <x v="21"/>
    <n v="411493"/>
    <x v="0"/>
  </r>
  <r>
    <x v="21"/>
    <n v="411496"/>
    <x v="0"/>
  </r>
  <r>
    <x v="21"/>
    <n v="411501"/>
    <x v="0"/>
  </r>
  <r>
    <x v="21"/>
    <n v="411502"/>
    <x v="0"/>
  </r>
  <r>
    <x v="21"/>
    <n v="411503"/>
    <x v="0"/>
  </r>
  <r>
    <x v="21"/>
    <n v="411507"/>
    <x v="0"/>
  </r>
  <r>
    <x v="21"/>
    <n v="411508"/>
    <x v="0"/>
  </r>
  <r>
    <x v="2"/>
    <n v="411510"/>
    <x v="0"/>
  </r>
  <r>
    <x v="2"/>
    <n v="411513"/>
    <x v="0"/>
  </r>
  <r>
    <x v="2"/>
    <n v="411517"/>
    <x v="0"/>
  </r>
  <r>
    <x v="2"/>
    <n v="411520"/>
    <x v="0"/>
  </r>
  <r>
    <x v="2"/>
    <n v="411521"/>
    <x v="0"/>
  </r>
  <r>
    <x v="2"/>
    <n v="411524"/>
    <x v="0"/>
  </r>
  <r>
    <x v="3"/>
    <n v="411526"/>
    <x v="0"/>
  </r>
  <r>
    <x v="3"/>
    <n v="411527"/>
    <x v="0"/>
  </r>
  <r>
    <x v="3"/>
    <n v="411528"/>
    <x v="0"/>
  </r>
  <r>
    <x v="3"/>
    <n v="411533"/>
    <x v="0"/>
  </r>
  <r>
    <x v="4"/>
    <n v="411538"/>
    <x v="0"/>
  </r>
  <r>
    <x v="4"/>
    <n v="411539"/>
    <x v="0"/>
  </r>
  <r>
    <x v="4"/>
    <n v="411541"/>
    <x v="0"/>
  </r>
  <r>
    <x v="4"/>
    <n v="411543"/>
    <x v="0"/>
  </r>
  <r>
    <x v="4"/>
    <n v="411546"/>
    <x v="0"/>
  </r>
  <r>
    <x v="4"/>
    <n v="411548"/>
    <x v="0"/>
  </r>
  <r>
    <x v="4"/>
    <n v="411550"/>
    <x v="0"/>
  </r>
  <r>
    <x v="5"/>
    <n v="411555"/>
    <x v="0"/>
  </r>
  <r>
    <x v="5"/>
    <n v="411559"/>
    <x v="0"/>
  </r>
  <r>
    <x v="5"/>
    <n v="411563"/>
    <x v="0"/>
  </r>
  <r>
    <x v="5"/>
    <n v="411564"/>
    <x v="0"/>
  </r>
  <r>
    <x v="5"/>
    <n v="411568"/>
    <x v="0"/>
  </r>
  <r>
    <x v="5"/>
    <n v="411569"/>
    <x v="0"/>
  </r>
  <r>
    <x v="5"/>
    <n v="411570"/>
    <x v="0"/>
  </r>
  <r>
    <x v="5"/>
    <n v="411572"/>
    <x v="0"/>
  </r>
  <r>
    <x v="6"/>
    <n v="411576"/>
    <x v="0"/>
  </r>
  <r>
    <x v="6"/>
    <n v="411580"/>
    <x v="0"/>
  </r>
  <r>
    <x v="6"/>
    <n v="411584"/>
    <x v="0"/>
  </r>
  <r>
    <x v="6"/>
    <n v="411589"/>
    <x v="0"/>
  </r>
  <r>
    <x v="6"/>
    <n v="411590"/>
    <x v="0"/>
  </r>
  <r>
    <x v="6"/>
    <n v="411591"/>
    <x v="0"/>
  </r>
  <r>
    <x v="6"/>
    <n v="411593"/>
    <x v="0"/>
  </r>
  <r>
    <x v="6"/>
    <n v="411594"/>
    <x v="0"/>
  </r>
  <r>
    <x v="6"/>
    <n v="411597"/>
    <x v="0"/>
  </r>
  <r>
    <x v="6"/>
    <n v="411601"/>
    <x v="0"/>
  </r>
  <r>
    <x v="6"/>
    <n v="411606"/>
    <x v="0"/>
  </r>
  <r>
    <x v="6"/>
    <n v="411609"/>
    <x v="0"/>
  </r>
  <r>
    <x v="7"/>
    <n v="411612"/>
    <x v="0"/>
  </r>
  <r>
    <x v="7"/>
    <n v="411616"/>
    <x v="0"/>
  </r>
  <r>
    <x v="7"/>
    <n v="411617"/>
    <x v="0"/>
  </r>
  <r>
    <x v="7"/>
    <n v="411618"/>
    <x v="0"/>
  </r>
  <r>
    <x v="7"/>
    <n v="411621"/>
    <x v="0"/>
  </r>
  <r>
    <x v="7"/>
    <n v="411623"/>
    <x v="0"/>
  </r>
  <r>
    <x v="7"/>
    <n v="411627"/>
    <x v="0"/>
  </r>
  <r>
    <x v="7"/>
    <n v="411628"/>
    <x v="0"/>
  </r>
  <r>
    <x v="7"/>
    <n v="411633"/>
    <x v="0"/>
  </r>
  <r>
    <x v="7"/>
    <n v="411638"/>
    <x v="0"/>
  </r>
  <r>
    <x v="7"/>
    <n v="411642"/>
    <x v="0"/>
  </r>
  <r>
    <x v="7"/>
    <n v="411643"/>
    <x v="0"/>
  </r>
  <r>
    <x v="8"/>
    <n v="411644"/>
    <x v="0"/>
  </r>
  <r>
    <x v="8"/>
    <n v="411645"/>
    <x v="0"/>
  </r>
  <r>
    <x v="8"/>
    <n v="411648"/>
    <x v="0"/>
  </r>
  <r>
    <x v="8"/>
    <n v="411652"/>
    <x v="0"/>
  </r>
  <r>
    <x v="8"/>
    <n v="411654"/>
    <x v="0"/>
  </r>
  <r>
    <x v="8"/>
    <n v="411658"/>
    <x v="0"/>
  </r>
  <r>
    <x v="8"/>
    <n v="411659"/>
    <x v="0"/>
  </r>
  <r>
    <x v="8"/>
    <n v="411664"/>
    <x v="0"/>
  </r>
  <r>
    <x v="8"/>
    <n v="411669"/>
    <x v="0"/>
  </r>
  <r>
    <x v="8"/>
    <n v="411670"/>
    <x v="0"/>
  </r>
  <r>
    <x v="9"/>
    <n v="411674"/>
    <x v="0"/>
  </r>
  <r>
    <x v="9"/>
    <n v="411675"/>
    <x v="0"/>
  </r>
  <r>
    <x v="9"/>
    <n v="411679"/>
    <x v="0"/>
  </r>
  <r>
    <x v="9"/>
    <n v="411681"/>
    <x v="0"/>
  </r>
  <r>
    <x v="9"/>
    <n v="411684"/>
    <x v="0"/>
  </r>
  <r>
    <x v="9"/>
    <n v="411687"/>
    <x v="0"/>
  </r>
  <r>
    <x v="9"/>
    <n v="411690"/>
    <x v="0"/>
  </r>
  <r>
    <x v="9"/>
    <n v="411693"/>
    <x v="0"/>
  </r>
  <r>
    <x v="9"/>
    <n v="411694"/>
    <x v="0"/>
  </r>
  <r>
    <x v="9"/>
    <n v="411695"/>
    <x v="0"/>
  </r>
  <r>
    <x v="9"/>
    <n v="411696"/>
    <x v="0"/>
  </r>
  <r>
    <x v="9"/>
    <n v="411697"/>
    <x v="0"/>
  </r>
  <r>
    <x v="9"/>
    <n v="411700"/>
    <x v="0"/>
  </r>
  <r>
    <x v="9"/>
    <n v="411702"/>
    <x v="0"/>
  </r>
  <r>
    <x v="9"/>
    <n v="411704"/>
    <x v="0"/>
  </r>
  <r>
    <x v="10"/>
    <n v="411708"/>
    <x v="0"/>
  </r>
  <r>
    <x v="10"/>
    <n v="411712"/>
    <x v="0"/>
  </r>
  <r>
    <x v="10"/>
    <n v="411714"/>
    <x v="0"/>
  </r>
  <r>
    <x v="10"/>
    <n v="411716"/>
    <x v="0"/>
  </r>
  <r>
    <x v="10"/>
    <n v="411717"/>
    <x v="0"/>
  </r>
  <r>
    <x v="10"/>
    <n v="411720"/>
    <x v="0"/>
  </r>
  <r>
    <x v="10"/>
    <n v="411721"/>
    <x v="0"/>
  </r>
  <r>
    <x v="10"/>
    <n v="411726"/>
    <x v="0"/>
  </r>
  <r>
    <x v="10"/>
    <n v="411731"/>
    <x v="0"/>
  </r>
  <r>
    <x v="10"/>
    <n v="411732"/>
    <x v="0"/>
  </r>
  <r>
    <x v="10"/>
    <n v="411734"/>
    <x v="0"/>
  </r>
  <r>
    <x v="10"/>
    <n v="411739"/>
    <x v="0"/>
  </r>
  <r>
    <x v="10"/>
    <n v="411742"/>
    <x v="0"/>
  </r>
  <r>
    <x v="10"/>
    <n v="411745"/>
    <x v="0"/>
  </r>
  <r>
    <x v="10"/>
    <n v="411746"/>
    <x v="0"/>
  </r>
  <r>
    <x v="10"/>
    <n v="411751"/>
    <x v="0"/>
  </r>
  <r>
    <x v="10"/>
    <n v="411753"/>
    <x v="0"/>
  </r>
  <r>
    <x v="10"/>
    <n v="411754"/>
    <x v="0"/>
  </r>
  <r>
    <x v="10"/>
    <n v="411755"/>
    <x v="0"/>
  </r>
  <r>
    <x v="10"/>
    <n v="411759"/>
    <x v="0"/>
  </r>
  <r>
    <x v="10"/>
    <n v="411763"/>
    <x v="0"/>
  </r>
  <r>
    <x v="10"/>
    <n v="411768"/>
    <x v="0"/>
  </r>
  <r>
    <x v="11"/>
    <n v="411769"/>
    <x v="0"/>
  </r>
  <r>
    <x v="11"/>
    <n v="411771"/>
    <x v="0"/>
  </r>
  <r>
    <x v="11"/>
    <n v="411774"/>
    <x v="0"/>
  </r>
  <r>
    <x v="11"/>
    <n v="411779"/>
    <x v="0"/>
  </r>
  <r>
    <x v="11"/>
    <n v="411782"/>
    <x v="0"/>
  </r>
  <r>
    <x v="11"/>
    <n v="411786"/>
    <x v="0"/>
  </r>
  <r>
    <x v="11"/>
    <n v="411787"/>
    <x v="0"/>
  </r>
  <r>
    <x v="11"/>
    <n v="411791"/>
    <x v="0"/>
  </r>
  <r>
    <x v="11"/>
    <n v="411795"/>
    <x v="0"/>
  </r>
  <r>
    <x v="11"/>
    <n v="411800"/>
    <x v="0"/>
  </r>
  <r>
    <x v="11"/>
    <n v="411801"/>
    <x v="0"/>
  </r>
  <r>
    <x v="11"/>
    <n v="411802"/>
    <x v="0"/>
  </r>
  <r>
    <x v="11"/>
    <n v="411804"/>
    <x v="0"/>
  </r>
  <r>
    <x v="11"/>
    <n v="411805"/>
    <x v="0"/>
  </r>
  <r>
    <x v="11"/>
    <n v="411807"/>
    <x v="0"/>
  </r>
  <r>
    <x v="11"/>
    <n v="411811"/>
    <x v="0"/>
  </r>
  <r>
    <x v="11"/>
    <n v="411812"/>
    <x v="0"/>
  </r>
  <r>
    <x v="11"/>
    <n v="411817"/>
    <x v="0"/>
  </r>
  <r>
    <x v="11"/>
    <n v="411822"/>
    <x v="0"/>
  </r>
  <r>
    <x v="11"/>
    <n v="411826"/>
    <x v="0"/>
  </r>
  <r>
    <x v="11"/>
    <n v="411829"/>
    <x v="0"/>
  </r>
  <r>
    <x v="11"/>
    <n v="411832"/>
    <x v="0"/>
  </r>
  <r>
    <x v="11"/>
    <n v="411835"/>
    <x v="0"/>
  </r>
  <r>
    <x v="11"/>
    <n v="411836"/>
    <x v="0"/>
  </r>
  <r>
    <x v="11"/>
    <n v="411837"/>
    <x v="0"/>
  </r>
  <r>
    <x v="11"/>
    <n v="411842"/>
    <x v="0"/>
  </r>
  <r>
    <x v="11"/>
    <n v="411845"/>
    <x v="0"/>
  </r>
  <r>
    <x v="11"/>
    <n v="411846"/>
    <x v="0"/>
  </r>
  <r>
    <x v="11"/>
    <n v="411849"/>
    <x v="0"/>
  </r>
  <r>
    <x v="11"/>
    <n v="411852"/>
    <x v="0"/>
  </r>
  <r>
    <x v="11"/>
    <n v="411854"/>
    <x v="0"/>
  </r>
  <r>
    <x v="11"/>
    <n v="411855"/>
    <x v="0"/>
  </r>
  <r>
    <x v="11"/>
    <n v="411856"/>
    <x v="0"/>
  </r>
  <r>
    <x v="12"/>
    <n v="411859"/>
    <x v="0"/>
  </r>
  <r>
    <x v="12"/>
    <n v="411864"/>
    <x v="0"/>
  </r>
  <r>
    <x v="12"/>
    <n v="411866"/>
    <x v="0"/>
  </r>
  <r>
    <x v="12"/>
    <n v="411871"/>
    <x v="0"/>
  </r>
  <r>
    <x v="12"/>
    <n v="411876"/>
    <x v="0"/>
  </r>
  <r>
    <x v="12"/>
    <n v="411881"/>
    <x v="0"/>
  </r>
  <r>
    <x v="12"/>
    <n v="411885"/>
    <x v="0"/>
  </r>
  <r>
    <x v="12"/>
    <n v="411889"/>
    <x v="0"/>
  </r>
  <r>
    <x v="12"/>
    <n v="411892"/>
    <x v="0"/>
  </r>
  <r>
    <x v="12"/>
    <n v="411896"/>
    <x v="0"/>
  </r>
  <r>
    <x v="12"/>
    <n v="411900"/>
    <x v="0"/>
  </r>
  <r>
    <x v="12"/>
    <n v="411903"/>
    <x v="0"/>
  </r>
  <r>
    <x v="12"/>
    <n v="411905"/>
    <x v="0"/>
  </r>
  <r>
    <x v="12"/>
    <n v="411910"/>
    <x v="0"/>
  </r>
  <r>
    <x v="12"/>
    <n v="411915"/>
    <x v="0"/>
  </r>
  <r>
    <x v="12"/>
    <n v="411918"/>
    <x v="0"/>
  </r>
  <r>
    <x v="12"/>
    <n v="411919"/>
    <x v="0"/>
  </r>
  <r>
    <x v="12"/>
    <n v="411923"/>
    <x v="0"/>
  </r>
  <r>
    <x v="12"/>
    <n v="411926"/>
    <x v="0"/>
  </r>
  <r>
    <x v="12"/>
    <n v="411931"/>
    <x v="0"/>
  </r>
  <r>
    <x v="12"/>
    <n v="411935"/>
    <x v="0"/>
  </r>
  <r>
    <x v="12"/>
    <n v="411938"/>
    <x v="0"/>
  </r>
  <r>
    <x v="12"/>
    <n v="411940"/>
    <x v="0"/>
  </r>
  <r>
    <x v="12"/>
    <n v="411943"/>
    <x v="0"/>
  </r>
  <r>
    <x v="12"/>
    <n v="411948"/>
    <x v="0"/>
  </r>
  <r>
    <x v="12"/>
    <n v="411953"/>
    <x v="0"/>
  </r>
  <r>
    <x v="12"/>
    <n v="411956"/>
    <x v="0"/>
  </r>
  <r>
    <x v="12"/>
    <n v="411961"/>
    <x v="0"/>
  </r>
  <r>
    <x v="12"/>
    <n v="411964"/>
    <x v="0"/>
  </r>
  <r>
    <x v="12"/>
    <n v="411965"/>
    <x v="0"/>
  </r>
  <r>
    <x v="13"/>
    <n v="411968"/>
    <x v="0"/>
  </r>
  <r>
    <x v="13"/>
    <n v="411972"/>
    <x v="0"/>
  </r>
  <r>
    <x v="13"/>
    <n v="411974"/>
    <x v="0"/>
  </r>
  <r>
    <x v="13"/>
    <n v="411979"/>
    <x v="0"/>
  </r>
  <r>
    <x v="13"/>
    <n v="411984"/>
    <x v="0"/>
  </r>
  <r>
    <x v="13"/>
    <n v="411987"/>
    <x v="0"/>
  </r>
  <r>
    <x v="13"/>
    <n v="411992"/>
    <x v="0"/>
  </r>
  <r>
    <x v="13"/>
    <n v="411997"/>
    <x v="0"/>
  </r>
  <r>
    <x v="13"/>
    <n v="412001"/>
    <x v="0"/>
  </r>
  <r>
    <x v="13"/>
    <n v="412005"/>
    <x v="0"/>
  </r>
  <r>
    <x v="13"/>
    <n v="412009"/>
    <x v="0"/>
  </r>
  <r>
    <x v="13"/>
    <n v="412011"/>
    <x v="0"/>
  </r>
  <r>
    <x v="13"/>
    <n v="412016"/>
    <x v="0"/>
  </r>
  <r>
    <x v="13"/>
    <n v="412018"/>
    <x v="0"/>
  </r>
  <r>
    <x v="13"/>
    <n v="412021"/>
    <x v="0"/>
  </r>
  <r>
    <x v="13"/>
    <n v="412022"/>
    <x v="0"/>
  </r>
  <r>
    <x v="13"/>
    <n v="412027"/>
    <x v="0"/>
  </r>
  <r>
    <x v="13"/>
    <n v="412029"/>
    <x v="0"/>
  </r>
  <r>
    <x v="13"/>
    <n v="412030"/>
    <x v="0"/>
  </r>
  <r>
    <x v="13"/>
    <n v="412032"/>
    <x v="0"/>
  </r>
  <r>
    <x v="13"/>
    <n v="412034"/>
    <x v="0"/>
  </r>
  <r>
    <x v="13"/>
    <n v="412037"/>
    <x v="0"/>
  </r>
  <r>
    <x v="13"/>
    <n v="412038"/>
    <x v="0"/>
  </r>
  <r>
    <x v="13"/>
    <n v="412042"/>
    <x v="0"/>
  </r>
  <r>
    <x v="13"/>
    <n v="412044"/>
    <x v="0"/>
  </r>
  <r>
    <x v="13"/>
    <n v="412049"/>
    <x v="0"/>
  </r>
  <r>
    <x v="13"/>
    <n v="412050"/>
    <x v="0"/>
  </r>
  <r>
    <x v="13"/>
    <n v="412054"/>
    <x v="0"/>
  </r>
  <r>
    <x v="13"/>
    <n v="412055"/>
    <x v="0"/>
  </r>
  <r>
    <x v="13"/>
    <n v="412059"/>
    <x v="0"/>
  </r>
  <r>
    <x v="13"/>
    <n v="412063"/>
    <x v="0"/>
  </r>
  <r>
    <x v="13"/>
    <n v="412064"/>
    <x v="0"/>
  </r>
  <r>
    <x v="13"/>
    <n v="412069"/>
    <x v="0"/>
  </r>
  <r>
    <x v="13"/>
    <n v="412074"/>
    <x v="0"/>
  </r>
  <r>
    <x v="13"/>
    <n v="412077"/>
    <x v="0"/>
  </r>
  <r>
    <x v="13"/>
    <n v="412080"/>
    <x v="0"/>
  </r>
  <r>
    <x v="13"/>
    <n v="412084"/>
    <x v="0"/>
  </r>
  <r>
    <x v="13"/>
    <n v="412086"/>
    <x v="0"/>
  </r>
  <r>
    <x v="13"/>
    <n v="412087"/>
    <x v="0"/>
  </r>
  <r>
    <x v="13"/>
    <n v="412090"/>
    <x v="0"/>
  </r>
  <r>
    <x v="13"/>
    <n v="412091"/>
    <x v="0"/>
  </r>
  <r>
    <x v="13"/>
    <n v="412094"/>
    <x v="0"/>
  </r>
  <r>
    <x v="13"/>
    <n v="412098"/>
    <x v="0"/>
  </r>
  <r>
    <x v="13"/>
    <n v="412103"/>
    <x v="0"/>
  </r>
  <r>
    <x v="13"/>
    <n v="412105"/>
    <x v="0"/>
  </r>
  <r>
    <x v="13"/>
    <n v="412106"/>
    <x v="0"/>
  </r>
  <r>
    <x v="13"/>
    <n v="412107"/>
    <x v="0"/>
  </r>
  <r>
    <x v="13"/>
    <n v="412111"/>
    <x v="0"/>
  </r>
  <r>
    <x v="13"/>
    <n v="412112"/>
    <x v="0"/>
  </r>
  <r>
    <x v="13"/>
    <n v="412113"/>
    <x v="0"/>
  </r>
  <r>
    <x v="14"/>
    <n v="412117"/>
    <x v="0"/>
  </r>
  <r>
    <x v="14"/>
    <n v="412121"/>
    <x v="0"/>
  </r>
  <r>
    <x v="14"/>
    <n v="412123"/>
    <x v="0"/>
  </r>
  <r>
    <x v="14"/>
    <n v="412127"/>
    <x v="0"/>
  </r>
  <r>
    <x v="14"/>
    <n v="412131"/>
    <x v="0"/>
  </r>
  <r>
    <x v="14"/>
    <n v="412134"/>
    <x v="0"/>
  </r>
  <r>
    <x v="14"/>
    <n v="412139"/>
    <x v="0"/>
  </r>
  <r>
    <x v="14"/>
    <n v="412140"/>
    <x v="0"/>
  </r>
  <r>
    <x v="14"/>
    <n v="412144"/>
    <x v="0"/>
  </r>
  <r>
    <x v="14"/>
    <n v="412149"/>
    <x v="0"/>
  </r>
  <r>
    <x v="14"/>
    <n v="412150"/>
    <x v="0"/>
  </r>
  <r>
    <x v="14"/>
    <n v="412152"/>
    <x v="0"/>
  </r>
  <r>
    <x v="14"/>
    <n v="412154"/>
    <x v="0"/>
  </r>
  <r>
    <x v="14"/>
    <n v="412159"/>
    <x v="0"/>
  </r>
  <r>
    <x v="14"/>
    <n v="412161"/>
    <x v="0"/>
  </r>
  <r>
    <x v="14"/>
    <n v="412166"/>
    <x v="0"/>
  </r>
  <r>
    <x v="14"/>
    <n v="412171"/>
    <x v="0"/>
  </r>
  <r>
    <x v="14"/>
    <n v="412175"/>
    <x v="0"/>
  </r>
  <r>
    <x v="14"/>
    <n v="412177"/>
    <x v="0"/>
  </r>
  <r>
    <x v="14"/>
    <n v="412180"/>
    <x v="0"/>
  </r>
  <r>
    <x v="14"/>
    <n v="412181"/>
    <x v="0"/>
  </r>
  <r>
    <x v="14"/>
    <n v="412182"/>
    <x v="0"/>
  </r>
  <r>
    <x v="14"/>
    <n v="412187"/>
    <x v="0"/>
  </r>
  <r>
    <x v="14"/>
    <n v="412190"/>
    <x v="0"/>
  </r>
  <r>
    <x v="14"/>
    <n v="412194"/>
    <x v="0"/>
  </r>
  <r>
    <x v="14"/>
    <n v="412196"/>
    <x v="0"/>
  </r>
  <r>
    <x v="14"/>
    <n v="412198"/>
    <x v="0"/>
  </r>
  <r>
    <x v="14"/>
    <n v="412201"/>
    <x v="0"/>
  </r>
  <r>
    <x v="14"/>
    <n v="412206"/>
    <x v="0"/>
  </r>
  <r>
    <x v="14"/>
    <n v="412208"/>
    <x v="0"/>
  </r>
  <r>
    <x v="14"/>
    <n v="412210"/>
    <x v="0"/>
  </r>
  <r>
    <x v="14"/>
    <n v="412213"/>
    <x v="0"/>
  </r>
  <r>
    <x v="14"/>
    <n v="412214"/>
    <x v="0"/>
  </r>
  <r>
    <x v="14"/>
    <n v="412215"/>
    <x v="0"/>
  </r>
  <r>
    <x v="14"/>
    <n v="412219"/>
    <x v="0"/>
  </r>
  <r>
    <x v="14"/>
    <n v="412223"/>
    <x v="0"/>
  </r>
  <r>
    <x v="14"/>
    <n v="412224"/>
    <x v="0"/>
  </r>
  <r>
    <x v="14"/>
    <n v="412226"/>
    <x v="0"/>
  </r>
  <r>
    <x v="14"/>
    <n v="412230"/>
    <x v="0"/>
  </r>
  <r>
    <x v="14"/>
    <n v="412235"/>
    <x v="0"/>
  </r>
  <r>
    <x v="14"/>
    <n v="412238"/>
    <x v="0"/>
  </r>
  <r>
    <x v="14"/>
    <n v="412239"/>
    <x v="0"/>
  </r>
  <r>
    <x v="14"/>
    <n v="412244"/>
    <x v="0"/>
  </r>
  <r>
    <x v="14"/>
    <n v="412247"/>
    <x v="0"/>
  </r>
  <r>
    <x v="14"/>
    <n v="412250"/>
    <x v="0"/>
  </r>
  <r>
    <x v="14"/>
    <n v="412254"/>
    <x v="0"/>
  </r>
  <r>
    <x v="14"/>
    <n v="412257"/>
    <x v="0"/>
  </r>
  <r>
    <x v="14"/>
    <n v="412258"/>
    <x v="0"/>
  </r>
  <r>
    <x v="14"/>
    <n v="412263"/>
    <x v="0"/>
  </r>
  <r>
    <x v="14"/>
    <n v="412267"/>
    <x v="0"/>
  </r>
  <r>
    <x v="14"/>
    <n v="412268"/>
    <x v="0"/>
  </r>
  <r>
    <x v="14"/>
    <n v="412270"/>
    <x v="0"/>
  </r>
  <r>
    <x v="14"/>
    <n v="412275"/>
    <x v="0"/>
  </r>
  <r>
    <x v="14"/>
    <n v="412280"/>
    <x v="0"/>
  </r>
  <r>
    <x v="14"/>
    <n v="412282"/>
    <x v="0"/>
  </r>
  <r>
    <x v="14"/>
    <n v="412287"/>
    <x v="0"/>
  </r>
  <r>
    <x v="14"/>
    <n v="412288"/>
    <x v="0"/>
  </r>
  <r>
    <x v="14"/>
    <n v="412290"/>
    <x v="0"/>
  </r>
  <r>
    <x v="14"/>
    <n v="412293"/>
    <x v="0"/>
  </r>
  <r>
    <x v="14"/>
    <n v="412297"/>
    <x v="0"/>
  </r>
  <r>
    <x v="14"/>
    <n v="412299"/>
    <x v="0"/>
  </r>
  <r>
    <x v="14"/>
    <n v="412302"/>
    <x v="0"/>
  </r>
  <r>
    <x v="14"/>
    <n v="412304"/>
    <x v="0"/>
  </r>
  <r>
    <x v="14"/>
    <n v="412309"/>
    <x v="0"/>
  </r>
  <r>
    <x v="14"/>
    <n v="412312"/>
    <x v="0"/>
  </r>
  <r>
    <x v="14"/>
    <n v="412315"/>
    <x v="0"/>
  </r>
  <r>
    <x v="14"/>
    <n v="412316"/>
    <x v="0"/>
  </r>
  <r>
    <x v="14"/>
    <n v="412320"/>
    <x v="0"/>
  </r>
  <r>
    <x v="14"/>
    <n v="412322"/>
    <x v="0"/>
  </r>
  <r>
    <x v="15"/>
    <n v="412323"/>
    <x v="0"/>
  </r>
  <r>
    <x v="15"/>
    <n v="412327"/>
    <x v="0"/>
  </r>
  <r>
    <x v="15"/>
    <n v="412329"/>
    <x v="0"/>
  </r>
  <r>
    <x v="15"/>
    <n v="412332"/>
    <x v="0"/>
  </r>
  <r>
    <x v="15"/>
    <n v="412337"/>
    <x v="0"/>
  </r>
  <r>
    <x v="15"/>
    <n v="412340"/>
    <x v="0"/>
  </r>
  <r>
    <x v="15"/>
    <n v="412342"/>
    <x v="0"/>
  </r>
  <r>
    <x v="15"/>
    <n v="412344"/>
    <x v="0"/>
  </r>
  <r>
    <x v="15"/>
    <n v="412349"/>
    <x v="0"/>
  </r>
  <r>
    <x v="15"/>
    <n v="412350"/>
    <x v="0"/>
  </r>
  <r>
    <x v="15"/>
    <n v="412353"/>
    <x v="0"/>
  </r>
  <r>
    <x v="15"/>
    <n v="412354"/>
    <x v="0"/>
  </r>
  <r>
    <x v="15"/>
    <n v="412359"/>
    <x v="0"/>
  </r>
  <r>
    <x v="15"/>
    <n v="412362"/>
    <x v="0"/>
  </r>
  <r>
    <x v="15"/>
    <n v="412364"/>
    <x v="0"/>
  </r>
  <r>
    <x v="15"/>
    <n v="412369"/>
    <x v="0"/>
  </r>
  <r>
    <x v="15"/>
    <n v="412373"/>
    <x v="0"/>
  </r>
  <r>
    <x v="15"/>
    <n v="412378"/>
    <x v="0"/>
  </r>
  <r>
    <x v="15"/>
    <n v="412379"/>
    <x v="0"/>
  </r>
  <r>
    <x v="15"/>
    <n v="412382"/>
    <x v="0"/>
  </r>
  <r>
    <x v="15"/>
    <n v="412387"/>
    <x v="0"/>
  </r>
  <r>
    <x v="15"/>
    <n v="412390"/>
    <x v="0"/>
  </r>
  <r>
    <x v="15"/>
    <n v="412391"/>
    <x v="0"/>
  </r>
  <r>
    <x v="15"/>
    <n v="412396"/>
    <x v="0"/>
  </r>
  <r>
    <x v="15"/>
    <n v="412399"/>
    <x v="0"/>
  </r>
  <r>
    <x v="15"/>
    <n v="412400"/>
    <x v="0"/>
  </r>
  <r>
    <x v="15"/>
    <n v="412404"/>
    <x v="0"/>
  </r>
  <r>
    <x v="15"/>
    <n v="412408"/>
    <x v="0"/>
  </r>
  <r>
    <x v="15"/>
    <n v="412409"/>
    <x v="0"/>
  </r>
  <r>
    <x v="15"/>
    <n v="412412"/>
    <x v="0"/>
  </r>
  <r>
    <x v="15"/>
    <n v="412417"/>
    <x v="0"/>
  </r>
  <r>
    <x v="15"/>
    <n v="412420"/>
    <x v="0"/>
  </r>
  <r>
    <x v="15"/>
    <n v="412424"/>
    <x v="0"/>
  </r>
  <r>
    <x v="15"/>
    <n v="412425"/>
    <x v="0"/>
  </r>
  <r>
    <x v="15"/>
    <n v="412428"/>
    <x v="0"/>
  </r>
  <r>
    <x v="15"/>
    <n v="412432"/>
    <x v="0"/>
  </r>
  <r>
    <x v="15"/>
    <n v="412436"/>
    <x v="0"/>
  </r>
  <r>
    <x v="15"/>
    <n v="412439"/>
    <x v="0"/>
  </r>
  <r>
    <x v="15"/>
    <n v="412441"/>
    <x v="0"/>
  </r>
  <r>
    <x v="15"/>
    <n v="412443"/>
    <x v="0"/>
  </r>
  <r>
    <x v="15"/>
    <n v="412447"/>
    <x v="0"/>
  </r>
  <r>
    <x v="15"/>
    <n v="412449"/>
    <x v="0"/>
  </r>
  <r>
    <x v="15"/>
    <n v="412450"/>
    <x v="0"/>
  </r>
  <r>
    <x v="15"/>
    <n v="412454"/>
    <x v="0"/>
  </r>
  <r>
    <x v="15"/>
    <n v="412457"/>
    <x v="0"/>
  </r>
  <r>
    <x v="15"/>
    <n v="412458"/>
    <x v="0"/>
  </r>
  <r>
    <x v="15"/>
    <n v="412460"/>
    <x v="0"/>
  </r>
  <r>
    <x v="15"/>
    <n v="412465"/>
    <x v="0"/>
  </r>
  <r>
    <x v="15"/>
    <n v="412469"/>
    <x v="0"/>
  </r>
  <r>
    <x v="15"/>
    <n v="412473"/>
    <x v="0"/>
  </r>
  <r>
    <x v="15"/>
    <n v="412475"/>
    <x v="0"/>
  </r>
  <r>
    <x v="15"/>
    <n v="412477"/>
    <x v="0"/>
  </r>
  <r>
    <x v="15"/>
    <n v="412478"/>
    <x v="0"/>
  </r>
  <r>
    <x v="15"/>
    <n v="412482"/>
    <x v="0"/>
  </r>
  <r>
    <x v="15"/>
    <n v="412486"/>
    <x v="0"/>
  </r>
  <r>
    <x v="15"/>
    <n v="412487"/>
    <x v="0"/>
  </r>
  <r>
    <x v="15"/>
    <n v="412492"/>
    <x v="0"/>
  </r>
  <r>
    <x v="15"/>
    <n v="412496"/>
    <x v="0"/>
  </r>
  <r>
    <x v="15"/>
    <n v="412497"/>
    <x v="0"/>
  </r>
  <r>
    <x v="15"/>
    <n v="412498"/>
    <x v="0"/>
  </r>
  <r>
    <x v="15"/>
    <n v="412503"/>
    <x v="0"/>
  </r>
  <r>
    <x v="15"/>
    <n v="412504"/>
    <x v="0"/>
  </r>
  <r>
    <x v="15"/>
    <n v="412506"/>
    <x v="0"/>
  </r>
  <r>
    <x v="15"/>
    <n v="412511"/>
    <x v="0"/>
  </r>
  <r>
    <x v="15"/>
    <n v="412513"/>
    <x v="0"/>
  </r>
  <r>
    <x v="15"/>
    <n v="412517"/>
    <x v="0"/>
  </r>
  <r>
    <x v="15"/>
    <n v="412521"/>
    <x v="0"/>
  </r>
  <r>
    <x v="15"/>
    <n v="412522"/>
    <x v="0"/>
  </r>
  <r>
    <x v="15"/>
    <n v="412526"/>
    <x v="0"/>
  </r>
  <r>
    <x v="15"/>
    <n v="412529"/>
    <x v="0"/>
  </r>
  <r>
    <x v="15"/>
    <n v="412533"/>
    <x v="0"/>
  </r>
  <r>
    <x v="15"/>
    <n v="412534"/>
    <x v="0"/>
  </r>
  <r>
    <x v="15"/>
    <n v="412537"/>
    <x v="0"/>
  </r>
  <r>
    <x v="15"/>
    <n v="412542"/>
    <x v="0"/>
  </r>
  <r>
    <x v="15"/>
    <n v="412544"/>
    <x v="0"/>
  </r>
  <r>
    <x v="15"/>
    <n v="412546"/>
    <x v="0"/>
  </r>
  <r>
    <x v="16"/>
    <n v="412549"/>
    <x v="0"/>
  </r>
  <r>
    <x v="16"/>
    <n v="412551"/>
    <x v="0"/>
  </r>
  <r>
    <x v="16"/>
    <n v="412553"/>
    <x v="0"/>
  </r>
  <r>
    <x v="16"/>
    <n v="412554"/>
    <x v="0"/>
  </r>
  <r>
    <x v="16"/>
    <n v="412558"/>
    <x v="0"/>
  </r>
  <r>
    <x v="16"/>
    <n v="412560"/>
    <x v="0"/>
  </r>
  <r>
    <x v="16"/>
    <n v="412564"/>
    <x v="0"/>
  </r>
  <r>
    <x v="16"/>
    <n v="412567"/>
    <x v="0"/>
  </r>
  <r>
    <x v="16"/>
    <n v="412569"/>
    <x v="0"/>
  </r>
  <r>
    <x v="16"/>
    <n v="412573"/>
    <x v="0"/>
  </r>
  <r>
    <x v="16"/>
    <n v="412576"/>
    <x v="0"/>
  </r>
  <r>
    <x v="16"/>
    <n v="412577"/>
    <x v="0"/>
  </r>
  <r>
    <x v="16"/>
    <n v="412578"/>
    <x v="0"/>
  </r>
  <r>
    <x v="16"/>
    <n v="412581"/>
    <x v="0"/>
  </r>
  <r>
    <x v="16"/>
    <n v="412582"/>
    <x v="0"/>
  </r>
  <r>
    <x v="16"/>
    <n v="412586"/>
    <x v="0"/>
  </r>
  <r>
    <x v="16"/>
    <n v="412587"/>
    <x v="0"/>
  </r>
  <r>
    <x v="16"/>
    <n v="412591"/>
    <x v="0"/>
  </r>
  <r>
    <x v="16"/>
    <n v="412594"/>
    <x v="0"/>
  </r>
  <r>
    <x v="16"/>
    <n v="412599"/>
    <x v="0"/>
  </r>
  <r>
    <x v="16"/>
    <n v="412604"/>
    <x v="0"/>
  </r>
  <r>
    <x v="16"/>
    <n v="412608"/>
    <x v="0"/>
  </r>
  <r>
    <x v="16"/>
    <n v="412613"/>
    <x v="0"/>
  </r>
  <r>
    <x v="16"/>
    <n v="412616"/>
    <x v="0"/>
  </r>
  <r>
    <x v="16"/>
    <n v="412617"/>
    <x v="0"/>
  </r>
  <r>
    <x v="16"/>
    <n v="412621"/>
    <x v="0"/>
  </r>
  <r>
    <x v="16"/>
    <n v="412626"/>
    <x v="0"/>
  </r>
  <r>
    <x v="16"/>
    <n v="412628"/>
    <x v="0"/>
  </r>
  <r>
    <x v="16"/>
    <n v="412629"/>
    <x v="0"/>
  </r>
  <r>
    <x v="16"/>
    <n v="412631"/>
    <x v="0"/>
  </r>
  <r>
    <x v="16"/>
    <n v="412633"/>
    <x v="0"/>
  </r>
  <r>
    <x v="16"/>
    <n v="412637"/>
    <x v="0"/>
  </r>
  <r>
    <x v="16"/>
    <n v="412638"/>
    <x v="0"/>
  </r>
  <r>
    <x v="16"/>
    <n v="412640"/>
    <x v="0"/>
  </r>
  <r>
    <x v="16"/>
    <n v="412645"/>
    <x v="0"/>
  </r>
  <r>
    <x v="16"/>
    <n v="412647"/>
    <x v="0"/>
  </r>
  <r>
    <x v="16"/>
    <n v="412652"/>
    <x v="0"/>
  </r>
  <r>
    <x v="16"/>
    <n v="412655"/>
    <x v="0"/>
  </r>
  <r>
    <x v="16"/>
    <n v="412657"/>
    <x v="0"/>
  </r>
  <r>
    <x v="16"/>
    <n v="412660"/>
    <x v="0"/>
  </r>
  <r>
    <x v="16"/>
    <n v="412661"/>
    <x v="0"/>
  </r>
  <r>
    <x v="16"/>
    <n v="412662"/>
    <x v="0"/>
  </r>
  <r>
    <x v="16"/>
    <n v="412666"/>
    <x v="0"/>
  </r>
  <r>
    <x v="16"/>
    <n v="412668"/>
    <x v="0"/>
  </r>
  <r>
    <x v="16"/>
    <n v="412671"/>
    <x v="0"/>
  </r>
  <r>
    <x v="16"/>
    <n v="412675"/>
    <x v="0"/>
  </r>
  <r>
    <x v="16"/>
    <n v="412679"/>
    <x v="0"/>
  </r>
  <r>
    <x v="16"/>
    <n v="412680"/>
    <x v="0"/>
  </r>
  <r>
    <x v="16"/>
    <n v="412685"/>
    <x v="0"/>
  </r>
  <r>
    <x v="16"/>
    <n v="412689"/>
    <x v="0"/>
  </r>
  <r>
    <x v="16"/>
    <n v="412693"/>
    <x v="0"/>
  </r>
  <r>
    <x v="16"/>
    <n v="412695"/>
    <x v="0"/>
  </r>
  <r>
    <x v="16"/>
    <n v="412697"/>
    <x v="0"/>
  </r>
  <r>
    <x v="16"/>
    <n v="412702"/>
    <x v="0"/>
  </r>
  <r>
    <x v="16"/>
    <n v="412704"/>
    <x v="0"/>
  </r>
  <r>
    <x v="16"/>
    <n v="412707"/>
    <x v="0"/>
  </r>
  <r>
    <x v="16"/>
    <n v="412709"/>
    <x v="0"/>
  </r>
  <r>
    <x v="16"/>
    <n v="412713"/>
    <x v="0"/>
  </r>
  <r>
    <x v="16"/>
    <n v="412717"/>
    <x v="0"/>
  </r>
  <r>
    <x v="16"/>
    <n v="412719"/>
    <x v="0"/>
  </r>
  <r>
    <x v="16"/>
    <n v="412724"/>
    <x v="0"/>
  </r>
  <r>
    <x v="16"/>
    <n v="412729"/>
    <x v="0"/>
  </r>
  <r>
    <x v="16"/>
    <n v="412734"/>
    <x v="0"/>
  </r>
  <r>
    <x v="16"/>
    <n v="412735"/>
    <x v="0"/>
  </r>
  <r>
    <x v="16"/>
    <n v="412740"/>
    <x v="0"/>
  </r>
  <r>
    <x v="16"/>
    <n v="412741"/>
    <x v="0"/>
  </r>
  <r>
    <x v="16"/>
    <n v="412742"/>
    <x v="0"/>
  </r>
  <r>
    <x v="16"/>
    <n v="412743"/>
    <x v="0"/>
  </r>
  <r>
    <x v="16"/>
    <n v="412748"/>
    <x v="0"/>
  </r>
  <r>
    <x v="16"/>
    <n v="412751"/>
    <x v="0"/>
  </r>
  <r>
    <x v="16"/>
    <n v="412755"/>
    <x v="0"/>
  </r>
  <r>
    <x v="16"/>
    <n v="412757"/>
    <x v="0"/>
  </r>
  <r>
    <x v="16"/>
    <n v="412760"/>
    <x v="0"/>
  </r>
  <r>
    <x v="17"/>
    <n v="412764"/>
    <x v="0"/>
  </r>
  <r>
    <x v="17"/>
    <n v="412767"/>
    <x v="0"/>
  </r>
  <r>
    <x v="17"/>
    <n v="412772"/>
    <x v="0"/>
  </r>
  <r>
    <x v="17"/>
    <n v="412776"/>
    <x v="0"/>
  </r>
  <r>
    <x v="17"/>
    <n v="412781"/>
    <x v="0"/>
  </r>
  <r>
    <x v="17"/>
    <n v="412784"/>
    <x v="0"/>
  </r>
  <r>
    <x v="17"/>
    <n v="412789"/>
    <x v="0"/>
  </r>
  <r>
    <x v="17"/>
    <n v="412791"/>
    <x v="0"/>
  </r>
  <r>
    <x v="17"/>
    <n v="412792"/>
    <x v="0"/>
  </r>
  <r>
    <x v="17"/>
    <n v="412795"/>
    <x v="0"/>
  </r>
  <r>
    <x v="17"/>
    <n v="412796"/>
    <x v="0"/>
  </r>
  <r>
    <x v="17"/>
    <n v="412800"/>
    <x v="0"/>
  </r>
  <r>
    <x v="17"/>
    <n v="412801"/>
    <x v="0"/>
  </r>
  <r>
    <x v="17"/>
    <n v="412806"/>
    <x v="0"/>
  </r>
  <r>
    <x v="17"/>
    <n v="412810"/>
    <x v="0"/>
  </r>
  <r>
    <x v="17"/>
    <n v="412811"/>
    <x v="0"/>
  </r>
  <r>
    <x v="17"/>
    <n v="412812"/>
    <x v="0"/>
  </r>
  <r>
    <x v="17"/>
    <n v="412814"/>
    <x v="0"/>
  </r>
  <r>
    <x v="17"/>
    <n v="412817"/>
    <x v="0"/>
  </r>
  <r>
    <x v="17"/>
    <n v="412818"/>
    <x v="0"/>
  </r>
  <r>
    <x v="17"/>
    <n v="412823"/>
    <x v="0"/>
  </r>
  <r>
    <x v="17"/>
    <n v="412824"/>
    <x v="0"/>
  </r>
  <r>
    <x v="17"/>
    <n v="412827"/>
    <x v="0"/>
  </r>
  <r>
    <x v="17"/>
    <n v="412829"/>
    <x v="0"/>
  </r>
  <r>
    <x v="17"/>
    <n v="412830"/>
    <x v="0"/>
  </r>
  <r>
    <x v="17"/>
    <n v="412835"/>
    <x v="0"/>
  </r>
  <r>
    <x v="17"/>
    <n v="412836"/>
    <x v="0"/>
  </r>
  <r>
    <x v="17"/>
    <n v="412837"/>
    <x v="0"/>
  </r>
  <r>
    <x v="17"/>
    <n v="412842"/>
    <x v="0"/>
  </r>
  <r>
    <x v="17"/>
    <n v="412844"/>
    <x v="0"/>
  </r>
  <r>
    <x v="17"/>
    <n v="412846"/>
    <x v="0"/>
  </r>
  <r>
    <x v="17"/>
    <n v="412851"/>
    <x v="0"/>
  </r>
  <r>
    <x v="17"/>
    <n v="412853"/>
    <x v="0"/>
  </r>
  <r>
    <x v="17"/>
    <n v="412857"/>
    <x v="0"/>
  </r>
  <r>
    <x v="17"/>
    <n v="412858"/>
    <x v="0"/>
  </r>
  <r>
    <x v="17"/>
    <n v="412861"/>
    <x v="0"/>
  </r>
  <r>
    <x v="17"/>
    <n v="412862"/>
    <x v="0"/>
  </r>
  <r>
    <x v="17"/>
    <n v="412866"/>
    <x v="0"/>
  </r>
  <r>
    <x v="17"/>
    <n v="412870"/>
    <x v="0"/>
  </r>
  <r>
    <x v="17"/>
    <n v="412871"/>
    <x v="0"/>
  </r>
  <r>
    <x v="17"/>
    <n v="412873"/>
    <x v="0"/>
  </r>
  <r>
    <x v="17"/>
    <n v="412877"/>
    <x v="0"/>
  </r>
  <r>
    <x v="17"/>
    <n v="412882"/>
    <x v="0"/>
  </r>
  <r>
    <x v="17"/>
    <n v="412886"/>
    <x v="0"/>
  </r>
  <r>
    <x v="17"/>
    <n v="412891"/>
    <x v="0"/>
  </r>
  <r>
    <x v="17"/>
    <n v="412896"/>
    <x v="0"/>
  </r>
  <r>
    <x v="17"/>
    <n v="412897"/>
    <x v="0"/>
  </r>
  <r>
    <x v="17"/>
    <n v="412899"/>
    <x v="0"/>
  </r>
  <r>
    <x v="17"/>
    <n v="412902"/>
    <x v="0"/>
  </r>
  <r>
    <x v="17"/>
    <n v="412905"/>
    <x v="0"/>
  </r>
  <r>
    <x v="17"/>
    <n v="412908"/>
    <x v="0"/>
  </r>
  <r>
    <x v="17"/>
    <n v="412913"/>
    <x v="0"/>
  </r>
  <r>
    <x v="17"/>
    <n v="412915"/>
    <x v="0"/>
  </r>
  <r>
    <x v="17"/>
    <n v="412919"/>
    <x v="0"/>
  </r>
  <r>
    <x v="17"/>
    <n v="412922"/>
    <x v="0"/>
  </r>
  <r>
    <x v="17"/>
    <n v="412927"/>
    <x v="0"/>
  </r>
  <r>
    <x v="17"/>
    <n v="412931"/>
    <x v="0"/>
  </r>
  <r>
    <x v="17"/>
    <n v="412932"/>
    <x v="0"/>
  </r>
  <r>
    <x v="17"/>
    <n v="412935"/>
    <x v="0"/>
  </r>
  <r>
    <x v="17"/>
    <n v="412939"/>
    <x v="0"/>
  </r>
  <r>
    <x v="17"/>
    <n v="412944"/>
    <x v="0"/>
  </r>
  <r>
    <x v="17"/>
    <n v="412948"/>
    <x v="0"/>
  </r>
  <r>
    <x v="17"/>
    <n v="412949"/>
    <x v="0"/>
  </r>
  <r>
    <x v="17"/>
    <n v="412950"/>
    <x v="0"/>
  </r>
  <r>
    <x v="17"/>
    <n v="412955"/>
    <x v="0"/>
  </r>
  <r>
    <x v="17"/>
    <n v="412958"/>
    <x v="0"/>
  </r>
  <r>
    <x v="17"/>
    <n v="412961"/>
    <x v="0"/>
  </r>
  <r>
    <x v="17"/>
    <n v="412962"/>
    <x v="0"/>
  </r>
  <r>
    <x v="17"/>
    <n v="412963"/>
    <x v="0"/>
  </r>
  <r>
    <x v="17"/>
    <n v="412967"/>
    <x v="0"/>
  </r>
  <r>
    <x v="17"/>
    <n v="412969"/>
    <x v="0"/>
  </r>
  <r>
    <x v="17"/>
    <n v="412974"/>
    <x v="0"/>
  </r>
  <r>
    <x v="17"/>
    <n v="412975"/>
    <x v="0"/>
  </r>
  <r>
    <x v="17"/>
    <n v="412979"/>
    <x v="0"/>
  </r>
  <r>
    <x v="17"/>
    <n v="412983"/>
    <x v="0"/>
  </r>
  <r>
    <x v="17"/>
    <n v="412986"/>
    <x v="0"/>
  </r>
  <r>
    <x v="17"/>
    <n v="412991"/>
    <x v="0"/>
  </r>
  <r>
    <x v="17"/>
    <n v="412995"/>
    <x v="0"/>
  </r>
  <r>
    <x v="17"/>
    <n v="412997"/>
    <x v="0"/>
  </r>
  <r>
    <x v="17"/>
    <n v="412999"/>
    <x v="0"/>
  </r>
  <r>
    <x v="17"/>
    <n v="413003"/>
    <x v="0"/>
  </r>
  <r>
    <x v="17"/>
    <n v="413006"/>
    <x v="0"/>
  </r>
  <r>
    <x v="17"/>
    <n v="413010"/>
    <x v="0"/>
  </r>
  <r>
    <x v="17"/>
    <n v="413015"/>
    <x v="0"/>
  </r>
  <r>
    <x v="17"/>
    <n v="413018"/>
    <x v="0"/>
  </r>
  <r>
    <x v="17"/>
    <n v="413022"/>
    <x v="0"/>
  </r>
  <r>
    <x v="17"/>
    <n v="413023"/>
    <x v="0"/>
  </r>
  <r>
    <x v="17"/>
    <n v="413024"/>
    <x v="0"/>
  </r>
  <r>
    <x v="17"/>
    <n v="413026"/>
    <x v="0"/>
  </r>
  <r>
    <x v="22"/>
    <n v="413031"/>
    <x v="0"/>
  </r>
  <r>
    <x v="22"/>
    <n v="413034"/>
    <x v="0"/>
  </r>
  <r>
    <x v="22"/>
    <n v="413035"/>
    <x v="0"/>
  </r>
  <r>
    <x v="22"/>
    <n v="413038"/>
    <x v="0"/>
  </r>
  <r>
    <x v="22"/>
    <n v="413040"/>
    <x v="0"/>
  </r>
  <r>
    <x v="22"/>
    <n v="413042"/>
    <x v="0"/>
  </r>
  <r>
    <x v="22"/>
    <n v="413047"/>
    <x v="0"/>
  </r>
  <r>
    <x v="22"/>
    <n v="413049"/>
    <x v="0"/>
  </r>
  <r>
    <x v="22"/>
    <n v="413050"/>
    <x v="0"/>
  </r>
  <r>
    <x v="22"/>
    <n v="413052"/>
    <x v="0"/>
  </r>
  <r>
    <x v="22"/>
    <n v="413057"/>
    <x v="0"/>
  </r>
  <r>
    <x v="22"/>
    <n v="413061"/>
    <x v="0"/>
  </r>
  <r>
    <x v="22"/>
    <n v="413062"/>
    <x v="0"/>
  </r>
  <r>
    <x v="22"/>
    <n v="413067"/>
    <x v="0"/>
  </r>
  <r>
    <x v="22"/>
    <n v="413069"/>
    <x v="0"/>
  </r>
  <r>
    <x v="22"/>
    <n v="413071"/>
    <x v="0"/>
  </r>
  <r>
    <x v="22"/>
    <n v="413075"/>
    <x v="0"/>
  </r>
  <r>
    <x v="22"/>
    <n v="413077"/>
    <x v="0"/>
  </r>
  <r>
    <x v="22"/>
    <n v="413078"/>
    <x v="0"/>
  </r>
  <r>
    <x v="22"/>
    <n v="413082"/>
    <x v="0"/>
  </r>
  <r>
    <x v="22"/>
    <n v="413085"/>
    <x v="0"/>
  </r>
  <r>
    <x v="22"/>
    <n v="413086"/>
    <x v="0"/>
  </r>
  <r>
    <x v="22"/>
    <n v="413090"/>
    <x v="0"/>
  </r>
  <r>
    <x v="22"/>
    <n v="413094"/>
    <x v="0"/>
  </r>
  <r>
    <x v="22"/>
    <n v="413099"/>
    <x v="0"/>
  </r>
  <r>
    <x v="22"/>
    <n v="413102"/>
    <x v="0"/>
  </r>
  <r>
    <x v="22"/>
    <n v="413106"/>
    <x v="0"/>
  </r>
  <r>
    <x v="22"/>
    <n v="413108"/>
    <x v="0"/>
  </r>
  <r>
    <x v="22"/>
    <n v="413112"/>
    <x v="0"/>
  </r>
  <r>
    <x v="22"/>
    <n v="413117"/>
    <x v="0"/>
  </r>
  <r>
    <x v="22"/>
    <n v="413118"/>
    <x v="0"/>
  </r>
  <r>
    <x v="22"/>
    <n v="413119"/>
    <x v="0"/>
  </r>
  <r>
    <x v="22"/>
    <n v="413124"/>
    <x v="0"/>
  </r>
  <r>
    <x v="22"/>
    <n v="413125"/>
    <x v="0"/>
  </r>
  <r>
    <x v="22"/>
    <n v="413127"/>
    <x v="0"/>
  </r>
  <r>
    <x v="22"/>
    <n v="413130"/>
    <x v="0"/>
  </r>
  <r>
    <x v="22"/>
    <n v="413133"/>
    <x v="0"/>
  </r>
  <r>
    <x v="22"/>
    <n v="413138"/>
    <x v="0"/>
  </r>
  <r>
    <x v="22"/>
    <n v="413142"/>
    <x v="0"/>
  </r>
  <r>
    <x v="22"/>
    <n v="413147"/>
    <x v="0"/>
  </r>
  <r>
    <x v="22"/>
    <n v="413150"/>
    <x v="0"/>
  </r>
  <r>
    <x v="22"/>
    <n v="413151"/>
    <x v="0"/>
  </r>
  <r>
    <x v="22"/>
    <n v="413154"/>
    <x v="0"/>
  </r>
  <r>
    <x v="22"/>
    <n v="413159"/>
    <x v="0"/>
  </r>
  <r>
    <x v="22"/>
    <n v="413160"/>
    <x v="0"/>
  </r>
  <r>
    <x v="22"/>
    <n v="413162"/>
    <x v="0"/>
  </r>
  <r>
    <x v="22"/>
    <n v="413163"/>
    <x v="0"/>
  </r>
  <r>
    <x v="22"/>
    <n v="413167"/>
    <x v="0"/>
  </r>
  <r>
    <x v="22"/>
    <n v="413172"/>
    <x v="0"/>
  </r>
  <r>
    <x v="22"/>
    <n v="413174"/>
    <x v="0"/>
  </r>
  <r>
    <x v="22"/>
    <n v="413178"/>
    <x v="0"/>
  </r>
  <r>
    <x v="22"/>
    <n v="413183"/>
    <x v="0"/>
  </r>
  <r>
    <x v="22"/>
    <n v="413187"/>
    <x v="0"/>
  </r>
  <r>
    <x v="22"/>
    <n v="413189"/>
    <x v="0"/>
  </r>
  <r>
    <x v="22"/>
    <n v="413194"/>
    <x v="0"/>
  </r>
  <r>
    <x v="22"/>
    <n v="413197"/>
    <x v="0"/>
  </r>
  <r>
    <x v="22"/>
    <n v="413198"/>
    <x v="0"/>
  </r>
  <r>
    <x v="22"/>
    <n v="413199"/>
    <x v="0"/>
  </r>
  <r>
    <x v="22"/>
    <n v="413201"/>
    <x v="0"/>
  </r>
  <r>
    <x v="22"/>
    <n v="413206"/>
    <x v="0"/>
  </r>
  <r>
    <x v="22"/>
    <n v="413211"/>
    <x v="0"/>
  </r>
  <r>
    <x v="22"/>
    <n v="413213"/>
    <x v="0"/>
  </r>
  <r>
    <x v="22"/>
    <n v="413216"/>
    <x v="0"/>
  </r>
  <r>
    <x v="22"/>
    <n v="413219"/>
    <x v="0"/>
  </r>
  <r>
    <x v="22"/>
    <n v="413222"/>
    <x v="0"/>
  </r>
  <r>
    <x v="22"/>
    <n v="413224"/>
    <x v="0"/>
  </r>
  <r>
    <x v="22"/>
    <n v="413225"/>
    <x v="0"/>
  </r>
  <r>
    <x v="22"/>
    <n v="413227"/>
    <x v="0"/>
  </r>
  <r>
    <x v="22"/>
    <n v="413231"/>
    <x v="0"/>
  </r>
  <r>
    <x v="22"/>
    <n v="413235"/>
    <x v="0"/>
  </r>
  <r>
    <x v="22"/>
    <n v="413236"/>
    <x v="0"/>
  </r>
  <r>
    <x v="22"/>
    <n v="413239"/>
    <x v="0"/>
  </r>
  <r>
    <x v="23"/>
    <n v="413242"/>
    <x v="0"/>
  </r>
  <r>
    <x v="23"/>
    <n v="413247"/>
    <x v="0"/>
  </r>
  <r>
    <x v="23"/>
    <n v="413252"/>
    <x v="0"/>
  </r>
  <r>
    <x v="23"/>
    <n v="413255"/>
    <x v="0"/>
  </r>
  <r>
    <x v="23"/>
    <n v="413256"/>
    <x v="0"/>
  </r>
  <r>
    <x v="23"/>
    <n v="413261"/>
    <x v="0"/>
  </r>
  <r>
    <x v="23"/>
    <n v="413266"/>
    <x v="0"/>
  </r>
  <r>
    <x v="23"/>
    <n v="413269"/>
    <x v="0"/>
  </r>
  <r>
    <x v="23"/>
    <n v="413273"/>
    <x v="0"/>
  </r>
  <r>
    <x v="23"/>
    <n v="413274"/>
    <x v="0"/>
  </r>
  <r>
    <x v="23"/>
    <n v="413277"/>
    <x v="0"/>
  </r>
  <r>
    <x v="23"/>
    <n v="413278"/>
    <x v="0"/>
  </r>
  <r>
    <x v="23"/>
    <n v="413280"/>
    <x v="0"/>
  </r>
  <r>
    <x v="23"/>
    <n v="413285"/>
    <x v="0"/>
  </r>
  <r>
    <x v="23"/>
    <n v="413288"/>
    <x v="0"/>
  </r>
  <r>
    <x v="23"/>
    <n v="413292"/>
    <x v="0"/>
  </r>
  <r>
    <x v="23"/>
    <n v="413296"/>
    <x v="0"/>
  </r>
  <r>
    <x v="23"/>
    <n v="413300"/>
    <x v="0"/>
  </r>
  <r>
    <x v="23"/>
    <n v="413303"/>
    <x v="0"/>
  </r>
  <r>
    <x v="23"/>
    <n v="413306"/>
    <x v="0"/>
  </r>
  <r>
    <x v="23"/>
    <n v="413310"/>
    <x v="0"/>
  </r>
  <r>
    <x v="23"/>
    <n v="413313"/>
    <x v="0"/>
  </r>
  <r>
    <x v="23"/>
    <n v="413317"/>
    <x v="0"/>
  </r>
  <r>
    <x v="23"/>
    <n v="413322"/>
    <x v="0"/>
  </r>
  <r>
    <x v="23"/>
    <n v="413324"/>
    <x v="0"/>
  </r>
  <r>
    <x v="23"/>
    <n v="413326"/>
    <x v="0"/>
  </r>
  <r>
    <x v="23"/>
    <n v="413330"/>
    <x v="0"/>
  </r>
  <r>
    <x v="23"/>
    <n v="413333"/>
    <x v="0"/>
  </r>
  <r>
    <x v="23"/>
    <n v="413337"/>
    <x v="0"/>
  </r>
  <r>
    <x v="23"/>
    <n v="413341"/>
    <x v="0"/>
  </r>
  <r>
    <x v="23"/>
    <n v="413344"/>
    <x v="0"/>
  </r>
  <r>
    <x v="23"/>
    <n v="413345"/>
    <x v="0"/>
  </r>
  <r>
    <x v="23"/>
    <n v="413349"/>
    <x v="0"/>
  </r>
  <r>
    <x v="23"/>
    <n v="413354"/>
    <x v="0"/>
  </r>
  <r>
    <x v="23"/>
    <n v="413359"/>
    <x v="0"/>
  </r>
  <r>
    <x v="23"/>
    <n v="413360"/>
    <x v="0"/>
  </r>
  <r>
    <x v="23"/>
    <n v="413362"/>
    <x v="0"/>
  </r>
  <r>
    <x v="23"/>
    <n v="413363"/>
    <x v="0"/>
  </r>
  <r>
    <x v="23"/>
    <n v="413366"/>
    <x v="0"/>
  </r>
  <r>
    <x v="23"/>
    <n v="413368"/>
    <x v="0"/>
  </r>
  <r>
    <x v="23"/>
    <n v="413372"/>
    <x v="0"/>
  </r>
  <r>
    <x v="23"/>
    <n v="413374"/>
    <x v="0"/>
  </r>
  <r>
    <x v="23"/>
    <n v="413379"/>
    <x v="0"/>
  </r>
  <r>
    <x v="23"/>
    <n v="413383"/>
    <x v="0"/>
  </r>
  <r>
    <x v="23"/>
    <n v="413385"/>
    <x v="0"/>
  </r>
  <r>
    <x v="23"/>
    <n v="413387"/>
    <x v="0"/>
  </r>
  <r>
    <x v="23"/>
    <n v="413388"/>
    <x v="0"/>
  </r>
  <r>
    <x v="23"/>
    <n v="413392"/>
    <x v="0"/>
  </r>
  <r>
    <x v="23"/>
    <n v="413396"/>
    <x v="0"/>
  </r>
  <r>
    <x v="23"/>
    <n v="413397"/>
    <x v="0"/>
  </r>
  <r>
    <x v="23"/>
    <n v="413401"/>
    <x v="0"/>
  </r>
  <r>
    <x v="23"/>
    <n v="413406"/>
    <x v="0"/>
  </r>
  <r>
    <x v="23"/>
    <n v="413409"/>
    <x v="0"/>
  </r>
  <r>
    <x v="23"/>
    <n v="413414"/>
    <x v="0"/>
  </r>
  <r>
    <x v="23"/>
    <n v="413416"/>
    <x v="0"/>
  </r>
  <r>
    <x v="23"/>
    <n v="413421"/>
    <x v="0"/>
  </r>
  <r>
    <x v="23"/>
    <n v="413425"/>
    <x v="0"/>
  </r>
  <r>
    <x v="23"/>
    <n v="413429"/>
    <x v="0"/>
  </r>
  <r>
    <x v="23"/>
    <n v="413431"/>
    <x v="0"/>
  </r>
  <r>
    <x v="23"/>
    <n v="413433"/>
    <x v="0"/>
  </r>
  <r>
    <x v="23"/>
    <n v="413434"/>
    <x v="0"/>
  </r>
  <r>
    <x v="23"/>
    <n v="413437"/>
    <x v="0"/>
  </r>
  <r>
    <x v="23"/>
    <n v="413441"/>
    <x v="0"/>
  </r>
  <r>
    <x v="18"/>
    <n v="413442"/>
    <x v="0"/>
  </r>
  <r>
    <x v="18"/>
    <n v="413445"/>
    <x v="0"/>
  </r>
  <r>
    <x v="18"/>
    <n v="413446"/>
    <x v="0"/>
  </r>
  <r>
    <x v="18"/>
    <n v="413450"/>
    <x v="0"/>
  </r>
  <r>
    <x v="18"/>
    <n v="413453"/>
    <x v="0"/>
  </r>
  <r>
    <x v="18"/>
    <n v="413458"/>
    <x v="0"/>
  </r>
  <r>
    <x v="18"/>
    <n v="413461"/>
    <x v="0"/>
  </r>
  <r>
    <x v="18"/>
    <n v="413465"/>
    <x v="0"/>
  </r>
  <r>
    <x v="18"/>
    <n v="413466"/>
    <x v="0"/>
  </r>
  <r>
    <x v="18"/>
    <n v="413471"/>
    <x v="0"/>
  </r>
  <r>
    <x v="18"/>
    <n v="413472"/>
    <x v="0"/>
  </r>
  <r>
    <x v="18"/>
    <n v="413475"/>
    <x v="0"/>
  </r>
  <r>
    <x v="18"/>
    <n v="413480"/>
    <x v="0"/>
  </r>
  <r>
    <x v="18"/>
    <n v="413483"/>
    <x v="0"/>
  </r>
  <r>
    <x v="18"/>
    <n v="413486"/>
    <x v="0"/>
  </r>
  <r>
    <x v="18"/>
    <n v="413488"/>
    <x v="0"/>
  </r>
  <r>
    <x v="18"/>
    <n v="413489"/>
    <x v="0"/>
  </r>
  <r>
    <x v="18"/>
    <n v="413494"/>
    <x v="0"/>
  </r>
  <r>
    <x v="18"/>
    <n v="413497"/>
    <x v="0"/>
  </r>
  <r>
    <x v="18"/>
    <n v="413502"/>
    <x v="0"/>
  </r>
  <r>
    <x v="18"/>
    <n v="413504"/>
    <x v="0"/>
  </r>
  <r>
    <x v="18"/>
    <n v="413509"/>
    <x v="0"/>
  </r>
  <r>
    <x v="18"/>
    <n v="413512"/>
    <x v="0"/>
  </r>
  <r>
    <x v="18"/>
    <n v="413515"/>
    <x v="0"/>
  </r>
  <r>
    <x v="18"/>
    <n v="413520"/>
    <x v="0"/>
  </r>
  <r>
    <x v="18"/>
    <n v="413521"/>
    <x v="0"/>
  </r>
  <r>
    <x v="18"/>
    <n v="413523"/>
    <x v="0"/>
  </r>
  <r>
    <x v="18"/>
    <n v="413525"/>
    <x v="0"/>
  </r>
  <r>
    <x v="18"/>
    <n v="413528"/>
    <x v="0"/>
  </r>
  <r>
    <x v="18"/>
    <n v="413532"/>
    <x v="0"/>
  </r>
  <r>
    <x v="18"/>
    <n v="413533"/>
    <x v="0"/>
  </r>
  <r>
    <x v="18"/>
    <n v="413536"/>
    <x v="0"/>
  </r>
  <r>
    <x v="18"/>
    <n v="413538"/>
    <x v="0"/>
  </r>
  <r>
    <x v="18"/>
    <n v="413540"/>
    <x v="0"/>
  </r>
  <r>
    <x v="18"/>
    <n v="413543"/>
    <x v="0"/>
  </r>
  <r>
    <x v="18"/>
    <n v="413547"/>
    <x v="0"/>
  </r>
  <r>
    <x v="18"/>
    <n v="413551"/>
    <x v="0"/>
  </r>
  <r>
    <x v="18"/>
    <n v="413555"/>
    <x v="0"/>
  </r>
  <r>
    <x v="18"/>
    <n v="413558"/>
    <x v="0"/>
  </r>
  <r>
    <x v="18"/>
    <n v="413562"/>
    <x v="0"/>
  </r>
  <r>
    <x v="18"/>
    <n v="413563"/>
    <x v="0"/>
  </r>
  <r>
    <x v="18"/>
    <n v="413565"/>
    <x v="0"/>
  </r>
  <r>
    <x v="18"/>
    <n v="413569"/>
    <x v="0"/>
  </r>
  <r>
    <x v="18"/>
    <n v="413574"/>
    <x v="0"/>
  </r>
  <r>
    <x v="18"/>
    <n v="413577"/>
    <x v="0"/>
  </r>
  <r>
    <x v="18"/>
    <n v="413582"/>
    <x v="0"/>
  </r>
  <r>
    <x v="18"/>
    <n v="413586"/>
    <x v="0"/>
  </r>
  <r>
    <x v="18"/>
    <n v="413589"/>
    <x v="0"/>
  </r>
  <r>
    <x v="18"/>
    <n v="413591"/>
    <x v="0"/>
  </r>
  <r>
    <x v="19"/>
    <n v="413592"/>
    <x v="0"/>
  </r>
  <r>
    <x v="19"/>
    <n v="413595"/>
    <x v="0"/>
  </r>
  <r>
    <x v="19"/>
    <n v="413600"/>
    <x v="0"/>
  </r>
  <r>
    <x v="19"/>
    <n v="413603"/>
    <x v="0"/>
  </r>
  <r>
    <x v="19"/>
    <n v="413607"/>
    <x v="0"/>
  </r>
  <r>
    <x v="19"/>
    <n v="413610"/>
    <x v="0"/>
  </r>
  <r>
    <x v="19"/>
    <n v="413614"/>
    <x v="0"/>
  </r>
  <r>
    <x v="19"/>
    <n v="413619"/>
    <x v="0"/>
  </r>
  <r>
    <x v="19"/>
    <n v="413620"/>
    <x v="0"/>
  </r>
  <r>
    <x v="19"/>
    <n v="413625"/>
    <x v="0"/>
  </r>
  <r>
    <x v="19"/>
    <n v="413626"/>
    <x v="0"/>
  </r>
  <r>
    <x v="19"/>
    <n v="413627"/>
    <x v="0"/>
  </r>
  <r>
    <x v="19"/>
    <n v="413631"/>
    <x v="0"/>
  </r>
  <r>
    <x v="19"/>
    <n v="413636"/>
    <x v="0"/>
  </r>
  <r>
    <x v="19"/>
    <n v="413637"/>
    <x v="0"/>
  </r>
  <r>
    <x v="19"/>
    <n v="413641"/>
    <x v="0"/>
  </r>
  <r>
    <x v="19"/>
    <n v="413642"/>
    <x v="0"/>
  </r>
  <r>
    <x v="19"/>
    <n v="413646"/>
    <x v="0"/>
  </r>
  <r>
    <x v="19"/>
    <n v="413649"/>
    <x v="0"/>
  </r>
  <r>
    <x v="19"/>
    <n v="413653"/>
    <x v="0"/>
  </r>
  <r>
    <x v="19"/>
    <n v="413656"/>
    <x v="0"/>
  </r>
  <r>
    <x v="19"/>
    <n v="413657"/>
    <x v="0"/>
  </r>
  <r>
    <x v="19"/>
    <n v="413659"/>
    <x v="0"/>
  </r>
  <r>
    <x v="19"/>
    <n v="413661"/>
    <x v="0"/>
  </r>
  <r>
    <x v="19"/>
    <n v="413665"/>
    <x v="0"/>
  </r>
  <r>
    <x v="19"/>
    <n v="413670"/>
    <x v="0"/>
  </r>
  <r>
    <x v="19"/>
    <n v="413671"/>
    <x v="0"/>
  </r>
  <r>
    <x v="19"/>
    <n v="413672"/>
    <x v="0"/>
  </r>
  <r>
    <x v="19"/>
    <n v="413676"/>
    <x v="0"/>
  </r>
  <r>
    <x v="19"/>
    <n v="413677"/>
    <x v="0"/>
  </r>
  <r>
    <x v="19"/>
    <n v="413679"/>
    <x v="0"/>
  </r>
  <r>
    <x v="19"/>
    <n v="413680"/>
    <x v="0"/>
  </r>
  <r>
    <x v="19"/>
    <n v="413684"/>
    <x v="0"/>
  </r>
  <r>
    <x v="19"/>
    <n v="413689"/>
    <x v="0"/>
  </r>
  <r>
    <x v="20"/>
    <n v="413693"/>
    <x v="0"/>
  </r>
  <r>
    <x v="20"/>
    <n v="413696"/>
    <x v="0"/>
  </r>
  <r>
    <x v="20"/>
    <n v="413700"/>
    <x v="0"/>
  </r>
  <r>
    <x v="20"/>
    <n v="413705"/>
    <x v="0"/>
  </r>
  <r>
    <x v="20"/>
    <n v="413706"/>
    <x v="0"/>
  </r>
  <r>
    <x v="20"/>
    <n v="413711"/>
    <x v="0"/>
  </r>
  <r>
    <x v="20"/>
    <n v="413716"/>
    <x v="0"/>
  </r>
  <r>
    <x v="20"/>
    <n v="413719"/>
    <x v="0"/>
  </r>
  <r>
    <x v="20"/>
    <n v="413720"/>
    <x v="0"/>
  </r>
  <r>
    <x v="20"/>
    <n v="413723"/>
    <x v="0"/>
  </r>
  <r>
    <x v="20"/>
    <n v="413725"/>
    <x v="0"/>
  </r>
  <r>
    <x v="20"/>
    <n v="413728"/>
    <x v="0"/>
  </r>
  <r>
    <x v="20"/>
    <n v="413733"/>
    <x v="0"/>
  </r>
  <r>
    <x v="20"/>
    <n v="413737"/>
    <x v="0"/>
  </r>
  <r>
    <x v="20"/>
    <n v="413740"/>
    <x v="0"/>
  </r>
  <r>
    <x v="20"/>
    <n v="413742"/>
    <x v="0"/>
  </r>
  <r>
    <x v="20"/>
    <n v="413746"/>
    <x v="0"/>
  </r>
  <r>
    <x v="20"/>
    <n v="413751"/>
    <x v="0"/>
  </r>
  <r>
    <x v="20"/>
    <n v="413755"/>
    <x v="0"/>
  </r>
  <r>
    <x v="0"/>
    <n v="413760"/>
    <x v="0"/>
  </r>
  <r>
    <x v="0"/>
    <n v="413762"/>
    <x v="0"/>
  </r>
  <r>
    <x v="0"/>
    <n v="413765"/>
    <x v="0"/>
  </r>
  <r>
    <x v="0"/>
    <n v="413766"/>
    <x v="0"/>
  </r>
  <r>
    <x v="0"/>
    <n v="413771"/>
    <x v="0"/>
  </r>
  <r>
    <x v="0"/>
    <n v="413776"/>
    <x v="0"/>
  </r>
  <r>
    <x v="0"/>
    <n v="413780"/>
    <x v="0"/>
  </r>
  <r>
    <x v="0"/>
    <n v="413781"/>
    <x v="0"/>
  </r>
  <r>
    <x v="0"/>
    <n v="413786"/>
    <x v="0"/>
  </r>
  <r>
    <x v="0"/>
    <n v="413788"/>
    <x v="0"/>
  </r>
  <r>
    <x v="0"/>
    <n v="413793"/>
    <x v="0"/>
  </r>
  <r>
    <x v="0"/>
    <n v="413798"/>
    <x v="0"/>
  </r>
  <r>
    <x v="0"/>
    <n v="413801"/>
    <x v="0"/>
  </r>
  <r>
    <x v="0"/>
    <n v="413802"/>
    <x v="0"/>
  </r>
  <r>
    <x v="0"/>
    <n v="413807"/>
    <x v="0"/>
  </r>
  <r>
    <x v="0"/>
    <n v="413810"/>
    <x v="0"/>
  </r>
  <r>
    <x v="0"/>
    <n v="413812"/>
    <x v="0"/>
  </r>
  <r>
    <x v="0"/>
    <n v="413817"/>
    <x v="0"/>
  </r>
  <r>
    <x v="0"/>
    <n v="413821"/>
    <x v="0"/>
  </r>
  <r>
    <x v="0"/>
    <n v="413823"/>
    <x v="0"/>
  </r>
  <r>
    <x v="0"/>
    <n v="413828"/>
    <x v="0"/>
  </r>
  <r>
    <x v="0"/>
    <n v="413832"/>
    <x v="0"/>
  </r>
  <r>
    <x v="0"/>
    <n v="413834"/>
    <x v="0"/>
  </r>
  <r>
    <x v="0"/>
    <n v="413838"/>
    <x v="0"/>
  </r>
  <r>
    <x v="0"/>
    <n v="413839"/>
    <x v="0"/>
  </r>
  <r>
    <x v="0"/>
    <n v="413844"/>
    <x v="0"/>
  </r>
  <r>
    <x v="0"/>
    <n v="413848"/>
    <x v="0"/>
  </r>
  <r>
    <x v="0"/>
    <n v="413853"/>
    <x v="0"/>
  </r>
  <r>
    <x v="0"/>
    <n v="413854"/>
    <x v="0"/>
  </r>
  <r>
    <x v="0"/>
    <n v="413856"/>
    <x v="0"/>
  </r>
  <r>
    <x v="0"/>
    <n v="413860"/>
    <x v="0"/>
  </r>
  <r>
    <x v="0"/>
    <n v="413863"/>
    <x v="0"/>
  </r>
  <r>
    <x v="0"/>
    <n v="413868"/>
    <x v="0"/>
  </r>
  <r>
    <x v="0"/>
    <n v="413873"/>
    <x v="0"/>
  </r>
  <r>
    <x v="1"/>
    <n v="413875"/>
    <x v="0"/>
  </r>
  <r>
    <x v="1"/>
    <n v="413880"/>
    <x v="0"/>
  </r>
  <r>
    <x v="1"/>
    <n v="413882"/>
    <x v="0"/>
  </r>
  <r>
    <x v="1"/>
    <n v="413884"/>
    <x v="0"/>
  </r>
  <r>
    <x v="1"/>
    <n v="413888"/>
    <x v="0"/>
  </r>
  <r>
    <x v="1"/>
    <n v="413891"/>
    <x v="0"/>
  </r>
  <r>
    <x v="1"/>
    <n v="413894"/>
    <x v="0"/>
  </r>
  <r>
    <x v="1"/>
    <n v="413897"/>
    <x v="0"/>
  </r>
  <r>
    <x v="1"/>
    <n v="413902"/>
    <x v="0"/>
  </r>
  <r>
    <x v="1"/>
    <n v="413904"/>
    <x v="0"/>
  </r>
  <r>
    <x v="21"/>
    <n v="413909"/>
    <x v="0"/>
  </r>
  <r>
    <x v="21"/>
    <n v="413914"/>
    <x v="0"/>
  </r>
  <r>
    <x v="21"/>
    <n v="413916"/>
    <x v="0"/>
  </r>
  <r>
    <x v="21"/>
    <n v="413920"/>
    <x v="0"/>
  </r>
  <r>
    <x v="21"/>
    <n v="413921"/>
    <x v="0"/>
  </r>
  <r>
    <x v="21"/>
    <n v="413924"/>
    <x v="0"/>
  </r>
  <r>
    <x v="21"/>
    <n v="413929"/>
    <x v="0"/>
  </r>
  <r>
    <x v="21"/>
    <n v="413934"/>
    <x v="0"/>
  </r>
  <r>
    <x v="21"/>
    <n v="413937"/>
    <x v="0"/>
  </r>
  <r>
    <x v="2"/>
    <n v="413939"/>
    <x v="0"/>
  </r>
  <r>
    <x v="2"/>
    <n v="413941"/>
    <x v="0"/>
  </r>
  <r>
    <x v="2"/>
    <n v="413946"/>
    <x v="0"/>
  </r>
  <r>
    <x v="2"/>
    <n v="413948"/>
    <x v="0"/>
  </r>
  <r>
    <x v="2"/>
    <n v="413949"/>
    <x v="0"/>
  </r>
  <r>
    <x v="2"/>
    <n v="413950"/>
    <x v="0"/>
  </r>
  <r>
    <x v="2"/>
    <n v="413954"/>
    <x v="0"/>
  </r>
  <r>
    <x v="2"/>
    <n v="413955"/>
    <x v="0"/>
  </r>
  <r>
    <x v="3"/>
    <n v="413958"/>
    <x v="0"/>
  </r>
  <r>
    <x v="3"/>
    <n v="413963"/>
    <x v="0"/>
  </r>
  <r>
    <x v="3"/>
    <n v="413965"/>
    <x v="0"/>
  </r>
  <r>
    <x v="3"/>
    <n v="413969"/>
    <x v="0"/>
  </r>
  <r>
    <x v="3"/>
    <n v="413972"/>
    <x v="0"/>
  </r>
  <r>
    <x v="3"/>
    <n v="413976"/>
    <x v="0"/>
  </r>
  <r>
    <x v="3"/>
    <n v="413978"/>
    <x v="0"/>
  </r>
  <r>
    <x v="3"/>
    <n v="413979"/>
    <x v="0"/>
  </r>
  <r>
    <x v="4"/>
    <n v="413981"/>
    <x v="0"/>
  </r>
  <r>
    <x v="4"/>
    <n v="413986"/>
    <x v="0"/>
  </r>
  <r>
    <x v="4"/>
    <n v="413989"/>
    <x v="0"/>
  </r>
  <r>
    <x v="4"/>
    <n v="413991"/>
    <x v="0"/>
  </r>
  <r>
    <x v="5"/>
    <n v="413993"/>
    <x v="0"/>
  </r>
  <r>
    <x v="5"/>
    <n v="413997"/>
    <x v="0"/>
  </r>
  <r>
    <x v="5"/>
    <n v="414000"/>
    <x v="0"/>
  </r>
  <r>
    <x v="5"/>
    <n v="414004"/>
    <x v="0"/>
  </r>
  <r>
    <x v="5"/>
    <n v="414007"/>
    <x v="0"/>
  </r>
  <r>
    <x v="5"/>
    <n v="414008"/>
    <x v="0"/>
  </r>
  <r>
    <x v="5"/>
    <n v="414011"/>
    <x v="0"/>
  </r>
  <r>
    <x v="5"/>
    <n v="414012"/>
    <x v="0"/>
  </r>
  <r>
    <x v="5"/>
    <n v="414013"/>
    <x v="0"/>
  </r>
  <r>
    <x v="6"/>
    <n v="414018"/>
    <x v="0"/>
  </r>
  <r>
    <x v="6"/>
    <n v="414020"/>
    <x v="0"/>
  </r>
  <r>
    <x v="6"/>
    <n v="414022"/>
    <x v="0"/>
  </r>
  <r>
    <x v="6"/>
    <n v="414025"/>
    <x v="0"/>
  </r>
  <r>
    <x v="6"/>
    <n v="414026"/>
    <x v="0"/>
  </r>
  <r>
    <x v="6"/>
    <n v="414031"/>
    <x v="0"/>
  </r>
  <r>
    <x v="6"/>
    <n v="414036"/>
    <x v="0"/>
  </r>
  <r>
    <x v="6"/>
    <n v="414037"/>
    <x v="0"/>
  </r>
  <r>
    <x v="6"/>
    <n v="414038"/>
    <x v="0"/>
  </r>
  <r>
    <x v="6"/>
    <n v="414042"/>
    <x v="0"/>
  </r>
  <r>
    <x v="6"/>
    <n v="414043"/>
    <x v="0"/>
  </r>
  <r>
    <x v="6"/>
    <n v="414048"/>
    <x v="0"/>
  </r>
  <r>
    <x v="7"/>
    <n v="414053"/>
    <x v="0"/>
  </r>
  <r>
    <x v="7"/>
    <n v="414055"/>
    <x v="0"/>
  </r>
  <r>
    <x v="7"/>
    <n v="414056"/>
    <x v="0"/>
  </r>
  <r>
    <x v="7"/>
    <n v="414061"/>
    <x v="0"/>
  </r>
  <r>
    <x v="7"/>
    <n v="414062"/>
    <x v="0"/>
  </r>
  <r>
    <x v="7"/>
    <n v="414063"/>
    <x v="0"/>
  </r>
  <r>
    <x v="7"/>
    <n v="414064"/>
    <x v="0"/>
  </r>
  <r>
    <x v="7"/>
    <n v="414065"/>
    <x v="0"/>
  </r>
  <r>
    <x v="7"/>
    <n v="414066"/>
    <x v="0"/>
  </r>
  <r>
    <x v="7"/>
    <n v="414068"/>
    <x v="0"/>
  </r>
  <r>
    <x v="7"/>
    <n v="414071"/>
    <x v="0"/>
  </r>
  <r>
    <x v="7"/>
    <n v="414072"/>
    <x v="0"/>
  </r>
  <r>
    <x v="7"/>
    <n v="414076"/>
    <x v="0"/>
  </r>
  <r>
    <x v="8"/>
    <n v="414081"/>
    <x v="0"/>
  </r>
  <r>
    <x v="8"/>
    <n v="414086"/>
    <x v="0"/>
  </r>
  <r>
    <x v="8"/>
    <n v="414090"/>
    <x v="0"/>
  </r>
  <r>
    <x v="8"/>
    <n v="414095"/>
    <x v="0"/>
  </r>
  <r>
    <x v="8"/>
    <n v="414097"/>
    <x v="0"/>
  </r>
  <r>
    <x v="8"/>
    <n v="414098"/>
    <x v="0"/>
  </r>
  <r>
    <x v="8"/>
    <n v="414102"/>
    <x v="0"/>
  </r>
  <r>
    <x v="8"/>
    <n v="414104"/>
    <x v="0"/>
  </r>
  <r>
    <x v="8"/>
    <n v="414106"/>
    <x v="0"/>
  </r>
  <r>
    <x v="8"/>
    <n v="414111"/>
    <x v="0"/>
  </r>
  <r>
    <x v="8"/>
    <n v="414116"/>
    <x v="0"/>
  </r>
  <r>
    <x v="8"/>
    <n v="414119"/>
    <x v="0"/>
  </r>
  <r>
    <x v="8"/>
    <n v="414124"/>
    <x v="0"/>
  </r>
  <r>
    <x v="9"/>
    <n v="414129"/>
    <x v="0"/>
  </r>
  <r>
    <x v="9"/>
    <n v="414130"/>
    <x v="0"/>
  </r>
  <r>
    <x v="9"/>
    <n v="414132"/>
    <x v="0"/>
  </r>
  <r>
    <x v="9"/>
    <n v="414133"/>
    <x v="0"/>
  </r>
  <r>
    <x v="9"/>
    <n v="414138"/>
    <x v="0"/>
  </r>
  <r>
    <x v="9"/>
    <n v="414139"/>
    <x v="0"/>
  </r>
  <r>
    <x v="9"/>
    <n v="414140"/>
    <x v="0"/>
  </r>
  <r>
    <x v="9"/>
    <n v="414142"/>
    <x v="0"/>
  </r>
  <r>
    <x v="9"/>
    <n v="414144"/>
    <x v="0"/>
  </r>
  <r>
    <x v="9"/>
    <n v="414145"/>
    <x v="0"/>
  </r>
  <r>
    <x v="9"/>
    <n v="414146"/>
    <x v="0"/>
  </r>
  <r>
    <x v="9"/>
    <n v="414147"/>
    <x v="0"/>
  </r>
  <r>
    <x v="10"/>
    <n v="414149"/>
    <x v="0"/>
  </r>
  <r>
    <x v="10"/>
    <n v="414154"/>
    <x v="0"/>
  </r>
  <r>
    <x v="10"/>
    <n v="414156"/>
    <x v="0"/>
  </r>
  <r>
    <x v="10"/>
    <n v="414157"/>
    <x v="0"/>
  </r>
  <r>
    <x v="10"/>
    <n v="414162"/>
    <x v="0"/>
  </r>
  <r>
    <x v="10"/>
    <n v="414163"/>
    <x v="0"/>
  </r>
  <r>
    <x v="10"/>
    <n v="414166"/>
    <x v="0"/>
  </r>
  <r>
    <x v="10"/>
    <n v="414167"/>
    <x v="0"/>
  </r>
  <r>
    <x v="10"/>
    <n v="414171"/>
    <x v="0"/>
  </r>
  <r>
    <x v="10"/>
    <n v="414175"/>
    <x v="0"/>
  </r>
  <r>
    <x v="10"/>
    <n v="414176"/>
    <x v="0"/>
  </r>
  <r>
    <x v="10"/>
    <n v="414178"/>
    <x v="0"/>
  </r>
  <r>
    <x v="10"/>
    <n v="414182"/>
    <x v="0"/>
  </r>
  <r>
    <x v="10"/>
    <n v="414185"/>
    <x v="0"/>
  </r>
  <r>
    <x v="10"/>
    <n v="414186"/>
    <x v="0"/>
  </r>
  <r>
    <x v="10"/>
    <n v="414191"/>
    <x v="0"/>
  </r>
  <r>
    <x v="10"/>
    <n v="414196"/>
    <x v="0"/>
  </r>
  <r>
    <x v="10"/>
    <n v="414201"/>
    <x v="0"/>
  </r>
  <r>
    <x v="10"/>
    <n v="414205"/>
    <x v="0"/>
  </r>
  <r>
    <x v="10"/>
    <n v="414208"/>
    <x v="0"/>
  </r>
  <r>
    <x v="10"/>
    <n v="414209"/>
    <x v="0"/>
  </r>
  <r>
    <x v="10"/>
    <n v="414212"/>
    <x v="0"/>
  </r>
  <r>
    <x v="10"/>
    <n v="414217"/>
    <x v="0"/>
  </r>
  <r>
    <x v="10"/>
    <n v="414221"/>
    <x v="0"/>
  </r>
  <r>
    <x v="10"/>
    <n v="414222"/>
    <x v="0"/>
  </r>
  <r>
    <x v="10"/>
    <n v="414224"/>
    <x v="0"/>
  </r>
  <r>
    <x v="10"/>
    <n v="414228"/>
    <x v="0"/>
  </r>
  <r>
    <x v="11"/>
    <n v="414233"/>
    <x v="0"/>
  </r>
  <r>
    <x v="11"/>
    <n v="414236"/>
    <x v="0"/>
  </r>
  <r>
    <x v="11"/>
    <n v="414239"/>
    <x v="0"/>
  </r>
  <r>
    <x v="11"/>
    <n v="414240"/>
    <x v="0"/>
  </r>
  <r>
    <x v="11"/>
    <n v="414245"/>
    <x v="0"/>
  </r>
  <r>
    <x v="11"/>
    <n v="414249"/>
    <x v="0"/>
  </r>
  <r>
    <x v="11"/>
    <n v="414253"/>
    <x v="0"/>
  </r>
  <r>
    <x v="11"/>
    <n v="414256"/>
    <x v="0"/>
  </r>
  <r>
    <x v="11"/>
    <n v="414257"/>
    <x v="0"/>
  </r>
  <r>
    <x v="11"/>
    <n v="414262"/>
    <x v="0"/>
  </r>
  <r>
    <x v="11"/>
    <n v="414263"/>
    <x v="0"/>
  </r>
  <r>
    <x v="11"/>
    <n v="414267"/>
    <x v="0"/>
  </r>
  <r>
    <x v="11"/>
    <n v="414268"/>
    <x v="0"/>
  </r>
  <r>
    <x v="11"/>
    <n v="414273"/>
    <x v="0"/>
  </r>
  <r>
    <x v="11"/>
    <n v="414275"/>
    <x v="0"/>
  </r>
  <r>
    <x v="11"/>
    <n v="414279"/>
    <x v="0"/>
  </r>
  <r>
    <x v="11"/>
    <n v="414280"/>
    <x v="0"/>
  </r>
  <r>
    <x v="11"/>
    <n v="414283"/>
    <x v="0"/>
  </r>
  <r>
    <x v="11"/>
    <n v="414288"/>
    <x v="0"/>
  </r>
  <r>
    <x v="11"/>
    <n v="414292"/>
    <x v="0"/>
  </r>
  <r>
    <x v="11"/>
    <n v="414296"/>
    <x v="0"/>
  </r>
  <r>
    <x v="11"/>
    <n v="414301"/>
    <x v="0"/>
  </r>
  <r>
    <x v="11"/>
    <n v="414305"/>
    <x v="0"/>
  </r>
  <r>
    <x v="11"/>
    <n v="414309"/>
    <x v="0"/>
  </r>
  <r>
    <x v="11"/>
    <n v="414313"/>
    <x v="0"/>
  </r>
  <r>
    <x v="11"/>
    <n v="414316"/>
    <x v="0"/>
  </r>
  <r>
    <x v="11"/>
    <n v="414317"/>
    <x v="0"/>
  </r>
  <r>
    <x v="11"/>
    <n v="414319"/>
    <x v="0"/>
  </r>
  <r>
    <x v="11"/>
    <n v="414324"/>
    <x v="0"/>
  </r>
  <r>
    <x v="11"/>
    <n v="414325"/>
    <x v="0"/>
  </r>
  <r>
    <x v="11"/>
    <n v="414326"/>
    <x v="0"/>
  </r>
  <r>
    <x v="11"/>
    <n v="414327"/>
    <x v="0"/>
  </r>
  <r>
    <x v="11"/>
    <n v="414332"/>
    <x v="0"/>
  </r>
  <r>
    <x v="11"/>
    <n v="414336"/>
    <x v="0"/>
  </r>
  <r>
    <x v="11"/>
    <n v="414339"/>
    <x v="0"/>
  </r>
  <r>
    <x v="11"/>
    <n v="414342"/>
    <x v="0"/>
  </r>
  <r>
    <x v="11"/>
    <n v="414345"/>
    <x v="0"/>
  </r>
  <r>
    <x v="12"/>
    <n v="414347"/>
    <x v="0"/>
  </r>
  <r>
    <x v="12"/>
    <n v="414349"/>
    <x v="0"/>
  </r>
  <r>
    <x v="12"/>
    <n v="414354"/>
    <x v="0"/>
  </r>
  <r>
    <x v="12"/>
    <n v="414358"/>
    <x v="0"/>
  </r>
  <r>
    <x v="12"/>
    <n v="414360"/>
    <x v="0"/>
  </r>
  <r>
    <x v="12"/>
    <n v="414362"/>
    <x v="0"/>
  </r>
  <r>
    <x v="12"/>
    <n v="414366"/>
    <x v="0"/>
  </r>
  <r>
    <x v="12"/>
    <n v="414368"/>
    <x v="0"/>
  </r>
  <r>
    <x v="12"/>
    <n v="414369"/>
    <x v="0"/>
  </r>
  <r>
    <x v="12"/>
    <n v="414373"/>
    <x v="0"/>
  </r>
  <r>
    <x v="12"/>
    <n v="414375"/>
    <x v="0"/>
  </r>
  <r>
    <x v="12"/>
    <n v="414377"/>
    <x v="0"/>
  </r>
  <r>
    <x v="12"/>
    <n v="414382"/>
    <x v="0"/>
  </r>
  <r>
    <x v="12"/>
    <n v="414383"/>
    <x v="0"/>
  </r>
  <r>
    <x v="12"/>
    <n v="414386"/>
    <x v="0"/>
  </r>
  <r>
    <x v="12"/>
    <n v="414389"/>
    <x v="0"/>
  </r>
  <r>
    <x v="12"/>
    <n v="414390"/>
    <x v="0"/>
  </r>
  <r>
    <x v="12"/>
    <n v="414394"/>
    <x v="0"/>
  </r>
  <r>
    <x v="12"/>
    <n v="414395"/>
    <x v="0"/>
  </r>
  <r>
    <x v="12"/>
    <n v="414397"/>
    <x v="0"/>
  </r>
  <r>
    <x v="12"/>
    <n v="414400"/>
    <x v="0"/>
  </r>
  <r>
    <x v="12"/>
    <n v="414404"/>
    <x v="0"/>
  </r>
  <r>
    <x v="12"/>
    <n v="414406"/>
    <x v="0"/>
  </r>
  <r>
    <x v="12"/>
    <n v="414408"/>
    <x v="0"/>
  </r>
  <r>
    <x v="12"/>
    <n v="414409"/>
    <x v="0"/>
  </r>
  <r>
    <x v="12"/>
    <n v="414410"/>
    <x v="0"/>
  </r>
  <r>
    <x v="12"/>
    <n v="414413"/>
    <x v="0"/>
  </r>
  <r>
    <x v="12"/>
    <n v="414417"/>
    <x v="0"/>
  </r>
  <r>
    <x v="12"/>
    <n v="414418"/>
    <x v="0"/>
  </r>
  <r>
    <x v="12"/>
    <n v="414423"/>
    <x v="0"/>
  </r>
  <r>
    <x v="12"/>
    <n v="414428"/>
    <x v="0"/>
  </r>
  <r>
    <x v="12"/>
    <n v="414433"/>
    <x v="0"/>
  </r>
  <r>
    <x v="12"/>
    <n v="414437"/>
    <x v="0"/>
  </r>
  <r>
    <x v="12"/>
    <n v="414440"/>
    <x v="0"/>
  </r>
  <r>
    <x v="12"/>
    <n v="414442"/>
    <x v="0"/>
  </r>
  <r>
    <x v="12"/>
    <n v="414446"/>
    <x v="0"/>
  </r>
  <r>
    <x v="12"/>
    <n v="414449"/>
    <x v="0"/>
  </r>
  <r>
    <x v="12"/>
    <n v="414451"/>
    <x v="0"/>
  </r>
  <r>
    <x v="12"/>
    <n v="414456"/>
    <x v="0"/>
  </r>
  <r>
    <x v="12"/>
    <n v="414458"/>
    <x v="0"/>
  </r>
  <r>
    <x v="12"/>
    <n v="414462"/>
    <x v="0"/>
  </r>
  <r>
    <x v="12"/>
    <n v="414465"/>
    <x v="0"/>
  </r>
  <r>
    <x v="12"/>
    <n v="414467"/>
    <x v="0"/>
  </r>
  <r>
    <x v="12"/>
    <n v="414471"/>
    <x v="0"/>
  </r>
  <r>
    <x v="12"/>
    <n v="414472"/>
    <x v="0"/>
  </r>
  <r>
    <x v="12"/>
    <n v="414474"/>
    <x v="0"/>
  </r>
  <r>
    <x v="12"/>
    <n v="414477"/>
    <x v="0"/>
  </r>
  <r>
    <x v="12"/>
    <n v="414481"/>
    <x v="0"/>
  </r>
  <r>
    <x v="13"/>
    <n v="414485"/>
    <x v="0"/>
  </r>
  <r>
    <x v="13"/>
    <n v="414486"/>
    <x v="0"/>
  </r>
  <r>
    <x v="13"/>
    <n v="414488"/>
    <x v="0"/>
  </r>
  <r>
    <x v="13"/>
    <n v="414492"/>
    <x v="0"/>
  </r>
  <r>
    <x v="13"/>
    <n v="414494"/>
    <x v="0"/>
  </r>
  <r>
    <x v="13"/>
    <n v="414496"/>
    <x v="0"/>
  </r>
  <r>
    <x v="13"/>
    <n v="414497"/>
    <x v="0"/>
  </r>
  <r>
    <x v="13"/>
    <n v="414500"/>
    <x v="0"/>
  </r>
  <r>
    <x v="13"/>
    <n v="414504"/>
    <x v="0"/>
  </r>
  <r>
    <x v="13"/>
    <n v="414507"/>
    <x v="0"/>
  </r>
  <r>
    <x v="13"/>
    <n v="414512"/>
    <x v="0"/>
  </r>
  <r>
    <x v="13"/>
    <n v="414517"/>
    <x v="0"/>
  </r>
  <r>
    <x v="13"/>
    <n v="414521"/>
    <x v="0"/>
  </r>
  <r>
    <x v="13"/>
    <n v="414524"/>
    <x v="0"/>
  </r>
  <r>
    <x v="13"/>
    <n v="414525"/>
    <x v="0"/>
  </r>
  <r>
    <x v="13"/>
    <n v="414529"/>
    <x v="0"/>
  </r>
  <r>
    <x v="13"/>
    <n v="414534"/>
    <x v="0"/>
  </r>
  <r>
    <x v="13"/>
    <n v="414538"/>
    <x v="0"/>
  </r>
  <r>
    <x v="13"/>
    <n v="414540"/>
    <x v="0"/>
  </r>
  <r>
    <x v="13"/>
    <n v="414542"/>
    <x v="0"/>
  </r>
  <r>
    <x v="13"/>
    <n v="414543"/>
    <x v="0"/>
  </r>
  <r>
    <x v="13"/>
    <n v="414548"/>
    <x v="0"/>
  </r>
  <r>
    <x v="13"/>
    <n v="414553"/>
    <x v="0"/>
  </r>
  <r>
    <x v="13"/>
    <n v="414556"/>
    <x v="0"/>
  </r>
  <r>
    <x v="13"/>
    <n v="414559"/>
    <x v="0"/>
  </r>
  <r>
    <x v="13"/>
    <n v="414561"/>
    <x v="0"/>
  </r>
  <r>
    <x v="13"/>
    <n v="414565"/>
    <x v="0"/>
  </r>
  <r>
    <x v="13"/>
    <n v="414567"/>
    <x v="0"/>
  </r>
  <r>
    <x v="13"/>
    <n v="414569"/>
    <x v="0"/>
  </r>
  <r>
    <x v="13"/>
    <n v="414574"/>
    <x v="0"/>
  </r>
  <r>
    <x v="13"/>
    <n v="414576"/>
    <x v="0"/>
  </r>
  <r>
    <x v="13"/>
    <n v="414581"/>
    <x v="0"/>
  </r>
  <r>
    <x v="13"/>
    <n v="414582"/>
    <x v="0"/>
  </r>
  <r>
    <x v="13"/>
    <n v="414584"/>
    <x v="0"/>
  </r>
  <r>
    <x v="13"/>
    <n v="414585"/>
    <x v="0"/>
  </r>
  <r>
    <x v="13"/>
    <n v="414588"/>
    <x v="0"/>
  </r>
  <r>
    <x v="13"/>
    <n v="414590"/>
    <x v="0"/>
  </r>
  <r>
    <x v="13"/>
    <n v="414595"/>
    <x v="0"/>
  </r>
  <r>
    <x v="13"/>
    <n v="414596"/>
    <x v="0"/>
  </r>
  <r>
    <x v="13"/>
    <n v="414598"/>
    <x v="0"/>
  </r>
  <r>
    <x v="13"/>
    <n v="414600"/>
    <x v="0"/>
  </r>
  <r>
    <x v="13"/>
    <n v="414605"/>
    <x v="0"/>
  </r>
  <r>
    <x v="13"/>
    <n v="414606"/>
    <x v="0"/>
  </r>
  <r>
    <x v="13"/>
    <n v="414607"/>
    <x v="0"/>
  </r>
  <r>
    <x v="13"/>
    <n v="414608"/>
    <x v="0"/>
  </r>
  <r>
    <x v="13"/>
    <n v="414610"/>
    <x v="0"/>
  </r>
  <r>
    <x v="13"/>
    <n v="414614"/>
    <x v="0"/>
  </r>
  <r>
    <x v="13"/>
    <n v="414617"/>
    <x v="0"/>
  </r>
  <r>
    <x v="13"/>
    <n v="414620"/>
    <x v="0"/>
  </r>
  <r>
    <x v="13"/>
    <n v="414624"/>
    <x v="0"/>
  </r>
  <r>
    <x v="13"/>
    <n v="414629"/>
    <x v="0"/>
  </r>
  <r>
    <x v="13"/>
    <n v="414634"/>
    <x v="0"/>
  </r>
  <r>
    <x v="14"/>
    <n v="414639"/>
    <x v="0"/>
  </r>
  <r>
    <x v="14"/>
    <n v="414641"/>
    <x v="0"/>
  </r>
  <r>
    <x v="14"/>
    <n v="414645"/>
    <x v="0"/>
  </r>
  <r>
    <x v="14"/>
    <n v="414648"/>
    <x v="0"/>
  </r>
  <r>
    <x v="14"/>
    <n v="414653"/>
    <x v="0"/>
  </r>
  <r>
    <x v="14"/>
    <n v="414658"/>
    <x v="0"/>
  </r>
  <r>
    <x v="14"/>
    <n v="414661"/>
    <x v="0"/>
  </r>
  <r>
    <x v="14"/>
    <n v="414665"/>
    <x v="0"/>
  </r>
  <r>
    <x v="14"/>
    <n v="414670"/>
    <x v="0"/>
  </r>
  <r>
    <x v="14"/>
    <n v="414675"/>
    <x v="0"/>
  </r>
  <r>
    <x v="14"/>
    <n v="414678"/>
    <x v="0"/>
  </r>
  <r>
    <x v="14"/>
    <n v="414683"/>
    <x v="0"/>
  </r>
  <r>
    <x v="14"/>
    <n v="414688"/>
    <x v="0"/>
  </r>
  <r>
    <x v="14"/>
    <n v="414690"/>
    <x v="0"/>
  </r>
  <r>
    <x v="14"/>
    <n v="414691"/>
    <x v="0"/>
  </r>
  <r>
    <x v="14"/>
    <n v="414696"/>
    <x v="0"/>
  </r>
  <r>
    <x v="14"/>
    <n v="414701"/>
    <x v="0"/>
  </r>
  <r>
    <x v="14"/>
    <n v="414706"/>
    <x v="0"/>
  </r>
  <r>
    <x v="14"/>
    <n v="414707"/>
    <x v="0"/>
  </r>
  <r>
    <x v="14"/>
    <n v="414708"/>
    <x v="0"/>
  </r>
  <r>
    <x v="14"/>
    <n v="414713"/>
    <x v="0"/>
  </r>
  <r>
    <x v="14"/>
    <n v="414714"/>
    <x v="0"/>
  </r>
  <r>
    <x v="14"/>
    <n v="414719"/>
    <x v="0"/>
  </r>
  <r>
    <x v="14"/>
    <n v="414723"/>
    <x v="0"/>
  </r>
  <r>
    <x v="14"/>
    <n v="414727"/>
    <x v="0"/>
  </r>
  <r>
    <x v="14"/>
    <n v="414728"/>
    <x v="0"/>
  </r>
  <r>
    <x v="14"/>
    <n v="414731"/>
    <x v="0"/>
  </r>
  <r>
    <x v="14"/>
    <n v="414733"/>
    <x v="0"/>
  </r>
  <r>
    <x v="14"/>
    <n v="414735"/>
    <x v="0"/>
  </r>
  <r>
    <x v="14"/>
    <n v="414740"/>
    <x v="0"/>
  </r>
  <r>
    <x v="14"/>
    <n v="414744"/>
    <x v="0"/>
  </r>
  <r>
    <x v="14"/>
    <n v="414749"/>
    <x v="0"/>
  </r>
  <r>
    <x v="14"/>
    <n v="414751"/>
    <x v="0"/>
  </r>
  <r>
    <x v="14"/>
    <n v="414754"/>
    <x v="0"/>
  </r>
  <r>
    <x v="14"/>
    <n v="414756"/>
    <x v="0"/>
  </r>
  <r>
    <x v="14"/>
    <n v="414761"/>
    <x v="0"/>
  </r>
  <r>
    <x v="14"/>
    <n v="414766"/>
    <x v="0"/>
  </r>
  <r>
    <x v="14"/>
    <n v="414769"/>
    <x v="0"/>
  </r>
  <r>
    <x v="14"/>
    <n v="414774"/>
    <x v="0"/>
  </r>
  <r>
    <x v="14"/>
    <n v="414779"/>
    <x v="0"/>
  </r>
  <r>
    <x v="14"/>
    <n v="414780"/>
    <x v="0"/>
  </r>
  <r>
    <x v="14"/>
    <n v="414783"/>
    <x v="0"/>
  </r>
  <r>
    <x v="14"/>
    <n v="414784"/>
    <x v="0"/>
  </r>
  <r>
    <x v="14"/>
    <n v="414785"/>
    <x v="0"/>
  </r>
  <r>
    <x v="14"/>
    <n v="414786"/>
    <x v="0"/>
  </r>
  <r>
    <x v="14"/>
    <n v="414787"/>
    <x v="0"/>
  </r>
  <r>
    <x v="14"/>
    <n v="414788"/>
    <x v="0"/>
  </r>
  <r>
    <x v="14"/>
    <n v="414791"/>
    <x v="0"/>
  </r>
  <r>
    <x v="14"/>
    <n v="414793"/>
    <x v="0"/>
  </r>
  <r>
    <x v="14"/>
    <n v="414797"/>
    <x v="0"/>
  </r>
  <r>
    <x v="14"/>
    <n v="414800"/>
    <x v="0"/>
  </r>
  <r>
    <x v="14"/>
    <n v="414801"/>
    <x v="0"/>
  </r>
  <r>
    <x v="14"/>
    <n v="414803"/>
    <x v="0"/>
  </r>
  <r>
    <x v="14"/>
    <n v="414808"/>
    <x v="0"/>
  </r>
  <r>
    <x v="14"/>
    <n v="414812"/>
    <x v="0"/>
  </r>
  <r>
    <x v="14"/>
    <n v="414814"/>
    <x v="0"/>
  </r>
  <r>
    <x v="14"/>
    <n v="414816"/>
    <x v="0"/>
  </r>
  <r>
    <x v="14"/>
    <n v="414817"/>
    <x v="0"/>
  </r>
  <r>
    <x v="14"/>
    <n v="414821"/>
    <x v="0"/>
  </r>
  <r>
    <x v="14"/>
    <n v="414822"/>
    <x v="0"/>
  </r>
  <r>
    <x v="14"/>
    <n v="414825"/>
    <x v="0"/>
  </r>
  <r>
    <x v="14"/>
    <n v="414826"/>
    <x v="0"/>
  </r>
  <r>
    <x v="14"/>
    <n v="414828"/>
    <x v="0"/>
  </r>
  <r>
    <x v="14"/>
    <n v="414833"/>
    <x v="0"/>
  </r>
  <r>
    <x v="14"/>
    <n v="414836"/>
    <x v="0"/>
  </r>
  <r>
    <x v="14"/>
    <n v="414837"/>
    <x v="0"/>
  </r>
  <r>
    <x v="14"/>
    <n v="414839"/>
    <x v="0"/>
  </r>
  <r>
    <x v="15"/>
    <n v="414841"/>
    <x v="0"/>
  </r>
  <r>
    <x v="15"/>
    <n v="414846"/>
    <x v="0"/>
  </r>
  <r>
    <x v="15"/>
    <n v="414851"/>
    <x v="0"/>
  </r>
  <r>
    <x v="15"/>
    <n v="414854"/>
    <x v="0"/>
  </r>
  <r>
    <x v="15"/>
    <n v="414857"/>
    <x v="0"/>
  </r>
  <r>
    <x v="15"/>
    <n v="414859"/>
    <x v="0"/>
  </r>
  <r>
    <x v="15"/>
    <n v="414864"/>
    <x v="0"/>
  </r>
  <r>
    <x v="15"/>
    <n v="414867"/>
    <x v="0"/>
  </r>
  <r>
    <x v="15"/>
    <n v="414869"/>
    <x v="0"/>
  </r>
  <r>
    <x v="15"/>
    <n v="414872"/>
    <x v="0"/>
  </r>
  <r>
    <x v="15"/>
    <n v="414874"/>
    <x v="0"/>
  </r>
  <r>
    <x v="15"/>
    <n v="414879"/>
    <x v="0"/>
  </r>
  <r>
    <x v="15"/>
    <n v="414881"/>
    <x v="0"/>
  </r>
  <r>
    <x v="15"/>
    <n v="414885"/>
    <x v="0"/>
  </r>
  <r>
    <x v="15"/>
    <n v="414886"/>
    <x v="0"/>
  </r>
  <r>
    <x v="15"/>
    <n v="414891"/>
    <x v="0"/>
  </r>
  <r>
    <x v="15"/>
    <n v="414896"/>
    <x v="0"/>
  </r>
  <r>
    <x v="15"/>
    <n v="414901"/>
    <x v="0"/>
  </r>
  <r>
    <x v="15"/>
    <n v="414905"/>
    <x v="0"/>
  </r>
  <r>
    <x v="15"/>
    <n v="414909"/>
    <x v="0"/>
  </r>
  <r>
    <x v="15"/>
    <n v="414913"/>
    <x v="0"/>
  </r>
  <r>
    <x v="15"/>
    <n v="414918"/>
    <x v="0"/>
  </r>
  <r>
    <x v="15"/>
    <n v="414922"/>
    <x v="0"/>
  </r>
  <r>
    <x v="15"/>
    <n v="414926"/>
    <x v="0"/>
  </r>
  <r>
    <x v="15"/>
    <n v="414927"/>
    <x v="0"/>
  </r>
  <r>
    <x v="15"/>
    <n v="414931"/>
    <x v="0"/>
  </r>
  <r>
    <x v="15"/>
    <n v="414936"/>
    <x v="0"/>
  </r>
  <r>
    <x v="15"/>
    <n v="414941"/>
    <x v="0"/>
  </r>
  <r>
    <x v="15"/>
    <n v="414943"/>
    <x v="0"/>
  </r>
  <r>
    <x v="15"/>
    <n v="414944"/>
    <x v="0"/>
  </r>
  <r>
    <x v="15"/>
    <n v="414947"/>
    <x v="0"/>
  </r>
  <r>
    <x v="15"/>
    <n v="414952"/>
    <x v="0"/>
  </r>
  <r>
    <x v="15"/>
    <n v="414953"/>
    <x v="0"/>
  </r>
  <r>
    <x v="15"/>
    <n v="414954"/>
    <x v="0"/>
  </r>
  <r>
    <x v="15"/>
    <n v="414955"/>
    <x v="0"/>
  </r>
  <r>
    <x v="15"/>
    <n v="414956"/>
    <x v="0"/>
  </r>
  <r>
    <x v="15"/>
    <n v="414961"/>
    <x v="0"/>
  </r>
  <r>
    <x v="15"/>
    <n v="414962"/>
    <x v="0"/>
  </r>
  <r>
    <x v="15"/>
    <n v="414965"/>
    <x v="0"/>
  </r>
  <r>
    <x v="15"/>
    <n v="414970"/>
    <x v="0"/>
  </r>
  <r>
    <x v="15"/>
    <n v="414973"/>
    <x v="0"/>
  </r>
  <r>
    <x v="15"/>
    <n v="414975"/>
    <x v="0"/>
  </r>
  <r>
    <x v="15"/>
    <n v="414978"/>
    <x v="0"/>
  </r>
  <r>
    <x v="15"/>
    <n v="414983"/>
    <x v="0"/>
  </r>
  <r>
    <x v="15"/>
    <n v="414988"/>
    <x v="0"/>
  </r>
  <r>
    <x v="15"/>
    <n v="414993"/>
    <x v="0"/>
  </r>
  <r>
    <x v="15"/>
    <n v="414996"/>
    <x v="0"/>
  </r>
  <r>
    <x v="15"/>
    <n v="414998"/>
    <x v="0"/>
  </r>
  <r>
    <x v="15"/>
    <n v="415000"/>
    <x v="0"/>
  </r>
  <r>
    <x v="15"/>
    <n v="415005"/>
    <x v="0"/>
  </r>
  <r>
    <x v="15"/>
    <n v="415007"/>
    <x v="0"/>
  </r>
  <r>
    <x v="15"/>
    <n v="415009"/>
    <x v="0"/>
  </r>
  <r>
    <x v="15"/>
    <n v="415013"/>
    <x v="0"/>
  </r>
  <r>
    <x v="15"/>
    <n v="415015"/>
    <x v="0"/>
  </r>
  <r>
    <x v="15"/>
    <n v="415016"/>
    <x v="0"/>
  </r>
  <r>
    <x v="15"/>
    <n v="415019"/>
    <x v="0"/>
  </r>
  <r>
    <x v="15"/>
    <n v="415020"/>
    <x v="0"/>
  </r>
  <r>
    <x v="16"/>
    <n v="415024"/>
    <x v="0"/>
  </r>
  <r>
    <x v="16"/>
    <n v="415025"/>
    <x v="0"/>
  </r>
  <r>
    <x v="22"/>
    <n v="415026"/>
    <x v="0"/>
  </r>
  <r>
    <x v="22"/>
    <n v="415030"/>
    <x v="0"/>
  </r>
  <r>
    <x v="22"/>
    <n v="415031"/>
    <x v="0"/>
  </r>
  <r>
    <x v="22"/>
    <n v="415035"/>
    <x v="0"/>
  </r>
  <r>
    <x v="22"/>
    <n v="415037"/>
    <x v="0"/>
  </r>
  <r>
    <x v="22"/>
    <n v="415038"/>
    <x v="0"/>
  </r>
  <r>
    <x v="22"/>
    <n v="415043"/>
    <x v="0"/>
  </r>
  <r>
    <x v="22"/>
    <n v="415046"/>
    <x v="0"/>
  </r>
  <r>
    <x v="22"/>
    <n v="415049"/>
    <x v="0"/>
  </r>
  <r>
    <x v="22"/>
    <n v="415051"/>
    <x v="0"/>
  </r>
  <r>
    <x v="22"/>
    <n v="415055"/>
    <x v="0"/>
  </r>
  <r>
    <x v="22"/>
    <n v="415056"/>
    <x v="0"/>
  </r>
  <r>
    <x v="22"/>
    <n v="415059"/>
    <x v="0"/>
  </r>
  <r>
    <x v="22"/>
    <n v="415061"/>
    <x v="0"/>
  </r>
  <r>
    <x v="22"/>
    <n v="415062"/>
    <x v="0"/>
  </r>
  <r>
    <x v="22"/>
    <n v="415066"/>
    <x v="0"/>
  </r>
  <r>
    <x v="22"/>
    <n v="415071"/>
    <x v="0"/>
  </r>
  <r>
    <x v="22"/>
    <n v="415076"/>
    <x v="0"/>
  </r>
  <r>
    <x v="22"/>
    <n v="415081"/>
    <x v="0"/>
  </r>
  <r>
    <x v="22"/>
    <n v="415084"/>
    <x v="0"/>
  </r>
  <r>
    <x v="22"/>
    <n v="415088"/>
    <x v="0"/>
  </r>
  <r>
    <x v="22"/>
    <n v="415089"/>
    <x v="0"/>
  </r>
  <r>
    <x v="22"/>
    <n v="415093"/>
    <x v="0"/>
  </r>
  <r>
    <x v="22"/>
    <n v="415098"/>
    <x v="0"/>
  </r>
  <r>
    <x v="22"/>
    <n v="415101"/>
    <x v="0"/>
  </r>
  <r>
    <x v="22"/>
    <n v="415106"/>
    <x v="0"/>
  </r>
  <r>
    <x v="22"/>
    <n v="415107"/>
    <x v="0"/>
  </r>
  <r>
    <x v="22"/>
    <n v="415110"/>
    <x v="0"/>
  </r>
  <r>
    <x v="22"/>
    <n v="415114"/>
    <x v="0"/>
  </r>
  <r>
    <x v="22"/>
    <n v="415119"/>
    <x v="0"/>
  </r>
  <r>
    <x v="22"/>
    <n v="415122"/>
    <x v="0"/>
  </r>
  <r>
    <x v="22"/>
    <n v="415127"/>
    <x v="0"/>
  </r>
  <r>
    <x v="22"/>
    <n v="415131"/>
    <x v="0"/>
  </r>
  <r>
    <x v="22"/>
    <n v="415133"/>
    <x v="0"/>
  </r>
  <r>
    <x v="22"/>
    <n v="415136"/>
    <x v="0"/>
  </r>
  <r>
    <x v="22"/>
    <n v="415140"/>
    <x v="0"/>
  </r>
  <r>
    <x v="22"/>
    <n v="415143"/>
    <x v="0"/>
  </r>
  <r>
    <x v="22"/>
    <n v="415146"/>
    <x v="0"/>
  </r>
  <r>
    <x v="22"/>
    <n v="415149"/>
    <x v="0"/>
  </r>
  <r>
    <x v="22"/>
    <n v="415153"/>
    <x v="0"/>
  </r>
  <r>
    <x v="22"/>
    <n v="415157"/>
    <x v="0"/>
  </r>
  <r>
    <x v="22"/>
    <n v="415162"/>
    <x v="0"/>
  </r>
  <r>
    <x v="22"/>
    <n v="415164"/>
    <x v="0"/>
  </r>
  <r>
    <x v="22"/>
    <n v="415166"/>
    <x v="0"/>
  </r>
  <r>
    <x v="22"/>
    <n v="415168"/>
    <x v="0"/>
  </r>
  <r>
    <x v="22"/>
    <n v="415173"/>
    <x v="0"/>
  </r>
  <r>
    <x v="22"/>
    <n v="415176"/>
    <x v="0"/>
  </r>
  <r>
    <x v="22"/>
    <n v="415178"/>
    <x v="0"/>
  </r>
  <r>
    <x v="22"/>
    <n v="415180"/>
    <x v="0"/>
  </r>
  <r>
    <x v="22"/>
    <n v="415182"/>
    <x v="0"/>
  </r>
  <r>
    <x v="22"/>
    <n v="415184"/>
    <x v="0"/>
  </r>
  <r>
    <x v="22"/>
    <n v="415185"/>
    <x v="0"/>
  </r>
  <r>
    <x v="22"/>
    <n v="415190"/>
    <x v="0"/>
  </r>
  <r>
    <x v="22"/>
    <n v="415193"/>
    <x v="0"/>
  </r>
  <r>
    <x v="22"/>
    <n v="415196"/>
    <x v="0"/>
  </r>
  <r>
    <x v="22"/>
    <n v="415199"/>
    <x v="0"/>
  </r>
  <r>
    <x v="22"/>
    <n v="415201"/>
    <x v="0"/>
  </r>
  <r>
    <x v="22"/>
    <n v="415204"/>
    <x v="0"/>
  </r>
  <r>
    <x v="22"/>
    <n v="415206"/>
    <x v="0"/>
  </r>
  <r>
    <x v="22"/>
    <n v="415211"/>
    <x v="0"/>
  </r>
  <r>
    <x v="22"/>
    <n v="415214"/>
    <x v="0"/>
  </r>
  <r>
    <x v="22"/>
    <n v="415217"/>
    <x v="0"/>
  </r>
  <r>
    <x v="22"/>
    <n v="415218"/>
    <x v="0"/>
  </r>
  <r>
    <x v="22"/>
    <n v="415219"/>
    <x v="0"/>
  </r>
  <r>
    <x v="22"/>
    <n v="415224"/>
    <x v="0"/>
  </r>
  <r>
    <x v="22"/>
    <n v="415226"/>
    <x v="0"/>
  </r>
  <r>
    <x v="22"/>
    <n v="415230"/>
    <x v="0"/>
  </r>
  <r>
    <x v="22"/>
    <n v="415235"/>
    <x v="0"/>
  </r>
  <r>
    <x v="22"/>
    <n v="415240"/>
    <x v="0"/>
  </r>
  <r>
    <x v="23"/>
    <n v="415244"/>
    <x v="0"/>
  </r>
  <r>
    <x v="23"/>
    <n v="415245"/>
    <x v="0"/>
  </r>
  <r>
    <x v="23"/>
    <n v="415247"/>
    <x v="0"/>
  </r>
  <r>
    <x v="23"/>
    <n v="415249"/>
    <x v="0"/>
  </r>
  <r>
    <x v="23"/>
    <n v="415251"/>
    <x v="0"/>
  </r>
  <r>
    <x v="23"/>
    <n v="415254"/>
    <x v="0"/>
  </r>
  <r>
    <x v="23"/>
    <n v="415257"/>
    <x v="0"/>
  </r>
  <r>
    <x v="23"/>
    <n v="415261"/>
    <x v="0"/>
  </r>
  <r>
    <x v="23"/>
    <n v="415265"/>
    <x v="0"/>
  </r>
  <r>
    <x v="23"/>
    <n v="415270"/>
    <x v="0"/>
  </r>
  <r>
    <x v="23"/>
    <n v="415275"/>
    <x v="0"/>
  </r>
  <r>
    <x v="23"/>
    <n v="415278"/>
    <x v="0"/>
  </r>
  <r>
    <x v="23"/>
    <n v="415281"/>
    <x v="0"/>
  </r>
  <r>
    <x v="23"/>
    <n v="415282"/>
    <x v="0"/>
  </r>
  <r>
    <x v="23"/>
    <n v="415284"/>
    <x v="0"/>
  </r>
  <r>
    <x v="23"/>
    <n v="415288"/>
    <x v="0"/>
  </r>
  <r>
    <x v="23"/>
    <n v="415293"/>
    <x v="0"/>
  </r>
  <r>
    <x v="23"/>
    <n v="415296"/>
    <x v="0"/>
  </r>
  <r>
    <x v="23"/>
    <n v="415301"/>
    <x v="0"/>
  </r>
  <r>
    <x v="23"/>
    <n v="415302"/>
    <x v="0"/>
  </r>
  <r>
    <x v="23"/>
    <n v="415307"/>
    <x v="0"/>
  </r>
  <r>
    <x v="23"/>
    <n v="415310"/>
    <x v="0"/>
  </r>
  <r>
    <x v="23"/>
    <n v="415315"/>
    <x v="0"/>
  </r>
  <r>
    <x v="23"/>
    <n v="415320"/>
    <x v="0"/>
  </r>
  <r>
    <x v="23"/>
    <n v="415322"/>
    <x v="0"/>
  </r>
  <r>
    <x v="23"/>
    <n v="415323"/>
    <x v="0"/>
  </r>
  <r>
    <x v="23"/>
    <n v="415326"/>
    <x v="0"/>
  </r>
  <r>
    <x v="23"/>
    <n v="415329"/>
    <x v="0"/>
  </r>
  <r>
    <x v="23"/>
    <n v="415330"/>
    <x v="0"/>
  </r>
  <r>
    <x v="23"/>
    <n v="415332"/>
    <x v="0"/>
  </r>
  <r>
    <x v="23"/>
    <n v="415336"/>
    <x v="0"/>
  </r>
  <r>
    <x v="23"/>
    <n v="415339"/>
    <x v="0"/>
  </r>
  <r>
    <x v="23"/>
    <n v="415340"/>
    <x v="0"/>
  </r>
  <r>
    <x v="23"/>
    <n v="415342"/>
    <x v="0"/>
  </r>
  <r>
    <x v="23"/>
    <n v="415345"/>
    <x v="0"/>
  </r>
  <r>
    <x v="23"/>
    <n v="415346"/>
    <x v="0"/>
  </r>
  <r>
    <x v="23"/>
    <n v="415350"/>
    <x v="0"/>
  </r>
  <r>
    <x v="23"/>
    <n v="415355"/>
    <x v="0"/>
  </r>
  <r>
    <x v="23"/>
    <n v="415359"/>
    <x v="0"/>
  </r>
  <r>
    <x v="23"/>
    <n v="415360"/>
    <x v="0"/>
  </r>
  <r>
    <x v="23"/>
    <n v="415365"/>
    <x v="0"/>
  </r>
  <r>
    <x v="23"/>
    <n v="415366"/>
    <x v="0"/>
  </r>
  <r>
    <x v="23"/>
    <n v="415370"/>
    <x v="0"/>
  </r>
  <r>
    <x v="23"/>
    <n v="415374"/>
    <x v="0"/>
  </r>
  <r>
    <x v="23"/>
    <n v="415377"/>
    <x v="0"/>
  </r>
  <r>
    <x v="23"/>
    <n v="415379"/>
    <x v="0"/>
  </r>
  <r>
    <x v="23"/>
    <n v="415380"/>
    <x v="0"/>
  </r>
  <r>
    <x v="23"/>
    <n v="415381"/>
    <x v="0"/>
  </r>
  <r>
    <x v="18"/>
    <n v="415382"/>
    <x v="0"/>
  </r>
  <r>
    <x v="18"/>
    <n v="415383"/>
    <x v="0"/>
  </r>
  <r>
    <x v="18"/>
    <n v="415384"/>
    <x v="0"/>
  </r>
  <r>
    <x v="18"/>
    <n v="415386"/>
    <x v="0"/>
  </r>
  <r>
    <x v="18"/>
    <n v="415387"/>
    <x v="0"/>
  </r>
  <r>
    <x v="18"/>
    <n v="415391"/>
    <x v="0"/>
  </r>
  <r>
    <x v="18"/>
    <n v="415392"/>
    <x v="0"/>
  </r>
  <r>
    <x v="18"/>
    <n v="415393"/>
    <x v="0"/>
  </r>
  <r>
    <x v="18"/>
    <n v="415397"/>
    <x v="0"/>
  </r>
  <r>
    <x v="18"/>
    <n v="415399"/>
    <x v="0"/>
  </r>
  <r>
    <x v="18"/>
    <n v="415401"/>
    <x v="0"/>
  </r>
  <r>
    <x v="18"/>
    <n v="415403"/>
    <x v="0"/>
  </r>
  <r>
    <x v="18"/>
    <n v="415405"/>
    <x v="0"/>
  </r>
  <r>
    <x v="18"/>
    <n v="415408"/>
    <x v="0"/>
  </r>
  <r>
    <x v="18"/>
    <n v="415411"/>
    <x v="0"/>
  </r>
  <r>
    <x v="18"/>
    <n v="415415"/>
    <x v="0"/>
  </r>
  <r>
    <x v="18"/>
    <n v="415420"/>
    <x v="0"/>
  </r>
  <r>
    <x v="18"/>
    <n v="415425"/>
    <x v="0"/>
  </r>
  <r>
    <x v="18"/>
    <n v="415428"/>
    <x v="0"/>
  </r>
  <r>
    <x v="18"/>
    <n v="415433"/>
    <x v="0"/>
  </r>
  <r>
    <x v="18"/>
    <n v="415437"/>
    <x v="0"/>
  </r>
  <r>
    <x v="18"/>
    <n v="415441"/>
    <x v="0"/>
  </r>
  <r>
    <x v="18"/>
    <n v="415445"/>
    <x v="0"/>
  </r>
  <r>
    <x v="18"/>
    <n v="415447"/>
    <x v="0"/>
  </r>
  <r>
    <x v="18"/>
    <n v="415450"/>
    <x v="0"/>
  </r>
  <r>
    <x v="18"/>
    <n v="415451"/>
    <x v="0"/>
  </r>
  <r>
    <x v="18"/>
    <n v="415456"/>
    <x v="0"/>
  </r>
  <r>
    <x v="18"/>
    <n v="415461"/>
    <x v="0"/>
  </r>
  <r>
    <x v="18"/>
    <n v="415462"/>
    <x v="0"/>
  </r>
  <r>
    <x v="18"/>
    <n v="415467"/>
    <x v="0"/>
  </r>
  <r>
    <x v="18"/>
    <n v="415468"/>
    <x v="0"/>
  </r>
  <r>
    <x v="18"/>
    <n v="415469"/>
    <x v="0"/>
  </r>
  <r>
    <x v="18"/>
    <n v="415470"/>
    <x v="0"/>
  </r>
  <r>
    <x v="18"/>
    <n v="415471"/>
    <x v="0"/>
  </r>
  <r>
    <x v="18"/>
    <n v="415475"/>
    <x v="0"/>
  </r>
  <r>
    <x v="18"/>
    <n v="415477"/>
    <x v="0"/>
  </r>
  <r>
    <x v="18"/>
    <n v="415482"/>
    <x v="0"/>
  </r>
  <r>
    <x v="18"/>
    <n v="415486"/>
    <x v="0"/>
  </r>
  <r>
    <x v="18"/>
    <n v="415488"/>
    <x v="0"/>
  </r>
  <r>
    <x v="18"/>
    <n v="415491"/>
    <x v="0"/>
  </r>
  <r>
    <x v="18"/>
    <n v="415495"/>
    <x v="0"/>
  </r>
  <r>
    <x v="18"/>
    <n v="415499"/>
    <x v="0"/>
  </r>
  <r>
    <x v="18"/>
    <n v="415500"/>
    <x v="0"/>
  </r>
  <r>
    <x v="18"/>
    <n v="415501"/>
    <x v="0"/>
  </r>
  <r>
    <x v="18"/>
    <n v="415502"/>
    <x v="0"/>
  </r>
  <r>
    <x v="18"/>
    <n v="415504"/>
    <x v="0"/>
  </r>
  <r>
    <x v="18"/>
    <n v="415506"/>
    <x v="0"/>
  </r>
  <r>
    <x v="18"/>
    <n v="415508"/>
    <x v="0"/>
  </r>
  <r>
    <x v="18"/>
    <n v="415513"/>
    <x v="0"/>
  </r>
  <r>
    <x v="18"/>
    <n v="415516"/>
    <x v="0"/>
  </r>
  <r>
    <x v="18"/>
    <n v="415519"/>
    <x v="0"/>
  </r>
  <r>
    <x v="18"/>
    <n v="415523"/>
    <x v="0"/>
  </r>
  <r>
    <x v="18"/>
    <n v="415525"/>
    <x v="0"/>
  </r>
  <r>
    <x v="18"/>
    <n v="415527"/>
    <x v="0"/>
  </r>
  <r>
    <x v="18"/>
    <n v="415528"/>
    <x v="0"/>
  </r>
  <r>
    <x v="18"/>
    <n v="415530"/>
    <x v="0"/>
  </r>
  <r>
    <x v="18"/>
    <n v="415535"/>
    <x v="0"/>
  </r>
  <r>
    <x v="18"/>
    <n v="415536"/>
    <x v="0"/>
  </r>
  <r>
    <x v="18"/>
    <n v="415538"/>
    <x v="0"/>
  </r>
  <r>
    <x v="18"/>
    <n v="415543"/>
    <x v="0"/>
  </r>
  <r>
    <x v="18"/>
    <n v="415544"/>
    <x v="0"/>
  </r>
  <r>
    <x v="18"/>
    <n v="415546"/>
    <x v="0"/>
  </r>
  <r>
    <x v="18"/>
    <n v="415551"/>
    <x v="0"/>
  </r>
  <r>
    <x v="18"/>
    <n v="415556"/>
    <x v="0"/>
  </r>
  <r>
    <x v="18"/>
    <n v="415561"/>
    <x v="0"/>
  </r>
  <r>
    <x v="18"/>
    <n v="415566"/>
    <x v="0"/>
  </r>
  <r>
    <x v="18"/>
    <n v="415568"/>
    <x v="0"/>
  </r>
  <r>
    <x v="18"/>
    <n v="415573"/>
    <x v="0"/>
  </r>
  <r>
    <x v="18"/>
    <n v="415575"/>
    <x v="0"/>
  </r>
  <r>
    <x v="19"/>
    <n v="415579"/>
    <x v="0"/>
  </r>
  <r>
    <x v="19"/>
    <n v="415584"/>
    <x v="0"/>
  </r>
  <r>
    <x v="19"/>
    <n v="415589"/>
    <x v="0"/>
  </r>
  <r>
    <x v="19"/>
    <n v="415593"/>
    <x v="0"/>
  </r>
  <r>
    <x v="19"/>
    <n v="415594"/>
    <x v="0"/>
  </r>
  <r>
    <x v="19"/>
    <n v="415596"/>
    <x v="0"/>
  </r>
  <r>
    <x v="19"/>
    <n v="415599"/>
    <x v="0"/>
  </r>
  <r>
    <x v="19"/>
    <n v="415600"/>
    <x v="0"/>
  </r>
  <r>
    <x v="19"/>
    <n v="415601"/>
    <x v="0"/>
  </r>
  <r>
    <x v="19"/>
    <n v="415605"/>
    <x v="0"/>
  </r>
  <r>
    <x v="19"/>
    <n v="415606"/>
    <x v="0"/>
  </r>
  <r>
    <x v="19"/>
    <n v="415608"/>
    <x v="0"/>
  </r>
  <r>
    <x v="19"/>
    <n v="415613"/>
    <x v="0"/>
  </r>
  <r>
    <x v="19"/>
    <n v="415617"/>
    <x v="0"/>
  </r>
  <r>
    <x v="19"/>
    <n v="415618"/>
    <x v="0"/>
  </r>
  <r>
    <x v="19"/>
    <n v="415623"/>
    <x v="0"/>
  </r>
  <r>
    <x v="19"/>
    <n v="415624"/>
    <x v="0"/>
  </r>
  <r>
    <x v="19"/>
    <n v="415625"/>
    <x v="0"/>
  </r>
  <r>
    <x v="19"/>
    <n v="415627"/>
    <x v="0"/>
  </r>
  <r>
    <x v="19"/>
    <n v="415629"/>
    <x v="0"/>
  </r>
  <r>
    <x v="19"/>
    <n v="415633"/>
    <x v="0"/>
  </r>
  <r>
    <x v="19"/>
    <n v="415637"/>
    <x v="0"/>
  </r>
  <r>
    <x v="19"/>
    <n v="415639"/>
    <x v="0"/>
  </r>
  <r>
    <x v="19"/>
    <n v="415643"/>
    <x v="0"/>
  </r>
  <r>
    <x v="19"/>
    <n v="415647"/>
    <x v="0"/>
  </r>
  <r>
    <x v="19"/>
    <n v="415652"/>
    <x v="0"/>
  </r>
  <r>
    <x v="19"/>
    <n v="415657"/>
    <x v="0"/>
  </r>
  <r>
    <x v="19"/>
    <n v="415662"/>
    <x v="0"/>
  </r>
  <r>
    <x v="19"/>
    <n v="415666"/>
    <x v="0"/>
  </r>
  <r>
    <x v="19"/>
    <n v="415667"/>
    <x v="0"/>
  </r>
  <r>
    <x v="19"/>
    <n v="415672"/>
    <x v="0"/>
  </r>
  <r>
    <x v="19"/>
    <n v="415677"/>
    <x v="0"/>
  </r>
  <r>
    <x v="19"/>
    <n v="415680"/>
    <x v="0"/>
  </r>
  <r>
    <x v="19"/>
    <n v="415685"/>
    <x v="0"/>
  </r>
  <r>
    <x v="19"/>
    <n v="415689"/>
    <x v="0"/>
  </r>
  <r>
    <x v="20"/>
    <n v="415692"/>
    <x v="0"/>
  </r>
  <r>
    <x v="20"/>
    <n v="415695"/>
    <x v="0"/>
  </r>
  <r>
    <x v="20"/>
    <n v="415700"/>
    <x v="0"/>
  </r>
  <r>
    <x v="20"/>
    <n v="415703"/>
    <x v="0"/>
  </r>
  <r>
    <x v="20"/>
    <n v="415705"/>
    <x v="0"/>
  </r>
  <r>
    <x v="20"/>
    <n v="415709"/>
    <x v="0"/>
  </r>
  <r>
    <x v="20"/>
    <n v="415714"/>
    <x v="0"/>
  </r>
  <r>
    <x v="20"/>
    <n v="415717"/>
    <x v="0"/>
  </r>
  <r>
    <x v="20"/>
    <n v="415720"/>
    <x v="0"/>
  </r>
  <r>
    <x v="20"/>
    <n v="415721"/>
    <x v="0"/>
  </r>
  <r>
    <x v="20"/>
    <n v="415725"/>
    <x v="0"/>
  </r>
  <r>
    <x v="20"/>
    <n v="415728"/>
    <x v="0"/>
  </r>
  <r>
    <x v="20"/>
    <n v="415730"/>
    <x v="0"/>
  </r>
  <r>
    <x v="20"/>
    <n v="415734"/>
    <x v="0"/>
  </r>
  <r>
    <x v="20"/>
    <n v="415735"/>
    <x v="0"/>
  </r>
  <r>
    <x v="20"/>
    <n v="415738"/>
    <x v="0"/>
  </r>
  <r>
    <x v="20"/>
    <n v="415743"/>
    <x v="0"/>
  </r>
  <r>
    <x v="20"/>
    <n v="415748"/>
    <x v="0"/>
  </r>
  <r>
    <x v="20"/>
    <n v="415753"/>
    <x v="0"/>
  </r>
  <r>
    <x v="20"/>
    <n v="415754"/>
    <x v="0"/>
  </r>
  <r>
    <x v="20"/>
    <n v="415755"/>
    <x v="0"/>
  </r>
  <r>
    <x v="20"/>
    <n v="415760"/>
    <x v="0"/>
  </r>
  <r>
    <x v="20"/>
    <n v="415764"/>
    <x v="0"/>
  </r>
  <r>
    <x v="20"/>
    <n v="415768"/>
    <x v="0"/>
  </r>
  <r>
    <x v="20"/>
    <n v="415769"/>
    <x v="0"/>
  </r>
  <r>
    <x v="20"/>
    <n v="415770"/>
    <x v="0"/>
  </r>
  <r>
    <x v="20"/>
    <n v="415775"/>
    <x v="0"/>
  </r>
  <r>
    <x v="20"/>
    <n v="415779"/>
    <x v="0"/>
  </r>
  <r>
    <x v="0"/>
    <n v="415781"/>
    <x v="0"/>
  </r>
  <r>
    <x v="0"/>
    <n v="415783"/>
    <x v="0"/>
  </r>
  <r>
    <x v="0"/>
    <n v="415786"/>
    <x v="0"/>
  </r>
  <r>
    <x v="0"/>
    <n v="415791"/>
    <x v="0"/>
  </r>
  <r>
    <x v="0"/>
    <n v="415794"/>
    <x v="0"/>
  </r>
  <r>
    <x v="0"/>
    <n v="415795"/>
    <x v="0"/>
  </r>
  <r>
    <x v="0"/>
    <n v="415797"/>
    <x v="0"/>
  </r>
  <r>
    <x v="0"/>
    <n v="415801"/>
    <x v="0"/>
  </r>
  <r>
    <x v="0"/>
    <n v="415805"/>
    <x v="0"/>
  </r>
  <r>
    <x v="0"/>
    <n v="415809"/>
    <x v="0"/>
  </r>
  <r>
    <x v="0"/>
    <n v="415813"/>
    <x v="0"/>
  </r>
  <r>
    <x v="0"/>
    <n v="415818"/>
    <x v="0"/>
  </r>
  <r>
    <x v="0"/>
    <n v="415823"/>
    <x v="0"/>
  </r>
  <r>
    <x v="0"/>
    <n v="415827"/>
    <x v="0"/>
  </r>
  <r>
    <x v="1"/>
    <n v="415829"/>
    <x v="0"/>
  </r>
  <r>
    <x v="1"/>
    <n v="415832"/>
    <x v="0"/>
  </r>
  <r>
    <x v="1"/>
    <n v="415833"/>
    <x v="0"/>
  </r>
  <r>
    <x v="1"/>
    <n v="415835"/>
    <x v="0"/>
  </r>
  <r>
    <x v="1"/>
    <n v="415840"/>
    <x v="0"/>
  </r>
  <r>
    <x v="1"/>
    <n v="415845"/>
    <x v="0"/>
  </r>
  <r>
    <x v="1"/>
    <n v="